>
  <c r="AZ544" i="1"/>
  <c r="BA544" i="1" s="1"/>
  <c r="AZ318" i="1"/>
  <c r="AZ92" i="1"/>
  <c r="AZ530" i="1"/>
  <c r="AZ476" i="1"/>
  <c r="AZ422" i="1"/>
  <c r="AZ368" i="1"/>
  <c r="AZ314" i="1"/>
  <c r="AZ260" i="1"/>
  <c r="AZ206" i="1"/>
  <c r="AZ152" i="1"/>
  <c r="BA152" i="1" s="1"/>
  <c r="AZ96" i="1"/>
  <c r="AZ42" i="1"/>
  <c r="BA42" i="1" s="1"/>
  <c r="AZ500" i="1"/>
  <c r="AZ284" i="1"/>
  <c r="AZ57" i="1"/>
  <c r="AZ382" i="1"/>
  <c r="AZ174" i="1"/>
  <c r="AZ546" i="1"/>
  <c r="AZ492" i="1"/>
  <c r="AZ438" i="1"/>
  <c r="AZ384" i="1"/>
  <c r="AZ330" i="1"/>
  <c r="AZ276" i="1"/>
  <c r="AZ222" i="1"/>
  <c r="AZ168" i="1"/>
  <c r="AZ114" i="1"/>
  <c r="AZ58" i="1"/>
  <c r="AZ4" i="1"/>
  <c r="AZ545" i="1"/>
  <c r="AZ347" i="1"/>
  <c r="AZ122" i="1"/>
  <c r="AZ480" i="1"/>
  <c r="AZ264" i="1"/>
  <c r="AZ56" i="1"/>
  <c r="AZ524" i="1"/>
  <c r="AZ470" i="1"/>
  <c r="BA470" i="1" s="1"/>
  <c r="E152" i="19" s="1"/>
  <c r="AZ416" i="1"/>
  <c r="AZ362" i="1"/>
  <c r="BA362" i="1" s="1"/>
  <c r="E162" i="19" s="1"/>
  <c r="AZ308" i="1"/>
  <c r="AZ254" i="1"/>
  <c r="AZ200" i="1"/>
  <c r="AZ146" i="1"/>
  <c r="AZ90" i="1"/>
  <c r="AZ36" i="1"/>
  <c r="AZ437" i="1"/>
  <c r="BA437" i="1" s="1"/>
  <c r="AZ248" i="1"/>
  <c r="AZ39" i="1"/>
  <c r="AZ23" i="1"/>
  <c r="BA23" i="1" s="1"/>
  <c r="AZ59" i="1"/>
  <c r="AZ95" i="1"/>
  <c r="AZ133" i="1"/>
  <c r="AZ169" i="1"/>
  <c r="AZ205" i="1"/>
  <c r="BA205" i="1" s="1"/>
  <c r="E39" i="19" s="1"/>
  <c r="AZ241" i="1"/>
  <c r="AZ277" i="1"/>
  <c r="AZ313" i="1"/>
  <c r="AZ349" i="1"/>
  <c r="AZ385" i="1"/>
  <c r="AZ421" i="1"/>
  <c r="AZ457" i="1"/>
  <c r="AZ493" i="1"/>
  <c r="AZ529" i="1"/>
  <c r="AZ7" i="1"/>
  <c r="AZ43" i="1"/>
  <c r="BA43" i="1" s="1"/>
  <c r="AZ79" i="1"/>
  <c r="AZ117" i="1"/>
  <c r="AZ153" i="1"/>
  <c r="AZ189" i="1"/>
  <c r="AZ225" i="1"/>
  <c r="AZ261" i="1"/>
  <c r="AZ297" i="1"/>
  <c r="AZ333" i="1"/>
  <c r="AZ369" i="1"/>
  <c r="AZ405" i="1"/>
  <c r="AZ441" i="1"/>
  <c r="AZ477" i="1"/>
  <c r="AZ513" i="1"/>
  <c r="AZ549" i="1"/>
  <c r="AZ462" i="1"/>
  <c r="AZ256" i="1"/>
  <c r="BA256" i="1" s="1"/>
  <c r="AZ10" i="1"/>
  <c r="BA10" i="1" s="1"/>
  <c r="AZ514" i="1"/>
  <c r="AZ460" i="1"/>
  <c r="AZ406" i="1"/>
  <c r="AZ352" i="1"/>
  <c r="AZ298" i="1"/>
  <c r="AZ244" i="1"/>
  <c r="AZ190" i="1"/>
  <c r="AZ136" i="1"/>
  <c r="AZ80" i="1"/>
  <c r="AZ26" i="1"/>
  <c r="BA26" i="1" s="1"/>
  <c r="E140" i="19" s="1"/>
  <c r="G140" i="19" s="1"/>
  <c r="H140" i="19" s="1"/>
  <c r="AZ410" i="1"/>
  <c r="AZ185" i="1"/>
  <c r="AZ508" i="1"/>
  <c r="AZ282" i="1"/>
  <c r="AZ46" i="1"/>
  <c r="AZ521" i="1"/>
  <c r="AZ467" i="1"/>
  <c r="AZ413" i="1"/>
  <c r="AZ359" i="1"/>
  <c r="AZ305" i="1"/>
  <c r="AZ251" i="1"/>
  <c r="AZ197" i="1"/>
  <c r="AZ143" i="1"/>
  <c r="AZ87" i="1"/>
  <c r="AZ33" i="1"/>
  <c r="AZ464" i="1"/>
  <c r="AZ230" i="1"/>
  <c r="BA230" i="1" s="1"/>
  <c r="AZ21" i="1"/>
  <c r="AZ346" i="1"/>
  <c r="AZ138" i="1"/>
  <c r="AZ538" i="1"/>
  <c r="AZ484" i="1"/>
  <c r="AZ430" i="1"/>
  <c r="AZ376" i="1"/>
  <c r="AZ322" i="1"/>
  <c r="AZ268" i="1"/>
  <c r="AZ214" i="1"/>
  <c r="AZ160" i="1"/>
  <c r="AZ106" i="1"/>
  <c r="AZ50" i="1"/>
  <c r="AZ224" i="1"/>
  <c r="AZ6" i="1"/>
  <c r="AZ454" i="1"/>
  <c r="AZ510" i="1"/>
  <c r="AZ348" i="1"/>
  <c r="AZ186" i="1"/>
  <c r="AZ22" i="1"/>
  <c r="BA22" i="1" s="1"/>
  <c r="AZ419" i="1"/>
  <c r="AZ194" i="1"/>
  <c r="AZ552" i="1"/>
  <c r="AZ336" i="1"/>
  <c r="AZ120" i="1"/>
  <c r="AZ542" i="1"/>
  <c r="BA542" i="1" s="1"/>
  <c r="AZ488" i="1"/>
  <c r="AZ434" i="1"/>
  <c r="AZ380" i="1"/>
  <c r="AZ326" i="1"/>
  <c r="AZ272" i="1"/>
  <c r="BA272" i="1" s="1"/>
  <c r="AZ218" i="1"/>
  <c r="AZ164" i="1"/>
  <c r="AZ110" i="1"/>
  <c r="AZ54" i="1"/>
  <c r="AZ509" i="1"/>
  <c r="AZ311" i="1"/>
  <c r="BA311" i="1" s="1"/>
  <c r="AZ104" i="1"/>
  <c r="AZ11" i="1"/>
  <c r="AZ47" i="1"/>
  <c r="AZ83" i="1"/>
  <c r="AZ121" i="1"/>
  <c r="AZ157" i="1"/>
  <c r="BA157" i="1" s="1"/>
  <c r="AZ193" i="1"/>
  <c r="AZ229" i="1"/>
  <c r="BA229" i="1" s="1"/>
  <c r="AZ265" i="1"/>
  <c r="AZ301" i="1"/>
  <c r="AZ337" i="1"/>
  <c r="AZ373" i="1"/>
  <c r="AZ409" i="1"/>
  <c r="AZ445" i="1"/>
  <c r="AZ481" i="1"/>
  <c r="AZ517" i="1"/>
  <c r="AZ553" i="1"/>
  <c r="AZ31" i="1"/>
  <c r="AZ67" i="1"/>
  <c r="AZ105" i="1"/>
  <c r="AZ141" i="1"/>
  <c r="AZ177" i="1"/>
  <c r="AZ213" i="1"/>
  <c r="AZ249" i="1"/>
  <c r="AZ285" i="1"/>
  <c r="AZ321" i="1"/>
  <c r="AZ357" i="1"/>
  <c r="AZ393" i="1"/>
  <c r="AZ429" i="1"/>
  <c r="AZ465" i="1"/>
  <c r="AZ501" i="1"/>
  <c r="AZ537" i="1"/>
  <c r="AZ526" i="1"/>
  <c r="BA526" i="1" s="1"/>
  <c r="AZ328" i="1"/>
  <c r="AZ100" i="1"/>
  <c r="BA100" i="1" s="1"/>
  <c r="AZ532" i="1"/>
  <c r="AZ424" i="1"/>
  <c r="AZ370" i="1"/>
  <c r="AZ262" i="1"/>
  <c r="AZ154" i="1"/>
  <c r="AZ491" i="1"/>
  <c r="AZ30" i="1"/>
  <c r="AZ539" i="1"/>
  <c r="AZ431" i="1"/>
  <c r="AZ269" i="1"/>
  <c r="BA269" i="1" s="1"/>
  <c r="AZ161" i="1"/>
  <c r="AZ51" i="1"/>
  <c r="AZ93" i="1"/>
  <c r="AZ210" i="1"/>
  <c r="AZ448" i="1"/>
  <c r="AZ286" i="1"/>
  <c r="AZ124" i="1"/>
  <c r="AZ518" i="1"/>
  <c r="AZ302" i="1"/>
  <c r="AZ84" i="1"/>
  <c r="AZ444" i="1"/>
  <c r="AZ228" i="1"/>
  <c r="AZ38" i="1"/>
  <c r="AZ515" i="1"/>
  <c r="AZ461" i="1"/>
  <c r="AZ407" i="1"/>
  <c r="AZ353" i="1"/>
  <c r="AZ299" i="1"/>
  <c r="AZ245" i="1"/>
  <c r="AZ191" i="1"/>
  <c r="AZ137" i="1"/>
  <c r="BA137" i="1" s="1"/>
  <c r="AZ81" i="1"/>
  <c r="AZ27" i="1"/>
  <c r="AZ401" i="1"/>
  <c r="AZ212" i="1"/>
  <c r="BA212" i="1" s="1"/>
  <c r="AZ29" i="1"/>
  <c r="AZ65" i="1"/>
  <c r="AZ101" i="1"/>
  <c r="AZ139" i="1"/>
  <c r="BA139" i="1" s="1"/>
  <c r="AZ175" i="1"/>
  <c r="AZ211" i="1"/>
  <c r="BA211" i="1" s="1"/>
  <c r="AZ247" i="1"/>
  <c r="BA247" i="1" s="1"/>
  <c r="AZ283" i="1"/>
  <c r="AZ319" i="1"/>
  <c r="BA319" i="1" s="1"/>
  <c r="E158" i="19" s="1"/>
  <c r="G158" i="19" s="1"/>
  <c r="H158" i="19" s="1"/>
  <c r="AZ355" i="1"/>
  <c r="BA355" i="1" s="1"/>
  <c r="AZ391" i="1"/>
  <c r="AZ427" i="1"/>
  <c r="AZ463" i="1"/>
  <c r="AZ499" i="1"/>
  <c r="AZ535" i="1"/>
  <c r="AZ13" i="1"/>
  <c r="AZ49" i="1"/>
  <c r="AZ85" i="1"/>
  <c r="AZ123" i="1"/>
  <c r="AZ159" i="1"/>
  <c r="BA159" i="1" s="1"/>
  <c r="AZ195" i="1"/>
  <c r="AZ231" i="1"/>
  <c r="AZ267" i="1"/>
  <c r="AZ303" i="1"/>
  <c r="AZ339" i="1"/>
  <c r="AZ375" i="1"/>
  <c r="AZ411" i="1"/>
  <c r="AZ447" i="1"/>
  <c r="AZ483" i="1"/>
  <c r="AZ519" i="1"/>
  <c r="AZ555" i="1"/>
  <c r="AZ426" i="1"/>
  <c r="AZ220" i="1"/>
  <c r="AZ558" i="1"/>
  <c r="AZ504" i="1"/>
  <c r="AZ450" i="1"/>
  <c r="BA450" i="1" s="1"/>
  <c r="AZ396" i="1"/>
  <c r="AZ342" i="1"/>
  <c r="AZ288" i="1"/>
  <c r="AZ234" i="1"/>
  <c r="AZ180" i="1"/>
  <c r="AZ126" i="1"/>
  <c r="AZ70" i="1"/>
  <c r="AZ16" i="1"/>
  <c r="AZ365" i="1"/>
  <c r="AZ149" i="1"/>
  <c r="AZ472" i="1"/>
  <c r="BA472" i="1" s="1"/>
  <c r="AZ238" i="1"/>
  <c r="AZ20" i="1"/>
  <c r="AZ512" i="1"/>
  <c r="AZ458" i="1"/>
  <c r="AZ404" i="1"/>
  <c r="AZ350" i="1"/>
  <c r="AZ296" i="1"/>
  <c r="AZ242" i="1"/>
  <c r="AZ188" i="1"/>
  <c r="AZ134" i="1"/>
  <c r="AZ78" i="1"/>
  <c r="AZ24" i="1"/>
  <c r="BA24" i="1" s="1"/>
  <c r="AZ428" i="1"/>
  <c r="AZ203" i="1"/>
  <c r="AZ534" i="1"/>
  <c r="AZ310" i="1"/>
  <c r="AZ112" i="1"/>
  <c r="AZ528" i="1"/>
  <c r="AZ474" i="1"/>
  <c r="AZ420" i="1"/>
  <c r="AZ366" i="1"/>
  <c r="AZ312" i="1"/>
  <c r="BA312" i="1" s="1"/>
  <c r="AZ258" i="1"/>
  <c r="AZ204" i="1"/>
  <c r="BA204" i="1" s="1"/>
  <c r="AZ150" i="1"/>
  <c r="AZ94" i="1"/>
  <c r="AZ40" i="1"/>
  <c r="AZ278" i="1"/>
  <c r="AZ356" i="1"/>
  <c r="AZ246" i="1"/>
  <c r="AZ456" i="1"/>
  <c r="AZ294" i="1"/>
  <c r="AZ132" i="1"/>
  <c r="AZ478" i="1"/>
  <c r="AZ316" i="1"/>
  <c r="AZ208" i="1"/>
  <c r="BA208" i="1" s="1"/>
  <c r="AZ98" i="1"/>
  <c r="AZ44" i="1"/>
  <c r="AZ257" i="1"/>
  <c r="BA257" i="1" s="1"/>
  <c r="AZ354" i="1"/>
  <c r="AZ130" i="1"/>
  <c r="AZ485" i="1"/>
  <c r="AZ377" i="1"/>
  <c r="AZ323" i="1"/>
  <c r="AZ215" i="1"/>
  <c r="AZ107" i="1"/>
  <c r="AZ536" i="1"/>
  <c r="AZ320" i="1"/>
  <c r="AZ418" i="1"/>
  <c r="AZ556" i="1"/>
  <c r="AZ502" i="1"/>
  <c r="AZ394" i="1"/>
  <c r="AZ232" i="1"/>
  <c r="AZ178" i="1"/>
  <c r="AZ68" i="1"/>
  <c r="AZ482" i="1"/>
  <c r="AZ266" i="1"/>
  <c r="AZ48" i="1"/>
  <c r="AZ408" i="1"/>
  <c r="AZ192" i="1"/>
  <c r="AZ561" i="1"/>
  <c r="AZ506" i="1"/>
  <c r="AZ452" i="1"/>
  <c r="AZ398" i="1"/>
  <c r="AZ344" i="1"/>
  <c r="BA344" i="1" s="1"/>
  <c r="AZ290" i="1"/>
  <c r="BA290" i="1" s="1"/>
  <c r="AZ236" i="1"/>
  <c r="AZ182" i="1"/>
  <c r="AZ128" i="1"/>
  <c r="AZ72" i="1"/>
  <c r="AZ18" i="1"/>
  <c r="BA18" i="1" s="1"/>
  <c r="AZ383" i="1"/>
  <c r="BA383" i="1" s="1"/>
  <c r="AZ176" i="1"/>
  <c r="AZ103" i="1"/>
  <c r="BA103" i="1" s="1"/>
  <c r="AZ35" i="1"/>
  <c r="AZ71" i="1"/>
  <c r="AZ109" i="1"/>
  <c r="AZ145" i="1"/>
  <c r="AZ181" i="1"/>
  <c r="AZ217" i="1"/>
  <c r="AZ253" i="1"/>
  <c r="AZ289" i="1"/>
  <c r="BA289" i="1" s="1"/>
  <c r="AZ325" i="1"/>
  <c r="AZ361" i="1"/>
  <c r="AZ397" i="1"/>
  <c r="AZ433" i="1"/>
  <c r="AZ469" i="1"/>
  <c r="AZ505" i="1"/>
  <c r="AZ541" i="1"/>
  <c r="AZ19" i="1"/>
  <c r="BA19" i="1" s="1"/>
  <c r="AZ55" i="1"/>
  <c r="AZ91" i="1"/>
  <c r="AZ129" i="1"/>
  <c r="AZ165" i="1"/>
  <c r="AZ201" i="1"/>
  <c r="AZ237" i="1"/>
  <c r="AZ273" i="1"/>
  <c r="AZ309" i="1"/>
  <c r="AZ345" i="1"/>
  <c r="AZ381" i="1"/>
  <c r="AZ417" i="1"/>
  <c r="AZ453" i="1"/>
  <c r="BA453" i="1" s="1"/>
  <c r="AZ489" i="1"/>
  <c r="AZ525" i="1"/>
  <c r="AZ3" i="1"/>
  <c r="AZ390" i="1"/>
  <c r="AZ184" i="1"/>
  <c r="AZ550" i="1"/>
  <c r="AZ496" i="1"/>
  <c r="AZ442" i="1"/>
  <c r="AZ388" i="1"/>
  <c r="AZ334" i="1"/>
  <c r="AZ280" i="1"/>
  <c r="AZ226" i="1"/>
  <c r="AZ172" i="1"/>
  <c r="AZ118" i="1"/>
  <c r="BA118" i="1" s="1"/>
  <c r="AZ62" i="1"/>
  <c r="BA62" i="1" s="1"/>
  <c r="AZ8" i="1"/>
  <c r="AZ329" i="1"/>
  <c r="AZ113" i="1"/>
  <c r="AZ436" i="1"/>
  <c r="BA436" i="1" s="1"/>
  <c r="AZ202" i="1"/>
  <c r="AZ557" i="1"/>
  <c r="AZ503" i="1"/>
  <c r="AZ449" i="1"/>
  <c r="AZ395" i="1"/>
  <c r="AZ341" i="1"/>
  <c r="AZ287" i="1"/>
  <c r="AZ233" i="1"/>
  <c r="AZ179" i="1"/>
  <c r="AZ125" i="1"/>
  <c r="AZ69" i="1"/>
  <c r="AZ15" i="1"/>
  <c r="AZ392" i="1"/>
  <c r="AZ167" i="1"/>
  <c r="AZ498" i="1"/>
  <c r="AZ274" i="1"/>
  <c r="AZ74" i="1"/>
  <c r="AZ520" i="1"/>
  <c r="AZ466" i="1"/>
  <c r="AZ412" i="1"/>
  <c r="AZ358" i="1"/>
  <c r="AZ304" i="1"/>
  <c r="AZ250" i="1"/>
  <c r="BA250" i="1" s="1"/>
  <c r="AZ196" i="1"/>
  <c r="AZ142" i="1"/>
  <c r="AZ86" i="1"/>
  <c r="AZ32" i="1"/>
  <c r="AZ455" i="1"/>
  <c r="AZ239" i="1"/>
  <c r="AZ12" i="1"/>
  <c r="AZ372" i="1"/>
  <c r="AZ156" i="1"/>
  <c r="AZ551" i="1"/>
  <c r="AZ497" i="1"/>
  <c r="AZ443" i="1"/>
  <c r="AZ389" i="1"/>
  <c r="AZ335" i="1"/>
  <c r="AZ281" i="1"/>
  <c r="AZ227" i="1"/>
  <c r="AZ173" i="1"/>
  <c r="AZ119" i="1"/>
  <c r="AZ63" i="1"/>
  <c r="AZ554" i="1"/>
  <c r="AZ338" i="1"/>
  <c r="AZ140" i="1"/>
  <c r="AZ5" i="1"/>
  <c r="AZ41" i="1"/>
  <c r="AZ77" i="1"/>
  <c r="AZ115" i="1"/>
  <c r="AZ151" i="1"/>
  <c r="AZ187" i="1"/>
  <c r="AZ223" i="1"/>
  <c r="AZ259" i="1"/>
  <c r="AZ295" i="1"/>
  <c r="AZ331" i="1"/>
  <c r="AZ367" i="1"/>
  <c r="BA367" i="1" s="1"/>
  <c r="AZ403" i="1"/>
  <c r="AZ439" i="1"/>
  <c r="BA439" i="1" s="1"/>
  <c r="AZ475" i="1"/>
  <c r="AZ511" i="1"/>
  <c r="AZ547" i="1"/>
  <c r="AZ25" i="1"/>
  <c r="AZ61" i="1"/>
  <c r="AZ97" i="1"/>
  <c r="AZ135" i="1"/>
  <c r="BA135" i="1" s="1"/>
  <c r="AZ171" i="1"/>
  <c r="AZ207" i="1"/>
  <c r="BA207" i="1" s="1"/>
  <c r="AZ243" i="1"/>
  <c r="AZ279" i="1"/>
  <c r="AZ315" i="1"/>
  <c r="AZ351" i="1"/>
  <c r="AZ387" i="1"/>
  <c r="AZ423" i="1"/>
  <c r="AZ459" i="1"/>
  <c r="AZ495" i="1"/>
  <c r="AZ531" i="1"/>
  <c r="AZ102" i="1"/>
  <c r="BA102" i="1" s="1"/>
  <c r="AZ364" i="1"/>
  <c r="AZ148" i="1"/>
  <c r="AZ540" i="1"/>
  <c r="AZ486" i="1"/>
  <c r="AZ432" i="1"/>
  <c r="AZ378" i="1"/>
  <c r="AZ324" i="1"/>
  <c r="AZ270" i="1"/>
  <c r="AZ216" i="1"/>
  <c r="AZ162" i="1"/>
  <c r="AZ108" i="1"/>
  <c r="AZ52" i="1"/>
  <c r="AZ527" i="1"/>
  <c r="AZ293" i="1"/>
  <c r="AZ66" i="1"/>
  <c r="AZ400" i="1"/>
  <c r="BA400" i="1" s="1"/>
  <c r="AZ166" i="1"/>
  <c r="AZ548" i="1"/>
  <c r="AZ494" i="1"/>
  <c r="AZ440" i="1"/>
  <c r="BA440" i="1" s="1"/>
  <c r="AZ386" i="1"/>
  <c r="AZ332" i="1"/>
  <c r="AZ170" i="1"/>
  <c r="AZ116" i="1"/>
  <c r="AZ60" i="1"/>
  <c r="AZ131" i="1"/>
  <c r="AZ28" i="1"/>
  <c r="AZ402" i="1"/>
  <c r="AZ240" i="1"/>
  <c r="AZ76" i="1"/>
  <c r="AZ340" i="1"/>
  <c r="AZ14" i="1"/>
  <c r="AF25953" i="4"/>
  <c r="AF25955" i="4"/>
  <c r="AF25957" i="4"/>
  <c r="AF25959" i="4"/>
  <c r="AF25961" i="4"/>
  <c r="AF25963" i="4"/>
  <c r="AF25965" i="4"/>
  <c r="AF25967" i="4"/>
  <c r="AF25969" i="4"/>
  <c r="AF25971" i="4"/>
  <c r="AF25973" i="4"/>
  <c r="AF25975" i="4"/>
  <c r="AF25977" i="4"/>
  <c r="AF25979" i="4"/>
  <c r="AF25981" i="4"/>
  <c r="AF25983" i="4"/>
  <c r="AF25985" i="4"/>
  <c r="AF25987" i="4"/>
  <c r="AF25989" i="4"/>
  <c r="AF25991" i="4"/>
  <c r="AF25993" i="4"/>
  <c r="AF25995" i="4"/>
  <c r="AF25997" i="4"/>
  <c r="AF25999" i="4"/>
  <c r="AF26001" i="4"/>
  <c r="AF26003" i="4"/>
  <c r="AF26005" i="4"/>
  <c r="AF26007" i="4"/>
  <c r="AF26009" i="4"/>
  <c r="AF26011" i="4"/>
  <c r="AF26013" i="4"/>
  <c r="AF26015" i="4"/>
  <c r="AF26017" i="4"/>
  <c r="AF26019" i="4"/>
  <c r="AF26021" i="4"/>
  <c r="AF26023" i="4"/>
  <c r="AF26025" i="4"/>
  <c r="AF26027" i="4"/>
  <c r="AF26029" i="4"/>
  <c r="AF26031" i="4"/>
  <c r="AF26033" i="4"/>
  <c r="AF26035" i="4"/>
  <c r="AF26037" i="4"/>
  <c r="AF26039" i="4"/>
  <c r="AF26041" i="4"/>
  <c r="AF26043" i="4"/>
  <c r="AF26045" i="4"/>
  <c r="AF26047" i="4"/>
  <c r="AF26049" i="4"/>
  <c r="AF26051" i="4"/>
  <c r="AF26053" i="4"/>
  <c r="AF26055" i="4"/>
  <c r="AF26057" i="4"/>
  <c r="AF26059" i="4"/>
  <c r="AF26061" i="4"/>
  <c r="AF26063" i="4"/>
  <c r="AF26065" i="4"/>
  <c r="AF26067" i="4"/>
  <c r="AF26069" i="4"/>
  <c r="AF26071" i="4"/>
  <c r="AF26073" i="4"/>
  <c r="AF26075" i="4"/>
  <c r="AF26077" i="4"/>
  <c r="AF25898" i="4"/>
  <c r="AF25942" i="4"/>
  <c r="AF25974" i="4"/>
  <c r="AF25998" i="4"/>
  <c r="AF26022" i="4"/>
  <c r="AF26046" i="4"/>
  <c r="AF26050" i="4"/>
  <c r="AF26054" i="4"/>
  <c r="AF26058" i="4"/>
  <c r="AF26062" i="4"/>
  <c r="AF26081" i="4"/>
  <c r="AF26093" i="4"/>
  <c r="AF26117" i="4"/>
  <c r="AF25934" i="4"/>
  <c r="AF26018" i="4"/>
  <c r="AF26079" i="4"/>
  <c r="AF25878" i="4"/>
  <c r="AF25990" i="4"/>
  <c r="AF26014" i="4"/>
  <c r="AF26074" i="4"/>
  <c r="AF26101" i="4"/>
  <c r="AF25874" i="4"/>
  <c r="AF26052" i="4"/>
  <c r="AF26099" i="4"/>
  <c r="AF25958" i="4"/>
  <c r="AF25982" i="4"/>
  <c r="AF26006" i="4"/>
  <c r="AF26030" i="4"/>
  <c r="AF26072" i="4"/>
  <c r="AF26085" i="4"/>
  <c r="AF26097" i="4"/>
  <c r="AF26109" i="4"/>
  <c r="AF25864" i="4"/>
  <c r="AF26038" i="4"/>
  <c r="AF26089" i="4"/>
  <c r="AF25922" i="4"/>
  <c r="AF25986" i="4"/>
  <c r="AF26034" i="4"/>
  <c r="AF26111" i="4"/>
  <c r="AF25902" i="4"/>
  <c r="AF25950" i="4"/>
  <c r="AF25954" i="4"/>
  <c r="AF25978" i="4"/>
  <c r="AF26002" i="4"/>
  <c r="AF26026" i="4"/>
  <c r="AF26070" i="4"/>
  <c r="AF26083" i="4"/>
  <c r="AF26095" i="4"/>
  <c r="AF26107" i="4"/>
  <c r="AL102" i="1" s="1"/>
  <c r="AF26119" i="4"/>
  <c r="AF26105" i="4"/>
  <c r="AF25970" i="4"/>
  <c r="AF25994" i="4"/>
  <c r="AF26042" i="4"/>
  <c r="AF26091" i="4"/>
  <c r="AF26103" i="4"/>
  <c r="AF26115" i="4"/>
  <c r="AF25966" i="4"/>
  <c r="AF26113" i="4"/>
  <c r="AF25962" i="4"/>
  <c r="AF26010" i="4"/>
  <c r="AF26056" i="4"/>
  <c r="AF26087" i="4"/>
  <c r="AF26064" i="4"/>
  <c r="AF25906" i="4"/>
  <c r="AF25992" i="4"/>
  <c r="AF26106" i="4"/>
  <c r="AF26110" i="4"/>
  <c r="AF25872" i="4"/>
  <c r="AF26078" i="4"/>
  <c r="AF26108" i="4"/>
  <c r="AF26028" i="4"/>
  <c r="AF25980" i="4"/>
  <c r="AF25909" i="4"/>
  <c r="AF25920" i="4"/>
  <c r="AF25924" i="4"/>
  <c r="AF25941" i="4"/>
  <c r="AF25885" i="4"/>
  <c r="AF25896" i="4"/>
  <c r="AF25929" i="4"/>
  <c r="AF25912" i="4"/>
  <c r="AF25897" i="4"/>
  <c r="AF25947" i="4"/>
  <c r="AF25923" i="4"/>
  <c r="AF25899" i="4"/>
  <c r="AF25875" i="4"/>
  <c r="AF25881" i="4"/>
  <c r="AF25918" i="4"/>
  <c r="AF26116" i="4"/>
  <c r="AF25948" i="4"/>
  <c r="AF25893" i="4"/>
  <c r="AF25935" i="4"/>
  <c r="AF25887" i="4"/>
  <c r="AF26076" i="4"/>
  <c r="AF25882" i="4"/>
  <c r="AF26114" i="4"/>
  <c r="AF26000" i="4"/>
  <c r="AF25952" i="4"/>
  <c r="AF25910" i="4"/>
  <c r="AF26098" i="4"/>
  <c r="AF25866" i="4"/>
  <c r="AF26016" i="4"/>
  <c r="AF25904" i="4"/>
  <c r="AF26100" i="4"/>
  <c r="AF25940" i="4"/>
  <c r="AF25880" i="4"/>
  <c r="AF26080" i="4"/>
  <c r="AF25890" i="4"/>
  <c r="AF25928" i="4"/>
  <c r="AF25869" i="4"/>
  <c r="AF25892" i="4"/>
  <c r="AF25943" i="4"/>
  <c r="AF25919" i="4"/>
  <c r="AF25895" i="4"/>
  <c r="AF25871" i="4"/>
  <c r="AF26068" i="4"/>
  <c r="AF26086" i="4"/>
  <c r="AF26112" i="4"/>
  <c r="AF26090" i="4"/>
  <c r="AF26104" i="4"/>
  <c r="AF26094" i="4"/>
  <c r="AF25946" i="4"/>
  <c r="AF25905" i="4"/>
  <c r="AF26032" i="4"/>
  <c r="AF25914" i="4"/>
  <c r="AF26036" i="4"/>
  <c r="AF25932" i="4"/>
  <c r="AF26096" i="4"/>
  <c r="AF25894" i="4"/>
  <c r="AF26012" i="4"/>
  <c r="AF25930" i="4"/>
  <c r="AF25870" i="4"/>
  <c r="AF26044" i="4"/>
  <c r="AF25996" i="4"/>
  <c r="AF25949" i="4"/>
  <c r="AF25945" i="4"/>
  <c r="AF25889" i="4"/>
  <c r="AF25951" i="4"/>
  <c r="AF25921" i="4"/>
  <c r="AL103" i="1" s="1"/>
  <c r="AF25939" i="4"/>
  <c r="AF25915" i="4"/>
  <c r="AF25891" i="4"/>
  <c r="AF25867" i="4"/>
  <c r="AF26060" i="4"/>
  <c r="AF26088" i="4"/>
  <c r="AF26040" i="4"/>
  <c r="AF25968" i="4"/>
  <c r="AF25900" i="4"/>
  <c r="AF25886" i="4"/>
  <c r="AF26004" i="4"/>
  <c r="AF25956" i="4"/>
  <c r="AF25865" i="4"/>
  <c r="AF25944" i="4"/>
  <c r="AF25884" i="4"/>
  <c r="AF25916" i="4"/>
  <c r="AF25911" i="4"/>
  <c r="AF26048" i="4"/>
  <c r="AF25964" i="4"/>
  <c r="AF26118" i="4"/>
  <c r="AF26082" i="4"/>
  <c r="AF26024" i="4"/>
  <c r="AF25976" i="4"/>
  <c r="AF26120" i="4"/>
  <c r="AF26084" i="4"/>
  <c r="AF26008" i="4"/>
  <c r="AF25876" i="4"/>
  <c r="AF25938" i="4"/>
  <c r="AF25937" i="4"/>
  <c r="AF25913" i="4"/>
  <c r="AF25888" i="4"/>
  <c r="AF25873" i="4"/>
  <c r="AF25931" i="4"/>
  <c r="AF25907" i="4"/>
  <c r="AF25883" i="4"/>
  <c r="AF25926" i="4"/>
  <c r="AF25960" i="4"/>
  <c r="AF25984" i="4"/>
  <c r="AF25877" i="4"/>
  <c r="AF25988" i="4"/>
  <c r="AF26066" i="4"/>
  <c r="AF25925" i="4"/>
  <c r="AF25933" i="4"/>
  <c r="AF26102" i="4"/>
  <c r="AF26092" i="4"/>
  <c r="AF26020" i="4"/>
  <c r="AF25972" i="4"/>
  <c r="AF25901" i="4"/>
  <c r="AF25936" i="4"/>
  <c r="AF25908" i="4"/>
  <c r="AF25917" i="4"/>
  <c r="AF25868" i="4"/>
  <c r="AF25927" i="4"/>
  <c r="AF25903" i="4"/>
  <c r="AF25879" i="4"/>
  <c r="AF25739" i="4"/>
  <c r="AF25748" i="4"/>
  <c r="AF25757" i="4"/>
  <c r="AF25766" i="4"/>
  <c r="AF25784" i="4"/>
  <c r="AF25802" i="4"/>
  <c r="AF25809" i="4"/>
  <c r="AF25821" i="4"/>
  <c r="AF25833" i="4"/>
  <c r="AF25845" i="4"/>
  <c r="AF25827" i="4"/>
  <c r="AF25839" i="4"/>
  <c r="AF25851" i="4"/>
  <c r="AF25807" i="4"/>
  <c r="AF25819" i="4"/>
  <c r="AF25831" i="4"/>
  <c r="AF25843" i="4"/>
  <c r="AF25855" i="4"/>
  <c r="AF25857" i="4"/>
  <c r="AF25859" i="4"/>
  <c r="AF25861" i="4"/>
  <c r="AF25863" i="4"/>
  <c r="AF25730" i="4"/>
  <c r="AF25736" i="4"/>
  <c r="AF25741" i="4"/>
  <c r="AF25754" i="4"/>
  <c r="AF25759" i="4"/>
  <c r="AF25772" i="4"/>
  <c r="AF25777" i="4"/>
  <c r="AF25790" i="4"/>
  <c r="AF25795" i="4"/>
  <c r="AF25817" i="4"/>
  <c r="AF25829" i="4"/>
  <c r="AF25841" i="4"/>
  <c r="AF25853" i="4"/>
  <c r="AF25732" i="4"/>
  <c r="AF25750" i="4"/>
  <c r="AF25768" i="4"/>
  <c r="AF25786" i="4"/>
  <c r="AF25804" i="4"/>
  <c r="AF25815" i="4"/>
  <c r="AF25733" i="4"/>
  <c r="AF25742" i="4"/>
  <c r="AF25760" i="4"/>
  <c r="AF25778" i="4"/>
  <c r="AF25796" i="4"/>
  <c r="AF25813" i="4"/>
  <c r="AF25825" i="4"/>
  <c r="AF25837" i="4"/>
  <c r="AF25849" i="4"/>
  <c r="AF25738" i="4"/>
  <c r="AF25756" i="4"/>
  <c r="AF25774" i="4"/>
  <c r="AF25792" i="4"/>
  <c r="AF25811" i="4"/>
  <c r="AF25823" i="4"/>
  <c r="AF25835" i="4"/>
  <c r="AF25847" i="4"/>
  <c r="AF25862" i="4"/>
  <c r="AF25793" i="4"/>
  <c r="AF25798" i="4"/>
  <c r="AF25787" i="4"/>
  <c r="AF25860" i="4"/>
  <c r="AF25834" i="4"/>
  <c r="AF25764" i="4"/>
  <c r="AF25836" i="4"/>
  <c r="AF25785" i="4"/>
  <c r="AF25779" i="4"/>
  <c r="AF25842" i="4"/>
  <c r="AF25806" i="4"/>
  <c r="AF25752" i="4"/>
  <c r="AF25844" i="4"/>
  <c r="AF25856" i="4"/>
  <c r="AF25763" i="4"/>
  <c r="AF25789" i="4"/>
  <c r="AF25775" i="4"/>
  <c r="AF25781" i="4"/>
  <c r="AF25803" i="4"/>
  <c r="AF25797" i="4"/>
  <c r="AF25832" i="4"/>
  <c r="AF25737" i="4"/>
  <c r="AF25765" i="4"/>
  <c r="AF25751" i="4"/>
  <c r="AF25747" i="4"/>
  <c r="AF25745" i="4"/>
  <c r="AF25769" i="4"/>
  <c r="AF25822" i="4"/>
  <c r="AF25782" i="4"/>
  <c r="AF25810" i="4"/>
  <c r="AF25824" i="4"/>
  <c r="AF25794" i="4"/>
  <c r="AF25758" i="4"/>
  <c r="AF25840" i="4"/>
  <c r="AF25850" i="4"/>
  <c r="AF25830" i="4"/>
  <c r="AF25770" i="4"/>
  <c r="AF25755" i="4"/>
  <c r="AF25762" i="4"/>
  <c r="AF25729" i="4"/>
  <c r="AF25744" i="4"/>
  <c r="AF25783" i="4"/>
  <c r="AF25731" i="4"/>
  <c r="AF25828" i="4"/>
  <c r="AF25852" i="4"/>
  <c r="AF25820" i="4"/>
  <c r="AF25773" i="4"/>
  <c r="AF25753" i="4"/>
  <c r="AF25858" i="4"/>
  <c r="AF25735" i="4"/>
  <c r="AF25780" i="4"/>
  <c r="AF25846" i="4"/>
  <c r="AF25800" i="4"/>
  <c r="AF25746" i="4"/>
  <c r="AF25848" i="4"/>
  <c r="AF25812" i="4"/>
  <c r="AF25749" i="4"/>
  <c r="AF25826" i="4"/>
  <c r="AF25816" i="4"/>
  <c r="AF25743" i="4"/>
  <c r="AF25854" i="4"/>
  <c r="AF25818" i="4"/>
  <c r="AF25788" i="4"/>
  <c r="AF25734" i="4"/>
  <c r="AF25791" i="4"/>
  <c r="AF25805" i="4"/>
  <c r="AF25801" i="4"/>
  <c r="AF25799" i="4"/>
  <c r="AF25771" i="4"/>
  <c r="AF25767" i="4"/>
  <c r="AF25814" i="4"/>
  <c r="AF25776" i="4"/>
  <c r="AF25740" i="4"/>
  <c r="AF25761" i="4"/>
  <c r="AF25838" i="4"/>
  <c r="AF25808" i="4"/>
  <c r="AF25726" i="4"/>
  <c r="AF25533" i="4"/>
  <c r="AF25720" i="4"/>
  <c r="AF25708" i="4"/>
  <c r="AF25688" i="4"/>
  <c r="AF25710" i="4"/>
  <c r="AF25657" i="4"/>
  <c r="AF25698" i="4"/>
  <c r="AF25635" i="4"/>
  <c r="AF25583" i="4"/>
  <c r="AF25672" i="4"/>
  <c r="AF25628" i="4"/>
  <c r="AF25664" i="4"/>
  <c r="AF25640" i="4"/>
  <c r="AF25602" i="4"/>
  <c r="AF25572" i="4"/>
  <c r="AF25536" i="4"/>
  <c r="AF25571" i="4"/>
  <c r="AF25559" i="4"/>
  <c r="AF25547" i="4"/>
  <c r="AF25535" i="4"/>
  <c r="AF25721" i="4"/>
  <c r="AF25653" i="4"/>
  <c r="AF25570" i="4"/>
  <c r="AF25685" i="4"/>
  <c r="AF25576" i="4"/>
  <c r="AF25605" i="4"/>
  <c r="AF25587" i="4"/>
  <c r="AF25569" i="4"/>
  <c r="AF25551" i="4"/>
  <c r="AF25684" i="4"/>
  <c r="AF25663" i="4"/>
  <c r="AF25616" i="4"/>
  <c r="AF25580" i="4"/>
  <c r="AF25544" i="4"/>
  <c r="AF25662" i="4"/>
  <c r="AF25638" i="4"/>
  <c r="AF25585" i="4"/>
  <c r="AF25573" i="4"/>
  <c r="AF25561" i="4"/>
  <c r="AF25549" i="4"/>
  <c r="AF25537" i="4"/>
  <c r="AF25700" i="4"/>
  <c r="AF25673" i="4"/>
  <c r="AF25643" i="4"/>
  <c r="AF25631" i="4"/>
  <c r="AF25704" i="4"/>
  <c r="AF25639" i="4"/>
  <c r="AF25695" i="4"/>
  <c r="AF25686" i="4"/>
  <c r="AF25629" i="4"/>
  <c r="AF25724" i="4"/>
  <c r="AF25660" i="4"/>
  <c r="AF25636" i="4"/>
  <c r="AF25566" i="4"/>
  <c r="AF25694" i="4"/>
  <c r="AF25711" i="4"/>
  <c r="AF25645" i="4"/>
  <c r="AF25552" i="4"/>
  <c r="AF25532" i="4"/>
  <c r="AF25659" i="4"/>
  <c r="AF25564" i="4"/>
  <c r="AF25680" i="4"/>
  <c r="AF25719" i="4"/>
  <c r="AF25651" i="4"/>
  <c r="AF25610" i="4"/>
  <c r="AF25574" i="4"/>
  <c r="AF25538" i="4"/>
  <c r="AF25658" i="4"/>
  <c r="AF25634" i="4"/>
  <c r="AF25603" i="4"/>
  <c r="AF25692" i="4"/>
  <c r="AF25725" i="4"/>
  <c r="AF25690" i="4"/>
  <c r="AF25633" i="4"/>
  <c r="AF25727" i="4"/>
  <c r="AF25677" i="4"/>
  <c r="AF25626" i="4"/>
  <c r="AF25715" i="4"/>
  <c r="AF25697" i="4"/>
  <c r="AF25682" i="4"/>
  <c r="AF25656" i="4"/>
  <c r="AF25632" i="4"/>
  <c r="AF25597" i="4"/>
  <c r="AF25614" i="4"/>
  <c r="AF25596" i="4"/>
  <c r="AF25560" i="4"/>
  <c r="AF25607" i="4"/>
  <c r="AF25701" i="4"/>
  <c r="AF25625" i="4"/>
  <c r="AF25546" i="4"/>
  <c r="AF25717" i="4"/>
  <c r="AF25655" i="4"/>
  <c r="AF25558" i="4"/>
  <c r="AF25611" i="4"/>
  <c r="AF25593" i="4"/>
  <c r="AF25575" i="4"/>
  <c r="AF25557" i="4"/>
  <c r="AF25539" i="4"/>
  <c r="AF25709" i="4"/>
  <c r="AF25649" i="4"/>
  <c r="AF25604" i="4"/>
  <c r="AF25568" i="4"/>
  <c r="AF25696" i="4"/>
  <c r="AF25654" i="4"/>
  <c r="AF25714" i="4"/>
  <c r="AF25702" i="4"/>
  <c r="AF25722" i="4"/>
  <c r="AF25681" i="4"/>
  <c r="AF25627" i="4"/>
  <c r="AF25671" i="4"/>
  <c r="AF25620" i="4"/>
  <c r="AF25712" i="4"/>
  <c r="AF25619" i="4"/>
  <c r="AF25676" i="4"/>
  <c r="AF25652" i="4"/>
  <c r="AF25630" i="4"/>
  <c r="AF25590" i="4"/>
  <c r="AF25554" i="4"/>
  <c r="AF25577" i="4"/>
  <c r="AF25565" i="4"/>
  <c r="AF25553" i="4"/>
  <c r="AF25541" i="4"/>
  <c r="AF25601" i="4"/>
  <c r="AF25691" i="4"/>
  <c r="AF25612" i="4"/>
  <c r="AF25540" i="4"/>
  <c r="AF25707" i="4"/>
  <c r="AF25647" i="4"/>
  <c r="AF25705" i="4"/>
  <c r="AF25623" i="4"/>
  <c r="AF25598" i="4"/>
  <c r="AF25562" i="4"/>
  <c r="AF25678" i="4"/>
  <c r="AF25650" i="4"/>
  <c r="AF25579" i="4"/>
  <c r="AF25567" i="4"/>
  <c r="AF25555" i="4"/>
  <c r="AF25543" i="4"/>
  <c r="AF25723" i="4"/>
  <c r="AF25679" i="4"/>
  <c r="AF25667" i="4"/>
  <c r="AF25637" i="4"/>
  <c r="AF25716" i="4"/>
  <c r="AF25675" i="4"/>
  <c r="AF25624" i="4"/>
  <c r="AF25718" i="4"/>
  <c r="AF25665" i="4"/>
  <c r="AF25618" i="4"/>
  <c r="AF25706" i="4"/>
  <c r="AF25674" i="4"/>
  <c r="AF25648" i="4"/>
  <c r="AF25591" i="4"/>
  <c r="AF25608" i="4"/>
  <c r="AF25584" i="4"/>
  <c r="AF25548" i="4"/>
  <c r="AF25683" i="4"/>
  <c r="AF25594" i="4"/>
  <c r="AF25534" i="4"/>
  <c r="AF25595" i="4"/>
  <c r="AF25703" i="4"/>
  <c r="AF25621" i="4"/>
  <c r="AF25617" i="4"/>
  <c r="AF25599" i="4"/>
  <c r="AF25581" i="4"/>
  <c r="AF25563" i="4"/>
  <c r="AF25545" i="4"/>
  <c r="AF25589" i="4"/>
  <c r="AF25689" i="4"/>
  <c r="AF25606" i="4"/>
  <c r="AF25592" i="4"/>
  <c r="AF25556" i="4"/>
  <c r="AF25670" i="4"/>
  <c r="AF25646" i="4"/>
  <c r="AF25615" i="4"/>
  <c r="AF25622" i="4"/>
  <c r="AF25713" i="4"/>
  <c r="AF25669" i="4"/>
  <c r="AF25699" i="4"/>
  <c r="AF25641" i="4"/>
  <c r="AF25728" i="4"/>
  <c r="AF25668" i="4"/>
  <c r="AF25644" i="4"/>
  <c r="AF25609" i="4"/>
  <c r="AF25578" i="4"/>
  <c r="AF25542" i="4"/>
  <c r="AF25661" i="4"/>
  <c r="AF25582" i="4"/>
  <c r="AF25613" i="4"/>
  <c r="AF25693" i="4"/>
  <c r="AF25588" i="4"/>
  <c r="AF25687" i="4"/>
  <c r="AF25600" i="4"/>
  <c r="AF25586" i="4"/>
  <c r="AF25550" i="4"/>
  <c r="AF25666" i="4"/>
  <c r="AF25642" i="4"/>
  <c r="AP257" i="1" a="1"/>
  <c r="AP257" i="1" s="1"/>
  <c r="AU257" i="1" s="1" a="1"/>
  <c r="AU257" i="1" s="1"/>
  <c r="AG257" i="1"/>
  <c r="AH257" i="1" s="1"/>
  <c r="AT257" i="1" a="1"/>
  <c r="AT257" i="1" s="1"/>
  <c r="AY257" i="1" s="1" a="1"/>
  <c r="AY257" i="1" s="1"/>
  <c r="AQ257" i="1" a="1"/>
  <c r="AQ257" i="1" s="1"/>
  <c r="AV257" i="1" s="1" a="1"/>
  <c r="AV257" i="1" s="1"/>
  <c r="AI257" i="1" a="1"/>
  <c r="AI257" i="1" s="1"/>
  <c r="AR257" i="1" a="1"/>
  <c r="AR257" i="1" s="1"/>
  <c r="AW257" i="1" s="1" a="1"/>
  <c r="AW257" i="1" s="1"/>
  <c r="AS257" i="1" a="1"/>
  <c r="AS257" i="1" s="1"/>
  <c r="AX257" i="1" s="1" a="1"/>
  <c r="AX257" i="1" s="1"/>
  <c r="AI271" i="1" a="1"/>
  <c r="AI271" i="1" s="1"/>
  <c r="AP271" i="1" a="1"/>
  <c r="AP271" i="1" s="1"/>
  <c r="AU271" i="1" s="1" a="1"/>
  <c r="AU271" i="1" s="1"/>
  <c r="AI26" i="1" a="1"/>
  <c r="AI26" i="1" s="1"/>
  <c r="AQ271" i="1" a="1"/>
  <c r="AQ271" i="1" s="1"/>
  <c r="AV271" i="1" s="1" a="1"/>
  <c r="AV271" i="1" s="1"/>
  <c r="AP26" i="1" a="1"/>
  <c r="AP26" i="1" s="1"/>
  <c r="AU26" i="1" s="1" a="1"/>
  <c r="AU26" i="1" s="1"/>
  <c r="AR271" i="1" a="1"/>
  <c r="AR271" i="1" s="1"/>
  <c r="AW271" i="1" s="1" a="1"/>
  <c r="AW271" i="1" s="1"/>
  <c r="AQ26" i="1" a="1"/>
  <c r="AQ26" i="1" s="1"/>
  <c r="AV26" i="1" s="1" a="1"/>
  <c r="AV26" i="1" s="1"/>
  <c r="AS271" i="1" a="1"/>
  <c r="AS271" i="1" s="1"/>
  <c r="AX271" i="1" s="1" a="1"/>
  <c r="AX271" i="1" s="1"/>
  <c r="AR26" i="1" a="1"/>
  <c r="AR26" i="1" s="1"/>
  <c r="AW26" i="1" s="1" a="1"/>
  <c r="AW26" i="1" s="1"/>
  <c r="AT271" i="1" a="1"/>
  <c r="AT271" i="1" s="1"/>
  <c r="AY271" i="1" s="1" a="1"/>
  <c r="AY271" i="1" s="1"/>
  <c r="AS26" i="1" a="1"/>
  <c r="AS26" i="1" s="1"/>
  <c r="AX26" i="1" s="1" a="1"/>
  <c r="AX26" i="1" s="1"/>
  <c r="AT26" i="1" a="1"/>
  <c r="AT26" i="1" s="1"/>
  <c r="AY26" i="1" s="1" a="1"/>
  <c r="AY26" i="1" s="1"/>
  <c r="AG271" i="1"/>
  <c r="AG26" i="1"/>
  <c r="AF25401" i="4"/>
  <c r="AF25425" i="4"/>
  <c r="AF25449" i="4"/>
  <c r="AF25473" i="4"/>
  <c r="AF25479" i="4"/>
  <c r="AF25485" i="4"/>
  <c r="AF25491" i="4"/>
  <c r="AF25497" i="4"/>
  <c r="AF25397" i="4"/>
  <c r="AF25421" i="4"/>
  <c r="AF25445" i="4"/>
  <c r="AF25469" i="4"/>
  <c r="AF25405" i="4"/>
  <c r="AF25429" i="4"/>
  <c r="AF25453" i="4"/>
  <c r="AF25413" i="4"/>
  <c r="AF25461" i="4"/>
  <c r="AF25483" i="4"/>
  <c r="AF25490" i="4"/>
  <c r="AF25501" i="4"/>
  <c r="AF25508" i="4"/>
  <c r="AF25519" i="4"/>
  <c r="AF25526" i="4"/>
  <c r="AF25409" i="4"/>
  <c r="AF25457" i="4"/>
  <c r="AF25487" i="4"/>
  <c r="AF25505" i="4"/>
  <c r="AF25523" i="4"/>
  <c r="AF25073" i="4"/>
  <c r="AF25075" i="4"/>
  <c r="AF25077" i="4"/>
  <c r="AF25079" i="4"/>
  <c r="AF25081" i="4"/>
  <c r="AF25083" i="4"/>
  <c r="AF25085" i="4"/>
  <c r="AF25087" i="4"/>
  <c r="AF25089" i="4"/>
  <c r="AF25091" i="4"/>
  <c r="AF25093" i="4"/>
  <c r="AF25095" i="4"/>
  <c r="AF25097" i="4"/>
  <c r="AF25099" i="4"/>
  <c r="AF25101" i="4"/>
  <c r="AF25103" i="4"/>
  <c r="AF25105" i="4"/>
  <c r="AF25107" i="4"/>
  <c r="AF25109" i="4"/>
  <c r="AF25111" i="4"/>
  <c r="AF25113" i="4"/>
  <c r="AF25115" i="4"/>
  <c r="AF25117" i="4"/>
  <c r="AF25119" i="4"/>
  <c r="AF25121" i="4"/>
  <c r="AF25123" i="4"/>
  <c r="AF25125" i="4"/>
  <c r="AF25127" i="4"/>
  <c r="AF25129" i="4"/>
  <c r="AF25131" i="4"/>
  <c r="AF25133" i="4"/>
  <c r="AF25135" i="4"/>
  <c r="AF25137" i="4"/>
  <c r="AF25139" i="4"/>
  <c r="AF25141" i="4"/>
  <c r="AF25143" i="4"/>
  <c r="AF25145" i="4"/>
  <c r="AF25147" i="4"/>
  <c r="AF25149" i="4"/>
  <c r="AF25389" i="4"/>
  <c r="AF25279" i="4"/>
  <c r="AF25393" i="4"/>
  <c r="AF25441" i="4"/>
  <c r="AF25484" i="4"/>
  <c r="AF25502" i="4"/>
  <c r="AF25520" i="4"/>
  <c r="AF25437" i="4"/>
  <c r="AF25481" i="4"/>
  <c r="AF25499" i="4"/>
  <c r="AF25517" i="4"/>
  <c r="AF25267" i="4"/>
  <c r="AF25273" i="4"/>
  <c r="AF25433" i="4"/>
  <c r="AF25475" i="4"/>
  <c r="AF25514" i="4"/>
  <c r="AF25529" i="4"/>
  <c r="AF25275" i="4"/>
  <c r="AF25302" i="4"/>
  <c r="AF25326" i="4"/>
  <c r="AF25350" i="4"/>
  <c r="AF25374" i="4"/>
  <c r="AF25061" i="4"/>
  <c r="AF25076" i="4"/>
  <c r="AF25088" i="4"/>
  <c r="AF25100" i="4"/>
  <c r="AF25112" i="4"/>
  <c r="AF25124" i="4"/>
  <c r="AF25136" i="4"/>
  <c r="AF25148" i="4"/>
  <c r="AF25160" i="4"/>
  <c r="AF25184" i="4"/>
  <c r="AF25196" i="4"/>
  <c r="AF25208" i="4"/>
  <c r="AF25220" i="4"/>
  <c r="AF25232" i="4"/>
  <c r="AF25194" i="4"/>
  <c r="AF25242" i="4"/>
  <c r="AF25294" i="4"/>
  <c r="AF25132" i="4"/>
  <c r="AF25144" i="4"/>
  <c r="AF25180" i="4"/>
  <c r="AF25204" i="4"/>
  <c r="AF25314" i="4"/>
  <c r="AF25362" i="4"/>
  <c r="AF25265" i="4"/>
  <c r="AF25082" i="4"/>
  <c r="AF25094" i="4"/>
  <c r="AF25142" i="4"/>
  <c r="AF25154" i="4"/>
  <c r="AF25226" i="4"/>
  <c r="AF25493" i="4"/>
  <c r="AF25385" i="4"/>
  <c r="AF25286" i="4"/>
  <c r="AF25334" i="4"/>
  <c r="AF25382" i="4"/>
  <c r="AF25069" i="4"/>
  <c r="AF25104" i="4"/>
  <c r="AF25152" i="4"/>
  <c r="AF25188" i="4"/>
  <c r="AF25224" i="4"/>
  <c r="AF25248" i="4"/>
  <c r="AF25260" i="4"/>
  <c r="AF25417" i="4"/>
  <c r="AF25465" i="4"/>
  <c r="AF25486" i="4"/>
  <c r="AF25276" i="4"/>
  <c r="AF25298" i="4"/>
  <c r="AF25322" i="4"/>
  <c r="AF25346" i="4"/>
  <c r="AF25370" i="4"/>
  <c r="AF25057" i="4"/>
  <c r="AF25074" i="4"/>
  <c r="AF25086" i="4"/>
  <c r="AF25098" i="4"/>
  <c r="AF25110" i="4"/>
  <c r="AF25122" i="4"/>
  <c r="AF25134" i="4"/>
  <c r="AF25146" i="4"/>
  <c r="AF25158" i="4"/>
  <c r="AF25170" i="4"/>
  <c r="AF25206" i="4"/>
  <c r="AF25230" i="4"/>
  <c r="AF25342" i="4"/>
  <c r="AF25366" i="4"/>
  <c r="AF25084" i="4"/>
  <c r="AF25108" i="4"/>
  <c r="AF25120" i="4"/>
  <c r="AF25216" i="4"/>
  <c r="AF25048" i="4"/>
  <c r="AF25522" i="4"/>
  <c r="AF25338" i="4"/>
  <c r="AF25504" i="4"/>
  <c r="AF25282" i="4"/>
  <c r="AF25306" i="4"/>
  <c r="AF25330" i="4"/>
  <c r="AF25354" i="4"/>
  <c r="AF25378" i="4"/>
  <c r="AF25065" i="4"/>
  <c r="AF25078" i="4"/>
  <c r="AF25090" i="4"/>
  <c r="AF25102" i="4"/>
  <c r="AF25114" i="4"/>
  <c r="AF25126" i="4"/>
  <c r="AF25138" i="4"/>
  <c r="AF25150" i="4"/>
  <c r="AF25162" i="4"/>
  <c r="AF25174" i="4"/>
  <c r="AF25186" i="4"/>
  <c r="AF25198" i="4"/>
  <c r="AF25210" i="4"/>
  <c r="AF25222" i="4"/>
  <c r="AF25234" i="4"/>
  <c r="AF25246" i="4"/>
  <c r="AF25258" i="4"/>
  <c r="AF25172" i="4"/>
  <c r="AF25244" i="4"/>
  <c r="AF25256" i="4"/>
  <c r="AF25218" i="4"/>
  <c r="AF25254" i="4"/>
  <c r="AF25496" i="4"/>
  <c r="AF25511" i="4"/>
  <c r="AF25318" i="4"/>
  <c r="AF25053" i="4"/>
  <c r="AF25096" i="4"/>
  <c r="AF25168" i="4"/>
  <c r="AF25192" i="4"/>
  <c r="AF25228" i="4"/>
  <c r="AF25240" i="4"/>
  <c r="AF25270" i="4"/>
  <c r="AF25290" i="4"/>
  <c r="AF25106" i="4"/>
  <c r="AF25118" i="4"/>
  <c r="AF25178" i="4"/>
  <c r="AF25190" i="4"/>
  <c r="AF25202" i="4"/>
  <c r="AF25238" i="4"/>
  <c r="AF25250" i="4"/>
  <c r="AF25262" i="4"/>
  <c r="AF25478" i="4"/>
  <c r="AF25281" i="4"/>
  <c r="AF25310" i="4"/>
  <c r="AF25358" i="4"/>
  <c r="AF25080" i="4"/>
  <c r="AF25092" i="4"/>
  <c r="AF25116" i="4"/>
  <c r="AF25128" i="4"/>
  <c r="AF25140" i="4"/>
  <c r="AF25164" i="4"/>
  <c r="AF25176" i="4"/>
  <c r="AF25200" i="4"/>
  <c r="AF25212" i="4"/>
  <c r="AF25236" i="4"/>
  <c r="AF25269" i="4"/>
  <c r="AF25252" i="4"/>
  <c r="AF25376" i="4"/>
  <c r="AF25201" i="4"/>
  <c r="AF25239" i="4"/>
  <c r="AF25195" i="4"/>
  <c r="AF25245" i="4"/>
  <c r="AF25209" i="4"/>
  <c r="AF25173" i="4"/>
  <c r="AF25059" i="4"/>
  <c r="AF25503" i="4"/>
  <c r="AF25521" i="4"/>
  <c r="AF25167" i="4"/>
  <c r="AF25360" i="4"/>
  <c r="AF25157" i="4"/>
  <c r="AF25474" i="4"/>
  <c r="AF25415" i="4"/>
  <c r="AF25187" i="4"/>
  <c r="AF25062" i="4"/>
  <c r="AF25304" i="4"/>
  <c r="AF25237" i="4"/>
  <c r="AF25380" i="4"/>
  <c r="AF25312" i="4"/>
  <c r="AF25255" i="4"/>
  <c r="AF25054" i="4"/>
  <c r="AF25344" i="4"/>
  <c r="AF25296" i="4"/>
  <c r="AF25488" i="4"/>
  <c r="AF25367" i="4"/>
  <c r="AF25315" i="4"/>
  <c r="AF25391" i="4"/>
  <c r="AF25351" i="4"/>
  <c r="AF25303" i="4"/>
  <c r="AF25509" i="4"/>
  <c r="AF25476" i="4"/>
  <c r="AF25518" i="4"/>
  <c r="AF25068" i="4"/>
  <c r="AF25381" i="4"/>
  <c r="AF25357" i="4"/>
  <c r="AF25333" i="4"/>
  <c r="AF25309" i="4"/>
  <c r="AF25285" i="4"/>
  <c r="AF25446" i="4"/>
  <c r="AF25403" i="4"/>
  <c r="AF25472" i="4"/>
  <c r="AF25443" i="4"/>
  <c r="AF25452" i="4"/>
  <c r="AF25423" i="4"/>
  <c r="AF25406" i="4"/>
  <c r="AF25531" i="4"/>
  <c r="AF25191" i="4"/>
  <c r="AF25217" i="4"/>
  <c r="AF25231" i="4"/>
  <c r="AF25233" i="4"/>
  <c r="AF25197" i="4"/>
  <c r="AF25161" i="4"/>
  <c r="AF25463" i="4"/>
  <c r="AF25460" i="4"/>
  <c r="AF25060" i="4"/>
  <c r="AF25373" i="4"/>
  <c r="AF25349" i="4"/>
  <c r="AF25325" i="4"/>
  <c r="AF25301" i="4"/>
  <c r="AF25274" i="4"/>
  <c r="AF25328" i="4"/>
  <c r="AF25179" i="4"/>
  <c r="AF25205" i="4"/>
  <c r="AF25480" i="4"/>
  <c r="AF25383" i="4"/>
  <c r="AF25336" i="4"/>
  <c r="AF25368" i="4"/>
  <c r="AF25320" i="4"/>
  <c r="AF25436" i="4"/>
  <c r="AF25291" i="4"/>
  <c r="AF25277" i="4"/>
  <c r="AF25450" i="4"/>
  <c r="AF25166" i="4"/>
  <c r="AF25525" i="4"/>
  <c r="AF25189" i="4"/>
  <c r="AF25227" i="4"/>
  <c r="AF25524" i="4"/>
  <c r="AF25049" i="4"/>
  <c r="AF25183" i="4"/>
  <c r="AF25058" i="4"/>
  <c r="AF25348" i="4"/>
  <c r="AF25300" i="4"/>
  <c r="AF25492" i="4"/>
  <c r="AF25071" i="4"/>
  <c r="AF25364" i="4"/>
  <c r="AF25316" i="4"/>
  <c r="AF25272" i="4"/>
  <c r="AF25468" i="4"/>
  <c r="AF25259" i="4"/>
  <c r="AF25175" i="4"/>
  <c r="AF25225" i="4"/>
  <c r="AF25332" i="4"/>
  <c r="AF25243" i="4"/>
  <c r="AF25159" i="4"/>
  <c r="AF25359" i="4"/>
  <c r="AF25307" i="4"/>
  <c r="AF25440" i="4"/>
  <c r="AF25339" i="4"/>
  <c r="AF25295" i="4"/>
  <c r="AF25530" i="4"/>
  <c r="AF25430" i="4"/>
  <c r="AF25515" i="4"/>
  <c r="AF25482" i="4"/>
  <c r="AF25064" i="4"/>
  <c r="AF25377" i="4"/>
  <c r="AF25353" i="4"/>
  <c r="AF25329" i="4"/>
  <c r="AF25305" i="4"/>
  <c r="AF25280" i="4"/>
  <c r="AF25470" i="4"/>
  <c r="AF25432" i="4"/>
  <c r="AF25467" i="4"/>
  <c r="AF25447" i="4"/>
  <c r="AF25426" i="4"/>
  <c r="AF25402" i="4"/>
  <c r="AF25214" i="4"/>
  <c r="AF25177" i="4"/>
  <c r="AF25284" i="4"/>
  <c r="AF25384" i="4"/>
  <c r="AF25347" i="4"/>
  <c r="AF25435" i="4"/>
  <c r="AF25335" i="4"/>
  <c r="AF25527" i="4"/>
  <c r="AF25400" i="4"/>
  <c r="AF25471" i="4"/>
  <c r="AF25489" i="4"/>
  <c r="AF25388" i="4"/>
  <c r="AF25235" i="4"/>
  <c r="AF25352" i="4"/>
  <c r="AF25506" i="4"/>
  <c r="AF25067" i="4"/>
  <c r="AF25253" i="4"/>
  <c r="AF25416" i="4"/>
  <c r="AF25438" i="4"/>
  <c r="AF25404" i="4"/>
  <c r="AF25418" i="4"/>
  <c r="AF25394" i="4"/>
  <c r="AF25211" i="4"/>
  <c r="AF25185" i="4"/>
  <c r="AF25324" i="4"/>
  <c r="AF25066" i="4"/>
  <c r="AF25263" i="4"/>
  <c r="AF25050" i="4"/>
  <c r="AF25292" i="4"/>
  <c r="AF25251" i="4"/>
  <c r="AF25500" i="4"/>
  <c r="AF25412" i="4"/>
  <c r="AF25462" i="4"/>
  <c r="AF25424" i="4"/>
  <c r="AF25130" i="4"/>
  <c r="AF25261" i="4"/>
  <c r="AF25153" i="4"/>
  <c r="AF25155" i="4"/>
  <c r="AF25288" i="4"/>
  <c r="AF25495" i="4"/>
  <c r="AF25207" i="4"/>
  <c r="AF25257" i="4"/>
  <c r="AF25431" i="4"/>
  <c r="AF25331" i="4"/>
  <c r="AF25287" i="4"/>
  <c r="AF25271" i="4"/>
  <c r="AF25363" i="4"/>
  <c r="AF25052" i="4"/>
  <c r="AF25365" i="4"/>
  <c r="AF25341" i="4"/>
  <c r="AF25317" i="4"/>
  <c r="AF25293" i="4"/>
  <c r="AF25182" i="4"/>
  <c r="AF25163" i="4"/>
  <c r="AF25249" i="4"/>
  <c r="AF25356" i="4"/>
  <c r="AF25510" i="4"/>
  <c r="AF25070" i="4"/>
  <c r="AF25516" i="4"/>
  <c r="AF25379" i="4"/>
  <c r="AF25266" i="4"/>
  <c r="AF25215" i="4"/>
  <c r="AF25169" i="4"/>
  <c r="AF25498" i="4"/>
  <c r="AF25420" i="4"/>
  <c r="AF25199" i="4"/>
  <c r="AF25063" i="4"/>
  <c r="AF25203" i="4"/>
  <c r="AF25229" i="4"/>
  <c r="AF25171" i="4"/>
  <c r="AF25055" i="4"/>
  <c r="AF25513" i="4"/>
  <c r="AF25375" i="4"/>
  <c r="AF25323" i="4"/>
  <c r="AF25439" i="4"/>
  <c r="AF25396" i="4"/>
  <c r="AF25355" i="4"/>
  <c r="AF25311" i="4"/>
  <c r="AF25512" i="4"/>
  <c r="AF25407" i="4"/>
  <c r="AF25264" i="4"/>
  <c r="AF25361" i="4"/>
  <c r="AF25337" i="4"/>
  <c r="AF25313" i="4"/>
  <c r="AF25289" i="4"/>
  <c r="AF25459" i="4"/>
  <c r="AF25408" i="4"/>
  <c r="AF25448" i="4"/>
  <c r="AF25419" i="4"/>
  <c r="AF25466" i="4"/>
  <c r="AF25428" i="4"/>
  <c r="AF25410" i="4"/>
  <c r="AF25507" i="4"/>
  <c r="AF25458" i="4"/>
  <c r="AF25308" i="4"/>
  <c r="AF25528" i="4"/>
  <c r="AF25247" i="4"/>
  <c r="AF25151" i="4"/>
  <c r="AF25213" i="4"/>
  <c r="AF25299" i="4"/>
  <c r="AF25434" i="4"/>
  <c r="AF25283" i="4"/>
  <c r="AF25392" i="4"/>
  <c r="AF25072" i="4"/>
  <c r="AF25454" i="4"/>
  <c r="AF25456" i="4"/>
  <c r="AF25427" i="4"/>
  <c r="AF25422" i="4"/>
  <c r="AF25398" i="4"/>
  <c r="AF25156" i="4"/>
  <c r="AF25477" i="4"/>
  <c r="AF25165" i="4"/>
  <c r="AF25219" i="4"/>
  <c r="AF25051" i="4"/>
  <c r="AF25343" i="4"/>
  <c r="AF25371" i="4"/>
  <c r="AF25327" i="4"/>
  <c r="AF25494" i="4"/>
  <c r="AF25387" i="4"/>
  <c r="AF25386" i="4"/>
  <c r="AF25455" i="4"/>
  <c r="AF25056" i="4"/>
  <c r="AF25369" i="4"/>
  <c r="AF25345" i="4"/>
  <c r="AF25321" i="4"/>
  <c r="AF25297" i="4"/>
  <c r="AF25268" i="4"/>
  <c r="AF25451" i="4"/>
  <c r="AF25395" i="4"/>
  <c r="AF25193" i="4"/>
  <c r="AF25221" i="4"/>
  <c r="AF25372" i="4"/>
  <c r="AF25278" i="4"/>
  <c r="AF25181" i="4"/>
  <c r="AF25340" i="4"/>
  <c r="AF25223" i="4"/>
  <c r="AF25241" i="4"/>
  <c r="AF25444" i="4"/>
  <c r="AF25319" i="4"/>
  <c r="AF25464" i="4"/>
  <c r="AF25411" i="4"/>
  <c r="AF25442" i="4"/>
  <c r="AF25399" i="4"/>
  <c r="AF25414" i="4"/>
  <c r="AF25390" i="4"/>
  <c r="AF24940" i="4"/>
  <c r="AF24952" i="4"/>
  <c r="AF24964" i="4"/>
  <c r="AF24976" i="4"/>
  <c r="AF25008" i="4"/>
  <c r="AF25010" i="4"/>
  <c r="AF25012" i="4"/>
  <c r="AF25014" i="4"/>
  <c r="AF25016" i="4"/>
  <c r="AF25018" i="4"/>
  <c r="AF25020" i="4"/>
  <c r="AF25022" i="4"/>
  <c r="AF25024" i="4"/>
  <c r="AF25026" i="4"/>
  <c r="AF25030" i="4"/>
  <c r="AF25038" i="4"/>
  <c r="AF24928" i="4"/>
  <c r="AF24988" i="4"/>
  <c r="AF25005" i="4"/>
  <c r="AF25028" i="4"/>
  <c r="AF25036" i="4"/>
  <c r="AF24934" i="4"/>
  <c r="AF25013" i="4"/>
  <c r="AF25025" i="4"/>
  <c r="AF25037" i="4"/>
  <c r="AF24958" i="4"/>
  <c r="AF24970" i="4"/>
  <c r="AF25033" i="4"/>
  <c r="AF25043" i="4"/>
  <c r="AF24946" i="4"/>
  <c r="AF25009" i="4"/>
  <c r="AF25021" i="4"/>
  <c r="AF24994" i="4"/>
  <c r="AF25023" i="4"/>
  <c r="AF25035" i="4"/>
  <c r="AF25045" i="4"/>
  <c r="AF24982" i="4"/>
  <c r="AF24922" i="4"/>
  <c r="AF24921" i="4"/>
  <c r="AF25029" i="4"/>
  <c r="AF25044" i="4"/>
  <c r="AF24956" i="4"/>
  <c r="AF24944" i="4"/>
  <c r="AF25006" i="4"/>
  <c r="AF24980" i="4"/>
  <c r="AF24954" i="4"/>
  <c r="AF24989" i="4"/>
  <c r="AF24932" i="4"/>
  <c r="AF24941" i="4"/>
  <c r="AF24986" i="4"/>
  <c r="AF24939" i="4"/>
  <c r="AF24985" i="4"/>
  <c r="AF24933" i="4"/>
  <c r="AF24943" i="4"/>
  <c r="AF24949" i="4"/>
  <c r="AF25003" i="4"/>
  <c r="AF24969" i="4"/>
  <c r="AF25039" i="4"/>
  <c r="AF24924" i="4"/>
  <c r="AF25004" i="4"/>
  <c r="AF24987" i="4"/>
  <c r="AF24999" i="4"/>
  <c r="AF24981" i="4"/>
  <c r="AF24991" i="4"/>
  <c r="AF25015" i="4"/>
  <c r="AF24993" i="4"/>
  <c r="AF25047" i="4"/>
  <c r="AF25027" i="4"/>
  <c r="AF25017" i="4"/>
  <c r="AF24996" i="4"/>
  <c r="AF24938" i="4"/>
  <c r="AF25002" i="4"/>
  <c r="AF24974" i="4"/>
  <c r="AF24953" i="4"/>
  <c r="AF24984" i="4"/>
  <c r="AF24936" i="4"/>
  <c r="AF24978" i="4"/>
  <c r="AF24951" i="4"/>
  <c r="AF24925" i="4"/>
  <c r="AF24971" i="4"/>
  <c r="AF24947" i="4"/>
  <c r="AF24945" i="4"/>
  <c r="AF24955" i="4"/>
  <c r="AF25011" i="4"/>
  <c r="AF24965" i="4"/>
  <c r="AF24979" i="4"/>
  <c r="AF25001" i="4"/>
  <c r="AF25031" i="4"/>
  <c r="AF25032" i="4"/>
  <c r="AF25000" i="4"/>
  <c r="AF24962" i="4"/>
  <c r="AF24990" i="4"/>
  <c r="AF24950" i="4"/>
  <c r="AF24992" i="4"/>
  <c r="AF24997" i="4"/>
  <c r="AF24927" i="4"/>
  <c r="AF24973" i="4"/>
  <c r="AF24995" i="4"/>
  <c r="AF24931" i="4"/>
  <c r="AF25042" i="4"/>
  <c r="AF25019" i="4"/>
  <c r="AF25040" i="4"/>
  <c r="AF24929" i="4"/>
  <c r="AF24966" i="4"/>
  <c r="AF24948" i="4"/>
  <c r="AF25034" i="4"/>
  <c r="AF24977" i="4"/>
  <c r="AF24963" i="4"/>
  <c r="AF24937" i="4"/>
  <c r="AF24923" i="4"/>
  <c r="AF24957" i="4"/>
  <c r="AF24935" i="4"/>
  <c r="AF24967" i="4"/>
  <c r="AF25041" i="4"/>
  <c r="AF24998" i="4"/>
  <c r="AF24926" i="4"/>
  <c r="AF24942" i="4"/>
  <c r="AF25007" i="4"/>
  <c r="AF24972" i="4"/>
  <c r="AF24975" i="4"/>
  <c r="AF25046" i="4"/>
  <c r="AF24960" i="4"/>
  <c r="AF24968" i="4"/>
  <c r="AF24930" i="4"/>
  <c r="AF24961" i="4"/>
  <c r="AF24983" i="4"/>
  <c r="AF24959" i="4"/>
  <c r="AI23" i="1" a="1"/>
  <c r="AI23" i="1" s="1"/>
  <c r="AP23" i="1" a="1"/>
  <c r="AP23" i="1" s="1"/>
  <c r="AU23" i="1" s="1" a="1"/>
  <c r="AU23" i="1" s="1"/>
  <c r="AQ23" i="1" a="1"/>
  <c r="AQ23" i="1" s="1"/>
  <c r="AV23" i="1" s="1" a="1"/>
  <c r="AV23" i="1" s="1"/>
  <c r="AT23" i="1" a="1"/>
  <c r="AT23" i="1" s="1"/>
  <c r="AY23" i="1" s="1" a="1"/>
  <c r="AY23" i="1" s="1"/>
  <c r="AS23" i="1" a="1"/>
  <c r="AS23" i="1" s="1"/>
  <c r="AX23" i="1" s="1" a="1"/>
  <c r="AX23" i="1" s="1"/>
  <c r="AR23" i="1" a="1"/>
  <c r="AR23" i="1" s="1"/>
  <c r="AW23" i="1" s="1" a="1"/>
  <c r="AW23" i="1" s="1"/>
  <c r="AG23" i="1"/>
  <c r="AH23" i="1" s="1"/>
  <c r="AF24795" i="4"/>
  <c r="AF24799" i="4"/>
  <c r="AF24803" i="4"/>
  <c r="AF24807" i="4"/>
  <c r="AF24811" i="4"/>
  <c r="AF24815" i="4"/>
  <c r="AF24819" i="4"/>
  <c r="AF24823" i="4"/>
  <c r="AF24827" i="4"/>
  <c r="AF24831" i="4"/>
  <c r="AF24835" i="4"/>
  <c r="AF24839" i="4"/>
  <c r="AF24843" i="4"/>
  <c r="AF24847" i="4"/>
  <c r="AF24851" i="4"/>
  <c r="AF24855" i="4"/>
  <c r="AF24863" i="4"/>
  <c r="AF24859" i="4"/>
  <c r="AF24866" i="4"/>
  <c r="AF24872" i="4"/>
  <c r="AF24894" i="4"/>
  <c r="AF24898" i="4"/>
  <c r="AF24902" i="4"/>
  <c r="AF24906" i="4"/>
  <c r="AF24910" i="4"/>
  <c r="AF24914" i="4"/>
  <c r="AF24918" i="4"/>
  <c r="AF24791" i="4"/>
  <c r="AF24920" i="4"/>
  <c r="AF24880" i="4"/>
  <c r="AF24890" i="4"/>
  <c r="AF24864" i="4"/>
  <c r="AF24919" i="4"/>
  <c r="AF24853" i="4"/>
  <c r="AF24833" i="4"/>
  <c r="AF24879" i="4"/>
  <c r="AF24829" i="4"/>
  <c r="AF24790" i="4"/>
  <c r="AF24897" i="4"/>
  <c r="AF24876" i="4"/>
  <c r="AF24832" i="4"/>
  <c r="AF24836" i="4"/>
  <c r="AF24854" i="4"/>
  <c r="AF24830" i="4"/>
  <c r="AF24806" i="4"/>
  <c r="AF24912" i="4"/>
  <c r="AF24873" i="4"/>
  <c r="AF24885" i="4"/>
  <c r="AF24884" i="4"/>
  <c r="AF24896" i="4"/>
  <c r="AF24875" i="4"/>
  <c r="AF24849" i="4"/>
  <c r="AF24868" i="4"/>
  <c r="AF24821" i="4"/>
  <c r="AF24915" i="4"/>
  <c r="AF24817" i="4"/>
  <c r="AF24917" i="4"/>
  <c r="AF24893" i="4"/>
  <c r="AF24824" i="4"/>
  <c r="AF24828" i="4"/>
  <c r="AF24848" i="4"/>
  <c r="AF24850" i="4"/>
  <c r="AF24826" i="4"/>
  <c r="AF24802" i="4"/>
  <c r="AF24904" i="4"/>
  <c r="AF24907" i="4"/>
  <c r="AF24857" i="4"/>
  <c r="AF24797" i="4"/>
  <c r="AF24895" i="4"/>
  <c r="AF24793" i="4"/>
  <c r="AF24909" i="4"/>
  <c r="AF24916" i="4"/>
  <c r="AF24878" i="4"/>
  <c r="AF24900" i="4"/>
  <c r="AF24837" i="4"/>
  <c r="AF24911" i="4"/>
  <c r="AF24809" i="4"/>
  <c r="AF24903" i="4"/>
  <c r="AF24805" i="4"/>
  <c r="AF24913" i="4"/>
  <c r="AF24889" i="4"/>
  <c r="AF24871" i="4"/>
  <c r="AF24816" i="4"/>
  <c r="AF24820" i="4"/>
  <c r="AF24804" i="4"/>
  <c r="AF24846" i="4"/>
  <c r="AF24822" i="4"/>
  <c r="AF24798" i="4"/>
  <c r="AF24888" i="4"/>
  <c r="AF24825" i="4"/>
  <c r="AF24886" i="4"/>
  <c r="AF24908" i="4"/>
  <c r="AF24865" i="4"/>
  <c r="AF24801" i="4"/>
  <c r="AF24891" i="4"/>
  <c r="AF24845" i="4"/>
  <c r="AF24883" i="4"/>
  <c r="AF24841" i="4"/>
  <c r="AF24901" i="4"/>
  <c r="AF24877" i="4"/>
  <c r="AF24860" i="4"/>
  <c r="AF24844" i="4"/>
  <c r="AF24892" i="4"/>
  <c r="AF24881" i="4"/>
  <c r="AF24812" i="4"/>
  <c r="AF24858" i="4"/>
  <c r="AF24810" i="4"/>
  <c r="AF24792" i="4"/>
  <c r="AF24882" i="4"/>
  <c r="AF24856" i="4"/>
  <c r="AF24800" i="4"/>
  <c r="AF24842" i="4"/>
  <c r="AF24794" i="4"/>
  <c r="AF24796" i="4"/>
  <c r="AF24869" i="4"/>
  <c r="AF24874" i="4"/>
  <c r="AF24867" i="4"/>
  <c r="AF24870" i="4"/>
  <c r="AF24852" i="4"/>
  <c r="AF24838" i="4"/>
  <c r="AF24899" i="4"/>
  <c r="AF24813" i="4"/>
  <c r="AL23" i="1" s="1"/>
  <c r="AF24861" i="4"/>
  <c r="AF24808" i="4"/>
  <c r="AF24834" i="4"/>
  <c r="AF24887" i="4"/>
  <c r="AF24905" i="4"/>
  <c r="AF24840" i="4"/>
  <c r="AF24862" i="4"/>
  <c r="AF24814" i="4"/>
  <c r="AF24818" i="4"/>
  <c r="AF24527" i="4"/>
  <c r="AF24539" i="4"/>
  <c r="AF24551" i="4"/>
  <c r="AF24563" i="4"/>
  <c r="AF24575" i="4"/>
  <c r="AF24587" i="4"/>
  <c r="AF24599" i="4"/>
  <c r="AF24611" i="4"/>
  <c r="AF24623" i="4"/>
  <c r="AF24635" i="4"/>
  <c r="AF24647" i="4"/>
  <c r="AF24659" i="4"/>
  <c r="AF24773" i="4"/>
  <c r="AF24779" i="4"/>
  <c r="AF24781" i="4"/>
  <c r="AF24523" i="4"/>
  <c r="AF24559" i="4"/>
  <c r="AF24525" i="4"/>
  <c r="AF24537" i="4"/>
  <c r="AF24549" i="4"/>
  <c r="AF24561" i="4"/>
  <c r="AF24573" i="4"/>
  <c r="AF24585" i="4"/>
  <c r="AF24597" i="4"/>
  <c r="AF24609" i="4"/>
  <c r="AF24621" i="4"/>
  <c r="AF24633" i="4"/>
  <c r="AF24645" i="4"/>
  <c r="AF24657" i="4"/>
  <c r="AF24669" i="4"/>
  <c r="AF24681" i="4"/>
  <c r="AF24693" i="4"/>
  <c r="AF24695" i="4"/>
  <c r="AF24697" i="4"/>
  <c r="AF24699" i="4"/>
  <c r="AF24701" i="4"/>
  <c r="AF24703" i="4"/>
  <c r="AF24705" i="4"/>
  <c r="AF24707" i="4"/>
  <c r="AF24709" i="4"/>
  <c r="AF24711" i="4"/>
  <c r="AF24713" i="4"/>
  <c r="AF24715" i="4"/>
  <c r="AF24717" i="4"/>
  <c r="AF24719" i="4"/>
  <c r="AF24721" i="4"/>
  <c r="AF24723" i="4"/>
  <c r="AF24725" i="4"/>
  <c r="AF24727" i="4"/>
  <c r="AF24729" i="4"/>
  <c r="AF24731" i="4"/>
  <c r="AF24733" i="4"/>
  <c r="AF24735" i="4"/>
  <c r="AF24737" i="4"/>
  <c r="AF24739" i="4"/>
  <c r="AF24741" i="4"/>
  <c r="AF24743" i="4"/>
  <c r="AF24745" i="4"/>
  <c r="AF24747" i="4"/>
  <c r="AF24749" i="4"/>
  <c r="AF24751" i="4"/>
  <c r="AF24753" i="4"/>
  <c r="AF24755" i="4"/>
  <c r="AF24757" i="4"/>
  <c r="AF24759" i="4"/>
  <c r="AF24761" i="4"/>
  <c r="AF24763" i="4"/>
  <c r="AF24765" i="4"/>
  <c r="AF24767" i="4"/>
  <c r="AF24769" i="4"/>
  <c r="AF24771" i="4"/>
  <c r="AF24775" i="4"/>
  <c r="AF24777" i="4"/>
  <c r="AF24783" i="4"/>
  <c r="AF24787" i="4"/>
  <c r="AF24535" i="4"/>
  <c r="AF24547" i="4"/>
  <c r="AF24571" i="4"/>
  <c r="AF24583" i="4"/>
  <c r="AF24595" i="4"/>
  <c r="AF24533" i="4"/>
  <c r="AF24545" i="4"/>
  <c r="AF24557" i="4"/>
  <c r="AF24569" i="4"/>
  <c r="AF24581" i="4"/>
  <c r="AF24593" i="4"/>
  <c r="AF24605" i="4"/>
  <c r="AF24617" i="4"/>
  <c r="AF24629" i="4"/>
  <c r="AF24641" i="4"/>
  <c r="AF24653" i="4"/>
  <c r="AF24665" i="4"/>
  <c r="AF24531" i="4"/>
  <c r="AF24543" i="4"/>
  <c r="AF24555" i="4"/>
  <c r="AF24567" i="4"/>
  <c r="AF24579" i="4"/>
  <c r="AF24591" i="4"/>
  <c r="AF24529" i="4"/>
  <c r="AF24601" i="4"/>
  <c r="AF24607" i="4"/>
  <c r="AF24625" i="4"/>
  <c r="AF24631" i="4"/>
  <c r="AF24649" i="4"/>
  <c r="AF24655" i="4"/>
  <c r="AF24700" i="4"/>
  <c r="AF24712" i="4"/>
  <c r="AF24724" i="4"/>
  <c r="AF24736" i="4"/>
  <c r="AF24748" i="4"/>
  <c r="AF24760" i="4"/>
  <c r="AF24772" i="4"/>
  <c r="AF24784" i="4"/>
  <c r="AF24696" i="4"/>
  <c r="AF24708" i="4"/>
  <c r="AF24720" i="4"/>
  <c r="AF24744" i="4"/>
  <c r="AF24756" i="4"/>
  <c r="AF24768" i="4"/>
  <c r="AF24780" i="4"/>
  <c r="AF24565" i="4"/>
  <c r="AF24637" i="4"/>
  <c r="AF24661" i="4"/>
  <c r="AF24694" i="4"/>
  <c r="AF24706" i="4"/>
  <c r="AF24754" i="4"/>
  <c r="AF24615" i="4"/>
  <c r="AF24639" i="4"/>
  <c r="AF24663" i="4"/>
  <c r="AF24698" i="4"/>
  <c r="AF24710" i="4"/>
  <c r="AF24722" i="4"/>
  <c r="AF24734" i="4"/>
  <c r="AF24746" i="4"/>
  <c r="AF24758" i="4"/>
  <c r="AF24770" i="4"/>
  <c r="AF24782" i="4"/>
  <c r="AF24675" i="4"/>
  <c r="AF24732" i="4"/>
  <c r="AF24613" i="4"/>
  <c r="AF24619" i="4"/>
  <c r="AF24643" i="4"/>
  <c r="AF24667" i="4"/>
  <c r="AF24718" i="4"/>
  <c r="AF24730" i="4"/>
  <c r="AF24742" i="4"/>
  <c r="AF24778" i="4"/>
  <c r="AF24603" i="4"/>
  <c r="AF24627" i="4"/>
  <c r="AF24651" i="4"/>
  <c r="AF24704" i="4"/>
  <c r="AF24716" i="4"/>
  <c r="AF24728" i="4"/>
  <c r="AF24740" i="4"/>
  <c r="AF24752" i="4"/>
  <c r="AF24764" i="4"/>
  <c r="AF24776" i="4"/>
  <c r="AF24788" i="4"/>
  <c r="AF24541" i="4"/>
  <c r="AF24673" i="4"/>
  <c r="AF24687" i="4"/>
  <c r="AF24702" i="4"/>
  <c r="AF24714" i="4"/>
  <c r="AF24726" i="4"/>
  <c r="AF24738" i="4"/>
  <c r="AF24750" i="4"/>
  <c r="AF24762" i="4"/>
  <c r="AF24774" i="4"/>
  <c r="AF24786" i="4"/>
  <c r="AF24766" i="4"/>
  <c r="AF24522" i="4"/>
  <c r="AF24553" i="4"/>
  <c r="AF24785" i="4"/>
  <c r="AF24642" i="4"/>
  <c r="AF24612" i="4"/>
  <c r="AF24683" i="4"/>
  <c r="AF24677" i="4"/>
  <c r="AF24671" i="4"/>
  <c r="AF24578" i="4"/>
  <c r="AF24542" i="4"/>
  <c r="AF24676" i="4"/>
  <c r="AF24640" i="4"/>
  <c r="AF24604" i="4"/>
  <c r="AF24568" i="4"/>
  <c r="AF24532" i="4"/>
  <c r="AF24534" i="4"/>
  <c r="AF24644" i="4"/>
  <c r="AF24572" i="4"/>
  <c r="AF24658" i="4"/>
  <c r="AF24598" i="4"/>
  <c r="AF24562" i="4"/>
  <c r="AF24526" i="4"/>
  <c r="AF24577" i="4"/>
  <c r="AF24689" i="4"/>
  <c r="AF24552" i="4"/>
  <c r="AF24666" i="4"/>
  <c r="AF24636" i="4"/>
  <c r="AF24674" i="4"/>
  <c r="AF24662" i="4"/>
  <c r="AF24638" i="4"/>
  <c r="AF24614" i="4"/>
  <c r="AF24540" i="4"/>
  <c r="AF24594" i="4"/>
  <c r="AF24524" i="4"/>
  <c r="AF24632" i="4"/>
  <c r="AF24560" i="4"/>
  <c r="AF24646" i="4"/>
  <c r="AF24679" i="4"/>
  <c r="AF24686" i="4"/>
  <c r="AF24660" i="4"/>
  <c r="AF24626" i="4"/>
  <c r="AF24588" i="4"/>
  <c r="AF24528" i="4"/>
  <c r="AF24576" i="4"/>
  <c r="AF24602" i="4"/>
  <c r="AF24566" i="4"/>
  <c r="AF24530" i="4"/>
  <c r="AF24664" i="4"/>
  <c r="AF24628" i="4"/>
  <c r="AF24592" i="4"/>
  <c r="AF24556" i="4"/>
  <c r="AF24582" i="4"/>
  <c r="AF24692" i="4"/>
  <c r="AF24620" i="4"/>
  <c r="AF24548" i="4"/>
  <c r="AF24634" i="4"/>
  <c r="AF24586" i="4"/>
  <c r="AF24550" i="4"/>
  <c r="AF24589" i="4"/>
  <c r="AF24650" i="4"/>
  <c r="AF24564" i="4"/>
  <c r="AF24678" i="4"/>
  <c r="AF24570" i="4"/>
  <c r="AF24680" i="4"/>
  <c r="AF24608" i="4"/>
  <c r="AF24536" i="4"/>
  <c r="AF24622" i="4"/>
  <c r="AF24691" i="4"/>
  <c r="AF24684" i="4"/>
  <c r="AF24654" i="4"/>
  <c r="AF24630" i="4"/>
  <c r="AF24606" i="4"/>
  <c r="AF24590" i="4"/>
  <c r="AF24554" i="4"/>
  <c r="AF24688" i="4"/>
  <c r="AF24652" i="4"/>
  <c r="AF24616" i="4"/>
  <c r="AF24580" i="4"/>
  <c r="AF24544" i="4"/>
  <c r="AF24558" i="4"/>
  <c r="AF24668" i="4"/>
  <c r="AF24596" i="4"/>
  <c r="AF24682" i="4"/>
  <c r="AF24610" i="4"/>
  <c r="AF24574" i="4"/>
  <c r="AF24538" i="4"/>
  <c r="AF24685" i="4"/>
  <c r="AF24618" i="4"/>
  <c r="AF24789" i="4"/>
  <c r="AF24672" i="4"/>
  <c r="AF24648" i="4"/>
  <c r="AF24624" i="4"/>
  <c r="AF24600" i="4"/>
  <c r="AF24690" i="4"/>
  <c r="AF24546" i="4"/>
  <c r="AF24656" i="4"/>
  <c r="AF24584" i="4"/>
  <c r="AF24670" i="4"/>
  <c r="AG290" i="1"/>
  <c r="AR212" i="1" a="1"/>
  <c r="AR212" i="1" s="1"/>
  <c r="AW212" i="1" s="1" a="1"/>
  <c r="AW212" i="1" s="1"/>
  <c r="AS275" i="1" a="1"/>
  <c r="AS275" i="1" s="1"/>
  <c r="AX275" i="1" s="1" a="1"/>
  <c r="AX275" i="1" s="1"/>
  <c r="AP275" i="1" a="1"/>
  <c r="AP275" i="1" s="1"/>
  <c r="AU275" i="1" s="1" a="1"/>
  <c r="AU275" i="1" s="1"/>
  <c r="AT275" i="1" a="1"/>
  <c r="AT275" i="1" s="1"/>
  <c r="AY275" i="1" s="1" a="1"/>
  <c r="AY275" i="1" s="1"/>
  <c r="AI212" i="1" a="1"/>
  <c r="AI212" i="1" s="1"/>
  <c r="AS212" i="1" a="1"/>
  <c r="AS212" i="1" s="1"/>
  <c r="AX212" i="1" s="1" a="1"/>
  <c r="AX212" i="1" s="1"/>
  <c r="AT212" i="1" a="1"/>
  <c r="AT212" i="1" s="1"/>
  <c r="AY212" i="1" s="1" a="1"/>
  <c r="AY212" i="1" s="1"/>
  <c r="AQ275" i="1" a="1"/>
  <c r="AQ275" i="1" s="1"/>
  <c r="AV275" i="1" s="1" a="1"/>
  <c r="AV275" i="1" s="1"/>
  <c r="AR42" i="1" a="1"/>
  <c r="AR42" i="1" s="1"/>
  <c r="AW42" i="1" s="1" a="1"/>
  <c r="AW42" i="1" s="1"/>
  <c r="AP212" i="1" a="1"/>
  <c r="AP212" i="1" s="1"/>
  <c r="AU212" i="1" s="1" a="1"/>
  <c r="AU212" i="1" s="1"/>
  <c r="AI275" i="1" a="1"/>
  <c r="AI275" i="1" s="1"/>
  <c r="AQ212" i="1" a="1"/>
  <c r="AQ212" i="1" s="1"/>
  <c r="AV212" i="1" s="1" a="1"/>
  <c r="AV212" i="1" s="1"/>
  <c r="AS42" i="1" a="1"/>
  <c r="AS42" i="1" s="1"/>
  <c r="AX42" i="1" s="1" a="1"/>
  <c r="AX42" i="1" s="1"/>
  <c r="AI42" i="1" a="1"/>
  <c r="AI42" i="1" s="1"/>
  <c r="AP42" i="1" a="1"/>
  <c r="AP42" i="1" s="1"/>
  <c r="AU42" i="1" s="1" a="1"/>
  <c r="AU42" i="1" s="1"/>
  <c r="AR275" i="1" a="1"/>
  <c r="AR275" i="1" s="1"/>
  <c r="AW275" i="1" s="1" a="1"/>
  <c r="AW275" i="1" s="1"/>
  <c r="AT42" i="1" a="1"/>
  <c r="AT42" i="1" s="1"/>
  <c r="AY42" i="1" s="1" a="1"/>
  <c r="AY42" i="1" s="1"/>
  <c r="AQ42" i="1" a="1"/>
  <c r="AQ42" i="1" s="1"/>
  <c r="AV42" i="1" s="1" a="1"/>
  <c r="AV42" i="1" s="1"/>
  <c r="AG212" i="1"/>
  <c r="AG42" i="1"/>
  <c r="AG275" i="1"/>
  <c r="AF24250" i="4"/>
  <c r="AF24252" i="4"/>
  <c r="AF24254" i="4"/>
  <c r="AF24256" i="4"/>
  <c r="AF24258" i="4"/>
  <c r="AF24260" i="4"/>
  <c r="AF24262" i="4"/>
  <c r="AF24264" i="4"/>
  <c r="AF24266" i="4"/>
  <c r="AF24268" i="4"/>
  <c r="AF24270" i="4"/>
  <c r="AF24272" i="4"/>
  <c r="AF24274" i="4"/>
  <c r="AF24276" i="4"/>
  <c r="AF24278" i="4"/>
  <c r="AF24280" i="4"/>
  <c r="AF24282" i="4"/>
  <c r="AF24284" i="4"/>
  <c r="AF24286" i="4"/>
  <c r="AF24288" i="4"/>
  <c r="AF24290" i="4"/>
  <c r="AF24292" i="4"/>
  <c r="AF24294" i="4"/>
  <c r="AF24296" i="4"/>
  <c r="AF24298" i="4"/>
  <c r="AF24300" i="4"/>
  <c r="AF24302" i="4"/>
  <c r="AF24304" i="4"/>
  <c r="AF24306" i="4"/>
  <c r="AF24308" i="4"/>
  <c r="AF24310" i="4"/>
  <c r="AF24312" i="4"/>
  <c r="AF24314" i="4"/>
  <c r="AF24316" i="4"/>
  <c r="AF24318" i="4"/>
  <c r="AF24320" i="4"/>
  <c r="AF24330" i="4"/>
  <c r="AF24342" i="4"/>
  <c r="AF24354" i="4"/>
  <c r="AF24366" i="4"/>
  <c r="AF24378" i="4"/>
  <c r="AF24326" i="4"/>
  <c r="AF24338" i="4"/>
  <c r="AF24350" i="4"/>
  <c r="AF24362" i="4"/>
  <c r="AF24374" i="4"/>
  <c r="AF24386" i="4"/>
  <c r="AF24322" i="4"/>
  <c r="AF24334" i="4"/>
  <c r="AF24346" i="4"/>
  <c r="AF24358" i="4"/>
  <c r="AF24370" i="4"/>
  <c r="AF24382" i="4"/>
  <c r="AF24394" i="4"/>
  <c r="AF24406" i="4"/>
  <c r="AF24418" i="4"/>
  <c r="AF24324" i="4"/>
  <c r="AF24364" i="4"/>
  <c r="AF24352" i="4"/>
  <c r="AF24348" i="4"/>
  <c r="AF24340" i="4"/>
  <c r="AF24372" i="4"/>
  <c r="AF24398" i="4"/>
  <c r="AF24422" i="4"/>
  <c r="AF24434" i="4"/>
  <c r="AF24446" i="4"/>
  <c r="AF24472" i="4"/>
  <c r="AF24484" i="4"/>
  <c r="AF24496" i="4"/>
  <c r="AF24508" i="4"/>
  <c r="AL212" i="1" s="1"/>
  <c r="AF24520" i="4"/>
  <c r="AF24151" i="4"/>
  <c r="AF24328" i="4"/>
  <c r="AF24376" i="4"/>
  <c r="AF24332" i="4"/>
  <c r="AF24464" i="4"/>
  <c r="AF24396" i="4"/>
  <c r="AF24450" i="4"/>
  <c r="AF24163" i="4"/>
  <c r="AL42" i="1" s="1"/>
  <c r="AF24166" i="4"/>
  <c r="AF24169" i="4"/>
  <c r="AF24172" i="4"/>
  <c r="AF24175" i="4"/>
  <c r="AF24178" i="4"/>
  <c r="AF24181" i="4"/>
  <c r="AF24184" i="4"/>
  <c r="AF24187" i="4"/>
  <c r="AF24190" i="4"/>
  <c r="AF24193" i="4"/>
  <c r="AF24196" i="4"/>
  <c r="AF24199" i="4"/>
  <c r="AF24202" i="4"/>
  <c r="AF24205" i="4"/>
  <c r="AF24208" i="4"/>
  <c r="AF24211" i="4"/>
  <c r="AF24214" i="4"/>
  <c r="AF24217" i="4"/>
  <c r="AF24220" i="4"/>
  <c r="AF24223" i="4"/>
  <c r="AF24226" i="4"/>
  <c r="AF24229" i="4"/>
  <c r="AF24232" i="4"/>
  <c r="AF24235" i="4"/>
  <c r="AF24238" i="4"/>
  <c r="AF24241" i="4"/>
  <c r="AF24244" i="4"/>
  <c r="AF24247" i="4"/>
  <c r="AF23859" i="4"/>
  <c r="AF23862" i="4"/>
  <c r="AF23865" i="4"/>
  <c r="AF23868" i="4"/>
  <c r="AF23871" i="4"/>
  <c r="AF23874" i="4"/>
  <c r="AF23877" i="4"/>
  <c r="AF23880" i="4"/>
  <c r="AF24392" i="4"/>
  <c r="AF24410" i="4"/>
  <c r="AF24474" i="4"/>
  <c r="AF24488" i="4"/>
  <c r="AF24512" i="4"/>
  <c r="AF24155" i="4"/>
  <c r="AF24456" i="4"/>
  <c r="AF24490" i="4"/>
  <c r="AF24514" i="4"/>
  <c r="AF24157" i="4"/>
  <c r="AF24168" i="4"/>
  <c r="AF24186" i="4"/>
  <c r="AF24204" i="4"/>
  <c r="AF24222" i="4"/>
  <c r="AF24240" i="4"/>
  <c r="AF23867" i="4"/>
  <c r="AF23886" i="4"/>
  <c r="AF23898" i="4"/>
  <c r="AF24438" i="4"/>
  <c r="AF24174" i="4"/>
  <c r="AF24192" i="4"/>
  <c r="AF24210" i="4"/>
  <c r="AF24228" i="4"/>
  <c r="AF24246" i="4"/>
  <c r="AF23873" i="4"/>
  <c r="AF23894" i="4"/>
  <c r="AF24462" i="4"/>
  <c r="AF24486" i="4"/>
  <c r="AF24189" i="4"/>
  <c r="AF24216" i="4"/>
  <c r="AF23879" i="4"/>
  <c r="AF23910" i="4"/>
  <c r="AF23922" i="4"/>
  <c r="AF23934" i="4"/>
  <c r="AF23946" i="4"/>
  <c r="AF23958" i="4"/>
  <c r="AF23904" i="4"/>
  <c r="AF24153" i="4"/>
  <c r="AF24171" i="4"/>
  <c r="AF24198" i="4"/>
  <c r="AF23861" i="4"/>
  <c r="AF23896" i="4"/>
  <c r="AF23902" i="4"/>
  <c r="AF23914" i="4"/>
  <c r="AF23926" i="4"/>
  <c r="AF23938" i="4"/>
  <c r="AF23950" i="4"/>
  <c r="AF23962" i="4"/>
  <c r="AF23976" i="4"/>
  <c r="AF23982" i="4"/>
  <c r="AF23988" i="4"/>
  <c r="AF23994" i="4"/>
  <c r="AF24000" i="4"/>
  <c r="AF24006" i="4"/>
  <c r="AF24012" i="4"/>
  <c r="AF24360" i="4"/>
  <c r="AF24510" i="4"/>
  <c r="AF24476" i="4"/>
  <c r="AF23884" i="4"/>
  <c r="AF24426" i="4"/>
  <c r="AF23974" i="4"/>
  <c r="AF24104" i="4"/>
  <c r="AF24134" i="4"/>
  <c r="AF24138" i="4"/>
  <c r="AF23961" i="4"/>
  <c r="AF23892" i="4"/>
  <c r="AF23912" i="4"/>
  <c r="AF23999" i="4"/>
  <c r="AF24005" i="4"/>
  <c r="AF24102" i="4"/>
  <c r="AF24234" i="4"/>
  <c r="AF23890" i="4"/>
  <c r="AF23996" i="4"/>
  <c r="AF24002" i="4"/>
  <c r="AF24014" i="4"/>
  <c r="AF24180" i="4"/>
  <c r="AF24128" i="4"/>
  <c r="AF24140" i="4"/>
  <c r="AF23924" i="4"/>
  <c r="AF23948" i="4"/>
  <c r="AF23971" i="4"/>
  <c r="AF23981" i="4"/>
  <c r="AF24090" i="4"/>
  <c r="AF24114" i="4"/>
  <c r="AF24126" i="4"/>
  <c r="AF24207" i="4"/>
  <c r="AF23954" i="4"/>
  <c r="AF23966" i="4"/>
  <c r="AF23978" i="4"/>
  <c r="AF23984" i="4"/>
  <c r="AF23990" i="4"/>
  <c r="AF24008" i="4"/>
  <c r="AF23870" i="4"/>
  <c r="AF24092" i="4"/>
  <c r="AF24116" i="4"/>
  <c r="AF24130" i="4"/>
  <c r="AF23936" i="4"/>
  <c r="AF23857" i="4"/>
  <c r="AF23987" i="4"/>
  <c r="AF23993" i="4"/>
  <c r="AF24011" i="4"/>
  <c r="AF24098" i="4"/>
  <c r="AF23973" i="4"/>
  <c r="AF24108" i="4"/>
  <c r="AF24137" i="4"/>
  <c r="AF24118" i="4"/>
  <c r="AF24237" i="4"/>
  <c r="AF24013" i="4"/>
  <c r="AF23956" i="4"/>
  <c r="AF24054" i="4"/>
  <c r="AF24045" i="4"/>
  <c r="AF24027" i="4"/>
  <c r="AF24083" i="4"/>
  <c r="AF24009" i="4"/>
  <c r="AF24060" i="4"/>
  <c r="AF24121" i="4"/>
  <c r="AF24097" i="4"/>
  <c r="AF24065" i="4"/>
  <c r="AF24047" i="4"/>
  <c r="AF24029" i="4"/>
  <c r="AF24079" i="4"/>
  <c r="AF24078" i="4"/>
  <c r="AF24052" i="4"/>
  <c r="AF24016" i="4"/>
  <c r="AF23980" i="4"/>
  <c r="AF24143" i="4"/>
  <c r="AF24141" i="4"/>
  <c r="AF24080" i="4"/>
  <c r="AF24007" i="4"/>
  <c r="AF24117" i="4"/>
  <c r="AF23952" i="4"/>
  <c r="AF24195" i="4"/>
  <c r="AF23858" i="4"/>
  <c r="AF23882" i="4"/>
  <c r="AF24164" i="4"/>
  <c r="AF23875" i="4"/>
  <c r="AF24197" i="4"/>
  <c r="AF24400" i="4"/>
  <c r="AF23903" i="4"/>
  <c r="AF24231" i="4"/>
  <c r="AF24176" i="4"/>
  <c r="AF24478" i="4"/>
  <c r="AF23947" i="4"/>
  <c r="AF23923" i="4"/>
  <c r="AF23885" i="4"/>
  <c r="AF24239" i="4"/>
  <c r="AF24203" i="4"/>
  <c r="AF24167" i="4"/>
  <c r="AF24159" i="4"/>
  <c r="AF24379" i="4"/>
  <c r="AF24430" i="4"/>
  <c r="AF24419" i="4"/>
  <c r="AF24395" i="4"/>
  <c r="AF24448" i="4"/>
  <c r="AF24440" i="4"/>
  <c r="AF24327" i="4"/>
  <c r="AF24481" i="4"/>
  <c r="AF24439" i="4"/>
  <c r="AF24519" i="4"/>
  <c r="AF24391" i="4"/>
  <c r="AF24453" i="4"/>
  <c r="AF24414" i="4"/>
  <c r="AF24351" i="4"/>
  <c r="AF24347" i="4"/>
  <c r="AF24309" i="4"/>
  <c r="AF24273" i="4"/>
  <c r="AF24361" i="4"/>
  <c r="AF24305" i="4"/>
  <c r="AF24269" i="4"/>
  <c r="AF24295" i="4"/>
  <c r="AF24259" i="4"/>
  <c r="AF23930" i="4"/>
  <c r="AF24500" i="4"/>
  <c r="AF24094" i="4"/>
  <c r="AF24132" i="4"/>
  <c r="AF24100" i="4"/>
  <c r="AF24057" i="4"/>
  <c r="AF24115" i="4"/>
  <c r="AF24003" i="4"/>
  <c r="AF23944" i="4"/>
  <c r="AF24042" i="4"/>
  <c r="AF24077" i="4"/>
  <c r="AF23997" i="4"/>
  <c r="AF24416" i="4"/>
  <c r="AF24048" i="4"/>
  <c r="AF24070" i="4"/>
  <c r="AF24099" i="4"/>
  <c r="AF24075" i="4"/>
  <c r="AF24046" i="4"/>
  <c r="AF24010" i="4"/>
  <c r="AF23970" i="4"/>
  <c r="AF24125" i="4"/>
  <c r="AF24021" i="4"/>
  <c r="AF24243" i="4"/>
  <c r="AF24074" i="4"/>
  <c r="AF24001" i="4"/>
  <c r="AF24093" i="4"/>
  <c r="AF23940" i="4"/>
  <c r="AF24194" i="4"/>
  <c r="AF23949" i="4"/>
  <c r="AF23881" i="4"/>
  <c r="AF23901" i="4"/>
  <c r="AF23860" i="4"/>
  <c r="AF23965" i="4"/>
  <c r="AF23869" i="4"/>
  <c r="AF24230" i="4"/>
  <c r="AF24436" i="4"/>
  <c r="AF23967" i="4"/>
  <c r="AF23943" i="4"/>
  <c r="AF23919" i="4"/>
  <c r="AF24455" i="4"/>
  <c r="AF24516" i="4"/>
  <c r="AF24356" i="4"/>
  <c r="AF24412" i="4"/>
  <c r="AF24437" i="4"/>
  <c r="AF24375" i="4"/>
  <c r="AF24160" i="4"/>
  <c r="AF24469" i="4"/>
  <c r="AF24433" i="4"/>
  <c r="AF24507" i="4"/>
  <c r="AF24390" i="4"/>
  <c r="AF24447" i="4"/>
  <c r="AF24411" i="4"/>
  <c r="AF24335" i="4"/>
  <c r="AF24331" i="4"/>
  <c r="AF24381" i="4"/>
  <c r="AF24345" i="4"/>
  <c r="AF24303" i="4"/>
  <c r="AF24267" i="4"/>
  <c r="AF24349" i="4"/>
  <c r="AF24299" i="4"/>
  <c r="AF24263" i="4"/>
  <c r="AF24401" i="4"/>
  <c r="AF24365" i="4"/>
  <c r="AF24329" i="4"/>
  <c r="AF24289" i="4"/>
  <c r="AF24253" i="4"/>
  <c r="AF24124" i="4"/>
  <c r="AF24139" i="4"/>
  <c r="AF23960" i="4"/>
  <c r="AF24131" i="4"/>
  <c r="AF24096" i="4"/>
  <c r="AF23969" i="4"/>
  <c r="AF23909" i="4"/>
  <c r="AF24086" i="4"/>
  <c r="AF23995" i="4"/>
  <c r="AF23920" i="4"/>
  <c r="AF24030" i="4"/>
  <c r="AF23889" i="4"/>
  <c r="AF24063" i="4"/>
  <c r="AF24071" i="4"/>
  <c r="AF23989" i="4"/>
  <c r="AF24105" i="4"/>
  <c r="AF24036" i="4"/>
  <c r="AF24053" i="4"/>
  <c r="AF24035" i="4"/>
  <c r="AF24017" i="4"/>
  <c r="AF24072" i="4"/>
  <c r="AF24040" i="4"/>
  <c r="AF24004" i="4"/>
  <c r="AF23957" i="4"/>
  <c r="AF24236" i="4"/>
  <c r="AF24062" i="4"/>
  <c r="AF23983" i="4"/>
  <c r="AF24067" i="4"/>
  <c r="AF24055" i="4"/>
  <c r="AF24043" i="4"/>
  <c r="AF24031" i="4"/>
  <c r="AF24019" i="4"/>
  <c r="AF23928" i="4"/>
  <c r="AF24183" i="4"/>
  <c r="AF23937" i="4"/>
  <c r="AF24224" i="4"/>
  <c r="AF23895" i="4"/>
  <c r="AF23953" i="4"/>
  <c r="AF23864" i="4"/>
  <c r="AF23972" i="4"/>
  <c r="AF24215" i="4"/>
  <c r="AF24245" i="4"/>
  <c r="AF24209" i="4"/>
  <c r="AF24173" i="4"/>
  <c r="AF24425" i="4"/>
  <c r="AF23963" i="4"/>
  <c r="AF23939" i="4"/>
  <c r="AF23915" i="4"/>
  <c r="AF24454" i="4"/>
  <c r="AF24492" i="4"/>
  <c r="AF24355" i="4"/>
  <c r="AF24388" i="4"/>
  <c r="AF24147" i="4"/>
  <c r="AF24480" i="4"/>
  <c r="AF24161" i="4"/>
  <c r="AF24518" i="4"/>
  <c r="AF24494" i="4"/>
  <c r="AF24470" i="4"/>
  <c r="AF24149" i="4"/>
  <c r="AF24506" i="4"/>
  <c r="AF24482" i="4"/>
  <c r="AF24443" i="4"/>
  <c r="AF24158" i="4"/>
  <c r="AF24515" i="4"/>
  <c r="AF24491" i="4"/>
  <c r="AF24467" i="4"/>
  <c r="AF24452" i="4"/>
  <c r="AF24367" i="4"/>
  <c r="AF24148" i="4"/>
  <c r="AF24427" i="4"/>
  <c r="AF24495" i="4"/>
  <c r="AF24444" i="4"/>
  <c r="AF24420" i="4"/>
  <c r="AF24359" i="4"/>
  <c r="AF24441" i="4"/>
  <c r="AF24407" i="4"/>
  <c r="AF24457" i="4"/>
  <c r="AF24323" i="4"/>
  <c r="AF24297" i="4"/>
  <c r="AF24261" i="4"/>
  <c r="AF24337" i="4"/>
  <c r="AF24293" i="4"/>
  <c r="AF24257" i="4"/>
  <c r="AF24319" i="4"/>
  <c r="AF24283" i="4"/>
  <c r="AF24120" i="4"/>
  <c r="AF24133" i="4"/>
  <c r="AF24136" i="4"/>
  <c r="AF24110" i="4"/>
  <c r="AF24101" i="4"/>
  <c r="AF23891" i="4"/>
  <c r="AF24068" i="4"/>
  <c r="AF23991" i="4"/>
  <c r="AF24107" i="4"/>
  <c r="AF24051" i="4"/>
  <c r="AF24033" i="4"/>
  <c r="AF23933" i="4"/>
  <c r="AF24056" i="4"/>
  <c r="AF23977" i="4"/>
  <c r="AF24095" i="4"/>
  <c r="AF24024" i="4"/>
  <c r="AF24109" i="4"/>
  <c r="AF23900" i="4"/>
  <c r="AF24498" i="4"/>
  <c r="AF24123" i="4"/>
  <c r="AF24087" i="4"/>
  <c r="AF24069" i="4"/>
  <c r="AF24034" i="4"/>
  <c r="AF23998" i="4"/>
  <c r="AF23921" i="4"/>
  <c r="AF24127" i="4"/>
  <c r="AF24050" i="4"/>
  <c r="AF23968" i="4"/>
  <c r="AF23916" i="4"/>
  <c r="AF24182" i="4"/>
  <c r="AF23925" i="4"/>
  <c r="AF24219" i="4"/>
  <c r="AF24502" i="4"/>
  <c r="AF23941" i="4"/>
  <c r="AF23863" i="4"/>
  <c r="AF23878" i="4"/>
  <c r="AF24248" i="4"/>
  <c r="AF24460" i="4"/>
  <c r="AF23959" i="4"/>
  <c r="AF23935" i="4"/>
  <c r="AF23911" i="4"/>
  <c r="AF23866" i="4"/>
  <c r="AF24221" i="4"/>
  <c r="AF24185" i="4"/>
  <c r="AF24206" i="4"/>
  <c r="AF24468" i="4"/>
  <c r="AF24408" i="4"/>
  <c r="AF24156" i="4"/>
  <c r="AF24513" i="4"/>
  <c r="AF24489" i="4"/>
  <c r="AF24461" i="4"/>
  <c r="AF24144" i="4"/>
  <c r="AF24501" i="4"/>
  <c r="AF24477" i="4"/>
  <c r="AF24442" i="4"/>
  <c r="AF24402" i="4"/>
  <c r="AF24517" i="4"/>
  <c r="AF24421" i="4"/>
  <c r="AF24483" i="4"/>
  <c r="AF24409" i="4"/>
  <c r="AF24339" i="4"/>
  <c r="AF24435" i="4"/>
  <c r="AF24403" i="4"/>
  <c r="AF24415" i="4"/>
  <c r="AF24417" i="4"/>
  <c r="AF24369" i="4"/>
  <c r="AF24333" i="4"/>
  <c r="AF24291" i="4"/>
  <c r="AF24255" i="4"/>
  <c r="AF24325" i="4"/>
  <c r="AF24287" i="4"/>
  <c r="AF24251" i="4"/>
  <c r="AF24389" i="4"/>
  <c r="AF24353" i="4"/>
  <c r="AF24313" i="4"/>
  <c r="AF24277" i="4"/>
  <c r="AF24106" i="4"/>
  <c r="AF24122" i="4"/>
  <c r="AF24135" i="4"/>
  <c r="AF23942" i="4"/>
  <c r="AF24089" i="4"/>
  <c r="AF24142" i="4"/>
  <c r="AF24044" i="4"/>
  <c r="AF23985" i="4"/>
  <c r="AF24076" i="4"/>
  <c r="AF24038" i="4"/>
  <c r="AF23932" i="4"/>
  <c r="AF24225" i="4"/>
  <c r="AF24082" i="4"/>
  <c r="AF24018" i="4"/>
  <c r="AF24059" i="4"/>
  <c r="AF24041" i="4"/>
  <c r="AF24023" i="4"/>
  <c r="AF23899" i="4"/>
  <c r="AF24119" i="4"/>
  <c r="AF24084" i="4"/>
  <c r="AF24064" i="4"/>
  <c r="AF24028" i="4"/>
  <c r="AF23992" i="4"/>
  <c r="AF23888" i="4"/>
  <c r="AF24039" i="4"/>
  <c r="AF24103" i="4"/>
  <c r="AF24032" i="4"/>
  <c r="AF24179" i="4"/>
  <c r="AF23905" i="4"/>
  <c r="AF23913" i="4"/>
  <c r="AF24218" i="4"/>
  <c r="AF24383" i="4"/>
  <c r="AF24213" i="4"/>
  <c r="AF23929" i="4"/>
  <c r="AF24201" i="4"/>
  <c r="AF23893" i="4"/>
  <c r="AF23955" i="4"/>
  <c r="AF23931" i="4"/>
  <c r="AF23907" i="4"/>
  <c r="AF24188" i="4"/>
  <c r="AF24384" i="4"/>
  <c r="AF24466" i="4"/>
  <c r="AF24152" i="4"/>
  <c r="AF24509" i="4"/>
  <c r="AF24485" i="4"/>
  <c r="AF24344" i="4"/>
  <c r="AF24521" i="4"/>
  <c r="AF24497" i="4"/>
  <c r="AF24473" i="4"/>
  <c r="AF24404" i="4"/>
  <c r="AF24459" i="4"/>
  <c r="AF24428" i="4"/>
  <c r="AF24505" i="4"/>
  <c r="AF24451" i="4"/>
  <c r="AF24371" i="4"/>
  <c r="AF24471" i="4"/>
  <c r="AF24336" i="4"/>
  <c r="AF24429" i="4"/>
  <c r="AF24399" i="4"/>
  <c r="AF24397" i="4"/>
  <c r="AF24405" i="4"/>
  <c r="AF24321" i="4"/>
  <c r="AF24285" i="4"/>
  <c r="AF24385" i="4"/>
  <c r="AF24317" i="4"/>
  <c r="AF24281" i="4"/>
  <c r="AF24307" i="4"/>
  <c r="AF24271" i="4"/>
  <c r="AF23918" i="4"/>
  <c r="AF24088" i="4"/>
  <c r="AF24112" i="4"/>
  <c r="AF24129" i="4"/>
  <c r="AF23906" i="4"/>
  <c r="AF23945" i="4"/>
  <c r="AF24242" i="4"/>
  <c r="AF24026" i="4"/>
  <c r="AF23979" i="4"/>
  <c r="AF24066" i="4"/>
  <c r="AF23975" i="4"/>
  <c r="AF24113" i="4"/>
  <c r="AF24015" i="4"/>
  <c r="AF23908" i="4"/>
  <c r="AF24073" i="4"/>
  <c r="AF24085" i="4"/>
  <c r="AF24111" i="4"/>
  <c r="AF24081" i="4"/>
  <c r="AF24058" i="4"/>
  <c r="AF24022" i="4"/>
  <c r="AF23986" i="4"/>
  <c r="AF24233" i="4"/>
  <c r="AF24091" i="4"/>
  <c r="AF24020" i="4"/>
  <c r="AF24424" i="4"/>
  <c r="AF24061" i="4"/>
  <c r="AF24049" i="4"/>
  <c r="AF24037" i="4"/>
  <c r="AF24025" i="4"/>
  <c r="AF23964" i="4"/>
  <c r="AF23883" i="4"/>
  <c r="AF23887" i="4"/>
  <c r="AF24165" i="4"/>
  <c r="AF23876" i="4"/>
  <c r="AF24212" i="4"/>
  <c r="AF24145" i="4"/>
  <c r="AF23917" i="4"/>
  <c r="AF24200" i="4"/>
  <c r="AF24177" i="4"/>
  <c r="AF23872" i="4"/>
  <c r="AF24227" i="4"/>
  <c r="AF24191" i="4"/>
  <c r="AF23951" i="4"/>
  <c r="AF23927" i="4"/>
  <c r="AF23897" i="4"/>
  <c r="AF24170" i="4"/>
  <c r="AF24380" i="4"/>
  <c r="AF24431" i="4"/>
  <c r="AF24162" i="4"/>
  <c r="AF24504" i="4"/>
  <c r="AF24449" i="4"/>
  <c r="AF24368" i="4"/>
  <c r="AF24249" i="4"/>
  <c r="AF24499" i="4"/>
  <c r="AF24475" i="4"/>
  <c r="AF24154" i="4"/>
  <c r="AF24511" i="4"/>
  <c r="AF24487" i="4"/>
  <c r="AF24463" i="4"/>
  <c r="AF24146" i="4"/>
  <c r="AF24503" i="4"/>
  <c r="AF24479" i="4"/>
  <c r="AF24387" i="4"/>
  <c r="AF24493" i="4"/>
  <c r="AF24445" i="4"/>
  <c r="AF24150" i="4"/>
  <c r="AF24458" i="4"/>
  <c r="AF24432" i="4"/>
  <c r="AF24465" i="4"/>
  <c r="AF24423" i="4"/>
  <c r="AF24343" i="4"/>
  <c r="AF24363" i="4"/>
  <c r="AF24393" i="4"/>
  <c r="AF24357" i="4"/>
  <c r="AF24315" i="4"/>
  <c r="AF24279" i="4"/>
  <c r="AF24373" i="4"/>
  <c r="AF24311" i="4"/>
  <c r="AF24275" i="4"/>
  <c r="AF24413" i="4"/>
  <c r="AF24377" i="4"/>
  <c r="AF24341" i="4"/>
  <c r="AF24301" i="4"/>
  <c r="AF24265" i="4"/>
  <c r="AF23696" i="4"/>
  <c r="AF23698" i="4"/>
  <c r="AF23700" i="4"/>
  <c r="AF23702" i="4"/>
  <c r="AF23704" i="4"/>
  <c r="AF23706" i="4"/>
  <c r="AF23708" i="4"/>
  <c r="AF23697" i="4"/>
  <c r="AF23701" i="4"/>
  <c r="AF23705" i="4"/>
  <c r="AF23709" i="4"/>
  <c r="AF23720" i="4"/>
  <c r="AF23727" i="4"/>
  <c r="AF23739" i="4"/>
  <c r="AF23745" i="4"/>
  <c r="AF23714" i="4"/>
  <c r="AF23721" i="4"/>
  <c r="AF23732" i="4"/>
  <c r="AF23750" i="4"/>
  <c r="AF23715" i="4"/>
  <c r="AF23726" i="4"/>
  <c r="AF23733" i="4"/>
  <c r="AF23738" i="4"/>
  <c r="AF23751" i="4"/>
  <c r="AF23712" i="4"/>
  <c r="AF23723" i="4"/>
  <c r="AF23730" i="4"/>
  <c r="AF23748" i="4"/>
  <c r="AF23758" i="4"/>
  <c r="AF23762" i="4"/>
  <c r="AF23765" i="4"/>
  <c r="AF23768" i="4"/>
  <c r="AF23771" i="4"/>
  <c r="AF23774" i="4"/>
  <c r="AF23777" i="4"/>
  <c r="AF23780" i="4"/>
  <c r="AF23783" i="4"/>
  <c r="AF23742" i="4"/>
  <c r="AF23764" i="4"/>
  <c r="AF23770" i="4"/>
  <c r="AF23776" i="4"/>
  <c r="AF23782" i="4"/>
  <c r="AF23794" i="4"/>
  <c r="AF23803" i="4"/>
  <c r="AF23711" i="4"/>
  <c r="AF23801" i="4"/>
  <c r="AF23707" i="4"/>
  <c r="AF23756" i="4"/>
  <c r="AF23718" i="4"/>
  <c r="AF23761" i="4"/>
  <c r="AF23767" i="4"/>
  <c r="AF23773" i="4"/>
  <c r="AF23779" i="4"/>
  <c r="AF23785" i="4"/>
  <c r="AF23789" i="4"/>
  <c r="AF23699" i="4"/>
  <c r="AF23786" i="4"/>
  <c r="AF23791" i="4"/>
  <c r="AF23795" i="4"/>
  <c r="AF23800" i="4"/>
  <c r="AF23729" i="4"/>
  <c r="AF23804" i="4"/>
  <c r="AF23826" i="4"/>
  <c r="AF23766" i="4"/>
  <c r="AF23854" i="4"/>
  <c r="AF23836" i="4"/>
  <c r="AF23818" i="4"/>
  <c r="AF23753" i="4"/>
  <c r="AF23823" i="4"/>
  <c r="AF23731" i="4"/>
  <c r="AF23781" i="4"/>
  <c r="AF23710" i="4"/>
  <c r="AF23728" i="4"/>
  <c r="AF23846" i="4"/>
  <c r="AF23828" i="4"/>
  <c r="AF23810" i="4"/>
  <c r="AF23743" i="4"/>
  <c r="AF23716" i="4"/>
  <c r="AF23790" i="4"/>
  <c r="AF23763" i="4"/>
  <c r="AF23796" i="4"/>
  <c r="AF23832" i="4"/>
  <c r="AF23855" i="4"/>
  <c r="AF23837" i="4"/>
  <c r="AF23819" i="4"/>
  <c r="AF23792" i="4"/>
  <c r="AF23820" i="4"/>
  <c r="AF23760" i="4"/>
  <c r="AF23851" i="4"/>
  <c r="AF23833" i="4"/>
  <c r="AF23815" i="4"/>
  <c r="AF23793" i="4"/>
  <c r="AF23744" i="4"/>
  <c r="AF23817" i="4"/>
  <c r="AF23775" i="4"/>
  <c r="AF23856" i="4"/>
  <c r="AF23843" i="4"/>
  <c r="AF23825" i="4"/>
  <c r="AF23807" i="4"/>
  <c r="AF23747" i="4"/>
  <c r="AF23740" i="4"/>
  <c r="AF23734" i="4"/>
  <c r="AF23844" i="4"/>
  <c r="AF23850" i="4"/>
  <c r="AF23703" i="4"/>
  <c r="AF23821" i="4"/>
  <c r="AF23754" i="4"/>
  <c r="AF23835" i="4"/>
  <c r="AF23787" i="4"/>
  <c r="AF23719" i="4"/>
  <c r="AF23746" i="4"/>
  <c r="AF23797" i="4"/>
  <c r="AF23853" i="4"/>
  <c r="AF23811" i="4"/>
  <c r="AF23759" i="4"/>
  <c r="AF23848" i="4"/>
  <c r="AF23830" i="4"/>
  <c r="AF23812" i="4"/>
  <c r="AF23736" i="4"/>
  <c r="AF23755" i="4"/>
  <c r="AF23814" i="4"/>
  <c r="AF23769" i="4"/>
  <c r="AF23847" i="4"/>
  <c r="AF23695" i="4"/>
  <c r="AF23840" i="4"/>
  <c r="AF23822" i="4"/>
  <c r="AF23799" i="4"/>
  <c r="AF23725" i="4"/>
  <c r="AF23752" i="4"/>
  <c r="AF23788" i="4"/>
  <c r="AF23802" i="4"/>
  <c r="AF23784" i="4"/>
  <c r="AF23735" i="4"/>
  <c r="AF23845" i="4"/>
  <c r="AF23827" i="4"/>
  <c r="AF23809" i="4"/>
  <c r="AF23717" i="4"/>
  <c r="AF23808" i="4"/>
  <c r="AF23722" i="4"/>
  <c r="AF23829" i="4"/>
  <c r="AF23772" i="4"/>
  <c r="AF23694" i="4"/>
  <c r="AF23839" i="4"/>
  <c r="AF23741" i="4"/>
  <c r="AF23849" i="4"/>
  <c r="AF23831" i="4"/>
  <c r="AF23798" i="4"/>
  <c r="AF23838" i="4"/>
  <c r="AF23778" i="4"/>
  <c r="AF23724" i="4"/>
  <c r="AF23842" i="4"/>
  <c r="AF23824" i="4"/>
  <c r="AF23806" i="4"/>
  <c r="AF23757" i="4"/>
  <c r="AF23841" i="4"/>
  <c r="AF23805" i="4"/>
  <c r="AF23749" i="4"/>
  <c r="AF23852" i="4"/>
  <c r="AF23834" i="4"/>
  <c r="AF23816" i="4"/>
  <c r="AF23713" i="4"/>
  <c r="AF23813" i="4"/>
  <c r="AF23737" i="4"/>
  <c r="AF23517" i="4"/>
  <c r="AF23523" i="4"/>
  <c r="AF23529" i="4"/>
  <c r="AF23535" i="4"/>
  <c r="AF23521" i="4"/>
  <c r="AF23528" i="4"/>
  <c r="AF23539" i="4"/>
  <c r="AF23546" i="4"/>
  <c r="AF23557" i="4"/>
  <c r="AF23564" i="4"/>
  <c r="AF23575" i="4"/>
  <c r="AF23588" i="4"/>
  <c r="AF23518" i="4"/>
  <c r="AF23536" i="4"/>
  <c r="AF23554" i="4"/>
  <c r="AF23572" i="4"/>
  <c r="AF23584" i="4"/>
  <c r="AF23678" i="4"/>
  <c r="AF23690" i="4"/>
  <c r="AF23527" i="4"/>
  <c r="AF23534" i="4"/>
  <c r="AF23545" i="4"/>
  <c r="AF23552" i="4"/>
  <c r="AF23542" i="4"/>
  <c r="AF23570" i="4"/>
  <c r="AF23587" i="4"/>
  <c r="AF23524" i="4"/>
  <c r="AF23549" i="4"/>
  <c r="AF23608" i="4"/>
  <c r="AF23668" i="4"/>
  <c r="AF23626" i="4"/>
  <c r="AF23638" i="4"/>
  <c r="AF23662" i="4"/>
  <c r="AF23688" i="4"/>
  <c r="AF23533" i="4"/>
  <c r="AF23558" i="4"/>
  <c r="AF23567" i="4"/>
  <c r="AF23576" i="4"/>
  <c r="AF23594" i="4"/>
  <c r="AF23563" i="4"/>
  <c r="AF23582" i="4"/>
  <c r="AF23600" i="4"/>
  <c r="AF23620" i="4"/>
  <c r="AF23632" i="4"/>
  <c r="AF23644" i="4"/>
  <c r="AF23656" i="4"/>
  <c r="AF23682" i="4"/>
  <c r="AF23531" i="4"/>
  <c r="AF23551" i="4"/>
  <c r="AF23602" i="4"/>
  <c r="AF23650" i="4"/>
  <c r="AF23540" i="4"/>
  <c r="AF23560" i="4"/>
  <c r="AF23569" i="4"/>
  <c r="AF23578" i="4"/>
  <c r="AF23522" i="4"/>
  <c r="AF23591" i="4"/>
  <c r="AF23614" i="4"/>
  <c r="AF23684" i="4"/>
  <c r="AF23676" i="4"/>
  <c r="AF23628" i="4"/>
  <c r="AF23670" i="4"/>
  <c r="AF23596" i="4"/>
  <c r="AF23630" i="4"/>
  <c r="AF23675" i="4"/>
  <c r="AF23566" i="4"/>
  <c r="AF23579" i="4"/>
  <c r="AF23541" i="4"/>
  <c r="AF23685" i="4"/>
  <c r="AF23665" i="4"/>
  <c r="AF23653" i="4"/>
  <c r="AF23641" i="4"/>
  <c r="AF23629" i="4"/>
  <c r="AF23617" i="4"/>
  <c r="AF23605" i="4"/>
  <c r="AF23568" i="4"/>
  <c r="AF23677" i="4"/>
  <c r="AF23556" i="4"/>
  <c r="AF23671" i="4"/>
  <c r="AF23647" i="4"/>
  <c r="AF23623" i="4"/>
  <c r="AF23595" i="4"/>
  <c r="AF23666" i="4"/>
  <c r="AF23618" i="4"/>
  <c r="AF23658" i="4"/>
  <c r="AF23672" i="4"/>
  <c r="AF23624" i="4"/>
  <c r="AF23683" i="4"/>
  <c r="AF23562" i="4"/>
  <c r="AF23589" i="4"/>
  <c r="AF23526" i="4"/>
  <c r="AF23525" i="4"/>
  <c r="AF23583" i="4"/>
  <c r="AF23565" i="4"/>
  <c r="AF23553" i="4"/>
  <c r="AF23520" i="4"/>
  <c r="AF23667" i="4"/>
  <c r="AF23643" i="4"/>
  <c r="AF23619" i="4"/>
  <c r="AF23660" i="4"/>
  <c r="AF23612" i="4"/>
  <c r="AF23646" i="4"/>
  <c r="AF23664" i="4"/>
  <c r="AF23616" i="4"/>
  <c r="AF23573" i="4"/>
  <c r="AF23559" i="4"/>
  <c r="AF23548" i="4"/>
  <c r="AF23530" i="4"/>
  <c r="AF23577" i="4"/>
  <c r="AF23674" i="4"/>
  <c r="AF23598" i="4"/>
  <c r="AF23686" i="4"/>
  <c r="AF23590" i="4"/>
  <c r="AF23673" i="4"/>
  <c r="AF23661" i="4"/>
  <c r="AF23649" i="4"/>
  <c r="AF23637" i="4"/>
  <c r="AF23625" i="4"/>
  <c r="AF23613" i="4"/>
  <c r="AF23532" i="4"/>
  <c r="AF23574" i="4"/>
  <c r="AF23663" i="4"/>
  <c r="AF23639" i="4"/>
  <c r="AF23615" i="4"/>
  <c r="AF23652" i="4"/>
  <c r="AF23515" i="4"/>
  <c r="AF23634" i="4"/>
  <c r="AF23654" i="4"/>
  <c r="AF23606" i="4"/>
  <c r="AF23544" i="4"/>
  <c r="AF23516" i="4"/>
  <c r="AF23543" i="4"/>
  <c r="AF23681" i="4"/>
  <c r="AF23593" i="4"/>
  <c r="AF23692" i="4"/>
  <c r="AF23561" i="4"/>
  <c r="AF23601" i="4"/>
  <c r="AF23571" i="4"/>
  <c r="AF23659" i="4"/>
  <c r="AF23635" i="4"/>
  <c r="AF23611" i="4"/>
  <c r="AF23642" i="4"/>
  <c r="AF23599" i="4"/>
  <c r="AF23622" i="4"/>
  <c r="AF23648" i="4"/>
  <c r="AF23604" i="4"/>
  <c r="AF23519" i="4"/>
  <c r="AF23592" i="4"/>
  <c r="AF23687" i="4"/>
  <c r="AF23597" i="4"/>
  <c r="AF23537" i="4"/>
  <c r="AF23555" i="4"/>
  <c r="AF23669" i="4"/>
  <c r="AF23657" i="4"/>
  <c r="AF23645" i="4"/>
  <c r="AF23633" i="4"/>
  <c r="AF23621" i="4"/>
  <c r="AF23609" i="4"/>
  <c r="AF23550" i="4"/>
  <c r="AF23538" i="4"/>
  <c r="AF23691" i="4"/>
  <c r="AF23655" i="4"/>
  <c r="AF23631" i="4"/>
  <c r="AF23607" i="4"/>
  <c r="AF23636" i="4"/>
  <c r="AF23581" i="4"/>
  <c r="AF23610" i="4"/>
  <c r="AF23640" i="4"/>
  <c r="AF23680" i="4"/>
  <c r="AF23693" i="4"/>
  <c r="AF23580" i="4"/>
  <c r="AF23585" i="4"/>
  <c r="AF23547" i="4"/>
  <c r="AF23689" i="4"/>
  <c r="AF23679" i="4"/>
  <c r="AF23651" i="4"/>
  <c r="AF23627" i="4"/>
  <c r="AF23603" i="4"/>
  <c r="AF23586" i="4"/>
  <c r="AR99" i="1" a="1"/>
  <c r="AR99" i="1" s="1"/>
  <c r="AW99" i="1" s="1" a="1"/>
  <c r="AW99" i="1" s="1"/>
  <c r="AS100" i="1" a="1"/>
  <c r="AS100" i="1" s="1"/>
  <c r="AX100" i="1" s="1" a="1"/>
  <c r="AX100" i="1" s="1"/>
  <c r="AI211" i="1" a="1"/>
  <c r="AI211" i="1" s="1"/>
  <c r="AI99" i="1" a="1"/>
  <c r="AI99" i="1" s="1"/>
  <c r="AP100" i="1" a="1"/>
  <c r="AP100" i="1" s="1"/>
  <c r="AU100" i="1" s="1" a="1"/>
  <c r="AU100" i="1" s="1"/>
  <c r="AS99" i="1" a="1"/>
  <c r="AS99" i="1" s="1"/>
  <c r="AX99" i="1" s="1" a="1"/>
  <c r="AX99" i="1" s="1"/>
  <c r="AQ211" i="1" a="1"/>
  <c r="AQ211" i="1" s="1"/>
  <c r="AV211" i="1" s="1" a="1"/>
  <c r="AV211" i="1" s="1"/>
  <c r="AR100" i="1" a="1"/>
  <c r="AR100" i="1" s="1"/>
  <c r="AW100" i="1" s="1" a="1"/>
  <c r="AW100" i="1" s="1"/>
  <c r="AP211" i="1" a="1"/>
  <c r="AP211" i="1" s="1"/>
  <c r="AU211" i="1" s="1" a="1"/>
  <c r="AU211" i="1" s="1"/>
  <c r="AT99" i="1" a="1"/>
  <c r="AT99" i="1" s="1"/>
  <c r="AY99" i="1" s="1" a="1"/>
  <c r="AY99" i="1" s="1"/>
  <c r="AQ100" i="1" a="1"/>
  <c r="AQ100" i="1" s="1"/>
  <c r="AV100" i="1" s="1" a="1"/>
  <c r="AV100" i="1" s="1"/>
  <c r="AR211" i="1" a="1"/>
  <c r="AR211" i="1" s="1"/>
  <c r="AW211" i="1" s="1" a="1"/>
  <c r="AW211" i="1" s="1"/>
  <c r="AT100" i="1" a="1"/>
  <c r="AT100" i="1" s="1"/>
  <c r="AY100" i="1" s="1" a="1"/>
  <c r="AY100" i="1" s="1"/>
  <c r="AP99" i="1" a="1"/>
  <c r="AP99" i="1" s="1"/>
  <c r="AU99" i="1" s="1" a="1"/>
  <c r="AU99" i="1" s="1"/>
  <c r="AI100" i="1" a="1"/>
  <c r="AI100" i="1" s="1"/>
  <c r="AQ99" i="1" a="1"/>
  <c r="AQ99" i="1" s="1"/>
  <c r="AV99" i="1" s="1" a="1"/>
  <c r="AV99" i="1" s="1"/>
  <c r="AS211" i="1" a="1"/>
  <c r="AS211" i="1" s="1"/>
  <c r="AX211" i="1" s="1" a="1"/>
  <c r="AX211" i="1" s="1"/>
  <c r="AT211" i="1" a="1"/>
  <c r="AT211" i="1" s="1"/>
  <c r="AY211" i="1" s="1" a="1"/>
  <c r="AY211" i="1" s="1"/>
  <c r="AG100" i="1"/>
  <c r="AF23411" i="4"/>
  <c r="AF23423" i="4"/>
  <c r="AF23415" i="4"/>
  <c r="AF23429" i="4"/>
  <c r="AF23433" i="4"/>
  <c r="AF23437" i="4"/>
  <c r="AF23441" i="4"/>
  <c r="AF23445" i="4"/>
  <c r="AF23449" i="4"/>
  <c r="AF23453" i="4"/>
  <c r="AF23457" i="4"/>
  <c r="AF23461" i="4"/>
  <c r="AF23465" i="4"/>
  <c r="AF23469" i="4"/>
  <c r="AF23473" i="4"/>
  <c r="AF23477" i="4"/>
  <c r="AF23481" i="4"/>
  <c r="AF23485" i="4"/>
  <c r="AF23489" i="4"/>
  <c r="AF23493" i="4"/>
  <c r="AF23497" i="4"/>
  <c r="AF23501" i="4"/>
  <c r="AF23505" i="4"/>
  <c r="AF23513" i="4"/>
  <c r="AF23413" i="4"/>
  <c r="AF23509" i="4"/>
  <c r="AF23408" i="4"/>
  <c r="AF23463" i="4"/>
  <c r="AF23479" i="4"/>
  <c r="AF23483" i="4"/>
  <c r="AF23482" i="4"/>
  <c r="AF23438" i="4"/>
  <c r="AF23419" i="4"/>
  <c r="AF23470" i="4"/>
  <c r="AF23496" i="4"/>
  <c r="AF23472" i="4"/>
  <c r="AF23448" i="4"/>
  <c r="AF23424" i="4"/>
  <c r="AF23455" i="4"/>
  <c r="AF23451" i="4"/>
  <c r="AF23467" i="4"/>
  <c r="AF23471" i="4"/>
  <c r="AF23474" i="4"/>
  <c r="AF23434" i="4"/>
  <c r="AF23514" i="4"/>
  <c r="AF23462" i="4"/>
  <c r="AF23409" i="4"/>
  <c r="AF23492" i="4"/>
  <c r="AF23468" i="4"/>
  <c r="AF23444" i="4"/>
  <c r="AF23417" i="4"/>
  <c r="AF23416" i="4"/>
  <c r="AF23410" i="4"/>
  <c r="AF23511" i="4"/>
  <c r="AF23439" i="4"/>
  <c r="AF23431" i="4"/>
  <c r="AF23459" i="4"/>
  <c r="AF23510" i="4"/>
  <c r="AF23466" i="4"/>
  <c r="AF23426" i="4"/>
  <c r="AF23502" i="4"/>
  <c r="AF23450" i="4"/>
  <c r="AF23512" i="4"/>
  <c r="AF23488" i="4"/>
  <c r="AF23464" i="4"/>
  <c r="AF23440" i="4"/>
  <c r="AF23412" i="4"/>
  <c r="AF23420" i="4"/>
  <c r="AF23499" i="4"/>
  <c r="AF23427" i="4"/>
  <c r="AF23425" i="4"/>
  <c r="AF23447" i="4"/>
  <c r="AF23506" i="4"/>
  <c r="AF23458" i="4"/>
  <c r="AF23421" i="4"/>
  <c r="AF23494" i="4"/>
  <c r="AF23442" i="4"/>
  <c r="AF23508" i="4"/>
  <c r="AF23484" i="4"/>
  <c r="AF23460" i="4"/>
  <c r="AF23436" i="4"/>
  <c r="AF23418" i="4"/>
  <c r="AF23414" i="4"/>
  <c r="AF23487" i="4"/>
  <c r="AF23503" i="4"/>
  <c r="AF23507" i="4"/>
  <c r="AF23435" i="4"/>
  <c r="AF23498" i="4"/>
  <c r="AF23454" i="4"/>
  <c r="AF23486" i="4"/>
  <c r="AF23430" i="4"/>
  <c r="AF23504" i="4"/>
  <c r="AF23480" i="4"/>
  <c r="AF23456" i="4"/>
  <c r="AF23432" i="4"/>
  <c r="AF23475" i="4"/>
  <c r="AF23491" i="4"/>
  <c r="AF23495" i="4"/>
  <c r="AF23443" i="4"/>
  <c r="AF23490" i="4"/>
  <c r="AF23446" i="4"/>
  <c r="AF23478" i="4"/>
  <c r="AF23500" i="4"/>
  <c r="AF23476" i="4"/>
  <c r="AF23452" i="4"/>
  <c r="AF23428" i="4"/>
  <c r="AF23422" i="4"/>
  <c r="AF23386" i="4"/>
  <c r="AF23360" i="4"/>
  <c r="AF23227" i="4"/>
  <c r="AF23357" i="4"/>
  <c r="AF23387" i="4"/>
  <c r="AF23292" i="4"/>
  <c r="AF23250" i="4"/>
  <c r="AF23220" i="4"/>
  <c r="AF23364" i="4"/>
  <c r="AF23274" i="4"/>
  <c r="AF23374" i="4"/>
  <c r="AF23302" i="4"/>
  <c r="AF23256" i="4"/>
  <c r="AF23296" i="4"/>
  <c r="AF23279" i="4"/>
  <c r="AF23309" i="4"/>
  <c r="AF23345" i="4"/>
  <c r="AF23320" i="4"/>
  <c r="AF23280" i="4"/>
  <c r="AF23266" i="4"/>
  <c r="AF23399" i="4"/>
  <c r="AF23381" i="4"/>
  <c r="AF23314" i="4"/>
  <c r="AF23367" i="4"/>
  <c r="AF23281" i="4"/>
  <c r="AF23245" i="4"/>
  <c r="AF23217" i="4"/>
  <c r="AF23226" i="4"/>
  <c r="AF23349" i="4"/>
  <c r="AF23243" i="4"/>
  <c r="AF23315" i="4"/>
  <c r="AF23257" i="4"/>
  <c r="AF23214" i="4"/>
  <c r="AF23365" i="4"/>
  <c r="AF23244" i="4"/>
  <c r="AF23380" i="4"/>
  <c r="AF23336" i="4"/>
  <c r="AF23392" i="4"/>
  <c r="AF23400" i="4"/>
  <c r="AF23333" i="4"/>
  <c r="AF23394" i="4"/>
  <c r="AF23234" i="4"/>
  <c r="AF23328" i="4"/>
  <c r="AF23334" i="4"/>
  <c r="AF23265" i="4"/>
  <c r="AF23218" i="4"/>
  <c r="AF23298" i="4"/>
  <c r="AF23284" i="4"/>
  <c r="AF23240" i="4"/>
  <c r="AF23291" i="4"/>
  <c r="AF23278" i="4"/>
  <c r="AF23261" i="4"/>
  <c r="AF23219" i="4"/>
  <c r="AF23346" i="4"/>
  <c r="AF23269" i="4"/>
  <c r="AF23254" i="4"/>
  <c r="AF23331" i="4"/>
  <c r="AF23263" i="4"/>
  <c r="AF23395" i="4"/>
  <c r="AF23385" i="4"/>
  <c r="AF23313" i="4"/>
  <c r="AF23363" i="4"/>
  <c r="AF23401" i="4"/>
  <c r="AF23329" i="4"/>
  <c r="AF23249" i="4"/>
  <c r="AF23283" i="4"/>
  <c r="AF23391" i="4"/>
  <c r="AF23366" i="4"/>
  <c r="AF23318" i="4"/>
  <c r="AF23267" i="4"/>
  <c r="AF23232" i="4"/>
  <c r="AF23312" i="4"/>
  <c r="AF23402" i="4"/>
  <c r="AF23378" i="4"/>
  <c r="AF23326" i="4"/>
  <c r="AF23264" i="4"/>
  <c r="AF23376" i="4"/>
  <c r="AF23330" i="4"/>
  <c r="AF23238" i="4"/>
  <c r="AF23324" i="4"/>
  <c r="AF23287" i="4"/>
  <c r="AF23272" i="4"/>
  <c r="AF23241" i="4"/>
  <c r="AF23405" i="4"/>
  <c r="AF23338" i="4"/>
  <c r="AF23268" i="4"/>
  <c r="AF23248" i="4"/>
  <c r="AF23319" i="4"/>
  <c r="AF23383" i="4"/>
  <c r="AF23347" i="4"/>
  <c r="AF23323" i="4"/>
  <c r="AF23299" i="4"/>
  <c r="AF23373" i="4"/>
  <c r="AF23301" i="4"/>
  <c r="AF23352" i="4"/>
  <c r="AF23293" i="4"/>
  <c r="AF23239" i="4"/>
  <c r="AF23389" i="4"/>
  <c r="AF23317" i="4"/>
  <c r="AF23235" i="4"/>
  <c r="AF23398" i="4"/>
  <c r="AF23242" i="4"/>
  <c r="AF23277" i="4"/>
  <c r="AF23354" i="4"/>
  <c r="AF23300" i="4"/>
  <c r="AF23321" i="4"/>
  <c r="AF23271" i="4"/>
  <c r="AF23332" i="4"/>
  <c r="AF23384" i="4"/>
  <c r="AF23262" i="4"/>
  <c r="AF23343" i="4"/>
  <c r="AF23407" i="4"/>
  <c r="AF23397" i="4"/>
  <c r="AF23225" i="4"/>
  <c r="AF23221" i="4"/>
  <c r="AF23377" i="4"/>
  <c r="AF23253" i="4"/>
  <c r="AF23342" i="4"/>
  <c r="AF23270" i="4"/>
  <c r="AF23295" i="4"/>
  <c r="AF23390" i="4"/>
  <c r="AF23310" i="4"/>
  <c r="AF23289" i="4"/>
  <c r="AF23282" i="4"/>
  <c r="AF23369" i="4"/>
  <c r="AF23372" i="4"/>
  <c r="AF23285" i="4"/>
  <c r="AF23379" i="4"/>
  <c r="AF23223" i="4"/>
  <c r="AF23247" i="4"/>
  <c r="AF23351" i="4"/>
  <c r="AF23297" i="4"/>
  <c r="AF23306" i="4"/>
  <c r="AF23388" i="4"/>
  <c r="AF23368" i="4"/>
  <c r="AF23213" i="4"/>
  <c r="AF23229" i="4"/>
  <c r="AF23404" i="4"/>
  <c r="AF23356" i="4"/>
  <c r="AF23406" i="4"/>
  <c r="AF23294" i="4"/>
  <c r="AF23236" i="4"/>
  <c r="AF23237" i="4"/>
  <c r="AF23375" i="4"/>
  <c r="AF23258" i="4"/>
  <c r="AF23259" i="4"/>
  <c r="AF23370" i="4"/>
  <c r="AF23307" i="4"/>
  <c r="AF23371" i="4"/>
  <c r="AF23311" i="4"/>
  <c r="AF23233" i="4"/>
  <c r="AF23361" i="4"/>
  <c r="AF23327" i="4"/>
  <c r="AF23353" i="4"/>
  <c r="AF23231" i="4"/>
  <c r="AF23403" i="4"/>
  <c r="AF23288" i="4"/>
  <c r="AF23222" i="4"/>
  <c r="AF23230" i="4"/>
  <c r="AF23358" i="4"/>
  <c r="AF23252" i="4"/>
  <c r="AF23246" i="4"/>
  <c r="AF23348" i="4"/>
  <c r="AF23396" i="4"/>
  <c r="AF23362" i="4"/>
  <c r="AF23335" i="4"/>
  <c r="AF23337" i="4"/>
  <c r="AF23304" i="4"/>
  <c r="AF23275" i="4"/>
  <c r="AF23341" i="4"/>
  <c r="AF23382" i="4"/>
  <c r="AF23308" i="4"/>
  <c r="AF23340" i="4"/>
  <c r="AF23350" i="4"/>
  <c r="AF23228" i="4"/>
  <c r="AF23290" i="4"/>
  <c r="AF23316" i="4"/>
  <c r="AF23344" i="4"/>
  <c r="AF23286" i="4"/>
  <c r="AF23224" i="4"/>
  <c r="AF23276" i="4"/>
  <c r="AF23393" i="4"/>
  <c r="AF23322" i="4"/>
  <c r="AF23260" i="4"/>
  <c r="AF23359" i="4"/>
  <c r="AF23325" i="4"/>
  <c r="AF23303" i="4"/>
  <c r="AF23216" i="4"/>
  <c r="AF23305" i="4"/>
  <c r="AF23255" i="4"/>
  <c r="AF23251" i="4"/>
  <c r="AF23212" i="4"/>
  <c r="AF23273" i="4"/>
  <c r="AF23355" i="4"/>
  <c r="AF23215" i="4"/>
  <c r="AF23339" i="4"/>
  <c r="AI290" i="1" a="1"/>
  <c r="AI290" i="1" s="1"/>
  <c r="AP290" i="1" a="1"/>
  <c r="AP290" i="1" s="1"/>
  <c r="AU290" i="1" s="1" a="1"/>
  <c r="AU290" i="1" s="1"/>
  <c r="AQ290" i="1" a="1"/>
  <c r="AQ290" i="1" s="1"/>
  <c r="AV290" i="1" s="1" a="1"/>
  <c r="AV290" i="1" s="1"/>
  <c r="AT290" i="1" a="1"/>
  <c r="AT290" i="1" s="1"/>
  <c r="AY290" i="1" s="1" a="1"/>
  <c r="AY290" i="1" s="1"/>
  <c r="AR290" i="1" a="1"/>
  <c r="AR290" i="1" s="1"/>
  <c r="AW290" i="1" s="1" a="1"/>
  <c r="AW290" i="1" s="1"/>
  <c r="AS290" i="1" a="1"/>
  <c r="AS290" i="1" s="1"/>
  <c r="AX290" i="1" s="1" a="1"/>
  <c r="AX290" i="1" s="1"/>
  <c r="AF23096" i="4"/>
  <c r="AF23108" i="4"/>
  <c r="AF23120" i="4"/>
  <c r="AF23132" i="4"/>
  <c r="AF23144" i="4"/>
  <c r="AF23156" i="4"/>
  <c r="AF23168" i="4"/>
  <c r="AF23180" i="4"/>
  <c r="AF23192" i="4"/>
  <c r="AF23204" i="4"/>
  <c r="AF23087" i="4"/>
  <c r="AF22891" i="4"/>
  <c r="AF22893" i="4"/>
  <c r="AF22895" i="4"/>
  <c r="AF22897" i="4"/>
  <c r="AF22899" i="4"/>
  <c r="AF22901" i="4"/>
  <c r="AF22903" i="4"/>
  <c r="AF22905" i="4"/>
  <c r="AF22907" i="4"/>
  <c r="AF22909" i="4"/>
  <c r="AF22911" i="4"/>
  <c r="AF22913" i="4"/>
  <c r="AF22915" i="4"/>
  <c r="AF22917" i="4"/>
  <c r="AF22919" i="4"/>
  <c r="AF22921" i="4"/>
  <c r="AF22923" i="4"/>
  <c r="AF22925" i="4"/>
  <c r="AF22927" i="4"/>
  <c r="AF22929" i="4"/>
  <c r="AF22931" i="4"/>
  <c r="AF22933" i="4"/>
  <c r="AF22935" i="4"/>
  <c r="AF22937" i="4"/>
  <c r="AF22939" i="4"/>
  <c r="AF22941" i="4"/>
  <c r="AF22943" i="4"/>
  <c r="AF22945" i="4"/>
  <c r="AF22947" i="4"/>
  <c r="AF22949" i="4"/>
  <c r="AF22951" i="4"/>
  <c r="AF22953" i="4"/>
  <c r="AF22955" i="4"/>
  <c r="AF22957" i="4"/>
  <c r="AF22959" i="4"/>
  <c r="AF22961" i="4"/>
  <c r="AF22963" i="4"/>
  <c r="AF22965" i="4"/>
  <c r="AF22967" i="4"/>
  <c r="AF22969" i="4"/>
  <c r="AF22971" i="4"/>
  <c r="AF22973" i="4"/>
  <c r="AF22975" i="4"/>
  <c r="AF22977" i="4"/>
  <c r="AF22979" i="4"/>
  <c r="AF22981" i="4"/>
  <c r="AF22983" i="4"/>
  <c r="AF22985" i="4"/>
  <c r="AF22987" i="4"/>
  <c r="AF22989" i="4"/>
  <c r="AF23092" i="4"/>
  <c r="AF23104" i="4"/>
  <c r="AF23116" i="4"/>
  <c r="AF23128" i="4"/>
  <c r="AF23140" i="4"/>
  <c r="AF23152" i="4"/>
  <c r="AF23164" i="4"/>
  <c r="AF23176" i="4"/>
  <c r="AF23188" i="4"/>
  <c r="AF23200" i="4"/>
  <c r="AF23090" i="4"/>
  <c r="AF23102" i="4"/>
  <c r="AF23114" i="4"/>
  <c r="AF23126" i="4"/>
  <c r="AF23138" i="4"/>
  <c r="AF23150" i="4"/>
  <c r="AF23162" i="4"/>
  <c r="AF23174" i="4"/>
  <c r="AF23186" i="4"/>
  <c r="AF23198" i="4"/>
  <c r="AF23210" i="4"/>
  <c r="AF23094" i="4"/>
  <c r="AF23100" i="4"/>
  <c r="AF23122" i="4"/>
  <c r="AF23166" i="4"/>
  <c r="AF23172" i="4"/>
  <c r="AF23194" i="4"/>
  <c r="AF23154" i="4"/>
  <c r="AF23160" i="4"/>
  <c r="AF23130" i="4"/>
  <c r="AF23136" i="4"/>
  <c r="AF23202" i="4"/>
  <c r="AF23208" i="4"/>
  <c r="AF23112" i="4"/>
  <c r="AF23146" i="4"/>
  <c r="AL543" i="1"/>
  <c r="AF23088" i="4"/>
  <c r="AF22926" i="4"/>
  <c r="AF22962" i="4"/>
  <c r="AF22918" i="4"/>
  <c r="AF22950" i="4"/>
  <c r="AF22954" i="4"/>
  <c r="AF22976" i="4"/>
  <c r="AF23106" i="4"/>
  <c r="AF23196" i="4"/>
  <c r="AF23206" i="4"/>
  <c r="AF22924" i="4"/>
  <c r="AF22960" i="4"/>
  <c r="AF22994" i="4"/>
  <c r="AF23000" i="4"/>
  <c r="AF23006" i="4"/>
  <c r="AF23012" i="4"/>
  <c r="AF23018" i="4"/>
  <c r="AF23024" i="4"/>
  <c r="AF23030" i="4"/>
  <c r="AF23036" i="4"/>
  <c r="AF23042" i="4"/>
  <c r="AF23048" i="4"/>
  <c r="AF23054" i="4"/>
  <c r="AF23060" i="4"/>
  <c r="AF23066" i="4"/>
  <c r="AF23072" i="4"/>
  <c r="AF23078" i="4"/>
  <c r="AF23084" i="4"/>
  <c r="AF22914" i="4"/>
  <c r="AF22988" i="4"/>
  <c r="AF23124" i="4"/>
  <c r="AF23134" i="4"/>
  <c r="AF23170" i="4"/>
  <c r="AF23190" i="4"/>
  <c r="AF22912" i="4"/>
  <c r="AF22948" i="4"/>
  <c r="AF23148" i="4"/>
  <c r="AF23184" i="4"/>
  <c r="AF22902" i="4"/>
  <c r="AF22906" i="4"/>
  <c r="AF22938" i="4"/>
  <c r="AF22942" i="4"/>
  <c r="AF22974" i="4"/>
  <c r="AF22986" i="4"/>
  <c r="AF23142" i="4"/>
  <c r="AF22936" i="4"/>
  <c r="AF22990" i="4"/>
  <c r="AF22999" i="4"/>
  <c r="AF23008" i="4"/>
  <c r="AF23017" i="4"/>
  <c r="AF23026" i="4"/>
  <c r="AF23035" i="4"/>
  <c r="AF23044" i="4"/>
  <c r="AF23053" i="4"/>
  <c r="AF23062" i="4"/>
  <c r="AF23071" i="4"/>
  <c r="AF23080" i="4"/>
  <c r="AF23118" i="4"/>
  <c r="AF23050" i="4"/>
  <c r="AF23086" i="4"/>
  <c r="AF23029" i="4"/>
  <c r="AF23065" i="4"/>
  <c r="AF22972" i="4"/>
  <c r="AF22984" i="4"/>
  <c r="AF22996" i="4"/>
  <c r="AF23005" i="4"/>
  <c r="AF23014" i="4"/>
  <c r="AF23023" i="4"/>
  <c r="AF23032" i="4"/>
  <c r="AF23041" i="4"/>
  <c r="AF23059" i="4"/>
  <c r="AF23077" i="4"/>
  <c r="AF22993" i="4"/>
  <c r="AF23002" i="4"/>
  <c r="AF23011" i="4"/>
  <c r="AF23047" i="4"/>
  <c r="AF23056" i="4"/>
  <c r="AF23074" i="4"/>
  <c r="AF23083" i="4"/>
  <c r="AF22900" i="4"/>
  <c r="AF23178" i="4"/>
  <c r="AF23098" i="4"/>
  <c r="AF23068" i="4"/>
  <c r="AF23010" i="4"/>
  <c r="AF23040" i="4"/>
  <c r="AF22889" i="4"/>
  <c r="AF22980" i="4"/>
  <c r="AF23019" i="4"/>
  <c r="AF23117" i="4"/>
  <c r="AF23039" i="4"/>
  <c r="AF23085" i="4"/>
  <c r="AF22904" i="4"/>
  <c r="AF23109" i="4"/>
  <c r="AF22916" i="4"/>
  <c r="AF22946" i="4"/>
  <c r="AF22968" i="4"/>
  <c r="AF22896" i="4"/>
  <c r="AF23201" i="4"/>
  <c r="AF23135" i="4"/>
  <c r="AF23159" i="4"/>
  <c r="AF23205" i="4"/>
  <c r="AF23165" i="4"/>
  <c r="AF23099" i="4"/>
  <c r="AF23197" i="4"/>
  <c r="AF23125" i="4"/>
  <c r="AF23175" i="4"/>
  <c r="AF23103" i="4"/>
  <c r="AF23191" i="4"/>
  <c r="AF23119" i="4"/>
  <c r="AF23003" i="4"/>
  <c r="AF22934" i="4"/>
  <c r="AF22952" i="4"/>
  <c r="AF23149" i="4"/>
  <c r="AF23127" i="4"/>
  <c r="AF23020" i="4"/>
  <c r="AF22992" i="4"/>
  <c r="AF23081" i="4"/>
  <c r="AF23027" i="4"/>
  <c r="AF23069" i="4"/>
  <c r="AF22930" i="4"/>
  <c r="AF22890" i="4"/>
  <c r="AF23034" i="4"/>
  <c r="AF23082" i="4"/>
  <c r="AF22970" i="4"/>
  <c r="AF22898" i="4"/>
  <c r="AF23158" i="4"/>
  <c r="AF22910" i="4"/>
  <c r="AF22964" i="4"/>
  <c r="AF22892" i="4"/>
  <c r="AF23169" i="4"/>
  <c r="AF23129" i="4"/>
  <c r="AF23193" i="4"/>
  <c r="AF23153" i="4"/>
  <c r="AF23133" i="4"/>
  <c r="AF23093" i="4"/>
  <c r="AF23185" i="4"/>
  <c r="AF23113" i="4"/>
  <c r="AF23163" i="4"/>
  <c r="AF23091" i="4"/>
  <c r="AF23179" i="4"/>
  <c r="AF23107" i="4"/>
  <c r="AF22928" i="4"/>
  <c r="AF22978" i="4"/>
  <c r="AF23076" i="4"/>
  <c r="AF23022" i="4"/>
  <c r="AF22894" i="4"/>
  <c r="AF23051" i="4"/>
  <c r="AF23049" i="4"/>
  <c r="AF23013" i="4"/>
  <c r="AF23075" i="4"/>
  <c r="AF23021" i="4"/>
  <c r="AF23028" i="4"/>
  <c r="AF23079" i="4"/>
  <c r="AF23043" i="4"/>
  <c r="AF23007" i="4"/>
  <c r="AF22944" i="4"/>
  <c r="AF23157" i="4"/>
  <c r="AF23195" i="4"/>
  <c r="AF22958" i="4"/>
  <c r="AF23097" i="4"/>
  <c r="AF23121" i="4"/>
  <c r="AF23173" i="4"/>
  <c r="AF23101" i="4"/>
  <c r="AF23151" i="4"/>
  <c r="AF23167" i="4"/>
  <c r="AF23095" i="4"/>
  <c r="AF23147" i="4"/>
  <c r="AF22982" i="4"/>
  <c r="AF23189" i="4"/>
  <c r="AF23181" i="4"/>
  <c r="AF23199" i="4"/>
  <c r="AF23143" i="4"/>
  <c r="AF23038" i="4"/>
  <c r="AF23037" i="4"/>
  <c r="AF23063" i="4"/>
  <c r="AF23009" i="4"/>
  <c r="AF23033" i="4"/>
  <c r="AF23001" i="4"/>
  <c r="AF23070" i="4"/>
  <c r="AF23016" i="4"/>
  <c r="AF23067" i="4"/>
  <c r="AF22940" i="4"/>
  <c r="AF23183" i="4"/>
  <c r="AF22956" i="4"/>
  <c r="AF23145" i="4"/>
  <c r="AF23182" i="4"/>
  <c r="AF22932" i="4"/>
  <c r="AF23161" i="4"/>
  <c r="AF23089" i="4"/>
  <c r="AF23211" i="4"/>
  <c r="AF23139" i="4"/>
  <c r="AF23155" i="4"/>
  <c r="AF23064" i="4"/>
  <c r="AF23073" i="4"/>
  <c r="AF23058" i="4"/>
  <c r="AF23004" i="4"/>
  <c r="AF23015" i="4"/>
  <c r="AF23057" i="4"/>
  <c r="AF23105" i="4"/>
  <c r="AF23046" i="4"/>
  <c r="AF22998" i="4"/>
  <c r="AF23061" i="4"/>
  <c r="AF22922" i="4"/>
  <c r="AF23207" i="4"/>
  <c r="AF23115" i="4"/>
  <c r="AF23111" i="4"/>
  <c r="AF23209" i="4"/>
  <c r="AF23137" i="4"/>
  <c r="AF23045" i="4"/>
  <c r="AF23177" i="4"/>
  <c r="AF23055" i="4"/>
  <c r="AF23141" i="4"/>
  <c r="AF23203" i="4"/>
  <c r="AF22991" i="4"/>
  <c r="AF22997" i="4"/>
  <c r="AF22995" i="4"/>
  <c r="AF22966" i="4"/>
  <c r="AF23110" i="4"/>
  <c r="AF22920" i="4"/>
  <c r="AF23131" i="4"/>
  <c r="AF23031" i="4"/>
  <c r="AF23052" i="4"/>
  <c r="AF23025" i="4"/>
  <c r="AF22908" i="4"/>
  <c r="AF23123" i="4"/>
  <c r="AF23171" i="4"/>
  <c r="AF23187" i="4"/>
  <c r="AG543" i="1"/>
  <c r="AF22857" i="4"/>
  <c r="AF22881" i="4"/>
  <c r="AF22767" i="4"/>
  <c r="AF22775" i="4"/>
  <c r="AF22819" i="4"/>
  <c r="AF22823" i="4"/>
  <c r="AF22835" i="4"/>
  <c r="AF22847" i="4"/>
  <c r="AF22867" i="4"/>
  <c r="AF22879" i="4"/>
  <c r="AF22886" i="4"/>
  <c r="AF22763" i="4"/>
  <c r="AF22869" i="4"/>
  <c r="AF22779" i="4"/>
  <c r="AF22783" i="4"/>
  <c r="AF22787" i="4"/>
  <c r="AF22791" i="4"/>
  <c r="AF22807" i="4"/>
  <c r="AF22831" i="4"/>
  <c r="AF22843" i="4"/>
  <c r="AF22888" i="4"/>
  <c r="AF22771" i="4"/>
  <c r="AF22795" i="4"/>
  <c r="AF22799" i="4"/>
  <c r="AF22803" i="4"/>
  <c r="AF22811" i="4"/>
  <c r="AF22815" i="4"/>
  <c r="AF22827" i="4"/>
  <c r="AF22839" i="4"/>
  <c r="AF22855" i="4"/>
  <c r="AF22873" i="4"/>
  <c r="AF22773" i="4"/>
  <c r="AF22837" i="4"/>
  <c r="AF22765" i="4"/>
  <c r="AF22829" i="4"/>
  <c r="AF22887" i="4"/>
  <c r="AF22878" i="4"/>
  <c r="AF22840" i="4"/>
  <c r="AF22780" i="4"/>
  <c r="AF22868" i="4"/>
  <c r="AF22784" i="4"/>
  <c r="AF22866" i="4"/>
  <c r="AF22872" i="4"/>
  <c r="AF22838" i="4"/>
  <c r="AF22814" i="4"/>
  <c r="AF22790" i="4"/>
  <c r="AF22766" i="4"/>
  <c r="AF22852" i="4"/>
  <c r="AF22826" i="4"/>
  <c r="AF22802" i="4"/>
  <c r="AF22778" i="4"/>
  <c r="AF22797" i="4"/>
  <c r="AF22861" i="4"/>
  <c r="AF22851" i="4"/>
  <c r="AF22796" i="4"/>
  <c r="AF22860" i="4"/>
  <c r="AF22846" i="4"/>
  <c r="AF22774" i="4"/>
  <c r="AF22848" i="4"/>
  <c r="AF22874" i="4"/>
  <c r="AF22850" i="4"/>
  <c r="AF22804" i="4"/>
  <c r="AF22876" i="4"/>
  <c r="AF22842" i="4"/>
  <c r="AF22818" i="4"/>
  <c r="AF22794" i="4"/>
  <c r="AF22770" i="4"/>
  <c r="AF22859" i="4"/>
  <c r="AF22863" i="4"/>
  <c r="AF22825" i="4"/>
  <c r="AF22875" i="4"/>
  <c r="AF22817" i="4"/>
  <c r="AF22877" i="4"/>
  <c r="AF22854" i="4"/>
  <c r="AF22832" i="4"/>
  <c r="AF22776" i="4"/>
  <c r="AF22858" i="4"/>
  <c r="AF22772" i="4"/>
  <c r="AF22844" i="4"/>
  <c r="AF22864" i="4"/>
  <c r="AF22834" i="4"/>
  <c r="AF22810" i="4"/>
  <c r="AF22786" i="4"/>
  <c r="AF22828" i="4"/>
  <c r="AF22870" i="4"/>
  <c r="AF22798" i="4"/>
  <c r="AF22785" i="4"/>
  <c r="AF22777" i="4"/>
  <c r="AF22841" i="4"/>
  <c r="AF22769" i="4"/>
  <c r="AF22845" i="4"/>
  <c r="AF22792" i="4"/>
  <c r="AF22880" i="4"/>
  <c r="AF22788" i="4"/>
  <c r="AF22821" i="4"/>
  <c r="AF22885" i="4"/>
  <c r="AF22813" i="4"/>
  <c r="AF22833" i="4"/>
  <c r="AF22805" i="4"/>
  <c r="AF22762" i="4"/>
  <c r="AF22856" i="4"/>
  <c r="AF22816" i="4"/>
  <c r="AF22768" i="4"/>
  <c r="AF22824" i="4"/>
  <c r="AF22764" i="4"/>
  <c r="AF22862" i="4"/>
  <c r="AF22836" i="4"/>
  <c r="AF22830" i="4"/>
  <c r="AF22806" i="4"/>
  <c r="AF22782" i="4"/>
  <c r="AF22809" i="4"/>
  <c r="AF22871" i="4"/>
  <c r="AF22801" i="4"/>
  <c r="AL100" i="1" s="1"/>
  <c r="AF22865" i="4"/>
  <c r="AF22793" i="4"/>
  <c r="AF22883" i="4"/>
  <c r="AF22882" i="4"/>
  <c r="AF22808" i="4"/>
  <c r="AF22884" i="4"/>
  <c r="AF22820" i="4"/>
  <c r="AF22853" i="4"/>
  <c r="AF22789" i="4"/>
  <c r="AF22781" i="4"/>
  <c r="AF22800" i="4"/>
  <c r="AF22812" i="4"/>
  <c r="AF22822" i="4"/>
  <c r="AF22849" i="4"/>
  <c r="AF22760" i="4"/>
  <c r="AF22588" i="4"/>
  <c r="AF22759" i="4"/>
  <c r="AF22761" i="4"/>
  <c r="AF22732" i="4"/>
  <c r="AF22705" i="4"/>
  <c r="AF22678" i="4"/>
  <c r="AF22739" i="4"/>
  <c r="AF22672" i="4"/>
  <c r="AF22707" i="4"/>
  <c r="AF22695" i="4"/>
  <c r="AF22654" i="4"/>
  <c r="AF22720" i="4"/>
  <c r="AF22693" i="4"/>
  <c r="AF22758" i="4"/>
  <c r="AF22681" i="4"/>
  <c r="AF22737" i="4"/>
  <c r="AF22683" i="4"/>
  <c r="AF22636" i="4"/>
  <c r="AF22618" i="4"/>
  <c r="AF22600" i="4"/>
  <c r="AF22590" i="4"/>
  <c r="AF22662" i="4"/>
  <c r="AF22644" i="4"/>
  <c r="AF22626" i="4"/>
  <c r="AF22608" i="4"/>
  <c r="AF22679" i="4"/>
  <c r="AF22661" i="4"/>
  <c r="AF22643" i="4"/>
  <c r="AF22625" i="4"/>
  <c r="AF22607" i="4"/>
  <c r="AF22718" i="4"/>
  <c r="AF22645" i="4"/>
  <c r="AF22653" i="4"/>
  <c r="AF22599" i="4"/>
  <c r="AF22616" i="4"/>
  <c r="AF22687" i="4"/>
  <c r="AF22721" i="4"/>
  <c r="AF22694" i="4"/>
  <c r="AF22748" i="4"/>
  <c r="AF22624" i="4"/>
  <c r="AF22632" i="4"/>
  <c r="AF22649" i="4"/>
  <c r="AF22589" i="4"/>
  <c r="AF22754" i="4"/>
  <c r="AF22727" i="4"/>
  <c r="AF22700" i="4"/>
  <c r="AF22669" i="4"/>
  <c r="AF22735" i="4"/>
  <c r="AF22752" i="4"/>
  <c r="AF22698" i="4"/>
  <c r="AF22686" i="4"/>
  <c r="AF22751" i="4"/>
  <c r="AF22715" i="4"/>
  <c r="AF22688" i="4"/>
  <c r="AF22713" i="4"/>
  <c r="AF22756" i="4"/>
  <c r="AF22728" i="4"/>
  <c r="AF22651" i="4"/>
  <c r="AF22633" i="4"/>
  <c r="AF22615" i="4"/>
  <c r="AF22597" i="4"/>
  <c r="AF22677" i="4"/>
  <c r="AF22659" i="4"/>
  <c r="AF22641" i="4"/>
  <c r="AF22623" i="4"/>
  <c r="AF22605" i="4"/>
  <c r="AF22676" i="4"/>
  <c r="AF22658" i="4"/>
  <c r="AF22640" i="4"/>
  <c r="AF22622" i="4"/>
  <c r="AF22604" i="4"/>
  <c r="AF22745" i="4"/>
  <c r="AF22738" i="4"/>
  <c r="AF22609" i="4"/>
  <c r="AF22635" i="4"/>
  <c r="AF22652" i="4"/>
  <c r="AF22598" i="4"/>
  <c r="AF22714" i="4"/>
  <c r="AF22731" i="4"/>
  <c r="AF22666" i="4"/>
  <c r="AF22642" i="4"/>
  <c r="AF22668" i="4"/>
  <c r="AF22596" i="4"/>
  <c r="AF22704" i="4"/>
  <c r="AF22750" i="4"/>
  <c r="AF22723" i="4"/>
  <c r="AF22696" i="4"/>
  <c r="AF22660" i="4"/>
  <c r="AF22730" i="4"/>
  <c r="AF22743" i="4"/>
  <c r="AF22689" i="4"/>
  <c r="AF22708" i="4"/>
  <c r="AF22747" i="4"/>
  <c r="AF22711" i="4"/>
  <c r="AF22684" i="4"/>
  <c r="AF22757" i="4"/>
  <c r="AF22742" i="4"/>
  <c r="AF22719" i="4"/>
  <c r="AF22648" i="4"/>
  <c r="AF22630" i="4"/>
  <c r="AF22612" i="4"/>
  <c r="AF22594" i="4"/>
  <c r="AF22674" i="4"/>
  <c r="AF22656" i="4"/>
  <c r="AF22638" i="4"/>
  <c r="AF22620" i="4"/>
  <c r="AF22602" i="4"/>
  <c r="AF22673" i="4"/>
  <c r="AF22655" i="4"/>
  <c r="AF22637" i="4"/>
  <c r="AF22619" i="4"/>
  <c r="AF22601" i="4"/>
  <c r="AF22726" i="4"/>
  <c r="AF22671" i="4"/>
  <c r="AF22670" i="4"/>
  <c r="AF22741" i="4"/>
  <c r="AF22729" i="4"/>
  <c r="AF22701" i="4"/>
  <c r="AF22614" i="4"/>
  <c r="AF22631" i="4"/>
  <c r="AF22685" i="4"/>
  <c r="AF22736" i="4"/>
  <c r="AF22709" i="4"/>
  <c r="AF22682" i="4"/>
  <c r="AF22744" i="4"/>
  <c r="AF22712" i="4"/>
  <c r="AF22716" i="4"/>
  <c r="AF22722" i="4"/>
  <c r="AF22663" i="4"/>
  <c r="AF22724" i="4"/>
  <c r="AF22697" i="4"/>
  <c r="AF22657" i="4"/>
  <c r="AF22717" i="4"/>
  <c r="AF22746" i="4"/>
  <c r="AF22692" i="4"/>
  <c r="AF22639" i="4"/>
  <c r="AF22621" i="4"/>
  <c r="AF22603" i="4"/>
  <c r="AF22665" i="4"/>
  <c r="AF22647" i="4"/>
  <c r="AF22629" i="4"/>
  <c r="AF22611" i="4"/>
  <c r="AF22593" i="4"/>
  <c r="AF22664" i="4"/>
  <c r="AF22646" i="4"/>
  <c r="AF22628" i="4"/>
  <c r="AF22610" i="4"/>
  <c r="AF22592" i="4"/>
  <c r="AF22699" i="4"/>
  <c r="AF22691" i="4"/>
  <c r="AF22749" i="4"/>
  <c r="AF22734" i="4"/>
  <c r="AF22680" i="4"/>
  <c r="AF22703" i="4"/>
  <c r="AF22733" i="4"/>
  <c r="AF22706" i="4"/>
  <c r="AF22675" i="4"/>
  <c r="AF22753" i="4"/>
  <c r="AF22710" i="4"/>
  <c r="AF22627" i="4"/>
  <c r="AF22591" i="4"/>
  <c r="AF22617" i="4"/>
  <c r="AF22634" i="4"/>
  <c r="AF22690" i="4"/>
  <c r="AF22740" i="4"/>
  <c r="AF22725" i="4"/>
  <c r="AF22702" i="4"/>
  <c r="AF22755" i="4"/>
  <c r="AF22606" i="4"/>
  <c r="AF22650" i="4"/>
  <c r="AF22667" i="4"/>
  <c r="AF22613" i="4"/>
  <c r="AF22595" i="4"/>
  <c r="AF22443" i="4"/>
  <c r="AF22445" i="4"/>
  <c r="AF22447" i="4"/>
  <c r="AF22449" i="4"/>
  <c r="AF22451" i="4"/>
  <c r="AF22453" i="4"/>
  <c r="AF22455" i="4"/>
  <c r="AF22457" i="4"/>
  <c r="AF22459" i="4"/>
  <c r="AF22461" i="4"/>
  <c r="AF22463" i="4"/>
  <c r="AF22465" i="4"/>
  <c r="AF22467" i="4"/>
  <c r="AF22469" i="4"/>
  <c r="AF22471" i="4"/>
  <c r="AF22473" i="4"/>
  <c r="AF22475" i="4"/>
  <c r="AF22477" i="4"/>
  <c r="AF22479" i="4"/>
  <c r="AF22481" i="4"/>
  <c r="AF22483" i="4"/>
  <c r="AF22485" i="4"/>
  <c r="AF22487" i="4"/>
  <c r="AF22489" i="4"/>
  <c r="AF22491" i="4"/>
  <c r="AF22493" i="4"/>
  <c r="AF22495" i="4"/>
  <c r="AF22497" i="4"/>
  <c r="AF22499" i="4"/>
  <c r="AF22501" i="4"/>
  <c r="AF22503" i="4"/>
  <c r="AF22505" i="4"/>
  <c r="AF22507" i="4"/>
  <c r="AF22509" i="4"/>
  <c r="AF22511" i="4"/>
  <c r="AF22513" i="4"/>
  <c r="AF22515" i="4"/>
  <c r="AF22517" i="4"/>
  <c r="AF22519" i="4"/>
  <c r="AF22521" i="4"/>
  <c r="AF22523" i="4"/>
  <c r="AF22525" i="4"/>
  <c r="AF22527" i="4"/>
  <c r="AF22529" i="4"/>
  <c r="AF22531" i="4"/>
  <c r="AF22533" i="4"/>
  <c r="AF22535" i="4"/>
  <c r="AF22537" i="4"/>
  <c r="AF22539" i="4"/>
  <c r="AF22543" i="4"/>
  <c r="AF22541" i="4"/>
  <c r="AF22545" i="4"/>
  <c r="AF22575" i="4"/>
  <c r="AF22577" i="4"/>
  <c r="AF22581" i="4"/>
  <c r="AF22573" i="4"/>
  <c r="AF22563" i="4"/>
  <c r="AF22579" i="4"/>
  <c r="AF22551" i="4"/>
  <c r="AF22561" i="4"/>
  <c r="AF22584" i="4"/>
  <c r="AF22567" i="4"/>
  <c r="AF22585" i="4"/>
  <c r="AF22576" i="4"/>
  <c r="AF22508" i="4"/>
  <c r="AF22562" i="4"/>
  <c r="AF22490" i="4"/>
  <c r="AF22574" i="4"/>
  <c r="AF22474" i="4"/>
  <c r="AF22542" i="4"/>
  <c r="AF22518" i="4"/>
  <c r="AF22482" i="4"/>
  <c r="AF22446" i="4"/>
  <c r="AF22522" i="4"/>
  <c r="AF22444" i="4"/>
  <c r="AF22570" i="4"/>
  <c r="AF22587" i="4"/>
  <c r="AF22553" i="4"/>
  <c r="AF22578" i="4"/>
  <c r="AF22565" i="4"/>
  <c r="AF22496" i="4"/>
  <c r="AF22460" i="4"/>
  <c r="AF22540" i="4"/>
  <c r="AF22526" i="4"/>
  <c r="AF22550" i="4"/>
  <c r="AF22462" i="4"/>
  <c r="AF22512" i="4"/>
  <c r="AF22476" i="4"/>
  <c r="AF22572" i="4"/>
  <c r="AF22516" i="4"/>
  <c r="AF22586" i="4"/>
  <c r="AF22559" i="4"/>
  <c r="AF22557" i="4"/>
  <c r="AF22547" i="4"/>
  <c r="AF22478" i="4"/>
  <c r="AF22510" i="4"/>
  <c r="AF22454" i="4"/>
  <c r="AF22552" i="4"/>
  <c r="AF22568" i="4"/>
  <c r="AF22544" i="4"/>
  <c r="AF22506" i="4"/>
  <c r="AF22470" i="4"/>
  <c r="AF22548" i="4"/>
  <c r="AF22498" i="4"/>
  <c r="AF22558" i="4"/>
  <c r="AF22580" i="4"/>
  <c r="AF22555" i="4"/>
  <c r="AF22549" i="4"/>
  <c r="AF22560" i="4"/>
  <c r="AF22466" i="4"/>
  <c r="AF22532" i="4"/>
  <c r="AF22492" i="4"/>
  <c r="AF22534" i="4"/>
  <c r="AF22536" i="4"/>
  <c r="AF22500" i="4"/>
  <c r="AF22464" i="4"/>
  <c r="AF22484" i="4"/>
  <c r="AF22480" i="4"/>
  <c r="AF22569" i="4"/>
  <c r="AF22441" i="4"/>
  <c r="AF22442" i="4"/>
  <c r="AF22538" i="4"/>
  <c r="AF22520" i="4"/>
  <c r="AF22456" i="4"/>
  <c r="AF22504" i="4"/>
  <c r="AF22566" i="4"/>
  <c r="AF22530" i="4"/>
  <c r="AF22494" i="4"/>
  <c r="AF22458" i="4"/>
  <c r="AF22472" i="4"/>
  <c r="AF22564" i="4"/>
  <c r="AF22468" i="4"/>
  <c r="AF22546" i="4"/>
  <c r="AF22571" i="4"/>
  <c r="AF22582" i="4"/>
  <c r="AF22583" i="4"/>
  <c r="AF22514" i="4"/>
  <c r="AF22502" i="4"/>
  <c r="AF22486" i="4"/>
  <c r="AF22554" i="4"/>
  <c r="AF22556" i="4"/>
  <c r="AF22524" i="4"/>
  <c r="AF22488" i="4"/>
  <c r="AF22452" i="4"/>
  <c r="AF22448" i="4"/>
  <c r="AF22528" i="4"/>
  <c r="AF22450" i="4"/>
  <c r="AS543" i="1" a="1"/>
  <c r="AS543" i="1" s="1"/>
  <c r="AX543" i="1" s="1" a="1"/>
  <c r="AX543" i="1" s="1"/>
  <c r="AT543" i="1" a="1"/>
  <c r="AT543" i="1" s="1"/>
  <c r="AY543" i="1" s="1" a="1"/>
  <c r="AY543" i="1" s="1"/>
  <c r="AI543" i="1" a="1"/>
  <c r="AI543" i="1" s="1"/>
  <c r="AP543" i="1" a="1"/>
  <c r="AP543" i="1" s="1"/>
  <c r="AU543" i="1" s="1" a="1"/>
  <c r="AU543" i="1" s="1"/>
  <c r="AQ543" i="1" a="1"/>
  <c r="AQ543" i="1" s="1"/>
  <c r="AV543" i="1" s="1" a="1"/>
  <c r="AV543" i="1" s="1"/>
  <c r="AR543" i="1" a="1"/>
  <c r="AR543" i="1" s="1"/>
  <c r="AW543" i="1" s="1" a="1"/>
  <c r="AW543" i="1" s="1"/>
  <c r="AF22283" i="4"/>
  <c r="AF22301" i="4"/>
  <c r="AF22305" i="4"/>
  <c r="AF22309" i="4"/>
  <c r="AF22313" i="4"/>
  <c r="AF22317" i="4"/>
  <c r="AF22321" i="4"/>
  <c r="AF22325" i="4"/>
  <c r="AF22329" i="4"/>
  <c r="AF22333" i="4"/>
  <c r="AF22337" i="4"/>
  <c r="AF22341" i="4"/>
  <c r="AF22345" i="4"/>
  <c r="AF22349" i="4"/>
  <c r="AF22353" i="4"/>
  <c r="AF22357" i="4"/>
  <c r="AF22361" i="4"/>
  <c r="AF22365" i="4"/>
  <c r="AF22373" i="4"/>
  <c r="AF22375" i="4"/>
  <c r="AF22377" i="4"/>
  <c r="AF22379" i="4"/>
  <c r="AF22381" i="4"/>
  <c r="AF22383" i="4"/>
  <c r="AF22385" i="4"/>
  <c r="AF22387" i="4"/>
  <c r="AF22389" i="4"/>
  <c r="AF22391" i="4"/>
  <c r="AF22393" i="4"/>
  <c r="AF22395" i="4"/>
  <c r="AF22397" i="4"/>
  <c r="AF22399" i="4"/>
  <c r="AF22401" i="4"/>
  <c r="AF22403" i="4"/>
  <c r="AF22405" i="4"/>
  <c r="AF22407" i="4"/>
  <c r="AF22384" i="4"/>
  <c r="AF22396" i="4"/>
  <c r="AF22408" i="4"/>
  <c r="AF22410" i="4"/>
  <c r="AF22412" i="4"/>
  <c r="AF22414" i="4"/>
  <c r="AF22416" i="4"/>
  <c r="AF22418" i="4"/>
  <c r="AF22420" i="4"/>
  <c r="AF22422" i="4"/>
  <c r="AF22424" i="4"/>
  <c r="AF22426" i="4"/>
  <c r="AF22428" i="4"/>
  <c r="AF22430" i="4"/>
  <c r="AF22432" i="4"/>
  <c r="AF22434" i="4"/>
  <c r="AF22436" i="4"/>
  <c r="AF22438" i="4"/>
  <c r="AF22440" i="4"/>
  <c r="AF22282" i="4"/>
  <c r="AF22355" i="4"/>
  <c r="AF22367" i="4"/>
  <c r="AF22382" i="4"/>
  <c r="AF22394" i="4"/>
  <c r="AF22406" i="4"/>
  <c r="AF22380" i="4"/>
  <c r="AF22392" i="4"/>
  <c r="AF22404" i="4"/>
  <c r="AF22347" i="4"/>
  <c r="AF22359" i="4"/>
  <c r="AF22378" i="4"/>
  <c r="AF22390" i="4"/>
  <c r="AF22402" i="4"/>
  <c r="AF22409" i="4"/>
  <c r="AF22411" i="4"/>
  <c r="AF22413" i="4"/>
  <c r="AF22415" i="4"/>
  <c r="AF22417" i="4"/>
  <c r="AF22419" i="4"/>
  <c r="AF22421" i="4"/>
  <c r="AF22423" i="4"/>
  <c r="AF22425" i="4"/>
  <c r="AF22427" i="4"/>
  <c r="AF22429" i="4"/>
  <c r="AF22431" i="4"/>
  <c r="AF22433" i="4"/>
  <c r="AF22435" i="4"/>
  <c r="AF22437" i="4"/>
  <c r="AF22439" i="4"/>
  <c r="AF22281" i="4"/>
  <c r="AF22351" i="4"/>
  <c r="AF22363" i="4"/>
  <c r="AF22374" i="4"/>
  <c r="AF22398" i="4"/>
  <c r="AF22376" i="4"/>
  <c r="AF22388" i="4"/>
  <c r="AF22400" i="4"/>
  <c r="AF22386" i="4"/>
  <c r="AF22327" i="4"/>
  <c r="AF22323" i="4"/>
  <c r="AF22369" i="4"/>
  <c r="AF22339" i="4"/>
  <c r="AF22292" i="4"/>
  <c r="AF22350" i="4"/>
  <c r="AF22291" i="4"/>
  <c r="AF22296" i="4"/>
  <c r="AF22356" i="4"/>
  <c r="AF22332" i="4"/>
  <c r="AF22308" i="4"/>
  <c r="AF22318" i="4"/>
  <c r="AF22358" i="4"/>
  <c r="AF22322" i="4"/>
  <c r="AF22354" i="4"/>
  <c r="AF22334" i="4"/>
  <c r="AF22311" i="4"/>
  <c r="AF22307" i="4"/>
  <c r="AF22290" i="4"/>
  <c r="AF22352" i="4"/>
  <c r="AF22328" i="4"/>
  <c r="AF22304" i="4"/>
  <c r="AF22303" i="4"/>
  <c r="AF22319" i="4"/>
  <c r="AF22306" i="4"/>
  <c r="AF22302" i="4"/>
  <c r="AF22284" i="4"/>
  <c r="AF22348" i="4"/>
  <c r="AF22324" i="4"/>
  <c r="AF22300" i="4"/>
  <c r="AF22289" i="4"/>
  <c r="AF22293" i="4"/>
  <c r="AF22346" i="4"/>
  <c r="AF22310" i="4"/>
  <c r="AF22331" i="4"/>
  <c r="AF22370" i="4"/>
  <c r="AF22320" i="4"/>
  <c r="AF22338" i="4"/>
  <c r="AF22336" i="4"/>
  <c r="AF22299" i="4"/>
  <c r="AF22314" i="4"/>
  <c r="AF22326" i="4"/>
  <c r="AF22364" i="4"/>
  <c r="AF22316" i="4"/>
  <c r="AF22362" i="4"/>
  <c r="AF22297" i="4"/>
  <c r="AF22340" i="4"/>
  <c r="AF22372" i="4"/>
  <c r="AF22315" i="4"/>
  <c r="AF22298" i="4"/>
  <c r="AF22342" i="4"/>
  <c r="AF22335" i="4"/>
  <c r="AF22360" i="4"/>
  <c r="AF22312" i="4"/>
  <c r="AF22286" i="4"/>
  <c r="AF22371" i="4"/>
  <c r="AF22343" i="4"/>
  <c r="AF22330" i="4"/>
  <c r="AF22285" i="4"/>
  <c r="AF22344" i="4"/>
  <c r="AF22294" i="4"/>
  <c r="AF22287" i="4"/>
  <c r="AF22366" i="4"/>
  <c r="AF22288" i="4"/>
  <c r="AF22368" i="4"/>
  <c r="AF22295" i="4"/>
  <c r="AF22195" i="4"/>
  <c r="AF22207" i="4"/>
  <c r="AF22219" i="4"/>
  <c r="AF22231" i="4"/>
  <c r="AF22243" i="4"/>
  <c r="AF22255" i="4"/>
  <c r="AF22267" i="4"/>
  <c r="AF22279" i="4"/>
  <c r="AF21978" i="4"/>
  <c r="AF21990" i="4"/>
  <c r="AF22002" i="4"/>
  <c r="AF22014" i="4"/>
  <c r="AF22026" i="4"/>
  <c r="AF22038" i="4"/>
  <c r="AF22050" i="4"/>
  <c r="AF22052" i="4"/>
  <c r="AF22054" i="4"/>
  <c r="AF22056" i="4"/>
  <c r="AF22058" i="4"/>
  <c r="AF22193" i="4"/>
  <c r="AF22205" i="4"/>
  <c r="AF22217" i="4"/>
  <c r="AF22229" i="4"/>
  <c r="AF22241" i="4"/>
  <c r="AF22253" i="4"/>
  <c r="AF22265" i="4"/>
  <c r="AF22277" i="4"/>
  <c r="AF21976" i="4"/>
  <c r="AF21988" i="4"/>
  <c r="AF22203" i="4"/>
  <c r="AF22215" i="4"/>
  <c r="AF22227" i="4"/>
  <c r="AF22239" i="4"/>
  <c r="AF22251" i="4"/>
  <c r="AF22263" i="4"/>
  <c r="AF22275" i="4"/>
  <c r="AF21974" i="4"/>
  <c r="AF21986" i="4"/>
  <c r="AF22018" i="4"/>
  <c r="AF22042" i="4"/>
  <c r="AF22261" i="4"/>
  <c r="AF21972" i="4"/>
  <c r="AF21994" i="4"/>
  <c r="AF22061" i="4"/>
  <c r="AF22201" i="4"/>
  <c r="AF22209" i="4"/>
  <c r="AF22225" i="4"/>
  <c r="AF22233" i="4"/>
  <c r="AF22249" i="4"/>
  <c r="AF22257" i="4"/>
  <c r="AF22273" i="4"/>
  <c r="AF22191" i="4"/>
  <c r="AF21984" i="4"/>
  <c r="AF21992" i="4"/>
  <c r="AF22028" i="4"/>
  <c r="AF22237" i="4"/>
  <c r="AF22199" i="4"/>
  <c r="AF22223" i="4"/>
  <c r="AF22247" i="4"/>
  <c r="AF22271" i="4"/>
  <c r="AF21982" i="4"/>
  <c r="AF22006" i="4"/>
  <c r="AF22060" i="4"/>
  <c r="AF22213" i="4"/>
  <c r="AF22020" i="4"/>
  <c r="AF22004" i="4"/>
  <c r="AF22072" i="4"/>
  <c r="AF22084" i="4"/>
  <c r="AF22096" i="4"/>
  <c r="AF22108" i="4"/>
  <c r="AF22120" i="4"/>
  <c r="AF22132" i="4"/>
  <c r="AF22144" i="4"/>
  <c r="AF22156" i="4"/>
  <c r="AF22168" i="4"/>
  <c r="AF22180" i="4"/>
  <c r="AF21969" i="4"/>
  <c r="AF22070" i="4"/>
  <c r="AF22082" i="4"/>
  <c r="AF22094" i="4"/>
  <c r="AF22106" i="4"/>
  <c r="AF22118" i="4"/>
  <c r="AF22130" i="4"/>
  <c r="AF22142" i="4"/>
  <c r="AF22154" i="4"/>
  <c r="AF22166" i="4"/>
  <c r="AF22178" i="4"/>
  <c r="AF22190" i="4"/>
  <c r="AF22080" i="4"/>
  <c r="AF22092" i="4"/>
  <c r="AF22104" i="4"/>
  <c r="AF22116" i="4"/>
  <c r="AF22128" i="4"/>
  <c r="AF22140" i="4"/>
  <c r="AF22152" i="4"/>
  <c r="AF22164" i="4"/>
  <c r="AF22176" i="4"/>
  <c r="AF22188" i="4"/>
  <c r="AF22088" i="4"/>
  <c r="AF22100" i="4"/>
  <c r="AF22112" i="4"/>
  <c r="AF22124" i="4"/>
  <c r="AF22148" i="4"/>
  <c r="AF22172" i="4"/>
  <c r="AF22184" i="4"/>
  <c r="AF22064" i="4"/>
  <c r="AF22074" i="4"/>
  <c r="AF22098" i="4"/>
  <c r="AF22134" i="4"/>
  <c r="AF22067" i="4"/>
  <c r="AF22078" i="4"/>
  <c r="AF22090" i="4"/>
  <c r="AF22102" i="4"/>
  <c r="AF22114" i="4"/>
  <c r="AF22126" i="4"/>
  <c r="AF22138" i="4"/>
  <c r="AF22150" i="4"/>
  <c r="AF22162" i="4"/>
  <c r="AF22174" i="4"/>
  <c r="AF22186" i="4"/>
  <c r="AF22076" i="4"/>
  <c r="AF22136" i="4"/>
  <c r="AF22160" i="4"/>
  <c r="AF22235" i="4"/>
  <c r="AF22086" i="4"/>
  <c r="AF22110" i="4"/>
  <c r="AF22122" i="4"/>
  <c r="AF22146" i="4"/>
  <c r="AF22158" i="4"/>
  <c r="AF22170" i="4"/>
  <c r="AF22182" i="4"/>
  <c r="AF22259" i="4"/>
  <c r="AF22258" i="4"/>
  <c r="AF22192" i="4"/>
  <c r="AF22137" i="4"/>
  <c r="AF22066" i="4"/>
  <c r="AF22073" i="4"/>
  <c r="AF22197" i="4"/>
  <c r="AF22087" i="4"/>
  <c r="AF22010" i="4"/>
  <c r="AF22139" i="4"/>
  <c r="AF22269" i="4"/>
  <c r="AF22189" i="4"/>
  <c r="AF22117" i="4"/>
  <c r="AF22030" i="4"/>
  <c r="AF21979" i="4"/>
  <c r="AF22167" i="4"/>
  <c r="AF22095" i="4"/>
  <c r="AF22051" i="4"/>
  <c r="AF22260" i="4"/>
  <c r="AF22031" i="4"/>
  <c r="AF21981" i="4"/>
  <c r="AF22222" i="4"/>
  <c r="AF21998" i="4"/>
  <c r="AF22272" i="4"/>
  <c r="AF22224" i="4"/>
  <c r="AF22019" i="4"/>
  <c r="AF22022" i="4"/>
  <c r="AF22007" i="4"/>
  <c r="AF21987" i="4"/>
  <c r="AF22228" i="4"/>
  <c r="AF22013" i="4"/>
  <c r="AF22254" i="4"/>
  <c r="AF22211" i="4"/>
  <c r="AF22157" i="4"/>
  <c r="AF22183" i="4"/>
  <c r="AF22185" i="4"/>
  <c r="AF22113" i="4"/>
  <c r="AF22024" i="4"/>
  <c r="AF22169" i="4"/>
  <c r="AF22147" i="4"/>
  <c r="AF22062" i="4"/>
  <c r="AF22187" i="4"/>
  <c r="AF22115" i="4"/>
  <c r="AF22059" i="4"/>
  <c r="AF22165" i="4"/>
  <c r="AF22093" i="4"/>
  <c r="AF22143" i="4"/>
  <c r="AF22071" i="4"/>
  <c r="AF22039" i="4"/>
  <c r="AF22015" i="4"/>
  <c r="AF22041" i="4"/>
  <c r="AF22246" i="4"/>
  <c r="AF22005" i="4"/>
  <c r="AF22017" i="4"/>
  <c r="AF22035" i="4"/>
  <c r="AF22276" i="4"/>
  <c r="AF22204" i="4"/>
  <c r="AF21989" i="4"/>
  <c r="AF22230" i="4"/>
  <c r="AF22121" i="4"/>
  <c r="AF22123" i="4"/>
  <c r="AF22220" i="4"/>
  <c r="AF22103" i="4"/>
  <c r="AF22081" i="4"/>
  <c r="AF22210" i="4"/>
  <c r="AF22068" i="4"/>
  <c r="AF22046" i="4"/>
  <c r="AF21983" i="4"/>
  <c r="AF22248" i="4"/>
  <c r="AF22236" i="4"/>
  <c r="AF22034" i="4"/>
  <c r="AF22009" i="4"/>
  <c r="AF22250" i="4"/>
  <c r="AF22023" i="4"/>
  <c r="AF22049" i="4"/>
  <c r="AF22218" i="4"/>
  <c r="AF21970" i="4"/>
  <c r="AF22181" i="4"/>
  <c r="AF22196" i="4"/>
  <c r="AF22221" i="4"/>
  <c r="AF22125" i="4"/>
  <c r="AF22065" i="4"/>
  <c r="AF22171" i="4"/>
  <c r="AF22075" i="4"/>
  <c r="AF22127" i="4"/>
  <c r="AF22069" i="4"/>
  <c r="AF22268" i="4"/>
  <c r="AF22177" i="4"/>
  <c r="AF22105" i="4"/>
  <c r="AF22155" i="4"/>
  <c r="AF22083" i="4"/>
  <c r="AF22040" i="4"/>
  <c r="AF22234" i="4"/>
  <c r="AF22027" i="4"/>
  <c r="AF22256" i="4"/>
  <c r="AF22212" i="4"/>
  <c r="AF22003" i="4"/>
  <c r="AF22045" i="4"/>
  <c r="AF22021" i="4"/>
  <c r="AF21985" i="4"/>
  <c r="AF22262" i="4"/>
  <c r="AF22226" i="4"/>
  <c r="AF22047" i="4"/>
  <c r="AF21975" i="4"/>
  <c r="AF22216" i="4"/>
  <c r="AF22001" i="4"/>
  <c r="AF22242" i="4"/>
  <c r="AF22109" i="4"/>
  <c r="AF22135" i="4"/>
  <c r="AF22161" i="4"/>
  <c r="AF22089" i="4"/>
  <c r="AF22048" i="4"/>
  <c r="AF22245" i="4"/>
  <c r="AF22133" i="4"/>
  <c r="AF22111" i="4"/>
  <c r="AF22163" i="4"/>
  <c r="AF22091" i="4"/>
  <c r="AF22029" i="4"/>
  <c r="AF22141" i="4"/>
  <c r="AF21996" i="4"/>
  <c r="AF21968" i="4"/>
  <c r="AF22119" i="4"/>
  <c r="AF22063" i="4"/>
  <c r="AF21995" i="4"/>
  <c r="AF22270" i="4"/>
  <c r="AF22198" i="4"/>
  <c r="AF22033" i="4"/>
  <c r="AF22011" i="4"/>
  <c r="AF22252" i="4"/>
  <c r="AF22037" i="4"/>
  <c r="AF22278" i="4"/>
  <c r="AF22206" i="4"/>
  <c r="AF22085" i="4"/>
  <c r="AF22043" i="4"/>
  <c r="AF22149" i="4"/>
  <c r="AF22077" i="4"/>
  <c r="AF22044" i="4"/>
  <c r="AF22244" i="4"/>
  <c r="AF22097" i="4"/>
  <c r="AF22099" i="4"/>
  <c r="AF22151" i="4"/>
  <c r="AF22079" i="4"/>
  <c r="AF22008" i="4"/>
  <c r="AF22129" i="4"/>
  <c r="AF21980" i="4"/>
  <c r="AF22179" i="4"/>
  <c r="AF22107" i="4"/>
  <c r="AF22057" i="4"/>
  <c r="AF21971" i="4"/>
  <c r="AF22036" i="4"/>
  <c r="AF21991" i="4"/>
  <c r="AF22232" i="4"/>
  <c r="AF22000" i="4"/>
  <c r="AF22012" i="4"/>
  <c r="AF21997" i="4"/>
  <c r="AF22274" i="4"/>
  <c r="AF22238" i="4"/>
  <c r="AF22202" i="4"/>
  <c r="AF21999" i="4"/>
  <c r="AF22240" i="4"/>
  <c r="AF22025" i="4"/>
  <c r="AF22266" i="4"/>
  <c r="AF22194" i="4"/>
  <c r="AF22159" i="4"/>
  <c r="AF22173" i="4"/>
  <c r="AF22101" i="4"/>
  <c r="AF21993" i="4"/>
  <c r="AF22145" i="4"/>
  <c r="AF22032" i="4"/>
  <c r="AF22055" i="4"/>
  <c r="AF22175" i="4"/>
  <c r="AF22053" i="4"/>
  <c r="AF22153" i="4"/>
  <c r="AF22016" i="4"/>
  <c r="AF22131" i="4"/>
  <c r="AF22280" i="4"/>
  <c r="AF22208" i="4"/>
  <c r="AF22200" i="4"/>
  <c r="AF21973" i="4"/>
  <c r="AF22214" i="4"/>
  <c r="AF22264" i="4"/>
  <c r="AF21977" i="4"/>
  <c r="AF21850" i="4"/>
  <c r="AF21851" i="4"/>
  <c r="AF21937" i="4"/>
  <c r="AF21939" i="4"/>
  <c r="AF21941" i="4"/>
  <c r="AF21943" i="4"/>
  <c r="AF21945" i="4"/>
  <c r="AF21947" i="4"/>
  <c r="AF21949" i="4"/>
  <c r="AF21951" i="4"/>
  <c r="AF21953" i="4"/>
  <c r="AF21879" i="4"/>
  <c r="AF21888" i="4"/>
  <c r="AF21894" i="4"/>
  <c r="AF21897" i="4"/>
  <c r="AF21906" i="4"/>
  <c r="AF21909" i="4"/>
  <c r="AF21915" i="4"/>
  <c r="AF21918" i="4"/>
  <c r="AF21924" i="4"/>
  <c r="AF21882" i="4"/>
  <c r="AF21885" i="4"/>
  <c r="AF21891" i="4"/>
  <c r="AF21900" i="4"/>
  <c r="AF21903" i="4"/>
  <c r="AF21912" i="4"/>
  <c r="AF21921" i="4"/>
  <c r="AF21927" i="4"/>
  <c r="AF21930" i="4"/>
  <c r="AF21933" i="4"/>
  <c r="AF21886" i="4"/>
  <c r="AF21880" i="4"/>
  <c r="AF21892" i="4"/>
  <c r="AF21911" i="4"/>
  <c r="AF21962" i="4"/>
  <c r="AF21907" i="4"/>
  <c r="AF21923" i="4"/>
  <c r="AF21944" i="4"/>
  <c r="AF21877" i="4"/>
  <c r="AF21940" i="4"/>
  <c r="AF21934" i="4"/>
  <c r="AF21902" i="4"/>
  <c r="AF21873" i="4"/>
  <c r="AF21917" i="4"/>
  <c r="AF21914" i="4"/>
  <c r="AF21942" i="4"/>
  <c r="AF21876" i="4"/>
  <c r="AF21866" i="4"/>
  <c r="AF21870" i="4"/>
  <c r="AF21899" i="4"/>
  <c r="AF21950" i="4"/>
  <c r="AF21895" i="4"/>
  <c r="AF21905" i="4"/>
  <c r="AF21965" i="4"/>
  <c r="AF21859" i="4"/>
  <c r="AF21849" i="4"/>
  <c r="AF21926" i="4"/>
  <c r="AF21898" i="4"/>
  <c r="AF21867" i="4"/>
  <c r="AF21961" i="4"/>
  <c r="AF21908" i="4"/>
  <c r="AF21936" i="4"/>
  <c r="AF21872" i="4"/>
  <c r="AF21858" i="4"/>
  <c r="AF21862" i="4"/>
  <c r="AF21875" i="4"/>
  <c r="AF21959" i="4"/>
  <c r="AF21871" i="4"/>
  <c r="AF21869" i="4"/>
  <c r="AF21913" i="4"/>
  <c r="AF21958" i="4"/>
  <c r="AF21929" i="4"/>
  <c r="AF21916" i="4"/>
  <c r="AF21890" i="4"/>
  <c r="AF21855" i="4"/>
  <c r="AF21932" i="4"/>
  <c r="AF21960" i="4"/>
  <c r="AF21856" i="4"/>
  <c r="AF21860" i="4"/>
  <c r="AF21857" i="4"/>
  <c r="AF21919" i="4"/>
  <c r="AF21853" i="4"/>
  <c r="AF21956" i="4"/>
  <c r="AF21889" i="4"/>
  <c r="AF21946" i="4"/>
  <c r="AF21967" i="4"/>
  <c r="AF21904" i="4"/>
  <c r="AF21878" i="4"/>
  <c r="AF21935" i="4"/>
  <c r="AF21922" i="4"/>
  <c r="AF21948" i="4"/>
  <c r="AF21874" i="4"/>
  <c r="AF21887" i="4"/>
  <c r="AF21881" i="4"/>
  <c r="AF21963" i="4"/>
  <c r="AF21861" i="4"/>
  <c r="AF21868" i="4"/>
  <c r="AF21863" i="4"/>
  <c r="AF21848" i="4"/>
  <c r="AF21893" i="4"/>
  <c r="AF21957" i="4"/>
  <c r="AF21938" i="4"/>
  <c r="AF21931" i="4"/>
  <c r="AF21920" i="4"/>
  <c r="AF21955" i="4"/>
  <c r="AF21925" i="4"/>
  <c r="AF21901" i="4"/>
  <c r="AF21910" i="4"/>
  <c r="AF21928" i="4"/>
  <c r="AF21864" i="4"/>
  <c r="AF21883" i="4"/>
  <c r="AF21964" i="4"/>
  <c r="AF21896" i="4"/>
  <c r="AF21966" i="4"/>
  <c r="AF21852" i="4"/>
  <c r="AF21865" i="4"/>
  <c r="AF21952" i="4"/>
  <c r="AF21884" i="4"/>
  <c r="AF21954" i="4"/>
  <c r="AF21854" i="4"/>
  <c r="AR22" i="1" a="1"/>
  <c r="AR22" i="1" s="1"/>
  <c r="AW22" i="1" s="1" a="1"/>
  <c r="AW22" i="1" s="1"/>
  <c r="AT22" i="1" a="1"/>
  <c r="AT22" i="1" s="1"/>
  <c r="AY22" i="1" s="1" a="1"/>
  <c r="AY22" i="1" s="1"/>
  <c r="AS22" i="1" a="1"/>
  <c r="AS22" i="1" s="1"/>
  <c r="AX22" i="1" s="1" a="1"/>
  <c r="AX22" i="1" s="1"/>
  <c r="AP22" i="1" a="1"/>
  <c r="AP22" i="1" s="1"/>
  <c r="AU22" i="1" s="1" a="1"/>
  <c r="AU22" i="1" s="1"/>
  <c r="AI22" i="1" a="1"/>
  <c r="AI22" i="1" s="1"/>
  <c r="AQ22" i="1" a="1"/>
  <c r="AQ22" i="1" s="1"/>
  <c r="AV22" i="1" s="1" a="1"/>
  <c r="AV22" i="1" s="1"/>
  <c r="AG22" i="1"/>
  <c r="AR319" i="1" a="1"/>
  <c r="AR319" i="1" s="1"/>
  <c r="AW319" i="1" s="1" a="1"/>
  <c r="AW319" i="1" s="1"/>
  <c r="AS319" i="1" a="1"/>
  <c r="AS319" i="1" s="1"/>
  <c r="AX319" i="1" s="1" a="1"/>
  <c r="AX319" i="1" s="1"/>
  <c r="AT319" i="1" a="1"/>
  <c r="AT319" i="1" s="1"/>
  <c r="AY319" i="1" s="1" a="1"/>
  <c r="AY319" i="1" s="1"/>
  <c r="AI319" i="1" a="1"/>
  <c r="AI319" i="1" s="1"/>
  <c r="AP319" i="1" a="1"/>
  <c r="AP319" i="1" s="1"/>
  <c r="AU319" i="1" s="1" a="1"/>
  <c r="AU319" i="1" s="1"/>
  <c r="AQ319" i="1" a="1"/>
  <c r="AQ319" i="1" s="1"/>
  <c r="AV319" i="1" s="1" a="1"/>
  <c r="AV319" i="1" s="1"/>
  <c r="AG319" i="1"/>
  <c r="AF21664" i="4"/>
  <c r="AF21676" i="4"/>
  <c r="AF21688" i="4"/>
  <c r="AF21700" i="4"/>
  <c r="AF21712" i="4"/>
  <c r="AF21724" i="4"/>
  <c r="AF21736" i="4"/>
  <c r="AF21748" i="4"/>
  <c r="AF21760" i="4"/>
  <c r="AF21772" i="4"/>
  <c r="AF21784" i="4"/>
  <c r="AF21796" i="4"/>
  <c r="AF21674" i="4"/>
  <c r="AF21686" i="4"/>
  <c r="AF21698" i="4"/>
  <c r="AF21710" i="4"/>
  <c r="AF21722" i="4"/>
  <c r="AF21734" i="4"/>
  <c r="AF21746" i="4"/>
  <c r="AF21758" i="4"/>
  <c r="AF21770" i="4"/>
  <c r="AF21782" i="4"/>
  <c r="AF21794" i="4"/>
  <c r="AF21670" i="4"/>
  <c r="AF21682" i="4"/>
  <c r="AF21694" i="4"/>
  <c r="AF21706" i="4"/>
  <c r="AF21718" i="4"/>
  <c r="AF21730" i="4"/>
  <c r="AF21742" i="4"/>
  <c r="AF21754" i="4"/>
  <c r="AF21766" i="4"/>
  <c r="AF21692" i="4"/>
  <c r="AF21714" i="4"/>
  <c r="AF21732" i="4"/>
  <c r="AF21764" i="4"/>
  <c r="AF21668" i="4"/>
  <c r="AF21708" i="4"/>
  <c r="AF21740" i="4"/>
  <c r="AF21680" i="4"/>
  <c r="AF21720" i="4"/>
  <c r="AF21752" i="4"/>
  <c r="AF21684" i="4"/>
  <c r="AF21716" i="4"/>
  <c r="AF21756" i="4"/>
  <c r="AF21778" i="4"/>
  <c r="AF21790" i="4"/>
  <c r="AF21802" i="4"/>
  <c r="AF21672" i="4"/>
  <c r="AF21704" i="4"/>
  <c r="AF21726" i="4"/>
  <c r="AF21744" i="4"/>
  <c r="AF21776" i="4"/>
  <c r="AF21788" i="4"/>
  <c r="AF21800" i="4"/>
  <c r="AF21816" i="4"/>
  <c r="AF21822" i="4"/>
  <c r="AF21678" i="4"/>
  <c r="AF21696" i="4"/>
  <c r="AF21780" i="4"/>
  <c r="AF21812" i="4"/>
  <c r="AF21835" i="4"/>
  <c r="AF21844" i="4"/>
  <c r="AF21585" i="4"/>
  <c r="AF21728" i="4"/>
  <c r="AF21847" i="4"/>
  <c r="AF21792" i="4"/>
  <c r="AF21826" i="4"/>
  <c r="AF21824" i="4"/>
  <c r="AF21762" i="4"/>
  <c r="AF21768" i="4"/>
  <c r="AF21806" i="4"/>
  <c r="AF21750" i="4"/>
  <c r="AF21818" i="4"/>
  <c r="AF21841" i="4"/>
  <c r="AF21582" i="4"/>
  <c r="AF21612" i="4"/>
  <c r="AF21566" i="4"/>
  <c r="AF21655" i="4"/>
  <c r="AF21637" i="4"/>
  <c r="AF21702" i="4"/>
  <c r="AF21568" i="4"/>
  <c r="AF21657" i="4"/>
  <c r="AF21639" i="4"/>
  <c r="AF21845" i="4"/>
  <c r="AF21573" i="4"/>
  <c r="AF21580" i="4"/>
  <c r="AF21644" i="4"/>
  <c r="AF21626" i="4"/>
  <c r="AF21615" i="4"/>
  <c r="AF21603" i="4"/>
  <c r="AF21591" i="4"/>
  <c r="AF21825" i="4"/>
  <c r="AF21791" i="4"/>
  <c r="AF21592" i="4"/>
  <c r="AF21690" i="4"/>
  <c r="AF21596" i="4"/>
  <c r="AF21828" i="4"/>
  <c r="AF21779" i="4"/>
  <c r="AF21787" i="4"/>
  <c r="AF21743" i="4"/>
  <c r="AF21749" i="4"/>
  <c r="AF21683" i="4"/>
  <c r="AF21813" i="4"/>
  <c r="AF21719" i="4"/>
  <c r="AF21701" i="4"/>
  <c r="AF21821" i="4"/>
  <c r="AF21725" i="4"/>
  <c r="AF21765" i="4"/>
  <c r="AF21693" i="4"/>
  <c r="AF21757" i="4"/>
  <c r="AF21685" i="4"/>
  <c r="AF21783" i="4"/>
  <c r="AF21711" i="4"/>
  <c r="AF21588" i="4"/>
  <c r="AF21606" i="4"/>
  <c r="AF21774" i="4"/>
  <c r="AF21556" i="4"/>
  <c r="AF21563" i="4"/>
  <c r="AF21652" i="4"/>
  <c r="AF21634" i="4"/>
  <c r="AF21619" i="4"/>
  <c r="AF21607" i="4"/>
  <c r="AF21595" i="4"/>
  <c r="AF21840" i="4"/>
  <c r="AF21786" i="4"/>
  <c r="AF21666" i="4"/>
  <c r="AF21565" i="4"/>
  <c r="AF21654" i="4"/>
  <c r="AF21636" i="4"/>
  <c r="AF21738" i="4"/>
  <c r="AF21570" i="4"/>
  <c r="AF21659" i="4"/>
  <c r="AF21641" i="4"/>
  <c r="AF21584" i="4"/>
  <c r="AF21814" i="4"/>
  <c r="AF21622" i="4"/>
  <c r="AF21830" i="4"/>
  <c r="AF21689" i="4"/>
  <c r="AF21590" i="4"/>
  <c r="AF21761" i="4"/>
  <c r="AF21737" i="4"/>
  <c r="AF21671" i="4"/>
  <c r="AF21677" i="4"/>
  <c r="AF21713" i="4"/>
  <c r="AF21815" i="4"/>
  <c r="AF21753" i="4"/>
  <c r="AF21681" i="4"/>
  <c r="AF21745" i="4"/>
  <c r="AF21673" i="4"/>
  <c r="AF21771" i="4"/>
  <c r="AF21699" i="4"/>
  <c r="AF21838" i="4"/>
  <c r="AF21600" i="4"/>
  <c r="AF21837" i="4"/>
  <c r="AF21773" i="4"/>
  <c r="AF21578" i="4"/>
  <c r="AF21560" i="4"/>
  <c r="AF21649" i="4"/>
  <c r="AF21631" i="4"/>
  <c r="AF21839" i="4"/>
  <c r="AF21785" i="4"/>
  <c r="AF21555" i="4"/>
  <c r="AF21562" i="4"/>
  <c r="AF21651" i="4"/>
  <c r="AF21633" i="4"/>
  <c r="AF21617" i="4"/>
  <c r="AF21605" i="4"/>
  <c r="AF21593" i="4"/>
  <c r="AF21567" i="4"/>
  <c r="AF21656" i="4"/>
  <c r="AF21638" i="4"/>
  <c r="AF21583" i="4"/>
  <c r="AF21811" i="4"/>
  <c r="AF21616" i="4"/>
  <c r="AF21620" i="4"/>
  <c r="AF21663" i="4"/>
  <c r="AF21695" i="4"/>
  <c r="AF21809" i="4"/>
  <c r="AF21801" i="4"/>
  <c r="AF21833" i="4"/>
  <c r="AF21739" i="4"/>
  <c r="AF21763" i="4"/>
  <c r="AF21741" i="4"/>
  <c r="AF21669" i="4"/>
  <c r="AF21733" i="4"/>
  <c r="AF21831" i="4"/>
  <c r="AF21759" i="4"/>
  <c r="AF21687" i="4"/>
  <c r="AF21804" i="4"/>
  <c r="AF21594" i="4"/>
  <c r="AF21836" i="4"/>
  <c r="AF21575" i="4"/>
  <c r="AF21557" i="4"/>
  <c r="AF21646" i="4"/>
  <c r="AF21628" i="4"/>
  <c r="AF21823" i="4"/>
  <c r="AF21767" i="4"/>
  <c r="AF21577" i="4"/>
  <c r="AF21559" i="4"/>
  <c r="AF21648" i="4"/>
  <c r="AF21630" i="4"/>
  <c r="AF21564" i="4"/>
  <c r="AF21653" i="4"/>
  <c r="AF21635" i="4"/>
  <c r="AF21621" i="4"/>
  <c r="AF21609" i="4"/>
  <c r="AF21597" i="4"/>
  <c r="AF21810" i="4"/>
  <c r="AF21610" i="4"/>
  <c r="AF21843" i="4"/>
  <c r="AF21614" i="4"/>
  <c r="AF21662" i="4"/>
  <c r="AF21808" i="4"/>
  <c r="AF21799" i="4"/>
  <c r="AF21775" i="4"/>
  <c r="AF21789" i="4"/>
  <c r="AF21715" i="4"/>
  <c r="AF21751" i="4"/>
  <c r="AF21667" i="4"/>
  <c r="AF21691" i="4"/>
  <c r="AF21729" i="4"/>
  <c r="AF21793" i="4"/>
  <c r="AF21721" i="4"/>
  <c r="AF21819" i="4"/>
  <c r="AF21747" i="4"/>
  <c r="AF21675" i="4"/>
  <c r="AF21624" i="4"/>
  <c r="AF21587" i="4"/>
  <c r="AF21817" i="4"/>
  <c r="AF21572" i="4"/>
  <c r="AF21661" i="4"/>
  <c r="AF21643" i="4"/>
  <c r="AF21625" i="4"/>
  <c r="AF21613" i="4"/>
  <c r="AF21601" i="4"/>
  <c r="AF21589" i="4"/>
  <c r="AF21805" i="4"/>
  <c r="AF21574" i="4"/>
  <c r="AF21581" i="4"/>
  <c r="AF21645" i="4"/>
  <c r="AF21627" i="4"/>
  <c r="AF21579" i="4"/>
  <c r="AF21561" i="4"/>
  <c r="AF21650" i="4"/>
  <c r="AF21632" i="4"/>
  <c r="AF21604" i="4"/>
  <c r="AF21842" i="4"/>
  <c r="AF21803" i="4"/>
  <c r="AF21608" i="4"/>
  <c r="AF21798" i="4"/>
  <c r="AF21703" i="4"/>
  <c r="AF21829" i="4"/>
  <c r="AF21777" i="4"/>
  <c r="AF21827" i="4"/>
  <c r="AF21717" i="4"/>
  <c r="AF21781" i="4"/>
  <c r="AF21709" i="4"/>
  <c r="AF21807" i="4"/>
  <c r="AF21735" i="4"/>
  <c r="AF21665" i="4"/>
  <c r="AF21618" i="4"/>
  <c r="AF21586" i="4"/>
  <c r="AF21569" i="4"/>
  <c r="AF21658" i="4"/>
  <c r="AF21640" i="4"/>
  <c r="AF21571" i="4"/>
  <c r="AF21660" i="4"/>
  <c r="AF21642" i="4"/>
  <c r="AF21623" i="4"/>
  <c r="AF21611" i="4"/>
  <c r="AF21599" i="4"/>
  <c r="AF21846" i="4"/>
  <c r="AF21576" i="4"/>
  <c r="AF21558" i="4"/>
  <c r="AF21647" i="4"/>
  <c r="AF21629" i="4"/>
  <c r="AF21834" i="4"/>
  <c r="AF21598" i="4"/>
  <c r="AF21727" i="4"/>
  <c r="AF21602" i="4"/>
  <c r="AF21797" i="4"/>
  <c r="AF21832" i="4"/>
  <c r="AF21820" i="4"/>
  <c r="AF21755" i="4"/>
  <c r="AF21679" i="4"/>
  <c r="AF21707" i="4"/>
  <c r="AF21731" i="4"/>
  <c r="AF21705" i="4"/>
  <c r="AF21769" i="4"/>
  <c r="AF21697" i="4"/>
  <c r="AF21795" i="4"/>
  <c r="AF21723" i="4"/>
  <c r="AF21347" i="4"/>
  <c r="AF21359" i="4"/>
  <c r="AF21371" i="4"/>
  <c r="AF21383" i="4"/>
  <c r="AF21395" i="4"/>
  <c r="AF21407" i="4"/>
  <c r="AF21419" i="4"/>
  <c r="AF21431" i="4"/>
  <c r="AF21443" i="4"/>
  <c r="AF21455" i="4"/>
  <c r="AF21467" i="4"/>
  <c r="AF21479" i="4"/>
  <c r="AF21345" i="4"/>
  <c r="AF21357" i="4"/>
  <c r="AF21369" i="4"/>
  <c r="AF21381" i="4"/>
  <c r="AF21393" i="4"/>
  <c r="AF21405" i="4"/>
  <c r="AF21417" i="4"/>
  <c r="AF21429" i="4"/>
  <c r="AF21441" i="4"/>
  <c r="AF21453" i="4"/>
  <c r="AF21465" i="4"/>
  <c r="AF21477" i="4"/>
  <c r="AF21489" i="4"/>
  <c r="AF21501" i="4"/>
  <c r="AF21513" i="4"/>
  <c r="AF21353" i="4"/>
  <c r="AF21365" i="4"/>
  <c r="AF21377" i="4"/>
  <c r="AF21389" i="4"/>
  <c r="AF21401" i="4"/>
  <c r="AF21413" i="4"/>
  <c r="AF21425" i="4"/>
  <c r="AF21437" i="4"/>
  <c r="AF21449" i="4"/>
  <c r="AF21461" i="4"/>
  <c r="AF21473" i="4"/>
  <c r="AF21485" i="4"/>
  <c r="AF21355" i="4"/>
  <c r="AF21363" i="4"/>
  <c r="AF21387" i="4"/>
  <c r="AF21411" i="4"/>
  <c r="AF21435" i="4"/>
  <c r="AF21459" i="4"/>
  <c r="AF21483" i="4"/>
  <c r="AF21495" i="4"/>
  <c r="AF21361" i="4"/>
  <c r="AF21391" i="4"/>
  <c r="AF21409" i="4"/>
  <c r="AF21415" i="4"/>
  <c r="AF21433" i="4"/>
  <c r="AF21351" i="4"/>
  <c r="AF21375" i="4"/>
  <c r="AF21399" i="4"/>
  <c r="AF21423" i="4"/>
  <c r="AF21447" i="4"/>
  <c r="AF21471" i="4"/>
  <c r="AF21507" i="4"/>
  <c r="AF21367" i="4"/>
  <c r="AF21385" i="4"/>
  <c r="AF21439" i="4"/>
  <c r="AF21463" i="4"/>
  <c r="AF21487" i="4"/>
  <c r="AF21554" i="4"/>
  <c r="AF21481" i="4"/>
  <c r="AF21457" i="4"/>
  <c r="AF21552" i="4"/>
  <c r="AF21469" i="4"/>
  <c r="AF21493" i="4"/>
  <c r="AF21551" i="4"/>
  <c r="AF21349" i="4"/>
  <c r="AF21403" i="4"/>
  <c r="AF21530" i="4"/>
  <c r="AF21486" i="4"/>
  <c r="AF21456" i="4"/>
  <c r="AF21422" i="4"/>
  <c r="AF21354" i="4"/>
  <c r="AF21534" i="4"/>
  <c r="AF21497" i="4"/>
  <c r="AF21426" i="4"/>
  <c r="AF21396" i="4"/>
  <c r="AF21362" i="4"/>
  <c r="AF21532" i="4"/>
  <c r="AF21508" i="4"/>
  <c r="AF21472" i="4"/>
  <c r="AF21436" i="4"/>
  <c r="AF21400" i="4"/>
  <c r="AF21364" i="4"/>
  <c r="AF21476" i="4"/>
  <c r="AF21404" i="4"/>
  <c r="AF21502" i="4"/>
  <c r="AF21430" i="4"/>
  <c r="AF21358" i="4"/>
  <c r="AF21344" i="4"/>
  <c r="AF21373" i="4"/>
  <c r="AF21550" i="4"/>
  <c r="AF21475" i="4"/>
  <c r="AF21553" i="4"/>
  <c r="AF21539" i="4"/>
  <c r="AF21537" i="4"/>
  <c r="AF21525" i="4"/>
  <c r="AF21524" i="4"/>
  <c r="AF21480" i="4"/>
  <c r="AF21446" i="4"/>
  <c r="AF21366" i="4"/>
  <c r="AF21348" i="4"/>
  <c r="AF21528" i="4"/>
  <c r="AF21533" i="4"/>
  <c r="AF21521" i="4"/>
  <c r="AF21450" i="4"/>
  <c r="AF21420" i="4"/>
  <c r="AF21386" i="4"/>
  <c r="AF21526" i="4"/>
  <c r="AF21464" i="4"/>
  <c r="AF21392" i="4"/>
  <c r="AF21490" i="4"/>
  <c r="AF21418" i="4"/>
  <c r="AF21346" i="4"/>
  <c r="AF21548" i="4"/>
  <c r="AF21535" i="4"/>
  <c r="AF21343" i="4"/>
  <c r="AF21546" i="4"/>
  <c r="AF21517" i="4"/>
  <c r="AF21451" i="4"/>
  <c r="AF21549" i="4"/>
  <c r="AF21518" i="4"/>
  <c r="AF21470" i="4"/>
  <c r="AF21390" i="4"/>
  <c r="AF21360" i="4"/>
  <c r="AF21522" i="4"/>
  <c r="AF21474" i="4"/>
  <c r="AF21444" i="4"/>
  <c r="AF21410" i="4"/>
  <c r="AF21520" i="4"/>
  <c r="AF21496" i="4"/>
  <c r="AF21460" i="4"/>
  <c r="AF21424" i="4"/>
  <c r="AF21388" i="4"/>
  <c r="AF21352" i="4"/>
  <c r="AF21452" i="4"/>
  <c r="AF21380" i="4"/>
  <c r="AF21478" i="4"/>
  <c r="AF21406" i="4"/>
  <c r="AF21397" i="4"/>
  <c r="AF21499" i="4"/>
  <c r="AF21529" i="4"/>
  <c r="AF21511" i="4"/>
  <c r="AF21379" i="4"/>
  <c r="AF21506" i="4"/>
  <c r="AF21544" i="4"/>
  <c r="AF21504" i="4"/>
  <c r="AF21414" i="4"/>
  <c r="AF21384" i="4"/>
  <c r="AF21350" i="4"/>
  <c r="AF21516" i="4"/>
  <c r="AF21468" i="4"/>
  <c r="AF21434" i="4"/>
  <c r="AF21545" i="4"/>
  <c r="AF21509" i="4"/>
  <c r="AF21512" i="4"/>
  <c r="AF21440" i="4"/>
  <c r="AF21368" i="4"/>
  <c r="AF21466" i="4"/>
  <c r="AF21394" i="4"/>
  <c r="AF21523" i="4"/>
  <c r="AF21503" i="4"/>
  <c r="AF21427" i="4"/>
  <c r="AF21421" i="4"/>
  <c r="AF21398" i="4"/>
  <c r="AF21540" i="4"/>
  <c r="AF21416" i="4"/>
  <c r="AF21442" i="4"/>
  <c r="AF21498" i="4"/>
  <c r="AF21505" i="4"/>
  <c r="AF21445" i="4"/>
  <c r="AF21547" i="4"/>
  <c r="AF21531" i="4"/>
  <c r="AF21519" i="4"/>
  <c r="AF21491" i="4"/>
  <c r="AF21541" i="4"/>
  <c r="AF21438" i="4"/>
  <c r="AF21408" i="4"/>
  <c r="AF21374" i="4"/>
  <c r="AF21543" i="4"/>
  <c r="AF21527" i="4"/>
  <c r="AF21515" i="4"/>
  <c r="AF21494" i="4"/>
  <c r="AF21458" i="4"/>
  <c r="AF21378" i="4"/>
  <c r="AF21542" i="4"/>
  <c r="AF21492" i="4"/>
  <c r="AF21484" i="4"/>
  <c r="AF21448" i="4"/>
  <c r="AF21412" i="4"/>
  <c r="AF21376" i="4"/>
  <c r="AF21500" i="4"/>
  <c r="AF21428" i="4"/>
  <c r="AF21356" i="4"/>
  <c r="AF21454" i="4"/>
  <c r="AF21382" i="4"/>
  <c r="AF21536" i="4"/>
  <c r="AF21462" i="4"/>
  <c r="AF21432" i="4"/>
  <c r="AF21510" i="4"/>
  <c r="AF21482" i="4"/>
  <c r="AF21402" i="4"/>
  <c r="AF21372" i="4"/>
  <c r="AF21538" i="4"/>
  <c r="AF21488" i="4"/>
  <c r="AF21514" i="4"/>
  <c r="AF21370" i="4"/>
  <c r="AF21260" i="4"/>
  <c r="AF21266" i="4"/>
  <c r="AF21272" i="4"/>
  <c r="AF21278" i="4"/>
  <c r="AF21284" i="4"/>
  <c r="AF21290" i="4"/>
  <c r="AF21296" i="4"/>
  <c r="AF21302" i="4"/>
  <c r="AF21308" i="4"/>
  <c r="AF21314" i="4"/>
  <c r="AF21320" i="4"/>
  <c r="AF21326" i="4"/>
  <c r="AF21256" i="4"/>
  <c r="AF21262" i="4"/>
  <c r="AF21268" i="4"/>
  <c r="AF21274" i="4"/>
  <c r="AF21280" i="4"/>
  <c r="AF21286" i="4"/>
  <c r="AF21292" i="4"/>
  <c r="AF21298" i="4"/>
  <c r="AF21304" i="4"/>
  <c r="AF21310" i="4"/>
  <c r="AF21316" i="4"/>
  <c r="AF21322" i="4"/>
  <c r="AF21328" i="4"/>
  <c r="AF21333" i="4"/>
  <c r="AF21335" i="4"/>
  <c r="AF21337" i="4"/>
  <c r="AF21339" i="4"/>
  <c r="AF21341" i="4"/>
  <c r="AF21254" i="4"/>
  <c r="AF21306" i="4"/>
  <c r="AF21270" i="4"/>
  <c r="AF21321" i="4"/>
  <c r="AF21285" i="4"/>
  <c r="AF21255" i="4"/>
  <c r="AF21332" i="4"/>
  <c r="AF21300" i="4"/>
  <c r="AF21264" i="4"/>
  <c r="AF21297" i="4"/>
  <c r="AF21261" i="4"/>
  <c r="AF21313" i="4"/>
  <c r="AF21277" i="4"/>
  <c r="AF21299" i="4"/>
  <c r="AF21263" i="4"/>
  <c r="AF21324" i="4"/>
  <c r="AF21288" i="4"/>
  <c r="AF21303" i="4"/>
  <c r="AF21267" i="4"/>
  <c r="AF21338" i="4"/>
  <c r="AF21318" i="4"/>
  <c r="AF21282" i="4"/>
  <c r="AF21315" i="4"/>
  <c r="AF21279" i="4"/>
  <c r="AF21331" i="4"/>
  <c r="AF21295" i="4"/>
  <c r="AF21259" i="4"/>
  <c r="AF21327" i="4"/>
  <c r="AF21291" i="4"/>
  <c r="AF21329" i="4"/>
  <c r="AF21293" i="4"/>
  <c r="AF21257" i="4"/>
  <c r="AF21342" i="4"/>
  <c r="AF21323" i="4"/>
  <c r="AF21287" i="4"/>
  <c r="AF21312" i="4"/>
  <c r="AF21276" i="4"/>
  <c r="AF21325" i="4"/>
  <c r="AF21289" i="4"/>
  <c r="AF21340" i="4"/>
  <c r="AF21319" i="4"/>
  <c r="AF21283" i="4"/>
  <c r="AF21309" i="4"/>
  <c r="AF21273" i="4"/>
  <c r="AF21311" i="4"/>
  <c r="AF21275" i="4"/>
  <c r="AF21336" i="4"/>
  <c r="AF21305" i="4"/>
  <c r="AF21269" i="4"/>
  <c r="AF21330" i="4"/>
  <c r="AF21294" i="4"/>
  <c r="AF21258" i="4"/>
  <c r="AF21307" i="4"/>
  <c r="AF21271" i="4"/>
  <c r="AF21334" i="4"/>
  <c r="AF21301" i="4"/>
  <c r="AF21265" i="4"/>
  <c r="AF21317" i="4"/>
  <c r="AF21281" i="4"/>
  <c r="AP400" i="1" a="1"/>
  <c r="AP400" i="1" s="1"/>
  <c r="AU400" i="1" s="1" a="1"/>
  <c r="AU400" i="1" s="1"/>
  <c r="AR400" i="1" a="1"/>
  <c r="AR400" i="1" s="1"/>
  <c r="AW400" i="1" s="1" a="1"/>
  <c r="AW400" i="1" s="1"/>
  <c r="AR256" i="1" a="1"/>
  <c r="AR256" i="1" s="1"/>
  <c r="AW256" i="1" s="1" a="1"/>
  <c r="AW256" i="1" s="1"/>
  <c r="AP139" i="1" a="1"/>
  <c r="AP139" i="1" s="1"/>
  <c r="AU139" i="1" s="1" a="1"/>
  <c r="AU139" i="1" s="1"/>
  <c r="AQ400" i="1" a="1"/>
  <c r="AQ400" i="1" s="1"/>
  <c r="AV400" i="1" s="1" a="1"/>
  <c r="AV400" i="1" s="1"/>
  <c r="AI256" i="1" a="1"/>
  <c r="AI256" i="1" s="1"/>
  <c r="AG400" i="1"/>
  <c r="AT256" i="1" a="1"/>
  <c r="AT256" i="1" s="1"/>
  <c r="AY256" i="1" s="1" a="1"/>
  <c r="AY256" i="1" s="1"/>
  <c r="AR139" i="1" a="1"/>
  <c r="AR139" i="1" s="1"/>
  <c r="AW139" i="1" s="1" a="1"/>
  <c r="AW139" i="1" s="1"/>
  <c r="AI400" i="1" a="1"/>
  <c r="AI400" i="1" s="1"/>
  <c r="AS400" i="1" a="1"/>
  <c r="AS400" i="1" s="1"/>
  <c r="AX400" i="1" s="1" a="1"/>
  <c r="AX400" i="1" s="1"/>
  <c r="AP256" i="1" a="1"/>
  <c r="AP256" i="1" s="1"/>
  <c r="AU256" i="1" s="1" a="1"/>
  <c r="AU256" i="1" s="1"/>
  <c r="AT400" i="1" a="1"/>
  <c r="AT400" i="1" s="1"/>
  <c r="AY400" i="1" s="1" a="1"/>
  <c r="AY400" i="1" s="1"/>
  <c r="AQ256" i="1" a="1"/>
  <c r="AQ256" i="1" s="1"/>
  <c r="AV256" i="1" s="1" a="1"/>
  <c r="AV256" i="1" s="1"/>
  <c r="AT139" i="1" a="1"/>
  <c r="AT139" i="1" s="1"/>
  <c r="AY139" i="1" s="1" a="1"/>
  <c r="AY139" i="1" s="1"/>
  <c r="AI139" i="1" a="1"/>
  <c r="AI139" i="1" s="1"/>
  <c r="AQ139" i="1" a="1"/>
  <c r="AQ139" i="1" s="1"/>
  <c r="AV139" i="1" s="1" a="1"/>
  <c r="AV139" i="1" s="1"/>
  <c r="AS256" i="1" a="1"/>
  <c r="AS256" i="1" s="1"/>
  <c r="AX256" i="1" s="1" a="1"/>
  <c r="AX256" i="1" s="1"/>
  <c r="AS139" i="1" a="1"/>
  <c r="AS139" i="1" s="1"/>
  <c r="AX139" i="1" s="1" a="1"/>
  <c r="AX139" i="1" s="1"/>
  <c r="AG139" i="1"/>
  <c r="AG256" i="1"/>
  <c r="AF21083" i="4"/>
  <c r="AF21211" i="4"/>
  <c r="AF21217" i="4"/>
  <c r="AF21235" i="4"/>
  <c r="AF21238" i="4"/>
  <c r="AF21241" i="4"/>
  <c r="AF21242" i="4"/>
  <c r="AF21246" i="4"/>
  <c r="AF20993" i="4"/>
  <c r="AF21000" i="4"/>
  <c r="AF21004" i="4"/>
  <c r="AF21139" i="4"/>
  <c r="AL139" i="1" s="1"/>
  <c r="AF21142" i="4"/>
  <c r="AF21145" i="4"/>
  <c r="AF21146" i="4"/>
  <c r="AF21150" i="4"/>
  <c r="AF21243" i="4"/>
  <c r="AF21247" i="4"/>
  <c r="AF21249" i="4"/>
  <c r="AF21250" i="4"/>
  <c r="AF20961" i="4"/>
  <c r="AF20964" i="4"/>
  <c r="AF20967" i="4"/>
  <c r="AF20968" i="4"/>
  <c r="AF20972" i="4"/>
  <c r="AF20975" i="4"/>
  <c r="AF21001" i="4"/>
  <c r="AF21005" i="4"/>
  <c r="AF21007" i="4"/>
  <c r="AF21008" i="4"/>
  <c r="AF21179" i="4"/>
  <c r="AF21185" i="4"/>
  <c r="AF21032" i="4"/>
  <c r="AF21036" i="4"/>
  <c r="AF21107" i="4"/>
  <c r="AF21111" i="4"/>
  <c r="AF21115" i="4"/>
  <c r="AF21121" i="4"/>
  <c r="AF21147" i="4"/>
  <c r="AF21171" i="4"/>
  <c r="AF21174" i="4"/>
  <c r="AF21203" i="4"/>
  <c r="AF21206" i="4"/>
  <c r="AF21029" i="4"/>
  <c r="AF20738" i="4"/>
  <c r="AF20742" i="4"/>
  <c r="AF20748" i="4"/>
  <c r="AF20856" i="4"/>
  <c r="AF20858" i="4"/>
  <c r="AF20888" i="4"/>
  <c r="AF20762" i="4"/>
  <c r="AF20764" i="4"/>
  <c r="AF20778" i="4"/>
  <c r="AF20831" i="4"/>
  <c r="AF20862" i="4"/>
  <c r="AF20946" i="4"/>
  <c r="AF21081" i="4"/>
  <c r="AF21082" i="4"/>
  <c r="AF21086" i="4"/>
  <c r="AF20750" i="4"/>
  <c r="AF20753" i="4"/>
  <c r="AF20799" i="4"/>
  <c r="AF20803" i="4"/>
  <c r="AF20917" i="4"/>
  <c r="AF20973" i="4"/>
  <c r="AF20992" i="4"/>
  <c r="AF20765" i="4"/>
  <c r="AF20771" i="4"/>
  <c r="AF20775" i="4"/>
  <c r="AF20782" i="4"/>
  <c r="AF20801" i="4"/>
  <c r="AF20835" i="4"/>
  <c r="AF20890" i="4"/>
  <c r="AF20920" i="4"/>
  <c r="AF20921" i="4"/>
  <c r="AF21075" i="4"/>
  <c r="AF21078" i="4"/>
  <c r="AF21178" i="4"/>
  <c r="AF21210" i="4"/>
  <c r="AF21039" i="4"/>
  <c r="AF20850" i="4"/>
  <c r="AF21177" i="4"/>
  <c r="AF21209" i="4"/>
  <c r="AF21021" i="4"/>
  <c r="AF21033" i="4"/>
  <c r="AF20790" i="4"/>
  <c r="AF20792" i="4"/>
  <c r="AF20843" i="4"/>
  <c r="AF20882" i="4"/>
  <c r="AF20903" i="4"/>
  <c r="AF20904" i="4"/>
  <c r="AF21089" i="4"/>
  <c r="AF21110" i="4"/>
  <c r="AF21113" i="4"/>
  <c r="AF21114" i="4"/>
  <c r="AF21118" i="4"/>
  <c r="AF20989" i="4"/>
  <c r="AF20737" i="4"/>
  <c r="AF20783" i="4"/>
  <c r="AF20787" i="4"/>
  <c r="AF20818" i="4"/>
  <c r="AF20899" i="4"/>
  <c r="AF20914" i="4"/>
  <c r="AF20928" i="4"/>
  <c r="AF20929" i="4"/>
  <c r="AF20931" i="4"/>
  <c r="AF20815" i="4"/>
  <c r="AF20895" i="4"/>
  <c r="AF21182" i="4"/>
  <c r="AF20969" i="4"/>
  <c r="AF20841" i="4"/>
  <c r="AF20893" i="4"/>
  <c r="AF20839" i="4"/>
  <c r="AF20840" i="4"/>
  <c r="AF21071" i="4"/>
  <c r="AF21073" i="4"/>
  <c r="AF21074" i="4"/>
  <c r="AF21153" i="4"/>
  <c r="AF21169" i="4"/>
  <c r="AF21024" i="4"/>
  <c r="AF21055" i="4"/>
  <c r="AF20810" i="4"/>
  <c r="AF20875" i="4"/>
  <c r="AF20735" i="4"/>
  <c r="AF21023" i="4"/>
  <c r="AF20741" i="4"/>
  <c r="AF20776" i="4"/>
  <c r="AF20777" i="4"/>
  <c r="AF20846" i="4"/>
  <c r="AF20923" i="4"/>
  <c r="AF20942" i="4"/>
  <c r="AF21234" i="4"/>
  <c r="AF20740" i="4"/>
  <c r="AF20745" i="4"/>
  <c r="AF20869" i="4"/>
  <c r="AF20938" i="4"/>
  <c r="AF21056" i="4"/>
  <c r="AF20832" i="4"/>
  <c r="AF20833" i="4"/>
  <c r="AF20864" i="4"/>
  <c r="AF20883" i="4"/>
  <c r="AF20936" i="4"/>
  <c r="AF20937" i="4"/>
  <c r="AF20991" i="4"/>
  <c r="AF21009" i="4"/>
  <c r="AF21012" i="4"/>
  <c r="AF20786" i="4"/>
  <c r="AF20808" i="4"/>
  <c r="AF20807" i="4"/>
  <c r="AF20822" i="4"/>
  <c r="AF20824" i="4"/>
  <c r="AF20825" i="4"/>
  <c r="AF20947" i="4"/>
  <c r="AF21199" i="4"/>
  <c r="AF21201" i="4"/>
  <c r="AF21202" i="4"/>
  <c r="AF21214" i="4"/>
  <c r="AF20809" i="4"/>
  <c r="AF20794" i="4"/>
  <c r="AF20990" i="4"/>
  <c r="AF21229" i="4"/>
  <c r="AF20867" i="4"/>
  <c r="AF20996" i="4"/>
  <c r="AF20811" i="4"/>
  <c r="AF20984" i="4"/>
  <c r="AF20952" i="4"/>
  <c r="AF20932" i="4"/>
  <c r="AF20851" i="4"/>
  <c r="AF20927" i="4"/>
  <c r="AF20785" i="4"/>
  <c r="AF21090" i="4"/>
  <c r="AF21233" i="4"/>
  <c r="AF21106" i="4"/>
  <c r="AF20873" i="4"/>
  <c r="AF20789" i="4"/>
  <c r="AF20874" i="4"/>
  <c r="AF21103" i="4"/>
  <c r="AF20804" i="4"/>
  <c r="AF20768" i="4"/>
  <c r="AF21236" i="4"/>
  <c r="AF21218" i="4"/>
  <c r="AF21087" i="4"/>
  <c r="AF20881" i="4"/>
  <c r="AF21230" i="4"/>
  <c r="AF20788" i="4"/>
  <c r="AF20954" i="4"/>
  <c r="AF21059" i="4"/>
  <c r="AF21222" i="4"/>
  <c r="AF20868" i="4"/>
  <c r="AF20759" i="4"/>
  <c r="AF20999" i="4"/>
  <c r="AF20796" i="4"/>
  <c r="AF20955" i="4"/>
  <c r="AF21066" i="4"/>
  <c r="AF21108" i="4"/>
  <c r="AF21062" i="4"/>
  <c r="AF21018" i="4"/>
  <c r="AF21096" i="4"/>
  <c r="AF21104" i="4"/>
  <c r="AF21176" i="4"/>
  <c r="AF20744" i="4"/>
  <c r="AF21248" i="4"/>
  <c r="AF21026" i="4"/>
  <c r="AF21126" i="4"/>
  <c r="AF21195" i="4"/>
  <c r="AF20959" i="4"/>
  <c r="AF21136" i="4"/>
  <c r="AF21043" i="4"/>
  <c r="AF20981" i="4"/>
  <c r="AF21100" i="4"/>
  <c r="AF21200" i="4"/>
  <c r="AF21144" i="4"/>
  <c r="AF21240" i="4"/>
  <c r="AF20906" i="4"/>
  <c r="AF21221" i="4"/>
  <c r="AF20793" i="4"/>
  <c r="AF21044" i="4"/>
  <c r="AF20894" i="4"/>
  <c r="AF20884" i="4"/>
  <c r="AF20872" i="4"/>
  <c r="AF21170" i="4"/>
  <c r="AF20913" i="4"/>
  <c r="AF20854" i="4"/>
  <c r="AF21041" i="4"/>
  <c r="AF20774" i="4"/>
  <c r="AF21164" i="4"/>
  <c r="AF20919" i="4"/>
  <c r="AF21050" i="4"/>
  <c r="AF20900" i="4"/>
  <c r="AF21027" i="4"/>
  <c r="AF21093" i="4"/>
  <c r="AF20982" i="4"/>
  <c r="AF21092" i="4"/>
  <c r="AF21173" i="4"/>
  <c r="AF21120" i="4"/>
  <c r="AF21213" i="4"/>
  <c r="AF21037" i="4"/>
  <c r="AF20896" i="4"/>
  <c r="AF20865" i="4"/>
  <c r="AF20926" i="4"/>
  <c r="AF20866" i="4"/>
  <c r="AF21046" i="4"/>
  <c r="AF20857" i="4"/>
  <c r="AF21167" i="4"/>
  <c r="AF20861" i="4"/>
  <c r="AF20800" i="4"/>
  <c r="AF20915" i="4"/>
  <c r="AF20760" i="4"/>
  <c r="AF20847" i="4"/>
  <c r="AF21204" i="4"/>
  <c r="AF21207" i="4"/>
  <c r="AF20943" i="4"/>
  <c r="AF20945" i="4"/>
  <c r="AF21127" i="4"/>
  <c r="AF20784" i="4"/>
  <c r="AF20761" i="4"/>
  <c r="AF21225" i="4"/>
  <c r="AF20763" i="4"/>
  <c r="AF21016" i="4"/>
  <c r="AF21197" i="4"/>
  <c r="AF21065" i="4"/>
  <c r="AF20820" i="4"/>
  <c r="AF21223" i="4"/>
  <c r="AF21042" i="4"/>
  <c r="AF21253" i="4"/>
  <c r="AF21138" i="4"/>
  <c r="AF20912" i="4"/>
  <c r="AF20758" i="4"/>
  <c r="AF20988" i="4"/>
  <c r="AF21079" i="4"/>
  <c r="AF20757" i="4"/>
  <c r="AF21102" i="4"/>
  <c r="AF21060" i="4"/>
  <c r="AF21095" i="4"/>
  <c r="AF20963" i="4"/>
  <c r="AF21205" i="4"/>
  <c r="AF21149" i="4"/>
  <c r="AF20739" i="4"/>
  <c r="AF21245" i="4"/>
  <c r="AF21002" i="4"/>
  <c r="AF20814" i="4"/>
  <c r="AF20863" i="4"/>
  <c r="AF20805" i="4"/>
  <c r="AF21045" i="4"/>
  <c r="AF20922" i="4"/>
  <c r="AF20948" i="4"/>
  <c r="AF20751" i="4"/>
  <c r="AF20910" i="4"/>
  <c r="AF20953" i="4"/>
  <c r="AF21098" i="4"/>
  <c r="AF20871" i="4"/>
  <c r="AF20821" i="4"/>
  <c r="AF20941" i="4"/>
  <c r="AF21155" i="4"/>
  <c r="AF20935" i="4"/>
  <c r="AF20944" i="4"/>
  <c r="AF20795" i="4"/>
  <c r="AF21166" i="4"/>
  <c r="AF20781" i="4"/>
  <c r="AF20754" i="4"/>
  <c r="AF20987" i="4"/>
  <c r="AF20844" i="4"/>
  <c r="AF21061" i="4"/>
  <c r="AF20848" i="4"/>
  <c r="AF21047" i="4"/>
  <c r="AF20950" i="4"/>
  <c r="AF21076" i="4"/>
  <c r="AF21156" i="4"/>
  <c r="AF21192" i="4"/>
  <c r="AF20752" i="4"/>
  <c r="AF21165" i="4"/>
  <c r="AF21094" i="4"/>
  <c r="AF20958" i="4"/>
  <c r="AF21035" i="4"/>
  <c r="AF20994" i="4"/>
  <c r="AF21154" i="4"/>
  <c r="AF20901" i="4"/>
  <c r="AF20836" i="4"/>
  <c r="AF21152" i="4"/>
  <c r="AF21215" i="4"/>
  <c r="AF20934" i="4"/>
  <c r="AF20823" i="4"/>
  <c r="AF21125" i="4"/>
  <c r="AF20780" i="4"/>
  <c r="AF21162" i="4"/>
  <c r="AF20827" i="4"/>
  <c r="AF21135" i="4"/>
  <c r="AF20940" i="4"/>
  <c r="AF21006" i="4"/>
  <c r="AF20791" i="4"/>
  <c r="AF20845" i="4"/>
  <c r="AF20980" i="4"/>
  <c r="AF21058" i="4"/>
  <c r="AF21070" i="4"/>
  <c r="AF21251" i="4"/>
  <c r="AF21133" i="4"/>
  <c r="AF21191" i="4"/>
  <c r="AF20743" i="4"/>
  <c r="AF21030" i="4"/>
  <c r="AF20970" i="4"/>
  <c r="AF21183" i="4"/>
  <c r="AF21172" i="4"/>
  <c r="AF20891" i="4"/>
  <c r="AF20911" i="4"/>
  <c r="AF20960" i="4"/>
  <c r="AF21239" i="4"/>
  <c r="AF20816" i="4"/>
  <c r="AF21175" i="4"/>
  <c r="AF20939" i="4"/>
  <c r="AF21196" i="4"/>
  <c r="AF21054" i="4"/>
  <c r="AF20905" i="4"/>
  <c r="AF20830" i="4"/>
  <c r="AF20983" i="4"/>
  <c r="AF21158" i="4"/>
  <c r="AF20773" i="4"/>
  <c r="AF20887" i="4"/>
  <c r="AF20802" i="4"/>
  <c r="AF21226" i="4"/>
  <c r="AF21187" i="4"/>
  <c r="AF21124" i="4"/>
  <c r="AF20977" i="4"/>
  <c r="AF21101" i="4"/>
  <c r="AF20849" i="4"/>
  <c r="AF21010" i="4"/>
  <c r="AF20979" i="4"/>
  <c r="AF21068" i="4"/>
  <c r="AF21038" i="4"/>
  <c r="AF21160" i="4"/>
  <c r="AF20877" i="4"/>
  <c r="AF21252" i="4"/>
  <c r="AF21130" i="4"/>
  <c r="AF20892" i="4"/>
  <c r="AF21014" i="4"/>
  <c r="AF21216" i="4"/>
  <c r="AF21019" i="4"/>
  <c r="AF21189" i="4"/>
  <c r="AF21129" i="4"/>
  <c r="AF21237" i="4"/>
  <c r="AF21141" i="4"/>
  <c r="AF21072" i="4"/>
  <c r="AF21085" i="4"/>
  <c r="AF20998" i="4"/>
  <c r="AF20767" i="4"/>
  <c r="AF21180" i="4"/>
  <c r="AF21151" i="4"/>
  <c r="AF20746" i="4"/>
  <c r="AF20925" i="4"/>
  <c r="AF20889" i="4"/>
  <c r="AF20772" i="4"/>
  <c r="AF20813" i="4"/>
  <c r="AF21017" i="4"/>
  <c r="AF21231" i="4"/>
  <c r="AF20855" i="4"/>
  <c r="AF20797" i="4"/>
  <c r="AF20933" i="4"/>
  <c r="AF20879" i="4"/>
  <c r="AF21184" i="4"/>
  <c r="AF20965" i="4"/>
  <c r="AF20853" i="4"/>
  <c r="AF20976" i="4"/>
  <c r="AF20837" i="4"/>
  <c r="AF20736" i="4"/>
  <c r="AF20897" i="4"/>
  <c r="AF20819" i="4"/>
  <c r="AF20749" i="4"/>
  <c r="AF20842" i="4"/>
  <c r="AF21040" i="4"/>
  <c r="AF20755" i="4"/>
  <c r="AF21122" i="4"/>
  <c r="AF21198" i="4"/>
  <c r="AF20918" i="4"/>
  <c r="AF20908" i="4"/>
  <c r="AF21025" i="4"/>
  <c r="AF21159" i="4"/>
  <c r="AF20779" i="4"/>
  <c r="AF21049" i="4"/>
  <c r="AF20916" i="4"/>
  <c r="AF21051" i="4"/>
  <c r="AF21188" i="4"/>
  <c r="AF21134" i="4"/>
  <c r="AF20909" i="4"/>
  <c r="AF20997" i="4"/>
  <c r="AF21137" i="4"/>
  <c r="AF20870" i="4"/>
  <c r="AF21013" i="4"/>
  <c r="AF20756" i="4"/>
  <c r="AF20880" i="4"/>
  <c r="AF20978" i="4"/>
  <c r="AF21057" i="4"/>
  <c r="AF20924" i="4"/>
  <c r="AF21052" i="4"/>
  <c r="AF21227" i="4"/>
  <c r="AF21022" i="4"/>
  <c r="AF21190" i="4"/>
  <c r="AF21048" i="4"/>
  <c r="AF20951" i="4"/>
  <c r="AF21168" i="4"/>
  <c r="AF21077" i="4"/>
  <c r="AF21117" i="4"/>
  <c r="AF21003" i="4"/>
  <c r="AF21208" i="4"/>
  <c r="AF21244" i="4"/>
  <c r="AF20766" i="4"/>
  <c r="AF20806" i="4"/>
  <c r="AF21157" i="4"/>
  <c r="AF20902" i="4"/>
  <c r="AF21011" i="4"/>
  <c r="AF20860" i="4"/>
  <c r="AF21212" i="4"/>
  <c r="AF21034" i="4"/>
  <c r="AF20798" i="4"/>
  <c r="AF20974" i="4"/>
  <c r="AF20885" i="4"/>
  <c r="AF20886" i="4"/>
  <c r="AF21015" i="4"/>
  <c r="AF21099" i="4"/>
  <c r="AF20828" i="4"/>
  <c r="AF21194" i="4"/>
  <c r="AF21232" i="4"/>
  <c r="AF21148" i="4"/>
  <c r="AF21143" i="4"/>
  <c r="AF20876" i="4"/>
  <c r="AF21067" i="4"/>
  <c r="AF20838" i="4"/>
  <c r="AF21064" i="4"/>
  <c r="AF21181" i="4"/>
  <c r="AF21084" i="4"/>
  <c r="AF20907" i="4"/>
  <c r="AF20852" i="4"/>
  <c r="AF20859" i="4"/>
  <c r="AF20812" i="4"/>
  <c r="AF21224" i="4"/>
  <c r="AF21031" i="4"/>
  <c r="AF20817" i="4"/>
  <c r="AF20957" i="4"/>
  <c r="AF21063" i="4"/>
  <c r="AF21080" i="4"/>
  <c r="AF21028" i="4"/>
  <c r="AF20878" i="4"/>
  <c r="AF21161" i="4"/>
  <c r="AF21053" i="4"/>
  <c r="AF21220" i="4"/>
  <c r="AF20834" i="4"/>
  <c r="AF21140" i="4"/>
  <c r="AF21123" i="4"/>
  <c r="AF21228" i="4"/>
  <c r="AF20986" i="4"/>
  <c r="AF21112" i="4"/>
  <c r="AF20747" i="4"/>
  <c r="AF21105" i="4"/>
  <c r="AF21219" i="4"/>
  <c r="AF21132" i="4"/>
  <c r="AF20770" i="4"/>
  <c r="AF20995" i="4"/>
  <c r="AF21116" i="4"/>
  <c r="AF21091" i="4"/>
  <c r="AF20962" i="4"/>
  <c r="AF20734" i="4"/>
  <c r="AF20985" i="4"/>
  <c r="AF21109" i="4"/>
  <c r="AF20971" i="4"/>
  <c r="AF21131" i="4"/>
  <c r="AF20956" i="4"/>
  <c r="AF21193" i="4"/>
  <c r="AF21097" i="4"/>
  <c r="AF20966" i="4"/>
  <c r="AF20930" i="4"/>
  <c r="AF20826" i="4"/>
  <c r="AF21119" i="4"/>
  <c r="AF20769" i="4"/>
  <c r="AF21069" i="4"/>
  <c r="AF20898" i="4"/>
  <c r="AF21163" i="4"/>
  <c r="AF21020" i="4"/>
  <c r="AF20829" i="4"/>
  <c r="AF21186" i="4"/>
  <c r="AF21088" i="4"/>
  <c r="AF21128" i="4"/>
  <c r="AF20949" i="4"/>
  <c r="AF20688" i="4"/>
  <c r="AF20692" i="4"/>
  <c r="AF20696" i="4"/>
  <c r="AF20702" i="4"/>
  <c r="AF20708" i="4"/>
  <c r="AF20690" i="4"/>
  <c r="AF20694" i="4"/>
  <c r="AF20716" i="4"/>
  <c r="AF20701" i="4"/>
  <c r="AF20718" i="4"/>
  <c r="AF20721" i="4"/>
  <c r="AF20728" i="4"/>
  <c r="AF20710" i="4"/>
  <c r="AF20724" i="4"/>
  <c r="AF20730" i="4"/>
  <c r="AF20707" i="4"/>
  <c r="AF20722" i="4"/>
  <c r="AF20713" i="4"/>
  <c r="AF20715" i="4"/>
  <c r="AF20626" i="4"/>
  <c r="AF20733" i="4"/>
  <c r="AF20725" i="4"/>
  <c r="AF20627" i="4"/>
  <c r="AF20672" i="4"/>
  <c r="AF20687" i="4"/>
  <c r="AF20700" i="4"/>
  <c r="AF20666" i="4"/>
  <c r="AF20697" i="4"/>
  <c r="AF20678" i="4"/>
  <c r="AF20705" i="4"/>
  <c r="AF20642" i="4"/>
  <c r="AF20676" i="4"/>
  <c r="AF20640" i="4"/>
  <c r="AF20686" i="4"/>
  <c r="AF20650" i="4"/>
  <c r="AF20685" i="4"/>
  <c r="AF20673" i="4"/>
  <c r="AF20661" i="4"/>
  <c r="AF20649" i="4"/>
  <c r="AF20637" i="4"/>
  <c r="AF20731" i="4"/>
  <c r="AF20704" i="4"/>
  <c r="AF20663" i="4"/>
  <c r="AF20695" i="4"/>
  <c r="AF20630" i="4"/>
  <c r="AF20677" i="4"/>
  <c r="AF20665" i="4"/>
  <c r="AF20674" i="4"/>
  <c r="AF20638" i="4"/>
  <c r="AF20732" i="4"/>
  <c r="AF20723" i="4"/>
  <c r="AF20698" i="4"/>
  <c r="AF20669" i="4"/>
  <c r="AF20684" i="4"/>
  <c r="AF20691" i="4"/>
  <c r="AF20654" i="4"/>
  <c r="AF20703" i="4"/>
  <c r="AF20636" i="4"/>
  <c r="AF20647" i="4"/>
  <c r="AF20629" i="4"/>
  <c r="AF20670" i="4"/>
  <c r="AF20634" i="4"/>
  <c r="AF20680" i="4"/>
  <c r="AF20644" i="4"/>
  <c r="AF20651" i="4"/>
  <c r="AF20633" i="4"/>
  <c r="AF20720" i="4"/>
  <c r="AF20681" i="4"/>
  <c r="AF20664" i="4"/>
  <c r="AF20628" i="4"/>
  <c r="AF20729" i="4"/>
  <c r="AF20719" i="4"/>
  <c r="AF20712" i="4"/>
  <c r="AF20711" i="4"/>
  <c r="AF20706" i="4"/>
  <c r="AF20689" i="4"/>
  <c r="AF20653" i="4"/>
  <c r="AF20635" i="4"/>
  <c r="AF20658" i="4"/>
  <c r="AF20668" i="4"/>
  <c r="AF20632" i="4"/>
  <c r="AF20679" i="4"/>
  <c r="AF20667" i="4"/>
  <c r="AF20655" i="4"/>
  <c r="AF20643" i="4"/>
  <c r="AF20631" i="4"/>
  <c r="AF20727" i="4"/>
  <c r="AF20717" i="4"/>
  <c r="AF20709" i="4"/>
  <c r="AF20675" i="4"/>
  <c r="AF20652" i="4"/>
  <c r="AF20662" i="4"/>
  <c r="AF20657" i="4"/>
  <c r="AF20645" i="4"/>
  <c r="AF20726" i="4"/>
  <c r="AF20714" i="4"/>
  <c r="AF20693" i="4"/>
  <c r="AF20699" i="4"/>
  <c r="AF20660" i="4"/>
  <c r="AF20648" i="4"/>
  <c r="AF20683" i="4"/>
  <c r="AF20671" i="4"/>
  <c r="AF20659" i="4"/>
  <c r="AF20641" i="4"/>
  <c r="AF20682" i="4"/>
  <c r="AF20646" i="4"/>
  <c r="AF20639" i="4"/>
  <c r="AF20656" i="4"/>
  <c r="AF20484" i="4"/>
  <c r="AF20486" i="4"/>
  <c r="AF20488" i="4"/>
  <c r="AF20490" i="4"/>
  <c r="AF20492" i="4"/>
  <c r="AF20494" i="4"/>
  <c r="AF20496" i="4"/>
  <c r="AF20498" i="4"/>
  <c r="AF20500" i="4"/>
  <c r="AF20502" i="4"/>
  <c r="AF20504" i="4"/>
  <c r="AF20506" i="4"/>
  <c r="AF20508" i="4"/>
  <c r="AF20510" i="4"/>
  <c r="AF20512" i="4"/>
  <c r="AF20514" i="4"/>
  <c r="AF20516" i="4"/>
  <c r="AF20518" i="4"/>
  <c r="AF20520" i="4"/>
  <c r="AF20522" i="4"/>
  <c r="AF20524" i="4"/>
  <c r="AF20526" i="4"/>
  <c r="AF20528" i="4"/>
  <c r="AF20530" i="4"/>
  <c r="AF20532" i="4"/>
  <c r="AF20534" i="4"/>
  <c r="AF20536" i="4"/>
  <c r="AF20538" i="4"/>
  <c r="AF20540" i="4"/>
  <c r="AF20542" i="4"/>
  <c r="AF20544" i="4"/>
  <c r="AF20546" i="4"/>
  <c r="AF20548" i="4"/>
  <c r="AF20550" i="4"/>
  <c r="AF20552" i="4"/>
  <c r="AF20554" i="4"/>
  <c r="AF20556" i="4"/>
  <c r="AF20558" i="4"/>
  <c r="AF20560" i="4"/>
  <c r="AF20562" i="4"/>
  <c r="AF20564" i="4"/>
  <c r="AF20566" i="4"/>
  <c r="AF20568" i="4"/>
  <c r="AF20570" i="4"/>
  <c r="AF20572" i="4"/>
  <c r="AF20574" i="4"/>
  <c r="AF20576" i="4"/>
  <c r="AF20578" i="4"/>
  <c r="AF20580" i="4"/>
  <c r="AF20582" i="4"/>
  <c r="AF20584" i="4"/>
  <c r="AF20586" i="4"/>
  <c r="AF20588" i="4"/>
  <c r="AF20590" i="4"/>
  <c r="AF20592" i="4"/>
  <c r="AF20594" i="4"/>
  <c r="AF20596" i="4"/>
  <c r="AF20598" i="4"/>
  <c r="AF20600" i="4"/>
  <c r="AF20602" i="4"/>
  <c r="AF20604" i="4"/>
  <c r="AF20606" i="4"/>
  <c r="AF20608" i="4"/>
  <c r="AF20610" i="4"/>
  <c r="AF20612" i="4"/>
  <c r="AF20614" i="4"/>
  <c r="AF20616" i="4"/>
  <c r="AF20618" i="4"/>
  <c r="AF20620" i="4"/>
  <c r="AF20622" i="4"/>
  <c r="AF20624" i="4"/>
  <c r="AF20482" i="4"/>
  <c r="AF20485" i="4"/>
  <c r="AF20487" i="4"/>
  <c r="AF20489" i="4"/>
  <c r="AF20491" i="4"/>
  <c r="AF20493" i="4"/>
  <c r="AF20495" i="4"/>
  <c r="AF20497" i="4"/>
  <c r="AF20499" i="4"/>
  <c r="AF20501" i="4"/>
  <c r="AF20503" i="4"/>
  <c r="AF20505" i="4"/>
  <c r="AF20507" i="4"/>
  <c r="AF20509" i="4"/>
  <c r="AF20511" i="4"/>
  <c r="AF20513" i="4"/>
  <c r="AF20515" i="4"/>
  <c r="AF20517" i="4"/>
  <c r="AF20519" i="4"/>
  <c r="AF20521" i="4"/>
  <c r="AF20523" i="4"/>
  <c r="AF20525" i="4"/>
  <c r="AF20527" i="4"/>
  <c r="AF20529" i="4"/>
  <c r="AF20531" i="4"/>
  <c r="AF20533" i="4"/>
  <c r="AF20535" i="4"/>
  <c r="AF20537" i="4"/>
  <c r="AF20539" i="4"/>
  <c r="AF20541" i="4"/>
  <c r="AF20543" i="4"/>
  <c r="AF20545" i="4"/>
  <c r="AF20547" i="4"/>
  <c r="AF20549" i="4"/>
  <c r="AF20551" i="4"/>
  <c r="AF20553" i="4"/>
  <c r="AF20555" i="4"/>
  <c r="AF20557" i="4"/>
  <c r="AF20559" i="4"/>
  <c r="AF20561" i="4"/>
  <c r="AF20563" i="4"/>
  <c r="AF20565" i="4"/>
  <c r="AF20567" i="4"/>
  <c r="AF20569" i="4"/>
  <c r="AF20571" i="4"/>
  <c r="AF20573" i="4"/>
  <c r="AF20575" i="4"/>
  <c r="AF20577" i="4"/>
  <c r="AF20579" i="4"/>
  <c r="AF20581" i="4"/>
  <c r="AF20583" i="4"/>
  <c r="AF20585" i="4"/>
  <c r="AF20587" i="4"/>
  <c r="AF20589" i="4"/>
  <c r="AF20591" i="4"/>
  <c r="AF20593" i="4"/>
  <c r="AF20595" i="4"/>
  <c r="AF20597" i="4"/>
  <c r="AF20599" i="4"/>
  <c r="AF20601" i="4"/>
  <c r="AF20603" i="4"/>
  <c r="AF20605" i="4"/>
  <c r="AF20607" i="4"/>
  <c r="AF20609" i="4"/>
  <c r="AF20611" i="4"/>
  <c r="AF20613" i="4"/>
  <c r="AF20615" i="4"/>
  <c r="AF20617" i="4"/>
  <c r="AF20619" i="4"/>
  <c r="AF20621" i="4"/>
  <c r="AF20623" i="4"/>
  <c r="AF20625" i="4"/>
  <c r="AF20483" i="4"/>
  <c r="AI289" i="1" a="1"/>
  <c r="AI289" i="1" s="1"/>
  <c r="AT289" i="1" a="1"/>
  <c r="AT289" i="1" s="1"/>
  <c r="AY289" i="1" s="1" a="1"/>
  <c r="AY289" i="1" s="1"/>
  <c r="AP289" i="1" a="1"/>
  <c r="AP289" i="1" s="1"/>
  <c r="AU289" i="1" s="1" a="1"/>
  <c r="AU289" i="1" s="1"/>
  <c r="AQ289" i="1" a="1"/>
  <c r="AQ289" i="1" s="1"/>
  <c r="AV289" i="1" s="1" a="1"/>
  <c r="AV289" i="1" s="1"/>
  <c r="AR289" i="1" a="1"/>
  <c r="AR289" i="1" s="1"/>
  <c r="AW289" i="1" s="1" a="1"/>
  <c r="AW289" i="1" s="1"/>
  <c r="AS289" i="1" a="1"/>
  <c r="AS289" i="1" s="1"/>
  <c r="AX289" i="1" s="1" a="1"/>
  <c r="AX289" i="1" s="1"/>
  <c r="AG289" i="1"/>
  <c r="AH289" i="1" s="1"/>
  <c r="AG470" i="1"/>
  <c r="AF20310" i="4"/>
  <c r="AF20312" i="4"/>
  <c r="AF20314" i="4"/>
  <c r="AF20316" i="4"/>
  <c r="AF20318" i="4"/>
  <c r="AF20320" i="4"/>
  <c r="AF20322" i="4"/>
  <c r="AF20324" i="4"/>
  <c r="AF20326" i="4"/>
  <c r="AF20328" i="4"/>
  <c r="AF20330" i="4"/>
  <c r="AF20332" i="4"/>
  <c r="AF20334" i="4"/>
  <c r="AF20336" i="4"/>
  <c r="AF20338" i="4"/>
  <c r="AF20340" i="4"/>
  <c r="AF20342" i="4"/>
  <c r="AF20344" i="4"/>
  <c r="AF20346" i="4"/>
  <c r="AF20348" i="4"/>
  <c r="AF20350" i="4"/>
  <c r="AF20352" i="4"/>
  <c r="AF20354" i="4"/>
  <c r="AF20356" i="4"/>
  <c r="AF20358" i="4"/>
  <c r="AF20360" i="4"/>
  <c r="AF20362" i="4"/>
  <c r="AF20364" i="4"/>
  <c r="AF20366" i="4"/>
  <c r="AF20368" i="4"/>
  <c r="AF20370" i="4"/>
  <c r="AF20372" i="4"/>
  <c r="AF20374" i="4"/>
  <c r="AF20376" i="4"/>
  <c r="AF20378" i="4"/>
  <c r="AF20380" i="4"/>
  <c r="AF20382" i="4"/>
  <c r="AF20384" i="4"/>
  <c r="AF20386" i="4"/>
  <c r="AF20388" i="4"/>
  <c r="AF20390" i="4"/>
  <c r="AF20392" i="4"/>
  <c r="AF20394" i="4"/>
  <c r="AF20396" i="4"/>
  <c r="AF20398" i="4"/>
  <c r="AF20400" i="4"/>
  <c r="AF20402" i="4"/>
  <c r="AF20404" i="4"/>
  <c r="AF20406" i="4"/>
  <c r="AF20408" i="4"/>
  <c r="AF20410" i="4"/>
  <c r="AF20412" i="4"/>
  <c r="AF20414" i="4"/>
  <c r="AF20416" i="4"/>
  <c r="AF20418" i="4"/>
  <c r="AF20420" i="4"/>
  <c r="AF20422" i="4"/>
  <c r="AF20424" i="4"/>
  <c r="AF20426" i="4"/>
  <c r="AF20428" i="4"/>
  <c r="AF20430" i="4"/>
  <c r="AF20432" i="4"/>
  <c r="AF20434" i="4"/>
  <c r="AF20436" i="4"/>
  <c r="AF20438" i="4"/>
  <c r="AF20440" i="4"/>
  <c r="AF20442" i="4"/>
  <c r="AF20444" i="4"/>
  <c r="AF20446" i="4"/>
  <c r="AF20448" i="4"/>
  <c r="AF20450" i="4"/>
  <c r="AF20452" i="4"/>
  <c r="AF20454" i="4"/>
  <c r="AF20456" i="4"/>
  <c r="AF20458" i="4"/>
  <c r="AF20460" i="4"/>
  <c r="AF20462" i="4"/>
  <c r="AF20464" i="4"/>
  <c r="AF20466" i="4"/>
  <c r="AF20468" i="4"/>
  <c r="AF20470" i="4"/>
  <c r="AF20472" i="4"/>
  <c r="AF20474" i="4"/>
  <c r="AF20476" i="4"/>
  <c r="AF20478" i="4"/>
  <c r="AF20311" i="4"/>
  <c r="AF20323" i="4"/>
  <c r="AF20335" i="4"/>
  <c r="AF20347" i="4"/>
  <c r="AF20359" i="4"/>
  <c r="AF20371" i="4"/>
  <c r="AF20383" i="4"/>
  <c r="AF20395" i="4"/>
  <c r="AF20407" i="4"/>
  <c r="AF20419" i="4"/>
  <c r="AF20431" i="4"/>
  <c r="AF20443" i="4"/>
  <c r="AF20455" i="4"/>
  <c r="AF20467" i="4"/>
  <c r="AF20479" i="4"/>
  <c r="AF20481" i="4"/>
  <c r="AF20308" i="4"/>
  <c r="AF20309" i="4"/>
  <c r="AF20321" i="4"/>
  <c r="AF20333" i="4"/>
  <c r="AF20345" i="4"/>
  <c r="AF20357" i="4"/>
  <c r="AF20369" i="4"/>
  <c r="AF20381" i="4"/>
  <c r="AF20393" i="4"/>
  <c r="AF20405" i="4"/>
  <c r="AF20417" i="4"/>
  <c r="AF20429" i="4"/>
  <c r="AF20441" i="4"/>
  <c r="AF20453" i="4"/>
  <c r="AF20465" i="4"/>
  <c r="AF20477" i="4"/>
  <c r="AF20317" i="4"/>
  <c r="AF20329" i="4"/>
  <c r="AF20341" i="4"/>
  <c r="AF20353" i="4"/>
  <c r="AF20365" i="4"/>
  <c r="AF20377" i="4"/>
  <c r="AF20389" i="4"/>
  <c r="AF20401" i="4"/>
  <c r="AF20413" i="4"/>
  <c r="AF20425" i="4"/>
  <c r="AF20437" i="4"/>
  <c r="AF20449" i="4"/>
  <c r="AF20461" i="4"/>
  <c r="AF20473" i="4"/>
  <c r="AF20480" i="4"/>
  <c r="AF20307" i="4"/>
  <c r="AF20313" i="4"/>
  <c r="AF20349" i="4"/>
  <c r="AF20397" i="4"/>
  <c r="AF20409" i="4"/>
  <c r="AF20421" i="4"/>
  <c r="AF20433" i="4"/>
  <c r="AF20469" i="4"/>
  <c r="AF20367" i="4"/>
  <c r="AF20379" i="4"/>
  <c r="AF20391" i="4"/>
  <c r="AF20439" i="4"/>
  <c r="AF20451" i="4"/>
  <c r="AF20463" i="4"/>
  <c r="AF20475" i="4"/>
  <c r="AF20315" i="4"/>
  <c r="AF20327" i="4"/>
  <c r="AF20339" i="4"/>
  <c r="AF20351" i="4"/>
  <c r="AF20363" i="4"/>
  <c r="AF20375" i="4"/>
  <c r="AF20387" i="4"/>
  <c r="AF20399" i="4"/>
  <c r="AF20411" i="4"/>
  <c r="AF20423" i="4"/>
  <c r="AF20435" i="4"/>
  <c r="AL470" i="1" s="1"/>
  <c r="AF20447" i="4"/>
  <c r="AF20459" i="4"/>
  <c r="AF20471" i="4"/>
  <c r="AF20337" i="4"/>
  <c r="AF20361" i="4"/>
  <c r="AF20373" i="4"/>
  <c r="AF20445" i="4"/>
  <c r="AF20331" i="4"/>
  <c r="AF20343" i="4"/>
  <c r="AF20403" i="4"/>
  <c r="AF20415" i="4"/>
  <c r="AF20427" i="4"/>
  <c r="AF20457" i="4"/>
  <c r="AF20385" i="4"/>
  <c r="AF20325" i="4"/>
  <c r="AF20319" i="4"/>
  <c r="AF20355" i="4"/>
  <c r="AF20157" i="4"/>
  <c r="AF20200" i="4"/>
  <c r="AF20176" i="4"/>
  <c r="AF20164" i="4"/>
  <c r="AF20188" i="4"/>
  <c r="AF20211" i="4"/>
  <c r="AF20160" i="4"/>
  <c r="AF20184" i="4"/>
  <c r="AF20155" i="4"/>
  <c r="AF20180" i="4"/>
  <c r="AF20208" i="4"/>
  <c r="AF20232" i="4"/>
  <c r="AF20172" i="4"/>
  <c r="AF20196" i="4"/>
  <c r="AF20205" i="4"/>
  <c r="AF20214" i="4"/>
  <c r="AF20223" i="4"/>
  <c r="AF20229" i="4"/>
  <c r="AF20235" i="4"/>
  <c r="AF20241" i="4"/>
  <c r="AF20168" i="4"/>
  <c r="AF20192" i="4"/>
  <c r="AF20199" i="4"/>
  <c r="AF20217" i="4"/>
  <c r="AF20226" i="4"/>
  <c r="AF20238" i="4"/>
  <c r="AF20220" i="4"/>
  <c r="AF20271" i="4"/>
  <c r="AF20287" i="4"/>
  <c r="AF20304" i="4"/>
  <c r="AF20292" i="4"/>
  <c r="AF20280" i="4"/>
  <c r="AF20262" i="4"/>
  <c r="AF20250" i="4"/>
  <c r="AF20233" i="4"/>
  <c r="AF20285" i="4"/>
  <c r="AF20249" i="4"/>
  <c r="AF20204" i="4"/>
  <c r="AF20253" i="4"/>
  <c r="AF20294" i="4"/>
  <c r="AF20270" i="4"/>
  <c r="AF20206" i="4"/>
  <c r="AF20257" i="4"/>
  <c r="AF20158" i="4"/>
  <c r="AF20181" i="4"/>
  <c r="AF20195" i="4"/>
  <c r="AF20171" i="4"/>
  <c r="AF20202" i="4"/>
  <c r="AF20259" i="4"/>
  <c r="AF20281" i="4"/>
  <c r="AF20228" i="4"/>
  <c r="AF20186" i="4"/>
  <c r="AF20279" i="4"/>
  <c r="AF20243" i="4"/>
  <c r="AF20203" i="4"/>
  <c r="AF20166" i="4"/>
  <c r="AF20242" i="4"/>
  <c r="AF20201" i="4"/>
  <c r="AF20245" i="4"/>
  <c r="AF20237" i="4"/>
  <c r="AF20225" i="4"/>
  <c r="AF20170" i="4"/>
  <c r="AF20177" i="4"/>
  <c r="AF20191" i="4"/>
  <c r="AF20167" i="4"/>
  <c r="AF20306" i="4"/>
  <c r="AF20236" i="4"/>
  <c r="AF20224" i="4"/>
  <c r="AF20251" i="4"/>
  <c r="AF20298" i="4"/>
  <c r="AF20286" i="4"/>
  <c r="AF20274" i="4"/>
  <c r="AF20256" i="4"/>
  <c r="AF20240" i="4"/>
  <c r="AF20218" i="4"/>
  <c r="AF20303" i="4"/>
  <c r="AF20267" i="4"/>
  <c r="AF20221" i="4"/>
  <c r="AF20289" i="4"/>
  <c r="AF20174" i="4"/>
  <c r="AF20282" i="4"/>
  <c r="AF20252" i="4"/>
  <c r="AF20293" i="4"/>
  <c r="AF20207" i="4"/>
  <c r="AF20169" i="4"/>
  <c r="AF20161" i="4"/>
  <c r="AF20165" i="4"/>
  <c r="AF20183" i="4"/>
  <c r="AF20159" i="4"/>
  <c r="AF20305" i="4"/>
  <c r="AF20182" i="4"/>
  <c r="AF20261" i="4"/>
  <c r="AF20265" i="4"/>
  <c r="AF20209" i="4"/>
  <c r="AF20212" i="4"/>
  <c r="AF20173" i="4"/>
  <c r="AF20163" i="4"/>
  <c r="AF20295" i="4"/>
  <c r="AF20156" i="4"/>
  <c r="AF20255" i="4"/>
  <c r="AF20190" i="4"/>
  <c r="AF20216" i="4"/>
  <c r="AF20275" i="4"/>
  <c r="AF20194" i="4"/>
  <c r="AF20283" i="4"/>
  <c r="AF20198" i="4"/>
  <c r="AF20288" i="4"/>
  <c r="AF20264" i="4"/>
  <c r="AF20246" i="4"/>
  <c r="AF20239" i="4"/>
  <c r="AF20244" i="4"/>
  <c r="AF20222" i="4"/>
  <c r="AF20178" i="4"/>
  <c r="AF20269" i="4"/>
  <c r="AF20296" i="4"/>
  <c r="AF20284" i="4"/>
  <c r="AF20272" i="4"/>
  <c r="AF20260" i="4"/>
  <c r="AF20248" i="4"/>
  <c r="AF20247" i="4"/>
  <c r="AF20219" i="4"/>
  <c r="AF20234" i="4"/>
  <c r="AF20297" i="4"/>
  <c r="AF20231" i="4"/>
  <c r="AF20189" i="4"/>
  <c r="AF20187" i="4"/>
  <c r="AF20230" i="4"/>
  <c r="AF20299" i="4"/>
  <c r="AF20227" i="4"/>
  <c r="AF20162" i="4"/>
  <c r="AF20291" i="4"/>
  <c r="AF20301" i="4"/>
  <c r="AF20185" i="4"/>
  <c r="AF20197" i="4"/>
  <c r="AF20179" i="4"/>
  <c r="AF20215" i="4"/>
  <c r="AF20300" i="4"/>
  <c r="AF20276" i="4"/>
  <c r="AF20258" i="4"/>
  <c r="AF20263" i="4"/>
  <c r="AF20213" i="4"/>
  <c r="AF20268" i="4"/>
  <c r="AF20273" i="4"/>
  <c r="AF20277" i="4"/>
  <c r="AF20210" i="4"/>
  <c r="AF20302" i="4"/>
  <c r="AF20290" i="4"/>
  <c r="AF20278" i="4"/>
  <c r="AF20266" i="4"/>
  <c r="AF20254" i="4"/>
  <c r="AF20193" i="4"/>
  <c r="AF20175" i="4"/>
  <c r="AF20072" i="4"/>
  <c r="AF20076" i="4"/>
  <c r="AF20083" i="4"/>
  <c r="AF20090" i="4"/>
  <c r="AF20096" i="4"/>
  <c r="AF20102" i="4"/>
  <c r="AF20108" i="4"/>
  <c r="AF20114" i="4"/>
  <c r="AF20120" i="4"/>
  <c r="AF20078" i="4"/>
  <c r="AF20089" i="4"/>
  <c r="AF20098" i="4"/>
  <c r="AF20116" i="4"/>
  <c r="AF20043" i="4"/>
  <c r="AF20071" i="4"/>
  <c r="AF20095" i="4"/>
  <c r="AF20122" i="4"/>
  <c r="AF20128" i="4"/>
  <c r="AF20146" i="4"/>
  <c r="AF19880" i="4"/>
  <c r="AF19900" i="4"/>
  <c r="AF19912" i="4"/>
  <c r="AF19924" i="4"/>
  <c r="AF19936" i="4"/>
  <c r="AF19948" i="4"/>
  <c r="AF19960" i="4"/>
  <c r="AF19972" i="4"/>
  <c r="AF19984" i="4"/>
  <c r="AF20104" i="4"/>
  <c r="AF20110" i="4"/>
  <c r="AF20143" i="4"/>
  <c r="AF19877" i="4"/>
  <c r="AF19898" i="4"/>
  <c r="AF19910" i="4"/>
  <c r="AF19922" i="4"/>
  <c r="AF19934" i="4"/>
  <c r="AF19946" i="4"/>
  <c r="AF19958" i="4"/>
  <c r="AF19970" i="4"/>
  <c r="AF19982" i="4"/>
  <c r="AF20137" i="4"/>
  <c r="AF20011" i="4"/>
  <c r="AF19889" i="4"/>
  <c r="AF19902" i="4"/>
  <c r="AF19914" i="4"/>
  <c r="AF19926" i="4"/>
  <c r="AF19938" i="4"/>
  <c r="AF19950" i="4"/>
  <c r="AF19962" i="4"/>
  <c r="AF19974" i="4"/>
  <c r="AF19986" i="4"/>
  <c r="AF19988" i="4"/>
  <c r="AF19990" i="4"/>
  <c r="AF19992" i="4"/>
  <c r="AF19994" i="4"/>
  <c r="AF19996" i="4"/>
  <c r="AF19998" i="4"/>
  <c r="AF20000" i="4"/>
  <c r="AF20002" i="4"/>
  <c r="AF20004" i="4"/>
  <c r="AF20006" i="4"/>
  <c r="AF20008" i="4"/>
  <c r="AF20010" i="4"/>
  <c r="AF19873" i="4"/>
  <c r="AF20149" i="4"/>
  <c r="AF19904" i="4"/>
  <c r="AF19944" i="4"/>
  <c r="AF19954" i="4"/>
  <c r="AF19976" i="4"/>
  <c r="AF19879" i="4"/>
  <c r="AF19892" i="4"/>
  <c r="AF19932" i="4"/>
  <c r="AF19942" i="4"/>
  <c r="AF19920" i="4"/>
  <c r="AF19930" i="4"/>
  <c r="AF20092" i="4"/>
  <c r="AF20126" i="4"/>
  <c r="AF19883" i="4"/>
  <c r="AF19896" i="4"/>
  <c r="AF19906" i="4"/>
  <c r="AF19968" i="4"/>
  <c r="AF19978" i="4"/>
  <c r="AF19991" i="4"/>
  <c r="AF19995" i="4"/>
  <c r="AF19999" i="4"/>
  <c r="AF20003" i="4"/>
  <c r="AF20007" i="4"/>
  <c r="AF19872" i="4"/>
  <c r="AF20055" i="4"/>
  <c r="AF20086" i="4"/>
  <c r="AF20119" i="4"/>
  <c r="AF20139" i="4"/>
  <c r="AF20145" i="4"/>
  <c r="AF19940" i="4"/>
  <c r="AF20154" i="4"/>
  <c r="AF19888" i="4"/>
  <c r="AF20075" i="4"/>
  <c r="AF19894" i="4"/>
  <c r="AF19874" i="4"/>
  <c r="AF19966" i="4"/>
  <c r="AF20140" i="4"/>
  <c r="AF19916" i="4"/>
  <c r="AF19956" i="4"/>
  <c r="AF19980" i="4"/>
  <c r="AF19891" i="4"/>
  <c r="AF19882" i="4"/>
  <c r="AF19987" i="4"/>
  <c r="AF19893" i="4"/>
  <c r="AF19952" i="4"/>
  <c r="AF20130" i="4"/>
  <c r="AF19967" i="4"/>
  <c r="AF19963" i="4"/>
  <c r="AF19919" i="4"/>
  <c r="AF19876" i="4"/>
  <c r="AF20101" i="4"/>
  <c r="AF20024" i="4"/>
  <c r="AF19961" i="4"/>
  <c r="AF19887" i="4"/>
  <c r="AF20153" i="4"/>
  <c r="AF20135" i="4"/>
  <c r="AF20107" i="4"/>
  <c r="AF20073" i="4"/>
  <c r="AF19969" i="4"/>
  <c r="AF19897" i="4"/>
  <c r="AF19875" i="4"/>
  <c r="AF20141" i="4"/>
  <c r="AF20059" i="4"/>
  <c r="AF19959" i="4"/>
  <c r="AF20112" i="4"/>
  <c r="AF20124" i="4"/>
  <c r="AF20088" i="4"/>
  <c r="AF20066" i="4"/>
  <c r="AF20029" i="4"/>
  <c r="AF20034" i="4"/>
  <c r="AF19908" i="4"/>
  <c r="AF19881" i="4"/>
  <c r="AF19964" i="4"/>
  <c r="AF19886" i="4"/>
  <c r="AF19951" i="4"/>
  <c r="AF20113" i="4"/>
  <c r="AF20082" i="4"/>
  <c r="AF20053" i="4"/>
  <c r="AF19939" i="4"/>
  <c r="AF20138" i="4"/>
  <c r="AF20105" i="4"/>
  <c r="AF19941" i="4"/>
  <c r="AF20079" i="4"/>
  <c r="AF19943" i="4"/>
  <c r="AF20023" i="4"/>
  <c r="AF19949" i="4"/>
  <c r="AF19878" i="4"/>
  <c r="AF20144" i="4"/>
  <c r="AF20069" i="4"/>
  <c r="AF19957" i="4"/>
  <c r="AF19884" i="4"/>
  <c r="AF20150" i="4"/>
  <c r="AF20132" i="4"/>
  <c r="AF20052" i="4"/>
  <c r="AF19947" i="4"/>
  <c r="AF20115" i="4"/>
  <c r="AF20077" i="4"/>
  <c r="AF20056" i="4"/>
  <c r="AF20065" i="4"/>
  <c r="AF20027" i="4"/>
  <c r="AF20049" i="4"/>
  <c r="AF20025" i="4"/>
  <c r="AF20028" i="4"/>
  <c r="AF20064" i="4"/>
  <c r="AF19923" i="4"/>
  <c r="AF20058" i="4"/>
  <c r="AF20106" i="4"/>
  <c r="AF20038" i="4"/>
  <c r="AF19918" i="4"/>
  <c r="AF19955" i="4"/>
  <c r="AF20013" i="4"/>
  <c r="AF19907" i="4"/>
  <c r="AF19885" i="4"/>
  <c r="AF20136" i="4"/>
  <c r="AF20084" i="4"/>
  <c r="AF19895" i="4"/>
  <c r="AF20125" i="4"/>
  <c r="AF20148" i="4"/>
  <c r="AF20133" i="4"/>
  <c r="AF19915" i="4"/>
  <c r="AF20015" i="4"/>
  <c r="AF19937" i="4"/>
  <c r="AF20067" i="4"/>
  <c r="AF19945" i="4"/>
  <c r="AF20121" i="4"/>
  <c r="AF20042" i="4"/>
  <c r="AF19935" i="4"/>
  <c r="AF20068" i="4"/>
  <c r="AF20041" i="4"/>
  <c r="AF20111" i="4"/>
  <c r="AF20048" i="4"/>
  <c r="AF20039" i="4"/>
  <c r="AF20026" i="4"/>
  <c r="AF20022" i="4"/>
  <c r="AF20057" i="4"/>
  <c r="AF20033" i="4"/>
  <c r="AF20001" i="4"/>
  <c r="AF20134" i="4"/>
  <c r="AF20152" i="4"/>
  <c r="AF20009" i="4"/>
  <c r="AF20063" i="4"/>
  <c r="AF19977" i="4"/>
  <c r="AF20117" i="4"/>
  <c r="AF19929" i="4"/>
  <c r="AF20012" i="4"/>
  <c r="AF20147" i="4"/>
  <c r="AF20129" i="4"/>
  <c r="AF20014" i="4"/>
  <c r="AF19925" i="4"/>
  <c r="AF20118" i="4"/>
  <c r="AF20087" i="4"/>
  <c r="AF20019" i="4"/>
  <c r="AF19933" i="4"/>
  <c r="AF20094" i="4"/>
  <c r="AF20032" i="4"/>
  <c r="AF20100" i="4"/>
  <c r="AF20031" i="4"/>
  <c r="AF20047" i="4"/>
  <c r="AF20016" i="4"/>
  <c r="AF19989" i="4"/>
  <c r="AF20005" i="4"/>
  <c r="AF19928" i="4"/>
  <c r="AF20151" i="4"/>
  <c r="AF20123" i="4"/>
  <c r="AF19997" i="4"/>
  <c r="AF20099" i="4"/>
  <c r="AF20062" i="4"/>
  <c r="AF20142" i="4"/>
  <c r="AF19975" i="4"/>
  <c r="AF19931" i="4"/>
  <c r="AF20103" i="4"/>
  <c r="AF20036" i="4"/>
  <c r="AF19953" i="4"/>
  <c r="AF20054" i="4"/>
  <c r="AF19985" i="4"/>
  <c r="AF19913" i="4"/>
  <c r="AF20081" i="4"/>
  <c r="AF20018" i="4"/>
  <c r="AF19921" i="4"/>
  <c r="AF20070" i="4"/>
  <c r="AF19983" i="4"/>
  <c r="AF19911" i="4"/>
  <c r="AF20051" i="4"/>
  <c r="AL137" i="1" s="1"/>
  <c r="AF20097" i="4"/>
  <c r="AF20030" i="4"/>
  <c r="AF20127" i="4"/>
  <c r="AF20061" i="4"/>
  <c r="AF20037" i="4"/>
  <c r="AF20046" i="4"/>
  <c r="AF19979" i="4"/>
  <c r="AF19965" i="4"/>
  <c r="AF19917" i="4"/>
  <c r="AF19993" i="4"/>
  <c r="AF19927" i="4"/>
  <c r="AF20085" i="4"/>
  <c r="AF20080" i="4"/>
  <c r="AF20131" i="4"/>
  <c r="AF20091" i="4"/>
  <c r="AF19905" i="4"/>
  <c r="AF19903" i="4"/>
  <c r="AF20035" i="4"/>
  <c r="AF19890" i="4"/>
  <c r="AF20109" i="4"/>
  <c r="AF20044" i="4"/>
  <c r="AF19973" i="4"/>
  <c r="AF19901" i="4"/>
  <c r="AF20074" i="4"/>
  <c r="AF19981" i="4"/>
  <c r="AF19909" i="4"/>
  <c r="AF20060" i="4"/>
  <c r="AF19971" i="4"/>
  <c r="AF19899" i="4"/>
  <c r="AF20050" i="4"/>
  <c r="AF20093" i="4"/>
  <c r="AF20020" i="4"/>
  <c r="AF20017" i="4"/>
  <c r="AF20040" i="4"/>
  <c r="AF20045" i="4"/>
  <c r="AF20021" i="4"/>
  <c r="AP269" i="1" a="1"/>
  <c r="AP269" i="1" s="1"/>
  <c r="AU269" i="1" s="1" a="1"/>
  <c r="AU269" i="1" s="1"/>
  <c r="AQ269" i="1" a="1"/>
  <c r="AQ269" i="1" s="1"/>
  <c r="AV269" i="1" s="1" a="1"/>
  <c r="AV269" i="1" s="1"/>
  <c r="AR269" i="1" a="1"/>
  <c r="AR269" i="1" s="1"/>
  <c r="AW269" i="1" s="1" a="1"/>
  <c r="AW269" i="1" s="1"/>
  <c r="AT269" i="1" a="1"/>
  <c r="AT269" i="1" s="1"/>
  <c r="AY269" i="1" s="1" a="1"/>
  <c r="AY269" i="1" s="1"/>
  <c r="AI269" i="1" a="1"/>
  <c r="AI269" i="1" s="1"/>
  <c r="AS269" i="1" a="1"/>
  <c r="AS269" i="1" s="1"/>
  <c r="AX269" i="1" s="1" a="1"/>
  <c r="AX269" i="1" s="1"/>
  <c r="AG269" i="1"/>
  <c r="AG137" i="1"/>
  <c r="AF19825" i="4"/>
  <c r="AF19837" i="4"/>
  <c r="AF19667" i="4"/>
  <c r="AF19669" i="4"/>
  <c r="AF19671" i="4"/>
  <c r="AF19673" i="4"/>
  <c r="AF19675" i="4"/>
  <c r="AF19677" i="4"/>
  <c r="AF19679" i="4"/>
  <c r="AF19681" i="4"/>
  <c r="AF19683" i="4"/>
  <c r="AF19685" i="4"/>
  <c r="AF19687" i="4"/>
  <c r="AF19689" i="4"/>
  <c r="AF19691" i="4"/>
  <c r="AF19693" i="4"/>
  <c r="AF19695" i="4"/>
  <c r="AF19697" i="4"/>
  <c r="AF19699" i="4"/>
  <c r="AF19701" i="4"/>
  <c r="AF19703" i="4"/>
  <c r="AF19705" i="4"/>
  <c r="AF19707" i="4"/>
  <c r="AF19709" i="4"/>
  <c r="AF19711" i="4"/>
  <c r="AF19713" i="4"/>
  <c r="AF19715" i="4"/>
  <c r="AF19717" i="4"/>
  <c r="AF19719" i="4"/>
  <c r="AF19721" i="4"/>
  <c r="AF19723" i="4"/>
  <c r="AF19725" i="4"/>
  <c r="AF19727" i="4"/>
  <c r="AF19729" i="4"/>
  <c r="AF19731" i="4"/>
  <c r="AF19733" i="4"/>
  <c r="AF19735" i="4"/>
  <c r="AF19737" i="4"/>
  <c r="AF19739" i="4"/>
  <c r="AF19741" i="4"/>
  <c r="AF19743" i="4"/>
  <c r="AF19745" i="4"/>
  <c r="AF19747" i="4"/>
  <c r="AF19749" i="4"/>
  <c r="AF19751" i="4"/>
  <c r="AF19753" i="4"/>
  <c r="AF19755" i="4"/>
  <c r="AF19757" i="4"/>
  <c r="AF19759" i="4"/>
  <c r="AF19761" i="4"/>
  <c r="AF19763" i="4"/>
  <c r="AF19765" i="4"/>
  <c r="AF19767" i="4"/>
  <c r="AF19769" i="4"/>
  <c r="AF19771" i="4"/>
  <c r="AF19773" i="4"/>
  <c r="AF19775" i="4"/>
  <c r="AF19777" i="4"/>
  <c r="AF19779" i="4"/>
  <c r="AF19781" i="4"/>
  <c r="AF19783" i="4"/>
  <c r="AF19785" i="4"/>
  <c r="AF19787" i="4"/>
  <c r="AF19789" i="4"/>
  <c r="AF19791" i="4"/>
  <c r="AF19793" i="4"/>
  <c r="AF19795" i="4"/>
  <c r="AF19797" i="4"/>
  <c r="AF19799" i="4"/>
  <c r="AF19801" i="4"/>
  <c r="AF19803" i="4"/>
  <c r="AF19805" i="4"/>
  <c r="AF19807" i="4"/>
  <c r="AF19809" i="4"/>
  <c r="AF19811" i="4"/>
  <c r="AF19813" i="4"/>
  <c r="AF19815" i="4"/>
  <c r="AF19817" i="4"/>
  <c r="AF19821" i="4"/>
  <c r="AF19823" i="4"/>
  <c r="AF19827" i="4"/>
  <c r="AF19829" i="4"/>
  <c r="AF19831" i="4"/>
  <c r="AF19833" i="4"/>
  <c r="AF19835" i="4"/>
  <c r="AF19839" i="4"/>
  <c r="AF19674" i="4"/>
  <c r="AF19686" i="4"/>
  <c r="AF19698" i="4"/>
  <c r="AF19710" i="4"/>
  <c r="AF19722" i="4"/>
  <c r="AF19734" i="4"/>
  <c r="AF19746" i="4"/>
  <c r="AF19758" i="4"/>
  <c r="AF19770" i="4"/>
  <c r="AF19782" i="4"/>
  <c r="AF19794" i="4"/>
  <c r="AF19806" i="4"/>
  <c r="AF19818" i="4"/>
  <c r="AF19830" i="4"/>
  <c r="AF19840" i="4"/>
  <c r="AF19844" i="4"/>
  <c r="AF19846" i="4"/>
  <c r="AF19852" i="4"/>
  <c r="AF19854" i="4"/>
  <c r="AF19862" i="4"/>
  <c r="AF19864" i="4"/>
  <c r="AF19868" i="4"/>
  <c r="AF19670" i="4"/>
  <c r="AF19682" i="4"/>
  <c r="AF19694" i="4"/>
  <c r="AF19742" i="4"/>
  <c r="AF19766" i="4"/>
  <c r="AF19790" i="4"/>
  <c r="AF19802" i="4"/>
  <c r="AF19814" i="4"/>
  <c r="AF19826" i="4"/>
  <c r="AF19838" i="4"/>
  <c r="AF19692" i="4"/>
  <c r="AF19776" i="4"/>
  <c r="AF19788" i="4"/>
  <c r="AF19812" i="4"/>
  <c r="AF19824" i="4"/>
  <c r="AF19836" i="4"/>
  <c r="AF19672" i="4"/>
  <c r="AF19684" i="4"/>
  <c r="AF19696" i="4"/>
  <c r="AF19708" i="4"/>
  <c r="AF19720" i="4"/>
  <c r="AF19732" i="4"/>
  <c r="AF19744" i="4"/>
  <c r="AF19756" i="4"/>
  <c r="AF19768" i="4"/>
  <c r="AF19780" i="4"/>
  <c r="AF19792" i="4"/>
  <c r="AF19804" i="4"/>
  <c r="AF19816" i="4"/>
  <c r="AF19828" i="4"/>
  <c r="AF19842" i="4"/>
  <c r="AF19848" i="4"/>
  <c r="AF19850" i="4"/>
  <c r="AF19856" i="4"/>
  <c r="AF19860" i="4"/>
  <c r="AF19866" i="4"/>
  <c r="AF19870" i="4"/>
  <c r="AF19706" i="4"/>
  <c r="AF19718" i="4"/>
  <c r="AF19730" i="4"/>
  <c r="AF19778" i="4"/>
  <c r="AF19680" i="4"/>
  <c r="AF19704" i="4"/>
  <c r="AF19716" i="4"/>
  <c r="AF19728" i="4"/>
  <c r="AF19740" i="4"/>
  <c r="AF19752" i="4"/>
  <c r="AF19764" i="4"/>
  <c r="AF19800" i="4"/>
  <c r="AF19678" i="4"/>
  <c r="AF19690" i="4"/>
  <c r="AF19702" i="4"/>
  <c r="AF19714" i="4"/>
  <c r="AF19726" i="4"/>
  <c r="AF19738" i="4"/>
  <c r="AF19750" i="4"/>
  <c r="AF19762" i="4"/>
  <c r="AF19774" i="4"/>
  <c r="AF19786" i="4"/>
  <c r="AF19798" i="4"/>
  <c r="AF19810" i="4"/>
  <c r="AF19822" i="4"/>
  <c r="AF19834" i="4"/>
  <c r="AF19841" i="4"/>
  <c r="AF19843" i="4"/>
  <c r="AF19845" i="4"/>
  <c r="AF19847" i="4"/>
  <c r="AF19849" i="4"/>
  <c r="AF19851" i="4"/>
  <c r="AF19853" i="4"/>
  <c r="AF19855" i="4"/>
  <c r="AF19857" i="4"/>
  <c r="AF19859" i="4"/>
  <c r="AF19861" i="4"/>
  <c r="AF19863" i="4"/>
  <c r="AF19865" i="4"/>
  <c r="AF19867" i="4"/>
  <c r="AF19869" i="4"/>
  <c r="AF19871" i="4"/>
  <c r="AF19666" i="4"/>
  <c r="AF19676" i="4"/>
  <c r="AF19688" i="4"/>
  <c r="AF19700" i="4"/>
  <c r="AF19712" i="4"/>
  <c r="AF19724" i="4"/>
  <c r="AF19736" i="4"/>
  <c r="AF19748" i="4"/>
  <c r="AF19760" i="4"/>
  <c r="AF19772" i="4"/>
  <c r="AF19784" i="4"/>
  <c r="AF19796" i="4"/>
  <c r="AF19808" i="4"/>
  <c r="AF19820" i="4"/>
  <c r="AF19832" i="4"/>
  <c r="AF19858" i="4"/>
  <c r="AF19668" i="4"/>
  <c r="AF19754" i="4"/>
  <c r="AF19665" i="4"/>
  <c r="AF19819" i="4"/>
  <c r="AR24" i="1" a="1"/>
  <c r="AR24" i="1" s="1"/>
  <c r="AW24" i="1" s="1" a="1"/>
  <c r="AW24" i="1" s="1"/>
  <c r="AS24" i="1" a="1"/>
  <c r="AS24" i="1" s="1"/>
  <c r="AX24" i="1" s="1" a="1"/>
  <c r="AX24" i="1" s="1"/>
  <c r="AT24" i="1" a="1"/>
  <c r="AT24" i="1" s="1"/>
  <c r="AY24" i="1" s="1" a="1"/>
  <c r="AY24" i="1" s="1"/>
  <c r="AI24" i="1" a="1"/>
  <c r="AI24" i="1" s="1"/>
  <c r="AP24" i="1" a="1"/>
  <c r="AP24" i="1" s="1"/>
  <c r="AU24" i="1" s="1" a="1"/>
  <c r="AU24" i="1" s="1"/>
  <c r="AQ24" i="1" a="1"/>
  <c r="AQ24" i="1" s="1"/>
  <c r="AV24" i="1" s="1" a="1"/>
  <c r="AV24" i="1" s="1"/>
  <c r="AG24" i="1"/>
  <c r="AF19405" i="4"/>
  <c r="AF19409" i="4"/>
  <c r="AF19415" i="4"/>
  <c r="AF19423" i="4"/>
  <c r="AF19429" i="4"/>
  <c r="AF19439" i="4"/>
  <c r="AF19449" i="4"/>
  <c r="AF19451" i="4"/>
  <c r="AF19455" i="4"/>
  <c r="AF19459" i="4"/>
  <c r="AF19463" i="4"/>
  <c r="AF19467" i="4"/>
  <c r="AF19469" i="4"/>
  <c r="AF19475" i="4"/>
  <c r="AF19407" i="4"/>
  <c r="AF19411" i="4"/>
  <c r="AF19417" i="4"/>
  <c r="AF19425" i="4"/>
  <c r="AF19427" i="4"/>
  <c r="AF19431" i="4"/>
  <c r="AF19437" i="4"/>
  <c r="AF19447" i="4"/>
  <c r="AF19453" i="4"/>
  <c r="AF19461" i="4"/>
  <c r="AF19465" i="4"/>
  <c r="AF19473" i="4"/>
  <c r="AF19485" i="4"/>
  <c r="AF19497" i="4"/>
  <c r="AF19509" i="4"/>
  <c r="AF19521" i="4"/>
  <c r="AF19533" i="4"/>
  <c r="AF19545" i="4"/>
  <c r="AF19557" i="4"/>
  <c r="AF19569" i="4"/>
  <c r="AF19581" i="4"/>
  <c r="AF19483" i="4"/>
  <c r="AF19495" i="4"/>
  <c r="AF19507" i="4"/>
  <c r="AF19481" i="4"/>
  <c r="AF19493" i="4"/>
  <c r="AF19505" i="4"/>
  <c r="AF19517" i="4"/>
  <c r="AF19529" i="4"/>
  <c r="AF19541" i="4"/>
  <c r="AF19553" i="4"/>
  <c r="AF19565" i="4"/>
  <c r="AF19577" i="4"/>
  <c r="AF19479" i="4"/>
  <c r="AF19491" i="4"/>
  <c r="AF19515" i="4"/>
  <c r="AF19527" i="4"/>
  <c r="AF19563" i="4"/>
  <c r="AF19575" i="4"/>
  <c r="AF19395" i="4"/>
  <c r="AF19477" i="4"/>
  <c r="AF19489" i="4"/>
  <c r="AF19501" i="4"/>
  <c r="AF19513" i="4"/>
  <c r="AF19525" i="4"/>
  <c r="AF19537" i="4"/>
  <c r="AF19549" i="4"/>
  <c r="AF19561" i="4"/>
  <c r="AF19573" i="4"/>
  <c r="AF19585" i="4"/>
  <c r="AF19487" i="4"/>
  <c r="AF19499" i="4"/>
  <c r="AF19511" i="4"/>
  <c r="AF19523" i="4"/>
  <c r="AF19535" i="4"/>
  <c r="AF19547" i="4"/>
  <c r="AF19559" i="4"/>
  <c r="AF19571" i="4"/>
  <c r="AF19583" i="4"/>
  <c r="AF19519" i="4"/>
  <c r="AF19531" i="4"/>
  <c r="AF19543" i="4"/>
  <c r="AF19555" i="4"/>
  <c r="AF19567" i="4"/>
  <c r="AF19579" i="4"/>
  <c r="AF19539" i="4"/>
  <c r="AF19551" i="4"/>
  <c r="AF19503" i="4"/>
  <c r="AF19542" i="4"/>
  <c r="AF19546" i="4"/>
  <c r="AF19584" i="4"/>
  <c r="AF19512" i="4"/>
  <c r="AF19464" i="4"/>
  <c r="AF19435" i="4"/>
  <c r="AF19404" i="4"/>
  <c r="AF19574" i="4"/>
  <c r="AF19478" i="4"/>
  <c r="AF19528" i="4"/>
  <c r="AF19466" i="4"/>
  <c r="AF19436" i="4"/>
  <c r="AF19412" i="4"/>
  <c r="AF19587" i="4"/>
  <c r="AF19506" i="4"/>
  <c r="AF19544" i="4"/>
  <c r="AF19474" i="4"/>
  <c r="AF19445" i="4"/>
  <c r="AF19421" i="4"/>
  <c r="AF19652" i="4"/>
  <c r="AF19591" i="4"/>
  <c r="AF19608" i="4"/>
  <c r="AF19664" i="4"/>
  <c r="AF19399" i="4"/>
  <c r="AF19633" i="4"/>
  <c r="AF19615" i="4"/>
  <c r="AF19656" i="4"/>
  <c r="AF19402" i="4"/>
  <c r="AF19636" i="4"/>
  <c r="AF19600" i="4"/>
  <c r="AF19538" i="4"/>
  <c r="AF19530" i="4"/>
  <c r="AF19534" i="4"/>
  <c r="AF19572" i="4"/>
  <c r="AF19500" i="4"/>
  <c r="AF19458" i="4"/>
  <c r="AF19434" i="4"/>
  <c r="AF19562" i="4"/>
  <c r="AF19396" i="4"/>
  <c r="AF19516" i="4"/>
  <c r="AF19460" i="4"/>
  <c r="AF19430" i="4"/>
  <c r="AF19406" i="4"/>
  <c r="AF19494" i="4"/>
  <c r="AF19532" i="4"/>
  <c r="AF19468" i="4"/>
  <c r="AF19444" i="4"/>
  <c r="AF19420" i="4"/>
  <c r="AF19640" i="4"/>
  <c r="AF19398" i="4"/>
  <c r="AF19596" i="4"/>
  <c r="AF19631" i="4"/>
  <c r="AF19613" i="4"/>
  <c r="AF19595" i="4"/>
  <c r="AF19646" i="4"/>
  <c r="AF19644" i="4"/>
  <c r="AF19588" i="4"/>
  <c r="AF19630" i="4"/>
  <c r="AF19594" i="4"/>
  <c r="AF19629" i="4"/>
  <c r="AF19617" i="4"/>
  <c r="AF19605" i="4"/>
  <c r="AF19593" i="4"/>
  <c r="AF19526" i="4"/>
  <c r="AF19518" i="4"/>
  <c r="AF19522" i="4"/>
  <c r="AF19560" i="4"/>
  <c r="AF19488" i="4"/>
  <c r="AF19452" i="4"/>
  <c r="AF19428" i="4"/>
  <c r="AF19550" i="4"/>
  <c r="AF19576" i="4"/>
  <c r="AF19504" i="4"/>
  <c r="AF19454" i="4"/>
  <c r="AF19424" i="4"/>
  <c r="AF19482" i="4"/>
  <c r="AF19520" i="4"/>
  <c r="AF19462" i="4"/>
  <c r="AF19438" i="4"/>
  <c r="AF19414" i="4"/>
  <c r="AF19628" i="4"/>
  <c r="AF19663" i="4"/>
  <c r="AF19651" i="4"/>
  <c r="AF19627" i="4"/>
  <c r="AF19603" i="4"/>
  <c r="AF19650" i="4"/>
  <c r="AF19403" i="4"/>
  <c r="AF19661" i="4"/>
  <c r="AF19649" i="4"/>
  <c r="AF19634" i="4"/>
  <c r="AF19638" i="4"/>
  <c r="AF19660" i="4"/>
  <c r="AF19624" i="4"/>
  <c r="AF19578" i="4"/>
  <c r="AF19582" i="4"/>
  <c r="AF19510" i="4"/>
  <c r="AF19548" i="4"/>
  <c r="AF19476" i="4"/>
  <c r="AF19446" i="4"/>
  <c r="AF19422" i="4"/>
  <c r="AF19514" i="4"/>
  <c r="AF19564" i="4"/>
  <c r="AF19492" i="4"/>
  <c r="AF19448" i="4"/>
  <c r="AF19419" i="4"/>
  <c r="AF19580" i="4"/>
  <c r="AF19508" i="4"/>
  <c r="AF19457" i="4"/>
  <c r="AF19433" i="4"/>
  <c r="AF19408" i="4"/>
  <c r="AF19653" i="4"/>
  <c r="AF19616" i="4"/>
  <c r="AF19597" i="4"/>
  <c r="AF19632" i="4"/>
  <c r="AF19637" i="4"/>
  <c r="AF19619" i="4"/>
  <c r="AF19601" i="4"/>
  <c r="AF19622" i="4"/>
  <c r="AF19645" i="4"/>
  <c r="AF19621" i="4"/>
  <c r="AF19620" i="4"/>
  <c r="AF19654" i="4"/>
  <c r="AF19618" i="4"/>
  <c r="AF19566" i="4"/>
  <c r="AF19570" i="4"/>
  <c r="AF19498" i="4"/>
  <c r="AF19536" i="4"/>
  <c r="AF19471" i="4"/>
  <c r="AF19441" i="4"/>
  <c r="AF19416" i="4"/>
  <c r="AF19641" i="4"/>
  <c r="AF19502" i="4"/>
  <c r="AF19552" i="4"/>
  <c r="AF19480" i="4"/>
  <c r="AF19443" i="4"/>
  <c r="AF19418" i="4"/>
  <c r="AF19568" i="4"/>
  <c r="AF19496" i="4"/>
  <c r="AF19456" i="4"/>
  <c r="AF19432" i="4"/>
  <c r="AF19401" i="4"/>
  <c r="AF19400" i="4"/>
  <c r="AF19610" i="4"/>
  <c r="AF19626" i="4"/>
  <c r="AF19604" i="4"/>
  <c r="AF19602" i="4"/>
  <c r="AF19648" i="4"/>
  <c r="AF19612" i="4"/>
  <c r="AF19635" i="4"/>
  <c r="AF19623" i="4"/>
  <c r="AF19611" i="4"/>
  <c r="AF19599" i="4"/>
  <c r="AF19554" i="4"/>
  <c r="AF19558" i="4"/>
  <c r="AF19486" i="4"/>
  <c r="AF19524" i="4"/>
  <c r="AF19470" i="4"/>
  <c r="AF19440" i="4"/>
  <c r="AF19410" i="4"/>
  <c r="AF19659" i="4"/>
  <c r="AF19586" i="4"/>
  <c r="AF19490" i="4"/>
  <c r="AF19540" i="4"/>
  <c r="AF19472" i="4"/>
  <c r="AF19442" i="4"/>
  <c r="AF19413" i="4"/>
  <c r="AF19647" i="4"/>
  <c r="AF19556" i="4"/>
  <c r="AF19484" i="4"/>
  <c r="AF19450" i="4"/>
  <c r="AF19426" i="4"/>
  <c r="AF19658" i="4"/>
  <c r="AF19592" i="4"/>
  <c r="AF19657" i="4"/>
  <c r="AF19639" i="4"/>
  <c r="AF19609" i="4"/>
  <c r="AF19614" i="4"/>
  <c r="AF19397" i="4"/>
  <c r="AF19655" i="4"/>
  <c r="AF19643" i="4"/>
  <c r="AF19625" i="4"/>
  <c r="AF19607" i="4"/>
  <c r="AF19589" i="4"/>
  <c r="AF19598" i="4"/>
  <c r="AF19662" i="4"/>
  <c r="AF19590" i="4"/>
  <c r="AF19642" i="4"/>
  <c r="AF19606" i="4"/>
  <c r="AI137" i="1" a="1"/>
  <c r="AI137" i="1" s="1"/>
  <c r="AP137" i="1" a="1"/>
  <c r="AP137" i="1" s="1"/>
  <c r="AU137" i="1" s="1" a="1"/>
  <c r="AU137" i="1" s="1"/>
  <c r="AQ137" i="1" a="1"/>
  <c r="AQ137" i="1" s="1"/>
  <c r="AV137" i="1" s="1" a="1"/>
  <c r="AV137" i="1" s="1"/>
  <c r="AR137" i="1" a="1"/>
  <c r="AR137" i="1" s="1"/>
  <c r="AW137" i="1" s="1" a="1"/>
  <c r="AW137" i="1" s="1"/>
  <c r="AS137" i="1" a="1"/>
  <c r="AS137" i="1" s="1"/>
  <c r="AX137" i="1" s="1" a="1"/>
  <c r="AX137" i="1" s="1"/>
  <c r="AT137" i="1" a="1"/>
  <c r="AT137" i="1" s="1"/>
  <c r="AY137" i="1" s="1" a="1"/>
  <c r="AY137" i="1" s="1"/>
  <c r="AF19357" i="4"/>
  <c r="AF19359" i="4"/>
  <c r="AF19361" i="4"/>
  <c r="AF19363" i="4"/>
  <c r="AF19365" i="4"/>
  <c r="AF19367" i="4"/>
  <c r="AF19369" i="4"/>
  <c r="AF19371" i="4"/>
  <c r="AF19373" i="4"/>
  <c r="AF19375" i="4"/>
  <c r="AF19377" i="4"/>
  <c r="AF19379" i="4"/>
  <c r="AF19381" i="4"/>
  <c r="AF19383" i="4"/>
  <c r="AF19385" i="4"/>
  <c r="AF19387" i="4"/>
  <c r="AF19389" i="4"/>
  <c r="AF19391" i="4"/>
  <c r="AF19393" i="4"/>
  <c r="AF19270" i="4"/>
  <c r="AF19358" i="4"/>
  <c r="AF19360" i="4"/>
  <c r="AF19362" i="4"/>
  <c r="AF19364" i="4"/>
  <c r="AF19366" i="4"/>
  <c r="AF19368" i="4"/>
  <c r="AF19370" i="4"/>
  <c r="AF19372" i="4"/>
  <c r="AF19374" i="4"/>
  <c r="AF19376" i="4"/>
  <c r="AF19378" i="4"/>
  <c r="AF19380" i="4"/>
  <c r="AF19382" i="4"/>
  <c r="AF19384" i="4"/>
  <c r="AF19386" i="4"/>
  <c r="AF19388" i="4"/>
  <c r="AF19390" i="4"/>
  <c r="AF19392" i="4"/>
  <c r="AF19394" i="4"/>
  <c r="AF19271" i="4"/>
  <c r="AF19356" i="4"/>
  <c r="AF19341" i="4"/>
  <c r="AF19334" i="4"/>
  <c r="AF19298" i="4"/>
  <c r="AF19338" i="4"/>
  <c r="AF19302" i="4"/>
  <c r="AF19355" i="4"/>
  <c r="AF19343" i="4"/>
  <c r="AF19331" i="4"/>
  <c r="AF19319" i="4"/>
  <c r="AF19307" i="4"/>
  <c r="AF19295" i="4"/>
  <c r="AF19283" i="4"/>
  <c r="AF19354" i="4"/>
  <c r="AF19318" i="4"/>
  <c r="AF19282" i="4"/>
  <c r="AF19335" i="4"/>
  <c r="AF19323" i="4"/>
  <c r="AF19311" i="4"/>
  <c r="AF19299" i="4"/>
  <c r="AF19287" i="4"/>
  <c r="AF19275" i="4"/>
  <c r="AF19328" i="4"/>
  <c r="AF19292" i="4"/>
  <c r="AF19351" i="4"/>
  <c r="AF19339" i="4"/>
  <c r="AF19327" i="4"/>
  <c r="AF19315" i="4"/>
  <c r="AF19303" i="4"/>
  <c r="AF19291" i="4"/>
  <c r="AF19279" i="4"/>
  <c r="AF19332" i="4"/>
  <c r="AF19296" i="4"/>
  <c r="AF19348" i="4"/>
  <c r="AF19312" i="4"/>
  <c r="AF19276" i="4"/>
  <c r="AF19322" i="4"/>
  <c r="AF19286" i="4"/>
  <c r="AF19326" i="4"/>
  <c r="AF19290" i="4"/>
  <c r="AF19342" i="4"/>
  <c r="AF19306" i="4"/>
  <c r="AF19344" i="4"/>
  <c r="AF19353" i="4"/>
  <c r="AF19352" i="4"/>
  <c r="AF19316" i="4"/>
  <c r="AF19280" i="4"/>
  <c r="AF19320" i="4"/>
  <c r="AF19284" i="4"/>
  <c r="AF19349" i="4"/>
  <c r="AF19337" i="4"/>
  <c r="AF19325" i="4"/>
  <c r="AF19313" i="4"/>
  <c r="AF19301" i="4"/>
  <c r="AF19289" i="4"/>
  <c r="AF19277" i="4"/>
  <c r="AF19336" i="4"/>
  <c r="AF19300" i="4"/>
  <c r="AF19347" i="4"/>
  <c r="AF19329" i="4"/>
  <c r="AF19317" i="4"/>
  <c r="AF19305" i="4"/>
  <c r="AF19293" i="4"/>
  <c r="AF19281" i="4"/>
  <c r="AF19346" i="4"/>
  <c r="AF19310" i="4"/>
  <c r="AF19274" i="4"/>
  <c r="AF19345" i="4"/>
  <c r="AF19333" i="4"/>
  <c r="AF19321" i="4"/>
  <c r="AF19309" i="4"/>
  <c r="AF19297" i="4"/>
  <c r="AF19285" i="4"/>
  <c r="AF19273" i="4"/>
  <c r="AF19314" i="4"/>
  <c r="AF19278" i="4"/>
  <c r="AF19330" i="4"/>
  <c r="AF19294" i="4"/>
  <c r="AF19340" i="4"/>
  <c r="AF19304" i="4"/>
  <c r="AF19350" i="4"/>
  <c r="AF19308" i="4"/>
  <c r="AF19272" i="4"/>
  <c r="AF19324" i="4"/>
  <c r="AF19288" i="4"/>
  <c r="AP229" i="1" a="1"/>
  <c r="AP229" i="1" s="1"/>
  <c r="AU229" i="1" s="1" a="1"/>
  <c r="AU229" i="1" s="1"/>
  <c r="AQ363" i="1" a="1"/>
  <c r="AQ363" i="1" s="1"/>
  <c r="AV363" i="1" s="1" a="1"/>
  <c r="AV363" i="1" s="1"/>
  <c r="AR447" i="1" a="1"/>
  <c r="AR447" i="1" s="1"/>
  <c r="AW447" i="1" s="1" a="1"/>
  <c r="AW447" i="1" s="1"/>
  <c r="AS470" i="1" a="1"/>
  <c r="AS470" i="1" s="1"/>
  <c r="AX470" i="1" s="1" a="1"/>
  <c r="AX470" i="1" s="1"/>
  <c r="AT471" i="1" a="1"/>
  <c r="AT471" i="1" s="1"/>
  <c r="AY471" i="1" s="1" a="1"/>
  <c r="AY471" i="1" s="1"/>
  <c r="AP118" i="1" a="1"/>
  <c r="AP118" i="1" s="1"/>
  <c r="AU118" i="1" s="1" a="1"/>
  <c r="AU118" i="1" s="1"/>
  <c r="AQ229" i="1" a="1"/>
  <c r="AQ229" i="1" s="1"/>
  <c r="AV229" i="1" s="1" a="1"/>
  <c r="AV229" i="1" s="1"/>
  <c r="AR363" i="1" a="1"/>
  <c r="AR363" i="1" s="1"/>
  <c r="AW363" i="1" s="1" a="1"/>
  <c r="AW363" i="1" s="1"/>
  <c r="AS447" i="1" a="1"/>
  <c r="AS447" i="1" s="1"/>
  <c r="AX447" i="1" s="1" a="1"/>
  <c r="AX447" i="1" s="1"/>
  <c r="AT470" i="1" a="1"/>
  <c r="AT470" i="1" s="1"/>
  <c r="AY470" i="1" s="1" a="1"/>
  <c r="AY470" i="1" s="1"/>
  <c r="AP472" i="1" a="1"/>
  <c r="AP472" i="1" s="1"/>
  <c r="AU472" i="1" s="1" a="1"/>
  <c r="AU472" i="1" s="1"/>
  <c r="AI472" i="1" a="1"/>
  <c r="AI472" i="1" s="1"/>
  <c r="AQ118" i="1" a="1"/>
  <c r="AQ118" i="1" s="1"/>
  <c r="AV118" i="1" s="1" a="1"/>
  <c r="AV118" i="1" s="1"/>
  <c r="AR229" i="1" a="1"/>
  <c r="AR229" i="1" s="1"/>
  <c r="AW229" i="1" s="1" a="1"/>
  <c r="AW229" i="1" s="1"/>
  <c r="AS363" i="1" a="1"/>
  <c r="AS363" i="1" s="1"/>
  <c r="AX363" i="1" s="1" a="1"/>
  <c r="AX363" i="1" s="1"/>
  <c r="AT447" i="1" a="1"/>
  <c r="AT447" i="1" s="1"/>
  <c r="AY447" i="1" s="1" a="1"/>
  <c r="AY447" i="1" s="1"/>
  <c r="AP471" i="1" a="1"/>
  <c r="AP471" i="1" s="1"/>
  <c r="AU471" i="1" s="1" a="1"/>
  <c r="AU471" i="1" s="1"/>
  <c r="AQ472" i="1" a="1"/>
  <c r="AQ472" i="1" s="1"/>
  <c r="AV472" i="1" s="1" a="1"/>
  <c r="AV472" i="1" s="1"/>
  <c r="AR118" i="1" a="1"/>
  <c r="AR118" i="1" s="1"/>
  <c r="AW118" i="1" s="1" a="1"/>
  <c r="AW118" i="1" s="1"/>
  <c r="AS229" i="1" a="1"/>
  <c r="AS229" i="1" s="1"/>
  <c r="AX229" i="1" s="1" a="1"/>
  <c r="AX229" i="1" s="1"/>
  <c r="AT363" i="1" a="1"/>
  <c r="AT363" i="1" s="1"/>
  <c r="AY363" i="1" s="1" a="1"/>
  <c r="AY363" i="1" s="1"/>
  <c r="AP470" i="1" a="1"/>
  <c r="AP470" i="1" s="1"/>
  <c r="AU470" i="1" s="1" a="1"/>
  <c r="AU470" i="1" s="1"/>
  <c r="AQ471" i="1" a="1"/>
  <c r="AQ471" i="1" s="1"/>
  <c r="AV471" i="1" s="1" a="1"/>
  <c r="AV471" i="1" s="1"/>
  <c r="AR472" i="1" a="1"/>
  <c r="AR472" i="1" s="1"/>
  <c r="AW472" i="1" s="1" a="1"/>
  <c r="AW472" i="1" s="1"/>
  <c r="AI118" i="1" a="1"/>
  <c r="AI118" i="1" s="1"/>
  <c r="AS118" i="1" a="1"/>
  <c r="AS118" i="1" s="1"/>
  <c r="AX118" i="1" s="1" a="1"/>
  <c r="AX118" i="1" s="1"/>
  <c r="AT229" i="1" a="1"/>
  <c r="AT229" i="1" s="1"/>
  <c r="AY229" i="1" s="1" a="1"/>
  <c r="AY229" i="1" s="1"/>
  <c r="AP447" i="1" a="1"/>
  <c r="AP447" i="1" s="1"/>
  <c r="AU447" i="1" s="1" a="1"/>
  <c r="AU447" i="1" s="1"/>
  <c r="AQ470" i="1" a="1"/>
  <c r="AQ470" i="1" s="1"/>
  <c r="AV470" i="1" s="1" a="1"/>
  <c r="AV470" i="1" s="1"/>
  <c r="AR471" i="1" a="1"/>
  <c r="AR471" i="1" s="1"/>
  <c r="AW471" i="1" s="1" a="1"/>
  <c r="AW471" i="1" s="1"/>
  <c r="AS472" i="1" a="1"/>
  <c r="AS472" i="1" s="1"/>
  <c r="AX472" i="1" s="1" a="1"/>
  <c r="AX472" i="1" s="1"/>
  <c r="AT118" i="1" a="1"/>
  <c r="AT118" i="1" s="1"/>
  <c r="AY118" i="1" s="1" a="1"/>
  <c r="AY118" i="1" s="1"/>
  <c r="AP363" i="1" a="1"/>
  <c r="AP363" i="1" s="1"/>
  <c r="AU363" i="1" s="1" a="1"/>
  <c r="AU363" i="1" s="1"/>
  <c r="AQ447" i="1" a="1"/>
  <c r="AQ447" i="1" s="1"/>
  <c r="AV447" i="1" s="1" a="1"/>
  <c r="AV447" i="1" s="1"/>
  <c r="AR470" i="1" a="1"/>
  <c r="AR470" i="1" s="1"/>
  <c r="AW470" i="1" s="1" a="1"/>
  <c r="AW470" i="1" s="1"/>
  <c r="AS471" i="1" a="1"/>
  <c r="AS471" i="1" s="1"/>
  <c r="AX471" i="1" s="1" a="1"/>
  <c r="AX471" i="1" s="1"/>
  <c r="AT472" i="1" a="1"/>
  <c r="AT472" i="1" s="1"/>
  <c r="AY472" i="1" s="1" a="1"/>
  <c r="AY472" i="1" s="1"/>
  <c r="AF19140" i="4"/>
  <c r="AF19146" i="4"/>
  <c r="AF19089" i="4"/>
  <c r="AF19113" i="4"/>
  <c r="AF19125" i="4"/>
  <c r="AF19164" i="4"/>
  <c r="AF19207" i="4"/>
  <c r="AF19136" i="4"/>
  <c r="AF19142" i="4"/>
  <c r="AF19065" i="4"/>
  <c r="AF19077" i="4"/>
  <c r="AF19101" i="4"/>
  <c r="AF19200" i="4"/>
  <c r="AF19156" i="4"/>
  <c r="AF19168" i="4"/>
  <c r="AF19180" i="4"/>
  <c r="AF19192" i="4"/>
  <c r="AF19203" i="4"/>
  <c r="AF19209" i="4"/>
  <c r="AF19139" i="4"/>
  <c r="AF19145" i="4"/>
  <c r="AF19152" i="4"/>
  <c r="AF19176" i="4"/>
  <c r="AF19188" i="4"/>
  <c r="AF19269" i="4"/>
  <c r="AF19233" i="4"/>
  <c r="AF19204" i="4"/>
  <c r="AF19182" i="4"/>
  <c r="AF19158" i="4"/>
  <c r="AF19250" i="4"/>
  <c r="AF19214" i="4"/>
  <c r="AF19150" i="4"/>
  <c r="AF19073" i="4"/>
  <c r="AF19260" i="4"/>
  <c r="AF19223" i="4"/>
  <c r="AF19085" i="4"/>
  <c r="AF19225" i="4"/>
  <c r="AF19218" i="4"/>
  <c r="AF19229" i="4"/>
  <c r="AF19246" i="4"/>
  <c r="AF19210" i="4"/>
  <c r="AF19163" i="4"/>
  <c r="AF19144" i="4"/>
  <c r="AF19173" i="4"/>
  <c r="AF19137" i="4"/>
  <c r="AF19119" i="4"/>
  <c r="AF19095" i="4"/>
  <c r="AF19071" i="4"/>
  <c r="AF19157" i="4"/>
  <c r="AF19167" i="4"/>
  <c r="AF19181" i="4"/>
  <c r="AF19141" i="4"/>
  <c r="AF19165" i="4"/>
  <c r="AF19124" i="4"/>
  <c r="AF19100" i="4"/>
  <c r="AF19076" i="4"/>
  <c r="AF19126" i="4"/>
  <c r="AF19102" i="4"/>
  <c r="AF19078" i="4"/>
  <c r="AF19263" i="4"/>
  <c r="AF19227" i="4"/>
  <c r="AF19202" i="4"/>
  <c r="AF19178" i="4"/>
  <c r="AF19154" i="4"/>
  <c r="AF19244" i="4"/>
  <c r="AF19206" i="4"/>
  <c r="AF19129" i="4"/>
  <c r="AF19267" i="4"/>
  <c r="AF19248" i="4"/>
  <c r="AF19211" i="4"/>
  <c r="AF19069" i="4"/>
  <c r="AF19266" i="4"/>
  <c r="AF19212" i="4"/>
  <c r="AF19217" i="4"/>
  <c r="AF19240" i="4"/>
  <c r="AF19195" i="4"/>
  <c r="AF19175" i="4"/>
  <c r="AF19138" i="4"/>
  <c r="AF19185" i="4"/>
  <c r="AF19087" i="4"/>
  <c r="AF19063" i="4"/>
  <c r="AF19179" i="4"/>
  <c r="AF19135" i="4"/>
  <c r="AF19111" i="4"/>
  <c r="AF19177" i="4"/>
  <c r="AF19120" i="4"/>
  <c r="AF19096" i="4"/>
  <c r="AF19072" i="4"/>
  <c r="AF19122" i="4"/>
  <c r="AF19098" i="4"/>
  <c r="AF19074" i="4"/>
  <c r="AF19257" i="4"/>
  <c r="AF19221" i="4"/>
  <c r="AF19196" i="4"/>
  <c r="AF19172" i="4"/>
  <c r="AF19148" i="4"/>
  <c r="AF19238" i="4"/>
  <c r="AF19198" i="4"/>
  <c r="AF19121" i="4"/>
  <c r="AF19249" i="4"/>
  <c r="AF19236" i="4"/>
  <c r="AF19133" i="4"/>
  <c r="AF19245" i="4"/>
  <c r="AF19208" i="4"/>
  <c r="AF19190" i="4"/>
  <c r="AF19166" i="4"/>
  <c r="AF19262" i="4"/>
  <c r="AF19226" i="4"/>
  <c r="AF19174" i="4"/>
  <c r="AF19097" i="4"/>
  <c r="AF19219" i="4"/>
  <c r="AF19253" i="4"/>
  <c r="AF19109" i="4"/>
  <c r="AF19243" i="4"/>
  <c r="AF19230" i="4"/>
  <c r="AF19247" i="4"/>
  <c r="AF19258" i="4"/>
  <c r="AF19222" i="4"/>
  <c r="AF19171" i="4"/>
  <c r="AF19149" i="4"/>
  <c r="AF19075" i="4"/>
  <c r="AF19183" i="4"/>
  <c r="AF19123" i="4"/>
  <c r="AF19099" i="4"/>
  <c r="AF19132" i="4"/>
  <c r="AF19108" i="4"/>
  <c r="AF19084" i="4"/>
  <c r="AF19134" i="4"/>
  <c r="AF19110" i="4"/>
  <c r="AF19086" i="4"/>
  <c r="AF19239" i="4"/>
  <c r="AF19205" i="4"/>
  <c r="AF19184" i="4"/>
  <c r="AF19160" i="4"/>
  <c r="AF19256" i="4"/>
  <c r="AF19220" i="4"/>
  <c r="AF19162" i="4"/>
  <c r="AF19081" i="4"/>
  <c r="AF19213" i="4"/>
  <c r="AF19241" i="4"/>
  <c r="AF19093" i="4"/>
  <c r="AF19231" i="4"/>
  <c r="AF19224" i="4"/>
  <c r="AF19235" i="4"/>
  <c r="AF19252" i="4"/>
  <c r="AF19216" i="4"/>
  <c r="AF19159" i="4"/>
  <c r="AF19151" i="4"/>
  <c r="AF19161" i="4"/>
  <c r="AF19143" i="4"/>
  <c r="AF19169" i="4"/>
  <c r="AF19155" i="4"/>
  <c r="AF19147" i="4"/>
  <c r="AF19153" i="4"/>
  <c r="AF19115" i="4"/>
  <c r="AF19091" i="4"/>
  <c r="AF19067" i="4"/>
  <c r="AF19128" i="4"/>
  <c r="AF19104" i="4"/>
  <c r="AF19080" i="4"/>
  <c r="AF19130" i="4"/>
  <c r="AF19106" i="4"/>
  <c r="AF19082" i="4"/>
  <c r="AF19251" i="4"/>
  <c r="AF19186" i="4"/>
  <c r="AF19255" i="4"/>
  <c r="AF19264" i="4"/>
  <c r="AF19191" i="4"/>
  <c r="AF19088" i="4"/>
  <c r="AF19090" i="4"/>
  <c r="AF19170" i="4"/>
  <c r="AF19062" i="4"/>
  <c r="AF19131" i="4"/>
  <c r="AF19116" i="4"/>
  <c r="AF19118" i="4"/>
  <c r="AF19215" i="4"/>
  <c r="AF19105" i="4"/>
  <c r="AF19254" i="4"/>
  <c r="AF19234" i="4"/>
  <c r="AF19187" i="4"/>
  <c r="AF19083" i="4"/>
  <c r="AF19189" i="4"/>
  <c r="AF19068" i="4"/>
  <c r="AF19070" i="4"/>
  <c r="AF19194" i="4"/>
  <c r="AF19237" i="4"/>
  <c r="AF19242" i="4"/>
  <c r="AF19228" i="4"/>
  <c r="AF19199" i="4"/>
  <c r="AF19197" i="4"/>
  <c r="AF19107" i="4"/>
  <c r="AF19201" i="4"/>
  <c r="AF19079" i="4"/>
  <c r="AF19064" i="4"/>
  <c r="AF19066" i="4"/>
  <c r="AF19265" i="4"/>
  <c r="AF19193" i="4"/>
  <c r="AF19103" i="4"/>
  <c r="AF19268" i="4"/>
  <c r="AF19117" i="4"/>
  <c r="AF19259" i="4"/>
  <c r="AF19127" i="4"/>
  <c r="AF19112" i="4"/>
  <c r="AF19114" i="4"/>
  <c r="AF19232" i="4"/>
  <c r="AF19261" i="4"/>
  <c r="AF19061" i="4"/>
  <c r="AF19092" i="4"/>
  <c r="AF19094" i="4"/>
  <c r="AG450" i="1"/>
  <c r="AI450" i="1" a="1"/>
  <c r="AI450" i="1" s="1"/>
  <c r="AI230" i="1" a="1"/>
  <c r="AI230" i="1" s="1"/>
  <c r="AI363" i="1" a="1"/>
  <c r="AI363" i="1" s="1"/>
  <c r="AG230" i="1"/>
  <c r="AG363" i="1"/>
  <c r="AF18961" i="4"/>
  <c r="AF19002" i="4"/>
  <c r="AF19025" i="4"/>
  <c r="AF19042" i="4"/>
  <c r="AF19058" i="4"/>
  <c r="AF18792" i="4"/>
  <c r="AF18808" i="4"/>
  <c r="AF18824" i="4"/>
  <c r="AF18840" i="4"/>
  <c r="AF18856" i="4"/>
  <c r="AF18872" i="4"/>
  <c r="AF18888" i="4"/>
  <c r="AF18904" i="4"/>
  <c r="AF18920" i="4"/>
  <c r="AF18936" i="4"/>
  <c r="AF19007" i="4"/>
  <c r="AF19009" i="4"/>
  <c r="AF18993" i="4"/>
  <c r="AF19034" i="4"/>
  <c r="AF18912" i="4"/>
  <c r="AF18928" i="4"/>
  <c r="AF18975" i="4"/>
  <c r="AF19016" i="4"/>
  <c r="AF19017" i="4"/>
  <c r="AF19033" i="4"/>
  <c r="AF19040" i="4"/>
  <c r="AF18836" i="4"/>
  <c r="AF18969" i="4"/>
  <c r="AF19018" i="4"/>
  <c r="AF18788" i="4"/>
  <c r="AF18563" i="4"/>
  <c r="AF18790" i="4"/>
  <c r="AF18805" i="4"/>
  <c r="AF18806" i="4"/>
  <c r="AF18851" i="4"/>
  <c r="AF18852" i="4"/>
  <c r="AF18855" i="4"/>
  <c r="AF18924" i="4"/>
  <c r="AF18927" i="4"/>
  <c r="AF18933" i="4"/>
  <c r="AF18934" i="4"/>
  <c r="AF18554" i="4"/>
  <c r="AF18977" i="4"/>
  <c r="AF19054" i="4"/>
  <c r="AF19057" i="4"/>
  <c r="AF18853" i="4"/>
  <c r="AF18854" i="4"/>
  <c r="AF18925" i="4"/>
  <c r="AF18926" i="4"/>
  <c r="AF18581" i="4"/>
  <c r="AF18619" i="4"/>
  <c r="AF19049" i="4"/>
  <c r="AF19056" i="4"/>
  <c r="AF18820" i="4"/>
  <c r="AF18915" i="4"/>
  <c r="AF18916" i="4"/>
  <c r="AF18919" i="4"/>
  <c r="AF18582" i="4"/>
  <c r="AF18593" i="4"/>
  <c r="AF18643" i="4"/>
  <c r="AF19045" i="4"/>
  <c r="AF19047" i="4"/>
  <c r="AF19048" i="4"/>
  <c r="AF18907" i="4"/>
  <c r="AF18946" i="4"/>
  <c r="AF18947" i="4"/>
  <c r="AF18948" i="4"/>
  <c r="AF18949" i="4"/>
  <c r="AF18950" i="4"/>
  <c r="AF18779" i="4"/>
  <c r="AF18665" i="4"/>
  <c r="AF18666" i="4"/>
  <c r="AF18667" i="4"/>
  <c r="AF18807" i="4"/>
  <c r="AF18843" i="4"/>
  <c r="AF18877" i="4"/>
  <c r="AF18908" i="4"/>
  <c r="AF18940" i="4"/>
  <c r="AF18943" i="4"/>
  <c r="AF18712" i="4"/>
  <c r="AF18714" i="4"/>
  <c r="AF18733" i="4"/>
  <c r="AF19041" i="4"/>
  <c r="AF18998" i="4"/>
  <c r="AF19001" i="4"/>
  <c r="AF19037" i="4"/>
  <c r="AF18803" i="4"/>
  <c r="AF18804" i="4"/>
  <c r="AF18822" i="4"/>
  <c r="AF18869" i="4"/>
  <c r="AF18870" i="4"/>
  <c r="AF18885" i="4"/>
  <c r="AF18886" i="4"/>
  <c r="AF18682" i="4"/>
  <c r="AF18683" i="4"/>
  <c r="AF18861" i="4"/>
  <c r="AF18862" i="4"/>
  <c r="AF18871" i="4"/>
  <c r="AF18917" i="4"/>
  <c r="AF18918" i="4"/>
  <c r="AF18935" i="4"/>
  <c r="AF18550" i="4"/>
  <c r="AF18570" i="4"/>
  <c r="AF18571" i="4"/>
  <c r="AF18572" i="4"/>
  <c r="AF18628" i="4"/>
  <c r="AL230" i="1" s="1"/>
  <c r="AF18636" i="4"/>
  <c r="AF18724" i="4"/>
  <c r="AF18569" i="4"/>
  <c r="AF18603" i="4"/>
  <c r="AF18610" i="4"/>
  <c r="AF18611" i="4"/>
  <c r="AF18692" i="4"/>
  <c r="AF18725" i="4"/>
  <c r="AF18931" i="4"/>
  <c r="AF18932" i="4"/>
  <c r="AF18601" i="4"/>
  <c r="AF18612" i="4"/>
  <c r="AF18684" i="4"/>
  <c r="AF18695" i="4"/>
  <c r="AF18697" i="4"/>
  <c r="AF18698" i="4"/>
  <c r="AF18699" i="4"/>
  <c r="AF18708" i="4"/>
  <c r="AF18735" i="4"/>
  <c r="AF18985" i="4"/>
  <c r="AF18990" i="4"/>
  <c r="AF18868" i="4"/>
  <c r="AF18983" i="4"/>
  <c r="AF18984" i="4"/>
  <c r="AF19038" i="4"/>
  <c r="AF18594" i="4"/>
  <c r="AF18649" i="4"/>
  <c r="AF18650" i="4"/>
  <c r="AF18651" i="4"/>
  <c r="AF18663" i="4"/>
  <c r="AF18703" i="4"/>
  <c r="AF18747" i="4"/>
  <c r="AF18756" i="4"/>
  <c r="AF18815" i="4"/>
  <c r="AF18844" i="4"/>
  <c r="AF18941" i="4"/>
  <c r="AF18942" i="4"/>
  <c r="AF18557" i="4"/>
  <c r="AF18652" i="4"/>
  <c r="AF18746" i="4"/>
  <c r="AF18757" i="4"/>
  <c r="AF18762" i="4"/>
  <c r="AF18763" i="4"/>
  <c r="AF18811" i="4"/>
  <c r="AF18813" i="4"/>
  <c r="AF18814" i="4"/>
  <c r="AF18745" i="4"/>
  <c r="AF18558" i="4"/>
  <c r="AF18753" i="4"/>
  <c r="AF18953" i="4"/>
  <c r="AF18999" i="4"/>
  <c r="AF19000" i="4"/>
  <c r="AF18781" i="4"/>
  <c r="AF18782" i="4"/>
  <c r="AF18700" i="4"/>
  <c r="AF18541" i="4"/>
  <c r="AF18687" i="4"/>
  <c r="AF18911" i="4"/>
  <c r="AF18632" i="4"/>
  <c r="AF18671" i="4"/>
  <c r="AF18741" i="4"/>
  <c r="AF18860" i="4"/>
  <c r="AF18560" i="4"/>
  <c r="AF18552" i="4"/>
  <c r="AF18549" i="4"/>
  <c r="AF18590" i="4"/>
  <c r="AF18716" i="4"/>
  <c r="AF18720" i="4"/>
  <c r="AF18634" i="4"/>
  <c r="AF18635" i="4"/>
  <c r="AF18759" i="4"/>
  <c r="AF18778" i="4"/>
  <c r="AF18863" i="4"/>
  <c r="AF18633" i="4"/>
  <c r="AF18730" i="4"/>
  <c r="AF18744" i="4"/>
  <c r="AF18859" i="4"/>
  <c r="AF18655" i="4"/>
  <c r="AF18553" i="4"/>
  <c r="AF18625" i="4"/>
  <c r="AF18626" i="4"/>
  <c r="AF18627" i="4"/>
  <c r="AF18765" i="4"/>
  <c r="AF18679" i="4"/>
  <c r="AF18680" i="4"/>
  <c r="AF18709" i="4"/>
  <c r="AF18727" i="4"/>
  <c r="AF18878" i="4"/>
  <c r="AF18722" i="4"/>
  <c r="AF18542" i="4"/>
  <c r="AF18976" i="4"/>
  <c r="AF18718" i="4"/>
  <c r="AF18957" i="4"/>
  <c r="AF18761" i="4"/>
  <c r="AF18579" i="4"/>
  <c r="AF18673" i="4"/>
  <c r="AF18832" i="4"/>
  <c r="AF18702" i="4"/>
  <c r="AF18644" i="4"/>
  <c r="AF19055" i="4"/>
  <c r="AF18706" i="4"/>
  <c r="AF18797" i="4"/>
  <c r="AF18958" i="4"/>
  <c r="AF19008" i="4"/>
  <c r="AF18837" i="4"/>
  <c r="AF18630" i="4"/>
  <c r="AF18887" i="4"/>
  <c r="AF19023" i="4"/>
  <c r="AF18944" i="4"/>
  <c r="AF18897" i="4"/>
  <c r="AF18830" i="4"/>
  <c r="AF19030" i="4"/>
  <c r="AF18809" i="4"/>
  <c r="AF19059" i="4"/>
  <c r="AF18986" i="4"/>
  <c r="AF18971" i="4"/>
  <c r="AF18616" i="4"/>
  <c r="AF18599" i="4"/>
  <c r="AF18568" i="4"/>
  <c r="AF18609" i="4"/>
  <c r="AF18726" i="4"/>
  <c r="AF18614" i="4"/>
  <c r="AF18710" i="4"/>
  <c r="AF18771" i="4"/>
  <c r="AF18639" i="4"/>
  <c r="AF18775" i="4"/>
  <c r="AF18717" i="4"/>
  <c r="AF18743" i="4"/>
  <c r="AF18823" i="4"/>
  <c r="AF18764" i="4"/>
  <c r="AF18701" i="4"/>
  <c r="AF18900" i="4"/>
  <c r="AF18705" i="4"/>
  <c r="AF18787" i="4"/>
  <c r="AF18694" i="4"/>
  <c r="AF18818" i="4"/>
  <c r="AF19035" i="4"/>
  <c r="AF18596" i="4"/>
  <c r="AF18629" i="4"/>
  <c r="AF18783" i="4"/>
  <c r="AF18939" i="4"/>
  <c r="AF18896" i="4"/>
  <c r="AF18829" i="4"/>
  <c r="AF19014" i="4"/>
  <c r="AF18973" i="4"/>
  <c r="AF18802" i="4"/>
  <c r="AF19052" i="4"/>
  <c r="AF18982" i="4"/>
  <c r="AF18713" i="4"/>
  <c r="AF18905" i="4"/>
  <c r="AF18740" i="4"/>
  <c r="AF18825" i="4"/>
  <c r="AF18750" i="4"/>
  <c r="AF18688" i="4"/>
  <c r="AF18899" i="4"/>
  <c r="AF18758" i="4"/>
  <c r="AF18662" i="4"/>
  <c r="AF18849" i="4"/>
  <c r="AF18693" i="4"/>
  <c r="AF18561" i="4"/>
  <c r="AF18691" i="4"/>
  <c r="AF18592" i="4"/>
  <c r="AF18789" i="4"/>
  <c r="AF18567" i="4"/>
  <c r="AF19039" i="4"/>
  <c r="AF18889" i="4"/>
  <c r="AF18793" i="4"/>
  <c r="AF18972" i="4"/>
  <c r="AF18890" i="4"/>
  <c r="AF18842" i="4"/>
  <c r="AF18786" i="4"/>
  <c r="AF18857" i="4"/>
  <c r="AF18732" i="4"/>
  <c r="AF18545" i="4"/>
  <c r="AF18595" i="4"/>
  <c r="AF18923" i="4"/>
  <c r="AF18602" i="4"/>
  <c r="AF18696" i="4"/>
  <c r="AF18736" i="4"/>
  <c r="AF18752" i="4"/>
  <c r="AF18648" i="4"/>
  <c r="AF18770" i="4"/>
  <c r="AF18755" i="4"/>
  <c r="AF18638" i="4"/>
  <c r="AF18894" i="4"/>
  <c r="AF19060" i="4"/>
  <c r="AF18731" i="4"/>
  <c r="AF18780" i="4"/>
  <c r="AF18867" i="4"/>
  <c r="AF18656" i="4"/>
  <c r="AF18647" i="4"/>
  <c r="AF18600" i="4"/>
  <c r="AF19006" i="4"/>
  <c r="AF18974" i="4"/>
  <c r="AF18659" i="4"/>
  <c r="AF18597" i="4"/>
  <c r="AF18754" i="4"/>
  <c r="AF18637" i="4"/>
  <c r="AF18893" i="4"/>
  <c r="AF18772" i="4"/>
  <c r="AF18623" i="4"/>
  <c r="AF18578" i="4"/>
  <c r="AF18881" i="4"/>
  <c r="AF18821" i="4"/>
  <c r="AF18670" i="4"/>
  <c r="AF18657" i="4"/>
  <c r="AF18580" i="4"/>
  <c r="AF18749" i="4"/>
  <c r="AF18678" i="4"/>
  <c r="AF18891" i="4"/>
  <c r="AF18846" i="4"/>
  <c r="AF18661" i="4"/>
  <c r="AF18848" i="4"/>
  <c r="AF19022" i="4"/>
  <c r="AF18686" i="4"/>
  <c r="AF18892" i="4"/>
  <c r="AF18690" i="4"/>
  <c r="AF18575" i="4"/>
  <c r="AF18952" i="4"/>
  <c r="AF18566" i="4"/>
  <c r="AF18839" i="4"/>
  <c r="AF19029" i="4"/>
  <c r="AF18607" i="4"/>
  <c r="AF18785" i="4"/>
  <c r="AF18970" i="4"/>
  <c r="AF18831" i="4"/>
  <c r="AF18850" i="4"/>
  <c r="AF18591" i="4"/>
  <c r="AF19051" i="4"/>
  <c r="AF18959" i="4"/>
  <c r="AF18980" i="4"/>
  <c r="AF19013" i="4"/>
  <c r="AF18660" i="4"/>
  <c r="AF18546" i="4"/>
  <c r="AF18664" i="4"/>
  <c r="AF18719" i="4"/>
  <c r="AF18681" i="4"/>
  <c r="AF18562" i="4"/>
  <c r="AF18965" i="4"/>
  <c r="AF18711" i="4"/>
  <c r="AF18604" i="4"/>
  <c r="AF18879" i="4"/>
  <c r="AF18739" i="4"/>
  <c r="AF18622" i="4"/>
  <c r="AF18577" i="4"/>
  <c r="AF18880" i="4"/>
  <c r="AF18994" i="4"/>
  <c r="AF18669" i="4"/>
  <c r="AF18642" i="4"/>
  <c r="AF18875" i="4"/>
  <c r="AF19053" i="4"/>
  <c r="AF18748" i="4"/>
  <c r="AF18677" i="4"/>
  <c r="AF18586" i="4"/>
  <c r="AF18845" i="4"/>
  <c r="AF18835" i="4"/>
  <c r="AF19032" i="4"/>
  <c r="AF19021" i="4"/>
  <c r="AF18685" i="4"/>
  <c r="AF18883" i="4"/>
  <c r="AF18801" i="4"/>
  <c r="AF18689" i="4"/>
  <c r="AF18574" i="4"/>
  <c r="AF19036" i="4"/>
  <c r="AF18565" i="4"/>
  <c r="AF18906" i="4"/>
  <c r="AF19028" i="4"/>
  <c r="AF18606" i="4"/>
  <c r="AF18784" i="4"/>
  <c r="AF18921" i="4"/>
  <c r="AF19046" i="4"/>
  <c r="AF18812" i="4"/>
  <c r="AF19050" i="4"/>
  <c r="AF18555" i="4"/>
  <c r="AF18817" i="4"/>
  <c r="AF19004" i="4"/>
  <c r="AF18979" i="4"/>
  <c r="AF19012" i="4"/>
  <c r="AF18769" i="4"/>
  <c r="AF19005" i="4"/>
  <c r="AF18966" i="4"/>
  <c r="AF18598" i="4"/>
  <c r="AF18715" i="4"/>
  <c r="AF18742" i="4"/>
  <c r="AF18672" i="4"/>
  <c r="AF18559" i="4"/>
  <c r="AF18768" i="4"/>
  <c r="AF18964" i="4"/>
  <c r="AF18884" i="4"/>
  <c r="AF18587" i="4"/>
  <c r="AF18992" i="4"/>
  <c r="AF18621" i="4"/>
  <c r="AF18576" i="4"/>
  <c r="AF18799" i="4"/>
  <c r="AF18978" i="4"/>
  <c r="AF18668" i="4"/>
  <c r="AF18751" i="4"/>
  <c r="AF18676" i="4"/>
  <c r="AF18585" i="4"/>
  <c r="AF18826" i="4"/>
  <c r="AF18956" i="4"/>
  <c r="AF18729" i="4"/>
  <c r="AF18654" i="4"/>
  <c r="AF18828" i="4"/>
  <c r="AF19031" i="4"/>
  <c r="AF19020" i="4"/>
  <c r="AF18640" i="4"/>
  <c r="AF18800" i="4"/>
  <c r="AF18646" i="4"/>
  <c r="AF18777" i="4"/>
  <c r="AF18847" i="4"/>
  <c r="AF18573" i="4"/>
  <c r="AF18721" i="4"/>
  <c r="AF18641" i="4"/>
  <c r="AF18704" i="4"/>
  <c r="AF18584" i="4"/>
  <c r="AF18955" i="4"/>
  <c r="AF18617" i="4"/>
  <c r="AF18951" i="4"/>
  <c r="AF18819" i="4"/>
  <c r="AF18938" i="4"/>
  <c r="AF19026" i="4"/>
  <c r="AF18898" i="4"/>
  <c r="AF18914" i="4"/>
  <c r="AF18833" i="4"/>
  <c r="AF18588" i="4"/>
  <c r="AF18882" i="4"/>
  <c r="AF18967" i="4"/>
  <c r="AF19015" i="4"/>
  <c r="AF18556" i="4"/>
  <c r="AF18865" i="4"/>
  <c r="AF18989" i="4"/>
  <c r="AF19011" i="4"/>
  <c r="AF19044" i="4"/>
  <c r="AF18864" i="4"/>
  <c r="AF18791" i="4"/>
  <c r="AF18909" i="4"/>
  <c r="AF19043" i="4"/>
  <c r="AF19019" i="4"/>
  <c r="AF18895" i="4"/>
  <c r="AF18874" i="4"/>
  <c r="AF18551" i="4"/>
  <c r="AF18728" i="4"/>
  <c r="AF18798" i="4"/>
  <c r="AF19010" i="4"/>
  <c r="AF18902" i="4"/>
  <c r="AF18564" i="4"/>
  <c r="AF18776" i="4"/>
  <c r="AF18773" i="4"/>
  <c r="AF18608" i="4"/>
  <c r="AF18903" i="4"/>
  <c r="AF18620" i="4"/>
  <c r="AF18589" i="4"/>
  <c r="AF18583" i="4"/>
  <c r="AF18954" i="4"/>
  <c r="AF18653" i="4"/>
  <c r="AF18968" i="4"/>
  <c r="AF19024" i="4"/>
  <c r="AF18841" i="4"/>
  <c r="AF18810" i="4"/>
  <c r="AF19003" i="4"/>
  <c r="AF18738" i="4"/>
  <c r="AF18767" i="4"/>
  <c r="AF18615" i="4"/>
  <c r="AF18774" i="4"/>
  <c r="AF18723" i="4"/>
  <c r="AF18760" i="4"/>
  <c r="AF18987" i="4"/>
  <c r="AF18795" i="4"/>
  <c r="AF18674" i="4"/>
  <c r="AF18734" i="4"/>
  <c r="AF18605" i="4"/>
  <c r="AF18796" i="4"/>
  <c r="AF18981" i="4"/>
  <c r="AF18624" i="4"/>
  <c r="AF18737" i="4"/>
  <c r="AF18834" i="4"/>
  <c r="AF18876" i="4"/>
  <c r="AF18827" i="4"/>
  <c r="AF18631" i="4"/>
  <c r="AF18945" i="4"/>
  <c r="AF18937" i="4"/>
  <c r="AF18866" i="4"/>
  <c r="AF18996" i="4"/>
  <c r="AF18658" i="4"/>
  <c r="AF18613" i="4"/>
  <c r="AF18543" i="4"/>
  <c r="AF18962" i="4"/>
  <c r="AF18707" i="4"/>
  <c r="AF18618" i="4"/>
  <c r="AF18901" i="4"/>
  <c r="AF18548" i="4"/>
  <c r="AF19027" i="4"/>
  <c r="AF18913" i="4"/>
  <c r="AF18930" i="4"/>
  <c r="AF18995" i="4"/>
  <c r="AF18675" i="4"/>
  <c r="AF18645" i="4"/>
  <c r="AF18766" i="4"/>
  <c r="AF18910" i="4"/>
  <c r="AF18991" i="4"/>
  <c r="AF18929" i="4"/>
  <c r="AF18988" i="4"/>
  <c r="AF18922" i="4"/>
  <c r="AF18858" i="4"/>
  <c r="AF18960" i="4"/>
  <c r="AF18816" i="4"/>
  <c r="AF18838" i="4"/>
  <c r="AF18547" i="4"/>
  <c r="AF18794" i="4"/>
  <c r="AF18873" i="4"/>
  <c r="AF18997" i="4"/>
  <c r="AF18544" i="4"/>
  <c r="AF18963" i="4"/>
  <c r="AF18418" i="4"/>
  <c r="AF18436" i="4"/>
  <c r="AF18439" i="4"/>
  <c r="AF18443" i="4"/>
  <c r="AF18459" i="4"/>
  <c r="AF18475" i="4"/>
  <c r="AF18466" i="4"/>
  <c r="AF18482" i="4"/>
  <c r="AF18498" i="4"/>
  <c r="AF18491" i="4"/>
  <c r="AF18479" i="4"/>
  <c r="AF18531" i="4"/>
  <c r="AF18537" i="4"/>
  <c r="AF18538" i="4"/>
  <c r="AF18539" i="4"/>
  <c r="AF18476" i="4"/>
  <c r="AF18480" i="4"/>
  <c r="AF18508" i="4"/>
  <c r="AF18513" i="4"/>
  <c r="AF18514" i="4"/>
  <c r="AF18532" i="4"/>
  <c r="AF18440" i="4"/>
  <c r="AF18463" i="4"/>
  <c r="AF18511" i="4"/>
  <c r="AF18515" i="4"/>
  <c r="AF18444" i="4"/>
  <c r="AF18495" i="4"/>
  <c r="AF18516" i="4"/>
  <c r="AF18519" i="4"/>
  <c r="AF18448" i="4"/>
  <c r="AF18535" i="4"/>
  <c r="AF18447" i="4"/>
  <c r="AF18492" i="4"/>
  <c r="AF18496" i="4"/>
  <c r="AF18536" i="4"/>
  <c r="AF18460" i="4"/>
  <c r="AF18464" i="4"/>
  <c r="AF18472" i="4"/>
  <c r="AF18449" i="4"/>
  <c r="AF18525" i="4"/>
  <c r="AF18456" i="4"/>
  <c r="AF18458" i="4"/>
  <c r="AF18507" i="4"/>
  <c r="AF18422" i="4"/>
  <c r="AF18432" i="4"/>
  <c r="AF18533" i="4"/>
  <c r="AF18534" i="4"/>
  <c r="AF18462" i="4"/>
  <c r="AF18471" i="4"/>
  <c r="AF18433" i="4"/>
  <c r="AF18524" i="4"/>
  <c r="AF18455" i="4"/>
  <c r="AF18417" i="4"/>
  <c r="AF18457" i="4"/>
  <c r="AF18502" i="4"/>
  <c r="AF18526" i="4"/>
  <c r="AF18481" i="4"/>
  <c r="AF18467" i="4"/>
  <c r="AF18494" i="4"/>
  <c r="AF18509" i="4"/>
  <c r="AF18520" i="4"/>
  <c r="AF18470" i="4"/>
  <c r="AF18523" i="4"/>
  <c r="AF18454" i="4"/>
  <c r="AF18483" i="4"/>
  <c r="AF18504" i="4"/>
  <c r="AF18478" i="4"/>
  <c r="AF18493" i="4"/>
  <c r="AF18429" i="4"/>
  <c r="AF18441" i="4"/>
  <c r="AF18420" i="4"/>
  <c r="AF18465" i="4"/>
  <c r="AF18487" i="4"/>
  <c r="AF18528" i="4"/>
  <c r="AF18486" i="4"/>
  <c r="AF18438" i="4"/>
  <c r="AF18426" i="4"/>
  <c r="AF18517" i="4"/>
  <c r="AF18469" i="4"/>
  <c r="AF18522" i="4"/>
  <c r="AF18453" i="4"/>
  <c r="AF18503" i="4"/>
  <c r="AF18488" i="4"/>
  <c r="AF18442" i="4"/>
  <c r="AF18510" i="4"/>
  <c r="AF18518" i="4"/>
  <c r="AF18477" i="4"/>
  <c r="AF18428" i="4"/>
  <c r="AF18421" i="4"/>
  <c r="AF18512" i="4"/>
  <c r="AF18506" i="4"/>
  <c r="AF18468" i="4"/>
  <c r="AF18521" i="4"/>
  <c r="AF18452" i="4"/>
  <c r="AF18490" i="4"/>
  <c r="AF18415" i="4"/>
  <c r="AF18474" i="4"/>
  <c r="AF18435" i="4"/>
  <c r="AF18434" i="4"/>
  <c r="AF18527" i="4"/>
  <c r="AF18500" i="4"/>
  <c r="AF18424" i="4"/>
  <c r="AF18497" i="4"/>
  <c r="AF18446" i="4"/>
  <c r="AF18530" i="4"/>
  <c r="AF18489" i="4"/>
  <c r="AF18450" i="4"/>
  <c r="AF18540" i="4"/>
  <c r="AF18473" i="4"/>
  <c r="AF18423" i="4"/>
  <c r="AF18451" i="4"/>
  <c r="AF18499" i="4"/>
  <c r="AF18445" i="4"/>
  <c r="AF18437" i="4"/>
  <c r="AF18416" i="4"/>
  <c r="AF18529" i="4"/>
  <c r="AF18461" i="4"/>
  <c r="AF18431" i="4"/>
  <c r="AF18484" i="4"/>
  <c r="AF18425" i="4"/>
  <c r="AF18485" i="4"/>
  <c r="AF18427" i="4"/>
  <c r="AF18505" i="4"/>
  <c r="AF18501" i="4"/>
  <c r="AF18430" i="4"/>
  <c r="AF18419" i="4"/>
  <c r="AF18391" i="4"/>
  <c r="AF18399" i="4"/>
  <c r="AF18382" i="4"/>
  <c r="AF18390" i="4"/>
  <c r="AF18398" i="4"/>
  <c r="AF18383" i="4"/>
  <c r="AF18407" i="4"/>
  <c r="AF18377" i="4"/>
  <c r="AF18378" i="4"/>
  <c r="AF18394" i="4"/>
  <c r="AF18402" i="4"/>
  <c r="AF18410" i="4"/>
  <c r="AF18375" i="4"/>
  <c r="AF18414" i="4"/>
  <c r="AF18405" i="4"/>
  <c r="AF18395" i="4"/>
  <c r="AF18389" i="4"/>
  <c r="AF18401" i="4"/>
  <c r="AF18412" i="4"/>
  <c r="AF18380" i="4"/>
  <c r="AF18381" i="4"/>
  <c r="AF18404" i="4"/>
  <c r="AF18406" i="4"/>
  <c r="AF18393" i="4"/>
  <c r="AF18413" i="4"/>
  <c r="AF18403" i="4"/>
  <c r="AF18376" i="4"/>
  <c r="AF18392" i="4"/>
  <c r="AF18397" i="4"/>
  <c r="AF18400" i="4"/>
  <c r="AF18388" i="4"/>
  <c r="AF18374" i="4"/>
  <c r="AF18396" i="4"/>
  <c r="AF18386" i="4"/>
  <c r="AF18387" i="4"/>
  <c r="AF18384" i="4"/>
  <c r="AF18385" i="4"/>
  <c r="AF18408" i="4"/>
  <c r="AF18379" i="4"/>
  <c r="AF18411" i="4"/>
  <c r="AF18409" i="4"/>
  <c r="AF18253" i="4"/>
  <c r="AF18141" i="4"/>
  <c r="AF18173" i="4"/>
  <c r="AF18205" i="4"/>
  <c r="AF18277" i="4"/>
  <c r="AF18162" i="4"/>
  <c r="AF18194" i="4"/>
  <c r="AF18226" i="4"/>
  <c r="AF18227" i="4"/>
  <c r="AF18269" i="4"/>
  <c r="AF18180" i="4"/>
  <c r="AF18213" i="4"/>
  <c r="AF18218" i="4"/>
  <c r="AF18220" i="4"/>
  <c r="AF18330" i="4"/>
  <c r="AF18332" i="4"/>
  <c r="AF18348" i="4"/>
  <c r="AF18364" i="4"/>
  <c r="AF18012" i="4"/>
  <c r="AF18028" i="4"/>
  <c r="AF18044" i="4"/>
  <c r="AF18060" i="4"/>
  <c r="AF18013" i="4"/>
  <c r="AF18061" i="4"/>
  <c r="AF18149" i="4"/>
  <c r="AF18156" i="4"/>
  <c r="AF18189" i="4"/>
  <c r="AF18285" i="4"/>
  <c r="AF18245" i="4"/>
  <c r="AF18261" i="4"/>
  <c r="AF18267" i="4"/>
  <c r="AF18317" i="4"/>
  <c r="AF18146" i="4"/>
  <c r="AF18148" i="4"/>
  <c r="AF18181" i="4"/>
  <c r="AF18186" i="4"/>
  <c r="AF18188" i="4"/>
  <c r="AF18221" i="4"/>
  <c r="AF18282" i="4"/>
  <c r="AF18284" i="4"/>
  <c r="AF18333" i="4"/>
  <c r="AF18349" i="4"/>
  <c r="AF18365" i="4"/>
  <c r="AF18029" i="4"/>
  <c r="AF18045" i="4"/>
  <c r="AF18154" i="4"/>
  <c r="AF18237" i="4"/>
  <c r="AF18200" i="4"/>
  <c r="AF18264" i="4"/>
  <c r="AF18297" i="4"/>
  <c r="AF18305" i="4"/>
  <c r="AF18157" i="4"/>
  <c r="AF18242" i="4"/>
  <c r="AF18244" i="4"/>
  <c r="AF18250" i="4"/>
  <c r="AF18260" i="4"/>
  <c r="AF18268" i="4"/>
  <c r="AF18314" i="4"/>
  <c r="AF18316" i="4"/>
  <c r="AF18229" i="4"/>
  <c r="AF18197" i="4"/>
  <c r="AF18165" i="4"/>
  <c r="AF18168" i="4"/>
  <c r="AF18210" i="4"/>
  <c r="AF18211" i="4"/>
  <c r="AF18298" i="4"/>
  <c r="AF18299" i="4"/>
  <c r="AF18300" i="4"/>
  <c r="AF18074" i="4"/>
  <c r="AF18076" i="4"/>
  <c r="AF18344" i="4"/>
  <c r="AF18008" i="4"/>
  <c r="AF18040" i="4"/>
  <c r="AF18077" i="4"/>
  <c r="AF18345" i="4"/>
  <c r="AF18009" i="4"/>
  <c r="AF18041" i="4"/>
  <c r="AF18122" i="4"/>
  <c r="AF18105" i="4"/>
  <c r="AF18301" i="4"/>
  <c r="AF18075" i="4"/>
  <c r="AF18129" i="4"/>
  <c r="AF18121" i="4"/>
  <c r="AF18130" i="4"/>
  <c r="AF18090" i="4"/>
  <c r="AF18091" i="4"/>
  <c r="AF18092" i="4"/>
  <c r="AF18113" i="4"/>
  <c r="AF18216" i="4"/>
  <c r="AF18328" i="4"/>
  <c r="AF18329" i="4"/>
  <c r="AF18360" i="4"/>
  <c r="AF18024" i="4"/>
  <c r="AF18056" i="4"/>
  <c r="AF18106" i="4"/>
  <c r="AF18133" i="4"/>
  <c r="AF18136" i="4"/>
  <c r="AF18212" i="4"/>
  <c r="AF18361" i="4"/>
  <c r="AF18025" i="4"/>
  <c r="AF18057" i="4"/>
  <c r="AF18093" i="4"/>
  <c r="AF18114" i="4"/>
  <c r="AF18032" i="4"/>
  <c r="AF18350" i="4"/>
  <c r="AF18320" i="4"/>
  <c r="AF18256" i="4"/>
  <c r="AF18127" i="4"/>
  <c r="AF18042" i="4"/>
  <c r="AF18014" i="4"/>
  <c r="AF18026" i="4"/>
  <c r="AF18016" i="4"/>
  <c r="AF18128" i="4"/>
  <c r="AF18083" i="4"/>
  <c r="AF18243" i="4"/>
  <c r="AF18249" i="4"/>
  <c r="AF18118" i="4"/>
  <c r="AF18017" i="4"/>
  <c r="AF18252" i="4"/>
  <c r="AF18322" i="4"/>
  <c r="AF18052" i="4"/>
  <c r="AF18134" i="4"/>
  <c r="AF18338" i="4"/>
  <c r="AF18359" i="4"/>
  <c r="AF18293" i="4"/>
  <c r="AF18198" i="4"/>
  <c r="AF18142" i="4"/>
  <c r="AF18151" i="4"/>
  <c r="AF18371" i="4"/>
  <c r="AF18207" i="4"/>
  <c r="AF18021" i="4"/>
  <c r="AF18163" i="4"/>
  <c r="AF18102" i="4"/>
  <c r="AF18306" i="4"/>
  <c r="AF18228" i="4"/>
  <c r="AF18279" i="4"/>
  <c r="AF18222" i="4"/>
  <c r="AF18217" i="4"/>
  <c r="AF18313" i="4"/>
  <c r="AF18240" i="4"/>
  <c r="AF18120" i="4"/>
  <c r="AF18011" i="4"/>
  <c r="AF18184" i="4"/>
  <c r="AF18259" i="4"/>
  <c r="AF18187" i="4"/>
  <c r="AF18363" i="4"/>
  <c r="AF18352" i="4"/>
  <c r="AF18099" i="4"/>
  <c r="AF18065" i="4"/>
  <c r="AF18155" i="4"/>
  <c r="AF18235" i="4"/>
  <c r="AF18066" i="4"/>
  <c r="AF18236" i="4"/>
  <c r="AF18117" i="4"/>
  <c r="AF18366" i="4"/>
  <c r="AF18251" i="4"/>
  <c r="AF18193" i="4"/>
  <c r="AF18225" i="4"/>
  <c r="AF18137" i="4"/>
  <c r="AF18372" i="4"/>
  <c r="AF18047" i="4"/>
  <c r="AF18302" i="4"/>
  <c r="AF18196" i="4"/>
  <c r="AF18144" i="4"/>
  <c r="AF18370" i="4"/>
  <c r="AF18055" i="4"/>
  <c r="AF18358" i="4"/>
  <c r="AF18292" i="4"/>
  <c r="AF18087" i="4"/>
  <c r="AF18278" i="4"/>
  <c r="AF18191" i="4"/>
  <c r="AF18185" i="4"/>
  <c r="AF18296" i="4"/>
  <c r="AF18006" i="4"/>
  <c r="AF18219" i="4"/>
  <c r="AF18119" i="4"/>
  <c r="AF18010" i="4"/>
  <c r="AF18152" i="4"/>
  <c r="AF18234" i="4"/>
  <c r="AF18179" i="4"/>
  <c r="AF18272" i="4"/>
  <c r="AF18238" i="4"/>
  <c r="AF18098" i="4"/>
  <c r="AF18046" i="4"/>
  <c r="AF18224" i="4"/>
  <c r="AF18059" i="4"/>
  <c r="AF18104" i="4"/>
  <c r="AF18116" i="4"/>
  <c r="AF18353" i="4"/>
  <c r="AF18239" i="4"/>
  <c r="AF18182" i="4"/>
  <c r="AF18214" i="4"/>
  <c r="AF18325" i="4"/>
  <c r="AF18215" i="4"/>
  <c r="AF18351" i="4"/>
  <c r="AF18288" i="4"/>
  <c r="AF18246" i="4"/>
  <c r="AF18195" i="4"/>
  <c r="AF18095" i="4"/>
  <c r="AF18355" i="4"/>
  <c r="AF18054" i="4"/>
  <c r="AF18357" i="4"/>
  <c r="AF18086" i="4"/>
  <c r="AF18327" i="4"/>
  <c r="AF18257" i="4"/>
  <c r="AF18190" i="4"/>
  <c r="AF18153" i="4"/>
  <c r="AF18082" i="4"/>
  <c r="AF18089" i="4"/>
  <c r="AF18192" i="4"/>
  <c r="AF18080" i="4"/>
  <c r="AF18309" i="4"/>
  <c r="AF18280" i="4"/>
  <c r="AF18067" i="4"/>
  <c r="AF18068" i="4"/>
  <c r="AF18286" i="4"/>
  <c r="AF18161" i="4"/>
  <c r="AF18281" i="4"/>
  <c r="AF18110" i="4"/>
  <c r="AF18124" i="4"/>
  <c r="AF18049" i="4"/>
  <c r="AF18275" i="4"/>
  <c r="AF18150" i="4"/>
  <c r="AF18339" i="4"/>
  <c r="AF18176" i="4"/>
  <c r="AF18020" i="4"/>
  <c r="AF18290" i="4"/>
  <c r="AF18169" i="4"/>
  <c r="AF18050" i="4"/>
  <c r="AF18131" i="4"/>
  <c r="AF18230" i="4"/>
  <c r="AF18139" i="4"/>
  <c r="AF18019" i="4"/>
  <c r="AF18037" i="4"/>
  <c r="AF18166" i="4"/>
  <c r="AF18319" i="4"/>
  <c r="AF18254" i="4"/>
  <c r="AF18295" i="4"/>
  <c r="AF18265" i="4"/>
  <c r="AF18262" i="4"/>
  <c r="AF18369" i="4"/>
  <c r="AF18088" i="4"/>
  <c r="AF18007" i="4"/>
  <c r="AF18043" i="4"/>
  <c r="AF18058" i="4"/>
  <c r="AF18048" i="4"/>
  <c r="AF18283" i="4"/>
  <c r="AF18147" i="4"/>
  <c r="AF18100" i="4"/>
  <c r="AF18258" i="4"/>
  <c r="AF18108" i="4"/>
  <c r="AF18271" i="4"/>
  <c r="AF18123" i="4"/>
  <c r="AF18030" i="4"/>
  <c r="AF18274" i="4"/>
  <c r="AF18063" i="4"/>
  <c r="AF18340" i="4"/>
  <c r="AF18135" i="4"/>
  <c r="AF18276" i="4"/>
  <c r="AF18354" i="4"/>
  <c r="AF18373" i="4"/>
  <c r="AF18199" i="4"/>
  <c r="AF18138" i="4"/>
  <c r="AF18018" i="4"/>
  <c r="AF18022" i="4"/>
  <c r="AF18164" i="4"/>
  <c r="AF18307" i="4"/>
  <c r="AF18247" i="4"/>
  <c r="AF18140" i="4"/>
  <c r="AF18294" i="4"/>
  <c r="AF18223" i="4"/>
  <c r="AF18241" i="4"/>
  <c r="AF18289" i="4"/>
  <c r="AF18084" i="4"/>
  <c r="AF18115" i="4"/>
  <c r="AF18312" i="4"/>
  <c r="AF18178" i="4"/>
  <c r="AF18103" i="4"/>
  <c r="AF18287" i="4"/>
  <c r="AF18208" i="4"/>
  <c r="AF18233" i="4"/>
  <c r="AF18031" i="4"/>
  <c r="AF18324" i="4"/>
  <c r="AF18343" i="4"/>
  <c r="AF18255" i="4"/>
  <c r="AF18158" i="4"/>
  <c r="AF18367" i="4"/>
  <c r="AF18070" i="4"/>
  <c r="AF18368" i="4"/>
  <c r="AF18160" i="4"/>
  <c r="AF18303" i="4"/>
  <c r="AF18175" i="4"/>
  <c r="AF18318" i="4"/>
  <c r="AF18310" i="4"/>
  <c r="AF18112" i="4"/>
  <c r="AF18085" i="4"/>
  <c r="AF18336" i="4"/>
  <c r="AF18027" i="4"/>
  <c r="AF18174" i="4"/>
  <c r="AF18323" i="4"/>
  <c r="AF18304" i="4"/>
  <c r="AF18209" i="4"/>
  <c r="AF18062" i="4"/>
  <c r="AF18266" i="4"/>
  <c r="AF18308" i="4"/>
  <c r="AF18143" i="4"/>
  <c r="AF18126" i="4"/>
  <c r="AF18203" i="4"/>
  <c r="AF18232" i="4"/>
  <c r="AF18015" i="4"/>
  <c r="AF18342" i="4"/>
  <c r="AF18201" i="4"/>
  <c r="AF18071" i="4"/>
  <c r="AF18326" i="4"/>
  <c r="AF18263" i="4"/>
  <c r="AF18072" i="4"/>
  <c r="AF18073" i="4"/>
  <c r="AF18125" i="4"/>
  <c r="AF18202" i="4"/>
  <c r="AF18231" i="4"/>
  <c r="AF18341" i="4"/>
  <c r="AF18311" i="4"/>
  <c r="AF18081" i="4"/>
  <c r="AF18064" i="4"/>
  <c r="AF18109" i="4"/>
  <c r="AF18096" i="4"/>
  <c r="AF18183" i="4"/>
  <c r="AF18335" i="4"/>
  <c r="AF18167" i="4"/>
  <c r="AF18347" i="4"/>
  <c r="AF18069" i="4"/>
  <c r="AF18291" i="4"/>
  <c r="AF18051" i="4"/>
  <c r="AF18171" i="4"/>
  <c r="AF18111" i="4"/>
  <c r="AF18346" i="4"/>
  <c r="AF18362" i="4"/>
  <c r="AF18356" i="4"/>
  <c r="AF18206" i="4"/>
  <c r="AF18094" i="4"/>
  <c r="AF18053" i="4"/>
  <c r="AF18170" i="4"/>
  <c r="AF18177" i="4"/>
  <c r="AF18097" i="4"/>
  <c r="AF18204" i="4"/>
  <c r="AF18321" i="4"/>
  <c r="AF18107" i="4"/>
  <c r="AF18270" i="4"/>
  <c r="AF18033" i="4"/>
  <c r="AF18315" i="4"/>
  <c r="AF18334" i="4"/>
  <c r="AF18034" i="4"/>
  <c r="AF18036" i="4"/>
  <c r="AF18023" i="4"/>
  <c r="AF18079" i="4"/>
  <c r="AF18039" i="4"/>
  <c r="AF18145" i="4"/>
  <c r="AF18101" i="4"/>
  <c r="AF18248" i="4"/>
  <c r="AF18172" i="4"/>
  <c r="AF18337" i="4"/>
  <c r="AF18331" i="4"/>
  <c r="AF18132" i="4"/>
  <c r="AF18078" i="4"/>
  <c r="AF18038" i="4"/>
  <c r="AF18273" i="4"/>
  <c r="AF18159" i="4"/>
  <c r="AF18035" i="4"/>
  <c r="AG18" i="1"/>
  <c r="AF17927" i="4"/>
  <c r="AF17929" i="4"/>
  <c r="AF17931" i="4"/>
  <c r="AF17933" i="4"/>
  <c r="AF17935" i="4"/>
  <c r="AF17937" i="4"/>
  <c r="AF17939" i="4"/>
  <c r="AF17941" i="4"/>
  <c r="AF17943" i="4"/>
  <c r="AF17945" i="4"/>
  <c r="AF17947" i="4"/>
  <c r="AF17949" i="4"/>
  <c r="AF17951" i="4"/>
  <c r="AF17953" i="4"/>
  <c r="AF17955" i="4"/>
  <c r="AF17957" i="4"/>
  <c r="AF17959" i="4"/>
  <c r="AF17961" i="4"/>
  <c r="AF17963" i="4"/>
  <c r="AF17965" i="4"/>
  <c r="AF17967" i="4"/>
  <c r="AF17969" i="4"/>
  <c r="AF17971" i="4"/>
  <c r="AF17973" i="4"/>
  <c r="AF17975" i="4"/>
  <c r="AF17977" i="4"/>
  <c r="AF17979" i="4"/>
  <c r="AF17981" i="4"/>
  <c r="AF17983" i="4"/>
  <c r="AF17985" i="4"/>
  <c r="AF17987" i="4"/>
  <c r="AF17989" i="4"/>
  <c r="AF17991" i="4"/>
  <c r="AF17993" i="4"/>
  <c r="AF17995" i="4"/>
  <c r="AF17997" i="4"/>
  <c r="AF17999" i="4"/>
  <c r="AF18001" i="4"/>
  <c r="AF18003" i="4"/>
  <c r="AF18005" i="4"/>
  <c r="AF17873" i="4"/>
  <c r="AF18004" i="4"/>
  <c r="AF17980" i="4"/>
  <c r="AF17956" i="4"/>
  <c r="AF17920" i="4"/>
  <c r="AF17908" i="4"/>
  <c r="AF17896" i="4"/>
  <c r="AF17982" i="4"/>
  <c r="AF17946" i="4"/>
  <c r="AF17919" i="4"/>
  <c r="AF17901" i="4"/>
  <c r="AF17874" i="4"/>
  <c r="AF17990" i="4"/>
  <c r="AF17954" i="4"/>
  <c r="AF17921" i="4"/>
  <c r="AF17903" i="4"/>
  <c r="AF17878" i="4"/>
  <c r="AF17883" i="4"/>
  <c r="AF17950" i="4"/>
  <c r="AF17932" i="4"/>
  <c r="AF17917" i="4"/>
  <c r="AF17905" i="4"/>
  <c r="AF17893" i="4"/>
  <c r="AF17887" i="4"/>
  <c r="AF17875" i="4"/>
  <c r="AF17976" i="4"/>
  <c r="AF17940" i="4"/>
  <c r="AF17916" i="4"/>
  <c r="AF17898" i="4"/>
  <c r="AF17891" i="4"/>
  <c r="AF17879" i="4"/>
  <c r="AF17984" i="4"/>
  <c r="AF17948" i="4"/>
  <c r="AF17918" i="4"/>
  <c r="AF17900" i="4"/>
  <c r="AF17962" i="4"/>
  <c r="AF17923" i="4"/>
  <c r="AF17911" i="4"/>
  <c r="AF17899" i="4"/>
  <c r="AF17876" i="4"/>
  <c r="AF17881" i="4"/>
  <c r="AF17994" i="4"/>
  <c r="AF17958" i="4"/>
  <c r="AF17925" i="4"/>
  <c r="AF17907" i="4"/>
  <c r="AF17886" i="4"/>
  <c r="AF17885" i="4"/>
  <c r="AF18002" i="4"/>
  <c r="AF17966" i="4"/>
  <c r="AF17930" i="4"/>
  <c r="AF17909" i="4"/>
  <c r="AF17890" i="4"/>
  <c r="AF17986" i="4"/>
  <c r="AF17938" i="4"/>
  <c r="AF17988" i="4"/>
  <c r="AF17952" i="4"/>
  <c r="AF17922" i="4"/>
  <c r="AF17904" i="4"/>
  <c r="AF17880" i="4"/>
  <c r="AF17996" i="4"/>
  <c r="AF17960" i="4"/>
  <c r="AF17924" i="4"/>
  <c r="AF17906" i="4"/>
  <c r="AF17884" i="4"/>
  <c r="AF17968" i="4"/>
  <c r="AF18000" i="4"/>
  <c r="AF17910" i="4"/>
  <c r="AF17936" i="4"/>
  <c r="AF17877" i="4"/>
  <c r="AF17914" i="4"/>
  <c r="AF17882" i="4"/>
  <c r="AF17928" i="4"/>
  <c r="AF17972" i="4"/>
  <c r="AF17894" i="4"/>
  <c r="AF17998" i="4"/>
  <c r="AF17926" i="4"/>
  <c r="AF17902" i="4"/>
  <c r="AF17970" i="4"/>
  <c r="AF17895" i="4"/>
  <c r="AF17915" i="4"/>
  <c r="AF17889" i="4"/>
  <c r="AF17992" i="4"/>
  <c r="AF17964" i="4"/>
  <c r="AF17892" i="4"/>
  <c r="AF17912" i="4"/>
  <c r="AF17944" i="4"/>
  <c r="AF17888" i="4"/>
  <c r="AF17934" i="4"/>
  <c r="AF17978" i="4"/>
  <c r="AF17897" i="4"/>
  <c r="AF17974" i="4"/>
  <c r="AF17872" i="4"/>
  <c r="AF17913" i="4"/>
  <c r="AF17942" i="4"/>
  <c r="AF17785" i="4"/>
  <c r="AF17788" i="4"/>
  <c r="AF17794" i="4"/>
  <c r="AF17800" i="4"/>
  <c r="AF17806" i="4"/>
  <c r="AF17812" i="4"/>
  <c r="AF17843" i="4"/>
  <c r="AF17845" i="4"/>
  <c r="AF17847" i="4"/>
  <c r="AF17849" i="4"/>
  <c r="AF17851" i="4"/>
  <c r="AF17853" i="4"/>
  <c r="AF17855" i="4"/>
  <c r="AF17857" i="4"/>
  <c r="AF17859" i="4"/>
  <c r="AF17861" i="4"/>
  <c r="AF17863" i="4"/>
  <c r="AF17865" i="4"/>
  <c r="AF17867" i="4"/>
  <c r="AF17869" i="4"/>
  <c r="AF17871" i="4"/>
  <c r="AF17700" i="4"/>
  <c r="AF17558" i="4"/>
  <c r="AF17560" i="4"/>
  <c r="AF17789" i="4"/>
  <c r="AF17796" i="4"/>
  <c r="AF17807" i="4"/>
  <c r="AF17814" i="4"/>
  <c r="AF17825" i="4"/>
  <c r="AF17832" i="4"/>
  <c r="AF17786" i="4"/>
  <c r="AF17793" i="4"/>
  <c r="AF17804" i="4"/>
  <c r="AF17811" i="4"/>
  <c r="AF17829" i="4"/>
  <c r="AF17562" i="4"/>
  <c r="AF17574" i="4"/>
  <c r="AF17586" i="4"/>
  <c r="AF17598" i="4"/>
  <c r="AF17795" i="4"/>
  <c r="AF17802" i="4"/>
  <c r="AF17813" i="4"/>
  <c r="AF17820" i="4"/>
  <c r="AF17831" i="4"/>
  <c r="AF17838" i="4"/>
  <c r="AF17568" i="4"/>
  <c r="AF17580" i="4"/>
  <c r="AF17592" i="4"/>
  <c r="AF17604" i="4"/>
  <c r="AF17790" i="4"/>
  <c r="AF17799" i="4"/>
  <c r="AF17808" i="4"/>
  <c r="AF17817" i="4"/>
  <c r="AF17826" i="4"/>
  <c r="AF17835" i="4"/>
  <c r="AF17566" i="4"/>
  <c r="AF17572" i="4"/>
  <c r="AF17578" i="4"/>
  <c r="AF17584" i="4"/>
  <c r="AF17590" i="4"/>
  <c r="AF17596" i="4"/>
  <c r="AF17602" i="4"/>
  <c r="AF17608" i="4"/>
  <c r="AF17626" i="4"/>
  <c r="AF17644" i="4"/>
  <c r="AF17798" i="4"/>
  <c r="AF17801" i="4"/>
  <c r="AF17837" i="4"/>
  <c r="AF17614" i="4"/>
  <c r="AF17638" i="4"/>
  <c r="AF17570" i="4"/>
  <c r="AF17582" i="4"/>
  <c r="AF17594" i="4"/>
  <c r="AF17606" i="4"/>
  <c r="AF17620" i="4"/>
  <c r="AF17698" i="4"/>
  <c r="AF17384" i="4"/>
  <c r="AF17402" i="4"/>
  <c r="AF17414" i="4"/>
  <c r="AF17787" i="4"/>
  <c r="AF17792" i="4"/>
  <c r="AF17823" i="4"/>
  <c r="AF17828" i="4"/>
  <c r="AF17564" i="4"/>
  <c r="AF17576" i="4"/>
  <c r="AF17588" i="4"/>
  <c r="AF17600" i="4"/>
  <c r="AF17650" i="4"/>
  <c r="AF17805" i="4"/>
  <c r="AF17810" i="4"/>
  <c r="AF17841" i="4"/>
  <c r="AF17632" i="4"/>
  <c r="AF17696" i="4"/>
  <c r="AF17372" i="4"/>
  <c r="AF17390" i="4"/>
  <c r="AF17424" i="4"/>
  <c r="AF17436" i="4"/>
  <c r="AF17448" i="4"/>
  <c r="AF17460" i="4"/>
  <c r="AF17472" i="4"/>
  <c r="AF17484" i="4"/>
  <c r="AF17496" i="4"/>
  <c r="AF17508" i="4"/>
  <c r="AF17520" i="4"/>
  <c r="AF17532" i="4"/>
  <c r="AF17454" i="4"/>
  <c r="AF17490" i="4"/>
  <c r="AF17539" i="4"/>
  <c r="AF17541" i="4"/>
  <c r="AF17543" i="4"/>
  <c r="AF17549" i="4"/>
  <c r="AF17553" i="4"/>
  <c r="AF17378" i="4"/>
  <c r="AF17476" i="4"/>
  <c r="AF17819" i="4"/>
  <c r="AF17612" i="4"/>
  <c r="AF17396" i="4"/>
  <c r="AF17406" i="4"/>
  <c r="AF17412" i="4"/>
  <c r="AF17442" i="4"/>
  <c r="AF17452" i="4"/>
  <c r="AF17478" i="4"/>
  <c r="AF17488" i="4"/>
  <c r="AF17514" i="4"/>
  <c r="AF17524" i="4"/>
  <c r="AF17538" i="4"/>
  <c r="AF17540" i="4"/>
  <c r="AF17542" i="4"/>
  <c r="AF17544" i="4"/>
  <c r="AF17546" i="4"/>
  <c r="AF17548" i="4"/>
  <c r="AF17550" i="4"/>
  <c r="AF17552" i="4"/>
  <c r="AF17554" i="4"/>
  <c r="AF17368" i="4"/>
  <c r="AF17420" i="4"/>
  <c r="AF17547" i="4"/>
  <c r="AF17367" i="4"/>
  <c r="AF17388" i="4"/>
  <c r="AF17430" i="4"/>
  <c r="AF17440" i="4"/>
  <c r="AF17466" i="4"/>
  <c r="AF17502" i="4"/>
  <c r="AF17512" i="4"/>
  <c r="AF17536" i="4"/>
  <c r="AF17526" i="4"/>
  <c r="AF17551" i="4"/>
  <c r="AF17453" i="4"/>
  <c r="AF17416" i="4"/>
  <c r="AF17686" i="4"/>
  <c r="AF17393" i="4"/>
  <c r="AF17697" i="4"/>
  <c r="AF17646" i="4"/>
  <c r="AF17492" i="4"/>
  <c r="AF17523" i="4"/>
  <c r="AF17516" i="4"/>
  <c r="AF17477" i="4"/>
  <c r="AF17404" i="4"/>
  <c r="AF17674" i="4"/>
  <c r="AF17531" i="4"/>
  <c r="AF17459" i="4"/>
  <c r="AF17371" i="4"/>
  <c r="AF17677" i="4"/>
  <c r="AF17834" i="4"/>
  <c r="AF17485" i="4"/>
  <c r="AF17411" i="4"/>
  <c r="AF17781" i="4"/>
  <c r="AF17775" i="4"/>
  <c r="AF17769" i="4"/>
  <c r="AF17763" i="4"/>
  <c r="AF17757" i="4"/>
  <c r="AF17751" i="4"/>
  <c r="AF17745" i="4"/>
  <c r="AF17739" i="4"/>
  <c r="AF17733" i="4"/>
  <c r="AF17727" i="4"/>
  <c r="AF17721" i="4"/>
  <c r="AF17715" i="4"/>
  <c r="AF17709" i="4"/>
  <c r="AF17703" i="4"/>
  <c r="AF17618" i="4"/>
  <c r="AF17517" i="4"/>
  <c r="AF17445" i="4"/>
  <c r="AF17392" i="4"/>
  <c r="AF17636" i="4"/>
  <c r="AF17844" i="4"/>
  <c r="AF17397" i="4"/>
  <c r="AF17684" i="4"/>
  <c r="AF17666" i="4"/>
  <c r="AF17622" i="4"/>
  <c r="AF17581" i="4"/>
  <c r="AF17818" i="4"/>
  <c r="AF17555" i="4"/>
  <c r="AF17589" i="4"/>
  <c r="AF17864" i="4"/>
  <c r="AF17682" i="4"/>
  <c r="AF17664" i="4"/>
  <c r="AF17616" i="4"/>
  <c r="AF17639" i="4"/>
  <c r="AF17567" i="4"/>
  <c r="AF17609" i="4"/>
  <c r="AF17866" i="4"/>
  <c r="AF17545" i="4"/>
  <c r="AF17499" i="4"/>
  <c r="AF17435" i="4"/>
  <c r="AF17461" i="4"/>
  <c r="AF17380" i="4"/>
  <c r="AF17610" i="4"/>
  <c r="AF17816" i="4"/>
  <c r="AF17773" i="4"/>
  <c r="AF17761" i="4"/>
  <c r="AF17749" i="4"/>
  <c r="AF17737" i="4"/>
  <c r="AF17725" i="4"/>
  <c r="AF17713" i="4"/>
  <c r="AF17701" i="4"/>
  <c r="AF17493" i="4"/>
  <c r="AF17613" i="4"/>
  <c r="AF17373" i="4"/>
  <c r="AF17660" i="4"/>
  <c r="AF17640" i="4"/>
  <c r="AF17569" i="4"/>
  <c r="AF17625" i="4"/>
  <c r="AF17846" i="4"/>
  <c r="AF17658" i="4"/>
  <c r="AF17615" i="4"/>
  <c r="AF17854" i="4"/>
  <c r="AF17856" i="4"/>
  <c r="AF17468" i="4"/>
  <c r="AF17822" i="4"/>
  <c r="AF17494" i="4"/>
  <c r="AF17377" i="4"/>
  <c r="AF17495" i="4"/>
  <c r="AF17423" i="4"/>
  <c r="AF17694" i="4"/>
  <c r="AF17659" i="4"/>
  <c r="AF17521" i="4"/>
  <c r="AF17449" i="4"/>
  <c r="AF17754" i="4"/>
  <c r="AF17742" i="4"/>
  <c r="AF17730" i="4"/>
  <c r="AF17718" i="4"/>
  <c r="AF17706" i="4"/>
  <c r="AF17481" i="4"/>
  <c r="AF17399" i="4"/>
  <c r="AF17559" i="4"/>
  <c r="AF17693" i="4"/>
  <c r="AF17675" i="4"/>
  <c r="AF17657" i="4"/>
  <c r="AF17629" i="4"/>
  <c r="AF17563" i="4"/>
  <c r="AF17607" i="4"/>
  <c r="AF17691" i="4"/>
  <c r="AF17655" i="4"/>
  <c r="AF17534" i="4"/>
  <c r="AF17462" i="4"/>
  <c r="AF17419" i="4"/>
  <c r="AF17628" i="4"/>
  <c r="AF17395" i="4"/>
  <c r="AF17852" i="4"/>
  <c r="AF17504" i="4"/>
  <c r="AF17465" i="4"/>
  <c r="AF17375" i="4"/>
  <c r="AF17482" i="4"/>
  <c r="AF17537" i="4"/>
  <c r="AF17486" i="4"/>
  <c r="AF17444" i="4"/>
  <c r="AF17483" i="4"/>
  <c r="AF17417" i="4"/>
  <c r="AF17689" i="4"/>
  <c r="AF17653" i="4"/>
  <c r="AF17428" i="4"/>
  <c r="AF17630" i="4"/>
  <c r="AF17376" i="4"/>
  <c r="AF17556" i="4"/>
  <c r="AF17511" i="4"/>
  <c r="AF17475" i="4"/>
  <c r="AF17439" i="4"/>
  <c r="AF17382" i="4"/>
  <c r="AF17557" i="4"/>
  <c r="AF17438" i="4"/>
  <c r="AF17528" i="4"/>
  <c r="AF17489" i="4"/>
  <c r="AF17400" i="4"/>
  <c r="AF17513" i="4"/>
  <c r="AF17692" i="4"/>
  <c r="AF17519" i="4"/>
  <c r="AF17447" i="4"/>
  <c r="AF17671" i="4"/>
  <c r="AF17809" i="4"/>
  <c r="AF17473" i="4"/>
  <c r="AF17405" i="4"/>
  <c r="AF17624" i="4"/>
  <c r="AF17780" i="4"/>
  <c r="AF17774" i="4"/>
  <c r="AF17768" i="4"/>
  <c r="AF17762" i="4"/>
  <c r="AF17756" i="4"/>
  <c r="AF17750" i="4"/>
  <c r="AF17744" i="4"/>
  <c r="AF17738" i="4"/>
  <c r="AF17732" i="4"/>
  <c r="AF17726" i="4"/>
  <c r="AF17720" i="4"/>
  <c r="AF17714" i="4"/>
  <c r="AF17708" i="4"/>
  <c r="AF17702" i="4"/>
  <c r="AF17515" i="4"/>
  <c r="AF17491" i="4"/>
  <c r="AF17467" i="4"/>
  <c r="AF17443" i="4"/>
  <c r="AF17413" i="4"/>
  <c r="AF17617" i="4"/>
  <c r="AF17505" i="4"/>
  <c r="AF17433" i="4"/>
  <c r="AF17381" i="4"/>
  <c r="AF17635" i="4"/>
  <c r="AF17840" i="4"/>
  <c r="AF17385" i="4"/>
  <c r="AF17681" i="4"/>
  <c r="AF17663" i="4"/>
  <c r="AF17611" i="4"/>
  <c r="AF17575" i="4"/>
  <c r="AF17815" i="4"/>
  <c r="AF17643" i="4"/>
  <c r="AF17583" i="4"/>
  <c r="AF17850" i="4"/>
  <c r="AF17679" i="4"/>
  <c r="AF17661" i="4"/>
  <c r="AF17627" i="4"/>
  <c r="AF17597" i="4"/>
  <c r="AF17860" i="4"/>
  <c r="AF17535" i="4"/>
  <c r="AF17506" i="4"/>
  <c r="AF17470" i="4"/>
  <c r="AF17434" i="4"/>
  <c r="AF17642" i="4"/>
  <c r="AF17870" i="4"/>
  <c r="AF17474" i="4"/>
  <c r="AF17432" i="4"/>
  <c r="AF17422" i="4"/>
  <c r="AF17525" i="4"/>
  <c r="AF17507" i="4"/>
  <c r="AF17665" i="4"/>
  <c r="AF17533" i="4"/>
  <c r="AF17779" i="4"/>
  <c r="AF17767" i="4"/>
  <c r="AF17755" i="4"/>
  <c r="AF17743" i="4"/>
  <c r="AF17731" i="4"/>
  <c r="AF17719" i="4"/>
  <c r="AF17707" i="4"/>
  <c r="AF17383" i="4"/>
  <c r="AF17415" i="4"/>
  <c r="AF17678" i="4"/>
  <c r="AF17605" i="4"/>
  <c r="AF17797" i="4"/>
  <c r="AF17577" i="4"/>
  <c r="AF17676" i="4"/>
  <c r="AF17634" i="4"/>
  <c r="AF17585" i="4"/>
  <c r="AF17824" i="4"/>
  <c r="AF17370" i="4"/>
  <c r="AF17426" i="4"/>
  <c r="AF17510" i="4"/>
  <c r="AF17429" i="4"/>
  <c r="AF17487" i="4"/>
  <c r="AF17451" i="4"/>
  <c r="AF17450" i="4"/>
  <c r="AF17369" i="4"/>
  <c r="AF17791" i="4"/>
  <c r="AF17778" i="4"/>
  <c r="AF17772" i="4"/>
  <c r="AF17766" i="4"/>
  <c r="AF17760" i="4"/>
  <c r="AF17748" i="4"/>
  <c r="AF17736" i="4"/>
  <c r="AF17724" i="4"/>
  <c r="AF17712" i="4"/>
  <c r="AF17407" i="4"/>
  <c r="AF17599" i="4"/>
  <c r="AF17403" i="4"/>
  <c r="AF17571" i="4"/>
  <c r="AF17673" i="4"/>
  <c r="AF17623" i="4"/>
  <c r="AF17603" i="4"/>
  <c r="AF17645" i="4"/>
  <c r="AF17573" i="4"/>
  <c r="AF17848" i="4"/>
  <c r="AF17821" i="4"/>
  <c r="AF17783" i="4"/>
  <c r="AF17500" i="4"/>
  <c r="AF17463" i="4"/>
  <c r="AF17427" i="4"/>
  <c r="AF17408" i="4"/>
  <c r="AF17662" i="4"/>
  <c r="AF17446" i="4"/>
  <c r="AF17464" i="4"/>
  <c r="AF17471" i="4"/>
  <c r="AF17509" i="4"/>
  <c r="AF17398" i="4"/>
  <c r="AF17784" i="4"/>
  <c r="AF17765" i="4"/>
  <c r="AF17747" i="4"/>
  <c r="AF17729" i="4"/>
  <c r="AF17711" i="4"/>
  <c r="AF17401" i="4"/>
  <c r="AF17862" i="4"/>
  <c r="AF17690" i="4"/>
  <c r="AF17836" i="4"/>
  <c r="AF17565" i="4"/>
  <c r="AF17652" i="4"/>
  <c r="AF17579" i="4"/>
  <c r="AF17699" i="4"/>
  <c r="AF17389" i="4"/>
  <c r="AF17497" i="4"/>
  <c r="AF17387" i="4"/>
  <c r="AF17782" i="4"/>
  <c r="AF17764" i="4"/>
  <c r="AF17746" i="4"/>
  <c r="AF17728" i="4"/>
  <c r="AF17710" i="4"/>
  <c r="AF17431" i="4"/>
  <c r="AF17858" i="4"/>
  <c r="AF17687" i="4"/>
  <c r="AF17833" i="4"/>
  <c r="AF17868" i="4"/>
  <c r="AF17641" i="4"/>
  <c r="AF17842" i="4"/>
  <c r="AF17458" i="4"/>
  <c r="AF17418" i="4"/>
  <c r="AF17394" i="4"/>
  <c r="AF17648" i="4"/>
  <c r="AF17522" i="4"/>
  <c r="AF17441" i="4"/>
  <c r="AF17437" i="4"/>
  <c r="AF17777" i="4"/>
  <c r="AF17759" i="4"/>
  <c r="AF17741" i="4"/>
  <c r="AF17723" i="4"/>
  <c r="AF17705" i="4"/>
  <c r="AF17455" i="4"/>
  <c r="AF17830" i="4"/>
  <c r="AF17672" i="4"/>
  <c r="AF17391" i="4"/>
  <c r="AF17688" i="4"/>
  <c r="AF17839" i="4"/>
  <c r="AF17530" i="4"/>
  <c r="AF17410" i="4"/>
  <c r="AF17680" i="4"/>
  <c r="AF17776" i="4"/>
  <c r="AF17722" i="4"/>
  <c r="AF17479" i="4"/>
  <c r="AF17529" i="4"/>
  <c r="AF17669" i="4"/>
  <c r="AF17379" i="4"/>
  <c r="AF17685" i="4"/>
  <c r="AF17518" i="4"/>
  <c r="AF17386" i="4"/>
  <c r="AF17683" i="4"/>
  <c r="AF17649" i="4"/>
  <c r="AF17771" i="4"/>
  <c r="AF17753" i="4"/>
  <c r="AF17735" i="4"/>
  <c r="AF17717" i="4"/>
  <c r="AF17503" i="4"/>
  <c r="AF17469" i="4"/>
  <c r="AF17374" i="4"/>
  <c r="AF17421" i="4"/>
  <c r="AF17654" i="4"/>
  <c r="AF17593" i="4"/>
  <c r="AF17601" i="4"/>
  <c r="AF17670" i="4"/>
  <c r="AF17651" i="4"/>
  <c r="AF17621" i="4"/>
  <c r="AF17456" i="4"/>
  <c r="AF17668" i="4"/>
  <c r="AF17501" i="4"/>
  <c r="AF17498" i="4"/>
  <c r="AF17480" i="4"/>
  <c r="AF17656" i="4"/>
  <c r="AF17631" i="4"/>
  <c r="AF17770" i="4"/>
  <c r="AF17752" i="4"/>
  <c r="AF17734" i="4"/>
  <c r="AF17716" i="4"/>
  <c r="AF17527" i="4"/>
  <c r="AF17695" i="4"/>
  <c r="AF17619" i="4"/>
  <c r="AF17457" i="4"/>
  <c r="AF17637" i="4"/>
  <c r="AF17409" i="4"/>
  <c r="AF17647" i="4"/>
  <c r="AF17587" i="4"/>
  <c r="AF17595" i="4"/>
  <c r="AF17667" i="4"/>
  <c r="AF17591" i="4"/>
  <c r="AF17561" i="4"/>
  <c r="AF17803" i="4"/>
  <c r="AF17425" i="4"/>
  <c r="AF17827" i="4"/>
  <c r="AF17758" i="4"/>
  <c r="AF17740" i="4"/>
  <c r="AF17704" i="4"/>
  <c r="AF17633" i="4"/>
  <c r="AF17237" i="4"/>
  <c r="AF17239" i="4"/>
  <c r="AF17241" i="4"/>
  <c r="AF17243" i="4"/>
  <c r="AF17245" i="4"/>
  <c r="AF17247" i="4"/>
  <c r="AF17249" i="4"/>
  <c r="AF17251" i="4"/>
  <c r="AF17253" i="4"/>
  <c r="AF17255" i="4"/>
  <c r="AF17257" i="4"/>
  <c r="AF17259" i="4"/>
  <c r="AF17261" i="4"/>
  <c r="AF17263" i="4"/>
  <c r="AF17265" i="4"/>
  <c r="AF17267" i="4"/>
  <c r="AF17269" i="4"/>
  <c r="AF17271" i="4"/>
  <c r="AF17273" i="4"/>
  <c r="AF17275" i="4"/>
  <c r="AF17277" i="4"/>
  <c r="AF17279" i="4"/>
  <c r="AF17281" i="4"/>
  <c r="AF17283" i="4"/>
  <c r="AF17285" i="4"/>
  <c r="AF17287" i="4"/>
  <c r="AF17289" i="4"/>
  <c r="AF17291" i="4"/>
  <c r="AF17293" i="4"/>
  <c r="AF17295" i="4"/>
  <c r="AF17297" i="4"/>
  <c r="AF17299" i="4"/>
  <c r="AF17301" i="4"/>
  <c r="AF17303" i="4"/>
  <c r="AF17305" i="4"/>
  <c r="AF17307" i="4"/>
  <c r="AF17309" i="4"/>
  <c r="AF17311" i="4"/>
  <c r="AF17313" i="4"/>
  <c r="AF17315" i="4"/>
  <c r="AF17317" i="4"/>
  <c r="AF17319" i="4"/>
  <c r="AF17321" i="4"/>
  <c r="AF17323" i="4"/>
  <c r="AF17325" i="4"/>
  <c r="AF17327" i="4"/>
  <c r="AF17329" i="4"/>
  <c r="AF17331" i="4"/>
  <c r="AF17333" i="4"/>
  <c r="AF17335" i="4"/>
  <c r="AF17337" i="4"/>
  <c r="AF17339" i="4"/>
  <c r="AF17341" i="4"/>
  <c r="AF17343" i="4"/>
  <c r="AF17345" i="4"/>
  <c r="AF17347" i="4"/>
  <c r="AF17349" i="4"/>
  <c r="AF17351" i="4"/>
  <c r="AF17353" i="4"/>
  <c r="AF17355" i="4"/>
  <c r="AF17357" i="4"/>
  <c r="AF17359" i="4"/>
  <c r="AF17361" i="4"/>
  <c r="AF17363" i="4"/>
  <c r="AF17365" i="4"/>
  <c r="AF17235" i="4"/>
  <c r="AF17236" i="4"/>
  <c r="AF17332" i="4"/>
  <c r="AF17296" i="4"/>
  <c r="AF17260" i="4"/>
  <c r="AF17322" i="4"/>
  <c r="AF17274" i="4"/>
  <c r="AF17238" i="4"/>
  <c r="AF17336" i="4"/>
  <c r="AF17288" i="4"/>
  <c r="AF17252" i="4"/>
  <c r="AF17310" i="4"/>
  <c r="AF17268" i="4"/>
  <c r="AF17324" i="4"/>
  <c r="AF17282" i="4"/>
  <c r="AF17360" i="4"/>
  <c r="AF17334" i="4"/>
  <c r="AF17276" i="4"/>
  <c r="AF17350" i="4"/>
  <c r="AF17242" i="4"/>
  <c r="AF17256" i="4"/>
  <c r="AF17270" i="4"/>
  <c r="AF17362" i="4"/>
  <c r="AF17326" i="4"/>
  <c r="AF17290" i="4"/>
  <c r="AF17254" i="4"/>
  <c r="AF17304" i="4"/>
  <c r="AF17340" i="4"/>
  <c r="AF17246" i="4"/>
  <c r="AF17356" i="4"/>
  <c r="AF17320" i="4"/>
  <c r="AF17284" i="4"/>
  <c r="AF17248" i="4"/>
  <c r="AF17298" i="4"/>
  <c r="AF17262" i="4"/>
  <c r="AF17318" i="4"/>
  <c r="AF17240" i="4"/>
  <c r="AF17278" i="4"/>
  <c r="AF17316" i="4"/>
  <c r="AF17358" i="4"/>
  <c r="AF17344" i="4"/>
  <c r="AF17308" i="4"/>
  <c r="AF17272" i="4"/>
  <c r="AF17364" i="4"/>
  <c r="AF17286" i="4"/>
  <c r="AF17250" i="4"/>
  <c r="AF17366" i="4"/>
  <c r="AF17306" i="4"/>
  <c r="AF17264" i="4"/>
  <c r="AF17352" i="4"/>
  <c r="AF17330" i="4"/>
  <c r="AF17338" i="4"/>
  <c r="AF17302" i="4"/>
  <c r="AF17266" i="4"/>
  <c r="AF17346" i="4"/>
  <c r="AF17280" i="4"/>
  <c r="AF17244" i="4"/>
  <c r="AF17354" i="4"/>
  <c r="AF17300" i="4"/>
  <c r="AF17258" i="4"/>
  <c r="AF17328" i="4"/>
  <c r="AF17294" i="4"/>
  <c r="AF17348" i="4"/>
  <c r="AF17314" i="4"/>
  <c r="AF17292" i="4"/>
  <c r="AF17312" i="4"/>
  <c r="AF17342" i="4"/>
  <c r="AG383" i="1"/>
  <c r="AF17229" i="4"/>
  <c r="AF17233" i="4"/>
  <c r="AF17137" i="4"/>
  <c r="AF17214" i="4"/>
  <c r="AF17223" i="4"/>
  <c r="AF17220" i="4"/>
  <c r="AF17231" i="4"/>
  <c r="AF17138" i="4"/>
  <c r="AF17154" i="4"/>
  <c r="AF17182" i="4"/>
  <c r="AF17225" i="4"/>
  <c r="AF17192" i="4"/>
  <c r="AF17226" i="4"/>
  <c r="AF17186" i="4"/>
  <c r="AF17202" i="4"/>
  <c r="AF17198" i="4"/>
  <c r="AF17173" i="4"/>
  <c r="AF17209" i="4"/>
  <c r="AF17159" i="4"/>
  <c r="AF17169" i="4"/>
  <c r="AF17207" i="4"/>
  <c r="AF17175" i="4"/>
  <c r="AF17140" i="4"/>
  <c r="AF17160" i="4"/>
  <c r="AF17171" i="4"/>
  <c r="AF17143" i="4"/>
  <c r="AF17141" i="4"/>
  <c r="AF17187" i="4"/>
  <c r="AF17230" i="4"/>
  <c r="AF17190" i="4"/>
  <c r="AF17142" i="4"/>
  <c r="AF17180" i="4"/>
  <c r="AF17224" i="4"/>
  <c r="AF17170" i="4"/>
  <c r="AF17212" i="4"/>
  <c r="AF17184" i="4"/>
  <c r="AF17200" i="4"/>
  <c r="AF17196" i="4"/>
  <c r="AF17165" i="4"/>
  <c r="AF17201" i="4"/>
  <c r="AF17155" i="4"/>
  <c r="AF17157" i="4"/>
  <c r="AF17203" i="4"/>
  <c r="AF17163" i="4"/>
  <c r="AF17219" i="4"/>
  <c r="AF17152" i="4"/>
  <c r="AF17221" i="4"/>
  <c r="AF17146" i="4"/>
  <c r="AF17168" i="4"/>
  <c r="AF17228" i="4"/>
  <c r="AF17176" i="4"/>
  <c r="AF17172" i="4"/>
  <c r="AF17197" i="4"/>
  <c r="AF17185" i="4"/>
  <c r="AF17179" i="4"/>
  <c r="AF17145" i="4"/>
  <c r="AF17191" i="4"/>
  <c r="AF17206" i="4"/>
  <c r="AF17213" i="4"/>
  <c r="AF17144" i="4"/>
  <c r="AF17162" i="4"/>
  <c r="AF17161" i="4"/>
  <c r="AF17204" i="4"/>
  <c r="AF17227" i="4"/>
  <c r="AF17215" i="4"/>
  <c r="AF17148" i="4"/>
  <c r="AF17153" i="4"/>
  <c r="AF17139" i="4"/>
  <c r="AF17177" i="4"/>
  <c r="AF17156" i="4"/>
  <c r="AF17218" i="4"/>
  <c r="AF17164" i="4"/>
  <c r="AF17222" i="4"/>
  <c r="AF17158" i="4"/>
  <c r="AF17188" i="4"/>
  <c r="AF17234" i="4"/>
  <c r="AF17178" i="4"/>
  <c r="AF17174" i="4"/>
  <c r="AF17205" i="4"/>
  <c r="AF17193" i="4"/>
  <c r="AF17195" i="4"/>
  <c r="AF17151" i="4"/>
  <c r="AF17149" i="4"/>
  <c r="AF17199" i="4"/>
  <c r="AF17216" i="4"/>
  <c r="AF17147" i="4"/>
  <c r="AF17210" i="4"/>
  <c r="AF17232" i="4"/>
  <c r="AF17217" i="4"/>
  <c r="AF17189" i="4"/>
  <c r="AF17166" i="4"/>
  <c r="AF17194" i="4"/>
  <c r="AF17208" i="4"/>
  <c r="AF17150" i="4"/>
  <c r="AF17181" i="4"/>
  <c r="AF17167" i="4"/>
  <c r="AF17211" i="4"/>
  <c r="AF17183" i="4"/>
  <c r="AF16981" i="4"/>
  <c r="AF16990" i="4"/>
  <c r="AF16998" i="4"/>
  <c r="AF17006" i="4"/>
  <c r="AF17014" i="4"/>
  <c r="AF17022" i="4"/>
  <c r="AF17086" i="4"/>
  <c r="AF17094" i="4"/>
  <c r="AF17120" i="4"/>
  <c r="AF17092" i="4"/>
  <c r="AF16973" i="4"/>
  <c r="AF16982" i="4"/>
  <c r="AF17070" i="4"/>
  <c r="AF17078" i="4"/>
  <c r="AF16957" i="4"/>
  <c r="AF17046" i="4"/>
  <c r="AF17038" i="4"/>
  <c r="AF17109" i="4"/>
  <c r="AF17029" i="4"/>
  <c r="AF17101" i="4"/>
  <c r="AF17110" i="4"/>
  <c r="AF17117" i="4"/>
  <c r="AF17084" i="4"/>
  <c r="AF17093" i="4"/>
  <c r="AF17097" i="4"/>
  <c r="AF17118" i="4"/>
  <c r="AF17121" i="4"/>
  <c r="AF17125" i="4"/>
  <c r="AF17128" i="4"/>
  <c r="AF17132" i="4"/>
  <c r="AF16965" i="4"/>
  <c r="AF16974" i="4"/>
  <c r="AF17062" i="4"/>
  <c r="AF17108" i="4"/>
  <c r="AF17116" i="4"/>
  <c r="AF17028" i="4"/>
  <c r="AF17100" i="4"/>
  <c r="AF17113" i="4"/>
  <c r="AF17124" i="4"/>
  <c r="AF16996" i="4"/>
  <c r="AF17004" i="4"/>
  <c r="AF17012" i="4"/>
  <c r="AF17020" i="4"/>
  <c r="AF17030" i="4"/>
  <c r="AF16966" i="4"/>
  <c r="AF17045" i="4"/>
  <c r="AF17054" i="4"/>
  <c r="AF16958" i="4"/>
  <c r="AF17037" i="4"/>
  <c r="AF17112" i="4"/>
  <c r="AF17105" i="4"/>
  <c r="AF16989" i="4"/>
  <c r="AF16997" i="4"/>
  <c r="AF17005" i="4"/>
  <c r="AF17013" i="4"/>
  <c r="AF17021" i="4"/>
  <c r="AF17085" i="4"/>
  <c r="AF17089" i="4"/>
  <c r="AF17102" i="4"/>
  <c r="AF17076" i="4"/>
  <c r="AF17060" i="4"/>
  <c r="AF17053" i="4"/>
  <c r="AF16967" i="4"/>
  <c r="AF17051" i="4"/>
  <c r="AF16979" i="4"/>
  <c r="AF17067" i="4"/>
  <c r="AF16988" i="4"/>
  <c r="AF16971" i="4"/>
  <c r="AF17072" i="4"/>
  <c r="AF16955" i="4"/>
  <c r="AF17111" i="4"/>
  <c r="AF17107" i="4"/>
  <c r="AF17047" i="4"/>
  <c r="AF16956" i="4"/>
  <c r="AF17129" i="4"/>
  <c r="AF17052" i="4"/>
  <c r="AF17069" i="4"/>
  <c r="AF16953" i="4"/>
  <c r="AF17122" i="4"/>
  <c r="AF17119" i="4"/>
  <c r="AF16987" i="4"/>
  <c r="AF17034" i="4"/>
  <c r="AF17055" i="4"/>
  <c r="AF16986" i="4"/>
  <c r="AF17059" i="4"/>
  <c r="AF17043" i="4"/>
  <c r="AF17016" i="4"/>
  <c r="AF17104" i="4"/>
  <c r="AF17042" i="4"/>
  <c r="AF17077" i="4"/>
  <c r="AF17036" i="4"/>
  <c r="AF17134" i="4"/>
  <c r="AF17098" i="4"/>
  <c r="AF17114" i="4"/>
  <c r="AF16975" i="4"/>
  <c r="AF17033" i="4"/>
  <c r="AF16985" i="4"/>
  <c r="AF17023" i="4"/>
  <c r="AF16978" i="4"/>
  <c r="AF17009" i="4"/>
  <c r="AF17123" i="4"/>
  <c r="AF17041" i="4"/>
  <c r="AF17068" i="4"/>
  <c r="AF16952" i="4"/>
  <c r="AF17126" i="4"/>
  <c r="AF17018" i="4"/>
  <c r="AF17106" i="4"/>
  <c r="AF17130" i="4"/>
  <c r="AF17032" i="4"/>
  <c r="AF17066" i="4"/>
  <c r="AF16984" i="4"/>
  <c r="AF17010" i="4"/>
  <c r="AF17082" i="4"/>
  <c r="AF17001" i="4"/>
  <c r="AF17099" i="4"/>
  <c r="AF17040" i="4"/>
  <c r="AF17049" i="4"/>
  <c r="AF17044" i="4"/>
  <c r="AF17058" i="4"/>
  <c r="AF16963" i="4"/>
  <c r="AF17007" i="4"/>
  <c r="AF17096" i="4"/>
  <c r="AF17026" i="4"/>
  <c r="AF17048" i="4"/>
  <c r="AF17074" i="4"/>
  <c r="AF17008" i="4"/>
  <c r="AF17011" i="4"/>
  <c r="AF17056" i="4"/>
  <c r="AF16972" i="4"/>
  <c r="AF16999" i="4"/>
  <c r="AF17027" i="4"/>
  <c r="AF17127" i="4"/>
  <c r="AF16992" i="4"/>
  <c r="AF16961" i="4"/>
  <c r="AF17073" i="4"/>
  <c r="AF17133" i="4"/>
  <c r="AF17035" i="4"/>
  <c r="AF17135" i="4"/>
  <c r="AF17000" i="4"/>
  <c r="AF17088" i="4"/>
  <c r="AF17025" i="4"/>
  <c r="AF16970" i="4"/>
  <c r="AF17071" i="4"/>
  <c r="AF17091" i="4"/>
  <c r="AF17003" i="4"/>
  <c r="AF16976" i="4"/>
  <c r="AF17090" i="4"/>
  <c r="AF17131" i="4"/>
  <c r="AF17095" i="4"/>
  <c r="AF16991" i="4"/>
  <c r="AF16960" i="4"/>
  <c r="AF17061" i="4"/>
  <c r="AF17081" i="4"/>
  <c r="AF16969" i="4"/>
  <c r="AF17064" i="4"/>
  <c r="AF16993" i="4"/>
  <c r="AF17075" i="4"/>
  <c r="AF17024" i="4"/>
  <c r="AF16968" i="4"/>
  <c r="AF17083" i="4"/>
  <c r="AF16995" i="4"/>
  <c r="AF16964" i="4"/>
  <c r="AF17080" i="4"/>
  <c r="AF17087" i="4"/>
  <c r="AF16980" i="4"/>
  <c r="AF17115" i="4"/>
  <c r="AF17050" i="4"/>
  <c r="AF16959" i="4"/>
  <c r="AF17136" i="4"/>
  <c r="AF17019" i="4"/>
  <c r="AF17057" i="4"/>
  <c r="AF17079" i="4"/>
  <c r="AF16994" i="4"/>
  <c r="AF17065" i="4"/>
  <c r="AF16983" i="4"/>
  <c r="AF17031" i="4"/>
  <c r="AF17063" i="4"/>
  <c r="AF16962" i="4"/>
  <c r="AF17039" i="4"/>
  <c r="AF16977" i="4"/>
  <c r="AF17015" i="4"/>
  <c r="AF16954" i="4"/>
  <c r="AF17017" i="4"/>
  <c r="AF17002" i="4"/>
  <c r="AF17103" i="4"/>
  <c r="AT436" i="1" a="1"/>
  <c r="AT436" i="1" s="1"/>
  <c r="AY436" i="1" s="1" a="1"/>
  <c r="AY436" i="1" s="1"/>
  <c r="AP436" i="1" a="1"/>
  <c r="AP436" i="1" s="1"/>
  <c r="AU436" i="1" s="1" a="1"/>
  <c r="AU436" i="1" s="1"/>
  <c r="AQ436" i="1" a="1"/>
  <c r="AQ436" i="1" s="1"/>
  <c r="AV436" i="1" s="1" a="1"/>
  <c r="AV436" i="1" s="1"/>
  <c r="AR436" i="1" a="1"/>
  <c r="AR436" i="1" s="1"/>
  <c r="AW436" i="1" s="1" a="1"/>
  <c r="AW436" i="1" s="1"/>
  <c r="AS436" i="1" a="1"/>
  <c r="AS436" i="1" s="1"/>
  <c r="AX436" i="1" s="1" a="1"/>
  <c r="AX436" i="1" s="1"/>
  <c r="AI439" i="1" a="1"/>
  <c r="AI439" i="1" s="1"/>
  <c r="AG439" i="1"/>
  <c r="AH439" i="1" s="1"/>
  <c r="AF16809" i="4"/>
  <c r="AF16817" i="4"/>
  <c r="AF16825" i="4"/>
  <c r="AF16833" i="4"/>
  <c r="AF16841" i="4"/>
  <c r="AF16849" i="4"/>
  <c r="AF16855" i="4"/>
  <c r="AF16871" i="4"/>
  <c r="AF16887" i="4"/>
  <c r="AF16903" i="4"/>
  <c r="AF16919" i="4"/>
  <c r="AF16935" i="4"/>
  <c r="AF16951" i="4"/>
  <c r="AF16863" i="4"/>
  <c r="AF16879" i="4"/>
  <c r="AF16895" i="4"/>
  <c r="AF16911" i="4"/>
  <c r="AF16927" i="4"/>
  <c r="AF16943" i="4"/>
  <c r="AF16802" i="4"/>
  <c r="AF16806" i="4"/>
  <c r="AF16810" i="4"/>
  <c r="AF16814" i="4"/>
  <c r="AF16818" i="4"/>
  <c r="AF16822" i="4"/>
  <c r="AF16826" i="4"/>
  <c r="AF16830" i="4"/>
  <c r="AF16834" i="4"/>
  <c r="AF16838" i="4"/>
  <c r="AF16842" i="4"/>
  <c r="AF16846" i="4"/>
  <c r="AF16800" i="4"/>
  <c r="AF16815" i="4"/>
  <c r="AF16816" i="4"/>
  <c r="AF16831" i="4"/>
  <c r="AF16832" i="4"/>
  <c r="AF16847" i="4"/>
  <c r="AF16848" i="4"/>
  <c r="AF16850" i="4"/>
  <c r="AF16869" i="4"/>
  <c r="AF16870" i="4"/>
  <c r="AF16900" i="4"/>
  <c r="AF16918" i="4"/>
  <c r="AF16949" i="4"/>
  <c r="AF16902" i="4"/>
  <c r="AF16853" i="4"/>
  <c r="AF16854" i="4"/>
  <c r="AF16884" i="4"/>
  <c r="AF16901" i="4"/>
  <c r="AF16932" i="4"/>
  <c r="AF16807" i="4"/>
  <c r="AF16808" i="4"/>
  <c r="AF16823" i="4"/>
  <c r="AF16824" i="4"/>
  <c r="AF16839" i="4"/>
  <c r="AF16840" i="4"/>
  <c r="AF16916" i="4"/>
  <c r="AF16933" i="4"/>
  <c r="AF16934" i="4"/>
  <c r="AF16948" i="4"/>
  <c r="AF16917" i="4"/>
  <c r="AF16950" i="4"/>
  <c r="AF16868" i="4"/>
  <c r="AF16885" i="4"/>
  <c r="AF16886" i="4"/>
  <c r="AF16946" i="4"/>
  <c r="AF16872" i="4"/>
  <c r="AF16930" i="4"/>
  <c r="AF16880" i="4"/>
  <c r="AF16906" i="4"/>
  <c r="AF16882" i="4"/>
  <c r="AF16873" i="4"/>
  <c r="AF16819" i="4"/>
  <c r="AF16881" i="4"/>
  <c r="AF16843" i="4"/>
  <c r="AL159" i="1" s="1"/>
  <c r="AF16877" i="4"/>
  <c r="AF16856" i="4"/>
  <c r="AF16866" i="4"/>
  <c r="AF16894" i="4"/>
  <c r="AF16904" i="4"/>
  <c r="AF16924" i="4"/>
  <c r="AF16860" i="4"/>
  <c r="AF16947" i="4"/>
  <c r="AF16813" i="4"/>
  <c r="AF16865" i="4"/>
  <c r="AF16836" i="4"/>
  <c r="AF16942" i="4"/>
  <c r="AF16898" i="4"/>
  <c r="AF16923" i="4"/>
  <c r="AF16859" i="4"/>
  <c r="AF16920" i="4"/>
  <c r="AF16861" i="4"/>
  <c r="AF16883" i="4"/>
  <c r="AF16812" i="4"/>
  <c r="AF16801" i="4"/>
  <c r="AF16829" i="4"/>
  <c r="AF16876" i="4"/>
  <c r="AF16922" i="4"/>
  <c r="AF16858" i="4"/>
  <c r="AF16914" i="4"/>
  <c r="AF16852" i="4"/>
  <c r="AF16844" i="4"/>
  <c r="AF16811" i="4"/>
  <c r="AF16931" i="4"/>
  <c r="AF16827" i="4"/>
  <c r="AF16941" i="4"/>
  <c r="AF16893" i="4"/>
  <c r="AF16875" i="4"/>
  <c r="AF16910" i="4"/>
  <c r="AF16940" i="4"/>
  <c r="AF16928" i="4"/>
  <c r="AF16892" i="4"/>
  <c r="AF16851" i="4"/>
  <c r="AF16837" i="4"/>
  <c r="AF16805" i="4"/>
  <c r="AF16945" i="4"/>
  <c r="AF16915" i="4"/>
  <c r="AF16820" i="4"/>
  <c r="AF16909" i="4"/>
  <c r="AF16925" i="4"/>
  <c r="AF16912" i="4"/>
  <c r="AF16936" i="4"/>
  <c r="AF16907" i="4"/>
  <c r="AF16926" i="4"/>
  <c r="AF16888" i="4"/>
  <c r="AF16798" i="4"/>
  <c r="AF16878" i="4"/>
  <c r="AF16905" i="4"/>
  <c r="AF16821" i="4"/>
  <c r="AF16897" i="4"/>
  <c r="AF16845" i="4"/>
  <c r="AF16862" i="4"/>
  <c r="AF16891" i="4"/>
  <c r="AF16803" i="4"/>
  <c r="AF16804" i="4"/>
  <c r="AF16890" i="4"/>
  <c r="AF16864" i="4"/>
  <c r="AF16896" i="4"/>
  <c r="AF16908" i="4"/>
  <c r="AF16944" i="4"/>
  <c r="AF16921" i="4"/>
  <c r="AF16913" i="4"/>
  <c r="AF16799" i="4"/>
  <c r="AF16938" i="4"/>
  <c r="AF16857" i="4"/>
  <c r="AF16939" i="4"/>
  <c r="AF16889" i="4"/>
  <c r="AF16937" i="4"/>
  <c r="AF16929" i="4"/>
  <c r="AF16874" i="4"/>
  <c r="AF16835" i="4"/>
  <c r="AF16899" i="4"/>
  <c r="AF16828" i="4"/>
  <c r="AF16867" i="4"/>
  <c r="AI362" i="1" a="1"/>
  <c r="AI362" i="1" s="1"/>
  <c r="AP364" i="1" a="1"/>
  <c r="AP364" i="1" s="1"/>
  <c r="AU364" i="1" s="1" a="1"/>
  <c r="AU364" i="1" s="1"/>
  <c r="AQ364" i="1" a="1"/>
  <c r="AQ364" i="1" s="1"/>
  <c r="AV364" i="1" s="1" a="1"/>
  <c r="AV364" i="1" s="1"/>
  <c r="AR364" i="1" a="1"/>
  <c r="AR364" i="1" s="1"/>
  <c r="AW364" i="1" s="1" a="1"/>
  <c r="AW364" i="1" s="1"/>
  <c r="AT364" i="1" a="1"/>
  <c r="AT364" i="1" s="1"/>
  <c r="AY364" i="1" s="1" a="1"/>
  <c r="AY364" i="1" s="1"/>
  <c r="AS364" i="1" a="1"/>
  <c r="AS364" i="1" s="1"/>
  <c r="AX364" i="1" s="1" a="1"/>
  <c r="AX364" i="1" s="1"/>
  <c r="AG362" i="1"/>
  <c r="AG159" i="1"/>
  <c r="AG544" i="1"/>
  <c r="AF16792" i="4"/>
  <c r="AF16499" i="4"/>
  <c r="AF16515" i="4"/>
  <c r="AF16778" i="4"/>
  <c r="AF16794" i="4"/>
  <c r="AF16676" i="4"/>
  <c r="AF16705" i="4"/>
  <c r="AF16708" i="4"/>
  <c r="AF16737" i="4"/>
  <c r="AF16740" i="4"/>
  <c r="AF16682" i="4"/>
  <c r="AF16746" i="4"/>
  <c r="AF16637" i="4"/>
  <c r="AF16639" i="4"/>
  <c r="AF16338" i="4"/>
  <c r="AF16493" i="4"/>
  <c r="AF16495" i="4"/>
  <c r="AF16509" i="4"/>
  <c r="AF16511" i="4"/>
  <c r="AF16525" i="4"/>
  <c r="AF16527" i="4"/>
  <c r="AF16541" i="4"/>
  <c r="AF16543" i="4"/>
  <c r="AF16557" i="4"/>
  <c r="AF16559" i="4"/>
  <c r="AF16573" i="4"/>
  <c r="AF16575" i="4"/>
  <c r="AF16589" i="4"/>
  <c r="AF16591" i="4"/>
  <c r="AF16671" i="4"/>
  <c r="AF16757" i="4"/>
  <c r="AF16616" i="4"/>
  <c r="AF16654" i="4"/>
  <c r="AF16655" i="4"/>
  <c r="AF16322" i="4"/>
  <c r="AF16324" i="4"/>
  <c r="AF16336" i="4"/>
  <c r="AF16346" i="4"/>
  <c r="AF16347" i="4"/>
  <c r="AF16696" i="4"/>
  <c r="AF16754" i="4"/>
  <c r="AF16656" i="4"/>
  <c r="AF16325" i="4"/>
  <c r="AF16356" i="4"/>
  <c r="AF16693" i="4"/>
  <c r="AF16713" i="4"/>
  <c r="AF16716" i="4"/>
  <c r="AF16752" i="4"/>
  <c r="AF16677" i="4"/>
  <c r="AF16680" i="4"/>
  <c r="AF16681" i="4"/>
  <c r="AF16738" i="4"/>
  <c r="AF16760" i="4"/>
  <c r="AF16786" i="4"/>
  <c r="AF16787" i="4"/>
  <c r="AF16788" i="4"/>
  <c r="AF16632" i="4"/>
  <c r="AF16489" i="4"/>
  <c r="AF16701" i="4"/>
  <c r="AF16789" i="4"/>
  <c r="AF16690" i="4"/>
  <c r="AF16748" i="4"/>
  <c r="AF16560" i="4"/>
  <c r="AF16360" i="4"/>
  <c r="AF16465" i="4"/>
  <c r="AF16605" i="4"/>
  <c r="AF16620" i="4"/>
  <c r="AF16623" i="4"/>
  <c r="AF16303" i="4"/>
  <c r="AF16306" i="4"/>
  <c r="AF16417" i="4"/>
  <c r="AF16422" i="4"/>
  <c r="AF16688" i="4"/>
  <c r="AF16744" i="4"/>
  <c r="AF16745" i="4"/>
  <c r="AF16770" i="4"/>
  <c r="AF16771" i="4"/>
  <c r="AF16772" i="4"/>
  <c r="AF16672" i="4"/>
  <c r="AF16357" i="4"/>
  <c r="AF16367" i="4"/>
  <c r="AF16369" i="4"/>
  <c r="AF16388" i="4"/>
  <c r="AF16391" i="4"/>
  <c r="AF16409" i="4"/>
  <c r="AF16486" i="4"/>
  <c r="AF16607" i="4"/>
  <c r="AF16622" i="4"/>
  <c r="AF16399" i="4"/>
  <c r="AF16684" i="4"/>
  <c r="AF16741" i="4"/>
  <c r="AF16773" i="4"/>
  <c r="AF16370" i="4"/>
  <c r="AF16371" i="4"/>
  <c r="AF16377" i="4"/>
  <c r="AF16379" i="4"/>
  <c r="AF16397" i="4"/>
  <c r="AF16400" i="4"/>
  <c r="AF16414" i="4"/>
  <c r="AF16416" i="4"/>
  <c r="AF16606" i="4"/>
  <c r="AF16621" i="4"/>
  <c r="AF16304" i="4"/>
  <c r="AF16305" i="4"/>
  <c r="AF16704" i="4"/>
  <c r="AF16706" i="4"/>
  <c r="AF16717" i="4"/>
  <c r="AF16564" i="4"/>
  <c r="AF16454" i="4"/>
  <c r="AF16596" i="4"/>
  <c r="AF16431" i="4"/>
  <c r="AF16432" i="4"/>
  <c r="AF16436" i="4"/>
  <c r="AF16765" i="4"/>
  <c r="AF16592" i="4"/>
  <c r="AF16608" i="4"/>
  <c r="AF16651" i="4"/>
  <c r="AF16364" i="4"/>
  <c r="AF16462" i="4"/>
  <c r="AF16463" i="4"/>
  <c r="AF16762" i="4"/>
  <c r="AF16714" i="4"/>
  <c r="AF16441" i="4"/>
  <c r="AF16444" i="4"/>
  <c r="AF16456" i="4"/>
  <c r="AF16295" i="4"/>
  <c r="AF16490" i="4"/>
  <c r="AF16459" i="4"/>
  <c r="AF16319" i="4"/>
  <c r="AF16433" i="4"/>
  <c r="AF16437" i="4"/>
  <c r="AF16635" i="4"/>
  <c r="AF16636" i="4"/>
  <c r="AF16793" i="4"/>
  <c r="AF16580" i="4"/>
  <c r="AF16576" i="4"/>
  <c r="AF16299" i="4"/>
  <c r="AF16449" i="4"/>
  <c r="AF16452" i="4"/>
  <c r="AF16453" i="4"/>
  <c r="AF16475" i="4"/>
  <c r="AF16424" i="4"/>
  <c r="AF16380" i="4"/>
  <c r="AF16429" i="4"/>
  <c r="AF16401" i="4"/>
  <c r="AF16572" i="4"/>
  <c r="AF16455" i="4"/>
  <c r="AF16413" i="4"/>
  <c r="AF16345" i="4"/>
  <c r="AF16427" i="4"/>
  <c r="AF16385" i="4"/>
  <c r="AF16722" i="4"/>
  <c r="AF16478" i="4"/>
  <c r="AF16644" i="4"/>
  <c r="AF16396" i="4"/>
  <c r="AF16482" i="4"/>
  <c r="AF16547" i="4"/>
  <c r="AF16420" i="4"/>
  <c r="AF16341" i="4"/>
  <c r="AF16604" i="4"/>
  <c r="AF16516" i="4"/>
  <c r="AF16534" i="4"/>
  <c r="AF16470" i="4"/>
  <c r="AF16352" i="4"/>
  <c r="AF16354" i="4"/>
  <c r="AF16724" i="4"/>
  <c r="AF16335" i="4"/>
  <c r="AF16649" i="4"/>
  <c r="AF16552" i="4"/>
  <c r="AF16736" i="4"/>
  <c r="AF16321" i="4"/>
  <c r="AF16753" i="4"/>
  <c r="AF16425" i="4"/>
  <c r="AF16533" i="4"/>
  <c r="AF16363" i="4"/>
  <c r="AF16641" i="4"/>
  <c r="AF16581" i="4"/>
  <c r="AF16712" i="4"/>
  <c r="AF16785" i="4"/>
  <c r="AF16309" i="4"/>
  <c r="AF16555" i="4"/>
  <c r="AF16729" i="4"/>
  <c r="AF16638" i="4"/>
  <c r="AF16796" i="4"/>
  <c r="AF16692" i="4"/>
  <c r="AF16614" i="4"/>
  <c r="AF16578" i="4"/>
  <c r="AF16514" i="4"/>
  <c r="AF16755" i="4"/>
  <c r="AF16686" i="4"/>
  <c r="AF16679" i="4"/>
  <c r="AF16586" i="4"/>
  <c r="AF16522" i="4"/>
  <c r="AF16767" i="4"/>
  <c r="AF16464" i="4"/>
  <c r="AF16344" i="4"/>
  <c r="AF16412" i="4"/>
  <c r="AF16384" i="4"/>
  <c r="AF16487" i="4"/>
  <c r="AF16469" i="4"/>
  <c r="AF16588" i="4"/>
  <c r="AF16376" i="4"/>
  <c r="AF16481" i="4"/>
  <c r="AF16510" i="4"/>
  <c r="AF16410" i="4"/>
  <c r="AF16340" i="4"/>
  <c r="AF16302" i="4"/>
  <c r="AF16603" i="4"/>
  <c r="AF16524" i="4"/>
  <c r="AF16421" i="4"/>
  <c r="AF16339" i="4"/>
  <c r="AF16333" i="4"/>
  <c r="AF16326" i="4"/>
  <c r="AF16648" i="4"/>
  <c r="AF16551" i="4"/>
  <c r="AF16320" i="4"/>
  <c r="AF16574" i="4"/>
  <c r="AF16418" i="4"/>
  <c r="AF16668" i="4"/>
  <c r="AF16358" i="4"/>
  <c r="AF16640" i="4"/>
  <c r="AF16563" i="4"/>
  <c r="AF16728" i="4"/>
  <c r="AF16308" i="4"/>
  <c r="AF16504" i="4"/>
  <c r="AF16595" i="4"/>
  <c r="AF16795" i="4"/>
  <c r="AF16631" i="4"/>
  <c r="AF16611" i="4"/>
  <c r="AF16613" i="4"/>
  <c r="AF16577" i="4"/>
  <c r="AF16513" i="4"/>
  <c r="AF16751" i="4"/>
  <c r="AF16747" i="4"/>
  <c r="AF16678" i="4"/>
  <c r="AF16585" i="4"/>
  <c r="AF16521" i="4"/>
  <c r="AF16766" i="4"/>
  <c r="AF16461" i="4"/>
  <c r="AF16382" i="4"/>
  <c r="AF16484" i="4"/>
  <c r="AF16403" i="4"/>
  <c r="AF16733" i="4"/>
  <c r="AF16643" i="4"/>
  <c r="AF16781" i="4"/>
  <c r="AF16406" i="4"/>
  <c r="AF16448" i="4"/>
  <c r="AF16535" i="4"/>
  <c r="AF16351" i="4"/>
  <c r="AF16548" i="4"/>
  <c r="AF16477" i="4"/>
  <c r="AF16479" i="4"/>
  <c r="AF16698" i="4"/>
  <c r="AF16457" i="4"/>
  <c r="AF16318" i="4"/>
  <c r="AF16579" i="4"/>
  <c r="AF16531" i="4"/>
  <c r="AF16647" i="4"/>
  <c r="AF16653" i="4"/>
  <c r="AF16566" i="4"/>
  <c r="AF16317" i="4"/>
  <c r="AF16329" i="4"/>
  <c r="AF16443" i="4"/>
  <c r="AF16350" i="4"/>
  <c r="AF16665" i="4"/>
  <c r="AF16624" i="4"/>
  <c r="AF16720" i="4"/>
  <c r="AF16689" i="4"/>
  <c r="AF16600" i="4"/>
  <c r="AF16519" i="4"/>
  <c r="AF16419" i="4"/>
  <c r="AF16669" i="4"/>
  <c r="AF16501" i="4"/>
  <c r="AF16434" i="4"/>
  <c r="AF16749" i="4"/>
  <c r="AF16610" i="4"/>
  <c r="AF16334" i="4"/>
  <c r="AF16296" i="4"/>
  <c r="AF16700" i="4"/>
  <c r="AF16546" i="4"/>
  <c r="AF16791" i="4"/>
  <c r="AF16719" i="4"/>
  <c r="AF16715" i="4"/>
  <c r="AF16618" i="4"/>
  <c r="AF16554" i="4"/>
  <c r="AF16675" i="4"/>
  <c r="AF16734" i="4"/>
  <c r="AF16430" i="4"/>
  <c r="AF16381" i="4"/>
  <c r="AF16402" i="4"/>
  <c r="AF16779" i="4"/>
  <c r="AF16343" i="4"/>
  <c r="AF16587" i="4"/>
  <c r="AF16471" i="4"/>
  <c r="AF16536" i="4"/>
  <c r="AF16512" i="4"/>
  <c r="AF16550" i="4"/>
  <c r="AF16726" i="4"/>
  <c r="AF16294" i="4"/>
  <c r="AF16439" i="4"/>
  <c r="AF16667" i="4"/>
  <c r="AF16625" i="4"/>
  <c r="AF16394" i="4"/>
  <c r="AF16507" i="4"/>
  <c r="AF16731" i="4"/>
  <c r="AF16685" i="4"/>
  <c r="AF16540" i="4"/>
  <c r="AF16673" i="4"/>
  <c r="AF16561" i="4"/>
  <c r="AF16774" i="4"/>
  <c r="AF16711" i="4"/>
  <c r="AF16570" i="4"/>
  <c r="AF16783" i="4"/>
  <c r="AF16485" i="4"/>
  <c r="AF16355" i="4"/>
  <c r="AF16468" i="4"/>
  <c r="AF16628" i="4"/>
  <c r="AF16758" i="4"/>
  <c r="AF16447" i="4"/>
  <c r="AF16472" i="4"/>
  <c r="AF16342" i="4"/>
  <c r="AF16658" i="4"/>
  <c r="AF16500" i="4"/>
  <c r="AF16491" i="4"/>
  <c r="AF16474" i="4"/>
  <c r="AF16378" i="4"/>
  <c r="AF16532" i="4"/>
  <c r="AF16442" i="4"/>
  <c r="AF16328" i="4"/>
  <c r="AF16528" i="4"/>
  <c r="AF16426" i="4"/>
  <c r="AF16666" i="4"/>
  <c r="AF16599" i="4"/>
  <c r="AF16709" i="4"/>
  <c r="AF16313" i="4"/>
  <c r="AF16584" i="4"/>
  <c r="AF16730" i="4"/>
  <c r="AF16466" i="4"/>
  <c r="AF16556" i="4"/>
  <c r="AF16435" i="4"/>
  <c r="AF16539" i="4"/>
  <c r="AF16630" i="4"/>
  <c r="AF16301" i="4"/>
  <c r="AF16615" i="4"/>
  <c r="AF16545" i="4"/>
  <c r="AF16750" i="4"/>
  <c r="AF16710" i="4"/>
  <c r="AF16569" i="4"/>
  <c r="AF16782" i="4"/>
  <c r="AF16473" i="4"/>
  <c r="AF16383" i="4"/>
  <c r="AF16627" i="4"/>
  <c r="AF16467" i="4"/>
  <c r="AF16353" i="4"/>
  <c r="AF16390" i="4"/>
  <c r="AF16365" i="4"/>
  <c r="AF16659" i="4"/>
  <c r="AF16458" i="4"/>
  <c r="AF16650" i="4"/>
  <c r="AF16438" i="4"/>
  <c r="AF16327" i="4"/>
  <c r="AF16568" i="4"/>
  <c r="AF16315" i="4"/>
  <c r="AF16526" i="4"/>
  <c r="AF16664" i="4"/>
  <c r="AF16598" i="4"/>
  <c r="AF16312" i="4"/>
  <c r="AF16583" i="4"/>
  <c r="AF16374" i="4"/>
  <c r="AF16503" i="4"/>
  <c r="AF16393" i="4"/>
  <c r="AF16797" i="4"/>
  <c r="AF16629" i="4"/>
  <c r="AF16300" i="4"/>
  <c r="AF16697" i="4"/>
  <c r="AF16764" i="4"/>
  <c r="AF16530" i="4"/>
  <c r="AF16723" i="4"/>
  <c r="AF16683" i="4"/>
  <c r="AF16553" i="4"/>
  <c r="AF16739" i="4"/>
  <c r="AF16460" i="4"/>
  <c r="AF16368" i="4"/>
  <c r="AF16732" i="4"/>
  <c r="AF16446" i="4"/>
  <c r="AF16645" i="4"/>
  <c r="AF16375" i="4"/>
  <c r="AF16567" i="4"/>
  <c r="AF16660" i="4"/>
  <c r="AF16492" i="4"/>
  <c r="AF16663" i="4"/>
  <c r="AF16597" i="4"/>
  <c r="AF16582" i="4"/>
  <c r="AF16373" i="4"/>
  <c r="AF16502" i="4"/>
  <c r="AF16311" i="4"/>
  <c r="AF16609" i="4"/>
  <c r="AF16763" i="4"/>
  <c r="AF16529" i="4"/>
  <c r="AF16718" i="4"/>
  <c r="AF16634" i="4"/>
  <c r="AF16538" i="4"/>
  <c r="AF16735" i="4"/>
  <c r="AF16423" i="4"/>
  <c r="AF16476" i="4"/>
  <c r="AF16387" i="4"/>
  <c r="AF16359" i="4"/>
  <c r="AF16619" i="4"/>
  <c r="AF16389" i="4"/>
  <c r="AF16646" i="4"/>
  <c r="AF16768" i="4"/>
  <c r="AF16407" i="4"/>
  <c r="AF16361" i="4"/>
  <c r="AF16661" i="4"/>
  <c r="AF16349" i="4"/>
  <c r="AF16662" i="4"/>
  <c r="AF16695" i="4"/>
  <c r="AF16558" i="4"/>
  <c r="AF16520" i="4"/>
  <c r="AF16372" i="4"/>
  <c r="AF16310" i="4"/>
  <c r="AF16699" i="4"/>
  <c r="AF16498" i="4"/>
  <c r="AF16691" i="4"/>
  <c r="AF16633" i="4"/>
  <c r="AF16537" i="4"/>
  <c r="AF16707" i="4"/>
  <c r="AF16428" i="4"/>
  <c r="AF16386" i="4"/>
  <c r="AF16331" i="4"/>
  <c r="AF16612" i="4"/>
  <c r="AF16759" i="4"/>
  <c r="AF16332" i="4"/>
  <c r="AF16776" i="4"/>
  <c r="AF16565" i="4"/>
  <c r="AF16652" i="4"/>
  <c r="AF16348" i="4"/>
  <c r="AF16694" i="4"/>
  <c r="AF16657" i="4"/>
  <c r="AF16518" i="4"/>
  <c r="AF16307" i="4"/>
  <c r="AF16590" i="4"/>
  <c r="AF16756" i="4"/>
  <c r="AF16761" i="4"/>
  <c r="AF16298" i="4"/>
  <c r="AF16594" i="4"/>
  <c r="AF16497" i="4"/>
  <c r="AF16687" i="4"/>
  <c r="AF16617" i="4"/>
  <c r="AF16506" i="4"/>
  <c r="AF16703" i="4"/>
  <c r="AF16405" i="4"/>
  <c r="AF16571" i="4"/>
  <c r="AF16330" i="4"/>
  <c r="AF16523" i="4"/>
  <c r="AF16769" i="4"/>
  <c r="AF16314" i="4"/>
  <c r="AF16721" i="4"/>
  <c r="AF16544" i="4"/>
  <c r="AF16480" i="4"/>
  <c r="AF16323" i="4"/>
  <c r="AF16398" i="4"/>
  <c r="AF16727" i="4"/>
  <c r="AF16777" i="4"/>
  <c r="AF16549" i="4"/>
  <c r="AF16445" i="4"/>
  <c r="AF16450" i="4"/>
  <c r="AF16496" i="4"/>
  <c r="AF16451" i="4"/>
  <c r="AF16642" i="4"/>
  <c r="AF16517" i="4"/>
  <c r="AF16670" i="4"/>
  <c r="AF16784" i="4"/>
  <c r="AF16297" i="4"/>
  <c r="AF16593" i="4"/>
  <c r="AF16790" i="4"/>
  <c r="AF16743" i="4"/>
  <c r="AF16602" i="4"/>
  <c r="AF16505" i="4"/>
  <c r="AF16702" i="4"/>
  <c r="AF16488" i="4"/>
  <c r="AF16392" i="4"/>
  <c r="AF16775" i="4"/>
  <c r="AF16316" i="4"/>
  <c r="AF16362" i="4"/>
  <c r="AF16742" i="4"/>
  <c r="AF16408" i="4"/>
  <c r="AF16508" i="4"/>
  <c r="AF16674" i="4"/>
  <c r="AF16411" i="4"/>
  <c r="AF16494" i="4"/>
  <c r="AF16626" i="4"/>
  <c r="AF16366" i="4"/>
  <c r="AF16440" i="4"/>
  <c r="AF16483" i="4"/>
  <c r="AF16725" i="4"/>
  <c r="AF16415" i="4"/>
  <c r="AF16404" i="4"/>
  <c r="AF16780" i="4"/>
  <c r="AF16542" i="4"/>
  <c r="AF16562" i="4"/>
  <c r="AF16601" i="4"/>
  <c r="AF16395" i="4"/>
  <c r="AF16337" i="4"/>
  <c r="AG208" i="1"/>
  <c r="AP5" i="1" a="1"/>
  <c r="AP5" i="1" s="1"/>
  <c r="AU5" i="1" s="1" a="1"/>
  <c r="AU5" i="1" s="1"/>
  <c r="AS6" i="1" a="1"/>
  <c r="AS6" i="1" s="1"/>
  <c r="AX6" i="1" s="1" a="1"/>
  <c r="AX6" i="1" s="1"/>
  <c r="AQ8" i="1" a="1"/>
  <c r="AQ8" i="1" s="1"/>
  <c r="AV8" i="1" s="1" a="1"/>
  <c r="AV8" i="1" s="1"/>
  <c r="AT9" i="1" a="1"/>
  <c r="AT9" i="1" s="1"/>
  <c r="AY9" i="1" s="1" a="1"/>
  <c r="AY9" i="1" s="1"/>
  <c r="AR11" i="1" a="1"/>
  <c r="AR11" i="1" s="1"/>
  <c r="AW11" i="1" s="1" a="1"/>
  <c r="AW11" i="1" s="1"/>
  <c r="AP13" i="1" a="1"/>
  <c r="AP13" i="1" s="1"/>
  <c r="AU13" i="1" s="1" a="1"/>
  <c r="AU13" i="1" s="1"/>
  <c r="AS14" i="1" a="1"/>
  <c r="AS14" i="1" s="1"/>
  <c r="AX14" i="1" s="1" a="1"/>
  <c r="AX14" i="1" s="1"/>
  <c r="AQ16" i="1" a="1"/>
  <c r="AQ16" i="1" s="1"/>
  <c r="AV16" i="1" s="1" a="1"/>
  <c r="AV16" i="1" s="1"/>
  <c r="AT17" i="1" a="1"/>
  <c r="AT17" i="1" s="1"/>
  <c r="AY17" i="1" s="1" a="1"/>
  <c r="AY17" i="1" s="1"/>
  <c r="AR19" i="1" a="1"/>
  <c r="AR19" i="1" s="1"/>
  <c r="AW19" i="1" s="1" a="1"/>
  <c r="AW19" i="1" s="1"/>
  <c r="AP21" i="1" a="1"/>
  <c r="AP21" i="1" s="1"/>
  <c r="AU21" i="1" s="1" a="1"/>
  <c r="AU21" i="1" s="1"/>
  <c r="AS25" i="1" a="1"/>
  <c r="AS25" i="1" s="1"/>
  <c r="AX25" i="1" s="1" a="1"/>
  <c r="AX25" i="1" s="1"/>
  <c r="AQ28" i="1" a="1"/>
  <c r="AQ28" i="1" s="1"/>
  <c r="AV28" i="1" s="1" a="1"/>
  <c r="AV28" i="1" s="1"/>
  <c r="AT29" i="1" a="1"/>
  <c r="AT29" i="1" s="1"/>
  <c r="AY29" i="1" s="1" a="1"/>
  <c r="AY29" i="1" s="1"/>
  <c r="AR31" i="1" a="1"/>
  <c r="AR31" i="1" s="1"/>
  <c r="AW31" i="1" s="1" a="1"/>
  <c r="AW31" i="1" s="1"/>
  <c r="AP33" i="1" a="1"/>
  <c r="AP33" i="1" s="1"/>
  <c r="AU33" i="1" s="1" a="1"/>
  <c r="AU33" i="1" s="1"/>
  <c r="AS34" i="1" a="1"/>
  <c r="AS34" i="1" s="1"/>
  <c r="AX34" i="1" s="1" a="1"/>
  <c r="AX34" i="1" s="1"/>
  <c r="AQ36" i="1" a="1"/>
  <c r="AQ36" i="1" s="1"/>
  <c r="AV36" i="1" s="1" a="1"/>
  <c r="AV36" i="1" s="1"/>
  <c r="AT37" i="1" a="1"/>
  <c r="AT37" i="1" s="1"/>
  <c r="AY37" i="1" s="1" a="1"/>
  <c r="AY37" i="1" s="1"/>
  <c r="AR39" i="1" a="1"/>
  <c r="AR39" i="1" s="1"/>
  <c r="AW39" i="1" s="1" a="1"/>
  <c r="AW39" i="1" s="1"/>
  <c r="AP41" i="1" a="1"/>
  <c r="AP41" i="1" s="1"/>
  <c r="AU41" i="1" s="1" a="1"/>
  <c r="AU41" i="1" s="1"/>
  <c r="AS43" i="1" a="1"/>
  <c r="AS43" i="1" s="1"/>
  <c r="AX43" i="1" s="1" a="1"/>
  <c r="AX43" i="1" s="1"/>
  <c r="AQ45" i="1" a="1"/>
  <c r="AQ45" i="1" s="1"/>
  <c r="AV45" i="1" s="1" a="1"/>
  <c r="AV45" i="1" s="1"/>
  <c r="AT46" i="1" a="1"/>
  <c r="AT46" i="1" s="1"/>
  <c r="AY46" i="1" s="1" a="1"/>
  <c r="AY46" i="1" s="1"/>
  <c r="AR48" i="1" a="1"/>
  <c r="AR48" i="1" s="1"/>
  <c r="AW48" i="1" s="1" a="1"/>
  <c r="AW48" i="1" s="1"/>
  <c r="AP50" i="1" a="1"/>
  <c r="AP50" i="1" s="1"/>
  <c r="AU50" i="1" s="1" a="1"/>
  <c r="AU50" i="1" s="1"/>
  <c r="AS51" i="1" a="1"/>
  <c r="AS51" i="1" s="1"/>
  <c r="AX51" i="1" s="1" a="1"/>
  <c r="AX51" i="1" s="1"/>
  <c r="AQ53" i="1" a="1"/>
  <c r="AQ53" i="1" s="1"/>
  <c r="AV53" i="1" s="1" a="1"/>
  <c r="AV53" i="1" s="1"/>
  <c r="AT54" i="1" a="1"/>
  <c r="AT54" i="1" s="1"/>
  <c r="AY54" i="1" s="1" a="1"/>
  <c r="AY54" i="1" s="1"/>
  <c r="AR56" i="1" a="1"/>
  <c r="AR56" i="1" s="1"/>
  <c r="AW56" i="1" s="1" a="1"/>
  <c r="AW56" i="1" s="1"/>
  <c r="AP58" i="1" a="1"/>
  <c r="AP58" i="1" s="1"/>
  <c r="AU58" i="1" s="1" a="1"/>
  <c r="AU58" i="1" s="1"/>
  <c r="AS59" i="1" a="1"/>
  <c r="AS59" i="1" s="1"/>
  <c r="AX59" i="1" s="1" a="1"/>
  <c r="AX59" i="1" s="1"/>
  <c r="AQ61" i="1" a="1"/>
  <c r="AQ61" i="1" s="1"/>
  <c r="AV61" i="1" s="1" a="1"/>
  <c r="AV61" i="1" s="1"/>
  <c r="AT62" i="1" a="1"/>
  <c r="AT62" i="1" s="1"/>
  <c r="AY62" i="1" s="1" a="1"/>
  <c r="AY62" i="1" s="1"/>
  <c r="AR64" i="1" a="1"/>
  <c r="AR64" i="1" s="1"/>
  <c r="AW64" i="1" s="1" a="1"/>
  <c r="AW64" i="1" s="1"/>
  <c r="AP66" i="1" a="1"/>
  <c r="AP66" i="1" s="1"/>
  <c r="AU66" i="1" s="1" a="1"/>
  <c r="AU66" i="1" s="1"/>
  <c r="AS67" i="1" a="1"/>
  <c r="AS67" i="1" s="1"/>
  <c r="AX67" i="1" s="1" a="1"/>
  <c r="AX67" i="1" s="1"/>
  <c r="AQ69" i="1" a="1"/>
  <c r="AQ69" i="1" s="1"/>
  <c r="AV69" i="1" s="1" a="1"/>
  <c r="AV69" i="1" s="1"/>
  <c r="AT70" i="1" a="1"/>
  <c r="AT70" i="1" s="1"/>
  <c r="AY70" i="1" s="1" a="1"/>
  <c r="AY70" i="1" s="1"/>
  <c r="AR72" i="1" a="1"/>
  <c r="AR72" i="1" s="1"/>
  <c r="AW72" i="1" s="1" a="1"/>
  <c r="AW72" i="1" s="1"/>
  <c r="AP74" i="1" a="1"/>
  <c r="AP74" i="1" s="1"/>
  <c r="AU74" i="1" s="1" a="1"/>
  <c r="AU74" i="1" s="1"/>
  <c r="AS75" i="1" a="1"/>
  <c r="AS75" i="1" s="1"/>
  <c r="AX75" i="1" s="1" a="1"/>
  <c r="AX75" i="1" s="1"/>
  <c r="AP77" i="1" a="1"/>
  <c r="AP77" i="1" s="1"/>
  <c r="AU77" i="1" s="1" a="1"/>
  <c r="AU77" i="1" s="1"/>
  <c r="AS78" i="1" a="1"/>
  <c r="AS78" i="1" s="1"/>
  <c r="AX78" i="1" s="1" a="1"/>
  <c r="AX78" i="1" s="1"/>
  <c r="AS81" i="1" a="1"/>
  <c r="AS81" i="1" s="1"/>
  <c r="AX81" i="1" s="1" a="1"/>
  <c r="AX81" i="1" s="1"/>
  <c r="AP83" i="1" a="1"/>
  <c r="AP83" i="1" s="1"/>
  <c r="AU83" i="1" s="1" a="1"/>
  <c r="AU83" i="1" s="1"/>
  <c r="AS84" i="1" a="1"/>
  <c r="AS84" i="1" s="1"/>
  <c r="AX84" i="1" s="1" a="1"/>
  <c r="AX84" i="1" s="1"/>
  <c r="AP86" i="1" a="1"/>
  <c r="AP86" i="1" s="1"/>
  <c r="AU86" i="1" s="1" a="1"/>
  <c r="AU86" i="1" s="1"/>
  <c r="AR87" i="1" a="1"/>
  <c r="AR87" i="1" s="1"/>
  <c r="AW87" i="1" s="1" a="1"/>
  <c r="AW87" i="1" s="1"/>
  <c r="AT88" i="1" a="1"/>
  <c r="AT88" i="1" s="1"/>
  <c r="AY88" i="1" s="1" a="1"/>
  <c r="AY88" i="1" s="1"/>
  <c r="AQ90" i="1" a="1"/>
  <c r="AQ90" i="1" s="1"/>
  <c r="AV90" i="1" s="1" a="1"/>
  <c r="AV90" i="1" s="1"/>
  <c r="AR91" i="1" a="1"/>
  <c r="AR91" i="1" s="1"/>
  <c r="AW91" i="1" s="1" a="1"/>
  <c r="AW91" i="1" s="1"/>
  <c r="AT92" i="1" a="1"/>
  <c r="AT92" i="1" s="1"/>
  <c r="AY92" i="1" s="1" a="1"/>
  <c r="AY92" i="1" s="1"/>
  <c r="AQ94" i="1" a="1"/>
  <c r="AQ94" i="1" s="1"/>
  <c r="AV94" i="1" s="1" a="1"/>
  <c r="AV94" i="1" s="1"/>
  <c r="AS95" i="1" a="1"/>
  <c r="AS95" i="1" s="1"/>
  <c r="AX95" i="1" s="1" a="1"/>
  <c r="AX95" i="1" s="1"/>
  <c r="AP97" i="1" a="1"/>
  <c r="AP97" i="1" s="1"/>
  <c r="AU97" i="1" s="1" a="1"/>
  <c r="AU97" i="1" s="1"/>
  <c r="AS98" i="1" a="1"/>
  <c r="AS98" i="1" s="1"/>
  <c r="AX98" i="1" s="1" a="1"/>
  <c r="AX98" i="1" s="1"/>
  <c r="AP104" i="1" a="1"/>
  <c r="AP104" i="1" s="1"/>
  <c r="AU104" i="1" s="1" a="1"/>
  <c r="AU104" i="1" s="1"/>
  <c r="AR105" i="1" a="1"/>
  <c r="AR105" i="1" s="1"/>
  <c r="AW105" i="1" s="1" a="1"/>
  <c r="AW105" i="1" s="1"/>
  <c r="AT106" i="1" a="1"/>
  <c r="AT106" i="1" s="1"/>
  <c r="AY106" i="1" s="1" a="1"/>
  <c r="AY106" i="1" s="1"/>
  <c r="AT109" i="1" a="1"/>
  <c r="AT109" i="1" s="1"/>
  <c r="AY109" i="1" s="1" a="1"/>
  <c r="AY109" i="1" s="1"/>
  <c r="AR111" i="1" a="1"/>
  <c r="AR111" i="1" s="1"/>
  <c r="AW111" i="1" s="1" a="1"/>
  <c r="AW111" i="1" s="1"/>
  <c r="AP113" i="1" a="1"/>
  <c r="AP113" i="1" s="1"/>
  <c r="AU113" i="1" s="1" a="1"/>
  <c r="AU113" i="1" s="1"/>
  <c r="AR114" i="1" a="1"/>
  <c r="AR114" i="1" s="1"/>
  <c r="AW114" i="1" s="1" a="1"/>
  <c r="AW114" i="1" s="1"/>
  <c r="AT115" i="1" a="1"/>
  <c r="AT115" i="1" s="1"/>
  <c r="AY115" i="1" s="1" a="1"/>
  <c r="AY115" i="1" s="1"/>
  <c r="AQ117" i="1" a="1"/>
  <c r="AQ117" i="1" s="1"/>
  <c r="AV117" i="1" s="1" a="1"/>
  <c r="AV117" i="1" s="1"/>
  <c r="AS119" i="1" a="1"/>
  <c r="AS119" i="1" s="1"/>
  <c r="AX119" i="1" s="1" a="1"/>
  <c r="AX119" i="1" s="1"/>
  <c r="AP121" i="1" a="1"/>
  <c r="AP121" i="1" s="1"/>
  <c r="AU121" i="1" s="1" a="1"/>
  <c r="AU121" i="1" s="1"/>
  <c r="AR122" i="1" a="1"/>
  <c r="AR122" i="1" s="1"/>
  <c r="AW122" i="1" s="1" a="1"/>
  <c r="AW122" i="1" s="1"/>
  <c r="AT123" i="1" a="1"/>
  <c r="AT123" i="1" s="1"/>
  <c r="AY123" i="1" s="1" a="1"/>
  <c r="AY123" i="1" s="1"/>
  <c r="AT127" i="1" a="1"/>
  <c r="AT127" i="1" s="1"/>
  <c r="AY127" i="1" s="1" a="1"/>
  <c r="AY127" i="1" s="1"/>
  <c r="AP129" i="1" a="1"/>
  <c r="AP129" i="1" s="1"/>
  <c r="AU129" i="1" s="1" a="1"/>
  <c r="AU129" i="1" s="1"/>
  <c r="AR130" i="1" a="1"/>
  <c r="AR130" i="1" s="1"/>
  <c r="AW130" i="1" s="1" a="1"/>
  <c r="AW130" i="1" s="1"/>
  <c r="AT131" i="1" a="1"/>
  <c r="AT131" i="1" s="1"/>
  <c r="AY131" i="1" s="1" a="1"/>
  <c r="AY131" i="1" s="1"/>
  <c r="AQ5" i="1" a="1"/>
  <c r="AQ5" i="1" s="1"/>
  <c r="AV5" i="1" s="1" a="1"/>
  <c r="AV5" i="1" s="1"/>
  <c r="AT6" i="1" a="1"/>
  <c r="AT6" i="1" s="1"/>
  <c r="AY6" i="1" s="1" a="1"/>
  <c r="AY6" i="1" s="1"/>
  <c r="AR8" i="1" a="1"/>
  <c r="AR8" i="1" s="1"/>
  <c r="AW8" i="1" s="1" a="1"/>
  <c r="AW8" i="1" s="1"/>
  <c r="AP10" i="1" a="1"/>
  <c r="AP10" i="1" s="1"/>
  <c r="AU10" i="1" s="1" a="1"/>
  <c r="AU10" i="1" s="1"/>
  <c r="AS11" i="1" a="1"/>
  <c r="AS11" i="1" s="1"/>
  <c r="AX11" i="1" s="1" a="1"/>
  <c r="AX11" i="1" s="1"/>
  <c r="AQ13" i="1" a="1"/>
  <c r="AQ13" i="1" s="1"/>
  <c r="AV13" i="1" s="1" a="1"/>
  <c r="AV13" i="1" s="1"/>
  <c r="AT14" i="1" a="1"/>
  <c r="AT14" i="1" s="1"/>
  <c r="AY14" i="1" s="1" a="1"/>
  <c r="AY14" i="1" s="1"/>
  <c r="AR16" i="1" a="1"/>
  <c r="AR16" i="1" s="1"/>
  <c r="AW16" i="1" s="1" a="1"/>
  <c r="AW16" i="1" s="1"/>
  <c r="AP18" i="1" a="1"/>
  <c r="AP18" i="1" s="1"/>
  <c r="AU18" i="1" s="1" a="1"/>
  <c r="AU18" i="1" s="1"/>
  <c r="AS19" i="1" a="1"/>
  <c r="AS19" i="1" s="1"/>
  <c r="AX19" i="1" s="1" a="1"/>
  <c r="AX19" i="1" s="1"/>
  <c r="AQ21" i="1" a="1"/>
  <c r="AQ21" i="1" s="1"/>
  <c r="AV21" i="1" s="1" a="1"/>
  <c r="AV21" i="1" s="1"/>
  <c r="AT25" i="1" a="1"/>
  <c r="AT25" i="1" s="1"/>
  <c r="AY25" i="1" s="1" a="1"/>
  <c r="AY25" i="1" s="1"/>
  <c r="AR28" i="1" a="1"/>
  <c r="AR28" i="1" s="1"/>
  <c r="AW28" i="1" s="1" a="1"/>
  <c r="AW28" i="1" s="1"/>
  <c r="AP30" i="1" a="1"/>
  <c r="AP30" i="1" s="1"/>
  <c r="AU30" i="1" s="1" a="1"/>
  <c r="AU30" i="1" s="1"/>
  <c r="AS31" i="1" a="1"/>
  <c r="AS31" i="1" s="1"/>
  <c r="AX31" i="1" s="1" a="1"/>
  <c r="AX31" i="1" s="1"/>
  <c r="AQ33" i="1" a="1"/>
  <c r="AQ33" i="1" s="1"/>
  <c r="AV33" i="1" s="1" a="1"/>
  <c r="AV33" i="1" s="1"/>
  <c r="AT34" i="1" a="1"/>
  <c r="AT34" i="1" s="1"/>
  <c r="AY34" i="1" s="1" a="1"/>
  <c r="AY34" i="1" s="1"/>
  <c r="AR36" i="1" a="1"/>
  <c r="AR36" i="1" s="1"/>
  <c r="AW36" i="1" s="1" a="1"/>
  <c r="AW36" i="1" s="1"/>
  <c r="AP38" i="1" a="1"/>
  <c r="AP38" i="1" s="1"/>
  <c r="AU38" i="1" s="1" a="1"/>
  <c r="AU38" i="1" s="1"/>
  <c r="AS39" i="1" a="1"/>
  <c r="AS39" i="1" s="1"/>
  <c r="AX39" i="1" s="1" a="1"/>
  <c r="AX39" i="1" s="1"/>
  <c r="AQ41" i="1" a="1"/>
  <c r="AQ41" i="1" s="1"/>
  <c r="AV41" i="1" s="1" a="1"/>
  <c r="AV41" i="1" s="1"/>
  <c r="AT43" i="1" a="1"/>
  <c r="AT43" i="1" s="1"/>
  <c r="AY43" i="1" s="1" a="1"/>
  <c r="AY43" i="1" s="1"/>
  <c r="AR45" i="1" a="1"/>
  <c r="AR45" i="1" s="1"/>
  <c r="AW45" i="1" s="1" a="1"/>
  <c r="AW45" i="1" s="1"/>
  <c r="AP47" i="1" a="1"/>
  <c r="AP47" i="1" s="1"/>
  <c r="AU47" i="1" s="1" a="1"/>
  <c r="AU47" i="1" s="1"/>
  <c r="AS48" i="1" a="1"/>
  <c r="AS48" i="1" s="1"/>
  <c r="AX48" i="1" s="1" a="1"/>
  <c r="AX48" i="1" s="1"/>
  <c r="AQ50" i="1" a="1"/>
  <c r="AQ50" i="1" s="1"/>
  <c r="AV50" i="1" s="1" a="1"/>
  <c r="AV50" i="1" s="1"/>
  <c r="AT51" i="1" a="1"/>
  <c r="AT51" i="1" s="1"/>
  <c r="AY51" i="1" s="1" a="1"/>
  <c r="AY51" i="1" s="1"/>
  <c r="AR53" i="1" a="1"/>
  <c r="AR53" i="1" s="1"/>
  <c r="AW53" i="1" s="1" a="1"/>
  <c r="AW53" i="1" s="1"/>
  <c r="AP55" i="1" a="1"/>
  <c r="AP55" i="1" s="1"/>
  <c r="AU55" i="1" s="1" a="1"/>
  <c r="AU55" i="1" s="1"/>
  <c r="AS56" i="1" a="1"/>
  <c r="AS56" i="1" s="1"/>
  <c r="AX56" i="1" s="1" a="1"/>
  <c r="AX56" i="1" s="1"/>
  <c r="AQ58" i="1" a="1"/>
  <c r="AQ58" i="1" s="1"/>
  <c r="AV58" i="1" s="1" a="1"/>
  <c r="AV58" i="1" s="1"/>
  <c r="AT59" i="1" a="1"/>
  <c r="AT59" i="1" s="1"/>
  <c r="AY59" i="1" s="1" a="1"/>
  <c r="AY59" i="1" s="1"/>
  <c r="AR61" i="1" a="1"/>
  <c r="AR61" i="1" s="1"/>
  <c r="AW61" i="1" s="1" a="1"/>
  <c r="AW61" i="1" s="1"/>
  <c r="AP63" i="1" a="1"/>
  <c r="AP63" i="1" s="1"/>
  <c r="AU63" i="1" s="1" a="1"/>
  <c r="AU63" i="1" s="1"/>
  <c r="AS64" i="1" a="1"/>
  <c r="AS64" i="1" s="1"/>
  <c r="AX64" i="1" s="1" a="1"/>
  <c r="AX64" i="1" s="1"/>
  <c r="AQ66" i="1" a="1"/>
  <c r="AQ66" i="1" s="1"/>
  <c r="AV66" i="1" s="1" a="1"/>
  <c r="AV66" i="1" s="1"/>
  <c r="AT67" i="1" a="1"/>
  <c r="AT67" i="1" s="1"/>
  <c r="AY67" i="1" s="1" a="1"/>
  <c r="AY67" i="1" s="1"/>
  <c r="AR69" i="1" a="1"/>
  <c r="AR69" i="1" s="1"/>
  <c r="AW69" i="1" s="1" a="1"/>
  <c r="AW69" i="1" s="1"/>
  <c r="AP71" i="1" a="1"/>
  <c r="AP71" i="1" s="1"/>
  <c r="AU71" i="1" s="1" a="1"/>
  <c r="AU71" i="1" s="1"/>
  <c r="AS72" i="1" a="1"/>
  <c r="AS72" i="1" s="1"/>
  <c r="AX72" i="1" s="1" a="1"/>
  <c r="AX72" i="1" s="1"/>
  <c r="AQ74" i="1" a="1"/>
  <c r="AQ74" i="1" s="1"/>
  <c r="AV74" i="1" s="1" a="1"/>
  <c r="AV74" i="1" s="1"/>
  <c r="AT75" i="1" a="1"/>
  <c r="AT75" i="1" s="1"/>
  <c r="AY75" i="1" s="1" a="1"/>
  <c r="AY75" i="1" s="1"/>
  <c r="AQ77" i="1" a="1"/>
  <c r="AQ77" i="1" s="1"/>
  <c r="AV77" i="1" s="1" a="1"/>
  <c r="AV77" i="1" s="1"/>
  <c r="AT78" i="1" a="1"/>
  <c r="AT78" i="1" s="1"/>
  <c r="AY78" i="1" s="1" a="1"/>
  <c r="AY78" i="1" s="1"/>
  <c r="AQ80" i="1" a="1"/>
  <c r="AQ80" i="1" s="1"/>
  <c r="AV80" i="1" s="1" a="1"/>
  <c r="AV80" i="1" s="1"/>
  <c r="AT81" i="1" a="1"/>
  <c r="AT81" i="1" s="1"/>
  <c r="AY81" i="1" s="1" a="1"/>
  <c r="AY81" i="1" s="1"/>
  <c r="AQ83" i="1" a="1"/>
  <c r="AQ83" i="1" s="1"/>
  <c r="AV83" i="1" s="1" a="1"/>
  <c r="AV83" i="1" s="1"/>
  <c r="AT84" i="1" a="1"/>
  <c r="AT84" i="1" s="1"/>
  <c r="AY84" i="1" s="1" a="1"/>
  <c r="AY84" i="1" s="1"/>
  <c r="AQ86" i="1" a="1"/>
  <c r="AQ86" i="1" s="1"/>
  <c r="AV86" i="1" s="1" a="1"/>
  <c r="AV86" i="1" s="1"/>
  <c r="AS87" i="1" a="1"/>
  <c r="AS87" i="1" s="1"/>
  <c r="AX87" i="1" s="1" a="1"/>
  <c r="AX87" i="1" s="1"/>
  <c r="AP89" i="1" a="1"/>
  <c r="AP89" i="1" s="1"/>
  <c r="AU89" i="1" s="1" a="1"/>
  <c r="AU89" i="1" s="1"/>
  <c r="AR90" i="1" a="1"/>
  <c r="AR90" i="1" s="1"/>
  <c r="AW90" i="1" s="1" a="1"/>
  <c r="AW90" i="1" s="1"/>
  <c r="AS91" i="1" a="1"/>
  <c r="AS91" i="1" s="1"/>
  <c r="AX91" i="1" s="1" a="1"/>
  <c r="AX91" i="1" s="1"/>
  <c r="AP93" i="1" a="1"/>
  <c r="AP93" i="1" s="1"/>
  <c r="AU93" i="1" s="1" a="1"/>
  <c r="AU93" i="1" s="1"/>
  <c r="AR94" i="1" a="1"/>
  <c r="AR94" i="1" s="1"/>
  <c r="AW94" i="1" s="1" a="1"/>
  <c r="AW94" i="1" s="1"/>
  <c r="AT95" i="1" a="1"/>
  <c r="AT95" i="1" s="1"/>
  <c r="AY95" i="1" s="1" a="1"/>
  <c r="AY95" i="1" s="1"/>
  <c r="AQ97" i="1" a="1"/>
  <c r="AQ97" i="1" s="1"/>
  <c r="AV97" i="1" s="1" a="1"/>
  <c r="AV97" i="1" s="1"/>
  <c r="AT98" i="1" a="1"/>
  <c r="AT98" i="1" s="1"/>
  <c r="AY98" i="1" s="1" a="1"/>
  <c r="AY98" i="1" s="1"/>
  <c r="AQ104" i="1" a="1"/>
  <c r="AQ104" i="1" s="1"/>
  <c r="AV104" i="1" s="1" a="1"/>
  <c r="AV104" i="1" s="1"/>
  <c r="AS105" i="1" a="1"/>
  <c r="AS105" i="1" s="1"/>
  <c r="AX105" i="1" s="1" a="1"/>
  <c r="AX105" i="1" s="1"/>
  <c r="AP107" i="1" a="1"/>
  <c r="AP107" i="1" s="1"/>
  <c r="AU107" i="1" s="1" a="1"/>
  <c r="AU107" i="1" s="1"/>
  <c r="AR108" i="1" a="1"/>
  <c r="AR108" i="1" s="1"/>
  <c r="AW108" i="1" s="1" a="1"/>
  <c r="AW108" i="1" s="1"/>
  <c r="AP110" i="1" a="1"/>
  <c r="AP110" i="1" s="1"/>
  <c r="AU110" i="1" s="1" a="1"/>
  <c r="AU110" i="1" s="1"/>
  <c r="AS111" i="1" a="1"/>
  <c r="AS111" i="1" s="1"/>
  <c r="AX111" i="1" s="1" a="1"/>
  <c r="AX111" i="1" s="1"/>
  <c r="AQ113" i="1" a="1"/>
  <c r="AQ113" i="1" s="1"/>
  <c r="AV113" i="1" s="1" a="1"/>
  <c r="AV113" i="1" s="1"/>
  <c r="AP116" i="1" a="1"/>
  <c r="AP116" i="1" s="1"/>
  <c r="AU116" i="1" s="1" a="1"/>
  <c r="AU116" i="1" s="1"/>
  <c r="AR117" i="1" a="1"/>
  <c r="AR117" i="1" s="1"/>
  <c r="AW117" i="1" s="1" a="1"/>
  <c r="AW117" i="1" s="1"/>
  <c r="AT119" i="1" a="1"/>
  <c r="AT119" i="1" s="1"/>
  <c r="AY119" i="1" s="1" a="1"/>
  <c r="AY119" i="1" s="1"/>
  <c r="AQ121" i="1" a="1"/>
  <c r="AQ121" i="1" s="1"/>
  <c r="AV121" i="1" s="1" a="1"/>
  <c r="AV121" i="1" s="1"/>
  <c r="AS122" i="1" a="1"/>
  <c r="AS122" i="1" s="1"/>
  <c r="AX122" i="1" s="1" a="1"/>
  <c r="AX122" i="1" s="1"/>
  <c r="AP124" i="1" a="1"/>
  <c r="AP124" i="1" s="1"/>
  <c r="AU124" i="1" s="1" a="1"/>
  <c r="AU124" i="1" s="1"/>
  <c r="AR125" i="1" a="1"/>
  <c r="AR125" i="1" s="1"/>
  <c r="AW125" i="1" s="1" a="1"/>
  <c r="AW125" i="1" s="1"/>
  <c r="AS126" i="1" a="1"/>
  <c r="AS126" i="1" s="1"/>
  <c r="AX126" i="1" s="1" a="1"/>
  <c r="AX126" i="1" s="1"/>
  <c r="AR5" i="1" a="1"/>
  <c r="AR5" i="1" s="1"/>
  <c r="AW5" i="1" s="1" a="1"/>
  <c r="AW5" i="1" s="1"/>
  <c r="AP7" i="1" a="1"/>
  <c r="AP7" i="1" s="1"/>
  <c r="AU7" i="1" s="1" a="1"/>
  <c r="AU7" i="1" s="1"/>
  <c r="AS8" i="1" a="1"/>
  <c r="AS8" i="1" s="1"/>
  <c r="AX8" i="1" s="1" a="1"/>
  <c r="AX8" i="1" s="1"/>
  <c r="AQ10" i="1" a="1"/>
  <c r="AQ10" i="1" s="1"/>
  <c r="AV10" i="1" s="1" a="1"/>
  <c r="AV10" i="1" s="1"/>
  <c r="AT11" i="1" a="1"/>
  <c r="AT11" i="1" s="1"/>
  <c r="AY11" i="1" s="1" a="1"/>
  <c r="AY11" i="1" s="1"/>
  <c r="AR13" i="1" a="1"/>
  <c r="AR13" i="1" s="1"/>
  <c r="AW13" i="1" s="1" a="1"/>
  <c r="AW13" i="1" s="1"/>
  <c r="AP15" i="1" a="1"/>
  <c r="AP15" i="1" s="1"/>
  <c r="AU15" i="1" s="1" a="1"/>
  <c r="AU15" i="1" s="1"/>
  <c r="AS16" i="1" a="1"/>
  <c r="AS16" i="1" s="1"/>
  <c r="AX16" i="1" s="1" a="1"/>
  <c r="AX16" i="1" s="1"/>
  <c r="AQ18" i="1" a="1"/>
  <c r="AQ18" i="1" s="1"/>
  <c r="AV18" i="1" s="1" a="1"/>
  <c r="AV18" i="1" s="1"/>
  <c r="AT19" i="1" a="1"/>
  <c r="AT19" i="1" s="1"/>
  <c r="AY19" i="1" s="1" a="1"/>
  <c r="AY19" i="1" s="1"/>
  <c r="AR21" i="1" a="1"/>
  <c r="AR21" i="1" s="1"/>
  <c r="AW21" i="1" s="1" a="1"/>
  <c r="AW21" i="1" s="1"/>
  <c r="AP27" i="1" a="1"/>
  <c r="AP27" i="1" s="1"/>
  <c r="AU27" i="1" s="1" a="1"/>
  <c r="AU27" i="1" s="1"/>
  <c r="AS28" i="1" a="1"/>
  <c r="AS28" i="1" s="1"/>
  <c r="AX28" i="1" s="1" a="1"/>
  <c r="AX28" i="1" s="1"/>
  <c r="AQ30" i="1" a="1"/>
  <c r="AQ30" i="1" s="1"/>
  <c r="AV30" i="1" s="1" a="1"/>
  <c r="AV30" i="1" s="1"/>
  <c r="AT31" i="1" a="1"/>
  <c r="AT31" i="1" s="1"/>
  <c r="AY31" i="1" s="1" a="1"/>
  <c r="AY31" i="1" s="1"/>
  <c r="AR33" i="1" a="1"/>
  <c r="AR33" i="1" s="1"/>
  <c r="AW33" i="1" s="1" a="1"/>
  <c r="AW33" i="1" s="1"/>
  <c r="AP35" i="1" a="1"/>
  <c r="AP35" i="1" s="1"/>
  <c r="AU35" i="1" s="1" a="1"/>
  <c r="AU35" i="1" s="1"/>
  <c r="AS36" i="1" a="1"/>
  <c r="AS36" i="1" s="1"/>
  <c r="AX36" i="1" s="1" a="1"/>
  <c r="AX36" i="1" s="1"/>
  <c r="AQ38" i="1" a="1"/>
  <c r="AQ38" i="1" s="1"/>
  <c r="AV38" i="1" s="1" a="1"/>
  <c r="AV38" i="1" s="1"/>
  <c r="AT39" i="1" a="1"/>
  <c r="AT39" i="1" s="1"/>
  <c r="AY39" i="1" s="1" a="1"/>
  <c r="AY39" i="1" s="1"/>
  <c r="AR41" i="1" a="1"/>
  <c r="AR41" i="1" s="1"/>
  <c r="AW41" i="1" s="1" a="1"/>
  <c r="AW41" i="1" s="1"/>
  <c r="AP44" i="1" a="1"/>
  <c r="AP44" i="1" s="1"/>
  <c r="AU44" i="1" s="1" a="1"/>
  <c r="AU44" i="1" s="1"/>
  <c r="AS45" i="1" a="1"/>
  <c r="AS45" i="1" s="1"/>
  <c r="AX45" i="1" s="1" a="1"/>
  <c r="AX45" i="1" s="1"/>
  <c r="AQ47" i="1" a="1"/>
  <c r="AQ47" i="1" s="1"/>
  <c r="AV47" i="1" s="1" a="1"/>
  <c r="AV47" i="1" s="1"/>
  <c r="AT48" i="1" a="1"/>
  <c r="AT48" i="1" s="1"/>
  <c r="AY48" i="1" s="1" a="1"/>
  <c r="AY48" i="1" s="1"/>
  <c r="AR50" i="1" a="1"/>
  <c r="AR50" i="1" s="1"/>
  <c r="AW50" i="1" s="1" a="1"/>
  <c r="AW50" i="1" s="1"/>
  <c r="AP52" i="1" a="1"/>
  <c r="AP52" i="1" s="1"/>
  <c r="AU52" i="1" s="1" a="1"/>
  <c r="AU52" i="1" s="1"/>
  <c r="AS53" i="1" a="1"/>
  <c r="AS53" i="1" s="1"/>
  <c r="AX53" i="1" s="1" a="1"/>
  <c r="AX53" i="1" s="1"/>
  <c r="AQ55" i="1" a="1"/>
  <c r="AQ55" i="1" s="1"/>
  <c r="AV55" i="1" s="1" a="1"/>
  <c r="AV55" i="1" s="1"/>
  <c r="AT56" i="1" a="1"/>
  <c r="AT56" i="1" s="1"/>
  <c r="AY56" i="1" s="1" a="1"/>
  <c r="AY56" i="1" s="1"/>
  <c r="AR58" i="1" a="1"/>
  <c r="AR58" i="1" s="1"/>
  <c r="AW58" i="1" s="1" a="1"/>
  <c r="AW58" i="1" s="1"/>
  <c r="AP60" i="1" a="1"/>
  <c r="AP60" i="1" s="1"/>
  <c r="AU60" i="1" s="1" a="1"/>
  <c r="AU60" i="1" s="1"/>
  <c r="AS61" i="1" a="1"/>
  <c r="AS61" i="1" s="1"/>
  <c r="AX61" i="1" s="1" a="1"/>
  <c r="AX61" i="1" s="1"/>
  <c r="AQ63" i="1" a="1"/>
  <c r="AQ63" i="1" s="1"/>
  <c r="AV63" i="1" s="1" a="1"/>
  <c r="AV63" i="1" s="1"/>
  <c r="AT64" i="1" a="1"/>
  <c r="AT64" i="1" s="1"/>
  <c r="AY64" i="1" s="1" a="1"/>
  <c r="AY64" i="1" s="1"/>
  <c r="AR66" i="1" a="1"/>
  <c r="AR66" i="1" s="1"/>
  <c r="AW66" i="1" s="1" a="1"/>
  <c r="AW66" i="1" s="1"/>
  <c r="AP68" i="1" a="1"/>
  <c r="AP68" i="1" s="1"/>
  <c r="AU68" i="1" s="1" a="1"/>
  <c r="AU68" i="1" s="1"/>
  <c r="AS69" i="1" a="1"/>
  <c r="AS69" i="1" s="1"/>
  <c r="AX69" i="1" s="1" a="1"/>
  <c r="AX69" i="1" s="1"/>
  <c r="AQ71" i="1" a="1"/>
  <c r="AQ71" i="1" s="1"/>
  <c r="AV71" i="1" s="1" a="1"/>
  <c r="AV71" i="1" s="1"/>
  <c r="AT72" i="1" a="1"/>
  <c r="AT72" i="1" s="1"/>
  <c r="AY72" i="1" s="1" a="1"/>
  <c r="AY72" i="1" s="1"/>
  <c r="AR74" i="1" a="1"/>
  <c r="AR74" i="1" s="1"/>
  <c r="AW74" i="1" s="1" a="1"/>
  <c r="AW74" i="1" s="1"/>
  <c r="AP76" i="1" a="1"/>
  <c r="AP76" i="1" s="1"/>
  <c r="AU76" i="1" s="1" a="1"/>
  <c r="AU76" i="1" s="1"/>
  <c r="AR77" i="1" a="1"/>
  <c r="AR77" i="1" s="1"/>
  <c r="AW77" i="1" s="1" a="1"/>
  <c r="AW77" i="1" s="1"/>
  <c r="AP79" i="1" a="1"/>
  <c r="AP79" i="1" s="1"/>
  <c r="AU79" i="1" s="1" a="1"/>
  <c r="AU79" i="1" s="1"/>
  <c r="AR80" i="1" a="1"/>
  <c r="AR80" i="1" s="1"/>
  <c r="AW80" i="1" s="1" a="1"/>
  <c r="AW80" i="1" s="1"/>
  <c r="AP82" i="1" a="1"/>
  <c r="AP82" i="1" s="1"/>
  <c r="AU82" i="1" s="1" a="1"/>
  <c r="AU82" i="1" s="1"/>
  <c r="AR83" i="1" a="1"/>
  <c r="AR83" i="1" s="1"/>
  <c r="AW83" i="1" s="1" a="1"/>
  <c r="AW83" i="1" s="1"/>
  <c r="AP85" i="1" a="1"/>
  <c r="AP85" i="1" s="1"/>
  <c r="AU85" i="1" s="1" a="1"/>
  <c r="AU85" i="1" s="1"/>
  <c r="AR86" i="1" a="1"/>
  <c r="AR86" i="1" s="1"/>
  <c r="AW86" i="1" s="1" a="1"/>
  <c r="AW86" i="1" s="1"/>
  <c r="AQ89" i="1" a="1"/>
  <c r="AQ89" i="1" s="1"/>
  <c r="AV89" i="1" s="1" a="1"/>
  <c r="AV89" i="1" s="1"/>
  <c r="AS90" i="1" a="1"/>
  <c r="AS90" i="1" s="1"/>
  <c r="AX90" i="1" s="1" a="1"/>
  <c r="AX90" i="1" s="1"/>
  <c r="AT91" i="1" a="1"/>
  <c r="AT91" i="1" s="1"/>
  <c r="AY91" i="1" s="1" a="1"/>
  <c r="AY91" i="1" s="1"/>
  <c r="AQ93" i="1" a="1"/>
  <c r="AQ93" i="1" s="1"/>
  <c r="AV93" i="1" s="1" a="1"/>
  <c r="AV93" i="1" s="1"/>
  <c r="AS94" i="1" a="1"/>
  <c r="AS94" i="1" s="1"/>
  <c r="AX94" i="1" s="1" a="1"/>
  <c r="AX94" i="1" s="1"/>
  <c r="AP96" i="1" a="1"/>
  <c r="AP96" i="1" s="1"/>
  <c r="AU96" i="1" s="1" a="1"/>
  <c r="AU96" i="1" s="1"/>
  <c r="AR97" i="1" a="1"/>
  <c r="AR97" i="1" s="1"/>
  <c r="AW97" i="1" s="1" a="1"/>
  <c r="AW97" i="1" s="1"/>
  <c r="AP101" i="1" a="1"/>
  <c r="AP101" i="1" s="1"/>
  <c r="AU101" i="1" s="1" a="1"/>
  <c r="AU101" i="1" s="1"/>
  <c r="AR104" i="1" a="1"/>
  <c r="AR104" i="1" s="1"/>
  <c r="AW104" i="1" s="1" a="1"/>
  <c r="AW104" i="1" s="1"/>
  <c r="AQ107" i="1" a="1"/>
  <c r="AQ107" i="1" s="1"/>
  <c r="AV107" i="1" s="1" a="1"/>
  <c r="AV107" i="1" s="1"/>
  <c r="AS108" i="1" a="1"/>
  <c r="AS108" i="1" s="1"/>
  <c r="AX108" i="1" s="1" a="1"/>
  <c r="AX108" i="1" s="1"/>
  <c r="AQ110" i="1" a="1"/>
  <c r="AQ110" i="1" s="1"/>
  <c r="AV110" i="1" s="1" a="1"/>
  <c r="AV110" i="1" s="1"/>
  <c r="AT111" i="1" a="1"/>
  <c r="AT111" i="1" s="1"/>
  <c r="AY111" i="1" s="1" a="1"/>
  <c r="AY111" i="1" s="1"/>
  <c r="AR113" i="1" a="1"/>
  <c r="AR113" i="1" s="1"/>
  <c r="AW113" i="1" s="1" a="1"/>
  <c r="AW113" i="1" s="1"/>
  <c r="AS114" i="1" a="1"/>
  <c r="AS114" i="1" s="1"/>
  <c r="AX114" i="1" s="1" a="1"/>
  <c r="AX114" i="1" s="1"/>
  <c r="AQ116" i="1" a="1"/>
  <c r="AQ116" i="1" s="1"/>
  <c r="AV116" i="1" s="1" a="1"/>
  <c r="AV116" i="1" s="1"/>
  <c r="AS117" i="1" a="1"/>
  <c r="AS117" i="1" s="1"/>
  <c r="AX117" i="1" s="1" a="1"/>
  <c r="AX117" i="1" s="1"/>
  <c r="AP120" i="1" a="1"/>
  <c r="AP120" i="1" s="1"/>
  <c r="AU120" i="1" s="1" a="1"/>
  <c r="AU120" i="1" s="1"/>
  <c r="AT122" i="1" a="1"/>
  <c r="AT122" i="1" s="1"/>
  <c r="AY122" i="1" s="1" a="1"/>
  <c r="AY122" i="1" s="1"/>
  <c r="AQ124" i="1" a="1"/>
  <c r="AQ124" i="1" s="1"/>
  <c r="AV124" i="1" s="1" a="1"/>
  <c r="AV124" i="1" s="1"/>
  <c r="AS125" i="1" a="1"/>
  <c r="AS125" i="1" s="1"/>
  <c r="AX125" i="1" s="1" a="1"/>
  <c r="AX125" i="1" s="1"/>
  <c r="AT126" i="1" a="1"/>
  <c r="AT126" i="1" s="1"/>
  <c r="AY126" i="1" s="1" a="1"/>
  <c r="AY126" i="1" s="1"/>
  <c r="AR129" i="1" a="1"/>
  <c r="AR129" i="1" s="1"/>
  <c r="AW129" i="1" s="1" a="1"/>
  <c r="AW129" i="1" s="1"/>
  <c r="AS130" i="1" a="1"/>
  <c r="AS130" i="1" s="1"/>
  <c r="AX130" i="1" s="1" a="1"/>
  <c r="AX130" i="1" s="1"/>
  <c r="AQ132" i="1" a="1"/>
  <c r="AQ132" i="1" s="1"/>
  <c r="AV132" i="1" s="1" a="1"/>
  <c r="AV132" i="1" s="1"/>
  <c r="AT133" i="1" a="1"/>
  <c r="AT133" i="1" s="1"/>
  <c r="AY133" i="1" s="1" a="1"/>
  <c r="AY133" i="1" s="1"/>
  <c r="AQ135" i="1" a="1"/>
  <c r="AQ135" i="1" s="1"/>
  <c r="AV135" i="1" s="1" a="1"/>
  <c r="AV135" i="1" s="1"/>
  <c r="AP140" i="1" a="1"/>
  <c r="AP140" i="1" s="1"/>
  <c r="AU140" i="1" s="1" a="1"/>
  <c r="AU140" i="1" s="1"/>
  <c r="AP4" i="1" a="1"/>
  <c r="AP4" i="1" s="1"/>
  <c r="AU4" i="1" s="1" a="1"/>
  <c r="AU4" i="1" s="1"/>
  <c r="AS5" i="1" a="1"/>
  <c r="AS5" i="1" s="1"/>
  <c r="AX5" i="1" s="1" a="1"/>
  <c r="AX5" i="1" s="1"/>
  <c r="AQ7" i="1" a="1"/>
  <c r="AQ7" i="1" s="1"/>
  <c r="AV7" i="1" s="1" a="1"/>
  <c r="AV7" i="1" s="1"/>
  <c r="AT8" i="1" a="1"/>
  <c r="AT8" i="1" s="1"/>
  <c r="AY8" i="1" s="1" a="1"/>
  <c r="AY8" i="1" s="1"/>
  <c r="AR10" i="1" a="1"/>
  <c r="AR10" i="1" s="1"/>
  <c r="AW10" i="1" s="1" a="1"/>
  <c r="AW10" i="1" s="1"/>
  <c r="AP12" i="1" a="1"/>
  <c r="AP12" i="1" s="1"/>
  <c r="AU12" i="1" s="1" a="1"/>
  <c r="AU12" i="1" s="1"/>
  <c r="AS13" i="1" a="1"/>
  <c r="AS13" i="1" s="1"/>
  <c r="AX13" i="1" s="1" a="1"/>
  <c r="AX13" i="1" s="1"/>
  <c r="AQ15" i="1" a="1"/>
  <c r="AQ15" i="1" s="1"/>
  <c r="AV15" i="1" s="1" a="1"/>
  <c r="AV15" i="1" s="1"/>
  <c r="AT16" i="1" a="1"/>
  <c r="AT16" i="1" s="1"/>
  <c r="AY16" i="1" s="1" a="1"/>
  <c r="AY16" i="1" s="1"/>
  <c r="AR18" i="1" a="1"/>
  <c r="AR18" i="1" s="1"/>
  <c r="AW18" i="1" s="1" a="1"/>
  <c r="AW18" i="1" s="1"/>
  <c r="AP20" i="1" a="1"/>
  <c r="AP20" i="1" s="1"/>
  <c r="AU20" i="1" s="1" a="1"/>
  <c r="AU20" i="1" s="1"/>
  <c r="AS21" i="1" a="1"/>
  <c r="AS21" i="1" s="1"/>
  <c r="AX21" i="1" s="1" a="1"/>
  <c r="AX21" i="1" s="1"/>
  <c r="AQ27" i="1" a="1"/>
  <c r="AQ27" i="1" s="1"/>
  <c r="AV27" i="1" s="1" a="1"/>
  <c r="AV27" i="1" s="1"/>
  <c r="AT28" i="1" a="1"/>
  <c r="AT28" i="1" s="1"/>
  <c r="AY28" i="1" s="1" a="1"/>
  <c r="AY28" i="1" s="1"/>
  <c r="AR30" i="1" a="1"/>
  <c r="AR30" i="1" s="1"/>
  <c r="AW30" i="1" s="1" a="1"/>
  <c r="AW30" i="1" s="1"/>
  <c r="AP32" i="1" a="1"/>
  <c r="AP32" i="1" s="1"/>
  <c r="AU32" i="1" s="1" a="1"/>
  <c r="AU32" i="1" s="1"/>
  <c r="AS33" i="1" a="1"/>
  <c r="AS33" i="1" s="1"/>
  <c r="AX33" i="1" s="1" a="1"/>
  <c r="AX33" i="1" s="1"/>
  <c r="AQ35" i="1" a="1"/>
  <c r="AQ35" i="1" s="1"/>
  <c r="AV35" i="1" s="1" a="1"/>
  <c r="AV35" i="1" s="1"/>
  <c r="AT36" i="1" a="1"/>
  <c r="AT36" i="1" s="1"/>
  <c r="AY36" i="1" s="1" a="1"/>
  <c r="AY36" i="1" s="1"/>
  <c r="AR38" i="1" a="1"/>
  <c r="AR38" i="1" s="1"/>
  <c r="AW38" i="1" s="1" a="1"/>
  <c r="AW38" i="1" s="1"/>
  <c r="AP40" i="1" a="1"/>
  <c r="AP40" i="1" s="1"/>
  <c r="AU40" i="1" s="1" a="1"/>
  <c r="AU40" i="1" s="1"/>
  <c r="AS41" i="1" a="1"/>
  <c r="AS41" i="1" s="1"/>
  <c r="AX41" i="1" s="1" a="1"/>
  <c r="AX41" i="1" s="1"/>
  <c r="AQ44" i="1" a="1"/>
  <c r="AQ44" i="1" s="1"/>
  <c r="AV44" i="1" s="1" a="1"/>
  <c r="AV44" i="1" s="1"/>
  <c r="AT45" i="1" a="1"/>
  <c r="AT45" i="1" s="1"/>
  <c r="AY45" i="1" s="1" a="1"/>
  <c r="AY45" i="1" s="1"/>
  <c r="AR47" i="1" a="1"/>
  <c r="AR47" i="1" s="1"/>
  <c r="AW47" i="1" s="1" a="1"/>
  <c r="AW47" i="1" s="1"/>
  <c r="AP49" i="1" a="1"/>
  <c r="AP49" i="1" s="1"/>
  <c r="AU49" i="1" s="1" a="1"/>
  <c r="AU49" i="1" s="1"/>
  <c r="AS50" i="1" a="1"/>
  <c r="AS50" i="1" s="1"/>
  <c r="AX50" i="1" s="1" a="1"/>
  <c r="AX50" i="1" s="1"/>
  <c r="AQ52" i="1" a="1"/>
  <c r="AQ52" i="1" s="1"/>
  <c r="AV52" i="1" s="1" a="1"/>
  <c r="AV52" i="1" s="1"/>
  <c r="AT53" i="1" a="1"/>
  <c r="AT53" i="1" s="1"/>
  <c r="AY53" i="1" s="1" a="1"/>
  <c r="AY53" i="1" s="1"/>
  <c r="AR55" i="1" a="1"/>
  <c r="AR55" i="1" s="1"/>
  <c r="AW55" i="1" s="1" a="1"/>
  <c r="AW55" i="1" s="1"/>
  <c r="AP57" i="1" a="1"/>
  <c r="AP57" i="1" s="1"/>
  <c r="AU57" i="1" s="1" a="1"/>
  <c r="AU57" i="1" s="1"/>
  <c r="AS58" i="1" a="1"/>
  <c r="AS58" i="1" s="1"/>
  <c r="AX58" i="1" s="1" a="1"/>
  <c r="AX58" i="1" s="1"/>
  <c r="AQ60" i="1" a="1"/>
  <c r="AQ60" i="1" s="1"/>
  <c r="AV60" i="1" s="1" a="1"/>
  <c r="AV60" i="1" s="1"/>
  <c r="AT61" i="1" a="1"/>
  <c r="AT61" i="1" s="1"/>
  <c r="AY61" i="1" s="1" a="1"/>
  <c r="AY61" i="1" s="1"/>
  <c r="AR63" i="1" a="1"/>
  <c r="AR63" i="1" s="1"/>
  <c r="AW63" i="1" s="1" a="1"/>
  <c r="AW63" i="1" s="1"/>
  <c r="AP65" i="1" a="1"/>
  <c r="AP65" i="1" s="1"/>
  <c r="AU65" i="1" s="1" a="1"/>
  <c r="AU65" i="1" s="1"/>
  <c r="AS66" i="1" a="1"/>
  <c r="AS66" i="1" s="1"/>
  <c r="AX66" i="1" s="1" a="1"/>
  <c r="AX66" i="1" s="1"/>
  <c r="AQ68" i="1" a="1"/>
  <c r="AQ68" i="1" s="1"/>
  <c r="AV68" i="1" s="1" a="1"/>
  <c r="AV68" i="1" s="1"/>
  <c r="AT69" i="1" a="1"/>
  <c r="AT69" i="1" s="1"/>
  <c r="AY69" i="1" s="1" a="1"/>
  <c r="AY69" i="1" s="1"/>
  <c r="AR71" i="1" a="1"/>
  <c r="AR71" i="1" s="1"/>
  <c r="AW71" i="1" s="1" a="1"/>
  <c r="AW71" i="1" s="1"/>
  <c r="AP73" i="1" a="1"/>
  <c r="AP73" i="1" s="1"/>
  <c r="AU73" i="1" s="1" a="1"/>
  <c r="AU73" i="1" s="1"/>
  <c r="AS74" i="1" a="1"/>
  <c r="AS74" i="1" s="1"/>
  <c r="AX74" i="1" s="1" a="1"/>
  <c r="AX74" i="1" s="1"/>
  <c r="AS77" i="1" a="1"/>
  <c r="AS77" i="1" s="1"/>
  <c r="AX77" i="1" s="1" a="1"/>
  <c r="AX77" i="1" s="1"/>
  <c r="AQ79" i="1" a="1"/>
  <c r="AQ79" i="1" s="1"/>
  <c r="AV79" i="1" s="1" a="1"/>
  <c r="AV79" i="1" s="1"/>
  <c r="AS80" i="1" a="1"/>
  <c r="AS80" i="1" s="1"/>
  <c r="AX80" i="1" s="1" a="1"/>
  <c r="AX80" i="1" s="1"/>
  <c r="AQ82" i="1" a="1"/>
  <c r="AQ82" i="1" s="1"/>
  <c r="AV82" i="1" s="1" a="1"/>
  <c r="AV82" i="1" s="1"/>
  <c r="AS83" i="1" a="1"/>
  <c r="AS83" i="1" s="1"/>
  <c r="AX83" i="1" s="1" a="1"/>
  <c r="AX83" i="1" s="1"/>
  <c r="AQ85" i="1" a="1"/>
  <c r="AQ85" i="1" s="1"/>
  <c r="AV85" i="1" s="1" a="1"/>
  <c r="AV85" i="1" s="1"/>
  <c r="AS86" i="1" a="1"/>
  <c r="AS86" i="1" s="1"/>
  <c r="AX86" i="1" s="1" a="1"/>
  <c r="AX86" i="1" s="1"/>
  <c r="AT87" i="1" a="1"/>
  <c r="AT87" i="1" s="1"/>
  <c r="AY87" i="1" s="1" a="1"/>
  <c r="AY87" i="1" s="1"/>
  <c r="AR89" i="1" a="1"/>
  <c r="AR89" i="1" s="1"/>
  <c r="AW89" i="1" s="1" a="1"/>
  <c r="AW89" i="1" s="1"/>
  <c r="AP92" i="1" a="1"/>
  <c r="AP92" i="1" s="1"/>
  <c r="AU92" i="1" s="1" a="1"/>
  <c r="AU92" i="1" s="1"/>
  <c r="AR93" i="1" a="1"/>
  <c r="AR93" i="1" s="1"/>
  <c r="AW93" i="1" s="1" a="1"/>
  <c r="AW93" i="1" s="1"/>
  <c r="AT94" i="1" a="1"/>
  <c r="AT94" i="1" s="1"/>
  <c r="AY94" i="1" s="1" a="1"/>
  <c r="AY94" i="1" s="1"/>
  <c r="AQ96" i="1" a="1"/>
  <c r="AQ96" i="1" s="1"/>
  <c r="AV96" i="1" s="1" a="1"/>
  <c r="AV96" i="1" s="1"/>
  <c r="AS97" i="1" a="1"/>
  <c r="AS97" i="1" s="1"/>
  <c r="AX97" i="1" s="1" a="1"/>
  <c r="AX97" i="1" s="1"/>
  <c r="AQ101" i="1" a="1"/>
  <c r="AQ101" i="1" s="1"/>
  <c r="AV101" i="1" s="1" a="1"/>
  <c r="AV101" i="1" s="1"/>
  <c r="AT105" i="1" a="1"/>
  <c r="AT105" i="1" s="1"/>
  <c r="AY105" i="1" s="1" a="1"/>
  <c r="AY105" i="1" s="1"/>
  <c r="AR107" i="1" a="1"/>
  <c r="AR107" i="1" s="1"/>
  <c r="AW107" i="1" s="1" a="1"/>
  <c r="AW107" i="1" s="1"/>
  <c r="AT108" i="1" a="1"/>
  <c r="AT108" i="1" s="1"/>
  <c r="AY108" i="1" s="1" a="1"/>
  <c r="AY108" i="1" s="1"/>
  <c r="AR110" i="1" a="1"/>
  <c r="AR110" i="1" s="1"/>
  <c r="AW110" i="1" s="1" a="1"/>
  <c r="AW110" i="1" s="1"/>
  <c r="AP112" i="1" a="1"/>
  <c r="AP112" i="1" s="1"/>
  <c r="AU112" i="1" s="1" a="1"/>
  <c r="AU112" i="1" s="1"/>
  <c r="AS113" i="1" a="1"/>
  <c r="AS113" i="1" s="1"/>
  <c r="AX113" i="1" s="1" a="1"/>
  <c r="AX113" i="1" s="1"/>
  <c r="AT114" i="1" a="1"/>
  <c r="AT114" i="1" s="1"/>
  <c r="AY114" i="1" s="1" a="1"/>
  <c r="AY114" i="1" s="1"/>
  <c r="AR116" i="1" a="1"/>
  <c r="AR116" i="1" s="1"/>
  <c r="AW116" i="1" s="1" a="1"/>
  <c r="AW116" i="1" s="1"/>
  <c r="AT117" i="1" a="1"/>
  <c r="AT117" i="1" s="1"/>
  <c r="AY117" i="1" s="1" a="1"/>
  <c r="AY117" i="1" s="1"/>
  <c r="AR121" i="1" a="1"/>
  <c r="AR121" i="1" s="1"/>
  <c r="AW121" i="1" s="1" a="1"/>
  <c r="AW121" i="1" s="1"/>
  <c r="AP123" i="1" a="1"/>
  <c r="AP123" i="1" s="1"/>
  <c r="AU123" i="1" s="1" a="1"/>
  <c r="AU123" i="1" s="1"/>
  <c r="AR124" i="1" a="1"/>
  <c r="AR124" i="1" s="1"/>
  <c r="AW124" i="1" s="1" a="1"/>
  <c r="AW124" i="1" s="1"/>
  <c r="AT125" i="1" a="1"/>
  <c r="AT125" i="1" s="1"/>
  <c r="AY125" i="1" s="1" a="1"/>
  <c r="AY125" i="1" s="1"/>
  <c r="AP127" i="1" a="1"/>
  <c r="AP127" i="1" s="1"/>
  <c r="AU127" i="1" s="1" a="1"/>
  <c r="AU127" i="1" s="1"/>
  <c r="AQ128" i="1" a="1"/>
  <c r="AQ128" i="1" s="1"/>
  <c r="AV128" i="1" s="1" a="1"/>
  <c r="AV128" i="1" s="1"/>
  <c r="AS129" i="1" a="1"/>
  <c r="AS129" i="1" s="1"/>
  <c r="AX129" i="1" s="1" a="1"/>
  <c r="AX129" i="1" s="1"/>
  <c r="AT130" i="1" a="1"/>
  <c r="AT130" i="1" s="1"/>
  <c r="AY130" i="1" s="1" a="1"/>
  <c r="AY130" i="1" s="1"/>
  <c r="AR132" i="1" a="1"/>
  <c r="AR132" i="1" s="1"/>
  <c r="AW132" i="1" s="1" a="1"/>
  <c r="AW132" i="1" s="1"/>
  <c r="AP134" i="1" a="1"/>
  <c r="AP134" i="1" s="1"/>
  <c r="AU134" i="1" s="1" a="1"/>
  <c r="AU134" i="1" s="1"/>
  <c r="AR135" i="1" a="1"/>
  <c r="AR135" i="1" s="1"/>
  <c r="AW135" i="1" s="1" a="1"/>
  <c r="AW135" i="1" s="1"/>
  <c r="AS136" i="1" a="1"/>
  <c r="AS136" i="1" s="1"/>
  <c r="AX136" i="1" s="1" a="1"/>
  <c r="AX136" i="1" s="1"/>
  <c r="AT142" i="1" a="1"/>
  <c r="AT142" i="1" s="1"/>
  <c r="AY142" i="1" s="1" a="1"/>
  <c r="AY142" i="1" s="1"/>
  <c r="AQ4" i="1" a="1"/>
  <c r="AQ4" i="1" s="1"/>
  <c r="AV4" i="1" s="1" a="1"/>
  <c r="AV4" i="1" s="1"/>
  <c r="AT5" i="1" a="1"/>
  <c r="AT5" i="1" s="1"/>
  <c r="AY5" i="1" s="1" a="1"/>
  <c r="AY5" i="1" s="1"/>
  <c r="AR7" i="1" a="1"/>
  <c r="AR7" i="1" s="1"/>
  <c r="AW7" i="1" s="1" a="1"/>
  <c r="AW7" i="1" s="1"/>
  <c r="AP9" i="1" a="1"/>
  <c r="AP9" i="1" s="1"/>
  <c r="AU9" i="1" s="1" a="1"/>
  <c r="AU9" i="1" s="1"/>
  <c r="AS10" i="1" a="1"/>
  <c r="AS10" i="1" s="1"/>
  <c r="AX10" i="1" s="1" a="1"/>
  <c r="AX10" i="1" s="1"/>
  <c r="AQ12" i="1" a="1"/>
  <c r="AQ12" i="1" s="1"/>
  <c r="AV12" i="1" s="1" a="1"/>
  <c r="AV12" i="1" s="1"/>
  <c r="AT13" i="1" a="1"/>
  <c r="AT13" i="1" s="1"/>
  <c r="AY13" i="1" s="1" a="1"/>
  <c r="AY13" i="1" s="1"/>
  <c r="AR15" i="1" a="1"/>
  <c r="AR15" i="1" s="1"/>
  <c r="AW15" i="1" s="1" a="1"/>
  <c r="AW15" i="1" s="1"/>
  <c r="AP17" i="1" a="1"/>
  <c r="AP17" i="1" s="1"/>
  <c r="AU17" i="1" s="1" a="1"/>
  <c r="AU17" i="1" s="1"/>
  <c r="AS18" i="1" a="1"/>
  <c r="AS18" i="1" s="1"/>
  <c r="AX18" i="1" s="1" a="1"/>
  <c r="AX18" i="1" s="1"/>
  <c r="AQ20" i="1" a="1"/>
  <c r="AQ20" i="1" s="1"/>
  <c r="AV20" i="1" s="1" a="1"/>
  <c r="AV20" i="1" s="1"/>
  <c r="AT21" i="1" a="1"/>
  <c r="AT21" i="1" s="1"/>
  <c r="AY21" i="1" s="1" a="1"/>
  <c r="AY21" i="1" s="1"/>
  <c r="AR27" i="1" a="1"/>
  <c r="AR27" i="1" s="1"/>
  <c r="AW27" i="1" s="1" a="1"/>
  <c r="AW27" i="1" s="1"/>
  <c r="AP29" i="1" a="1"/>
  <c r="AP29" i="1" s="1"/>
  <c r="AU29" i="1" s="1" a="1"/>
  <c r="AU29" i="1" s="1"/>
  <c r="AS30" i="1" a="1"/>
  <c r="AS30" i="1" s="1"/>
  <c r="AX30" i="1" s="1" a="1"/>
  <c r="AX30" i="1" s="1"/>
  <c r="AQ32" i="1" a="1"/>
  <c r="AQ32" i="1" s="1"/>
  <c r="AV32" i="1" s="1" a="1"/>
  <c r="AV32" i="1" s="1"/>
  <c r="AT33" i="1" a="1"/>
  <c r="AT33" i="1" s="1"/>
  <c r="AY33" i="1" s="1" a="1"/>
  <c r="AY33" i="1" s="1"/>
  <c r="AR35" i="1" a="1"/>
  <c r="AR35" i="1" s="1"/>
  <c r="AW35" i="1" s="1" a="1"/>
  <c r="AW35" i="1" s="1"/>
  <c r="AP37" i="1" a="1"/>
  <c r="AP37" i="1" s="1"/>
  <c r="AU37" i="1" s="1" a="1"/>
  <c r="AU37" i="1" s="1"/>
  <c r="AS38" i="1" a="1"/>
  <c r="AS38" i="1" s="1"/>
  <c r="AX38" i="1" s="1" a="1"/>
  <c r="AX38" i="1" s="1"/>
  <c r="AQ40" i="1" a="1"/>
  <c r="AQ40" i="1" s="1"/>
  <c r="AV40" i="1" s="1" a="1"/>
  <c r="AV40" i="1" s="1"/>
  <c r="AT41" i="1" a="1"/>
  <c r="AT41" i="1" s="1"/>
  <c r="AY41" i="1" s="1" a="1"/>
  <c r="AY41" i="1" s="1"/>
  <c r="AR44" i="1" a="1"/>
  <c r="AR44" i="1" s="1"/>
  <c r="AW44" i="1" s="1" a="1"/>
  <c r="AW44" i="1" s="1"/>
  <c r="AP46" i="1" a="1"/>
  <c r="AP46" i="1" s="1"/>
  <c r="AU46" i="1" s="1" a="1"/>
  <c r="AU46" i="1" s="1"/>
  <c r="AS47" i="1" a="1"/>
  <c r="AS47" i="1" s="1"/>
  <c r="AX47" i="1" s="1" a="1"/>
  <c r="AX47" i="1" s="1"/>
  <c r="AQ49" i="1" a="1"/>
  <c r="AQ49" i="1" s="1"/>
  <c r="AV49" i="1" s="1" a="1"/>
  <c r="AV49" i="1" s="1"/>
  <c r="AT50" i="1" a="1"/>
  <c r="AT50" i="1" s="1"/>
  <c r="AY50" i="1" s="1" a="1"/>
  <c r="AY50" i="1" s="1"/>
  <c r="AR52" i="1" a="1"/>
  <c r="AR52" i="1" s="1"/>
  <c r="AW52" i="1" s="1" a="1"/>
  <c r="AW52" i="1" s="1"/>
  <c r="AP54" i="1" a="1"/>
  <c r="AP54" i="1" s="1"/>
  <c r="AU54" i="1" s="1" a="1"/>
  <c r="AU54" i="1" s="1"/>
  <c r="AS55" i="1" a="1"/>
  <c r="AS55" i="1" s="1"/>
  <c r="AX55" i="1" s="1" a="1"/>
  <c r="AX55" i="1" s="1"/>
  <c r="AQ57" i="1" a="1"/>
  <c r="AQ57" i="1" s="1"/>
  <c r="AV57" i="1" s="1" a="1"/>
  <c r="AV57" i="1" s="1"/>
  <c r="AT58" i="1" a="1"/>
  <c r="AT58" i="1" s="1"/>
  <c r="AY58" i="1" s="1" a="1"/>
  <c r="AY58" i="1" s="1"/>
  <c r="AR60" i="1" a="1"/>
  <c r="AR60" i="1" s="1"/>
  <c r="AW60" i="1" s="1" a="1"/>
  <c r="AW60" i="1" s="1"/>
  <c r="AP62" i="1" a="1"/>
  <c r="AP62" i="1" s="1"/>
  <c r="AU62" i="1" s="1" a="1"/>
  <c r="AU62" i="1" s="1"/>
  <c r="AS63" i="1" a="1"/>
  <c r="AS63" i="1" s="1"/>
  <c r="AX63" i="1" s="1" a="1"/>
  <c r="AX63" i="1" s="1"/>
  <c r="AQ65" i="1" a="1"/>
  <c r="AQ65" i="1" s="1"/>
  <c r="AV65" i="1" s="1" a="1"/>
  <c r="AV65" i="1" s="1"/>
  <c r="AT66" i="1" a="1"/>
  <c r="AT66" i="1" s="1"/>
  <c r="AY66" i="1" s="1" a="1"/>
  <c r="AY66" i="1" s="1"/>
  <c r="AR68" i="1" a="1"/>
  <c r="AR68" i="1" s="1"/>
  <c r="AW68" i="1" s="1" a="1"/>
  <c r="AW68" i="1" s="1"/>
  <c r="AP70" i="1" a="1"/>
  <c r="AP70" i="1" s="1"/>
  <c r="AU70" i="1" s="1" a="1"/>
  <c r="AU70" i="1" s="1"/>
  <c r="AS71" i="1" a="1"/>
  <c r="AS71" i="1" s="1"/>
  <c r="AX71" i="1" s="1" a="1"/>
  <c r="AX71" i="1" s="1"/>
  <c r="AQ73" i="1" a="1"/>
  <c r="AQ73" i="1" s="1"/>
  <c r="AV73" i="1" s="1" a="1"/>
  <c r="AV73" i="1" s="1"/>
  <c r="AT74" i="1" a="1"/>
  <c r="AT74" i="1" s="1"/>
  <c r="AY74" i="1" s="1" a="1"/>
  <c r="AY74" i="1" s="1"/>
  <c r="AQ76" i="1" a="1"/>
  <c r="AQ76" i="1" s="1"/>
  <c r="AV76" i="1" s="1" a="1"/>
  <c r="AV76" i="1" s="1"/>
  <c r="AT77" i="1" a="1"/>
  <c r="AT77" i="1" s="1"/>
  <c r="AY77" i="1" s="1" a="1"/>
  <c r="AY77" i="1" s="1"/>
  <c r="AR79" i="1" a="1"/>
  <c r="AR79" i="1" s="1"/>
  <c r="AW79" i="1" s="1" a="1"/>
  <c r="AW79" i="1" s="1"/>
  <c r="AT80" i="1" a="1"/>
  <c r="AT80" i="1" s="1"/>
  <c r="AY80" i="1" s="1" a="1"/>
  <c r="AY80" i="1" s="1"/>
  <c r="AR82" i="1" a="1"/>
  <c r="AR82" i="1" s="1"/>
  <c r="AW82" i="1" s="1" a="1"/>
  <c r="AW82" i="1" s="1"/>
  <c r="AT83" i="1" a="1"/>
  <c r="AT83" i="1" s="1"/>
  <c r="AY83" i="1" s="1" a="1"/>
  <c r="AY83" i="1" s="1"/>
  <c r="AR85" i="1" a="1"/>
  <c r="AR85" i="1" s="1"/>
  <c r="AW85" i="1" s="1" a="1"/>
  <c r="AW85" i="1" s="1"/>
  <c r="AT86" i="1" a="1"/>
  <c r="AT86" i="1" s="1"/>
  <c r="AY86" i="1" s="1" a="1"/>
  <c r="AY86" i="1" s="1"/>
  <c r="AP88" i="1" a="1"/>
  <c r="AP88" i="1" s="1"/>
  <c r="AU88" i="1" s="1" a="1"/>
  <c r="AU88" i="1" s="1"/>
  <c r="AS89" i="1" a="1"/>
  <c r="AS89" i="1" s="1"/>
  <c r="AX89" i="1" s="1" a="1"/>
  <c r="AX89" i="1" s="1"/>
  <c r="AT90" i="1" a="1"/>
  <c r="AT90" i="1" s="1"/>
  <c r="AY90" i="1" s="1" a="1"/>
  <c r="AY90" i="1" s="1"/>
  <c r="AQ92" i="1" a="1"/>
  <c r="AQ92" i="1" s="1"/>
  <c r="AV92" i="1" s="1" a="1"/>
  <c r="AV92" i="1" s="1"/>
  <c r="AS93" i="1" a="1"/>
  <c r="AS93" i="1" s="1"/>
  <c r="AX93" i="1" s="1" a="1"/>
  <c r="AX93" i="1" s="1"/>
  <c r="AP95" i="1" a="1"/>
  <c r="AP95" i="1" s="1"/>
  <c r="AU95" i="1" s="1" a="1"/>
  <c r="AU95" i="1" s="1"/>
  <c r="AR96" i="1" a="1"/>
  <c r="AR96" i="1" s="1"/>
  <c r="AW96" i="1" s="1" a="1"/>
  <c r="AW96" i="1" s="1"/>
  <c r="AT97" i="1" a="1"/>
  <c r="AT97" i="1" s="1"/>
  <c r="AY97" i="1" s="1" a="1"/>
  <c r="AY97" i="1" s="1"/>
  <c r="AS104" i="1" a="1"/>
  <c r="AS104" i="1" s="1"/>
  <c r="AX104" i="1" s="1" a="1"/>
  <c r="AX104" i="1" s="1"/>
  <c r="AP106" i="1" a="1"/>
  <c r="AP106" i="1" s="1"/>
  <c r="AU106" i="1" s="1" a="1"/>
  <c r="AU106" i="1" s="1"/>
  <c r="AS107" i="1" a="1"/>
  <c r="AS107" i="1" s="1"/>
  <c r="AX107" i="1" s="1" a="1"/>
  <c r="AX107" i="1" s="1"/>
  <c r="AP109" i="1" a="1"/>
  <c r="AP109" i="1" s="1"/>
  <c r="AU109" i="1" s="1" a="1"/>
  <c r="AU109" i="1" s="1"/>
  <c r="AS110" i="1" a="1"/>
  <c r="AS110" i="1" s="1"/>
  <c r="AX110" i="1" s="1" a="1"/>
  <c r="AX110" i="1" s="1"/>
  <c r="AQ112" i="1" a="1"/>
  <c r="AQ112" i="1" s="1"/>
  <c r="AV112" i="1" s="1" a="1"/>
  <c r="AV112" i="1" s="1"/>
  <c r="AT113" i="1" a="1"/>
  <c r="AT113" i="1" s="1"/>
  <c r="AY113" i="1" s="1" a="1"/>
  <c r="AY113" i="1" s="1"/>
  <c r="AP115" i="1" a="1"/>
  <c r="AP115" i="1" s="1"/>
  <c r="AU115" i="1" s="1" a="1"/>
  <c r="AU115" i="1" s="1"/>
  <c r="AS116" i="1" a="1"/>
  <c r="AS116" i="1" s="1"/>
  <c r="AX116" i="1" s="1" a="1"/>
  <c r="AX116" i="1" s="1"/>
  <c r="AQ120" i="1" a="1"/>
  <c r="AQ120" i="1" s="1"/>
  <c r="AV120" i="1" s="1" a="1"/>
  <c r="AV120" i="1" s="1"/>
  <c r="AS121" i="1" a="1"/>
  <c r="AS121" i="1" s="1"/>
  <c r="AX121" i="1" s="1" a="1"/>
  <c r="AX121" i="1" s="1"/>
  <c r="AQ123" i="1" a="1"/>
  <c r="AQ123" i="1" s="1"/>
  <c r="AV123" i="1" s="1" a="1"/>
  <c r="AV123" i="1" s="1"/>
  <c r="AS124" i="1" a="1"/>
  <c r="AS124" i="1" s="1"/>
  <c r="AX124" i="1" s="1" a="1"/>
  <c r="AX124" i="1" s="1"/>
  <c r="AQ127" i="1" a="1"/>
  <c r="AQ127" i="1" s="1"/>
  <c r="AV127" i="1" s="1" a="1"/>
  <c r="AV127" i="1" s="1"/>
  <c r="AR4" i="1" a="1"/>
  <c r="AR4" i="1" s="1"/>
  <c r="AW4" i="1" s="1" a="1"/>
  <c r="AW4" i="1" s="1"/>
  <c r="AP6" i="1" a="1"/>
  <c r="AP6" i="1" s="1"/>
  <c r="AU6" i="1" s="1" a="1"/>
  <c r="AU6" i="1" s="1"/>
  <c r="AS7" i="1" a="1"/>
  <c r="AS7" i="1" s="1"/>
  <c r="AX7" i="1" s="1" a="1"/>
  <c r="AX7" i="1" s="1"/>
  <c r="AQ9" i="1" a="1"/>
  <c r="AQ9" i="1" s="1"/>
  <c r="AV9" i="1" s="1" a="1"/>
  <c r="AV9" i="1" s="1"/>
  <c r="AT10" i="1" a="1"/>
  <c r="AT10" i="1" s="1"/>
  <c r="AY10" i="1" s="1" a="1"/>
  <c r="AY10" i="1" s="1"/>
  <c r="AR12" i="1" a="1"/>
  <c r="AR12" i="1" s="1"/>
  <c r="AW12" i="1" s="1" a="1"/>
  <c r="AW12" i="1" s="1"/>
  <c r="AP14" i="1" a="1"/>
  <c r="AP14" i="1" s="1"/>
  <c r="AU14" i="1" s="1" a="1"/>
  <c r="AU14" i="1" s="1"/>
  <c r="AS15" i="1" a="1"/>
  <c r="AS15" i="1" s="1"/>
  <c r="AX15" i="1" s="1" a="1"/>
  <c r="AX15" i="1" s="1"/>
  <c r="AQ17" i="1" a="1"/>
  <c r="AQ17" i="1" s="1"/>
  <c r="AV17" i="1" s="1" a="1"/>
  <c r="AV17" i="1" s="1"/>
  <c r="AT18" i="1" a="1"/>
  <c r="AT18" i="1" s="1"/>
  <c r="AY18" i="1" s="1" a="1"/>
  <c r="AY18" i="1" s="1"/>
  <c r="AR20" i="1" a="1"/>
  <c r="AR20" i="1" s="1"/>
  <c r="AW20" i="1" s="1" a="1"/>
  <c r="AW20" i="1" s="1"/>
  <c r="AP25" i="1" a="1"/>
  <c r="AP25" i="1" s="1"/>
  <c r="AU25" i="1" s="1" a="1"/>
  <c r="AU25" i="1" s="1"/>
  <c r="AS27" i="1" a="1"/>
  <c r="AS27" i="1" s="1"/>
  <c r="AX27" i="1" s="1" a="1"/>
  <c r="AX27" i="1" s="1"/>
  <c r="AQ29" i="1" a="1"/>
  <c r="AQ29" i="1" s="1"/>
  <c r="AV29" i="1" s="1" a="1"/>
  <c r="AV29" i="1" s="1"/>
  <c r="AT30" i="1" a="1"/>
  <c r="AT30" i="1" s="1"/>
  <c r="AY30" i="1" s="1" a="1"/>
  <c r="AY30" i="1" s="1"/>
  <c r="AR32" i="1" a="1"/>
  <c r="AR32" i="1" s="1"/>
  <c r="AW32" i="1" s="1" a="1"/>
  <c r="AW32" i="1" s="1"/>
  <c r="AP34" i="1" a="1"/>
  <c r="AP34" i="1" s="1"/>
  <c r="AU34" i="1" s="1" a="1"/>
  <c r="AU34" i="1" s="1"/>
  <c r="AS35" i="1" a="1"/>
  <c r="AS35" i="1" s="1"/>
  <c r="AX35" i="1" s="1" a="1"/>
  <c r="AX35" i="1" s="1"/>
  <c r="AQ37" i="1" a="1"/>
  <c r="AQ37" i="1" s="1"/>
  <c r="AV37" i="1" s="1" a="1"/>
  <c r="AV37" i="1" s="1"/>
  <c r="AT38" i="1" a="1"/>
  <c r="AT38" i="1" s="1"/>
  <c r="AY38" i="1" s="1" a="1"/>
  <c r="AY38" i="1" s="1"/>
  <c r="AR40" i="1" a="1"/>
  <c r="AR40" i="1" s="1"/>
  <c r="AW40" i="1" s="1" a="1"/>
  <c r="AW40" i="1" s="1"/>
  <c r="AP43" i="1" a="1"/>
  <c r="AP43" i="1" s="1"/>
  <c r="AU43" i="1" s="1" a="1"/>
  <c r="AU43" i="1" s="1"/>
  <c r="AS44" i="1" a="1"/>
  <c r="AS44" i="1" s="1"/>
  <c r="AX44" i="1" s="1" a="1"/>
  <c r="AX44" i="1" s="1"/>
  <c r="AQ46" i="1" a="1"/>
  <c r="AQ46" i="1" s="1"/>
  <c r="AV46" i="1" s="1" a="1"/>
  <c r="AV46" i="1" s="1"/>
  <c r="AT47" i="1" a="1"/>
  <c r="AT47" i="1" s="1"/>
  <c r="AY47" i="1" s="1" a="1"/>
  <c r="AY47" i="1" s="1"/>
  <c r="AR49" i="1" a="1"/>
  <c r="AR49" i="1" s="1"/>
  <c r="AW49" i="1" s="1" a="1"/>
  <c r="AW49" i="1" s="1"/>
  <c r="AP51" i="1" a="1"/>
  <c r="AP51" i="1" s="1"/>
  <c r="AU51" i="1" s="1" a="1"/>
  <c r="AU51" i="1" s="1"/>
  <c r="AS52" i="1" a="1"/>
  <c r="AS52" i="1" s="1"/>
  <c r="AX52" i="1" s="1" a="1"/>
  <c r="AX52" i="1" s="1"/>
  <c r="AQ54" i="1" a="1"/>
  <c r="AQ54" i="1" s="1"/>
  <c r="AV54" i="1" s="1" a="1"/>
  <c r="AV54" i="1" s="1"/>
  <c r="AT55" i="1" a="1"/>
  <c r="AT55" i="1" s="1"/>
  <c r="AY55" i="1" s="1" a="1"/>
  <c r="AY55" i="1" s="1"/>
  <c r="AR57" i="1" a="1"/>
  <c r="AR57" i="1" s="1"/>
  <c r="AW57" i="1" s="1" a="1"/>
  <c r="AW57" i="1" s="1"/>
  <c r="AP59" i="1" a="1"/>
  <c r="AP59" i="1" s="1"/>
  <c r="AU59" i="1" s="1" a="1"/>
  <c r="AU59" i="1" s="1"/>
  <c r="AS60" i="1" a="1"/>
  <c r="AS60" i="1" s="1"/>
  <c r="AX60" i="1" s="1" a="1"/>
  <c r="AX60" i="1" s="1"/>
  <c r="AQ62" i="1" a="1"/>
  <c r="AQ62" i="1" s="1"/>
  <c r="AV62" i="1" s="1" a="1"/>
  <c r="AV62" i="1" s="1"/>
  <c r="AT63" i="1" a="1"/>
  <c r="AT63" i="1" s="1"/>
  <c r="AY63" i="1" s="1" a="1"/>
  <c r="AY63" i="1" s="1"/>
  <c r="AR65" i="1" a="1"/>
  <c r="AR65" i="1" s="1"/>
  <c r="AW65" i="1" s="1" a="1"/>
  <c r="AW65" i="1" s="1"/>
  <c r="AP67" i="1" a="1"/>
  <c r="AP67" i="1" s="1"/>
  <c r="AU67" i="1" s="1" a="1"/>
  <c r="AU67" i="1" s="1"/>
  <c r="AS68" i="1" a="1"/>
  <c r="AS68" i="1" s="1"/>
  <c r="AX68" i="1" s="1" a="1"/>
  <c r="AX68" i="1" s="1"/>
  <c r="AQ70" i="1" a="1"/>
  <c r="AQ70" i="1" s="1"/>
  <c r="AV70" i="1" s="1" a="1"/>
  <c r="AV70" i="1" s="1"/>
  <c r="AT71" i="1" a="1"/>
  <c r="AT71" i="1" s="1"/>
  <c r="AY71" i="1" s="1" a="1"/>
  <c r="AY71" i="1" s="1"/>
  <c r="AR73" i="1" a="1"/>
  <c r="AR73" i="1" s="1"/>
  <c r="AW73" i="1" s="1" a="1"/>
  <c r="AW73" i="1" s="1"/>
  <c r="AP75" i="1" a="1"/>
  <c r="AP75" i="1" s="1"/>
  <c r="AU75" i="1" s="1" a="1"/>
  <c r="AU75" i="1" s="1"/>
  <c r="AR76" i="1" a="1"/>
  <c r="AR76" i="1" s="1"/>
  <c r="AW76" i="1" s="1" a="1"/>
  <c r="AW76" i="1" s="1"/>
  <c r="AP78" i="1" a="1"/>
  <c r="AP78" i="1" s="1"/>
  <c r="AU78" i="1" s="1" a="1"/>
  <c r="AU78" i="1" s="1"/>
  <c r="AS79" i="1" a="1"/>
  <c r="AS79" i="1" s="1"/>
  <c r="AX79" i="1" s="1" a="1"/>
  <c r="AX79" i="1" s="1"/>
  <c r="AP81" i="1" a="1"/>
  <c r="AP81" i="1" s="1"/>
  <c r="AU81" i="1" s="1" a="1"/>
  <c r="AU81" i="1" s="1"/>
  <c r="AS82" i="1" a="1"/>
  <c r="AS82" i="1" s="1"/>
  <c r="AX82" i="1" s="1" a="1"/>
  <c r="AX82" i="1" s="1"/>
  <c r="AP84" i="1" a="1"/>
  <c r="AP84" i="1" s="1"/>
  <c r="AU84" i="1" s="1" a="1"/>
  <c r="AU84" i="1" s="1"/>
  <c r="AS85" i="1" a="1"/>
  <c r="AS85" i="1" s="1"/>
  <c r="AX85" i="1" s="1" a="1"/>
  <c r="AX85" i="1" s="1"/>
  <c r="AP87" i="1" a="1"/>
  <c r="AP87" i="1" s="1"/>
  <c r="AU87" i="1" s="1" a="1"/>
  <c r="AU87" i="1" s="1"/>
  <c r="AQ88" i="1" a="1"/>
  <c r="AQ88" i="1" s="1"/>
  <c r="AV88" i="1" s="1" a="1"/>
  <c r="AV88" i="1" s="1"/>
  <c r="AQ95" i="1" a="1"/>
  <c r="AQ95" i="1" s="1"/>
  <c r="AV95" i="1" s="1" a="1"/>
  <c r="AV95" i="1" s="1"/>
  <c r="AS96" i="1" a="1"/>
  <c r="AS96" i="1" s="1"/>
  <c r="AX96" i="1" s="1" a="1"/>
  <c r="AX96" i="1" s="1"/>
  <c r="AP98" i="1" a="1"/>
  <c r="AP98" i="1" s="1"/>
  <c r="AU98" i="1" s="1" a="1"/>
  <c r="AU98" i="1" s="1"/>
  <c r="AR101" i="1" a="1"/>
  <c r="AR101" i="1" s="1"/>
  <c r="AW101" i="1" s="1" a="1"/>
  <c r="AW101" i="1" s="1"/>
  <c r="AT104" i="1" a="1"/>
  <c r="AT104" i="1" s="1"/>
  <c r="AY104" i="1" s="1" a="1"/>
  <c r="AY104" i="1" s="1"/>
  <c r="AQ106" i="1" a="1"/>
  <c r="AQ106" i="1" s="1"/>
  <c r="AV106" i="1" s="1" a="1"/>
  <c r="AV106" i="1" s="1"/>
  <c r="AT107" i="1" a="1"/>
  <c r="AT107" i="1" s="1"/>
  <c r="AY107" i="1" s="1" a="1"/>
  <c r="AY107" i="1" s="1"/>
  <c r="AQ109" i="1" a="1"/>
  <c r="AQ109" i="1" s="1"/>
  <c r="AV109" i="1" s="1" a="1"/>
  <c r="AV109" i="1" s="1"/>
  <c r="AT110" i="1" a="1"/>
  <c r="AT110" i="1" s="1"/>
  <c r="AY110" i="1" s="1" a="1"/>
  <c r="AY110" i="1" s="1"/>
  <c r="AR112" i="1" a="1"/>
  <c r="AR112" i="1" s="1"/>
  <c r="AW112" i="1" s="1" a="1"/>
  <c r="AW112" i="1" s="1"/>
  <c r="AP114" i="1" a="1"/>
  <c r="AP114" i="1" s="1"/>
  <c r="AU114" i="1" s="1" a="1"/>
  <c r="AU114" i="1" s="1"/>
  <c r="AQ115" i="1" a="1"/>
  <c r="AQ115" i="1" s="1"/>
  <c r="AV115" i="1" s="1" a="1"/>
  <c r="AV115" i="1" s="1"/>
  <c r="AP119" i="1" a="1"/>
  <c r="AP119" i="1" s="1"/>
  <c r="AU119" i="1" s="1" a="1"/>
  <c r="AU119" i="1" s="1"/>
  <c r="AR120" i="1" a="1"/>
  <c r="AR120" i="1" s="1"/>
  <c r="AW120" i="1" s="1" a="1"/>
  <c r="AW120" i="1" s="1"/>
  <c r="AT121" i="1" a="1"/>
  <c r="AT121" i="1" s="1"/>
  <c r="AY121" i="1" s="1" a="1"/>
  <c r="AY121" i="1" s="1"/>
  <c r="AR123" i="1" a="1"/>
  <c r="AR123" i="1" s="1"/>
  <c r="AW123" i="1" s="1" a="1"/>
  <c r="AW123" i="1" s="1"/>
  <c r="AT124" i="1" a="1"/>
  <c r="AT124" i="1" s="1"/>
  <c r="AY124" i="1" s="1" a="1"/>
  <c r="AY124" i="1" s="1"/>
  <c r="AP126" i="1" a="1"/>
  <c r="AP126" i="1" s="1"/>
  <c r="AU126" i="1" s="1" a="1"/>
  <c r="AU126" i="1" s="1"/>
  <c r="AR127" i="1" a="1"/>
  <c r="AR127" i="1" s="1"/>
  <c r="AW127" i="1" s="1" a="1"/>
  <c r="AW127" i="1" s="1"/>
  <c r="AR128" i="1" a="1"/>
  <c r="AR128" i="1" s="1"/>
  <c r="AW128" i="1" s="1" a="1"/>
  <c r="AW128" i="1" s="1"/>
  <c r="AP130" i="1" a="1"/>
  <c r="AP130" i="1" s="1"/>
  <c r="AU130" i="1" s="1" a="1"/>
  <c r="AU130" i="1" s="1"/>
  <c r="AQ131" i="1" a="1"/>
  <c r="AQ131" i="1" s="1"/>
  <c r="AV131" i="1" s="1" a="1"/>
  <c r="AV131" i="1" s="1"/>
  <c r="AT132" i="1" a="1"/>
  <c r="AT132" i="1" s="1"/>
  <c r="AY132" i="1" s="1" a="1"/>
  <c r="AY132" i="1" s="1"/>
  <c r="AQ134" i="1" a="1"/>
  <c r="AQ134" i="1" s="1"/>
  <c r="AV134" i="1" s="1" a="1"/>
  <c r="AV134" i="1" s="1"/>
  <c r="AT135" i="1" a="1"/>
  <c r="AT135" i="1" s="1"/>
  <c r="AY135" i="1" s="1" a="1"/>
  <c r="AY135" i="1" s="1"/>
  <c r="AS4" i="1" a="1"/>
  <c r="AS4" i="1" s="1"/>
  <c r="AX4" i="1" s="1" a="1"/>
  <c r="AX4" i="1" s="1"/>
  <c r="AQ6" i="1" a="1"/>
  <c r="AQ6" i="1" s="1"/>
  <c r="AV6" i="1" s="1" a="1"/>
  <c r="AV6" i="1" s="1"/>
  <c r="AT7" i="1" a="1"/>
  <c r="AT7" i="1" s="1"/>
  <c r="AY7" i="1" s="1" a="1"/>
  <c r="AY7" i="1" s="1"/>
  <c r="AR9" i="1" a="1"/>
  <c r="AR9" i="1" s="1"/>
  <c r="AW9" i="1" s="1" a="1"/>
  <c r="AW9" i="1" s="1"/>
  <c r="AP11" i="1" a="1"/>
  <c r="AP11" i="1" s="1"/>
  <c r="AU11" i="1" s="1" a="1"/>
  <c r="AU11" i="1" s="1"/>
  <c r="AS12" i="1" a="1"/>
  <c r="AS12" i="1" s="1"/>
  <c r="AX12" i="1" s="1" a="1"/>
  <c r="AX12" i="1" s="1"/>
  <c r="AQ14" i="1" a="1"/>
  <c r="AQ14" i="1" s="1"/>
  <c r="AV14" i="1" s="1" a="1"/>
  <c r="AV14" i="1" s="1"/>
  <c r="AT15" i="1" a="1"/>
  <c r="AT15" i="1" s="1"/>
  <c r="AY15" i="1" s="1" a="1"/>
  <c r="AY15" i="1" s="1"/>
  <c r="AR17" i="1" a="1"/>
  <c r="AR17" i="1" s="1"/>
  <c r="AW17" i="1" s="1" a="1"/>
  <c r="AW17" i="1" s="1"/>
  <c r="AP19" i="1" a="1"/>
  <c r="AP19" i="1" s="1"/>
  <c r="AU19" i="1" s="1" a="1"/>
  <c r="AU19" i="1" s="1"/>
  <c r="AS20" i="1" a="1"/>
  <c r="AS20" i="1" s="1"/>
  <c r="AX20" i="1" s="1" a="1"/>
  <c r="AX20" i="1" s="1"/>
  <c r="AQ25" i="1" a="1"/>
  <c r="AQ25" i="1" s="1"/>
  <c r="AV25" i="1" s="1" a="1"/>
  <c r="AV25" i="1" s="1"/>
  <c r="AT27" i="1" a="1"/>
  <c r="AT27" i="1" s="1"/>
  <c r="AY27" i="1" s="1" a="1"/>
  <c r="AY27" i="1" s="1"/>
  <c r="AR29" i="1" a="1"/>
  <c r="AR29" i="1" s="1"/>
  <c r="AW29" i="1" s="1" a="1"/>
  <c r="AW29" i="1" s="1"/>
  <c r="AP31" i="1" a="1"/>
  <c r="AP31" i="1" s="1"/>
  <c r="AU31" i="1" s="1" a="1"/>
  <c r="AU31" i="1" s="1"/>
  <c r="AS32" i="1" a="1"/>
  <c r="AS32" i="1" s="1"/>
  <c r="AX32" i="1" s="1" a="1"/>
  <c r="AX32" i="1" s="1"/>
  <c r="AQ34" i="1" a="1"/>
  <c r="AQ34" i="1" s="1"/>
  <c r="AV34" i="1" s="1" a="1"/>
  <c r="AV34" i="1" s="1"/>
  <c r="AT35" i="1" a="1"/>
  <c r="AT35" i="1" s="1"/>
  <c r="AY35" i="1" s="1" a="1"/>
  <c r="AY35" i="1" s="1"/>
  <c r="AR37" i="1" a="1"/>
  <c r="AR37" i="1" s="1"/>
  <c r="AW37" i="1" s="1" a="1"/>
  <c r="AW37" i="1" s="1"/>
  <c r="AP39" i="1" a="1"/>
  <c r="AP39" i="1" s="1"/>
  <c r="AU39" i="1" s="1" a="1"/>
  <c r="AU39" i="1" s="1"/>
  <c r="AS40" i="1" a="1"/>
  <c r="AS40" i="1" s="1"/>
  <c r="AX40" i="1" s="1" a="1"/>
  <c r="AX40" i="1" s="1"/>
  <c r="AQ43" i="1" a="1"/>
  <c r="AQ43" i="1" s="1"/>
  <c r="AV43" i="1" s="1" a="1"/>
  <c r="AV43" i="1" s="1"/>
  <c r="AT44" i="1" a="1"/>
  <c r="AT44" i="1" s="1"/>
  <c r="AY44" i="1" s="1" a="1"/>
  <c r="AY44" i="1" s="1"/>
  <c r="AR46" i="1" a="1"/>
  <c r="AR46" i="1" s="1"/>
  <c r="AW46" i="1" s="1" a="1"/>
  <c r="AW46" i="1" s="1"/>
  <c r="AP48" i="1" a="1"/>
  <c r="AP48" i="1" s="1"/>
  <c r="AU48" i="1" s="1" a="1"/>
  <c r="AU48" i="1" s="1"/>
  <c r="AS49" i="1" a="1"/>
  <c r="AS49" i="1" s="1"/>
  <c r="AX49" i="1" s="1" a="1"/>
  <c r="AX49" i="1" s="1"/>
  <c r="AQ51" i="1" a="1"/>
  <c r="AQ51" i="1" s="1"/>
  <c r="AV51" i="1" s="1" a="1"/>
  <c r="AV51" i="1" s="1"/>
  <c r="AT52" i="1" a="1"/>
  <c r="AT52" i="1" s="1"/>
  <c r="AY52" i="1" s="1" a="1"/>
  <c r="AY52" i="1" s="1"/>
  <c r="AR54" i="1" a="1"/>
  <c r="AR54" i="1" s="1"/>
  <c r="AW54" i="1" s="1" a="1"/>
  <c r="AW54" i="1" s="1"/>
  <c r="AP56" i="1" a="1"/>
  <c r="AP56" i="1" s="1"/>
  <c r="AU56" i="1" s="1" a="1"/>
  <c r="AU56" i="1" s="1"/>
  <c r="AS57" i="1" a="1"/>
  <c r="AS57" i="1" s="1"/>
  <c r="AX57" i="1" s="1" a="1"/>
  <c r="AX57" i="1" s="1"/>
  <c r="AQ59" i="1" a="1"/>
  <c r="AQ59" i="1" s="1"/>
  <c r="AV59" i="1" s="1" a="1"/>
  <c r="AV59" i="1" s="1"/>
  <c r="AT60" i="1" a="1"/>
  <c r="AT60" i="1" s="1"/>
  <c r="AY60" i="1" s="1" a="1"/>
  <c r="AY60" i="1" s="1"/>
  <c r="AR62" i="1" a="1"/>
  <c r="AR62" i="1" s="1"/>
  <c r="AW62" i="1" s="1" a="1"/>
  <c r="AW62" i="1" s="1"/>
  <c r="AP64" i="1" a="1"/>
  <c r="AP64" i="1" s="1"/>
  <c r="AU64" i="1" s="1" a="1"/>
  <c r="AU64" i="1" s="1"/>
  <c r="AS65" i="1" a="1"/>
  <c r="AS65" i="1" s="1"/>
  <c r="AX65" i="1" s="1" a="1"/>
  <c r="AX65" i="1" s="1"/>
  <c r="AQ67" i="1" a="1"/>
  <c r="AQ67" i="1" s="1"/>
  <c r="AV67" i="1" s="1" a="1"/>
  <c r="AV67" i="1" s="1"/>
  <c r="AT68" i="1" a="1"/>
  <c r="AT68" i="1" s="1"/>
  <c r="AY68" i="1" s="1" a="1"/>
  <c r="AY68" i="1" s="1"/>
  <c r="AR70" i="1" a="1"/>
  <c r="AR70" i="1" s="1"/>
  <c r="AW70" i="1" s="1" a="1"/>
  <c r="AW70" i="1" s="1"/>
  <c r="AP72" i="1" a="1"/>
  <c r="AP72" i="1" s="1"/>
  <c r="AU72" i="1" s="1" a="1"/>
  <c r="AU72" i="1" s="1"/>
  <c r="AS73" i="1" a="1"/>
  <c r="AS73" i="1" s="1"/>
  <c r="AX73" i="1" s="1" a="1"/>
  <c r="AX73" i="1" s="1"/>
  <c r="AQ75" i="1" a="1"/>
  <c r="AQ75" i="1" s="1"/>
  <c r="AV75" i="1" s="1" a="1"/>
  <c r="AV75" i="1" s="1"/>
  <c r="AS76" i="1" a="1"/>
  <c r="AS76" i="1" s="1"/>
  <c r="AX76" i="1" s="1" a="1"/>
  <c r="AX76" i="1" s="1"/>
  <c r="AQ78" i="1" a="1"/>
  <c r="AQ78" i="1" s="1"/>
  <c r="AV78" i="1" s="1" a="1"/>
  <c r="AV78" i="1" s="1"/>
  <c r="AT79" i="1" a="1"/>
  <c r="AT79" i="1" s="1"/>
  <c r="AY79" i="1" s="1" a="1"/>
  <c r="AY79" i="1" s="1"/>
  <c r="AQ81" i="1" a="1"/>
  <c r="AQ81" i="1" s="1"/>
  <c r="AV81" i="1" s="1" a="1"/>
  <c r="AV81" i="1" s="1"/>
  <c r="AQ84" i="1" a="1"/>
  <c r="AQ84" i="1" s="1"/>
  <c r="AV84" i="1" s="1" a="1"/>
  <c r="AV84" i="1" s="1"/>
  <c r="AT85" i="1" a="1"/>
  <c r="AT85" i="1" s="1"/>
  <c r="AY85" i="1" s="1" a="1"/>
  <c r="AY85" i="1" s="1"/>
  <c r="AQ87" i="1" a="1"/>
  <c r="AQ87" i="1" s="1"/>
  <c r="AV87" i="1" s="1" a="1"/>
  <c r="AV87" i="1" s="1"/>
  <c r="AR88" i="1" a="1"/>
  <c r="AR88" i="1" s="1"/>
  <c r="AW88" i="1" s="1" a="1"/>
  <c r="AW88" i="1" s="1"/>
  <c r="AT89" i="1" a="1"/>
  <c r="AT89" i="1" s="1"/>
  <c r="AY89" i="1" s="1" a="1"/>
  <c r="AY89" i="1" s="1"/>
  <c r="AP91" i="1" a="1"/>
  <c r="AP91" i="1" s="1"/>
  <c r="AU91" i="1" s="1" a="1"/>
  <c r="AU91" i="1" s="1"/>
  <c r="AR92" i="1" a="1"/>
  <c r="AR92" i="1" s="1"/>
  <c r="AW92" i="1" s="1" a="1"/>
  <c r="AW92" i="1" s="1"/>
  <c r="AT93" i="1" a="1"/>
  <c r="AT93" i="1" s="1"/>
  <c r="AY93" i="1" s="1" a="1"/>
  <c r="AY93" i="1" s="1"/>
  <c r="AT96" i="1" a="1"/>
  <c r="AT96" i="1" s="1"/>
  <c r="AY96" i="1" s="1" a="1"/>
  <c r="AY96" i="1" s="1"/>
  <c r="AQ98" i="1" a="1"/>
  <c r="AQ98" i="1" s="1"/>
  <c r="AV98" i="1" s="1" a="1"/>
  <c r="AV98" i="1" s="1"/>
  <c r="AS101" i="1" a="1"/>
  <c r="AS101" i="1" s="1"/>
  <c r="AX101" i="1" s="1" a="1"/>
  <c r="AX101" i="1" s="1"/>
  <c r="AP105" i="1" a="1"/>
  <c r="AP105" i="1" s="1"/>
  <c r="AU105" i="1" s="1" a="1"/>
  <c r="AU105" i="1" s="1"/>
  <c r="AR106" i="1" a="1"/>
  <c r="AR106" i="1" s="1"/>
  <c r="AW106" i="1" s="1" a="1"/>
  <c r="AW106" i="1" s="1"/>
  <c r="AP108" i="1" a="1"/>
  <c r="AP108" i="1" s="1"/>
  <c r="AU108" i="1" s="1" a="1"/>
  <c r="AU108" i="1" s="1"/>
  <c r="AR109" i="1" a="1"/>
  <c r="AR109" i="1" s="1"/>
  <c r="AW109" i="1" s="1" a="1"/>
  <c r="AW109" i="1" s="1"/>
  <c r="AP111" i="1" a="1"/>
  <c r="AP111" i="1" s="1"/>
  <c r="AU111" i="1" s="1" a="1"/>
  <c r="AU111" i="1" s="1"/>
  <c r="AS112" i="1" a="1"/>
  <c r="AS112" i="1" s="1"/>
  <c r="AX112" i="1" s="1" a="1"/>
  <c r="AX112" i="1" s="1"/>
  <c r="AR115" i="1" a="1"/>
  <c r="AR115" i="1" s="1"/>
  <c r="AW115" i="1" s="1" a="1"/>
  <c r="AW115" i="1" s="1"/>
  <c r="AT116" i="1" a="1"/>
  <c r="AT116" i="1" s="1"/>
  <c r="AY116" i="1" s="1" a="1"/>
  <c r="AY116" i="1" s="1"/>
  <c r="AQ119" i="1" a="1"/>
  <c r="AQ119" i="1" s="1"/>
  <c r="AV119" i="1" s="1" a="1"/>
  <c r="AV119" i="1" s="1"/>
  <c r="AS120" i="1" a="1"/>
  <c r="AS120" i="1" s="1"/>
  <c r="AX120" i="1" s="1" a="1"/>
  <c r="AX120" i="1" s="1"/>
  <c r="AP122" i="1" a="1"/>
  <c r="AP122" i="1" s="1"/>
  <c r="AU122" i="1" s="1" a="1"/>
  <c r="AU122" i="1" s="1"/>
  <c r="AP125" i="1" a="1"/>
  <c r="AP125" i="1" s="1"/>
  <c r="AU125" i="1" s="1" a="1"/>
  <c r="AU125" i="1" s="1"/>
  <c r="AQ126" i="1" a="1"/>
  <c r="AQ126" i="1" s="1"/>
  <c r="AV126" i="1" s="1" a="1"/>
  <c r="AV126" i="1" s="1"/>
  <c r="AS127" i="1" a="1"/>
  <c r="AS127" i="1" s="1"/>
  <c r="AX127" i="1" s="1" a="1"/>
  <c r="AX127" i="1" s="1"/>
  <c r="AS128" i="1" a="1"/>
  <c r="AS128" i="1" s="1"/>
  <c r="AX128" i="1" s="1" a="1"/>
  <c r="AX128" i="1" s="1"/>
  <c r="AR131" i="1" a="1"/>
  <c r="AR131" i="1" s="1"/>
  <c r="AW131" i="1" s="1" a="1"/>
  <c r="AW131" i="1" s="1"/>
  <c r="AP133" i="1" a="1"/>
  <c r="AP133" i="1" s="1"/>
  <c r="AU133" i="1" s="1" a="1"/>
  <c r="AU133" i="1" s="1"/>
  <c r="AR134" i="1" a="1"/>
  <c r="AR134" i="1" s="1"/>
  <c r="AW134" i="1" s="1" a="1"/>
  <c r="AW134" i="1" s="1"/>
  <c r="AP136" i="1" a="1"/>
  <c r="AP136" i="1" s="1"/>
  <c r="AU136" i="1" s="1" a="1"/>
  <c r="AU136" i="1" s="1"/>
  <c r="AQ138" i="1" a="1"/>
  <c r="AQ138" i="1" s="1"/>
  <c r="AV138" i="1" s="1" a="1"/>
  <c r="AV138" i="1" s="1"/>
  <c r="AS140" i="1" a="1"/>
  <c r="AS140" i="1" s="1"/>
  <c r="AX140" i="1" s="1" a="1"/>
  <c r="AX140" i="1" s="1"/>
  <c r="AT141" i="1" a="1"/>
  <c r="AT141" i="1" s="1"/>
  <c r="AY141" i="1" s="1" a="1"/>
  <c r="AY141" i="1" s="1"/>
  <c r="AQ143" i="1" a="1"/>
  <c r="AQ143" i="1" s="1"/>
  <c r="AV143" i="1" s="1" a="1"/>
  <c r="AV143" i="1" s="1"/>
  <c r="AP146" i="1" a="1"/>
  <c r="AP146" i="1" s="1"/>
  <c r="AU146" i="1" s="1" a="1"/>
  <c r="AU146" i="1" s="1"/>
  <c r="AR147" i="1" a="1"/>
  <c r="AR147" i="1" s="1"/>
  <c r="AW147" i="1" s="1" a="1"/>
  <c r="AW147" i="1" s="1"/>
  <c r="AQ150" i="1" a="1"/>
  <c r="AQ150" i="1" s="1"/>
  <c r="AV150" i="1" s="1" a="1"/>
  <c r="AV150" i="1" s="1"/>
  <c r="AT4" i="1" a="1"/>
  <c r="AT4" i="1" s="1"/>
  <c r="AY4" i="1" s="1" a="1"/>
  <c r="AY4" i="1" s="1"/>
  <c r="AR6" i="1" a="1"/>
  <c r="AR6" i="1" s="1"/>
  <c r="AW6" i="1" s="1" a="1"/>
  <c r="AW6" i="1" s="1"/>
  <c r="AP8" i="1" a="1"/>
  <c r="AP8" i="1" s="1"/>
  <c r="AU8" i="1" s="1" a="1"/>
  <c r="AU8" i="1" s="1"/>
  <c r="AS9" i="1" a="1"/>
  <c r="AS9" i="1" s="1"/>
  <c r="AX9" i="1" s="1" a="1"/>
  <c r="AX9" i="1" s="1"/>
  <c r="AQ11" i="1" a="1"/>
  <c r="AQ11" i="1" s="1"/>
  <c r="AV11" i="1" s="1" a="1"/>
  <c r="AV11" i="1" s="1"/>
  <c r="AT12" i="1" a="1"/>
  <c r="AT12" i="1" s="1"/>
  <c r="AY12" i="1" s="1" a="1"/>
  <c r="AY12" i="1" s="1"/>
  <c r="AR14" i="1" a="1"/>
  <c r="AR14" i="1" s="1"/>
  <c r="AW14" i="1" s="1" a="1"/>
  <c r="AW14" i="1" s="1"/>
  <c r="AP16" i="1" a="1"/>
  <c r="AP16" i="1" s="1"/>
  <c r="AU16" i="1" s="1" a="1"/>
  <c r="AU16" i="1" s="1"/>
  <c r="AS17" i="1" a="1"/>
  <c r="AS17" i="1" s="1"/>
  <c r="AX17" i="1" s="1" a="1"/>
  <c r="AX17" i="1" s="1"/>
  <c r="AQ19" i="1" a="1"/>
  <c r="AQ19" i="1" s="1"/>
  <c r="AV19" i="1" s="1" a="1"/>
  <c r="AV19" i="1" s="1"/>
  <c r="AT20" i="1" a="1"/>
  <c r="AT20" i="1" s="1"/>
  <c r="AY20" i="1" s="1" a="1"/>
  <c r="AY20" i="1" s="1"/>
  <c r="AR25" i="1" a="1"/>
  <c r="AR25" i="1" s="1"/>
  <c r="AW25" i="1" s="1" a="1"/>
  <c r="AW25" i="1" s="1"/>
  <c r="AP28" i="1" a="1"/>
  <c r="AP28" i="1" s="1"/>
  <c r="AU28" i="1" s="1" a="1"/>
  <c r="AU28" i="1" s="1"/>
  <c r="AS29" i="1" a="1"/>
  <c r="AS29" i="1" s="1"/>
  <c r="AX29" i="1" s="1" a="1"/>
  <c r="AX29" i="1" s="1"/>
  <c r="AQ31" i="1" a="1"/>
  <c r="AQ31" i="1" s="1"/>
  <c r="AV31" i="1" s="1" a="1"/>
  <c r="AV31" i="1" s="1"/>
  <c r="AT32" i="1" a="1"/>
  <c r="AT32" i="1" s="1"/>
  <c r="AY32" i="1" s="1" a="1"/>
  <c r="AY32" i="1" s="1"/>
  <c r="AR34" i="1" a="1"/>
  <c r="AR34" i="1" s="1"/>
  <c r="AW34" i="1" s="1" a="1"/>
  <c r="AW34" i="1" s="1"/>
  <c r="AP36" i="1" a="1"/>
  <c r="AP36" i="1" s="1"/>
  <c r="AU36" i="1" s="1" a="1"/>
  <c r="AU36" i="1" s="1"/>
  <c r="AS37" i="1" a="1"/>
  <c r="AS37" i="1" s="1"/>
  <c r="AX37" i="1" s="1" a="1"/>
  <c r="AX37" i="1" s="1"/>
  <c r="AQ39" i="1" a="1"/>
  <c r="AQ39" i="1" s="1"/>
  <c r="AV39" i="1" s="1" a="1"/>
  <c r="AV39" i="1" s="1"/>
  <c r="AT40" i="1" a="1"/>
  <c r="AT40" i="1" s="1"/>
  <c r="AY40" i="1" s="1" a="1"/>
  <c r="AY40" i="1" s="1"/>
  <c r="AR43" i="1" a="1"/>
  <c r="AR43" i="1" s="1"/>
  <c r="AW43" i="1" s="1" a="1"/>
  <c r="AW43" i="1" s="1"/>
  <c r="AP45" i="1" a="1"/>
  <c r="AP45" i="1" s="1"/>
  <c r="AU45" i="1" s="1" a="1"/>
  <c r="AU45" i="1" s="1"/>
  <c r="AS46" i="1" a="1"/>
  <c r="AS46" i="1" s="1"/>
  <c r="AX46" i="1" s="1" a="1"/>
  <c r="AX46" i="1" s="1"/>
  <c r="AQ48" i="1" a="1"/>
  <c r="AQ48" i="1" s="1"/>
  <c r="AV48" i="1" s="1" a="1"/>
  <c r="AV48" i="1" s="1"/>
  <c r="AT49" i="1" a="1"/>
  <c r="AT49" i="1" s="1"/>
  <c r="AY49" i="1" s="1" a="1"/>
  <c r="AY49" i="1" s="1"/>
  <c r="AR51" i="1" a="1"/>
  <c r="AR51" i="1" s="1"/>
  <c r="AW51" i="1" s="1" a="1"/>
  <c r="AW51" i="1" s="1"/>
  <c r="AP53" i="1" a="1"/>
  <c r="AP53" i="1" s="1"/>
  <c r="AU53" i="1" s="1" a="1"/>
  <c r="AU53" i="1" s="1"/>
  <c r="AS54" i="1" a="1"/>
  <c r="AS54" i="1" s="1"/>
  <c r="AX54" i="1" s="1" a="1"/>
  <c r="AX54" i="1" s="1"/>
  <c r="AQ56" i="1" a="1"/>
  <c r="AQ56" i="1" s="1"/>
  <c r="AV56" i="1" s="1" a="1"/>
  <c r="AV56" i="1" s="1"/>
  <c r="AT57" i="1" a="1"/>
  <c r="AT57" i="1" s="1"/>
  <c r="AY57" i="1" s="1" a="1"/>
  <c r="AY57" i="1" s="1"/>
  <c r="AR59" i="1" a="1"/>
  <c r="AR59" i="1" s="1"/>
  <c r="AW59" i="1" s="1" a="1"/>
  <c r="AW59" i="1" s="1"/>
  <c r="AP61" i="1" a="1"/>
  <c r="AP61" i="1" s="1"/>
  <c r="AU61" i="1" s="1" a="1"/>
  <c r="AU61" i="1" s="1"/>
  <c r="AS62" i="1" a="1"/>
  <c r="AS62" i="1" s="1"/>
  <c r="AX62" i="1" s="1" a="1"/>
  <c r="AX62" i="1" s="1"/>
  <c r="AQ64" i="1" a="1"/>
  <c r="AQ64" i="1" s="1"/>
  <c r="AV64" i="1" s="1" a="1"/>
  <c r="AV64" i="1" s="1"/>
  <c r="AT65" i="1" a="1"/>
  <c r="AT65" i="1" s="1"/>
  <c r="AY65" i="1" s="1" a="1"/>
  <c r="AY65" i="1" s="1"/>
  <c r="AR67" i="1" a="1"/>
  <c r="AR67" i="1" s="1"/>
  <c r="AW67" i="1" s="1" a="1"/>
  <c r="AW67" i="1" s="1"/>
  <c r="AP69" i="1" a="1"/>
  <c r="AP69" i="1" s="1"/>
  <c r="AU69" i="1" s="1" a="1"/>
  <c r="AU69" i="1" s="1"/>
  <c r="AS70" i="1" a="1"/>
  <c r="AS70" i="1" s="1"/>
  <c r="AX70" i="1" s="1" a="1"/>
  <c r="AX70" i="1" s="1"/>
  <c r="AQ72" i="1" a="1"/>
  <c r="AQ72" i="1" s="1"/>
  <c r="AV72" i="1" s="1" a="1"/>
  <c r="AV72" i="1" s="1"/>
  <c r="AT73" i="1" a="1"/>
  <c r="AT73" i="1" s="1"/>
  <c r="AY73" i="1" s="1" a="1"/>
  <c r="AY73" i="1" s="1"/>
  <c r="AR75" i="1" a="1"/>
  <c r="AR75" i="1" s="1"/>
  <c r="AW75" i="1" s="1" a="1"/>
  <c r="AW75" i="1" s="1"/>
  <c r="AT76" i="1" a="1"/>
  <c r="AT76" i="1" s="1"/>
  <c r="AY76" i="1" s="1" a="1"/>
  <c r="AY76" i="1" s="1"/>
  <c r="AR78" i="1" a="1"/>
  <c r="AR78" i="1" s="1"/>
  <c r="AW78" i="1" s="1" a="1"/>
  <c r="AW78" i="1" s="1"/>
  <c r="AP80" i="1" a="1"/>
  <c r="AP80" i="1" s="1"/>
  <c r="AU80" i="1" s="1" a="1"/>
  <c r="AU80" i="1" s="1"/>
  <c r="AR81" i="1" a="1"/>
  <c r="AR81" i="1" s="1"/>
  <c r="AW81" i="1" s="1" a="1"/>
  <c r="AW81" i="1" s="1"/>
  <c r="AT82" i="1" a="1"/>
  <c r="AT82" i="1" s="1"/>
  <c r="AY82" i="1" s="1" a="1"/>
  <c r="AY82" i="1" s="1"/>
  <c r="AR84" i="1" a="1"/>
  <c r="AR84" i="1" s="1"/>
  <c r="AW84" i="1" s="1" a="1"/>
  <c r="AW84" i="1" s="1"/>
  <c r="AS88" i="1" a="1"/>
  <c r="AS88" i="1" s="1"/>
  <c r="AX88" i="1" s="1" a="1"/>
  <c r="AX88" i="1" s="1"/>
  <c r="AP90" i="1" a="1"/>
  <c r="AP90" i="1" s="1"/>
  <c r="AU90" i="1" s="1" a="1"/>
  <c r="AU90" i="1" s="1"/>
  <c r="AQ91" i="1" a="1"/>
  <c r="AQ91" i="1" s="1"/>
  <c r="AV91" i="1" s="1" a="1"/>
  <c r="AV91" i="1" s="1"/>
  <c r="AS92" i="1" a="1"/>
  <c r="AS92" i="1" s="1"/>
  <c r="AX92" i="1" s="1" a="1"/>
  <c r="AX92" i="1" s="1"/>
  <c r="AP94" i="1" a="1"/>
  <c r="AP94" i="1" s="1"/>
  <c r="AU94" i="1" s="1" a="1"/>
  <c r="AU94" i="1" s="1"/>
  <c r="AR95" i="1" a="1"/>
  <c r="AR95" i="1" s="1"/>
  <c r="AW95" i="1" s="1" a="1"/>
  <c r="AW95" i="1" s="1"/>
  <c r="AR98" i="1" a="1"/>
  <c r="AR98" i="1" s="1"/>
  <c r="AW98" i="1" s="1" a="1"/>
  <c r="AW98" i="1" s="1"/>
  <c r="AT101" i="1" a="1"/>
  <c r="AT101" i="1" s="1"/>
  <c r="AY101" i="1" s="1" a="1"/>
  <c r="AY101" i="1" s="1"/>
  <c r="AQ105" i="1" a="1"/>
  <c r="AQ105" i="1" s="1"/>
  <c r="AV105" i="1" s="1" a="1"/>
  <c r="AV105" i="1" s="1"/>
  <c r="AS106" i="1" a="1"/>
  <c r="AS106" i="1" s="1"/>
  <c r="AX106" i="1" s="1" a="1"/>
  <c r="AX106" i="1" s="1"/>
  <c r="AQ108" i="1" a="1"/>
  <c r="AQ108" i="1" s="1"/>
  <c r="AV108" i="1" s="1" a="1"/>
  <c r="AV108" i="1" s="1"/>
  <c r="AS109" i="1" a="1"/>
  <c r="AS109" i="1" s="1"/>
  <c r="AX109" i="1" s="1" a="1"/>
  <c r="AX109" i="1" s="1"/>
  <c r="AQ111" i="1" a="1"/>
  <c r="AQ111" i="1" s="1"/>
  <c r="AV111" i="1" s="1" a="1"/>
  <c r="AV111" i="1" s="1"/>
  <c r="AT112" i="1" a="1"/>
  <c r="AT112" i="1" s="1"/>
  <c r="AY112" i="1" s="1" a="1"/>
  <c r="AY112" i="1" s="1"/>
  <c r="AQ114" i="1" a="1"/>
  <c r="AQ114" i="1" s="1"/>
  <c r="AV114" i="1" s="1" a="1"/>
  <c r="AV114" i="1" s="1"/>
  <c r="AS115" i="1" a="1"/>
  <c r="AS115" i="1" s="1"/>
  <c r="AX115" i="1" s="1" a="1"/>
  <c r="AX115" i="1" s="1"/>
  <c r="AP117" i="1" a="1"/>
  <c r="AP117" i="1" s="1"/>
  <c r="AU117" i="1" s="1" a="1"/>
  <c r="AU117" i="1" s="1"/>
  <c r="AR119" i="1" a="1"/>
  <c r="AR119" i="1" s="1"/>
  <c r="AW119" i="1" s="1" a="1"/>
  <c r="AW119" i="1" s="1"/>
  <c r="AT120" i="1" a="1"/>
  <c r="AT120" i="1" s="1"/>
  <c r="AY120" i="1" s="1" a="1"/>
  <c r="AY120" i="1" s="1"/>
  <c r="AQ122" i="1" a="1"/>
  <c r="AQ122" i="1" s="1"/>
  <c r="AV122" i="1" s="1" a="1"/>
  <c r="AV122" i="1" s="1"/>
  <c r="AS123" i="1" a="1"/>
  <c r="AS123" i="1" s="1"/>
  <c r="AX123" i="1" s="1" a="1"/>
  <c r="AX123" i="1" s="1"/>
  <c r="AQ125" i="1" a="1"/>
  <c r="AQ125" i="1" s="1"/>
  <c r="AV125" i="1" s="1" a="1"/>
  <c r="AV125" i="1" s="1"/>
  <c r="AR126" i="1" a="1"/>
  <c r="AR126" i="1" s="1"/>
  <c r="AW126" i="1" s="1" a="1"/>
  <c r="AW126" i="1" s="1"/>
  <c r="AT128" i="1" a="1"/>
  <c r="AT128" i="1" s="1"/>
  <c r="AY128" i="1" s="1" a="1"/>
  <c r="AY128" i="1" s="1"/>
  <c r="AQ130" i="1" a="1"/>
  <c r="AQ130" i="1" s="1"/>
  <c r="AV130" i="1" s="1" a="1"/>
  <c r="AV130" i="1" s="1"/>
  <c r="AS131" i="1" a="1"/>
  <c r="AS131" i="1" s="1"/>
  <c r="AX131" i="1" s="1" a="1"/>
  <c r="AX131" i="1" s="1"/>
  <c r="AQ133" i="1" a="1"/>
  <c r="AQ133" i="1" s="1"/>
  <c r="AV133" i="1" s="1" a="1"/>
  <c r="AV133" i="1" s="1"/>
  <c r="AP131" i="1" a="1"/>
  <c r="AP131" i="1" s="1"/>
  <c r="AU131" i="1" s="1" a="1"/>
  <c r="AU131" i="1" s="1"/>
  <c r="AP135" i="1" a="1"/>
  <c r="AP135" i="1" s="1"/>
  <c r="AU135" i="1" s="1" a="1"/>
  <c r="AU135" i="1" s="1"/>
  <c r="AS138" i="1" a="1"/>
  <c r="AS138" i="1" s="1"/>
  <c r="AX138" i="1" s="1" a="1"/>
  <c r="AX138" i="1" s="1"/>
  <c r="AR141" i="1" a="1"/>
  <c r="AR141" i="1" s="1"/>
  <c r="AW141" i="1" s="1" a="1"/>
  <c r="AW141" i="1" s="1"/>
  <c r="AR143" i="1" a="1"/>
  <c r="AR143" i="1" s="1"/>
  <c r="AW143" i="1" s="1" a="1"/>
  <c r="AW143" i="1" s="1"/>
  <c r="AP145" i="1" a="1"/>
  <c r="AP145" i="1" s="1"/>
  <c r="AU145" i="1" s="1" a="1"/>
  <c r="AU145" i="1" s="1"/>
  <c r="AS146" i="1" a="1"/>
  <c r="AS146" i="1" s="1"/>
  <c r="AX146" i="1" s="1" a="1"/>
  <c r="AX146" i="1" s="1"/>
  <c r="AQ148" i="1" a="1"/>
  <c r="AQ148" i="1" s="1"/>
  <c r="AV148" i="1" s="1" a="1"/>
  <c r="AV148" i="1" s="1"/>
  <c r="AS149" i="1" a="1"/>
  <c r="AS149" i="1" s="1"/>
  <c r="AX149" i="1" s="1" a="1"/>
  <c r="AX149" i="1" s="1"/>
  <c r="AQ151" i="1" a="1"/>
  <c r="AQ151" i="1" s="1"/>
  <c r="AV151" i="1" s="1" a="1"/>
  <c r="AV151" i="1" s="1"/>
  <c r="AS152" i="1" a="1"/>
  <c r="AS152" i="1" s="1"/>
  <c r="AX152" i="1" s="1" a="1"/>
  <c r="AX152" i="1" s="1"/>
  <c r="AT153" i="1" a="1"/>
  <c r="AT153" i="1" s="1"/>
  <c r="AY153" i="1" s="1" a="1"/>
  <c r="AY153" i="1" s="1"/>
  <c r="AQ155" i="1" a="1"/>
  <c r="AQ155" i="1" s="1"/>
  <c r="AV155" i="1" s="1" a="1"/>
  <c r="AV155" i="1" s="1"/>
  <c r="AR156" i="1" a="1"/>
  <c r="AR156" i="1" s="1"/>
  <c r="AW156" i="1" s="1" a="1"/>
  <c r="AW156" i="1" s="1"/>
  <c r="AS157" i="1" a="1"/>
  <c r="AS157" i="1" s="1"/>
  <c r="AX157" i="1" s="1" a="1"/>
  <c r="AX157" i="1" s="1"/>
  <c r="AP159" i="1" a="1"/>
  <c r="AP159" i="1" s="1"/>
  <c r="AU159" i="1" s="1" a="1"/>
  <c r="AU159" i="1" s="1"/>
  <c r="AR160" i="1" a="1"/>
  <c r="AR160" i="1" s="1"/>
  <c r="AW160" i="1" s="1" a="1"/>
  <c r="AW160" i="1" s="1"/>
  <c r="AP163" i="1" a="1"/>
  <c r="AP163" i="1" s="1"/>
  <c r="AU163" i="1" s="1" a="1"/>
  <c r="AU163" i="1" s="1"/>
  <c r="AQ164" i="1" a="1"/>
  <c r="AQ164" i="1" s="1"/>
  <c r="AV164" i="1" s="1" a="1"/>
  <c r="AV164" i="1" s="1"/>
  <c r="AT166" i="1" a="1"/>
  <c r="AT166" i="1" s="1"/>
  <c r="AY166" i="1" s="1" a="1"/>
  <c r="AY166" i="1" s="1"/>
  <c r="AR168" i="1" a="1"/>
  <c r="AR168" i="1" s="1"/>
  <c r="AW168" i="1" s="1" a="1"/>
  <c r="AW168" i="1" s="1"/>
  <c r="AT169" i="1" a="1"/>
  <c r="AT169" i="1" s="1"/>
  <c r="AY169" i="1" s="1" a="1"/>
  <c r="AY169" i="1" s="1"/>
  <c r="AQ171" i="1" a="1"/>
  <c r="AQ171" i="1" s="1"/>
  <c r="AV171" i="1" s="1" a="1"/>
  <c r="AV171" i="1" s="1"/>
  <c r="AT172" i="1" a="1"/>
  <c r="AT172" i="1" s="1"/>
  <c r="AY172" i="1" s="1" a="1"/>
  <c r="AY172" i="1" s="1"/>
  <c r="AR175" i="1" a="1"/>
  <c r="AR175" i="1" s="1"/>
  <c r="AW175" i="1" s="1" a="1"/>
  <c r="AW175" i="1" s="1"/>
  <c r="AS176" i="1" a="1"/>
  <c r="AS176" i="1" s="1"/>
  <c r="AX176" i="1" s="1" a="1"/>
  <c r="AX176" i="1" s="1"/>
  <c r="AP178" i="1" a="1"/>
  <c r="AP178" i="1" s="1"/>
  <c r="AU178" i="1" s="1" a="1"/>
  <c r="AU178" i="1" s="1"/>
  <c r="AS179" i="1" a="1"/>
  <c r="AS179" i="1" s="1"/>
  <c r="AX179" i="1" s="1" a="1"/>
  <c r="AX179" i="1" s="1"/>
  <c r="AQ182" i="1" a="1"/>
  <c r="AQ182" i="1" s="1"/>
  <c r="AV182" i="1" s="1" a="1"/>
  <c r="AV182" i="1" s="1"/>
  <c r="AR183" i="1" a="1"/>
  <c r="AR183" i="1" s="1"/>
  <c r="AW183" i="1" s="1" a="1"/>
  <c r="AW183" i="1" s="1"/>
  <c r="AT184" i="1" a="1"/>
  <c r="AT184" i="1" s="1"/>
  <c r="AY184" i="1" s="1" a="1"/>
  <c r="AY184" i="1" s="1"/>
  <c r="AR186" i="1" a="1"/>
  <c r="AR186" i="1" s="1"/>
  <c r="AW186" i="1" s="1" a="1"/>
  <c r="AW186" i="1" s="1"/>
  <c r="AQ190" i="1" a="1"/>
  <c r="AQ190" i="1" s="1"/>
  <c r="AV190" i="1" s="1" a="1"/>
  <c r="AV190" i="1" s="1"/>
  <c r="AS191" i="1" a="1"/>
  <c r="AS191" i="1" s="1"/>
  <c r="AX191" i="1" s="1" a="1"/>
  <c r="AX191" i="1" s="1"/>
  <c r="AQ193" i="1" a="1"/>
  <c r="AQ193" i="1" s="1"/>
  <c r="AV193" i="1" s="1" a="1"/>
  <c r="AV193" i="1" s="1"/>
  <c r="AR194" i="1" a="1"/>
  <c r="AR194" i="1" s="1"/>
  <c r="AW194" i="1" s="1" a="1"/>
  <c r="AW194" i="1" s="1"/>
  <c r="AT195" i="1" a="1"/>
  <c r="AT195" i="1" s="1"/>
  <c r="AY195" i="1" s="1" a="1"/>
  <c r="AY195" i="1" s="1"/>
  <c r="AQ197" i="1" a="1"/>
  <c r="AQ197" i="1" s="1"/>
  <c r="AV197" i="1" s="1" a="1"/>
  <c r="AV197" i="1" s="1"/>
  <c r="AT198" i="1" a="1"/>
  <c r="AT198" i="1" s="1"/>
  <c r="AY198" i="1" s="1" a="1"/>
  <c r="AY198" i="1" s="1"/>
  <c r="AQ200" i="1" a="1"/>
  <c r="AQ200" i="1" s="1"/>
  <c r="AV200" i="1" s="1" a="1"/>
  <c r="AV200" i="1" s="1"/>
  <c r="AP203" i="1" a="1"/>
  <c r="AP203" i="1" s="1"/>
  <c r="AU203" i="1" s="1" a="1"/>
  <c r="AU203" i="1" s="1"/>
  <c r="AQ204" i="1" a="1"/>
  <c r="AQ204" i="1" s="1"/>
  <c r="AV204" i="1" s="1" a="1"/>
  <c r="AV204" i="1" s="1"/>
  <c r="AS205" i="1" a="1"/>
  <c r="AS205" i="1" s="1"/>
  <c r="AX205" i="1" s="1" a="1"/>
  <c r="AX205" i="1" s="1"/>
  <c r="AP207" i="1" a="1"/>
  <c r="AP207" i="1" s="1"/>
  <c r="AU207" i="1" s="1" a="1"/>
  <c r="AU207" i="1" s="1"/>
  <c r="AR208" i="1" a="1"/>
  <c r="AR208" i="1" s="1"/>
  <c r="AW208" i="1" s="1" a="1"/>
  <c r="AW208" i="1" s="1"/>
  <c r="AP210" i="1" a="1"/>
  <c r="AP210" i="1" s="1"/>
  <c r="AU210" i="1" s="1" a="1"/>
  <c r="AU210" i="1" s="1"/>
  <c r="AR213" i="1" a="1"/>
  <c r="AR213" i="1" s="1"/>
  <c r="AW213" i="1" s="1" a="1"/>
  <c r="AW213" i="1" s="1"/>
  <c r="AQ216" i="1" a="1"/>
  <c r="AQ216" i="1" s="1"/>
  <c r="AV216" i="1" s="1" a="1"/>
  <c r="AV216" i="1" s="1"/>
  <c r="AR217" i="1" a="1"/>
  <c r="AR217" i="1" s="1"/>
  <c r="AW217" i="1" s="1" a="1"/>
  <c r="AW217" i="1" s="1"/>
  <c r="AT218" i="1" a="1"/>
  <c r="AT218" i="1" s="1"/>
  <c r="AY218" i="1" s="1" a="1"/>
  <c r="AY218" i="1" s="1"/>
  <c r="AQ220" i="1" a="1"/>
  <c r="AQ220" i="1" s="1"/>
  <c r="AV220" i="1" s="1" a="1"/>
  <c r="AV220" i="1" s="1"/>
  <c r="AT222" i="1" a="1"/>
  <c r="AT222" i="1" s="1"/>
  <c r="AY222" i="1" s="1" a="1"/>
  <c r="AY222" i="1" s="1"/>
  <c r="AP224" i="1" a="1"/>
  <c r="AP224" i="1" s="1"/>
  <c r="AU224" i="1" s="1" a="1"/>
  <c r="AU224" i="1" s="1"/>
  <c r="AQ225" i="1" a="1"/>
  <c r="AQ225" i="1" s="1"/>
  <c r="AV225" i="1" s="1" a="1"/>
  <c r="AV225" i="1" s="1"/>
  <c r="AS226" i="1" a="1"/>
  <c r="AS226" i="1" s="1"/>
  <c r="AX226" i="1" s="1" a="1"/>
  <c r="AX226" i="1" s="1"/>
  <c r="AQ228" i="1" a="1"/>
  <c r="AQ228" i="1" s="1"/>
  <c r="AV228" i="1" s="1" a="1"/>
  <c r="AV228" i="1" s="1"/>
  <c r="AR230" i="1" a="1"/>
  <c r="AR230" i="1" s="1"/>
  <c r="AW230" i="1" s="1" a="1"/>
  <c r="AW230" i="1" s="1"/>
  <c r="AT231" i="1" a="1"/>
  <c r="AT231" i="1" s="1"/>
  <c r="AY231" i="1" s="1" a="1"/>
  <c r="AY231" i="1" s="1"/>
  <c r="AR233" i="1" a="1"/>
  <c r="AR233" i="1" s="1"/>
  <c r="AW233" i="1" s="1" a="1"/>
  <c r="AW233" i="1" s="1"/>
  <c r="AT234" i="1" a="1"/>
  <c r="AT234" i="1" s="1"/>
  <c r="AY234" i="1" s="1" a="1"/>
  <c r="AY234" i="1" s="1"/>
  <c r="AT235" i="1" a="1"/>
  <c r="AT235" i="1" s="1"/>
  <c r="AY235" i="1" s="1" a="1"/>
  <c r="AY235" i="1" s="1"/>
  <c r="AQ237" i="1" a="1"/>
  <c r="AQ237" i="1" s="1"/>
  <c r="AV237" i="1" s="1" a="1"/>
  <c r="AV237" i="1" s="1"/>
  <c r="AS238" i="1" a="1"/>
  <c r="AS238" i="1" s="1"/>
  <c r="AX238" i="1" s="1" a="1"/>
  <c r="AX238" i="1" s="1"/>
  <c r="AQ241" i="1" a="1"/>
  <c r="AQ241" i="1" s="1"/>
  <c r="AV241" i="1" s="1" a="1"/>
  <c r="AV241" i="1" s="1"/>
  <c r="AT242" i="1" a="1"/>
  <c r="AT242" i="1" s="1"/>
  <c r="AY242" i="1" s="1" a="1"/>
  <c r="AY242" i="1" s="1"/>
  <c r="AQ244" i="1" a="1"/>
  <c r="AQ244" i="1" s="1"/>
  <c r="AV244" i="1" s="1" a="1"/>
  <c r="AV244" i="1" s="1"/>
  <c r="AS245" i="1" a="1"/>
  <c r="AS245" i="1" s="1"/>
  <c r="AX245" i="1" s="1" a="1"/>
  <c r="AX245" i="1" s="1"/>
  <c r="AT246" i="1" a="1"/>
  <c r="AT246" i="1" s="1"/>
  <c r="AY246" i="1" s="1" a="1"/>
  <c r="AY246" i="1" s="1"/>
  <c r="AP248" i="1" a="1"/>
  <c r="AP248" i="1" s="1"/>
  <c r="AU248" i="1" s="1" a="1"/>
  <c r="AU248" i="1" s="1"/>
  <c r="AR249" i="1" a="1"/>
  <c r="AR249" i="1" s="1"/>
  <c r="AW249" i="1" s="1" a="1"/>
  <c r="AW249" i="1" s="1"/>
  <c r="AT250" i="1" a="1"/>
  <c r="AT250" i="1" s="1"/>
  <c r="AY250" i="1" s="1" a="1"/>
  <c r="AY250" i="1" s="1"/>
  <c r="AP132" i="1" a="1"/>
  <c r="AP132" i="1" s="1"/>
  <c r="AU132" i="1" s="1" a="1"/>
  <c r="AU132" i="1" s="1"/>
  <c r="AS135" i="1" a="1"/>
  <c r="AS135" i="1" s="1"/>
  <c r="AX135" i="1" s="1" a="1"/>
  <c r="AX135" i="1" s="1"/>
  <c r="AT138" i="1" a="1"/>
  <c r="AT138" i="1" s="1"/>
  <c r="AY138" i="1" s="1" a="1"/>
  <c r="AY138" i="1" s="1"/>
  <c r="AS141" i="1" a="1"/>
  <c r="AS141" i="1" s="1"/>
  <c r="AX141" i="1" s="1" a="1"/>
  <c r="AX141" i="1" s="1"/>
  <c r="AS143" i="1" a="1"/>
  <c r="AS143" i="1" s="1"/>
  <c r="AX143" i="1" s="1" a="1"/>
  <c r="AX143" i="1" s="1"/>
  <c r="AQ145" i="1" a="1"/>
  <c r="AQ145" i="1" s="1"/>
  <c r="AV145" i="1" s="1" a="1"/>
  <c r="AV145" i="1" s="1"/>
  <c r="AT146" i="1" a="1"/>
  <c r="AT146" i="1" s="1"/>
  <c r="AY146" i="1" s="1" a="1"/>
  <c r="AY146" i="1" s="1"/>
  <c r="AR148" i="1" a="1"/>
  <c r="AR148" i="1" s="1"/>
  <c r="AW148" i="1" s="1" a="1"/>
  <c r="AW148" i="1" s="1"/>
  <c r="AT149" i="1" a="1"/>
  <c r="AT149" i="1" s="1"/>
  <c r="AY149" i="1" s="1" a="1"/>
  <c r="AY149" i="1" s="1"/>
  <c r="AT152" i="1" a="1"/>
  <c r="AT152" i="1" s="1"/>
  <c r="AY152" i="1" s="1" a="1"/>
  <c r="AY152" i="1" s="1"/>
  <c r="AP154" i="1" a="1"/>
  <c r="AP154" i="1" s="1"/>
  <c r="AU154" i="1" s="1" a="1"/>
  <c r="AU154" i="1" s="1"/>
  <c r="AR155" i="1" a="1"/>
  <c r="AR155" i="1" s="1"/>
  <c r="AW155" i="1" s="1" a="1"/>
  <c r="AW155" i="1" s="1"/>
  <c r="AT157" i="1" a="1"/>
  <c r="AT157" i="1" s="1"/>
  <c r="AY157" i="1" s="1" a="1"/>
  <c r="AY157" i="1" s="1"/>
  <c r="AQ159" i="1" a="1"/>
  <c r="AQ159" i="1" s="1"/>
  <c r="AV159" i="1" s="1" a="1"/>
  <c r="AV159" i="1" s="1"/>
  <c r="AT161" i="1" a="1"/>
  <c r="AT161" i="1" s="1"/>
  <c r="AY161" i="1" s="1" a="1"/>
  <c r="AY161" i="1" s="1"/>
  <c r="AR164" i="1" a="1"/>
  <c r="AR164" i="1" s="1"/>
  <c r="AW164" i="1" s="1" a="1"/>
  <c r="AW164" i="1" s="1"/>
  <c r="AT165" i="1" a="1"/>
  <c r="AT165" i="1" s="1"/>
  <c r="AY165" i="1" s="1" a="1"/>
  <c r="AY165" i="1" s="1"/>
  <c r="AP167" i="1" a="1"/>
  <c r="AP167" i="1" s="1"/>
  <c r="AU167" i="1" s="1" a="1"/>
  <c r="AU167" i="1" s="1"/>
  <c r="AS168" i="1" a="1"/>
  <c r="AS168" i="1" s="1"/>
  <c r="AX168" i="1" s="1" a="1"/>
  <c r="AX168" i="1" s="1"/>
  <c r="AP170" i="1" a="1"/>
  <c r="AP170" i="1" s="1"/>
  <c r="AU170" i="1" s="1" a="1"/>
  <c r="AU170" i="1" s="1"/>
  <c r="AR171" i="1" a="1"/>
  <c r="AR171" i="1" s="1"/>
  <c r="AW171" i="1" s="1" a="1"/>
  <c r="AW171" i="1" s="1"/>
  <c r="AP173" i="1" a="1"/>
  <c r="AP173" i="1" s="1"/>
  <c r="AU173" i="1" s="1" a="1"/>
  <c r="AU173" i="1" s="1"/>
  <c r="AR174" i="1" a="1"/>
  <c r="AR174" i="1" s="1"/>
  <c r="AW174" i="1" s="1" a="1"/>
  <c r="AW174" i="1" s="1"/>
  <c r="AS175" i="1" a="1"/>
  <c r="AS175" i="1" s="1"/>
  <c r="AX175" i="1" s="1" a="1"/>
  <c r="AX175" i="1" s="1"/>
  <c r="AT176" i="1" a="1"/>
  <c r="AT176" i="1" s="1"/>
  <c r="AY176" i="1" s="1" a="1"/>
  <c r="AY176" i="1" s="1"/>
  <c r="AQ178" i="1" a="1"/>
  <c r="AQ178" i="1" s="1"/>
  <c r="AV178" i="1" s="1" a="1"/>
  <c r="AV178" i="1" s="1"/>
  <c r="AT179" i="1" a="1"/>
  <c r="AT179" i="1" s="1"/>
  <c r="AY179" i="1" s="1" a="1"/>
  <c r="AY179" i="1" s="1"/>
  <c r="AP181" i="1" a="1"/>
  <c r="AP181" i="1" s="1"/>
  <c r="AU181" i="1" s="1" a="1"/>
  <c r="AU181" i="1" s="1"/>
  <c r="AR182" i="1" a="1"/>
  <c r="AR182" i="1" s="1"/>
  <c r="AW182" i="1" s="1" a="1"/>
  <c r="AW182" i="1" s="1"/>
  <c r="AS183" i="1" a="1"/>
  <c r="AS183" i="1" s="1"/>
  <c r="AX183" i="1" s="1" a="1"/>
  <c r="AX183" i="1" s="1"/>
  <c r="AP185" i="1" a="1"/>
  <c r="AP185" i="1" s="1"/>
  <c r="AU185" i="1" s="1" a="1"/>
  <c r="AU185" i="1" s="1"/>
  <c r="AS186" i="1" a="1"/>
  <c r="AS186" i="1" s="1"/>
  <c r="AX186" i="1" s="1" a="1"/>
  <c r="AX186" i="1" s="1"/>
  <c r="AS187" i="1" a="1"/>
  <c r="AS187" i="1" s="1"/>
  <c r="AX187" i="1" s="1" a="1"/>
  <c r="AX187" i="1" s="1"/>
  <c r="AP189" i="1" a="1"/>
  <c r="AP189" i="1" s="1"/>
  <c r="AU189" i="1" s="1" a="1"/>
  <c r="AU189" i="1" s="1"/>
  <c r="AT191" i="1" a="1"/>
  <c r="AT191" i="1" s="1"/>
  <c r="AY191" i="1" s="1" a="1"/>
  <c r="AY191" i="1" s="1"/>
  <c r="AR193" i="1" a="1"/>
  <c r="AR193" i="1" s="1"/>
  <c r="AW193" i="1" s="1" a="1"/>
  <c r="AW193" i="1" s="1"/>
  <c r="AS194" i="1" a="1"/>
  <c r="AS194" i="1" s="1"/>
  <c r="AX194" i="1" s="1" a="1"/>
  <c r="AX194" i="1" s="1"/>
  <c r="AP196" i="1" a="1"/>
  <c r="AP196" i="1" s="1"/>
  <c r="AU196" i="1" s="1" a="1"/>
  <c r="AU196" i="1" s="1"/>
  <c r="AR197" i="1" a="1"/>
  <c r="AR197" i="1" s="1"/>
  <c r="AW197" i="1" s="1" a="1"/>
  <c r="AW197" i="1" s="1"/>
  <c r="AP199" i="1" a="1"/>
  <c r="AP199" i="1" s="1"/>
  <c r="AU199" i="1" s="1" a="1"/>
  <c r="AU199" i="1" s="1"/>
  <c r="AR200" i="1" a="1"/>
  <c r="AR200" i="1" s="1"/>
  <c r="AW200" i="1" s="1" a="1"/>
  <c r="AW200" i="1" s="1"/>
  <c r="AT201" i="1" a="1"/>
  <c r="AT201" i="1" s="1"/>
  <c r="AY201" i="1" s="1" a="1"/>
  <c r="AY201" i="1" s="1"/>
  <c r="AQ203" i="1" a="1"/>
  <c r="AQ203" i="1" s="1"/>
  <c r="AV203" i="1" s="1" a="1"/>
  <c r="AV203" i="1" s="1"/>
  <c r="AR204" i="1" a="1"/>
  <c r="AR204" i="1" s="1"/>
  <c r="AW204" i="1" s="1" a="1"/>
  <c r="AW204" i="1" s="1"/>
  <c r="AT205" i="1" a="1"/>
  <c r="AT205" i="1" s="1"/>
  <c r="AY205" i="1" s="1" a="1"/>
  <c r="AY205" i="1" s="1"/>
  <c r="AQ207" i="1" a="1"/>
  <c r="AQ207" i="1" s="1"/>
  <c r="AV207" i="1" s="1" a="1"/>
  <c r="AV207" i="1" s="1"/>
  <c r="AS208" i="1" a="1"/>
  <c r="AS208" i="1" s="1"/>
  <c r="AX208" i="1" s="1" a="1"/>
  <c r="AX208" i="1" s="1"/>
  <c r="AQ210" i="1" a="1"/>
  <c r="AQ210" i="1" s="1"/>
  <c r="AV210" i="1" s="1" a="1"/>
  <c r="AV210" i="1" s="1"/>
  <c r="AS213" i="1" a="1"/>
  <c r="AS213" i="1" s="1"/>
  <c r="AX213" i="1" s="1" a="1"/>
  <c r="AX213" i="1" s="1"/>
  <c r="AP215" i="1" a="1"/>
  <c r="AP215" i="1" s="1"/>
  <c r="AU215" i="1" s="1" a="1"/>
  <c r="AU215" i="1" s="1"/>
  <c r="AR216" i="1" a="1"/>
  <c r="AR216" i="1" s="1"/>
  <c r="AW216" i="1" s="1" a="1"/>
  <c r="AW216" i="1" s="1"/>
  <c r="AS217" i="1" a="1"/>
  <c r="AS217" i="1" s="1"/>
  <c r="AX217" i="1" s="1" a="1"/>
  <c r="AX217" i="1" s="1"/>
  <c r="AP219" i="1" a="1"/>
  <c r="AP219" i="1" s="1"/>
  <c r="AU219" i="1" s="1" a="1"/>
  <c r="AU219" i="1" s="1"/>
  <c r="AR220" i="1" a="1"/>
  <c r="AR220" i="1" s="1"/>
  <c r="AW220" i="1" s="1" a="1"/>
  <c r="AW220" i="1" s="1"/>
  <c r="AS221" i="1" a="1"/>
  <c r="AS221" i="1" s="1"/>
  <c r="AX221" i="1" s="1" a="1"/>
  <c r="AX221" i="1" s="1"/>
  <c r="AQ224" i="1" a="1"/>
  <c r="AQ224" i="1" s="1"/>
  <c r="AV224" i="1" s="1" a="1"/>
  <c r="AV224" i="1" s="1"/>
  <c r="AR225" i="1" a="1"/>
  <c r="AR225" i="1" s="1"/>
  <c r="AW225" i="1" s="1" a="1"/>
  <c r="AW225" i="1" s="1"/>
  <c r="AT226" i="1" a="1"/>
  <c r="AT226" i="1" s="1"/>
  <c r="AY226" i="1" s="1" a="1"/>
  <c r="AY226" i="1" s="1"/>
  <c r="AR228" i="1" a="1"/>
  <c r="AR228" i="1" s="1"/>
  <c r="AW228" i="1" s="1" a="1"/>
  <c r="AW228" i="1" s="1"/>
  <c r="AP232" i="1" a="1"/>
  <c r="AP232" i="1" s="1"/>
  <c r="AU232" i="1" s="1" a="1"/>
  <c r="AU232" i="1" s="1"/>
  <c r="AP236" i="1" a="1"/>
  <c r="AP236" i="1" s="1"/>
  <c r="AU236" i="1" s="1" a="1"/>
  <c r="AU236" i="1" s="1"/>
  <c r="AR237" i="1" a="1"/>
  <c r="AR237" i="1" s="1"/>
  <c r="AW237" i="1" s="1" a="1"/>
  <c r="AW237" i="1" s="1"/>
  <c r="AT238" i="1" a="1"/>
  <c r="AT238" i="1" s="1"/>
  <c r="AY238" i="1" s="1" a="1"/>
  <c r="AY238" i="1" s="1"/>
  <c r="AP240" i="1" a="1"/>
  <c r="AP240" i="1" s="1"/>
  <c r="AU240" i="1" s="1" a="1"/>
  <c r="AU240" i="1" s="1"/>
  <c r="AR241" i="1" a="1"/>
  <c r="AR241" i="1" s="1"/>
  <c r="AW241" i="1" s="1" a="1"/>
  <c r="AW241" i="1" s="1"/>
  <c r="AP243" i="1" a="1"/>
  <c r="AP243" i="1" s="1"/>
  <c r="AU243" i="1" s="1" a="1"/>
  <c r="AU243" i="1" s="1"/>
  <c r="AR244" i="1" a="1"/>
  <c r="AR244" i="1" s="1"/>
  <c r="AW244" i="1" s="1" a="1"/>
  <c r="AW244" i="1" s="1"/>
  <c r="AT245" i="1" a="1"/>
  <c r="AT245" i="1" s="1"/>
  <c r="AY245" i="1" s="1" a="1"/>
  <c r="AY245" i="1" s="1"/>
  <c r="AP247" i="1" a="1"/>
  <c r="AP247" i="1" s="1"/>
  <c r="AU247" i="1" s="1" a="1"/>
  <c r="AU247" i="1" s="1"/>
  <c r="AQ248" i="1" a="1"/>
  <c r="AQ248" i="1" s="1"/>
  <c r="AV248" i="1" s="1" a="1"/>
  <c r="AV248" i="1" s="1"/>
  <c r="AP251" i="1" a="1"/>
  <c r="AP251" i="1" s="1"/>
  <c r="AU251" i="1" s="1" a="1"/>
  <c r="AU251" i="1" s="1"/>
  <c r="AQ252" i="1" a="1"/>
  <c r="AQ252" i="1" s="1"/>
  <c r="AV252" i="1" s="1" a="1"/>
  <c r="AV252" i="1" s="1"/>
  <c r="AQ253" i="1" a="1"/>
  <c r="AQ253" i="1" s="1"/>
  <c r="AV253" i="1" s="1" a="1"/>
  <c r="AV253" i="1" s="1"/>
  <c r="AT254" i="1" a="1"/>
  <c r="AT254" i="1" s="1"/>
  <c r="AY254" i="1" s="1" a="1"/>
  <c r="AY254" i="1" s="1"/>
  <c r="AQ258" i="1" a="1"/>
  <c r="AQ258" i="1" s="1"/>
  <c r="AV258" i="1" s="1" a="1"/>
  <c r="AV258" i="1" s="1"/>
  <c r="AS132" i="1" a="1"/>
  <c r="AS132" i="1" s="1"/>
  <c r="AX132" i="1" s="1" a="1"/>
  <c r="AX132" i="1" s="1"/>
  <c r="AQ136" i="1" a="1"/>
  <c r="AQ136" i="1" s="1"/>
  <c r="AV136" i="1" s="1" a="1"/>
  <c r="AV136" i="1" s="1"/>
  <c r="AQ140" i="1" a="1"/>
  <c r="AQ140" i="1" s="1"/>
  <c r="AV140" i="1" s="1" a="1"/>
  <c r="AV140" i="1" s="1"/>
  <c r="AP142" i="1" a="1"/>
  <c r="AP142" i="1" s="1"/>
  <c r="AU142" i="1" s="1" a="1"/>
  <c r="AU142" i="1" s="1"/>
  <c r="AT143" i="1" a="1"/>
  <c r="AT143" i="1" s="1"/>
  <c r="AY143" i="1" s="1" a="1"/>
  <c r="AY143" i="1" s="1"/>
  <c r="AP147" i="1" a="1"/>
  <c r="AP147" i="1" s="1"/>
  <c r="AU147" i="1" s="1" a="1"/>
  <c r="AU147" i="1" s="1"/>
  <c r="AS148" i="1" a="1"/>
  <c r="AS148" i="1" s="1"/>
  <c r="AX148" i="1" s="1" a="1"/>
  <c r="AX148" i="1" s="1"/>
  <c r="AP150" i="1" a="1"/>
  <c r="AP150" i="1" s="1"/>
  <c r="AU150" i="1" s="1" a="1"/>
  <c r="AU150" i="1" s="1"/>
  <c r="AR151" i="1" a="1"/>
  <c r="AR151" i="1" s="1"/>
  <c r="AW151" i="1" s="1" a="1"/>
  <c r="AW151" i="1" s="1"/>
  <c r="AS155" i="1" a="1"/>
  <c r="AS155" i="1" s="1"/>
  <c r="AX155" i="1" s="1" a="1"/>
  <c r="AX155" i="1" s="1"/>
  <c r="AS156" i="1" a="1"/>
  <c r="AS156" i="1" s="1"/>
  <c r="AX156" i="1" s="1" a="1"/>
  <c r="AX156" i="1" s="1"/>
  <c r="AP158" i="1" a="1"/>
  <c r="AP158" i="1" s="1"/>
  <c r="AU158" i="1" s="1" a="1"/>
  <c r="AU158" i="1" s="1"/>
  <c r="AS160" i="1" a="1"/>
  <c r="AS160" i="1" s="1"/>
  <c r="AX160" i="1" s="1" a="1"/>
  <c r="AX160" i="1" s="1"/>
  <c r="AP162" i="1" a="1"/>
  <c r="AP162" i="1" s="1"/>
  <c r="AU162" i="1" s="1" a="1"/>
  <c r="AU162" i="1" s="1"/>
  <c r="AQ163" i="1" a="1"/>
  <c r="AQ163" i="1" s="1"/>
  <c r="AV163" i="1" s="1" a="1"/>
  <c r="AV163" i="1" s="1"/>
  <c r="AS164" i="1" a="1"/>
  <c r="AS164" i="1" s="1"/>
  <c r="AX164" i="1" s="1" a="1"/>
  <c r="AX164" i="1" s="1"/>
  <c r="AP166" i="1" a="1"/>
  <c r="AP166" i="1" s="1"/>
  <c r="AU166" i="1" s="1" a="1"/>
  <c r="AU166" i="1" s="1"/>
  <c r="AQ167" i="1" a="1"/>
  <c r="AQ167" i="1" s="1"/>
  <c r="AV167" i="1" s="1" a="1"/>
  <c r="AV167" i="1" s="1"/>
  <c r="AT168" i="1" a="1"/>
  <c r="AT168" i="1" s="1"/>
  <c r="AY168" i="1" s="1" a="1"/>
  <c r="AY168" i="1" s="1"/>
  <c r="AQ170" i="1" a="1"/>
  <c r="AQ170" i="1" s="1"/>
  <c r="AV170" i="1" s="1" a="1"/>
  <c r="AV170" i="1" s="1"/>
  <c r="AS171" i="1" a="1"/>
  <c r="AS171" i="1" s="1"/>
  <c r="AX171" i="1" s="1" a="1"/>
  <c r="AX171" i="1" s="1"/>
  <c r="AQ173" i="1" a="1"/>
  <c r="AQ173" i="1" s="1"/>
  <c r="AV173" i="1" s="1" a="1"/>
  <c r="AV173" i="1" s="1"/>
  <c r="AT175" i="1" a="1"/>
  <c r="AT175" i="1" s="1"/>
  <c r="AY175" i="1" s="1" a="1"/>
  <c r="AY175" i="1" s="1"/>
  <c r="AP177" i="1" a="1"/>
  <c r="AP177" i="1" s="1"/>
  <c r="AU177" i="1" s="1" a="1"/>
  <c r="AU177" i="1" s="1"/>
  <c r="AR178" i="1" a="1"/>
  <c r="AR178" i="1" s="1"/>
  <c r="AW178" i="1" s="1" a="1"/>
  <c r="AW178" i="1" s="1"/>
  <c r="AP180" i="1" a="1"/>
  <c r="AP180" i="1" s="1"/>
  <c r="AU180" i="1" s="1" a="1"/>
  <c r="AU180" i="1" s="1"/>
  <c r="AT183" i="1" a="1"/>
  <c r="AT183" i="1" s="1"/>
  <c r="AY183" i="1" s="1" a="1"/>
  <c r="AY183" i="1" s="1"/>
  <c r="AQ185" i="1" a="1"/>
  <c r="AQ185" i="1" s="1"/>
  <c r="AV185" i="1" s="1" a="1"/>
  <c r="AV185" i="1" s="1"/>
  <c r="AT186" i="1" a="1"/>
  <c r="AT186" i="1" s="1"/>
  <c r="AY186" i="1" s="1" a="1"/>
  <c r="AY186" i="1" s="1"/>
  <c r="AT187" i="1" a="1"/>
  <c r="AT187" i="1" s="1"/>
  <c r="AY187" i="1" s="1" a="1"/>
  <c r="AY187" i="1" s="1"/>
  <c r="AR190" i="1" a="1"/>
  <c r="AR190" i="1" s="1"/>
  <c r="AW190" i="1" s="1" a="1"/>
  <c r="AW190" i="1" s="1"/>
  <c r="AP192" i="1" a="1"/>
  <c r="AP192" i="1" s="1"/>
  <c r="AU192" i="1" s="1" a="1"/>
  <c r="AU192" i="1" s="1"/>
  <c r="AT194" i="1" a="1"/>
  <c r="AT194" i="1" s="1"/>
  <c r="AY194" i="1" s="1" a="1"/>
  <c r="AY194" i="1" s="1"/>
  <c r="AQ196" i="1" a="1"/>
  <c r="AQ196" i="1" s="1"/>
  <c r="AV196" i="1" s="1" a="1"/>
  <c r="AV196" i="1" s="1"/>
  <c r="AS197" i="1" a="1"/>
  <c r="AS197" i="1" s="1"/>
  <c r="AX197" i="1" s="1" a="1"/>
  <c r="AX197" i="1" s="1"/>
  <c r="AQ199" i="1" a="1"/>
  <c r="AQ199" i="1" s="1"/>
  <c r="AV199" i="1" s="1" a="1"/>
  <c r="AV199" i="1" s="1"/>
  <c r="AS200" i="1" a="1"/>
  <c r="AS200" i="1" s="1"/>
  <c r="AX200" i="1" s="1" a="1"/>
  <c r="AX200" i="1" s="1"/>
  <c r="AR203" i="1" a="1"/>
  <c r="AR203" i="1" s="1"/>
  <c r="AW203" i="1" s="1" a="1"/>
  <c r="AW203" i="1" s="1"/>
  <c r="AS204" i="1" a="1"/>
  <c r="AS204" i="1" s="1"/>
  <c r="AX204" i="1" s="1" a="1"/>
  <c r="AX204" i="1" s="1"/>
  <c r="AP206" i="1" a="1"/>
  <c r="AP206" i="1" s="1"/>
  <c r="AU206" i="1" s="1" a="1"/>
  <c r="AU206" i="1" s="1"/>
  <c r="AR207" i="1" a="1"/>
  <c r="AR207" i="1" s="1"/>
  <c r="AW207" i="1" s="1" a="1"/>
  <c r="AW207" i="1" s="1"/>
  <c r="AT208" i="1" a="1"/>
  <c r="AT208" i="1" s="1"/>
  <c r="AY208" i="1" s="1" a="1"/>
  <c r="AY208" i="1" s="1"/>
  <c r="AR210" i="1" a="1"/>
  <c r="AR210" i="1" s="1"/>
  <c r="AW210" i="1" s="1" a="1"/>
  <c r="AW210" i="1" s="1"/>
  <c r="AT213" i="1" a="1"/>
  <c r="AT213" i="1" s="1"/>
  <c r="AY213" i="1" s="1" a="1"/>
  <c r="AY213" i="1" s="1"/>
  <c r="AT217" i="1" a="1"/>
  <c r="AT217" i="1" s="1"/>
  <c r="AY217" i="1" s="1" a="1"/>
  <c r="AY217" i="1" s="1"/>
  <c r="AQ219" i="1" a="1"/>
  <c r="AQ219" i="1" s="1"/>
  <c r="AV219" i="1" s="1" a="1"/>
  <c r="AV219" i="1" s="1"/>
  <c r="AS220" i="1" a="1"/>
  <c r="AS220" i="1" s="1"/>
  <c r="AX220" i="1" s="1" a="1"/>
  <c r="AX220" i="1" s="1"/>
  <c r="AT221" i="1" a="1"/>
  <c r="AT221" i="1" s="1"/>
  <c r="AY221" i="1" s="1" a="1"/>
  <c r="AY221" i="1" s="1"/>
  <c r="AP223" i="1" a="1"/>
  <c r="AP223" i="1" s="1"/>
  <c r="AU223" i="1" s="1" a="1"/>
  <c r="AU223" i="1" s="1"/>
  <c r="AR224" i="1" a="1"/>
  <c r="AR224" i="1" s="1"/>
  <c r="AW224" i="1" s="1" a="1"/>
  <c r="AW224" i="1" s="1"/>
  <c r="AS225" i="1" a="1"/>
  <c r="AS225" i="1" s="1"/>
  <c r="AX225" i="1" s="1" a="1"/>
  <c r="AX225" i="1" s="1"/>
  <c r="AP227" i="1" a="1"/>
  <c r="AP227" i="1" s="1"/>
  <c r="AU227" i="1" s="1" a="1"/>
  <c r="AU227" i="1" s="1"/>
  <c r="AS228" i="1" a="1"/>
  <c r="AS228" i="1" s="1"/>
  <c r="AX228" i="1" s="1" a="1"/>
  <c r="AX228" i="1" s="1"/>
  <c r="AS230" i="1" a="1"/>
  <c r="AS230" i="1" s="1"/>
  <c r="AX230" i="1" s="1" a="1"/>
  <c r="AX230" i="1" s="1"/>
  <c r="AQ232" i="1" a="1"/>
  <c r="AQ232" i="1" s="1"/>
  <c r="AV232" i="1" s="1" a="1"/>
  <c r="AV232" i="1" s="1"/>
  <c r="AS233" i="1" a="1"/>
  <c r="AS233" i="1" s="1"/>
  <c r="AX233" i="1" s="1" a="1"/>
  <c r="AX233" i="1" s="1"/>
  <c r="AP235" i="1" a="1"/>
  <c r="AP235" i="1" s="1"/>
  <c r="AU235" i="1" s="1" a="1"/>
  <c r="AU235" i="1" s="1"/>
  <c r="AQ236" i="1" a="1"/>
  <c r="AQ236" i="1" s="1"/>
  <c r="AV236" i="1" s="1" a="1"/>
  <c r="AV236" i="1" s="1"/>
  <c r="AS237" i="1" a="1"/>
  <c r="AS237" i="1" s="1"/>
  <c r="AX237" i="1" s="1" a="1"/>
  <c r="AX237" i="1" s="1"/>
  <c r="AP239" i="1" a="1"/>
  <c r="AP239" i="1" s="1"/>
  <c r="AU239" i="1" s="1" a="1"/>
  <c r="AU239" i="1" s="1"/>
  <c r="AS241" i="1" a="1"/>
  <c r="AS241" i="1" s="1"/>
  <c r="AX241" i="1" s="1" a="1"/>
  <c r="AX241" i="1" s="1"/>
  <c r="AP246" i="1" a="1"/>
  <c r="AP246" i="1" s="1"/>
  <c r="AU246" i="1" s="1" a="1"/>
  <c r="AU246" i="1" s="1"/>
  <c r="AQ247" i="1" a="1"/>
  <c r="AQ247" i="1" s="1"/>
  <c r="AV247" i="1" s="1" a="1"/>
  <c r="AV247" i="1" s="1"/>
  <c r="AR248" i="1" a="1"/>
  <c r="AR248" i="1" s="1"/>
  <c r="AW248" i="1" s="1" a="1"/>
  <c r="AW248" i="1" s="1"/>
  <c r="AS249" i="1" a="1"/>
  <c r="AS249" i="1" s="1"/>
  <c r="AX249" i="1" s="1" a="1"/>
  <c r="AX249" i="1" s="1"/>
  <c r="AR252" i="1" a="1"/>
  <c r="AR252" i="1" s="1"/>
  <c r="AW252" i="1" s="1" a="1"/>
  <c r="AW252" i="1" s="1"/>
  <c r="AR253" i="1" a="1"/>
  <c r="AR253" i="1" s="1"/>
  <c r="AW253" i="1" s="1" a="1"/>
  <c r="AW253" i="1" s="1"/>
  <c r="AP255" i="1" a="1"/>
  <c r="AP255" i="1" s="1"/>
  <c r="AU255" i="1" s="1" a="1"/>
  <c r="AU255" i="1" s="1"/>
  <c r="AR258" i="1" a="1"/>
  <c r="AR258" i="1" s="1"/>
  <c r="AW258" i="1" s="1" a="1"/>
  <c r="AW258" i="1" s="1"/>
  <c r="AP128" i="1" a="1"/>
  <c r="AP128" i="1" s="1"/>
  <c r="AU128" i="1" s="1" a="1"/>
  <c r="AU128" i="1" s="1"/>
  <c r="AR133" i="1" a="1"/>
  <c r="AR133" i="1" s="1"/>
  <c r="AW133" i="1" s="1" a="1"/>
  <c r="AW133" i="1" s="1"/>
  <c r="AR140" i="1" a="1"/>
  <c r="AR140" i="1" s="1"/>
  <c r="AW140" i="1" s="1" a="1"/>
  <c r="AW140" i="1" s="1"/>
  <c r="AQ142" i="1" a="1"/>
  <c r="AQ142" i="1" s="1"/>
  <c r="AV142" i="1" s="1" a="1"/>
  <c r="AV142" i="1" s="1"/>
  <c r="AP144" i="1" a="1"/>
  <c r="AP144" i="1" s="1"/>
  <c r="AU144" i="1" s="1" a="1"/>
  <c r="AU144" i="1" s="1"/>
  <c r="AR145" i="1" a="1"/>
  <c r="AR145" i="1" s="1"/>
  <c r="AW145" i="1" s="1" a="1"/>
  <c r="AW145" i="1" s="1"/>
  <c r="AT148" i="1" a="1"/>
  <c r="AT148" i="1" s="1"/>
  <c r="AY148" i="1" s="1" a="1"/>
  <c r="AY148" i="1" s="1"/>
  <c r="AR150" i="1" a="1"/>
  <c r="AR150" i="1" s="1"/>
  <c r="AW150" i="1" s="1" a="1"/>
  <c r="AW150" i="1" s="1"/>
  <c r="AS151" i="1" a="1"/>
  <c r="AS151" i="1" s="1"/>
  <c r="AX151" i="1" s="1" a="1"/>
  <c r="AX151" i="1" s="1"/>
  <c r="AP153" i="1" a="1"/>
  <c r="AP153" i="1" s="1"/>
  <c r="AU153" i="1" s="1" a="1"/>
  <c r="AU153" i="1" s="1"/>
  <c r="AQ154" i="1" a="1"/>
  <c r="AQ154" i="1" s="1"/>
  <c r="AV154" i="1" s="1" a="1"/>
  <c r="AV154" i="1" s="1"/>
  <c r="AT156" i="1" a="1"/>
  <c r="AT156" i="1" s="1"/>
  <c r="AY156" i="1" s="1" a="1"/>
  <c r="AY156" i="1" s="1"/>
  <c r="AR159" i="1" a="1"/>
  <c r="AR159" i="1" s="1"/>
  <c r="AW159" i="1" s="1" a="1"/>
  <c r="AW159" i="1" s="1"/>
  <c r="AT160" i="1" a="1"/>
  <c r="AT160" i="1" s="1"/>
  <c r="AY160" i="1" s="1" a="1"/>
  <c r="AY160" i="1" s="1"/>
  <c r="AQ162" i="1" a="1"/>
  <c r="AQ162" i="1" s="1"/>
  <c r="AV162" i="1" s="1" a="1"/>
  <c r="AV162" i="1" s="1"/>
  <c r="AR163" i="1" a="1"/>
  <c r="AR163" i="1" s="1"/>
  <c r="AW163" i="1" s="1" a="1"/>
  <c r="AW163" i="1" s="1"/>
  <c r="AT164" i="1" a="1"/>
  <c r="AT164" i="1" s="1"/>
  <c r="AY164" i="1" s="1" a="1"/>
  <c r="AY164" i="1" s="1"/>
  <c r="AQ166" i="1" a="1"/>
  <c r="AQ166" i="1" s="1"/>
  <c r="AV166" i="1" s="1" a="1"/>
  <c r="AV166" i="1" s="1"/>
  <c r="AR167" i="1" a="1"/>
  <c r="AR167" i="1" s="1"/>
  <c r="AW167" i="1" s="1" a="1"/>
  <c r="AW167" i="1" s="1"/>
  <c r="AP169" i="1" a="1"/>
  <c r="AP169" i="1" s="1"/>
  <c r="AU169" i="1" s="1" a="1"/>
  <c r="AU169" i="1" s="1"/>
  <c r="AR170" i="1" a="1"/>
  <c r="AR170" i="1" s="1"/>
  <c r="AW170" i="1" s="1" a="1"/>
  <c r="AW170" i="1" s="1"/>
  <c r="AT171" i="1" a="1"/>
  <c r="AT171" i="1" s="1"/>
  <c r="AY171" i="1" s="1" a="1"/>
  <c r="AY171" i="1" s="1"/>
  <c r="AR173" i="1" a="1"/>
  <c r="AR173" i="1" s="1"/>
  <c r="AW173" i="1" s="1" a="1"/>
  <c r="AW173" i="1" s="1"/>
  <c r="AS174" i="1" a="1"/>
  <c r="AS174" i="1" s="1"/>
  <c r="AX174" i="1" s="1" a="1"/>
  <c r="AX174" i="1" s="1"/>
  <c r="AP176" i="1" a="1"/>
  <c r="AP176" i="1" s="1"/>
  <c r="AU176" i="1" s="1" a="1"/>
  <c r="AU176" i="1" s="1"/>
  <c r="AQ177" i="1" a="1"/>
  <c r="AQ177" i="1" s="1"/>
  <c r="AV177" i="1" s="1" a="1"/>
  <c r="AV177" i="1" s="1"/>
  <c r="AS178" i="1" a="1"/>
  <c r="AS178" i="1" s="1"/>
  <c r="AX178" i="1" s="1" a="1"/>
  <c r="AX178" i="1" s="1"/>
  <c r="AQ180" i="1" a="1"/>
  <c r="AQ180" i="1" s="1"/>
  <c r="AV180" i="1" s="1" a="1"/>
  <c r="AV180" i="1" s="1"/>
  <c r="AQ181" i="1" a="1"/>
  <c r="AQ181" i="1" s="1"/>
  <c r="AV181" i="1" s="1" a="1"/>
  <c r="AV181" i="1" s="1"/>
  <c r="AS182" i="1" a="1"/>
  <c r="AS182" i="1" s="1"/>
  <c r="AX182" i="1" s="1" a="1"/>
  <c r="AX182" i="1" s="1"/>
  <c r="AR185" i="1" a="1"/>
  <c r="AR185" i="1" s="1"/>
  <c r="AW185" i="1" s="1" a="1"/>
  <c r="AW185" i="1" s="1"/>
  <c r="AP187" i="1" a="1"/>
  <c r="AP187" i="1" s="1"/>
  <c r="AU187" i="1" s="1" a="1"/>
  <c r="AU187" i="1" s="1"/>
  <c r="AP188" i="1" a="1"/>
  <c r="AP188" i="1" s="1"/>
  <c r="AU188" i="1" s="1" a="1"/>
  <c r="AU188" i="1" s="1"/>
  <c r="AQ189" i="1" a="1"/>
  <c r="AQ189" i="1" s="1"/>
  <c r="AV189" i="1" s="1" a="1"/>
  <c r="AV189" i="1" s="1"/>
  <c r="AS190" i="1" a="1"/>
  <c r="AS190" i="1" s="1"/>
  <c r="AX190" i="1" s="1" a="1"/>
  <c r="AX190" i="1" s="1"/>
  <c r="AQ192" i="1" a="1"/>
  <c r="AQ192" i="1" s="1"/>
  <c r="AV192" i="1" s="1" a="1"/>
  <c r="AV192" i="1" s="1"/>
  <c r="AS193" i="1" a="1"/>
  <c r="AS193" i="1" s="1"/>
  <c r="AX193" i="1" s="1" a="1"/>
  <c r="AX193" i="1" s="1"/>
  <c r="AP195" i="1" a="1"/>
  <c r="AP195" i="1" s="1"/>
  <c r="AU195" i="1" s="1" a="1"/>
  <c r="AU195" i="1" s="1"/>
  <c r="AR196" i="1" a="1"/>
  <c r="AR196" i="1" s="1"/>
  <c r="AW196" i="1" s="1" a="1"/>
  <c r="AW196" i="1" s="1"/>
  <c r="AT197" i="1" a="1"/>
  <c r="AT197" i="1" s="1"/>
  <c r="AY197" i="1" s="1" a="1"/>
  <c r="AY197" i="1" s="1"/>
  <c r="AR199" i="1" a="1"/>
  <c r="AR199" i="1" s="1"/>
  <c r="AW199" i="1" s="1" a="1"/>
  <c r="AW199" i="1" s="1"/>
  <c r="AT200" i="1" a="1"/>
  <c r="AT200" i="1" s="1"/>
  <c r="AY200" i="1" s="1" a="1"/>
  <c r="AY200" i="1" s="1"/>
  <c r="AP202" i="1" a="1"/>
  <c r="AP202" i="1" s="1"/>
  <c r="AU202" i="1" s="1" a="1"/>
  <c r="AU202" i="1" s="1"/>
  <c r="AQ206" i="1" a="1"/>
  <c r="AQ206" i="1" s="1"/>
  <c r="AV206" i="1" s="1" a="1"/>
  <c r="AV206" i="1" s="1"/>
  <c r="AS207" i="1" a="1"/>
  <c r="AS207" i="1" s="1"/>
  <c r="AX207" i="1" s="1" a="1"/>
  <c r="AX207" i="1" s="1"/>
  <c r="AP209" i="1" a="1"/>
  <c r="AP209" i="1" s="1"/>
  <c r="AU209" i="1" s="1" a="1"/>
  <c r="AU209" i="1" s="1"/>
  <c r="AP214" i="1" a="1"/>
  <c r="AP214" i="1" s="1"/>
  <c r="AU214" i="1" s="1" a="1"/>
  <c r="AU214" i="1" s="1"/>
  <c r="AQ215" i="1" a="1"/>
  <c r="AQ215" i="1" s="1"/>
  <c r="AV215" i="1" s="1" a="1"/>
  <c r="AV215" i="1" s="1"/>
  <c r="AS216" i="1" a="1"/>
  <c r="AS216" i="1" s="1"/>
  <c r="AX216" i="1" s="1" a="1"/>
  <c r="AX216" i="1" s="1"/>
  <c r="AP218" i="1" a="1"/>
  <c r="AP218" i="1" s="1"/>
  <c r="AU218" i="1" s="1" a="1"/>
  <c r="AU218" i="1" s="1"/>
  <c r="AR219" i="1" a="1"/>
  <c r="AR219" i="1" s="1"/>
  <c r="AW219" i="1" s="1" a="1"/>
  <c r="AW219" i="1" s="1"/>
  <c r="AT220" i="1" a="1"/>
  <c r="AT220" i="1" s="1"/>
  <c r="AY220" i="1" s="1" a="1"/>
  <c r="AY220" i="1" s="1"/>
  <c r="AP222" i="1" a="1"/>
  <c r="AP222" i="1" s="1"/>
  <c r="AU222" i="1" s="1" a="1"/>
  <c r="AU222" i="1" s="1"/>
  <c r="AT225" i="1" a="1"/>
  <c r="AT225" i="1" s="1"/>
  <c r="AY225" i="1" s="1" a="1"/>
  <c r="AY225" i="1" s="1"/>
  <c r="AQ227" i="1" a="1"/>
  <c r="AQ227" i="1" s="1"/>
  <c r="AV227" i="1" s="1" a="1"/>
  <c r="AV227" i="1" s="1"/>
  <c r="AT228" i="1" a="1"/>
  <c r="AT228" i="1" s="1"/>
  <c r="AY228" i="1" s="1" a="1"/>
  <c r="AY228" i="1" s="1"/>
  <c r="AT230" i="1" a="1"/>
  <c r="AT230" i="1" s="1"/>
  <c r="AY230" i="1" s="1" a="1"/>
  <c r="AY230" i="1" s="1"/>
  <c r="AR232" i="1" a="1"/>
  <c r="AR232" i="1" s="1"/>
  <c r="AW232" i="1" s="1" a="1"/>
  <c r="AW232" i="1" s="1"/>
  <c r="AT233" i="1" a="1"/>
  <c r="AT233" i="1" s="1"/>
  <c r="AY233" i="1" s="1" a="1"/>
  <c r="AY233" i="1" s="1"/>
  <c r="AR236" i="1" a="1"/>
  <c r="AR236" i="1" s="1"/>
  <c r="AW236" i="1" s="1" a="1"/>
  <c r="AW236" i="1" s="1"/>
  <c r="AT237" i="1" a="1"/>
  <c r="AT237" i="1" s="1"/>
  <c r="AY237" i="1" s="1" a="1"/>
  <c r="AY237" i="1" s="1"/>
  <c r="AQ239" i="1" a="1"/>
  <c r="AQ239" i="1" s="1"/>
  <c r="AV239" i="1" s="1" a="1"/>
  <c r="AV239" i="1" s="1"/>
  <c r="AQ240" i="1" a="1"/>
  <c r="AQ240" i="1" s="1"/>
  <c r="AV240" i="1" s="1" a="1"/>
  <c r="AV240" i="1" s="1"/>
  <c r="AT241" i="1" a="1"/>
  <c r="AT241" i="1" s="1"/>
  <c r="AY241" i="1" s="1" a="1"/>
  <c r="AY241" i="1" s="1"/>
  <c r="AQ243" i="1" a="1"/>
  <c r="AQ243" i="1" s="1"/>
  <c r="AV243" i="1" s="1" a="1"/>
  <c r="AV243" i="1" s="1"/>
  <c r="AS244" i="1" a="1"/>
  <c r="AS244" i="1" s="1"/>
  <c r="AX244" i="1" s="1" a="1"/>
  <c r="AX244" i="1" s="1"/>
  <c r="AR247" i="1" a="1"/>
  <c r="AR247" i="1" s="1"/>
  <c r="AW247" i="1" s="1" a="1"/>
  <c r="AW247" i="1" s="1"/>
  <c r="AS248" i="1" a="1"/>
  <c r="AS248" i="1" s="1"/>
  <c r="AX248" i="1" s="1" a="1"/>
  <c r="AX248" i="1" s="1"/>
  <c r="AT249" i="1" a="1"/>
  <c r="AT249" i="1" s="1"/>
  <c r="AY249" i="1" s="1" a="1"/>
  <c r="AY249" i="1" s="1"/>
  <c r="AQ251" i="1" a="1"/>
  <c r="AQ251" i="1" s="1"/>
  <c r="AV251" i="1" s="1" a="1"/>
  <c r="AV251" i="1" s="1"/>
  <c r="AS253" i="1" a="1"/>
  <c r="AS253" i="1" s="1"/>
  <c r="AX253" i="1" s="1" a="1"/>
  <c r="AX253" i="1" s="1"/>
  <c r="AQ255" i="1" a="1"/>
  <c r="AQ255" i="1" s="1"/>
  <c r="AV255" i="1" s="1" a="1"/>
  <c r="AV255" i="1" s="1"/>
  <c r="AS258" i="1" a="1"/>
  <c r="AS258" i="1" s="1"/>
  <c r="AX258" i="1" s="1" a="1"/>
  <c r="AX258" i="1" s="1"/>
  <c r="AP260" i="1" a="1"/>
  <c r="AP260" i="1" s="1"/>
  <c r="AU260" i="1" s="1" a="1"/>
  <c r="AU260" i="1" s="1"/>
  <c r="AS262" i="1" a="1"/>
  <c r="AS262" i="1" s="1"/>
  <c r="AX262" i="1" s="1" a="1"/>
  <c r="AX262" i="1" s="1"/>
  <c r="AS133" i="1" a="1"/>
  <c r="AS133" i="1" s="1"/>
  <c r="AX133" i="1" s="1" a="1"/>
  <c r="AX133" i="1" s="1"/>
  <c r="AR136" i="1" a="1"/>
  <c r="AR136" i="1" s="1"/>
  <c r="AW136" i="1" s="1" a="1"/>
  <c r="AW136" i="1" s="1"/>
  <c r="AR142" i="1" a="1"/>
  <c r="AR142" i="1" s="1"/>
  <c r="AW142" i="1" s="1" a="1"/>
  <c r="AW142" i="1" s="1"/>
  <c r="AQ144" i="1" a="1"/>
  <c r="AQ144" i="1" s="1"/>
  <c r="AV144" i="1" s="1" a="1"/>
  <c r="AV144" i="1" s="1"/>
  <c r="AS145" i="1" a="1"/>
  <c r="AS145" i="1" s="1"/>
  <c r="AX145" i="1" s="1" a="1"/>
  <c r="AX145" i="1" s="1"/>
  <c r="AQ147" i="1" a="1"/>
  <c r="AQ147" i="1" s="1"/>
  <c r="AV147" i="1" s="1" a="1"/>
  <c r="AV147" i="1" s="1"/>
  <c r="AP149" i="1" a="1"/>
  <c r="AP149" i="1" s="1"/>
  <c r="AU149" i="1" s="1" a="1"/>
  <c r="AU149" i="1" s="1"/>
  <c r="AS150" i="1" a="1"/>
  <c r="AS150" i="1" s="1"/>
  <c r="AX150" i="1" s="1" a="1"/>
  <c r="AX150" i="1" s="1"/>
  <c r="AT151" i="1" a="1"/>
  <c r="AT151" i="1" s="1"/>
  <c r="AY151" i="1" s="1" a="1"/>
  <c r="AY151" i="1" s="1"/>
  <c r="AQ153" i="1" a="1"/>
  <c r="AQ153" i="1" s="1"/>
  <c r="AV153" i="1" s="1" a="1"/>
  <c r="AV153" i="1" s="1"/>
  <c r="AR154" i="1" a="1"/>
  <c r="AR154" i="1" s="1"/>
  <c r="AW154" i="1" s="1" a="1"/>
  <c r="AW154" i="1" s="1"/>
  <c r="AT155" i="1" a="1"/>
  <c r="AT155" i="1" s="1"/>
  <c r="AY155" i="1" s="1" a="1"/>
  <c r="AY155" i="1" s="1"/>
  <c r="AP157" i="1" a="1"/>
  <c r="AP157" i="1" s="1"/>
  <c r="AU157" i="1" s="1" a="1"/>
  <c r="AU157" i="1" s="1"/>
  <c r="AQ158" i="1" a="1"/>
  <c r="AQ158" i="1" s="1"/>
  <c r="AV158" i="1" s="1" a="1"/>
  <c r="AV158" i="1" s="1"/>
  <c r="AS159" i="1" a="1"/>
  <c r="AS159" i="1" s="1"/>
  <c r="AX159" i="1" s="1" a="1"/>
  <c r="AX159" i="1" s="1"/>
  <c r="AP161" i="1" a="1"/>
  <c r="AP161" i="1" s="1"/>
  <c r="AU161" i="1" s="1" a="1"/>
  <c r="AU161" i="1" s="1"/>
  <c r="AR162" i="1" a="1"/>
  <c r="AR162" i="1" s="1"/>
  <c r="AW162" i="1" s="1" a="1"/>
  <c r="AW162" i="1" s="1"/>
  <c r="AS163" i="1" a="1"/>
  <c r="AS163" i="1" s="1"/>
  <c r="AX163" i="1" s="1" a="1"/>
  <c r="AX163" i="1" s="1"/>
  <c r="AP165" i="1" a="1"/>
  <c r="AP165" i="1" s="1"/>
  <c r="AU165" i="1" s="1" a="1"/>
  <c r="AU165" i="1" s="1"/>
  <c r="AS167" i="1" a="1"/>
  <c r="AS167" i="1" s="1"/>
  <c r="AX167" i="1" s="1" a="1"/>
  <c r="AX167" i="1" s="1"/>
  <c r="AQ169" i="1" a="1"/>
  <c r="AQ169" i="1" s="1"/>
  <c r="AV169" i="1" s="1" a="1"/>
  <c r="AV169" i="1" s="1"/>
  <c r="AP172" i="1" a="1"/>
  <c r="AP172" i="1" s="1"/>
  <c r="AU172" i="1" s="1" a="1"/>
  <c r="AU172" i="1" s="1"/>
  <c r="AS173" i="1" a="1"/>
  <c r="AS173" i="1" s="1"/>
  <c r="AX173" i="1" s="1" a="1"/>
  <c r="AX173" i="1" s="1"/>
  <c r="AR177" i="1" a="1"/>
  <c r="AR177" i="1" s="1"/>
  <c r="AW177" i="1" s="1" a="1"/>
  <c r="AW177" i="1" s="1"/>
  <c r="AT178" i="1" a="1"/>
  <c r="AT178" i="1" s="1"/>
  <c r="AY178" i="1" s="1" a="1"/>
  <c r="AY178" i="1" s="1"/>
  <c r="AR180" i="1" a="1"/>
  <c r="AR180" i="1" s="1"/>
  <c r="AW180" i="1" s="1" a="1"/>
  <c r="AW180" i="1" s="1"/>
  <c r="AR181" i="1" a="1"/>
  <c r="AR181" i="1" s="1"/>
  <c r="AW181" i="1" s="1" a="1"/>
  <c r="AW181" i="1" s="1"/>
  <c r="AP184" i="1" a="1"/>
  <c r="AP184" i="1" s="1"/>
  <c r="AU184" i="1" s="1" a="1"/>
  <c r="AU184" i="1" s="1"/>
  <c r="AS185" i="1" a="1"/>
  <c r="AS185" i="1" s="1"/>
  <c r="AX185" i="1" s="1" a="1"/>
  <c r="AX185" i="1" s="1"/>
  <c r="AQ188" i="1" a="1"/>
  <c r="AQ188" i="1" s="1"/>
  <c r="AV188" i="1" s="1" a="1"/>
  <c r="AV188" i="1" s="1"/>
  <c r="AR189" i="1" a="1"/>
  <c r="AR189" i="1" s="1"/>
  <c r="AW189" i="1" s="1" a="1"/>
  <c r="AW189" i="1" s="1"/>
  <c r="AT190" i="1" a="1"/>
  <c r="AT190" i="1" s="1"/>
  <c r="AY190" i="1" s="1" a="1"/>
  <c r="AY190" i="1" s="1"/>
  <c r="AR192" i="1" a="1"/>
  <c r="AR192" i="1" s="1"/>
  <c r="AW192" i="1" s="1" a="1"/>
  <c r="AW192" i="1" s="1"/>
  <c r="AQ195" i="1" a="1"/>
  <c r="AQ195" i="1" s="1"/>
  <c r="AV195" i="1" s="1" a="1"/>
  <c r="AV195" i="1" s="1"/>
  <c r="AS196" i="1" a="1"/>
  <c r="AS196" i="1" s="1"/>
  <c r="AX196" i="1" s="1" a="1"/>
  <c r="AX196" i="1" s="1"/>
  <c r="AP198" i="1" a="1"/>
  <c r="AP198" i="1" s="1"/>
  <c r="AU198" i="1" s="1" a="1"/>
  <c r="AU198" i="1" s="1"/>
  <c r="AP201" i="1" a="1"/>
  <c r="AP201" i="1" s="1"/>
  <c r="AU201" i="1" s="1" a="1"/>
  <c r="AU201" i="1" s="1"/>
  <c r="AQ202" i="1" a="1"/>
  <c r="AQ202" i="1" s="1"/>
  <c r="AV202" i="1" s="1" a="1"/>
  <c r="AV202" i="1" s="1"/>
  <c r="AS203" i="1" a="1"/>
  <c r="AS203" i="1" s="1"/>
  <c r="AX203" i="1" s="1" a="1"/>
  <c r="AX203" i="1" s="1"/>
  <c r="AT204" i="1" a="1"/>
  <c r="AT204" i="1" s="1"/>
  <c r="AY204" i="1" s="1" a="1"/>
  <c r="AY204" i="1" s="1"/>
  <c r="AR206" i="1" a="1"/>
  <c r="AR206" i="1" s="1"/>
  <c r="AW206" i="1" s="1" a="1"/>
  <c r="AW206" i="1" s="1"/>
  <c r="AT207" i="1" a="1"/>
  <c r="AT207" i="1" s="1"/>
  <c r="AY207" i="1" s="1" a="1"/>
  <c r="AY207" i="1" s="1"/>
  <c r="AQ209" i="1" a="1"/>
  <c r="AQ209" i="1" s="1"/>
  <c r="AV209" i="1" s="1" a="1"/>
  <c r="AV209" i="1" s="1"/>
  <c r="AS210" i="1" a="1"/>
  <c r="AS210" i="1" s="1"/>
  <c r="AX210" i="1" s="1" a="1"/>
  <c r="AX210" i="1" s="1"/>
  <c r="AQ214" i="1" a="1"/>
  <c r="AQ214" i="1" s="1"/>
  <c r="AV214" i="1" s="1" a="1"/>
  <c r="AV214" i="1" s="1"/>
  <c r="AR215" i="1" a="1"/>
  <c r="AR215" i="1" s="1"/>
  <c r="AW215" i="1" s="1" a="1"/>
  <c r="AW215" i="1" s="1"/>
  <c r="AS219" i="1" a="1"/>
  <c r="AS219" i="1" s="1"/>
  <c r="AX219" i="1" s="1" a="1"/>
  <c r="AX219" i="1" s="1"/>
  <c r="AP221" i="1" a="1"/>
  <c r="AP221" i="1" s="1"/>
  <c r="AU221" i="1" s="1" a="1"/>
  <c r="AU221" i="1" s="1"/>
  <c r="AQ222" i="1" a="1"/>
  <c r="AQ222" i="1" s="1"/>
  <c r="AV222" i="1" s="1" a="1"/>
  <c r="AV222" i="1" s="1"/>
  <c r="AQ223" i="1" a="1"/>
  <c r="AQ223" i="1" s="1"/>
  <c r="AV223" i="1" s="1" a="1"/>
  <c r="AV223" i="1" s="1"/>
  <c r="AS224" i="1" a="1"/>
  <c r="AS224" i="1" s="1"/>
  <c r="AX224" i="1" s="1" a="1"/>
  <c r="AX224" i="1" s="1"/>
  <c r="AP226" i="1" a="1"/>
  <c r="AP226" i="1" s="1"/>
  <c r="AU226" i="1" s="1" a="1"/>
  <c r="AU226" i="1" s="1"/>
  <c r="AR227" i="1" a="1"/>
  <c r="AR227" i="1" s="1"/>
  <c r="AW227" i="1" s="1" a="1"/>
  <c r="AW227" i="1" s="1"/>
  <c r="AP230" i="1" a="1"/>
  <c r="AP230" i="1" s="1"/>
  <c r="AU230" i="1" s="1" a="1"/>
  <c r="AU230" i="1" s="1"/>
  <c r="AP231" i="1" a="1"/>
  <c r="AP231" i="1" s="1"/>
  <c r="AU231" i="1" s="1" a="1"/>
  <c r="AU231" i="1" s="1"/>
  <c r="AS232" i="1" a="1"/>
  <c r="AS232" i="1" s="1"/>
  <c r="AX232" i="1" s="1" a="1"/>
  <c r="AX232" i="1" s="1"/>
  <c r="AP234" i="1" a="1"/>
  <c r="AP234" i="1" s="1"/>
  <c r="AU234" i="1" s="1" a="1"/>
  <c r="AU234" i="1" s="1"/>
  <c r="AQ235" i="1" a="1"/>
  <c r="AQ235" i="1" s="1"/>
  <c r="AV235" i="1" s="1" a="1"/>
  <c r="AV235" i="1" s="1"/>
  <c r="AS236" i="1" a="1"/>
  <c r="AS236" i="1" s="1"/>
  <c r="AX236" i="1" s="1" a="1"/>
  <c r="AX236" i="1" s="1"/>
  <c r="AP238" i="1" a="1"/>
  <c r="AP238" i="1" s="1"/>
  <c r="AU238" i="1" s="1" a="1"/>
  <c r="AU238" i="1" s="1"/>
  <c r="AR239" i="1" a="1"/>
  <c r="AR239" i="1" s="1"/>
  <c r="AW239" i="1" s="1" a="1"/>
  <c r="AW239" i="1" s="1"/>
  <c r="AR240" i="1" a="1"/>
  <c r="AR240" i="1" s="1"/>
  <c r="AW240" i="1" s="1" a="1"/>
  <c r="AW240" i="1" s="1"/>
  <c r="AP242" i="1" a="1"/>
  <c r="AP242" i="1" s="1"/>
  <c r="AU242" i="1" s="1" a="1"/>
  <c r="AU242" i="1" s="1"/>
  <c r="AR243" i="1" a="1"/>
  <c r="AR243" i="1" s="1"/>
  <c r="AW243" i="1" s="1" a="1"/>
  <c r="AW243" i="1" s="1"/>
  <c r="AT244" i="1" a="1"/>
  <c r="AT244" i="1" s="1"/>
  <c r="AY244" i="1" s="1" a="1"/>
  <c r="AY244" i="1" s="1"/>
  <c r="AQ246" i="1" a="1"/>
  <c r="AQ246" i="1" s="1"/>
  <c r="AV246" i="1" s="1" a="1"/>
  <c r="AV246" i="1" s="1"/>
  <c r="AQ129" i="1" a="1"/>
  <c r="AQ129" i="1" s="1"/>
  <c r="AV129" i="1" s="1" a="1"/>
  <c r="AV129" i="1" s="1"/>
  <c r="AT136" i="1" a="1"/>
  <c r="AT136" i="1" s="1"/>
  <c r="AY136" i="1" s="1" a="1"/>
  <c r="AY136" i="1" s="1"/>
  <c r="AT140" i="1" a="1"/>
  <c r="AT140" i="1" s="1"/>
  <c r="AY140" i="1" s="1" a="1"/>
  <c r="AY140" i="1" s="1"/>
  <c r="AS142" i="1" a="1"/>
  <c r="AS142" i="1" s="1"/>
  <c r="AX142" i="1" s="1" a="1"/>
  <c r="AX142" i="1" s="1"/>
  <c r="AR144" i="1" a="1"/>
  <c r="AR144" i="1" s="1"/>
  <c r="AW144" i="1" s="1" a="1"/>
  <c r="AW144" i="1" s="1"/>
  <c r="AT145" i="1" a="1"/>
  <c r="AT145" i="1" s="1"/>
  <c r="AY145" i="1" s="1" a="1"/>
  <c r="AY145" i="1" s="1"/>
  <c r="AS147" i="1" a="1"/>
  <c r="AS147" i="1" s="1"/>
  <c r="AX147" i="1" s="1" a="1"/>
  <c r="AX147" i="1" s="1"/>
  <c r="AQ149" i="1" a="1"/>
  <c r="AQ149" i="1" s="1"/>
  <c r="AV149" i="1" s="1" a="1"/>
  <c r="AV149" i="1" s="1"/>
  <c r="AT150" i="1" a="1"/>
  <c r="AT150" i="1" s="1"/>
  <c r="AY150" i="1" s="1" a="1"/>
  <c r="AY150" i="1" s="1"/>
  <c r="AP152" i="1" a="1"/>
  <c r="AP152" i="1" s="1"/>
  <c r="AU152" i="1" s="1" a="1"/>
  <c r="AU152" i="1" s="1"/>
  <c r="AR153" i="1" a="1"/>
  <c r="AR153" i="1" s="1"/>
  <c r="AW153" i="1" s="1" a="1"/>
  <c r="AW153" i="1" s="1"/>
  <c r="AS154" i="1" a="1"/>
  <c r="AS154" i="1" s="1"/>
  <c r="AX154" i="1" s="1" a="1"/>
  <c r="AX154" i="1" s="1"/>
  <c r="AQ157" i="1" a="1"/>
  <c r="AQ157" i="1" s="1"/>
  <c r="AV157" i="1" s="1" a="1"/>
  <c r="AV157" i="1" s="1"/>
  <c r="AR158" i="1" a="1"/>
  <c r="AR158" i="1" s="1"/>
  <c r="AW158" i="1" s="1" a="1"/>
  <c r="AW158" i="1" s="1"/>
  <c r="AT159" i="1" a="1"/>
  <c r="AT159" i="1" s="1"/>
  <c r="AY159" i="1" s="1" a="1"/>
  <c r="AY159" i="1" s="1"/>
  <c r="AQ161" i="1" a="1"/>
  <c r="AQ161" i="1" s="1"/>
  <c r="AV161" i="1" s="1" a="1"/>
  <c r="AV161" i="1" s="1"/>
  <c r="AS162" i="1" a="1"/>
  <c r="AS162" i="1" s="1"/>
  <c r="AX162" i="1" s="1" a="1"/>
  <c r="AX162" i="1" s="1"/>
  <c r="AT163" i="1" a="1"/>
  <c r="AT163" i="1" s="1"/>
  <c r="AY163" i="1" s="1" a="1"/>
  <c r="AY163" i="1" s="1"/>
  <c r="AQ165" i="1" a="1"/>
  <c r="AQ165" i="1" s="1"/>
  <c r="AV165" i="1" s="1" a="1"/>
  <c r="AV165" i="1" s="1"/>
  <c r="AR166" i="1" a="1"/>
  <c r="AR166" i="1" s="1"/>
  <c r="AW166" i="1" s="1" a="1"/>
  <c r="AW166" i="1" s="1"/>
  <c r="AT167" i="1" a="1"/>
  <c r="AT167" i="1" s="1"/>
  <c r="AY167" i="1" s="1" a="1"/>
  <c r="AY167" i="1" s="1"/>
  <c r="AS170" i="1" a="1"/>
  <c r="AS170" i="1" s="1"/>
  <c r="AX170" i="1" s="1" a="1"/>
  <c r="AX170" i="1" s="1"/>
  <c r="AQ172" i="1" a="1"/>
  <c r="AQ172" i="1" s="1"/>
  <c r="AV172" i="1" s="1" a="1"/>
  <c r="AV172" i="1" s="1"/>
  <c r="AT173" i="1" a="1"/>
  <c r="AT173" i="1" s="1"/>
  <c r="AY173" i="1" s="1" a="1"/>
  <c r="AY173" i="1" s="1"/>
  <c r="AT174" i="1" a="1"/>
  <c r="AT174" i="1" s="1"/>
  <c r="AY174" i="1" s="1" a="1"/>
  <c r="AY174" i="1" s="1"/>
  <c r="AQ176" i="1" a="1"/>
  <c r="AQ176" i="1" s="1"/>
  <c r="AV176" i="1" s="1" a="1"/>
  <c r="AV176" i="1" s="1"/>
  <c r="AP179" i="1" a="1"/>
  <c r="AP179" i="1" s="1"/>
  <c r="AU179" i="1" s="1" a="1"/>
  <c r="AU179" i="1" s="1"/>
  <c r="AS180" i="1" a="1"/>
  <c r="AS180" i="1" s="1"/>
  <c r="AX180" i="1" s="1" a="1"/>
  <c r="AX180" i="1" s="1"/>
  <c r="AS181" i="1" a="1"/>
  <c r="AS181" i="1" s="1"/>
  <c r="AX181" i="1" s="1" a="1"/>
  <c r="AX181" i="1" s="1"/>
  <c r="AT182" i="1" a="1"/>
  <c r="AT182" i="1" s="1"/>
  <c r="AY182" i="1" s="1" a="1"/>
  <c r="AY182" i="1" s="1"/>
  <c r="AQ184" i="1" a="1"/>
  <c r="AQ184" i="1" s="1"/>
  <c r="AV184" i="1" s="1" a="1"/>
  <c r="AV184" i="1" s="1"/>
  <c r="AT185" i="1" a="1"/>
  <c r="AT185" i="1" s="1"/>
  <c r="AY185" i="1" s="1" a="1"/>
  <c r="AY185" i="1" s="1"/>
  <c r="AQ187" i="1" a="1"/>
  <c r="AQ187" i="1" s="1"/>
  <c r="AV187" i="1" s="1" a="1"/>
  <c r="AV187" i="1" s="1"/>
  <c r="AR188" i="1" a="1"/>
  <c r="AR188" i="1" s="1"/>
  <c r="AW188" i="1" s="1" a="1"/>
  <c r="AW188" i="1" s="1"/>
  <c r="AS189" i="1" a="1"/>
  <c r="AS189" i="1" s="1"/>
  <c r="AX189" i="1" s="1" a="1"/>
  <c r="AX189" i="1" s="1"/>
  <c r="AP191" i="1" a="1"/>
  <c r="AP191" i="1" s="1"/>
  <c r="AU191" i="1" s="1" a="1"/>
  <c r="AU191" i="1" s="1"/>
  <c r="AS192" i="1" a="1"/>
  <c r="AS192" i="1" s="1"/>
  <c r="AX192" i="1" s="1" a="1"/>
  <c r="AX192" i="1" s="1"/>
  <c r="AT193" i="1" a="1"/>
  <c r="AT193" i="1" s="1"/>
  <c r="AY193" i="1" s="1" a="1"/>
  <c r="AY193" i="1" s="1"/>
  <c r="AR195" i="1" a="1"/>
  <c r="AR195" i="1" s="1"/>
  <c r="AW195" i="1" s="1" a="1"/>
  <c r="AW195" i="1" s="1"/>
  <c r="AQ198" i="1" a="1"/>
  <c r="AQ198" i="1" s="1"/>
  <c r="AV198" i="1" s="1" a="1"/>
  <c r="AV198" i="1" s="1"/>
  <c r="AS199" i="1" a="1"/>
  <c r="AS199" i="1" s="1"/>
  <c r="AX199" i="1" s="1" a="1"/>
  <c r="AX199" i="1" s="1"/>
  <c r="AQ201" i="1" a="1"/>
  <c r="AQ201" i="1" s="1"/>
  <c r="AV201" i="1" s="1" a="1"/>
  <c r="AV201" i="1" s="1"/>
  <c r="AR202" i="1" a="1"/>
  <c r="AR202" i="1" s="1"/>
  <c r="AW202" i="1" s="1" a="1"/>
  <c r="AW202" i="1" s="1"/>
  <c r="AT203" i="1" a="1"/>
  <c r="AT203" i="1" s="1"/>
  <c r="AY203" i="1" s="1" a="1"/>
  <c r="AY203" i="1" s="1"/>
  <c r="AP205" i="1" a="1"/>
  <c r="AP205" i="1" s="1"/>
  <c r="AU205" i="1" s="1" a="1"/>
  <c r="AU205" i="1" s="1"/>
  <c r="AP208" i="1" a="1"/>
  <c r="AP208" i="1" s="1"/>
  <c r="AU208" i="1" s="1" a="1"/>
  <c r="AU208" i="1" s="1"/>
  <c r="AR209" i="1" a="1"/>
  <c r="AR209" i="1" s="1"/>
  <c r="AW209" i="1" s="1" a="1"/>
  <c r="AW209" i="1" s="1"/>
  <c r="AT210" i="1" a="1"/>
  <c r="AT210" i="1" s="1"/>
  <c r="AY210" i="1" s="1" a="1"/>
  <c r="AY210" i="1" s="1"/>
  <c r="AR214" i="1" a="1"/>
  <c r="AR214" i="1" s="1"/>
  <c r="AW214" i="1" s="1" a="1"/>
  <c r="AW214" i="1" s="1"/>
  <c r="AS215" i="1" a="1"/>
  <c r="AS215" i="1" s="1"/>
  <c r="AX215" i="1" s="1" a="1"/>
  <c r="AX215" i="1" s="1"/>
  <c r="AT216" i="1" a="1"/>
  <c r="AT216" i="1" s="1"/>
  <c r="AY216" i="1" s="1" a="1"/>
  <c r="AY216" i="1" s="1"/>
  <c r="AQ218" i="1" a="1"/>
  <c r="AQ218" i="1" s="1"/>
  <c r="AV218" i="1" s="1" a="1"/>
  <c r="AV218" i="1" s="1"/>
  <c r="AR222" i="1" a="1"/>
  <c r="AR222" i="1" s="1"/>
  <c r="AW222" i="1" s="1" a="1"/>
  <c r="AW222" i="1" s="1"/>
  <c r="AR223" i="1" a="1"/>
  <c r="AR223" i="1" s="1"/>
  <c r="AW223" i="1" s="1" a="1"/>
  <c r="AW223" i="1" s="1"/>
  <c r="AQ226" i="1" a="1"/>
  <c r="AQ226" i="1" s="1"/>
  <c r="AV226" i="1" s="1" a="1"/>
  <c r="AV226" i="1" s="1"/>
  <c r="AS227" i="1" a="1"/>
  <c r="AS227" i="1" s="1"/>
  <c r="AX227" i="1" s="1" a="1"/>
  <c r="AX227" i="1" s="1"/>
  <c r="AQ231" i="1" a="1"/>
  <c r="AQ231" i="1" s="1"/>
  <c r="AV231" i="1" s="1" a="1"/>
  <c r="AV231" i="1" s="1"/>
  <c r="AT232" i="1" a="1"/>
  <c r="AT232" i="1" s="1"/>
  <c r="AY232" i="1" s="1" a="1"/>
  <c r="AY232" i="1" s="1"/>
  <c r="AQ234" i="1" a="1"/>
  <c r="AQ234" i="1" s="1"/>
  <c r="AV234" i="1" s="1" a="1"/>
  <c r="AV234" i="1" s="1"/>
  <c r="AT236" i="1" a="1"/>
  <c r="AT236" i="1" s="1"/>
  <c r="AY236" i="1" s="1" a="1"/>
  <c r="AY236" i="1" s="1"/>
  <c r="AQ238" i="1" a="1"/>
  <c r="AQ238" i="1" s="1"/>
  <c r="AV238" i="1" s="1" a="1"/>
  <c r="AV238" i="1" s="1"/>
  <c r="AS239" i="1" a="1"/>
  <c r="AS239" i="1" s="1"/>
  <c r="AX239" i="1" s="1" a="1"/>
  <c r="AX239" i="1" s="1"/>
  <c r="AS240" i="1" a="1"/>
  <c r="AS240" i="1" s="1"/>
  <c r="AX240" i="1" s="1" a="1"/>
  <c r="AX240" i="1" s="1"/>
  <c r="AQ242" i="1" a="1"/>
  <c r="AQ242" i="1" s="1"/>
  <c r="AV242" i="1" s="1" a="1"/>
  <c r="AV242" i="1" s="1"/>
  <c r="AS243" i="1" a="1"/>
  <c r="AS243" i="1" s="1"/>
  <c r="AX243" i="1" s="1" a="1"/>
  <c r="AX243" i="1" s="1"/>
  <c r="AP245" i="1" a="1"/>
  <c r="AP245" i="1" s="1"/>
  <c r="AU245" i="1" s="1" a="1"/>
  <c r="AU245" i="1" s="1"/>
  <c r="AR246" i="1" a="1"/>
  <c r="AR246" i="1" s="1"/>
  <c r="AW246" i="1" s="1" a="1"/>
  <c r="AW246" i="1" s="1"/>
  <c r="AP249" i="1" a="1"/>
  <c r="AP249" i="1" s="1"/>
  <c r="AU249" i="1" s="1" a="1"/>
  <c r="AU249" i="1" s="1"/>
  <c r="AQ250" i="1" a="1"/>
  <c r="AQ250" i="1" s="1"/>
  <c r="AV250" i="1" s="1" a="1"/>
  <c r="AV250" i="1" s="1"/>
  <c r="AR251" i="1" a="1"/>
  <c r="AR251" i="1" s="1"/>
  <c r="AW251" i="1" s="1" a="1"/>
  <c r="AW251" i="1" s="1"/>
  <c r="AP254" i="1" a="1"/>
  <c r="AP254" i="1" s="1"/>
  <c r="AU254" i="1" s="1" a="1"/>
  <c r="AU254" i="1" s="1"/>
  <c r="AS255" i="1" a="1"/>
  <c r="AS255" i="1" s="1"/>
  <c r="AX255" i="1" s="1" a="1"/>
  <c r="AX255" i="1" s="1"/>
  <c r="AP259" i="1" a="1"/>
  <c r="AP259" i="1" s="1"/>
  <c r="AU259" i="1" s="1" a="1"/>
  <c r="AU259" i="1" s="1"/>
  <c r="AR260" i="1" a="1"/>
  <c r="AR260" i="1" s="1"/>
  <c r="AW260" i="1" s="1" a="1"/>
  <c r="AW260" i="1" s="1"/>
  <c r="AS261" i="1" a="1"/>
  <c r="AS261" i="1" s="1"/>
  <c r="AX261" i="1" s="1" a="1"/>
  <c r="AX261" i="1" s="1"/>
  <c r="AT262" i="1" a="1"/>
  <c r="AT262" i="1" s="1"/>
  <c r="AY262" i="1" s="1" a="1"/>
  <c r="AY262" i="1" s="1"/>
  <c r="AT265" i="1" a="1"/>
  <c r="AT265" i="1" s="1"/>
  <c r="AY265" i="1" s="1" a="1"/>
  <c r="AY265" i="1" s="1"/>
  <c r="AT129" i="1" a="1"/>
  <c r="AT129" i="1" s="1"/>
  <c r="AY129" i="1" s="1" a="1"/>
  <c r="AY129" i="1" s="1"/>
  <c r="AS134" i="1" a="1"/>
  <c r="AS134" i="1" s="1"/>
  <c r="AX134" i="1" s="1" a="1"/>
  <c r="AX134" i="1" s="1"/>
  <c r="AP138" i="1" a="1"/>
  <c r="AP138" i="1" s="1"/>
  <c r="AU138" i="1" s="1" a="1"/>
  <c r="AU138" i="1" s="1"/>
  <c r="AP141" i="1" a="1"/>
  <c r="AP141" i="1" s="1"/>
  <c r="AU141" i="1" s="1" a="1"/>
  <c r="AU141" i="1" s="1"/>
  <c r="AS144" i="1" a="1"/>
  <c r="AS144" i="1" s="1"/>
  <c r="AX144" i="1" s="1" a="1"/>
  <c r="AX144" i="1" s="1"/>
  <c r="AQ146" i="1" a="1"/>
  <c r="AQ146" i="1" s="1"/>
  <c r="AV146" i="1" s="1" a="1"/>
  <c r="AV146" i="1" s="1"/>
  <c r="AT147" i="1" a="1"/>
  <c r="AT147" i="1" s="1"/>
  <c r="AY147" i="1" s="1" a="1"/>
  <c r="AY147" i="1" s="1"/>
  <c r="AR149" i="1" a="1"/>
  <c r="AR149" i="1" s="1"/>
  <c r="AW149" i="1" s="1" a="1"/>
  <c r="AW149" i="1" s="1"/>
  <c r="AP151" i="1" a="1"/>
  <c r="AP151" i="1" s="1"/>
  <c r="AU151" i="1" s="1" a="1"/>
  <c r="AU151" i="1" s="1"/>
  <c r="AQ152" i="1" a="1"/>
  <c r="AQ152" i="1" s="1"/>
  <c r="AV152" i="1" s="1" a="1"/>
  <c r="AV152" i="1" s="1"/>
  <c r="AT154" i="1" a="1"/>
  <c r="AT154" i="1" s="1"/>
  <c r="AY154" i="1" s="1" a="1"/>
  <c r="AY154" i="1" s="1"/>
  <c r="AP156" i="1" a="1"/>
  <c r="AP156" i="1" s="1"/>
  <c r="AU156" i="1" s="1" a="1"/>
  <c r="AU156" i="1" s="1"/>
  <c r="AR157" i="1" a="1"/>
  <c r="AR157" i="1" s="1"/>
  <c r="AW157" i="1" s="1" a="1"/>
  <c r="AW157" i="1" s="1"/>
  <c r="AS158" i="1" a="1"/>
  <c r="AS158" i="1" s="1"/>
  <c r="AX158" i="1" s="1" a="1"/>
  <c r="AX158" i="1" s="1"/>
  <c r="AP160" i="1" a="1"/>
  <c r="AP160" i="1" s="1"/>
  <c r="AU160" i="1" s="1" a="1"/>
  <c r="AU160" i="1" s="1"/>
  <c r="AR161" i="1" a="1"/>
  <c r="AR161" i="1" s="1"/>
  <c r="AW161" i="1" s="1" a="1"/>
  <c r="AW161" i="1" s="1"/>
  <c r="AT162" i="1" a="1"/>
  <c r="AT162" i="1" s="1"/>
  <c r="AY162" i="1" s="1" a="1"/>
  <c r="AY162" i="1" s="1"/>
  <c r="AR165" i="1" a="1"/>
  <c r="AR165" i="1" s="1"/>
  <c r="AW165" i="1" s="1" a="1"/>
  <c r="AW165" i="1" s="1"/>
  <c r="AP168" i="1" a="1"/>
  <c r="AP168" i="1" s="1"/>
  <c r="AU168" i="1" s="1" a="1"/>
  <c r="AU168" i="1" s="1"/>
  <c r="AR169" i="1" a="1"/>
  <c r="AR169" i="1" s="1"/>
  <c r="AW169" i="1" s="1" a="1"/>
  <c r="AW169" i="1" s="1"/>
  <c r="AT170" i="1" a="1"/>
  <c r="AT170" i="1" s="1"/>
  <c r="AY170" i="1" s="1" a="1"/>
  <c r="AY170" i="1" s="1"/>
  <c r="AR172" i="1" a="1"/>
  <c r="AR172" i="1" s="1"/>
  <c r="AW172" i="1" s="1" a="1"/>
  <c r="AW172" i="1" s="1"/>
  <c r="AP174" i="1" a="1"/>
  <c r="AP174" i="1" s="1"/>
  <c r="AU174" i="1" s="1" a="1"/>
  <c r="AU174" i="1" s="1"/>
  <c r="AP175" i="1" a="1"/>
  <c r="AP175" i="1" s="1"/>
  <c r="AU175" i="1" s="1" a="1"/>
  <c r="AU175" i="1" s="1"/>
  <c r="AS177" i="1" a="1"/>
  <c r="AS177" i="1" s="1"/>
  <c r="AX177" i="1" s="1" a="1"/>
  <c r="AX177" i="1" s="1"/>
  <c r="AQ179" i="1" a="1"/>
  <c r="AQ179" i="1" s="1"/>
  <c r="AV179" i="1" s="1" a="1"/>
  <c r="AV179" i="1" s="1"/>
  <c r="AT181" i="1" a="1"/>
  <c r="AT181" i="1" s="1"/>
  <c r="AY181" i="1" s="1" a="1"/>
  <c r="AY181" i="1" s="1"/>
  <c r="AP183" i="1" a="1"/>
  <c r="AP183" i="1" s="1"/>
  <c r="AU183" i="1" s="1" a="1"/>
  <c r="AU183" i="1" s="1"/>
  <c r="AR184" i="1" a="1"/>
  <c r="AR184" i="1" s="1"/>
  <c r="AW184" i="1" s="1" a="1"/>
  <c r="AW184" i="1" s="1"/>
  <c r="AP186" i="1" a="1"/>
  <c r="AP186" i="1" s="1"/>
  <c r="AU186" i="1" s="1" a="1"/>
  <c r="AU186" i="1" s="1"/>
  <c r="AS188" i="1" a="1"/>
  <c r="AS188" i="1" s="1"/>
  <c r="AX188" i="1" s="1" a="1"/>
  <c r="AX188" i="1" s="1"/>
  <c r="AT189" i="1" a="1"/>
  <c r="AT189" i="1" s="1"/>
  <c r="AY189" i="1" s="1" a="1"/>
  <c r="AY189" i="1" s="1"/>
  <c r="AQ191" i="1" a="1"/>
  <c r="AQ191" i="1" s="1"/>
  <c r="AV191" i="1" s="1" a="1"/>
  <c r="AV191" i="1" s="1"/>
  <c r="AT192" i="1" a="1"/>
  <c r="AT192" i="1" s="1"/>
  <c r="AY192" i="1" s="1" a="1"/>
  <c r="AY192" i="1" s="1"/>
  <c r="AP194" i="1" a="1"/>
  <c r="AP194" i="1" s="1"/>
  <c r="AU194" i="1" s="1" a="1"/>
  <c r="AU194" i="1" s="1"/>
  <c r="AT196" i="1" a="1"/>
  <c r="AT196" i="1" s="1"/>
  <c r="AY196" i="1" s="1" a="1"/>
  <c r="AY196" i="1" s="1"/>
  <c r="AR198" i="1" a="1"/>
  <c r="AR198" i="1" s="1"/>
  <c r="AW198" i="1" s="1" a="1"/>
  <c r="AW198" i="1" s="1"/>
  <c r="AT199" i="1" a="1"/>
  <c r="AT199" i="1" s="1"/>
  <c r="AY199" i="1" s="1" a="1"/>
  <c r="AY199" i="1" s="1"/>
  <c r="AR201" i="1" a="1"/>
  <c r="AR201" i="1" s="1"/>
  <c r="AW201" i="1" s="1" a="1"/>
  <c r="AW201" i="1" s="1"/>
  <c r="AS202" i="1" a="1"/>
  <c r="AS202" i="1" s="1"/>
  <c r="AX202" i="1" s="1" a="1"/>
  <c r="AX202" i="1" s="1"/>
  <c r="AP204" i="1" a="1"/>
  <c r="AP204" i="1" s="1"/>
  <c r="AU204" i="1" s="1" a="1"/>
  <c r="AU204" i="1" s="1"/>
  <c r="AQ205" i="1" a="1"/>
  <c r="AQ205" i="1" s="1"/>
  <c r="AV205" i="1" s="1" a="1"/>
  <c r="AV205" i="1" s="1"/>
  <c r="AS206" i="1" a="1"/>
  <c r="AS206" i="1" s="1"/>
  <c r="AX206" i="1" s="1" a="1"/>
  <c r="AX206" i="1" s="1"/>
  <c r="AS209" i="1" a="1"/>
  <c r="AS209" i="1" s="1"/>
  <c r="AX209" i="1" s="1" a="1"/>
  <c r="AX209" i="1" s="1"/>
  <c r="AP213" i="1" a="1"/>
  <c r="AP213" i="1" s="1"/>
  <c r="AU213" i="1" s="1" a="1"/>
  <c r="AU213" i="1" s="1"/>
  <c r="AS214" i="1" a="1"/>
  <c r="AS214" i="1" s="1"/>
  <c r="AX214" i="1" s="1" a="1"/>
  <c r="AX214" i="1" s="1"/>
  <c r="AT215" i="1" a="1"/>
  <c r="AT215" i="1" s="1"/>
  <c r="AY215" i="1" s="1" a="1"/>
  <c r="AY215" i="1" s="1"/>
  <c r="AP217" i="1" a="1"/>
  <c r="AP217" i="1" s="1"/>
  <c r="AU217" i="1" s="1" a="1"/>
  <c r="AU217" i="1" s="1"/>
  <c r="AR218" i="1" a="1"/>
  <c r="AR218" i="1" s="1"/>
  <c r="AW218" i="1" s="1" a="1"/>
  <c r="AW218" i="1" s="1"/>
  <c r="AT219" i="1" a="1"/>
  <c r="AT219" i="1" s="1"/>
  <c r="AY219" i="1" s="1" a="1"/>
  <c r="AY219" i="1" s="1"/>
  <c r="AQ221" i="1" a="1"/>
  <c r="AQ221" i="1" s="1"/>
  <c r="AV221" i="1" s="1" a="1"/>
  <c r="AV221" i="1" s="1"/>
  <c r="AS222" i="1" a="1"/>
  <c r="AS222" i="1" s="1"/>
  <c r="AX222" i="1" s="1" a="1"/>
  <c r="AX222" i="1" s="1"/>
  <c r="AS223" i="1" a="1"/>
  <c r="AS223" i="1" s="1"/>
  <c r="AX223" i="1" s="1" a="1"/>
  <c r="AX223" i="1" s="1"/>
  <c r="AT224" i="1" a="1"/>
  <c r="AT224" i="1" s="1"/>
  <c r="AY224" i="1" s="1" a="1"/>
  <c r="AY224" i="1" s="1"/>
  <c r="AT227" i="1" a="1"/>
  <c r="AT227" i="1" s="1"/>
  <c r="AY227" i="1" s="1" a="1"/>
  <c r="AY227" i="1" s="1"/>
  <c r="AQ230" i="1" a="1"/>
  <c r="AQ230" i="1" s="1"/>
  <c r="AV230" i="1" s="1" a="1"/>
  <c r="AV230" i="1" s="1"/>
  <c r="AR231" i="1" a="1"/>
  <c r="AR231" i="1" s="1"/>
  <c r="AW231" i="1" s="1" a="1"/>
  <c r="AW231" i="1" s="1"/>
  <c r="AP233" i="1" a="1"/>
  <c r="AP233" i="1" s="1"/>
  <c r="AU233" i="1" s="1" a="1"/>
  <c r="AU233" i="1" s="1"/>
  <c r="AR234" i="1" a="1"/>
  <c r="AR234" i="1" s="1"/>
  <c r="AW234" i="1" s="1" a="1"/>
  <c r="AW234" i="1" s="1"/>
  <c r="AR235" i="1" a="1"/>
  <c r="AR235" i="1" s="1"/>
  <c r="AW235" i="1" s="1" a="1"/>
  <c r="AW235" i="1" s="1"/>
  <c r="AT240" i="1" a="1"/>
  <c r="AT240" i="1" s="1"/>
  <c r="AY240" i="1" s="1" a="1"/>
  <c r="AY240" i="1" s="1"/>
  <c r="AR242" i="1" a="1"/>
  <c r="AR242" i="1" s="1"/>
  <c r="AW242" i="1" s="1" a="1"/>
  <c r="AW242" i="1" s="1"/>
  <c r="AT243" i="1" a="1"/>
  <c r="AT243" i="1" s="1"/>
  <c r="AY243" i="1" s="1" a="1"/>
  <c r="AY243" i="1" s="1"/>
  <c r="AQ245" i="1" a="1"/>
  <c r="AQ245" i="1" s="1"/>
  <c r="AV245" i="1" s="1" a="1"/>
  <c r="AV245" i="1" s="1"/>
  <c r="AT247" i="1" a="1"/>
  <c r="AT247" i="1" s="1"/>
  <c r="AY247" i="1" s="1" a="1"/>
  <c r="AY247" i="1" s="1"/>
  <c r="AQ249" i="1" a="1"/>
  <c r="AQ249" i="1" s="1"/>
  <c r="AV249" i="1" s="1" a="1"/>
  <c r="AV249" i="1" s="1"/>
  <c r="AR250" i="1" a="1"/>
  <c r="AR250" i="1" s="1"/>
  <c r="AW250" i="1" s="1" a="1"/>
  <c r="AW250" i="1" s="1"/>
  <c r="AS251" i="1" a="1"/>
  <c r="AS251" i="1" s="1"/>
  <c r="AX251" i="1" s="1" a="1"/>
  <c r="AX251" i="1" s="1"/>
  <c r="AT252" i="1" a="1"/>
  <c r="AT252" i="1" s="1"/>
  <c r="AY252" i="1" s="1" a="1"/>
  <c r="AY252" i="1" s="1"/>
  <c r="AQ254" i="1" a="1"/>
  <c r="AQ254" i="1" s="1"/>
  <c r="AV254" i="1" s="1" a="1"/>
  <c r="AV254" i="1" s="1"/>
  <c r="AT255" i="1" a="1"/>
  <c r="AT255" i="1" s="1"/>
  <c r="AY255" i="1" s="1" a="1"/>
  <c r="AY255" i="1" s="1"/>
  <c r="AQ259" i="1" a="1"/>
  <c r="AQ259" i="1" s="1"/>
  <c r="AV259" i="1" s="1" a="1"/>
  <c r="AV259" i="1" s="1"/>
  <c r="AT134" i="1" a="1"/>
  <c r="AT134" i="1" s="1"/>
  <c r="AY134" i="1" s="1" a="1"/>
  <c r="AY134" i="1" s="1"/>
  <c r="AR138" i="1" a="1"/>
  <c r="AR138" i="1" s="1"/>
  <c r="AW138" i="1" s="1" a="1"/>
  <c r="AW138" i="1" s="1"/>
  <c r="AQ141" i="1" a="1"/>
  <c r="AQ141" i="1" s="1"/>
  <c r="AV141" i="1" s="1" a="1"/>
  <c r="AV141" i="1" s="1"/>
  <c r="AP143" i="1" a="1"/>
  <c r="AP143" i="1" s="1"/>
  <c r="AU143" i="1" s="1" a="1"/>
  <c r="AU143" i="1" s="1"/>
  <c r="AT144" i="1" a="1"/>
  <c r="AT144" i="1" s="1"/>
  <c r="AY144" i="1" s="1" a="1"/>
  <c r="AY144" i="1" s="1"/>
  <c r="AR146" i="1" a="1"/>
  <c r="AR146" i="1" s="1"/>
  <c r="AW146" i="1" s="1" a="1"/>
  <c r="AW146" i="1" s="1"/>
  <c r="AP148" i="1" a="1"/>
  <c r="AP148" i="1" s="1"/>
  <c r="AU148" i="1" s="1" a="1"/>
  <c r="AU148" i="1" s="1"/>
  <c r="AR152" i="1" a="1"/>
  <c r="AR152" i="1" s="1"/>
  <c r="AW152" i="1" s="1" a="1"/>
  <c r="AW152" i="1" s="1"/>
  <c r="AS153" i="1" a="1"/>
  <c r="AS153" i="1" s="1"/>
  <c r="AX153" i="1" s="1" a="1"/>
  <c r="AX153" i="1" s="1"/>
  <c r="AP155" i="1" a="1"/>
  <c r="AP155" i="1" s="1"/>
  <c r="AU155" i="1" s="1" a="1"/>
  <c r="AU155" i="1" s="1"/>
  <c r="AQ156" i="1" a="1"/>
  <c r="AQ156" i="1" s="1"/>
  <c r="AV156" i="1" s="1" a="1"/>
  <c r="AV156" i="1" s="1"/>
  <c r="AT158" i="1" a="1"/>
  <c r="AT158" i="1" s="1"/>
  <c r="AY158" i="1" s="1" a="1"/>
  <c r="AY158" i="1" s="1"/>
  <c r="AQ160" i="1" a="1"/>
  <c r="AQ160" i="1" s="1"/>
  <c r="AV160" i="1" s="1" a="1"/>
  <c r="AV160" i="1" s="1"/>
  <c r="AS161" i="1" a="1"/>
  <c r="AS161" i="1" s="1"/>
  <c r="AX161" i="1" s="1" a="1"/>
  <c r="AX161" i="1" s="1"/>
  <c r="AP164" i="1" a="1"/>
  <c r="AP164" i="1" s="1"/>
  <c r="AU164" i="1" s="1" a="1"/>
  <c r="AU164" i="1" s="1"/>
  <c r="AS165" i="1" a="1"/>
  <c r="AS165" i="1" s="1"/>
  <c r="AX165" i="1" s="1" a="1"/>
  <c r="AX165" i="1" s="1"/>
  <c r="AS166" i="1" a="1"/>
  <c r="AS166" i="1" s="1"/>
  <c r="AX166" i="1" s="1" a="1"/>
  <c r="AX166" i="1" s="1"/>
  <c r="AQ168" i="1" a="1"/>
  <c r="AQ168" i="1" s="1"/>
  <c r="AV168" i="1" s="1" a="1"/>
  <c r="AV168" i="1" s="1"/>
  <c r="AS169" i="1" a="1"/>
  <c r="AS169" i="1" s="1"/>
  <c r="AX169" i="1" s="1" a="1"/>
  <c r="AX169" i="1" s="1"/>
  <c r="AP171" i="1" a="1"/>
  <c r="AP171" i="1" s="1"/>
  <c r="AU171" i="1" s="1" a="1"/>
  <c r="AU171" i="1" s="1"/>
  <c r="AS172" i="1" a="1"/>
  <c r="AS172" i="1" s="1"/>
  <c r="AX172" i="1" s="1" a="1"/>
  <c r="AX172" i="1" s="1"/>
  <c r="AQ174" i="1" a="1"/>
  <c r="AQ174" i="1" s="1"/>
  <c r="AV174" i="1" s="1" a="1"/>
  <c r="AV174" i="1" s="1"/>
  <c r="AQ175" i="1" a="1"/>
  <c r="AQ175" i="1" s="1"/>
  <c r="AV175" i="1" s="1" a="1"/>
  <c r="AV175" i="1" s="1"/>
  <c r="AR176" i="1" a="1"/>
  <c r="AR176" i="1" s="1"/>
  <c r="AW176" i="1" s="1" a="1"/>
  <c r="AW176" i="1" s="1"/>
  <c r="AT177" i="1" a="1"/>
  <c r="AT177" i="1" s="1"/>
  <c r="AY177" i="1" s="1" a="1"/>
  <c r="AY177" i="1" s="1"/>
  <c r="AR179" i="1" a="1"/>
  <c r="AR179" i="1" s="1"/>
  <c r="AW179" i="1" s="1" a="1"/>
  <c r="AW179" i="1" s="1"/>
  <c r="AT180" i="1" a="1"/>
  <c r="AT180" i="1" s="1"/>
  <c r="AY180" i="1" s="1" a="1"/>
  <c r="AY180" i="1" s="1"/>
  <c r="AP182" i="1" a="1"/>
  <c r="AP182" i="1" s="1"/>
  <c r="AU182" i="1" s="1" a="1"/>
  <c r="AU182" i="1" s="1"/>
  <c r="AQ183" i="1" a="1"/>
  <c r="AQ183" i="1" s="1"/>
  <c r="AV183" i="1" s="1" a="1"/>
  <c r="AV183" i="1" s="1"/>
  <c r="AS184" i="1" a="1"/>
  <c r="AS184" i="1" s="1"/>
  <c r="AX184" i="1" s="1" a="1"/>
  <c r="AX184" i="1" s="1"/>
  <c r="AQ186" i="1" a="1"/>
  <c r="AQ186" i="1" s="1"/>
  <c r="AV186" i="1" s="1" a="1"/>
  <c r="AV186" i="1" s="1"/>
  <c r="AR187" i="1" a="1"/>
  <c r="AR187" i="1" s="1"/>
  <c r="AW187" i="1" s="1" a="1"/>
  <c r="AW187" i="1" s="1"/>
  <c r="AT188" i="1" a="1"/>
  <c r="AT188" i="1" s="1"/>
  <c r="AY188" i="1" s="1" a="1"/>
  <c r="AY188" i="1" s="1"/>
  <c r="AP190" i="1" a="1"/>
  <c r="AP190" i="1" s="1"/>
  <c r="AU190" i="1" s="1" a="1"/>
  <c r="AU190" i="1" s="1"/>
  <c r="AR191" i="1" a="1"/>
  <c r="AR191" i="1" s="1"/>
  <c r="AW191" i="1" s="1" a="1"/>
  <c r="AW191" i="1" s="1"/>
  <c r="AP193" i="1" a="1"/>
  <c r="AP193" i="1" s="1"/>
  <c r="AU193" i="1" s="1" a="1"/>
  <c r="AU193" i="1" s="1"/>
  <c r="AQ194" i="1" a="1"/>
  <c r="AQ194" i="1" s="1"/>
  <c r="AV194" i="1" s="1" a="1"/>
  <c r="AV194" i="1" s="1"/>
  <c r="AS195" i="1" a="1"/>
  <c r="AS195" i="1" s="1"/>
  <c r="AX195" i="1" s="1" a="1"/>
  <c r="AX195" i="1" s="1"/>
  <c r="AP197" i="1" a="1"/>
  <c r="AP197" i="1" s="1"/>
  <c r="AU197" i="1" s="1" a="1"/>
  <c r="AU197" i="1" s="1"/>
  <c r="AS198" i="1" a="1"/>
  <c r="AS198" i="1" s="1"/>
  <c r="AX198" i="1" s="1" a="1"/>
  <c r="AX198" i="1" s="1"/>
  <c r="AP200" i="1" a="1"/>
  <c r="AP200" i="1" s="1"/>
  <c r="AU200" i="1" s="1" a="1"/>
  <c r="AU200" i="1" s="1"/>
  <c r="AS201" i="1" a="1"/>
  <c r="AS201" i="1" s="1"/>
  <c r="AX201" i="1" s="1" a="1"/>
  <c r="AX201" i="1" s="1"/>
  <c r="AT202" i="1" a="1"/>
  <c r="AT202" i="1" s="1"/>
  <c r="AY202" i="1" s="1" a="1"/>
  <c r="AY202" i="1" s="1"/>
  <c r="AR205" i="1" a="1"/>
  <c r="AR205" i="1" s="1"/>
  <c r="AW205" i="1" s="1" a="1"/>
  <c r="AW205" i="1" s="1"/>
  <c r="AT206" i="1" a="1"/>
  <c r="AT206" i="1" s="1"/>
  <c r="AY206" i="1" s="1" a="1"/>
  <c r="AY206" i="1" s="1"/>
  <c r="AQ208" i="1" a="1"/>
  <c r="AQ208" i="1" s="1"/>
  <c r="AV208" i="1" s="1" a="1"/>
  <c r="AV208" i="1" s="1"/>
  <c r="AT209" i="1" a="1"/>
  <c r="AT209" i="1" s="1"/>
  <c r="AY209" i="1" s="1" a="1"/>
  <c r="AY209" i="1" s="1"/>
  <c r="AQ213" i="1" a="1"/>
  <c r="AQ213" i="1" s="1"/>
  <c r="AV213" i="1" s="1" a="1"/>
  <c r="AV213" i="1" s="1"/>
  <c r="AT214" i="1" a="1"/>
  <c r="AT214" i="1" s="1"/>
  <c r="AY214" i="1" s="1" a="1"/>
  <c r="AY214" i="1" s="1"/>
  <c r="AP216" i="1" a="1"/>
  <c r="AP216" i="1" s="1"/>
  <c r="AU216" i="1" s="1" a="1"/>
  <c r="AU216" i="1" s="1"/>
  <c r="AQ217" i="1" a="1"/>
  <c r="AQ217" i="1" s="1"/>
  <c r="AV217" i="1" s="1" a="1"/>
  <c r="AV217" i="1" s="1"/>
  <c r="AS218" i="1" a="1"/>
  <c r="AS218" i="1" s="1"/>
  <c r="AX218" i="1" s="1" a="1"/>
  <c r="AX218" i="1" s="1"/>
  <c r="AP220" i="1" a="1"/>
  <c r="AP220" i="1" s="1"/>
  <c r="AU220" i="1" s="1" a="1"/>
  <c r="AU220" i="1" s="1"/>
  <c r="AR221" i="1" a="1"/>
  <c r="AR221" i="1" s="1"/>
  <c r="AW221" i="1" s="1" a="1"/>
  <c r="AW221" i="1" s="1"/>
  <c r="AT223" i="1" a="1"/>
  <c r="AT223" i="1" s="1"/>
  <c r="AY223" i="1" s="1" a="1"/>
  <c r="AY223" i="1" s="1"/>
  <c r="AP225" i="1" a="1"/>
  <c r="AP225" i="1" s="1"/>
  <c r="AU225" i="1" s="1" a="1"/>
  <c r="AU225" i="1" s="1"/>
  <c r="AR226" i="1" a="1"/>
  <c r="AR226" i="1" s="1"/>
  <c r="AW226" i="1" s="1" a="1"/>
  <c r="AW226" i="1" s="1"/>
  <c r="AP228" i="1" a="1"/>
  <c r="AP228" i="1" s="1"/>
  <c r="AU228" i="1" s="1" a="1"/>
  <c r="AU228" i="1" s="1"/>
  <c r="AS231" i="1" a="1"/>
  <c r="AS231" i="1" s="1"/>
  <c r="AX231" i="1" s="1" a="1"/>
  <c r="AX231" i="1" s="1"/>
  <c r="AQ233" i="1" a="1"/>
  <c r="AQ233" i="1" s="1"/>
  <c r="AV233" i="1" s="1" a="1"/>
  <c r="AV233" i="1" s="1"/>
  <c r="AS234" i="1" a="1"/>
  <c r="AS234" i="1" s="1"/>
  <c r="AX234" i="1" s="1" a="1"/>
  <c r="AX234" i="1" s="1"/>
  <c r="AS235" i="1" a="1"/>
  <c r="AS235" i="1" s="1"/>
  <c r="AX235" i="1" s="1" a="1"/>
  <c r="AX235" i="1" s="1"/>
  <c r="AP237" i="1" a="1"/>
  <c r="AP237" i="1" s="1"/>
  <c r="AU237" i="1" s="1" a="1"/>
  <c r="AU237" i="1" s="1"/>
  <c r="AR238" i="1" a="1"/>
  <c r="AR238" i="1" s="1"/>
  <c r="AW238" i="1" s="1" a="1"/>
  <c r="AW238" i="1" s="1"/>
  <c r="AT239" i="1" a="1"/>
  <c r="AT239" i="1" s="1"/>
  <c r="AY239" i="1" s="1" a="1"/>
  <c r="AY239" i="1" s="1"/>
  <c r="AP241" i="1" a="1"/>
  <c r="AP241" i="1" s="1"/>
  <c r="AU241" i="1" s="1" a="1"/>
  <c r="AU241" i="1" s="1"/>
  <c r="AS242" i="1" a="1"/>
  <c r="AS242" i="1" s="1"/>
  <c r="AX242" i="1" s="1" a="1"/>
  <c r="AX242" i="1" s="1"/>
  <c r="AP244" i="1" a="1"/>
  <c r="AP244" i="1" s="1"/>
  <c r="AU244" i="1" s="1" a="1"/>
  <c r="AU244" i="1" s="1"/>
  <c r="AR245" i="1" a="1"/>
  <c r="AR245" i="1" s="1"/>
  <c r="AW245" i="1" s="1" a="1"/>
  <c r="AW245" i="1" s="1"/>
  <c r="AS246" i="1" a="1"/>
  <c r="AS246" i="1" s="1"/>
  <c r="AX246" i="1" s="1" a="1"/>
  <c r="AX246" i="1" s="1"/>
  <c r="AS250" i="1" a="1"/>
  <c r="AS250" i="1" s="1"/>
  <c r="AX250" i="1" s="1" a="1"/>
  <c r="AX250" i="1" s="1"/>
  <c r="AT251" i="1" a="1"/>
  <c r="AT251" i="1" s="1"/>
  <c r="AY251" i="1" s="1" a="1"/>
  <c r="AY251" i="1" s="1"/>
  <c r="AS252" i="1" a="1"/>
  <c r="AS252" i="1" s="1"/>
  <c r="AX252" i="1" s="1" a="1"/>
  <c r="AX252" i="1" s="1"/>
  <c r="AP258" i="1" a="1"/>
  <c r="AP258" i="1" s="1"/>
  <c r="AU258" i="1" s="1" a="1"/>
  <c r="AU258" i="1" s="1"/>
  <c r="AT260" i="1" a="1"/>
  <c r="AT260" i="1" s="1"/>
  <c r="AY260" i="1" s="1" a="1"/>
  <c r="AY260" i="1" s="1"/>
  <c r="AR262" i="1" a="1"/>
  <c r="AR262" i="1" s="1"/>
  <c r="AW262" i="1" s="1" a="1"/>
  <c r="AW262" i="1" s="1"/>
  <c r="AP264" i="1" a="1"/>
  <c r="AP264" i="1" s="1"/>
  <c r="AU264" i="1" s="1" a="1"/>
  <c r="AU264" i="1" s="1"/>
  <c r="AS265" i="1" a="1"/>
  <c r="AS265" i="1" s="1"/>
  <c r="AX265" i="1" s="1" a="1"/>
  <c r="AX265" i="1" s="1"/>
  <c r="AP267" i="1" a="1"/>
  <c r="AP267" i="1" s="1"/>
  <c r="AU267" i="1" s="1" a="1"/>
  <c r="AU267" i="1" s="1"/>
  <c r="AQ268" i="1" a="1"/>
  <c r="AQ268" i="1" s="1"/>
  <c r="AV268" i="1" s="1" a="1"/>
  <c r="AV268" i="1" s="1"/>
  <c r="AT270" i="1" a="1"/>
  <c r="AT270" i="1" s="1"/>
  <c r="AY270" i="1" s="1" a="1"/>
  <c r="AY270" i="1" s="1"/>
  <c r="AQ273" i="1" a="1"/>
  <c r="AQ273" i="1" s="1"/>
  <c r="AV273" i="1" s="1" a="1"/>
  <c r="AV273" i="1" s="1"/>
  <c r="AS274" i="1" a="1"/>
  <c r="AS274" i="1" s="1"/>
  <c r="AX274" i="1" s="1" a="1"/>
  <c r="AX274" i="1" s="1"/>
  <c r="AP277" i="1" a="1"/>
  <c r="AP277" i="1" s="1"/>
  <c r="AU277" i="1" s="1" a="1"/>
  <c r="AU277" i="1" s="1"/>
  <c r="AR278" i="1" a="1"/>
  <c r="AR278" i="1" s="1"/>
  <c r="AW278" i="1" s="1" a="1"/>
  <c r="AW278" i="1" s="1"/>
  <c r="AT279" i="1" a="1"/>
  <c r="AT279" i="1" s="1"/>
  <c r="AY279" i="1" s="1" a="1"/>
  <c r="AY279" i="1" s="1"/>
  <c r="AQ281" i="1" a="1"/>
  <c r="AQ281" i="1" s="1"/>
  <c r="AV281" i="1" s="1" a="1"/>
  <c r="AV281" i="1" s="1"/>
  <c r="AS282" i="1" a="1"/>
  <c r="AS282" i="1" s="1"/>
  <c r="AX282" i="1" s="1" a="1"/>
  <c r="AX282" i="1" s="1"/>
  <c r="AT283" i="1" a="1"/>
  <c r="AT283" i="1" s="1"/>
  <c r="AY283" i="1" s="1" a="1"/>
  <c r="AY283" i="1" s="1"/>
  <c r="AR285" i="1" a="1"/>
  <c r="AR285" i="1" s="1"/>
  <c r="AW285" i="1" s="1" a="1"/>
  <c r="AW285" i="1" s="1"/>
  <c r="AT286" i="1" a="1"/>
  <c r="AT286" i="1" s="1"/>
  <c r="AY286" i="1" s="1" a="1"/>
  <c r="AY286" i="1" s="1"/>
  <c r="AQ288" i="1" a="1"/>
  <c r="AQ288" i="1" s="1"/>
  <c r="AV288" i="1" s="1" a="1"/>
  <c r="AV288" i="1" s="1"/>
  <c r="AS291" i="1" a="1"/>
  <c r="AS291" i="1" s="1"/>
  <c r="AX291" i="1" s="1" a="1"/>
  <c r="AX291" i="1" s="1"/>
  <c r="AP293" i="1" a="1"/>
  <c r="AP293" i="1" s="1"/>
  <c r="AU293" i="1" s="1" a="1"/>
  <c r="AU293" i="1" s="1"/>
  <c r="AR294" i="1" a="1"/>
  <c r="AR294" i="1" s="1"/>
  <c r="AW294" i="1" s="1" a="1"/>
  <c r="AW294" i="1" s="1"/>
  <c r="AT295" i="1" a="1"/>
  <c r="AT295" i="1" s="1"/>
  <c r="AY295" i="1" s="1" a="1"/>
  <c r="AY295" i="1" s="1"/>
  <c r="AQ297" i="1" a="1"/>
  <c r="AQ297" i="1" s="1"/>
  <c r="AV297" i="1" s="1" a="1"/>
  <c r="AV297" i="1" s="1"/>
  <c r="AR298" i="1" a="1"/>
  <c r="AR298" i="1" s="1"/>
  <c r="AW298" i="1" s="1" a="1"/>
  <c r="AW298" i="1" s="1"/>
  <c r="AP300" i="1" a="1"/>
  <c r="AP300" i="1" s="1"/>
  <c r="AU300" i="1" s="1" a="1"/>
  <c r="AU300" i="1" s="1"/>
  <c r="AR301" i="1" a="1"/>
  <c r="AR301" i="1" s="1"/>
  <c r="AW301" i="1" s="1" a="1"/>
  <c r="AW301" i="1" s="1"/>
  <c r="AT302" i="1" a="1"/>
  <c r="AT302" i="1" s="1"/>
  <c r="AY302" i="1" s="1" a="1"/>
  <c r="AY302" i="1" s="1"/>
  <c r="AS305" i="1" a="1"/>
  <c r="AS305" i="1" s="1"/>
  <c r="AX305" i="1" s="1" a="1"/>
  <c r="AX305" i="1" s="1"/>
  <c r="AP307" i="1" a="1"/>
  <c r="AP307" i="1" s="1"/>
  <c r="AU307" i="1" s="1" a="1"/>
  <c r="AU307" i="1" s="1"/>
  <c r="AR308" i="1" a="1"/>
  <c r="AR308" i="1" s="1"/>
  <c r="AW308" i="1" s="1" a="1"/>
  <c r="AW308" i="1" s="1"/>
  <c r="AT309" i="1" a="1"/>
  <c r="AT309" i="1" s="1"/>
  <c r="AY309" i="1" s="1" a="1"/>
  <c r="AY309" i="1" s="1"/>
  <c r="AS312" i="1" a="1"/>
  <c r="AS312" i="1" s="1"/>
  <c r="AX312" i="1" s="1" a="1"/>
  <c r="AX312" i="1" s="1"/>
  <c r="AP317" i="1" a="1"/>
  <c r="AP317" i="1" s="1"/>
  <c r="AU317" i="1" s="1" a="1"/>
  <c r="AU317" i="1" s="1"/>
  <c r="AQ318" i="1" a="1"/>
  <c r="AQ318" i="1" s="1"/>
  <c r="AV318" i="1" s="1" a="1"/>
  <c r="AV318" i="1" s="1"/>
  <c r="AS320" i="1" a="1"/>
  <c r="AS320" i="1" s="1"/>
  <c r="AX320" i="1" s="1" a="1"/>
  <c r="AX320" i="1" s="1"/>
  <c r="AP322" i="1" a="1"/>
  <c r="AP322" i="1" s="1"/>
  <c r="AU322" i="1" s="1" a="1"/>
  <c r="AU322" i="1" s="1"/>
  <c r="AR323" i="1" a="1"/>
  <c r="AR323" i="1" s="1"/>
  <c r="AW323" i="1" s="1" a="1"/>
  <c r="AW323" i="1" s="1"/>
  <c r="AT324" i="1" a="1"/>
  <c r="AT324" i="1" s="1"/>
  <c r="AY324" i="1" s="1" a="1"/>
  <c r="AY324" i="1" s="1"/>
  <c r="AQ326" i="1" a="1"/>
  <c r="AQ326" i="1" s="1"/>
  <c r="AV326" i="1" s="1" a="1"/>
  <c r="AV326" i="1" s="1"/>
  <c r="AP329" i="1" a="1"/>
  <c r="AP329" i="1" s="1"/>
  <c r="AU329" i="1" s="1" a="1"/>
  <c r="AU329" i="1" s="1"/>
  <c r="AR330" i="1" a="1"/>
  <c r="AR330" i="1" s="1"/>
  <c r="AW330" i="1" s="1" a="1"/>
  <c r="AW330" i="1" s="1"/>
  <c r="AR331" i="1" a="1"/>
  <c r="AR331" i="1" s="1"/>
  <c r="AW331" i="1" s="1" a="1"/>
  <c r="AW331" i="1" s="1"/>
  <c r="AT332" i="1" a="1"/>
  <c r="AT332" i="1" s="1"/>
  <c r="AY332" i="1" s="1" a="1"/>
  <c r="AY332" i="1" s="1"/>
  <c r="AS335" i="1" a="1"/>
  <c r="AS335" i="1" s="1"/>
  <c r="AX335" i="1" s="1" a="1"/>
  <c r="AX335" i="1" s="1"/>
  <c r="AP337" i="1" a="1"/>
  <c r="AP337" i="1" s="1"/>
  <c r="AU337" i="1" s="1" a="1"/>
  <c r="AU337" i="1" s="1"/>
  <c r="AQ338" i="1" a="1"/>
  <c r="AQ338" i="1" s="1"/>
  <c r="AV338" i="1" s="1" a="1"/>
  <c r="AV338" i="1" s="1"/>
  <c r="AT339" i="1" a="1"/>
  <c r="AT339" i="1" s="1"/>
  <c r="AY339" i="1" s="1" a="1"/>
  <c r="AY339" i="1" s="1"/>
  <c r="AQ341" i="1" a="1"/>
  <c r="AQ341" i="1" s="1"/>
  <c r="AV341" i="1" s="1" a="1"/>
  <c r="AV341" i="1" s="1"/>
  <c r="AR342" i="1" a="1"/>
  <c r="AR342" i="1" s="1"/>
  <c r="AW342" i="1" s="1" a="1"/>
  <c r="AW342" i="1" s="1"/>
  <c r="AT343" i="1" a="1"/>
  <c r="AT343" i="1" s="1"/>
  <c r="AY343" i="1" s="1" a="1"/>
  <c r="AY343" i="1" s="1"/>
  <c r="AT344" i="1" a="1"/>
  <c r="AT344" i="1" s="1"/>
  <c r="AY344" i="1" s="1" a="1"/>
  <c r="AY344" i="1" s="1"/>
  <c r="AQ346" i="1" a="1"/>
  <c r="AQ346" i="1" s="1"/>
  <c r="AV346" i="1" s="1" a="1"/>
  <c r="AV346" i="1" s="1"/>
  <c r="AQ347" i="1" a="1"/>
  <c r="AQ347" i="1" s="1"/>
  <c r="AV347" i="1" s="1" a="1"/>
  <c r="AV347" i="1" s="1"/>
  <c r="AS348" i="1" a="1"/>
  <c r="AS348" i="1" s="1"/>
  <c r="AX348" i="1" s="1" a="1"/>
  <c r="AX348" i="1" s="1"/>
  <c r="AP350" i="1" a="1"/>
  <c r="AP350" i="1" s="1"/>
  <c r="AU350" i="1" s="1" a="1"/>
  <c r="AU350" i="1" s="1"/>
  <c r="AQ351" i="1" a="1"/>
  <c r="AQ351" i="1" s="1"/>
  <c r="AV351" i="1" s="1" a="1"/>
  <c r="AV351" i="1" s="1"/>
  <c r="AS352" i="1" a="1"/>
  <c r="AS352" i="1" s="1"/>
  <c r="AX352" i="1" s="1" a="1"/>
  <c r="AX352" i="1" s="1"/>
  <c r="AT353" i="1" a="1"/>
  <c r="AT353" i="1" s="1"/>
  <c r="AY353" i="1" s="1" a="1"/>
  <c r="AY353" i="1" s="1"/>
  <c r="AR355" i="1" a="1"/>
  <c r="AR355" i="1" s="1"/>
  <c r="AW355" i="1" s="1" a="1"/>
  <c r="AW355" i="1" s="1"/>
  <c r="AR358" i="1" a="1"/>
  <c r="AR358" i="1" s="1"/>
  <c r="AW358" i="1" s="1" a="1"/>
  <c r="AW358" i="1" s="1"/>
  <c r="AS359" i="1" a="1"/>
  <c r="AS359" i="1" s="1"/>
  <c r="AX359" i="1" s="1" a="1"/>
  <c r="AX359" i="1" s="1"/>
  <c r="AT360" i="1" a="1"/>
  <c r="AT360" i="1" s="1"/>
  <c r="AY360" i="1" s="1" a="1"/>
  <c r="AY360" i="1" s="1"/>
  <c r="AP362" i="1" a="1"/>
  <c r="AP362" i="1" s="1"/>
  <c r="AU362" i="1" s="1" a="1"/>
  <c r="AU362" i="1" s="1"/>
  <c r="AR365" i="1" a="1"/>
  <c r="AR365" i="1" s="1"/>
  <c r="AW365" i="1" s="1" a="1"/>
  <c r="AW365" i="1" s="1"/>
  <c r="AT366" i="1" a="1"/>
  <c r="AT366" i="1" s="1"/>
  <c r="AY366" i="1" s="1" a="1"/>
  <c r="AY366" i="1" s="1"/>
  <c r="AQ368" i="1" a="1"/>
  <c r="AQ368" i="1" s="1"/>
  <c r="AV368" i="1" s="1" a="1"/>
  <c r="AV368" i="1" s="1"/>
  <c r="AT369" i="1" a="1"/>
  <c r="AT369" i="1" s="1"/>
  <c r="AY369" i="1" s="1" a="1"/>
  <c r="AY369" i="1" s="1"/>
  <c r="AQ371" i="1" a="1"/>
  <c r="AQ371" i="1" s="1"/>
  <c r="AV371" i="1" s="1" a="1"/>
  <c r="AV371" i="1" s="1"/>
  <c r="AS372" i="1" a="1"/>
  <c r="AS372" i="1" s="1"/>
  <c r="AX372" i="1" s="1" a="1"/>
  <c r="AX372" i="1" s="1"/>
  <c r="AQ375" i="1" a="1"/>
  <c r="AQ375" i="1" s="1"/>
  <c r="AV375" i="1" s="1" a="1"/>
  <c r="AV375" i="1" s="1"/>
  <c r="AS377" i="1" a="1"/>
  <c r="AS377" i="1" s="1"/>
  <c r="AX377" i="1" s="1" a="1"/>
  <c r="AX377" i="1" s="1"/>
  <c r="AQ379" i="1" a="1"/>
  <c r="AQ379" i="1" s="1"/>
  <c r="AV379" i="1" s="1" a="1"/>
  <c r="AV379" i="1" s="1"/>
  <c r="AT258" i="1" a="1"/>
  <c r="AT258" i="1" s="1"/>
  <c r="AY258" i="1" s="1" a="1"/>
  <c r="AY258" i="1" s="1"/>
  <c r="AQ264" i="1" a="1"/>
  <c r="AQ264" i="1" s="1"/>
  <c r="AV264" i="1" s="1" a="1"/>
  <c r="AV264" i="1" s="1"/>
  <c r="AQ267" i="1" a="1"/>
  <c r="AQ267" i="1" s="1"/>
  <c r="AV267" i="1" s="1" a="1"/>
  <c r="AV267" i="1" s="1"/>
  <c r="AR268" i="1" a="1"/>
  <c r="AR268" i="1" s="1"/>
  <c r="AW268" i="1" s="1" a="1"/>
  <c r="AW268" i="1" s="1"/>
  <c r="AP272" i="1" a="1"/>
  <c r="AP272" i="1" s="1"/>
  <c r="AU272" i="1" s="1" a="1"/>
  <c r="AU272" i="1" s="1"/>
  <c r="AR273" i="1" a="1"/>
  <c r="AR273" i="1" s="1"/>
  <c r="AW273" i="1" s="1" a="1"/>
  <c r="AW273" i="1" s="1"/>
  <c r="AT274" i="1" a="1"/>
  <c r="AT274" i="1" s="1"/>
  <c r="AY274" i="1" s="1" a="1"/>
  <c r="AY274" i="1" s="1"/>
  <c r="AP280" i="1" a="1"/>
  <c r="AP280" i="1" s="1"/>
  <c r="AU280" i="1" s="1" a="1"/>
  <c r="AU280" i="1" s="1"/>
  <c r="AR281" i="1" a="1"/>
  <c r="AR281" i="1" s="1"/>
  <c r="AW281" i="1" s="1" a="1"/>
  <c r="AW281" i="1" s="1"/>
  <c r="AT282" i="1" a="1"/>
  <c r="AT282" i="1" s="1"/>
  <c r="AY282" i="1" s="1" a="1"/>
  <c r="AY282" i="1" s="1"/>
  <c r="AP284" i="1" a="1"/>
  <c r="AP284" i="1" s="1"/>
  <c r="AU284" i="1" s="1" a="1"/>
  <c r="AU284" i="1" s="1"/>
  <c r="AS285" i="1" a="1"/>
  <c r="AS285" i="1" s="1"/>
  <c r="AX285" i="1" s="1" a="1"/>
  <c r="AX285" i="1" s="1"/>
  <c r="AP287" i="1" a="1"/>
  <c r="AP287" i="1" s="1"/>
  <c r="AU287" i="1" s="1" a="1"/>
  <c r="AU287" i="1" s="1"/>
  <c r="AR288" i="1" a="1"/>
  <c r="AR288" i="1" s="1"/>
  <c r="AW288" i="1" s="1" a="1"/>
  <c r="AW288" i="1" s="1"/>
  <c r="AT291" i="1" a="1"/>
  <c r="AT291" i="1" s="1"/>
  <c r="AY291" i="1" s="1" a="1"/>
  <c r="AY291" i="1" s="1"/>
  <c r="AQ293" i="1" a="1"/>
  <c r="AQ293" i="1" s="1"/>
  <c r="AV293" i="1" s="1" a="1"/>
  <c r="AV293" i="1" s="1"/>
  <c r="AS294" i="1" a="1"/>
  <c r="AS294" i="1" s="1"/>
  <c r="AX294" i="1" s="1" a="1"/>
  <c r="AX294" i="1" s="1"/>
  <c r="AP296" i="1" a="1"/>
  <c r="AP296" i="1" s="1"/>
  <c r="AU296" i="1" s="1" a="1"/>
  <c r="AU296" i="1" s="1"/>
  <c r="AR297" i="1" a="1"/>
  <c r="AR297" i="1" s="1"/>
  <c r="AW297" i="1" s="1" a="1"/>
  <c r="AW297" i="1" s="1"/>
  <c r="AS298" i="1" a="1"/>
  <c r="AS298" i="1" s="1"/>
  <c r="AX298" i="1" s="1" a="1"/>
  <c r="AX298" i="1" s="1"/>
  <c r="AQ300" i="1" a="1"/>
  <c r="AQ300" i="1" s="1"/>
  <c r="AV300" i="1" s="1" a="1"/>
  <c r="AV300" i="1" s="1"/>
  <c r="AS301" i="1" a="1"/>
  <c r="AS301" i="1" s="1"/>
  <c r="AX301" i="1" s="1" a="1"/>
  <c r="AX301" i="1" s="1"/>
  <c r="AP303" i="1" a="1"/>
  <c r="AP303" i="1" s="1"/>
  <c r="AU303" i="1" s="1" a="1"/>
  <c r="AU303" i="1" s="1"/>
  <c r="AR304" i="1" a="1"/>
  <c r="AR304" i="1" s="1"/>
  <c r="AW304" i="1" s="1" a="1"/>
  <c r="AW304" i="1" s="1"/>
  <c r="AT305" i="1" a="1"/>
  <c r="AT305" i="1" s="1"/>
  <c r="AY305" i="1" s="1" a="1"/>
  <c r="AY305" i="1" s="1"/>
  <c r="AQ307" i="1" a="1"/>
  <c r="AQ307" i="1" s="1"/>
  <c r="AV307" i="1" s="1" a="1"/>
  <c r="AV307" i="1" s="1"/>
  <c r="AS308" i="1" a="1"/>
  <c r="AS308" i="1" s="1"/>
  <c r="AX308" i="1" s="1" a="1"/>
  <c r="AX308" i="1" s="1"/>
  <c r="AP310" i="1" a="1"/>
  <c r="AP310" i="1" s="1"/>
  <c r="AU310" i="1" s="1" a="1"/>
  <c r="AU310" i="1" s="1"/>
  <c r="AQ311" i="1" a="1"/>
  <c r="AQ311" i="1" s="1"/>
  <c r="AV311" i="1" s="1" a="1"/>
  <c r="AV311" i="1" s="1"/>
  <c r="AT312" i="1" a="1"/>
  <c r="AT312" i="1" s="1"/>
  <c r="AY312" i="1" s="1" a="1"/>
  <c r="AY312" i="1" s="1"/>
  <c r="AQ314" i="1" a="1"/>
  <c r="AQ314" i="1" s="1"/>
  <c r="AV314" i="1" s="1" a="1"/>
  <c r="AV314" i="1" s="1"/>
  <c r="AS315" i="1" a="1"/>
  <c r="AS315" i="1" s="1"/>
  <c r="AX315" i="1" s="1" a="1"/>
  <c r="AX315" i="1" s="1"/>
  <c r="AR318" i="1" a="1"/>
  <c r="AR318" i="1" s="1"/>
  <c r="AW318" i="1" s="1" a="1"/>
  <c r="AW318" i="1" s="1"/>
  <c r="AT320" i="1" a="1"/>
  <c r="AT320" i="1" s="1"/>
  <c r="AY320" i="1" s="1" a="1"/>
  <c r="AY320" i="1" s="1"/>
  <c r="AQ322" i="1" a="1"/>
  <c r="AQ322" i="1" s="1"/>
  <c r="AV322" i="1" s="1" a="1"/>
  <c r="AV322" i="1" s="1"/>
  <c r="AS323" i="1" a="1"/>
  <c r="AS323" i="1" s="1"/>
  <c r="AX323" i="1" s="1" a="1"/>
  <c r="AX323" i="1" s="1"/>
  <c r="AR326" i="1" a="1"/>
  <c r="AR326" i="1" s="1"/>
  <c r="AW326" i="1" s="1" a="1"/>
  <c r="AW326" i="1" s="1"/>
  <c r="AT327" i="1" a="1"/>
  <c r="AT327" i="1" s="1"/>
  <c r="AY327" i="1" s="1" a="1"/>
  <c r="AY327" i="1" s="1"/>
  <c r="AQ329" i="1" a="1"/>
  <c r="AQ329" i="1" s="1"/>
  <c r="AV329" i="1" s="1" a="1"/>
  <c r="AV329" i="1" s="1"/>
  <c r="AS330" i="1" a="1"/>
  <c r="AS330" i="1" s="1"/>
  <c r="AX330" i="1" s="1" a="1"/>
  <c r="AX330" i="1" s="1"/>
  <c r="AS331" i="1" a="1"/>
  <c r="AS331" i="1" s="1"/>
  <c r="AX331" i="1" s="1" a="1"/>
  <c r="AX331" i="1" s="1"/>
  <c r="AP333" i="1" a="1"/>
  <c r="AP333" i="1" s="1"/>
  <c r="AU333" i="1" s="1" a="1"/>
  <c r="AU333" i="1" s="1"/>
  <c r="AR334" i="1" a="1"/>
  <c r="AR334" i="1" s="1"/>
  <c r="AW334" i="1" s="1" a="1"/>
  <c r="AW334" i="1" s="1"/>
  <c r="AT335" i="1" a="1"/>
  <c r="AT335" i="1" s="1"/>
  <c r="AY335" i="1" s="1" a="1"/>
  <c r="AY335" i="1" s="1"/>
  <c r="AQ337" i="1" a="1"/>
  <c r="AQ337" i="1" s="1"/>
  <c r="AV337" i="1" s="1" a="1"/>
  <c r="AV337" i="1" s="1"/>
  <c r="AR338" i="1" a="1"/>
  <c r="AR338" i="1" s="1"/>
  <c r="AW338" i="1" s="1" a="1"/>
  <c r="AW338" i="1" s="1"/>
  <c r="AP340" i="1" a="1"/>
  <c r="AP340" i="1" s="1"/>
  <c r="AU340" i="1" s="1" a="1"/>
  <c r="AU340" i="1" s="1"/>
  <c r="AS342" i="1" a="1"/>
  <c r="AS342" i="1" s="1"/>
  <c r="AX342" i="1" s="1" a="1"/>
  <c r="AX342" i="1" s="1"/>
  <c r="AP345" i="1" a="1"/>
  <c r="AP345" i="1" s="1"/>
  <c r="AU345" i="1" s="1" a="1"/>
  <c r="AU345" i="1" s="1"/>
  <c r="AR347" i="1" a="1"/>
  <c r="AR347" i="1" s="1"/>
  <c r="AW347" i="1" s="1" a="1"/>
  <c r="AW347" i="1" s="1"/>
  <c r="AT348" i="1" a="1"/>
  <c r="AT348" i="1" s="1"/>
  <c r="AY348" i="1" s="1" a="1"/>
  <c r="AY348" i="1" s="1"/>
  <c r="AQ350" i="1" a="1"/>
  <c r="AQ350" i="1" s="1"/>
  <c r="AV350" i="1" s="1" a="1"/>
  <c r="AV350" i="1" s="1"/>
  <c r="AR351" i="1" a="1"/>
  <c r="AR351" i="1" s="1"/>
  <c r="AW351" i="1" s="1" a="1"/>
  <c r="AW351" i="1" s="1"/>
  <c r="AP354" i="1" a="1"/>
  <c r="AP354" i="1" s="1"/>
  <c r="AU354" i="1" s="1" a="1"/>
  <c r="AU354" i="1" s="1"/>
  <c r="AS355" i="1" a="1"/>
  <c r="AS355" i="1" s="1"/>
  <c r="AX355" i="1" s="1" a="1"/>
  <c r="AX355" i="1" s="1"/>
  <c r="AP357" i="1" a="1"/>
  <c r="AP357" i="1" s="1"/>
  <c r="AU357" i="1" s="1" a="1"/>
  <c r="AU357" i="1" s="1"/>
  <c r="AS358" i="1" a="1"/>
  <c r="AS358" i="1" s="1"/>
  <c r="AX358" i="1" s="1" a="1"/>
  <c r="AX358" i="1" s="1"/>
  <c r="AQ362" i="1" a="1"/>
  <c r="AQ362" i="1" s="1"/>
  <c r="AV362" i="1" s="1" a="1"/>
  <c r="AV362" i="1" s="1"/>
  <c r="AS365" i="1" a="1"/>
  <c r="AS365" i="1" s="1"/>
  <c r="AX365" i="1" s="1" a="1"/>
  <c r="AX365" i="1" s="1"/>
  <c r="AP367" i="1" a="1"/>
  <c r="AP367" i="1" s="1"/>
  <c r="AU367" i="1" s="1" a="1"/>
  <c r="AU367" i="1" s="1"/>
  <c r="AR368" i="1" a="1"/>
  <c r="AR368" i="1" s="1"/>
  <c r="AW368" i="1" s="1" a="1"/>
  <c r="AW368" i="1" s="1"/>
  <c r="AP370" i="1" a="1"/>
  <c r="AP370" i="1" s="1"/>
  <c r="AU370" i="1" s="1" a="1"/>
  <c r="AU370" i="1" s="1"/>
  <c r="AR371" i="1" a="1"/>
  <c r="AR371" i="1" s="1"/>
  <c r="AW371" i="1" s="1" a="1"/>
  <c r="AW371" i="1" s="1"/>
  <c r="AT372" i="1" a="1"/>
  <c r="AT372" i="1" s="1"/>
  <c r="AY372" i="1" s="1" a="1"/>
  <c r="AY372" i="1" s="1"/>
  <c r="AP374" i="1" a="1"/>
  <c r="AP374" i="1" s="1"/>
  <c r="AU374" i="1" s="1" a="1"/>
  <c r="AU374" i="1" s="1"/>
  <c r="AR375" i="1" a="1"/>
  <c r="AR375" i="1" s="1"/>
  <c r="AW375" i="1" s="1" a="1"/>
  <c r="AW375" i="1" s="1"/>
  <c r="AR376" i="1" a="1"/>
  <c r="AR376" i="1" s="1"/>
  <c r="AW376" i="1" s="1" a="1"/>
  <c r="AW376" i="1" s="1"/>
  <c r="AT377" i="1" a="1"/>
  <c r="AT377" i="1" s="1"/>
  <c r="AY377" i="1" s="1" a="1"/>
  <c r="AY377" i="1" s="1"/>
  <c r="AR379" i="1" a="1"/>
  <c r="AR379" i="1" s="1"/>
  <c r="AW379" i="1" s="1" a="1"/>
  <c r="AW379" i="1" s="1"/>
  <c r="AQ382" i="1" a="1"/>
  <c r="AQ382" i="1" s="1"/>
  <c r="AV382" i="1" s="1" a="1"/>
  <c r="AV382" i="1" s="1"/>
  <c r="AT383" i="1" a="1"/>
  <c r="AT383" i="1" s="1"/>
  <c r="AY383" i="1" s="1" a="1"/>
  <c r="AY383" i="1" s="1"/>
  <c r="AQ385" i="1" a="1"/>
  <c r="AQ385" i="1" s="1"/>
  <c r="AV385" i="1" s="1" a="1"/>
  <c r="AV385" i="1" s="1"/>
  <c r="AS386" i="1" a="1"/>
  <c r="AS386" i="1" s="1"/>
  <c r="AX386" i="1" s="1" a="1"/>
  <c r="AX386" i="1" s="1"/>
  <c r="AP388" i="1" a="1"/>
  <c r="AP388" i="1" s="1"/>
  <c r="AU388" i="1" s="1" a="1"/>
  <c r="AU388" i="1" s="1"/>
  <c r="AP253" i="1" a="1"/>
  <c r="AP253" i="1" s="1"/>
  <c r="AU253" i="1" s="1" a="1"/>
  <c r="AU253" i="1" s="1"/>
  <c r="AP261" i="1" a="1"/>
  <c r="AP261" i="1" s="1"/>
  <c r="AU261" i="1" s="1" a="1"/>
  <c r="AU261" i="1" s="1"/>
  <c r="AR264" i="1" a="1"/>
  <c r="AR264" i="1" s="1"/>
  <c r="AW264" i="1" s="1" a="1"/>
  <c r="AW264" i="1" s="1"/>
  <c r="AP266" i="1" a="1"/>
  <c r="AP266" i="1" s="1"/>
  <c r="AU266" i="1" s="1" a="1"/>
  <c r="AU266" i="1" s="1"/>
  <c r="AS268" i="1" a="1"/>
  <c r="AS268" i="1" s="1"/>
  <c r="AX268" i="1" s="1" a="1"/>
  <c r="AX268" i="1" s="1"/>
  <c r="AQ272" i="1" a="1"/>
  <c r="AQ272" i="1" s="1"/>
  <c r="AV272" i="1" s="1" a="1"/>
  <c r="AV272" i="1" s="1"/>
  <c r="AS273" i="1" a="1"/>
  <c r="AS273" i="1" s="1"/>
  <c r="AX273" i="1" s="1" a="1"/>
  <c r="AX273" i="1" s="1"/>
  <c r="AP276" i="1" a="1"/>
  <c r="AP276" i="1" s="1"/>
  <c r="AU276" i="1" s="1" a="1"/>
  <c r="AU276" i="1" s="1"/>
  <c r="AQ277" i="1" a="1"/>
  <c r="AQ277" i="1" s="1"/>
  <c r="AV277" i="1" s="1" a="1"/>
  <c r="AV277" i="1" s="1"/>
  <c r="AS278" i="1" a="1"/>
  <c r="AS278" i="1" s="1"/>
  <c r="AX278" i="1" s="1" a="1"/>
  <c r="AX278" i="1" s="1"/>
  <c r="AS281" i="1" a="1"/>
  <c r="AS281" i="1" s="1"/>
  <c r="AX281" i="1" s="1" a="1"/>
  <c r="AX281" i="1" s="1"/>
  <c r="AP283" i="1" a="1"/>
  <c r="AP283" i="1" s="1"/>
  <c r="AU283" i="1" s="1" a="1"/>
  <c r="AU283" i="1" s="1"/>
  <c r="AQ284" i="1" a="1"/>
  <c r="AQ284" i="1" s="1"/>
  <c r="AV284" i="1" s="1" a="1"/>
  <c r="AV284" i="1" s="1"/>
  <c r="AT285" i="1" a="1"/>
  <c r="AT285" i="1" s="1"/>
  <c r="AY285" i="1" s="1" a="1"/>
  <c r="AY285" i="1" s="1"/>
  <c r="AQ287" i="1" a="1"/>
  <c r="AQ287" i="1" s="1"/>
  <c r="AV287" i="1" s="1" a="1"/>
  <c r="AV287" i="1" s="1"/>
  <c r="AS288" i="1" a="1"/>
  <c r="AS288" i="1" s="1"/>
  <c r="AX288" i="1" s="1" a="1"/>
  <c r="AX288" i="1" s="1"/>
  <c r="AT294" i="1" a="1"/>
  <c r="AT294" i="1" s="1"/>
  <c r="AY294" i="1" s="1" a="1"/>
  <c r="AY294" i="1" s="1"/>
  <c r="AQ296" i="1" a="1"/>
  <c r="AQ296" i="1" s="1"/>
  <c r="AV296" i="1" s="1" a="1"/>
  <c r="AV296" i="1" s="1"/>
  <c r="AS297" i="1" a="1"/>
  <c r="AS297" i="1" s="1"/>
  <c r="AX297" i="1" s="1" a="1"/>
  <c r="AX297" i="1" s="1"/>
  <c r="AT298" i="1" a="1"/>
  <c r="AT298" i="1" s="1"/>
  <c r="AY298" i="1" s="1" a="1"/>
  <c r="AY298" i="1" s="1"/>
  <c r="AR300" i="1" a="1"/>
  <c r="AR300" i="1" s="1"/>
  <c r="AW300" i="1" s="1" a="1"/>
  <c r="AW300" i="1" s="1"/>
  <c r="AT301" i="1" a="1"/>
  <c r="AT301" i="1" s="1"/>
  <c r="AY301" i="1" s="1" a="1"/>
  <c r="AY301" i="1" s="1"/>
  <c r="AQ303" i="1" a="1"/>
  <c r="AQ303" i="1" s="1"/>
  <c r="AV303" i="1" s="1" a="1"/>
  <c r="AV303" i="1" s="1"/>
  <c r="AS304" i="1" a="1"/>
  <c r="AS304" i="1" s="1"/>
  <c r="AX304" i="1" s="1" a="1"/>
  <c r="AX304" i="1" s="1"/>
  <c r="AP306" i="1" a="1"/>
  <c r="AP306" i="1" s="1"/>
  <c r="AU306" i="1" s="1" a="1"/>
  <c r="AU306" i="1" s="1"/>
  <c r="AR307" i="1" a="1"/>
  <c r="AR307" i="1" s="1"/>
  <c r="AW307" i="1" s="1" a="1"/>
  <c r="AW307" i="1" s="1"/>
  <c r="AT308" i="1" a="1"/>
  <c r="AT308" i="1" s="1"/>
  <c r="AY308" i="1" s="1" a="1"/>
  <c r="AY308" i="1" s="1"/>
  <c r="AQ310" i="1" a="1"/>
  <c r="AQ310" i="1" s="1"/>
  <c r="AV310" i="1" s="1" a="1"/>
  <c r="AV310" i="1" s="1"/>
  <c r="AR311" i="1" a="1"/>
  <c r="AR311" i="1" s="1"/>
  <c r="AW311" i="1" s="1" a="1"/>
  <c r="AW311" i="1" s="1"/>
  <c r="AP313" i="1" a="1"/>
  <c r="AP313" i="1" s="1"/>
  <c r="AU313" i="1" s="1" a="1"/>
  <c r="AU313" i="1" s="1"/>
  <c r="AR314" i="1" a="1"/>
  <c r="AR314" i="1" s="1"/>
  <c r="AW314" i="1" s="1" a="1"/>
  <c r="AW314" i="1" s="1"/>
  <c r="AT315" i="1" a="1"/>
  <c r="AT315" i="1" s="1"/>
  <c r="AY315" i="1" s="1" a="1"/>
  <c r="AY315" i="1" s="1"/>
  <c r="AQ317" i="1" a="1"/>
  <c r="AQ317" i="1" s="1"/>
  <c r="AV317" i="1" s="1" a="1"/>
  <c r="AV317" i="1" s="1"/>
  <c r="AS318" i="1" a="1"/>
  <c r="AS318" i="1" s="1"/>
  <c r="AX318" i="1" s="1" a="1"/>
  <c r="AX318" i="1" s="1"/>
  <c r="AP321" i="1" a="1"/>
  <c r="AP321" i="1" s="1"/>
  <c r="AU321" i="1" s="1" a="1"/>
  <c r="AU321" i="1" s="1"/>
  <c r="AR322" i="1" a="1"/>
  <c r="AR322" i="1" s="1"/>
  <c r="AW322" i="1" s="1" a="1"/>
  <c r="AW322" i="1" s="1"/>
  <c r="AT323" i="1" a="1"/>
  <c r="AT323" i="1" s="1"/>
  <c r="AY323" i="1" s="1" a="1"/>
  <c r="AY323" i="1" s="1"/>
  <c r="AP325" i="1" a="1"/>
  <c r="AP325" i="1" s="1"/>
  <c r="AU325" i="1" s="1" a="1"/>
  <c r="AU325" i="1" s="1"/>
  <c r="AS326" i="1" a="1"/>
  <c r="AS326" i="1" s="1"/>
  <c r="AX326" i="1" s="1" a="1"/>
  <c r="AX326" i="1" s="1"/>
  <c r="AT330" i="1" a="1"/>
  <c r="AT330" i="1" s="1"/>
  <c r="AY330" i="1" s="1" a="1"/>
  <c r="AY330" i="1" s="1"/>
  <c r="AT331" i="1" a="1"/>
  <c r="AT331" i="1" s="1"/>
  <c r="AY331" i="1" s="1" a="1"/>
  <c r="AY331" i="1" s="1"/>
  <c r="AQ333" i="1" a="1"/>
  <c r="AQ333" i="1" s="1"/>
  <c r="AV333" i="1" s="1" a="1"/>
  <c r="AV333" i="1" s="1"/>
  <c r="AP336" i="1" a="1"/>
  <c r="AP336" i="1" s="1"/>
  <c r="AU336" i="1" s="1" a="1"/>
  <c r="AU336" i="1" s="1"/>
  <c r="AS338" i="1" a="1"/>
  <c r="AS338" i="1" s="1"/>
  <c r="AX338" i="1" s="1" a="1"/>
  <c r="AX338" i="1" s="1"/>
  <c r="AQ340" i="1" a="1"/>
  <c r="AQ340" i="1" s="1"/>
  <c r="AV340" i="1" s="1" a="1"/>
  <c r="AV340" i="1" s="1"/>
  <c r="AR341" i="1" a="1"/>
  <c r="AR341" i="1" s="1"/>
  <c r="AW341" i="1" s="1" a="1"/>
  <c r="AW341" i="1" s="1"/>
  <c r="AT342" i="1" a="1"/>
  <c r="AT342" i="1" s="1"/>
  <c r="AY342" i="1" s="1" a="1"/>
  <c r="AY342" i="1" s="1"/>
  <c r="AP344" i="1" a="1"/>
  <c r="AP344" i="1" s="1"/>
  <c r="AU344" i="1" s="1" a="1"/>
  <c r="AU344" i="1" s="1"/>
  <c r="AR346" i="1" a="1"/>
  <c r="AR346" i="1" s="1"/>
  <c r="AW346" i="1" s="1" a="1"/>
  <c r="AW346" i="1" s="1"/>
  <c r="AS347" i="1" a="1"/>
  <c r="AS347" i="1" s="1"/>
  <c r="AX347" i="1" s="1" a="1"/>
  <c r="AX347" i="1" s="1"/>
  <c r="AP349" i="1" a="1"/>
  <c r="AP349" i="1" s="1"/>
  <c r="AU349" i="1" s="1" a="1"/>
  <c r="AU349" i="1" s="1"/>
  <c r="AR350" i="1" a="1"/>
  <c r="AR350" i="1" s="1"/>
  <c r="AW350" i="1" s="1" a="1"/>
  <c r="AW350" i="1" s="1"/>
  <c r="AS351" i="1" a="1"/>
  <c r="AS351" i="1" s="1"/>
  <c r="AX351" i="1" s="1" a="1"/>
  <c r="AX351" i="1" s="1"/>
  <c r="AT352" i="1" a="1"/>
  <c r="AT352" i="1" s="1"/>
  <c r="AY352" i="1" s="1" a="1"/>
  <c r="AY352" i="1" s="1"/>
  <c r="AQ354" i="1" a="1"/>
  <c r="AQ354" i="1" s="1"/>
  <c r="AV354" i="1" s="1" a="1"/>
  <c r="AV354" i="1" s="1"/>
  <c r="AT355" i="1" a="1"/>
  <c r="AT355" i="1" s="1"/>
  <c r="AY355" i="1" s="1" a="1"/>
  <c r="AY355" i="1" s="1"/>
  <c r="AQ357" i="1" a="1"/>
  <c r="AQ357" i="1" s="1"/>
  <c r="AV357" i="1" s="1" a="1"/>
  <c r="AV357" i="1" s="1"/>
  <c r="AT358" i="1" a="1"/>
  <c r="AT358" i="1" s="1"/>
  <c r="AY358" i="1" s="1" a="1"/>
  <c r="AY358" i="1" s="1"/>
  <c r="AT359" i="1" a="1"/>
  <c r="AT359" i="1" s="1"/>
  <c r="AY359" i="1" s="1" a="1"/>
  <c r="AY359" i="1" s="1"/>
  <c r="AP361" i="1" a="1"/>
  <c r="AP361" i="1" s="1"/>
  <c r="AU361" i="1" s="1" a="1"/>
  <c r="AU361" i="1" s="1"/>
  <c r="AR362" i="1" a="1"/>
  <c r="AR362" i="1" s="1"/>
  <c r="AW362" i="1" s="1" a="1"/>
  <c r="AW362" i="1" s="1"/>
  <c r="AQ367" i="1" a="1"/>
  <c r="AQ367" i="1" s="1"/>
  <c r="AV367" i="1" s="1" a="1"/>
  <c r="AV367" i="1" s="1"/>
  <c r="AS368" i="1" a="1"/>
  <c r="AS368" i="1" s="1"/>
  <c r="AX368" i="1" s="1" a="1"/>
  <c r="AX368" i="1" s="1"/>
  <c r="AQ370" i="1" a="1"/>
  <c r="AQ370" i="1" s="1"/>
  <c r="AV370" i="1" s="1" a="1"/>
  <c r="AV370" i="1" s="1"/>
  <c r="AS371" i="1" a="1"/>
  <c r="AS371" i="1" s="1"/>
  <c r="AX371" i="1" s="1" a="1"/>
  <c r="AX371" i="1" s="1"/>
  <c r="AP373" i="1" a="1"/>
  <c r="AP373" i="1" s="1"/>
  <c r="AU373" i="1" s="1" a="1"/>
  <c r="AU373" i="1" s="1"/>
  <c r="AQ374" i="1" a="1"/>
  <c r="AQ374" i="1" s="1"/>
  <c r="AV374" i="1" s="1" a="1"/>
  <c r="AV374" i="1" s="1"/>
  <c r="AS376" i="1" a="1"/>
  <c r="AS376" i="1" s="1"/>
  <c r="AX376" i="1" s="1" a="1"/>
  <c r="AX376" i="1" s="1"/>
  <c r="AP378" i="1" a="1"/>
  <c r="AP378" i="1" s="1"/>
  <c r="AU378" i="1" s="1" a="1"/>
  <c r="AU378" i="1" s="1"/>
  <c r="AS379" i="1" a="1"/>
  <c r="AS379" i="1" s="1"/>
  <c r="AX379" i="1" s="1" a="1"/>
  <c r="AX379" i="1" s="1"/>
  <c r="AP381" i="1" a="1"/>
  <c r="AP381" i="1" s="1"/>
  <c r="AU381" i="1" s="1" a="1"/>
  <c r="AU381" i="1" s="1"/>
  <c r="AR382" i="1" a="1"/>
  <c r="AR382" i="1" s="1"/>
  <c r="AW382" i="1" s="1" a="1"/>
  <c r="AW382" i="1" s="1"/>
  <c r="AP384" i="1" a="1"/>
  <c r="AP384" i="1" s="1"/>
  <c r="AU384" i="1" s="1" a="1"/>
  <c r="AU384" i="1" s="1"/>
  <c r="AR385" i="1" a="1"/>
  <c r="AR385" i="1" s="1"/>
  <c r="AW385" i="1" s="1" a="1"/>
  <c r="AW385" i="1" s="1"/>
  <c r="AQ388" i="1" a="1"/>
  <c r="AQ388" i="1" s="1"/>
  <c r="AV388" i="1" s="1" a="1"/>
  <c r="AV388" i="1" s="1"/>
  <c r="AR389" i="1" a="1"/>
  <c r="AR389" i="1" s="1"/>
  <c r="AW389" i="1" s="1" a="1"/>
  <c r="AW389" i="1" s="1"/>
  <c r="AT390" i="1" a="1"/>
  <c r="AT390" i="1" s="1"/>
  <c r="AY390" i="1" s="1" a="1"/>
  <c r="AY390" i="1" s="1"/>
  <c r="AP392" i="1" a="1"/>
  <c r="AP392" i="1" s="1"/>
  <c r="AU392" i="1" s="1" a="1"/>
  <c r="AU392" i="1" s="1"/>
  <c r="AS247" i="1" a="1"/>
  <c r="AS247" i="1" s="1"/>
  <c r="AX247" i="1" s="1" a="1"/>
  <c r="AX247" i="1" s="1"/>
  <c r="AT253" i="1" a="1"/>
  <c r="AT253" i="1" s="1"/>
  <c r="AY253" i="1" s="1" a="1"/>
  <c r="AY253" i="1" s="1"/>
  <c r="AR259" i="1" a="1"/>
  <c r="AR259" i="1" s="1"/>
  <c r="AW259" i="1" s="1" a="1"/>
  <c r="AW259" i="1" s="1"/>
  <c r="AQ261" i="1" a="1"/>
  <c r="AQ261" i="1" s="1"/>
  <c r="AV261" i="1" s="1" a="1"/>
  <c r="AV261" i="1" s="1"/>
  <c r="AP263" i="1" a="1"/>
  <c r="AP263" i="1" s="1"/>
  <c r="AU263" i="1" s="1" a="1"/>
  <c r="AU263" i="1" s="1"/>
  <c r="AS264" i="1" a="1"/>
  <c r="AS264" i="1" s="1"/>
  <c r="AX264" i="1" s="1" a="1"/>
  <c r="AX264" i="1" s="1"/>
  <c r="AR267" i="1" a="1"/>
  <c r="AR267" i="1" s="1"/>
  <c r="AW267" i="1" s="1" a="1"/>
  <c r="AW267" i="1" s="1"/>
  <c r="AT268" i="1" a="1"/>
  <c r="AT268" i="1" s="1"/>
  <c r="AY268" i="1" s="1" a="1"/>
  <c r="AY268" i="1" s="1"/>
  <c r="AR272" i="1" a="1"/>
  <c r="AR272" i="1" s="1"/>
  <c r="AW272" i="1" s="1" a="1"/>
  <c r="AW272" i="1" s="1"/>
  <c r="AT273" i="1" a="1"/>
  <c r="AT273" i="1" s="1"/>
  <c r="AY273" i="1" s="1" a="1"/>
  <c r="AY273" i="1" s="1"/>
  <c r="AQ276" i="1" a="1"/>
  <c r="AQ276" i="1" s="1"/>
  <c r="AV276" i="1" s="1" a="1"/>
  <c r="AV276" i="1" s="1"/>
  <c r="AR277" i="1" a="1"/>
  <c r="AR277" i="1" s="1"/>
  <c r="AW277" i="1" s="1" a="1"/>
  <c r="AW277" i="1" s="1"/>
  <c r="AT278" i="1" a="1"/>
  <c r="AT278" i="1" s="1"/>
  <c r="AY278" i="1" s="1" a="1"/>
  <c r="AY278" i="1" s="1"/>
  <c r="AQ280" i="1" a="1"/>
  <c r="AQ280" i="1" s="1"/>
  <c r="AV280" i="1" s="1" a="1"/>
  <c r="AV280" i="1" s="1"/>
  <c r="AT281" i="1" a="1"/>
  <c r="AT281" i="1" s="1"/>
  <c r="AY281" i="1" s="1" a="1"/>
  <c r="AY281" i="1" s="1"/>
  <c r="AR284" i="1" a="1"/>
  <c r="AR284" i="1" s="1"/>
  <c r="AW284" i="1" s="1" a="1"/>
  <c r="AW284" i="1" s="1"/>
  <c r="AP286" i="1" a="1"/>
  <c r="AP286" i="1" s="1"/>
  <c r="AU286" i="1" s="1" a="1"/>
  <c r="AU286" i="1" s="1"/>
  <c r="AR287" i="1" a="1"/>
  <c r="AR287" i="1" s="1"/>
  <c r="AW287" i="1" s="1" a="1"/>
  <c r="AW287" i="1" s="1"/>
  <c r="AT288" i="1" a="1"/>
  <c r="AT288" i="1" s="1"/>
  <c r="AY288" i="1" s="1" a="1"/>
  <c r="AY288" i="1" s="1"/>
  <c r="AP292" i="1" a="1"/>
  <c r="AP292" i="1" s="1"/>
  <c r="AU292" i="1" s="1" a="1"/>
  <c r="AU292" i="1" s="1"/>
  <c r="AR293" i="1" a="1"/>
  <c r="AR293" i="1" s="1"/>
  <c r="AW293" i="1" s="1" a="1"/>
  <c r="AW293" i="1" s="1"/>
  <c r="AR296" i="1" a="1"/>
  <c r="AR296" i="1" s="1"/>
  <c r="AW296" i="1" s="1" a="1"/>
  <c r="AW296" i="1" s="1"/>
  <c r="AT297" i="1" a="1"/>
  <c r="AT297" i="1" s="1"/>
  <c r="AY297" i="1" s="1" a="1"/>
  <c r="AY297" i="1" s="1"/>
  <c r="AP299" i="1" a="1"/>
  <c r="AP299" i="1" s="1"/>
  <c r="AU299" i="1" s="1" a="1"/>
  <c r="AU299" i="1" s="1"/>
  <c r="AS300" i="1" a="1"/>
  <c r="AS300" i="1" s="1"/>
  <c r="AX300" i="1" s="1" a="1"/>
  <c r="AX300" i="1" s="1"/>
  <c r="AP302" i="1" a="1"/>
  <c r="AP302" i="1" s="1"/>
  <c r="AU302" i="1" s="1" a="1"/>
  <c r="AU302" i="1" s="1"/>
  <c r="AR303" i="1" a="1"/>
  <c r="AR303" i="1" s="1"/>
  <c r="AW303" i="1" s="1" a="1"/>
  <c r="AW303" i="1" s="1"/>
  <c r="AS307" i="1" a="1"/>
  <c r="AS307" i="1" s="1"/>
  <c r="AX307" i="1" s="1" a="1"/>
  <c r="AX307" i="1" s="1"/>
  <c r="AP309" i="1" a="1"/>
  <c r="AP309" i="1" s="1"/>
  <c r="AU309" i="1" s="1" a="1"/>
  <c r="AU309" i="1" s="1"/>
  <c r="AR310" i="1" a="1"/>
  <c r="AR310" i="1" s="1"/>
  <c r="AW310" i="1" s="1" a="1"/>
  <c r="AW310" i="1" s="1"/>
  <c r="AS311" i="1" a="1"/>
  <c r="AS311" i="1" s="1"/>
  <c r="AX311" i="1" s="1" a="1"/>
  <c r="AX311" i="1" s="1"/>
  <c r="AQ313" i="1" a="1"/>
  <c r="AQ313" i="1" s="1"/>
  <c r="AV313" i="1" s="1" a="1"/>
  <c r="AV313" i="1" s="1"/>
  <c r="AS314" i="1" a="1"/>
  <c r="AS314" i="1" s="1"/>
  <c r="AX314" i="1" s="1" a="1"/>
  <c r="AX314" i="1" s="1"/>
  <c r="AP316" i="1" a="1"/>
  <c r="AP316" i="1" s="1"/>
  <c r="AU316" i="1" s="1" a="1"/>
  <c r="AU316" i="1" s="1"/>
  <c r="AR317" i="1" a="1"/>
  <c r="AR317" i="1" s="1"/>
  <c r="AW317" i="1" s="1" a="1"/>
  <c r="AW317" i="1" s="1"/>
  <c r="AT318" i="1" a="1"/>
  <c r="AT318" i="1" s="1"/>
  <c r="AY318" i="1" s="1" a="1"/>
  <c r="AY318" i="1" s="1"/>
  <c r="AQ321" i="1" a="1"/>
  <c r="AQ321" i="1" s="1"/>
  <c r="AV321" i="1" s="1" a="1"/>
  <c r="AV321" i="1" s="1"/>
  <c r="AS322" i="1" a="1"/>
  <c r="AS322" i="1" s="1"/>
  <c r="AX322" i="1" s="1" a="1"/>
  <c r="AX322" i="1" s="1"/>
  <c r="AP324" i="1" a="1"/>
  <c r="AP324" i="1" s="1"/>
  <c r="AU324" i="1" s="1" a="1"/>
  <c r="AU324" i="1" s="1"/>
  <c r="AQ325" i="1" a="1"/>
  <c r="AQ325" i="1" s="1"/>
  <c r="AV325" i="1" s="1" a="1"/>
  <c r="AV325" i="1" s="1"/>
  <c r="AT326" i="1" a="1"/>
  <c r="AT326" i="1" s="1"/>
  <c r="AY326" i="1" s="1" a="1"/>
  <c r="AY326" i="1" s="1"/>
  <c r="AP328" i="1" a="1"/>
  <c r="AP328" i="1" s="1"/>
  <c r="AU328" i="1" s="1" a="1"/>
  <c r="AU328" i="1" s="1"/>
  <c r="AR329" i="1" a="1"/>
  <c r="AR329" i="1" s="1"/>
  <c r="AW329" i="1" s="1" a="1"/>
  <c r="AW329" i="1" s="1"/>
  <c r="AP332" i="1" a="1"/>
  <c r="AP332" i="1" s="1"/>
  <c r="AU332" i="1" s="1" a="1"/>
  <c r="AU332" i="1" s="1"/>
  <c r="AR333" i="1" a="1"/>
  <c r="AR333" i="1" s="1"/>
  <c r="AW333" i="1" s="1" a="1"/>
  <c r="AW333" i="1" s="1"/>
  <c r="AS334" i="1" a="1"/>
  <c r="AS334" i="1" s="1"/>
  <c r="AX334" i="1" s="1" a="1"/>
  <c r="AX334" i="1" s="1"/>
  <c r="AR337" i="1" a="1"/>
  <c r="AR337" i="1" s="1"/>
  <c r="AW337" i="1" s="1" a="1"/>
  <c r="AW337" i="1" s="1"/>
  <c r="AT338" i="1" a="1"/>
  <c r="AT338" i="1" s="1"/>
  <c r="AY338" i="1" s="1" a="1"/>
  <c r="AY338" i="1" s="1"/>
  <c r="AR340" i="1" a="1"/>
  <c r="AR340" i="1" s="1"/>
  <c r="AW340" i="1" s="1" a="1"/>
  <c r="AW340" i="1" s="1"/>
  <c r="AS341" i="1" a="1"/>
  <c r="AS341" i="1" s="1"/>
  <c r="AX341" i="1" s="1" a="1"/>
  <c r="AX341" i="1" s="1"/>
  <c r="AQ345" i="1" a="1"/>
  <c r="AQ345" i="1" s="1"/>
  <c r="AV345" i="1" s="1" a="1"/>
  <c r="AV345" i="1" s="1"/>
  <c r="AT347" i="1" a="1"/>
  <c r="AT347" i="1" s="1"/>
  <c r="AY347" i="1" s="1" a="1"/>
  <c r="AY347" i="1" s="1"/>
  <c r="AQ349" i="1" a="1"/>
  <c r="AQ349" i="1" s="1"/>
  <c r="AV349" i="1" s="1" a="1"/>
  <c r="AV349" i="1" s="1"/>
  <c r="AS350" i="1" a="1"/>
  <c r="AS350" i="1" s="1"/>
  <c r="AX350" i="1" s="1" a="1"/>
  <c r="AX350" i="1" s="1"/>
  <c r="AT351" i="1" a="1"/>
  <c r="AT351" i="1" s="1"/>
  <c r="AY351" i="1" s="1" a="1"/>
  <c r="AY351" i="1" s="1"/>
  <c r="AR354" i="1" a="1"/>
  <c r="AR354" i="1" s="1"/>
  <c r="AW354" i="1" s="1" a="1"/>
  <c r="AW354" i="1" s="1"/>
  <c r="AP356" i="1" a="1"/>
  <c r="AP356" i="1" s="1"/>
  <c r="AU356" i="1" s="1" a="1"/>
  <c r="AU356" i="1" s="1"/>
  <c r="AR357" i="1" a="1"/>
  <c r="AR357" i="1" s="1"/>
  <c r="AW357" i="1" s="1" a="1"/>
  <c r="AW357" i="1" s="1"/>
  <c r="AP360" i="1" a="1"/>
  <c r="AP360" i="1" s="1"/>
  <c r="AU360" i="1" s="1" a="1"/>
  <c r="AU360" i="1" s="1"/>
  <c r="AQ361" i="1" a="1"/>
  <c r="AQ361" i="1" s="1"/>
  <c r="AV361" i="1" s="1" a="1"/>
  <c r="AV361" i="1" s="1"/>
  <c r="AT365" i="1" a="1"/>
  <c r="AT365" i="1" s="1"/>
  <c r="AY365" i="1" s="1" a="1"/>
  <c r="AY365" i="1" s="1"/>
  <c r="AT368" i="1" a="1"/>
  <c r="AT368" i="1" s="1"/>
  <c r="AY368" i="1" s="1" a="1"/>
  <c r="AY368" i="1" s="1"/>
  <c r="AR370" i="1" a="1"/>
  <c r="AR370" i="1" s="1"/>
  <c r="AW370" i="1" s="1" a="1"/>
  <c r="AW370" i="1" s="1"/>
  <c r="AQ373" i="1" a="1"/>
  <c r="AQ373" i="1" s="1"/>
  <c r="AV373" i="1" s="1" a="1"/>
  <c r="AV373" i="1" s="1"/>
  <c r="AR374" i="1" a="1"/>
  <c r="AR374" i="1" s="1"/>
  <c r="AW374" i="1" s="1" a="1"/>
  <c r="AW374" i="1" s="1"/>
  <c r="AS375" i="1" a="1"/>
  <c r="AS375" i="1" s="1"/>
  <c r="AX375" i="1" s="1" a="1"/>
  <c r="AX375" i="1" s="1"/>
  <c r="AT376" i="1" a="1"/>
  <c r="AT376" i="1" s="1"/>
  <c r="AY376" i="1" s="1" a="1"/>
  <c r="AY376" i="1" s="1"/>
  <c r="AQ378" i="1" a="1"/>
  <c r="AQ378" i="1" s="1"/>
  <c r="AV378" i="1" s="1" a="1"/>
  <c r="AV378" i="1" s="1"/>
  <c r="AT379" i="1" a="1"/>
  <c r="AT379" i="1" s="1"/>
  <c r="AY379" i="1" s="1" a="1"/>
  <c r="AY379" i="1" s="1"/>
  <c r="AQ381" i="1" a="1"/>
  <c r="AQ381" i="1" s="1"/>
  <c r="AV381" i="1" s="1" a="1"/>
  <c r="AV381" i="1" s="1"/>
  <c r="AS382" i="1" a="1"/>
  <c r="AS382" i="1" s="1"/>
  <c r="AX382" i="1" s="1" a="1"/>
  <c r="AX382" i="1" s="1"/>
  <c r="AQ384" i="1" a="1"/>
  <c r="AQ384" i="1" s="1"/>
  <c r="AV384" i="1" s="1" a="1"/>
  <c r="AV384" i="1" s="1"/>
  <c r="AS385" i="1" a="1"/>
  <c r="AS385" i="1" s="1"/>
  <c r="AX385" i="1" s="1" a="1"/>
  <c r="AX385" i="1" s="1"/>
  <c r="AT248" i="1" a="1"/>
  <c r="AT248" i="1" s="1"/>
  <c r="AY248" i="1" s="1" a="1"/>
  <c r="AY248" i="1" s="1"/>
  <c r="AR254" i="1" a="1"/>
  <c r="AR254" i="1" s="1"/>
  <c r="AW254" i="1" s="1" a="1"/>
  <c r="AW254" i="1" s="1"/>
  <c r="AS259" i="1" a="1"/>
  <c r="AS259" i="1" s="1"/>
  <c r="AX259" i="1" s="1" a="1"/>
  <c r="AX259" i="1" s="1"/>
  <c r="AR261" i="1" a="1"/>
  <c r="AR261" i="1" s="1"/>
  <c r="AW261" i="1" s="1" a="1"/>
  <c r="AW261" i="1" s="1"/>
  <c r="AQ263" i="1" a="1"/>
  <c r="AQ263" i="1" s="1"/>
  <c r="AV263" i="1" s="1" a="1"/>
  <c r="AV263" i="1" s="1"/>
  <c r="AT264" i="1" a="1"/>
  <c r="AT264" i="1" s="1"/>
  <c r="AY264" i="1" s="1" a="1"/>
  <c r="AY264" i="1" s="1"/>
  <c r="AQ266" i="1" a="1"/>
  <c r="AQ266" i="1" s="1"/>
  <c r="AV266" i="1" s="1" a="1"/>
  <c r="AV266" i="1" s="1"/>
  <c r="AS267" i="1" a="1"/>
  <c r="AS267" i="1" s="1"/>
  <c r="AX267" i="1" s="1" a="1"/>
  <c r="AX267" i="1" s="1"/>
  <c r="AP270" i="1" a="1"/>
  <c r="AP270" i="1" s="1"/>
  <c r="AU270" i="1" s="1" a="1"/>
  <c r="AU270" i="1" s="1"/>
  <c r="AS272" i="1" a="1"/>
  <c r="AS272" i="1" s="1"/>
  <c r="AX272" i="1" s="1" a="1"/>
  <c r="AX272" i="1" s="1"/>
  <c r="AP274" i="1" a="1"/>
  <c r="AP274" i="1" s="1"/>
  <c r="AU274" i="1" s="1" a="1"/>
  <c r="AU274" i="1" s="1"/>
  <c r="AR276" i="1" a="1"/>
  <c r="AR276" i="1" s="1"/>
  <c r="AW276" i="1" s="1" a="1"/>
  <c r="AW276" i="1" s="1"/>
  <c r="AS277" i="1" a="1"/>
  <c r="AS277" i="1" s="1"/>
  <c r="AX277" i="1" s="1" a="1"/>
  <c r="AX277" i="1" s="1"/>
  <c r="AP279" i="1" a="1"/>
  <c r="AP279" i="1" s="1"/>
  <c r="AU279" i="1" s="1" a="1"/>
  <c r="AU279" i="1" s="1"/>
  <c r="AR280" i="1" a="1"/>
  <c r="AR280" i="1" s="1"/>
  <c r="AW280" i="1" s="1" a="1"/>
  <c r="AW280" i="1" s="1"/>
  <c r="AQ283" i="1" a="1"/>
  <c r="AQ283" i="1" s="1"/>
  <c r="AV283" i="1" s="1" a="1"/>
  <c r="AV283" i="1" s="1"/>
  <c r="AS284" i="1" a="1"/>
  <c r="AS284" i="1" s="1"/>
  <c r="AX284" i="1" s="1" a="1"/>
  <c r="AX284" i="1" s="1"/>
  <c r="AQ286" i="1" a="1"/>
  <c r="AQ286" i="1" s="1"/>
  <c r="AV286" i="1" s="1" a="1"/>
  <c r="AV286" i="1" s="1"/>
  <c r="AS287" i="1" a="1"/>
  <c r="AS287" i="1" s="1"/>
  <c r="AX287" i="1" s="1" a="1"/>
  <c r="AX287" i="1" s="1"/>
  <c r="AP291" i="1" a="1"/>
  <c r="AP291" i="1" s="1"/>
  <c r="AU291" i="1" s="1" a="1"/>
  <c r="AU291" i="1" s="1"/>
  <c r="AQ292" i="1" a="1"/>
  <c r="AQ292" i="1" s="1"/>
  <c r="AV292" i="1" s="1" a="1"/>
  <c r="AV292" i="1" s="1"/>
  <c r="AS293" i="1" a="1"/>
  <c r="AS293" i="1" s="1"/>
  <c r="AX293" i="1" s="1" a="1"/>
  <c r="AX293" i="1" s="1"/>
  <c r="AP295" i="1" a="1"/>
  <c r="AP295" i="1" s="1"/>
  <c r="AU295" i="1" s="1" a="1"/>
  <c r="AU295" i="1" s="1"/>
  <c r="AS296" i="1" a="1"/>
  <c r="AS296" i="1" s="1"/>
  <c r="AX296" i="1" s="1" a="1"/>
  <c r="AX296" i="1" s="1"/>
  <c r="AQ299" i="1" a="1"/>
  <c r="AQ299" i="1" s="1"/>
  <c r="AV299" i="1" s="1" a="1"/>
  <c r="AV299" i="1" s="1"/>
  <c r="AT300" i="1" a="1"/>
  <c r="AT300" i="1" s="1"/>
  <c r="AY300" i="1" s="1" a="1"/>
  <c r="AY300" i="1" s="1"/>
  <c r="AQ302" i="1" a="1"/>
  <c r="AQ302" i="1" s="1"/>
  <c r="AV302" i="1" s="1" a="1"/>
  <c r="AV302" i="1" s="1"/>
  <c r="AS303" i="1" a="1"/>
  <c r="AS303" i="1" s="1"/>
  <c r="AX303" i="1" s="1" a="1"/>
  <c r="AX303" i="1" s="1"/>
  <c r="AT304" i="1" a="1"/>
  <c r="AT304" i="1" s="1"/>
  <c r="AY304" i="1" s="1" a="1"/>
  <c r="AY304" i="1" s="1"/>
  <c r="AQ306" i="1" a="1"/>
  <c r="AQ306" i="1" s="1"/>
  <c r="AV306" i="1" s="1" a="1"/>
  <c r="AV306" i="1" s="1"/>
  <c r="AQ309" i="1" a="1"/>
  <c r="AQ309" i="1" s="1"/>
  <c r="AV309" i="1" s="1" a="1"/>
  <c r="AV309" i="1" s="1"/>
  <c r="AS310" i="1" a="1"/>
  <c r="AS310" i="1" s="1"/>
  <c r="AX310" i="1" s="1" a="1"/>
  <c r="AX310" i="1" s="1"/>
  <c r="AT311" i="1" a="1"/>
  <c r="AT311" i="1" s="1"/>
  <c r="AY311" i="1" s="1" a="1"/>
  <c r="AY311" i="1" s="1"/>
  <c r="AR313" i="1" a="1"/>
  <c r="AR313" i="1" s="1"/>
  <c r="AW313" i="1" s="1" a="1"/>
  <c r="AW313" i="1" s="1"/>
  <c r="AT314" i="1" a="1"/>
  <c r="AT314" i="1" s="1"/>
  <c r="AY314" i="1" s="1" a="1"/>
  <c r="AY314" i="1" s="1"/>
  <c r="AQ316" i="1" a="1"/>
  <c r="AQ316" i="1" s="1"/>
  <c r="AV316" i="1" s="1" a="1"/>
  <c r="AV316" i="1" s="1"/>
  <c r="AR321" i="1" a="1"/>
  <c r="AR321" i="1" s="1"/>
  <c r="AW321" i="1" s="1" a="1"/>
  <c r="AW321" i="1" s="1"/>
  <c r="AT322" i="1" a="1"/>
  <c r="AT322" i="1" s="1"/>
  <c r="AY322" i="1" s="1" a="1"/>
  <c r="AY322" i="1" s="1"/>
  <c r="AQ324" i="1" a="1"/>
  <c r="AQ324" i="1" s="1"/>
  <c r="AV324" i="1" s="1" a="1"/>
  <c r="AV324" i="1" s="1"/>
  <c r="AR325" i="1" a="1"/>
  <c r="AR325" i="1" s="1"/>
  <c r="AW325" i="1" s="1" a="1"/>
  <c r="AW325" i="1" s="1"/>
  <c r="AP327" i="1" a="1"/>
  <c r="AP327" i="1" s="1"/>
  <c r="AU327" i="1" s="1" a="1"/>
  <c r="AU327" i="1" s="1"/>
  <c r="AQ328" i="1" a="1"/>
  <c r="AQ328" i="1" s="1"/>
  <c r="AV328" i="1" s="1" a="1"/>
  <c r="AV328" i="1" s="1"/>
  <c r="AS329" i="1" a="1"/>
  <c r="AS329" i="1" s="1"/>
  <c r="AX329" i="1" s="1" a="1"/>
  <c r="AX329" i="1" s="1"/>
  <c r="AP331" i="1" a="1"/>
  <c r="AP331" i="1" s="1"/>
  <c r="AU331" i="1" s="1" a="1"/>
  <c r="AU331" i="1" s="1"/>
  <c r="AQ332" i="1" a="1"/>
  <c r="AQ332" i="1" s="1"/>
  <c r="AV332" i="1" s="1" a="1"/>
  <c r="AV332" i="1" s="1"/>
  <c r="AS333" i="1" a="1"/>
  <c r="AS333" i="1" s="1"/>
  <c r="AX333" i="1" s="1" a="1"/>
  <c r="AX333" i="1" s="1"/>
  <c r="AT334" i="1" a="1"/>
  <c r="AT334" i="1" s="1"/>
  <c r="AY334" i="1" s="1" a="1"/>
  <c r="AY334" i="1" s="1"/>
  <c r="AQ336" i="1" a="1"/>
  <c r="AQ336" i="1" s="1"/>
  <c r="AV336" i="1" s="1" a="1"/>
  <c r="AV336" i="1" s="1"/>
  <c r="AS337" i="1" a="1"/>
  <c r="AS337" i="1" s="1"/>
  <c r="AX337" i="1" s="1" a="1"/>
  <c r="AX337" i="1" s="1"/>
  <c r="AP339" i="1" a="1"/>
  <c r="AP339" i="1" s="1"/>
  <c r="AU339" i="1" s="1" a="1"/>
  <c r="AU339" i="1" s="1"/>
  <c r="AS340" i="1" a="1"/>
  <c r="AS340" i="1" s="1"/>
  <c r="AX340" i="1" s="1" a="1"/>
  <c r="AX340" i="1" s="1"/>
  <c r="AT341" i="1" a="1"/>
  <c r="AT341" i="1" s="1"/>
  <c r="AY341" i="1" s="1" a="1"/>
  <c r="AY341" i="1" s="1"/>
  <c r="AP343" i="1" a="1"/>
  <c r="AP343" i="1" s="1"/>
  <c r="AU343" i="1" s="1" a="1"/>
  <c r="AU343" i="1" s="1"/>
  <c r="AQ344" i="1" a="1"/>
  <c r="AQ344" i="1" s="1"/>
  <c r="AV344" i="1" s="1" a="1"/>
  <c r="AV344" i="1" s="1"/>
  <c r="AR345" i="1" a="1"/>
  <c r="AR345" i="1" s="1"/>
  <c r="AW345" i="1" s="1" a="1"/>
  <c r="AW345" i="1" s="1"/>
  <c r="AS346" i="1" a="1"/>
  <c r="AS346" i="1" s="1"/>
  <c r="AX346" i="1" s="1" a="1"/>
  <c r="AX346" i="1" s="1"/>
  <c r="AP348" i="1" a="1"/>
  <c r="AP348" i="1" s="1"/>
  <c r="AU348" i="1" s="1" a="1"/>
  <c r="AU348" i="1" s="1"/>
  <c r="AR349" i="1" a="1"/>
  <c r="AR349" i="1" s="1"/>
  <c r="AW349" i="1" s="1" a="1"/>
  <c r="AW349" i="1" s="1"/>
  <c r="AT350" i="1" a="1"/>
  <c r="AT350" i="1" s="1"/>
  <c r="AY350" i="1" s="1" a="1"/>
  <c r="AY350" i="1" s="1"/>
  <c r="AP352" i="1" a="1"/>
  <c r="AP352" i="1" s="1"/>
  <c r="AU352" i="1" s="1" a="1"/>
  <c r="AU352" i="1" s="1"/>
  <c r="AP353" i="1" a="1"/>
  <c r="AP353" i="1" s="1"/>
  <c r="AU353" i="1" s="1" a="1"/>
  <c r="AU353" i="1" s="1"/>
  <c r="AS354" i="1" a="1"/>
  <c r="AS354" i="1" s="1"/>
  <c r="AX354" i="1" s="1" a="1"/>
  <c r="AX354" i="1" s="1"/>
  <c r="AQ356" i="1" a="1"/>
  <c r="AQ356" i="1" s="1"/>
  <c r="AV356" i="1" s="1" a="1"/>
  <c r="AV356" i="1" s="1"/>
  <c r="AS357" i="1" a="1"/>
  <c r="AS357" i="1" s="1"/>
  <c r="AX357" i="1" s="1" a="1"/>
  <c r="AX357" i="1" s="1"/>
  <c r="AP359" i="1" a="1"/>
  <c r="AP359" i="1" s="1"/>
  <c r="AU359" i="1" s="1" a="1"/>
  <c r="AU359" i="1" s="1"/>
  <c r="AQ360" i="1" a="1"/>
  <c r="AQ360" i="1" s="1"/>
  <c r="AV360" i="1" s="1" a="1"/>
  <c r="AV360" i="1" s="1"/>
  <c r="AR361" i="1" a="1"/>
  <c r="AR361" i="1" s="1"/>
  <c r="AW361" i="1" s="1" a="1"/>
  <c r="AW361" i="1" s="1"/>
  <c r="AS362" i="1" a="1"/>
  <c r="AS362" i="1" s="1"/>
  <c r="AX362" i="1" s="1" a="1"/>
  <c r="AX362" i="1" s="1"/>
  <c r="AP366" i="1" a="1"/>
  <c r="AP366" i="1" s="1"/>
  <c r="AU366" i="1" s="1" a="1"/>
  <c r="AU366" i="1" s="1"/>
  <c r="AR367" i="1" a="1"/>
  <c r="AR367" i="1" s="1"/>
  <c r="AW367" i="1" s="1" a="1"/>
  <c r="AW367" i="1" s="1"/>
  <c r="AP369" i="1" a="1"/>
  <c r="AP369" i="1" s="1"/>
  <c r="AU369" i="1" s="1" a="1"/>
  <c r="AU369" i="1" s="1"/>
  <c r="AS370" i="1" a="1"/>
  <c r="AS370" i="1" s="1"/>
  <c r="AX370" i="1" s="1" a="1"/>
  <c r="AX370" i="1" s="1"/>
  <c r="AT371" i="1" a="1"/>
  <c r="AT371" i="1" s="1"/>
  <c r="AY371" i="1" s="1" a="1"/>
  <c r="AY371" i="1" s="1"/>
  <c r="AR373" i="1" a="1"/>
  <c r="AR373" i="1" s="1"/>
  <c r="AW373" i="1" s="1" a="1"/>
  <c r="AW373" i="1" s="1"/>
  <c r="AP377" i="1" a="1"/>
  <c r="AP377" i="1" s="1"/>
  <c r="AU377" i="1" s="1" a="1"/>
  <c r="AU377" i="1" s="1"/>
  <c r="AR378" i="1" a="1"/>
  <c r="AR378" i="1" s="1"/>
  <c r="AW378" i="1" s="1" a="1"/>
  <c r="AW378" i="1" s="1"/>
  <c r="AP380" i="1" a="1"/>
  <c r="AP380" i="1" s="1"/>
  <c r="AU380" i="1" s="1" a="1"/>
  <c r="AU380" i="1" s="1"/>
  <c r="AP250" i="1" a="1"/>
  <c r="AP250" i="1" s="1"/>
  <c r="AU250" i="1" s="1" a="1"/>
  <c r="AU250" i="1" s="1"/>
  <c r="AS254" i="1" a="1"/>
  <c r="AS254" i="1" s="1"/>
  <c r="AX254" i="1" s="1" a="1"/>
  <c r="AX254" i="1" s="1"/>
  <c r="AT259" i="1" a="1"/>
  <c r="AT259" i="1" s="1"/>
  <c r="AY259" i="1" s="1" a="1"/>
  <c r="AY259" i="1" s="1"/>
  <c r="AT261" i="1" a="1"/>
  <c r="AT261" i="1" s="1"/>
  <c r="AY261" i="1" s="1" a="1"/>
  <c r="AY261" i="1" s="1"/>
  <c r="AR263" i="1" a="1"/>
  <c r="AR263" i="1" s="1"/>
  <c r="AW263" i="1" s="1" a="1"/>
  <c r="AW263" i="1" s="1"/>
  <c r="AP265" i="1" a="1"/>
  <c r="AP265" i="1" s="1"/>
  <c r="AU265" i="1" s="1" a="1"/>
  <c r="AU265" i="1" s="1"/>
  <c r="AR266" i="1" a="1"/>
  <c r="AR266" i="1" s="1"/>
  <c r="AW266" i="1" s="1" a="1"/>
  <c r="AW266" i="1" s="1"/>
  <c r="AQ270" i="1" a="1"/>
  <c r="AQ270" i="1" s="1"/>
  <c r="AV270" i="1" s="1" a="1"/>
  <c r="AV270" i="1" s="1"/>
  <c r="AS276" i="1" a="1"/>
  <c r="AS276" i="1" s="1"/>
  <c r="AX276" i="1" s="1" a="1"/>
  <c r="AX276" i="1" s="1"/>
  <c r="AT277" i="1" a="1"/>
  <c r="AT277" i="1" s="1"/>
  <c r="AY277" i="1" s="1" a="1"/>
  <c r="AY277" i="1" s="1"/>
  <c r="AQ279" i="1" a="1"/>
  <c r="AQ279" i="1" s="1"/>
  <c r="AV279" i="1" s="1" a="1"/>
  <c r="AV279" i="1" s="1"/>
  <c r="AS280" i="1" a="1"/>
  <c r="AS280" i="1" s="1"/>
  <c r="AX280" i="1" s="1" a="1"/>
  <c r="AX280" i="1" s="1"/>
  <c r="AP282" i="1" a="1"/>
  <c r="AP282" i="1" s="1"/>
  <c r="AU282" i="1" s="1" a="1"/>
  <c r="AU282" i="1" s="1"/>
  <c r="AR283" i="1" a="1"/>
  <c r="AR283" i="1" s="1"/>
  <c r="AW283" i="1" s="1" a="1"/>
  <c r="AW283" i="1" s="1"/>
  <c r="AT284" i="1" a="1"/>
  <c r="AT284" i="1" s="1"/>
  <c r="AY284" i="1" s="1" a="1"/>
  <c r="AY284" i="1" s="1"/>
  <c r="AR286" i="1" a="1"/>
  <c r="AR286" i="1" s="1"/>
  <c r="AW286" i="1" s="1" a="1"/>
  <c r="AW286" i="1" s="1"/>
  <c r="AT287" i="1" a="1"/>
  <c r="AT287" i="1" s="1"/>
  <c r="AY287" i="1" s="1" a="1"/>
  <c r="AY287" i="1" s="1"/>
  <c r="AQ291" i="1" a="1"/>
  <c r="AQ291" i="1" s="1"/>
  <c r="AV291" i="1" s="1" a="1"/>
  <c r="AV291" i="1" s="1"/>
  <c r="AR292" i="1" a="1"/>
  <c r="AR292" i="1" s="1"/>
  <c r="AW292" i="1" s="1" a="1"/>
  <c r="AW292" i="1" s="1"/>
  <c r="AT293" i="1" a="1"/>
  <c r="AT293" i="1" s="1"/>
  <c r="AY293" i="1" s="1" a="1"/>
  <c r="AY293" i="1" s="1"/>
  <c r="AQ295" i="1" a="1"/>
  <c r="AQ295" i="1" s="1"/>
  <c r="AV295" i="1" s="1" a="1"/>
  <c r="AV295" i="1" s="1"/>
  <c r="AP298" i="1" a="1"/>
  <c r="AP298" i="1" s="1"/>
  <c r="AU298" i="1" s="1" a="1"/>
  <c r="AU298" i="1" s="1"/>
  <c r="AR299" i="1" a="1"/>
  <c r="AR299" i="1" s="1"/>
  <c r="AW299" i="1" s="1" a="1"/>
  <c r="AW299" i="1" s="1"/>
  <c r="AP301" i="1" a="1"/>
  <c r="AP301" i="1" s="1"/>
  <c r="AU301" i="1" s="1" a="1"/>
  <c r="AU301" i="1" s="1"/>
  <c r="AR302" i="1" a="1"/>
  <c r="AR302" i="1" s="1"/>
  <c r="AW302" i="1" s="1" a="1"/>
  <c r="AW302" i="1" s="1"/>
  <c r="AT303" i="1" a="1"/>
  <c r="AT303" i="1" s="1"/>
  <c r="AY303" i="1" s="1" a="1"/>
  <c r="AY303" i="1" s="1"/>
  <c r="AP305" i="1" a="1"/>
  <c r="AP305" i="1" s="1"/>
  <c r="AU305" i="1" s="1" a="1"/>
  <c r="AU305" i="1" s="1"/>
  <c r="AR306" i="1" a="1"/>
  <c r="AR306" i="1" s="1"/>
  <c r="AW306" i="1" s="1" a="1"/>
  <c r="AW306" i="1" s="1"/>
  <c r="AT307" i="1" a="1"/>
  <c r="AT307" i="1" s="1"/>
  <c r="AY307" i="1" s="1" a="1"/>
  <c r="AY307" i="1" s="1"/>
  <c r="AR309" i="1" a="1"/>
  <c r="AR309" i="1" s="1"/>
  <c r="AW309" i="1" s="1" a="1"/>
  <c r="AW309" i="1" s="1"/>
  <c r="AP312" i="1" a="1"/>
  <c r="AP312" i="1" s="1"/>
  <c r="AU312" i="1" s="1" a="1"/>
  <c r="AU312" i="1" s="1"/>
  <c r="AS313" i="1" a="1"/>
  <c r="AS313" i="1" s="1"/>
  <c r="AX313" i="1" s="1" a="1"/>
  <c r="AX313" i="1" s="1"/>
  <c r="AP315" i="1" a="1"/>
  <c r="AP315" i="1" s="1"/>
  <c r="AU315" i="1" s="1" a="1"/>
  <c r="AU315" i="1" s="1"/>
  <c r="AR316" i="1" a="1"/>
  <c r="AR316" i="1" s="1"/>
  <c r="AW316" i="1" s="1" a="1"/>
  <c r="AW316" i="1" s="1"/>
  <c r="AS317" i="1" a="1"/>
  <c r="AS317" i="1" s="1"/>
  <c r="AX317" i="1" s="1" a="1"/>
  <c r="AX317" i="1" s="1"/>
  <c r="AP320" i="1" a="1"/>
  <c r="AP320" i="1" s="1"/>
  <c r="AU320" i="1" s="1" a="1"/>
  <c r="AU320" i="1" s="1"/>
  <c r="AP323" i="1" a="1"/>
  <c r="AP323" i="1" s="1"/>
  <c r="AU323" i="1" s="1" a="1"/>
  <c r="AU323" i="1" s="1"/>
  <c r="AR324" i="1" a="1"/>
  <c r="AR324" i="1" s="1"/>
  <c r="AW324" i="1" s="1" a="1"/>
  <c r="AW324" i="1" s="1"/>
  <c r="AS325" i="1" a="1"/>
  <c r="AS325" i="1" s="1"/>
  <c r="AX325" i="1" s="1" a="1"/>
  <c r="AX325" i="1" s="1"/>
  <c r="AQ327" i="1" a="1"/>
  <c r="AQ327" i="1" s="1"/>
  <c r="AV327" i="1" s="1" a="1"/>
  <c r="AV327" i="1" s="1"/>
  <c r="AR328" i="1" a="1"/>
  <c r="AR328" i="1" s="1"/>
  <c r="AW328" i="1" s="1" a="1"/>
  <c r="AW328" i="1" s="1"/>
  <c r="AT329" i="1" a="1"/>
  <c r="AT329" i="1" s="1"/>
  <c r="AY329" i="1" s="1" a="1"/>
  <c r="AY329" i="1" s="1"/>
  <c r="AR332" i="1" a="1"/>
  <c r="AR332" i="1" s="1"/>
  <c r="AW332" i="1" s="1" a="1"/>
  <c r="AW332" i="1" s="1"/>
  <c r="AT333" i="1" a="1"/>
  <c r="AT333" i="1" s="1"/>
  <c r="AY333" i="1" s="1" a="1"/>
  <c r="AY333" i="1" s="1"/>
  <c r="AP335" i="1" a="1"/>
  <c r="AP335" i="1" s="1"/>
  <c r="AU335" i="1" s="1" a="1"/>
  <c r="AU335" i="1" s="1"/>
  <c r="AR336" i="1" a="1"/>
  <c r="AR336" i="1" s="1"/>
  <c r="AW336" i="1" s="1" a="1"/>
  <c r="AW336" i="1" s="1"/>
  <c r="AQ339" i="1" a="1"/>
  <c r="AQ339" i="1" s="1"/>
  <c r="AV339" i="1" s="1" a="1"/>
  <c r="AV339" i="1" s="1"/>
  <c r="AT340" i="1" a="1"/>
  <c r="AT340" i="1" s="1"/>
  <c r="AY340" i="1" s="1" a="1"/>
  <c r="AY340" i="1" s="1"/>
  <c r="AP342" i="1" a="1"/>
  <c r="AP342" i="1" s="1"/>
  <c r="AU342" i="1" s="1" a="1"/>
  <c r="AU342" i="1" s="1"/>
  <c r="AQ343" i="1" a="1"/>
  <c r="AQ343" i="1" s="1"/>
  <c r="AV343" i="1" s="1" a="1"/>
  <c r="AV343" i="1" s="1"/>
  <c r="AS345" i="1" a="1"/>
  <c r="AS345" i="1" s="1"/>
  <c r="AX345" i="1" s="1" a="1"/>
  <c r="AX345" i="1" s="1"/>
  <c r="AT346" i="1" a="1"/>
  <c r="AT346" i="1" s="1"/>
  <c r="AY346" i="1" s="1" a="1"/>
  <c r="AY346" i="1" s="1"/>
  <c r="AS349" i="1" a="1"/>
  <c r="AS349" i="1" s="1"/>
  <c r="AX349" i="1" s="1" a="1"/>
  <c r="AX349" i="1" s="1"/>
  <c r="AQ352" i="1" a="1"/>
  <c r="AQ352" i="1" s="1"/>
  <c r="AV352" i="1" s="1" a="1"/>
  <c r="AV352" i="1" s="1"/>
  <c r="AQ353" i="1" a="1"/>
  <c r="AQ353" i="1" s="1"/>
  <c r="AV353" i="1" s="1" a="1"/>
  <c r="AV353" i="1" s="1"/>
  <c r="AT354" i="1" a="1"/>
  <c r="AT354" i="1" s="1"/>
  <c r="AY354" i="1" s="1" a="1"/>
  <c r="AY354" i="1" s="1"/>
  <c r="AR356" i="1" a="1"/>
  <c r="AR356" i="1" s="1"/>
  <c r="AW356" i="1" s="1" a="1"/>
  <c r="AW356" i="1" s="1"/>
  <c r="AT357" i="1" a="1"/>
  <c r="AT357" i="1" s="1"/>
  <c r="AY357" i="1" s="1" a="1"/>
  <c r="AY357" i="1" s="1"/>
  <c r="AR360" i="1" a="1"/>
  <c r="AR360" i="1" s="1"/>
  <c r="AW360" i="1" s="1" a="1"/>
  <c r="AW360" i="1" s="1"/>
  <c r="AT362" i="1" a="1"/>
  <c r="AT362" i="1" s="1"/>
  <c r="AY362" i="1" s="1" a="1"/>
  <c r="AY362" i="1" s="1"/>
  <c r="AQ366" i="1" a="1"/>
  <c r="AQ366" i="1" s="1"/>
  <c r="AV366" i="1" s="1" a="1"/>
  <c r="AV366" i="1" s="1"/>
  <c r="AS367" i="1" a="1"/>
  <c r="AS367" i="1" s="1"/>
  <c r="AX367" i="1" s="1" a="1"/>
  <c r="AX367" i="1" s="1"/>
  <c r="AQ369" i="1" a="1"/>
  <c r="AQ369" i="1" s="1"/>
  <c r="AV369" i="1" s="1" a="1"/>
  <c r="AV369" i="1" s="1"/>
  <c r="AT370" i="1" a="1"/>
  <c r="AT370" i="1" s="1"/>
  <c r="AY370" i="1" s="1" a="1"/>
  <c r="AY370" i="1" s="1"/>
  <c r="AP372" i="1" a="1"/>
  <c r="AP372" i="1" s="1"/>
  <c r="AU372" i="1" s="1" a="1"/>
  <c r="AU372" i="1" s="1"/>
  <c r="AS373" i="1" a="1"/>
  <c r="AS373" i="1" s="1"/>
  <c r="AX373" i="1" s="1" a="1"/>
  <c r="AX373" i="1" s="1"/>
  <c r="AS374" i="1" a="1"/>
  <c r="AS374" i="1" s="1"/>
  <c r="AX374" i="1" s="1" a="1"/>
  <c r="AX374" i="1" s="1"/>
  <c r="AT375" i="1" a="1"/>
  <c r="AT375" i="1" s="1"/>
  <c r="AY375" i="1" s="1" a="1"/>
  <c r="AY375" i="1" s="1"/>
  <c r="AQ377" i="1" a="1"/>
  <c r="AQ377" i="1" s="1"/>
  <c r="AV377" i="1" s="1" a="1"/>
  <c r="AV377" i="1" s="1"/>
  <c r="AS378" i="1" a="1"/>
  <c r="AS378" i="1" s="1"/>
  <c r="AX378" i="1" s="1" a="1"/>
  <c r="AX378" i="1" s="1"/>
  <c r="AQ380" i="1" a="1"/>
  <c r="AQ380" i="1" s="1"/>
  <c r="AV380" i="1" s="1" a="1"/>
  <c r="AV380" i="1" s="1"/>
  <c r="AR255" i="1" a="1"/>
  <c r="AR255" i="1" s="1"/>
  <c r="AW255" i="1" s="1" a="1"/>
  <c r="AW255" i="1" s="1"/>
  <c r="AQ260" i="1" a="1"/>
  <c r="AQ260" i="1" s="1"/>
  <c r="AV260" i="1" s="1" a="1"/>
  <c r="AV260" i="1" s="1"/>
  <c r="AP262" i="1" a="1"/>
  <c r="AP262" i="1" s="1"/>
  <c r="AU262" i="1" s="1" a="1"/>
  <c r="AU262" i="1" s="1"/>
  <c r="AS263" i="1" a="1"/>
  <c r="AS263" i="1" s="1"/>
  <c r="AX263" i="1" s="1" a="1"/>
  <c r="AX263" i="1" s="1"/>
  <c r="AQ265" i="1" a="1"/>
  <c r="AQ265" i="1" s="1"/>
  <c r="AV265" i="1" s="1" a="1"/>
  <c r="AV265" i="1" s="1"/>
  <c r="AS266" i="1" a="1"/>
  <c r="AS266" i="1" s="1"/>
  <c r="AX266" i="1" s="1" a="1"/>
  <c r="AX266" i="1" s="1"/>
  <c r="AT267" i="1" a="1"/>
  <c r="AT267" i="1" s="1"/>
  <c r="AY267" i="1" s="1" a="1"/>
  <c r="AY267" i="1" s="1"/>
  <c r="AR270" i="1" a="1"/>
  <c r="AR270" i="1" s="1"/>
  <c r="AW270" i="1" s="1" a="1"/>
  <c r="AW270" i="1" s="1"/>
  <c r="AT272" i="1" a="1"/>
  <c r="AT272" i="1" s="1"/>
  <c r="AY272" i="1" s="1" a="1"/>
  <c r="AY272" i="1" s="1"/>
  <c r="AQ274" i="1" a="1"/>
  <c r="AQ274" i="1" s="1"/>
  <c r="AV274" i="1" s="1" a="1"/>
  <c r="AV274" i="1" s="1"/>
  <c r="AP278" i="1" a="1"/>
  <c r="AP278" i="1" s="1"/>
  <c r="AU278" i="1" s="1" a="1"/>
  <c r="AU278" i="1" s="1"/>
  <c r="AR279" i="1" a="1"/>
  <c r="AR279" i="1" s="1"/>
  <c r="AW279" i="1" s="1" a="1"/>
  <c r="AW279" i="1" s="1"/>
  <c r="AT280" i="1" a="1"/>
  <c r="AT280" i="1" s="1"/>
  <c r="AY280" i="1" s="1" a="1"/>
  <c r="AY280" i="1" s="1"/>
  <c r="AQ282" i="1" a="1"/>
  <c r="AQ282" i="1" s="1"/>
  <c r="AV282" i="1" s="1" a="1"/>
  <c r="AV282" i="1" s="1"/>
  <c r="AP285" i="1" a="1"/>
  <c r="AP285" i="1" s="1"/>
  <c r="AU285" i="1" s="1" a="1"/>
  <c r="AU285" i="1" s="1"/>
  <c r="AR291" i="1" a="1"/>
  <c r="AR291" i="1" s="1"/>
  <c r="AW291" i="1" s="1" a="1"/>
  <c r="AW291" i="1" s="1"/>
  <c r="AS292" i="1" a="1"/>
  <c r="AS292" i="1" s="1"/>
  <c r="AX292" i="1" s="1" a="1"/>
  <c r="AX292" i="1" s="1"/>
  <c r="AP294" i="1" a="1"/>
  <c r="AP294" i="1" s="1"/>
  <c r="AU294" i="1" s="1" a="1"/>
  <c r="AU294" i="1" s="1"/>
  <c r="AR295" i="1" a="1"/>
  <c r="AR295" i="1" s="1"/>
  <c r="AW295" i="1" s="1" a="1"/>
  <c r="AW295" i="1" s="1"/>
  <c r="AT296" i="1" a="1"/>
  <c r="AT296" i="1" s="1"/>
  <c r="AY296" i="1" s="1" a="1"/>
  <c r="AY296" i="1" s="1"/>
  <c r="AQ298" i="1" a="1"/>
  <c r="AQ298" i="1" s="1"/>
  <c r="AV298" i="1" s="1" a="1"/>
  <c r="AV298" i="1" s="1"/>
  <c r="AS299" i="1" a="1"/>
  <c r="AS299" i="1" s="1"/>
  <c r="AX299" i="1" s="1" a="1"/>
  <c r="AX299" i="1" s="1"/>
  <c r="AQ301" i="1" a="1"/>
  <c r="AQ301" i="1" s="1"/>
  <c r="AV301" i="1" s="1" a="1"/>
  <c r="AV301" i="1" s="1"/>
  <c r="AS302" i="1" a="1"/>
  <c r="AS302" i="1" s="1"/>
  <c r="AX302" i="1" s="1" a="1"/>
  <c r="AX302" i="1" s="1"/>
  <c r="AP304" i="1" a="1"/>
  <c r="AP304" i="1" s="1"/>
  <c r="AU304" i="1" s="1" a="1"/>
  <c r="AU304" i="1" s="1"/>
  <c r="AQ305" i="1" a="1"/>
  <c r="AQ305" i="1" s="1"/>
  <c r="AV305" i="1" s="1" a="1"/>
  <c r="AV305" i="1" s="1"/>
  <c r="AS306" i="1" a="1"/>
  <c r="AS306" i="1" s="1"/>
  <c r="AX306" i="1" s="1" a="1"/>
  <c r="AX306" i="1" s="1"/>
  <c r="AP308" i="1" a="1"/>
  <c r="AP308" i="1" s="1"/>
  <c r="AU308" i="1" s="1" a="1"/>
  <c r="AU308" i="1" s="1"/>
  <c r="AT310" i="1" a="1"/>
  <c r="AT310" i="1" s="1"/>
  <c r="AY310" i="1" s="1" a="1"/>
  <c r="AY310" i="1" s="1"/>
  <c r="AQ312" i="1" a="1"/>
  <c r="AQ312" i="1" s="1"/>
  <c r="AV312" i="1" s="1" a="1"/>
  <c r="AV312" i="1" s="1"/>
  <c r="AT313" i="1" a="1"/>
  <c r="AT313" i="1" s="1"/>
  <c r="AY313" i="1" s="1" a="1"/>
  <c r="AY313" i="1" s="1"/>
  <c r="AQ315" i="1" a="1"/>
  <c r="AQ315" i="1" s="1"/>
  <c r="AV315" i="1" s="1" a="1"/>
  <c r="AV315" i="1" s="1"/>
  <c r="AS316" i="1" a="1"/>
  <c r="AS316" i="1" s="1"/>
  <c r="AX316" i="1" s="1" a="1"/>
  <c r="AX316" i="1" s="1"/>
  <c r="AT317" i="1" a="1"/>
  <c r="AT317" i="1" s="1"/>
  <c r="AY317" i="1" s="1" a="1"/>
  <c r="AY317" i="1" s="1"/>
  <c r="AQ320" i="1" a="1"/>
  <c r="AQ320" i="1" s="1"/>
  <c r="AV320" i="1" s="1" a="1"/>
  <c r="AV320" i="1" s="1"/>
  <c r="AS321" i="1" a="1"/>
  <c r="AS321" i="1" s="1"/>
  <c r="AX321" i="1" s="1" a="1"/>
  <c r="AX321" i="1" s="1"/>
  <c r="AQ323" i="1" a="1"/>
  <c r="AQ323" i="1" s="1"/>
  <c r="AV323" i="1" s="1" a="1"/>
  <c r="AV323" i="1" s="1"/>
  <c r="AT325" i="1" a="1"/>
  <c r="AT325" i="1" s="1"/>
  <c r="AY325" i="1" s="1" a="1"/>
  <c r="AY325" i="1" s="1"/>
  <c r="AR327" i="1" a="1"/>
  <c r="AR327" i="1" s="1"/>
  <c r="AW327" i="1" s="1" a="1"/>
  <c r="AW327" i="1" s="1"/>
  <c r="AS328" i="1" a="1"/>
  <c r="AS328" i="1" s="1"/>
  <c r="AX328" i="1" s="1" a="1"/>
  <c r="AX328" i="1" s="1"/>
  <c r="AP330" i="1" a="1"/>
  <c r="AP330" i="1" s="1"/>
  <c r="AU330" i="1" s="1" a="1"/>
  <c r="AU330" i="1" s="1"/>
  <c r="AQ331" i="1" a="1"/>
  <c r="AQ331" i="1" s="1"/>
  <c r="AV331" i="1" s="1" a="1"/>
  <c r="AV331" i="1" s="1"/>
  <c r="AS332" i="1" a="1"/>
  <c r="AS332" i="1" s="1"/>
  <c r="AX332" i="1" s="1" a="1"/>
  <c r="AX332" i="1" s="1"/>
  <c r="AP334" i="1" a="1"/>
  <c r="AP334" i="1" s="1"/>
  <c r="AU334" i="1" s="1" a="1"/>
  <c r="AU334" i="1" s="1"/>
  <c r="AQ335" i="1" a="1"/>
  <c r="AQ335" i="1" s="1"/>
  <c r="AV335" i="1" s="1" a="1"/>
  <c r="AV335" i="1" s="1"/>
  <c r="AS336" i="1" a="1"/>
  <c r="AS336" i="1" s="1"/>
  <c r="AX336" i="1" s="1" a="1"/>
  <c r="AX336" i="1" s="1"/>
  <c r="AT337" i="1" a="1"/>
  <c r="AT337" i="1" s="1"/>
  <c r="AY337" i="1" s="1" a="1"/>
  <c r="AY337" i="1" s="1"/>
  <c r="AR339" i="1" a="1"/>
  <c r="AR339" i="1" s="1"/>
  <c r="AW339" i="1" s="1" a="1"/>
  <c r="AW339" i="1" s="1"/>
  <c r="AR343" i="1" a="1"/>
  <c r="AR343" i="1" s="1"/>
  <c r="AW343" i="1" s="1" a="1"/>
  <c r="AW343" i="1" s="1"/>
  <c r="AR344" i="1" a="1"/>
  <c r="AR344" i="1" s="1"/>
  <c r="AW344" i="1" s="1" a="1"/>
  <c r="AW344" i="1" s="1"/>
  <c r="AT345" i="1" a="1"/>
  <c r="AT345" i="1" s="1"/>
  <c r="AY345" i="1" s="1" a="1"/>
  <c r="AY345" i="1" s="1"/>
  <c r="AQ348" i="1" a="1"/>
  <c r="AQ348" i="1" s="1"/>
  <c r="AV348" i="1" s="1" a="1"/>
  <c r="AV348" i="1" s="1"/>
  <c r="AP351" i="1" a="1"/>
  <c r="AP351" i="1" s="1"/>
  <c r="AU351" i="1" s="1" a="1"/>
  <c r="AU351" i="1" s="1"/>
  <c r="AR352" i="1" a="1"/>
  <c r="AR352" i="1" s="1"/>
  <c r="AW352" i="1" s="1" a="1"/>
  <c r="AW352" i="1" s="1"/>
  <c r="AR353" i="1" a="1"/>
  <c r="AR353" i="1" s="1"/>
  <c r="AW353" i="1" s="1" a="1"/>
  <c r="AW353" i="1" s="1"/>
  <c r="AP355" i="1" a="1"/>
  <c r="AP355" i="1" s="1"/>
  <c r="AU355" i="1" s="1" a="1"/>
  <c r="AU355" i="1" s="1"/>
  <c r="AS356" i="1" a="1"/>
  <c r="AS356" i="1" s="1"/>
  <c r="AX356" i="1" s="1" a="1"/>
  <c r="AX356" i="1" s="1"/>
  <c r="AP358" i="1" a="1"/>
  <c r="AP358" i="1" s="1"/>
  <c r="AU358" i="1" s="1" a="1"/>
  <c r="AU358" i="1" s="1"/>
  <c r="AQ359" i="1" a="1"/>
  <c r="AQ359" i="1" s="1"/>
  <c r="AV359" i="1" s="1" a="1"/>
  <c r="AV359" i="1" s="1"/>
  <c r="AS360" i="1" a="1"/>
  <c r="AS360" i="1" s="1"/>
  <c r="AX360" i="1" s="1" a="1"/>
  <c r="AX360" i="1" s="1"/>
  <c r="AS361" i="1" a="1"/>
  <c r="AS361" i="1" s="1"/>
  <c r="AX361" i="1" s="1" a="1"/>
  <c r="AX361" i="1" s="1"/>
  <c r="AP365" i="1" a="1"/>
  <c r="AP365" i="1" s="1"/>
  <c r="AU365" i="1" s="1" a="1"/>
  <c r="AU365" i="1" s="1"/>
  <c r="AR366" i="1" a="1"/>
  <c r="AR366" i="1" s="1"/>
  <c r="AW366" i="1" s="1" a="1"/>
  <c r="AW366" i="1" s="1"/>
  <c r="AT367" i="1" a="1"/>
  <c r="AT367" i="1" s="1"/>
  <c r="AY367" i="1" s="1" a="1"/>
  <c r="AY367" i="1" s="1"/>
  <c r="AR369" i="1" a="1"/>
  <c r="AR369" i="1" s="1"/>
  <c r="AW369" i="1" s="1" a="1"/>
  <c r="AW369" i="1" s="1"/>
  <c r="AQ372" i="1" a="1"/>
  <c r="AQ372" i="1" s="1"/>
  <c r="AV372" i="1" s="1" a="1"/>
  <c r="AV372" i="1" s="1"/>
  <c r="AT374" i="1" a="1"/>
  <c r="AT374" i="1" s="1"/>
  <c r="AY374" i="1" s="1" a="1"/>
  <c r="AY374" i="1" s="1"/>
  <c r="AP376" i="1" a="1"/>
  <c r="AP376" i="1" s="1"/>
  <c r="AU376" i="1" s="1" a="1"/>
  <c r="AU376" i="1" s="1"/>
  <c r="AT378" i="1" a="1"/>
  <c r="AT378" i="1" s="1"/>
  <c r="AY378" i="1" s="1" a="1"/>
  <c r="AY378" i="1" s="1"/>
  <c r="AR380" i="1" a="1"/>
  <c r="AR380" i="1" s="1"/>
  <c r="AW380" i="1" s="1" a="1"/>
  <c r="AW380" i="1" s="1"/>
  <c r="AT381" i="1" a="1"/>
  <c r="AT381" i="1" s="1"/>
  <c r="AY381" i="1" s="1" a="1"/>
  <c r="AY381" i="1" s="1"/>
  <c r="AQ383" i="1" a="1"/>
  <c r="AQ383" i="1" s="1"/>
  <c r="AV383" i="1" s="1" a="1"/>
  <c r="AV383" i="1" s="1"/>
  <c r="AS384" i="1" a="1"/>
  <c r="AS384" i="1" s="1"/>
  <c r="AX384" i="1" s="1" a="1"/>
  <c r="AX384" i="1" s="1"/>
  <c r="AQ386" i="1" a="1"/>
  <c r="AQ386" i="1" s="1"/>
  <c r="AV386" i="1" s="1" a="1"/>
  <c r="AV386" i="1" s="1"/>
  <c r="AR387" i="1" a="1"/>
  <c r="AR387" i="1" s="1"/>
  <c r="AW387" i="1" s="1" a="1"/>
  <c r="AW387" i="1" s="1"/>
  <c r="AT388" i="1" a="1"/>
  <c r="AT388" i="1" s="1"/>
  <c r="AY388" i="1" s="1" a="1"/>
  <c r="AY388" i="1" s="1"/>
  <c r="AT392" i="1" a="1"/>
  <c r="AT392" i="1" s="1"/>
  <c r="AY392" i="1" s="1" a="1"/>
  <c r="AY392" i="1" s="1"/>
  <c r="AR394" i="1" a="1"/>
  <c r="AR394" i="1" s="1"/>
  <c r="AW394" i="1" s="1" a="1"/>
  <c r="AW394" i="1" s="1"/>
  <c r="AT395" i="1" a="1"/>
  <c r="AT395" i="1" s="1"/>
  <c r="AY395" i="1" s="1" a="1"/>
  <c r="AY395" i="1" s="1"/>
  <c r="AP252" i="1" a="1"/>
  <c r="AP252" i="1" s="1"/>
  <c r="AU252" i="1" s="1" a="1"/>
  <c r="AU252" i="1" s="1"/>
  <c r="AS260" i="1" a="1"/>
  <c r="AS260" i="1" s="1"/>
  <c r="AX260" i="1" s="1" a="1"/>
  <c r="AX260" i="1" s="1"/>
  <c r="AQ262" i="1" a="1"/>
  <c r="AQ262" i="1" s="1"/>
  <c r="AV262" i="1" s="1" a="1"/>
  <c r="AV262" i="1" s="1"/>
  <c r="AT263" i="1" a="1"/>
  <c r="AT263" i="1" s="1"/>
  <c r="AY263" i="1" s="1" a="1"/>
  <c r="AY263" i="1" s="1"/>
  <c r="AR265" i="1" a="1"/>
  <c r="AR265" i="1" s="1"/>
  <c r="AW265" i="1" s="1" a="1"/>
  <c r="AW265" i="1" s="1"/>
  <c r="AT266" i="1" a="1"/>
  <c r="AT266" i="1" s="1"/>
  <c r="AY266" i="1" s="1" a="1"/>
  <c r="AY266" i="1" s="1"/>
  <c r="AP268" i="1" a="1"/>
  <c r="AP268" i="1" s="1"/>
  <c r="AU268" i="1" s="1" a="1"/>
  <c r="AU268" i="1" s="1"/>
  <c r="AS270" i="1" a="1"/>
  <c r="AS270" i="1" s="1"/>
  <c r="AX270" i="1" s="1" a="1"/>
  <c r="AX270" i="1" s="1"/>
  <c r="AP273" i="1" a="1"/>
  <c r="AP273" i="1" s="1"/>
  <c r="AU273" i="1" s="1" a="1"/>
  <c r="AU273" i="1" s="1"/>
  <c r="AR274" i="1" a="1"/>
  <c r="AR274" i="1" s="1"/>
  <c r="AW274" i="1" s="1" a="1"/>
  <c r="AW274" i="1" s="1"/>
  <c r="AT276" i="1" a="1"/>
  <c r="AT276" i="1" s="1"/>
  <c r="AY276" i="1" s="1" a="1"/>
  <c r="AY276" i="1" s="1"/>
  <c r="AQ278" i="1" a="1"/>
  <c r="AQ278" i="1" s="1"/>
  <c r="AV278" i="1" s="1" a="1"/>
  <c r="AV278" i="1" s="1"/>
  <c r="AS279" i="1" a="1"/>
  <c r="AS279" i="1" s="1"/>
  <c r="AX279" i="1" s="1" a="1"/>
  <c r="AX279" i="1" s="1"/>
  <c r="AP281" i="1" a="1"/>
  <c r="AP281" i="1" s="1"/>
  <c r="AU281" i="1" s="1" a="1"/>
  <c r="AU281" i="1" s="1"/>
  <c r="AR282" i="1" a="1"/>
  <c r="AR282" i="1" s="1"/>
  <c r="AW282" i="1" s="1" a="1"/>
  <c r="AW282" i="1" s="1"/>
  <c r="AS283" i="1" a="1"/>
  <c r="AS283" i="1" s="1"/>
  <c r="AX283" i="1" s="1" a="1"/>
  <c r="AX283" i="1" s="1"/>
  <c r="AQ285" i="1" a="1"/>
  <c r="AQ285" i="1" s="1"/>
  <c r="AV285" i="1" s="1" a="1"/>
  <c r="AV285" i="1" s="1"/>
  <c r="AS286" i="1" a="1"/>
  <c r="AS286" i="1" s="1"/>
  <c r="AX286" i="1" s="1" a="1"/>
  <c r="AX286" i="1" s="1"/>
  <c r="AP288" i="1" a="1"/>
  <c r="AP288" i="1" s="1"/>
  <c r="AU288" i="1" s="1" a="1"/>
  <c r="AU288" i="1" s="1"/>
  <c r="AT292" i="1" a="1"/>
  <c r="AT292" i="1" s="1"/>
  <c r="AY292" i="1" s="1" a="1"/>
  <c r="AY292" i="1" s="1"/>
  <c r="AQ294" i="1" a="1"/>
  <c r="AQ294" i="1" s="1"/>
  <c r="AV294" i="1" s="1" a="1"/>
  <c r="AV294" i="1" s="1"/>
  <c r="AS295" i="1" a="1"/>
  <c r="AS295" i="1" s="1"/>
  <c r="AX295" i="1" s="1" a="1"/>
  <c r="AX295" i="1" s="1"/>
  <c r="AP297" i="1" a="1"/>
  <c r="AP297" i="1" s="1"/>
  <c r="AU297" i="1" s="1" a="1"/>
  <c r="AU297" i="1" s="1"/>
  <c r="AT299" i="1" a="1"/>
  <c r="AT299" i="1" s="1"/>
  <c r="AY299" i="1" s="1" a="1"/>
  <c r="AY299" i="1" s="1"/>
  <c r="AQ304" i="1" a="1"/>
  <c r="AQ304" i="1" s="1"/>
  <c r="AV304" i="1" s="1" a="1"/>
  <c r="AV304" i="1" s="1"/>
  <c r="AR305" i="1" a="1"/>
  <c r="AR305" i="1" s="1"/>
  <c r="AW305" i="1" s="1" a="1"/>
  <c r="AW305" i="1" s="1"/>
  <c r="AT306" i="1" a="1"/>
  <c r="AT306" i="1" s="1"/>
  <c r="AY306" i="1" s="1" a="1"/>
  <c r="AY306" i="1" s="1"/>
  <c r="AQ308" i="1" a="1"/>
  <c r="AQ308" i="1" s="1"/>
  <c r="AV308" i="1" s="1" a="1"/>
  <c r="AV308" i="1" s="1"/>
  <c r="AS309" i="1" a="1"/>
  <c r="AS309" i="1" s="1"/>
  <c r="AX309" i="1" s="1" a="1"/>
  <c r="AX309" i="1" s="1"/>
  <c r="AP311" i="1" a="1"/>
  <c r="AP311" i="1" s="1"/>
  <c r="AU311" i="1" s="1" a="1"/>
  <c r="AU311" i="1" s="1"/>
  <c r="AR312" i="1" a="1"/>
  <c r="AR312" i="1" s="1"/>
  <c r="AW312" i="1" s="1" a="1"/>
  <c r="AW312" i="1" s="1"/>
  <c r="AP314" i="1" a="1"/>
  <c r="AP314" i="1" s="1"/>
  <c r="AU314" i="1" s="1" a="1"/>
  <c r="AU314" i="1" s="1"/>
  <c r="AR315" i="1" a="1"/>
  <c r="AR315" i="1" s="1"/>
  <c r="AW315" i="1" s="1" a="1"/>
  <c r="AW315" i="1" s="1"/>
  <c r="AT316" i="1" a="1"/>
  <c r="AT316" i="1" s="1"/>
  <c r="AY316" i="1" s="1" a="1"/>
  <c r="AY316" i="1" s="1"/>
  <c r="AP318" i="1" a="1"/>
  <c r="AP318" i="1" s="1"/>
  <c r="AU318" i="1" s="1" a="1"/>
  <c r="AU318" i="1" s="1"/>
  <c r="AR320" i="1" a="1"/>
  <c r="AR320" i="1" s="1"/>
  <c r="AW320" i="1" s="1" a="1"/>
  <c r="AW320" i="1" s="1"/>
  <c r="AT321" i="1" a="1"/>
  <c r="AT321" i="1" s="1"/>
  <c r="AY321" i="1" s="1" a="1"/>
  <c r="AY321" i="1" s="1"/>
  <c r="AS324" i="1" a="1"/>
  <c r="AS324" i="1" s="1"/>
  <c r="AX324" i="1" s="1" a="1"/>
  <c r="AX324" i="1" s="1"/>
  <c r="AP326" i="1" a="1"/>
  <c r="AP326" i="1" s="1"/>
  <c r="AU326" i="1" s="1" a="1"/>
  <c r="AU326" i="1" s="1"/>
  <c r="AS327" i="1" a="1"/>
  <c r="AS327" i="1" s="1"/>
  <c r="AX327" i="1" s="1" a="1"/>
  <c r="AX327" i="1" s="1"/>
  <c r="AT328" i="1" a="1"/>
  <c r="AT328" i="1" s="1"/>
  <c r="AY328" i="1" s="1" a="1"/>
  <c r="AY328" i="1" s="1"/>
  <c r="AQ330" i="1" a="1"/>
  <c r="AQ330" i="1" s="1"/>
  <c r="AV330" i="1" s="1" a="1"/>
  <c r="AV330" i="1" s="1"/>
  <c r="AQ334" i="1" a="1"/>
  <c r="AQ334" i="1" s="1"/>
  <c r="AV334" i="1" s="1" a="1"/>
  <c r="AV334" i="1" s="1"/>
  <c r="AR335" i="1" a="1"/>
  <c r="AR335" i="1" s="1"/>
  <c r="AW335" i="1" s="1" a="1"/>
  <c r="AW335" i="1" s="1"/>
  <c r="AT336" i="1" a="1"/>
  <c r="AT336" i="1" s="1"/>
  <c r="AY336" i="1" s="1" a="1"/>
  <c r="AY336" i="1" s="1"/>
  <c r="AP338" i="1" a="1"/>
  <c r="AP338" i="1" s="1"/>
  <c r="AU338" i="1" s="1" a="1"/>
  <c r="AU338" i="1" s="1"/>
  <c r="AS339" i="1" a="1"/>
  <c r="AS339" i="1" s="1"/>
  <c r="AX339" i="1" s="1" a="1"/>
  <c r="AX339" i="1" s="1"/>
  <c r="AP341" i="1" a="1"/>
  <c r="AP341" i="1" s="1"/>
  <c r="AU341" i="1" s="1" a="1"/>
  <c r="AU341" i="1" s="1"/>
  <c r="AQ342" i="1" a="1"/>
  <c r="AQ342" i="1" s="1"/>
  <c r="AV342" i="1" s="1" a="1"/>
  <c r="AV342" i="1" s="1"/>
  <c r="AS343" i="1" a="1"/>
  <c r="AS343" i="1" s="1"/>
  <c r="AX343" i="1" s="1" a="1"/>
  <c r="AX343" i="1" s="1"/>
  <c r="AS344" i="1" a="1"/>
  <c r="AS344" i="1" s="1"/>
  <c r="AX344" i="1" s="1" a="1"/>
  <c r="AX344" i="1" s="1"/>
  <c r="AP346" i="1" a="1"/>
  <c r="AP346" i="1" s="1"/>
  <c r="AU346" i="1" s="1" a="1"/>
  <c r="AU346" i="1" s="1"/>
  <c r="AP347" i="1" a="1"/>
  <c r="AP347" i="1" s="1"/>
  <c r="AU347" i="1" s="1" a="1"/>
  <c r="AU347" i="1" s="1"/>
  <c r="AR348" i="1" a="1"/>
  <c r="AR348" i="1" s="1"/>
  <c r="AW348" i="1" s="1" a="1"/>
  <c r="AW348" i="1" s="1"/>
  <c r="AT349" i="1" a="1"/>
  <c r="AT349" i="1" s="1"/>
  <c r="AY349" i="1" s="1" a="1"/>
  <c r="AY349" i="1" s="1"/>
  <c r="AS353" i="1" a="1"/>
  <c r="AS353" i="1" s="1"/>
  <c r="AX353" i="1" s="1" a="1"/>
  <c r="AX353" i="1" s="1"/>
  <c r="AQ355" i="1" a="1"/>
  <c r="AQ355" i="1" s="1"/>
  <c r="AV355" i="1" s="1" a="1"/>
  <c r="AV355" i="1" s="1"/>
  <c r="AT356" i="1" a="1"/>
  <c r="AT356" i="1" s="1"/>
  <c r="AY356" i="1" s="1" a="1"/>
  <c r="AY356" i="1" s="1"/>
  <c r="AQ358" i="1" a="1"/>
  <c r="AQ358" i="1" s="1"/>
  <c r="AV358" i="1" s="1" a="1"/>
  <c r="AV358" i="1" s="1"/>
  <c r="AR359" i="1" a="1"/>
  <c r="AR359" i="1" s="1"/>
  <c r="AW359" i="1" s="1" a="1"/>
  <c r="AW359" i="1" s="1"/>
  <c r="AT361" i="1" a="1"/>
  <c r="AT361" i="1" s="1"/>
  <c r="AY361" i="1" s="1" a="1"/>
  <c r="AY361" i="1" s="1"/>
  <c r="AQ365" i="1" a="1"/>
  <c r="AQ365" i="1" s="1"/>
  <c r="AV365" i="1" s="1" a="1"/>
  <c r="AV365" i="1" s="1"/>
  <c r="AS366" i="1" a="1"/>
  <c r="AS366" i="1" s="1"/>
  <c r="AX366" i="1" s="1" a="1"/>
  <c r="AX366" i="1" s="1"/>
  <c r="AP368" i="1" a="1"/>
  <c r="AP368" i="1" s="1"/>
  <c r="AU368" i="1" s="1" a="1"/>
  <c r="AU368" i="1" s="1"/>
  <c r="AS369" i="1" a="1"/>
  <c r="AS369" i="1" s="1"/>
  <c r="AX369" i="1" s="1" a="1"/>
  <c r="AX369" i="1" s="1"/>
  <c r="AP371" i="1" a="1"/>
  <c r="AP371" i="1" s="1"/>
  <c r="AU371" i="1" s="1" a="1"/>
  <c r="AU371" i="1" s="1"/>
  <c r="AR372" i="1" a="1"/>
  <c r="AR372" i="1" s="1"/>
  <c r="AW372" i="1" s="1" a="1"/>
  <c r="AW372" i="1" s="1"/>
  <c r="AT373" i="1" a="1"/>
  <c r="AT373" i="1" s="1"/>
  <c r="AY373" i="1" s="1" a="1"/>
  <c r="AY373" i="1" s="1"/>
  <c r="AP375" i="1" a="1"/>
  <c r="AP375" i="1" s="1"/>
  <c r="AU375" i="1" s="1" a="1"/>
  <c r="AU375" i="1" s="1"/>
  <c r="AQ376" i="1" a="1"/>
  <c r="AQ376" i="1" s="1"/>
  <c r="AV376" i="1" s="1" a="1"/>
  <c r="AV376" i="1" s="1"/>
  <c r="AR377" i="1" a="1"/>
  <c r="AR377" i="1" s="1"/>
  <c r="AW377" i="1" s="1" a="1"/>
  <c r="AW377" i="1" s="1"/>
  <c r="AP379" i="1" a="1"/>
  <c r="AP379" i="1" s="1"/>
  <c r="AU379" i="1" s="1" a="1"/>
  <c r="AU379" i="1" s="1"/>
  <c r="AS380" i="1" a="1"/>
  <c r="AS380" i="1" s="1"/>
  <c r="AX380" i="1" s="1" a="1"/>
  <c r="AX380" i="1" s="1"/>
  <c r="AP382" i="1" a="1"/>
  <c r="AP382" i="1" s="1"/>
  <c r="AU382" i="1" s="1" a="1"/>
  <c r="AU382" i="1" s="1"/>
  <c r="AP383" i="1" a="1"/>
  <c r="AP383" i="1" s="1"/>
  <c r="AU383" i="1" s="1" a="1"/>
  <c r="AU383" i="1" s="1"/>
  <c r="AP386" i="1" a="1"/>
  <c r="AP386" i="1" s="1"/>
  <c r="AU386" i="1" s="1" a="1"/>
  <c r="AU386" i="1" s="1"/>
  <c r="AP390" i="1" a="1"/>
  <c r="AP390" i="1" s="1"/>
  <c r="AU390" i="1" s="1" a="1"/>
  <c r="AU390" i="1" s="1"/>
  <c r="AS391" i="1" a="1"/>
  <c r="AS391" i="1" s="1"/>
  <c r="AX391" i="1" s="1" a="1"/>
  <c r="AX391" i="1" s="1"/>
  <c r="AS393" i="1" a="1"/>
  <c r="AS393" i="1" s="1"/>
  <c r="AX393" i="1" s="1" a="1"/>
  <c r="AX393" i="1" s="1"/>
  <c r="AQ395" i="1" a="1"/>
  <c r="AQ395" i="1" s="1"/>
  <c r="AV395" i="1" s="1" a="1"/>
  <c r="AV395" i="1" s="1"/>
  <c r="AP397" i="1" a="1"/>
  <c r="AP397" i="1" s="1"/>
  <c r="AU397" i="1" s="1" a="1"/>
  <c r="AU397" i="1" s="1"/>
  <c r="AS398" i="1" a="1"/>
  <c r="AS398" i="1" s="1"/>
  <c r="AX398" i="1" s="1" a="1"/>
  <c r="AX398" i="1" s="1"/>
  <c r="AQ401" i="1" a="1"/>
  <c r="AQ401" i="1" s="1"/>
  <c r="AV401" i="1" s="1" a="1"/>
  <c r="AV401" i="1" s="1"/>
  <c r="AR402" i="1" a="1"/>
  <c r="AR402" i="1" s="1"/>
  <c r="AW402" i="1" s="1" a="1"/>
  <c r="AW402" i="1" s="1"/>
  <c r="AQ405" i="1" a="1"/>
  <c r="AQ405" i="1" s="1"/>
  <c r="AV405" i="1" s="1" a="1"/>
  <c r="AV405" i="1" s="1"/>
  <c r="AQ408" i="1" a="1"/>
  <c r="AQ408" i="1" s="1"/>
  <c r="AV408" i="1" s="1" a="1"/>
  <c r="AV408" i="1" s="1"/>
  <c r="AT409" i="1" a="1"/>
  <c r="AT409" i="1" s="1"/>
  <c r="AY409" i="1" s="1" a="1"/>
  <c r="AY409" i="1" s="1"/>
  <c r="AQ411" i="1" a="1"/>
  <c r="AQ411" i="1" s="1"/>
  <c r="AV411" i="1" s="1" a="1"/>
  <c r="AV411" i="1" s="1"/>
  <c r="AT412" i="1" a="1"/>
  <c r="AT412" i="1" s="1"/>
  <c r="AY412" i="1" s="1" a="1"/>
  <c r="AY412" i="1" s="1"/>
  <c r="AQ414" i="1" a="1"/>
  <c r="AQ414" i="1" s="1"/>
  <c r="AV414" i="1" s="1" a="1"/>
  <c r="AV414" i="1" s="1"/>
  <c r="AT415" i="1" a="1"/>
  <c r="AT415" i="1" s="1"/>
  <c r="AY415" i="1" s="1" a="1"/>
  <c r="AY415" i="1" s="1"/>
  <c r="AQ417" i="1" a="1"/>
  <c r="AQ417" i="1" s="1"/>
  <c r="AV417" i="1" s="1" a="1"/>
  <c r="AV417" i="1" s="1"/>
  <c r="AR418" i="1" a="1"/>
  <c r="AR418" i="1" s="1"/>
  <c r="AW418" i="1" s="1" a="1"/>
  <c r="AW418" i="1" s="1"/>
  <c r="AT419" i="1" a="1"/>
  <c r="AT419" i="1" s="1"/>
  <c r="AY419" i="1" s="1" a="1"/>
  <c r="AY419" i="1" s="1"/>
  <c r="AQ421" i="1" a="1"/>
  <c r="AQ421" i="1" s="1"/>
  <c r="AV421" i="1" s="1" a="1"/>
  <c r="AV421" i="1" s="1"/>
  <c r="AT422" i="1" a="1"/>
  <c r="AT422" i="1" s="1"/>
  <c r="AY422" i="1" s="1" a="1"/>
  <c r="AY422" i="1" s="1"/>
  <c r="AQ424" i="1" a="1"/>
  <c r="AQ424" i="1" s="1"/>
  <c r="AV424" i="1" s="1" a="1"/>
  <c r="AV424" i="1" s="1"/>
  <c r="AS425" i="1" a="1"/>
  <c r="AS425" i="1" s="1"/>
  <c r="AX425" i="1" s="1" a="1"/>
  <c r="AX425" i="1" s="1"/>
  <c r="AP427" i="1" a="1"/>
  <c r="AP427" i="1" s="1"/>
  <c r="AU427" i="1" s="1" a="1"/>
  <c r="AU427" i="1" s="1"/>
  <c r="AP428" i="1" a="1"/>
  <c r="AP428" i="1" s="1"/>
  <c r="AU428" i="1" s="1" a="1"/>
  <c r="AU428" i="1" s="1"/>
  <c r="AR429" i="1" a="1"/>
  <c r="AR429" i="1" s="1"/>
  <c r="AW429" i="1" s="1" a="1"/>
  <c r="AW429" i="1" s="1"/>
  <c r="AQ432" i="1" a="1"/>
  <c r="AQ432" i="1" s="1"/>
  <c r="AV432" i="1" s="1" a="1"/>
  <c r="AV432" i="1" s="1"/>
  <c r="AS433" i="1" a="1"/>
  <c r="AS433" i="1" s="1"/>
  <c r="AX433" i="1" s="1" a="1"/>
  <c r="AX433" i="1" s="1"/>
  <c r="AT434" i="1" a="1"/>
  <c r="AT434" i="1" s="1"/>
  <c r="AY434" i="1" s="1" a="1"/>
  <c r="AY434" i="1" s="1"/>
  <c r="AR437" i="1" a="1"/>
  <c r="AR437" i="1" s="1"/>
  <c r="AW437" i="1" s="1" a="1"/>
  <c r="AW437" i="1" s="1"/>
  <c r="AS438" i="1" a="1"/>
  <c r="AS438" i="1" s="1"/>
  <c r="AX438" i="1" s="1" a="1"/>
  <c r="AX438" i="1" s="1"/>
  <c r="AP440" i="1" a="1"/>
  <c r="AP440" i="1" s="1"/>
  <c r="AU440" i="1" s="1" a="1"/>
  <c r="AU440" i="1" s="1"/>
  <c r="AR441" i="1" a="1"/>
  <c r="AR441" i="1" s="1"/>
  <c r="AW441" i="1" s="1" a="1"/>
  <c r="AW441" i="1" s="1"/>
  <c r="AQ444" i="1" a="1"/>
  <c r="AQ444" i="1" s="1"/>
  <c r="AV444" i="1" s="1" a="1"/>
  <c r="AV444" i="1" s="1"/>
  <c r="AS445" i="1" a="1"/>
  <c r="AS445" i="1" s="1"/>
  <c r="AX445" i="1" s="1" a="1"/>
  <c r="AX445" i="1" s="1"/>
  <c r="AS446" i="1" a="1"/>
  <c r="AS446" i="1" s="1"/>
  <c r="AX446" i="1" s="1" a="1"/>
  <c r="AX446" i="1" s="1"/>
  <c r="AP449" i="1" a="1"/>
  <c r="AP449" i="1" s="1"/>
  <c r="AU449" i="1" s="1" a="1"/>
  <c r="AU449" i="1" s="1"/>
  <c r="AS450" i="1" a="1"/>
  <c r="AS450" i="1" s="1"/>
  <c r="AX450" i="1" s="1" a="1"/>
  <c r="AX450" i="1" s="1"/>
  <c r="AP452" i="1" a="1"/>
  <c r="AP452" i="1" s="1"/>
  <c r="AU452" i="1" s="1" a="1"/>
  <c r="AU452" i="1" s="1"/>
  <c r="AQ453" i="1" a="1"/>
  <c r="AQ453" i="1" s="1"/>
  <c r="AV453" i="1" s="1" a="1"/>
  <c r="AV453" i="1" s="1"/>
  <c r="AS454" i="1" a="1"/>
  <c r="AS454" i="1" s="1"/>
  <c r="AX454" i="1" s="1" a="1"/>
  <c r="AX454" i="1" s="1"/>
  <c r="AT455" i="1" a="1"/>
  <c r="AT455" i="1" s="1"/>
  <c r="AY455" i="1" s="1" a="1"/>
  <c r="AY455" i="1" s="1"/>
  <c r="AR458" i="1" a="1"/>
  <c r="AR458" i="1" s="1"/>
  <c r="AW458" i="1" s="1" a="1"/>
  <c r="AW458" i="1" s="1"/>
  <c r="AP460" i="1" a="1"/>
  <c r="AP460" i="1" s="1"/>
  <c r="AU460" i="1" s="1" a="1"/>
  <c r="AU460" i="1" s="1"/>
  <c r="AT462" i="1" a="1"/>
  <c r="AT462" i="1" s="1"/>
  <c r="AY462" i="1" s="1" a="1"/>
  <c r="AY462" i="1" s="1"/>
  <c r="AQ464" i="1" a="1"/>
  <c r="AQ464" i="1" s="1"/>
  <c r="AV464" i="1" s="1" a="1"/>
  <c r="AV464" i="1" s="1"/>
  <c r="AS465" i="1" a="1"/>
  <c r="AS465" i="1" s="1"/>
  <c r="AX465" i="1" s="1" a="1"/>
  <c r="AX465" i="1" s="1"/>
  <c r="AP467" i="1" a="1"/>
  <c r="AP467" i="1" s="1"/>
  <c r="AU467" i="1" s="1" a="1"/>
  <c r="AU467" i="1" s="1"/>
  <c r="AR473" i="1" a="1"/>
  <c r="AR473" i="1" s="1"/>
  <c r="AW473" i="1" s="1" a="1"/>
  <c r="AW473" i="1" s="1"/>
  <c r="AP475" i="1" a="1"/>
  <c r="AP475" i="1" s="1"/>
  <c r="AU475" i="1" s="1" a="1"/>
  <c r="AU475" i="1" s="1"/>
  <c r="AQ476" i="1" a="1"/>
  <c r="AQ476" i="1" s="1"/>
  <c r="AV476" i="1" s="1" a="1"/>
  <c r="AV476" i="1" s="1"/>
  <c r="AP479" i="1" a="1"/>
  <c r="AP479" i="1" s="1"/>
  <c r="AU479" i="1" s="1" a="1"/>
  <c r="AU479" i="1" s="1"/>
  <c r="AQ480" i="1" a="1"/>
  <c r="AQ480" i="1" s="1"/>
  <c r="AV480" i="1" s="1" a="1"/>
  <c r="AV480" i="1" s="1"/>
  <c r="AT481" i="1" a="1"/>
  <c r="AT481" i="1" s="1"/>
  <c r="AY481" i="1" s="1" a="1"/>
  <c r="AY481" i="1" s="1"/>
  <c r="AR483" i="1" a="1"/>
  <c r="AR483" i="1" s="1"/>
  <c r="AW483" i="1" s="1" a="1"/>
  <c r="AW483" i="1" s="1"/>
  <c r="AP485" i="1" a="1"/>
  <c r="AP485" i="1" s="1"/>
  <c r="AU485" i="1" s="1" a="1"/>
  <c r="AU485" i="1" s="1"/>
  <c r="AQ486" i="1" a="1"/>
  <c r="AQ486" i="1" s="1"/>
  <c r="AV486" i="1" s="1" a="1"/>
  <c r="AV486" i="1" s="1"/>
  <c r="AS487" i="1" a="1"/>
  <c r="AS487" i="1" s="1"/>
  <c r="AX487" i="1" s="1" a="1"/>
  <c r="AX487" i="1" s="1"/>
  <c r="AP489" i="1" a="1"/>
  <c r="AP489" i="1" s="1"/>
  <c r="AU489" i="1" s="1" a="1"/>
  <c r="AU489" i="1" s="1"/>
  <c r="AQ490" i="1" a="1"/>
  <c r="AQ490" i="1" s="1"/>
  <c r="AV490" i="1" s="1" a="1"/>
  <c r="AV490" i="1" s="1"/>
  <c r="AT491" i="1" a="1"/>
  <c r="AT491" i="1" s="1"/>
  <c r="AY491" i="1" s="1" a="1"/>
  <c r="AY491" i="1" s="1"/>
  <c r="AS494" i="1" a="1"/>
  <c r="AS494" i="1" s="1"/>
  <c r="AX494" i="1" s="1" a="1"/>
  <c r="AX494" i="1" s="1"/>
  <c r="AQ496" i="1" a="1"/>
  <c r="AQ496" i="1" s="1"/>
  <c r="AV496" i="1" s="1" a="1"/>
  <c r="AV496" i="1" s="1"/>
  <c r="AT497" i="1" a="1"/>
  <c r="AT497" i="1" s="1"/>
  <c r="AY497" i="1" s="1" a="1"/>
  <c r="AY497" i="1" s="1"/>
  <c r="AR499" i="1" a="1"/>
  <c r="AR499" i="1" s="1"/>
  <c r="AW499" i="1" s="1" a="1"/>
  <c r="AW499" i="1" s="1"/>
  <c r="AP501" i="1" a="1"/>
  <c r="AP501" i="1" s="1"/>
  <c r="AU501" i="1" s="1" a="1"/>
  <c r="AU501" i="1" s="1"/>
  <c r="AS502" i="1" a="1"/>
  <c r="AS502" i="1" s="1"/>
  <c r="AX502" i="1" s="1" a="1"/>
  <c r="AX502" i="1" s="1"/>
  <c r="AQ504" i="1" a="1"/>
  <c r="AQ504" i="1" s="1"/>
  <c r="AV504" i="1" s="1" a="1"/>
  <c r="AV504" i="1" s="1"/>
  <c r="AT505" i="1" a="1"/>
  <c r="AT505" i="1" s="1"/>
  <c r="AY505" i="1" s="1" a="1"/>
  <c r="AY505" i="1" s="1"/>
  <c r="AR507" i="1" a="1"/>
  <c r="AR507" i="1" s="1"/>
  <c r="AW507" i="1" s="1" a="1"/>
  <c r="AW507" i="1" s="1"/>
  <c r="AP509" i="1" a="1"/>
  <c r="AP509" i="1" s="1"/>
  <c r="AU509" i="1" s="1" a="1"/>
  <c r="AU509" i="1" s="1"/>
  <c r="AS510" i="1" a="1"/>
  <c r="AS510" i="1" s="1"/>
  <c r="AX510" i="1" s="1" a="1"/>
  <c r="AX510" i="1" s="1"/>
  <c r="AQ512" i="1" a="1"/>
  <c r="AQ512" i="1" s="1"/>
  <c r="AV512" i="1" s="1" a="1"/>
  <c r="AV512" i="1" s="1"/>
  <c r="AT513" i="1" a="1"/>
  <c r="AT513" i="1" s="1"/>
  <c r="AY513" i="1" s="1" a="1"/>
  <c r="AY513" i="1" s="1"/>
  <c r="AR515" i="1" a="1"/>
  <c r="AR515" i="1" s="1"/>
  <c r="AW515" i="1" s="1" a="1"/>
  <c r="AW515" i="1" s="1"/>
  <c r="AP517" i="1" a="1"/>
  <c r="AP517" i="1" s="1"/>
  <c r="AU517" i="1" s="1" a="1"/>
  <c r="AU517" i="1" s="1"/>
  <c r="AR383" i="1" a="1"/>
  <c r="AR383" i="1" s="1"/>
  <c r="AW383" i="1" s="1" a="1"/>
  <c r="AW383" i="1" s="1"/>
  <c r="AR386" i="1" a="1"/>
  <c r="AR386" i="1" s="1"/>
  <c r="AW386" i="1" s="1" a="1"/>
  <c r="AW386" i="1" s="1"/>
  <c r="AR388" i="1" a="1"/>
  <c r="AR388" i="1" s="1"/>
  <c r="AW388" i="1" s="1" a="1"/>
  <c r="AW388" i="1" s="1"/>
  <c r="AQ390" i="1" a="1"/>
  <c r="AQ390" i="1" s="1"/>
  <c r="AV390" i="1" s="1" a="1"/>
  <c r="AV390" i="1" s="1"/>
  <c r="AT391" i="1" a="1"/>
  <c r="AT391" i="1" s="1"/>
  <c r="AY391" i="1" s="1" a="1"/>
  <c r="AY391" i="1" s="1"/>
  <c r="AT393" i="1" a="1"/>
  <c r="AT393" i="1" s="1"/>
  <c r="AY393" i="1" s="1" a="1"/>
  <c r="AY393" i="1" s="1"/>
  <c r="AR395" i="1" a="1"/>
  <c r="AR395" i="1" s="1"/>
  <c r="AW395" i="1" s="1" a="1"/>
  <c r="AW395" i="1" s="1"/>
  <c r="AQ397" i="1" a="1"/>
  <c r="AQ397" i="1" s="1"/>
  <c r="AV397" i="1" s="1" a="1"/>
  <c r="AV397" i="1" s="1"/>
  <c r="AT398" i="1" a="1"/>
  <c r="AT398" i="1" s="1"/>
  <c r="AY398" i="1" s="1" a="1"/>
  <c r="AY398" i="1" s="1"/>
  <c r="AR401" i="1" a="1"/>
  <c r="AR401" i="1" s="1"/>
  <c r="AW401" i="1" s="1" a="1"/>
  <c r="AW401" i="1" s="1"/>
  <c r="AS402" i="1" a="1"/>
  <c r="AS402" i="1" s="1"/>
  <c r="AX402" i="1" s="1" a="1"/>
  <c r="AX402" i="1" s="1"/>
  <c r="AP404" i="1" a="1"/>
  <c r="AP404" i="1" s="1"/>
  <c r="AU404" i="1" s="1" a="1"/>
  <c r="AU404" i="1" s="1"/>
  <c r="AR405" i="1" a="1"/>
  <c r="AR405" i="1" s="1"/>
  <c r="AW405" i="1" s="1" a="1"/>
  <c r="AW405" i="1" s="1"/>
  <c r="AT406" i="1" a="1"/>
  <c r="AT406" i="1" s="1"/>
  <c r="AY406" i="1" s="1" a="1"/>
  <c r="AY406" i="1" s="1"/>
  <c r="AR408" i="1" a="1"/>
  <c r="AR408" i="1" s="1"/>
  <c r="AW408" i="1" s="1" a="1"/>
  <c r="AW408" i="1" s="1"/>
  <c r="AP410" i="1" a="1"/>
  <c r="AP410" i="1" s="1"/>
  <c r="AU410" i="1" s="1" a="1"/>
  <c r="AU410" i="1" s="1"/>
  <c r="AR411" i="1" a="1"/>
  <c r="AR411" i="1" s="1"/>
  <c r="AW411" i="1" s="1" a="1"/>
  <c r="AW411" i="1" s="1"/>
  <c r="AP413" i="1" a="1"/>
  <c r="AP413" i="1" s="1"/>
  <c r="AU413" i="1" s="1" a="1"/>
  <c r="AU413" i="1" s="1"/>
  <c r="AR414" i="1" a="1"/>
  <c r="AR414" i="1" s="1"/>
  <c r="AW414" i="1" s="1" a="1"/>
  <c r="AW414" i="1" s="1"/>
  <c r="AP416" i="1" a="1"/>
  <c r="AP416" i="1" s="1"/>
  <c r="AU416" i="1" s="1" a="1"/>
  <c r="AU416" i="1" s="1"/>
  <c r="AR417" i="1" a="1"/>
  <c r="AR417" i="1" s="1"/>
  <c r="AW417" i="1" s="1" a="1"/>
  <c r="AW417" i="1" s="1"/>
  <c r="AS418" i="1" a="1"/>
  <c r="AS418" i="1" s="1"/>
  <c r="AX418" i="1" s="1" a="1"/>
  <c r="AX418" i="1" s="1"/>
  <c r="AR421" i="1" a="1"/>
  <c r="AR421" i="1" s="1"/>
  <c r="AW421" i="1" s="1" a="1"/>
  <c r="AW421" i="1" s="1"/>
  <c r="AP423" i="1" a="1"/>
  <c r="AP423" i="1" s="1"/>
  <c r="AU423" i="1" s="1" a="1"/>
  <c r="AU423" i="1" s="1"/>
  <c r="AT425" i="1" a="1"/>
  <c r="AT425" i="1" s="1"/>
  <c r="AY425" i="1" s="1" a="1"/>
  <c r="AY425" i="1" s="1"/>
  <c r="AQ427" i="1" a="1"/>
  <c r="AQ427" i="1" s="1"/>
  <c r="AV427" i="1" s="1" a="1"/>
  <c r="AV427" i="1" s="1"/>
  <c r="AQ428" i="1" a="1"/>
  <c r="AQ428" i="1" s="1"/>
  <c r="AV428" i="1" s="1" a="1"/>
  <c r="AV428" i="1" s="1"/>
  <c r="AS429" i="1" a="1"/>
  <c r="AS429" i="1" s="1"/>
  <c r="AX429" i="1" s="1" a="1"/>
  <c r="AX429" i="1" s="1"/>
  <c r="AP431" i="1" a="1"/>
  <c r="AP431" i="1" s="1"/>
  <c r="AU431" i="1" s="1" a="1"/>
  <c r="AU431" i="1" s="1"/>
  <c r="AR432" i="1" a="1"/>
  <c r="AR432" i="1" s="1"/>
  <c r="AW432" i="1" s="1" a="1"/>
  <c r="AW432" i="1" s="1"/>
  <c r="AT433" i="1" a="1"/>
  <c r="AT433" i="1" s="1"/>
  <c r="AY433" i="1" s="1" a="1"/>
  <c r="AY433" i="1" s="1"/>
  <c r="AP435" i="1" a="1"/>
  <c r="AP435" i="1" s="1"/>
  <c r="AU435" i="1" s="1" a="1"/>
  <c r="AU435" i="1" s="1"/>
  <c r="AS437" i="1" a="1"/>
  <c r="AS437" i="1" s="1"/>
  <c r="AX437" i="1" s="1" a="1"/>
  <c r="AX437" i="1" s="1"/>
  <c r="AT438" i="1" a="1"/>
  <c r="AT438" i="1" s="1"/>
  <c r="AY438" i="1" s="1" a="1"/>
  <c r="AY438" i="1" s="1"/>
  <c r="AS441" i="1" a="1"/>
  <c r="AS441" i="1" s="1"/>
  <c r="AX441" i="1" s="1" a="1"/>
  <c r="AX441" i="1" s="1"/>
  <c r="AP443" i="1" a="1"/>
  <c r="AP443" i="1" s="1"/>
  <c r="AU443" i="1" s="1" a="1"/>
  <c r="AU443" i="1" s="1"/>
  <c r="AR444" i="1" a="1"/>
  <c r="AR444" i="1" s="1"/>
  <c r="AW444" i="1" s="1" a="1"/>
  <c r="AW444" i="1" s="1"/>
  <c r="AT445" i="1" a="1"/>
  <c r="AT445" i="1" s="1"/>
  <c r="AY445" i="1" s="1" a="1"/>
  <c r="AY445" i="1" s="1"/>
  <c r="AT446" i="1" a="1"/>
  <c r="AT446" i="1" s="1"/>
  <c r="AY446" i="1" s="1" a="1"/>
  <c r="AY446" i="1" s="1"/>
  <c r="AQ449" i="1" a="1"/>
  <c r="AQ449" i="1" s="1"/>
  <c r="AV449" i="1" s="1" a="1"/>
  <c r="AV449" i="1" s="1"/>
  <c r="AT450" i="1" a="1"/>
  <c r="AT450" i="1" s="1"/>
  <c r="AY450" i="1" s="1" a="1"/>
  <c r="AY450" i="1" s="1"/>
  <c r="AR453" i="1" a="1"/>
  <c r="AR453" i="1" s="1"/>
  <c r="AW453" i="1" s="1" a="1"/>
  <c r="AW453" i="1" s="1"/>
  <c r="AT454" i="1" a="1"/>
  <c r="AT454" i="1" s="1"/>
  <c r="AY454" i="1" s="1" a="1"/>
  <c r="AY454" i="1" s="1"/>
  <c r="AP456" i="1" a="1"/>
  <c r="AP456" i="1" s="1"/>
  <c r="AU456" i="1" s="1" a="1"/>
  <c r="AU456" i="1" s="1"/>
  <c r="AQ457" i="1" a="1"/>
  <c r="AQ457" i="1" s="1"/>
  <c r="AV457" i="1" s="1" a="1"/>
  <c r="AV457" i="1" s="1"/>
  <c r="AS458" i="1" a="1"/>
  <c r="AS458" i="1" s="1"/>
  <c r="AX458" i="1" s="1" a="1"/>
  <c r="AX458" i="1" s="1"/>
  <c r="AQ460" i="1" a="1"/>
  <c r="AQ460" i="1" s="1"/>
  <c r="AV460" i="1" s="1" a="1"/>
  <c r="AV460" i="1" s="1"/>
  <c r="AS461" i="1" a="1"/>
  <c r="AS461" i="1" s="1"/>
  <c r="AX461" i="1" s="1" a="1"/>
  <c r="AX461" i="1" s="1"/>
  <c r="AP463" i="1" a="1"/>
  <c r="AP463" i="1" s="1"/>
  <c r="AU463" i="1" s="1" a="1"/>
  <c r="AU463" i="1" s="1"/>
  <c r="AR464" i="1" a="1"/>
  <c r="AR464" i="1" s="1"/>
  <c r="AW464" i="1" s="1" a="1"/>
  <c r="AW464" i="1" s="1"/>
  <c r="AT465" i="1" a="1"/>
  <c r="AT465" i="1" s="1"/>
  <c r="AY465" i="1" s="1" a="1"/>
  <c r="AY465" i="1" s="1"/>
  <c r="AQ467" i="1" a="1"/>
  <c r="AQ467" i="1" s="1"/>
  <c r="AV467" i="1" s="1" a="1"/>
  <c r="AV467" i="1" s="1"/>
  <c r="AR468" i="1" a="1"/>
  <c r="AR468" i="1" s="1"/>
  <c r="AW468" i="1" s="1" a="1"/>
  <c r="AW468" i="1" s="1"/>
  <c r="AT469" i="1" a="1"/>
  <c r="AT469" i="1" s="1"/>
  <c r="AY469" i="1" s="1" a="1"/>
  <c r="AY469" i="1" s="1"/>
  <c r="AS473" i="1" a="1"/>
  <c r="AS473" i="1" s="1"/>
  <c r="AX473" i="1" s="1" a="1"/>
  <c r="AX473" i="1" s="1"/>
  <c r="AQ475" i="1" a="1"/>
  <c r="AQ475" i="1" s="1"/>
  <c r="AV475" i="1" s="1" a="1"/>
  <c r="AV475" i="1" s="1"/>
  <c r="AR476" i="1" a="1"/>
  <c r="AR476" i="1" s="1"/>
  <c r="AW476" i="1" s="1" a="1"/>
  <c r="AW476" i="1" s="1"/>
  <c r="AT477" i="1" a="1"/>
  <c r="AT477" i="1" s="1"/>
  <c r="AY477" i="1" s="1" a="1"/>
  <c r="AY477" i="1" s="1"/>
  <c r="AQ479" i="1" a="1"/>
  <c r="AQ479" i="1" s="1"/>
  <c r="AV479" i="1" s="1" a="1"/>
  <c r="AV479" i="1" s="1"/>
  <c r="AR480" i="1" a="1"/>
  <c r="AR480" i="1" s="1"/>
  <c r="AW480" i="1" s="1" a="1"/>
  <c r="AW480" i="1" s="1"/>
  <c r="AP482" i="1" a="1"/>
  <c r="AP482" i="1" s="1"/>
  <c r="AU482" i="1" s="1" a="1"/>
  <c r="AU482" i="1" s="1"/>
  <c r="AS483" i="1" a="1"/>
  <c r="AS483" i="1" s="1"/>
  <c r="AX483" i="1" s="1" a="1"/>
  <c r="AX483" i="1" s="1"/>
  <c r="AQ485" i="1" a="1"/>
  <c r="AQ485" i="1" s="1"/>
  <c r="AV485" i="1" s="1" a="1"/>
  <c r="AV485" i="1" s="1"/>
  <c r="AR486" i="1" a="1"/>
  <c r="AR486" i="1" s="1"/>
  <c r="AW486" i="1" s="1" a="1"/>
  <c r="AW486" i="1" s="1"/>
  <c r="AT487" i="1" a="1"/>
  <c r="AT487" i="1" s="1"/>
  <c r="AY487" i="1" s="1" a="1"/>
  <c r="AY487" i="1" s="1"/>
  <c r="AQ489" i="1" a="1"/>
  <c r="AQ489" i="1" s="1"/>
  <c r="AV489" i="1" s="1" a="1"/>
  <c r="AV489" i="1" s="1"/>
  <c r="AR490" i="1" a="1"/>
  <c r="AR490" i="1" s="1"/>
  <c r="AW490" i="1" s="1" a="1"/>
  <c r="AW490" i="1" s="1"/>
  <c r="AP492" i="1" a="1"/>
  <c r="AP492" i="1" s="1"/>
  <c r="AU492" i="1" s="1" a="1"/>
  <c r="AU492" i="1" s="1"/>
  <c r="AR493" i="1" a="1"/>
  <c r="AR493" i="1" s="1"/>
  <c r="AW493" i="1" s="1" a="1"/>
  <c r="AW493" i="1" s="1"/>
  <c r="AT494" i="1" a="1"/>
  <c r="AT494" i="1" s="1"/>
  <c r="AY494" i="1" s="1" a="1"/>
  <c r="AY494" i="1" s="1"/>
  <c r="AR496" i="1" a="1"/>
  <c r="AR496" i="1" s="1"/>
  <c r="AW496" i="1" s="1" a="1"/>
  <c r="AW496" i="1" s="1"/>
  <c r="AP498" i="1" a="1"/>
  <c r="AP498" i="1" s="1"/>
  <c r="AU498" i="1" s="1" a="1"/>
  <c r="AU498" i="1" s="1"/>
  <c r="AS499" i="1" a="1"/>
  <c r="AS499" i="1" s="1"/>
  <c r="AX499" i="1" s="1" a="1"/>
  <c r="AX499" i="1" s="1"/>
  <c r="AQ501" i="1" a="1"/>
  <c r="AQ501" i="1" s="1"/>
  <c r="AV501" i="1" s="1" a="1"/>
  <c r="AV501" i="1" s="1"/>
  <c r="AS383" i="1" a="1"/>
  <c r="AS383" i="1" s="1"/>
  <c r="AX383" i="1" s="1" a="1"/>
  <c r="AX383" i="1" s="1"/>
  <c r="AS388" i="1" a="1"/>
  <c r="AS388" i="1" s="1"/>
  <c r="AX388" i="1" s="1" a="1"/>
  <c r="AX388" i="1" s="1"/>
  <c r="AR390" i="1" a="1"/>
  <c r="AR390" i="1" s="1"/>
  <c r="AW390" i="1" s="1" a="1"/>
  <c r="AW390" i="1" s="1"/>
  <c r="AQ392" i="1" a="1"/>
  <c r="AQ392" i="1" s="1"/>
  <c r="AV392" i="1" s="1" a="1"/>
  <c r="AV392" i="1" s="1"/>
  <c r="AP394" i="1" a="1"/>
  <c r="AP394" i="1" s="1"/>
  <c r="AU394" i="1" s="1" a="1"/>
  <c r="AU394" i="1" s="1"/>
  <c r="AS395" i="1" a="1"/>
  <c r="AS395" i="1" s="1"/>
  <c r="AX395" i="1" s="1" a="1"/>
  <c r="AX395" i="1" s="1"/>
  <c r="AR397" i="1" a="1"/>
  <c r="AR397" i="1" s="1"/>
  <c r="AW397" i="1" s="1" a="1"/>
  <c r="AW397" i="1" s="1"/>
  <c r="AP399" i="1" a="1"/>
  <c r="AP399" i="1" s="1"/>
  <c r="AU399" i="1" s="1" a="1"/>
  <c r="AU399" i="1" s="1"/>
  <c r="AS401" i="1" a="1"/>
  <c r="AS401" i="1" s="1"/>
  <c r="AX401" i="1" s="1" a="1"/>
  <c r="AX401" i="1" s="1"/>
  <c r="AT402" i="1" a="1"/>
  <c r="AT402" i="1" s="1"/>
  <c r="AY402" i="1" s="1" a="1"/>
  <c r="AY402" i="1" s="1"/>
  <c r="AQ404" i="1" a="1"/>
  <c r="AQ404" i="1" s="1"/>
  <c r="AV404" i="1" s="1" a="1"/>
  <c r="AV404" i="1" s="1"/>
  <c r="AS405" i="1" a="1"/>
  <c r="AS405" i="1" s="1"/>
  <c r="AX405" i="1" s="1" a="1"/>
  <c r="AX405" i="1" s="1"/>
  <c r="AP407" i="1" a="1"/>
  <c r="AP407" i="1" s="1"/>
  <c r="AU407" i="1" s="1" a="1"/>
  <c r="AU407" i="1" s="1"/>
  <c r="AS408" i="1" a="1"/>
  <c r="AS408" i="1" s="1"/>
  <c r="AX408" i="1" s="1" a="1"/>
  <c r="AX408" i="1" s="1"/>
  <c r="AQ410" i="1" a="1"/>
  <c r="AQ410" i="1" s="1"/>
  <c r="AV410" i="1" s="1" a="1"/>
  <c r="AV410" i="1" s="1"/>
  <c r="AS411" i="1" a="1"/>
  <c r="AS411" i="1" s="1"/>
  <c r="AX411" i="1" s="1" a="1"/>
  <c r="AX411" i="1" s="1"/>
  <c r="AS414" i="1" a="1"/>
  <c r="AS414" i="1" s="1"/>
  <c r="AX414" i="1" s="1" a="1"/>
  <c r="AX414" i="1" s="1"/>
  <c r="AQ416" i="1" a="1"/>
  <c r="AQ416" i="1" s="1"/>
  <c r="AV416" i="1" s="1" a="1"/>
  <c r="AV416" i="1" s="1"/>
  <c r="AS417" i="1" a="1"/>
  <c r="AS417" i="1" s="1"/>
  <c r="AX417" i="1" s="1" a="1"/>
  <c r="AX417" i="1" s="1"/>
  <c r="AT418" i="1" a="1"/>
  <c r="AT418" i="1" s="1"/>
  <c r="AY418" i="1" s="1" a="1"/>
  <c r="AY418" i="1" s="1"/>
  <c r="AP420" i="1" a="1"/>
  <c r="AP420" i="1" s="1"/>
  <c r="AU420" i="1" s="1" a="1"/>
  <c r="AU420" i="1" s="1"/>
  <c r="AS421" i="1" a="1"/>
  <c r="AS421" i="1" s="1"/>
  <c r="AX421" i="1" s="1" a="1"/>
  <c r="AX421" i="1" s="1"/>
  <c r="AR424" i="1" a="1"/>
  <c r="AR424" i="1" s="1"/>
  <c r="AW424" i="1" s="1" a="1"/>
  <c r="AW424" i="1" s="1"/>
  <c r="AP426" i="1" a="1"/>
  <c r="AP426" i="1" s="1"/>
  <c r="AU426" i="1" s="1" a="1"/>
  <c r="AU426" i="1" s="1"/>
  <c r="AR427" i="1" a="1"/>
  <c r="AR427" i="1" s="1"/>
  <c r="AW427" i="1" s="1" a="1"/>
  <c r="AW427" i="1" s="1"/>
  <c r="AR428" i="1" a="1"/>
  <c r="AR428" i="1" s="1"/>
  <c r="AW428" i="1" s="1" a="1"/>
  <c r="AW428" i="1" s="1"/>
  <c r="AT429" i="1" a="1"/>
  <c r="AT429" i="1" s="1"/>
  <c r="AY429" i="1" s="1" a="1"/>
  <c r="AY429" i="1" s="1"/>
  <c r="AS432" i="1" a="1"/>
  <c r="AS432" i="1" s="1"/>
  <c r="AX432" i="1" s="1" a="1"/>
  <c r="AX432" i="1" s="1"/>
  <c r="AQ435" i="1" a="1"/>
  <c r="AQ435" i="1" s="1"/>
  <c r="AV435" i="1" s="1" a="1"/>
  <c r="AV435" i="1" s="1"/>
  <c r="AT437" i="1" a="1"/>
  <c r="AT437" i="1" s="1"/>
  <c r="AY437" i="1" s="1" a="1"/>
  <c r="AY437" i="1" s="1"/>
  <c r="AP439" i="1" a="1"/>
  <c r="AP439" i="1" s="1"/>
  <c r="AU439" i="1" s="1" a="1"/>
  <c r="AU439" i="1" s="1"/>
  <c r="AQ440" i="1" a="1"/>
  <c r="AQ440" i="1" s="1"/>
  <c r="AV440" i="1" s="1" a="1"/>
  <c r="AV440" i="1" s="1"/>
  <c r="AT441" i="1" a="1"/>
  <c r="AT441" i="1" s="1"/>
  <c r="AY441" i="1" s="1" a="1"/>
  <c r="AY441" i="1" s="1"/>
  <c r="AP446" i="1" a="1"/>
  <c r="AP446" i="1" s="1"/>
  <c r="AU446" i="1" s="1" a="1"/>
  <c r="AU446" i="1" s="1"/>
  <c r="AP448" i="1" a="1"/>
  <c r="AP448" i="1" s="1"/>
  <c r="AU448" i="1" s="1" a="1"/>
  <c r="AU448" i="1" s="1"/>
  <c r="AR449" i="1" a="1"/>
  <c r="AR449" i="1" s="1"/>
  <c r="AW449" i="1" s="1" a="1"/>
  <c r="AW449" i="1" s="1"/>
  <c r="AP451" i="1" a="1"/>
  <c r="AP451" i="1" s="1"/>
  <c r="AU451" i="1" s="1" a="1"/>
  <c r="AU451" i="1" s="1"/>
  <c r="AQ452" i="1" a="1"/>
  <c r="AQ452" i="1" s="1"/>
  <c r="AV452" i="1" s="1" a="1"/>
  <c r="AV452" i="1" s="1"/>
  <c r="AS453" i="1" a="1"/>
  <c r="AS453" i="1" s="1"/>
  <c r="AX453" i="1" s="1" a="1"/>
  <c r="AX453" i="1" s="1"/>
  <c r="AP455" i="1" a="1"/>
  <c r="AP455" i="1" s="1"/>
  <c r="AU455" i="1" s="1" a="1"/>
  <c r="AU455" i="1" s="1"/>
  <c r="AQ456" i="1" a="1"/>
  <c r="AQ456" i="1" s="1"/>
  <c r="AV456" i="1" s="1" a="1"/>
  <c r="AV456" i="1" s="1"/>
  <c r="AR457" i="1" a="1"/>
  <c r="AR457" i="1" s="1"/>
  <c r="AW457" i="1" s="1" a="1"/>
  <c r="AW457" i="1" s="1"/>
  <c r="AT458" i="1" a="1"/>
  <c r="AT458" i="1" s="1"/>
  <c r="AY458" i="1" s="1" a="1"/>
  <c r="AY458" i="1" s="1"/>
  <c r="AR460" i="1" a="1"/>
  <c r="AR460" i="1" s="1"/>
  <c r="AW460" i="1" s="1" a="1"/>
  <c r="AW460" i="1" s="1"/>
  <c r="AQ463" i="1" a="1"/>
  <c r="AQ463" i="1" s="1"/>
  <c r="AV463" i="1" s="1" a="1"/>
  <c r="AV463" i="1" s="1"/>
  <c r="AS464" i="1" a="1"/>
  <c r="AS464" i="1" s="1"/>
  <c r="AX464" i="1" s="1" a="1"/>
  <c r="AX464" i="1" s="1"/>
  <c r="AP466" i="1" a="1"/>
  <c r="AP466" i="1" s="1"/>
  <c r="AU466" i="1" s="1" a="1"/>
  <c r="AU466" i="1" s="1"/>
  <c r="AR467" i="1" a="1"/>
  <c r="AR467" i="1" s="1"/>
  <c r="AW467" i="1" s="1" a="1"/>
  <c r="AW467" i="1" s="1"/>
  <c r="AS468" i="1" a="1"/>
  <c r="AS468" i="1" s="1"/>
  <c r="AX468" i="1" s="1" a="1"/>
  <c r="AX468" i="1" s="1"/>
  <c r="AT473" i="1" a="1"/>
  <c r="AT473" i="1" s="1"/>
  <c r="AY473" i="1" s="1" a="1"/>
  <c r="AY473" i="1" s="1"/>
  <c r="AS476" i="1" a="1"/>
  <c r="AS476" i="1" s="1"/>
  <c r="AX476" i="1" s="1" a="1"/>
  <c r="AX476" i="1" s="1"/>
  <c r="AP478" i="1" a="1"/>
  <c r="AP478" i="1" s="1"/>
  <c r="AU478" i="1" s="1" a="1"/>
  <c r="AU478" i="1" s="1"/>
  <c r="AR479" i="1" a="1"/>
  <c r="AR479" i="1" s="1"/>
  <c r="AW479" i="1" s="1" a="1"/>
  <c r="AW479" i="1" s="1"/>
  <c r="AS480" i="1" a="1"/>
  <c r="AS480" i="1" s="1"/>
  <c r="AX480" i="1" s="1" a="1"/>
  <c r="AX480" i="1" s="1"/>
  <c r="AQ482" i="1" a="1"/>
  <c r="AQ482" i="1" s="1"/>
  <c r="AV482" i="1" s="1" a="1"/>
  <c r="AV482" i="1" s="1"/>
  <c r="AT483" i="1" a="1"/>
  <c r="AT483" i="1" s="1"/>
  <c r="AY483" i="1" s="1" a="1"/>
  <c r="AY483" i="1" s="1"/>
  <c r="AS486" i="1" a="1"/>
  <c r="AS486" i="1" s="1"/>
  <c r="AX486" i="1" s="1" a="1"/>
  <c r="AX486" i="1" s="1"/>
  <c r="AR489" i="1" a="1"/>
  <c r="AR489" i="1" s="1"/>
  <c r="AW489" i="1" s="1" a="1"/>
  <c r="AW489" i="1" s="1"/>
  <c r="AS490" i="1" a="1"/>
  <c r="AS490" i="1" s="1"/>
  <c r="AX490" i="1" s="1" a="1"/>
  <c r="AX490" i="1" s="1"/>
  <c r="AQ492" i="1" a="1"/>
  <c r="AQ492" i="1" s="1"/>
  <c r="AV492" i="1" s="1" a="1"/>
  <c r="AV492" i="1" s="1"/>
  <c r="AS493" i="1" a="1"/>
  <c r="AS493" i="1" s="1"/>
  <c r="AX493" i="1" s="1" a="1"/>
  <c r="AX493" i="1" s="1"/>
  <c r="AP495" i="1" a="1"/>
  <c r="AP495" i="1" s="1"/>
  <c r="AU495" i="1" s="1" a="1"/>
  <c r="AU495" i="1" s="1"/>
  <c r="AS496" i="1" a="1"/>
  <c r="AS496" i="1" s="1"/>
  <c r="AX496" i="1" s="1" a="1"/>
  <c r="AX496" i="1" s="1"/>
  <c r="AQ498" i="1" a="1"/>
  <c r="AQ498" i="1" s="1"/>
  <c r="AV498" i="1" s="1" a="1"/>
  <c r="AV498" i="1" s="1"/>
  <c r="AT499" i="1" a="1"/>
  <c r="AT499" i="1" s="1"/>
  <c r="AY499" i="1" s="1" a="1"/>
  <c r="AY499" i="1" s="1"/>
  <c r="AR501" i="1" a="1"/>
  <c r="AR501" i="1" s="1"/>
  <c r="AW501" i="1" s="1" a="1"/>
  <c r="AW501" i="1" s="1"/>
  <c r="AP503" i="1" a="1"/>
  <c r="AP503" i="1" s="1"/>
  <c r="AU503" i="1" s="1" a="1"/>
  <c r="AU503" i="1" s="1"/>
  <c r="AS504" i="1" a="1"/>
  <c r="AS504" i="1" s="1"/>
  <c r="AX504" i="1" s="1" a="1"/>
  <c r="AX504" i="1" s="1"/>
  <c r="AQ506" i="1" a="1"/>
  <c r="AQ506" i="1" s="1"/>
  <c r="AV506" i="1" s="1" a="1"/>
  <c r="AV506" i="1" s="1"/>
  <c r="AT507" i="1" a="1"/>
  <c r="AT507" i="1" s="1"/>
  <c r="AY507" i="1" s="1" a="1"/>
  <c r="AY507" i="1" s="1"/>
  <c r="AR509" i="1" a="1"/>
  <c r="AR509" i="1" s="1"/>
  <c r="AW509" i="1" s="1" a="1"/>
  <c r="AW509" i="1" s="1"/>
  <c r="AP511" i="1" a="1"/>
  <c r="AP511" i="1" s="1"/>
  <c r="AU511" i="1" s="1" a="1"/>
  <c r="AU511" i="1" s="1"/>
  <c r="AS512" i="1" a="1"/>
  <c r="AS512" i="1" s="1"/>
  <c r="AX512" i="1" s="1" a="1"/>
  <c r="AX512" i="1" s="1"/>
  <c r="AT380" i="1" a="1"/>
  <c r="AT380" i="1" s="1"/>
  <c r="AY380" i="1" s="1" a="1"/>
  <c r="AY380" i="1" s="1"/>
  <c r="AR384" i="1" a="1"/>
  <c r="AR384" i="1" s="1"/>
  <c r="AW384" i="1" s="1" a="1"/>
  <c r="AW384" i="1" s="1"/>
  <c r="AT386" i="1" a="1"/>
  <c r="AT386" i="1" s="1"/>
  <c r="AY386" i="1" s="1" a="1"/>
  <c r="AY386" i="1" s="1"/>
  <c r="AP389" i="1" a="1"/>
  <c r="AP389" i="1" s="1"/>
  <c r="AU389" i="1" s="1" a="1"/>
  <c r="AU389" i="1" s="1"/>
  <c r="AS390" i="1" a="1"/>
  <c r="AS390" i="1" s="1"/>
  <c r="AX390" i="1" s="1" a="1"/>
  <c r="AX390" i="1" s="1"/>
  <c r="AR392" i="1" a="1"/>
  <c r="AR392" i="1" s="1"/>
  <c r="AW392" i="1" s="1" a="1"/>
  <c r="AW392" i="1" s="1"/>
  <c r="AQ394" i="1" a="1"/>
  <c r="AQ394" i="1" s="1"/>
  <c r="AV394" i="1" s="1" a="1"/>
  <c r="AV394" i="1" s="1"/>
  <c r="AP396" i="1" a="1"/>
  <c r="AP396" i="1" s="1"/>
  <c r="AU396" i="1" s="1" a="1"/>
  <c r="AU396" i="1" s="1"/>
  <c r="AS397" i="1" a="1"/>
  <c r="AS397" i="1" s="1"/>
  <c r="AX397" i="1" s="1" a="1"/>
  <c r="AX397" i="1" s="1"/>
  <c r="AQ399" i="1" a="1"/>
  <c r="AQ399" i="1" s="1"/>
  <c r="AV399" i="1" s="1" a="1"/>
  <c r="AV399" i="1" s="1"/>
  <c r="AT401" i="1" a="1"/>
  <c r="AT401" i="1" s="1"/>
  <c r="AY401" i="1" s="1" a="1"/>
  <c r="AY401" i="1" s="1"/>
  <c r="AP403" i="1" a="1"/>
  <c r="AP403" i="1" s="1"/>
  <c r="AU403" i="1" s="1" a="1"/>
  <c r="AU403" i="1" s="1"/>
  <c r="AR404" i="1" a="1"/>
  <c r="AR404" i="1" s="1"/>
  <c r="AW404" i="1" s="1" a="1"/>
  <c r="AW404" i="1" s="1"/>
  <c r="AT405" i="1" a="1"/>
  <c r="AT405" i="1" s="1"/>
  <c r="AY405" i="1" s="1" a="1"/>
  <c r="AY405" i="1" s="1"/>
  <c r="AQ407" i="1" a="1"/>
  <c r="AQ407" i="1" s="1"/>
  <c r="AV407" i="1" s="1" a="1"/>
  <c r="AV407" i="1" s="1"/>
  <c r="AT408" i="1" a="1"/>
  <c r="AT408" i="1" s="1"/>
  <c r="AY408" i="1" s="1" a="1"/>
  <c r="AY408" i="1" s="1"/>
  <c r="AT411" i="1" a="1"/>
  <c r="AT411" i="1" s="1"/>
  <c r="AY411" i="1" s="1" a="1"/>
  <c r="AY411" i="1" s="1"/>
  <c r="AQ413" i="1" a="1"/>
  <c r="AQ413" i="1" s="1"/>
  <c r="AV413" i="1" s="1" a="1"/>
  <c r="AV413" i="1" s="1"/>
  <c r="AT414" i="1" a="1"/>
  <c r="AT414" i="1" s="1"/>
  <c r="AY414" i="1" s="1" a="1"/>
  <c r="AY414" i="1" s="1"/>
  <c r="AT417" i="1" a="1"/>
  <c r="AT417" i="1" s="1"/>
  <c r="AY417" i="1" s="1" a="1"/>
  <c r="AY417" i="1" s="1"/>
  <c r="AP419" i="1" a="1"/>
  <c r="AP419" i="1" s="1"/>
  <c r="AU419" i="1" s="1" a="1"/>
  <c r="AU419" i="1" s="1"/>
  <c r="AQ420" i="1" a="1"/>
  <c r="AQ420" i="1" s="1"/>
  <c r="AV420" i="1" s="1" a="1"/>
  <c r="AV420" i="1" s="1"/>
  <c r="AT421" i="1" a="1"/>
  <c r="AT421" i="1" s="1"/>
  <c r="AY421" i="1" s="1" a="1"/>
  <c r="AY421" i="1" s="1"/>
  <c r="AQ423" i="1" a="1"/>
  <c r="AQ423" i="1" s="1"/>
  <c r="AV423" i="1" s="1" a="1"/>
  <c r="AV423" i="1" s="1"/>
  <c r="AS424" i="1" a="1"/>
  <c r="AS424" i="1" s="1"/>
  <c r="AX424" i="1" s="1" a="1"/>
  <c r="AX424" i="1" s="1"/>
  <c r="AS428" i="1" a="1"/>
  <c r="AS428" i="1" s="1"/>
  <c r="AX428" i="1" s="1" a="1"/>
  <c r="AX428" i="1" s="1"/>
  <c r="AP430" i="1" a="1"/>
  <c r="AP430" i="1" s="1"/>
  <c r="AU430" i="1" s="1" a="1"/>
  <c r="AU430" i="1" s="1"/>
  <c r="AQ431" i="1" a="1"/>
  <c r="AQ431" i="1" s="1"/>
  <c r="AV431" i="1" s="1" a="1"/>
  <c r="AV431" i="1" s="1"/>
  <c r="AP434" i="1" a="1"/>
  <c r="AP434" i="1" s="1"/>
  <c r="AU434" i="1" s="1" a="1"/>
  <c r="AU434" i="1" s="1"/>
  <c r="AR435" i="1" a="1"/>
  <c r="AR435" i="1" s="1"/>
  <c r="AW435" i="1" s="1" a="1"/>
  <c r="AW435" i="1" s="1"/>
  <c r="AP438" i="1" a="1"/>
  <c r="AP438" i="1" s="1"/>
  <c r="AU438" i="1" s="1" a="1"/>
  <c r="AU438" i="1" s="1"/>
  <c r="AQ439" i="1" a="1"/>
  <c r="AQ439" i="1" s="1"/>
  <c r="AV439" i="1" s="1" a="1"/>
  <c r="AV439" i="1" s="1"/>
  <c r="AR440" i="1" a="1"/>
  <c r="AR440" i="1" s="1"/>
  <c r="AW440" i="1" s="1" a="1"/>
  <c r="AW440" i="1" s="1"/>
  <c r="AP442" i="1" a="1"/>
  <c r="AP442" i="1" s="1"/>
  <c r="AU442" i="1" s="1" a="1"/>
  <c r="AU442" i="1" s="1"/>
  <c r="AQ443" i="1" a="1"/>
  <c r="AQ443" i="1" s="1"/>
  <c r="AV443" i="1" s="1" a="1"/>
  <c r="AV443" i="1" s="1"/>
  <c r="AS444" i="1" a="1"/>
  <c r="AS444" i="1" s="1"/>
  <c r="AX444" i="1" s="1" a="1"/>
  <c r="AX444" i="1" s="1"/>
  <c r="AQ448" i="1" a="1"/>
  <c r="AQ448" i="1" s="1"/>
  <c r="AV448" i="1" s="1" a="1"/>
  <c r="AV448" i="1" s="1"/>
  <c r="AS449" i="1" a="1"/>
  <c r="AS449" i="1" s="1"/>
  <c r="AX449" i="1" s="1" a="1"/>
  <c r="AX449" i="1" s="1"/>
  <c r="AQ451" i="1" a="1"/>
  <c r="AQ451" i="1" s="1"/>
  <c r="AV451" i="1" s="1" a="1"/>
  <c r="AV451" i="1" s="1"/>
  <c r="AQ455" i="1" a="1"/>
  <c r="AQ455" i="1" s="1"/>
  <c r="AV455" i="1" s="1" a="1"/>
  <c r="AV455" i="1" s="1"/>
  <c r="AR456" i="1" a="1"/>
  <c r="AR456" i="1" s="1"/>
  <c r="AW456" i="1" s="1" a="1"/>
  <c r="AW456" i="1" s="1"/>
  <c r="AS457" i="1" a="1"/>
  <c r="AS457" i="1" s="1"/>
  <c r="AX457" i="1" s="1" a="1"/>
  <c r="AX457" i="1" s="1"/>
  <c r="AP459" i="1" a="1"/>
  <c r="AP459" i="1" s="1"/>
  <c r="AU459" i="1" s="1" a="1"/>
  <c r="AU459" i="1" s="1"/>
  <c r="AS460" i="1" a="1"/>
  <c r="AS460" i="1" s="1"/>
  <c r="AX460" i="1" s="1" a="1"/>
  <c r="AX460" i="1" s="1"/>
  <c r="AT461" i="1" a="1"/>
  <c r="AT461" i="1" s="1"/>
  <c r="AY461" i="1" s="1" a="1"/>
  <c r="AY461" i="1" s="1"/>
  <c r="AR463" i="1" a="1"/>
  <c r="AR463" i="1" s="1"/>
  <c r="AW463" i="1" s="1" a="1"/>
  <c r="AW463" i="1" s="1"/>
  <c r="AQ466" i="1" a="1"/>
  <c r="AQ466" i="1" s="1"/>
  <c r="AV466" i="1" s="1" a="1"/>
  <c r="AV466" i="1" s="1"/>
  <c r="AS467" i="1" a="1"/>
  <c r="AS467" i="1" s="1"/>
  <c r="AX467" i="1" s="1" a="1"/>
  <c r="AX467" i="1" s="1"/>
  <c r="AT468" i="1" a="1"/>
  <c r="AT468" i="1" s="1"/>
  <c r="AY468" i="1" s="1" a="1"/>
  <c r="AY468" i="1" s="1"/>
  <c r="AP474" i="1" a="1"/>
  <c r="AP474" i="1" s="1"/>
  <c r="AU474" i="1" s="1" a="1"/>
  <c r="AU474" i="1" s="1"/>
  <c r="AR475" i="1" a="1"/>
  <c r="AR475" i="1" s="1"/>
  <c r="AW475" i="1" s="1" a="1"/>
  <c r="AW475" i="1" s="1"/>
  <c r="AT476" i="1" a="1"/>
  <c r="AT476" i="1" s="1"/>
  <c r="AY476" i="1" s="1" a="1"/>
  <c r="AY476" i="1" s="1"/>
  <c r="AQ478" i="1" a="1"/>
  <c r="AQ478" i="1" s="1"/>
  <c r="AV478" i="1" s="1" a="1"/>
  <c r="AV478" i="1" s="1"/>
  <c r="AT480" i="1" a="1"/>
  <c r="AT480" i="1" s="1"/>
  <c r="AY480" i="1" s="1" a="1"/>
  <c r="AY480" i="1" s="1"/>
  <c r="AR482" i="1" a="1"/>
  <c r="AR482" i="1" s="1"/>
  <c r="AW482" i="1" s="1" a="1"/>
  <c r="AW482" i="1" s="1"/>
  <c r="AP484" i="1" a="1"/>
  <c r="AP484" i="1" s="1"/>
  <c r="AU484" i="1" s="1" a="1"/>
  <c r="AU484" i="1" s="1"/>
  <c r="AR485" i="1" a="1"/>
  <c r="AR485" i="1" s="1"/>
  <c r="AW485" i="1" s="1" a="1"/>
  <c r="AW485" i="1" s="1"/>
  <c r="AP488" i="1" a="1"/>
  <c r="AP488" i="1" s="1"/>
  <c r="AU488" i="1" s="1" a="1"/>
  <c r="AU488" i="1" s="1"/>
  <c r="AT490" i="1" a="1"/>
  <c r="AT490" i="1" s="1"/>
  <c r="AY490" i="1" s="1" a="1"/>
  <c r="AY490" i="1" s="1"/>
  <c r="AR492" i="1" a="1"/>
  <c r="AR492" i="1" s="1"/>
  <c r="AW492" i="1" s="1" a="1"/>
  <c r="AW492" i="1" s="1"/>
  <c r="AT493" i="1" a="1"/>
  <c r="AT493" i="1" s="1"/>
  <c r="AY493" i="1" s="1" a="1"/>
  <c r="AY493" i="1" s="1"/>
  <c r="AQ495" i="1" a="1"/>
  <c r="AQ495" i="1" s="1"/>
  <c r="AV495" i="1" s="1" a="1"/>
  <c r="AV495" i="1" s="1"/>
  <c r="AT496" i="1" a="1"/>
  <c r="AT496" i="1" s="1"/>
  <c r="AY496" i="1" s="1" a="1"/>
  <c r="AY496" i="1" s="1"/>
  <c r="AR498" i="1" a="1"/>
  <c r="AR498" i="1" s="1"/>
  <c r="AW498" i="1" s="1" a="1"/>
  <c r="AW498" i="1" s="1"/>
  <c r="AP500" i="1" a="1"/>
  <c r="AP500" i="1" s="1"/>
  <c r="AU500" i="1" s="1" a="1"/>
  <c r="AU500" i="1" s="1"/>
  <c r="AS501" i="1" a="1"/>
  <c r="AS501" i="1" s="1"/>
  <c r="AX501" i="1" s="1" a="1"/>
  <c r="AX501" i="1" s="1"/>
  <c r="AR381" i="1" a="1"/>
  <c r="AR381" i="1" s="1"/>
  <c r="AW381" i="1" s="1" a="1"/>
  <c r="AW381" i="1" s="1"/>
  <c r="AP387" i="1" a="1"/>
  <c r="AP387" i="1" s="1"/>
  <c r="AU387" i="1" s="1" a="1"/>
  <c r="AU387" i="1" s="1"/>
  <c r="AS392" i="1" a="1"/>
  <c r="AS392" i="1" s="1"/>
  <c r="AX392" i="1" s="1" a="1"/>
  <c r="AX392" i="1" s="1"/>
  <c r="AS394" i="1" a="1"/>
  <c r="AS394" i="1" s="1"/>
  <c r="AX394" i="1" s="1" a="1"/>
  <c r="AX394" i="1" s="1"/>
  <c r="AQ396" i="1" a="1"/>
  <c r="AQ396" i="1" s="1"/>
  <c r="AV396" i="1" s="1" a="1"/>
  <c r="AV396" i="1" s="1"/>
  <c r="AT397" i="1" a="1"/>
  <c r="AT397" i="1" s="1"/>
  <c r="AY397" i="1" s="1" a="1"/>
  <c r="AY397" i="1" s="1"/>
  <c r="AR399" i="1" a="1"/>
  <c r="AR399" i="1" s="1"/>
  <c r="AW399" i="1" s="1" a="1"/>
  <c r="AW399" i="1" s="1"/>
  <c r="AP402" i="1" a="1"/>
  <c r="AP402" i="1" s="1"/>
  <c r="AU402" i="1" s="1" a="1"/>
  <c r="AU402" i="1" s="1"/>
  <c r="AQ403" i="1" a="1"/>
  <c r="AQ403" i="1" s="1"/>
  <c r="AV403" i="1" s="1" a="1"/>
  <c r="AV403" i="1" s="1"/>
  <c r="AS404" i="1" a="1"/>
  <c r="AS404" i="1" s="1"/>
  <c r="AX404" i="1" s="1" a="1"/>
  <c r="AX404" i="1" s="1"/>
  <c r="AP406" i="1" a="1"/>
  <c r="AP406" i="1" s="1"/>
  <c r="AU406" i="1" s="1" a="1"/>
  <c r="AU406" i="1" s="1"/>
  <c r="AR407" i="1" a="1"/>
  <c r="AR407" i="1" s="1"/>
  <c r="AW407" i="1" s="1" a="1"/>
  <c r="AW407" i="1" s="1"/>
  <c r="AP409" i="1" a="1"/>
  <c r="AP409" i="1" s="1"/>
  <c r="AU409" i="1" s="1" a="1"/>
  <c r="AU409" i="1" s="1"/>
  <c r="AR410" i="1" a="1"/>
  <c r="AR410" i="1" s="1"/>
  <c r="AW410" i="1" s="1" a="1"/>
  <c r="AW410" i="1" s="1"/>
  <c r="AP412" i="1" a="1"/>
  <c r="AP412" i="1" s="1"/>
  <c r="AU412" i="1" s="1" a="1"/>
  <c r="AU412" i="1" s="1"/>
  <c r="AR413" i="1" a="1"/>
  <c r="AR413" i="1" s="1"/>
  <c r="AW413" i="1" s="1" a="1"/>
  <c r="AW413" i="1" s="1"/>
  <c r="AP415" i="1" a="1"/>
  <c r="AP415" i="1" s="1"/>
  <c r="AU415" i="1" s="1" a="1"/>
  <c r="AU415" i="1" s="1"/>
  <c r="AR416" i="1" a="1"/>
  <c r="AR416" i="1" s="1"/>
  <c r="AW416" i="1" s="1" a="1"/>
  <c r="AW416" i="1" s="1"/>
  <c r="AQ419" i="1" a="1"/>
  <c r="AQ419" i="1" s="1"/>
  <c r="AV419" i="1" s="1" a="1"/>
  <c r="AV419" i="1" s="1"/>
  <c r="AR420" i="1" a="1"/>
  <c r="AR420" i="1" s="1"/>
  <c r="AW420" i="1" s="1" a="1"/>
  <c r="AW420" i="1" s="1"/>
  <c r="AP422" i="1" a="1"/>
  <c r="AP422" i="1" s="1"/>
  <c r="AU422" i="1" s="1" a="1"/>
  <c r="AU422" i="1" s="1"/>
  <c r="AR423" i="1" a="1"/>
  <c r="AR423" i="1" s="1"/>
  <c r="AW423" i="1" s="1" a="1"/>
  <c r="AW423" i="1" s="1"/>
  <c r="AT424" i="1" a="1"/>
  <c r="AT424" i="1" s="1"/>
  <c r="AY424" i="1" s="1" a="1"/>
  <c r="AY424" i="1" s="1"/>
  <c r="AQ426" i="1" a="1"/>
  <c r="AQ426" i="1" s="1"/>
  <c r="AV426" i="1" s="1" a="1"/>
  <c r="AV426" i="1" s="1"/>
  <c r="AS427" i="1" a="1"/>
  <c r="AS427" i="1" s="1"/>
  <c r="AX427" i="1" s="1" a="1"/>
  <c r="AX427" i="1" s="1"/>
  <c r="AT428" i="1" a="1"/>
  <c r="AT428" i="1" s="1"/>
  <c r="AY428" i="1" s="1" a="1"/>
  <c r="AY428" i="1" s="1"/>
  <c r="AQ430" i="1" a="1"/>
  <c r="AQ430" i="1" s="1"/>
  <c r="AV430" i="1" s="1" a="1"/>
  <c r="AV430" i="1" s="1"/>
  <c r="AR431" i="1" a="1"/>
  <c r="AR431" i="1" s="1"/>
  <c r="AW431" i="1" s="1" a="1"/>
  <c r="AW431" i="1" s="1"/>
  <c r="AT432" i="1" a="1"/>
  <c r="AT432" i="1" s="1"/>
  <c r="AY432" i="1" s="1" a="1"/>
  <c r="AY432" i="1" s="1"/>
  <c r="AQ434" i="1" a="1"/>
  <c r="AQ434" i="1" s="1"/>
  <c r="AV434" i="1" s="1" a="1"/>
  <c r="AV434" i="1" s="1"/>
  <c r="AS435" i="1" a="1"/>
  <c r="AS435" i="1" s="1"/>
  <c r="AX435" i="1" s="1" a="1"/>
  <c r="AX435" i="1" s="1"/>
  <c r="AR439" i="1" a="1"/>
  <c r="AR439" i="1" s="1"/>
  <c r="AW439" i="1" s="1" a="1"/>
  <c r="AW439" i="1" s="1"/>
  <c r="AS440" i="1" a="1"/>
  <c r="AS440" i="1" s="1"/>
  <c r="AX440" i="1" s="1" a="1"/>
  <c r="AX440" i="1" s="1"/>
  <c r="AQ442" i="1" a="1"/>
  <c r="AQ442" i="1" s="1"/>
  <c r="AV442" i="1" s="1" a="1"/>
  <c r="AV442" i="1" s="1"/>
  <c r="AR443" i="1" a="1"/>
  <c r="AR443" i="1" s="1"/>
  <c r="AW443" i="1" s="1" a="1"/>
  <c r="AW443" i="1" s="1"/>
  <c r="AT444" i="1" a="1"/>
  <c r="AT444" i="1" s="1"/>
  <c r="AY444" i="1" s="1" a="1"/>
  <c r="AY444" i="1" s="1"/>
  <c r="AQ446" i="1" a="1"/>
  <c r="AQ446" i="1" s="1"/>
  <c r="AV446" i="1" s="1" a="1"/>
  <c r="AV446" i="1" s="1"/>
  <c r="AR448" i="1" a="1"/>
  <c r="AR448" i="1" s="1"/>
  <c r="AW448" i="1" s="1" a="1"/>
  <c r="AW448" i="1" s="1"/>
  <c r="AT449" i="1" a="1"/>
  <c r="AT449" i="1" s="1"/>
  <c r="AY449" i="1" s="1" a="1"/>
  <c r="AY449" i="1" s="1"/>
  <c r="AR451" i="1" a="1"/>
  <c r="AR451" i="1" s="1"/>
  <c r="AW451" i="1" s="1" a="1"/>
  <c r="AW451" i="1" s="1"/>
  <c r="AR452" i="1" a="1"/>
  <c r="AR452" i="1" s="1"/>
  <c r="AW452" i="1" s="1" a="1"/>
  <c r="AW452" i="1" s="1"/>
  <c r="AT453" i="1" a="1"/>
  <c r="AT453" i="1" s="1"/>
  <c r="AY453" i="1" s="1" a="1"/>
  <c r="AY453" i="1" s="1"/>
  <c r="AS456" i="1" a="1"/>
  <c r="AS456" i="1" s="1"/>
  <c r="AX456" i="1" s="1" a="1"/>
  <c r="AX456" i="1" s="1"/>
  <c r="AT457" i="1" a="1"/>
  <c r="AT457" i="1" s="1"/>
  <c r="AY457" i="1" s="1" a="1"/>
  <c r="AY457" i="1" s="1"/>
  <c r="AQ459" i="1" a="1"/>
  <c r="AQ459" i="1" s="1"/>
  <c r="AV459" i="1" s="1" a="1"/>
  <c r="AV459" i="1" s="1"/>
  <c r="AT460" i="1" a="1"/>
  <c r="AT460" i="1" s="1"/>
  <c r="AY460" i="1" s="1" a="1"/>
  <c r="AY460" i="1" s="1"/>
  <c r="AP462" i="1" a="1"/>
  <c r="AP462" i="1" s="1"/>
  <c r="AU462" i="1" s="1" a="1"/>
  <c r="AU462" i="1" s="1"/>
  <c r="AT464" i="1" a="1"/>
  <c r="AT464" i="1" s="1"/>
  <c r="AY464" i="1" s="1" a="1"/>
  <c r="AY464" i="1" s="1"/>
  <c r="AR466" i="1" a="1"/>
  <c r="AR466" i="1" s="1"/>
  <c r="AW466" i="1" s="1" a="1"/>
  <c r="AW466" i="1" s="1"/>
  <c r="AT467" i="1" a="1"/>
  <c r="AT467" i="1" s="1"/>
  <c r="AY467" i="1" s="1" a="1"/>
  <c r="AY467" i="1" s="1"/>
  <c r="AP469" i="1" a="1"/>
  <c r="AP469" i="1" s="1"/>
  <c r="AU469" i="1" s="1" a="1"/>
  <c r="AU469" i="1" s="1"/>
  <c r="AQ474" i="1" a="1"/>
  <c r="AQ474" i="1" s="1"/>
  <c r="AV474" i="1" s="1" a="1"/>
  <c r="AV474" i="1" s="1"/>
  <c r="AP477" i="1" a="1"/>
  <c r="AP477" i="1" s="1"/>
  <c r="AU477" i="1" s="1" a="1"/>
  <c r="AU477" i="1" s="1"/>
  <c r="AR478" i="1" a="1"/>
  <c r="AR478" i="1" s="1"/>
  <c r="AW478" i="1" s="1" a="1"/>
  <c r="AW478" i="1" s="1"/>
  <c r="AS479" i="1" a="1"/>
  <c r="AS479" i="1" s="1"/>
  <c r="AX479" i="1" s="1" a="1"/>
  <c r="AX479" i="1" s="1"/>
  <c r="AP481" i="1" a="1"/>
  <c r="AP481" i="1" s="1"/>
  <c r="AU481" i="1" s="1" a="1"/>
  <c r="AU481" i="1" s="1"/>
  <c r="AS482" i="1" a="1"/>
  <c r="AS482" i="1" s="1"/>
  <c r="AX482" i="1" s="1" a="1"/>
  <c r="AX482" i="1" s="1"/>
  <c r="AQ484" i="1" a="1"/>
  <c r="AQ484" i="1" s="1"/>
  <c r="AV484" i="1" s="1" a="1"/>
  <c r="AV484" i="1" s="1"/>
  <c r="AS485" i="1" a="1"/>
  <c r="AS485" i="1" s="1"/>
  <c r="AX485" i="1" s="1" a="1"/>
  <c r="AX485" i="1" s="1"/>
  <c r="AT486" i="1" a="1"/>
  <c r="AT486" i="1" s="1"/>
  <c r="AY486" i="1" s="1" a="1"/>
  <c r="AY486" i="1" s="1"/>
  <c r="AQ488" i="1" a="1"/>
  <c r="AQ488" i="1" s="1"/>
  <c r="AV488" i="1" s="1" a="1"/>
  <c r="AV488" i="1" s="1"/>
  <c r="AS489" i="1" a="1"/>
  <c r="AS489" i="1" s="1"/>
  <c r="AX489" i="1" s="1" a="1"/>
  <c r="AX489" i="1" s="1"/>
  <c r="AP491" i="1" a="1"/>
  <c r="AP491" i="1" s="1"/>
  <c r="AU491" i="1" s="1" a="1"/>
  <c r="AU491" i="1" s="1"/>
  <c r="AS492" i="1" a="1"/>
  <c r="AS492" i="1" s="1"/>
  <c r="AX492" i="1" s="1" a="1"/>
  <c r="AX492" i="1" s="1"/>
  <c r="AP494" i="1" a="1"/>
  <c r="AP494" i="1" s="1"/>
  <c r="AU494" i="1" s="1" a="1"/>
  <c r="AU494" i="1" s="1"/>
  <c r="AR495" i="1" a="1"/>
  <c r="AR495" i="1" s="1"/>
  <c r="AW495" i="1" s="1" a="1"/>
  <c r="AW495" i="1" s="1"/>
  <c r="AP497" i="1" a="1"/>
  <c r="AP497" i="1" s="1"/>
  <c r="AU497" i="1" s="1" a="1"/>
  <c r="AU497" i="1" s="1"/>
  <c r="AS498" i="1" a="1"/>
  <c r="AS498" i="1" s="1"/>
  <c r="AX498" i="1" s="1" a="1"/>
  <c r="AX498" i="1" s="1"/>
  <c r="AQ500" i="1" a="1"/>
  <c r="AQ500" i="1" s="1"/>
  <c r="AV500" i="1" s="1" a="1"/>
  <c r="AV500" i="1" s="1"/>
  <c r="AT501" i="1" a="1"/>
  <c r="AT501" i="1" s="1"/>
  <c r="AY501" i="1" s="1" a="1"/>
  <c r="AY501" i="1" s="1"/>
  <c r="AR503" i="1" a="1"/>
  <c r="AR503" i="1" s="1"/>
  <c r="AW503" i="1" s="1" a="1"/>
  <c r="AW503" i="1" s="1"/>
  <c r="AP505" i="1" a="1"/>
  <c r="AP505" i="1" s="1"/>
  <c r="AU505" i="1" s="1" a="1"/>
  <c r="AU505" i="1" s="1"/>
  <c r="AS506" i="1" a="1"/>
  <c r="AS506" i="1" s="1"/>
  <c r="AX506" i="1" s="1" a="1"/>
  <c r="AX506" i="1" s="1"/>
  <c r="AQ508" i="1" a="1"/>
  <c r="AQ508" i="1" s="1"/>
  <c r="AV508" i="1" s="1" a="1"/>
  <c r="AV508" i="1" s="1"/>
  <c r="AT509" i="1" a="1"/>
  <c r="AT509" i="1" s="1"/>
  <c r="AY509" i="1" s="1" a="1"/>
  <c r="AY509" i="1" s="1"/>
  <c r="AS381" i="1" a="1"/>
  <c r="AS381" i="1" s="1"/>
  <c r="AX381" i="1" s="1" a="1"/>
  <c r="AX381" i="1" s="1"/>
  <c r="AT384" i="1" a="1"/>
  <c r="AT384" i="1" s="1"/>
  <c r="AY384" i="1" s="1" a="1"/>
  <c r="AY384" i="1" s="1"/>
  <c r="AQ387" i="1" a="1"/>
  <c r="AQ387" i="1" s="1"/>
  <c r="AV387" i="1" s="1" a="1"/>
  <c r="AV387" i="1" s="1"/>
  <c r="AQ389" i="1" a="1"/>
  <c r="AQ389" i="1" s="1"/>
  <c r="AV389" i="1" s="1" a="1"/>
  <c r="AV389" i="1" s="1"/>
  <c r="AP391" i="1" a="1"/>
  <c r="AP391" i="1" s="1"/>
  <c r="AU391" i="1" s="1" a="1"/>
  <c r="AU391" i="1" s="1"/>
  <c r="AP393" i="1" a="1"/>
  <c r="AP393" i="1" s="1"/>
  <c r="AU393" i="1" s="1" a="1"/>
  <c r="AU393" i="1" s="1"/>
  <c r="AR396" i="1" a="1"/>
  <c r="AR396" i="1" s="1"/>
  <c r="AW396" i="1" s="1" a="1"/>
  <c r="AW396" i="1" s="1"/>
  <c r="AP398" i="1" a="1"/>
  <c r="AP398" i="1" s="1"/>
  <c r="AU398" i="1" s="1" a="1"/>
  <c r="AU398" i="1" s="1"/>
  <c r="AS399" i="1" a="1"/>
  <c r="AS399" i="1" s="1"/>
  <c r="AX399" i="1" s="1" a="1"/>
  <c r="AX399" i="1" s="1"/>
  <c r="AR403" i="1" a="1"/>
  <c r="AR403" i="1" s="1"/>
  <c r="AW403" i="1" s="1" a="1"/>
  <c r="AW403" i="1" s="1"/>
  <c r="AT404" i="1" a="1"/>
  <c r="AT404" i="1" s="1"/>
  <c r="AY404" i="1" s="1" a="1"/>
  <c r="AY404" i="1" s="1"/>
  <c r="AQ406" i="1" a="1"/>
  <c r="AQ406" i="1" s="1"/>
  <c r="AV406" i="1" s="1" a="1"/>
  <c r="AV406" i="1" s="1"/>
  <c r="AS407" i="1" a="1"/>
  <c r="AS407" i="1" s="1"/>
  <c r="AX407" i="1" s="1" a="1"/>
  <c r="AX407" i="1" s="1"/>
  <c r="AQ409" i="1" a="1"/>
  <c r="AQ409" i="1" s="1"/>
  <c r="AV409" i="1" s="1" a="1"/>
  <c r="AV409" i="1" s="1"/>
  <c r="AS410" i="1" a="1"/>
  <c r="AS410" i="1" s="1"/>
  <c r="AX410" i="1" s="1" a="1"/>
  <c r="AX410" i="1" s="1"/>
  <c r="AQ412" i="1" a="1"/>
  <c r="AQ412" i="1" s="1"/>
  <c r="AV412" i="1" s="1" a="1"/>
  <c r="AV412" i="1" s="1"/>
  <c r="AS413" i="1" a="1"/>
  <c r="AS413" i="1" s="1"/>
  <c r="AX413" i="1" s="1" a="1"/>
  <c r="AX413" i="1" s="1"/>
  <c r="AQ415" i="1" a="1"/>
  <c r="AQ415" i="1" s="1"/>
  <c r="AV415" i="1" s="1" a="1"/>
  <c r="AV415" i="1" s="1"/>
  <c r="AS416" i="1" a="1"/>
  <c r="AS416" i="1" s="1"/>
  <c r="AX416" i="1" s="1" a="1"/>
  <c r="AX416" i="1" s="1"/>
  <c r="AP418" i="1" a="1"/>
  <c r="AP418" i="1" s="1"/>
  <c r="AU418" i="1" s="1" a="1"/>
  <c r="AU418" i="1" s="1"/>
  <c r="AR419" i="1" a="1"/>
  <c r="AR419" i="1" s="1"/>
  <c r="AW419" i="1" s="1" a="1"/>
  <c r="AW419" i="1" s="1"/>
  <c r="AS420" i="1" a="1"/>
  <c r="AS420" i="1" s="1"/>
  <c r="AX420" i="1" s="1" a="1"/>
  <c r="AX420" i="1" s="1"/>
  <c r="AQ422" i="1" a="1"/>
  <c r="AQ422" i="1" s="1"/>
  <c r="AV422" i="1" s="1" a="1"/>
  <c r="AV422" i="1" s="1"/>
  <c r="AS423" i="1" a="1"/>
  <c r="AS423" i="1" s="1"/>
  <c r="AX423" i="1" s="1" a="1"/>
  <c r="AX423" i="1" s="1"/>
  <c r="AP425" i="1" a="1"/>
  <c r="AP425" i="1" s="1"/>
  <c r="AU425" i="1" s="1" a="1"/>
  <c r="AU425" i="1" s="1"/>
  <c r="AR426" i="1" a="1"/>
  <c r="AR426" i="1" s="1"/>
  <c r="AW426" i="1" s="1" a="1"/>
  <c r="AW426" i="1" s="1"/>
  <c r="AP429" i="1" a="1"/>
  <c r="AP429" i="1" s="1"/>
  <c r="AU429" i="1" s="1" a="1"/>
  <c r="AU429" i="1" s="1"/>
  <c r="AR430" i="1" a="1"/>
  <c r="AR430" i="1" s="1"/>
  <c r="AW430" i="1" s="1" a="1"/>
  <c r="AW430" i="1" s="1"/>
  <c r="AS431" i="1" a="1"/>
  <c r="AS431" i="1" s="1"/>
  <c r="AX431" i="1" s="1" a="1"/>
  <c r="AX431" i="1" s="1"/>
  <c r="AP433" i="1" a="1"/>
  <c r="AP433" i="1" s="1"/>
  <c r="AU433" i="1" s="1" a="1"/>
  <c r="AU433" i="1" s="1"/>
  <c r="AT435" i="1" a="1"/>
  <c r="AT435" i="1" s="1"/>
  <c r="AY435" i="1" s="1" a="1"/>
  <c r="AY435" i="1" s="1"/>
  <c r="AQ438" i="1" a="1"/>
  <c r="AQ438" i="1" s="1"/>
  <c r="AV438" i="1" s="1" a="1"/>
  <c r="AV438" i="1" s="1"/>
  <c r="AS439" i="1" a="1"/>
  <c r="AS439" i="1" s="1"/>
  <c r="AX439" i="1" s="1" a="1"/>
  <c r="AX439" i="1" s="1"/>
  <c r="AT440" i="1" a="1"/>
  <c r="AT440" i="1" s="1"/>
  <c r="AY440" i="1" s="1" a="1"/>
  <c r="AY440" i="1" s="1"/>
  <c r="AR442" i="1" a="1"/>
  <c r="AR442" i="1" s="1"/>
  <c r="AW442" i="1" s="1" a="1"/>
  <c r="AW442" i="1" s="1"/>
  <c r="AS443" i="1" a="1"/>
  <c r="AS443" i="1" s="1"/>
  <c r="AX443" i="1" s="1" a="1"/>
  <c r="AX443" i="1" s="1"/>
  <c r="AP445" i="1" a="1"/>
  <c r="AP445" i="1" s="1"/>
  <c r="AU445" i="1" s="1" a="1"/>
  <c r="AU445" i="1" s="1"/>
  <c r="AS448" i="1" a="1"/>
  <c r="AS448" i="1" s="1"/>
  <c r="AX448" i="1" s="1" a="1"/>
  <c r="AX448" i="1" s="1"/>
  <c r="AP450" i="1" a="1"/>
  <c r="AP450" i="1" s="1"/>
  <c r="AU450" i="1" s="1" a="1"/>
  <c r="AU450" i="1" s="1"/>
  <c r="AS451" i="1" a="1"/>
  <c r="AS451" i="1" s="1"/>
  <c r="AX451" i="1" s="1" a="1"/>
  <c r="AX451" i="1" s="1"/>
  <c r="AS452" i="1" a="1"/>
  <c r="AS452" i="1" s="1"/>
  <c r="AX452" i="1" s="1" a="1"/>
  <c r="AX452" i="1" s="1"/>
  <c r="AP454" i="1" a="1"/>
  <c r="AP454" i="1" s="1"/>
  <c r="AU454" i="1" s="1" a="1"/>
  <c r="AU454" i="1" s="1"/>
  <c r="AR455" i="1" a="1"/>
  <c r="AR455" i="1" s="1"/>
  <c r="AW455" i="1" s="1" a="1"/>
  <c r="AW455" i="1" s="1"/>
  <c r="AT456" i="1" a="1"/>
  <c r="AT456" i="1" s="1"/>
  <c r="AY456" i="1" s="1" a="1"/>
  <c r="AY456" i="1" s="1"/>
  <c r="AP458" i="1" a="1"/>
  <c r="AP458" i="1" s="1"/>
  <c r="AU458" i="1" s="1" a="1"/>
  <c r="AU458" i="1" s="1"/>
  <c r="AR459" i="1" a="1"/>
  <c r="AR459" i="1" s="1"/>
  <c r="AW459" i="1" s="1" a="1"/>
  <c r="AW459" i="1" s="1"/>
  <c r="AP461" i="1" a="1"/>
  <c r="AP461" i="1" s="1"/>
  <c r="AU461" i="1" s="1" a="1"/>
  <c r="AU461" i="1" s="1"/>
  <c r="AQ462" i="1" a="1"/>
  <c r="AQ462" i="1" s="1"/>
  <c r="AV462" i="1" s="1" a="1"/>
  <c r="AV462" i="1" s="1"/>
  <c r="AS463" i="1" a="1"/>
  <c r="AS463" i="1" s="1"/>
  <c r="AX463" i="1" s="1" a="1"/>
  <c r="AX463" i="1" s="1"/>
  <c r="AP465" i="1" a="1"/>
  <c r="AP465" i="1" s="1"/>
  <c r="AU465" i="1" s="1" a="1"/>
  <c r="AU465" i="1" s="1"/>
  <c r="AP468" i="1" a="1"/>
  <c r="AP468" i="1" s="1"/>
  <c r="AU468" i="1" s="1" a="1"/>
  <c r="AU468" i="1" s="1"/>
  <c r="AQ469" i="1" a="1"/>
  <c r="AQ469" i="1" s="1"/>
  <c r="AV469" i="1" s="1" a="1"/>
  <c r="AV469" i="1" s="1"/>
  <c r="AR474" i="1" a="1"/>
  <c r="AR474" i="1" s="1"/>
  <c r="AW474" i="1" s="1" a="1"/>
  <c r="AW474" i="1" s="1"/>
  <c r="AS475" i="1" a="1"/>
  <c r="AS475" i="1" s="1"/>
  <c r="AX475" i="1" s="1" a="1"/>
  <c r="AX475" i="1" s="1"/>
  <c r="AQ477" i="1" a="1"/>
  <c r="AQ477" i="1" s="1"/>
  <c r="AV477" i="1" s="1" a="1"/>
  <c r="AV477" i="1" s="1"/>
  <c r="AS478" i="1" a="1"/>
  <c r="AS478" i="1" s="1"/>
  <c r="AX478" i="1" s="1" a="1"/>
  <c r="AX478" i="1" s="1"/>
  <c r="AT479" i="1" a="1"/>
  <c r="AT479" i="1" s="1"/>
  <c r="AY479" i="1" s="1" a="1"/>
  <c r="AY479" i="1" s="1"/>
  <c r="AQ481" i="1" a="1"/>
  <c r="AQ481" i="1" s="1"/>
  <c r="AV481" i="1" s="1" a="1"/>
  <c r="AV481" i="1" s="1"/>
  <c r="AT482" i="1" a="1"/>
  <c r="AT482" i="1" s="1"/>
  <c r="AY482" i="1" s="1" a="1"/>
  <c r="AY482" i="1" s="1"/>
  <c r="AR484" i="1" a="1"/>
  <c r="AR484" i="1" s="1"/>
  <c r="AW484" i="1" s="1" a="1"/>
  <c r="AW484" i="1" s="1"/>
  <c r="AT485" i="1" a="1"/>
  <c r="AT485" i="1" s="1"/>
  <c r="AY485" i="1" s="1" a="1"/>
  <c r="AY485" i="1" s="1"/>
  <c r="AP487" i="1" a="1"/>
  <c r="AP487" i="1" s="1"/>
  <c r="AU487" i="1" s="1" a="1"/>
  <c r="AU487" i="1" s="1"/>
  <c r="AR488" i="1" a="1"/>
  <c r="AR488" i="1" s="1"/>
  <c r="AW488" i="1" s="1" a="1"/>
  <c r="AW488" i="1" s="1"/>
  <c r="AT489" i="1" a="1"/>
  <c r="AT489" i="1" s="1"/>
  <c r="AY489" i="1" s="1" a="1"/>
  <c r="AY489" i="1" s="1"/>
  <c r="AQ491" i="1" a="1"/>
  <c r="AQ491" i="1" s="1"/>
  <c r="AV491" i="1" s="1" a="1"/>
  <c r="AV491" i="1" s="1"/>
  <c r="AT492" i="1" a="1"/>
  <c r="AT492" i="1" s="1"/>
  <c r="AY492" i="1" s="1" a="1"/>
  <c r="AY492" i="1" s="1"/>
  <c r="AS495" i="1" a="1"/>
  <c r="AS495" i="1" s="1"/>
  <c r="AX495" i="1" s="1" a="1"/>
  <c r="AX495" i="1" s="1"/>
  <c r="AQ497" i="1" a="1"/>
  <c r="AQ497" i="1" s="1"/>
  <c r="AV497" i="1" s="1" a="1"/>
  <c r="AV497" i="1" s="1"/>
  <c r="AT498" i="1" a="1"/>
  <c r="AT498" i="1" s="1"/>
  <c r="AY498" i="1" s="1" a="1"/>
  <c r="AY498" i="1" s="1"/>
  <c r="AP385" i="1" a="1"/>
  <c r="AP385" i="1" s="1"/>
  <c r="AU385" i="1" s="1" a="1"/>
  <c r="AU385" i="1" s="1"/>
  <c r="AS387" i="1" a="1"/>
  <c r="AS387" i="1" s="1"/>
  <c r="AX387" i="1" s="1" a="1"/>
  <c r="AX387" i="1" s="1"/>
  <c r="AS389" i="1" a="1"/>
  <c r="AS389" i="1" s="1"/>
  <c r="AX389" i="1" s="1" a="1"/>
  <c r="AX389" i="1" s="1"/>
  <c r="AQ391" i="1" a="1"/>
  <c r="AQ391" i="1" s="1"/>
  <c r="AV391" i="1" s="1" a="1"/>
  <c r="AV391" i="1" s="1"/>
  <c r="AQ393" i="1" a="1"/>
  <c r="AQ393" i="1" s="1"/>
  <c r="AV393" i="1" s="1" a="1"/>
  <c r="AV393" i="1" s="1"/>
  <c r="AT394" i="1" a="1"/>
  <c r="AT394" i="1" s="1"/>
  <c r="AY394" i="1" s="1" a="1"/>
  <c r="AY394" i="1" s="1"/>
  <c r="AS396" i="1" a="1"/>
  <c r="AS396" i="1" s="1"/>
  <c r="AX396" i="1" s="1" a="1"/>
  <c r="AX396" i="1" s="1"/>
  <c r="AQ398" i="1" a="1"/>
  <c r="AQ398" i="1" s="1"/>
  <c r="AV398" i="1" s="1" a="1"/>
  <c r="AV398" i="1" s="1"/>
  <c r="AT399" i="1" a="1"/>
  <c r="AT399" i="1" s="1"/>
  <c r="AY399" i="1" s="1" a="1"/>
  <c r="AY399" i="1" s="1"/>
  <c r="AQ402" i="1" a="1"/>
  <c r="AQ402" i="1" s="1"/>
  <c r="AV402" i="1" s="1" a="1"/>
  <c r="AV402" i="1" s="1"/>
  <c r="AS403" i="1" a="1"/>
  <c r="AS403" i="1" s="1"/>
  <c r="AX403" i="1" s="1" a="1"/>
  <c r="AX403" i="1" s="1"/>
  <c r="AP405" i="1" a="1"/>
  <c r="AP405" i="1" s="1"/>
  <c r="AU405" i="1" s="1" a="1"/>
  <c r="AU405" i="1" s="1"/>
  <c r="AR406" i="1" a="1"/>
  <c r="AR406" i="1" s="1"/>
  <c r="AW406" i="1" s="1" a="1"/>
  <c r="AW406" i="1" s="1"/>
  <c r="AT407" i="1" a="1"/>
  <c r="AT407" i="1" s="1"/>
  <c r="AY407" i="1" s="1" a="1"/>
  <c r="AY407" i="1" s="1"/>
  <c r="AR409" i="1" a="1"/>
  <c r="AR409" i="1" s="1"/>
  <c r="AW409" i="1" s="1" a="1"/>
  <c r="AW409" i="1" s="1"/>
  <c r="AT410" i="1" a="1"/>
  <c r="AT410" i="1" s="1"/>
  <c r="AY410" i="1" s="1" a="1"/>
  <c r="AY410" i="1" s="1"/>
  <c r="AR412" i="1" a="1"/>
  <c r="AR412" i="1" s="1"/>
  <c r="AW412" i="1" s="1" a="1"/>
  <c r="AW412" i="1" s="1"/>
  <c r="AT413" i="1" a="1"/>
  <c r="AT413" i="1" s="1"/>
  <c r="AY413" i="1" s="1" a="1"/>
  <c r="AY413" i="1" s="1"/>
  <c r="AR415" i="1" a="1"/>
  <c r="AR415" i="1" s="1"/>
  <c r="AW415" i="1" s="1" a="1"/>
  <c r="AW415" i="1" s="1"/>
  <c r="AT416" i="1" a="1"/>
  <c r="AT416" i="1" s="1"/>
  <c r="AY416" i="1" s="1" a="1"/>
  <c r="AY416" i="1" s="1"/>
  <c r="AT420" i="1" a="1"/>
  <c r="AT420" i="1" s="1"/>
  <c r="AY420" i="1" s="1" a="1"/>
  <c r="AY420" i="1" s="1"/>
  <c r="AR422" i="1" a="1"/>
  <c r="AR422" i="1" s="1"/>
  <c r="AW422" i="1" s="1" a="1"/>
  <c r="AW422" i="1" s="1"/>
  <c r="AT423" i="1" a="1"/>
  <c r="AT423" i="1" s="1"/>
  <c r="AY423" i="1" s="1" a="1"/>
  <c r="AY423" i="1" s="1"/>
  <c r="AQ425" i="1" a="1"/>
  <c r="AQ425" i="1" s="1"/>
  <c r="AV425" i="1" s="1" a="1"/>
  <c r="AV425" i="1" s="1"/>
  <c r="AS426" i="1" a="1"/>
  <c r="AS426" i="1" s="1"/>
  <c r="AX426" i="1" s="1" a="1"/>
  <c r="AX426" i="1" s="1"/>
  <c r="AT427" i="1" a="1"/>
  <c r="AT427" i="1" s="1"/>
  <c r="AY427" i="1" s="1" a="1"/>
  <c r="AY427" i="1" s="1"/>
  <c r="AQ429" i="1" a="1"/>
  <c r="AQ429" i="1" s="1"/>
  <c r="AV429" i="1" s="1" a="1"/>
  <c r="AV429" i="1" s="1"/>
  <c r="AS430" i="1" a="1"/>
  <c r="AS430" i="1" s="1"/>
  <c r="AX430" i="1" s="1" a="1"/>
  <c r="AX430" i="1" s="1"/>
  <c r="AT431" i="1" a="1"/>
  <c r="AT431" i="1" s="1"/>
  <c r="AY431" i="1" s="1" a="1"/>
  <c r="AY431" i="1" s="1"/>
  <c r="AQ433" i="1" a="1"/>
  <c r="AQ433" i="1" s="1"/>
  <c r="AV433" i="1" s="1" a="1"/>
  <c r="AV433" i="1" s="1"/>
  <c r="AR434" i="1" a="1"/>
  <c r="AR434" i="1" s="1"/>
  <c r="AW434" i="1" s="1" a="1"/>
  <c r="AW434" i="1" s="1"/>
  <c r="AP437" i="1" a="1"/>
  <c r="AP437" i="1" s="1"/>
  <c r="AU437" i="1" s="1" a="1"/>
  <c r="AU437" i="1" s="1"/>
  <c r="AR438" i="1" a="1"/>
  <c r="AR438" i="1" s="1"/>
  <c r="AW438" i="1" s="1" a="1"/>
  <c r="AW438" i="1" s="1"/>
  <c r="AP441" i="1" a="1"/>
  <c r="AP441" i="1" s="1"/>
  <c r="AU441" i="1" s="1" a="1"/>
  <c r="AU441" i="1" s="1"/>
  <c r="AS442" i="1" a="1"/>
  <c r="AS442" i="1" s="1"/>
  <c r="AX442" i="1" s="1" a="1"/>
  <c r="AX442" i="1" s="1"/>
  <c r="AT443" i="1" a="1"/>
  <c r="AT443" i="1" s="1"/>
  <c r="AY443" i="1" s="1" a="1"/>
  <c r="AY443" i="1" s="1"/>
  <c r="AQ445" i="1" a="1"/>
  <c r="AQ445" i="1" s="1"/>
  <c r="AV445" i="1" s="1" a="1"/>
  <c r="AV445" i="1" s="1"/>
  <c r="AR446" i="1" a="1"/>
  <c r="AR446" i="1" s="1"/>
  <c r="AW446" i="1" s="1" a="1"/>
  <c r="AW446" i="1" s="1"/>
  <c r="AT448" i="1" a="1"/>
  <c r="AT448" i="1" s="1"/>
  <c r="AY448" i="1" s="1" a="1"/>
  <c r="AY448" i="1" s="1"/>
  <c r="AQ450" i="1" a="1"/>
  <c r="AQ450" i="1" s="1"/>
  <c r="AV450" i="1" s="1" a="1"/>
  <c r="AV450" i="1" s="1"/>
  <c r="AT451" i="1" a="1"/>
  <c r="AT451" i="1" s="1"/>
  <c r="AY451" i="1" s="1" a="1"/>
  <c r="AY451" i="1" s="1"/>
  <c r="AT452" i="1" a="1"/>
  <c r="AT452" i="1" s="1"/>
  <c r="AY452" i="1" s="1" a="1"/>
  <c r="AY452" i="1" s="1"/>
  <c r="AQ454" i="1" a="1"/>
  <c r="AQ454" i="1" s="1"/>
  <c r="AV454" i="1" s="1" a="1"/>
  <c r="AV454" i="1" s="1"/>
  <c r="AQ458" i="1" a="1"/>
  <c r="AQ458" i="1" s="1"/>
  <c r="AV458" i="1" s="1" a="1"/>
  <c r="AV458" i="1" s="1"/>
  <c r="AS459" i="1" a="1"/>
  <c r="AS459" i="1" s="1"/>
  <c r="AX459" i="1" s="1" a="1"/>
  <c r="AX459" i="1" s="1"/>
  <c r="AQ461" i="1" a="1"/>
  <c r="AQ461" i="1" s="1"/>
  <c r="AV461" i="1" s="1" a="1"/>
  <c r="AV461" i="1" s="1"/>
  <c r="AR462" i="1" a="1"/>
  <c r="AR462" i="1" s="1"/>
  <c r="AW462" i="1" s="1" a="1"/>
  <c r="AW462" i="1" s="1"/>
  <c r="AT463" i="1" a="1"/>
  <c r="AT463" i="1" s="1"/>
  <c r="AY463" i="1" s="1" a="1"/>
  <c r="AY463" i="1" s="1"/>
  <c r="AQ465" i="1" a="1"/>
  <c r="AQ465" i="1" s="1"/>
  <c r="AV465" i="1" s="1" a="1"/>
  <c r="AV465" i="1" s="1"/>
  <c r="AS466" i="1" a="1"/>
  <c r="AS466" i="1" s="1"/>
  <c r="AX466" i="1" s="1" a="1"/>
  <c r="AX466" i="1" s="1"/>
  <c r="AR469" i="1" a="1"/>
  <c r="AR469" i="1" s="1"/>
  <c r="AW469" i="1" s="1" a="1"/>
  <c r="AW469" i="1" s="1"/>
  <c r="AP473" i="1" a="1"/>
  <c r="AP473" i="1" s="1"/>
  <c r="AU473" i="1" s="1" a="1"/>
  <c r="AU473" i="1" s="1"/>
  <c r="AS474" i="1" a="1"/>
  <c r="AS474" i="1" s="1"/>
  <c r="AX474" i="1" s="1" a="1"/>
  <c r="AX474" i="1" s="1"/>
  <c r="AT475" i="1" a="1"/>
  <c r="AT475" i="1" s="1"/>
  <c r="AY475" i="1" s="1" a="1"/>
  <c r="AY475" i="1" s="1"/>
  <c r="AR477" i="1" a="1"/>
  <c r="AR477" i="1" s="1"/>
  <c r="AW477" i="1" s="1" a="1"/>
  <c r="AW477" i="1" s="1"/>
  <c r="AT478" i="1" a="1"/>
  <c r="AT478" i="1" s="1"/>
  <c r="AY478" i="1" s="1" a="1"/>
  <c r="AY478" i="1" s="1"/>
  <c r="AP480" i="1" a="1"/>
  <c r="AP480" i="1" s="1"/>
  <c r="AU480" i="1" s="1" a="1"/>
  <c r="AU480" i="1" s="1"/>
  <c r="AR481" i="1" a="1"/>
  <c r="AR481" i="1" s="1"/>
  <c r="AW481" i="1" s="1" a="1"/>
  <c r="AW481" i="1" s="1"/>
  <c r="AP483" i="1" a="1"/>
  <c r="AP483" i="1" s="1"/>
  <c r="AU483" i="1" s="1" a="1"/>
  <c r="AU483" i="1" s="1"/>
  <c r="AS484" i="1" a="1"/>
  <c r="AS484" i="1" s="1"/>
  <c r="AX484" i="1" s="1" a="1"/>
  <c r="AX484" i="1" s="1"/>
  <c r="AP486" i="1" a="1"/>
  <c r="AP486" i="1" s="1"/>
  <c r="AU486" i="1" s="1" a="1"/>
  <c r="AU486" i="1" s="1"/>
  <c r="AQ487" i="1" a="1"/>
  <c r="AQ487" i="1" s="1"/>
  <c r="AV487" i="1" s="1" a="1"/>
  <c r="AV487" i="1" s="1"/>
  <c r="AS488" i="1" a="1"/>
  <c r="AS488" i="1" s="1"/>
  <c r="AX488" i="1" s="1" a="1"/>
  <c r="AX488" i="1" s="1"/>
  <c r="AP490" i="1" a="1"/>
  <c r="AP490" i="1" s="1"/>
  <c r="AU490" i="1" s="1" a="1"/>
  <c r="AU490" i="1" s="1"/>
  <c r="AR491" i="1" a="1"/>
  <c r="AR491" i="1" s="1"/>
  <c r="AW491" i="1" s="1" a="1"/>
  <c r="AW491" i="1" s="1"/>
  <c r="AP493" i="1" a="1"/>
  <c r="AP493" i="1" s="1"/>
  <c r="AU493" i="1" s="1" a="1"/>
  <c r="AU493" i="1" s="1"/>
  <c r="AQ494" i="1" a="1"/>
  <c r="AQ494" i="1" s="1"/>
  <c r="AV494" i="1" s="1" a="1"/>
  <c r="AV494" i="1" s="1"/>
  <c r="AT495" i="1" a="1"/>
  <c r="AT495" i="1" s="1"/>
  <c r="AY495" i="1" s="1" a="1"/>
  <c r="AY495" i="1" s="1"/>
  <c r="AR497" i="1" a="1"/>
  <c r="AR497" i="1" s="1"/>
  <c r="AW497" i="1" s="1" a="1"/>
  <c r="AW497" i="1" s="1"/>
  <c r="AP499" i="1" a="1"/>
  <c r="AP499" i="1" s="1"/>
  <c r="AU499" i="1" s="1" a="1"/>
  <c r="AU499" i="1" s="1"/>
  <c r="AS500" i="1" a="1"/>
  <c r="AS500" i="1" s="1"/>
  <c r="AX500" i="1" s="1" a="1"/>
  <c r="AX500" i="1" s="1"/>
  <c r="AQ502" i="1" a="1"/>
  <c r="AQ502" i="1" s="1"/>
  <c r="AV502" i="1" s="1" a="1"/>
  <c r="AV502" i="1" s="1"/>
  <c r="AT503" i="1" a="1"/>
  <c r="AT503" i="1" s="1"/>
  <c r="AY503" i="1" s="1" a="1"/>
  <c r="AY503" i="1" s="1"/>
  <c r="AR505" i="1" a="1"/>
  <c r="AR505" i="1" s="1"/>
  <c r="AW505" i="1" s="1" a="1"/>
  <c r="AW505" i="1" s="1"/>
  <c r="AP507" i="1" a="1"/>
  <c r="AP507" i="1" s="1"/>
  <c r="AU507" i="1" s="1" a="1"/>
  <c r="AU507" i="1" s="1"/>
  <c r="AS508" i="1" a="1"/>
  <c r="AS508" i="1" s="1"/>
  <c r="AX508" i="1" s="1" a="1"/>
  <c r="AX508" i="1" s="1"/>
  <c r="AQ510" i="1" a="1"/>
  <c r="AQ510" i="1" s="1"/>
  <c r="AV510" i="1" s="1" a="1"/>
  <c r="AV510" i="1" s="1"/>
  <c r="AT511" i="1" a="1"/>
  <c r="AT511" i="1" s="1"/>
  <c r="AY511" i="1" s="1" a="1"/>
  <c r="AY511" i="1" s="1"/>
  <c r="AT382" i="1" a="1"/>
  <c r="AT382" i="1" s="1"/>
  <c r="AY382" i="1" s="1" a="1"/>
  <c r="AY382" i="1" s="1"/>
  <c r="AT385" i="1" a="1"/>
  <c r="AT385" i="1" s="1"/>
  <c r="AY385" i="1" s="1" a="1"/>
  <c r="AY385" i="1" s="1"/>
  <c r="AT387" i="1" a="1"/>
  <c r="AT387" i="1" s="1"/>
  <c r="AY387" i="1" s="1" a="1"/>
  <c r="AY387" i="1" s="1"/>
  <c r="AT389" i="1" a="1"/>
  <c r="AT389" i="1" s="1"/>
  <c r="AY389" i="1" s="1" a="1"/>
  <c r="AY389" i="1" s="1"/>
  <c r="AR391" i="1" a="1"/>
  <c r="AR391" i="1" s="1"/>
  <c r="AW391" i="1" s="1" a="1"/>
  <c r="AW391" i="1" s="1"/>
  <c r="AR393" i="1" a="1"/>
  <c r="AR393" i="1" s="1"/>
  <c r="AW393" i="1" s="1" a="1"/>
  <c r="AW393" i="1" s="1"/>
  <c r="AP395" i="1" a="1"/>
  <c r="AP395" i="1" s="1"/>
  <c r="AU395" i="1" s="1" a="1"/>
  <c r="AU395" i="1" s="1"/>
  <c r="AT396" i="1" a="1"/>
  <c r="AT396" i="1" s="1"/>
  <c r="AY396" i="1" s="1" a="1"/>
  <c r="AY396" i="1" s="1"/>
  <c r="AR398" i="1" a="1"/>
  <c r="AR398" i="1" s="1"/>
  <c r="AW398" i="1" s="1" a="1"/>
  <c r="AW398" i="1" s="1"/>
  <c r="AP401" i="1" a="1"/>
  <c r="AP401" i="1" s="1"/>
  <c r="AU401" i="1" s="1" a="1"/>
  <c r="AU401" i="1" s="1"/>
  <c r="AT403" i="1" a="1"/>
  <c r="AT403" i="1" s="1"/>
  <c r="AY403" i="1" s="1" a="1"/>
  <c r="AY403" i="1" s="1"/>
  <c r="AS406" i="1" a="1"/>
  <c r="AS406" i="1" s="1"/>
  <c r="AX406" i="1" s="1" a="1"/>
  <c r="AX406" i="1" s="1"/>
  <c r="AP408" i="1" a="1"/>
  <c r="AP408" i="1" s="1"/>
  <c r="AU408" i="1" s="1" a="1"/>
  <c r="AU408" i="1" s="1"/>
  <c r="AS409" i="1" a="1"/>
  <c r="AS409" i="1" s="1"/>
  <c r="AX409" i="1" s="1" a="1"/>
  <c r="AX409" i="1" s="1"/>
  <c r="AP411" i="1" a="1"/>
  <c r="AP411" i="1" s="1"/>
  <c r="AU411" i="1" s="1" a="1"/>
  <c r="AU411" i="1" s="1"/>
  <c r="AS412" i="1" a="1"/>
  <c r="AS412" i="1" s="1"/>
  <c r="AX412" i="1" s="1" a="1"/>
  <c r="AX412" i="1" s="1"/>
  <c r="AP414" i="1" a="1"/>
  <c r="AP414" i="1" s="1"/>
  <c r="AU414" i="1" s="1" a="1"/>
  <c r="AU414" i="1" s="1"/>
  <c r="AS415" i="1" a="1"/>
  <c r="AS415" i="1" s="1"/>
  <c r="AX415" i="1" s="1" a="1"/>
  <c r="AX415" i="1" s="1"/>
  <c r="AP417" i="1" a="1"/>
  <c r="AP417" i="1" s="1"/>
  <c r="AU417" i="1" s="1" a="1"/>
  <c r="AU417" i="1" s="1"/>
  <c r="AQ418" i="1" a="1"/>
  <c r="AQ418" i="1" s="1"/>
  <c r="AV418" i="1" s="1" a="1"/>
  <c r="AV418" i="1" s="1"/>
  <c r="AS419" i="1" a="1"/>
  <c r="AS419" i="1" s="1"/>
  <c r="AX419" i="1" s="1" a="1"/>
  <c r="AX419" i="1" s="1"/>
  <c r="AP421" i="1" a="1"/>
  <c r="AP421" i="1" s="1"/>
  <c r="AU421" i="1" s="1" a="1"/>
  <c r="AU421" i="1" s="1"/>
  <c r="AS422" i="1" a="1"/>
  <c r="AS422" i="1" s="1"/>
  <c r="AX422" i="1" s="1" a="1"/>
  <c r="AX422" i="1" s="1"/>
  <c r="AP424" i="1" a="1"/>
  <c r="AP424" i="1" s="1"/>
  <c r="AU424" i="1" s="1" a="1"/>
  <c r="AU424" i="1" s="1"/>
  <c r="AR425" i="1" a="1"/>
  <c r="AR425" i="1" s="1"/>
  <c r="AW425" i="1" s="1" a="1"/>
  <c r="AW425" i="1" s="1"/>
  <c r="AT426" i="1" a="1"/>
  <c r="AT426" i="1" s="1"/>
  <c r="AY426" i="1" s="1" a="1"/>
  <c r="AY426" i="1" s="1"/>
  <c r="AT430" i="1" a="1"/>
  <c r="AT430" i="1" s="1"/>
  <c r="AY430" i="1" s="1" a="1"/>
  <c r="AY430" i="1" s="1"/>
  <c r="AP432" i="1" a="1"/>
  <c r="AP432" i="1" s="1"/>
  <c r="AU432" i="1" s="1" a="1"/>
  <c r="AU432" i="1" s="1"/>
  <c r="AR433" i="1" a="1"/>
  <c r="AR433" i="1" s="1"/>
  <c r="AW433" i="1" s="1" a="1"/>
  <c r="AW433" i="1" s="1"/>
  <c r="AS434" i="1" a="1"/>
  <c r="AS434" i="1" s="1"/>
  <c r="AX434" i="1" s="1" a="1"/>
  <c r="AX434" i="1" s="1"/>
  <c r="AQ437" i="1" a="1"/>
  <c r="AQ437" i="1" s="1"/>
  <c r="AV437" i="1" s="1" a="1"/>
  <c r="AV437" i="1" s="1"/>
  <c r="AT439" i="1" a="1"/>
  <c r="AT439" i="1" s="1"/>
  <c r="AY439" i="1" s="1" a="1"/>
  <c r="AY439" i="1" s="1"/>
  <c r="AQ441" i="1" a="1"/>
  <c r="AQ441" i="1" s="1"/>
  <c r="AV441" i="1" s="1" a="1"/>
  <c r="AV441" i="1" s="1"/>
  <c r="AT442" i="1" a="1"/>
  <c r="AT442" i="1" s="1"/>
  <c r="AY442" i="1" s="1" a="1"/>
  <c r="AY442" i="1" s="1"/>
  <c r="AP444" i="1" a="1"/>
  <c r="AP444" i="1" s="1"/>
  <c r="AU444" i="1" s="1" a="1"/>
  <c r="AU444" i="1" s="1"/>
  <c r="AR445" i="1" a="1"/>
  <c r="AR445" i="1" s="1"/>
  <c r="AW445" i="1" s="1" a="1"/>
  <c r="AW445" i="1" s="1"/>
  <c r="AR450" i="1" a="1"/>
  <c r="AR450" i="1" s="1"/>
  <c r="AW450" i="1" s="1" a="1"/>
  <c r="AW450" i="1" s="1"/>
  <c r="AP453" i="1" a="1"/>
  <c r="AP453" i="1" s="1"/>
  <c r="AU453" i="1" s="1" a="1"/>
  <c r="AU453" i="1" s="1"/>
  <c r="AR454" i="1" a="1"/>
  <c r="AR454" i="1" s="1"/>
  <c r="AW454" i="1" s="1" a="1"/>
  <c r="AW454" i="1" s="1"/>
  <c r="AS455" i="1" a="1"/>
  <c r="AS455" i="1" s="1"/>
  <c r="AX455" i="1" s="1" a="1"/>
  <c r="AX455" i="1" s="1"/>
  <c r="AP457" i="1" a="1"/>
  <c r="AP457" i="1" s="1"/>
  <c r="AU457" i="1" s="1" a="1"/>
  <c r="AU457" i="1" s="1"/>
  <c r="AT459" i="1" a="1"/>
  <c r="AT459" i="1" s="1"/>
  <c r="AY459" i="1" s="1" a="1"/>
  <c r="AY459" i="1" s="1"/>
  <c r="AR461" i="1" a="1"/>
  <c r="AR461" i="1" s="1"/>
  <c r="AW461" i="1" s="1" a="1"/>
  <c r="AW461" i="1" s="1"/>
  <c r="AS462" i="1" a="1"/>
  <c r="AS462" i="1" s="1"/>
  <c r="AX462" i="1" s="1" a="1"/>
  <c r="AX462" i="1" s="1"/>
  <c r="AP464" i="1" a="1"/>
  <c r="AP464" i="1" s="1"/>
  <c r="AU464" i="1" s="1" a="1"/>
  <c r="AU464" i="1" s="1"/>
  <c r="AR465" i="1" a="1"/>
  <c r="AR465" i="1" s="1"/>
  <c r="AW465" i="1" s="1" a="1"/>
  <c r="AW465" i="1" s="1"/>
  <c r="AT466" i="1" a="1"/>
  <c r="AT466" i="1" s="1"/>
  <c r="AY466" i="1" s="1" a="1"/>
  <c r="AY466" i="1" s="1"/>
  <c r="AQ468" i="1" a="1"/>
  <c r="AQ468" i="1" s="1"/>
  <c r="AV468" i="1" s="1" a="1"/>
  <c r="AV468" i="1" s="1"/>
  <c r="AS469" i="1" a="1"/>
  <c r="AS469" i="1" s="1"/>
  <c r="AX469" i="1" s="1" a="1"/>
  <c r="AX469" i="1" s="1"/>
  <c r="AQ473" i="1" a="1"/>
  <c r="AQ473" i="1" s="1"/>
  <c r="AV473" i="1" s="1" a="1"/>
  <c r="AV473" i="1" s="1"/>
  <c r="AT474" i="1" a="1"/>
  <c r="AT474" i="1" s="1"/>
  <c r="AY474" i="1" s="1" a="1"/>
  <c r="AY474" i="1" s="1"/>
  <c r="AP476" i="1" a="1"/>
  <c r="AP476" i="1" s="1"/>
  <c r="AU476" i="1" s="1" a="1"/>
  <c r="AU476" i="1" s="1"/>
  <c r="AS477" i="1" a="1"/>
  <c r="AS477" i="1" s="1"/>
  <c r="AX477" i="1" s="1" a="1"/>
  <c r="AX477" i="1" s="1"/>
  <c r="AS481" i="1" a="1"/>
  <c r="AS481" i="1" s="1"/>
  <c r="AX481" i="1" s="1" a="1"/>
  <c r="AX481" i="1" s="1"/>
  <c r="AQ483" i="1" a="1"/>
  <c r="AQ483" i="1" s="1"/>
  <c r="AV483" i="1" s="1" a="1"/>
  <c r="AV483" i="1" s="1"/>
  <c r="AT484" i="1" a="1"/>
  <c r="AT484" i="1" s="1"/>
  <c r="AY484" i="1" s="1" a="1"/>
  <c r="AY484" i="1" s="1"/>
  <c r="AR487" i="1" a="1"/>
  <c r="AR487" i="1" s="1"/>
  <c r="AW487" i="1" s="1" a="1"/>
  <c r="AW487" i="1" s="1"/>
  <c r="AT488" i="1" a="1"/>
  <c r="AT488" i="1" s="1"/>
  <c r="AY488" i="1" s="1" a="1"/>
  <c r="AY488" i="1" s="1"/>
  <c r="AS491" i="1" a="1"/>
  <c r="AS491" i="1" s="1"/>
  <c r="AX491" i="1" s="1" a="1"/>
  <c r="AX491" i="1" s="1"/>
  <c r="AQ493" i="1" a="1"/>
  <c r="AQ493" i="1" s="1"/>
  <c r="AV493" i="1" s="1" a="1"/>
  <c r="AV493" i="1" s="1"/>
  <c r="AR494" i="1" a="1"/>
  <c r="AR494" i="1" s="1"/>
  <c r="AW494" i="1" s="1" a="1"/>
  <c r="AW494" i="1" s="1"/>
  <c r="AP496" i="1" a="1"/>
  <c r="AP496" i="1" s="1"/>
  <c r="AU496" i="1" s="1" a="1"/>
  <c r="AU496" i="1" s="1"/>
  <c r="AS497" i="1" a="1"/>
  <c r="AS497" i="1" s="1"/>
  <c r="AX497" i="1" s="1" a="1"/>
  <c r="AX497" i="1" s="1"/>
  <c r="AQ499" i="1" a="1"/>
  <c r="AQ499" i="1" s="1"/>
  <c r="AV499" i="1" s="1" a="1"/>
  <c r="AV499" i="1" s="1"/>
  <c r="AT500" i="1" a="1"/>
  <c r="AT500" i="1" s="1"/>
  <c r="AY500" i="1" s="1" a="1"/>
  <c r="AY500" i="1" s="1"/>
  <c r="AR502" i="1" a="1"/>
  <c r="AR502" i="1" s="1"/>
  <c r="AW502" i="1" s="1" a="1"/>
  <c r="AW502" i="1" s="1"/>
  <c r="AP504" i="1" a="1"/>
  <c r="AP504" i="1" s="1"/>
  <c r="AU504" i="1" s="1" a="1"/>
  <c r="AU504" i="1" s="1"/>
  <c r="AS505" i="1" a="1"/>
  <c r="AS505" i="1" s="1"/>
  <c r="AX505" i="1" s="1" a="1"/>
  <c r="AX505" i="1" s="1"/>
  <c r="AQ507" i="1" a="1"/>
  <c r="AQ507" i="1" s="1"/>
  <c r="AV507" i="1" s="1" a="1"/>
  <c r="AV507" i="1" s="1"/>
  <c r="AT508" i="1" a="1"/>
  <c r="AT508" i="1" s="1"/>
  <c r="AY508" i="1" s="1" a="1"/>
  <c r="AY508" i="1" s="1"/>
  <c r="AR510" i="1" a="1"/>
  <c r="AR510" i="1" s="1"/>
  <c r="AW510" i="1" s="1" a="1"/>
  <c r="AW510" i="1" s="1"/>
  <c r="AP512" i="1" a="1"/>
  <c r="AP512" i="1" s="1"/>
  <c r="AU512" i="1" s="1" a="1"/>
  <c r="AU512" i="1" s="1"/>
  <c r="AS513" i="1" a="1"/>
  <c r="AS513" i="1" s="1"/>
  <c r="AX513" i="1" s="1" a="1"/>
  <c r="AX513" i="1" s="1"/>
  <c r="AR504" i="1" a="1"/>
  <c r="AR504" i="1" s="1"/>
  <c r="AW504" i="1" s="1" a="1"/>
  <c r="AW504" i="1" s="1"/>
  <c r="AR508" i="1" a="1"/>
  <c r="AR508" i="1" s="1"/>
  <c r="AW508" i="1" s="1" a="1"/>
  <c r="AW508" i="1" s="1"/>
  <c r="AR512" i="1" a="1"/>
  <c r="AR512" i="1" s="1"/>
  <c r="AW512" i="1" s="1" a="1"/>
  <c r="AW512" i="1" s="1"/>
  <c r="AS514" i="1" a="1"/>
  <c r="AS514" i="1" s="1"/>
  <c r="AX514" i="1" s="1" a="1"/>
  <c r="AX514" i="1" s="1"/>
  <c r="AR516" i="1" a="1"/>
  <c r="AR516" i="1" s="1"/>
  <c r="AW516" i="1" s="1" a="1"/>
  <c r="AW516" i="1" s="1"/>
  <c r="AQ518" i="1" a="1"/>
  <c r="AQ518" i="1" s="1"/>
  <c r="AV518" i="1" s="1" a="1"/>
  <c r="AV518" i="1" s="1"/>
  <c r="AT519" i="1" a="1"/>
  <c r="AT519" i="1" s="1"/>
  <c r="AY519" i="1" s="1" a="1"/>
  <c r="AY519" i="1" s="1"/>
  <c r="AR521" i="1" a="1"/>
  <c r="AR521" i="1" s="1"/>
  <c r="AW521" i="1" s="1" a="1"/>
  <c r="AW521" i="1" s="1"/>
  <c r="AS522" i="1" a="1"/>
  <c r="AS522" i="1" s="1"/>
  <c r="AX522" i="1" s="1" a="1"/>
  <c r="AX522" i="1" s="1"/>
  <c r="AP524" i="1" a="1"/>
  <c r="AP524" i="1" s="1"/>
  <c r="AU524" i="1" s="1" a="1"/>
  <c r="AU524" i="1" s="1"/>
  <c r="AR525" i="1" a="1"/>
  <c r="AR525" i="1" s="1"/>
  <c r="AW525" i="1" s="1" a="1"/>
  <c r="AW525" i="1" s="1"/>
  <c r="AS526" i="1" a="1"/>
  <c r="AS526" i="1" s="1"/>
  <c r="AX526" i="1" s="1" a="1"/>
  <c r="AX526" i="1" s="1"/>
  <c r="AP528" i="1" a="1"/>
  <c r="AP528" i="1" s="1"/>
  <c r="AU528" i="1" s="1" a="1"/>
  <c r="AU528" i="1" s="1"/>
  <c r="AQ529" i="1" a="1"/>
  <c r="AQ529" i="1" s="1"/>
  <c r="AV529" i="1" s="1" a="1"/>
  <c r="AV529" i="1" s="1"/>
  <c r="AS530" i="1" a="1"/>
  <c r="AS530" i="1" s="1"/>
  <c r="AX530" i="1" s="1" a="1"/>
  <c r="AX530" i="1" s="1"/>
  <c r="AP532" i="1" a="1"/>
  <c r="AP532" i="1" s="1"/>
  <c r="AU532" i="1" s="1" a="1"/>
  <c r="AU532" i="1" s="1"/>
  <c r="AR533" i="1" a="1"/>
  <c r="AR533" i="1" s="1"/>
  <c r="AW533" i="1" s="1" a="1"/>
  <c r="AW533" i="1" s="1"/>
  <c r="AQ536" i="1" a="1"/>
  <c r="AQ536" i="1" s="1"/>
  <c r="AV536" i="1" s="1" a="1"/>
  <c r="AV536" i="1" s="1"/>
  <c r="AS537" i="1" a="1"/>
  <c r="AS537" i="1" s="1"/>
  <c r="AX537" i="1" s="1" a="1"/>
  <c r="AX537" i="1" s="1"/>
  <c r="AS538" i="1" a="1"/>
  <c r="AS538" i="1" s="1"/>
  <c r="AX538" i="1" s="1" a="1"/>
  <c r="AX538" i="1" s="1"/>
  <c r="AP540" i="1" a="1"/>
  <c r="AP540" i="1" s="1"/>
  <c r="AU540" i="1" s="1" a="1"/>
  <c r="AU540" i="1" s="1"/>
  <c r="AT542" i="1" a="1"/>
  <c r="AT542" i="1" s="1"/>
  <c r="AY542" i="1" s="1" a="1"/>
  <c r="AY542" i="1" s="1"/>
  <c r="AQ545" i="1" a="1"/>
  <c r="AQ545" i="1" s="1"/>
  <c r="AV545" i="1" s="1" a="1"/>
  <c r="AV545" i="1" s="1"/>
  <c r="AR546" i="1" a="1"/>
  <c r="AR546" i="1" s="1"/>
  <c r="AW546" i="1" s="1" a="1"/>
  <c r="AW546" i="1" s="1"/>
  <c r="AP548" i="1" a="1"/>
  <c r="AP548" i="1" s="1"/>
  <c r="AU548" i="1" s="1" a="1"/>
  <c r="AU548" i="1" s="1"/>
  <c r="AQ549" i="1" a="1"/>
  <c r="AQ549" i="1" s="1"/>
  <c r="AV549" i="1" s="1" a="1"/>
  <c r="AV549" i="1" s="1"/>
  <c r="AS550" i="1" a="1"/>
  <c r="AS550" i="1" s="1"/>
  <c r="AX550" i="1" s="1" a="1"/>
  <c r="AX550" i="1" s="1"/>
  <c r="AP552" i="1" a="1"/>
  <c r="AP552" i="1" s="1"/>
  <c r="AU552" i="1" s="1" a="1"/>
  <c r="AU552" i="1" s="1"/>
  <c r="AQ553" i="1" a="1"/>
  <c r="AQ553" i="1" s="1"/>
  <c r="AV553" i="1" s="1" a="1"/>
  <c r="AV553" i="1" s="1"/>
  <c r="AS554" i="1" a="1"/>
  <c r="AS554" i="1" s="1"/>
  <c r="AX554" i="1" s="1" a="1"/>
  <c r="AX554" i="1" s="1"/>
  <c r="AS555" i="1" a="1"/>
  <c r="AS555" i="1" s="1"/>
  <c r="AX555" i="1" s="1" a="1"/>
  <c r="AX555" i="1" s="1"/>
  <c r="AR558" i="1" a="1"/>
  <c r="AR558" i="1" s="1"/>
  <c r="AW558" i="1" s="1" a="1"/>
  <c r="AW558" i="1" s="1"/>
  <c r="AS559" i="1" a="1"/>
  <c r="AS559" i="1" s="1"/>
  <c r="AX559" i="1" s="1" a="1"/>
  <c r="AX559" i="1" s="1"/>
  <c r="AT504" i="1" a="1"/>
  <c r="AT504" i="1" s="1"/>
  <c r="AY504" i="1" s="1" a="1"/>
  <c r="AY504" i="1" s="1"/>
  <c r="AQ509" i="1" a="1"/>
  <c r="AQ509" i="1" s="1"/>
  <c r="AV509" i="1" s="1" a="1"/>
  <c r="AV509" i="1" s="1"/>
  <c r="AT512" i="1" a="1"/>
  <c r="AT512" i="1" s="1"/>
  <c r="AY512" i="1" s="1" a="1"/>
  <c r="AY512" i="1" s="1"/>
  <c r="AT514" i="1" a="1"/>
  <c r="AT514" i="1" s="1"/>
  <c r="AY514" i="1" s="1" a="1"/>
  <c r="AY514" i="1" s="1"/>
  <c r="AS516" i="1" a="1"/>
  <c r="AS516" i="1" s="1"/>
  <c r="AX516" i="1" s="1" a="1"/>
  <c r="AX516" i="1" s="1"/>
  <c r="AR518" i="1" a="1"/>
  <c r="AR518" i="1" s="1"/>
  <c r="AW518" i="1" s="1" a="1"/>
  <c r="AW518" i="1" s="1"/>
  <c r="AP520" i="1" a="1"/>
  <c r="AP520" i="1" s="1"/>
  <c r="AU520" i="1" s="1" a="1"/>
  <c r="AU520" i="1" s="1"/>
  <c r="AS521" i="1" a="1"/>
  <c r="AS521" i="1" s="1"/>
  <c r="AX521" i="1" s="1" a="1"/>
  <c r="AX521" i="1" s="1"/>
  <c r="AT522" i="1" a="1"/>
  <c r="AT522" i="1" s="1"/>
  <c r="AY522" i="1" s="1" a="1"/>
  <c r="AY522" i="1" s="1"/>
  <c r="AQ524" i="1" a="1"/>
  <c r="AQ524" i="1" s="1"/>
  <c r="AV524" i="1" s="1" a="1"/>
  <c r="AV524" i="1" s="1"/>
  <c r="AT526" i="1" a="1"/>
  <c r="AT526" i="1" s="1"/>
  <c r="AY526" i="1" s="1" a="1"/>
  <c r="AY526" i="1" s="1"/>
  <c r="AQ528" i="1" a="1"/>
  <c r="AQ528" i="1" s="1"/>
  <c r="AV528" i="1" s="1" a="1"/>
  <c r="AV528" i="1" s="1"/>
  <c r="AR529" i="1" a="1"/>
  <c r="AR529" i="1" s="1"/>
  <c r="AW529" i="1" s="1" a="1"/>
  <c r="AW529" i="1" s="1"/>
  <c r="AT530" i="1" a="1"/>
  <c r="AT530" i="1" s="1"/>
  <c r="AY530" i="1" s="1" a="1"/>
  <c r="AY530" i="1" s="1"/>
  <c r="AS533" i="1" a="1"/>
  <c r="AS533" i="1" s="1"/>
  <c r="AX533" i="1" s="1" a="1"/>
  <c r="AX533" i="1" s="1"/>
  <c r="AP535" i="1" a="1"/>
  <c r="AP535" i="1" s="1"/>
  <c r="AU535" i="1" s="1" a="1"/>
  <c r="AU535" i="1" s="1"/>
  <c r="AR536" i="1" a="1"/>
  <c r="AR536" i="1" s="1"/>
  <c r="AW536" i="1" s="1" a="1"/>
  <c r="AW536" i="1" s="1"/>
  <c r="AT537" i="1" a="1"/>
  <c r="AT537" i="1" s="1"/>
  <c r="AY537" i="1" s="1" a="1"/>
  <c r="AY537" i="1" s="1"/>
  <c r="AT538" i="1" a="1"/>
  <c r="AT538" i="1" s="1"/>
  <c r="AY538" i="1" s="1" a="1"/>
  <c r="AY538" i="1" s="1"/>
  <c r="AQ540" i="1" a="1"/>
  <c r="AQ540" i="1" s="1"/>
  <c r="AV540" i="1" s="1" a="1"/>
  <c r="AV540" i="1" s="1"/>
  <c r="AS541" i="1" a="1"/>
  <c r="AS541" i="1" s="1"/>
  <c r="AX541" i="1" s="1" a="1"/>
  <c r="AX541" i="1" s="1"/>
  <c r="AP544" i="1" a="1"/>
  <c r="AP544" i="1" s="1"/>
  <c r="AU544" i="1" s="1" a="1"/>
  <c r="AU544" i="1" s="1"/>
  <c r="AR545" i="1" a="1"/>
  <c r="AR545" i="1" s="1"/>
  <c r="AW545" i="1" s="1" a="1"/>
  <c r="AW545" i="1" s="1"/>
  <c r="AS546" i="1" a="1"/>
  <c r="AS546" i="1" s="1"/>
  <c r="AX546" i="1" s="1" a="1"/>
  <c r="AX546" i="1" s="1"/>
  <c r="AQ548" i="1" a="1"/>
  <c r="AQ548" i="1" s="1"/>
  <c r="AV548" i="1" s="1" a="1"/>
  <c r="AV548" i="1" s="1"/>
  <c r="AR549" i="1" a="1"/>
  <c r="AR549" i="1" s="1"/>
  <c r="AW549" i="1" s="1" a="1"/>
  <c r="AW549" i="1" s="1"/>
  <c r="AT550" i="1" a="1"/>
  <c r="AT550" i="1" s="1"/>
  <c r="AY550" i="1" s="1" a="1"/>
  <c r="AY550" i="1" s="1"/>
  <c r="AR553" i="1" a="1"/>
  <c r="AR553" i="1" s="1"/>
  <c r="AW553" i="1" s="1" a="1"/>
  <c r="AW553" i="1" s="1"/>
  <c r="AT554" i="1" a="1"/>
  <c r="AT554" i="1" s="1"/>
  <c r="AY554" i="1" s="1" a="1"/>
  <c r="AY554" i="1" s="1"/>
  <c r="AT555" i="1" a="1"/>
  <c r="AT555" i="1" s="1"/>
  <c r="AY555" i="1" s="1" a="1"/>
  <c r="AY555" i="1" s="1"/>
  <c r="AQ557" i="1" a="1"/>
  <c r="AQ557" i="1" s="1"/>
  <c r="AV557" i="1" s="1" a="1"/>
  <c r="AV557" i="1" s="1"/>
  <c r="AT559" i="1" a="1"/>
  <c r="AT559" i="1" s="1"/>
  <c r="AY559" i="1" s="1" a="1"/>
  <c r="AY559" i="1" s="1"/>
  <c r="AQ505" i="1" a="1"/>
  <c r="AQ505" i="1" s="1"/>
  <c r="AV505" i="1" s="1" a="1"/>
  <c r="AV505" i="1" s="1"/>
  <c r="AS509" i="1" a="1"/>
  <c r="AS509" i="1" s="1"/>
  <c r="AX509" i="1" s="1" a="1"/>
  <c r="AX509" i="1" s="1"/>
  <c r="AP513" i="1" a="1"/>
  <c r="AP513" i="1" s="1"/>
  <c r="AU513" i="1" s="1" a="1"/>
  <c r="AU513" i="1" s="1"/>
  <c r="AP515" i="1" a="1"/>
  <c r="AP515" i="1" s="1"/>
  <c r="AU515" i="1" s="1" a="1"/>
  <c r="AU515" i="1" s="1"/>
  <c r="AT516" i="1" a="1"/>
  <c r="AT516" i="1" s="1"/>
  <c r="AY516" i="1" s="1" a="1"/>
  <c r="AY516" i="1" s="1"/>
  <c r="AS518" i="1" a="1"/>
  <c r="AS518" i="1" s="1"/>
  <c r="AX518" i="1" s="1" a="1"/>
  <c r="AX518" i="1" s="1"/>
  <c r="AQ520" i="1" a="1"/>
  <c r="AQ520" i="1" s="1"/>
  <c r="AV520" i="1" s="1" a="1"/>
  <c r="AV520" i="1" s="1"/>
  <c r="AT521" i="1" a="1"/>
  <c r="AT521" i="1" s="1"/>
  <c r="AY521" i="1" s="1" a="1"/>
  <c r="AY521" i="1" s="1"/>
  <c r="AP523" i="1" a="1"/>
  <c r="AP523" i="1" s="1"/>
  <c r="AU523" i="1" s="1" a="1"/>
  <c r="AU523" i="1" s="1"/>
  <c r="AR524" i="1" a="1"/>
  <c r="AR524" i="1" s="1"/>
  <c r="AW524" i="1" s="1" a="1"/>
  <c r="AW524" i="1" s="1"/>
  <c r="AS525" i="1" a="1"/>
  <c r="AS525" i="1" s="1"/>
  <c r="AX525" i="1" s="1" a="1"/>
  <c r="AX525" i="1" s="1"/>
  <c r="AP527" i="1" a="1"/>
  <c r="AP527" i="1" s="1"/>
  <c r="AU527" i="1" s="1" a="1"/>
  <c r="AU527" i="1" s="1"/>
  <c r="AR528" i="1" a="1"/>
  <c r="AR528" i="1" s="1"/>
  <c r="AW528" i="1" s="1" a="1"/>
  <c r="AW528" i="1" s="1"/>
  <c r="AS529" i="1" a="1"/>
  <c r="AS529" i="1" s="1"/>
  <c r="AX529" i="1" s="1" a="1"/>
  <c r="AX529" i="1" s="1"/>
  <c r="AP531" i="1" a="1"/>
  <c r="AP531" i="1" s="1"/>
  <c r="AU531" i="1" s="1" a="1"/>
  <c r="AU531" i="1" s="1"/>
  <c r="AQ532" i="1" a="1"/>
  <c r="AQ532" i="1" s="1"/>
  <c r="AV532" i="1" s="1" a="1"/>
  <c r="AV532" i="1" s="1"/>
  <c r="AT533" i="1" a="1"/>
  <c r="AT533" i="1" s="1"/>
  <c r="AY533" i="1" s="1" a="1"/>
  <c r="AY533" i="1" s="1"/>
  <c r="AP538" i="1" a="1"/>
  <c r="AP538" i="1" s="1"/>
  <c r="AU538" i="1" s="1" a="1"/>
  <c r="AU538" i="1" s="1"/>
  <c r="AP539" i="1" a="1"/>
  <c r="AP539" i="1" s="1"/>
  <c r="AU539" i="1" s="1" a="1"/>
  <c r="AU539" i="1" s="1"/>
  <c r="AR540" i="1" a="1"/>
  <c r="AR540" i="1" s="1"/>
  <c r="AW540" i="1" s="1" a="1"/>
  <c r="AW540" i="1" s="1"/>
  <c r="AQ544" i="1" a="1"/>
  <c r="AQ544" i="1" s="1"/>
  <c r="AV544" i="1" s="1" a="1"/>
  <c r="AV544" i="1" s="1"/>
  <c r="AT546" i="1" a="1"/>
  <c r="AT546" i="1" s="1"/>
  <c r="AY546" i="1" s="1" a="1"/>
  <c r="AY546" i="1" s="1"/>
  <c r="AR548" i="1" a="1"/>
  <c r="AR548" i="1" s="1"/>
  <c r="AW548" i="1" s="1" a="1"/>
  <c r="AW548" i="1" s="1"/>
  <c r="AS549" i="1" a="1"/>
  <c r="AS549" i="1" s="1"/>
  <c r="AX549" i="1" s="1" a="1"/>
  <c r="AX549" i="1" s="1"/>
  <c r="AP551" i="1" a="1"/>
  <c r="AP551" i="1" s="1"/>
  <c r="AU551" i="1" s="1" a="1"/>
  <c r="AU551" i="1" s="1"/>
  <c r="AQ552" i="1" a="1"/>
  <c r="AQ552" i="1" s="1"/>
  <c r="AV552" i="1" s="1" a="1"/>
  <c r="AV552" i="1" s="1"/>
  <c r="AS553" i="1" a="1"/>
  <c r="AS553" i="1" s="1"/>
  <c r="AX553" i="1" s="1" a="1"/>
  <c r="AX553" i="1" s="1"/>
  <c r="AP555" i="1" a="1"/>
  <c r="AP555" i="1" s="1"/>
  <c r="AU555" i="1" s="1" a="1"/>
  <c r="AU555" i="1" s="1"/>
  <c r="AP556" i="1" a="1"/>
  <c r="AP556" i="1" s="1"/>
  <c r="AU556" i="1" s="1" a="1"/>
  <c r="AU556" i="1" s="1"/>
  <c r="AR557" i="1" a="1"/>
  <c r="AR557" i="1" s="1"/>
  <c r="AW557" i="1" s="1" a="1"/>
  <c r="AW557" i="1" s="1"/>
  <c r="AS558" i="1" a="1"/>
  <c r="AS558" i="1" s="1"/>
  <c r="AX558" i="1" s="1" a="1"/>
  <c r="AX558" i="1" s="1"/>
  <c r="AP561" i="1" a="1"/>
  <c r="AP561" i="1" s="1"/>
  <c r="AU561" i="1" s="1" a="1"/>
  <c r="AU561" i="1" s="1"/>
  <c r="AP558" i="1" a="1"/>
  <c r="AP558" i="1" s="1"/>
  <c r="AU558" i="1" s="1" a="1"/>
  <c r="AU558" i="1" s="1"/>
  <c r="AT561" i="1" a="1"/>
  <c r="AT561" i="1" s="1"/>
  <c r="AY561" i="1" s="1" a="1"/>
  <c r="AY561" i="1" s="1"/>
  <c r="AR500" i="1" a="1"/>
  <c r="AR500" i="1" s="1"/>
  <c r="AW500" i="1" s="1" a="1"/>
  <c r="AW500" i="1" s="1"/>
  <c r="AP506" i="1" a="1"/>
  <c r="AP506" i="1" s="1"/>
  <c r="AU506" i="1" s="1" a="1"/>
  <c r="AU506" i="1" s="1"/>
  <c r="AP510" i="1" a="1"/>
  <c r="AP510" i="1" s="1"/>
  <c r="AU510" i="1" s="1" a="1"/>
  <c r="AU510" i="1" s="1"/>
  <c r="AQ513" i="1" a="1"/>
  <c r="AQ513" i="1" s="1"/>
  <c r="AV513" i="1" s="1" a="1"/>
  <c r="AV513" i="1" s="1"/>
  <c r="AQ515" i="1" a="1"/>
  <c r="AQ515" i="1" s="1"/>
  <c r="AV515" i="1" s="1" a="1"/>
  <c r="AV515" i="1" s="1"/>
  <c r="AQ517" i="1" a="1"/>
  <c r="AQ517" i="1" s="1"/>
  <c r="AV517" i="1" s="1" a="1"/>
  <c r="AV517" i="1" s="1"/>
  <c r="AT518" i="1" a="1"/>
  <c r="AT518" i="1" s="1"/>
  <c r="AY518" i="1" s="1" a="1"/>
  <c r="AY518" i="1" s="1"/>
  <c r="AR520" i="1" a="1"/>
  <c r="AR520" i="1" s="1"/>
  <c r="AW520" i="1" s="1" a="1"/>
  <c r="AW520" i="1" s="1"/>
  <c r="AP522" i="1" a="1"/>
  <c r="AP522" i="1" s="1"/>
  <c r="AU522" i="1" s="1" a="1"/>
  <c r="AU522" i="1" s="1"/>
  <c r="AQ523" i="1" a="1"/>
  <c r="AQ523" i="1" s="1"/>
  <c r="AV523" i="1" s="1" a="1"/>
  <c r="AV523" i="1" s="1"/>
  <c r="AS524" i="1" a="1"/>
  <c r="AS524" i="1" s="1"/>
  <c r="AX524" i="1" s="1" a="1"/>
  <c r="AX524" i="1" s="1"/>
  <c r="AS528" i="1" a="1"/>
  <c r="AS528" i="1" s="1"/>
  <c r="AX528" i="1" s="1" a="1"/>
  <c r="AX528" i="1" s="1"/>
  <c r="AT529" i="1" a="1"/>
  <c r="AT529" i="1" s="1"/>
  <c r="AY529" i="1" s="1" a="1"/>
  <c r="AY529" i="1" s="1"/>
  <c r="AQ531" i="1" a="1"/>
  <c r="AQ531" i="1" s="1"/>
  <c r="AV531" i="1" s="1" a="1"/>
  <c r="AV531" i="1" s="1"/>
  <c r="AR532" i="1" a="1"/>
  <c r="AR532" i="1" s="1"/>
  <c r="AW532" i="1" s="1" a="1"/>
  <c r="AW532" i="1" s="1"/>
  <c r="AP534" i="1" a="1"/>
  <c r="AP534" i="1" s="1"/>
  <c r="AU534" i="1" s="1" a="1"/>
  <c r="AU534" i="1" s="1"/>
  <c r="AQ535" i="1" a="1"/>
  <c r="AQ535" i="1" s="1"/>
  <c r="AV535" i="1" s="1" a="1"/>
  <c r="AV535" i="1" s="1"/>
  <c r="AS536" i="1" a="1"/>
  <c r="AS536" i="1" s="1"/>
  <c r="AX536" i="1" s="1" a="1"/>
  <c r="AX536" i="1" s="1"/>
  <c r="AQ539" i="1" a="1"/>
  <c r="AQ539" i="1" s="1"/>
  <c r="AV539" i="1" s="1" a="1"/>
  <c r="AV539" i="1" s="1"/>
  <c r="AS540" i="1" a="1"/>
  <c r="AS540" i="1" s="1"/>
  <c r="AX540" i="1" s="1" a="1"/>
  <c r="AX540" i="1" s="1"/>
  <c r="AT541" i="1" a="1"/>
  <c r="AT541" i="1" s="1"/>
  <c r="AY541" i="1" s="1" a="1"/>
  <c r="AY541" i="1" s="1"/>
  <c r="AS545" i="1" a="1"/>
  <c r="AS545" i="1" s="1"/>
  <c r="AX545" i="1" s="1" a="1"/>
  <c r="AX545" i="1" s="1"/>
  <c r="AP547" i="1" a="1"/>
  <c r="AP547" i="1" s="1"/>
  <c r="AU547" i="1" s="1" a="1"/>
  <c r="AU547" i="1" s="1"/>
  <c r="AS548" i="1" a="1"/>
  <c r="AS548" i="1" s="1"/>
  <c r="AX548" i="1" s="1" a="1"/>
  <c r="AX548" i="1" s="1"/>
  <c r="AT549" i="1" a="1"/>
  <c r="AT549" i="1" s="1"/>
  <c r="AY549" i="1" s="1" a="1"/>
  <c r="AY549" i="1" s="1"/>
  <c r="AQ551" i="1" a="1"/>
  <c r="AQ551" i="1" s="1"/>
  <c r="AV551" i="1" s="1" a="1"/>
  <c r="AV551" i="1" s="1"/>
  <c r="AQ556" i="1" a="1"/>
  <c r="AQ556" i="1" s="1"/>
  <c r="AV556" i="1" s="1" a="1"/>
  <c r="AV556" i="1" s="1"/>
  <c r="AS557" i="1" a="1"/>
  <c r="AS557" i="1" s="1"/>
  <c r="AX557" i="1" s="1" a="1"/>
  <c r="AX557" i="1" s="1"/>
  <c r="AQ561" i="1" a="1"/>
  <c r="AQ561" i="1" s="1"/>
  <c r="AV561" i="1" s="1" a="1"/>
  <c r="AV561" i="1" s="1"/>
  <c r="AS3" i="1" a="1"/>
  <c r="AS3" i="1" s="1"/>
  <c r="AX3" i="1" s="1" a="1"/>
  <c r="AX3" i="1" s="1"/>
  <c r="AR556" i="1" a="1"/>
  <c r="AR556" i="1" s="1"/>
  <c r="AW556" i="1" s="1" a="1"/>
  <c r="AW556" i="1" s="1"/>
  <c r="AT558" i="1" a="1"/>
  <c r="AT558" i="1" s="1"/>
  <c r="AY558" i="1" s="1" a="1"/>
  <c r="AY558" i="1" s="1"/>
  <c r="AP559" i="1" a="1"/>
  <c r="AP559" i="1" s="1"/>
  <c r="AU559" i="1" s="1" a="1"/>
  <c r="AU559" i="1" s="1"/>
  <c r="AR3" i="1" a="1"/>
  <c r="AR3" i="1" s="1"/>
  <c r="AW3" i="1" s="1" a="1"/>
  <c r="AW3" i="1" s="1"/>
  <c r="AP502" i="1" a="1"/>
  <c r="AP502" i="1" s="1"/>
  <c r="AU502" i="1" s="1" a="1"/>
  <c r="AU502" i="1" s="1"/>
  <c r="AR506" i="1" a="1"/>
  <c r="AR506" i="1" s="1"/>
  <c r="AW506" i="1" s="1" a="1"/>
  <c r="AW506" i="1" s="1"/>
  <c r="AT510" i="1" a="1"/>
  <c r="AT510" i="1" s="1"/>
  <c r="AY510" i="1" s="1" a="1"/>
  <c r="AY510" i="1" s="1"/>
  <c r="AR513" i="1" a="1"/>
  <c r="AR513" i="1" s="1"/>
  <c r="AW513" i="1" s="1" a="1"/>
  <c r="AW513" i="1" s="1"/>
  <c r="AS515" i="1" a="1"/>
  <c r="AS515" i="1" s="1"/>
  <c r="AX515" i="1" s="1" a="1"/>
  <c r="AX515" i="1" s="1"/>
  <c r="AR517" i="1" a="1"/>
  <c r="AR517" i="1" s="1"/>
  <c r="AW517" i="1" s="1" a="1"/>
  <c r="AW517" i="1" s="1"/>
  <c r="AP519" i="1" a="1"/>
  <c r="AP519" i="1" s="1"/>
  <c r="AU519" i="1" s="1" a="1"/>
  <c r="AU519" i="1" s="1"/>
  <c r="AS520" i="1" a="1"/>
  <c r="AS520" i="1" s="1"/>
  <c r="AX520" i="1" s="1" a="1"/>
  <c r="AX520" i="1" s="1"/>
  <c r="AR523" i="1" a="1"/>
  <c r="AR523" i="1" s="1"/>
  <c r="AW523" i="1" s="1" a="1"/>
  <c r="AW523" i="1" s="1"/>
  <c r="AT524" i="1" a="1"/>
  <c r="AT524" i="1" s="1"/>
  <c r="AY524" i="1" s="1" a="1"/>
  <c r="AY524" i="1" s="1"/>
  <c r="AT525" i="1" a="1"/>
  <c r="AT525" i="1" s="1"/>
  <c r="AY525" i="1" s="1" a="1"/>
  <c r="AY525" i="1" s="1"/>
  <c r="AQ527" i="1" a="1"/>
  <c r="AQ527" i="1" s="1"/>
  <c r="AV527" i="1" s="1" a="1"/>
  <c r="AV527" i="1" s="1"/>
  <c r="AP530" i="1" a="1"/>
  <c r="AP530" i="1" s="1"/>
  <c r="AU530" i="1" s="1" a="1"/>
  <c r="AU530" i="1" s="1"/>
  <c r="AR531" i="1" a="1"/>
  <c r="AR531" i="1" s="1"/>
  <c r="AW531" i="1" s="1" a="1"/>
  <c r="AW531" i="1" s="1"/>
  <c r="AS532" i="1" a="1"/>
  <c r="AS532" i="1" s="1"/>
  <c r="AX532" i="1" s="1" a="1"/>
  <c r="AX532" i="1" s="1"/>
  <c r="AQ534" i="1" a="1"/>
  <c r="AQ534" i="1" s="1"/>
  <c r="AV534" i="1" s="1" a="1"/>
  <c r="AV534" i="1" s="1"/>
  <c r="AR535" i="1" a="1"/>
  <c r="AR535" i="1" s="1"/>
  <c r="AW535" i="1" s="1" a="1"/>
  <c r="AW535" i="1" s="1"/>
  <c r="AT536" i="1" a="1"/>
  <c r="AT536" i="1" s="1"/>
  <c r="AY536" i="1" s="1" a="1"/>
  <c r="AY536" i="1" s="1"/>
  <c r="AQ538" i="1" a="1"/>
  <c r="AQ538" i="1" s="1"/>
  <c r="AV538" i="1" s="1" a="1"/>
  <c r="AV538" i="1" s="1"/>
  <c r="AR539" i="1" a="1"/>
  <c r="AR539" i="1" s="1"/>
  <c r="AW539" i="1" s="1" a="1"/>
  <c r="AW539" i="1" s="1"/>
  <c r="AT540" i="1" a="1"/>
  <c r="AT540" i="1" s="1"/>
  <c r="AY540" i="1" s="1" a="1"/>
  <c r="AY540" i="1" s="1"/>
  <c r="AP542" i="1" a="1"/>
  <c r="AP542" i="1" s="1"/>
  <c r="AU542" i="1" s="1" a="1"/>
  <c r="AU542" i="1" s="1"/>
  <c r="AR544" i="1" a="1"/>
  <c r="AR544" i="1" s="1"/>
  <c r="AW544" i="1" s="1" a="1"/>
  <c r="AW544" i="1" s="1"/>
  <c r="AT545" i="1" a="1"/>
  <c r="AT545" i="1" s="1"/>
  <c r="AY545" i="1" s="1" a="1"/>
  <c r="AY545" i="1" s="1"/>
  <c r="AQ547" i="1" a="1"/>
  <c r="AQ547" i="1" s="1"/>
  <c r="AV547" i="1" s="1" a="1"/>
  <c r="AV547" i="1" s="1"/>
  <c r="AP550" i="1" a="1"/>
  <c r="AP550" i="1" s="1"/>
  <c r="AU550" i="1" s="1" a="1"/>
  <c r="AU550" i="1" s="1"/>
  <c r="AR551" i="1" a="1"/>
  <c r="AR551" i="1" s="1"/>
  <c r="AW551" i="1" s="1" a="1"/>
  <c r="AW551" i="1" s="1"/>
  <c r="AR552" i="1" a="1"/>
  <c r="AR552" i="1" s="1"/>
  <c r="AW552" i="1" s="1" a="1"/>
  <c r="AW552" i="1" s="1"/>
  <c r="AT553" i="1" a="1"/>
  <c r="AT553" i="1" s="1"/>
  <c r="AY553" i="1" s="1" a="1"/>
  <c r="AY553" i="1" s="1"/>
  <c r="AQ555" i="1" a="1"/>
  <c r="AQ555" i="1" s="1"/>
  <c r="AV555" i="1" s="1" a="1"/>
  <c r="AV555" i="1" s="1"/>
  <c r="AT557" i="1" a="1"/>
  <c r="AT557" i="1" s="1"/>
  <c r="AY557" i="1" s="1" a="1"/>
  <c r="AY557" i="1" s="1"/>
  <c r="AR561" i="1" a="1"/>
  <c r="AR561" i="1" s="1"/>
  <c r="AW561" i="1" s="1" a="1"/>
  <c r="AW561" i="1" s="1"/>
  <c r="AT3" i="1" a="1"/>
  <c r="AT3" i="1" s="1"/>
  <c r="AY3" i="1" s="1" a="1"/>
  <c r="AY3" i="1" s="1"/>
  <c r="AT502" i="1" a="1"/>
  <c r="AT502" i="1" s="1"/>
  <c r="AY502" i="1" s="1" a="1"/>
  <c r="AY502" i="1" s="1"/>
  <c r="AT506" i="1" a="1"/>
  <c r="AT506" i="1" s="1"/>
  <c r="AY506" i="1" s="1" a="1"/>
  <c r="AY506" i="1" s="1"/>
  <c r="AQ511" i="1" a="1"/>
  <c r="AQ511" i="1" s="1"/>
  <c r="AV511" i="1" s="1" a="1"/>
  <c r="AV511" i="1" s="1"/>
  <c r="AP514" i="1" a="1"/>
  <c r="AP514" i="1" s="1"/>
  <c r="AU514" i="1" s="1" a="1"/>
  <c r="AU514" i="1" s="1"/>
  <c r="AT515" i="1" a="1"/>
  <c r="AT515" i="1" s="1"/>
  <c r="AY515" i="1" s="1" a="1"/>
  <c r="AY515" i="1" s="1"/>
  <c r="AS517" i="1" a="1"/>
  <c r="AS517" i="1" s="1"/>
  <c r="AX517" i="1" s="1" a="1"/>
  <c r="AX517" i="1" s="1"/>
  <c r="AQ519" i="1" a="1"/>
  <c r="AQ519" i="1" s="1"/>
  <c r="AV519" i="1" s="1" a="1"/>
  <c r="AV519" i="1" s="1"/>
  <c r="AT520" i="1" a="1"/>
  <c r="AT520" i="1" s="1"/>
  <c r="AY520" i="1" s="1" a="1"/>
  <c r="AY520" i="1" s="1"/>
  <c r="AQ522" i="1" a="1"/>
  <c r="AQ522" i="1" s="1"/>
  <c r="AV522" i="1" s="1" a="1"/>
  <c r="AV522" i="1" s="1"/>
  <c r="AS523" i="1" a="1"/>
  <c r="AS523" i="1" s="1"/>
  <c r="AX523" i="1" s="1" a="1"/>
  <c r="AX523" i="1" s="1"/>
  <c r="AP525" i="1" a="1"/>
  <c r="AP525" i="1" s="1"/>
  <c r="AU525" i="1" s="1" a="1"/>
  <c r="AU525" i="1" s="1"/>
  <c r="AP526" i="1" a="1"/>
  <c r="AP526" i="1" s="1"/>
  <c r="AU526" i="1" s="1" a="1"/>
  <c r="AU526" i="1" s="1"/>
  <c r="AR527" i="1" a="1"/>
  <c r="AR527" i="1" s="1"/>
  <c r="AW527" i="1" s="1" a="1"/>
  <c r="AW527" i="1" s="1"/>
  <c r="AT528" i="1" a="1"/>
  <c r="AT528" i="1" s="1"/>
  <c r="AY528" i="1" s="1" a="1"/>
  <c r="AY528" i="1" s="1"/>
  <c r="AQ530" i="1" a="1"/>
  <c r="AQ530" i="1" s="1"/>
  <c r="AV530" i="1" s="1" a="1"/>
  <c r="AV530" i="1" s="1"/>
  <c r="AS531" i="1" a="1"/>
  <c r="AS531" i="1" s="1"/>
  <c r="AX531" i="1" s="1" a="1"/>
  <c r="AX531" i="1" s="1"/>
  <c r="AT532" i="1" a="1"/>
  <c r="AT532" i="1" s="1"/>
  <c r="AY532" i="1" s="1" a="1"/>
  <c r="AY532" i="1" s="1"/>
  <c r="AR534" i="1" a="1"/>
  <c r="AR534" i="1" s="1"/>
  <c r="AW534" i="1" s="1" a="1"/>
  <c r="AW534" i="1" s="1"/>
  <c r="AS535" i="1" a="1"/>
  <c r="AS535" i="1" s="1"/>
  <c r="AX535" i="1" s="1" a="1"/>
  <c r="AX535" i="1" s="1"/>
  <c r="AP537" i="1" a="1"/>
  <c r="AP537" i="1" s="1"/>
  <c r="AU537" i="1" s="1" a="1"/>
  <c r="AU537" i="1" s="1"/>
  <c r="AS539" i="1" a="1"/>
  <c r="AS539" i="1" s="1"/>
  <c r="AX539" i="1" s="1" a="1"/>
  <c r="AX539" i="1" s="1"/>
  <c r="AP541" i="1" a="1"/>
  <c r="AP541" i="1" s="1"/>
  <c r="AU541" i="1" s="1" a="1"/>
  <c r="AU541" i="1" s="1"/>
  <c r="AQ542" i="1" a="1"/>
  <c r="AQ542" i="1" s="1"/>
  <c r="AV542" i="1" s="1" a="1"/>
  <c r="AV542" i="1" s="1"/>
  <c r="AS544" i="1" a="1"/>
  <c r="AS544" i="1" s="1"/>
  <c r="AX544" i="1" s="1" a="1"/>
  <c r="AX544" i="1" s="1"/>
  <c r="AR547" i="1" a="1"/>
  <c r="AR547" i="1" s="1"/>
  <c r="AW547" i="1" s="1" a="1"/>
  <c r="AW547" i="1" s="1"/>
  <c r="AT548" i="1" a="1"/>
  <c r="AT548" i="1" s="1"/>
  <c r="AY548" i="1" s="1" a="1"/>
  <c r="AY548" i="1" s="1"/>
  <c r="AQ550" i="1" a="1"/>
  <c r="AQ550" i="1" s="1"/>
  <c r="AV550" i="1" s="1" a="1"/>
  <c r="AV550" i="1" s="1"/>
  <c r="AS551" i="1" a="1"/>
  <c r="AS551" i="1" s="1"/>
  <c r="AX551" i="1" s="1" a="1"/>
  <c r="AX551" i="1" s="1"/>
  <c r="AS552" i="1" a="1"/>
  <c r="AS552" i="1" s="1"/>
  <c r="AX552" i="1" s="1" a="1"/>
  <c r="AX552" i="1" s="1"/>
  <c r="AP554" i="1" a="1"/>
  <c r="AP554" i="1" s="1"/>
  <c r="AU554" i="1" s="1" a="1"/>
  <c r="AU554" i="1" s="1"/>
  <c r="AS556" i="1" a="1"/>
  <c r="AS556" i="1" s="1"/>
  <c r="AX556" i="1" s="1" a="1"/>
  <c r="AX556" i="1" s="1"/>
  <c r="AS561" i="1" a="1"/>
  <c r="AS561" i="1" s="1"/>
  <c r="AX561" i="1" s="1" a="1"/>
  <c r="AX561" i="1" s="1"/>
  <c r="AQ503" i="1" a="1"/>
  <c r="AQ503" i="1" s="1"/>
  <c r="AV503" i="1" s="1" a="1"/>
  <c r="AV503" i="1" s="1"/>
  <c r="AS507" i="1" a="1"/>
  <c r="AS507" i="1" s="1"/>
  <c r="AX507" i="1" s="1" a="1"/>
  <c r="AX507" i="1" s="1"/>
  <c r="AR511" i="1" a="1"/>
  <c r="AR511" i="1" s="1"/>
  <c r="AW511" i="1" s="1" a="1"/>
  <c r="AW511" i="1" s="1"/>
  <c r="AQ514" i="1" a="1"/>
  <c r="AQ514" i="1" s="1"/>
  <c r="AV514" i="1" s="1" a="1"/>
  <c r="AV514" i="1" s="1"/>
  <c r="AP516" i="1" a="1"/>
  <c r="AP516" i="1" s="1"/>
  <c r="AU516" i="1" s="1" a="1"/>
  <c r="AU516" i="1" s="1"/>
  <c r="AT517" i="1" a="1"/>
  <c r="AT517" i="1" s="1"/>
  <c r="AY517" i="1" s="1" a="1"/>
  <c r="AY517" i="1" s="1"/>
  <c r="AR519" i="1" a="1"/>
  <c r="AR519" i="1" s="1"/>
  <c r="AW519" i="1" s="1" a="1"/>
  <c r="AW519" i="1" s="1"/>
  <c r="AP521" i="1" a="1"/>
  <c r="AP521" i="1" s="1"/>
  <c r="AU521" i="1" s="1" a="1"/>
  <c r="AU521" i="1" s="1"/>
  <c r="AQ525" i="1" a="1"/>
  <c r="AQ525" i="1" s="1"/>
  <c r="AV525" i="1" s="1" a="1"/>
  <c r="AV525" i="1" s="1"/>
  <c r="AQ526" i="1" a="1"/>
  <c r="AQ526" i="1" s="1"/>
  <c r="AV526" i="1" s="1" a="1"/>
  <c r="AV526" i="1" s="1"/>
  <c r="AS527" i="1" a="1"/>
  <c r="AS527" i="1" s="1"/>
  <c r="AX527" i="1" s="1" a="1"/>
  <c r="AX527" i="1" s="1"/>
  <c r="AR530" i="1" a="1"/>
  <c r="AR530" i="1" s="1"/>
  <c r="AW530" i="1" s="1" a="1"/>
  <c r="AW530" i="1" s="1"/>
  <c r="AP533" i="1" a="1"/>
  <c r="AP533" i="1" s="1"/>
  <c r="AU533" i="1" s="1" a="1"/>
  <c r="AU533" i="1" s="1"/>
  <c r="AS534" i="1" a="1"/>
  <c r="AS534" i="1" s="1"/>
  <c r="AX534" i="1" s="1" a="1"/>
  <c r="AX534" i="1" s="1"/>
  <c r="AT535" i="1" a="1"/>
  <c r="AT535" i="1" s="1"/>
  <c r="AY535" i="1" s="1" a="1"/>
  <c r="AY535" i="1" s="1"/>
  <c r="AQ537" i="1" a="1"/>
  <c r="AQ537" i="1" s="1"/>
  <c r="AV537" i="1" s="1" a="1"/>
  <c r="AV537" i="1" s="1"/>
  <c r="AR538" i="1" a="1"/>
  <c r="AR538" i="1" s="1"/>
  <c r="AW538" i="1" s="1" a="1"/>
  <c r="AW538" i="1" s="1"/>
  <c r="AT539" i="1" a="1"/>
  <c r="AT539" i="1" s="1"/>
  <c r="AY539" i="1" s="1" a="1"/>
  <c r="AY539" i="1" s="1"/>
  <c r="AQ541" i="1" a="1"/>
  <c r="AQ541" i="1" s="1"/>
  <c r="AV541" i="1" s="1" a="1"/>
  <c r="AV541" i="1" s="1"/>
  <c r="AR542" i="1" a="1"/>
  <c r="AR542" i="1" s="1"/>
  <c r="AW542" i="1" s="1" a="1"/>
  <c r="AW542" i="1" s="1"/>
  <c r="AT544" i="1" a="1"/>
  <c r="AT544" i="1" s="1"/>
  <c r="AY544" i="1" s="1" a="1"/>
  <c r="AY544" i="1" s="1"/>
  <c r="AP546" i="1" a="1"/>
  <c r="AP546" i="1" s="1"/>
  <c r="AU546" i="1" s="1" a="1"/>
  <c r="AU546" i="1" s="1"/>
  <c r="AS547" i="1" a="1"/>
  <c r="AS547" i="1" s="1"/>
  <c r="AX547" i="1" s="1" a="1"/>
  <c r="AX547" i="1" s="1"/>
  <c r="AT551" i="1" a="1"/>
  <c r="AT551" i="1" s="1"/>
  <c r="AY551" i="1" s="1" a="1"/>
  <c r="AY551" i="1" s="1"/>
  <c r="AT552" i="1" a="1"/>
  <c r="AT552" i="1" s="1"/>
  <c r="AY552" i="1" s="1" a="1"/>
  <c r="AY552" i="1" s="1"/>
  <c r="AQ554" i="1" a="1"/>
  <c r="AQ554" i="1" s="1"/>
  <c r="AV554" i="1" s="1" a="1"/>
  <c r="AV554" i="1" s="1"/>
  <c r="AR555" i="1" a="1"/>
  <c r="AR555" i="1" s="1"/>
  <c r="AW555" i="1" s="1" a="1"/>
  <c r="AW555" i="1" s="1"/>
  <c r="AT556" i="1" a="1"/>
  <c r="AT556" i="1" s="1"/>
  <c r="AY556" i="1" s="1" a="1"/>
  <c r="AY556" i="1" s="1"/>
  <c r="AQ558" i="1" a="1"/>
  <c r="AQ558" i="1" s="1"/>
  <c r="AV558" i="1" s="1" a="1"/>
  <c r="AV558" i="1" s="1"/>
  <c r="AQ559" i="1" a="1"/>
  <c r="AQ559" i="1" s="1"/>
  <c r="AV559" i="1" s="1" a="1"/>
  <c r="AV559" i="1" s="1"/>
  <c r="AQ3" i="1" a="1"/>
  <c r="AQ3" i="1" s="1"/>
  <c r="AV3" i="1" s="1" a="1"/>
  <c r="AV3" i="1" s="1"/>
  <c r="AS503" i="1" a="1"/>
  <c r="AS503" i="1" s="1"/>
  <c r="AX503" i="1" s="1" a="1"/>
  <c r="AX503" i="1" s="1"/>
  <c r="AP508" i="1" a="1"/>
  <c r="AP508" i="1" s="1"/>
  <c r="AU508" i="1" s="1" a="1"/>
  <c r="AU508" i="1" s="1"/>
  <c r="AS511" i="1" a="1"/>
  <c r="AS511" i="1" s="1"/>
  <c r="AX511" i="1" s="1" a="1"/>
  <c r="AX511" i="1" s="1"/>
  <c r="AR514" i="1" a="1"/>
  <c r="AR514" i="1" s="1"/>
  <c r="AW514" i="1" s="1" a="1"/>
  <c r="AW514" i="1" s="1"/>
  <c r="AQ516" i="1" a="1"/>
  <c r="AQ516" i="1" s="1"/>
  <c r="AV516" i="1" s="1" a="1"/>
  <c r="AV516" i="1" s="1"/>
  <c r="AP518" i="1" a="1"/>
  <c r="AP518" i="1" s="1"/>
  <c r="AU518" i="1" s="1" a="1"/>
  <c r="AU518" i="1" s="1"/>
  <c r="AS519" i="1" a="1"/>
  <c r="AS519" i="1" s="1"/>
  <c r="AX519" i="1" s="1" a="1"/>
  <c r="AX519" i="1" s="1"/>
  <c r="AQ521" i="1" a="1"/>
  <c r="AQ521" i="1" s="1"/>
  <c r="AV521" i="1" s="1" a="1"/>
  <c r="AV521" i="1" s="1"/>
  <c r="AR522" i="1" a="1"/>
  <c r="AR522" i="1" s="1"/>
  <c r="AW522" i="1" s="1" a="1"/>
  <c r="AW522" i="1" s="1"/>
  <c r="AT523" i="1" a="1"/>
  <c r="AT523" i="1" s="1"/>
  <c r="AY523" i="1" s="1" a="1"/>
  <c r="AY523" i="1" s="1"/>
  <c r="AR526" i="1" a="1"/>
  <c r="AR526" i="1" s="1"/>
  <c r="AW526" i="1" s="1" a="1"/>
  <c r="AW526" i="1" s="1"/>
  <c r="AT527" i="1" a="1"/>
  <c r="AT527" i="1" s="1"/>
  <c r="AY527" i="1" s="1" a="1"/>
  <c r="AY527" i="1" s="1"/>
  <c r="AP529" i="1" a="1"/>
  <c r="AP529" i="1" s="1"/>
  <c r="AU529" i="1" s="1" a="1"/>
  <c r="AU529" i="1" s="1"/>
  <c r="AT531" i="1" a="1"/>
  <c r="AT531" i="1" s="1"/>
  <c r="AY531" i="1" s="1" a="1"/>
  <c r="AY531" i="1" s="1"/>
  <c r="AQ533" i="1" a="1"/>
  <c r="AQ533" i="1" s="1"/>
  <c r="AV533" i="1" s="1" a="1"/>
  <c r="AV533" i="1" s="1"/>
  <c r="AT534" i="1" a="1"/>
  <c r="AT534" i="1" s="1"/>
  <c r="AY534" i="1" s="1" a="1"/>
  <c r="AY534" i="1" s="1"/>
  <c r="AP536" i="1" a="1"/>
  <c r="AP536" i="1" s="1"/>
  <c r="AU536" i="1" s="1" a="1"/>
  <c r="AU536" i="1" s="1"/>
  <c r="AR537" i="1" a="1"/>
  <c r="AR537" i="1" s="1"/>
  <c r="AW537" i="1" s="1" a="1"/>
  <c r="AW537" i="1" s="1"/>
  <c r="AR541" i="1" a="1"/>
  <c r="AR541" i="1" s="1"/>
  <c r="AW541" i="1" s="1" a="1"/>
  <c r="AW541" i="1" s="1"/>
  <c r="AS542" i="1" a="1"/>
  <c r="AS542" i="1" s="1"/>
  <c r="AX542" i="1" s="1" a="1"/>
  <c r="AX542" i="1" s="1"/>
  <c r="AP545" i="1" a="1"/>
  <c r="AP545" i="1" s="1"/>
  <c r="AU545" i="1" s="1" a="1"/>
  <c r="AU545" i="1" s="1"/>
  <c r="AQ546" i="1" a="1"/>
  <c r="AQ546" i="1" s="1"/>
  <c r="AV546" i="1" s="1" a="1"/>
  <c r="AV546" i="1" s="1"/>
  <c r="AT547" i="1" a="1"/>
  <c r="AT547" i="1" s="1"/>
  <c r="AY547" i="1" s="1" a="1"/>
  <c r="AY547" i="1" s="1"/>
  <c r="AP549" i="1" a="1"/>
  <c r="AP549" i="1" s="1"/>
  <c r="AU549" i="1" s="1" a="1"/>
  <c r="AU549" i="1" s="1"/>
  <c r="AR550" i="1" a="1"/>
  <c r="AR550" i="1" s="1"/>
  <c r="AW550" i="1" s="1" a="1"/>
  <c r="AW550" i="1" s="1"/>
  <c r="AP553" i="1" a="1"/>
  <c r="AP553" i="1" s="1"/>
  <c r="AU553" i="1" s="1" a="1"/>
  <c r="AU553" i="1" s="1"/>
  <c r="AR554" i="1" a="1"/>
  <c r="AR554" i="1" s="1"/>
  <c r="AW554" i="1" s="1" a="1"/>
  <c r="AW554" i="1" s="1"/>
  <c r="AP557" i="1" a="1"/>
  <c r="AP557" i="1" s="1"/>
  <c r="AU557" i="1" s="1" a="1"/>
  <c r="AU557" i="1" s="1"/>
  <c r="AR559" i="1" a="1"/>
  <c r="AR559" i="1" s="1"/>
  <c r="AW559" i="1" s="1" a="1"/>
  <c r="AW559" i="1" s="1"/>
  <c r="AP3" i="1" a="1"/>
  <c r="AP3" i="1" s="1"/>
  <c r="AU3" i="1" s="1" a="1"/>
  <c r="AU3" i="1" s="1"/>
  <c r="AL558" i="1"/>
  <c r="AL94" i="1"/>
  <c r="AL382" i="1"/>
  <c r="AL358" i="1"/>
  <c r="AL454" i="1"/>
  <c r="AH267" i="4"/>
  <c r="AH259" i="4"/>
  <c r="AH35" i="4"/>
  <c r="AH2" i="4"/>
  <c r="AH269" i="4"/>
  <c r="AH261" i="4"/>
  <c r="AH253" i="4"/>
  <c r="AH245" i="4"/>
  <c r="AH237" i="4"/>
  <c r="AH229" i="4"/>
  <c r="AH221" i="4"/>
  <c r="AH213" i="4"/>
  <c r="AH205" i="4"/>
  <c r="AH197" i="4"/>
  <c r="AH189" i="4"/>
  <c r="AH181" i="4"/>
  <c r="AH173" i="4"/>
  <c r="AH165" i="4"/>
  <c r="AH157" i="4"/>
  <c r="AH149" i="4"/>
  <c r="AH141" i="4"/>
  <c r="AH133" i="4"/>
  <c r="AH125" i="4"/>
  <c r="AH117" i="4"/>
  <c r="AH109" i="4"/>
  <c r="AH101" i="4"/>
  <c r="AH93" i="4"/>
  <c r="AH85" i="4"/>
  <c r="AH77" i="4"/>
  <c r="AH69" i="4"/>
  <c r="AH61" i="4"/>
  <c r="AH53" i="4"/>
  <c r="AH45" i="4"/>
  <c r="AH37" i="4"/>
  <c r="AH29" i="4"/>
  <c r="AH21" i="4"/>
  <c r="AH13" i="4"/>
  <c r="AH5" i="4"/>
  <c r="AH251" i="4"/>
  <c r="AH235" i="4"/>
  <c r="AH219" i="4"/>
  <c r="AH203" i="4"/>
  <c r="AH187" i="4"/>
  <c r="AH171" i="4"/>
  <c r="AH155" i="4"/>
  <c r="AH139" i="4"/>
  <c r="AH123" i="4"/>
  <c r="AH107" i="4"/>
  <c r="AH91" i="4"/>
  <c r="AH83" i="4"/>
  <c r="AH67" i="4"/>
  <c r="AH59" i="4"/>
  <c r="AH51" i="4"/>
  <c r="AH43" i="4"/>
  <c r="AH266" i="4"/>
  <c r="AH258" i="4"/>
  <c r="AH250" i="4"/>
  <c r="AH242" i="4"/>
  <c r="AH234" i="4"/>
  <c r="AH226" i="4"/>
  <c r="AH218" i="4"/>
  <c r="AH210" i="4"/>
  <c r="AH202" i="4"/>
  <c r="AH194" i="4"/>
  <c r="AH186" i="4"/>
  <c r="AH178" i="4"/>
  <c r="AH170" i="4"/>
  <c r="AH162" i="4"/>
  <c r="AH154" i="4"/>
  <c r="AH146" i="4"/>
  <c r="AH138" i="4"/>
  <c r="AH130" i="4"/>
  <c r="AH122" i="4"/>
  <c r="AH114" i="4"/>
  <c r="AH106" i="4"/>
  <c r="AH98" i="4"/>
  <c r="AH90" i="4"/>
  <c r="AH82" i="4"/>
  <c r="AH74" i="4"/>
  <c r="AH66" i="4"/>
  <c r="AH58" i="4"/>
  <c r="AH50" i="4"/>
  <c r="AH42" i="4"/>
  <c r="AH34" i="4"/>
  <c r="AH26" i="4"/>
  <c r="AH18" i="4"/>
  <c r="AH10" i="4"/>
  <c r="AH255" i="4"/>
  <c r="AH239" i="4"/>
  <c r="AH215" i="4"/>
  <c r="AH199" i="4"/>
  <c r="AH191" i="4"/>
  <c r="AH159" i="4"/>
  <c r="AH143" i="4"/>
  <c r="AH135" i="4"/>
  <c r="AH111" i="4"/>
  <c r="AH103" i="4"/>
  <c r="AH87" i="4"/>
  <c r="AH63" i="4"/>
  <c r="AH55" i="4"/>
  <c r="AH47" i="4"/>
  <c r="AH39" i="4"/>
  <c r="AH31" i="4"/>
  <c r="AH23" i="4"/>
  <c r="AH15" i="4"/>
  <c r="AH7" i="4"/>
  <c r="AH260" i="4"/>
  <c r="AH244" i="4"/>
  <c r="AH228" i="4"/>
  <c r="AH212" i="4"/>
  <c r="AH196" i="4"/>
  <c r="AH180" i="4"/>
  <c r="AH164" i="4"/>
  <c r="AH148" i="4"/>
  <c r="AH132" i="4"/>
  <c r="AH116" i="4"/>
  <c r="AH100" i="4"/>
  <c r="AH84" i="4"/>
  <c r="AH68" i="4"/>
  <c r="AH52" i="4"/>
  <c r="AH28" i="4"/>
  <c r="AH12" i="4"/>
  <c r="AH27" i="4"/>
  <c r="AH19" i="4"/>
  <c r="AH11" i="4"/>
  <c r="AH3" i="4"/>
  <c r="AH263" i="4"/>
  <c r="AH247" i="4"/>
  <c r="AH231" i="4"/>
  <c r="AH223" i="4"/>
  <c r="AH207" i="4"/>
  <c r="AH183" i="4"/>
  <c r="AH175" i="4"/>
  <c r="AH167" i="4"/>
  <c r="AH151" i="4"/>
  <c r="AH127" i="4"/>
  <c r="AH119" i="4"/>
  <c r="AH95" i="4"/>
  <c r="AH79" i="4"/>
  <c r="AH71" i="4"/>
  <c r="AH268" i="4"/>
  <c r="AH252" i="4"/>
  <c r="AH236" i="4"/>
  <c r="AH220" i="4"/>
  <c r="AH204" i="4"/>
  <c r="AH188" i="4"/>
  <c r="AH172" i="4"/>
  <c r="AH156" i="4"/>
  <c r="AH140" i="4"/>
  <c r="AH124" i="4"/>
  <c r="AH108" i="4"/>
  <c r="AH92" i="4"/>
  <c r="AH76" i="4"/>
  <c r="AH60" i="4"/>
  <c r="AH44" i="4"/>
  <c r="AH36" i="4"/>
  <c r="AH20" i="4"/>
  <c r="AH4" i="4"/>
  <c r="AH265" i="4"/>
  <c r="AH257" i="4"/>
  <c r="AH249" i="4"/>
  <c r="AH241" i="4"/>
  <c r="AH233" i="4"/>
  <c r="AH225" i="4"/>
  <c r="AH217" i="4"/>
  <c r="AH209" i="4"/>
  <c r="AH201" i="4"/>
  <c r="AH193" i="4"/>
  <c r="AH185" i="4"/>
  <c r="AH177" i="4"/>
  <c r="AH169" i="4"/>
  <c r="AH161" i="4"/>
  <c r="AH153" i="4"/>
  <c r="AH145" i="4"/>
  <c r="AH137" i="4"/>
  <c r="AH129" i="4"/>
  <c r="AH121" i="4"/>
  <c r="AH113" i="4"/>
  <c r="AH105" i="4"/>
  <c r="AH97" i="4"/>
  <c r="AH89" i="4"/>
  <c r="AH81" i="4"/>
  <c r="AH73" i="4"/>
  <c r="AH65" i="4"/>
  <c r="AH57" i="4"/>
  <c r="AH49" i="4"/>
  <c r="AH41" i="4"/>
  <c r="AH33" i="4"/>
  <c r="AH25" i="4"/>
  <c r="AH17" i="4"/>
  <c r="AH9" i="4"/>
  <c r="AH243" i="4"/>
  <c r="AH227" i="4"/>
  <c r="AH211" i="4"/>
  <c r="AH195" i="4"/>
  <c r="AH179" i="4"/>
  <c r="AH163" i="4"/>
  <c r="AH147" i="4"/>
  <c r="AH131" i="4"/>
  <c r="AH115" i="4"/>
  <c r="AH99" i="4"/>
  <c r="AH75" i="4"/>
  <c r="AH270" i="4"/>
  <c r="AH262" i="4"/>
  <c r="AH254" i="4"/>
  <c r="AH246" i="4"/>
  <c r="AH238" i="4"/>
  <c r="AH230" i="4"/>
  <c r="AH222" i="4"/>
  <c r="AH214" i="4"/>
  <c r="AH206" i="4"/>
  <c r="AH198" i="4"/>
  <c r="AH190" i="4"/>
  <c r="AH182" i="4"/>
  <c r="AH174" i="4"/>
  <c r="AH166" i="4"/>
  <c r="AH158" i="4"/>
  <c r="AH150" i="4"/>
  <c r="AH142" i="4"/>
  <c r="AH134" i="4"/>
  <c r="AH126" i="4"/>
  <c r="AH118" i="4"/>
  <c r="AH110" i="4"/>
  <c r="AH102" i="4"/>
  <c r="AH94" i="4"/>
  <c r="AH86" i="4"/>
  <c r="AH78" i="4"/>
  <c r="AH70" i="4"/>
  <c r="AH62" i="4"/>
  <c r="AH54" i="4"/>
  <c r="AH46" i="4"/>
  <c r="AH38" i="4"/>
  <c r="AH30" i="4"/>
  <c r="AH22" i="4"/>
  <c r="AH14" i="4"/>
  <c r="AH6" i="4"/>
  <c r="AH264" i="4"/>
  <c r="AH256" i="4"/>
  <c r="AH248" i="4"/>
  <c r="AH240" i="4"/>
  <c r="AH232" i="4"/>
  <c r="AH224" i="4"/>
  <c r="AH216" i="4"/>
  <c r="AH208" i="4"/>
  <c r="AH200" i="4"/>
  <c r="AH192" i="4"/>
  <c r="AH184" i="4"/>
  <c r="AH176" i="4"/>
  <c r="AH168" i="4"/>
  <c r="AH160" i="4"/>
  <c r="AH152" i="4"/>
  <c r="AH144" i="4"/>
  <c r="AH136" i="4"/>
  <c r="AH128" i="4"/>
  <c r="AH120" i="4"/>
  <c r="AH112" i="4"/>
  <c r="AH104" i="4"/>
  <c r="AH96" i="4"/>
  <c r="AH88" i="4"/>
  <c r="AH80" i="4"/>
  <c r="AH72" i="4"/>
  <c r="AH64" i="4"/>
  <c r="AH56" i="4"/>
  <c r="AH48" i="4"/>
  <c r="AH40" i="4"/>
  <c r="AH32" i="4"/>
  <c r="AH24" i="4"/>
  <c r="AH16" i="4"/>
  <c r="AH8" i="4"/>
  <c r="AF16193" i="4"/>
  <c r="AF16249" i="4"/>
  <c r="AF16257" i="4"/>
  <c r="AF16265" i="4"/>
  <c r="AF16273" i="4"/>
  <c r="AF16194" i="4"/>
  <c r="AF16210" i="4"/>
  <c r="AF16226" i="4"/>
  <c r="AF16250" i="4"/>
  <c r="AF16258" i="4"/>
  <c r="AF16282" i="4"/>
  <c r="AF16290" i="4"/>
  <c r="AF16201" i="4"/>
  <c r="AF16225" i="4"/>
  <c r="AF16233" i="4"/>
  <c r="AF16241" i="4"/>
  <c r="AF16281" i="4"/>
  <c r="AF16218" i="4"/>
  <c r="AF16242" i="4"/>
  <c r="AF16266" i="4"/>
  <c r="AF16274" i="4"/>
  <c r="AF16209" i="4"/>
  <c r="AF16217" i="4"/>
  <c r="AF16289" i="4"/>
  <c r="AF16202" i="4"/>
  <c r="AF16234" i="4"/>
  <c r="AF16285" i="4"/>
  <c r="AF16256" i="4"/>
  <c r="AF16288" i="4"/>
  <c r="AF16243" i="4"/>
  <c r="AF16251" i="4"/>
  <c r="AF16199" i="4"/>
  <c r="AF16239" i="4"/>
  <c r="AF16197" i="4"/>
  <c r="AF16238" i="4"/>
  <c r="AF16189" i="4"/>
  <c r="AF16277" i="4"/>
  <c r="AF16268" i="4"/>
  <c r="AF16276" i="4"/>
  <c r="AF16195" i="4"/>
  <c r="AF16248" i="4"/>
  <c r="AF16267" i="4"/>
  <c r="AF16214" i="4"/>
  <c r="AF16203" i="4"/>
  <c r="AF16263" i="4"/>
  <c r="AF16231" i="4"/>
  <c r="AF16211" i="4"/>
  <c r="AF16284" i="4"/>
  <c r="AF16255" i="4"/>
  <c r="AF16287" i="4"/>
  <c r="AF16278" i="4"/>
  <c r="AF16247" i="4"/>
  <c r="AF16260" i="4"/>
  <c r="AF16222" i="4"/>
  <c r="AF16196" i="4"/>
  <c r="AF16236" i="4"/>
  <c r="AF16188" i="4"/>
  <c r="AF16272" i="4"/>
  <c r="AF16205" i="4"/>
  <c r="AF16185" i="4"/>
  <c r="AF16232" i="4"/>
  <c r="AF16204" i="4"/>
  <c r="AF16275" i="4"/>
  <c r="AF16237" i="4"/>
  <c r="AF16192" i="4"/>
  <c r="AF16235" i="4"/>
  <c r="AF16262" i="4"/>
  <c r="AF16224" i="4"/>
  <c r="AF16286" i="4"/>
  <c r="AF16259" i="4"/>
  <c r="AF16291" i="4"/>
  <c r="AF16245" i="4"/>
  <c r="AF16252" i="4"/>
  <c r="AF16200" i="4"/>
  <c r="AF16269" i="4"/>
  <c r="AF16198" i="4"/>
  <c r="AF16206" i="4"/>
  <c r="AF16190" i="4"/>
  <c r="AF16240" i="4"/>
  <c r="AF16283" i="4"/>
  <c r="AF16229" i="4"/>
  <c r="AF16221" i="4"/>
  <c r="AF16187" i="4"/>
  <c r="AF16280" i="4"/>
  <c r="AF16228" i="4"/>
  <c r="AF16220" i="4"/>
  <c r="AF16186" i="4"/>
  <c r="AF16279" i="4"/>
  <c r="AF16264" i="4"/>
  <c r="AF16271" i="4"/>
  <c r="AF16227" i="4"/>
  <c r="AF16219" i="4"/>
  <c r="AF16191" i="4"/>
  <c r="AF16212" i="4"/>
  <c r="AF16270" i="4"/>
  <c r="AF16293" i="4"/>
  <c r="AF16254" i="4"/>
  <c r="AF16216" i="4"/>
  <c r="AF16246" i="4"/>
  <c r="AF16261" i="4"/>
  <c r="AF16208" i="4"/>
  <c r="AF16213" i="4"/>
  <c r="AF16207" i="4"/>
  <c r="AF16230" i="4"/>
  <c r="AF16292" i="4"/>
  <c r="AF16244" i="4"/>
  <c r="AF16215" i="4"/>
  <c r="AF16253" i="4"/>
  <c r="AF16223" i="4"/>
  <c r="AF16078" i="4"/>
  <c r="AF16083" i="4"/>
  <c r="AF16085" i="4"/>
  <c r="AF16115" i="4"/>
  <c r="AF16147" i="4"/>
  <c r="AF16126" i="4"/>
  <c r="AF16158" i="4"/>
  <c r="AF16020" i="4"/>
  <c r="AF16021" i="4"/>
  <c r="AF16028" i="4"/>
  <c r="AF16037" i="4"/>
  <c r="AF16044" i="4"/>
  <c r="AF16053" i="4"/>
  <c r="AF16060" i="4"/>
  <c r="AF16012" i="4"/>
  <c r="AF16014" i="4"/>
  <c r="AF16022" i="4"/>
  <c r="AF16030" i="4"/>
  <c r="AF16038" i="4"/>
  <c r="AF16046" i="4"/>
  <c r="AF16054" i="4"/>
  <c r="AF16086" i="4"/>
  <c r="AF16118" i="4"/>
  <c r="AF16150" i="4"/>
  <c r="AF16165" i="4"/>
  <c r="AF16029" i="4"/>
  <c r="AF16045" i="4"/>
  <c r="AF16052" i="4"/>
  <c r="AF16061" i="4"/>
  <c r="AF16094" i="4"/>
  <c r="AF16101" i="4"/>
  <c r="AF16133" i="4"/>
  <c r="AF16036" i="4"/>
  <c r="AF16102" i="4"/>
  <c r="AF16134" i="4"/>
  <c r="AF16166" i="4"/>
  <c r="AF16067" i="4"/>
  <c r="AF16068" i="4"/>
  <c r="AF16069" i="4"/>
  <c r="AF16107" i="4"/>
  <c r="AF16108" i="4"/>
  <c r="AF16109" i="4"/>
  <c r="AF16113" i="4"/>
  <c r="AF16174" i="4"/>
  <c r="AF16077" i="4"/>
  <c r="AF16076" i="4"/>
  <c r="AF16070" i="4"/>
  <c r="AF16110" i="4"/>
  <c r="AF16142" i="4"/>
  <c r="AF16171" i="4"/>
  <c r="AF16173" i="4"/>
  <c r="AF16176" i="4"/>
  <c r="AF16062" i="4"/>
  <c r="AF16139" i="4"/>
  <c r="AF16140" i="4"/>
  <c r="AF16141" i="4"/>
  <c r="AF16145" i="4"/>
  <c r="AF16172" i="4"/>
  <c r="AF16075" i="4"/>
  <c r="AF16169" i="4"/>
  <c r="AF16164" i="4"/>
  <c r="AF16157" i="4"/>
  <c r="AF16117" i="4"/>
  <c r="AF16090" i="4"/>
  <c r="AF16128" i="4"/>
  <c r="AF16123" i="4"/>
  <c r="AF16177" i="4"/>
  <c r="AF16081" i="4"/>
  <c r="AF16071" i="4"/>
  <c r="AF16058" i="4"/>
  <c r="AF16042" i="4"/>
  <c r="AF16026" i="4"/>
  <c r="AF16013" i="4"/>
  <c r="AF16112" i="4"/>
  <c r="AF16167" i="4"/>
  <c r="AF16119" i="4"/>
  <c r="AF16160" i="4"/>
  <c r="AF16092" i="4"/>
  <c r="AF16099" i="4"/>
  <c r="AF16148" i="4"/>
  <c r="AF16161" i="4"/>
  <c r="AF16181" i="4"/>
  <c r="AF16154" i="4"/>
  <c r="AF16143" i="4"/>
  <c r="AF16098" i="4"/>
  <c r="AF16153" i="4"/>
  <c r="AF16178" i="4"/>
  <c r="AF16084" i="4"/>
  <c r="AF16149" i="4"/>
  <c r="AF16116" i="4"/>
  <c r="AF16127" i="4"/>
  <c r="AF16096" i="4"/>
  <c r="AF16079" i="4"/>
  <c r="AF16170" i="4"/>
  <c r="AF16057" i="4"/>
  <c r="AF16041" i="4"/>
  <c r="AF16025" i="4"/>
  <c r="AF16152" i="4"/>
  <c r="AF16087" i="4"/>
  <c r="AF16059" i="4"/>
  <c r="AF16089" i="4"/>
  <c r="AF16144" i="4"/>
  <c r="AF16055" i="4"/>
  <c r="AF16023" i="4"/>
  <c r="AF16072" i="4"/>
  <c r="AF16156" i="4"/>
  <c r="AF16100" i="4"/>
  <c r="AF16151" i="4"/>
  <c r="AF16050" i="4"/>
  <c r="AF16018" i="4"/>
  <c r="AF16011" i="4"/>
  <c r="AF16162" i="4"/>
  <c r="AF16009" i="4"/>
  <c r="AF16121" i="4"/>
  <c r="AF16120" i="4"/>
  <c r="AF16065" i="4"/>
  <c r="AF16033" i="4"/>
  <c r="AF16017" i="4"/>
  <c r="AF16104" i="4"/>
  <c r="AF16027" i="4"/>
  <c r="AF16132" i="4"/>
  <c r="AF16146" i="4"/>
  <c r="AF16064" i="4"/>
  <c r="AF16048" i="4"/>
  <c r="AF16032" i="4"/>
  <c r="AF16016" i="4"/>
  <c r="AF16010" i="4"/>
  <c r="AF16019" i="4"/>
  <c r="AF16124" i="4"/>
  <c r="AF16095" i="4"/>
  <c r="AF16097" i="4"/>
  <c r="AF16183" i="4"/>
  <c r="AF16138" i="4"/>
  <c r="AF16056" i="4"/>
  <c r="AF16040" i="4"/>
  <c r="AF16024" i="4"/>
  <c r="AF16088" i="4"/>
  <c r="AF16073" i="4"/>
  <c r="AF16080" i="4"/>
  <c r="AF16051" i="4"/>
  <c r="AF16105" i="4"/>
  <c r="AF16163" i="4"/>
  <c r="AF16125" i="4"/>
  <c r="AF16093" i="4"/>
  <c r="AF16129" i="4"/>
  <c r="AF16106" i="4"/>
  <c r="AF16039" i="4"/>
  <c r="AF16082" i="4"/>
  <c r="AF16136" i="4"/>
  <c r="AF16043" i="4"/>
  <c r="AF16155" i="4"/>
  <c r="AF16122" i="4"/>
  <c r="AF16066" i="4"/>
  <c r="AF16034" i="4"/>
  <c r="AF16175" i="4"/>
  <c r="AF16135" i="4"/>
  <c r="AF16035" i="4"/>
  <c r="AF16159" i="4"/>
  <c r="AF16091" i="4"/>
  <c r="AF16137" i="4"/>
  <c r="AF16111" i="4"/>
  <c r="AF16049" i="4"/>
  <c r="AF16130" i="4"/>
  <c r="AF16184" i="4"/>
  <c r="AF16103" i="4"/>
  <c r="AF16180" i="4"/>
  <c r="AF16182" i="4"/>
  <c r="AF16179" i="4"/>
  <c r="AF16131" i="4"/>
  <c r="AF16114" i="4"/>
  <c r="AF16074" i="4"/>
  <c r="AF16063" i="4"/>
  <c r="AF16047" i="4"/>
  <c r="AF16031" i="4"/>
  <c r="AF16015" i="4"/>
  <c r="AF16168" i="4"/>
  <c r="AF15826" i="4"/>
  <c r="AF15834" i="4"/>
  <c r="AF15842" i="4"/>
  <c r="AF15850" i="4"/>
  <c r="AF15858" i="4"/>
  <c r="AF15866" i="4"/>
  <c r="AF15874" i="4"/>
  <c r="AF15882" i="4"/>
  <c r="AF15864" i="4"/>
  <c r="AF15989" i="4"/>
  <c r="AF16005" i="4"/>
  <c r="AF15832" i="4"/>
  <c r="AF15919" i="4"/>
  <c r="AF15951" i="4"/>
  <c r="AF15954" i="4"/>
  <c r="AF15883" i="4"/>
  <c r="AF15888" i="4"/>
  <c r="AF15955" i="4"/>
  <c r="AF15958" i="4"/>
  <c r="AF15895" i="4"/>
  <c r="AF15898" i="4"/>
  <c r="AF15856" i="4"/>
  <c r="AF15894" i="4"/>
  <c r="AF15880" i="4"/>
  <c r="AF15848" i="4"/>
  <c r="AF15840" i="4"/>
  <c r="AF15887" i="4"/>
  <c r="AF15890" i="4"/>
  <c r="AF15922" i="4"/>
  <c r="AF15879" i="4"/>
  <c r="AF15891" i="4"/>
  <c r="AF15923" i="4"/>
  <c r="AF15926" i="4"/>
  <c r="AF15983" i="4"/>
  <c r="AF15999" i="4"/>
  <c r="AF15871" i="4"/>
  <c r="AF15875" i="4"/>
  <c r="AF15867" i="4"/>
  <c r="AF15902" i="4"/>
  <c r="AF15986" i="4"/>
  <c r="AF15927" i="4"/>
  <c r="AF15930" i="4"/>
  <c r="AF15934" i="4"/>
  <c r="AF15928" i="4"/>
  <c r="AF15863" i="4"/>
  <c r="AF15959" i="4"/>
  <c r="AF15962" i="4"/>
  <c r="AF15966" i="4"/>
  <c r="AF15896" i="4"/>
  <c r="AF16000" i="4"/>
  <c r="AF16003" i="4"/>
  <c r="AF15931" i="4"/>
  <c r="AF15899" i="4"/>
  <c r="AF15960" i="4"/>
  <c r="AF15963" i="4"/>
  <c r="AF15984" i="4"/>
  <c r="AF15987" i="4"/>
  <c r="AF16002" i="4"/>
  <c r="AF15872" i="4"/>
  <c r="AF16007" i="4"/>
  <c r="AF15829" i="4"/>
  <c r="AF15942" i="4"/>
  <c r="AF15972" i="4"/>
  <c r="AF15906" i="4"/>
  <c r="AF15967" i="4"/>
  <c r="AF15992" i="4"/>
  <c r="AF15918" i="4"/>
  <c r="AF15947" i="4"/>
  <c r="AF15937" i="4"/>
  <c r="AF15900" i="4"/>
  <c r="AF15873" i="4"/>
  <c r="AF15854" i="4"/>
  <c r="AF15929" i="4"/>
  <c r="AF15825" i="4"/>
  <c r="AF15996" i="4"/>
  <c r="AF15885" i="4"/>
  <c r="AF15822" i="4"/>
  <c r="AF15914" i="4"/>
  <c r="AF15971" i="4"/>
  <c r="AF15950" i="4"/>
  <c r="AF15835" i="4"/>
  <c r="AF15912" i="4"/>
  <c r="AF15936" i="4"/>
  <c r="AF15905" i="4"/>
  <c r="AF15868" i="4"/>
  <c r="AF15870" i="4"/>
  <c r="AF15985" i="4"/>
  <c r="AF15901" i="4"/>
  <c r="AF15845" i="4"/>
  <c r="AF15889" i="4"/>
  <c r="AF15908" i="4"/>
  <c r="AF15980" i="4"/>
  <c r="AF15893" i="4"/>
  <c r="AF15991" i="4"/>
  <c r="AF15970" i="4"/>
  <c r="AF15993" i="4"/>
  <c r="AF15998" i="4"/>
  <c r="AF15855" i="4"/>
  <c r="AF15903" i="4"/>
  <c r="AF15865" i="4"/>
  <c r="AF15861" i="4"/>
  <c r="AF15892" i="4"/>
  <c r="AF15824" i="4"/>
  <c r="AF15973" i="4"/>
  <c r="AF15886" i="4"/>
  <c r="AF15969" i="4"/>
  <c r="AF15977" i="4"/>
  <c r="AF15976" i="4"/>
  <c r="AF15915" i="4"/>
  <c r="AF15844" i="4"/>
  <c r="AF15841" i="4"/>
  <c r="AF15851" i="4"/>
  <c r="AF15997" i="4"/>
  <c r="AF15838" i="4"/>
  <c r="AF15831" i="4"/>
  <c r="AF15911" i="4"/>
  <c r="AF15862" i="4"/>
  <c r="AF15965" i="4"/>
  <c r="AF15884" i="4"/>
  <c r="AF15852" i="4"/>
  <c r="AF15941" i="4"/>
  <c r="AF15876" i="4"/>
  <c r="AF15877" i="4"/>
  <c r="AF15857" i="4"/>
  <c r="AF15957" i="4"/>
  <c r="AF15836" i="4"/>
  <c r="AF15939" i="4"/>
  <c r="AF15904" i="4"/>
  <c r="AF15843" i="4"/>
  <c r="AF15981" i="4"/>
  <c r="AF15938" i="4"/>
  <c r="AF15978" i="4"/>
  <c r="AF15982" i="4"/>
  <c r="AF16004" i="4"/>
  <c r="AF15961" i="4"/>
  <c r="AF15956" i="4"/>
  <c r="AF15881" i="4"/>
  <c r="AF15849" i="4"/>
  <c r="AF15909" i="4"/>
  <c r="AF15988" i="4"/>
  <c r="AL526" i="1" s="1"/>
  <c r="AF15948" i="4"/>
  <c r="AF15833" i="4"/>
  <c r="AF16008" i="4"/>
  <c r="AF15945" i="4"/>
  <c r="AF15935" i="4"/>
  <c r="AF15917" i="4"/>
  <c r="AF15897" i="4"/>
  <c r="AF15828" i="4"/>
  <c r="AF15916" i="4"/>
  <c r="AF15839" i="4"/>
  <c r="AF15932" i="4"/>
  <c r="AF15853" i="4"/>
  <c r="AF15940" i="4"/>
  <c r="AF16001" i="4"/>
  <c r="AF15869" i="4"/>
  <c r="AF15990" i="4"/>
  <c r="AF15920" i="4"/>
  <c r="AF15823" i="4"/>
  <c r="AF15952" i="4"/>
  <c r="AF15949" i="4"/>
  <c r="AF15847" i="4"/>
  <c r="AF15925" i="4"/>
  <c r="AF15907" i="4"/>
  <c r="AF15995" i="4"/>
  <c r="AF15974" i="4"/>
  <c r="AF15975" i="4"/>
  <c r="AF15933" i="4"/>
  <c r="AF15846" i="4"/>
  <c r="AF15827" i="4"/>
  <c r="AF15859" i="4"/>
  <c r="AF15968" i="4"/>
  <c r="AF15860" i="4"/>
  <c r="AF16006" i="4"/>
  <c r="AF15944" i="4"/>
  <c r="AF15913" i="4"/>
  <c r="AF15994" i="4"/>
  <c r="AF15946" i="4"/>
  <c r="AF15979" i="4"/>
  <c r="AF15924" i="4"/>
  <c r="AF15837" i="4"/>
  <c r="AF15953" i="4"/>
  <c r="AF15830" i="4"/>
  <c r="AF15910" i="4"/>
  <c r="AF15964" i="4"/>
  <c r="AF15943" i="4"/>
  <c r="AF15878" i="4"/>
  <c r="AF15921" i="4"/>
  <c r="AG526" i="1"/>
  <c r="AF15707" i="4"/>
  <c r="AF15731" i="4"/>
  <c r="AF15747" i="4"/>
  <c r="AF15787" i="4"/>
  <c r="AF15795" i="4"/>
  <c r="AF15724" i="4"/>
  <c r="AF15732" i="4"/>
  <c r="AF15780" i="4"/>
  <c r="AF15788" i="4"/>
  <c r="AF15804" i="4"/>
  <c r="AF15812" i="4"/>
  <c r="AF15715" i="4"/>
  <c r="AF15763" i="4"/>
  <c r="AF15803" i="4"/>
  <c r="AF15708" i="4"/>
  <c r="AF15716" i="4"/>
  <c r="AF15740" i="4"/>
  <c r="AF15748" i="4"/>
  <c r="AF15756" i="4"/>
  <c r="AF15764" i="4"/>
  <c r="AF15772" i="4"/>
  <c r="AF15796" i="4"/>
  <c r="AF15820" i="4"/>
  <c r="AF15723" i="4"/>
  <c r="AF15739" i="4"/>
  <c r="AF15755" i="4"/>
  <c r="AF15771" i="4"/>
  <c r="AF15779" i="4"/>
  <c r="AF15811" i="4"/>
  <c r="AF15819" i="4"/>
  <c r="AF15758" i="4"/>
  <c r="AF15781" i="4"/>
  <c r="AF15790" i="4"/>
  <c r="AF15774" i="4"/>
  <c r="AF15713" i="4"/>
  <c r="AF15700" i="4"/>
  <c r="AF15768" i="4"/>
  <c r="AF15727" i="4"/>
  <c r="AF15746" i="4"/>
  <c r="AF15761" i="4"/>
  <c r="AF15742" i="4"/>
  <c r="AF15712" i="4"/>
  <c r="AF15818" i="4"/>
  <c r="AF15766" i="4"/>
  <c r="AF15789" i="4"/>
  <c r="AF15773" i="4"/>
  <c r="AF15736" i="4"/>
  <c r="AF15821" i="4"/>
  <c r="AF15738" i="4"/>
  <c r="AF15726" i="4"/>
  <c r="AF15800" i="4"/>
  <c r="AF15750" i="4"/>
  <c r="AF15741" i="4"/>
  <c r="AF15711" i="4"/>
  <c r="AF15783" i="4"/>
  <c r="AF15791" i="4"/>
  <c r="AF15775" i="4"/>
  <c r="AF15714" i="4"/>
  <c r="AF15701" i="4"/>
  <c r="AF15782" i="4"/>
  <c r="AF15728" i="4"/>
  <c r="AF15757" i="4"/>
  <c r="AF15762" i="4"/>
  <c r="AF15743" i="4"/>
  <c r="AF15770" i="4"/>
  <c r="AF15817" i="4"/>
  <c r="AF15806" i="4"/>
  <c r="AF15794" i="4"/>
  <c r="AF15702" i="4"/>
  <c r="AF15769" i="4"/>
  <c r="AF15799" i="4"/>
  <c r="AF15704" i="4"/>
  <c r="AF15709" i="4"/>
  <c r="AF15745" i="4"/>
  <c r="AF15717" i="4"/>
  <c r="AF15805" i="4"/>
  <c r="AF15793" i="4"/>
  <c r="AF15751" i="4"/>
  <c r="AF15754" i="4"/>
  <c r="AF15798" i="4"/>
  <c r="AF15753" i="4"/>
  <c r="AF15778" i="4"/>
  <c r="AF15816" i="4"/>
  <c r="AF15749" i="4"/>
  <c r="AF15744" i="4"/>
  <c r="AF15722" i="4"/>
  <c r="AF15807" i="4"/>
  <c r="AF15729" i="4"/>
  <c r="AF15719" i="4"/>
  <c r="AF15785" i="4"/>
  <c r="AF15759" i="4"/>
  <c r="AF15737" i="4"/>
  <c r="AF15710" i="4"/>
  <c r="AF15797" i="4"/>
  <c r="AF15752" i="4"/>
  <c r="AF15730" i="4"/>
  <c r="AF15725" i="4"/>
  <c r="AF15721" i="4"/>
  <c r="AF15720" i="4"/>
  <c r="AF15735" i="4"/>
  <c r="AF15706" i="4"/>
  <c r="AF15810" i="4"/>
  <c r="AF15703" i="4"/>
  <c r="AF15734" i="4"/>
  <c r="AF15705" i="4"/>
  <c r="AF15809" i="4"/>
  <c r="AF15808" i="4"/>
  <c r="AF15733" i="4"/>
  <c r="AF15760" i="4"/>
  <c r="AF15792" i="4"/>
  <c r="AF15815" i="4"/>
  <c r="AF15802" i="4"/>
  <c r="AF15718" i="4"/>
  <c r="AF15814" i="4"/>
  <c r="AF15765" i="4"/>
  <c r="AF15813" i="4"/>
  <c r="AF15776" i="4"/>
  <c r="AF15801" i="4"/>
  <c r="AF15784" i="4"/>
  <c r="AF15786" i="4"/>
  <c r="AF15777" i="4"/>
  <c r="AF15767" i="4"/>
  <c r="AF15431" i="4"/>
  <c r="AF15643" i="4"/>
  <c r="AF15449" i="4"/>
  <c r="AF15557" i="4"/>
  <c r="AF15281" i="4"/>
  <c r="AF15591" i="4"/>
  <c r="AF15651" i="4"/>
  <c r="AF15451" i="4"/>
  <c r="AF15685" i="4"/>
  <c r="AF15437" i="4"/>
  <c r="AF15631" i="4"/>
  <c r="AF15661" i="4"/>
  <c r="AF15441" i="4"/>
  <c r="AF15629" i="4"/>
  <c r="AF15513" i="4"/>
  <c r="AF15411" i="4"/>
  <c r="AF15387" i="4"/>
  <c r="AF15391" i="4"/>
  <c r="AF15399" i="4"/>
  <c r="AF15302" i="4"/>
  <c r="AF15279" i="4"/>
  <c r="AF15273" i="4"/>
  <c r="AF15291" i="4"/>
  <c r="AF15549" i="4"/>
  <c r="AF15599" i="4"/>
  <c r="AF15371" i="4"/>
  <c r="AF15692" i="4"/>
  <c r="AF15676" i="4"/>
  <c r="AF15660" i="4"/>
  <c r="AF15644" i="4"/>
  <c r="AF15606" i="4"/>
  <c r="AF15526" i="4"/>
  <c r="AF15362" i="4"/>
  <c r="AF15639" i="4"/>
  <c r="AF15447" i="4"/>
  <c r="AF15255" i="4"/>
  <c r="AF15637" i="4"/>
  <c r="AF15361" i="4"/>
  <c r="AF15628" i="4"/>
  <c r="AF15608" i="4"/>
  <c r="AF15586" i="4"/>
  <c r="AF15564" i="4"/>
  <c r="AF15544" i="4"/>
  <c r="AF15522" i="4"/>
  <c r="AF15506" i="4"/>
  <c r="AF15488" i="4"/>
  <c r="AF15470" i="4"/>
  <c r="AF15450" i="4"/>
  <c r="AF15432" i="4"/>
  <c r="AF15412" i="4"/>
  <c r="AF15394" i="4"/>
  <c r="AF15376" i="4"/>
  <c r="AF15354" i="4"/>
  <c r="AF15336" i="4"/>
  <c r="AF15312" i="4"/>
  <c r="AF15294" i="4"/>
  <c r="AF15254" i="4"/>
  <c r="AF15218" i="4"/>
  <c r="AF15280" i="4"/>
  <c r="AF15248" i="4"/>
  <c r="AF15216" i="4"/>
  <c r="AF15223" i="4"/>
  <c r="AF15225" i="4"/>
  <c r="AF15233" i="4"/>
  <c r="AF15619" i="4"/>
  <c r="AF15351" i="4"/>
  <c r="AF15571" i="4"/>
  <c r="AF15417" i="4"/>
  <c r="AF15649" i="4"/>
  <c r="AF15683" i="4"/>
  <c r="AF15507" i="4"/>
  <c r="AF15483" i="4"/>
  <c r="AF15535" i="4"/>
  <c r="AF15595" i="4"/>
  <c r="AF15355" i="4"/>
  <c r="AF15627" i="4"/>
  <c r="AF15379" i="4"/>
  <c r="AF15471" i="4"/>
  <c r="AF15589" i="4"/>
  <c r="AF15581" i="4"/>
  <c r="AF15416" i="4"/>
  <c r="AF15697" i="4"/>
  <c r="AF15585" i="4"/>
  <c r="AF15481" i="4"/>
  <c r="AF15359" i="4"/>
  <c r="AF15341" i="4"/>
  <c r="AF15285" i="4"/>
  <c r="AF15375" i="4"/>
  <c r="AF15696" i="4"/>
  <c r="AF15192" i="4"/>
  <c r="AF15243" i="4"/>
  <c r="AF15529" i="4"/>
  <c r="AF15337" i="4"/>
  <c r="AF15688" i="4"/>
  <c r="AF15672" i="4"/>
  <c r="AF15656" i="4"/>
  <c r="AF15640" i="4"/>
  <c r="AF15590" i="4"/>
  <c r="AF15476" i="4"/>
  <c r="AF15346" i="4"/>
  <c r="AF15563" i="4"/>
  <c r="AF15393" i="4"/>
  <c r="AF15204" i="4"/>
  <c r="AF15601" i="4"/>
  <c r="AF15321" i="4"/>
  <c r="AF15624" i="4"/>
  <c r="AF15602" i="4"/>
  <c r="AF15580" i="4"/>
  <c r="AF15560" i="4"/>
  <c r="AF15538" i="4"/>
  <c r="AF15518" i="4"/>
  <c r="AF15502" i="4"/>
  <c r="AF15484" i="4"/>
  <c r="AF15464" i="4"/>
  <c r="AF15446" i="4"/>
  <c r="AF15426" i="4"/>
  <c r="AF15408" i="4"/>
  <c r="AF15390" i="4"/>
  <c r="AF15372" i="4"/>
  <c r="AF15350" i="4"/>
  <c r="AF15332" i="4"/>
  <c r="AF15308" i="4"/>
  <c r="AF15286" i="4"/>
  <c r="AF15240" i="4"/>
  <c r="AF15206" i="4"/>
  <c r="AF15276" i="4"/>
  <c r="AF15244" i="4"/>
  <c r="AF15212" i="4"/>
  <c r="AF15209" i="4"/>
  <c r="AF15207" i="4"/>
  <c r="AF15221" i="4"/>
  <c r="AF15605" i="4"/>
  <c r="AF15215" i="4"/>
  <c r="AF15537" i="4"/>
  <c r="AF15353" i="4"/>
  <c r="AF15593" i="4"/>
  <c r="AF15657" i="4"/>
  <c r="AF15489" i="4"/>
  <c r="AF15333" i="4"/>
  <c r="AF15503" i="4"/>
  <c r="AF15575" i="4"/>
  <c r="AF15269" i="4"/>
  <c r="AF15613" i="4"/>
  <c r="AF15357" i="4"/>
  <c r="AF15429" i="4"/>
  <c r="AF15579" i="4"/>
  <c r="AF15381" i="4"/>
  <c r="AF15695" i="4"/>
  <c r="AF15583" i="4"/>
  <c r="AF15469" i="4"/>
  <c r="AF15315" i="4"/>
  <c r="AF15389" i="4"/>
  <c r="AF15339" i="4"/>
  <c r="AF15265" i="4"/>
  <c r="AF15349" i="4"/>
  <c r="AF15638" i="4"/>
  <c r="AF15247" i="4"/>
  <c r="AF15231" i="4"/>
  <c r="AF15511" i="4"/>
  <c r="AF15275" i="4"/>
  <c r="AF15686" i="4"/>
  <c r="AF15670" i="4"/>
  <c r="AF15654" i="4"/>
  <c r="AF15636" i="4"/>
  <c r="AF15584" i="4"/>
  <c r="AF15444" i="4"/>
  <c r="AF15324" i="4"/>
  <c r="AF15527" i="4"/>
  <c r="AF15347" i="4"/>
  <c r="AF15199" i="4"/>
  <c r="AF15567" i="4"/>
  <c r="AF15295" i="4"/>
  <c r="AF15620" i="4"/>
  <c r="AF15598" i="4"/>
  <c r="AF15578" i="4"/>
  <c r="AF15556" i="4"/>
  <c r="AF15534" i="4"/>
  <c r="AF15516" i="4"/>
  <c r="AF15500" i="4"/>
  <c r="AF15482" i="4"/>
  <c r="AF15462" i="4"/>
  <c r="AF15442" i="4"/>
  <c r="AF15424" i="4"/>
  <c r="AF15406" i="4"/>
  <c r="AF15388" i="4"/>
  <c r="AF15370" i="4"/>
  <c r="AF15348" i="4"/>
  <c r="AF15328" i="4"/>
  <c r="AF15306" i="4"/>
  <c r="AF15284" i="4"/>
  <c r="AF15236" i="4"/>
  <c r="AF15202" i="4"/>
  <c r="AF15274" i="4"/>
  <c r="AF15242" i="4"/>
  <c r="AF15210" i="4"/>
  <c r="AF15197" i="4"/>
  <c r="AF15203" i="4"/>
  <c r="AF15219" i="4"/>
  <c r="AF15633" i="4"/>
  <c r="AF15553" i="4"/>
  <c r="AF15519" i="4"/>
  <c r="AF15287" i="4"/>
  <c r="AF15555" i="4"/>
  <c r="AF15655" i="4"/>
  <c r="AF15477" i="4"/>
  <c r="AF15485" i="4"/>
  <c r="AF15539" i="4"/>
  <c r="AF15577" i="4"/>
  <c r="AF15267" i="4"/>
  <c r="AF15545" i="4"/>
  <c r="AF15313" i="4"/>
  <c r="AF15693" i="4"/>
  <c r="AF15645" i="4"/>
  <c r="AF15625" i="4"/>
  <c r="AF15623" i="4"/>
  <c r="AF15687" i="4"/>
  <c r="AF15455" i="4"/>
  <c r="AF15667" i="4"/>
  <c r="AF15460" i="4"/>
  <c r="AF15329" i="4"/>
  <c r="AF15632" i="4"/>
  <c r="AF15289" i="4"/>
  <c r="AF15259" i="4"/>
  <c r="AF15679" i="4"/>
  <c r="AF15409" i="4"/>
  <c r="AF15682" i="4"/>
  <c r="AF15658" i="4"/>
  <c r="AF15622" i="4"/>
  <c r="AF15428" i="4"/>
  <c r="AF15675" i="4"/>
  <c r="AF15317" i="4"/>
  <c r="AF15607" i="4"/>
  <c r="AF15250" i="4"/>
  <c r="AF15596" i="4"/>
  <c r="AF15566" i="4"/>
  <c r="AF15530" i="4"/>
  <c r="AF15504" i="4"/>
  <c r="AF15474" i="4"/>
  <c r="AF15440" i="4"/>
  <c r="AF15414" i="4"/>
  <c r="AF15382" i="4"/>
  <c r="AF15352" i="4"/>
  <c r="AF15320" i="4"/>
  <c r="AF15282" i="4"/>
  <c r="AF15220" i="4"/>
  <c r="AF15262" i="4"/>
  <c r="AF15214" i="4"/>
  <c r="AF15241" i="4"/>
  <c r="AF15205" i="4"/>
  <c r="AF15568" i="4"/>
  <c r="AF15413" i="4"/>
  <c r="AF15385" i="4"/>
  <c r="AF15367" i="4"/>
  <c r="AF15550" i="4"/>
  <c r="AF15402" i="4"/>
  <c r="AF15304" i="4"/>
  <c r="AF15246" i="4"/>
  <c r="AF15383" i="4"/>
  <c r="AF15663" i="4"/>
  <c r="AF15401" i="4"/>
  <c r="AF15552" i="4"/>
  <c r="AF15614" i="4"/>
  <c r="AF15514" i="4"/>
  <c r="AF15430" i="4"/>
  <c r="AF15338" i="4"/>
  <c r="AF15292" i="4"/>
  <c r="AF15245" i="4"/>
  <c r="AF15466" i="4"/>
  <c r="AF15343" i="4"/>
  <c r="AF15666" i="4"/>
  <c r="AF15318" i="4"/>
  <c r="AF15227" i="4"/>
  <c r="AF15576" i="4"/>
  <c r="AF15512" i="4"/>
  <c r="AF15396" i="4"/>
  <c r="AF15298" i="4"/>
  <c r="AF15230" i="4"/>
  <c r="AF15515" i="4"/>
  <c r="AF15271" i="4"/>
  <c r="AF15319" i="4"/>
  <c r="AF15323" i="4"/>
  <c r="AF15261" i="4"/>
  <c r="AF15690" i="4"/>
  <c r="AF15536" i="4"/>
  <c r="AF15407" i="4"/>
  <c r="AF15610" i="4"/>
  <c r="AF15510" i="4"/>
  <c r="AF15420" i="4"/>
  <c r="AF15533" i="4"/>
  <c r="AF15621" i="4"/>
  <c r="AF15611" i="4"/>
  <c r="AF15569" i="4"/>
  <c r="AF15505" i="4"/>
  <c r="AF15659" i="4"/>
  <c r="AF15439" i="4"/>
  <c r="AF15665" i="4"/>
  <c r="AF15443" i="4"/>
  <c r="AF15297" i="4"/>
  <c r="AF15397" i="4"/>
  <c r="AF15327" i="4"/>
  <c r="AF15671" i="4"/>
  <c r="AF15363" i="4"/>
  <c r="AF15680" i="4"/>
  <c r="AF15652" i="4"/>
  <c r="AF15616" i="4"/>
  <c r="AF15400" i="4"/>
  <c r="AF15603" i="4"/>
  <c r="AF15303" i="4"/>
  <c r="AF15531" i="4"/>
  <c r="AF15238" i="4"/>
  <c r="AF15594" i="4"/>
  <c r="AF15562" i="4"/>
  <c r="AF15528" i="4"/>
  <c r="AF15496" i="4"/>
  <c r="AF15472" i="4"/>
  <c r="AF15438" i="4"/>
  <c r="AF15410" i="4"/>
  <c r="AF15380" i="4"/>
  <c r="AF15344" i="4"/>
  <c r="AF15316" i="4"/>
  <c r="AF15272" i="4"/>
  <c r="AF15208" i="4"/>
  <c r="AF15260" i="4"/>
  <c r="AF15200" i="4"/>
  <c r="AF15237" i="4"/>
  <c r="AF15201" i="4"/>
  <c r="AF15459" i="4"/>
  <c r="AF15473" i="4"/>
  <c r="AF15521" i="4"/>
  <c r="AF15641" i="4"/>
  <c r="AF15463" i="4"/>
  <c r="AF15541" i="4"/>
  <c r="AF15373" i="4"/>
  <c r="AF15345" i="4"/>
  <c r="AF15609" i="4"/>
  <c r="AF15648" i="4"/>
  <c r="AF15368" i="4"/>
  <c r="AF15256" i="4"/>
  <c r="AF15618" i="4"/>
  <c r="AF15520" i="4"/>
  <c r="AF15434" i="4"/>
  <c r="AF15340" i="4"/>
  <c r="AF15195" i="4"/>
  <c r="AF15191" i="4"/>
  <c r="AF15403" i="4"/>
  <c r="AF15461" i="4"/>
  <c r="AF15435" i="4"/>
  <c r="AF15421" i="4"/>
  <c r="AF15561" i="4"/>
  <c r="AF15365" i="4"/>
  <c r="AF15331" i="4"/>
  <c r="AF15565" i="4"/>
  <c r="AF15668" i="4"/>
  <c r="AF15356" i="4"/>
  <c r="AF15405" i="4"/>
  <c r="AF15548" i="4"/>
  <c r="AF15456" i="4"/>
  <c r="AF15366" i="4"/>
  <c r="AF15252" i="4"/>
  <c r="AF15194" i="4"/>
  <c r="AF15433" i="4"/>
  <c r="AF15419" i="4"/>
  <c r="AF15453" i="4"/>
  <c r="AF15277" i="4"/>
  <c r="AF15493" i="4"/>
  <c r="AF15694" i="4"/>
  <c r="AF15642" i="4"/>
  <c r="AF15542" i="4"/>
  <c r="AF15467" i="4"/>
  <c r="AF15335" i="4"/>
  <c r="AF15546" i="4"/>
  <c r="AF15486" i="4"/>
  <c r="AF15422" i="4"/>
  <c r="AF15334" i="4"/>
  <c r="AF15290" i="4"/>
  <c r="AF15239" i="4"/>
  <c r="AF15699" i="4"/>
  <c r="AF15445" i="4"/>
  <c r="AF15664" i="4"/>
  <c r="AF15314" i="4"/>
  <c r="AF15691" i="4"/>
  <c r="AF15572" i="4"/>
  <c r="AF15480" i="4"/>
  <c r="AF15392" i="4"/>
  <c r="AF15517" i="4"/>
  <c r="AF15487" i="4"/>
  <c r="AF15653" i="4"/>
  <c r="AF15597" i="4"/>
  <c r="AF15647" i="4"/>
  <c r="AF15475" i="4"/>
  <c r="AF15559" i="4"/>
  <c r="AF15574" i="4"/>
  <c r="AF15617" i="4"/>
  <c r="AF15427" i="4"/>
  <c r="AF15251" i="4"/>
  <c r="AF15395" i="4"/>
  <c r="AF15377" i="4"/>
  <c r="AF15311" i="4"/>
  <c r="AF15635" i="4"/>
  <c r="AF15253" i="4"/>
  <c r="AF15678" i="4"/>
  <c r="AF15650" i="4"/>
  <c r="AF15600" i="4"/>
  <c r="AF15384" i="4"/>
  <c r="AF15509" i="4"/>
  <c r="AF15293" i="4"/>
  <c r="AF15501" i="4"/>
  <c r="AF15626" i="4"/>
  <c r="AF15592" i="4"/>
  <c r="AF15554" i="4"/>
  <c r="AF15524" i="4"/>
  <c r="AF15494" i="4"/>
  <c r="AF15468" i="4"/>
  <c r="AF15436" i="4"/>
  <c r="AF15404" i="4"/>
  <c r="AF15378" i="4"/>
  <c r="AF15342" i="4"/>
  <c r="AF15310" i="4"/>
  <c r="AF15270" i="4"/>
  <c r="AF15190" i="4"/>
  <c r="AF15258" i="4"/>
  <c r="AF15198" i="4"/>
  <c r="AF15213" i="4"/>
  <c r="AF15189" i="4"/>
  <c r="AF15523" i="4"/>
  <c r="AF15330" i="4"/>
  <c r="AF15551" i="4"/>
  <c r="AF15674" i="4"/>
  <c r="AF15558" i="4"/>
  <c r="AF15499" i="4"/>
  <c r="AF15495" i="4"/>
  <c r="AF15588" i="4"/>
  <c r="AF15492" i="4"/>
  <c r="AF15458" i="4"/>
  <c r="AF15374" i="4"/>
  <c r="AF15266" i="4"/>
  <c r="AF15196" i="4"/>
  <c r="AF15465" i="4"/>
  <c r="AF15573" i="4"/>
  <c r="AF15525" i="4"/>
  <c r="AF15263" i="4"/>
  <c r="AF15309" i="4"/>
  <c r="AF15698" i="4"/>
  <c r="AF15646" i="4"/>
  <c r="AF15491" i="4"/>
  <c r="AF15211" i="4"/>
  <c r="AF15582" i="4"/>
  <c r="AF15490" i="4"/>
  <c r="AF15398" i="4"/>
  <c r="AF15300" i="4"/>
  <c r="AF15232" i="4"/>
  <c r="AF15425" i="4"/>
  <c r="AF15615" i="4"/>
  <c r="AF15547" i="4"/>
  <c r="AF15283" i="4"/>
  <c r="AF15612" i="4"/>
  <c r="AF15454" i="4"/>
  <c r="AF15364" i="4"/>
  <c r="AF15234" i="4"/>
  <c r="AF15217" i="4"/>
  <c r="AF15423" i="4"/>
  <c r="AF15543" i="4"/>
  <c r="AF15634" i="4"/>
  <c r="AF15257" i="4"/>
  <c r="AF15540" i="4"/>
  <c r="AF15452" i="4"/>
  <c r="AF15307" i="4"/>
  <c r="AF15498" i="4"/>
  <c r="AF15508" i="4"/>
  <c r="AF15322" i="4"/>
  <c r="AF15226" i="4"/>
  <c r="AF15587" i="4"/>
  <c r="AF15301" i="4"/>
  <c r="AF15369" i="4"/>
  <c r="AF15681" i="4"/>
  <c r="AF15478" i="4"/>
  <c r="AF15296" i="4"/>
  <c r="AF15193" i="4"/>
  <c r="AF15415" i="4"/>
  <c r="AF15386" i="4"/>
  <c r="AF15229" i="4"/>
  <c r="AF15299" i="4"/>
  <c r="AF15570" i="4"/>
  <c r="AF15264" i="4"/>
  <c r="AF15689" i="4"/>
  <c r="AF15532" i="4"/>
  <c r="AF15228" i="4"/>
  <c r="AF15677" i="4"/>
  <c r="AF15669" i="4"/>
  <c r="AF15305" i="4"/>
  <c r="AF15325" i="4"/>
  <c r="AF15448" i="4"/>
  <c r="AF15288" i="4"/>
  <c r="AF15249" i="4"/>
  <c r="AF15497" i="4"/>
  <c r="AF15457" i="4"/>
  <c r="AF15673" i="4"/>
  <c r="AF15418" i="4"/>
  <c r="AF15224" i="4"/>
  <c r="AF15235" i="4"/>
  <c r="AF15268" i="4"/>
  <c r="AF15222" i="4"/>
  <c r="AF15479" i="4"/>
  <c r="AF15684" i="4"/>
  <c r="AF15604" i="4"/>
  <c r="AF15360" i="4"/>
  <c r="AF15278" i="4"/>
  <c r="AF15662" i="4"/>
  <c r="AF15358" i="4"/>
  <c r="AF15630" i="4"/>
  <c r="AF15326" i="4"/>
  <c r="AG45" i="1"/>
  <c r="AI437" i="1" a="1"/>
  <c r="AI437" i="1" s="1"/>
  <c r="AG437" i="1"/>
  <c r="AF15129" i="4"/>
  <c r="AF15137" i="4"/>
  <c r="AF15153" i="4"/>
  <c r="AF15161" i="4"/>
  <c r="AF15177" i="4"/>
  <c r="AF15122" i="4"/>
  <c r="AF15154" i="4"/>
  <c r="AF15178" i="4"/>
  <c r="AF15113" i="4"/>
  <c r="AF15121" i="4"/>
  <c r="AF15145" i="4"/>
  <c r="AF15169" i="4"/>
  <c r="AF15185" i="4"/>
  <c r="AF15114" i="4"/>
  <c r="AF15130" i="4"/>
  <c r="AF15138" i="4"/>
  <c r="AF15146" i="4"/>
  <c r="AF15162" i="4"/>
  <c r="AF15170" i="4"/>
  <c r="AF15186" i="4"/>
  <c r="AF15160" i="4"/>
  <c r="AF15165" i="4"/>
  <c r="AF15152" i="4"/>
  <c r="AF15157" i="4"/>
  <c r="AF15115" i="4"/>
  <c r="AF15120" i="4"/>
  <c r="AF15139" i="4"/>
  <c r="AF15143" i="4"/>
  <c r="AF15147" i="4"/>
  <c r="AF15142" i="4"/>
  <c r="AF15159" i="4"/>
  <c r="AF15164" i="4"/>
  <c r="AF15151" i="4"/>
  <c r="AF15156" i="4"/>
  <c r="AF15182" i="4"/>
  <c r="AF15119" i="4"/>
  <c r="AF15126" i="4"/>
  <c r="AF15128" i="4"/>
  <c r="AF15131" i="4"/>
  <c r="AF15172" i="4"/>
  <c r="AF15144" i="4"/>
  <c r="AF15148" i="4"/>
  <c r="AF15108" i="4"/>
  <c r="AF15167" i="4"/>
  <c r="AF15158" i="4"/>
  <c r="AF15135" i="4"/>
  <c r="AF15187" i="4"/>
  <c r="AF15134" i="4"/>
  <c r="AF15163" i="4"/>
  <c r="AF15124" i="4"/>
  <c r="AF15155" i="4"/>
  <c r="AF15181" i="4"/>
  <c r="AF15110" i="4"/>
  <c r="AF15125" i="4"/>
  <c r="AF15127" i="4"/>
  <c r="AF15132" i="4"/>
  <c r="AF15149" i="4"/>
  <c r="AF15173" i="4"/>
  <c r="AF15175" i="4"/>
  <c r="AF15179" i="4"/>
  <c r="AF15183" i="4"/>
  <c r="AF15109" i="4"/>
  <c r="AF15111" i="4"/>
  <c r="AF15166" i="4"/>
  <c r="AF15116" i="4"/>
  <c r="AF15140" i="4"/>
  <c r="AF15133" i="4"/>
  <c r="AF15150" i="4"/>
  <c r="AF15174" i="4"/>
  <c r="AF15176" i="4"/>
  <c r="AF15180" i="4"/>
  <c r="AF15184" i="4"/>
  <c r="AF15123" i="4"/>
  <c r="AF15112" i="4"/>
  <c r="AF15117" i="4"/>
  <c r="AF15168" i="4"/>
  <c r="AF15171" i="4"/>
  <c r="AF15118" i="4"/>
  <c r="AF15136" i="4"/>
  <c r="AF15141" i="4"/>
  <c r="AF15188" i="4"/>
  <c r="AG229" i="1"/>
  <c r="AF15076" i="4"/>
  <c r="AF14907" i="4"/>
  <c r="AF14947" i="4"/>
  <c r="AF14948" i="4"/>
  <c r="AF14957" i="4"/>
  <c r="AF15044" i="4"/>
  <c r="AF15047" i="4"/>
  <c r="AF15092" i="4"/>
  <c r="AF15095" i="4"/>
  <c r="AF15100" i="4"/>
  <c r="AF15074" i="4"/>
  <c r="AF14988" i="4"/>
  <c r="AF15021" i="4"/>
  <c r="AF14915" i="4"/>
  <c r="AF14971" i="4"/>
  <c r="AF14981" i="4"/>
  <c r="AF15085" i="4"/>
  <c r="AF14939" i="4"/>
  <c r="AF14940" i="4"/>
  <c r="AF14949" i="4"/>
  <c r="AF15052" i="4"/>
  <c r="AF15067" i="4"/>
  <c r="AF15068" i="4"/>
  <c r="AF15069" i="4"/>
  <c r="AF14924" i="4"/>
  <c r="AF14987" i="4"/>
  <c r="AF15013" i="4"/>
  <c r="AF14916" i="4"/>
  <c r="AF14925" i="4"/>
  <c r="AF15083" i="4"/>
  <c r="AF14963" i="4"/>
  <c r="AF14973" i="4"/>
  <c r="AF15084" i="4"/>
  <c r="AF14956" i="4"/>
  <c r="AF15090" i="4"/>
  <c r="AF15091" i="4"/>
  <c r="AF15098" i="4"/>
  <c r="AF15099" i="4"/>
  <c r="AF14931" i="4"/>
  <c r="AF14932" i="4"/>
  <c r="AF14941" i="4"/>
  <c r="AF14995" i="4"/>
  <c r="AF14996" i="4"/>
  <c r="AF15003" i="4"/>
  <c r="AF15004" i="4"/>
  <c r="AF15011" i="4"/>
  <c r="AF15012" i="4"/>
  <c r="AF15019" i="4"/>
  <c r="AF15020" i="4"/>
  <c r="AF15027" i="4"/>
  <c r="AF15028" i="4"/>
  <c r="AF15035" i="4"/>
  <c r="AF15036" i="4"/>
  <c r="AF15037" i="4"/>
  <c r="AF15060" i="4"/>
  <c r="AF15063" i="4"/>
  <c r="AF14923" i="4"/>
  <c r="AF14933" i="4"/>
  <c r="AF14997" i="4"/>
  <c r="AF15005" i="4"/>
  <c r="AF15029" i="4"/>
  <c r="AF14979" i="4"/>
  <c r="AF14980" i="4"/>
  <c r="AF14989" i="4"/>
  <c r="AF14917" i="4"/>
  <c r="AF14972" i="4"/>
  <c r="AF14909" i="4"/>
  <c r="AF14964" i="4"/>
  <c r="AF15087" i="4"/>
  <c r="AF14955" i="4"/>
  <c r="AF14965" i="4"/>
  <c r="AF15061" i="4"/>
  <c r="AF15075" i="4"/>
  <c r="AF15073" i="4"/>
  <c r="AF15077" i="4"/>
  <c r="AF15081" i="4"/>
  <c r="AF15105" i="4"/>
  <c r="AF15042" i="4"/>
  <c r="AF15056" i="4"/>
  <c r="AF15022" i="4"/>
  <c r="AF15006" i="4"/>
  <c r="AF14990" i="4"/>
  <c r="AF14974" i="4"/>
  <c r="AF14958" i="4"/>
  <c r="AF14942" i="4"/>
  <c r="AF14926" i="4"/>
  <c r="AF14910" i="4"/>
  <c r="AF14986" i="4"/>
  <c r="AF14922" i="4"/>
  <c r="AF15043" i="4"/>
  <c r="AF15045" i="4"/>
  <c r="AF15040" i="4"/>
  <c r="AF15104" i="4"/>
  <c r="AF15033" i="4"/>
  <c r="AF15017" i="4"/>
  <c r="AF15001" i="4"/>
  <c r="AF14985" i="4"/>
  <c r="AF14969" i="4"/>
  <c r="AF14953" i="4"/>
  <c r="AF14937" i="4"/>
  <c r="AF14921" i="4"/>
  <c r="AF15046" i="4"/>
  <c r="AF14978" i="4"/>
  <c r="AF14914" i="4"/>
  <c r="AF15059" i="4"/>
  <c r="AF15014" i="4"/>
  <c r="AF14966" i="4"/>
  <c r="AF14934" i="4"/>
  <c r="AF15018" i="4"/>
  <c r="AF15103" i="4"/>
  <c r="AF15082" i="4"/>
  <c r="AF14977" i="4"/>
  <c r="AF14929" i="4"/>
  <c r="AF14946" i="4"/>
  <c r="AF15101" i="4"/>
  <c r="AF15102" i="4"/>
  <c r="AF15078" i="4"/>
  <c r="AF15062" i="4"/>
  <c r="AF14992" i="4"/>
  <c r="AF14960" i="4"/>
  <c r="AF14928" i="4"/>
  <c r="AF15002" i="4"/>
  <c r="AF15089" i="4"/>
  <c r="AF15023" i="4"/>
  <c r="AF14991" i="4"/>
  <c r="AF14975" i="4"/>
  <c r="AF14943" i="4"/>
  <c r="AF14911" i="4"/>
  <c r="AF14930" i="4"/>
  <c r="AF15053" i="4"/>
  <c r="AF15107" i="4"/>
  <c r="AF15038" i="4"/>
  <c r="AF15096" i="4"/>
  <c r="AF15088" i="4"/>
  <c r="AF15072" i="4"/>
  <c r="AF15050" i="4"/>
  <c r="AF15065" i="4"/>
  <c r="AF15032" i="4"/>
  <c r="AF15016" i="4"/>
  <c r="AF15000" i="4"/>
  <c r="AF14984" i="4"/>
  <c r="AF14968" i="4"/>
  <c r="AL229" i="1" s="1"/>
  <c r="AF14952" i="4"/>
  <c r="AF14936" i="4"/>
  <c r="AF14920" i="4"/>
  <c r="AF15034" i="4"/>
  <c r="AF14970" i="4"/>
  <c r="AF14999" i="4"/>
  <c r="AF15055" i="4"/>
  <c r="AF14908" i="4"/>
  <c r="AF15049" i="4"/>
  <c r="AF15079" i="4"/>
  <c r="AF15054" i="4"/>
  <c r="AF15094" i="4"/>
  <c r="AF15030" i="4"/>
  <c r="AF14998" i="4"/>
  <c r="AF14982" i="4"/>
  <c r="AF14950" i="4"/>
  <c r="AF14918" i="4"/>
  <c r="AF14954" i="4"/>
  <c r="AF15106" i="4"/>
  <c r="AF15041" i="4"/>
  <c r="AF15025" i="4"/>
  <c r="AF14993" i="4"/>
  <c r="AF14961" i="4"/>
  <c r="AF14913" i="4"/>
  <c r="AF15024" i="4"/>
  <c r="AF15093" i="4"/>
  <c r="AF15086" i="4"/>
  <c r="AF15058" i="4"/>
  <c r="AF15057" i="4"/>
  <c r="AF15007" i="4"/>
  <c r="AF14959" i="4"/>
  <c r="AF14927" i="4"/>
  <c r="AF14994" i="4"/>
  <c r="AF15071" i="4"/>
  <c r="AF15066" i="4"/>
  <c r="AF15070" i="4"/>
  <c r="AF15080" i="4"/>
  <c r="AF15039" i="4"/>
  <c r="AF15064" i="4"/>
  <c r="AF15031" i="4"/>
  <c r="AF15015" i="4"/>
  <c r="AF14983" i="4"/>
  <c r="AF14967" i="4"/>
  <c r="AF14951" i="4"/>
  <c r="AF14935" i="4"/>
  <c r="AF14919" i="4"/>
  <c r="AF15026" i="4"/>
  <c r="AF14962" i="4"/>
  <c r="AF15048" i="4"/>
  <c r="AF15009" i="4"/>
  <c r="AF14945" i="4"/>
  <c r="AF15010" i="4"/>
  <c r="AF15051" i="4"/>
  <c r="AF15008" i="4"/>
  <c r="AF14976" i="4"/>
  <c r="AF14944" i="4"/>
  <c r="AF14912" i="4"/>
  <c r="AF14938" i="4"/>
  <c r="AF15097" i="4"/>
  <c r="AF8628" i="4"/>
  <c r="AF8629" i="4"/>
  <c r="AF8637" i="4"/>
  <c r="AF8636" i="4"/>
  <c r="AL156" i="1" s="1"/>
  <c r="AF8644" i="4"/>
  <c r="AF8645" i="4"/>
  <c r="AF8632" i="4"/>
  <c r="AF8649" i="4"/>
  <c r="AF8646" i="4"/>
  <c r="AF8627" i="4"/>
  <c r="AF8648" i="4"/>
  <c r="AF8630" i="4"/>
  <c r="AF8641" i="4"/>
  <c r="AF8647" i="4"/>
  <c r="AF8640" i="4"/>
  <c r="AF8633" i="4"/>
  <c r="AF8639" i="4"/>
  <c r="AF8631" i="4"/>
  <c r="AF8638" i="4"/>
  <c r="AF8650" i="4"/>
  <c r="AF8635" i="4"/>
  <c r="AF8643" i="4"/>
  <c r="AF8634" i="4"/>
  <c r="AF8642" i="4"/>
  <c r="AF14804" i="4"/>
  <c r="AF14836" i="4"/>
  <c r="AF14844" i="4"/>
  <c r="AF14852" i="4"/>
  <c r="AF14860" i="4"/>
  <c r="AF14892" i="4"/>
  <c r="AF14829" i="4"/>
  <c r="AF14837" i="4"/>
  <c r="AF14853" i="4"/>
  <c r="AF14812" i="4"/>
  <c r="AF14828" i="4"/>
  <c r="AF14876" i="4"/>
  <c r="AF14798" i="4"/>
  <c r="AF14821" i="4"/>
  <c r="AF14877" i="4"/>
  <c r="AF14885" i="4"/>
  <c r="AF14820" i="4"/>
  <c r="AF14868" i="4"/>
  <c r="AF14884" i="4"/>
  <c r="AF14900" i="4"/>
  <c r="AF14805" i="4"/>
  <c r="AF14813" i="4"/>
  <c r="AF14845" i="4"/>
  <c r="AF14861" i="4"/>
  <c r="AF14869" i="4"/>
  <c r="AF14893" i="4"/>
  <c r="AF14901" i="4"/>
  <c r="AF14855" i="4"/>
  <c r="AF14875" i="4"/>
  <c r="AF14898" i="4"/>
  <c r="AF14811" i="4"/>
  <c r="AF14841" i="4"/>
  <c r="AF14863" i="4"/>
  <c r="AF14847" i="4"/>
  <c r="AF14857" i="4"/>
  <c r="AF14887" i="4"/>
  <c r="AF14872" i="4"/>
  <c r="AF14806" i="4"/>
  <c r="AF14851" i="4"/>
  <c r="AF14874" i="4"/>
  <c r="AF14858" i="4"/>
  <c r="AF14897" i="4"/>
  <c r="AF14840" i="4"/>
  <c r="AF14862" i="4"/>
  <c r="AF14846" i="4"/>
  <c r="AF14854" i="4"/>
  <c r="AF14886" i="4"/>
  <c r="AF14871" i="4"/>
  <c r="AF14803" i="4"/>
  <c r="AF14880" i="4"/>
  <c r="AF14903" i="4"/>
  <c r="AF14816" i="4"/>
  <c r="AF14859" i="4"/>
  <c r="AF14889" i="4"/>
  <c r="AF14800" i="4"/>
  <c r="AF14824" i="4"/>
  <c r="AF14827" i="4"/>
  <c r="AF14891" i="4"/>
  <c r="AF14809" i="4"/>
  <c r="AF14850" i="4"/>
  <c r="AF14902" i="4"/>
  <c r="AF14883" i="4"/>
  <c r="AF14864" i="4"/>
  <c r="AF14825" i="4"/>
  <c r="AF14896" i="4"/>
  <c r="AF14808" i="4"/>
  <c r="AF14833" i="4"/>
  <c r="AF14899" i="4"/>
  <c r="AF14882" i="4"/>
  <c r="AF14819" i="4"/>
  <c r="AF14823" i="4"/>
  <c r="AF14895" i="4"/>
  <c r="AF14807" i="4"/>
  <c r="AF14834" i="4"/>
  <c r="AF14881" i="4"/>
  <c r="AF14835" i="4"/>
  <c r="AF14797" i="4"/>
  <c r="AF14818" i="4"/>
  <c r="AF14822" i="4"/>
  <c r="AF14894" i="4"/>
  <c r="AF14802" i="4"/>
  <c r="AF14879" i="4"/>
  <c r="AF14906" i="4"/>
  <c r="AF14801" i="4"/>
  <c r="AF14832" i="4"/>
  <c r="AF14890" i="4"/>
  <c r="AF14878" i="4"/>
  <c r="AF14839" i="4"/>
  <c r="AF14831" i="4"/>
  <c r="AF14815" i="4"/>
  <c r="AF14856" i="4"/>
  <c r="AF14842" i="4"/>
  <c r="AF14866" i="4"/>
  <c r="AF14810" i="4"/>
  <c r="AF14838" i="4"/>
  <c r="AF14830" i="4"/>
  <c r="AF14849" i="4"/>
  <c r="AF14848" i="4"/>
  <c r="AF14870" i="4"/>
  <c r="AF14905" i="4"/>
  <c r="AF14799" i="4"/>
  <c r="AF14826" i="4"/>
  <c r="AF14904" i="4"/>
  <c r="AF14865" i="4"/>
  <c r="AF14888" i="4"/>
  <c r="AF14817" i="4"/>
  <c r="AF14873" i="4"/>
  <c r="AF14814" i="4"/>
  <c r="AF14843" i="4"/>
  <c r="AF14867" i="4"/>
  <c r="AI43" i="1" a="1"/>
  <c r="AI43" i="1" s="1"/>
  <c r="AI250" i="1" a="1"/>
  <c r="AI250" i="1" s="1"/>
  <c r="AG43" i="1"/>
  <c r="AG250" i="1"/>
  <c r="AF14622" i="4"/>
  <c r="AF14630" i="4"/>
  <c r="AF14638" i="4"/>
  <c r="AF14646" i="4"/>
  <c r="AF14654" i="4"/>
  <c r="AF14662" i="4"/>
  <c r="AF14670" i="4"/>
  <c r="AF14678" i="4"/>
  <c r="AF14686" i="4"/>
  <c r="AF14694" i="4"/>
  <c r="AF14702" i="4"/>
  <c r="AF14710" i="4"/>
  <c r="AF14718" i="4"/>
  <c r="AF14726" i="4"/>
  <c r="AF14734" i="4"/>
  <c r="AF14742" i="4"/>
  <c r="AF14750" i="4"/>
  <c r="AF14758" i="4"/>
  <c r="AF14766" i="4"/>
  <c r="AF14774" i="4"/>
  <c r="AF14631" i="4"/>
  <c r="AF14695" i="4"/>
  <c r="AF14727" i="4"/>
  <c r="AF14759" i="4"/>
  <c r="AF14751" i="4"/>
  <c r="AF14790" i="4"/>
  <c r="AF14615" i="4"/>
  <c r="AF14644" i="4"/>
  <c r="AF14748" i="4"/>
  <c r="AF14780" i="4"/>
  <c r="AF14783" i="4"/>
  <c r="AF14791" i="4"/>
  <c r="AF14796" i="4"/>
  <c r="AF14684" i="4"/>
  <c r="AF14775" i="4"/>
  <c r="AF14647" i="4"/>
  <c r="AF14668" i="4"/>
  <c r="AF14692" i="4"/>
  <c r="AF14724" i="4"/>
  <c r="AF14756" i="4"/>
  <c r="AF14628" i="4"/>
  <c r="AF14663" i="4"/>
  <c r="AF14719" i="4"/>
  <c r="AF14716" i="4"/>
  <c r="AF14660" i="4"/>
  <c r="AF14743" i="4"/>
  <c r="AF14620" i="4"/>
  <c r="AF14655" i="4"/>
  <c r="AF14679" i="4"/>
  <c r="AF14708" i="4"/>
  <c r="AF14740" i="4"/>
  <c r="AF14772" i="4"/>
  <c r="AF14636" i="4"/>
  <c r="AF14676" i="4"/>
  <c r="AF14703" i="4"/>
  <c r="AF14735" i="4"/>
  <c r="AF14767" i="4"/>
  <c r="AF14652" i="4"/>
  <c r="AF14671" i="4"/>
  <c r="AF14700" i="4"/>
  <c r="AF14732" i="4"/>
  <c r="AF14764" i="4"/>
  <c r="AF14782" i="4"/>
  <c r="AF14623" i="4"/>
  <c r="AF14687" i="4"/>
  <c r="AF14788" i="4"/>
  <c r="AF14639" i="4"/>
  <c r="AF14711" i="4"/>
  <c r="AF14795" i="4"/>
  <c r="AF14698" i="4"/>
  <c r="AF14753" i="4"/>
  <c r="AF14664" i="4"/>
  <c r="AF14666" i="4"/>
  <c r="AF14760" i="4"/>
  <c r="AF14696" i="4"/>
  <c r="AF14651" i="4"/>
  <c r="AF14657" i="4"/>
  <c r="AF14616" i="4"/>
  <c r="AF14658" i="4"/>
  <c r="AF14789" i="4"/>
  <c r="AF14769" i="4"/>
  <c r="AF14688" i="4"/>
  <c r="AF14787" i="4"/>
  <c r="AF14634" i="4"/>
  <c r="AF14752" i="4"/>
  <c r="AF14661" i="4"/>
  <c r="AF14649" i="4"/>
  <c r="AF14755" i="4"/>
  <c r="AF14691" i="4"/>
  <c r="AF14754" i="4"/>
  <c r="AF14733" i="4"/>
  <c r="AF14656" i="4"/>
  <c r="AF14777" i="4"/>
  <c r="AF14713" i="4"/>
  <c r="AF14641" i="4"/>
  <c r="AF14768" i="4"/>
  <c r="AF14738" i="4"/>
  <c r="AF14746" i="4"/>
  <c r="AF14683" i="4"/>
  <c r="AF14781" i="4"/>
  <c r="AF14736" i="4"/>
  <c r="AF14721" i="4"/>
  <c r="AF14626" i="4"/>
  <c r="AF14645" i="4"/>
  <c r="AF14729" i="4"/>
  <c r="AF14667" i="4"/>
  <c r="AF14706" i="4"/>
  <c r="AF14771" i="4"/>
  <c r="AF14707" i="4"/>
  <c r="AF14637" i="4"/>
  <c r="AF14693" i="4"/>
  <c r="AF14704" i="4"/>
  <c r="AF14792" i="4"/>
  <c r="AF14659" i="4"/>
  <c r="AF14779" i="4"/>
  <c r="AF14665" i="4"/>
  <c r="AF14690" i="4"/>
  <c r="AF14761" i="4"/>
  <c r="AF14697" i="4"/>
  <c r="AF14629" i="4"/>
  <c r="AF14705" i="4"/>
  <c r="AF14675" i="4"/>
  <c r="AF14617" i="4"/>
  <c r="AF14739" i="4"/>
  <c r="AF14794" i="4"/>
  <c r="AF14765" i="4"/>
  <c r="AF14773" i="4"/>
  <c r="AF14689" i="4"/>
  <c r="AF14786" i="4"/>
  <c r="AF14717" i="4"/>
  <c r="AF14730" i="4"/>
  <c r="AF14619" i="4"/>
  <c r="AF14763" i="4"/>
  <c r="AF14778" i="4"/>
  <c r="AF14642" i="4"/>
  <c r="AF14701" i="4"/>
  <c r="AF14776" i="4"/>
  <c r="AF14677" i="4"/>
  <c r="AF14673" i="4"/>
  <c r="AF14643" i="4"/>
  <c r="AF14728" i="4"/>
  <c r="AF14749" i="4"/>
  <c r="AF14747" i="4"/>
  <c r="AF14648" i="4"/>
  <c r="AF14635" i="4"/>
  <c r="AF14712" i="4"/>
  <c r="AF14614" i="4"/>
  <c r="AF14699" i="4"/>
  <c r="AF14621" i="4"/>
  <c r="AF14632" i="4"/>
  <c r="AF14709" i="4"/>
  <c r="AF14731" i="4"/>
  <c r="AF14640" i="4"/>
  <c r="AF14785" i="4"/>
  <c r="AF14757" i="4"/>
  <c r="AF14720" i="4"/>
  <c r="AF14627" i="4"/>
  <c r="AF14650" i="4"/>
  <c r="AF14741" i="4"/>
  <c r="AF14725" i="4"/>
  <c r="AF14715" i="4"/>
  <c r="AF14633" i="4"/>
  <c r="AF14618" i="4"/>
  <c r="AF14682" i="4"/>
  <c r="AF14762" i="4"/>
  <c r="AF14770" i="4"/>
  <c r="AF14681" i="4"/>
  <c r="AF14793" i="4"/>
  <c r="AF14625" i="4"/>
  <c r="AF14680" i="4"/>
  <c r="AF14745" i="4"/>
  <c r="AF14669" i="4"/>
  <c r="AF14674" i="4"/>
  <c r="AF14624" i="4"/>
  <c r="AF14723" i="4"/>
  <c r="AF14653" i="4"/>
  <c r="AF14744" i="4"/>
  <c r="AF14784" i="4"/>
  <c r="AF14685" i="4"/>
  <c r="AF14714" i="4"/>
  <c r="AF14737" i="4"/>
  <c r="AF14672" i="4"/>
  <c r="AF14722" i="4"/>
  <c r="AF14556" i="4"/>
  <c r="AF14532" i="4"/>
  <c r="AF14580" i="4"/>
  <c r="AF14601" i="4"/>
  <c r="AF14540" i="4"/>
  <c r="AF14564" i="4"/>
  <c r="AF14604" i="4"/>
  <c r="AF14611" i="4"/>
  <c r="AF14391" i="4"/>
  <c r="AF14432" i="4"/>
  <c r="AF14437" i="4"/>
  <c r="AF14570" i="4"/>
  <c r="AF14571" i="4"/>
  <c r="AF14612" i="4"/>
  <c r="AF14343" i="4"/>
  <c r="AF14384" i="4"/>
  <c r="AF14389" i="4"/>
  <c r="AF14341" i="4"/>
  <c r="AF14423" i="4"/>
  <c r="AF14572" i="4"/>
  <c r="AF14593" i="4"/>
  <c r="AF14594" i="4"/>
  <c r="AF14375" i="4"/>
  <c r="AF14416" i="4"/>
  <c r="AF14421" i="4"/>
  <c r="AF14583" i="4"/>
  <c r="AF14396" i="4"/>
  <c r="AF14519" i="4"/>
  <c r="AF14523" i="4"/>
  <c r="AF14283" i="4"/>
  <c r="AF14323" i="4"/>
  <c r="AF14352" i="4"/>
  <c r="AF14412" i="4"/>
  <c r="AF14561" i="4"/>
  <c r="AF14355" i="4"/>
  <c r="AF14356" i="4"/>
  <c r="AF14359" i="4"/>
  <c r="AF14439" i="4"/>
  <c r="AF14443" i="4"/>
  <c r="AF14464" i="4"/>
  <c r="AF14468" i="4"/>
  <c r="AF14266" i="4"/>
  <c r="AF14306" i="4"/>
  <c r="AF14545" i="4"/>
  <c r="AF14547" i="4"/>
  <c r="AF14596" i="4"/>
  <c r="AF14357" i="4"/>
  <c r="AF14358" i="4"/>
  <c r="AF14373" i="4"/>
  <c r="AF14487" i="4"/>
  <c r="AF14491" i="4"/>
  <c r="AF14512" i="4"/>
  <c r="AF14516" i="4"/>
  <c r="AF14548" i="4"/>
  <c r="AF14551" i="4"/>
  <c r="AF14555" i="4"/>
  <c r="AF14553" i="4"/>
  <c r="AF14554" i="4"/>
  <c r="AF14368" i="4"/>
  <c r="AF14403" i="4"/>
  <c r="AF14404" i="4"/>
  <c r="AF14407" i="4"/>
  <c r="AF14436" i="4"/>
  <c r="AF14455" i="4"/>
  <c r="AF14459" i="4"/>
  <c r="AF14480" i="4"/>
  <c r="AF14484" i="4"/>
  <c r="AF14203" i="4"/>
  <c r="AF14243" i="4"/>
  <c r="AF14249" i="4"/>
  <c r="AF14250" i="4"/>
  <c r="AF14276" i="4"/>
  <c r="AF14293" i="4"/>
  <c r="AF14316" i="4"/>
  <c r="AF14332" i="4"/>
  <c r="AF14539" i="4"/>
  <c r="AF14588" i="4"/>
  <c r="AF14400" i="4"/>
  <c r="AF14575" i="4"/>
  <c r="AF14448" i="4"/>
  <c r="AF14452" i="4"/>
  <c r="AF14212" i="4"/>
  <c r="AF14220" i="4"/>
  <c r="AF14406" i="4"/>
  <c r="AF14280" i="4"/>
  <c r="AF14500" i="4"/>
  <c r="AF14333" i="4"/>
  <c r="AF14337" i="4"/>
  <c r="AF14364" i="4"/>
  <c r="AF14435" i="4"/>
  <c r="AF14257" i="4"/>
  <c r="AF14258" i="4"/>
  <c r="AF14259" i="4"/>
  <c r="AF14260" i="4"/>
  <c r="AF14317" i="4"/>
  <c r="AF14321" i="4"/>
  <c r="AF14471" i="4"/>
  <c r="AF14475" i="4"/>
  <c r="AF14503" i="4"/>
  <c r="AF14507" i="4"/>
  <c r="AF14242" i="4"/>
  <c r="AF14499" i="4"/>
  <c r="AF14231" i="4"/>
  <c r="AF14233" i="4"/>
  <c r="AF14235" i="4"/>
  <c r="AF14336" i="4"/>
  <c r="AF14496" i="4"/>
  <c r="AF14236" i="4"/>
  <c r="AF14251" i="4"/>
  <c r="AF14277" i="4"/>
  <c r="AF14281" i="4"/>
  <c r="AF14537" i="4"/>
  <c r="AF14538" i="4"/>
  <c r="AF14227" i="4"/>
  <c r="AF14298" i="4"/>
  <c r="AF14299" i="4"/>
  <c r="AF14300" i="4"/>
  <c r="AF14527" i="4"/>
  <c r="AF14451" i="4"/>
  <c r="AF14210" i="4"/>
  <c r="AF14211" i="4"/>
  <c r="AF14215" i="4"/>
  <c r="AF14216" i="4"/>
  <c r="AF14217" i="4"/>
  <c r="AF14218" i="4"/>
  <c r="AF14219" i="4"/>
  <c r="AF14225" i="4"/>
  <c r="AF14226" i="4"/>
  <c r="AF14301" i="4"/>
  <c r="AF14304" i="4"/>
  <c r="AF14261" i="4"/>
  <c r="AF14264" i="4"/>
  <c r="AF14312" i="4"/>
  <c r="AF14405" i="4"/>
  <c r="AF14200" i="4"/>
  <c r="AF14232" i="4"/>
  <c r="AF14234" i="4"/>
  <c r="AF14196" i="4"/>
  <c r="AF14209" i="4"/>
  <c r="AF14305" i="4"/>
  <c r="AF14517" i="4"/>
  <c r="AF14314" i="4"/>
  <c r="AF14248" i="4"/>
  <c r="AF14383" i="4"/>
  <c r="AF14335" i="4"/>
  <c r="AF14275" i="4"/>
  <c r="AF14273" i="4"/>
  <c r="AF14310" i="4"/>
  <c r="AF14444" i="4"/>
  <c r="AF14394" i="4"/>
  <c r="AF14415" i="4"/>
  <c r="AF14563" i="4"/>
  <c r="AF14238" i="4"/>
  <c r="AF14339" i="4"/>
  <c r="AF14388" i="4"/>
  <c r="AF14252" i="4"/>
  <c r="AF14202" i="4"/>
  <c r="AF14426" i="4"/>
  <c r="AF14295" i="4"/>
  <c r="AF14390" i="4"/>
  <c r="AF14510" i="4"/>
  <c r="AF14493" i="4"/>
  <c r="AF14474" i="4"/>
  <c r="AF14457" i="4"/>
  <c r="AF14440" i="4"/>
  <c r="AF14528" i="4"/>
  <c r="AF14409" i="4"/>
  <c r="AF14245" i="4"/>
  <c r="AF14367" i="4"/>
  <c r="AF14585" i="4"/>
  <c r="AF14340" i="4"/>
  <c r="AF14434" i="4"/>
  <c r="AF14370" i="4"/>
  <c r="AF14465" i="4"/>
  <c r="AF14613" i="4"/>
  <c r="AF14424" i="4"/>
  <c r="AF14253" i="4"/>
  <c r="AF14567" i="4"/>
  <c r="AF14506" i="4"/>
  <c r="AF14489" i="4"/>
  <c r="AF14472" i="4"/>
  <c r="AF14395" i="4"/>
  <c r="AF14579" i="4"/>
  <c r="AF14558" i="4"/>
  <c r="AF14229" i="4"/>
  <c r="AF14560" i="4"/>
  <c r="AF14418" i="4"/>
  <c r="AF14354" i="4"/>
  <c r="AF14544" i="4"/>
  <c r="AF14492" i="4"/>
  <c r="AF14290" i="4"/>
  <c r="AF14338" i="4"/>
  <c r="AF14483" i="4"/>
  <c r="AF14270" i="4"/>
  <c r="AF14307" i="4"/>
  <c r="AF14344" i="4"/>
  <c r="AF14302" i="4"/>
  <c r="AF14378" i="4"/>
  <c r="AF14221" i="4"/>
  <c r="AF14502" i="4"/>
  <c r="AF14606" i="4"/>
  <c r="AF14381" i="4"/>
  <c r="AF14239" i="4"/>
  <c r="AF14362" i="4"/>
  <c r="AF14557" i="4"/>
  <c r="AF14574" i="4"/>
  <c r="AF14353" i="4"/>
  <c r="AF14393" i="4"/>
  <c r="AF14269" i="4"/>
  <c r="AF14282" i="4"/>
  <c r="AF14470" i="4"/>
  <c r="AF14377" i="4"/>
  <c r="AF14501" i="4"/>
  <c r="AF14605" i="4"/>
  <c r="AF14254" i="4"/>
  <c r="AF14481" i="4"/>
  <c r="AF14525" i="4"/>
  <c r="AF14223" i="4"/>
  <c r="AF14521" i="4"/>
  <c r="AF14482" i="4"/>
  <c r="AF14446" i="4"/>
  <c r="AF14360" i="4"/>
  <c r="AF14363" i="4"/>
  <c r="AF14214" i="4"/>
  <c r="AF14543" i="4"/>
  <c r="AF14402" i="4"/>
  <c r="AF14591" i="4"/>
  <c r="AF14419" i="4"/>
  <c r="AF14207" i="4"/>
  <c r="AF14430" i="4"/>
  <c r="AF14296" i="4"/>
  <c r="AF14268" i="4"/>
  <c r="AF14262" i="4"/>
  <c r="AF14376" i="4"/>
  <c r="AF14198" i="4"/>
  <c r="AF14534" i="4"/>
  <c r="AF14603" i="4"/>
  <c r="AF14240" i="4"/>
  <c r="AF14460" i="4"/>
  <c r="AF14524" i="4"/>
  <c r="AF14199" i="4"/>
  <c r="AF14205" i="4"/>
  <c r="AF14427" i="4"/>
  <c r="AF14520" i="4"/>
  <c r="AF14498" i="4"/>
  <c r="AF14479" i="4"/>
  <c r="AF14462" i="4"/>
  <c r="AF14350" i="4"/>
  <c r="AF14536" i="4"/>
  <c r="AF14592" i="4"/>
  <c r="AF14552" i="4"/>
  <c r="AF14401" i="4"/>
  <c r="AF14589" i="4"/>
  <c r="AF14608" i="4"/>
  <c r="AF14263" i="4"/>
  <c r="AF14194" i="4"/>
  <c r="AF14422" i="4"/>
  <c r="AF14256" i="4"/>
  <c r="AF14511" i="4"/>
  <c r="AF14494" i="4"/>
  <c r="AF14477" i="4"/>
  <c r="AF14458" i="4"/>
  <c r="AF14441" i="4"/>
  <c r="AF14410" i="4"/>
  <c r="AF14597" i="4"/>
  <c r="AF14246" i="4"/>
  <c r="AF14411" i="4"/>
  <c r="AF14586" i="4"/>
  <c r="AF14529" i="4"/>
  <c r="AF14526" i="4"/>
  <c r="AF14385" i="4"/>
  <c r="AF14328" i="4"/>
  <c r="AF14311" i="4"/>
  <c r="AF14486" i="4"/>
  <c r="AF14292" i="4"/>
  <c r="AF14329" i="4"/>
  <c r="AF14546" i="4"/>
  <c r="AF14247" i="4"/>
  <c r="AF14331" i="4"/>
  <c r="AF14274" i="4"/>
  <c r="AF14272" i="4"/>
  <c r="AF14309" i="4"/>
  <c r="AF14346" i="4"/>
  <c r="AF14414" i="4"/>
  <c r="AF14237" i="4"/>
  <c r="AF14380" i="4"/>
  <c r="AF14224" i="4"/>
  <c r="AF14348" i="4"/>
  <c r="AF14294" i="4"/>
  <c r="AF14201" i="4"/>
  <c r="AF14425" i="4"/>
  <c r="AF14279" i="4"/>
  <c r="AF14244" i="4"/>
  <c r="AF14382" i="4"/>
  <c r="AF14509" i="4"/>
  <c r="AF14490" i="4"/>
  <c r="AF14473" i="4"/>
  <c r="AF14456" i="4"/>
  <c r="AF14584" i="4"/>
  <c r="AF14398" i="4"/>
  <c r="AF14408" i="4"/>
  <c r="AF14399" i="4"/>
  <c r="AF14230" i="4"/>
  <c r="AF14366" i="4"/>
  <c r="AF14576" i="4"/>
  <c r="AF14433" i="4"/>
  <c r="AF14369" i="4"/>
  <c r="AF14255" i="4"/>
  <c r="AF14291" i="4"/>
  <c r="AF14485" i="4"/>
  <c r="AF14285" i="4"/>
  <c r="AF14324" i="4"/>
  <c r="AF14327" i="4"/>
  <c r="AF14467" i="4"/>
  <c r="AF14330" i="4"/>
  <c r="AF14515" i="4"/>
  <c r="AF14322" i="4"/>
  <c r="AF14271" i="4"/>
  <c r="AF14308" i="4"/>
  <c r="AF14345" i="4"/>
  <c r="AF14497" i="4"/>
  <c r="AF14387" i="4"/>
  <c r="AF14222" i="4"/>
  <c r="AF14379" i="4"/>
  <c r="AF14508" i="4"/>
  <c r="AF14450" i="4"/>
  <c r="AF14397" i="4"/>
  <c r="AF14361" i="4"/>
  <c r="AF14365" i="4"/>
  <c r="AF14297" i="4"/>
  <c r="AF14562" i="4"/>
  <c r="AF14326" i="4"/>
  <c r="AF14438" i="4"/>
  <c r="AF14374" i="4"/>
  <c r="AF14342" i="4"/>
  <c r="AF14476" i="4"/>
  <c r="AF14533" i="4"/>
  <c r="AF14522" i="4"/>
  <c r="AF14505" i="4"/>
  <c r="AF14488" i="4"/>
  <c r="AF14466" i="4"/>
  <c r="AF14447" i="4"/>
  <c r="AF14581" i="4"/>
  <c r="AF14559" i="4"/>
  <c r="AF14417" i="4"/>
  <c r="AF14320" i="4"/>
  <c r="AF14420" i="4"/>
  <c r="AF14265" i="4"/>
  <c r="AF14530" i="4"/>
  <c r="AF14284" i="4"/>
  <c r="AF14371" i="4"/>
  <c r="AF14325" i="4"/>
  <c r="AF14431" i="4"/>
  <c r="AF14609" i="4"/>
  <c r="AF14213" i="4"/>
  <c r="AF14206" i="4"/>
  <c r="AF14504" i="4"/>
  <c r="AF14463" i="4"/>
  <c r="AF14351" i="4"/>
  <c r="AF14550" i="4"/>
  <c r="AF14598" i="4"/>
  <c r="AF14573" i="4"/>
  <c r="AF14590" i="4"/>
  <c r="AF14241" i="4"/>
  <c r="AF14392" i="4"/>
  <c r="AF14600" i="4"/>
  <c r="AF14469" i="4"/>
  <c r="AF14347" i="4"/>
  <c r="AF14445" i="4"/>
  <c r="AF14582" i="4"/>
  <c r="AF14542" i="4"/>
  <c r="AF14286" i="4"/>
  <c r="AF14428" i="4"/>
  <c r="AF14319" i="4"/>
  <c r="AF14372" i="4"/>
  <c r="AF14513" i="4"/>
  <c r="AF14429" i="4"/>
  <c r="AF14289" i="4"/>
  <c r="AF14595" i="4"/>
  <c r="AF14267" i="4"/>
  <c r="AF14334" i="4"/>
  <c r="AF14578" i="4"/>
  <c r="AF14599" i="4"/>
  <c r="AF14197" i="4"/>
  <c r="AF14610" i="4"/>
  <c r="AF14303" i="4"/>
  <c r="AF14195" i="4"/>
  <c r="AF14449" i="4"/>
  <c r="AF14278" i="4"/>
  <c r="AF14602" i="4"/>
  <c r="AF14228" i="4"/>
  <c r="AF14454" i="4"/>
  <c r="AF14607" i="4"/>
  <c r="AF14204" i="4"/>
  <c r="AF14514" i="4"/>
  <c r="AF14495" i="4"/>
  <c r="AF14478" i="4"/>
  <c r="AF14461" i="4"/>
  <c r="AF14442" i="4"/>
  <c r="AF14349" i="4"/>
  <c r="AF14535" i="4"/>
  <c r="AF14549" i="4"/>
  <c r="AF14541" i="4"/>
  <c r="AF14587" i="4"/>
  <c r="AF14386" i="4"/>
  <c r="AF14568" i="4"/>
  <c r="AF14566" i="4"/>
  <c r="AF14318" i="4"/>
  <c r="AF14518" i="4"/>
  <c r="AF14315" i="4"/>
  <c r="AF14531" i="4"/>
  <c r="AF14413" i="4"/>
  <c r="AF14288" i="4"/>
  <c r="AF14577" i="4"/>
  <c r="AF14287" i="4"/>
  <c r="AF14313" i="4"/>
  <c r="AF14569" i="4"/>
  <c r="AF14208" i="4"/>
  <c r="AF14453" i="4"/>
  <c r="AF14565" i="4"/>
  <c r="AG436" i="1"/>
  <c r="AG311" i="1"/>
  <c r="AG312" i="1"/>
  <c r="AG272" i="1"/>
  <c r="C519" i="14"/>
  <c r="F523" i="14"/>
  <c r="C529" i="14"/>
  <c r="F530" i="14"/>
  <c r="C537" i="14"/>
  <c r="F538" i="14"/>
  <c r="D546" i="14"/>
  <c r="F547" i="14"/>
  <c r="C552" i="14"/>
  <c r="D555" i="14"/>
  <c r="F556" i="14"/>
  <c r="D564" i="14"/>
  <c r="C569" i="14"/>
  <c r="F570" i="14"/>
  <c r="D578" i="14"/>
  <c r="F579" i="14"/>
  <c r="C584" i="14"/>
  <c r="D587" i="14"/>
  <c r="F588" i="14"/>
  <c r="F495" i="14"/>
  <c r="C500" i="14"/>
  <c r="F502" i="14"/>
  <c r="C509" i="14"/>
  <c r="C511" i="14"/>
  <c r="D515" i="14"/>
  <c r="D516" i="14"/>
  <c r="C522" i="14"/>
  <c r="D529" i="14"/>
  <c r="C532" i="14"/>
  <c r="D537" i="14"/>
  <c r="C540" i="14"/>
  <c r="D552" i="14"/>
  <c r="C554" i="14"/>
  <c r="C563" i="14"/>
  <c r="C567" i="14"/>
  <c r="D569" i="14"/>
  <c r="C572" i="14"/>
  <c r="D584" i="14"/>
  <c r="C586" i="14"/>
  <c r="C595" i="14"/>
  <c r="D491" i="14"/>
  <c r="C493" i="14"/>
  <c r="C496" i="14"/>
  <c r="D500" i="14"/>
  <c r="C507" i="14"/>
  <c r="D509" i="14"/>
  <c r="D511" i="14"/>
  <c r="C520" i="14"/>
  <c r="D524" i="14"/>
  <c r="C531" i="14"/>
  <c r="C539" i="14"/>
  <c r="C543" i="14"/>
  <c r="D545" i="14"/>
  <c r="C548" i="14"/>
  <c r="D560" i="14"/>
  <c r="C562" i="14"/>
  <c r="C571" i="14"/>
  <c r="C575" i="14"/>
  <c r="D577" i="14"/>
  <c r="C580" i="14"/>
  <c r="D592" i="14"/>
  <c r="C594" i="14"/>
  <c r="C491" i="14"/>
  <c r="D499" i="14"/>
  <c r="C504" i="14"/>
  <c r="D521" i="14"/>
  <c r="C523" i="14"/>
  <c r="D528" i="14"/>
  <c r="D530" i="14"/>
  <c r="F531" i="14"/>
  <c r="D536" i="14"/>
  <c r="D538" i="14"/>
  <c r="F539" i="14"/>
  <c r="C544" i="14"/>
  <c r="D547" i="14"/>
  <c r="F548" i="14"/>
  <c r="D556" i="14"/>
  <c r="C561" i="14"/>
  <c r="F562" i="14"/>
  <c r="D570" i="14"/>
  <c r="F571" i="14"/>
  <c r="C576" i="14"/>
  <c r="D579" i="14"/>
  <c r="F580" i="14"/>
  <c r="D588" i="14"/>
  <c r="C593" i="14"/>
  <c r="F594" i="14"/>
  <c r="D492" i="14"/>
  <c r="F500" i="14"/>
  <c r="F504" i="14"/>
  <c r="F509" i="14"/>
  <c r="F510" i="14"/>
  <c r="D523" i="14"/>
  <c r="C545" i="14"/>
  <c r="C547" i="14"/>
  <c r="C553" i="14"/>
  <c r="C555" i="14"/>
  <c r="D561" i="14"/>
  <c r="F563" i="14"/>
  <c r="C577" i="14"/>
  <c r="C579" i="14"/>
  <c r="C585" i="14"/>
  <c r="C587" i="14"/>
  <c r="D593" i="14"/>
  <c r="F595" i="14"/>
  <c r="F493" i="14"/>
  <c r="D502" i="14"/>
  <c r="C515" i="14"/>
  <c r="D540" i="14"/>
  <c r="D548" i="14"/>
  <c r="C551" i="14"/>
  <c r="C556" i="14"/>
  <c r="D562" i="14"/>
  <c r="C564" i="14"/>
  <c r="C570" i="14"/>
  <c r="D572" i="14"/>
  <c r="D580" i="14"/>
  <c r="C583" i="14"/>
  <c r="C588" i="14"/>
  <c r="D594" i="14"/>
  <c r="F488" i="14"/>
  <c r="F501" i="14"/>
  <c r="D512" i="14"/>
  <c r="C535" i="14"/>
  <c r="C538" i="14"/>
  <c r="F540" i="14"/>
  <c r="C546" i="14"/>
  <c r="D554" i="14"/>
  <c r="F564" i="14"/>
  <c r="C568" i="14"/>
  <c r="F572" i="14"/>
  <c r="C578" i="14"/>
  <c r="D586" i="14"/>
  <c r="C494" i="14"/>
  <c r="D504" i="14"/>
  <c r="F512" i="14"/>
  <c r="D532" i="14"/>
  <c r="D544" i="14"/>
  <c r="F546" i="14"/>
  <c r="F554" i="14"/>
  <c r="C560" i="14"/>
  <c r="D568" i="14"/>
  <c r="D576" i="14"/>
  <c r="F578" i="14"/>
  <c r="F586" i="14"/>
  <c r="C592" i="14"/>
  <c r="D494" i="14"/>
  <c r="C501" i="14"/>
  <c r="D507" i="14"/>
  <c r="D522" i="14"/>
  <c r="F524" i="14"/>
  <c r="D531" i="14"/>
  <c r="F492" i="14"/>
  <c r="C499" i="14"/>
  <c r="D510" i="14"/>
  <c r="F516" i="14"/>
  <c r="D520" i="14"/>
  <c r="C528" i="14"/>
  <c r="D539" i="14"/>
  <c r="C559" i="14"/>
  <c r="C492" i="14"/>
  <c r="F508" i="14"/>
  <c r="F532" i="14"/>
  <c r="C536" i="14"/>
  <c r="F555" i="14"/>
  <c r="D563" i="14"/>
  <c r="D571" i="14"/>
  <c r="C591" i="14"/>
  <c r="D553" i="14"/>
  <c r="F494" i="14"/>
  <c r="C514" i="14"/>
  <c r="C527" i="14"/>
  <c r="D585" i="14"/>
  <c r="C503" i="14"/>
  <c r="C510" i="14"/>
  <c r="F587" i="14"/>
  <c r="D595" i="14"/>
  <c r="D493" i="14"/>
  <c r="D501" i="14"/>
  <c r="C508" i="14"/>
  <c r="D508" i="14"/>
  <c r="AI159" i="1" a="1"/>
  <c r="AI159" i="1" s="1"/>
  <c r="F522" i="14"/>
  <c r="C530" i="14"/>
  <c r="C506" i="14"/>
  <c r="F521" i="14"/>
  <c r="F544" i="14"/>
  <c r="F552" i="14"/>
  <c r="C558" i="14"/>
  <c r="C550" i="14"/>
  <c r="D527" i="14"/>
  <c r="F557" i="14"/>
  <c r="F517" i="14"/>
  <c r="F550" i="14"/>
  <c r="F567" i="14"/>
  <c r="F519" i="14"/>
  <c r="F526" i="14"/>
  <c r="D590" i="14"/>
  <c r="D566" i="14"/>
  <c r="D534" i="14"/>
  <c r="D557" i="14"/>
  <c r="F489" i="14"/>
  <c r="F499" i="14"/>
  <c r="C513" i="14"/>
  <c r="C498" i="14"/>
  <c r="F511" i="14"/>
  <c r="C518" i="14"/>
  <c r="D591" i="14"/>
  <c r="C526" i="14"/>
  <c r="D551" i="14"/>
  <c r="D543" i="14"/>
  <c r="F549" i="14"/>
  <c r="D565" i="14"/>
  <c r="D517" i="14"/>
  <c r="C589" i="14"/>
  <c r="C565" i="14"/>
  <c r="C533" i="14"/>
  <c r="F591" i="14"/>
  <c r="D549" i="14"/>
  <c r="F496" i="14"/>
  <c r="F514" i="14"/>
  <c r="D497" i="14"/>
  <c r="D506" i="14"/>
  <c r="C490" i="14"/>
  <c r="F553" i="14"/>
  <c r="F593" i="14"/>
  <c r="D503" i="14"/>
  <c r="D567" i="14"/>
  <c r="D519" i="14"/>
  <c r="F536" i="14"/>
  <c r="F520" i="14"/>
  <c r="F541" i="14"/>
  <c r="F590" i="14"/>
  <c r="F534" i="14"/>
  <c r="F551" i="14"/>
  <c r="C516" i="14"/>
  <c r="D558" i="14"/>
  <c r="D526" i="14"/>
  <c r="D589" i="14"/>
  <c r="D488" i="14"/>
  <c r="C495" i="14"/>
  <c r="F515" i="14"/>
  <c r="C505" i="14"/>
  <c r="F585" i="14"/>
  <c r="C574" i="14"/>
  <c r="C542" i="14"/>
  <c r="D559" i="14"/>
  <c r="C512" i="14"/>
  <c r="F528" i="14"/>
  <c r="F592" i="14"/>
  <c r="F518" i="14"/>
  <c r="F589" i="14"/>
  <c r="F543" i="14"/>
  <c r="D582" i="14"/>
  <c r="C557" i="14"/>
  <c r="C525" i="14"/>
  <c r="F513" i="14"/>
  <c r="D513" i="14"/>
  <c r="F491" i="14"/>
  <c r="D498" i="14"/>
  <c r="F561" i="14"/>
  <c r="C566" i="14"/>
  <c r="C534" i="14"/>
  <c r="C488" i="14"/>
  <c r="C502" i="14"/>
  <c r="F560" i="14"/>
  <c r="C521" i="14"/>
  <c r="F583" i="14"/>
  <c r="D525" i="14"/>
  <c r="D574" i="14"/>
  <c r="C549" i="14"/>
  <c r="C517" i="14"/>
  <c r="D573" i="14"/>
  <c r="F507" i="14"/>
  <c r="F497" i="14"/>
  <c r="D490" i="14"/>
  <c r="F529" i="14"/>
  <c r="F584" i="14"/>
  <c r="C590" i="14"/>
  <c r="C582" i="14"/>
  <c r="F545" i="14"/>
  <c r="F581" i="14"/>
  <c r="F525" i="14"/>
  <c r="F558" i="14"/>
  <c r="D581" i="14"/>
  <c r="C524" i="14"/>
  <c r="F542" i="14"/>
  <c r="F535" i="14"/>
  <c r="C573" i="14"/>
  <c r="D542" i="14"/>
  <c r="F582" i="14"/>
  <c r="D495" i="14"/>
  <c r="F506" i="14"/>
  <c r="D505" i="14"/>
  <c r="F490" i="14"/>
  <c r="C489" i="14"/>
  <c r="F568" i="14"/>
  <c r="F576" i="14"/>
  <c r="F569" i="14"/>
  <c r="D583" i="14"/>
  <c r="D575" i="14"/>
  <c r="D535" i="14"/>
  <c r="F573" i="14"/>
  <c r="D533" i="14"/>
  <c r="C541" i="14"/>
  <c r="F566" i="14"/>
  <c r="F559" i="14"/>
  <c r="F498" i="14"/>
  <c r="D514" i="14"/>
  <c r="F537" i="14"/>
  <c r="D496" i="14"/>
  <c r="D550" i="14"/>
  <c r="D518" i="14"/>
  <c r="F505" i="14"/>
  <c r="F565" i="14"/>
  <c r="D489" i="14"/>
  <c r="F577" i="14"/>
  <c r="F574" i="14"/>
  <c r="F575" i="14"/>
  <c r="F527" i="14"/>
  <c r="D541" i="14"/>
  <c r="F503" i="14"/>
  <c r="C497" i="14"/>
  <c r="F533" i="14"/>
  <c r="C581" i="14"/>
  <c r="AF14193" i="4"/>
  <c r="AF14192" i="4"/>
  <c r="AF14119" i="4"/>
  <c r="AF14135" i="4"/>
  <c r="AF14159" i="4"/>
  <c r="AF14120" i="4"/>
  <c r="AF14128" i="4"/>
  <c r="AF14127" i="4"/>
  <c r="AF14143" i="4"/>
  <c r="AF14175" i="4"/>
  <c r="AF14183" i="4"/>
  <c r="AF14136" i="4"/>
  <c r="AF14144" i="4"/>
  <c r="AF14152" i="4"/>
  <c r="AF14160" i="4"/>
  <c r="AF14168" i="4"/>
  <c r="AF14184" i="4"/>
  <c r="AF14151" i="4"/>
  <c r="AF14167" i="4"/>
  <c r="AF14191" i="4"/>
  <c r="AF14112" i="4"/>
  <c r="AF14176" i="4"/>
  <c r="AF14110" i="4"/>
  <c r="AF14180" i="4"/>
  <c r="AF14188" i="4"/>
  <c r="AF14147" i="4"/>
  <c r="AF14129" i="4"/>
  <c r="AF14161" i="4"/>
  <c r="AF14154" i="4"/>
  <c r="AF14121" i="4"/>
  <c r="AF14155" i="4"/>
  <c r="AF14178" i="4"/>
  <c r="AF14187" i="4"/>
  <c r="AF14146" i="4"/>
  <c r="AF14126" i="4"/>
  <c r="AF14150" i="4"/>
  <c r="AF14172" i="4"/>
  <c r="AF14117" i="4"/>
  <c r="AF14153" i="4"/>
  <c r="AF14174" i="4"/>
  <c r="AF14186" i="4"/>
  <c r="AF14145" i="4"/>
  <c r="AF14125" i="4"/>
  <c r="AF14149" i="4"/>
  <c r="AF14171" i="4"/>
  <c r="AF14111" i="4"/>
  <c r="AF14116" i="4"/>
  <c r="AF14148" i="4"/>
  <c r="AF14130" i="4"/>
  <c r="AF14162" i="4"/>
  <c r="AF14166" i="4"/>
  <c r="AF14123" i="4"/>
  <c r="AF14156" i="4"/>
  <c r="AF14158" i="4"/>
  <c r="AF14185" i="4"/>
  <c r="AF14142" i="4"/>
  <c r="AF14179" i="4"/>
  <c r="AF14115" i="4"/>
  <c r="AF14138" i="4"/>
  <c r="AF14190" i="4"/>
  <c r="AF14157" i="4"/>
  <c r="AF14140" i="4"/>
  <c r="AF14182" i="4"/>
  <c r="AF14141" i="4"/>
  <c r="AF14177" i="4"/>
  <c r="AF14114" i="4"/>
  <c r="AF14137" i="4"/>
  <c r="AF14189" i="4"/>
  <c r="AF14139" i="4"/>
  <c r="AF14124" i="4"/>
  <c r="AF14181" i="4"/>
  <c r="AF14132" i="4"/>
  <c r="AF14173" i="4"/>
  <c r="AF14113" i="4"/>
  <c r="AF14134" i="4"/>
  <c r="AF14169" i="4"/>
  <c r="AF14122" i="4"/>
  <c r="AF14164" i="4"/>
  <c r="AF14131" i="4"/>
  <c r="AF14163" i="4"/>
  <c r="AF14170" i="4"/>
  <c r="AF14133" i="4"/>
  <c r="AF14165" i="4"/>
  <c r="AF14118" i="4"/>
  <c r="AI207" i="1" a="1"/>
  <c r="AI207" i="1" s="1"/>
  <c r="AI436" i="1" a="1"/>
  <c r="AI436" i="1" s="1"/>
  <c r="AI344" i="1" a="1"/>
  <c r="AI344" i="1" s="1"/>
  <c r="AI208" i="1" a="1"/>
  <c r="AI208" i="1" s="1"/>
  <c r="AI229" i="1" a="1"/>
  <c r="AI229" i="1" s="1"/>
  <c r="AG207" i="1"/>
  <c r="AF13899" i="4"/>
  <c r="AF13901" i="4"/>
  <c r="AF13903" i="4"/>
  <c r="AF13905" i="4"/>
  <c r="AF13907" i="4"/>
  <c r="AF13909" i="4"/>
  <c r="AF13911" i="4"/>
  <c r="AF13913" i="4"/>
  <c r="AF13915" i="4"/>
  <c r="AF13917" i="4"/>
  <c r="AF13919" i="4"/>
  <c r="AF13921" i="4"/>
  <c r="AF13923" i="4"/>
  <c r="AF13925" i="4"/>
  <c r="AF13927" i="4"/>
  <c r="AF13929" i="4"/>
  <c r="AF13931" i="4"/>
  <c r="AF13933" i="4"/>
  <c r="AF13935" i="4"/>
  <c r="AF13937" i="4"/>
  <c r="AF13939" i="4"/>
  <c r="AF13941" i="4"/>
  <c r="AF13943" i="4"/>
  <c r="AF13945" i="4"/>
  <c r="AF13947" i="4"/>
  <c r="AF13949" i="4"/>
  <c r="AF13951" i="4"/>
  <c r="AF13953" i="4"/>
  <c r="AF13955" i="4"/>
  <c r="AF13957" i="4"/>
  <c r="AF13959" i="4"/>
  <c r="AF13961" i="4"/>
  <c r="AF13963" i="4"/>
  <c r="AF13965" i="4"/>
  <c r="AF13967" i="4"/>
  <c r="AF13969" i="4"/>
  <c r="AF13971" i="4"/>
  <c r="AF13973" i="4"/>
  <c r="AF13975" i="4"/>
  <c r="AF13977" i="4"/>
  <c r="AF13979" i="4"/>
  <c r="AF13981" i="4"/>
  <c r="AF13983" i="4"/>
  <c r="AF13985" i="4"/>
  <c r="AF13987" i="4"/>
  <c r="AF13989" i="4"/>
  <c r="AF13991" i="4"/>
  <c r="AF13993" i="4"/>
  <c r="AF13995" i="4"/>
  <c r="AF13997" i="4"/>
  <c r="AF13999" i="4"/>
  <c r="AF14001" i="4"/>
  <c r="AF14003" i="4"/>
  <c r="AF14005" i="4"/>
  <c r="AF14007" i="4"/>
  <c r="AF14009" i="4"/>
  <c r="AF14011" i="4"/>
  <c r="AF14013" i="4"/>
  <c r="AF14015" i="4"/>
  <c r="AF14017" i="4"/>
  <c r="AF14019" i="4"/>
  <c r="AF14021" i="4"/>
  <c r="AF14023" i="4"/>
  <c r="AF14025" i="4"/>
  <c r="AF14027" i="4"/>
  <c r="AF14029" i="4"/>
  <c r="AF14031" i="4"/>
  <c r="AF14033" i="4"/>
  <c r="AF14035" i="4"/>
  <c r="AF14037" i="4"/>
  <c r="AF14039" i="4"/>
  <c r="AF14041" i="4"/>
  <c r="AF14043" i="4"/>
  <c r="AF14045" i="4"/>
  <c r="AF14047" i="4"/>
  <c r="AF14049" i="4"/>
  <c r="AF14051" i="4"/>
  <c r="AF14053" i="4"/>
  <c r="AF14055" i="4"/>
  <c r="AF14057" i="4"/>
  <c r="AF14059" i="4"/>
  <c r="AF14061" i="4"/>
  <c r="AF14063" i="4"/>
  <c r="AF14065" i="4"/>
  <c r="AF13900" i="4"/>
  <c r="AF13904" i="4"/>
  <c r="AF13906" i="4"/>
  <c r="AF13908" i="4"/>
  <c r="AF13910" i="4"/>
  <c r="AF13912" i="4"/>
  <c r="AF13914" i="4"/>
  <c r="AF13916" i="4"/>
  <c r="AF13918" i="4"/>
  <c r="AF13920" i="4"/>
  <c r="AF13922" i="4"/>
  <c r="AF13924" i="4"/>
  <c r="AF13926" i="4"/>
  <c r="AF13928" i="4"/>
  <c r="AF13930" i="4"/>
  <c r="AF13932" i="4"/>
  <c r="AF13934" i="4"/>
  <c r="AF13936" i="4"/>
  <c r="AF13938" i="4"/>
  <c r="AF13940" i="4"/>
  <c r="AF13942" i="4"/>
  <c r="AF13944" i="4"/>
  <c r="AF13946" i="4"/>
  <c r="AF13948" i="4"/>
  <c r="AF13950" i="4"/>
  <c r="AF13952" i="4"/>
  <c r="AF13954" i="4"/>
  <c r="AF13956" i="4"/>
  <c r="AF13958" i="4"/>
  <c r="AF13960" i="4"/>
  <c r="AF13962" i="4"/>
  <c r="AF13964" i="4"/>
  <c r="AF13966" i="4"/>
  <c r="AF13968" i="4"/>
  <c r="AF13970" i="4"/>
  <c r="AF13972" i="4"/>
  <c r="AF13974" i="4"/>
  <c r="AF13976" i="4"/>
  <c r="AF13978" i="4"/>
  <c r="AF13980" i="4"/>
  <c r="AF13982" i="4"/>
  <c r="AF13984" i="4"/>
  <c r="AF13986" i="4"/>
  <c r="AF13988" i="4"/>
  <c r="AF13990" i="4"/>
  <c r="AF13992" i="4"/>
  <c r="AF13994" i="4"/>
  <c r="AF13996" i="4"/>
  <c r="AF13998" i="4"/>
  <c r="AF14000" i="4"/>
  <c r="AF14002" i="4"/>
  <c r="AF14004" i="4"/>
  <c r="AF14006" i="4"/>
  <c r="AF14008" i="4"/>
  <c r="AF14010" i="4"/>
  <c r="AF14012" i="4"/>
  <c r="AF14014" i="4"/>
  <c r="AF14016" i="4"/>
  <c r="AF14018" i="4"/>
  <c r="AF14020" i="4"/>
  <c r="AF14022" i="4"/>
  <c r="AF14024" i="4"/>
  <c r="AF14026" i="4"/>
  <c r="AF14028" i="4"/>
  <c r="AF14030" i="4"/>
  <c r="AF14032" i="4"/>
  <c r="AF14034" i="4"/>
  <c r="AF14036" i="4"/>
  <c r="AF14038" i="4"/>
  <c r="AF14040" i="4"/>
  <c r="AF14042" i="4"/>
  <c r="AF14044" i="4"/>
  <c r="AF14046" i="4"/>
  <c r="AF14048" i="4"/>
  <c r="AF14050" i="4"/>
  <c r="AF14052" i="4"/>
  <c r="AF14054" i="4"/>
  <c r="AF14056" i="4"/>
  <c r="AF14058" i="4"/>
  <c r="AF14060" i="4"/>
  <c r="AF14062" i="4"/>
  <c r="AF14064" i="4"/>
  <c r="AF14066" i="4"/>
  <c r="AF14068" i="4"/>
  <c r="AF14070" i="4"/>
  <c r="AF13902" i="4"/>
  <c r="AF14069" i="4"/>
  <c r="AF14089" i="4"/>
  <c r="AF14095" i="4"/>
  <c r="AF14099" i="4"/>
  <c r="AF14103" i="4"/>
  <c r="AF14067" i="4"/>
  <c r="AF14072" i="4"/>
  <c r="AF14074" i="4"/>
  <c r="AF14076" i="4"/>
  <c r="AF14078" i="4"/>
  <c r="AF14080" i="4"/>
  <c r="AF14082" i="4"/>
  <c r="AF14084" i="4"/>
  <c r="AF14086" i="4"/>
  <c r="AF14088" i="4"/>
  <c r="AF14090" i="4"/>
  <c r="AF14092" i="4"/>
  <c r="AF14094" i="4"/>
  <c r="AF14096" i="4"/>
  <c r="AF14098" i="4"/>
  <c r="AF14100" i="4"/>
  <c r="AF14102" i="4"/>
  <c r="AF14104" i="4"/>
  <c r="AF14106" i="4"/>
  <c r="AF14108" i="4"/>
  <c r="AF13897" i="4"/>
  <c r="AF14071" i="4"/>
  <c r="AF14073" i="4"/>
  <c r="AF14075" i="4"/>
  <c r="AF14077" i="4"/>
  <c r="AF14079" i="4"/>
  <c r="AF14081" i="4"/>
  <c r="AF14085" i="4"/>
  <c r="AF14087" i="4"/>
  <c r="AF14091" i="4"/>
  <c r="AF14093" i="4"/>
  <c r="AF14097" i="4"/>
  <c r="AF14101" i="4"/>
  <c r="AF14105" i="4"/>
  <c r="AF14109" i="4"/>
  <c r="AF13898" i="4"/>
  <c r="AF14107" i="4"/>
  <c r="AF14083" i="4"/>
  <c r="AI272" i="1" a="1"/>
  <c r="AI272" i="1" s="1"/>
  <c r="AI45" i="1" a="1"/>
  <c r="AI45" i="1" s="1"/>
  <c r="AI526" i="1" a="1"/>
  <c r="AI526" i="1" s="1"/>
  <c r="AI367" i="1" a="1"/>
  <c r="AI367" i="1" s="1"/>
  <c r="AI312" i="1" a="1"/>
  <c r="AI312" i="1" s="1"/>
  <c r="AI311" i="1" a="1"/>
  <c r="AI311" i="1" s="1"/>
  <c r="AI18" i="1" a="1"/>
  <c r="AI18" i="1" s="1"/>
  <c r="AG367" i="1"/>
  <c r="AF13821" i="4"/>
  <c r="AF13823" i="4"/>
  <c r="AF13825" i="4"/>
  <c r="AF13827" i="4"/>
  <c r="AF13829" i="4"/>
  <c r="AF13831" i="4"/>
  <c r="AF13833" i="4"/>
  <c r="AF13835" i="4"/>
  <c r="AF13837" i="4"/>
  <c r="AF13839" i="4"/>
  <c r="AF13841" i="4"/>
  <c r="AF13843" i="4"/>
  <c r="AF13845" i="4"/>
  <c r="AF13847" i="4"/>
  <c r="AF13849" i="4"/>
  <c r="AF13851" i="4"/>
  <c r="AF13853" i="4"/>
  <c r="AF13855" i="4"/>
  <c r="AF13857" i="4"/>
  <c r="AF13859" i="4"/>
  <c r="AF13861" i="4"/>
  <c r="AF13863" i="4"/>
  <c r="AF13865" i="4"/>
  <c r="AF13867" i="4"/>
  <c r="AF13869" i="4"/>
  <c r="AF13871" i="4"/>
  <c r="AF13873" i="4"/>
  <c r="AF13875" i="4"/>
  <c r="AF13877" i="4"/>
  <c r="AF13879" i="4"/>
  <c r="AF13881" i="4"/>
  <c r="AF13883" i="4"/>
  <c r="AF13885" i="4"/>
  <c r="AF13887" i="4"/>
  <c r="AF13889" i="4"/>
  <c r="AF13891" i="4"/>
  <c r="AF13893" i="4"/>
  <c r="AF13895" i="4"/>
  <c r="AF13819" i="4"/>
  <c r="AF13860" i="4"/>
  <c r="AF13874" i="4"/>
  <c r="AF13876" i="4"/>
  <c r="AF13888" i="4"/>
  <c r="AF13892" i="4"/>
  <c r="AF13820" i="4"/>
  <c r="AF13858" i="4"/>
  <c r="AF13862" i="4"/>
  <c r="AF13872" i="4"/>
  <c r="AF13886" i="4"/>
  <c r="AF13890" i="4"/>
  <c r="AF13896" i="4"/>
  <c r="AF13894" i="4"/>
  <c r="AF13852" i="4"/>
  <c r="AF13882" i="4"/>
  <c r="AF13830" i="4"/>
  <c r="AF13844" i="4"/>
  <c r="AF13878" i="4"/>
  <c r="AF13846" i="4"/>
  <c r="AF13864" i="4"/>
  <c r="AF13824" i="4"/>
  <c r="AF13838" i="4"/>
  <c r="AF13866" i="4"/>
  <c r="AF13840" i="4"/>
  <c r="AF13854" i="4"/>
  <c r="AF13832" i="4"/>
  <c r="AF13826" i="4"/>
  <c r="AF13880" i="4"/>
  <c r="AF13828" i="4"/>
  <c r="AF13842" i="4"/>
  <c r="AF13884" i="4"/>
  <c r="AF13856" i="4"/>
  <c r="AF13870" i="4"/>
  <c r="AF13822" i="4"/>
  <c r="AF13868" i="4"/>
  <c r="AF13850" i="4"/>
  <c r="AF13834" i="4"/>
  <c r="AF13848" i="4"/>
  <c r="AF13836" i="4"/>
  <c r="AI247" i="1" a="1"/>
  <c r="AI247" i="1" s="1"/>
  <c r="AG247" i="1"/>
  <c r="AF13588" i="4"/>
  <c r="AF13590" i="4"/>
  <c r="AF13592" i="4"/>
  <c r="AF13594" i="4"/>
  <c r="AF13596" i="4"/>
  <c r="AF13598" i="4"/>
  <c r="AF13600" i="4"/>
  <c r="AF13602" i="4"/>
  <c r="AF13604" i="4"/>
  <c r="AF13606" i="4"/>
  <c r="AF13608" i="4"/>
  <c r="AF13610" i="4"/>
  <c r="AF13612" i="4"/>
  <c r="AF13614" i="4"/>
  <c r="AF13616" i="4"/>
  <c r="AF13618" i="4"/>
  <c r="AF13620" i="4"/>
  <c r="AF13622" i="4"/>
  <c r="AF13624" i="4"/>
  <c r="AF13626" i="4"/>
  <c r="AF13628" i="4"/>
  <c r="AF13630" i="4"/>
  <c r="AF13632" i="4"/>
  <c r="AF13634" i="4"/>
  <c r="AF13636" i="4"/>
  <c r="AF13638" i="4"/>
  <c r="AF13640" i="4"/>
  <c r="AF13642" i="4"/>
  <c r="AF13644" i="4"/>
  <c r="AF13646" i="4"/>
  <c r="AF13648" i="4"/>
  <c r="AF13650" i="4"/>
  <c r="AF13652" i="4"/>
  <c r="AF13654" i="4"/>
  <c r="AF13656" i="4"/>
  <c r="AF13658" i="4"/>
  <c r="AF13660" i="4"/>
  <c r="AF13662" i="4"/>
  <c r="AF13664" i="4"/>
  <c r="AF13666" i="4"/>
  <c r="AF13668" i="4"/>
  <c r="AF13670" i="4"/>
  <c r="AF13672" i="4"/>
  <c r="AF13674" i="4"/>
  <c r="AF13676" i="4"/>
  <c r="AF13678" i="4"/>
  <c r="AF13680" i="4"/>
  <c r="AF13682" i="4"/>
  <c r="AF13684" i="4"/>
  <c r="AF13686" i="4"/>
  <c r="AF13688" i="4"/>
  <c r="AF13690" i="4"/>
  <c r="AF13692" i="4"/>
  <c r="AF13694" i="4"/>
  <c r="AF13696" i="4"/>
  <c r="AF13698" i="4"/>
  <c r="AF13700" i="4"/>
  <c r="AF13702" i="4"/>
  <c r="AF13704" i="4"/>
  <c r="AF13706" i="4"/>
  <c r="AF13708" i="4"/>
  <c r="AF13710" i="4"/>
  <c r="AF13712" i="4"/>
  <c r="AF13714" i="4"/>
  <c r="AF13716" i="4"/>
  <c r="AF13718" i="4"/>
  <c r="AF13720" i="4"/>
  <c r="AF13722" i="4"/>
  <c r="AF13724" i="4"/>
  <c r="AF13726" i="4"/>
  <c r="AF13728" i="4"/>
  <c r="AF13730" i="4"/>
  <c r="AF13732" i="4"/>
  <c r="AF13734" i="4"/>
  <c r="AF13736" i="4"/>
  <c r="AF13738" i="4"/>
  <c r="AF13740" i="4"/>
  <c r="AF13742" i="4"/>
  <c r="AF13744" i="4"/>
  <c r="AF13746" i="4"/>
  <c r="AF13748" i="4"/>
  <c r="AF13750" i="4"/>
  <c r="AF13752" i="4"/>
  <c r="AF13754" i="4"/>
  <c r="AF13756" i="4"/>
  <c r="AF13595" i="4"/>
  <c r="AF13607" i="4"/>
  <c r="AF13619" i="4"/>
  <c r="AF13631" i="4"/>
  <c r="AF13643" i="4"/>
  <c r="AF13655" i="4"/>
  <c r="AF13667" i="4"/>
  <c r="AF13679" i="4"/>
  <c r="AF13691" i="4"/>
  <c r="AF13703" i="4"/>
  <c r="AF13715" i="4"/>
  <c r="AF13727" i="4"/>
  <c r="AF13739" i="4"/>
  <c r="AF13751" i="4"/>
  <c r="AF13758" i="4"/>
  <c r="AF13760" i="4"/>
  <c r="AF13762" i="4"/>
  <c r="AF13764" i="4"/>
  <c r="AF13766" i="4"/>
  <c r="AF13768" i="4"/>
  <c r="AF13770" i="4"/>
  <c r="AF13772" i="4"/>
  <c r="AF13774" i="4"/>
  <c r="AF13776" i="4"/>
  <c r="AF13778" i="4"/>
  <c r="AF13780" i="4"/>
  <c r="AF13782" i="4"/>
  <c r="AF13784" i="4"/>
  <c r="AF13786" i="4"/>
  <c r="AF13788" i="4"/>
  <c r="AF13790" i="4"/>
  <c r="AF13792" i="4"/>
  <c r="AF13794" i="4"/>
  <c r="AF13796" i="4"/>
  <c r="AF13798" i="4"/>
  <c r="AF13800" i="4"/>
  <c r="AF13802" i="4"/>
  <c r="AF13804" i="4"/>
  <c r="AF13806" i="4"/>
  <c r="AF13808" i="4"/>
  <c r="AF13810" i="4"/>
  <c r="AF13812" i="4"/>
  <c r="AF13814" i="4"/>
  <c r="AF13816" i="4"/>
  <c r="AF13818" i="4"/>
  <c r="AF13587" i="4"/>
  <c r="AF13593" i="4"/>
  <c r="AF13605" i="4"/>
  <c r="AF13617" i="4"/>
  <c r="AF13629" i="4"/>
  <c r="AF13641" i="4"/>
  <c r="AF13653" i="4"/>
  <c r="AF13665" i="4"/>
  <c r="AF13677" i="4"/>
  <c r="AF13689" i="4"/>
  <c r="AF13701" i="4"/>
  <c r="AF13713" i="4"/>
  <c r="AF13725" i="4"/>
  <c r="AF13737" i="4"/>
  <c r="AF13749" i="4"/>
  <c r="AF13589" i="4"/>
  <c r="AF13601" i="4"/>
  <c r="AF13613" i="4"/>
  <c r="AF13625" i="4"/>
  <c r="AF13637" i="4"/>
  <c r="AF13649" i="4"/>
  <c r="AF13661" i="4"/>
  <c r="AF13673" i="4"/>
  <c r="AF13685" i="4"/>
  <c r="AF13697" i="4"/>
  <c r="AF13709" i="4"/>
  <c r="AF13721" i="4"/>
  <c r="AF13733" i="4"/>
  <c r="AF13745" i="4"/>
  <c r="AF13757" i="4"/>
  <c r="AF13759" i="4"/>
  <c r="AF13761" i="4"/>
  <c r="AF13763" i="4"/>
  <c r="AF13765" i="4"/>
  <c r="AF13767" i="4"/>
  <c r="AF13769" i="4"/>
  <c r="AF13771" i="4"/>
  <c r="AF13773" i="4"/>
  <c r="AF13775" i="4"/>
  <c r="AF13777" i="4"/>
  <c r="AF13779" i="4"/>
  <c r="AF13781" i="4"/>
  <c r="AF13783" i="4"/>
  <c r="AF13785" i="4"/>
  <c r="AF13787" i="4"/>
  <c r="AF13789" i="4"/>
  <c r="AF13791" i="4"/>
  <c r="AF13793" i="4"/>
  <c r="AF13795" i="4"/>
  <c r="AF13797" i="4"/>
  <c r="AF13799" i="4"/>
  <c r="AF13801" i="4"/>
  <c r="AF13803" i="4"/>
  <c r="AF13805" i="4"/>
  <c r="AF13807" i="4"/>
  <c r="AF13809" i="4"/>
  <c r="AF13811" i="4"/>
  <c r="AF13813" i="4"/>
  <c r="AF13815" i="4"/>
  <c r="AF13817" i="4"/>
  <c r="AF13586" i="4"/>
  <c r="AF13611" i="4"/>
  <c r="AF13627" i="4"/>
  <c r="AF13635" i="4"/>
  <c r="AF13659" i="4"/>
  <c r="AF13747" i="4"/>
  <c r="AF13729" i="4"/>
  <c r="AF13591" i="4"/>
  <c r="AF13599" i="4"/>
  <c r="AF13615" i="4"/>
  <c r="AF13623" i="4"/>
  <c r="AF13639" i="4"/>
  <c r="AF13647" i="4"/>
  <c r="AF13663" i="4"/>
  <c r="AF13671" i="4"/>
  <c r="AF13687" i="4"/>
  <c r="AF13695" i="4"/>
  <c r="AF13711" i="4"/>
  <c r="AF13719" i="4"/>
  <c r="AF13735" i="4"/>
  <c r="AF13743" i="4"/>
  <c r="AF13603" i="4"/>
  <c r="AF13651" i="4"/>
  <c r="AF13683" i="4"/>
  <c r="AF13723" i="4"/>
  <c r="AF13731" i="4"/>
  <c r="AF13755" i="4"/>
  <c r="AF13681" i="4"/>
  <c r="AF13705" i="4"/>
  <c r="AF13597" i="4"/>
  <c r="AF13621" i="4"/>
  <c r="AF13645" i="4"/>
  <c r="AF13669" i="4"/>
  <c r="AF13693" i="4"/>
  <c r="AF13717" i="4"/>
  <c r="AF13741" i="4"/>
  <c r="AF13675" i="4"/>
  <c r="AF13699" i="4"/>
  <c r="AF13707" i="4"/>
  <c r="AF13633" i="4"/>
  <c r="AF13657" i="4"/>
  <c r="AF13753" i="4"/>
  <c r="AF13609" i="4"/>
  <c r="AF13500" i="4"/>
  <c r="AF13502" i="4"/>
  <c r="AF13504" i="4"/>
  <c r="AF13506" i="4"/>
  <c r="AF13508" i="4"/>
  <c r="AF13510" i="4"/>
  <c r="AF13512" i="4"/>
  <c r="AF13514" i="4"/>
  <c r="AF13516" i="4"/>
  <c r="AF13518" i="4"/>
  <c r="AF13520" i="4"/>
  <c r="AF13522" i="4"/>
  <c r="AF13524" i="4"/>
  <c r="AF13526" i="4"/>
  <c r="AF13528" i="4"/>
  <c r="AF13530" i="4"/>
  <c r="AF13532" i="4"/>
  <c r="AF13534" i="4"/>
  <c r="AF13536" i="4"/>
  <c r="AF13538" i="4"/>
  <c r="AF13540" i="4"/>
  <c r="AF13542" i="4"/>
  <c r="AF13544" i="4"/>
  <c r="AF13546" i="4"/>
  <c r="AF13548" i="4"/>
  <c r="AF13550" i="4"/>
  <c r="AF13552" i="4"/>
  <c r="AF13554" i="4"/>
  <c r="AF13556" i="4"/>
  <c r="AF13558" i="4"/>
  <c r="AF13560" i="4"/>
  <c r="AF13501" i="4"/>
  <c r="AF13503" i="4"/>
  <c r="AF13505" i="4"/>
  <c r="AF13507" i="4"/>
  <c r="AF13509" i="4"/>
  <c r="AF13511" i="4"/>
  <c r="AF13513" i="4"/>
  <c r="AF13515" i="4"/>
  <c r="AF13517" i="4"/>
  <c r="AF13519" i="4"/>
  <c r="AF13521" i="4"/>
  <c r="AF13523" i="4"/>
  <c r="AF13525" i="4"/>
  <c r="AF13527" i="4"/>
  <c r="AF13529" i="4"/>
  <c r="AF13531" i="4"/>
  <c r="AF13533" i="4"/>
  <c r="AF13535" i="4"/>
  <c r="AF13537" i="4"/>
  <c r="AF13539" i="4"/>
  <c r="AF13541" i="4"/>
  <c r="AF13543" i="4"/>
  <c r="AF13545" i="4"/>
  <c r="AF13547" i="4"/>
  <c r="AF13549" i="4"/>
  <c r="AF13551" i="4"/>
  <c r="AF13553" i="4"/>
  <c r="AF13555" i="4"/>
  <c r="AF13557" i="4"/>
  <c r="AF13559" i="4"/>
  <c r="AF13561" i="4"/>
  <c r="AF13563" i="4"/>
  <c r="AF13565" i="4"/>
  <c r="AF13567" i="4"/>
  <c r="AF13582" i="4"/>
  <c r="AF13566" i="4"/>
  <c r="AF13564" i="4"/>
  <c r="AF13570" i="4"/>
  <c r="AF13574" i="4"/>
  <c r="AF13578" i="4"/>
  <c r="AF13498" i="4"/>
  <c r="AF13562" i="4"/>
  <c r="AF13569" i="4"/>
  <c r="AF13571" i="4"/>
  <c r="AF13573" i="4"/>
  <c r="AF13575" i="4"/>
  <c r="AF13577" i="4"/>
  <c r="AF13579" i="4"/>
  <c r="AF13581" i="4"/>
  <c r="AF13583" i="4"/>
  <c r="AF13585" i="4"/>
  <c r="AF13499" i="4"/>
  <c r="AF13568" i="4"/>
  <c r="AF13572" i="4"/>
  <c r="AF13584" i="4"/>
  <c r="AF13580" i="4"/>
  <c r="AF13576" i="4"/>
  <c r="AF13421" i="4"/>
  <c r="AF13452" i="4"/>
  <c r="AF13490" i="4"/>
  <c r="AF13494" i="4"/>
  <c r="AF13427" i="4"/>
  <c r="AF13438" i="4"/>
  <c r="AF13444" i="4"/>
  <c r="AF13448" i="4"/>
  <c r="AF13454" i="4"/>
  <c r="AF13464" i="4"/>
  <c r="AF13476" i="4"/>
  <c r="AF13480" i="4"/>
  <c r="AF13415" i="4"/>
  <c r="AF13440" i="4"/>
  <c r="AF13442" i="4"/>
  <c r="AF13446" i="4"/>
  <c r="AF13450" i="4"/>
  <c r="AF13456" i="4"/>
  <c r="AF13458" i="4"/>
  <c r="AF13462" i="4"/>
  <c r="AF13478" i="4"/>
  <c r="AF13484" i="4"/>
  <c r="AF13488" i="4"/>
  <c r="AF13492" i="4"/>
  <c r="AF13496" i="4"/>
  <c r="AF13349" i="4"/>
  <c r="AF13413" i="4"/>
  <c r="AF13401" i="4"/>
  <c r="AF13389" i="4"/>
  <c r="AF13377" i="4"/>
  <c r="AF13365" i="4"/>
  <c r="AF13353" i="4"/>
  <c r="AF13470" i="4"/>
  <c r="AF13436" i="4"/>
  <c r="AF13387" i="4"/>
  <c r="AF13351" i="4"/>
  <c r="AF13489" i="4"/>
  <c r="AF13424" i="4"/>
  <c r="AF13386" i="4"/>
  <c r="AF13487" i="4"/>
  <c r="AF13417" i="4"/>
  <c r="AF13375" i="4"/>
  <c r="AF13465" i="4"/>
  <c r="AF13434" i="4"/>
  <c r="AF13491" i="4"/>
  <c r="AF13468" i="4"/>
  <c r="AF13437" i="4"/>
  <c r="AF13414" i="4"/>
  <c r="AF13406" i="4"/>
  <c r="AF13381" i="4"/>
  <c r="AF13425" i="4"/>
  <c r="AF13469" i="4"/>
  <c r="AF13363" i="4"/>
  <c r="AF13459" i="4"/>
  <c r="AF13485" i="4"/>
  <c r="AF13431" i="4"/>
  <c r="AF13403" i="4"/>
  <c r="AF13379" i="4"/>
  <c r="AF13355" i="4"/>
  <c r="AF13445" i="4"/>
  <c r="AF13398" i="4"/>
  <c r="AF13362" i="4"/>
  <c r="AF13435" i="4"/>
  <c r="AF13352" i="4"/>
  <c r="AF13409" i="4"/>
  <c r="AF13397" i="4"/>
  <c r="AF13385" i="4"/>
  <c r="AF13373" i="4"/>
  <c r="AF13361" i="4"/>
  <c r="AF13463" i="4"/>
  <c r="AF13412" i="4"/>
  <c r="AF13382" i="4"/>
  <c r="AF13466" i="4"/>
  <c r="AF13423" i="4"/>
  <c r="AF13380" i="4"/>
  <c r="AF13482" i="4"/>
  <c r="AF13411" i="4"/>
  <c r="AF13369" i="4"/>
  <c r="AF13460" i="4"/>
  <c r="AF13426" i="4"/>
  <c r="AF13486" i="4"/>
  <c r="AF13467" i="4"/>
  <c r="AF13432" i="4"/>
  <c r="AF13433" i="4"/>
  <c r="AF13407" i="4"/>
  <c r="AF13395" i="4"/>
  <c r="AF13383" i="4"/>
  <c r="AF13371" i="4"/>
  <c r="AF13359" i="4"/>
  <c r="AF13451" i="4"/>
  <c r="AF13420" i="4"/>
  <c r="AF13405" i="4"/>
  <c r="AF13370" i="4"/>
  <c r="AF13404" i="4"/>
  <c r="AF13368" i="4"/>
  <c r="AF13419" i="4"/>
  <c r="AF13394" i="4"/>
  <c r="AF13357" i="4"/>
  <c r="AF13477" i="4"/>
  <c r="AF13453" i="4"/>
  <c r="AF13479" i="4"/>
  <c r="AF13455" i="4"/>
  <c r="AF13430" i="4"/>
  <c r="AF13391" i="4"/>
  <c r="AF13367" i="4"/>
  <c r="AF13493" i="4"/>
  <c r="AF13399" i="4"/>
  <c r="AF13364" i="4"/>
  <c r="AF13388" i="4"/>
  <c r="AF13472" i="4"/>
  <c r="AF13447" i="4"/>
  <c r="AF13474" i="4"/>
  <c r="AF13449" i="4"/>
  <c r="AF13429" i="4"/>
  <c r="AF13402" i="4"/>
  <c r="AF13390" i="4"/>
  <c r="AF13378" i="4"/>
  <c r="AF13366" i="4"/>
  <c r="AF13354" i="4"/>
  <c r="AF13481" i="4"/>
  <c r="AF13439" i="4"/>
  <c r="AF13393" i="4"/>
  <c r="AF13358" i="4"/>
  <c r="AF13495" i="4"/>
  <c r="AF13392" i="4"/>
  <c r="AF13356" i="4"/>
  <c r="AF13418" i="4"/>
  <c r="AF13376" i="4"/>
  <c r="AF13471" i="4"/>
  <c r="AF13441" i="4"/>
  <c r="AF13497" i="4"/>
  <c r="AF13473" i="4"/>
  <c r="AF13443" i="4"/>
  <c r="AF13422" i="4"/>
  <c r="AF13475" i="4"/>
  <c r="AF13350" i="4"/>
  <c r="AF13408" i="4"/>
  <c r="AF13396" i="4"/>
  <c r="AF13384" i="4"/>
  <c r="AF13372" i="4"/>
  <c r="AF13360" i="4"/>
  <c r="AF13457" i="4"/>
  <c r="AF13428" i="4"/>
  <c r="AF13410" i="4"/>
  <c r="AF13374" i="4"/>
  <c r="AF13400" i="4"/>
  <c r="AF13483" i="4"/>
  <c r="AF13416" i="4"/>
  <c r="AF13461" i="4"/>
  <c r="AF13198" i="4"/>
  <c r="AF13258" i="4"/>
  <c r="AF13194" i="4"/>
  <c r="AF13254" i="4"/>
  <c r="AF13190" i="4"/>
  <c r="AF13250" i="4"/>
  <c r="AF13202" i="4"/>
  <c r="AF13206" i="4"/>
  <c r="AF13210" i="4"/>
  <c r="AF13214" i="4"/>
  <c r="AF13218" i="4"/>
  <c r="AF13222" i="4"/>
  <c r="AF13226" i="4"/>
  <c r="AF13230" i="4"/>
  <c r="AF13234" i="4"/>
  <c r="AF13238" i="4"/>
  <c r="AF13248" i="4"/>
  <c r="AF13262" i="4"/>
  <c r="AF13266" i="4"/>
  <c r="AF13270" i="4"/>
  <c r="AF13274" i="4"/>
  <c r="AF13278" i="4"/>
  <c r="AF13252" i="4"/>
  <c r="AF13293" i="4"/>
  <c r="AF13299" i="4"/>
  <c r="AF13305" i="4"/>
  <c r="AF13311" i="4"/>
  <c r="AF13317" i="4"/>
  <c r="AF13323" i="4"/>
  <c r="AF13329" i="4"/>
  <c r="AF13335" i="4"/>
  <c r="AF13341" i="4"/>
  <c r="AF13186" i="4"/>
  <c r="AF13310" i="4"/>
  <c r="AF13316" i="4"/>
  <c r="AF13284" i="4"/>
  <c r="AF13345" i="4"/>
  <c r="AF13176" i="4"/>
  <c r="AF13246" i="4"/>
  <c r="AF13287" i="4"/>
  <c r="AF13343" i="4"/>
  <c r="AF13347" i="4"/>
  <c r="AF13178" i="4"/>
  <c r="AF13182" i="4"/>
  <c r="AF13242" i="4"/>
  <c r="AF13281" i="4"/>
  <c r="AF13298" i="4"/>
  <c r="AF13304" i="4"/>
  <c r="AF13322" i="4"/>
  <c r="AF13334" i="4"/>
  <c r="AF13340" i="4"/>
  <c r="AF13295" i="4"/>
  <c r="AF13337" i="4"/>
  <c r="AF13315" i="4"/>
  <c r="AF13204" i="4"/>
  <c r="AF13207" i="4"/>
  <c r="AF13275" i="4"/>
  <c r="AF13327" i="4"/>
  <c r="AF13312" i="4"/>
  <c r="AF13286" i="4"/>
  <c r="AF13235" i="4"/>
  <c r="AF13199" i="4"/>
  <c r="AF13289" i="4"/>
  <c r="AF13247" i="4"/>
  <c r="AF13187" i="4"/>
  <c r="AF13192" i="4"/>
  <c r="AF13245" i="4"/>
  <c r="AF13221" i="4"/>
  <c r="AF13197" i="4"/>
  <c r="AF13320" i="4"/>
  <c r="AF13301" i="4"/>
  <c r="AF13342" i="4"/>
  <c r="AF13268" i="4"/>
  <c r="AF13292" i="4"/>
  <c r="AF13223" i="4"/>
  <c r="AF13330" i="4"/>
  <c r="AF13291" i="4"/>
  <c r="AF13260" i="4"/>
  <c r="AF13273" i="4"/>
  <c r="AF13290" i="4"/>
  <c r="AF13236" i="4"/>
  <c r="AF13180" i="4"/>
  <c r="AF13200" i="4"/>
  <c r="AF13183" i="4"/>
  <c r="AF13188" i="4"/>
  <c r="AF13225" i="4"/>
  <c r="AF13332" i="4"/>
  <c r="AF13338" i="4"/>
  <c r="AF13256" i="4"/>
  <c r="AF13319" i="4"/>
  <c r="AF13303" i="4"/>
  <c r="AF13203" i="4"/>
  <c r="AF13239" i="4"/>
  <c r="AF13179" i="4"/>
  <c r="AF13285" i="4"/>
  <c r="AF13309" i="4"/>
  <c r="AF13306" i="4"/>
  <c r="AF13224" i="4"/>
  <c r="AF13288" i="4"/>
  <c r="AF13344" i="4"/>
  <c r="AF13271" i="4"/>
  <c r="AF13184" i="4"/>
  <c r="AF13277" i="4"/>
  <c r="AF13251" i="4"/>
  <c r="AF13191" i="4"/>
  <c r="AF13241" i="4"/>
  <c r="AF13217" i="4"/>
  <c r="AF13193" i="4"/>
  <c r="AF13314" i="4"/>
  <c r="AF13328" i="4"/>
  <c r="AF13297" i="4"/>
  <c r="AF13177" i="4"/>
  <c r="AF13300" i="4"/>
  <c r="AF13261" i="4"/>
  <c r="AF13237" i="4"/>
  <c r="AF13213" i="4"/>
  <c r="AF13189" i="4"/>
  <c r="AF13307" i="4"/>
  <c r="AF13348" i="4"/>
  <c r="AF13296" i="4"/>
  <c r="AF13302" i="4"/>
  <c r="AF13326" i="4"/>
  <c r="AF13228" i="4"/>
  <c r="AF13276" i="4"/>
  <c r="AF13227" i="4"/>
  <c r="AF13346" i="4"/>
  <c r="AF13294" i="4"/>
  <c r="AF13232" i="4"/>
  <c r="AF13283" i="4"/>
  <c r="AF13212" i="4"/>
  <c r="AF13267" i="4"/>
  <c r="AF13318" i="4"/>
  <c r="AF13259" i="4"/>
  <c r="AF13196" i="4"/>
  <c r="AF13269" i="4"/>
  <c r="AF13257" i="4"/>
  <c r="AF13233" i="4"/>
  <c r="AF13209" i="4"/>
  <c r="AF13185" i="4"/>
  <c r="AF13325" i="4"/>
  <c r="AF13331" i="4"/>
  <c r="AF13308" i="4"/>
  <c r="AF13339" i="4"/>
  <c r="AF13216" i="4"/>
  <c r="AF13264" i="4"/>
  <c r="AF13244" i="4"/>
  <c r="AF13336" i="4"/>
  <c r="AF13208" i="4"/>
  <c r="AF13282" i="4"/>
  <c r="AF13211" i="4"/>
  <c r="AF13280" i="4"/>
  <c r="AF13240" i="4"/>
  <c r="AF13231" i="4"/>
  <c r="AF13243" i="4"/>
  <c r="AF13255" i="4"/>
  <c r="AF13195" i="4"/>
  <c r="AF13265" i="4"/>
  <c r="AF13253" i="4"/>
  <c r="AF13229" i="4"/>
  <c r="AF13205" i="4"/>
  <c r="AF13181" i="4"/>
  <c r="AF13313" i="4"/>
  <c r="AF13321" i="4"/>
  <c r="AF13215" i="4"/>
  <c r="AF13219" i="4"/>
  <c r="AF13263" i="4"/>
  <c r="AF13279" i="4"/>
  <c r="AF13324" i="4"/>
  <c r="AF13272" i="4"/>
  <c r="AF13333" i="4"/>
  <c r="AF13220" i="4"/>
  <c r="AF13249" i="4"/>
  <c r="AF13201" i="4"/>
  <c r="AF13091" i="4"/>
  <c r="AF13099" i="4"/>
  <c r="AF13119" i="4"/>
  <c r="AF13123" i="4"/>
  <c r="AF13139" i="4"/>
  <c r="AF13143" i="4"/>
  <c r="AF13151" i="4"/>
  <c r="AF13159" i="4"/>
  <c r="AF13167" i="4"/>
  <c r="AF13095" i="4"/>
  <c r="AF13103" i="4"/>
  <c r="AF13107" i="4"/>
  <c r="AF13111" i="4"/>
  <c r="AF13115" i="4"/>
  <c r="AF13127" i="4"/>
  <c r="AF13131" i="4"/>
  <c r="AF13135" i="4"/>
  <c r="AF13147" i="4"/>
  <c r="AF13155" i="4"/>
  <c r="AF13163" i="4"/>
  <c r="AF13171" i="4"/>
  <c r="AF13175" i="4"/>
  <c r="AF13089" i="4"/>
  <c r="AF13093" i="4"/>
  <c r="AF13097" i="4"/>
  <c r="AF13101" i="4"/>
  <c r="AF13105" i="4"/>
  <c r="AF13109" i="4"/>
  <c r="AF13113" i="4"/>
  <c r="AF13117" i="4"/>
  <c r="AF13121" i="4"/>
  <c r="AF13125" i="4"/>
  <c r="AF13145" i="4"/>
  <c r="AF13165" i="4"/>
  <c r="AF13173" i="4"/>
  <c r="AF13157" i="4"/>
  <c r="AF13169" i="4"/>
  <c r="AF13141" i="4"/>
  <c r="AF13137" i="4"/>
  <c r="AF13161" i="4"/>
  <c r="AF13133" i="4"/>
  <c r="AF13129" i="4"/>
  <c r="AF13153" i="4"/>
  <c r="AF13149" i="4"/>
  <c r="AF13088" i="4"/>
  <c r="AF13154" i="4"/>
  <c r="AF13130" i="4"/>
  <c r="AF13106" i="4"/>
  <c r="AF13164" i="4"/>
  <c r="AF13140" i="4"/>
  <c r="AF13116" i="4"/>
  <c r="AF13092" i="4"/>
  <c r="AF13166" i="4"/>
  <c r="AF13142" i="4"/>
  <c r="AF13094" i="4"/>
  <c r="AF13152" i="4"/>
  <c r="AF13128" i="4"/>
  <c r="AF13104" i="4"/>
  <c r="AF13162" i="4"/>
  <c r="AF13138" i="4"/>
  <c r="AF13114" i="4"/>
  <c r="AF13090" i="4"/>
  <c r="AF13158" i="4"/>
  <c r="AF13110" i="4"/>
  <c r="AF13174" i="4"/>
  <c r="AF13150" i="4"/>
  <c r="AF13126" i="4"/>
  <c r="AF13102" i="4"/>
  <c r="AF13160" i="4"/>
  <c r="AF13136" i="4"/>
  <c r="AF13112" i="4"/>
  <c r="AF13118" i="4"/>
  <c r="AF13168" i="4"/>
  <c r="AF13096" i="4"/>
  <c r="AF13170" i="4"/>
  <c r="AF13146" i="4"/>
  <c r="AF13122" i="4"/>
  <c r="AF13098" i="4"/>
  <c r="AF13156" i="4"/>
  <c r="AF13132" i="4"/>
  <c r="AF13108" i="4"/>
  <c r="AF13172" i="4"/>
  <c r="AF13148" i="4"/>
  <c r="AF13124" i="4"/>
  <c r="AF13100" i="4"/>
  <c r="AF13134" i="4"/>
  <c r="AF13144" i="4"/>
  <c r="AF13120" i="4"/>
  <c r="AF12853" i="4"/>
  <c r="AF12857" i="4"/>
  <c r="AF12861" i="4"/>
  <c r="AF12865" i="4"/>
  <c r="AF12869" i="4"/>
  <c r="AF12873" i="4"/>
  <c r="AF12877" i="4"/>
  <c r="AF12881" i="4"/>
  <c r="AF12885" i="4"/>
  <c r="AF12889" i="4"/>
  <c r="AF12893" i="4"/>
  <c r="AF12897" i="4"/>
  <c r="AF12901" i="4"/>
  <c r="AF12905" i="4"/>
  <c r="AF12909" i="4"/>
  <c r="AF12924" i="4"/>
  <c r="AF12929" i="4"/>
  <c r="AF12933" i="4"/>
  <c r="AF12937" i="4"/>
  <c r="AF12940" i="4"/>
  <c r="AF12943" i="4"/>
  <c r="AF12946" i="4"/>
  <c r="AF12949" i="4"/>
  <c r="AF12952" i="4"/>
  <c r="AF12955" i="4"/>
  <c r="AF12961" i="4"/>
  <c r="AF12967" i="4"/>
  <c r="AF12973" i="4"/>
  <c r="AF12979" i="4"/>
  <c r="AF12985" i="4"/>
  <c r="AF12991" i="4"/>
  <c r="AF12997" i="4"/>
  <c r="AF12855" i="4"/>
  <c r="AF12863" i="4"/>
  <c r="AF12871" i="4"/>
  <c r="AF12879" i="4"/>
  <c r="AF12887" i="4"/>
  <c r="AF12895" i="4"/>
  <c r="AF12903" i="4"/>
  <c r="AF12930" i="4"/>
  <c r="AF12927" i="4"/>
  <c r="AF12936" i="4"/>
  <c r="AF12945" i="4"/>
  <c r="AF12954" i="4"/>
  <c r="AF12963" i="4"/>
  <c r="AF12972" i="4"/>
  <c r="AF12981" i="4"/>
  <c r="AF12990" i="4"/>
  <c r="AF12999" i="4"/>
  <c r="AF13002" i="4"/>
  <c r="AF13005" i="4"/>
  <c r="AF13008" i="4"/>
  <c r="AF13011" i="4"/>
  <c r="AF13014" i="4"/>
  <c r="AF13017" i="4"/>
  <c r="AF13020" i="4"/>
  <c r="AF13023" i="4"/>
  <c r="AF13026" i="4"/>
  <c r="AF13029" i="4"/>
  <c r="AF13032" i="4"/>
  <c r="AF13035" i="4"/>
  <c r="AF13038" i="4"/>
  <c r="AF13041" i="4"/>
  <c r="AF13044" i="4"/>
  <c r="AF13047" i="4"/>
  <c r="AF13050" i="4"/>
  <c r="AF13053" i="4"/>
  <c r="AF13056" i="4"/>
  <c r="AF13059" i="4"/>
  <c r="AF13062" i="4"/>
  <c r="AF13065" i="4"/>
  <c r="AF13068" i="4"/>
  <c r="AF13071" i="4"/>
  <c r="AF13074" i="4"/>
  <c r="AF13077" i="4"/>
  <c r="AF13080" i="4"/>
  <c r="AF13083" i="4"/>
  <c r="AF13086" i="4"/>
  <c r="AF12851" i="4"/>
  <c r="AF12883" i="4"/>
  <c r="AF12957" i="4"/>
  <c r="AF12993" i="4"/>
  <c r="AF12859" i="4"/>
  <c r="AF12875" i="4"/>
  <c r="AF12891" i="4"/>
  <c r="AF12907" i="4"/>
  <c r="AF12923" i="4"/>
  <c r="AF12932" i="4"/>
  <c r="AF12951" i="4"/>
  <c r="AF12969" i="4"/>
  <c r="AF12987" i="4"/>
  <c r="AF13003" i="4"/>
  <c r="AF13009" i="4"/>
  <c r="AF13015" i="4"/>
  <c r="AF13021" i="4"/>
  <c r="AF13027" i="4"/>
  <c r="AF13033" i="4"/>
  <c r="AF13039" i="4"/>
  <c r="AF13045" i="4"/>
  <c r="AF12867" i="4"/>
  <c r="AF12975" i="4"/>
  <c r="AF12926" i="4"/>
  <c r="AF13007" i="4"/>
  <c r="AF13031" i="4"/>
  <c r="AF13043" i="4"/>
  <c r="AF13055" i="4"/>
  <c r="AF13061" i="4"/>
  <c r="AF13073" i="4"/>
  <c r="AF13037" i="4"/>
  <c r="AF13049" i="4"/>
  <c r="AF13067" i="4"/>
  <c r="AF13076" i="4"/>
  <c r="AF13052" i="4"/>
  <c r="AF13025" i="4"/>
  <c r="AF13013" i="4"/>
  <c r="AF12965" i="4"/>
  <c r="AF12992" i="4"/>
  <c r="AF12911" i="4"/>
  <c r="AF13000" i="4"/>
  <c r="AF13060" i="4"/>
  <c r="AF13024" i="4"/>
  <c r="AF12939" i="4"/>
  <c r="AF12938" i="4"/>
  <c r="AF12921" i="4"/>
  <c r="AF12989" i="4"/>
  <c r="AF12977" i="4"/>
  <c r="AF12902" i="4"/>
  <c r="AF12878" i="4"/>
  <c r="AF12854" i="4"/>
  <c r="AF12931" i="4"/>
  <c r="AF12900" i="4"/>
  <c r="AF13040" i="4"/>
  <c r="AF13034" i="4"/>
  <c r="AF13004" i="4"/>
  <c r="AF13010" i="4"/>
  <c r="AF12996" i="4"/>
  <c r="AF12960" i="4"/>
  <c r="AF12882" i="4"/>
  <c r="AF12866" i="4"/>
  <c r="AF12915" i="4"/>
  <c r="AF13054" i="4"/>
  <c r="AF13018" i="4"/>
  <c r="AF12898" i="4"/>
  <c r="AF12950" i="4"/>
  <c r="AF12919" i="4"/>
  <c r="AF12874" i="4"/>
  <c r="AF12976" i="4"/>
  <c r="AF12964" i="4"/>
  <c r="AF12918" i="4"/>
  <c r="AF12928" i="4"/>
  <c r="AF12920" i="4"/>
  <c r="AF12896" i="4"/>
  <c r="AF12884" i="4"/>
  <c r="AF12872" i="4"/>
  <c r="AF12860" i="4"/>
  <c r="AF13022" i="4"/>
  <c r="AF13019" i="4"/>
  <c r="AF13082" i="4"/>
  <c r="AF13087" i="4"/>
  <c r="AF13075" i="4"/>
  <c r="AF13063" i="4"/>
  <c r="AF13051" i="4"/>
  <c r="AF12984" i="4"/>
  <c r="AF12948" i="4"/>
  <c r="AF13084" i="4"/>
  <c r="AF13048" i="4"/>
  <c r="AF13012" i="4"/>
  <c r="AF12974" i="4"/>
  <c r="AF12995" i="4"/>
  <c r="AF12971" i="4"/>
  <c r="AF12980" i="4"/>
  <c r="AF12944" i="4"/>
  <c r="AF12925" i="4"/>
  <c r="AF12917" i="4"/>
  <c r="AF12894" i="4"/>
  <c r="AF12870" i="4"/>
  <c r="AF12916" i="4"/>
  <c r="AF13085" i="4"/>
  <c r="AF13016" i="4"/>
  <c r="AF13064" i="4"/>
  <c r="AF12983" i="4"/>
  <c r="AF12947" i="4"/>
  <c r="AF12970" i="4"/>
  <c r="AF13078" i="4"/>
  <c r="AF13042" i="4"/>
  <c r="AF13006" i="4"/>
  <c r="AF12906" i="4"/>
  <c r="AF12858" i="4"/>
  <c r="AF12958" i="4"/>
  <c r="AF12912" i="4"/>
  <c r="AF12892" i="4"/>
  <c r="AF12880" i="4"/>
  <c r="AF12868" i="4"/>
  <c r="AF12856" i="4"/>
  <c r="AF12850" i="4"/>
  <c r="AF13079" i="4"/>
  <c r="AF13046" i="4"/>
  <c r="AF12899" i="4"/>
  <c r="AF12978" i="4"/>
  <c r="AF12942" i="4"/>
  <c r="AF12914" i="4"/>
  <c r="AF13072" i="4"/>
  <c r="AF13036" i="4"/>
  <c r="AF13001" i="4"/>
  <c r="AF12968" i="4"/>
  <c r="AF12959" i="4"/>
  <c r="AF12998" i="4"/>
  <c r="AF12953" i="4"/>
  <c r="AF12986" i="4"/>
  <c r="AF12910" i="4"/>
  <c r="AF12886" i="4"/>
  <c r="AF12862" i="4"/>
  <c r="AF12908" i="4"/>
  <c r="AF13070" i="4"/>
  <c r="AF13058" i="4"/>
  <c r="AF13028" i="4"/>
  <c r="AF13081" i="4"/>
  <c r="AF13069" i="4"/>
  <c r="AF13057" i="4"/>
  <c r="AF12966" i="4"/>
  <c r="AF12913" i="4"/>
  <c r="AF13066" i="4"/>
  <c r="AF13030" i="4"/>
  <c r="AF12988" i="4"/>
  <c r="AF12956" i="4"/>
  <c r="AF12922" i="4"/>
  <c r="AF12890" i="4"/>
  <c r="AF12941" i="4"/>
  <c r="AF12994" i="4"/>
  <c r="AF12935" i="4"/>
  <c r="AF12982" i="4"/>
  <c r="AF12962" i="4"/>
  <c r="AF12934" i="4"/>
  <c r="AF12904" i="4"/>
  <c r="AF12888" i="4"/>
  <c r="AF12876" i="4"/>
  <c r="AF12864" i="4"/>
  <c r="AF12852" i="4"/>
  <c r="AF12768" i="4"/>
  <c r="AF12772" i="4"/>
  <c r="AF12776" i="4"/>
  <c r="AF12780" i="4"/>
  <c r="AF12784" i="4"/>
  <c r="AF12788" i="4"/>
  <c r="AF12792" i="4"/>
  <c r="AF12796" i="4"/>
  <c r="AF12800" i="4"/>
  <c r="AF12804" i="4"/>
  <c r="AF12808" i="4"/>
  <c r="AF12812" i="4"/>
  <c r="AF12816" i="4"/>
  <c r="AF12820" i="4"/>
  <c r="AF12824" i="4"/>
  <c r="AF12828" i="4"/>
  <c r="AF12832" i="4"/>
  <c r="AF12836" i="4"/>
  <c r="AF12840" i="4"/>
  <c r="AF12844" i="4"/>
  <c r="AF12848" i="4"/>
  <c r="AF12764" i="4"/>
  <c r="AF12778" i="4"/>
  <c r="AF12786" i="4"/>
  <c r="AF12818" i="4"/>
  <c r="AF12793" i="4"/>
  <c r="AF12813" i="4"/>
  <c r="AF12785" i="4"/>
  <c r="AF12843" i="4"/>
  <c r="AF12819" i="4"/>
  <c r="AF12795" i="4"/>
  <c r="AF12771" i="4"/>
  <c r="AF12838" i="4"/>
  <c r="AF12829" i="4"/>
  <c r="AF12803" i="4"/>
  <c r="AF12798" i="4"/>
  <c r="AF12809" i="4"/>
  <c r="AF12842" i="4"/>
  <c r="AF12766" i="4"/>
  <c r="AF12774" i="4"/>
  <c r="AF12806" i="4"/>
  <c r="AF12841" i="4"/>
  <c r="AF12781" i="4"/>
  <c r="AF12801" i="4"/>
  <c r="AF12777" i="4"/>
  <c r="AF12839" i="4"/>
  <c r="AF12815" i="4"/>
  <c r="AF12791" i="4"/>
  <c r="AF12767" i="4"/>
  <c r="AF12822" i="4"/>
  <c r="AF12825" i="4"/>
  <c r="AF12831" i="4"/>
  <c r="AF12807" i="4"/>
  <c r="AF12783" i="4"/>
  <c r="AF12810" i="4"/>
  <c r="AF12770" i="4"/>
  <c r="AF12817" i="4"/>
  <c r="AF12805" i="4"/>
  <c r="AF12790" i="4"/>
  <c r="AF12846" i="4"/>
  <c r="AF12821" i="4"/>
  <c r="AF12797" i="4"/>
  <c r="AF12826" i="4"/>
  <c r="AF12834" i="4"/>
  <c r="AF12763" i="4"/>
  <c r="AF12794" i="4"/>
  <c r="AF12833" i="4"/>
  <c r="AF12769" i="4"/>
  <c r="AF12789" i="4"/>
  <c r="AF12765" i="4"/>
  <c r="AF12835" i="4"/>
  <c r="AF12811" i="4"/>
  <c r="AF12787" i="4"/>
  <c r="AF12814" i="4"/>
  <c r="AF12849" i="4"/>
  <c r="AF12782" i="4"/>
  <c r="AF12837" i="4"/>
  <c r="AF12773" i="4"/>
  <c r="AF12845" i="4"/>
  <c r="AF12802" i="4"/>
  <c r="AF12827" i="4"/>
  <c r="AF12779" i="4"/>
  <c r="AF12830" i="4"/>
  <c r="AF12847" i="4"/>
  <c r="AF12823" i="4"/>
  <c r="AF12799" i="4"/>
  <c r="AF12775" i="4"/>
  <c r="AF12638" i="4"/>
  <c r="AF12644" i="4"/>
  <c r="AF12650" i="4"/>
  <c r="AF12656" i="4"/>
  <c r="AF12662" i="4"/>
  <c r="AF12668" i="4"/>
  <c r="AF12674" i="4"/>
  <c r="AF12680" i="4"/>
  <c r="AF12686" i="4"/>
  <c r="AF12692" i="4"/>
  <c r="AF12698" i="4"/>
  <c r="AF12704" i="4"/>
  <c r="AF12710" i="4"/>
  <c r="AF12716" i="4"/>
  <c r="AF12721" i="4"/>
  <c r="AF12723" i="4"/>
  <c r="AF12725" i="4"/>
  <c r="AF12727" i="4"/>
  <c r="AF12729" i="4"/>
  <c r="AF12731" i="4"/>
  <c r="AF12733" i="4"/>
  <c r="AF12735" i="4"/>
  <c r="AF12737" i="4"/>
  <c r="AF12739" i="4"/>
  <c r="AF12741" i="4"/>
  <c r="AF12743" i="4"/>
  <c r="AF12745" i="4"/>
  <c r="AF12747" i="4"/>
  <c r="AF12749" i="4"/>
  <c r="AF12751" i="4"/>
  <c r="AF12753" i="4"/>
  <c r="AF12755" i="4"/>
  <c r="AF12757" i="4"/>
  <c r="AF12759" i="4"/>
  <c r="AF12761" i="4"/>
  <c r="AF12597" i="4"/>
  <c r="AF12600" i="4"/>
  <c r="AF12602" i="4"/>
  <c r="AF12604" i="4"/>
  <c r="AF12606" i="4"/>
  <c r="AF12608" i="4"/>
  <c r="AF12610" i="4"/>
  <c r="AF12612" i="4"/>
  <c r="AF12614" i="4"/>
  <c r="AF12616" i="4"/>
  <c r="AF12618" i="4"/>
  <c r="AF12620" i="4"/>
  <c r="AF12622" i="4"/>
  <c r="AF12624" i="4"/>
  <c r="AF12626" i="4"/>
  <c r="AF12628" i="4"/>
  <c r="AF12630" i="4"/>
  <c r="AF12632" i="4"/>
  <c r="AF12634" i="4"/>
  <c r="AF12636" i="4"/>
  <c r="AF12601" i="4"/>
  <c r="AF12605" i="4"/>
  <c r="AF12609" i="4"/>
  <c r="AF12613" i="4"/>
  <c r="AF12617" i="4"/>
  <c r="AF12621" i="4"/>
  <c r="AF12625" i="4"/>
  <c r="AF12629" i="4"/>
  <c r="AF12633" i="4"/>
  <c r="AF12603" i="4"/>
  <c r="AF12607" i="4"/>
  <c r="AF12611" i="4"/>
  <c r="AF12615" i="4"/>
  <c r="AF12619" i="4"/>
  <c r="AF12623" i="4"/>
  <c r="AF12627" i="4"/>
  <c r="AF12631" i="4"/>
  <c r="AF12635" i="4"/>
  <c r="AF12640" i="4"/>
  <c r="AF12646" i="4"/>
  <c r="AF12652" i="4"/>
  <c r="AF12658" i="4"/>
  <c r="AF12664" i="4"/>
  <c r="AF12670" i="4"/>
  <c r="AF12676" i="4"/>
  <c r="AF12682" i="4"/>
  <c r="AF12688" i="4"/>
  <c r="AF12694" i="4"/>
  <c r="AF12700" i="4"/>
  <c r="AF12706" i="4"/>
  <c r="AF12712" i="4"/>
  <c r="AF12718" i="4"/>
  <c r="AF12598" i="4"/>
  <c r="AF12717" i="4"/>
  <c r="AF12661" i="4"/>
  <c r="AF12711" i="4"/>
  <c r="AF12750" i="4"/>
  <c r="AF12734" i="4"/>
  <c r="AF12696" i="4"/>
  <c r="AF12660" i="4"/>
  <c r="AF12707" i="4"/>
  <c r="AF12671" i="4"/>
  <c r="AF12599" i="4"/>
  <c r="AF12736" i="4"/>
  <c r="AF12699" i="4"/>
  <c r="AF12643" i="4"/>
  <c r="AF12693" i="4"/>
  <c r="AF12709" i="4"/>
  <c r="AF12705" i="4"/>
  <c r="AF12744" i="4"/>
  <c r="AF12728" i="4"/>
  <c r="AF12690" i="4"/>
  <c r="AF12654" i="4"/>
  <c r="AF12701" i="4"/>
  <c r="AF12665" i="4"/>
  <c r="AF12730" i="4"/>
  <c r="AF12655" i="4"/>
  <c r="AF12651" i="4"/>
  <c r="AF12726" i="4"/>
  <c r="AF12746" i="4"/>
  <c r="AF12708" i="4"/>
  <c r="AF12672" i="4"/>
  <c r="AF12719" i="4"/>
  <c r="AF12683" i="4"/>
  <c r="AF12748" i="4"/>
  <c r="AF12703" i="4"/>
  <c r="AF12681" i="4"/>
  <c r="AF12675" i="4"/>
  <c r="AF12691" i="4"/>
  <c r="AF12687" i="4"/>
  <c r="AF12738" i="4"/>
  <c r="AF12758" i="4"/>
  <c r="AF12722" i="4"/>
  <c r="AF12684" i="4"/>
  <c r="AF12648" i="4"/>
  <c r="AF12695" i="4"/>
  <c r="AF12659" i="4"/>
  <c r="AF12760" i="4"/>
  <c r="AF12724" i="4"/>
  <c r="AF12685" i="4"/>
  <c r="AF12663" i="4"/>
  <c r="AF12715" i="4"/>
  <c r="AF12657" i="4"/>
  <c r="AF12673" i="4"/>
  <c r="AF12669" i="4"/>
  <c r="AF12732" i="4"/>
  <c r="AF12752" i="4"/>
  <c r="AF12714" i="4"/>
  <c r="AF12678" i="4"/>
  <c r="AF12642" i="4"/>
  <c r="AF12689" i="4"/>
  <c r="AF12653" i="4"/>
  <c r="AF12754" i="4"/>
  <c r="AF12667" i="4"/>
  <c r="AF12697" i="4"/>
  <c r="AF12639" i="4"/>
  <c r="AF12649" i="4"/>
  <c r="AF12762" i="4"/>
  <c r="AF12679" i="4"/>
  <c r="AF12637" i="4"/>
  <c r="AF12756" i="4"/>
  <c r="AF12720" i="4"/>
  <c r="AF12740" i="4"/>
  <c r="AF12702" i="4"/>
  <c r="AF12666" i="4"/>
  <c r="AF12713" i="4"/>
  <c r="AF12677" i="4"/>
  <c r="AF12641" i="4"/>
  <c r="AF12742" i="4"/>
  <c r="AF12645" i="4"/>
  <c r="AF12647" i="4"/>
  <c r="AF12574" i="4"/>
  <c r="AF12577" i="4"/>
  <c r="AF12495" i="4"/>
  <c r="AF12499" i="4"/>
  <c r="AF12503" i="4"/>
  <c r="AF12507" i="4"/>
  <c r="AF12511" i="4"/>
  <c r="AF12515" i="4"/>
  <c r="AF12519" i="4"/>
  <c r="AF12523" i="4"/>
  <c r="AF12527" i="4"/>
  <c r="AF12531" i="4"/>
  <c r="AF12535" i="4"/>
  <c r="AF12539" i="4"/>
  <c r="AF12543" i="4"/>
  <c r="AF12547" i="4"/>
  <c r="AF12551" i="4"/>
  <c r="AF12555" i="4"/>
  <c r="AF12497" i="4"/>
  <c r="AF12505" i="4"/>
  <c r="AF12513" i="4"/>
  <c r="AF12521" i="4"/>
  <c r="AF12529" i="4"/>
  <c r="AF12537" i="4"/>
  <c r="AF12545" i="4"/>
  <c r="AF12553" i="4"/>
  <c r="AF12561" i="4"/>
  <c r="AF12569" i="4"/>
  <c r="AF12585" i="4"/>
  <c r="AF12589" i="4"/>
  <c r="AF12593" i="4"/>
  <c r="AF12492" i="4"/>
  <c r="AF12501" i="4"/>
  <c r="AF12509" i="4"/>
  <c r="AF12517" i="4"/>
  <c r="AF12525" i="4"/>
  <c r="AF12533" i="4"/>
  <c r="AF12541" i="4"/>
  <c r="AF12549" i="4"/>
  <c r="AF12557" i="4"/>
  <c r="AF12565" i="4"/>
  <c r="AF12573" i="4"/>
  <c r="AF12587" i="4"/>
  <c r="AF12583" i="4"/>
  <c r="AF12592" i="4"/>
  <c r="AF12586" i="4"/>
  <c r="AF12508" i="4"/>
  <c r="AF12591" i="4"/>
  <c r="AF12562" i="4"/>
  <c r="AF12538" i="4"/>
  <c r="AF12526" i="4"/>
  <c r="AF12502" i="4"/>
  <c r="AF12581" i="4"/>
  <c r="AF12564" i="4"/>
  <c r="AF12588" i="4"/>
  <c r="AF12568" i="4"/>
  <c r="AF12552" i="4"/>
  <c r="AF12528" i="4"/>
  <c r="AF12504" i="4"/>
  <c r="AF12572" i="4"/>
  <c r="AF12578" i="4"/>
  <c r="AF12570" i="4"/>
  <c r="AF12558" i="4"/>
  <c r="AF12546" i="4"/>
  <c r="AF12534" i="4"/>
  <c r="AF12522" i="4"/>
  <c r="AF12510" i="4"/>
  <c r="AF12498" i="4"/>
  <c r="AF12563" i="4"/>
  <c r="AF12493" i="4"/>
  <c r="AF12584" i="4"/>
  <c r="AF12567" i="4"/>
  <c r="AF12496" i="4"/>
  <c r="AF12571" i="4"/>
  <c r="AF12540" i="4"/>
  <c r="AF12550" i="4"/>
  <c r="AF12514" i="4"/>
  <c r="AF12579" i="4"/>
  <c r="AF12556" i="4"/>
  <c r="AF12575" i="4"/>
  <c r="AF12590" i="4"/>
  <c r="AF12580" i="4"/>
  <c r="AF12544" i="4"/>
  <c r="AF12520" i="4"/>
  <c r="AF12500" i="4"/>
  <c r="AF12532" i="4"/>
  <c r="AF12566" i="4"/>
  <c r="AF12554" i="4"/>
  <c r="AF12542" i="4"/>
  <c r="AF12530" i="4"/>
  <c r="AF12518" i="4"/>
  <c r="AF12506" i="4"/>
  <c r="AF12494" i="4"/>
  <c r="AF12576" i="4"/>
  <c r="AF12548" i="4"/>
  <c r="AF12582" i="4"/>
  <c r="AF12560" i="4"/>
  <c r="AF12524" i="4"/>
  <c r="AF12595" i="4"/>
  <c r="AF12596" i="4"/>
  <c r="AF12559" i="4"/>
  <c r="AF12536" i="4"/>
  <c r="AF12512" i="4"/>
  <c r="AF12594" i="4"/>
  <c r="AF12516" i="4"/>
  <c r="AF12333" i="4"/>
  <c r="AF12335" i="4"/>
  <c r="AF12337" i="4"/>
  <c r="AF12339" i="4"/>
  <c r="AF12341" i="4"/>
  <c r="AF12343" i="4"/>
  <c r="AF12345" i="4"/>
  <c r="AF12347" i="4"/>
  <c r="AF12349" i="4"/>
  <c r="AF12351" i="4"/>
  <c r="AF12353" i="4"/>
  <c r="AF12355" i="4"/>
  <c r="AF12357" i="4"/>
  <c r="AF12359" i="4"/>
  <c r="AF12361" i="4"/>
  <c r="AF12363" i="4"/>
  <c r="AF12365" i="4"/>
  <c r="AF12367" i="4"/>
  <c r="AF12369" i="4"/>
  <c r="AF12371" i="4"/>
  <c r="AF12373" i="4"/>
  <c r="AF12375" i="4"/>
  <c r="AF12377" i="4"/>
  <c r="AF12379" i="4"/>
  <c r="AF12381" i="4"/>
  <c r="AF12383" i="4"/>
  <c r="AF12385" i="4"/>
  <c r="AF12387" i="4"/>
  <c r="AF12389" i="4"/>
  <c r="AF12391" i="4"/>
  <c r="AF12393" i="4"/>
  <c r="AF12395" i="4"/>
  <c r="AF12397" i="4"/>
  <c r="AF12399" i="4"/>
  <c r="AF12401" i="4"/>
  <c r="AF12403" i="4"/>
  <c r="AF12405" i="4"/>
  <c r="AF12407" i="4"/>
  <c r="AF12409" i="4"/>
  <c r="AF12411" i="4"/>
  <c r="AF12413" i="4"/>
  <c r="AF12415" i="4"/>
  <c r="AF12417" i="4"/>
  <c r="AF12419" i="4"/>
  <c r="AF12421" i="4"/>
  <c r="AF12423" i="4"/>
  <c r="AF12425" i="4"/>
  <c r="AF12427" i="4"/>
  <c r="AF12429" i="4"/>
  <c r="AF12431" i="4"/>
  <c r="AF12433" i="4"/>
  <c r="AF12435" i="4"/>
  <c r="AF12437" i="4"/>
  <c r="AF12439" i="4"/>
  <c r="AF12441" i="4"/>
  <c r="AF12443" i="4"/>
  <c r="AF12445" i="4"/>
  <c r="AF12447" i="4"/>
  <c r="AF12449" i="4"/>
  <c r="AF12451" i="4"/>
  <c r="AF12453" i="4"/>
  <c r="AF12455" i="4"/>
  <c r="AF12457" i="4"/>
  <c r="AF12459" i="4"/>
  <c r="AF12461" i="4"/>
  <c r="AF12463" i="4"/>
  <c r="AF12465" i="4"/>
  <c r="AF12467" i="4"/>
  <c r="AF12469" i="4"/>
  <c r="AF12471" i="4"/>
  <c r="AF12473" i="4"/>
  <c r="AF12475" i="4"/>
  <c r="AF12477" i="4"/>
  <c r="AF12479" i="4"/>
  <c r="AF12481" i="4"/>
  <c r="AF12483" i="4"/>
  <c r="AF12485" i="4"/>
  <c r="AF12487" i="4"/>
  <c r="AF12489" i="4"/>
  <c r="AF12491" i="4"/>
  <c r="AF12332" i="4"/>
  <c r="AF12340" i="4"/>
  <c r="AF12352" i="4"/>
  <c r="AF12364" i="4"/>
  <c r="AF12376" i="4"/>
  <c r="AF12388" i="4"/>
  <c r="AF12400" i="4"/>
  <c r="AF12412" i="4"/>
  <c r="AF12424" i="4"/>
  <c r="AF12436" i="4"/>
  <c r="AF12448" i="4"/>
  <c r="AF12460" i="4"/>
  <c r="AF12472" i="4"/>
  <c r="AF12484" i="4"/>
  <c r="AF12358" i="4"/>
  <c r="AF12406" i="4"/>
  <c r="AF12442" i="4"/>
  <c r="AF12466" i="4"/>
  <c r="AF12490" i="4"/>
  <c r="AF12356" i="4"/>
  <c r="AF12380" i="4"/>
  <c r="AF12404" i="4"/>
  <c r="AF12440" i="4"/>
  <c r="AF12438" i="4"/>
  <c r="AF12486" i="4"/>
  <c r="AF12338" i="4"/>
  <c r="AF12350" i="4"/>
  <c r="AF12362" i="4"/>
  <c r="AF12374" i="4"/>
  <c r="AF12386" i="4"/>
  <c r="AF12398" i="4"/>
  <c r="AF12410" i="4"/>
  <c r="AF12422" i="4"/>
  <c r="AF12434" i="4"/>
  <c r="AF12446" i="4"/>
  <c r="AF12458" i="4"/>
  <c r="AF12470" i="4"/>
  <c r="AF12482" i="4"/>
  <c r="AF12346" i="4"/>
  <c r="AF12370" i="4"/>
  <c r="AF12382" i="4"/>
  <c r="AF12418" i="4"/>
  <c r="AF12454" i="4"/>
  <c r="AF12478" i="4"/>
  <c r="AF12416" i="4"/>
  <c r="AF12464" i="4"/>
  <c r="AF12354" i="4"/>
  <c r="AF12390" i="4"/>
  <c r="AF12414" i="4"/>
  <c r="AF12450" i="4"/>
  <c r="AF12462" i="4"/>
  <c r="AF12336" i="4"/>
  <c r="AF12348" i="4"/>
  <c r="AF12360" i="4"/>
  <c r="AF12372" i="4"/>
  <c r="AF12384" i="4"/>
  <c r="AF12396" i="4"/>
  <c r="AF12408" i="4"/>
  <c r="AF12420" i="4"/>
  <c r="AF12432" i="4"/>
  <c r="AF12444" i="4"/>
  <c r="AF12456" i="4"/>
  <c r="AF12468" i="4"/>
  <c r="AF12480" i="4"/>
  <c r="AF12331" i="4"/>
  <c r="AF12334" i="4"/>
  <c r="AF12394" i="4"/>
  <c r="AF12430" i="4"/>
  <c r="AF12368" i="4"/>
  <c r="AF12392" i="4"/>
  <c r="AF12428" i="4"/>
  <c r="AF12452" i="4"/>
  <c r="AF12476" i="4"/>
  <c r="AF12488" i="4"/>
  <c r="AF12366" i="4"/>
  <c r="AF12402" i="4"/>
  <c r="AF12426" i="4"/>
  <c r="AF12474" i="4"/>
  <c r="AF12344" i="4"/>
  <c r="AF12378" i="4"/>
  <c r="AF12342" i="4"/>
  <c r="AF12196" i="4"/>
  <c r="AF12191" i="4"/>
  <c r="AF12250" i="4"/>
  <c r="AF12298" i="4"/>
  <c r="AF12306" i="4"/>
  <c r="AF12309" i="4"/>
  <c r="AF12312" i="4"/>
  <c r="AF12327" i="4"/>
  <c r="AF12330" i="4"/>
  <c r="AF12123" i="4"/>
  <c r="AF12159" i="4"/>
  <c r="AF12193" i="4"/>
  <c r="AF12200" i="4"/>
  <c r="AF12204" i="4"/>
  <c r="AF12208" i="4"/>
  <c r="AF12212" i="4"/>
  <c r="AF12216" i="4"/>
  <c r="AF12220" i="4"/>
  <c r="AF12224" i="4"/>
  <c r="AF12228" i="4"/>
  <c r="AF12232" i="4"/>
  <c r="AF12236" i="4"/>
  <c r="AF12240" i="4"/>
  <c r="AF12244" i="4"/>
  <c r="AF12248" i="4"/>
  <c r="AF12252" i="4"/>
  <c r="AF12256" i="4"/>
  <c r="AF12260" i="4"/>
  <c r="AF12264" i="4"/>
  <c r="AF12268" i="4"/>
  <c r="AF12272" i="4"/>
  <c r="AF12276" i="4"/>
  <c r="AF12280" i="4"/>
  <c r="AF12284" i="4"/>
  <c r="AF12288" i="4"/>
  <c r="AF12292" i="4"/>
  <c r="AF12296" i="4"/>
  <c r="AF12300" i="4"/>
  <c r="AF12304" i="4"/>
  <c r="AF12310" i="4"/>
  <c r="AF12316" i="4"/>
  <c r="AF12322" i="4"/>
  <c r="AF12328" i="4"/>
  <c r="AF12308" i="4"/>
  <c r="AF12320" i="4"/>
  <c r="AF12112" i="4"/>
  <c r="AF12202" i="4"/>
  <c r="AF12214" i="4"/>
  <c r="AF12222" i="4"/>
  <c r="AF12238" i="4"/>
  <c r="AF12258" i="4"/>
  <c r="AF12294" i="4"/>
  <c r="AF12147" i="4"/>
  <c r="AF12183" i="4"/>
  <c r="AF12315" i="4"/>
  <c r="AF12195" i="4"/>
  <c r="AF12135" i="4"/>
  <c r="AF12171" i="4"/>
  <c r="AF12314" i="4"/>
  <c r="AF12326" i="4"/>
  <c r="AF12206" i="4"/>
  <c r="AF12210" i="4"/>
  <c r="AF12226" i="4"/>
  <c r="AF12234" i="4"/>
  <c r="AF12246" i="4"/>
  <c r="AF12254" i="4"/>
  <c r="AF12321" i="4"/>
  <c r="AF12324" i="4"/>
  <c r="AF12302" i="4"/>
  <c r="AF12286" i="4"/>
  <c r="AF12282" i="4"/>
  <c r="AF12145" i="4"/>
  <c r="AF12230" i="4"/>
  <c r="AF12301" i="4"/>
  <c r="AF12205" i="4"/>
  <c r="AF12161" i="4"/>
  <c r="AF12153" i="4"/>
  <c r="AF12297" i="4"/>
  <c r="AF12225" i="4"/>
  <c r="AF12173" i="4"/>
  <c r="AF12131" i="4"/>
  <c r="AF12113" i="4"/>
  <c r="AF12261" i="4"/>
  <c r="AF12176" i="4"/>
  <c r="AF12143" i="4"/>
  <c r="AF12126" i="4"/>
  <c r="AF12184" i="4"/>
  <c r="AF12194" i="4"/>
  <c r="AF12122" i="4"/>
  <c r="AF12180" i="4"/>
  <c r="AF12169" i="4"/>
  <c r="AF12163" i="4"/>
  <c r="AF12160" i="4"/>
  <c r="AF12156" i="4"/>
  <c r="AF12274" i="4"/>
  <c r="AF12262" i="4"/>
  <c r="AF12270" i="4"/>
  <c r="AF12133" i="4"/>
  <c r="AF12218" i="4"/>
  <c r="AF12289" i="4"/>
  <c r="AF12201" i="4"/>
  <c r="AF12130" i="4"/>
  <c r="AF12299" i="4"/>
  <c r="AF12287" i="4"/>
  <c r="AF12275" i="4"/>
  <c r="AF12263" i="4"/>
  <c r="AF12251" i="4"/>
  <c r="AF12239" i="4"/>
  <c r="AF12227" i="4"/>
  <c r="AF12215" i="4"/>
  <c r="AF12203" i="4"/>
  <c r="AF12152" i="4"/>
  <c r="AF12119" i="4"/>
  <c r="AF12281" i="4"/>
  <c r="AF12197" i="4"/>
  <c r="AF12129" i="4"/>
  <c r="AF12149" i="4"/>
  <c r="AF12293" i="4"/>
  <c r="AF12257" i="4"/>
  <c r="AF12175" i="4"/>
  <c r="AF12142" i="4"/>
  <c r="AF12138" i="4"/>
  <c r="AF12124" i="4"/>
  <c r="AF12134" i="4"/>
  <c r="AF12192" i="4"/>
  <c r="AF12120" i="4"/>
  <c r="AF12313" i="4"/>
  <c r="AF12319" i="4"/>
  <c r="AF12188" i="4"/>
  <c r="AF12155" i="4"/>
  <c r="AF12116" i="4"/>
  <c r="AF12139" i="4"/>
  <c r="AF12174" i="4"/>
  <c r="AF12318" i="4"/>
  <c r="AF12325" i="4"/>
  <c r="AF12198" i="4"/>
  <c r="AF12121" i="4"/>
  <c r="AF12111" i="4"/>
  <c r="AF12245" i="4"/>
  <c r="AF12167" i="4"/>
  <c r="AF12190" i="4"/>
  <c r="AF12151" i="4"/>
  <c r="AF12118" i="4"/>
  <c r="AF12277" i="4"/>
  <c r="AF12166" i="4"/>
  <c r="AF12128" i="4"/>
  <c r="AF12185" i="4"/>
  <c r="AF12285" i="4"/>
  <c r="AF12249" i="4"/>
  <c r="AF12141" i="4"/>
  <c r="AF12150" i="4"/>
  <c r="AF12136" i="4"/>
  <c r="AF12146" i="4"/>
  <c r="AF12132" i="4"/>
  <c r="AF12278" i="4"/>
  <c r="AF12323" i="4"/>
  <c r="AF12181" i="4"/>
  <c r="AF12290" i="4"/>
  <c r="AF12329" i="4"/>
  <c r="AF12233" i="4"/>
  <c r="AF12165" i="4"/>
  <c r="AF12295" i="4"/>
  <c r="AF12283" i="4"/>
  <c r="AF12271" i="4"/>
  <c r="AF12259" i="4"/>
  <c r="AF12247" i="4"/>
  <c r="AF12235" i="4"/>
  <c r="AF12223" i="4"/>
  <c r="AF12211" i="4"/>
  <c r="AF12199" i="4"/>
  <c r="AF12189" i="4"/>
  <c r="AF12117" i="4"/>
  <c r="AF12253" i="4"/>
  <c r="AF12137" i="4"/>
  <c r="AF12164" i="4"/>
  <c r="AF12127" i="4"/>
  <c r="AF12273" i="4"/>
  <c r="AF12229" i="4"/>
  <c r="AF12179" i="4"/>
  <c r="AF12140" i="4"/>
  <c r="AF12162" i="4"/>
  <c r="AF12148" i="4"/>
  <c r="AF12158" i="4"/>
  <c r="AF12144" i="4"/>
  <c r="AF12307" i="4"/>
  <c r="AF12266" i="4"/>
  <c r="AF12221" i="4"/>
  <c r="AF12241" i="4"/>
  <c r="AF12269" i="4"/>
  <c r="AF12217" i="4"/>
  <c r="AF12178" i="4"/>
  <c r="AF12170" i="4"/>
  <c r="AF12311" i="4"/>
  <c r="AF12279" i="4"/>
  <c r="AF12243" i="4"/>
  <c r="AF12207" i="4"/>
  <c r="AF12154" i="4"/>
  <c r="AF12237" i="4"/>
  <c r="AF12177" i="4"/>
  <c r="AF12114" i="4"/>
  <c r="AF12182" i="4"/>
  <c r="AF12305" i="4"/>
  <c r="AF12187" i="4"/>
  <c r="AF12265" i="4"/>
  <c r="AF12242" i="4"/>
  <c r="AF12317" i="4"/>
  <c r="AF12125" i="4"/>
  <c r="AF12303" i="4"/>
  <c r="AF12267" i="4"/>
  <c r="AF12231" i="4"/>
  <c r="AF12209" i="4"/>
  <c r="AF12115" i="4"/>
  <c r="AF12172" i="4"/>
  <c r="AF12168" i="4"/>
  <c r="AF12157" i="4"/>
  <c r="AF12291" i="4"/>
  <c r="AF12255" i="4"/>
  <c r="AF12219" i="4"/>
  <c r="AF12213" i="4"/>
  <c r="AF12186" i="4"/>
  <c r="AI205" i="1" a="1"/>
  <c r="AI205" i="1" s="1"/>
  <c r="AG205" i="1"/>
  <c r="AF12071" i="4"/>
  <c r="AF12100" i="4"/>
  <c r="AF12088" i="4"/>
  <c r="AF12075" i="4"/>
  <c r="AF12104" i="4"/>
  <c r="AF12092" i="4"/>
  <c r="AF12079" i="4"/>
  <c r="AF11949" i="4"/>
  <c r="AF12082" i="4"/>
  <c r="AF12080" i="4"/>
  <c r="AF12109" i="4"/>
  <c r="AF12097" i="4"/>
  <c r="AF12086" i="4"/>
  <c r="AF12073" i="4"/>
  <c r="AF12101" i="4"/>
  <c r="AF12090" i="4"/>
  <c r="AF12078" i="4"/>
  <c r="AF12110" i="4"/>
  <c r="AF12056" i="4"/>
  <c r="AF12107" i="4"/>
  <c r="AF12095" i="4"/>
  <c r="AF12084" i="4"/>
  <c r="AF12072" i="4"/>
  <c r="AF12099" i="4"/>
  <c r="AF12087" i="4"/>
  <c r="AF12076" i="4"/>
  <c r="AF12105" i="4"/>
  <c r="AF12093" i="4"/>
  <c r="AF12098" i="4"/>
  <c r="AF12085" i="4"/>
  <c r="AF12074" i="4"/>
  <c r="AF12103" i="4"/>
  <c r="AF12108" i="4"/>
  <c r="AF12096" i="4"/>
  <c r="AF12083" i="4"/>
  <c r="AF12102" i="4"/>
  <c r="AF12089" i="4"/>
  <c r="AF12077" i="4"/>
  <c r="AF12106" i="4"/>
  <c r="AF12094" i="4"/>
  <c r="AF12081" i="4"/>
  <c r="AF12068" i="4"/>
  <c r="AF12091" i="4"/>
  <c r="AF12062" i="4"/>
  <c r="AF11865" i="4"/>
  <c r="AF12064" i="4"/>
  <c r="AF12007" i="4"/>
  <c r="AF12039" i="4"/>
  <c r="AF12021" i="4"/>
  <c r="AF12048" i="4"/>
  <c r="AF12069" i="4"/>
  <c r="AF12040" i="4"/>
  <c r="AF12022" i="4"/>
  <c r="AF12044" i="4"/>
  <c r="AF11812" i="4"/>
  <c r="AF11986" i="4"/>
  <c r="AF11851" i="4"/>
  <c r="AF11923" i="4"/>
  <c r="AF11837" i="4"/>
  <c r="AF11909" i="4"/>
  <c r="AF11847" i="4"/>
  <c r="AF11919" i="4"/>
  <c r="AF11833" i="4"/>
  <c r="AF11879" i="4"/>
  <c r="AF11893" i="4"/>
  <c r="AF11811" i="4"/>
  <c r="AF11979" i="4"/>
  <c r="AF12032" i="4"/>
  <c r="AF11937" i="4"/>
  <c r="AF11987" i="4"/>
  <c r="AF11880" i="4"/>
  <c r="AF11925" i="4"/>
  <c r="AF11917" i="4"/>
  <c r="AF11876" i="4"/>
  <c r="AF11928" i="4"/>
  <c r="AF11852" i="4"/>
  <c r="AF11902" i="4"/>
  <c r="AF11820" i="4"/>
  <c r="AF11918" i="4"/>
  <c r="AF11846" i="4"/>
  <c r="AF11944" i="4"/>
  <c r="AF11872" i="4"/>
  <c r="AF11958" i="4"/>
  <c r="AF12043" i="4"/>
  <c r="AF12000" i="4"/>
  <c r="AF11997" i="4"/>
  <c r="AF12038" i="4"/>
  <c r="AF12059" i="4"/>
  <c r="AF12053" i="4"/>
  <c r="AF12035" i="4"/>
  <c r="AF12017" i="4"/>
  <c r="AF12037" i="4"/>
  <c r="AF12057" i="4"/>
  <c r="AF11976" i="4"/>
  <c r="AF12002" i="4"/>
  <c r="AF11957" i="4"/>
  <c r="AF11863" i="4"/>
  <c r="AF11935" i="4"/>
  <c r="AF11849" i="4"/>
  <c r="AF11921" i="4"/>
  <c r="AF11859" i="4"/>
  <c r="AF11931" i="4"/>
  <c r="AF11819" i="4"/>
  <c r="AF11891" i="4"/>
  <c r="AF11913" i="4"/>
  <c r="AF11971" i="4"/>
  <c r="AF11904" i="4"/>
  <c r="AF11974" i="4"/>
  <c r="AF11962" i="4"/>
  <c r="AF11998" i="4"/>
  <c r="AF11901" i="4"/>
  <c r="AF12008" i="4"/>
  <c r="AF11916" i="4"/>
  <c r="AF11972" i="4"/>
  <c r="AF11816" i="4"/>
  <c r="AF11890" i="4"/>
  <c r="AF11830" i="4"/>
  <c r="AF11868" i="4"/>
  <c r="AF11906" i="4"/>
  <c r="AF11834" i="4"/>
  <c r="AF11932" i="4"/>
  <c r="AF11860" i="4"/>
  <c r="AF11946" i="4"/>
  <c r="AF11910" i="4"/>
  <c r="AF11874" i="4"/>
  <c r="AF11838" i="4"/>
  <c r="AF12036" i="4"/>
  <c r="AF11995" i="4"/>
  <c r="AF12051" i="4"/>
  <c r="AF12033" i="4"/>
  <c r="AF12015" i="4"/>
  <c r="AF12018" i="4"/>
  <c r="AF12058" i="4"/>
  <c r="AF12050" i="4"/>
  <c r="AF12052" i="4"/>
  <c r="AF12034" i="4"/>
  <c r="AF12016" i="4"/>
  <c r="AF12024" i="4"/>
  <c r="AF12026" i="4"/>
  <c r="AF11996" i="4"/>
  <c r="AF11965" i="4"/>
  <c r="AF11999" i="4"/>
  <c r="AF11975" i="4"/>
  <c r="AF11889" i="4"/>
  <c r="AF11875" i="4"/>
  <c r="AF11947" i="4"/>
  <c r="AF11861" i="4"/>
  <c r="AF11933" i="4"/>
  <c r="AF11871" i="4"/>
  <c r="AF11943" i="4"/>
  <c r="AF11831" i="4"/>
  <c r="AF11903" i="4"/>
  <c r="AF11929" i="4"/>
  <c r="AF11877" i="4"/>
  <c r="AF11969" i="4"/>
  <c r="AF12005" i="4"/>
  <c r="AF11955" i="4"/>
  <c r="AF11991" i="4"/>
  <c r="AF11977" i="4"/>
  <c r="AF11869" i="4"/>
  <c r="AF11941" i="4"/>
  <c r="AF11841" i="4"/>
  <c r="AF11967" i="4"/>
  <c r="AF11981" i="4"/>
  <c r="AF11840" i="4"/>
  <c r="AF11878" i="4"/>
  <c r="AF11856" i="4"/>
  <c r="AF11954" i="4"/>
  <c r="AF11894" i="4"/>
  <c r="AF11822" i="4"/>
  <c r="AF11920" i="4"/>
  <c r="AF11848" i="4"/>
  <c r="AF12070" i="4"/>
  <c r="AF12030" i="4"/>
  <c r="AF11988" i="4"/>
  <c r="AF12013" i="4"/>
  <c r="AF12042" i="4"/>
  <c r="AF12047" i="4"/>
  <c r="AF12029" i="4"/>
  <c r="AF12011" i="4"/>
  <c r="AF12012" i="4"/>
  <c r="AF12004" i="4"/>
  <c r="AF11815" i="4"/>
  <c r="AF11887" i="4"/>
  <c r="AF11959" i="4"/>
  <c r="AF11873" i="4"/>
  <c r="AF11945" i="4"/>
  <c r="AF12060" i="4"/>
  <c r="AF12019" i="4"/>
  <c r="AF12066" i="4"/>
  <c r="AF12054" i="4"/>
  <c r="AF11983" i="4"/>
  <c r="AF12063" i="4"/>
  <c r="AF12041" i="4"/>
  <c r="AF12023" i="4"/>
  <c r="AF12049" i="4"/>
  <c r="AF11989" i="4"/>
  <c r="AF12014" i="4"/>
  <c r="AF11984" i="4"/>
  <c r="AF11964" i="4"/>
  <c r="AF11839" i="4"/>
  <c r="AF11911" i="4"/>
  <c r="AF11825" i="4"/>
  <c r="AF11897" i="4"/>
  <c r="AF11835" i="4"/>
  <c r="AF11907" i="4"/>
  <c r="AF11821" i="4"/>
  <c r="AF11867" i="4"/>
  <c r="AF11939" i="4"/>
  <c r="AF11973" i="4"/>
  <c r="AF11951" i="4"/>
  <c r="AF11990" i="4"/>
  <c r="AF11881" i="4"/>
  <c r="AF11982" i="4"/>
  <c r="AF11993" i="4"/>
  <c r="AF11961" i="4"/>
  <c r="AF11817" i="4"/>
  <c r="AF11888" i="4"/>
  <c r="AF11864" i="4"/>
  <c r="AF11912" i="4"/>
  <c r="AF11914" i="4"/>
  <c r="AF11842" i="4"/>
  <c r="AF11832" i="4"/>
  <c r="AF11966" i="4"/>
  <c r="AF11930" i="4"/>
  <c r="AF11858" i="4"/>
  <c r="AF11956" i="4"/>
  <c r="AF11884" i="4"/>
  <c r="AF11970" i="4"/>
  <c r="AF11922" i="4"/>
  <c r="AF11886" i="4"/>
  <c r="AF11850" i="4"/>
  <c r="AF11814" i="4"/>
  <c r="AF12027" i="4"/>
  <c r="AF12046" i="4"/>
  <c r="AF11885" i="4"/>
  <c r="AF11843" i="4"/>
  <c r="AF12020" i="4"/>
  <c r="AF11829" i="4"/>
  <c r="AF11924" i="4"/>
  <c r="AF11980" i="4"/>
  <c r="AF12009" i="4"/>
  <c r="AF11845" i="4"/>
  <c r="AF12028" i="4"/>
  <c r="AF11823" i="4"/>
  <c r="AF11855" i="4"/>
  <c r="AF11950" i="4"/>
  <c r="AF11828" i="4"/>
  <c r="AF11960" i="4"/>
  <c r="AF11968" i="4"/>
  <c r="AF11934" i="4"/>
  <c r="AF11826" i="4"/>
  <c r="AF12065" i="4"/>
  <c r="AF11827" i="4"/>
  <c r="AF11927" i="4"/>
  <c r="AF11992" i="4"/>
  <c r="AF11936" i="4"/>
  <c r="AF11892" i="4"/>
  <c r="AF11926" i="4"/>
  <c r="AF11844" i="4"/>
  <c r="AF11942" i="4"/>
  <c r="AF11896" i="4"/>
  <c r="AF11862" i="4"/>
  <c r="AF12061" i="4"/>
  <c r="AF12045" i="4"/>
  <c r="AF12010" i="4"/>
  <c r="AF12055" i="4"/>
  <c r="AF11883" i="4"/>
  <c r="AF11915" i="4"/>
  <c r="AF12003" i="4"/>
  <c r="AF11952" i="4"/>
  <c r="AF11938" i="4"/>
  <c r="AF11818" i="4"/>
  <c r="AF11908" i="4"/>
  <c r="AF12025" i="4"/>
  <c r="AF12001" i="4"/>
  <c r="AF11895" i="4"/>
  <c r="AF12067" i="4"/>
  <c r="AF12006" i="4"/>
  <c r="AF11899" i="4"/>
  <c r="AF11853" i="4"/>
  <c r="AF11900" i="4"/>
  <c r="AF11813" i="4"/>
  <c r="AF11857" i="4"/>
  <c r="AF11963" i="4"/>
  <c r="AF11905" i="4"/>
  <c r="AF11994" i="4"/>
  <c r="AF11948" i="4"/>
  <c r="AF11854" i="4"/>
  <c r="AF11870" i="4"/>
  <c r="AF11824" i="4"/>
  <c r="AF11898" i="4"/>
  <c r="AF12031" i="4"/>
  <c r="AF11953" i="4"/>
  <c r="AF11985" i="4"/>
  <c r="AF11940" i="4"/>
  <c r="AF11866" i="4"/>
  <c r="AF11978" i="4"/>
  <c r="AF11882" i="4"/>
  <c r="AF11836" i="4"/>
  <c r="AF11701" i="4"/>
  <c r="AF11713" i="4"/>
  <c r="AF11725" i="4"/>
  <c r="AF11737" i="4"/>
  <c r="AF11699" i="4"/>
  <c r="AF11711" i="4"/>
  <c r="AF11705" i="4"/>
  <c r="AF11717" i="4"/>
  <c r="AF11729" i="4"/>
  <c r="AF11741" i="4"/>
  <c r="AF11753" i="4"/>
  <c r="AF11723" i="4"/>
  <c r="AF11735" i="4"/>
  <c r="AF11697" i="4"/>
  <c r="AF11709" i="4"/>
  <c r="AF11757" i="4"/>
  <c r="AF11763" i="4"/>
  <c r="AF11787" i="4"/>
  <c r="AF11799" i="4"/>
  <c r="AF11695" i="4"/>
  <c r="AF11721" i="4"/>
  <c r="AF11745" i="4"/>
  <c r="AF11727" i="4"/>
  <c r="AF11755" i="4"/>
  <c r="AF11779" i="4"/>
  <c r="AF11803" i="4"/>
  <c r="AF11696" i="4"/>
  <c r="AF11767" i="4"/>
  <c r="AF11715" i="4"/>
  <c r="AF11759" i="4"/>
  <c r="AF11739" i="4"/>
  <c r="AF11781" i="4"/>
  <c r="AF11805" i="4"/>
  <c r="AF11765" i="4"/>
  <c r="AF11793" i="4"/>
  <c r="AF11809" i="4"/>
  <c r="AF11769" i="4"/>
  <c r="AF11789" i="4"/>
  <c r="AF11758" i="4"/>
  <c r="AF11751" i="4"/>
  <c r="AF11801" i="4"/>
  <c r="AF11764" i="4"/>
  <c r="AF11744" i="4"/>
  <c r="AF11773" i="4"/>
  <c r="AF11708" i="4"/>
  <c r="AF11800" i="4"/>
  <c r="AF11749" i="4"/>
  <c r="AF11808" i="4"/>
  <c r="AF11756" i="4"/>
  <c r="AF11716" i="4"/>
  <c r="AF11736" i="4"/>
  <c r="AF11700" i="4"/>
  <c r="AF11791" i="4"/>
  <c r="AF11775" i="4"/>
  <c r="AF11750" i="4"/>
  <c r="AF11783" i="4"/>
  <c r="AF11778" i="4"/>
  <c r="AF11747" i="4"/>
  <c r="AF11743" i="4"/>
  <c r="AF11795" i="4"/>
  <c r="AF11720" i="4"/>
  <c r="AF11788" i="4"/>
  <c r="AF11738" i="4"/>
  <c r="AF11714" i="4"/>
  <c r="AF11746" i="4"/>
  <c r="AF11782" i="4"/>
  <c r="AF11796" i="4"/>
  <c r="AF11704" i="4"/>
  <c r="AF11772" i="4"/>
  <c r="AF11771" i="4"/>
  <c r="AF11731" i="4"/>
  <c r="AF11807" i="4"/>
  <c r="AF11780" i="4"/>
  <c r="AF11792" i="4"/>
  <c r="AF11776" i="4"/>
  <c r="AF11790" i="4"/>
  <c r="AF11703" i="4"/>
  <c r="AF11804" i="4"/>
  <c r="AF11802" i="4"/>
  <c r="AF11766" i="4"/>
  <c r="AF11707" i="4"/>
  <c r="AF11810" i="4"/>
  <c r="AF11742" i="4"/>
  <c r="AF11770" i="4"/>
  <c r="AF11734" i="4"/>
  <c r="AF11706" i="4"/>
  <c r="AF11774" i="4"/>
  <c r="AF11752" i="4"/>
  <c r="AF11710" i="4"/>
  <c r="AF11785" i="4"/>
  <c r="AF11798" i="4"/>
  <c r="AF11732" i="4"/>
  <c r="AF11784" i="4"/>
  <c r="AF11728" i="4"/>
  <c r="AF11748" i="4"/>
  <c r="AF11797" i="4"/>
  <c r="AF11760" i="4"/>
  <c r="AF11718" i="4"/>
  <c r="AF11768" i="4"/>
  <c r="AF11740" i="4"/>
  <c r="AF11712" i="4"/>
  <c r="AF11777" i="4"/>
  <c r="AF11786" i="4"/>
  <c r="AF11726" i="4"/>
  <c r="AF11806" i="4"/>
  <c r="AF11719" i="4"/>
  <c r="AF11730" i="4"/>
  <c r="AF11733" i="4"/>
  <c r="AF11761" i="4"/>
  <c r="AF11698" i="4"/>
  <c r="AF11754" i="4"/>
  <c r="AF11702" i="4"/>
  <c r="AF11762" i="4"/>
  <c r="AF11724" i="4"/>
  <c r="AF11794" i="4"/>
  <c r="AF11722" i="4"/>
  <c r="AF11446" i="4"/>
  <c r="AF11500" i="4"/>
  <c r="AF11573" i="4"/>
  <c r="AF11582" i="4"/>
  <c r="AF11591" i="4"/>
  <c r="AF11600" i="4"/>
  <c r="AF11609" i="4"/>
  <c r="AF11295" i="4"/>
  <c r="AF11303" i="4"/>
  <c r="AF11309" i="4"/>
  <c r="AF11315" i="4"/>
  <c r="AF11321" i="4"/>
  <c r="AF11327" i="4"/>
  <c r="AF11565" i="4"/>
  <c r="AF11581" i="4"/>
  <c r="AF11599" i="4"/>
  <c r="AF11294" i="4"/>
  <c r="AF11597" i="4"/>
  <c r="AF11603" i="4"/>
  <c r="AF11302" i="4"/>
  <c r="AF11320" i="4"/>
  <c r="AF11331" i="4"/>
  <c r="AF11338" i="4"/>
  <c r="AF11349" i="4"/>
  <c r="AF11356" i="4"/>
  <c r="AF11367" i="4"/>
  <c r="AF11374" i="4"/>
  <c r="AF11385" i="4"/>
  <c r="AF11392" i="4"/>
  <c r="AF11403" i="4"/>
  <c r="AF11410" i="4"/>
  <c r="AF11421" i="4"/>
  <c r="AF11428" i="4"/>
  <c r="AF11439" i="4"/>
  <c r="AF11111" i="4"/>
  <c r="AF11122" i="4"/>
  <c r="AF11129" i="4"/>
  <c r="AF11140" i="4"/>
  <c r="AF11147" i="4"/>
  <c r="AF11158" i="4"/>
  <c r="AF11165" i="4"/>
  <c r="AF11183" i="4"/>
  <c r="AF11292" i="4"/>
  <c r="AF11298" i="4"/>
  <c r="AF11317" i="4"/>
  <c r="AF11335" i="4"/>
  <c r="AF11353" i="4"/>
  <c r="AF11579" i="4"/>
  <c r="AF11585" i="4"/>
  <c r="AF11608" i="4"/>
  <c r="AF11305" i="4"/>
  <c r="AF11323" i="4"/>
  <c r="AF11341" i="4"/>
  <c r="AF11161" i="4"/>
  <c r="AF11176" i="4"/>
  <c r="AF11194" i="4"/>
  <c r="AF11201" i="4"/>
  <c r="AF11594" i="4"/>
  <c r="AF11602" i="4"/>
  <c r="AF11576" i="4"/>
  <c r="AF11584" i="4"/>
  <c r="AF11590" i="4"/>
  <c r="AF11301" i="4"/>
  <c r="AF11314" i="4"/>
  <c r="AF11319" i="4"/>
  <c r="AF11332" i="4"/>
  <c r="AF11337" i="4"/>
  <c r="AF11350" i="4"/>
  <c r="AF11355" i="4"/>
  <c r="AF11368" i="4"/>
  <c r="AF11373" i="4"/>
  <c r="AF11386" i="4"/>
  <c r="AF11391" i="4"/>
  <c r="AF11404" i="4"/>
  <c r="AF11409" i="4"/>
  <c r="AF11422" i="4"/>
  <c r="AF11427" i="4"/>
  <c r="AF11440" i="4"/>
  <c r="AF11110" i="4"/>
  <c r="AF11123" i="4"/>
  <c r="AF11128" i="4"/>
  <c r="AF11141" i="4"/>
  <c r="AF11146" i="4"/>
  <c r="AF11159" i="4"/>
  <c r="AF11164" i="4"/>
  <c r="AF11177" i="4"/>
  <c r="AF11182" i="4"/>
  <c r="AF11195" i="4"/>
  <c r="AF11200" i="4"/>
  <c r="AF11237" i="4"/>
  <c r="AF11572" i="4"/>
  <c r="AF11311" i="4"/>
  <c r="AF11347" i="4"/>
  <c r="AF11213" i="4"/>
  <c r="AF11219" i="4"/>
  <c r="AF11490" i="4"/>
  <c r="AF11502" i="4"/>
  <c r="AF11251" i="4"/>
  <c r="AF11329" i="4"/>
  <c r="AF11263" i="4"/>
  <c r="AF11322" i="4"/>
  <c r="AF11376" i="4"/>
  <c r="AF11430" i="4"/>
  <c r="AF11149" i="4"/>
  <c r="AF11203" i="4"/>
  <c r="AF11231" i="4"/>
  <c r="AF11236" i="4"/>
  <c r="AF11270" i="4"/>
  <c r="AF11113" i="4"/>
  <c r="AF11282" i="4"/>
  <c r="AF11257" i="4"/>
  <c r="AF11545" i="4"/>
  <c r="AF11344" i="4"/>
  <c r="AF11398" i="4"/>
  <c r="AF11117" i="4"/>
  <c r="AF11171" i="4"/>
  <c r="AF11593" i="4"/>
  <c r="AF11340" i="4"/>
  <c r="AF11394" i="4"/>
  <c r="AF11588" i="4"/>
  <c r="AF11135" i="4"/>
  <c r="AF11612" i="4"/>
  <c r="AF11412" i="4"/>
  <c r="AF11131" i="4"/>
  <c r="AF11185" i="4"/>
  <c r="AF11239" i="4"/>
  <c r="AF11280" i="4"/>
  <c r="AF11326" i="4"/>
  <c r="AF11380" i="4"/>
  <c r="AF11434" i="4"/>
  <c r="AF11153" i="4"/>
  <c r="AF11254" i="4"/>
  <c r="AF11265" i="4"/>
  <c r="AF11362" i="4"/>
  <c r="AF11304" i="4"/>
  <c r="AF11207" i="4"/>
  <c r="AF11358" i="4"/>
  <c r="AF11167" i="4"/>
  <c r="AF11260" i="4"/>
  <c r="AF11184" i="4"/>
  <c r="AF11382" i="4"/>
  <c r="AF11415" i="4"/>
  <c r="AF11419" i="4"/>
  <c r="AF11238" i="4"/>
  <c r="AF11151" i="4"/>
  <c r="AF11324" i="4"/>
  <c r="AF11513" i="4"/>
  <c r="AF11134" i="4"/>
  <c r="AF11137" i="4"/>
  <c r="AF11364" i="4"/>
  <c r="AF11283" i="4"/>
  <c r="AF11170" i="4"/>
  <c r="AF11343" i="4"/>
  <c r="AF11216" i="4"/>
  <c r="AF11133" i="4"/>
  <c r="AF11276" i="4"/>
  <c r="AF11247" i="4"/>
  <c r="AF11174" i="4"/>
  <c r="AF11119" i="4"/>
  <c r="AF11604" i="4"/>
  <c r="AF11551" i="4"/>
  <c r="AF11241" i="4"/>
  <c r="AF11625" i="4"/>
  <c r="AF11209" i="4"/>
  <c r="AF11114" i="4"/>
  <c r="AF11442" i="4"/>
  <c r="AF11537" i="4"/>
  <c r="AF11456" i="4"/>
  <c r="AF11652" i="4"/>
  <c r="AF11222" i="4"/>
  <c r="AF11682" i="4"/>
  <c r="AF11249" i="4"/>
  <c r="AF11277" i="4"/>
  <c r="AF11215" i="4"/>
  <c r="AF11313" i="4"/>
  <c r="AF11407" i="4"/>
  <c r="AF11352" i="4"/>
  <c r="AF11592" i="4"/>
  <c r="AF11235" i="4"/>
  <c r="AF11199" i="4"/>
  <c r="AF11145" i="4"/>
  <c r="AF11426" i="4"/>
  <c r="AF11372" i="4"/>
  <c r="AF11318" i="4"/>
  <c r="AF11544" i="4"/>
  <c r="AF11470" i="4"/>
  <c r="AF11157" i="4"/>
  <c r="AF11438" i="4"/>
  <c r="AF11384" i="4"/>
  <c r="AF11330" i="4"/>
  <c r="AF11488" i="4"/>
  <c r="AF11607" i="4"/>
  <c r="AF11571" i="4"/>
  <c r="AF11555" i="4"/>
  <c r="AF11539" i="4"/>
  <c r="AF11523" i="4"/>
  <c r="AF11507" i="4"/>
  <c r="AF11686" i="4"/>
  <c r="AF11496" i="4"/>
  <c r="AF11692" i="4"/>
  <c r="AF11651" i="4"/>
  <c r="AF11674" i="4"/>
  <c r="AF11649" i="4"/>
  <c r="AF11451" i="4"/>
  <c r="AF11558" i="4"/>
  <c r="AF11534" i="4"/>
  <c r="AF11510" i="4"/>
  <c r="AF11669" i="4"/>
  <c r="AF11688" i="4"/>
  <c r="AF11633" i="4"/>
  <c r="AF11477" i="4"/>
  <c r="AF11453" i="4"/>
  <c r="AF11627" i="4"/>
  <c r="AF11621" i="4"/>
  <c r="AF11689" i="4"/>
  <c r="AF11653" i="4"/>
  <c r="AF11617" i="4"/>
  <c r="AF11291" i="4"/>
  <c r="AF11274" i="4"/>
  <c r="AF11437" i="4"/>
  <c r="AF11400" i="4"/>
  <c r="AF11568" i="4"/>
  <c r="AF11615" i="4"/>
  <c r="AF11535" i="4"/>
  <c r="AF11312" i="4"/>
  <c r="AF11509" i="4"/>
  <c r="AF11450" i="4"/>
  <c r="AF11589" i="4"/>
  <c r="AF11547" i="4"/>
  <c r="AF11515" i="4"/>
  <c r="AF11462" i="4"/>
  <c r="AF11444" i="4"/>
  <c r="AF11570" i="4"/>
  <c r="AF11522" i="4"/>
  <c r="AF11681" i="4"/>
  <c r="AF11671" i="4"/>
  <c r="AF11221" i="4"/>
  <c r="AF11180" i="4"/>
  <c r="AF11258" i="4"/>
  <c r="AF11559" i="4"/>
  <c r="AF11181" i="4"/>
  <c r="AF11354" i="4"/>
  <c r="AF11525" i="4"/>
  <c r="AF11139" i="4"/>
  <c r="AF11366" i="4"/>
  <c r="AF11416" i="4"/>
  <c r="AF11248" i="4"/>
  <c r="AF11245" i="4"/>
  <c r="AF11162" i="4"/>
  <c r="AF11357" i="4"/>
  <c r="AF11360" i="4"/>
  <c r="AF11279" i="4"/>
  <c r="AF11234" i="4"/>
  <c r="AF11433" i="4"/>
  <c r="AF11611" i="4"/>
  <c r="AF11155" i="4"/>
  <c r="AF11288" i="4"/>
  <c r="AF11414" i="4"/>
  <c r="AF11112" i="4"/>
  <c r="AF11339" i="4"/>
  <c r="AF11266" i="4"/>
  <c r="AF11169" i="4"/>
  <c r="AF11342" i="4"/>
  <c r="AF11543" i="4"/>
  <c r="AF11156" i="4"/>
  <c r="AF11281" i="4"/>
  <c r="AF11218" i="4"/>
  <c r="AF11173" i="4"/>
  <c r="AF11429" i="4"/>
  <c r="AF11561" i="4"/>
  <c r="AF11541" i="4"/>
  <c r="AF11616" i="4"/>
  <c r="AF11232" i="4"/>
  <c r="AF11204" i="4"/>
  <c r="AF11431" i="4"/>
  <c r="AF11583" i="4"/>
  <c r="AF11694" i="4"/>
  <c r="AF11240" i="4"/>
  <c r="AF11264" i="4"/>
  <c r="AF11406" i="4"/>
  <c r="AF11334" i="4"/>
  <c r="AF11586" i="4"/>
  <c r="AF11511" i="4"/>
  <c r="AF11196" i="4"/>
  <c r="AF11142" i="4"/>
  <c r="AF11423" i="4"/>
  <c r="AF11369" i="4"/>
  <c r="AF11487" i="4"/>
  <c r="AF11466" i="4"/>
  <c r="AF11211" i="4"/>
  <c r="AF11154" i="4"/>
  <c r="AF11435" i="4"/>
  <c r="AF11381" i="4"/>
  <c r="AF11567" i="4"/>
  <c r="AF11455" i="4"/>
  <c r="AF11536" i="4"/>
  <c r="AF11685" i="4"/>
  <c r="AF11480" i="4"/>
  <c r="AF11691" i="4"/>
  <c r="AF11479" i="4"/>
  <c r="AF11447" i="4"/>
  <c r="AF11673" i="4"/>
  <c r="AF11459" i="4"/>
  <c r="AF11632" i="4"/>
  <c r="AF11554" i="4"/>
  <c r="AF11530" i="4"/>
  <c r="AF11506" i="4"/>
  <c r="AF11676" i="4"/>
  <c r="AF11497" i="4"/>
  <c r="AF11473" i="4"/>
  <c r="AF11449" i="4"/>
  <c r="AF11503" i="4"/>
  <c r="AF11664" i="4"/>
  <c r="AF11638" i="4"/>
  <c r="AF11628" i="4"/>
  <c r="AF11683" i="4"/>
  <c r="AF11647" i="4"/>
  <c r="AF11619" i="4"/>
  <c r="AF11690" i="4"/>
  <c r="AF11678" i="4"/>
  <c r="AF11666" i="4"/>
  <c r="AF11654" i="4"/>
  <c r="AF11642" i="4"/>
  <c r="AF11630" i="4"/>
  <c r="AF11618" i="4"/>
  <c r="AF11606" i="4"/>
  <c r="AF11307" i="4"/>
  <c r="AF11418" i="4"/>
  <c r="AF11212" i="4"/>
  <c r="AF11106" i="4"/>
  <c r="AF11202" i="4"/>
  <c r="AF11126" i="4"/>
  <c r="AF11574" i="4"/>
  <c r="AF11486" i="4"/>
  <c r="AF11220" i="4"/>
  <c r="AF11290" i="4"/>
  <c r="AF11333" i="4"/>
  <c r="AF11118" i="4"/>
  <c r="AF11345" i="4"/>
  <c r="AF11471" i="4"/>
  <c r="AF11563" i="4"/>
  <c r="AF11531" i="4"/>
  <c r="AF11448" i="4"/>
  <c r="AF11580" i="4"/>
  <c r="AF11475" i="4"/>
  <c r="AF11635" i="4"/>
  <c r="AF11383" i="4"/>
  <c r="AF11393" i="4"/>
  <c r="AF11397" i="4"/>
  <c r="AF11278" i="4"/>
  <c r="AF11150" i="4"/>
  <c r="AF11520" i="4"/>
  <c r="AF11127" i="4"/>
  <c r="AF11229" i="4"/>
  <c r="AF11193" i="4"/>
  <c r="AF11578" i="4"/>
  <c r="AF11268" i="4"/>
  <c r="AF11189" i="4"/>
  <c r="AF11553" i="4"/>
  <c r="AF11130" i="4"/>
  <c r="AF11306" i="4"/>
  <c r="AF11198" i="4"/>
  <c r="AF11271" i="4"/>
  <c r="AF11252" i="4"/>
  <c r="AF11233" i="4"/>
  <c r="AF11432" i="4"/>
  <c r="AF11610" i="4"/>
  <c r="AF11108" i="4"/>
  <c r="AF11361" i="4"/>
  <c r="AF11424" i="4"/>
  <c r="AF11310" i="4"/>
  <c r="AF11116" i="4"/>
  <c r="AF11243" i="4"/>
  <c r="AF11210" i="4"/>
  <c r="AF11206" i="4"/>
  <c r="AF11148" i="4"/>
  <c r="AF11401" i="4"/>
  <c r="AF11560" i="4"/>
  <c r="AF11529" i="4"/>
  <c r="AF11285" i="4"/>
  <c r="AF11569" i="4"/>
  <c r="AF11186" i="4"/>
  <c r="AF11413" i="4"/>
  <c r="AF11575" i="4"/>
  <c r="AF11227" i="4"/>
  <c r="AF11226" i="4"/>
  <c r="AF11512" i="4"/>
  <c r="AF11389" i="4"/>
  <c r="AF11316" i="4"/>
  <c r="AF11533" i="4"/>
  <c r="AF11474" i="4"/>
  <c r="AF11163" i="4"/>
  <c r="AF11109" i="4"/>
  <c r="AF11390" i="4"/>
  <c r="AF11336" i="4"/>
  <c r="AF11175" i="4"/>
  <c r="AF11121" i="4"/>
  <c r="AF11402" i="4"/>
  <c r="AF11348" i="4"/>
  <c r="AF11596" i="4"/>
  <c r="AF11557" i="4"/>
  <c r="AF11519" i="4"/>
  <c r="AF11454" i="4"/>
  <c r="AF11670" i="4"/>
  <c r="AF11595" i="4"/>
  <c r="AF11464" i="4"/>
  <c r="AF11564" i="4"/>
  <c r="AF11548" i="4"/>
  <c r="AF11532" i="4"/>
  <c r="AF11516" i="4"/>
  <c r="AF11658" i="4"/>
  <c r="AF11467" i="4"/>
  <c r="AF11631" i="4"/>
  <c r="AF11550" i="4"/>
  <c r="AF11526" i="4"/>
  <c r="AF11492" i="4"/>
  <c r="AF11476" i="4"/>
  <c r="AF11460" i="4"/>
  <c r="AF11493" i="4"/>
  <c r="AF11469" i="4"/>
  <c r="AF11445" i="4"/>
  <c r="AF11693" i="4"/>
  <c r="AF11637" i="4"/>
  <c r="AF11677" i="4"/>
  <c r="AF11641" i="4"/>
  <c r="AF11225" i="4"/>
  <c r="AF11191" i="4"/>
  <c r="AF11228" i="4"/>
  <c r="AF11379" i="4"/>
  <c r="AF11115" i="4"/>
  <c r="AF11197" i="4"/>
  <c r="AF11273" i="4"/>
  <c r="AF11261" i="4"/>
  <c r="AF11168" i="4"/>
  <c r="AF11395" i="4"/>
  <c r="AF11504" i="4"/>
  <c r="AF11208" i="4"/>
  <c r="AF11587" i="4"/>
  <c r="AF11388" i="4"/>
  <c r="AF11297" i="4"/>
  <c r="AF11521" i="4"/>
  <c r="AF11214" i="4"/>
  <c r="AF11217" i="4"/>
  <c r="AF11160" i="4"/>
  <c r="AF11387" i="4"/>
  <c r="AF11299" i="4"/>
  <c r="AF11172" i="4"/>
  <c r="AF11399" i="4"/>
  <c r="AF11546" i="4"/>
  <c r="AF11489" i="4"/>
  <c r="AF11465" i="4"/>
  <c r="AF11675" i="4"/>
  <c r="AF11272" i="4"/>
  <c r="AF11436" i="4"/>
  <c r="AF11144" i="4"/>
  <c r="AF11205" i="4"/>
  <c r="AF11378" i="4"/>
  <c r="AF11224" i="4"/>
  <c r="AF11267" i="4"/>
  <c r="AF11192" i="4"/>
  <c r="AF11242" i="4"/>
  <c r="AF11552" i="4"/>
  <c r="AF11188" i="4"/>
  <c r="AF11138" i="4"/>
  <c r="AF11286" i="4"/>
  <c r="AF11125" i="4"/>
  <c r="AF11375" i="4"/>
  <c r="AF11377" i="4"/>
  <c r="AF11501" i="4"/>
  <c r="AF11482" i="4"/>
  <c r="AF11287" i="4"/>
  <c r="AF11253" i="4"/>
  <c r="AF11371" i="4"/>
  <c r="AF11408" i="4"/>
  <c r="AF11605" i="4"/>
  <c r="AF11420" i="4"/>
  <c r="AF11472" i="4"/>
  <c r="AF11300" i="4"/>
  <c r="AF11527" i="4"/>
  <c r="AF11308" i="4"/>
  <c r="AF11259" i="4"/>
  <c r="AF11262" i="4"/>
  <c r="AF11152" i="4"/>
  <c r="AF11107" i="4"/>
  <c r="AF11187" i="4"/>
  <c r="AF11120" i="4"/>
  <c r="AF11626" i="4"/>
  <c r="AF11359" i="4"/>
  <c r="AF11622" i="4"/>
  <c r="AF11275" i="4"/>
  <c r="AF11244" i="4"/>
  <c r="AF11370" i="4"/>
  <c r="AF11577" i="4"/>
  <c r="AF11661" i="4"/>
  <c r="AF11508" i="4"/>
  <c r="AF11491" i="4"/>
  <c r="AF11443" i="4"/>
  <c r="AF11640" i="4"/>
  <c r="AF11538" i="4"/>
  <c r="AF11679" i="4"/>
  <c r="AF11667" i="4"/>
  <c r="AF11643" i="4"/>
  <c r="AF11645" i="4"/>
  <c r="AF11655" i="4"/>
  <c r="AF11629" i="4"/>
  <c r="AF11648" i="4"/>
  <c r="AF11190" i="4"/>
  <c r="AF11517" i="4"/>
  <c r="AF11540" i="4"/>
  <c r="AF11452" i="4"/>
  <c r="AF11639" i="4"/>
  <c r="AF11672" i="4"/>
  <c r="AF11143" i="4"/>
  <c r="AF11365" i="4"/>
  <c r="AF11230" i="4"/>
  <c r="AF11566" i="4"/>
  <c r="AF11468" i="4"/>
  <c r="AF11684" i="4"/>
  <c r="AF11223" i="4"/>
  <c r="AF11478" i="4"/>
  <c r="AF11598" i="4"/>
  <c r="AF11463" i="4"/>
  <c r="AF11665" i="4"/>
  <c r="AF11624" i="4"/>
  <c r="AF11284" i="4"/>
  <c r="AF11325" i="4"/>
  <c r="AF11255" i="4"/>
  <c r="AF11425" i="4"/>
  <c r="AF11346" i="4"/>
  <c r="AF11178" i="4"/>
  <c r="AF11441" i="4"/>
  <c r="AF11524" i="4"/>
  <c r="AF11650" i="4"/>
  <c r="AF11687" i="4"/>
  <c r="AF11518" i="4"/>
  <c r="AF11485" i="4"/>
  <c r="AF11657" i="4"/>
  <c r="AF11623" i="4"/>
  <c r="AF11660" i="4"/>
  <c r="AF11166" i="4"/>
  <c r="AF11124" i="4"/>
  <c r="AF11514" i="4"/>
  <c r="AF11481" i="4"/>
  <c r="AF11620" i="4"/>
  <c r="AF11250" i="4"/>
  <c r="AF11458" i="4"/>
  <c r="AF11549" i="4"/>
  <c r="AF11289" i="4"/>
  <c r="AF11405" i="4"/>
  <c r="AF11136" i="4"/>
  <c r="AF11556" i="4"/>
  <c r="AF11461" i="4"/>
  <c r="AF11613" i="4"/>
  <c r="AF11328" i="4"/>
  <c r="AF11396" i="4"/>
  <c r="AF11269" i="4"/>
  <c r="AF11505" i="4"/>
  <c r="AF11351" i="4"/>
  <c r="AF11614" i="4"/>
  <c r="AF11411" i="4"/>
  <c r="AF11246" i="4"/>
  <c r="AF11256" i="4"/>
  <c r="AF11179" i="4"/>
  <c r="AF11132" i="4"/>
  <c r="AF11498" i="4"/>
  <c r="AF11601" i="4"/>
  <c r="AF11363" i="4"/>
  <c r="AF11296" i="4"/>
  <c r="AF11494" i="4"/>
  <c r="AF11662" i="4"/>
  <c r="AF11293" i="4"/>
  <c r="AF11495" i="4"/>
  <c r="AF11483" i="4"/>
  <c r="AF11542" i="4"/>
  <c r="AF11680" i="4"/>
  <c r="AF11499" i="4"/>
  <c r="AF11668" i="4"/>
  <c r="AF11644" i="4"/>
  <c r="AF11663" i="4"/>
  <c r="AF11656" i="4"/>
  <c r="AF11646" i="4"/>
  <c r="AF11659" i="4"/>
  <c r="AF11636" i="4"/>
  <c r="AF11417" i="4"/>
  <c r="AF11528" i="4"/>
  <c r="AF11562" i="4"/>
  <c r="AF11634" i="4"/>
  <c r="AF11484" i="4"/>
  <c r="AF11457" i="4"/>
  <c r="AF11006" i="4"/>
  <c r="AF11010" i="4"/>
  <c r="AF11014" i="4"/>
  <c r="AF11018" i="4"/>
  <c r="AF11022" i="4"/>
  <c r="AF11026" i="4"/>
  <c r="AF11030" i="4"/>
  <c r="AF11034" i="4"/>
  <c r="AF11038" i="4"/>
  <c r="AF11042" i="4"/>
  <c r="AF11046" i="4"/>
  <c r="AF11050" i="4"/>
  <c r="AF11054" i="4"/>
  <c r="AF11058" i="4"/>
  <c r="AF11062" i="4"/>
  <c r="AF11066" i="4"/>
  <c r="AF11070" i="4"/>
  <c r="AF11074" i="4"/>
  <c r="AF11078" i="4"/>
  <c r="AF11012" i="4"/>
  <c r="AF11020" i="4"/>
  <c r="AF11024" i="4"/>
  <c r="AF11040" i="4"/>
  <c r="AF11008" i="4"/>
  <c r="AF11028" i="4"/>
  <c r="AF11036" i="4"/>
  <c r="AF11089" i="4"/>
  <c r="AF11093" i="4"/>
  <c r="AF11097" i="4"/>
  <c r="AF11101" i="4"/>
  <c r="AF11105" i="4"/>
  <c r="AF11044" i="4"/>
  <c r="AF11052" i="4"/>
  <c r="AF11060" i="4"/>
  <c r="AF11068" i="4"/>
  <c r="AF11076" i="4"/>
  <c r="AF11048" i="4"/>
  <c r="AF11056" i="4"/>
  <c r="AF11064" i="4"/>
  <c r="AF11072" i="4"/>
  <c r="AF11080" i="4"/>
  <c r="AF11091" i="4"/>
  <c r="AF11005" i="4"/>
  <c r="AF11035" i="4"/>
  <c r="AF11067" i="4"/>
  <c r="AF11007" i="4"/>
  <c r="AF11055" i="4"/>
  <c r="AF11096" i="4"/>
  <c r="AF11015" i="4"/>
  <c r="AF11081" i="4"/>
  <c r="AF11071" i="4"/>
  <c r="AF11077" i="4"/>
  <c r="AF11065" i="4"/>
  <c r="AF11053" i="4"/>
  <c r="AF11041" i="4"/>
  <c r="AF11029" i="4"/>
  <c r="AF11017" i="4"/>
  <c r="AF11099" i="4"/>
  <c r="AF11011" i="4"/>
  <c r="AF11051" i="4"/>
  <c r="AF11084" i="4"/>
  <c r="AF11031" i="4"/>
  <c r="AF11088" i="4"/>
  <c r="AF11102" i="4"/>
  <c r="AF11083" i="4"/>
  <c r="AF11043" i="4"/>
  <c r="AF11087" i="4"/>
  <c r="AF11079" i="4"/>
  <c r="AF11073" i="4"/>
  <c r="AF11061" i="4"/>
  <c r="AF11049" i="4"/>
  <c r="AF11037" i="4"/>
  <c r="AF11025" i="4"/>
  <c r="AF11013" i="4"/>
  <c r="AF11082" i="4"/>
  <c r="AF11039" i="4"/>
  <c r="AF11103" i="4"/>
  <c r="AF11090" i="4"/>
  <c r="AF11075" i="4"/>
  <c r="AF11019" i="4"/>
  <c r="AF11063" i="4"/>
  <c r="AF11100" i="4"/>
  <c r="AF11004" i="4"/>
  <c r="AF11027" i="4"/>
  <c r="AF11085" i="4"/>
  <c r="AF11069" i="4"/>
  <c r="AF11057" i="4"/>
  <c r="AF11045" i="4"/>
  <c r="AF11033" i="4"/>
  <c r="AF11021" i="4"/>
  <c r="AF11009" i="4"/>
  <c r="AF11095" i="4"/>
  <c r="AF11023" i="4"/>
  <c r="AF11059" i="4"/>
  <c r="AF11094" i="4"/>
  <c r="AF11092" i="4"/>
  <c r="AF11016" i="4"/>
  <c r="AF11032" i="4"/>
  <c r="AF11098" i="4"/>
  <c r="AF11086" i="4"/>
  <c r="AF11104" i="4"/>
  <c r="AF11047" i="4"/>
  <c r="AI544" i="1" a="1"/>
  <c r="AI544" i="1" s="1"/>
  <c r="AF10797" i="4"/>
  <c r="AF10801" i="4"/>
  <c r="AF10805" i="4"/>
  <c r="AF10809" i="4"/>
  <c r="AF10813" i="4"/>
  <c r="AF10817" i="4"/>
  <c r="AF10821" i="4"/>
  <c r="AF10825" i="4"/>
  <c r="AF10829" i="4"/>
  <c r="AF10833" i="4"/>
  <c r="AF10837" i="4"/>
  <c r="AF10841" i="4"/>
  <c r="AF10845" i="4"/>
  <c r="AF10849" i="4"/>
  <c r="AF10853" i="4"/>
  <c r="AF10857" i="4"/>
  <c r="AF10861" i="4"/>
  <c r="AF10865" i="4"/>
  <c r="AF10869" i="4"/>
  <c r="AF10873" i="4"/>
  <c r="AF10877" i="4"/>
  <c r="AF10881" i="4"/>
  <c r="AF10799" i="4"/>
  <c r="AF10803" i="4"/>
  <c r="AF10807" i="4"/>
  <c r="AF10811" i="4"/>
  <c r="AF10815" i="4"/>
  <c r="AF10819" i="4"/>
  <c r="AF10823" i="4"/>
  <c r="AF10827" i="4"/>
  <c r="AF10831" i="4"/>
  <c r="AF10835" i="4"/>
  <c r="AF10839" i="4"/>
  <c r="AF10843" i="4"/>
  <c r="AF10847" i="4"/>
  <c r="AF10851" i="4"/>
  <c r="AF10855" i="4"/>
  <c r="AF10859" i="4"/>
  <c r="AF10863" i="4"/>
  <c r="AF10867" i="4"/>
  <c r="AF10871" i="4"/>
  <c r="AF10875" i="4"/>
  <c r="AF10879" i="4"/>
  <c r="AF10893" i="4"/>
  <c r="AF10911" i="4"/>
  <c r="AF10929" i="4"/>
  <c r="AF10947" i="4"/>
  <c r="AF10896" i="4"/>
  <c r="AF10914" i="4"/>
  <c r="AF10932" i="4"/>
  <c r="AF10950" i="4"/>
  <c r="AF10899" i="4"/>
  <c r="AF10935" i="4"/>
  <c r="AF10884" i="4"/>
  <c r="AF10902" i="4"/>
  <c r="AF10920" i="4"/>
  <c r="AF10938" i="4"/>
  <c r="AF10956" i="4"/>
  <c r="AF10887" i="4"/>
  <c r="AF10905" i="4"/>
  <c r="AF10923" i="4"/>
  <c r="AF10941" i="4"/>
  <c r="AF10959" i="4"/>
  <c r="AF10890" i="4"/>
  <c r="AF10908" i="4"/>
  <c r="AF10926" i="4"/>
  <c r="AF10944" i="4"/>
  <c r="AF10917" i="4"/>
  <c r="AF10953" i="4"/>
  <c r="AF10963" i="4"/>
  <c r="AF10891" i="4"/>
  <c r="AF10802" i="4"/>
  <c r="AF10989" i="4"/>
  <c r="AF10971" i="4"/>
  <c r="AF10940" i="4"/>
  <c r="AF10886" i="4"/>
  <c r="AF10933" i="4"/>
  <c r="AF10882" i="4"/>
  <c r="AF10846" i="4"/>
  <c r="AF10810" i="4"/>
  <c r="AF10994" i="4"/>
  <c r="AF10976" i="4"/>
  <c r="AF10952" i="4"/>
  <c r="AF10898" i="4"/>
  <c r="AF10964" i="4"/>
  <c r="AF10913" i="4"/>
  <c r="AF10820" i="4"/>
  <c r="AF10996" i="4"/>
  <c r="AF10978" i="4"/>
  <c r="AF10924" i="4"/>
  <c r="AF10957" i="4"/>
  <c r="AF10903" i="4"/>
  <c r="AF10872" i="4"/>
  <c r="AF10836" i="4"/>
  <c r="AF10800" i="4"/>
  <c r="AF10961" i="4"/>
  <c r="AF10874" i="4"/>
  <c r="AF10795" i="4"/>
  <c r="AF10986" i="4"/>
  <c r="AF10967" i="4"/>
  <c r="AF10936" i="4"/>
  <c r="AF10955" i="4"/>
  <c r="AF10901" i="4"/>
  <c r="AF10876" i="4"/>
  <c r="AF10840" i="4"/>
  <c r="AF10804" i="4"/>
  <c r="AF10991" i="4"/>
  <c r="AF10973" i="4"/>
  <c r="AF10948" i="4"/>
  <c r="AF10894" i="4"/>
  <c r="AF10962" i="4"/>
  <c r="AF10880" i="4"/>
  <c r="AF10814" i="4"/>
  <c r="AF10993" i="4"/>
  <c r="AF10975" i="4"/>
  <c r="AF10946" i="4"/>
  <c r="AF10892" i="4"/>
  <c r="AF10925" i="4"/>
  <c r="AF10866" i="4"/>
  <c r="AF10830" i="4"/>
  <c r="AF10949" i="4"/>
  <c r="AF10862" i="4"/>
  <c r="AF11001" i="4"/>
  <c r="AF10983" i="4"/>
  <c r="AF10958" i="4"/>
  <c r="AF10951" i="4"/>
  <c r="AF10870" i="4"/>
  <c r="AF10798" i="4"/>
  <c r="AF10970" i="4"/>
  <c r="AF10916" i="4"/>
  <c r="AF10868" i="4"/>
  <c r="AF10808" i="4"/>
  <c r="AF10990" i="4"/>
  <c r="AF10972" i="4"/>
  <c r="AF10942" i="4"/>
  <c r="AF10888" i="4"/>
  <c r="AF10850" i="4"/>
  <c r="AF10998" i="4"/>
  <c r="AF10980" i="4"/>
  <c r="AF10954" i="4"/>
  <c r="AF10900" i="4"/>
  <c r="AF10919" i="4"/>
  <c r="AF10864" i="4"/>
  <c r="AF10828" i="4"/>
  <c r="AF11003" i="4"/>
  <c r="AF10985" i="4"/>
  <c r="AF10965" i="4"/>
  <c r="AF10912" i="4"/>
  <c r="AF10856" i="4"/>
  <c r="AF10796" i="4"/>
  <c r="AF10987" i="4"/>
  <c r="AF10969" i="4"/>
  <c r="AF10910" i="4"/>
  <c r="AF10968" i="4"/>
  <c r="AF10943" i="4"/>
  <c r="AF10889" i="4"/>
  <c r="AF10854" i="4"/>
  <c r="AF10818" i="4"/>
  <c r="AF10927" i="4"/>
  <c r="AF10895" i="4"/>
  <c r="AF10838" i="4"/>
  <c r="AF10992" i="4"/>
  <c r="AF10974" i="4"/>
  <c r="AF10918" i="4"/>
  <c r="AF10937" i="4"/>
  <c r="AF10883" i="4"/>
  <c r="AF10852" i="4"/>
  <c r="AF10816" i="4"/>
  <c r="AF10997" i="4"/>
  <c r="AF10979" i="4"/>
  <c r="AF10930" i="4"/>
  <c r="AF10931" i="4"/>
  <c r="AF10826" i="4"/>
  <c r="AF10999" i="4"/>
  <c r="AF10981" i="4"/>
  <c r="AF10928" i="4"/>
  <c r="AF10907" i="4"/>
  <c r="AF10878" i="4"/>
  <c r="AF10842" i="4"/>
  <c r="AF10806" i="4"/>
  <c r="AF10909" i="4"/>
  <c r="AF10904" i="4"/>
  <c r="AF10897" i="4"/>
  <c r="AF10834" i="4"/>
  <c r="AF10988" i="4"/>
  <c r="AF10921" i="4"/>
  <c r="AF10860" i="4"/>
  <c r="AF10824" i="4"/>
  <c r="AF10844" i="4"/>
  <c r="AF10995" i="4"/>
  <c r="AF10977" i="4"/>
  <c r="AF10922" i="4"/>
  <c r="AF10966" i="4"/>
  <c r="AF10915" i="4"/>
  <c r="AF10858" i="4"/>
  <c r="AF10822" i="4"/>
  <c r="AF11000" i="4"/>
  <c r="AF10982" i="4"/>
  <c r="AF10934" i="4"/>
  <c r="AF10945" i="4"/>
  <c r="AF10832" i="4"/>
  <c r="AF11002" i="4"/>
  <c r="AF10984" i="4"/>
  <c r="AF10960" i="4"/>
  <c r="AF10906" i="4"/>
  <c r="AF10939" i="4"/>
  <c r="AF10885" i="4"/>
  <c r="AF10848" i="4"/>
  <c r="AF10812" i="4"/>
  <c r="AI542" i="1" a="1"/>
  <c r="AI542" i="1" s="1"/>
  <c r="AG542" i="1"/>
  <c r="AG62" i="1"/>
  <c r="AF10634" i="4"/>
  <c r="AF10646" i="4"/>
  <c r="AF10709" i="4"/>
  <c r="AF10713" i="4"/>
  <c r="AF10717" i="4"/>
  <c r="AF10721" i="4"/>
  <c r="AF10725" i="4"/>
  <c r="AF10729" i="4"/>
  <c r="AF10733" i="4"/>
  <c r="AF10737" i="4"/>
  <c r="AF10741" i="4"/>
  <c r="AF10745" i="4"/>
  <c r="AF10749" i="4"/>
  <c r="AF10753" i="4"/>
  <c r="AF10757" i="4"/>
  <c r="AF10761" i="4"/>
  <c r="AF10765" i="4"/>
  <c r="AF10769" i="4"/>
  <c r="AF10773" i="4"/>
  <c r="AF10777" i="4"/>
  <c r="AF10781" i="4"/>
  <c r="AF10785" i="4"/>
  <c r="AF10789" i="4"/>
  <c r="AF10793" i="4"/>
  <c r="AF10644" i="4"/>
  <c r="AF10668" i="4"/>
  <c r="AF10692" i="4"/>
  <c r="AF10632" i="4"/>
  <c r="AF10680" i="4"/>
  <c r="AF10620" i="4"/>
  <c r="AF10642" i="4"/>
  <c r="AF10664" i="4"/>
  <c r="AF10707" i="4"/>
  <c r="AF10755" i="4"/>
  <c r="AF10787" i="4"/>
  <c r="AF10690" i="4"/>
  <c r="AF10656" i="4"/>
  <c r="AF10723" i="4"/>
  <c r="AF10731" i="4"/>
  <c r="AF10763" i="4"/>
  <c r="AF10779" i="4"/>
  <c r="AF10666" i="4"/>
  <c r="AF10704" i="4"/>
  <c r="AF10715" i="4"/>
  <c r="AF10739" i="4"/>
  <c r="AF10747" i="4"/>
  <c r="AF10771" i="4"/>
  <c r="AF10775" i="4"/>
  <c r="AF10767" i="4"/>
  <c r="AF10711" i="4"/>
  <c r="AF10784" i="4"/>
  <c r="AF10697" i="4"/>
  <c r="AF10648" i="4"/>
  <c r="AL542" i="1" s="1"/>
  <c r="AF10671" i="4"/>
  <c r="AF10630" i="4"/>
  <c r="AF10760" i="4"/>
  <c r="AF10672" i="4"/>
  <c r="AF10770" i="4"/>
  <c r="AF10746" i="4"/>
  <c r="AF10722" i="4"/>
  <c r="AF10684" i="4"/>
  <c r="AF10663" i="4"/>
  <c r="AF10636" i="4"/>
  <c r="AF10694" i="4"/>
  <c r="AF10645" i="4"/>
  <c r="AF10655" i="4"/>
  <c r="AF10641" i="4"/>
  <c r="AF10719" i="4"/>
  <c r="AF10682" i="4"/>
  <c r="AF10627" i="4"/>
  <c r="AF10782" i="4"/>
  <c r="AF10758" i="4"/>
  <c r="AF10734" i="4"/>
  <c r="AF10710" i="4"/>
  <c r="AF10687" i="4"/>
  <c r="AF10660" i="4"/>
  <c r="AF10783" i="4"/>
  <c r="AF10698" i="4"/>
  <c r="AF10673" i="4"/>
  <c r="AF10780" i="4"/>
  <c r="AF10764" i="4"/>
  <c r="AF10748" i="4"/>
  <c r="AF10732" i="4"/>
  <c r="AF10716" i="4"/>
  <c r="AF10774" i="4"/>
  <c r="AF10750" i="4"/>
  <c r="AF10637" i="4"/>
  <c r="AF10670" i="4"/>
  <c r="AF10633" i="4"/>
  <c r="AF10643" i="4"/>
  <c r="AF10629" i="4"/>
  <c r="AF10727" i="4"/>
  <c r="AF10751" i="4"/>
  <c r="AF10776" i="4"/>
  <c r="AF10744" i="4"/>
  <c r="AF10712" i="4"/>
  <c r="AF10792" i="4"/>
  <c r="AF10696" i="4"/>
  <c r="AF10658" i="4"/>
  <c r="AF10647" i="4"/>
  <c r="AF10794" i="4"/>
  <c r="AF10678" i="4"/>
  <c r="AF10790" i="4"/>
  <c r="AF10766" i="4"/>
  <c r="AF10742" i="4"/>
  <c r="AF10718" i="4"/>
  <c r="AF10683" i="4"/>
  <c r="AF10662" i="4"/>
  <c r="AF10635" i="4"/>
  <c r="AF10657" i="4"/>
  <c r="AF10667" i="4"/>
  <c r="AF10653" i="4"/>
  <c r="AF10700" i="4"/>
  <c r="AF10651" i="4"/>
  <c r="AF10691" i="4"/>
  <c r="AF10677" i="4"/>
  <c r="AF10743" i="4"/>
  <c r="AF10675" i="4"/>
  <c r="AF10676" i="4"/>
  <c r="AF10626" i="4"/>
  <c r="AF10778" i="4"/>
  <c r="AF10754" i="4"/>
  <c r="AF10706" i="4"/>
  <c r="AF10703" i="4"/>
  <c r="AF10631" i="4"/>
  <c r="AF10689" i="4"/>
  <c r="AF10640" i="4"/>
  <c r="AF10649" i="4"/>
  <c r="AF10768" i="4"/>
  <c r="AF10702" i="4"/>
  <c r="AF10674" i="4"/>
  <c r="AF10625" i="4"/>
  <c r="AF10726" i="4"/>
  <c r="AF10685" i="4"/>
  <c r="AF10701" i="4"/>
  <c r="AF10791" i="4"/>
  <c r="AF10735" i="4"/>
  <c r="AF10705" i="4"/>
  <c r="AF10695" i="4"/>
  <c r="AF10652" i="4"/>
  <c r="AF10728" i="4"/>
  <c r="AF10788" i="4"/>
  <c r="AF10772" i="4"/>
  <c r="AF10756" i="4"/>
  <c r="AF10740" i="4"/>
  <c r="AF10724" i="4"/>
  <c r="AF10708" i="4"/>
  <c r="AF10786" i="4"/>
  <c r="AF10762" i="4"/>
  <c r="AF10738" i="4"/>
  <c r="AF10714" i="4"/>
  <c r="AF10661" i="4"/>
  <c r="AF10622" i="4"/>
  <c r="AF10669" i="4"/>
  <c r="AF10679" i="4"/>
  <c r="AF10665" i="4"/>
  <c r="AF10759" i="4"/>
  <c r="AF10624" i="4"/>
  <c r="AF10621" i="4"/>
  <c r="AF10736" i="4"/>
  <c r="AF10628" i="4"/>
  <c r="AF10639" i="4"/>
  <c r="AF10681" i="4"/>
  <c r="AF10688" i="4"/>
  <c r="AF10752" i="4"/>
  <c r="AF10720" i="4"/>
  <c r="AF10654" i="4"/>
  <c r="AF10699" i="4"/>
  <c r="AF10650" i="4"/>
  <c r="AF10623" i="4"/>
  <c r="AF10730" i="4"/>
  <c r="AF10686" i="4"/>
  <c r="AF10659" i="4"/>
  <c r="AF10638" i="4"/>
  <c r="AF10693" i="4"/>
  <c r="AF10611" i="4"/>
  <c r="AF10613" i="4"/>
  <c r="AF10615" i="4"/>
  <c r="AF10617" i="4"/>
  <c r="AF10619" i="4"/>
  <c r="AF10522" i="4"/>
  <c r="AF10528" i="4"/>
  <c r="AF10534" i="4"/>
  <c r="AF10540" i="4"/>
  <c r="AF10546" i="4"/>
  <c r="AF10552" i="4"/>
  <c r="AF10539" i="4"/>
  <c r="AF10557" i="4"/>
  <c r="AF10568" i="4"/>
  <c r="AF10575" i="4"/>
  <c r="AF10545" i="4"/>
  <c r="AF10563" i="4"/>
  <c r="AF10536" i="4"/>
  <c r="AF10554" i="4"/>
  <c r="AF10572" i="4"/>
  <c r="AF10584" i="4"/>
  <c r="AF10590" i="4"/>
  <c r="AF10596" i="4"/>
  <c r="AF10602" i="4"/>
  <c r="AF10608" i="4"/>
  <c r="AF10533" i="4"/>
  <c r="AF10551" i="4"/>
  <c r="AF10569" i="4"/>
  <c r="AF10530" i="4"/>
  <c r="AF10548" i="4"/>
  <c r="AF10566" i="4"/>
  <c r="AF10589" i="4"/>
  <c r="AF10601" i="4"/>
  <c r="AF10616" i="4"/>
  <c r="AF10542" i="4"/>
  <c r="AF10553" i="4"/>
  <c r="AF10612" i="4"/>
  <c r="AF10535" i="4"/>
  <c r="AF10560" i="4"/>
  <c r="AF10571" i="4"/>
  <c r="AF10583" i="4"/>
  <c r="AF10595" i="4"/>
  <c r="AF10607" i="4"/>
  <c r="AF10578" i="4"/>
  <c r="AF10524" i="4"/>
  <c r="AF10603" i="4"/>
  <c r="AF10605" i="4"/>
  <c r="AF10547" i="4"/>
  <c r="AF10541" i="4"/>
  <c r="AF10618" i="4"/>
  <c r="AF10550" i="4"/>
  <c r="AF10537" i="4"/>
  <c r="AF10577" i="4"/>
  <c r="AF10579" i="4"/>
  <c r="AF10586" i="4"/>
  <c r="AF10559" i="4"/>
  <c r="AF10561" i="4"/>
  <c r="AF10585" i="4"/>
  <c r="AF10588" i="4"/>
  <c r="AF10593" i="4"/>
  <c r="AF10532" i="4"/>
  <c r="AF10610" i="4"/>
  <c r="AF10544" i="4"/>
  <c r="AF10604" i="4"/>
  <c r="AF10614" i="4"/>
  <c r="AF10556" i="4"/>
  <c r="AF10576" i="4"/>
  <c r="AF10567" i="4"/>
  <c r="AF10606" i="4"/>
  <c r="AF10574" i="4"/>
  <c r="AF10523" i="4"/>
  <c r="AF10599" i="4"/>
  <c r="AF10581" i="4"/>
  <c r="AF10527" i="4"/>
  <c r="AF10609" i="4"/>
  <c r="AF10529" i="4"/>
  <c r="AF10592" i="4"/>
  <c r="AF10555" i="4"/>
  <c r="AF10543" i="4"/>
  <c r="AF10564" i="4"/>
  <c r="AF10531" i="4"/>
  <c r="AF10600" i="4"/>
  <c r="AF10570" i="4"/>
  <c r="AF10526" i="4"/>
  <c r="AF10598" i="4"/>
  <c r="AF10580" i="4"/>
  <c r="AF10591" i="4"/>
  <c r="AF10597" i="4"/>
  <c r="AF10594" i="4"/>
  <c r="AF10573" i="4"/>
  <c r="AF10562" i="4"/>
  <c r="AF10565" i="4"/>
  <c r="AF10538" i="4"/>
  <c r="AF10587" i="4"/>
  <c r="AF10558" i="4"/>
  <c r="AF10525" i="4"/>
  <c r="AF10549" i="4"/>
  <c r="AF10582" i="4"/>
  <c r="P157" i="1"/>
  <c r="AF10326" i="4"/>
  <c r="AF10329" i="4"/>
  <c r="AF10247" i="4"/>
  <c r="AF10251" i="4"/>
  <c r="AF10255" i="4"/>
  <c r="AF10259" i="4"/>
  <c r="AF10263" i="4"/>
  <c r="AF10267" i="4"/>
  <c r="AF10271" i="4"/>
  <c r="AF10275" i="4"/>
  <c r="AF10279" i="4"/>
  <c r="AF10283" i="4"/>
  <c r="AF10287" i="4"/>
  <c r="AF10291" i="4"/>
  <c r="AF10295" i="4"/>
  <c r="AF10299" i="4"/>
  <c r="AF10303" i="4"/>
  <c r="AF10307" i="4"/>
  <c r="AF10311" i="4"/>
  <c r="AF10315" i="4"/>
  <c r="AF10319" i="4"/>
  <c r="AF10417" i="4"/>
  <c r="AF10429" i="4"/>
  <c r="AF10441" i="4"/>
  <c r="AF10453" i="4"/>
  <c r="AF10465" i="4"/>
  <c r="AF10477" i="4"/>
  <c r="AF10489" i="4"/>
  <c r="AF10501" i="4"/>
  <c r="AF10513" i="4"/>
  <c r="AF10058" i="4"/>
  <c r="AF10065" i="4"/>
  <c r="AF10067" i="4"/>
  <c r="AF10069" i="4"/>
  <c r="AF10071" i="4"/>
  <c r="AF10073" i="4"/>
  <c r="AF10075" i="4"/>
  <c r="AF10077" i="4"/>
  <c r="AF10079" i="4"/>
  <c r="AF10081" i="4"/>
  <c r="AF10083" i="4"/>
  <c r="AF10085" i="4"/>
  <c r="AF10087" i="4"/>
  <c r="AF10089" i="4"/>
  <c r="AF10091" i="4"/>
  <c r="AF10093" i="4"/>
  <c r="AF10095" i="4"/>
  <c r="AF10097" i="4"/>
  <c r="AF10099" i="4"/>
  <c r="AF10101" i="4"/>
  <c r="AF10103" i="4"/>
  <c r="AF10105" i="4"/>
  <c r="AF10107" i="4"/>
  <c r="AF10109" i="4"/>
  <c r="AF10111" i="4"/>
  <c r="AF10113" i="4"/>
  <c r="AF10115" i="4"/>
  <c r="AF10117" i="4"/>
  <c r="AF10119" i="4"/>
  <c r="AF10121" i="4"/>
  <c r="AF10123" i="4"/>
  <c r="AF10125" i="4"/>
  <c r="AF10127" i="4"/>
  <c r="AF10129" i="4"/>
  <c r="AF10131" i="4"/>
  <c r="AF10133" i="4"/>
  <c r="AF10135" i="4"/>
  <c r="AF10137" i="4"/>
  <c r="AF10139" i="4"/>
  <c r="AF10141" i="4"/>
  <c r="AF10143" i="4"/>
  <c r="AF10145" i="4"/>
  <c r="AF10147" i="4"/>
  <c r="AF10149" i="4"/>
  <c r="AF10151" i="4"/>
  <c r="AF10153" i="4"/>
  <c r="AF10155" i="4"/>
  <c r="AF10157" i="4"/>
  <c r="AF10159" i="4"/>
  <c r="AF10161" i="4"/>
  <c r="AF10163" i="4"/>
  <c r="AF10165" i="4"/>
  <c r="AF10167" i="4"/>
  <c r="AF10169" i="4"/>
  <c r="AF10171" i="4"/>
  <c r="AF10173" i="4"/>
  <c r="AF10175" i="4"/>
  <c r="AF10177" i="4"/>
  <c r="AF10179" i="4"/>
  <c r="AF10181" i="4"/>
  <c r="AF10183" i="4"/>
  <c r="AF10185" i="4"/>
  <c r="AF10187" i="4"/>
  <c r="AF10189" i="4"/>
  <c r="AF10191" i="4"/>
  <c r="AF10193" i="4"/>
  <c r="AF10195" i="4"/>
  <c r="AF10197" i="4"/>
  <c r="AF10199" i="4"/>
  <c r="AF10201" i="4"/>
  <c r="AF10203" i="4"/>
  <c r="AF10205" i="4"/>
  <c r="AF10207" i="4"/>
  <c r="AF10209" i="4"/>
  <c r="AF10211" i="4"/>
  <c r="AF10213" i="4"/>
  <c r="AF10215" i="4"/>
  <c r="AF10217" i="4"/>
  <c r="AF10219" i="4"/>
  <c r="AF10221" i="4"/>
  <c r="AF10223" i="4"/>
  <c r="AF10225" i="4"/>
  <c r="AF10227" i="4"/>
  <c r="AF10229" i="4"/>
  <c r="AF10231" i="4"/>
  <c r="AF10233" i="4"/>
  <c r="AF10235" i="4"/>
  <c r="AF10237" i="4"/>
  <c r="AF10239" i="4"/>
  <c r="AF10241" i="4"/>
  <c r="AF10243" i="4"/>
  <c r="AF10056" i="4"/>
  <c r="AF10487" i="4"/>
  <c r="AF10249" i="4"/>
  <c r="AF10257" i="4"/>
  <c r="AF10265" i="4"/>
  <c r="AF10273" i="4"/>
  <c r="AF10281" i="4"/>
  <c r="AF10289" i="4"/>
  <c r="AF10297" i="4"/>
  <c r="AF10305" i="4"/>
  <c r="AF10313" i="4"/>
  <c r="AF10321" i="4"/>
  <c r="AF10333" i="4"/>
  <c r="AF10337" i="4"/>
  <c r="AF10341" i="4"/>
  <c r="AF10345" i="4"/>
  <c r="AF10349" i="4"/>
  <c r="AF10353" i="4"/>
  <c r="AF10357" i="4"/>
  <c r="AF10361" i="4"/>
  <c r="AF10365" i="4"/>
  <c r="AF10369" i="4"/>
  <c r="AF10373" i="4"/>
  <c r="AF10377" i="4"/>
  <c r="AF10381" i="4"/>
  <c r="AF10385" i="4"/>
  <c r="AF10389" i="4"/>
  <c r="AF10393" i="4"/>
  <c r="AF10397" i="4"/>
  <c r="AF10401" i="4"/>
  <c r="AF10405" i="4"/>
  <c r="AF10409" i="4"/>
  <c r="AF10415" i="4"/>
  <c r="AF10427" i="4"/>
  <c r="AF10439" i="4"/>
  <c r="AF10451" i="4"/>
  <c r="AF10463" i="4"/>
  <c r="AF10475" i="4"/>
  <c r="AF10499" i="4"/>
  <c r="AF10413" i="4"/>
  <c r="AF10425" i="4"/>
  <c r="AF10437" i="4"/>
  <c r="AF10449" i="4"/>
  <c r="AF10461" i="4"/>
  <c r="AF10473" i="4"/>
  <c r="AF10485" i="4"/>
  <c r="AF10497" i="4"/>
  <c r="AF10253" i="4"/>
  <c r="AF10269" i="4"/>
  <c r="AF10285" i="4"/>
  <c r="AF10301" i="4"/>
  <c r="AF10317" i="4"/>
  <c r="AF10433" i="4"/>
  <c r="AF10457" i="4"/>
  <c r="AF10481" i="4"/>
  <c r="AF10335" i="4"/>
  <c r="AF10359" i="4"/>
  <c r="AF10383" i="4"/>
  <c r="AF10407" i="4"/>
  <c r="AF10519" i="4"/>
  <c r="AF10062" i="4"/>
  <c r="AF10096" i="4"/>
  <c r="AF10108" i="4"/>
  <c r="AF10120" i="4"/>
  <c r="AF10132" i="4"/>
  <c r="AF10144" i="4"/>
  <c r="AF10156" i="4"/>
  <c r="AF10168" i="4"/>
  <c r="AF10423" i="4"/>
  <c r="AF10431" i="4"/>
  <c r="AF10447" i="4"/>
  <c r="AF10455" i="4"/>
  <c r="AF10471" i="4"/>
  <c r="AF10479" i="4"/>
  <c r="AF10495" i="4"/>
  <c r="AF10503" i="4"/>
  <c r="AF10261" i="4"/>
  <c r="AF10277" i="4"/>
  <c r="AF10293" i="4"/>
  <c r="AF10309" i="4"/>
  <c r="AF10325" i="4"/>
  <c r="AF10421" i="4"/>
  <c r="AF10445" i="4"/>
  <c r="AF10469" i="4"/>
  <c r="AF10493" i="4"/>
  <c r="AF10517" i="4"/>
  <c r="AF10367" i="4"/>
  <c r="AF10076" i="4"/>
  <c r="AF10100" i="4"/>
  <c r="AF10124" i="4"/>
  <c r="AF10391" i="4"/>
  <c r="AF10072" i="4"/>
  <c r="AF10090" i="4"/>
  <c r="AF10114" i="4"/>
  <c r="AF10138" i="4"/>
  <c r="AF10148" i="4"/>
  <c r="AF10174" i="4"/>
  <c r="AF10180" i="4"/>
  <c r="AF10186" i="4"/>
  <c r="AF10192" i="4"/>
  <c r="AF10198" i="4"/>
  <c r="AF10204" i="4"/>
  <c r="AF10210" i="4"/>
  <c r="AF10216" i="4"/>
  <c r="AF10222" i="4"/>
  <c r="AF10228" i="4"/>
  <c r="AF10234" i="4"/>
  <c r="AF10240" i="4"/>
  <c r="AF10160" i="4"/>
  <c r="AF10419" i="4"/>
  <c r="AF10435" i="4"/>
  <c r="AF10443" i="4"/>
  <c r="AF10459" i="4"/>
  <c r="AF10467" i="4"/>
  <c r="AF10483" i="4"/>
  <c r="AF10491" i="4"/>
  <c r="AF10068" i="4"/>
  <c r="AF10064" i="4"/>
  <c r="AF10088" i="4"/>
  <c r="AF10112" i="4"/>
  <c r="AF10136" i="4"/>
  <c r="AF10162" i="4"/>
  <c r="AF10084" i="4"/>
  <c r="AF10102" i="4"/>
  <c r="AF10126" i="4"/>
  <c r="AF10166" i="4"/>
  <c r="AF10343" i="4"/>
  <c r="AF10080" i="4"/>
  <c r="AF10190" i="4"/>
  <c r="AF10220" i="4"/>
  <c r="AF10142" i="4"/>
  <c r="AF10128" i="4"/>
  <c r="AF10346" i="4"/>
  <c r="AF10351" i="4"/>
  <c r="AF10224" i="4"/>
  <c r="AF10188" i="4"/>
  <c r="AF10116" i="4"/>
  <c r="AF10130" i="4"/>
  <c r="AF10070" i="4"/>
  <c r="AF10374" i="4"/>
  <c r="AF10324" i="4"/>
  <c r="AF10444" i="4"/>
  <c r="AF10494" i="4"/>
  <c r="AF10446" i="4"/>
  <c r="AF10514" i="4"/>
  <c r="AF10521" i="4"/>
  <c r="AF10456" i="4"/>
  <c r="AF10392" i="4"/>
  <c r="AF10368" i="4"/>
  <c r="AF10344" i="4"/>
  <c r="AF10426" i="4"/>
  <c r="AF10244" i="4"/>
  <c r="AF10488" i="4"/>
  <c r="AF10416" i="4"/>
  <c r="AF10226" i="4"/>
  <c r="AF10202" i="4"/>
  <c r="AF10060" i="4"/>
  <c r="AF10104" i="4"/>
  <c r="AF10118" i="4"/>
  <c r="AF10218" i="4"/>
  <c r="AF10182" i="4"/>
  <c r="AF10110" i="4"/>
  <c r="AF10458" i="4"/>
  <c r="AF10379" i="4"/>
  <c r="AF10355" i="4"/>
  <c r="AF10331" i="4"/>
  <c r="AF10323" i="4"/>
  <c r="AF10478" i="4"/>
  <c r="AF10402" i="4"/>
  <c r="AF10354" i="4"/>
  <c r="AF10382" i="4"/>
  <c r="AF10334" i="4"/>
  <c r="AF10410" i="4"/>
  <c r="AF10362" i="4"/>
  <c r="AF10316" i="4"/>
  <c r="AF10490" i="4"/>
  <c r="AF10418" i="4"/>
  <c r="AF10366" i="4"/>
  <c r="AF10520" i="4"/>
  <c r="AF10484" i="4"/>
  <c r="AF10448" i="4"/>
  <c r="AF10412" i="4"/>
  <c r="AF10388" i="4"/>
  <c r="AF10364" i="4"/>
  <c r="AF10340" i="4"/>
  <c r="AF10320" i="4"/>
  <c r="AF10296" i="4"/>
  <c r="AF10272" i="4"/>
  <c r="AF10510" i="4"/>
  <c r="AF10414" i="4"/>
  <c r="AF10486" i="4"/>
  <c r="AF10476" i="4"/>
  <c r="AF10248" i="4"/>
  <c r="AF10314" i="4"/>
  <c r="AF10302" i="4"/>
  <c r="AF10290" i="4"/>
  <c r="AF10278" i="4"/>
  <c r="AF10266" i="4"/>
  <c r="AF10254" i="4"/>
  <c r="AF10196" i="4"/>
  <c r="AF10505" i="4"/>
  <c r="AF10172" i="4"/>
  <c r="AF10411" i="4"/>
  <c r="AF10164" i="4"/>
  <c r="AF10387" i="4"/>
  <c r="AF10507" i="4"/>
  <c r="AF10242" i="4"/>
  <c r="AF10206" i="4"/>
  <c r="AF10170" i="4"/>
  <c r="AF10106" i="4"/>
  <c r="AF10395" i="4"/>
  <c r="AF10146" i="4"/>
  <c r="AF10371" i="4"/>
  <c r="AF10398" i="4"/>
  <c r="AF10350" i="4"/>
  <c r="AF10292" i="4"/>
  <c r="AF10502" i="4"/>
  <c r="AF10430" i="4"/>
  <c r="AF10509" i="4"/>
  <c r="AF10470" i="4"/>
  <c r="AF10422" i="4"/>
  <c r="AF10284" i="4"/>
  <c r="AF10442" i="4"/>
  <c r="AF10327" i="4"/>
  <c r="AF10508" i="4"/>
  <c r="AF10472" i="4"/>
  <c r="AF10436" i="4"/>
  <c r="AF10404" i="4"/>
  <c r="AF10380" i="4"/>
  <c r="AF10356" i="4"/>
  <c r="AF10332" i="4"/>
  <c r="AF10312" i="4"/>
  <c r="AF10288" i="4"/>
  <c r="AF10264" i="4"/>
  <c r="AF10462" i="4"/>
  <c r="AF10057" i="4"/>
  <c r="AF10452" i="4"/>
  <c r="AF10322" i="4"/>
  <c r="AF10310" i="4"/>
  <c r="AF10298" i="4"/>
  <c r="AF10286" i="4"/>
  <c r="AF10274" i="4"/>
  <c r="AF10262" i="4"/>
  <c r="AF10250" i="4"/>
  <c r="AF10150" i="4"/>
  <c r="AF10238" i="4"/>
  <c r="AF10232" i="4"/>
  <c r="AF10399" i="4"/>
  <c r="AF10158" i="4"/>
  <c r="AF10094" i="4"/>
  <c r="AF10375" i="4"/>
  <c r="AF10403" i="4"/>
  <c r="AF10122" i="4"/>
  <c r="AF10236" i="4"/>
  <c r="AF10200" i="4"/>
  <c r="AF10140" i="4"/>
  <c r="AF10482" i="4"/>
  <c r="AF10434" i="4"/>
  <c r="AF10394" i="4"/>
  <c r="AF10074" i="4"/>
  <c r="AF10370" i="4"/>
  <c r="AF10276" i="4"/>
  <c r="AF10492" i="4"/>
  <c r="AF10420" i="4"/>
  <c r="AF10378" i="4"/>
  <c r="AF10330" i="4"/>
  <c r="AF10406" i="4"/>
  <c r="AF10358" i="4"/>
  <c r="AF10328" i="4"/>
  <c r="AF10386" i="4"/>
  <c r="AF10338" i="4"/>
  <c r="AF10268" i="4"/>
  <c r="AF10504" i="4"/>
  <c r="AF10432" i="4"/>
  <c r="AF10390" i="4"/>
  <c r="AF10342" i="4"/>
  <c r="AF10154" i="4"/>
  <c r="AF10178" i="4"/>
  <c r="AF10184" i="4"/>
  <c r="AF10098" i="4"/>
  <c r="AF10059" i="4"/>
  <c r="AF10086" i="4"/>
  <c r="AF10515" i="4"/>
  <c r="AF10516" i="4"/>
  <c r="AF10212" i="4"/>
  <c r="AF10176" i="4"/>
  <c r="AF10092" i="4"/>
  <c r="AF10339" i="4"/>
  <c r="AF10152" i="4"/>
  <c r="AF10511" i="4"/>
  <c r="AF10308" i="4"/>
  <c r="AF10506" i="4"/>
  <c r="AF10468" i="4"/>
  <c r="AF10245" i="4"/>
  <c r="AF10300" i="4"/>
  <c r="AF10480" i="4"/>
  <c r="AF10408" i="4"/>
  <c r="AF10384" i="4"/>
  <c r="AF10360" i="4"/>
  <c r="AF10336" i="4"/>
  <c r="AF10498" i="4"/>
  <c r="AF10474" i="4"/>
  <c r="AF10464" i="4"/>
  <c r="AF10055" i="4"/>
  <c r="AF10063" i="4"/>
  <c r="AF10134" i="4"/>
  <c r="AF10348" i="4"/>
  <c r="AF10304" i="4"/>
  <c r="AF10440" i="4"/>
  <c r="AF10294" i="4"/>
  <c r="AF10258" i="4"/>
  <c r="AF10282" i="4"/>
  <c r="AF10214" i="4"/>
  <c r="AF10078" i="4"/>
  <c r="AF10260" i="4"/>
  <c r="AF10061" i="4"/>
  <c r="AF10466" i="4"/>
  <c r="AF10460" i="4"/>
  <c r="AF10400" i="4"/>
  <c r="AF10428" i="4"/>
  <c r="AF10280" i="4"/>
  <c r="AF10318" i="4"/>
  <c r="AF10194" i="4"/>
  <c r="AF10252" i="4"/>
  <c r="AF10424" i="4"/>
  <c r="AF10352" i="4"/>
  <c r="AF10438" i="4"/>
  <c r="AF10500" i="4"/>
  <c r="AF10208" i="4"/>
  <c r="AF10454" i="4"/>
  <c r="AF10518" i="4"/>
  <c r="AF10396" i="4"/>
  <c r="AF10256" i="4"/>
  <c r="AF10306" i="4"/>
  <c r="AF10270" i="4"/>
  <c r="AF10082" i="4"/>
  <c r="AF10230" i="4"/>
  <c r="AF10372" i="4"/>
  <c r="AF10450" i="4"/>
  <c r="AF10512" i="4"/>
  <c r="AF10246" i="4"/>
  <c r="AF10347" i="4"/>
  <c r="AF10363" i="4"/>
  <c r="AF10066" i="4"/>
  <c r="AF10496" i="4"/>
  <c r="AF10376" i="4"/>
  <c r="AI62" i="1" a="1"/>
  <c r="AI62" i="1" s="1"/>
  <c r="AI135" i="1" a="1"/>
  <c r="AI135" i="1" s="1"/>
  <c r="AG135" i="1"/>
  <c r="AF9954" i="4"/>
  <c r="AF9970" i="4"/>
  <c r="AF10010" i="4"/>
  <c r="AF10018" i="4"/>
  <c r="AF10034" i="4"/>
  <c r="AF9963" i="4"/>
  <c r="AF9987" i="4"/>
  <c r="AF9995" i="4"/>
  <c r="AF10043" i="4"/>
  <c r="AF9986" i="4"/>
  <c r="AF9994" i="4"/>
  <c r="AF10026" i="4"/>
  <c r="AF10050" i="4"/>
  <c r="AF9955" i="4"/>
  <c r="AF9971" i="4"/>
  <c r="AF9979" i="4"/>
  <c r="AF10003" i="4"/>
  <c r="AF10011" i="4"/>
  <c r="AF10019" i="4"/>
  <c r="AF10035" i="4"/>
  <c r="AF9962" i="4"/>
  <c r="AF9978" i="4"/>
  <c r="AF10002" i="4"/>
  <c r="AF10042" i="4"/>
  <c r="AF10027" i="4"/>
  <c r="AF10051" i="4"/>
  <c r="AF10023" i="4"/>
  <c r="AF9952" i="4"/>
  <c r="AF10038" i="4"/>
  <c r="AF10008" i="4"/>
  <c r="AF10054" i="4"/>
  <c r="AF10030" i="4"/>
  <c r="AF9985" i="4"/>
  <c r="AF9973" i="4"/>
  <c r="AF10017" i="4"/>
  <c r="AF10044" i="4"/>
  <c r="AF9967" i="4"/>
  <c r="AF10005" i="4"/>
  <c r="AF9957" i="4"/>
  <c r="AF9975" i="4"/>
  <c r="AF10021" i="4"/>
  <c r="AF9983" i="4"/>
  <c r="AF10037" i="4"/>
  <c r="AF9989" i="4"/>
  <c r="AF10053" i="4"/>
  <c r="AF10029" i="4"/>
  <c r="AF9984" i="4"/>
  <c r="AF9972" i="4"/>
  <c r="AF9982" i="4"/>
  <c r="AF10041" i="4"/>
  <c r="AF9960" i="4"/>
  <c r="AF10033" i="4"/>
  <c r="AF9998" i="4"/>
  <c r="AF10007" i="4"/>
  <c r="AF9958" i="4"/>
  <c r="AF9997" i="4"/>
  <c r="AF10013" i="4"/>
  <c r="AF10025" i="4"/>
  <c r="AF10014" i="4"/>
  <c r="AF10047" i="4"/>
  <c r="AF9993" i="4"/>
  <c r="AF10012" i="4"/>
  <c r="AF9976" i="4"/>
  <c r="AF10001" i="4"/>
  <c r="AF10046" i="4"/>
  <c r="AF10016" i="4"/>
  <c r="AF9981" i="4"/>
  <c r="AF10036" i="4"/>
  <c r="AF9988" i="4"/>
  <c r="AF10052" i="4"/>
  <c r="AF10028" i="4"/>
  <c r="AF9969" i="4"/>
  <c r="AF9959" i="4"/>
  <c r="AF9966" i="4"/>
  <c r="AF10040" i="4"/>
  <c r="AF9980" i="4"/>
  <c r="AF10049" i="4"/>
  <c r="AF9968" i="4"/>
  <c r="AF9964" i="4"/>
  <c r="AF9991" i="4"/>
  <c r="AF9999" i="4"/>
  <c r="AF10032" i="4"/>
  <c r="AF9996" i="4"/>
  <c r="AF10048" i="4"/>
  <c r="AF10015" i="4"/>
  <c r="AF9953" i="4"/>
  <c r="AF9965" i="4"/>
  <c r="AF9992" i="4"/>
  <c r="AF10004" i="4"/>
  <c r="AF9956" i="4"/>
  <c r="AF10006" i="4"/>
  <c r="AF10024" i="4"/>
  <c r="AF10022" i="4"/>
  <c r="AF9977" i="4"/>
  <c r="AF10009" i="4"/>
  <c r="AF9961" i="4"/>
  <c r="AF10031" i="4"/>
  <c r="AF10000" i="4"/>
  <c r="AF10020" i="4"/>
  <c r="AF10045" i="4"/>
  <c r="AF9990" i="4"/>
  <c r="AF10039" i="4"/>
  <c r="AF9974" i="4"/>
  <c r="Q204" i="1"/>
  <c r="AF9738" i="4"/>
  <c r="AF9714" i="4"/>
  <c r="AF9762" i="4"/>
  <c r="AF9765" i="4"/>
  <c r="AF9754" i="4"/>
  <c r="AF9696" i="4"/>
  <c r="AF9697" i="4"/>
  <c r="AF9698" i="4"/>
  <c r="AF9699" i="4"/>
  <c r="AF9704" i="4"/>
  <c r="AF9705" i="4"/>
  <c r="AF9706" i="4"/>
  <c r="AF9707" i="4"/>
  <c r="AF9736" i="4"/>
  <c r="AF9755" i="4"/>
  <c r="AF9778" i="4"/>
  <c r="AF9931" i="4"/>
  <c r="AF9933" i="4"/>
  <c r="AF9670" i="4"/>
  <c r="AF9672" i="4"/>
  <c r="AF9746" i="4"/>
  <c r="AF9834" i="4"/>
  <c r="AF9837" i="4"/>
  <c r="AF9866" i="4"/>
  <c r="AF9917" i="4"/>
  <c r="AF9645" i="4"/>
  <c r="AF9656" i="4"/>
  <c r="AF9747" i="4"/>
  <c r="AF9768" i="4"/>
  <c r="AF9838" i="4"/>
  <c r="AF9898" i="4"/>
  <c r="AF9789" i="4"/>
  <c r="AF9901" i="4"/>
  <c r="AF9629" i="4"/>
  <c r="AF9638" i="4"/>
  <c r="AF9728" i="4"/>
  <c r="AF9729" i="4"/>
  <c r="AF9686" i="4"/>
  <c r="AF9722" i="4"/>
  <c r="AF9723" i="4"/>
  <c r="AF9725" i="4"/>
  <c r="AF9730" i="4"/>
  <c r="AF9869" i="4"/>
  <c r="AF9906" i="4"/>
  <c r="AF9915" i="4"/>
  <c r="AF9749" i="4"/>
  <c r="AF9769" i="4"/>
  <c r="AF9897" i="4"/>
  <c r="AF9636" i="4"/>
  <c r="AF9752" i="4"/>
  <c r="AF9640" i="4"/>
  <c r="AF9805" i="4"/>
  <c r="AF9902" i="4"/>
  <c r="AF9787" i="4"/>
  <c r="AF9803" i="4"/>
  <c r="AF9806" i="4"/>
  <c r="AF9818" i="4"/>
  <c r="AF9821" i="4"/>
  <c r="AF9850" i="4"/>
  <c r="AF9853" i="4"/>
  <c r="AF9882" i="4"/>
  <c r="AF9885" i="4"/>
  <c r="AF9947" i="4"/>
  <c r="AF9949" i="4"/>
  <c r="AF9819" i="4"/>
  <c r="AF9822" i="4"/>
  <c r="AF9851" i="4"/>
  <c r="AF9854" i="4"/>
  <c r="AF9883" i="4"/>
  <c r="AF9886" i="4"/>
  <c r="AF9928" i="4"/>
  <c r="AF9950" i="4"/>
  <c r="AF9667" i="4"/>
  <c r="AF9678" i="4"/>
  <c r="AF9654" i="4"/>
  <c r="AF9770" i="4"/>
  <c r="AF9835" i="4"/>
  <c r="AF9867" i="4"/>
  <c r="AF9870" i="4"/>
  <c r="AF9637" i="4"/>
  <c r="AF9753" i="4"/>
  <c r="AF9771" i="4"/>
  <c r="AF9773" i="4"/>
  <c r="AF9786" i="4"/>
  <c r="AF9890" i="4"/>
  <c r="AF9899" i="4"/>
  <c r="AF9790" i="4"/>
  <c r="AF9802" i="4"/>
  <c r="AF9944" i="4"/>
  <c r="AF9945" i="4"/>
  <c r="AF9946" i="4"/>
  <c r="AF9641" i="4"/>
  <c r="AF9680" i="4"/>
  <c r="AF9661" i="4"/>
  <c r="AF9918" i="4"/>
  <c r="AF9914" i="4"/>
  <c r="AF9652" i="4"/>
  <c r="AF9935" i="4"/>
  <c r="AF9777" i="4"/>
  <c r="AF9842" i="4"/>
  <c r="AF9693" i="4"/>
  <c r="AF9893" i="4"/>
  <c r="AF9808" i="4"/>
  <c r="AF9643" i="4"/>
  <c r="AF9904" i="4"/>
  <c r="AF9859" i="4"/>
  <c r="AF9756" i="4"/>
  <c r="AF9663" i="4"/>
  <c r="AF9703" i="4"/>
  <c r="AF9675" i="4"/>
  <c r="AF9717" i="4"/>
  <c r="AF9691" i="4"/>
  <c r="AF9695" i="4"/>
  <c r="AF9843" i="4"/>
  <c r="AF9826" i="4"/>
  <c r="AF9650" i="4"/>
  <c r="AF9742" i="4"/>
  <c r="AF9774" i="4"/>
  <c r="AF9655" i="4"/>
  <c r="AF9852" i="4"/>
  <c r="AF9748" i="4"/>
  <c r="AF9653" i="4"/>
  <c r="AF9864" i="4"/>
  <c r="AL191" i="1" s="1"/>
  <c r="AF9733" i="4"/>
  <c r="AF9662" i="4"/>
  <c r="AF9860" i="4"/>
  <c r="AF9709" i="4"/>
  <c r="AF9715" i="4"/>
  <c r="AF9740" i="4"/>
  <c r="AF9767" i="4"/>
  <c r="AF9783" i="4"/>
  <c r="AF9932" i="4"/>
  <c r="AF9930" i="4"/>
  <c r="AF9844" i="4"/>
  <c r="AF9708" i="4"/>
  <c r="AF9692" i="4"/>
  <c r="AF9939" i="4"/>
  <c r="AF9779" i="4"/>
  <c r="AF9766" i="4"/>
  <c r="AF9751" i="4"/>
  <c r="AF9896" i="4"/>
  <c r="AF9881" i="4"/>
  <c r="AF9669" i="4"/>
  <c r="AF9683" i="4"/>
  <c r="AF9651" i="4"/>
  <c r="AF9735" i="4"/>
  <c r="AF9797" i="4"/>
  <c r="AF9665" i="4"/>
  <c r="AF9633" i="4"/>
  <c r="AF9891" i="4"/>
  <c r="AF9711" i="4"/>
  <c r="AF9794" i="4"/>
  <c r="AF9745" i="4"/>
  <c r="AF9649" i="4"/>
  <c r="AF9701" i="4"/>
  <c r="AF9873" i="4"/>
  <c r="AF9951" i="4"/>
  <c r="AF9937" i="4"/>
  <c r="AF9907" i="4"/>
  <c r="AF9926" i="4"/>
  <c r="AF9676" i="4"/>
  <c r="AF9817" i="4"/>
  <c r="AF9825" i="4"/>
  <c r="AF9634" i="4"/>
  <c r="AF9863" i="4"/>
  <c r="AF9799" i="4"/>
  <c r="AF9732" i="4"/>
  <c r="AF9639" i="4"/>
  <c r="AF9836" i="4"/>
  <c r="AF9832" i="4"/>
  <c r="AF9673" i="4"/>
  <c r="AF9801" i="4"/>
  <c r="AF9785" i="4"/>
  <c r="AF9847" i="4"/>
  <c r="AF9726" i="4"/>
  <c r="AF9880" i="4"/>
  <c r="AF9940" i="4"/>
  <c r="AF9910" i="4"/>
  <c r="AF9800" i="4"/>
  <c r="AF9911" i="4"/>
  <c r="AF9916" i="4"/>
  <c r="AF9657" i="4"/>
  <c r="AF9674" i="4"/>
  <c r="AF9702" i="4"/>
  <c r="AF9848" i="4"/>
  <c r="AF9865" i="4"/>
  <c r="AF9668" i="4"/>
  <c r="AF9626" i="4"/>
  <c r="AF9635" i="4"/>
  <c r="AF9734" i="4"/>
  <c r="AF9795" i="4"/>
  <c r="AF9664" i="4"/>
  <c r="AF9632" i="4"/>
  <c r="AF9871" i="4"/>
  <c r="AF9710" i="4"/>
  <c r="AF9830" i="4"/>
  <c r="AF9793" i="4"/>
  <c r="AF9744" i="4"/>
  <c r="AF9648" i="4"/>
  <c r="AF9700" i="4"/>
  <c r="AF9737" i="4"/>
  <c r="AF9936" i="4"/>
  <c r="AF9716" i="4"/>
  <c r="AF9942" i="4"/>
  <c r="AF9876" i="4"/>
  <c r="AF9816" i="4"/>
  <c r="AF9892" i="4"/>
  <c r="AF9824" i="4"/>
  <c r="AF9943" i="4"/>
  <c r="AF9719" i="4"/>
  <c r="AF9772" i="4"/>
  <c r="AF9948" i="4"/>
  <c r="AF9820" i="4"/>
  <c r="AF9727" i="4"/>
  <c r="AF9934" i="4"/>
  <c r="AF9780" i="4"/>
  <c r="AF9855" i="4"/>
  <c r="AF9630" i="4"/>
  <c r="AF9829" i="4"/>
  <c r="AF9792" i="4"/>
  <c r="AF9721" i="4"/>
  <c r="AF9646" i="4"/>
  <c r="AF9712" i="4"/>
  <c r="AF9941" i="4"/>
  <c r="AF9874" i="4"/>
  <c r="AF9889" i="4"/>
  <c r="AF9927" i="4"/>
  <c r="AF9718" i="4"/>
  <c r="AF9912" i="4"/>
  <c r="AF9731" i="4"/>
  <c r="AF9919" i="4"/>
  <c r="AF9720" i="4"/>
  <c r="AF9782" i="4"/>
  <c r="AF9841" i="4"/>
  <c r="AF9784" i="4"/>
  <c r="AF9804" i="4"/>
  <c r="AF9929" i="4"/>
  <c r="AF9814" i="4"/>
  <c r="AF9923" i="4"/>
  <c r="AF9658" i="4"/>
  <c r="AF9913" i="4"/>
  <c r="AF9689" i="4"/>
  <c r="AF9685" i="4"/>
  <c r="AF9922" i="4"/>
  <c r="AF9811" i="4"/>
  <c r="AF9681" i="4"/>
  <c r="AF9761" i="4"/>
  <c r="AF9810" i="4"/>
  <c r="AF9647" i="4"/>
  <c r="AF9908" i="4"/>
  <c r="AF9862" i="4"/>
  <c r="AF9758" i="4"/>
  <c r="AF9813" i="4"/>
  <c r="AF9659" i="4"/>
  <c r="AF9846" i="4"/>
  <c r="AF9903" i="4"/>
  <c r="AF9741" i="4"/>
  <c r="AF9924" i="4"/>
  <c r="AF9798" i="4"/>
  <c r="AF9875" i="4"/>
  <c r="AF9628" i="4"/>
  <c r="AF9857" i="4"/>
  <c r="AF9682" i="4"/>
  <c r="AF9791" i="4"/>
  <c r="AF9884" i="4"/>
  <c r="AF9788" i="4"/>
  <c r="AF9849" i="4"/>
  <c r="AF9677" i="4"/>
  <c r="AF9938" i="4"/>
  <c r="AF9688" i="4"/>
  <c r="AF9796" i="4"/>
  <c r="AF9872" i="4"/>
  <c r="AF9887" i="4"/>
  <c r="AF9781" i="4"/>
  <c r="AF9894" i="4"/>
  <c r="AF9809" i="4"/>
  <c r="AF9644" i="4"/>
  <c r="AF9905" i="4"/>
  <c r="AF9861" i="4"/>
  <c r="AF9757" i="4"/>
  <c r="AF9776" i="4"/>
  <c r="AF9713" i="4"/>
  <c r="AF9920" i="4"/>
  <c r="AF9694" i="4"/>
  <c r="AF9642" i="4"/>
  <c r="AF9739" i="4"/>
  <c r="AF9921" i="4"/>
  <c r="AF9845" i="4"/>
  <c r="AF9627" i="4"/>
  <c r="AF9856" i="4"/>
  <c r="AF9666" i="4"/>
  <c r="AF9879" i="4"/>
  <c r="AF9815" i="4"/>
  <c r="AF9743" i="4"/>
  <c r="AF9775" i="4"/>
  <c r="AF9671" i="4"/>
  <c r="AF9868" i="4"/>
  <c r="AF9625" i="4"/>
  <c r="AF9687" i="4"/>
  <c r="AF9925" i="4"/>
  <c r="AF9839" i="4"/>
  <c r="AF9827" i="4"/>
  <c r="AF9888" i="4"/>
  <c r="AF9823" i="4"/>
  <c r="AF9833" i="4"/>
  <c r="AF9679" i="4"/>
  <c r="AF9764" i="4"/>
  <c r="AF9878" i="4"/>
  <c r="AF9684" i="4"/>
  <c r="AF9724" i="4"/>
  <c r="AF9750" i="4"/>
  <c r="AF9690" i="4"/>
  <c r="AF9828" i="4"/>
  <c r="AF9660" i="4"/>
  <c r="AF9858" i="4"/>
  <c r="AF9895" i="4"/>
  <c r="AF9900" i="4"/>
  <c r="AF9759" i="4"/>
  <c r="AF9763" i="4"/>
  <c r="AF9840" i="4"/>
  <c r="AF9877" i="4"/>
  <c r="AF9812" i="4"/>
  <c r="AF9909" i="4"/>
  <c r="AF9760" i="4"/>
  <c r="AF9631" i="4"/>
  <c r="AF9831" i="4"/>
  <c r="AF9807" i="4"/>
  <c r="AF9444" i="4"/>
  <c r="AF9449" i="4"/>
  <c r="AF9572" i="4"/>
  <c r="AF9577" i="4"/>
  <c r="AF9476" i="4"/>
  <c r="AF9441" i="4"/>
  <c r="AF9456" i="4"/>
  <c r="AF9480" i="4"/>
  <c r="AF9483" i="4"/>
  <c r="AF9491" i="4"/>
  <c r="AF9529" i="4"/>
  <c r="AF9569" i="4"/>
  <c r="AF9584" i="4"/>
  <c r="AF9608" i="4"/>
  <c r="AF9611" i="4"/>
  <c r="AF9619" i="4"/>
  <c r="AF9481" i="4"/>
  <c r="AF9488" i="4"/>
  <c r="AF9512" i="4"/>
  <c r="AF9515" i="4"/>
  <c r="AF9523" i="4"/>
  <c r="AF9616" i="4"/>
  <c r="AF9468" i="4"/>
  <c r="AF9508" i="4"/>
  <c r="AF9513" i="4"/>
  <c r="AF9516" i="4"/>
  <c r="AF9519" i="4"/>
  <c r="AF9596" i="4"/>
  <c r="AF9451" i="4"/>
  <c r="AF9535" i="4"/>
  <c r="AF9537" i="4"/>
  <c r="AF9552" i="4"/>
  <c r="AF9448" i="4"/>
  <c r="AF9540" i="4"/>
  <c r="AF9551" i="4"/>
  <c r="AF9609" i="4"/>
  <c r="AF9503" i="4"/>
  <c r="AF9604" i="4"/>
  <c r="AF9420" i="4"/>
  <c r="AF9500" i="4"/>
  <c r="AF9579" i="4"/>
  <c r="AF9593" i="4"/>
  <c r="AF9423" i="4"/>
  <c r="AF9544" i="4"/>
  <c r="AF9547" i="4"/>
  <c r="AF9555" i="4"/>
  <c r="AF9615" i="4"/>
  <c r="AF9545" i="4"/>
  <c r="AF9447" i="4"/>
  <c r="AF9497" i="4"/>
  <c r="AF9459" i="4"/>
  <c r="AF9520" i="4"/>
  <c r="AF9575" i="4"/>
  <c r="AF9576" i="4"/>
  <c r="AF9427" i="4"/>
  <c r="AF9543" i="4"/>
  <c r="AF9587" i="4"/>
  <c r="AF9612" i="4"/>
  <c r="AF9424" i="4"/>
  <c r="AF9548" i="4"/>
  <c r="AF9505" i="4"/>
  <c r="AF9603" i="4"/>
  <c r="AF9421" i="4"/>
  <c r="AF9473" i="4"/>
  <c r="AF9598" i="4"/>
  <c r="AF9434" i="4"/>
  <c r="AF9484" i="4"/>
  <c r="AF9623" i="4"/>
  <c r="AF9461" i="4"/>
  <c r="AF9536" i="4"/>
  <c r="AF9463" i="4"/>
  <c r="AF9538" i="4"/>
  <c r="AF9595" i="4"/>
  <c r="AF9526" i="4"/>
  <c r="AF9549" i="4"/>
  <c r="AF9454" i="4"/>
  <c r="AF9546" i="4"/>
  <c r="AF9477" i="4"/>
  <c r="AF9565" i="4"/>
  <c r="AF9624" i="4"/>
  <c r="AF9501" i="4"/>
  <c r="AF9557" i="4"/>
  <c r="AF9597" i="4"/>
  <c r="AF9470" i="4"/>
  <c r="AF9498" i="4"/>
  <c r="AF9524" i="4"/>
  <c r="AF9614" i="4"/>
  <c r="AF9518" i="4"/>
  <c r="AF9426" i="4"/>
  <c r="AF9610" i="4"/>
  <c r="AF9541" i="4"/>
  <c r="AF9602" i="4"/>
  <c r="AF9436" i="4"/>
  <c r="AF9621" i="4"/>
  <c r="AF9571" i="4"/>
  <c r="AF9425" i="4"/>
  <c r="AF9578" i="4"/>
  <c r="AF9509" i="4"/>
  <c r="AF9435" i="4"/>
  <c r="AF9570" i="4"/>
  <c r="AF9467" i="4"/>
  <c r="AF9554" i="4"/>
  <c r="AF9485" i="4"/>
  <c r="AF9574" i="4"/>
  <c r="AF9432" i="4"/>
  <c r="AF9474" i="4"/>
  <c r="AF9607" i="4"/>
  <c r="AF9439" i="4"/>
  <c r="AF9591" i="4"/>
  <c r="AF9431" i="4"/>
  <c r="AF9550" i="4"/>
  <c r="AF9573" i="4"/>
  <c r="AF9465" i="4"/>
  <c r="AF9452" i="4"/>
  <c r="AF9566" i="4"/>
  <c r="AF9433" i="4"/>
  <c r="AF9528" i="4"/>
  <c r="AF9617" i="4"/>
  <c r="AF9479" i="4"/>
  <c r="AF9590" i="4"/>
  <c r="AF9531" i="4"/>
  <c r="AF9460" i="4"/>
  <c r="AF9502" i="4"/>
  <c r="AF9558" i="4"/>
  <c r="AF9429" i="4"/>
  <c r="AF9504" i="4"/>
  <c r="AF9499" i="4"/>
  <c r="AF9525" i="4"/>
  <c r="AF9618" i="4"/>
  <c r="AF9522" i="4"/>
  <c r="AF9453" i="4"/>
  <c r="AF9542" i="4"/>
  <c r="AF9450" i="4"/>
  <c r="AF9494" i="4"/>
  <c r="AF9600" i="4"/>
  <c r="AF9440" i="4"/>
  <c r="AF9599" i="4"/>
  <c r="AF9471" i="4"/>
  <c r="AF9589" i="4"/>
  <c r="AF9530" i="4"/>
  <c r="AF9457" i="4"/>
  <c r="AF9446" i="4"/>
  <c r="AF9506" i="4"/>
  <c r="AF9560" i="4"/>
  <c r="AF9620" i="4"/>
  <c r="AF9495" i="4"/>
  <c r="AF9580" i="4"/>
  <c r="AF9586" i="4"/>
  <c r="AF9564" i="4"/>
  <c r="AF9489" i="4"/>
  <c r="AF9493" i="4"/>
  <c r="AF9567" i="4"/>
  <c r="AF9438" i="4"/>
  <c r="AF9588" i="4"/>
  <c r="AF9443" i="4"/>
  <c r="AF9496" i="4"/>
  <c r="AF9556" i="4"/>
  <c r="AF9594" i="4"/>
  <c r="AF9469" i="4"/>
  <c r="AF9430" i="4"/>
  <c r="AF9521" i="4"/>
  <c r="AF9613" i="4"/>
  <c r="AF9517" i="4"/>
  <c r="AF9422" i="4"/>
  <c r="AF9606" i="4"/>
  <c r="AF9514" i="4"/>
  <c r="AF9445" i="4"/>
  <c r="AF9511" i="4"/>
  <c r="AF9562" i="4"/>
  <c r="AF9563" i="4"/>
  <c r="AF9475" i="4"/>
  <c r="AF9568" i="4"/>
  <c r="AF9487" i="4"/>
  <c r="AF9492" i="4"/>
  <c r="AF9437" i="4"/>
  <c r="AF9622" i="4"/>
  <c r="AF9585" i="4"/>
  <c r="AF9442" i="4"/>
  <c r="AF9553" i="4"/>
  <c r="AF9592" i="4"/>
  <c r="AF9464" i="4"/>
  <c r="AF9428" i="4"/>
  <c r="AF9507" i="4"/>
  <c r="AF9582" i="4"/>
  <c r="AF9490" i="4"/>
  <c r="AF9605" i="4"/>
  <c r="AF9510" i="4"/>
  <c r="AF9561" i="4"/>
  <c r="AF9533" i="4"/>
  <c r="AF9539" i="4"/>
  <c r="AF9581" i="4"/>
  <c r="AF9486" i="4"/>
  <c r="AF9601" i="4"/>
  <c r="AF9527" i="4"/>
  <c r="AF9472" i="4"/>
  <c r="AF9482" i="4"/>
  <c r="AF9455" i="4"/>
  <c r="AF9534" i="4"/>
  <c r="AF9532" i="4"/>
  <c r="AF9583" i="4"/>
  <c r="AF9462" i="4"/>
  <c r="AF9559" i="4"/>
  <c r="AF9466" i="4"/>
  <c r="AF9458" i="4"/>
  <c r="AF9478" i="4"/>
  <c r="AF9347" i="4"/>
  <c r="AF9388" i="4"/>
  <c r="AF9411" i="4"/>
  <c r="AF9206" i="4"/>
  <c r="AF9229" i="4"/>
  <c r="AF9245" i="4"/>
  <c r="AF9261" i="4"/>
  <c r="AF9277" i="4"/>
  <c r="AF9293" i="4"/>
  <c r="AF9309" i="4"/>
  <c r="AF9325" i="4"/>
  <c r="AF9175" i="4"/>
  <c r="AF9348" i="4"/>
  <c r="AF9370" i="4"/>
  <c r="AF9412" i="4"/>
  <c r="AF9230" i="4"/>
  <c r="AF9356" i="4"/>
  <c r="AF9340" i="4"/>
  <c r="AF9380" i="4"/>
  <c r="AF9402" i="4"/>
  <c r="AF9403" i="4"/>
  <c r="AF9385" i="4"/>
  <c r="AF9198" i="4"/>
  <c r="AF9211" i="4"/>
  <c r="AF9222" i="4"/>
  <c r="AF9270" i="4"/>
  <c r="AF9351" i="4"/>
  <c r="AF9355" i="4"/>
  <c r="AF9407" i="4"/>
  <c r="AF9404" i="4"/>
  <c r="AF9190" i="4"/>
  <c r="AF9203" i="4"/>
  <c r="AF9205" i="4"/>
  <c r="AF9214" i="4"/>
  <c r="AF9225" i="4"/>
  <c r="AF9305" i="4"/>
  <c r="AF9393" i="4"/>
  <c r="AF9394" i="4"/>
  <c r="AF9182" i="4"/>
  <c r="AF9286" i="4"/>
  <c r="AF9361" i="4"/>
  <c r="AF9362" i="4"/>
  <c r="AF9396" i="4"/>
  <c r="AF9238" i="4"/>
  <c r="AF9383" i="4"/>
  <c r="AF9257" i="4"/>
  <c r="AF9289" i="4"/>
  <c r="AF9297" i="4"/>
  <c r="AF9302" i="4"/>
  <c r="AF9418" i="4"/>
  <c r="AF9180" i="4"/>
  <c r="AF9181" i="4"/>
  <c r="AF9219" i="4"/>
  <c r="AF9353" i="4"/>
  <c r="AF9354" i="4"/>
  <c r="AF9364" i="4"/>
  <c r="AF9254" i="4"/>
  <c r="AF9306" i="4"/>
  <c r="AF9417" i="4"/>
  <c r="AF9318" i="4"/>
  <c r="AF9313" i="4"/>
  <c r="AF9343" i="4"/>
  <c r="AF9329" i="4"/>
  <c r="AF9372" i="4"/>
  <c r="AF9179" i="4"/>
  <c r="AF9250" i="4"/>
  <c r="AF9334" i="4"/>
  <c r="AF9338" i="4"/>
  <c r="AF9375" i="4"/>
  <c r="AF9221" i="4"/>
  <c r="AF9273" i="4"/>
  <c r="AF9220" i="4"/>
  <c r="AF9234" i="4"/>
  <c r="AF9258" i="4"/>
  <c r="AF9267" i="4"/>
  <c r="AF9256" i="4"/>
  <c r="AF9195" i="4"/>
  <c r="AF9381" i="4"/>
  <c r="AF9235" i="4"/>
  <c r="AF9317" i="4"/>
  <c r="AF9201" i="4"/>
  <c r="AF9272" i="4"/>
  <c r="AF9236" i="4"/>
  <c r="AF9413" i="4"/>
  <c r="AF9301" i="4"/>
  <c r="AF9401" i="4"/>
  <c r="AF9308" i="4"/>
  <c r="AF9189" i="4"/>
  <c r="AF9392" i="4"/>
  <c r="AF9285" i="4"/>
  <c r="AF9346" i="4"/>
  <c r="AF9327" i="4"/>
  <c r="AF9185" i="4"/>
  <c r="AF9368" i="4"/>
  <c r="AF9408" i="4"/>
  <c r="AF9218" i="4"/>
  <c r="AF9397" i="4"/>
  <c r="AF9298" i="4"/>
  <c r="AF9324" i="4"/>
  <c r="AF9242" i="4"/>
  <c r="AF9193" i="4"/>
  <c r="AF9303" i="4"/>
  <c r="AF9268" i="4"/>
  <c r="AF9282" i="4"/>
  <c r="AF9223" i="4"/>
  <c r="AF9280" i="4"/>
  <c r="AF9239" i="4"/>
  <c r="AF9260" i="4"/>
  <c r="AF9406" i="4"/>
  <c r="AF9271" i="4"/>
  <c r="AF9274" i="4"/>
  <c r="AF9246" i="4"/>
  <c r="AF9320" i="4"/>
  <c r="AF9249" i="4"/>
  <c r="AF9251" i="4"/>
  <c r="AF9253" i="4"/>
  <c r="AF9363" i="4"/>
  <c r="AF9395" i="4"/>
  <c r="AF9240" i="4"/>
  <c r="AF9209" i="4"/>
  <c r="AF9311" i="4"/>
  <c r="AF9315" i="4"/>
  <c r="AF9177" i="4"/>
  <c r="AF9415" i="4"/>
  <c r="AF9210" i="4"/>
  <c r="AF9312" i="4"/>
  <c r="AF9213" i="4"/>
  <c r="AF9300" i="4"/>
  <c r="AF9378" i="4"/>
  <c r="AF9307" i="4"/>
  <c r="AF9188" i="4"/>
  <c r="AF9284" i="4"/>
  <c r="AF9345" i="4"/>
  <c r="AF9326" i="4"/>
  <c r="AF9366" i="4"/>
  <c r="AF9176" i="4"/>
  <c r="AF9376" i="4"/>
  <c r="AF9322" i="4"/>
  <c r="AF9416" i="4"/>
  <c r="AF9241" i="4"/>
  <c r="AF9252" i="4"/>
  <c r="AF9352" i="4"/>
  <c r="AF9382" i="4"/>
  <c r="AF9227" i="4"/>
  <c r="AF9342" i="4"/>
  <c r="AF9264" i="4"/>
  <c r="AF9265" i="4"/>
  <c r="AF9321" i="4"/>
  <c r="AF9196" i="4"/>
  <c r="AF9310" i="4"/>
  <c r="AF9197" i="4"/>
  <c r="AF9212" i="4"/>
  <c r="AF9299" i="4"/>
  <c r="AF9207" i="4"/>
  <c r="AF9377" i="4"/>
  <c r="AF9224" i="4"/>
  <c r="AF9283" i="4"/>
  <c r="AF9186" i="4"/>
  <c r="AF9414" i="4"/>
  <c r="AF9292" i="4"/>
  <c r="AF9365" i="4"/>
  <c r="AF9341" i="4"/>
  <c r="AF9349" i="4"/>
  <c r="AF9263" i="4"/>
  <c r="AF9319" i="4"/>
  <c r="AF9200" i="4"/>
  <c r="AF9371" i="4"/>
  <c r="AF9296" i="4"/>
  <c r="AF9192" i="4"/>
  <c r="AF9350" i="4"/>
  <c r="AF9410" i="4"/>
  <c r="AF9367" i="4"/>
  <c r="AF9178" i="4"/>
  <c r="AF9336" i="4"/>
  <c r="AF9291" i="4"/>
  <c r="AF9374" i="4"/>
  <c r="AF9400" i="4"/>
  <c r="AF9202" i="4"/>
  <c r="AF9244" i="4"/>
  <c r="AF9331" i="4"/>
  <c r="AF9184" i="4"/>
  <c r="AF9194" i="4"/>
  <c r="AF9419" i="4"/>
  <c r="AF9237" i="4"/>
  <c r="AF9304" i="4"/>
  <c r="AF9259" i="4"/>
  <c r="AF9199" i="4"/>
  <c r="AF9288" i="4"/>
  <c r="AF9243" i="4"/>
  <c r="AF9337" i="4"/>
  <c r="AF9323" i="4"/>
  <c r="AF9231" i="4"/>
  <c r="AF9314" i="4"/>
  <c r="AF9262" i="4"/>
  <c r="AF9391" i="4"/>
  <c r="AF9287" i="4"/>
  <c r="AF9281" i="4"/>
  <c r="AF9316" i="4"/>
  <c r="AF9360" i="4"/>
  <c r="AF9295" i="4"/>
  <c r="AF9191" i="4"/>
  <c r="AF9217" i="4"/>
  <c r="AF9409" i="4"/>
  <c r="AF9335" i="4"/>
  <c r="AF9279" i="4"/>
  <c r="AF9333" i="4"/>
  <c r="AF9373" i="4"/>
  <c r="AF9358" i="4"/>
  <c r="AF9216" i="4"/>
  <c r="AF9269" i="4"/>
  <c r="AF9330" i="4"/>
  <c r="AF9174" i="4"/>
  <c r="AF9275" i="4"/>
  <c r="AF9387" i="4"/>
  <c r="AF9233" i="4"/>
  <c r="AF9248" i="4"/>
  <c r="AF9294" i="4"/>
  <c r="AF9187" i="4"/>
  <c r="AF9208" i="4"/>
  <c r="AF9379" i="4"/>
  <c r="AF9278" i="4"/>
  <c r="AF9399" i="4"/>
  <c r="AF9332" i="4"/>
  <c r="AF9369" i="4"/>
  <c r="AF9226" i="4"/>
  <c r="AF9344" i="4"/>
  <c r="AF9357" i="4"/>
  <c r="AF9215" i="4"/>
  <c r="AF9290" i="4"/>
  <c r="AF9232" i="4"/>
  <c r="AF9247" i="4"/>
  <c r="AF9339" i="4"/>
  <c r="AF9266" i="4"/>
  <c r="AF9386" i="4"/>
  <c r="AF9359" i="4"/>
  <c r="AF9390" i="4"/>
  <c r="AF9276" i="4"/>
  <c r="AF9204" i="4"/>
  <c r="AF9384" i="4"/>
  <c r="AF9228" i="4"/>
  <c r="AF9405" i="4"/>
  <c r="AF9328" i="4"/>
  <c r="AF9389" i="4"/>
  <c r="AF9398" i="4"/>
  <c r="AF9255" i="4"/>
  <c r="AF9183" i="4"/>
  <c r="AF8966" i="4"/>
  <c r="AF8958" i="4"/>
  <c r="AF8963" i="4"/>
  <c r="AF8967" i="4"/>
  <c r="AF8971" i="4"/>
  <c r="AF8975" i="4"/>
  <c r="AF8979" i="4"/>
  <c r="AF8983" i="4"/>
  <c r="AF8987" i="4"/>
  <c r="AF8991" i="4"/>
  <c r="AF8995" i="4"/>
  <c r="AF8999" i="4"/>
  <c r="AF9007" i="4"/>
  <c r="AF9126" i="4"/>
  <c r="AF9130" i="4"/>
  <c r="AF8959" i="4"/>
  <c r="AF9135" i="4"/>
  <c r="AF9138" i="4"/>
  <c r="AF9027" i="4"/>
  <c r="AF9087" i="4"/>
  <c r="AF9093" i="4"/>
  <c r="AF9003" i="4"/>
  <c r="AF9127" i="4"/>
  <c r="AF9133" i="4"/>
  <c r="AF9031" i="4"/>
  <c r="AF9086" i="4"/>
  <c r="AF8950" i="4"/>
  <c r="AF8955" i="4"/>
  <c r="AF9094" i="4"/>
  <c r="AF8947" i="4"/>
  <c r="AF8951" i="4"/>
  <c r="AF9015" i="4"/>
  <c r="AF9062" i="4"/>
  <c r="AF9066" i="4"/>
  <c r="AF9159" i="4"/>
  <c r="AF9165" i="4"/>
  <c r="AF9011" i="4"/>
  <c r="AF9059" i="4"/>
  <c r="AF9063" i="4"/>
  <c r="AF9069" i="4"/>
  <c r="AF9173" i="4"/>
  <c r="AF9090" i="4"/>
  <c r="AF9098" i="4"/>
  <c r="AF9023" i="4"/>
  <c r="AF9053" i="4"/>
  <c r="AF9099" i="4"/>
  <c r="AF9101" i="4"/>
  <c r="AF9102" i="4"/>
  <c r="AF9151" i="4"/>
  <c r="AF9154" i="4"/>
  <c r="AF9162" i="4"/>
  <c r="AF9158" i="4"/>
  <c r="AF9095" i="4"/>
  <c r="AF9103" i="4"/>
  <c r="AF9106" i="4"/>
  <c r="AF9051" i="4"/>
  <c r="AF9019" i="4"/>
  <c r="AF9091" i="4"/>
  <c r="AF9157" i="4"/>
  <c r="AF9054" i="4"/>
  <c r="AF9147" i="4"/>
  <c r="AF9149" i="4"/>
  <c r="AF9150" i="4"/>
  <c r="AF9131" i="4"/>
  <c r="AF9043" i="4"/>
  <c r="AF8986" i="4"/>
  <c r="AF9047" i="4"/>
  <c r="AF9008" i="4"/>
  <c r="AF9140" i="4"/>
  <c r="AF9075" i="4"/>
  <c r="AF9041" i="4"/>
  <c r="AF9148" i="4"/>
  <c r="AF9081" i="4"/>
  <c r="AF8952" i="4"/>
  <c r="AF9132" i="4"/>
  <c r="AF9029" i="4"/>
  <c r="AF8988" i="4"/>
  <c r="AF9057" i="4"/>
  <c r="AF9012" i="4"/>
  <c r="AF9016" i="4"/>
  <c r="AF9143" i="4"/>
  <c r="AF8965" i="4"/>
  <c r="AF9104" i="4"/>
  <c r="AF8977" i="4"/>
  <c r="AF9129" i="4"/>
  <c r="AF9096" i="4"/>
  <c r="AF9134" i="4"/>
  <c r="AF8976" i="4"/>
  <c r="AF9145" i="4"/>
  <c r="AF9048" i="4"/>
  <c r="AF8974" i="4"/>
  <c r="AF9164" i="4"/>
  <c r="AF8997" i="4"/>
  <c r="AF9028" i="4"/>
  <c r="AF9009" i="4"/>
  <c r="AF9065" i="4"/>
  <c r="AF9166" i="4"/>
  <c r="AF9170" i="4"/>
  <c r="AF9167" i="4"/>
  <c r="AF9072" i="4"/>
  <c r="AF9109" i="4"/>
  <c r="AF9082" i="4"/>
  <c r="AF9036" i="4"/>
  <c r="AF8968" i="4"/>
  <c r="AF9042" i="4"/>
  <c r="AF8970" i="4"/>
  <c r="AF9071" i="4"/>
  <c r="AF8981" i="4"/>
  <c r="AF9161" i="4"/>
  <c r="AF9085" i="4"/>
  <c r="AF9070" i="4"/>
  <c r="AF9119" i="4"/>
  <c r="AF9076" i="4"/>
  <c r="AF9044" i="4"/>
  <c r="AF9144" i="4"/>
  <c r="AF8985" i="4"/>
  <c r="AF9128" i="4"/>
  <c r="AF9123" i="4"/>
  <c r="AF9034" i="4"/>
  <c r="AF9163" i="4"/>
  <c r="AF9121" i="4"/>
  <c r="AF9074" i="4"/>
  <c r="AF9038" i="4"/>
  <c r="AF8949" i="4"/>
  <c r="AF9110" i="4"/>
  <c r="AF8980" i="4"/>
  <c r="AF9052" i="4"/>
  <c r="AF8982" i="4"/>
  <c r="AF9037" i="4"/>
  <c r="AF9114" i="4"/>
  <c r="AF9108" i="4"/>
  <c r="AF9079" i="4"/>
  <c r="AF9000" i="4"/>
  <c r="AF8969" i="4"/>
  <c r="AF9124" i="4"/>
  <c r="AF9064" i="4"/>
  <c r="AF9046" i="4"/>
  <c r="AF9017" i="4"/>
  <c r="AF9092" i="4"/>
  <c r="AF9039" i="4"/>
  <c r="AF9112" i="4"/>
  <c r="AF9152" i="4"/>
  <c r="AF8957" i="4"/>
  <c r="AF8946" i="4"/>
  <c r="AF8994" i="4"/>
  <c r="AF9020" i="4"/>
  <c r="AF9160" i="4"/>
  <c r="AF8989" i="4"/>
  <c r="AF9146" i="4"/>
  <c r="AF9022" i="4"/>
  <c r="AF9001" i="4"/>
  <c r="AF8945" i="4"/>
  <c r="AF9060" i="4"/>
  <c r="AF9118" i="4"/>
  <c r="AF9155" i="4"/>
  <c r="AF9089" i="4"/>
  <c r="AF9080" i="4"/>
  <c r="AF8961" i="4"/>
  <c r="AF9040" i="4"/>
  <c r="AF9014" i="4"/>
  <c r="AF8990" i="4"/>
  <c r="AF9142" i="4"/>
  <c r="AF9021" i="4"/>
  <c r="AF8948" i="4"/>
  <c r="AF9084" i="4"/>
  <c r="AF8954" i="4"/>
  <c r="AF9137" i="4"/>
  <c r="AF9030" i="4"/>
  <c r="AF9113" i="4"/>
  <c r="AF9061" i="4"/>
  <c r="AF9002" i="4"/>
  <c r="AF9067" i="4"/>
  <c r="AF9122" i="4"/>
  <c r="AF9116" i="4"/>
  <c r="AF9141" i="4"/>
  <c r="AF9073" i="4"/>
  <c r="AF9005" i="4"/>
  <c r="AF8992" i="4"/>
  <c r="AF8972" i="4"/>
  <c r="AF9045" i="4"/>
  <c r="AF9056" i="4"/>
  <c r="AF9006" i="4"/>
  <c r="AF9010" i="4"/>
  <c r="AF9049" i="4"/>
  <c r="AF9025" i="4"/>
  <c r="AF8962" i="4"/>
  <c r="AF9097" i="4"/>
  <c r="AF8956" i="4"/>
  <c r="AF9125" i="4"/>
  <c r="AF9032" i="4"/>
  <c r="AF8978" i="4"/>
  <c r="AF9172" i="4"/>
  <c r="AF9055" i="4"/>
  <c r="AF8943" i="4"/>
  <c r="AF9083" i="4"/>
  <c r="AF9111" i="4"/>
  <c r="AF9058" i="4"/>
  <c r="AF9169" i="4"/>
  <c r="AF9139" i="4"/>
  <c r="AF9026" i="4"/>
  <c r="AF8984" i="4"/>
  <c r="AF8964" i="4"/>
  <c r="AF8944" i="4"/>
  <c r="AF9153" i="4"/>
  <c r="AF9050" i="4"/>
  <c r="AF8998" i="4"/>
  <c r="AF9004" i="4"/>
  <c r="AF8960" i="4"/>
  <c r="AF8953" i="4"/>
  <c r="AF9168" i="4"/>
  <c r="AF9171" i="4"/>
  <c r="AF9035" i="4"/>
  <c r="AF9120" i="4"/>
  <c r="AF9136" i="4"/>
  <c r="AF9024" i="4"/>
  <c r="AF9088" i="4"/>
  <c r="AF9105" i="4"/>
  <c r="AF9117" i="4"/>
  <c r="AF9068" i="4"/>
  <c r="AF9033" i="4"/>
  <c r="AF9107" i="4"/>
  <c r="AF9100" i="4"/>
  <c r="AF8993" i="4"/>
  <c r="AF9115" i="4"/>
  <c r="AF8996" i="4"/>
  <c r="AF9077" i="4"/>
  <c r="AF9013" i="4"/>
  <c r="AF9078" i="4"/>
  <c r="AF9018" i="4"/>
  <c r="AF8973" i="4"/>
  <c r="AF9156" i="4"/>
  <c r="AF8845" i="4"/>
  <c r="AF8877" i="4"/>
  <c r="AF8904" i="4"/>
  <c r="AF8920" i="4"/>
  <c r="AF8936" i="4"/>
  <c r="AF8847" i="4"/>
  <c r="AF8848" i="4"/>
  <c r="AF8879" i="4"/>
  <c r="AF8880" i="4"/>
  <c r="AF8855" i="4"/>
  <c r="AF8887" i="4"/>
  <c r="AF8914" i="4"/>
  <c r="AF8930" i="4"/>
  <c r="AF8863" i="4"/>
  <c r="AF8864" i="4"/>
  <c r="AF8839" i="4"/>
  <c r="AF8840" i="4"/>
  <c r="AF8842" i="4"/>
  <c r="AF8869" i="4"/>
  <c r="AF8870" i="4"/>
  <c r="AF8871" i="4"/>
  <c r="AF8872" i="4"/>
  <c r="AF8874" i="4"/>
  <c r="AF8919" i="4"/>
  <c r="AF8934" i="4"/>
  <c r="AF8939" i="4"/>
  <c r="AF8866" i="4"/>
  <c r="AF8917" i="4"/>
  <c r="AF8838" i="4"/>
  <c r="AF8901" i="4"/>
  <c r="AF8902" i="4"/>
  <c r="AF8903" i="4"/>
  <c r="AF8931" i="4"/>
  <c r="AF8833" i="4"/>
  <c r="AF8933" i="4"/>
  <c r="AF8935" i="4"/>
  <c r="AF8895" i="4"/>
  <c r="AF8896" i="4"/>
  <c r="AF8898" i="4"/>
  <c r="AF8940" i="4"/>
  <c r="AF8889" i="4"/>
  <c r="AF8854" i="4"/>
  <c r="AF8938" i="4"/>
  <c r="AF8878" i="4"/>
  <c r="AF8921" i="4"/>
  <c r="AF8900" i="4"/>
  <c r="AF8891" i="4"/>
  <c r="AF8923" i="4"/>
  <c r="AF8885" i="4"/>
  <c r="AF8910" i="4"/>
  <c r="AF8882" i="4"/>
  <c r="AF8886" i="4"/>
  <c r="AF8909" i="4"/>
  <c r="AF8853" i="4"/>
  <c r="AF8941" i="4"/>
  <c r="AF8927" i="4"/>
  <c r="AF8888" i="4"/>
  <c r="AF8922" i="4"/>
  <c r="AF8925" i="4"/>
  <c r="AF8942" i="4"/>
  <c r="AF8862" i="4"/>
  <c r="AF8905" i="4"/>
  <c r="AF8899" i="4"/>
  <c r="AF8860" i="4"/>
  <c r="AF8858" i="4"/>
  <c r="AF8851" i="4"/>
  <c r="AF8836" i="4"/>
  <c r="AF8915" i="4"/>
  <c r="AF8881" i="4"/>
  <c r="AF8850" i="4"/>
  <c r="AF8835" i="4"/>
  <c r="AF8924" i="4"/>
  <c r="AF8834" i="4"/>
  <c r="AF8849" i="4"/>
  <c r="AF8932" i="4"/>
  <c r="AF8883" i="4"/>
  <c r="AF8937" i="4"/>
  <c r="AF8916" i="4"/>
  <c r="AF8918" i="4"/>
  <c r="AF8926" i="4"/>
  <c r="AF8857" i="4"/>
  <c r="AF8912" i="4"/>
  <c r="AF8890" i="4"/>
  <c r="AF8928" i="4"/>
  <c r="AF8906" i="4"/>
  <c r="AF8861" i="4"/>
  <c r="AF8876" i="4"/>
  <c r="AF8841" i="4"/>
  <c r="AF8868" i="4"/>
  <c r="AF8859" i="4"/>
  <c r="AF8865" i="4"/>
  <c r="AF8846" i="4"/>
  <c r="AF8843" i="4"/>
  <c r="AF8884" i="4"/>
  <c r="AF8913" i="4"/>
  <c r="AF8907" i="4"/>
  <c r="AF8856" i="4"/>
  <c r="AF8908" i="4"/>
  <c r="AF8897" i="4"/>
  <c r="AF8852" i="4"/>
  <c r="AF8875" i="4"/>
  <c r="AF8837" i="4"/>
  <c r="AF8867" i="4"/>
  <c r="AF8911" i="4"/>
  <c r="AF8894" i="4"/>
  <c r="AF8844" i="4"/>
  <c r="AF8893" i="4"/>
  <c r="AF8929" i="4"/>
  <c r="AF8873" i="4"/>
  <c r="AF8892" i="4"/>
  <c r="AF327" i="4"/>
  <c r="AF8653" i="4"/>
  <c r="AF8661" i="4"/>
  <c r="AF8669" i="4"/>
  <c r="AF8677" i="4"/>
  <c r="AF8685" i="4"/>
  <c r="AF8693" i="4"/>
  <c r="AF8701" i="4"/>
  <c r="AF8709" i="4"/>
  <c r="AF8717" i="4"/>
  <c r="AF8725" i="4"/>
  <c r="AF8733" i="4"/>
  <c r="AF8741" i="4"/>
  <c r="AF8749" i="4"/>
  <c r="AF8821" i="4"/>
  <c r="AF8824" i="4"/>
  <c r="AF8774" i="4"/>
  <c r="AF8790" i="4"/>
  <c r="AF8794" i="4"/>
  <c r="AF8806" i="4"/>
  <c r="AF8675" i="4"/>
  <c r="AF8707" i="4"/>
  <c r="AF8739" i="4"/>
  <c r="AF8789" i="4"/>
  <c r="AF8798" i="4"/>
  <c r="AF8802" i="4"/>
  <c r="AF8682" i="4"/>
  <c r="AF8714" i="4"/>
  <c r="AF8667" i="4"/>
  <c r="AF8699" i="4"/>
  <c r="AF8731" i="4"/>
  <c r="AF8829" i="4"/>
  <c r="AF8658" i="4"/>
  <c r="AF8690" i="4"/>
  <c r="AF8722" i="4"/>
  <c r="AF8654" i="4"/>
  <c r="AF8659" i="4"/>
  <c r="AF8686" i="4"/>
  <c r="AF8691" i="4"/>
  <c r="AF8718" i="4"/>
  <c r="AF8723" i="4"/>
  <c r="AF8750" i="4"/>
  <c r="AF8754" i="4"/>
  <c r="AF8757" i="4"/>
  <c r="AF8758" i="4"/>
  <c r="AF8762" i="4"/>
  <c r="AF8765" i="4"/>
  <c r="AF8766" i="4"/>
  <c r="AF8770" i="4"/>
  <c r="AF8773" i="4"/>
  <c r="AF8778" i="4"/>
  <c r="AF8781" i="4"/>
  <c r="AF8782" i="4"/>
  <c r="AF8786" i="4"/>
  <c r="AF8797" i="4"/>
  <c r="AF8805" i="4"/>
  <c r="AF8810" i="4"/>
  <c r="AF8651" i="4"/>
  <c r="AF8746" i="4"/>
  <c r="AF8803" i="4"/>
  <c r="AF8787" i="4"/>
  <c r="AF8795" i="4"/>
  <c r="AF8683" i="4"/>
  <c r="AF8779" i="4"/>
  <c r="AF8763" i="4"/>
  <c r="AF8652" i="4"/>
  <c r="AF8813" i="4"/>
  <c r="AF8814" i="4"/>
  <c r="AF8710" i="4"/>
  <c r="AF8678" i="4"/>
  <c r="AF8747" i="4"/>
  <c r="AF8811" i="4"/>
  <c r="AF8816" i="4"/>
  <c r="AF8818" i="4"/>
  <c r="AF8715" i="4"/>
  <c r="AF8742" i="4"/>
  <c r="AF8771" i="4"/>
  <c r="AF8755" i="4"/>
  <c r="AF8827" i="4"/>
  <c r="AF8702" i="4"/>
  <c r="AF8703" i="4"/>
  <c r="AF8705" i="4"/>
  <c r="AF8817" i="4"/>
  <c r="AF8804" i="4"/>
  <c r="AF8719" i="4"/>
  <c r="AF8660" i="4"/>
  <c r="AF8764" i="4"/>
  <c r="AF8752" i="4"/>
  <c r="AF8663" i="4"/>
  <c r="AF8734" i="4"/>
  <c r="AF8671" i="4"/>
  <c r="AF8704" i="4"/>
  <c r="AF8684" i="4"/>
  <c r="AF8788" i="4"/>
  <c r="AF8721" i="4"/>
  <c r="AF8680" i="4"/>
  <c r="AF8727" i="4"/>
  <c r="AF8828" i="4"/>
  <c r="AF8666" i="4"/>
  <c r="AF8737" i="4"/>
  <c r="AF8672" i="4"/>
  <c r="AF8759" i="4"/>
  <c r="AF8692" i="4"/>
  <c r="AF8801" i="4"/>
  <c r="AF8695" i="4"/>
  <c r="AF8825" i="4"/>
  <c r="AF8665" i="4"/>
  <c r="AF8716" i="4"/>
  <c r="AF8751" i="4"/>
  <c r="AF8689" i="4"/>
  <c r="AF8785" i="4"/>
  <c r="AF8753" i="4"/>
  <c r="AF8769" i="4"/>
  <c r="AF8662" i="4"/>
  <c r="AF8698" i="4"/>
  <c r="AF8696" i="4"/>
  <c r="AF8711" i="4"/>
  <c r="AF8815" i="4"/>
  <c r="AF8791" i="4"/>
  <c r="AF8712" i="4"/>
  <c r="AF8724" i="4"/>
  <c r="AF8657" i="4"/>
  <c r="AF8756" i="4"/>
  <c r="AF8808" i="4"/>
  <c r="AF8656" i="4"/>
  <c r="AF8676" i="4"/>
  <c r="AF8748" i="4"/>
  <c r="AF8687" i="4"/>
  <c r="AF8812" i="4"/>
  <c r="AF8800" i="4"/>
  <c r="AF8819" i="4"/>
  <c r="AF8823" i="4"/>
  <c r="AF8688" i="4"/>
  <c r="AF8668" i="4"/>
  <c r="AF8730" i="4"/>
  <c r="AF8697" i="4"/>
  <c r="AF8738" i="4"/>
  <c r="AF8726" i="4"/>
  <c r="AF8664" i="4"/>
  <c r="AF8673" i="4"/>
  <c r="AF8745" i="4"/>
  <c r="AF8681" i="4"/>
  <c r="AF8780" i="4"/>
  <c r="AF8809" i="4"/>
  <c r="AF8799" i="4"/>
  <c r="AF8655" i="4"/>
  <c r="AF8792" i="4"/>
  <c r="AF8720" i="4"/>
  <c r="AF8832" i="4"/>
  <c r="AF8729" i="4"/>
  <c r="AF8670" i="4"/>
  <c r="AF8706" i="4"/>
  <c r="AF8694" i="4"/>
  <c r="AF8740" i="4"/>
  <c r="AF8679" i="4"/>
  <c r="AF8772" i="4"/>
  <c r="AF8793" i="4"/>
  <c r="AF8796" i="4"/>
  <c r="AF8831" i="4"/>
  <c r="AF8784" i="4"/>
  <c r="AF8826" i="4"/>
  <c r="AF8674" i="4"/>
  <c r="AF8820" i="4"/>
  <c r="AF8777" i="4"/>
  <c r="AF8783" i="4"/>
  <c r="AF8776" i="4"/>
  <c r="AF8700" i="4"/>
  <c r="AF8743" i="4"/>
  <c r="AF8728" i="4"/>
  <c r="AF8761" i="4"/>
  <c r="AF8775" i="4"/>
  <c r="AF8768" i="4"/>
  <c r="AF8822" i="4"/>
  <c r="AF8732" i="4"/>
  <c r="AF8830" i="4"/>
  <c r="AF8735" i="4"/>
  <c r="AF8708" i="4"/>
  <c r="AF8736" i="4"/>
  <c r="AF8713" i="4"/>
  <c r="AF8807" i="4"/>
  <c r="AF8744" i="4"/>
  <c r="AF8767" i="4"/>
  <c r="AF8760" i="4"/>
  <c r="AF263" i="4"/>
  <c r="AF255" i="4"/>
  <c r="AF247" i="4"/>
  <c r="AF239" i="4"/>
  <c r="AF513" i="4"/>
  <c r="AF566" i="4"/>
  <c r="AF191" i="4"/>
  <c r="AF151" i="4"/>
  <c r="AF95" i="4"/>
  <c r="AF31" i="4"/>
  <c r="AF852" i="4"/>
  <c r="AF602" i="4"/>
  <c r="AF666" i="4"/>
  <c r="AF730" i="4"/>
  <c r="AF794" i="4"/>
  <c r="AF387" i="4"/>
  <c r="AF451" i="4"/>
  <c r="AF515" i="4"/>
  <c r="AF286" i="4"/>
  <c r="AF841" i="4"/>
  <c r="AF623" i="4"/>
  <c r="AF695" i="4"/>
  <c r="AF775" i="4"/>
  <c r="AF376" i="4"/>
  <c r="AF448" i="4"/>
  <c r="AF528" i="4"/>
  <c r="AF315" i="4"/>
  <c r="AF867" i="4"/>
  <c r="AF617" i="4"/>
  <c r="AF681" i="4"/>
  <c r="AF761" i="4"/>
  <c r="AF386" i="4"/>
  <c r="AF466" i="4"/>
  <c r="AF554" i="4"/>
  <c r="AF842" i="4"/>
  <c r="AF744" i="4"/>
  <c r="AF457" i="4"/>
  <c r="AF300" i="4"/>
  <c r="AF589" i="4"/>
  <c r="AF661" i="4"/>
  <c r="AF741" i="4"/>
  <c r="AF358" i="4"/>
  <c r="AF438" i="4"/>
  <c r="AF510" i="4"/>
  <c r="AF289" i="4"/>
  <c r="AF849" i="4"/>
  <c r="AF424" i="4"/>
  <c r="AF830" i="4"/>
  <c r="AF580" i="4"/>
  <c r="AF652" i="4"/>
  <c r="AF780" i="4"/>
  <c r="AF413" i="4"/>
  <c r="AF517" i="4"/>
  <c r="AF301" i="4"/>
  <c r="AF377" i="4"/>
  <c r="AF692" i="4"/>
  <c r="AF812" i="4"/>
  <c r="AF557" i="4"/>
  <c r="AF697" i="4"/>
  <c r="AF482" i="4"/>
  <c r="AF696" i="4"/>
  <c r="AF823" i="4"/>
  <c r="AF749" i="4"/>
  <c r="AF321" i="4"/>
  <c r="AF856" i="4"/>
  <c r="AF606" i="4"/>
  <c r="AF670" i="4"/>
  <c r="AF734" i="4"/>
  <c r="AF798" i="4"/>
  <c r="AF391" i="4"/>
  <c r="AF455" i="4"/>
  <c r="AF519" i="4"/>
  <c r="AF290" i="4"/>
  <c r="AL266" i="1" s="1"/>
  <c r="AF829" i="4"/>
  <c r="AF579" i="4"/>
  <c r="AF643" i="4"/>
  <c r="AF715" i="4"/>
  <c r="AF779" i="4"/>
  <c r="AF380" i="4"/>
  <c r="AF460" i="4"/>
  <c r="AF548" i="4"/>
  <c r="AF874" i="4"/>
  <c r="AF672" i="4"/>
  <c r="AF393" i="4"/>
  <c r="AF308" i="4"/>
  <c r="AF484" i="4"/>
  <c r="AF650" i="4"/>
  <c r="AF499" i="4"/>
  <c r="AF759" i="4"/>
  <c r="AF512" i="4"/>
  <c r="AF737" i="4"/>
  <c r="AF341" i="4"/>
  <c r="AF645" i="4"/>
  <c r="AF422" i="4"/>
  <c r="AF727" i="4"/>
  <c r="AF636" i="4"/>
  <c r="AF501" i="4"/>
  <c r="AF752" i="4"/>
  <c r="AF788" i="4"/>
  <c r="AF328" i="4"/>
  <c r="AF858" i="4"/>
  <c r="AF693" i="4"/>
  <c r="AF840" i="4"/>
  <c r="AF654" i="4"/>
  <c r="AF782" i="4"/>
  <c r="AF503" i="4"/>
  <c r="AF338" i="4"/>
  <c r="AF627" i="4"/>
  <c r="AF444" i="4"/>
  <c r="AF319" i="4"/>
  <c r="AF808" i="4"/>
  <c r="AF268" i="4"/>
  <c r="AF252" i="4"/>
  <c r="AF236" i="4"/>
  <c r="AF220" i="4"/>
  <c r="AF204" i="4"/>
  <c r="AF196" i="4"/>
  <c r="AF180" i="4"/>
  <c r="AF164" i="4"/>
  <c r="AF140" i="4"/>
  <c r="AF132" i="4"/>
  <c r="AF116" i="4"/>
  <c r="AF100" i="4"/>
  <c r="AF84" i="4"/>
  <c r="AF68" i="4"/>
  <c r="AF52" i="4"/>
  <c r="AF36" i="4"/>
  <c r="AF20" i="4"/>
  <c r="AF12" i="4"/>
  <c r="AF658" i="4"/>
  <c r="AF507" i="4"/>
  <c r="AF687" i="4"/>
  <c r="AF307" i="4"/>
  <c r="AF753" i="4"/>
  <c r="AF712" i="4"/>
  <c r="AF733" i="4"/>
  <c r="AF833" i="4"/>
  <c r="AF764" i="4"/>
  <c r="AF668" i="4"/>
  <c r="AF450" i="4"/>
  <c r="AF297" i="4"/>
  <c r="AF790" i="4"/>
  <c r="AF821" i="4"/>
  <c r="AF372" i="4"/>
  <c r="AF860" i="4"/>
  <c r="AF610" i="4"/>
  <c r="AF674" i="4"/>
  <c r="AF738" i="4"/>
  <c r="AF802" i="4"/>
  <c r="AF395" i="4"/>
  <c r="AF459" i="4"/>
  <c r="AF523" i="4"/>
  <c r="AF294" i="4"/>
  <c r="AF857" i="4"/>
  <c r="AF631" i="4"/>
  <c r="AF711" i="4"/>
  <c r="AF783" i="4"/>
  <c r="AF384" i="4"/>
  <c r="AF456" i="4"/>
  <c r="AF536" i="4"/>
  <c r="AF323" i="4"/>
  <c r="AF875" i="4"/>
  <c r="AF625" i="4"/>
  <c r="AF689" i="4"/>
  <c r="AF769" i="4"/>
  <c r="AF394" i="4"/>
  <c r="AF474" i="4"/>
  <c r="AF277" i="4"/>
  <c r="AF584" i="4"/>
  <c r="AF768" i="4"/>
  <c r="AF473" i="4"/>
  <c r="AF324" i="4"/>
  <c r="AF597" i="4"/>
  <c r="AF669" i="4"/>
  <c r="AF757" i="4"/>
  <c r="AF366" i="4"/>
  <c r="AF446" i="4"/>
  <c r="AF526" i="4"/>
  <c r="AF305" i="4"/>
  <c r="AF865" i="4"/>
  <c r="AF488" i="4"/>
  <c r="AF838" i="4"/>
  <c r="AF588" i="4"/>
  <c r="AF676" i="4"/>
  <c r="AF796" i="4"/>
  <c r="AF429" i="4"/>
  <c r="AF525" i="4"/>
  <c r="AF309" i="4"/>
  <c r="AF401" i="4"/>
  <c r="AF724" i="4"/>
  <c r="AF357" i="4"/>
  <c r="AF345" i="4"/>
  <c r="AF745" i="4"/>
  <c r="AF506" i="4"/>
  <c r="AF728" i="4"/>
  <c r="AF831" i="4"/>
  <c r="AF789" i="4"/>
  <c r="AF337" i="4"/>
  <c r="AF864" i="4"/>
  <c r="AF614" i="4"/>
  <c r="AF678" i="4"/>
  <c r="AF742" i="4"/>
  <c r="AF806" i="4"/>
  <c r="AF399" i="4"/>
  <c r="AF463" i="4"/>
  <c r="AF527" i="4"/>
  <c r="AF298" i="4"/>
  <c r="AF837" i="4"/>
  <c r="AF587" i="4"/>
  <c r="AF651" i="4"/>
  <c r="AF723" i="4"/>
  <c r="AF787" i="4"/>
  <c r="AF388" i="4"/>
  <c r="AF476" i="4"/>
  <c r="AF556" i="4"/>
  <c r="AF568" i="4"/>
  <c r="AF688" i="4"/>
  <c r="AF409" i="4"/>
  <c r="AF340" i="4"/>
  <c r="AF524" i="4"/>
  <c r="AF231" i="4"/>
  <c r="AF215" i="4"/>
  <c r="AF183" i="4"/>
  <c r="AF159" i="4"/>
  <c r="AF135" i="4"/>
  <c r="AF119" i="4"/>
  <c r="AF87" i="4"/>
  <c r="AF71" i="4"/>
  <c r="AF55" i="4"/>
  <c r="AF47" i="4"/>
  <c r="AF39" i="4"/>
  <c r="AF23" i="4"/>
  <c r="AF15" i="4"/>
  <c r="AF7" i="4"/>
  <c r="AF836" i="4"/>
  <c r="AF714" i="4"/>
  <c r="AF371" i="4"/>
  <c r="AF563" i="4"/>
  <c r="AF607" i="4"/>
  <c r="AF352" i="4"/>
  <c r="AF851" i="4"/>
  <c r="AF601" i="4"/>
  <c r="AF442" i="4"/>
  <c r="AF538" i="4"/>
  <c r="AF417" i="4"/>
  <c r="AF573" i="4"/>
  <c r="AF813" i="4"/>
  <c r="AF494" i="4"/>
  <c r="AF825" i="4"/>
  <c r="AF878" i="4"/>
  <c r="AF397" i="4"/>
  <c r="AF763" i="4"/>
  <c r="AF270" i="4"/>
  <c r="AF262" i="4"/>
  <c r="AF254" i="4"/>
  <c r="AF246" i="4"/>
  <c r="AF238" i="4"/>
  <c r="AF230" i="4"/>
  <c r="AF222" i="4"/>
  <c r="AF214" i="4"/>
  <c r="AF206" i="4"/>
  <c r="AF198" i="4"/>
  <c r="AF190" i="4"/>
  <c r="AF182" i="4"/>
  <c r="AF174" i="4"/>
  <c r="AF166" i="4"/>
  <c r="AF158" i="4"/>
  <c r="AF150" i="4"/>
  <c r="AF142" i="4"/>
  <c r="AF134" i="4"/>
  <c r="AF126" i="4"/>
  <c r="AF118" i="4"/>
  <c r="AF110" i="4"/>
  <c r="AF102" i="4"/>
  <c r="AF94" i="4"/>
  <c r="AF86" i="4"/>
  <c r="AF78" i="4"/>
  <c r="AF70" i="4"/>
  <c r="AF62" i="4"/>
  <c r="AF54" i="4"/>
  <c r="AF46" i="4"/>
  <c r="AF38" i="4"/>
  <c r="AF30" i="4"/>
  <c r="AF22" i="4"/>
  <c r="AF14" i="4"/>
  <c r="AF6" i="4"/>
  <c r="AF267" i="4"/>
  <c r="AF259" i="4"/>
  <c r="AF251" i="4"/>
  <c r="AF243" i="4"/>
  <c r="AF235" i="4"/>
  <c r="AF227" i="4"/>
  <c r="AF219" i="4"/>
  <c r="AF211" i="4"/>
  <c r="AF203" i="4"/>
  <c r="AF195" i="4"/>
  <c r="AF187" i="4"/>
  <c r="AF179" i="4"/>
  <c r="AF171" i="4"/>
  <c r="AF163" i="4"/>
  <c r="AF155" i="4"/>
  <c r="AF147" i="4"/>
  <c r="AF139" i="4"/>
  <c r="AF131" i="4"/>
  <c r="AF123" i="4"/>
  <c r="AF115" i="4"/>
  <c r="AF107" i="4"/>
  <c r="AF99" i="4"/>
  <c r="AF91" i="4"/>
  <c r="AF83" i="4"/>
  <c r="AF75" i="4"/>
  <c r="AF67" i="4"/>
  <c r="AF59" i="4"/>
  <c r="AF51" i="4"/>
  <c r="AF43" i="4"/>
  <c r="AF35" i="4"/>
  <c r="AF27" i="4"/>
  <c r="AF19" i="4"/>
  <c r="AF11" i="4"/>
  <c r="AF3" i="4"/>
  <c r="AF868" i="4"/>
  <c r="AF618" i="4"/>
  <c r="AF682" i="4"/>
  <c r="AF746" i="4"/>
  <c r="AF810" i="4"/>
  <c r="AF403" i="4"/>
  <c r="AF467" i="4"/>
  <c r="AF531" i="4"/>
  <c r="AF302" i="4"/>
  <c r="AF873" i="4"/>
  <c r="AF647" i="4"/>
  <c r="AF719" i="4"/>
  <c r="AF791" i="4"/>
  <c r="AF392" i="4"/>
  <c r="AF464" i="4"/>
  <c r="AF544" i="4"/>
  <c r="AF819" i="4"/>
  <c r="AF569" i="4"/>
  <c r="AF633" i="4"/>
  <c r="AF705" i="4"/>
  <c r="AF777" i="4"/>
  <c r="AF402" i="4"/>
  <c r="AF490" i="4"/>
  <c r="AF293" i="4"/>
  <c r="AF600" i="4"/>
  <c r="AF800" i="4"/>
  <c r="AF489" i="4"/>
  <c r="AF332" i="4"/>
  <c r="AF605" i="4"/>
  <c r="AF677" i="4"/>
  <c r="AF765" i="4"/>
  <c r="AF382" i="4"/>
  <c r="AF454" i="4"/>
  <c r="AF534" i="4"/>
  <c r="AF313" i="4"/>
  <c r="AF575" i="4"/>
  <c r="AF504" i="4"/>
  <c r="AF846" i="4"/>
  <c r="AF596" i="4"/>
  <c r="AF684" i="4"/>
  <c r="AF349" i="4"/>
  <c r="AF445" i="4"/>
  <c r="AF533" i="4"/>
  <c r="AF818" i="4"/>
  <c r="AF497" i="4"/>
  <c r="AF732" i="4"/>
  <c r="AF389" i="4"/>
  <c r="AF280" i="4"/>
  <c r="AF801" i="4"/>
  <c r="AF530" i="4"/>
  <c r="AF792" i="4"/>
  <c r="AF839" i="4"/>
  <c r="AF805" i="4"/>
  <c r="AF872" i="4"/>
  <c r="AF622" i="4"/>
  <c r="AF686" i="4"/>
  <c r="AF750" i="4"/>
  <c r="AF564" i="4"/>
  <c r="AF407" i="4"/>
  <c r="AF471" i="4"/>
  <c r="AF535" i="4"/>
  <c r="AF306" i="4"/>
  <c r="AF845" i="4"/>
  <c r="AF595" i="4"/>
  <c r="AF659" i="4"/>
  <c r="AF731" i="4"/>
  <c r="AF795" i="4"/>
  <c r="AF404" i="4"/>
  <c r="AF492" i="4"/>
  <c r="AF344" i="4"/>
  <c r="AF576" i="4"/>
  <c r="AF704" i="4"/>
  <c r="AF433" i="4"/>
  <c r="AF295" i="4"/>
  <c r="AF207" i="4"/>
  <c r="AF167" i="4"/>
  <c r="AF111" i="4"/>
  <c r="AF586" i="4"/>
  <c r="AF435" i="4"/>
  <c r="AF679" i="4"/>
  <c r="AF299" i="4"/>
  <c r="AF354" i="4"/>
  <c r="AF680" i="4"/>
  <c r="AF725" i="4"/>
  <c r="AF273" i="4"/>
  <c r="AF339" i="4"/>
  <c r="AF740" i="4"/>
  <c r="AF312" i="4"/>
  <c r="AF660" i="4"/>
  <c r="AF477" i="4"/>
  <c r="AF410" i="4"/>
  <c r="AF529" i="4"/>
  <c r="AF518" i="4"/>
  <c r="AF590" i="4"/>
  <c r="AF718" i="4"/>
  <c r="AF375" i="4"/>
  <c r="AF274" i="4"/>
  <c r="AF877" i="4"/>
  <c r="AF699" i="4"/>
  <c r="AF356" i="4"/>
  <c r="AF532" i="4"/>
  <c r="AF648" i="4"/>
  <c r="AF420" i="4"/>
  <c r="AF260" i="4"/>
  <c r="AF244" i="4"/>
  <c r="AF228" i="4"/>
  <c r="AF212" i="4"/>
  <c r="AF188" i="4"/>
  <c r="AF172" i="4"/>
  <c r="AF156" i="4"/>
  <c r="AF148" i="4"/>
  <c r="AF124" i="4"/>
  <c r="AF108" i="4"/>
  <c r="AF92" i="4"/>
  <c r="AF76" i="4"/>
  <c r="AF60" i="4"/>
  <c r="AF44" i="4"/>
  <c r="AF28" i="4"/>
  <c r="AF4" i="4"/>
  <c r="AF844" i="4"/>
  <c r="AF786" i="4"/>
  <c r="AF342" i="4"/>
  <c r="AF360" i="4"/>
  <c r="AF609" i="4"/>
  <c r="AF546" i="4"/>
  <c r="AF581" i="4"/>
  <c r="AF502" i="4"/>
  <c r="AF572" i="4"/>
  <c r="AF271" i="4"/>
  <c r="AF336" i="4"/>
  <c r="AF848" i="4"/>
  <c r="AF383" i="4"/>
  <c r="AF282" i="4"/>
  <c r="AF771" i="4"/>
  <c r="AF656" i="4"/>
  <c r="AF876" i="4"/>
  <c r="AF626" i="4"/>
  <c r="AF690" i="4"/>
  <c r="AF754" i="4"/>
  <c r="AF347" i="4"/>
  <c r="AF411" i="4"/>
  <c r="AF475" i="4"/>
  <c r="AF539" i="4"/>
  <c r="AF310" i="4"/>
  <c r="AF567" i="4"/>
  <c r="AF655" i="4"/>
  <c r="AF735" i="4"/>
  <c r="AF799" i="4"/>
  <c r="AF400" i="4"/>
  <c r="AF472" i="4"/>
  <c r="AF552" i="4"/>
  <c r="AF827" i="4"/>
  <c r="AF577" i="4"/>
  <c r="AF641" i="4"/>
  <c r="AF713" i="4"/>
  <c r="AF785" i="4"/>
  <c r="AF418" i="4"/>
  <c r="AF498" i="4"/>
  <c r="AF317" i="4"/>
  <c r="AF608" i="4"/>
  <c r="AF353" i="4"/>
  <c r="AF521" i="4"/>
  <c r="AF847" i="4"/>
  <c r="AF613" i="4"/>
  <c r="AF685" i="4"/>
  <c r="AF773" i="4"/>
  <c r="AF390" i="4"/>
  <c r="AF462" i="4"/>
  <c r="AF542" i="4"/>
  <c r="AF329" i="4"/>
  <c r="AF599" i="4"/>
  <c r="AF560" i="4"/>
  <c r="AF854" i="4"/>
  <c r="AF604" i="4"/>
  <c r="AF700" i="4"/>
  <c r="AF365" i="4"/>
  <c r="AF453" i="4"/>
  <c r="AF541" i="4"/>
  <c r="AF834" i="4"/>
  <c r="AF537" i="4"/>
  <c r="AF748" i="4"/>
  <c r="AF421" i="4"/>
  <c r="AF288" i="4"/>
  <c r="AF346" i="4"/>
  <c r="AF562" i="4"/>
  <c r="AF369" i="4"/>
  <c r="AF855" i="4"/>
  <c r="AF374" i="4"/>
  <c r="AF816" i="4"/>
  <c r="AF815" i="4"/>
  <c r="AF630" i="4"/>
  <c r="AF694" i="4"/>
  <c r="AF758" i="4"/>
  <c r="AF351" i="4"/>
  <c r="AF415" i="4"/>
  <c r="AF479" i="4"/>
  <c r="AF543" i="4"/>
  <c r="AF314" i="4"/>
  <c r="AF853" i="4"/>
  <c r="AF603" i="4"/>
  <c r="AF667" i="4"/>
  <c r="AF739" i="4"/>
  <c r="AF803" i="4"/>
  <c r="AF412" i="4"/>
  <c r="AF500" i="4"/>
  <c r="AF279" i="4"/>
  <c r="AF592" i="4"/>
  <c r="AF720" i="4"/>
  <c r="AF441" i="4"/>
  <c r="AF691" i="4"/>
  <c r="AF303" i="4"/>
  <c r="AF778" i="4"/>
  <c r="AF334" i="4"/>
  <c r="AF432" i="4"/>
  <c r="AF665" i="4"/>
  <c r="AF276" i="4"/>
  <c r="AF439" i="4"/>
  <c r="AF722" i="4"/>
  <c r="AF443" i="4"/>
  <c r="AF767" i="4"/>
  <c r="AF859" i="4"/>
  <c r="AF458" i="4"/>
  <c r="AF425" i="4"/>
  <c r="AF350" i="4"/>
  <c r="AF368" i="4"/>
  <c r="AF509" i="4"/>
  <c r="AF493" i="4"/>
  <c r="AF717" i="4"/>
  <c r="AF662" i="4"/>
  <c r="AF447" i="4"/>
  <c r="AF635" i="4"/>
  <c r="AF540" i="4"/>
  <c r="AF553" i="4"/>
  <c r="AF257" i="4"/>
  <c r="AF241" i="4"/>
  <c r="AF217" i="4"/>
  <c r="AF209" i="4"/>
  <c r="AF193" i="4"/>
  <c r="AF185" i="4"/>
  <c r="AF177" i="4"/>
  <c r="AF169" i="4"/>
  <c r="AF161" i="4"/>
  <c r="AF153" i="4"/>
  <c r="AF145" i="4"/>
  <c r="AF137" i="4"/>
  <c r="AF129" i="4"/>
  <c r="AF121" i="4"/>
  <c r="AF113" i="4"/>
  <c r="AF105" i="4"/>
  <c r="AF97" i="4"/>
  <c r="AF89" i="4"/>
  <c r="AF81" i="4"/>
  <c r="AF73" i="4"/>
  <c r="AF65" i="4"/>
  <c r="AF57" i="4"/>
  <c r="AF49" i="4"/>
  <c r="AF41" i="4"/>
  <c r="AF33" i="4"/>
  <c r="AF25" i="4"/>
  <c r="AF17" i="4"/>
  <c r="AF9" i="4"/>
  <c r="AL40" i="1" s="1"/>
  <c r="AF264" i="4"/>
  <c r="AF256" i="4"/>
  <c r="AF248" i="4"/>
  <c r="AF240" i="4"/>
  <c r="AF232" i="4"/>
  <c r="AF224" i="4"/>
  <c r="AF216" i="4"/>
  <c r="AF208" i="4"/>
  <c r="AF200" i="4"/>
  <c r="AF192" i="4"/>
  <c r="AF184" i="4"/>
  <c r="AF176" i="4"/>
  <c r="AF168" i="4"/>
  <c r="AF160" i="4"/>
  <c r="AF152" i="4"/>
  <c r="AF144" i="4"/>
  <c r="AF136" i="4"/>
  <c r="AF128" i="4"/>
  <c r="AF120" i="4"/>
  <c r="AF112" i="4"/>
  <c r="AF104" i="4"/>
  <c r="AF96" i="4"/>
  <c r="AF88" i="4"/>
  <c r="AF80" i="4"/>
  <c r="AF72" i="4"/>
  <c r="AF64" i="4"/>
  <c r="AF56" i="4"/>
  <c r="AF48" i="4"/>
  <c r="AF40" i="4"/>
  <c r="AF32" i="4"/>
  <c r="AF24" i="4"/>
  <c r="AF16" i="4"/>
  <c r="AF8" i="4"/>
  <c r="AF820" i="4"/>
  <c r="AF570" i="4"/>
  <c r="AF634" i="4"/>
  <c r="AF698" i="4"/>
  <c r="AF762" i="4"/>
  <c r="AF355" i="4"/>
  <c r="AF419" i="4"/>
  <c r="AF483" i="4"/>
  <c r="AF547" i="4"/>
  <c r="AF318" i="4"/>
  <c r="AF583" i="4"/>
  <c r="AF663" i="4"/>
  <c r="AF743" i="4"/>
  <c r="AF807" i="4"/>
  <c r="AF408" i="4"/>
  <c r="AF480" i="4"/>
  <c r="AF275" i="4"/>
  <c r="AF835" i="4"/>
  <c r="AF585" i="4"/>
  <c r="AF649" i="4"/>
  <c r="AF721" i="4"/>
  <c r="AF793" i="4"/>
  <c r="AF426" i="4"/>
  <c r="AF514" i="4"/>
  <c r="AF325" i="4"/>
  <c r="AF640" i="4"/>
  <c r="AF361" i="4"/>
  <c r="AF545" i="4"/>
  <c r="AF863" i="4"/>
  <c r="AF621" i="4"/>
  <c r="AF701" i="4"/>
  <c r="AF781" i="4"/>
  <c r="AF398" i="4"/>
  <c r="AF470" i="4"/>
  <c r="AF550" i="4"/>
  <c r="AF272" i="4"/>
  <c r="AF639" i="4"/>
  <c r="AF283" i="4"/>
  <c r="AF862" i="4"/>
  <c r="AF612" i="4"/>
  <c r="AF708" i="4"/>
  <c r="AF373" i="4"/>
  <c r="AF469" i="4"/>
  <c r="AF549" i="4"/>
  <c r="AF624" i="4"/>
  <c r="AF284" i="4"/>
  <c r="AF756" i="4"/>
  <c r="AF437" i="4"/>
  <c r="AF304" i="4"/>
  <c r="AF362" i="4"/>
  <c r="AF285" i="4"/>
  <c r="AF449" i="4"/>
  <c r="AF871" i="4"/>
  <c r="AF406" i="4"/>
  <c r="AF824" i="4"/>
  <c r="AF574" i="4"/>
  <c r="AF638" i="4"/>
  <c r="AF702" i="4"/>
  <c r="AF766" i="4"/>
  <c r="AF359" i="4"/>
  <c r="AF423" i="4"/>
  <c r="AF487" i="4"/>
  <c r="AF551" i="4"/>
  <c r="AF322" i="4"/>
  <c r="AF861" i="4"/>
  <c r="AF611" i="4"/>
  <c r="AF675" i="4"/>
  <c r="AF747" i="4"/>
  <c r="AF811" i="4"/>
  <c r="AF428" i="4"/>
  <c r="AF508" i="4"/>
  <c r="AF287" i="4"/>
  <c r="AF616" i="4"/>
  <c r="AF760" i="4"/>
  <c r="AF481" i="4"/>
  <c r="AF364" i="4"/>
  <c r="AF223" i="4"/>
  <c r="AF199" i="4"/>
  <c r="AF175" i="4"/>
  <c r="AF143" i="4"/>
  <c r="AF127" i="4"/>
  <c r="AF103" i="4"/>
  <c r="AF79" i="4"/>
  <c r="AF63" i="4"/>
  <c r="AF594" i="4"/>
  <c r="AF379" i="4"/>
  <c r="AF278" i="4"/>
  <c r="AF615" i="4"/>
  <c r="AF440" i="4"/>
  <c r="AF520" i="4"/>
  <c r="AF673" i="4"/>
  <c r="AF370" i="4"/>
  <c r="AF826" i="4"/>
  <c r="AF292" i="4"/>
  <c r="AF653" i="4"/>
  <c r="AF430" i="4"/>
  <c r="AF281" i="4"/>
  <c r="AF822" i="4"/>
  <c r="AF644" i="4"/>
  <c r="AF405" i="4"/>
  <c r="AF776" i="4"/>
  <c r="AF804" i="4"/>
  <c r="AF866" i="4"/>
  <c r="AF316" i="4"/>
  <c r="AF598" i="4"/>
  <c r="AF726" i="4"/>
  <c r="AF511" i="4"/>
  <c r="AF571" i="4"/>
  <c r="AF707" i="4"/>
  <c r="AF452" i="4"/>
  <c r="AF343" i="4"/>
  <c r="AF468" i="4"/>
  <c r="AF265" i="4"/>
  <c r="AF249" i="4"/>
  <c r="AF233" i="4"/>
  <c r="AF225" i="4"/>
  <c r="AF201" i="4"/>
  <c r="AF8515" i="4"/>
  <c r="AF8523" i="4"/>
  <c r="AF8587" i="4"/>
  <c r="AF8567" i="4"/>
  <c r="AF8583" i="4"/>
  <c r="AF8555" i="4"/>
  <c r="AF8619" i="4"/>
  <c r="AF8519" i="4"/>
  <c r="AF8571" i="4"/>
  <c r="AF8525" i="4"/>
  <c r="AF8541" i="4"/>
  <c r="AF8573" i="4"/>
  <c r="AF8621" i="4"/>
  <c r="AF8509" i="4"/>
  <c r="AF8589" i="4"/>
  <c r="AF8605" i="4"/>
  <c r="AF8557" i="4"/>
  <c r="AF8575" i="4"/>
  <c r="AF8535" i="4"/>
  <c r="AF8542" i="4"/>
  <c r="AF8623" i="4"/>
  <c r="AF8550" i="4"/>
  <c r="AF8508" i="4"/>
  <c r="AF8577" i="4"/>
  <c r="AF8601" i="4"/>
  <c r="AF8548" i="4"/>
  <c r="AF8584" i="4"/>
  <c r="AF8596" i="4"/>
  <c r="AF8612" i="4"/>
  <c r="AF8552" i="4"/>
  <c r="AF8585" i="4"/>
  <c r="AF8624" i="4"/>
  <c r="AF8614" i="4"/>
  <c r="AF8565" i="4"/>
  <c r="AF8538" i="4"/>
  <c r="AF8516" i="4"/>
  <c r="AF8581" i="4"/>
  <c r="AF8533" i="4"/>
  <c r="AF8604" i="4"/>
  <c r="AF8527" i="4"/>
  <c r="AF8554" i="4"/>
  <c r="AF8572" i="4"/>
  <c r="AF8561" i="4"/>
  <c r="AF8514" i="4"/>
  <c r="AF8522" i="4"/>
  <c r="AF8578" i="4"/>
  <c r="AF8537" i="4"/>
  <c r="AF8602" i="4"/>
  <c r="AF8521" i="4"/>
  <c r="AF8576" i="4"/>
  <c r="AF8505" i="4"/>
  <c r="AF8579" i="4"/>
  <c r="AF8566" i="4"/>
  <c r="AF8502" i="4"/>
  <c r="AF8544" i="4"/>
  <c r="AF8524" i="4"/>
  <c r="AF8560" i="4"/>
  <c r="AF8609" i="4"/>
  <c r="AF8616" i="4"/>
  <c r="AF8622" i="4"/>
  <c r="AF8547" i="4"/>
  <c r="AF8534" i="4"/>
  <c r="AF8512" i="4"/>
  <c r="AF8510" i="4"/>
  <c r="AF8518" i="4"/>
  <c r="AF8611" i="4"/>
  <c r="AF8607" i="4"/>
  <c r="AF8540" i="4"/>
  <c r="AF8625" i="4"/>
  <c r="AF8545" i="4"/>
  <c r="AL113" i="1" s="1"/>
  <c r="AF8588" i="4"/>
  <c r="AF8568" i="4"/>
  <c r="AF8532" i="4"/>
  <c r="AF8562" i="4"/>
  <c r="AF8569" i="4"/>
  <c r="AF8506" i="4"/>
  <c r="AF8539" i="4"/>
  <c r="AF8615" i="4"/>
  <c r="AF8553" i="4"/>
  <c r="AF8598" i="4"/>
  <c r="AF8591" i="4"/>
  <c r="AF8549" i="4"/>
  <c r="AF8592" i="4"/>
  <c r="AF8586" i="4"/>
  <c r="AF8613" i="4"/>
  <c r="AF8599" i="4"/>
  <c r="AF8582" i="4"/>
  <c r="AF8513" i="4"/>
  <c r="AF8626" i="4"/>
  <c r="AF8620" i="4"/>
  <c r="AF8536" i="4"/>
  <c r="AF8530" i="4"/>
  <c r="AF8570" i="4"/>
  <c r="AF8580" i="4"/>
  <c r="AF8594" i="4"/>
  <c r="AF8543" i="4"/>
  <c r="AF8507" i="4"/>
  <c r="AF8558" i="4"/>
  <c r="AF8597" i="4"/>
  <c r="AF8529" i="4"/>
  <c r="AF8618" i="4"/>
  <c r="AF8546" i="4"/>
  <c r="AF8556" i="4"/>
  <c r="AF8617" i="4"/>
  <c r="AF8564" i="4"/>
  <c r="AF8503" i="4"/>
  <c r="AF8504" i="4"/>
  <c r="AF8600" i="4"/>
  <c r="AF8520" i="4"/>
  <c r="AF8511" i="4"/>
  <c r="AF8595" i="4"/>
  <c r="AF8606" i="4"/>
  <c r="AF8574" i="4"/>
  <c r="AF8526" i="4"/>
  <c r="AF8531" i="4"/>
  <c r="AF8610" i="4"/>
  <c r="AF8603" i="4"/>
  <c r="AF8590" i="4"/>
  <c r="AF8528" i="4"/>
  <c r="AF8517" i="4"/>
  <c r="AF8551" i="4"/>
  <c r="AF8563" i="4"/>
  <c r="AF8593" i="4"/>
  <c r="AF8559" i="4"/>
  <c r="AF8608" i="4"/>
  <c r="AF8434" i="4"/>
  <c r="AF8384" i="4"/>
  <c r="AF8419" i="4"/>
  <c r="AF8446" i="4"/>
  <c r="AF8492" i="4"/>
  <c r="AF8428" i="4"/>
  <c r="AF8453" i="4"/>
  <c r="AF8495" i="4"/>
  <c r="AF8488" i="4"/>
  <c r="AF8437" i="4"/>
  <c r="AF8374" i="4"/>
  <c r="AF8395" i="4"/>
  <c r="AF8485" i="4"/>
  <c r="AF8476" i="4"/>
  <c r="AF8496" i="4"/>
  <c r="AF8421" i="4"/>
  <c r="AF8457" i="4"/>
  <c r="AF8387" i="4"/>
  <c r="AF8426" i="4"/>
  <c r="AF8380" i="4"/>
  <c r="AF8410" i="4"/>
  <c r="AF8436" i="4"/>
  <c r="AF8478" i="4"/>
  <c r="AF8424" i="4"/>
  <c r="AF8449" i="4"/>
  <c r="AF8414" i="4"/>
  <c r="AF8483" i="4"/>
  <c r="AF8370" i="4"/>
  <c r="AF8396" i="4"/>
  <c r="AF8466" i="4"/>
  <c r="AF8458" i="4"/>
  <c r="AF8487" i="4"/>
  <c r="AF8417" i="4"/>
  <c r="AF8368" i="4"/>
  <c r="AF8383" i="4"/>
  <c r="AF8418" i="4"/>
  <c r="AF8500" i="4"/>
  <c r="AF8389" i="4"/>
  <c r="AF8402" i="4"/>
  <c r="AF8473" i="4"/>
  <c r="AF8420" i="4"/>
  <c r="AF8439" i="4"/>
  <c r="AF8376" i="4"/>
  <c r="AF8441" i="4"/>
  <c r="AF8474" i="4"/>
  <c r="AF8407" i="4"/>
  <c r="AF8479" i="4"/>
  <c r="AF8454" i="4"/>
  <c r="AF8472" i="4"/>
  <c r="AF8455" i="4"/>
  <c r="AF8470" i="4"/>
  <c r="AF8391" i="4"/>
  <c r="AF8494" i="4"/>
  <c r="AF8443" i="4"/>
  <c r="AF8379" i="4"/>
  <c r="AF8490" i="4"/>
  <c r="AF8399" i="4"/>
  <c r="AF8461" i="4"/>
  <c r="AF8480" i="4"/>
  <c r="AF8397" i="4"/>
  <c r="AF8462" i="4"/>
  <c r="AF8435" i="4"/>
  <c r="AF8482" i="4"/>
  <c r="AF8501" i="4"/>
  <c r="AF8447" i="4"/>
  <c r="AF8382" i="4"/>
  <c r="AF8412" i="4"/>
  <c r="AF8486" i="4"/>
  <c r="AF8388" i="4"/>
  <c r="AF8433" i="4"/>
  <c r="AF8499" i="4"/>
  <c r="AF8409" i="4"/>
  <c r="AF8491" i="4"/>
  <c r="AF8385" i="4"/>
  <c r="AF8468" i="4"/>
  <c r="AF8416" i="4"/>
  <c r="AF8430" i="4"/>
  <c r="AF8415" i="4"/>
  <c r="AF8469" i="4"/>
  <c r="AF8403" i="4"/>
  <c r="AF8465" i="4"/>
  <c r="AF8445" i="4"/>
  <c r="AF8450" i="4"/>
  <c r="AF8406" i="4"/>
  <c r="AF8489" i="4"/>
  <c r="AF8438" i="4"/>
  <c r="AF8375" i="4"/>
  <c r="AF8467" i="4"/>
  <c r="AF8377" i="4"/>
  <c r="AF8464" i="4"/>
  <c r="AF8411" i="4"/>
  <c r="AF8422" i="4"/>
  <c r="AF8381" i="4"/>
  <c r="AF8460" i="4"/>
  <c r="AF8440" i="4"/>
  <c r="AF8423" i="4"/>
  <c r="AF8398" i="4"/>
  <c r="AF8452" i="4"/>
  <c r="AF8484" i="4"/>
  <c r="AF8413" i="4"/>
  <c r="AF8371" i="4"/>
  <c r="AF8463" i="4"/>
  <c r="AF8451" i="4"/>
  <c r="AF8392" i="4"/>
  <c r="AF8373" i="4"/>
  <c r="AF8367" i="4"/>
  <c r="AF8456" i="4"/>
  <c r="AF8386" i="4"/>
  <c r="AF8429" i="4"/>
  <c r="AF8401" i="4"/>
  <c r="AF8369" i="4"/>
  <c r="AF8448" i="4"/>
  <c r="AF8475" i="4"/>
  <c r="AF8394" i="4"/>
  <c r="AF8477" i="4"/>
  <c r="AF8404" i="4"/>
  <c r="AF8444" i="4"/>
  <c r="AF8405" i="4"/>
  <c r="AF8427" i="4"/>
  <c r="AF8459" i="4"/>
  <c r="AF8497" i="4"/>
  <c r="AF8432" i="4"/>
  <c r="AF8390" i="4"/>
  <c r="AF8471" i="4"/>
  <c r="AF8431" i="4"/>
  <c r="AF8493" i="4"/>
  <c r="AF8442" i="4"/>
  <c r="AF8378" i="4"/>
  <c r="AF8393" i="4"/>
  <c r="AF8408" i="4"/>
  <c r="AF8481" i="4"/>
  <c r="AF8372" i="4"/>
  <c r="AF8498" i="4"/>
  <c r="AF8425" i="4"/>
  <c r="AF8400" i="4"/>
  <c r="AF8039" i="4"/>
  <c r="AF8246" i="4"/>
  <c r="AF7982" i="4"/>
  <c r="AF7909" i="4"/>
  <c r="AF7985" i="4"/>
  <c r="AF7920" i="4"/>
  <c r="AF8020" i="4"/>
  <c r="AF7941" i="4"/>
  <c r="AF8247" i="4"/>
  <c r="AF8061" i="4"/>
  <c r="AF8336" i="4"/>
  <c r="AF8263" i="4"/>
  <c r="AF8231" i="4"/>
  <c r="AF8199" i="4"/>
  <c r="AF8167" i="4"/>
  <c r="AF8135" i="4"/>
  <c r="AF8094" i="4"/>
  <c r="AF8306" i="4"/>
  <c r="AF7991" i="4"/>
  <c r="AF7918" i="4"/>
  <c r="AF8062" i="4"/>
  <c r="AF8204" i="4"/>
  <c r="AF8148" i="4"/>
  <c r="AF8091" i="4"/>
  <c r="AF8295" i="4"/>
  <c r="AF8004" i="4"/>
  <c r="AF7967" i="4"/>
  <c r="AF7935" i="4"/>
  <c r="AF7903" i="4"/>
  <c r="AF8083" i="4"/>
  <c r="AF8051" i="4"/>
  <c r="AF8270" i="4"/>
  <c r="AF7987" i="4"/>
  <c r="AF7930" i="4"/>
  <c r="AF8099" i="4"/>
  <c r="AF8286" i="4"/>
  <c r="AF8013" i="4"/>
  <c r="AF8212" i="4"/>
  <c r="AF8144" i="4"/>
  <c r="AF8034" i="4"/>
  <c r="AF8225" i="4"/>
  <c r="AF8193" i="4"/>
  <c r="AF8161" i="4"/>
  <c r="AF8129" i="4"/>
  <c r="AF8361" i="4"/>
  <c r="AF8304" i="4"/>
  <c r="AF8015" i="4"/>
  <c r="AF7912" i="4"/>
  <c r="AF8068" i="4"/>
  <c r="AF8344" i="4"/>
  <c r="AF8309" i="4"/>
  <c r="AF8250" i="4"/>
  <c r="AF8222" i="4"/>
  <c r="AF8190" i="4"/>
  <c r="AF8158" i="4"/>
  <c r="AF8126" i="4"/>
  <c r="AF8362" i="4"/>
  <c r="AF8297" i="4"/>
  <c r="AF8023" i="4"/>
  <c r="AF8048" i="4"/>
  <c r="AF7969" i="4"/>
  <c r="AF7905" i="4"/>
  <c r="AF7976" i="4"/>
  <c r="AF7916" i="4"/>
  <c r="AF8002" i="4"/>
  <c r="AF7933" i="4"/>
  <c r="AF8106" i="4"/>
  <c r="AF8057" i="4"/>
  <c r="AF8327" i="4"/>
  <c r="AF8259" i="4"/>
  <c r="AF8227" i="4"/>
  <c r="AF8195" i="4"/>
  <c r="AF8163" i="4"/>
  <c r="AF8131" i="4"/>
  <c r="AF8090" i="4"/>
  <c r="AF8302" i="4"/>
  <c r="AF8045" i="4"/>
  <c r="AF7983" i="4"/>
  <c r="AF7910" i="4"/>
  <c r="AF8058" i="4"/>
  <c r="AF8196" i="4"/>
  <c r="AF8140" i="4"/>
  <c r="AF8087" i="4"/>
  <c r="AF8291" i="4"/>
  <c r="AF8000" i="4"/>
  <c r="AF7963" i="4"/>
  <c r="AF7931" i="4"/>
  <c r="AF7899" i="4"/>
  <c r="AF8079" i="4"/>
  <c r="AF8365" i="4"/>
  <c r="AF8325" i="4"/>
  <c r="AF7886" i="4"/>
  <c r="AF7922" i="4"/>
  <c r="AF8078" i="4"/>
  <c r="AF8277" i="4"/>
  <c r="AF8008" i="4"/>
  <c r="AF8208" i="4"/>
  <c r="AF8132" i="4"/>
  <c r="AF8022" i="4"/>
  <c r="AF8221" i="4"/>
  <c r="AF8189" i="4"/>
  <c r="AF8157" i="4"/>
  <c r="AF8125" i="4"/>
  <c r="AF8300" i="4"/>
  <c r="AF8010" i="4"/>
  <c r="AF7908" i="4"/>
  <c r="AF8109" i="4"/>
  <c r="AF8064" i="4"/>
  <c r="AF8340" i="4"/>
  <c r="AF8288" i="4"/>
  <c r="AF7981" i="4"/>
  <c r="AF8218" i="4"/>
  <c r="AF8186" i="4"/>
  <c r="AF8154" i="4"/>
  <c r="AF8122" i="4"/>
  <c r="AF8353" i="4"/>
  <c r="AF8293" i="4"/>
  <c r="AF7928" i="4"/>
  <c r="AF8027" i="4"/>
  <c r="AF7936" i="4"/>
  <c r="AF8032" i="4"/>
  <c r="AF7957" i="4"/>
  <c r="AF7893" i="4"/>
  <c r="AF8345" i="4"/>
  <c r="AF8239" i="4"/>
  <c r="AF8143" i="4"/>
  <c r="AF8281" i="4"/>
  <c r="AF8074" i="4"/>
  <c r="AF8232" i="4"/>
  <c r="AF8303" i="4"/>
  <c r="AF7975" i="4"/>
  <c r="AF8104" i="4"/>
  <c r="AF8278" i="4"/>
  <c r="AF7942" i="4"/>
  <c r="AF8252" i="4"/>
  <c r="AF8282" i="4"/>
  <c r="AF8233" i="4"/>
  <c r="AF8137" i="4"/>
  <c r="AF7990" i="4"/>
  <c r="AF7917" i="4"/>
  <c r="AF7932" i="4"/>
  <c r="AF7949" i="4"/>
  <c r="AF8065" i="4"/>
  <c r="AF8272" i="4"/>
  <c r="AF8203" i="4"/>
  <c r="AF8139" i="4"/>
  <c r="AF8319" i="4"/>
  <c r="AF8268" i="4"/>
  <c r="AF7926" i="4"/>
  <c r="AF8315" i="4"/>
  <c r="AF8152" i="4"/>
  <c r="AF8299" i="4"/>
  <c r="AF7971" i="4"/>
  <c r="AF7907" i="4"/>
  <c r="AF8055" i="4"/>
  <c r="AF8274" i="4"/>
  <c r="AF7995" i="4"/>
  <c r="AF8107" i="4"/>
  <c r="AF8156" i="4"/>
  <c r="AF8038" i="4"/>
  <c r="AF8197" i="4"/>
  <c r="AF8133" i="4"/>
  <c r="AF8308" i="4"/>
  <c r="AF8019" i="4"/>
  <c r="AF8348" i="4"/>
  <c r="AF8254" i="4"/>
  <c r="AF8194" i="4"/>
  <c r="AF8130" i="4"/>
  <c r="AF8301" i="4"/>
  <c r="AF8005" i="4"/>
  <c r="AF8024" i="4"/>
  <c r="AF7961" i="4"/>
  <c r="AF7901" i="4"/>
  <c r="AF7972" i="4"/>
  <c r="AF7900" i="4"/>
  <c r="AF7994" i="4"/>
  <c r="AF7929" i="4"/>
  <c r="AF8102" i="4"/>
  <c r="AF8053" i="4"/>
  <c r="AF8323" i="4"/>
  <c r="AF8255" i="4"/>
  <c r="AF8223" i="4"/>
  <c r="AF8191" i="4"/>
  <c r="AF8159" i="4"/>
  <c r="AF8127" i="4"/>
  <c r="AF8086" i="4"/>
  <c r="AF8298" i="4"/>
  <c r="AF8029" i="4"/>
  <c r="AF7962" i="4"/>
  <c r="AF7902" i="4"/>
  <c r="AF8054" i="4"/>
  <c r="AF8192" i="4"/>
  <c r="AF8136" i="4"/>
  <c r="AF8360" i="4"/>
  <c r="AF8269" i="4"/>
  <c r="AF7996" i="4"/>
  <c r="AF7959" i="4"/>
  <c r="AF7927" i="4"/>
  <c r="AF7895" i="4"/>
  <c r="AF8075" i="4"/>
  <c r="AF8356" i="4"/>
  <c r="AF8321" i="4"/>
  <c r="AF8261" i="4"/>
  <c r="AF8041" i="4"/>
  <c r="AF7974" i="4"/>
  <c r="AF7914" i="4"/>
  <c r="AF8070" i="4"/>
  <c r="AF8273" i="4"/>
  <c r="AF8200" i="4"/>
  <c r="AF8120" i="4"/>
  <c r="AF7980" i="4"/>
  <c r="AF8217" i="4"/>
  <c r="AF8185" i="4"/>
  <c r="AF8153" i="4"/>
  <c r="AF8121" i="4"/>
  <c r="AF8352" i="4"/>
  <c r="AF8296" i="4"/>
  <c r="AF7997" i="4"/>
  <c r="AF7904" i="4"/>
  <c r="AF8105" i="4"/>
  <c r="AF8060" i="4"/>
  <c r="AF8279" i="4"/>
  <c r="AF7977" i="4"/>
  <c r="AF8214" i="4"/>
  <c r="AF8182" i="4"/>
  <c r="AF8150" i="4"/>
  <c r="AF8118" i="4"/>
  <c r="AF8289" i="4"/>
  <c r="AF8006" i="4"/>
  <c r="AF8036" i="4"/>
  <c r="AF8073" i="4"/>
  <c r="AF8243" i="4"/>
  <c r="AF8147" i="4"/>
  <c r="AF8285" i="4"/>
  <c r="AF7946" i="4"/>
  <c r="AF8236" i="4"/>
  <c r="AF8116" i="4"/>
  <c r="AF7984" i="4"/>
  <c r="AF8108" i="4"/>
  <c r="AF8287" i="4"/>
  <c r="AF7954" i="4"/>
  <c r="AF8256" i="4"/>
  <c r="AF8307" i="4"/>
  <c r="AF8205" i="4"/>
  <c r="AF8096" i="4"/>
  <c r="AF8043" i="4"/>
  <c r="AF8366" i="4"/>
  <c r="AF8262" i="4"/>
  <c r="AF8202" i="4"/>
  <c r="AF8138" i="4"/>
  <c r="AF7896" i="4"/>
  <c r="AF8001" i="4"/>
  <c r="AF8028" i="4"/>
  <c r="AF7889" i="4"/>
  <c r="AF8341" i="4"/>
  <c r="AF8235" i="4"/>
  <c r="AF8171" i="4"/>
  <c r="AF8098" i="4"/>
  <c r="AF7999" i="4"/>
  <c r="AF8066" i="4"/>
  <c r="AF8224" i="4"/>
  <c r="AF8095" i="4"/>
  <c r="AF8009" i="4"/>
  <c r="AF7939" i="4"/>
  <c r="AF8100" i="4"/>
  <c r="AF8334" i="4"/>
  <c r="AF7938" i="4"/>
  <c r="AF8311" i="4"/>
  <c r="AF8216" i="4"/>
  <c r="AF8265" i="4"/>
  <c r="AF8229" i="4"/>
  <c r="AF8165" i="4"/>
  <c r="AF8088" i="4"/>
  <c r="AF7924" i="4"/>
  <c r="AF8072" i="4"/>
  <c r="AF8313" i="4"/>
  <c r="AF8226" i="4"/>
  <c r="AF8162" i="4"/>
  <c r="AF8089" i="4"/>
  <c r="AF7989" i="4"/>
  <c r="AF8016" i="4"/>
  <c r="AF7953" i="4"/>
  <c r="AF8081" i="4"/>
  <c r="AF7956" i="4"/>
  <c r="AF8044" i="4"/>
  <c r="AF7986" i="4"/>
  <c r="AF7921" i="4"/>
  <c r="AF8085" i="4"/>
  <c r="AF8248" i="4"/>
  <c r="AF8314" i="4"/>
  <c r="AF8251" i="4"/>
  <c r="AF8219" i="4"/>
  <c r="AF8187" i="4"/>
  <c r="AF8155" i="4"/>
  <c r="AF8123" i="4"/>
  <c r="AF8363" i="4"/>
  <c r="AF8294" i="4"/>
  <c r="AF8025" i="4"/>
  <c r="AF7958" i="4"/>
  <c r="AF7898" i="4"/>
  <c r="AF8249" i="4"/>
  <c r="AF8184" i="4"/>
  <c r="AF8128" i="4"/>
  <c r="AF8351" i="4"/>
  <c r="AF8030" i="4"/>
  <c r="AF7992" i="4"/>
  <c r="AF7955" i="4"/>
  <c r="AF7923" i="4"/>
  <c r="AF7891" i="4"/>
  <c r="AF8071" i="4"/>
  <c r="AF8316" i="4"/>
  <c r="AF8257" i="4"/>
  <c r="AF8037" i="4"/>
  <c r="AF7970" i="4"/>
  <c r="AF7906" i="4"/>
  <c r="AF8350" i="4"/>
  <c r="AF8264" i="4"/>
  <c r="AF7979" i="4"/>
  <c r="AF8188" i="4"/>
  <c r="AF8355" i="4"/>
  <c r="AF8245" i="4"/>
  <c r="AF8213" i="4"/>
  <c r="AF8181" i="4"/>
  <c r="AF8149" i="4"/>
  <c r="AF8117" i="4"/>
  <c r="AF8339" i="4"/>
  <c r="AF8292" i="4"/>
  <c r="AF7993" i="4"/>
  <c r="AF7892" i="4"/>
  <c r="AF8101" i="4"/>
  <c r="AF8056" i="4"/>
  <c r="AF8335" i="4"/>
  <c r="AF8275" i="4"/>
  <c r="AF8242" i="4"/>
  <c r="AF8210" i="4"/>
  <c r="AF8178" i="4"/>
  <c r="AF8146" i="4"/>
  <c r="AF8114" i="4"/>
  <c r="AF8331" i="4"/>
  <c r="AF8284" i="4"/>
  <c r="AF7948" i="4"/>
  <c r="AF8035" i="4"/>
  <c r="AF7940" i="4"/>
  <c r="AF7897" i="4"/>
  <c r="AF8280" i="4"/>
  <c r="AF8179" i="4"/>
  <c r="AF8354" i="4"/>
  <c r="AF8082" i="4"/>
  <c r="AF8168" i="4"/>
  <c r="AF8018" i="4"/>
  <c r="AF7915" i="4"/>
  <c r="AF8343" i="4"/>
  <c r="AF8021" i="4"/>
  <c r="AF8337" i="4"/>
  <c r="AF8172" i="4"/>
  <c r="AF8237" i="4"/>
  <c r="AF8141" i="4"/>
  <c r="AF7925" i="4"/>
  <c r="AF8175" i="4"/>
  <c r="AF8332" i="4"/>
  <c r="AF7934" i="4"/>
  <c r="AF8160" i="4"/>
  <c r="AF8014" i="4"/>
  <c r="AF7911" i="4"/>
  <c r="AF8338" i="4"/>
  <c r="AF8003" i="4"/>
  <c r="AF8328" i="4"/>
  <c r="AF8220" i="4"/>
  <c r="AF8042" i="4"/>
  <c r="AF8169" i="4"/>
  <c r="AF8266" i="4"/>
  <c r="AF7952" i="4"/>
  <c r="AF8076" i="4"/>
  <c r="AF8317" i="4"/>
  <c r="AF8230" i="4"/>
  <c r="AF8166" i="4"/>
  <c r="AF8093" i="4"/>
  <c r="AF7968" i="4"/>
  <c r="AF8011" i="4"/>
  <c r="AF7945" i="4"/>
  <c r="AF8047" i="4"/>
  <c r="AF7944" i="4"/>
  <c r="AF8040" i="4"/>
  <c r="AF7973" i="4"/>
  <c r="AF7913" i="4"/>
  <c r="AF8077" i="4"/>
  <c r="AF8358" i="4"/>
  <c r="AF8310" i="4"/>
  <c r="AF7978" i="4"/>
  <c r="AF8215" i="4"/>
  <c r="AF8183" i="4"/>
  <c r="AF8151" i="4"/>
  <c r="AF8119" i="4"/>
  <c r="AF8359" i="4"/>
  <c r="AF8290" i="4"/>
  <c r="AF8017" i="4"/>
  <c r="AF7950" i="4"/>
  <c r="AF8103" i="4"/>
  <c r="AF8364" i="4"/>
  <c r="AF8244" i="4"/>
  <c r="AF8176" i="4"/>
  <c r="AF8124" i="4"/>
  <c r="AF8333" i="4"/>
  <c r="AF8026" i="4"/>
  <c r="AF7988" i="4"/>
  <c r="AF7951" i="4"/>
  <c r="AF7919" i="4"/>
  <c r="AF8050" i="4"/>
  <c r="AF8067" i="4"/>
  <c r="AF8347" i="4"/>
  <c r="AF8312" i="4"/>
  <c r="AF8253" i="4"/>
  <c r="AF8033" i="4"/>
  <c r="AF7966" i="4"/>
  <c r="AF7894" i="4"/>
  <c r="AF8346" i="4"/>
  <c r="AF8260" i="4"/>
  <c r="AF8240" i="4"/>
  <c r="AF8180" i="4"/>
  <c r="AF8329" i="4"/>
  <c r="AF7887" i="4"/>
  <c r="AF8241" i="4"/>
  <c r="AF8209" i="4"/>
  <c r="AF8177" i="4"/>
  <c r="AF8145" i="4"/>
  <c r="AF8113" i="4"/>
  <c r="AF8283" i="4"/>
  <c r="AF7964" i="4"/>
  <c r="AF7888" i="4"/>
  <c r="AF8084" i="4"/>
  <c r="AF8052" i="4"/>
  <c r="AF8326" i="4"/>
  <c r="AF8271" i="4"/>
  <c r="AF8238" i="4"/>
  <c r="AF8206" i="4"/>
  <c r="AF8174" i="4"/>
  <c r="AF8142" i="4"/>
  <c r="AF8110" i="4"/>
  <c r="AF8318" i="4"/>
  <c r="AF8267" i="4"/>
  <c r="AF7937" i="4"/>
  <c r="AF7965" i="4"/>
  <c r="AF8349" i="4"/>
  <c r="AF8211" i="4"/>
  <c r="AF8115" i="4"/>
  <c r="AF8012" i="4"/>
  <c r="AF8342" i="4"/>
  <c r="AF8320" i="4"/>
  <c r="AF7947" i="4"/>
  <c r="AF8063" i="4"/>
  <c r="AF7890" i="4"/>
  <c r="AF8228" i="4"/>
  <c r="AF8046" i="4"/>
  <c r="AF8173" i="4"/>
  <c r="AF8330" i="4"/>
  <c r="AF7960" i="4"/>
  <c r="AF8080" i="4"/>
  <c r="AF8322" i="4"/>
  <c r="AF8234" i="4"/>
  <c r="AF8170" i="4"/>
  <c r="AF8097" i="4"/>
  <c r="AF7998" i="4"/>
  <c r="AF8069" i="4"/>
  <c r="AF8276" i="4"/>
  <c r="AF8207" i="4"/>
  <c r="AF8111" i="4"/>
  <c r="AF8007" i="4"/>
  <c r="AF8324" i="4"/>
  <c r="AF8112" i="4"/>
  <c r="AF7943" i="4"/>
  <c r="AF8059" i="4"/>
  <c r="AF8049" i="4"/>
  <c r="AF8164" i="4"/>
  <c r="AF8201" i="4"/>
  <c r="AF8092" i="4"/>
  <c r="AF8031" i="4"/>
  <c r="AF8357" i="4"/>
  <c r="AF8258" i="4"/>
  <c r="AF8198" i="4"/>
  <c r="AF8134" i="4"/>
  <c r="AF8305" i="4"/>
  <c r="AF7880" i="4"/>
  <c r="AF7869" i="4"/>
  <c r="AF7809" i="4"/>
  <c r="AF7824" i="4"/>
  <c r="AF7817" i="4"/>
  <c r="AF7822" i="4"/>
  <c r="AF7858" i="4"/>
  <c r="AF7865" i="4"/>
  <c r="AF7867" i="4"/>
  <c r="AF7835" i="4"/>
  <c r="AF7872" i="4"/>
  <c r="AF7857" i="4"/>
  <c r="AF7876" i="4"/>
  <c r="AF7820" i="4"/>
  <c r="AF7882" i="4"/>
  <c r="AF7818" i="4"/>
  <c r="AF7850" i="4"/>
  <c r="AF7861" i="4"/>
  <c r="AF7863" i="4"/>
  <c r="AF7831" i="4"/>
  <c r="AF7860" i="4"/>
  <c r="AF7845" i="4"/>
  <c r="AF7868" i="4"/>
  <c r="AF7816" i="4"/>
  <c r="AF7874" i="4"/>
  <c r="AF7810" i="4"/>
  <c r="AF7842" i="4"/>
  <c r="AF7853" i="4"/>
  <c r="AF7859" i="4"/>
  <c r="AF7827" i="4"/>
  <c r="AF7825" i="4"/>
  <c r="AF7821" i="4"/>
  <c r="AF7841" i="4"/>
  <c r="AF7870" i="4"/>
  <c r="AF7875" i="4"/>
  <c r="AF7811" i="4"/>
  <c r="AF7877" i="4"/>
  <c r="AF7828" i="4"/>
  <c r="AF7833" i="4"/>
  <c r="AF7830" i="4"/>
  <c r="AF7866" i="4"/>
  <c r="AF7873" i="4"/>
  <c r="AF7871" i="4"/>
  <c r="AF7839" i="4"/>
  <c r="AF7852" i="4"/>
  <c r="AF7837" i="4"/>
  <c r="AF7864" i="4"/>
  <c r="AF7812" i="4"/>
  <c r="AF7862" i="4"/>
  <c r="AF7884" i="4"/>
  <c r="AF7834" i="4"/>
  <c r="AF7808" i="4"/>
  <c r="AF7855" i="4"/>
  <c r="AF7823" i="4"/>
  <c r="AF7836" i="4"/>
  <c r="AF7849" i="4"/>
  <c r="AF7846" i="4"/>
  <c r="AF7878" i="4"/>
  <c r="AF7814" i="4"/>
  <c r="AF7879" i="4"/>
  <c r="AF7847" i="4"/>
  <c r="AF7815" i="4"/>
  <c r="AF7840" i="4"/>
  <c r="AF7838" i="4"/>
  <c r="AF7885" i="4"/>
  <c r="AF7843" i="4"/>
  <c r="AF7813" i="4"/>
  <c r="AF7844" i="4"/>
  <c r="AF7829" i="4"/>
  <c r="AF7856" i="4"/>
  <c r="AF7881" i="4"/>
  <c r="AF7854" i="4"/>
  <c r="AF7807" i="4"/>
  <c r="AF7826" i="4"/>
  <c r="AF7883" i="4"/>
  <c r="AF7851" i="4"/>
  <c r="AF7819" i="4"/>
  <c r="AF7848" i="4"/>
  <c r="AF7832" i="4"/>
  <c r="AF7748" i="4"/>
  <c r="AF7649" i="4"/>
  <c r="AF7438" i="4"/>
  <c r="AF7609" i="4"/>
  <c r="AF7511" i="4"/>
  <c r="AF7447" i="4"/>
  <c r="AF7407" i="4"/>
  <c r="AF7375" i="4"/>
  <c r="AF7343" i="4"/>
  <c r="AF7311" i="4"/>
  <c r="AF7579" i="4"/>
  <c r="AF7547" i="4"/>
  <c r="AF7783" i="4"/>
  <c r="AF7751" i="4"/>
  <c r="AF7741" i="4"/>
  <c r="AF7645" i="4"/>
  <c r="AF7470" i="4"/>
  <c r="AF7402" i="4"/>
  <c r="AF7330" i="4"/>
  <c r="AF7554" i="4"/>
  <c r="AF7750" i="4"/>
  <c r="AF7698" i="4"/>
  <c r="AF7303" i="4"/>
  <c r="AF7487" i="4"/>
  <c r="AF7747" i="4"/>
  <c r="AF7715" i="4"/>
  <c r="AF7683" i="4"/>
  <c r="AF7651" i="4"/>
  <c r="AF7619" i="4"/>
  <c r="AF7749" i="4"/>
  <c r="AF7701" i="4"/>
  <c r="AF7629" i="4"/>
  <c r="AF7474" i="4"/>
  <c r="AF7382" i="4"/>
  <c r="AF7322" i="4"/>
  <c r="AF7558" i="4"/>
  <c r="AF7734" i="4"/>
  <c r="AF7674" i="4"/>
  <c r="AF7532" i="4"/>
  <c r="AF7500" i="4"/>
  <c r="AF7468" i="4"/>
  <c r="AF7436" i="4"/>
  <c r="AF7404" i="4"/>
  <c r="AF7372" i="4"/>
  <c r="AF7340" i="4"/>
  <c r="AF7308" i="4"/>
  <c r="AF7576" i="4"/>
  <c r="AF7544" i="4"/>
  <c r="AF7780" i="4"/>
  <c r="AF7680" i="4"/>
  <c r="AF7644" i="4"/>
  <c r="AF7533" i="4"/>
  <c r="AF7501" i="4"/>
  <c r="AF7469" i="4"/>
  <c r="AF7437" i="4"/>
  <c r="AF7405" i="4"/>
  <c r="AF7373" i="4"/>
  <c r="AF7341" i="4"/>
  <c r="AF7309" i="4"/>
  <c r="AF7577" i="4"/>
  <c r="AF7545" i="4"/>
  <c r="AF7781" i="4"/>
  <c r="AF7616" i="4"/>
  <c r="AF7626" i="4"/>
  <c r="AF7462" i="4"/>
  <c r="AF7415" i="4"/>
  <c r="AF7555" i="4"/>
  <c r="AF7673" i="4"/>
  <c r="AF7350" i="4"/>
  <c r="AF7710" i="4"/>
  <c r="AF7431" i="4"/>
  <c r="AF7627" i="4"/>
  <c r="AF7490" i="4"/>
  <c r="AF7766" i="4"/>
  <c r="AF7476" i="4"/>
  <c r="AF7348" i="4"/>
  <c r="AF7788" i="4"/>
  <c r="AF7620" i="4"/>
  <c r="AF7413" i="4"/>
  <c r="AF7519" i="4"/>
  <c r="AF7637" i="4"/>
  <c r="AF7746" i="4"/>
  <c r="AF7504" i="4"/>
  <c r="AF7408" i="4"/>
  <c r="AF7312" i="4"/>
  <c r="AF7784" i="4"/>
  <c r="AF7648" i="4"/>
  <c r="AF7473" i="4"/>
  <c r="AF7377" i="4"/>
  <c r="AF7313" i="4"/>
  <c r="AF7785" i="4"/>
  <c r="AF7728" i="4"/>
  <c r="AF7633" i="4"/>
  <c r="AF7426" i="4"/>
  <c r="AF7742" i="4"/>
  <c r="AF7503" i="4"/>
  <c r="AF7439" i="4"/>
  <c r="AF7403" i="4"/>
  <c r="AF7371" i="4"/>
  <c r="AF7339" i="4"/>
  <c r="AF7307" i="4"/>
  <c r="AF7575" i="4"/>
  <c r="AF7543" i="4"/>
  <c r="AF7779" i="4"/>
  <c r="AF7618" i="4"/>
  <c r="AF7737" i="4"/>
  <c r="AF7625" i="4"/>
  <c r="AF7466" i="4"/>
  <c r="AF7398" i="4"/>
  <c r="AF7326" i="4"/>
  <c r="AF7546" i="4"/>
  <c r="AF7617" i="4"/>
  <c r="AF7694" i="4"/>
  <c r="AF7531" i="4"/>
  <c r="AF7479" i="4"/>
  <c r="AF7743" i="4"/>
  <c r="AF7711" i="4"/>
  <c r="AF7679" i="4"/>
  <c r="AF7647" i="4"/>
  <c r="AF7744" i="4"/>
  <c r="AF7745" i="4"/>
  <c r="AF7693" i="4"/>
  <c r="AF7621" i="4"/>
  <c r="AF7446" i="4"/>
  <c r="AF7370" i="4"/>
  <c r="AF7318" i="4"/>
  <c r="AF7550" i="4"/>
  <c r="AF7730" i="4"/>
  <c r="AF7666" i="4"/>
  <c r="AF7528" i="4"/>
  <c r="AF7496" i="4"/>
  <c r="AF7464" i="4"/>
  <c r="AF7432" i="4"/>
  <c r="AF7400" i="4"/>
  <c r="AF7368" i="4"/>
  <c r="AF7336" i="4"/>
  <c r="AF7540" i="4"/>
  <c r="AF7572" i="4"/>
  <c r="AF7604" i="4"/>
  <c r="AF7776" i="4"/>
  <c r="AF7615" i="4"/>
  <c r="AF7676" i="4"/>
  <c r="AF7640" i="4"/>
  <c r="AF7529" i="4"/>
  <c r="AF7497" i="4"/>
  <c r="AF7465" i="4"/>
  <c r="AF7433" i="4"/>
  <c r="AF7401" i="4"/>
  <c r="AF7369" i="4"/>
  <c r="AF7337" i="4"/>
  <c r="AF7305" i="4"/>
  <c r="AF7573" i="4"/>
  <c r="AF7541" i="4"/>
  <c r="AF7777" i="4"/>
  <c r="AF7612" i="4"/>
  <c r="AF7689" i="4"/>
  <c r="AF7463" i="4"/>
  <c r="AF7419" i="4"/>
  <c r="AF7387" i="4"/>
  <c r="AF7323" i="4"/>
  <c r="AF7559" i="4"/>
  <c r="AF7763" i="4"/>
  <c r="AF7720" i="4"/>
  <c r="AF7502" i="4"/>
  <c r="AF7590" i="4"/>
  <c r="AF7507" i="4"/>
  <c r="AF7695" i="4"/>
  <c r="AF7704" i="4"/>
  <c r="AF7506" i="4"/>
  <c r="AF7582" i="4"/>
  <c r="AF7535" i="4"/>
  <c r="AF7480" i="4"/>
  <c r="AF7384" i="4"/>
  <c r="AF7588" i="4"/>
  <c r="AF7696" i="4"/>
  <c r="AF7624" i="4"/>
  <c r="AF7449" i="4"/>
  <c r="AF7353" i="4"/>
  <c r="AF7557" i="4"/>
  <c r="AF7762" i="4"/>
  <c r="AF7351" i="4"/>
  <c r="AF7716" i="4"/>
  <c r="AF7586" i="4"/>
  <c r="AF7499" i="4"/>
  <c r="AF7659" i="4"/>
  <c r="AF7641" i="4"/>
  <c r="AF7578" i="4"/>
  <c r="AF7508" i="4"/>
  <c r="AF7380" i="4"/>
  <c r="AF7552" i="4"/>
  <c r="AF7652" i="4"/>
  <c r="AF7445" i="4"/>
  <c r="AF7317" i="4"/>
  <c r="AF7789" i="4"/>
  <c r="AF7754" i="4"/>
  <c r="AF7724" i="4"/>
  <c r="AF7522" i="4"/>
  <c r="AF7574" i="4"/>
  <c r="AF7658" i="4"/>
  <c r="AF7495" i="4"/>
  <c r="AF7435" i="4"/>
  <c r="AF7399" i="4"/>
  <c r="AF7367" i="4"/>
  <c r="AF7335" i="4"/>
  <c r="AF7539" i="4"/>
  <c r="AF7571" i="4"/>
  <c r="AF7603" i="4"/>
  <c r="AF7775" i="4"/>
  <c r="AF7614" i="4"/>
  <c r="AF7733" i="4"/>
  <c r="AF7534" i="4"/>
  <c r="AF7458" i="4"/>
  <c r="AF7386" i="4"/>
  <c r="AF7314" i="4"/>
  <c r="AF7806" i="4"/>
  <c r="AF7613" i="4"/>
  <c r="AF7686" i="4"/>
  <c r="AF7527" i="4"/>
  <c r="AF7471" i="4"/>
  <c r="AF7739" i="4"/>
  <c r="AF7707" i="4"/>
  <c r="AF7675" i="4"/>
  <c r="AF7643" i="4"/>
  <c r="AF7740" i="4"/>
  <c r="AF7729" i="4"/>
  <c r="AF7685" i="4"/>
  <c r="AF7538" i="4"/>
  <c r="AF7430" i="4"/>
  <c r="AF7366" i="4"/>
  <c r="AF7310" i="4"/>
  <c r="AF7542" i="4"/>
  <c r="AF7726" i="4"/>
  <c r="AF7654" i="4"/>
  <c r="AF7524" i="4"/>
  <c r="AF7492" i="4"/>
  <c r="AF7460" i="4"/>
  <c r="AF7428" i="4"/>
  <c r="AF7396" i="4"/>
  <c r="AF7364" i="4"/>
  <c r="AF7332" i="4"/>
  <c r="AF7600" i="4"/>
  <c r="AF7568" i="4"/>
  <c r="AF7804" i="4"/>
  <c r="AF7772" i="4"/>
  <c r="AF7611" i="4"/>
  <c r="AF7672" i="4"/>
  <c r="AF7636" i="4"/>
  <c r="AF7525" i="4"/>
  <c r="AF7493" i="4"/>
  <c r="AF7461" i="4"/>
  <c r="AF7429" i="4"/>
  <c r="AF7397" i="4"/>
  <c r="AF7365" i="4"/>
  <c r="AF7333" i="4"/>
  <c r="AF7601" i="4"/>
  <c r="AF7569" i="4"/>
  <c r="AF7805" i="4"/>
  <c r="AF7773" i="4"/>
  <c r="AF7608" i="4"/>
  <c r="AF7486" i="4"/>
  <c r="AF7794" i="4"/>
  <c r="AF7475" i="4"/>
  <c r="AF7423" i="4"/>
  <c r="AF7359" i="4"/>
  <c r="AF7563" i="4"/>
  <c r="AF7767" i="4"/>
  <c r="AF7606" i="4"/>
  <c r="AF7514" i="4"/>
  <c r="AF7374" i="4"/>
  <c r="AF7790" i="4"/>
  <c r="AF7670" i="4"/>
  <c r="AF7455" i="4"/>
  <c r="AF7699" i="4"/>
  <c r="AF7635" i="4"/>
  <c r="AF7721" i="4"/>
  <c r="AF7518" i="4"/>
  <c r="AF7354" i="4"/>
  <c r="AF7786" i="4"/>
  <c r="AF7630" i="4"/>
  <c r="AF7484" i="4"/>
  <c r="AF7420" i="4"/>
  <c r="AF7356" i="4"/>
  <c r="AF7592" i="4"/>
  <c r="AF7764" i="4"/>
  <c r="AF7628" i="4"/>
  <c r="AF7485" i="4"/>
  <c r="AF7421" i="4"/>
  <c r="AF7357" i="4"/>
  <c r="AF7593" i="4"/>
  <c r="AF7797" i="4"/>
  <c r="AF7774" i="4"/>
  <c r="AF7434" i="4"/>
  <c r="AF7714" i="4"/>
  <c r="AF7443" i="4"/>
  <c r="AF7663" i="4"/>
  <c r="AF7717" i="4"/>
  <c r="AF7406" i="4"/>
  <c r="AF7782" i="4"/>
  <c r="AF7512" i="4"/>
  <c r="AF7416" i="4"/>
  <c r="AF7320" i="4"/>
  <c r="AF7792" i="4"/>
  <c r="AF7656" i="4"/>
  <c r="AF7481" i="4"/>
  <c r="AF7385" i="4"/>
  <c r="AF7589" i="4"/>
  <c r="AF7761" i="4"/>
  <c r="AF7677" i="4"/>
  <c r="AF7459" i="4"/>
  <c r="AF7319" i="4"/>
  <c r="AF7759" i="4"/>
  <c r="AF7422" i="4"/>
  <c r="AF7646" i="4"/>
  <c r="AF7691" i="4"/>
  <c r="AF7709" i="4"/>
  <c r="AF7338" i="4"/>
  <c r="AF7304" i="4"/>
  <c r="AF7412" i="4"/>
  <c r="AF7584" i="4"/>
  <c r="AF7688" i="4"/>
  <c r="AF7509" i="4"/>
  <c r="AF7381" i="4"/>
  <c r="AF7585" i="4"/>
  <c r="AF7757" i="4"/>
  <c r="AF7657" i="4"/>
  <c r="AF7451" i="4"/>
  <c r="AF7379" i="4"/>
  <c r="AF7315" i="4"/>
  <c r="AF7551" i="4"/>
  <c r="AF7755" i="4"/>
  <c r="AF7665" i="4"/>
  <c r="AF7414" i="4"/>
  <c r="AF7562" i="4"/>
  <c r="AF7702" i="4"/>
  <c r="AF7491" i="4"/>
  <c r="AF7687" i="4"/>
  <c r="AF7623" i="4"/>
  <c r="AF7705" i="4"/>
  <c r="AF7390" i="4"/>
  <c r="AF7570" i="4"/>
  <c r="AF7536" i="4"/>
  <c r="AF7440" i="4"/>
  <c r="AF7344" i="4"/>
  <c r="AF7548" i="4"/>
  <c r="AF7684" i="4"/>
  <c r="AF7537" i="4"/>
  <c r="AF7441" i="4"/>
  <c r="AF7345" i="4"/>
  <c r="AF7549" i="4"/>
  <c r="AF7708" i="4"/>
  <c r="AF7510" i="4"/>
  <c r="AF7566" i="4"/>
  <c r="AF7650" i="4"/>
  <c r="AF7483" i="4"/>
  <c r="AF7427" i="4"/>
  <c r="AF7395" i="4"/>
  <c r="AF7363" i="4"/>
  <c r="AF7331" i="4"/>
  <c r="AF7599" i="4"/>
  <c r="AF7567" i="4"/>
  <c r="AF7803" i="4"/>
  <c r="AF7771" i="4"/>
  <c r="AF7610" i="4"/>
  <c r="AF7713" i="4"/>
  <c r="AF7526" i="4"/>
  <c r="AF7450" i="4"/>
  <c r="AF7378" i="4"/>
  <c r="AF7306" i="4"/>
  <c r="AF7798" i="4"/>
  <c r="AF7605" i="4"/>
  <c r="AF7678" i="4"/>
  <c r="AF7523" i="4"/>
  <c r="AF7467" i="4"/>
  <c r="AF7735" i="4"/>
  <c r="AF7703" i="4"/>
  <c r="AF7671" i="4"/>
  <c r="AF7639" i="4"/>
  <c r="AF7736" i="4"/>
  <c r="AF7725" i="4"/>
  <c r="AF7669" i="4"/>
  <c r="AF7530" i="4"/>
  <c r="AF7418" i="4"/>
  <c r="AF7358" i="4"/>
  <c r="AF7598" i="4"/>
  <c r="AF7802" i="4"/>
  <c r="AF7722" i="4"/>
  <c r="AF7638" i="4"/>
  <c r="AF7520" i="4"/>
  <c r="AF7488" i="4"/>
  <c r="AF7456" i="4"/>
  <c r="AF7424" i="4"/>
  <c r="AF7392" i="4"/>
  <c r="AF7360" i="4"/>
  <c r="AF7328" i="4"/>
  <c r="AF7596" i="4"/>
  <c r="AF7564" i="4"/>
  <c r="AF7800" i="4"/>
  <c r="AF7768" i="4"/>
  <c r="AF7607" i="4"/>
  <c r="AF7664" i="4"/>
  <c r="AF7632" i="4"/>
  <c r="AF7521" i="4"/>
  <c r="AF7489" i="4"/>
  <c r="AF7457" i="4"/>
  <c r="AF7425" i="4"/>
  <c r="AF7393" i="4"/>
  <c r="AF7361" i="4"/>
  <c r="AF7329" i="4"/>
  <c r="AF7597" i="4"/>
  <c r="AF7565" i="4"/>
  <c r="AF7801" i="4"/>
  <c r="AF7769" i="4"/>
  <c r="AF7668" i="4"/>
  <c r="AF7642" i="4"/>
  <c r="AF7391" i="4"/>
  <c r="AF7327" i="4"/>
  <c r="AF7595" i="4"/>
  <c r="AF7799" i="4"/>
  <c r="AF7697" i="4"/>
  <c r="AF7442" i="4"/>
  <c r="AF7602" i="4"/>
  <c r="AF7738" i="4"/>
  <c r="AF7515" i="4"/>
  <c r="AF7731" i="4"/>
  <c r="AF7667" i="4"/>
  <c r="AF7732" i="4"/>
  <c r="AF7661" i="4"/>
  <c r="AF7410" i="4"/>
  <c r="AF7594" i="4"/>
  <c r="AF7718" i="4"/>
  <c r="AF7516" i="4"/>
  <c r="AF7452" i="4"/>
  <c r="AF7388" i="4"/>
  <c r="AF7324" i="4"/>
  <c r="AF7560" i="4"/>
  <c r="AF7796" i="4"/>
  <c r="AF7660" i="4"/>
  <c r="AF7517" i="4"/>
  <c r="AF7453" i="4"/>
  <c r="AF7389" i="4"/>
  <c r="AF7325" i="4"/>
  <c r="AF7561" i="4"/>
  <c r="AF7765" i="4"/>
  <c r="AF7482" i="4"/>
  <c r="AF7355" i="4"/>
  <c r="AF7591" i="4"/>
  <c r="AF7795" i="4"/>
  <c r="AF7681" i="4"/>
  <c r="AF7362" i="4"/>
  <c r="AF7778" i="4"/>
  <c r="AF7662" i="4"/>
  <c r="AF7727" i="4"/>
  <c r="AF7631" i="4"/>
  <c r="AF7653" i="4"/>
  <c r="AF7346" i="4"/>
  <c r="AF7706" i="4"/>
  <c r="AF7448" i="4"/>
  <c r="AF7352" i="4"/>
  <c r="AF7556" i="4"/>
  <c r="AF7760" i="4"/>
  <c r="AF7513" i="4"/>
  <c r="AF7417" i="4"/>
  <c r="AF7321" i="4"/>
  <c r="AF7793" i="4"/>
  <c r="AF7622" i="4"/>
  <c r="AF7383" i="4"/>
  <c r="AF7587" i="4"/>
  <c r="AF7791" i="4"/>
  <c r="AF7498" i="4"/>
  <c r="AF7770" i="4"/>
  <c r="AF7723" i="4"/>
  <c r="AF7700" i="4"/>
  <c r="AF7394" i="4"/>
  <c r="AF7690" i="4"/>
  <c r="AF7444" i="4"/>
  <c r="AF7316" i="4"/>
  <c r="AF7756" i="4"/>
  <c r="AF7477" i="4"/>
  <c r="AF7349" i="4"/>
  <c r="AF7553" i="4"/>
  <c r="AF7454" i="4"/>
  <c r="AF7411" i="4"/>
  <c r="AF7347" i="4"/>
  <c r="AF7583" i="4"/>
  <c r="AF7787" i="4"/>
  <c r="AF7712" i="4"/>
  <c r="AF7494" i="4"/>
  <c r="AF7342" i="4"/>
  <c r="AF7758" i="4"/>
  <c r="AF7634" i="4"/>
  <c r="AF7719" i="4"/>
  <c r="AF7655" i="4"/>
  <c r="AF7692" i="4"/>
  <c r="AF7478" i="4"/>
  <c r="AF7334" i="4"/>
  <c r="AF7682" i="4"/>
  <c r="AF7472" i="4"/>
  <c r="AF7376" i="4"/>
  <c r="AF7580" i="4"/>
  <c r="AF7752" i="4"/>
  <c r="AF7505" i="4"/>
  <c r="AF7409" i="4"/>
  <c r="AF7581" i="4"/>
  <c r="AF7753" i="4"/>
  <c r="AF6924" i="4"/>
  <c r="AF7104" i="4"/>
  <c r="AF7254" i="4"/>
  <c r="AF7017" i="4"/>
  <c r="AF6921" i="4"/>
  <c r="AF7157" i="4"/>
  <c r="AF7073" i="4"/>
  <c r="AF7247" i="4"/>
  <c r="AF7199" i="4"/>
  <c r="AF6934" i="4"/>
  <c r="AF7182" i="4"/>
  <c r="AF7122" i="4"/>
  <c r="AF7090" i="4"/>
  <c r="AF7058" i="4"/>
  <c r="AF7192" i="4"/>
  <c r="AF7280" i="4"/>
  <c r="AF7248" i="4"/>
  <c r="AF7216" i="4"/>
  <c r="AF6892" i="4"/>
  <c r="AF7080" i="4"/>
  <c r="AF7262" i="4"/>
  <c r="AF6997" i="4"/>
  <c r="AF6889" i="4"/>
  <c r="AF7053" i="4"/>
  <c r="AF7259" i="4"/>
  <c r="AF6962" i="4"/>
  <c r="AF6902" i="4"/>
  <c r="AF7166" i="4"/>
  <c r="AF7015" i="4"/>
  <c r="AF6983" i="4"/>
  <c r="AF6951" i="4"/>
  <c r="AF6888" i="4"/>
  <c r="AF7100" i="4"/>
  <c r="AF7186" i="4"/>
  <c r="AF6957" i="4"/>
  <c r="AF7101" i="4"/>
  <c r="AF6978" i="4"/>
  <c r="AF6915" i="4"/>
  <c r="AF6883" i="4"/>
  <c r="AF7179" i="4"/>
  <c r="AF7147" i="4"/>
  <c r="AF7115" i="4"/>
  <c r="AF7083" i="4"/>
  <c r="AF7051" i="4"/>
  <c r="AF7185" i="4"/>
  <c r="AF7273" i="4"/>
  <c r="AF7241" i="4"/>
  <c r="AF7209" i="4"/>
  <c r="AF7184" i="4"/>
  <c r="AF7250" i="4"/>
  <c r="AF6909" i="4"/>
  <c r="AF7173" i="4"/>
  <c r="AF7275" i="4"/>
  <c r="AF7016" i="4"/>
  <c r="AF6984" i="4"/>
  <c r="AF6952" i="4"/>
  <c r="AF6908" i="4"/>
  <c r="AF7096" i="4"/>
  <c r="AF7246" i="4"/>
  <c r="AF7013" i="4"/>
  <c r="AF6905" i="4"/>
  <c r="AF7153" i="4"/>
  <c r="AF7065" i="4"/>
  <c r="AF7235" i="4"/>
  <c r="AF7018" i="4"/>
  <c r="AF6914" i="4"/>
  <c r="AF7178" i="4"/>
  <c r="AF7118" i="4"/>
  <c r="AF7086" i="4"/>
  <c r="AF7054" i="4"/>
  <c r="AF7188" i="4"/>
  <c r="AF7276" i="4"/>
  <c r="AF7244" i="4"/>
  <c r="AF7212" i="4"/>
  <c r="AF6872" i="4"/>
  <c r="AF7072" i="4"/>
  <c r="AF7242" i="4"/>
  <c r="AF6981" i="4"/>
  <c r="AF6881" i="4"/>
  <c r="AF7041" i="4"/>
  <c r="AF7251" i="4"/>
  <c r="AF6950" i="4"/>
  <c r="AF6898" i="4"/>
  <c r="AF7158" i="4"/>
  <c r="AF7011" i="4"/>
  <c r="AF6979" i="4"/>
  <c r="AF6947" i="4"/>
  <c r="AF6880" i="4"/>
  <c r="AF7092" i="4"/>
  <c r="AF7294" i="4"/>
  <c r="AF6949" i="4"/>
  <c r="AF7085" i="4"/>
  <c r="AF6966" i="4"/>
  <c r="AF6911" i="4"/>
  <c r="AF6879" i="4"/>
  <c r="AF7175" i="4"/>
  <c r="AF7143" i="4"/>
  <c r="AF7111" i="4"/>
  <c r="AF7079" i="4"/>
  <c r="AF7047" i="4"/>
  <c r="AF7301" i="4"/>
  <c r="AF7269" i="4"/>
  <c r="AF7237" i="4"/>
  <c r="AF7205" i="4"/>
  <c r="AF7180" i="4"/>
  <c r="AF7238" i="4"/>
  <c r="AF6901" i="4"/>
  <c r="AF7093" i="4"/>
  <c r="AF7263" i="4"/>
  <c r="AF7012" i="4"/>
  <c r="AF6980" i="4"/>
  <c r="AF6948" i="4"/>
  <c r="AF7156" i="4"/>
  <c r="AF7068" i="4"/>
  <c r="AF7226" i="4"/>
  <c r="AF7001" i="4"/>
  <c r="AF6873" i="4"/>
  <c r="AF7141" i="4"/>
  <c r="AF7049" i="4"/>
  <c r="AF7231" i="4"/>
  <c r="AF7006" i="4"/>
  <c r="AF6890" i="4"/>
  <c r="AF7162" i="4"/>
  <c r="AF7114" i="4"/>
  <c r="AF7082" i="4"/>
  <c r="AF7050" i="4"/>
  <c r="AF7197" i="4"/>
  <c r="AF7272" i="4"/>
  <c r="AF7240" i="4"/>
  <c r="AF7208" i="4"/>
  <c r="AF7168" i="4"/>
  <c r="AF7060" i="4"/>
  <c r="AF7230" i="4"/>
  <c r="AF6969" i="4"/>
  <c r="AF7137" i="4"/>
  <c r="AF7195" i="4"/>
  <c r="AF7239" i="4"/>
  <c r="AF6930" i="4"/>
  <c r="AF6894" i="4"/>
  <c r="AF7150" i="4"/>
  <c r="AF7007" i="4"/>
  <c r="AF6975" i="4"/>
  <c r="AF6943" i="4"/>
  <c r="AF6868" i="4"/>
  <c r="AF7084" i="4"/>
  <c r="AF7286" i="4"/>
  <c r="AF6929" i="4"/>
  <c r="AF7069" i="4"/>
  <c r="AF6958" i="4"/>
  <c r="AF6907" i="4"/>
  <c r="AF6875" i="4"/>
  <c r="AF7171" i="4"/>
  <c r="AF7139" i="4"/>
  <c r="AF7107" i="4"/>
  <c r="AF7075" i="4"/>
  <c r="AF7043" i="4"/>
  <c r="AF7297" i="4"/>
  <c r="AF7265" i="4"/>
  <c r="AF7233" i="4"/>
  <c r="AF7201" i="4"/>
  <c r="AF7172" i="4"/>
  <c r="AF7009" i="4"/>
  <c r="AF6893" i="4"/>
  <c r="AF7077" i="4"/>
  <c r="AF7243" i="4"/>
  <c r="AF7008" i="4"/>
  <c r="AF6976" i="4"/>
  <c r="AF6944" i="4"/>
  <c r="AF7112" i="4"/>
  <c r="AF7094" i="4"/>
  <c r="AF7252" i="4"/>
  <c r="AF7088" i="4"/>
  <c r="AF7061" i="4"/>
  <c r="AF6906" i="4"/>
  <c r="AF6987" i="4"/>
  <c r="AF7108" i="4"/>
  <c r="AF7109" i="4"/>
  <c r="AF6887" i="4"/>
  <c r="AF7119" i="4"/>
  <c r="AF7189" i="4"/>
  <c r="AF7213" i="4"/>
  <c r="AF7152" i="4"/>
  <c r="AF7048" i="4"/>
  <c r="AF7218" i="4"/>
  <c r="AF6993" i="4"/>
  <c r="AF6861" i="4"/>
  <c r="AF7125" i="4"/>
  <c r="AF7033" i="4"/>
  <c r="AF7223" i="4"/>
  <c r="AF6994" i="4"/>
  <c r="AF6878" i="4"/>
  <c r="AF7154" i="4"/>
  <c r="AF7110" i="4"/>
  <c r="AF7078" i="4"/>
  <c r="AF7046" i="4"/>
  <c r="AF7300" i="4"/>
  <c r="AF7268" i="4"/>
  <c r="AF7236" i="4"/>
  <c r="AF7204" i="4"/>
  <c r="AF7164" i="4"/>
  <c r="AF7052" i="4"/>
  <c r="AF7222" i="4"/>
  <c r="AF6953" i="4"/>
  <c r="AF7133" i="4"/>
  <c r="AF7196" i="4"/>
  <c r="AF7227" i="4"/>
  <c r="AF6926" i="4"/>
  <c r="AF6886" i="4"/>
  <c r="AF7146" i="4"/>
  <c r="AF7003" i="4"/>
  <c r="AF6971" i="4"/>
  <c r="AF6939" i="4"/>
  <c r="AF6864" i="4"/>
  <c r="AF7076" i="4"/>
  <c r="AF7270" i="4"/>
  <c r="AF7165" i="4"/>
  <c r="AF7045" i="4"/>
  <c r="AF6946" i="4"/>
  <c r="AF6903" i="4"/>
  <c r="AF6871" i="4"/>
  <c r="AF7167" i="4"/>
  <c r="AF7135" i="4"/>
  <c r="AF7103" i="4"/>
  <c r="AF7071" i="4"/>
  <c r="AF7039" i="4"/>
  <c r="AF7293" i="4"/>
  <c r="AF7261" i="4"/>
  <c r="AF7229" i="4"/>
  <c r="AF6916" i="4"/>
  <c r="AF7160" i="4"/>
  <c r="AF7005" i="4"/>
  <c r="AF6885" i="4"/>
  <c r="AF7057" i="4"/>
  <c r="AF7219" i="4"/>
  <c r="AF7004" i="4"/>
  <c r="AF6972" i="4"/>
  <c r="AF6940" i="4"/>
  <c r="AF7140" i="4"/>
  <c r="AF7040" i="4"/>
  <c r="AF7210" i="4"/>
  <c r="AF6977" i="4"/>
  <c r="AF7028" i="4"/>
  <c r="AF7121" i="4"/>
  <c r="AF7187" i="4"/>
  <c r="AF7215" i="4"/>
  <c r="AF6982" i="4"/>
  <c r="AF6874" i="4"/>
  <c r="AF7138" i="4"/>
  <c r="AF7106" i="4"/>
  <c r="AF7074" i="4"/>
  <c r="AF7042" i="4"/>
  <c r="AF7296" i="4"/>
  <c r="AF7264" i="4"/>
  <c r="AF7232" i="4"/>
  <c r="AF7200" i="4"/>
  <c r="AF7148" i="4"/>
  <c r="AF7190" i="4"/>
  <c r="AF7214" i="4"/>
  <c r="AF6937" i="4"/>
  <c r="AF7129" i="4"/>
  <c r="AF7295" i="4"/>
  <c r="AF7014" i="4"/>
  <c r="AF6922" i="4"/>
  <c r="AF6882" i="4"/>
  <c r="AF7142" i="4"/>
  <c r="AF6999" i="4"/>
  <c r="AF6967" i="4"/>
  <c r="AF6935" i="4"/>
  <c r="AF7176" i="4"/>
  <c r="AF7064" i="4"/>
  <c r="AF7258" i="4"/>
  <c r="AF7149" i="4"/>
  <c r="AF7026" i="4"/>
  <c r="AF6938" i="4"/>
  <c r="AF6899" i="4"/>
  <c r="AF6867" i="4"/>
  <c r="AF7163" i="4"/>
  <c r="AF7131" i="4"/>
  <c r="AF7099" i="4"/>
  <c r="AF7067" i="4"/>
  <c r="AF7035" i="4"/>
  <c r="AF7289" i="4"/>
  <c r="AF7257" i="4"/>
  <c r="AF7225" i="4"/>
  <c r="AF6900" i="4"/>
  <c r="AF7144" i="4"/>
  <c r="AF6989" i="4"/>
  <c r="AF6877" i="4"/>
  <c r="AF7037" i="4"/>
  <c r="AF7022" i="4"/>
  <c r="AF7000" i="4"/>
  <c r="AF6968" i="4"/>
  <c r="AF6936" i="4"/>
  <c r="AF7274" i="4"/>
  <c r="AF7081" i="4"/>
  <c r="AF7203" i="4"/>
  <c r="AF7029" i="4"/>
  <c r="AF7062" i="4"/>
  <c r="AF7284" i="4"/>
  <c r="AF6904" i="4"/>
  <c r="AF7021" i="4"/>
  <c r="AF7267" i="4"/>
  <c r="AF7170" i="4"/>
  <c r="AF6955" i="4"/>
  <c r="AF6965" i="4"/>
  <c r="AF6919" i="4"/>
  <c r="AF7151" i="4"/>
  <c r="AF7055" i="4"/>
  <c r="AF7245" i="4"/>
  <c r="AF7266" i="4"/>
  <c r="AF7177" i="4"/>
  <c r="AF7020" i="4"/>
  <c r="AF6956" i="4"/>
  <c r="AF7136" i="4"/>
  <c r="AF7298" i="4"/>
  <c r="AF7202" i="4"/>
  <c r="AF6961" i="4"/>
  <c r="AF7181" i="4"/>
  <c r="AF7117" i="4"/>
  <c r="AF7283" i="4"/>
  <c r="AF7211" i="4"/>
  <c r="AF6970" i="4"/>
  <c r="AF6866" i="4"/>
  <c r="AF7134" i="4"/>
  <c r="AF7102" i="4"/>
  <c r="AF7070" i="4"/>
  <c r="AF7038" i="4"/>
  <c r="AF7292" i="4"/>
  <c r="AF7260" i="4"/>
  <c r="AF7228" i="4"/>
  <c r="AF6920" i="4"/>
  <c r="AF7124" i="4"/>
  <c r="AF7302" i="4"/>
  <c r="AF7206" i="4"/>
  <c r="AF6925" i="4"/>
  <c r="AF7105" i="4"/>
  <c r="AF7287" i="4"/>
  <c r="AF7010" i="4"/>
  <c r="AF6918" i="4"/>
  <c r="AF6870" i="4"/>
  <c r="AF7027" i="4"/>
  <c r="AF6995" i="4"/>
  <c r="AF6963" i="4"/>
  <c r="AF6931" i="4"/>
  <c r="AF7132" i="4"/>
  <c r="AF7056" i="4"/>
  <c r="AF7234" i="4"/>
  <c r="AF7145" i="4"/>
  <c r="AF7002" i="4"/>
  <c r="AF6895" i="4"/>
  <c r="AF6863" i="4"/>
  <c r="AF7159" i="4"/>
  <c r="AF7127" i="4"/>
  <c r="AF7095" i="4"/>
  <c r="AF7063" i="4"/>
  <c r="AF7031" i="4"/>
  <c r="AF7285" i="4"/>
  <c r="AF7253" i="4"/>
  <c r="AF7221" i="4"/>
  <c r="AF6884" i="4"/>
  <c r="AF7036" i="4"/>
  <c r="AF6973" i="4"/>
  <c r="AF6869" i="4"/>
  <c r="AF7191" i="4"/>
  <c r="AF6857" i="4"/>
  <c r="AF6996" i="4"/>
  <c r="AF6964" i="4"/>
  <c r="AF6932" i="4"/>
  <c r="AF7116" i="4"/>
  <c r="AF7282" i="4"/>
  <c r="AF7198" i="4"/>
  <c r="AF6941" i="4"/>
  <c r="AF7169" i="4"/>
  <c r="AF7089" i="4"/>
  <c r="AF7271" i="4"/>
  <c r="AF7207" i="4"/>
  <c r="AF6954" i="4"/>
  <c r="AF6862" i="4"/>
  <c r="AF7130" i="4"/>
  <c r="AF7098" i="4"/>
  <c r="AF7066" i="4"/>
  <c r="AF7034" i="4"/>
  <c r="AF7288" i="4"/>
  <c r="AF7256" i="4"/>
  <c r="AF7224" i="4"/>
  <c r="AF6912" i="4"/>
  <c r="AF7120" i="4"/>
  <c r="AF7290" i="4"/>
  <c r="AF7025" i="4"/>
  <c r="AF6913" i="4"/>
  <c r="AF7097" i="4"/>
  <c r="AF7279" i="4"/>
  <c r="AF6986" i="4"/>
  <c r="AF6910" i="4"/>
  <c r="AF7174" i="4"/>
  <c r="AF7023" i="4"/>
  <c r="AF6991" i="4"/>
  <c r="AF6959" i="4"/>
  <c r="AF6927" i="4"/>
  <c r="AF7128" i="4"/>
  <c r="AF7044" i="4"/>
  <c r="AF6985" i="4"/>
  <c r="AF7113" i="4"/>
  <c r="AF6998" i="4"/>
  <c r="AF6923" i="4"/>
  <c r="AF6891" i="4"/>
  <c r="AF6859" i="4"/>
  <c r="AF7155" i="4"/>
  <c r="AF7123" i="4"/>
  <c r="AF7091" i="4"/>
  <c r="AF7059" i="4"/>
  <c r="AF7193" i="4"/>
  <c r="AF7281" i="4"/>
  <c r="AF7249" i="4"/>
  <c r="AF7217" i="4"/>
  <c r="AF6876" i="4"/>
  <c r="AF7194" i="4"/>
  <c r="AF6945" i="4"/>
  <c r="AF6865" i="4"/>
  <c r="AF7299" i="4"/>
  <c r="AF7024" i="4"/>
  <c r="AF6992" i="4"/>
  <c r="AF6960" i="4"/>
  <c r="AF6928" i="4"/>
  <c r="AF6858" i="4"/>
  <c r="AF6933" i="4"/>
  <c r="AF7161" i="4"/>
  <c r="AF7255" i="4"/>
  <c r="AF6942" i="4"/>
  <c r="AF7126" i="4"/>
  <c r="AF7030" i="4"/>
  <c r="AF7220" i="4"/>
  <c r="AF7278" i="4"/>
  <c r="AF6897" i="4"/>
  <c r="AF6974" i="4"/>
  <c r="AF7019" i="4"/>
  <c r="AF6896" i="4"/>
  <c r="AF7032" i="4"/>
  <c r="AF6990" i="4"/>
  <c r="AF7183" i="4"/>
  <c r="AF7087" i="4"/>
  <c r="AF7277" i="4"/>
  <c r="AF6860" i="4"/>
  <c r="AF6917" i="4"/>
  <c r="AF7291" i="4"/>
  <c r="AF6988" i="4"/>
  <c r="AF6823" i="4"/>
  <c r="AF6831" i="4"/>
  <c r="AF6815" i="4"/>
  <c r="AF6799" i="4"/>
  <c r="AF6836" i="4"/>
  <c r="AF6749" i="4"/>
  <c r="AF6825" i="4"/>
  <c r="AF6793" i="4"/>
  <c r="AF6761" i="4"/>
  <c r="AF6756" i="4"/>
  <c r="AF6830" i="4"/>
  <c r="AF6798" i="4"/>
  <c r="AF6766" i="4"/>
  <c r="AF6784" i="4"/>
  <c r="AF6779" i="4"/>
  <c r="AF6783" i="4"/>
  <c r="AF6824" i="4"/>
  <c r="AF6817" i="4"/>
  <c r="AF6753" i="4"/>
  <c r="AF6822" i="4"/>
  <c r="AF6758" i="4"/>
  <c r="AF6847" i="4"/>
  <c r="AF6801" i="4"/>
  <c r="AF6838" i="4"/>
  <c r="AF6804" i="4"/>
  <c r="AF6840" i="4"/>
  <c r="AF6819" i="4"/>
  <c r="AF6791" i="4"/>
  <c r="AF6787" i="4"/>
  <c r="AF6795" i="4"/>
  <c r="AF6828" i="4"/>
  <c r="AF6853" i="4"/>
  <c r="AF6821" i="4"/>
  <c r="AF6789" i="4"/>
  <c r="AF6757" i="4"/>
  <c r="AF6750" i="4"/>
  <c r="AF6826" i="4"/>
  <c r="AF6794" i="4"/>
  <c r="AF6762" i="4"/>
  <c r="AF6780" i="4"/>
  <c r="AF6811" i="4"/>
  <c r="AF6755" i="4"/>
  <c r="AF6849" i="4"/>
  <c r="AF6785" i="4"/>
  <c r="AF6854" i="4"/>
  <c r="AF6790" i="4"/>
  <c r="AF6776" i="4"/>
  <c r="AF6807" i="4"/>
  <c r="AF6792" i="4"/>
  <c r="AF6769" i="4"/>
  <c r="AF6806" i="4"/>
  <c r="AF6843" i="4"/>
  <c r="AF6829" i="4"/>
  <c r="AF6760" i="4"/>
  <c r="AF6834" i="4"/>
  <c r="AF6800" i="4"/>
  <c r="AF6763" i="4"/>
  <c r="AF6775" i="4"/>
  <c r="AF6767" i="4"/>
  <c r="AF6856" i="4"/>
  <c r="AF6812" i="4"/>
  <c r="AF6845" i="4"/>
  <c r="AF6813" i="4"/>
  <c r="AF6781" i="4"/>
  <c r="AF6832" i="4"/>
  <c r="AF6850" i="4"/>
  <c r="AF6818" i="4"/>
  <c r="AF6786" i="4"/>
  <c r="AF6754" i="4"/>
  <c r="AF6772" i="4"/>
  <c r="AF6839" i="4"/>
  <c r="AF6833" i="4"/>
  <c r="AF6764" i="4"/>
  <c r="AF6774" i="4"/>
  <c r="AF6803" i="4"/>
  <c r="AF6765" i="4"/>
  <c r="AF6770" i="4"/>
  <c r="AF6751" i="4"/>
  <c r="AF6771" i="4"/>
  <c r="AF6855" i="4"/>
  <c r="AF6852" i="4"/>
  <c r="AF6808" i="4"/>
  <c r="AF6841" i="4"/>
  <c r="AF6809" i="4"/>
  <c r="AF6777" i="4"/>
  <c r="AF6788" i="4"/>
  <c r="AF6846" i="4"/>
  <c r="AF6814" i="4"/>
  <c r="AF6782" i="4"/>
  <c r="AF6820" i="4"/>
  <c r="AF6851" i="4"/>
  <c r="AF6759" i="4"/>
  <c r="AF6827" i="4"/>
  <c r="AF6848" i="4"/>
  <c r="AF6796" i="4"/>
  <c r="AF6837" i="4"/>
  <c r="AF6805" i="4"/>
  <c r="AF6773" i="4"/>
  <c r="AF6768" i="4"/>
  <c r="AF6842" i="4"/>
  <c r="AF6810" i="4"/>
  <c r="AF6778" i="4"/>
  <c r="AF6816" i="4"/>
  <c r="AF6844" i="4"/>
  <c r="AF6835" i="4"/>
  <c r="AF6752" i="4"/>
  <c r="AF6797" i="4"/>
  <c r="AF6802" i="4"/>
  <c r="AF6716" i="4"/>
  <c r="AF6656" i="4"/>
  <c r="AF6665" i="4"/>
  <c r="AF6581" i="4"/>
  <c r="AF6549" i="4"/>
  <c r="AF6688" i="4"/>
  <c r="AF6540" i="4"/>
  <c r="AF6673" i="4"/>
  <c r="AF6702" i="4"/>
  <c r="AF6662" i="4"/>
  <c r="AF6630" i="4"/>
  <c r="AF6598" i="4"/>
  <c r="AF6566" i="4"/>
  <c r="AF6534" i="4"/>
  <c r="AF6680" i="4"/>
  <c r="AF6584" i="4"/>
  <c r="AF6669" i="4"/>
  <c r="AF6734" i="4"/>
  <c r="AF6731" i="4"/>
  <c r="AF6667" i="4"/>
  <c r="AF6623" i="4"/>
  <c r="AF6591" i="4"/>
  <c r="AF6559" i="4"/>
  <c r="AF6640" i="4"/>
  <c r="AF6713" i="4"/>
  <c r="AF6601" i="4"/>
  <c r="AF6719" i="4"/>
  <c r="AF6647" i="4"/>
  <c r="AF6649" i="4"/>
  <c r="AF6590" i="4"/>
  <c r="AF6558" i="4"/>
  <c r="AF6736" i="4"/>
  <c r="AF6664" i="4"/>
  <c r="AF6556" i="4"/>
  <c r="AF6633" i="4"/>
  <c r="AF6722" i="4"/>
  <c r="AF6715" i="4"/>
  <c r="AF6659" i="4"/>
  <c r="AF6615" i="4"/>
  <c r="AF6583" i="4"/>
  <c r="AF6551" i="4"/>
  <c r="AF6600" i="4"/>
  <c r="AF6701" i="4"/>
  <c r="AF6742" i="4"/>
  <c r="AF6707" i="4"/>
  <c r="AF6568" i="4"/>
  <c r="AF6744" i="4"/>
  <c r="AF6604" i="4"/>
  <c r="AF6705" i="4"/>
  <c r="AF6638" i="4"/>
  <c r="AF6574" i="4"/>
  <c r="AF6592" i="4"/>
  <c r="AF6686" i="4"/>
  <c r="AF6599" i="4"/>
  <c r="AF6733" i="4"/>
  <c r="AF6691" i="4"/>
  <c r="AF6564" i="4"/>
  <c r="AF6732" i="4"/>
  <c r="AF6685" i="4"/>
  <c r="AF6666" i="4"/>
  <c r="AF6570" i="4"/>
  <c r="AF6588" i="4"/>
  <c r="AF6746" i="4"/>
  <c r="AF6671" i="4"/>
  <c r="AF6563" i="4"/>
  <c r="AF6621" i="4"/>
  <c r="AF6708" i="4"/>
  <c r="AF6636" i="4"/>
  <c r="AF6661" i="4"/>
  <c r="AF6577" i="4"/>
  <c r="AF6545" i="4"/>
  <c r="AF6668" i="4"/>
  <c r="AF6536" i="4"/>
  <c r="AF6653" i="4"/>
  <c r="AF6694" i="4"/>
  <c r="AF6658" i="4"/>
  <c r="AF6626" i="4"/>
  <c r="AF6594" i="4"/>
  <c r="AF6562" i="4"/>
  <c r="AF6740" i="4"/>
  <c r="AF6676" i="4"/>
  <c r="AF6560" i="4"/>
  <c r="AF6657" i="4"/>
  <c r="AF6730" i="4"/>
  <c r="AF6727" i="4"/>
  <c r="AF6663" i="4"/>
  <c r="AF6619" i="4"/>
  <c r="AF6587" i="4"/>
  <c r="AF6555" i="4"/>
  <c r="AF6620" i="4"/>
  <c r="AF6709" i="4"/>
  <c r="AF6597" i="4"/>
  <c r="AF6711" i="4"/>
  <c r="AF6643" i="4"/>
  <c r="AF6704" i="4"/>
  <c r="AF6632" i="4"/>
  <c r="AF6573" i="4"/>
  <c r="AF6541" i="4"/>
  <c r="AF6628" i="4"/>
  <c r="AF6737" i="4"/>
  <c r="AF6641" i="4"/>
  <c r="AF6690" i="4"/>
  <c r="AF6654" i="4"/>
  <c r="AF6622" i="4"/>
  <c r="AF6672" i="4"/>
  <c r="AF6700" i="4"/>
  <c r="AF6580" i="4"/>
  <c r="AF6645" i="4"/>
  <c r="AF6569" i="4"/>
  <c r="AF6537" i="4"/>
  <c r="AF6616" i="4"/>
  <c r="AF6725" i="4"/>
  <c r="AF6605" i="4"/>
  <c r="AF6682" i="4"/>
  <c r="AF6650" i="4"/>
  <c r="AF6618" i="4"/>
  <c r="AF6586" i="4"/>
  <c r="AF6554" i="4"/>
  <c r="AF6728" i="4"/>
  <c r="AF6648" i="4"/>
  <c r="AF6552" i="4"/>
  <c r="AF6617" i="4"/>
  <c r="AF6714" i="4"/>
  <c r="AF6687" i="4"/>
  <c r="AF6651" i="4"/>
  <c r="AF6611" i="4"/>
  <c r="AF6579" i="4"/>
  <c r="AF6547" i="4"/>
  <c r="AF6596" i="4"/>
  <c r="AF6697" i="4"/>
  <c r="AF6726" i="4"/>
  <c r="AF6703" i="4"/>
  <c r="AF6692" i="4"/>
  <c r="AF6625" i="4"/>
  <c r="AF6561" i="4"/>
  <c r="AF6748" i="4"/>
  <c r="AF6608" i="4"/>
  <c r="AF6717" i="4"/>
  <c r="AF6738" i="4"/>
  <c r="AF6642" i="4"/>
  <c r="AF6578" i="4"/>
  <c r="AF6720" i="4"/>
  <c r="AF6531" i="4"/>
  <c r="AF6609" i="4"/>
  <c r="AF6679" i="4"/>
  <c r="AF6603" i="4"/>
  <c r="AF6539" i="4"/>
  <c r="AF6689" i="4"/>
  <c r="AF6695" i="4"/>
  <c r="AF6557" i="4"/>
  <c r="AF6670" i="4"/>
  <c r="AF6542" i="4"/>
  <c r="AF6681" i="4"/>
  <c r="AF6675" i="4"/>
  <c r="AF6567" i="4"/>
  <c r="AF6637" i="4"/>
  <c r="AF6660" i="4"/>
  <c r="AF6553" i="4"/>
  <c r="AF6544" i="4"/>
  <c r="AF6706" i="4"/>
  <c r="AF6602" i="4"/>
  <c r="AF6538" i="4"/>
  <c r="AF6677" i="4"/>
  <c r="AF6627" i="4"/>
  <c r="AF6652" i="4"/>
  <c r="AF6723" i="4"/>
  <c r="AF6696" i="4"/>
  <c r="AF6576" i="4"/>
  <c r="AF6629" i="4"/>
  <c r="AF6565" i="4"/>
  <c r="AF6533" i="4"/>
  <c r="AF6612" i="4"/>
  <c r="AF6721" i="4"/>
  <c r="AF6532" i="4"/>
  <c r="AF6678" i="4"/>
  <c r="AF6646" i="4"/>
  <c r="AF6614" i="4"/>
  <c r="AF6582" i="4"/>
  <c r="AF6550" i="4"/>
  <c r="AF6724" i="4"/>
  <c r="AF6644" i="4"/>
  <c r="AF6548" i="4"/>
  <c r="AF6613" i="4"/>
  <c r="AF6710" i="4"/>
  <c r="AF6683" i="4"/>
  <c r="AF6639" i="4"/>
  <c r="AF6607" i="4"/>
  <c r="AF6575" i="4"/>
  <c r="AF6543" i="4"/>
  <c r="AF6745" i="4"/>
  <c r="AF6693" i="4"/>
  <c r="AF6747" i="4"/>
  <c r="AF6699" i="4"/>
  <c r="AF6572" i="4"/>
  <c r="AF6674" i="4"/>
  <c r="AF6610" i="4"/>
  <c r="AF6546" i="4"/>
  <c r="AF6624" i="4"/>
  <c r="AF6698" i="4"/>
  <c r="AF6635" i="4"/>
  <c r="AF6571" i="4"/>
  <c r="AF6741" i="4"/>
  <c r="AF6739" i="4"/>
  <c r="AF6589" i="4"/>
  <c r="AF6718" i="4"/>
  <c r="AF6606" i="4"/>
  <c r="AF6712" i="4"/>
  <c r="AF6593" i="4"/>
  <c r="AF6631" i="4"/>
  <c r="AF6535" i="4"/>
  <c r="AF6735" i="4"/>
  <c r="AF6585" i="4"/>
  <c r="AF6634" i="4"/>
  <c r="AF6684" i="4"/>
  <c r="AF6743" i="4"/>
  <c r="AF6595" i="4"/>
  <c r="AF6729" i="4"/>
  <c r="AF6655" i="4"/>
  <c r="AF6528" i="4"/>
  <c r="AF6464" i="4"/>
  <c r="AF6497" i="4"/>
  <c r="AF6526" i="4"/>
  <c r="AF6494" i="4"/>
  <c r="AF6462" i="4"/>
  <c r="AF6430" i="4"/>
  <c r="AF6452" i="4"/>
  <c r="AF6465" i="4"/>
  <c r="AF6427" i="4"/>
  <c r="AF6460" i="4"/>
  <c r="AF6457" i="4"/>
  <c r="AF6499" i="4"/>
  <c r="AF6467" i="4"/>
  <c r="AF6520" i="4"/>
  <c r="AF6456" i="4"/>
  <c r="AF6485" i="4"/>
  <c r="AF6522" i="4"/>
  <c r="AF6490" i="4"/>
  <c r="AF6458" i="4"/>
  <c r="AF6426" i="4"/>
  <c r="AF6436" i="4"/>
  <c r="AF6453" i="4"/>
  <c r="AF6423" i="4"/>
  <c r="AF6448" i="4"/>
  <c r="AF6449" i="4"/>
  <c r="AF6495" i="4"/>
  <c r="AF6463" i="4"/>
  <c r="AF6432" i="4"/>
  <c r="AF6445" i="4"/>
  <c r="AF6482" i="4"/>
  <c r="AF6524" i="4"/>
  <c r="AF6419" i="4"/>
  <c r="AF6509" i="4"/>
  <c r="AF6451" i="4"/>
  <c r="AF6492" i="4"/>
  <c r="AF6506" i="4"/>
  <c r="AF6442" i="4"/>
  <c r="AF6505" i="4"/>
  <c r="AF6496" i="4"/>
  <c r="AF6511" i="4"/>
  <c r="AF6443" i="4"/>
  <c r="AF6525" i="4"/>
  <c r="AF6502" i="4"/>
  <c r="AF6489" i="4"/>
  <c r="AF6477" i="4"/>
  <c r="AF6435" i="4"/>
  <c r="AF6530" i="4"/>
  <c r="AF6466" i="4"/>
  <c r="AF6481" i="4"/>
  <c r="AF6469" i="4"/>
  <c r="AF6431" i="4"/>
  <c r="AF6473" i="4"/>
  <c r="AF6440" i="4"/>
  <c r="AF6461" i="4"/>
  <c r="AF6518" i="4"/>
  <c r="AF6486" i="4"/>
  <c r="AF6454" i="4"/>
  <c r="AF6422" i="4"/>
  <c r="AF6428" i="4"/>
  <c r="AF6429" i="4"/>
  <c r="AF6420" i="4"/>
  <c r="AF6444" i="4"/>
  <c r="AF6437" i="4"/>
  <c r="AF6491" i="4"/>
  <c r="AF6459" i="4"/>
  <c r="AF6441" i="4"/>
  <c r="AF6514" i="4"/>
  <c r="AF6450" i="4"/>
  <c r="AF6517" i="4"/>
  <c r="AF6516" i="4"/>
  <c r="AF6527" i="4"/>
  <c r="AF6487" i="4"/>
  <c r="AF6425" i="4"/>
  <c r="AF6474" i="4"/>
  <c r="AF6500" i="4"/>
  <c r="AF6519" i="4"/>
  <c r="AF6493" i="4"/>
  <c r="AF6479" i="4"/>
  <c r="AF6421" i="4"/>
  <c r="AF6470" i="4"/>
  <c r="AF6484" i="4"/>
  <c r="AF6480" i="4"/>
  <c r="AF6475" i="4"/>
  <c r="AF6476" i="4"/>
  <c r="AF6498" i="4"/>
  <c r="AF6468" i="4"/>
  <c r="AF6472" i="4"/>
  <c r="AF6471" i="4"/>
  <c r="AF6504" i="4"/>
  <c r="AF6424" i="4"/>
  <c r="AF6433" i="4"/>
  <c r="AF6510" i="4"/>
  <c r="AF6478" i="4"/>
  <c r="AF6446" i="4"/>
  <c r="AF6508" i="4"/>
  <c r="AF6513" i="4"/>
  <c r="AF6523" i="4"/>
  <c r="AF6512" i="4"/>
  <c r="AF6501" i="4"/>
  <c r="AF6515" i="4"/>
  <c r="AF6483" i="4"/>
  <c r="AF6447" i="4"/>
  <c r="AF6529" i="4"/>
  <c r="AF6488" i="4"/>
  <c r="AF6438" i="4"/>
  <c r="AF6455" i="4"/>
  <c r="AF6507" i="4"/>
  <c r="AF6521" i="4"/>
  <c r="AF6434" i="4"/>
  <c r="AF6439" i="4"/>
  <c r="AF6503" i="4"/>
  <c r="AF5739" i="4"/>
  <c r="AF5643" i="4"/>
  <c r="AF5591" i="4"/>
  <c r="AF5483" i="4"/>
  <c r="AF5853" i="4"/>
  <c r="AF6165" i="4"/>
  <c r="AF6061" i="4"/>
  <c r="AF6021" i="4"/>
  <c r="AF6233" i="4"/>
  <c r="AF6373" i="4"/>
  <c r="AF6281" i="4"/>
  <c r="AF5680" i="4"/>
  <c r="AF5584" i="4"/>
  <c r="AF5496" i="4"/>
  <c r="AF5822" i="4"/>
  <c r="AF5790" i="4"/>
  <c r="AF5758" i="4"/>
  <c r="AF6162" i="4"/>
  <c r="AF6130" i="4"/>
  <c r="AF6098" i="4"/>
  <c r="AF6066" i="4"/>
  <c r="AF6034" i="4"/>
  <c r="AF6002" i="4"/>
  <c r="AF5970" i="4"/>
  <c r="AF6222" i="4"/>
  <c r="AF6190" i="4"/>
  <c r="AF6390" i="4"/>
  <c r="AF6358" i="4"/>
  <c r="AF6326" i="4"/>
  <c r="AF6294" i="4"/>
  <c r="AF6262" i="4"/>
  <c r="AF5695" i="4"/>
  <c r="AF5623" i="4"/>
  <c r="AF5507" i="4"/>
  <c r="AF5467" i="4"/>
  <c r="AF5881" i="4"/>
  <c r="AF5781" i="4"/>
  <c r="AF6105" i="4"/>
  <c r="AF5989" i="4"/>
  <c r="AF6417" i="4"/>
  <c r="AF6341" i="4"/>
  <c r="AF5708" i="4"/>
  <c r="AF5624" i="4"/>
  <c r="AF5548" i="4"/>
  <c r="AF5950" i="4"/>
  <c r="AF5886" i="4"/>
  <c r="AF5733" i="4"/>
  <c r="AF5653" i="4"/>
  <c r="AF5573" i="4"/>
  <c r="AF5513" i="4"/>
  <c r="AF5473" i="4"/>
  <c r="AF5923" i="4"/>
  <c r="AF5855" i="4"/>
  <c r="AF5799" i="4"/>
  <c r="AF6171" i="4"/>
  <c r="AF6107" i="4"/>
  <c r="AF6035" i="4"/>
  <c r="AF5979" i="4"/>
  <c r="AF6207" i="4"/>
  <c r="AF6407" i="4"/>
  <c r="AF6375" i="4"/>
  <c r="AF6343" i="4"/>
  <c r="AF6311" i="4"/>
  <c r="AF6279" i="4"/>
  <c r="AF6247" i="4"/>
  <c r="AF5655" i="4"/>
  <c r="AF5535" i="4"/>
  <c r="AF5751" i="4"/>
  <c r="AF5885" i="4"/>
  <c r="AF5797" i="4"/>
  <c r="AF6173" i="4"/>
  <c r="AF6085" i="4"/>
  <c r="AF6413" i="4"/>
  <c r="AF6321" i="4"/>
  <c r="AF6253" i="4"/>
  <c r="AF5672" i="4"/>
  <c r="AF5588" i="4"/>
  <c r="AF5476" i="4"/>
  <c r="AF5906" i="4"/>
  <c r="AF5846" i="4"/>
  <c r="AF5713" i="4"/>
  <c r="AF5661" i="4"/>
  <c r="AF5609" i="4"/>
  <c r="AF5549" i="4"/>
  <c r="AF5453" i="4"/>
  <c r="AF5911" i="4"/>
  <c r="AF5851" i="4"/>
  <c r="AF5763" i="4"/>
  <c r="AF6155" i="4"/>
  <c r="AF6087" i="4"/>
  <c r="AF6031" i="4"/>
  <c r="AF5963" i="4"/>
  <c r="AF5734" i="4"/>
  <c r="AF5702" i="4"/>
  <c r="AF5670" i="4"/>
  <c r="AF5638" i="4"/>
  <c r="AF5606" i="4"/>
  <c r="AF5574" i="4"/>
  <c r="AF5542" i="4"/>
  <c r="AF5510" i="4"/>
  <c r="AF5478" i="4"/>
  <c r="AF5446" i="4"/>
  <c r="AF5932" i="4"/>
  <c r="AF5900" i="4"/>
  <c r="AF5868" i="4"/>
  <c r="AF5836" i="4"/>
  <c r="AF5804" i="4"/>
  <c r="AF5772" i="4"/>
  <c r="AF6176" i="4"/>
  <c r="AF6144" i="4"/>
  <c r="AF6112" i="4"/>
  <c r="AF6080" i="4"/>
  <c r="AF6048" i="4"/>
  <c r="AF6016" i="4"/>
  <c r="AF5984" i="4"/>
  <c r="AF6236" i="4"/>
  <c r="AF6204" i="4"/>
  <c r="AF6404" i="4"/>
  <c r="AF6372" i="4"/>
  <c r="AF6340" i="4"/>
  <c r="AF6308" i="4"/>
  <c r="AF6276" i="4"/>
  <c r="AF5727" i="4"/>
  <c r="AF5635" i="4"/>
  <c r="AF5583" i="4"/>
  <c r="AF5933" i="4"/>
  <c r="AF5845" i="4"/>
  <c r="AF6157" i="4"/>
  <c r="AF6057" i="4"/>
  <c r="AF6017" i="4"/>
  <c r="AF6221" i="4"/>
  <c r="AF6361" i="4"/>
  <c r="AF6277" i="4"/>
  <c r="AF5660" i="4"/>
  <c r="AF5536" i="4"/>
  <c r="AF5464" i="4"/>
  <c r="AF5818" i="4"/>
  <c r="AF5786" i="4"/>
  <c r="AF5754" i="4"/>
  <c r="AF6158" i="4"/>
  <c r="AF6126" i="4"/>
  <c r="AF6094" i="4"/>
  <c r="AF6062" i="4"/>
  <c r="AF6030" i="4"/>
  <c r="AF5998" i="4"/>
  <c r="AF5966" i="4"/>
  <c r="AF6218" i="4"/>
  <c r="AF6418" i="4"/>
  <c r="AF6386" i="4"/>
  <c r="AF6354" i="4"/>
  <c r="AF6322" i="4"/>
  <c r="AF6290" i="4"/>
  <c r="AF6258" i="4"/>
  <c r="AF5687" i="4"/>
  <c r="AF5615" i="4"/>
  <c r="AF5503" i="4"/>
  <c r="AF5953" i="4"/>
  <c r="AF5869" i="4"/>
  <c r="AF6177" i="4"/>
  <c r="AF6089" i="4"/>
  <c r="AF5985" i="4"/>
  <c r="AF6409" i="4"/>
  <c r="AF6325" i="4"/>
  <c r="AF5696" i="4"/>
  <c r="AF5604" i="4"/>
  <c r="AF5544" i="4"/>
  <c r="AF5942" i="4"/>
  <c r="AF5878" i="4"/>
  <c r="AF5729" i="4"/>
  <c r="AF5649" i="4"/>
  <c r="AF5565" i="4"/>
  <c r="AF5509" i="4"/>
  <c r="AF5465" i="4"/>
  <c r="AF5919" i="4"/>
  <c r="AF5847" i="4"/>
  <c r="AF5795" i="4"/>
  <c r="AF6167" i="4"/>
  <c r="AF6095" i="4"/>
  <c r="AF6027" i="4"/>
  <c r="AF5971" i="4"/>
  <c r="AF6203" i="4"/>
  <c r="AF6403" i="4"/>
  <c r="AF6371" i="4"/>
  <c r="AF6339" i="4"/>
  <c r="AF6307" i="4"/>
  <c r="AF6275" i="4"/>
  <c r="AF5443" i="4"/>
  <c r="AF5647" i="4"/>
  <c r="AF5523" i="4"/>
  <c r="AF5957" i="4"/>
  <c r="AF5873" i="4"/>
  <c r="AF5793" i="4"/>
  <c r="AF6161" i="4"/>
  <c r="AF6065" i="4"/>
  <c r="AF6401" i="4"/>
  <c r="AF6313" i="4"/>
  <c r="AF6249" i="4"/>
  <c r="AF5668" i="4"/>
  <c r="AF5576" i="4"/>
  <c r="AF5472" i="4"/>
  <c r="AF5902" i="4"/>
  <c r="AF5838" i="4"/>
  <c r="AF5709" i="4"/>
  <c r="AF5645" i="4"/>
  <c r="AF5605" i="4"/>
  <c r="AF5537" i="4"/>
  <c r="AF5449" i="4"/>
  <c r="AF5899" i="4"/>
  <c r="AF5843" i="4"/>
  <c r="AF5755" i="4"/>
  <c r="AF6147" i="4"/>
  <c r="AF6079" i="4"/>
  <c r="AF6019" i="4"/>
  <c r="AF6243" i="4"/>
  <c r="AF5730" i="4"/>
  <c r="AF5698" i="4"/>
  <c r="AF5666" i="4"/>
  <c r="AF5634" i="4"/>
  <c r="AF5602" i="4"/>
  <c r="AF5570" i="4"/>
  <c r="AF5538" i="4"/>
  <c r="AF5506" i="4"/>
  <c r="AF5474" i="4"/>
  <c r="AF5960" i="4"/>
  <c r="AF5928" i="4"/>
  <c r="AF5896" i="4"/>
  <c r="AF5864" i="4"/>
  <c r="AF5832" i="4"/>
  <c r="AF5800" i="4"/>
  <c r="AF5768" i="4"/>
  <c r="AF6172" i="4"/>
  <c r="AF6140" i="4"/>
  <c r="AF6108" i="4"/>
  <c r="AF6076" i="4"/>
  <c r="AF6044" i="4"/>
  <c r="AF6012" i="4"/>
  <c r="AF5980" i="4"/>
  <c r="AF6232" i="4"/>
  <c r="AF6200" i="4"/>
  <c r="AF6400" i="4"/>
  <c r="AF6368" i="4"/>
  <c r="AF6336" i="4"/>
  <c r="AF6304" i="4"/>
  <c r="AF6272" i="4"/>
  <c r="AF5715" i="4"/>
  <c r="AF5631" i="4"/>
  <c r="AF5571" i="4"/>
  <c r="AF5925" i="4"/>
  <c r="AF5837" i="4"/>
  <c r="AF6137" i="4"/>
  <c r="AF6053" i="4"/>
  <c r="AF6013" i="4"/>
  <c r="AF6217" i="4"/>
  <c r="AF6337" i="4"/>
  <c r="AF6257" i="4"/>
  <c r="AF5652" i="4"/>
  <c r="AF5532" i="4"/>
  <c r="AF5460" i="4"/>
  <c r="AF5814" i="4"/>
  <c r="AF5782" i="4"/>
  <c r="AF6186" i="4"/>
  <c r="AF6154" i="4"/>
  <c r="AF6122" i="4"/>
  <c r="AF6090" i="4"/>
  <c r="AF6058" i="4"/>
  <c r="AF6026" i="4"/>
  <c r="AF5994" i="4"/>
  <c r="AF6188" i="4"/>
  <c r="AF6214" i="4"/>
  <c r="AF6414" i="4"/>
  <c r="AF6382" i="4"/>
  <c r="AF6350" i="4"/>
  <c r="AF6318" i="4"/>
  <c r="AF6286" i="4"/>
  <c r="AF6254" i="4"/>
  <c r="AF5679" i="4"/>
  <c r="AF5579" i="4"/>
  <c r="AF5499" i="4"/>
  <c r="AF5945" i="4"/>
  <c r="AF5861" i="4"/>
  <c r="AF6169" i="4"/>
  <c r="AF6077" i="4"/>
  <c r="AF5981" i="4"/>
  <c r="AF6405" i="4"/>
  <c r="AF6305" i="4"/>
  <c r="AF5684" i="4"/>
  <c r="AF5580" i="4"/>
  <c r="AF5512" i="4"/>
  <c r="AF5934" i="4"/>
  <c r="AF5866" i="4"/>
  <c r="AF5705" i="4"/>
  <c r="AF5633" i="4"/>
  <c r="AF5561" i="4"/>
  <c r="AF5501" i="4"/>
  <c r="AF5461" i="4"/>
  <c r="AF5907" i="4"/>
  <c r="AF5839" i="4"/>
  <c r="AF5791" i="4"/>
  <c r="AF6151" i="4"/>
  <c r="AF6091" i="4"/>
  <c r="AF6023" i="4"/>
  <c r="AF6239" i="4"/>
  <c r="AF6199" i="4"/>
  <c r="AF6399" i="4"/>
  <c r="AF6367" i="4"/>
  <c r="AF6335" i="4"/>
  <c r="AF6303" i="4"/>
  <c r="AF6271" i="4"/>
  <c r="AF5747" i="4"/>
  <c r="AF5599" i="4"/>
  <c r="AF5519" i="4"/>
  <c r="AF5949" i="4"/>
  <c r="AF5833" i="4"/>
  <c r="AF5789" i="4"/>
  <c r="AF6149" i="4"/>
  <c r="AF5965" i="4"/>
  <c r="AF6385" i="4"/>
  <c r="AF6301" i="4"/>
  <c r="AF5748" i="4"/>
  <c r="AF5644" i="4"/>
  <c r="AF5572" i="4"/>
  <c r="AF5468" i="4"/>
  <c r="AF5890" i="4"/>
  <c r="AF5749" i="4"/>
  <c r="AF5697" i="4"/>
  <c r="AF5641" i="4"/>
  <c r="AF5597" i="4"/>
  <c r="AF5525" i="4"/>
  <c r="AF5445" i="4"/>
  <c r="AF5891" i="4"/>
  <c r="AF5831" i="4"/>
  <c r="AF5961" i="4"/>
  <c r="AF6143" i="4"/>
  <c r="AF6075" i="4"/>
  <c r="AF6011" i="4"/>
  <c r="AF6231" i="4"/>
  <c r="AF5726" i="4"/>
  <c r="AF5694" i="4"/>
  <c r="AF5662" i="4"/>
  <c r="AF5630" i="4"/>
  <c r="AF5598" i="4"/>
  <c r="AF5566" i="4"/>
  <c r="AF5534" i="4"/>
  <c r="AF5502" i="4"/>
  <c r="AF5470" i="4"/>
  <c r="AF5956" i="4"/>
  <c r="AF5924" i="4"/>
  <c r="AF5892" i="4"/>
  <c r="AF5860" i="4"/>
  <c r="AF5828" i="4"/>
  <c r="AF5796" i="4"/>
  <c r="AF5764" i="4"/>
  <c r="AF6168" i="4"/>
  <c r="AF6136" i="4"/>
  <c r="AF6104" i="4"/>
  <c r="AF6072" i="4"/>
  <c r="AF6040" i="4"/>
  <c r="AF6008" i="4"/>
  <c r="AF5976" i="4"/>
  <c r="AF6228" i="4"/>
  <c r="AF6196" i="4"/>
  <c r="AF6396" i="4"/>
  <c r="AF6364" i="4"/>
  <c r="AF6332" i="4"/>
  <c r="AF6300" i="4"/>
  <c r="AF6268" i="4"/>
  <c r="AF5455" i="4"/>
  <c r="AF6115" i="4"/>
  <c r="AF5746" i="4"/>
  <c r="AF5650" i="4"/>
  <c r="AF5554" i="4"/>
  <c r="AF5458" i="4"/>
  <c r="AF5880" i="4"/>
  <c r="AF5784" i="4"/>
  <c r="AF6124" i="4"/>
  <c r="AF6028" i="4"/>
  <c r="AF6216" i="4"/>
  <c r="AF6352" i="4"/>
  <c r="AF6256" i="4"/>
  <c r="AF5667" i="4"/>
  <c r="AF6081" i="4"/>
  <c r="AF6397" i="4"/>
  <c r="AF5612" i="4"/>
  <c r="AF5798" i="4"/>
  <c r="AF6138" i="4"/>
  <c r="AF6074" i="4"/>
  <c r="AF5978" i="4"/>
  <c r="AF6398" i="4"/>
  <c r="AF6302" i="4"/>
  <c r="AF5639" i="4"/>
  <c r="AF5905" i="4"/>
  <c r="AF6005" i="4"/>
  <c r="AF5736" i="4"/>
  <c r="AF5752" i="4"/>
  <c r="AF5673" i="4"/>
  <c r="AF5481" i="4"/>
  <c r="AF5807" i="4"/>
  <c r="AF6051" i="4"/>
  <c r="AF6415" i="4"/>
  <c r="AF6319" i="4"/>
  <c r="AF5703" i="4"/>
  <c r="AF5909" i="4"/>
  <c r="AF6101" i="4"/>
  <c r="AF6345" i="4"/>
  <c r="AF5704" i="4"/>
  <c r="AF5926" i="4"/>
  <c r="AF5669" i="4"/>
  <c r="AF5469" i="4"/>
  <c r="AF5787" i="4"/>
  <c r="AF6047" i="4"/>
  <c r="AF5710" i="4"/>
  <c r="AF5614" i="4"/>
  <c r="AF5518" i="4"/>
  <c r="AF5940" i="4"/>
  <c r="AF5844" i="4"/>
  <c r="AF6184" i="4"/>
  <c r="AF6088" i="4"/>
  <c r="AF5992" i="4"/>
  <c r="AF6412" i="4"/>
  <c r="AF6316" i="4"/>
  <c r="AF6252" i="4"/>
  <c r="AF5659" i="4"/>
  <c r="AF5857" i="4"/>
  <c r="AF6181" i="4"/>
  <c r="AF6025" i="4"/>
  <c r="AF6389" i="4"/>
  <c r="AF5692" i="4"/>
  <c r="AF5500" i="4"/>
  <c r="AF5794" i="4"/>
  <c r="AF6166" i="4"/>
  <c r="AF6102" i="4"/>
  <c r="AF6038" i="4"/>
  <c r="AF5974" i="4"/>
  <c r="AF6194" i="4"/>
  <c r="AF6330" i="4"/>
  <c r="AF5711" i="4"/>
  <c r="AF5527" i="4"/>
  <c r="AF5785" i="4"/>
  <c r="AF6209" i="4"/>
  <c r="AF5632" i="4"/>
  <c r="AF5894" i="4"/>
  <c r="AF5577" i="4"/>
  <c r="AF5931" i="4"/>
  <c r="AF5759" i="4"/>
  <c r="AF5987" i="4"/>
  <c r="AF6379" i="4"/>
  <c r="AF6283" i="4"/>
  <c r="AF5691" i="4"/>
  <c r="AF5897" i="4"/>
  <c r="AF6093" i="4"/>
  <c r="AF6261" i="4"/>
  <c r="AF5480" i="4"/>
  <c r="AF5717" i="4"/>
  <c r="AF5553" i="4"/>
  <c r="AF5915" i="4"/>
  <c r="AF6159" i="4"/>
  <c r="AF5967" i="4"/>
  <c r="AF5674" i="4"/>
  <c r="AF5578" i="4"/>
  <c r="AF5482" i="4"/>
  <c r="AF5904" i="4"/>
  <c r="AF5840" i="4"/>
  <c r="AF6180" i="4"/>
  <c r="AF6084" i="4"/>
  <c r="AF5988" i="4"/>
  <c r="AF6408" i="4"/>
  <c r="AF6312" i="4"/>
  <c r="AF5699" i="4"/>
  <c r="AF5619" i="4"/>
  <c r="AF5567" i="4"/>
  <c r="AF5901" i="4"/>
  <c r="AF5829" i="4"/>
  <c r="AF6129" i="4"/>
  <c r="AF6049" i="4"/>
  <c r="AF6009" i="4"/>
  <c r="AF6213" i="4"/>
  <c r="AF6329" i="4"/>
  <c r="AF5728" i="4"/>
  <c r="AF5648" i="4"/>
  <c r="AF5528" i="4"/>
  <c r="AF5456" i="4"/>
  <c r="AF5810" i="4"/>
  <c r="AF5778" i="4"/>
  <c r="AF6182" i="4"/>
  <c r="AF6150" i="4"/>
  <c r="AF6118" i="4"/>
  <c r="AF6086" i="4"/>
  <c r="AF6054" i="4"/>
  <c r="AF6022" i="4"/>
  <c r="AF5990" i="4"/>
  <c r="AF6242" i="4"/>
  <c r="AF6210" i="4"/>
  <c r="AF6410" i="4"/>
  <c r="AF6378" i="4"/>
  <c r="AF6346" i="4"/>
  <c r="AF6314" i="4"/>
  <c r="AF6282" i="4"/>
  <c r="AF6250" i="4"/>
  <c r="AF5671" i="4"/>
  <c r="AF5559" i="4"/>
  <c r="AF5495" i="4"/>
  <c r="AF5937" i="4"/>
  <c r="AF5849" i="4"/>
  <c r="AF6153" i="4"/>
  <c r="AF6069" i="4"/>
  <c r="AF5977" i="4"/>
  <c r="AF6393" i="4"/>
  <c r="AF6297" i="4"/>
  <c r="AF5676" i="4"/>
  <c r="AF5568" i="4"/>
  <c r="AF5508" i="4"/>
  <c r="AF5922" i="4"/>
  <c r="AF5862" i="4"/>
  <c r="AF5701" i="4"/>
  <c r="AF5621" i="4"/>
  <c r="AF5545" i="4"/>
  <c r="AF5493" i="4"/>
  <c r="AF5955" i="4"/>
  <c r="AF5903" i="4"/>
  <c r="AF5835" i="4"/>
  <c r="AF5783" i="4"/>
  <c r="AF6139" i="4"/>
  <c r="AF6083" i="4"/>
  <c r="AF6015" i="4"/>
  <c r="AF6235" i="4"/>
  <c r="AF6195" i="4"/>
  <c r="AF6395" i="4"/>
  <c r="AF6363" i="4"/>
  <c r="AF6331" i="4"/>
  <c r="AF6299" i="4"/>
  <c r="AF6267" i="4"/>
  <c r="AF5735" i="4"/>
  <c r="AF5587" i="4"/>
  <c r="AF5463" i="4"/>
  <c r="AF5941" i="4"/>
  <c r="AF5825" i="4"/>
  <c r="AF5769" i="4"/>
  <c r="AF6141" i="4"/>
  <c r="AF6229" i="4"/>
  <c r="AF6381" i="4"/>
  <c r="AF6289" i="4"/>
  <c r="AF5740" i="4"/>
  <c r="AF5636" i="4"/>
  <c r="AF5540" i="4"/>
  <c r="AF5946" i="4"/>
  <c r="AF5882" i="4"/>
  <c r="AF5741" i="4"/>
  <c r="AF5693" i="4"/>
  <c r="AF5637" i="4"/>
  <c r="AF5589" i="4"/>
  <c r="AF5517" i="4"/>
  <c r="AF5959" i="4"/>
  <c r="AF5883" i="4"/>
  <c r="AF5827" i="4"/>
  <c r="AF6183" i="4"/>
  <c r="AF6131" i="4"/>
  <c r="AF6071" i="4"/>
  <c r="AF5995" i="4"/>
  <c r="AF6227" i="4"/>
  <c r="AF5722" i="4"/>
  <c r="AF5690" i="4"/>
  <c r="AF5658" i="4"/>
  <c r="AF5626" i="4"/>
  <c r="AF5594" i="4"/>
  <c r="AF5562" i="4"/>
  <c r="AF5530" i="4"/>
  <c r="AF5498" i="4"/>
  <c r="AF5466" i="4"/>
  <c r="AF5952" i="4"/>
  <c r="AF5920" i="4"/>
  <c r="AF5888" i="4"/>
  <c r="AF5856" i="4"/>
  <c r="AF5824" i="4"/>
  <c r="AF5792" i="4"/>
  <c r="AF5760" i="4"/>
  <c r="AF6164" i="4"/>
  <c r="AF6132" i="4"/>
  <c r="AF6100" i="4"/>
  <c r="AF6068" i="4"/>
  <c r="AF6036" i="4"/>
  <c r="AF6004" i="4"/>
  <c r="AF5972" i="4"/>
  <c r="AF6224" i="4"/>
  <c r="AF6192" i="4"/>
  <c r="AF6392" i="4"/>
  <c r="AF6360" i="4"/>
  <c r="AF6328" i="4"/>
  <c r="AF6296" i="4"/>
  <c r="AF6264" i="4"/>
  <c r="AF6259" i="4"/>
  <c r="AF5935" i="4"/>
  <c r="AF6175" i="4"/>
  <c r="AF5983" i="4"/>
  <c r="AF5682" i="4"/>
  <c r="AF5586" i="4"/>
  <c r="AF5522" i="4"/>
  <c r="AF5944" i="4"/>
  <c r="AF5848" i="4"/>
  <c r="AF5962" i="4"/>
  <c r="AF6092" i="4"/>
  <c r="AF5996" i="4"/>
  <c r="AF6416" i="4"/>
  <c r="AF6320" i="4"/>
  <c r="AF5511" i="4"/>
  <c r="AF5753" i="4"/>
  <c r="AF5969" i="4"/>
  <c r="AF5700" i="4"/>
  <c r="AF5834" i="4"/>
  <c r="AF6170" i="4"/>
  <c r="AF6042" i="4"/>
  <c r="AF6230" i="4"/>
  <c r="AF6366" i="4"/>
  <c r="AF6270" i="4"/>
  <c r="AF5531" i="4"/>
  <c r="AF5817" i="4"/>
  <c r="AF6241" i="4"/>
  <c r="AF5640" i="4"/>
  <c r="AF5898" i="4"/>
  <c r="AF5585" i="4"/>
  <c r="AF5939" i="4"/>
  <c r="AF5767" i="4"/>
  <c r="AF5999" i="4"/>
  <c r="AF6383" i="4"/>
  <c r="AF6287" i="4"/>
  <c r="AF5543" i="4"/>
  <c r="AF5805" i="4"/>
  <c r="AF6193" i="4"/>
  <c r="AF5596" i="4"/>
  <c r="AF5858" i="4"/>
  <c r="AF5617" i="4"/>
  <c r="AF5927" i="4"/>
  <c r="AF6163" i="4"/>
  <c r="AF5975" i="4"/>
  <c r="AF5678" i="4"/>
  <c r="AF5582" i="4"/>
  <c r="AF5486" i="4"/>
  <c r="AF5876" i="4"/>
  <c r="AF5780" i="4"/>
  <c r="AF6120" i="4"/>
  <c r="AF6024" i="4"/>
  <c r="AF6212" i="4"/>
  <c r="AF6348" i="4"/>
  <c r="AF5491" i="4"/>
  <c r="AF6394" i="4"/>
  <c r="AF6266" i="4"/>
  <c r="AF5893" i="4"/>
  <c r="AF5993" i="4"/>
  <c r="AF5716" i="4"/>
  <c r="AF5954" i="4"/>
  <c r="AF5657" i="4"/>
  <c r="AF5477" i="4"/>
  <c r="AF5803" i="4"/>
  <c r="AF6043" i="4"/>
  <c r="AF6411" i="4"/>
  <c r="AF6315" i="4"/>
  <c r="AF5539" i="4"/>
  <c r="AF5801" i="4"/>
  <c r="AF6189" i="4"/>
  <c r="AF5688" i="4"/>
  <c r="AF5918" i="4"/>
  <c r="AF5665" i="4"/>
  <c r="AF5457" i="4"/>
  <c r="AF5779" i="4"/>
  <c r="AF6039" i="4"/>
  <c r="AF5706" i="4"/>
  <c r="AF5610" i="4"/>
  <c r="AF5514" i="4"/>
  <c r="AF5936" i="4"/>
  <c r="AF5808" i="4"/>
  <c r="AF6148" i="4"/>
  <c r="AF6052" i="4"/>
  <c r="AF6240" i="4"/>
  <c r="AF6376" i="4"/>
  <c r="AF6280" i="4"/>
  <c r="AF5683" i="4"/>
  <c r="AF5611" i="4"/>
  <c r="AF5563" i="4"/>
  <c r="AF5889" i="4"/>
  <c r="AF5777" i="4"/>
  <c r="AF6109" i="4"/>
  <c r="AF6045" i="4"/>
  <c r="AF6001" i="4"/>
  <c r="AF6201" i="4"/>
  <c r="AF6317" i="4"/>
  <c r="AF5720" i="4"/>
  <c r="AF5628" i="4"/>
  <c r="AF5524" i="4"/>
  <c r="AF5452" i="4"/>
  <c r="AF5806" i="4"/>
  <c r="AF5774" i="4"/>
  <c r="AF6178" i="4"/>
  <c r="AF6146" i="4"/>
  <c r="AF6114" i="4"/>
  <c r="AF6082" i="4"/>
  <c r="AF6050" i="4"/>
  <c r="AF6018" i="4"/>
  <c r="AF5986" i="4"/>
  <c r="AF6238" i="4"/>
  <c r="AF6206" i="4"/>
  <c r="AF6406" i="4"/>
  <c r="AF6374" i="4"/>
  <c r="AF6342" i="4"/>
  <c r="AF6310" i="4"/>
  <c r="AF6278" i="4"/>
  <c r="AF5743" i="4"/>
  <c r="AF5663" i="4"/>
  <c r="AF5551" i="4"/>
  <c r="AF5487" i="4"/>
  <c r="AF5921" i="4"/>
  <c r="AF5841" i="4"/>
  <c r="AF6145" i="4"/>
  <c r="AF6037" i="4"/>
  <c r="AF5973" i="4"/>
  <c r="AF6377" i="4"/>
  <c r="AF5444" i="4"/>
  <c r="AF5664" i="4"/>
  <c r="AF5564" i="4"/>
  <c r="AF5492" i="4"/>
  <c r="AF5914" i="4"/>
  <c r="AF5850" i="4"/>
  <c r="AF5689" i="4"/>
  <c r="AF5601" i="4"/>
  <c r="AF5541" i="4"/>
  <c r="AF5489" i="4"/>
  <c r="AF5951" i="4"/>
  <c r="AF5895" i="4"/>
  <c r="AF5819" i="4"/>
  <c r="AF5775" i="4"/>
  <c r="AF6135" i="4"/>
  <c r="AF6067" i="4"/>
  <c r="AF6007" i="4"/>
  <c r="AF6223" i="4"/>
  <c r="AF6191" i="4"/>
  <c r="AF6391" i="4"/>
  <c r="AF6359" i="4"/>
  <c r="AF6327" i="4"/>
  <c r="AF6295" i="4"/>
  <c r="AF6263" i="4"/>
  <c r="AF5723" i="4"/>
  <c r="AF5575" i="4"/>
  <c r="AF5459" i="4"/>
  <c r="AF5929" i="4"/>
  <c r="AF5813" i="4"/>
  <c r="AF5765" i="4"/>
  <c r="AF6125" i="4"/>
  <c r="AF6225" i="4"/>
  <c r="AF6369" i="4"/>
  <c r="AF6273" i="4"/>
  <c r="AF5732" i="4"/>
  <c r="AF5616" i="4"/>
  <c r="AF5516" i="4"/>
  <c r="AF5938" i="4"/>
  <c r="AF5874" i="4"/>
  <c r="AF5737" i="4"/>
  <c r="AF5685" i="4"/>
  <c r="AF5629" i="4"/>
  <c r="AF5581" i="4"/>
  <c r="AF5505" i="4"/>
  <c r="AF5947" i="4"/>
  <c r="AF5875" i="4"/>
  <c r="AF5823" i="4"/>
  <c r="AF6179" i="4"/>
  <c r="AF6119" i="4"/>
  <c r="AF6063" i="4"/>
  <c r="AF5991" i="4"/>
  <c r="AF5750" i="4"/>
  <c r="AF5718" i="4"/>
  <c r="AF5686" i="4"/>
  <c r="AF5654" i="4"/>
  <c r="AF5622" i="4"/>
  <c r="AF5590" i="4"/>
  <c r="AF5558" i="4"/>
  <c r="AF5526" i="4"/>
  <c r="AF5494" i="4"/>
  <c r="AF5462" i="4"/>
  <c r="AF5948" i="4"/>
  <c r="AF5916" i="4"/>
  <c r="AF5884" i="4"/>
  <c r="AF5852" i="4"/>
  <c r="AF5820" i="4"/>
  <c r="AF5788" i="4"/>
  <c r="AF5756" i="4"/>
  <c r="AF6160" i="4"/>
  <c r="AF6128" i="4"/>
  <c r="AF6096" i="4"/>
  <c r="AF6064" i="4"/>
  <c r="AF6032" i="4"/>
  <c r="AF6000" i="4"/>
  <c r="AF5968" i="4"/>
  <c r="AF6220" i="4"/>
  <c r="AF6246" i="4"/>
  <c r="AF6388" i="4"/>
  <c r="AF6356" i="4"/>
  <c r="AF6324" i="4"/>
  <c r="AF6292" i="4"/>
  <c r="AF6260" i="4"/>
  <c r="AF5675" i="4"/>
  <c r="AF5607" i="4"/>
  <c r="AF5515" i="4"/>
  <c r="AF5877" i="4"/>
  <c r="AF5773" i="4"/>
  <c r="AF6097" i="4"/>
  <c r="AF6041" i="4"/>
  <c r="AF5997" i="4"/>
  <c r="AF6197" i="4"/>
  <c r="AF6309" i="4"/>
  <c r="AF5712" i="4"/>
  <c r="AF5620" i="4"/>
  <c r="AF5520" i="4"/>
  <c r="AF5958" i="4"/>
  <c r="AF5802" i="4"/>
  <c r="AF5770" i="4"/>
  <c r="AF6174" i="4"/>
  <c r="AF6142" i="4"/>
  <c r="AF6110" i="4"/>
  <c r="AF6078" i="4"/>
  <c r="AF6046" i="4"/>
  <c r="AF6014" i="4"/>
  <c r="AF5982" i="4"/>
  <c r="AF6234" i="4"/>
  <c r="AF6202" i="4"/>
  <c r="AF6402" i="4"/>
  <c r="AF6370" i="4"/>
  <c r="AF6338" i="4"/>
  <c r="AF6306" i="4"/>
  <c r="AF6274" i="4"/>
  <c r="AF5731" i="4"/>
  <c r="AF5651" i="4"/>
  <c r="AF5547" i="4"/>
  <c r="AF5479" i="4"/>
  <c r="AF5913" i="4"/>
  <c r="AF5821" i="4"/>
  <c r="AF6133" i="4"/>
  <c r="AF6029" i="4"/>
  <c r="AF6187" i="4"/>
  <c r="AF6365" i="4"/>
  <c r="AF5744" i="4"/>
  <c r="AF5656" i="4"/>
  <c r="AF5560" i="4"/>
  <c r="AF5448" i="4"/>
  <c r="AF5910" i="4"/>
  <c r="AF5842" i="4"/>
  <c r="AF5677" i="4"/>
  <c r="AF5593" i="4"/>
  <c r="AF5533" i="4"/>
  <c r="AF5485" i="4"/>
  <c r="AF5943" i="4"/>
  <c r="AF5887" i="4"/>
  <c r="AF5811" i="4"/>
  <c r="AF5771" i="4"/>
  <c r="AF6127" i="4"/>
  <c r="AF6055" i="4"/>
  <c r="AF6003" i="4"/>
  <c r="AF6219" i="4"/>
  <c r="AF6245" i="4"/>
  <c r="AF6387" i="4"/>
  <c r="AF6355" i="4"/>
  <c r="AF6323" i="4"/>
  <c r="AF6291" i="4"/>
  <c r="AF5707" i="4"/>
  <c r="AF5555" i="4"/>
  <c r="AF5917" i="4"/>
  <c r="AF5809" i="4"/>
  <c r="AF5761" i="4"/>
  <c r="AF6117" i="4"/>
  <c r="AF6205" i="4"/>
  <c r="AF6353" i="4"/>
  <c r="AF6269" i="4"/>
  <c r="AF5724" i="4"/>
  <c r="AF5608" i="4"/>
  <c r="AF5488" i="4"/>
  <c r="AF5930" i="4"/>
  <c r="AF5870" i="4"/>
  <c r="AF5725" i="4"/>
  <c r="AF5681" i="4"/>
  <c r="AF5625" i="4"/>
  <c r="AF5569" i="4"/>
  <c r="AF5497" i="4"/>
  <c r="AF5867" i="4"/>
  <c r="AF5815" i="4"/>
  <c r="AF6059" i="4"/>
  <c r="AF5714" i="4"/>
  <c r="AF5618" i="4"/>
  <c r="AF5490" i="4"/>
  <c r="AF5912" i="4"/>
  <c r="AF5816" i="4"/>
  <c r="AF6156" i="4"/>
  <c r="AF6060" i="4"/>
  <c r="AF5964" i="4"/>
  <c r="AF6384" i="4"/>
  <c r="AF6288" i="4"/>
  <c r="AF5603" i="4"/>
  <c r="AF5865" i="4"/>
  <c r="AF6033" i="4"/>
  <c r="AF6293" i="4"/>
  <c r="AF5504" i="4"/>
  <c r="AF5766" i="4"/>
  <c r="AF6106" i="4"/>
  <c r="AF6010" i="4"/>
  <c r="AF6198" i="4"/>
  <c r="AF6334" i="4"/>
  <c r="AF5719" i="4"/>
  <c r="AF5475" i="4"/>
  <c r="AF6121" i="4"/>
  <c r="AF6357" i="4"/>
  <c r="AF5556" i="4"/>
  <c r="AF5826" i="4"/>
  <c r="AF5529" i="4"/>
  <c r="AF5879" i="4"/>
  <c r="AF6123" i="4"/>
  <c r="AF6215" i="4"/>
  <c r="AF6351" i="4"/>
  <c r="AF6255" i="4"/>
  <c r="AF5451" i="4"/>
  <c r="AF5757" i="4"/>
  <c r="AF6265" i="4"/>
  <c r="AF5484" i="4"/>
  <c r="AF5721" i="4"/>
  <c r="AF5557" i="4"/>
  <c r="AF5863" i="4"/>
  <c r="AF6103" i="4"/>
  <c r="AF5742" i="4"/>
  <c r="AF5646" i="4"/>
  <c r="AF5550" i="4"/>
  <c r="AF5454" i="4"/>
  <c r="AF5908" i="4"/>
  <c r="AF5812" i="4"/>
  <c r="AF6152" i="4"/>
  <c r="AF6056" i="4"/>
  <c r="AF6244" i="4"/>
  <c r="AF6380" i="4"/>
  <c r="AF6284" i="4"/>
  <c r="AF5595" i="4"/>
  <c r="AF6073" i="4"/>
  <c r="AF6237" i="4"/>
  <c r="AF6285" i="4"/>
  <c r="AF5600" i="4"/>
  <c r="AF5830" i="4"/>
  <c r="AF5762" i="4"/>
  <c r="AF6134" i="4"/>
  <c r="AF6070" i="4"/>
  <c r="AF6006" i="4"/>
  <c r="AF6226" i="4"/>
  <c r="AF6362" i="4"/>
  <c r="AF6298" i="4"/>
  <c r="AF5627" i="4"/>
  <c r="AF5471" i="4"/>
  <c r="AF6113" i="4"/>
  <c r="AF6349" i="4"/>
  <c r="AF5552" i="4"/>
  <c r="AF5745" i="4"/>
  <c r="AF5521" i="4"/>
  <c r="AF5871" i="4"/>
  <c r="AF6111" i="4"/>
  <c r="AF6211" i="4"/>
  <c r="AF6347" i="4"/>
  <c r="AF6251" i="4"/>
  <c r="AF5447" i="4"/>
  <c r="AF6185" i="4"/>
  <c r="AF6333" i="4"/>
  <c r="AF5592" i="4"/>
  <c r="AF5854" i="4"/>
  <c r="AF5613" i="4"/>
  <c r="AF5859" i="4"/>
  <c r="AF6099" i="4"/>
  <c r="AF5738" i="4"/>
  <c r="AF5642" i="4"/>
  <c r="AF5546" i="4"/>
  <c r="AF5450" i="4"/>
  <c r="AF5872" i="4"/>
  <c r="AF5776" i="4"/>
  <c r="AF6116" i="4"/>
  <c r="AF6020" i="4"/>
  <c r="AF6208" i="4"/>
  <c r="AF6344" i="4"/>
  <c r="AF6248" i="4"/>
  <c r="AF5437" i="4"/>
  <c r="AF5429" i="4"/>
  <c r="AF5436" i="4"/>
  <c r="AF5442" i="4"/>
  <c r="AF5424" i="4"/>
  <c r="AF5432" i="4"/>
  <c r="AF5438" i="4"/>
  <c r="AF5439" i="4"/>
  <c r="AF5428" i="4"/>
  <c r="AF5434" i="4"/>
  <c r="AF5435" i="4"/>
  <c r="AF5426" i="4"/>
  <c r="AF5427" i="4"/>
  <c r="AF5425" i="4"/>
  <c r="AF5430" i="4"/>
  <c r="AF5431" i="4"/>
  <c r="AF5441" i="4"/>
  <c r="AF5433" i="4"/>
  <c r="AF5440" i="4"/>
  <c r="AF5423" i="4"/>
  <c r="AF5303" i="4"/>
  <c r="AF5195" i="4"/>
  <c r="AF5368" i="4"/>
  <c r="AF5304" i="4"/>
  <c r="AF5268" i="4"/>
  <c r="AF5236" i="4"/>
  <c r="AF5204" i="4"/>
  <c r="AF5347" i="4"/>
  <c r="AF5251" i="4"/>
  <c r="AF5199" i="4"/>
  <c r="AF5380" i="4"/>
  <c r="AF5312" i="4"/>
  <c r="AF5311" i="4"/>
  <c r="AF5381" i="4"/>
  <c r="AF5325" i="4"/>
  <c r="AF5289" i="4"/>
  <c r="AF5257" i="4"/>
  <c r="AF5225" i="4"/>
  <c r="AF5193" i="4"/>
  <c r="AF5323" i="4"/>
  <c r="AF5417" i="4"/>
  <c r="AF5353" i="4"/>
  <c r="AF5406" i="4"/>
  <c r="AF5374" i="4"/>
  <c r="AF5342" i="4"/>
  <c r="AF5310" i="4"/>
  <c r="AF5278" i="4"/>
  <c r="AF5246" i="4"/>
  <c r="AF5214" i="4"/>
  <c r="AF5411" i="4"/>
  <c r="AF5263" i="4"/>
  <c r="AF5420" i="4"/>
  <c r="AF5352" i="4"/>
  <c r="AF5292" i="4"/>
  <c r="AF5260" i="4"/>
  <c r="AF5228" i="4"/>
  <c r="AF5196" i="4"/>
  <c r="AF5331" i="4"/>
  <c r="AF5235" i="4"/>
  <c r="AF5184" i="4"/>
  <c r="AF5364" i="4"/>
  <c r="AF5296" i="4"/>
  <c r="AF5271" i="4"/>
  <c r="AF5365" i="4"/>
  <c r="AF5313" i="4"/>
  <c r="AF5281" i="4"/>
  <c r="AF5249" i="4"/>
  <c r="AF5217" i="4"/>
  <c r="AF5415" i="4"/>
  <c r="AF5307" i="4"/>
  <c r="AF5401" i="4"/>
  <c r="AF5341" i="4"/>
  <c r="AF5398" i="4"/>
  <c r="AF5366" i="4"/>
  <c r="AF5334" i="4"/>
  <c r="AF5302" i="4"/>
  <c r="AF5270" i="4"/>
  <c r="AF5238" i="4"/>
  <c r="AF5206" i="4"/>
  <c r="AF5327" i="4"/>
  <c r="AF5272" i="4"/>
  <c r="AF5259" i="4"/>
  <c r="AF5343" i="4"/>
  <c r="AF5261" i="4"/>
  <c r="AF5185" i="4"/>
  <c r="AF5346" i="4"/>
  <c r="AF5218" i="4"/>
  <c r="AF5419" i="4"/>
  <c r="AF5295" i="4"/>
  <c r="AF5187" i="4"/>
  <c r="AF5360" i="4"/>
  <c r="AF5300" i="4"/>
  <c r="AF5264" i="4"/>
  <c r="AF5232" i="4"/>
  <c r="AF5200" i="4"/>
  <c r="AF5339" i="4"/>
  <c r="AF5243" i="4"/>
  <c r="AF5191" i="4"/>
  <c r="AF5372" i="4"/>
  <c r="AF5308" i="4"/>
  <c r="AF5299" i="4"/>
  <c r="AF5373" i="4"/>
  <c r="AF5317" i="4"/>
  <c r="AF5285" i="4"/>
  <c r="AF5253" i="4"/>
  <c r="AF5221" i="4"/>
  <c r="AF5189" i="4"/>
  <c r="AF5315" i="4"/>
  <c r="AF5405" i="4"/>
  <c r="AF5345" i="4"/>
  <c r="AF5402" i="4"/>
  <c r="AF5370" i="4"/>
  <c r="AF5338" i="4"/>
  <c r="AF5306" i="4"/>
  <c r="AF5274" i="4"/>
  <c r="AF5242" i="4"/>
  <c r="AF5210" i="4"/>
  <c r="AF5203" i="4"/>
  <c r="AF5359" i="4"/>
  <c r="AF5324" i="4"/>
  <c r="AF5293" i="4"/>
  <c r="AF5335" i="4"/>
  <c r="AF5378" i="4"/>
  <c r="AF5250" i="4"/>
  <c r="AF5399" i="4"/>
  <c r="AF5255" i="4"/>
  <c r="AF5404" i="4"/>
  <c r="AF5344" i="4"/>
  <c r="AF5288" i="4"/>
  <c r="AF5256" i="4"/>
  <c r="AF5224" i="4"/>
  <c r="AF5192" i="4"/>
  <c r="AF5319" i="4"/>
  <c r="AF5231" i="4"/>
  <c r="AF5416" i="4"/>
  <c r="AF5356" i="4"/>
  <c r="AF5403" i="4"/>
  <c r="AF5421" i="4"/>
  <c r="AF5357" i="4"/>
  <c r="AF5309" i="4"/>
  <c r="AF5277" i="4"/>
  <c r="AF5245" i="4"/>
  <c r="AF5213" i="4"/>
  <c r="AF5395" i="4"/>
  <c r="AF5287" i="4"/>
  <c r="AF5397" i="4"/>
  <c r="AF5321" i="4"/>
  <c r="AF5394" i="4"/>
  <c r="AF5362" i="4"/>
  <c r="AF5330" i="4"/>
  <c r="AF5298" i="4"/>
  <c r="AF5266" i="4"/>
  <c r="AF5234" i="4"/>
  <c r="AF5202" i="4"/>
  <c r="AF5227" i="4"/>
  <c r="AF5328" i="4"/>
  <c r="AF5248" i="4"/>
  <c r="AF5407" i="4"/>
  <c r="AF5215" i="4"/>
  <c r="AF5340" i="4"/>
  <c r="AF5409" i="4"/>
  <c r="AF5301" i="4"/>
  <c r="AF5237" i="4"/>
  <c r="AF5367" i="4"/>
  <c r="AF5377" i="4"/>
  <c r="AF5386" i="4"/>
  <c r="AF5322" i="4"/>
  <c r="AF5258" i="4"/>
  <c r="AF5194" i="4"/>
  <c r="AF5351" i="4"/>
  <c r="AF5320" i="4"/>
  <c r="AF5244" i="4"/>
  <c r="AF5383" i="4"/>
  <c r="AF5211" i="4"/>
  <c r="AF5332" i="4"/>
  <c r="AF5393" i="4"/>
  <c r="AF5297" i="4"/>
  <c r="AF5233" i="4"/>
  <c r="AF5355" i="4"/>
  <c r="AF5369" i="4"/>
  <c r="AF5382" i="4"/>
  <c r="AF5318" i="4"/>
  <c r="AF5254" i="4"/>
  <c r="AF5190" i="4"/>
  <c r="AF5316" i="4"/>
  <c r="AF5240" i="4"/>
  <c r="AF5207" i="4"/>
  <c r="AF5389" i="4"/>
  <c r="AL155" i="1" s="1"/>
  <c r="AF5229" i="4"/>
  <c r="AF5361" i="4"/>
  <c r="AF5314" i="4"/>
  <c r="AF5186" i="4"/>
  <c r="AF5391" i="4"/>
  <c r="AF5247" i="4"/>
  <c r="AF5400" i="4"/>
  <c r="AF5336" i="4"/>
  <c r="AF5284" i="4"/>
  <c r="AF5252" i="4"/>
  <c r="AF5220" i="4"/>
  <c r="AF5188" i="4"/>
  <c r="AF5291" i="4"/>
  <c r="AF5223" i="4"/>
  <c r="AF5412" i="4"/>
  <c r="AF5348" i="4"/>
  <c r="AF5379" i="4"/>
  <c r="AF5413" i="4"/>
  <c r="AF5349" i="4"/>
  <c r="AF5305" i="4"/>
  <c r="AF5273" i="4"/>
  <c r="AF5241" i="4"/>
  <c r="AF5209" i="4"/>
  <c r="AF5387" i="4"/>
  <c r="AF5279" i="4"/>
  <c r="AF5385" i="4"/>
  <c r="AF5422" i="4"/>
  <c r="AF5390" i="4"/>
  <c r="AF5358" i="4"/>
  <c r="AF5326" i="4"/>
  <c r="AF5294" i="4"/>
  <c r="AF5262" i="4"/>
  <c r="AF5230" i="4"/>
  <c r="AF5198" i="4"/>
  <c r="AF5375" i="4"/>
  <c r="AF5392" i="4"/>
  <c r="AF5280" i="4"/>
  <c r="AF5216" i="4"/>
  <c r="AF5283" i="4"/>
  <c r="AF5408" i="4"/>
  <c r="AF5371" i="4"/>
  <c r="AF5337" i="4"/>
  <c r="AF5269" i="4"/>
  <c r="AF5205" i="4"/>
  <c r="AF5267" i="4"/>
  <c r="AF5418" i="4"/>
  <c r="AF5354" i="4"/>
  <c r="AF5290" i="4"/>
  <c r="AF5226" i="4"/>
  <c r="AF5219" i="4"/>
  <c r="AF5384" i="4"/>
  <c r="AF5276" i="4"/>
  <c r="AF5212" i="4"/>
  <c r="AF5275" i="4"/>
  <c r="AF5396" i="4"/>
  <c r="AF5363" i="4"/>
  <c r="AF5333" i="4"/>
  <c r="AF5265" i="4"/>
  <c r="AF5201" i="4"/>
  <c r="AF5239" i="4"/>
  <c r="AF5414" i="4"/>
  <c r="AF5350" i="4"/>
  <c r="AF5286" i="4"/>
  <c r="AF5222" i="4"/>
  <c r="AF5376" i="4"/>
  <c r="AF5208" i="4"/>
  <c r="AF5388" i="4"/>
  <c r="AF5329" i="4"/>
  <c r="AF5197" i="4"/>
  <c r="AF5410" i="4"/>
  <c r="AF5282" i="4"/>
  <c r="AF4884" i="4"/>
  <c r="AF4772" i="4"/>
  <c r="AF5043" i="4"/>
  <c r="AF4975" i="4"/>
  <c r="AF4927" i="4"/>
  <c r="AF5171" i="4"/>
  <c r="AF5087" i="4"/>
  <c r="AF4849" i="4"/>
  <c r="AF4781" i="4"/>
  <c r="AF4717" i="4"/>
  <c r="AF4661" i="4"/>
  <c r="AF4996" i="4"/>
  <c r="AF4948" i="4"/>
  <c r="AF4916" i="4"/>
  <c r="AF5180" i="4"/>
  <c r="AF5148" i="4"/>
  <c r="AF5116" i="4"/>
  <c r="AF5084" i="4"/>
  <c r="AF5052" i="4"/>
  <c r="AF4776" i="4"/>
  <c r="AF5039" i="4"/>
  <c r="AF4955" i="4"/>
  <c r="AF5179" i="4"/>
  <c r="AF5119" i="4"/>
  <c r="AF5071" i="4"/>
  <c r="AF4853" i="4"/>
  <c r="AF4789" i="4"/>
  <c r="AF4725" i="4"/>
  <c r="AF4657" i="4"/>
  <c r="AF5000" i="4"/>
  <c r="AF4788" i="4"/>
  <c r="AF4688" i="4"/>
  <c r="AF4838" i="4"/>
  <c r="AF4770" i="4"/>
  <c r="AF4694" i="4"/>
  <c r="AF5025" i="4"/>
  <c r="AF4953" i="4"/>
  <c r="AF5181" i="4"/>
  <c r="AF5137" i="4"/>
  <c r="AF5073" i="4"/>
  <c r="AF4812" i="4"/>
  <c r="AF4704" i="4"/>
  <c r="AF4866" i="4"/>
  <c r="AF4806" i="4"/>
  <c r="AF4746" i="4"/>
  <c r="AF4690" i="4"/>
  <c r="AF5033" i="4"/>
  <c r="AL487" i="1" s="1"/>
  <c r="AF4973" i="4"/>
  <c r="AF4921" i="4"/>
  <c r="AF5133" i="4"/>
  <c r="AF5069" i="4"/>
  <c r="AF4867" i="4"/>
  <c r="AF4835" i="4"/>
  <c r="AF4803" i="4"/>
  <c r="AF4771" i="4"/>
  <c r="AF4739" i="4"/>
  <c r="AF4707" i="4"/>
  <c r="AF4675" i="4"/>
  <c r="AF5046" i="4"/>
  <c r="AF5014" i="4"/>
  <c r="AF4982" i="4"/>
  <c r="AF4950" i="4"/>
  <c r="AF4918" i="4"/>
  <c r="AF5182" i="4"/>
  <c r="AF5150" i="4"/>
  <c r="AF5118" i="4"/>
  <c r="AF5086" i="4"/>
  <c r="AF5054" i="4"/>
  <c r="AF4792" i="4"/>
  <c r="AF5047" i="4"/>
  <c r="AF4987" i="4"/>
  <c r="AF4931" i="4"/>
  <c r="AF5175" i="4"/>
  <c r="AF5099" i="4"/>
  <c r="AF4861" i="4"/>
  <c r="AF4793" i="4"/>
  <c r="AF4729" i="4"/>
  <c r="AF4665" i="4"/>
  <c r="AF5004" i="4"/>
  <c r="AF4952" i="4"/>
  <c r="AF4920" i="4"/>
  <c r="AF5050" i="4"/>
  <c r="AF5152" i="4"/>
  <c r="AF5120" i="4"/>
  <c r="AF5088" i="4"/>
  <c r="AF5056" i="4"/>
  <c r="AF4784" i="4"/>
  <c r="AF4889" i="4"/>
  <c r="AF4979" i="4"/>
  <c r="AF4895" i="4"/>
  <c r="AF5127" i="4"/>
  <c r="AF5075" i="4"/>
  <c r="AF4857" i="4"/>
  <c r="AF4801" i="4"/>
  <c r="AF4733" i="4"/>
  <c r="AF4669" i="4"/>
  <c r="AF5008" i="4"/>
  <c r="AF4824" i="4"/>
  <c r="AF4712" i="4"/>
  <c r="AF4846" i="4"/>
  <c r="AF4782" i="4"/>
  <c r="AF4702" i="4"/>
  <c r="AF5037" i="4"/>
  <c r="AF4893" i="4"/>
  <c r="AF5141" i="4"/>
  <c r="AF5081" i="4"/>
  <c r="AF4840" i="4"/>
  <c r="AF4720" i="4"/>
  <c r="AF4874" i="4"/>
  <c r="AF4814" i="4"/>
  <c r="AF4750" i="4"/>
  <c r="AF4698" i="4"/>
  <c r="AF5045" i="4"/>
  <c r="AF4981" i="4"/>
  <c r="AF5165" i="4"/>
  <c r="AF4871" i="4"/>
  <c r="AF4807" i="4"/>
  <c r="AF4743" i="4"/>
  <c r="AF4679" i="4"/>
  <c r="AF5018" i="4"/>
  <c r="AF4954" i="4"/>
  <c r="AF4890" i="4"/>
  <c r="AF5122" i="4"/>
  <c r="AF5058" i="4"/>
  <c r="AF4872" i="4"/>
  <c r="AF4716" i="4"/>
  <c r="AF5027" i="4"/>
  <c r="AF4971" i="4"/>
  <c r="AF4919" i="4"/>
  <c r="AF5167" i="4"/>
  <c r="AF5083" i="4"/>
  <c r="AF4845" i="4"/>
  <c r="AF4777" i="4"/>
  <c r="AF4713" i="4"/>
  <c r="AF4649" i="4"/>
  <c r="AF4988" i="4"/>
  <c r="AF4944" i="4"/>
  <c r="AF4912" i="4"/>
  <c r="AF5176" i="4"/>
  <c r="AF5144" i="4"/>
  <c r="AF5112" i="4"/>
  <c r="AF5080" i="4"/>
  <c r="AF4647" i="4"/>
  <c r="AF4764" i="4"/>
  <c r="AF5035" i="4"/>
  <c r="AF4951" i="4"/>
  <c r="AF5163" i="4"/>
  <c r="AF5115" i="4"/>
  <c r="AF5067" i="4"/>
  <c r="AF4841" i="4"/>
  <c r="AF4785" i="4"/>
  <c r="AF4721" i="4"/>
  <c r="AF4653" i="4"/>
  <c r="AF4992" i="4"/>
  <c r="AF4780" i="4"/>
  <c r="AF5031" i="4"/>
  <c r="AF4830" i="4"/>
  <c r="AF4766" i="4"/>
  <c r="AF4682" i="4"/>
  <c r="AF5017" i="4"/>
  <c r="AF4941" i="4"/>
  <c r="AF5173" i="4"/>
  <c r="AF5125" i="4"/>
  <c r="AF5061" i="4"/>
  <c r="AF4804" i="4"/>
  <c r="AF4692" i="4"/>
  <c r="AF4858" i="4"/>
  <c r="AF4794" i="4"/>
  <c r="AF4742" i="4"/>
  <c r="AF4686" i="4"/>
  <c r="AF5029" i="4"/>
  <c r="AF4969" i="4"/>
  <c r="AF4917" i="4"/>
  <c r="AF5129" i="4"/>
  <c r="AF5065" i="4"/>
  <c r="AF4863" i="4"/>
  <c r="AF4831" i="4"/>
  <c r="AF4799" i="4"/>
  <c r="AF4767" i="4"/>
  <c r="AF4735" i="4"/>
  <c r="AF4703" i="4"/>
  <c r="AF4671" i="4"/>
  <c r="AF5042" i="4"/>
  <c r="AF5010" i="4"/>
  <c r="AF4978" i="4"/>
  <c r="AF4946" i="4"/>
  <c r="AF4914" i="4"/>
  <c r="AF5178" i="4"/>
  <c r="AF5146" i="4"/>
  <c r="AF5114" i="4"/>
  <c r="AF5082" i="4"/>
  <c r="AF4856" i="4"/>
  <c r="AF4708" i="4"/>
  <c r="AF5015" i="4"/>
  <c r="AF4967" i="4"/>
  <c r="AF4915" i="4"/>
  <c r="AF5155" i="4"/>
  <c r="AF5059" i="4"/>
  <c r="AF4833" i="4"/>
  <c r="AF4769" i="4"/>
  <c r="AF4705" i="4"/>
  <c r="AF5048" i="4"/>
  <c r="AF4984" i="4"/>
  <c r="AF4940" i="4"/>
  <c r="AF4908" i="4"/>
  <c r="AF5172" i="4"/>
  <c r="AF5140" i="4"/>
  <c r="AF5108" i="4"/>
  <c r="AF5076" i="4"/>
  <c r="AF4864" i="4"/>
  <c r="AF4744" i="4"/>
  <c r="AF5023" i="4"/>
  <c r="AF4939" i="4"/>
  <c r="AF5159" i="4"/>
  <c r="AF5111" i="4"/>
  <c r="AF5063" i="4"/>
  <c r="AF4837" i="4"/>
  <c r="AF4773" i="4"/>
  <c r="AF4709" i="4"/>
  <c r="AF5044" i="4"/>
  <c r="AF4980" i="4"/>
  <c r="AF4768" i="4"/>
  <c r="AF4886" i="4"/>
  <c r="AF4822" i="4"/>
  <c r="AF4754" i="4"/>
  <c r="AF4678" i="4"/>
  <c r="AF5013" i="4"/>
  <c r="AF4929" i="4"/>
  <c r="AF5161" i="4"/>
  <c r="AF5117" i="4"/>
  <c r="AF5053" i="4"/>
  <c r="AF4796" i="4"/>
  <c r="AF4684" i="4"/>
  <c r="AF4850" i="4"/>
  <c r="AF4790" i="4"/>
  <c r="AF4738" i="4"/>
  <c r="AF4674" i="4"/>
  <c r="AF5021" i="4"/>
  <c r="AF4965" i="4"/>
  <c r="AF4905" i="4"/>
  <c r="AF5121" i="4"/>
  <c r="AF5057" i="4"/>
  <c r="AF4859" i="4"/>
  <c r="AF4827" i="4"/>
  <c r="AF4795" i="4"/>
  <c r="AF4763" i="4"/>
  <c r="AF4731" i="4"/>
  <c r="AF4699" i="4"/>
  <c r="AF4667" i="4"/>
  <c r="AF5038" i="4"/>
  <c r="AF5006" i="4"/>
  <c r="AF4974" i="4"/>
  <c r="AF4942" i="4"/>
  <c r="AF4910" i="4"/>
  <c r="AF5174" i="4"/>
  <c r="AF5142" i="4"/>
  <c r="AF5110" i="4"/>
  <c r="AF5078" i="4"/>
  <c r="AF4820" i="4"/>
  <c r="AF4877" i="4"/>
  <c r="AF4681" i="4"/>
  <c r="AF4960" i="4"/>
  <c r="AF4896" i="4"/>
  <c r="AF5128" i="4"/>
  <c r="AF5064" i="4"/>
  <c r="AF4668" i="4"/>
  <c r="AF4911" i="4"/>
  <c r="AF5091" i="4"/>
  <c r="AF4817" i="4"/>
  <c r="AF4689" i="4"/>
  <c r="AF4876" i="4"/>
  <c r="AF4862" i="4"/>
  <c r="AF4718" i="4"/>
  <c r="AF4989" i="4"/>
  <c r="AF5149" i="4"/>
  <c r="AF4860" i="4"/>
  <c r="AF4652" i="4"/>
  <c r="AF4762" i="4"/>
  <c r="AF4658" i="4"/>
  <c r="AF4945" i="4"/>
  <c r="AF5089" i="4"/>
  <c r="AF4847" i="4"/>
  <c r="AF4783" i="4"/>
  <c r="AF4719" i="4"/>
  <c r="AF4687" i="4"/>
  <c r="AF5026" i="4"/>
  <c r="AF4930" i="4"/>
  <c r="AF5162" i="4"/>
  <c r="AF5098" i="4"/>
  <c r="AF4664" i="4"/>
  <c r="AF4991" i="4"/>
  <c r="AF4943" i="4"/>
  <c r="AF5183" i="4"/>
  <c r="AF5103" i="4"/>
  <c r="AF4797" i="4"/>
  <c r="AF4737" i="4"/>
  <c r="AF5012" i="4"/>
  <c r="AF4924" i="4"/>
  <c r="AF5156" i="4"/>
  <c r="AF5092" i="4"/>
  <c r="AF4800" i="4"/>
  <c r="AF4983" i="4"/>
  <c r="AF5131" i="4"/>
  <c r="AF4869" i="4"/>
  <c r="AF4745" i="4"/>
  <c r="AF5020" i="4"/>
  <c r="AF4724" i="4"/>
  <c r="AF4786" i="4"/>
  <c r="AF5041" i="4"/>
  <c r="AF4897" i="4"/>
  <c r="AF5093" i="4"/>
  <c r="AF4728" i="4"/>
  <c r="AF4818" i="4"/>
  <c r="AF4706" i="4"/>
  <c r="AF4985" i="4"/>
  <c r="AF5169" i="4"/>
  <c r="AF4875" i="4"/>
  <c r="AF4811" i="4"/>
  <c r="AF4747" i="4"/>
  <c r="AF4683" i="4"/>
  <c r="AF5022" i="4"/>
  <c r="AF4958" i="4"/>
  <c r="AF4894" i="4"/>
  <c r="AF5126" i="4"/>
  <c r="AF5062" i="4"/>
  <c r="AF4848" i="4"/>
  <c r="AF4700" i="4"/>
  <c r="AF5011" i="4"/>
  <c r="AF4963" i="4"/>
  <c r="AF4907" i="4"/>
  <c r="AF5151" i="4"/>
  <c r="AF5055" i="4"/>
  <c r="AF4821" i="4"/>
  <c r="AF4761" i="4"/>
  <c r="AF4701" i="4"/>
  <c r="AF5032" i="4"/>
  <c r="AF4976" i="4"/>
  <c r="AF4936" i="4"/>
  <c r="AF4904" i="4"/>
  <c r="AF5168" i="4"/>
  <c r="AF5136" i="4"/>
  <c r="AF5104" i="4"/>
  <c r="AF5072" i="4"/>
  <c r="AF4844" i="4"/>
  <c r="AF4732" i="4"/>
  <c r="AF5019" i="4"/>
  <c r="AF4935" i="4"/>
  <c r="AF5147" i="4"/>
  <c r="AF5107" i="4"/>
  <c r="AF4648" i="4"/>
  <c r="AF4829" i="4"/>
  <c r="AF4765" i="4"/>
  <c r="AF4697" i="4"/>
  <c r="AF5040" i="4"/>
  <c r="AF4972" i="4"/>
  <c r="AF4756" i="4"/>
  <c r="AF4878" i="4"/>
  <c r="AF4810" i="4"/>
  <c r="AF4734" i="4"/>
  <c r="AF4666" i="4"/>
  <c r="AF5001" i="4"/>
  <c r="AF4925" i="4"/>
  <c r="AF5157" i="4"/>
  <c r="AF5109" i="4"/>
  <c r="AF4880" i="4"/>
  <c r="AF4760" i="4"/>
  <c r="AF4676" i="4"/>
  <c r="AF4842" i="4"/>
  <c r="AF4778" i="4"/>
  <c r="AF4730" i="4"/>
  <c r="AF4670" i="4"/>
  <c r="AF5009" i="4"/>
  <c r="AF4961" i="4"/>
  <c r="AF4901" i="4"/>
  <c r="AF5113" i="4"/>
  <c r="AF4887" i="4"/>
  <c r="AF4855" i="4"/>
  <c r="AF4823" i="4"/>
  <c r="AF4791" i="4"/>
  <c r="AF4759" i="4"/>
  <c r="AF4727" i="4"/>
  <c r="AF4695" i="4"/>
  <c r="AF4663" i="4"/>
  <c r="AF5034" i="4"/>
  <c r="AF5002" i="4"/>
  <c r="AF4970" i="4"/>
  <c r="AF4938" i="4"/>
  <c r="AF4906" i="4"/>
  <c r="AF5170" i="4"/>
  <c r="AF5138" i="4"/>
  <c r="AF5106" i="4"/>
  <c r="AF5074" i="4"/>
  <c r="AF4828" i="4"/>
  <c r="AF4680" i="4"/>
  <c r="AF5003" i="4"/>
  <c r="AF4959" i="4"/>
  <c r="AF4903" i="4"/>
  <c r="AF5143" i="4"/>
  <c r="AF4885" i="4"/>
  <c r="AF4813" i="4"/>
  <c r="AF4753" i="4"/>
  <c r="AF4685" i="4"/>
  <c r="AF5028" i="4"/>
  <c r="AF4968" i="4"/>
  <c r="AF4932" i="4"/>
  <c r="AF4900" i="4"/>
  <c r="AF5164" i="4"/>
  <c r="AF5132" i="4"/>
  <c r="AF5100" i="4"/>
  <c r="AF5068" i="4"/>
  <c r="AF4836" i="4"/>
  <c r="AF4696" i="4"/>
  <c r="AF5007" i="4"/>
  <c r="AF4923" i="4"/>
  <c r="AF5139" i="4"/>
  <c r="AF5095" i="4"/>
  <c r="AF4881" i="4"/>
  <c r="AF4825" i="4"/>
  <c r="AF4757" i="4"/>
  <c r="AF4693" i="4"/>
  <c r="AF5036" i="4"/>
  <c r="AF4964" i="4"/>
  <c r="AF4748" i="4"/>
  <c r="AF4870" i="4"/>
  <c r="AF4802" i="4"/>
  <c r="AF4722" i="4"/>
  <c r="AF4654" i="4"/>
  <c r="AF4993" i="4"/>
  <c r="AF4913" i="4"/>
  <c r="AF5153" i="4"/>
  <c r="AF5105" i="4"/>
  <c r="AF4868" i="4"/>
  <c r="AF4752" i="4"/>
  <c r="AF4660" i="4"/>
  <c r="AF4834" i="4"/>
  <c r="AF4774" i="4"/>
  <c r="AF4726" i="4"/>
  <c r="AF4662" i="4"/>
  <c r="AF5005" i="4"/>
  <c r="AF4949" i="4"/>
  <c r="AF5051" i="4"/>
  <c r="AF5097" i="4"/>
  <c r="AF4883" i="4"/>
  <c r="AF4851" i="4"/>
  <c r="AF4819" i="4"/>
  <c r="AF4787" i="4"/>
  <c r="AF4755" i="4"/>
  <c r="AF4723" i="4"/>
  <c r="AF4691" i="4"/>
  <c r="AF4659" i="4"/>
  <c r="AF5030" i="4"/>
  <c r="AF4998" i="4"/>
  <c r="AF4966" i="4"/>
  <c r="AF4934" i="4"/>
  <c r="AF4902" i="4"/>
  <c r="AF5166" i="4"/>
  <c r="AF5134" i="4"/>
  <c r="AF5102" i="4"/>
  <c r="AF5070" i="4"/>
  <c r="AF4672" i="4"/>
  <c r="AF4999" i="4"/>
  <c r="AF4947" i="4"/>
  <c r="AF4891" i="4"/>
  <c r="AF5123" i="4"/>
  <c r="AF4809" i="4"/>
  <c r="AF4741" i="4"/>
  <c r="AF5016" i="4"/>
  <c r="AF4928" i="4"/>
  <c r="AF5160" i="4"/>
  <c r="AF5096" i="4"/>
  <c r="AF4816" i="4"/>
  <c r="AF4995" i="4"/>
  <c r="AF5135" i="4"/>
  <c r="AF4873" i="4"/>
  <c r="AF4749" i="4"/>
  <c r="AF5024" i="4"/>
  <c r="AF4740" i="4"/>
  <c r="AF4798" i="4"/>
  <c r="AF4650" i="4"/>
  <c r="AF4909" i="4"/>
  <c r="AF5101" i="4"/>
  <c r="AF4736" i="4"/>
  <c r="AF4826" i="4"/>
  <c r="AF4710" i="4"/>
  <c r="AF4997" i="4"/>
  <c r="AF5177" i="4"/>
  <c r="AF4879" i="4"/>
  <c r="AF4815" i="4"/>
  <c r="AF4751" i="4"/>
  <c r="AF4655" i="4"/>
  <c r="AF4994" i="4"/>
  <c r="AF4962" i="4"/>
  <c r="AF4898" i="4"/>
  <c r="AF5130" i="4"/>
  <c r="AF5066" i="4"/>
  <c r="AF4808" i="4"/>
  <c r="AF4865" i="4"/>
  <c r="AF4673" i="4"/>
  <c r="AF4956" i="4"/>
  <c r="AF4892" i="4"/>
  <c r="AF5124" i="4"/>
  <c r="AF5060" i="4"/>
  <c r="AF4656" i="4"/>
  <c r="AF4899" i="4"/>
  <c r="AF5079" i="4"/>
  <c r="AF4805" i="4"/>
  <c r="AF4677" i="4"/>
  <c r="AF4832" i="4"/>
  <c r="AF4854" i="4"/>
  <c r="AF4714" i="4"/>
  <c r="AF4977" i="4"/>
  <c r="AF5145" i="4"/>
  <c r="AF4852" i="4"/>
  <c r="AF4882" i="4"/>
  <c r="AF4758" i="4"/>
  <c r="AF5049" i="4"/>
  <c r="AF4937" i="4"/>
  <c r="AF5085" i="4"/>
  <c r="AF4843" i="4"/>
  <c r="AF4779" i="4"/>
  <c r="AF4715" i="4"/>
  <c r="AF4651" i="4"/>
  <c r="AF4990" i="4"/>
  <c r="AF4926" i="4"/>
  <c r="AF5158" i="4"/>
  <c r="AF5094" i="4"/>
  <c r="AF4957" i="4"/>
  <c r="AF4933" i="4"/>
  <c r="AF5077" i="4"/>
  <c r="AF4839" i="4"/>
  <c r="AF4775" i="4"/>
  <c r="AF4711" i="4"/>
  <c r="AF4888" i="4"/>
  <c r="AF4986" i="4"/>
  <c r="AF4922" i="4"/>
  <c r="AF5154" i="4"/>
  <c r="AF5090" i="4"/>
  <c r="AF4605" i="4"/>
  <c r="AF4617" i="4"/>
  <c r="AF4642" i="4"/>
  <c r="AF4608" i="4"/>
  <c r="AF4604" i="4"/>
  <c r="AF4615" i="4"/>
  <c r="AF4625" i="4"/>
  <c r="AF4614" i="4"/>
  <c r="AF4623" i="4"/>
  <c r="AF4620" i="4"/>
  <c r="AF4632" i="4"/>
  <c r="AF4613" i="4"/>
  <c r="AF4630" i="4"/>
  <c r="AF4646" i="4"/>
  <c r="AF4643" i="4"/>
  <c r="AF4611" i="4"/>
  <c r="AF4628" i="4"/>
  <c r="AF4606" i="4"/>
  <c r="AF4624" i="4"/>
  <c r="AF4609" i="4"/>
  <c r="AF4618" i="4"/>
  <c r="AF4638" i="4"/>
  <c r="AF4639" i="4"/>
  <c r="AF4607" i="4"/>
  <c r="AF4641" i="4"/>
  <c r="AF4612" i="4"/>
  <c r="AF4610" i="4"/>
  <c r="AF4634" i="4"/>
  <c r="AF4635" i="4"/>
  <c r="AF4616" i="4"/>
  <c r="AF4637" i="4"/>
  <c r="AF4645" i="4"/>
  <c r="AF4644" i="4"/>
  <c r="AF4626" i="4"/>
  <c r="AF4631" i="4"/>
  <c r="AF4629" i="4"/>
  <c r="AF4633" i="4"/>
  <c r="AF4636" i="4"/>
  <c r="AF4622" i="4"/>
  <c r="AF4627" i="4"/>
  <c r="AF4640" i="4"/>
  <c r="AF4621" i="4"/>
  <c r="AF4619" i="4"/>
  <c r="AF4382" i="4"/>
  <c r="AF4508" i="4"/>
  <c r="AF4452" i="4"/>
  <c r="AF4525" i="4"/>
  <c r="AF4441" i="4"/>
  <c r="AF4409" i="4"/>
  <c r="AF4592" i="4"/>
  <c r="AF4601" i="4"/>
  <c r="AF4566" i="4"/>
  <c r="AF4422" i="4"/>
  <c r="AF4390" i="4"/>
  <c r="AF4460" i="4"/>
  <c r="AF4513" i="4"/>
  <c r="AF4526" i="4"/>
  <c r="AF4466" i="4"/>
  <c r="AF4563" i="4"/>
  <c r="AF4483" i="4"/>
  <c r="AF4439" i="4"/>
  <c r="AF4395" i="4"/>
  <c r="AF4520" i="4"/>
  <c r="AF4416" i="4"/>
  <c r="AF4557" i="4"/>
  <c r="AF4473" i="4"/>
  <c r="AF4550" i="4"/>
  <c r="AF4454" i="4"/>
  <c r="AF4575" i="4"/>
  <c r="AF4531" i="4"/>
  <c r="AF4455" i="4"/>
  <c r="AF4572" i="4"/>
  <c r="AF4444" i="4"/>
  <c r="AF4509" i="4"/>
  <c r="AF4401" i="4"/>
  <c r="AF4553" i="4"/>
  <c r="AF4414" i="4"/>
  <c r="AF4581" i="4"/>
  <c r="AF4498" i="4"/>
  <c r="AF4543" i="4"/>
  <c r="AF4427" i="4"/>
  <c r="AF4504" i="4"/>
  <c r="AF4541" i="4"/>
  <c r="AF4530" i="4"/>
  <c r="AF4567" i="4"/>
  <c r="AF4431" i="4"/>
  <c r="AF4524" i="4"/>
  <c r="AF4417" i="4"/>
  <c r="AF4594" i="4"/>
  <c r="AF4537" i="4"/>
  <c r="AF4495" i="4"/>
  <c r="AF4440" i="4"/>
  <c r="AF4570" i="4"/>
  <c r="AF4487" i="4"/>
  <c r="AF4561" i="4"/>
  <c r="AF4582" i="4"/>
  <c r="AF4464" i="4"/>
  <c r="AF4583" i="4"/>
  <c r="AF4528" i="4"/>
  <c r="AF4562" i="4"/>
  <c r="AF4463" i="4"/>
  <c r="AF4588" i="4"/>
  <c r="AF4500" i="4"/>
  <c r="AF4448" i="4"/>
  <c r="AF4517" i="4"/>
  <c r="AF4437" i="4"/>
  <c r="AF4405" i="4"/>
  <c r="AF4532" i="4"/>
  <c r="AF4585" i="4"/>
  <c r="AF4558" i="4"/>
  <c r="AF4418" i="4"/>
  <c r="AF4386" i="4"/>
  <c r="AF4597" i="4"/>
  <c r="AF4501" i="4"/>
  <c r="AF4518" i="4"/>
  <c r="AF4446" i="4"/>
  <c r="AF4547" i="4"/>
  <c r="AF4479" i="4"/>
  <c r="AF4435" i="4"/>
  <c r="AF4387" i="4"/>
  <c r="AF4512" i="4"/>
  <c r="AF4408" i="4"/>
  <c r="AF4549" i="4"/>
  <c r="AF4469" i="4"/>
  <c r="AF4538" i="4"/>
  <c r="AF4450" i="4"/>
  <c r="AF4571" i="4"/>
  <c r="AF4523" i="4"/>
  <c r="AF4443" i="4"/>
  <c r="AF4496" i="4"/>
  <c r="AF4433" i="4"/>
  <c r="AF4436" i="4"/>
  <c r="AF4542" i="4"/>
  <c r="AF4584" i="4"/>
  <c r="AF4602" i="4"/>
  <c r="AF4442" i="4"/>
  <c r="AF4475" i="4"/>
  <c r="AF4600" i="4"/>
  <c r="AF4400" i="4"/>
  <c r="AF4465" i="4"/>
  <c r="AF4430" i="4"/>
  <c r="AF4519" i="4"/>
  <c r="AF4573" i="4"/>
  <c r="AF4388" i="4"/>
  <c r="AF4398" i="4"/>
  <c r="AF4554" i="4"/>
  <c r="AF4451" i="4"/>
  <c r="AF4589" i="4"/>
  <c r="AF4587" i="4"/>
  <c r="AF4468" i="4"/>
  <c r="AF4458" i="4"/>
  <c r="AF4521" i="4"/>
  <c r="AF4491" i="4"/>
  <c r="AF4432" i="4"/>
  <c r="AF4478" i="4"/>
  <c r="AF4564" i="4"/>
  <c r="AF4492" i="4"/>
  <c r="AF4428" i="4"/>
  <c r="AF4493" i="4"/>
  <c r="AF4429" i="4"/>
  <c r="AF4397" i="4"/>
  <c r="AF4424" i="4"/>
  <c r="AF4533" i="4"/>
  <c r="AF4534" i="4"/>
  <c r="AF4410" i="4"/>
  <c r="AF4580" i="4"/>
  <c r="AF4577" i="4"/>
  <c r="AF4590" i="4"/>
  <c r="AF4490" i="4"/>
  <c r="AF4438" i="4"/>
  <c r="AF4527" i="4"/>
  <c r="AF4471" i="4"/>
  <c r="AF4423" i="4"/>
  <c r="AF4560" i="4"/>
  <c r="AF4488" i="4"/>
  <c r="AF4396" i="4"/>
  <c r="AF4529" i="4"/>
  <c r="AF4461" i="4"/>
  <c r="AF4522" i="4"/>
  <c r="AF4426" i="4"/>
  <c r="AF4559" i="4"/>
  <c r="AF4507" i="4"/>
  <c r="AF4419" i="4"/>
  <c r="AF4383" i="4"/>
  <c r="AF4391" i="4"/>
  <c r="AF4472" i="4"/>
  <c r="AF4385" i="4"/>
  <c r="AF4548" i="4"/>
  <c r="AF4591" i="4"/>
  <c r="AF4536" i="4"/>
  <c r="AF4494" i="4"/>
  <c r="AF4445" i="4"/>
  <c r="AF4546" i="4"/>
  <c r="AF4447" i="4"/>
  <c r="AF4565" i="4"/>
  <c r="AF4579" i="4"/>
  <c r="AF4556" i="4"/>
  <c r="AF4484" i="4"/>
  <c r="AF4412" i="4"/>
  <c r="AF4485" i="4"/>
  <c r="AF4425" i="4"/>
  <c r="AF4393" i="4"/>
  <c r="AF4420" i="4"/>
  <c r="AF4457" i="4"/>
  <c r="AF4514" i="4"/>
  <c r="AF4406" i="4"/>
  <c r="AF4576" i="4"/>
  <c r="AF4569" i="4"/>
  <c r="AF4578" i="4"/>
  <c r="AF4486" i="4"/>
  <c r="AF4434" i="4"/>
  <c r="AF4515" i="4"/>
  <c r="AF4467" i="4"/>
  <c r="AF4415" i="4"/>
  <c r="AF4552" i="4"/>
  <c r="AF4480" i="4"/>
  <c r="AF4392" i="4"/>
  <c r="AF4505" i="4"/>
  <c r="AF4449" i="4"/>
  <c r="AF4510" i="4"/>
  <c r="AF4603" i="4"/>
  <c r="AF4555" i="4"/>
  <c r="AF4503" i="4"/>
  <c r="AF4411" i="4"/>
  <c r="AF4540" i="4"/>
  <c r="AF4476" i="4"/>
  <c r="AF4593" i="4"/>
  <c r="AF4477" i="4"/>
  <c r="AF4421" i="4"/>
  <c r="AF4389" i="4"/>
  <c r="AF4404" i="4"/>
  <c r="AF4598" i="4"/>
  <c r="AF4502" i="4"/>
  <c r="AF4402" i="4"/>
  <c r="AF4568" i="4"/>
  <c r="AF4545" i="4"/>
  <c r="AF4574" i="4"/>
  <c r="AF4482" i="4"/>
  <c r="AF4599" i="4"/>
  <c r="AF4511" i="4"/>
  <c r="AF4459" i="4"/>
  <c r="AF4407" i="4"/>
  <c r="AF4544" i="4"/>
  <c r="AF4456" i="4"/>
  <c r="AF4497" i="4"/>
  <c r="AF4586" i="4"/>
  <c r="AF4506" i="4"/>
  <c r="AF4595" i="4"/>
  <c r="AF4551" i="4"/>
  <c r="AF4499" i="4"/>
  <c r="AF4453" i="4"/>
  <c r="AF4462" i="4"/>
  <c r="AF4474" i="4"/>
  <c r="AF4403" i="4"/>
  <c r="AF4489" i="4"/>
  <c r="AF4539" i="4"/>
  <c r="AF4516" i="4"/>
  <c r="AF4413" i="4"/>
  <c r="AF4596" i="4"/>
  <c r="AF4384" i="4"/>
  <c r="AF4394" i="4"/>
  <c r="AF4470" i="4"/>
  <c r="AF4399" i="4"/>
  <c r="AF4481" i="4"/>
  <c r="AF4535" i="4"/>
  <c r="AF4317" i="4"/>
  <c r="AF4356" i="4"/>
  <c r="AF4379" i="4"/>
  <c r="AF4373" i="4"/>
  <c r="AF4341" i="4"/>
  <c r="AF4368" i="4"/>
  <c r="AF4326" i="4"/>
  <c r="AF4323" i="4"/>
  <c r="AF4338" i="4"/>
  <c r="AF4343" i="4"/>
  <c r="AF4351" i="4"/>
  <c r="AF4333" i="4"/>
  <c r="AF4318" i="4"/>
  <c r="AF4381" i="4"/>
  <c r="AF4345" i="4"/>
  <c r="AF4354" i="4"/>
  <c r="AF4375" i="4"/>
  <c r="AF4348" i="4"/>
  <c r="AF4359" i="4"/>
  <c r="AF4369" i="4"/>
  <c r="AF4337" i="4"/>
  <c r="AF4316" i="4"/>
  <c r="AF4322" i="4"/>
  <c r="AF4319" i="4"/>
  <c r="AF4334" i="4"/>
  <c r="AF4340" i="4"/>
  <c r="AF4365" i="4"/>
  <c r="AF4374" i="4"/>
  <c r="AF4376" i="4"/>
  <c r="AF4364" i="4"/>
  <c r="AF4367" i="4"/>
  <c r="AF4347" i="4"/>
  <c r="AF4320" i="4"/>
  <c r="AF4335" i="4"/>
  <c r="AF4336" i="4"/>
  <c r="AF4372" i="4"/>
  <c r="AF4361" i="4"/>
  <c r="AF4329" i="4"/>
  <c r="AF4362" i="4"/>
  <c r="AF4371" i="4"/>
  <c r="AF4378" i="4"/>
  <c r="AF4324" i="4"/>
  <c r="AF4342" i="4"/>
  <c r="AF4358" i="4"/>
  <c r="AF4360" i="4"/>
  <c r="AF4339" i="4"/>
  <c r="AF4330" i="4"/>
  <c r="AF4327" i="4"/>
  <c r="AF4332" i="4"/>
  <c r="AF4352" i="4"/>
  <c r="AF4357" i="4"/>
  <c r="AF4325" i="4"/>
  <c r="AF4350" i="4"/>
  <c r="AF4363" i="4"/>
  <c r="AF4370" i="4"/>
  <c r="AF4380" i="4"/>
  <c r="AF4328" i="4"/>
  <c r="AF4344" i="4"/>
  <c r="AF4353" i="4"/>
  <c r="AF4321" i="4"/>
  <c r="AF4346" i="4"/>
  <c r="AF4355" i="4"/>
  <c r="AF4366" i="4"/>
  <c r="AF4349" i="4"/>
  <c r="AF4377" i="4"/>
  <c r="AF4331" i="4"/>
  <c r="AF4288" i="4"/>
  <c r="AF4160" i="4"/>
  <c r="AF4221" i="4"/>
  <c r="AF4189" i="4"/>
  <c r="AF4157" i="4"/>
  <c r="AF4304" i="4"/>
  <c r="AF4216" i="4"/>
  <c r="AF4132" i="4"/>
  <c r="AF4298" i="4"/>
  <c r="AF4254" i="4"/>
  <c r="AF4222" i="4"/>
  <c r="AF4190" i="4"/>
  <c r="AF4158" i="4"/>
  <c r="AF4128" i="4"/>
  <c r="AF4188" i="4"/>
  <c r="AF4265" i="4"/>
  <c r="AF4271" i="4"/>
  <c r="AF4211" i="4"/>
  <c r="AF4171" i="4"/>
  <c r="AF4139" i="4"/>
  <c r="AF4192" i="4"/>
  <c r="AF4310" i="4"/>
  <c r="AF4287" i="4"/>
  <c r="AF4223" i="4"/>
  <c r="AF4161" i="4"/>
  <c r="AF4285" i="4"/>
  <c r="AF4143" i="4"/>
  <c r="AF4231" i="4"/>
  <c r="AF4284" i="4"/>
  <c r="AF4281" i="4"/>
  <c r="AF4217" i="4"/>
  <c r="AF4185" i="4"/>
  <c r="AF4153" i="4"/>
  <c r="AF4300" i="4"/>
  <c r="AF4204" i="4"/>
  <c r="AF4129" i="4"/>
  <c r="AF4282" i="4"/>
  <c r="AF4250" i="4"/>
  <c r="AF4218" i="4"/>
  <c r="AF4186" i="4"/>
  <c r="AF4154" i="4"/>
  <c r="AF4308" i="4"/>
  <c r="AF4313" i="4"/>
  <c r="AF4253" i="4"/>
  <c r="AF4263" i="4"/>
  <c r="AF4207" i="4"/>
  <c r="AF4167" i="4"/>
  <c r="AF4135" i="4"/>
  <c r="AF4184" i="4"/>
  <c r="AF4306" i="4"/>
  <c r="AF4279" i="4"/>
  <c r="AF4215" i="4"/>
  <c r="AF4232" i="4"/>
  <c r="AF4269" i="4"/>
  <c r="AF4213" i="4"/>
  <c r="AF4181" i="4"/>
  <c r="AF4149" i="4"/>
  <c r="AF4296" i="4"/>
  <c r="AF4196" i="4"/>
  <c r="AF4305" i="4"/>
  <c r="AF4278" i="4"/>
  <c r="AF4246" i="4"/>
  <c r="AF4214" i="4"/>
  <c r="AF4182" i="4"/>
  <c r="AF4150" i="4"/>
  <c r="AF4272" i="4"/>
  <c r="AF4309" i="4"/>
  <c r="AF4315" i="4"/>
  <c r="AF4255" i="4"/>
  <c r="AF4203" i="4"/>
  <c r="AF4163" i="4"/>
  <c r="AF4131" i="4"/>
  <c r="AF4164" i="4"/>
  <c r="AF4302" i="4"/>
  <c r="AF4275" i="4"/>
  <c r="AF4199" i="4"/>
  <c r="AF4172" i="4"/>
  <c r="AF4258" i="4"/>
  <c r="AF4162" i="4"/>
  <c r="AF4283" i="4"/>
  <c r="AF4224" i="4"/>
  <c r="AF4228" i="4"/>
  <c r="AF4241" i="4"/>
  <c r="AF4209" i="4"/>
  <c r="AF4177" i="4"/>
  <c r="AF4145" i="4"/>
  <c r="AF4292" i="4"/>
  <c r="AF4176" i="4"/>
  <c r="AF4277" i="4"/>
  <c r="AF4274" i="4"/>
  <c r="AF4242" i="4"/>
  <c r="AF4210" i="4"/>
  <c r="AF4178" i="4"/>
  <c r="AF4146" i="4"/>
  <c r="AF4268" i="4"/>
  <c r="AF4301" i="4"/>
  <c r="AF4303" i="4"/>
  <c r="AF4251" i="4"/>
  <c r="AF4195" i="4"/>
  <c r="AF4159" i="4"/>
  <c r="AF4280" i="4"/>
  <c r="AF4156" i="4"/>
  <c r="AF4294" i="4"/>
  <c r="AF4267" i="4"/>
  <c r="AF4191" i="4"/>
  <c r="AF4200" i="4"/>
  <c r="AF4169" i="4"/>
  <c r="AF4248" i="4"/>
  <c r="AF4257" i="4"/>
  <c r="AF4234" i="4"/>
  <c r="AF4170" i="4"/>
  <c r="AF4260" i="4"/>
  <c r="AF4295" i="4"/>
  <c r="AF4183" i="4"/>
  <c r="AF4252" i="4"/>
  <c r="AF4286" i="4"/>
  <c r="AF4180" i="4"/>
  <c r="AF4197" i="4"/>
  <c r="AF4165" i="4"/>
  <c r="AF4244" i="4"/>
  <c r="AF4249" i="4"/>
  <c r="AF4230" i="4"/>
  <c r="AF4166" i="4"/>
  <c r="AF4220" i="4"/>
  <c r="AF4291" i="4"/>
  <c r="AF4179" i="4"/>
  <c r="AF4236" i="4"/>
  <c r="AF4311" i="4"/>
  <c r="AF4193" i="4"/>
  <c r="AF4245" i="4"/>
  <c r="AF4194" i="4"/>
  <c r="AF4212" i="4"/>
  <c r="AF4175" i="4"/>
  <c r="AF4307" i="4"/>
  <c r="AF4208" i="4"/>
  <c r="AF4237" i="4"/>
  <c r="AF4205" i="4"/>
  <c r="AF4173" i="4"/>
  <c r="AF4141" i="4"/>
  <c r="AF4256" i="4"/>
  <c r="AF4168" i="4"/>
  <c r="AF4261" i="4"/>
  <c r="AF4270" i="4"/>
  <c r="AF4238" i="4"/>
  <c r="AF4206" i="4"/>
  <c r="AF4174" i="4"/>
  <c r="AF4142" i="4"/>
  <c r="AF4264" i="4"/>
  <c r="AF4297" i="4"/>
  <c r="AF4299" i="4"/>
  <c r="AF4243" i="4"/>
  <c r="AF4187" i="4"/>
  <c r="AF4155" i="4"/>
  <c r="AF4276" i="4"/>
  <c r="AF4144" i="4"/>
  <c r="AF4290" i="4"/>
  <c r="AF4259" i="4"/>
  <c r="AF4233" i="4"/>
  <c r="AF4201" i="4"/>
  <c r="AF4137" i="4"/>
  <c r="AF4152" i="4"/>
  <c r="AF4266" i="4"/>
  <c r="AF4202" i="4"/>
  <c r="AF4138" i="4"/>
  <c r="AF4293" i="4"/>
  <c r="AF4235" i="4"/>
  <c r="AF4151" i="4"/>
  <c r="AF4140" i="4"/>
  <c r="AF4247" i="4"/>
  <c r="AF4229" i="4"/>
  <c r="AF4133" i="4"/>
  <c r="AF4148" i="4"/>
  <c r="AF4262" i="4"/>
  <c r="AF4198" i="4"/>
  <c r="AF4134" i="4"/>
  <c r="AF4289" i="4"/>
  <c r="AF4227" i="4"/>
  <c r="AF4147" i="4"/>
  <c r="AF4273" i="4"/>
  <c r="AF4239" i="4"/>
  <c r="AF4225" i="4"/>
  <c r="AF4312" i="4"/>
  <c r="AF4240" i="4"/>
  <c r="AF4136" i="4"/>
  <c r="AF4226" i="4"/>
  <c r="AF4130" i="4"/>
  <c r="AF4219" i="4"/>
  <c r="AF4314" i="4"/>
  <c r="AF3802" i="4"/>
  <c r="AF3718" i="4"/>
  <c r="AF4031" i="4"/>
  <c r="AF3915" i="4"/>
  <c r="AF3827" i="4"/>
  <c r="AF4084" i="4"/>
  <c r="AF3759" i="4"/>
  <c r="AF3711" i="4"/>
  <c r="AF3655" i="4"/>
  <c r="AF4028" i="4"/>
  <c r="AF3996" i="4"/>
  <c r="AF3964" i="4"/>
  <c r="AF3932" i="4"/>
  <c r="AF3900" i="4"/>
  <c r="AF3868" i="4"/>
  <c r="AF3836" i="4"/>
  <c r="AF4041" i="4"/>
  <c r="AF4097" i="4"/>
  <c r="AF4065" i="4"/>
  <c r="AF3758" i="4"/>
  <c r="AF3967" i="4"/>
  <c r="AF3839" i="4"/>
  <c r="AF4104" i="4"/>
  <c r="AF4048" i="4"/>
  <c r="AF3767" i="4"/>
  <c r="AF3679" i="4"/>
  <c r="AF3778" i="4"/>
  <c r="AF3995" i="4"/>
  <c r="AF3800" i="4"/>
  <c r="AF3756" i="4"/>
  <c r="AF3672" i="4"/>
  <c r="AF4021" i="4"/>
  <c r="AF3945" i="4"/>
  <c r="AF3881" i="4"/>
  <c r="AF4126" i="4"/>
  <c r="AF4058" i="4"/>
  <c r="AF3670" i="4"/>
  <c r="AF3971" i="4"/>
  <c r="AF3867" i="4"/>
  <c r="AF3740" i="4"/>
  <c r="AF3684" i="4"/>
  <c r="AF4029" i="4"/>
  <c r="AF3973" i="4"/>
  <c r="AF3913" i="4"/>
  <c r="AF3861" i="4"/>
  <c r="AF3809" i="4"/>
  <c r="AF4066" i="4"/>
  <c r="AF3789" i="4"/>
  <c r="AF3757" i="4"/>
  <c r="AF3725" i="4"/>
  <c r="AF3693" i="4"/>
  <c r="AF3661" i="4"/>
  <c r="AF4038" i="4"/>
  <c r="AF4006" i="4"/>
  <c r="AF3974" i="4"/>
  <c r="AF3942" i="4"/>
  <c r="AF3910" i="4"/>
  <c r="AF3878" i="4"/>
  <c r="AF3846" i="4"/>
  <c r="AF3814" i="4"/>
  <c r="AF4107" i="4"/>
  <c r="AF4075" i="4"/>
  <c r="AF4043" i="4"/>
  <c r="AF3770" i="4"/>
  <c r="AF3887" i="4"/>
  <c r="AF4068" i="4"/>
  <c r="AF3695" i="4"/>
  <c r="AF4020" i="4"/>
  <c r="AF3956" i="4"/>
  <c r="AF3892" i="4"/>
  <c r="AF3828" i="4"/>
  <c r="AF4089" i="4"/>
  <c r="AF3682" i="4"/>
  <c r="AF3939" i="4"/>
  <c r="AF4088" i="4"/>
  <c r="AF3723" i="4"/>
  <c r="AF3722" i="4"/>
  <c r="AF3792" i="4"/>
  <c r="AF3656" i="4"/>
  <c r="AF3929" i="4"/>
  <c r="AF4110" i="4"/>
  <c r="AF3646" i="4"/>
  <c r="AF3851" i="4"/>
  <c r="AF3676" i="4"/>
  <c r="AF3961" i="4"/>
  <c r="AF3849" i="4"/>
  <c r="AF3781" i="4"/>
  <c r="AF3717" i="4"/>
  <c r="AF3653" i="4"/>
  <c r="AF3998" i="4"/>
  <c r="AF3934" i="4"/>
  <c r="AF3870" i="4"/>
  <c r="AF3806" i="4"/>
  <c r="AF4067" i="4"/>
  <c r="AF3843" i="4"/>
  <c r="AF3667" i="4"/>
  <c r="AF3940" i="4"/>
  <c r="AF3812" i="4"/>
  <c r="AF4007" i="4"/>
  <c r="AF3783" i="4"/>
  <c r="AF3662" i="4"/>
  <c r="AF3704" i="4"/>
  <c r="AF3817" i="4"/>
  <c r="AF3895" i="4"/>
  <c r="AF3985" i="4"/>
  <c r="AF4090" i="4"/>
  <c r="AF3701" i="4"/>
  <c r="AF3982" i="4"/>
  <c r="AF3854" i="4"/>
  <c r="AF4051" i="4"/>
  <c r="AF3726" i="4"/>
  <c r="AF3727" i="4"/>
  <c r="AF4032" i="4"/>
  <c r="AF3904" i="4"/>
  <c r="AF4101" i="4"/>
  <c r="AF3762" i="4"/>
  <c r="AF4052" i="4"/>
  <c r="AF3642" i="4"/>
  <c r="AF4033" i="4"/>
  <c r="AF3805" i="4"/>
  <c r="AF3875" i="4"/>
  <c r="AF3981" i="4"/>
  <c r="AF4078" i="4"/>
  <c r="AF3697" i="4"/>
  <c r="AF3978" i="4"/>
  <c r="AF3882" i="4"/>
  <c r="AF4079" i="4"/>
  <c r="AF3794" i="4"/>
  <c r="AF3710" i="4"/>
  <c r="AF4023" i="4"/>
  <c r="AF3907" i="4"/>
  <c r="AF3819" i="4"/>
  <c r="AF4072" i="4"/>
  <c r="AF3755" i="4"/>
  <c r="AF3707" i="4"/>
  <c r="AF3647" i="4"/>
  <c r="AF4024" i="4"/>
  <c r="AF3992" i="4"/>
  <c r="AF3960" i="4"/>
  <c r="AF3928" i="4"/>
  <c r="AF3896" i="4"/>
  <c r="AF3864" i="4"/>
  <c r="AF3832" i="4"/>
  <c r="AF4125" i="4"/>
  <c r="AF4093" i="4"/>
  <c r="AF4061" i="4"/>
  <c r="AF3690" i="4"/>
  <c r="AF3947" i="4"/>
  <c r="AF3831" i="4"/>
  <c r="AF4100" i="4"/>
  <c r="AF4044" i="4"/>
  <c r="AF3731" i="4"/>
  <c r="AF3671" i="4"/>
  <c r="AF3734" i="4"/>
  <c r="AF3987" i="4"/>
  <c r="AF3796" i="4"/>
  <c r="AF3752" i="4"/>
  <c r="AF3664" i="4"/>
  <c r="AF4017" i="4"/>
  <c r="AF3937" i="4"/>
  <c r="AF3865" i="4"/>
  <c r="AF4122" i="4"/>
  <c r="AF4054" i="4"/>
  <c r="AF3658" i="4"/>
  <c r="AF3959" i="4"/>
  <c r="AF3859" i="4"/>
  <c r="AF3728" i="4"/>
  <c r="AF3680" i="4"/>
  <c r="AF4025" i="4"/>
  <c r="AF3969" i="4"/>
  <c r="AF3905" i="4"/>
  <c r="AF3853" i="4"/>
  <c r="AF4118" i="4"/>
  <c r="AF4062" i="4"/>
  <c r="AF3785" i="4"/>
  <c r="AF3753" i="4"/>
  <c r="AF3721" i="4"/>
  <c r="AF3689" i="4"/>
  <c r="AF3657" i="4"/>
  <c r="AF4034" i="4"/>
  <c r="AF4002" i="4"/>
  <c r="AF3970" i="4"/>
  <c r="AF3938" i="4"/>
  <c r="AF3906" i="4"/>
  <c r="AF3874" i="4"/>
  <c r="AF3842" i="4"/>
  <c r="AF3810" i="4"/>
  <c r="AF4103" i="4"/>
  <c r="AF4071" i="4"/>
  <c r="AF3698" i="4"/>
  <c r="AF4003" i="4"/>
  <c r="AF3811" i="4"/>
  <c r="AF3751" i="4"/>
  <c r="AF3643" i="4"/>
  <c r="AF3988" i="4"/>
  <c r="AF3924" i="4"/>
  <c r="AF3860" i="4"/>
  <c r="AF4121" i="4"/>
  <c r="AF4057" i="4"/>
  <c r="AF3823" i="4"/>
  <c r="AF3799" i="4"/>
  <c r="AF3663" i="4"/>
  <c r="AF3975" i="4"/>
  <c r="AF3736" i="4"/>
  <c r="AF4005" i="4"/>
  <c r="AF3857" i="4"/>
  <c r="AF3754" i="4"/>
  <c r="AF3943" i="4"/>
  <c r="AF3720" i="4"/>
  <c r="AF4013" i="4"/>
  <c r="AF3901" i="4"/>
  <c r="AF4114" i="4"/>
  <c r="AF4050" i="4"/>
  <c r="AF3749" i="4"/>
  <c r="AF3685" i="4"/>
  <c r="AF4030" i="4"/>
  <c r="AF3966" i="4"/>
  <c r="AF3902" i="4"/>
  <c r="AF3838" i="4"/>
  <c r="AF4099" i="4"/>
  <c r="AF3638" i="4"/>
  <c r="AF4096" i="4"/>
  <c r="AF4036" i="4"/>
  <c r="AF3908" i="4"/>
  <c r="AF4105" i="4"/>
  <c r="AF3855" i="4"/>
  <c r="AF3699" i="4"/>
  <c r="AF3776" i="4"/>
  <c r="AF3897" i="4"/>
  <c r="AF4011" i="4"/>
  <c r="AF3644" i="4"/>
  <c r="AF3821" i="4"/>
  <c r="AF3733" i="4"/>
  <c r="AF4014" i="4"/>
  <c r="AF3918" i="4"/>
  <c r="AF4115" i="4"/>
  <c r="AF4039" i="4"/>
  <c r="AF4092" i="4"/>
  <c r="AF3763" i="4"/>
  <c r="AF3659" i="4"/>
  <c r="AF4000" i="4"/>
  <c r="AF3936" i="4"/>
  <c r="AF3808" i="4"/>
  <c r="AF3999" i="4"/>
  <c r="AF3775" i="4"/>
  <c r="AF3632" i="4"/>
  <c r="AF3957" i="4"/>
  <c r="AF3678" i="4"/>
  <c r="AF3744" i="4"/>
  <c r="AF3921" i="4"/>
  <c r="AF3793" i="4"/>
  <c r="AF3665" i="4"/>
  <c r="AF3946" i="4"/>
  <c r="AF3818" i="4"/>
  <c r="AF3766" i="4"/>
  <c r="AF3686" i="4"/>
  <c r="AF3991" i="4"/>
  <c r="AF3879" i="4"/>
  <c r="AF4040" i="4"/>
  <c r="AF4056" i="4"/>
  <c r="AF3747" i="4"/>
  <c r="AF3691" i="4"/>
  <c r="AF3639" i="4"/>
  <c r="AF4016" i="4"/>
  <c r="AF3984" i="4"/>
  <c r="AF3952" i="4"/>
  <c r="AF3920" i="4"/>
  <c r="AF3888" i="4"/>
  <c r="AF3856" i="4"/>
  <c r="AF3824" i="4"/>
  <c r="AF4117" i="4"/>
  <c r="AF4085" i="4"/>
  <c r="AF4053" i="4"/>
  <c r="AF3650" i="4"/>
  <c r="AF3911" i="4"/>
  <c r="AF3815" i="4"/>
  <c r="AF4080" i="4"/>
  <c r="AF3795" i="4"/>
  <c r="AF3719" i="4"/>
  <c r="AF3651" i="4"/>
  <c r="AF3702" i="4"/>
  <c r="AF3951" i="4"/>
  <c r="AF3788" i="4"/>
  <c r="AF3732" i="4"/>
  <c r="AF3648" i="4"/>
  <c r="AF3993" i="4"/>
  <c r="AF3925" i="4"/>
  <c r="AF3845" i="4"/>
  <c r="AF4098" i="4"/>
  <c r="AF3742" i="4"/>
  <c r="AF3634" i="4"/>
  <c r="AF3931" i="4"/>
  <c r="AF3772" i="4"/>
  <c r="AF3716" i="4"/>
  <c r="AF3668" i="4"/>
  <c r="AF4009" i="4"/>
  <c r="AF3953" i="4"/>
  <c r="AF3889" i="4"/>
  <c r="AF3841" i="4"/>
  <c r="AF4106" i="4"/>
  <c r="AF4046" i="4"/>
  <c r="AF3777" i="4"/>
  <c r="AF3745" i="4"/>
  <c r="AF3713" i="4"/>
  <c r="AF3681" i="4"/>
  <c r="AF3649" i="4"/>
  <c r="AF4026" i="4"/>
  <c r="AF3994" i="4"/>
  <c r="AF3962" i="4"/>
  <c r="AF3930" i="4"/>
  <c r="AF3898" i="4"/>
  <c r="AF3866" i="4"/>
  <c r="AF3834" i="4"/>
  <c r="AF4127" i="4"/>
  <c r="AF4095" i="4"/>
  <c r="AF4063" i="4"/>
  <c r="AF3955" i="4"/>
  <c r="AF3735" i="4"/>
  <c r="AF3972" i="4"/>
  <c r="AF3844" i="4"/>
  <c r="AF3774" i="4"/>
  <c r="AF4116" i="4"/>
  <c r="AF3786" i="4"/>
  <c r="AF4037" i="4"/>
  <c r="AF3706" i="4"/>
  <c r="AF3696" i="4"/>
  <c r="AF3873" i="4"/>
  <c r="AF3765" i="4"/>
  <c r="AF3637" i="4"/>
  <c r="AF3886" i="4"/>
  <c r="AF4083" i="4"/>
  <c r="AF3835" i="4"/>
  <c r="AF3968" i="4"/>
  <c r="AF3872" i="4"/>
  <c r="AF4069" i="4"/>
  <c r="AF4112" i="4"/>
  <c r="AF3782" i="4"/>
  <c r="AF3688" i="4"/>
  <c r="AF4070" i="4"/>
  <c r="AF3692" i="4"/>
  <c r="AF3813" i="4"/>
  <c r="AF3729" i="4"/>
  <c r="AF4010" i="4"/>
  <c r="AF3850" i="4"/>
  <c r="AF4047" i="4"/>
  <c r="AF3750" i="4"/>
  <c r="AF3666" i="4"/>
  <c r="AF3983" i="4"/>
  <c r="AF3871" i="4"/>
  <c r="AF4120" i="4"/>
  <c r="AF3631" i="4"/>
  <c r="AF3743" i="4"/>
  <c r="AF3683" i="4"/>
  <c r="AF3635" i="4"/>
  <c r="AF4012" i="4"/>
  <c r="AF3980" i="4"/>
  <c r="AF3948" i="4"/>
  <c r="AF3916" i="4"/>
  <c r="AF3884" i="4"/>
  <c r="AF3852" i="4"/>
  <c r="AF3820" i="4"/>
  <c r="AF4113" i="4"/>
  <c r="AF4081" i="4"/>
  <c r="AF4049" i="4"/>
  <c r="AF4035" i="4"/>
  <c r="AF3899" i="4"/>
  <c r="AF3807" i="4"/>
  <c r="AF4076" i="4"/>
  <c r="AF3791" i="4"/>
  <c r="AF3715" i="4"/>
  <c r="AF3798" i="4"/>
  <c r="AF3694" i="4"/>
  <c r="AF3927" i="4"/>
  <c r="AF3784" i="4"/>
  <c r="AF3724" i="4"/>
  <c r="AF3640" i="4"/>
  <c r="AF3989" i="4"/>
  <c r="AF3917" i="4"/>
  <c r="AF3837" i="4"/>
  <c r="AF4086" i="4"/>
  <c r="AF3738" i="4"/>
  <c r="AF4027" i="4"/>
  <c r="AF3923" i="4"/>
  <c r="AF3764" i="4"/>
  <c r="AF3708" i="4"/>
  <c r="AF3660" i="4"/>
  <c r="AF4001" i="4"/>
  <c r="AF3949" i="4"/>
  <c r="AF3885" i="4"/>
  <c r="AF3833" i="4"/>
  <c r="AF4102" i="4"/>
  <c r="AF4042" i="4"/>
  <c r="AF3773" i="4"/>
  <c r="AF3741" i="4"/>
  <c r="AF3709" i="4"/>
  <c r="AF3677" i="4"/>
  <c r="AF3645" i="4"/>
  <c r="AF4022" i="4"/>
  <c r="AF3990" i="4"/>
  <c r="AF3958" i="4"/>
  <c r="AF3926" i="4"/>
  <c r="AF3894" i="4"/>
  <c r="AF3862" i="4"/>
  <c r="AF3830" i="4"/>
  <c r="AF4123" i="4"/>
  <c r="AF4091" i="4"/>
  <c r="AF4059" i="4"/>
  <c r="AF3746" i="4"/>
  <c r="AF3654" i="4"/>
  <c r="AF3963" i="4"/>
  <c r="AF3863" i="4"/>
  <c r="AF4108" i="4"/>
  <c r="AF3779" i="4"/>
  <c r="AF3739" i="4"/>
  <c r="AF3675" i="4"/>
  <c r="AF3803" i="4"/>
  <c r="AF4008" i="4"/>
  <c r="AF3976" i="4"/>
  <c r="AF3944" i="4"/>
  <c r="AF3912" i="4"/>
  <c r="AF3880" i="4"/>
  <c r="AF3848" i="4"/>
  <c r="AF3816" i="4"/>
  <c r="AF4109" i="4"/>
  <c r="AF4077" i="4"/>
  <c r="AF4045" i="4"/>
  <c r="AF4015" i="4"/>
  <c r="AF3883" i="4"/>
  <c r="AF4124" i="4"/>
  <c r="AF4064" i="4"/>
  <c r="AF3787" i="4"/>
  <c r="AF3703" i="4"/>
  <c r="AF3790" i="4"/>
  <c r="AF3674" i="4"/>
  <c r="AF3919" i="4"/>
  <c r="AF3780" i="4"/>
  <c r="AF3712" i="4"/>
  <c r="AF3804" i="4"/>
  <c r="AF3977" i="4"/>
  <c r="AF3909" i="4"/>
  <c r="AF3825" i="4"/>
  <c r="AF4082" i="4"/>
  <c r="AF3714" i="4"/>
  <c r="AF4019" i="4"/>
  <c r="AF3903" i="4"/>
  <c r="AF3760" i="4"/>
  <c r="AF3700" i="4"/>
  <c r="AF3652" i="4"/>
  <c r="AF3997" i="4"/>
  <c r="AF3941" i="4"/>
  <c r="AF3877" i="4"/>
  <c r="AF3829" i="4"/>
  <c r="AF4094" i="4"/>
  <c r="AF3801" i="4"/>
  <c r="AF3769" i="4"/>
  <c r="AF3737" i="4"/>
  <c r="AF3705" i="4"/>
  <c r="AF3673" i="4"/>
  <c r="AF3641" i="4"/>
  <c r="AF4018" i="4"/>
  <c r="AF3986" i="4"/>
  <c r="AF3954" i="4"/>
  <c r="AF3922" i="4"/>
  <c r="AF3890" i="4"/>
  <c r="AF3858" i="4"/>
  <c r="AF3826" i="4"/>
  <c r="AF4119" i="4"/>
  <c r="AF4087" i="4"/>
  <c r="AF4055" i="4"/>
  <c r="AF3730" i="4"/>
  <c r="AF3771" i="4"/>
  <c r="AF4004" i="4"/>
  <c r="AF3876" i="4"/>
  <c r="AF4073" i="4"/>
  <c r="AF4060" i="4"/>
  <c r="AF3891" i="4"/>
  <c r="AF3965" i="4"/>
  <c r="AF4074" i="4"/>
  <c r="AF3748" i="4"/>
  <c r="AF3933" i="4"/>
  <c r="AF3797" i="4"/>
  <c r="AF3669" i="4"/>
  <c r="AF3950" i="4"/>
  <c r="AF3822" i="4"/>
  <c r="AF3935" i="4"/>
  <c r="AF3840" i="4"/>
  <c r="AF3847" i="4"/>
  <c r="AF3687" i="4"/>
  <c r="AF3768" i="4"/>
  <c r="AF3893" i="4"/>
  <c r="AF3979" i="4"/>
  <c r="AF3636" i="4"/>
  <c r="AF3869" i="4"/>
  <c r="AF3761" i="4"/>
  <c r="AF3633" i="4"/>
  <c r="AF3914" i="4"/>
  <c r="AF4111" i="4"/>
  <c r="AF3607" i="4"/>
  <c r="AF3568" i="4"/>
  <c r="AF3583" i="4"/>
  <c r="AF3608" i="4"/>
  <c r="AF3625" i="4"/>
  <c r="AF3593" i="4"/>
  <c r="AF3561" i="4"/>
  <c r="AF3531" i="4"/>
  <c r="AF3535" i="4"/>
  <c r="AF3582" i="4"/>
  <c r="AF3603" i="4"/>
  <c r="AF3622" i="4"/>
  <c r="AF3574" i="4"/>
  <c r="AF3580" i="4"/>
  <c r="AF3597" i="4"/>
  <c r="AF3598" i="4"/>
  <c r="AF3578" i="4"/>
  <c r="AF3591" i="4"/>
  <c r="AF3552" i="4"/>
  <c r="AF3567" i="4"/>
  <c r="AF3604" i="4"/>
  <c r="AF3621" i="4"/>
  <c r="AF3589" i="4"/>
  <c r="AF3557" i="4"/>
  <c r="AF3623" i="4"/>
  <c r="AF3596" i="4"/>
  <c r="AF3566" i="4"/>
  <c r="AF3599" i="4"/>
  <c r="AF3618" i="4"/>
  <c r="AF3570" i="4"/>
  <c r="AF3587" i="4"/>
  <c r="AF3544" i="4"/>
  <c r="AF3551" i="4"/>
  <c r="AF3600" i="4"/>
  <c r="AF3617" i="4"/>
  <c r="AF3585" i="4"/>
  <c r="AF3553" i="4"/>
  <c r="AF3595" i="4"/>
  <c r="AF3564" i="4"/>
  <c r="AF3554" i="4"/>
  <c r="AF3571" i="4"/>
  <c r="AF3610" i="4"/>
  <c r="AF3562" i="4"/>
  <c r="AF3612" i="4"/>
  <c r="AF3533" i="4"/>
  <c r="AF3626" i="4"/>
  <c r="AF3575" i="4"/>
  <c r="AF3540" i="4"/>
  <c r="AF3539" i="4"/>
  <c r="AF3588" i="4"/>
  <c r="AF3613" i="4"/>
  <c r="AF3581" i="4"/>
  <c r="AF3549" i="4"/>
  <c r="AF3579" i="4"/>
  <c r="AF3560" i="4"/>
  <c r="AF3550" i="4"/>
  <c r="AF3543" i="4"/>
  <c r="AF3602" i="4"/>
  <c r="AF3558" i="4"/>
  <c r="AF3628" i="4"/>
  <c r="AF3620" i="4"/>
  <c r="AF3605" i="4"/>
  <c r="AF3541" i="4"/>
  <c r="AF3614" i="4"/>
  <c r="AF3576" i="4"/>
  <c r="AF3615" i="4"/>
  <c r="AF3601" i="4"/>
  <c r="AF3537" i="4"/>
  <c r="AF3606" i="4"/>
  <c r="AF3572" i="4"/>
  <c r="AF3611" i="4"/>
  <c r="AF3629" i="4"/>
  <c r="AF3565" i="4"/>
  <c r="AF3534" i="4"/>
  <c r="AF3532" i="4"/>
  <c r="AF3627" i="4"/>
  <c r="AF3624" i="4"/>
  <c r="AF3556" i="4"/>
  <c r="AF3609" i="4"/>
  <c r="AF3577" i="4"/>
  <c r="AF3545" i="4"/>
  <c r="AF3563" i="4"/>
  <c r="AF3630" i="4"/>
  <c r="AF3546" i="4"/>
  <c r="AF3592" i="4"/>
  <c r="AF3594" i="4"/>
  <c r="AF3619" i="4"/>
  <c r="AF3548" i="4"/>
  <c r="AF3573" i="4"/>
  <c r="AF3559" i="4"/>
  <c r="AF3542" i="4"/>
  <c r="AF3590" i="4"/>
  <c r="AF3584" i="4"/>
  <c r="AF3616" i="4"/>
  <c r="AF3536" i="4"/>
  <c r="AF3569" i="4"/>
  <c r="AF3555" i="4"/>
  <c r="AF3538" i="4"/>
  <c r="AF3586" i="4"/>
  <c r="AF3547" i="4"/>
  <c r="AF3494" i="4"/>
  <c r="AF3519" i="4"/>
  <c r="AF3463" i="4"/>
  <c r="AF3431" i="4"/>
  <c r="AF3450" i="4"/>
  <c r="AF3499" i="4"/>
  <c r="AF3486" i="4"/>
  <c r="AF3484" i="4"/>
  <c r="AF3452" i="4"/>
  <c r="AF3498" i="4"/>
  <c r="AF3525" i="4"/>
  <c r="AF3493" i="4"/>
  <c r="AF3461" i="4"/>
  <c r="AF3429" i="4"/>
  <c r="AF3483" i="4"/>
  <c r="AF3430" i="4"/>
  <c r="AF3464" i="4"/>
  <c r="AF3505" i="4"/>
  <c r="AF3426" i="4"/>
  <c r="AF3439" i="4"/>
  <c r="AF3523" i="4"/>
  <c r="AF3428" i="4"/>
  <c r="AF3501" i="4"/>
  <c r="AL381" i="1" s="1"/>
  <c r="AF3437" i="4"/>
  <c r="AF3527" i="4"/>
  <c r="AF3507" i="4"/>
  <c r="AF3488" i="4"/>
  <c r="AF3529" i="4"/>
  <c r="AF3433" i="4"/>
  <c r="AF3490" i="4"/>
  <c r="AF3515" i="4"/>
  <c r="AF3459" i="4"/>
  <c r="AF3526" i="4"/>
  <c r="AF3446" i="4"/>
  <c r="AF3495" i="4"/>
  <c r="AF3427" i="4"/>
  <c r="AF3480" i="4"/>
  <c r="AF3448" i="4"/>
  <c r="AF3454" i="4"/>
  <c r="AF3521" i="4"/>
  <c r="AF3489" i="4"/>
  <c r="AF3457" i="4"/>
  <c r="AF3478" i="4"/>
  <c r="AF3522" i="4"/>
  <c r="AF3435" i="4"/>
  <c r="AF3482" i="4"/>
  <c r="AF3511" i="4"/>
  <c r="AF3455" i="4"/>
  <c r="AF3518" i="4"/>
  <c r="AF3442" i="4"/>
  <c r="AF3487" i="4"/>
  <c r="AF3516" i="4"/>
  <c r="AF3476" i="4"/>
  <c r="AF3444" i="4"/>
  <c r="AF3528" i="4"/>
  <c r="AF3517" i="4"/>
  <c r="AF3485" i="4"/>
  <c r="AF3453" i="4"/>
  <c r="AF3462" i="4"/>
  <c r="AF3447" i="4"/>
  <c r="AF3510" i="4"/>
  <c r="AF3434" i="4"/>
  <c r="AF3467" i="4"/>
  <c r="AF3508" i="4"/>
  <c r="AF3468" i="4"/>
  <c r="AF3436" i="4"/>
  <c r="AF3520" i="4"/>
  <c r="AF3509" i="4"/>
  <c r="AF3477" i="4"/>
  <c r="AF3458" i="4"/>
  <c r="AF3500" i="4"/>
  <c r="AF3504" i="4"/>
  <c r="AF3441" i="4"/>
  <c r="AF3460" i="4"/>
  <c r="AF3471" i="4"/>
  <c r="AF3456" i="4"/>
  <c r="AF3497" i="4"/>
  <c r="AF3466" i="4"/>
  <c r="AF3503" i="4"/>
  <c r="AF3451" i="4"/>
  <c r="AF3514" i="4"/>
  <c r="AF3438" i="4"/>
  <c r="AF3479" i="4"/>
  <c r="AF3512" i="4"/>
  <c r="AF3472" i="4"/>
  <c r="AF3440" i="4"/>
  <c r="AF3524" i="4"/>
  <c r="AF3513" i="4"/>
  <c r="AF3481" i="4"/>
  <c r="AF3449" i="4"/>
  <c r="AF3491" i="4"/>
  <c r="AF3445" i="4"/>
  <c r="AF3443" i="4"/>
  <c r="AF3530" i="4"/>
  <c r="AF3432" i="4"/>
  <c r="AF3473" i="4"/>
  <c r="AF3475" i="4"/>
  <c r="AF3474" i="4"/>
  <c r="AF3492" i="4"/>
  <c r="AF3496" i="4"/>
  <c r="AF3469" i="4"/>
  <c r="AF3470" i="4"/>
  <c r="AF3506" i="4"/>
  <c r="AF3502" i="4"/>
  <c r="AF3465" i="4"/>
  <c r="AF3148" i="4"/>
  <c r="AF3421" i="4"/>
  <c r="AF3305" i="4"/>
  <c r="AF3204" i="4"/>
  <c r="AF3398" i="4"/>
  <c r="AF3302" i="4"/>
  <c r="AF3238" i="4"/>
  <c r="AF3181" i="4"/>
  <c r="AF3407" i="4"/>
  <c r="AF3367" i="4"/>
  <c r="AF3335" i="4"/>
  <c r="AF3303" i="4"/>
  <c r="AF3271" i="4"/>
  <c r="AF3239" i="4"/>
  <c r="AF3191" i="4"/>
  <c r="AF3297" i="4"/>
  <c r="AF3156" i="4"/>
  <c r="AF3250" i="4"/>
  <c r="AF3157" i="4"/>
  <c r="AF3393" i="4"/>
  <c r="AF3265" i="4"/>
  <c r="AF3374" i="4"/>
  <c r="AF3226" i="4"/>
  <c r="AF3154" i="4"/>
  <c r="AF3352" i="4"/>
  <c r="AF3300" i="4"/>
  <c r="AF3236" i="4"/>
  <c r="AF3405" i="4"/>
  <c r="AF3289" i="4"/>
  <c r="AF3176" i="4"/>
  <c r="AF3334" i="4"/>
  <c r="AF3190" i="4"/>
  <c r="AF3404" i="4"/>
  <c r="AF3356" i="4"/>
  <c r="AF3280" i="4"/>
  <c r="AF3207" i="4"/>
  <c r="AF3397" i="4"/>
  <c r="AF3301" i="4"/>
  <c r="AF3200" i="4"/>
  <c r="AF3382" i="4"/>
  <c r="AF3298" i="4"/>
  <c r="AF3234" i="4"/>
  <c r="AF3173" i="4"/>
  <c r="AF3403" i="4"/>
  <c r="AF3363" i="4"/>
  <c r="AF3331" i="4"/>
  <c r="AF3299" i="4"/>
  <c r="AF3267" i="4"/>
  <c r="AF3235" i="4"/>
  <c r="AF3175" i="4"/>
  <c r="AF3293" i="4"/>
  <c r="AF3152" i="4"/>
  <c r="AF3242" i="4"/>
  <c r="AF3423" i="4"/>
  <c r="AF3389" i="4"/>
  <c r="AF3229" i="4"/>
  <c r="AF3354" i="4"/>
  <c r="AF3222" i="4"/>
  <c r="AF3150" i="4"/>
  <c r="AF3348" i="4"/>
  <c r="AF3292" i="4"/>
  <c r="AF3232" i="4"/>
  <c r="AF3401" i="4"/>
  <c r="AF3285" i="4"/>
  <c r="AF3172" i="4"/>
  <c r="AF3282" i="4"/>
  <c r="AF3182" i="4"/>
  <c r="AF3400" i="4"/>
  <c r="AF3344" i="4"/>
  <c r="AF3276" i="4"/>
  <c r="AF3187" i="4"/>
  <c r="AF3385" i="4"/>
  <c r="AF3277" i="4"/>
  <c r="AF3196" i="4"/>
  <c r="AF3366" i="4"/>
  <c r="AF3286" i="4"/>
  <c r="AF3230" i="4"/>
  <c r="AF3169" i="4"/>
  <c r="AF3399" i="4"/>
  <c r="AF3359" i="4"/>
  <c r="AF3327" i="4"/>
  <c r="AF3295" i="4"/>
  <c r="AF3263" i="4"/>
  <c r="AF3231" i="4"/>
  <c r="AF3167" i="4"/>
  <c r="AF3257" i="4"/>
  <c r="AF3215" i="4"/>
  <c r="AF3213" i="4"/>
  <c r="AF3415" i="4"/>
  <c r="AF3381" i="4"/>
  <c r="AF3180" i="4"/>
  <c r="AF3338" i="4"/>
  <c r="AF3210" i="4"/>
  <c r="AF3424" i="4"/>
  <c r="AF3336" i="4"/>
  <c r="AF3284" i="4"/>
  <c r="AF3228" i="4"/>
  <c r="AF3377" i="4"/>
  <c r="AF3281" i="4"/>
  <c r="AF3168" i="4"/>
  <c r="AF3254" i="4"/>
  <c r="AF3178" i="4"/>
  <c r="AF3396" i="4"/>
  <c r="AF3340" i="4"/>
  <c r="AF3268" i="4"/>
  <c r="AF3317" i="4"/>
  <c r="AF3262" i="4"/>
  <c r="AF3375" i="4"/>
  <c r="AF3279" i="4"/>
  <c r="AF3361" i="4"/>
  <c r="AF3330" i="4"/>
  <c r="AF3199" i="4"/>
  <c r="AF3294" i="4"/>
  <c r="AF3308" i="4"/>
  <c r="AF3321" i="4"/>
  <c r="AF3198" i="4"/>
  <c r="AF3296" i="4"/>
  <c r="AF3425" i="4"/>
  <c r="AF3258" i="4"/>
  <c r="AF3371" i="4"/>
  <c r="AF3275" i="4"/>
  <c r="AF3337" i="4"/>
  <c r="AF3165" i="4"/>
  <c r="AF3269" i="4"/>
  <c r="AF3162" i="4"/>
  <c r="AF3240" i="4"/>
  <c r="AF3212" i="4"/>
  <c r="AF3408" i="4"/>
  <c r="AF3183" i="4"/>
  <c r="AF3369" i="4"/>
  <c r="AF3273" i="4"/>
  <c r="AF3192" i="4"/>
  <c r="AF3350" i="4"/>
  <c r="AF3278" i="4"/>
  <c r="AF3218" i="4"/>
  <c r="AF3161" i="4"/>
  <c r="AF3395" i="4"/>
  <c r="AF3355" i="4"/>
  <c r="AF3323" i="4"/>
  <c r="AF3291" i="4"/>
  <c r="AF3259" i="4"/>
  <c r="AF3227" i="4"/>
  <c r="AF3417" i="4"/>
  <c r="AF3253" i="4"/>
  <c r="AF3370" i="4"/>
  <c r="AF3205" i="4"/>
  <c r="AF3391" i="4"/>
  <c r="AF3365" i="4"/>
  <c r="AF3422" i="4"/>
  <c r="AF3322" i="4"/>
  <c r="AF3202" i="4"/>
  <c r="AF3416" i="4"/>
  <c r="AF3328" i="4"/>
  <c r="AF3272" i="4"/>
  <c r="AF3224" i="4"/>
  <c r="AF3357" i="4"/>
  <c r="AF3249" i="4"/>
  <c r="AF3164" i="4"/>
  <c r="AF3246" i="4"/>
  <c r="AF3174" i="4"/>
  <c r="AF3388" i="4"/>
  <c r="AF3332" i="4"/>
  <c r="AF3260" i="4"/>
  <c r="AF3333" i="4"/>
  <c r="AF3241" i="4"/>
  <c r="AF3184" i="4"/>
  <c r="AF3326" i="4"/>
  <c r="AF3270" i="4"/>
  <c r="AF3216" i="4"/>
  <c r="AF3347" i="4"/>
  <c r="AF3283" i="4"/>
  <c r="AF3219" i="4"/>
  <c r="AF3221" i="4"/>
  <c r="AF3185" i="4"/>
  <c r="AF3345" i="4"/>
  <c r="AF3306" i="4"/>
  <c r="AF3376" i="4"/>
  <c r="AF3256" i="4"/>
  <c r="AF3329" i="4"/>
  <c r="AF3394" i="4"/>
  <c r="AF3420" i="4"/>
  <c r="AF3316" i="4"/>
  <c r="AF3237" i="4"/>
  <c r="AF3418" i="4"/>
  <c r="AF3197" i="4"/>
  <c r="AF3343" i="4"/>
  <c r="AF3211" i="4"/>
  <c r="AF3177" i="4"/>
  <c r="AF3390" i="4"/>
  <c r="AF3368" i="4"/>
  <c r="AF3163" i="4"/>
  <c r="AF3378" i="4"/>
  <c r="AF3372" i="4"/>
  <c r="AF3208" i="4"/>
  <c r="AF3310" i="4"/>
  <c r="AF3411" i="4"/>
  <c r="AF3307" i="4"/>
  <c r="AF3195" i="4"/>
  <c r="AF3290" i="4"/>
  <c r="AF3386" i="4"/>
  <c r="AF3360" i="4"/>
  <c r="AF3413" i="4"/>
  <c r="AF3358" i="4"/>
  <c r="AF3364" i="4"/>
  <c r="AF3159" i="4"/>
  <c r="AF3341" i="4"/>
  <c r="AF3261" i="4"/>
  <c r="AF3188" i="4"/>
  <c r="AF3342" i="4"/>
  <c r="AF3274" i="4"/>
  <c r="AF3209" i="4"/>
  <c r="AF3153" i="4"/>
  <c r="AF3387" i="4"/>
  <c r="AF3351" i="4"/>
  <c r="AF3319" i="4"/>
  <c r="AF3287" i="4"/>
  <c r="AF3255" i="4"/>
  <c r="AF3223" i="4"/>
  <c r="AF3409" i="4"/>
  <c r="AF3245" i="4"/>
  <c r="AF3362" i="4"/>
  <c r="AF3193" i="4"/>
  <c r="AF3383" i="4"/>
  <c r="AF3353" i="4"/>
  <c r="AF3410" i="4"/>
  <c r="AF3314" i="4"/>
  <c r="AF3186" i="4"/>
  <c r="AF3392" i="4"/>
  <c r="AF3320" i="4"/>
  <c r="AF3264" i="4"/>
  <c r="AF3220" i="4"/>
  <c r="AF3349" i="4"/>
  <c r="AF3233" i="4"/>
  <c r="AF3414" i="4"/>
  <c r="AF3214" i="4"/>
  <c r="AF3158" i="4"/>
  <c r="AF3384" i="4"/>
  <c r="AF3324" i="4"/>
  <c r="AF3252" i="4"/>
  <c r="AF3155" i="4"/>
  <c r="AF3201" i="4"/>
  <c r="AF3379" i="4"/>
  <c r="AF3315" i="4"/>
  <c r="AF3251" i="4"/>
  <c r="AF3373" i="4"/>
  <c r="AF3346" i="4"/>
  <c r="AF3203" i="4"/>
  <c r="AF3406" i="4"/>
  <c r="AF3170" i="4"/>
  <c r="AF3312" i="4"/>
  <c r="AF3171" i="4"/>
  <c r="AF3225" i="4"/>
  <c r="AF3206" i="4"/>
  <c r="AF3380" i="4"/>
  <c r="AF3248" i="4"/>
  <c r="AF3151" i="4"/>
  <c r="AF3318" i="4"/>
  <c r="AF3419" i="4"/>
  <c r="AF3311" i="4"/>
  <c r="AF3247" i="4"/>
  <c r="AF3217" i="4"/>
  <c r="AF3325" i="4"/>
  <c r="AF3166" i="4"/>
  <c r="AF3244" i="4"/>
  <c r="AF3149" i="4"/>
  <c r="AF3412" i="4"/>
  <c r="AF3309" i="4"/>
  <c r="AF3402" i="4"/>
  <c r="AF3189" i="4"/>
  <c r="AF3339" i="4"/>
  <c r="AF3243" i="4"/>
  <c r="AF3160" i="4"/>
  <c r="AF3179" i="4"/>
  <c r="AF3266" i="4"/>
  <c r="AF3304" i="4"/>
  <c r="AF3313" i="4"/>
  <c r="AF3194" i="4"/>
  <c r="AF3288" i="4"/>
  <c r="AF2565" i="4"/>
  <c r="AF2776" i="4"/>
  <c r="AF2668" i="4"/>
  <c r="AF2584" i="4"/>
  <c r="AF2895" i="4"/>
  <c r="AF3082" i="4"/>
  <c r="AF2990" i="4"/>
  <c r="AF2550" i="4"/>
  <c r="AF2793" i="4"/>
  <c r="AF2733" i="4"/>
  <c r="AF2665" i="4"/>
  <c r="AF2605" i="4"/>
  <c r="AF2908" i="4"/>
  <c r="AF2860" i="4"/>
  <c r="AF3147" i="4"/>
  <c r="AF3115" i="4"/>
  <c r="AF3083" i="4"/>
  <c r="AF3051" i="4"/>
  <c r="AF3019" i="4"/>
  <c r="AF2987" i="4"/>
  <c r="AF2955" i="4"/>
  <c r="AF2537" i="4"/>
  <c r="AF2744" i="4"/>
  <c r="AF2648" i="4"/>
  <c r="AF2859" i="4"/>
  <c r="AF3078" i="4"/>
  <c r="AF2982" i="4"/>
  <c r="AF2546" i="4"/>
  <c r="AF2769" i="4"/>
  <c r="AF2697" i="4"/>
  <c r="AF2641" i="4"/>
  <c r="AF2932" i="4"/>
  <c r="AF2852" i="4"/>
  <c r="AF2764" i="4"/>
  <c r="AF2672" i="4"/>
  <c r="AF2580" i="4"/>
  <c r="AF2851" i="4"/>
  <c r="AF3138" i="4"/>
  <c r="AF3046" i="4"/>
  <c r="AF2567" i="4"/>
  <c r="AF2535" i="4"/>
  <c r="AF2798" i="4"/>
  <c r="AF2766" i="4"/>
  <c r="AF2734" i="4"/>
  <c r="AF2702" i="4"/>
  <c r="AF2670" i="4"/>
  <c r="AF2638" i="4"/>
  <c r="AF2606" i="4"/>
  <c r="AF2574" i="4"/>
  <c r="AF2905" i="4"/>
  <c r="AF2873" i="4"/>
  <c r="AF2841" i="4"/>
  <c r="AF3136" i="4"/>
  <c r="AF3104" i="4"/>
  <c r="AF3072" i="4"/>
  <c r="AF3040" i="4"/>
  <c r="AF3008" i="4"/>
  <c r="AF2976" i="4"/>
  <c r="AF2944" i="4"/>
  <c r="AF2552" i="4"/>
  <c r="AF2815" i="4"/>
  <c r="AF2783" i="4"/>
  <c r="AF2751" i="4"/>
  <c r="AF2719" i="4"/>
  <c r="AF2687" i="4"/>
  <c r="AF2655" i="4"/>
  <c r="AF2623" i="4"/>
  <c r="AF2591" i="4"/>
  <c r="AF2922" i="4"/>
  <c r="AF2890" i="4"/>
  <c r="AF2858" i="4"/>
  <c r="AF2826" i="4"/>
  <c r="AF3121" i="4"/>
  <c r="AF3089" i="4"/>
  <c r="AF3057" i="4"/>
  <c r="AF3025" i="4"/>
  <c r="AF2993" i="4"/>
  <c r="AF2961" i="4"/>
  <c r="AF2561" i="4"/>
  <c r="AF2644" i="4"/>
  <c r="AF2843" i="4"/>
  <c r="AF3006" i="4"/>
  <c r="AF2572" i="4"/>
  <c r="AF2758" i="4"/>
  <c r="AF2694" i="4"/>
  <c r="AF2630" i="4"/>
  <c r="AF2929" i="4"/>
  <c r="AF2865" i="4"/>
  <c r="AF3128" i="4"/>
  <c r="AF3064" i="4"/>
  <c r="AF3032" i="4"/>
  <c r="AF2968" i="4"/>
  <c r="AF2544" i="4"/>
  <c r="AF2775" i="4"/>
  <c r="AF2711" i="4"/>
  <c r="AF2647" i="4"/>
  <c r="AF2583" i="4"/>
  <c r="AF2882" i="4"/>
  <c r="AF3145" i="4"/>
  <c r="AF3081" i="4"/>
  <c r="AF3017" i="4"/>
  <c r="AF2953" i="4"/>
  <c r="AF2549" i="4"/>
  <c r="AF2768" i="4"/>
  <c r="AF2660" i="4"/>
  <c r="AF2576" i="4"/>
  <c r="AF2891" i="4"/>
  <c r="AF3070" i="4"/>
  <c r="AF2978" i="4"/>
  <c r="AF2542" i="4"/>
  <c r="AF2781" i="4"/>
  <c r="AF2721" i="4"/>
  <c r="AF2661" i="4"/>
  <c r="AF2597" i="4"/>
  <c r="AF2900" i="4"/>
  <c r="AF2848" i="4"/>
  <c r="AF3143" i="4"/>
  <c r="AF3111" i="4"/>
  <c r="AF3079" i="4"/>
  <c r="AF3047" i="4"/>
  <c r="AF3015" i="4"/>
  <c r="AF2983" i="4"/>
  <c r="AF2951" i="4"/>
  <c r="AF2820" i="4"/>
  <c r="AF2736" i="4"/>
  <c r="AF2632" i="4"/>
  <c r="AF2831" i="4"/>
  <c r="AF3062" i="4"/>
  <c r="AF2974" i="4"/>
  <c r="AF2534" i="4"/>
  <c r="AF2757" i="4"/>
  <c r="AF2689" i="4"/>
  <c r="AF2629" i="4"/>
  <c r="AF2920" i="4"/>
  <c r="AF2748" i="4"/>
  <c r="AF2656" i="4"/>
  <c r="AF2822" i="4"/>
  <c r="AF2847" i="4"/>
  <c r="AF3134" i="4"/>
  <c r="AF3030" i="4"/>
  <c r="AF2563" i="4"/>
  <c r="AF2531" i="4"/>
  <c r="AF2794" i="4"/>
  <c r="AF2762" i="4"/>
  <c r="AF2730" i="4"/>
  <c r="AF2698" i="4"/>
  <c r="AF2666" i="4"/>
  <c r="AF2634" i="4"/>
  <c r="AF2602" i="4"/>
  <c r="AF2933" i="4"/>
  <c r="AF2901" i="4"/>
  <c r="AF2869" i="4"/>
  <c r="AF2837" i="4"/>
  <c r="AF3132" i="4"/>
  <c r="AF3100" i="4"/>
  <c r="AF3068" i="4"/>
  <c r="AF3036" i="4"/>
  <c r="AF3004" i="4"/>
  <c r="AF2972" i="4"/>
  <c r="AF2940" i="4"/>
  <c r="AF2548" i="4"/>
  <c r="AF2811" i="4"/>
  <c r="AF2779" i="4"/>
  <c r="AF2747" i="4"/>
  <c r="AF2715" i="4"/>
  <c r="AF2683" i="4"/>
  <c r="AF2651" i="4"/>
  <c r="AF2619" i="4"/>
  <c r="AF2587" i="4"/>
  <c r="AF2918" i="4"/>
  <c r="AF2886" i="4"/>
  <c r="AF2854" i="4"/>
  <c r="AF2935" i="4"/>
  <c r="AF3117" i="4"/>
  <c r="AF3085" i="4"/>
  <c r="AF3053" i="4"/>
  <c r="AF3021" i="4"/>
  <c r="AF2989" i="4"/>
  <c r="AF2957" i="4"/>
  <c r="AF2541" i="4"/>
  <c r="AF2756" i="4"/>
  <c r="AF2652" i="4"/>
  <c r="AF2931" i="4"/>
  <c r="AF2883" i="4"/>
  <c r="AF3058" i="4"/>
  <c r="AF2970" i="4"/>
  <c r="AF2538" i="4"/>
  <c r="AF2777" i="4"/>
  <c r="AF2717" i="4"/>
  <c r="AF2649" i="4"/>
  <c r="AF2589" i="4"/>
  <c r="AF2896" i="4"/>
  <c r="AF2844" i="4"/>
  <c r="AF3139" i="4"/>
  <c r="AF3107" i="4"/>
  <c r="AF3075" i="4"/>
  <c r="AF3043" i="4"/>
  <c r="AF3011" i="4"/>
  <c r="AF2979" i="4"/>
  <c r="AF2947" i="4"/>
  <c r="AF2812" i="4"/>
  <c r="AF2724" i="4"/>
  <c r="AF2620" i="4"/>
  <c r="AF3142" i="4"/>
  <c r="AF3042" i="4"/>
  <c r="AF2966" i="4"/>
  <c r="AF2817" i="4"/>
  <c r="AF2745" i="4"/>
  <c r="AF2685" i="4"/>
  <c r="AF2617" i="4"/>
  <c r="AF2912" i="4"/>
  <c r="AF2740" i="4"/>
  <c r="AF2927" i="4"/>
  <c r="AF3126" i="4"/>
  <c r="AF2559" i="4"/>
  <c r="AF2790" i="4"/>
  <c r="AF2726" i="4"/>
  <c r="AF2662" i="4"/>
  <c r="AF2598" i="4"/>
  <c r="AF2897" i="4"/>
  <c r="AF2833" i="4"/>
  <c r="AF3096" i="4"/>
  <c r="AF3000" i="4"/>
  <c r="AF2936" i="4"/>
  <c r="AF2807" i="4"/>
  <c r="AF2743" i="4"/>
  <c r="AF2679" i="4"/>
  <c r="AF2615" i="4"/>
  <c r="AF2914" i="4"/>
  <c r="AF2850" i="4"/>
  <c r="AF3113" i="4"/>
  <c r="AF3049" i="4"/>
  <c r="AF2985" i="4"/>
  <c r="AF2816" i="4"/>
  <c r="AF2716" i="4"/>
  <c r="AF2624" i="4"/>
  <c r="AF2915" i="4"/>
  <c r="AF3118" i="4"/>
  <c r="AF3038" i="4"/>
  <c r="AF2950" i="4"/>
  <c r="AF2571" i="4"/>
  <c r="AF2761" i="4"/>
  <c r="AF2701" i="4"/>
  <c r="AF2633" i="4"/>
  <c r="AF2573" i="4"/>
  <c r="AF2884" i="4"/>
  <c r="AF2836" i="4"/>
  <c r="AF3131" i="4"/>
  <c r="AF3099" i="4"/>
  <c r="AF3067" i="4"/>
  <c r="AF3035" i="4"/>
  <c r="AF3003" i="4"/>
  <c r="AF2971" i="4"/>
  <c r="AF2939" i="4"/>
  <c r="AF2780" i="4"/>
  <c r="AF2704" i="4"/>
  <c r="AF2600" i="4"/>
  <c r="AF3122" i="4"/>
  <c r="AF3026" i="4"/>
  <c r="AF2938" i="4"/>
  <c r="AF2801" i="4"/>
  <c r="AF2729" i="4"/>
  <c r="AF2669" i="4"/>
  <c r="AF2601" i="4"/>
  <c r="AF2892" i="4"/>
  <c r="AF2533" i="4"/>
  <c r="AF2720" i="4"/>
  <c r="AF2628" i="4"/>
  <c r="AF2899" i="4"/>
  <c r="AF2835" i="4"/>
  <c r="AF3086" i="4"/>
  <c r="AF2986" i="4"/>
  <c r="AF2551" i="4"/>
  <c r="AF2814" i="4"/>
  <c r="AF2782" i="4"/>
  <c r="AF2750" i="4"/>
  <c r="AF2718" i="4"/>
  <c r="AF2686" i="4"/>
  <c r="AF2654" i="4"/>
  <c r="AF2622" i="4"/>
  <c r="AF2590" i="4"/>
  <c r="AF2921" i="4"/>
  <c r="AF2889" i="4"/>
  <c r="AF2857" i="4"/>
  <c r="AF2825" i="4"/>
  <c r="AF3120" i="4"/>
  <c r="AF3088" i="4"/>
  <c r="AF3056" i="4"/>
  <c r="AF3024" i="4"/>
  <c r="AF2992" i="4"/>
  <c r="AF2960" i="4"/>
  <c r="AF2568" i="4"/>
  <c r="AF2536" i="4"/>
  <c r="AF2799" i="4"/>
  <c r="AF2767" i="4"/>
  <c r="AF2735" i="4"/>
  <c r="AF2703" i="4"/>
  <c r="AF2671" i="4"/>
  <c r="AF2639" i="4"/>
  <c r="AF2607" i="4"/>
  <c r="AF2575" i="4"/>
  <c r="AF2906" i="4"/>
  <c r="AF2874" i="4"/>
  <c r="AF2842" i="4"/>
  <c r="AF3137" i="4"/>
  <c r="AF3105" i="4"/>
  <c r="AF3073" i="4"/>
  <c r="AF3041" i="4"/>
  <c r="AF3009" i="4"/>
  <c r="AF2977" i="4"/>
  <c r="AF2945" i="4"/>
  <c r="AF2808" i="4"/>
  <c r="AF2708" i="4"/>
  <c r="AF2604" i="4"/>
  <c r="AF2911" i="4"/>
  <c r="AF3114" i="4"/>
  <c r="AF3022" i="4"/>
  <c r="AF2942" i="4"/>
  <c r="AF2813" i="4"/>
  <c r="AF2753" i="4"/>
  <c r="AF2693" i="4"/>
  <c r="AF2625" i="4"/>
  <c r="AF2928" i="4"/>
  <c r="AF2880" i="4"/>
  <c r="AF2832" i="4"/>
  <c r="AF3127" i="4"/>
  <c r="AF3095" i="4"/>
  <c r="AF3063" i="4"/>
  <c r="AF3031" i="4"/>
  <c r="AF2999" i="4"/>
  <c r="AF2967" i="4"/>
  <c r="AF2569" i="4"/>
  <c r="AF2772" i="4"/>
  <c r="AF2692" i="4"/>
  <c r="AF2887" i="4"/>
  <c r="AF3110" i="4"/>
  <c r="AF3018" i="4"/>
  <c r="AF2570" i="4"/>
  <c r="AF2789" i="4"/>
  <c r="AF2725" i="4"/>
  <c r="AF2657" i="4"/>
  <c r="AF2593" i="4"/>
  <c r="AF2876" i="4"/>
  <c r="AF2804" i="4"/>
  <c r="AF2696" i="4"/>
  <c r="AF2616" i="4"/>
  <c r="AF2867" i="4"/>
  <c r="AF2827" i="4"/>
  <c r="AF3074" i="4"/>
  <c r="AF2958" i="4"/>
  <c r="AF2547" i="4"/>
  <c r="AF2810" i="4"/>
  <c r="AF2778" i="4"/>
  <c r="AF2746" i="4"/>
  <c r="AF2714" i="4"/>
  <c r="AF2682" i="4"/>
  <c r="AF2650" i="4"/>
  <c r="AF2618" i="4"/>
  <c r="AF2586" i="4"/>
  <c r="AF2917" i="4"/>
  <c r="AF2885" i="4"/>
  <c r="AF2853" i="4"/>
  <c r="AF2934" i="4"/>
  <c r="AF3116" i="4"/>
  <c r="AF3084" i="4"/>
  <c r="AF3052" i="4"/>
  <c r="AF3020" i="4"/>
  <c r="AF2988" i="4"/>
  <c r="AF2956" i="4"/>
  <c r="AF2564" i="4"/>
  <c r="AF2532" i="4"/>
  <c r="AF2795" i="4"/>
  <c r="AF2763" i="4"/>
  <c r="AF2731" i="4"/>
  <c r="AF2699" i="4"/>
  <c r="AF2667" i="4"/>
  <c r="AF2635" i="4"/>
  <c r="AF2603" i="4"/>
  <c r="AF2821" i="4"/>
  <c r="AF2902" i="4"/>
  <c r="AF2870" i="4"/>
  <c r="AF2838" i="4"/>
  <c r="AF3133" i="4"/>
  <c r="AF3101" i="4"/>
  <c r="AF3069" i="4"/>
  <c r="AF3037" i="4"/>
  <c r="AF3005" i="4"/>
  <c r="AF2973" i="4"/>
  <c r="AF2941" i="4"/>
  <c r="AF2788" i="4"/>
  <c r="AF2684" i="4"/>
  <c r="AF2588" i="4"/>
  <c r="AF2903" i="4"/>
  <c r="AF3090" i="4"/>
  <c r="AF2998" i="4"/>
  <c r="AF2562" i="4"/>
  <c r="AF2797" i="4"/>
  <c r="AF2737" i="4"/>
  <c r="AF2673" i="4"/>
  <c r="AF2613" i="4"/>
  <c r="AF2916" i="4"/>
  <c r="AF2868" i="4"/>
  <c r="AF2824" i="4"/>
  <c r="AF3119" i="4"/>
  <c r="AF3087" i="4"/>
  <c r="AF3055" i="4"/>
  <c r="AF3023" i="4"/>
  <c r="AF2991" i="4"/>
  <c r="AF2959" i="4"/>
  <c r="AF2545" i="4"/>
  <c r="AF2752" i="4"/>
  <c r="AF2664" i="4"/>
  <c r="AF2871" i="4"/>
  <c r="AF3098" i="4"/>
  <c r="AF3002" i="4"/>
  <c r="AF2554" i="4"/>
  <c r="AF2773" i="4"/>
  <c r="AF2709" i="4"/>
  <c r="AF2645" i="4"/>
  <c r="AF2581" i="4"/>
  <c r="AF2856" i="4"/>
  <c r="AF2784" i="4"/>
  <c r="AF2680" i="4"/>
  <c r="AF2592" i="4"/>
  <c r="AF2855" i="4"/>
  <c r="AF3146" i="4"/>
  <c r="AF3054" i="4"/>
  <c r="AF2526" i="4"/>
  <c r="AF2539" i="4"/>
  <c r="AF2802" i="4"/>
  <c r="AF2770" i="4"/>
  <c r="AF2738" i="4"/>
  <c r="AF2706" i="4"/>
  <c r="AF2674" i="4"/>
  <c r="AF2642" i="4"/>
  <c r="AF2610" i="4"/>
  <c r="AF2578" i="4"/>
  <c r="AF2909" i="4"/>
  <c r="AF2877" i="4"/>
  <c r="AF2845" i="4"/>
  <c r="AF3140" i="4"/>
  <c r="AF3108" i="4"/>
  <c r="AF3076" i="4"/>
  <c r="AF3044" i="4"/>
  <c r="AF3012" i="4"/>
  <c r="AF2980" i="4"/>
  <c r="AF2948" i="4"/>
  <c r="AF2556" i="4"/>
  <c r="AF2819" i="4"/>
  <c r="AF2787" i="4"/>
  <c r="AF2755" i="4"/>
  <c r="AF2723" i="4"/>
  <c r="AF2691" i="4"/>
  <c r="AF2659" i="4"/>
  <c r="AF2627" i="4"/>
  <c r="AF2595" i="4"/>
  <c r="AF2926" i="4"/>
  <c r="AF2894" i="4"/>
  <c r="AF2862" i="4"/>
  <c r="AF2830" i="4"/>
  <c r="AF3125" i="4"/>
  <c r="AF3093" i="4"/>
  <c r="AF3061" i="4"/>
  <c r="AF3029" i="4"/>
  <c r="AF2997" i="4"/>
  <c r="AF2965" i="4"/>
  <c r="AF2529" i="4"/>
  <c r="AF2875" i="4"/>
  <c r="AF2765" i="4"/>
  <c r="AF2888" i="4"/>
  <c r="AF3071" i="4"/>
  <c r="AF2943" i="4"/>
  <c r="AF3130" i="4"/>
  <c r="AF2741" i="4"/>
  <c r="AF2863" i="4"/>
  <c r="AF2543" i="4"/>
  <c r="AF2710" i="4"/>
  <c r="AF2582" i="4"/>
  <c r="AF3144" i="4"/>
  <c r="AF3016" i="4"/>
  <c r="AF2528" i="4"/>
  <c r="AF2695" i="4"/>
  <c r="AF2930" i="4"/>
  <c r="AF3129" i="4"/>
  <c r="AF3001" i="4"/>
  <c r="AF2577" i="4"/>
  <c r="AF2727" i="4"/>
  <c r="AF2800" i="4"/>
  <c r="AF3102" i="4"/>
  <c r="AF2749" i="4"/>
  <c r="AF2872" i="4"/>
  <c r="AF3059" i="4"/>
  <c r="AF2553" i="4"/>
  <c r="AF3106" i="4"/>
  <c r="AF2713" i="4"/>
  <c r="AF2557" i="4"/>
  <c r="AF2839" i="4"/>
  <c r="AF2818" i="4"/>
  <c r="AF2690" i="4"/>
  <c r="AF2925" i="4"/>
  <c r="AF3124" i="4"/>
  <c r="AF2996" i="4"/>
  <c r="AF2803" i="4"/>
  <c r="AF2675" i="4"/>
  <c r="AF2910" i="4"/>
  <c r="AF3109" i="4"/>
  <c r="AF2981" i="4"/>
  <c r="AF2924" i="4"/>
  <c r="AF2594" i="4"/>
  <c r="AF2579" i="4"/>
  <c r="AF2732" i="4"/>
  <c r="AF3050" i="4"/>
  <c r="AF2705" i="4"/>
  <c r="AF2840" i="4"/>
  <c r="AF3039" i="4"/>
  <c r="AF2796" i="4"/>
  <c r="AF3034" i="4"/>
  <c r="AF2677" i="4"/>
  <c r="AF2792" i="4"/>
  <c r="AF2823" i="4"/>
  <c r="AF2806" i="4"/>
  <c r="AF2678" i="4"/>
  <c r="AF2913" i="4"/>
  <c r="AF3112" i="4"/>
  <c r="AF2984" i="4"/>
  <c r="AF2791" i="4"/>
  <c r="AF2663" i="4"/>
  <c r="AF2898" i="4"/>
  <c r="AF3097" i="4"/>
  <c r="AF2969" i="4"/>
  <c r="AF2530" i="4"/>
  <c r="AF3048" i="4"/>
  <c r="AF3033" i="4"/>
  <c r="AF2907" i="4"/>
  <c r="AF2879" i="4"/>
  <c r="AF2864" i="4"/>
  <c r="AF2919" i="4"/>
  <c r="AF2722" i="4"/>
  <c r="AF3028" i="4"/>
  <c r="AF2707" i="4"/>
  <c r="AF3013" i="4"/>
  <c r="AF2700" i="4"/>
  <c r="AF3014" i="4"/>
  <c r="AF2681" i="4"/>
  <c r="AF2828" i="4"/>
  <c r="AF3027" i="4"/>
  <c r="AF2760" i="4"/>
  <c r="AF3010" i="4"/>
  <c r="AF2653" i="4"/>
  <c r="AF2728" i="4"/>
  <c r="AF3094" i="4"/>
  <c r="AF2786" i="4"/>
  <c r="AF2658" i="4"/>
  <c r="AF2893" i="4"/>
  <c r="AF3092" i="4"/>
  <c r="AF2964" i="4"/>
  <c r="AF2771" i="4"/>
  <c r="AF2643" i="4"/>
  <c r="AF2878" i="4"/>
  <c r="AF3077" i="4"/>
  <c r="AF2949" i="4"/>
  <c r="AF2640" i="4"/>
  <c r="AF2962" i="4"/>
  <c r="AF2637" i="4"/>
  <c r="AF3135" i="4"/>
  <c r="AF3007" i="4"/>
  <c r="AF2712" i="4"/>
  <c r="AF2954" i="4"/>
  <c r="AF2609" i="4"/>
  <c r="AF2688" i="4"/>
  <c r="AF3066" i="4"/>
  <c r="AF2774" i="4"/>
  <c r="AF2646" i="4"/>
  <c r="AF2881" i="4"/>
  <c r="AF3080" i="4"/>
  <c r="AF2952" i="4"/>
  <c r="AF2759" i="4"/>
  <c r="AF2631" i="4"/>
  <c r="AF2866" i="4"/>
  <c r="AF3065" i="4"/>
  <c r="AF2937" i="4"/>
  <c r="AF2596" i="4"/>
  <c r="AF2566" i="4"/>
  <c r="AF2621" i="4"/>
  <c r="AF3123" i="4"/>
  <c r="AF2995" i="4"/>
  <c r="AF2676" i="4"/>
  <c r="AF2558" i="4"/>
  <c r="AF2585" i="4"/>
  <c r="AF2636" i="4"/>
  <c r="AF2994" i="4"/>
  <c r="AF2754" i="4"/>
  <c r="AF2626" i="4"/>
  <c r="AF2861" i="4"/>
  <c r="AF3060" i="4"/>
  <c r="AF2527" i="4"/>
  <c r="AF2739" i="4"/>
  <c r="AF2611" i="4"/>
  <c r="AF2846" i="4"/>
  <c r="AF3045" i="4"/>
  <c r="AF2923" i="4"/>
  <c r="AF3103" i="4"/>
  <c r="AF2975" i="4"/>
  <c r="AF2612" i="4"/>
  <c r="AF2805" i="4"/>
  <c r="AF2904" i="4"/>
  <c r="AF2608" i="4"/>
  <c r="AF2946" i="4"/>
  <c r="AF2742" i="4"/>
  <c r="AF2614" i="4"/>
  <c r="AF2849" i="4"/>
  <c r="AF2560" i="4"/>
  <c r="AF2599" i="4"/>
  <c r="AF2834" i="4"/>
  <c r="AF2809" i="4"/>
  <c r="AF3091" i="4"/>
  <c r="AF2963" i="4"/>
  <c r="AF2785" i="4"/>
  <c r="AF2555" i="4"/>
  <c r="AF2829" i="4"/>
  <c r="AF2540" i="4"/>
  <c r="AF3141" i="4"/>
  <c r="AF2521" i="4"/>
  <c r="AF2433" i="4"/>
  <c r="AF2515" i="4"/>
  <c r="AF2483" i="4"/>
  <c r="AF2451" i="4"/>
  <c r="AF2419" i="4"/>
  <c r="AF2387" i="4"/>
  <c r="AF2355" i="4"/>
  <c r="AF2323" i="4"/>
  <c r="AF2517" i="4"/>
  <c r="AF2437" i="4"/>
  <c r="AF2377" i="4"/>
  <c r="AF2309" i="4"/>
  <c r="AF2484" i="4"/>
  <c r="AF2412" i="4"/>
  <c r="AF2344" i="4"/>
  <c r="AF2280" i="4"/>
  <c r="AF2417" i="4"/>
  <c r="AF2341" i="4"/>
  <c r="AF2277" i="4"/>
  <c r="AF2492" i="4"/>
  <c r="AF2436" i="4"/>
  <c r="AF2388" i="4"/>
  <c r="AF2316" i="4"/>
  <c r="AF2283" i="4"/>
  <c r="AF2518" i="4"/>
  <c r="AF2486" i="4"/>
  <c r="AF2454" i="4"/>
  <c r="AF2422" i="4"/>
  <c r="AF2390" i="4"/>
  <c r="AF2358" i="4"/>
  <c r="AF2326" i="4"/>
  <c r="AF2294" i="4"/>
  <c r="AF2337" i="4"/>
  <c r="AF2288" i="4"/>
  <c r="AF2438" i="4"/>
  <c r="AF2342" i="4"/>
  <c r="AF2463" i="4"/>
  <c r="AF2303" i="4"/>
  <c r="AF2333" i="4"/>
  <c r="AF2360" i="4"/>
  <c r="AF2293" i="4"/>
  <c r="AF2404" i="4"/>
  <c r="AF2498" i="4"/>
  <c r="AF2402" i="4"/>
  <c r="AF2306" i="4"/>
  <c r="AF2445" i="4"/>
  <c r="AF2427" i="4"/>
  <c r="AF2395" i="4"/>
  <c r="AF2457" i="4"/>
  <c r="AF2432" i="4"/>
  <c r="AF2349" i="4"/>
  <c r="AF2452" i="4"/>
  <c r="AF2263" i="4"/>
  <c r="AF2398" i="4"/>
  <c r="AF2302" i="4"/>
  <c r="AF2519" i="4"/>
  <c r="AF2423" i="4"/>
  <c r="AF2359" i="4"/>
  <c r="AF2449" i="4"/>
  <c r="AF2500" i="4"/>
  <c r="AF2461" i="4"/>
  <c r="AF2448" i="4"/>
  <c r="AF2522" i="4"/>
  <c r="AF2394" i="4"/>
  <c r="AF2266" i="4"/>
  <c r="AF2513" i="4"/>
  <c r="AF2429" i="4"/>
  <c r="AF2511" i="4"/>
  <c r="AF2479" i="4"/>
  <c r="AF2447" i="4"/>
  <c r="AF2415" i="4"/>
  <c r="AF2383" i="4"/>
  <c r="AF2351" i="4"/>
  <c r="AF2319" i="4"/>
  <c r="AF2509" i="4"/>
  <c r="AF2421" i="4"/>
  <c r="AF2369" i="4"/>
  <c r="AF2301" i="4"/>
  <c r="AF2480" i="4"/>
  <c r="AF2392" i="4"/>
  <c r="AF2340" i="4"/>
  <c r="AF2276" i="4"/>
  <c r="AF2397" i="4"/>
  <c r="AF2325" i="4"/>
  <c r="AF2273" i="4"/>
  <c r="AF2488" i="4"/>
  <c r="AF2428" i="4"/>
  <c r="AF2380" i="4"/>
  <c r="AF2312" i="4"/>
  <c r="AF2279" i="4"/>
  <c r="AF2514" i="4"/>
  <c r="AF2482" i="4"/>
  <c r="AF2450" i="4"/>
  <c r="AF2418" i="4"/>
  <c r="AF2386" i="4"/>
  <c r="AF2354" i="4"/>
  <c r="AF2322" i="4"/>
  <c r="AF2290" i="4"/>
  <c r="AF2473" i="4"/>
  <c r="AF2267" i="4"/>
  <c r="AF2406" i="4"/>
  <c r="AF2278" i="4"/>
  <c r="AF2264" i="4"/>
  <c r="AF2300" i="4"/>
  <c r="AF2512" i="4"/>
  <c r="AF2272" i="4"/>
  <c r="AF2434" i="4"/>
  <c r="AF2338" i="4"/>
  <c r="AF2523" i="4"/>
  <c r="AF2363" i="4"/>
  <c r="AF2409" i="4"/>
  <c r="AF2352" i="4"/>
  <c r="AF2285" i="4"/>
  <c r="AF2328" i="4"/>
  <c r="AF2462" i="4"/>
  <c r="AF2334" i="4"/>
  <c r="AF2455" i="4"/>
  <c r="AF2295" i="4"/>
  <c r="AF2424" i="4"/>
  <c r="AF2345" i="4"/>
  <c r="AF2396" i="4"/>
  <c r="AF2490" i="4"/>
  <c r="AF2362" i="4"/>
  <c r="AF2493" i="4"/>
  <c r="AF2413" i="4"/>
  <c r="AF2507" i="4"/>
  <c r="AF2475" i="4"/>
  <c r="AF2443" i="4"/>
  <c r="AF2411" i="4"/>
  <c r="AF2379" i="4"/>
  <c r="AF2347" i="4"/>
  <c r="AF2315" i="4"/>
  <c r="AF2501" i="4"/>
  <c r="AF2405" i="4"/>
  <c r="AF2361" i="4"/>
  <c r="AF2297" i="4"/>
  <c r="AF2468" i="4"/>
  <c r="AF2384" i="4"/>
  <c r="AF2332" i="4"/>
  <c r="AF2268" i="4"/>
  <c r="AF2381" i="4"/>
  <c r="AF2321" i="4"/>
  <c r="AF2265" i="4"/>
  <c r="AF2476" i="4"/>
  <c r="AF2420" i="4"/>
  <c r="AF2372" i="4"/>
  <c r="AF2304" i="4"/>
  <c r="AF2275" i="4"/>
  <c r="AF2510" i="4"/>
  <c r="AF2478" i="4"/>
  <c r="AF2446" i="4"/>
  <c r="AF2414" i="4"/>
  <c r="AF2382" i="4"/>
  <c r="AF2350" i="4"/>
  <c r="AF2318" i="4"/>
  <c r="AF2286" i="4"/>
  <c r="AF2269" i="4"/>
  <c r="AF2470" i="4"/>
  <c r="AF2310" i="4"/>
  <c r="AF2453" i="4"/>
  <c r="AF2367" i="4"/>
  <c r="AF2465" i="4"/>
  <c r="AF2516" i="4"/>
  <c r="AF2489" i="4"/>
  <c r="AF2460" i="4"/>
  <c r="AF2491" i="4"/>
  <c r="AF2331" i="4"/>
  <c r="AF2329" i="4"/>
  <c r="AF2296" i="4"/>
  <c r="AF2508" i="4"/>
  <c r="AF2291" i="4"/>
  <c r="AF2430" i="4"/>
  <c r="AF2270" i="4"/>
  <c r="AF2487" i="4"/>
  <c r="AF2327" i="4"/>
  <c r="AF2317" i="4"/>
  <c r="AF2284" i="4"/>
  <c r="AF2496" i="4"/>
  <c r="AF2287" i="4"/>
  <c r="AF2426" i="4"/>
  <c r="AF2298" i="4"/>
  <c r="AF2485" i="4"/>
  <c r="AF2401" i="4"/>
  <c r="AF2503" i="4"/>
  <c r="AF2471" i="4"/>
  <c r="AF2439" i="4"/>
  <c r="AF2407" i="4"/>
  <c r="AF2375" i="4"/>
  <c r="AF2343" i="4"/>
  <c r="AF2311" i="4"/>
  <c r="AF2481" i="4"/>
  <c r="AF2393" i="4"/>
  <c r="AF2353" i="4"/>
  <c r="AF2289" i="4"/>
  <c r="AF2456" i="4"/>
  <c r="AF2376" i="4"/>
  <c r="AF2324" i="4"/>
  <c r="AF2505" i="4"/>
  <c r="AF2373" i="4"/>
  <c r="AF2313" i="4"/>
  <c r="AF2524" i="4"/>
  <c r="AF2472" i="4"/>
  <c r="AF2416" i="4"/>
  <c r="AF2364" i="4"/>
  <c r="AF2292" i="4"/>
  <c r="AF2271" i="4"/>
  <c r="AF2506" i="4"/>
  <c r="AF2474" i="4"/>
  <c r="AF2442" i="4"/>
  <c r="AF2410" i="4"/>
  <c r="AF2378" i="4"/>
  <c r="AF2346" i="4"/>
  <c r="AF2314" i="4"/>
  <c r="AF2282" i="4"/>
  <c r="AF2469" i="4"/>
  <c r="AF2389" i="4"/>
  <c r="AF2499" i="4"/>
  <c r="AF2467" i="4"/>
  <c r="AF2435" i="4"/>
  <c r="AF2403" i="4"/>
  <c r="AF2371" i="4"/>
  <c r="AF2339" i="4"/>
  <c r="AF2307" i="4"/>
  <c r="AF2525" i="4"/>
  <c r="AF2444" i="4"/>
  <c r="AF2368" i="4"/>
  <c r="AF2308" i="4"/>
  <c r="AF2497" i="4"/>
  <c r="AF2365" i="4"/>
  <c r="AF2305" i="4"/>
  <c r="AF2520" i="4"/>
  <c r="AF2464" i="4"/>
  <c r="AF2408" i="4"/>
  <c r="AF2356" i="4"/>
  <c r="AF2502" i="4"/>
  <c r="AF2374" i="4"/>
  <c r="AF2495" i="4"/>
  <c r="AF2431" i="4"/>
  <c r="AF2399" i="4"/>
  <c r="AF2335" i="4"/>
  <c r="AF2425" i="4"/>
  <c r="AF2440" i="4"/>
  <c r="AF2357" i="4"/>
  <c r="AF2336" i="4"/>
  <c r="AF2466" i="4"/>
  <c r="AF2370" i="4"/>
  <c r="AF2274" i="4"/>
  <c r="AF2459" i="4"/>
  <c r="AF2299" i="4"/>
  <c r="AF2504" i="4"/>
  <c r="AF2477" i="4"/>
  <c r="AF2400" i="4"/>
  <c r="AF2494" i="4"/>
  <c r="AF2366" i="4"/>
  <c r="AF2441" i="4"/>
  <c r="AF2391" i="4"/>
  <c r="AF2385" i="4"/>
  <c r="AF2348" i="4"/>
  <c r="AF2281" i="4"/>
  <c r="AF2320" i="4"/>
  <c r="AF2458" i="4"/>
  <c r="AF2330" i="4"/>
  <c r="AF2211" i="4"/>
  <c r="AF2184" i="4"/>
  <c r="AF2237" i="4"/>
  <c r="AF2205" i="4"/>
  <c r="AF2173" i="4"/>
  <c r="AF2248" i="4"/>
  <c r="AF2235" i="4"/>
  <c r="AF2232" i="4"/>
  <c r="AF2222" i="4"/>
  <c r="AF2190" i="4"/>
  <c r="AF2227" i="4"/>
  <c r="AF2262" i="4"/>
  <c r="AF2170" i="4"/>
  <c r="AF2172" i="4"/>
  <c r="AF2233" i="4"/>
  <c r="AF2201" i="4"/>
  <c r="AF2251" i="4"/>
  <c r="AF2228" i="4"/>
  <c r="AF2219" i="4"/>
  <c r="AF2196" i="4"/>
  <c r="AF2218" i="4"/>
  <c r="AF2186" i="4"/>
  <c r="AF2203" i="4"/>
  <c r="AF2254" i="4"/>
  <c r="AF2256" i="4"/>
  <c r="AF2261" i="4"/>
  <c r="AF2229" i="4"/>
  <c r="AF2197" i="4"/>
  <c r="AF2239" i="4"/>
  <c r="AF2220" i="4"/>
  <c r="AF2207" i="4"/>
  <c r="AF2188" i="4"/>
  <c r="AF2214" i="4"/>
  <c r="AF2182" i="4"/>
  <c r="AF2195" i="4"/>
  <c r="AF2250" i="4"/>
  <c r="AF2255" i="4"/>
  <c r="AF2192" i="4"/>
  <c r="AF2260" i="4"/>
  <c r="AF2240" i="4"/>
  <c r="AF2247" i="4"/>
  <c r="AF2236" i="4"/>
  <c r="AF2257" i="4"/>
  <c r="AF2225" i="4"/>
  <c r="AF2193" i="4"/>
  <c r="AF2231" i="4"/>
  <c r="AF2208" i="4"/>
  <c r="AF2191" i="4"/>
  <c r="AF2176" i="4"/>
  <c r="AF2210" i="4"/>
  <c r="AF2178" i="4"/>
  <c r="AF2187" i="4"/>
  <c r="AF2242" i="4"/>
  <c r="AF2212" i="4"/>
  <c r="AF2217" i="4"/>
  <c r="AF2215" i="4"/>
  <c r="AF2179" i="4"/>
  <c r="AF2202" i="4"/>
  <c r="AF2252" i="4"/>
  <c r="AF2245" i="4"/>
  <c r="AF2213" i="4"/>
  <c r="AF2199" i="4"/>
  <c r="AF2171" i="4"/>
  <c r="AF2198" i="4"/>
  <c r="AF2241" i="4"/>
  <c r="AF2177" i="4"/>
  <c r="AF2194" i="4"/>
  <c r="AF2224" i="4"/>
  <c r="AF2253" i="4"/>
  <c r="AF2221" i="4"/>
  <c r="AF2189" i="4"/>
  <c r="AF2223" i="4"/>
  <c r="AF2200" i="4"/>
  <c r="AF2183" i="4"/>
  <c r="AF2258" i="4"/>
  <c r="AF2206" i="4"/>
  <c r="AF2174" i="4"/>
  <c r="AF2175" i="4"/>
  <c r="AF2238" i="4"/>
  <c r="AF2249" i="4"/>
  <c r="AF2185" i="4"/>
  <c r="AF2180" i="4"/>
  <c r="AF2246" i="4"/>
  <c r="AF2169" i="4"/>
  <c r="AF2226" i="4"/>
  <c r="AF2204" i="4"/>
  <c r="AF2181" i="4"/>
  <c r="AF2259" i="4"/>
  <c r="AF2234" i="4"/>
  <c r="AF2244" i="4"/>
  <c r="AF2209" i="4"/>
  <c r="AF2243" i="4"/>
  <c r="AF2230" i="4"/>
  <c r="AF2216" i="4"/>
  <c r="AF2167" i="4"/>
  <c r="AF2083" i="4"/>
  <c r="AF1979" i="4"/>
  <c r="AF2132" i="4"/>
  <c r="AF2072" i="4"/>
  <c r="AF2032" i="4"/>
  <c r="AF2000" i="4"/>
  <c r="AF2159" i="4"/>
  <c r="AF2059" i="4"/>
  <c r="AF2148" i="4"/>
  <c r="AF2076" i="4"/>
  <c r="AF2099" i="4"/>
  <c r="AF2019" i="4"/>
  <c r="AF2153" i="4"/>
  <c r="AF2121" i="4"/>
  <c r="AF2089" i="4"/>
  <c r="AF2057" i="4"/>
  <c r="AF2025" i="4"/>
  <c r="AF1993" i="4"/>
  <c r="AF2162" i="4"/>
  <c r="AF2130" i="4"/>
  <c r="AF2098" i="4"/>
  <c r="AF2066" i="4"/>
  <c r="AF2034" i="4"/>
  <c r="AF2002" i="4"/>
  <c r="AF2155" i="4"/>
  <c r="AF2055" i="4"/>
  <c r="AF1971" i="4"/>
  <c r="AF2124" i="4"/>
  <c r="AF2064" i="4"/>
  <c r="AF2028" i="4"/>
  <c r="AF1996" i="4"/>
  <c r="AF2127" i="4"/>
  <c r="AF2043" i="4"/>
  <c r="AF2144" i="4"/>
  <c r="AF2068" i="4"/>
  <c r="AF2079" i="4"/>
  <c r="AF2011" i="4"/>
  <c r="AF2149" i="4"/>
  <c r="AF2117" i="4"/>
  <c r="AF2085" i="4"/>
  <c r="AF2053" i="4"/>
  <c r="AF2021" i="4"/>
  <c r="AF1989" i="4"/>
  <c r="AF2158" i="4"/>
  <c r="AF2126" i="4"/>
  <c r="AF2094" i="4"/>
  <c r="AF2062" i="4"/>
  <c r="AF2030" i="4"/>
  <c r="AF1998" i="4"/>
  <c r="AF2147" i="4"/>
  <c r="AF2047" i="4"/>
  <c r="AF2168" i="4"/>
  <c r="AF2120" i="4"/>
  <c r="AF2056" i="4"/>
  <c r="AF2024" i="4"/>
  <c r="AF1992" i="4"/>
  <c r="AF2123" i="4"/>
  <c r="AF2023" i="4"/>
  <c r="AF2128" i="4"/>
  <c r="AF2060" i="4"/>
  <c r="AF2075" i="4"/>
  <c r="AF1995" i="4"/>
  <c r="AF2145" i="4"/>
  <c r="AF2113" i="4"/>
  <c r="AF2081" i="4"/>
  <c r="AF2049" i="4"/>
  <c r="AF2017" i="4"/>
  <c r="AF1985" i="4"/>
  <c r="AF2154" i="4"/>
  <c r="AF2122" i="4"/>
  <c r="AF2090" i="4"/>
  <c r="AF2058" i="4"/>
  <c r="AF2026" i="4"/>
  <c r="AF1994" i="4"/>
  <c r="AF2012" i="4"/>
  <c r="AF2143" i="4"/>
  <c r="AF2133" i="4"/>
  <c r="AF2069" i="4"/>
  <c r="AF1973" i="4"/>
  <c r="AF2110" i="4"/>
  <c r="AF2046" i="4"/>
  <c r="AF2003" i="4"/>
  <c r="AF2008" i="4"/>
  <c r="AF1975" i="4"/>
  <c r="AF2039" i="4"/>
  <c r="AF2097" i="4"/>
  <c r="AF2001" i="4"/>
  <c r="AF2106" i="4"/>
  <c r="AF2010" i="4"/>
  <c r="AF2160" i="4"/>
  <c r="AF2061" i="4"/>
  <c r="AF2166" i="4"/>
  <c r="AF2102" i="4"/>
  <c r="AF2006" i="4"/>
  <c r="AF2139" i="4"/>
  <c r="AF2035" i="4"/>
  <c r="AF2164" i="4"/>
  <c r="AF2112" i="4"/>
  <c r="AF2052" i="4"/>
  <c r="AF2020" i="4"/>
  <c r="AF1988" i="4"/>
  <c r="AF2115" i="4"/>
  <c r="AF2007" i="4"/>
  <c r="AF2116" i="4"/>
  <c r="AF2163" i="4"/>
  <c r="AF2071" i="4"/>
  <c r="AF1983" i="4"/>
  <c r="AF2141" i="4"/>
  <c r="AF2109" i="4"/>
  <c r="AF2077" i="4"/>
  <c r="AF2045" i="4"/>
  <c r="AF2013" i="4"/>
  <c r="AF1981" i="4"/>
  <c r="AF2150" i="4"/>
  <c r="AF2118" i="4"/>
  <c r="AF2086" i="4"/>
  <c r="AF2054" i="4"/>
  <c r="AF2022" i="4"/>
  <c r="AF1990" i="4"/>
  <c r="AF2037" i="4"/>
  <c r="AF1982" i="4"/>
  <c r="AF2107" i="4"/>
  <c r="AF2088" i="4"/>
  <c r="AF2040" i="4"/>
  <c r="AF1976" i="4"/>
  <c r="AF2092" i="4"/>
  <c r="AF2161" i="4"/>
  <c r="AF2065" i="4"/>
  <c r="AF1970" i="4"/>
  <c r="AF2074" i="4"/>
  <c r="AF1978" i="4"/>
  <c r="AF2095" i="4"/>
  <c r="AF2080" i="4"/>
  <c r="AF2004" i="4"/>
  <c r="AF2063" i="4"/>
  <c r="AF2111" i="4"/>
  <c r="AF2157" i="4"/>
  <c r="AF2093" i="4"/>
  <c r="AF1997" i="4"/>
  <c r="AF2070" i="4"/>
  <c r="AF2131" i="4"/>
  <c r="AF2027" i="4"/>
  <c r="AF2156" i="4"/>
  <c r="AF2104" i="4"/>
  <c r="AF2048" i="4"/>
  <c r="AF2016" i="4"/>
  <c r="AF1984" i="4"/>
  <c r="AF2103" i="4"/>
  <c r="AF1999" i="4"/>
  <c r="AF2108" i="4"/>
  <c r="AF2151" i="4"/>
  <c r="AF2067" i="4"/>
  <c r="AF1969" i="4"/>
  <c r="AF2137" i="4"/>
  <c r="AF2105" i="4"/>
  <c r="AF2073" i="4"/>
  <c r="AF2041" i="4"/>
  <c r="AF2009" i="4"/>
  <c r="AF1977" i="4"/>
  <c r="AF2146" i="4"/>
  <c r="AF2114" i="4"/>
  <c r="AF2082" i="4"/>
  <c r="AF2050" i="4"/>
  <c r="AF2018" i="4"/>
  <c r="AF1986" i="4"/>
  <c r="AF2119" i="4"/>
  <c r="AF2015" i="4"/>
  <c r="AF2152" i="4"/>
  <c r="AF2096" i="4"/>
  <c r="AF2044" i="4"/>
  <c r="AF1980" i="4"/>
  <c r="AF2091" i="4"/>
  <c r="AF1991" i="4"/>
  <c r="AF2100" i="4"/>
  <c r="AF2051" i="4"/>
  <c r="AF2165" i="4"/>
  <c r="AF2101" i="4"/>
  <c r="AF2005" i="4"/>
  <c r="AF2142" i="4"/>
  <c r="AF2078" i="4"/>
  <c r="AF2014" i="4"/>
  <c r="AF2140" i="4"/>
  <c r="AF2087" i="4"/>
  <c r="AF2135" i="4"/>
  <c r="AF2129" i="4"/>
  <c r="AF2033" i="4"/>
  <c r="AF2138" i="4"/>
  <c r="AF2042" i="4"/>
  <c r="AF1987" i="4"/>
  <c r="AF2136" i="4"/>
  <c r="AF2036" i="4"/>
  <c r="AF1972" i="4"/>
  <c r="AF2084" i="4"/>
  <c r="AF2031" i="4"/>
  <c r="AF2125" i="4"/>
  <c r="AF2029" i="4"/>
  <c r="AF2134" i="4"/>
  <c r="AF2038" i="4"/>
  <c r="AF1974" i="4"/>
  <c r="AF1818" i="4"/>
  <c r="AF1570" i="4"/>
  <c r="AF1873" i="4"/>
  <c r="AF1609" i="4"/>
  <c r="AF1904" i="4"/>
  <c r="AF1776" i="4"/>
  <c r="AF1648" i="4"/>
  <c r="AF1962" i="4"/>
  <c r="AF1706" i="4"/>
  <c r="AF1849" i="4"/>
  <c r="AF1585" i="4"/>
  <c r="AF1880" i="4"/>
  <c r="AF1752" i="4"/>
  <c r="AF1616" i="4"/>
  <c r="AF1858" i="4"/>
  <c r="AF1594" i="4"/>
  <c r="AF1961" i="4"/>
  <c r="AF1697" i="4"/>
  <c r="AF1916" i="4"/>
  <c r="AF1780" i="4"/>
  <c r="AF1628" i="4"/>
  <c r="AF1810" i="4"/>
  <c r="AF1562" i="4"/>
  <c r="AF1921" i="4"/>
  <c r="AF1689" i="4"/>
  <c r="AF1868" i="4"/>
  <c r="AF1748" i="4"/>
  <c r="AF1636" i="4"/>
  <c r="AF1516" i="4"/>
  <c r="AF1919" i="4"/>
  <c r="AF1855" i="4"/>
  <c r="AF1791" i="4"/>
  <c r="AF1727" i="4"/>
  <c r="AF1663" i="4"/>
  <c r="AF1599" i="4"/>
  <c r="AF1535" i="4"/>
  <c r="AF1512" i="4"/>
  <c r="AF1926" i="4"/>
  <c r="AF1862" i="4"/>
  <c r="AF1798" i="4"/>
  <c r="AF1734" i="4"/>
  <c r="AF1670" i="4"/>
  <c r="AF1606" i="4"/>
  <c r="AF1542" i="4"/>
  <c r="AF1933" i="4"/>
  <c r="AF1869" i="4"/>
  <c r="AF1805" i="4"/>
  <c r="AF1741" i="4"/>
  <c r="AF1677" i="4"/>
  <c r="AF1613" i="4"/>
  <c r="AF1549" i="4"/>
  <c r="AF1907" i="4"/>
  <c r="AF1843" i="4"/>
  <c r="AF1779" i="4"/>
  <c r="AF1715" i="4"/>
  <c r="AF1651" i="4"/>
  <c r="AF1587" i="4"/>
  <c r="AF1523" i="4"/>
  <c r="AF1544" i="4"/>
  <c r="AF1754" i="4"/>
  <c r="AF1506" i="4"/>
  <c r="AF1809" i="4"/>
  <c r="AF1553" i="4"/>
  <c r="AF1872" i="4"/>
  <c r="AF1744" i="4"/>
  <c r="AF1624" i="4"/>
  <c r="AF1898" i="4"/>
  <c r="AF1642" i="4"/>
  <c r="AF1785" i="4"/>
  <c r="AF1537" i="4"/>
  <c r="AF1848" i="4"/>
  <c r="AF1720" i="4"/>
  <c r="AF1584" i="4"/>
  <c r="AF1794" i="4"/>
  <c r="AF1514" i="4"/>
  <c r="AF1897" i="4"/>
  <c r="AF1633" i="4"/>
  <c r="AF1884" i="4"/>
  <c r="AF1740" i="4"/>
  <c r="AF1588" i="4"/>
  <c r="AF1746" i="4"/>
  <c r="AF1498" i="4"/>
  <c r="AF1857" i="4"/>
  <c r="AF1625" i="4"/>
  <c r="AF1956" i="4"/>
  <c r="AF1836" i="4"/>
  <c r="AF1716" i="4"/>
  <c r="AF1604" i="4"/>
  <c r="AF1492" i="4"/>
  <c r="AF1967" i="4"/>
  <c r="AF1903" i="4"/>
  <c r="AF1839" i="4"/>
  <c r="AF1775" i="4"/>
  <c r="AF1711" i="4"/>
  <c r="AF1647" i="4"/>
  <c r="AF1583" i="4"/>
  <c r="AF1519" i="4"/>
  <c r="AF1910" i="4"/>
  <c r="AF1846" i="4"/>
  <c r="AF1782" i="4"/>
  <c r="AF1718" i="4"/>
  <c r="AF1654" i="4"/>
  <c r="AF1590" i="4"/>
  <c r="AF1526" i="4"/>
  <c r="AF1917" i="4"/>
  <c r="AF1853" i="4"/>
  <c r="AF1789" i="4"/>
  <c r="AF1725" i="4"/>
  <c r="AF1661" i="4"/>
  <c r="AF1597" i="4"/>
  <c r="AF1533" i="4"/>
  <c r="AF1955" i="4"/>
  <c r="AF1891" i="4"/>
  <c r="AF1827" i="4"/>
  <c r="AF1763" i="4"/>
  <c r="AF1699" i="4"/>
  <c r="AF1635" i="4"/>
  <c r="AF1571" i="4"/>
  <c r="AF1507" i="4"/>
  <c r="AF1528" i="4"/>
  <c r="AF1722" i="4"/>
  <c r="AF1769" i="4"/>
  <c r="AF1521" i="4"/>
  <c r="AF1856" i="4"/>
  <c r="AF1728" i="4"/>
  <c r="AF1608" i="4"/>
  <c r="AF1866" i="4"/>
  <c r="AF1610" i="4"/>
  <c r="AF1753" i="4"/>
  <c r="AF1505" i="4"/>
  <c r="AF1960" i="4"/>
  <c r="AF1832" i="4"/>
  <c r="AF1704" i="4"/>
  <c r="AF1568" i="4"/>
  <c r="AF1762" i="4"/>
  <c r="AF1865" i="4"/>
  <c r="AF1593" i="4"/>
  <c r="AF1860" i="4"/>
  <c r="AF1724" i="4"/>
  <c r="AF1572" i="4"/>
  <c r="AF1954" i="4"/>
  <c r="AF1714" i="4"/>
  <c r="AF1825" i="4"/>
  <c r="AF1601" i="4"/>
  <c r="AF1940" i="4"/>
  <c r="AF1820" i="4"/>
  <c r="AF1700" i="4"/>
  <c r="AF1596" i="4"/>
  <c r="AF1496" i="4"/>
  <c r="AF1959" i="4"/>
  <c r="AF1895" i="4"/>
  <c r="AF1831" i="4"/>
  <c r="AF1767" i="4"/>
  <c r="AF1703" i="4"/>
  <c r="AF1639" i="4"/>
  <c r="AF1575" i="4"/>
  <c r="AF1511" i="4"/>
  <c r="AF1966" i="4"/>
  <c r="AF1902" i="4"/>
  <c r="AF1838" i="4"/>
  <c r="AF1774" i="4"/>
  <c r="AF1710" i="4"/>
  <c r="AF1646" i="4"/>
  <c r="AF1582" i="4"/>
  <c r="AF1518" i="4"/>
  <c r="AF1909" i="4"/>
  <c r="AF1845" i="4"/>
  <c r="AF1781" i="4"/>
  <c r="AF1717" i="4"/>
  <c r="AF1653" i="4"/>
  <c r="AF1589" i="4"/>
  <c r="AF1525" i="4"/>
  <c r="AF1947" i="4"/>
  <c r="AF1883" i="4"/>
  <c r="AF1819" i="4"/>
  <c r="AF1755" i="4"/>
  <c r="AF1691" i="4"/>
  <c r="AF1627" i="4"/>
  <c r="AF1563" i="4"/>
  <c r="AF1499" i="4"/>
  <c r="AF1946" i="4"/>
  <c r="AF1690" i="4"/>
  <c r="AF1737" i="4"/>
  <c r="AF1497" i="4"/>
  <c r="AF1968" i="4"/>
  <c r="AF1840" i="4"/>
  <c r="AF1712" i="4"/>
  <c r="AF1592" i="4"/>
  <c r="AF1834" i="4"/>
  <c r="AF1578" i="4"/>
  <c r="AF2" i="4"/>
  <c r="AF1721" i="4"/>
  <c r="AF1944" i="4"/>
  <c r="AF1816" i="4"/>
  <c r="AF1688" i="4"/>
  <c r="AF1552" i="4"/>
  <c r="AF1730" i="4"/>
  <c r="AF1833" i="4"/>
  <c r="AF1529" i="4"/>
  <c r="AF1844" i="4"/>
  <c r="AF1708" i="4"/>
  <c r="AF1556" i="4"/>
  <c r="AF1930" i="4"/>
  <c r="AF1682" i="4"/>
  <c r="AF1801" i="4"/>
  <c r="AF1569" i="4"/>
  <c r="AF1924" i="4"/>
  <c r="AF1804" i="4"/>
  <c r="AF1684" i="4"/>
  <c r="AF1580" i="4"/>
  <c r="AF1951" i="4"/>
  <c r="AF1887" i="4"/>
  <c r="AF1823" i="4"/>
  <c r="AF1759" i="4"/>
  <c r="AF1695" i="4"/>
  <c r="AF1631" i="4"/>
  <c r="AF1567" i="4"/>
  <c r="AF1503" i="4"/>
  <c r="AF1958" i="4"/>
  <c r="AF1894" i="4"/>
  <c r="AF1830" i="4"/>
  <c r="AF1766" i="4"/>
  <c r="AF1702" i="4"/>
  <c r="AF1638" i="4"/>
  <c r="AF1574" i="4"/>
  <c r="AF1510" i="4"/>
  <c r="AF1965" i="4"/>
  <c r="AF1901" i="4"/>
  <c r="AF1837" i="4"/>
  <c r="AF1773" i="4"/>
  <c r="AF1709" i="4"/>
  <c r="AF1645" i="4"/>
  <c r="AF1581" i="4"/>
  <c r="AF1517" i="4"/>
  <c r="AF1939" i="4"/>
  <c r="AF1875" i="4"/>
  <c r="AF1811" i="4"/>
  <c r="AF1747" i="4"/>
  <c r="AF1683" i="4"/>
  <c r="AF1619" i="4"/>
  <c r="AF1555" i="4"/>
  <c r="AF1491" i="4"/>
  <c r="AF1882" i="4"/>
  <c r="AF1634" i="4"/>
  <c r="AF1945" i="4"/>
  <c r="AF1673" i="4"/>
  <c r="AF1936" i="4"/>
  <c r="AF1808" i="4"/>
  <c r="AF1680" i="4"/>
  <c r="AF1560" i="4"/>
  <c r="AF1770" i="4"/>
  <c r="AF1522" i="4"/>
  <c r="AF1905" i="4"/>
  <c r="AF1649" i="4"/>
  <c r="AF1912" i="4"/>
  <c r="AF1784" i="4"/>
  <c r="AF1656" i="4"/>
  <c r="AF1922" i="4"/>
  <c r="AF1658" i="4"/>
  <c r="AF1761" i="4"/>
  <c r="AF1948" i="4"/>
  <c r="AF1812" i="4"/>
  <c r="AF1668" i="4"/>
  <c r="AF1850" i="4"/>
  <c r="AF1602" i="4"/>
  <c r="AF1913" i="4"/>
  <c r="AF1641" i="4"/>
  <c r="AF1920" i="4"/>
  <c r="AF1792" i="4"/>
  <c r="AF1664" i="4"/>
  <c r="AF1536" i="4"/>
  <c r="AF1738" i="4"/>
  <c r="AF1490" i="4"/>
  <c r="AF1881" i="4"/>
  <c r="AF1617" i="4"/>
  <c r="AF1896" i="4"/>
  <c r="AF1768" i="4"/>
  <c r="AF1632" i="4"/>
  <c r="AF1890" i="4"/>
  <c r="AF1626" i="4"/>
  <c r="AF1729" i="4"/>
  <c r="AF1932" i="4"/>
  <c r="AF1796" i="4"/>
  <c r="AF1644" i="4"/>
  <c r="AF1500" i="4"/>
  <c r="AF1842" i="4"/>
  <c r="AF1586" i="4"/>
  <c r="AF1953" i="4"/>
  <c r="AF1713" i="4"/>
  <c r="AF1489" i="4"/>
  <c r="AF1876" i="4"/>
  <c r="AF1756" i="4"/>
  <c r="AF1652" i="4"/>
  <c r="AF1532" i="4"/>
  <c r="AF1927" i="4"/>
  <c r="AF1863" i="4"/>
  <c r="AF1799" i="4"/>
  <c r="AF1735" i="4"/>
  <c r="AF1671" i="4"/>
  <c r="AF1607" i="4"/>
  <c r="AF1543" i="4"/>
  <c r="AF1934" i="4"/>
  <c r="AF1870" i="4"/>
  <c r="AF1806" i="4"/>
  <c r="AF1742" i="4"/>
  <c r="AF1678" i="4"/>
  <c r="AF1614" i="4"/>
  <c r="AF1550" i="4"/>
  <c r="AF1486" i="4"/>
  <c r="AF1640" i="4"/>
  <c r="AF1600" i="4"/>
  <c r="AF1665" i="4"/>
  <c r="AF1524" i="4"/>
  <c r="AF1618" i="4"/>
  <c r="AF1745" i="4"/>
  <c r="AF1908" i="4"/>
  <c r="AF1620" i="4"/>
  <c r="AF1911" i="4"/>
  <c r="AF1743" i="4"/>
  <c r="AF1559" i="4"/>
  <c r="AF1822" i="4"/>
  <c r="AF1662" i="4"/>
  <c r="AF1494" i="4"/>
  <c r="AF1957" i="4"/>
  <c r="AF1829" i="4"/>
  <c r="AF1701" i="4"/>
  <c r="AF1573" i="4"/>
  <c r="AF1931" i="4"/>
  <c r="AF1914" i="4"/>
  <c r="AF1576" i="4"/>
  <c r="AF1937" i="4"/>
  <c r="AF1520" i="4"/>
  <c r="AF1530" i="4"/>
  <c r="AF1657" i="4"/>
  <c r="AF1892" i="4"/>
  <c r="AF1564" i="4"/>
  <c r="AF1879" i="4"/>
  <c r="AF1719" i="4"/>
  <c r="AF1551" i="4"/>
  <c r="AF1814" i="4"/>
  <c r="AF1630" i="4"/>
  <c r="AF1949" i="4"/>
  <c r="AF1821" i="4"/>
  <c r="AF1693" i="4"/>
  <c r="AF1565" i="4"/>
  <c r="AF1923" i="4"/>
  <c r="AF1795" i="4"/>
  <c r="AF1667" i="4"/>
  <c r="AF1539" i="4"/>
  <c r="AF1786" i="4"/>
  <c r="AF1841" i="4"/>
  <c r="AF1938" i="4"/>
  <c r="AF1817" i="4"/>
  <c r="AF1826" i="4"/>
  <c r="AF1900" i="4"/>
  <c r="AF1545" i="4"/>
  <c r="AF1852" i="4"/>
  <c r="AF1548" i="4"/>
  <c r="AF1871" i="4"/>
  <c r="AF1687" i="4"/>
  <c r="AF1527" i="4"/>
  <c r="AF1488" i="4"/>
  <c r="AF1950" i="4"/>
  <c r="AF1790" i="4"/>
  <c r="AF1622" i="4"/>
  <c r="AF1941" i="4"/>
  <c r="AF1813" i="4"/>
  <c r="AF1685" i="4"/>
  <c r="AF1557" i="4"/>
  <c r="AF1915" i="4"/>
  <c r="AF1787" i="4"/>
  <c r="AF1659" i="4"/>
  <c r="AF1531" i="4"/>
  <c r="AF1666" i="4"/>
  <c r="AF1705" i="4"/>
  <c r="AF1952" i="4"/>
  <c r="AF1802" i="4"/>
  <c r="AF1681" i="4"/>
  <c r="AF1928" i="4"/>
  <c r="AF1698" i="4"/>
  <c r="AF1828" i="4"/>
  <c r="AF1513" i="4"/>
  <c r="AF1788" i="4"/>
  <c r="AF1508" i="4"/>
  <c r="AF1847" i="4"/>
  <c r="AF1679" i="4"/>
  <c r="AF1495" i="4"/>
  <c r="AF1942" i="4"/>
  <c r="AF1758" i="4"/>
  <c r="AF1598" i="4"/>
  <c r="AF1925" i="4"/>
  <c r="AF1797" i="4"/>
  <c r="AF1669" i="4"/>
  <c r="AF1541" i="4"/>
  <c r="AF1899" i="4"/>
  <c r="AF1771" i="4"/>
  <c r="AF1643" i="4"/>
  <c r="AF1515" i="4"/>
  <c r="AF1538" i="4"/>
  <c r="AF1577" i="4"/>
  <c r="AF1888" i="4"/>
  <c r="AF1674" i="4"/>
  <c r="AF1561" i="4"/>
  <c r="AF1864" i="4"/>
  <c r="AF1554" i="4"/>
  <c r="AF1764" i="4"/>
  <c r="AF1906" i="4"/>
  <c r="AF1772" i="4"/>
  <c r="AF1815" i="4"/>
  <c r="AF1655" i="4"/>
  <c r="AF1487" i="4"/>
  <c r="AF1918" i="4"/>
  <c r="AF1750" i="4"/>
  <c r="AF1566" i="4"/>
  <c r="AF1893" i="4"/>
  <c r="AF1765" i="4"/>
  <c r="AF1637" i="4"/>
  <c r="AF1509" i="4"/>
  <c r="AF1867" i="4"/>
  <c r="AF1739" i="4"/>
  <c r="AF1611" i="4"/>
  <c r="AF1760" i="4"/>
  <c r="AF1736" i="4"/>
  <c r="AF1929" i="4"/>
  <c r="AF1612" i="4"/>
  <c r="AF1778" i="4"/>
  <c r="AF1889" i="4"/>
  <c r="AF1676" i="4"/>
  <c r="AF1943" i="4"/>
  <c r="AF1783" i="4"/>
  <c r="AF1615" i="4"/>
  <c r="AF1878" i="4"/>
  <c r="AF1694" i="4"/>
  <c r="AF1534" i="4"/>
  <c r="AF1877" i="4"/>
  <c r="AF1749" i="4"/>
  <c r="AF1621" i="4"/>
  <c r="AF1493" i="4"/>
  <c r="AF1851" i="4"/>
  <c r="AF1723" i="4"/>
  <c r="AF1595" i="4"/>
  <c r="AF1807" i="4"/>
  <c r="AF1885" i="4"/>
  <c r="AF1803" i="4"/>
  <c r="AF1777" i="4"/>
  <c r="AF1751" i="4"/>
  <c r="AF1504" i="4"/>
  <c r="AF1861" i="4"/>
  <c r="AF1731" i="4"/>
  <c r="AF1824" i="4"/>
  <c r="AF1874" i="4"/>
  <c r="AF1623" i="4"/>
  <c r="AF1886" i="4"/>
  <c r="AF1757" i="4"/>
  <c r="AF1707" i="4"/>
  <c r="AF1696" i="4"/>
  <c r="AF1793" i="4"/>
  <c r="AF1650" i="4"/>
  <c r="AF1964" i="4"/>
  <c r="AF1591" i="4"/>
  <c r="AF1854" i="4"/>
  <c r="AF1733" i="4"/>
  <c r="AF1675" i="4"/>
  <c r="AF1546" i="4"/>
  <c r="AF1692" i="4"/>
  <c r="AF1732" i="4"/>
  <c r="AF1726" i="4"/>
  <c r="AF1629" i="4"/>
  <c r="AF1603" i="4"/>
  <c r="AF1540" i="4"/>
  <c r="AF1660" i="4"/>
  <c r="AF1686" i="4"/>
  <c r="AF1605" i="4"/>
  <c r="AF1963" i="4"/>
  <c r="AF1579" i="4"/>
  <c r="AF1800" i="4"/>
  <c r="AF1558" i="4"/>
  <c r="AF1501" i="4"/>
  <c r="AF1859" i="4"/>
  <c r="AF1547" i="4"/>
  <c r="AF1672" i="4"/>
  <c r="AF1935" i="4"/>
  <c r="AF1502" i="4"/>
  <c r="AF1835" i="4"/>
  <c r="AF1481" i="4"/>
  <c r="AF1463" i="4"/>
  <c r="AF1399" i="4"/>
  <c r="AF1426" i="4"/>
  <c r="AF1454" i="4"/>
  <c r="AF1425" i="4"/>
  <c r="AF1436" i="4"/>
  <c r="AF1461" i="4"/>
  <c r="AF1397" i="4"/>
  <c r="AF1401" i="4"/>
  <c r="AF1440" i="4"/>
  <c r="AF1475" i="4"/>
  <c r="AF1411" i="4"/>
  <c r="AF1393" i="4"/>
  <c r="AF1455" i="4"/>
  <c r="AF1391" i="4"/>
  <c r="AF1418" i="4"/>
  <c r="AF1446" i="4"/>
  <c r="AF1417" i="4"/>
  <c r="AF1428" i="4"/>
  <c r="AF1453" i="4"/>
  <c r="AF1389" i="4"/>
  <c r="AF1452" i="4"/>
  <c r="AF1432" i="4"/>
  <c r="AF1467" i="4"/>
  <c r="AF1403" i="4"/>
  <c r="AF1466" i="4"/>
  <c r="AF1485" i="4"/>
  <c r="AF1400" i="4"/>
  <c r="AF1435" i="4"/>
  <c r="AF1398" i="4"/>
  <c r="AF1478" i="4"/>
  <c r="AF1465" i="4"/>
  <c r="AF1460" i="4"/>
  <c r="AF1441" i="4"/>
  <c r="AF1471" i="4"/>
  <c r="AF1470" i="4"/>
  <c r="AF1444" i="4"/>
  <c r="AF1469" i="4"/>
  <c r="AF1448" i="4"/>
  <c r="AF1419" i="4"/>
  <c r="AF1420" i="4"/>
  <c r="AF1447" i="4"/>
  <c r="AF1462" i="4"/>
  <c r="AF1410" i="4"/>
  <c r="AF1438" i="4"/>
  <c r="AF1409" i="4"/>
  <c r="AF1474" i="4"/>
  <c r="AF1445" i="4"/>
  <c r="AF1386" i="4"/>
  <c r="AF1404" i="4"/>
  <c r="AF1424" i="4"/>
  <c r="AF1459" i="4"/>
  <c r="AF1395" i="4"/>
  <c r="AF1464" i="4"/>
  <c r="AF1442" i="4"/>
  <c r="AF1413" i="4"/>
  <c r="AF1456" i="4"/>
  <c r="AF1434" i="4"/>
  <c r="AF1483" i="4"/>
  <c r="AF1412" i="4"/>
  <c r="AF1439" i="4"/>
  <c r="AF1396" i="4"/>
  <c r="AF1402" i="4"/>
  <c r="AF1414" i="4"/>
  <c r="AF1484" i="4"/>
  <c r="AF1458" i="4"/>
  <c r="AF1437" i="4"/>
  <c r="AF1430" i="4"/>
  <c r="AF1480" i="4"/>
  <c r="AF1416" i="4"/>
  <c r="AF1451" i="4"/>
  <c r="AF1423" i="4"/>
  <c r="AF1449" i="4"/>
  <c r="AF1415" i="4"/>
  <c r="AF1392" i="4"/>
  <c r="AF1390" i="4"/>
  <c r="AF1405" i="4"/>
  <c r="AF1388" i="4"/>
  <c r="AF1431" i="4"/>
  <c r="AF1482" i="4"/>
  <c r="AF1394" i="4"/>
  <c r="AF1406" i="4"/>
  <c r="AF1476" i="4"/>
  <c r="AF1450" i="4"/>
  <c r="AF1429" i="4"/>
  <c r="AF1422" i="4"/>
  <c r="AF1472" i="4"/>
  <c r="AF1408" i="4"/>
  <c r="AF1443" i="4"/>
  <c r="AF1387" i="4"/>
  <c r="AF1473" i="4"/>
  <c r="AF1468" i="4"/>
  <c r="AF1421" i="4"/>
  <c r="AF1479" i="4"/>
  <c r="AF1477" i="4"/>
  <c r="AF1427" i="4"/>
  <c r="AF1407" i="4"/>
  <c r="AF1457" i="4"/>
  <c r="AF1433" i="4"/>
  <c r="AF1385" i="4"/>
  <c r="AF1300" i="4"/>
  <c r="AF1191" i="4"/>
  <c r="AF1373" i="4"/>
  <c r="AF1261" i="4"/>
  <c r="AF1197" i="4"/>
  <c r="AF1340" i="4"/>
  <c r="AF1381" i="4"/>
  <c r="AF1264" i="4"/>
  <c r="AF1200" i="4"/>
  <c r="AF1217" i="4"/>
  <c r="AF1375" i="4"/>
  <c r="AF1306" i="4"/>
  <c r="AF1309" i="4"/>
  <c r="AF1347" i="4"/>
  <c r="AF1283" i="4"/>
  <c r="AF1219" i="4"/>
  <c r="AF1337" i="4"/>
  <c r="AF1201" i="4"/>
  <c r="AF1236" i="4"/>
  <c r="AF1287" i="4"/>
  <c r="AF1314" i="4"/>
  <c r="AF1384" i="4"/>
  <c r="AF1374" i="4"/>
  <c r="AF1310" i="4"/>
  <c r="AF1246" i="4"/>
  <c r="AF1182" i="4"/>
  <c r="AF1193" i="4"/>
  <c r="AF1285" i="4"/>
  <c r="AF1185" i="4"/>
  <c r="AF1288" i="4"/>
  <c r="AF1188" i="4"/>
  <c r="AF1365" i="4"/>
  <c r="AF1371" i="4"/>
  <c r="AF1179" i="4"/>
  <c r="AF1292" i="4"/>
  <c r="AF1199" i="4"/>
  <c r="AF1334" i="4"/>
  <c r="AF1270" i="4"/>
  <c r="AF1369" i="4"/>
  <c r="AF1268" i="4"/>
  <c r="AF1183" i="4"/>
  <c r="AF1341" i="4"/>
  <c r="AF1253" i="4"/>
  <c r="AF1189" i="4"/>
  <c r="AF1308" i="4"/>
  <c r="AF1357" i="4"/>
  <c r="AF1256" i="4"/>
  <c r="AF1192" i="4"/>
  <c r="AF1260" i="4"/>
  <c r="AF1351" i="4"/>
  <c r="AF1290" i="4"/>
  <c r="AF1368" i="4"/>
  <c r="AF1339" i="4"/>
  <c r="AF1275" i="4"/>
  <c r="AF1211" i="4"/>
  <c r="AF1313" i="4"/>
  <c r="AF1372" i="4"/>
  <c r="AF1212" i="4"/>
  <c r="AF1279" i="4"/>
  <c r="AF1298" i="4"/>
  <c r="AF1352" i="4"/>
  <c r="AF1366" i="4"/>
  <c r="AF1302" i="4"/>
  <c r="AF1238" i="4"/>
  <c r="AF1224" i="4"/>
  <c r="AF1297" i="4"/>
  <c r="AF1252" i="4"/>
  <c r="AF1370" i="4"/>
  <c r="AF1317" i="4"/>
  <c r="AF1245" i="4"/>
  <c r="AF1181" i="4"/>
  <c r="AF1276" i="4"/>
  <c r="AF1376" i="4"/>
  <c r="AF1248" i="4"/>
  <c r="AF1184" i="4"/>
  <c r="AF1228" i="4"/>
  <c r="AF1335" i="4"/>
  <c r="AF1274" i="4"/>
  <c r="AF1344" i="4"/>
  <c r="AF1331" i="4"/>
  <c r="AF1267" i="4"/>
  <c r="AF1203" i="4"/>
  <c r="AF1305" i="4"/>
  <c r="AF1348" i="4"/>
  <c r="AF1204" i="4"/>
  <c r="AF1239" i="4"/>
  <c r="AF1282" i="4"/>
  <c r="AF1336" i="4"/>
  <c r="AF1358" i="4"/>
  <c r="AF1294" i="4"/>
  <c r="AF1230" i="4"/>
  <c r="AF1243" i="4"/>
  <c r="AF1273" i="4"/>
  <c r="AF1319" i="4"/>
  <c r="AF1354" i="4"/>
  <c r="AF1301" i="4"/>
  <c r="AF1237" i="4"/>
  <c r="AF1329" i="4"/>
  <c r="AF1247" i="4"/>
  <c r="AF1360" i="4"/>
  <c r="AF1240" i="4"/>
  <c r="AF1353" i="4"/>
  <c r="AF1220" i="4"/>
  <c r="AL78" i="1" s="1"/>
  <c r="AF1295" i="4"/>
  <c r="AF1242" i="4"/>
  <c r="AF1304" i="4"/>
  <c r="AF1323" i="4"/>
  <c r="AF1259" i="4"/>
  <c r="AF1195" i="4"/>
  <c r="AF1289" i="4"/>
  <c r="AF1332" i="4"/>
  <c r="AF1367" i="4"/>
  <c r="AF1223" i="4"/>
  <c r="AF1250" i="4"/>
  <c r="AF1328" i="4"/>
  <c r="AF1350" i="4"/>
  <c r="AF1286" i="4"/>
  <c r="AF1222" i="4"/>
  <c r="AF1271" i="4"/>
  <c r="AF1210" i="4"/>
  <c r="AF1221" i="4"/>
  <c r="AF1362" i="4"/>
  <c r="AF1321" i="4"/>
  <c r="AF1177" i="4"/>
  <c r="AF1307" i="4"/>
  <c r="AF1265" i="4"/>
  <c r="AF1343" i="4"/>
  <c r="AF1226" i="4"/>
  <c r="AF1312" i="4"/>
  <c r="AF1206" i="4"/>
  <c r="AF1257" i="4"/>
  <c r="AF1303" i="4"/>
  <c r="AF1266" i="4"/>
  <c r="AF1293" i="4"/>
  <c r="AF1229" i="4"/>
  <c r="AF1249" i="4"/>
  <c r="AF1231" i="4"/>
  <c r="AF1296" i="4"/>
  <c r="AF1232" i="4"/>
  <c r="AF1345" i="4"/>
  <c r="AF1196" i="4"/>
  <c r="AF1263" i="4"/>
  <c r="AF1218" i="4"/>
  <c r="AF1178" i="4"/>
  <c r="AF1315" i="4"/>
  <c r="AF1251" i="4"/>
  <c r="AF1187" i="4"/>
  <c r="AF1281" i="4"/>
  <c r="AF1324" i="4"/>
  <c r="AF1359" i="4"/>
  <c r="AF1207" i="4"/>
  <c r="AF1234" i="4"/>
  <c r="AF1320" i="4"/>
  <c r="AF1342" i="4"/>
  <c r="AF1278" i="4"/>
  <c r="AF1214" i="4"/>
  <c r="AF1356" i="4"/>
  <c r="AF1255" i="4"/>
  <c r="AF1202" i="4"/>
  <c r="AF1277" i="4"/>
  <c r="AF1213" i="4"/>
  <c r="AF1380" i="4"/>
  <c r="AF1330" i="4"/>
  <c r="AF1280" i="4"/>
  <c r="AF1216" i="4"/>
  <c r="AF1241" i="4"/>
  <c r="AF1180" i="4"/>
  <c r="AF1378" i="4"/>
  <c r="AF1349" i="4"/>
  <c r="AF1363" i="4"/>
  <c r="AF1299" i="4"/>
  <c r="AF1235" i="4"/>
  <c r="AF1377" i="4"/>
  <c r="AF1225" i="4"/>
  <c r="AF1284" i="4"/>
  <c r="AF1327" i="4"/>
  <c r="AF1346" i="4"/>
  <c r="AF1194" i="4"/>
  <c r="AF1379" i="4"/>
  <c r="AF1326" i="4"/>
  <c r="AF1262" i="4"/>
  <c r="AF1198" i="4"/>
  <c r="AF1316" i="4"/>
  <c r="AF1215" i="4"/>
  <c r="AF1186" i="4"/>
  <c r="AF1269" i="4"/>
  <c r="AF1205" i="4"/>
  <c r="AF1364" i="4"/>
  <c r="AF1258" i="4"/>
  <c r="AF1272" i="4"/>
  <c r="AF1208" i="4"/>
  <c r="AF1233" i="4"/>
  <c r="AF1383" i="4"/>
  <c r="AF1338" i="4"/>
  <c r="AF1333" i="4"/>
  <c r="AF1355" i="4"/>
  <c r="AF1291" i="4"/>
  <c r="AF1227" i="4"/>
  <c r="AF1361" i="4"/>
  <c r="AF1209" i="4"/>
  <c r="AF1244" i="4"/>
  <c r="AF1311" i="4"/>
  <c r="AF1322" i="4"/>
  <c r="AF1325" i="4"/>
  <c r="AF1382" i="4"/>
  <c r="AF1318" i="4"/>
  <c r="AF1254" i="4"/>
  <c r="AF1190" i="4"/>
  <c r="AF1041" i="4"/>
  <c r="AF977" i="4"/>
  <c r="AF913" i="4"/>
  <c r="AF1149" i="4"/>
  <c r="AF1085" i="4"/>
  <c r="AF1147" i="4"/>
  <c r="AF1083" i="4"/>
  <c r="AF1006" i="4"/>
  <c r="AF1138" i="4"/>
  <c r="AF988" i="4"/>
  <c r="AF1128" i="4"/>
  <c r="AF959" i="4"/>
  <c r="AF895" i="4"/>
  <c r="AF994" i="4"/>
  <c r="AF930" i="4"/>
  <c r="AF1166" i="4"/>
  <c r="AF1102" i="4"/>
  <c r="AF1038" i="4"/>
  <c r="AF1058" i="4"/>
  <c r="AF1023" i="4"/>
  <c r="AF1153" i="4"/>
  <c r="AF917" i="4"/>
  <c r="AF992" i="4"/>
  <c r="AF1172" i="4"/>
  <c r="AF1108" i="4"/>
  <c r="AF990" i="4"/>
  <c r="AF1114" i="4"/>
  <c r="AF980" i="4"/>
  <c r="AF1088" i="4"/>
  <c r="AF1013" i="4"/>
  <c r="AF925" i="4"/>
  <c r="AF1057" i="4"/>
  <c r="AF968" i="4"/>
  <c r="AF1011" i="4"/>
  <c r="AF947" i="4"/>
  <c r="AF883" i="4"/>
  <c r="AF1119" i="4"/>
  <c r="AF1055" i="4"/>
  <c r="AF953" i="4"/>
  <c r="AF932" i="4"/>
  <c r="AF935" i="4"/>
  <c r="AF970" i="4"/>
  <c r="AF906" i="4"/>
  <c r="AF1078" i="4"/>
  <c r="AF950" i="4"/>
  <c r="AF981" i="4"/>
  <c r="AF1015" i="4"/>
  <c r="AF920" i="4"/>
  <c r="AF1148" i="4"/>
  <c r="AF886" i="4"/>
  <c r="AF948" i="4"/>
  <c r="AF973" i="4"/>
  <c r="AF1032" i="4"/>
  <c r="AF987" i="4"/>
  <c r="AF1159" i="4"/>
  <c r="AF1093" i="4"/>
  <c r="AF996" i="4"/>
  <c r="AF976" i="4"/>
  <c r="AF1127" i="4"/>
  <c r="AF1033" i="4"/>
  <c r="AF969" i="4"/>
  <c r="AF905" i="4"/>
  <c r="AF1141" i="4"/>
  <c r="AF1077" i="4"/>
  <c r="AF1139" i="4"/>
  <c r="AF1075" i="4"/>
  <c r="AF998" i="4"/>
  <c r="AF1122" i="4"/>
  <c r="AF956" i="4"/>
  <c r="AF1096" i="4"/>
  <c r="AF951" i="4"/>
  <c r="AF887" i="4"/>
  <c r="AF986" i="4"/>
  <c r="AF922" i="4"/>
  <c r="AF1158" i="4"/>
  <c r="AF1094" i="4"/>
  <c r="AF974" i="4"/>
  <c r="AF924" i="4"/>
  <c r="AF880" i="4"/>
  <c r="AF1121" i="4"/>
  <c r="AF1169" i="4"/>
  <c r="AF952" i="4"/>
  <c r="AF1164" i="4"/>
  <c r="AF1100" i="4"/>
  <c r="AF966" i="4"/>
  <c r="AF1090" i="4"/>
  <c r="AF972" i="4"/>
  <c r="AF1080" i="4"/>
  <c r="AF1005" i="4"/>
  <c r="AF901" i="4"/>
  <c r="AF1049" i="4"/>
  <c r="AF960" i="4"/>
  <c r="AF1003" i="4"/>
  <c r="AF939" i="4"/>
  <c r="AF1175" i="4"/>
  <c r="AF1111" i="4"/>
  <c r="AF1047" i="4"/>
  <c r="AF1017" i="4"/>
  <c r="AF1125" i="4"/>
  <c r="AF1061" i="4"/>
  <c r="AF1123" i="4"/>
  <c r="AF1059" i="4"/>
  <c r="AF926" i="4"/>
  <c r="AF1082" i="4"/>
  <c r="AF1048" i="4"/>
  <c r="AF1034" i="4"/>
  <c r="AF1142" i="4"/>
  <c r="AF908" i="4"/>
  <c r="AF1137" i="4"/>
  <c r="AF1084" i="4"/>
  <c r="AF1028" i="4"/>
  <c r="AF1129" i="4"/>
  <c r="AF923" i="4"/>
  <c r="AF985" i="4"/>
  <c r="AF1091" i="4"/>
  <c r="AF1146" i="4"/>
  <c r="AF1144" i="4"/>
  <c r="AF1002" i="4"/>
  <c r="AF1110" i="4"/>
  <c r="AF1044" i="4"/>
  <c r="AF1116" i="4"/>
  <c r="AF933" i="4"/>
  <c r="AF891" i="4"/>
  <c r="AF1025" i="4"/>
  <c r="AF961" i="4"/>
  <c r="AF897" i="4"/>
  <c r="AF1133" i="4"/>
  <c r="AF1069" i="4"/>
  <c r="AF1131" i="4"/>
  <c r="AF1067" i="4"/>
  <c r="AF982" i="4"/>
  <c r="AF1106" i="4"/>
  <c r="AF940" i="4"/>
  <c r="AF1056" i="4"/>
  <c r="AF943" i="4"/>
  <c r="AF1042" i="4"/>
  <c r="AF978" i="4"/>
  <c r="AF914" i="4"/>
  <c r="AF1150" i="4"/>
  <c r="AF1086" i="4"/>
  <c r="AF958" i="4"/>
  <c r="AF916" i="4"/>
  <c r="AF1037" i="4"/>
  <c r="AF1089" i="4"/>
  <c r="AF1145" i="4"/>
  <c r="AF936" i="4"/>
  <c r="AF1156" i="4"/>
  <c r="AF1092" i="4"/>
  <c r="AF934" i="4"/>
  <c r="AF879" i="4"/>
  <c r="AF964" i="4"/>
  <c r="AF1072" i="4"/>
  <c r="AF989" i="4"/>
  <c r="AF1161" i="4"/>
  <c r="AF1040" i="4"/>
  <c r="AF944" i="4"/>
  <c r="AF995" i="4"/>
  <c r="AF931" i="4"/>
  <c r="AF1167" i="4"/>
  <c r="AF1103" i="4"/>
  <c r="AF889" i="4"/>
  <c r="AF1064" i="4"/>
  <c r="AF928" i="4"/>
  <c r="AF1095" i="4"/>
  <c r="AF921" i="4"/>
  <c r="AF1155" i="4"/>
  <c r="AF1014" i="4"/>
  <c r="AF1036" i="4"/>
  <c r="AF967" i="4"/>
  <c r="AF938" i="4"/>
  <c r="AF1098" i="4"/>
  <c r="AF1008" i="4"/>
  <c r="AF1052" i="4"/>
  <c r="AF1021" i="4"/>
  <c r="AF1019" i="4"/>
  <c r="AF1009" i="4"/>
  <c r="AF945" i="4"/>
  <c r="AF881" i="4"/>
  <c r="AF1117" i="4"/>
  <c r="AF1053" i="4"/>
  <c r="AF1115" i="4"/>
  <c r="AF1051" i="4"/>
  <c r="AF918" i="4"/>
  <c r="AF1074" i="4"/>
  <c r="AF1176" i="4"/>
  <c r="AF1007" i="4"/>
  <c r="AF927" i="4"/>
  <c r="AF1026" i="4"/>
  <c r="AF962" i="4"/>
  <c r="AF898" i="4"/>
  <c r="AF1134" i="4"/>
  <c r="AF1070" i="4"/>
  <c r="AF942" i="4"/>
  <c r="AF900" i="4"/>
  <c r="AF909" i="4"/>
  <c r="AF999" i="4"/>
  <c r="AF1105" i="4"/>
  <c r="AF912" i="4"/>
  <c r="AF1140" i="4"/>
  <c r="AF1076" i="4"/>
  <c r="AF1170" i="4"/>
  <c r="AF1020" i="4"/>
  <c r="AF1160" i="4"/>
  <c r="AF1039" i="4"/>
  <c r="AF965" i="4"/>
  <c r="AF1113" i="4"/>
  <c r="AF1024" i="4"/>
  <c r="AF1043" i="4"/>
  <c r="AF979" i="4"/>
  <c r="AF915" i="4"/>
  <c r="AF1151" i="4"/>
  <c r="AF1087" i="4"/>
  <c r="AF993" i="4"/>
  <c r="AF929" i="4"/>
  <c r="AF1165" i="4"/>
  <c r="AF1101" i="4"/>
  <c r="AF1163" i="4"/>
  <c r="AF1099" i="4"/>
  <c r="AF1045" i="4"/>
  <c r="AF1050" i="4"/>
  <c r="AF1152" i="4"/>
  <c r="AF983" i="4"/>
  <c r="AF911" i="4"/>
  <c r="AF1010" i="4"/>
  <c r="AF946" i="4"/>
  <c r="AF882" i="4"/>
  <c r="AF1118" i="4"/>
  <c r="AF1054" i="4"/>
  <c r="AF902" i="4"/>
  <c r="AF884" i="4"/>
  <c r="AF885" i="4"/>
  <c r="AF997" i="4"/>
  <c r="AF1016" i="4"/>
  <c r="AF896" i="4"/>
  <c r="AF1124" i="4"/>
  <c r="AF1060" i="4"/>
  <c r="AF1154" i="4"/>
  <c r="AF1004" i="4"/>
  <c r="AF1112" i="4"/>
  <c r="AF1029" i="4"/>
  <c r="AF941" i="4"/>
  <c r="AF1073" i="4"/>
  <c r="AF984" i="4"/>
  <c r="AF1027" i="4"/>
  <c r="AF963" i="4"/>
  <c r="AF899" i="4"/>
  <c r="AF1071" i="4"/>
  <c r="AF1157" i="4"/>
  <c r="AF903" i="4"/>
  <c r="AF1174" i="4"/>
  <c r="AF1046" i="4"/>
  <c r="AF1136" i="4"/>
  <c r="AF949" i="4"/>
  <c r="AF888" i="4"/>
  <c r="AF1130" i="4"/>
  <c r="AF1104" i="4"/>
  <c r="AF1065" i="4"/>
  <c r="AF955" i="4"/>
  <c r="AF1063" i="4"/>
  <c r="AF1001" i="4"/>
  <c r="AF937" i="4"/>
  <c r="AF1173" i="4"/>
  <c r="AF1109" i="4"/>
  <c r="AF1171" i="4"/>
  <c r="AF1107" i="4"/>
  <c r="AF1030" i="4"/>
  <c r="AF894" i="4"/>
  <c r="AF1066" i="4"/>
  <c r="AF1168" i="4"/>
  <c r="AF991" i="4"/>
  <c r="AF919" i="4"/>
  <c r="AF1018" i="4"/>
  <c r="AF954" i="4"/>
  <c r="AF890" i="4"/>
  <c r="AF1126" i="4"/>
  <c r="AF1062" i="4"/>
  <c r="AF910" i="4"/>
  <c r="AF892" i="4"/>
  <c r="AF893" i="4"/>
  <c r="AF975" i="4"/>
  <c r="AF1081" i="4"/>
  <c r="AF904" i="4"/>
  <c r="AF1132" i="4"/>
  <c r="AF1068" i="4"/>
  <c r="AF1162" i="4"/>
  <c r="AF1012" i="4"/>
  <c r="AF1120" i="4"/>
  <c r="AF1031" i="4"/>
  <c r="AF957" i="4"/>
  <c r="AF1097" i="4"/>
  <c r="AF1000" i="4"/>
  <c r="AF1035" i="4"/>
  <c r="AF971" i="4"/>
  <c r="AF907" i="4"/>
  <c r="AF1143" i="4"/>
  <c r="AF1079" i="4"/>
  <c r="AF1022" i="4"/>
  <c r="AF1135" i="4"/>
  <c r="AF269" i="4"/>
  <c r="AF261" i="4"/>
  <c r="AF253" i="4"/>
  <c r="AF245" i="4"/>
  <c r="AF237" i="4"/>
  <c r="AF229" i="4"/>
  <c r="AF221" i="4"/>
  <c r="AF213" i="4"/>
  <c r="AF205" i="4"/>
  <c r="AF197" i="4"/>
  <c r="AF189" i="4"/>
  <c r="AF181" i="4"/>
  <c r="AF173" i="4"/>
  <c r="AF165" i="4"/>
  <c r="AF157" i="4"/>
  <c r="AF149" i="4"/>
  <c r="AF141" i="4"/>
  <c r="AF133" i="4"/>
  <c r="AF125" i="4"/>
  <c r="AF117" i="4"/>
  <c r="AF109" i="4"/>
  <c r="AF101" i="4"/>
  <c r="AF93" i="4"/>
  <c r="AF85" i="4"/>
  <c r="AF77" i="4"/>
  <c r="AF69" i="4"/>
  <c r="AF61" i="4"/>
  <c r="AF53" i="4"/>
  <c r="AF45" i="4"/>
  <c r="AF37" i="4"/>
  <c r="AF29" i="4"/>
  <c r="AF21" i="4"/>
  <c r="AF13" i="4"/>
  <c r="AF5" i="4"/>
  <c r="AF266" i="4"/>
  <c r="AF258" i="4"/>
  <c r="AF250" i="4"/>
  <c r="AF242" i="4"/>
  <c r="AF234" i="4"/>
  <c r="AF226" i="4"/>
  <c r="AF218" i="4"/>
  <c r="AF210" i="4"/>
  <c r="AF202" i="4"/>
  <c r="AF194" i="4"/>
  <c r="AF186" i="4"/>
  <c r="AF178" i="4"/>
  <c r="AF170" i="4"/>
  <c r="AF162" i="4"/>
  <c r="AF154" i="4"/>
  <c r="AF146" i="4"/>
  <c r="AF138" i="4"/>
  <c r="AF130" i="4"/>
  <c r="AF122" i="4"/>
  <c r="AF114" i="4"/>
  <c r="AF106" i="4"/>
  <c r="AL60" i="1" s="1"/>
  <c r="AF98" i="4"/>
  <c r="AF90" i="4"/>
  <c r="AF82" i="4"/>
  <c r="AF74" i="4"/>
  <c r="AF66" i="4"/>
  <c r="AF58" i="4"/>
  <c r="AF50" i="4"/>
  <c r="AF42" i="4"/>
  <c r="AF34" i="4"/>
  <c r="AF26" i="4"/>
  <c r="AF18" i="4"/>
  <c r="AF10" i="4"/>
  <c r="K157" i="1"/>
  <c r="AF828" i="4"/>
  <c r="AF578" i="4"/>
  <c r="AF642" i="4"/>
  <c r="AF706" i="4"/>
  <c r="AF770" i="4"/>
  <c r="AF363" i="4"/>
  <c r="AF427" i="4"/>
  <c r="AF491" i="4"/>
  <c r="AF555" i="4"/>
  <c r="AF326" i="4"/>
  <c r="AF591" i="4"/>
  <c r="AF671" i="4"/>
  <c r="AF751" i="4"/>
  <c r="AF565" i="4"/>
  <c r="AF416" i="4"/>
  <c r="AF496" i="4"/>
  <c r="AF291" i="4"/>
  <c r="AF843" i="4"/>
  <c r="AF593" i="4"/>
  <c r="AF657" i="4"/>
  <c r="AF729" i="4"/>
  <c r="AF809" i="4"/>
  <c r="AF434" i="4"/>
  <c r="AF522" i="4"/>
  <c r="AF333" i="4"/>
  <c r="AF664" i="4"/>
  <c r="AF385" i="4"/>
  <c r="AF561" i="4"/>
  <c r="AF814" i="4"/>
  <c r="AF629" i="4"/>
  <c r="AF709" i="4"/>
  <c r="AF797" i="4"/>
  <c r="AF414" i="4"/>
  <c r="AF478" i="4"/>
  <c r="AF558" i="4"/>
  <c r="AF817" i="4"/>
  <c r="AF703" i="4"/>
  <c r="AF331" i="4"/>
  <c r="AF870" i="4"/>
  <c r="AF628" i="4"/>
  <c r="AF716" i="4"/>
  <c r="AF381" i="4"/>
  <c r="AF485" i="4"/>
  <c r="AF296" i="4"/>
  <c r="AF736" i="4"/>
  <c r="AF620" i="4"/>
  <c r="AF772" i="4"/>
  <c r="AF461" i="4"/>
  <c r="AF320" i="4"/>
  <c r="AF378" i="4"/>
  <c r="AF850" i="4"/>
  <c r="AF465" i="4"/>
  <c r="AF637" i="4"/>
  <c r="AF486" i="4"/>
  <c r="AF832" i="4"/>
  <c r="AF582" i="4"/>
  <c r="AF646" i="4"/>
  <c r="AF710" i="4"/>
  <c r="AF774" i="4"/>
  <c r="AF367" i="4"/>
  <c r="AF431" i="4"/>
  <c r="AF495" i="4"/>
  <c r="AF559" i="4"/>
  <c r="AF330" i="4"/>
  <c r="AF869" i="4"/>
  <c r="AF619" i="4"/>
  <c r="AF683" i="4"/>
  <c r="AF755" i="4"/>
  <c r="AF348" i="4"/>
  <c r="AF436" i="4"/>
  <c r="AF516" i="4"/>
  <c r="AF311" i="4"/>
  <c r="AF632" i="4"/>
  <c r="AF784" i="4"/>
  <c r="AF505" i="4"/>
  <c r="AF396" i="4"/>
  <c r="AF335" i="4"/>
  <c r="L391" i="1"/>
  <c r="F496" i="1"/>
  <c r="H496" i="1" s="1"/>
  <c r="F494" i="1"/>
  <c r="H494" i="1" s="1"/>
  <c r="F95" i="1"/>
  <c r="H95" i="1" s="1"/>
  <c r="AC278" i="1"/>
  <c r="Y284" i="1"/>
  <c r="F198" i="1"/>
  <c r="H198" i="1" s="1"/>
  <c r="L197" i="1"/>
  <c r="F131" i="1"/>
  <c r="H131" i="1" s="1"/>
  <c r="Y482" i="1"/>
  <c r="L443" i="1"/>
  <c r="I259" i="1"/>
  <c r="AB242" i="1"/>
  <c r="S240" i="1"/>
  <c r="T175" i="1"/>
  <c r="Y177" i="1"/>
  <c r="F556" i="1"/>
  <c r="H556" i="1" s="1"/>
  <c r="M557" i="1"/>
  <c r="AB412" i="1"/>
  <c r="Y410" i="1"/>
  <c r="F303" i="1"/>
  <c r="H303" i="1" s="1"/>
  <c r="F67" i="1"/>
  <c r="H67" i="1" s="1"/>
  <c r="F291" i="1"/>
  <c r="H291" i="1" s="1"/>
  <c r="AB316" i="1"/>
  <c r="M227" i="1"/>
  <c r="AL227" i="1"/>
  <c r="I226" i="1"/>
  <c r="I165" i="1"/>
  <c r="AB232" i="1"/>
  <c r="F113" i="1"/>
  <c r="H113" i="1" s="1"/>
  <c r="T345" i="1"/>
  <c r="T510" i="1"/>
  <c r="S508" i="1"/>
  <c r="W434" i="1"/>
  <c r="I433" i="1"/>
  <c r="J31" i="1"/>
  <c r="AC40" i="1"/>
  <c r="F378" i="1"/>
  <c r="H378" i="1" s="1"/>
  <c r="AC210" i="1"/>
  <c r="F466" i="1"/>
  <c r="H466" i="1" s="1"/>
  <c r="T142" i="1"/>
  <c r="V57" i="1"/>
  <c r="J539" i="1"/>
  <c r="F390" i="1"/>
  <c r="H390" i="1" s="1"/>
  <c r="V143" i="1"/>
  <c r="F500" i="1"/>
  <c r="H500" i="1" s="1"/>
  <c r="F351" i="1"/>
  <c r="H351" i="1" s="1"/>
  <c r="F277" i="1"/>
  <c r="H277" i="1" s="1"/>
  <c r="I238" i="1"/>
  <c r="X186" i="1"/>
  <c r="J548" i="1"/>
  <c r="S307" i="1"/>
  <c r="AL307" i="1"/>
  <c r="J66" i="1"/>
  <c r="M8" i="1"/>
  <c r="M314" i="1"/>
  <c r="Z160" i="1"/>
  <c r="I108" i="1"/>
  <c r="AD81" i="1"/>
  <c r="L91" i="1"/>
  <c r="AD518" i="1"/>
  <c r="I59" i="1"/>
  <c r="W426" i="1"/>
  <c r="L25" i="1"/>
  <c r="M33" i="1"/>
  <c r="J310" i="1"/>
  <c r="AA389" i="1"/>
  <c r="F371" i="1"/>
  <c r="H371" i="1" s="1"/>
  <c r="V384" i="1"/>
  <c r="F493" i="1"/>
  <c r="H493" i="1" s="1"/>
  <c r="F258" i="1"/>
  <c r="H258" i="1" s="1"/>
  <c r="V178" i="1"/>
  <c r="AB308" i="1"/>
  <c r="AB468" i="1"/>
  <c r="Y329" i="1"/>
  <c r="AC255" i="1"/>
  <c r="AB181" i="1"/>
  <c r="F315" i="1"/>
  <c r="H315" i="1" s="1"/>
  <c r="F222" i="1"/>
  <c r="H222" i="1" s="1"/>
  <c r="X217" i="1"/>
  <c r="Y231" i="1"/>
  <c r="T107" i="1"/>
  <c r="J92" i="1"/>
  <c r="Y523" i="1"/>
  <c r="V521" i="1"/>
  <c r="F30" i="1"/>
  <c r="H30" i="1" s="1"/>
  <c r="S457" i="1"/>
  <c r="F195" i="1"/>
  <c r="H195" i="1" s="1"/>
  <c r="J449" i="1"/>
  <c r="I552" i="1"/>
  <c r="Y164" i="1"/>
  <c r="F109" i="1"/>
  <c r="H109" i="1" s="1"/>
  <c r="S533" i="1"/>
  <c r="F471" i="1"/>
  <c r="H471" i="1" s="1"/>
  <c r="AL471" i="1"/>
  <c r="L365" i="1"/>
  <c r="I497" i="1"/>
  <c r="I274" i="1"/>
  <c r="Z122" i="1"/>
  <c r="Z484" i="1"/>
  <c r="Z405" i="1"/>
  <c r="F299" i="1"/>
  <c r="H299" i="1" s="1"/>
  <c r="W401" i="1"/>
  <c r="AD79" i="1"/>
  <c r="I531" i="1"/>
  <c r="AA467" i="1"/>
  <c r="F386" i="1"/>
  <c r="H386" i="1" s="1"/>
  <c r="F385" i="1"/>
  <c r="H385" i="1" s="1"/>
  <c r="F336" i="1"/>
  <c r="H336" i="1" s="1"/>
  <c r="Z334" i="1"/>
  <c r="Z156" i="1"/>
  <c r="F154" i="1"/>
  <c r="H154" i="1" s="1"/>
  <c r="F495" i="1"/>
  <c r="H495" i="1" s="1"/>
  <c r="F350" i="1"/>
  <c r="H350" i="1" s="1"/>
  <c r="F288" i="1"/>
  <c r="H288" i="1" s="1"/>
  <c r="V366" i="1"/>
  <c r="Y192" i="1"/>
  <c r="I125" i="1"/>
  <c r="AB127" i="1"/>
  <c r="AD476" i="1"/>
  <c r="I481" i="1"/>
  <c r="F309" i="1"/>
  <c r="H309" i="1" s="1"/>
  <c r="I321" i="1"/>
  <c r="W260" i="1"/>
  <c r="AB261" i="1"/>
  <c r="Z237" i="1"/>
  <c r="Y241" i="1"/>
  <c r="M189" i="1"/>
  <c r="J559" i="1"/>
  <c r="AL559" i="1"/>
  <c r="F546" i="1"/>
  <c r="H546" i="1" s="1"/>
  <c r="S438" i="1"/>
  <c r="X20" i="1"/>
  <c r="V3" i="1"/>
  <c r="AD324" i="1"/>
  <c r="F346" i="1"/>
  <c r="H346" i="1" s="1"/>
  <c r="M223" i="1"/>
  <c r="M220" i="1"/>
  <c r="M163" i="1"/>
  <c r="L83" i="1"/>
  <c r="I93" i="1"/>
  <c r="I519" i="1"/>
  <c r="Y515" i="1"/>
  <c r="AD511" i="1"/>
  <c r="AA435" i="1"/>
  <c r="AA429" i="1"/>
  <c r="F37" i="1"/>
  <c r="H37" i="1" s="1"/>
  <c r="J28" i="1"/>
  <c r="J456" i="1"/>
  <c r="AL456" i="1"/>
  <c r="M361" i="1"/>
  <c r="I444" i="1"/>
  <c r="X262" i="1"/>
  <c r="AC264" i="1"/>
  <c r="L97" i="1"/>
  <c r="J239" i="1"/>
  <c r="AC188" i="1"/>
  <c r="V185" i="1"/>
  <c r="I551" i="1"/>
  <c r="V550" i="1"/>
  <c r="J417" i="1"/>
  <c r="F415" i="1"/>
  <c r="H415" i="1" s="1"/>
  <c r="F304" i="1"/>
  <c r="H304" i="1" s="1"/>
  <c r="F305" i="1"/>
  <c r="H305" i="1" s="1"/>
  <c r="W64" i="1"/>
  <c r="S16" i="1"/>
  <c r="AA17" i="1"/>
  <c r="F323" i="1"/>
  <c r="H323" i="1" s="1"/>
  <c r="I318" i="1"/>
  <c r="S221" i="1"/>
  <c r="AA172" i="1"/>
  <c r="AA169" i="1"/>
  <c r="F249" i="1"/>
  <c r="H249" i="1" s="1"/>
  <c r="V101" i="1"/>
  <c r="I88" i="1"/>
  <c r="Y84" i="1"/>
  <c r="I520" i="1"/>
  <c r="S423" i="1"/>
  <c r="AC431" i="1"/>
  <c r="M36" i="1"/>
  <c r="J561" i="1"/>
  <c r="AL561" i="1"/>
  <c r="AC461" i="1"/>
  <c r="J503" i="1"/>
  <c r="F538" i="1"/>
  <c r="H538" i="1" s="1"/>
  <c r="F144" i="1"/>
  <c r="H144" i="1" s="1"/>
  <c r="V354" i="1"/>
  <c r="F479" i="1"/>
  <c r="H479" i="1" s="1"/>
  <c r="L71" i="1"/>
  <c r="AA370" i="1"/>
  <c r="AC145" i="1"/>
  <c r="V63" i="1"/>
  <c r="F129" i="1"/>
  <c r="H129" i="1" s="1"/>
  <c r="F475" i="1"/>
  <c r="H475" i="1" s="1"/>
  <c r="I407" i="1"/>
  <c r="F202" i="1"/>
  <c r="H202" i="1" s="1"/>
  <c r="F193" i="1"/>
  <c r="H193" i="1" s="1"/>
  <c r="J130" i="1"/>
  <c r="F478" i="1"/>
  <c r="H478" i="1" s="1"/>
  <c r="F441" i="1"/>
  <c r="H441" i="1" s="1"/>
  <c r="F263" i="1"/>
  <c r="H263" i="1" s="1"/>
  <c r="F251" i="1"/>
  <c r="H251" i="1" s="1"/>
  <c r="AC234" i="1"/>
  <c r="I190" i="1"/>
  <c r="AL190" i="1"/>
  <c r="I411" i="1"/>
  <c r="S409" i="1"/>
  <c r="M300" i="1"/>
  <c r="V306" i="1"/>
  <c r="AL306" i="1"/>
  <c r="S78" i="1"/>
  <c r="J73" i="1"/>
  <c r="L13" i="1"/>
  <c r="F320" i="1"/>
  <c r="H320" i="1" s="1"/>
  <c r="F322" i="1"/>
  <c r="H322" i="1" s="1"/>
  <c r="AD228" i="1"/>
  <c r="AL228" i="1"/>
  <c r="I224" i="1"/>
  <c r="V233" i="1"/>
  <c r="AC161" i="1"/>
  <c r="I104" i="1"/>
  <c r="W112" i="1"/>
  <c r="F522" i="1"/>
  <c r="H522" i="1" s="1"/>
  <c r="AL522" i="1"/>
  <c r="L420" i="1"/>
  <c r="F432" i="1"/>
  <c r="H432" i="1" s="1"/>
  <c r="AA35" i="1"/>
  <c r="X372" i="1"/>
  <c r="L532" i="1"/>
  <c r="I151" i="1"/>
  <c r="F534" i="1"/>
  <c r="H534" i="1" s="1"/>
  <c r="X335" i="1"/>
  <c r="F419" i="1"/>
  <c r="H419" i="1" s="1"/>
  <c r="T480" i="1"/>
  <c r="AD173" i="1"/>
  <c r="V406" i="1"/>
  <c r="AB527" i="1"/>
  <c r="I332" i="1"/>
  <c r="T349" i="1"/>
  <c r="V200" i="1"/>
  <c r="Y246" i="1"/>
  <c r="W21" i="1"/>
  <c r="AL21" i="1"/>
  <c r="F302" i="1"/>
  <c r="H302" i="1" s="1"/>
  <c r="S5" i="1"/>
  <c r="F373" i="1"/>
  <c r="H373" i="1" s="1"/>
  <c r="V47" i="1"/>
  <c r="S485" i="1"/>
  <c r="J53" i="1"/>
  <c r="X535" i="1"/>
  <c r="X465" i="1"/>
  <c r="F395" i="1"/>
  <c r="H395" i="1" s="1"/>
  <c r="F396" i="1"/>
  <c r="H396" i="1" s="1"/>
  <c r="F360" i="1"/>
  <c r="H360" i="1" s="1"/>
  <c r="AL360" i="1"/>
  <c r="AB369" i="1"/>
  <c r="AB60" i="1"/>
  <c r="S536" i="1"/>
  <c r="Y462" i="1"/>
  <c r="Y393" i="1"/>
  <c r="F388" i="1"/>
  <c r="H388" i="1" s="1"/>
  <c r="I333" i="1"/>
  <c r="F338" i="1"/>
  <c r="H338" i="1" s="1"/>
  <c r="F155" i="1"/>
  <c r="H155" i="1" s="1"/>
  <c r="L141" i="1"/>
  <c r="F499" i="1"/>
  <c r="H499" i="1" s="1"/>
  <c r="AB348" i="1"/>
  <c r="F279" i="1"/>
  <c r="H279" i="1" s="1"/>
  <c r="I174" i="1"/>
  <c r="AB203" i="1"/>
  <c r="F201" i="1"/>
  <c r="H201" i="1" s="1"/>
  <c r="F128" i="1"/>
  <c r="H128" i="1" s="1"/>
  <c r="AC121" i="1"/>
  <c r="F477" i="1"/>
  <c r="H477" i="1" s="1"/>
  <c r="Y488" i="1"/>
  <c r="AL488" i="1"/>
  <c r="F451" i="1"/>
  <c r="H451" i="1" s="1"/>
  <c r="Y254" i="1"/>
  <c r="F245" i="1"/>
  <c r="H245" i="1" s="1"/>
  <c r="L236" i="1"/>
  <c r="V187" i="1"/>
  <c r="T545" i="1"/>
  <c r="L414" i="1"/>
  <c r="F295" i="1"/>
  <c r="H295" i="1" s="1"/>
  <c r="S297" i="1"/>
  <c r="I364" i="1"/>
  <c r="I14" i="1"/>
  <c r="Y268" i="1"/>
  <c r="I326" i="1"/>
  <c r="Y215" i="1"/>
  <c r="F218" i="1"/>
  <c r="H218" i="1" s="1"/>
  <c r="F170" i="1"/>
  <c r="H170" i="1" s="1"/>
  <c r="T171" i="1"/>
  <c r="M106" i="1"/>
  <c r="T87" i="1"/>
  <c r="F513" i="1"/>
  <c r="H513" i="1" s="1"/>
  <c r="V34" i="1"/>
  <c r="AC29" i="1"/>
  <c r="F52" i="1"/>
  <c r="H52" i="1" s="1"/>
  <c r="AA340" i="1"/>
  <c r="V50" i="1"/>
  <c r="L330" i="1"/>
  <c r="F120" i="1"/>
  <c r="H120" i="1" s="1"/>
  <c r="AB267" i="1"/>
  <c r="T502" i="1"/>
  <c r="F209" i="1"/>
  <c r="H209" i="1" s="1"/>
  <c r="F119" i="1"/>
  <c r="H119" i="1" s="1"/>
  <c r="F447" i="1"/>
  <c r="H447" i="1" s="1"/>
  <c r="AD55" i="1"/>
  <c r="AA117" i="1"/>
  <c r="F98" i="1"/>
  <c r="H98" i="1" s="1"/>
  <c r="L380" i="1"/>
  <c r="F375" i="1"/>
  <c r="H375" i="1" s="1"/>
  <c r="AA61" i="1"/>
  <c r="AL61" i="1"/>
  <c r="S51" i="1"/>
  <c r="F530" i="1"/>
  <c r="H530" i="1" s="1"/>
  <c r="AD541" i="1"/>
  <c r="AL541" i="1"/>
  <c r="Y458" i="1"/>
  <c r="J463" i="1"/>
  <c r="Y387" i="1"/>
  <c r="F399" i="1"/>
  <c r="H399" i="1" s="1"/>
  <c r="AL399" i="1"/>
  <c r="F343" i="1"/>
  <c r="H343" i="1" s="1"/>
  <c r="AL343" i="1"/>
  <c r="F342" i="1"/>
  <c r="H342" i="1" s="1"/>
  <c r="AL342" i="1"/>
  <c r="AC147" i="1"/>
  <c r="L491" i="1"/>
  <c r="F492" i="1"/>
  <c r="H492" i="1" s="1"/>
  <c r="V136" i="1"/>
  <c r="F347" i="1"/>
  <c r="H347" i="1" s="1"/>
  <c r="F285" i="1"/>
  <c r="H285" i="1" s="1"/>
  <c r="T273" i="1"/>
  <c r="F194" i="1"/>
  <c r="H194" i="1" s="1"/>
  <c r="F196" i="1"/>
  <c r="H196" i="1" s="1"/>
  <c r="F124" i="1"/>
  <c r="H124" i="1" s="1"/>
  <c r="F377" i="1"/>
  <c r="H377" i="1" s="1"/>
  <c r="V48" i="1"/>
  <c r="F537" i="1"/>
  <c r="H537" i="1" s="1"/>
  <c r="W459" i="1"/>
  <c r="F505" i="1"/>
  <c r="H505" i="1" s="1"/>
  <c r="L357" i="1"/>
  <c r="M376" i="1"/>
  <c r="AB428" i="1"/>
  <c r="V528" i="1"/>
  <c r="L460" i="1"/>
  <c r="F381" i="1"/>
  <c r="H381" i="1" s="1"/>
  <c r="AD379" i="1"/>
  <c r="I46" i="1"/>
  <c r="F54" i="1"/>
  <c r="H54" i="1" s="1"/>
  <c r="J529" i="1"/>
  <c r="AD540" i="1"/>
  <c r="AL540" i="1"/>
  <c r="AC464" i="1"/>
  <c r="F469" i="1"/>
  <c r="H469" i="1" s="1"/>
  <c r="J398" i="1"/>
  <c r="Z331" i="1"/>
  <c r="T341" i="1"/>
  <c r="F148" i="1"/>
  <c r="H148" i="1" s="1"/>
  <c r="I153" i="1"/>
  <c r="F504" i="1"/>
  <c r="H504" i="1" s="1"/>
  <c r="AD359" i="1"/>
  <c r="AL359" i="1"/>
  <c r="F96" i="1"/>
  <c r="H96" i="1" s="1"/>
  <c r="J281" i="1"/>
  <c r="F283" i="1"/>
  <c r="H283" i="1" s="1"/>
  <c r="Z206" i="1"/>
  <c r="AL206" i="1"/>
  <c r="V199" i="1"/>
  <c r="Y134" i="1"/>
  <c r="T132" i="1"/>
  <c r="AL132" i="1"/>
  <c r="W486" i="1"/>
  <c r="AB474" i="1"/>
  <c r="W455" i="1"/>
  <c r="F445" i="1"/>
  <c r="H445" i="1" s="1"/>
  <c r="J115" i="1"/>
  <c r="X265" i="1"/>
  <c r="M235" i="1"/>
  <c r="W270" i="1"/>
  <c r="X179" i="1"/>
  <c r="J183" i="1"/>
  <c r="F555" i="1"/>
  <c r="H555" i="1" s="1"/>
  <c r="F549" i="1"/>
  <c r="H549" i="1" s="1"/>
  <c r="T402" i="1"/>
  <c r="Y413" i="1"/>
  <c r="L294" i="1"/>
  <c r="F293" i="1"/>
  <c r="H293" i="1" s="1"/>
  <c r="AD70" i="1"/>
  <c r="X75" i="1"/>
  <c r="F11" i="1"/>
  <c r="H11" i="1" s="1"/>
  <c r="F328" i="1"/>
  <c r="H328" i="1" s="1"/>
  <c r="AL328" i="1"/>
  <c r="Z219" i="1"/>
  <c r="I216" i="1"/>
  <c r="J167" i="1"/>
  <c r="J168" i="1"/>
  <c r="W525" i="1"/>
  <c r="AD158" i="1"/>
  <c r="J424" i="1"/>
  <c r="AD27" i="1"/>
  <c r="AI453" i="1" a="1"/>
  <c r="AI453" i="1" s="1"/>
  <c r="AG453" i="1"/>
  <c r="AG204" i="1"/>
  <c r="AG327" i="1"/>
  <c r="AI19" i="1" a="1"/>
  <c r="AI19" i="1" s="1"/>
  <c r="AG19" i="1"/>
  <c r="AG487" i="1"/>
  <c r="AI10" i="1" a="1"/>
  <c r="AI10" i="1" s="1"/>
  <c r="AG10" i="1"/>
  <c r="AG74" i="1"/>
  <c r="AE152" i="1"/>
  <c r="AE327" i="1"/>
  <c r="AE157" i="1"/>
  <c r="AG152" i="1"/>
  <c r="AI355" i="1" a="1"/>
  <c r="AI355" i="1" s="1"/>
  <c r="AG355" i="1"/>
  <c r="Q470" i="1"/>
  <c r="AG56" i="1"/>
  <c r="AH470" i="1"/>
  <c r="AF383" i="1"/>
  <c r="AF204" i="1"/>
  <c r="AI440" i="1" a="1"/>
  <c r="AI440" i="1" s="1"/>
  <c r="AG440" i="1"/>
  <c r="AI204" i="1" a="1"/>
  <c r="AI204" i="1" s="1"/>
  <c r="Z131" i="4"/>
  <c r="AF470" i="1"/>
  <c r="Q383" i="1"/>
  <c r="Z250" i="4"/>
  <c r="Z255" i="4"/>
  <c r="Z55" i="4"/>
  <c r="AI470" i="1" a="1"/>
  <c r="AI470" i="1" s="1"/>
  <c r="AI383" i="1" a="1"/>
  <c r="AI383" i="1" s="1"/>
  <c r="AH383" i="1"/>
  <c r="P327" i="1"/>
  <c r="Z211" i="4"/>
  <c r="U152" i="1"/>
  <c r="Z99" i="4"/>
  <c r="Z106" i="4"/>
  <c r="Z101" i="4"/>
  <c r="U327" i="1"/>
  <c r="O152" i="1"/>
  <c r="Z171" i="4"/>
  <c r="Z90" i="4"/>
  <c r="Z69" i="4"/>
  <c r="N152" i="1"/>
  <c r="Z159" i="4"/>
  <c r="Z138" i="4"/>
  <c r="Z133" i="4"/>
  <c r="Z115" i="4"/>
  <c r="Z91" i="4"/>
  <c r="AI157" i="1" a="1"/>
  <c r="AI157" i="1" s="1"/>
  <c r="AI327" i="1" a="1"/>
  <c r="AI327" i="1" s="1"/>
  <c r="AI152" i="1" a="1"/>
  <c r="AI152" i="1" s="1"/>
  <c r="Z107" i="4"/>
  <c r="Z100" i="4"/>
  <c r="Z98" i="4"/>
  <c r="Z93" i="4"/>
  <c r="Z28" i="4"/>
  <c r="V122" i="1"/>
  <c r="AD120" i="1"/>
  <c r="AG157" i="1"/>
  <c r="S196" i="1"/>
  <c r="AG482" i="1"/>
  <c r="AB141" i="1"/>
  <c r="AB484" i="1"/>
  <c r="F292" i="1"/>
  <c r="H292" i="1" s="1"/>
  <c r="S292" i="1"/>
  <c r="O157" i="1"/>
  <c r="AD223" i="1"/>
  <c r="R327" i="1"/>
  <c r="O327" i="1"/>
  <c r="K327" i="1"/>
  <c r="AC376" i="1"/>
  <c r="X122" i="1"/>
  <c r="P152" i="1"/>
  <c r="R152" i="1"/>
  <c r="K152" i="1"/>
  <c r="N327" i="1"/>
  <c r="Y226" i="1"/>
  <c r="X384" i="1"/>
  <c r="W350" i="1"/>
  <c r="T239" i="1"/>
  <c r="N157" i="1"/>
  <c r="AD292" i="1"/>
  <c r="U157" i="1"/>
  <c r="AG171" i="1"/>
  <c r="T91" i="1"/>
  <c r="R157" i="1"/>
  <c r="AG20" i="1"/>
  <c r="V147" i="1"/>
  <c r="V309" i="1"/>
  <c r="F59" i="1"/>
  <c r="H59" i="1" s="1"/>
  <c r="V61" i="1"/>
  <c r="I389" i="1"/>
  <c r="M486" i="1"/>
  <c r="AG268" i="1"/>
  <c r="S255" i="1"/>
  <c r="AG431" i="1"/>
  <c r="AG557" i="1"/>
  <c r="AB330" i="1"/>
  <c r="AG228" i="1"/>
  <c r="Z189" i="1"/>
  <c r="V189" i="1"/>
  <c r="AC548" i="1"/>
  <c r="W223" i="1"/>
  <c r="AD420" i="1"/>
  <c r="AD37" i="1"/>
  <c r="Z132" i="4"/>
  <c r="Z130" i="4"/>
  <c r="Z202" i="4"/>
  <c r="AG21" i="1"/>
  <c r="S210" i="1"/>
  <c r="V548" i="1"/>
  <c r="W75" i="1"/>
  <c r="M410" i="1"/>
  <c r="L70" i="1"/>
  <c r="Z390" i="1"/>
  <c r="X154" i="1"/>
  <c r="Y379" i="1"/>
  <c r="I390" i="1"/>
  <c r="AB333" i="1"/>
  <c r="I154" i="1"/>
  <c r="M359" i="1"/>
  <c r="AA196" i="1"/>
  <c r="J129" i="1"/>
  <c r="AD478" i="1"/>
  <c r="AD481" i="1"/>
  <c r="AC324" i="1"/>
  <c r="Y233" i="1"/>
  <c r="AB67" i="1"/>
  <c r="W233" i="1"/>
  <c r="AB389" i="1"/>
  <c r="Z52" i="1"/>
  <c r="AD536" i="1"/>
  <c r="W389" i="1"/>
  <c r="V255" i="1"/>
  <c r="M183" i="1"/>
  <c r="AD171" i="1"/>
  <c r="V91" i="1"/>
  <c r="AC420" i="1"/>
  <c r="M52" i="1"/>
  <c r="T536" i="1"/>
  <c r="S389" i="1"/>
  <c r="AG481" i="1"/>
  <c r="T209" i="1"/>
  <c r="V277" i="1"/>
  <c r="AB410" i="1"/>
  <c r="T8" i="1"/>
  <c r="AC220" i="1"/>
  <c r="V28" i="1"/>
  <c r="X410" i="1"/>
  <c r="W3" i="1"/>
  <c r="X88" i="1"/>
  <c r="AA306" i="1"/>
  <c r="X306" i="1"/>
  <c r="AD291" i="1"/>
  <c r="AG536" i="1"/>
  <c r="AG518" i="1"/>
  <c r="AG502" i="1"/>
  <c r="AC496" i="1"/>
  <c r="AG305" i="1"/>
  <c r="AB549" i="1"/>
  <c r="S306" i="1"/>
  <c r="W291" i="1"/>
  <c r="Z239" i="4"/>
  <c r="Z234" i="4"/>
  <c r="Z229" i="4"/>
  <c r="Z122" i="4"/>
  <c r="Z76" i="4"/>
  <c r="Z71" i="4"/>
  <c r="X53" i="1"/>
  <c r="T528" i="1"/>
  <c r="AA385" i="1"/>
  <c r="V496" i="1"/>
  <c r="L119" i="1"/>
  <c r="AC246" i="1"/>
  <c r="Y549" i="1"/>
  <c r="X407" i="1"/>
  <c r="AC411" i="1"/>
  <c r="J306" i="1"/>
  <c r="S291" i="1"/>
  <c r="W34" i="1"/>
  <c r="Z223" i="4"/>
  <c r="Z218" i="4"/>
  <c r="Z213" i="4"/>
  <c r="Z116" i="4"/>
  <c r="Z114" i="4"/>
  <c r="Z109" i="4"/>
  <c r="Z19" i="4"/>
  <c r="V279" i="1"/>
  <c r="S194" i="1"/>
  <c r="Y475" i="1"/>
  <c r="AB361" i="1"/>
  <c r="V251" i="1"/>
  <c r="Z559" i="1"/>
  <c r="V557" i="1"/>
  <c r="M407" i="1"/>
  <c r="S20" i="1"/>
  <c r="W5" i="1"/>
  <c r="X165" i="1"/>
  <c r="S171" i="1"/>
  <c r="AD107" i="1"/>
  <c r="W59" i="1"/>
  <c r="M34" i="1"/>
  <c r="V407" i="1"/>
  <c r="Z195" i="4"/>
  <c r="Z123" i="4"/>
  <c r="Z44" i="4"/>
  <c r="Z26" i="4"/>
  <c r="Z21" i="4"/>
  <c r="AD390" i="1"/>
  <c r="J143" i="1"/>
  <c r="AC196" i="1"/>
  <c r="S361" i="1"/>
  <c r="L321" i="1"/>
  <c r="X239" i="1"/>
  <c r="S70" i="1"/>
  <c r="I5" i="1"/>
  <c r="Z314" i="1"/>
  <c r="AB107" i="1"/>
  <c r="J34" i="1"/>
  <c r="Y14" i="1"/>
  <c r="Z55" i="1"/>
  <c r="Y535" i="1"/>
  <c r="Z370" i="1"/>
  <c r="Y55" i="1"/>
  <c r="AG541" i="1"/>
  <c r="AD528" i="1"/>
  <c r="J390" i="1"/>
  <c r="AB145" i="1"/>
  <c r="AD360" i="1"/>
  <c r="L281" i="1"/>
  <c r="AC201" i="1"/>
  <c r="AG304" i="1"/>
  <c r="J267" i="1"/>
  <c r="W261" i="1"/>
  <c r="Z181" i="1"/>
  <c r="T555" i="1"/>
  <c r="X545" i="1"/>
  <c r="W410" i="1"/>
  <c r="L14" i="1"/>
  <c r="X320" i="1"/>
  <c r="AA232" i="1"/>
  <c r="S113" i="1"/>
  <c r="AA101" i="1"/>
  <c r="AC83" i="1"/>
  <c r="J434" i="1"/>
  <c r="AB27" i="1"/>
  <c r="I33" i="1"/>
  <c r="J379" i="1"/>
  <c r="AC61" i="1"/>
  <c r="L528" i="1"/>
  <c r="AC142" i="1"/>
  <c r="X285" i="1"/>
  <c r="AB196" i="1"/>
  <c r="AD199" i="1"/>
  <c r="Z120" i="1"/>
  <c r="AD186" i="1"/>
  <c r="Z402" i="1"/>
  <c r="L410" i="1"/>
  <c r="AA293" i="1"/>
  <c r="AD364" i="1"/>
  <c r="AG345" i="1"/>
  <c r="AB61" i="1"/>
  <c r="W120" i="1"/>
  <c r="AC241" i="1"/>
  <c r="M186" i="1"/>
  <c r="AG227" i="1"/>
  <c r="AB525" i="1"/>
  <c r="M420" i="1"/>
  <c r="AD29" i="1"/>
  <c r="AD531" i="1"/>
  <c r="AC375" i="1"/>
  <c r="Z61" i="1"/>
  <c r="Z541" i="1"/>
  <c r="M143" i="1"/>
  <c r="AG434" i="1"/>
  <c r="V196" i="1"/>
  <c r="J120" i="1"/>
  <c r="J241" i="1"/>
  <c r="I186" i="1"/>
  <c r="AD410" i="1"/>
  <c r="Z306" i="1"/>
  <c r="Y5" i="1"/>
  <c r="W8" i="1"/>
  <c r="W326" i="1"/>
  <c r="AA226" i="1"/>
  <c r="W292" i="1"/>
  <c r="AA525" i="1"/>
  <c r="AA523" i="1"/>
  <c r="I29" i="1"/>
  <c r="AB163" i="1"/>
  <c r="T61" i="1"/>
  <c r="X537" i="1"/>
  <c r="AC390" i="1"/>
  <c r="J333" i="1"/>
  <c r="I147" i="1"/>
  <c r="Y496" i="1"/>
  <c r="L499" i="1"/>
  <c r="AD129" i="1"/>
  <c r="T119" i="1"/>
  <c r="W481" i="1"/>
  <c r="Z451" i="1"/>
  <c r="Y259" i="1"/>
  <c r="AD261" i="1"/>
  <c r="W14" i="1"/>
  <c r="Y220" i="1"/>
  <c r="T163" i="1"/>
  <c r="AB113" i="1"/>
  <c r="T37" i="1"/>
  <c r="X281" i="1"/>
  <c r="AC261" i="1"/>
  <c r="Z555" i="1"/>
  <c r="T14" i="1"/>
  <c r="AA113" i="1"/>
  <c r="S434" i="1"/>
  <c r="J423" i="1"/>
  <c r="L37" i="1"/>
  <c r="AA372" i="1"/>
  <c r="L310" i="1"/>
  <c r="AC541" i="1"/>
  <c r="S459" i="1"/>
  <c r="W386" i="1"/>
  <c r="V331" i="1"/>
  <c r="Z499" i="1"/>
  <c r="J349" i="1"/>
  <c r="W359" i="1"/>
  <c r="W357" i="1"/>
  <c r="M281" i="1"/>
  <c r="V486" i="1"/>
  <c r="AD480" i="1"/>
  <c r="AA451" i="1"/>
  <c r="X267" i="1"/>
  <c r="I245" i="1"/>
  <c r="M241" i="1"/>
  <c r="S177" i="1"/>
  <c r="AA559" i="1"/>
  <c r="AA402" i="1"/>
  <c r="J438" i="1"/>
  <c r="AG404" i="1"/>
  <c r="AC293" i="1"/>
  <c r="AB66" i="1"/>
  <c r="AG15" i="1"/>
  <c r="V323" i="1"/>
  <c r="W316" i="1"/>
  <c r="Z92" i="1"/>
  <c r="Z511" i="1"/>
  <c r="X14" i="1"/>
  <c r="Z8" i="1"/>
  <c r="AG17" i="1"/>
  <c r="AD326" i="1"/>
  <c r="L316" i="1"/>
  <c r="AC216" i="1"/>
  <c r="Y163" i="1"/>
  <c r="X292" i="1"/>
  <c r="W104" i="1"/>
  <c r="Y92" i="1"/>
  <c r="L511" i="1"/>
  <c r="AD372" i="1"/>
  <c r="Z267" i="4"/>
  <c r="Z220" i="4"/>
  <c r="Z125" i="4"/>
  <c r="Z111" i="4"/>
  <c r="Z95" i="4"/>
  <c r="Z83" i="4"/>
  <c r="Z51" i="4"/>
  <c r="Z36" i="4"/>
  <c r="Z34" i="4"/>
  <c r="Z12" i="4"/>
  <c r="Z10" i="4"/>
  <c r="Z5" i="4"/>
  <c r="AB376" i="1"/>
  <c r="V541" i="1"/>
  <c r="Y360" i="1"/>
  <c r="AA235" i="1"/>
  <c r="Y559" i="1"/>
  <c r="AA141" i="1"/>
  <c r="Z259" i="4"/>
  <c r="Z227" i="4"/>
  <c r="Z183" i="4"/>
  <c r="Z178" i="4"/>
  <c r="Z146" i="4"/>
  <c r="Z127" i="4"/>
  <c r="Z58" i="4"/>
  <c r="AA376" i="1"/>
  <c r="M60" i="1"/>
  <c r="AB51" i="1"/>
  <c r="AA534" i="1"/>
  <c r="T541" i="1"/>
  <c r="I458" i="1"/>
  <c r="Z467" i="1"/>
  <c r="Z389" i="1"/>
  <c r="S390" i="1"/>
  <c r="AC399" i="1"/>
  <c r="L341" i="1"/>
  <c r="Z365" i="1"/>
  <c r="AC144" i="1"/>
  <c r="Y141" i="1"/>
  <c r="Z496" i="1"/>
  <c r="Y495" i="1"/>
  <c r="AG498" i="1"/>
  <c r="L350" i="1"/>
  <c r="T360" i="1"/>
  <c r="AC96" i="1"/>
  <c r="Z281" i="1"/>
  <c r="T283" i="1"/>
  <c r="V274" i="1"/>
  <c r="X196" i="1"/>
  <c r="AB201" i="1"/>
  <c r="AD477" i="1"/>
  <c r="AA488" i="1"/>
  <c r="M484" i="1"/>
  <c r="AG325" i="1"/>
  <c r="Z265" i="1"/>
  <c r="Y235" i="1"/>
  <c r="AB239" i="1"/>
  <c r="M559" i="1"/>
  <c r="AD549" i="1"/>
  <c r="AD412" i="1"/>
  <c r="Y299" i="1"/>
  <c r="V14" i="1"/>
  <c r="V8" i="1"/>
  <c r="AA320" i="1"/>
  <c r="T326" i="1"/>
  <c r="AB220" i="1"/>
  <c r="AG249" i="1"/>
  <c r="J165" i="1"/>
  <c r="T292" i="1"/>
  <c r="T83" i="1"/>
  <c r="AC519" i="1"/>
  <c r="T513" i="1"/>
  <c r="V523" i="1"/>
  <c r="W372" i="1"/>
  <c r="Y79" i="1"/>
  <c r="S541" i="1"/>
  <c r="AA399" i="1"/>
  <c r="Y335" i="1"/>
  <c r="M141" i="1"/>
  <c r="M495" i="1"/>
  <c r="T96" i="1"/>
  <c r="I288" i="1"/>
  <c r="Y281" i="1"/>
  <c r="AC132" i="1"/>
  <c r="L477" i="1"/>
  <c r="L488" i="1"/>
  <c r="Y455" i="1"/>
  <c r="AG326" i="1"/>
  <c r="I559" i="1"/>
  <c r="Z438" i="1"/>
  <c r="AG225" i="1"/>
  <c r="W299" i="1"/>
  <c r="AB109" i="1"/>
  <c r="Z519" i="1"/>
  <c r="S513" i="1"/>
  <c r="M523" i="1"/>
  <c r="V372" i="1"/>
  <c r="W324" i="1"/>
  <c r="X346" i="1"/>
  <c r="Z227" i="1"/>
  <c r="AB108" i="1"/>
  <c r="Z109" i="1"/>
  <c r="W519" i="1"/>
  <c r="S372" i="1"/>
  <c r="Z204" i="4"/>
  <c r="Z197" i="4"/>
  <c r="Z187" i="4"/>
  <c r="Z162" i="4"/>
  <c r="Z155" i="4"/>
  <c r="Z140" i="4"/>
  <c r="Z35" i="4"/>
  <c r="Z23" i="4"/>
  <c r="Z11" i="4"/>
  <c r="AD459" i="1"/>
  <c r="X398" i="1"/>
  <c r="T496" i="1"/>
  <c r="T136" i="1"/>
  <c r="AG412" i="1"/>
  <c r="AD95" i="1"/>
  <c r="W281" i="1"/>
  <c r="AD284" i="1"/>
  <c r="M196" i="1"/>
  <c r="AD486" i="1"/>
  <c r="AA241" i="1"/>
  <c r="AB551" i="1"/>
  <c r="S549" i="1"/>
  <c r="M548" i="1"/>
  <c r="AG222" i="1"/>
  <c r="T438" i="1"/>
  <c r="T411" i="1"/>
  <c r="AD316" i="1"/>
  <c r="L233" i="1"/>
  <c r="AG108" i="1"/>
  <c r="AA108" i="1"/>
  <c r="Y109" i="1"/>
  <c r="T88" i="1"/>
  <c r="V519" i="1"/>
  <c r="AC34" i="1"/>
  <c r="AD33" i="1"/>
  <c r="AD561" i="1"/>
  <c r="J372" i="1"/>
  <c r="X438" i="1"/>
  <c r="X55" i="1"/>
  <c r="Z258" i="4"/>
  <c r="Z243" i="4"/>
  <c r="Z199" i="4"/>
  <c r="Z164" i="4"/>
  <c r="Z157" i="4"/>
  <c r="Z147" i="4"/>
  <c r="Z74" i="4"/>
  <c r="Z67" i="4"/>
  <c r="Z42" i="4"/>
  <c r="Z380" i="1"/>
  <c r="W55" i="1"/>
  <c r="Y471" i="1"/>
  <c r="V459" i="1"/>
  <c r="S398" i="1"/>
  <c r="J388" i="1"/>
  <c r="AD143" i="1"/>
  <c r="AG451" i="1"/>
  <c r="AD503" i="1"/>
  <c r="X504" i="1"/>
  <c r="I496" i="1"/>
  <c r="Y349" i="1"/>
  <c r="L136" i="1"/>
  <c r="V95" i="1"/>
  <c r="V281" i="1"/>
  <c r="M284" i="1"/>
  <c r="J196" i="1"/>
  <c r="W127" i="1"/>
  <c r="X447" i="1"/>
  <c r="X245" i="1"/>
  <c r="AA238" i="1"/>
  <c r="AC559" i="1"/>
  <c r="W551" i="1"/>
  <c r="L549" i="1"/>
  <c r="X303" i="1"/>
  <c r="Z14" i="1"/>
  <c r="Y323" i="1"/>
  <c r="AC249" i="1"/>
  <c r="W108" i="1"/>
  <c r="V109" i="1"/>
  <c r="Y34" i="1"/>
  <c r="AB33" i="1"/>
  <c r="X561" i="1"/>
  <c r="I372" i="1"/>
  <c r="I394" i="1"/>
  <c r="T394" i="1"/>
  <c r="AG423" i="1"/>
  <c r="AB375" i="1"/>
  <c r="AI561" i="1" a="1"/>
  <c r="AI561" i="1" s="1"/>
  <c r="AG84" i="1"/>
  <c r="AG170" i="1"/>
  <c r="AG92" i="1"/>
  <c r="AG106" i="1"/>
  <c r="AG511" i="1"/>
  <c r="AI372" i="1" a="1"/>
  <c r="AI372" i="1" s="1"/>
  <c r="AG220" i="1"/>
  <c r="AG44" i="1"/>
  <c r="AG91" i="1"/>
  <c r="AG424" i="1"/>
  <c r="AG447" i="1"/>
  <c r="AG223" i="1"/>
  <c r="Z375" i="1"/>
  <c r="Z251" i="4"/>
  <c r="Z237" i="4"/>
  <c r="Z221" i="4"/>
  <c r="Z219" i="4"/>
  <c r="Z186" i="4"/>
  <c r="Z151" i="4"/>
  <c r="Z139" i="4"/>
  <c r="Z3" i="4"/>
  <c r="J378" i="1"/>
  <c r="J371" i="1"/>
  <c r="AD375" i="1"/>
  <c r="M375" i="1"/>
  <c r="V56" i="1"/>
  <c r="L541" i="1"/>
  <c r="Y541" i="1"/>
  <c r="AA458" i="1"/>
  <c r="Z398" i="1"/>
  <c r="L394" i="1"/>
  <c r="X388" i="1"/>
  <c r="V343" i="1"/>
  <c r="L333" i="1"/>
  <c r="F331" i="1"/>
  <c r="H331" i="1" s="1"/>
  <c r="AC331" i="1"/>
  <c r="T331" i="1"/>
  <c r="X151" i="1"/>
  <c r="F146" i="1"/>
  <c r="H146" i="1" s="1"/>
  <c r="X146" i="1"/>
  <c r="AC146" i="1"/>
  <c r="F506" i="1"/>
  <c r="H506" i="1" s="1"/>
  <c r="Z506" i="1"/>
  <c r="X498" i="1"/>
  <c r="AG429" i="1"/>
  <c r="AD357" i="1"/>
  <c r="M452" i="1"/>
  <c r="Z452" i="1"/>
  <c r="AD452" i="1"/>
  <c r="X176" i="1"/>
  <c r="Z176" i="1"/>
  <c r="V184" i="1"/>
  <c r="Y184" i="1"/>
  <c r="AB184" i="1"/>
  <c r="X264" i="1"/>
  <c r="AA264" i="1"/>
  <c r="AB264" i="1"/>
  <c r="AC547" i="1"/>
  <c r="L547" i="1"/>
  <c r="S547" i="1"/>
  <c r="AB547" i="1"/>
  <c r="AG551" i="1"/>
  <c r="J460" i="1"/>
  <c r="AC460" i="1"/>
  <c r="L253" i="1"/>
  <c r="Y253" i="1"/>
  <c r="X538" i="1"/>
  <c r="V467" i="1"/>
  <c r="W398" i="1"/>
  <c r="F337" i="1"/>
  <c r="H337" i="1" s="1"/>
  <c r="Y337" i="1"/>
  <c r="Z342" i="1"/>
  <c r="F341" i="1"/>
  <c r="H341" i="1" s="1"/>
  <c r="W341" i="1"/>
  <c r="I341" i="1"/>
  <c r="F280" i="1"/>
  <c r="H280" i="1" s="1"/>
  <c r="V280" i="1"/>
  <c r="AG127" i="1"/>
  <c r="AC127" i="1"/>
  <c r="I127" i="1"/>
  <c r="S484" i="1"/>
  <c r="I484" i="1"/>
  <c r="J484" i="1"/>
  <c r="Y484" i="1"/>
  <c r="AA484" i="1"/>
  <c r="J446" i="1"/>
  <c r="T446" i="1"/>
  <c r="AG517" i="1"/>
  <c r="F391" i="1"/>
  <c r="H391" i="1" s="1"/>
  <c r="J391" i="1"/>
  <c r="AD391" i="1"/>
  <c r="X392" i="1"/>
  <c r="Z392" i="1"/>
  <c r="F333" i="1"/>
  <c r="H333" i="1" s="1"/>
  <c r="Y333" i="1"/>
  <c r="S333" i="1"/>
  <c r="F503" i="1"/>
  <c r="H503" i="1" s="1"/>
  <c r="X503" i="1"/>
  <c r="Y503" i="1"/>
  <c r="AD353" i="1"/>
  <c r="AA353" i="1"/>
  <c r="F357" i="1"/>
  <c r="H357" i="1" s="1"/>
  <c r="X357" i="1"/>
  <c r="Y357" i="1"/>
  <c r="J357" i="1"/>
  <c r="S140" i="1"/>
  <c r="AC140" i="1"/>
  <c r="T483" i="1"/>
  <c r="AC483" i="1"/>
  <c r="M487" i="1"/>
  <c r="AA487" i="1"/>
  <c r="L173" i="1"/>
  <c r="I173" i="1"/>
  <c r="F191" i="1"/>
  <c r="H191" i="1" s="1"/>
  <c r="AD191" i="1"/>
  <c r="Z191" i="1"/>
  <c r="AB191" i="1"/>
  <c r="J191" i="1"/>
  <c r="L191" i="1"/>
  <c r="T191" i="1"/>
  <c r="AG72" i="1"/>
  <c r="AB72" i="1"/>
  <c r="AD72" i="1"/>
  <c r="L72" i="1"/>
  <c r="S72" i="1"/>
  <c r="Z421" i="1"/>
  <c r="AG421" i="1"/>
  <c r="I539" i="1"/>
  <c r="Z539" i="1"/>
  <c r="F286" i="1"/>
  <c r="H286" i="1" s="1"/>
  <c r="Z286" i="1"/>
  <c r="AA375" i="1"/>
  <c r="J535" i="1"/>
  <c r="I535" i="1"/>
  <c r="F459" i="1"/>
  <c r="H459" i="1" s="1"/>
  <c r="J459" i="1"/>
  <c r="Y459" i="1"/>
  <c r="F330" i="1"/>
  <c r="H330" i="1" s="1"/>
  <c r="V330" i="1"/>
  <c r="AA333" i="1"/>
  <c r="F339" i="1"/>
  <c r="H339" i="1" s="1"/>
  <c r="X339" i="1"/>
  <c r="W354" i="1"/>
  <c r="T354" i="1"/>
  <c r="AB354" i="1"/>
  <c r="F358" i="1"/>
  <c r="H358" i="1" s="1"/>
  <c r="AC358" i="1"/>
  <c r="T476" i="1"/>
  <c r="Z476" i="1"/>
  <c r="AB481" i="1"/>
  <c r="Z455" i="1"/>
  <c r="AG322" i="1"/>
  <c r="AG293" i="1"/>
  <c r="AC90" i="1"/>
  <c r="X90" i="1"/>
  <c r="F514" i="1"/>
  <c r="H514" i="1" s="1"/>
  <c r="AD514" i="1"/>
  <c r="AG516" i="1"/>
  <c r="AD539" i="1"/>
  <c r="AA460" i="1"/>
  <c r="Z333" i="1"/>
  <c r="F335" i="1"/>
  <c r="H335" i="1" s="1"/>
  <c r="W335" i="1"/>
  <c r="M149" i="1"/>
  <c r="Y149" i="1"/>
  <c r="F273" i="1"/>
  <c r="H273" i="1" s="1"/>
  <c r="AA273" i="1"/>
  <c r="F192" i="1"/>
  <c r="H192" i="1" s="1"/>
  <c r="V192" i="1"/>
  <c r="F199" i="1"/>
  <c r="H199" i="1" s="1"/>
  <c r="J199" i="1"/>
  <c r="T199" i="1"/>
  <c r="AC199" i="1"/>
  <c r="L130" i="1"/>
  <c r="Z130" i="1"/>
  <c r="AD130" i="1"/>
  <c r="S234" i="1"/>
  <c r="M234" i="1"/>
  <c r="AD234" i="1"/>
  <c r="F408" i="1"/>
  <c r="H408" i="1" s="1"/>
  <c r="T408" i="1"/>
  <c r="Y408" i="1"/>
  <c r="AA408" i="1"/>
  <c r="AC408" i="1"/>
  <c r="AG445" i="1"/>
  <c r="F498" i="1"/>
  <c r="H498" i="1" s="1"/>
  <c r="L498" i="1"/>
  <c r="V498" i="1"/>
  <c r="Z498" i="1"/>
  <c r="L134" i="1"/>
  <c r="J134" i="1"/>
  <c r="T134" i="1"/>
  <c r="T442" i="1"/>
  <c r="J442" i="1"/>
  <c r="AC442" i="1"/>
  <c r="AG153" i="4"/>
  <c r="F398" i="1"/>
  <c r="H398" i="1" s="1"/>
  <c r="I398" i="1"/>
  <c r="Y398" i="1"/>
  <c r="AC394" i="1"/>
  <c r="AB391" i="1"/>
  <c r="Z172" i="4"/>
  <c r="Z170" i="4"/>
  <c r="Z165" i="4"/>
  <c r="Z154" i="4"/>
  <c r="Z52" i="4"/>
  <c r="Z50" i="4"/>
  <c r="Z45" i="4"/>
  <c r="Z43" i="4"/>
  <c r="Z29" i="4"/>
  <c r="Z27" i="4"/>
  <c r="V378" i="1"/>
  <c r="V55" i="1"/>
  <c r="Y539" i="1"/>
  <c r="V531" i="1"/>
  <c r="J531" i="1"/>
  <c r="J541" i="1"/>
  <c r="Z459" i="1"/>
  <c r="Z460" i="1"/>
  <c r="AB394" i="1"/>
  <c r="X391" i="1"/>
  <c r="X333" i="1"/>
  <c r="M331" i="1"/>
  <c r="AC332" i="1"/>
  <c r="AD341" i="1"/>
  <c r="AD145" i="1"/>
  <c r="S145" i="1"/>
  <c r="F147" i="1"/>
  <c r="H147" i="1" s="1"/>
  <c r="T147" i="1"/>
  <c r="F490" i="1"/>
  <c r="H490" i="1" s="1"/>
  <c r="AG490" i="1"/>
  <c r="T276" i="1"/>
  <c r="AB276" i="1"/>
  <c r="AC197" i="1"/>
  <c r="T123" i="1"/>
  <c r="AD123" i="1"/>
  <c r="F507" i="1"/>
  <c r="H507" i="1" s="1"/>
  <c r="AD507" i="1"/>
  <c r="X486" i="1"/>
  <c r="Y486" i="1"/>
  <c r="AG486" i="1"/>
  <c r="AC486" i="1"/>
  <c r="L486" i="1"/>
  <c r="T486" i="1"/>
  <c r="AC484" i="1"/>
  <c r="V252" i="1"/>
  <c r="Z252" i="1"/>
  <c r="AA252" i="1"/>
  <c r="V554" i="1"/>
  <c r="X554" i="1"/>
  <c r="AA378" i="1"/>
  <c r="Z378" i="1"/>
  <c r="V375" i="1"/>
  <c r="Z268" i="4"/>
  <c r="Z266" i="4"/>
  <c r="Z261" i="4"/>
  <c r="Z247" i="4"/>
  <c r="Z203" i="4"/>
  <c r="Z194" i="4"/>
  <c r="Z163" i="4"/>
  <c r="Z135" i="4"/>
  <c r="Z75" i="4"/>
  <c r="Z59" i="4"/>
  <c r="Z18" i="4"/>
  <c r="V380" i="1"/>
  <c r="T375" i="1"/>
  <c r="Z376" i="1"/>
  <c r="Z242" i="4"/>
  <c r="Z235" i="4"/>
  <c r="Z228" i="4"/>
  <c r="Z226" i="4"/>
  <c r="Z210" i="4"/>
  <c r="Z179" i="4"/>
  <c r="Z119" i="4"/>
  <c r="Z82" i="4"/>
  <c r="Z68" i="4"/>
  <c r="Z66" i="4"/>
  <c r="Z61" i="4"/>
  <c r="Z31" i="4"/>
  <c r="M378" i="1"/>
  <c r="J380" i="1"/>
  <c r="S375" i="1"/>
  <c r="AA56" i="1"/>
  <c r="J55" i="1"/>
  <c r="AG527" i="1"/>
  <c r="V428" i="1"/>
  <c r="V539" i="1"/>
  <c r="AD530" i="1"/>
  <c r="I541" i="1"/>
  <c r="X459" i="1"/>
  <c r="T460" i="1"/>
  <c r="AC398" i="1"/>
  <c r="S394" i="1"/>
  <c r="S391" i="1"/>
  <c r="V333" i="1"/>
  <c r="I331" i="1"/>
  <c r="S332" i="1"/>
  <c r="AB341" i="1"/>
  <c r="AG361" i="1"/>
  <c r="F141" i="1"/>
  <c r="H141" i="1" s="1"/>
  <c r="V141" i="1"/>
  <c r="X141" i="1"/>
  <c r="J141" i="1"/>
  <c r="AD141" i="1"/>
  <c r="AD498" i="1"/>
  <c r="F348" i="1"/>
  <c r="H348" i="1" s="1"/>
  <c r="Z348" i="1"/>
  <c r="AG409" i="1"/>
  <c r="J121" i="1"/>
  <c r="I121" i="1"/>
  <c r="AD121" i="1"/>
  <c r="J481" i="1"/>
  <c r="T481" i="1"/>
  <c r="Z481" i="1"/>
  <c r="AC481" i="1"/>
  <c r="L455" i="1"/>
  <c r="AC455" i="1"/>
  <c r="J455" i="1"/>
  <c r="X455" i="1"/>
  <c r="F443" i="1"/>
  <c r="H443" i="1" s="1"/>
  <c r="I443" i="1"/>
  <c r="AB443" i="1"/>
  <c r="AD443" i="1"/>
  <c r="AD243" i="1"/>
  <c r="L243" i="1"/>
  <c r="F298" i="1"/>
  <c r="H298" i="1" s="1"/>
  <c r="AG298" i="1"/>
  <c r="AB7" i="1"/>
  <c r="I7" i="1"/>
  <c r="W7" i="1"/>
  <c r="Z7" i="1"/>
  <c r="F244" i="1"/>
  <c r="H244" i="1" s="1"/>
  <c r="Y244" i="1"/>
  <c r="AB244" i="1"/>
  <c r="F182" i="1"/>
  <c r="H182" i="1" s="1"/>
  <c r="J182" i="1"/>
  <c r="V182" i="1"/>
  <c r="Y556" i="1"/>
  <c r="F553" i="1"/>
  <c r="H553" i="1" s="1"/>
  <c r="I553" i="1"/>
  <c r="F416" i="1"/>
  <c r="H416" i="1" s="1"/>
  <c r="J416" i="1"/>
  <c r="Y416" i="1"/>
  <c r="X302" i="1"/>
  <c r="W297" i="1"/>
  <c r="L364" i="1"/>
  <c r="AD214" i="1"/>
  <c r="V214" i="1"/>
  <c r="F449" i="1"/>
  <c r="H449" i="1" s="1"/>
  <c r="T449" i="1"/>
  <c r="F267" i="1"/>
  <c r="H267" i="1" s="1"/>
  <c r="Y267" i="1"/>
  <c r="L235" i="1"/>
  <c r="AC235" i="1"/>
  <c r="F270" i="1"/>
  <c r="H270" i="1" s="1"/>
  <c r="AA270" i="1"/>
  <c r="T190" i="1"/>
  <c r="AD190" i="1"/>
  <c r="X556" i="1"/>
  <c r="AC417" i="1"/>
  <c r="Z417" i="1"/>
  <c r="AD417" i="1"/>
  <c r="AB411" i="1"/>
  <c r="X411" i="1"/>
  <c r="Y411" i="1"/>
  <c r="V302" i="1"/>
  <c r="AD300" i="1"/>
  <c r="F307" i="1"/>
  <c r="H307" i="1" s="1"/>
  <c r="AB307" i="1"/>
  <c r="AC307" i="1"/>
  <c r="V297" i="1"/>
  <c r="Z65" i="1"/>
  <c r="V65" i="1"/>
  <c r="AB65" i="1"/>
  <c r="J364" i="1"/>
  <c r="F16" i="1"/>
  <c r="H16" i="1" s="1"/>
  <c r="Z16" i="1"/>
  <c r="AG12" i="1"/>
  <c r="T325" i="1"/>
  <c r="AC325" i="1"/>
  <c r="V224" i="1"/>
  <c r="T168" i="1"/>
  <c r="V168" i="1"/>
  <c r="Z168" i="1"/>
  <c r="AD168" i="1"/>
  <c r="F112" i="1"/>
  <c r="H112" i="1" s="1"/>
  <c r="L112" i="1"/>
  <c r="M112" i="1"/>
  <c r="V112" i="1"/>
  <c r="Z112" i="1"/>
  <c r="X496" i="1"/>
  <c r="X495" i="1"/>
  <c r="T196" i="1"/>
  <c r="AB120" i="1"/>
  <c r="AB477" i="1"/>
  <c r="AB447" i="1"/>
  <c r="F321" i="1"/>
  <c r="H321" i="1" s="1"/>
  <c r="AC321" i="1"/>
  <c r="AC267" i="1"/>
  <c r="AB235" i="1"/>
  <c r="F179" i="1"/>
  <c r="H179" i="1" s="1"/>
  <c r="J179" i="1"/>
  <c r="M179" i="1"/>
  <c r="F177" i="1"/>
  <c r="H177" i="1" s="1"/>
  <c r="J177" i="1"/>
  <c r="M177" i="1"/>
  <c r="L556" i="1"/>
  <c r="F557" i="1"/>
  <c r="H557" i="1" s="1"/>
  <c r="AD557" i="1"/>
  <c r="F548" i="1"/>
  <c r="H548" i="1" s="1"/>
  <c r="X548" i="1"/>
  <c r="Z548" i="1"/>
  <c r="X405" i="1"/>
  <c r="J302" i="1"/>
  <c r="Z13" i="1"/>
  <c r="S314" i="1"/>
  <c r="V314" i="1"/>
  <c r="W314" i="1"/>
  <c r="X314" i="1"/>
  <c r="AC314" i="1"/>
  <c r="X427" i="1"/>
  <c r="M427" i="1"/>
  <c r="W427" i="1"/>
  <c r="F300" i="1"/>
  <c r="H300" i="1" s="1"/>
  <c r="V300" i="1"/>
  <c r="AB300" i="1"/>
  <c r="J297" i="1"/>
  <c r="L297" i="1"/>
  <c r="V364" i="1"/>
  <c r="W364" i="1"/>
  <c r="Z364" i="1"/>
  <c r="L418" i="1"/>
  <c r="V418" i="1"/>
  <c r="Z418" i="1"/>
  <c r="M213" i="1"/>
  <c r="S213" i="1"/>
  <c r="AA213" i="1"/>
  <c r="AC213" i="1"/>
  <c r="F224" i="1"/>
  <c r="H224" i="1" s="1"/>
  <c r="W224" i="1"/>
  <c r="X224" i="1"/>
  <c r="AC224" i="1"/>
  <c r="AD224" i="1"/>
  <c r="I248" i="1"/>
  <c r="V248" i="1"/>
  <c r="AG248" i="1"/>
  <c r="F82" i="1"/>
  <c r="H82" i="1" s="1"/>
  <c r="T82" i="1"/>
  <c r="S422" i="1"/>
  <c r="I422" i="1"/>
  <c r="J422" i="1"/>
  <c r="AG302" i="1"/>
  <c r="AG266" i="1"/>
  <c r="Z267" i="1"/>
  <c r="AG261" i="1"/>
  <c r="Z261" i="1"/>
  <c r="AA245" i="1"/>
  <c r="Z235" i="1"/>
  <c r="AB548" i="1"/>
  <c r="AA411" i="1"/>
  <c r="AG75" i="1"/>
  <c r="AA75" i="1"/>
  <c r="AG5" i="1"/>
  <c r="AD5" i="1"/>
  <c r="J219" i="1"/>
  <c r="M219" i="1"/>
  <c r="AD162" i="1"/>
  <c r="AG162" i="1"/>
  <c r="T111" i="1"/>
  <c r="S111" i="1"/>
  <c r="X111" i="1"/>
  <c r="AD111" i="1"/>
  <c r="AG111" i="1"/>
  <c r="F94" i="1"/>
  <c r="H94" i="1" s="1"/>
  <c r="AG94" i="1"/>
  <c r="Y512" i="1"/>
  <c r="I512" i="1"/>
  <c r="X512" i="1"/>
  <c r="AD512" i="1"/>
  <c r="F509" i="1"/>
  <c r="H509" i="1" s="1"/>
  <c r="T509" i="1"/>
  <c r="AD449" i="1"/>
  <c r="AD321" i="1"/>
  <c r="T267" i="1"/>
  <c r="F255" i="1"/>
  <c r="H255" i="1" s="1"/>
  <c r="AA255" i="1"/>
  <c r="T245" i="1"/>
  <c r="T235" i="1"/>
  <c r="S244" i="1"/>
  <c r="F241" i="1"/>
  <c r="H241" i="1" s="1"/>
  <c r="T241" i="1"/>
  <c r="W241" i="1"/>
  <c r="AD179" i="1"/>
  <c r="AB183" i="1"/>
  <c r="Y183" i="1"/>
  <c r="AD183" i="1"/>
  <c r="F559" i="1"/>
  <c r="H559" i="1" s="1"/>
  <c r="T559" i="1"/>
  <c r="X559" i="1"/>
  <c r="AD553" i="1"/>
  <c r="T548" i="1"/>
  <c r="Z412" i="1"/>
  <c r="F438" i="1"/>
  <c r="H438" i="1" s="1"/>
  <c r="AA438" i="1"/>
  <c r="AC438" i="1"/>
  <c r="S411" i="1"/>
  <c r="F410" i="1"/>
  <c r="H410" i="1" s="1"/>
  <c r="T410" i="1"/>
  <c r="V410" i="1"/>
  <c r="F296" i="1"/>
  <c r="H296" i="1" s="1"/>
  <c r="Y296" i="1"/>
  <c r="AD296" i="1"/>
  <c r="F20" i="1"/>
  <c r="H20" i="1" s="1"/>
  <c r="AB20" i="1"/>
  <c r="AD20" i="1"/>
  <c r="F306" i="1"/>
  <c r="H306" i="1" s="1"/>
  <c r="L306" i="1"/>
  <c r="AD306" i="1"/>
  <c r="M306" i="1"/>
  <c r="AA364" i="1"/>
  <c r="S6" i="1"/>
  <c r="T6" i="1"/>
  <c r="Z6" i="1"/>
  <c r="AC6" i="1"/>
  <c r="AA214" i="1"/>
  <c r="F525" i="1"/>
  <c r="H525" i="1" s="1"/>
  <c r="I525" i="1"/>
  <c r="AD525" i="1"/>
  <c r="M525" i="1"/>
  <c r="S525" i="1"/>
  <c r="V525" i="1"/>
  <c r="X525" i="1"/>
  <c r="AD112" i="1"/>
  <c r="F58" i="1"/>
  <c r="H58" i="1" s="1"/>
  <c r="X58" i="1"/>
  <c r="Y58" i="1"/>
  <c r="AG495" i="1"/>
  <c r="AA496" i="1"/>
  <c r="AA349" i="1"/>
  <c r="Z196" i="1"/>
  <c r="AD119" i="1"/>
  <c r="AD488" i="1"/>
  <c r="Y449" i="1"/>
  <c r="AB321" i="1"/>
  <c r="J254" i="1"/>
  <c r="AB254" i="1"/>
  <c r="M267" i="1"/>
  <c r="L245" i="1"/>
  <c r="S235" i="1"/>
  <c r="AC270" i="1"/>
  <c r="I244" i="1"/>
  <c r="Z179" i="1"/>
  <c r="F181" i="1"/>
  <c r="H181" i="1" s="1"/>
  <c r="J181" i="1"/>
  <c r="S181" i="1"/>
  <c r="AB177" i="1"/>
  <c r="X190" i="1"/>
  <c r="AB556" i="1"/>
  <c r="AB559" i="1"/>
  <c r="AC553" i="1"/>
  <c r="Z557" i="1"/>
  <c r="S548" i="1"/>
  <c r="L412" i="1"/>
  <c r="F407" i="1"/>
  <c r="H407" i="1" s="1"/>
  <c r="Z407" i="1"/>
  <c r="AC407" i="1"/>
  <c r="X417" i="1"/>
  <c r="L411" i="1"/>
  <c r="Z410" i="1"/>
  <c r="V304" i="1"/>
  <c r="AB306" i="1"/>
  <c r="Z297" i="1"/>
  <c r="S364" i="1"/>
  <c r="T70" i="1"/>
  <c r="AB70" i="1"/>
  <c r="T16" i="1"/>
  <c r="L322" i="1"/>
  <c r="Y214" i="1"/>
  <c r="L172" i="1"/>
  <c r="M172" i="1"/>
  <c r="Y172" i="1"/>
  <c r="Z172" i="1"/>
  <c r="AA112" i="1"/>
  <c r="F83" i="1"/>
  <c r="H83" i="1" s="1"/>
  <c r="J83" i="1"/>
  <c r="V83" i="1"/>
  <c r="X83" i="1"/>
  <c r="Z83" i="1"/>
  <c r="AB83" i="1"/>
  <c r="I83" i="1"/>
  <c r="Z108" i="1"/>
  <c r="W109" i="1"/>
  <c r="AC91" i="1"/>
  <c r="W91" i="1"/>
  <c r="J91" i="1"/>
  <c r="X521" i="1"/>
  <c r="I521" i="1"/>
  <c r="AG31" i="1"/>
  <c r="AC561" i="1"/>
  <c r="AD218" i="1"/>
  <c r="V108" i="1"/>
  <c r="T109" i="1"/>
  <c r="AB91" i="1"/>
  <c r="T519" i="1"/>
  <c r="J519" i="1"/>
  <c r="AB519" i="1"/>
  <c r="AC508" i="1"/>
  <c r="J33" i="1"/>
  <c r="F33" i="1"/>
  <c r="H33" i="1" s="1"/>
  <c r="L33" i="1"/>
  <c r="S33" i="1"/>
  <c r="T33" i="1"/>
  <c r="Y33" i="1"/>
  <c r="T561" i="1"/>
  <c r="AD14" i="1"/>
  <c r="AD323" i="1"/>
  <c r="AD318" i="1"/>
  <c r="S227" i="1"/>
  <c r="I220" i="1"/>
  <c r="V218" i="1"/>
  <c r="AB231" i="1"/>
  <c r="AD169" i="1"/>
  <c r="L113" i="1"/>
  <c r="T108" i="1"/>
  <c r="X101" i="1"/>
  <c r="AD109" i="1"/>
  <c r="L109" i="1"/>
  <c r="Z91" i="1"/>
  <c r="Z508" i="1"/>
  <c r="F420" i="1"/>
  <c r="H420" i="1" s="1"/>
  <c r="AB420" i="1"/>
  <c r="J429" i="1"/>
  <c r="T429" i="1"/>
  <c r="AC429" i="1"/>
  <c r="S561" i="1"/>
  <c r="AG114" i="1"/>
  <c r="AG237" i="1"/>
  <c r="AB323" i="1"/>
  <c r="Z268" i="1"/>
  <c r="V228" i="1"/>
  <c r="T218" i="1"/>
  <c r="Z231" i="1"/>
  <c r="AC109" i="1"/>
  <c r="J109" i="1"/>
  <c r="X91" i="1"/>
  <c r="V92" i="1"/>
  <c r="L92" i="1"/>
  <c r="Z510" i="1"/>
  <c r="X511" i="1"/>
  <c r="T511" i="1"/>
  <c r="AG492" i="1"/>
  <c r="AG476" i="1"/>
  <c r="J508" i="1"/>
  <c r="I508" i="1"/>
  <c r="AD508" i="1"/>
  <c r="I561" i="1"/>
  <c r="F561" i="1"/>
  <c r="H561" i="1" s="1"/>
  <c r="V561" i="1"/>
  <c r="W561" i="1"/>
  <c r="L561" i="1"/>
  <c r="Z561" i="1"/>
  <c r="M561" i="1"/>
  <c r="AA561" i="1"/>
  <c r="AB561" i="1"/>
  <c r="Z59" i="1"/>
  <c r="Y423" i="1"/>
  <c r="AD34" i="1"/>
  <c r="I34" i="1"/>
  <c r="X29" i="1"/>
  <c r="Y28" i="1"/>
  <c r="AG372" i="1"/>
  <c r="T372" i="1"/>
  <c r="F372" i="1"/>
  <c r="H372" i="1" s="1"/>
  <c r="AG494" i="1"/>
  <c r="AG318" i="1"/>
  <c r="Z34" i="1"/>
  <c r="AB372" i="1"/>
  <c r="AG444" i="1"/>
  <c r="AG438" i="1"/>
  <c r="X34" i="1"/>
  <c r="Z372" i="1"/>
  <c r="L372" i="1"/>
  <c r="AG426" i="1"/>
  <c r="AG449" i="1"/>
  <c r="AG107" i="1"/>
  <c r="Y372" i="1"/>
  <c r="AG210" i="1"/>
  <c r="AG473" i="1"/>
  <c r="Z461" i="1"/>
  <c r="Z515" i="1"/>
  <c r="S461" i="1"/>
  <c r="X515" i="1"/>
  <c r="J461" i="1"/>
  <c r="V515" i="1"/>
  <c r="I461" i="1"/>
  <c r="X104" i="1"/>
  <c r="I515" i="1"/>
  <c r="AG356" i="1"/>
  <c r="AG203" i="1"/>
  <c r="V373" i="1"/>
  <c r="F138" i="1"/>
  <c r="H138" i="1" s="1"/>
  <c r="AG138" i="1"/>
  <c r="V371" i="1"/>
  <c r="F370" i="1"/>
  <c r="H370" i="1" s="1"/>
  <c r="AG370" i="1"/>
  <c r="Z379" i="1"/>
  <c r="AA310" i="1"/>
  <c r="X57" i="1"/>
  <c r="Z53" i="1"/>
  <c r="W46" i="1"/>
  <c r="F49" i="1"/>
  <c r="H49" i="1" s="1"/>
  <c r="AG49" i="1"/>
  <c r="L51" i="1"/>
  <c r="V536" i="1"/>
  <c r="I529" i="1"/>
  <c r="L527" i="1"/>
  <c r="Y528" i="1"/>
  <c r="Y532" i="1"/>
  <c r="X98" i="1"/>
  <c r="V463" i="1"/>
  <c r="Z310" i="1"/>
  <c r="W57" i="1"/>
  <c r="V46" i="1"/>
  <c r="F465" i="1"/>
  <c r="H465" i="1" s="1"/>
  <c r="AG465" i="1"/>
  <c r="S463" i="1"/>
  <c r="L369" i="1"/>
  <c r="AG369" i="1"/>
  <c r="X379" i="1"/>
  <c r="M310" i="1"/>
  <c r="W535" i="1"/>
  <c r="L536" i="1"/>
  <c r="AB210" i="1"/>
  <c r="Z117" i="1"/>
  <c r="S528" i="1"/>
  <c r="F57" i="1"/>
  <c r="H57" i="1" s="1"/>
  <c r="AG57" i="1"/>
  <c r="F46" i="1"/>
  <c r="H46" i="1" s="1"/>
  <c r="AG46" i="1"/>
  <c r="F47" i="1"/>
  <c r="H47" i="1" s="1"/>
  <c r="AG47" i="1"/>
  <c r="L463" i="1"/>
  <c r="AD463" i="1"/>
  <c r="T463" i="1"/>
  <c r="I463" i="1"/>
  <c r="AA463" i="1"/>
  <c r="F79" i="1"/>
  <c r="H79" i="1" s="1"/>
  <c r="AG79" i="1"/>
  <c r="I379" i="1"/>
  <c r="AD51" i="1"/>
  <c r="S530" i="1"/>
  <c r="J528" i="1"/>
  <c r="V538" i="1"/>
  <c r="I467" i="1"/>
  <c r="M467" i="1"/>
  <c r="F384" i="1"/>
  <c r="H384" i="1" s="1"/>
  <c r="AG384" i="1"/>
  <c r="W384" i="1"/>
  <c r="F310" i="1"/>
  <c r="H310" i="1" s="1"/>
  <c r="AG310" i="1"/>
  <c r="Z529" i="1"/>
  <c r="F464" i="1"/>
  <c r="H464" i="1" s="1"/>
  <c r="AG464" i="1"/>
  <c r="AB463" i="1"/>
  <c r="V370" i="1"/>
  <c r="F374" i="1"/>
  <c r="H374" i="1" s="1"/>
  <c r="AG374" i="1"/>
  <c r="T370" i="1"/>
  <c r="L375" i="1"/>
  <c r="AC310" i="1"/>
  <c r="AD57" i="1"/>
  <c r="L56" i="1"/>
  <c r="F61" i="1"/>
  <c r="H61" i="1" s="1"/>
  <c r="AG61" i="1"/>
  <c r="Y46" i="1"/>
  <c r="T51" i="1"/>
  <c r="AD52" i="1"/>
  <c r="X539" i="1"/>
  <c r="Z531" i="1"/>
  <c r="AB536" i="1"/>
  <c r="Y529" i="1"/>
  <c r="AB541" i="1"/>
  <c r="M541" i="1"/>
  <c r="AC528" i="1"/>
  <c r="F458" i="1"/>
  <c r="H458" i="1" s="1"/>
  <c r="AG458" i="1"/>
  <c r="AB461" i="1"/>
  <c r="F457" i="1"/>
  <c r="H457" i="1" s="1"/>
  <c r="AC457" i="1"/>
  <c r="Z463" i="1"/>
  <c r="I460" i="1"/>
  <c r="V460" i="1"/>
  <c r="W460" i="1"/>
  <c r="Y460" i="1"/>
  <c r="S460" i="1"/>
  <c r="AD460" i="1"/>
  <c r="F397" i="1"/>
  <c r="H397" i="1" s="1"/>
  <c r="V397" i="1"/>
  <c r="W397" i="1"/>
  <c r="AG397" i="1"/>
  <c r="Y397" i="1"/>
  <c r="Z393" i="1"/>
  <c r="J393" i="1"/>
  <c r="J382" i="1"/>
  <c r="AG382" i="1"/>
  <c r="AB378" i="1"/>
  <c r="Y138" i="1"/>
  <c r="X371" i="1"/>
  <c r="M370" i="1"/>
  <c r="AB310" i="1"/>
  <c r="Z57" i="1"/>
  <c r="J56" i="1"/>
  <c r="X46" i="1"/>
  <c r="AB52" i="1"/>
  <c r="W539" i="1"/>
  <c r="X531" i="1"/>
  <c r="Z535" i="1"/>
  <c r="AA536" i="1"/>
  <c r="W529" i="1"/>
  <c r="AA527" i="1"/>
  <c r="AA541" i="1"/>
  <c r="AA528" i="1"/>
  <c r="AA461" i="1"/>
  <c r="AA468" i="1"/>
  <c r="Y463" i="1"/>
  <c r="AD396" i="1"/>
  <c r="Y336" i="1"/>
  <c r="M503" i="1"/>
  <c r="AC502" i="1"/>
  <c r="AB500" i="1"/>
  <c r="J492" i="1"/>
  <c r="AD349" i="1"/>
  <c r="M349" i="1"/>
  <c r="V287" i="1"/>
  <c r="AG287" i="1"/>
  <c r="F282" i="1"/>
  <c r="H282" i="1" s="1"/>
  <c r="AG282" i="1"/>
  <c r="L276" i="1"/>
  <c r="V284" i="1"/>
  <c r="AG396" i="1"/>
  <c r="AB194" i="1"/>
  <c r="L203" i="1"/>
  <c r="W193" i="1"/>
  <c r="L195" i="1"/>
  <c r="V129" i="1"/>
  <c r="M122" i="1"/>
  <c r="AG122" i="1"/>
  <c r="M140" i="1"/>
  <c r="L121" i="1"/>
  <c r="L507" i="1"/>
  <c r="X482" i="1"/>
  <c r="L478" i="1"/>
  <c r="J487" i="1"/>
  <c r="X456" i="1"/>
  <c r="AB445" i="1"/>
  <c r="X258" i="1"/>
  <c r="X260" i="1"/>
  <c r="AA259" i="1"/>
  <c r="I261" i="1"/>
  <c r="AG288" i="1"/>
  <c r="L238" i="1"/>
  <c r="AC237" i="1"/>
  <c r="L237" i="1"/>
  <c r="S97" i="1"/>
  <c r="T234" i="1"/>
  <c r="T236" i="1"/>
  <c r="AD240" i="1"/>
  <c r="S173" i="1"/>
  <c r="F180" i="1"/>
  <c r="H180" i="1" s="1"/>
  <c r="Y180" i="1"/>
  <c r="Z180" i="1"/>
  <c r="AC180" i="1"/>
  <c r="J558" i="1"/>
  <c r="X558" i="1"/>
  <c r="AA394" i="1"/>
  <c r="S385" i="1"/>
  <c r="Y396" i="1"/>
  <c r="T388" i="1"/>
  <c r="Y330" i="1"/>
  <c r="AB329" i="1"/>
  <c r="W336" i="1"/>
  <c r="Z335" i="1"/>
  <c r="AC339" i="1"/>
  <c r="AG459" i="1"/>
  <c r="AB84" i="10" s="1"/>
  <c r="F143" i="1"/>
  <c r="H143" i="1" s="1"/>
  <c r="AG143" i="1"/>
  <c r="T154" i="1"/>
  <c r="S141" i="1"/>
  <c r="L503" i="1"/>
  <c r="M500" i="1"/>
  <c r="I492" i="1"/>
  <c r="AB349" i="1"/>
  <c r="L349" i="1"/>
  <c r="M350" i="1"/>
  <c r="M136" i="1"/>
  <c r="T359" i="1"/>
  <c r="L288" i="1"/>
  <c r="F278" i="1"/>
  <c r="H278" i="1" s="1"/>
  <c r="AG278" i="1"/>
  <c r="AC273" i="1"/>
  <c r="AD276" i="1"/>
  <c r="J276" i="1"/>
  <c r="M283" i="1"/>
  <c r="T284" i="1"/>
  <c r="X274" i="1"/>
  <c r="Y194" i="1"/>
  <c r="AD203" i="1"/>
  <c r="J203" i="1"/>
  <c r="Y419" i="1"/>
  <c r="T193" i="1"/>
  <c r="I197" i="1"/>
  <c r="AG197" i="1"/>
  <c r="J195" i="1"/>
  <c r="T129" i="1"/>
  <c r="X124" i="1"/>
  <c r="V134" i="1"/>
  <c r="Y122" i="1"/>
  <c r="AG360" i="1"/>
  <c r="I140" i="1"/>
  <c r="M119" i="1"/>
  <c r="AG96" i="1"/>
  <c r="J507" i="1"/>
  <c r="I482" i="1"/>
  <c r="AG333" i="1"/>
  <c r="AD487" i="1"/>
  <c r="I487" i="1"/>
  <c r="L484" i="1"/>
  <c r="T456" i="1"/>
  <c r="X445" i="1"/>
  <c r="J443" i="1"/>
  <c r="X449" i="1"/>
  <c r="AA447" i="1"/>
  <c r="J321" i="1"/>
  <c r="AB263" i="1"/>
  <c r="Y115" i="1"/>
  <c r="L258" i="1"/>
  <c r="Z259" i="1"/>
  <c r="AC238" i="1"/>
  <c r="AB237" i="1"/>
  <c r="I237" i="1"/>
  <c r="AG276" i="1"/>
  <c r="F186" i="1"/>
  <c r="H186" i="1" s="1"/>
  <c r="L186" i="1"/>
  <c r="AC186" i="1"/>
  <c r="T186" i="1"/>
  <c r="V186" i="1"/>
  <c r="W186" i="1"/>
  <c r="Y186" i="1"/>
  <c r="AG259" i="1"/>
  <c r="Z187" i="1"/>
  <c r="M187" i="1"/>
  <c r="M404" i="1"/>
  <c r="X404" i="1"/>
  <c r="Y404" i="1"/>
  <c r="T396" i="1"/>
  <c r="Z329" i="1"/>
  <c r="T336" i="1"/>
  <c r="AG466" i="1"/>
  <c r="AG347" i="1"/>
  <c r="AG358" i="1"/>
  <c r="F260" i="1"/>
  <c r="H260" i="1" s="1"/>
  <c r="AG260" i="1"/>
  <c r="F238" i="1"/>
  <c r="H238" i="1" s="1"/>
  <c r="J238" i="1"/>
  <c r="Z238" i="1"/>
  <c r="M238" i="1"/>
  <c r="AB238" i="1"/>
  <c r="AG238" i="1"/>
  <c r="F237" i="1"/>
  <c r="H237" i="1" s="1"/>
  <c r="J237" i="1"/>
  <c r="W237" i="1"/>
  <c r="M237" i="1"/>
  <c r="Y237" i="1"/>
  <c r="S237" i="1"/>
  <c r="AA237" i="1"/>
  <c r="F97" i="1"/>
  <c r="H97" i="1" s="1"/>
  <c r="X97" i="1"/>
  <c r="I97" i="1"/>
  <c r="AB97" i="1"/>
  <c r="M97" i="1"/>
  <c r="AD97" i="1"/>
  <c r="F236" i="1"/>
  <c r="H236" i="1" s="1"/>
  <c r="I236" i="1"/>
  <c r="AC236" i="1"/>
  <c r="AG236" i="1"/>
  <c r="S236" i="1"/>
  <c r="W236" i="1"/>
  <c r="F240" i="1"/>
  <c r="H240" i="1" s="1"/>
  <c r="AB240" i="1"/>
  <c r="I240" i="1"/>
  <c r="F175" i="1"/>
  <c r="H175" i="1" s="1"/>
  <c r="L175" i="1"/>
  <c r="AG175" i="1"/>
  <c r="Y175" i="1"/>
  <c r="F403" i="1"/>
  <c r="H403" i="1" s="1"/>
  <c r="AB403" i="1"/>
  <c r="L396" i="1"/>
  <c r="T330" i="1"/>
  <c r="L336" i="1"/>
  <c r="AA342" i="1"/>
  <c r="M339" i="1"/>
  <c r="AC365" i="1"/>
  <c r="Y497" i="1"/>
  <c r="AC492" i="1"/>
  <c r="Z349" i="1"/>
  <c r="I349" i="1"/>
  <c r="S63" i="1"/>
  <c r="Z95" i="1"/>
  <c r="V358" i="1"/>
  <c r="T279" i="1"/>
  <c r="X286" i="1"/>
  <c r="Y273" i="1"/>
  <c r="Z276" i="1"/>
  <c r="L284" i="1"/>
  <c r="J194" i="1"/>
  <c r="Y203" i="1"/>
  <c r="T206" i="1"/>
  <c r="AD195" i="1"/>
  <c r="I129" i="1"/>
  <c r="AB140" i="1"/>
  <c r="F121" i="1"/>
  <c r="H121" i="1" s="1"/>
  <c r="AG121" i="1"/>
  <c r="AC507" i="1"/>
  <c r="AC478" i="1"/>
  <c r="Z487" i="1"/>
  <c r="AG332" i="1"/>
  <c r="V447" i="1"/>
  <c r="Y238" i="1"/>
  <c r="AG285" i="1"/>
  <c r="X237" i="1"/>
  <c r="AG279" i="1"/>
  <c r="F234" i="1"/>
  <c r="H234" i="1" s="1"/>
  <c r="V234" i="1"/>
  <c r="X234" i="1"/>
  <c r="AG234" i="1"/>
  <c r="I234" i="1"/>
  <c r="AA234" i="1"/>
  <c r="AG286" i="1"/>
  <c r="F173" i="1"/>
  <c r="H173" i="1" s="1"/>
  <c r="M173" i="1"/>
  <c r="AA173" i="1"/>
  <c r="T173" i="1"/>
  <c r="AC173" i="1"/>
  <c r="W173" i="1"/>
  <c r="J173" i="1"/>
  <c r="Y173" i="1"/>
  <c r="I185" i="1"/>
  <c r="AD185" i="1"/>
  <c r="T185" i="1"/>
  <c r="AB492" i="1"/>
  <c r="Y276" i="1"/>
  <c r="F174" i="1"/>
  <c r="H174" i="1" s="1"/>
  <c r="AG174" i="1"/>
  <c r="F274" i="1"/>
  <c r="H274" i="1" s="1"/>
  <c r="AG274" i="1"/>
  <c r="X203" i="1"/>
  <c r="AB195" i="1"/>
  <c r="S122" i="1"/>
  <c r="AA140" i="1"/>
  <c r="AB121" i="1"/>
  <c r="AB119" i="1"/>
  <c r="Y507" i="1"/>
  <c r="Z478" i="1"/>
  <c r="Y487" i="1"/>
  <c r="T447" i="1"/>
  <c r="X238" i="1"/>
  <c r="V237" i="1"/>
  <c r="AC97" i="1"/>
  <c r="AD236" i="1"/>
  <c r="AB173" i="1"/>
  <c r="AG254" i="1"/>
  <c r="F406" i="1"/>
  <c r="H406" i="1" s="1"/>
  <c r="I406" i="1"/>
  <c r="X406" i="1"/>
  <c r="J406" i="1"/>
  <c r="Y406" i="1"/>
  <c r="Z406" i="1"/>
  <c r="L406" i="1"/>
  <c r="AA406" i="1"/>
  <c r="M406" i="1"/>
  <c r="AB406" i="1"/>
  <c r="S406" i="1"/>
  <c r="AC406" i="1"/>
  <c r="T406" i="1"/>
  <c r="AD406" i="1"/>
  <c r="AA459" i="1"/>
  <c r="I459" i="1"/>
  <c r="AA398" i="1"/>
  <c r="J394" i="1"/>
  <c r="T399" i="1"/>
  <c r="AD388" i="1"/>
  <c r="J330" i="1"/>
  <c r="AD343" i="1"/>
  <c r="L335" i="1"/>
  <c r="V342" i="1"/>
  <c r="AB338" i="1"/>
  <c r="V341" i="1"/>
  <c r="X143" i="1"/>
  <c r="Y365" i="1"/>
  <c r="I149" i="1"/>
  <c r="AB144" i="1"/>
  <c r="Y147" i="1"/>
  <c r="W146" i="1"/>
  <c r="Z141" i="1"/>
  <c r="I141" i="1"/>
  <c r="V503" i="1"/>
  <c r="X493" i="1"/>
  <c r="AD496" i="1"/>
  <c r="M496" i="1"/>
  <c r="Z495" i="1"/>
  <c r="AA492" i="1"/>
  <c r="Y499" i="1"/>
  <c r="L354" i="1"/>
  <c r="X349" i="1"/>
  <c r="AD136" i="1"/>
  <c r="AC360" i="1"/>
  <c r="L348" i="1"/>
  <c r="Z353" i="1"/>
  <c r="T95" i="1"/>
  <c r="AD209" i="1"/>
  <c r="T285" i="1"/>
  <c r="X280" i="1"/>
  <c r="M273" i="1"/>
  <c r="X276" i="1"/>
  <c r="AB283" i="1"/>
  <c r="AB284" i="1"/>
  <c r="AG399" i="1"/>
  <c r="AG391" i="1"/>
  <c r="V203" i="1"/>
  <c r="AC192" i="1"/>
  <c r="AA201" i="1"/>
  <c r="Z195" i="1"/>
  <c r="AB129" i="1"/>
  <c r="AD125" i="1"/>
  <c r="S128" i="1"/>
  <c r="L122" i="1"/>
  <c r="T127" i="1"/>
  <c r="Z140" i="1"/>
  <c r="Y130" i="1"/>
  <c r="AA121" i="1"/>
  <c r="V120" i="1"/>
  <c r="AA119" i="1"/>
  <c r="AB476" i="1"/>
  <c r="X507" i="1"/>
  <c r="Z477" i="1"/>
  <c r="Z486" i="1"/>
  <c r="J486" i="1"/>
  <c r="Y478" i="1"/>
  <c r="V487" i="1"/>
  <c r="X484" i="1"/>
  <c r="V455" i="1"/>
  <c r="T451" i="1"/>
  <c r="Z443" i="1"/>
  <c r="AC449" i="1"/>
  <c r="S447" i="1"/>
  <c r="Z321" i="1"/>
  <c r="AA444" i="1"/>
  <c r="V254" i="1"/>
  <c r="AD267" i="1"/>
  <c r="L267" i="1"/>
  <c r="M255" i="1"/>
  <c r="T261" i="1"/>
  <c r="W245" i="1"/>
  <c r="F235" i="1"/>
  <c r="H235" i="1" s="1"/>
  <c r="AG235" i="1"/>
  <c r="W238" i="1"/>
  <c r="Y97" i="1"/>
  <c r="AB234" i="1"/>
  <c r="AB236" i="1"/>
  <c r="Z173" i="1"/>
  <c r="F184" i="1"/>
  <c r="H184" i="1" s="1"/>
  <c r="Z184" i="1"/>
  <c r="I184" i="1"/>
  <c r="AC184" i="1"/>
  <c r="J184" i="1"/>
  <c r="T184" i="1"/>
  <c r="W184" i="1"/>
  <c r="F183" i="1"/>
  <c r="H183" i="1" s="1"/>
  <c r="L183" i="1"/>
  <c r="AC183" i="1"/>
  <c r="T183" i="1"/>
  <c r="X183" i="1"/>
  <c r="I183" i="1"/>
  <c r="K183" i="1" s="1"/>
  <c r="Z183" i="1"/>
  <c r="AB186" i="1"/>
  <c r="F554" i="1"/>
  <c r="H554" i="1" s="1"/>
  <c r="W554" i="1"/>
  <c r="Y554" i="1"/>
  <c r="I554" i="1"/>
  <c r="Z554" i="1"/>
  <c r="J554" i="1"/>
  <c r="AB554" i="1"/>
  <c r="M554" i="1"/>
  <c r="AC554" i="1"/>
  <c r="T554" i="1"/>
  <c r="AD394" i="1"/>
  <c r="J399" i="1"/>
  <c r="AB388" i="1"/>
  <c r="AD330" i="1"/>
  <c r="I330" i="1"/>
  <c r="AD336" i="1"/>
  <c r="M342" i="1"/>
  <c r="X338" i="1"/>
  <c r="T365" i="1"/>
  <c r="Z144" i="1"/>
  <c r="V146" i="1"/>
  <c r="T503" i="1"/>
  <c r="M493" i="1"/>
  <c r="V492" i="1"/>
  <c r="AC494" i="1"/>
  <c r="V349" i="1"/>
  <c r="AB350" i="1"/>
  <c r="X136" i="1"/>
  <c r="T353" i="1"/>
  <c r="L95" i="1"/>
  <c r="F281" i="1"/>
  <c r="H281" i="1" s="1"/>
  <c r="AG281" i="1"/>
  <c r="J273" i="1"/>
  <c r="W276" i="1"/>
  <c r="Z283" i="1"/>
  <c r="AA284" i="1"/>
  <c r="AD194" i="1"/>
  <c r="Y202" i="1"/>
  <c r="S203" i="1"/>
  <c r="X198" i="1"/>
  <c r="W195" i="1"/>
  <c r="AA129" i="1"/>
  <c r="AB125" i="1"/>
  <c r="J122" i="1"/>
  <c r="M127" i="1"/>
  <c r="Y140" i="1"/>
  <c r="X130" i="1"/>
  <c r="X121" i="1"/>
  <c r="F132" i="1"/>
  <c r="H132" i="1" s="1"/>
  <c r="AG132" i="1"/>
  <c r="T120" i="1"/>
  <c r="X119" i="1"/>
  <c r="V507" i="1"/>
  <c r="Y477" i="1"/>
  <c r="X478" i="1"/>
  <c r="S487" i="1"/>
  <c r="V484" i="1"/>
  <c r="AG339" i="1"/>
  <c r="T455" i="1"/>
  <c r="Y443" i="1"/>
  <c r="AB449" i="1"/>
  <c r="AD447" i="1"/>
  <c r="M447" i="1"/>
  <c r="X321" i="1"/>
  <c r="Y444" i="1"/>
  <c r="T254" i="1"/>
  <c r="I252" i="1"/>
  <c r="AG252" i="1"/>
  <c r="F253" i="1"/>
  <c r="H253" i="1" s="1"/>
  <c r="AG253" i="1"/>
  <c r="L261" i="1"/>
  <c r="T238" i="1"/>
  <c r="L246" i="1"/>
  <c r="AG246" i="1"/>
  <c r="T237" i="1"/>
  <c r="W97" i="1"/>
  <c r="Z234" i="1"/>
  <c r="Y236" i="1"/>
  <c r="X173" i="1"/>
  <c r="Z388" i="1"/>
  <c r="AC330" i="1"/>
  <c r="AC336" i="1"/>
  <c r="L342" i="1"/>
  <c r="M338" i="1"/>
  <c r="AA155" i="1"/>
  <c r="Y144" i="1"/>
  <c r="Z154" i="1"/>
  <c r="J146" i="1"/>
  <c r="AD153" i="1"/>
  <c r="S503" i="1"/>
  <c r="M492" i="1"/>
  <c r="T494" i="1"/>
  <c r="X350" i="1"/>
  <c r="L353" i="1"/>
  <c r="J95" i="1"/>
  <c r="AC287" i="1"/>
  <c r="AD278" i="1"/>
  <c r="I273" i="1"/>
  <c r="Y283" i="1"/>
  <c r="Z284" i="1"/>
  <c r="AC194" i="1"/>
  <c r="W202" i="1"/>
  <c r="M203" i="1"/>
  <c r="V198" i="1"/>
  <c r="W192" i="1"/>
  <c r="Z193" i="1"/>
  <c r="T197" i="1"/>
  <c r="T195" i="1"/>
  <c r="X129" i="1"/>
  <c r="Z134" i="1"/>
  <c r="AA122" i="1"/>
  <c r="I122" i="1"/>
  <c r="J127" i="1"/>
  <c r="T121" i="1"/>
  <c r="L120" i="1"/>
  <c r="V119" i="1"/>
  <c r="T507" i="1"/>
  <c r="S477" i="1"/>
  <c r="T478" i="1"/>
  <c r="AG334" i="1"/>
  <c r="AC456" i="1"/>
  <c r="AB309" i="1"/>
  <c r="Z442" i="1"/>
  <c r="AD445" i="1"/>
  <c r="S443" i="1"/>
  <c r="Z449" i="1"/>
  <c r="AC447" i="1"/>
  <c r="L447" i="1"/>
  <c r="T321" i="1"/>
  <c r="S444" i="1"/>
  <c r="M254" i="1"/>
  <c r="J261" i="1"/>
  <c r="AD251" i="1"/>
  <c r="I242" i="1"/>
  <c r="AG242" i="1"/>
  <c r="S238" i="1"/>
  <c r="AD237" i="1"/>
  <c r="T97" i="1"/>
  <c r="W234" i="1"/>
  <c r="X236" i="1"/>
  <c r="V173" i="1"/>
  <c r="AG188" i="1"/>
  <c r="S188" i="1"/>
  <c r="F69" i="1"/>
  <c r="H69" i="1" s="1"/>
  <c r="AA69" i="1"/>
  <c r="F4" i="1"/>
  <c r="H4" i="1" s="1"/>
  <c r="AD4" i="1"/>
  <c r="V4" i="1"/>
  <c r="F317" i="1"/>
  <c r="H317" i="1" s="1"/>
  <c r="W317" i="1"/>
  <c r="L225" i="1"/>
  <c r="J225" i="1"/>
  <c r="AD225" i="1"/>
  <c r="F166" i="1"/>
  <c r="H166" i="1" s="1"/>
  <c r="Y166" i="1"/>
  <c r="F110" i="1"/>
  <c r="H110" i="1" s="1"/>
  <c r="T110" i="1"/>
  <c r="AB110" i="1"/>
  <c r="F105" i="1"/>
  <c r="H105" i="1" s="1"/>
  <c r="J105" i="1"/>
  <c r="Y105" i="1"/>
  <c r="M105" i="1"/>
  <c r="AA105" i="1"/>
  <c r="S105" i="1"/>
  <c r="AB105" i="1"/>
  <c r="W105" i="1"/>
  <c r="I105" i="1"/>
  <c r="X105" i="1"/>
  <c r="J85" i="1"/>
  <c r="L85" i="1"/>
  <c r="F89" i="1"/>
  <c r="H89" i="1" s="1"/>
  <c r="AC89" i="1"/>
  <c r="J86" i="1"/>
  <c r="AG86" i="1"/>
  <c r="T489" i="1"/>
  <c r="AD489" i="1"/>
  <c r="J425" i="1"/>
  <c r="M425" i="1"/>
  <c r="Z425" i="1"/>
  <c r="Z241" i="1"/>
  <c r="L241" i="1"/>
  <c r="V239" i="1"/>
  <c r="L181" i="1"/>
  <c r="AC191" i="1"/>
  <c r="I555" i="1"/>
  <c r="Z549" i="1"/>
  <c r="J549" i="1"/>
  <c r="T557" i="1"/>
  <c r="Y412" i="1"/>
  <c r="AB407" i="1"/>
  <c r="J407" i="1"/>
  <c r="Y415" i="1"/>
  <c r="AB296" i="1"/>
  <c r="T20" i="1"/>
  <c r="AC300" i="1"/>
  <c r="L300" i="1"/>
  <c r="L299" i="1"/>
  <c r="V293" i="1"/>
  <c r="I65" i="1"/>
  <c r="AA67" i="1"/>
  <c r="S325" i="1"/>
  <c r="J325" i="1"/>
  <c r="W213" i="1"/>
  <c r="W219" i="1"/>
  <c r="F226" i="1"/>
  <c r="H226" i="1" s="1"/>
  <c r="AC226" i="1"/>
  <c r="AD233" i="1"/>
  <c r="W163" i="1"/>
  <c r="V163" i="1"/>
  <c r="J163" i="1"/>
  <c r="AC163" i="1"/>
  <c r="L163" i="1"/>
  <c r="AD163" i="1"/>
  <c r="F168" i="1"/>
  <c r="H168" i="1" s="1"/>
  <c r="W168" i="1"/>
  <c r="X168" i="1"/>
  <c r="L168" i="1"/>
  <c r="AA168" i="1"/>
  <c r="M168" i="1"/>
  <c r="AC168" i="1"/>
  <c r="Y111" i="1"/>
  <c r="F84" i="1"/>
  <c r="H84" i="1" s="1"/>
  <c r="X84" i="1"/>
  <c r="Z84" i="1"/>
  <c r="AA84" i="1"/>
  <c r="I84" i="1"/>
  <c r="S84" i="1"/>
  <c r="W435" i="1"/>
  <c r="F435" i="1"/>
  <c r="H435" i="1" s="1"/>
  <c r="Y435" i="1"/>
  <c r="AD435" i="1"/>
  <c r="M435" i="1"/>
  <c r="V435" i="1"/>
  <c r="AG239" i="1"/>
  <c r="W66" i="1"/>
  <c r="V66" i="1"/>
  <c r="Z67" i="1"/>
  <c r="AB3" i="1"/>
  <c r="M3" i="1"/>
  <c r="F13" i="1"/>
  <c r="H13" i="1" s="1"/>
  <c r="X13" i="1"/>
  <c r="T324" i="1"/>
  <c r="X223" i="1"/>
  <c r="L223" i="1"/>
  <c r="I227" i="1"/>
  <c r="AA227" i="1"/>
  <c r="F165" i="1"/>
  <c r="H165" i="1" s="1"/>
  <c r="Z165" i="1"/>
  <c r="V165" i="1"/>
  <c r="L231" i="1"/>
  <c r="X231" i="1"/>
  <c r="AD105" i="1"/>
  <c r="AC39" i="1"/>
  <c r="I39" i="1"/>
  <c r="Y39" i="1"/>
  <c r="X241" i="1"/>
  <c r="I241" i="1"/>
  <c r="L239" i="1"/>
  <c r="AD181" i="1"/>
  <c r="I181" i="1"/>
  <c r="AA191" i="1"/>
  <c r="I191" i="1"/>
  <c r="AC177" i="1"/>
  <c r="I177" i="1"/>
  <c r="V549" i="1"/>
  <c r="L557" i="1"/>
  <c r="I412" i="1"/>
  <c r="Y407" i="1"/>
  <c r="X296" i="1"/>
  <c r="M20" i="1"/>
  <c r="AA300" i="1"/>
  <c r="AB295" i="1"/>
  <c r="AD298" i="1"/>
  <c r="Y67" i="1"/>
  <c r="F7" i="1"/>
  <c r="H7" i="1" s="1"/>
  <c r="J7" i="1"/>
  <c r="AD7" i="1"/>
  <c r="F6" i="1"/>
  <c r="H6" i="1" s="1"/>
  <c r="W6" i="1"/>
  <c r="L6" i="1"/>
  <c r="AD6" i="1"/>
  <c r="F418" i="1"/>
  <c r="H418" i="1" s="1"/>
  <c r="AA418" i="1"/>
  <c r="S324" i="1"/>
  <c r="F326" i="1"/>
  <c r="H326" i="1" s="1"/>
  <c r="X326" i="1"/>
  <c r="S326" i="1"/>
  <c r="J217" i="1"/>
  <c r="AA217" i="1"/>
  <c r="J164" i="1"/>
  <c r="AB164" i="1"/>
  <c r="X233" i="1"/>
  <c r="AB165" i="1"/>
  <c r="AC105" i="1"/>
  <c r="F433" i="1"/>
  <c r="H433" i="1" s="1"/>
  <c r="W433" i="1"/>
  <c r="Z433" i="1"/>
  <c r="AD36" i="1"/>
  <c r="AD182" i="1"/>
  <c r="AC555" i="1"/>
  <c r="AG244" i="1"/>
  <c r="AC416" i="1"/>
  <c r="Z300" i="1"/>
  <c r="AC298" i="1"/>
  <c r="L76" i="1"/>
  <c r="AD76" i="1"/>
  <c r="X67" i="1"/>
  <c r="AB4" i="1"/>
  <c r="L401" i="1"/>
  <c r="X401" i="1"/>
  <c r="M324" i="1"/>
  <c r="Y44" i="1"/>
  <c r="X44" i="1"/>
  <c r="AC317" i="1"/>
  <c r="J213" i="1"/>
  <c r="T213" i="1"/>
  <c r="L213" i="1"/>
  <c r="AD213" i="1"/>
  <c r="I219" i="1"/>
  <c r="AB219" i="1"/>
  <c r="Z225" i="1"/>
  <c r="L162" i="1"/>
  <c r="AA165" i="1"/>
  <c r="Y160" i="1"/>
  <c r="AC160" i="1"/>
  <c r="F169" i="1"/>
  <c r="H169" i="1" s="1"/>
  <c r="Y169" i="1"/>
  <c r="S473" i="1"/>
  <c r="AA473" i="1"/>
  <c r="Z105" i="1"/>
  <c r="Z38" i="1"/>
  <c r="AA38" i="1"/>
  <c r="V36" i="1"/>
  <c r="F29" i="1"/>
  <c r="H29" i="1" s="1"/>
  <c r="W29" i="1"/>
  <c r="Y29" i="1"/>
  <c r="Z29" i="1"/>
  <c r="J29" i="1"/>
  <c r="V29" i="1"/>
  <c r="AD244" i="1"/>
  <c r="AD241" i="1"/>
  <c r="V241" i="1"/>
  <c r="Y179" i="1"/>
  <c r="AA181" i="1"/>
  <c r="X191" i="1"/>
  <c r="Z177" i="1"/>
  <c r="Y182" i="1"/>
  <c r="AA555" i="1"/>
  <c r="AC551" i="1"/>
  <c r="T549" i="1"/>
  <c r="AB557" i="1"/>
  <c r="W407" i="1"/>
  <c r="AD411" i="1"/>
  <c r="J411" i="1"/>
  <c r="I410" i="1"/>
  <c r="Z416" i="1"/>
  <c r="AC20" i="1"/>
  <c r="W300" i="1"/>
  <c r="AB299" i="1"/>
  <c r="V298" i="1"/>
  <c r="F297" i="1"/>
  <c r="H297" i="1" s="1"/>
  <c r="I297" i="1"/>
  <c r="F70" i="1"/>
  <c r="H70" i="1" s="1"/>
  <c r="V70" i="1"/>
  <c r="I67" i="1"/>
  <c r="J8" i="1"/>
  <c r="S8" i="1"/>
  <c r="AC8" i="1"/>
  <c r="AA6" i="1"/>
  <c r="AA4" i="1"/>
  <c r="AD325" i="1"/>
  <c r="F314" i="1"/>
  <c r="H314" i="1" s="1"/>
  <c r="T314" i="1"/>
  <c r="J314" i="1"/>
  <c r="AA314" i="1"/>
  <c r="AB317" i="1"/>
  <c r="F316" i="1"/>
  <c r="H316" i="1" s="1"/>
  <c r="S316" i="1"/>
  <c r="AB227" i="1"/>
  <c r="Y225" i="1"/>
  <c r="L214" i="1"/>
  <c r="J214" i="1"/>
  <c r="J162" i="1"/>
  <c r="Y165" i="1"/>
  <c r="Z163" i="1"/>
  <c r="Y168" i="1"/>
  <c r="F232" i="1"/>
  <c r="H232" i="1" s="1"/>
  <c r="AD232" i="1"/>
  <c r="M232" i="1"/>
  <c r="V232" i="1"/>
  <c r="V105" i="1"/>
  <c r="M512" i="1"/>
  <c r="AC512" i="1"/>
  <c r="T512" i="1"/>
  <c r="V512" i="1"/>
  <c r="J512" i="1"/>
  <c r="AA512" i="1"/>
  <c r="L512" i="1"/>
  <c r="AB512" i="1"/>
  <c r="L298" i="1"/>
  <c r="F12" i="1"/>
  <c r="H12" i="1" s="1"/>
  <c r="L12" i="1"/>
  <c r="S4" i="1"/>
  <c r="F324" i="1"/>
  <c r="H324" i="1" s="1"/>
  <c r="L324" i="1"/>
  <c r="AB324" i="1"/>
  <c r="V324" i="1"/>
  <c r="V317" i="1"/>
  <c r="X225" i="1"/>
  <c r="F161" i="1"/>
  <c r="H161" i="1" s="1"/>
  <c r="T161" i="1"/>
  <c r="AB161" i="1"/>
  <c r="AC110" i="1"/>
  <c r="F111" i="1"/>
  <c r="H111" i="1" s="1"/>
  <c r="V111" i="1"/>
  <c r="W111" i="1"/>
  <c r="I111" i="1"/>
  <c r="AB111" i="1"/>
  <c r="J111" i="1"/>
  <c r="AC111" i="1"/>
  <c r="T105" i="1"/>
  <c r="AA80" i="1"/>
  <c r="AG80" i="1"/>
  <c r="F516" i="1"/>
  <c r="H516" i="1" s="1"/>
  <c r="T516" i="1"/>
  <c r="Y425" i="1"/>
  <c r="W421" i="1"/>
  <c r="AA421" i="1"/>
  <c r="J421" i="1"/>
  <c r="S421" i="1"/>
  <c r="F36" i="1"/>
  <c r="H36" i="1" s="1"/>
  <c r="AC36" i="1"/>
  <c r="I36" i="1"/>
  <c r="J36" i="1"/>
  <c r="W36" i="1"/>
  <c r="Z36" i="1"/>
  <c r="AA244" i="1"/>
  <c r="AB241" i="1"/>
  <c r="S241" i="1"/>
  <c r="Y239" i="1"/>
  <c r="W179" i="1"/>
  <c r="Y181" i="1"/>
  <c r="S191" i="1"/>
  <c r="T177" i="1"/>
  <c r="T182" i="1"/>
  <c r="Y555" i="1"/>
  <c r="S559" i="1"/>
  <c r="X551" i="1"/>
  <c r="AC549" i="1"/>
  <c r="M549" i="1"/>
  <c r="X557" i="1"/>
  <c r="AG241" i="1"/>
  <c r="T407" i="1"/>
  <c r="X416" i="1"/>
  <c r="Z302" i="1"/>
  <c r="Z20" i="1"/>
  <c r="S300" i="1"/>
  <c r="X299" i="1"/>
  <c r="W306" i="1"/>
  <c r="Y297" i="1"/>
  <c r="AB293" i="1"/>
  <c r="AD66" i="1"/>
  <c r="M75" i="1"/>
  <c r="V75" i="1"/>
  <c r="F5" i="1"/>
  <c r="H5" i="1" s="1"/>
  <c r="AA5" i="1"/>
  <c r="V5" i="1"/>
  <c r="AD13" i="1"/>
  <c r="AA7" i="1"/>
  <c r="X6" i="1"/>
  <c r="X325" i="1"/>
  <c r="Z324" i="1"/>
  <c r="AB326" i="1"/>
  <c r="S317" i="1"/>
  <c r="AB213" i="1"/>
  <c r="AB223" i="1"/>
  <c r="AC219" i="1"/>
  <c r="Y227" i="1"/>
  <c r="T225" i="1"/>
  <c r="Z166" i="1"/>
  <c r="F233" i="1"/>
  <c r="H233" i="1" s="1"/>
  <c r="M233" i="1"/>
  <c r="Z233" i="1"/>
  <c r="M165" i="1"/>
  <c r="AA231" i="1"/>
  <c r="S110" i="1"/>
  <c r="AG85" i="1"/>
  <c r="L105" i="1"/>
  <c r="AC106" i="1"/>
  <c r="V106" i="1"/>
  <c r="AB106" i="1"/>
  <c r="Y85" i="1"/>
  <c r="M89" i="1"/>
  <c r="AD86" i="1"/>
  <c r="W425" i="1"/>
  <c r="X40" i="1"/>
  <c r="Z40" i="1"/>
  <c r="M40" i="1"/>
  <c r="W40" i="1"/>
  <c r="Z525" i="1"/>
  <c r="L525" i="1"/>
  <c r="X113" i="1"/>
  <c r="AC112" i="1"/>
  <c r="T112" i="1"/>
  <c r="X109" i="1"/>
  <c r="I109" i="1"/>
  <c r="AD83" i="1"/>
  <c r="M83" i="1"/>
  <c r="Y91" i="1"/>
  <c r="I91" i="1"/>
  <c r="M519" i="1"/>
  <c r="AC513" i="1"/>
  <c r="L510" i="1"/>
  <c r="I523" i="1"/>
  <c r="T514" i="1"/>
  <c r="W511" i="1"/>
  <c r="M58" i="1"/>
  <c r="J420" i="1"/>
  <c r="X434" i="1"/>
  <c r="T59" i="1"/>
  <c r="Z37" i="1"/>
  <c r="S35" i="1"/>
  <c r="V33" i="1"/>
  <c r="F25" i="1"/>
  <c r="H25" i="1" s="1"/>
  <c r="AC372" i="1"/>
  <c r="M372" i="1"/>
  <c r="Y525" i="1"/>
  <c r="J525" i="1"/>
  <c r="V113" i="1"/>
  <c r="AB112" i="1"/>
  <c r="S112" i="1"/>
  <c r="AD519" i="1"/>
  <c r="L519" i="1"/>
  <c r="V513" i="1"/>
  <c r="V511" i="1"/>
  <c r="AG16" i="1"/>
  <c r="V37" i="1"/>
  <c r="Y112" i="1"/>
  <c r="J112" i="1"/>
  <c r="AD248" i="1"/>
  <c r="S109" i="1"/>
  <c r="AB82" i="1"/>
  <c r="X423" i="1"/>
  <c r="AB291" i="1"/>
  <c r="Z220" i="1"/>
  <c r="T224" i="1"/>
  <c r="AC525" i="1"/>
  <c r="T525" i="1"/>
  <c r="AC113" i="1"/>
  <c r="X112" i="1"/>
  <c r="I112" i="1"/>
  <c r="W248" i="1"/>
  <c r="AA109" i="1"/>
  <c r="M109" i="1"/>
  <c r="W83" i="1"/>
  <c r="AG71" i="1"/>
  <c r="W82" i="1"/>
  <c r="AD91" i="1"/>
  <c r="M91" i="1"/>
  <c r="X519" i="1"/>
  <c r="W515" i="1"/>
  <c r="Y508" i="1"/>
  <c r="AC58" i="1"/>
  <c r="W420" i="1"/>
  <c r="AD59" i="1"/>
  <c r="W429" i="1"/>
  <c r="AC33" i="1"/>
  <c r="AG561" i="1"/>
  <c r="Y561" i="1"/>
  <c r="AA37" i="1"/>
  <c r="T378" i="1"/>
  <c r="L368" i="1"/>
  <c r="F368" i="1"/>
  <c r="H368" i="1" s="1"/>
  <c r="V138" i="1"/>
  <c r="V369" i="1"/>
  <c r="J370" i="1"/>
  <c r="V79" i="1"/>
  <c r="J376" i="1"/>
  <c r="F376" i="1"/>
  <c r="H376" i="1" s="1"/>
  <c r="I57" i="1"/>
  <c r="AD61" i="1"/>
  <c r="M61" i="1"/>
  <c r="M51" i="1"/>
  <c r="F51" i="1"/>
  <c r="H51" i="1" s="1"/>
  <c r="V51" i="1"/>
  <c r="Z51" i="1"/>
  <c r="J51" i="1"/>
  <c r="AC51" i="1"/>
  <c r="J138" i="1"/>
  <c r="T369" i="1"/>
  <c r="M382" i="1"/>
  <c r="F382" i="1"/>
  <c r="H382" i="1" s="1"/>
  <c r="J79" i="1"/>
  <c r="AG533" i="1"/>
  <c r="L61" i="1"/>
  <c r="F53" i="1"/>
  <c r="H53" i="1" s="1"/>
  <c r="Y53" i="1"/>
  <c r="AD53" i="1"/>
  <c r="S378" i="1"/>
  <c r="AG554" i="1"/>
  <c r="AD378" i="1"/>
  <c r="W373" i="1"/>
  <c r="AC380" i="1"/>
  <c r="F380" i="1"/>
  <c r="H380" i="1" s="1"/>
  <c r="I138" i="1"/>
  <c r="I79" i="1"/>
  <c r="J61" i="1"/>
  <c r="F48" i="1"/>
  <c r="H48" i="1" s="1"/>
  <c r="J48" i="1"/>
  <c r="Y48" i="1"/>
  <c r="Z48" i="1"/>
  <c r="AG528" i="1"/>
  <c r="M369" i="1"/>
  <c r="J313" i="1"/>
  <c r="F313" i="1"/>
  <c r="H313" i="1" s="1"/>
  <c r="Z313" i="1"/>
  <c r="L378" i="1"/>
  <c r="I373" i="1"/>
  <c r="Z138" i="1"/>
  <c r="AC369" i="1"/>
  <c r="W371" i="1"/>
  <c r="Z79" i="1"/>
  <c r="J369" i="1"/>
  <c r="F369" i="1"/>
  <c r="H369" i="1" s="1"/>
  <c r="X138" i="1"/>
  <c r="AA369" i="1"/>
  <c r="X79" i="1"/>
  <c r="W50" i="1"/>
  <c r="F50" i="1"/>
  <c r="H50" i="1" s="1"/>
  <c r="X50" i="1"/>
  <c r="I50" i="1"/>
  <c r="W138" i="1"/>
  <c r="Z369" i="1"/>
  <c r="I371" i="1"/>
  <c r="L370" i="1"/>
  <c r="W79" i="1"/>
  <c r="J375" i="1"/>
  <c r="L376" i="1"/>
  <c r="F379" i="1"/>
  <c r="H379" i="1" s="1"/>
  <c r="J57" i="1"/>
  <c r="T56" i="1"/>
  <c r="F56" i="1"/>
  <c r="H56" i="1" s="1"/>
  <c r="F55" i="1"/>
  <c r="H55" i="1" s="1"/>
  <c r="I55" i="1"/>
  <c r="AG530" i="1"/>
  <c r="S61" i="1"/>
  <c r="V53" i="1"/>
  <c r="Z210" i="1"/>
  <c r="AD534" i="1"/>
  <c r="I534" i="1"/>
  <c r="T527" i="1"/>
  <c r="AC117" i="1"/>
  <c r="I117" i="1"/>
  <c r="Z537" i="1"/>
  <c r="I537" i="1"/>
  <c r="M540" i="1"/>
  <c r="F540" i="1"/>
  <c r="H540" i="1" s="1"/>
  <c r="I464" i="1"/>
  <c r="Z457" i="1"/>
  <c r="AC468" i="1"/>
  <c r="I468" i="1"/>
  <c r="V469" i="1"/>
  <c r="AD385" i="1"/>
  <c r="J385" i="1"/>
  <c r="AB396" i="1"/>
  <c r="L343" i="1"/>
  <c r="AB340" i="1"/>
  <c r="F340" i="1"/>
  <c r="H340" i="1" s="1"/>
  <c r="AG461" i="1"/>
  <c r="J332" i="1"/>
  <c r="Z339" i="1"/>
  <c r="J339" i="1"/>
  <c r="Z338" i="1"/>
  <c r="J338" i="1"/>
  <c r="W149" i="1"/>
  <c r="J151" i="1"/>
  <c r="AC154" i="1"/>
  <c r="L154" i="1"/>
  <c r="AA147" i="1"/>
  <c r="L147" i="1"/>
  <c r="Z146" i="1"/>
  <c r="M146" i="1"/>
  <c r="AC493" i="1"/>
  <c r="J493" i="1"/>
  <c r="Z490" i="1"/>
  <c r="AA491" i="1"/>
  <c r="T504" i="1"/>
  <c r="AG59" i="1"/>
  <c r="I500" i="1"/>
  <c r="S492" i="1"/>
  <c r="AA499" i="1"/>
  <c r="AB498" i="1"/>
  <c r="I498" i="1"/>
  <c r="J494" i="1"/>
  <c r="X354" i="1"/>
  <c r="I354" i="1"/>
  <c r="F349" i="1"/>
  <c r="H349" i="1" s="1"/>
  <c r="S349" i="1"/>
  <c r="AC349" i="1"/>
  <c r="Y63" i="1"/>
  <c r="J46" i="1"/>
  <c r="AA52" i="1"/>
  <c r="AG519" i="1"/>
  <c r="Y531" i="1"/>
  <c r="V530" i="1"/>
  <c r="T210" i="1"/>
  <c r="AC534" i="1"/>
  <c r="S527" i="1"/>
  <c r="Y537" i="1"/>
  <c r="Z528" i="1"/>
  <c r="AD532" i="1"/>
  <c r="W538" i="1"/>
  <c r="Z98" i="1"/>
  <c r="W458" i="1"/>
  <c r="F462" i="1"/>
  <c r="H462" i="1" s="1"/>
  <c r="Y457" i="1"/>
  <c r="S467" i="1"/>
  <c r="M469" i="1"/>
  <c r="AC389" i="1"/>
  <c r="J389" i="1"/>
  <c r="AC385" i="1"/>
  <c r="I385" i="1"/>
  <c r="S399" i="1"/>
  <c r="Z396" i="1"/>
  <c r="M396" i="1"/>
  <c r="AC388" i="1"/>
  <c r="S388" i="1"/>
  <c r="AB392" i="1"/>
  <c r="Y391" i="1"/>
  <c r="X336" i="1"/>
  <c r="AG471" i="1"/>
  <c r="I343" i="1"/>
  <c r="AD332" i="1"/>
  <c r="Y339" i="1"/>
  <c r="I339" i="1"/>
  <c r="Y338" i="1"/>
  <c r="I338" i="1"/>
  <c r="W143" i="1"/>
  <c r="V365" i="1"/>
  <c r="F365" i="1"/>
  <c r="H365" i="1" s="1"/>
  <c r="AC148" i="1"/>
  <c r="AB154" i="1"/>
  <c r="J154" i="1"/>
  <c r="Z147" i="1"/>
  <c r="J147" i="1"/>
  <c r="Y146" i="1"/>
  <c r="L146" i="1"/>
  <c r="J153" i="1"/>
  <c r="F153" i="1"/>
  <c r="H153" i="1" s="1"/>
  <c r="Y493" i="1"/>
  <c r="X490" i="1"/>
  <c r="Z491" i="1"/>
  <c r="S501" i="1"/>
  <c r="F501" i="1"/>
  <c r="H501" i="1" s="1"/>
  <c r="M504" i="1"/>
  <c r="AD500" i="1"/>
  <c r="Z497" i="1"/>
  <c r="F497" i="1"/>
  <c r="H497" i="1" s="1"/>
  <c r="I494" i="1"/>
  <c r="X117" i="1"/>
  <c r="F117" i="1"/>
  <c r="H117" i="1" s="1"/>
  <c r="X468" i="1"/>
  <c r="F468" i="1"/>
  <c r="H468" i="1" s="1"/>
  <c r="AB332" i="1"/>
  <c r="F332" i="1"/>
  <c r="H332" i="1" s="1"/>
  <c r="S151" i="1"/>
  <c r="F151" i="1"/>
  <c r="H151" i="1" s="1"/>
  <c r="W490" i="1"/>
  <c r="Y491" i="1"/>
  <c r="F354" i="1"/>
  <c r="H354" i="1" s="1"/>
  <c r="M354" i="1"/>
  <c r="Z354" i="1"/>
  <c r="J60" i="1"/>
  <c r="F60" i="1"/>
  <c r="H60" i="1" s="1"/>
  <c r="V49" i="1"/>
  <c r="J428" i="1"/>
  <c r="F428" i="1"/>
  <c r="H428" i="1" s="1"/>
  <c r="V52" i="1"/>
  <c r="S539" i="1"/>
  <c r="F539" i="1"/>
  <c r="H539" i="1" s="1"/>
  <c r="W531" i="1"/>
  <c r="S535" i="1"/>
  <c r="F535" i="1"/>
  <c r="H535" i="1" s="1"/>
  <c r="M536" i="1"/>
  <c r="F536" i="1"/>
  <c r="H536" i="1" s="1"/>
  <c r="J210" i="1"/>
  <c r="Z534" i="1"/>
  <c r="AD527" i="1"/>
  <c r="J527" i="1"/>
  <c r="Y117" i="1"/>
  <c r="X541" i="1"/>
  <c r="F541" i="1"/>
  <c r="H541" i="1" s="1"/>
  <c r="W537" i="1"/>
  <c r="AG508" i="1"/>
  <c r="W528" i="1"/>
  <c r="I528" i="1"/>
  <c r="W532" i="1"/>
  <c r="M538" i="1"/>
  <c r="W98" i="1"/>
  <c r="AA464" i="1"/>
  <c r="J457" i="1"/>
  <c r="Z468" i="1"/>
  <c r="AD467" i="1"/>
  <c r="J467" i="1"/>
  <c r="Y466" i="1"/>
  <c r="M384" i="1"/>
  <c r="M397" i="1"/>
  <c r="F387" i="1"/>
  <c r="H387" i="1" s="1"/>
  <c r="I393" i="1"/>
  <c r="F393" i="1"/>
  <c r="H393" i="1" s="1"/>
  <c r="Z385" i="1"/>
  <c r="AD399" i="1"/>
  <c r="I399" i="1"/>
  <c r="X396" i="1"/>
  <c r="J396" i="1"/>
  <c r="AA388" i="1"/>
  <c r="V391" i="1"/>
  <c r="I391" i="1"/>
  <c r="S329" i="1"/>
  <c r="F329" i="1"/>
  <c r="H329" i="1" s="1"/>
  <c r="V336" i="1"/>
  <c r="AC343" i="1"/>
  <c r="Z337" i="1"/>
  <c r="J331" i="1"/>
  <c r="AA332" i="1"/>
  <c r="W339" i="1"/>
  <c r="AG463" i="1"/>
  <c r="V338" i="1"/>
  <c r="T143" i="1"/>
  <c r="F156" i="1"/>
  <c r="H156" i="1" s="1"/>
  <c r="AC151" i="1"/>
  <c r="Y154" i="1"/>
  <c r="I146" i="1"/>
  <c r="W493" i="1"/>
  <c r="V490" i="1"/>
  <c r="X491" i="1"/>
  <c r="AC504" i="1"/>
  <c r="Z500" i="1"/>
  <c r="AD497" i="1"/>
  <c r="AB494" i="1"/>
  <c r="F63" i="1"/>
  <c r="H63" i="1" s="1"/>
  <c r="X63" i="1"/>
  <c r="I63" i="1"/>
  <c r="AG417" i="1"/>
  <c r="J63" i="1"/>
  <c r="L63" i="1"/>
  <c r="M63" i="1"/>
  <c r="W54" i="1"/>
  <c r="T52" i="1"/>
  <c r="S529" i="1"/>
  <c r="F529" i="1"/>
  <c r="H529" i="1" s="1"/>
  <c r="I210" i="1"/>
  <c r="Y534" i="1"/>
  <c r="AC527" i="1"/>
  <c r="I527" i="1"/>
  <c r="V117" i="1"/>
  <c r="AG514" i="1"/>
  <c r="V537" i="1"/>
  <c r="Z464" i="1"/>
  <c r="X461" i="1"/>
  <c r="F461" i="1"/>
  <c r="H461" i="1" s="1"/>
  <c r="I457" i="1"/>
  <c r="T468" i="1"/>
  <c r="AC467" i="1"/>
  <c r="X463" i="1"/>
  <c r="F463" i="1"/>
  <c r="H463" i="1" s="1"/>
  <c r="X460" i="1"/>
  <c r="F460" i="1"/>
  <c r="H460" i="1" s="1"/>
  <c r="V466" i="1"/>
  <c r="AG507" i="1"/>
  <c r="X389" i="1"/>
  <c r="F389" i="1"/>
  <c r="H389" i="1" s="1"/>
  <c r="Y385" i="1"/>
  <c r="W396" i="1"/>
  <c r="I396" i="1"/>
  <c r="M388" i="1"/>
  <c r="AC392" i="1"/>
  <c r="F392" i="1"/>
  <c r="H392" i="1" s="1"/>
  <c r="AA343" i="1"/>
  <c r="X332" i="1"/>
  <c r="F334" i="1"/>
  <c r="H334" i="1" s="1"/>
  <c r="AG467" i="1"/>
  <c r="V339" i="1"/>
  <c r="AD338" i="1"/>
  <c r="T338" i="1"/>
  <c r="J142" i="1"/>
  <c r="F142" i="1"/>
  <c r="H142" i="1" s="1"/>
  <c r="AG441" i="1"/>
  <c r="F150" i="1"/>
  <c r="H150" i="1" s="1"/>
  <c r="V149" i="1"/>
  <c r="F149" i="1"/>
  <c r="H149" i="1" s="1"/>
  <c r="Z151" i="1"/>
  <c r="V493" i="1"/>
  <c r="M490" i="1"/>
  <c r="M491" i="1"/>
  <c r="Z504" i="1"/>
  <c r="W500" i="1"/>
  <c r="AB497" i="1"/>
  <c r="T498" i="1"/>
  <c r="AA494" i="1"/>
  <c r="AD354" i="1"/>
  <c r="S52" i="1"/>
  <c r="L533" i="1"/>
  <c r="F533" i="1"/>
  <c r="H533" i="1" s="1"/>
  <c r="X534" i="1"/>
  <c r="S117" i="1"/>
  <c r="AD537" i="1"/>
  <c r="S537" i="1"/>
  <c r="X528" i="1"/>
  <c r="F528" i="1"/>
  <c r="H528" i="1" s="1"/>
  <c r="M532" i="1"/>
  <c r="F532" i="1"/>
  <c r="H532" i="1" s="1"/>
  <c r="Y464" i="1"/>
  <c r="AD457" i="1"/>
  <c r="S468" i="1"/>
  <c r="X467" i="1"/>
  <c r="F467" i="1"/>
  <c r="H467" i="1" s="1"/>
  <c r="AG505" i="1"/>
  <c r="X395" i="1"/>
  <c r="Y389" i="1"/>
  <c r="V385" i="1"/>
  <c r="AB399" i="1"/>
  <c r="AG478" i="1"/>
  <c r="V396" i="1"/>
  <c r="Y388" i="1"/>
  <c r="L388" i="1"/>
  <c r="T391" i="1"/>
  <c r="M336" i="1"/>
  <c r="Z343" i="1"/>
  <c r="T332" i="1"/>
  <c r="AD339" i="1"/>
  <c r="T339" i="1"/>
  <c r="AC338" i="1"/>
  <c r="S338" i="1"/>
  <c r="AC341" i="1"/>
  <c r="M341" i="1"/>
  <c r="AG469" i="1"/>
  <c r="L143" i="1"/>
  <c r="X365" i="1"/>
  <c r="Z149" i="1"/>
  <c r="AB155" i="1"/>
  <c r="Y151" i="1"/>
  <c r="I145" i="1"/>
  <c r="F145" i="1"/>
  <c r="H145" i="1" s="1"/>
  <c r="V154" i="1"/>
  <c r="AD147" i="1"/>
  <c r="S147" i="1"/>
  <c r="AD146" i="1"/>
  <c r="T146" i="1"/>
  <c r="T493" i="1"/>
  <c r="AG321" i="1"/>
  <c r="F502" i="1"/>
  <c r="H502" i="1" s="1"/>
  <c r="L490" i="1"/>
  <c r="Y504" i="1"/>
  <c r="L496" i="1"/>
  <c r="V500" i="1"/>
  <c r="AA497" i="1"/>
  <c r="W495" i="1"/>
  <c r="X492" i="1"/>
  <c r="T505" i="1"/>
  <c r="AG430" i="1"/>
  <c r="M498" i="1"/>
  <c r="Z494" i="1"/>
  <c r="AC354" i="1"/>
  <c r="F353" i="1"/>
  <c r="H353" i="1" s="1"/>
  <c r="I353" i="1"/>
  <c r="AC353" i="1"/>
  <c r="M353" i="1"/>
  <c r="AG407" i="1"/>
  <c r="V353" i="1"/>
  <c r="X353" i="1"/>
  <c r="T347" i="1"/>
  <c r="X210" i="1"/>
  <c r="F210" i="1"/>
  <c r="H210" i="1" s="1"/>
  <c r="S534" i="1"/>
  <c r="X527" i="1"/>
  <c r="F527" i="1"/>
  <c r="H527" i="1" s="1"/>
  <c r="M117" i="1"/>
  <c r="AC537" i="1"/>
  <c r="M537" i="1"/>
  <c r="S464" i="1"/>
  <c r="L468" i="1"/>
  <c r="AD469" i="1"/>
  <c r="I491" i="1"/>
  <c r="F491" i="1"/>
  <c r="H491" i="1" s="1"/>
  <c r="S352" i="1"/>
  <c r="F352" i="1"/>
  <c r="H352" i="1" s="1"/>
  <c r="AA352" i="1"/>
  <c r="AC352" i="1"/>
  <c r="AC52" i="1"/>
  <c r="L52" i="1"/>
  <c r="S531" i="1"/>
  <c r="F531" i="1"/>
  <c r="H531" i="1" s="1"/>
  <c r="X529" i="1"/>
  <c r="AA210" i="1"/>
  <c r="AG515" i="1"/>
  <c r="J534" i="1"/>
  <c r="Z527" i="1"/>
  <c r="AD117" i="1"/>
  <c r="J117" i="1"/>
  <c r="AA537" i="1"/>
  <c r="J537" i="1"/>
  <c r="AB528" i="1"/>
  <c r="M528" i="1"/>
  <c r="X540" i="1"/>
  <c r="Y538" i="1"/>
  <c r="V471" i="1"/>
  <c r="Z458" i="1"/>
  <c r="J464" i="1"/>
  <c r="T461" i="1"/>
  <c r="AA457" i="1"/>
  <c r="AD468" i="1"/>
  <c r="J468" i="1"/>
  <c r="Y467" i="1"/>
  <c r="AC463" i="1"/>
  <c r="M463" i="1"/>
  <c r="AC459" i="1"/>
  <c r="M459" i="1"/>
  <c r="AB460" i="1"/>
  <c r="M460" i="1"/>
  <c r="X469" i="1"/>
  <c r="Y384" i="1"/>
  <c r="Z397" i="1"/>
  <c r="X386" i="1"/>
  <c r="AB393" i="1"/>
  <c r="T389" i="1"/>
  <c r="AA390" i="1"/>
  <c r="X394" i="1"/>
  <c r="F394" i="1"/>
  <c r="H394" i="1" s="1"/>
  <c r="M385" i="1"/>
  <c r="Z399" i="1"/>
  <c r="AC396" i="1"/>
  <c r="AG488" i="1"/>
  <c r="V388" i="1"/>
  <c r="I388" i="1"/>
  <c r="AC391" i="1"/>
  <c r="M391" i="1"/>
  <c r="Z336" i="1"/>
  <c r="J336" i="1"/>
  <c r="T343" i="1"/>
  <c r="AD333" i="1"/>
  <c r="M333" i="1"/>
  <c r="W331" i="1"/>
  <c r="Z340" i="1"/>
  <c r="L332" i="1"/>
  <c r="Y342" i="1"/>
  <c r="AB339" i="1"/>
  <c r="L339" i="1"/>
  <c r="AA338" i="1"/>
  <c r="L338" i="1"/>
  <c r="X341" i="1"/>
  <c r="J341" i="1"/>
  <c r="AC143" i="1"/>
  <c r="M365" i="1"/>
  <c r="X149" i="1"/>
  <c r="Z155" i="1"/>
  <c r="T151" i="1"/>
  <c r="L144" i="1"/>
  <c r="AD154" i="1"/>
  <c r="M154" i="1"/>
  <c r="AB147" i="1"/>
  <c r="M147" i="1"/>
  <c r="AB146" i="1"/>
  <c r="AC141" i="1"/>
  <c r="T141" i="1"/>
  <c r="T153" i="1"/>
  <c r="AD493" i="1"/>
  <c r="L493" i="1"/>
  <c r="AD490" i="1"/>
  <c r="AG58" i="1"/>
  <c r="W504" i="1"/>
  <c r="L500" i="1"/>
  <c r="S497" i="1"/>
  <c r="J495" i="1"/>
  <c r="T492" i="1"/>
  <c r="AG425" i="1"/>
  <c r="AC498" i="1"/>
  <c r="J498" i="1"/>
  <c r="S494" i="1"/>
  <c r="Y354" i="1"/>
  <c r="J354" i="1"/>
  <c r="F136" i="1"/>
  <c r="H136" i="1" s="1"/>
  <c r="S136" i="1"/>
  <c r="I136" i="1"/>
  <c r="AB136" i="1"/>
  <c r="J136" i="1"/>
  <c r="AC136" i="1"/>
  <c r="F359" i="1"/>
  <c r="H359" i="1" s="1"/>
  <c r="V359" i="1"/>
  <c r="X359" i="1"/>
  <c r="J359" i="1"/>
  <c r="AG403" i="1"/>
  <c r="L359" i="1"/>
  <c r="I126" i="1"/>
  <c r="F126" i="1"/>
  <c r="H126" i="1" s="1"/>
  <c r="T116" i="1"/>
  <c r="F116" i="1"/>
  <c r="H116" i="1" s="1"/>
  <c r="F480" i="1"/>
  <c r="H480" i="1" s="1"/>
  <c r="Z480" i="1"/>
  <c r="I454" i="1"/>
  <c r="F454" i="1"/>
  <c r="H454" i="1" s="1"/>
  <c r="V454" i="1"/>
  <c r="AD454" i="1"/>
  <c r="AB358" i="1"/>
  <c r="M358" i="1"/>
  <c r="AC209" i="1"/>
  <c r="S209" i="1"/>
  <c r="S285" i="1"/>
  <c r="AB287" i="1"/>
  <c r="AD277" i="1"/>
  <c r="T277" i="1"/>
  <c r="X419" i="1"/>
  <c r="T125" i="1"/>
  <c r="F125" i="1"/>
  <c r="H125" i="1" s="1"/>
  <c r="V124" i="1"/>
  <c r="F133" i="1"/>
  <c r="H133" i="1" s="1"/>
  <c r="J482" i="1"/>
  <c r="F482" i="1"/>
  <c r="H482" i="1" s="1"/>
  <c r="X475" i="1"/>
  <c r="Z350" i="1"/>
  <c r="J360" i="1"/>
  <c r="AD351" i="1"/>
  <c r="AG413" i="1"/>
  <c r="I357" i="1"/>
  <c r="I96" i="1"/>
  <c r="M95" i="1"/>
  <c r="Z358" i="1"/>
  <c r="L358" i="1"/>
  <c r="AB209" i="1"/>
  <c r="AD288" i="1"/>
  <c r="AD285" i="1"/>
  <c r="M285" i="1"/>
  <c r="Y287" i="1"/>
  <c r="M287" i="1"/>
  <c r="S279" i="1"/>
  <c r="T281" i="1"/>
  <c r="AA278" i="1"/>
  <c r="W286" i="1"/>
  <c r="S280" i="1"/>
  <c r="X273" i="1"/>
  <c r="I276" i="1"/>
  <c r="F276" i="1"/>
  <c r="H276" i="1" s="1"/>
  <c r="AD283" i="1"/>
  <c r="J283" i="1"/>
  <c r="AC277" i="1"/>
  <c r="AD274" i="1"/>
  <c r="V202" i="1"/>
  <c r="T203" i="1"/>
  <c r="F203" i="1"/>
  <c r="H203" i="1" s="1"/>
  <c r="L198" i="1"/>
  <c r="W419" i="1"/>
  <c r="AB200" i="1"/>
  <c r="F200" i="1"/>
  <c r="H200" i="1" s="1"/>
  <c r="M192" i="1"/>
  <c r="Y196" i="1"/>
  <c r="I196" i="1"/>
  <c r="L201" i="1"/>
  <c r="I199" i="1"/>
  <c r="J197" i="1"/>
  <c r="Y195" i="1"/>
  <c r="I195" i="1"/>
  <c r="Z129" i="1"/>
  <c r="M129" i="1"/>
  <c r="Z125" i="1"/>
  <c r="AG377" i="1"/>
  <c r="T124" i="1"/>
  <c r="AG354" i="1"/>
  <c r="M134" i="1"/>
  <c r="AG136" i="1"/>
  <c r="V127" i="1"/>
  <c r="F127" i="1"/>
  <c r="H127" i="1" s="1"/>
  <c r="I130" i="1"/>
  <c r="F130" i="1"/>
  <c r="H130" i="1" s="1"/>
  <c r="S121" i="1"/>
  <c r="Y120" i="1"/>
  <c r="I120" i="1"/>
  <c r="Z119" i="1"/>
  <c r="AB507" i="1"/>
  <c r="I507" i="1"/>
  <c r="M477" i="1"/>
  <c r="I486" i="1"/>
  <c r="F486" i="1"/>
  <c r="H486" i="1" s="1"/>
  <c r="V482" i="1"/>
  <c r="AG329" i="1"/>
  <c r="V475" i="1"/>
  <c r="AB483" i="1"/>
  <c r="J478" i="1"/>
  <c r="T488" i="1"/>
  <c r="F488" i="1"/>
  <c r="H488" i="1" s="1"/>
  <c r="AC480" i="1"/>
  <c r="F481" i="1"/>
  <c r="H481" i="1" s="1"/>
  <c r="AG342" i="1"/>
  <c r="S456" i="1"/>
  <c r="Y446" i="1"/>
  <c r="F446" i="1"/>
  <c r="H446" i="1" s="1"/>
  <c r="X452" i="1"/>
  <c r="I360" i="1"/>
  <c r="Y358" i="1"/>
  <c r="J358" i="1"/>
  <c r="AA209" i="1"/>
  <c r="M209" i="1"/>
  <c r="W288" i="1"/>
  <c r="AB285" i="1"/>
  <c r="X287" i="1"/>
  <c r="L287" i="1"/>
  <c r="Z278" i="1"/>
  <c r="M286" i="1"/>
  <c r="J280" i="1"/>
  <c r="AC174" i="1"/>
  <c r="AC283" i="1"/>
  <c r="I283" i="1"/>
  <c r="AB277" i="1"/>
  <c r="M277" i="1"/>
  <c r="AC274" i="1"/>
  <c r="T274" i="1"/>
  <c r="I366" i="1"/>
  <c r="F366" i="1"/>
  <c r="H366" i="1" s="1"/>
  <c r="M194" i="1"/>
  <c r="L202" i="1"/>
  <c r="V419" i="1"/>
  <c r="AG380" i="1"/>
  <c r="J192" i="1"/>
  <c r="L193" i="1"/>
  <c r="X195" i="1"/>
  <c r="Y129" i="1"/>
  <c r="L129" i="1"/>
  <c r="O129" i="1" s="1"/>
  <c r="X125" i="1"/>
  <c r="AD124" i="1"/>
  <c r="S124" i="1"/>
  <c r="F123" i="1"/>
  <c r="H123" i="1" s="1"/>
  <c r="AD134" i="1"/>
  <c r="AD122" i="1"/>
  <c r="Z127" i="1"/>
  <c r="X140" i="1"/>
  <c r="F140" i="1"/>
  <c r="H140" i="1" s="1"/>
  <c r="AG353" i="1"/>
  <c r="AB61" i="10" s="1"/>
  <c r="Y131" i="1"/>
  <c r="X120" i="1"/>
  <c r="Y119" i="1"/>
  <c r="J119" i="1"/>
  <c r="I476" i="1"/>
  <c r="F476" i="1"/>
  <c r="H476" i="1" s="1"/>
  <c r="AG330" i="1"/>
  <c r="T482" i="1"/>
  <c r="S475" i="1"/>
  <c r="Y483" i="1"/>
  <c r="AD474" i="1"/>
  <c r="AB480" i="1"/>
  <c r="M480" i="1"/>
  <c r="L456" i="1"/>
  <c r="T452" i="1"/>
  <c r="X358" i="1"/>
  <c r="I358" i="1"/>
  <c r="Z209" i="1"/>
  <c r="L209" i="1"/>
  <c r="V288" i="1"/>
  <c r="AA285" i="1"/>
  <c r="J285" i="1"/>
  <c r="W287" i="1"/>
  <c r="J287" i="1"/>
  <c r="V278" i="1"/>
  <c r="I286" i="1"/>
  <c r="AB174" i="1"/>
  <c r="Z277" i="1"/>
  <c r="L277" i="1"/>
  <c r="AB274" i="1"/>
  <c r="S274" i="1"/>
  <c r="J202" i="1"/>
  <c r="AG368" i="1"/>
  <c r="M419" i="1"/>
  <c r="J193" i="1"/>
  <c r="S197" i="1"/>
  <c r="F197" i="1"/>
  <c r="H197" i="1" s="1"/>
  <c r="W125" i="1"/>
  <c r="AC124" i="1"/>
  <c r="M124" i="1"/>
  <c r="AG379" i="1"/>
  <c r="I119" i="1"/>
  <c r="AD485" i="1"/>
  <c r="AD482" i="1"/>
  <c r="AG336" i="1"/>
  <c r="M475" i="1"/>
  <c r="Y480" i="1"/>
  <c r="L480" i="1"/>
  <c r="X481" i="1"/>
  <c r="AD456" i="1"/>
  <c r="W358" i="1"/>
  <c r="Y209" i="1"/>
  <c r="T288" i="1"/>
  <c r="Y285" i="1"/>
  <c r="I285" i="1"/>
  <c r="M278" i="1"/>
  <c r="T282" i="1"/>
  <c r="AA174" i="1"/>
  <c r="Y277" i="1"/>
  <c r="J277" i="1"/>
  <c r="AA274" i="1"/>
  <c r="M274" i="1"/>
  <c r="F206" i="1"/>
  <c r="H206" i="1" s="1"/>
  <c r="AD419" i="1"/>
  <c r="L419" i="1"/>
  <c r="Z192" i="1"/>
  <c r="AC193" i="1"/>
  <c r="I193" i="1"/>
  <c r="AA197" i="1"/>
  <c r="V195" i="1"/>
  <c r="V125" i="1"/>
  <c r="AB124" i="1"/>
  <c r="L124" i="1"/>
  <c r="AC128" i="1"/>
  <c r="F134" i="1"/>
  <c r="H134" i="1" s="1"/>
  <c r="AC482" i="1"/>
  <c r="AD475" i="1"/>
  <c r="L475" i="1"/>
  <c r="I483" i="1"/>
  <c r="F483" i="1"/>
  <c r="H483" i="1" s="1"/>
  <c r="AG340" i="1"/>
  <c r="F474" i="1"/>
  <c r="H474" i="1" s="1"/>
  <c r="X480" i="1"/>
  <c r="J480" i="1"/>
  <c r="Z456" i="1"/>
  <c r="F456" i="1"/>
  <c r="H456" i="1" s="1"/>
  <c r="I456" i="1"/>
  <c r="AB456" i="1"/>
  <c r="J452" i="1"/>
  <c r="F452" i="1"/>
  <c r="H452" i="1" s="1"/>
  <c r="Y452" i="1"/>
  <c r="I452" i="1"/>
  <c r="AA452" i="1"/>
  <c r="L452" i="1"/>
  <c r="AC452" i="1"/>
  <c r="V452" i="1"/>
  <c r="X209" i="1"/>
  <c r="J209" i="1"/>
  <c r="I287" i="1"/>
  <c r="F287" i="1"/>
  <c r="H287" i="1" s="1"/>
  <c r="X174" i="1"/>
  <c r="X277" i="1"/>
  <c r="I277" i="1"/>
  <c r="Z274" i="1"/>
  <c r="L274" i="1"/>
  <c r="AB419" i="1"/>
  <c r="I419" i="1"/>
  <c r="Z197" i="1"/>
  <c r="M125" i="1"/>
  <c r="AA124" i="1"/>
  <c r="J124" i="1"/>
  <c r="X128" i="1"/>
  <c r="X134" i="1"/>
  <c r="AG349" i="1"/>
  <c r="I485" i="1"/>
  <c r="F485" i="1"/>
  <c r="H485" i="1" s="1"/>
  <c r="AA482" i="1"/>
  <c r="M482" i="1"/>
  <c r="AB475" i="1"/>
  <c r="J475" i="1"/>
  <c r="AC116" i="1"/>
  <c r="W480" i="1"/>
  <c r="I480" i="1"/>
  <c r="AA456" i="1"/>
  <c r="L448" i="1"/>
  <c r="F448" i="1"/>
  <c r="H448" i="1" s="1"/>
  <c r="W448" i="1"/>
  <c r="AG324" i="1"/>
  <c r="V448" i="1"/>
  <c r="AB360" i="1"/>
  <c r="Z356" i="1"/>
  <c r="F356" i="1"/>
  <c r="H356" i="1" s="1"/>
  <c r="T357" i="1"/>
  <c r="AD96" i="1"/>
  <c r="Y95" i="1"/>
  <c r="AD358" i="1"/>
  <c r="T358" i="1"/>
  <c r="AG415" i="1"/>
  <c r="V209" i="1"/>
  <c r="I209" i="1"/>
  <c r="J288" i="1"/>
  <c r="AG408" i="1"/>
  <c r="AD286" i="1"/>
  <c r="Y280" i="1"/>
  <c r="T174" i="1"/>
  <c r="X283" i="1"/>
  <c r="J284" i="1"/>
  <c r="F284" i="1"/>
  <c r="H284" i="1" s="1"/>
  <c r="W277" i="1"/>
  <c r="Y274" i="1"/>
  <c r="J274" i="1"/>
  <c r="AA194" i="1"/>
  <c r="AC202" i="1"/>
  <c r="AC198" i="1"/>
  <c r="Z419" i="1"/>
  <c r="X192" i="1"/>
  <c r="Y193" i="1"/>
  <c r="V197" i="1"/>
  <c r="AC195" i="1"/>
  <c r="M195" i="1"/>
  <c r="AC129" i="1"/>
  <c r="S129" i="1"/>
  <c r="AG375" i="1"/>
  <c r="L125" i="1"/>
  <c r="Y124" i="1"/>
  <c r="I124" i="1"/>
  <c r="V128" i="1"/>
  <c r="W134" i="1"/>
  <c r="T126" i="1"/>
  <c r="AB122" i="1"/>
  <c r="F122" i="1"/>
  <c r="H122" i="1" s="1"/>
  <c r="AC120" i="1"/>
  <c r="M120" i="1"/>
  <c r="AC119" i="1"/>
  <c r="S119" i="1"/>
  <c r="AC476" i="1"/>
  <c r="M507" i="1"/>
  <c r="Z482" i="1"/>
  <c r="L482" i="1"/>
  <c r="AA475" i="1"/>
  <c r="I475" i="1"/>
  <c r="S116" i="1"/>
  <c r="W478" i="1"/>
  <c r="Z488" i="1"/>
  <c r="F487" i="1"/>
  <c r="H487" i="1" s="1"/>
  <c r="L487" i="1"/>
  <c r="V480" i="1"/>
  <c r="F484" i="1"/>
  <c r="H484" i="1" s="1"/>
  <c r="T484" i="1"/>
  <c r="AD484" i="1"/>
  <c r="L481" i="1"/>
  <c r="Y456" i="1"/>
  <c r="V446" i="1"/>
  <c r="AG401" i="1"/>
  <c r="AG323" i="1"/>
  <c r="I455" i="1"/>
  <c r="F455" i="1"/>
  <c r="H455" i="1" s="1"/>
  <c r="AG328" i="1"/>
  <c r="AC451" i="1"/>
  <c r="AG314" i="1"/>
  <c r="M449" i="1"/>
  <c r="X444" i="1"/>
  <c r="AD263" i="1"/>
  <c r="J263" i="1"/>
  <c r="AC115" i="1"/>
  <c r="L115" i="1"/>
  <c r="Y252" i="1"/>
  <c r="Y114" i="1"/>
  <c r="F114" i="1"/>
  <c r="H114" i="1" s="1"/>
  <c r="Z264" i="1"/>
  <c r="F264" i="1"/>
  <c r="H264" i="1" s="1"/>
  <c r="X251" i="1"/>
  <c r="J251" i="1"/>
  <c r="AG209" i="1"/>
  <c r="L242" i="1"/>
  <c r="F246" i="1"/>
  <c r="H246" i="1" s="1"/>
  <c r="T270" i="1"/>
  <c r="J188" i="1"/>
  <c r="F188" i="1"/>
  <c r="H188" i="1" s="1"/>
  <c r="J547" i="1"/>
  <c r="F547" i="1"/>
  <c r="H547" i="1" s="1"/>
  <c r="Y558" i="1"/>
  <c r="Z545" i="1"/>
  <c r="Z403" i="1"/>
  <c r="F417" i="1"/>
  <c r="H417" i="1" s="1"/>
  <c r="AG215" i="1"/>
  <c r="I415" i="1"/>
  <c r="AB304" i="1"/>
  <c r="S304" i="1"/>
  <c r="Z295" i="1"/>
  <c r="T303" i="1"/>
  <c r="AC71" i="1"/>
  <c r="Z76" i="1"/>
  <c r="AB78" i="1"/>
  <c r="L449" i="1"/>
  <c r="T444" i="1"/>
  <c r="AC263" i="1"/>
  <c r="I263" i="1"/>
  <c r="S254" i="1"/>
  <c r="Z115" i="1"/>
  <c r="X252" i="1"/>
  <c r="AD258" i="1"/>
  <c r="AD253" i="1"/>
  <c r="AG303" i="1"/>
  <c r="AB255" i="1"/>
  <c r="Y264" i="1"/>
  <c r="AG297" i="1"/>
  <c r="W251" i="1"/>
  <c r="I251" i="1"/>
  <c r="AD242" i="1"/>
  <c r="AA246" i="1"/>
  <c r="AB270" i="1"/>
  <c r="S270" i="1"/>
  <c r="AC240" i="1"/>
  <c r="I243" i="1"/>
  <c r="F243" i="1"/>
  <c r="H243" i="1" s="1"/>
  <c r="AB552" i="1"/>
  <c r="Y403" i="1"/>
  <c r="AD414" i="1"/>
  <c r="L413" i="1"/>
  <c r="F413" i="1"/>
  <c r="H413" i="1" s="1"/>
  <c r="J308" i="1"/>
  <c r="F308" i="1"/>
  <c r="H308" i="1" s="1"/>
  <c r="AA304" i="1"/>
  <c r="S294" i="1"/>
  <c r="F294" i="1"/>
  <c r="H294" i="1" s="1"/>
  <c r="S303" i="1"/>
  <c r="AA71" i="1"/>
  <c r="Y76" i="1"/>
  <c r="AA78" i="1"/>
  <c r="F64" i="1"/>
  <c r="H64" i="1" s="1"/>
  <c r="Z64" i="1"/>
  <c r="AG182" i="1"/>
  <c r="L64" i="1"/>
  <c r="F17" i="1"/>
  <c r="H17" i="1" s="1"/>
  <c r="J17" i="1"/>
  <c r="AD17" i="1"/>
  <c r="S17" i="1"/>
  <c r="AG169" i="1"/>
  <c r="T17" i="1"/>
  <c r="V17" i="1"/>
  <c r="Y17" i="1"/>
  <c r="I17" i="1"/>
  <c r="AB17" i="1"/>
  <c r="I115" i="1"/>
  <c r="F115" i="1"/>
  <c r="H115" i="1" s="1"/>
  <c r="F242" i="1"/>
  <c r="H242" i="1" s="1"/>
  <c r="M270" i="1"/>
  <c r="I175" i="1"/>
  <c r="AB188" i="1"/>
  <c r="AC182" i="1"/>
  <c r="S182" i="1"/>
  <c r="L185" i="1"/>
  <c r="W556" i="1"/>
  <c r="AA552" i="1"/>
  <c r="L551" i="1"/>
  <c r="AA547" i="1"/>
  <c r="Y557" i="1"/>
  <c r="J557" i="1"/>
  <c r="AA548" i="1"/>
  <c r="V21" i="1"/>
  <c r="F21" i="1"/>
  <c r="H21" i="1" s="1"/>
  <c r="V558" i="1"/>
  <c r="W545" i="1"/>
  <c r="S403" i="1"/>
  <c r="Y438" i="1"/>
  <c r="I438" i="1"/>
  <c r="W417" i="1"/>
  <c r="X414" i="1"/>
  <c r="AG224" i="1"/>
  <c r="I408" i="1"/>
  <c r="L296" i="1"/>
  <c r="AG194" i="1"/>
  <c r="T302" i="1"/>
  <c r="Z304" i="1"/>
  <c r="L304" i="1"/>
  <c r="AB294" i="1"/>
  <c r="AD303" i="1"/>
  <c r="Z71" i="1"/>
  <c r="T76" i="1"/>
  <c r="V78" i="1"/>
  <c r="AD73" i="1"/>
  <c r="F15" i="1"/>
  <c r="H15" i="1" s="1"/>
  <c r="W15" i="1"/>
  <c r="L318" i="1"/>
  <c r="F318" i="1"/>
  <c r="H318" i="1" s="1"/>
  <c r="S318" i="1"/>
  <c r="T318" i="1"/>
  <c r="V318" i="1"/>
  <c r="X318" i="1"/>
  <c r="Z318" i="1"/>
  <c r="J318" i="1"/>
  <c r="AB215" i="1"/>
  <c r="F215" i="1"/>
  <c r="H215" i="1" s="1"/>
  <c r="L215" i="1"/>
  <c r="AD215" i="1"/>
  <c r="M215" i="1"/>
  <c r="AG134" i="1"/>
  <c r="S215" i="1"/>
  <c r="V215" i="1"/>
  <c r="X215" i="1"/>
  <c r="I215" i="1"/>
  <c r="Z215" i="1"/>
  <c r="J215" i="1"/>
  <c r="AA215" i="1"/>
  <c r="Z361" i="1"/>
  <c r="Y442" i="1"/>
  <c r="Y451" i="1"/>
  <c r="Z445" i="1"/>
  <c r="W449" i="1"/>
  <c r="I449" i="1"/>
  <c r="Z447" i="1"/>
  <c r="J447" i="1"/>
  <c r="AD444" i="1"/>
  <c r="L444" i="1"/>
  <c r="X263" i="1"/>
  <c r="AD254" i="1"/>
  <c r="L254" i="1"/>
  <c r="X115" i="1"/>
  <c r="AG308" i="1"/>
  <c r="T252" i="1"/>
  <c r="W258" i="1"/>
  <c r="X253" i="1"/>
  <c r="Y265" i="1"/>
  <c r="J259" i="1"/>
  <c r="F259" i="1"/>
  <c r="H259" i="1" s="1"/>
  <c r="W267" i="1"/>
  <c r="I267" i="1"/>
  <c r="Z255" i="1"/>
  <c r="L255" i="1"/>
  <c r="F261" i="1"/>
  <c r="H261" i="1" s="1"/>
  <c r="T264" i="1"/>
  <c r="AC251" i="1"/>
  <c r="X235" i="1"/>
  <c r="Y242" i="1"/>
  <c r="W246" i="1"/>
  <c r="Z270" i="1"/>
  <c r="L270" i="1"/>
  <c r="X240" i="1"/>
  <c r="X244" i="1"/>
  <c r="AA188" i="1"/>
  <c r="AB182" i="1"/>
  <c r="J185" i="1"/>
  <c r="J190" i="1"/>
  <c r="F190" i="1"/>
  <c r="H190" i="1" s="1"/>
  <c r="V556" i="1"/>
  <c r="S552" i="1"/>
  <c r="J551" i="1"/>
  <c r="Y547" i="1"/>
  <c r="I557" i="1"/>
  <c r="S558" i="1"/>
  <c r="X402" i="1"/>
  <c r="F402" i="1"/>
  <c r="H402" i="1" s="1"/>
  <c r="L403" i="1"/>
  <c r="T417" i="1"/>
  <c r="T414" i="1"/>
  <c r="Y409" i="1"/>
  <c r="I296" i="1"/>
  <c r="AD302" i="1"/>
  <c r="S302" i="1"/>
  <c r="J20" i="1"/>
  <c r="Y304" i="1"/>
  <c r="J304" i="1"/>
  <c r="J300" i="1"/>
  <c r="X294" i="1"/>
  <c r="AB303" i="1"/>
  <c r="J303" i="1"/>
  <c r="V299" i="1"/>
  <c r="AA298" i="1"/>
  <c r="AD305" i="1"/>
  <c r="S293" i="1"/>
  <c r="S76" i="1"/>
  <c r="W73" i="1"/>
  <c r="AD455" i="1"/>
  <c r="M455" i="1"/>
  <c r="V361" i="1"/>
  <c r="X451" i="1"/>
  <c r="Y445" i="1"/>
  <c r="AA443" i="1"/>
  <c r="AG346" i="1"/>
  <c r="AB28" i="10" s="1"/>
  <c r="V449" i="1"/>
  <c r="Y447" i="1"/>
  <c r="I447" i="1"/>
  <c r="W321" i="1"/>
  <c r="AC444" i="1"/>
  <c r="J444" i="1"/>
  <c r="V263" i="1"/>
  <c r="AC254" i="1"/>
  <c r="W115" i="1"/>
  <c r="AD252" i="1"/>
  <c r="M252" i="1"/>
  <c r="V258" i="1"/>
  <c r="V253" i="1"/>
  <c r="Y262" i="1"/>
  <c r="AG299" i="1"/>
  <c r="V267" i="1"/>
  <c r="Y255" i="1"/>
  <c r="J255" i="1"/>
  <c r="X261" i="1"/>
  <c r="AG306" i="1"/>
  <c r="S264" i="1"/>
  <c r="AB251" i="1"/>
  <c r="T251" i="1"/>
  <c r="AD245" i="1"/>
  <c r="AG301" i="1"/>
  <c r="W235" i="1"/>
  <c r="J235" i="1"/>
  <c r="W242" i="1"/>
  <c r="AD238" i="1"/>
  <c r="V238" i="1"/>
  <c r="T246" i="1"/>
  <c r="V97" i="1"/>
  <c r="Y234" i="1"/>
  <c r="L234" i="1"/>
  <c r="AA236" i="1"/>
  <c r="Y270" i="1"/>
  <c r="J270" i="1"/>
  <c r="W240" i="1"/>
  <c r="W244" i="1"/>
  <c r="AB176" i="1"/>
  <c r="F176" i="1"/>
  <c r="H176" i="1" s="1"/>
  <c r="V179" i="1"/>
  <c r="AD175" i="1"/>
  <c r="X181" i="1"/>
  <c r="AG115" i="1"/>
  <c r="M184" i="1"/>
  <c r="Y188" i="1"/>
  <c r="V183" i="1"/>
  <c r="AD177" i="1"/>
  <c r="Z186" i="1"/>
  <c r="J186" i="1"/>
  <c r="AA182" i="1"/>
  <c r="M182" i="1"/>
  <c r="J189" i="1"/>
  <c r="F189" i="1"/>
  <c r="H189" i="1" s="1"/>
  <c r="J552" i="1"/>
  <c r="V559" i="1"/>
  <c r="AD551" i="1"/>
  <c r="T547" i="1"/>
  <c r="T553" i="1"/>
  <c r="W557" i="1"/>
  <c r="Y548" i="1"/>
  <c r="L548" i="1"/>
  <c r="X412" i="1"/>
  <c r="F412" i="1"/>
  <c r="H412" i="1" s="1"/>
  <c r="J403" i="1"/>
  <c r="V438" i="1"/>
  <c r="AG221" i="1"/>
  <c r="M414" i="1"/>
  <c r="AC410" i="1"/>
  <c r="I404" i="1"/>
  <c r="F404" i="1"/>
  <c r="H404" i="1" s="1"/>
  <c r="AG226" i="1"/>
  <c r="AB302" i="1"/>
  <c r="L302" i="1"/>
  <c r="AA20" i="1"/>
  <c r="X304" i="1"/>
  <c r="I304" i="1"/>
  <c r="X300" i="1"/>
  <c r="W294" i="1"/>
  <c r="AA303" i="1"/>
  <c r="I303" i="1"/>
  <c r="AG196" i="1"/>
  <c r="T299" i="1"/>
  <c r="Z298" i="1"/>
  <c r="AA305" i="1"/>
  <c r="S71" i="1"/>
  <c r="F65" i="1"/>
  <c r="H65" i="1" s="1"/>
  <c r="AA65" i="1"/>
  <c r="AD65" i="1"/>
  <c r="S65" i="1"/>
  <c r="F72" i="1"/>
  <c r="H72" i="1" s="1"/>
  <c r="T72" i="1"/>
  <c r="W72" i="1"/>
  <c r="Z72" i="1"/>
  <c r="J72" i="1"/>
  <c r="AG177" i="1"/>
  <c r="AB9" i="1"/>
  <c r="F9" i="1"/>
  <c r="H9" i="1" s="1"/>
  <c r="F3" i="1"/>
  <c r="H3" i="1" s="1"/>
  <c r="L3" i="1"/>
  <c r="Z3" i="1"/>
  <c r="AC3" i="1"/>
  <c r="S3" i="1"/>
  <c r="AD3" i="1"/>
  <c r="T3" i="1"/>
  <c r="J3" i="1"/>
  <c r="X3" i="1"/>
  <c r="F268" i="1"/>
  <c r="H268" i="1" s="1"/>
  <c r="L268" i="1"/>
  <c r="AG149" i="1"/>
  <c r="T268" i="1"/>
  <c r="V268" i="1"/>
  <c r="W268" i="1"/>
  <c r="X268" i="1"/>
  <c r="I268" i="1"/>
  <c r="AD268" i="1"/>
  <c r="AB444" i="1"/>
  <c r="T263" i="1"/>
  <c r="Z254" i="1"/>
  <c r="F254" i="1"/>
  <c r="H254" i="1" s="1"/>
  <c r="V115" i="1"/>
  <c r="AC252" i="1"/>
  <c r="L252" i="1"/>
  <c r="M258" i="1"/>
  <c r="M253" i="1"/>
  <c r="X255" i="1"/>
  <c r="I255" i="1"/>
  <c r="AD264" i="1"/>
  <c r="L264" i="1"/>
  <c r="AA251" i="1"/>
  <c r="S251" i="1"/>
  <c r="AD235" i="1"/>
  <c r="V235" i="1"/>
  <c r="I235" i="1"/>
  <c r="V242" i="1"/>
  <c r="S246" i="1"/>
  <c r="J234" i="1"/>
  <c r="X270" i="1"/>
  <c r="I270" i="1"/>
  <c r="T240" i="1"/>
  <c r="AG273" i="1"/>
  <c r="T244" i="1"/>
  <c r="M239" i="1"/>
  <c r="F239" i="1"/>
  <c r="H239" i="1" s="1"/>
  <c r="AG277" i="1"/>
  <c r="T179" i="1"/>
  <c r="AA175" i="1"/>
  <c r="F178" i="1"/>
  <c r="H178" i="1" s="1"/>
  <c r="V181" i="1"/>
  <c r="V188" i="1"/>
  <c r="Z182" i="1"/>
  <c r="L182" i="1"/>
  <c r="X185" i="1"/>
  <c r="F185" i="1"/>
  <c r="H185" i="1" s="1"/>
  <c r="AG251" i="1"/>
  <c r="M556" i="1"/>
  <c r="T551" i="1"/>
  <c r="F551" i="1"/>
  <c r="H551" i="1" s="1"/>
  <c r="AG173" i="1"/>
  <c r="F550" i="1"/>
  <c r="H550" i="1" s="1"/>
  <c r="M558" i="1"/>
  <c r="F558" i="1"/>
  <c r="H558" i="1" s="1"/>
  <c r="J545" i="1"/>
  <c r="F545" i="1"/>
  <c r="H545" i="1" s="1"/>
  <c r="AD403" i="1"/>
  <c r="I403" i="1"/>
  <c r="L417" i="1"/>
  <c r="AB415" i="1"/>
  <c r="Z409" i="1"/>
  <c r="F409" i="1"/>
  <c r="H409" i="1" s="1"/>
  <c r="AA302" i="1"/>
  <c r="W304" i="1"/>
  <c r="V294" i="1"/>
  <c r="Y303" i="1"/>
  <c r="AD299" i="1"/>
  <c r="S299" i="1"/>
  <c r="X298" i="1"/>
  <c r="Z305" i="1"/>
  <c r="F68" i="1"/>
  <c r="H68" i="1" s="1"/>
  <c r="AA68" i="1"/>
  <c r="F73" i="1"/>
  <c r="H73" i="1" s="1"/>
  <c r="S73" i="1"/>
  <c r="X73" i="1"/>
  <c r="AA73" i="1"/>
  <c r="AB73" i="1"/>
  <c r="M73" i="1"/>
  <c r="F442" i="1"/>
  <c r="H442" i="1" s="1"/>
  <c r="I451" i="1"/>
  <c r="L445" i="1"/>
  <c r="Z444" i="1"/>
  <c r="F444" i="1"/>
  <c r="H444" i="1" s="1"/>
  <c r="M263" i="1"/>
  <c r="AG296" i="1"/>
  <c r="T115" i="1"/>
  <c r="AG300" i="1"/>
  <c r="F262" i="1"/>
  <c r="H262" i="1" s="1"/>
  <c r="I265" i="1"/>
  <c r="F265" i="1"/>
  <c r="H265" i="1" s="1"/>
  <c r="J264" i="1"/>
  <c r="Z251" i="1"/>
  <c r="M251" i="1"/>
  <c r="T242" i="1"/>
  <c r="V552" i="1"/>
  <c r="F552" i="1"/>
  <c r="H552" i="1" s="1"/>
  <c r="J414" i="1"/>
  <c r="F414" i="1"/>
  <c r="H414" i="1" s="1"/>
  <c r="F301" i="1"/>
  <c r="H301" i="1" s="1"/>
  <c r="Z301" i="1"/>
  <c r="F71" i="1"/>
  <c r="H71" i="1" s="1"/>
  <c r="T71" i="1"/>
  <c r="W71" i="1"/>
  <c r="J71" i="1"/>
  <c r="F76" i="1"/>
  <c r="H76" i="1" s="1"/>
  <c r="V76" i="1"/>
  <c r="AG181" i="1"/>
  <c r="I76" i="1"/>
  <c r="W76" i="1"/>
  <c r="J76" i="1"/>
  <c r="X76" i="1"/>
  <c r="AA76" i="1"/>
  <c r="F78" i="1"/>
  <c r="H78" i="1" s="1"/>
  <c r="J78" i="1"/>
  <c r="W78" i="1"/>
  <c r="L78" i="1"/>
  <c r="X78" i="1"/>
  <c r="M78" i="1"/>
  <c r="Z78" i="1"/>
  <c r="T78" i="1"/>
  <c r="AC78" i="1"/>
  <c r="F74" i="1"/>
  <c r="H74" i="1" s="1"/>
  <c r="Z74" i="1"/>
  <c r="AA74" i="1"/>
  <c r="Y221" i="1"/>
  <c r="F221" i="1"/>
  <c r="H221" i="1" s="1"/>
  <c r="X361" i="1"/>
  <c r="F361" i="1"/>
  <c r="H361" i="1" s="1"/>
  <c r="I445" i="1"/>
  <c r="AG317" i="1"/>
  <c r="L263" i="1"/>
  <c r="AD115" i="1"/>
  <c r="M115" i="1"/>
  <c r="J252" i="1"/>
  <c r="F252" i="1"/>
  <c r="H252" i="1" s="1"/>
  <c r="F266" i="1"/>
  <c r="H266" i="1" s="1"/>
  <c r="AD255" i="1"/>
  <c r="T255" i="1"/>
  <c r="I264" i="1"/>
  <c r="Y251" i="1"/>
  <c r="L251" i="1"/>
  <c r="N251" i="1" s="1"/>
  <c r="M242" i="1"/>
  <c r="AD246" i="1"/>
  <c r="I246" i="1"/>
  <c r="AD270" i="1"/>
  <c r="V270" i="1"/>
  <c r="AG280" i="1"/>
  <c r="M240" i="1"/>
  <c r="AC244" i="1"/>
  <c r="L244" i="1"/>
  <c r="V243" i="1"/>
  <c r="AC179" i="1"/>
  <c r="L179" i="1"/>
  <c r="V175" i="1"/>
  <c r="M181" i="1"/>
  <c r="I188" i="1"/>
  <c r="X182" i="1"/>
  <c r="I182" i="1"/>
  <c r="AB185" i="1"/>
  <c r="AB190" i="1"/>
  <c r="X187" i="1"/>
  <c r="F187" i="1"/>
  <c r="H187" i="1" s="1"/>
  <c r="Z556" i="1"/>
  <c r="Z551" i="1"/>
  <c r="AD547" i="1"/>
  <c r="I547" i="1"/>
  <c r="AC557" i="1"/>
  <c r="AD548" i="1"/>
  <c r="I548" i="1"/>
  <c r="AB558" i="1"/>
  <c r="AC545" i="1"/>
  <c r="AC402" i="1"/>
  <c r="AA403" i="1"/>
  <c r="AB438" i="1"/>
  <c r="M438" i="1"/>
  <c r="P438" i="1" s="1"/>
  <c r="AB417" i="1"/>
  <c r="I417" i="1"/>
  <c r="Z411" i="1"/>
  <c r="F411" i="1"/>
  <c r="H411" i="1" s="1"/>
  <c r="AC413" i="1"/>
  <c r="J410" i="1"/>
  <c r="M405" i="1"/>
  <c r="F405" i="1"/>
  <c r="H405" i="1" s="1"/>
  <c r="X415" i="1"/>
  <c r="Z408" i="1"/>
  <c r="Z296" i="1"/>
  <c r="AA308" i="1"/>
  <c r="Y302" i="1"/>
  <c r="I302" i="1"/>
  <c r="AD304" i="1"/>
  <c r="T304" i="1"/>
  <c r="T300" i="1"/>
  <c r="AA295" i="1"/>
  <c r="M294" i="1"/>
  <c r="V303" i="1"/>
  <c r="Z299" i="1"/>
  <c r="J299" i="1"/>
  <c r="T298" i="1"/>
  <c r="AD71" i="1"/>
  <c r="AB76" i="1"/>
  <c r="AD78" i="1"/>
  <c r="F66" i="1"/>
  <c r="H66" i="1" s="1"/>
  <c r="L66" i="1"/>
  <c r="M66" i="1"/>
  <c r="T66" i="1"/>
  <c r="Z66" i="1"/>
  <c r="X64" i="1"/>
  <c r="Z17" i="1"/>
  <c r="AG154" i="1"/>
  <c r="V16" i="1"/>
  <c r="AC13" i="1"/>
  <c r="AB418" i="1"/>
  <c r="S418" i="1"/>
  <c r="AC4" i="1"/>
  <c r="T4" i="1"/>
  <c r="AG232" i="1"/>
  <c r="T291" i="1"/>
  <c r="Y401" i="1"/>
  <c r="Z323" i="1"/>
  <c r="AC320" i="1"/>
  <c r="AG146" i="1"/>
  <c r="V326" i="1"/>
  <c r="AD317" i="1"/>
  <c r="T317" i="1"/>
  <c r="AG153" i="1"/>
  <c r="T316" i="1"/>
  <c r="J223" i="1"/>
  <c r="F223" i="1"/>
  <c r="H223" i="1" s="1"/>
  <c r="AB217" i="1"/>
  <c r="Z214" i="1"/>
  <c r="X218" i="1"/>
  <c r="I218" i="1"/>
  <c r="AB226" i="1"/>
  <c r="AG119" i="1"/>
  <c r="V162" i="1"/>
  <c r="F162" i="1"/>
  <c r="H162" i="1" s="1"/>
  <c r="AC172" i="1"/>
  <c r="F172" i="1"/>
  <c r="H172" i="1" s="1"/>
  <c r="Y170" i="1"/>
  <c r="M167" i="1"/>
  <c r="AB169" i="1"/>
  <c r="AD161" i="1"/>
  <c r="V161" i="1"/>
  <c r="AC232" i="1"/>
  <c r="S232" i="1"/>
  <c r="AD110" i="1"/>
  <c r="V110" i="1"/>
  <c r="V292" i="1"/>
  <c r="M249" i="1"/>
  <c r="Y104" i="1"/>
  <c r="J108" i="1"/>
  <c r="X108" i="1"/>
  <c r="F108" i="1"/>
  <c r="H108" i="1" s="1"/>
  <c r="L108" i="1"/>
  <c r="Y108" i="1"/>
  <c r="AB248" i="1"/>
  <c r="F85" i="1"/>
  <c r="H85" i="1" s="1"/>
  <c r="S85" i="1"/>
  <c r="AB85" i="1"/>
  <c r="T85" i="1"/>
  <c r="AC85" i="1"/>
  <c r="AD85" i="1"/>
  <c r="I85" i="1"/>
  <c r="X85" i="1"/>
  <c r="M85" i="1"/>
  <c r="AA85" i="1"/>
  <c r="Y88" i="1"/>
  <c r="F518" i="1"/>
  <c r="H518" i="1" s="1"/>
  <c r="L518" i="1"/>
  <c r="AG53" i="1"/>
  <c r="X520" i="1"/>
  <c r="F164" i="1"/>
  <c r="H164" i="1" s="1"/>
  <c r="AD249" i="1"/>
  <c r="F104" i="1"/>
  <c r="H104" i="1" s="1"/>
  <c r="V104" i="1"/>
  <c r="AD104" i="1"/>
  <c r="W93" i="1"/>
  <c r="X93" i="1"/>
  <c r="Y93" i="1"/>
  <c r="AB93" i="1"/>
  <c r="F93" i="1"/>
  <c r="H93" i="1" s="1"/>
  <c r="V93" i="1"/>
  <c r="F158" i="1"/>
  <c r="H158" i="1" s="1"/>
  <c r="T158" i="1"/>
  <c r="Y158" i="1"/>
  <c r="AC158" i="1"/>
  <c r="AG64" i="1"/>
  <c r="J158" i="1"/>
  <c r="F517" i="1"/>
  <c r="H517" i="1" s="1"/>
  <c r="AC517" i="1"/>
  <c r="AG55" i="1"/>
  <c r="T517" i="1"/>
  <c r="F167" i="1"/>
  <c r="H167" i="1" s="1"/>
  <c r="L81" i="1"/>
  <c r="V81" i="1"/>
  <c r="X81" i="1"/>
  <c r="Z81" i="1"/>
  <c r="AG364" i="1"/>
  <c r="F81" i="1"/>
  <c r="H81" i="1" s="1"/>
  <c r="M81" i="1"/>
  <c r="F520" i="1"/>
  <c r="H520" i="1" s="1"/>
  <c r="M520" i="1"/>
  <c r="AG313" i="1"/>
  <c r="S520" i="1"/>
  <c r="V520" i="1"/>
  <c r="Y520" i="1"/>
  <c r="J520" i="1"/>
  <c r="AB520" i="1"/>
  <c r="AB364" i="1"/>
  <c r="F364" i="1"/>
  <c r="H364" i="1" s="1"/>
  <c r="J70" i="1"/>
  <c r="T67" i="1"/>
  <c r="AG172" i="1"/>
  <c r="L16" i="1"/>
  <c r="W13" i="1"/>
  <c r="F14" i="1"/>
  <c r="H14" i="1" s="1"/>
  <c r="AA8" i="1"/>
  <c r="T7" i="1"/>
  <c r="AB6" i="1"/>
  <c r="J6" i="1"/>
  <c r="X12" i="1"/>
  <c r="Y418" i="1"/>
  <c r="J418" i="1"/>
  <c r="Z4" i="1"/>
  <c r="M4" i="1"/>
  <c r="AA291" i="1"/>
  <c r="L291" i="1"/>
  <c r="V401" i="1"/>
  <c r="X324" i="1"/>
  <c r="J324" i="1"/>
  <c r="T323" i="1"/>
  <c r="W320" i="1"/>
  <c r="V328" i="1"/>
  <c r="AD322" i="1"/>
  <c r="AA326" i="1"/>
  <c r="AA317" i="1"/>
  <c r="M317" i="1"/>
  <c r="AA316" i="1"/>
  <c r="J316" i="1"/>
  <c r="X213" i="1"/>
  <c r="V223" i="1"/>
  <c r="F219" i="1"/>
  <c r="H219" i="1" s="1"/>
  <c r="X227" i="1"/>
  <c r="F227" i="1"/>
  <c r="H227" i="1" s="1"/>
  <c r="S217" i="1"/>
  <c r="T214" i="1"/>
  <c r="AB224" i="1"/>
  <c r="M224" i="1"/>
  <c r="AC218" i="1"/>
  <c r="S218" i="1"/>
  <c r="AB216" i="1"/>
  <c r="X226" i="1"/>
  <c r="X164" i="1"/>
  <c r="AC162" i="1"/>
  <c r="X166" i="1"/>
  <c r="X172" i="1"/>
  <c r="AB233" i="1"/>
  <c r="I233" i="1"/>
  <c r="Z167" i="1"/>
  <c r="AG525" i="1"/>
  <c r="T165" i="1"/>
  <c r="X163" i="1"/>
  <c r="I163" i="1"/>
  <c r="T169" i="1"/>
  <c r="AA161" i="1"/>
  <c r="S161" i="1"/>
  <c r="Y171" i="1"/>
  <c r="AB168" i="1"/>
  <c r="S168" i="1"/>
  <c r="I168" i="1"/>
  <c r="Y232" i="1"/>
  <c r="L232" i="1"/>
  <c r="AA110" i="1"/>
  <c r="AC292" i="1"/>
  <c r="M292" i="1"/>
  <c r="AA111" i="1"/>
  <c r="M111" i="1"/>
  <c r="AB249" i="1"/>
  <c r="AG88" i="1"/>
  <c r="T104" i="1"/>
  <c r="T473" i="1"/>
  <c r="AD108" i="1"/>
  <c r="S108" i="1"/>
  <c r="AA107" i="1"/>
  <c r="W101" i="1"/>
  <c r="S248" i="1"/>
  <c r="Z85" i="1"/>
  <c r="AB86" i="1"/>
  <c r="F92" i="1"/>
  <c r="H92" i="1" s="1"/>
  <c r="AB92" i="1"/>
  <c r="S92" i="1"/>
  <c r="AC92" i="1"/>
  <c r="T92" i="1"/>
  <c r="AD92" i="1"/>
  <c r="I92" i="1"/>
  <c r="X92" i="1"/>
  <c r="M92" i="1"/>
  <c r="AA92" i="1"/>
  <c r="AC489" i="1"/>
  <c r="F521" i="1"/>
  <c r="H521" i="1" s="1"/>
  <c r="L521" i="1"/>
  <c r="Z521" i="1"/>
  <c r="M521" i="1"/>
  <c r="AA521" i="1"/>
  <c r="AB521" i="1"/>
  <c r="S521" i="1"/>
  <c r="AC521" i="1"/>
  <c r="T521" i="1"/>
  <c r="AD521" i="1"/>
  <c r="J521" i="1"/>
  <c r="Y521" i="1"/>
  <c r="F75" i="1"/>
  <c r="H75" i="1" s="1"/>
  <c r="S67" i="1"/>
  <c r="AD16" i="1"/>
  <c r="J16" i="1"/>
  <c r="S11" i="1"/>
  <c r="F8" i="1"/>
  <c r="H8" i="1" s="1"/>
  <c r="S7" i="1"/>
  <c r="X418" i="1"/>
  <c r="I418" i="1"/>
  <c r="X4" i="1"/>
  <c r="L4" i="1"/>
  <c r="Z291" i="1"/>
  <c r="J291" i="1"/>
  <c r="S323" i="1"/>
  <c r="V320" i="1"/>
  <c r="AB315" i="1"/>
  <c r="AC322" i="1"/>
  <c r="Z326" i="1"/>
  <c r="L326" i="1"/>
  <c r="Z317" i="1"/>
  <c r="L317" i="1"/>
  <c r="Z316" i="1"/>
  <c r="I316" i="1"/>
  <c r="F213" i="1"/>
  <c r="H213" i="1" s="1"/>
  <c r="T223" i="1"/>
  <c r="L217" i="1"/>
  <c r="M214" i="1"/>
  <c r="Z224" i="1"/>
  <c r="L224" i="1"/>
  <c r="AB218" i="1"/>
  <c r="M218" i="1"/>
  <c r="J216" i="1"/>
  <c r="S226" i="1"/>
  <c r="W164" i="1"/>
  <c r="AB162" i="1"/>
  <c r="T166" i="1"/>
  <c r="V172" i="1"/>
  <c r="Y167" i="1"/>
  <c r="AC165" i="1"/>
  <c r="S165" i="1"/>
  <c r="F160" i="1"/>
  <c r="H160" i="1" s="1"/>
  <c r="I231" i="1"/>
  <c r="O231" i="1" s="1"/>
  <c r="F231" i="1"/>
  <c r="H231" i="1" s="1"/>
  <c r="S169" i="1"/>
  <c r="Z161" i="1"/>
  <c r="M161" i="1"/>
  <c r="X171" i="1"/>
  <c r="X232" i="1"/>
  <c r="I232" i="1"/>
  <c r="Z110" i="1"/>
  <c r="M110" i="1"/>
  <c r="AB292" i="1"/>
  <c r="L292" i="1"/>
  <c r="Z111" i="1"/>
  <c r="L111" i="1"/>
  <c r="X249" i="1"/>
  <c r="AC104" i="1"/>
  <c r="S104" i="1"/>
  <c r="AC108" i="1"/>
  <c r="J248" i="1"/>
  <c r="Z88" i="1"/>
  <c r="F88" i="1"/>
  <c r="H88" i="1" s="1"/>
  <c r="L88" i="1"/>
  <c r="AB88" i="1"/>
  <c r="M88" i="1"/>
  <c r="AC88" i="1"/>
  <c r="S88" i="1"/>
  <c r="AD88" i="1"/>
  <c r="V88" i="1"/>
  <c r="J88" i="1"/>
  <c r="AA88" i="1"/>
  <c r="J90" i="1"/>
  <c r="F90" i="1"/>
  <c r="H90" i="1" s="1"/>
  <c r="M90" i="1"/>
  <c r="T90" i="1"/>
  <c r="W90" i="1"/>
  <c r="Y90" i="1"/>
  <c r="L90" i="1"/>
  <c r="I80" i="1"/>
  <c r="F80" i="1"/>
  <c r="H80" i="1" s="1"/>
  <c r="M80" i="1"/>
  <c r="V80" i="1"/>
  <c r="Z80" i="1"/>
  <c r="AD80" i="1"/>
  <c r="L80" i="1"/>
  <c r="T364" i="1"/>
  <c r="AC70" i="1"/>
  <c r="AA77" i="1"/>
  <c r="F77" i="1"/>
  <c r="H77" i="1" s="1"/>
  <c r="AD67" i="1"/>
  <c r="J67" i="1"/>
  <c r="AB16" i="1"/>
  <c r="M13" i="1"/>
  <c r="X8" i="1"/>
  <c r="AG231" i="1"/>
  <c r="W418" i="1"/>
  <c r="W4" i="1"/>
  <c r="J4" i="1"/>
  <c r="X291" i="1"/>
  <c r="I291" i="1"/>
  <c r="AA325" i="1"/>
  <c r="F325" i="1"/>
  <c r="H325" i="1" s="1"/>
  <c r="J323" i="1"/>
  <c r="L320" i="1"/>
  <c r="S315" i="1"/>
  <c r="T322" i="1"/>
  <c r="Y326" i="1"/>
  <c r="J326" i="1"/>
  <c r="X317" i="1"/>
  <c r="J317" i="1"/>
  <c r="X316" i="1"/>
  <c r="V213" i="1"/>
  <c r="W222" i="1"/>
  <c r="S223" i="1"/>
  <c r="T228" i="1"/>
  <c r="F228" i="1"/>
  <c r="H228" i="1" s="1"/>
  <c r="I225" i="1"/>
  <c r="F225" i="1"/>
  <c r="H225" i="1" s="1"/>
  <c r="F220" i="1"/>
  <c r="H220" i="1" s="1"/>
  <c r="Y224" i="1"/>
  <c r="J224" i="1"/>
  <c r="AA218" i="1"/>
  <c r="L218" i="1"/>
  <c r="M226" i="1"/>
  <c r="V164" i="1"/>
  <c r="T162" i="1"/>
  <c r="AB170" i="1"/>
  <c r="X167" i="1"/>
  <c r="S163" i="1"/>
  <c r="F163" i="1"/>
  <c r="H163" i="1" s="1"/>
  <c r="I169" i="1"/>
  <c r="Y161" i="1"/>
  <c r="L161" i="1"/>
  <c r="W232" i="1"/>
  <c r="Y110" i="1"/>
  <c r="L110" i="1"/>
  <c r="AA292" i="1"/>
  <c r="W249" i="1"/>
  <c r="AB104" i="1"/>
  <c r="M104" i="1"/>
  <c r="L473" i="1"/>
  <c r="F473" i="1"/>
  <c r="H473" i="1" s="1"/>
  <c r="AD473" i="1"/>
  <c r="M108" i="1"/>
  <c r="F107" i="1"/>
  <c r="H107" i="1" s="1"/>
  <c r="W107" i="1"/>
  <c r="X107" i="1"/>
  <c r="M107" i="1"/>
  <c r="V85" i="1"/>
  <c r="AD345" i="1"/>
  <c r="AG77" i="1"/>
  <c r="Z86" i="1"/>
  <c r="F86" i="1"/>
  <c r="H86" i="1" s="1"/>
  <c r="S86" i="1"/>
  <c r="T86" i="1"/>
  <c r="Y86" i="1"/>
  <c r="AC86" i="1"/>
  <c r="L86" i="1"/>
  <c r="F430" i="1"/>
  <c r="H430" i="1" s="1"/>
  <c r="AA430" i="1"/>
  <c r="Y430" i="1"/>
  <c r="AD430" i="1"/>
  <c r="M430" i="1"/>
  <c r="V430" i="1"/>
  <c r="AA401" i="1"/>
  <c r="F401" i="1"/>
  <c r="H401" i="1" s="1"/>
  <c r="T217" i="1"/>
  <c r="F217" i="1"/>
  <c r="H217" i="1" s="1"/>
  <c r="Z218" i="1"/>
  <c r="V216" i="1"/>
  <c r="F216" i="1"/>
  <c r="H216" i="1" s="1"/>
  <c r="M164" i="1"/>
  <c r="AA170" i="1"/>
  <c r="W167" i="1"/>
  <c r="X161" i="1"/>
  <c r="J161" i="1"/>
  <c r="X110" i="1"/>
  <c r="J110" i="1"/>
  <c r="T249" i="1"/>
  <c r="AA104" i="1"/>
  <c r="L104" i="1"/>
  <c r="F101" i="1"/>
  <c r="H101" i="1" s="1"/>
  <c r="M101" i="1"/>
  <c r="AC101" i="1"/>
  <c r="S101" i="1"/>
  <c r="AD101" i="1"/>
  <c r="T101" i="1"/>
  <c r="L101" i="1"/>
  <c r="AB101" i="1"/>
  <c r="F248" i="1"/>
  <c r="H248" i="1" s="1"/>
  <c r="L248" i="1"/>
  <c r="Y248" i="1"/>
  <c r="M248" i="1"/>
  <c r="Z248" i="1"/>
  <c r="AA248" i="1"/>
  <c r="T248" i="1"/>
  <c r="AC248" i="1"/>
  <c r="X248" i="1"/>
  <c r="AG87" i="1"/>
  <c r="Z93" i="1"/>
  <c r="AA520" i="1"/>
  <c r="F489" i="1"/>
  <c r="H489" i="1" s="1"/>
  <c r="I489" i="1"/>
  <c r="W489" i="1"/>
  <c r="J489" i="1"/>
  <c r="X489" i="1"/>
  <c r="L489" i="1"/>
  <c r="Y489" i="1"/>
  <c r="M489" i="1"/>
  <c r="Z489" i="1"/>
  <c r="AB489" i="1"/>
  <c r="V489" i="1"/>
  <c r="AG48" i="1"/>
  <c r="Y16" i="1"/>
  <c r="AD418" i="1"/>
  <c r="T418" i="1"/>
  <c r="V291" i="1"/>
  <c r="AB401" i="1"/>
  <c r="L44" i="1"/>
  <c r="F44" i="1"/>
  <c r="H44" i="1" s="1"/>
  <c r="V316" i="1"/>
  <c r="AC217" i="1"/>
  <c r="AB214" i="1"/>
  <c r="F214" i="1"/>
  <c r="H214" i="1" s="1"/>
  <c r="Y218" i="1"/>
  <c r="J218" i="1"/>
  <c r="L164" i="1"/>
  <c r="Z170" i="1"/>
  <c r="V167" i="1"/>
  <c r="AC169" i="1"/>
  <c r="AG101" i="1"/>
  <c r="W161" i="1"/>
  <c r="I161" i="1"/>
  <c r="I171" i="1"/>
  <c r="F171" i="1"/>
  <c r="H171" i="1" s="1"/>
  <c r="T232" i="1"/>
  <c r="AG524" i="1"/>
  <c r="W110" i="1"/>
  <c r="I110" i="1"/>
  <c r="S249" i="1"/>
  <c r="Z104" i="1"/>
  <c r="J104" i="1"/>
  <c r="F524" i="1"/>
  <c r="H524" i="1" s="1"/>
  <c r="V524" i="1"/>
  <c r="AB524" i="1"/>
  <c r="AD524" i="1"/>
  <c r="L524" i="1"/>
  <c r="L345" i="1"/>
  <c r="F345" i="1"/>
  <c r="H345" i="1" s="1"/>
  <c r="X345" i="1"/>
  <c r="Z345" i="1"/>
  <c r="AC345" i="1"/>
  <c r="AG78" i="1"/>
  <c r="V345" i="1"/>
  <c r="M93" i="1"/>
  <c r="I87" i="1"/>
  <c r="F87" i="1"/>
  <c r="H87" i="1" s="1"/>
  <c r="AC87" i="1"/>
  <c r="AG69" i="1"/>
  <c r="AA87" i="1"/>
  <c r="Y518" i="1"/>
  <c r="Z520" i="1"/>
  <c r="AG428" i="1"/>
  <c r="Y431" i="1"/>
  <c r="F431" i="1"/>
  <c r="H431" i="1" s="1"/>
  <c r="J431" i="1"/>
  <c r="S431" i="1"/>
  <c r="X431" i="1"/>
  <c r="Z431" i="1"/>
  <c r="AA431" i="1"/>
  <c r="AD431" i="1"/>
  <c r="I431" i="1"/>
  <c r="W106" i="1"/>
  <c r="F31" i="1"/>
  <c r="H31" i="1" s="1"/>
  <c r="W31" i="1"/>
  <c r="Z35" i="1"/>
  <c r="F35" i="1"/>
  <c r="H35" i="1" s="1"/>
  <c r="Z28" i="1"/>
  <c r="F511" i="1"/>
  <c r="H511" i="1" s="1"/>
  <c r="F424" i="1"/>
  <c r="H424" i="1" s="1"/>
  <c r="AD424" i="1"/>
  <c r="F28" i="1"/>
  <c r="H28" i="1" s="1"/>
  <c r="AB28" i="1"/>
  <c r="I28" i="1"/>
  <c r="AG4" i="1"/>
  <c r="S106" i="1"/>
  <c r="AD89" i="1"/>
  <c r="V84" i="1"/>
  <c r="Z512" i="1"/>
  <c r="F512" i="1"/>
  <c r="H512" i="1" s="1"/>
  <c r="AD510" i="1"/>
  <c r="L523" i="1"/>
  <c r="F523" i="1"/>
  <c r="H523" i="1" s="1"/>
  <c r="M515" i="1"/>
  <c r="AB514" i="1"/>
  <c r="T508" i="1"/>
  <c r="AG54" i="1"/>
  <c r="M511" i="1"/>
  <c r="T58" i="1"/>
  <c r="AA420" i="1"/>
  <c r="I420" i="1"/>
  <c r="S435" i="1"/>
  <c r="V429" i="1"/>
  <c r="F27" i="1"/>
  <c r="H27" i="1" s="1"/>
  <c r="S27" i="1"/>
  <c r="AG11" i="1"/>
  <c r="S37" i="1"/>
  <c r="AB35" i="1"/>
  <c r="T32" i="1"/>
  <c r="F32" i="1"/>
  <c r="H32" i="1" s="1"/>
  <c r="T28" i="1"/>
  <c r="F91" i="1"/>
  <c r="H91" i="1" s="1"/>
  <c r="F426" i="1"/>
  <c r="H426" i="1" s="1"/>
  <c r="Y422" i="1"/>
  <c r="F422" i="1"/>
  <c r="H422" i="1" s="1"/>
  <c r="F427" i="1"/>
  <c r="H427" i="1" s="1"/>
  <c r="I427" i="1"/>
  <c r="F39" i="1"/>
  <c r="H39" i="1" s="1"/>
  <c r="Z39" i="1"/>
  <c r="S28" i="1"/>
  <c r="F519" i="1"/>
  <c r="H519" i="1" s="1"/>
  <c r="F429" i="1"/>
  <c r="H429" i="1" s="1"/>
  <c r="L106" i="1"/>
  <c r="X89" i="1"/>
  <c r="AG66" i="1"/>
  <c r="M84" i="1"/>
  <c r="AG67" i="1"/>
  <c r="S512" i="1"/>
  <c r="V516" i="1"/>
  <c r="AD523" i="1"/>
  <c r="AB515" i="1"/>
  <c r="AB509" i="1"/>
  <c r="L514" i="1"/>
  <c r="AC511" i="1"/>
  <c r="J511" i="1"/>
  <c r="L58" i="1"/>
  <c r="V420" i="1"/>
  <c r="AG34" i="1"/>
  <c r="AG27" i="1"/>
  <c r="AG37" i="1"/>
  <c r="L435" i="1"/>
  <c r="AG36" i="1"/>
  <c r="F423" i="1"/>
  <c r="H423" i="1" s="1"/>
  <c r="X425" i="1"/>
  <c r="AD425" i="1"/>
  <c r="F425" i="1"/>
  <c r="H425" i="1" s="1"/>
  <c r="S429" i="1"/>
  <c r="AC31" i="1"/>
  <c r="AC37" i="1"/>
  <c r="AD28" i="1"/>
  <c r="M28" i="1"/>
  <c r="T89" i="1"/>
  <c r="AB84" i="1"/>
  <c r="J84" i="1"/>
  <c r="T420" i="1"/>
  <c r="AD422" i="1"/>
  <c r="W424" i="1"/>
  <c r="AG30" i="1"/>
  <c r="J435" i="1"/>
  <c r="I429" i="1"/>
  <c r="Z31" i="1"/>
  <c r="I37" i="1"/>
  <c r="M35" i="1"/>
  <c r="AC28" i="1"/>
  <c r="L28" i="1"/>
  <c r="F515" i="1"/>
  <c r="H515" i="1" s="1"/>
  <c r="T106" i="1"/>
  <c r="F106" i="1"/>
  <c r="H106" i="1" s="1"/>
  <c r="X510" i="1"/>
  <c r="F510" i="1"/>
  <c r="H510" i="1" s="1"/>
  <c r="S509" i="1"/>
  <c r="AB508" i="1"/>
  <c r="F508" i="1"/>
  <c r="H508" i="1" s="1"/>
  <c r="AD58" i="1"/>
  <c r="AG38" i="1"/>
  <c r="S420" i="1"/>
  <c r="W422" i="1"/>
  <c r="V424" i="1"/>
  <c r="F434" i="1"/>
  <c r="H434" i="1" s="1"/>
  <c r="V434" i="1"/>
  <c r="Y427" i="1"/>
  <c r="AB435" i="1"/>
  <c r="I435" i="1"/>
  <c r="K435" i="1" s="1"/>
  <c r="AG29" i="1"/>
  <c r="AG28" i="1"/>
  <c r="J37" i="1"/>
  <c r="Y37" i="1"/>
  <c r="M37" i="1"/>
  <c r="AB37" i="1"/>
  <c r="I35" i="1"/>
  <c r="AD39" i="1"/>
  <c r="AA28" i="1"/>
  <c r="AG7" i="1"/>
  <c r="M29" i="1"/>
  <c r="F38" i="1"/>
  <c r="H38" i="1" s="1"/>
  <c r="F34" i="1"/>
  <c r="H34" i="1" s="1"/>
  <c r="F40" i="1"/>
  <c r="H40" i="1" s="1"/>
  <c r="F421" i="1"/>
  <c r="H421" i="1" s="1"/>
  <c r="W49" i="1"/>
  <c r="AG117" i="1"/>
  <c r="X49" i="1"/>
  <c r="I49" i="1"/>
  <c r="Y49" i="1"/>
  <c r="J49" i="1"/>
  <c r="S54" i="1"/>
  <c r="AA54" i="1"/>
  <c r="L54" i="1"/>
  <c r="T54" i="1"/>
  <c r="AB54" i="1"/>
  <c r="M54" i="1"/>
  <c r="AC54" i="1"/>
  <c r="Z54" i="1"/>
  <c r="V54" i="1"/>
  <c r="AG532" i="1"/>
  <c r="Z56" i="1"/>
  <c r="AA60" i="1"/>
  <c r="V313" i="1"/>
  <c r="T49" i="1"/>
  <c r="S47" i="1"/>
  <c r="AA47" i="1"/>
  <c r="AC47" i="1"/>
  <c r="L47" i="1"/>
  <c r="T47" i="1"/>
  <c r="AB47" i="1"/>
  <c r="M47" i="1"/>
  <c r="J47" i="1"/>
  <c r="X47" i="1"/>
  <c r="AA428" i="1"/>
  <c r="V60" i="1"/>
  <c r="W313" i="1"/>
  <c r="I313" i="1"/>
  <c r="AG534" i="1"/>
  <c r="X313" i="1"/>
  <c r="Y313" i="1"/>
  <c r="AC313" i="1"/>
  <c r="S50" i="1"/>
  <c r="AA50" i="1"/>
  <c r="L50" i="1"/>
  <c r="T50" i="1"/>
  <c r="AB50" i="1"/>
  <c r="M50" i="1"/>
  <c r="AC50" i="1"/>
  <c r="S49" i="1"/>
  <c r="W428" i="1"/>
  <c r="I428" i="1"/>
  <c r="AG540" i="1"/>
  <c r="X428" i="1"/>
  <c r="Y428" i="1"/>
  <c r="L428" i="1"/>
  <c r="Z428" i="1"/>
  <c r="S428" i="1"/>
  <c r="AD428" i="1"/>
  <c r="S374" i="1"/>
  <c r="AA374" i="1"/>
  <c r="M374" i="1"/>
  <c r="L374" i="1"/>
  <c r="T374" i="1"/>
  <c r="AB374" i="1"/>
  <c r="AC374" i="1"/>
  <c r="T368" i="1"/>
  <c r="Z374" i="1"/>
  <c r="AC368" i="1"/>
  <c r="W60" i="1"/>
  <c r="I60" i="1"/>
  <c r="AG529" i="1"/>
  <c r="X60" i="1"/>
  <c r="Y60" i="1"/>
  <c r="L60" i="1"/>
  <c r="Z60" i="1"/>
  <c r="T313" i="1"/>
  <c r="AD49" i="1"/>
  <c r="W533" i="1"/>
  <c r="Y533" i="1"/>
  <c r="J533" i="1"/>
  <c r="Z533" i="1"/>
  <c r="X533" i="1"/>
  <c r="I533" i="1"/>
  <c r="AG512" i="1"/>
  <c r="M533" i="1"/>
  <c r="AC533" i="1"/>
  <c r="AD533" i="1"/>
  <c r="W530" i="1"/>
  <c r="AG513" i="1"/>
  <c r="X530" i="1"/>
  <c r="I530" i="1"/>
  <c r="Y530" i="1"/>
  <c r="J530" i="1"/>
  <c r="Z530" i="1"/>
  <c r="L530" i="1"/>
  <c r="AB530" i="1"/>
  <c r="M530" i="1"/>
  <c r="AC530" i="1"/>
  <c r="T530" i="1"/>
  <c r="S377" i="1"/>
  <c r="AA377" i="1"/>
  <c r="AC377" i="1"/>
  <c r="L377" i="1"/>
  <c r="T377" i="1"/>
  <c r="AB377" i="1"/>
  <c r="M377" i="1"/>
  <c r="AD377" i="1"/>
  <c r="AD374" i="1"/>
  <c r="S368" i="1"/>
  <c r="S381" i="1"/>
  <c r="AA381" i="1"/>
  <c r="L381" i="1"/>
  <c r="T381" i="1"/>
  <c r="AB381" i="1"/>
  <c r="M381" i="1"/>
  <c r="AC381" i="1"/>
  <c r="T382" i="1"/>
  <c r="AD381" i="1"/>
  <c r="AD382" i="1"/>
  <c r="S382" i="1"/>
  <c r="Z377" i="1"/>
  <c r="AA368" i="1"/>
  <c r="W370" i="1"/>
  <c r="AG548" i="1"/>
  <c r="X370" i="1"/>
  <c r="I370" i="1"/>
  <c r="Y370" i="1"/>
  <c r="T60" i="1"/>
  <c r="S46" i="1"/>
  <c r="AA46" i="1"/>
  <c r="L46" i="1"/>
  <c r="T46" i="1"/>
  <c r="AB46" i="1"/>
  <c r="M46" i="1"/>
  <c r="AC46" i="1"/>
  <c r="Z46" i="1"/>
  <c r="S313" i="1"/>
  <c r="AC49" i="1"/>
  <c r="AD47" i="1"/>
  <c r="T428" i="1"/>
  <c r="AB533" i="1"/>
  <c r="S373" i="1"/>
  <c r="AA373" i="1"/>
  <c r="M373" i="1"/>
  <c r="L373" i="1"/>
  <c r="T373" i="1"/>
  <c r="AB373" i="1"/>
  <c r="AC373" i="1"/>
  <c r="W56" i="1"/>
  <c r="AG531" i="1"/>
  <c r="X56" i="1"/>
  <c r="I56" i="1"/>
  <c r="Y56" i="1"/>
  <c r="AB56" i="1"/>
  <c r="J374" i="1"/>
  <c r="S371" i="1"/>
  <c r="AA371" i="1"/>
  <c r="AC371" i="1"/>
  <c r="L371" i="1"/>
  <c r="T371" i="1"/>
  <c r="AB371" i="1"/>
  <c r="M371" i="1"/>
  <c r="Y377" i="1"/>
  <c r="J377" i="1"/>
  <c r="W310" i="1"/>
  <c r="I310" i="1"/>
  <c r="AG539" i="1"/>
  <c r="X310" i="1"/>
  <c r="Y310" i="1"/>
  <c r="V310" i="1"/>
  <c r="W378" i="1"/>
  <c r="I378" i="1"/>
  <c r="AG555" i="1"/>
  <c r="X378" i="1"/>
  <c r="Y378" i="1"/>
  <c r="W374" i="1"/>
  <c r="I374" i="1"/>
  <c r="Z368" i="1"/>
  <c r="Z373" i="1"/>
  <c r="X381" i="1"/>
  <c r="J381" i="1"/>
  <c r="AA382" i="1"/>
  <c r="AD371" i="1"/>
  <c r="AD370" i="1"/>
  <c r="S370" i="1"/>
  <c r="X377" i="1"/>
  <c r="I377" i="1"/>
  <c r="V376" i="1"/>
  <c r="W379" i="1"/>
  <c r="T310" i="1"/>
  <c r="S57" i="1"/>
  <c r="AA57" i="1"/>
  <c r="L57" i="1"/>
  <c r="T57" i="1"/>
  <c r="AB57" i="1"/>
  <c r="M57" i="1"/>
  <c r="AC57" i="1"/>
  <c r="Y57" i="1"/>
  <c r="S56" i="1"/>
  <c r="S53" i="1"/>
  <c r="AA53" i="1"/>
  <c r="M53" i="1"/>
  <c r="L53" i="1"/>
  <c r="T53" i="1"/>
  <c r="AB53" i="1"/>
  <c r="AC53" i="1"/>
  <c r="I53" i="1"/>
  <c r="W53" i="1"/>
  <c r="S60" i="1"/>
  <c r="AD313" i="1"/>
  <c r="AD50" i="1"/>
  <c r="AB49" i="1"/>
  <c r="M49" i="1"/>
  <c r="Z47" i="1"/>
  <c r="X48" i="1"/>
  <c r="AD54" i="1"/>
  <c r="J54" i="1"/>
  <c r="AA533" i="1"/>
  <c r="AA530" i="1"/>
  <c r="W368" i="1"/>
  <c r="I368" i="1"/>
  <c r="Y368" i="1"/>
  <c r="X368" i="1"/>
  <c r="AG552" i="1"/>
  <c r="AG550" i="1"/>
  <c r="AB11" i="10" s="1"/>
  <c r="AD368" i="1"/>
  <c r="W382" i="1"/>
  <c r="AG549" i="1"/>
  <c r="X382" i="1"/>
  <c r="I382" i="1"/>
  <c r="Y382" i="1"/>
  <c r="W380" i="1"/>
  <c r="I380" i="1"/>
  <c r="Y380" i="1"/>
  <c r="X380" i="1"/>
  <c r="AG559" i="1"/>
  <c r="M368" i="1"/>
  <c r="AD380" i="1"/>
  <c r="Y381" i="1"/>
  <c r="V374" i="1"/>
  <c r="V368" i="1"/>
  <c r="AB380" i="1"/>
  <c r="S138" i="1"/>
  <c r="AA138" i="1"/>
  <c r="M138" i="1"/>
  <c r="L138" i="1"/>
  <c r="T138" i="1"/>
  <c r="AB138" i="1"/>
  <c r="AC138" i="1"/>
  <c r="W369" i="1"/>
  <c r="I369" i="1"/>
  <c r="Y369" i="1"/>
  <c r="X369" i="1"/>
  <c r="AG547" i="1"/>
  <c r="W381" i="1"/>
  <c r="I381" i="1"/>
  <c r="Z382" i="1"/>
  <c r="L382" i="1"/>
  <c r="Z371" i="1"/>
  <c r="AC370" i="1"/>
  <c r="W376" i="1"/>
  <c r="AG558" i="1"/>
  <c r="X376" i="1"/>
  <c r="I376" i="1"/>
  <c r="Y376" i="1"/>
  <c r="S376" i="1"/>
  <c r="AD376" i="1"/>
  <c r="AD60" i="1"/>
  <c r="AB313" i="1"/>
  <c r="M313" i="1"/>
  <c r="Z50" i="1"/>
  <c r="AA49" i="1"/>
  <c r="L49" i="1"/>
  <c r="Y47" i="1"/>
  <c r="I47" i="1"/>
  <c r="S48" i="1"/>
  <c r="AA48" i="1"/>
  <c r="AC48" i="1"/>
  <c r="L48" i="1"/>
  <c r="T48" i="1"/>
  <c r="AB48" i="1"/>
  <c r="M48" i="1"/>
  <c r="I48" i="1"/>
  <c r="W48" i="1"/>
  <c r="AD48" i="1"/>
  <c r="Y54" i="1"/>
  <c r="I54" i="1"/>
  <c r="V533" i="1"/>
  <c r="Y374" i="1"/>
  <c r="AB368" i="1"/>
  <c r="T380" i="1"/>
  <c r="Z381" i="1"/>
  <c r="AC382" i="1"/>
  <c r="X374" i="1"/>
  <c r="AD373" i="1"/>
  <c r="S380" i="1"/>
  <c r="AB382" i="1"/>
  <c r="AG556" i="1"/>
  <c r="Y373" i="1"/>
  <c r="W377" i="1"/>
  <c r="S379" i="1"/>
  <c r="AA379" i="1"/>
  <c r="AC379" i="1"/>
  <c r="L379" i="1"/>
  <c r="T379" i="1"/>
  <c r="AB379" i="1"/>
  <c r="M379" i="1"/>
  <c r="V379" i="1"/>
  <c r="AG545" i="1"/>
  <c r="S310" i="1"/>
  <c r="AD56" i="1"/>
  <c r="AC378" i="1"/>
  <c r="J368" i="1"/>
  <c r="X373" i="1"/>
  <c r="J373" i="1"/>
  <c r="AA380" i="1"/>
  <c r="M380" i="1"/>
  <c r="AD138" i="1"/>
  <c r="AD369" i="1"/>
  <c r="S369" i="1"/>
  <c r="AG553" i="1"/>
  <c r="V381" i="1"/>
  <c r="V382" i="1"/>
  <c r="Y371" i="1"/>
  <c r="AB370" i="1"/>
  <c r="S79" i="1"/>
  <c r="AA79" i="1"/>
  <c r="M79" i="1"/>
  <c r="AC79" i="1"/>
  <c r="L79" i="1"/>
  <c r="T79" i="1"/>
  <c r="AB79" i="1"/>
  <c r="W375" i="1"/>
  <c r="Y375" i="1"/>
  <c r="X375" i="1"/>
  <c r="I375" i="1"/>
  <c r="AG546" i="1"/>
  <c r="V377" i="1"/>
  <c r="T376" i="1"/>
  <c r="AD310" i="1"/>
  <c r="AC56" i="1"/>
  <c r="M56" i="1"/>
  <c r="AC60" i="1"/>
  <c r="AD46" i="1"/>
  <c r="AA313" i="1"/>
  <c r="L313" i="1"/>
  <c r="Y50" i="1"/>
  <c r="J50" i="1"/>
  <c r="Z49" i="1"/>
  <c r="W47" i="1"/>
  <c r="AC428" i="1"/>
  <c r="M428" i="1"/>
  <c r="X54" i="1"/>
  <c r="T533" i="1"/>
  <c r="X471" i="1"/>
  <c r="I471" i="1"/>
  <c r="AA471" i="1"/>
  <c r="L471" i="1"/>
  <c r="AD471" i="1"/>
  <c r="J471" i="1"/>
  <c r="S471" i="1"/>
  <c r="AB471" i="1"/>
  <c r="T471" i="1"/>
  <c r="AC471" i="1"/>
  <c r="AA462" i="1"/>
  <c r="I462" i="1"/>
  <c r="X466" i="1"/>
  <c r="Z466" i="1"/>
  <c r="I466" i="1"/>
  <c r="AA466" i="1"/>
  <c r="J466" i="1"/>
  <c r="S466" i="1"/>
  <c r="AB466" i="1"/>
  <c r="T466" i="1"/>
  <c r="AC466" i="1"/>
  <c r="AA387" i="1"/>
  <c r="I387" i="1"/>
  <c r="S55" i="1"/>
  <c r="AA55" i="1"/>
  <c r="M55" i="1"/>
  <c r="AC55" i="1"/>
  <c r="L55" i="1"/>
  <c r="T55" i="1"/>
  <c r="AB55" i="1"/>
  <c r="W61" i="1"/>
  <c r="I61" i="1"/>
  <c r="Y61" i="1"/>
  <c r="X61" i="1"/>
  <c r="AG535" i="1"/>
  <c r="AA51" i="1"/>
  <c r="W52" i="1"/>
  <c r="AG538" i="1"/>
  <c r="X52" i="1"/>
  <c r="I52" i="1"/>
  <c r="Y52" i="1"/>
  <c r="J52" i="1"/>
  <c r="AC536" i="1"/>
  <c r="V532" i="1"/>
  <c r="W471" i="1"/>
  <c r="AG493" i="1"/>
  <c r="X458" i="1"/>
  <c r="J458" i="1"/>
  <c r="S458" i="1"/>
  <c r="AB458" i="1"/>
  <c r="M458" i="1"/>
  <c r="V458" i="1"/>
  <c r="T458" i="1"/>
  <c r="AC458" i="1"/>
  <c r="L458" i="1"/>
  <c r="AD458" i="1"/>
  <c r="Z462" i="1"/>
  <c r="W466" i="1"/>
  <c r="X397" i="1"/>
  <c r="I397" i="1"/>
  <c r="AA397" i="1"/>
  <c r="J397" i="1"/>
  <c r="S397" i="1"/>
  <c r="AB397" i="1"/>
  <c r="T397" i="1"/>
  <c r="AC397" i="1"/>
  <c r="L397" i="1"/>
  <c r="AD397" i="1"/>
  <c r="Z387" i="1"/>
  <c r="AA393" i="1"/>
  <c r="X462" i="1"/>
  <c r="T462" i="1"/>
  <c r="AC462" i="1"/>
  <c r="W462" i="1"/>
  <c r="AG491" i="1"/>
  <c r="L462" i="1"/>
  <c r="AD462" i="1"/>
  <c r="M462" i="1"/>
  <c r="V462" i="1"/>
  <c r="X387" i="1"/>
  <c r="J387" i="1"/>
  <c r="S387" i="1"/>
  <c r="AB387" i="1"/>
  <c r="T387" i="1"/>
  <c r="AC387" i="1"/>
  <c r="L387" i="1"/>
  <c r="AD387" i="1"/>
  <c r="M387" i="1"/>
  <c r="V387" i="1"/>
  <c r="L540" i="1"/>
  <c r="T540" i="1"/>
  <c r="AB540" i="1"/>
  <c r="Y540" i="1"/>
  <c r="J540" i="1"/>
  <c r="S540" i="1"/>
  <c r="AC540" i="1"/>
  <c r="Z540" i="1"/>
  <c r="I540" i="1"/>
  <c r="AA540" i="1"/>
  <c r="AA465" i="1"/>
  <c r="I465" i="1"/>
  <c r="S462" i="1"/>
  <c r="W387" i="1"/>
  <c r="X393" i="1"/>
  <c r="T393" i="1"/>
  <c r="AC393" i="1"/>
  <c r="L393" i="1"/>
  <c r="AD393" i="1"/>
  <c r="M393" i="1"/>
  <c r="V393" i="1"/>
  <c r="W393" i="1"/>
  <c r="AG477" i="1"/>
  <c r="W536" i="1"/>
  <c r="I536" i="1"/>
  <c r="Y536" i="1"/>
  <c r="X536" i="1"/>
  <c r="AG510" i="1"/>
  <c r="AB70" i="10" s="1"/>
  <c r="J536" i="1"/>
  <c r="Z536" i="1"/>
  <c r="W540" i="1"/>
  <c r="AG521" i="1"/>
  <c r="L538" i="1"/>
  <c r="T538" i="1"/>
  <c r="AB538" i="1"/>
  <c r="Z538" i="1"/>
  <c r="AD538" i="1"/>
  <c r="I538" i="1"/>
  <c r="AA538" i="1"/>
  <c r="J538" i="1"/>
  <c r="S538" i="1"/>
  <c r="AC538" i="1"/>
  <c r="Y98" i="1"/>
  <c r="Z465" i="1"/>
  <c r="L469" i="1"/>
  <c r="T469" i="1"/>
  <c r="AB469" i="1"/>
  <c r="Y469" i="1"/>
  <c r="Z469" i="1"/>
  <c r="I469" i="1"/>
  <c r="AA469" i="1"/>
  <c r="J469" i="1"/>
  <c r="S469" i="1"/>
  <c r="AC469" i="1"/>
  <c r="Z386" i="1"/>
  <c r="AA395" i="1"/>
  <c r="I395" i="1"/>
  <c r="S393" i="1"/>
  <c r="W51" i="1"/>
  <c r="AG537" i="1"/>
  <c r="X51" i="1"/>
  <c r="I51" i="1"/>
  <c r="Y51" i="1"/>
  <c r="V540" i="1"/>
  <c r="AG503" i="1"/>
  <c r="L98" i="1"/>
  <c r="T98" i="1"/>
  <c r="AB98" i="1"/>
  <c r="I98" i="1"/>
  <c r="AA98" i="1"/>
  <c r="M98" i="1"/>
  <c r="V98" i="1"/>
  <c r="J98" i="1"/>
  <c r="S98" i="1"/>
  <c r="AC98" i="1"/>
  <c r="AD98" i="1"/>
  <c r="Y465" i="1"/>
  <c r="W469" i="1"/>
  <c r="AG499" i="1"/>
  <c r="L384" i="1"/>
  <c r="T384" i="1"/>
  <c r="AB384" i="1"/>
  <c r="Z384" i="1"/>
  <c r="I384" i="1"/>
  <c r="AA384" i="1"/>
  <c r="J384" i="1"/>
  <c r="S384" i="1"/>
  <c r="AC384" i="1"/>
  <c r="AD384" i="1"/>
  <c r="Y386" i="1"/>
  <c r="Z395" i="1"/>
  <c r="M471" i="1"/>
  <c r="L465" i="1"/>
  <c r="T465" i="1"/>
  <c r="AB465" i="1"/>
  <c r="J465" i="1"/>
  <c r="S465" i="1"/>
  <c r="AC465" i="1"/>
  <c r="W465" i="1"/>
  <c r="AD465" i="1"/>
  <c r="M465" i="1"/>
  <c r="V465" i="1"/>
  <c r="M466" i="1"/>
  <c r="L386" i="1"/>
  <c r="T386" i="1"/>
  <c r="AB386" i="1"/>
  <c r="I386" i="1"/>
  <c r="AA386" i="1"/>
  <c r="J386" i="1"/>
  <c r="S386" i="1"/>
  <c r="AC386" i="1"/>
  <c r="AD386" i="1"/>
  <c r="M386" i="1"/>
  <c r="V386" i="1"/>
  <c r="Y395" i="1"/>
  <c r="AG489" i="1"/>
  <c r="X532" i="1"/>
  <c r="Z532" i="1"/>
  <c r="T532" i="1"/>
  <c r="AC532" i="1"/>
  <c r="I532" i="1"/>
  <c r="AA532" i="1"/>
  <c r="J532" i="1"/>
  <c r="S532" i="1"/>
  <c r="AB532" i="1"/>
  <c r="Z471" i="1"/>
  <c r="AB462" i="1"/>
  <c r="J462" i="1"/>
  <c r="AD466" i="1"/>
  <c r="L466" i="1"/>
  <c r="AG485" i="1"/>
  <c r="L395" i="1"/>
  <c r="T395" i="1"/>
  <c r="AB395" i="1"/>
  <c r="J395" i="1"/>
  <c r="S395" i="1"/>
  <c r="AC395" i="1"/>
  <c r="AD395" i="1"/>
  <c r="M395" i="1"/>
  <c r="V395" i="1"/>
  <c r="W395" i="1"/>
  <c r="AC329" i="1"/>
  <c r="AD337" i="1"/>
  <c r="AC340" i="1"/>
  <c r="S340" i="1"/>
  <c r="I340" i="1"/>
  <c r="S335" i="1"/>
  <c r="AA335" i="1"/>
  <c r="M335" i="1"/>
  <c r="V335" i="1"/>
  <c r="AD334" i="1"/>
  <c r="T334" i="1"/>
  <c r="I334" i="1"/>
  <c r="W342" i="1"/>
  <c r="X342" i="1"/>
  <c r="AG468" i="1"/>
  <c r="AG460" i="1"/>
  <c r="X150" i="1"/>
  <c r="L150" i="1"/>
  <c r="W155" i="1"/>
  <c r="T155" i="1"/>
  <c r="AC155" i="1"/>
  <c r="L155" i="1"/>
  <c r="AD155" i="1"/>
  <c r="W148" i="1"/>
  <c r="I148" i="1"/>
  <c r="S144" i="1"/>
  <c r="AA144" i="1"/>
  <c r="M144" i="1"/>
  <c r="V144" i="1"/>
  <c r="W144" i="1"/>
  <c r="T145" i="1"/>
  <c r="AG443" i="1"/>
  <c r="V153" i="1"/>
  <c r="X501" i="1"/>
  <c r="J501" i="1"/>
  <c r="S505" i="1"/>
  <c r="AA505" i="1"/>
  <c r="M505" i="1"/>
  <c r="V505" i="1"/>
  <c r="J505" i="1"/>
  <c r="L505" i="1"/>
  <c r="W505" i="1"/>
  <c r="AG432" i="1"/>
  <c r="X505" i="1"/>
  <c r="W347" i="1"/>
  <c r="L347" i="1"/>
  <c r="AD347" i="1"/>
  <c r="V347" i="1"/>
  <c r="AG414" i="1"/>
  <c r="J347" i="1"/>
  <c r="X347" i="1"/>
  <c r="M347" i="1"/>
  <c r="Y347" i="1"/>
  <c r="Z347" i="1"/>
  <c r="AA347" i="1"/>
  <c r="AB347" i="1"/>
  <c r="S347" i="1"/>
  <c r="S392" i="1"/>
  <c r="AA392" i="1"/>
  <c r="Y392" i="1"/>
  <c r="W329" i="1"/>
  <c r="I329" i="1"/>
  <c r="AA329" i="1"/>
  <c r="AB337" i="1"/>
  <c r="AC334" i="1"/>
  <c r="W142" i="1"/>
  <c r="Z142" i="1"/>
  <c r="I142" i="1"/>
  <c r="AA142" i="1"/>
  <c r="S156" i="1"/>
  <c r="AA156" i="1"/>
  <c r="I156" i="1"/>
  <c r="AB156" i="1"/>
  <c r="J156" i="1"/>
  <c r="T156" i="1"/>
  <c r="AC156" i="1"/>
  <c r="V150" i="1"/>
  <c r="I150" i="1"/>
  <c r="AG452" i="1"/>
  <c r="T148" i="1"/>
  <c r="W502" i="1"/>
  <c r="I502" i="1"/>
  <c r="AA502" i="1"/>
  <c r="J502" i="1"/>
  <c r="S502" i="1"/>
  <c r="AB502" i="1"/>
  <c r="S506" i="1"/>
  <c r="AA506" i="1"/>
  <c r="J506" i="1"/>
  <c r="T506" i="1"/>
  <c r="AC506" i="1"/>
  <c r="L506" i="1"/>
  <c r="AD506" i="1"/>
  <c r="V501" i="1"/>
  <c r="I501" i="1"/>
  <c r="S337" i="1"/>
  <c r="AA337" i="1"/>
  <c r="J337" i="1"/>
  <c r="T337" i="1"/>
  <c r="AC337" i="1"/>
  <c r="W340" i="1"/>
  <c r="L340" i="1"/>
  <c r="AD340" i="1"/>
  <c r="AB334" i="1"/>
  <c r="AD142" i="1"/>
  <c r="S142" i="1"/>
  <c r="AD156" i="1"/>
  <c r="W145" i="1"/>
  <c r="M145" i="1"/>
  <c r="V145" i="1"/>
  <c r="X145" i="1"/>
  <c r="AG309" i="1"/>
  <c r="S153" i="1"/>
  <c r="AA153" i="1"/>
  <c r="Y153" i="1"/>
  <c r="Z153" i="1"/>
  <c r="AD502" i="1"/>
  <c r="AB506" i="1"/>
  <c r="AG422" i="1"/>
  <c r="S495" i="1"/>
  <c r="AA495" i="1"/>
  <c r="L495" i="1"/>
  <c r="AD495" i="1"/>
  <c r="AB495" i="1"/>
  <c r="AC495" i="1"/>
  <c r="I495" i="1"/>
  <c r="T495" i="1"/>
  <c r="S350" i="1"/>
  <c r="AA350" i="1"/>
  <c r="Y350" i="1"/>
  <c r="AC350" i="1"/>
  <c r="I350" i="1"/>
  <c r="T350" i="1"/>
  <c r="AD350" i="1"/>
  <c r="J350" i="1"/>
  <c r="W348" i="1"/>
  <c r="I348" i="1"/>
  <c r="AA348" i="1"/>
  <c r="S348" i="1"/>
  <c r="AC348" i="1"/>
  <c r="J348" i="1"/>
  <c r="T348" i="1"/>
  <c r="AD348" i="1"/>
  <c r="M348" i="1"/>
  <c r="X348" i="1"/>
  <c r="S334" i="1"/>
  <c r="AA334" i="1"/>
  <c r="W334" i="1"/>
  <c r="W150" i="1"/>
  <c r="J150" i="1"/>
  <c r="S150" i="1"/>
  <c r="AB150" i="1"/>
  <c r="T150" i="1"/>
  <c r="AC150" i="1"/>
  <c r="S148" i="1"/>
  <c r="AA148" i="1"/>
  <c r="L148" i="1"/>
  <c r="AD148" i="1"/>
  <c r="M148" i="1"/>
  <c r="V148" i="1"/>
  <c r="W501" i="1"/>
  <c r="T501" i="1"/>
  <c r="AC501" i="1"/>
  <c r="L501" i="1"/>
  <c r="AD501" i="1"/>
  <c r="AD505" i="1"/>
  <c r="S356" i="1"/>
  <c r="AA356" i="1"/>
  <c r="L356" i="1"/>
  <c r="AD356" i="1"/>
  <c r="Y356" i="1"/>
  <c r="T356" i="1"/>
  <c r="I356" i="1"/>
  <c r="V356" i="1"/>
  <c r="AG411" i="1"/>
  <c r="J356" i="1"/>
  <c r="W356" i="1"/>
  <c r="M356" i="1"/>
  <c r="X356" i="1"/>
  <c r="AB356" i="1"/>
  <c r="L398" i="1"/>
  <c r="T398" i="1"/>
  <c r="AB398" i="1"/>
  <c r="Y390" i="1"/>
  <c r="Z394" i="1"/>
  <c r="W399" i="1"/>
  <c r="X399" i="1"/>
  <c r="AG474" i="1"/>
  <c r="W392" i="1"/>
  <c r="M392" i="1"/>
  <c r="S330" i="1"/>
  <c r="AA330" i="1"/>
  <c r="Z330" i="1"/>
  <c r="X329" i="1"/>
  <c r="M329" i="1"/>
  <c r="W343" i="1"/>
  <c r="J343" i="1"/>
  <c r="S343" i="1"/>
  <c r="AB343" i="1"/>
  <c r="X337" i="1"/>
  <c r="AB331" i="1"/>
  <c r="Y340" i="1"/>
  <c r="J335" i="1"/>
  <c r="Y334" i="1"/>
  <c r="AB142" i="1"/>
  <c r="S143" i="1"/>
  <c r="AA143" i="1"/>
  <c r="Z143" i="1"/>
  <c r="I143" i="1"/>
  <c r="AB143" i="1"/>
  <c r="Y156" i="1"/>
  <c r="AD150" i="1"/>
  <c r="AG446" i="1"/>
  <c r="Y155" i="1"/>
  <c r="M155" i="1"/>
  <c r="AB148" i="1"/>
  <c r="AG448" i="1"/>
  <c r="X144" i="1"/>
  <c r="J144" i="1"/>
  <c r="AA145" i="1"/>
  <c r="AC153" i="1"/>
  <c r="W503" i="1"/>
  <c r="Z503" i="1"/>
  <c r="I503" i="1"/>
  <c r="AA503" i="1"/>
  <c r="Z502" i="1"/>
  <c r="S490" i="1"/>
  <c r="AA490" i="1"/>
  <c r="I490" i="1"/>
  <c r="AB490" i="1"/>
  <c r="J490" i="1"/>
  <c r="T490" i="1"/>
  <c r="AC490" i="1"/>
  <c r="V491" i="1"/>
  <c r="Y506" i="1"/>
  <c r="AB501" i="1"/>
  <c r="S504" i="1"/>
  <c r="AA504" i="1"/>
  <c r="I504" i="1"/>
  <c r="J504" i="1"/>
  <c r="AD504" i="1"/>
  <c r="L504" i="1"/>
  <c r="V504" i="1"/>
  <c r="V495" i="1"/>
  <c r="AC505" i="1"/>
  <c r="W499" i="1"/>
  <c r="M499" i="1"/>
  <c r="V499" i="1"/>
  <c r="AB499" i="1"/>
  <c r="I499" i="1"/>
  <c r="S499" i="1"/>
  <c r="AC499" i="1"/>
  <c r="J499" i="1"/>
  <c r="T499" i="1"/>
  <c r="AD499" i="1"/>
  <c r="W494" i="1"/>
  <c r="X494" i="1"/>
  <c r="AG433" i="1"/>
  <c r="L494" i="1"/>
  <c r="V494" i="1"/>
  <c r="M494" i="1"/>
  <c r="Y494" i="1"/>
  <c r="V350" i="1"/>
  <c r="Y348" i="1"/>
  <c r="S351" i="1"/>
  <c r="AA351" i="1"/>
  <c r="J351" i="1"/>
  <c r="T351" i="1"/>
  <c r="AC351" i="1"/>
  <c r="L351" i="1"/>
  <c r="V351" i="1"/>
  <c r="I351" i="1"/>
  <c r="W351" i="1"/>
  <c r="M351" i="1"/>
  <c r="X351" i="1"/>
  <c r="Y351" i="1"/>
  <c r="Z351" i="1"/>
  <c r="AB351" i="1"/>
  <c r="AC347" i="1"/>
  <c r="L464" i="1"/>
  <c r="T464" i="1"/>
  <c r="AB464" i="1"/>
  <c r="Y461" i="1"/>
  <c r="L534" i="1"/>
  <c r="T534" i="1"/>
  <c r="AB534" i="1"/>
  <c r="Y527" i="1"/>
  <c r="L457" i="1"/>
  <c r="T457" i="1"/>
  <c r="AB457" i="1"/>
  <c r="L390" i="1"/>
  <c r="T390" i="1"/>
  <c r="AB390" i="1"/>
  <c r="V392" i="1"/>
  <c r="S331" i="1"/>
  <c r="AA331" i="1"/>
  <c r="L331" i="1"/>
  <c r="AD331" i="1"/>
  <c r="X340" i="1"/>
  <c r="M340" i="1"/>
  <c r="AD335" i="1"/>
  <c r="T335" i="1"/>
  <c r="I335" i="1"/>
  <c r="W332" i="1"/>
  <c r="M332" i="1"/>
  <c r="V332" i="1"/>
  <c r="X334" i="1"/>
  <c r="M334" i="1"/>
  <c r="AD342" i="1"/>
  <c r="T342" i="1"/>
  <c r="J342" i="1"/>
  <c r="Y142" i="1"/>
  <c r="M142" i="1"/>
  <c r="X156" i="1"/>
  <c r="M156" i="1"/>
  <c r="AA150" i="1"/>
  <c r="X155" i="1"/>
  <c r="J155" i="1"/>
  <c r="Z148" i="1"/>
  <c r="W151" i="1"/>
  <c r="L151" i="1"/>
  <c r="AD151" i="1"/>
  <c r="M151" i="1"/>
  <c r="V151" i="1"/>
  <c r="I144" i="1"/>
  <c r="Z145" i="1"/>
  <c r="L145" i="1"/>
  <c r="AB153" i="1"/>
  <c r="Y502" i="1"/>
  <c r="M502" i="1"/>
  <c r="X506" i="1"/>
  <c r="M506" i="1"/>
  <c r="AA501" i="1"/>
  <c r="W497" i="1"/>
  <c r="T497" i="1"/>
  <c r="AC497" i="1"/>
  <c r="J497" i="1"/>
  <c r="L497" i="1"/>
  <c r="V497" i="1"/>
  <c r="AG427" i="1"/>
  <c r="M497" i="1"/>
  <c r="X497" i="1"/>
  <c r="AB505" i="1"/>
  <c r="I505" i="1"/>
  <c r="X499" i="1"/>
  <c r="V348" i="1"/>
  <c r="AD535" i="1"/>
  <c r="V535" i="1"/>
  <c r="V529" i="1"/>
  <c r="Y210" i="1"/>
  <c r="M531" i="1"/>
  <c r="AC529" i="1"/>
  <c r="M529" i="1"/>
  <c r="W210" i="1"/>
  <c r="W464" i="1"/>
  <c r="AG501" i="1"/>
  <c r="W461" i="1"/>
  <c r="AG504" i="1"/>
  <c r="X457" i="1"/>
  <c r="Y468" i="1"/>
  <c r="AG479" i="1"/>
  <c r="X390" i="1"/>
  <c r="Y394" i="1"/>
  <c r="L392" i="1"/>
  <c r="AG484" i="1"/>
  <c r="V329" i="1"/>
  <c r="L329" i="1"/>
  <c r="AG98" i="1"/>
  <c r="W337" i="1"/>
  <c r="M337" i="1"/>
  <c r="AB539" i="1"/>
  <c r="T539" i="1"/>
  <c r="L539" i="1"/>
  <c r="AB531" i="1"/>
  <c r="T531" i="1"/>
  <c r="L531" i="1"/>
  <c r="AB535" i="1"/>
  <c r="T535" i="1"/>
  <c r="L535" i="1"/>
  <c r="AB529" i="1"/>
  <c r="T529" i="1"/>
  <c r="L529" i="1"/>
  <c r="V210" i="1"/>
  <c r="M210" i="1"/>
  <c r="W534" i="1"/>
  <c r="AG520" i="1"/>
  <c r="W527" i="1"/>
  <c r="AG522" i="1"/>
  <c r="V464" i="1"/>
  <c r="M464" i="1"/>
  <c r="V461" i="1"/>
  <c r="M461" i="1"/>
  <c r="W457" i="1"/>
  <c r="AG496" i="1"/>
  <c r="W468" i="1"/>
  <c r="AG500" i="1"/>
  <c r="L385" i="1"/>
  <c r="T385" i="1"/>
  <c r="AB385" i="1"/>
  <c r="M399" i="1"/>
  <c r="J392" i="1"/>
  <c r="W391" i="1"/>
  <c r="Z391" i="1"/>
  <c r="X330" i="1"/>
  <c r="Y343" i="1"/>
  <c r="V337" i="1"/>
  <c r="L337" i="1"/>
  <c r="Y331" i="1"/>
  <c r="AG462" i="1"/>
  <c r="V340" i="1"/>
  <c r="AC335" i="1"/>
  <c r="Z332" i="1"/>
  <c r="AG457" i="1"/>
  <c r="V334" i="1"/>
  <c r="L334" i="1"/>
  <c r="AC342" i="1"/>
  <c r="S342" i="1"/>
  <c r="I342" i="1"/>
  <c r="X142" i="1"/>
  <c r="L142" i="1"/>
  <c r="W365" i="1"/>
  <c r="I365" i="1"/>
  <c r="AA365" i="1"/>
  <c r="J365" i="1"/>
  <c r="S365" i="1"/>
  <c r="AB365" i="1"/>
  <c r="W156" i="1"/>
  <c r="L156" i="1"/>
  <c r="Z150" i="1"/>
  <c r="S149" i="1"/>
  <c r="AA149" i="1"/>
  <c r="J149" i="1"/>
  <c r="T149" i="1"/>
  <c r="AC149" i="1"/>
  <c r="L149" i="1"/>
  <c r="AD149" i="1"/>
  <c r="V155" i="1"/>
  <c r="I155" i="1"/>
  <c r="Y148" i="1"/>
  <c r="AB151" i="1"/>
  <c r="AG454" i="1"/>
  <c r="T144" i="1"/>
  <c r="Y145" i="1"/>
  <c r="X153" i="1"/>
  <c r="M153" i="1"/>
  <c r="AC503" i="1"/>
  <c r="X502" i="1"/>
  <c r="L502" i="1"/>
  <c r="W491" i="1"/>
  <c r="J491" i="1"/>
  <c r="S491" i="1"/>
  <c r="AB491" i="1"/>
  <c r="T491" i="1"/>
  <c r="AC491" i="1"/>
  <c r="W506" i="1"/>
  <c r="I506" i="1"/>
  <c r="Z501" i="1"/>
  <c r="AG435" i="1"/>
  <c r="Z505" i="1"/>
  <c r="AD529" i="1"/>
  <c r="AG506" i="1"/>
  <c r="X464" i="1"/>
  <c r="AC539" i="1"/>
  <c r="M539" i="1"/>
  <c r="AC531" i="1"/>
  <c r="AC535" i="1"/>
  <c r="M535" i="1"/>
  <c r="AG523" i="1"/>
  <c r="L117" i="1"/>
  <c r="T117" i="1"/>
  <c r="AB117" i="1"/>
  <c r="L467" i="1"/>
  <c r="T467" i="1"/>
  <c r="AB467" i="1"/>
  <c r="V398" i="1"/>
  <c r="M398" i="1"/>
  <c r="V389" i="1"/>
  <c r="M389" i="1"/>
  <c r="W390" i="1"/>
  <c r="AG475" i="1"/>
  <c r="W394" i="1"/>
  <c r="AG483" i="1"/>
  <c r="X385" i="1"/>
  <c r="Y399" i="1"/>
  <c r="AA539" i="1"/>
  <c r="AA531" i="1"/>
  <c r="AA535" i="1"/>
  <c r="AA529" i="1"/>
  <c r="AD210" i="1"/>
  <c r="L210" i="1"/>
  <c r="V534" i="1"/>
  <c r="M534" i="1"/>
  <c r="V527" i="1"/>
  <c r="M527" i="1"/>
  <c r="W117" i="1"/>
  <c r="AG509" i="1"/>
  <c r="W541" i="1"/>
  <c r="L537" i="1"/>
  <c r="T537" i="1"/>
  <c r="AB537" i="1"/>
  <c r="AD464" i="1"/>
  <c r="AD461" i="1"/>
  <c r="L461" i="1"/>
  <c r="V457" i="1"/>
  <c r="M457" i="1"/>
  <c r="V468" i="1"/>
  <c r="M468" i="1"/>
  <c r="W467" i="1"/>
  <c r="AG497" i="1"/>
  <c r="W463" i="1"/>
  <c r="L459" i="1"/>
  <c r="T459" i="1"/>
  <c r="AB459" i="1"/>
  <c r="AD398" i="1"/>
  <c r="AD389" i="1"/>
  <c r="L389" i="1"/>
  <c r="V390" i="1"/>
  <c r="M390" i="1"/>
  <c r="V394" i="1"/>
  <c r="M394" i="1"/>
  <c r="W385" i="1"/>
  <c r="AG116" i="1"/>
  <c r="V399" i="1"/>
  <c r="L399" i="1"/>
  <c r="AD392" i="1"/>
  <c r="T392" i="1"/>
  <c r="I392" i="1"/>
  <c r="AA391" i="1"/>
  <c r="AG480" i="1"/>
  <c r="W330" i="1"/>
  <c r="M330" i="1"/>
  <c r="AD329" i="1"/>
  <c r="T329" i="1"/>
  <c r="J329" i="1"/>
  <c r="S336" i="1"/>
  <c r="AA336" i="1"/>
  <c r="I336" i="1"/>
  <c r="AB336" i="1"/>
  <c r="X343" i="1"/>
  <c r="M343" i="1"/>
  <c r="I337" i="1"/>
  <c r="W333" i="1"/>
  <c r="T333" i="1"/>
  <c r="AC333" i="1"/>
  <c r="X331" i="1"/>
  <c r="T340" i="1"/>
  <c r="J340" i="1"/>
  <c r="AB335" i="1"/>
  <c r="Y332" i="1"/>
  <c r="J334" i="1"/>
  <c r="AB342" i="1"/>
  <c r="S341" i="1"/>
  <c r="AA341" i="1"/>
  <c r="Y341" i="1"/>
  <c r="Z341" i="1"/>
  <c r="V142" i="1"/>
  <c r="Y143" i="1"/>
  <c r="AD365" i="1"/>
  <c r="AG456" i="1"/>
  <c r="V156" i="1"/>
  <c r="Y150" i="1"/>
  <c r="M150" i="1"/>
  <c r="AB149" i="1"/>
  <c r="AG455" i="1"/>
  <c r="S155" i="1"/>
  <c r="X148" i="1"/>
  <c r="J148" i="1"/>
  <c r="AA151" i="1"/>
  <c r="AD144" i="1"/>
  <c r="J145" i="1"/>
  <c r="W153" i="1"/>
  <c r="L153" i="1"/>
  <c r="AB503" i="1"/>
  <c r="S493" i="1"/>
  <c r="AA493" i="1"/>
  <c r="Z493" i="1"/>
  <c r="I493" i="1"/>
  <c r="AB493" i="1"/>
  <c r="V502" i="1"/>
  <c r="Y490" i="1"/>
  <c r="AD491" i="1"/>
  <c r="AG420" i="1"/>
  <c r="V506" i="1"/>
  <c r="Y501" i="1"/>
  <c r="M501" i="1"/>
  <c r="AB504" i="1"/>
  <c r="Y505" i="1"/>
  <c r="AD494" i="1"/>
  <c r="AC356" i="1"/>
  <c r="I347" i="1"/>
  <c r="AB352" i="1"/>
  <c r="W279" i="1"/>
  <c r="I279" i="1"/>
  <c r="AA279" i="1"/>
  <c r="M279" i="1"/>
  <c r="X279" i="1"/>
  <c r="Z279" i="1"/>
  <c r="W280" i="1"/>
  <c r="T280" i="1"/>
  <c r="AC280" i="1"/>
  <c r="AB280" i="1"/>
  <c r="AD280" i="1"/>
  <c r="I280" i="1"/>
  <c r="AG395" i="1"/>
  <c r="AB52" i="10" s="1"/>
  <c r="W366" i="1"/>
  <c r="Y206" i="1"/>
  <c r="W201" i="1"/>
  <c r="M201" i="1"/>
  <c r="V201" i="1"/>
  <c r="J201" i="1"/>
  <c r="T201" i="1"/>
  <c r="AD201" i="1"/>
  <c r="S201" i="1"/>
  <c r="AG381" i="1"/>
  <c r="I201" i="1"/>
  <c r="X201" i="1"/>
  <c r="Z201" i="1"/>
  <c r="S366" i="1"/>
  <c r="AA366" i="1"/>
  <c r="Y366" i="1"/>
  <c r="Z366" i="1"/>
  <c r="AC366" i="1"/>
  <c r="T366" i="1"/>
  <c r="W200" i="1"/>
  <c r="T200" i="1"/>
  <c r="AC200" i="1"/>
  <c r="M200" i="1"/>
  <c r="X200" i="1"/>
  <c r="L200" i="1"/>
  <c r="Y200" i="1"/>
  <c r="Z200" i="1"/>
  <c r="AA200" i="1"/>
  <c r="S360" i="1"/>
  <c r="AA360" i="1"/>
  <c r="Z360" i="1"/>
  <c r="Y352" i="1"/>
  <c r="L352" i="1"/>
  <c r="S96" i="1"/>
  <c r="AA96" i="1"/>
  <c r="W96" i="1"/>
  <c r="L96" i="1"/>
  <c r="V96" i="1"/>
  <c r="AG406" i="1"/>
  <c r="S359" i="1"/>
  <c r="AA359" i="1"/>
  <c r="I359" i="1"/>
  <c r="AB359" i="1"/>
  <c r="W63" i="1"/>
  <c r="T63" i="1"/>
  <c r="AC63" i="1"/>
  <c r="AB63" i="1"/>
  <c r="X352" i="1"/>
  <c r="AB96" i="1"/>
  <c r="S288" i="1"/>
  <c r="AA288" i="1"/>
  <c r="Y288" i="1"/>
  <c r="Z288" i="1"/>
  <c r="AD279" i="1"/>
  <c r="S286" i="1"/>
  <c r="AA286" i="1"/>
  <c r="J286" i="1"/>
  <c r="T286" i="1"/>
  <c r="AC286" i="1"/>
  <c r="L286" i="1"/>
  <c r="V286" i="1"/>
  <c r="Y286" i="1"/>
  <c r="AB286" i="1"/>
  <c r="AC282" i="1"/>
  <c r="W174" i="1"/>
  <c r="M174" i="1"/>
  <c r="V174" i="1"/>
  <c r="Z174" i="1"/>
  <c r="J174" i="1"/>
  <c r="L174" i="1"/>
  <c r="Y174" i="1"/>
  <c r="AG388" i="1"/>
  <c r="W198" i="1"/>
  <c r="J198" i="1"/>
  <c r="S198" i="1"/>
  <c r="AB198" i="1"/>
  <c r="I198" i="1"/>
  <c r="T198" i="1"/>
  <c r="AD198" i="1"/>
  <c r="M198" i="1"/>
  <c r="Y198" i="1"/>
  <c r="Z198" i="1"/>
  <c r="AA198" i="1"/>
  <c r="S200" i="1"/>
  <c r="Y201" i="1"/>
  <c r="S500" i="1"/>
  <c r="AA500" i="1"/>
  <c r="J500" i="1"/>
  <c r="T500" i="1"/>
  <c r="AC500" i="1"/>
  <c r="W492" i="1"/>
  <c r="L492" i="1"/>
  <c r="AD492" i="1"/>
  <c r="W136" i="1"/>
  <c r="Z136" i="1"/>
  <c r="X360" i="1"/>
  <c r="AC359" i="1"/>
  <c r="AD63" i="1"/>
  <c r="S357" i="1"/>
  <c r="AA357" i="1"/>
  <c r="M357" i="1"/>
  <c r="V357" i="1"/>
  <c r="AC357" i="1"/>
  <c r="J352" i="1"/>
  <c r="Z96" i="1"/>
  <c r="W95" i="1"/>
  <c r="X95" i="1"/>
  <c r="AG405" i="1"/>
  <c r="I95" i="1"/>
  <c r="S95" i="1"/>
  <c r="AC95" i="1"/>
  <c r="AC288" i="1"/>
  <c r="AC279" i="1"/>
  <c r="W278" i="1"/>
  <c r="J278" i="1"/>
  <c r="S278" i="1"/>
  <c r="AB278" i="1"/>
  <c r="Y278" i="1"/>
  <c r="I278" i="1"/>
  <c r="AG386" i="1"/>
  <c r="L278" i="1"/>
  <c r="X278" i="1"/>
  <c r="AB282" i="1"/>
  <c r="J282" i="1"/>
  <c r="S174" i="1"/>
  <c r="S154" i="1"/>
  <c r="AA154" i="1"/>
  <c r="W147" i="1"/>
  <c r="Y500" i="1"/>
  <c r="Z492" i="1"/>
  <c r="S498" i="1"/>
  <c r="AA498" i="1"/>
  <c r="W498" i="1"/>
  <c r="AA136" i="1"/>
  <c r="AG402" i="1"/>
  <c r="W360" i="1"/>
  <c r="M360" i="1"/>
  <c r="Z359" i="1"/>
  <c r="AA63" i="1"/>
  <c r="AB357" i="1"/>
  <c r="AG410" i="1"/>
  <c r="T352" i="1"/>
  <c r="I352" i="1"/>
  <c r="Y96" i="1"/>
  <c r="M96" i="1"/>
  <c r="AB95" i="1"/>
  <c r="AB288" i="1"/>
  <c r="W285" i="1"/>
  <c r="Z285" i="1"/>
  <c r="L285" i="1"/>
  <c r="V285" i="1"/>
  <c r="AG416" i="1"/>
  <c r="AB279" i="1"/>
  <c r="L279" i="1"/>
  <c r="T278" i="1"/>
  <c r="AG387" i="1"/>
  <c r="AA280" i="1"/>
  <c r="M280" i="1"/>
  <c r="Z282" i="1"/>
  <c r="W273" i="1"/>
  <c r="L273" i="1"/>
  <c r="AD273" i="1"/>
  <c r="V273" i="1"/>
  <c r="AG398" i="1"/>
  <c r="Z273" i="1"/>
  <c r="AB273" i="1"/>
  <c r="AG390" i="1"/>
  <c r="AD366" i="1"/>
  <c r="M366" i="1"/>
  <c r="S202" i="1"/>
  <c r="AA202" i="1"/>
  <c r="Z202" i="1"/>
  <c r="I202" i="1"/>
  <c r="T202" i="1"/>
  <c r="AD202" i="1"/>
  <c r="M202" i="1"/>
  <c r="X202" i="1"/>
  <c r="AB202" i="1"/>
  <c r="AD206" i="1"/>
  <c r="AG373" i="1"/>
  <c r="S396" i="1"/>
  <c r="AA396" i="1"/>
  <c r="W388" i="1"/>
  <c r="S339" i="1"/>
  <c r="AA339" i="1"/>
  <c r="W338" i="1"/>
  <c r="W154" i="1"/>
  <c r="AG442" i="1"/>
  <c r="X147" i="1"/>
  <c r="S146" i="1"/>
  <c r="AA146" i="1"/>
  <c r="W141" i="1"/>
  <c r="W496" i="1"/>
  <c r="J496" i="1"/>
  <c r="S496" i="1"/>
  <c r="AB496" i="1"/>
  <c r="X500" i="1"/>
  <c r="Y492" i="1"/>
  <c r="Y498" i="1"/>
  <c r="Y136" i="1"/>
  <c r="V360" i="1"/>
  <c r="L360" i="1"/>
  <c r="Y359" i="1"/>
  <c r="W353" i="1"/>
  <c r="J353" i="1"/>
  <c r="S353" i="1"/>
  <c r="AB353" i="1"/>
  <c r="Y353" i="1"/>
  <c r="Z63" i="1"/>
  <c r="Z357" i="1"/>
  <c r="AD352" i="1"/>
  <c r="X96" i="1"/>
  <c r="J96" i="1"/>
  <c r="AA95" i="1"/>
  <c r="X288" i="1"/>
  <c r="M288" i="1"/>
  <c r="AC285" i="1"/>
  <c r="Y279" i="1"/>
  <c r="J279" i="1"/>
  <c r="S281" i="1"/>
  <c r="AA281" i="1"/>
  <c r="I281" i="1"/>
  <c r="AB281" i="1"/>
  <c r="AC281" i="1"/>
  <c r="AD281" i="1"/>
  <c r="Z280" i="1"/>
  <c r="L280" i="1"/>
  <c r="W282" i="1"/>
  <c r="S273" i="1"/>
  <c r="AD174" i="1"/>
  <c r="AB366" i="1"/>
  <c r="L366" i="1"/>
  <c r="W194" i="1"/>
  <c r="Z194" i="1"/>
  <c r="L194" i="1"/>
  <c r="V194" i="1"/>
  <c r="AG392" i="1"/>
  <c r="I194" i="1"/>
  <c r="T194" i="1"/>
  <c r="X194" i="1"/>
  <c r="AC206" i="1"/>
  <c r="J200" i="1"/>
  <c r="W352" i="1"/>
  <c r="M352" i="1"/>
  <c r="V352" i="1"/>
  <c r="Z352" i="1"/>
  <c r="S282" i="1"/>
  <c r="AA282" i="1"/>
  <c r="L282" i="1"/>
  <c r="AD282" i="1"/>
  <c r="Y282" i="1"/>
  <c r="I282" i="1"/>
  <c r="V282" i="1"/>
  <c r="AG393" i="1"/>
  <c r="M282" i="1"/>
  <c r="X282" i="1"/>
  <c r="X366" i="1"/>
  <c r="J366" i="1"/>
  <c r="S206" i="1"/>
  <c r="AA206" i="1"/>
  <c r="I206" i="1"/>
  <c r="AB206" i="1"/>
  <c r="M206" i="1"/>
  <c r="W206" i="1"/>
  <c r="AG378" i="1"/>
  <c r="J206" i="1"/>
  <c r="V206" i="1"/>
  <c r="L206" i="1"/>
  <c r="X206" i="1"/>
  <c r="AD200" i="1"/>
  <c r="I200" i="1"/>
  <c r="V123" i="1"/>
  <c r="I123" i="1"/>
  <c r="AA126" i="1"/>
  <c r="L126" i="1"/>
  <c r="Z133" i="1"/>
  <c r="W131" i="1"/>
  <c r="X131" i="1"/>
  <c r="AG63" i="1"/>
  <c r="AB131" i="1"/>
  <c r="I131" i="1"/>
  <c r="S131" i="1"/>
  <c r="AC131" i="1"/>
  <c r="J131" i="1"/>
  <c r="T131" i="1"/>
  <c r="AD131" i="1"/>
  <c r="S479" i="1"/>
  <c r="AA479" i="1"/>
  <c r="Y479" i="1"/>
  <c r="J479" i="1"/>
  <c r="T479" i="1"/>
  <c r="AC479" i="1"/>
  <c r="L479" i="1"/>
  <c r="W479" i="1"/>
  <c r="M479" i="1"/>
  <c r="X479" i="1"/>
  <c r="Z479" i="1"/>
  <c r="AB479" i="1"/>
  <c r="AD479" i="1"/>
  <c r="W128" i="1"/>
  <c r="I128" i="1"/>
  <c r="AA128" i="1"/>
  <c r="J128" i="1"/>
  <c r="T128" i="1"/>
  <c r="AD128" i="1"/>
  <c r="Z126" i="1"/>
  <c r="Y133" i="1"/>
  <c r="M133" i="1"/>
  <c r="AB132" i="1"/>
  <c r="I132" i="1"/>
  <c r="V131" i="1"/>
  <c r="S123" i="1"/>
  <c r="AA123" i="1"/>
  <c r="Z123" i="1"/>
  <c r="M123" i="1"/>
  <c r="W123" i="1"/>
  <c r="AG376" i="1"/>
  <c r="X123" i="1"/>
  <c r="V126" i="1"/>
  <c r="X133" i="1"/>
  <c r="Z132" i="1"/>
  <c r="S199" i="1"/>
  <c r="AA199" i="1"/>
  <c r="W199" i="1"/>
  <c r="AB199" i="1"/>
  <c r="W133" i="1"/>
  <c r="Y132" i="1"/>
  <c r="AG352" i="1"/>
  <c r="V479" i="1"/>
  <c r="W126" i="1"/>
  <c r="J126" i="1"/>
  <c r="S126" i="1"/>
  <c r="AB126" i="1"/>
  <c r="M126" i="1"/>
  <c r="X126" i="1"/>
  <c r="Y126" i="1"/>
  <c r="S133" i="1"/>
  <c r="AA133" i="1"/>
  <c r="J133" i="1"/>
  <c r="T133" i="1"/>
  <c r="AC133" i="1"/>
  <c r="I133" i="1"/>
  <c r="L133" i="1"/>
  <c r="V133" i="1"/>
  <c r="S132" i="1"/>
  <c r="AA132" i="1"/>
  <c r="W132" i="1"/>
  <c r="J132" i="1"/>
  <c r="L132" i="1"/>
  <c r="V132" i="1"/>
  <c r="AG351" i="1"/>
  <c r="M132" i="1"/>
  <c r="X132" i="1"/>
  <c r="W485" i="1"/>
  <c r="M485" i="1"/>
  <c r="V485" i="1"/>
  <c r="Z485" i="1"/>
  <c r="J485" i="1"/>
  <c r="L485" i="1"/>
  <c r="Y485" i="1"/>
  <c r="AA485" i="1"/>
  <c r="AB485" i="1"/>
  <c r="S354" i="1"/>
  <c r="AA354" i="1"/>
  <c r="W349" i="1"/>
  <c r="AD287" i="1"/>
  <c r="T287" i="1"/>
  <c r="AG389" i="1"/>
  <c r="S283" i="1"/>
  <c r="AA283" i="1"/>
  <c r="W283" i="1"/>
  <c r="L283" i="1"/>
  <c r="V283" i="1"/>
  <c r="AG394" i="1"/>
  <c r="AD193" i="1"/>
  <c r="Z199" i="1"/>
  <c r="AD197" i="1"/>
  <c r="AC123" i="1"/>
  <c r="AB128" i="1"/>
  <c r="AG350" i="1"/>
  <c r="W130" i="1"/>
  <c r="M131" i="1"/>
  <c r="AC485" i="1"/>
  <c r="W477" i="1"/>
  <c r="X477" i="1"/>
  <c r="AG95" i="1"/>
  <c r="I477" i="1"/>
  <c r="AA477" i="1"/>
  <c r="AC477" i="1"/>
  <c r="T477" i="1"/>
  <c r="J477" i="1"/>
  <c r="V477" i="1"/>
  <c r="W203" i="1"/>
  <c r="I203" i="1"/>
  <c r="AA203" i="1"/>
  <c r="Z203" i="1"/>
  <c r="S192" i="1"/>
  <c r="AA192" i="1"/>
  <c r="L192" i="1"/>
  <c r="AD192" i="1"/>
  <c r="I192" i="1"/>
  <c r="T192" i="1"/>
  <c r="S193" i="1"/>
  <c r="AA193" i="1"/>
  <c r="M193" i="1"/>
  <c r="V193" i="1"/>
  <c r="X193" i="1"/>
  <c r="Y199" i="1"/>
  <c r="M199" i="1"/>
  <c r="W197" i="1"/>
  <c r="X197" i="1"/>
  <c r="AG371" i="1"/>
  <c r="M197" i="1"/>
  <c r="Y197" i="1"/>
  <c r="S125" i="1"/>
  <c r="AA125" i="1"/>
  <c r="Y125" i="1"/>
  <c r="J125" i="1"/>
  <c r="AB123" i="1"/>
  <c r="L123" i="1"/>
  <c r="Z128" i="1"/>
  <c r="M128" i="1"/>
  <c r="AD126" i="1"/>
  <c r="AD133" i="1"/>
  <c r="W140" i="1"/>
  <c r="L140" i="1"/>
  <c r="AD140" i="1"/>
  <c r="J140" i="1"/>
  <c r="T140" i="1"/>
  <c r="V140" i="1"/>
  <c r="AG348" i="1"/>
  <c r="S130" i="1"/>
  <c r="AA130" i="1"/>
  <c r="M130" i="1"/>
  <c r="V130" i="1"/>
  <c r="AB130" i="1"/>
  <c r="AC130" i="1"/>
  <c r="AA131" i="1"/>
  <c r="L131" i="1"/>
  <c r="X485" i="1"/>
  <c r="I479" i="1"/>
  <c r="S287" i="1"/>
  <c r="AA287" i="1"/>
  <c r="Z287" i="1"/>
  <c r="S276" i="1"/>
  <c r="AA276" i="1"/>
  <c r="M276" i="1"/>
  <c r="V276" i="1"/>
  <c r="AC276" i="1"/>
  <c r="W284" i="1"/>
  <c r="X284" i="1"/>
  <c r="AG385" i="1"/>
  <c r="I284" i="1"/>
  <c r="S284" i="1"/>
  <c r="AC284" i="1"/>
  <c r="AC203" i="1"/>
  <c r="AB192" i="1"/>
  <c r="AB193" i="1"/>
  <c r="X199" i="1"/>
  <c r="L199" i="1"/>
  <c r="AB197" i="1"/>
  <c r="AC125" i="1"/>
  <c r="Y123" i="1"/>
  <c r="J123" i="1"/>
  <c r="Y128" i="1"/>
  <c r="L128" i="1"/>
  <c r="AC126" i="1"/>
  <c r="AB133" i="1"/>
  <c r="S127" i="1"/>
  <c r="AA127" i="1"/>
  <c r="L127" i="1"/>
  <c r="AD127" i="1"/>
  <c r="X127" i="1"/>
  <c r="Y127" i="1"/>
  <c r="AG359" i="1"/>
  <c r="AB23" i="10" s="1"/>
  <c r="T130" i="1"/>
  <c r="AD132" i="1"/>
  <c r="Z131" i="1"/>
  <c r="T485" i="1"/>
  <c r="S441" i="1"/>
  <c r="AA441" i="1"/>
  <c r="W441" i="1"/>
  <c r="Y441" i="1"/>
  <c r="Z441" i="1"/>
  <c r="AG295" i="1"/>
  <c r="W121" i="1"/>
  <c r="M121" i="1"/>
  <c r="V121" i="1"/>
  <c r="X476" i="1"/>
  <c r="L476" i="1"/>
  <c r="X483" i="1"/>
  <c r="M483" i="1"/>
  <c r="AB116" i="1"/>
  <c r="X488" i="1"/>
  <c r="Z474" i="1"/>
  <c r="W487" i="1"/>
  <c r="T487" i="1"/>
  <c r="AC487" i="1"/>
  <c r="X487" i="1"/>
  <c r="AG335" i="1"/>
  <c r="AG338" i="1"/>
  <c r="T441" i="1"/>
  <c r="S446" i="1"/>
  <c r="AD448" i="1"/>
  <c r="AA454" i="1"/>
  <c r="M454" i="1"/>
  <c r="Y309" i="1"/>
  <c r="M309" i="1"/>
  <c r="Y361" i="1"/>
  <c r="J361" i="1"/>
  <c r="X442" i="1"/>
  <c r="W443" i="1"/>
  <c r="T443" i="1"/>
  <c r="AC443" i="1"/>
  <c r="M443" i="1"/>
  <c r="V443" i="1"/>
  <c r="X443" i="1"/>
  <c r="AG315" i="1"/>
  <c r="S260" i="1"/>
  <c r="AA260" i="1"/>
  <c r="Z260" i="1"/>
  <c r="I260" i="1"/>
  <c r="AB260" i="1"/>
  <c r="J260" i="1"/>
  <c r="T260" i="1"/>
  <c r="AC260" i="1"/>
  <c r="L260" i="1"/>
  <c r="AD260" i="1"/>
  <c r="M260" i="1"/>
  <c r="V260" i="1"/>
  <c r="Y260" i="1"/>
  <c r="Y266" i="1"/>
  <c r="S419" i="1"/>
  <c r="AA419" i="1"/>
  <c r="J419" i="1"/>
  <c r="T419" i="1"/>
  <c r="AC419" i="1"/>
  <c r="W196" i="1"/>
  <c r="L196" i="1"/>
  <c r="AD196" i="1"/>
  <c r="W124" i="1"/>
  <c r="Z124" i="1"/>
  <c r="AC134" i="1"/>
  <c r="Z121" i="1"/>
  <c r="W476" i="1"/>
  <c r="J476" i="1"/>
  <c r="S507" i="1"/>
  <c r="AA507" i="1"/>
  <c r="W507" i="1"/>
  <c r="Z507" i="1"/>
  <c r="W475" i="1"/>
  <c r="Z475" i="1"/>
  <c r="T475" i="1"/>
  <c r="AC475" i="1"/>
  <c r="W483" i="1"/>
  <c r="J483" i="1"/>
  <c r="Z116" i="1"/>
  <c r="S478" i="1"/>
  <c r="AA478" i="1"/>
  <c r="I478" i="1"/>
  <c r="AB478" i="1"/>
  <c r="M478" i="1"/>
  <c r="V478" i="1"/>
  <c r="I488" i="1"/>
  <c r="Y474" i="1"/>
  <c r="M474" i="1"/>
  <c r="AB487" i="1"/>
  <c r="AD446" i="1"/>
  <c r="Z448" i="1"/>
  <c r="M448" i="1"/>
  <c r="Y454" i="1"/>
  <c r="L454" i="1"/>
  <c r="X309" i="1"/>
  <c r="I309" i="1"/>
  <c r="W442" i="1"/>
  <c r="W451" i="1"/>
  <c r="J451" i="1"/>
  <c r="S451" i="1"/>
  <c r="AB451" i="1"/>
  <c r="L451" i="1"/>
  <c r="AD451" i="1"/>
  <c r="M451" i="1"/>
  <c r="V451" i="1"/>
  <c r="S445" i="1"/>
  <c r="AA445" i="1"/>
  <c r="J445" i="1"/>
  <c r="T445" i="1"/>
  <c r="AC445" i="1"/>
  <c r="M445" i="1"/>
  <c r="V445" i="1"/>
  <c r="W445" i="1"/>
  <c r="X266" i="1"/>
  <c r="S134" i="1"/>
  <c r="AA134" i="1"/>
  <c r="I134" i="1"/>
  <c r="AB134" i="1"/>
  <c r="W122" i="1"/>
  <c r="T122" i="1"/>
  <c r="AC122" i="1"/>
  <c r="Y121" i="1"/>
  <c r="AG357" i="1"/>
  <c r="AB94" i="10" s="1"/>
  <c r="AG343" i="1"/>
  <c r="V483" i="1"/>
  <c r="Y116" i="1"/>
  <c r="M116" i="1"/>
  <c r="AG331" i="1"/>
  <c r="X474" i="1"/>
  <c r="L474" i="1"/>
  <c r="AD441" i="1"/>
  <c r="AC446" i="1"/>
  <c r="M446" i="1"/>
  <c r="X448" i="1"/>
  <c r="X454" i="1"/>
  <c r="W309" i="1"/>
  <c r="W361" i="1"/>
  <c r="I361" i="1"/>
  <c r="AA361" i="1"/>
  <c r="T361" i="1"/>
  <c r="AC361" i="1"/>
  <c r="L361" i="1"/>
  <c r="AD361" i="1"/>
  <c r="S442" i="1"/>
  <c r="AA442" i="1"/>
  <c r="I442" i="1"/>
  <c r="AB442" i="1"/>
  <c r="L442" i="1"/>
  <c r="AD442" i="1"/>
  <c r="M442" i="1"/>
  <c r="V442" i="1"/>
  <c r="X116" i="1"/>
  <c r="W488" i="1"/>
  <c r="J488" i="1"/>
  <c r="S488" i="1"/>
  <c r="AB488" i="1"/>
  <c r="M488" i="1"/>
  <c r="V488" i="1"/>
  <c r="V474" i="1"/>
  <c r="I474" i="1"/>
  <c r="AC441" i="1"/>
  <c r="M441" i="1"/>
  <c r="AB446" i="1"/>
  <c r="L446" i="1"/>
  <c r="W454" i="1"/>
  <c r="Z454" i="1"/>
  <c r="J454" i="1"/>
  <c r="S454" i="1"/>
  <c r="AB454" i="1"/>
  <c r="T454" i="1"/>
  <c r="AC454" i="1"/>
  <c r="S309" i="1"/>
  <c r="AA309" i="1"/>
  <c r="Z309" i="1"/>
  <c r="J309" i="1"/>
  <c r="T309" i="1"/>
  <c r="AC309" i="1"/>
  <c r="L309" i="1"/>
  <c r="AD309" i="1"/>
  <c r="W114" i="1"/>
  <c r="J114" i="1"/>
  <c r="S114" i="1"/>
  <c r="AB114" i="1"/>
  <c r="T114" i="1"/>
  <c r="AC114" i="1"/>
  <c r="L114" i="1"/>
  <c r="AD114" i="1"/>
  <c r="M114" i="1"/>
  <c r="V114" i="1"/>
  <c r="X114" i="1"/>
  <c r="AG294" i="1"/>
  <c r="I114" i="1"/>
  <c r="AA114" i="1"/>
  <c r="S476" i="1"/>
  <c r="AA476" i="1"/>
  <c r="M476" i="1"/>
  <c r="V476" i="1"/>
  <c r="Y476" i="1"/>
  <c r="S483" i="1"/>
  <c r="AA483" i="1"/>
  <c r="Z483" i="1"/>
  <c r="L483" i="1"/>
  <c r="AD483" i="1"/>
  <c r="V116" i="1"/>
  <c r="J116" i="1"/>
  <c r="AC488" i="1"/>
  <c r="AB441" i="1"/>
  <c r="L441" i="1"/>
  <c r="S448" i="1"/>
  <c r="AA448" i="1"/>
  <c r="Y448" i="1"/>
  <c r="I448" i="1"/>
  <c r="AB448" i="1"/>
  <c r="J448" i="1"/>
  <c r="T448" i="1"/>
  <c r="AC448" i="1"/>
  <c r="AG320" i="1"/>
  <c r="AG337" i="1"/>
  <c r="X441" i="1"/>
  <c r="J441" i="1"/>
  <c r="S266" i="1"/>
  <c r="AA266" i="1"/>
  <c r="I266" i="1"/>
  <c r="AB266" i="1"/>
  <c r="J266" i="1"/>
  <c r="T266" i="1"/>
  <c r="AC266" i="1"/>
  <c r="L266" i="1"/>
  <c r="AD266" i="1"/>
  <c r="M266" i="1"/>
  <c r="V266" i="1"/>
  <c r="W266" i="1"/>
  <c r="Z266" i="1"/>
  <c r="W116" i="1"/>
  <c r="I116" i="1"/>
  <c r="AA116" i="1"/>
  <c r="L116" i="1"/>
  <c r="AD116" i="1"/>
  <c r="S474" i="1"/>
  <c r="AA474" i="1"/>
  <c r="J474" i="1"/>
  <c r="T474" i="1"/>
  <c r="AC474" i="1"/>
  <c r="W474" i="1"/>
  <c r="V441" i="1"/>
  <c r="I441" i="1"/>
  <c r="W446" i="1"/>
  <c r="X446" i="1"/>
  <c r="AG341" i="1"/>
  <c r="Z446" i="1"/>
  <c r="I446" i="1"/>
  <c r="AA446" i="1"/>
  <c r="W262" i="1"/>
  <c r="I262" i="1"/>
  <c r="AA262" i="1"/>
  <c r="J262" i="1"/>
  <c r="S262" i="1"/>
  <c r="AB262" i="1"/>
  <c r="T262" i="1"/>
  <c r="AC262" i="1"/>
  <c r="L262" i="1"/>
  <c r="AD262" i="1"/>
  <c r="M262" i="1"/>
  <c r="V262" i="1"/>
  <c r="Z262" i="1"/>
  <c r="Z114" i="1"/>
  <c r="S258" i="1"/>
  <c r="AA258" i="1"/>
  <c r="W253" i="1"/>
  <c r="AB265" i="1"/>
  <c r="AB259" i="1"/>
  <c r="S259" i="1"/>
  <c r="X178" i="1"/>
  <c r="S178" i="1"/>
  <c r="AA178" i="1"/>
  <c r="J178" i="1"/>
  <c r="T178" i="1"/>
  <c r="AC178" i="1"/>
  <c r="Y178" i="1"/>
  <c r="I178" i="1"/>
  <c r="M178" i="1"/>
  <c r="W178" i="1"/>
  <c r="AG263" i="1"/>
  <c r="W176" i="1"/>
  <c r="I176" i="1"/>
  <c r="AA176" i="1"/>
  <c r="Y176" i="1"/>
  <c r="J176" i="1"/>
  <c r="T176" i="1"/>
  <c r="AD176" i="1"/>
  <c r="L176" i="1"/>
  <c r="V176" i="1"/>
  <c r="AG284" i="1"/>
  <c r="S265" i="1"/>
  <c r="AA265" i="1"/>
  <c r="W259" i="1"/>
  <c r="J240" i="1"/>
  <c r="Z240" i="1"/>
  <c r="AA240" i="1"/>
  <c r="AB243" i="1"/>
  <c r="J243" i="1"/>
  <c r="W175" i="1"/>
  <c r="J175" i="1"/>
  <c r="S175" i="1"/>
  <c r="AB175" i="1"/>
  <c r="AC175" i="1"/>
  <c r="M175" i="1"/>
  <c r="X175" i="1"/>
  <c r="Z175" i="1"/>
  <c r="S358" i="1"/>
  <c r="AA358" i="1"/>
  <c r="W209" i="1"/>
  <c r="S277" i="1"/>
  <c r="AA277" i="1"/>
  <c r="W274" i="1"/>
  <c r="S195" i="1"/>
  <c r="AA195" i="1"/>
  <c r="W129" i="1"/>
  <c r="S120" i="1"/>
  <c r="AA120" i="1"/>
  <c r="W119" i="1"/>
  <c r="AB486" i="1"/>
  <c r="AB482" i="1"/>
  <c r="S482" i="1"/>
  <c r="S480" i="1"/>
  <c r="AA480" i="1"/>
  <c r="W484" i="1"/>
  <c r="Y481" i="1"/>
  <c r="AB455" i="1"/>
  <c r="AB452" i="1"/>
  <c r="S452" i="1"/>
  <c r="S449" i="1"/>
  <c r="AA449" i="1"/>
  <c r="W447" i="1"/>
  <c r="Y321" i="1"/>
  <c r="Z263" i="1"/>
  <c r="AA254" i="1"/>
  <c r="I254" i="1"/>
  <c r="AB115" i="1"/>
  <c r="AB252" i="1"/>
  <c r="S252" i="1"/>
  <c r="AC258" i="1"/>
  <c r="T258" i="1"/>
  <c r="J258" i="1"/>
  <c r="AC253" i="1"/>
  <c r="T253" i="1"/>
  <c r="W265" i="1"/>
  <c r="AG307" i="1"/>
  <c r="X259" i="1"/>
  <c r="S267" i="1"/>
  <c r="AA267" i="1"/>
  <c r="W255" i="1"/>
  <c r="Y261" i="1"/>
  <c r="AC245" i="1"/>
  <c r="S245" i="1"/>
  <c r="AC242" i="1"/>
  <c r="S242" i="1"/>
  <c r="AB246" i="1"/>
  <c r="J97" i="1"/>
  <c r="Z97" i="1"/>
  <c r="AA97" i="1"/>
  <c r="J236" i="1"/>
  <c r="Z236" i="1"/>
  <c r="M236" i="1"/>
  <c r="V236" i="1"/>
  <c r="Y240" i="1"/>
  <c r="AD239" i="1"/>
  <c r="X243" i="1"/>
  <c r="S176" i="1"/>
  <c r="S481" i="1"/>
  <c r="AA481" i="1"/>
  <c r="W456" i="1"/>
  <c r="S321" i="1"/>
  <c r="AA321" i="1"/>
  <c r="W444" i="1"/>
  <c r="Y263" i="1"/>
  <c r="AB258" i="1"/>
  <c r="I258" i="1"/>
  <c r="AB253" i="1"/>
  <c r="S253" i="1"/>
  <c r="J253" i="1"/>
  <c r="V265" i="1"/>
  <c r="M265" i="1"/>
  <c r="V259" i="1"/>
  <c r="M259" i="1"/>
  <c r="S261" i="1"/>
  <c r="AA261" i="1"/>
  <c r="W264" i="1"/>
  <c r="AB245" i="1"/>
  <c r="J242" i="1"/>
  <c r="Z242" i="1"/>
  <c r="AA242" i="1"/>
  <c r="J246" i="1"/>
  <c r="Z246" i="1"/>
  <c r="M246" i="1"/>
  <c r="V246" i="1"/>
  <c r="S243" i="1"/>
  <c r="AA243" i="1"/>
  <c r="Z243" i="1"/>
  <c r="AC243" i="1"/>
  <c r="M243" i="1"/>
  <c r="W243" i="1"/>
  <c r="AG283" i="1"/>
  <c r="Y243" i="1"/>
  <c r="AD178" i="1"/>
  <c r="S263" i="1"/>
  <c r="AA263" i="1"/>
  <c r="W254" i="1"/>
  <c r="Z258" i="1"/>
  <c r="AA253" i="1"/>
  <c r="I253" i="1"/>
  <c r="AD265" i="1"/>
  <c r="L265" i="1"/>
  <c r="AD259" i="1"/>
  <c r="L259" i="1"/>
  <c r="J245" i="1"/>
  <c r="Z245" i="1"/>
  <c r="M245" i="1"/>
  <c r="V245" i="1"/>
  <c r="AB178" i="1"/>
  <c r="L178" i="1"/>
  <c r="S486" i="1"/>
  <c r="AA486" i="1"/>
  <c r="W482" i="1"/>
  <c r="V481" i="1"/>
  <c r="M481" i="1"/>
  <c r="V456" i="1"/>
  <c r="M456" i="1"/>
  <c r="S455" i="1"/>
  <c r="AA455" i="1"/>
  <c r="W452" i="1"/>
  <c r="V321" i="1"/>
  <c r="M321" i="1"/>
  <c r="V444" i="1"/>
  <c r="M444" i="1"/>
  <c r="W263" i="1"/>
  <c r="AG316" i="1"/>
  <c r="X254" i="1"/>
  <c r="S115" i="1"/>
  <c r="AA115" i="1"/>
  <c r="W252" i="1"/>
  <c r="Y258" i="1"/>
  <c r="Z253" i="1"/>
  <c r="AC265" i="1"/>
  <c r="T265" i="1"/>
  <c r="J265" i="1"/>
  <c r="AC259" i="1"/>
  <c r="T259" i="1"/>
  <c r="V261" i="1"/>
  <c r="M261" i="1"/>
  <c r="V264" i="1"/>
  <c r="M264" i="1"/>
  <c r="Y245" i="1"/>
  <c r="X242" i="1"/>
  <c r="X246" i="1"/>
  <c r="V240" i="1"/>
  <c r="L240" i="1"/>
  <c r="W239" i="1"/>
  <c r="Z239" i="1"/>
  <c r="AA239" i="1"/>
  <c r="I239" i="1"/>
  <c r="S239" i="1"/>
  <c r="AC239" i="1"/>
  <c r="T243" i="1"/>
  <c r="AC176" i="1"/>
  <c r="M176" i="1"/>
  <c r="Z178" i="1"/>
  <c r="J180" i="1"/>
  <c r="W546" i="1"/>
  <c r="Z546" i="1"/>
  <c r="J546" i="1"/>
  <c r="S546" i="1"/>
  <c r="AB546" i="1"/>
  <c r="T546" i="1"/>
  <c r="AC546" i="1"/>
  <c r="I546" i="1"/>
  <c r="X546" i="1"/>
  <c r="L546" i="1"/>
  <c r="Y546" i="1"/>
  <c r="M546" i="1"/>
  <c r="AA546" i="1"/>
  <c r="AD546" i="1"/>
  <c r="AG240" i="1"/>
  <c r="J244" i="1"/>
  <c r="Z244" i="1"/>
  <c r="S184" i="1"/>
  <c r="AA184" i="1"/>
  <c r="L184" i="1"/>
  <c r="AD184" i="1"/>
  <c r="X188" i="1"/>
  <c r="M188" i="1"/>
  <c r="AD180" i="1"/>
  <c r="T180" i="1"/>
  <c r="I180" i="1"/>
  <c r="W191" i="1"/>
  <c r="M191" i="1"/>
  <c r="V191" i="1"/>
  <c r="W177" i="1"/>
  <c r="X177" i="1"/>
  <c r="AG262" i="1"/>
  <c r="L177" i="1"/>
  <c r="V177" i="1"/>
  <c r="AB189" i="1"/>
  <c r="AC185" i="1"/>
  <c r="M185" i="1"/>
  <c r="AC190" i="1"/>
  <c r="AB187" i="1"/>
  <c r="W555" i="1"/>
  <c r="J555" i="1"/>
  <c r="S555" i="1"/>
  <c r="AB555" i="1"/>
  <c r="L555" i="1"/>
  <c r="V555" i="1"/>
  <c r="AG264" i="1"/>
  <c r="M555" i="1"/>
  <c r="X555" i="1"/>
  <c r="S556" i="1"/>
  <c r="AA556" i="1"/>
  <c r="J556" i="1"/>
  <c r="T556" i="1"/>
  <c r="AC556" i="1"/>
  <c r="AD556" i="1"/>
  <c r="I556" i="1"/>
  <c r="S553" i="1"/>
  <c r="AA553" i="1"/>
  <c r="W553" i="1"/>
  <c r="Z553" i="1"/>
  <c r="J553" i="1"/>
  <c r="V553" i="1"/>
  <c r="L553" i="1"/>
  <c r="X553" i="1"/>
  <c r="M553" i="1"/>
  <c r="Y553" i="1"/>
  <c r="AB553" i="1"/>
  <c r="V244" i="1"/>
  <c r="M244" i="1"/>
  <c r="S179" i="1"/>
  <c r="AA179" i="1"/>
  <c r="I179" i="1"/>
  <c r="AB179" i="1"/>
  <c r="W181" i="1"/>
  <c r="T181" i="1"/>
  <c r="AC181" i="1"/>
  <c r="X184" i="1"/>
  <c r="T188" i="1"/>
  <c r="AB180" i="1"/>
  <c r="Y191" i="1"/>
  <c r="AA177" i="1"/>
  <c r="X189" i="1"/>
  <c r="L189" i="1"/>
  <c r="Y190" i="1"/>
  <c r="Y187" i="1"/>
  <c r="L187" i="1"/>
  <c r="AD555" i="1"/>
  <c r="AD552" i="1"/>
  <c r="S180" i="1"/>
  <c r="AA180" i="1"/>
  <c r="M180" i="1"/>
  <c r="V180" i="1"/>
  <c r="W189" i="1"/>
  <c r="S550" i="1"/>
  <c r="AA550" i="1"/>
  <c r="Z550" i="1"/>
  <c r="J550" i="1"/>
  <c r="T550" i="1"/>
  <c r="AC550" i="1"/>
  <c r="L550" i="1"/>
  <c r="AD550" i="1"/>
  <c r="W550" i="1"/>
  <c r="I550" i="1"/>
  <c r="X550" i="1"/>
  <c r="M550" i="1"/>
  <c r="Y550" i="1"/>
  <c r="AB550" i="1"/>
  <c r="S189" i="1"/>
  <c r="AA189" i="1"/>
  <c r="Y189" i="1"/>
  <c r="AC189" i="1"/>
  <c r="I189" i="1"/>
  <c r="T189" i="1"/>
  <c r="AD189" i="1"/>
  <c r="W187" i="1"/>
  <c r="I187" i="1"/>
  <c r="AA187" i="1"/>
  <c r="S187" i="1"/>
  <c r="AC187" i="1"/>
  <c r="J187" i="1"/>
  <c r="T187" i="1"/>
  <c r="AD187" i="1"/>
  <c r="S21" i="1"/>
  <c r="AA21" i="1"/>
  <c r="Y21" i="1"/>
  <c r="I21" i="1"/>
  <c r="AB21" i="1"/>
  <c r="J21" i="1"/>
  <c r="T21" i="1"/>
  <c r="AC21" i="1"/>
  <c r="L21" i="1"/>
  <c r="X21" i="1"/>
  <c r="M21" i="1"/>
  <c r="Z21" i="1"/>
  <c r="AD21" i="1"/>
  <c r="AG270" i="1"/>
  <c r="W188" i="1"/>
  <c r="L188" i="1"/>
  <c r="AD188" i="1"/>
  <c r="X180" i="1"/>
  <c r="AG265" i="1"/>
  <c r="W185" i="1"/>
  <c r="Z185" i="1"/>
  <c r="Y185" i="1"/>
  <c r="AA185" i="1"/>
  <c r="S190" i="1"/>
  <c r="AA190" i="1"/>
  <c r="Z190" i="1"/>
  <c r="L190" i="1"/>
  <c r="V190" i="1"/>
  <c r="M190" i="1"/>
  <c r="W190" i="1"/>
  <c r="AG267" i="1"/>
  <c r="V546" i="1"/>
  <c r="Z188" i="1"/>
  <c r="AG258" i="1"/>
  <c r="W180" i="1"/>
  <c r="L180" i="1"/>
  <c r="S185" i="1"/>
  <c r="AG255" i="1"/>
  <c r="W552" i="1"/>
  <c r="T552" i="1"/>
  <c r="AC552" i="1"/>
  <c r="X552" i="1"/>
  <c r="AG245" i="1"/>
  <c r="L552" i="1"/>
  <c r="Y552" i="1"/>
  <c r="M552" i="1"/>
  <c r="Z552" i="1"/>
  <c r="V413" i="1"/>
  <c r="W405" i="1"/>
  <c r="S415" i="1"/>
  <c r="AA415" i="1"/>
  <c r="Z415" i="1"/>
  <c r="J415" i="1"/>
  <c r="T415" i="1"/>
  <c r="AC415" i="1"/>
  <c r="L415" i="1"/>
  <c r="AD415" i="1"/>
  <c r="M415" i="1"/>
  <c r="V415" i="1"/>
  <c r="Z308" i="1"/>
  <c r="M301" i="1"/>
  <c r="AC301" i="1"/>
  <c r="L301" i="1"/>
  <c r="V301" i="1"/>
  <c r="AA301" i="1"/>
  <c r="AB301" i="1"/>
  <c r="I301" i="1"/>
  <c r="S301" i="1"/>
  <c r="AD301" i="1"/>
  <c r="J301" i="1"/>
  <c r="T301" i="1"/>
  <c r="W301" i="1"/>
  <c r="AG176" i="1"/>
  <c r="X301" i="1"/>
  <c r="Y301" i="1"/>
  <c r="V405" i="1"/>
  <c r="W415" i="1"/>
  <c r="S416" i="1"/>
  <c r="AA416" i="1"/>
  <c r="I416" i="1"/>
  <c r="AB416" i="1"/>
  <c r="L416" i="1"/>
  <c r="AD416" i="1"/>
  <c r="M416" i="1"/>
  <c r="V416" i="1"/>
  <c r="W416" i="1"/>
  <c r="T308" i="1"/>
  <c r="I68" i="1"/>
  <c r="Y68" i="1"/>
  <c r="AG178" i="1"/>
  <c r="W68" i="1"/>
  <c r="AB68" i="1"/>
  <c r="S68" i="1"/>
  <c r="AC68" i="1"/>
  <c r="J68" i="1"/>
  <c r="T68" i="1"/>
  <c r="AD68" i="1"/>
  <c r="L68" i="1"/>
  <c r="V68" i="1"/>
  <c r="M68" i="1"/>
  <c r="X68" i="1"/>
  <c r="Z68" i="1"/>
  <c r="I69" i="1"/>
  <c r="Y69" i="1"/>
  <c r="AG186" i="1"/>
  <c r="J69" i="1"/>
  <c r="S69" i="1"/>
  <c r="AB69" i="1"/>
  <c r="AC69" i="1"/>
  <c r="T69" i="1"/>
  <c r="AD69" i="1"/>
  <c r="L69" i="1"/>
  <c r="V69" i="1"/>
  <c r="M69" i="1"/>
  <c r="W69" i="1"/>
  <c r="X69" i="1"/>
  <c r="Z69" i="1"/>
  <c r="S183" i="1"/>
  <c r="AA183" i="1"/>
  <c r="W183" i="1"/>
  <c r="X547" i="1"/>
  <c r="W549" i="1"/>
  <c r="X549" i="1"/>
  <c r="AG97" i="1"/>
  <c r="I549" i="1"/>
  <c r="AA549" i="1"/>
  <c r="Z558" i="1"/>
  <c r="Y545" i="1"/>
  <c r="Y402" i="1"/>
  <c r="I402" i="1"/>
  <c r="AC414" i="1"/>
  <c r="T413" i="1"/>
  <c r="AA404" i="1"/>
  <c r="AB409" i="1"/>
  <c r="J409" i="1"/>
  <c r="T416" i="1"/>
  <c r="I9" i="1"/>
  <c r="Y9" i="1"/>
  <c r="AG164" i="1"/>
  <c r="M9" i="1"/>
  <c r="V9" i="1"/>
  <c r="S9" i="1"/>
  <c r="AC9" i="1"/>
  <c r="J9" i="1"/>
  <c r="T9" i="1"/>
  <c r="AD9" i="1"/>
  <c r="L9" i="1"/>
  <c r="W9" i="1"/>
  <c r="X9" i="1"/>
  <c r="Z9" i="1"/>
  <c r="AA9" i="1"/>
  <c r="S551" i="1"/>
  <c r="AA551" i="1"/>
  <c r="M551" i="1"/>
  <c r="V551" i="1"/>
  <c r="Y551" i="1"/>
  <c r="S414" i="1"/>
  <c r="AA414" i="1"/>
  <c r="W414" i="1"/>
  <c r="Y414" i="1"/>
  <c r="Z414" i="1"/>
  <c r="I414" i="1"/>
  <c r="AB414" i="1"/>
  <c r="AG217" i="1"/>
  <c r="W404" i="1"/>
  <c r="Z404" i="1"/>
  <c r="J404" i="1"/>
  <c r="S404" i="1"/>
  <c r="AB404" i="1"/>
  <c r="T404" i="1"/>
  <c r="AC404" i="1"/>
  <c r="L404" i="1"/>
  <c r="AD404" i="1"/>
  <c r="W402" i="1"/>
  <c r="J402" i="1"/>
  <c r="S402" i="1"/>
  <c r="AB402" i="1"/>
  <c r="L402" i="1"/>
  <c r="AD402" i="1"/>
  <c r="M402" i="1"/>
  <c r="V402" i="1"/>
  <c r="S412" i="1"/>
  <c r="AA412" i="1"/>
  <c r="J412" i="1"/>
  <c r="T412" i="1"/>
  <c r="AC412" i="1"/>
  <c r="M412" i="1"/>
  <c r="V412" i="1"/>
  <c r="W412" i="1"/>
  <c r="V414" i="1"/>
  <c r="M413" i="1"/>
  <c r="AG214" i="1"/>
  <c r="W409" i="1"/>
  <c r="I409" i="1"/>
  <c r="AA409" i="1"/>
  <c r="T409" i="1"/>
  <c r="AC409" i="1"/>
  <c r="L409" i="1"/>
  <c r="AD409" i="1"/>
  <c r="M409" i="1"/>
  <c r="V409" i="1"/>
  <c r="W547" i="1"/>
  <c r="M547" i="1"/>
  <c r="V547" i="1"/>
  <c r="Z547" i="1"/>
  <c r="W558" i="1"/>
  <c r="I558" i="1"/>
  <c r="AA558" i="1"/>
  <c r="T558" i="1"/>
  <c r="AC558" i="1"/>
  <c r="L558" i="1"/>
  <c r="AD558" i="1"/>
  <c r="S545" i="1"/>
  <c r="AA545" i="1"/>
  <c r="I545" i="1"/>
  <c r="AB545" i="1"/>
  <c r="L545" i="1"/>
  <c r="AD545" i="1"/>
  <c r="M545" i="1"/>
  <c r="V545" i="1"/>
  <c r="AG243" i="1"/>
  <c r="AD413" i="1"/>
  <c r="V404" i="1"/>
  <c r="X409" i="1"/>
  <c r="AG218" i="1"/>
  <c r="W408" i="1"/>
  <c r="J408" i="1"/>
  <c r="S408" i="1"/>
  <c r="AB408" i="1"/>
  <c r="L408" i="1"/>
  <c r="AD408" i="1"/>
  <c r="M408" i="1"/>
  <c r="V408" i="1"/>
  <c r="X408" i="1"/>
  <c r="AG216" i="1"/>
  <c r="AD308" i="1"/>
  <c r="M295" i="1"/>
  <c r="AC295" i="1"/>
  <c r="Y295" i="1"/>
  <c r="I295" i="1"/>
  <c r="S295" i="1"/>
  <c r="AD295" i="1"/>
  <c r="J295" i="1"/>
  <c r="T295" i="1"/>
  <c r="V295" i="1"/>
  <c r="L295" i="1"/>
  <c r="W295" i="1"/>
  <c r="AG198" i="1"/>
  <c r="X295" i="1"/>
  <c r="W413" i="1"/>
  <c r="X413" i="1"/>
  <c r="AG219" i="1"/>
  <c r="Z413" i="1"/>
  <c r="I413" i="1"/>
  <c r="AA413" i="1"/>
  <c r="J413" i="1"/>
  <c r="S413" i="1"/>
  <c r="AB413" i="1"/>
  <c r="S405" i="1"/>
  <c r="AA405" i="1"/>
  <c r="Y405" i="1"/>
  <c r="I405" i="1"/>
  <c r="AB405" i="1"/>
  <c r="J405" i="1"/>
  <c r="T405" i="1"/>
  <c r="AC405" i="1"/>
  <c r="L405" i="1"/>
  <c r="AD405" i="1"/>
  <c r="I308" i="1"/>
  <c r="Y308" i="1"/>
  <c r="M308" i="1"/>
  <c r="V308" i="1"/>
  <c r="S308" i="1"/>
  <c r="AC308" i="1"/>
  <c r="L308" i="1"/>
  <c r="W308" i="1"/>
  <c r="AG366" i="1"/>
  <c r="X308" i="1"/>
  <c r="M77" i="1"/>
  <c r="AC77" i="1"/>
  <c r="Z77" i="1"/>
  <c r="AB77" i="1"/>
  <c r="I77" i="1"/>
  <c r="S77" i="1"/>
  <c r="AD77" i="1"/>
  <c r="J77" i="1"/>
  <c r="T77" i="1"/>
  <c r="V77" i="1"/>
  <c r="L77" i="1"/>
  <c r="W77" i="1"/>
  <c r="AG191" i="1"/>
  <c r="X77" i="1"/>
  <c r="Y77" i="1"/>
  <c r="I307" i="1"/>
  <c r="Y307" i="1"/>
  <c r="AG192" i="1"/>
  <c r="AA307" i="1"/>
  <c r="M74" i="1"/>
  <c r="AC74" i="1"/>
  <c r="T74" i="1"/>
  <c r="AD74" i="1"/>
  <c r="I11" i="1"/>
  <c r="Y11" i="1"/>
  <c r="AG167" i="1"/>
  <c r="T11" i="1"/>
  <c r="AC11" i="1"/>
  <c r="M11" i="1"/>
  <c r="W11" i="1"/>
  <c r="X11" i="1"/>
  <c r="M15" i="1"/>
  <c r="AC15" i="1"/>
  <c r="T15" i="1"/>
  <c r="AD15" i="1"/>
  <c r="I15" i="1"/>
  <c r="S15" i="1"/>
  <c r="J15" i="1"/>
  <c r="V15" i="1"/>
  <c r="I12" i="1"/>
  <c r="Y12" i="1"/>
  <c r="AG161" i="1"/>
  <c r="W12" i="1"/>
  <c r="J12" i="1"/>
  <c r="T12" i="1"/>
  <c r="AD12" i="1"/>
  <c r="AA12" i="1"/>
  <c r="AB12" i="1"/>
  <c r="S12" i="1"/>
  <c r="V12" i="1"/>
  <c r="Z307" i="1"/>
  <c r="M305" i="1"/>
  <c r="AC305" i="1"/>
  <c r="J305" i="1"/>
  <c r="S305" i="1"/>
  <c r="AB305" i="1"/>
  <c r="I293" i="1"/>
  <c r="Y293" i="1"/>
  <c r="AG195" i="1"/>
  <c r="L293" i="1"/>
  <c r="AD293" i="1"/>
  <c r="I70" i="1"/>
  <c r="Y70" i="1"/>
  <c r="AG180" i="1"/>
  <c r="Z70" i="1"/>
  <c r="V64" i="1"/>
  <c r="Y74" i="1"/>
  <c r="AG165" i="1"/>
  <c r="W403" i="1"/>
  <c r="S296" i="1"/>
  <c r="AA296" i="1"/>
  <c r="X307" i="1"/>
  <c r="Y305" i="1"/>
  <c r="AB297" i="1"/>
  <c r="Z293" i="1"/>
  <c r="M65" i="1"/>
  <c r="AC65" i="1"/>
  <c r="W65" i="1"/>
  <c r="AA70" i="1"/>
  <c r="M72" i="1"/>
  <c r="AC72" i="1"/>
  <c r="I72" i="1"/>
  <c r="AA72" i="1"/>
  <c r="T64" i="1"/>
  <c r="I64" i="1"/>
  <c r="I73" i="1"/>
  <c r="Y73" i="1"/>
  <c r="AG189" i="1"/>
  <c r="T73" i="1"/>
  <c r="AC73" i="1"/>
  <c r="X74" i="1"/>
  <c r="T75" i="1"/>
  <c r="J75" i="1"/>
  <c r="M5" i="1"/>
  <c r="AC5" i="1"/>
  <c r="Z5" i="1"/>
  <c r="J5" i="1"/>
  <c r="T5" i="1"/>
  <c r="M16" i="1"/>
  <c r="AC16" i="1"/>
  <c r="I16" i="1"/>
  <c r="AA16" i="1"/>
  <c r="X16" i="1"/>
  <c r="V13" i="1"/>
  <c r="AD11" i="1"/>
  <c r="AB15" i="1"/>
  <c r="AC12" i="1"/>
  <c r="I346" i="1"/>
  <c r="Y346" i="1"/>
  <c r="AG145" i="1"/>
  <c r="M346" i="1"/>
  <c r="V346" i="1"/>
  <c r="AB346" i="1"/>
  <c r="J346" i="1"/>
  <c r="T346" i="1"/>
  <c r="AD346" i="1"/>
  <c r="L346" i="1"/>
  <c r="AA346" i="1"/>
  <c r="AC346" i="1"/>
  <c r="S346" i="1"/>
  <c r="W346" i="1"/>
  <c r="Z346" i="1"/>
  <c r="S554" i="1"/>
  <c r="AA554" i="1"/>
  <c r="W559" i="1"/>
  <c r="AG213" i="1"/>
  <c r="X403" i="1"/>
  <c r="S407" i="1"/>
  <c r="AA407" i="1"/>
  <c r="W438" i="1"/>
  <c r="Y417" i="1"/>
  <c r="W296" i="1"/>
  <c r="I20" i="1"/>
  <c r="Y20" i="1"/>
  <c r="AG202" i="1"/>
  <c r="W20" i="1"/>
  <c r="AD294" i="1"/>
  <c r="T294" i="1"/>
  <c r="J294" i="1"/>
  <c r="M303" i="1"/>
  <c r="AC303" i="1"/>
  <c r="Z303" i="1"/>
  <c r="W307" i="1"/>
  <c r="M307" i="1"/>
  <c r="I298" i="1"/>
  <c r="Y298" i="1"/>
  <c r="AG193" i="1"/>
  <c r="J298" i="1"/>
  <c r="S298" i="1"/>
  <c r="AB298" i="1"/>
  <c r="X305" i="1"/>
  <c r="AA297" i="1"/>
  <c r="X293" i="1"/>
  <c r="AB71" i="1"/>
  <c r="Y65" i="1"/>
  <c r="X70" i="1"/>
  <c r="AC66" i="1"/>
  <c r="S66" i="1"/>
  <c r="Y72" i="1"/>
  <c r="AD64" i="1"/>
  <c r="Z73" i="1"/>
  <c r="AG185" i="1"/>
  <c r="W74" i="1"/>
  <c r="L74" i="1"/>
  <c r="AC75" i="1"/>
  <c r="S75" i="1"/>
  <c r="M67" i="1"/>
  <c r="AC67" i="1"/>
  <c r="L67" i="1"/>
  <c r="V67" i="1"/>
  <c r="AB5" i="1"/>
  <c r="T13" i="1"/>
  <c r="AB11" i="1"/>
  <c r="AA15" i="1"/>
  <c r="Z12" i="1"/>
  <c r="I328" i="1"/>
  <c r="Y328" i="1"/>
  <c r="AG155" i="1"/>
  <c r="T328" i="1"/>
  <c r="AC328" i="1"/>
  <c r="J328" i="1"/>
  <c r="M328" i="1"/>
  <c r="W328" i="1"/>
  <c r="X328" i="1"/>
  <c r="AA328" i="1"/>
  <c r="L328" i="1"/>
  <c r="AB328" i="1"/>
  <c r="AD328" i="1"/>
  <c r="S328" i="1"/>
  <c r="Z328" i="1"/>
  <c r="V403" i="1"/>
  <c r="M403" i="1"/>
  <c r="S417" i="1"/>
  <c r="AA417" i="1"/>
  <c r="W411" i="1"/>
  <c r="V296" i="1"/>
  <c r="M296" i="1"/>
  <c r="AC294" i="1"/>
  <c r="V307" i="1"/>
  <c r="L307" i="1"/>
  <c r="AG201" i="1"/>
  <c r="W305" i="1"/>
  <c r="L305" i="1"/>
  <c r="M297" i="1"/>
  <c r="AC297" i="1"/>
  <c r="T297" i="1"/>
  <c r="AD297" i="1"/>
  <c r="W293" i="1"/>
  <c r="M293" i="1"/>
  <c r="I71" i="1"/>
  <c r="Y71" i="1"/>
  <c r="AG179" i="1"/>
  <c r="M71" i="1"/>
  <c r="V71" i="1"/>
  <c r="X65" i="1"/>
  <c r="L65" i="1"/>
  <c r="M364" i="1"/>
  <c r="AC364" i="1"/>
  <c r="Y364" i="1"/>
  <c r="W70" i="1"/>
  <c r="M70" i="1"/>
  <c r="I66" i="1"/>
  <c r="Y66" i="1"/>
  <c r="AG183" i="1"/>
  <c r="AA66" i="1"/>
  <c r="X72" i="1"/>
  <c r="AA64" i="1"/>
  <c r="V74" i="1"/>
  <c r="J74" i="1"/>
  <c r="AB75" i="1"/>
  <c r="I13" i="1"/>
  <c r="Y13" i="1"/>
  <c r="AG233" i="1"/>
  <c r="J13" i="1"/>
  <c r="S13" i="1"/>
  <c r="AB13" i="1"/>
  <c r="AA11" i="1"/>
  <c r="L11" i="1"/>
  <c r="Z15" i="1"/>
  <c r="I294" i="1"/>
  <c r="Y294" i="1"/>
  <c r="AG419" i="1"/>
  <c r="Z294" i="1"/>
  <c r="V305" i="1"/>
  <c r="M64" i="1"/>
  <c r="AC64" i="1"/>
  <c r="J64" i="1"/>
  <c r="S64" i="1"/>
  <c r="AB64" i="1"/>
  <c r="S74" i="1"/>
  <c r="I74" i="1"/>
  <c r="I75" i="1"/>
  <c r="Y75" i="1"/>
  <c r="AG190" i="1"/>
  <c r="L75" i="1"/>
  <c r="AD75" i="1"/>
  <c r="Z11" i="1"/>
  <c r="J11" i="1"/>
  <c r="Y15" i="1"/>
  <c r="L15" i="1"/>
  <c r="S186" i="1"/>
  <c r="AA186" i="1"/>
  <c r="W182" i="1"/>
  <c r="AD554" i="1"/>
  <c r="L554" i="1"/>
  <c r="AD559" i="1"/>
  <c r="L559" i="1"/>
  <c r="S557" i="1"/>
  <c r="AA557" i="1"/>
  <c r="W548" i="1"/>
  <c r="AC403" i="1"/>
  <c r="T403" i="1"/>
  <c r="AD407" i="1"/>
  <c r="L407" i="1"/>
  <c r="AD438" i="1"/>
  <c r="L438" i="1"/>
  <c r="V417" i="1"/>
  <c r="M417" i="1"/>
  <c r="V411" i="1"/>
  <c r="M411" i="1"/>
  <c r="S410" i="1"/>
  <c r="AA410" i="1"/>
  <c r="W406" i="1"/>
  <c r="AC296" i="1"/>
  <c r="T296" i="1"/>
  <c r="J296" i="1"/>
  <c r="M302" i="1"/>
  <c r="AC302" i="1"/>
  <c r="W302" i="1"/>
  <c r="V20" i="1"/>
  <c r="L20" i="1"/>
  <c r="AA294" i="1"/>
  <c r="AG200" i="1"/>
  <c r="W303" i="1"/>
  <c r="L303" i="1"/>
  <c r="AD307" i="1"/>
  <c r="T307" i="1"/>
  <c r="J307" i="1"/>
  <c r="M299" i="1"/>
  <c r="AC299" i="1"/>
  <c r="I299" i="1"/>
  <c r="AA299" i="1"/>
  <c r="W298" i="1"/>
  <c r="M298" i="1"/>
  <c r="T305" i="1"/>
  <c r="I305" i="1"/>
  <c r="I306" i="1"/>
  <c r="Y306" i="1"/>
  <c r="AG199" i="1"/>
  <c r="T306" i="1"/>
  <c r="AC306" i="1"/>
  <c r="X297" i="1"/>
  <c r="T293" i="1"/>
  <c r="J293" i="1"/>
  <c r="X71" i="1"/>
  <c r="T65" i="1"/>
  <c r="J65" i="1"/>
  <c r="X364" i="1"/>
  <c r="X66" i="1"/>
  <c r="V72" i="1"/>
  <c r="Y64" i="1"/>
  <c r="V73" i="1"/>
  <c r="L73" i="1"/>
  <c r="AB74" i="1"/>
  <c r="Z75" i="1"/>
  <c r="AG187" i="1"/>
  <c r="W67" i="1"/>
  <c r="X5" i="1"/>
  <c r="L5" i="1"/>
  <c r="W16" i="1"/>
  <c r="AA13" i="1"/>
  <c r="V11" i="1"/>
  <c r="X15" i="1"/>
  <c r="M12" i="1"/>
  <c r="AD315" i="1"/>
  <c r="M222" i="1"/>
  <c r="AC222" i="1"/>
  <c r="Y222" i="1"/>
  <c r="Z222" i="1"/>
  <c r="L222" i="1"/>
  <c r="X222" i="1"/>
  <c r="AA222" i="1"/>
  <c r="AB222" i="1"/>
  <c r="AD222" i="1"/>
  <c r="M7" i="1"/>
  <c r="AC7" i="1"/>
  <c r="L7" i="1"/>
  <c r="V7" i="1"/>
  <c r="I320" i="1"/>
  <c r="Y320" i="1"/>
  <c r="AG150" i="1"/>
  <c r="J320" i="1"/>
  <c r="S320" i="1"/>
  <c r="AB320" i="1"/>
  <c r="T320" i="1"/>
  <c r="AD320" i="1"/>
  <c r="AG148" i="1"/>
  <c r="AA315" i="1"/>
  <c r="I315" i="1"/>
  <c r="AB322" i="1"/>
  <c r="J322" i="1"/>
  <c r="V222" i="1"/>
  <c r="M304" i="1"/>
  <c r="AC304" i="1"/>
  <c r="I300" i="1"/>
  <c r="Y300" i="1"/>
  <c r="AG206" i="1"/>
  <c r="M76" i="1"/>
  <c r="AC76" i="1"/>
  <c r="I78" i="1"/>
  <c r="Y78" i="1"/>
  <c r="AG184" i="1"/>
  <c r="I3" i="1"/>
  <c r="Y3" i="1"/>
  <c r="AG166" i="1"/>
  <c r="AA3" i="1"/>
  <c r="AA14" i="1"/>
  <c r="AB8" i="1"/>
  <c r="Y7" i="1"/>
  <c r="M17" i="1"/>
  <c r="AC17" i="1"/>
  <c r="W17" i="1"/>
  <c r="L17" i="1"/>
  <c r="X17" i="1"/>
  <c r="AB325" i="1"/>
  <c r="M323" i="1"/>
  <c r="AC323" i="1"/>
  <c r="I323" i="1"/>
  <c r="AA323" i="1"/>
  <c r="L323" i="1"/>
  <c r="W323" i="1"/>
  <c r="AG156" i="1"/>
  <c r="X323" i="1"/>
  <c r="AB44" i="1"/>
  <c r="Z315" i="1"/>
  <c r="AA322" i="1"/>
  <c r="T222" i="1"/>
  <c r="M14" i="1"/>
  <c r="AC14" i="1"/>
  <c r="J14" i="1"/>
  <c r="S14" i="1"/>
  <c r="AB14" i="1"/>
  <c r="I8" i="1"/>
  <c r="Y8" i="1"/>
  <c r="AG160" i="1"/>
  <c r="L8" i="1"/>
  <c r="AD8" i="1"/>
  <c r="X7" i="1"/>
  <c r="Z44" i="1"/>
  <c r="W315" i="1"/>
  <c r="V322" i="1"/>
  <c r="S222" i="1"/>
  <c r="M315" i="1"/>
  <c r="AC315" i="1"/>
  <c r="L315" i="1"/>
  <c r="V315" i="1"/>
  <c r="J315" i="1"/>
  <c r="T315" i="1"/>
  <c r="X315" i="1"/>
  <c r="Y315" i="1"/>
  <c r="I322" i="1"/>
  <c r="Y322" i="1"/>
  <c r="AG147" i="1"/>
  <c r="W322" i="1"/>
  <c r="M322" i="1"/>
  <c r="X322" i="1"/>
  <c r="Z322" i="1"/>
  <c r="M221" i="1"/>
  <c r="AC221" i="1"/>
  <c r="Z221" i="1"/>
  <c r="I221" i="1"/>
  <c r="AA221" i="1"/>
  <c r="T221" i="1"/>
  <c r="J221" i="1"/>
  <c r="V221" i="1"/>
  <c r="AG123" i="1"/>
  <c r="W221" i="1"/>
  <c r="L221" i="1"/>
  <c r="X221" i="1"/>
  <c r="M44" i="1"/>
  <c r="AC44" i="1"/>
  <c r="T44" i="1"/>
  <c r="AD44" i="1"/>
  <c r="AA44" i="1"/>
  <c r="I44" i="1"/>
  <c r="S44" i="1"/>
  <c r="J44" i="1"/>
  <c r="V44" i="1"/>
  <c r="S322" i="1"/>
  <c r="AG125" i="1"/>
  <c r="J222" i="1"/>
  <c r="AD221" i="1"/>
  <c r="I325" i="1"/>
  <c r="Y325" i="1"/>
  <c r="AG142" i="1"/>
  <c r="Z325" i="1"/>
  <c r="L325" i="1"/>
  <c r="V325" i="1"/>
  <c r="M325" i="1"/>
  <c r="W325" i="1"/>
  <c r="M401" i="1"/>
  <c r="AC401" i="1"/>
  <c r="Z401" i="1"/>
  <c r="I401" i="1"/>
  <c r="S401" i="1"/>
  <c r="AD401" i="1"/>
  <c r="J401" i="1"/>
  <c r="T401" i="1"/>
  <c r="Z320" i="1"/>
  <c r="M320" i="1"/>
  <c r="W44" i="1"/>
  <c r="AG144" i="1"/>
  <c r="M318" i="1"/>
  <c r="AC318" i="1"/>
  <c r="W318" i="1"/>
  <c r="Y318" i="1"/>
  <c r="AA318" i="1"/>
  <c r="AB318" i="1"/>
  <c r="I222" i="1"/>
  <c r="AB221" i="1"/>
  <c r="I228" i="1"/>
  <c r="Y228" i="1"/>
  <c r="AG128" i="1"/>
  <c r="AA228" i="1"/>
  <c r="J228" i="1"/>
  <c r="S228" i="1"/>
  <c r="AB228" i="1"/>
  <c r="L228" i="1"/>
  <c r="W228" i="1"/>
  <c r="M228" i="1"/>
  <c r="X228" i="1"/>
  <c r="Z228" i="1"/>
  <c r="AC228" i="1"/>
  <c r="S166" i="1"/>
  <c r="AA166" i="1"/>
  <c r="I166" i="1"/>
  <c r="AB166" i="1"/>
  <c r="J166" i="1"/>
  <c r="L166" i="1"/>
  <c r="V166" i="1"/>
  <c r="M166" i="1"/>
  <c r="W166" i="1"/>
  <c r="AG292" i="1"/>
  <c r="S522" i="1"/>
  <c r="AA522" i="1"/>
  <c r="L522" i="1"/>
  <c r="AD522" i="1"/>
  <c r="M522" i="1"/>
  <c r="V522" i="1"/>
  <c r="Y522" i="1"/>
  <c r="I522" i="1"/>
  <c r="X522" i="1"/>
  <c r="J522" i="1"/>
  <c r="Z522" i="1"/>
  <c r="AB522" i="1"/>
  <c r="W522" i="1"/>
  <c r="T522" i="1"/>
  <c r="AC522" i="1"/>
  <c r="AG50" i="1"/>
  <c r="S216" i="1"/>
  <c r="AA216" i="1"/>
  <c r="Y216" i="1"/>
  <c r="M216" i="1"/>
  <c r="W216" i="1"/>
  <c r="AG131" i="1"/>
  <c r="X216" i="1"/>
  <c r="Z216" i="1"/>
  <c r="I6" i="1"/>
  <c r="Y6" i="1"/>
  <c r="AG163" i="1"/>
  <c r="M6" i="1"/>
  <c r="V6" i="1"/>
  <c r="M291" i="1"/>
  <c r="AC291" i="1"/>
  <c r="Y291" i="1"/>
  <c r="I324" i="1"/>
  <c r="Y324" i="1"/>
  <c r="AG365" i="1"/>
  <c r="AA324" i="1"/>
  <c r="AA268" i="1"/>
  <c r="AB314" i="1"/>
  <c r="V219" i="1"/>
  <c r="W225" i="1"/>
  <c r="I217" i="1"/>
  <c r="X220" i="1"/>
  <c r="T216" i="1"/>
  <c r="W170" i="1"/>
  <c r="T170" i="1"/>
  <c r="AC170" i="1"/>
  <c r="I170" i="1"/>
  <c r="S170" i="1"/>
  <c r="AD170" i="1"/>
  <c r="J170" i="1"/>
  <c r="L170" i="1"/>
  <c r="V170" i="1"/>
  <c r="AG104" i="1"/>
  <c r="M170" i="1"/>
  <c r="X170" i="1"/>
  <c r="AB160" i="1"/>
  <c r="M268" i="1"/>
  <c r="AC268" i="1"/>
  <c r="J268" i="1"/>
  <c r="S268" i="1"/>
  <c r="AB268" i="1"/>
  <c r="I314" i="1"/>
  <c r="Y314" i="1"/>
  <c r="AG151" i="1"/>
  <c r="L314" i="1"/>
  <c r="AD314" i="1"/>
  <c r="I223" i="1"/>
  <c r="Y223" i="1"/>
  <c r="AG124" i="1"/>
  <c r="Z223" i="1"/>
  <c r="AA223" i="1"/>
  <c r="AG126" i="1"/>
  <c r="T219" i="1"/>
  <c r="W227" i="1"/>
  <c r="L227" i="1"/>
  <c r="AD227" i="1"/>
  <c r="J227" i="1"/>
  <c r="T227" i="1"/>
  <c r="V227" i="1"/>
  <c r="AG133" i="1"/>
  <c r="S225" i="1"/>
  <c r="AA225" i="1"/>
  <c r="M225" i="1"/>
  <c r="V225" i="1"/>
  <c r="AB225" i="1"/>
  <c r="AC225" i="1"/>
  <c r="T220" i="1"/>
  <c r="W162" i="1"/>
  <c r="I162" i="1"/>
  <c r="AA162" i="1"/>
  <c r="M162" i="1"/>
  <c r="X162" i="1"/>
  <c r="Y162" i="1"/>
  <c r="Z162" i="1"/>
  <c r="S160" i="1"/>
  <c r="AA160" i="1"/>
  <c r="M160" i="1"/>
  <c r="V160" i="1"/>
  <c r="I160" i="1"/>
  <c r="T160" i="1"/>
  <c r="AD160" i="1"/>
  <c r="J160" i="1"/>
  <c r="L160" i="1"/>
  <c r="W160" i="1"/>
  <c r="AG113" i="1"/>
  <c r="X160" i="1"/>
  <c r="S219" i="1"/>
  <c r="AA219" i="1"/>
  <c r="L219" i="1"/>
  <c r="AD219" i="1"/>
  <c r="X219" i="1"/>
  <c r="Y219" i="1"/>
  <c r="W217" i="1"/>
  <c r="M217" i="1"/>
  <c r="V217" i="1"/>
  <c r="Y217" i="1"/>
  <c r="Z217" i="1"/>
  <c r="S220" i="1"/>
  <c r="AA220" i="1"/>
  <c r="W220" i="1"/>
  <c r="J220" i="1"/>
  <c r="L220" i="1"/>
  <c r="V220" i="1"/>
  <c r="AG140" i="1"/>
  <c r="AD166" i="1"/>
  <c r="X432" i="1"/>
  <c r="I432" i="1"/>
  <c r="AA432" i="1"/>
  <c r="Y432" i="1"/>
  <c r="L432" i="1"/>
  <c r="W432" i="1"/>
  <c r="AB432" i="1"/>
  <c r="J432" i="1"/>
  <c r="Z432" i="1"/>
  <c r="AC432" i="1"/>
  <c r="S432" i="1"/>
  <c r="AG35" i="1"/>
  <c r="V432" i="1"/>
  <c r="AD432" i="1"/>
  <c r="M432" i="1"/>
  <c r="T432" i="1"/>
  <c r="AC223" i="1"/>
  <c r="AC227" i="1"/>
  <c r="AD217" i="1"/>
  <c r="AD220" i="1"/>
  <c r="AD216" i="1"/>
  <c r="L216" i="1"/>
  <c r="W226" i="1"/>
  <c r="Z226" i="1"/>
  <c r="J226" i="1"/>
  <c r="T226" i="1"/>
  <c r="AD226" i="1"/>
  <c r="L226" i="1"/>
  <c r="V226" i="1"/>
  <c r="AG120" i="1"/>
  <c r="AG110" i="1"/>
  <c r="S162" i="1"/>
  <c r="AC166" i="1"/>
  <c r="W94" i="1"/>
  <c r="Z94" i="1"/>
  <c r="I94" i="1"/>
  <c r="AA94" i="1"/>
  <c r="L94" i="1"/>
  <c r="X94" i="1"/>
  <c r="M94" i="1"/>
  <c r="Y94" i="1"/>
  <c r="AB94" i="1"/>
  <c r="S94" i="1"/>
  <c r="AD94" i="1"/>
  <c r="V94" i="1"/>
  <c r="T94" i="1"/>
  <c r="AC94" i="1"/>
  <c r="AG68" i="1"/>
  <c r="M418" i="1"/>
  <c r="AC418" i="1"/>
  <c r="I4" i="1"/>
  <c r="Y4" i="1"/>
  <c r="AG168" i="1"/>
  <c r="M326" i="1"/>
  <c r="AC326" i="1"/>
  <c r="I317" i="1"/>
  <c r="Y317" i="1"/>
  <c r="AG141" i="1"/>
  <c r="Y316" i="1"/>
  <c r="Z213" i="1"/>
  <c r="AC214" i="1"/>
  <c r="S214" i="1"/>
  <c r="I214" i="1"/>
  <c r="AD164" i="1"/>
  <c r="T164" i="1"/>
  <c r="I164" i="1"/>
  <c r="AD172" i="1"/>
  <c r="T172" i="1"/>
  <c r="I172" i="1"/>
  <c r="S233" i="1"/>
  <c r="AA233" i="1"/>
  <c r="J233" i="1"/>
  <c r="T233" i="1"/>
  <c r="AC233" i="1"/>
  <c r="T167" i="1"/>
  <c r="I167" i="1"/>
  <c r="W165" i="1"/>
  <c r="L165" i="1"/>
  <c r="AD165" i="1"/>
  <c r="AD231" i="1"/>
  <c r="T231" i="1"/>
  <c r="J231" i="1"/>
  <c r="AC171" i="1"/>
  <c r="M171" i="1"/>
  <c r="M473" i="1"/>
  <c r="M316" i="1"/>
  <c r="AC316" i="1"/>
  <c r="I213" i="1"/>
  <c r="Y213" i="1"/>
  <c r="AG129" i="1"/>
  <c r="W215" i="1"/>
  <c r="T215" i="1"/>
  <c r="AC215" i="1"/>
  <c r="AC164" i="1"/>
  <c r="AC167" i="1"/>
  <c r="AC231" i="1"/>
  <c r="S231" i="1"/>
  <c r="AB171" i="1"/>
  <c r="W214" i="1"/>
  <c r="X214" i="1"/>
  <c r="AG130" i="1"/>
  <c r="S164" i="1"/>
  <c r="AA164" i="1"/>
  <c r="Z164" i="1"/>
  <c r="W172" i="1"/>
  <c r="J172" i="1"/>
  <c r="S172" i="1"/>
  <c r="AB172" i="1"/>
  <c r="AB167" i="1"/>
  <c r="I473" i="1"/>
  <c r="Y473" i="1"/>
  <c r="AG89" i="1"/>
  <c r="J473" i="1"/>
  <c r="Z473" i="1"/>
  <c r="X473" i="1"/>
  <c r="V473" i="1"/>
  <c r="W473" i="1"/>
  <c r="AC473" i="1"/>
  <c r="S167" i="1"/>
  <c r="AA167" i="1"/>
  <c r="L167" i="1"/>
  <c r="AD167" i="1"/>
  <c r="W231" i="1"/>
  <c r="M231" i="1"/>
  <c r="V231" i="1"/>
  <c r="W171" i="1"/>
  <c r="J171" i="1"/>
  <c r="Z171" i="1"/>
  <c r="L171" i="1"/>
  <c r="V171" i="1"/>
  <c r="AG112" i="1"/>
  <c r="AA171" i="1"/>
  <c r="AB473" i="1"/>
  <c r="J94" i="1"/>
  <c r="W169" i="1"/>
  <c r="J169" i="1"/>
  <c r="Z169" i="1"/>
  <c r="I524" i="1"/>
  <c r="Y524" i="1"/>
  <c r="AG158" i="1"/>
  <c r="J524" i="1"/>
  <c r="Z524" i="1"/>
  <c r="M524" i="1"/>
  <c r="W524" i="1"/>
  <c r="X524" i="1"/>
  <c r="AA524" i="1"/>
  <c r="S524" i="1"/>
  <c r="AC524" i="1"/>
  <c r="M25" i="1"/>
  <c r="W25" i="1"/>
  <c r="X25" i="1"/>
  <c r="Z25" i="1"/>
  <c r="AA25" i="1"/>
  <c r="Y25" i="1"/>
  <c r="AG13" i="1"/>
  <c r="S25" i="1"/>
  <c r="T25" i="1"/>
  <c r="V25" i="1"/>
  <c r="AB25" i="1"/>
  <c r="J25" i="1"/>
  <c r="AD25" i="1"/>
  <c r="I25" i="1"/>
  <c r="AC25" i="1"/>
  <c r="X169" i="1"/>
  <c r="M169" i="1"/>
  <c r="T524" i="1"/>
  <c r="S224" i="1"/>
  <c r="AA224" i="1"/>
  <c r="W218" i="1"/>
  <c r="AG105" i="1"/>
  <c r="V169" i="1"/>
  <c r="L169" i="1"/>
  <c r="I249" i="1"/>
  <c r="Y249" i="1"/>
  <c r="AG83" i="1"/>
  <c r="J249" i="1"/>
  <c r="Z249" i="1"/>
  <c r="L249" i="1"/>
  <c r="V249" i="1"/>
  <c r="AA249" i="1"/>
  <c r="I113" i="1"/>
  <c r="Y113" i="1"/>
  <c r="AG90" i="1"/>
  <c r="J113" i="1"/>
  <c r="Z113" i="1"/>
  <c r="T113" i="1"/>
  <c r="AD113" i="1"/>
  <c r="M113" i="1"/>
  <c r="W113" i="1"/>
  <c r="I107" i="1"/>
  <c r="Y107" i="1"/>
  <c r="AG81" i="1"/>
  <c r="J107" i="1"/>
  <c r="Z107" i="1"/>
  <c r="S107" i="1"/>
  <c r="AC107" i="1"/>
  <c r="L107" i="1"/>
  <c r="V107" i="1"/>
  <c r="S516" i="1"/>
  <c r="AA516" i="1"/>
  <c r="Y516" i="1"/>
  <c r="Z516" i="1"/>
  <c r="L516" i="1"/>
  <c r="AD516" i="1"/>
  <c r="J516" i="1"/>
  <c r="X516" i="1"/>
  <c r="M516" i="1"/>
  <c r="AB516" i="1"/>
  <c r="AC516" i="1"/>
  <c r="I516" i="1"/>
  <c r="W516" i="1"/>
  <c r="S89" i="1"/>
  <c r="AA89" i="1"/>
  <c r="Y89" i="1"/>
  <c r="Z89" i="1"/>
  <c r="S82" i="1"/>
  <c r="AA82" i="1"/>
  <c r="L82" i="1"/>
  <c r="AD82" i="1"/>
  <c r="M82" i="1"/>
  <c r="V82" i="1"/>
  <c r="Y82" i="1"/>
  <c r="S87" i="1"/>
  <c r="W513" i="1"/>
  <c r="Z513" i="1"/>
  <c r="I513" i="1"/>
  <c r="AA513" i="1"/>
  <c r="L513" i="1"/>
  <c r="AD513" i="1"/>
  <c r="S517" i="1"/>
  <c r="AA517" i="1"/>
  <c r="Z517" i="1"/>
  <c r="I517" i="1"/>
  <c r="AB517" i="1"/>
  <c r="M517" i="1"/>
  <c r="V517" i="1"/>
  <c r="W509" i="1"/>
  <c r="L509" i="1"/>
  <c r="AD509" i="1"/>
  <c r="M509" i="1"/>
  <c r="V509" i="1"/>
  <c r="Z509" i="1"/>
  <c r="S514" i="1"/>
  <c r="AA514" i="1"/>
  <c r="M514" i="1"/>
  <c r="V514" i="1"/>
  <c r="W514" i="1"/>
  <c r="Z514" i="1"/>
  <c r="S30" i="1"/>
  <c r="AA30" i="1"/>
  <c r="L30" i="1"/>
  <c r="T30" i="1"/>
  <c r="AB30" i="1"/>
  <c r="J30" i="1"/>
  <c r="V30" i="1"/>
  <c r="M30" i="1"/>
  <c r="W30" i="1"/>
  <c r="AG14" i="1"/>
  <c r="I30" i="1"/>
  <c r="Y30" i="1"/>
  <c r="AC30" i="1"/>
  <c r="AD30" i="1"/>
  <c r="X30" i="1"/>
  <c r="Z30" i="1"/>
  <c r="J232" i="1"/>
  <c r="Z232" i="1"/>
  <c r="I292" i="1"/>
  <c r="Y292" i="1"/>
  <c r="AG109" i="1"/>
  <c r="J292" i="1"/>
  <c r="Z292" i="1"/>
  <c r="AD106" i="1"/>
  <c r="AB89" i="1"/>
  <c r="AG76" i="1"/>
  <c r="V90" i="1"/>
  <c r="Y345" i="1"/>
  <c r="Y81" i="1"/>
  <c r="Y80" i="1"/>
  <c r="AC82" i="1"/>
  <c r="AB87" i="1"/>
  <c r="AB158" i="1"/>
  <c r="L158" i="1"/>
  <c r="AD517" i="1"/>
  <c r="AC510" i="1"/>
  <c r="Z518" i="1"/>
  <c r="M518" i="1"/>
  <c r="Z523" i="1"/>
  <c r="AC509" i="1"/>
  <c r="AC514" i="1"/>
  <c r="X426" i="1"/>
  <c r="T426" i="1"/>
  <c r="AC426" i="1"/>
  <c r="L426" i="1"/>
  <c r="V426" i="1"/>
  <c r="AG33" i="1"/>
  <c r="AB426" i="1"/>
  <c r="S426" i="1"/>
  <c r="J426" i="1"/>
  <c r="Z426" i="1"/>
  <c r="M426" i="1"/>
  <c r="AA426" i="1"/>
  <c r="I426" i="1"/>
  <c r="Y426" i="1"/>
  <c r="I106" i="1"/>
  <c r="Y106" i="1"/>
  <c r="AG82" i="1"/>
  <c r="J106" i="1"/>
  <c r="Z106" i="1"/>
  <c r="W89" i="1"/>
  <c r="L89" i="1"/>
  <c r="S90" i="1"/>
  <c r="AA90" i="1"/>
  <c r="Z90" i="1"/>
  <c r="I90" i="1"/>
  <c r="AB90" i="1"/>
  <c r="W80" i="1"/>
  <c r="J80" i="1"/>
  <c r="S80" i="1"/>
  <c r="AB80" i="1"/>
  <c r="T80" i="1"/>
  <c r="AC80" i="1"/>
  <c r="X80" i="1"/>
  <c r="AG70" i="1"/>
  <c r="Z82" i="1"/>
  <c r="J82" i="1"/>
  <c r="Y87" i="1"/>
  <c r="J87" i="1"/>
  <c r="X158" i="1"/>
  <c r="I158" i="1"/>
  <c r="AB513" i="1"/>
  <c r="M513" i="1"/>
  <c r="Y517" i="1"/>
  <c r="L517" i="1"/>
  <c r="Y510" i="1"/>
  <c r="X518" i="1"/>
  <c r="AA509" i="1"/>
  <c r="Y514" i="1"/>
  <c r="J514" i="1"/>
  <c r="L423" i="1"/>
  <c r="T423" i="1"/>
  <c r="AB423" i="1"/>
  <c r="Z423" i="1"/>
  <c r="AC423" i="1"/>
  <c r="I423" i="1"/>
  <c r="W423" i="1"/>
  <c r="AD423" i="1"/>
  <c r="V423" i="1"/>
  <c r="M423" i="1"/>
  <c r="AA423" i="1"/>
  <c r="X430" i="1"/>
  <c r="J430" i="1"/>
  <c r="S430" i="1"/>
  <c r="AB430" i="1"/>
  <c r="AC430" i="1"/>
  <c r="I430" i="1"/>
  <c r="AG32" i="1"/>
  <c r="AB45" i="10" s="1"/>
  <c r="L430" i="1"/>
  <c r="W430" i="1"/>
  <c r="T430" i="1"/>
  <c r="Z430" i="1"/>
  <c r="L433" i="1"/>
  <c r="T433" i="1"/>
  <c r="AB433" i="1"/>
  <c r="J433" i="1"/>
  <c r="S433" i="1"/>
  <c r="AC433" i="1"/>
  <c r="Y433" i="1"/>
  <c r="M433" i="1"/>
  <c r="X433" i="1"/>
  <c r="AA433" i="1"/>
  <c r="V433" i="1"/>
  <c r="AD433" i="1"/>
  <c r="AA163" i="1"/>
  <c r="I101" i="1"/>
  <c r="Y101" i="1"/>
  <c r="AG93" i="1"/>
  <c r="J101" i="1"/>
  <c r="Z101" i="1"/>
  <c r="AA106" i="1"/>
  <c r="AG65" i="1"/>
  <c r="V89" i="1"/>
  <c r="J89" i="1"/>
  <c r="AD90" i="1"/>
  <c r="W345" i="1"/>
  <c r="I345" i="1"/>
  <c r="AA345" i="1"/>
  <c r="J345" i="1"/>
  <c r="S345" i="1"/>
  <c r="AB345" i="1"/>
  <c r="M345" i="1"/>
  <c r="S81" i="1"/>
  <c r="AA81" i="1"/>
  <c r="I81" i="1"/>
  <c r="AB81" i="1"/>
  <c r="J81" i="1"/>
  <c r="T81" i="1"/>
  <c r="AC81" i="1"/>
  <c r="W81" i="1"/>
  <c r="X82" i="1"/>
  <c r="I82" i="1"/>
  <c r="X87" i="1"/>
  <c r="W86" i="1"/>
  <c r="M86" i="1"/>
  <c r="V86" i="1"/>
  <c r="X86" i="1"/>
  <c r="AG73" i="1"/>
  <c r="I86" i="1"/>
  <c r="AA86" i="1"/>
  <c r="Y513" i="1"/>
  <c r="X517" i="1"/>
  <c r="J517" i="1"/>
  <c r="V518" i="1"/>
  <c r="W523" i="1"/>
  <c r="J523" i="1"/>
  <c r="S523" i="1"/>
  <c r="AB523" i="1"/>
  <c r="T523" i="1"/>
  <c r="AC523" i="1"/>
  <c r="X523" i="1"/>
  <c r="AG60" i="1"/>
  <c r="Y509" i="1"/>
  <c r="J509" i="1"/>
  <c r="X514" i="1"/>
  <c r="I514" i="1"/>
  <c r="W508" i="1"/>
  <c r="L508" i="1"/>
  <c r="V508" i="1"/>
  <c r="M508" i="1"/>
  <c r="X508" i="1"/>
  <c r="AG51" i="1"/>
  <c r="AA508" i="1"/>
  <c r="X424" i="1"/>
  <c r="I424" i="1"/>
  <c r="AA424" i="1"/>
  <c r="S424" i="1"/>
  <c r="AC424" i="1"/>
  <c r="M424" i="1"/>
  <c r="Z424" i="1"/>
  <c r="AB424" i="1"/>
  <c r="T424" i="1"/>
  <c r="L424" i="1"/>
  <c r="Y424" i="1"/>
  <c r="AG40" i="1"/>
  <c r="AD426" i="1"/>
  <c r="X106" i="1"/>
  <c r="I89" i="1"/>
  <c r="W87" i="1"/>
  <c r="L87" i="1"/>
  <c r="AD87" i="1"/>
  <c r="M87" i="1"/>
  <c r="V87" i="1"/>
  <c r="Z87" i="1"/>
  <c r="S158" i="1"/>
  <c r="AA158" i="1"/>
  <c r="M158" i="1"/>
  <c r="V158" i="1"/>
  <c r="W158" i="1"/>
  <c r="Z158" i="1"/>
  <c r="X513" i="1"/>
  <c r="J513" i="1"/>
  <c r="W517" i="1"/>
  <c r="W510" i="1"/>
  <c r="I510" i="1"/>
  <c r="AA510" i="1"/>
  <c r="J510" i="1"/>
  <c r="S510" i="1"/>
  <c r="AB510" i="1"/>
  <c r="M510" i="1"/>
  <c r="V510" i="1"/>
  <c r="S518" i="1"/>
  <c r="AA518" i="1"/>
  <c r="I518" i="1"/>
  <c r="AB518" i="1"/>
  <c r="J518" i="1"/>
  <c r="T518" i="1"/>
  <c r="AC518" i="1"/>
  <c r="W518" i="1"/>
  <c r="X509" i="1"/>
  <c r="I509" i="1"/>
  <c r="W38" i="1"/>
  <c r="X38" i="1"/>
  <c r="J38" i="1"/>
  <c r="T38" i="1"/>
  <c r="AD38" i="1"/>
  <c r="AB38" i="1"/>
  <c r="S38" i="1"/>
  <c r="I38" i="1"/>
  <c r="V38" i="1"/>
  <c r="M38" i="1"/>
  <c r="AG9" i="1"/>
  <c r="Y38" i="1"/>
  <c r="L38" i="1"/>
  <c r="AC38" i="1"/>
  <c r="W32" i="1"/>
  <c r="X32" i="1"/>
  <c r="L32" i="1"/>
  <c r="V32" i="1"/>
  <c r="M32" i="1"/>
  <c r="Y32" i="1"/>
  <c r="Z32" i="1"/>
  <c r="AC32" i="1"/>
  <c r="AD32" i="1"/>
  <c r="J32" i="1"/>
  <c r="S32" i="1"/>
  <c r="AB32" i="1"/>
  <c r="AG6" i="1"/>
  <c r="I32" i="1"/>
  <c r="AA32" i="1"/>
  <c r="W58" i="1"/>
  <c r="Z58" i="1"/>
  <c r="J58" i="1"/>
  <c r="S58" i="1"/>
  <c r="AB58" i="1"/>
  <c r="W27" i="1"/>
  <c r="X27" i="1"/>
  <c r="L27" i="1"/>
  <c r="V27" i="1"/>
  <c r="M27" i="1"/>
  <c r="Y27" i="1"/>
  <c r="AA27" i="1"/>
  <c r="I27" i="1"/>
  <c r="Z27" i="1"/>
  <c r="AC27" i="1"/>
  <c r="S93" i="1"/>
  <c r="AA93" i="1"/>
  <c r="W84" i="1"/>
  <c r="S515" i="1"/>
  <c r="AA515" i="1"/>
  <c r="W520" i="1"/>
  <c r="AA58" i="1"/>
  <c r="L422" i="1"/>
  <c r="T422" i="1"/>
  <c r="AB422" i="1"/>
  <c r="Z422" i="1"/>
  <c r="V422" i="1"/>
  <c r="X422" i="1"/>
  <c r="L434" i="1"/>
  <c r="T434" i="1"/>
  <c r="AB434" i="1"/>
  <c r="I434" i="1"/>
  <c r="AA434" i="1"/>
  <c r="Y434" i="1"/>
  <c r="AC434" i="1"/>
  <c r="X59" i="1"/>
  <c r="J59" i="1"/>
  <c r="S59" i="1"/>
  <c r="AB59" i="1"/>
  <c r="L59" i="1"/>
  <c r="V59" i="1"/>
  <c r="AG25" i="1"/>
  <c r="Y59" i="1"/>
  <c r="L427" i="1"/>
  <c r="T427" i="1"/>
  <c r="AB427" i="1"/>
  <c r="J427" i="1"/>
  <c r="S427" i="1"/>
  <c r="AC427" i="1"/>
  <c r="AD427" i="1"/>
  <c r="V427" i="1"/>
  <c r="T27" i="1"/>
  <c r="W85" i="1"/>
  <c r="Y83" i="1"/>
  <c r="AD93" i="1"/>
  <c r="L93" i="1"/>
  <c r="AD84" i="1"/>
  <c r="L84" i="1"/>
  <c r="S91" i="1"/>
  <c r="AA91" i="1"/>
  <c r="W92" i="1"/>
  <c r="Y519" i="1"/>
  <c r="AD515" i="1"/>
  <c r="L515" i="1"/>
  <c r="AD520" i="1"/>
  <c r="L520" i="1"/>
  <c r="S511" i="1"/>
  <c r="AA511" i="1"/>
  <c r="Y511" i="1"/>
  <c r="I511" i="1"/>
  <c r="AB511" i="1"/>
  <c r="V58" i="1"/>
  <c r="AC422" i="1"/>
  <c r="AD434" i="1"/>
  <c r="AC59" i="1"/>
  <c r="AA427" i="1"/>
  <c r="Y421" i="1"/>
  <c r="X429" i="1"/>
  <c r="L429" i="1"/>
  <c r="AD429" i="1"/>
  <c r="Z429" i="1"/>
  <c r="M429" i="1"/>
  <c r="Y429" i="1"/>
  <c r="AB429" i="1"/>
  <c r="S83" i="1"/>
  <c r="AA83" i="1"/>
  <c r="W88" i="1"/>
  <c r="AC93" i="1"/>
  <c r="T93" i="1"/>
  <c r="J93" i="1"/>
  <c r="AC84" i="1"/>
  <c r="T84" i="1"/>
  <c r="S519" i="1"/>
  <c r="AA519" i="1"/>
  <c r="W512" i="1"/>
  <c r="AC515" i="1"/>
  <c r="T515" i="1"/>
  <c r="J515" i="1"/>
  <c r="AC520" i="1"/>
  <c r="T520" i="1"/>
  <c r="AG52" i="1"/>
  <c r="I58" i="1"/>
  <c r="AA422" i="1"/>
  <c r="M422" i="1"/>
  <c r="Z434" i="1"/>
  <c r="M434" i="1"/>
  <c r="AA59" i="1"/>
  <c r="M59" i="1"/>
  <c r="Z427" i="1"/>
  <c r="L425" i="1"/>
  <c r="T425" i="1"/>
  <c r="AB425" i="1"/>
  <c r="I425" i="1"/>
  <c r="AA425" i="1"/>
  <c r="V425" i="1"/>
  <c r="AC425" i="1"/>
  <c r="S425" i="1"/>
  <c r="L421" i="1"/>
  <c r="T421" i="1"/>
  <c r="AB421" i="1"/>
  <c r="AD421" i="1"/>
  <c r="AC421" i="1"/>
  <c r="I421" i="1"/>
  <c r="V421" i="1"/>
  <c r="AG39" i="1"/>
  <c r="M421" i="1"/>
  <c r="X421" i="1"/>
  <c r="AG3" i="1"/>
  <c r="J27" i="1"/>
  <c r="X420" i="1"/>
  <c r="Z420" i="1"/>
  <c r="X435" i="1"/>
  <c r="T435" i="1"/>
  <c r="AC435" i="1"/>
  <c r="X31" i="1"/>
  <c r="W35" i="1"/>
  <c r="X35" i="1"/>
  <c r="J35" i="1"/>
  <c r="T35" i="1"/>
  <c r="AD35" i="1"/>
  <c r="AG8" i="1"/>
  <c r="L35" i="1"/>
  <c r="V35" i="1"/>
  <c r="AC35" i="1"/>
  <c r="S31" i="1"/>
  <c r="AA31" i="1"/>
  <c r="L31" i="1"/>
  <c r="T31" i="1"/>
  <c r="AB31" i="1"/>
  <c r="AD31" i="1"/>
  <c r="I31" i="1"/>
  <c r="M31" i="1"/>
  <c r="Y31" i="1"/>
  <c r="S489" i="1"/>
  <c r="AA489" i="1"/>
  <c r="W521" i="1"/>
  <c r="Y420" i="1"/>
  <c r="Z435" i="1"/>
  <c r="L431" i="1"/>
  <c r="T431" i="1"/>
  <c r="AB431" i="1"/>
  <c r="M431" i="1"/>
  <c r="V431" i="1"/>
  <c r="W431" i="1"/>
  <c r="V31" i="1"/>
  <c r="Y35" i="1"/>
  <c r="S39" i="1"/>
  <c r="AA39" i="1"/>
  <c r="L39" i="1"/>
  <c r="T39" i="1"/>
  <c r="AB39" i="1"/>
  <c r="J39" i="1"/>
  <c r="V39" i="1"/>
  <c r="M39" i="1"/>
  <c r="W39" i="1"/>
  <c r="AG418" i="1"/>
  <c r="X39" i="1"/>
  <c r="Y40" i="1"/>
  <c r="S40" i="1"/>
  <c r="AA40" i="1"/>
  <c r="L40" i="1"/>
  <c r="T40" i="1"/>
  <c r="AB40" i="1"/>
  <c r="AD40" i="1"/>
  <c r="I40" i="1"/>
  <c r="J40" i="1"/>
  <c r="V40" i="1"/>
  <c r="S36" i="1"/>
  <c r="AA36" i="1"/>
  <c r="L36" i="1"/>
  <c r="T36" i="1"/>
  <c r="AB36" i="1"/>
  <c r="W33" i="1"/>
  <c r="X33" i="1"/>
  <c r="Y36" i="1"/>
  <c r="AA33" i="1"/>
  <c r="S34" i="1"/>
  <c r="AA34" i="1"/>
  <c r="L34" i="1"/>
  <c r="T34" i="1"/>
  <c r="AB34" i="1"/>
  <c r="W37" i="1"/>
  <c r="X37" i="1"/>
  <c r="X36" i="1"/>
  <c r="S29" i="1"/>
  <c r="AA29" i="1"/>
  <c r="L29" i="1"/>
  <c r="T29" i="1"/>
  <c r="AB29" i="1"/>
  <c r="Z33" i="1"/>
  <c r="X28" i="1"/>
  <c r="W28" i="1"/>
  <c r="AG265" i="4"/>
  <c r="Z265" i="4"/>
  <c r="AG263" i="4"/>
  <c r="Z263" i="4"/>
  <c r="AG191" i="4"/>
  <c r="Z191" i="4"/>
  <c r="AG189" i="4"/>
  <c r="Z189" i="4"/>
  <c r="AG169" i="4"/>
  <c r="Z169" i="4"/>
  <c r="AG167" i="4"/>
  <c r="Z167" i="4"/>
  <c r="AG47" i="4"/>
  <c r="Z47" i="4"/>
  <c r="AG38" i="4"/>
  <c r="Z38" i="4"/>
  <c r="AG270" i="4"/>
  <c r="Z270" i="4"/>
  <c r="AG174" i="4"/>
  <c r="Z174" i="4"/>
  <c r="AG108" i="4"/>
  <c r="Z108" i="4"/>
  <c r="AG92" i="4"/>
  <c r="Z92" i="4"/>
  <c r="AG63" i="4"/>
  <c r="Z63" i="4"/>
  <c r="AG54" i="4"/>
  <c r="Z54" i="4"/>
  <c r="AG196" i="4"/>
  <c r="Z196" i="4"/>
  <c r="AG212" i="4"/>
  <c r="Z212" i="4"/>
  <c r="AG181" i="4"/>
  <c r="Z181" i="4"/>
  <c r="AG143" i="4"/>
  <c r="Z143" i="4"/>
  <c r="AG141" i="4"/>
  <c r="Z141" i="4"/>
  <c r="AG134" i="4"/>
  <c r="Z134" i="4"/>
  <c r="AG129" i="4"/>
  <c r="Z129" i="4"/>
  <c r="AG113" i="4"/>
  <c r="Z113" i="4"/>
  <c r="AG9" i="4"/>
  <c r="Z9" i="4"/>
  <c r="AG7" i="4"/>
  <c r="Z7" i="4"/>
  <c r="AG166" i="4"/>
  <c r="Z166" i="4"/>
  <c r="AG161" i="4"/>
  <c r="Z161" i="4"/>
  <c r="AG46" i="4"/>
  <c r="Z46" i="4"/>
  <c r="AG41" i="4"/>
  <c r="Z41" i="4"/>
  <c r="AG39" i="4"/>
  <c r="Z39" i="4"/>
  <c r="AG37" i="4"/>
  <c r="Z37" i="4"/>
  <c r="AG30" i="4"/>
  <c r="Z30" i="4"/>
  <c r="AG25" i="4"/>
  <c r="Z25" i="4"/>
  <c r="AG14" i="4"/>
  <c r="Z14" i="4"/>
  <c r="AG175" i="4"/>
  <c r="Z175" i="4"/>
  <c r="AG173" i="4"/>
  <c r="Z173" i="4"/>
  <c r="AG53" i="4"/>
  <c r="Z53" i="4"/>
  <c r="AG215" i="4"/>
  <c r="Z215" i="4"/>
  <c r="AG137" i="4"/>
  <c r="Z137" i="4"/>
  <c r="AG60" i="4"/>
  <c r="Z60" i="4"/>
  <c r="AG236" i="4"/>
  <c r="Z236" i="4"/>
  <c r="AG182" i="4"/>
  <c r="Z182" i="4"/>
  <c r="AG180" i="4"/>
  <c r="Z180" i="4"/>
  <c r="AG87" i="4"/>
  <c r="Z87" i="4"/>
  <c r="AG85" i="4"/>
  <c r="Z85" i="4"/>
  <c r="AG33" i="4"/>
  <c r="Z33" i="4"/>
  <c r="AG245" i="4"/>
  <c r="Z245" i="4"/>
  <c r="AG238" i="4"/>
  <c r="Z238" i="4"/>
  <c r="AG233" i="4"/>
  <c r="Z233" i="4"/>
  <c r="AG231" i="4"/>
  <c r="Z231" i="4"/>
  <c r="AG201" i="4"/>
  <c r="Z201" i="4"/>
  <c r="AG118" i="4"/>
  <c r="Z118" i="4"/>
  <c r="AG102" i="4"/>
  <c r="Z102" i="4"/>
  <c r="AG97" i="4"/>
  <c r="Z97" i="4"/>
  <c r="AG252" i="4"/>
  <c r="Z252" i="4"/>
  <c r="AG222" i="4"/>
  <c r="Z222" i="4"/>
  <c r="AG217" i="4"/>
  <c r="Z217" i="4"/>
  <c r="AG206" i="4"/>
  <c r="Z206" i="4"/>
  <c r="AG148" i="4"/>
  <c r="Z148" i="4"/>
  <c r="AG79" i="4"/>
  <c r="Z79" i="4"/>
  <c r="AG77" i="4"/>
  <c r="Z77" i="4"/>
  <c r="AG70" i="4"/>
  <c r="Z70" i="4"/>
  <c r="AG65" i="4"/>
  <c r="Z65" i="4"/>
  <c r="AG49" i="4"/>
  <c r="Z49" i="4"/>
  <c r="AG269" i="4"/>
  <c r="Z269" i="4"/>
  <c r="AG262" i="4"/>
  <c r="Z262" i="4"/>
  <c r="Z260" i="4"/>
  <c r="AG257" i="4"/>
  <c r="Z257" i="4"/>
  <c r="Z253" i="4"/>
  <c r="Z244" i="4"/>
  <c r="AG241" i="4"/>
  <c r="Z241" i="4"/>
  <c r="AG188" i="4"/>
  <c r="Z188" i="4"/>
  <c r="AG158" i="4"/>
  <c r="Z158" i="4"/>
  <c r="Z156" i="4"/>
  <c r="Z149" i="4"/>
  <c r="AG142" i="4"/>
  <c r="Z142" i="4"/>
  <c r="AG84" i="4"/>
  <c r="Z84" i="4"/>
  <c r="AG15" i="4"/>
  <c r="Z15" i="4"/>
  <c r="AG13" i="4"/>
  <c r="Z13" i="4"/>
  <c r="AG6" i="4"/>
  <c r="Z6" i="4"/>
  <c r="Z4" i="4"/>
  <c r="AG246" i="4"/>
  <c r="Z246" i="4"/>
  <c r="AG230" i="4"/>
  <c r="Z230" i="4"/>
  <c r="AG225" i="4"/>
  <c r="Z225" i="4"/>
  <c r="AG117" i="4"/>
  <c r="Z117" i="4"/>
  <c r="AG110" i="4"/>
  <c r="Z110" i="4"/>
  <c r="AG105" i="4"/>
  <c r="Z105" i="4"/>
  <c r="AG103" i="4"/>
  <c r="Z103" i="4"/>
  <c r="AG73" i="4"/>
  <c r="Z73" i="4"/>
  <c r="AG207" i="4"/>
  <c r="Z207" i="4"/>
  <c r="AG205" i="4"/>
  <c r="Z205" i="4"/>
  <c r="AG198" i="4"/>
  <c r="Z198" i="4"/>
  <c r="AG193" i="4"/>
  <c r="Z193" i="4"/>
  <c r="AG177" i="4"/>
  <c r="Z177" i="4"/>
  <c r="AG124" i="4"/>
  <c r="Z124" i="4"/>
  <c r="AG94" i="4"/>
  <c r="Z94" i="4"/>
  <c r="AG89" i="4"/>
  <c r="Z89" i="4"/>
  <c r="AG78" i="4"/>
  <c r="Z78" i="4"/>
  <c r="AG20" i="4"/>
  <c r="Z20" i="4"/>
  <c r="AG254" i="4"/>
  <c r="Z254" i="4"/>
  <c r="AG249" i="4"/>
  <c r="Z249" i="4"/>
  <c r="AG190" i="4"/>
  <c r="Z190" i="4"/>
  <c r="AG185" i="4"/>
  <c r="Z185" i="4"/>
  <c r="AG126" i="4"/>
  <c r="Z126" i="4"/>
  <c r="AG121" i="4"/>
  <c r="Z121" i="4"/>
  <c r="AG62" i="4"/>
  <c r="Z62" i="4"/>
  <c r="AG57" i="4"/>
  <c r="Z57" i="4"/>
  <c r="AG214" i="4"/>
  <c r="Z214" i="4"/>
  <c r="AG209" i="4"/>
  <c r="Z209" i="4"/>
  <c r="AG150" i="4"/>
  <c r="Z150" i="4"/>
  <c r="AG145" i="4"/>
  <c r="Z145" i="4"/>
  <c r="AG86" i="4"/>
  <c r="Z86" i="4"/>
  <c r="AG81" i="4"/>
  <c r="Z81" i="4"/>
  <c r="AG22" i="4"/>
  <c r="Z22" i="4"/>
  <c r="AG17" i="4"/>
  <c r="Z17" i="4"/>
  <c r="Z264" i="4"/>
  <c r="Z256" i="4"/>
  <c r="Z248" i="4"/>
  <c r="Z240" i="4"/>
  <c r="Z232" i="4"/>
  <c r="Z224" i="4"/>
  <c r="Z216" i="4"/>
  <c r="Z208" i="4"/>
  <c r="Z200" i="4"/>
  <c r="Z192" i="4"/>
  <c r="Z184" i="4"/>
  <c r="Z176" i="4"/>
  <c r="Z168" i="4"/>
  <c r="Z160" i="4"/>
  <c r="Z152" i="4"/>
  <c r="Z144" i="4"/>
  <c r="Z136" i="4"/>
  <c r="Z128" i="4"/>
  <c r="Z120" i="4"/>
  <c r="Z112" i="4"/>
  <c r="Z104" i="4"/>
  <c r="Z96" i="4"/>
  <c r="Z88" i="4"/>
  <c r="Z80" i="4"/>
  <c r="Z72" i="4"/>
  <c r="Z64" i="4"/>
  <c r="Z56" i="4"/>
  <c r="Z48" i="4"/>
  <c r="Z40" i="4"/>
  <c r="Z32" i="4"/>
  <c r="Z24" i="4"/>
  <c r="Z16" i="4"/>
  <c r="Z8" i="4"/>
  <c r="AL257" i="1" l="1"/>
  <c r="AL256" i="1"/>
  <c r="AB86" i="10"/>
  <c r="AB79" i="10"/>
  <c r="AB91" i="10"/>
  <c r="AL560" i="1"/>
  <c r="G560" i="1"/>
  <c r="AB19" i="10"/>
  <c r="AB76" i="10"/>
  <c r="AB56" i="10"/>
  <c r="AB24" i="10"/>
  <c r="AB9" i="10"/>
  <c r="AB37" i="10"/>
  <c r="AB13" i="10"/>
  <c r="AB27" i="10"/>
  <c r="AB65" i="10"/>
  <c r="AB83" i="10"/>
  <c r="AB66" i="10"/>
  <c r="AB80" i="10"/>
  <c r="AB42" i="10"/>
  <c r="AB72" i="10"/>
  <c r="AB63" i="10"/>
  <c r="AB95" i="10"/>
  <c r="AB64" i="10"/>
  <c r="AB53" i="10"/>
  <c r="AB44" i="10"/>
  <c r="AB47" i="10"/>
  <c r="AB59" i="10"/>
  <c r="AB41" i="10"/>
  <c r="AB40" i="10"/>
  <c r="AB18" i="10"/>
  <c r="AB15" i="10"/>
  <c r="AB7" i="10"/>
  <c r="AB35" i="10"/>
  <c r="AB68" i="10"/>
  <c r="AB33" i="10"/>
  <c r="AB8" i="10"/>
  <c r="AB10" i="10"/>
  <c r="AB30" i="10"/>
  <c r="AB82" i="10"/>
  <c r="AB26" i="10"/>
  <c r="AB36" i="10"/>
  <c r="AB90" i="10"/>
  <c r="AB4" i="10"/>
  <c r="AB3" i="10"/>
  <c r="AB38" i="10"/>
  <c r="AB5" i="10"/>
  <c r="AB20" i="10"/>
  <c r="AB43" i="10"/>
  <c r="AB29" i="10"/>
  <c r="AB69" i="10"/>
  <c r="AB87" i="10"/>
  <c r="AB89" i="10"/>
  <c r="AB75" i="10"/>
  <c r="AB49" i="10"/>
  <c r="AB57" i="10"/>
  <c r="AB92" i="10"/>
  <c r="AB32" i="10"/>
  <c r="AB73" i="10"/>
  <c r="AB22" i="10"/>
  <c r="AB62" i="10"/>
  <c r="AB74" i="10"/>
  <c r="AB16" i="10"/>
  <c r="AB14" i="10"/>
  <c r="AB78" i="10"/>
  <c r="AB50" i="10"/>
  <c r="AB34" i="10"/>
  <c r="AB21" i="10"/>
  <c r="AB93" i="10"/>
  <c r="AB6" i="10"/>
  <c r="AB55" i="10"/>
  <c r="AB31" i="10"/>
  <c r="AB51" i="10"/>
  <c r="AB48" i="10"/>
  <c r="AB39" i="10"/>
  <c r="AB12" i="10"/>
  <c r="AB81" i="10"/>
  <c r="AB67" i="10"/>
  <c r="AB54" i="10"/>
  <c r="AB60" i="10"/>
  <c r="AB88" i="10"/>
  <c r="AB25" i="10"/>
  <c r="AB71" i="10"/>
  <c r="AB17" i="10"/>
  <c r="AH26" i="1"/>
  <c r="AB85" i="10"/>
  <c r="G363" i="1"/>
  <c r="AB46" i="10"/>
  <c r="BA142" i="1"/>
  <c r="BA421" i="1"/>
  <c r="E15" i="19" s="1"/>
  <c r="G15" i="19" s="1"/>
  <c r="H15" i="19" s="1"/>
  <c r="BA93" i="1"/>
  <c r="BA87" i="1"/>
  <c r="BA90" i="1"/>
  <c r="BA509" i="1"/>
  <c r="E24" i="19" s="1"/>
  <c r="G24" i="19" s="1"/>
  <c r="BA25" i="1"/>
  <c r="E62" i="19" s="1"/>
  <c r="G62" i="19" s="1"/>
  <c r="H62" i="19" s="1"/>
  <c r="BA227" i="1"/>
  <c r="BA522" i="1"/>
  <c r="BA407" i="1"/>
  <c r="BA297" i="1"/>
  <c r="E150" i="19" s="1"/>
  <c r="G150" i="19" s="1"/>
  <c r="H150" i="19" s="1"/>
  <c r="BA402" i="1"/>
  <c r="BA404" i="1"/>
  <c r="BA416" i="1"/>
  <c r="BA188" i="1"/>
  <c r="E69" i="19" s="1"/>
  <c r="BA556" i="1"/>
  <c r="BA259" i="1"/>
  <c r="BA127" i="1"/>
  <c r="BA133" i="1"/>
  <c r="BA192" i="1"/>
  <c r="E4" i="19" s="1"/>
  <c r="BA282" i="1"/>
  <c r="BA150" i="1"/>
  <c r="BA356" i="1"/>
  <c r="E178" i="19" s="1"/>
  <c r="BA148" i="1"/>
  <c r="BA350" i="1"/>
  <c r="E170" i="19" s="1"/>
  <c r="BA337" i="1"/>
  <c r="BA384" i="1"/>
  <c r="E30" i="19" s="1"/>
  <c r="BA310" i="1"/>
  <c r="E155" i="19" s="1"/>
  <c r="G155" i="19" s="1"/>
  <c r="H155" i="19" s="1"/>
  <c r="BA60" i="1"/>
  <c r="BA368" i="1"/>
  <c r="BA370" i="1"/>
  <c r="BA428" i="1"/>
  <c r="E171" i="19" s="1"/>
  <c r="G171" i="19" s="1"/>
  <c r="H171" i="19" s="1"/>
  <c r="BA88" i="1"/>
  <c r="BA255" i="1"/>
  <c r="E161" i="19" s="1"/>
  <c r="BA65" i="1"/>
  <c r="BA245" i="1"/>
  <c r="BA455" i="1"/>
  <c r="BA444" i="1"/>
  <c r="BA215" i="1"/>
  <c r="E148" i="19" s="1"/>
  <c r="G148" i="19" s="1"/>
  <c r="H148" i="19" s="1"/>
  <c r="BA303" i="1"/>
  <c r="BA146" i="1"/>
  <c r="BA500" i="1"/>
  <c r="E159" i="19" s="1"/>
  <c r="BA91" i="1"/>
  <c r="BA13" i="1"/>
  <c r="BA76" i="1"/>
  <c r="BA57" i="1"/>
  <c r="BA539" i="1"/>
  <c r="BA481" i="1"/>
  <c r="BA379" i="1"/>
  <c r="G103" i="1"/>
  <c r="BA220" i="1"/>
  <c r="BA432" i="1"/>
  <c r="BA554" i="1"/>
  <c r="E143" i="19" s="1"/>
  <c r="G143" i="19" s="1"/>
  <c r="H143" i="19" s="1"/>
  <c r="BA545" i="1"/>
  <c r="E85" i="19" s="1"/>
  <c r="G85" i="19" s="1"/>
  <c r="H85" i="19" s="1"/>
  <c r="BA9" i="1"/>
  <c r="BA184" i="1"/>
  <c r="E89" i="19" s="1"/>
  <c r="BA352" i="1"/>
  <c r="E177" i="19" s="1"/>
  <c r="BA389" i="1"/>
  <c r="E142" i="19" s="1"/>
  <c r="BA348" i="1"/>
  <c r="E81" i="19" s="1"/>
  <c r="BA373" i="1"/>
  <c r="BA418" i="1"/>
  <c r="E33" i="19" s="1"/>
  <c r="G33" i="19" s="1"/>
  <c r="H33" i="19" s="1"/>
  <c r="BA253" i="1"/>
  <c r="BA117" i="1"/>
  <c r="E23" i="19" s="1"/>
  <c r="G23" i="19" s="1"/>
  <c r="H23" i="19" s="1"/>
  <c r="BA163" i="1"/>
  <c r="BA4" i="1"/>
  <c r="G102" i="1"/>
  <c r="BA180" i="1"/>
  <c r="E68" i="19" s="1"/>
  <c r="BA446" i="1"/>
  <c r="BA28" i="1"/>
  <c r="E100" i="19" s="1"/>
  <c r="G100" i="19" s="1"/>
  <c r="H100" i="19" s="1"/>
  <c r="BA94" i="1"/>
  <c r="BA295" i="1"/>
  <c r="E111" i="19" s="1"/>
  <c r="G111" i="19" s="1"/>
  <c r="H111" i="19" s="1"/>
  <c r="BA535" i="1"/>
  <c r="E109" i="19" s="1"/>
  <c r="BA347" i="1"/>
  <c r="E187" i="19" s="1"/>
  <c r="G187" i="19" s="1"/>
  <c r="H187" i="19" s="1"/>
  <c r="BA155" i="1"/>
  <c r="BA50" i="1"/>
  <c r="BA47" i="1"/>
  <c r="BA473" i="1"/>
  <c r="E71" i="19" s="1"/>
  <c r="G71" i="19" s="1"/>
  <c r="H71" i="19" s="1"/>
  <c r="BA161" i="1"/>
  <c r="BA302" i="1"/>
  <c r="E93" i="19" s="1"/>
  <c r="G93" i="19" s="1"/>
  <c r="H93" i="19" s="1"/>
  <c r="BA285" i="1"/>
  <c r="BA154" i="1"/>
  <c r="BA83" i="1"/>
  <c r="BA81" i="1"/>
  <c r="BA35" i="1"/>
  <c r="E137" i="19" s="1"/>
  <c r="G137" i="19" s="1"/>
  <c r="H137" i="19" s="1"/>
  <c r="BA429" i="1"/>
  <c r="E58" i="19" s="1"/>
  <c r="G58" i="19" s="1"/>
  <c r="H58" i="19" s="1"/>
  <c r="BA434" i="1"/>
  <c r="BA427" i="1"/>
  <c r="E29" i="19" s="1"/>
  <c r="G29" i="19" s="1"/>
  <c r="H29" i="19" s="1"/>
  <c r="BA426" i="1"/>
  <c r="E9" i="19" s="1"/>
  <c r="G9" i="19" s="1"/>
  <c r="H9" i="19" s="1"/>
  <c r="BA381" i="1"/>
  <c r="BA66" i="1"/>
  <c r="BA131" i="1"/>
  <c r="BA274" i="1"/>
  <c r="BA277" i="1"/>
  <c r="BA213" i="1"/>
  <c r="E129" i="19" s="1"/>
  <c r="G129" i="19" s="1"/>
  <c r="H129" i="19" s="1"/>
  <c r="BA97" i="1"/>
  <c r="BA79" i="1"/>
  <c r="BA11" i="1"/>
  <c r="E20" i="19" s="1"/>
  <c r="G20" i="19" s="1"/>
  <c r="H20" i="19" s="1"/>
  <c r="BA280" i="1"/>
  <c r="BA380" i="1"/>
  <c r="BA422" i="1"/>
  <c r="E14" i="19" s="1"/>
  <c r="G14" i="19" s="1"/>
  <c r="BA351" i="1"/>
  <c r="E54" i="19" s="1"/>
  <c r="BA248" i="1"/>
  <c r="BA105" i="1"/>
  <c r="E52" i="19" s="1"/>
  <c r="G52" i="19" s="1"/>
  <c r="H52" i="19" s="1"/>
  <c r="BA240" i="1"/>
  <c r="BA52" i="1"/>
  <c r="BA14" i="1"/>
  <c r="BA321" i="1"/>
  <c r="E90" i="19" s="1"/>
  <c r="G90" i="19" s="1"/>
  <c r="H90" i="19" s="1"/>
  <c r="BA341" i="1"/>
  <c r="BA72" i="1"/>
  <c r="BA561" i="1"/>
  <c r="BA480" i="1"/>
  <c r="BA29" i="1"/>
  <c r="E190" i="19" s="1"/>
  <c r="G190" i="19" s="1"/>
  <c r="H190" i="19" s="1"/>
  <c r="BA390" i="1"/>
  <c r="E70" i="19" s="1"/>
  <c r="BA58" i="1"/>
  <c r="BA40" i="1"/>
  <c r="BA106" i="1"/>
  <c r="E34" i="19" s="1"/>
  <c r="G34" i="19" s="1"/>
  <c r="H34" i="19" s="1"/>
  <c r="BA308" i="1"/>
  <c r="BA558" i="1"/>
  <c r="BA552" i="1"/>
  <c r="E157" i="19" s="1"/>
  <c r="G157" i="19" s="1"/>
  <c r="H157" i="19" s="1"/>
  <c r="BA140" i="1"/>
  <c r="BA202" i="1"/>
  <c r="BA198" i="1"/>
  <c r="E96" i="19" s="1"/>
  <c r="G96" i="19" s="1"/>
  <c r="H96" i="19" s="1"/>
  <c r="BA491" i="1"/>
  <c r="E156" i="19" s="1"/>
  <c r="BA424" i="1"/>
  <c r="E16" i="19" s="1"/>
  <c r="G16" i="19" s="1"/>
  <c r="H16" i="19" s="1"/>
  <c r="BA268" i="1"/>
  <c r="BA254" i="1"/>
  <c r="BA283" i="1"/>
  <c r="BA532" i="1"/>
  <c r="E104" i="19" s="1"/>
  <c r="BA385" i="1"/>
  <c r="E151" i="19" s="1"/>
  <c r="BA435" i="1"/>
  <c r="BA233" i="1"/>
  <c r="BA218" i="1"/>
  <c r="E128" i="19" s="1"/>
  <c r="G128" i="19" s="1"/>
  <c r="H128" i="19" s="1"/>
  <c r="BA503" i="1"/>
  <c r="BA316" i="1"/>
  <c r="E56" i="19" s="1"/>
  <c r="G56" i="19" s="1"/>
  <c r="H56" i="19" s="1"/>
  <c r="BA364" i="1"/>
  <c r="BA199" i="1"/>
  <c r="E87" i="19" s="1"/>
  <c r="BA107" i="1"/>
  <c r="E11" i="19" s="1"/>
  <c r="G11" i="19" s="1"/>
  <c r="BA420" i="1"/>
  <c r="E5" i="19" s="1"/>
  <c r="G5" i="19" s="1"/>
  <c r="BA246" i="1"/>
  <c r="BA167" i="1"/>
  <c r="BA231" i="1"/>
  <c r="BA170" i="1"/>
  <c r="BA178" i="1"/>
  <c r="E53" i="19" s="1"/>
  <c r="BA144" i="1"/>
  <c r="BA156" i="1"/>
  <c r="BA369" i="1"/>
  <c r="BA89" i="1"/>
  <c r="BA264" i="1"/>
  <c r="BA3" i="1"/>
  <c r="BA333" i="1"/>
  <c r="E181" i="19" s="1"/>
  <c r="BA298" i="1"/>
  <c r="E112" i="19" s="1"/>
  <c r="G112" i="19" s="1"/>
  <c r="H112" i="19" s="1"/>
  <c r="BA225" i="1"/>
  <c r="BA125" i="1"/>
  <c r="BA51" i="1"/>
  <c r="BA525" i="1"/>
  <c r="BA243" i="1"/>
  <c r="BA530" i="1"/>
  <c r="E38" i="19" s="1"/>
  <c r="BA375" i="1"/>
  <c r="BA95" i="1"/>
  <c r="BA549" i="1"/>
  <c r="BA158" i="1"/>
  <c r="BA433" i="1"/>
  <c r="E27" i="19" s="1"/>
  <c r="G27" i="19" s="1"/>
  <c r="H27" i="19" s="1"/>
  <c r="BA516" i="1"/>
  <c r="E47" i="19" s="1"/>
  <c r="G47" i="19" s="1"/>
  <c r="H47" i="19" s="1"/>
  <c r="BA166" i="1"/>
  <c r="BA160" i="1"/>
  <c r="BA401" i="1"/>
  <c r="BA75" i="1"/>
  <c r="BA64" i="1"/>
  <c r="BA12" i="1"/>
  <c r="BA413" i="1"/>
  <c r="BA187" i="1"/>
  <c r="E51" i="19" s="1"/>
  <c r="BA239" i="1"/>
  <c r="BA266" i="1"/>
  <c r="BA114" i="1"/>
  <c r="E21" i="19" s="1"/>
  <c r="G21" i="19" s="1"/>
  <c r="H21" i="19" s="1"/>
  <c r="BA451" i="1"/>
  <c r="BA197" i="1"/>
  <c r="E25" i="19" s="1"/>
  <c r="BA128" i="1"/>
  <c r="BA479" i="1"/>
  <c r="BA206" i="1"/>
  <c r="BA392" i="1"/>
  <c r="E83" i="19" s="1"/>
  <c r="BA464" i="1"/>
  <c r="E97" i="19" s="1"/>
  <c r="BA210" i="1"/>
  <c r="E63" i="19" s="1"/>
  <c r="BA342" i="1"/>
  <c r="BA499" i="1"/>
  <c r="E185" i="19" s="1"/>
  <c r="BA501" i="1"/>
  <c r="BA495" i="1"/>
  <c r="E125" i="19" s="1"/>
  <c r="BA502" i="1"/>
  <c r="E163" i="19" s="1"/>
  <c r="BA506" i="1"/>
  <c r="E188" i="19" s="1"/>
  <c r="G188" i="19" s="1"/>
  <c r="H188" i="19" s="1"/>
  <c r="BA395" i="1"/>
  <c r="BA462" i="1"/>
  <c r="E37" i="19" s="1"/>
  <c r="BA471" i="1"/>
  <c r="BA56" i="1"/>
  <c r="BA382" i="1"/>
  <c r="BA377" i="1"/>
  <c r="BA49" i="1"/>
  <c r="BA425" i="1"/>
  <c r="E48" i="19" s="1"/>
  <c r="G48" i="19" s="1"/>
  <c r="H48" i="19" s="1"/>
  <c r="BA510" i="1"/>
  <c r="E79" i="19" s="1"/>
  <c r="G79" i="19" s="1"/>
  <c r="H79" i="19" s="1"/>
  <c r="BA16" i="1"/>
  <c r="BA104" i="1"/>
  <c r="E45" i="19" s="1"/>
  <c r="G45" i="19" s="1"/>
  <c r="H45" i="19" s="1"/>
  <c r="BA110" i="1"/>
  <c r="BA548" i="1"/>
  <c r="E168" i="19" s="1"/>
  <c r="G168" i="19" s="1"/>
  <c r="H168" i="19" s="1"/>
  <c r="BA115" i="1"/>
  <c r="E19" i="19" s="1"/>
  <c r="G19" i="19" s="1"/>
  <c r="H19" i="19" s="1"/>
  <c r="BA235" i="1"/>
  <c r="BA177" i="1"/>
  <c r="E8" i="19" s="1"/>
  <c r="BA175" i="1"/>
  <c r="E13" i="19" s="1"/>
  <c r="BA17" i="1"/>
  <c r="BA414" i="1"/>
  <c r="BA485" i="1"/>
  <c r="BA134" i="1"/>
  <c r="BA490" i="1"/>
  <c r="E144" i="19" s="1"/>
  <c r="BA339" i="1"/>
  <c r="BA537" i="1"/>
  <c r="E26" i="19" s="1"/>
  <c r="BA354" i="1"/>
  <c r="E105" i="19" s="1"/>
  <c r="BA332" i="1"/>
  <c r="E164" i="19" s="1"/>
  <c r="BA534" i="1"/>
  <c r="E116" i="19" s="1"/>
  <c r="BA378" i="1"/>
  <c r="BA59" i="1"/>
  <c r="BA7" i="1"/>
  <c r="BA181" i="1"/>
  <c r="E75" i="19" s="1"/>
  <c r="BA251" i="1"/>
  <c r="BA278" i="1"/>
  <c r="BA194" i="1"/>
  <c r="E46" i="19" s="1"/>
  <c r="BA209" i="1"/>
  <c r="E64" i="19" s="1"/>
  <c r="BA496" i="1"/>
  <c r="E153" i="19" s="1"/>
  <c r="BA185" i="1"/>
  <c r="E66" i="19" s="1"/>
  <c r="BA195" i="1"/>
  <c r="E40" i="19" s="1"/>
  <c r="BA349" i="1"/>
  <c r="E135" i="19" s="1"/>
  <c r="BA396" i="1"/>
  <c r="BA460" i="1"/>
  <c r="E136" i="19" s="1"/>
  <c r="BA169" i="1"/>
  <c r="BA323" i="1"/>
  <c r="E180" i="19" s="1"/>
  <c r="G180" i="19" s="1"/>
  <c r="H180" i="19" s="1"/>
  <c r="BA183" i="1"/>
  <c r="E32" i="19" s="1"/>
  <c r="BA111" i="1"/>
  <c r="E42" i="19" s="1"/>
  <c r="G42" i="19" s="1"/>
  <c r="H42" i="19" s="1"/>
  <c r="BA190" i="1"/>
  <c r="BA141" i="1"/>
  <c r="BA507" i="1"/>
  <c r="E160" i="19" s="1"/>
  <c r="G160" i="19" s="1"/>
  <c r="H160" i="19" s="1"/>
  <c r="BA145" i="1"/>
  <c r="BA353" i="1"/>
  <c r="E182" i="19" s="1"/>
  <c r="BA357" i="1"/>
  <c r="BA143" i="1"/>
  <c r="BA486" i="1"/>
  <c r="BA477" i="1"/>
  <c r="BA531" i="1"/>
  <c r="E80" i="19" s="1"/>
  <c r="BA536" i="1"/>
  <c r="E138" i="19" s="1"/>
  <c r="BA55" i="1"/>
  <c r="BA324" i="1"/>
  <c r="BA32" i="1"/>
  <c r="E36" i="19" s="1"/>
  <c r="G36" i="19" s="1"/>
  <c r="H36" i="19" s="1"/>
  <c r="BA38" i="1"/>
  <c r="BA30" i="1"/>
  <c r="E176" i="19" s="1"/>
  <c r="G176" i="19" s="1"/>
  <c r="H176" i="19" s="1"/>
  <c r="BA164" i="1"/>
  <c r="BA221" i="1"/>
  <c r="E127" i="19" s="1"/>
  <c r="G127" i="19" s="1"/>
  <c r="H127" i="19" s="1"/>
  <c r="BA320" i="1"/>
  <c r="E166" i="19" s="1"/>
  <c r="G166" i="19" s="1"/>
  <c r="H166" i="19" s="1"/>
  <c r="BA222" i="1"/>
  <c r="BA559" i="1"/>
  <c r="BA328" i="1"/>
  <c r="E126" i="19" s="1"/>
  <c r="G126" i="19" s="1"/>
  <c r="H126" i="19" s="1"/>
  <c r="BA442" i="1"/>
  <c r="BA126" i="1"/>
  <c r="BA504" i="1"/>
  <c r="BA386" i="1"/>
  <c r="E186" i="19" s="1"/>
  <c r="G186" i="19" s="1"/>
  <c r="H186" i="19" s="1"/>
  <c r="BA387" i="1"/>
  <c r="E183" i="19" s="1"/>
  <c r="BA39" i="1"/>
  <c r="BA92" i="1"/>
  <c r="BA475" i="1"/>
  <c r="BA469" i="1"/>
  <c r="E130" i="19" s="1"/>
  <c r="BA497" i="1"/>
  <c r="E146" i="19" s="1"/>
  <c r="BA61" i="1"/>
  <c r="BA325" i="1"/>
  <c r="BA411" i="1"/>
  <c r="BA182" i="1"/>
  <c r="E12" i="19" s="1"/>
  <c r="G12" i="19" s="1"/>
  <c r="H12" i="19" s="1"/>
  <c r="BA6" i="1"/>
  <c r="BA237" i="1"/>
  <c r="BA109" i="1"/>
  <c r="E78" i="19" s="1"/>
  <c r="G78" i="19" s="1"/>
  <c r="H78" i="19" s="1"/>
  <c r="BA488" i="1"/>
  <c r="BA296" i="1"/>
  <c r="E139" i="19" s="1"/>
  <c r="G139" i="19" s="1"/>
  <c r="H139" i="19" s="1"/>
  <c r="BA553" i="1"/>
  <c r="E123" i="19" s="1"/>
  <c r="G123" i="19" s="1"/>
  <c r="H123" i="19" s="1"/>
  <c r="BA449" i="1"/>
  <c r="BA5" i="1"/>
  <c r="BA123" i="1"/>
  <c r="BA31" i="1"/>
  <c r="E191" i="19" s="1"/>
  <c r="G191" i="19" s="1"/>
  <c r="H191" i="19" s="1"/>
  <c r="BA423" i="1"/>
  <c r="E92" i="19" s="1"/>
  <c r="G92" i="19" s="1"/>
  <c r="H92" i="19" s="1"/>
  <c r="BA307" i="1"/>
  <c r="BA346" i="1"/>
  <c r="BA405" i="1"/>
  <c r="BA189" i="1"/>
  <c r="E43" i="19" s="1"/>
  <c r="BA483" i="1"/>
  <c r="BA309" i="1"/>
  <c r="BA361" i="1"/>
  <c r="BA441" i="1"/>
  <c r="BA132" i="1"/>
  <c r="BA193" i="1"/>
  <c r="E10" i="19" s="1"/>
  <c r="BA281" i="1"/>
  <c r="BA492" i="1"/>
  <c r="BA335" i="1"/>
  <c r="E174" i="19" s="1"/>
  <c r="BA340" i="1"/>
  <c r="BA465" i="1"/>
  <c r="BA98" i="1"/>
  <c r="BA48" i="1"/>
  <c r="BA376" i="1"/>
  <c r="BA371" i="1"/>
  <c r="BA533" i="1"/>
  <c r="E113" i="19" s="1"/>
  <c r="BA431" i="1"/>
  <c r="E73" i="19" s="1"/>
  <c r="G73" i="19" s="1"/>
  <c r="H73" i="19" s="1"/>
  <c r="BA108" i="1"/>
  <c r="BA322" i="1"/>
  <c r="E165" i="19" s="1"/>
  <c r="G165" i="19" s="1"/>
  <c r="H165" i="19" s="1"/>
  <c r="BA85" i="1"/>
  <c r="BA304" i="1"/>
  <c r="BA238" i="1"/>
  <c r="BA263" i="1"/>
  <c r="BA286" i="1"/>
  <c r="BA474" i="1"/>
  <c r="BA454" i="1"/>
  <c r="BA493" i="1"/>
  <c r="BA467" i="1"/>
  <c r="BA241" i="1"/>
  <c r="BA153" i="1"/>
  <c r="BA394" i="1"/>
  <c r="BA306" i="1"/>
  <c r="BA417" i="1"/>
  <c r="BA130" i="1"/>
  <c r="BA33" i="1"/>
  <c r="E60" i="19" s="1"/>
  <c r="G60" i="19" s="1"/>
  <c r="H60" i="19" s="1"/>
  <c r="BA284" i="1"/>
  <c r="BA129" i="1"/>
  <c r="BA410" i="1"/>
  <c r="BA186" i="1"/>
  <c r="E6" i="19" s="1"/>
  <c r="BA528" i="1"/>
  <c r="E49" i="19" s="1"/>
  <c r="BA291" i="1"/>
  <c r="BA171" i="1"/>
  <c r="BA478" i="1"/>
  <c r="BA292" i="1"/>
  <c r="E118" i="19" s="1"/>
  <c r="G118" i="19" s="1"/>
  <c r="H118" i="19" s="1"/>
  <c r="BA120" i="1"/>
  <c r="BA27" i="1"/>
  <c r="E57" i="19" s="1"/>
  <c r="G57" i="19" s="1"/>
  <c r="H57" i="19" s="1"/>
  <c r="BA515" i="1"/>
  <c r="E101" i="19" s="1"/>
  <c r="G101" i="19" s="1"/>
  <c r="H101" i="19" s="1"/>
  <c r="BA84" i="1"/>
  <c r="BA517" i="1"/>
  <c r="E122" i="19" s="1"/>
  <c r="G122" i="19" s="1"/>
  <c r="H122" i="19" s="1"/>
  <c r="BA513" i="1"/>
  <c r="E77" i="19" s="1"/>
  <c r="G77" i="19" s="1"/>
  <c r="H77" i="19" s="1"/>
  <c r="BA113" i="1"/>
  <c r="BA165" i="1"/>
  <c r="BA172" i="1"/>
  <c r="BA217" i="1"/>
  <c r="E94" i="19" s="1"/>
  <c r="G94" i="19" s="1"/>
  <c r="H94" i="19" s="1"/>
  <c r="BA314" i="1"/>
  <c r="E91" i="19" s="1"/>
  <c r="G91" i="19" s="1"/>
  <c r="H91" i="19" s="1"/>
  <c r="BA44" i="1"/>
  <c r="E59" i="19" s="1"/>
  <c r="G59" i="19" s="1"/>
  <c r="H59" i="19" s="1"/>
  <c r="BA8" i="1"/>
  <c r="BA315" i="1"/>
  <c r="E179" i="19" s="1"/>
  <c r="G179" i="19" s="1"/>
  <c r="H179" i="19" s="1"/>
  <c r="BA438" i="1"/>
  <c r="BA294" i="1"/>
  <c r="E117" i="19" s="1"/>
  <c r="G117" i="19" s="1"/>
  <c r="H117" i="19" s="1"/>
  <c r="BA15" i="1"/>
  <c r="BA74" i="1"/>
  <c r="BA409" i="1"/>
  <c r="BA68" i="1"/>
  <c r="BA21" i="1"/>
  <c r="BA555" i="1"/>
  <c r="E72" i="19" s="1"/>
  <c r="G72" i="19" s="1"/>
  <c r="H72" i="19" s="1"/>
  <c r="BA546" i="1"/>
  <c r="E124" i="19" s="1"/>
  <c r="G124" i="19" s="1"/>
  <c r="H124" i="19" s="1"/>
  <c r="BA176" i="1"/>
  <c r="E84" i="19" s="1"/>
  <c r="BA196" i="1"/>
  <c r="E17" i="19" s="1"/>
  <c r="BA260" i="1"/>
  <c r="BA448" i="1"/>
  <c r="BA287" i="1"/>
  <c r="BA200" i="1"/>
  <c r="E61" i="19" s="1"/>
  <c r="BA366" i="1"/>
  <c r="BA273" i="1"/>
  <c r="BA279" i="1"/>
  <c r="BA329" i="1"/>
  <c r="E86" i="19" s="1"/>
  <c r="BA398" i="1"/>
  <c r="BA461" i="1"/>
  <c r="E35" i="19" s="1"/>
  <c r="BA529" i="1"/>
  <c r="E31" i="19" s="1"/>
  <c r="BA149" i="1"/>
  <c r="BA151" i="1"/>
  <c r="BA331" i="1"/>
  <c r="E133" i="19" s="1"/>
  <c r="BA505" i="1"/>
  <c r="BA334" i="1"/>
  <c r="E95" i="19" s="1"/>
  <c r="BA538" i="1"/>
  <c r="BA393" i="1"/>
  <c r="BA138" i="1"/>
  <c r="BA54" i="1"/>
  <c r="BA313" i="1"/>
  <c r="BA374" i="1"/>
  <c r="BA521" i="1"/>
  <c r="E175" i="19" s="1"/>
  <c r="G175" i="19" s="1"/>
  <c r="H175" i="19" s="1"/>
  <c r="BA317" i="1"/>
  <c r="E121" i="19" s="1"/>
  <c r="G121" i="19" s="1"/>
  <c r="H121" i="19" s="1"/>
  <c r="BA71" i="1"/>
  <c r="BA270" i="1"/>
  <c r="BA299" i="1"/>
  <c r="E131" i="19" s="1"/>
  <c r="G131" i="19" s="1"/>
  <c r="H131" i="19" s="1"/>
  <c r="BA305" i="1"/>
  <c r="BA258" i="1"/>
  <c r="BA96" i="1"/>
  <c r="BA456" i="1"/>
  <c r="BA482" i="1"/>
  <c r="BA122" i="1"/>
  <c r="BA288" i="1"/>
  <c r="BA457" i="1"/>
  <c r="E18" i="19" s="1"/>
  <c r="BA338" i="1"/>
  <c r="E169" i="19" s="1"/>
  <c r="BA399" i="1"/>
  <c r="BA527" i="1"/>
  <c r="E50" i="19" s="1"/>
  <c r="BA86" i="1"/>
  <c r="BA489" i="1"/>
  <c r="BA447" i="1"/>
  <c r="BA330" i="1"/>
  <c r="E120" i="19" s="1"/>
  <c r="BA136" i="1"/>
  <c r="BA388" i="1"/>
  <c r="E102" i="19" s="1"/>
  <c r="BA406" i="1"/>
  <c r="BA463" i="1"/>
  <c r="E115" i="19" s="1"/>
  <c r="G115" i="19" s="1"/>
  <c r="H115" i="19" s="1"/>
  <c r="BA318" i="1"/>
  <c r="E119" i="19" s="1"/>
  <c r="G119" i="19" s="1"/>
  <c r="H119" i="19" s="1"/>
  <c r="BA112" i="1"/>
  <c r="BA20" i="1"/>
  <c r="BA512" i="1"/>
  <c r="E76" i="19" s="1"/>
  <c r="G76" i="19" s="1"/>
  <c r="H76" i="19" s="1"/>
  <c r="BA162" i="1"/>
  <c r="BA224" i="1"/>
  <c r="E173" i="19" s="1"/>
  <c r="G173" i="19" s="1"/>
  <c r="H173" i="19" s="1"/>
  <c r="BA214" i="1"/>
  <c r="E154" i="19" s="1"/>
  <c r="G154" i="19" s="1"/>
  <c r="H154" i="19" s="1"/>
  <c r="BA443" i="1"/>
  <c r="BA121" i="1"/>
  <c r="BA498" i="1"/>
  <c r="E141" i="19" s="1"/>
  <c r="BA234" i="1"/>
  <c r="BA326" i="1"/>
  <c r="BA360" i="1"/>
  <c r="BA223" i="1"/>
  <c r="BA359" i="1"/>
  <c r="E184" i="19" s="1"/>
  <c r="BA518" i="1"/>
  <c r="E145" i="19" s="1"/>
  <c r="G145" i="19" s="1"/>
  <c r="H145" i="19" s="1"/>
  <c r="BA70" i="1"/>
  <c r="BA173" i="1"/>
  <c r="BA520" i="1"/>
  <c r="BA82" i="1"/>
  <c r="BA226" i="1"/>
  <c r="BA216" i="1"/>
  <c r="E149" i="19" s="1"/>
  <c r="G149" i="19" s="1"/>
  <c r="H149" i="19" s="1"/>
  <c r="BA219" i="1"/>
  <c r="E132" i="19" s="1"/>
  <c r="G132" i="19" s="1"/>
  <c r="H132" i="19" s="1"/>
  <c r="BA293" i="1"/>
  <c r="E103" i="19" s="1"/>
  <c r="G103" i="19" s="1"/>
  <c r="H103" i="19" s="1"/>
  <c r="BA77" i="1"/>
  <c r="BA408" i="1"/>
  <c r="BA69" i="1"/>
  <c r="BA301" i="1"/>
  <c r="E147" i="19" s="1"/>
  <c r="G147" i="19" s="1"/>
  <c r="H147" i="19" s="1"/>
  <c r="BA415" i="1"/>
  <c r="BA550" i="1"/>
  <c r="E172" i="19" s="1"/>
  <c r="G172" i="19" s="1"/>
  <c r="H172" i="19" s="1"/>
  <c r="BA265" i="1"/>
  <c r="BA262" i="1"/>
  <c r="BA116" i="1"/>
  <c r="E28" i="19" s="1"/>
  <c r="G28" i="19" s="1"/>
  <c r="H28" i="19" s="1"/>
  <c r="BA174" i="1"/>
  <c r="BA63" i="1"/>
  <c r="BA201" i="1"/>
  <c r="BA494" i="1"/>
  <c r="E99" i="19" s="1"/>
  <c r="BA365" i="1"/>
  <c r="BA466" i="1"/>
  <c r="E65" i="19" s="1"/>
  <c r="BA397" i="1"/>
  <c r="BA458" i="1"/>
  <c r="E98" i="19" s="1"/>
  <c r="BA46" i="1"/>
  <c r="BA523" i="1"/>
  <c r="BA524" i="1"/>
  <c r="E82" i="19" s="1"/>
  <c r="BA101" i="1"/>
  <c r="E3" i="19" s="1"/>
  <c r="G3" i="19" s="1"/>
  <c r="BA430" i="1"/>
  <c r="E44" i="19" s="1"/>
  <c r="G44" i="19" s="1"/>
  <c r="H44" i="19" s="1"/>
  <c r="BA345" i="1"/>
  <c r="E108" i="19" s="1"/>
  <c r="BA67" i="1"/>
  <c r="BA80" i="1"/>
  <c r="BA249" i="1"/>
  <c r="BA78" i="1"/>
  <c r="BA547" i="1"/>
  <c r="E134" i="19" s="1"/>
  <c r="G134" i="19" s="1"/>
  <c r="H134" i="19" s="1"/>
  <c r="BA403" i="1"/>
  <c r="BA551" i="1"/>
  <c r="E106" i="19" s="1"/>
  <c r="G106" i="19" s="1"/>
  <c r="H106" i="19" s="1"/>
  <c r="BA252" i="1"/>
  <c r="BA73" i="1"/>
  <c r="BA242" i="1"/>
  <c r="BA484" i="1"/>
  <c r="BA358" i="1"/>
  <c r="BA419" i="1"/>
  <c r="BA124" i="1"/>
  <c r="BA468" i="1"/>
  <c r="BA147" i="1"/>
  <c r="BA53" i="1"/>
  <c r="BA519" i="1"/>
  <c r="E74" i="19" s="1"/>
  <c r="G74" i="19" s="1"/>
  <c r="H74" i="19" s="1"/>
  <c r="BA232" i="1"/>
  <c r="BA244" i="1"/>
  <c r="BA36" i="1"/>
  <c r="E67" i="19" s="1"/>
  <c r="G67" i="19" s="1"/>
  <c r="H67" i="19" s="1"/>
  <c r="BA445" i="1"/>
  <c r="BA336" i="1"/>
  <c r="E110" i="19" s="1"/>
  <c r="BA267" i="1"/>
  <c r="BA343" i="1"/>
  <c r="BA236" i="1"/>
  <c r="BA487" i="1"/>
  <c r="BA203" i="1"/>
  <c r="E7" i="19" s="1"/>
  <c r="BA276" i="1"/>
  <c r="BA34" i="1"/>
  <c r="E189" i="19" s="1"/>
  <c r="G189" i="19" s="1"/>
  <c r="H189" i="19" s="1"/>
  <c r="BA508" i="1"/>
  <c r="E22" i="19" s="1"/>
  <c r="G22" i="19" s="1"/>
  <c r="BA119" i="1"/>
  <c r="BA179" i="1"/>
  <c r="E41" i="19" s="1"/>
  <c r="BA557" i="1"/>
  <c r="BA168" i="1"/>
  <c r="BA300" i="1"/>
  <c r="E192" i="19" s="1"/>
  <c r="G192" i="19" s="1"/>
  <c r="H192" i="19" s="1"/>
  <c r="BA514" i="1"/>
  <c r="E55" i="19" s="1"/>
  <c r="G55" i="19" s="1"/>
  <c r="H55" i="19" s="1"/>
  <c r="BA191" i="1"/>
  <c r="BA391" i="1"/>
  <c r="BA452" i="1"/>
  <c r="BA459" i="1"/>
  <c r="E107" i="19" s="1"/>
  <c r="G107" i="19" s="1"/>
  <c r="H107" i="19" s="1"/>
  <c r="BA412" i="1"/>
  <c r="BA372" i="1"/>
  <c r="BA261" i="1"/>
  <c r="BA37" i="1"/>
  <c r="E167" i="19" s="1"/>
  <c r="G167" i="19" s="1"/>
  <c r="H167" i="19" s="1"/>
  <c r="BA540" i="1"/>
  <c r="E88" i="19" s="1"/>
  <c r="BA541" i="1"/>
  <c r="BA228" i="1"/>
  <c r="BA511" i="1"/>
  <c r="E114" i="19" s="1"/>
  <c r="G114" i="19" s="1"/>
  <c r="H114" i="19" s="1"/>
  <c r="BA476" i="1"/>
  <c r="AH212" i="1"/>
  <c r="AH271" i="1"/>
  <c r="G271" i="1"/>
  <c r="G257" i="1"/>
  <c r="G26" i="1"/>
  <c r="AL26" i="1"/>
  <c r="AL271" i="1"/>
  <c r="AH42" i="1"/>
  <c r="AH290" i="1"/>
  <c r="AH275" i="1"/>
  <c r="AL275" i="1"/>
  <c r="G23" i="1"/>
  <c r="G212" i="1"/>
  <c r="AL362" i="1"/>
  <c r="G42" i="1"/>
  <c r="G275" i="1"/>
  <c r="AL290" i="1"/>
  <c r="AH100" i="1"/>
  <c r="AH543" i="1"/>
  <c r="G100" i="1"/>
  <c r="AL319" i="1"/>
  <c r="G211" i="1"/>
  <c r="AL289" i="1"/>
  <c r="G99" i="1"/>
  <c r="G290" i="1"/>
  <c r="AL18" i="1"/>
  <c r="AL22" i="1"/>
  <c r="AH22" i="1"/>
  <c r="AH319" i="1"/>
  <c r="G543" i="1"/>
  <c r="G22" i="1"/>
  <c r="AL24" i="1"/>
  <c r="AL269" i="1"/>
  <c r="AH139" i="1"/>
  <c r="G319" i="1"/>
  <c r="AL439" i="1"/>
  <c r="AH137" i="1"/>
  <c r="AH256" i="1"/>
  <c r="AH400" i="1"/>
  <c r="G400" i="1"/>
  <c r="G256" i="1"/>
  <c r="G139" i="1"/>
  <c r="AL400" i="1"/>
  <c r="AH269" i="1"/>
  <c r="G47" i="1"/>
  <c r="G289" i="1"/>
  <c r="AH24" i="1"/>
  <c r="G269" i="1"/>
  <c r="G24" i="1"/>
  <c r="AH544" i="1"/>
  <c r="AH159" i="1"/>
  <c r="AH18" i="1"/>
  <c r="AH230" i="1"/>
  <c r="AH450" i="1"/>
  <c r="AH542" i="1"/>
  <c r="AL363" i="1"/>
  <c r="G137" i="1"/>
  <c r="AH363" i="1"/>
  <c r="G118" i="1"/>
  <c r="AL383" i="1"/>
  <c r="G472" i="1"/>
  <c r="G14" i="1"/>
  <c r="G450" i="1"/>
  <c r="G37" i="1"/>
  <c r="G230" i="1"/>
  <c r="G62" i="1"/>
  <c r="G6" i="1"/>
  <c r="G29" i="1"/>
  <c r="AL544" i="1"/>
  <c r="AL208" i="1"/>
  <c r="AL450" i="1"/>
  <c r="G310" i="1"/>
  <c r="P235" i="1"/>
  <c r="G120" i="1"/>
  <c r="AH208" i="1"/>
  <c r="AH362" i="1"/>
  <c r="G165" i="1"/>
  <c r="G171" i="1"/>
  <c r="G497" i="1"/>
  <c r="P53" i="1"/>
  <c r="G417" i="1"/>
  <c r="G71" i="1"/>
  <c r="G82" i="1"/>
  <c r="O491" i="1"/>
  <c r="G391" i="1"/>
  <c r="F4" i="10" s="1"/>
  <c r="G372" i="1"/>
  <c r="P31" i="1"/>
  <c r="AL45" i="1"/>
  <c r="G283" i="1"/>
  <c r="AL489" i="1"/>
  <c r="AL523" i="1"/>
  <c r="AL455" i="1"/>
  <c r="G439" i="1"/>
  <c r="G426" i="1"/>
  <c r="G434" i="1"/>
  <c r="AL92" i="1"/>
  <c r="AL171" i="1"/>
  <c r="AL172" i="1"/>
  <c r="G554" i="1"/>
  <c r="G510" i="1"/>
  <c r="G514" i="1"/>
  <c r="G459" i="1"/>
  <c r="G414" i="1"/>
  <c r="G440" i="1"/>
  <c r="G244" i="1"/>
  <c r="G218" i="1"/>
  <c r="G192" i="1"/>
  <c r="G156" i="1"/>
  <c r="G238" i="1"/>
  <c r="U423" i="1"/>
  <c r="AL249" i="1"/>
  <c r="G522" i="1"/>
  <c r="G512" i="1"/>
  <c r="G435" i="1"/>
  <c r="G393" i="1"/>
  <c r="G495" i="1"/>
  <c r="G407" i="1"/>
  <c r="G401" i="1"/>
  <c r="G294" i="1"/>
  <c r="G344" i="1"/>
  <c r="G253" i="1"/>
  <c r="G94" i="1"/>
  <c r="G455" i="1"/>
  <c r="G465" i="1"/>
  <c r="K224" i="1"/>
  <c r="G315" i="1"/>
  <c r="G144" i="1"/>
  <c r="G328" i="1"/>
  <c r="G301" i="1"/>
  <c r="G376" i="1"/>
  <c r="G349" i="1"/>
  <c r="G551" i="1"/>
  <c r="G463" i="1"/>
  <c r="G63" i="1"/>
  <c r="G261" i="1"/>
  <c r="G234" i="1"/>
  <c r="G320" i="1"/>
  <c r="G362" i="1"/>
  <c r="G419" i="1"/>
  <c r="G204" i="1"/>
  <c r="G208" i="1"/>
  <c r="G550" i="1"/>
  <c r="G412" i="1"/>
  <c r="G395" i="1"/>
  <c r="G460" i="1"/>
  <c r="G227" i="1"/>
  <c r="P539" i="1"/>
  <c r="P73" i="1"/>
  <c r="G277" i="1"/>
  <c r="G255" i="1"/>
  <c r="G240" i="1"/>
  <c r="G199" i="1"/>
  <c r="G149" i="1"/>
  <c r="G129" i="1"/>
  <c r="N380" i="1"/>
  <c r="G352" i="1"/>
  <c r="G195" i="1"/>
  <c r="G184" i="1"/>
  <c r="G515" i="14"/>
  <c r="G402" i="1"/>
  <c r="G491" i="1"/>
  <c r="G377" i="1"/>
  <c r="G196" i="1"/>
  <c r="G292" i="1"/>
  <c r="G17" i="1"/>
  <c r="G545" i="1"/>
  <c r="G449" i="1"/>
  <c r="G493" i="1"/>
  <c r="G405" i="1"/>
  <c r="G386" i="1"/>
  <c r="G264" i="1"/>
  <c r="G370" i="1"/>
  <c r="G20" i="1"/>
  <c r="G50" i="1"/>
  <c r="G69" i="1"/>
  <c r="O357" i="1"/>
  <c r="K321" i="1"/>
  <c r="O108" i="1"/>
  <c r="G176" i="1"/>
  <c r="Q157" i="1"/>
  <c r="K153" i="1"/>
  <c r="P168" i="1"/>
  <c r="N25" i="1"/>
  <c r="U132" i="1"/>
  <c r="U457" i="1"/>
  <c r="AL539" i="1"/>
  <c r="AL154" i="1"/>
  <c r="AL417" i="1"/>
  <c r="AL308" i="1"/>
  <c r="AL93" i="1"/>
  <c r="G546" i="1"/>
  <c r="G532" i="1"/>
  <c r="G538" i="1"/>
  <c r="G529" i="1"/>
  <c r="G516" i="1"/>
  <c r="G533" i="1"/>
  <c r="G548" i="1"/>
  <c r="G21" i="1"/>
  <c r="G552" i="1"/>
  <c r="G526" i="1"/>
  <c r="G527" i="1"/>
  <c r="G505" i="1"/>
  <c r="G494" i="1"/>
  <c r="G466" i="1"/>
  <c r="G456" i="1"/>
  <c r="G479" i="1"/>
  <c r="G464" i="1"/>
  <c r="G438" i="1"/>
  <c r="G501" i="1"/>
  <c r="G461" i="1"/>
  <c r="G432" i="1"/>
  <c r="G480" i="1"/>
  <c r="G453" i="1"/>
  <c r="G422" i="1"/>
  <c r="G408" i="1"/>
  <c r="G394" i="1"/>
  <c r="G490" i="1"/>
  <c r="G462" i="1"/>
  <c r="G274" i="1"/>
  <c r="G367" i="1"/>
  <c r="G337" i="1"/>
  <c r="G268" i="1"/>
  <c r="G284" i="1"/>
  <c r="G341" i="1"/>
  <c r="G359" i="1"/>
  <c r="G384" i="1"/>
  <c r="G309" i="1"/>
  <c r="G258" i="1"/>
  <c r="G286" i="1"/>
  <c r="G266" i="1"/>
  <c r="G222" i="1"/>
  <c r="G215" i="1"/>
  <c r="G247" i="1"/>
  <c r="G153" i="1"/>
  <c r="G241" i="1"/>
  <c r="G228" i="1"/>
  <c r="G200" i="1"/>
  <c r="G186" i="1"/>
  <c r="G216" i="1"/>
  <c r="G260" i="1"/>
  <c r="G242" i="1"/>
  <c r="G229" i="1"/>
  <c r="G231" i="1"/>
  <c r="G143" i="1"/>
  <c r="G254" i="1"/>
  <c r="G187" i="1"/>
  <c r="G214" i="1"/>
  <c r="G146" i="1"/>
  <c r="G136" i="1"/>
  <c r="G124" i="1"/>
  <c r="G109" i="1"/>
  <c r="G345" i="1"/>
  <c r="G40" i="1"/>
  <c r="G130" i="1"/>
  <c r="G121" i="1"/>
  <c r="G86" i="1"/>
  <c r="G60" i="1"/>
  <c r="G101" i="1"/>
  <c r="G48" i="1"/>
  <c r="G128" i="1"/>
  <c r="G58" i="1"/>
  <c r="G81" i="1"/>
  <c r="G28" i="1"/>
  <c r="G108" i="1"/>
  <c r="G56" i="1"/>
  <c r="G112" i="1"/>
  <c r="G59" i="1"/>
  <c r="AL305" i="1"/>
  <c r="AL250" i="1"/>
  <c r="AL134" i="1"/>
  <c r="AH45" i="1"/>
  <c r="G558" i="1"/>
  <c r="G528" i="1"/>
  <c r="G561" i="1"/>
  <c r="G537" i="1"/>
  <c r="G549" i="1"/>
  <c r="G447" i="1"/>
  <c r="G481" i="1"/>
  <c r="G444" i="1"/>
  <c r="G427" i="1"/>
  <c r="G507" i="1"/>
  <c r="F14" i="10" s="1"/>
  <c r="G471" i="1"/>
  <c r="G445" i="1"/>
  <c r="G504" i="1"/>
  <c r="G502" i="1"/>
  <c r="G477" i="1"/>
  <c r="G340" i="1"/>
  <c r="G323" i="1"/>
  <c r="G358" i="1"/>
  <c r="G350" i="1"/>
  <c r="G329" i="1"/>
  <c r="G276" i="1"/>
  <c r="G330" i="1"/>
  <c r="G321" i="1"/>
  <c r="F72" i="10" s="1"/>
  <c r="G305" i="1"/>
  <c r="G347" i="1"/>
  <c r="G279" i="1"/>
  <c r="G388" i="1"/>
  <c r="G335" i="1"/>
  <c r="G300" i="1"/>
  <c r="G280" i="1"/>
  <c r="G246" i="1"/>
  <c r="G185" i="1"/>
  <c r="G159" i="1"/>
  <c r="G142" i="1"/>
  <c r="G115" i="1"/>
  <c r="G166" i="1"/>
  <c r="G213" i="1"/>
  <c r="G197" i="1"/>
  <c r="G198" i="1"/>
  <c r="G175" i="1"/>
  <c r="G252" i="1"/>
  <c r="G226" i="1"/>
  <c r="G66" i="1"/>
  <c r="G12" i="1"/>
  <c r="G72" i="1"/>
  <c r="G525" i="1"/>
  <c r="G10" i="1"/>
  <c r="G122" i="1"/>
  <c r="G54" i="1"/>
  <c r="G8" i="1"/>
  <c r="G85" i="1"/>
  <c r="G11" i="1"/>
  <c r="AL311" i="1"/>
  <c r="G534" i="1"/>
  <c r="G489" i="1"/>
  <c r="G117" i="1"/>
  <c r="G385" i="1"/>
  <c r="G487" i="1"/>
  <c r="G398" i="1"/>
  <c r="G498" i="1"/>
  <c r="G424" i="1"/>
  <c r="G410" i="1"/>
  <c r="G44" i="1"/>
  <c r="G483" i="1"/>
  <c r="G433" i="1"/>
  <c r="G390" i="1"/>
  <c r="G336" i="1"/>
  <c r="G312" i="1"/>
  <c r="G308" i="1"/>
  <c r="G355" i="1"/>
  <c r="G288" i="1"/>
  <c r="G381" i="1"/>
  <c r="G375" i="1"/>
  <c r="G348" i="1"/>
  <c r="G322" i="1"/>
  <c r="G303" i="1"/>
  <c r="G169" i="1"/>
  <c r="G141" i="1"/>
  <c r="G224" i="1"/>
  <c r="G145" i="1"/>
  <c r="G182" i="1"/>
  <c r="G251" i="1"/>
  <c r="G173" i="1"/>
  <c r="G221" i="1"/>
  <c r="G207" i="1"/>
  <c r="G133" i="1"/>
  <c r="G113" i="1"/>
  <c r="G105" i="1"/>
  <c r="G83" i="1"/>
  <c r="G45" i="1"/>
  <c r="G473" i="1"/>
  <c r="G30" i="1"/>
  <c r="G41" i="1"/>
  <c r="G77" i="1"/>
  <c r="G291" i="1"/>
  <c r="G158" i="1"/>
  <c r="G39" i="1"/>
  <c r="G43" i="1"/>
  <c r="G452" i="1"/>
  <c r="G396" i="1"/>
  <c r="G458" i="1"/>
  <c r="F55" i="10" s="1"/>
  <c r="G446" i="1"/>
  <c r="G416" i="1"/>
  <c r="G485" i="1"/>
  <c r="G474" i="1"/>
  <c r="G430" i="1"/>
  <c r="G209" i="1"/>
  <c r="G299" i="1"/>
  <c r="G392" i="1"/>
  <c r="G327" i="1"/>
  <c r="G317" i="1"/>
  <c r="G356" i="1"/>
  <c r="G282" i="1"/>
  <c r="G331" i="1"/>
  <c r="G259" i="1"/>
  <c r="G97" i="1"/>
  <c r="G170" i="1"/>
  <c r="G239" i="1"/>
  <c r="G225" i="1"/>
  <c r="G167" i="1"/>
  <c r="G237" i="1"/>
  <c r="G183" i="1"/>
  <c r="G233" i="1"/>
  <c r="G180" i="1"/>
  <c r="G147" i="1"/>
  <c r="G127" i="1"/>
  <c r="G55" i="1"/>
  <c r="G134" i="1"/>
  <c r="G125" i="1"/>
  <c r="G92" i="1"/>
  <c r="G67" i="1"/>
  <c r="G106" i="1"/>
  <c r="G36" i="1"/>
  <c r="F29" i="10" s="1"/>
  <c r="G119" i="1"/>
  <c r="G65" i="1"/>
  <c r="G123" i="1"/>
  <c r="G68" i="1"/>
  <c r="G500" i="1"/>
  <c r="G470" i="1"/>
  <c r="F6" i="10" s="1"/>
  <c r="G441" i="1"/>
  <c r="G513" i="1"/>
  <c r="G511" i="1"/>
  <c r="G468" i="1"/>
  <c r="F75" i="10" s="1"/>
  <c r="G443" i="1"/>
  <c r="G429" i="1"/>
  <c r="G383" i="1"/>
  <c r="G357" i="1"/>
  <c r="G298" i="1"/>
  <c r="G373" i="1"/>
  <c r="G281" i="1"/>
  <c r="G326" i="1"/>
  <c r="G378" i="1"/>
  <c r="G342" i="1"/>
  <c r="G306" i="1"/>
  <c r="G361" i="1"/>
  <c r="G351" i="1"/>
  <c r="G152" i="1"/>
  <c r="G223" i="1"/>
  <c r="G162" i="1"/>
  <c r="G203" i="1"/>
  <c r="G206" i="1"/>
  <c r="G194" i="1"/>
  <c r="G179" i="1"/>
  <c r="G151" i="1"/>
  <c r="G155" i="1"/>
  <c r="G164" i="1"/>
  <c r="G135" i="1"/>
  <c r="G74" i="1"/>
  <c r="G80" i="1"/>
  <c r="G27" i="1"/>
  <c r="G248" i="1"/>
  <c r="G7" i="1"/>
  <c r="G18" i="1"/>
  <c r="G87" i="1"/>
  <c r="G61" i="1"/>
  <c r="G16" i="1"/>
  <c r="G78" i="1"/>
  <c r="G25" i="1"/>
  <c r="AL77" i="1"/>
  <c r="AL345" i="1"/>
  <c r="G508" i="1"/>
  <c r="G556" i="1"/>
  <c r="G530" i="1"/>
  <c r="G517" i="1"/>
  <c r="G541" i="1"/>
  <c r="G531" i="1"/>
  <c r="G486" i="1"/>
  <c r="G448" i="1"/>
  <c r="G506" i="1"/>
  <c r="G482" i="1"/>
  <c r="G387" i="1"/>
  <c r="F64" i="10" s="1"/>
  <c r="G457" i="1"/>
  <c r="G428" i="1"/>
  <c r="G399" i="1"/>
  <c r="G413" i="1"/>
  <c r="G454" i="1"/>
  <c r="G382" i="1"/>
  <c r="G332" i="1"/>
  <c r="G307" i="1"/>
  <c r="G304" i="1"/>
  <c r="G380" i="1"/>
  <c r="G368" i="1"/>
  <c r="G353" i="1"/>
  <c r="F61" i="10" s="1"/>
  <c r="G346" i="1"/>
  <c r="G360" i="1"/>
  <c r="G285" i="1"/>
  <c r="G272" i="1"/>
  <c r="G371" i="1"/>
  <c r="G354" i="1"/>
  <c r="F36" i="10" s="1"/>
  <c r="G219" i="1"/>
  <c r="G177" i="1"/>
  <c r="G205" i="1"/>
  <c r="G270" i="1"/>
  <c r="G236" i="1"/>
  <c r="G150" i="1"/>
  <c r="G262" i="1"/>
  <c r="G220" i="1"/>
  <c r="G154" i="1"/>
  <c r="G245" i="1"/>
  <c r="G217" i="1"/>
  <c r="G191" i="1"/>
  <c r="G168" i="1"/>
  <c r="G366" i="1"/>
  <c r="G131" i="1"/>
  <c r="G32" i="1"/>
  <c r="G53" i="1"/>
  <c r="G90" i="1"/>
  <c r="G38" i="1"/>
  <c r="G51" i="1"/>
  <c r="G524" i="1"/>
  <c r="G13" i="1"/>
  <c r="G49" i="1"/>
  <c r="G107" i="1"/>
  <c r="G52" i="1"/>
  <c r="AH526" i="1"/>
  <c r="G210" i="1"/>
  <c r="G557" i="1"/>
  <c r="K108" i="1"/>
  <c r="O125" i="1"/>
  <c r="AL380" i="1"/>
  <c r="G547" i="1"/>
  <c r="G555" i="1"/>
  <c r="G542" i="1"/>
  <c r="G521" i="1"/>
  <c r="G559" i="1"/>
  <c r="G523" i="1"/>
  <c r="G540" i="1"/>
  <c r="G515" i="1"/>
  <c r="G553" i="1"/>
  <c r="G423" i="1"/>
  <c r="G475" i="1"/>
  <c r="G420" i="1"/>
  <c r="G492" i="1"/>
  <c r="G415" i="1"/>
  <c r="G436" i="1"/>
  <c r="G421" i="1"/>
  <c r="G496" i="1"/>
  <c r="G467" i="1"/>
  <c r="G442" i="1"/>
  <c r="G98" i="1"/>
  <c r="G397" i="1"/>
  <c r="G96" i="1"/>
  <c r="G316" i="1"/>
  <c r="F19" i="10" s="1"/>
  <c r="G95" i="1"/>
  <c r="G333" i="1"/>
  <c r="G295" i="1"/>
  <c r="G313" i="1"/>
  <c r="G265" i="1"/>
  <c r="G157" i="1"/>
  <c r="G338" i="1"/>
  <c r="G324" i="1"/>
  <c r="G293" i="1"/>
  <c r="G174" i="1"/>
  <c r="G339" i="1"/>
  <c r="G311" i="1"/>
  <c r="G273" i="1"/>
  <c r="G232" i="1"/>
  <c r="G114" i="1"/>
  <c r="G193" i="1"/>
  <c r="G235" i="1"/>
  <c r="G172" i="1"/>
  <c r="G190" i="1"/>
  <c r="G178" i="1"/>
  <c r="G250" i="1"/>
  <c r="G163" i="1"/>
  <c r="G148" i="1"/>
  <c r="G132" i="1"/>
  <c r="G161" i="1"/>
  <c r="G111" i="1"/>
  <c r="G57" i="1"/>
  <c r="G89" i="1"/>
  <c r="G76" i="1"/>
  <c r="G5" i="1"/>
  <c r="G249" i="1"/>
  <c r="G64" i="1"/>
  <c r="G75" i="1"/>
  <c r="G3" i="1"/>
  <c r="G84" i="1"/>
  <c r="G46" i="1"/>
  <c r="G126" i="1"/>
  <c r="G110" i="1"/>
  <c r="G73" i="1"/>
  <c r="G364" i="1"/>
  <c r="G4" i="1"/>
  <c r="G503" i="1"/>
  <c r="AL267" i="1"/>
  <c r="N294" i="1"/>
  <c r="P557" i="1"/>
  <c r="U16" i="1"/>
  <c r="K481" i="1"/>
  <c r="AL246" i="1"/>
  <c r="AL265" i="1"/>
  <c r="N71" i="1"/>
  <c r="N365" i="1"/>
  <c r="K332" i="1"/>
  <c r="G418" i="1"/>
  <c r="G520" i="1"/>
  <c r="F32" i="10" s="1"/>
  <c r="G535" i="1"/>
  <c r="G518" i="1"/>
  <c r="F43" i="10" s="1"/>
  <c r="G544" i="1"/>
  <c r="G536" i="1"/>
  <c r="G539" i="1"/>
  <c r="G478" i="1"/>
  <c r="G409" i="1"/>
  <c r="G509" i="1"/>
  <c r="F81" i="10" s="1"/>
  <c r="G484" i="1"/>
  <c r="G406" i="1"/>
  <c r="G469" i="1"/>
  <c r="G431" i="1"/>
  <c r="G403" i="1"/>
  <c r="G488" i="1"/>
  <c r="G476" i="1"/>
  <c r="G404" i="1"/>
  <c r="G389" i="1"/>
  <c r="G499" i="1"/>
  <c r="G437" i="1"/>
  <c r="G425" i="1"/>
  <c r="G411" i="1"/>
  <c r="G519" i="1"/>
  <c r="G116" i="1"/>
  <c r="G451" i="1"/>
  <c r="G379" i="1"/>
  <c r="G369" i="1"/>
  <c r="G343" i="1"/>
  <c r="G318" i="1"/>
  <c r="G287" i="1"/>
  <c r="G302" i="1"/>
  <c r="G267" i="1"/>
  <c r="G79" i="1"/>
  <c r="G278" i="1"/>
  <c r="G334" i="1"/>
  <c r="G296" i="1"/>
  <c r="G374" i="1"/>
  <c r="G263" i="1"/>
  <c r="G138" i="1"/>
  <c r="G314" i="1"/>
  <c r="G325" i="1"/>
  <c r="G297" i="1"/>
  <c r="G188" i="1"/>
  <c r="G181" i="1"/>
  <c r="G202" i="1"/>
  <c r="G160" i="1"/>
  <c r="G189" i="1"/>
  <c r="G243" i="1"/>
  <c r="G201" i="1"/>
  <c r="G91" i="1"/>
  <c r="G140" i="1"/>
  <c r="G9" i="1"/>
  <c r="G35" i="1"/>
  <c r="G15" i="1"/>
  <c r="G33" i="1"/>
  <c r="G365" i="1"/>
  <c r="G70" i="1"/>
  <c r="G93" i="1"/>
  <c r="G31" i="1"/>
  <c r="G19" i="1"/>
  <c r="G104" i="1"/>
  <c r="G88" i="1"/>
  <c r="G34" i="1"/>
  <c r="K433" i="1"/>
  <c r="AL367" i="1"/>
  <c r="U502" i="1"/>
  <c r="K216" i="1"/>
  <c r="P223" i="1"/>
  <c r="P239" i="1"/>
  <c r="P300" i="1"/>
  <c r="P227" i="1"/>
  <c r="K417" i="1"/>
  <c r="U341" i="1"/>
  <c r="K444" i="1"/>
  <c r="P417" i="1"/>
  <c r="U297" i="1"/>
  <c r="U545" i="1"/>
  <c r="U142" i="1"/>
  <c r="U240" i="1"/>
  <c r="N414" i="1"/>
  <c r="AL505" i="1"/>
  <c r="G498" i="14"/>
  <c r="E498" i="14"/>
  <c r="AL435" i="1"/>
  <c r="AL437" i="1"/>
  <c r="P220" i="1"/>
  <c r="O391" i="1"/>
  <c r="AL133" i="1"/>
  <c r="AL76" i="1"/>
  <c r="AL398" i="1"/>
  <c r="AL436" i="1"/>
  <c r="AL272" i="1"/>
  <c r="U510" i="1"/>
  <c r="U5" i="1"/>
  <c r="K259" i="1"/>
  <c r="K115" i="1"/>
  <c r="O97" i="1"/>
  <c r="O333" i="1"/>
  <c r="K333" i="1"/>
  <c r="AL452" i="1"/>
  <c r="AL440" i="1"/>
  <c r="AL485" i="1"/>
  <c r="AL397" i="1"/>
  <c r="AL288" i="1"/>
  <c r="AL43" i="1"/>
  <c r="AL312" i="1"/>
  <c r="AH250" i="1"/>
  <c r="U307" i="1"/>
  <c r="K552" i="1"/>
  <c r="K551" i="1"/>
  <c r="AH207" i="1"/>
  <c r="AH312" i="1"/>
  <c r="P189" i="1"/>
  <c r="AH311" i="1"/>
  <c r="AH229" i="1"/>
  <c r="U273" i="1"/>
  <c r="U345" i="1"/>
  <c r="P361" i="1"/>
  <c r="K326" i="1"/>
  <c r="N300" i="1"/>
  <c r="AH367" i="1"/>
  <c r="G496" i="14"/>
  <c r="AH437" i="1"/>
  <c r="P503" i="1"/>
  <c r="AH205" i="1"/>
  <c r="AL207" i="1"/>
  <c r="CP44" i="5"/>
  <c r="E514" i="14"/>
  <c r="G491" i="14"/>
  <c r="G499" i="14"/>
  <c r="E518" i="14"/>
  <c r="AH436" i="1"/>
  <c r="G518" i="14"/>
  <c r="AH272" i="1"/>
  <c r="AH43" i="1"/>
  <c r="E491" i="14"/>
  <c r="G519" i="14"/>
  <c r="E515" i="14"/>
  <c r="E499" i="14"/>
  <c r="O224" i="1"/>
  <c r="P424" i="1"/>
  <c r="AL415" i="1"/>
  <c r="E489" i="14"/>
  <c r="G489" i="14"/>
  <c r="G582" i="14"/>
  <c r="E582" i="14"/>
  <c r="E517" i="14"/>
  <c r="G517" i="14"/>
  <c r="E488" i="14"/>
  <c r="G488" i="14"/>
  <c r="G525" i="14"/>
  <c r="E525" i="14"/>
  <c r="G512" i="14"/>
  <c r="E512" i="14"/>
  <c r="E490" i="14"/>
  <c r="G490" i="14"/>
  <c r="G565" i="14"/>
  <c r="E565" i="14"/>
  <c r="G530" i="14"/>
  <c r="E530" i="14"/>
  <c r="E591" i="14"/>
  <c r="G591" i="14"/>
  <c r="E559" i="14"/>
  <c r="G559" i="14"/>
  <c r="G556" i="14"/>
  <c r="E556" i="14"/>
  <c r="G553" i="14"/>
  <c r="E553" i="14"/>
  <c r="G562" i="14"/>
  <c r="E562" i="14"/>
  <c r="E520" i="14"/>
  <c r="G520" i="14"/>
  <c r="E595" i="14"/>
  <c r="G595" i="14"/>
  <c r="E511" i="14"/>
  <c r="G511" i="14"/>
  <c r="E590" i="14"/>
  <c r="G590" i="14"/>
  <c r="E549" i="14"/>
  <c r="G549" i="14"/>
  <c r="E534" i="14"/>
  <c r="G534" i="14"/>
  <c r="E557" i="14"/>
  <c r="G557" i="14"/>
  <c r="G589" i="14"/>
  <c r="E589" i="14"/>
  <c r="E510" i="14"/>
  <c r="G510" i="14"/>
  <c r="G546" i="14"/>
  <c r="E546" i="14"/>
  <c r="G588" i="14"/>
  <c r="E588" i="14"/>
  <c r="E551" i="14"/>
  <c r="G551" i="14"/>
  <c r="E587" i="14"/>
  <c r="G587" i="14"/>
  <c r="G547" i="14"/>
  <c r="E547" i="14"/>
  <c r="G586" i="14"/>
  <c r="E586" i="14"/>
  <c r="E540" i="14"/>
  <c r="G540" i="14"/>
  <c r="G509" i="14"/>
  <c r="E509" i="14"/>
  <c r="E524" i="14"/>
  <c r="G524" i="14"/>
  <c r="E566" i="14"/>
  <c r="G566" i="14"/>
  <c r="E542" i="14"/>
  <c r="G542" i="14"/>
  <c r="E550" i="14"/>
  <c r="G550" i="14"/>
  <c r="G503" i="14"/>
  <c r="E503" i="14"/>
  <c r="E528" i="14"/>
  <c r="G528" i="14"/>
  <c r="E494" i="14"/>
  <c r="G494" i="14"/>
  <c r="G583" i="14"/>
  <c r="E583" i="14"/>
  <c r="G585" i="14"/>
  <c r="E585" i="14"/>
  <c r="G545" i="14"/>
  <c r="E545" i="14"/>
  <c r="G593" i="14"/>
  <c r="E593" i="14"/>
  <c r="G561" i="14"/>
  <c r="E561" i="14"/>
  <c r="G594" i="14"/>
  <c r="E594" i="14"/>
  <c r="E548" i="14"/>
  <c r="G548" i="14"/>
  <c r="P398" i="1"/>
  <c r="E581" i="14"/>
  <c r="G581" i="14"/>
  <c r="E574" i="14"/>
  <c r="G574" i="14"/>
  <c r="E558" i="14"/>
  <c r="G558" i="14"/>
  <c r="E560" i="14"/>
  <c r="G560" i="14"/>
  <c r="G538" i="14"/>
  <c r="E538" i="14"/>
  <c r="G579" i="14"/>
  <c r="E579" i="14"/>
  <c r="E507" i="14"/>
  <c r="G507" i="14"/>
  <c r="E572" i="14"/>
  <c r="G572" i="14"/>
  <c r="E532" i="14"/>
  <c r="G532" i="14"/>
  <c r="E500" i="14"/>
  <c r="G500" i="14"/>
  <c r="G569" i="14"/>
  <c r="E569" i="14"/>
  <c r="G537" i="14"/>
  <c r="E537" i="14"/>
  <c r="E516" i="14"/>
  <c r="G516" i="14"/>
  <c r="E513" i="14"/>
  <c r="G513" i="14"/>
  <c r="E508" i="14"/>
  <c r="G508" i="14"/>
  <c r="E527" i="14"/>
  <c r="G527" i="14"/>
  <c r="E536" i="14"/>
  <c r="G536" i="14"/>
  <c r="G501" i="14"/>
  <c r="E501" i="14"/>
  <c r="G578" i="14"/>
  <c r="E578" i="14"/>
  <c r="E535" i="14"/>
  <c r="G535" i="14"/>
  <c r="G577" i="14"/>
  <c r="E577" i="14"/>
  <c r="E580" i="14"/>
  <c r="G580" i="14"/>
  <c r="E543" i="14"/>
  <c r="G543" i="14"/>
  <c r="AL247" i="1"/>
  <c r="E497" i="14"/>
  <c r="G497" i="14"/>
  <c r="G521" i="14"/>
  <c r="E521" i="14"/>
  <c r="G505" i="14"/>
  <c r="E505" i="14"/>
  <c r="G514" i="14"/>
  <c r="G570" i="14"/>
  <c r="E570" i="14"/>
  <c r="E523" i="14"/>
  <c r="G523" i="14"/>
  <c r="E539" i="14"/>
  <c r="G539" i="14"/>
  <c r="E496" i="14"/>
  <c r="G567" i="14"/>
  <c r="E567" i="14"/>
  <c r="G522" i="14"/>
  <c r="E522" i="14"/>
  <c r="G529" i="14"/>
  <c r="E529" i="14"/>
  <c r="E592" i="14"/>
  <c r="G592" i="14"/>
  <c r="E568" i="14"/>
  <c r="G568" i="14"/>
  <c r="E564" i="14"/>
  <c r="G564" i="14"/>
  <c r="E576" i="14"/>
  <c r="G576" i="14"/>
  <c r="E544" i="14"/>
  <c r="G544" i="14"/>
  <c r="E575" i="14"/>
  <c r="G575" i="14"/>
  <c r="G531" i="14"/>
  <c r="E531" i="14"/>
  <c r="E493" i="14"/>
  <c r="G493" i="14"/>
  <c r="E563" i="14"/>
  <c r="G563" i="14"/>
  <c r="E541" i="14"/>
  <c r="G541" i="14"/>
  <c r="G573" i="14"/>
  <c r="E573" i="14"/>
  <c r="G502" i="14"/>
  <c r="E502" i="14"/>
  <c r="G495" i="14"/>
  <c r="E495" i="14"/>
  <c r="E533" i="14"/>
  <c r="G533" i="14"/>
  <c r="E526" i="14"/>
  <c r="G526" i="14"/>
  <c r="G506" i="14"/>
  <c r="E506" i="14"/>
  <c r="E492" i="14"/>
  <c r="G492" i="14"/>
  <c r="E555" i="14"/>
  <c r="G555" i="14"/>
  <c r="G504" i="14"/>
  <c r="E504" i="14"/>
  <c r="E571" i="14"/>
  <c r="G571" i="14"/>
  <c r="G554" i="14"/>
  <c r="E554" i="14"/>
  <c r="E584" i="14"/>
  <c r="G584" i="14"/>
  <c r="E552" i="14"/>
  <c r="G552" i="14"/>
  <c r="E519" i="14"/>
  <c r="O274" i="1"/>
  <c r="K398" i="1"/>
  <c r="U87" i="1"/>
  <c r="U402" i="1"/>
  <c r="P92" i="1"/>
  <c r="K497" i="1"/>
  <c r="O519" i="1"/>
  <c r="P449" i="1"/>
  <c r="N236" i="1"/>
  <c r="U175" i="1"/>
  <c r="N330" i="1"/>
  <c r="N106" i="1"/>
  <c r="K449" i="1"/>
  <c r="K274" i="1"/>
  <c r="K14" i="1"/>
  <c r="AL286" i="1"/>
  <c r="AL59" i="1"/>
  <c r="O330" i="1"/>
  <c r="K531" i="1"/>
  <c r="AL62" i="1"/>
  <c r="U107" i="1"/>
  <c r="K548" i="1"/>
  <c r="AH247" i="1"/>
  <c r="AL245" i="1"/>
  <c r="U409" i="1"/>
  <c r="O481" i="1"/>
  <c r="P314" i="1"/>
  <c r="N557" i="1"/>
  <c r="O460" i="1"/>
  <c r="N235" i="1"/>
  <c r="AL321" i="1"/>
  <c r="AL535" i="1"/>
  <c r="AL135" i="1"/>
  <c r="P106" i="1"/>
  <c r="N13" i="1"/>
  <c r="P167" i="1"/>
  <c r="N33" i="1"/>
  <c r="AL521" i="1"/>
  <c r="U485" i="1"/>
  <c r="P529" i="1"/>
  <c r="P115" i="1"/>
  <c r="P463" i="1"/>
  <c r="P36" i="1"/>
  <c r="O236" i="1"/>
  <c r="O420" i="1"/>
  <c r="O326" i="1"/>
  <c r="P559" i="1"/>
  <c r="K411" i="1"/>
  <c r="K151" i="1"/>
  <c r="N83" i="1"/>
  <c r="AL304" i="1"/>
  <c r="AL17" i="1"/>
  <c r="K559" i="1"/>
  <c r="K267" i="1"/>
  <c r="K529" i="1"/>
  <c r="U78" i="1"/>
  <c r="K238" i="1"/>
  <c r="U508" i="1"/>
  <c r="P8" i="1"/>
  <c r="O238" i="1"/>
  <c r="O14" i="1"/>
  <c r="N532" i="1"/>
  <c r="K46" i="1"/>
  <c r="U536" i="1"/>
  <c r="P376" i="1"/>
  <c r="U171" i="1"/>
  <c r="U221" i="1"/>
  <c r="U480" i="1"/>
  <c r="N357" i="1"/>
  <c r="U533" i="1"/>
  <c r="AL396" i="1"/>
  <c r="AL153" i="1"/>
  <c r="AL205" i="1"/>
  <c r="P28" i="1"/>
  <c r="P66" i="1"/>
  <c r="O364" i="1"/>
  <c r="U438" i="1"/>
  <c r="K190" i="1"/>
  <c r="K364" i="1"/>
  <c r="K165" i="1"/>
  <c r="AL264" i="1"/>
  <c r="AL189" i="1"/>
  <c r="AL16" i="1"/>
  <c r="AL11" i="1"/>
  <c r="AL401" i="1"/>
  <c r="K318" i="1"/>
  <c r="O551" i="1"/>
  <c r="U349" i="1"/>
  <c r="K519" i="1"/>
  <c r="O318" i="1"/>
  <c r="N491" i="1"/>
  <c r="N91" i="1"/>
  <c r="P310" i="1"/>
  <c r="AH453" i="1"/>
  <c r="AH62" i="1"/>
  <c r="P165" i="1"/>
  <c r="AH440" i="1"/>
  <c r="O109" i="1"/>
  <c r="AL324" i="1"/>
  <c r="AL438" i="1"/>
  <c r="AL285" i="1"/>
  <c r="AL112" i="1"/>
  <c r="AL504" i="1"/>
  <c r="AL434" i="1"/>
  <c r="AL503" i="1"/>
  <c r="AL376" i="1"/>
  <c r="AL161" i="1"/>
  <c r="AL377" i="1"/>
  <c r="AL84" i="1"/>
  <c r="AL33" i="1"/>
  <c r="AL320" i="1"/>
  <c r="AL168" i="1"/>
  <c r="AL188" i="1"/>
  <c r="AL355" i="1"/>
  <c r="AL414" i="1"/>
  <c r="AL283" i="1"/>
  <c r="AL241" i="1"/>
  <c r="AL325" i="1"/>
  <c r="AL98" i="1"/>
  <c r="AL87" i="1"/>
  <c r="AL373" i="1"/>
  <c r="AL221" i="1"/>
  <c r="AL10" i="1"/>
  <c r="AL302" i="1"/>
  <c r="AL534" i="1"/>
  <c r="AL81" i="1"/>
  <c r="AL151" i="1"/>
  <c r="AL354" i="1"/>
  <c r="AL263" i="1"/>
  <c r="AL432" i="1"/>
  <c r="AL75" i="1"/>
  <c r="AL538" i="1"/>
  <c r="AL467" i="1"/>
  <c r="AL502" i="1"/>
  <c r="AL233" i="1"/>
  <c r="AL96" i="1"/>
  <c r="O104" i="1"/>
  <c r="U51" i="1"/>
  <c r="P33" i="1"/>
  <c r="K539" i="1"/>
  <c r="N141" i="1"/>
  <c r="AL326" i="1"/>
  <c r="O141" i="1"/>
  <c r="K463" i="1"/>
  <c r="AL136" i="1"/>
  <c r="U238" i="1"/>
  <c r="P281" i="1"/>
  <c r="AL468" i="1"/>
  <c r="AL469" i="1"/>
  <c r="AL14" i="1"/>
  <c r="AL395" i="1"/>
  <c r="AL71" i="1"/>
  <c r="AL357" i="1"/>
  <c r="AL486" i="1"/>
  <c r="AL88" i="1"/>
  <c r="P561" i="1"/>
  <c r="K561" i="1"/>
  <c r="AL12" i="1"/>
  <c r="AL38" i="1"/>
  <c r="AL202" i="1"/>
  <c r="AL482" i="1"/>
  <c r="AL525" i="1"/>
  <c r="U394" i="1"/>
  <c r="AL281" i="1"/>
  <c r="AL242" i="1"/>
  <c r="AL303" i="1"/>
  <c r="AL310" i="1"/>
  <c r="O291" i="1"/>
  <c r="AL557" i="1"/>
  <c r="AL56" i="1"/>
  <c r="AL287" i="1"/>
  <c r="AL268" i="1"/>
  <c r="AL309" i="1"/>
  <c r="AL499" i="1"/>
  <c r="AL37" i="1"/>
  <c r="AL334" i="1"/>
  <c r="O353" i="1"/>
  <c r="AL91" i="1"/>
  <c r="AL313" i="1"/>
  <c r="AL164" i="1"/>
  <c r="AL404" i="1"/>
  <c r="AL8" i="1"/>
  <c r="AL375" i="1"/>
  <c r="AL348" i="1"/>
  <c r="AL379" i="1"/>
  <c r="AL501" i="1"/>
  <c r="AL529" i="1"/>
  <c r="AL364" i="1"/>
  <c r="P317" i="1"/>
  <c r="P4" i="1"/>
  <c r="N475" i="1"/>
  <c r="AL224" i="1"/>
  <c r="AL203" i="1"/>
  <c r="AL238" i="1"/>
  <c r="AL234" i="1"/>
  <c r="O232" i="1"/>
  <c r="K138" i="1"/>
  <c r="K407" i="1"/>
  <c r="K535" i="1"/>
  <c r="P548" i="1"/>
  <c r="N420" i="1"/>
  <c r="AL447" i="1"/>
  <c r="AL184" i="1"/>
  <c r="AL346" i="1"/>
  <c r="AL57" i="1"/>
  <c r="AL453" i="1"/>
  <c r="AL424" i="1"/>
  <c r="AL451" i="1"/>
  <c r="AL196" i="1"/>
  <c r="AL378" i="1"/>
  <c r="AL291" i="1"/>
  <c r="AL270" i="1"/>
  <c r="AL327" i="1"/>
  <c r="AL506" i="1"/>
  <c r="AH135" i="1"/>
  <c r="AH204" i="1"/>
  <c r="AL519" i="1"/>
  <c r="AL51" i="1"/>
  <c r="AL466" i="1"/>
  <c r="AL145" i="1"/>
  <c r="AL121" i="1"/>
  <c r="AL339" i="1"/>
  <c r="AL216" i="1"/>
  <c r="AL554" i="1"/>
  <c r="AL143" i="1"/>
  <c r="AL448" i="1"/>
  <c r="AL457" i="1"/>
  <c r="AL387" i="1"/>
  <c r="AL412" i="1"/>
  <c r="AL365" i="1"/>
  <c r="AL55" i="1"/>
  <c r="AL129" i="1"/>
  <c r="AL163" i="1"/>
  <c r="AL393" i="1"/>
  <c r="AL239" i="1"/>
  <c r="AL520" i="1"/>
  <c r="AL174" i="1"/>
  <c r="AL497" i="1"/>
  <c r="AL46" i="1"/>
  <c r="AL101" i="1"/>
  <c r="AL158" i="1"/>
  <c r="AL423" i="1"/>
  <c r="AL152" i="1"/>
  <c r="AL336" i="1"/>
  <c r="AL35" i="1"/>
  <c r="AL416" i="1"/>
  <c r="AL141" i="1"/>
  <c r="AL210" i="1"/>
  <c r="AL461" i="1"/>
  <c r="AL425" i="1"/>
  <c r="AL514" i="1"/>
  <c r="AL341" i="1"/>
  <c r="AL340" i="1"/>
  <c r="AL186" i="1"/>
  <c r="AL427" i="1"/>
  <c r="AL74" i="1"/>
  <c r="AL130" i="1"/>
  <c r="AL44" i="1"/>
  <c r="AL277" i="1"/>
  <c r="AL338" i="1"/>
  <c r="AL330" i="1"/>
  <c r="AL449" i="1"/>
  <c r="AL144" i="1"/>
  <c r="AL254" i="1"/>
  <c r="AL546" i="1"/>
  <c r="AL370" i="1"/>
  <c r="AL104" i="1"/>
  <c r="AL178" i="1"/>
  <c r="AL531" i="1"/>
  <c r="AL533" i="1"/>
  <c r="AL187" i="1"/>
  <c r="AL261" i="1"/>
  <c r="AL219" i="1"/>
  <c r="AL120" i="1"/>
  <c r="AL322" i="1"/>
  <c r="AL428" i="1"/>
  <c r="AL463" i="1"/>
  <c r="AL209" i="1"/>
  <c r="AL420" i="1"/>
  <c r="AL314" i="1"/>
  <c r="AL444" i="1"/>
  <c r="AL169" i="1"/>
  <c r="AL556" i="1"/>
  <c r="AL477" i="1"/>
  <c r="AL484" i="1"/>
  <c r="AL27" i="1"/>
  <c r="AL530" i="1"/>
  <c r="AL19" i="1"/>
  <c r="AL255" i="1"/>
  <c r="AL331" i="1"/>
  <c r="AL460" i="1"/>
  <c r="AL240" i="1"/>
  <c r="AL433" i="1"/>
  <c r="AL128" i="1"/>
  <c r="AL106" i="1"/>
  <c r="AL347" i="1"/>
  <c r="AL193" i="1"/>
  <c r="AL426" i="1"/>
  <c r="AL95" i="1"/>
  <c r="AL458" i="1"/>
  <c r="AL231" i="1"/>
  <c r="AL3" i="1"/>
  <c r="AL411" i="1"/>
  <c r="AL323" i="1"/>
  <c r="AL419" i="1"/>
  <c r="AL220" i="1"/>
  <c r="AL160" i="1"/>
  <c r="AL198" i="1"/>
  <c r="AL329" i="1"/>
  <c r="AL13" i="1"/>
  <c r="AL222" i="1"/>
  <c r="AL167" i="1"/>
  <c r="AL258" i="1"/>
  <c r="AL388" i="1"/>
  <c r="AL491" i="1"/>
  <c r="AL389" i="1"/>
  <c r="AL199" i="1"/>
  <c r="AL464" i="1"/>
  <c r="AL262" i="1"/>
  <c r="AL349" i="1"/>
  <c r="AL47" i="1"/>
  <c r="AL201" i="1"/>
  <c r="AL390" i="1"/>
  <c r="AL110" i="1"/>
  <c r="AL480" i="1"/>
  <c r="AL213" i="1"/>
  <c r="AL335" i="1"/>
  <c r="AL443" i="1"/>
  <c r="AL195" i="1"/>
  <c r="AL490" i="1"/>
  <c r="AL478" i="1"/>
  <c r="AL555" i="1"/>
  <c r="AL25" i="1"/>
  <c r="AL476" i="1"/>
  <c r="AL318" i="1"/>
  <c r="AL510" i="1"/>
  <c r="AL273" i="1"/>
  <c r="AL235" i="1"/>
  <c r="AL406" i="1"/>
  <c r="AL225" i="1"/>
  <c r="AL494" i="1"/>
  <c r="AL402" i="1"/>
  <c r="AL20" i="1"/>
  <c r="AL294" i="1"/>
  <c r="AL29" i="1"/>
  <c r="AL125" i="1"/>
  <c r="AL36" i="1"/>
  <c r="N97" i="1"/>
  <c r="AL392" i="1"/>
  <c r="AL117" i="1"/>
  <c r="AL181" i="1"/>
  <c r="AL66" i="1"/>
  <c r="AL545" i="1"/>
  <c r="AL496" i="1"/>
  <c r="AL127" i="1"/>
  <c r="AL300" i="1"/>
  <c r="AL236" i="1"/>
  <c r="AL131" i="1"/>
  <c r="AL284" i="1"/>
  <c r="AL481" i="1"/>
  <c r="AL315" i="1"/>
  <c r="AL260" i="1"/>
  <c r="AL223" i="1"/>
  <c r="AL361" i="1"/>
  <c r="AL498" i="1"/>
  <c r="AL165" i="1"/>
  <c r="AL492" i="1"/>
  <c r="AL70" i="1"/>
  <c r="AL259" i="1"/>
  <c r="AL5" i="1"/>
  <c r="AL371" i="1"/>
  <c r="AL366" i="1"/>
  <c r="AL441" i="1"/>
  <c r="AL30" i="1"/>
  <c r="AL279" i="1"/>
  <c r="AL528" i="1"/>
  <c r="AL194" i="1"/>
  <c r="AL173" i="1"/>
  <c r="AL445" i="1"/>
  <c r="AL513" i="1"/>
  <c r="AL299" i="1"/>
  <c r="AL474" i="1"/>
  <c r="AL179" i="1"/>
  <c r="AL215" i="1"/>
  <c r="AL462" i="1"/>
  <c r="AL515" i="1"/>
  <c r="AL550" i="1"/>
  <c r="AL351" i="1"/>
  <c r="AL374" i="1"/>
  <c r="AL403" i="1"/>
  <c r="AL185" i="1"/>
  <c r="AL278" i="1"/>
  <c r="AL31" i="1"/>
  <c r="AL126" i="1"/>
  <c r="AL475" i="1"/>
  <c r="AL147" i="1"/>
  <c r="AL295" i="1"/>
  <c r="AL527" i="1"/>
  <c r="AL192" i="1"/>
  <c r="AL350" i="1"/>
  <c r="AL148" i="1"/>
  <c r="AL385" i="1"/>
  <c r="AL372" i="1"/>
  <c r="AL204" i="1"/>
  <c r="AL274" i="1"/>
  <c r="AL532" i="1"/>
  <c r="AL407" i="1"/>
  <c r="AL500" i="1"/>
  <c r="AL200" i="1"/>
  <c r="AL73" i="1"/>
  <c r="AL79" i="1"/>
  <c r="AL232" i="1"/>
  <c r="AL495" i="1"/>
  <c r="AL115" i="1"/>
  <c r="AL552" i="1"/>
  <c r="AL391" i="1"/>
  <c r="AL537" i="1"/>
  <c r="AL548" i="1"/>
  <c r="AL170" i="1"/>
  <c r="AL15" i="1"/>
  <c r="AL69" i="1"/>
  <c r="AL63" i="1"/>
  <c r="AL483" i="1"/>
  <c r="AL551" i="1"/>
  <c r="AL48" i="1"/>
  <c r="AL237" i="1"/>
  <c r="AL384" i="1"/>
  <c r="AL301" i="1"/>
  <c r="AL85" i="1"/>
  <c r="AL34" i="1"/>
  <c r="AL53" i="1"/>
  <c r="AL97" i="1"/>
  <c r="AL243" i="1"/>
  <c r="AL109" i="1"/>
  <c r="AL473" i="1"/>
  <c r="AL82" i="1"/>
  <c r="AL6" i="1"/>
  <c r="AL356" i="1"/>
  <c r="AL214" i="1"/>
  <c r="AL446" i="1"/>
  <c r="AL149" i="1"/>
  <c r="AL394" i="1"/>
  <c r="AL298" i="1"/>
  <c r="AL80" i="1"/>
  <c r="AL7" i="1"/>
  <c r="AL352" i="1"/>
  <c r="AL197" i="1"/>
  <c r="AL180" i="1"/>
  <c r="AL524" i="1"/>
  <c r="AL86" i="1"/>
  <c r="AL282" i="1"/>
  <c r="AL547" i="1"/>
  <c r="AL142" i="1"/>
  <c r="AL431" i="1"/>
  <c r="AL54" i="1"/>
  <c r="AL83" i="1"/>
  <c r="AL4" i="1"/>
  <c r="AL430" i="1"/>
  <c r="AL39" i="1"/>
  <c r="AL140" i="1"/>
  <c r="AL276" i="1"/>
  <c r="AL517" i="1"/>
  <c r="AL116" i="1"/>
  <c r="AL549" i="1"/>
  <c r="AL50" i="1"/>
  <c r="AL226" i="1"/>
  <c r="AL459" i="1"/>
  <c r="AL124" i="1"/>
  <c r="AL293" i="1"/>
  <c r="AL332" i="1"/>
  <c r="AL122" i="1"/>
  <c r="AL316" i="1"/>
  <c r="AL465" i="1"/>
  <c r="AL183" i="1"/>
  <c r="AL429" i="1"/>
  <c r="AL218" i="1"/>
  <c r="AL410" i="1"/>
  <c r="AL536" i="1"/>
  <c r="AL64" i="1"/>
  <c r="AL405" i="1"/>
  <c r="AL508" i="1"/>
  <c r="AL553" i="1"/>
  <c r="AL114" i="1"/>
  <c r="AL252" i="1"/>
  <c r="AL408" i="1"/>
  <c r="AL292" i="1"/>
  <c r="AL58" i="1"/>
  <c r="AL337" i="1"/>
  <c r="AL516" i="1"/>
  <c r="AL176" i="1"/>
  <c r="AL65" i="1"/>
  <c r="AL253" i="1"/>
  <c r="AL89" i="1"/>
  <c r="AL512" i="1"/>
  <c r="AL182" i="1"/>
  <c r="AL248" i="1"/>
  <c r="AL177" i="1"/>
  <c r="AL409" i="1"/>
  <c r="AL353" i="1"/>
  <c r="AL32" i="1"/>
  <c r="AL138" i="1"/>
  <c r="AL90" i="1"/>
  <c r="AL418" i="1"/>
  <c r="AL317" i="1"/>
  <c r="AL509" i="1"/>
  <c r="AL162" i="1"/>
  <c r="AL479" i="1"/>
  <c r="AL280" i="1"/>
  <c r="AL107" i="1"/>
  <c r="AL507" i="1"/>
  <c r="AL68" i="1"/>
  <c r="AL369" i="1"/>
  <c r="AL123" i="1"/>
  <c r="AL244" i="1"/>
  <c r="AL49" i="1"/>
  <c r="AL146" i="1"/>
  <c r="AL111" i="1"/>
  <c r="AL421" i="1"/>
  <c r="AL150" i="1"/>
  <c r="AL28" i="1"/>
  <c r="AL67" i="1"/>
  <c r="AL413" i="1"/>
  <c r="AL217" i="1"/>
  <c r="AL442" i="1"/>
  <c r="AL105" i="1"/>
  <c r="AL333" i="1"/>
  <c r="AL518" i="1"/>
  <c r="AL175" i="1"/>
  <c r="AL9" i="1"/>
  <c r="AL511" i="1"/>
  <c r="AL52" i="1"/>
  <c r="AL297" i="1"/>
  <c r="AL493" i="1"/>
  <c r="AL386" i="1"/>
  <c r="AL72" i="1"/>
  <c r="AL119" i="1"/>
  <c r="AL108" i="1"/>
  <c r="AL251" i="1"/>
  <c r="AL296" i="1"/>
  <c r="AL166" i="1"/>
  <c r="AL368" i="1"/>
  <c r="AL422" i="1"/>
  <c r="AL157" i="1"/>
  <c r="AH19" i="1"/>
  <c r="U375" i="1"/>
  <c r="AE488" i="1"/>
  <c r="U469" i="1"/>
  <c r="AE504" i="1"/>
  <c r="AE332" i="1"/>
  <c r="AH10" i="1"/>
  <c r="AE306" i="1"/>
  <c r="AE490" i="1"/>
  <c r="AE194" i="1"/>
  <c r="AE220" i="1"/>
  <c r="N410" i="1"/>
  <c r="AE479" i="1"/>
  <c r="AE494" i="1"/>
  <c r="AE380" i="1"/>
  <c r="AE71" i="1"/>
  <c r="N477" i="1"/>
  <c r="R130" i="1"/>
  <c r="N528" i="1"/>
  <c r="AE338" i="1"/>
  <c r="AE179" i="1"/>
  <c r="U434" i="1"/>
  <c r="AE516" i="1"/>
  <c r="AE216" i="1"/>
  <c r="U306" i="1"/>
  <c r="AE64" i="1"/>
  <c r="AE11" i="1"/>
  <c r="AE442" i="1"/>
  <c r="AE156" i="1"/>
  <c r="O233" i="1"/>
  <c r="P359" i="1"/>
  <c r="U113" i="1"/>
  <c r="N70" i="1"/>
  <c r="AE239" i="1"/>
  <c r="U325" i="1"/>
  <c r="AE163" i="1"/>
  <c r="AE423" i="1"/>
  <c r="AE314" i="1"/>
  <c r="AE521" i="1"/>
  <c r="N136" i="1"/>
  <c r="U528" i="1"/>
  <c r="P306" i="1"/>
  <c r="AE539" i="1"/>
  <c r="P34" i="1"/>
  <c r="AE98" i="1"/>
  <c r="AE538" i="1"/>
  <c r="AE48" i="1"/>
  <c r="AE533" i="1"/>
  <c r="AE297" i="1"/>
  <c r="AE506" i="1"/>
  <c r="AE238" i="1"/>
  <c r="AE540" i="1"/>
  <c r="AE121" i="1"/>
  <c r="AE408" i="1"/>
  <c r="AE262" i="1"/>
  <c r="AE116" i="1"/>
  <c r="AE260" i="1"/>
  <c r="AE461" i="1"/>
  <c r="AE356" i="1"/>
  <c r="AF356" i="1" s="1"/>
  <c r="AE310" i="1"/>
  <c r="AE138" i="1"/>
  <c r="AE527" i="1"/>
  <c r="AE63" i="1"/>
  <c r="AE280" i="1"/>
  <c r="AE82" i="1"/>
  <c r="AE221" i="1"/>
  <c r="AE320" i="1"/>
  <c r="AE68" i="1"/>
  <c r="AE415" i="1"/>
  <c r="AE174" i="1"/>
  <c r="AE499" i="1"/>
  <c r="AE387" i="1"/>
  <c r="AE422" i="1"/>
  <c r="AE399" i="1"/>
  <c r="AE361" i="1"/>
  <c r="AE200" i="1"/>
  <c r="AE548" i="1"/>
  <c r="AE235" i="1"/>
  <c r="AE268" i="1"/>
  <c r="AE354" i="1"/>
  <c r="AE61" i="1"/>
  <c r="AE59" i="1"/>
  <c r="AE241" i="1"/>
  <c r="AE251" i="1"/>
  <c r="AE300" i="1"/>
  <c r="AE223" i="1"/>
  <c r="AE113" i="1"/>
  <c r="AE94" i="1"/>
  <c r="AE491" i="1"/>
  <c r="AE365" i="1"/>
  <c r="AE419" i="1"/>
  <c r="AE468" i="1"/>
  <c r="AE445" i="1"/>
  <c r="AE406" i="1"/>
  <c r="AE112" i="1"/>
  <c r="AE87" i="1"/>
  <c r="AE217" i="1"/>
  <c r="AF217" i="1" s="1"/>
  <c r="AE197" i="1"/>
  <c r="AE366" i="1"/>
  <c r="AE110" i="1"/>
  <c r="AE395" i="1"/>
  <c r="AE84" i="1"/>
  <c r="P410" i="1"/>
  <c r="N233" i="1"/>
  <c r="K29" i="1"/>
  <c r="AE203" i="1"/>
  <c r="AE434" i="1"/>
  <c r="AE559" i="1"/>
  <c r="P303" i="1"/>
  <c r="AE483" i="1"/>
  <c r="AE196" i="1"/>
  <c r="AE389" i="1"/>
  <c r="U163" i="1"/>
  <c r="AE31" i="1"/>
  <c r="AE517" i="1"/>
  <c r="U407" i="1"/>
  <c r="AE451" i="1"/>
  <c r="AE476" i="1"/>
  <c r="AE273" i="1"/>
  <c r="AE279" i="1"/>
  <c r="AE502" i="1"/>
  <c r="AE458" i="1"/>
  <c r="AE369" i="1"/>
  <c r="AE56" i="1"/>
  <c r="AE373" i="1"/>
  <c r="AE371" i="1"/>
  <c r="AE524" i="1"/>
  <c r="AE345" i="1"/>
  <c r="AE324" i="1"/>
  <c r="AE249" i="1"/>
  <c r="AE78" i="1"/>
  <c r="AE270" i="1"/>
  <c r="AE255" i="1"/>
  <c r="AE403" i="1"/>
  <c r="AE305" i="1"/>
  <c r="AE444" i="1"/>
  <c r="AE73" i="1"/>
  <c r="AE242" i="1"/>
  <c r="AE258" i="1"/>
  <c r="AE456" i="1"/>
  <c r="AE277" i="1"/>
  <c r="AE53" i="1"/>
  <c r="AE91" i="1"/>
  <c r="AE86" i="1"/>
  <c r="AE66" i="1"/>
  <c r="AE213" i="1"/>
  <c r="AE447" i="1"/>
  <c r="AE330" i="1"/>
  <c r="AE267" i="1"/>
  <c r="AE463" i="1"/>
  <c r="AE508" i="1"/>
  <c r="AE14" i="1"/>
  <c r="AE512" i="1"/>
  <c r="AE141" i="1"/>
  <c r="AE530" i="1"/>
  <c r="AE130" i="1"/>
  <c r="AE375" i="1"/>
  <c r="AE55" i="1"/>
  <c r="AE129" i="1"/>
  <c r="AE528" i="1"/>
  <c r="AE291" i="1"/>
  <c r="AE292" i="1"/>
  <c r="AE120" i="1"/>
  <c r="AE7" i="1"/>
  <c r="AE228" i="1"/>
  <c r="AE44" i="1"/>
  <c r="AE409" i="1"/>
  <c r="AE392" i="1"/>
  <c r="AE80" i="1"/>
  <c r="AE248" i="1"/>
  <c r="AE13" i="1"/>
  <c r="AE105" i="1"/>
  <c r="AE190" i="1"/>
  <c r="AE167" i="1"/>
  <c r="AE202" i="1"/>
  <c r="AE60" i="1"/>
  <c r="AE108" i="1"/>
  <c r="AE322" i="1"/>
  <c r="AE85" i="1"/>
  <c r="AE304" i="1"/>
  <c r="AE175" i="1"/>
  <c r="AE302" i="1"/>
  <c r="AE286" i="1"/>
  <c r="AE285" i="1"/>
  <c r="AE493" i="1"/>
  <c r="AE154" i="1"/>
  <c r="AE339" i="1"/>
  <c r="AE537" i="1"/>
  <c r="AE467" i="1"/>
  <c r="AE79" i="1"/>
  <c r="AE83" i="1"/>
  <c r="AE325" i="1"/>
  <c r="AE182" i="1"/>
  <c r="AE181" i="1"/>
  <c r="AE4" i="1"/>
  <c r="AE394" i="1"/>
  <c r="AE496" i="1"/>
  <c r="AE460" i="1"/>
  <c r="AE553" i="1"/>
  <c r="AE514" i="1"/>
  <c r="AE561" i="1"/>
  <c r="AE412" i="1"/>
  <c r="AE480" i="1"/>
  <c r="AE390" i="1"/>
  <c r="AE37" i="1"/>
  <c r="AE448" i="1"/>
  <c r="AE81" i="1"/>
  <c r="AE169" i="1"/>
  <c r="AE192" i="1"/>
  <c r="AE464" i="1"/>
  <c r="AF464" i="1" s="1"/>
  <c r="AE381" i="1"/>
  <c r="AE317" i="1"/>
  <c r="AE246" i="1"/>
  <c r="AE215" i="1"/>
  <c r="AE358" i="1"/>
  <c r="AE124" i="1"/>
  <c r="AE500" i="1"/>
  <c r="AE244" i="1"/>
  <c r="AE343" i="1"/>
  <c r="AE487" i="1"/>
  <c r="AE507" i="1"/>
  <c r="AE357" i="1"/>
  <c r="AE405" i="1"/>
  <c r="AE69" i="1"/>
  <c r="AE510" i="1"/>
  <c r="AE16" i="1"/>
  <c r="AE427" i="1"/>
  <c r="AE518" i="1"/>
  <c r="AE509" i="1"/>
  <c r="AE25" i="1"/>
  <c r="AE404" i="1"/>
  <c r="AE259" i="1"/>
  <c r="AE374" i="1"/>
  <c r="AE49" i="1"/>
  <c r="AE523" i="1"/>
  <c r="AE101" i="1"/>
  <c r="AE430" i="1"/>
  <c r="AE67" i="1"/>
  <c r="AE547" i="1"/>
  <c r="AE65" i="1"/>
  <c r="AE551" i="1"/>
  <c r="AE252" i="1"/>
  <c r="AE455" i="1"/>
  <c r="AE303" i="1"/>
  <c r="AE484" i="1"/>
  <c r="AE96" i="1"/>
  <c r="AE274" i="1"/>
  <c r="AE288" i="1"/>
  <c r="AE351" i="1"/>
  <c r="AE359" i="1"/>
  <c r="AE147" i="1"/>
  <c r="AE457" i="1"/>
  <c r="AE76" i="1"/>
  <c r="AE36" i="1"/>
  <c r="AF36" i="1" s="1"/>
  <c r="AE136" i="1"/>
  <c r="AE51" i="1"/>
  <c r="AE170" i="1"/>
  <c r="AE522" i="1"/>
  <c r="AE187" i="1"/>
  <c r="AE266" i="1"/>
  <c r="AE127" i="1"/>
  <c r="AE342" i="1"/>
  <c r="AE276" i="1"/>
  <c r="AE158" i="1"/>
  <c r="AE12" i="1"/>
  <c r="AE126" i="1"/>
  <c r="AE329" i="1"/>
  <c r="AE462" i="1"/>
  <c r="AE328" i="1"/>
  <c r="AE70" i="1"/>
  <c r="AE293" i="1"/>
  <c r="AE309" i="1"/>
  <c r="AE441" i="1"/>
  <c r="AE193" i="1"/>
  <c r="AE282" i="1"/>
  <c r="AE352" i="1"/>
  <c r="AE142" i="1"/>
  <c r="AE397" i="1"/>
  <c r="AE421" i="1"/>
  <c r="K233" i="1"/>
  <c r="AE176" i="1"/>
  <c r="AE132" i="1"/>
  <c r="AE377" i="1"/>
  <c r="AE425" i="1"/>
  <c r="AE411" i="1"/>
  <c r="AE298" i="1"/>
  <c r="AE278" i="1"/>
  <c r="AE396" i="1"/>
  <c r="AE379" i="1"/>
  <c r="AE214" i="1"/>
  <c r="AE72" i="1"/>
  <c r="AE188" i="1"/>
  <c r="AE382" i="1"/>
  <c r="AE125" i="1"/>
  <c r="AE35" i="1"/>
  <c r="AE172" i="1"/>
  <c r="AE74" i="1"/>
  <c r="AE413" i="1"/>
  <c r="AE189" i="1"/>
  <c r="AE133" i="1"/>
  <c r="AE128" i="1"/>
  <c r="AE335" i="1"/>
  <c r="AE146" i="1"/>
  <c r="AE232" i="1"/>
  <c r="AE236" i="1"/>
  <c r="AE97" i="1"/>
  <c r="AE119" i="1"/>
  <c r="AE106" i="1"/>
  <c r="AE401" i="1"/>
  <c r="AE438" i="1"/>
  <c r="AE149" i="1"/>
  <c r="AE32" i="1"/>
  <c r="AE90" i="1"/>
  <c r="AE535" i="1"/>
  <c r="AE466" i="1"/>
  <c r="AE231" i="1"/>
  <c r="AE219" i="1"/>
  <c r="AE295" i="1"/>
  <c r="AE21" i="1"/>
  <c r="AE555" i="1"/>
  <c r="AE178" i="1"/>
  <c r="AE398" i="1"/>
  <c r="AE148" i="1"/>
  <c r="AE350" i="1"/>
  <c r="AE384" i="1"/>
  <c r="AE471" i="1"/>
  <c r="AE313" i="1"/>
  <c r="AE47" i="1"/>
  <c r="AE424" i="1"/>
  <c r="AE264" i="1"/>
  <c r="AE17" i="1"/>
  <c r="AE475" i="1"/>
  <c r="AE6" i="1"/>
  <c r="AE153" i="1"/>
  <c r="AE195" i="1"/>
  <c r="AE109" i="1"/>
  <c r="AE234" i="1"/>
  <c r="AE511" i="1"/>
  <c r="AE226" i="1"/>
  <c r="AE77" i="1"/>
  <c r="AE495" i="1"/>
  <c r="AE465" i="1"/>
  <c r="AE88" i="1"/>
  <c r="AE519" i="1"/>
  <c r="AE529" i="1"/>
  <c r="AE346" i="1"/>
  <c r="AE308" i="1"/>
  <c r="AE558" i="1"/>
  <c r="AE552" i="1"/>
  <c r="AE180" i="1"/>
  <c r="AE114" i="1"/>
  <c r="AE348" i="1"/>
  <c r="AE393" i="1"/>
  <c r="AE376" i="1"/>
  <c r="AE50" i="1"/>
  <c r="AE520" i="1"/>
  <c r="AE30" i="1"/>
  <c r="AE164" i="1"/>
  <c r="AE222" i="1"/>
  <c r="AE407" i="1"/>
  <c r="AE301" i="1"/>
  <c r="AE556" i="1"/>
  <c r="AE287" i="1"/>
  <c r="AE151" i="1"/>
  <c r="AE331" i="1"/>
  <c r="AE150" i="1"/>
  <c r="AE505" i="1"/>
  <c r="AE46" i="1"/>
  <c r="AE368" i="1"/>
  <c r="AE104" i="1"/>
  <c r="AE115" i="1"/>
  <c r="AE3" i="1"/>
  <c r="AE177" i="1"/>
  <c r="AE254" i="1"/>
  <c r="AE333" i="1"/>
  <c r="AE534" i="1"/>
  <c r="AE378" i="1"/>
  <c r="AE225" i="1"/>
  <c r="AE237" i="1"/>
  <c r="AE449" i="1"/>
  <c r="AE224" i="1"/>
  <c r="AE443" i="1"/>
  <c r="AE27" i="1"/>
  <c r="AE541" i="1"/>
  <c r="AE173" i="1"/>
  <c r="AE143" i="1"/>
  <c r="AE95" i="1"/>
  <c r="AE364" i="1"/>
  <c r="AE536" i="1"/>
  <c r="AE478" i="1"/>
  <c r="AE388" i="1"/>
  <c r="AE240" i="1"/>
  <c r="AE57" i="1"/>
  <c r="AE34" i="1"/>
  <c r="P267" i="1"/>
  <c r="AE20" i="1"/>
  <c r="AE321" i="1"/>
  <c r="AE162" i="1"/>
  <c r="AE243" i="1"/>
  <c r="AE123" i="1"/>
  <c r="AE353" i="1"/>
  <c r="AE33" i="1"/>
  <c r="AF33" i="1" s="1"/>
  <c r="AE316" i="1"/>
  <c r="AE486" i="1"/>
  <c r="AE549" i="1"/>
  <c r="AE477" i="1"/>
  <c r="AE410" i="1"/>
  <c r="AE186" i="1"/>
  <c r="AE107" i="1"/>
  <c r="AE171" i="1"/>
  <c r="AE420" i="1"/>
  <c r="AE391" i="1"/>
  <c r="AE459" i="1"/>
  <c r="AE261" i="1"/>
  <c r="AE40" i="1"/>
  <c r="AE165" i="1"/>
  <c r="AE166" i="1"/>
  <c r="AE307" i="1"/>
  <c r="AE554" i="1"/>
  <c r="AE15" i="1"/>
  <c r="AE545" i="1"/>
  <c r="AE546" i="1"/>
  <c r="AE281" i="1"/>
  <c r="AE198" i="1"/>
  <c r="AE210" i="1"/>
  <c r="AE501" i="1"/>
  <c r="AE340" i="1"/>
  <c r="AE337" i="1"/>
  <c r="AE386" i="1"/>
  <c r="AE39" i="1"/>
  <c r="AE299" i="1"/>
  <c r="AE245" i="1"/>
  <c r="AE482" i="1"/>
  <c r="AE122" i="1"/>
  <c r="AE489" i="1"/>
  <c r="AE336" i="1"/>
  <c r="AE52" i="1"/>
  <c r="AE318" i="1"/>
  <c r="AE417" i="1"/>
  <c r="AE145" i="1"/>
  <c r="AE503" i="1"/>
  <c r="AE284" i="1"/>
  <c r="AE531" i="1"/>
  <c r="AE199" i="1"/>
  <c r="AE191" i="1"/>
  <c r="P484" i="1"/>
  <c r="AE429" i="1"/>
  <c r="AE513" i="1"/>
  <c r="AE160" i="1"/>
  <c r="AE8" i="1"/>
  <c r="AE402" i="1"/>
  <c r="AE265" i="1"/>
  <c r="AE446" i="1"/>
  <c r="AE144" i="1"/>
  <c r="AE347" i="1"/>
  <c r="AE334" i="1"/>
  <c r="AE515" i="1"/>
  <c r="AE93" i="1"/>
  <c r="AE38" i="1"/>
  <c r="AE426" i="1"/>
  <c r="AE433" i="1"/>
  <c r="AE432" i="1"/>
  <c r="AE227" i="1"/>
  <c r="AE315" i="1"/>
  <c r="AE75" i="1"/>
  <c r="AE294" i="1"/>
  <c r="AE9" i="1"/>
  <c r="AE416" i="1"/>
  <c r="AE550" i="1"/>
  <c r="AE184" i="1"/>
  <c r="AE140" i="1"/>
  <c r="AE131" i="1"/>
  <c r="AE206" i="1"/>
  <c r="AE492" i="1"/>
  <c r="AE201" i="1"/>
  <c r="AE155" i="1"/>
  <c r="AE54" i="1"/>
  <c r="AF54" i="1" s="1"/>
  <c r="AE370" i="1"/>
  <c r="AE428" i="1"/>
  <c r="AE58" i="1"/>
  <c r="AE28" i="1"/>
  <c r="AE89" i="1"/>
  <c r="AE431" i="1"/>
  <c r="AE418" i="1"/>
  <c r="AE473" i="1"/>
  <c r="AE92" i="1"/>
  <c r="AE161" i="1"/>
  <c r="AE414" i="1"/>
  <c r="AE253" i="1"/>
  <c r="AE263" i="1"/>
  <c r="AE485" i="1"/>
  <c r="AE474" i="1"/>
  <c r="AE134" i="1"/>
  <c r="AE283" i="1"/>
  <c r="AE454" i="1"/>
  <c r="AE117" i="1"/>
  <c r="AE469" i="1"/>
  <c r="AE497" i="1"/>
  <c r="AF497" i="1" s="1"/>
  <c r="AE532" i="1"/>
  <c r="AE385" i="1"/>
  <c r="U8" i="1"/>
  <c r="AE435" i="1"/>
  <c r="AE233" i="1"/>
  <c r="AE209" i="1"/>
  <c r="AE185" i="1"/>
  <c r="AE349" i="1"/>
  <c r="AE323" i="1"/>
  <c r="AE218" i="1"/>
  <c r="AE525" i="1"/>
  <c r="AE296" i="1"/>
  <c r="AE183" i="1"/>
  <c r="AE111" i="1"/>
  <c r="AE5" i="1"/>
  <c r="AE557" i="1"/>
  <c r="AE168" i="1"/>
  <c r="AE498" i="1"/>
  <c r="AE341" i="1"/>
  <c r="AE452" i="1"/>
  <c r="AE372" i="1"/>
  <c r="AE326" i="1"/>
  <c r="AE29" i="1"/>
  <c r="AE360" i="1"/>
  <c r="AE481" i="1"/>
  <c r="AH355" i="1"/>
  <c r="U283" i="1"/>
  <c r="N549" i="1"/>
  <c r="U555" i="1"/>
  <c r="N37" i="1"/>
  <c r="K349" i="1"/>
  <c r="O37" i="1"/>
  <c r="U37" i="1"/>
  <c r="AF152" i="1"/>
  <c r="U91" i="1"/>
  <c r="U181" i="1"/>
  <c r="P75" i="1"/>
  <c r="AF327" i="1"/>
  <c r="N413" i="1"/>
  <c r="U199" i="1"/>
  <c r="N345" i="1"/>
  <c r="O296" i="1"/>
  <c r="K55" i="1"/>
  <c r="U213" i="1"/>
  <c r="N338" i="1"/>
  <c r="K553" i="1"/>
  <c r="P105" i="1"/>
  <c r="N112" i="1"/>
  <c r="O341" i="1"/>
  <c r="U83" i="1"/>
  <c r="U554" i="1"/>
  <c r="U447" i="1"/>
  <c r="P44" i="1"/>
  <c r="N412" i="1"/>
  <c r="P149" i="1"/>
  <c r="P388" i="1"/>
  <c r="K512" i="1"/>
  <c r="P393" i="1"/>
  <c r="R234" i="1"/>
  <c r="K109" i="1"/>
  <c r="U541" i="1"/>
  <c r="K475" i="1"/>
  <c r="O195" i="1"/>
  <c r="U90" i="1"/>
  <c r="U228" i="1"/>
  <c r="P371" i="1"/>
  <c r="N231" i="1"/>
  <c r="U496" i="1"/>
  <c r="U360" i="1"/>
  <c r="U331" i="1"/>
  <c r="P191" i="1"/>
  <c r="U558" i="1"/>
  <c r="P55" i="1"/>
  <c r="O553" i="1"/>
  <c r="U486" i="1"/>
  <c r="U396" i="1"/>
  <c r="K130" i="1"/>
  <c r="P153" i="1"/>
  <c r="N499" i="1"/>
  <c r="U521" i="1"/>
  <c r="O218" i="1"/>
  <c r="U72" i="1"/>
  <c r="P452" i="1"/>
  <c r="P482" i="1"/>
  <c r="N359" i="1"/>
  <c r="R519" i="1"/>
  <c r="U105" i="1"/>
  <c r="N214" i="1"/>
  <c r="K487" i="1"/>
  <c r="N488" i="1"/>
  <c r="U446" i="1"/>
  <c r="O215" i="1"/>
  <c r="P427" i="1"/>
  <c r="P508" i="1"/>
  <c r="N296" i="1"/>
  <c r="P496" i="1"/>
  <c r="U336" i="1"/>
  <c r="K34" i="1"/>
  <c r="K121" i="1"/>
  <c r="P423" i="1"/>
  <c r="P416" i="1"/>
  <c r="O130" i="1"/>
  <c r="P461" i="1"/>
  <c r="P52" i="1"/>
  <c r="K302" i="1"/>
  <c r="U449" i="1"/>
  <c r="U482" i="1"/>
  <c r="N108" i="1"/>
  <c r="N110" i="1"/>
  <c r="P520" i="1"/>
  <c r="O120" i="1"/>
  <c r="N503" i="1"/>
  <c r="P83" i="1"/>
  <c r="P545" i="1"/>
  <c r="N276" i="1"/>
  <c r="P477" i="1"/>
  <c r="P535" i="1"/>
  <c r="O248" i="1"/>
  <c r="N218" i="1"/>
  <c r="K521" i="1"/>
  <c r="K403" i="1"/>
  <c r="K438" i="1"/>
  <c r="U303" i="1"/>
  <c r="O449" i="1"/>
  <c r="O261" i="1"/>
  <c r="U196" i="1"/>
  <c r="K390" i="1"/>
  <c r="P302" i="1"/>
  <c r="K243" i="1"/>
  <c r="U339" i="1"/>
  <c r="U539" i="1"/>
  <c r="U505" i="1"/>
  <c r="N90" i="1"/>
  <c r="N85" i="1"/>
  <c r="N270" i="1"/>
  <c r="R91" i="1"/>
  <c r="R512" i="1"/>
  <c r="O191" i="1"/>
  <c r="K184" i="1"/>
  <c r="N186" i="1"/>
  <c r="K357" i="1"/>
  <c r="R321" i="1"/>
  <c r="O245" i="1"/>
  <c r="R37" i="1"/>
  <c r="N81" i="1"/>
  <c r="P405" i="1"/>
  <c r="U361" i="1"/>
  <c r="Q152" i="1"/>
  <c r="N519" i="1"/>
  <c r="P3" i="1"/>
  <c r="N161" i="1"/>
  <c r="P420" i="1"/>
  <c r="O242" i="1"/>
  <c r="P492" i="1"/>
  <c r="O173" i="1"/>
  <c r="U431" i="1"/>
  <c r="P422" i="1"/>
  <c r="U120" i="1"/>
  <c r="O321" i="1"/>
  <c r="P342" i="1"/>
  <c r="N500" i="1"/>
  <c r="K394" i="1"/>
  <c r="K422" i="1"/>
  <c r="P179" i="1"/>
  <c r="P80" i="1"/>
  <c r="N298" i="1"/>
  <c r="N246" i="1"/>
  <c r="U459" i="1"/>
  <c r="O110" i="1"/>
  <c r="N88" i="1"/>
  <c r="R316" i="1"/>
  <c r="K17" i="1"/>
  <c r="K339" i="1"/>
  <c r="N203" i="1"/>
  <c r="K443" i="1"/>
  <c r="U511" i="1"/>
  <c r="P81" i="1"/>
  <c r="R108" i="1"/>
  <c r="P547" i="1"/>
  <c r="P199" i="1"/>
  <c r="U323" i="1"/>
  <c r="R119" i="1"/>
  <c r="K199" i="1"/>
  <c r="R498" i="1"/>
  <c r="O154" i="1"/>
  <c r="K331" i="1"/>
  <c r="R318" i="1"/>
  <c r="P259" i="1"/>
  <c r="R120" i="1"/>
  <c r="R435" i="1"/>
  <c r="O161" i="1"/>
  <c r="N80" i="1"/>
  <c r="O246" i="1"/>
  <c r="O175" i="1"/>
  <c r="N507" i="1"/>
  <c r="O486" i="1"/>
  <c r="P60" i="1"/>
  <c r="U109" i="1"/>
  <c r="K520" i="1"/>
  <c r="N244" i="1"/>
  <c r="U123" i="1"/>
  <c r="U17" i="1"/>
  <c r="N58" i="1"/>
  <c r="K127" i="1"/>
  <c r="O480" i="1"/>
  <c r="K480" i="1"/>
  <c r="N258" i="1"/>
  <c r="N215" i="1"/>
  <c r="P215" i="1"/>
  <c r="P536" i="1"/>
  <c r="R88" i="1"/>
  <c r="O91" i="1"/>
  <c r="O435" i="1"/>
  <c r="N225" i="1"/>
  <c r="P216" i="1"/>
  <c r="N510" i="1"/>
  <c r="U158" i="1"/>
  <c r="U516" i="1"/>
  <c r="N320" i="1"/>
  <c r="K246" i="1"/>
  <c r="U476" i="1"/>
  <c r="K500" i="1"/>
  <c r="U489" i="1"/>
  <c r="P294" i="1"/>
  <c r="P404" i="1"/>
  <c r="P407" i="1"/>
  <c r="N63" i="1"/>
  <c r="U504" i="1"/>
  <c r="K91" i="1"/>
  <c r="P521" i="1"/>
  <c r="P519" i="1"/>
  <c r="O500" i="1"/>
  <c r="U435" i="1"/>
  <c r="O88" i="1"/>
  <c r="R224" i="1"/>
  <c r="U188" i="1"/>
  <c r="U359" i="1"/>
  <c r="R193" i="1"/>
  <c r="P119" i="1"/>
  <c r="K120" i="1"/>
  <c r="O122" i="1"/>
  <c r="O354" i="1"/>
  <c r="K147" i="1"/>
  <c r="O186" i="1"/>
  <c r="R33" i="1"/>
  <c r="R197" i="1"/>
  <c r="P182" i="1"/>
  <c r="U84" i="1"/>
  <c r="U58" i="1"/>
  <c r="N473" i="1"/>
  <c r="U14" i="1"/>
  <c r="U65" i="1"/>
  <c r="P67" i="1"/>
  <c r="N72" i="1"/>
  <c r="U483" i="1"/>
  <c r="P478" i="1"/>
  <c r="P140" i="1"/>
  <c r="P197" i="1"/>
  <c r="P193" i="1"/>
  <c r="U280" i="1"/>
  <c r="U145" i="1"/>
  <c r="O28" i="1"/>
  <c r="U108" i="1"/>
  <c r="R85" i="1"/>
  <c r="K467" i="1"/>
  <c r="Q327" i="1"/>
  <c r="P143" i="1"/>
  <c r="N350" i="1"/>
  <c r="P58" i="1"/>
  <c r="P523" i="1"/>
  <c r="U517" i="1"/>
  <c r="U227" i="1"/>
  <c r="K476" i="1"/>
  <c r="P379" i="1"/>
  <c r="U547" i="1"/>
  <c r="O496" i="1"/>
  <c r="U399" i="1"/>
  <c r="P213" i="1"/>
  <c r="N342" i="1"/>
  <c r="K252" i="1"/>
  <c r="P203" i="1"/>
  <c r="N536" i="1"/>
  <c r="O243" i="1"/>
  <c r="P434" i="1"/>
  <c r="P93" i="1"/>
  <c r="P297" i="1"/>
  <c r="K555" i="1"/>
  <c r="N245" i="1"/>
  <c r="U321" i="1"/>
  <c r="R97" i="1"/>
  <c r="P457" i="1"/>
  <c r="U365" i="1"/>
  <c r="U390" i="1"/>
  <c r="K431" i="1"/>
  <c r="R104" i="1"/>
  <c r="R218" i="1"/>
  <c r="P90" i="1"/>
  <c r="U418" i="1"/>
  <c r="R115" i="1"/>
  <c r="U389" i="1"/>
  <c r="N498" i="1"/>
  <c r="P549" i="1"/>
  <c r="K36" i="1"/>
  <c r="U460" i="1"/>
  <c r="O288" i="1"/>
  <c r="U421" i="1"/>
  <c r="U487" i="1"/>
  <c r="P494" i="1"/>
  <c r="U244" i="1"/>
  <c r="O209" i="1"/>
  <c r="R209" i="1"/>
  <c r="P61" i="1"/>
  <c r="K219" i="1"/>
  <c r="P541" i="1"/>
  <c r="K484" i="1"/>
  <c r="P196" i="1"/>
  <c r="O316" i="1"/>
  <c r="P241" i="1"/>
  <c r="N281" i="1"/>
  <c r="N541" i="1"/>
  <c r="N523" i="1"/>
  <c r="K265" i="1"/>
  <c r="U477" i="1"/>
  <c r="R225" i="1"/>
  <c r="K225" i="1"/>
  <c r="O80" i="1"/>
  <c r="O124" i="1"/>
  <c r="O512" i="1"/>
  <c r="P254" i="1"/>
  <c r="P382" i="1"/>
  <c r="N487" i="1"/>
  <c r="P378" i="1"/>
  <c r="P188" i="1"/>
  <c r="P384" i="1"/>
  <c r="P515" i="1"/>
  <c r="N288" i="1"/>
  <c r="R394" i="1"/>
  <c r="K215" i="1"/>
  <c r="R215" i="1"/>
  <c r="O523" i="1"/>
  <c r="R109" i="1"/>
  <c r="O557" i="1"/>
  <c r="P163" i="1"/>
  <c r="K163" i="1"/>
  <c r="P538" i="1"/>
  <c r="U509" i="1"/>
  <c r="N268" i="1"/>
  <c r="U551" i="1"/>
  <c r="O286" i="1"/>
  <c r="U63" i="1"/>
  <c r="R110" i="1"/>
  <c r="P234" i="1"/>
  <c r="K88" i="1"/>
  <c r="N456" i="1"/>
  <c r="P442" i="1"/>
  <c r="U478" i="1"/>
  <c r="U385" i="1"/>
  <c r="P469" i="1"/>
  <c r="P349" i="1"/>
  <c r="O119" i="1"/>
  <c r="N486" i="1"/>
  <c r="U302" i="1"/>
  <c r="N195" i="1"/>
  <c r="U203" i="1"/>
  <c r="R341" i="1"/>
  <c r="P493" i="1"/>
  <c r="R163" i="1"/>
  <c r="N241" i="1"/>
  <c r="N284" i="1"/>
  <c r="O487" i="1"/>
  <c r="N122" i="1"/>
  <c r="R141" i="1"/>
  <c r="U32" i="1"/>
  <c r="P158" i="1"/>
  <c r="P13" i="1"/>
  <c r="U455" i="1"/>
  <c r="K445" i="1"/>
  <c r="U451" i="1"/>
  <c r="P468" i="1"/>
  <c r="P332" i="1"/>
  <c r="O349" i="1"/>
  <c r="N56" i="1"/>
  <c r="U429" i="1"/>
  <c r="U218" i="1"/>
  <c r="O547" i="1"/>
  <c r="R447" i="1"/>
  <c r="N455" i="1"/>
  <c r="K185" i="1"/>
  <c r="N370" i="1"/>
  <c r="R112" i="1"/>
  <c r="K111" i="1"/>
  <c r="O410" i="1"/>
  <c r="K554" i="1"/>
  <c r="R238" i="1"/>
  <c r="K379" i="1"/>
  <c r="K129" i="1"/>
  <c r="N299" i="1"/>
  <c r="O267" i="1"/>
  <c r="U442" i="1"/>
  <c r="U284" i="1"/>
  <c r="U206" i="1"/>
  <c r="O185" i="1"/>
  <c r="U304" i="1"/>
  <c r="O475" i="1"/>
  <c r="K288" i="1"/>
  <c r="P209" i="1"/>
  <c r="O76" i="1"/>
  <c r="P421" i="1"/>
  <c r="P232" i="1"/>
  <c r="N162" i="1"/>
  <c r="N364" i="1"/>
  <c r="U417" i="1"/>
  <c r="N175" i="1"/>
  <c r="P89" i="1"/>
  <c r="N401" i="1"/>
  <c r="N322" i="1"/>
  <c r="P7" i="1"/>
  <c r="U186" i="1"/>
  <c r="N64" i="1"/>
  <c r="P403" i="1"/>
  <c r="N551" i="1"/>
  <c r="U185" i="1"/>
  <c r="U553" i="1"/>
  <c r="U184" i="1"/>
  <c r="U252" i="1"/>
  <c r="U127" i="1"/>
  <c r="P394" i="1"/>
  <c r="N66" i="1"/>
  <c r="R551" i="1"/>
  <c r="O304" i="1"/>
  <c r="O452" i="1"/>
  <c r="N341" i="1"/>
  <c r="P525" i="1"/>
  <c r="P425" i="1"/>
  <c r="K237" i="1"/>
  <c r="U291" i="1"/>
  <c r="K429" i="1"/>
  <c r="O181" i="1"/>
  <c r="K181" i="1"/>
  <c r="N335" i="1"/>
  <c r="O33" i="1"/>
  <c r="O163" i="1"/>
  <c r="R186" i="1"/>
  <c r="R333" i="1"/>
  <c r="N144" i="1"/>
  <c r="P111" i="1"/>
  <c r="U255" i="1"/>
  <c r="P431" i="1"/>
  <c r="P86" i="1"/>
  <c r="U224" i="1"/>
  <c r="P326" i="1"/>
  <c r="Q326" i="1" s="1"/>
  <c r="K104" i="1"/>
  <c r="N411" i="1"/>
  <c r="U403" i="1"/>
  <c r="P187" i="1"/>
  <c r="U277" i="1"/>
  <c r="R173" i="1"/>
  <c r="K492" i="1"/>
  <c r="U67" i="1"/>
  <c r="O417" i="1"/>
  <c r="K304" i="1"/>
  <c r="U388" i="1"/>
  <c r="O112" i="1"/>
  <c r="K112" i="1"/>
  <c r="K482" i="1"/>
  <c r="R406" i="1"/>
  <c r="N406" i="1"/>
  <c r="O406" i="1"/>
  <c r="O484" i="1"/>
  <c r="N92" i="1"/>
  <c r="O92" i="1"/>
  <c r="O197" i="1"/>
  <c r="N518" i="1"/>
  <c r="K541" i="1"/>
  <c r="R541" i="1"/>
  <c r="U514" i="1"/>
  <c r="U35" i="1"/>
  <c r="R412" i="1"/>
  <c r="U245" i="1"/>
  <c r="U134" i="1"/>
  <c r="U353" i="1"/>
  <c r="U343" i="1"/>
  <c r="U330" i="1"/>
  <c r="R391" i="1"/>
  <c r="K28" i="1"/>
  <c r="R28" i="1"/>
  <c r="U4" i="1"/>
  <c r="O419" i="1"/>
  <c r="K276" i="1"/>
  <c r="K557" i="1"/>
  <c r="K173" i="1"/>
  <c r="N239" i="1"/>
  <c r="U140" i="1"/>
  <c r="U529" i="1"/>
  <c r="N348" i="1"/>
  <c r="O268" i="1"/>
  <c r="U292" i="1"/>
  <c r="O411" i="1"/>
  <c r="R411" i="1"/>
  <c r="P183" i="1"/>
  <c r="N183" i="1"/>
  <c r="O443" i="1"/>
  <c r="U96" i="1"/>
  <c r="K525" i="1"/>
  <c r="O525" i="1"/>
  <c r="R525" i="1"/>
  <c r="U82" i="1"/>
  <c r="K33" i="1"/>
  <c r="P495" i="1"/>
  <c r="P333" i="1"/>
  <c r="U210" i="1"/>
  <c r="R297" i="1"/>
  <c r="O297" i="1"/>
  <c r="K297" i="1"/>
  <c r="P122" i="1"/>
  <c r="K122" i="1"/>
  <c r="R122" i="1"/>
  <c r="N463" i="1"/>
  <c r="R463" i="1"/>
  <c r="O463" i="1"/>
  <c r="R83" i="1"/>
  <c r="K83" i="1"/>
  <c r="O83" i="1"/>
  <c r="P40" i="1"/>
  <c r="P429" i="1"/>
  <c r="P249" i="1"/>
  <c r="P172" i="1"/>
  <c r="U322" i="1"/>
  <c r="U552" i="1"/>
  <c r="R181" i="1"/>
  <c r="U193" i="1"/>
  <c r="K196" i="1"/>
  <c r="O276" i="1"/>
  <c r="O455" i="1"/>
  <c r="K455" i="1"/>
  <c r="R455" i="1"/>
  <c r="K193" i="1"/>
  <c r="K338" i="1"/>
  <c r="P164" i="1"/>
  <c r="K84" i="1"/>
  <c r="O252" i="1"/>
  <c r="R349" i="1"/>
  <c r="P35" i="1"/>
  <c r="U422" i="1"/>
  <c r="U89" i="1"/>
  <c r="U183" i="1"/>
  <c r="P261" i="1"/>
  <c r="U194" i="1"/>
  <c r="U352" i="1"/>
  <c r="N527" i="1"/>
  <c r="P399" i="1"/>
  <c r="P210" i="1"/>
  <c r="O418" i="1"/>
  <c r="K182" i="1"/>
  <c r="O244" i="1"/>
  <c r="K186" i="1"/>
  <c r="R357" i="1"/>
  <c r="P391" i="1"/>
  <c r="U61" i="1"/>
  <c r="N113" i="1"/>
  <c r="N316" i="1"/>
  <c r="N418" i="1"/>
  <c r="U225" i="1"/>
  <c r="U268" i="1"/>
  <c r="P325" i="1"/>
  <c r="P17" i="1"/>
  <c r="U195" i="1"/>
  <c r="P390" i="1"/>
  <c r="U519" i="1"/>
  <c r="U27" i="1"/>
  <c r="U215" i="1"/>
  <c r="U162" i="1"/>
  <c r="N217" i="1"/>
  <c r="R268" i="1"/>
  <c r="U410" i="1"/>
  <c r="U298" i="1"/>
  <c r="P190" i="1"/>
  <c r="N185" i="1"/>
  <c r="N243" i="1"/>
  <c r="P446" i="1"/>
  <c r="U276" i="1"/>
  <c r="U154" i="1"/>
  <c r="U531" i="1"/>
  <c r="P531" i="1"/>
  <c r="P504" i="1"/>
  <c r="P350" i="1"/>
  <c r="O234" i="1"/>
  <c r="K255" i="1"/>
  <c r="K277" i="1"/>
  <c r="P129" i="1"/>
  <c r="Q129" i="1" s="1"/>
  <c r="R63" i="1"/>
  <c r="U411" i="1"/>
  <c r="N14" i="1"/>
  <c r="N12" i="1"/>
  <c r="U408" i="1"/>
  <c r="U414" i="1"/>
  <c r="K415" i="1"/>
  <c r="U239" i="1"/>
  <c r="P321" i="1"/>
  <c r="P481" i="1"/>
  <c r="U481" i="1"/>
  <c r="U267" i="1"/>
  <c r="N445" i="1"/>
  <c r="P121" i="1"/>
  <c r="P464" i="1"/>
  <c r="P490" i="1"/>
  <c r="O50" i="1"/>
  <c r="N111" i="1"/>
  <c r="P324" i="1"/>
  <c r="U316" i="1"/>
  <c r="K263" i="1"/>
  <c r="U136" i="1"/>
  <c r="P552" i="1"/>
  <c r="U261" i="1"/>
  <c r="U122" i="1"/>
  <c r="U282" i="1"/>
  <c r="P280" i="1"/>
  <c r="U398" i="1"/>
  <c r="K458" i="1"/>
  <c r="N511" i="1"/>
  <c r="U88" i="1"/>
  <c r="U161" i="1"/>
  <c r="N52" i="1"/>
  <c r="K354" i="1"/>
  <c r="O147" i="1"/>
  <c r="R241" i="1"/>
  <c r="K273" i="1"/>
  <c r="R183" i="1"/>
  <c r="R486" i="1"/>
  <c r="N238" i="1"/>
  <c r="N514" i="1"/>
  <c r="N444" i="1"/>
  <c r="K241" i="1"/>
  <c r="P125" i="1"/>
  <c r="N419" i="1"/>
  <c r="P141" i="1"/>
  <c r="U462" i="1"/>
  <c r="U484" i="1"/>
  <c r="K508" i="1"/>
  <c r="N306" i="1"/>
  <c r="P146" i="1"/>
  <c r="N561" i="1"/>
  <c r="R111" i="1"/>
  <c r="P308" i="1"/>
  <c r="P360" i="1"/>
  <c r="P389" i="1"/>
  <c r="O85" i="1"/>
  <c r="N253" i="1"/>
  <c r="U332" i="1"/>
  <c r="O541" i="1"/>
  <c r="K468" i="1"/>
  <c r="P375" i="1"/>
  <c r="N369" i="1"/>
  <c r="U314" i="1"/>
  <c r="K330" i="1"/>
  <c r="R443" i="1"/>
  <c r="U180" i="1"/>
  <c r="K420" i="1"/>
  <c r="O111" i="1"/>
  <c r="P186" i="1"/>
  <c r="U357" i="1"/>
  <c r="N391" i="1"/>
  <c r="P428" i="1"/>
  <c r="U56" i="1"/>
  <c r="P284" i="1"/>
  <c r="O396" i="1"/>
  <c r="O63" i="1"/>
  <c r="U177" i="1"/>
  <c r="K459" i="1"/>
  <c r="U234" i="1"/>
  <c r="P370" i="1"/>
  <c r="N310" i="1"/>
  <c r="R420" i="1"/>
  <c r="N318" i="1"/>
  <c r="P323" i="1"/>
  <c r="U11" i="1"/>
  <c r="K447" i="1"/>
  <c r="U488" i="1"/>
  <c r="N448" i="1"/>
  <c r="U125" i="1"/>
  <c r="U493" i="1"/>
  <c r="N343" i="1"/>
  <c r="P534" i="1"/>
  <c r="O373" i="1"/>
  <c r="O251" i="1"/>
  <c r="U121" i="1"/>
  <c r="U494" i="1"/>
  <c r="N336" i="1"/>
  <c r="K391" i="1"/>
  <c r="K7" i="1"/>
  <c r="N277" i="1"/>
  <c r="K486" i="1"/>
  <c r="N147" i="1"/>
  <c r="K498" i="1"/>
  <c r="R261" i="1"/>
  <c r="U111" i="1"/>
  <c r="N353" i="1"/>
  <c r="N339" i="1"/>
  <c r="O121" i="1"/>
  <c r="U33" i="1"/>
  <c r="P177" i="1"/>
  <c r="AH152" i="1"/>
  <c r="R185" i="1"/>
  <c r="U117" i="1"/>
  <c r="P532" i="1"/>
  <c r="U168" i="1"/>
  <c r="U76" i="1"/>
  <c r="N115" i="1"/>
  <c r="R274" i="1"/>
  <c r="R456" i="1"/>
  <c r="K507" i="1"/>
  <c r="N154" i="1"/>
  <c r="P460" i="1"/>
  <c r="K393" i="1"/>
  <c r="P338" i="1"/>
  <c r="N119" i="1"/>
  <c r="O225" i="1"/>
  <c r="R403" i="1"/>
  <c r="R235" i="1"/>
  <c r="K388" i="1"/>
  <c r="K389" i="1"/>
  <c r="K460" i="1"/>
  <c r="P74" i="1"/>
  <c r="K410" i="1"/>
  <c r="U358" i="1"/>
  <c r="P419" i="1"/>
  <c r="K489" i="1"/>
  <c r="K291" i="1"/>
  <c r="R248" i="1"/>
  <c r="O527" i="1"/>
  <c r="U20" i="1"/>
  <c r="U372" i="1"/>
  <c r="U179" i="1"/>
  <c r="U115" i="1"/>
  <c r="K234" i="1"/>
  <c r="U475" i="1"/>
  <c r="P270" i="1"/>
  <c r="P447" i="1"/>
  <c r="N134" i="1"/>
  <c r="P486" i="1"/>
  <c r="R267" i="1"/>
  <c r="U166" i="1"/>
  <c r="U126" i="1"/>
  <c r="P498" i="1"/>
  <c r="N263" i="1"/>
  <c r="U236" i="1"/>
  <c r="K85" i="1"/>
  <c r="O403" i="1"/>
  <c r="P365" i="1"/>
  <c r="R444" i="1"/>
  <c r="U110" i="1"/>
  <c r="N44" i="1"/>
  <c r="U73" i="1"/>
  <c r="U452" i="1"/>
  <c r="O507" i="1"/>
  <c r="R276" i="1"/>
  <c r="O498" i="1"/>
  <c r="N460" i="1"/>
  <c r="O277" i="1"/>
  <c r="K195" i="1"/>
  <c r="P107" i="1"/>
  <c r="U293" i="1"/>
  <c r="O548" i="1"/>
  <c r="O235" i="1"/>
  <c r="U263" i="1"/>
  <c r="U95" i="1"/>
  <c r="N201" i="1"/>
  <c r="P161" i="1"/>
  <c r="P88" i="1"/>
  <c r="P430" i="1"/>
  <c r="P304" i="1"/>
  <c r="R548" i="1"/>
  <c r="K456" i="1"/>
  <c r="R353" i="1"/>
  <c r="U329" i="1"/>
  <c r="U279" i="1"/>
  <c r="P91" i="1"/>
  <c r="P292" i="1"/>
  <c r="P226" i="1"/>
  <c r="N291" i="1"/>
  <c r="U248" i="1"/>
  <c r="P255" i="1"/>
  <c r="P467" i="1"/>
  <c r="P127" i="1"/>
  <c r="P184" i="1"/>
  <c r="O263" i="1"/>
  <c r="O115" i="1"/>
  <c r="R277" i="1"/>
  <c r="R507" i="1"/>
  <c r="R136" i="1"/>
  <c r="R146" i="1"/>
  <c r="K457" i="1"/>
  <c r="P77" i="1"/>
  <c r="R195" i="1"/>
  <c r="N109" i="1"/>
  <c r="AH327" i="1"/>
  <c r="U153" i="1"/>
  <c r="P84" i="1"/>
  <c r="O489" i="1"/>
  <c r="P480" i="1"/>
  <c r="U197" i="1"/>
  <c r="U116" i="1"/>
  <c r="U141" i="1"/>
  <c r="P339" i="1"/>
  <c r="O412" i="1"/>
  <c r="P358" i="1"/>
  <c r="K372" i="1"/>
  <c r="P329" i="1"/>
  <c r="N333" i="1"/>
  <c r="P48" i="1"/>
  <c r="P29" i="1"/>
  <c r="N254" i="1"/>
  <c r="R237" i="1"/>
  <c r="R288" i="1"/>
  <c r="P507" i="1"/>
  <c r="K360" i="1"/>
  <c r="R468" i="1"/>
  <c r="U537" i="1"/>
  <c r="U190" i="1"/>
  <c r="U128" i="1"/>
  <c r="U467" i="1"/>
  <c r="U300" i="1"/>
  <c r="U391" i="1"/>
  <c r="U241" i="1"/>
  <c r="U548" i="1"/>
  <c r="U6" i="1"/>
  <c r="U520" i="1"/>
  <c r="U333" i="1"/>
  <c r="U370" i="1"/>
  <c r="U512" i="1"/>
  <c r="U549" i="1"/>
  <c r="U326" i="1"/>
  <c r="U214" i="1"/>
  <c r="U129" i="1"/>
  <c r="U59" i="1"/>
  <c r="U315" i="1"/>
  <c r="U294" i="1"/>
  <c r="U507" i="1"/>
  <c r="U443" i="1"/>
  <c r="U119" i="1"/>
  <c r="U209" i="1"/>
  <c r="U557" i="1"/>
  <c r="U535" i="1"/>
  <c r="U354" i="1"/>
  <c r="U456" i="1"/>
  <c r="U70" i="1"/>
  <c r="K161" i="1"/>
  <c r="R418" i="1"/>
  <c r="U308" i="1"/>
  <c r="P556" i="1"/>
  <c r="U146" i="1"/>
  <c r="P145" i="1"/>
  <c r="P144" i="1"/>
  <c r="O136" i="1"/>
  <c r="U226" i="1"/>
  <c r="U66" i="1"/>
  <c r="R302" i="1"/>
  <c r="R547" i="1"/>
  <c r="R124" i="1"/>
  <c r="N524" i="1"/>
  <c r="K270" i="1"/>
  <c r="P528" i="1"/>
  <c r="P341" i="1"/>
  <c r="U530" i="1"/>
  <c r="K188" i="1"/>
  <c r="AF157" i="1"/>
  <c r="AH157" i="1"/>
  <c r="P148" i="1"/>
  <c r="U74" i="1"/>
  <c r="P101" i="1"/>
  <c r="R161" i="1"/>
  <c r="P258" i="1"/>
  <c r="K136" i="1"/>
  <c r="O146" i="1"/>
  <c r="K341" i="1"/>
  <c r="K119" i="1"/>
  <c r="N95" i="1"/>
  <c r="P133" i="1"/>
  <c r="P373" i="1"/>
  <c r="P54" i="1"/>
  <c r="P109" i="1"/>
  <c r="Q109" i="1" s="1"/>
  <c r="R332" i="1"/>
  <c r="N252" i="1"/>
  <c r="K105" i="1"/>
  <c r="P279" i="1"/>
  <c r="P518" i="1"/>
  <c r="U464" i="1"/>
  <c r="U473" i="1"/>
  <c r="P27" i="1"/>
  <c r="U182" i="1"/>
  <c r="P313" i="1"/>
  <c r="O270" i="1"/>
  <c r="N124" i="1"/>
  <c r="R358" i="1"/>
  <c r="R452" i="1"/>
  <c r="U288" i="1"/>
  <c r="U534" i="1"/>
  <c r="N368" i="1"/>
  <c r="P46" i="1"/>
  <c r="N120" i="1"/>
  <c r="U503" i="1"/>
  <c r="P82" i="1"/>
  <c r="R175" i="1"/>
  <c r="U369" i="1"/>
  <c r="P435" i="1"/>
  <c r="K537" i="1"/>
  <c r="N447" i="1"/>
  <c r="P50" i="1"/>
  <c r="P214" i="1"/>
  <c r="P414" i="1"/>
  <c r="P283" i="1"/>
  <c r="P262" i="1"/>
  <c r="U313" i="1"/>
  <c r="P336" i="1"/>
  <c r="K63" i="1"/>
  <c r="K399" i="1"/>
  <c r="O456" i="1"/>
  <c r="U513" i="1"/>
  <c r="P356" i="1"/>
  <c r="U60" i="1"/>
  <c r="P377" i="1"/>
  <c r="P251" i="1"/>
  <c r="U527" i="1"/>
  <c r="N168" i="1"/>
  <c r="N105" i="1"/>
  <c r="P15" i="1"/>
  <c r="P392" i="1"/>
  <c r="R264" i="1"/>
  <c r="K534" i="1"/>
  <c r="R371" i="1"/>
  <c r="N61" i="1"/>
  <c r="P413" i="1"/>
  <c r="U69" i="1"/>
  <c r="P454" i="1"/>
  <c r="U155" i="1"/>
  <c r="P334" i="1"/>
  <c r="K251" i="1"/>
  <c r="P354" i="1"/>
  <c r="P396" i="1"/>
  <c r="P512" i="1"/>
  <c r="N332" i="1"/>
  <c r="U380" i="1"/>
  <c r="K494" i="1"/>
  <c r="R154" i="1"/>
  <c r="O339" i="1"/>
  <c r="K385" i="1"/>
  <c r="K79" i="1"/>
  <c r="K264" i="1"/>
  <c r="P335" i="1"/>
  <c r="P540" i="1"/>
  <c r="U124" i="1"/>
  <c r="P185" i="1"/>
  <c r="P264" i="1"/>
  <c r="U458" i="1"/>
  <c r="K235" i="1"/>
  <c r="P95" i="1"/>
  <c r="U556" i="1"/>
  <c r="K124" i="1"/>
  <c r="U498" i="1"/>
  <c r="K358" i="1"/>
  <c r="U143" i="1"/>
  <c r="P511" i="1"/>
  <c r="K547" i="1"/>
  <c r="O182" i="1"/>
  <c r="U559" i="1"/>
  <c r="O561" i="1"/>
  <c r="P219" i="1"/>
  <c r="P293" i="1"/>
  <c r="R475" i="1"/>
  <c r="K154" i="1"/>
  <c r="P57" i="1"/>
  <c r="U7" i="1"/>
  <c r="P252" i="1"/>
  <c r="P194" i="1"/>
  <c r="P550" i="1"/>
  <c r="P79" i="1"/>
  <c r="R105" i="1"/>
  <c r="R252" i="1"/>
  <c r="P537" i="1"/>
  <c r="U364" i="1"/>
  <c r="P63" i="1"/>
  <c r="K464" i="1"/>
  <c r="U262" i="1"/>
  <c r="P448" i="1"/>
  <c r="P483" i="1"/>
  <c r="P124" i="1"/>
  <c r="K67" i="1"/>
  <c r="U317" i="1"/>
  <c r="K303" i="1"/>
  <c r="P85" i="1"/>
  <c r="U444" i="1"/>
  <c r="R330" i="1"/>
  <c r="P173" i="1"/>
  <c r="R364" i="1"/>
  <c r="P38" i="1"/>
  <c r="P474" i="1"/>
  <c r="U281" i="1"/>
  <c r="O358" i="1"/>
  <c r="R354" i="1"/>
  <c r="K146" i="1"/>
  <c r="P397" i="1"/>
  <c r="K371" i="1"/>
  <c r="R527" i="1"/>
  <c r="P459" i="1"/>
  <c r="U461" i="1"/>
  <c r="U425" i="1"/>
  <c r="P286" i="1"/>
  <c r="K283" i="1"/>
  <c r="R338" i="1"/>
  <c r="P138" i="1"/>
  <c r="N556" i="1"/>
  <c r="U264" i="1"/>
  <c r="P20" i="1"/>
  <c r="P287" i="1"/>
  <c r="P192" i="1"/>
  <c r="R484" i="1"/>
  <c r="K197" i="1"/>
  <c r="P117" i="1"/>
  <c r="U147" i="1"/>
  <c r="P331" i="1"/>
  <c r="U525" i="1"/>
  <c r="R561" i="1"/>
  <c r="R480" i="1"/>
  <c r="R121" i="1"/>
  <c r="U94" i="1"/>
  <c r="P253" i="1"/>
  <c r="P240" i="1"/>
  <c r="U497" i="1"/>
  <c r="P151" i="1"/>
  <c r="P530" i="1"/>
  <c r="U374" i="1"/>
  <c r="U223" i="1"/>
  <c r="N181" i="1"/>
  <c r="P558" i="1"/>
  <c r="O447" i="1"/>
  <c r="U270" i="1"/>
  <c r="P136" i="1"/>
  <c r="U468" i="1"/>
  <c r="K141" i="1"/>
  <c r="K406" i="1"/>
  <c r="U176" i="1"/>
  <c r="U242" i="1"/>
  <c r="R270" i="1"/>
  <c r="P200" i="1"/>
  <c r="N533" i="1"/>
  <c r="U299" i="1"/>
  <c r="O193" i="1"/>
  <c r="P277" i="1"/>
  <c r="U191" i="1"/>
  <c r="P487" i="1"/>
  <c r="U235" i="1"/>
  <c r="P296" i="1"/>
  <c r="P491" i="1"/>
  <c r="U490" i="1"/>
  <c r="U347" i="1"/>
  <c r="K396" i="1"/>
  <c r="K527" i="1"/>
  <c r="U310" i="1"/>
  <c r="R449" i="1"/>
  <c r="N173" i="1"/>
  <c r="P65" i="1"/>
  <c r="U328" i="1"/>
  <c r="U15" i="1"/>
  <c r="P278" i="1"/>
  <c r="N198" i="1"/>
  <c r="P142" i="1"/>
  <c r="U501" i="1"/>
  <c r="N51" i="1"/>
  <c r="O93" i="1"/>
  <c r="P25" i="1"/>
  <c r="P473" i="1"/>
  <c r="P16" i="1"/>
  <c r="N16" i="1"/>
  <c r="O226" i="1"/>
  <c r="R483" i="1"/>
  <c r="R283" i="1"/>
  <c r="O36" i="1"/>
  <c r="P517" i="1"/>
  <c r="P426" i="1"/>
  <c r="O169" i="1"/>
  <c r="U220" i="1"/>
  <c r="P443" i="1"/>
  <c r="N443" i="1"/>
  <c r="O87" i="1"/>
  <c r="U36" i="1"/>
  <c r="R431" i="1"/>
  <c r="R219" i="1"/>
  <c r="R165" i="1"/>
  <c r="P221" i="1"/>
  <c r="U13" i="1"/>
  <c r="O555" i="1"/>
  <c r="O265" i="1"/>
  <c r="R451" i="1"/>
  <c r="P479" i="1"/>
  <c r="O360" i="1"/>
  <c r="R497" i="1"/>
  <c r="O153" i="1"/>
  <c r="P340" i="1"/>
  <c r="O117" i="1"/>
  <c r="U334" i="1"/>
  <c r="U169" i="1"/>
  <c r="R304" i="1"/>
  <c r="P475" i="1"/>
  <c r="U285" i="1"/>
  <c r="O332" i="1"/>
  <c r="O241" i="1"/>
  <c r="N267" i="1"/>
  <c r="U561" i="1"/>
  <c r="O407" i="1"/>
  <c r="P309" i="1"/>
  <c r="O476" i="1"/>
  <c r="R389" i="1"/>
  <c r="O385" i="1"/>
  <c r="R539" i="1"/>
  <c r="U387" i="1"/>
  <c r="U420" i="1"/>
  <c r="N435" i="1"/>
  <c r="P218" i="1"/>
  <c r="N4" i="1"/>
  <c r="O264" i="1"/>
  <c r="N3" i="1"/>
  <c r="O444" i="1"/>
  <c r="P274" i="1"/>
  <c r="N493" i="1"/>
  <c r="P51" i="1"/>
  <c r="N372" i="1"/>
  <c r="K177" i="1"/>
  <c r="O372" i="1"/>
  <c r="O67" i="1"/>
  <c r="R190" i="1"/>
  <c r="P123" i="1"/>
  <c r="U342" i="1"/>
  <c r="O464" i="1"/>
  <c r="O398" i="1"/>
  <c r="P462" i="1"/>
  <c r="U540" i="1"/>
  <c r="P381" i="1"/>
  <c r="U381" i="1"/>
  <c r="U249" i="1"/>
  <c r="R489" i="1"/>
  <c r="P224" i="1"/>
  <c r="Q224" i="1" s="1"/>
  <c r="U104" i="1"/>
  <c r="U251" i="1"/>
  <c r="N255" i="1"/>
  <c r="P134" i="1"/>
  <c r="N209" i="1"/>
  <c r="K210" i="1"/>
  <c r="N525" i="1"/>
  <c r="P237" i="1"/>
  <c r="O237" i="1"/>
  <c r="K461" i="1"/>
  <c r="N172" i="1"/>
  <c r="R372" i="1"/>
  <c r="O394" i="1"/>
  <c r="R415" i="1"/>
  <c r="O240" i="1"/>
  <c r="O273" i="1"/>
  <c r="O331" i="1"/>
  <c r="O151" i="1"/>
  <c r="U393" i="1"/>
  <c r="R379" i="1"/>
  <c r="O371" i="1"/>
  <c r="U368" i="1"/>
  <c r="U47" i="1"/>
  <c r="K418" i="1"/>
  <c r="R417" i="1"/>
  <c r="N179" i="1"/>
  <c r="N482" i="1"/>
  <c r="N452" i="1"/>
  <c r="N480" i="1"/>
  <c r="R396" i="1"/>
  <c r="N354" i="1"/>
  <c r="N396" i="1"/>
  <c r="N378" i="1"/>
  <c r="P112" i="1"/>
  <c r="U324" i="1"/>
  <c r="R177" i="1"/>
  <c r="R184" i="1"/>
  <c r="O485" i="1"/>
  <c r="U200" i="1"/>
  <c r="U165" i="1"/>
  <c r="N232" i="1"/>
  <c r="N234" i="1"/>
  <c r="R557" i="1"/>
  <c r="R487" i="1"/>
  <c r="K209" i="1"/>
  <c r="K285" i="1"/>
  <c r="O343" i="1"/>
  <c r="R460" i="1"/>
  <c r="U112" i="1"/>
  <c r="O145" i="1"/>
  <c r="U148" i="1"/>
  <c r="R339" i="1"/>
  <c r="N496" i="1"/>
  <c r="N146" i="1"/>
  <c r="N376" i="1"/>
  <c r="N324" i="1"/>
  <c r="N223" i="1"/>
  <c r="N375" i="1"/>
  <c r="P11" i="1"/>
  <c r="P346" i="1"/>
  <c r="U550" i="1"/>
  <c r="R259" i="1"/>
  <c r="O454" i="1"/>
  <c r="O96" i="1"/>
  <c r="O531" i="1"/>
  <c r="R57" i="1"/>
  <c r="N489" i="1"/>
  <c r="N101" i="1"/>
  <c r="U86" i="1"/>
  <c r="R182" i="1"/>
  <c r="U254" i="1"/>
  <c r="U274" i="1"/>
  <c r="N287" i="1"/>
  <c r="N143" i="1"/>
  <c r="N163" i="1"/>
  <c r="P273" i="1"/>
  <c r="U406" i="1"/>
  <c r="O390" i="1"/>
  <c r="N292" i="1"/>
  <c r="N224" i="1"/>
  <c r="N317" i="1"/>
  <c r="O521" i="1"/>
  <c r="R251" i="1"/>
  <c r="N548" i="1"/>
  <c r="R481" i="1"/>
  <c r="N490" i="1"/>
  <c r="N213" i="1"/>
  <c r="N484" i="1"/>
  <c r="U174" i="1"/>
  <c r="P174" i="1"/>
  <c r="O461" i="1"/>
  <c r="P222" i="1"/>
  <c r="N164" i="1"/>
  <c r="R326" i="1"/>
  <c r="O445" i="1"/>
  <c r="N274" i="1"/>
  <c r="K452" i="1"/>
  <c r="P372" i="1"/>
  <c r="K261" i="1"/>
  <c r="U189" i="1"/>
  <c r="U287" i="1"/>
  <c r="U131" i="1"/>
  <c r="R126" i="1"/>
  <c r="P206" i="1"/>
  <c r="P366" i="1"/>
  <c r="P96" i="1"/>
  <c r="R286" i="1"/>
  <c r="U350" i="1"/>
  <c r="P368" i="1"/>
  <c r="U3" i="1"/>
  <c r="U81" i="1"/>
  <c r="U433" i="1"/>
  <c r="U28" i="1"/>
  <c r="U85" i="1"/>
  <c r="P369" i="1"/>
  <c r="U378" i="1"/>
  <c r="P554" i="1"/>
  <c r="O183" i="1"/>
  <c r="U260" i="1"/>
  <c r="U479" i="1"/>
  <c r="U237" i="1"/>
  <c r="U97" i="1"/>
  <c r="P169" i="1"/>
  <c r="O105" i="1"/>
  <c r="N237" i="1"/>
  <c r="N349" i="1"/>
  <c r="U463" i="1"/>
  <c r="P217" i="1"/>
  <c r="N521" i="1"/>
  <c r="N78" i="1"/>
  <c r="N512" i="1"/>
  <c r="P238" i="1"/>
  <c r="R174" i="1"/>
  <c r="U356" i="1"/>
  <c r="U532" i="1"/>
  <c r="U384" i="1"/>
  <c r="P458" i="1"/>
  <c r="U379" i="1"/>
  <c r="N358" i="1"/>
  <c r="R191" i="1"/>
  <c r="K191" i="1"/>
  <c r="P406" i="1"/>
  <c r="P78" i="1"/>
  <c r="R410" i="1"/>
  <c r="U173" i="1"/>
  <c r="P514" i="1"/>
  <c r="P516" i="1"/>
  <c r="P94" i="1"/>
  <c r="P307" i="1"/>
  <c r="P69" i="1"/>
  <c r="U301" i="1"/>
  <c r="O415" i="1"/>
  <c r="P445" i="1"/>
  <c r="O302" i="1"/>
  <c r="N242" i="1"/>
  <c r="N125" i="1"/>
  <c r="R482" i="1"/>
  <c r="R147" i="1"/>
  <c r="K117" i="1"/>
  <c r="R227" i="1"/>
  <c r="P328" i="1"/>
  <c r="U75" i="1"/>
  <c r="U405" i="1"/>
  <c r="P116" i="1"/>
  <c r="P485" i="1"/>
  <c r="P126" i="1"/>
  <c r="P395" i="1"/>
  <c r="U48" i="1"/>
  <c r="U371" i="1"/>
  <c r="U106" i="1"/>
  <c r="N248" i="1"/>
  <c r="P455" i="1"/>
  <c r="P195" i="1"/>
  <c r="N388" i="1"/>
  <c r="P385" i="1"/>
  <c r="P546" i="1"/>
  <c r="P348" i="1"/>
  <c r="P505" i="1"/>
  <c r="U465" i="1"/>
  <c r="U57" i="1"/>
  <c r="P374" i="1"/>
  <c r="U373" i="1"/>
  <c r="U49" i="1"/>
  <c r="U50" i="1"/>
  <c r="P37" i="1"/>
  <c r="K37" i="1"/>
  <c r="O255" i="1"/>
  <c r="R255" i="1"/>
  <c r="K287" i="1"/>
  <c r="R287" i="1"/>
  <c r="O287" i="1"/>
  <c r="P120" i="1"/>
  <c r="K35" i="1"/>
  <c r="U427" i="1"/>
  <c r="R59" i="1"/>
  <c r="U522" i="1"/>
  <c r="P166" i="1"/>
  <c r="U64" i="1"/>
  <c r="U77" i="1"/>
  <c r="U413" i="1"/>
  <c r="P412" i="1"/>
  <c r="P9" i="1"/>
  <c r="P68" i="1"/>
  <c r="U309" i="1"/>
  <c r="P260" i="1"/>
  <c r="R476" i="1"/>
  <c r="R140" i="1"/>
  <c r="P155" i="1"/>
  <c r="P499" i="1"/>
  <c r="P386" i="1"/>
  <c r="U382" i="1"/>
  <c r="P104" i="1"/>
  <c r="P489" i="1"/>
  <c r="R291" i="1"/>
  <c r="P248" i="1"/>
  <c r="K316" i="1"/>
  <c r="K218" i="1"/>
  <c r="K248" i="1"/>
  <c r="R263" i="1"/>
  <c r="O388" i="1"/>
  <c r="R388" i="1"/>
  <c r="P147" i="1"/>
  <c r="O338" i="1"/>
  <c r="U39" i="1"/>
  <c r="U424" i="1"/>
  <c r="P509" i="1"/>
  <c r="U231" i="1"/>
  <c r="R220" i="1"/>
  <c r="U219" i="1"/>
  <c r="N326" i="1"/>
  <c r="O227" i="1"/>
  <c r="P408" i="1"/>
  <c r="U415" i="1"/>
  <c r="U441" i="1"/>
  <c r="P351" i="1"/>
  <c r="N104" i="1"/>
  <c r="K92" i="1"/>
  <c r="R92" i="1"/>
  <c r="U71" i="1"/>
  <c r="P181" i="1"/>
  <c r="P263" i="1"/>
  <c r="N129" i="1"/>
  <c r="R129" i="1"/>
  <c r="P285" i="1"/>
  <c r="O482" i="1"/>
  <c r="U172" i="1"/>
  <c r="U432" i="1"/>
  <c r="U44" i="1"/>
  <c r="U9" i="1"/>
  <c r="O168" i="1"/>
  <c r="R168" i="1"/>
  <c r="K168" i="1"/>
  <c r="R521" i="1"/>
  <c r="U232" i="1"/>
  <c r="U246" i="1"/>
  <c r="U52" i="1"/>
  <c r="O528" i="1"/>
  <c r="K528" i="1"/>
  <c r="U151" i="1"/>
  <c r="P154" i="1"/>
  <c r="R528" i="1"/>
  <c r="K57" i="1"/>
  <c r="U167" i="1"/>
  <c r="P162" i="1"/>
  <c r="P322" i="1"/>
  <c r="O177" i="1"/>
  <c r="U92" i="1"/>
  <c r="U217" i="1"/>
  <c r="R76" i="1"/>
  <c r="K76" i="1"/>
  <c r="U338" i="1"/>
  <c r="U492" i="1"/>
  <c r="O468" i="1"/>
  <c r="R373" i="1"/>
  <c r="U54" i="1"/>
  <c r="N28" i="1"/>
  <c r="U101" i="1"/>
  <c r="K110" i="1"/>
  <c r="P110" i="1"/>
  <c r="P108" i="1"/>
  <c r="N182" i="1"/>
  <c r="U318" i="1"/>
  <c r="N449" i="1"/>
  <c r="N29" i="1"/>
  <c r="O34" i="1"/>
  <c r="N34" i="1"/>
  <c r="R34" i="1"/>
  <c r="K40" i="1"/>
  <c r="R40" i="1"/>
  <c r="O40" i="1"/>
  <c r="N422" i="1"/>
  <c r="O27" i="1"/>
  <c r="K27" i="1"/>
  <c r="R27" i="1"/>
  <c r="O38" i="1"/>
  <c r="K38" i="1"/>
  <c r="R38" i="1"/>
  <c r="O510" i="1"/>
  <c r="R510" i="1"/>
  <c r="K510" i="1"/>
  <c r="R424" i="1"/>
  <c r="K424" i="1"/>
  <c r="O424" i="1"/>
  <c r="N508" i="1"/>
  <c r="P345" i="1"/>
  <c r="R101" i="1"/>
  <c r="O101" i="1"/>
  <c r="K101" i="1"/>
  <c r="R430" i="1"/>
  <c r="K430" i="1"/>
  <c r="O430" i="1"/>
  <c r="P87" i="1"/>
  <c r="U426" i="1"/>
  <c r="R292" i="1"/>
  <c r="O292" i="1"/>
  <c r="K292" i="1"/>
  <c r="K30" i="1"/>
  <c r="O30" i="1"/>
  <c r="R30" i="1"/>
  <c r="N30" i="1"/>
  <c r="K517" i="1"/>
  <c r="R517" i="1"/>
  <c r="O517" i="1"/>
  <c r="N249" i="1"/>
  <c r="O29" i="1"/>
  <c r="R523" i="1"/>
  <c r="R524" i="1"/>
  <c r="O524" i="1"/>
  <c r="K524" i="1"/>
  <c r="P171" i="1"/>
  <c r="N167" i="1"/>
  <c r="R80" i="1"/>
  <c r="K167" i="1"/>
  <c r="R167" i="1"/>
  <c r="O167" i="1"/>
  <c r="N94" i="1"/>
  <c r="K87" i="1"/>
  <c r="K226" i="1"/>
  <c r="R223" i="1"/>
  <c r="O223" i="1"/>
  <c r="K223" i="1"/>
  <c r="K401" i="1"/>
  <c r="O401" i="1"/>
  <c r="R401" i="1"/>
  <c r="P315" i="1"/>
  <c r="N8" i="1"/>
  <c r="R299" i="1"/>
  <c r="K299" i="1"/>
  <c r="O299" i="1"/>
  <c r="N554" i="1"/>
  <c r="K13" i="1"/>
  <c r="O13" i="1"/>
  <c r="R13" i="1"/>
  <c r="N305" i="1"/>
  <c r="K328" i="1"/>
  <c r="O328" i="1"/>
  <c r="R328" i="1"/>
  <c r="N67" i="1"/>
  <c r="U296" i="1"/>
  <c r="K293" i="1"/>
  <c r="O293" i="1"/>
  <c r="R293" i="1"/>
  <c r="N77" i="1"/>
  <c r="P299" i="1"/>
  <c r="P295" i="1"/>
  <c r="N408" i="1"/>
  <c r="R408" i="1"/>
  <c r="P411" i="1"/>
  <c r="O408" i="1"/>
  <c r="N9" i="1"/>
  <c r="P71" i="1"/>
  <c r="N552" i="1"/>
  <c r="U21" i="1"/>
  <c r="P418" i="1"/>
  <c r="N417" i="1"/>
  <c r="P245" i="1"/>
  <c r="K245" i="1"/>
  <c r="K258" i="1"/>
  <c r="R258" i="1"/>
  <c r="O258" i="1"/>
  <c r="U265" i="1"/>
  <c r="R240" i="1"/>
  <c r="U258" i="1"/>
  <c r="P456" i="1"/>
  <c r="K240" i="1"/>
  <c r="K474" i="1"/>
  <c r="R474" i="1"/>
  <c r="O474" i="1"/>
  <c r="N474" i="1"/>
  <c r="N196" i="1"/>
  <c r="N260" i="1"/>
  <c r="R243" i="1"/>
  <c r="N121" i="1"/>
  <c r="K281" i="1"/>
  <c r="R281" i="1"/>
  <c r="O281" i="1"/>
  <c r="Q281" i="1" s="1"/>
  <c r="N202" i="1"/>
  <c r="P202" i="1"/>
  <c r="N492" i="1"/>
  <c r="N286" i="1"/>
  <c r="N352" i="1"/>
  <c r="O201" i="1"/>
  <c r="K201" i="1"/>
  <c r="R201" i="1"/>
  <c r="O279" i="1"/>
  <c r="R279" i="1"/>
  <c r="K279" i="1"/>
  <c r="K493" i="1"/>
  <c r="R493" i="1"/>
  <c r="O493" i="1"/>
  <c r="N149" i="1"/>
  <c r="N142" i="1"/>
  <c r="N535" i="1"/>
  <c r="O535" i="1"/>
  <c r="R535" i="1"/>
  <c r="K144" i="1"/>
  <c r="R144" i="1"/>
  <c r="O144" i="1"/>
  <c r="N501" i="1"/>
  <c r="K149" i="1"/>
  <c r="U495" i="1"/>
  <c r="K366" i="1"/>
  <c r="O329" i="1"/>
  <c r="R329" i="1"/>
  <c r="K329" i="1"/>
  <c r="P347" i="1"/>
  <c r="O492" i="1"/>
  <c r="N155" i="1"/>
  <c r="N465" i="1"/>
  <c r="P98" i="1"/>
  <c r="R385" i="1"/>
  <c r="K538" i="1"/>
  <c r="R538" i="1"/>
  <c r="O538" i="1"/>
  <c r="K145" i="1"/>
  <c r="O389" i="1"/>
  <c r="U397" i="1"/>
  <c r="K462" i="1"/>
  <c r="O462" i="1"/>
  <c r="R462" i="1"/>
  <c r="N471" i="1"/>
  <c r="N313" i="1"/>
  <c r="P380" i="1"/>
  <c r="K53" i="1"/>
  <c r="R53" i="1"/>
  <c r="O53" i="1"/>
  <c r="Q53" i="1" s="1"/>
  <c r="P533" i="1"/>
  <c r="O428" i="1"/>
  <c r="R428" i="1"/>
  <c r="K428" i="1"/>
  <c r="O313" i="1"/>
  <c r="R313" i="1"/>
  <c r="K313" i="1"/>
  <c r="P527" i="1"/>
  <c r="N47" i="1"/>
  <c r="P49" i="1"/>
  <c r="K50" i="1"/>
  <c r="R425" i="1"/>
  <c r="K425" i="1"/>
  <c r="O425" i="1"/>
  <c r="U29" i="1"/>
  <c r="N39" i="1"/>
  <c r="K31" i="1"/>
  <c r="R31" i="1"/>
  <c r="O31" i="1"/>
  <c r="Q31" i="1" s="1"/>
  <c r="K421" i="1"/>
  <c r="R421" i="1"/>
  <c r="O421" i="1"/>
  <c r="N429" i="1"/>
  <c r="N520" i="1"/>
  <c r="R520" i="1"/>
  <c r="P59" i="1"/>
  <c r="U38" i="1"/>
  <c r="O520" i="1"/>
  <c r="U518" i="1"/>
  <c r="O86" i="1"/>
  <c r="R86" i="1"/>
  <c r="K86" i="1"/>
  <c r="K82" i="1"/>
  <c r="O82" i="1"/>
  <c r="R82" i="1"/>
  <c r="R508" i="1"/>
  <c r="R106" i="1"/>
  <c r="O106" i="1"/>
  <c r="K106" i="1"/>
  <c r="O422" i="1"/>
  <c r="R29" i="1"/>
  <c r="R93" i="1"/>
  <c r="K523" i="1"/>
  <c r="K80" i="1"/>
  <c r="P231" i="1"/>
  <c r="Q231" i="1" s="1"/>
  <c r="O4" i="1"/>
  <c r="R4" i="1"/>
  <c r="K4" i="1"/>
  <c r="R232" i="1"/>
  <c r="K160" i="1"/>
  <c r="R160" i="1"/>
  <c r="O160" i="1"/>
  <c r="P268" i="1"/>
  <c r="U170" i="1"/>
  <c r="O217" i="1"/>
  <c r="R217" i="1"/>
  <c r="K217" i="1"/>
  <c r="P228" i="1"/>
  <c r="K320" i="1"/>
  <c r="O320" i="1"/>
  <c r="R320" i="1"/>
  <c r="N11" i="1"/>
  <c r="O71" i="1"/>
  <c r="R71" i="1"/>
  <c r="K71" i="1"/>
  <c r="O298" i="1"/>
  <c r="R298" i="1"/>
  <c r="K298" i="1"/>
  <c r="P5" i="1"/>
  <c r="K5" i="1"/>
  <c r="R72" i="1"/>
  <c r="K72" i="1"/>
  <c r="O72" i="1"/>
  <c r="O12" i="1"/>
  <c r="K12" i="1"/>
  <c r="R12" i="1"/>
  <c r="K11" i="1"/>
  <c r="O11" i="1"/>
  <c r="R11" i="1"/>
  <c r="N558" i="1"/>
  <c r="P72" i="1"/>
  <c r="P409" i="1"/>
  <c r="U68" i="1"/>
  <c r="P301" i="1"/>
  <c r="N301" i="1"/>
  <c r="P415" i="1"/>
  <c r="K180" i="1"/>
  <c r="O180" i="1"/>
  <c r="R180" i="1"/>
  <c r="O546" i="1"/>
  <c r="K546" i="1"/>
  <c r="R546" i="1"/>
  <c r="N264" i="1"/>
  <c r="P242" i="1"/>
  <c r="K242" i="1"/>
  <c r="P236" i="1"/>
  <c r="K178" i="1"/>
  <c r="O178" i="1"/>
  <c r="R178" i="1"/>
  <c r="R236" i="1"/>
  <c r="P444" i="1"/>
  <c r="P266" i="1"/>
  <c r="N321" i="1"/>
  <c r="K448" i="1"/>
  <c r="R448" i="1"/>
  <c r="O448" i="1"/>
  <c r="K236" i="1"/>
  <c r="O284" i="1"/>
  <c r="R284" i="1"/>
  <c r="K284" i="1"/>
  <c r="K479" i="1"/>
  <c r="O479" i="1"/>
  <c r="R479" i="1"/>
  <c r="O203" i="1"/>
  <c r="R203" i="1"/>
  <c r="K203" i="1"/>
  <c r="R454" i="1"/>
  <c r="N481" i="1"/>
  <c r="O128" i="1"/>
  <c r="R128" i="1"/>
  <c r="K128" i="1"/>
  <c r="P131" i="1"/>
  <c r="K126" i="1"/>
  <c r="O196" i="1"/>
  <c r="N280" i="1"/>
  <c r="N285" i="1"/>
  <c r="P282" i="1"/>
  <c r="P352" i="1"/>
  <c r="N193" i="1"/>
  <c r="K336" i="1"/>
  <c r="R336" i="1"/>
  <c r="O336" i="1"/>
  <c r="R537" i="1"/>
  <c r="N537" i="1"/>
  <c r="N210" i="1"/>
  <c r="R210" i="1"/>
  <c r="N337" i="1"/>
  <c r="N534" i="1"/>
  <c r="R534" i="1"/>
  <c r="N351" i="1"/>
  <c r="K143" i="1"/>
  <c r="R143" i="1"/>
  <c r="O143" i="1"/>
  <c r="P343" i="1"/>
  <c r="R343" i="1"/>
  <c r="K495" i="1"/>
  <c r="R495" i="1"/>
  <c r="O495" i="1"/>
  <c r="K156" i="1"/>
  <c r="R156" i="1"/>
  <c r="O156" i="1"/>
  <c r="P501" i="1"/>
  <c r="N386" i="1"/>
  <c r="R384" i="1"/>
  <c r="K384" i="1"/>
  <c r="O384" i="1"/>
  <c r="N55" i="1"/>
  <c r="K381" i="1"/>
  <c r="O381" i="1"/>
  <c r="R381" i="1"/>
  <c r="K374" i="1"/>
  <c r="R374" i="1"/>
  <c r="O374" i="1"/>
  <c r="N381" i="1"/>
  <c r="N50" i="1"/>
  <c r="U34" i="1"/>
  <c r="N35" i="1"/>
  <c r="R35" i="1"/>
  <c r="N427" i="1"/>
  <c r="N434" i="1"/>
  <c r="U93" i="1"/>
  <c r="O32" i="1"/>
  <c r="K32" i="1"/>
  <c r="R32" i="1"/>
  <c r="N87" i="1"/>
  <c r="K81" i="1"/>
  <c r="R81" i="1"/>
  <c r="O81" i="1"/>
  <c r="O345" i="1"/>
  <c r="R345" i="1"/>
  <c r="K345" i="1"/>
  <c r="N433" i="1"/>
  <c r="R433" i="1"/>
  <c r="O508" i="1"/>
  <c r="N517" i="1"/>
  <c r="U80" i="1"/>
  <c r="O433" i="1"/>
  <c r="U30" i="1"/>
  <c r="N509" i="1"/>
  <c r="P113" i="1"/>
  <c r="U25" i="1"/>
  <c r="K164" i="1"/>
  <c r="R164" i="1"/>
  <c r="O164" i="1"/>
  <c r="O94" i="1"/>
  <c r="R94" i="1"/>
  <c r="K94" i="1"/>
  <c r="N432" i="1"/>
  <c r="O170" i="1"/>
  <c r="K170" i="1"/>
  <c r="R170" i="1"/>
  <c r="R324" i="1"/>
  <c r="O324" i="1"/>
  <c r="K324" i="1"/>
  <c r="P6" i="1"/>
  <c r="N6" i="1"/>
  <c r="K220" i="1"/>
  <c r="K166" i="1"/>
  <c r="R166" i="1"/>
  <c r="O166" i="1"/>
  <c r="N221" i="1"/>
  <c r="R221" i="1"/>
  <c r="K221" i="1"/>
  <c r="O221" i="1"/>
  <c r="N315" i="1"/>
  <c r="O78" i="1"/>
  <c r="R78" i="1"/>
  <c r="K78" i="1"/>
  <c r="N73" i="1"/>
  <c r="K306" i="1"/>
  <c r="R306" i="1"/>
  <c r="O306" i="1"/>
  <c r="N20" i="1"/>
  <c r="N75" i="1"/>
  <c r="P64" i="1"/>
  <c r="O294" i="1"/>
  <c r="R294" i="1"/>
  <c r="K294" i="1"/>
  <c r="N346" i="1"/>
  <c r="R67" i="1"/>
  <c r="K70" i="1"/>
  <c r="O70" i="1"/>
  <c r="R70" i="1"/>
  <c r="K405" i="1"/>
  <c r="R405" i="1"/>
  <c r="O405" i="1"/>
  <c r="U295" i="1"/>
  <c r="R296" i="1"/>
  <c r="N302" i="1"/>
  <c r="O409" i="1"/>
  <c r="R409" i="1"/>
  <c r="K409" i="1"/>
  <c r="U412" i="1"/>
  <c r="P402" i="1"/>
  <c r="P70" i="1"/>
  <c r="N404" i="1"/>
  <c r="R554" i="1"/>
  <c r="N188" i="1"/>
  <c r="R188" i="1"/>
  <c r="P21" i="1"/>
  <c r="U187" i="1"/>
  <c r="K189" i="1"/>
  <c r="R189" i="1"/>
  <c r="O189" i="1"/>
  <c r="N187" i="1"/>
  <c r="N555" i="1"/>
  <c r="R555" i="1"/>
  <c r="P265" i="1"/>
  <c r="N261" i="1"/>
  <c r="P243" i="1"/>
  <c r="R242" i="1"/>
  <c r="P176" i="1"/>
  <c r="R246" i="1"/>
  <c r="U259" i="1"/>
  <c r="N116" i="1"/>
  <c r="N114" i="1"/>
  <c r="N446" i="1"/>
  <c r="N361" i="1"/>
  <c r="K309" i="1"/>
  <c r="O309" i="1"/>
  <c r="R309" i="1"/>
  <c r="O488" i="1"/>
  <c r="R488" i="1"/>
  <c r="K488" i="1"/>
  <c r="N128" i="1"/>
  <c r="N199" i="1"/>
  <c r="K192" i="1"/>
  <c r="R192" i="1"/>
  <c r="O192" i="1"/>
  <c r="O477" i="1"/>
  <c r="R477" i="1"/>
  <c r="K477" i="1"/>
  <c r="U133" i="1"/>
  <c r="K454" i="1"/>
  <c r="N478" i="1"/>
  <c r="O200" i="1"/>
  <c r="K200" i="1"/>
  <c r="R200" i="1"/>
  <c r="N282" i="1"/>
  <c r="O352" i="1"/>
  <c r="K352" i="1"/>
  <c r="R352" i="1"/>
  <c r="U278" i="1"/>
  <c r="O198" i="1"/>
  <c r="R198" i="1"/>
  <c r="K198" i="1"/>
  <c r="R199" i="1"/>
  <c r="N200" i="1"/>
  <c r="U201" i="1"/>
  <c r="N394" i="1"/>
  <c r="K174" i="1"/>
  <c r="N331" i="1"/>
  <c r="R331" i="1"/>
  <c r="N390" i="1"/>
  <c r="R390" i="1"/>
  <c r="N504" i="1"/>
  <c r="N356" i="1"/>
  <c r="P337" i="1"/>
  <c r="P357" i="1"/>
  <c r="N506" i="1"/>
  <c r="P502" i="1"/>
  <c r="N505" i="1"/>
  <c r="N395" i="1"/>
  <c r="O537" i="1"/>
  <c r="N468" i="1"/>
  <c r="N469" i="1"/>
  <c r="O536" i="1"/>
  <c r="R536" i="1"/>
  <c r="K536" i="1"/>
  <c r="K465" i="1"/>
  <c r="R465" i="1"/>
  <c r="O465" i="1"/>
  <c r="N387" i="1"/>
  <c r="N458" i="1"/>
  <c r="R458" i="1"/>
  <c r="R471" i="1"/>
  <c r="K471" i="1"/>
  <c r="O471" i="1"/>
  <c r="K48" i="1"/>
  <c r="R48" i="1"/>
  <c r="O48" i="1"/>
  <c r="K47" i="1"/>
  <c r="O47" i="1"/>
  <c r="R47" i="1"/>
  <c r="O55" i="1"/>
  <c r="O382" i="1"/>
  <c r="K382" i="1"/>
  <c r="R382" i="1"/>
  <c r="N46" i="1"/>
  <c r="O370" i="1"/>
  <c r="R370" i="1"/>
  <c r="K370" i="1"/>
  <c r="N377" i="1"/>
  <c r="U428" i="1"/>
  <c r="O49" i="1"/>
  <c r="K49" i="1"/>
  <c r="R49" i="1"/>
  <c r="K511" i="1"/>
  <c r="R511" i="1"/>
  <c r="O511" i="1"/>
  <c r="N515" i="1"/>
  <c r="R515" i="1"/>
  <c r="N84" i="1"/>
  <c r="R84" i="1"/>
  <c r="R36" i="1"/>
  <c r="N38" i="1"/>
  <c r="K514" i="1"/>
  <c r="O514" i="1"/>
  <c r="R514" i="1"/>
  <c r="N423" i="1"/>
  <c r="N89" i="1"/>
  <c r="K426" i="1"/>
  <c r="R426" i="1"/>
  <c r="O426" i="1"/>
  <c r="N82" i="1"/>
  <c r="K93" i="1"/>
  <c r="N219" i="1"/>
  <c r="N314" i="1"/>
  <c r="K169" i="1"/>
  <c r="K227" i="1"/>
  <c r="O219" i="1"/>
  <c r="R8" i="1"/>
  <c r="K8" i="1"/>
  <c r="O8" i="1"/>
  <c r="Q8" i="1" s="1"/>
  <c r="N222" i="1"/>
  <c r="K305" i="1"/>
  <c r="O305" i="1"/>
  <c r="R305" i="1"/>
  <c r="N438" i="1"/>
  <c r="R438" i="1"/>
  <c r="R66" i="1"/>
  <c r="O66" i="1"/>
  <c r="Q66" i="1" s="1"/>
  <c r="K66" i="1"/>
  <c r="N65" i="1"/>
  <c r="N307" i="1"/>
  <c r="P364" i="1"/>
  <c r="R307" i="1"/>
  <c r="K307" i="1"/>
  <c r="O307" i="1"/>
  <c r="K308" i="1"/>
  <c r="O308" i="1"/>
  <c r="R308" i="1"/>
  <c r="O413" i="1"/>
  <c r="R413" i="1"/>
  <c r="K413" i="1"/>
  <c r="K295" i="1"/>
  <c r="O295" i="1"/>
  <c r="R295" i="1"/>
  <c r="N545" i="1"/>
  <c r="R65" i="1"/>
  <c r="K9" i="1"/>
  <c r="O9" i="1"/>
  <c r="R9" i="1"/>
  <c r="O402" i="1"/>
  <c r="R402" i="1"/>
  <c r="K402" i="1"/>
  <c r="O549" i="1"/>
  <c r="R549" i="1"/>
  <c r="K549" i="1"/>
  <c r="N416" i="1"/>
  <c r="O554" i="1"/>
  <c r="N550" i="1"/>
  <c r="N403" i="1"/>
  <c r="N259" i="1"/>
  <c r="U243" i="1"/>
  <c r="R245" i="1"/>
  <c r="R404" i="1"/>
  <c r="K266" i="1"/>
  <c r="R266" i="1"/>
  <c r="O266" i="1"/>
  <c r="N309" i="1"/>
  <c r="N451" i="1"/>
  <c r="K419" i="1"/>
  <c r="N485" i="1"/>
  <c r="N126" i="1"/>
  <c r="O126" i="1"/>
  <c r="N366" i="1"/>
  <c r="N360" i="1"/>
  <c r="R360" i="1"/>
  <c r="K202" i="1"/>
  <c r="O202" i="1"/>
  <c r="R202" i="1"/>
  <c r="O95" i="1"/>
  <c r="R95" i="1"/>
  <c r="K95" i="1"/>
  <c r="N174" i="1"/>
  <c r="O199" i="1"/>
  <c r="O283" i="1"/>
  <c r="R419" i="1"/>
  <c r="K286" i="1"/>
  <c r="P288" i="1"/>
  <c r="K392" i="1"/>
  <c r="R392" i="1"/>
  <c r="O392" i="1"/>
  <c r="U491" i="1"/>
  <c r="N531" i="1"/>
  <c r="P276" i="1"/>
  <c r="R149" i="1"/>
  <c r="O150" i="1"/>
  <c r="K150" i="1"/>
  <c r="R150" i="1"/>
  <c r="U156" i="1"/>
  <c r="K532" i="1"/>
  <c r="R532" i="1"/>
  <c r="O532" i="1"/>
  <c r="U386" i="1"/>
  <c r="R398" i="1"/>
  <c r="N393" i="1"/>
  <c r="K496" i="1"/>
  <c r="R397" i="1"/>
  <c r="K397" i="1"/>
  <c r="O397" i="1"/>
  <c r="O52" i="1"/>
  <c r="R52" i="1"/>
  <c r="K52" i="1"/>
  <c r="O149" i="1"/>
  <c r="U466" i="1"/>
  <c r="N79" i="1"/>
  <c r="O79" i="1"/>
  <c r="R79" i="1"/>
  <c r="R531" i="1"/>
  <c r="O530" i="1"/>
  <c r="R530" i="1"/>
  <c r="K530" i="1"/>
  <c r="N60" i="1"/>
  <c r="N40" i="1"/>
  <c r="O84" i="1"/>
  <c r="U430" i="1"/>
  <c r="O427" i="1"/>
  <c r="N107" i="1"/>
  <c r="R107" i="1"/>
  <c r="K107" i="1"/>
  <c r="O107" i="1"/>
  <c r="O25" i="1"/>
  <c r="K25" i="1"/>
  <c r="R25" i="1"/>
  <c r="R429" i="1"/>
  <c r="R473" i="1"/>
  <c r="K473" i="1"/>
  <c r="O473" i="1"/>
  <c r="P233" i="1"/>
  <c r="R233" i="1"/>
  <c r="O317" i="1"/>
  <c r="R317" i="1"/>
  <c r="K317" i="1"/>
  <c r="N86" i="1"/>
  <c r="R169" i="1"/>
  <c r="N220" i="1"/>
  <c r="O220" i="1"/>
  <c r="O162" i="1"/>
  <c r="R162" i="1"/>
  <c r="K162" i="1"/>
  <c r="O39" i="1"/>
  <c r="K325" i="1"/>
  <c r="O325" i="1"/>
  <c r="R325" i="1"/>
  <c r="K322" i="1"/>
  <c r="O322" i="1"/>
  <c r="R322" i="1"/>
  <c r="N76" i="1"/>
  <c r="P76" i="1"/>
  <c r="N7" i="1"/>
  <c r="R7" i="1"/>
  <c r="N5" i="1"/>
  <c r="N15" i="1"/>
  <c r="R346" i="1"/>
  <c r="K346" i="1"/>
  <c r="O346" i="1"/>
  <c r="P225" i="1"/>
  <c r="U305" i="1"/>
  <c r="O65" i="1"/>
  <c r="N297" i="1"/>
  <c r="N68" i="1"/>
  <c r="R301" i="1"/>
  <c r="K301" i="1"/>
  <c r="O301" i="1"/>
  <c r="K21" i="1"/>
  <c r="R21" i="1"/>
  <c r="O21" i="1"/>
  <c r="O187" i="1"/>
  <c r="R187" i="1"/>
  <c r="K187" i="1"/>
  <c r="P180" i="1"/>
  <c r="O254" i="1"/>
  <c r="R254" i="1"/>
  <c r="K254" i="1"/>
  <c r="O116" i="1"/>
  <c r="R116" i="1"/>
  <c r="K116" i="1"/>
  <c r="N483" i="1"/>
  <c r="O114" i="1"/>
  <c r="K114" i="1"/>
  <c r="R114" i="1"/>
  <c r="N442" i="1"/>
  <c r="N454" i="1"/>
  <c r="N127" i="1"/>
  <c r="N130" i="1"/>
  <c r="P130" i="1"/>
  <c r="N140" i="1"/>
  <c r="N123" i="1"/>
  <c r="N192" i="1"/>
  <c r="O483" i="1"/>
  <c r="K140" i="1"/>
  <c r="N133" i="1"/>
  <c r="N197" i="1"/>
  <c r="N479" i="1"/>
  <c r="O131" i="1"/>
  <c r="R131" i="1"/>
  <c r="K131" i="1"/>
  <c r="K206" i="1"/>
  <c r="R206" i="1"/>
  <c r="O206" i="1"/>
  <c r="R125" i="1"/>
  <c r="O194" i="1"/>
  <c r="K194" i="1"/>
  <c r="R194" i="1"/>
  <c r="N273" i="1"/>
  <c r="R273" i="1"/>
  <c r="U198" i="1"/>
  <c r="N96" i="1"/>
  <c r="R96" i="1"/>
  <c r="O280" i="1"/>
  <c r="K280" i="1"/>
  <c r="R280" i="1"/>
  <c r="O347" i="1"/>
  <c r="K347" i="1"/>
  <c r="R347" i="1"/>
  <c r="R459" i="1"/>
  <c r="N459" i="1"/>
  <c r="N461" i="1"/>
  <c r="N467" i="1"/>
  <c r="O342" i="1"/>
  <c r="R342" i="1"/>
  <c r="K342" i="1"/>
  <c r="N329" i="1"/>
  <c r="N151" i="1"/>
  <c r="K335" i="1"/>
  <c r="R335" i="1"/>
  <c r="O335" i="1"/>
  <c r="N398" i="1"/>
  <c r="U150" i="1"/>
  <c r="U337" i="1"/>
  <c r="O502" i="1"/>
  <c r="R502" i="1"/>
  <c r="K502" i="1"/>
  <c r="N347" i="1"/>
  <c r="U144" i="1"/>
  <c r="N466" i="1"/>
  <c r="P330" i="1"/>
  <c r="R98" i="1"/>
  <c r="K98" i="1"/>
  <c r="O98" i="1"/>
  <c r="R469" i="1"/>
  <c r="K469" i="1"/>
  <c r="O469" i="1"/>
  <c r="N397" i="1"/>
  <c r="O61" i="1"/>
  <c r="R61" i="1"/>
  <c r="K61" i="1"/>
  <c r="P466" i="1"/>
  <c r="O375" i="1"/>
  <c r="K375" i="1"/>
  <c r="R375" i="1"/>
  <c r="N49" i="1"/>
  <c r="U376" i="1"/>
  <c r="O138" i="1"/>
  <c r="N138" i="1"/>
  <c r="N53" i="1"/>
  <c r="O458" i="1"/>
  <c r="U46" i="1"/>
  <c r="N428" i="1"/>
  <c r="P56" i="1"/>
  <c r="P47" i="1"/>
  <c r="N31" i="1"/>
  <c r="N93" i="1"/>
  <c r="O35" i="1"/>
  <c r="U515" i="1"/>
  <c r="N27" i="1"/>
  <c r="N32" i="1"/>
  <c r="P513" i="1"/>
  <c r="K89" i="1"/>
  <c r="R89" i="1"/>
  <c r="O89" i="1"/>
  <c r="U523" i="1"/>
  <c r="R423" i="1"/>
  <c r="K423" i="1"/>
  <c r="O423" i="1"/>
  <c r="K427" i="1"/>
  <c r="N426" i="1"/>
  <c r="P30" i="1"/>
  <c r="N513" i="1"/>
  <c r="N516" i="1"/>
  <c r="R113" i="1"/>
  <c r="K113" i="1"/>
  <c r="O113" i="1"/>
  <c r="R249" i="1"/>
  <c r="O249" i="1"/>
  <c r="K249" i="1"/>
  <c r="O429" i="1"/>
  <c r="P524" i="1"/>
  <c r="O213" i="1"/>
  <c r="K213" i="1"/>
  <c r="R213" i="1"/>
  <c r="N165" i="1"/>
  <c r="O214" i="1"/>
  <c r="R214" i="1"/>
  <c r="K214" i="1"/>
  <c r="N216" i="1"/>
  <c r="R432" i="1"/>
  <c r="O432" i="1"/>
  <c r="K432" i="1"/>
  <c r="N160" i="1"/>
  <c r="U160" i="1"/>
  <c r="N227" i="1"/>
  <c r="K171" i="1"/>
  <c r="R6" i="1"/>
  <c r="K6" i="1"/>
  <c r="O6" i="1"/>
  <c r="R39" i="1"/>
  <c r="P522" i="1"/>
  <c r="N522" i="1"/>
  <c r="R216" i="1"/>
  <c r="R228" i="1"/>
  <c r="O228" i="1"/>
  <c r="K228" i="1"/>
  <c r="P401" i="1"/>
  <c r="P291" i="1"/>
  <c r="P316" i="1"/>
  <c r="N323" i="1"/>
  <c r="N17" i="1"/>
  <c r="O17" i="1"/>
  <c r="U320" i="1"/>
  <c r="R17" i="1"/>
  <c r="N407" i="1"/>
  <c r="R407" i="1"/>
  <c r="O75" i="1"/>
  <c r="R75" i="1"/>
  <c r="K75" i="1"/>
  <c r="N74" i="1"/>
  <c r="O20" i="1"/>
  <c r="R20" i="1"/>
  <c r="K20" i="1"/>
  <c r="R16" i="1"/>
  <c r="K16" i="1"/>
  <c r="O16" i="1"/>
  <c r="R5" i="1"/>
  <c r="K73" i="1"/>
  <c r="O73" i="1"/>
  <c r="R73" i="1"/>
  <c r="N293" i="1"/>
  <c r="P305" i="1"/>
  <c r="P12" i="1"/>
  <c r="K15" i="1"/>
  <c r="O15" i="1"/>
  <c r="R15" i="1"/>
  <c r="N308" i="1"/>
  <c r="N405" i="1"/>
  <c r="N295" i="1"/>
  <c r="K545" i="1"/>
  <c r="R545" i="1"/>
  <c r="O545" i="1"/>
  <c r="O558" i="1"/>
  <c r="R558" i="1"/>
  <c r="K558" i="1"/>
  <c r="K65" i="1"/>
  <c r="K414" i="1"/>
  <c r="R414" i="1"/>
  <c r="O414" i="1"/>
  <c r="N69" i="1"/>
  <c r="K416" i="1"/>
  <c r="R416" i="1"/>
  <c r="O416" i="1"/>
  <c r="N190" i="1"/>
  <c r="O552" i="1"/>
  <c r="K408" i="1"/>
  <c r="N189" i="1"/>
  <c r="K179" i="1"/>
  <c r="R179" i="1"/>
  <c r="O179" i="1"/>
  <c r="N553" i="1"/>
  <c r="R553" i="1"/>
  <c r="P555" i="1"/>
  <c r="K244" i="1"/>
  <c r="P244" i="1"/>
  <c r="U546" i="1"/>
  <c r="R244" i="1"/>
  <c r="N191" i="1"/>
  <c r="N265" i="1"/>
  <c r="P246" i="1"/>
  <c r="O190" i="1"/>
  <c r="P97" i="1"/>
  <c r="K97" i="1"/>
  <c r="O176" i="1"/>
  <c r="R176" i="1"/>
  <c r="K176" i="1"/>
  <c r="N547" i="1"/>
  <c r="P178" i="1"/>
  <c r="R552" i="1"/>
  <c r="K441" i="1"/>
  <c r="O441" i="1"/>
  <c r="R441" i="1"/>
  <c r="U266" i="1"/>
  <c r="U448" i="1"/>
  <c r="U454" i="1"/>
  <c r="O259" i="1"/>
  <c r="K260" i="1"/>
  <c r="R260" i="1"/>
  <c r="O260" i="1"/>
  <c r="K483" i="1"/>
  <c r="O140" i="1"/>
  <c r="K133" i="1"/>
  <c r="O133" i="1"/>
  <c r="R133" i="1"/>
  <c r="K123" i="1"/>
  <c r="O123" i="1"/>
  <c r="R123" i="1"/>
  <c r="N206" i="1"/>
  <c r="K96" i="1"/>
  <c r="K125" i="1"/>
  <c r="R285" i="1"/>
  <c r="N279" i="1"/>
  <c r="N278" i="1"/>
  <c r="P500" i="1"/>
  <c r="R500" i="1"/>
  <c r="P198" i="1"/>
  <c r="U286" i="1"/>
  <c r="O174" i="1"/>
  <c r="P201" i="1"/>
  <c r="K337" i="1"/>
  <c r="R337" i="1"/>
  <c r="O337" i="1"/>
  <c r="O155" i="1"/>
  <c r="K155" i="1"/>
  <c r="R155" i="1"/>
  <c r="U149" i="1"/>
  <c r="O365" i="1"/>
  <c r="R365" i="1"/>
  <c r="K365" i="1"/>
  <c r="N529" i="1"/>
  <c r="R529" i="1"/>
  <c r="O529" i="1"/>
  <c r="N497" i="1"/>
  <c r="R496" i="1"/>
  <c r="N457" i="1"/>
  <c r="N464" i="1"/>
  <c r="R464" i="1"/>
  <c r="N494" i="1"/>
  <c r="R494" i="1"/>
  <c r="K504" i="1"/>
  <c r="R504" i="1"/>
  <c r="O504" i="1"/>
  <c r="O503" i="1"/>
  <c r="R503" i="1"/>
  <c r="K503" i="1"/>
  <c r="K356" i="1"/>
  <c r="O356" i="1"/>
  <c r="R356" i="1"/>
  <c r="O497" i="1"/>
  <c r="N148" i="1"/>
  <c r="P150" i="1"/>
  <c r="U348" i="1"/>
  <c r="K350" i="1"/>
  <c r="R350" i="1"/>
  <c r="O350" i="1"/>
  <c r="O494" i="1"/>
  <c r="N340" i="1"/>
  <c r="R196" i="1"/>
  <c r="P506" i="1"/>
  <c r="O142" i="1"/>
  <c r="R142" i="1"/>
  <c r="K142" i="1"/>
  <c r="K148" i="1"/>
  <c r="O148" i="1"/>
  <c r="R148" i="1"/>
  <c r="N150" i="1"/>
  <c r="U335" i="1"/>
  <c r="O534" i="1"/>
  <c r="P465" i="1"/>
  <c r="N384" i="1"/>
  <c r="O51" i="1"/>
  <c r="K51" i="1"/>
  <c r="R51" i="1"/>
  <c r="K395" i="1"/>
  <c r="O395" i="1"/>
  <c r="R395" i="1"/>
  <c r="R467" i="1"/>
  <c r="U538" i="1"/>
  <c r="N538" i="1"/>
  <c r="R540" i="1"/>
  <c r="O540" i="1"/>
  <c r="K540" i="1"/>
  <c r="N462" i="1"/>
  <c r="U55" i="1"/>
  <c r="O467" i="1"/>
  <c r="U471" i="1"/>
  <c r="O380" i="1"/>
  <c r="K380" i="1"/>
  <c r="R380" i="1"/>
  <c r="O368" i="1"/>
  <c r="K368" i="1"/>
  <c r="R368" i="1"/>
  <c r="K377" i="1"/>
  <c r="O377" i="1"/>
  <c r="R377" i="1"/>
  <c r="R138" i="1"/>
  <c r="O310" i="1"/>
  <c r="K310" i="1"/>
  <c r="R310" i="1"/>
  <c r="O56" i="1"/>
  <c r="R56" i="1"/>
  <c r="K56" i="1"/>
  <c r="R46" i="1"/>
  <c r="U377" i="1"/>
  <c r="O533" i="1"/>
  <c r="R533" i="1"/>
  <c r="K533" i="1"/>
  <c r="N374" i="1"/>
  <c r="K373" i="1"/>
  <c r="N54" i="1"/>
  <c r="U40" i="1"/>
  <c r="P39" i="1"/>
  <c r="N431" i="1"/>
  <c r="O431" i="1"/>
  <c r="N421" i="1"/>
  <c r="N59" i="1"/>
  <c r="P32" i="1"/>
  <c r="O509" i="1"/>
  <c r="K509" i="1"/>
  <c r="R509" i="1"/>
  <c r="P510" i="1"/>
  <c r="N430" i="1"/>
  <c r="R427" i="1"/>
  <c r="O515" i="1"/>
  <c r="K158" i="1"/>
  <c r="R158" i="1"/>
  <c r="O158" i="1"/>
  <c r="N158" i="1"/>
  <c r="K516" i="1"/>
  <c r="R516" i="1"/>
  <c r="O516" i="1"/>
  <c r="N169" i="1"/>
  <c r="K59" i="1"/>
  <c r="U524" i="1"/>
  <c r="N171" i="1"/>
  <c r="R422" i="1"/>
  <c r="U233" i="1"/>
  <c r="N226" i="1"/>
  <c r="R226" i="1"/>
  <c r="P160" i="1"/>
  <c r="R314" i="1"/>
  <c r="K314" i="1"/>
  <c r="O314" i="1"/>
  <c r="R171" i="1"/>
  <c r="N170" i="1"/>
  <c r="K39" i="1"/>
  <c r="O216" i="1"/>
  <c r="N228" i="1"/>
  <c r="K44" i="1"/>
  <c r="O44" i="1"/>
  <c r="R44" i="1"/>
  <c r="K231" i="1"/>
  <c r="U222" i="1"/>
  <c r="P14" i="1"/>
  <c r="Q14" i="1" s="1"/>
  <c r="R14" i="1"/>
  <c r="P318" i="1"/>
  <c r="P320" i="1"/>
  <c r="N303" i="1"/>
  <c r="N559" i="1"/>
  <c r="R559" i="1"/>
  <c r="K74" i="1"/>
  <c r="R74" i="1"/>
  <c r="O74" i="1"/>
  <c r="N304" i="1"/>
  <c r="N328" i="1"/>
  <c r="P298" i="1"/>
  <c r="O64" i="1"/>
  <c r="R64" i="1"/>
  <c r="K64" i="1"/>
  <c r="R303" i="1"/>
  <c r="R77" i="1"/>
  <c r="K77" i="1"/>
  <c r="O77" i="1"/>
  <c r="O438" i="1"/>
  <c r="Q438" i="1" s="1"/>
  <c r="N409" i="1"/>
  <c r="U404" i="1"/>
  <c r="K296" i="1"/>
  <c r="K412" i="1"/>
  <c r="N415" i="1"/>
  <c r="N180" i="1"/>
  <c r="K404" i="1"/>
  <c r="O559" i="1"/>
  <c r="N240" i="1"/>
  <c r="N178" i="1"/>
  <c r="U253" i="1"/>
  <c r="P175" i="1"/>
  <c r="K175" i="1"/>
  <c r="O188" i="1"/>
  <c r="O262" i="1"/>
  <c r="R262" i="1"/>
  <c r="K262" i="1"/>
  <c r="N266" i="1"/>
  <c r="P441" i="1"/>
  <c r="U114" i="1"/>
  <c r="P488" i="1"/>
  <c r="K442" i="1"/>
  <c r="R442" i="1"/>
  <c r="O442" i="1"/>
  <c r="O361" i="1"/>
  <c r="R361" i="1"/>
  <c r="K361" i="1"/>
  <c r="K134" i="1"/>
  <c r="R134" i="1"/>
  <c r="O134" i="1"/>
  <c r="U445" i="1"/>
  <c r="K451" i="1"/>
  <c r="P451" i="1"/>
  <c r="K478" i="1"/>
  <c r="R478" i="1"/>
  <c r="O478" i="1"/>
  <c r="P476" i="1"/>
  <c r="O451" i="1"/>
  <c r="N131" i="1"/>
  <c r="U130" i="1"/>
  <c r="U192" i="1"/>
  <c r="N283" i="1"/>
  <c r="N132" i="1"/>
  <c r="O127" i="1"/>
  <c r="K132" i="1"/>
  <c r="R132" i="1"/>
  <c r="O132" i="1"/>
  <c r="K353" i="1"/>
  <c r="P353" i="1"/>
  <c r="Q353" i="1" s="1"/>
  <c r="R485" i="1"/>
  <c r="U202" i="1"/>
  <c r="N153" i="1"/>
  <c r="R153" i="1"/>
  <c r="K506" i="1"/>
  <c r="O506" i="1"/>
  <c r="R506" i="1"/>
  <c r="N385" i="1"/>
  <c r="N539" i="1"/>
  <c r="P497" i="1"/>
  <c r="N145" i="1"/>
  <c r="U351" i="1"/>
  <c r="U499" i="1"/>
  <c r="R492" i="1"/>
  <c r="N495" i="1"/>
  <c r="R366" i="1"/>
  <c r="K343" i="1"/>
  <c r="U392" i="1"/>
  <c r="K334" i="1"/>
  <c r="O334" i="1"/>
  <c r="R334" i="1"/>
  <c r="O340" i="1"/>
  <c r="K340" i="1"/>
  <c r="R340" i="1"/>
  <c r="U395" i="1"/>
  <c r="O459" i="1"/>
  <c r="O210" i="1"/>
  <c r="R386" i="1"/>
  <c r="K386" i="1"/>
  <c r="O386" i="1"/>
  <c r="R461" i="1"/>
  <c r="N540" i="1"/>
  <c r="R491" i="1"/>
  <c r="K387" i="1"/>
  <c r="O387" i="1"/>
  <c r="R387" i="1"/>
  <c r="R466" i="1"/>
  <c r="K466" i="1"/>
  <c r="O466" i="1"/>
  <c r="P471" i="1"/>
  <c r="K54" i="1"/>
  <c r="O54" i="1"/>
  <c r="R54" i="1"/>
  <c r="N48" i="1"/>
  <c r="O376" i="1"/>
  <c r="Q376" i="1" s="1"/>
  <c r="K376" i="1"/>
  <c r="R376" i="1"/>
  <c r="O369" i="1"/>
  <c r="K369" i="1"/>
  <c r="R369" i="1"/>
  <c r="N57" i="1"/>
  <c r="O57" i="1"/>
  <c r="O378" i="1"/>
  <c r="R378" i="1"/>
  <c r="K378" i="1"/>
  <c r="N371" i="1"/>
  <c r="R393" i="1"/>
  <c r="O46" i="1"/>
  <c r="N36" i="1"/>
  <c r="U31" i="1"/>
  <c r="N425" i="1"/>
  <c r="O58" i="1"/>
  <c r="K58" i="1"/>
  <c r="R58" i="1"/>
  <c r="R434" i="1"/>
  <c r="O434" i="1"/>
  <c r="K434" i="1"/>
  <c r="K518" i="1"/>
  <c r="R518" i="1"/>
  <c r="O518" i="1"/>
  <c r="N424" i="1"/>
  <c r="P433" i="1"/>
  <c r="K515" i="1"/>
  <c r="K90" i="1"/>
  <c r="R90" i="1"/>
  <c r="O90" i="1"/>
  <c r="O513" i="1"/>
  <c r="R513" i="1"/>
  <c r="K513" i="1"/>
  <c r="O59" i="1"/>
  <c r="U164" i="1"/>
  <c r="O172" i="1"/>
  <c r="R172" i="1"/>
  <c r="K172" i="1"/>
  <c r="P432" i="1"/>
  <c r="R87" i="1"/>
  <c r="O171" i="1"/>
  <c r="P170" i="1"/>
  <c r="U216" i="1"/>
  <c r="K522" i="1"/>
  <c r="O522" i="1"/>
  <c r="R522" i="1"/>
  <c r="N166" i="1"/>
  <c r="O165" i="1"/>
  <c r="O222" i="1"/>
  <c r="R222" i="1"/>
  <c r="K222" i="1"/>
  <c r="U401" i="1"/>
  <c r="N325" i="1"/>
  <c r="K232" i="1"/>
  <c r="R231" i="1"/>
  <c r="R323" i="1"/>
  <c r="K323" i="1"/>
  <c r="O323" i="1"/>
  <c r="R3" i="1"/>
  <c r="K3" i="1"/>
  <c r="O3" i="1"/>
  <c r="O300" i="1"/>
  <c r="K300" i="1"/>
  <c r="R300" i="1"/>
  <c r="O315" i="1"/>
  <c r="R315" i="1"/>
  <c r="K315" i="1"/>
  <c r="O7" i="1"/>
  <c r="U346" i="1"/>
  <c r="U12" i="1"/>
  <c r="N402" i="1"/>
  <c r="O5" i="1"/>
  <c r="O303" i="1"/>
  <c r="R69" i="1"/>
  <c r="K69" i="1"/>
  <c r="O69" i="1"/>
  <c r="R68" i="1"/>
  <c r="K68" i="1"/>
  <c r="O68" i="1"/>
  <c r="U416" i="1"/>
  <c r="K268" i="1"/>
  <c r="P551" i="1"/>
  <c r="N21" i="1"/>
  <c r="K550" i="1"/>
  <c r="O550" i="1"/>
  <c r="R550" i="1"/>
  <c r="O404" i="1"/>
  <c r="P553" i="1"/>
  <c r="K556" i="1"/>
  <c r="R556" i="1"/>
  <c r="O556" i="1"/>
  <c r="N177" i="1"/>
  <c r="N184" i="1"/>
  <c r="O184" i="1"/>
  <c r="N546" i="1"/>
  <c r="O239" i="1"/>
  <c r="K239" i="1"/>
  <c r="R239" i="1"/>
  <c r="O253" i="1"/>
  <c r="R253" i="1"/>
  <c r="K253" i="1"/>
  <c r="N176" i="1"/>
  <c r="U178" i="1"/>
  <c r="N262" i="1"/>
  <c r="O446" i="1"/>
  <c r="R446" i="1"/>
  <c r="K446" i="1"/>
  <c r="U474" i="1"/>
  <c r="R265" i="1"/>
  <c r="N441" i="1"/>
  <c r="P114" i="1"/>
  <c r="R445" i="1"/>
  <c r="U419" i="1"/>
  <c r="N476" i="1"/>
  <c r="R127" i="1"/>
  <c r="P132" i="1"/>
  <c r="P128" i="1"/>
  <c r="K282" i="1"/>
  <c r="O282" i="1"/>
  <c r="R282" i="1"/>
  <c r="N194" i="1"/>
  <c r="K485" i="1"/>
  <c r="O278" i="1"/>
  <c r="R278" i="1"/>
  <c r="K278" i="1"/>
  <c r="O285" i="1"/>
  <c r="U500" i="1"/>
  <c r="K359" i="1"/>
  <c r="R359" i="1"/>
  <c r="O359" i="1"/>
  <c r="U366" i="1"/>
  <c r="N399" i="1"/>
  <c r="R399" i="1"/>
  <c r="N389" i="1"/>
  <c r="N117" i="1"/>
  <c r="R117" i="1"/>
  <c r="N502" i="1"/>
  <c r="N156" i="1"/>
  <c r="N334" i="1"/>
  <c r="N392" i="1"/>
  <c r="K505" i="1"/>
  <c r="O505" i="1"/>
  <c r="R505" i="1"/>
  <c r="R151" i="1"/>
  <c r="K351" i="1"/>
  <c r="O351" i="1"/>
  <c r="R351" i="1"/>
  <c r="O499" i="1"/>
  <c r="R499" i="1"/>
  <c r="K499" i="1"/>
  <c r="K490" i="1"/>
  <c r="R490" i="1"/>
  <c r="O490" i="1"/>
  <c r="O348" i="1"/>
  <c r="R348" i="1"/>
  <c r="K348" i="1"/>
  <c r="O366" i="1"/>
  <c r="O501" i="1"/>
  <c r="K501" i="1"/>
  <c r="R501" i="1"/>
  <c r="U506" i="1"/>
  <c r="P156" i="1"/>
  <c r="U340" i="1"/>
  <c r="U98" i="1"/>
  <c r="N98" i="1"/>
  <c r="O399" i="1"/>
  <c r="R457" i="1"/>
  <c r="R145" i="1"/>
  <c r="P387" i="1"/>
  <c r="K491" i="1"/>
  <c r="O457" i="1"/>
  <c r="O539" i="1"/>
  <c r="U79" i="1"/>
  <c r="N379" i="1"/>
  <c r="O379" i="1"/>
  <c r="N382" i="1"/>
  <c r="U138" i="1"/>
  <c r="U53" i="1"/>
  <c r="N373" i="1"/>
  <c r="R55" i="1"/>
  <c r="O393" i="1"/>
  <c r="N530" i="1"/>
  <c r="O60" i="1"/>
  <c r="R60" i="1"/>
  <c r="K60" i="1"/>
  <c r="R50" i="1"/>
  <c r="F49" i="10" l="1"/>
  <c r="F54" i="10"/>
  <c r="F12" i="10"/>
  <c r="F17" i="10"/>
  <c r="F91" i="10"/>
  <c r="F13" i="10"/>
  <c r="F52" i="10"/>
  <c r="AK560" i="1"/>
  <c r="AM560" i="1"/>
  <c r="F37" i="10"/>
  <c r="F8" i="10"/>
  <c r="F74" i="10"/>
  <c r="F90" i="10"/>
  <c r="F21" i="10"/>
  <c r="F33" i="10"/>
  <c r="F93" i="10"/>
  <c r="F94" i="10"/>
  <c r="F51" i="10"/>
  <c r="F42" i="10"/>
  <c r="F47" i="10"/>
  <c r="F38" i="10"/>
  <c r="F39" i="10"/>
  <c r="F10" i="10"/>
  <c r="F63" i="10"/>
  <c r="F95" i="10"/>
  <c r="F67" i="10"/>
  <c r="F76" i="10"/>
  <c r="F86" i="10"/>
  <c r="F56" i="10"/>
  <c r="F24" i="10"/>
  <c r="F83" i="10"/>
  <c r="F92" i="10"/>
  <c r="F16" i="10"/>
  <c r="F28" i="10"/>
  <c r="F41" i="10"/>
  <c r="F66" i="10"/>
  <c r="F31" i="10"/>
  <c r="F68" i="10"/>
  <c r="F3" i="10"/>
  <c r="F69" i="10"/>
  <c r="F71" i="10"/>
  <c r="F50" i="10"/>
  <c r="F82" i="10"/>
  <c r="F9" i="10"/>
  <c r="F84" i="10"/>
  <c r="F5" i="10"/>
  <c r="F27" i="10"/>
  <c r="F20" i="10"/>
  <c r="F59" i="10"/>
  <c r="F48" i="10"/>
  <c r="F15" i="10"/>
  <c r="F87" i="10"/>
  <c r="F73" i="10"/>
  <c r="F65" i="10"/>
  <c r="F89" i="10"/>
  <c r="F62" i="10"/>
  <c r="F35" i="10"/>
  <c r="F85" i="10"/>
  <c r="F57" i="10"/>
  <c r="F78" i="10"/>
  <c r="F25" i="10"/>
  <c r="F53" i="10"/>
  <c r="F45" i="10"/>
  <c r="F88" i="10"/>
  <c r="F7" i="10"/>
  <c r="F58" i="10"/>
  <c r="F30" i="10"/>
  <c r="F26" i="10"/>
  <c r="F18" i="10"/>
  <c r="F11" i="10"/>
  <c r="F77" i="10"/>
  <c r="F70" i="10"/>
  <c r="F80" i="10"/>
  <c r="F60" i="10"/>
  <c r="F23" i="10"/>
  <c r="F34" i="10"/>
  <c r="F44" i="10"/>
  <c r="F79" i="10"/>
  <c r="F40" i="10"/>
  <c r="F22" i="10"/>
  <c r="F46" i="10"/>
  <c r="H22" i="19"/>
  <c r="H24" i="19"/>
  <c r="O27" i="19"/>
  <c r="H3" i="19"/>
  <c r="H5" i="19"/>
  <c r="O23" i="19"/>
  <c r="O30" i="19"/>
  <c r="H11" i="19"/>
  <c r="H14" i="19"/>
  <c r="O28" i="19"/>
  <c r="AK102" i="1"/>
  <c r="AK103" i="1"/>
  <c r="AM102" i="1"/>
  <c r="AM103" i="1"/>
  <c r="AM257" i="1"/>
  <c r="AK257" i="1"/>
  <c r="AK271" i="1"/>
  <c r="AM271" i="1"/>
  <c r="R291" i="2"/>
  <c r="R301" i="2"/>
  <c r="AM23" i="1"/>
  <c r="AK23" i="1"/>
  <c r="R225" i="2"/>
  <c r="R334" i="2"/>
  <c r="R372" i="2"/>
  <c r="R398" i="2"/>
  <c r="R373" i="2"/>
  <c r="R216" i="2"/>
  <c r="R340" i="2"/>
  <c r="R328" i="2"/>
  <c r="R273" i="2"/>
  <c r="R316" i="2"/>
  <c r="R288" i="2"/>
  <c r="R268" i="2"/>
  <c r="R384" i="2"/>
  <c r="R408" i="2"/>
  <c r="R325" i="2"/>
  <c r="R249" i="2"/>
  <c r="R254" i="2"/>
  <c r="R280" i="2"/>
  <c r="R279" i="2"/>
  <c r="R366" i="2"/>
  <c r="R320" i="2"/>
  <c r="R269" i="2"/>
  <c r="R277" i="2"/>
  <c r="R295" i="2"/>
  <c r="R338" i="2"/>
  <c r="R275" i="2"/>
  <c r="R302" i="2"/>
  <c r="R339" i="2"/>
  <c r="R298" i="2"/>
  <c r="R365" i="2"/>
  <c r="R403" i="2"/>
  <c r="R201" i="2"/>
  <c r="R336" i="2"/>
  <c r="R270" i="2"/>
  <c r="R304" i="2"/>
  <c r="R261" i="2"/>
  <c r="R356" i="2"/>
  <c r="R189" i="2"/>
  <c r="R297" i="2"/>
  <c r="R308" i="2"/>
  <c r="R319" i="2"/>
  <c r="R312" i="2"/>
  <c r="R413" i="2"/>
  <c r="R402" i="2"/>
  <c r="R241" i="2"/>
  <c r="R389" i="2"/>
  <c r="R170" i="2"/>
  <c r="R331" i="2"/>
  <c r="R178" i="2"/>
  <c r="R282" i="2"/>
  <c r="R173" i="2"/>
  <c r="R271" i="2"/>
  <c r="R382" i="2"/>
  <c r="R191" i="2"/>
  <c r="R315" i="2"/>
  <c r="R309" i="2"/>
  <c r="R412" i="2"/>
  <c r="R296" i="2"/>
  <c r="R228" i="2"/>
  <c r="R386" i="2"/>
  <c r="R227" i="2"/>
  <c r="R379" i="2"/>
  <c r="R405" i="2"/>
  <c r="R390" i="2"/>
  <c r="R322" i="2"/>
  <c r="R278" i="2"/>
  <c r="R257" i="2"/>
  <c r="R401" i="2"/>
  <c r="R367" i="2"/>
  <c r="R377" i="2"/>
  <c r="R360" i="2"/>
  <c r="R361" i="2"/>
  <c r="R404" i="2"/>
  <c r="R342" i="2"/>
  <c r="R409" i="2"/>
  <c r="R313" i="2"/>
  <c r="R266" i="2"/>
  <c r="R294" i="2"/>
  <c r="R333" i="2"/>
  <c r="R311" i="2"/>
  <c r="R371" i="2"/>
  <c r="R208" i="2"/>
  <c r="R343" i="2"/>
  <c r="R345" i="2"/>
  <c r="R307" i="2"/>
  <c r="R381" i="2"/>
  <c r="R265" i="2"/>
  <c r="R376" i="2"/>
  <c r="R364" i="2"/>
  <c r="R346" i="2"/>
  <c r="R411" i="2"/>
  <c r="R368" i="2"/>
  <c r="R391" i="2"/>
  <c r="R306" i="2"/>
  <c r="R251" i="2"/>
  <c r="R326" i="2"/>
  <c r="R321" i="2"/>
  <c r="R209" i="2"/>
  <c r="R388" i="2"/>
  <c r="R168" i="2"/>
  <c r="R255" i="2"/>
  <c r="R256" i="2"/>
  <c r="R352" i="2"/>
  <c r="R179" i="2"/>
  <c r="R274" i="2"/>
  <c r="R359" i="2"/>
  <c r="R393" i="2"/>
  <c r="R314" i="2"/>
  <c r="R231" i="2"/>
  <c r="R263" i="2"/>
  <c r="R289" i="2"/>
  <c r="R337" i="2"/>
  <c r="R252" i="2"/>
  <c r="R399" i="2"/>
  <c r="R230" i="2"/>
  <c r="R369" i="2"/>
  <c r="R197" i="2"/>
  <c r="R292" i="2"/>
  <c r="R358" i="2"/>
  <c r="R323" i="2"/>
  <c r="R253" i="2"/>
  <c r="R290" i="2"/>
  <c r="R318" i="2"/>
  <c r="R374" i="2"/>
  <c r="R262" i="2"/>
  <c r="R285" i="2"/>
  <c r="R198" i="2"/>
  <c r="R303" i="2"/>
  <c r="R293" i="2"/>
  <c r="R260" i="2"/>
  <c r="R378" i="2"/>
  <c r="R410" i="2"/>
  <c r="R354" i="2"/>
  <c r="R407" i="2"/>
  <c r="R350" i="2"/>
  <c r="R272" i="2"/>
  <c r="R344" i="2"/>
  <c r="R351" i="2"/>
  <c r="R349" i="2"/>
  <c r="R283" i="2"/>
  <c r="R355" i="2"/>
  <c r="R267" i="2"/>
  <c r="R330" i="2"/>
  <c r="R284" i="2"/>
  <c r="R327" i="2"/>
  <c r="R400" i="2"/>
  <c r="R375" i="2"/>
  <c r="R305" i="2"/>
  <c r="R248" i="2"/>
  <c r="R310" i="2"/>
  <c r="R299" i="2"/>
  <c r="R286" i="2"/>
  <c r="R362" i="2"/>
  <c r="R276" i="2"/>
  <c r="R385" i="2"/>
  <c r="R281" i="2"/>
  <c r="R392" i="2"/>
  <c r="R397" i="2"/>
  <c r="R395" i="2"/>
  <c r="R406" i="2"/>
  <c r="R210" i="2"/>
  <c r="R324" i="2"/>
  <c r="R341" i="2"/>
  <c r="R363" i="2"/>
  <c r="R357" i="2"/>
  <c r="R380" i="2"/>
  <c r="R370" i="2"/>
  <c r="R259" i="2"/>
  <c r="R394" i="2"/>
  <c r="R264" i="2"/>
  <c r="R353" i="2"/>
  <c r="R329" i="2"/>
  <c r="R396" i="2"/>
  <c r="R202" i="2"/>
  <c r="R414" i="2"/>
  <c r="R221" i="2"/>
  <c r="R387" i="2"/>
  <c r="R335" i="2"/>
  <c r="R347" i="2"/>
  <c r="R215" i="2"/>
  <c r="R383" i="2"/>
  <c r="R300" i="2"/>
  <c r="R317" i="2"/>
  <c r="R287" i="2"/>
  <c r="R250" i="2"/>
  <c r="R175" i="2"/>
  <c r="R348" i="2"/>
  <c r="R332" i="2"/>
  <c r="AK275" i="1"/>
  <c r="AM212" i="1"/>
  <c r="AK212" i="1"/>
  <c r="AM275" i="1"/>
  <c r="R242" i="2"/>
  <c r="R239" i="2"/>
  <c r="R205" i="2"/>
  <c r="R246" i="2"/>
  <c r="R244" i="2"/>
  <c r="R174" i="2"/>
  <c r="R240" i="2"/>
  <c r="R247" i="2"/>
  <c r="R169" i="2"/>
  <c r="R184" i="2"/>
  <c r="R203" i="2"/>
  <c r="R134" i="2"/>
  <c r="R181" i="2"/>
  <c r="R194" i="2"/>
  <c r="R245" i="2"/>
  <c r="R204" i="2"/>
  <c r="R232" i="2"/>
  <c r="R229" i="2"/>
  <c r="R218" i="2"/>
  <c r="R164" i="2"/>
  <c r="R187" i="2"/>
  <c r="R163" i="2"/>
  <c r="R207" i="2"/>
  <c r="R238" i="2"/>
  <c r="R176" i="2"/>
  <c r="R222" i="2"/>
  <c r="AM211" i="1"/>
  <c r="R182" i="2"/>
  <c r="AM100" i="1"/>
  <c r="AK100" i="1"/>
  <c r="AK290" i="1"/>
  <c r="AK211" i="1"/>
  <c r="R224" i="2"/>
  <c r="AK99" i="1"/>
  <c r="AM99" i="1"/>
  <c r="R234" i="2"/>
  <c r="R214" i="2"/>
  <c r="R206" i="2"/>
  <c r="R235" i="2"/>
  <c r="R237" i="2"/>
  <c r="R193" i="2"/>
  <c r="R212" i="2"/>
  <c r="R180" i="2"/>
  <c r="R188" i="2"/>
  <c r="R226" i="2"/>
  <c r="R243" i="2"/>
  <c r="R172" i="2"/>
  <c r="R233" i="2"/>
  <c r="R211" i="2"/>
  <c r="R192" i="2"/>
  <c r="R195" i="2"/>
  <c r="R200" i="2"/>
  <c r="R196" i="2"/>
  <c r="R171" i="2"/>
  <c r="R185" i="2"/>
  <c r="R220" i="2"/>
  <c r="R213" i="2"/>
  <c r="R236" i="2"/>
  <c r="R177" i="2"/>
  <c r="R183" i="2"/>
  <c r="R223" i="2"/>
  <c r="R166" i="2"/>
  <c r="R219" i="2"/>
  <c r="R186" i="2"/>
  <c r="R190" i="2"/>
  <c r="R199" i="2"/>
  <c r="R165" i="2"/>
  <c r="AM290" i="1"/>
  <c r="R162" i="2"/>
  <c r="R132" i="2"/>
  <c r="R160" i="2"/>
  <c r="R158" i="2"/>
  <c r="R157" i="2"/>
  <c r="R151" i="2"/>
  <c r="R146" i="2"/>
  <c r="R142" i="2"/>
  <c r="R136" i="2"/>
  <c r="R161" i="2"/>
  <c r="R148" i="2"/>
  <c r="R153" i="2"/>
  <c r="R149" i="2"/>
  <c r="R135" i="2"/>
  <c r="AM543" i="1"/>
  <c r="R139" i="2"/>
  <c r="R141" i="2"/>
  <c r="R152" i="2"/>
  <c r="R159" i="2"/>
  <c r="AK543" i="1"/>
  <c r="R155" i="2"/>
  <c r="R145" i="2"/>
  <c r="R140" i="2"/>
  <c r="R147" i="2"/>
  <c r="R133" i="2"/>
  <c r="AM22" i="1"/>
  <c r="R137" i="2"/>
  <c r="R144" i="2"/>
  <c r="R143" i="2"/>
  <c r="R156" i="2"/>
  <c r="R150" i="2"/>
  <c r="R131" i="2"/>
  <c r="AK22" i="1"/>
  <c r="AM319" i="1"/>
  <c r="AK319" i="1"/>
  <c r="Q314" i="1"/>
  <c r="Q223" i="1"/>
  <c r="AM400" i="1"/>
  <c r="AK400" i="1"/>
  <c r="Q106" i="1"/>
  <c r="Q220" i="1"/>
  <c r="AK256" i="1"/>
  <c r="AK139" i="1"/>
  <c r="AM256" i="1"/>
  <c r="AM139" i="1"/>
  <c r="AM289" i="1"/>
  <c r="AK289" i="1"/>
  <c r="AM269" i="1"/>
  <c r="AK269" i="1"/>
  <c r="AK24" i="1"/>
  <c r="AM24" i="1"/>
  <c r="R75" i="2"/>
  <c r="R116" i="2"/>
  <c r="AM137" i="1"/>
  <c r="AK137" i="1"/>
  <c r="Q33" i="1"/>
  <c r="Q361" i="1"/>
  <c r="Q503" i="1"/>
  <c r="Q274" i="1"/>
  <c r="Q115" i="1"/>
  <c r="Q357" i="1"/>
  <c r="AK472" i="1"/>
  <c r="AM472" i="1"/>
  <c r="Q300" i="1"/>
  <c r="AM118" i="1"/>
  <c r="Q398" i="1"/>
  <c r="Q235" i="1"/>
  <c r="AK118" i="1"/>
  <c r="Q165" i="1"/>
  <c r="R130" i="2"/>
  <c r="AM230" i="1"/>
  <c r="AM363" i="1"/>
  <c r="R122" i="2"/>
  <c r="R82" i="2"/>
  <c r="R108" i="2"/>
  <c r="R88" i="2"/>
  <c r="Q108" i="1"/>
  <c r="Q539" i="1"/>
  <c r="AK363" i="1"/>
  <c r="Q417" i="1"/>
  <c r="AK450" i="1"/>
  <c r="Q125" i="1"/>
  <c r="AK230" i="1"/>
  <c r="AM450" i="1"/>
  <c r="Q491" i="1"/>
  <c r="R129" i="2"/>
  <c r="R93" i="2"/>
  <c r="R109" i="2"/>
  <c r="R119" i="2"/>
  <c r="R124" i="2"/>
  <c r="R111" i="2"/>
  <c r="R99" i="2"/>
  <c r="R91" i="2"/>
  <c r="R117" i="2"/>
  <c r="R89" i="2"/>
  <c r="R79" i="2"/>
  <c r="R76" i="2"/>
  <c r="R87" i="2"/>
  <c r="R83" i="2"/>
  <c r="R74" i="2"/>
  <c r="R120" i="2"/>
  <c r="R121" i="2"/>
  <c r="R73" i="2"/>
  <c r="R113" i="2"/>
  <c r="R69" i="2"/>
  <c r="R71" i="2"/>
  <c r="R103" i="2"/>
  <c r="R96" i="2"/>
  <c r="R67" i="2"/>
  <c r="R123" i="2"/>
  <c r="R80" i="2"/>
  <c r="R106" i="2"/>
  <c r="R104" i="2"/>
  <c r="R105" i="2"/>
  <c r="R98" i="2"/>
  <c r="R78" i="2"/>
  <c r="R70" i="2"/>
  <c r="R86" i="2"/>
  <c r="R125" i="2"/>
  <c r="R107" i="2"/>
  <c r="R85" i="2"/>
  <c r="R100" i="2"/>
  <c r="R68" i="2"/>
  <c r="R114" i="2"/>
  <c r="R112" i="2"/>
  <c r="R77" i="2"/>
  <c r="R126" i="2"/>
  <c r="R84" i="2"/>
  <c r="R92" i="2"/>
  <c r="R95" i="2"/>
  <c r="R81" i="2"/>
  <c r="R128" i="2"/>
  <c r="R127" i="2"/>
  <c r="R102" i="2"/>
  <c r="R94" i="2"/>
  <c r="R101" i="2"/>
  <c r="R115" i="2"/>
  <c r="R97" i="2"/>
  <c r="R13" i="2"/>
  <c r="R52" i="2"/>
  <c r="R5" i="2"/>
  <c r="R51" i="2"/>
  <c r="R44" i="2"/>
  <c r="R66" i="2"/>
  <c r="R48" i="2"/>
  <c r="R42" i="2"/>
  <c r="R47" i="2"/>
  <c r="R22" i="2"/>
  <c r="R28" i="2"/>
  <c r="R65" i="2"/>
  <c r="R31" i="2"/>
  <c r="R26" i="2"/>
  <c r="R45" i="2"/>
  <c r="R32" i="2"/>
  <c r="R6" i="2"/>
  <c r="R3" i="2"/>
  <c r="R40" i="2"/>
  <c r="Q239" i="1"/>
  <c r="Q168" i="1"/>
  <c r="AK439" i="1"/>
  <c r="R60" i="2"/>
  <c r="R17" i="2"/>
  <c r="Q424" i="1"/>
  <c r="R23" i="2"/>
  <c r="R62" i="2"/>
  <c r="R29" i="2"/>
  <c r="R54" i="2"/>
  <c r="R36" i="2"/>
  <c r="R37" i="2"/>
  <c r="Q330" i="1"/>
  <c r="AM439" i="1"/>
  <c r="R8" i="2"/>
  <c r="R58" i="2"/>
  <c r="Q189" i="1"/>
  <c r="R15" i="2"/>
  <c r="R57" i="2"/>
  <c r="R61" i="2"/>
  <c r="R19" i="2"/>
  <c r="R39" i="2"/>
  <c r="R55" i="2"/>
  <c r="R11" i="2"/>
  <c r="R7" i="2"/>
  <c r="R20" i="2"/>
  <c r="R38" i="2"/>
  <c r="R9" i="2"/>
  <c r="R27" i="2"/>
  <c r="R63" i="2"/>
  <c r="Q167" i="1"/>
  <c r="Q227" i="1"/>
  <c r="Q141" i="1"/>
  <c r="R4" i="2"/>
  <c r="R35" i="2"/>
  <c r="R43" i="2"/>
  <c r="R49" i="2"/>
  <c r="R46" i="2"/>
  <c r="R24" i="2"/>
  <c r="R64" i="2"/>
  <c r="R41" i="2"/>
  <c r="Q551" i="1"/>
  <c r="Q559" i="1"/>
  <c r="R18" i="2"/>
  <c r="R16" i="2"/>
  <c r="R21" i="2"/>
  <c r="R25" i="2"/>
  <c r="R59" i="2"/>
  <c r="R30" i="2"/>
  <c r="R10" i="2"/>
  <c r="R12" i="2"/>
  <c r="R33" i="2"/>
  <c r="R56" i="2"/>
  <c r="R50" i="2"/>
  <c r="R53" i="2"/>
  <c r="R14" i="2"/>
  <c r="R34" i="2"/>
  <c r="Q318" i="1"/>
  <c r="Q391" i="1"/>
  <c r="Q557" i="1"/>
  <c r="Q28" i="1"/>
  <c r="Q73" i="1"/>
  <c r="Q364" i="1"/>
  <c r="Q36" i="1"/>
  <c r="AM362" i="1"/>
  <c r="Q449" i="1"/>
  <c r="Q529" i="1"/>
  <c r="Q238" i="1"/>
  <c r="Q97" i="1"/>
  <c r="Q291" i="1"/>
  <c r="Q333" i="1"/>
  <c r="AK362" i="1"/>
  <c r="Q310" i="1"/>
  <c r="Q317" i="1"/>
  <c r="Q463" i="1"/>
  <c r="Q460" i="1"/>
  <c r="Q481" i="1"/>
  <c r="Q420" i="1"/>
  <c r="AM157" i="1"/>
  <c r="AM386" i="1"/>
  <c r="AM333" i="1"/>
  <c r="AM9" i="1"/>
  <c r="AM493" i="1"/>
  <c r="AM437" i="1"/>
  <c r="AK437" i="1"/>
  <c r="AM413" i="1"/>
  <c r="AM90" i="1"/>
  <c r="AM108" i="1"/>
  <c r="AM272" i="1"/>
  <c r="AM436" i="1"/>
  <c r="AM171" i="1"/>
  <c r="AM251" i="1"/>
  <c r="AM511" i="1"/>
  <c r="AM244" i="1"/>
  <c r="AM176" i="1"/>
  <c r="AM553" i="1"/>
  <c r="AM119" i="1"/>
  <c r="AM191" i="1"/>
  <c r="AM317" i="1"/>
  <c r="AM249" i="1"/>
  <c r="AM78" i="1"/>
  <c r="AM207" i="1"/>
  <c r="AM156" i="1"/>
  <c r="AM60" i="1"/>
  <c r="AM72" i="1"/>
  <c r="AM536" i="1"/>
  <c r="AM540" i="1"/>
  <c r="AM487" i="1"/>
  <c r="AM417" i="1"/>
  <c r="AM227" i="1"/>
  <c r="AM422" i="1"/>
  <c r="AM368" i="1"/>
  <c r="AM166" i="1"/>
  <c r="AM297" i="1"/>
  <c r="AM442" i="1"/>
  <c r="AM146" i="1"/>
  <c r="AM280" i="1"/>
  <c r="AM204" i="1"/>
  <c r="AM52" i="1"/>
  <c r="AM217" i="1"/>
  <c r="AM479" i="1"/>
  <c r="AM459" i="1"/>
  <c r="AM399" i="1"/>
  <c r="AM471" i="1"/>
  <c r="AM246" i="1"/>
  <c r="AM312" i="1"/>
  <c r="AM296" i="1"/>
  <c r="AM105" i="1"/>
  <c r="AM111" i="1"/>
  <c r="AM107" i="1"/>
  <c r="AM138" i="1"/>
  <c r="AM89" i="1"/>
  <c r="AM408" i="1"/>
  <c r="AM410" i="1"/>
  <c r="AM293" i="1"/>
  <c r="AM276" i="1"/>
  <c r="AM142" i="1"/>
  <c r="AM7" i="1"/>
  <c r="AM6" i="1"/>
  <c r="AM85" i="1"/>
  <c r="AM69" i="1"/>
  <c r="AM495" i="1"/>
  <c r="AM274" i="1"/>
  <c r="AM295" i="1"/>
  <c r="AM374" i="1"/>
  <c r="AM299" i="1"/>
  <c r="AM441" i="1"/>
  <c r="AM498" i="1"/>
  <c r="AM236" i="1"/>
  <c r="AM392" i="1"/>
  <c r="AM494" i="1"/>
  <c r="AM480" i="1"/>
  <c r="AM199" i="1"/>
  <c r="AM329" i="1"/>
  <c r="AM344" i="1"/>
  <c r="AM231" i="1"/>
  <c r="AM433" i="1"/>
  <c r="AM484" i="1"/>
  <c r="AM463" i="1"/>
  <c r="AM531" i="1"/>
  <c r="AM330" i="1"/>
  <c r="AM340" i="1"/>
  <c r="AM174" i="1"/>
  <c r="AM412" i="1"/>
  <c r="AM121" i="1"/>
  <c r="AM327" i="1"/>
  <c r="AM57" i="1"/>
  <c r="AM404" i="1"/>
  <c r="AM309" i="1"/>
  <c r="AM242" i="1"/>
  <c r="AM233" i="1"/>
  <c r="AM151" i="1"/>
  <c r="AM98" i="1"/>
  <c r="AM320" i="1"/>
  <c r="AM434" i="1"/>
  <c r="AM401" i="1"/>
  <c r="AM535" i="1"/>
  <c r="AM245" i="1"/>
  <c r="AM383" i="1"/>
  <c r="AM539" i="1"/>
  <c r="AM76" i="1"/>
  <c r="AM307" i="1"/>
  <c r="AM267" i="1"/>
  <c r="AM488" i="1"/>
  <c r="AM253" i="1"/>
  <c r="AM252" i="1"/>
  <c r="AM218" i="1"/>
  <c r="AM124" i="1"/>
  <c r="AM140" i="1"/>
  <c r="AM547" i="1"/>
  <c r="AM80" i="1"/>
  <c r="AM94" i="1"/>
  <c r="AM82" i="1"/>
  <c r="AM301" i="1"/>
  <c r="AM15" i="1"/>
  <c r="AM232" i="1"/>
  <c r="AM147" i="1"/>
  <c r="AM351" i="1"/>
  <c r="AM513" i="1"/>
  <c r="AM366" i="1"/>
  <c r="AM361" i="1"/>
  <c r="AM300" i="1"/>
  <c r="AM225" i="1"/>
  <c r="AM555" i="1"/>
  <c r="AM110" i="1"/>
  <c r="AM389" i="1"/>
  <c r="AM198" i="1"/>
  <c r="AM458" i="1"/>
  <c r="AM240" i="1"/>
  <c r="AM477" i="1"/>
  <c r="AM428" i="1"/>
  <c r="AM178" i="1"/>
  <c r="AM338" i="1"/>
  <c r="AM341" i="1"/>
  <c r="AM336" i="1"/>
  <c r="AM520" i="1"/>
  <c r="AM387" i="1"/>
  <c r="AM145" i="1"/>
  <c r="AM270" i="1"/>
  <c r="AM346" i="1"/>
  <c r="AM358" i="1"/>
  <c r="AM364" i="1"/>
  <c r="AM164" i="1"/>
  <c r="AM268" i="1"/>
  <c r="AM281" i="1"/>
  <c r="AM469" i="1"/>
  <c r="AM326" i="1"/>
  <c r="AM502" i="1"/>
  <c r="AM81" i="1"/>
  <c r="AM325" i="1"/>
  <c r="AM504" i="1"/>
  <c r="AM11" i="1"/>
  <c r="AM321" i="1"/>
  <c r="AM286" i="1"/>
  <c r="AM415" i="1"/>
  <c r="AM542" i="1"/>
  <c r="AM367" i="1"/>
  <c r="AM228" i="1"/>
  <c r="AM155" i="1"/>
  <c r="AM541" i="1"/>
  <c r="AM342" i="1"/>
  <c r="AM190" i="1"/>
  <c r="AM206" i="1"/>
  <c r="AM61" i="1"/>
  <c r="AM49" i="1"/>
  <c r="AM353" i="1"/>
  <c r="AM65" i="1"/>
  <c r="AM114" i="1"/>
  <c r="AM429" i="1"/>
  <c r="AM282" i="1"/>
  <c r="AM298" i="1"/>
  <c r="AM473" i="1"/>
  <c r="AM384" i="1"/>
  <c r="AM170" i="1"/>
  <c r="AM79" i="1"/>
  <c r="AM372" i="1"/>
  <c r="AM475" i="1"/>
  <c r="AM550" i="1"/>
  <c r="AM445" i="1"/>
  <c r="AM371" i="1"/>
  <c r="AM223" i="1"/>
  <c r="AM127" i="1"/>
  <c r="AM406" i="1"/>
  <c r="AM478" i="1"/>
  <c r="AM390" i="1"/>
  <c r="AM491" i="1"/>
  <c r="AM160" i="1"/>
  <c r="AM95" i="1"/>
  <c r="AM460" i="1"/>
  <c r="AM556" i="1"/>
  <c r="AM322" i="1"/>
  <c r="AM104" i="1"/>
  <c r="AM277" i="1"/>
  <c r="AM514" i="1"/>
  <c r="AM152" i="1"/>
  <c r="AM239" i="1"/>
  <c r="AM457" i="1"/>
  <c r="AM470" i="1"/>
  <c r="AM466" i="1"/>
  <c r="AM291" i="1"/>
  <c r="AM184" i="1"/>
  <c r="AM234" i="1"/>
  <c r="AM529" i="1"/>
  <c r="AM313" i="1"/>
  <c r="AM287" i="1"/>
  <c r="AM88" i="1"/>
  <c r="AM468" i="1"/>
  <c r="AM467" i="1"/>
  <c r="AM534" i="1"/>
  <c r="AM241" i="1"/>
  <c r="AM84" i="1"/>
  <c r="AM112" i="1"/>
  <c r="AM16" i="1"/>
  <c r="AM521" i="1"/>
  <c r="AM288" i="1"/>
  <c r="AM359" i="1"/>
  <c r="AM154" i="1"/>
  <c r="AM343" i="1"/>
  <c r="AM132" i="1"/>
  <c r="AM162" i="1"/>
  <c r="AM409" i="1"/>
  <c r="AM183" i="1"/>
  <c r="AM226" i="1"/>
  <c r="AM430" i="1"/>
  <c r="AM86" i="1"/>
  <c r="AM394" i="1"/>
  <c r="AM109" i="1"/>
  <c r="AM237" i="1"/>
  <c r="AM548" i="1"/>
  <c r="AM73" i="1"/>
  <c r="AM385" i="1"/>
  <c r="AM126" i="1"/>
  <c r="AM515" i="1"/>
  <c r="AM173" i="1"/>
  <c r="AM5" i="1"/>
  <c r="AM260" i="1"/>
  <c r="AM496" i="1"/>
  <c r="AM125" i="1"/>
  <c r="AM235" i="1"/>
  <c r="AM490" i="1"/>
  <c r="AM201" i="1"/>
  <c r="AM388" i="1"/>
  <c r="AM220" i="1"/>
  <c r="AM426" i="1"/>
  <c r="AM331" i="1"/>
  <c r="AM169" i="1"/>
  <c r="AM120" i="1"/>
  <c r="AM370" i="1"/>
  <c r="AM425" i="1"/>
  <c r="AM423" i="1"/>
  <c r="AM393" i="1"/>
  <c r="AM448" i="1"/>
  <c r="AM51" i="1"/>
  <c r="AM378" i="1"/>
  <c r="AM447" i="1"/>
  <c r="AM238" i="1"/>
  <c r="AM501" i="1"/>
  <c r="AM91" i="1"/>
  <c r="AM56" i="1"/>
  <c r="AM525" i="1"/>
  <c r="AM486" i="1"/>
  <c r="AM538" i="1"/>
  <c r="AM302" i="1"/>
  <c r="AM283" i="1"/>
  <c r="AM377" i="1"/>
  <c r="AM285" i="1"/>
  <c r="AM189" i="1"/>
  <c r="AM247" i="1"/>
  <c r="AM308" i="1"/>
  <c r="AM397" i="1"/>
  <c r="AM134" i="1"/>
  <c r="AM456" i="1"/>
  <c r="AM328" i="1"/>
  <c r="AM265" i="1"/>
  <c r="AM133" i="1"/>
  <c r="AM455" i="1"/>
  <c r="AM67" i="1"/>
  <c r="AM123" i="1"/>
  <c r="AM509" i="1"/>
  <c r="AM177" i="1"/>
  <c r="AM516" i="1"/>
  <c r="AM508" i="1"/>
  <c r="AM465" i="1"/>
  <c r="AM50" i="1"/>
  <c r="AM4" i="1"/>
  <c r="AM524" i="1"/>
  <c r="AM149" i="1"/>
  <c r="AM243" i="1"/>
  <c r="AM48" i="1"/>
  <c r="AM537" i="1"/>
  <c r="AM200" i="1"/>
  <c r="AM148" i="1"/>
  <c r="AM462" i="1"/>
  <c r="AM194" i="1"/>
  <c r="AM259" i="1"/>
  <c r="AM315" i="1"/>
  <c r="AM545" i="1"/>
  <c r="AM558" i="1"/>
  <c r="AM273" i="1"/>
  <c r="AM195" i="1"/>
  <c r="AM47" i="1"/>
  <c r="AM258" i="1"/>
  <c r="AM419" i="1"/>
  <c r="AM193" i="1"/>
  <c r="AM255" i="1"/>
  <c r="AM444" i="1"/>
  <c r="AM219" i="1"/>
  <c r="AM546" i="1"/>
  <c r="AM130" i="1"/>
  <c r="AM461" i="1"/>
  <c r="AM158" i="1"/>
  <c r="AM159" i="1"/>
  <c r="AM163" i="1"/>
  <c r="AM143" i="1"/>
  <c r="AM519" i="1"/>
  <c r="AM196" i="1"/>
  <c r="AM203" i="1"/>
  <c r="AM379" i="1"/>
  <c r="AM557" i="1"/>
  <c r="AM482" i="1"/>
  <c r="AM357" i="1"/>
  <c r="AM75" i="1"/>
  <c r="AM10" i="1"/>
  <c r="AM414" i="1"/>
  <c r="AM161" i="1"/>
  <c r="AM438" i="1"/>
  <c r="AM264" i="1"/>
  <c r="AM17" i="1"/>
  <c r="AM62" i="1"/>
  <c r="AM485" i="1"/>
  <c r="AM305" i="1"/>
  <c r="AM311" i="1"/>
  <c r="AM175" i="1"/>
  <c r="AM369" i="1"/>
  <c r="AM248" i="1"/>
  <c r="AM337" i="1"/>
  <c r="AM405" i="1"/>
  <c r="AM316" i="1"/>
  <c r="AM549" i="1"/>
  <c r="AM83" i="1"/>
  <c r="AM180" i="1"/>
  <c r="AM446" i="1"/>
  <c r="AM97" i="1"/>
  <c r="AM551" i="1"/>
  <c r="AM391" i="1"/>
  <c r="AM500" i="1"/>
  <c r="AM350" i="1"/>
  <c r="AM278" i="1"/>
  <c r="AM215" i="1"/>
  <c r="AM528" i="1"/>
  <c r="AM70" i="1"/>
  <c r="AM481" i="1"/>
  <c r="AM66" i="1"/>
  <c r="AM294" i="1"/>
  <c r="AM510" i="1"/>
  <c r="AM443" i="1"/>
  <c r="AM349" i="1"/>
  <c r="AM167" i="1"/>
  <c r="AM323" i="1"/>
  <c r="AM347" i="1"/>
  <c r="AM19" i="1"/>
  <c r="AM314" i="1"/>
  <c r="AM261" i="1"/>
  <c r="AM254" i="1"/>
  <c r="AM74" i="1"/>
  <c r="AM210" i="1"/>
  <c r="AM101" i="1"/>
  <c r="AM129" i="1"/>
  <c r="AM554" i="1"/>
  <c r="AM451" i="1"/>
  <c r="AM224" i="1"/>
  <c r="AM348" i="1"/>
  <c r="AM334" i="1"/>
  <c r="AM202" i="1"/>
  <c r="AM71" i="1"/>
  <c r="AM136" i="1"/>
  <c r="AM432" i="1"/>
  <c r="AM221" i="1"/>
  <c r="AM355" i="1"/>
  <c r="AM376" i="1"/>
  <c r="AM324" i="1"/>
  <c r="AM205" i="1"/>
  <c r="AM304" i="1"/>
  <c r="AM93" i="1"/>
  <c r="AM440" i="1"/>
  <c r="AM172" i="1"/>
  <c r="AM381" i="1"/>
  <c r="AM523" i="1"/>
  <c r="AM505" i="1"/>
  <c r="AM380" i="1"/>
  <c r="AM518" i="1"/>
  <c r="AM150" i="1"/>
  <c r="AM68" i="1"/>
  <c r="AM418" i="1"/>
  <c r="AM18" i="1"/>
  <c r="AM182" i="1"/>
  <c r="AM58" i="1"/>
  <c r="AM64" i="1"/>
  <c r="AM122" i="1"/>
  <c r="AM116" i="1"/>
  <c r="AM54" i="1"/>
  <c r="AM197" i="1"/>
  <c r="AM214" i="1"/>
  <c r="AM53" i="1"/>
  <c r="AM483" i="1"/>
  <c r="AM552" i="1"/>
  <c r="AM407" i="1"/>
  <c r="AM192" i="1"/>
  <c r="AM208" i="1"/>
  <c r="AM185" i="1"/>
  <c r="AM179" i="1"/>
  <c r="AM279" i="1"/>
  <c r="AM492" i="1"/>
  <c r="AM284" i="1"/>
  <c r="AM181" i="1"/>
  <c r="AM20" i="1"/>
  <c r="AM318" i="1"/>
  <c r="AM335" i="1"/>
  <c r="AM262" i="1"/>
  <c r="AM222" i="1"/>
  <c r="AM411" i="1"/>
  <c r="AM106" i="1"/>
  <c r="AM530" i="1"/>
  <c r="AM420" i="1"/>
  <c r="AM187" i="1"/>
  <c r="AM144" i="1"/>
  <c r="AM427" i="1"/>
  <c r="AM141" i="1"/>
  <c r="AM46" i="1"/>
  <c r="AM45" i="1"/>
  <c r="AM55" i="1"/>
  <c r="AM216" i="1"/>
  <c r="AM424" i="1"/>
  <c r="AM375" i="1"/>
  <c r="AM310" i="1"/>
  <c r="AM395" i="1"/>
  <c r="AM263" i="1"/>
  <c r="AM373" i="1"/>
  <c r="AM188" i="1"/>
  <c r="AM503" i="1"/>
  <c r="AM153" i="1"/>
  <c r="AM522" i="1"/>
  <c r="AM452" i="1"/>
  <c r="AM266" i="1"/>
  <c r="AM92" i="1"/>
  <c r="AM559" i="1"/>
  <c r="AM489" i="1"/>
  <c r="AM382" i="1"/>
  <c r="AM421" i="1"/>
  <c r="AM507" i="1"/>
  <c r="AM512" i="1"/>
  <c r="AM292" i="1"/>
  <c r="AM332" i="1"/>
  <c r="AM517" i="1"/>
  <c r="AM431" i="1"/>
  <c r="AM352" i="1"/>
  <c r="AM356" i="1"/>
  <c r="AM63" i="1"/>
  <c r="AM115" i="1"/>
  <c r="AM532" i="1"/>
  <c r="AM527" i="1"/>
  <c r="AM526" i="1"/>
  <c r="AM544" i="1"/>
  <c r="AM403" i="1"/>
  <c r="AM474" i="1"/>
  <c r="AM165" i="1"/>
  <c r="AM131" i="1"/>
  <c r="AM117" i="1"/>
  <c r="AM402" i="1"/>
  <c r="AM476" i="1"/>
  <c r="AM213" i="1"/>
  <c r="AM229" i="1"/>
  <c r="AM464" i="1"/>
  <c r="AM13" i="1"/>
  <c r="AM3" i="1"/>
  <c r="AM128" i="1"/>
  <c r="AM209" i="1"/>
  <c r="AM533" i="1"/>
  <c r="AM449" i="1"/>
  <c r="AM186" i="1"/>
  <c r="AM416" i="1"/>
  <c r="AM497" i="1"/>
  <c r="AM365" i="1"/>
  <c r="AM339" i="1"/>
  <c r="AM506" i="1"/>
  <c r="AM453" i="1"/>
  <c r="AM8" i="1"/>
  <c r="AM499" i="1"/>
  <c r="AM303" i="1"/>
  <c r="AM12" i="1"/>
  <c r="AM14" i="1"/>
  <c r="AM96" i="1"/>
  <c r="AM354" i="1"/>
  <c r="AM87" i="1"/>
  <c r="AM168" i="1"/>
  <c r="AM396" i="1"/>
  <c r="AM135" i="1"/>
  <c r="AM59" i="1"/>
  <c r="AM250" i="1"/>
  <c r="AM360" i="1"/>
  <c r="AM113" i="1"/>
  <c r="AM398" i="1"/>
  <c r="AM306" i="1"/>
  <c r="AM345" i="1"/>
  <c r="AM21" i="1"/>
  <c r="AM435" i="1"/>
  <c r="AM561" i="1"/>
  <c r="AM77" i="1"/>
  <c r="AM454" i="1"/>
  <c r="AK250" i="1"/>
  <c r="Q561" i="1"/>
  <c r="Q519" i="1"/>
  <c r="Q236" i="1"/>
  <c r="Q4" i="1"/>
  <c r="Q104" i="1"/>
  <c r="Q92" i="1"/>
  <c r="AK159" i="1"/>
  <c r="AK344" i="1"/>
  <c r="AK229" i="1"/>
  <c r="AK436" i="1"/>
  <c r="AN436" i="1" s="1"/>
  <c r="AK207" i="1"/>
  <c r="AK208" i="1"/>
  <c r="AK272" i="1"/>
  <c r="AN272" i="1" s="1"/>
  <c r="AK45" i="1"/>
  <c r="AK526" i="1"/>
  <c r="AK367" i="1"/>
  <c r="AK312" i="1"/>
  <c r="AK311" i="1"/>
  <c r="AK18" i="1"/>
  <c r="AK247" i="1"/>
  <c r="AK205" i="1"/>
  <c r="AK544" i="1"/>
  <c r="AK542" i="1"/>
  <c r="Q548" i="1"/>
  <c r="Q232" i="1"/>
  <c r="AK62" i="1"/>
  <c r="AK135" i="1"/>
  <c r="AK453" i="1"/>
  <c r="Q52" i="1"/>
  <c r="AK19" i="1"/>
  <c r="Q34" i="1"/>
  <c r="Q158" i="1"/>
  <c r="Q306" i="1"/>
  <c r="AK10" i="1"/>
  <c r="Q259" i="1"/>
  <c r="Q418" i="1"/>
  <c r="Q520" i="1"/>
  <c r="Q410" i="1"/>
  <c r="Q130" i="1"/>
  <c r="Q359" i="1"/>
  <c r="Q233" i="1"/>
  <c r="Q267" i="1"/>
  <c r="Q303" i="1"/>
  <c r="Q394" i="1"/>
  <c r="Q40" i="1"/>
  <c r="Q296" i="1"/>
  <c r="Q498" i="1"/>
  <c r="Q484" i="1"/>
  <c r="Q44" i="1"/>
  <c r="Q500" i="1"/>
  <c r="Q404" i="1"/>
  <c r="Q280" i="1"/>
  <c r="Q504" i="1"/>
  <c r="Q203" i="1"/>
  <c r="Q457" i="1"/>
  <c r="Q179" i="1"/>
  <c r="Q288" i="1"/>
  <c r="Q329" i="1"/>
  <c r="Q120" i="1"/>
  <c r="Q452" i="1"/>
  <c r="Q248" i="1"/>
  <c r="Q523" i="1"/>
  <c r="Q442" i="1"/>
  <c r="Q37" i="1"/>
  <c r="Q461" i="1"/>
  <c r="AK489" i="1"/>
  <c r="AK150" i="1"/>
  <c r="AK545" i="1"/>
  <c r="AK191" i="1"/>
  <c r="AK121" i="1"/>
  <c r="AN121" i="1" s="1"/>
  <c r="AK225" i="1"/>
  <c r="AK215" i="1"/>
  <c r="AK278" i="1"/>
  <c r="Q93" i="1"/>
  <c r="Q148" i="1"/>
  <c r="Q494" i="1"/>
  <c r="Q140" i="1"/>
  <c r="Q422" i="1"/>
  <c r="Q122" i="1"/>
  <c r="Q429" i="1"/>
  <c r="AK355" i="1"/>
  <c r="Q325" i="1"/>
  <c r="Q119" i="1"/>
  <c r="Q379" i="1"/>
  <c r="Q521" i="1"/>
  <c r="Q215" i="1"/>
  <c r="Q477" i="1"/>
  <c r="Q112" i="1"/>
  <c r="Q427" i="1"/>
  <c r="Q492" i="1"/>
  <c r="Q388" i="1"/>
  <c r="Q195" i="1"/>
  <c r="Q552" i="1"/>
  <c r="Q405" i="1"/>
  <c r="Q88" i="1"/>
  <c r="Q495" i="1"/>
  <c r="Q246" i="1"/>
  <c r="Q105" i="1"/>
  <c r="Q191" i="1"/>
  <c r="Q149" i="1"/>
  <c r="AK484" i="1"/>
  <c r="AK231" i="1"/>
  <c r="AK490" i="1"/>
  <c r="AK445" i="1"/>
  <c r="AK254" i="1"/>
  <c r="AK248" i="1"/>
  <c r="AK395" i="1"/>
  <c r="AK459" i="1"/>
  <c r="AK409" i="1"/>
  <c r="AK235" i="1"/>
  <c r="AK334" i="1"/>
  <c r="AK15" i="1"/>
  <c r="AK537" i="1"/>
  <c r="AK346" i="1"/>
  <c r="AK419" i="1"/>
  <c r="AK60" i="1"/>
  <c r="AK352" i="1"/>
  <c r="AK67" i="1"/>
  <c r="AK95" i="1"/>
  <c r="AK377" i="1"/>
  <c r="AK296" i="1"/>
  <c r="Q153" i="1"/>
  <c r="AK87" i="1"/>
  <c r="AK425" i="1"/>
  <c r="AK385" i="1"/>
  <c r="AN385" i="1" s="1"/>
  <c r="AK253" i="1"/>
  <c r="AN253" i="1" s="1"/>
  <c r="AK261" i="1"/>
  <c r="AK213" i="1"/>
  <c r="AK242" i="1"/>
  <c r="AK317" i="1"/>
  <c r="AK214" i="1"/>
  <c r="AK161" i="1"/>
  <c r="AK123" i="1"/>
  <c r="AK113" i="1"/>
  <c r="AK284" i="1"/>
  <c r="AK324" i="1"/>
  <c r="AK473" i="1"/>
  <c r="AK149" i="1"/>
  <c r="AK507" i="1"/>
  <c r="AK264" i="1"/>
  <c r="AK505" i="1"/>
  <c r="AK282" i="1"/>
  <c r="Q46" i="1"/>
  <c r="Q493" i="1"/>
  <c r="AK72" i="1"/>
  <c r="AN72" i="1" s="1"/>
  <c r="AK353" i="1"/>
  <c r="AK548" i="1"/>
  <c r="AK442" i="1"/>
  <c r="AK105" i="1"/>
  <c r="AK202" i="1"/>
  <c r="AK164" i="1"/>
  <c r="AK199" i="1"/>
  <c r="AN199" i="1" s="1"/>
  <c r="AK328" i="1"/>
  <c r="AK323" i="1"/>
  <c r="AK314" i="1"/>
  <c r="AK93" i="1"/>
  <c r="AK414" i="1"/>
  <c r="AK532" i="1"/>
  <c r="AK321" i="1"/>
  <c r="AN321" i="1" s="1"/>
  <c r="AB11" i="6"/>
  <c r="AK68" i="1"/>
  <c r="AK528" i="1"/>
  <c r="AB27" i="6"/>
  <c r="AK329" i="1"/>
  <c r="AK236" i="1"/>
  <c r="AK79" i="1"/>
  <c r="AN79" i="1" s="1"/>
  <c r="AK142" i="1"/>
  <c r="AN142" i="1" s="1"/>
  <c r="AK239" i="1"/>
  <c r="AK52" i="1"/>
  <c r="AN52" i="1" s="1"/>
  <c r="AK322" i="1"/>
  <c r="AK156" i="1"/>
  <c r="AK76" i="1"/>
  <c r="AK200" i="1"/>
  <c r="AN200" i="1" s="1"/>
  <c r="AK398" i="1"/>
  <c r="AK368" i="1"/>
  <c r="AK356" i="1"/>
  <c r="AK517" i="1"/>
  <c r="AK216" i="1"/>
  <c r="AK554" i="1"/>
  <c r="AN554" i="1" s="1"/>
  <c r="AK399" i="1"/>
  <c r="AN399" i="1" s="1"/>
  <c r="AK188" i="1"/>
  <c r="AK402" i="1"/>
  <c r="AB2" i="6"/>
  <c r="AK181" i="1"/>
  <c r="AK467" i="1"/>
  <c r="AB28" i="6"/>
  <c r="AK141" i="1"/>
  <c r="AK458" i="1"/>
  <c r="AN458" i="1" s="1"/>
  <c r="AK502" i="1"/>
  <c r="AK393" i="1"/>
  <c r="AK474" i="1"/>
  <c r="AK501" i="1"/>
  <c r="AK244" i="1"/>
  <c r="AK146" i="1"/>
  <c r="AK304" i="1"/>
  <c r="AK184" i="1"/>
  <c r="AN184" i="1" s="1"/>
  <c r="AK388" i="1"/>
  <c r="AK305" i="1"/>
  <c r="AK172" i="1"/>
  <c r="AK255" i="1"/>
  <c r="AB24" i="6"/>
  <c r="AK530" i="1"/>
  <c r="AK306" i="1"/>
  <c r="AK168" i="1"/>
  <c r="AK78" i="1"/>
  <c r="AK51" i="1"/>
  <c r="AK456" i="1"/>
  <c r="AK546" i="1"/>
  <c r="AK423" i="1"/>
  <c r="AK220" i="1"/>
  <c r="AK167" i="1"/>
  <c r="AK226" i="1"/>
  <c r="AN226" i="1" s="1"/>
  <c r="AK557" i="1"/>
  <c r="AK299" i="1"/>
  <c r="AK347" i="1"/>
  <c r="AK503" i="1"/>
  <c r="AK182" i="1"/>
  <c r="AF182" i="1"/>
  <c r="AB21" i="6"/>
  <c r="AK351" i="1"/>
  <c r="AK157" i="1"/>
  <c r="AN157" i="1" s="1"/>
  <c r="AK92" i="1"/>
  <c r="AK174" i="1"/>
  <c r="AK455" i="1"/>
  <c r="AK338" i="1"/>
  <c r="AK108" i="1"/>
  <c r="AN108" i="1" s="1"/>
  <c r="AK492" i="1"/>
  <c r="AK189" i="1"/>
  <c r="AK7" i="1"/>
  <c r="AK519" i="1"/>
  <c r="AK366" i="1"/>
  <c r="AK245" i="1"/>
  <c r="AK538" i="1"/>
  <c r="AK389" i="1"/>
  <c r="AK276" i="1"/>
  <c r="AN276" i="1" s="1"/>
  <c r="AK370" i="1"/>
  <c r="AN370" i="1" s="1"/>
  <c r="AK277" i="1"/>
  <c r="AN277" i="1" s="1"/>
  <c r="AK286" i="1"/>
  <c r="AK424" i="1"/>
  <c r="AK59" i="1"/>
  <c r="AK249" i="1"/>
  <c r="AK132" i="1"/>
  <c r="AK82" i="1"/>
  <c r="AK408" i="1"/>
  <c r="AK405" i="1"/>
  <c r="AK380" i="1"/>
  <c r="AN380" i="1" s="1"/>
  <c r="AK119" i="1"/>
  <c r="AK152" i="1"/>
  <c r="AK500" i="1"/>
  <c r="AK96" i="1"/>
  <c r="AK448" i="1"/>
  <c r="AK129" i="1"/>
  <c r="AK318" i="1"/>
  <c r="AK47" i="1"/>
  <c r="AK128" i="1"/>
  <c r="AK516" i="1"/>
  <c r="AB20" i="6"/>
  <c r="AK186" i="1"/>
  <c r="AK201" i="1"/>
  <c r="AN201" i="1" s="1"/>
  <c r="AK198" i="1"/>
  <c r="AN198" i="1" s="1"/>
  <c r="AK176" i="1"/>
  <c r="AN176" i="1" s="1"/>
  <c r="AK310" i="1"/>
  <c r="AK223" i="1"/>
  <c r="AN223" i="1" s="1"/>
  <c r="AK358" i="1"/>
  <c r="AK88" i="1"/>
  <c r="AK482" i="1"/>
  <c r="AN482" i="1" s="1"/>
  <c r="AK46" i="1"/>
  <c r="AK148" i="1"/>
  <c r="AK406" i="1"/>
  <c r="AN406" i="1" s="1"/>
  <c r="AK86" i="1"/>
  <c r="AN86" i="1" s="1"/>
  <c r="AK75" i="1"/>
  <c r="AK124" i="1"/>
  <c r="AK345" i="1"/>
  <c r="AK416" i="1"/>
  <c r="AK403" i="1"/>
  <c r="AK428" i="1"/>
  <c r="AN428" i="1" s="1"/>
  <c r="AB16" i="6"/>
  <c r="AK494" i="1"/>
  <c r="AK196" i="1"/>
  <c r="AK555" i="1"/>
  <c r="AB3" i="6"/>
  <c r="AK5" i="1"/>
  <c r="AB7" i="6"/>
  <c r="AK94" i="1"/>
  <c r="AN94" i="1" s="1"/>
  <c r="AK511" i="1"/>
  <c r="AK53" i="1"/>
  <c r="Q511" i="1"/>
  <c r="AK394" i="1"/>
  <c r="AB29" i="6"/>
  <c r="AK447" i="1"/>
  <c r="AN447" i="1" s="1"/>
  <c r="AK240" i="1"/>
  <c r="AN240" i="1" s="1"/>
  <c r="AK412" i="1"/>
  <c r="AK525" i="1"/>
  <c r="AB8" i="6"/>
  <c r="AK101" i="1"/>
  <c r="AK251" i="1"/>
  <c r="AB23" i="6"/>
  <c r="AK292" i="1"/>
  <c r="AK309" i="1"/>
  <c r="AN309" i="1" s="1"/>
  <c r="AK498" i="1"/>
  <c r="AK547" i="1"/>
  <c r="AK354" i="1"/>
  <c r="AK401" i="1"/>
  <c r="AK390" i="1"/>
  <c r="AK80" i="1"/>
  <c r="AN80" i="1" s="1"/>
  <c r="AB5" i="6"/>
  <c r="AK57" i="1"/>
  <c r="AN57" i="1" s="1"/>
  <c r="AK531" i="1"/>
  <c r="AN531" i="1" s="1"/>
  <c r="AK192" i="1"/>
  <c r="AB19" i="6"/>
  <c r="AK440" i="1"/>
  <c r="AK204" i="1"/>
  <c r="AK65" i="1"/>
  <c r="AK411" i="1"/>
  <c r="AK336" i="1"/>
  <c r="AN336" i="1" s="1"/>
  <c r="AK512" i="1"/>
  <c r="AK496" i="1"/>
  <c r="AK90" i="1"/>
  <c r="AN90" i="1" s="1"/>
  <c r="AK203" i="1"/>
  <c r="AK313" i="1"/>
  <c r="AK279" i="1"/>
  <c r="AK556" i="1"/>
  <c r="AK480" i="1"/>
  <c r="AB30" i="6"/>
  <c r="AK449" i="1"/>
  <c r="AK320" i="1"/>
  <c r="AK333" i="1"/>
  <c r="AN333" i="1" s="1"/>
  <c r="AK120" i="1"/>
  <c r="AN120" i="1" s="1"/>
  <c r="AK327" i="1"/>
  <c r="Q434" i="1"/>
  <c r="Q175" i="1"/>
  <c r="Q423" i="1"/>
  <c r="AK396" i="1"/>
  <c r="AK6" i="1"/>
  <c r="AK481" i="1"/>
  <c r="AK521" i="1"/>
  <c r="AK163" i="1"/>
  <c r="AK287" i="1"/>
  <c r="AK16" i="1"/>
  <c r="AK58" i="1"/>
  <c r="AK534" i="1"/>
  <c r="AN534" i="1" s="1"/>
  <c r="AK194" i="1"/>
  <c r="AN194" i="1" s="1"/>
  <c r="AK259" i="1"/>
  <c r="AN259" i="1" s="1"/>
  <c r="AK307" i="1"/>
  <c r="AK297" i="1"/>
  <c r="AN297" i="1" s="1"/>
  <c r="AK288" i="1"/>
  <c r="AK533" i="1"/>
  <c r="AK417" i="1"/>
  <c r="AN417" i="1" s="1"/>
  <c r="AK145" i="1"/>
  <c r="AK536" i="1"/>
  <c r="AN536" i="1" s="1"/>
  <c r="AK193" i="1"/>
  <c r="AN193" i="1" s="1"/>
  <c r="AK234" i="1"/>
  <c r="AK373" i="1"/>
  <c r="AK177" i="1"/>
  <c r="AK364" i="1"/>
  <c r="AK378" i="1"/>
  <c r="AN378" i="1" s="1"/>
  <c r="AK144" i="1"/>
  <c r="AK371" i="1"/>
  <c r="AK151" i="1"/>
  <c r="AN151" i="1" s="1"/>
  <c r="AB22" i="6"/>
  <c r="AK273" i="1"/>
  <c r="AF415" i="1"/>
  <c r="AK415" i="1"/>
  <c r="AK335" i="1"/>
  <c r="AN335" i="1" s="1"/>
  <c r="AK252" i="1"/>
  <c r="AK464" i="1"/>
  <c r="AK126" i="1"/>
  <c r="AN126" i="1" s="1"/>
  <c r="AK559" i="1"/>
  <c r="AN559" i="1" s="1"/>
  <c r="AK109" i="1"/>
  <c r="AK291" i="1"/>
  <c r="AK514" i="1"/>
  <c r="AK469" i="1"/>
  <c r="AN469" i="1" s="1"/>
  <c r="AK407" i="1"/>
  <c r="AK122" i="1"/>
  <c r="AK63" i="1"/>
  <c r="AK274" i="1"/>
  <c r="AN274" i="1" s="1"/>
  <c r="AK381" i="1"/>
  <c r="AK529" i="1"/>
  <c r="AK285" i="1"/>
  <c r="AK325" i="1"/>
  <c r="AK158" i="1"/>
  <c r="AK429" i="1"/>
  <c r="AN429" i="1" s="1"/>
  <c r="AK513" i="1"/>
  <c r="AN513" i="1" s="1"/>
  <c r="AK197" i="1"/>
  <c r="AK91" i="1"/>
  <c r="AK488" i="1"/>
  <c r="AN488" i="1" s="1"/>
  <c r="AK509" i="1"/>
  <c r="AN509" i="1" s="1"/>
  <c r="AK17" i="1"/>
  <c r="AN17" i="1" s="1"/>
  <c r="AK387" i="1"/>
  <c r="AN387" i="1" s="1"/>
  <c r="AK422" i="1"/>
  <c r="AN422" i="1" s="1"/>
  <c r="AK84" i="1"/>
  <c r="AK294" i="1"/>
  <c r="AK372" i="1"/>
  <c r="AK462" i="1"/>
  <c r="AK140" i="1"/>
  <c r="AK365" i="1"/>
  <c r="AK361" i="1"/>
  <c r="AN361" i="1" s="1"/>
  <c r="AK468" i="1"/>
  <c r="AN468" i="1" s="1"/>
  <c r="AK397" i="1"/>
  <c r="AK303" i="1"/>
  <c r="AK369" i="1"/>
  <c r="AN369" i="1" s="1"/>
  <c r="AK444" i="1"/>
  <c r="AK4" i="1"/>
  <c r="AK435" i="1"/>
  <c r="AK155" i="1"/>
  <c r="AN155" i="1" s="1"/>
  <c r="AK133" i="1"/>
  <c r="AK267" i="1"/>
  <c r="AN267" i="1" s="1"/>
  <c r="AK332" i="1"/>
  <c r="AK268" i="1"/>
  <c r="AK138" i="1"/>
  <c r="AK117" i="1"/>
  <c r="AK360" i="1"/>
  <c r="AK441" i="1"/>
  <c r="AK187" i="1"/>
  <c r="AK443" i="1"/>
  <c r="AK433" i="1"/>
  <c r="AK520" i="1"/>
  <c r="AN520" i="1" s="1"/>
  <c r="AK228" i="1"/>
  <c r="AK430" i="1"/>
  <c r="AB10" i="6"/>
  <c r="AK316" i="1"/>
  <c r="AK14" i="1"/>
  <c r="AK107" i="1"/>
  <c r="AN107" i="1" s="1"/>
  <c r="AK420" i="1"/>
  <c r="AB15" i="6"/>
  <c r="AK280" i="1"/>
  <c r="AK391" i="1"/>
  <c r="AK515" i="1"/>
  <c r="AK8" i="1"/>
  <c r="AK136" i="1"/>
  <c r="AN136" i="1" s="1"/>
  <c r="AK98" i="1"/>
  <c r="AK495" i="1"/>
  <c r="AK549" i="1"/>
  <c r="AK491" i="1"/>
  <c r="AK477" i="1"/>
  <c r="AN477" i="1" s="1"/>
  <c r="AK553" i="1"/>
  <c r="AN553" i="1" s="1"/>
  <c r="AK348" i="1"/>
  <c r="AK154" i="1"/>
  <c r="AN154" i="1" s="1"/>
  <c r="AK185" i="1"/>
  <c r="AK110" i="1"/>
  <c r="AK382" i="1"/>
  <c r="AK535" i="1"/>
  <c r="AN535" i="1" s="1"/>
  <c r="AK127" i="1"/>
  <c r="AK301" i="1"/>
  <c r="AN301" i="1" s="1"/>
  <c r="AK130" i="1"/>
  <c r="AK56" i="1"/>
  <c r="AK85" i="1"/>
  <c r="AK209" i="1"/>
  <c r="AK263" i="1"/>
  <c r="AK457" i="1"/>
  <c r="AK470" i="1"/>
  <c r="AB26" i="6"/>
  <c r="AK190" i="1"/>
  <c r="AK222" i="1"/>
  <c r="AK463" i="1"/>
  <c r="AN463" i="1" s="1"/>
  <c r="AK61" i="1"/>
  <c r="AK506" i="1"/>
  <c r="AK131" i="1"/>
  <c r="AK134" i="1"/>
  <c r="AN134" i="1" s="1"/>
  <c r="AK115" i="1"/>
  <c r="AN115" i="1" s="1"/>
  <c r="AK66" i="1"/>
  <c r="AK540" i="1"/>
  <c r="AN540" i="1" s="1"/>
  <c r="AK116" i="1"/>
  <c r="AK550" i="1"/>
  <c r="AK13" i="1"/>
  <c r="AK97" i="1"/>
  <c r="AN97" i="1" s="1"/>
  <c r="AK281" i="1"/>
  <c r="AN281" i="1" s="1"/>
  <c r="AK431" i="1"/>
  <c r="AK283" i="1"/>
  <c r="AK341" i="1"/>
  <c r="AN341" i="1" s="1"/>
  <c r="AK451" i="1"/>
  <c r="AK460" i="1"/>
  <c r="AK410" i="1"/>
  <c r="AK384" i="1"/>
  <c r="AB25" i="6"/>
  <c r="AK438" i="1"/>
  <c r="AN438" i="1" s="1"/>
  <c r="AK111" i="1"/>
  <c r="AN111" i="1" s="1"/>
  <c r="AK350" i="1"/>
  <c r="AK293" i="1"/>
  <c r="AN293" i="1" s="1"/>
  <c r="AK510" i="1"/>
  <c r="AK337" i="1"/>
  <c r="AK20" i="1"/>
  <c r="AN20" i="1" s="1"/>
  <c r="AK479" i="1"/>
  <c r="AK175" i="1"/>
  <c r="AK125" i="1"/>
  <c r="AB31" i="6"/>
  <c r="AK485" i="1"/>
  <c r="AK342" i="1"/>
  <c r="AK266" i="1"/>
  <c r="AK9" i="1"/>
  <c r="AN9" i="1" s="1"/>
  <c r="AK162" i="1"/>
  <c r="AK81" i="1"/>
  <c r="AK392" i="1"/>
  <c r="AK238" i="1"/>
  <c r="AN238" i="1" s="1"/>
  <c r="AK326" i="1"/>
  <c r="AK539" i="1"/>
  <c r="AK112" i="1"/>
  <c r="AK359" i="1"/>
  <c r="AN359" i="1" s="1"/>
  <c r="AK64" i="1"/>
  <c r="AK465" i="1"/>
  <c r="AN465" i="1" s="1"/>
  <c r="AK206" i="1"/>
  <c r="AK262" i="1"/>
  <c r="AK21" i="1"/>
  <c r="AK522" i="1"/>
  <c r="AK83" i="1"/>
  <c r="AK432" i="1"/>
  <c r="AB9" i="6"/>
  <c r="AK160" i="1"/>
  <c r="AN160" i="1" s="1"/>
  <c r="AK315" i="1"/>
  <c r="AK171" i="1"/>
  <c r="AN171" i="1" s="1"/>
  <c r="AK426" i="1"/>
  <c r="AK446" i="1"/>
  <c r="AK241" i="1"/>
  <c r="AK89" i="1"/>
  <c r="AK331" i="1"/>
  <c r="AK499" i="1"/>
  <c r="AK434" i="1"/>
  <c r="AK70" i="1"/>
  <c r="AN70" i="1" s="1"/>
  <c r="AK227" i="1"/>
  <c r="Q91" i="1"/>
  <c r="Q496" i="1"/>
  <c r="AK561" i="1"/>
  <c r="AK471" i="1"/>
  <c r="AK260" i="1"/>
  <c r="AN260" i="1" s="1"/>
  <c r="AK69" i="1"/>
  <c r="AN69" i="1" s="1"/>
  <c r="AK527" i="1"/>
  <c r="AK183" i="1"/>
  <c r="AK339" i="1"/>
  <c r="AK50" i="1"/>
  <c r="AK518" i="1"/>
  <c r="AK340" i="1"/>
  <c r="AN340" i="1" s="1"/>
  <c r="AK558" i="1"/>
  <c r="AK475" i="1"/>
  <c r="AN475" i="1" s="1"/>
  <c r="AB6" i="6"/>
  <c r="AK302" i="1"/>
  <c r="AK524" i="1"/>
  <c r="AN524" i="1" s="1"/>
  <c r="AK49" i="1"/>
  <c r="AK243" i="1"/>
  <c r="AK195" i="1"/>
  <c r="AK523" i="1"/>
  <c r="AK386" i="1"/>
  <c r="AK541" i="1"/>
  <c r="AN541" i="1" s="1"/>
  <c r="AK147" i="1"/>
  <c r="AK270" i="1"/>
  <c r="AK476" i="1"/>
  <c r="Q546" i="1"/>
  <c r="Q245" i="1"/>
  <c r="AK237" i="1"/>
  <c r="AK300" i="1"/>
  <c r="AN300" i="1" s="1"/>
  <c r="AK343" i="1"/>
  <c r="AK224" i="1"/>
  <c r="AK258" i="1"/>
  <c r="AK143" i="1"/>
  <c r="AK413" i="1"/>
  <c r="AK55" i="1"/>
  <c r="AB4" i="6"/>
  <c r="AK461" i="1"/>
  <c r="AN461" i="1" s="1"/>
  <c r="AK454" i="1"/>
  <c r="AK404" i="1"/>
  <c r="AN404" i="1" s="1"/>
  <c r="AK166" i="1"/>
  <c r="AN166" i="1" s="1"/>
  <c r="AK375" i="1"/>
  <c r="AK246" i="1"/>
  <c r="AK376" i="1"/>
  <c r="AK48" i="1"/>
  <c r="AB18" i="6"/>
  <c r="AK173" i="1"/>
  <c r="AK487" i="1"/>
  <c r="AK232" i="1"/>
  <c r="AK504" i="1"/>
  <c r="AN504" i="1" s="1"/>
  <c r="AK308" i="1"/>
  <c r="AK233" i="1"/>
  <c r="AN233" i="1" s="1"/>
  <c r="AK452" i="1"/>
  <c r="AK179" i="1"/>
  <c r="AK106" i="1"/>
  <c r="AK379" i="1"/>
  <c r="AK210" i="1"/>
  <c r="AK178" i="1"/>
  <c r="AK295" i="1"/>
  <c r="AN295" i="1" s="1"/>
  <c r="AK478" i="1"/>
  <c r="AN478" i="1" s="1"/>
  <c r="AK298" i="1"/>
  <c r="AN298" i="1" s="1"/>
  <c r="AK217" i="1"/>
  <c r="AN217" i="1" s="1"/>
  <c r="AK54" i="1"/>
  <c r="AK77" i="1"/>
  <c r="AK486" i="1"/>
  <c r="AK349" i="1"/>
  <c r="AK493" i="1"/>
  <c r="AK3" i="1"/>
  <c r="AK104" i="1"/>
  <c r="AN104" i="1" s="1"/>
  <c r="AK374" i="1"/>
  <c r="AB17" i="6"/>
  <c r="AK383" i="1"/>
  <c r="AK418" i="1"/>
  <c r="AK12" i="1"/>
  <c r="AK551" i="1"/>
  <c r="AK218" i="1"/>
  <c r="AK466" i="1"/>
  <c r="AN466" i="1" s="1"/>
  <c r="AK153" i="1"/>
  <c r="AK265" i="1"/>
  <c r="AN265" i="1" s="1"/>
  <c r="AK180" i="1"/>
  <c r="AK170" i="1"/>
  <c r="AK11" i="1"/>
  <c r="AN11" i="1" s="1"/>
  <c r="AK165" i="1"/>
  <c r="AK219" i="1"/>
  <c r="AK221" i="1"/>
  <c r="AB13" i="6"/>
  <c r="AK169" i="1"/>
  <c r="AN169" i="1" s="1"/>
  <c r="AK421" i="1"/>
  <c r="AK483" i="1"/>
  <c r="AK74" i="1"/>
  <c r="AB12" i="6"/>
  <c r="AK508" i="1"/>
  <c r="AK71" i="1"/>
  <c r="AN71" i="1" s="1"/>
  <c r="AK330" i="1"/>
  <c r="AN330" i="1" s="1"/>
  <c r="AK552" i="1"/>
  <c r="AN552" i="1" s="1"/>
  <c r="AK357" i="1"/>
  <c r="AK114" i="1"/>
  <c r="AK427" i="1"/>
  <c r="Q182" i="1"/>
  <c r="AK73" i="1"/>
  <c r="AK497" i="1"/>
  <c r="Q480" i="1"/>
  <c r="AF72" i="1"/>
  <c r="AF337" i="1"/>
  <c r="AF339" i="1"/>
  <c r="AF505" i="1"/>
  <c r="AF185" i="1"/>
  <c r="AF301" i="1"/>
  <c r="AF263" i="1"/>
  <c r="AF222" i="1"/>
  <c r="AF131" i="1"/>
  <c r="AF115" i="1"/>
  <c r="AF97" i="1"/>
  <c r="AF283" i="1"/>
  <c r="AF460" i="1"/>
  <c r="AF111" i="1"/>
  <c r="AF237" i="1"/>
  <c r="AF55" i="1"/>
  <c r="AF166" i="1"/>
  <c r="AF173" i="1"/>
  <c r="AF231" i="1"/>
  <c r="AF248" i="1"/>
  <c r="AF500" i="1"/>
  <c r="AF504" i="1"/>
  <c r="AF452" i="1"/>
  <c r="AF210" i="1"/>
  <c r="AF478" i="1"/>
  <c r="AF298" i="1"/>
  <c r="AF3" i="1"/>
  <c r="AF153" i="1"/>
  <c r="AF165" i="1"/>
  <c r="AF74" i="1"/>
  <c r="AF353" i="1"/>
  <c r="G61" i="10" s="1"/>
  <c r="AF561" i="1"/>
  <c r="AF471" i="1"/>
  <c r="AF260" i="1"/>
  <c r="AF527" i="1"/>
  <c r="AF479" i="1"/>
  <c r="AF553" i="1"/>
  <c r="AF154" i="1"/>
  <c r="AF110" i="1"/>
  <c r="AF127" i="1"/>
  <c r="AF209" i="1"/>
  <c r="AF457" i="1"/>
  <c r="AF61" i="1"/>
  <c r="AF116" i="1"/>
  <c r="AF13" i="1"/>
  <c r="AF431" i="1"/>
  <c r="AF341" i="1"/>
  <c r="AF438" i="1"/>
  <c r="AF350" i="1"/>
  <c r="AF293" i="1"/>
  <c r="AF343" i="1"/>
  <c r="AF258" i="1"/>
  <c r="AF143" i="1"/>
  <c r="AF454" i="1"/>
  <c r="AF375" i="1"/>
  <c r="AF376" i="1"/>
  <c r="AF48" i="1"/>
  <c r="Q76" i="1"/>
  <c r="Q508" i="1"/>
  <c r="AF484" i="1"/>
  <c r="AF445" i="1"/>
  <c r="AF395" i="1"/>
  <c r="AF409" i="1"/>
  <c r="AF447" i="1"/>
  <c r="AF393" i="1"/>
  <c r="AF232" i="1"/>
  <c r="AF233" i="1"/>
  <c r="AF106" i="1"/>
  <c r="AF178" i="1"/>
  <c r="AF77" i="1"/>
  <c r="AF349" i="1"/>
  <c r="AF104" i="1"/>
  <c r="G3" i="10" s="1"/>
  <c r="AF418" i="1"/>
  <c r="AF218" i="1"/>
  <c r="AF265" i="1"/>
  <c r="AF170" i="1"/>
  <c r="AF219" i="1"/>
  <c r="AF221" i="1"/>
  <c r="AF421" i="1"/>
  <c r="AF508" i="1"/>
  <c r="Q478" i="1"/>
  <c r="Q216" i="1"/>
  <c r="Q75" i="1"/>
  <c r="Q316" i="1"/>
  <c r="Q342" i="1"/>
  <c r="Q346" i="1"/>
  <c r="Q302" i="1"/>
  <c r="AF239" i="1"/>
  <c r="AF251" i="1"/>
  <c r="AF292" i="1"/>
  <c r="AF52" i="1"/>
  <c r="AF244" i="1"/>
  <c r="AF489" i="1"/>
  <c r="AF150" i="1"/>
  <c r="AF96" i="1"/>
  <c r="AF309" i="1"/>
  <c r="AF545" i="1"/>
  <c r="AF191" i="1"/>
  <c r="AF121" i="1"/>
  <c r="AF225" i="1"/>
  <c r="AF146" i="1"/>
  <c r="AF215" i="1"/>
  <c r="AF322" i="1"/>
  <c r="AF334" i="1"/>
  <c r="AF474" i="1"/>
  <c r="AF15" i="1"/>
  <c r="AF537" i="1"/>
  <c r="AF240" i="1"/>
  <c r="AF346" i="1"/>
  <c r="AF412" i="1"/>
  <c r="AF525" i="1"/>
  <c r="AF419" i="1"/>
  <c r="AF60" i="1"/>
  <c r="AF501" i="1"/>
  <c r="AF352" i="1"/>
  <c r="AF67" i="1"/>
  <c r="AF95" i="1"/>
  <c r="AF101" i="1"/>
  <c r="AF377" i="1"/>
  <c r="AF385" i="1"/>
  <c r="AF442" i="1"/>
  <c r="AF105" i="1"/>
  <c r="AF202" i="1"/>
  <c r="AF296" i="1"/>
  <c r="AF164" i="1"/>
  <c r="AF199" i="1"/>
  <c r="AF328" i="1"/>
  <c r="AF25" i="1"/>
  <c r="AF323" i="1"/>
  <c r="AF87" i="1"/>
  <c r="AF425" i="1"/>
  <c r="AF31" i="1"/>
  <c r="AF314" i="1"/>
  <c r="AF93" i="1"/>
  <c r="AF414" i="1"/>
  <c r="AF532" i="1"/>
  <c r="AF321" i="1"/>
  <c r="AF68" i="1"/>
  <c r="AF528" i="1"/>
  <c r="AF329" i="1"/>
  <c r="AF236" i="1"/>
  <c r="AF79" i="1"/>
  <c r="AF142" i="1"/>
  <c r="AF510" i="1"/>
  <c r="G70" i="10" s="1"/>
  <c r="AF69" i="1"/>
  <c r="AF183" i="1"/>
  <c r="AF50" i="1"/>
  <c r="AF264" i="1"/>
  <c r="AF282" i="1"/>
  <c r="AF348" i="1"/>
  <c r="AF382" i="1"/>
  <c r="AF535" i="1"/>
  <c r="AF56" i="1"/>
  <c r="AF85" i="1"/>
  <c r="AF190" i="1"/>
  <c r="AF463" i="1"/>
  <c r="AF506" i="1"/>
  <c r="AF134" i="1"/>
  <c r="AF540" i="1"/>
  <c r="AF550" i="1"/>
  <c r="AF281" i="1"/>
  <c r="AF30" i="1"/>
  <c r="AF451" i="1"/>
  <c r="AF410" i="1"/>
  <c r="AF384" i="1"/>
  <c r="AF32" i="1"/>
  <c r="AF300" i="1"/>
  <c r="AF224" i="1"/>
  <c r="AF413" i="1"/>
  <c r="AF461" i="1"/>
  <c r="AF404" i="1"/>
  <c r="AF246" i="1"/>
  <c r="AF125" i="1"/>
  <c r="Q55" i="1"/>
  <c r="Q535" i="1"/>
  <c r="AF490" i="1"/>
  <c r="AF254" i="1"/>
  <c r="AF459" i="1"/>
  <c r="AF394" i="1"/>
  <c r="AF235" i="1"/>
  <c r="AF487" i="1"/>
  <c r="AF308" i="1"/>
  <c r="AF179" i="1"/>
  <c r="AF379" i="1"/>
  <c r="AF295" i="1"/>
  <c r="AF486" i="1"/>
  <c r="AF493" i="1"/>
  <c r="AF374" i="1"/>
  <c r="AF12" i="1"/>
  <c r="AF551" i="1"/>
  <c r="AF466" i="1"/>
  <c r="AF180" i="1"/>
  <c r="AF11" i="1"/>
  <c r="AF169" i="1"/>
  <c r="AF483" i="1"/>
  <c r="AF71" i="1"/>
  <c r="AF330" i="1"/>
  <c r="AF552" i="1"/>
  <c r="AF357" i="1"/>
  <c r="G94" i="10" s="1"/>
  <c r="AF114" i="1"/>
  <c r="AF427" i="1"/>
  <c r="AF73" i="1"/>
  <c r="Q190" i="1"/>
  <c r="Q536" i="1"/>
  <c r="Q242" i="1"/>
  <c r="Q86" i="1"/>
  <c r="Q482" i="1"/>
  <c r="Q147" i="1"/>
  <c r="AF186" i="1"/>
  <c r="AF557" i="1"/>
  <c r="AF201" i="1"/>
  <c r="AF299" i="1"/>
  <c r="AF198" i="1"/>
  <c r="AF347" i="1"/>
  <c r="AF176" i="1"/>
  <c r="AF310" i="1"/>
  <c r="AF503" i="1"/>
  <c r="AF223" i="1"/>
  <c r="AF351" i="1"/>
  <c r="AF92" i="1"/>
  <c r="AF304" i="1"/>
  <c r="AF156" i="1"/>
  <c r="AF184" i="1"/>
  <c r="AF498" i="1"/>
  <c r="AF76" i="1"/>
  <c r="AF388" i="1"/>
  <c r="AF448" i="1"/>
  <c r="AF200" i="1"/>
  <c r="AF305" i="1"/>
  <c r="AF172" i="1"/>
  <c r="AF255" i="1"/>
  <c r="G17" i="10" s="1"/>
  <c r="AF530" i="1"/>
  <c r="AF398" i="1"/>
  <c r="AF278" i="1"/>
  <c r="AF306" i="1"/>
  <c r="AF168" i="1"/>
  <c r="AF129" i="1"/>
  <c r="AF78" i="1"/>
  <c r="Q218" i="1"/>
  <c r="AF51" i="1"/>
  <c r="AF368" i="1"/>
  <c r="AF456" i="1"/>
  <c r="AF318" i="1"/>
  <c r="AF47" i="1"/>
  <c r="AF128" i="1"/>
  <c r="AF546" i="1"/>
  <c r="AF423" i="1"/>
  <c r="AF220" i="1"/>
  <c r="AF517" i="1"/>
  <c r="AF167" i="1"/>
  <c r="AF40" i="1"/>
  <c r="AF516" i="1"/>
  <c r="AF226" i="1"/>
  <c r="AF216" i="1"/>
  <c r="AF554" i="1"/>
  <c r="AF399" i="1"/>
  <c r="AF188" i="1"/>
  <c r="AF402" i="1"/>
  <c r="AF181" i="1"/>
  <c r="AF467" i="1"/>
  <c r="AF141" i="1"/>
  <c r="AF458" i="1"/>
  <c r="AF502" i="1"/>
  <c r="AF37" i="1"/>
  <c r="Q80" i="1"/>
  <c r="AF396" i="1"/>
  <c r="AF481" i="1"/>
  <c r="AF28" i="1"/>
  <c r="AF287" i="1"/>
  <c r="AF58" i="1"/>
  <c r="AF194" i="1"/>
  <c r="AF307" i="1"/>
  <c r="AF288" i="1"/>
  <c r="AF417" i="1"/>
  <c r="AF536" i="1"/>
  <c r="AF174" i="1"/>
  <c r="AF482" i="1"/>
  <c r="AF108" i="1"/>
  <c r="AF148" i="1"/>
  <c r="AF7" i="1"/>
  <c r="AF406" i="1"/>
  <c r="AF86" i="1"/>
  <c r="AF366" i="1"/>
  <c r="AF75" i="1"/>
  <c r="AF345" i="1"/>
  <c r="AF389" i="1"/>
  <c r="AF276" i="1"/>
  <c r="AF277" i="1"/>
  <c r="AF403" i="1"/>
  <c r="AF494" i="1"/>
  <c r="AF196" i="1"/>
  <c r="AF555" i="1"/>
  <c r="AF424" i="1"/>
  <c r="AF59" i="1"/>
  <c r="AF132" i="1"/>
  <c r="AF82" i="1"/>
  <c r="AF511" i="1"/>
  <c r="Q518" i="1"/>
  <c r="Q133" i="1"/>
  <c r="AF66" i="1"/>
  <c r="AF547" i="1"/>
  <c r="AF354" i="1"/>
  <c r="AF401" i="1"/>
  <c r="AF390" i="1"/>
  <c r="AF80" i="1"/>
  <c r="AF57" i="1"/>
  <c r="AF531" i="1"/>
  <c r="AF192" i="1"/>
  <c r="AF65" i="1"/>
  <c r="AF411" i="1"/>
  <c r="AF336" i="1"/>
  <c r="AF512" i="1"/>
  <c r="AF496" i="1"/>
  <c r="AF90" i="1"/>
  <c r="AF203" i="1"/>
  <c r="AF193" i="1"/>
  <c r="AF234" i="1"/>
  <c r="AF373" i="1"/>
  <c r="AF177" i="1"/>
  <c r="AF364" i="1"/>
  <c r="AF378" i="1"/>
  <c r="AF144" i="1"/>
  <c r="AF371" i="1"/>
  <c r="AF151" i="1"/>
  <c r="AF273" i="1"/>
  <c r="AF335" i="1"/>
  <c r="AF252" i="1"/>
  <c r="AF126" i="1"/>
  <c r="AF559" i="1"/>
  <c r="AF109" i="1"/>
  <c r="AF291" i="1"/>
  <c r="AF514" i="1"/>
  <c r="AF469" i="1"/>
  <c r="AF407" i="1"/>
  <c r="AF122" i="1"/>
  <c r="AF63" i="1"/>
  <c r="AF274" i="1"/>
  <c r="AF381" i="1"/>
  <c r="AF529" i="1"/>
  <c r="AF285" i="1"/>
  <c r="AF325" i="1"/>
  <c r="G21" i="10" s="1"/>
  <c r="AF38" i="1"/>
  <c r="AF158" i="1"/>
  <c r="AF429" i="1"/>
  <c r="AF513" i="1"/>
  <c r="AF197" i="1"/>
  <c r="AF91" i="1"/>
  <c r="AF488" i="1"/>
  <c r="AF509" i="1"/>
  <c r="AF39" i="1"/>
  <c r="AF17" i="1"/>
  <c r="AF387" i="1"/>
  <c r="AF422" i="1"/>
  <c r="AF84" i="1"/>
  <c r="AF294" i="1"/>
  <c r="AF462" i="1"/>
  <c r="G40" i="10" s="1"/>
  <c r="AF140" i="1"/>
  <c r="Q512" i="1"/>
  <c r="AF365" i="1"/>
  <c r="AF361" i="1"/>
  <c r="Q486" i="1"/>
  <c r="AF6" i="1"/>
  <c r="AF521" i="1"/>
  <c r="AF163" i="1"/>
  <c r="AF16" i="1"/>
  <c r="AF534" i="1"/>
  <c r="AF259" i="1"/>
  <c r="AF297" i="1"/>
  <c r="AF533" i="1"/>
  <c r="AF145" i="1"/>
  <c r="AF358" i="1"/>
  <c r="AF88" i="1"/>
  <c r="AF455" i="1"/>
  <c r="AF338" i="1"/>
  <c r="AF46" i="1"/>
  <c r="AF492" i="1"/>
  <c r="AF189" i="1"/>
  <c r="AF519" i="1"/>
  <c r="AF245" i="1"/>
  <c r="AF124" i="1"/>
  <c r="AF538" i="1"/>
  <c r="AF416" i="1"/>
  <c r="AF370" i="1"/>
  <c r="AF428" i="1"/>
  <c r="AF286" i="1"/>
  <c r="AF5" i="1"/>
  <c r="AF94" i="1"/>
  <c r="AF249" i="1"/>
  <c r="AF29" i="1"/>
  <c r="AF408" i="1"/>
  <c r="AF53" i="1"/>
  <c r="AF405" i="1"/>
  <c r="AF380" i="1"/>
  <c r="AF119" i="1"/>
  <c r="AF253" i="1"/>
  <c r="AF261" i="1"/>
  <c r="AF213" i="1"/>
  <c r="AF242" i="1"/>
  <c r="AF317" i="1"/>
  <c r="AF214" i="1"/>
  <c r="AF161" i="1"/>
  <c r="AF123" i="1"/>
  <c r="AF113" i="1"/>
  <c r="AF284" i="1"/>
  <c r="AF324" i="1"/>
  <c r="AF473" i="1"/>
  <c r="AF149" i="1"/>
  <c r="AF507" i="1"/>
  <c r="AF313" i="1"/>
  <c r="AF279" i="1"/>
  <c r="AF556" i="1"/>
  <c r="AF480" i="1"/>
  <c r="AF449" i="1"/>
  <c r="AF320" i="1"/>
  <c r="AF333" i="1"/>
  <c r="AF120" i="1"/>
  <c r="AF468" i="1"/>
  <c r="AF44" i="1"/>
  <c r="AF397" i="1"/>
  <c r="AF303" i="1"/>
  <c r="AF369" i="1"/>
  <c r="AF444" i="1"/>
  <c r="AF4" i="1"/>
  <c r="AF435" i="1"/>
  <c r="AF155" i="1"/>
  <c r="AF133" i="1"/>
  <c r="AF267" i="1"/>
  <c r="AF332" i="1"/>
  <c r="AF268" i="1"/>
  <c r="AF138" i="1"/>
  <c r="AF117" i="1"/>
  <c r="AF360" i="1"/>
  <c r="AF441" i="1"/>
  <c r="AF187" i="1"/>
  <c r="AF443" i="1"/>
  <c r="AF35" i="1"/>
  <c r="AF433" i="1"/>
  <c r="AF34" i="1"/>
  <c r="AF520" i="1"/>
  <c r="AF228" i="1"/>
  <c r="AF430" i="1"/>
  <c r="AF316" i="1"/>
  <c r="AF14" i="1"/>
  <c r="AF107" i="1"/>
  <c r="AF420" i="1"/>
  <c r="AF280" i="1"/>
  <c r="AF391" i="1"/>
  <c r="G4" i="10" s="1"/>
  <c r="AF515" i="1"/>
  <c r="AF8" i="1"/>
  <c r="AF136" i="1"/>
  <c r="AF98" i="1"/>
  <c r="AF495" i="1"/>
  <c r="AF549" i="1"/>
  <c r="AF491" i="1"/>
  <c r="AF477" i="1"/>
  <c r="AF548" i="1"/>
  <c r="AF20" i="1"/>
  <c r="AF175" i="1"/>
  <c r="AF130" i="1"/>
  <c r="AF518" i="1"/>
  <c r="AF340" i="1"/>
  <c r="AF485" i="1"/>
  <c r="AF558" i="1"/>
  <c r="AF342" i="1"/>
  <c r="AF475" i="1"/>
  <c r="AF302" i="1"/>
  <c r="AF524" i="1"/>
  <c r="AF49" i="1"/>
  <c r="AF266" i="1"/>
  <c r="AF9" i="1"/>
  <c r="AF243" i="1"/>
  <c r="AF195" i="1"/>
  <c r="AF162" i="1"/>
  <c r="AF81" i="1"/>
  <c r="AF523" i="1"/>
  <c r="AF386" i="1"/>
  <c r="AF392" i="1"/>
  <c r="AF541" i="1"/>
  <c r="AF238" i="1"/>
  <c r="AF147" i="1"/>
  <c r="AF270" i="1"/>
  <c r="AF326" i="1"/>
  <c r="AF539" i="1"/>
  <c r="AF476" i="1"/>
  <c r="AF112" i="1"/>
  <c r="AF359" i="1"/>
  <c r="AF64" i="1"/>
  <c r="AF465" i="1"/>
  <c r="AF206" i="1"/>
  <c r="AF262" i="1"/>
  <c r="AF21" i="1"/>
  <c r="AF522" i="1"/>
  <c r="AF83" i="1"/>
  <c r="AF432" i="1"/>
  <c r="AF160" i="1"/>
  <c r="AF315" i="1"/>
  <c r="AF171" i="1"/>
  <c r="AF27" i="1"/>
  <c r="AF426" i="1"/>
  <c r="AF446" i="1"/>
  <c r="AF241" i="1"/>
  <c r="AF89" i="1"/>
  <c r="AF331" i="1"/>
  <c r="AF499" i="1"/>
  <c r="AF434" i="1"/>
  <c r="AF70" i="1"/>
  <c r="Q341" i="1"/>
  <c r="AF227" i="1"/>
  <c r="Q143" i="1"/>
  <c r="Q553" i="1"/>
  <c r="Q540" i="1"/>
  <c r="Q370" i="1"/>
  <c r="Q277" i="1"/>
  <c r="Q173" i="1"/>
  <c r="Q243" i="1"/>
  <c r="Q154" i="1"/>
  <c r="Q416" i="1"/>
  <c r="Q403" i="1"/>
  <c r="Q186" i="1"/>
  <c r="Q60" i="1"/>
  <c r="Q371" i="1"/>
  <c r="Q407" i="1"/>
  <c r="Q393" i="1"/>
  <c r="Q3" i="1"/>
  <c r="Q515" i="1"/>
  <c r="Q467" i="1"/>
  <c r="Q545" i="1"/>
  <c r="Q428" i="1"/>
  <c r="Q464" i="1"/>
  <c r="Q475" i="1"/>
  <c r="Q209" i="1"/>
  <c r="Q313" i="1"/>
  <c r="Q63" i="1"/>
  <c r="Q392" i="1"/>
  <c r="Q381" i="1"/>
  <c r="Q323" i="1"/>
  <c r="Q276" i="1"/>
  <c r="Q538" i="1"/>
  <c r="Q338" i="1"/>
  <c r="Q261" i="1"/>
  <c r="Q534" i="1"/>
  <c r="Q308" i="1"/>
  <c r="Q448" i="1"/>
  <c r="Q541" i="1"/>
  <c r="Q83" i="1"/>
  <c r="Q547" i="1"/>
  <c r="Q264" i="1"/>
  <c r="Q124" i="1"/>
  <c r="Q375" i="1"/>
  <c r="Q181" i="1"/>
  <c r="Q252" i="1"/>
  <c r="Q351" i="1"/>
  <c r="Q61" i="1"/>
  <c r="Q309" i="1"/>
  <c r="Q101" i="1"/>
  <c r="Q169" i="1"/>
  <c r="Q339" i="1"/>
  <c r="Q354" i="1"/>
  <c r="Q17" i="1"/>
  <c r="Q161" i="1"/>
  <c r="Q454" i="1"/>
  <c r="Q58" i="1"/>
  <c r="Q213" i="1"/>
  <c r="Q421" i="1"/>
  <c r="Q193" i="1"/>
  <c r="Q349" i="1"/>
  <c r="Q244" i="1"/>
  <c r="Q283" i="1"/>
  <c r="Q549" i="1"/>
  <c r="Q263" i="1"/>
  <c r="Q90" i="1"/>
  <c r="Q89" i="1"/>
  <c r="Q199" i="1"/>
  <c r="Q382" i="1"/>
  <c r="Q294" i="1"/>
  <c r="Q324" i="1"/>
  <c r="Q241" i="1"/>
  <c r="Q163" i="1"/>
  <c r="Q110" i="1"/>
  <c r="Q378" i="1"/>
  <c r="Q107" i="1"/>
  <c r="Q81" i="1"/>
  <c r="Q455" i="1"/>
  <c r="Q406" i="1"/>
  <c r="Q183" i="1"/>
  <c r="Q321" i="1"/>
  <c r="Q197" i="1"/>
  <c r="Q297" i="1"/>
  <c r="Q164" i="1"/>
  <c r="Q444" i="1"/>
  <c r="Q13" i="1"/>
  <c r="Q412" i="1"/>
  <c r="Q255" i="1"/>
  <c r="Q304" i="1"/>
  <c r="Q550" i="1"/>
  <c r="Q532" i="1"/>
  <c r="Q284" i="1"/>
  <c r="Q468" i="1"/>
  <c r="Q435" i="1"/>
  <c r="Q270" i="1"/>
  <c r="Q528" i="1"/>
  <c r="Q67" i="1"/>
  <c r="Q373" i="1"/>
  <c r="Q185" i="1"/>
  <c r="Q234" i="1"/>
  <c r="Q384" i="1"/>
  <c r="Q286" i="1"/>
  <c r="Q374" i="1"/>
  <c r="Q268" i="1"/>
  <c r="Q69" i="1"/>
  <c r="Q7" i="1"/>
  <c r="Q350" i="1"/>
  <c r="Q196" i="1"/>
  <c r="Q425" i="1"/>
  <c r="Q366" i="1"/>
  <c r="Q499" i="1"/>
  <c r="Q487" i="1"/>
  <c r="Q278" i="1"/>
  <c r="Q187" i="1"/>
  <c r="Q172" i="1"/>
  <c r="Q334" i="1"/>
  <c r="Q347" i="1"/>
  <c r="Q116" i="1"/>
  <c r="Q389" i="1"/>
  <c r="Q146" i="1"/>
  <c r="Q419" i="1"/>
  <c r="Q525" i="1"/>
  <c r="Q469" i="1"/>
  <c r="Q188" i="1"/>
  <c r="Q368" i="1"/>
  <c r="Q254" i="1"/>
  <c r="Q225" i="1"/>
  <c r="Q328" i="1"/>
  <c r="Q332" i="1"/>
  <c r="Q29" i="1"/>
  <c r="Q365" i="1"/>
  <c r="Q456" i="1"/>
  <c r="Q348" i="1"/>
  <c r="Q390" i="1"/>
  <c r="Q50" i="1"/>
  <c r="Q490" i="1"/>
  <c r="Q446" i="1"/>
  <c r="Q51" i="1"/>
  <c r="Q35" i="1"/>
  <c r="Q25" i="1"/>
  <c r="Q426" i="1"/>
  <c r="Q177" i="1"/>
  <c r="Q531" i="1"/>
  <c r="Q360" i="1"/>
  <c r="Q443" i="1"/>
  <c r="Q121" i="1"/>
  <c r="Q111" i="1"/>
  <c r="Q251" i="1"/>
  <c r="Q210" i="1"/>
  <c r="Q214" i="1"/>
  <c r="Q485" i="1"/>
  <c r="Q372" i="1"/>
  <c r="Q411" i="1"/>
  <c r="Q85" i="1"/>
  <c r="Q399" i="1"/>
  <c r="Q285" i="1"/>
  <c r="Q431" i="1"/>
  <c r="Q249" i="1"/>
  <c r="Q127" i="1"/>
  <c r="Q530" i="1"/>
  <c r="Q537" i="1"/>
  <c r="Q184" i="1"/>
  <c r="Q527" i="1"/>
  <c r="Q447" i="1"/>
  <c r="Q409" i="1"/>
  <c r="Q138" i="1"/>
  <c r="Q396" i="1"/>
  <c r="Q79" i="1"/>
  <c r="Q514" i="1"/>
  <c r="Q151" i="1"/>
  <c r="Q507" i="1"/>
  <c r="Q479" i="1"/>
  <c r="Q489" i="1"/>
  <c r="Q335" i="1"/>
  <c r="Q293" i="1"/>
  <c r="Q226" i="1"/>
  <c r="Q506" i="1"/>
  <c r="Q74" i="1"/>
  <c r="Q265" i="1"/>
  <c r="Q336" i="1"/>
  <c r="Q279" i="1"/>
  <c r="Q292" i="1"/>
  <c r="Q459" i="1"/>
  <c r="Q474" i="1"/>
  <c r="Q200" i="1"/>
  <c r="Q253" i="1"/>
  <c r="Q176" i="1"/>
  <c r="Q142" i="1"/>
  <c r="Q219" i="1"/>
  <c r="Q358" i="1"/>
  <c r="Q65" i="1"/>
  <c r="Q554" i="1"/>
  <c r="Q430" i="1"/>
  <c r="Q38" i="1"/>
  <c r="Q287" i="1"/>
  <c r="Q240" i="1"/>
  <c r="Q136" i="1"/>
  <c r="Q260" i="1"/>
  <c r="Q194" i="1"/>
  <c r="Q192" i="1"/>
  <c r="Q77" i="1"/>
  <c r="Q123" i="1"/>
  <c r="Q84" i="1"/>
  <c r="Q402" i="1"/>
  <c r="Q144" i="1"/>
  <c r="Q262" i="1"/>
  <c r="Q377" i="1"/>
  <c r="Q555" i="1"/>
  <c r="Q558" i="1"/>
  <c r="Q502" i="1"/>
  <c r="Q473" i="1"/>
  <c r="Q94" i="1"/>
  <c r="Q145" i="1"/>
  <c r="Q315" i="1"/>
  <c r="Q295" i="1"/>
  <c r="Q462" i="1"/>
  <c r="Q222" i="1"/>
  <c r="Q134" i="1"/>
  <c r="Q162" i="1"/>
  <c r="Q556" i="1"/>
  <c r="Q476" i="1"/>
  <c r="Q16" i="1"/>
  <c r="Q397" i="1"/>
  <c r="Q95" i="1"/>
  <c r="Q266" i="1"/>
  <c r="Q54" i="1"/>
  <c r="Q126" i="1"/>
  <c r="Q48" i="1"/>
  <c r="Q258" i="1"/>
  <c r="AH561" i="1"/>
  <c r="Q505" i="1"/>
  <c r="Q98" i="1"/>
  <c r="Q415" i="1"/>
  <c r="Q337" i="1"/>
  <c r="Q27" i="1"/>
  <c r="Q96" i="1"/>
  <c r="Q5" i="1"/>
  <c r="Q64" i="1"/>
  <c r="Q414" i="1"/>
  <c r="Q517" i="1"/>
  <c r="Q395" i="1"/>
  <c r="Q15" i="1"/>
  <c r="Q11" i="1"/>
  <c r="Q513" i="1"/>
  <c r="Q385" i="1"/>
  <c r="Q445" i="1"/>
  <c r="Q21" i="1"/>
  <c r="Q49" i="1"/>
  <c r="Q82" i="1"/>
  <c r="Q483" i="1"/>
  <c r="Q68" i="1"/>
  <c r="Q516" i="1"/>
  <c r="Q380" i="1"/>
  <c r="Q228" i="1"/>
  <c r="Q282" i="1"/>
  <c r="Q345" i="1"/>
  <c r="Q87" i="1"/>
  <c r="Q78" i="1"/>
  <c r="Q356" i="1"/>
  <c r="Q466" i="1"/>
  <c r="Q166" i="1"/>
  <c r="Q57" i="1"/>
  <c r="Q343" i="1"/>
  <c r="Q117" i="1"/>
  <c r="Q458" i="1"/>
  <c r="Q413" i="1"/>
  <c r="Q408" i="1"/>
  <c r="Q155" i="1"/>
  <c r="Q6" i="1"/>
  <c r="Q340" i="1"/>
  <c r="Q509" i="1"/>
  <c r="Q20" i="1"/>
  <c r="Q206" i="1"/>
  <c r="Q70" i="1"/>
  <c r="Q221" i="1"/>
  <c r="Q217" i="1"/>
  <c r="Q369" i="1"/>
  <c r="Q171" i="1"/>
  <c r="Q331" i="1"/>
  <c r="AH372" i="1"/>
  <c r="AF372" i="1"/>
  <c r="Q59" i="1"/>
  <c r="Q174" i="1"/>
  <c r="Q501" i="1"/>
  <c r="Q352" i="1"/>
  <c r="Q56" i="1"/>
  <c r="Q237" i="1"/>
  <c r="Q71" i="1"/>
  <c r="Q273" i="1"/>
  <c r="Q522" i="1"/>
  <c r="Q386" i="1"/>
  <c r="Q533" i="1"/>
  <c r="Q202" i="1"/>
  <c r="Q307" i="1"/>
  <c r="Q322" i="1"/>
  <c r="Q301" i="1"/>
  <c r="Q9" i="1"/>
  <c r="Q113" i="1"/>
  <c r="Q131" i="1"/>
  <c r="Q132" i="1"/>
  <c r="Q471" i="1"/>
  <c r="Q465" i="1"/>
  <c r="Q156" i="1"/>
  <c r="Q128" i="1"/>
  <c r="Q305" i="1"/>
  <c r="Q488" i="1"/>
  <c r="Q170" i="1"/>
  <c r="Q201" i="1"/>
  <c r="Q524" i="1"/>
  <c r="Q387" i="1"/>
  <c r="Q497" i="1"/>
  <c r="Q150" i="1"/>
  <c r="Q433" i="1"/>
  <c r="Q180" i="1"/>
  <c r="Q510" i="1"/>
  <c r="Q114" i="1"/>
  <c r="Q47" i="1"/>
  <c r="Q12" i="1"/>
  <c r="Q32" i="1"/>
  <c r="Q298" i="1"/>
  <c r="Q320" i="1"/>
  <c r="Q451" i="1"/>
  <c r="Q39" i="1"/>
  <c r="Q72" i="1"/>
  <c r="Q160" i="1"/>
  <c r="Q30" i="1"/>
  <c r="Q432" i="1"/>
  <c r="Q178" i="1"/>
  <c r="Q299" i="1"/>
  <c r="Q441" i="1"/>
  <c r="Q198" i="1"/>
  <c r="Q401" i="1"/>
  <c r="AN103" i="1" l="1"/>
  <c r="AN186" i="1"/>
  <c r="AN560" i="1"/>
  <c r="G59" i="10"/>
  <c r="G52" i="10"/>
  <c r="G29" i="10"/>
  <c r="G64" i="10"/>
  <c r="G37" i="10"/>
  <c r="G15" i="10"/>
  <c r="G42" i="10"/>
  <c r="G82" i="10"/>
  <c r="G36" i="10"/>
  <c r="G38" i="10"/>
  <c r="G73" i="10"/>
  <c r="G14" i="10"/>
  <c r="G25" i="10"/>
  <c r="G6" i="10"/>
  <c r="G49" i="10"/>
  <c r="G80" i="10"/>
  <c r="G10" i="10"/>
  <c r="G65" i="10"/>
  <c r="G5" i="10"/>
  <c r="G53" i="10"/>
  <c r="G90" i="10"/>
  <c r="G54" i="10"/>
  <c r="G57" i="10"/>
  <c r="G55" i="10"/>
  <c r="G48" i="10"/>
  <c r="G8" i="10"/>
  <c r="G16" i="10"/>
  <c r="G63" i="10"/>
  <c r="G95" i="10"/>
  <c r="G89" i="10"/>
  <c r="G43" i="10"/>
  <c r="G19" i="10"/>
  <c r="G9" i="10"/>
  <c r="G26" i="10"/>
  <c r="G39" i="10"/>
  <c r="G45" i="10"/>
  <c r="G85" i="10"/>
  <c r="G76" i="10"/>
  <c r="G75" i="10"/>
  <c r="G47" i="10"/>
  <c r="G27" i="10"/>
  <c r="G50" i="10"/>
  <c r="G13" i="10"/>
  <c r="G44" i="10"/>
  <c r="G20" i="10"/>
  <c r="G78" i="10"/>
  <c r="G31" i="10"/>
  <c r="G34" i="10"/>
  <c r="N61" i="10"/>
  <c r="N95" i="10"/>
  <c r="N94" i="10"/>
  <c r="G23" i="10"/>
  <c r="G66" i="10"/>
  <c r="G68" i="10"/>
  <c r="G12" i="10"/>
  <c r="G33" i="10"/>
  <c r="G91" i="10"/>
  <c r="G83" i="10"/>
  <c r="G72" i="10"/>
  <c r="G24" i="10"/>
  <c r="G71" i="10"/>
  <c r="G62" i="10"/>
  <c r="G74" i="10"/>
  <c r="G60" i="10"/>
  <c r="G84" i="10"/>
  <c r="G11" i="10"/>
  <c r="N33" i="10"/>
  <c r="N52" i="10"/>
  <c r="N83" i="10"/>
  <c r="N64" i="10"/>
  <c r="N4" i="10"/>
  <c r="N24" i="10"/>
  <c r="N42" i="10"/>
  <c r="N76" i="10"/>
  <c r="N37" i="10"/>
  <c r="G7" i="10"/>
  <c r="G88" i="10"/>
  <c r="G41" i="10"/>
  <c r="G77" i="10"/>
  <c r="G86" i="10"/>
  <c r="G35" i="10"/>
  <c r="G69" i="10"/>
  <c r="G67" i="10"/>
  <c r="G87" i="10"/>
  <c r="G32" i="10"/>
  <c r="G81" i="10"/>
  <c r="G79" i="10"/>
  <c r="G93" i="10"/>
  <c r="G51" i="10"/>
  <c r="G22" i="10"/>
  <c r="G92" i="10"/>
  <c r="G28" i="10"/>
  <c r="G30" i="10"/>
  <c r="G18" i="10"/>
  <c r="G56" i="10"/>
  <c r="N12" i="10"/>
  <c r="N71" i="10"/>
  <c r="N68" i="10"/>
  <c r="N75" i="10"/>
  <c r="N31" i="10"/>
  <c r="N84" i="10"/>
  <c r="N55" i="10"/>
  <c r="N6" i="10"/>
  <c r="N69" i="10"/>
  <c r="N77" i="10"/>
  <c r="N16" i="10"/>
  <c r="N34" i="10"/>
  <c r="N40" i="10"/>
  <c r="N48" i="10"/>
  <c r="N88" i="10"/>
  <c r="N14" i="10"/>
  <c r="N81" i="10"/>
  <c r="N35" i="10"/>
  <c r="N20" i="10"/>
  <c r="N10" i="10"/>
  <c r="N67" i="10"/>
  <c r="N70" i="10"/>
  <c r="N43" i="10"/>
  <c r="N32" i="10"/>
  <c r="N25" i="10"/>
  <c r="N74" i="10"/>
  <c r="N27" i="10"/>
  <c r="N9" i="10"/>
  <c r="N19" i="10"/>
  <c r="N21" i="10"/>
  <c r="N78" i="10"/>
  <c r="N89" i="10"/>
  <c r="N51" i="10"/>
  <c r="N22" i="10"/>
  <c r="N5" i="10"/>
  <c r="N30" i="10"/>
  <c r="N17" i="10"/>
  <c r="N39" i="10"/>
  <c r="N7" i="10"/>
  <c r="N72" i="10"/>
  <c r="N87" i="10"/>
  <c r="N91" i="10"/>
  <c r="N44" i="10"/>
  <c r="N18" i="10"/>
  <c r="N73" i="10"/>
  <c r="N47" i="10"/>
  <c r="N53" i="10"/>
  <c r="N79" i="10"/>
  <c r="N66" i="10"/>
  <c r="N82" i="10"/>
  <c r="N65" i="10"/>
  <c r="N60" i="10"/>
  <c r="N11" i="10"/>
  <c r="N93" i="10"/>
  <c r="N63" i="10"/>
  <c r="N54" i="10"/>
  <c r="N62" i="10"/>
  <c r="N13" i="10"/>
  <c r="N50" i="10"/>
  <c r="N23" i="10"/>
  <c r="N36" i="10"/>
  <c r="N41" i="10"/>
  <c r="N8" i="10"/>
  <c r="N56" i="10"/>
  <c r="N28" i="10"/>
  <c r="N92" i="10"/>
  <c r="AN257" i="1"/>
  <c r="AN102" i="1"/>
  <c r="G46" i="10"/>
  <c r="N46" i="10"/>
  <c r="AN271" i="1"/>
  <c r="AN23" i="1"/>
  <c r="AN290" i="1"/>
  <c r="AN211" i="1"/>
  <c r="AN275" i="1"/>
  <c r="AN212" i="1"/>
  <c r="AN116" i="1"/>
  <c r="AN99" i="1"/>
  <c r="AN100" i="1"/>
  <c r="AN372" i="1"/>
  <c r="AN543" i="1"/>
  <c r="AN315" i="1"/>
  <c r="AN430" i="1"/>
  <c r="AN514" i="1"/>
  <c r="AN343" i="1"/>
  <c r="AN291" i="1"/>
  <c r="AN53" i="1"/>
  <c r="AN508" i="1"/>
  <c r="AN348" i="1"/>
  <c r="AN480" i="1"/>
  <c r="AN218" i="1"/>
  <c r="AN374" i="1"/>
  <c r="AN386" i="1"/>
  <c r="AN302" i="1"/>
  <c r="AN434" i="1"/>
  <c r="AN337" i="1"/>
  <c r="AN283" i="1"/>
  <c r="AN268" i="1"/>
  <c r="AN203" i="1"/>
  <c r="AN65" i="1"/>
  <c r="AN119" i="1"/>
  <c r="AN164" i="1"/>
  <c r="AN296" i="1"/>
  <c r="AN347" i="1"/>
  <c r="AN114" i="1"/>
  <c r="AN243" i="1"/>
  <c r="AN222" i="1"/>
  <c r="AN288" i="1"/>
  <c r="AN390" i="1"/>
  <c r="AN442" i="1"/>
  <c r="AN22" i="1"/>
  <c r="AN379" i="1"/>
  <c r="AN479" i="1"/>
  <c r="AN397" i="1"/>
  <c r="AN158" i="1"/>
  <c r="AN401" i="1"/>
  <c r="AN82" i="1"/>
  <c r="AN366" i="1"/>
  <c r="AN156" i="1"/>
  <c r="AN105" i="1"/>
  <c r="AN452" i="1"/>
  <c r="AN173" i="1"/>
  <c r="AN237" i="1"/>
  <c r="AN432" i="1"/>
  <c r="AN342" i="1"/>
  <c r="AN491" i="1"/>
  <c r="AN515" i="1"/>
  <c r="AN494" i="1"/>
  <c r="AN322" i="1"/>
  <c r="M30" i="10" s="1"/>
  <c r="AN60" i="1"/>
  <c r="AN400" i="1"/>
  <c r="AN319" i="1"/>
  <c r="AN256" i="1"/>
  <c r="AN139" i="1"/>
  <c r="AN196" i="1"/>
  <c r="AN456" i="1"/>
  <c r="AN502" i="1"/>
  <c r="AN289" i="1"/>
  <c r="AN167" i="1"/>
  <c r="AN368" i="1"/>
  <c r="AN64" i="1"/>
  <c r="AN551" i="1"/>
  <c r="AN258" i="1"/>
  <c r="AN177" i="1"/>
  <c r="AN528" i="1"/>
  <c r="AN481" i="1"/>
  <c r="AN538" i="1"/>
  <c r="AN467" i="1"/>
  <c r="AN269" i="1"/>
  <c r="AN118" i="1"/>
  <c r="AN24" i="1"/>
  <c r="AN137" i="1"/>
  <c r="AN472" i="1"/>
  <c r="AN129" i="1"/>
  <c r="AN106" i="1"/>
  <c r="AN55" i="1"/>
  <c r="AN382" i="1"/>
  <c r="AN363" i="1"/>
  <c r="AN230" i="1"/>
  <c r="AN450" i="1"/>
  <c r="AN557" i="1"/>
  <c r="AN168" i="1"/>
  <c r="AN93" i="1"/>
  <c r="AN264" i="1"/>
  <c r="AN403" i="1"/>
  <c r="AN306" i="1"/>
  <c r="AN419" i="1"/>
  <c r="M88" i="10" s="1"/>
  <c r="AN101" i="1"/>
  <c r="AN490" i="1"/>
  <c r="AN527" i="1"/>
  <c r="M77" i="10" s="1"/>
  <c r="AN122" i="1"/>
  <c r="AN235" i="1"/>
  <c r="AN8" i="1"/>
  <c r="AN407" i="1"/>
  <c r="AN449" i="1"/>
  <c r="AN188" i="1"/>
  <c r="AN518" i="1"/>
  <c r="AN530" i="1"/>
  <c r="AN323" i="1"/>
  <c r="AN248" i="1"/>
  <c r="AN304" i="1"/>
  <c r="AN431" i="1"/>
  <c r="M71" i="10" s="1"/>
  <c r="AN149" i="1"/>
  <c r="AN216" i="1"/>
  <c r="AN334" i="1"/>
  <c r="AN532" i="1"/>
  <c r="AN489" i="1"/>
  <c r="AN159" i="1"/>
  <c r="AN192" i="1"/>
  <c r="AN128" i="1"/>
  <c r="AN284" i="1"/>
  <c r="AN181" i="1"/>
  <c r="AN213" i="1"/>
  <c r="AN439" i="1"/>
  <c r="AN362" i="1"/>
  <c r="AN526" i="1"/>
  <c r="AN262" i="1"/>
  <c r="AN84" i="1"/>
  <c r="AN63" i="1"/>
  <c r="AN174" i="1"/>
  <c r="AN172" i="1"/>
  <c r="AN350" i="1"/>
  <c r="AN56" i="1"/>
  <c r="AN133" i="1"/>
  <c r="AN75" i="1"/>
  <c r="AN225" i="1"/>
  <c r="AN202" i="1"/>
  <c r="AN544" i="1"/>
  <c r="AN383" i="1"/>
  <c r="AN326" i="1"/>
  <c r="AN453" i="1"/>
  <c r="AN123" i="1"/>
  <c r="AN205" i="1"/>
  <c r="AN14" i="1"/>
  <c r="AN261" i="1"/>
  <c r="AN95" i="1"/>
  <c r="AN542" i="1"/>
  <c r="AN179" i="1"/>
  <c r="AN206" i="1"/>
  <c r="AN316" i="1"/>
  <c r="M19" i="10" s="1"/>
  <c r="AN441" i="1"/>
  <c r="AN371" i="1"/>
  <c r="AN6" i="1"/>
  <c r="AN310" i="1"/>
  <c r="AN519" i="1"/>
  <c r="M25" i="10" s="1"/>
  <c r="AN305" i="1"/>
  <c r="AN393" i="1"/>
  <c r="M24" i="10" s="1"/>
  <c r="AN398" i="1"/>
  <c r="AN231" i="1"/>
  <c r="AN45" i="1"/>
  <c r="AN437" i="1"/>
  <c r="AN219" i="1"/>
  <c r="AN3" i="1"/>
  <c r="AN214" i="1"/>
  <c r="AN18" i="1"/>
  <c r="AN412" i="1"/>
  <c r="AN89" i="1"/>
  <c r="AN178" i="1"/>
  <c r="AN112" i="1"/>
  <c r="AN549" i="1"/>
  <c r="AN146" i="1"/>
  <c r="AN346" i="1"/>
  <c r="M28" i="10" s="1"/>
  <c r="AN10" i="1"/>
  <c r="AN471" i="1"/>
  <c r="AN162" i="1"/>
  <c r="AN365" i="1"/>
  <c r="AN512" i="1"/>
  <c r="AN498" i="1"/>
  <c r="AN189" i="1"/>
  <c r="AN232" i="1"/>
  <c r="AN539" i="1"/>
  <c r="AN61" i="1"/>
  <c r="AN273" i="1"/>
  <c r="AN249" i="1"/>
  <c r="AN473" i="1"/>
  <c r="AN487" i="1"/>
  <c r="AN224" i="1"/>
  <c r="AN426" i="1"/>
  <c r="AN85" i="1"/>
  <c r="AN313" i="1"/>
  <c r="AN251" i="1"/>
  <c r="AN555" i="1"/>
  <c r="AN124" i="1"/>
  <c r="AN152" i="1"/>
  <c r="AN239" i="1"/>
  <c r="AN15" i="1"/>
  <c r="AN445" i="1"/>
  <c r="AN344" i="1"/>
  <c r="AN503" i="1"/>
  <c r="AN499" i="1"/>
  <c r="AN396" i="1"/>
  <c r="M32" i="10" s="1"/>
  <c r="AN352" i="1"/>
  <c r="AN150" i="1"/>
  <c r="AN454" i="1"/>
  <c r="AN320" i="1"/>
  <c r="AN354" i="1"/>
  <c r="AN47" i="1"/>
  <c r="AN67" i="1"/>
  <c r="AN497" i="1"/>
  <c r="AN221" i="1"/>
  <c r="AN523" i="1"/>
  <c r="AN558" i="1"/>
  <c r="AN81" i="1"/>
  <c r="AN175" i="1"/>
  <c r="AN360" i="1"/>
  <c r="AN435" i="1"/>
  <c r="AN144" i="1"/>
  <c r="AN496" i="1"/>
  <c r="AN547" i="1"/>
  <c r="AN525" i="1"/>
  <c r="AN511" i="1"/>
  <c r="M48" i="10" s="1"/>
  <c r="AN78" i="1"/>
  <c r="AN236" i="1"/>
  <c r="AN414" i="1"/>
  <c r="AN505" i="1"/>
  <c r="AN409" i="1"/>
  <c r="AN484" i="1"/>
  <c r="AN130" i="1"/>
  <c r="AN427" i="1"/>
  <c r="AN74" i="1"/>
  <c r="AN12" i="1"/>
  <c r="AN349" i="1"/>
  <c r="AN13" i="1"/>
  <c r="AN263" i="1"/>
  <c r="AN287" i="1"/>
  <c r="AN556" i="1"/>
  <c r="AN411" i="1"/>
  <c r="AN292" i="1"/>
  <c r="AN5" i="1"/>
  <c r="AN96" i="1"/>
  <c r="AN220" i="1"/>
  <c r="AN331" i="1"/>
  <c r="AN127" i="1"/>
  <c r="AN165" i="1"/>
  <c r="AN493" i="1"/>
  <c r="AN308" i="1"/>
  <c r="AN246" i="1"/>
  <c r="AN413" i="1"/>
  <c r="AN561" i="1"/>
  <c r="AN384" i="1"/>
  <c r="AN131" i="1"/>
  <c r="AN457" i="1"/>
  <c r="AN280" i="1"/>
  <c r="AN228" i="1"/>
  <c r="AN138" i="1"/>
  <c r="AN444" i="1"/>
  <c r="AN140" i="1"/>
  <c r="AN285" i="1"/>
  <c r="AN415" i="1"/>
  <c r="AN364" i="1"/>
  <c r="AN533" i="1"/>
  <c r="AN16" i="1"/>
  <c r="AN46" i="1"/>
  <c r="AN448" i="1"/>
  <c r="AN492" i="1"/>
  <c r="AN141" i="1"/>
  <c r="AN314" i="1"/>
  <c r="AN548" i="1"/>
  <c r="M73" i="10" s="1"/>
  <c r="AN507" i="1"/>
  <c r="AN87" i="1"/>
  <c r="AN395" i="1"/>
  <c r="AN135" i="1"/>
  <c r="AN207" i="1"/>
  <c r="AN375" i="1"/>
  <c r="AN143" i="1"/>
  <c r="AN476" i="1"/>
  <c r="AN49" i="1"/>
  <c r="AN50" i="1"/>
  <c r="AN83" i="1"/>
  <c r="AN266" i="1"/>
  <c r="AN410" i="1"/>
  <c r="AN506" i="1"/>
  <c r="M64" i="10" s="1"/>
  <c r="AN462" i="1"/>
  <c r="M40" i="10" s="1"/>
  <c r="AN529" i="1"/>
  <c r="AN132" i="1"/>
  <c r="AN389" i="1"/>
  <c r="AN353" i="1"/>
  <c r="M61" i="10" s="1"/>
  <c r="AN317" i="1"/>
  <c r="AN311" i="1"/>
  <c r="AN483" i="1"/>
  <c r="AN170" i="1"/>
  <c r="AN418" i="1"/>
  <c r="AN486" i="1"/>
  <c r="AN210" i="1"/>
  <c r="AN270" i="1"/>
  <c r="AN339" i="1"/>
  <c r="AN446" i="1"/>
  <c r="AN522" i="1"/>
  <c r="AN510" i="1"/>
  <c r="AN460" i="1"/>
  <c r="AN209" i="1"/>
  <c r="AN110" i="1"/>
  <c r="AN495" i="1"/>
  <c r="AN420" i="1"/>
  <c r="AN433" i="1"/>
  <c r="AN332" i="1"/>
  <c r="AN91" i="1"/>
  <c r="AN381" i="1"/>
  <c r="AN109" i="1"/>
  <c r="AN373" i="1"/>
  <c r="AN327" i="1"/>
  <c r="AN279" i="1"/>
  <c r="AN345" i="1"/>
  <c r="AN88" i="1"/>
  <c r="AN500" i="1"/>
  <c r="AN338" i="1"/>
  <c r="AN182" i="1"/>
  <c r="AN423" i="1"/>
  <c r="AN244" i="1"/>
  <c r="AN517" i="1"/>
  <c r="M20" i="10" s="1"/>
  <c r="AN537" i="1"/>
  <c r="AN254" i="1"/>
  <c r="AN355" i="1"/>
  <c r="AN278" i="1"/>
  <c r="AN312" i="1"/>
  <c r="AN229" i="1"/>
  <c r="AN392" i="1"/>
  <c r="AN125" i="1"/>
  <c r="AN92" i="1"/>
  <c r="AN51" i="1"/>
  <c r="AN402" i="1"/>
  <c r="AN113" i="1"/>
  <c r="AN73" i="1"/>
  <c r="AN376" i="1"/>
  <c r="AN195" i="1"/>
  <c r="AN470" i="1"/>
  <c r="M6" i="10" s="1"/>
  <c r="AN117" i="1"/>
  <c r="AN4" i="1"/>
  <c r="AN325" i="1"/>
  <c r="AN58" i="1"/>
  <c r="AN148" i="1"/>
  <c r="AN408" i="1"/>
  <c r="AN351" i="1"/>
  <c r="AN76" i="1"/>
  <c r="AN161" i="1"/>
  <c r="AN247" i="1"/>
  <c r="AN180" i="1"/>
  <c r="AN77" i="1"/>
  <c r="AN147" i="1"/>
  <c r="AN183" i="1"/>
  <c r="AN227" i="1"/>
  <c r="M81" i="10" s="1"/>
  <c r="AN485" i="1"/>
  <c r="AN451" i="1"/>
  <c r="AN185" i="1"/>
  <c r="AN98" i="1"/>
  <c r="AN443" i="1"/>
  <c r="AN294" i="1"/>
  <c r="AN197" i="1"/>
  <c r="AN307" i="1"/>
  <c r="AN521" i="1"/>
  <c r="AN204" i="1"/>
  <c r="AN358" i="1"/>
  <c r="AN59" i="1"/>
  <c r="AN455" i="1"/>
  <c r="AN546" i="1"/>
  <c r="M65" i="10" s="1"/>
  <c r="AN324" i="1"/>
  <c r="AN215" i="1"/>
  <c r="AN367" i="1"/>
  <c r="AN250" i="1"/>
  <c r="AN391" i="1"/>
  <c r="AN329" i="1"/>
  <c r="M68" i="10" s="1"/>
  <c r="AN425" i="1"/>
  <c r="AN459" i="1"/>
  <c r="AN545" i="1"/>
  <c r="AN208" i="1"/>
  <c r="AN241" i="1"/>
  <c r="AN416" i="1"/>
  <c r="AN62" i="1"/>
  <c r="AN550" i="1"/>
  <c r="M11" i="10" s="1"/>
  <c r="AN303" i="1"/>
  <c r="AN163" i="1"/>
  <c r="AN68" i="1"/>
  <c r="AN328" i="1"/>
  <c r="M22" i="10" s="1"/>
  <c r="AN242" i="1"/>
  <c r="AN357" i="1"/>
  <c r="AN421" i="1"/>
  <c r="AN21" i="1"/>
  <c r="AN234" i="1"/>
  <c r="AN394" i="1"/>
  <c r="M83" i="10" s="1"/>
  <c r="AN516" i="1"/>
  <c r="AN245" i="1"/>
  <c r="AN255" i="1"/>
  <c r="AN501" i="1"/>
  <c r="AN356" i="1"/>
  <c r="AN377" i="1"/>
  <c r="AN54" i="1"/>
  <c r="AN187" i="1"/>
  <c r="AN440" i="1"/>
  <c r="AN424" i="1"/>
  <c r="AN474" i="1"/>
  <c r="AN153" i="1"/>
  <c r="AN66" i="1"/>
  <c r="AN190" i="1"/>
  <c r="AN464" i="1"/>
  <c r="M34" i="10" s="1"/>
  <c r="AN286" i="1"/>
  <c r="AN299" i="1"/>
  <c r="AN282" i="1"/>
  <c r="AN19" i="1"/>
  <c r="AN48" i="1"/>
  <c r="AN252" i="1"/>
  <c r="AN145" i="1"/>
  <c r="AN318" i="1"/>
  <c r="M78" i="10" s="1"/>
  <c r="AN405" i="1"/>
  <c r="AN7" i="1"/>
  <c r="AN388" i="1"/>
  <c r="AN191" i="1"/>
  <c r="M56" i="10" l="1"/>
  <c r="M4" i="10"/>
  <c r="M37" i="10"/>
  <c r="M92" i="10"/>
  <c r="M91" i="10"/>
  <c r="M8" i="10"/>
  <c r="M84" i="10"/>
  <c r="M10" i="10"/>
  <c r="M27" i="10"/>
  <c r="M69" i="10"/>
  <c r="M18" i="10"/>
  <c r="M41" i="10"/>
  <c r="M60" i="10"/>
  <c r="M76" i="10"/>
  <c r="M55" i="10"/>
  <c r="M47" i="10"/>
  <c r="M13" i="10"/>
  <c r="M52" i="10"/>
  <c r="M36" i="10"/>
  <c r="M75" i="10"/>
  <c r="M33" i="10"/>
  <c r="M89" i="10"/>
  <c r="M44" i="10"/>
  <c r="M31" i="10"/>
  <c r="M12" i="10"/>
  <c r="M72" i="10"/>
  <c r="M16" i="10"/>
  <c r="M9" i="10"/>
  <c r="M93" i="10"/>
  <c r="M94" i="10"/>
  <c r="M70" i="10"/>
  <c r="M14" i="10"/>
  <c r="M63" i="10"/>
  <c r="M95" i="10"/>
  <c r="M50" i="10"/>
  <c r="M43" i="10"/>
  <c r="M23" i="10"/>
  <c r="M62" i="10"/>
  <c r="M66" i="10"/>
  <c r="M42" i="10"/>
  <c r="M21" i="10"/>
  <c r="M5" i="10"/>
  <c r="M51" i="10"/>
  <c r="M79" i="10"/>
  <c r="M74" i="10"/>
  <c r="M87" i="10"/>
  <c r="M35" i="10"/>
  <c r="M39" i="10"/>
  <c r="M17" i="10"/>
  <c r="M53" i="10"/>
  <c r="M54" i="10"/>
  <c r="M7" i="10"/>
  <c r="M82" i="10"/>
  <c r="M67" i="10"/>
  <c r="M46" i="10"/>
  <c r="E41" i="1"/>
  <c r="AL41" i="1" l="1"/>
  <c r="F41" i="1"/>
  <c r="AG41" i="1"/>
  <c r="AB58" i="10" s="1"/>
  <c r="AG291" i="1"/>
  <c r="AB77" i="10" s="1"/>
  <c r="W41" i="1"/>
  <c r="AD41" i="1"/>
  <c r="V41" i="1"/>
  <c r="AC41" i="1"/>
  <c r="M41" i="1"/>
  <c r="AB41" i="1"/>
  <c r="AA41" i="1"/>
  <c r="Z41" i="1"/>
  <c r="L41" i="1"/>
  <c r="Y41" i="1"/>
  <c r="X41" i="1"/>
  <c r="T41" i="1"/>
  <c r="S41" i="1"/>
  <c r="I41" i="1"/>
  <c r="J41" i="1"/>
  <c r="H41" i="1"/>
  <c r="R138" i="2" l="1"/>
  <c r="R72" i="2"/>
  <c r="BA41" i="1"/>
  <c r="AM42" i="1"/>
  <c r="AM26" i="1"/>
  <c r="R258" i="2"/>
  <c r="R217" i="2"/>
  <c r="R118" i="2"/>
  <c r="R167" i="2"/>
  <c r="R154" i="2"/>
  <c r="R110" i="2"/>
  <c r="R90" i="2"/>
  <c r="AM41" i="1"/>
  <c r="AM44" i="1"/>
  <c r="AM31" i="1"/>
  <c r="AM36" i="1"/>
  <c r="AM35" i="1"/>
  <c r="AM34" i="1"/>
  <c r="AM38" i="1"/>
  <c r="AM43" i="1"/>
  <c r="AM29" i="1"/>
  <c r="AM28" i="1"/>
  <c r="AM40" i="1"/>
  <c r="AM25" i="1"/>
  <c r="AM32" i="1"/>
  <c r="AM37" i="1"/>
  <c r="AM30" i="1"/>
  <c r="AM39" i="1"/>
  <c r="AM27" i="1"/>
  <c r="AM33" i="1"/>
  <c r="AE41" i="1"/>
  <c r="U41" i="1"/>
  <c r="N41" i="1"/>
  <c r="P41" i="1"/>
  <c r="O41" i="1"/>
  <c r="K41" i="1"/>
  <c r="R41" i="1"/>
  <c r="AK42" i="1" l="1"/>
  <c r="AN42" i="1" s="1"/>
  <c r="AK26" i="1"/>
  <c r="AN26" i="1" s="1"/>
  <c r="M85" i="10" s="1"/>
  <c r="AK43" i="1"/>
  <c r="AN43" i="1" s="1"/>
  <c r="AK44" i="1"/>
  <c r="AN44" i="1" s="1"/>
  <c r="M26" i="10" s="1"/>
  <c r="AK41" i="1"/>
  <c r="AN41" i="1" s="1"/>
  <c r="M58" i="10" s="1"/>
  <c r="AK33" i="1"/>
  <c r="AN33" i="1" s="1"/>
  <c r="M3" i="10" s="1"/>
  <c r="AK35" i="1"/>
  <c r="AN35" i="1" s="1"/>
  <c r="AK38" i="1"/>
  <c r="AN38" i="1" s="1"/>
  <c r="M49" i="10" s="1"/>
  <c r="AK39" i="1"/>
  <c r="AN39" i="1" s="1"/>
  <c r="M86" i="10" s="1"/>
  <c r="AK34" i="1"/>
  <c r="AN34" i="1" s="1"/>
  <c r="AK32" i="1"/>
  <c r="AN32" i="1" s="1"/>
  <c r="M45" i="10" s="1"/>
  <c r="AK31" i="1"/>
  <c r="AN31" i="1" s="1"/>
  <c r="M57" i="10" s="1"/>
  <c r="AK40" i="1"/>
  <c r="AN40" i="1" s="1"/>
  <c r="AK29" i="1"/>
  <c r="AN29" i="1" s="1"/>
  <c r="AK36" i="1"/>
  <c r="AN36" i="1" s="1"/>
  <c r="M29" i="10" s="1"/>
  <c r="AK27" i="1"/>
  <c r="AN27" i="1" s="1"/>
  <c r="M38" i="10" s="1"/>
  <c r="AB14" i="6"/>
  <c r="AK28" i="1"/>
  <c r="AN28" i="1" s="1"/>
  <c r="M15" i="10" s="1"/>
  <c r="AK37" i="1"/>
  <c r="AN37" i="1" s="1"/>
  <c r="M80" i="10" s="1"/>
  <c r="AK25" i="1"/>
  <c r="AN25" i="1" s="1"/>
  <c r="M59" i="10" s="1"/>
  <c r="AK30" i="1"/>
  <c r="AN30" i="1" s="1"/>
  <c r="M90" i="10" s="1"/>
  <c r="Q41" i="1"/>
  <c r="B462" i="14"/>
  <c r="B463" i="14"/>
  <c r="B465" i="14"/>
  <c r="B471" i="14"/>
  <c r="B477" i="14"/>
  <c r="B483" i="14"/>
  <c r="B487" i="14"/>
  <c r="B3" i="14"/>
  <c r="B7" i="14"/>
  <c r="B9" i="14"/>
  <c r="B15" i="14"/>
  <c r="B21" i="14"/>
  <c r="B27" i="14"/>
  <c r="B31" i="14"/>
  <c r="B37" i="14"/>
  <c r="B39" i="14"/>
  <c r="B43" i="14"/>
  <c r="B45" i="14"/>
  <c r="B51" i="14"/>
  <c r="B57" i="14"/>
  <c r="B63" i="14"/>
  <c r="B73" i="14"/>
  <c r="B75" i="14"/>
  <c r="B79" i="14"/>
  <c r="B81" i="14"/>
  <c r="B87" i="14"/>
  <c r="B93" i="14"/>
  <c r="B103" i="14"/>
  <c r="B111" i="14"/>
  <c r="B117" i="14"/>
  <c r="B121" i="14"/>
  <c r="B123" i="14"/>
  <c r="B133" i="14"/>
  <c r="B147" i="14"/>
  <c r="B153" i="14"/>
  <c r="B157" i="14"/>
  <c r="B159" i="14"/>
  <c r="B169" i="14"/>
  <c r="B183" i="14"/>
  <c r="B189" i="14"/>
  <c r="B193" i="14"/>
  <c r="B195" i="14"/>
  <c r="B205" i="14"/>
  <c r="B219" i="14"/>
  <c r="B225" i="14"/>
  <c r="B229" i="14"/>
  <c r="B231" i="14"/>
  <c r="B237" i="14"/>
  <c r="B239" i="14"/>
  <c r="B241" i="14"/>
  <c r="B243" i="14"/>
  <c r="B244" i="14"/>
  <c r="B246" i="14"/>
  <c r="B256" i="14"/>
  <c r="B258" i="14"/>
  <c r="B265" i="14"/>
  <c r="B268" i="14"/>
  <c r="B273" i="14"/>
  <c r="B281" i="14"/>
  <c r="B283" i="14"/>
  <c r="B286" i="14"/>
  <c r="B287" i="14"/>
  <c r="B293" i="14"/>
  <c r="B308" i="14"/>
  <c r="B310" i="14"/>
  <c r="B316" i="14"/>
  <c r="B317" i="14"/>
  <c r="B319" i="14"/>
  <c r="B322" i="14"/>
  <c r="B323" i="14"/>
  <c r="B328" i="14"/>
  <c r="B329" i="14"/>
  <c r="B332" i="14"/>
  <c r="B337" i="14"/>
  <c r="B344" i="14"/>
  <c r="B348" i="14"/>
  <c r="B353" i="14"/>
  <c r="B355" i="14"/>
  <c r="B363" i="14"/>
  <c r="B364" i="14"/>
  <c r="B366" i="14"/>
  <c r="B369" i="14"/>
  <c r="B370" i="14"/>
  <c r="B372" i="14"/>
  <c r="B375" i="14"/>
  <c r="B376" i="14"/>
  <c r="B378" i="14"/>
  <c r="B381" i="14"/>
  <c r="B382" i="14"/>
  <c r="B384" i="14"/>
  <c r="B387" i="14"/>
  <c r="B388" i="14"/>
  <c r="B390" i="14"/>
  <c r="B393" i="14"/>
  <c r="B394" i="14"/>
  <c r="B396" i="14"/>
  <c r="B399" i="14"/>
  <c r="B400" i="14"/>
  <c r="B402" i="14"/>
  <c r="B405" i="14"/>
  <c r="B406" i="14"/>
  <c r="B408" i="14"/>
  <c r="B411" i="14"/>
  <c r="B412" i="14"/>
  <c r="B414" i="14"/>
  <c r="B417" i="14"/>
  <c r="B418" i="14"/>
  <c r="B420" i="14"/>
  <c r="B423" i="14"/>
  <c r="B424" i="14"/>
  <c r="B426" i="14"/>
  <c r="B429" i="14"/>
  <c r="B430" i="14"/>
  <c r="B432" i="14"/>
  <c r="B435" i="14"/>
  <c r="B436" i="14"/>
  <c r="B438" i="14"/>
  <c r="B441" i="14"/>
  <c r="B442" i="14"/>
  <c r="B444" i="14"/>
  <c r="B447" i="14"/>
  <c r="B448" i="14"/>
  <c r="B450" i="14"/>
  <c r="B453" i="14"/>
  <c r="B454" i="14"/>
  <c r="B456" i="14"/>
  <c r="B459" i="14"/>
  <c r="O66" i="6"/>
  <c r="O65" i="6"/>
  <c r="O64" i="6"/>
  <c r="O63" i="6"/>
  <c r="O62" i="6"/>
  <c r="O61" i="6"/>
  <c r="O60" i="6"/>
  <c r="O59" i="6"/>
  <c r="O58" i="6"/>
  <c r="O57" i="6"/>
  <c r="O56" i="6"/>
  <c r="O55" i="6"/>
  <c r="O54" i="6"/>
  <c r="O53" i="6"/>
  <c r="O52" i="6"/>
  <c r="O51" i="6"/>
  <c r="O50" i="6"/>
  <c r="O49" i="6"/>
  <c r="O48" i="6"/>
  <c r="O47" i="6"/>
  <c r="O46" i="6"/>
  <c r="O45" i="6"/>
  <c r="O44" i="6"/>
  <c r="O43" i="6"/>
  <c r="O42" i="6"/>
  <c r="O41" i="6"/>
  <c r="O40" i="6"/>
  <c r="O39" i="6"/>
  <c r="O38" i="6"/>
  <c r="W29" i="6"/>
  <c r="W23" i="6"/>
  <c r="W27" i="6"/>
  <c r="W21" i="6"/>
  <c r="W31" i="6"/>
  <c r="W26" i="6"/>
  <c r="W30" i="6"/>
  <c r="W28" i="6"/>
  <c r="W25" i="6"/>
  <c r="W22" i="6"/>
  <c r="W24" i="6"/>
  <c r="W18" i="6"/>
  <c r="W19" i="6"/>
  <c r="W16" i="6"/>
  <c r="W20" i="6"/>
  <c r="W4" i="6"/>
  <c r="W2" i="6"/>
  <c r="W15" i="6"/>
  <c r="W17" i="6"/>
  <c r="W6" i="6"/>
  <c r="W11" i="6"/>
  <c r="W10" i="6"/>
  <c r="W9" i="6"/>
  <c r="W5" i="6"/>
  <c r="W13" i="6"/>
  <c r="W12" i="6"/>
  <c r="W7" i="6"/>
  <c r="W3" i="6"/>
  <c r="W14" i="6"/>
  <c r="W8" i="6"/>
  <c r="AK1" i="6"/>
  <c r="A2" i="14"/>
  <c r="B2" i="14" s="1"/>
  <c r="D207" i="17"/>
  <c r="D206" i="17"/>
  <c r="D205" i="17"/>
  <c r="D204" i="17"/>
  <c r="D203" i="17"/>
  <c r="D202" i="17"/>
  <c r="D201" i="17"/>
  <c r="D200" i="17"/>
  <c r="D199" i="17"/>
  <c r="D198" i="17"/>
  <c r="D197" i="17"/>
  <c r="D196" i="17"/>
  <c r="D195" i="17"/>
  <c r="D194" i="17"/>
  <c r="D193" i="17"/>
  <c r="D192" i="17"/>
  <c r="D191" i="17"/>
  <c r="D190" i="17"/>
  <c r="D189" i="17"/>
  <c r="D188" i="17"/>
  <c r="D187" i="17"/>
  <c r="D186" i="17"/>
  <c r="D185" i="17"/>
  <c r="D184" i="17"/>
  <c r="D183" i="17"/>
  <c r="D182" i="17"/>
  <c r="D181" i="17"/>
  <c r="D180" i="17"/>
  <c r="D179" i="17"/>
  <c r="D178" i="17"/>
  <c r="D177" i="17"/>
  <c r="D176" i="17"/>
  <c r="D175" i="17"/>
  <c r="D174" i="17"/>
  <c r="D173" i="17"/>
  <c r="D172" i="17"/>
  <c r="D171" i="17"/>
  <c r="D170" i="17"/>
  <c r="D169" i="17"/>
  <c r="D168" i="17"/>
  <c r="D167" i="17"/>
  <c r="D166" i="17"/>
  <c r="D165" i="17"/>
  <c r="D164" i="17"/>
  <c r="D163" i="17"/>
  <c r="D162" i="17"/>
  <c r="D161" i="17"/>
  <c r="D160" i="17"/>
  <c r="D159" i="17"/>
  <c r="D158" i="17"/>
  <c r="D157" i="17"/>
  <c r="D156" i="17"/>
  <c r="D155" i="17"/>
  <c r="D154" i="17"/>
  <c r="D153" i="17"/>
  <c r="D152" i="17"/>
  <c r="D151" i="17"/>
  <c r="D150" i="17"/>
  <c r="D149" i="17"/>
  <c r="D148" i="17"/>
  <c r="D147" i="17"/>
  <c r="D146" i="17"/>
  <c r="D145" i="17"/>
  <c r="D144" i="17"/>
  <c r="D143" i="17"/>
  <c r="D142" i="17"/>
  <c r="D141" i="17"/>
  <c r="D140" i="17"/>
  <c r="D139" i="17"/>
  <c r="D138" i="17"/>
  <c r="D137" i="17"/>
  <c r="D136" i="17"/>
  <c r="D135" i="17"/>
  <c r="D134" i="17"/>
  <c r="D133" i="17"/>
  <c r="D132" i="17"/>
  <c r="D131" i="17"/>
  <c r="D130" i="17"/>
  <c r="D129" i="17"/>
  <c r="D128" i="17"/>
  <c r="D127" i="17"/>
  <c r="D126" i="17"/>
  <c r="D125" i="17"/>
  <c r="D124" i="17"/>
  <c r="D123" i="17"/>
  <c r="D122" i="17"/>
  <c r="D121" i="17"/>
  <c r="D120" i="17"/>
  <c r="D119" i="17"/>
  <c r="D118" i="17"/>
  <c r="D117" i="17"/>
  <c r="D116" i="17"/>
  <c r="D115" i="17"/>
  <c r="D114" i="17"/>
  <c r="D113" i="17"/>
  <c r="D112" i="17"/>
  <c r="D111" i="17"/>
  <c r="D110" i="17"/>
  <c r="D109" i="17"/>
  <c r="D108" i="17"/>
  <c r="D107" i="17"/>
  <c r="D106" i="17"/>
  <c r="D105" i="17"/>
  <c r="D104" i="17"/>
  <c r="D103" i="17"/>
  <c r="D102" i="17"/>
  <c r="D101" i="17"/>
  <c r="D100" i="17"/>
  <c r="D99" i="17"/>
  <c r="D98" i="17"/>
  <c r="D97" i="17"/>
  <c r="D96" i="17"/>
  <c r="D95" i="17"/>
  <c r="D94" i="17"/>
  <c r="D93" i="17"/>
  <c r="D92" i="17"/>
  <c r="D91" i="17"/>
  <c r="D90" i="17"/>
  <c r="D89" i="17"/>
  <c r="D88" i="17"/>
  <c r="D87" i="17"/>
  <c r="O71" i="2"/>
  <c r="E66" i="10" s="1"/>
  <c r="O18" i="2"/>
  <c r="D34" i="9"/>
  <c r="D33" i="9"/>
  <c r="D32" i="9"/>
  <c r="D31" i="9"/>
  <c r="D30" i="9"/>
  <c r="D29" i="9"/>
  <c r="D28" i="9"/>
  <c r="D27" i="9"/>
  <c r="D26" i="9"/>
  <c r="D25" i="9"/>
  <c r="D24" i="9"/>
  <c r="C2" i="9"/>
  <c r="G52" i="11"/>
  <c r="H52" i="11" s="1"/>
  <c r="G40" i="11"/>
  <c r="H40" i="11" s="1"/>
  <c r="G28" i="11"/>
  <c r="H28" i="11" s="1"/>
  <c r="C1" i="11"/>
  <c r="F1300" i="6" l="1"/>
  <c r="D1311" i="6"/>
  <c r="F1311" i="6"/>
  <c r="D1310" i="6"/>
  <c r="F1310" i="6"/>
  <c r="D1313" i="6"/>
  <c r="F1312" i="6"/>
  <c r="D1312" i="6"/>
  <c r="F1313" i="6"/>
  <c r="D1307" i="6"/>
  <c r="D1301" i="6"/>
  <c r="D1306" i="6"/>
  <c r="D1300" i="6"/>
  <c r="D1305" i="6"/>
  <c r="D1304" i="6"/>
  <c r="D1308" i="6"/>
  <c r="D1303" i="6"/>
  <c r="D1302" i="6"/>
  <c r="D1296" i="6"/>
  <c r="F1302" i="6"/>
  <c r="F1308" i="6"/>
  <c r="D1309" i="6"/>
  <c r="F1303" i="6"/>
  <c r="F1296" i="6"/>
  <c r="D1297" i="6"/>
  <c r="F1309" i="6"/>
  <c r="F1306" i="6"/>
  <c r="F1301" i="6"/>
  <c r="F1297" i="6"/>
  <c r="D1298" i="6"/>
  <c r="F1304" i="6"/>
  <c r="F1298" i="6"/>
  <c r="D1299" i="6"/>
  <c r="F1305" i="6"/>
  <c r="F1299" i="6"/>
  <c r="F1307" i="6"/>
  <c r="F1280" i="6"/>
  <c r="F1281" i="6"/>
  <c r="F1282" i="6"/>
  <c r="F1283" i="6"/>
  <c r="F1284" i="6"/>
  <c r="F1285" i="6"/>
  <c r="F1286" i="6"/>
  <c r="F1287" i="6"/>
  <c r="F1288" i="6"/>
  <c r="F1289" i="6"/>
  <c r="F1290" i="6"/>
  <c r="F1291" i="6"/>
  <c r="F1292" i="6"/>
  <c r="F1293" i="6"/>
  <c r="F1294" i="6"/>
  <c r="F1295" i="6"/>
  <c r="D1280" i="6"/>
  <c r="D1286" i="6"/>
  <c r="D1292" i="6"/>
  <c r="D1282" i="6"/>
  <c r="D1294" i="6"/>
  <c r="D1281" i="6"/>
  <c r="D1287" i="6"/>
  <c r="D1293" i="6"/>
  <c r="D1288" i="6"/>
  <c r="D1285" i="6"/>
  <c r="D1283" i="6"/>
  <c r="D1289" i="6"/>
  <c r="D1295" i="6"/>
  <c r="D1284" i="6"/>
  <c r="D1290" i="6"/>
  <c r="D1291" i="6"/>
  <c r="F1279" i="6"/>
  <c r="D1279" i="6"/>
  <c r="F1276" i="6"/>
  <c r="D1276" i="6"/>
  <c r="D1277" i="6"/>
  <c r="D1278" i="6"/>
  <c r="E64" i="10"/>
  <c r="E30" i="10"/>
  <c r="E75" i="10"/>
  <c r="E56" i="10"/>
  <c r="E39" i="10"/>
  <c r="E69" i="10"/>
  <c r="E35" i="10"/>
  <c r="E11" i="10"/>
  <c r="E60" i="10"/>
  <c r="N29" i="10"/>
  <c r="N15" i="10"/>
  <c r="N45" i="10"/>
  <c r="N49" i="10"/>
  <c r="N80" i="10"/>
  <c r="N58" i="10"/>
  <c r="N90" i="10"/>
  <c r="N57" i="10"/>
  <c r="N38" i="10"/>
  <c r="N86" i="10"/>
  <c r="N3" i="10"/>
  <c r="N59" i="10"/>
  <c r="N85" i="10"/>
  <c r="N26" i="10"/>
  <c r="F1232" i="6"/>
  <c r="F1233" i="6"/>
  <c r="F1234" i="6"/>
  <c r="F1235" i="6"/>
  <c r="F1236" i="6"/>
  <c r="F1237" i="6"/>
  <c r="F1238" i="6"/>
  <c r="F1239" i="6"/>
  <c r="F1240" i="6"/>
  <c r="F1241" i="6"/>
  <c r="F1242" i="6"/>
  <c r="F1243" i="6"/>
  <c r="F1244" i="6"/>
  <c r="F1245" i="6"/>
  <c r="F1246" i="6"/>
  <c r="F1247" i="6"/>
  <c r="F1248" i="6"/>
  <c r="F1249" i="6"/>
  <c r="F1250" i="6"/>
  <c r="F1251" i="6"/>
  <c r="F1252" i="6"/>
  <c r="F1253" i="6"/>
  <c r="F1254" i="6"/>
  <c r="F1255" i="6"/>
  <c r="F1256" i="6"/>
  <c r="F1257" i="6"/>
  <c r="F1258" i="6"/>
  <c r="F1259" i="6"/>
  <c r="F1260" i="6"/>
  <c r="F1261" i="6"/>
  <c r="F1262" i="6"/>
  <c r="F1263" i="6"/>
  <c r="F1264" i="6"/>
  <c r="F1265" i="6"/>
  <c r="F1266" i="6"/>
  <c r="F1267" i="6"/>
  <c r="F1268" i="6"/>
  <c r="F1269" i="6"/>
  <c r="F1270" i="6"/>
  <c r="F1271" i="6"/>
  <c r="F1272" i="6"/>
  <c r="F1273" i="6"/>
  <c r="F1274" i="6"/>
  <c r="F1275" i="6"/>
  <c r="F1277" i="6"/>
  <c r="F1278" i="6"/>
  <c r="D1232" i="6"/>
  <c r="D1238" i="6"/>
  <c r="D1244" i="6"/>
  <c r="D1250" i="6"/>
  <c r="D1256" i="6"/>
  <c r="D1234" i="6"/>
  <c r="D1240" i="6"/>
  <c r="D1246" i="6"/>
  <c r="D1252" i="6"/>
  <c r="D1258" i="6"/>
  <c r="D1264" i="6"/>
  <c r="D1269" i="6"/>
  <c r="D1272" i="6"/>
  <c r="D1233" i="6"/>
  <c r="D1242" i="6"/>
  <c r="D1251" i="6"/>
  <c r="D1260" i="6"/>
  <c r="D1235" i="6"/>
  <c r="D1243" i="6"/>
  <c r="D1253" i="6"/>
  <c r="D1261" i="6"/>
  <c r="D1267" i="6"/>
  <c r="D1236" i="6"/>
  <c r="D1245" i="6"/>
  <c r="D1254" i="6"/>
  <c r="D1262" i="6"/>
  <c r="D1268" i="6"/>
  <c r="D1273" i="6"/>
  <c r="D1237" i="6"/>
  <c r="D1247" i="6"/>
  <c r="D1255" i="6"/>
  <c r="D1263" i="6"/>
  <c r="D1270" i="6"/>
  <c r="D1239" i="6"/>
  <c r="D1248" i="6"/>
  <c r="D1257" i="6"/>
  <c r="D1265" i="6"/>
  <c r="D1271" i="6"/>
  <c r="D1274" i="6"/>
  <c r="D1259" i="6"/>
  <c r="D1266" i="6"/>
  <c r="D1275" i="6"/>
  <c r="D1241" i="6"/>
  <c r="D1249" i="6"/>
  <c r="D2" i="6"/>
  <c r="D1072" i="6"/>
  <c r="F1072" i="6"/>
  <c r="Q157" i="2"/>
  <c r="AI41" i="1" a="1"/>
  <c r="AI41" i="1" s="1"/>
  <c r="AI11" i="1" a="1"/>
  <c r="AI11" i="1" s="1"/>
  <c r="AI32" i="1" a="1"/>
  <c r="AI32" i="1" s="1"/>
  <c r="AI12" i="1" a="1"/>
  <c r="AI12" i="1" s="1"/>
  <c r="AI53" i="1" a="1"/>
  <c r="AI53" i="1" s="1"/>
  <c r="AI38" i="1" a="1"/>
  <c r="AI38" i="1" s="1"/>
  <c r="AI37" i="1" a="1"/>
  <c r="AI37" i="1" s="1"/>
  <c r="AI525" i="1" a="1"/>
  <c r="AI525" i="1" s="1"/>
  <c r="AI47" i="1" a="1"/>
  <c r="AI47" i="1" s="1"/>
  <c r="AI72" i="1" a="1"/>
  <c r="AI72" i="1" s="1"/>
  <c r="AI308" i="1" a="1"/>
  <c r="AI308" i="1" s="1"/>
  <c r="AI76" i="1" a="1"/>
  <c r="AI76" i="1" s="1"/>
  <c r="AI67" i="1" a="1"/>
  <c r="AI67" i="1" s="1"/>
  <c r="AI106" i="1" a="1"/>
  <c r="AI106" i="1" s="1"/>
  <c r="AI88" i="1" a="1"/>
  <c r="AI88" i="1" s="1"/>
  <c r="AI80" i="1" a="1"/>
  <c r="AI80" i="1" s="1"/>
  <c r="AI144" i="1" a="1"/>
  <c r="AI144" i="1" s="1"/>
  <c r="AI110" i="1" a="1"/>
  <c r="AI110" i="1" s="1"/>
  <c r="AI153" i="1" a="1"/>
  <c r="AI153" i="1" s="1"/>
  <c r="AI134" i="1" a="1"/>
  <c r="AI134" i="1" s="1"/>
  <c r="AI86" i="1" a="1"/>
  <c r="AI86" i="1" s="1"/>
  <c r="AI130" i="1" a="1"/>
  <c r="AI130" i="1" s="1"/>
  <c r="AI195" i="1" a="1"/>
  <c r="AI195" i="1" s="1"/>
  <c r="AI156" i="1" a="1"/>
  <c r="AI156" i="1" s="1"/>
  <c r="AI192" i="1" a="1"/>
  <c r="AI192" i="1" s="1"/>
  <c r="AI177" i="1" a="1"/>
  <c r="AI177" i="1" s="1"/>
  <c r="AI162" i="1" a="1"/>
  <c r="AI162" i="1" s="1"/>
  <c r="AI169" i="1" a="1"/>
  <c r="AI169" i="1" s="1"/>
  <c r="AI202" i="1" a="1"/>
  <c r="AI202" i="1" s="1"/>
  <c r="AI238" i="1" a="1"/>
  <c r="AI238" i="1" s="1"/>
  <c r="AI270" i="1" a="1"/>
  <c r="AI270" i="1" s="1"/>
  <c r="AI243" i="1" a="1"/>
  <c r="AI243" i="1" s="1"/>
  <c r="AI215" i="1" a="1"/>
  <c r="AI215" i="1" s="1"/>
  <c r="AI214" i="1" a="1"/>
  <c r="AI214" i="1" s="1"/>
  <c r="AI283" i="1" a="1"/>
  <c r="AI283" i="1" s="1"/>
  <c r="AI115" i="1" a="1"/>
  <c r="AI115" i="1" s="1"/>
  <c r="AI266" i="1" a="1"/>
  <c r="AI266" i="1" s="1"/>
  <c r="AI261" i="1" a="1"/>
  <c r="AI261" i="1" s="1"/>
  <c r="AI295" i="1" a="1"/>
  <c r="AI295" i="1" s="1"/>
  <c r="AI286" i="1" a="1"/>
  <c r="AI286" i="1" s="1"/>
  <c r="AI9" i="1" a="1"/>
  <c r="AI9" i="1" s="1"/>
  <c r="AI34" i="1" a="1"/>
  <c r="AI34" i="1" s="1"/>
  <c r="AI51" i="1" a="1"/>
  <c r="AI51" i="1" s="1"/>
  <c r="AI60" i="1" a="1"/>
  <c r="AI60" i="1" s="1"/>
  <c r="AI310" i="1" a="1"/>
  <c r="AI310" i="1" s="1"/>
  <c r="AI69" i="1" a="1"/>
  <c r="AI69" i="1" s="1"/>
  <c r="AI78" i="1" a="1"/>
  <c r="AI78" i="1" s="1"/>
  <c r="AI91" i="1" a="1"/>
  <c r="AI91" i="1" s="1"/>
  <c r="AI93" i="1" a="1"/>
  <c r="AI93" i="1" s="1"/>
  <c r="AI89" i="1" a="1"/>
  <c r="AI89" i="1" s="1"/>
  <c r="AI248" i="1" a="1"/>
  <c r="AI248" i="1" s="1"/>
  <c r="AI113" i="1" a="1"/>
  <c r="AI113" i="1" s="1"/>
  <c r="AI292" i="1" a="1"/>
  <c r="AI292" i="1" s="1"/>
  <c r="AI121" i="1" a="1"/>
  <c r="AI121" i="1" s="1"/>
  <c r="AI126" i="1" a="1"/>
  <c r="AI126" i="1" s="1"/>
  <c r="AI129" i="1" a="1"/>
  <c r="AI129" i="1" s="1"/>
  <c r="AI145" i="1" a="1"/>
  <c r="AI145" i="1" s="1"/>
  <c r="AI150" i="1" a="1"/>
  <c r="AI150" i="1" s="1"/>
  <c r="AI161" i="1" a="1"/>
  <c r="AI161" i="1" s="1"/>
  <c r="AI166" i="1" a="1"/>
  <c r="AI166" i="1" s="1"/>
  <c r="AI186" i="1" a="1"/>
  <c r="AI186" i="1" s="1"/>
  <c r="AI179" i="1" a="1"/>
  <c r="AI179" i="1" s="1"/>
  <c r="AI196" i="1" a="1"/>
  <c r="AI196" i="1" s="1"/>
  <c r="AI203" i="1" a="1"/>
  <c r="AI203" i="1" s="1"/>
  <c r="AI224" i="1" a="1"/>
  <c r="AI224" i="1" s="1"/>
  <c r="AI219" i="1" a="1"/>
  <c r="AI219" i="1" s="1"/>
  <c r="AI213" i="1" a="1"/>
  <c r="AI213" i="1" s="1"/>
  <c r="AI240" i="1" a="1"/>
  <c r="AI240" i="1" s="1"/>
  <c r="AI246" i="1" a="1"/>
  <c r="AI246" i="1" s="1"/>
  <c r="AI264" i="1" a="1"/>
  <c r="AI264" i="1" s="1"/>
  <c r="AI114" i="1" a="1"/>
  <c r="AI114" i="1" s="1"/>
  <c r="AI252" i="1" a="1"/>
  <c r="AI252" i="1" s="1"/>
  <c r="AI284" i="1" a="1"/>
  <c r="AI284" i="1" s="1"/>
  <c r="AI280" i="1" a="1"/>
  <c r="AI280" i="1" s="1"/>
  <c r="AI285" i="1" a="1"/>
  <c r="AI285" i="1" s="1"/>
  <c r="AI306" i="1" a="1"/>
  <c r="AI306" i="1" s="1"/>
  <c r="AI294" i="1" a="1"/>
  <c r="AI294" i="1" s="1"/>
  <c r="AI331" i="1" a="1"/>
  <c r="AI331" i="1" s="1"/>
  <c r="AI418" i="1" a="1"/>
  <c r="AI418" i="1" s="1"/>
  <c r="AI36" i="1" a="1"/>
  <c r="AI36" i="1" s="1"/>
  <c r="AI4" i="1" a="1"/>
  <c r="AI4" i="1" s="1"/>
  <c r="AI8" i="1" a="1"/>
  <c r="AI8" i="1" s="1"/>
  <c r="AI5" i="1" a="1"/>
  <c r="AI5" i="1" s="1"/>
  <c r="AI33" i="1" a="1"/>
  <c r="AI33" i="1" s="1"/>
  <c r="AI27" i="1" a="1"/>
  <c r="AI27" i="1" s="1"/>
  <c r="AI48" i="1" a="1"/>
  <c r="AI48" i="1" s="1"/>
  <c r="AI46" i="1" a="1"/>
  <c r="AI46" i="1" s="1"/>
  <c r="AI57" i="1" a="1"/>
  <c r="AI57" i="1" s="1"/>
  <c r="AI64" i="1" a="1"/>
  <c r="AI64" i="1" s="1"/>
  <c r="AI364" i="1" a="1"/>
  <c r="AI364" i="1" s="1"/>
  <c r="AI92" i="1" a="1"/>
  <c r="AI92" i="1" s="1"/>
  <c r="AI84" i="1" a="1"/>
  <c r="AI84" i="1" s="1"/>
  <c r="AI94" i="1" a="1"/>
  <c r="AI94" i="1" s="1"/>
  <c r="AI524" i="1" a="1"/>
  <c r="AI524" i="1" s="1"/>
  <c r="AI108" i="1" a="1"/>
  <c r="AI108" i="1" s="1"/>
  <c r="AI111" i="1" a="1"/>
  <c r="AI111" i="1" s="1"/>
  <c r="AI132" i="1" a="1"/>
  <c r="AI132" i="1" s="1"/>
  <c r="AI133" i="1" a="1"/>
  <c r="AI133" i="1" s="1"/>
  <c r="AI125" i="1" a="1"/>
  <c r="AI125" i="1" s="1"/>
  <c r="AI154" i="1" a="1"/>
  <c r="AI154" i="1" s="1"/>
  <c r="AI149" i="1" a="1"/>
  <c r="AI149" i="1" s="1"/>
  <c r="AI168" i="1" a="1"/>
  <c r="AI168" i="1" s="1"/>
  <c r="AI170" i="1" a="1"/>
  <c r="AI170" i="1" s="1"/>
  <c r="AI189" i="1" a="1"/>
  <c r="AI189" i="1" s="1"/>
  <c r="AI193" i="1" a="1"/>
  <c r="AI193" i="1" s="1"/>
  <c r="AI206" i="1" a="1"/>
  <c r="AI206" i="1" s="1"/>
  <c r="AI218" i="1" a="1"/>
  <c r="AI218" i="1" s="1"/>
  <c r="AI227" i="1" a="1"/>
  <c r="AI227" i="1" s="1"/>
  <c r="AI222" i="1" a="1"/>
  <c r="AI222" i="1" s="1"/>
  <c r="AI173" i="1" a="1"/>
  <c r="AI173" i="1" s="1"/>
  <c r="AI237" i="1" a="1"/>
  <c r="AI237" i="1" s="1"/>
  <c r="AI251" i="1" a="1"/>
  <c r="AI251" i="1" s="1"/>
  <c r="AI265" i="1" a="1"/>
  <c r="AI265" i="1" s="1"/>
  <c r="AI258" i="1" a="1"/>
  <c r="AI258" i="1" s="1"/>
  <c r="AI277" i="1" a="1"/>
  <c r="AI277" i="1" s="1"/>
  <c r="AI282" i="1" a="1"/>
  <c r="AI282" i="1" s="1"/>
  <c r="AI287" i="1" a="1"/>
  <c r="AI287" i="1" s="1"/>
  <c r="AI297" i="1" a="1"/>
  <c r="AI297" i="1" s="1"/>
  <c r="AI303" i="1" a="1"/>
  <c r="AI303" i="1" s="1"/>
  <c r="AI302" i="1" a="1"/>
  <c r="AI302" i="1" s="1"/>
  <c r="AI305" i="1" a="1"/>
  <c r="AI305" i="1" s="1"/>
  <c r="AI15" i="1" a="1"/>
  <c r="AI15" i="1" s="1"/>
  <c r="AI40" i="1" a="1"/>
  <c r="AI40" i="1" s="1"/>
  <c r="AI291" i="1" a="1"/>
  <c r="AI291" i="1" s="1"/>
  <c r="AI7" i="1" a="1"/>
  <c r="AI7" i="1" s="1"/>
  <c r="AI3" i="1" a="1"/>
  <c r="AI3" i="1" s="1"/>
  <c r="AI39" i="1" a="1"/>
  <c r="AI39" i="1" s="1"/>
  <c r="AI35" i="1" a="1"/>
  <c r="AI35" i="1" s="1"/>
  <c r="AI31" i="1" a="1"/>
  <c r="AI31" i="1" s="1"/>
  <c r="AI428" i="1" a="1"/>
  <c r="AI428" i="1" s="1"/>
  <c r="AI313" i="1" a="1"/>
  <c r="AI313" i="1" s="1"/>
  <c r="AI56" i="1" a="1"/>
  <c r="AI56" i="1" s="1"/>
  <c r="AI73" i="1" a="1"/>
  <c r="AI73" i="1" s="1"/>
  <c r="AI70" i="1" a="1"/>
  <c r="AI70" i="1" s="1"/>
  <c r="AI71" i="1" a="1"/>
  <c r="AI71" i="1" s="1"/>
  <c r="AI82" i="1" a="1"/>
  <c r="AI82" i="1" s="1"/>
  <c r="AI90" i="1" a="1"/>
  <c r="AI90" i="1" s="1"/>
  <c r="AI109" i="1" a="1"/>
  <c r="AI109" i="1" s="1"/>
  <c r="AI107" i="1" a="1"/>
  <c r="AI107" i="1" s="1"/>
  <c r="AI249" i="1" a="1"/>
  <c r="AI249" i="1" s="1"/>
  <c r="AI131" i="1" a="1"/>
  <c r="AI131" i="1" s="1"/>
  <c r="AI122" i="1" a="1"/>
  <c r="AI122" i="1" s="1"/>
  <c r="AI124" i="1" a="1"/>
  <c r="AI124" i="1" s="1"/>
  <c r="AI147" i="1" a="1"/>
  <c r="AI147" i="1" s="1"/>
  <c r="AI155" i="1" a="1"/>
  <c r="AI155" i="1" s="1"/>
  <c r="AI232" i="1" a="1"/>
  <c r="AI232" i="1" s="1"/>
  <c r="AI165" i="1" a="1"/>
  <c r="AI165" i="1" s="1"/>
  <c r="AI185" i="1" a="1"/>
  <c r="AI185" i="1" s="1"/>
  <c r="AI181" i="1" a="1"/>
  <c r="AI181" i="1" s="1"/>
  <c r="AI201" i="1" a="1"/>
  <c r="AI201" i="1" s="1"/>
  <c r="AI198" i="1" a="1"/>
  <c r="AI198" i="1" s="1"/>
  <c r="AI216" i="1" a="1"/>
  <c r="AI216" i="1" s="1"/>
  <c r="AI225" i="1" a="1"/>
  <c r="AI225" i="1" s="1"/>
  <c r="AI223" i="1" a="1"/>
  <c r="AI223" i="1" s="1"/>
  <c r="AI244" i="1" a="1"/>
  <c r="AI244" i="1" s="1"/>
  <c r="AI97" i="1" a="1"/>
  <c r="AI97" i="1" s="1"/>
  <c r="AI245" i="1" a="1"/>
  <c r="AI245" i="1" s="1"/>
  <c r="AI259" i="1" a="1"/>
  <c r="AI259" i="1" s="1"/>
  <c r="AI253" i="1" a="1"/>
  <c r="AI253" i="1" s="1"/>
  <c r="AI274" i="1" a="1"/>
  <c r="AI274" i="1" s="1"/>
  <c r="AI273" i="1" a="1"/>
  <c r="AI273" i="1" s="1"/>
  <c r="AI279" i="1" a="1"/>
  <c r="AI279" i="1" s="1"/>
  <c r="AI293" i="1" a="1"/>
  <c r="AI293" i="1" s="1"/>
  <c r="AI307" i="1" a="1"/>
  <c r="AI307" i="1" s="1"/>
  <c r="AI20" i="1" a="1"/>
  <c r="AI20" i="1" s="1"/>
  <c r="AI288" i="1" a="1"/>
  <c r="AI288" i="1" s="1"/>
  <c r="AI28" i="1" a="1"/>
  <c r="AI28" i="1" s="1"/>
  <c r="AI25" i="1" a="1"/>
  <c r="AI25" i="1" s="1"/>
  <c r="AI50" i="1" a="1"/>
  <c r="AI50" i="1" s="1"/>
  <c r="AI77" i="1" a="1"/>
  <c r="AI77" i="1" s="1"/>
  <c r="AI65" i="1" a="1"/>
  <c r="AI65" i="1" s="1"/>
  <c r="AI87" i="1" a="1"/>
  <c r="AI87" i="1" s="1"/>
  <c r="AI345" i="1" a="1"/>
  <c r="AI345" i="1" s="1"/>
  <c r="AI85" i="1" a="1"/>
  <c r="AI85" i="1" s="1"/>
  <c r="AI101" i="1" a="1"/>
  <c r="AI101" i="1" s="1"/>
  <c r="AI104" i="1" a="1"/>
  <c r="AI104" i="1" s="1"/>
  <c r="AI120" i="1" a="1"/>
  <c r="AI120" i="1" s="1"/>
  <c r="AI127" i="1" a="1"/>
  <c r="AI127" i="1" s="1"/>
  <c r="AI123" i="1" a="1"/>
  <c r="AI123" i="1" s="1"/>
  <c r="AI146" i="1" a="1"/>
  <c r="AI146" i="1" s="1"/>
  <c r="AI148" i="1" a="1"/>
  <c r="AI148" i="1" s="1"/>
  <c r="AI142" i="1" a="1"/>
  <c r="AI142" i="1" s="1"/>
  <c r="AI160" i="1" a="1"/>
  <c r="AI160" i="1" s="1"/>
  <c r="AI184" i="1" a="1"/>
  <c r="AI184" i="1" s="1"/>
  <c r="AI199" i="1" a="1"/>
  <c r="AI199" i="1" s="1"/>
  <c r="AI419" i="1" a="1"/>
  <c r="AI419" i="1" s="1"/>
  <c r="AI226" i="1" a="1"/>
  <c r="AI226" i="1" s="1"/>
  <c r="AI217" i="1" a="1"/>
  <c r="AI217" i="1" s="1"/>
  <c r="AI221" i="1" a="1"/>
  <c r="AI221" i="1" s="1"/>
  <c r="AI241" i="1" a="1"/>
  <c r="AI241" i="1" s="1"/>
  <c r="AI234" i="1" a="1"/>
  <c r="AI234" i="1" s="1"/>
  <c r="AI235" i="1" a="1"/>
  <c r="AI235" i="1" s="1"/>
  <c r="AI267" i="1" a="1"/>
  <c r="AI267" i="1" s="1"/>
  <c r="AI260" i="1" a="1"/>
  <c r="AI260" i="1" s="1"/>
  <c r="AI263" i="1" a="1"/>
  <c r="AI263" i="1" s="1"/>
  <c r="AI276" i="1" a="1"/>
  <c r="AI276" i="1" s="1"/>
  <c r="AI281" i="1" a="1"/>
  <c r="AI281" i="1" s="1"/>
  <c r="AI301" i="1" a="1"/>
  <c r="AI301" i="1" s="1"/>
  <c r="AI299" i="1" a="1"/>
  <c r="AI299" i="1" s="1"/>
  <c r="AI304" i="1" a="1"/>
  <c r="AI304" i="1" s="1"/>
  <c r="AI6" i="1" a="1"/>
  <c r="AI6" i="1" s="1"/>
  <c r="AI13" i="1" a="1"/>
  <c r="AI13" i="1" s="1"/>
  <c r="AI54" i="1" a="1"/>
  <c r="AI54" i="1" s="1"/>
  <c r="AI55" i="1" a="1"/>
  <c r="AI55" i="1" s="1"/>
  <c r="AI74" i="1" a="1"/>
  <c r="AI74" i="1" s="1"/>
  <c r="AI17" i="1" a="1"/>
  <c r="AI17" i="1" s="1"/>
  <c r="AI14" i="1" a="1"/>
  <c r="AI14" i="1" s="1"/>
  <c r="AI29" i="1" a="1"/>
  <c r="AI29" i="1" s="1"/>
  <c r="AI30" i="1" a="1"/>
  <c r="AI30" i="1" s="1"/>
  <c r="AI52" i="1" a="1"/>
  <c r="AI52" i="1" s="1"/>
  <c r="AI49" i="1" a="1"/>
  <c r="AI49" i="1" s="1"/>
  <c r="AI61" i="1" a="1"/>
  <c r="AI61" i="1" s="1"/>
  <c r="AI75" i="1" a="1"/>
  <c r="AI75" i="1" s="1"/>
  <c r="AI66" i="1" a="1"/>
  <c r="AI66" i="1" s="1"/>
  <c r="AI68" i="1" a="1"/>
  <c r="AI68" i="1" s="1"/>
  <c r="AI158" i="1" a="1"/>
  <c r="AI158" i="1" s="1"/>
  <c r="AI81" i="1" a="1"/>
  <c r="AI81" i="1" s="1"/>
  <c r="AI83" i="1" a="1"/>
  <c r="AI83" i="1" s="1"/>
  <c r="AI112" i="1" a="1"/>
  <c r="AI112" i="1" s="1"/>
  <c r="AI473" i="1" a="1"/>
  <c r="AI473" i="1" s="1"/>
  <c r="AI119" i="1" a="1"/>
  <c r="AI119" i="1" s="1"/>
  <c r="AI140" i="1" a="1"/>
  <c r="AI140" i="1" s="1"/>
  <c r="AI128" i="1" a="1"/>
  <c r="AI128" i="1" s="1"/>
  <c r="AI141" i="1" a="1"/>
  <c r="AI141" i="1" s="1"/>
  <c r="AI151" i="1" a="1"/>
  <c r="AI151" i="1" s="1"/>
  <c r="AI365" i="1" a="1"/>
  <c r="AI365" i="1" s="1"/>
  <c r="AI163" i="1" a="1"/>
  <c r="AI163" i="1" s="1"/>
  <c r="AI164" i="1" a="1"/>
  <c r="AI164" i="1" s="1"/>
  <c r="AI180" i="1" a="1"/>
  <c r="AI180" i="1" s="1"/>
  <c r="AI197" i="1" a="1"/>
  <c r="AI197" i="1" s="1"/>
  <c r="AI200" i="1" a="1"/>
  <c r="AI200" i="1" s="1"/>
  <c r="AI194" i="1" a="1"/>
  <c r="AI194" i="1" s="1"/>
  <c r="AI220" i="1" a="1"/>
  <c r="AI220" i="1" s="1"/>
  <c r="AI228" i="1" a="1"/>
  <c r="AI228" i="1" s="1"/>
  <c r="AI239" i="1" a="1"/>
  <c r="AI239" i="1" s="1"/>
  <c r="AI236" i="1" a="1"/>
  <c r="AI236" i="1" s="1"/>
  <c r="AI242" i="1" a="1"/>
  <c r="AI242" i="1" s="1"/>
  <c r="AI255" i="1" a="1"/>
  <c r="AI255" i="1" s="1"/>
  <c r="AC17" i="10" s="1"/>
  <c r="AI262" i="1" a="1"/>
  <c r="AI262" i="1" s="1"/>
  <c r="AI254" i="1" a="1"/>
  <c r="AI254" i="1" s="1"/>
  <c r="AI174" i="1" a="1"/>
  <c r="AI174" i="1" s="1"/>
  <c r="AI278" i="1" a="1"/>
  <c r="AI278" i="1" s="1"/>
  <c r="AI209" i="1" a="1"/>
  <c r="AI209" i="1" s="1"/>
  <c r="AI298" i="1" a="1"/>
  <c r="AI298" i="1" s="1"/>
  <c r="AI300" i="1" a="1"/>
  <c r="AI300" i="1" s="1"/>
  <c r="AI4" i="6" a="1"/>
  <c r="AI4" i="6" s="1"/>
  <c r="A7" i="9" s="1"/>
  <c r="AJ5" i="6" a="1"/>
  <c r="AJ5" i="6" s="1"/>
  <c r="B8" i="9" s="1"/>
  <c r="A23" i="9" s="1"/>
  <c r="AI7" i="6" a="1"/>
  <c r="AI7" i="6" s="1"/>
  <c r="A10" i="9" s="1"/>
  <c r="AJ8" i="6" a="1"/>
  <c r="AJ8" i="6" s="1"/>
  <c r="B11" i="9" s="1"/>
  <c r="A26" i="9" s="1"/>
  <c r="AI10" i="6" a="1"/>
  <c r="AI10" i="6" s="1"/>
  <c r="A13" i="9" s="1"/>
  <c r="AJ11" i="6" a="1"/>
  <c r="AJ11" i="6" s="1"/>
  <c r="B14" i="9" s="1"/>
  <c r="A29" i="9" s="1"/>
  <c r="AI13" i="6" a="1"/>
  <c r="AI13" i="6" s="1"/>
  <c r="A16" i="9" s="1"/>
  <c r="AJ14" i="6" a="1"/>
  <c r="AJ14" i="6" s="1"/>
  <c r="B17" i="9" s="1"/>
  <c r="A32" i="9" s="1"/>
  <c r="AI16" i="6" a="1"/>
  <c r="AI16" i="6" s="1"/>
  <c r="A19" i="9" s="1"/>
  <c r="E19" i="9" s="1"/>
  <c r="E34" i="9" s="1"/>
  <c r="AJ17" i="6" a="1"/>
  <c r="AJ17" i="6" s="1"/>
  <c r="AI19" i="6" a="1"/>
  <c r="AI19" i="6" s="1"/>
  <c r="AJ20" i="6" a="1"/>
  <c r="AJ20" i="6" s="1"/>
  <c r="AJ3" i="6" a="1"/>
  <c r="AJ3" i="6" s="1"/>
  <c r="B6" i="9" s="1"/>
  <c r="A21" i="9" s="1"/>
  <c r="AI5" i="6" a="1"/>
  <c r="AI5" i="6" s="1"/>
  <c r="A8" i="9" s="1"/>
  <c r="AJ6" i="6" a="1"/>
  <c r="AJ6" i="6" s="1"/>
  <c r="B9" i="9" s="1"/>
  <c r="A24" i="9" s="1"/>
  <c r="AI8" i="6" a="1"/>
  <c r="AI8" i="6" s="1"/>
  <c r="A11" i="9" s="1"/>
  <c r="AJ9" i="6" a="1"/>
  <c r="AJ9" i="6" s="1"/>
  <c r="B12" i="9" s="1"/>
  <c r="A27" i="9" s="1"/>
  <c r="AI11" i="6" a="1"/>
  <c r="AI11" i="6" s="1"/>
  <c r="A14" i="9" s="1"/>
  <c r="AJ12" i="6" a="1"/>
  <c r="AJ12" i="6" s="1"/>
  <c r="B15" i="9" s="1"/>
  <c r="A30" i="9" s="1"/>
  <c r="AI14" i="6" a="1"/>
  <c r="AI14" i="6" s="1"/>
  <c r="A17" i="9" s="1"/>
  <c r="AJ15" i="6" a="1"/>
  <c r="AJ15" i="6" s="1"/>
  <c r="B18" i="9" s="1"/>
  <c r="A33" i="9" s="1"/>
  <c r="AI17" i="6" a="1"/>
  <c r="AI17" i="6" s="1"/>
  <c r="AJ18" i="6" a="1"/>
  <c r="AJ18" i="6" s="1"/>
  <c r="AI20" i="6" a="1"/>
  <c r="AI20" i="6" s="1"/>
  <c r="AI2" i="6" a="1"/>
  <c r="AI2" i="6" s="1"/>
  <c r="A5" i="9" s="1"/>
  <c r="AI3" i="6" a="1"/>
  <c r="AI3" i="6" s="1"/>
  <c r="A6" i="9" s="1"/>
  <c r="AJ4" i="6" a="1"/>
  <c r="AJ4" i="6" s="1"/>
  <c r="B7" i="9" s="1"/>
  <c r="A22" i="9" s="1"/>
  <c r="AI6" i="6" a="1"/>
  <c r="AI6" i="6" s="1"/>
  <c r="A9" i="9" s="1"/>
  <c r="AJ7" i="6" a="1"/>
  <c r="AJ7" i="6" s="1"/>
  <c r="B10" i="9" s="1"/>
  <c r="A25" i="9" s="1"/>
  <c r="AI9" i="6" a="1"/>
  <c r="AI9" i="6" s="1"/>
  <c r="A12" i="9" s="1"/>
  <c r="AJ10" i="6" a="1"/>
  <c r="AJ10" i="6" s="1"/>
  <c r="B13" i="9" s="1"/>
  <c r="A28" i="9" s="1"/>
  <c r="AI12" i="6" a="1"/>
  <c r="AI12" i="6" s="1"/>
  <c r="A15" i="9" s="1"/>
  <c r="AJ13" i="6" a="1"/>
  <c r="AJ13" i="6" s="1"/>
  <c r="B16" i="9" s="1"/>
  <c r="A31" i="9" s="1"/>
  <c r="AI15" i="6" a="1"/>
  <c r="AI15" i="6" s="1"/>
  <c r="A18" i="9" s="1"/>
  <c r="AJ16" i="6" a="1"/>
  <c r="AJ16" i="6" s="1"/>
  <c r="B19" i="9" s="1"/>
  <c r="A34" i="9" s="1"/>
  <c r="AI18" i="6" a="1"/>
  <c r="AI18" i="6" s="1"/>
  <c r="AJ19" i="6" a="1"/>
  <c r="AJ19" i="6" s="1"/>
  <c r="AJ2" i="6" a="1"/>
  <c r="AJ2" i="6" s="1"/>
  <c r="B5" i="9" s="1"/>
  <c r="A20" i="9" s="1"/>
  <c r="AI322" i="1" a="1"/>
  <c r="AI322" i="1" s="1"/>
  <c r="AI326" i="1" a="1"/>
  <c r="AI326" i="1" s="1"/>
  <c r="AI317" i="1" a="1"/>
  <c r="AI317" i="1" s="1"/>
  <c r="AI316" i="1" a="1"/>
  <c r="AI316" i="1" s="1"/>
  <c r="AC19" i="10" s="1"/>
  <c r="AI296" i="1" a="1"/>
  <c r="AI296" i="1" s="1"/>
  <c r="AI44" i="1" a="1"/>
  <c r="AI44" i="1" s="1"/>
  <c r="AC26" i="10" s="1"/>
  <c r="AI314" i="1" a="1"/>
  <c r="AI314" i="1" s="1"/>
  <c r="AI315" i="1" a="1"/>
  <c r="AI315" i="1" s="1"/>
  <c r="AI346" i="1" a="1"/>
  <c r="AI346" i="1" s="1"/>
  <c r="AI318" i="1" a="1"/>
  <c r="AI318" i="1" s="1"/>
  <c r="AI268" i="1" a="1"/>
  <c r="AI268" i="1" s="1"/>
  <c r="AI328" i="1" a="1"/>
  <c r="AI328" i="1" s="1"/>
  <c r="AC22" i="10" s="1"/>
  <c r="AI324" i="1" a="1"/>
  <c r="AI324" i="1" s="1"/>
  <c r="AI323" i="1" a="1"/>
  <c r="AI323" i="1" s="1"/>
  <c r="AI320" i="1" a="1"/>
  <c r="AI320" i="1" s="1"/>
  <c r="AI341" i="1" a="1"/>
  <c r="AI341" i="1" s="1"/>
  <c r="AI325" i="1" a="1"/>
  <c r="AI325" i="1" s="1"/>
  <c r="AI401" i="1" a="1"/>
  <c r="AI401" i="1" s="1"/>
  <c r="AI335" i="1" a="1"/>
  <c r="AI335" i="1" s="1"/>
  <c r="AI338" i="1" a="1"/>
  <c r="AI338" i="1" s="1"/>
  <c r="AI340" i="1" a="1"/>
  <c r="AI340" i="1" s="1"/>
  <c r="AI105" i="1" a="1"/>
  <c r="AI105" i="1" s="1"/>
  <c r="D1152" i="6"/>
  <c r="AI167" i="1" a="1"/>
  <c r="AI167" i="1" s="1"/>
  <c r="AI332" i="1" a="1"/>
  <c r="AI332" i="1" s="1"/>
  <c r="AI351" i="1" a="1"/>
  <c r="AI351" i="1" s="1"/>
  <c r="AI334" i="1" a="1"/>
  <c r="AI334" i="1" s="1"/>
  <c r="AI336" i="1" a="1"/>
  <c r="AI336" i="1" s="1"/>
  <c r="AI342" i="1" a="1"/>
  <c r="AI342" i="1" s="1"/>
  <c r="AI337" i="1" a="1"/>
  <c r="AI337" i="1" s="1"/>
  <c r="AI339" i="1" a="1"/>
  <c r="AI339" i="1" s="1"/>
  <c r="AI333" i="1" a="1"/>
  <c r="AI333" i="1" s="1"/>
  <c r="AI175" i="1" a="1"/>
  <c r="AI175" i="1" s="1"/>
  <c r="AI343" i="1" a="1"/>
  <c r="AI343" i="1" s="1"/>
  <c r="AI190" i="1" a="1"/>
  <c r="AI190" i="1" s="1"/>
  <c r="AI357" i="1" a="1"/>
  <c r="AI357" i="1" s="1"/>
  <c r="AC94" i="10" s="1"/>
  <c r="AI95" i="1" a="1"/>
  <c r="AI95" i="1" s="1"/>
  <c r="AI183" i="1" a="1"/>
  <c r="AI183" i="1" s="1"/>
  <c r="AI358" i="1" a="1"/>
  <c r="AI358" i="1" s="1"/>
  <c r="AI233" i="1" a="1"/>
  <c r="AI233" i="1" s="1"/>
  <c r="AI330" i="1" a="1"/>
  <c r="AI330" i="1" s="1"/>
  <c r="AI352" i="1" a="1"/>
  <c r="AI352" i="1" s="1"/>
  <c r="AC92" i="10" s="1"/>
  <c r="AI329" i="1" a="1"/>
  <c r="AI329" i="1" s="1"/>
  <c r="AI353" i="1" a="1"/>
  <c r="AI353" i="1" s="1"/>
  <c r="AC61" i="10" s="1"/>
  <c r="AI63" i="1" a="1"/>
  <c r="AI63" i="1" s="1"/>
  <c r="AI96" i="1" a="1"/>
  <c r="AI96" i="1" s="1"/>
  <c r="AI347" i="1" a="1"/>
  <c r="AI347" i="1" s="1"/>
  <c r="AI356" i="1" a="1"/>
  <c r="AI356" i="1" s="1"/>
  <c r="AI399" i="1" a="1"/>
  <c r="AI399" i="1" s="1"/>
  <c r="AI360" i="1" a="1"/>
  <c r="AI360" i="1" s="1"/>
  <c r="AC95" i="10" s="1"/>
  <c r="AI143" i="1" a="1"/>
  <c r="AI143" i="1" s="1"/>
  <c r="AI348" i="1" a="1"/>
  <c r="AI348" i="1" s="1"/>
  <c r="AC54" i="10" s="1"/>
  <c r="AI555" i="1" a="1"/>
  <c r="AI555" i="1" s="1"/>
  <c r="AC60" i="10" s="1"/>
  <c r="AI359" i="1" a="1"/>
  <c r="AI359" i="1" s="1"/>
  <c r="AC23" i="10" s="1"/>
  <c r="AI136" i="1" a="1"/>
  <c r="AI136" i="1" s="1"/>
  <c r="F1152" i="6"/>
  <c r="AI371" i="1" a="1"/>
  <c r="AI371" i="1" s="1"/>
  <c r="AI349" i="1" a="1"/>
  <c r="AI349" i="1" s="1"/>
  <c r="AI350" i="1" a="1"/>
  <c r="AI350" i="1" s="1"/>
  <c r="AI556" i="1" a="1"/>
  <c r="AI556" i="1" s="1"/>
  <c r="AI373" i="1" a="1"/>
  <c r="AI373" i="1" s="1"/>
  <c r="AI171" i="1" a="1"/>
  <c r="AI171" i="1" s="1"/>
  <c r="AI231" i="1" a="1"/>
  <c r="AI231" i="1" s="1"/>
  <c r="AI172" i="1" a="1"/>
  <c r="AI172" i="1" s="1"/>
  <c r="AI187" i="1" a="1"/>
  <c r="AI187" i="1" s="1"/>
  <c r="AI182" i="1" a="1"/>
  <c r="AI182" i="1" s="1"/>
  <c r="AI191" i="1" a="1"/>
  <c r="AI191" i="1" s="1"/>
  <c r="AI178" i="1" a="1"/>
  <c r="AI178" i="1" s="1"/>
  <c r="AI378" i="1" a="1"/>
  <c r="AI378" i="1" s="1"/>
  <c r="AI433" i="1" a="1"/>
  <c r="AI433" i="1" s="1"/>
  <c r="AI375" i="1" a="1"/>
  <c r="AI375" i="1" s="1"/>
  <c r="AI406" i="1" a="1"/>
  <c r="AI406" i="1" s="1"/>
  <c r="AI484" i="1" a="1"/>
  <c r="AI484" i="1" s="1"/>
  <c r="AI462" i="1" a="1"/>
  <c r="AI462" i="1" s="1"/>
  <c r="AI379" i="1" a="1"/>
  <c r="AI379" i="1" s="1"/>
  <c r="AI387" i="1" a="1"/>
  <c r="AI387" i="1" s="1"/>
  <c r="AI429" i="1" a="1"/>
  <c r="AI429" i="1" s="1"/>
  <c r="AI388" i="1" a="1"/>
  <c r="AI388" i="1" s="1"/>
  <c r="AC39" i="10" s="1"/>
  <c r="AI386" i="1" a="1"/>
  <c r="AI386" i="1" s="1"/>
  <c r="AI390" i="1" a="1"/>
  <c r="AI390" i="1" s="1"/>
  <c r="AI447" i="1" a="1"/>
  <c r="AI447" i="1" s="1"/>
  <c r="AI377" i="1" a="1"/>
  <c r="AI377" i="1" s="1"/>
  <c r="AI384" i="1" a="1"/>
  <c r="AI384" i="1" s="1"/>
  <c r="AI432" i="1" a="1"/>
  <c r="AI432" i="1" s="1"/>
  <c r="AI476" i="1" a="1"/>
  <c r="AI476" i="1" s="1"/>
  <c r="AI176" i="1" a="1"/>
  <c r="AI176" i="1" s="1"/>
  <c r="AI369" i="1" a="1"/>
  <c r="AI369" i="1" s="1"/>
  <c r="AI415" i="1" a="1"/>
  <c r="AI415" i="1" s="1"/>
  <c r="AI79" i="1" a="1"/>
  <c r="AI79" i="1" s="1"/>
  <c r="AI391" i="1" a="1"/>
  <c r="AI391" i="1" s="1"/>
  <c r="AI398" i="1" a="1"/>
  <c r="AI398" i="1" s="1"/>
  <c r="AI438" i="1" a="1"/>
  <c r="AI438" i="1" s="1"/>
  <c r="AI382" i="1" a="1"/>
  <c r="AI382" i="1" s="1"/>
  <c r="AI16" i="1" a="1"/>
  <c r="AI16" i="1" s="1"/>
  <c r="AI188" i="1" a="1"/>
  <c r="AI188" i="1" s="1"/>
  <c r="AI467" i="1" a="1"/>
  <c r="AI467" i="1" s="1"/>
  <c r="AI397" i="1" a="1"/>
  <c r="AI397" i="1" s="1"/>
  <c r="AI421" i="1" a="1"/>
  <c r="AI421" i="1" s="1"/>
  <c r="AI497" i="1" a="1"/>
  <c r="AI497" i="1" s="1"/>
  <c r="AI496" i="1" a="1"/>
  <c r="AI496" i="1" s="1"/>
  <c r="AI394" i="1" a="1"/>
  <c r="AI394" i="1" s="1"/>
  <c r="AI414" i="1" a="1"/>
  <c r="AI414" i="1" s="1"/>
  <c r="AI427" i="1" a="1"/>
  <c r="AI427" i="1" s="1"/>
  <c r="AI461" i="1" a="1"/>
  <c r="AI461" i="1" s="1"/>
  <c r="AC69" i="10" s="1"/>
  <c r="AI408" i="1" a="1"/>
  <c r="AI408" i="1" s="1"/>
  <c r="AI404" i="1" a="1"/>
  <c r="AI404" i="1" s="1"/>
  <c r="AI459" i="1" a="1"/>
  <c r="AI459" i="1" s="1"/>
  <c r="AC84" i="10" s="1"/>
  <c r="AI366" i="1" a="1"/>
  <c r="AI366" i="1" s="1"/>
  <c r="AI420" i="1" a="1"/>
  <c r="AI420" i="1" s="1"/>
  <c r="AI521" i="1" a="1"/>
  <c r="AI521" i="1" s="1"/>
  <c r="AI471" i="1" a="1"/>
  <c r="AI471" i="1" s="1"/>
  <c r="AI385" i="1" a="1"/>
  <c r="AI385" i="1" s="1"/>
  <c r="AI410" i="1" a="1"/>
  <c r="AI410" i="1" s="1"/>
  <c r="AI448" i="1" a="1"/>
  <c r="AI448" i="1" s="1"/>
  <c r="AI478" i="1" a="1"/>
  <c r="AI478" i="1" s="1"/>
  <c r="AI510" i="1" a="1"/>
  <c r="AI510" i="1" s="1"/>
  <c r="AC70" i="10" s="1"/>
  <c r="AI536" i="1" a="1"/>
  <c r="AI536" i="1" s="1"/>
  <c r="AI527" i="1" a="1"/>
  <c r="AI527" i="1" s="1"/>
  <c r="AI523" i="1" a="1"/>
  <c r="AI523" i="1" s="1"/>
  <c r="AI441" i="1" a="1"/>
  <c r="AI441" i="1" s="1"/>
  <c r="AI508" i="1" a="1"/>
  <c r="AI508" i="1" s="1"/>
  <c r="AC67" i="10" s="1"/>
  <c r="AI512" i="1" a="1"/>
  <c r="AI512" i="1" s="1"/>
  <c r="AI498" i="1" a="1"/>
  <c r="AI498" i="1" s="1"/>
  <c r="AI116" i="1" a="1"/>
  <c r="AI116" i="1" s="1"/>
  <c r="AI505" i="1" a="1"/>
  <c r="AI505" i="1" s="1"/>
  <c r="AI530" i="1" a="1"/>
  <c r="AI530" i="1" s="1"/>
  <c r="AI513" i="1" a="1"/>
  <c r="AI513" i="1" s="1"/>
  <c r="AC88" i="10" s="1"/>
  <c r="AI545" i="1" a="1"/>
  <c r="AI545" i="1" s="1"/>
  <c r="AC18" i="10" s="1"/>
  <c r="AI540" i="1" a="1"/>
  <c r="AI540" i="1" s="1"/>
  <c r="C465" i="14"/>
  <c r="C471" i="14"/>
  <c r="C477" i="14"/>
  <c r="C483" i="14"/>
  <c r="D471" i="14"/>
  <c r="D475" i="14"/>
  <c r="F486" i="14"/>
  <c r="C7" i="14"/>
  <c r="D13" i="14"/>
  <c r="F23" i="14"/>
  <c r="C28" i="14"/>
  <c r="D35" i="14"/>
  <c r="D37" i="14"/>
  <c r="F43" i="14"/>
  <c r="F59" i="14"/>
  <c r="F66" i="14"/>
  <c r="C73" i="14"/>
  <c r="D79" i="14"/>
  <c r="C93" i="14"/>
  <c r="F125" i="14"/>
  <c r="D133" i="14"/>
  <c r="C159" i="14"/>
  <c r="F166" i="14"/>
  <c r="D169" i="14"/>
  <c r="C195" i="14"/>
  <c r="F202" i="14"/>
  <c r="D205" i="14"/>
  <c r="D243" i="14"/>
  <c r="D247" i="14"/>
  <c r="C256" i="14"/>
  <c r="C270" i="14"/>
  <c r="F277" i="14"/>
  <c r="F296" i="14"/>
  <c r="F304" i="14"/>
  <c r="C317" i="14"/>
  <c r="F322" i="14"/>
  <c r="F339" i="14"/>
  <c r="F346" i="14"/>
  <c r="F349" i="14"/>
  <c r="C353" i="14"/>
  <c r="D364" i="14"/>
  <c r="F370" i="14"/>
  <c r="D390" i="14"/>
  <c r="C394" i="14"/>
  <c r="D400" i="14"/>
  <c r="F406" i="14"/>
  <c r="D426" i="14"/>
  <c r="C430" i="14"/>
  <c r="D436" i="14"/>
  <c r="F442" i="14"/>
  <c r="D455" i="14"/>
  <c r="C462" i="14"/>
  <c r="C468" i="14"/>
  <c r="C474" i="14"/>
  <c r="C480" i="14"/>
  <c r="C486" i="14"/>
  <c r="D462" i="14"/>
  <c r="D464" i="14"/>
  <c r="D469" i="14"/>
  <c r="F485" i="14"/>
  <c r="C15" i="14"/>
  <c r="F21" i="14"/>
  <c r="D38" i="14"/>
  <c r="D44" i="14"/>
  <c r="D51" i="14"/>
  <c r="D55" i="14"/>
  <c r="F57" i="14"/>
  <c r="F61" i="14"/>
  <c r="C74" i="14"/>
  <c r="D85" i="14"/>
  <c r="F87" i="14"/>
  <c r="F91" i="14"/>
  <c r="C103" i="14"/>
  <c r="D121" i="14"/>
  <c r="F123" i="14"/>
  <c r="F127" i="14"/>
  <c r="F144" i="14"/>
  <c r="F157" i="14"/>
  <c r="F180" i="14"/>
  <c r="F193" i="14"/>
  <c r="F216" i="14"/>
  <c r="F229" i="14"/>
  <c r="C237" i="14"/>
  <c r="C239" i="14"/>
  <c r="F249" i="14"/>
  <c r="C268" i="14"/>
  <c r="F279" i="14"/>
  <c r="C288" i="14"/>
  <c r="D298" i="14"/>
  <c r="C310" i="14"/>
  <c r="C323" i="14"/>
  <c r="D329" i="14"/>
  <c r="D333" i="14"/>
  <c r="D372" i="14"/>
  <c r="C376" i="14"/>
  <c r="D382" i="14"/>
  <c r="F388" i="14"/>
  <c r="D408" i="14"/>
  <c r="C412" i="14"/>
  <c r="D418" i="14"/>
  <c r="F424" i="14"/>
  <c r="C448" i="14"/>
  <c r="D454" i="14"/>
  <c r="C461" i="14"/>
  <c r="C467" i="14"/>
  <c r="C473" i="14"/>
  <c r="C479" i="14"/>
  <c r="C485" i="14"/>
  <c r="F480" i="14"/>
  <c r="D485" i="14"/>
  <c r="F7" i="14"/>
  <c r="D21" i="14"/>
  <c r="C38" i="14"/>
  <c r="C44" i="14"/>
  <c r="D48" i="14"/>
  <c r="C51" i="14"/>
  <c r="D57" i="14"/>
  <c r="F64" i="14"/>
  <c r="F67" i="14"/>
  <c r="F71" i="14"/>
  <c r="D87" i="14"/>
  <c r="D91" i="14"/>
  <c r="C121" i="14"/>
  <c r="D123" i="14"/>
  <c r="D144" i="14"/>
  <c r="D157" i="14"/>
  <c r="F159" i="14"/>
  <c r="F163" i="14"/>
  <c r="D180" i="14"/>
  <c r="D193" i="14"/>
  <c r="F195" i="14"/>
  <c r="F199" i="14"/>
  <c r="D216" i="14"/>
  <c r="D229" i="14"/>
  <c r="D231" i="14"/>
  <c r="C244" i="14"/>
  <c r="D260" i="14"/>
  <c r="C275" i="14"/>
  <c r="D294" i="14"/>
  <c r="D305" i="14"/>
  <c r="C329" i="14"/>
  <c r="F340" i="14"/>
  <c r="F344" i="14"/>
  <c r="D378" i="14"/>
  <c r="C382" i="14"/>
  <c r="D388" i="14"/>
  <c r="F394" i="14"/>
  <c r="D414" i="14"/>
  <c r="C418" i="14"/>
  <c r="D424" i="14"/>
  <c r="F430" i="14"/>
  <c r="D443" i="14"/>
  <c r="C454" i="14"/>
  <c r="C460" i="14"/>
  <c r="C466" i="14"/>
  <c r="C472" i="14"/>
  <c r="C478" i="14"/>
  <c r="C484" i="14"/>
  <c r="F461" i="14"/>
  <c r="F463" i="14"/>
  <c r="F471" i="14"/>
  <c r="D7" i="14"/>
  <c r="C21" i="14"/>
  <c r="F28" i="14"/>
  <c r="F31" i="14"/>
  <c r="F35" i="14"/>
  <c r="C57" i="14"/>
  <c r="C64" i="14"/>
  <c r="D71" i="14"/>
  <c r="D73" i="14"/>
  <c r="F79" i="14"/>
  <c r="C87" i="14"/>
  <c r="D93" i="14"/>
  <c r="F97" i="14"/>
  <c r="C123" i="14"/>
  <c r="F133" i="14"/>
  <c r="F138" i="14"/>
  <c r="F153" i="14"/>
  <c r="C157" i="14"/>
  <c r="D159" i="14"/>
  <c r="F169" i="14"/>
  <c r="F174" i="14"/>
  <c r="F189" i="14"/>
  <c r="C193" i="14"/>
  <c r="D195" i="14"/>
  <c r="F205" i="14"/>
  <c r="F210" i="14"/>
  <c r="F225" i="14"/>
  <c r="C229" i="14"/>
  <c r="C231" i="14"/>
  <c r="D241" i="14"/>
  <c r="C260" i="14"/>
  <c r="C263" i="14"/>
  <c r="C281" i="14"/>
  <c r="C287" i="14"/>
  <c r="F291" i="14"/>
  <c r="C294" i="14"/>
  <c r="D311" i="14"/>
  <c r="D317" i="14"/>
  <c r="F325" i="14"/>
  <c r="D353" i="14"/>
  <c r="F364" i="14"/>
  <c r="D384" i="14"/>
  <c r="C388" i="14"/>
  <c r="D394" i="14"/>
  <c r="F400" i="14"/>
  <c r="D420" i="14"/>
  <c r="C424" i="14"/>
  <c r="D430" i="14"/>
  <c r="F436" i="14"/>
  <c r="D449" i="14"/>
  <c r="C476" i="14"/>
  <c r="D8" i="14"/>
  <c r="F49" i="14"/>
  <c r="D74" i="14"/>
  <c r="D103" i="14"/>
  <c r="D108" i="14"/>
  <c r="C133" i="14"/>
  <c r="F161" i="14"/>
  <c r="C243" i="14"/>
  <c r="C258" i="14"/>
  <c r="D402" i="14"/>
  <c r="C406" i="14"/>
  <c r="F418" i="14"/>
  <c r="F448" i="14"/>
  <c r="C475" i="14"/>
  <c r="D486" i="14"/>
  <c r="C8" i="14"/>
  <c r="D12" i="14"/>
  <c r="D49" i="14"/>
  <c r="F82" i="14"/>
  <c r="F310" i="14"/>
  <c r="D323" i="14"/>
  <c r="D346" i="14"/>
  <c r="D370" i="14"/>
  <c r="D432" i="14"/>
  <c r="C436" i="14"/>
  <c r="D448" i="14"/>
  <c r="C470" i="14"/>
  <c r="F15" i="14"/>
  <c r="D43" i="14"/>
  <c r="F121" i="14"/>
  <c r="C169" i="14"/>
  <c r="F197" i="14"/>
  <c r="F261" i="14"/>
  <c r="D266" i="14"/>
  <c r="C283" i="14"/>
  <c r="D310" i="14"/>
  <c r="F313" i="14"/>
  <c r="C349" i="14"/>
  <c r="D366" i="14"/>
  <c r="C370" i="14"/>
  <c r="F382" i="14"/>
  <c r="F412" i="14"/>
  <c r="C469" i="14"/>
  <c r="C487" i="14"/>
  <c r="F487" i="14"/>
  <c r="D15" i="14"/>
  <c r="D19" i="14"/>
  <c r="F30" i="14"/>
  <c r="C43" i="14"/>
  <c r="F51" i="14"/>
  <c r="F85" i="14"/>
  <c r="C286" i="14"/>
  <c r="C313" i="14"/>
  <c r="D330" i="14"/>
  <c r="D396" i="14"/>
  <c r="C400" i="14"/>
  <c r="D412" i="14"/>
  <c r="D442" i="14"/>
  <c r="C464" i="14"/>
  <c r="C482" i="14"/>
  <c r="F478" i="14"/>
  <c r="D487" i="14"/>
  <c r="F55" i="14"/>
  <c r="D66" i="14"/>
  <c r="F95" i="14"/>
  <c r="C205" i="14"/>
  <c r="F237" i="14"/>
  <c r="C273" i="14"/>
  <c r="D304" i="14"/>
  <c r="C319" i="14"/>
  <c r="D322" i="14"/>
  <c r="F334" i="14"/>
  <c r="F376" i="14"/>
  <c r="D438" i="14"/>
  <c r="C442" i="14"/>
  <c r="F454" i="14"/>
  <c r="C463" i="14"/>
  <c r="C481" i="14"/>
  <c r="F462" i="14"/>
  <c r="C37" i="14"/>
  <c r="C79" i="14"/>
  <c r="F108" i="14"/>
  <c r="D237" i="14"/>
  <c r="C277" i="14"/>
  <c r="G277" i="14" s="1"/>
  <c r="C293" i="14"/>
  <c r="F298" i="14"/>
  <c r="C322" i="14"/>
  <c r="C355" i="14"/>
  <c r="C360" i="14"/>
  <c r="C364" i="14"/>
  <c r="D376" i="14"/>
  <c r="D406" i="14"/>
  <c r="AI548" i="1" a="1"/>
  <c r="AI548" i="1" s="1"/>
  <c r="AC73" i="10" s="1"/>
  <c r="AI551" i="1" a="1"/>
  <c r="AI551" i="1" s="1"/>
  <c r="AC82" i="10" s="1"/>
  <c r="C446" i="14"/>
  <c r="F419" i="14"/>
  <c r="D403" i="14"/>
  <c r="F338" i="14"/>
  <c r="D334" i="14"/>
  <c r="C304" i="14"/>
  <c r="D289" i="14"/>
  <c r="D259" i="14"/>
  <c r="D152" i="14"/>
  <c r="D146" i="14"/>
  <c r="F124" i="14"/>
  <c r="F89" i="14"/>
  <c r="F425" i="14"/>
  <c r="C416" i="14"/>
  <c r="D373" i="14"/>
  <c r="F353" i="14"/>
  <c r="F330" i="14"/>
  <c r="F299" i="14"/>
  <c r="F290" i="14"/>
  <c r="F269" i="14"/>
  <c r="C251" i="14"/>
  <c r="C233" i="14"/>
  <c r="F223" i="14"/>
  <c r="F217" i="14"/>
  <c r="F173" i="14"/>
  <c r="C158" i="14"/>
  <c r="F101" i="14"/>
  <c r="C34" i="14"/>
  <c r="D463" i="14"/>
  <c r="F455" i="14"/>
  <c r="D439" i="14"/>
  <c r="C374" i="14"/>
  <c r="D349" i="14"/>
  <c r="F317" i="14"/>
  <c r="D295" i="14"/>
  <c r="C266" i="14"/>
  <c r="C224" i="14"/>
  <c r="D218" i="14"/>
  <c r="C202" i="14"/>
  <c r="C142" i="14"/>
  <c r="F96" i="14"/>
  <c r="F73" i="14"/>
  <c r="C56" i="14"/>
  <c r="C452" i="14"/>
  <c r="D409" i="14"/>
  <c r="C346" i="14"/>
  <c r="F328" i="14"/>
  <c r="F287" i="14"/>
  <c r="F280" i="14"/>
  <c r="C230" i="14"/>
  <c r="F187" i="14"/>
  <c r="F181" i="14"/>
  <c r="D165" i="14"/>
  <c r="F137" i="14"/>
  <c r="C92" i="14"/>
  <c r="D86" i="14"/>
  <c r="F52" i="14"/>
  <c r="D31" i="14"/>
  <c r="C20" i="14"/>
  <c r="D470" i="14"/>
  <c r="F460" i="14"/>
  <c r="C410" i="14"/>
  <c r="F383" i="14"/>
  <c r="D367" i="14"/>
  <c r="F342" i="14"/>
  <c r="D307" i="14"/>
  <c r="F281" i="14"/>
  <c r="F262" i="14"/>
  <c r="F231" i="14"/>
  <c r="C214" i="14"/>
  <c r="D188" i="14"/>
  <c r="D182" i="14"/>
  <c r="C166" i="14"/>
  <c r="C128" i="14"/>
  <c r="D122" i="14"/>
  <c r="F58" i="14"/>
  <c r="D445" i="14"/>
  <c r="F389" i="14"/>
  <c r="C380" i="14"/>
  <c r="F360" i="14"/>
  <c r="D343" i="14"/>
  <c r="F324" i="14"/>
  <c r="F308" i="14"/>
  <c r="D277" i="14"/>
  <c r="C240" i="14"/>
  <c r="F209" i="14"/>
  <c r="D194" i="14"/>
  <c r="F151" i="14"/>
  <c r="F145" i="14"/>
  <c r="F88" i="14"/>
  <c r="F22" i="14"/>
  <c r="C13" i="14"/>
  <c r="F443" i="14"/>
  <c r="C434" i="14"/>
  <c r="D427" i="14"/>
  <c r="F407" i="14"/>
  <c r="C398" i="14"/>
  <c r="D391" i="14"/>
  <c r="F371" i="14"/>
  <c r="C362" i="14"/>
  <c r="F350" i="14"/>
  <c r="F347" i="14"/>
  <c r="D340" i="14"/>
  <c r="F336" i="14"/>
  <c r="F323" i="14"/>
  <c r="F315" i="14"/>
  <c r="F309" i="14"/>
  <c r="F305" i="14"/>
  <c r="D301" i="14"/>
  <c r="F297" i="14"/>
  <c r="F275" i="14"/>
  <c r="D271" i="14"/>
  <c r="F268" i="14"/>
  <c r="C257" i="14"/>
  <c r="D253" i="14"/>
  <c r="C248" i="14"/>
  <c r="F203" i="14"/>
  <c r="D199" i="14"/>
  <c r="F167" i="14"/>
  <c r="D163" i="14"/>
  <c r="F131" i="14"/>
  <c r="D116" i="14"/>
  <c r="D110" i="14"/>
  <c r="C106" i="14"/>
  <c r="F103" i="14"/>
  <c r="C91" i="14"/>
  <c r="D84" i="14"/>
  <c r="D77" i="14"/>
  <c r="D67" i="14"/>
  <c r="F42" i="14"/>
  <c r="D14" i="14"/>
  <c r="D457" i="14"/>
  <c r="F437" i="14"/>
  <c r="C428" i="14"/>
  <c r="D421" i="14"/>
  <c r="F401" i="14"/>
  <c r="C392" i="14"/>
  <c r="D385" i="14"/>
  <c r="F365" i="14"/>
  <c r="F358" i="14"/>
  <c r="F354" i="14"/>
  <c r="F351" i="14"/>
  <c r="F348" i="14"/>
  <c r="D337" i="14"/>
  <c r="F333" i="14"/>
  <c r="F326" i="14"/>
  <c r="F318" i="14"/>
  <c r="D316" i="14"/>
  <c r="F312" i="14"/>
  <c r="F302" i="14"/>
  <c r="C298" i="14"/>
  <c r="F292" i="14"/>
  <c r="F288" i="14"/>
  <c r="F286" i="14"/>
  <c r="F282" i="14"/>
  <c r="D279" i="14"/>
  <c r="D272" i="14"/>
  <c r="D249" i="14"/>
  <c r="D242" i="14"/>
  <c r="F226" i="14"/>
  <c r="D221" i="14"/>
  <c r="F211" i="14"/>
  <c r="F204" i="14"/>
  <c r="F190" i="14"/>
  <c r="F175" i="14"/>
  <c r="F168" i="14"/>
  <c r="F154" i="14"/>
  <c r="D149" i="14"/>
  <c r="F139" i="14"/>
  <c r="F132" i="14"/>
  <c r="D127" i="14"/>
  <c r="F94" i="14"/>
  <c r="C85" i="14"/>
  <c r="D80" i="14"/>
  <c r="F78" i="14"/>
  <c r="D61" i="14"/>
  <c r="C55" i="14"/>
  <c r="F36" i="14"/>
  <c r="F29" i="14"/>
  <c r="D25" i="14"/>
  <c r="D5" i="14"/>
  <c r="F472" i="14"/>
  <c r="C458" i="14"/>
  <c r="D451" i="14"/>
  <c r="F431" i="14"/>
  <c r="C422" i="14"/>
  <c r="D415" i="14"/>
  <c r="F395" i="14"/>
  <c r="C386" i="14"/>
  <c r="D379" i="14"/>
  <c r="F359" i="14"/>
  <c r="D355" i="14"/>
  <c r="F352" i="14"/>
  <c r="F345" i="14"/>
  <c r="F341" i="14"/>
  <c r="F327" i="14"/>
  <c r="D319" i="14"/>
  <c r="D313" i="14"/>
  <c r="F306" i="14"/>
  <c r="F303" i="14"/>
  <c r="F293" i="14"/>
  <c r="D283" i="14"/>
  <c r="F276" i="14"/>
  <c r="F273" i="14"/>
  <c r="D261" i="14"/>
  <c r="F255" i="14"/>
  <c r="C245" i="14"/>
  <c r="F243" i="14"/>
  <c r="C207" i="14"/>
  <c r="C200" i="14"/>
  <c r="F196" i="14"/>
  <c r="F160" i="14"/>
  <c r="C135" i="14"/>
  <c r="F118" i="14"/>
  <c r="C99" i="14"/>
  <c r="F72" i="14"/>
  <c r="F65" i="14"/>
  <c r="C49" i="14"/>
  <c r="F37" i="14"/>
  <c r="C19" i="14"/>
  <c r="F6" i="14"/>
  <c r="F481" i="14"/>
  <c r="F473" i="14"/>
  <c r="F449" i="14"/>
  <c r="C440" i="14"/>
  <c r="D433" i="14"/>
  <c r="F413" i="14"/>
  <c r="C404" i="14"/>
  <c r="D397" i="14"/>
  <c r="F377" i="14"/>
  <c r="C368" i="14"/>
  <c r="D361" i="14"/>
  <c r="F356" i="14"/>
  <c r="F335" i="14"/>
  <c r="D331" i="14"/>
  <c r="F329" i="14"/>
  <c r="D325" i="14"/>
  <c r="F320" i="14"/>
  <c r="F311" i="14"/>
  <c r="F300" i="14"/>
  <c r="F294" i="14"/>
  <c r="F284" i="14"/>
  <c r="F274" i="14"/>
  <c r="F267" i="14"/>
  <c r="F263" i="14"/>
  <c r="C238" i="14"/>
  <c r="D235" i="14"/>
  <c r="F130" i="14"/>
  <c r="F115" i="14"/>
  <c r="F109" i="14"/>
  <c r="F102" i="14"/>
  <c r="D97" i="14"/>
  <c r="D50" i="14"/>
  <c r="D41" i="14"/>
  <c r="F16" i="14"/>
  <c r="F479" i="14"/>
  <c r="F467" i="14"/>
  <c r="D461" i="14"/>
  <c r="B352" i="14"/>
  <c r="D450" i="14"/>
  <c r="D444" i="14"/>
  <c r="B359" i="14"/>
  <c r="B358" i="14"/>
  <c r="C352" i="14"/>
  <c r="B301" i="14"/>
  <c r="D297" i="14"/>
  <c r="B280" i="14"/>
  <c r="C188" i="14"/>
  <c r="B175" i="14"/>
  <c r="C152" i="14"/>
  <c r="B139" i="14"/>
  <c r="C116" i="14"/>
  <c r="D101" i="14"/>
  <c r="F25" i="14"/>
  <c r="F19" i="14"/>
  <c r="F13" i="14"/>
  <c r="B481" i="14"/>
  <c r="F475" i="14"/>
  <c r="F469" i="14"/>
  <c r="C348" i="14"/>
  <c r="C342" i="14"/>
  <c r="C328" i="14"/>
  <c r="C316" i="14"/>
  <c r="B312" i="14"/>
  <c r="D328" i="14"/>
  <c r="B326" i="14"/>
  <c r="D293" i="14"/>
  <c r="C292" i="14"/>
  <c r="D287" i="14"/>
  <c r="D286" i="14"/>
  <c r="D281" i="14"/>
  <c r="C280" i="14"/>
  <c r="B276" i="14"/>
  <c r="D273" i="14"/>
  <c r="B271" i="14"/>
  <c r="D268" i="14"/>
  <c r="C267" i="14"/>
  <c r="D265" i="14"/>
  <c r="C262" i="14"/>
  <c r="C255" i="14"/>
  <c r="D224" i="14"/>
  <c r="B223" i="14"/>
  <c r="B217" i="14"/>
  <c r="C211" i="14"/>
  <c r="D209" i="14"/>
  <c r="B187" i="14"/>
  <c r="B181" i="14"/>
  <c r="C175" i="14"/>
  <c r="D173" i="14"/>
  <c r="B115" i="14"/>
  <c r="B109" i="14"/>
  <c r="C94" i="14"/>
  <c r="D81" i="14"/>
  <c r="D456" i="14"/>
  <c r="B267" i="14"/>
  <c r="D359" i="14"/>
  <c r="D358" i="14"/>
  <c r="B356" i="14"/>
  <c r="D352" i="14"/>
  <c r="B347" i="14"/>
  <c r="D342" i="14"/>
  <c r="B341" i="14"/>
  <c r="B340" i="14"/>
  <c r="F337" i="14"/>
  <c r="C335" i="14"/>
  <c r="B334" i="14"/>
  <c r="C331" i="14"/>
  <c r="C301" i="14"/>
  <c r="B299" i="14"/>
  <c r="B151" i="14"/>
  <c r="B145" i="14"/>
  <c r="C139" i="14"/>
  <c r="D137" i="14"/>
  <c r="D437" i="14"/>
  <c r="D431" i="14"/>
  <c r="D425" i="14"/>
  <c r="D419" i="14"/>
  <c r="D413" i="14"/>
  <c r="D407" i="14"/>
  <c r="D401" i="14"/>
  <c r="D395" i="14"/>
  <c r="D389" i="14"/>
  <c r="D383" i="14"/>
  <c r="D377" i="14"/>
  <c r="D371" i="14"/>
  <c r="D365" i="14"/>
  <c r="D354" i="14"/>
  <c r="D351" i="14"/>
  <c r="C347" i="14"/>
  <c r="B346" i="14"/>
  <c r="C341" i="14"/>
  <c r="C340" i="14"/>
  <c r="D335" i="14"/>
  <c r="C334" i="14"/>
  <c r="B330" i="14"/>
  <c r="D318" i="14"/>
  <c r="F316" i="14"/>
  <c r="D315" i="14"/>
  <c r="B311" i="14"/>
  <c r="D306" i="14"/>
  <c r="B305" i="14"/>
  <c r="B304" i="14"/>
  <c r="F301" i="14"/>
  <c r="C299" i="14"/>
  <c r="B298" i="14"/>
  <c r="C295" i="14"/>
  <c r="D292" i="14"/>
  <c r="B290" i="14"/>
  <c r="D280" i="14"/>
  <c r="C276" i="14"/>
  <c r="D267" i="14"/>
  <c r="B261" i="14"/>
  <c r="B259" i="14"/>
  <c r="B257" i="14"/>
  <c r="D255" i="14"/>
  <c r="B249" i="14"/>
  <c r="C246" i="14"/>
  <c r="C242" i="14"/>
  <c r="B240" i="14"/>
  <c r="B238" i="14"/>
  <c r="C223" i="14"/>
  <c r="F219" i="14"/>
  <c r="C217" i="14"/>
  <c r="D211" i="14"/>
  <c r="B199" i="14"/>
  <c r="C187" i="14"/>
  <c r="F183" i="14"/>
  <c r="C181" i="14"/>
  <c r="D175" i="14"/>
  <c r="B163" i="14"/>
  <c r="C151" i="14"/>
  <c r="F147" i="14"/>
  <c r="C145" i="14"/>
  <c r="D139" i="14"/>
  <c r="B127" i="14"/>
  <c r="C115" i="14"/>
  <c r="F111" i="14"/>
  <c r="C109" i="14"/>
  <c r="B97" i="14"/>
  <c r="C86" i="14"/>
  <c r="F81" i="14"/>
  <c r="D78" i="14"/>
  <c r="D72" i="14"/>
  <c r="B67" i="14"/>
  <c r="D65" i="14"/>
  <c r="B61" i="14"/>
  <c r="C58" i="14"/>
  <c r="C50" i="14"/>
  <c r="D45" i="14"/>
  <c r="D42" i="14"/>
  <c r="D36" i="14"/>
  <c r="C31" i="14"/>
  <c r="D29" i="14"/>
  <c r="B25" i="14"/>
  <c r="C22" i="14"/>
  <c r="C14" i="14"/>
  <c r="D9" i="14"/>
  <c r="D6" i="14"/>
  <c r="D481" i="14"/>
  <c r="C359" i="14"/>
  <c r="C358" i="14"/>
  <c r="C337" i="14"/>
  <c r="B335" i="14"/>
  <c r="B292" i="14"/>
  <c r="F289" i="14"/>
  <c r="B255" i="14"/>
  <c r="D248" i="14"/>
  <c r="B211" i="14"/>
  <c r="C312" i="14"/>
  <c r="C306" i="14"/>
  <c r="B349" i="14"/>
  <c r="D347" i="14"/>
  <c r="D341" i="14"/>
  <c r="F332" i="14"/>
  <c r="C330" i="14"/>
  <c r="C324" i="14"/>
  <c r="C311" i="14"/>
  <c r="C305" i="14"/>
  <c r="D299" i="14"/>
  <c r="B294" i="14"/>
  <c r="D282" i="14"/>
  <c r="D269" i="14"/>
  <c r="B263" i="14"/>
  <c r="C261" i="14"/>
  <c r="C249" i="14"/>
  <c r="D230" i="14"/>
  <c r="D225" i="14"/>
  <c r="D223" i="14"/>
  <c r="D217" i="14"/>
  <c r="C199" i="14"/>
  <c r="D189" i="14"/>
  <c r="D187" i="14"/>
  <c r="D181" i="14"/>
  <c r="C163" i="14"/>
  <c r="D158" i="14"/>
  <c r="D153" i="14"/>
  <c r="D151" i="14"/>
  <c r="D145" i="14"/>
  <c r="C130" i="14"/>
  <c r="C127" i="14"/>
  <c r="D117" i="14"/>
  <c r="D115" i="14"/>
  <c r="D109" i="14"/>
  <c r="C97" i="14"/>
  <c r="B91" i="14"/>
  <c r="C88" i="14"/>
  <c r="B85" i="14"/>
  <c r="C80" i="14"/>
  <c r="F75" i="14"/>
  <c r="C67" i="14"/>
  <c r="C63" i="14"/>
  <c r="C61" i="14"/>
  <c r="B55" i="14"/>
  <c r="C52" i="14"/>
  <c r="B49" i="14"/>
  <c r="F45" i="14"/>
  <c r="C27" i="14"/>
  <c r="C25" i="14"/>
  <c r="B19" i="14"/>
  <c r="C16" i="14"/>
  <c r="B13" i="14"/>
  <c r="F9" i="14"/>
  <c r="B475" i="14"/>
  <c r="B469" i="14"/>
  <c r="F117" i="14"/>
  <c r="C339" i="14"/>
  <c r="B339" i="14"/>
  <c r="C351" i="14"/>
  <c r="B351" i="14"/>
  <c r="D344" i="14"/>
  <c r="C344" i="14"/>
  <c r="C315" i="14"/>
  <c r="B315" i="14"/>
  <c r="D308" i="14"/>
  <c r="C308" i="14"/>
  <c r="C279" i="14"/>
  <c r="B279" i="14"/>
  <c r="C271" i="14"/>
  <c r="F271" i="14"/>
  <c r="C259" i="14"/>
  <c r="F259" i="14"/>
  <c r="F257" i="14"/>
  <c r="D257" i="14"/>
  <c r="C241" i="14"/>
  <c r="F241" i="14"/>
  <c r="F239" i="14"/>
  <c r="D239" i="14"/>
  <c r="D184" i="14"/>
  <c r="B184" i="14"/>
  <c r="F184" i="14"/>
  <c r="C184" i="14"/>
  <c r="B177" i="14"/>
  <c r="F177" i="14"/>
  <c r="D177" i="14"/>
  <c r="C177" i="14"/>
  <c r="F170" i="14"/>
  <c r="B170" i="14"/>
  <c r="D170" i="14"/>
  <c r="C170" i="14"/>
  <c r="D112" i="14"/>
  <c r="B112" i="14"/>
  <c r="F112" i="14"/>
  <c r="C112" i="14"/>
  <c r="B105" i="14"/>
  <c r="F105" i="14"/>
  <c r="D105" i="14"/>
  <c r="C105" i="14"/>
  <c r="F98" i="14"/>
  <c r="B98" i="14"/>
  <c r="D98" i="14"/>
  <c r="C98" i="14"/>
  <c r="B84" i="14"/>
  <c r="C84" i="14"/>
  <c r="F84" i="14"/>
  <c r="B69" i="14"/>
  <c r="F69" i="14"/>
  <c r="D69" i="14"/>
  <c r="C69" i="14"/>
  <c r="D336" i="14"/>
  <c r="B325" i="14"/>
  <c r="B282" i="14"/>
  <c r="C272" i="14"/>
  <c r="B269" i="14"/>
  <c r="D459" i="14"/>
  <c r="D458" i="14"/>
  <c r="C457" i="14"/>
  <c r="C456" i="14"/>
  <c r="C455" i="14"/>
  <c r="D453" i="14"/>
  <c r="D452" i="14"/>
  <c r="C451" i="14"/>
  <c r="C450" i="14"/>
  <c r="C449" i="14"/>
  <c r="D447" i="14"/>
  <c r="D446" i="14"/>
  <c r="C445" i="14"/>
  <c r="C444" i="14"/>
  <c r="C443" i="14"/>
  <c r="D441" i="14"/>
  <c r="D440" i="14"/>
  <c r="C439" i="14"/>
  <c r="C438" i="14"/>
  <c r="C437" i="14"/>
  <c r="D435" i="14"/>
  <c r="D434" i="14"/>
  <c r="C433" i="14"/>
  <c r="C432" i="14"/>
  <c r="C431" i="14"/>
  <c r="D429" i="14"/>
  <c r="D428" i="14"/>
  <c r="C427" i="14"/>
  <c r="C426" i="14"/>
  <c r="C425" i="14"/>
  <c r="D423" i="14"/>
  <c r="D422" i="14"/>
  <c r="C421" i="14"/>
  <c r="C420" i="14"/>
  <c r="C419" i="14"/>
  <c r="D417" i="14"/>
  <c r="D416" i="14"/>
  <c r="C415" i="14"/>
  <c r="C414" i="14"/>
  <c r="C413" i="14"/>
  <c r="D411" i="14"/>
  <c r="D410" i="14"/>
  <c r="C409" i="14"/>
  <c r="C408" i="14"/>
  <c r="C407" i="14"/>
  <c r="D405" i="14"/>
  <c r="D404" i="14"/>
  <c r="C403" i="14"/>
  <c r="C402" i="14"/>
  <c r="C401" i="14"/>
  <c r="D399" i="14"/>
  <c r="D398" i="14"/>
  <c r="C397" i="14"/>
  <c r="C396" i="14"/>
  <c r="C395" i="14"/>
  <c r="D393" i="14"/>
  <c r="D392" i="14"/>
  <c r="C391" i="14"/>
  <c r="C390" i="14"/>
  <c r="C389" i="14"/>
  <c r="D387" i="14"/>
  <c r="D386" i="14"/>
  <c r="C385" i="14"/>
  <c r="C384" i="14"/>
  <c r="C383" i="14"/>
  <c r="D381" i="14"/>
  <c r="D380" i="14"/>
  <c r="C379" i="14"/>
  <c r="C378" i="14"/>
  <c r="C377" i="14"/>
  <c r="D375" i="14"/>
  <c r="D374" i="14"/>
  <c r="C373" i="14"/>
  <c r="C372" i="14"/>
  <c r="C371" i="14"/>
  <c r="D369" i="14"/>
  <c r="D368" i="14"/>
  <c r="C367" i="14"/>
  <c r="C366" i="14"/>
  <c r="C365" i="14"/>
  <c r="D363" i="14"/>
  <c r="D362" i="14"/>
  <c r="C361" i="14"/>
  <c r="B360" i="14"/>
  <c r="F355" i="14"/>
  <c r="C354" i="14"/>
  <c r="D348" i="14"/>
  <c r="D345" i="14"/>
  <c r="B338" i="14"/>
  <c r="B331" i="14"/>
  <c r="C325" i="14"/>
  <c r="B324" i="14"/>
  <c r="F319" i="14"/>
  <c r="C318" i="14"/>
  <c r="D312" i="14"/>
  <c r="D309" i="14"/>
  <c r="B302" i="14"/>
  <c r="B295" i="14"/>
  <c r="C289" i="14"/>
  <c r="B288" i="14"/>
  <c r="F283" i="14"/>
  <c r="C282" i="14"/>
  <c r="D276" i="14"/>
  <c r="B275" i="14"/>
  <c r="C269" i="14"/>
  <c r="D263" i="14"/>
  <c r="B262" i="14"/>
  <c r="C285" i="14"/>
  <c r="B285" i="14"/>
  <c r="D278" i="14"/>
  <c r="C278" i="14"/>
  <c r="D264" i="14"/>
  <c r="F264" i="14"/>
  <c r="B254" i="14"/>
  <c r="F254" i="14"/>
  <c r="D252" i="14"/>
  <c r="F252" i="14"/>
  <c r="F250" i="14"/>
  <c r="D250" i="14"/>
  <c r="B236" i="14"/>
  <c r="F236" i="14"/>
  <c r="D234" i="14"/>
  <c r="F234" i="14"/>
  <c r="F232" i="14"/>
  <c r="D232" i="14"/>
  <c r="B222" i="14"/>
  <c r="C222" i="14"/>
  <c r="F222" i="14"/>
  <c r="C215" i="14"/>
  <c r="B215" i="14"/>
  <c r="F215" i="14"/>
  <c r="D208" i="14"/>
  <c r="B208" i="14"/>
  <c r="F208" i="14"/>
  <c r="B201" i="14"/>
  <c r="F201" i="14"/>
  <c r="B192" i="14"/>
  <c r="C192" i="14"/>
  <c r="F192" i="14"/>
  <c r="B162" i="14"/>
  <c r="C162" i="14"/>
  <c r="F162" i="14"/>
  <c r="D162" i="14"/>
  <c r="B150" i="14"/>
  <c r="C150" i="14"/>
  <c r="F150" i="14"/>
  <c r="C143" i="14"/>
  <c r="B143" i="14"/>
  <c r="F143" i="14"/>
  <c r="D136" i="14"/>
  <c r="B136" i="14"/>
  <c r="F136" i="14"/>
  <c r="B129" i="14"/>
  <c r="F129" i="14"/>
  <c r="B120" i="14"/>
  <c r="C120" i="14"/>
  <c r="F120" i="14"/>
  <c r="D76" i="14"/>
  <c r="B76" i="14"/>
  <c r="F76" i="14"/>
  <c r="C76" i="14"/>
  <c r="D70" i="14"/>
  <c r="B70" i="14"/>
  <c r="F70" i="14"/>
  <c r="B54" i="14"/>
  <c r="C54" i="14"/>
  <c r="F54" i="14"/>
  <c r="D54" i="14"/>
  <c r="C357" i="14"/>
  <c r="B357" i="14"/>
  <c r="D350" i="14"/>
  <c r="C350" i="14"/>
  <c r="C321" i="14"/>
  <c r="B321" i="14"/>
  <c r="D314" i="14"/>
  <c r="C314" i="14"/>
  <c r="D356" i="14"/>
  <c r="C356" i="14"/>
  <c r="C327" i="14"/>
  <c r="B327" i="14"/>
  <c r="D320" i="14"/>
  <c r="C320" i="14"/>
  <c r="C291" i="14"/>
  <c r="B291" i="14"/>
  <c r="D284" i="14"/>
  <c r="C284" i="14"/>
  <c r="D270" i="14"/>
  <c r="F270" i="14"/>
  <c r="C247" i="14"/>
  <c r="F247" i="14"/>
  <c r="F245" i="14"/>
  <c r="D245" i="14"/>
  <c r="C227" i="14"/>
  <c r="B227" i="14"/>
  <c r="F227" i="14"/>
  <c r="D227" i="14"/>
  <c r="F194" i="14"/>
  <c r="B194" i="14"/>
  <c r="C185" i="14"/>
  <c r="B185" i="14"/>
  <c r="F185" i="14"/>
  <c r="D178" i="14"/>
  <c r="B178" i="14"/>
  <c r="F178" i="14"/>
  <c r="B171" i="14"/>
  <c r="F171" i="14"/>
  <c r="D171" i="14"/>
  <c r="F164" i="14"/>
  <c r="B164" i="14"/>
  <c r="D164" i="14"/>
  <c r="C155" i="14"/>
  <c r="B155" i="14"/>
  <c r="F155" i="14"/>
  <c r="D155" i="14"/>
  <c r="F122" i="14"/>
  <c r="B122" i="14"/>
  <c r="C113" i="14"/>
  <c r="B113" i="14"/>
  <c r="F113" i="14"/>
  <c r="D106" i="14"/>
  <c r="B106" i="14"/>
  <c r="F106" i="14"/>
  <c r="B99" i="14"/>
  <c r="F99" i="14"/>
  <c r="D99" i="14"/>
  <c r="C77" i="14"/>
  <c r="B77" i="14"/>
  <c r="F77" i="14"/>
  <c r="F62" i="14"/>
  <c r="B62" i="14"/>
  <c r="D62" i="14"/>
  <c r="C62" i="14"/>
  <c r="D40" i="14"/>
  <c r="B40" i="14"/>
  <c r="F40" i="14"/>
  <c r="C40" i="14"/>
  <c r="F459" i="14"/>
  <c r="F458" i="14"/>
  <c r="F457" i="14"/>
  <c r="F456" i="14"/>
  <c r="F453" i="14"/>
  <c r="F452" i="14"/>
  <c r="F451" i="14"/>
  <c r="F450" i="14"/>
  <c r="F447" i="14"/>
  <c r="F446" i="14"/>
  <c r="F445" i="14"/>
  <c r="F444" i="14"/>
  <c r="F441" i="14"/>
  <c r="F440" i="14"/>
  <c r="F439" i="14"/>
  <c r="F438" i="14"/>
  <c r="F435" i="14"/>
  <c r="F434" i="14"/>
  <c r="F433" i="14"/>
  <c r="F432" i="14"/>
  <c r="F429" i="14"/>
  <c r="F428" i="14"/>
  <c r="F427" i="14"/>
  <c r="F426" i="14"/>
  <c r="F423" i="14"/>
  <c r="F422" i="14"/>
  <c r="F421" i="14"/>
  <c r="F420" i="14"/>
  <c r="F417" i="14"/>
  <c r="F416" i="14"/>
  <c r="F415" i="14"/>
  <c r="F414" i="14"/>
  <c r="F411" i="14"/>
  <c r="F410" i="14"/>
  <c r="F409" i="14"/>
  <c r="F408" i="14"/>
  <c r="F405" i="14"/>
  <c r="F404" i="14"/>
  <c r="F403" i="14"/>
  <c r="F402" i="14"/>
  <c r="F399" i="14"/>
  <c r="F398" i="14"/>
  <c r="F397" i="14"/>
  <c r="F396" i="14"/>
  <c r="F393" i="14"/>
  <c r="F392" i="14"/>
  <c r="F391" i="14"/>
  <c r="F390" i="14"/>
  <c r="F387" i="14"/>
  <c r="F386" i="14"/>
  <c r="F385" i="14"/>
  <c r="F384" i="14"/>
  <c r="F381" i="14"/>
  <c r="F380" i="14"/>
  <c r="F379" i="14"/>
  <c r="F378" i="14"/>
  <c r="F375" i="14"/>
  <c r="F374" i="14"/>
  <c r="F373" i="14"/>
  <c r="F372" i="14"/>
  <c r="F369" i="14"/>
  <c r="F368" i="14"/>
  <c r="F367" i="14"/>
  <c r="F366" i="14"/>
  <c r="F363" i="14"/>
  <c r="F362" i="14"/>
  <c r="F361" i="14"/>
  <c r="D360" i="14"/>
  <c r="D357" i="14"/>
  <c r="B350" i="14"/>
  <c r="B343" i="14"/>
  <c r="B336" i="14"/>
  <c r="F331" i="14"/>
  <c r="D324" i="14"/>
  <c r="D321" i="14"/>
  <c r="B314" i="14"/>
  <c r="B307" i="14"/>
  <c r="B300" i="14"/>
  <c r="F295" i="14"/>
  <c r="D288" i="14"/>
  <c r="D285" i="14"/>
  <c r="B278" i="14"/>
  <c r="D275" i="14"/>
  <c r="B274" i="14"/>
  <c r="B264" i="14"/>
  <c r="D262" i="14"/>
  <c r="C254" i="14"/>
  <c r="B252" i="14"/>
  <c r="B250" i="14"/>
  <c r="C236" i="14"/>
  <c r="B234" i="14"/>
  <c r="B232" i="14"/>
  <c r="D222" i="14"/>
  <c r="D215" i="14"/>
  <c r="C208" i="14"/>
  <c r="C201" i="14"/>
  <c r="D192" i="14"/>
  <c r="D150" i="14"/>
  <c r="D143" i="14"/>
  <c r="C136" i="14"/>
  <c r="C129" i="14"/>
  <c r="D120" i="14"/>
  <c r="C70" i="14"/>
  <c r="C333" i="14"/>
  <c r="B333" i="14"/>
  <c r="D326" i="14"/>
  <c r="C326" i="14"/>
  <c r="C297" i="14"/>
  <c r="B297" i="14"/>
  <c r="D290" i="14"/>
  <c r="C290" i="14"/>
  <c r="B266" i="14"/>
  <c r="F266" i="14"/>
  <c r="B260" i="14"/>
  <c r="F260" i="14"/>
  <c r="D258" i="14"/>
  <c r="F258" i="14"/>
  <c r="F256" i="14"/>
  <c r="D256" i="14"/>
  <c r="B242" i="14"/>
  <c r="F242" i="14"/>
  <c r="D240" i="14"/>
  <c r="F240" i="14"/>
  <c r="F238" i="14"/>
  <c r="D238" i="14"/>
  <c r="D220" i="14"/>
  <c r="B220" i="14"/>
  <c r="F220" i="14"/>
  <c r="C220" i="14"/>
  <c r="B213" i="14"/>
  <c r="F213" i="14"/>
  <c r="D213" i="14"/>
  <c r="C213" i="14"/>
  <c r="F206" i="14"/>
  <c r="B206" i="14"/>
  <c r="D206" i="14"/>
  <c r="C206" i="14"/>
  <c r="D148" i="14"/>
  <c r="B148" i="14"/>
  <c r="F148" i="14"/>
  <c r="C148" i="14"/>
  <c r="B141" i="14"/>
  <c r="F141" i="14"/>
  <c r="D141" i="14"/>
  <c r="C141" i="14"/>
  <c r="F134" i="14"/>
  <c r="B134" i="14"/>
  <c r="D134" i="14"/>
  <c r="C134" i="14"/>
  <c r="F92" i="14"/>
  <c r="B92" i="14"/>
  <c r="D92" i="14"/>
  <c r="B90" i="14"/>
  <c r="C90" i="14"/>
  <c r="F90" i="14"/>
  <c r="D90" i="14"/>
  <c r="C343" i="14"/>
  <c r="B342" i="14"/>
  <c r="C336" i="14"/>
  <c r="D327" i="14"/>
  <c r="B320" i="14"/>
  <c r="B313" i="14"/>
  <c r="C307" i="14"/>
  <c r="B306" i="14"/>
  <c r="C300" i="14"/>
  <c r="D291" i="14"/>
  <c r="B284" i="14"/>
  <c r="B277" i="14"/>
  <c r="C274" i="14"/>
  <c r="B270" i="14"/>
  <c r="C264" i="14"/>
  <c r="D254" i="14"/>
  <c r="C252" i="14"/>
  <c r="C250" i="14"/>
  <c r="B247" i="14"/>
  <c r="B245" i="14"/>
  <c r="D236" i="14"/>
  <c r="C234" i="14"/>
  <c r="C232" i="14"/>
  <c r="D201" i="14"/>
  <c r="C194" i="14"/>
  <c r="D185" i="14"/>
  <c r="C178" i="14"/>
  <c r="C171" i="14"/>
  <c r="C164" i="14"/>
  <c r="D129" i="14"/>
  <c r="C122" i="14"/>
  <c r="D113" i="14"/>
  <c r="C303" i="14"/>
  <c r="B303" i="14"/>
  <c r="D296" i="14"/>
  <c r="C296" i="14"/>
  <c r="B272" i="14"/>
  <c r="F272" i="14"/>
  <c r="C253" i="14"/>
  <c r="F253" i="14"/>
  <c r="F251" i="14"/>
  <c r="D251" i="14"/>
  <c r="C235" i="14"/>
  <c r="F235" i="14"/>
  <c r="F233" i="14"/>
  <c r="D233" i="14"/>
  <c r="B228" i="14"/>
  <c r="C228" i="14"/>
  <c r="F228" i="14"/>
  <c r="B198" i="14"/>
  <c r="C198" i="14"/>
  <c r="F198" i="14"/>
  <c r="D198" i="14"/>
  <c r="B186" i="14"/>
  <c r="C186" i="14"/>
  <c r="F186" i="14"/>
  <c r="C179" i="14"/>
  <c r="B179" i="14"/>
  <c r="F179" i="14"/>
  <c r="D172" i="14"/>
  <c r="B172" i="14"/>
  <c r="F172" i="14"/>
  <c r="B165" i="14"/>
  <c r="F165" i="14"/>
  <c r="B156" i="14"/>
  <c r="C156" i="14"/>
  <c r="F156" i="14"/>
  <c r="B126" i="14"/>
  <c r="C126" i="14"/>
  <c r="F126" i="14"/>
  <c r="D126" i="14"/>
  <c r="B114" i="14"/>
  <c r="C114" i="14"/>
  <c r="F114" i="14"/>
  <c r="C107" i="14"/>
  <c r="B107" i="14"/>
  <c r="F107" i="14"/>
  <c r="D100" i="14"/>
  <c r="B100" i="14"/>
  <c r="F100" i="14"/>
  <c r="B33" i="14"/>
  <c r="F33" i="14"/>
  <c r="D33" i="14"/>
  <c r="C33" i="14"/>
  <c r="F343" i="14"/>
  <c r="F321" i="14"/>
  <c r="F314" i="14"/>
  <c r="F307" i="14"/>
  <c r="D300" i="14"/>
  <c r="F285" i="14"/>
  <c r="F278" i="14"/>
  <c r="D274" i="14"/>
  <c r="D332" i="14"/>
  <c r="C332" i="14"/>
  <c r="C345" i="14"/>
  <c r="B345" i="14"/>
  <c r="D338" i="14"/>
  <c r="C338" i="14"/>
  <c r="C309" i="14"/>
  <c r="B309" i="14"/>
  <c r="D302" i="14"/>
  <c r="C302" i="14"/>
  <c r="C265" i="14"/>
  <c r="F265" i="14"/>
  <c r="B248" i="14"/>
  <c r="F248" i="14"/>
  <c r="D246" i="14"/>
  <c r="F246" i="14"/>
  <c r="F244" i="14"/>
  <c r="D244" i="14"/>
  <c r="B230" i="14"/>
  <c r="F230" i="14"/>
  <c r="C221" i="14"/>
  <c r="B221" i="14"/>
  <c r="F221" i="14"/>
  <c r="D214" i="14"/>
  <c r="B214" i="14"/>
  <c r="F214" i="14"/>
  <c r="B207" i="14"/>
  <c r="F207" i="14"/>
  <c r="D207" i="14"/>
  <c r="F200" i="14"/>
  <c r="B200" i="14"/>
  <c r="D200" i="14"/>
  <c r="C191" i="14"/>
  <c r="B191" i="14"/>
  <c r="F191" i="14"/>
  <c r="D191" i="14"/>
  <c r="F158" i="14"/>
  <c r="B158" i="14"/>
  <c r="C149" i="14"/>
  <c r="B149" i="14"/>
  <c r="F149" i="14"/>
  <c r="D142" i="14"/>
  <c r="B142" i="14"/>
  <c r="F142" i="14"/>
  <c r="B135" i="14"/>
  <c r="F135" i="14"/>
  <c r="D135" i="14"/>
  <c r="F128" i="14"/>
  <c r="B128" i="14"/>
  <c r="D128" i="14"/>
  <c r="C119" i="14"/>
  <c r="B119" i="14"/>
  <c r="F119" i="14"/>
  <c r="D119" i="14"/>
  <c r="C83" i="14"/>
  <c r="B83" i="14"/>
  <c r="F83" i="14"/>
  <c r="D83" i="14"/>
  <c r="C47" i="14"/>
  <c r="B47" i="14"/>
  <c r="F47" i="14"/>
  <c r="D47" i="14"/>
  <c r="F357" i="14"/>
  <c r="C459" i="14"/>
  <c r="B458" i="14"/>
  <c r="B457" i="14"/>
  <c r="B455" i="14"/>
  <c r="C453" i="14"/>
  <c r="B452" i="14"/>
  <c r="B451" i="14"/>
  <c r="B449" i="14"/>
  <c r="C447" i="14"/>
  <c r="B446" i="14"/>
  <c r="B445" i="14"/>
  <c r="B443" i="14"/>
  <c r="C441" i="14"/>
  <c r="B440" i="14"/>
  <c r="B439" i="14"/>
  <c r="B437" i="14"/>
  <c r="C435" i="14"/>
  <c r="B434" i="14"/>
  <c r="B433" i="14"/>
  <c r="B431" i="14"/>
  <c r="C429" i="14"/>
  <c r="B428" i="14"/>
  <c r="B427" i="14"/>
  <c r="B425" i="14"/>
  <c r="C423" i="14"/>
  <c r="B422" i="14"/>
  <c r="B421" i="14"/>
  <c r="B419" i="14"/>
  <c r="C417" i="14"/>
  <c r="B416" i="14"/>
  <c r="B415" i="14"/>
  <c r="B413" i="14"/>
  <c r="C411" i="14"/>
  <c r="B410" i="14"/>
  <c r="B409" i="14"/>
  <c r="B407" i="14"/>
  <c r="C405" i="14"/>
  <c r="B404" i="14"/>
  <c r="B403" i="14"/>
  <c r="B401" i="14"/>
  <c r="C399" i="14"/>
  <c r="B398" i="14"/>
  <c r="B397" i="14"/>
  <c r="B395" i="14"/>
  <c r="C393" i="14"/>
  <c r="B392" i="14"/>
  <c r="B391" i="14"/>
  <c r="B389" i="14"/>
  <c r="C387" i="14"/>
  <c r="B386" i="14"/>
  <c r="B385" i="14"/>
  <c r="B383" i="14"/>
  <c r="C381" i="14"/>
  <c r="B380" i="14"/>
  <c r="B379" i="14"/>
  <c r="B377" i="14"/>
  <c r="C375" i="14"/>
  <c r="B374" i="14"/>
  <c r="B373" i="14"/>
  <c r="B371" i="14"/>
  <c r="C369" i="14"/>
  <c r="B368" i="14"/>
  <c r="B367" i="14"/>
  <c r="B365" i="14"/>
  <c r="C363" i="14"/>
  <c r="B362" i="14"/>
  <c r="B361" i="14"/>
  <c r="B354" i="14"/>
  <c r="D339" i="14"/>
  <c r="B318" i="14"/>
  <c r="D303" i="14"/>
  <c r="B296" i="14"/>
  <c r="B289" i="14"/>
  <c r="B253" i="14"/>
  <c r="B251" i="14"/>
  <c r="B235" i="14"/>
  <c r="B233" i="14"/>
  <c r="D228" i="14"/>
  <c r="D186" i="14"/>
  <c r="D179" i="14"/>
  <c r="C172" i="14"/>
  <c r="C165" i="14"/>
  <c r="D156" i="14"/>
  <c r="D114" i="14"/>
  <c r="D107" i="14"/>
  <c r="C100" i="14"/>
  <c r="F56" i="14"/>
  <c r="B56" i="14"/>
  <c r="B48" i="14"/>
  <c r="C48" i="14"/>
  <c r="C41" i="14"/>
  <c r="B41" i="14"/>
  <c r="D34" i="14"/>
  <c r="B34" i="14"/>
  <c r="F20" i="14"/>
  <c r="B20" i="14"/>
  <c r="B12" i="14"/>
  <c r="C12" i="14"/>
  <c r="C5" i="14"/>
  <c r="B5" i="14"/>
  <c r="D484" i="14"/>
  <c r="B484" i="14"/>
  <c r="F470" i="14"/>
  <c r="B470" i="14"/>
  <c r="D466" i="14"/>
  <c r="B466" i="14"/>
  <c r="F26" i="14"/>
  <c r="B26" i="14"/>
  <c r="B18" i="14"/>
  <c r="C18" i="14"/>
  <c r="C11" i="14"/>
  <c r="B11" i="14"/>
  <c r="D4" i="14"/>
  <c r="B4" i="14"/>
  <c r="F476" i="14"/>
  <c r="B476" i="14"/>
  <c r="D226" i="14"/>
  <c r="B226" i="14"/>
  <c r="C197" i="14"/>
  <c r="B197" i="14"/>
  <c r="F176" i="14"/>
  <c r="B176" i="14"/>
  <c r="B168" i="14"/>
  <c r="C168" i="14"/>
  <c r="D154" i="14"/>
  <c r="B154" i="14"/>
  <c r="C125" i="14"/>
  <c r="B125" i="14"/>
  <c r="D118" i="14"/>
  <c r="B118" i="14"/>
  <c r="C89" i="14"/>
  <c r="B89" i="14"/>
  <c r="D82" i="14"/>
  <c r="B82" i="14"/>
  <c r="F68" i="14"/>
  <c r="B68" i="14"/>
  <c r="B60" i="14"/>
  <c r="C60" i="14"/>
  <c r="C53" i="14"/>
  <c r="B53" i="14"/>
  <c r="D46" i="14"/>
  <c r="B46" i="14"/>
  <c r="F32" i="14"/>
  <c r="B32" i="14"/>
  <c r="B24" i="14"/>
  <c r="C24" i="14"/>
  <c r="C17" i="14"/>
  <c r="B17" i="14"/>
  <c r="D10" i="14"/>
  <c r="B10" i="14"/>
  <c r="F482" i="14"/>
  <c r="B482" i="14"/>
  <c r="B474" i="14"/>
  <c r="B468" i="14"/>
  <c r="D63" i="14"/>
  <c r="D56" i="14"/>
  <c r="D27" i="14"/>
  <c r="C26" i="14"/>
  <c r="D20" i="14"/>
  <c r="D18" i="14"/>
  <c r="D11" i="14"/>
  <c r="C4" i="14"/>
  <c r="D477" i="14"/>
  <c r="F212" i="14"/>
  <c r="B212" i="14"/>
  <c r="B204" i="14"/>
  <c r="C204" i="14"/>
  <c r="D190" i="14"/>
  <c r="B190" i="14"/>
  <c r="C161" i="14"/>
  <c r="B161" i="14"/>
  <c r="F140" i="14"/>
  <c r="B140" i="14"/>
  <c r="B132" i="14"/>
  <c r="C132" i="14"/>
  <c r="F104" i="14"/>
  <c r="B104" i="14"/>
  <c r="B96" i="14"/>
  <c r="C96" i="14"/>
  <c r="F218" i="14"/>
  <c r="B218" i="14"/>
  <c r="B210" i="14"/>
  <c r="C210" i="14"/>
  <c r="C203" i="14"/>
  <c r="B203" i="14"/>
  <c r="D196" i="14"/>
  <c r="B196" i="14"/>
  <c r="F182" i="14"/>
  <c r="B182" i="14"/>
  <c r="B174" i="14"/>
  <c r="C174" i="14"/>
  <c r="C167" i="14"/>
  <c r="B167" i="14"/>
  <c r="D160" i="14"/>
  <c r="B160" i="14"/>
  <c r="F146" i="14"/>
  <c r="B146" i="14"/>
  <c r="B138" i="14"/>
  <c r="C138" i="14"/>
  <c r="C131" i="14"/>
  <c r="B131" i="14"/>
  <c r="D124" i="14"/>
  <c r="B124" i="14"/>
  <c r="F110" i="14"/>
  <c r="B110" i="14"/>
  <c r="B102" i="14"/>
  <c r="C102" i="14"/>
  <c r="C95" i="14"/>
  <c r="B95" i="14"/>
  <c r="D88" i="14"/>
  <c r="B88" i="14"/>
  <c r="F74" i="14"/>
  <c r="B74" i="14"/>
  <c r="B66" i="14"/>
  <c r="C66" i="14"/>
  <c r="C59" i="14"/>
  <c r="B59" i="14"/>
  <c r="D52" i="14"/>
  <c r="B52" i="14"/>
  <c r="F38" i="14"/>
  <c r="B38" i="14"/>
  <c r="B30" i="14"/>
  <c r="C30" i="14"/>
  <c r="C23" i="14"/>
  <c r="B23" i="14"/>
  <c r="D16" i="14"/>
  <c r="B16" i="14"/>
  <c r="B480" i="14"/>
  <c r="B473" i="14"/>
  <c r="F93" i="14"/>
  <c r="C226" i="14"/>
  <c r="C219" i="14"/>
  <c r="C212" i="14"/>
  <c r="D204" i="14"/>
  <c r="D197" i="14"/>
  <c r="C190" i="14"/>
  <c r="C183" i="14"/>
  <c r="C176" i="14"/>
  <c r="D168" i="14"/>
  <c r="D161" i="14"/>
  <c r="C154" i="14"/>
  <c r="C147" i="14"/>
  <c r="C140" i="14"/>
  <c r="D132" i="14"/>
  <c r="D125" i="14"/>
  <c r="C118" i="14"/>
  <c r="C111" i="14"/>
  <c r="C104" i="14"/>
  <c r="D96" i="14"/>
  <c r="D89" i="14"/>
  <c r="C82" i="14"/>
  <c r="C75" i="14"/>
  <c r="C68" i="14"/>
  <c r="F63" i="14"/>
  <c r="D60" i="14"/>
  <c r="D53" i="14"/>
  <c r="F48" i="14"/>
  <c r="C46" i="14"/>
  <c r="F41" i="14"/>
  <c r="C39" i="14"/>
  <c r="F34" i="14"/>
  <c r="C32" i="14"/>
  <c r="F27" i="14"/>
  <c r="D26" i="14"/>
  <c r="D24" i="14"/>
  <c r="D17" i="14"/>
  <c r="F12" i="14"/>
  <c r="C10" i="14"/>
  <c r="F5" i="14"/>
  <c r="C3" i="14"/>
  <c r="F484" i="14"/>
  <c r="D483" i="14"/>
  <c r="F477" i="14"/>
  <c r="D476" i="14"/>
  <c r="D474" i="14"/>
  <c r="D468" i="14"/>
  <c r="F466" i="14"/>
  <c r="F224" i="14"/>
  <c r="B224" i="14"/>
  <c r="B216" i="14"/>
  <c r="C216" i="14"/>
  <c r="C209" i="14"/>
  <c r="B209" i="14"/>
  <c r="D202" i="14"/>
  <c r="B202" i="14"/>
  <c r="F188" i="14"/>
  <c r="B188" i="14"/>
  <c r="B180" i="14"/>
  <c r="C180" i="14"/>
  <c r="C173" i="14"/>
  <c r="B173" i="14"/>
  <c r="D166" i="14"/>
  <c r="B166" i="14"/>
  <c r="F152" i="14"/>
  <c r="B152" i="14"/>
  <c r="B144" i="14"/>
  <c r="C144" i="14"/>
  <c r="C137" i="14"/>
  <c r="B137" i="14"/>
  <c r="D130" i="14"/>
  <c r="B130" i="14"/>
  <c r="F116" i="14"/>
  <c r="B116" i="14"/>
  <c r="B108" i="14"/>
  <c r="C108" i="14"/>
  <c r="C101" i="14"/>
  <c r="B101" i="14"/>
  <c r="D94" i="14"/>
  <c r="B94" i="14"/>
  <c r="F80" i="14"/>
  <c r="B80" i="14"/>
  <c r="B72" i="14"/>
  <c r="C72" i="14"/>
  <c r="C65" i="14"/>
  <c r="B65" i="14"/>
  <c r="D58" i="14"/>
  <c r="B58" i="14"/>
  <c r="F44" i="14"/>
  <c r="B44" i="14"/>
  <c r="B36" i="14"/>
  <c r="C36" i="14"/>
  <c r="C29" i="14"/>
  <c r="B29" i="14"/>
  <c r="D22" i="14"/>
  <c r="B22" i="14"/>
  <c r="F8" i="14"/>
  <c r="B8" i="14"/>
  <c r="B486" i="14"/>
  <c r="B479" i="14"/>
  <c r="D472" i="14"/>
  <c r="B472" i="14"/>
  <c r="B467" i="14"/>
  <c r="F464" i="14"/>
  <c r="B464" i="14"/>
  <c r="C225" i="14"/>
  <c r="D219" i="14"/>
  <c r="C218" i="14"/>
  <c r="D212" i="14"/>
  <c r="D210" i="14"/>
  <c r="D203" i="14"/>
  <c r="C196" i="14"/>
  <c r="C189" i="14"/>
  <c r="D183" i="14"/>
  <c r="C182" i="14"/>
  <c r="D176" i="14"/>
  <c r="D174" i="14"/>
  <c r="D167" i="14"/>
  <c r="C160" i="14"/>
  <c r="C153" i="14"/>
  <c r="D147" i="14"/>
  <c r="C146" i="14"/>
  <c r="D140" i="14"/>
  <c r="D138" i="14"/>
  <c r="D131" i="14"/>
  <c r="C124" i="14"/>
  <c r="C117" i="14"/>
  <c r="D111" i="14"/>
  <c r="C110" i="14"/>
  <c r="D104" i="14"/>
  <c r="D102" i="14"/>
  <c r="D95" i="14"/>
  <c r="C81" i="14"/>
  <c r="D75" i="14"/>
  <c r="D68" i="14"/>
  <c r="D59" i="14"/>
  <c r="C45" i="14"/>
  <c r="D39" i="14"/>
  <c r="D32" i="14"/>
  <c r="D30" i="14"/>
  <c r="D23" i="14"/>
  <c r="F18" i="14"/>
  <c r="F11" i="14"/>
  <c r="C9" i="14"/>
  <c r="F4" i="14"/>
  <c r="D3" i="14"/>
  <c r="F483" i="14"/>
  <c r="D482" i="14"/>
  <c r="D480" i="14"/>
  <c r="D473" i="14"/>
  <c r="D465" i="14"/>
  <c r="F86" i="14"/>
  <c r="B86" i="14"/>
  <c r="B78" i="14"/>
  <c r="C78" i="14"/>
  <c r="C71" i="14"/>
  <c r="B71" i="14"/>
  <c r="D64" i="14"/>
  <c r="B64" i="14"/>
  <c r="F50" i="14"/>
  <c r="B50" i="14"/>
  <c r="B42" i="14"/>
  <c r="C42" i="14"/>
  <c r="C35" i="14"/>
  <c r="B35" i="14"/>
  <c r="D28" i="14"/>
  <c r="B28" i="14"/>
  <c r="F14" i="14"/>
  <c r="B14" i="14"/>
  <c r="B6" i="14"/>
  <c r="C6" i="14"/>
  <c r="B485" i="14"/>
  <c r="D478" i="14"/>
  <c r="B478" i="14"/>
  <c r="F60" i="14"/>
  <c r="F53" i="14"/>
  <c r="F46" i="14"/>
  <c r="F39" i="14"/>
  <c r="F24" i="14"/>
  <c r="F17" i="14"/>
  <c r="F10" i="14"/>
  <c r="F3" i="14"/>
  <c r="D479" i="14"/>
  <c r="F474" i="14"/>
  <c r="F468" i="14"/>
  <c r="D467" i="14"/>
  <c r="F465" i="14"/>
  <c r="D460" i="14"/>
  <c r="B460" i="14"/>
  <c r="B461" i="14"/>
  <c r="AI554" i="1" a="1"/>
  <c r="AI554" i="1" s="1"/>
  <c r="AI546" i="1" a="1"/>
  <c r="AI546" i="1" s="1"/>
  <c r="AC65" i="10" s="1"/>
  <c r="AI558" i="1" a="1"/>
  <c r="AI558" i="1" s="1"/>
  <c r="AI534" i="1" a="1"/>
  <c r="AI534" i="1" s="1"/>
  <c r="AI538" i="1" a="1"/>
  <c r="AI538" i="1" s="1"/>
  <c r="AI516" i="1" a="1"/>
  <c r="AI516" i="1" s="1"/>
  <c r="AI522" i="1" a="1"/>
  <c r="AI522" i="1" s="1"/>
  <c r="AI490" i="1" a="1"/>
  <c r="AI490" i="1" s="1"/>
  <c r="AI492" i="1" a="1"/>
  <c r="AI492" i="1" s="1"/>
  <c r="AI499" i="1" a="1"/>
  <c r="AI499" i="1" s="1"/>
  <c r="AI507" i="1" a="1"/>
  <c r="AI507" i="1" s="1"/>
  <c r="AC14" i="10" s="1"/>
  <c r="AI486" i="1" a="1"/>
  <c r="AI486" i="1" s="1"/>
  <c r="AI479" i="1" a="1"/>
  <c r="AI479" i="1" s="1"/>
  <c r="AI488" i="1" a="1"/>
  <c r="AI488" i="1" s="1"/>
  <c r="AI481" i="1" a="1"/>
  <c r="AI481" i="1" s="1"/>
  <c r="AI464" i="1" a="1"/>
  <c r="AI464" i="1" s="1"/>
  <c r="AI460" i="1" a="1"/>
  <c r="AI460" i="1" s="1"/>
  <c r="AC31" i="10" s="1"/>
  <c r="AI321" i="1" a="1"/>
  <c r="AI321" i="1" s="1"/>
  <c r="AC72" i="10" s="1"/>
  <c r="AI58" i="1" a="1"/>
  <c r="AI58" i="1" s="1"/>
  <c r="AI424" i="1" a="1"/>
  <c r="AI424" i="1" s="1"/>
  <c r="AI423" i="1" a="1"/>
  <c r="AI423" i="1" s="1"/>
  <c r="AI402" i="1" a="1"/>
  <c r="AI402" i="1" s="1"/>
  <c r="AI403" i="1" a="1"/>
  <c r="AI403" i="1" s="1"/>
  <c r="AI405" i="1" a="1"/>
  <c r="AI405" i="1" s="1"/>
  <c r="AI409" i="1" a="1"/>
  <c r="AI409" i="1" s="1"/>
  <c r="AI389" i="1" a="1"/>
  <c r="AI389" i="1" s="1"/>
  <c r="AC37" i="10" s="1"/>
  <c r="AI392" i="1" a="1"/>
  <c r="AI392" i="1" s="1"/>
  <c r="AC76" i="10" s="1"/>
  <c r="AI374" i="1" a="1"/>
  <c r="AI374" i="1" s="1"/>
  <c r="AI368" i="1" a="1"/>
  <c r="AI368" i="1" s="1"/>
  <c r="AI381" i="1" a="1"/>
  <c r="AI381" i="1" s="1"/>
  <c r="AI376" i="1" a="1"/>
  <c r="AI376" i="1" s="1"/>
  <c r="AI354" i="1" a="1"/>
  <c r="AI354" i="1" s="1"/>
  <c r="AC36" i="10" s="1"/>
  <c r="AI549" i="1" a="1"/>
  <c r="AI549" i="1" s="1"/>
  <c r="AI533" i="1" a="1"/>
  <c r="AI533" i="1" s="1"/>
  <c r="AI117" i="1" a="1"/>
  <c r="AI117" i="1" s="1"/>
  <c r="AI528" i="1" a="1"/>
  <c r="AI528" i="1" s="1"/>
  <c r="AI517" i="1" a="1"/>
  <c r="AI517" i="1" s="1"/>
  <c r="AI515" i="1" a="1"/>
  <c r="AI515" i="1" s="1"/>
  <c r="AC74" i="10" s="1"/>
  <c r="AI514" i="1" a="1"/>
  <c r="AI514" i="1" s="1"/>
  <c r="AC35" i="10" s="1"/>
  <c r="AI489" i="1" a="1"/>
  <c r="AI489" i="1" s="1"/>
  <c r="AI511" i="1" a="1"/>
  <c r="AI511" i="1" s="1"/>
  <c r="AI503" i="1" a="1"/>
  <c r="AI503" i="1" s="1"/>
  <c r="AI493" i="1" a="1"/>
  <c r="AI493" i="1" s="1"/>
  <c r="AI502" i="1" a="1"/>
  <c r="AI502" i="1" s="1"/>
  <c r="AI506" i="1" a="1"/>
  <c r="AI506" i="1" s="1"/>
  <c r="AI501" i="1" a="1"/>
  <c r="AI501" i="1" s="1"/>
  <c r="AI475" i="1" a="1"/>
  <c r="AI475" i="1" s="1"/>
  <c r="AI487" i="1" a="1"/>
  <c r="AI487" i="1" s="1"/>
  <c r="AI98" i="1" a="1"/>
  <c r="AI98" i="1" s="1"/>
  <c r="AI458" i="1" a="1"/>
  <c r="AI458" i="1" s="1"/>
  <c r="AC55" i="10" s="1"/>
  <c r="AI468" i="1" a="1"/>
  <c r="AI468" i="1" s="1"/>
  <c r="AI463" i="1" a="1"/>
  <c r="AI463" i="1" s="1"/>
  <c r="AC68" i="10" s="1"/>
  <c r="AI466" i="1" a="1"/>
  <c r="AI466" i="1" s="1"/>
  <c r="AI456" i="1" a="1"/>
  <c r="AI456" i="1" s="1"/>
  <c r="AI455" i="1" a="1"/>
  <c r="AI455" i="1" s="1"/>
  <c r="AI309" i="1" a="1"/>
  <c r="AI309" i="1" s="1"/>
  <c r="AI451" i="1" a="1"/>
  <c r="AI451" i="1" s="1"/>
  <c r="AI449" i="1" a="1"/>
  <c r="AI449" i="1" s="1"/>
  <c r="AI434" i="1" a="1"/>
  <c r="AI434" i="1" s="1"/>
  <c r="AI425" i="1" a="1"/>
  <c r="AI425" i="1" s="1"/>
  <c r="AI430" i="1" a="1"/>
  <c r="AI430" i="1" s="1"/>
  <c r="AI411" i="1" a="1"/>
  <c r="AI411" i="1" s="1"/>
  <c r="AI416" i="1" a="1"/>
  <c r="AI416" i="1" s="1"/>
  <c r="AI393" i="1" a="1"/>
  <c r="AI393" i="1" s="1"/>
  <c r="AI396" i="1" a="1"/>
  <c r="AI396" i="1" s="1"/>
  <c r="AI547" i="1" a="1"/>
  <c r="AI547" i="1" s="1"/>
  <c r="AC79" i="10" s="1"/>
  <c r="AI21" i="1" a="1"/>
  <c r="AI21" i="1" s="1"/>
  <c r="AI539" i="1" a="1"/>
  <c r="AI539" i="1" s="1"/>
  <c r="AI535" i="1" a="1"/>
  <c r="AI535" i="1" s="1"/>
  <c r="AI532" i="1" a="1"/>
  <c r="AI532" i="1" s="1"/>
  <c r="AI520" i="1" a="1"/>
  <c r="AI520" i="1" s="1"/>
  <c r="AI500" i="1" a="1"/>
  <c r="AI500" i="1" s="1"/>
  <c r="AI494" i="1" a="1"/>
  <c r="AI494" i="1" s="1"/>
  <c r="AI485" i="1" a="1"/>
  <c r="AI485" i="1" s="1"/>
  <c r="AI482" i="1" a="1"/>
  <c r="AI482" i="1" s="1"/>
  <c r="AI483" i="1" a="1"/>
  <c r="AI483" i="1" s="1"/>
  <c r="AI465" i="1" a="1"/>
  <c r="AI465" i="1" s="1"/>
  <c r="AC77" i="10" s="1"/>
  <c r="AI452" i="1" a="1"/>
  <c r="AI452" i="1" s="1"/>
  <c r="AI444" i="1" a="1"/>
  <c r="AI444" i="1" s="1"/>
  <c r="AI422" i="1" a="1"/>
  <c r="AI422" i="1" s="1"/>
  <c r="AI426" i="1" a="1"/>
  <c r="AI426" i="1" s="1"/>
  <c r="AI431" i="1" a="1"/>
  <c r="AI431" i="1" s="1"/>
  <c r="AI412" i="1" a="1"/>
  <c r="AI412" i="1" s="1"/>
  <c r="AI550" i="1" a="1"/>
  <c r="AI550" i="1" s="1"/>
  <c r="AC11" i="10" s="1"/>
  <c r="AI529" i="1" a="1"/>
  <c r="AI529" i="1" s="1"/>
  <c r="AI541" i="1" a="1"/>
  <c r="AI541" i="1" s="1"/>
  <c r="AI537" i="1" a="1"/>
  <c r="AI537" i="1" s="1"/>
  <c r="AI519" i="1" a="1"/>
  <c r="AI519" i="1" s="1"/>
  <c r="AI518" i="1" a="1"/>
  <c r="AI518" i="1" s="1"/>
  <c r="AC43" i="10" s="1"/>
  <c r="AI509" i="1" a="1"/>
  <c r="AI509" i="1" s="1"/>
  <c r="AC81" i="10" s="1"/>
  <c r="AI491" i="1" a="1"/>
  <c r="AI491" i="1" s="1"/>
  <c r="AI504" i="1" a="1"/>
  <c r="AI504" i="1" s="1"/>
  <c r="AI495" i="1" a="1"/>
  <c r="AI495" i="1" s="1"/>
  <c r="AI477" i="1" a="1"/>
  <c r="AI477" i="1" s="1"/>
  <c r="AI474" i="1" a="1"/>
  <c r="AI474" i="1" s="1"/>
  <c r="AI480" i="1" a="1"/>
  <c r="AI480" i="1" s="1"/>
  <c r="AI457" i="1" a="1"/>
  <c r="AI457" i="1" s="1"/>
  <c r="AC12" i="10" s="1"/>
  <c r="AI469" i="1" a="1"/>
  <c r="AI469" i="1" s="1"/>
  <c r="AI446" i="1" a="1"/>
  <c r="AI446" i="1" s="1"/>
  <c r="AI454" i="1" a="1"/>
  <c r="AI454" i="1" s="1"/>
  <c r="AI361" i="1" a="1"/>
  <c r="AI361" i="1" s="1"/>
  <c r="AI442" i="1" a="1"/>
  <c r="AI442" i="1" s="1"/>
  <c r="AI445" i="1" a="1"/>
  <c r="AI445" i="1" s="1"/>
  <c r="AI443" i="1" a="1"/>
  <c r="AI443" i="1" s="1"/>
  <c r="AI59" i="1" a="1"/>
  <c r="AI59" i="1" s="1"/>
  <c r="AI435" i="1" a="1"/>
  <c r="AI435" i="1" s="1"/>
  <c r="AI407" i="1" a="1"/>
  <c r="AI407" i="1" s="1"/>
  <c r="AI417" i="1" a="1"/>
  <c r="AI417" i="1" s="1"/>
  <c r="AI413" i="1" a="1"/>
  <c r="AI413" i="1" s="1"/>
  <c r="AI395" i="1" a="1"/>
  <c r="AI395" i="1" s="1"/>
  <c r="AC52" i="10" s="1"/>
  <c r="AI380" i="1" a="1"/>
  <c r="AI380" i="1" s="1"/>
  <c r="AI138" i="1" a="1"/>
  <c r="AI138" i="1" s="1"/>
  <c r="AI370" i="1" a="1"/>
  <c r="AI370" i="1" s="1"/>
  <c r="AI552" i="1" a="1"/>
  <c r="AI552" i="1" s="1"/>
  <c r="AC66" i="10" s="1"/>
  <c r="AI210" i="1" a="1"/>
  <c r="AI210" i="1" s="1"/>
  <c r="D2" i="14"/>
  <c r="Z2" i="4"/>
  <c r="AI559" i="1" a="1"/>
  <c r="AI559" i="1" s="1"/>
  <c r="AC91" i="10" s="1"/>
  <c r="AI531" i="1" a="1"/>
  <c r="AI531" i="1" s="1"/>
  <c r="AG2" i="4"/>
  <c r="AJ560" i="1" s="1"/>
  <c r="AI557" i="1" a="1"/>
  <c r="AI557" i="1" s="1"/>
  <c r="AC53" i="10" s="1"/>
  <c r="AI553" i="1" a="1"/>
  <c r="AI553" i="1" s="1"/>
  <c r="C2" i="14"/>
  <c r="F2" i="14"/>
  <c r="F1225" i="6"/>
  <c r="D1224" i="6"/>
  <c r="F1217" i="6"/>
  <c r="D1216" i="6"/>
  <c r="F1209" i="6"/>
  <c r="D1208" i="6"/>
  <c r="F1201" i="6"/>
  <c r="D1200" i="6"/>
  <c r="F1193" i="6"/>
  <c r="D1192" i="6"/>
  <c r="F1185" i="6"/>
  <c r="D1184" i="6"/>
  <c r="F1177" i="6"/>
  <c r="D1176" i="6"/>
  <c r="F1169" i="6"/>
  <c r="D1168" i="6"/>
  <c r="F1161" i="6"/>
  <c r="D1160" i="6"/>
  <c r="F1151" i="6"/>
  <c r="D1150" i="6"/>
  <c r="F1144" i="6"/>
  <c r="D1143" i="6"/>
  <c r="F1136" i="6"/>
  <c r="D1135" i="6"/>
  <c r="F1128" i="6"/>
  <c r="D1127" i="6"/>
  <c r="F1120" i="6"/>
  <c r="D1119" i="6"/>
  <c r="F1112" i="6"/>
  <c r="D1111" i="6"/>
  <c r="F1104" i="6"/>
  <c r="D1103" i="6"/>
  <c r="F1096" i="6"/>
  <c r="D1095" i="6"/>
  <c r="F1088" i="6"/>
  <c r="D1087" i="6"/>
  <c r="F1080" i="6"/>
  <c r="D1079" i="6"/>
  <c r="F1071" i="6"/>
  <c r="D1070" i="6"/>
  <c r="F1062" i="6"/>
  <c r="D1061" i="6"/>
  <c r="F1055" i="6"/>
  <c r="D1054" i="6"/>
  <c r="F1047" i="6"/>
  <c r="D1046" i="6"/>
  <c r="F1039" i="6"/>
  <c r="D1038" i="6"/>
  <c r="F1031" i="6"/>
  <c r="D1030" i="6"/>
  <c r="F1023" i="6"/>
  <c r="D1022" i="6"/>
  <c r="F1015" i="6"/>
  <c r="D1014" i="6"/>
  <c r="F1007" i="6"/>
  <c r="D1006" i="6"/>
  <c r="F999" i="6"/>
  <c r="D998" i="6"/>
  <c r="F991" i="6"/>
  <c r="D990" i="6"/>
  <c r="F982" i="6"/>
  <c r="D981" i="6"/>
  <c r="F975" i="6"/>
  <c r="D974" i="6"/>
  <c r="F966" i="6"/>
  <c r="D965" i="6"/>
  <c r="F959" i="6"/>
  <c r="D958" i="6"/>
  <c r="F951" i="6"/>
  <c r="D950" i="6"/>
  <c r="F943" i="6"/>
  <c r="D942" i="6"/>
  <c r="D1231" i="6"/>
  <c r="F1224" i="6"/>
  <c r="D1223" i="6"/>
  <c r="F1216" i="6"/>
  <c r="D1215" i="6"/>
  <c r="F1208" i="6"/>
  <c r="D1207" i="6"/>
  <c r="F1200" i="6"/>
  <c r="D1199" i="6"/>
  <c r="F1192" i="6"/>
  <c r="D1191" i="6"/>
  <c r="F1184" i="6"/>
  <c r="D1183" i="6"/>
  <c r="F1176" i="6"/>
  <c r="D1175" i="6"/>
  <c r="F1168" i="6"/>
  <c r="D1167" i="6"/>
  <c r="F1160" i="6"/>
  <c r="D1159" i="6"/>
  <c r="F1150" i="6"/>
  <c r="D1149" i="6"/>
  <c r="F1143" i="6"/>
  <c r="D1142" i="6"/>
  <c r="F1135" i="6"/>
  <c r="D1134" i="6"/>
  <c r="F1127" i="6"/>
  <c r="D1126" i="6"/>
  <c r="F1119" i="6"/>
  <c r="D1118" i="6"/>
  <c r="F1111" i="6"/>
  <c r="D1110" i="6"/>
  <c r="F1103" i="6"/>
  <c r="D1102" i="6"/>
  <c r="F1095" i="6"/>
  <c r="D1094" i="6"/>
  <c r="F1087" i="6"/>
  <c r="D1086" i="6"/>
  <c r="F1079" i="6"/>
  <c r="D1077" i="6"/>
  <c r="F1070" i="6"/>
  <c r="D1069" i="6"/>
  <c r="F1061" i="6"/>
  <c r="D1060" i="6"/>
  <c r="F1054" i="6"/>
  <c r="D1053" i="6"/>
  <c r="F1046" i="6"/>
  <c r="D1045" i="6"/>
  <c r="F1038" i="6"/>
  <c r="D1037" i="6"/>
  <c r="F1030" i="6"/>
  <c r="D1029" i="6"/>
  <c r="F1022" i="6"/>
  <c r="D1021" i="6"/>
  <c r="F1014" i="6"/>
  <c r="D1013" i="6"/>
  <c r="F1006" i="6"/>
  <c r="D1005" i="6"/>
  <c r="F998" i="6"/>
  <c r="D997" i="6"/>
  <c r="F990" i="6"/>
  <c r="D989" i="6"/>
  <c r="F981" i="6"/>
  <c r="D986" i="6"/>
  <c r="F974" i="6"/>
  <c r="D973" i="6"/>
  <c r="F965" i="6"/>
  <c r="D970" i="6"/>
  <c r="F958" i="6"/>
  <c r="D957" i="6"/>
  <c r="F950" i="6"/>
  <c r="D949" i="6"/>
  <c r="F942" i="6"/>
  <c r="D941" i="6"/>
  <c r="F1230" i="6"/>
  <c r="D1229" i="6"/>
  <c r="F1222" i="6"/>
  <c r="D1221" i="6"/>
  <c r="F1214" i="6"/>
  <c r="D1213" i="6"/>
  <c r="F1206" i="6"/>
  <c r="D1205" i="6"/>
  <c r="F1198" i="6"/>
  <c r="D1197" i="6"/>
  <c r="F1190" i="6"/>
  <c r="D1189" i="6"/>
  <c r="F1182" i="6"/>
  <c r="D1181" i="6"/>
  <c r="F1174" i="6"/>
  <c r="D1173" i="6"/>
  <c r="F1166" i="6"/>
  <c r="D1165" i="6"/>
  <c r="F1158" i="6"/>
  <c r="D1157" i="6"/>
  <c r="F1148" i="6"/>
  <c r="D1147" i="6"/>
  <c r="F1141" i="6"/>
  <c r="D1140" i="6"/>
  <c r="F1133" i="6"/>
  <c r="D1132" i="6"/>
  <c r="F1125" i="6"/>
  <c r="D1124" i="6"/>
  <c r="F1117" i="6"/>
  <c r="D1116" i="6"/>
  <c r="F1109" i="6"/>
  <c r="D1108" i="6"/>
  <c r="F1101" i="6"/>
  <c r="D1100" i="6"/>
  <c r="F1093" i="6"/>
  <c r="D1092" i="6"/>
  <c r="F1085" i="6"/>
  <c r="D1084" i="6"/>
  <c r="F1076" i="6"/>
  <c r="D1075" i="6"/>
  <c r="F1068" i="6"/>
  <c r="D1067" i="6"/>
  <c r="F1059" i="6"/>
  <c r="D1058" i="6"/>
  <c r="F1052" i="6"/>
  <c r="D1051" i="6"/>
  <c r="F1044" i="6"/>
  <c r="D1043" i="6"/>
  <c r="F1036" i="6"/>
  <c r="D1035" i="6"/>
  <c r="F1028" i="6"/>
  <c r="D1027" i="6"/>
  <c r="F1020" i="6"/>
  <c r="D1019" i="6"/>
  <c r="F1012" i="6"/>
  <c r="D1011" i="6"/>
  <c r="F1004" i="6"/>
  <c r="D1003" i="6"/>
  <c r="F996" i="6"/>
  <c r="D995" i="6"/>
  <c r="F988" i="6"/>
  <c r="D987" i="6"/>
  <c r="F980" i="6"/>
  <c r="D979" i="6"/>
  <c r="F972" i="6"/>
  <c r="D969" i="6"/>
  <c r="F964" i="6"/>
  <c r="D963" i="6"/>
  <c r="F956" i="6"/>
  <c r="D955" i="6"/>
  <c r="F1228" i="6"/>
  <c r="D1227" i="6"/>
  <c r="F1220" i="6"/>
  <c r="D1219" i="6"/>
  <c r="F1212" i="6"/>
  <c r="D1211" i="6"/>
  <c r="F1204" i="6"/>
  <c r="D1203" i="6"/>
  <c r="F1196" i="6"/>
  <c r="D1195" i="6"/>
  <c r="F1188" i="6"/>
  <c r="D1187" i="6"/>
  <c r="F1180" i="6"/>
  <c r="D1179" i="6"/>
  <c r="F1172" i="6"/>
  <c r="D1171" i="6"/>
  <c r="F1164" i="6"/>
  <c r="D1163" i="6"/>
  <c r="F1154" i="6"/>
  <c r="D1153" i="6"/>
  <c r="F1146" i="6"/>
  <c r="D1145" i="6"/>
  <c r="F1139" i="6"/>
  <c r="D1138" i="6"/>
  <c r="F1131" i="6"/>
  <c r="D1130" i="6"/>
  <c r="F1123" i="6"/>
  <c r="D1122" i="6"/>
  <c r="F1115" i="6"/>
  <c r="D1114" i="6"/>
  <c r="F1107" i="6"/>
  <c r="D1106" i="6"/>
  <c r="F1099" i="6"/>
  <c r="D1098" i="6"/>
  <c r="F1091" i="6"/>
  <c r="D1090" i="6"/>
  <c r="F1083" i="6"/>
  <c r="D1082" i="6"/>
  <c r="F1074" i="6"/>
  <c r="D1078" i="6"/>
  <c r="F1066" i="6"/>
  <c r="D1065" i="6"/>
  <c r="F1063" i="6"/>
  <c r="D1057" i="6"/>
  <c r="F1050" i="6"/>
  <c r="D1049" i="6"/>
  <c r="F1042" i="6"/>
  <c r="D1041" i="6"/>
  <c r="F1034" i="6"/>
  <c r="D1033" i="6"/>
  <c r="F1026" i="6"/>
  <c r="D1025" i="6"/>
  <c r="F1018" i="6"/>
  <c r="D1017" i="6"/>
  <c r="F1010" i="6"/>
  <c r="D1009" i="6"/>
  <c r="F1002" i="6"/>
  <c r="D1001" i="6"/>
  <c r="F994" i="6"/>
  <c r="D993" i="6"/>
  <c r="F985" i="6"/>
  <c r="D984" i="6"/>
  <c r="F978" i="6"/>
  <c r="D977" i="6"/>
  <c r="F971" i="6"/>
  <c r="D968" i="6"/>
  <c r="F962" i="6"/>
  <c r="D961" i="6"/>
  <c r="F954" i="6"/>
  <c r="D953" i="6"/>
  <c r="F946" i="6"/>
  <c r="D945" i="6"/>
  <c r="F938" i="6"/>
  <c r="D1230" i="6"/>
  <c r="F1223" i="6"/>
  <c r="D1214" i="6"/>
  <c r="F1207" i="6"/>
  <c r="D1198" i="6"/>
  <c r="F1191" i="6"/>
  <c r="D1182" i="6"/>
  <c r="F1175" i="6"/>
  <c r="D1166" i="6"/>
  <c r="F1159" i="6"/>
  <c r="D1148" i="6"/>
  <c r="F1142" i="6"/>
  <c r="D1133" i="6"/>
  <c r="F1126" i="6"/>
  <c r="D1117" i="6"/>
  <c r="F1110" i="6"/>
  <c r="D1101" i="6"/>
  <c r="F1094" i="6"/>
  <c r="D1085" i="6"/>
  <c r="F1077" i="6"/>
  <c r="D1068" i="6"/>
  <c r="F1060" i="6"/>
  <c r="D1052" i="6"/>
  <c r="F1045" i="6"/>
  <c r="D1036" i="6"/>
  <c r="F1029" i="6"/>
  <c r="D1020" i="6"/>
  <c r="F1013" i="6"/>
  <c r="D1004" i="6"/>
  <c r="F997" i="6"/>
  <c r="D988" i="6"/>
  <c r="F986" i="6"/>
  <c r="D972" i="6"/>
  <c r="F970" i="6"/>
  <c r="D956" i="6"/>
  <c r="F948" i="6"/>
  <c r="D939" i="6"/>
  <c r="F934" i="6"/>
  <c r="D933" i="6"/>
  <c r="F927" i="6"/>
  <c r="D926" i="6"/>
  <c r="F919" i="6"/>
  <c r="D918" i="6"/>
  <c r="F911" i="6"/>
  <c r="D910" i="6"/>
  <c r="F903" i="6"/>
  <c r="D902" i="6"/>
  <c r="F895" i="6"/>
  <c r="D894" i="6"/>
  <c r="F887" i="6"/>
  <c r="D886" i="6"/>
  <c r="F879" i="6"/>
  <c r="D878" i="6"/>
  <c r="F871" i="6"/>
  <c r="D870" i="6"/>
  <c r="F863" i="6"/>
  <c r="D862" i="6"/>
  <c r="F855" i="6"/>
  <c r="D854" i="6"/>
  <c r="F847" i="6"/>
  <c r="D846" i="6"/>
  <c r="F839" i="6"/>
  <c r="D838" i="6"/>
  <c r="F831" i="6"/>
  <c r="D830" i="6"/>
  <c r="F823" i="6"/>
  <c r="D822" i="6"/>
  <c r="F815" i="6"/>
  <c r="D814" i="6"/>
  <c r="F808" i="6"/>
  <c r="D807" i="6"/>
  <c r="F800" i="6"/>
  <c r="D799" i="6"/>
  <c r="D1228" i="6"/>
  <c r="F1221" i="6"/>
  <c r="D1212" i="6"/>
  <c r="F1205" i="6"/>
  <c r="D1196" i="6"/>
  <c r="F1189" i="6"/>
  <c r="D1180" i="6"/>
  <c r="F1173" i="6"/>
  <c r="D1164" i="6"/>
  <c r="F1157" i="6"/>
  <c r="D1146" i="6"/>
  <c r="F1140" i="6"/>
  <c r="D1131" i="6"/>
  <c r="F1124" i="6"/>
  <c r="D1115" i="6"/>
  <c r="F1108" i="6"/>
  <c r="D1099" i="6"/>
  <c r="F1092" i="6"/>
  <c r="D1083" i="6"/>
  <c r="F1075" i="6"/>
  <c r="D1066" i="6"/>
  <c r="F1058" i="6"/>
  <c r="D1050" i="6"/>
  <c r="F1043" i="6"/>
  <c r="D1034" i="6"/>
  <c r="F1027" i="6"/>
  <c r="D1018" i="6"/>
  <c r="F1011" i="6"/>
  <c r="D1002" i="6"/>
  <c r="F995" i="6"/>
  <c r="D985" i="6"/>
  <c r="F979" i="6"/>
  <c r="D971" i="6"/>
  <c r="F963" i="6"/>
  <c r="D954" i="6"/>
  <c r="D952" i="6"/>
  <c r="F941" i="6"/>
  <c r="F939" i="6"/>
  <c r="F933" i="6"/>
  <c r="D932" i="6"/>
  <c r="F926" i="6"/>
  <c r="D925" i="6"/>
  <c r="F918" i="6"/>
  <c r="D917" i="6"/>
  <c r="F910" i="6"/>
  <c r="D909" i="6"/>
  <c r="F902" i="6"/>
  <c r="D901" i="6"/>
  <c r="F894" i="6"/>
  <c r="D893" i="6"/>
  <c r="F886" i="6"/>
  <c r="D885" i="6"/>
  <c r="F878" i="6"/>
  <c r="D877" i="6"/>
  <c r="F870" i="6"/>
  <c r="D869" i="6"/>
  <c r="F862" i="6"/>
  <c r="D861" i="6"/>
  <c r="F854" i="6"/>
  <c r="D853" i="6"/>
  <c r="F846" i="6"/>
  <c r="D845" i="6"/>
  <c r="F838" i="6"/>
  <c r="D837" i="6"/>
  <c r="F830" i="6"/>
  <c r="D829" i="6"/>
  <c r="F822" i="6"/>
  <c r="D821" i="6"/>
  <c r="F814" i="6"/>
  <c r="D813" i="6"/>
  <c r="F807" i="6"/>
  <c r="D806" i="6"/>
  <c r="F799" i="6"/>
  <c r="D798" i="6"/>
  <c r="D1226" i="6"/>
  <c r="F1219" i="6"/>
  <c r="D1210" i="6"/>
  <c r="F1203" i="6"/>
  <c r="D1194" i="6"/>
  <c r="F1187" i="6"/>
  <c r="D1178" i="6"/>
  <c r="F1171" i="6"/>
  <c r="D1162" i="6"/>
  <c r="F1153" i="6"/>
  <c r="D1155" i="6"/>
  <c r="F1138" i="6"/>
  <c r="D1129" i="6"/>
  <c r="F1122" i="6"/>
  <c r="D1113" i="6"/>
  <c r="F1106" i="6"/>
  <c r="D1097" i="6"/>
  <c r="F1090" i="6"/>
  <c r="D1081" i="6"/>
  <c r="F1078" i="6"/>
  <c r="D1064" i="6"/>
  <c r="F1057" i="6"/>
  <c r="D1048" i="6"/>
  <c r="F1041" i="6"/>
  <c r="D1032" i="6"/>
  <c r="F1025" i="6"/>
  <c r="D1016" i="6"/>
  <c r="F1009" i="6"/>
  <c r="D1000" i="6"/>
  <c r="F993" i="6"/>
  <c r="D983" i="6"/>
  <c r="F977" i="6"/>
  <c r="D967" i="6"/>
  <c r="F961" i="6"/>
  <c r="F952" i="6"/>
  <c r="D943" i="6"/>
  <c r="F932" i="6"/>
  <c r="D931" i="6"/>
  <c r="F925" i="6"/>
  <c r="D924" i="6"/>
  <c r="F917" i="6"/>
  <c r="D916" i="6"/>
  <c r="F909" i="6"/>
  <c r="D908" i="6"/>
  <c r="F901" i="6"/>
  <c r="D900" i="6"/>
  <c r="F893" i="6"/>
  <c r="D892" i="6"/>
  <c r="F885" i="6"/>
  <c r="D884" i="6"/>
  <c r="F877" i="6"/>
  <c r="D876" i="6"/>
  <c r="F869" i="6"/>
  <c r="D868" i="6"/>
  <c r="F861" i="6"/>
  <c r="D860" i="6"/>
  <c r="F853" i="6"/>
  <c r="D852" i="6"/>
  <c r="F845" i="6"/>
  <c r="D844" i="6"/>
  <c r="F837" i="6"/>
  <c r="D836" i="6"/>
  <c r="F829" i="6"/>
  <c r="D828" i="6"/>
  <c r="F821" i="6"/>
  <c r="D820" i="6"/>
  <c r="F813" i="6"/>
  <c r="D812" i="6"/>
  <c r="F806" i="6"/>
  <c r="D805" i="6"/>
  <c r="F798" i="6"/>
  <c r="D797" i="6"/>
  <c r="F1226" i="6"/>
  <c r="D1217" i="6"/>
  <c r="F1210" i="6"/>
  <c r="D1201" i="6"/>
  <c r="F1194" i="6"/>
  <c r="D1185" i="6"/>
  <c r="F1178" i="6"/>
  <c r="D1169" i="6"/>
  <c r="F1162" i="6"/>
  <c r="D1151" i="6"/>
  <c r="F1155" i="6"/>
  <c r="D1136" i="6"/>
  <c r="F1129" i="6"/>
  <c r="D1120" i="6"/>
  <c r="F1113" i="6"/>
  <c r="D1104" i="6"/>
  <c r="F1097" i="6"/>
  <c r="D1088" i="6"/>
  <c r="F1081" i="6"/>
  <c r="D1071" i="6"/>
  <c r="F1064" i="6"/>
  <c r="D1055" i="6"/>
  <c r="F1048" i="6"/>
  <c r="D1039" i="6"/>
  <c r="F1032" i="6"/>
  <c r="D1023" i="6"/>
  <c r="F1016" i="6"/>
  <c r="D1007" i="6"/>
  <c r="F1000" i="6"/>
  <c r="D991" i="6"/>
  <c r="F983" i="6"/>
  <c r="D975" i="6"/>
  <c r="F967" i="6"/>
  <c r="D959" i="6"/>
  <c r="D947" i="6"/>
  <c r="F945" i="6"/>
  <c r="F931" i="6"/>
  <c r="D935" i="6"/>
  <c r="F924" i="6"/>
  <c r="D923" i="6"/>
  <c r="F916" i="6"/>
  <c r="D915" i="6"/>
  <c r="F908" i="6"/>
  <c r="D907" i="6"/>
  <c r="F900" i="6"/>
  <c r="D899" i="6"/>
  <c r="F892" i="6"/>
  <c r="D891" i="6"/>
  <c r="F884" i="6"/>
  <c r="D883" i="6"/>
  <c r="F876" i="6"/>
  <c r="D875" i="6"/>
  <c r="F868" i="6"/>
  <c r="D867" i="6"/>
  <c r="F860" i="6"/>
  <c r="D859" i="6"/>
  <c r="F852" i="6"/>
  <c r="D851" i="6"/>
  <c r="F844" i="6"/>
  <c r="D843" i="6"/>
  <c r="F836" i="6"/>
  <c r="D835" i="6"/>
  <c r="F828" i="6"/>
  <c r="D827" i="6"/>
  <c r="F820" i="6"/>
  <c r="D819" i="6"/>
  <c r="F812" i="6"/>
  <c r="D811" i="6"/>
  <c r="F805" i="6"/>
  <c r="D804" i="6"/>
  <c r="F797" i="6"/>
  <c r="D796" i="6"/>
  <c r="F1215" i="6"/>
  <c r="D1206" i="6"/>
  <c r="F1183" i="6"/>
  <c r="D1174" i="6"/>
  <c r="F1149" i="6"/>
  <c r="D1141" i="6"/>
  <c r="F1118" i="6"/>
  <c r="D1109" i="6"/>
  <c r="F1086" i="6"/>
  <c r="D1076" i="6"/>
  <c r="F1053" i="6"/>
  <c r="D1044" i="6"/>
  <c r="F1021" i="6"/>
  <c r="D1012" i="6"/>
  <c r="F989" i="6"/>
  <c r="D980" i="6"/>
  <c r="F957" i="6"/>
  <c r="F949" i="6"/>
  <c r="D938" i="6"/>
  <c r="F935" i="6"/>
  <c r="D922" i="6"/>
  <c r="F915" i="6"/>
  <c r="D906" i="6"/>
  <c r="F899" i="6"/>
  <c r="D890" i="6"/>
  <c r="F883" i="6"/>
  <c r="D874" i="6"/>
  <c r="F867" i="6"/>
  <c r="D858" i="6"/>
  <c r="F851" i="6"/>
  <c r="D842" i="6"/>
  <c r="F835" i="6"/>
  <c r="D826" i="6"/>
  <c r="F819" i="6"/>
  <c r="D810" i="6"/>
  <c r="F804" i="6"/>
  <c r="D795" i="6"/>
  <c r="F792" i="6"/>
  <c r="D791" i="6"/>
  <c r="F784" i="6"/>
  <c r="D783" i="6"/>
  <c r="F776" i="6"/>
  <c r="D775" i="6"/>
  <c r="F768" i="6"/>
  <c r="D767" i="6"/>
  <c r="F760" i="6"/>
  <c r="D759" i="6"/>
  <c r="F752" i="6"/>
  <c r="D751" i="6"/>
  <c r="F744" i="6"/>
  <c r="D743" i="6"/>
  <c r="F736" i="6"/>
  <c r="D735" i="6"/>
  <c r="F728" i="6"/>
  <c r="D727" i="6"/>
  <c r="F720" i="6"/>
  <c r="D719" i="6"/>
  <c r="F712" i="6"/>
  <c r="D711" i="6"/>
  <c r="F704" i="6"/>
  <c r="D703" i="6"/>
  <c r="F696" i="6"/>
  <c r="D695" i="6"/>
  <c r="F688" i="6"/>
  <c r="D687" i="6"/>
  <c r="F680" i="6"/>
  <c r="D679" i="6"/>
  <c r="F672" i="6"/>
  <c r="D671" i="6"/>
  <c r="F664" i="6"/>
  <c r="D663" i="6"/>
  <c r="F656" i="6"/>
  <c r="D655" i="6"/>
  <c r="F648" i="6"/>
  <c r="D647" i="6"/>
  <c r="F640" i="6"/>
  <c r="D639" i="6"/>
  <c r="F632" i="6"/>
  <c r="D631" i="6"/>
  <c r="F624" i="6"/>
  <c r="D623" i="6"/>
  <c r="F616" i="6"/>
  <c r="D615" i="6"/>
  <c r="F608" i="6"/>
  <c r="D607" i="6"/>
  <c r="F600" i="6"/>
  <c r="D599" i="6"/>
  <c r="F592" i="6"/>
  <c r="D591" i="6"/>
  <c r="F584" i="6"/>
  <c r="D583" i="6"/>
  <c r="F576" i="6"/>
  <c r="D575" i="6"/>
  <c r="F568" i="6"/>
  <c r="D567" i="6"/>
  <c r="F560" i="6"/>
  <c r="D559" i="6"/>
  <c r="F552" i="6"/>
  <c r="D551" i="6"/>
  <c r="F544" i="6"/>
  <c r="D543" i="6"/>
  <c r="F536" i="6"/>
  <c r="D535" i="6"/>
  <c r="F528" i="6"/>
  <c r="D527" i="6"/>
  <c r="F520" i="6"/>
  <c r="D519" i="6"/>
  <c r="F512" i="6"/>
  <c r="D511" i="6"/>
  <c r="F504" i="6"/>
  <c r="D503" i="6"/>
  <c r="F496" i="6"/>
  <c r="D495" i="6"/>
  <c r="F488" i="6"/>
  <c r="D487" i="6"/>
  <c r="F480" i="6"/>
  <c r="D479" i="6"/>
  <c r="F472" i="6"/>
  <c r="D471" i="6"/>
  <c r="F464" i="6"/>
  <c r="D463" i="6"/>
  <c r="F456" i="6"/>
  <c r="D455" i="6"/>
  <c r="F448" i="6"/>
  <c r="D447" i="6"/>
  <c r="F440" i="6"/>
  <c r="D439" i="6"/>
  <c r="F432" i="6"/>
  <c r="D431" i="6"/>
  <c r="F424" i="6"/>
  <c r="D423" i="6"/>
  <c r="F416" i="6"/>
  <c r="D415" i="6"/>
  <c r="F408" i="6"/>
  <c r="D407" i="6"/>
  <c r="F400" i="6"/>
  <c r="D399" i="6"/>
  <c r="F392" i="6"/>
  <c r="D391" i="6"/>
  <c r="F384" i="6"/>
  <c r="D383" i="6"/>
  <c r="F376" i="6"/>
  <c r="D375" i="6"/>
  <c r="F368" i="6"/>
  <c r="D367" i="6"/>
  <c r="F360" i="6"/>
  <c r="D359" i="6"/>
  <c r="F1229" i="6"/>
  <c r="D1220" i="6"/>
  <c r="F1197" i="6"/>
  <c r="D1188" i="6"/>
  <c r="F1165" i="6"/>
  <c r="D1154" i="6"/>
  <c r="F1132" i="6"/>
  <c r="D1123" i="6"/>
  <c r="F1100" i="6"/>
  <c r="D1091" i="6"/>
  <c r="F1067" i="6"/>
  <c r="D1063" i="6"/>
  <c r="F1035" i="6"/>
  <c r="D1026" i="6"/>
  <c r="F1003" i="6"/>
  <c r="D994" i="6"/>
  <c r="F969" i="6"/>
  <c r="D962" i="6"/>
  <c r="D929" i="6"/>
  <c r="F922" i="6"/>
  <c r="D913" i="6"/>
  <c r="F906" i="6"/>
  <c r="D897" i="6"/>
  <c r="F890" i="6"/>
  <c r="D881" i="6"/>
  <c r="F874" i="6"/>
  <c r="D865" i="6"/>
  <c r="F858" i="6"/>
  <c r="D849" i="6"/>
  <c r="F842" i="6"/>
  <c r="D833" i="6"/>
  <c r="F826" i="6"/>
  <c r="D817" i="6"/>
  <c r="F810" i="6"/>
  <c r="D802" i="6"/>
  <c r="F795" i="6"/>
  <c r="F791" i="6"/>
  <c r="D790" i="6"/>
  <c r="F783" i="6"/>
  <c r="D782" i="6"/>
  <c r="F775" i="6"/>
  <c r="D774" i="6"/>
  <c r="F767" i="6"/>
  <c r="D766" i="6"/>
  <c r="F759" i="6"/>
  <c r="D758" i="6"/>
  <c r="F751" i="6"/>
  <c r="D750" i="6"/>
  <c r="F743" i="6"/>
  <c r="D742" i="6"/>
  <c r="F735" i="6"/>
  <c r="D734" i="6"/>
  <c r="F727" i="6"/>
  <c r="D726" i="6"/>
  <c r="F719" i="6"/>
  <c r="D718" i="6"/>
  <c r="F711" i="6"/>
  <c r="D710" i="6"/>
  <c r="F703" i="6"/>
  <c r="D702" i="6"/>
  <c r="F695" i="6"/>
  <c r="D694" i="6"/>
  <c r="F687" i="6"/>
  <c r="D686" i="6"/>
  <c r="F679" i="6"/>
  <c r="D678" i="6"/>
  <c r="F671" i="6"/>
  <c r="D670" i="6"/>
  <c r="F663" i="6"/>
  <c r="D662" i="6"/>
  <c r="F655" i="6"/>
  <c r="D654" i="6"/>
  <c r="F647" i="6"/>
  <c r="D646" i="6"/>
  <c r="F639" i="6"/>
  <c r="D638" i="6"/>
  <c r="F631" i="6"/>
  <c r="D630" i="6"/>
  <c r="F623" i="6"/>
  <c r="D622" i="6"/>
  <c r="F615" i="6"/>
  <c r="D614" i="6"/>
  <c r="F607" i="6"/>
  <c r="D606" i="6"/>
  <c r="F599" i="6"/>
  <c r="D598" i="6"/>
  <c r="F591" i="6"/>
  <c r="D590" i="6"/>
  <c r="F583" i="6"/>
  <c r="D582" i="6"/>
  <c r="F575" i="6"/>
  <c r="D574" i="6"/>
  <c r="F567" i="6"/>
  <c r="D566" i="6"/>
  <c r="F559" i="6"/>
  <c r="D558" i="6"/>
  <c r="F551" i="6"/>
  <c r="D550" i="6"/>
  <c r="F543" i="6"/>
  <c r="D542" i="6"/>
  <c r="F535" i="6"/>
  <c r="D534" i="6"/>
  <c r="F527" i="6"/>
  <c r="D526" i="6"/>
  <c r="F519" i="6"/>
  <c r="D518" i="6"/>
  <c r="F511" i="6"/>
  <c r="D510" i="6"/>
  <c r="F503" i="6"/>
  <c r="D502" i="6"/>
  <c r="F495" i="6"/>
  <c r="D494" i="6"/>
  <c r="F487" i="6"/>
  <c r="D486" i="6"/>
  <c r="F479" i="6"/>
  <c r="D478" i="6"/>
  <c r="F471" i="6"/>
  <c r="D470" i="6"/>
  <c r="F463" i="6"/>
  <c r="D462" i="6"/>
  <c r="F455" i="6"/>
  <c r="D454" i="6"/>
  <c r="F447" i="6"/>
  <c r="D446" i="6"/>
  <c r="F439" i="6"/>
  <c r="D438" i="6"/>
  <c r="F431" i="6"/>
  <c r="D430" i="6"/>
  <c r="F423" i="6"/>
  <c r="D422" i="6"/>
  <c r="F415" i="6"/>
  <c r="D414" i="6"/>
  <c r="F407" i="6"/>
  <c r="D406" i="6"/>
  <c r="F399" i="6"/>
  <c r="D398" i="6"/>
  <c r="F391" i="6"/>
  <c r="D390" i="6"/>
  <c r="F383" i="6"/>
  <c r="D382" i="6"/>
  <c r="F375" i="6"/>
  <c r="D374" i="6"/>
  <c r="F367" i="6"/>
  <c r="D366" i="6"/>
  <c r="F359" i="6"/>
  <c r="D358" i="6"/>
  <c r="F1211" i="6"/>
  <c r="D1202" i="6"/>
  <c r="F1179" i="6"/>
  <c r="D1170" i="6"/>
  <c r="F1145" i="6"/>
  <c r="D1137" i="6"/>
  <c r="F1114" i="6"/>
  <c r="D1105" i="6"/>
  <c r="F1082" i="6"/>
  <c r="D1073" i="6"/>
  <c r="F1049" i="6"/>
  <c r="D1040" i="6"/>
  <c r="F1017" i="6"/>
  <c r="D1008" i="6"/>
  <c r="F984" i="6"/>
  <c r="D976" i="6"/>
  <c r="F953" i="6"/>
  <c r="D936" i="6"/>
  <c r="F929" i="6"/>
  <c r="D920" i="6"/>
  <c r="F913" i="6"/>
  <c r="D904" i="6"/>
  <c r="F897" i="6"/>
  <c r="D888" i="6"/>
  <c r="F881" i="6"/>
  <c r="D872" i="6"/>
  <c r="F865" i="6"/>
  <c r="D856" i="6"/>
  <c r="F849" i="6"/>
  <c r="D840" i="6"/>
  <c r="F833" i="6"/>
  <c r="D824" i="6"/>
  <c r="F817" i="6"/>
  <c r="D809" i="6"/>
  <c r="F802" i="6"/>
  <c r="F790" i="6"/>
  <c r="D789" i="6"/>
  <c r="F782" i="6"/>
  <c r="D781" i="6"/>
  <c r="F774" i="6"/>
  <c r="D773" i="6"/>
  <c r="F766" i="6"/>
  <c r="D765" i="6"/>
  <c r="F758" i="6"/>
  <c r="D757" i="6"/>
  <c r="F750" i="6"/>
  <c r="D749" i="6"/>
  <c r="F742" i="6"/>
  <c r="D741" i="6"/>
  <c r="F734" i="6"/>
  <c r="D733" i="6"/>
  <c r="F726" i="6"/>
  <c r="D725" i="6"/>
  <c r="F718" i="6"/>
  <c r="D717" i="6"/>
  <c r="F710" i="6"/>
  <c r="D709" i="6"/>
  <c r="F702" i="6"/>
  <c r="D701" i="6"/>
  <c r="F694" i="6"/>
  <c r="D693" i="6"/>
  <c r="F686" i="6"/>
  <c r="D685" i="6"/>
  <c r="F678" i="6"/>
  <c r="D677" i="6"/>
  <c r="F670" i="6"/>
  <c r="D669" i="6"/>
  <c r="F662" i="6"/>
  <c r="D661" i="6"/>
  <c r="F654" i="6"/>
  <c r="D653" i="6"/>
  <c r="F646" i="6"/>
  <c r="D645" i="6"/>
  <c r="F638" i="6"/>
  <c r="D637" i="6"/>
  <c r="F630" i="6"/>
  <c r="D629" i="6"/>
  <c r="F622" i="6"/>
  <c r="D621" i="6"/>
  <c r="F614" i="6"/>
  <c r="D613" i="6"/>
  <c r="F606" i="6"/>
  <c r="D605" i="6"/>
  <c r="F598" i="6"/>
  <c r="D597" i="6"/>
  <c r="F590" i="6"/>
  <c r="D589" i="6"/>
  <c r="F582" i="6"/>
  <c r="D581" i="6"/>
  <c r="F574" i="6"/>
  <c r="D573" i="6"/>
  <c r="F566" i="6"/>
  <c r="D565" i="6"/>
  <c r="F558" i="6"/>
  <c r="D557" i="6"/>
  <c r="F550" i="6"/>
  <c r="D549" i="6"/>
  <c r="F542" i="6"/>
  <c r="D541" i="6"/>
  <c r="F534" i="6"/>
  <c r="D533" i="6"/>
  <c r="F526" i="6"/>
  <c r="D525" i="6"/>
  <c r="F518" i="6"/>
  <c r="D517" i="6"/>
  <c r="F510" i="6"/>
  <c r="D509" i="6"/>
  <c r="F502" i="6"/>
  <c r="D501" i="6"/>
  <c r="F494" i="6"/>
  <c r="D493" i="6"/>
  <c r="F486" i="6"/>
  <c r="D485" i="6"/>
  <c r="F478" i="6"/>
  <c r="D477" i="6"/>
  <c r="F470" i="6"/>
  <c r="D469" i="6"/>
  <c r="F462" i="6"/>
  <c r="D461" i="6"/>
  <c r="F454" i="6"/>
  <c r="D453" i="6"/>
  <c r="F446" i="6"/>
  <c r="D445" i="6"/>
  <c r="F438" i="6"/>
  <c r="D437" i="6"/>
  <c r="F430" i="6"/>
  <c r="D429" i="6"/>
  <c r="F422" i="6"/>
  <c r="D421" i="6"/>
  <c r="F414" i="6"/>
  <c r="D413" i="6"/>
  <c r="F406" i="6"/>
  <c r="D405" i="6"/>
  <c r="F398" i="6"/>
  <c r="D397" i="6"/>
  <c r="F390" i="6"/>
  <c r="D389" i="6"/>
  <c r="F382" i="6"/>
  <c r="D381" i="6"/>
  <c r="F374" i="6"/>
  <c r="D373" i="6"/>
  <c r="F366" i="6"/>
  <c r="D365" i="6"/>
  <c r="F358" i="6"/>
  <c r="D357" i="6"/>
  <c r="F1213" i="6"/>
  <c r="D1204" i="6"/>
  <c r="F1181" i="6"/>
  <c r="D1172" i="6"/>
  <c r="F1147" i="6"/>
  <c r="D1139" i="6"/>
  <c r="F1116" i="6"/>
  <c r="D1107" i="6"/>
  <c r="F1084" i="6"/>
  <c r="D1074" i="6"/>
  <c r="F1051" i="6"/>
  <c r="D1042" i="6"/>
  <c r="F1019" i="6"/>
  <c r="D1010" i="6"/>
  <c r="F987" i="6"/>
  <c r="D978" i="6"/>
  <c r="F955" i="6"/>
  <c r="D951" i="6"/>
  <c r="F940" i="6"/>
  <c r="D937" i="6"/>
  <c r="F930" i="6"/>
  <c r="D921" i="6"/>
  <c r="F914" i="6"/>
  <c r="D905" i="6"/>
  <c r="F898" i="6"/>
  <c r="D889" i="6"/>
  <c r="F882" i="6"/>
  <c r="D873" i="6"/>
  <c r="F866" i="6"/>
  <c r="D857" i="6"/>
  <c r="F850" i="6"/>
  <c r="D841" i="6"/>
  <c r="F834" i="6"/>
  <c r="D825" i="6"/>
  <c r="F818" i="6"/>
  <c r="F803" i="6"/>
  <c r="D794" i="6"/>
  <c r="F787" i="6"/>
  <c r="D786" i="6"/>
  <c r="F779" i="6"/>
  <c r="D778" i="6"/>
  <c r="F771" i="6"/>
  <c r="D770" i="6"/>
  <c r="F763" i="6"/>
  <c r="D762" i="6"/>
  <c r="F755" i="6"/>
  <c r="D754" i="6"/>
  <c r="F747" i="6"/>
  <c r="D746" i="6"/>
  <c r="F739" i="6"/>
  <c r="D738" i="6"/>
  <c r="F731" i="6"/>
  <c r="D730" i="6"/>
  <c r="F723" i="6"/>
  <c r="D722" i="6"/>
  <c r="F715" i="6"/>
  <c r="D714" i="6"/>
  <c r="F707" i="6"/>
  <c r="D706" i="6"/>
  <c r="F699" i="6"/>
  <c r="D698" i="6"/>
  <c r="F691" i="6"/>
  <c r="D690" i="6"/>
  <c r="F683" i="6"/>
  <c r="D682" i="6"/>
  <c r="F675" i="6"/>
  <c r="D674" i="6"/>
  <c r="F667" i="6"/>
  <c r="D666" i="6"/>
  <c r="F659" i="6"/>
  <c r="D658" i="6"/>
  <c r="F651" i="6"/>
  <c r="D650" i="6"/>
  <c r="F643" i="6"/>
  <c r="D642" i="6"/>
  <c r="F635" i="6"/>
  <c r="D634" i="6"/>
  <c r="F627" i="6"/>
  <c r="D626" i="6"/>
  <c r="F619" i="6"/>
  <c r="D618" i="6"/>
  <c r="F611" i="6"/>
  <c r="D610" i="6"/>
  <c r="F603" i="6"/>
  <c r="D602" i="6"/>
  <c r="F595" i="6"/>
  <c r="D594" i="6"/>
  <c r="F587" i="6"/>
  <c r="D586" i="6"/>
  <c r="F579" i="6"/>
  <c r="D578" i="6"/>
  <c r="F571" i="6"/>
  <c r="D570" i="6"/>
  <c r="F563" i="6"/>
  <c r="D562" i="6"/>
  <c r="F555" i="6"/>
  <c r="D554" i="6"/>
  <c r="F547" i="6"/>
  <c r="D546" i="6"/>
  <c r="F539" i="6"/>
  <c r="D538" i="6"/>
  <c r="F531" i="6"/>
  <c r="D530" i="6"/>
  <c r="F523" i="6"/>
  <c r="D522" i="6"/>
  <c r="F515" i="6"/>
  <c r="D514" i="6"/>
  <c r="F507" i="6"/>
  <c r="D506" i="6"/>
  <c r="F499" i="6"/>
  <c r="D498" i="6"/>
  <c r="F491" i="6"/>
  <c r="D490" i="6"/>
  <c r="F483" i="6"/>
  <c r="D482" i="6"/>
  <c r="F475" i="6"/>
  <c r="D474" i="6"/>
  <c r="F467" i="6"/>
  <c r="D466" i="6"/>
  <c r="F459" i="6"/>
  <c r="D458" i="6"/>
  <c r="F451" i="6"/>
  <c r="D450" i="6"/>
  <c r="F443" i="6"/>
  <c r="D442" i="6"/>
  <c r="F435" i="6"/>
  <c r="D434" i="6"/>
  <c r="F427" i="6"/>
  <c r="D426" i="6"/>
  <c r="F419" i="6"/>
  <c r="D418" i="6"/>
  <c r="F411" i="6"/>
  <c r="D410" i="6"/>
  <c r="F403" i="6"/>
  <c r="D402" i="6"/>
  <c r="F395" i="6"/>
  <c r="D394" i="6"/>
  <c r="F387" i="6"/>
  <c r="D386" i="6"/>
  <c r="F379" i="6"/>
  <c r="D378" i="6"/>
  <c r="F371" i="6"/>
  <c r="D370" i="6"/>
  <c r="F363" i="6"/>
  <c r="D362" i="6"/>
  <c r="D1225" i="6"/>
  <c r="F1170" i="6"/>
  <c r="D1161" i="6"/>
  <c r="F1105" i="6"/>
  <c r="D1096" i="6"/>
  <c r="F1040" i="6"/>
  <c r="D1031" i="6"/>
  <c r="F976" i="6"/>
  <c r="D966" i="6"/>
  <c r="F936" i="6"/>
  <c r="D927" i="6"/>
  <c r="F904" i="6"/>
  <c r="D895" i="6"/>
  <c r="F872" i="6"/>
  <c r="D863" i="6"/>
  <c r="F840" i="6"/>
  <c r="D831" i="6"/>
  <c r="F809" i="6"/>
  <c r="D800" i="6"/>
  <c r="D788" i="6"/>
  <c r="F781" i="6"/>
  <c r="D772" i="6"/>
  <c r="F765" i="6"/>
  <c r="D756" i="6"/>
  <c r="F749" i="6"/>
  <c r="D740" i="6"/>
  <c r="F733" i="6"/>
  <c r="D724" i="6"/>
  <c r="F717" i="6"/>
  <c r="D708" i="6"/>
  <c r="F701" i="6"/>
  <c r="D692" i="6"/>
  <c r="F685" i="6"/>
  <c r="D676" i="6"/>
  <c r="F669" i="6"/>
  <c r="D660" i="6"/>
  <c r="F653" i="6"/>
  <c r="D644" i="6"/>
  <c r="F637" i="6"/>
  <c r="D628" i="6"/>
  <c r="F621" i="6"/>
  <c r="D612" i="6"/>
  <c r="F605" i="6"/>
  <c r="D596" i="6"/>
  <c r="F589" i="6"/>
  <c r="D580" i="6"/>
  <c r="F573" i="6"/>
  <c r="D564" i="6"/>
  <c r="F557" i="6"/>
  <c r="D548" i="6"/>
  <c r="F541" i="6"/>
  <c r="D532" i="6"/>
  <c r="F525" i="6"/>
  <c r="D516" i="6"/>
  <c r="F509" i="6"/>
  <c r="D500" i="6"/>
  <c r="F493" i="6"/>
  <c r="D484" i="6"/>
  <c r="F477" i="6"/>
  <c r="D468" i="6"/>
  <c r="F461" i="6"/>
  <c r="D452" i="6"/>
  <c r="F445" i="6"/>
  <c r="D436" i="6"/>
  <c r="F429" i="6"/>
  <c r="D420" i="6"/>
  <c r="F413" i="6"/>
  <c r="D404" i="6"/>
  <c r="F397" i="6"/>
  <c r="D388" i="6"/>
  <c r="F381" i="6"/>
  <c r="D372" i="6"/>
  <c r="F365" i="6"/>
  <c r="D356" i="6"/>
  <c r="F352" i="6"/>
  <c r="D351" i="6"/>
  <c r="F344" i="6"/>
  <c r="D343" i="6"/>
  <c r="F336" i="6"/>
  <c r="D335" i="6"/>
  <c r="F328" i="6"/>
  <c r="D327" i="6"/>
  <c r="F320" i="6"/>
  <c r="D319" i="6"/>
  <c r="F312" i="6"/>
  <c r="D311" i="6"/>
  <c r="F304" i="6"/>
  <c r="D303" i="6"/>
  <c r="F296" i="6"/>
  <c r="D295" i="6"/>
  <c r="F288" i="6"/>
  <c r="D287" i="6"/>
  <c r="F280" i="6"/>
  <c r="D279" i="6"/>
  <c r="F272" i="6"/>
  <c r="D271" i="6"/>
  <c r="F264" i="6"/>
  <c r="D263" i="6"/>
  <c r="F256" i="6"/>
  <c r="D255" i="6"/>
  <c r="F248" i="6"/>
  <c r="D247" i="6"/>
  <c r="F240" i="6"/>
  <c r="D239" i="6"/>
  <c r="F232" i="6"/>
  <c r="D231" i="6"/>
  <c r="F224" i="6"/>
  <c r="D223" i="6"/>
  <c r="F216" i="6"/>
  <c r="D215" i="6"/>
  <c r="F208" i="6"/>
  <c r="D207" i="6"/>
  <c r="F200" i="6"/>
  <c r="D199" i="6"/>
  <c r="F192" i="6"/>
  <c r="D191" i="6"/>
  <c r="F184" i="6"/>
  <c r="D183" i="6"/>
  <c r="F176" i="6"/>
  <c r="D175" i="6"/>
  <c r="F168" i="6"/>
  <c r="D167" i="6"/>
  <c r="F160" i="6"/>
  <c r="D159" i="6"/>
  <c r="F152" i="6"/>
  <c r="D151" i="6"/>
  <c r="F144" i="6"/>
  <c r="D143" i="6"/>
  <c r="F136" i="6"/>
  <c r="D135" i="6"/>
  <c r="F128" i="6"/>
  <c r="D127" i="6"/>
  <c r="F120" i="6"/>
  <c r="D119" i="6"/>
  <c r="F112" i="6"/>
  <c r="D111" i="6"/>
  <c r="F104" i="6"/>
  <c r="D103" i="6"/>
  <c r="F96" i="6"/>
  <c r="D95" i="6"/>
  <c r="F88" i="6"/>
  <c r="D87" i="6"/>
  <c r="F80" i="6"/>
  <c r="D79" i="6"/>
  <c r="F72" i="6"/>
  <c r="D71" i="6"/>
  <c r="F35" i="6"/>
  <c r="D34" i="6"/>
  <c r="D28" i="6"/>
  <c r="D29" i="6"/>
  <c r="D20" i="6"/>
  <c r="D16" i="6"/>
  <c r="D5" i="6"/>
  <c r="D13" i="6"/>
  <c r="D9" i="6"/>
  <c r="F1199" i="6"/>
  <c r="D1190" i="6"/>
  <c r="F1134" i="6"/>
  <c r="D1125" i="6"/>
  <c r="F1069" i="6"/>
  <c r="D1059" i="6"/>
  <c r="F1005" i="6"/>
  <c r="D996" i="6"/>
  <c r="F923" i="6"/>
  <c r="D914" i="6"/>
  <c r="F891" i="6"/>
  <c r="D882" i="6"/>
  <c r="F859" i="6"/>
  <c r="D850" i="6"/>
  <c r="F827" i="6"/>
  <c r="D818" i="6"/>
  <c r="F796" i="6"/>
  <c r="F788" i="6"/>
  <c r="D779" i="6"/>
  <c r="F772" i="6"/>
  <c r="D763" i="6"/>
  <c r="F756" i="6"/>
  <c r="D747" i="6"/>
  <c r="F740" i="6"/>
  <c r="D731" i="6"/>
  <c r="F724" i="6"/>
  <c r="D715" i="6"/>
  <c r="F708" i="6"/>
  <c r="D699" i="6"/>
  <c r="F692" i="6"/>
  <c r="D683" i="6"/>
  <c r="F676" i="6"/>
  <c r="D667" i="6"/>
  <c r="F660" i="6"/>
  <c r="D651" i="6"/>
  <c r="F644" i="6"/>
  <c r="D635" i="6"/>
  <c r="F628" i="6"/>
  <c r="D619" i="6"/>
  <c r="F612" i="6"/>
  <c r="D603" i="6"/>
  <c r="F596" i="6"/>
  <c r="D587" i="6"/>
  <c r="F580" i="6"/>
  <c r="D571" i="6"/>
  <c r="F564" i="6"/>
  <c r="D555" i="6"/>
  <c r="F548" i="6"/>
  <c r="D539" i="6"/>
  <c r="F532" i="6"/>
  <c r="D523" i="6"/>
  <c r="F516" i="6"/>
  <c r="D507" i="6"/>
  <c r="F500" i="6"/>
  <c r="D491" i="6"/>
  <c r="F484" i="6"/>
  <c r="D475" i="6"/>
  <c r="F468" i="6"/>
  <c r="D459" i="6"/>
  <c r="F452" i="6"/>
  <c r="D443" i="6"/>
  <c r="F436" i="6"/>
  <c r="D427" i="6"/>
  <c r="F420" i="6"/>
  <c r="D411" i="6"/>
  <c r="F404" i="6"/>
  <c r="D395" i="6"/>
  <c r="F388" i="6"/>
  <c r="D379" i="6"/>
  <c r="F372" i="6"/>
  <c r="D363" i="6"/>
  <c r="F356" i="6"/>
  <c r="F351" i="6"/>
  <c r="D350" i="6"/>
  <c r="F343" i="6"/>
  <c r="D342" i="6"/>
  <c r="F335" i="6"/>
  <c r="D334" i="6"/>
  <c r="F327" i="6"/>
  <c r="D326" i="6"/>
  <c r="F319" i="6"/>
  <c r="D318" i="6"/>
  <c r="F311" i="6"/>
  <c r="D310" i="6"/>
  <c r="F303" i="6"/>
  <c r="D302" i="6"/>
  <c r="F295" i="6"/>
  <c r="D294" i="6"/>
  <c r="F287" i="6"/>
  <c r="D286" i="6"/>
  <c r="F279" i="6"/>
  <c r="D278" i="6"/>
  <c r="F271" i="6"/>
  <c r="D270" i="6"/>
  <c r="F263" i="6"/>
  <c r="D262" i="6"/>
  <c r="F255" i="6"/>
  <c r="D254" i="6"/>
  <c r="F247" i="6"/>
  <c r="D246" i="6"/>
  <c r="F239" i="6"/>
  <c r="D238" i="6"/>
  <c r="F231" i="6"/>
  <c r="D230" i="6"/>
  <c r="F223" i="6"/>
  <c r="D222" i="6"/>
  <c r="F215" i="6"/>
  <c r="D214" i="6"/>
  <c r="F207" i="6"/>
  <c r="D206" i="6"/>
  <c r="F199" i="6"/>
  <c r="D198" i="6"/>
  <c r="F191" i="6"/>
  <c r="D190" i="6"/>
  <c r="F183" i="6"/>
  <c r="D182" i="6"/>
  <c r="F175" i="6"/>
  <c r="D174" i="6"/>
  <c r="F167" i="6"/>
  <c r="D166" i="6"/>
  <c r="F159" i="6"/>
  <c r="D158" i="6"/>
  <c r="F151" i="6"/>
  <c r="D150" i="6"/>
  <c r="F143" i="6"/>
  <c r="D142" i="6"/>
  <c r="F135" i="6"/>
  <c r="D134" i="6"/>
  <c r="F127" i="6"/>
  <c r="D126" i="6"/>
  <c r="F119" i="6"/>
  <c r="D118" i="6"/>
  <c r="F111" i="6"/>
  <c r="D110" i="6"/>
  <c r="F103" i="6"/>
  <c r="D102" i="6"/>
  <c r="F95" i="6"/>
  <c r="D94" i="6"/>
  <c r="F87" i="6"/>
  <c r="D86" i="6"/>
  <c r="F79" i="6"/>
  <c r="D78" i="6"/>
  <c r="F71" i="6"/>
  <c r="D70" i="6"/>
  <c r="F34" i="6"/>
  <c r="D33" i="6"/>
  <c r="F28" i="6"/>
  <c r="F29" i="6"/>
  <c r="F20" i="6"/>
  <c r="F16" i="6"/>
  <c r="F5" i="6"/>
  <c r="F13" i="6"/>
  <c r="F9" i="6"/>
  <c r="F1227" i="6"/>
  <c r="D1218" i="6"/>
  <c r="F1163" i="6"/>
  <c r="D1156" i="6"/>
  <c r="F1098" i="6"/>
  <c r="D1089" i="6"/>
  <c r="F1033" i="6"/>
  <c r="D1024" i="6"/>
  <c r="F968" i="6"/>
  <c r="D960" i="6"/>
  <c r="D944" i="6"/>
  <c r="F937" i="6"/>
  <c r="D928" i="6"/>
  <c r="F905" i="6"/>
  <c r="D896" i="6"/>
  <c r="F873" i="6"/>
  <c r="D864" i="6"/>
  <c r="F841" i="6"/>
  <c r="D832" i="6"/>
  <c r="D801" i="6"/>
  <c r="D793" i="6"/>
  <c r="F786" i="6"/>
  <c r="D777" i="6"/>
  <c r="F770" i="6"/>
  <c r="D761" i="6"/>
  <c r="F754" i="6"/>
  <c r="D745" i="6"/>
  <c r="F738" i="6"/>
  <c r="D729" i="6"/>
  <c r="F722" i="6"/>
  <c r="D713" i="6"/>
  <c r="F706" i="6"/>
  <c r="D697" i="6"/>
  <c r="F690" i="6"/>
  <c r="D681" i="6"/>
  <c r="F674" i="6"/>
  <c r="D665" i="6"/>
  <c r="F658" i="6"/>
  <c r="D649" i="6"/>
  <c r="F642" i="6"/>
  <c r="D633" i="6"/>
  <c r="F626" i="6"/>
  <c r="D617" i="6"/>
  <c r="F610" i="6"/>
  <c r="D601" i="6"/>
  <c r="F594" i="6"/>
  <c r="D585" i="6"/>
  <c r="F578" i="6"/>
  <c r="D569" i="6"/>
  <c r="F562" i="6"/>
  <c r="D553" i="6"/>
  <c r="F546" i="6"/>
  <c r="D537" i="6"/>
  <c r="F530" i="6"/>
  <c r="D521" i="6"/>
  <c r="F514" i="6"/>
  <c r="D505" i="6"/>
  <c r="F498" i="6"/>
  <c r="D489" i="6"/>
  <c r="F482" i="6"/>
  <c r="D473" i="6"/>
  <c r="F466" i="6"/>
  <c r="D457" i="6"/>
  <c r="F450" i="6"/>
  <c r="D441" i="6"/>
  <c r="F434" i="6"/>
  <c r="D425" i="6"/>
  <c r="F418" i="6"/>
  <c r="D409" i="6"/>
  <c r="F402" i="6"/>
  <c r="D393" i="6"/>
  <c r="F386" i="6"/>
  <c r="D377" i="6"/>
  <c r="F370" i="6"/>
  <c r="D361" i="6"/>
  <c r="F350" i="6"/>
  <c r="D349" i="6"/>
  <c r="F342" i="6"/>
  <c r="D341" i="6"/>
  <c r="F334" i="6"/>
  <c r="D333" i="6"/>
  <c r="F326" i="6"/>
  <c r="D325" i="6"/>
  <c r="F318" i="6"/>
  <c r="D317" i="6"/>
  <c r="F310" i="6"/>
  <c r="D309" i="6"/>
  <c r="F302" i="6"/>
  <c r="D301" i="6"/>
  <c r="F294" i="6"/>
  <c r="D293" i="6"/>
  <c r="F286" i="6"/>
  <c r="D285" i="6"/>
  <c r="F278" i="6"/>
  <c r="D277" i="6"/>
  <c r="F270" i="6"/>
  <c r="D269" i="6"/>
  <c r="F262" i="6"/>
  <c r="D261" i="6"/>
  <c r="F254" i="6"/>
  <c r="D253" i="6"/>
  <c r="F246" i="6"/>
  <c r="D245" i="6"/>
  <c r="F238" i="6"/>
  <c r="D237" i="6"/>
  <c r="F230" i="6"/>
  <c r="D229" i="6"/>
  <c r="F222" i="6"/>
  <c r="D221" i="6"/>
  <c r="F214" i="6"/>
  <c r="D213" i="6"/>
  <c r="F206" i="6"/>
  <c r="D205" i="6"/>
  <c r="F198" i="6"/>
  <c r="D197" i="6"/>
  <c r="F190" i="6"/>
  <c r="D189" i="6"/>
  <c r="F182" i="6"/>
  <c r="D181" i="6"/>
  <c r="F174" i="6"/>
  <c r="D173" i="6"/>
  <c r="F166" i="6"/>
  <c r="D165" i="6"/>
  <c r="F158" i="6"/>
  <c r="D157" i="6"/>
  <c r="F150" i="6"/>
  <c r="D149" i="6"/>
  <c r="F142" i="6"/>
  <c r="D141" i="6"/>
  <c r="F134" i="6"/>
  <c r="D133" i="6"/>
  <c r="F126" i="6"/>
  <c r="D125" i="6"/>
  <c r="F118" i="6"/>
  <c r="D117" i="6"/>
  <c r="F110" i="6"/>
  <c r="D109" i="6"/>
  <c r="F102" i="6"/>
  <c r="D101" i="6"/>
  <c r="F94" i="6"/>
  <c r="D93" i="6"/>
  <c r="F86" i="6"/>
  <c r="D85" i="6"/>
  <c r="F78" i="6"/>
  <c r="D77" i="6"/>
  <c r="F70" i="6"/>
  <c r="D69" i="6"/>
  <c r="F33" i="6"/>
  <c r="D32" i="6"/>
  <c r="D21" i="6"/>
  <c r="D24" i="6"/>
  <c r="D22" i="6"/>
  <c r="D7" i="6"/>
  <c r="D10" i="6"/>
  <c r="D14" i="6"/>
  <c r="F1231" i="6"/>
  <c r="D1222" i="6"/>
  <c r="F1167" i="6"/>
  <c r="D1158" i="6"/>
  <c r="F1102" i="6"/>
  <c r="D1093" i="6"/>
  <c r="F1037" i="6"/>
  <c r="D1028" i="6"/>
  <c r="F973" i="6"/>
  <c r="D964" i="6"/>
  <c r="F947" i="6"/>
  <c r="D940" i="6"/>
  <c r="D930" i="6"/>
  <c r="F907" i="6"/>
  <c r="D898" i="6"/>
  <c r="F875" i="6"/>
  <c r="D866" i="6"/>
  <c r="F843" i="6"/>
  <c r="D834" i="6"/>
  <c r="F811" i="6"/>
  <c r="D803" i="6"/>
  <c r="D787" i="6"/>
  <c r="F780" i="6"/>
  <c r="D771" i="6"/>
  <c r="F764" i="6"/>
  <c r="D755" i="6"/>
  <c r="F748" i="6"/>
  <c r="D739" i="6"/>
  <c r="F732" i="6"/>
  <c r="D723" i="6"/>
  <c r="F716" i="6"/>
  <c r="D707" i="6"/>
  <c r="F700" i="6"/>
  <c r="D691" i="6"/>
  <c r="F684" i="6"/>
  <c r="D675" i="6"/>
  <c r="F668" i="6"/>
  <c r="D659" i="6"/>
  <c r="F652" i="6"/>
  <c r="D643" i="6"/>
  <c r="F636" i="6"/>
  <c r="D627" i="6"/>
  <c r="F620" i="6"/>
  <c r="D611" i="6"/>
  <c r="F604" i="6"/>
  <c r="D595" i="6"/>
  <c r="F588" i="6"/>
  <c r="D579" i="6"/>
  <c r="F572" i="6"/>
  <c r="D563" i="6"/>
  <c r="F556" i="6"/>
  <c r="D547" i="6"/>
  <c r="F540" i="6"/>
  <c r="D531" i="6"/>
  <c r="F524" i="6"/>
  <c r="D515" i="6"/>
  <c r="F508" i="6"/>
  <c r="D499" i="6"/>
  <c r="F492" i="6"/>
  <c r="D483" i="6"/>
  <c r="F476" i="6"/>
  <c r="D467" i="6"/>
  <c r="F460" i="6"/>
  <c r="D451" i="6"/>
  <c r="F444" i="6"/>
  <c r="D435" i="6"/>
  <c r="F428" i="6"/>
  <c r="D419" i="6"/>
  <c r="F412" i="6"/>
  <c r="D403" i="6"/>
  <c r="F396" i="6"/>
  <c r="D387" i="6"/>
  <c r="F380" i="6"/>
  <c r="D371" i="6"/>
  <c r="F364" i="6"/>
  <c r="F355" i="6"/>
  <c r="D354" i="6"/>
  <c r="F347" i="6"/>
  <c r="D346" i="6"/>
  <c r="F339" i="6"/>
  <c r="D338" i="6"/>
  <c r="F331" i="6"/>
  <c r="D330" i="6"/>
  <c r="F323" i="6"/>
  <c r="D322" i="6"/>
  <c r="F315" i="6"/>
  <c r="D314" i="6"/>
  <c r="F307" i="6"/>
  <c r="D306" i="6"/>
  <c r="F299" i="6"/>
  <c r="D298" i="6"/>
  <c r="F291" i="6"/>
  <c r="D290" i="6"/>
  <c r="F283" i="6"/>
  <c r="D282" i="6"/>
  <c r="F275" i="6"/>
  <c r="D274" i="6"/>
  <c r="F267" i="6"/>
  <c r="D266" i="6"/>
  <c r="F259" i="6"/>
  <c r="D258" i="6"/>
  <c r="F251" i="6"/>
  <c r="D250" i="6"/>
  <c r="F243" i="6"/>
  <c r="D242" i="6"/>
  <c r="F235" i="6"/>
  <c r="D234" i="6"/>
  <c r="F227" i="6"/>
  <c r="D226" i="6"/>
  <c r="F219" i="6"/>
  <c r="D218" i="6"/>
  <c r="F211" i="6"/>
  <c r="D210" i="6"/>
  <c r="F203" i="6"/>
  <c r="D202" i="6"/>
  <c r="F195" i="6"/>
  <c r="D194" i="6"/>
  <c r="F187" i="6"/>
  <c r="D186" i="6"/>
  <c r="F179" i="6"/>
  <c r="D178" i="6"/>
  <c r="F171" i="6"/>
  <c r="D170" i="6"/>
  <c r="F163" i="6"/>
  <c r="D162" i="6"/>
  <c r="F155" i="6"/>
  <c r="D154" i="6"/>
  <c r="F147" i="6"/>
  <c r="D146" i="6"/>
  <c r="F139" i="6"/>
  <c r="D138" i="6"/>
  <c r="F131" i="6"/>
  <c r="D130" i="6"/>
  <c r="F123" i="6"/>
  <c r="D122" i="6"/>
  <c r="F115" i="6"/>
  <c r="D114" i="6"/>
  <c r="F107" i="6"/>
  <c r="D106" i="6"/>
  <c r="F99" i="6"/>
  <c r="D98" i="6"/>
  <c r="F91" i="6"/>
  <c r="D90" i="6"/>
  <c r="F83" i="6"/>
  <c r="D82" i="6"/>
  <c r="F75" i="6"/>
  <c r="D74" i="6"/>
  <c r="F67" i="6"/>
  <c r="F66" i="6"/>
  <c r="F65" i="6"/>
  <c r="F64" i="6"/>
  <c r="F63" i="6"/>
  <c r="F62" i="6"/>
  <c r="F61" i="6"/>
  <c r="F60" i="6"/>
  <c r="F59" i="6"/>
  <c r="F58" i="6"/>
  <c r="F57" i="6"/>
  <c r="F56" i="6"/>
  <c r="F55" i="6"/>
  <c r="F54" i="6"/>
  <c r="F53" i="6"/>
  <c r="F52" i="6"/>
  <c r="F51" i="6"/>
  <c r="F50" i="6"/>
  <c r="F49" i="6"/>
  <c r="F48" i="6"/>
  <c r="F47" i="6"/>
  <c r="F46" i="6"/>
  <c r="F45" i="6"/>
  <c r="F44" i="6"/>
  <c r="F43" i="6"/>
  <c r="F42" i="6"/>
  <c r="F41" i="6"/>
  <c r="F40" i="6"/>
  <c r="F39" i="6"/>
  <c r="F38" i="6"/>
  <c r="D37" i="6"/>
  <c r="F31" i="6"/>
  <c r="F27" i="6"/>
  <c r="F26" i="6"/>
  <c r="F19" i="6"/>
  <c r="F15" i="6"/>
  <c r="F11" i="6"/>
  <c r="F12" i="6"/>
  <c r="F3" i="6"/>
  <c r="F1218" i="6"/>
  <c r="D1144" i="6"/>
  <c r="F1089" i="6"/>
  <c r="D1015" i="6"/>
  <c r="F960" i="6"/>
  <c r="F944" i="6"/>
  <c r="F896" i="6"/>
  <c r="D887" i="6"/>
  <c r="F832" i="6"/>
  <c r="D823" i="6"/>
  <c r="F777" i="6"/>
  <c r="D768" i="6"/>
  <c r="F745" i="6"/>
  <c r="D736" i="6"/>
  <c r="F713" i="6"/>
  <c r="D704" i="6"/>
  <c r="F681" i="6"/>
  <c r="D672" i="6"/>
  <c r="F649" i="6"/>
  <c r="D640" i="6"/>
  <c r="F617" i="6"/>
  <c r="D608" i="6"/>
  <c r="F585" i="6"/>
  <c r="D576" i="6"/>
  <c r="F553" i="6"/>
  <c r="D544" i="6"/>
  <c r="F521" i="6"/>
  <c r="D512" i="6"/>
  <c r="F489" i="6"/>
  <c r="D480" i="6"/>
  <c r="F457" i="6"/>
  <c r="D448" i="6"/>
  <c r="F425" i="6"/>
  <c r="D416" i="6"/>
  <c r="F393" i="6"/>
  <c r="D384" i="6"/>
  <c r="F361" i="6"/>
  <c r="F349" i="6"/>
  <c r="D340" i="6"/>
  <c r="F333" i="6"/>
  <c r="D324" i="6"/>
  <c r="F317" i="6"/>
  <c r="D308" i="6"/>
  <c r="F301" i="6"/>
  <c r="D292" i="6"/>
  <c r="F285" i="6"/>
  <c r="D276" i="6"/>
  <c r="F269" i="6"/>
  <c r="D260" i="6"/>
  <c r="F253" i="6"/>
  <c r="D244" i="6"/>
  <c r="F237" i="6"/>
  <c r="D228" i="6"/>
  <c r="F221" i="6"/>
  <c r="D212" i="6"/>
  <c r="F205" i="6"/>
  <c r="D196" i="6"/>
  <c r="F189" i="6"/>
  <c r="D180" i="6"/>
  <c r="F173" i="6"/>
  <c r="D164" i="6"/>
  <c r="F157" i="6"/>
  <c r="D148" i="6"/>
  <c r="F141" i="6"/>
  <c r="D132" i="6"/>
  <c r="F125" i="6"/>
  <c r="D116" i="6"/>
  <c r="F109" i="6"/>
  <c r="D100" i="6"/>
  <c r="F93" i="6"/>
  <c r="D84" i="6"/>
  <c r="F77" i="6"/>
  <c r="D68" i="6"/>
  <c r="D31" i="6"/>
  <c r="F23" i="6"/>
  <c r="F24" i="6"/>
  <c r="D6" i="6"/>
  <c r="F14" i="6"/>
  <c r="F1202" i="6"/>
  <c r="D1128" i="6"/>
  <c r="F1073" i="6"/>
  <c r="D999" i="6"/>
  <c r="D946" i="6"/>
  <c r="F888" i="6"/>
  <c r="D879" i="6"/>
  <c r="F824" i="6"/>
  <c r="D815" i="6"/>
  <c r="F773" i="6"/>
  <c r="D764" i="6"/>
  <c r="F741" i="6"/>
  <c r="D732" i="6"/>
  <c r="F709" i="6"/>
  <c r="D700" i="6"/>
  <c r="F677" i="6"/>
  <c r="D668" i="6"/>
  <c r="F645" i="6"/>
  <c r="D636" i="6"/>
  <c r="F613" i="6"/>
  <c r="D604" i="6"/>
  <c r="F581" i="6"/>
  <c r="D572" i="6"/>
  <c r="F549" i="6"/>
  <c r="D540" i="6"/>
  <c r="F517" i="6"/>
  <c r="D508" i="6"/>
  <c r="F485" i="6"/>
  <c r="D476" i="6"/>
  <c r="F453" i="6"/>
  <c r="D444" i="6"/>
  <c r="F421" i="6"/>
  <c r="D412" i="6"/>
  <c r="F389" i="6"/>
  <c r="D380" i="6"/>
  <c r="F357" i="6"/>
  <c r="D347" i="6"/>
  <c r="F340" i="6"/>
  <c r="D331" i="6"/>
  <c r="F324" i="6"/>
  <c r="D315" i="6"/>
  <c r="F308" i="6"/>
  <c r="D299" i="6"/>
  <c r="F292" i="6"/>
  <c r="D283" i="6"/>
  <c r="F276" i="6"/>
  <c r="D267" i="6"/>
  <c r="F260" i="6"/>
  <c r="D251" i="6"/>
  <c r="F244" i="6"/>
  <c r="D235" i="6"/>
  <c r="F228" i="6"/>
  <c r="D219" i="6"/>
  <c r="F212" i="6"/>
  <c r="D203" i="6"/>
  <c r="F196" i="6"/>
  <c r="D187" i="6"/>
  <c r="F180" i="6"/>
  <c r="D171" i="6"/>
  <c r="F164" i="6"/>
  <c r="D155" i="6"/>
  <c r="F148" i="6"/>
  <c r="D139" i="6"/>
  <c r="F132" i="6"/>
  <c r="D123" i="6"/>
  <c r="F116" i="6"/>
  <c r="D107" i="6"/>
  <c r="F100" i="6"/>
  <c r="D91" i="6"/>
  <c r="F84" i="6"/>
  <c r="D75" i="6"/>
  <c r="F68" i="6"/>
  <c r="D66" i="6"/>
  <c r="D64" i="6"/>
  <c r="D62" i="6"/>
  <c r="D60" i="6"/>
  <c r="D58" i="6"/>
  <c r="D56" i="6"/>
  <c r="D54" i="6"/>
  <c r="D52" i="6"/>
  <c r="D50" i="6"/>
  <c r="D48" i="6"/>
  <c r="D46" i="6"/>
  <c r="D44" i="6"/>
  <c r="D42" i="6"/>
  <c r="D40" i="6"/>
  <c r="D38" i="6"/>
  <c r="D25" i="6"/>
  <c r="F6" i="6"/>
  <c r="D11" i="6"/>
  <c r="F1186" i="6"/>
  <c r="D1112" i="6"/>
  <c r="F1056" i="6"/>
  <c r="D982" i="6"/>
  <c r="D948" i="6"/>
  <c r="D934" i="6"/>
  <c r="F880" i="6"/>
  <c r="D871" i="6"/>
  <c r="F816" i="6"/>
  <c r="D808" i="6"/>
  <c r="D792" i="6"/>
  <c r="F769" i="6"/>
  <c r="D760" i="6"/>
  <c r="F737" i="6"/>
  <c r="D728" i="6"/>
  <c r="F705" i="6"/>
  <c r="D696" i="6"/>
  <c r="F673" i="6"/>
  <c r="D664" i="6"/>
  <c r="F641" i="6"/>
  <c r="D632" i="6"/>
  <c r="F609" i="6"/>
  <c r="D600" i="6"/>
  <c r="F577" i="6"/>
  <c r="D568" i="6"/>
  <c r="F545" i="6"/>
  <c r="D536" i="6"/>
  <c r="F513" i="6"/>
  <c r="D504" i="6"/>
  <c r="F481" i="6"/>
  <c r="D472" i="6"/>
  <c r="F449" i="6"/>
  <c r="D440" i="6"/>
  <c r="F417" i="6"/>
  <c r="D408" i="6"/>
  <c r="F385" i="6"/>
  <c r="D376" i="6"/>
  <c r="D352" i="6"/>
  <c r="F345" i="6"/>
  <c r="D336" i="6"/>
  <c r="F329" i="6"/>
  <c r="D320" i="6"/>
  <c r="F313" i="6"/>
  <c r="D304" i="6"/>
  <c r="F297" i="6"/>
  <c r="D288" i="6"/>
  <c r="F281" i="6"/>
  <c r="D272" i="6"/>
  <c r="F265" i="6"/>
  <c r="D256" i="6"/>
  <c r="F249" i="6"/>
  <c r="D240" i="6"/>
  <c r="F233" i="6"/>
  <c r="D224" i="6"/>
  <c r="F217" i="6"/>
  <c r="D208" i="6"/>
  <c r="F201" i="6"/>
  <c r="D192" i="6"/>
  <c r="F185" i="6"/>
  <c r="D176" i="6"/>
  <c r="F169" i="6"/>
  <c r="D160" i="6"/>
  <c r="F153" i="6"/>
  <c r="D144" i="6"/>
  <c r="F137" i="6"/>
  <c r="D128" i="6"/>
  <c r="F121" i="6"/>
  <c r="D112" i="6"/>
  <c r="F105" i="6"/>
  <c r="D96" i="6"/>
  <c r="F89" i="6"/>
  <c r="D80" i="6"/>
  <c r="F73" i="6"/>
  <c r="F36" i="6"/>
  <c r="D18" i="6"/>
  <c r="F17" i="6"/>
  <c r="D15" i="6"/>
  <c r="D1193" i="6"/>
  <c r="F1137" i="6"/>
  <c r="D1062" i="6"/>
  <c r="F1008" i="6"/>
  <c r="F920" i="6"/>
  <c r="D911" i="6"/>
  <c r="F856" i="6"/>
  <c r="D847" i="6"/>
  <c r="F789" i="6"/>
  <c r="D780" i="6"/>
  <c r="F757" i="6"/>
  <c r="D748" i="6"/>
  <c r="F725" i="6"/>
  <c r="D716" i="6"/>
  <c r="F693" i="6"/>
  <c r="D684" i="6"/>
  <c r="F661" i="6"/>
  <c r="D652" i="6"/>
  <c r="F629" i="6"/>
  <c r="D620" i="6"/>
  <c r="F597" i="6"/>
  <c r="D588" i="6"/>
  <c r="F565" i="6"/>
  <c r="D556" i="6"/>
  <c r="F533" i="6"/>
  <c r="D524" i="6"/>
  <c r="F501" i="6"/>
  <c r="D492" i="6"/>
  <c r="F469" i="6"/>
  <c r="D460" i="6"/>
  <c r="F437" i="6"/>
  <c r="D428" i="6"/>
  <c r="F405" i="6"/>
  <c r="D396" i="6"/>
  <c r="F373" i="6"/>
  <c r="D364" i="6"/>
  <c r="D355" i="6"/>
  <c r="F348" i="6"/>
  <c r="D339" i="6"/>
  <c r="F332" i="6"/>
  <c r="D323" i="6"/>
  <c r="F316" i="6"/>
  <c r="D307" i="6"/>
  <c r="F300" i="6"/>
  <c r="D291" i="6"/>
  <c r="F284" i="6"/>
  <c r="D275" i="6"/>
  <c r="F268" i="6"/>
  <c r="D259" i="6"/>
  <c r="F252" i="6"/>
  <c r="D243" i="6"/>
  <c r="F236" i="6"/>
  <c r="D227" i="6"/>
  <c r="F220" i="6"/>
  <c r="D211" i="6"/>
  <c r="F204" i="6"/>
  <c r="D195" i="6"/>
  <c r="F188" i="6"/>
  <c r="D179" i="6"/>
  <c r="F172" i="6"/>
  <c r="D163" i="6"/>
  <c r="F156" i="6"/>
  <c r="D147" i="6"/>
  <c r="F140" i="6"/>
  <c r="D131" i="6"/>
  <c r="F124" i="6"/>
  <c r="D115" i="6"/>
  <c r="F108" i="6"/>
  <c r="D99" i="6"/>
  <c r="F92" i="6"/>
  <c r="D83" i="6"/>
  <c r="F76" i="6"/>
  <c r="D67" i="6"/>
  <c r="D65" i="6"/>
  <c r="D63" i="6"/>
  <c r="D61" i="6"/>
  <c r="D59" i="6"/>
  <c r="D57" i="6"/>
  <c r="D55" i="6"/>
  <c r="D53" i="6"/>
  <c r="D51" i="6"/>
  <c r="D49" i="6"/>
  <c r="D47" i="6"/>
  <c r="D45" i="6"/>
  <c r="D43" i="6"/>
  <c r="D41" i="6"/>
  <c r="D39" i="6"/>
  <c r="D30" i="6"/>
  <c r="F8" i="6"/>
  <c r="D3" i="6"/>
  <c r="F1130" i="6"/>
  <c r="D1056" i="6"/>
  <c r="F889" i="6"/>
  <c r="D816" i="6"/>
  <c r="F778" i="6"/>
  <c r="D769" i="6"/>
  <c r="F714" i="6"/>
  <c r="D705" i="6"/>
  <c r="F650" i="6"/>
  <c r="D641" i="6"/>
  <c r="F586" i="6"/>
  <c r="D577" i="6"/>
  <c r="F522" i="6"/>
  <c r="D513" i="6"/>
  <c r="F458" i="6"/>
  <c r="D449" i="6"/>
  <c r="F394" i="6"/>
  <c r="D385" i="6"/>
  <c r="F338" i="6"/>
  <c r="D329" i="6"/>
  <c r="F306" i="6"/>
  <c r="D297" i="6"/>
  <c r="F274" i="6"/>
  <c r="D265" i="6"/>
  <c r="F242" i="6"/>
  <c r="D233" i="6"/>
  <c r="F210" i="6"/>
  <c r="D201" i="6"/>
  <c r="F178" i="6"/>
  <c r="D169" i="6"/>
  <c r="F146" i="6"/>
  <c r="D137" i="6"/>
  <c r="F114" i="6"/>
  <c r="D105" i="6"/>
  <c r="F82" i="6"/>
  <c r="D73" i="6"/>
  <c r="D19" i="6"/>
  <c r="D8" i="6"/>
  <c r="D1209" i="6"/>
  <c r="F1024" i="6"/>
  <c r="F928" i="6"/>
  <c r="D855" i="6"/>
  <c r="F801" i="6"/>
  <c r="F761" i="6"/>
  <c r="D752" i="6"/>
  <c r="F697" i="6"/>
  <c r="D688" i="6"/>
  <c r="F633" i="6"/>
  <c r="D624" i="6"/>
  <c r="F569" i="6"/>
  <c r="D560" i="6"/>
  <c r="F505" i="6"/>
  <c r="D496" i="6"/>
  <c r="F441" i="6"/>
  <c r="D432" i="6"/>
  <c r="F377" i="6"/>
  <c r="D368" i="6"/>
  <c r="D348" i="6"/>
  <c r="F325" i="6"/>
  <c r="D316" i="6"/>
  <c r="F293" i="6"/>
  <c r="D284" i="6"/>
  <c r="F261" i="6"/>
  <c r="D252" i="6"/>
  <c r="F229" i="6"/>
  <c r="D220" i="6"/>
  <c r="F197" i="6"/>
  <c r="D188" i="6"/>
  <c r="F165" i="6"/>
  <c r="D156" i="6"/>
  <c r="F133" i="6"/>
  <c r="D124" i="6"/>
  <c r="F101" i="6"/>
  <c r="D92" i="6"/>
  <c r="F69" i="6"/>
  <c r="D35" i="6"/>
  <c r="F21" i="6"/>
  <c r="D26" i="6"/>
  <c r="D1177" i="6"/>
  <c r="F992" i="6"/>
  <c r="F912" i="6"/>
  <c r="D839" i="6"/>
  <c r="F753" i="6"/>
  <c r="D744" i="6"/>
  <c r="F689" i="6"/>
  <c r="D680" i="6"/>
  <c r="F625" i="6"/>
  <c r="D616" i="6"/>
  <c r="F561" i="6"/>
  <c r="D552" i="6"/>
  <c r="F497" i="6"/>
  <c r="D488" i="6"/>
  <c r="F433" i="6"/>
  <c r="D424" i="6"/>
  <c r="F369" i="6"/>
  <c r="D360" i="6"/>
  <c r="F353" i="6"/>
  <c r="D344" i="6"/>
  <c r="F321" i="6"/>
  <c r="D312" i="6"/>
  <c r="F289" i="6"/>
  <c r="D280" i="6"/>
  <c r="F257" i="6"/>
  <c r="D248" i="6"/>
  <c r="F225" i="6"/>
  <c r="D216" i="6"/>
  <c r="F193" i="6"/>
  <c r="D184" i="6"/>
  <c r="F161" i="6"/>
  <c r="D152" i="6"/>
  <c r="F129" i="6"/>
  <c r="D120" i="6"/>
  <c r="F97" i="6"/>
  <c r="D88" i="6"/>
  <c r="F32" i="6"/>
  <c r="D17" i="6"/>
  <c r="F10" i="6"/>
  <c r="D4" i="6"/>
  <c r="F1156" i="6"/>
  <c r="D1080" i="6"/>
  <c r="D919" i="6"/>
  <c r="F864" i="6"/>
  <c r="F793" i="6"/>
  <c r="D784" i="6"/>
  <c r="F729" i="6"/>
  <c r="D720" i="6"/>
  <c r="F665" i="6"/>
  <c r="D656" i="6"/>
  <c r="F601" i="6"/>
  <c r="D592" i="6"/>
  <c r="F537" i="6"/>
  <c r="D528" i="6"/>
  <c r="F473" i="6"/>
  <c r="D464" i="6"/>
  <c r="F409" i="6"/>
  <c r="D400" i="6"/>
  <c r="F341" i="6"/>
  <c r="D332" i="6"/>
  <c r="F309" i="6"/>
  <c r="D300" i="6"/>
  <c r="F277" i="6"/>
  <c r="D268" i="6"/>
  <c r="F245" i="6"/>
  <c r="D236" i="6"/>
  <c r="F213" i="6"/>
  <c r="D204" i="6"/>
  <c r="F181" i="6"/>
  <c r="D172" i="6"/>
  <c r="F149" i="6"/>
  <c r="D140" i="6"/>
  <c r="F117" i="6"/>
  <c r="D108" i="6"/>
  <c r="F85" i="6"/>
  <c r="D76" i="6"/>
  <c r="F2" i="6"/>
  <c r="D912" i="6"/>
  <c r="F762" i="6"/>
  <c r="D689" i="6"/>
  <c r="F634" i="6"/>
  <c r="D561" i="6"/>
  <c r="F506" i="6"/>
  <c r="D433" i="6"/>
  <c r="F378" i="6"/>
  <c r="F330" i="6"/>
  <c r="D321" i="6"/>
  <c r="F266" i="6"/>
  <c r="D257" i="6"/>
  <c r="F202" i="6"/>
  <c r="D193" i="6"/>
  <c r="F138" i="6"/>
  <c r="D129" i="6"/>
  <c r="F74" i="6"/>
  <c r="D27" i="6"/>
  <c r="D1186" i="6"/>
  <c r="D880" i="6"/>
  <c r="F746" i="6"/>
  <c r="D673" i="6"/>
  <c r="F618" i="6"/>
  <c r="D545" i="6"/>
  <c r="F490" i="6"/>
  <c r="D417" i="6"/>
  <c r="F362" i="6"/>
  <c r="F322" i="6"/>
  <c r="D313" i="6"/>
  <c r="F258" i="6"/>
  <c r="D249" i="6"/>
  <c r="F194" i="6"/>
  <c r="D185" i="6"/>
  <c r="F130" i="6"/>
  <c r="D121" i="6"/>
  <c r="F1195" i="6"/>
  <c r="D1121" i="6"/>
  <c r="F921" i="6"/>
  <c r="D848" i="6"/>
  <c r="D785" i="6"/>
  <c r="F730" i="6"/>
  <c r="D657" i="6"/>
  <c r="F602" i="6"/>
  <c r="D529" i="6"/>
  <c r="F474" i="6"/>
  <c r="D401" i="6"/>
  <c r="F314" i="6"/>
  <c r="D305" i="6"/>
  <c r="F250" i="6"/>
  <c r="D241" i="6"/>
  <c r="F186" i="6"/>
  <c r="D177" i="6"/>
  <c r="F122" i="6"/>
  <c r="D113" i="6"/>
  <c r="F1001" i="6"/>
  <c r="F825" i="6"/>
  <c r="D737" i="6"/>
  <c r="F682" i="6"/>
  <c r="D609" i="6"/>
  <c r="F554" i="6"/>
  <c r="D481" i="6"/>
  <c r="F426" i="6"/>
  <c r="F354" i="6"/>
  <c r="D345" i="6"/>
  <c r="F290" i="6"/>
  <c r="D281" i="6"/>
  <c r="F226" i="6"/>
  <c r="D217" i="6"/>
  <c r="F162" i="6"/>
  <c r="D153" i="6"/>
  <c r="F98" i="6"/>
  <c r="D89" i="6"/>
  <c r="D23" i="6"/>
  <c r="F1121" i="6"/>
  <c r="F657" i="6"/>
  <c r="D584" i="6"/>
  <c r="F401" i="6"/>
  <c r="F305" i="6"/>
  <c r="D232" i="6"/>
  <c r="F177" i="6"/>
  <c r="D104" i="6"/>
  <c r="F18" i="6"/>
  <c r="F4" i="6"/>
  <c r="D992" i="6"/>
  <c r="F698" i="6"/>
  <c r="D625" i="6"/>
  <c r="F442" i="6"/>
  <c r="D369" i="6"/>
  <c r="D289" i="6"/>
  <c r="F234" i="6"/>
  <c r="D161" i="6"/>
  <c r="F106" i="6"/>
  <c r="F666" i="6"/>
  <c r="D593" i="6"/>
  <c r="F410" i="6"/>
  <c r="F346" i="6"/>
  <c r="D273" i="6"/>
  <c r="F218" i="6"/>
  <c r="D145" i="6"/>
  <c r="F90" i="6"/>
  <c r="D12" i="6"/>
  <c r="D903" i="6"/>
  <c r="D776" i="6"/>
  <c r="F593" i="6"/>
  <c r="D520" i="6"/>
  <c r="D328" i="6"/>
  <c r="F273" i="6"/>
  <c r="D200" i="6"/>
  <c r="F145" i="6"/>
  <c r="D72" i="6"/>
  <c r="D1047" i="6"/>
  <c r="F848" i="6"/>
  <c r="F529" i="6"/>
  <c r="D456" i="6"/>
  <c r="D296" i="6"/>
  <c r="F113" i="6"/>
  <c r="F1065" i="6"/>
  <c r="F857" i="6"/>
  <c r="D753" i="6"/>
  <c r="F298" i="6"/>
  <c r="D225" i="6"/>
  <c r="F465" i="6"/>
  <c r="D392" i="6"/>
  <c r="F337" i="6"/>
  <c r="D264" i="6"/>
  <c r="F81" i="6"/>
  <c r="D36" i="6"/>
  <c r="F721" i="6"/>
  <c r="D648" i="6"/>
  <c r="F209" i="6"/>
  <c r="D136" i="6"/>
  <c r="F30" i="6"/>
  <c r="F22" i="6"/>
  <c r="F538" i="6"/>
  <c r="F154" i="6"/>
  <c r="D81" i="6"/>
  <c r="F25" i="6"/>
  <c r="D712" i="6"/>
  <c r="F241" i="6"/>
  <c r="D168" i="6"/>
  <c r="F570" i="6"/>
  <c r="F170" i="6"/>
  <c r="D97" i="6"/>
  <c r="F785" i="6"/>
  <c r="F7" i="6"/>
  <c r="D721" i="6"/>
  <c r="D465" i="6"/>
  <c r="D337" i="6"/>
  <c r="D209" i="6"/>
  <c r="F37" i="6"/>
  <c r="D497" i="6"/>
  <c r="F794" i="6"/>
  <c r="F282" i="6"/>
  <c r="D353" i="6"/>
  <c r="G1312" i="6" l="1"/>
  <c r="H1312" i="6"/>
  <c r="I1312" i="6"/>
  <c r="K1312" i="6" s="1"/>
  <c r="L1312" i="6"/>
  <c r="H1313" i="6"/>
  <c r="I1313" i="6"/>
  <c r="K1313" i="6" s="1"/>
  <c r="L1313" i="6"/>
  <c r="G1313" i="6"/>
  <c r="G1310" i="6"/>
  <c r="H1310" i="6"/>
  <c r="I1310" i="6"/>
  <c r="K1310" i="6" s="1"/>
  <c r="L1310" i="6"/>
  <c r="G1311" i="6"/>
  <c r="H1311" i="6"/>
  <c r="I1311" i="6"/>
  <c r="K1311" i="6" s="1"/>
  <c r="L1311" i="6"/>
  <c r="G1300" i="6"/>
  <c r="H1300" i="6"/>
  <c r="I1300" i="6"/>
  <c r="K1300" i="6" s="1"/>
  <c r="L1300" i="6"/>
  <c r="AC25" i="10"/>
  <c r="L1297" i="6"/>
  <c r="G1297" i="6"/>
  <c r="H1297" i="6"/>
  <c r="I1297" i="6"/>
  <c r="K1297" i="6" s="1"/>
  <c r="G1308" i="6"/>
  <c r="L1308" i="6"/>
  <c r="H1308" i="6"/>
  <c r="I1308" i="6"/>
  <c r="K1308" i="6" s="1"/>
  <c r="L1309" i="6"/>
  <c r="G1309" i="6"/>
  <c r="H1309" i="6"/>
  <c r="I1309" i="6"/>
  <c r="K1309" i="6" s="1"/>
  <c r="L1302" i="6"/>
  <c r="G1302" i="6"/>
  <c r="H1302" i="6"/>
  <c r="I1302" i="6"/>
  <c r="K1302" i="6" s="1"/>
  <c r="H1306" i="6"/>
  <c r="I1306" i="6"/>
  <c r="K1306" i="6" s="1"/>
  <c r="G1306" i="6"/>
  <c r="L1306" i="6"/>
  <c r="I1305" i="6"/>
  <c r="K1305" i="6" s="1"/>
  <c r="H1305" i="6"/>
  <c r="L1305" i="6"/>
  <c r="G1305" i="6"/>
  <c r="G1307" i="6"/>
  <c r="H1307" i="6"/>
  <c r="I1307" i="6"/>
  <c r="K1307" i="6" s="1"/>
  <c r="L1307" i="6"/>
  <c r="L1303" i="6"/>
  <c r="G1303" i="6"/>
  <c r="H1303" i="6"/>
  <c r="I1303" i="6"/>
  <c r="K1303" i="6" s="1"/>
  <c r="G1301" i="6"/>
  <c r="H1301" i="6"/>
  <c r="I1301" i="6"/>
  <c r="K1301" i="6" s="1"/>
  <c r="L1301" i="6"/>
  <c r="H1299" i="6"/>
  <c r="I1299" i="6"/>
  <c r="K1299" i="6" s="1"/>
  <c r="G1299" i="6"/>
  <c r="L1299" i="6"/>
  <c r="I1298" i="6"/>
  <c r="K1298" i="6" s="1"/>
  <c r="H1298" i="6"/>
  <c r="L1298" i="6"/>
  <c r="G1298" i="6"/>
  <c r="H1304" i="6"/>
  <c r="L1304" i="6"/>
  <c r="G1304" i="6"/>
  <c r="I1304" i="6"/>
  <c r="K1304" i="6" s="1"/>
  <c r="L1296" i="6"/>
  <c r="G1296" i="6"/>
  <c r="H1296" i="6"/>
  <c r="I1296" i="6"/>
  <c r="K1296" i="6" s="1"/>
  <c r="AC24" i="10"/>
  <c r="L1291" i="6"/>
  <c r="G1291" i="6"/>
  <c r="H1291" i="6"/>
  <c r="I1291" i="6"/>
  <c r="K1291" i="6" s="1"/>
  <c r="H1290" i="6"/>
  <c r="G1290" i="6"/>
  <c r="L1290" i="6"/>
  <c r="I1290" i="6"/>
  <c r="K1290" i="6" s="1"/>
  <c r="L1284" i="6"/>
  <c r="G1284" i="6"/>
  <c r="H1284" i="6"/>
  <c r="I1284" i="6"/>
  <c r="K1284" i="6" s="1"/>
  <c r="H1295" i="6"/>
  <c r="G1295" i="6"/>
  <c r="I1295" i="6"/>
  <c r="K1295" i="6" s="1"/>
  <c r="L1295" i="6"/>
  <c r="G1289" i="6"/>
  <c r="H1289" i="6"/>
  <c r="I1289" i="6"/>
  <c r="K1289" i="6" s="1"/>
  <c r="L1289" i="6"/>
  <c r="G1283" i="6"/>
  <c r="H1283" i="6"/>
  <c r="L1283" i="6"/>
  <c r="I1283" i="6"/>
  <c r="K1283" i="6" s="1"/>
  <c r="G1285" i="6"/>
  <c r="H1285" i="6"/>
  <c r="L1285" i="6"/>
  <c r="I1285" i="6"/>
  <c r="K1285" i="6" s="1"/>
  <c r="H1288" i="6"/>
  <c r="L1288" i="6"/>
  <c r="G1288" i="6"/>
  <c r="I1288" i="6"/>
  <c r="K1288" i="6" s="1"/>
  <c r="H1293" i="6"/>
  <c r="G1293" i="6"/>
  <c r="L1293" i="6"/>
  <c r="I1293" i="6"/>
  <c r="K1293" i="6" s="1"/>
  <c r="G1287" i="6"/>
  <c r="H1287" i="6"/>
  <c r="L1287" i="6"/>
  <c r="I1287" i="6"/>
  <c r="K1287" i="6" s="1"/>
  <c r="H1281" i="6"/>
  <c r="L1281" i="6"/>
  <c r="G1281" i="6"/>
  <c r="I1281" i="6"/>
  <c r="K1281" i="6" s="1"/>
  <c r="L1294" i="6"/>
  <c r="G1294" i="6"/>
  <c r="H1294" i="6"/>
  <c r="I1294" i="6"/>
  <c r="K1294" i="6" s="1"/>
  <c r="G1282" i="6"/>
  <c r="H1282" i="6"/>
  <c r="I1282" i="6"/>
  <c r="K1282" i="6" s="1"/>
  <c r="L1282" i="6"/>
  <c r="G1292" i="6"/>
  <c r="H1292" i="6"/>
  <c r="I1292" i="6"/>
  <c r="K1292" i="6" s="1"/>
  <c r="L1292" i="6"/>
  <c r="H1286" i="6"/>
  <c r="G1286" i="6"/>
  <c r="I1286" i="6"/>
  <c r="K1286" i="6" s="1"/>
  <c r="L1286" i="6"/>
  <c r="G1280" i="6"/>
  <c r="H1280" i="6"/>
  <c r="L1280" i="6"/>
  <c r="I1280" i="6"/>
  <c r="K1280" i="6" s="1"/>
  <c r="L1279" i="6"/>
  <c r="G1279" i="6"/>
  <c r="H1279" i="6"/>
  <c r="I1279" i="6"/>
  <c r="K1279" i="6" s="1"/>
  <c r="G1276" i="6"/>
  <c r="H1276" i="6"/>
  <c r="I1276" i="6"/>
  <c r="K1276" i="6" s="1"/>
  <c r="L1276" i="6"/>
  <c r="AC20" i="10"/>
  <c r="AC42" i="10"/>
  <c r="AC34" i="10"/>
  <c r="AC6" i="10"/>
  <c r="AC64" i="10"/>
  <c r="AC62" i="10"/>
  <c r="AC78" i="10"/>
  <c r="AC90" i="10"/>
  <c r="AC85" i="10"/>
  <c r="AC50" i="10"/>
  <c r="AC40" i="10"/>
  <c r="AC41" i="10"/>
  <c r="AC9" i="10"/>
  <c r="AC57" i="10"/>
  <c r="AC44" i="10"/>
  <c r="AC33" i="10"/>
  <c r="AC51" i="10"/>
  <c r="AC30" i="10"/>
  <c r="AC10" i="10"/>
  <c r="AC4" i="10"/>
  <c r="AC8" i="10"/>
  <c r="AC32" i="10"/>
  <c r="AC71" i="10"/>
  <c r="AC48" i="10"/>
  <c r="AC83" i="10"/>
  <c r="AC56" i="10"/>
  <c r="AC59" i="10"/>
  <c r="J95" i="10"/>
  <c r="P95" i="10"/>
  <c r="J94" i="10"/>
  <c r="P94" i="10"/>
  <c r="J61" i="10"/>
  <c r="P61" i="10"/>
  <c r="AC27" i="10"/>
  <c r="AC63" i="10"/>
  <c r="AC5" i="10"/>
  <c r="AC45" i="10"/>
  <c r="AC29" i="10"/>
  <c r="AC16" i="10"/>
  <c r="AC47" i="10"/>
  <c r="AC93" i="10"/>
  <c r="AC87" i="10"/>
  <c r="AC86" i="10"/>
  <c r="AC38" i="10"/>
  <c r="AC80" i="10"/>
  <c r="AC58" i="10"/>
  <c r="AC21" i="10"/>
  <c r="AC3" i="10"/>
  <c r="AC49" i="10"/>
  <c r="AC13" i="10"/>
  <c r="AC15" i="10"/>
  <c r="AC75" i="10"/>
  <c r="AC89" i="10"/>
  <c r="AC28" i="10"/>
  <c r="AC7" i="10"/>
  <c r="J52" i="10"/>
  <c r="P52" i="10"/>
  <c r="Q52" i="10" s="1"/>
  <c r="P83" i="10"/>
  <c r="Q83" i="10" s="1"/>
  <c r="P42" i="10"/>
  <c r="J42" i="10"/>
  <c r="P64" i="10"/>
  <c r="J4" i="10"/>
  <c r="J33" i="10"/>
  <c r="P37" i="10"/>
  <c r="J64" i="10"/>
  <c r="J83" i="10"/>
  <c r="P4" i="10"/>
  <c r="P33" i="10"/>
  <c r="J37" i="10"/>
  <c r="P76" i="10"/>
  <c r="P24" i="10"/>
  <c r="Q24" i="10" s="1"/>
  <c r="J24" i="10"/>
  <c r="J76" i="10"/>
  <c r="P87" i="10"/>
  <c r="P39" i="10"/>
  <c r="J39" i="10"/>
  <c r="J87" i="10"/>
  <c r="P7" i="10"/>
  <c r="P3" i="10"/>
  <c r="J3" i="10"/>
  <c r="J59" i="10"/>
  <c r="J49" i="10"/>
  <c r="P59" i="10"/>
  <c r="J56" i="10"/>
  <c r="J93" i="10"/>
  <c r="P71" i="10"/>
  <c r="P6" i="10"/>
  <c r="P41" i="10"/>
  <c r="J6" i="10"/>
  <c r="P47" i="10"/>
  <c r="P49" i="10"/>
  <c r="P56" i="10"/>
  <c r="J69" i="10"/>
  <c r="P54" i="10"/>
  <c r="P23" i="10"/>
  <c r="P55" i="10"/>
  <c r="J40" i="10"/>
  <c r="J55" i="10"/>
  <c r="J71" i="10"/>
  <c r="P40" i="10"/>
  <c r="Q40" i="10" s="1"/>
  <c r="J47" i="10"/>
  <c r="J68" i="10"/>
  <c r="P19" i="10"/>
  <c r="P93" i="10"/>
  <c r="P18" i="10"/>
  <c r="P20" i="10"/>
  <c r="Q20" i="10" s="1"/>
  <c r="P53" i="10"/>
  <c r="J54" i="10"/>
  <c r="J53" i="10"/>
  <c r="J41" i="10"/>
  <c r="P79" i="10"/>
  <c r="P43" i="10"/>
  <c r="Q43" i="10" s="1"/>
  <c r="P27" i="10"/>
  <c r="P69" i="10"/>
  <c r="J20" i="10"/>
  <c r="J88" i="10"/>
  <c r="P73" i="10"/>
  <c r="P92" i="10"/>
  <c r="J72" i="10"/>
  <c r="P85" i="10"/>
  <c r="Q85" i="10" s="1"/>
  <c r="P34" i="10"/>
  <c r="J7" i="10"/>
  <c r="J89" i="10"/>
  <c r="P45" i="10"/>
  <c r="Q45" i="10" s="1"/>
  <c r="P78" i="10"/>
  <c r="P12" i="10"/>
  <c r="J92" i="10"/>
  <c r="J85" i="10"/>
  <c r="J19" i="10"/>
  <c r="P88" i="10"/>
  <c r="J23" i="10"/>
  <c r="J34" i="10"/>
  <c r="P72" i="10"/>
  <c r="J58" i="10"/>
  <c r="P89" i="10"/>
  <c r="P14" i="10"/>
  <c r="P70" i="10"/>
  <c r="P58" i="10"/>
  <c r="J15" i="10"/>
  <c r="P68" i="10"/>
  <c r="J70" i="10"/>
  <c r="J10" i="10"/>
  <c r="J43" i="10"/>
  <c r="J27" i="10"/>
  <c r="J18" i="10"/>
  <c r="J45" i="10"/>
  <c r="J78" i="10"/>
  <c r="J16" i="10"/>
  <c r="P10" i="10"/>
  <c r="J12" i="10"/>
  <c r="J79" i="10"/>
  <c r="P29" i="10"/>
  <c r="J22" i="10"/>
  <c r="J14" i="10"/>
  <c r="P16" i="10"/>
  <c r="J73" i="10"/>
  <c r="J29" i="10"/>
  <c r="P22" i="10"/>
  <c r="P15" i="10"/>
  <c r="J50" i="10"/>
  <c r="P11" i="10"/>
  <c r="Q11" i="10" s="1"/>
  <c r="J75" i="10"/>
  <c r="P21" i="10"/>
  <c r="J63" i="10"/>
  <c r="P65" i="10"/>
  <c r="J5" i="10"/>
  <c r="J8" i="10"/>
  <c r="J62" i="10"/>
  <c r="J25" i="10"/>
  <c r="P82" i="10"/>
  <c r="P26" i="10"/>
  <c r="P36" i="10"/>
  <c r="P74" i="10"/>
  <c r="P9" i="10"/>
  <c r="J80" i="10"/>
  <c r="J86" i="10"/>
  <c r="J38" i="10"/>
  <c r="P81" i="10"/>
  <c r="J32" i="10"/>
  <c r="J13" i="10"/>
  <c r="J65" i="10"/>
  <c r="J66" i="10"/>
  <c r="J44" i="10"/>
  <c r="J57" i="10"/>
  <c r="P80" i="10"/>
  <c r="J84" i="10"/>
  <c r="P13" i="10"/>
  <c r="P17" i="10"/>
  <c r="J91" i="10"/>
  <c r="J82" i="10"/>
  <c r="J81" i="10"/>
  <c r="P32" i="10"/>
  <c r="Q32" i="10" s="1"/>
  <c r="P50" i="10"/>
  <c r="J11" i="10"/>
  <c r="P75" i="10"/>
  <c r="J21" i="10"/>
  <c r="P63" i="10"/>
  <c r="J48" i="10"/>
  <c r="J67" i="10"/>
  <c r="P5" i="10"/>
  <c r="J35" i="10"/>
  <c r="P25" i="10"/>
  <c r="Q25" i="10" s="1"/>
  <c r="J60" i="10"/>
  <c r="P35" i="10"/>
  <c r="J26" i="10"/>
  <c r="J30" i="10"/>
  <c r="P86" i="10"/>
  <c r="J31" i="10"/>
  <c r="P28" i="10"/>
  <c r="P48" i="10"/>
  <c r="P8" i="10"/>
  <c r="J74" i="10"/>
  <c r="P60" i="10"/>
  <c r="J90" i="10"/>
  <c r="P66" i="10"/>
  <c r="P57" i="10"/>
  <c r="J28" i="10"/>
  <c r="P38" i="10"/>
  <c r="P31" i="10"/>
  <c r="P84" i="10"/>
  <c r="Q84" i="10" s="1"/>
  <c r="J17" i="10"/>
  <c r="J77" i="10"/>
  <c r="P91" i="10"/>
  <c r="Q91" i="10" s="1"/>
  <c r="P67" i="10"/>
  <c r="P90" i="10"/>
  <c r="P62" i="10"/>
  <c r="Q62" i="10" s="1"/>
  <c r="P44" i="10"/>
  <c r="P30" i="10"/>
  <c r="J51" i="10"/>
  <c r="J9" i="10"/>
  <c r="P77" i="10"/>
  <c r="J36" i="10"/>
  <c r="P51" i="10"/>
  <c r="H1265" i="6"/>
  <c r="L1265" i="6"/>
  <c r="G1265" i="6"/>
  <c r="I1265" i="6"/>
  <c r="K1265" i="6" s="1"/>
  <c r="H1270" i="6"/>
  <c r="L1270" i="6"/>
  <c r="G1270" i="6"/>
  <c r="I1270" i="6"/>
  <c r="K1270" i="6" s="1"/>
  <c r="H1273" i="6"/>
  <c r="L1273" i="6"/>
  <c r="I1273" i="6"/>
  <c r="K1273" i="6" s="1"/>
  <c r="G1273" i="6"/>
  <c r="H1235" i="6"/>
  <c r="I1235" i="6"/>
  <c r="K1235" i="6" s="1"/>
  <c r="G1235" i="6"/>
  <c r="L1235" i="6"/>
  <c r="H1242" i="6"/>
  <c r="I1242" i="6"/>
  <c r="K1242" i="6" s="1"/>
  <c r="G1242" i="6"/>
  <c r="L1242" i="6"/>
  <c r="H1258" i="6"/>
  <c r="G1258" i="6"/>
  <c r="I1258" i="6"/>
  <c r="K1258" i="6" s="1"/>
  <c r="L1258" i="6"/>
  <c r="H1250" i="6"/>
  <c r="I1250" i="6"/>
  <c r="K1250" i="6" s="1"/>
  <c r="G1250" i="6"/>
  <c r="L1250" i="6"/>
  <c r="H1266" i="6"/>
  <c r="G1266" i="6"/>
  <c r="I1266" i="6"/>
  <c r="K1266" i="6" s="1"/>
  <c r="L1266" i="6"/>
  <c r="H1257" i="6"/>
  <c r="G1257" i="6"/>
  <c r="I1257" i="6"/>
  <c r="K1257" i="6" s="1"/>
  <c r="L1257" i="6"/>
  <c r="H1263" i="6"/>
  <c r="G1263" i="6"/>
  <c r="I1263" i="6"/>
  <c r="K1263" i="6" s="1"/>
  <c r="L1263" i="6"/>
  <c r="H1268" i="6"/>
  <c r="G1268" i="6"/>
  <c r="I1268" i="6"/>
  <c r="K1268" i="6" s="1"/>
  <c r="L1268" i="6"/>
  <c r="H1233" i="6"/>
  <c r="I1233" i="6"/>
  <c r="K1233" i="6" s="1"/>
  <c r="G1233" i="6"/>
  <c r="L1233" i="6"/>
  <c r="H1252" i="6"/>
  <c r="G1252" i="6"/>
  <c r="I1252" i="6"/>
  <c r="K1252" i="6" s="1"/>
  <c r="L1252" i="6"/>
  <c r="H1244" i="6"/>
  <c r="I1244" i="6"/>
  <c r="K1244" i="6" s="1"/>
  <c r="G1244" i="6"/>
  <c r="L1244" i="6"/>
  <c r="H1249" i="6"/>
  <c r="I1249" i="6"/>
  <c r="K1249" i="6" s="1"/>
  <c r="G1249" i="6"/>
  <c r="L1249" i="6"/>
  <c r="H1259" i="6"/>
  <c r="L1259" i="6"/>
  <c r="G1259" i="6"/>
  <c r="I1259" i="6"/>
  <c r="K1259" i="6" s="1"/>
  <c r="H1248" i="6"/>
  <c r="I1248" i="6"/>
  <c r="K1248" i="6" s="1"/>
  <c r="G1248" i="6"/>
  <c r="L1248" i="6"/>
  <c r="H1255" i="6"/>
  <c r="G1255" i="6"/>
  <c r="I1255" i="6"/>
  <c r="K1255" i="6" s="1"/>
  <c r="L1255" i="6"/>
  <c r="H1262" i="6"/>
  <c r="L1262" i="6"/>
  <c r="G1262" i="6"/>
  <c r="I1262" i="6"/>
  <c r="K1262" i="6" s="1"/>
  <c r="H1267" i="6"/>
  <c r="L1267" i="6"/>
  <c r="G1267" i="6"/>
  <c r="I1267" i="6"/>
  <c r="K1267" i="6" s="1"/>
  <c r="H1246" i="6"/>
  <c r="I1246" i="6"/>
  <c r="K1246" i="6" s="1"/>
  <c r="G1246" i="6"/>
  <c r="L1246" i="6"/>
  <c r="H1238" i="6"/>
  <c r="I1238" i="6"/>
  <c r="K1238" i="6" s="1"/>
  <c r="G1238" i="6"/>
  <c r="L1238" i="6"/>
  <c r="H1278" i="6"/>
  <c r="G1278" i="6"/>
  <c r="I1278" i="6"/>
  <c r="K1278" i="6" s="1"/>
  <c r="L1278" i="6"/>
  <c r="H1239" i="6"/>
  <c r="I1239" i="6"/>
  <c r="K1239" i="6" s="1"/>
  <c r="G1239" i="6"/>
  <c r="L1239" i="6"/>
  <c r="H1247" i="6"/>
  <c r="I1247" i="6"/>
  <c r="K1247" i="6" s="1"/>
  <c r="G1247" i="6"/>
  <c r="L1247" i="6"/>
  <c r="H1254" i="6"/>
  <c r="G1254" i="6"/>
  <c r="I1254" i="6"/>
  <c r="K1254" i="6" s="1"/>
  <c r="L1254" i="6"/>
  <c r="H1261" i="6"/>
  <c r="G1261" i="6"/>
  <c r="I1261" i="6"/>
  <c r="K1261" i="6" s="1"/>
  <c r="L1261" i="6"/>
  <c r="H1272" i="6"/>
  <c r="G1272" i="6"/>
  <c r="I1272" i="6"/>
  <c r="K1272" i="6" s="1"/>
  <c r="L1272" i="6"/>
  <c r="H1240" i="6"/>
  <c r="I1240" i="6"/>
  <c r="K1240" i="6" s="1"/>
  <c r="G1240" i="6"/>
  <c r="L1240" i="6"/>
  <c r="H1232" i="6"/>
  <c r="I1232" i="6"/>
  <c r="K1232" i="6" s="1"/>
  <c r="G1232" i="6"/>
  <c r="L1232" i="6"/>
  <c r="H1241" i="6"/>
  <c r="I1241" i="6"/>
  <c r="K1241" i="6" s="1"/>
  <c r="G1241" i="6"/>
  <c r="L1241" i="6"/>
  <c r="H1274" i="6"/>
  <c r="G1274" i="6"/>
  <c r="I1274" i="6"/>
  <c r="K1274" i="6" s="1"/>
  <c r="L1274" i="6"/>
  <c r="H1277" i="6"/>
  <c r="G1277" i="6"/>
  <c r="I1277" i="6"/>
  <c r="K1277" i="6" s="1"/>
  <c r="L1277" i="6"/>
  <c r="H1237" i="6"/>
  <c r="I1237" i="6"/>
  <c r="K1237" i="6" s="1"/>
  <c r="G1237" i="6"/>
  <c r="L1237" i="6"/>
  <c r="H1245" i="6"/>
  <c r="I1245" i="6"/>
  <c r="K1245" i="6" s="1"/>
  <c r="G1245" i="6"/>
  <c r="L1245" i="6"/>
  <c r="H1253" i="6"/>
  <c r="L1253" i="6"/>
  <c r="G1253" i="6"/>
  <c r="I1253" i="6"/>
  <c r="K1253" i="6" s="1"/>
  <c r="H1260" i="6"/>
  <c r="G1260" i="6"/>
  <c r="I1260" i="6"/>
  <c r="K1260" i="6" s="1"/>
  <c r="L1260" i="6"/>
  <c r="H1269" i="6"/>
  <c r="G1269" i="6"/>
  <c r="I1269" i="6"/>
  <c r="K1269" i="6" s="1"/>
  <c r="L1269" i="6"/>
  <c r="H1234" i="6"/>
  <c r="I1234" i="6"/>
  <c r="K1234" i="6" s="1"/>
  <c r="G1234" i="6"/>
  <c r="L1234" i="6"/>
  <c r="H1275" i="6"/>
  <c r="L1275" i="6"/>
  <c r="G1275" i="6"/>
  <c r="I1275" i="6"/>
  <c r="K1275" i="6" s="1"/>
  <c r="H1271" i="6"/>
  <c r="G1271" i="6"/>
  <c r="I1271" i="6"/>
  <c r="K1271" i="6" s="1"/>
  <c r="L1271" i="6"/>
  <c r="H1236" i="6"/>
  <c r="I1236" i="6"/>
  <c r="K1236" i="6" s="1"/>
  <c r="G1236" i="6"/>
  <c r="L1236" i="6"/>
  <c r="H1243" i="6"/>
  <c r="I1243" i="6"/>
  <c r="K1243" i="6" s="1"/>
  <c r="G1243" i="6"/>
  <c r="L1243" i="6"/>
  <c r="H1251" i="6"/>
  <c r="I1251" i="6"/>
  <c r="K1251" i="6" s="1"/>
  <c r="G1251" i="6"/>
  <c r="L1251" i="6"/>
  <c r="H1264" i="6"/>
  <c r="G1264" i="6"/>
  <c r="I1264" i="6"/>
  <c r="K1264" i="6" s="1"/>
  <c r="L1264" i="6"/>
  <c r="H1256" i="6"/>
  <c r="L1256" i="6"/>
  <c r="G1256" i="6"/>
  <c r="I1256" i="6"/>
  <c r="K1256" i="6" s="1"/>
  <c r="I8" i="19"/>
  <c r="I14" i="19"/>
  <c r="Q28" i="19" s="1"/>
  <c r="I20" i="19"/>
  <c r="I26" i="19"/>
  <c r="Q31" i="19" s="1"/>
  <c r="I32" i="19"/>
  <c r="I38" i="19"/>
  <c r="I44" i="19"/>
  <c r="I50" i="19"/>
  <c r="I56" i="19"/>
  <c r="I62" i="19"/>
  <c r="I68" i="19"/>
  <c r="I74" i="19"/>
  <c r="I80" i="19"/>
  <c r="I86" i="19"/>
  <c r="I92" i="19"/>
  <c r="I98" i="19"/>
  <c r="I104" i="19"/>
  <c r="I110" i="19"/>
  <c r="I116" i="19"/>
  <c r="I122" i="19"/>
  <c r="I128" i="19"/>
  <c r="I134" i="19"/>
  <c r="I140" i="19"/>
  <c r="I146" i="19"/>
  <c r="I152" i="19"/>
  <c r="I158" i="19"/>
  <c r="I164" i="19"/>
  <c r="I170" i="19"/>
  <c r="I176" i="19"/>
  <c r="I182" i="19"/>
  <c r="I188" i="19"/>
  <c r="I9" i="19"/>
  <c r="I15" i="19"/>
  <c r="I21" i="19"/>
  <c r="I27" i="19"/>
  <c r="I33" i="19"/>
  <c r="I39" i="19"/>
  <c r="I45" i="19"/>
  <c r="I51" i="19"/>
  <c r="I57" i="19"/>
  <c r="I63" i="19"/>
  <c r="I69" i="19"/>
  <c r="I75" i="19"/>
  <c r="I81" i="19"/>
  <c r="I87" i="19"/>
  <c r="I93" i="19"/>
  <c r="I99" i="19"/>
  <c r="I105" i="19"/>
  <c r="I111" i="19"/>
  <c r="I117" i="19"/>
  <c r="I123" i="19"/>
  <c r="I129" i="19"/>
  <c r="I135" i="19"/>
  <c r="I141" i="19"/>
  <c r="I147" i="19"/>
  <c r="I153" i="19"/>
  <c r="I159" i="19"/>
  <c r="I165" i="19"/>
  <c r="I171" i="19"/>
  <c r="I177" i="19"/>
  <c r="I183" i="19"/>
  <c r="I189" i="19"/>
  <c r="I4" i="19"/>
  <c r="I12" i="19"/>
  <c r="I22" i="19"/>
  <c r="I30" i="19"/>
  <c r="I40" i="19"/>
  <c r="I48" i="19"/>
  <c r="I58" i="19"/>
  <c r="I66" i="19"/>
  <c r="I76" i="19"/>
  <c r="I84" i="19"/>
  <c r="I94" i="19"/>
  <c r="I102" i="19"/>
  <c r="I112" i="19"/>
  <c r="I120" i="19"/>
  <c r="I130" i="19"/>
  <c r="I138" i="19"/>
  <c r="I148" i="19"/>
  <c r="I156" i="19"/>
  <c r="I166" i="19"/>
  <c r="I174" i="19"/>
  <c r="I184" i="19"/>
  <c r="I192" i="19"/>
  <c r="I5" i="19"/>
  <c r="I13" i="19"/>
  <c r="Q22" i="19" s="1"/>
  <c r="I23" i="19"/>
  <c r="I31" i="19"/>
  <c r="I41" i="19"/>
  <c r="I49" i="19"/>
  <c r="I59" i="19"/>
  <c r="I67" i="19"/>
  <c r="I77" i="19"/>
  <c r="I85" i="19"/>
  <c r="I95" i="19"/>
  <c r="I103" i="19"/>
  <c r="I113" i="19"/>
  <c r="I121" i="19"/>
  <c r="I131" i="19"/>
  <c r="Q25" i="19" s="1"/>
  <c r="I139" i="19"/>
  <c r="I149" i="19"/>
  <c r="I157" i="19"/>
  <c r="I167" i="19"/>
  <c r="I175" i="19"/>
  <c r="I185" i="19"/>
  <c r="I3" i="19"/>
  <c r="Q27" i="19" s="1"/>
  <c r="I6" i="19"/>
  <c r="Q26" i="19" s="1"/>
  <c r="I16" i="19"/>
  <c r="I24" i="19"/>
  <c r="I34" i="19"/>
  <c r="I42" i="19"/>
  <c r="I52" i="19"/>
  <c r="I60" i="19"/>
  <c r="I70" i="19"/>
  <c r="I78" i="19"/>
  <c r="I88" i="19"/>
  <c r="Q24" i="19" s="1"/>
  <c r="I96" i="19"/>
  <c r="I106" i="19"/>
  <c r="I114" i="19"/>
  <c r="I124" i="19"/>
  <c r="I132" i="19"/>
  <c r="I142" i="19"/>
  <c r="I150" i="19"/>
  <c r="I160" i="19"/>
  <c r="I168" i="19"/>
  <c r="I178" i="19"/>
  <c r="I186" i="19"/>
  <c r="I7" i="19"/>
  <c r="I17" i="19"/>
  <c r="I25" i="19"/>
  <c r="Q29" i="19" s="1"/>
  <c r="I35" i="19"/>
  <c r="I43" i="19"/>
  <c r="I53" i="19"/>
  <c r="I61" i="19"/>
  <c r="I71" i="19"/>
  <c r="I79" i="19"/>
  <c r="I89" i="19"/>
  <c r="I97" i="19"/>
  <c r="I107" i="19"/>
  <c r="I115" i="19"/>
  <c r="I125" i="19"/>
  <c r="I133" i="19"/>
  <c r="I143" i="19"/>
  <c r="I151" i="19"/>
  <c r="I161" i="19"/>
  <c r="I169" i="19"/>
  <c r="I179" i="19"/>
  <c r="I187" i="19"/>
  <c r="I10" i="19"/>
  <c r="I18" i="19"/>
  <c r="I28" i="19"/>
  <c r="I36" i="19"/>
  <c r="I46" i="19"/>
  <c r="I54" i="19"/>
  <c r="I64" i="19"/>
  <c r="I72" i="19"/>
  <c r="I82" i="19"/>
  <c r="I90" i="19"/>
  <c r="I100" i="19"/>
  <c r="I108" i="19"/>
  <c r="I118" i="19"/>
  <c r="I126" i="19"/>
  <c r="I136" i="19"/>
  <c r="I144" i="19"/>
  <c r="I154" i="19"/>
  <c r="I162" i="19"/>
  <c r="I172" i="19"/>
  <c r="I180" i="19"/>
  <c r="I190" i="19"/>
  <c r="I11" i="19"/>
  <c r="Q30" i="19" s="1"/>
  <c r="I19" i="19"/>
  <c r="I29" i="19"/>
  <c r="I37" i="19"/>
  <c r="I47" i="19"/>
  <c r="I55" i="19"/>
  <c r="I65" i="19"/>
  <c r="I73" i="19"/>
  <c r="I83" i="19"/>
  <c r="I91" i="19"/>
  <c r="I101" i="19"/>
  <c r="I109" i="19"/>
  <c r="I119" i="19"/>
  <c r="I127" i="19"/>
  <c r="I137" i="19"/>
  <c r="I145" i="19"/>
  <c r="I155" i="19"/>
  <c r="I163" i="19"/>
  <c r="I173" i="19"/>
  <c r="I181" i="19"/>
  <c r="I191" i="19"/>
  <c r="AJ102" i="1"/>
  <c r="AJ103" i="1"/>
  <c r="AC46" i="10"/>
  <c r="J46" i="10"/>
  <c r="P46" i="10"/>
  <c r="AJ23" i="1"/>
  <c r="AJ257" i="1"/>
  <c r="AJ26" i="1"/>
  <c r="AJ271" i="1"/>
  <c r="AJ275" i="1"/>
  <c r="AJ42" i="1"/>
  <c r="AJ212" i="1"/>
  <c r="E378" i="7"/>
  <c r="F377" i="7"/>
  <c r="F379" i="7"/>
  <c r="F369" i="7"/>
  <c r="F380" i="7"/>
  <c r="F382" i="7"/>
  <c r="F384" i="7"/>
  <c r="F381" i="7"/>
  <c r="F376" i="7"/>
  <c r="E379" i="7"/>
  <c r="E377" i="7"/>
  <c r="F383" i="7"/>
  <c r="F371" i="7"/>
  <c r="F373" i="7"/>
  <c r="F374" i="7"/>
  <c r="F372" i="7"/>
  <c r="E375" i="7"/>
  <c r="E372" i="7"/>
  <c r="E370" i="7"/>
  <c r="E374" i="7"/>
  <c r="E369" i="7"/>
  <c r="E380" i="7"/>
  <c r="E371" i="7"/>
  <c r="F370" i="7"/>
  <c r="E376" i="7"/>
  <c r="E373" i="7"/>
  <c r="F375" i="7"/>
  <c r="F378" i="7"/>
  <c r="F391" i="7"/>
  <c r="F388" i="7"/>
  <c r="F424" i="7"/>
  <c r="F398" i="7"/>
  <c r="F395" i="7"/>
  <c r="F431" i="7"/>
  <c r="F410" i="7"/>
  <c r="F389" i="7"/>
  <c r="F425" i="7"/>
  <c r="F399" i="7"/>
  <c r="F385" i="7"/>
  <c r="F421" i="7"/>
  <c r="F418" i="7"/>
  <c r="F415" i="7"/>
  <c r="F412" i="7"/>
  <c r="F417" i="7"/>
  <c r="F404" i="7"/>
  <c r="F401" i="7"/>
  <c r="F393" i="7"/>
  <c r="F429" i="7"/>
  <c r="F408" i="7"/>
  <c r="F405" i="7"/>
  <c r="F402" i="7"/>
  <c r="F419" i="7"/>
  <c r="E401" i="7"/>
  <c r="E405" i="7"/>
  <c r="E431" i="7"/>
  <c r="E410" i="7"/>
  <c r="E412" i="7"/>
  <c r="E404" i="7"/>
  <c r="E408" i="7"/>
  <c r="E402" i="7"/>
  <c r="F426" i="7"/>
  <c r="F420" i="7"/>
  <c r="F427" i="7"/>
  <c r="F406" i="7"/>
  <c r="F386" i="7"/>
  <c r="F416" i="7"/>
  <c r="F413" i="7"/>
  <c r="F392" i="7"/>
  <c r="F428" i="7"/>
  <c r="F407" i="7"/>
  <c r="F409" i="7"/>
  <c r="F414" i="7"/>
  <c r="F403" i="7"/>
  <c r="F400" i="7"/>
  <c r="F397" i="7"/>
  <c r="F394" i="7"/>
  <c r="F430" i="7"/>
  <c r="F396" i="7"/>
  <c r="F422" i="7"/>
  <c r="F387" i="7"/>
  <c r="F411" i="7"/>
  <c r="F390" i="7"/>
  <c r="F423" i="7"/>
  <c r="E407" i="7"/>
  <c r="E409" i="7"/>
  <c r="E411" i="7"/>
  <c r="E406" i="7"/>
  <c r="E413" i="7"/>
  <c r="E403" i="7"/>
  <c r="AJ99" i="1"/>
  <c r="AJ100" i="1"/>
  <c r="AJ211" i="1"/>
  <c r="AJ543" i="1"/>
  <c r="AJ290" i="1"/>
  <c r="L1072" i="6"/>
  <c r="I1072" i="6"/>
  <c r="K1072" i="6" s="1"/>
  <c r="G1072" i="6"/>
  <c r="H1072" i="6"/>
  <c r="Q149" i="2"/>
  <c r="Q124" i="2"/>
  <c r="Q30" i="2"/>
  <c r="Q92" i="2"/>
  <c r="Q114" i="2"/>
  <c r="AJ22" i="1"/>
  <c r="AJ319" i="1"/>
  <c r="F368" i="7"/>
  <c r="F361" i="7"/>
  <c r="F362" i="7"/>
  <c r="F366" i="7"/>
  <c r="F367" i="7"/>
  <c r="F365" i="7"/>
  <c r="F364" i="7"/>
  <c r="F359" i="7"/>
  <c r="F358" i="7"/>
  <c r="F363" i="7"/>
  <c r="F360" i="7"/>
  <c r="AJ256" i="1"/>
  <c r="AJ139" i="1"/>
  <c r="AJ400" i="1"/>
  <c r="AJ269" i="1"/>
  <c r="AJ289" i="1"/>
  <c r="AJ137" i="1"/>
  <c r="AJ24" i="1"/>
  <c r="AJ118" i="1"/>
  <c r="AJ472" i="1"/>
  <c r="AJ450" i="1"/>
  <c r="AJ230" i="1"/>
  <c r="AJ363" i="1"/>
  <c r="F348" i="7"/>
  <c r="F353" i="7"/>
  <c r="F352" i="7"/>
  <c r="F355" i="7"/>
  <c r="F354" i="7"/>
  <c r="F349" i="7"/>
  <c r="F351" i="7"/>
  <c r="F356" i="7"/>
  <c r="F350" i="7"/>
  <c r="F347" i="7"/>
  <c r="F357" i="7"/>
  <c r="AJ362" i="1"/>
  <c r="AJ439" i="1"/>
  <c r="F345" i="7"/>
  <c r="F337" i="7"/>
  <c r="F340" i="7"/>
  <c r="F338" i="7"/>
  <c r="F343" i="7"/>
  <c r="F341" i="7"/>
  <c r="F339" i="7"/>
  <c r="F346" i="7"/>
  <c r="F342" i="7"/>
  <c r="F344" i="7"/>
  <c r="AJ437" i="1"/>
  <c r="AJ250" i="1"/>
  <c r="AJ43" i="1"/>
  <c r="AJ159" i="1"/>
  <c r="AJ229" i="1"/>
  <c r="AJ207" i="1"/>
  <c r="AJ436" i="1"/>
  <c r="AJ344" i="1"/>
  <c r="AJ208" i="1"/>
  <c r="AJ311" i="1"/>
  <c r="AJ367" i="1"/>
  <c r="AJ45" i="1"/>
  <c r="AJ312" i="1"/>
  <c r="AJ526" i="1"/>
  <c r="AJ18" i="1"/>
  <c r="AJ272" i="1"/>
  <c r="AJ247" i="1"/>
  <c r="AJ205" i="1"/>
  <c r="AJ544" i="1"/>
  <c r="AJ542" i="1"/>
  <c r="AJ135" i="1"/>
  <c r="AJ62" i="1"/>
  <c r="AJ453" i="1"/>
  <c r="AJ19" i="1"/>
  <c r="AJ10" i="1"/>
  <c r="AJ355" i="1"/>
  <c r="AJ440" i="1"/>
  <c r="AJ204" i="1"/>
  <c r="AJ470" i="1"/>
  <c r="AJ383" i="1"/>
  <c r="AJ327" i="1"/>
  <c r="AJ152" i="1"/>
  <c r="AJ157" i="1"/>
  <c r="AJ536" i="1"/>
  <c r="AJ340" i="1"/>
  <c r="AJ534" i="1"/>
  <c r="AJ144" i="1"/>
  <c r="AJ195" i="1"/>
  <c r="AJ267" i="1"/>
  <c r="AJ406" i="1"/>
  <c r="AJ314" i="1"/>
  <c r="AJ81" i="1"/>
  <c r="AJ54" i="1"/>
  <c r="AJ496" i="1"/>
  <c r="AJ365" i="1"/>
  <c r="AJ274" i="1"/>
  <c r="AJ253" i="1"/>
  <c r="AJ407" i="1"/>
  <c r="AJ401" i="1"/>
  <c r="AJ85" i="1"/>
  <c r="AJ39" i="1"/>
  <c r="AJ310" i="1"/>
  <c r="AJ117" i="1"/>
  <c r="AJ154" i="1"/>
  <c r="AJ192" i="1"/>
  <c r="AJ260" i="1"/>
  <c r="AJ438" i="1"/>
  <c r="AJ324" i="1"/>
  <c r="AJ83" i="1"/>
  <c r="AJ28" i="1"/>
  <c r="AJ461" i="1"/>
  <c r="AJ387" i="1"/>
  <c r="AJ347" i="1"/>
  <c r="AJ116" i="1"/>
  <c r="AJ188" i="1"/>
  <c r="AJ76" i="1"/>
  <c r="AJ172" i="1"/>
  <c r="AJ58" i="1"/>
  <c r="AJ504" i="1"/>
  <c r="AJ49" i="1"/>
  <c r="AJ138" i="1"/>
  <c r="AJ395" i="1"/>
  <c r="AJ360" i="1"/>
  <c r="AJ507" i="1"/>
  <c r="AJ243" i="1"/>
  <c r="AJ78" i="1"/>
  <c r="AJ233" i="1"/>
  <c r="AJ420" i="1"/>
  <c r="AJ333" i="1"/>
  <c r="AJ279" i="1"/>
  <c r="AJ446" i="1"/>
  <c r="AJ187" i="1"/>
  <c r="AJ74" i="1"/>
  <c r="AJ171" i="1"/>
  <c r="AJ34" i="1"/>
  <c r="AJ408" i="1"/>
  <c r="AJ216" i="1"/>
  <c r="AJ514" i="1"/>
  <c r="AJ206" i="1"/>
  <c r="AJ197" i="1"/>
  <c r="AJ259" i="1"/>
  <c r="AJ410" i="1"/>
  <c r="AJ44" i="1"/>
  <c r="AJ345" i="1"/>
  <c r="AJ529" i="1"/>
  <c r="AJ353" i="1"/>
  <c r="AJ538" i="1"/>
  <c r="AJ493" i="1"/>
  <c r="AJ133" i="1"/>
  <c r="AJ238" i="1"/>
  <c r="AJ308" i="1"/>
  <c r="AJ213" i="1"/>
  <c r="AJ91" i="1"/>
  <c r="AJ331" i="1"/>
  <c r="AJ56" i="1"/>
  <c r="AJ145" i="1"/>
  <c r="AJ200" i="1"/>
  <c r="AJ255" i="1"/>
  <c r="AJ405" i="1"/>
  <c r="AJ315" i="1"/>
  <c r="AJ80" i="1"/>
  <c r="AJ369" i="1"/>
  <c r="AJ466" i="1"/>
  <c r="AJ98" i="1"/>
  <c r="AJ490" i="1"/>
  <c r="AJ125" i="1"/>
  <c r="AJ261" i="1"/>
  <c r="AJ404" i="1"/>
  <c r="AJ346" i="1"/>
  <c r="AJ93" i="1"/>
  <c r="AJ528" i="1"/>
  <c r="AJ151" i="1"/>
  <c r="AJ343" i="1"/>
  <c r="AJ285" i="1"/>
  <c r="AJ456" i="1"/>
  <c r="AJ185" i="1"/>
  <c r="AJ64" i="1"/>
  <c r="AJ169" i="1"/>
  <c r="AJ423" i="1"/>
  <c r="AJ199" i="1"/>
  <c r="AJ373" i="1"/>
  <c r="AJ377" i="1"/>
  <c r="AJ396" i="1"/>
  <c r="AJ357" i="1"/>
  <c r="AJ478" i="1"/>
  <c r="AJ180" i="1"/>
  <c r="AJ73" i="1"/>
  <c r="AJ161" i="1"/>
  <c r="AJ432" i="1"/>
  <c r="AJ338" i="1"/>
  <c r="AJ174" i="1"/>
  <c r="AJ451" i="1"/>
  <c r="AJ553" i="1"/>
  <c r="AJ14" i="1"/>
  <c r="AJ473" i="1"/>
  <c r="AJ29" i="1"/>
  <c r="AJ70" i="1"/>
  <c r="AJ167" i="1"/>
  <c r="AJ424" i="1"/>
  <c r="AJ445" i="1"/>
  <c r="AJ126" i="1"/>
  <c r="AJ242" i="1"/>
  <c r="AJ296" i="1"/>
  <c r="AJ316" i="1"/>
  <c r="AJ86" i="1"/>
  <c r="AJ558" i="1"/>
  <c r="AJ454" i="1"/>
  <c r="AJ341" i="1"/>
  <c r="AJ284" i="1"/>
  <c r="AJ457" i="1"/>
  <c r="AJ500" i="1"/>
  <c r="AJ120" i="1"/>
  <c r="AJ173" i="1"/>
  <c r="AJ307" i="1"/>
  <c r="AJ225" i="1"/>
  <c r="AJ518" i="1"/>
  <c r="AJ359" i="1"/>
  <c r="AJ471" i="1"/>
  <c r="AJ502" i="1"/>
  <c r="AJ129" i="1"/>
  <c r="AJ246" i="1"/>
  <c r="AJ302" i="1"/>
  <c r="AJ222" i="1"/>
  <c r="AJ92" i="1"/>
  <c r="AJ381" i="1"/>
  <c r="AJ503" i="1"/>
  <c r="AJ467" i="1"/>
  <c r="AJ495" i="1"/>
  <c r="AJ127" i="1"/>
  <c r="AJ237" i="1"/>
  <c r="AJ20" i="1"/>
  <c r="AJ223" i="1"/>
  <c r="AJ519" i="1"/>
  <c r="AJ540" i="1"/>
  <c r="AJ368" i="1"/>
  <c r="AJ342" i="1"/>
  <c r="AJ273" i="1"/>
  <c r="AJ361" i="1"/>
  <c r="AJ551" i="1"/>
  <c r="AJ16" i="1"/>
  <c r="AJ249" i="1"/>
  <c r="AJ431" i="1"/>
  <c r="AJ115" i="1"/>
  <c r="AJ380" i="1"/>
  <c r="AJ53" i="1"/>
  <c r="AJ337" i="1"/>
  <c r="AJ287" i="1"/>
  <c r="AJ441" i="1"/>
  <c r="AJ190" i="1"/>
  <c r="AJ13" i="1"/>
  <c r="AJ104" i="1"/>
  <c r="AJ38" i="1"/>
  <c r="AJ155" i="1"/>
  <c r="AJ203" i="1"/>
  <c r="AJ254" i="1"/>
  <c r="AJ545" i="1"/>
  <c r="AJ418" i="1"/>
  <c r="AJ106" i="1"/>
  <c r="AJ60" i="1"/>
  <c r="AJ75" i="1"/>
  <c r="AJ168" i="1"/>
  <c r="AJ430" i="1"/>
  <c r="AJ555" i="1"/>
  <c r="AJ131" i="1"/>
  <c r="AJ240" i="1"/>
  <c r="AJ303" i="1"/>
  <c r="AJ227" i="1"/>
  <c r="AJ510" i="1"/>
  <c r="AJ96" i="1"/>
  <c r="AJ374" i="1"/>
  <c r="AJ384" i="1"/>
  <c r="AJ354" i="1"/>
  <c r="AJ479" i="1"/>
  <c r="AJ178" i="1"/>
  <c r="AJ71" i="1"/>
  <c r="AJ164" i="1"/>
  <c r="AJ489" i="1"/>
  <c r="AJ132" i="1"/>
  <c r="AJ468" i="1"/>
  <c r="AJ497" i="1"/>
  <c r="AJ122" i="1"/>
  <c r="AJ244" i="1"/>
  <c r="AJ299" i="1"/>
  <c r="AJ217" i="1"/>
  <c r="AJ523" i="1"/>
  <c r="AJ469" i="1"/>
  <c r="AJ370" i="1"/>
  <c r="AJ386" i="1"/>
  <c r="AJ350" i="1"/>
  <c r="AJ476" i="1"/>
  <c r="AJ241" i="1"/>
  <c r="AJ298" i="1"/>
  <c r="AJ220" i="1"/>
  <c r="AJ515" i="1"/>
  <c r="AJ148" i="1"/>
  <c r="AJ533" i="1"/>
  <c r="AJ150" i="1"/>
  <c r="AJ194" i="1"/>
  <c r="AJ444" i="1"/>
  <c r="AJ550" i="1"/>
  <c r="AJ17" i="1"/>
  <c r="AJ101" i="1"/>
  <c r="AJ36" i="1"/>
  <c r="AJ549" i="1"/>
  <c r="AJ61" i="1"/>
  <c r="AJ48" i="1"/>
  <c r="AJ339" i="1"/>
  <c r="AJ276" i="1"/>
  <c r="AJ442" i="1"/>
  <c r="AJ547" i="1"/>
  <c r="AJ12" i="1"/>
  <c r="AJ112" i="1"/>
  <c r="AJ35" i="1"/>
  <c r="AJ141" i="1"/>
  <c r="AJ201" i="1"/>
  <c r="AJ114" i="1"/>
  <c r="AJ414" i="1"/>
  <c r="AJ268" i="1"/>
  <c r="AJ87" i="1"/>
  <c r="AJ46" i="1"/>
  <c r="AJ11" i="1"/>
  <c r="AJ525" i="1"/>
  <c r="AJ27" i="1"/>
  <c r="AJ532" i="1"/>
  <c r="AJ482" i="1"/>
  <c r="AJ175" i="1"/>
  <c r="AJ301" i="1"/>
  <c r="AJ226" i="1"/>
  <c r="AJ508" i="1"/>
  <c r="AJ94" i="1"/>
  <c r="AJ474" i="1"/>
  <c r="AJ371" i="1"/>
  <c r="AJ390" i="1"/>
  <c r="AJ351" i="1"/>
  <c r="AJ480" i="1"/>
  <c r="AJ186" i="1"/>
  <c r="AJ66" i="1"/>
  <c r="AJ160" i="1"/>
  <c r="AJ59" i="1"/>
  <c r="AJ235" i="1"/>
  <c r="AJ397" i="1"/>
  <c r="AJ349" i="1"/>
  <c r="AJ119" i="1"/>
  <c r="AJ181" i="1"/>
  <c r="AJ65" i="1"/>
  <c r="AJ162" i="1"/>
  <c r="AJ521" i="1"/>
  <c r="AJ498" i="1"/>
  <c r="AJ527" i="1"/>
  <c r="AJ385" i="1"/>
  <c r="AJ356" i="1"/>
  <c r="AJ483" i="1"/>
  <c r="AJ184" i="1"/>
  <c r="AJ68" i="1"/>
  <c r="AJ166" i="1"/>
  <c r="AJ511" i="1"/>
  <c r="AJ283" i="1"/>
  <c r="AJ79" i="1"/>
  <c r="AJ147" i="1"/>
  <c r="AJ196" i="1"/>
  <c r="AJ262" i="1"/>
  <c r="AJ417" i="1"/>
  <c r="AJ323" i="1"/>
  <c r="AJ88" i="1"/>
  <c r="AJ561" i="1"/>
  <c r="AJ378" i="1"/>
  <c r="AJ530" i="1"/>
  <c r="AJ535" i="1"/>
  <c r="AJ149" i="1"/>
  <c r="AJ202" i="1"/>
  <c r="AJ263" i="1"/>
  <c r="AJ411" i="1"/>
  <c r="AJ320" i="1"/>
  <c r="AJ89" i="1"/>
  <c r="AJ372" i="1"/>
  <c r="AJ501" i="1"/>
  <c r="AJ128" i="1"/>
  <c r="AJ245" i="1"/>
  <c r="AJ416" i="1"/>
  <c r="AJ326" i="1"/>
  <c r="AJ513" i="1"/>
  <c r="AJ392" i="1"/>
  <c r="AJ4" i="1"/>
  <c r="AJ248" i="1"/>
  <c r="AJ32" i="1"/>
  <c r="AJ142" i="1"/>
  <c r="AJ487" i="1"/>
  <c r="AJ177" i="1"/>
  <c r="AJ77" i="1"/>
  <c r="AJ165" i="1"/>
  <c r="AJ434" i="1"/>
  <c r="AJ57" i="1"/>
  <c r="AJ330" i="1"/>
  <c r="AJ286" i="1"/>
  <c r="AJ448" i="1"/>
  <c r="AJ552" i="1"/>
  <c r="AJ9" i="1"/>
  <c r="AJ110" i="1"/>
  <c r="AJ426" i="1"/>
  <c r="AJ413" i="1"/>
  <c r="AJ394" i="1"/>
  <c r="AJ63" i="1"/>
  <c r="AJ475" i="1"/>
  <c r="AJ182" i="1"/>
  <c r="AJ72" i="1"/>
  <c r="AJ231" i="1"/>
  <c r="AJ427" i="1"/>
  <c r="AJ134" i="1"/>
  <c r="AJ55" i="1"/>
  <c r="AJ336" i="1"/>
  <c r="AJ288" i="1"/>
  <c r="AJ481" i="1"/>
  <c r="AJ189" i="1"/>
  <c r="AJ69" i="1"/>
  <c r="AJ163" i="1"/>
  <c r="AJ435" i="1"/>
  <c r="AJ455" i="1"/>
  <c r="AJ375" i="1"/>
  <c r="AJ491" i="1"/>
  <c r="AJ124" i="1"/>
  <c r="AJ264" i="1"/>
  <c r="AJ415" i="1"/>
  <c r="AJ318" i="1"/>
  <c r="AJ84" i="1"/>
  <c r="AJ376" i="1"/>
  <c r="AJ52" i="1"/>
  <c r="AJ541" i="1"/>
  <c r="AJ537" i="1"/>
  <c r="AJ146" i="1"/>
  <c r="AJ193" i="1"/>
  <c r="AJ266" i="1"/>
  <c r="AJ409" i="1"/>
  <c r="AJ322" i="1"/>
  <c r="AJ82" i="1"/>
  <c r="AJ460" i="1"/>
  <c r="AJ499" i="1"/>
  <c r="AJ121" i="1"/>
  <c r="AJ236" i="1"/>
  <c r="AJ295" i="1"/>
  <c r="AJ215" i="1"/>
  <c r="AJ509" i="1"/>
  <c r="AJ281" i="1"/>
  <c r="AJ328" i="1"/>
  <c r="AJ90" i="1"/>
  <c r="AJ462" i="1"/>
  <c r="AJ95" i="1"/>
  <c r="AJ452" i="1"/>
  <c r="AJ556" i="1"/>
  <c r="AJ67" i="1"/>
  <c r="AJ232" i="1"/>
  <c r="AJ433" i="1"/>
  <c r="AJ382" i="1"/>
  <c r="AJ179" i="1"/>
  <c r="AJ294" i="1"/>
  <c r="AJ50" i="1"/>
  <c r="AJ335" i="1"/>
  <c r="AJ277" i="1"/>
  <c r="AJ449" i="1"/>
  <c r="AJ548" i="1"/>
  <c r="AJ8" i="1"/>
  <c r="AJ108" i="1"/>
  <c r="AJ25" i="1"/>
  <c r="AJ313" i="1"/>
  <c r="AJ329" i="1"/>
  <c r="AJ209" i="1"/>
  <c r="AJ484" i="1"/>
  <c r="AJ554" i="1"/>
  <c r="AJ5" i="1"/>
  <c r="AJ292" i="1"/>
  <c r="AJ421" i="1"/>
  <c r="AJ265" i="1"/>
  <c r="AJ47" i="1"/>
  <c r="AJ334" i="1"/>
  <c r="AJ282" i="1"/>
  <c r="AJ309" i="1"/>
  <c r="AJ559" i="1"/>
  <c r="AJ3" i="1"/>
  <c r="AJ111" i="1"/>
  <c r="AJ429" i="1"/>
  <c r="AJ183" i="1"/>
  <c r="AJ51" i="1"/>
  <c r="AJ492" i="1"/>
  <c r="AJ140" i="1"/>
  <c r="AJ97" i="1"/>
  <c r="AJ304" i="1"/>
  <c r="AJ221" i="1"/>
  <c r="AJ512" i="1"/>
  <c r="AJ379" i="1"/>
  <c r="AJ391" i="1"/>
  <c r="AJ463" i="1"/>
  <c r="AJ465" i="1"/>
  <c r="AJ506" i="1"/>
  <c r="AJ123" i="1"/>
  <c r="AJ251" i="1"/>
  <c r="AJ300" i="1"/>
  <c r="AJ228" i="1"/>
  <c r="AJ516" i="1"/>
  <c r="AJ393" i="1"/>
  <c r="AJ348" i="1"/>
  <c r="AJ477" i="1"/>
  <c r="AJ176" i="1"/>
  <c r="AJ297" i="1"/>
  <c r="AJ218" i="1"/>
  <c r="AJ422" i="1"/>
  <c r="AJ486" i="1"/>
  <c r="AJ317" i="1"/>
  <c r="AJ158" i="1"/>
  <c r="AJ464" i="1"/>
  <c r="AJ278" i="1"/>
  <c r="AJ443" i="1"/>
  <c r="AJ557" i="1"/>
  <c r="AJ15" i="1"/>
  <c r="AJ113" i="1"/>
  <c r="AJ31" i="1"/>
  <c r="AJ210" i="1"/>
  <c r="AJ539" i="1"/>
  <c r="AJ143" i="1"/>
  <c r="AJ419" i="1"/>
  <c r="AJ258" i="1"/>
  <c r="AJ403" i="1"/>
  <c r="AJ325" i="1"/>
  <c r="AJ109" i="1"/>
  <c r="AJ428" i="1"/>
  <c r="AJ389" i="1"/>
  <c r="AJ332" i="1"/>
  <c r="AJ280" i="1"/>
  <c r="AJ447" i="1"/>
  <c r="AJ21" i="1"/>
  <c r="AJ7" i="1"/>
  <c r="AJ107" i="1"/>
  <c r="AJ30" i="1"/>
  <c r="AJ402" i="1"/>
  <c r="AJ531" i="1"/>
  <c r="AJ156" i="1"/>
  <c r="AJ366" i="1"/>
  <c r="AJ321" i="1"/>
  <c r="AJ546" i="1"/>
  <c r="AJ6" i="1"/>
  <c r="AJ105" i="1"/>
  <c r="AJ37" i="1"/>
  <c r="AJ293" i="1"/>
  <c r="AJ458" i="1"/>
  <c r="AJ136" i="1"/>
  <c r="AJ485" i="1"/>
  <c r="AJ239" i="1"/>
  <c r="AJ305" i="1"/>
  <c r="AJ214" i="1"/>
  <c r="AJ520" i="1"/>
  <c r="AJ398" i="1"/>
  <c r="AJ494" i="1"/>
  <c r="AJ399" i="1"/>
  <c r="AJ459" i="1"/>
  <c r="AJ505" i="1"/>
  <c r="AJ130" i="1"/>
  <c r="AJ234" i="1"/>
  <c r="AJ306" i="1"/>
  <c r="AJ224" i="1"/>
  <c r="AJ522" i="1"/>
  <c r="AJ388" i="1"/>
  <c r="AJ352" i="1"/>
  <c r="AJ488" i="1"/>
  <c r="AJ191" i="1"/>
  <c r="AJ364" i="1"/>
  <c r="AJ170" i="1"/>
  <c r="AJ425" i="1"/>
  <c r="AJ270" i="1"/>
  <c r="AJ219" i="1"/>
  <c r="AJ517" i="1"/>
  <c r="AJ153" i="1"/>
  <c r="AJ198" i="1"/>
  <c r="AJ252" i="1"/>
  <c r="AJ412" i="1"/>
  <c r="AJ291" i="1"/>
  <c r="AJ524" i="1"/>
  <c r="AJ40" i="1"/>
  <c r="AJ358" i="1"/>
  <c r="AJ33" i="1"/>
  <c r="AJ41" i="1"/>
  <c r="F303" i="7"/>
  <c r="F305" i="7"/>
  <c r="F323" i="7"/>
  <c r="F310" i="7"/>
  <c r="F306" i="7"/>
  <c r="F286" i="7"/>
  <c r="F302" i="7"/>
  <c r="F294" i="7"/>
  <c r="F335" i="7"/>
  <c r="F333" i="7"/>
  <c r="F304" i="7"/>
  <c r="F317" i="7"/>
  <c r="F336" i="7"/>
  <c r="F290" i="7"/>
  <c r="F326" i="7"/>
  <c r="F298" i="7"/>
  <c r="F321" i="7"/>
  <c r="F288" i="7"/>
  <c r="F320" i="7"/>
  <c r="F287" i="7"/>
  <c r="F315" i="7"/>
  <c r="F308" i="7"/>
  <c r="F300" i="7"/>
  <c r="F327" i="7"/>
  <c r="F295" i="7"/>
  <c r="F291" i="7"/>
  <c r="F301" i="7"/>
  <c r="F328" i="7"/>
  <c r="F307" i="7"/>
  <c r="F325" i="7"/>
  <c r="F293" i="7"/>
  <c r="F311" i="7"/>
  <c r="F313" i="7"/>
  <c r="F292" i="7"/>
  <c r="F296" i="7"/>
  <c r="F330" i="7"/>
  <c r="F299" i="7"/>
  <c r="F322" i="7"/>
  <c r="F314" i="7"/>
  <c r="F331" i="7"/>
  <c r="F285" i="7"/>
  <c r="F329" i="7"/>
  <c r="F312" i="7"/>
  <c r="F316" i="7"/>
  <c r="F297" i="7"/>
  <c r="F324" i="7"/>
  <c r="F332" i="7"/>
  <c r="F334" i="7"/>
  <c r="F289" i="7"/>
  <c r="F309" i="7"/>
  <c r="F318" i="7"/>
  <c r="F319" i="7"/>
  <c r="F237" i="7"/>
  <c r="F220" i="7"/>
  <c r="F236" i="7"/>
  <c r="F281" i="7"/>
  <c r="F255" i="7"/>
  <c r="F264" i="7"/>
  <c r="F234" i="7"/>
  <c r="F226" i="7"/>
  <c r="F279" i="7"/>
  <c r="F253" i="7"/>
  <c r="F268" i="7"/>
  <c r="F260" i="7"/>
  <c r="F239" i="7"/>
  <c r="F231" i="7"/>
  <c r="F262" i="7"/>
  <c r="F222" i="7"/>
  <c r="F221" i="7"/>
  <c r="F228" i="7"/>
  <c r="F225" i="7"/>
  <c r="F284" i="7"/>
  <c r="F246" i="7"/>
  <c r="F259" i="7"/>
  <c r="F277" i="7"/>
  <c r="F243" i="7"/>
  <c r="F227" i="7"/>
  <c r="F244" i="7"/>
  <c r="F249" i="7"/>
  <c r="F275" i="7"/>
  <c r="F233" i="7"/>
  <c r="F265" i="7"/>
  <c r="F274" i="7"/>
  <c r="F242" i="7"/>
  <c r="F238" i="7"/>
  <c r="F258" i="7"/>
  <c r="F252" i="7"/>
  <c r="F271" i="7"/>
  <c r="F241" i="7"/>
  <c r="F272" i="7"/>
  <c r="F282" i="7"/>
  <c r="F280" i="7"/>
  <c r="F248" i="7"/>
  <c r="F235" i="7"/>
  <c r="F278" i="7"/>
  <c r="F257" i="7"/>
  <c r="F276" i="7"/>
  <c r="F263" i="7"/>
  <c r="F266" i="7"/>
  <c r="F229" i="7"/>
  <c r="F250" i="7"/>
  <c r="F230" i="7"/>
  <c r="F232" i="7"/>
  <c r="F283" i="7"/>
  <c r="F251" i="7"/>
  <c r="F273" i="7"/>
  <c r="F223" i="7"/>
  <c r="F256" i="7"/>
  <c r="F240" i="7"/>
  <c r="F224" i="7"/>
  <c r="F261" i="7"/>
  <c r="F270" i="7"/>
  <c r="F267" i="7"/>
  <c r="F254" i="7"/>
  <c r="F247" i="7"/>
  <c r="F245" i="7"/>
  <c r="F269" i="7"/>
  <c r="F167" i="7"/>
  <c r="F122" i="7"/>
  <c r="F153" i="7"/>
  <c r="F188" i="7"/>
  <c r="F200" i="7"/>
  <c r="F213" i="7"/>
  <c r="F198" i="7"/>
  <c r="F154" i="7"/>
  <c r="F130" i="7"/>
  <c r="F143" i="7"/>
  <c r="F149" i="7"/>
  <c r="F127" i="7"/>
  <c r="F132" i="7"/>
  <c r="F145" i="7"/>
  <c r="F150" i="7"/>
  <c r="F163" i="7"/>
  <c r="F168" i="7"/>
  <c r="F181" i="7"/>
  <c r="F187" i="7"/>
  <c r="F193" i="7"/>
  <c r="F199" i="7"/>
  <c r="F121" i="7"/>
  <c r="F126" i="7"/>
  <c r="F139" i="7"/>
  <c r="F144" i="7"/>
  <c r="F157" i="7"/>
  <c r="F162" i="7"/>
  <c r="F175" i="7"/>
  <c r="F180" i="7"/>
  <c r="F186" i="7"/>
  <c r="F192" i="7"/>
  <c r="F201" i="7"/>
  <c r="F151" i="7"/>
  <c r="F138" i="7"/>
  <c r="F194" i="7"/>
  <c r="F204" i="7"/>
  <c r="F217" i="7"/>
  <c r="F133" i="7"/>
  <c r="F156" i="7"/>
  <c r="F169" i="7"/>
  <c r="F182" i="7"/>
  <c r="F205" i="7"/>
  <c r="F210" i="7"/>
  <c r="F174" i="7"/>
  <c r="F216" i="7"/>
  <c r="F211" i="7"/>
  <c r="F120" i="7"/>
  <c r="F207" i="7"/>
  <c r="F206" i="7"/>
  <c r="F128" i="7"/>
  <c r="F141" i="7"/>
  <c r="F214" i="7"/>
  <c r="F146" i="7"/>
  <c r="F212" i="7"/>
  <c r="F131" i="7"/>
  <c r="F172" i="7"/>
  <c r="F170" i="7"/>
  <c r="F190" i="7"/>
  <c r="F176" i="7"/>
  <c r="F140" i="7"/>
  <c r="F173" i="7"/>
  <c r="F137" i="7"/>
  <c r="F164" i="7"/>
  <c r="F189" i="7"/>
  <c r="F177" i="7"/>
  <c r="F125" i="7"/>
  <c r="F136" i="7"/>
  <c r="F209" i="7"/>
  <c r="F165" i="7"/>
  <c r="F135" i="7"/>
  <c r="F203" i="7"/>
  <c r="F158" i="7"/>
  <c r="F159" i="7"/>
  <c r="F129" i="7"/>
  <c r="F152" i="7"/>
  <c r="F160" i="7"/>
  <c r="F124" i="7"/>
  <c r="F148" i="7"/>
  <c r="F197" i="7"/>
  <c r="F185" i="7"/>
  <c r="F161" i="7"/>
  <c r="F147" i="7"/>
  <c r="F215" i="7"/>
  <c r="F195" i="7"/>
  <c r="F134" i="7"/>
  <c r="F202" i="7"/>
  <c r="F196" i="7"/>
  <c r="F178" i="7"/>
  <c r="F142" i="7"/>
  <c r="F166" i="7"/>
  <c r="F191" i="7"/>
  <c r="F179" i="7"/>
  <c r="F219" i="7"/>
  <c r="F184" i="7"/>
  <c r="F171" i="7"/>
  <c r="F123" i="7"/>
  <c r="F218" i="7"/>
  <c r="F155" i="7"/>
  <c r="F208" i="7"/>
  <c r="F183" i="7"/>
  <c r="F59" i="7"/>
  <c r="F92" i="7"/>
  <c r="F79" i="7"/>
  <c r="F94" i="7"/>
  <c r="F73" i="7"/>
  <c r="F112" i="7"/>
  <c r="F77" i="7"/>
  <c r="F106" i="7"/>
  <c r="F98" i="7"/>
  <c r="F57" i="7"/>
  <c r="F63" i="7"/>
  <c r="F69" i="7"/>
  <c r="F75" i="7"/>
  <c r="F81" i="7"/>
  <c r="F87" i="7"/>
  <c r="F93" i="7"/>
  <c r="F99" i="7"/>
  <c r="F105" i="7"/>
  <c r="F111" i="7"/>
  <c r="F117" i="7"/>
  <c r="F54" i="7"/>
  <c r="F60" i="7"/>
  <c r="F66" i="7"/>
  <c r="F72" i="7"/>
  <c r="F78" i="7"/>
  <c r="F84" i="7"/>
  <c r="F90" i="7"/>
  <c r="F96" i="7"/>
  <c r="F65" i="7"/>
  <c r="F86" i="7"/>
  <c r="F102" i="7"/>
  <c r="F108" i="7"/>
  <c r="F114" i="7"/>
  <c r="F62" i="7"/>
  <c r="F83" i="7"/>
  <c r="F68" i="7"/>
  <c r="F89" i="7"/>
  <c r="F104" i="7"/>
  <c r="F101" i="7"/>
  <c r="F119" i="7"/>
  <c r="F56" i="7"/>
  <c r="F80" i="7"/>
  <c r="F116" i="7"/>
  <c r="F74" i="7"/>
  <c r="F113" i="7"/>
  <c r="F71" i="7"/>
  <c r="F107" i="7"/>
  <c r="F110" i="7"/>
  <c r="F53" i="7"/>
  <c r="F95" i="7"/>
  <c r="F64" i="7"/>
  <c r="F109" i="7"/>
  <c r="F55" i="7"/>
  <c r="F82" i="7"/>
  <c r="F91" i="7"/>
  <c r="F103" i="7"/>
  <c r="F88" i="7"/>
  <c r="F97" i="7"/>
  <c r="F70" i="7"/>
  <c r="F85" i="7"/>
  <c r="F76" i="7"/>
  <c r="F118" i="7"/>
  <c r="F58" i="7"/>
  <c r="F67" i="7"/>
  <c r="F115" i="7"/>
  <c r="F100" i="7"/>
  <c r="F61" i="7"/>
  <c r="F49" i="7"/>
  <c r="F11" i="7"/>
  <c r="F19" i="7"/>
  <c r="F3" i="7"/>
  <c r="F15" i="7"/>
  <c r="F27" i="7"/>
  <c r="F35" i="7"/>
  <c r="F43" i="7"/>
  <c r="F51" i="7"/>
  <c r="F7" i="7"/>
  <c r="F23" i="7"/>
  <c r="F31" i="7"/>
  <c r="F39" i="7"/>
  <c r="F47" i="7"/>
  <c r="F33" i="7"/>
  <c r="F9" i="7"/>
  <c r="F46" i="7"/>
  <c r="F14" i="7"/>
  <c r="F41" i="7"/>
  <c r="F44" i="7"/>
  <c r="F32" i="7"/>
  <c r="F6" i="7"/>
  <c r="F24" i="7"/>
  <c r="F45" i="7"/>
  <c r="F34" i="7"/>
  <c r="F18" i="7"/>
  <c r="F20" i="7"/>
  <c r="F16" i="7"/>
  <c r="F5" i="7"/>
  <c r="F42" i="7"/>
  <c r="F10" i="7"/>
  <c r="F25" i="7"/>
  <c r="F38" i="7"/>
  <c r="F21" i="7"/>
  <c r="F36" i="7"/>
  <c r="F48" i="7"/>
  <c r="F13" i="7"/>
  <c r="F12" i="7"/>
  <c r="F37" i="7"/>
  <c r="F30" i="7"/>
  <c r="F52" i="7"/>
  <c r="F28" i="7"/>
  <c r="F40" i="7"/>
  <c r="F29" i="7"/>
  <c r="F26" i="7"/>
  <c r="F8" i="7"/>
  <c r="F17" i="7"/>
  <c r="F22" i="7"/>
  <c r="F4" i="7"/>
  <c r="F50" i="7"/>
  <c r="B31" i="9"/>
  <c r="B27" i="9"/>
  <c r="E424" i="7" s="1"/>
  <c r="B23" i="9"/>
  <c r="B28" i="9"/>
  <c r="B25" i="9"/>
  <c r="E384" i="7" s="1"/>
  <c r="B24" i="9"/>
  <c r="B32" i="9"/>
  <c r="B34" i="9"/>
  <c r="B22" i="9"/>
  <c r="B33" i="9"/>
  <c r="B21" i="9"/>
  <c r="B29" i="9"/>
  <c r="B30" i="9"/>
  <c r="B26" i="9"/>
  <c r="FQ54" i="5"/>
  <c r="E243" i="14"/>
  <c r="AF37" i="17"/>
  <c r="G61" i="14"/>
  <c r="G1152" i="6"/>
  <c r="E195" i="14"/>
  <c r="E142" i="14"/>
  <c r="G422" i="14"/>
  <c r="E85" i="14"/>
  <c r="G38" i="14"/>
  <c r="G199" i="14"/>
  <c r="E79" i="14"/>
  <c r="G14" i="14"/>
  <c r="G58" i="14"/>
  <c r="G195" i="14"/>
  <c r="E237" i="14"/>
  <c r="G470" i="14"/>
  <c r="G355" i="14"/>
  <c r="E64" i="14"/>
  <c r="E63" i="14"/>
  <c r="G263" i="14"/>
  <c r="E94" i="14"/>
  <c r="G63" i="14"/>
  <c r="G256" i="14"/>
  <c r="E263" i="14"/>
  <c r="G342" i="14"/>
  <c r="E13" i="14"/>
  <c r="E43" i="14"/>
  <c r="E294" i="14"/>
  <c r="G15" i="14"/>
  <c r="G249" i="14"/>
  <c r="E115" i="14"/>
  <c r="E475" i="14"/>
  <c r="G133" i="14"/>
  <c r="G202" i="14"/>
  <c r="E27" i="14"/>
  <c r="G207" i="14"/>
  <c r="G97" i="14"/>
  <c r="I1152" i="6"/>
  <c r="K1152" i="6" s="1"/>
  <c r="H1152" i="6"/>
  <c r="L1152" i="6"/>
  <c r="G346" i="14"/>
  <c r="E193" i="14"/>
  <c r="G477" i="14"/>
  <c r="G128" i="14"/>
  <c r="G360" i="14"/>
  <c r="G313" i="14"/>
  <c r="E430" i="14"/>
  <c r="E312" i="14"/>
  <c r="G163" i="14"/>
  <c r="G169" i="14"/>
  <c r="G157" i="14"/>
  <c r="E360" i="14"/>
  <c r="G370" i="14"/>
  <c r="G27" i="14"/>
  <c r="E316" i="14"/>
  <c r="G57" i="14"/>
  <c r="AE37" i="17"/>
  <c r="E484" i="14"/>
  <c r="E130" i="14"/>
  <c r="G152" i="14"/>
  <c r="G67" i="14"/>
  <c r="G103" i="14"/>
  <c r="G91" i="14"/>
  <c r="G404" i="14"/>
  <c r="G142" i="14"/>
  <c r="E200" i="14"/>
  <c r="G214" i="14"/>
  <c r="G261" i="14"/>
  <c r="E334" i="14"/>
  <c r="E38" i="14"/>
  <c r="G166" i="14"/>
  <c r="E273" i="14"/>
  <c r="E231" i="14"/>
  <c r="G463" i="14"/>
  <c r="E353" i="14"/>
  <c r="G398" i="14"/>
  <c r="E352" i="14"/>
  <c r="E472" i="14"/>
  <c r="G44" i="14"/>
  <c r="E34" i="14"/>
  <c r="E233" i="14"/>
  <c r="E238" i="14"/>
  <c r="E256" i="14"/>
  <c r="E275" i="14"/>
  <c r="E91" i="14"/>
  <c r="E28" i="14"/>
  <c r="G466" i="14"/>
  <c r="G230" i="14"/>
  <c r="G452" i="14"/>
  <c r="G319" i="14"/>
  <c r="E55" i="14"/>
  <c r="G224" i="14"/>
  <c r="E99" i="14"/>
  <c r="G115" i="14"/>
  <c r="G487" i="14"/>
  <c r="G87" i="14"/>
  <c r="G37" i="14"/>
  <c r="E106" i="14"/>
  <c r="E470" i="14"/>
  <c r="G73" i="14"/>
  <c r="E56" i="14"/>
  <c r="G158" i="14"/>
  <c r="E92" i="14"/>
  <c r="G2" i="14"/>
  <c r="E128" i="14"/>
  <c r="E355" i="14"/>
  <c r="E22" i="14"/>
  <c r="G25" i="14"/>
  <c r="G127" i="14"/>
  <c r="G31" i="14"/>
  <c r="E181" i="14"/>
  <c r="E299" i="14"/>
  <c r="E152" i="14"/>
  <c r="G50" i="14"/>
  <c r="G380" i="14"/>
  <c r="G416" i="14"/>
  <c r="E224" i="14"/>
  <c r="EC163" i="5"/>
  <c r="G475" i="14"/>
  <c r="E477" i="14"/>
  <c r="E466" i="14"/>
  <c r="G56" i="14"/>
  <c r="G246" i="14"/>
  <c r="G85" i="14"/>
  <c r="G251" i="14"/>
  <c r="G242" i="14"/>
  <c r="E288" i="14"/>
  <c r="E324" i="14"/>
  <c r="G368" i="14"/>
  <c r="G440" i="14"/>
  <c r="E245" i="14"/>
  <c r="E362" i="14"/>
  <c r="G469" i="14"/>
  <c r="E298" i="14"/>
  <c r="G231" i="14"/>
  <c r="E260" i="14"/>
  <c r="E157" i="14"/>
  <c r="E166" i="14"/>
  <c r="E52" i="14"/>
  <c r="G74" i="14"/>
  <c r="G135" i="14"/>
  <c r="G244" i="14"/>
  <c r="E251" i="14"/>
  <c r="G92" i="14"/>
  <c r="E240" i="14"/>
  <c r="E258" i="14"/>
  <c r="E368" i="14"/>
  <c r="E374" i="14"/>
  <c r="E410" i="14"/>
  <c r="E446" i="14"/>
  <c r="E67" i="14"/>
  <c r="G211" i="14"/>
  <c r="G348" i="14"/>
  <c r="G273" i="14"/>
  <c r="G187" i="14"/>
  <c r="E19" i="14"/>
  <c r="G406" i="14"/>
  <c r="E317" i="14"/>
  <c r="E21" i="14"/>
  <c r="E382" i="14"/>
  <c r="G159" i="14"/>
  <c r="E87" i="14"/>
  <c r="G388" i="14"/>
  <c r="E93" i="14"/>
  <c r="G86" i="14"/>
  <c r="E20" i="14"/>
  <c r="E135" i="14"/>
  <c r="E244" i="14"/>
  <c r="G240" i="14"/>
  <c r="G258" i="14"/>
  <c r="G374" i="14"/>
  <c r="G392" i="14"/>
  <c r="G410" i="14"/>
  <c r="G106" i="14"/>
  <c r="E380" i="14"/>
  <c r="E416" i="14"/>
  <c r="G262" i="14"/>
  <c r="E242" i="14"/>
  <c r="G288" i="14"/>
  <c r="G304" i="14"/>
  <c r="E364" i="14"/>
  <c r="G481" i="14"/>
  <c r="G205" i="14"/>
  <c r="G418" i="14"/>
  <c r="E51" i="14"/>
  <c r="G268" i="14"/>
  <c r="G193" i="14"/>
  <c r="G21" i="14"/>
  <c r="E394" i="14"/>
  <c r="E7" i="14"/>
  <c r="G471" i="14"/>
  <c r="E50" i="14"/>
  <c r="G49" i="14"/>
  <c r="G255" i="14"/>
  <c r="E376" i="14"/>
  <c r="G462" i="14"/>
  <c r="G376" i="14"/>
  <c r="G237" i="14"/>
  <c r="E469" i="14"/>
  <c r="G229" i="14"/>
  <c r="G79" i="14"/>
  <c r="G329" i="14"/>
  <c r="E57" i="14"/>
  <c r="E412" i="14"/>
  <c r="E400" i="14"/>
  <c r="G349" i="14"/>
  <c r="G88" i="14"/>
  <c r="E287" i="14"/>
  <c r="E127" i="14"/>
  <c r="G175" i="14"/>
  <c r="E188" i="14"/>
  <c r="G412" i="14"/>
  <c r="G121" i="14"/>
  <c r="E49" i="14"/>
  <c r="E229" i="14"/>
  <c r="E121" i="14"/>
  <c r="GD71" i="5"/>
  <c r="E281" i="14"/>
  <c r="G293" i="14"/>
  <c r="BJ47" i="5"/>
  <c r="AE182" i="5"/>
  <c r="G188" i="14"/>
  <c r="G446" i="14"/>
  <c r="G382" i="14"/>
  <c r="G394" i="14"/>
  <c r="E249" i="14"/>
  <c r="E248" i="14"/>
  <c r="E292" i="14"/>
  <c r="E88" i="14"/>
  <c r="G20" i="14"/>
  <c r="E428" i="14"/>
  <c r="E293" i="14"/>
  <c r="E329" i="14"/>
  <c r="G7" i="14"/>
  <c r="G99" i="14"/>
  <c r="G139" i="14"/>
  <c r="E14" i="14"/>
  <c r="E86" i="14"/>
  <c r="E230" i="14"/>
  <c r="G454" i="14"/>
  <c r="G286" i="14"/>
  <c r="E15" i="14"/>
  <c r="E370" i="14"/>
  <c r="G436" i="14"/>
  <c r="E388" i="14"/>
  <c r="E159" i="14"/>
  <c r="G472" i="14"/>
  <c r="G275" i="14"/>
  <c r="E448" i="14"/>
  <c r="G239" i="14"/>
  <c r="G430" i="14"/>
  <c r="G322" i="14"/>
  <c r="G248" i="14"/>
  <c r="G266" i="14"/>
  <c r="G145" i="14"/>
  <c r="G331" i="14"/>
  <c r="G328" i="14"/>
  <c r="E116" i="14"/>
  <c r="E163" i="14"/>
  <c r="G123" i="14"/>
  <c r="E454" i="14"/>
  <c r="E436" i="14"/>
  <c r="E199" i="14"/>
  <c r="G233" i="14"/>
  <c r="G238" i="14"/>
  <c r="E452" i="14"/>
  <c r="E346" i="14"/>
  <c r="E358" i="14"/>
  <c r="E31" i="14"/>
  <c r="G181" i="14"/>
  <c r="BD35" i="5"/>
  <c r="AZ179" i="5"/>
  <c r="HT71" i="5"/>
  <c r="W64" i="5"/>
  <c r="JF60" i="5"/>
  <c r="JC124" i="5"/>
  <c r="N36" i="5"/>
  <c r="E478" i="14"/>
  <c r="G8" i="14"/>
  <c r="G116" i="14"/>
  <c r="E202" i="14"/>
  <c r="G93" i="14"/>
  <c r="E207" i="14"/>
  <c r="G298" i="14"/>
  <c r="E270" i="14"/>
  <c r="E123" i="14"/>
  <c r="E295" i="14"/>
  <c r="G334" i="14"/>
  <c r="E266" i="14"/>
  <c r="G43" i="14"/>
  <c r="E169" i="14"/>
  <c r="EW80" i="5"/>
  <c r="G34" i="14"/>
  <c r="E471" i="14"/>
  <c r="G200" i="14"/>
  <c r="E214" i="14"/>
  <c r="G260" i="14"/>
  <c r="E262" i="14"/>
  <c r="G428" i="14"/>
  <c r="G270" i="14"/>
  <c r="G283" i="14"/>
  <c r="E398" i="14"/>
  <c r="E239" i="14"/>
  <c r="G257" i="14"/>
  <c r="E61" i="14"/>
  <c r="G324" i="14"/>
  <c r="G306" i="14"/>
  <c r="G151" i="14"/>
  <c r="G347" i="14"/>
  <c r="G335" i="14"/>
  <c r="E406" i="14"/>
  <c r="E37" i="14"/>
  <c r="G51" i="14"/>
  <c r="G310" i="14"/>
  <c r="E424" i="14"/>
  <c r="HS134" i="5"/>
  <c r="AF113" i="5"/>
  <c r="DT128" i="5"/>
  <c r="E58" i="14"/>
  <c r="G80" i="14"/>
  <c r="G484" i="14"/>
  <c r="E404" i="14"/>
  <c r="E422" i="14"/>
  <c r="G448" i="14"/>
  <c r="E257" i="14"/>
  <c r="E158" i="14"/>
  <c r="E217" i="14"/>
  <c r="E311" i="14"/>
  <c r="E109" i="14"/>
  <c r="E187" i="14"/>
  <c r="E268" i="14"/>
  <c r="E286" i="14"/>
  <c r="E322" i="14"/>
  <c r="G442" i="14"/>
  <c r="E304" i="14"/>
  <c r="E323" i="14"/>
  <c r="E151" i="14"/>
  <c r="G280" i="14"/>
  <c r="DD47" i="5"/>
  <c r="CU38" i="5"/>
  <c r="G130" i="14"/>
  <c r="G400" i="14"/>
  <c r="G364" i="14"/>
  <c r="E418" i="14"/>
  <c r="DF36" i="5"/>
  <c r="CY179" i="5"/>
  <c r="M93" i="5"/>
  <c r="DY104" i="5"/>
  <c r="GY40" i="5"/>
  <c r="FA130" i="5"/>
  <c r="ER101" i="5"/>
  <c r="HK142" i="5"/>
  <c r="JC137" i="5"/>
  <c r="GT113" i="5"/>
  <c r="DX161" i="5"/>
  <c r="CL146" i="5"/>
  <c r="HB157" i="5"/>
  <c r="CV37" i="5"/>
  <c r="E440" i="14"/>
  <c r="G16" i="14"/>
  <c r="E80" i="14"/>
  <c r="E255" i="14"/>
  <c r="E280" i="14"/>
  <c r="G267" i="14"/>
  <c r="JC179" i="5"/>
  <c r="DV170" i="5"/>
  <c r="C97" i="5"/>
  <c r="GV134" i="5"/>
  <c r="E43" i="5"/>
  <c r="BQ38" i="5"/>
  <c r="HZ37" i="5"/>
  <c r="EQ80" i="5"/>
  <c r="T113" i="5"/>
  <c r="GV146" i="5"/>
  <c r="HF38" i="5"/>
  <c r="IU71" i="5"/>
  <c r="EK64" i="5"/>
  <c r="GU35" i="5"/>
  <c r="JT93" i="5"/>
  <c r="JE179" i="5"/>
  <c r="HO170" i="5"/>
  <c r="EL196" i="5"/>
  <c r="HH68" i="5"/>
  <c r="K126" i="5"/>
  <c r="EM190" i="5"/>
  <c r="P194" i="5"/>
  <c r="HJ182" i="5"/>
  <c r="AH188" i="5"/>
  <c r="EH39" i="5"/>
  <c r="DX37" i="5"/>
  <c r="EM40" i="5"/>
  <c r="G362" i="14"/>
  <c r="G434" i="14"/>
  <c r="E97" i="14"/>
  <c r="G217" i="14"/>
  <c r="E267" i="14"/>
  <c r="G312" i="14"/>
  <c r="G13" i="14"/>
  <c r="IQ47" i="5"/>
  <c r="AM80" i="5"/>
  <c r="FZ146" i="5"/>
  <c r="BU179" i="5"/>
  <c r="GX71" i="5"/>
  <c r="CG170" i="5"/>
  <c r="FX196" i="5"/>
  <c r="DX167" i="5"/>
  <c r="E348" i="14"/>
  <c r="G386" i="14"/>
  <c r="G458" i="14"/>
  <c r="G245" i="14"/>
  <c r="G424" i="14"/>
  <c r="JI109" i="5"/>
  <c r="E386" i="14"/>
  <c r="E392" i="14"/>
  <c r="E434" i="14"/>
  <c r="G52" i="14"/>
  <c r="G243" i="14"/>
  <c r="CZ80" i="5"/>
  <c r="AF146" i="5"/>
  <c r="BL179" i="5"/>
  <c r="AV38" i="5"/>
  <c r="BF170" i="5"/>
  <c r="GR192" i="5"/>
  <c r="AG47" i="5"/>
  <c r="G311" i="14"/>
  <c r="E458" i="14"/>
  <c r="G299" i="14"/>
  <c r="CP43" i="5"/>
  <c r="EG80" i="5"/>
  <c r="DN146" i="5"/>
  <c r="X146" i="5"/>
  <c r="II179" i="5"/>
  <c r="ET38" i="5"/>
  <c r="ER71" i="5"/>
  <c r="DO137" i="5"/>
  <c r="DP130" i="5"/>
  <c r="JN35" i="5"/>
  <c r="IT101" i="5"/>
  <c r="C62" i="5"/>
  <c r="HJ192" i="5"/>
  <c r="DY159" i="5"/>
  <c r="R126" i="5"/>
  <c r="IX93" i="5"/>
  <c r="FE60" i="5"/>
  <c r="M126" i="5"/>
  <c r="HR60" i="5"/>
  <c r="D126" i="5"/>
  <c r="HK93" i="5"/>
  <c r="DI192" i="5"/>
  <c r="BZ159" i="5"/>
  <c r="DG159" i="5"/>
  <c r="FR192" i="5"/>
  <c r="FT93" i="5"/>
  <c r="GF126" i="5"/>
  <c r="GN60" i="5"/>
  <c r="JG60" i="5"/>
  <c r="ES159" i="5"/>
  <c r="JC126" i="5"/>
  <c r="EV60" i="5"/>
  <c r="EM60" i="5"/>
  <c r="GH60" i="5"/>
  <c r="IO42" i="5"/>
  <c r="CK42" i="5"/>
  <c r="BW37" i="5"/>
  <c r="GJ37" i="5"/>
  <c r="IV37" i="5"/>
  <c r="AQ37" i="5"/>
  <c r="CP36" i="5"/>
  <c r="FZ36" i="5"/>
  <c r="BJ36" i="5"/>
  <c r="GM44" i="5"/>
  <c r="AI44" i="5"/>
  <c r="EK44" i="5"/>
  <c r="IY44" i="5"/>
  <c r="GK142" i="5"/>
  <c r="FE109" i="5"/>
  <c r="BR76" i="5"/>
  <c r="CD43" i="5"/>
  <c r="JC175" i="5"/>
  <c r="EE76" i="5"/>
  <c r="BT43" i="5"/>
  <c r="JL142" i="5"/>
  <c r="DR109" i="5"/>
  <c r="AZ109" i="5"/>
  <c r="Z43" i="5"/>
  <c r="FS109" i="5"/>
  <c r="AI76" i="5"/>
  <c r="GH43" i="5"/>
  <c r="ER41" i="5"/>
  <c r="T41" i="5"/>
  <c r="CX57" i="5"/>
  <c r="AO156" i="5"/>
  <c r="JD45" i="5"/>
  <c r="R45" i="5"/>
  <c r="EF45" i="5"/>
  <c r="IQ187" i="5"/>
  <c r="AN45" i="5"/>
  <c r="BV39" i="5"/>
  <c r="DS47" i="5"/>
  <c r="FC47" i="5"/>
  <c r="DX80" i="5"/>
  <c r="DG113" i="5"/>
  <c r="HU113" i="5"/>
  <c r="GM113" i="5"/>
  <c r="IG113" i="5"/>
  <c r="DD146" i="5"/>
  <c r="EQ179" i="5"/>
  <c r="ID179" i="5"/>
  <c r="FQ71" i="5"/>
  <c r="GS38" i="5"/>
  <c r="ID71" i="5"/>
  <c r="CF71" i="5"/>
  <c r="GJ137" i="5"/>
  <c r="GB170" i="5"/>
  <c r="GJ64" i="5"/>
  <c r="HF97" i="5"/>
  <c r="T163" i="5"/>
  <c r="DZ35" i="5"/>
  <c r="IP68" i="5"/>
  <c r="BZ101" i="5"/>
  <c r="JO60" i="5"/>
  <c r="F93" i="5"/>
  <c r="JS58" i="5"/>
  <c r="BC62" i="5"/>
  <c r="IA43" i="5"/>
  <c r="DB116" i="5"/>
  <c r="T39" i="5"/>
  <c r="EZ47" i="5"/>
  <c r="GJ47" i="5"/>
  <c r="FQ47" i="5"/>
  <c r="CI146" i="5"/>
  <c r="BC80" i="5"/>
  <c r="HM113" i="5"/>
  <c r="C113" i="5"/>
  <c r="GO80" i="5"/>
  <c r="BK146" i="5"/>
  <c r="JI146" i="5"/>
  <c r="BD179" i="5"/>
  <c r="AT179" i="5"/>
  <c r="BF179" i="5"/>
  <c r="CX38" i="5"/>
  <c r="EU38" i="5"/>
  <c r="JF38" i="5"/>
  <c r="BY71" i="5"/>
  <c r="DC71" i="5"/>
  <c r="EC71" i="5"/>
  <c r="FG104" i="5"/>
  <c r="IF71" i="5"/>
  <c r="HX104" i="5"/>
  <c r="JJ104" i="5"/>
  <c r="IW137" i="5"/>
  <c r="HN64" i="5"/>
  <c r="JP130" i="5"/>
  <c r="FE130" i="5"/>
  <c r="EV130" i="5"/>
  <c r="AR163" i="5"/>
  <c r="H163" i="5"/>
  <c r="GS196" i="5"/>
  <c r="JR35" i="5"/>
  <c r="BH68" i="5"/>
  <c r="BD134" i="5"/>
  <c r="DM134" i="5"/>
  <c r="DO134" i="5"/>
  <c r="IT167" i="5"/>
  <c r="DK93" i="5"/>
  <c r="JI126" i="5"/>
  <c r="HS192" i="5"/>
  <c r="AO91" i="5"/>
  <c r="IA91" i="5"/>
  <c r="CC62" i="5"/>
  <c r="AM95" i="5"/>
  <c r="FO194" i="5"/>
  <c r="FL76" i="5"/>
  <c r="BQ175" i="5"/>
  <c r="DR154" i="5"/>
  <c r="CF41" i="5"/>
  <c r="CN47" i="5"/>
  <c r="DX47" i="5"/>
  <c r="JM47" i="5"/>
  <c r="DP146" i="5"/>
  <c r="DU113" i="5"/>
  <c r="ID80" i="5"/>
  <c r="JP80" i="5"/>
  <c r="HM146" i="5"/>
  <c r="HG179" i="5"/>
  <c r="J179" i="5"/>
  <c r="CI38" i="5"/>
  <c r="IW71" i="5"/>
  <c r="IZ38" i="5"/>
  <c r="FD71" i="5"/>
  <c r="FR104" i="5"/>
  <c r="ED170" i="5"/>
  <c r="BD97" i="5"/>
  <c r="HR97" i="5"/>
  <c r="GS163" i="5"/>
  <c r="ED35" i="5"/>
  <c r="P101" i="5"/>
  <c r="JM134" i="5"/>
  <c r="JP93" i="5"/>
  <c r="IF126" i="5"/>
  <c r="JD58" i="5"/>
  <c r="P62" i="5"/>
  <c r="W194" i="5"/>
  <c r="JF175" i="5"/>
  <c r="O40" i="5"/>
  <c r="GE47" i="5"/>
  <c r="HO47" i="5"/>
  <c r="CK80" i="5"/>
  <c r="HL113" i="5"/>
  <c r="II113" i="5"/>
  <c r="GX146" i="5"/>
  <c r="AP146" i="5"/>
  <c r="Y179" i="5"/>
  <c r="JE38" i="5"/>
  <c r="AW71" i="5"/>
  <c r="FS71" i="5"/>
  <c r="CF137" i="5"/>
  <c r="FO64" i="5"/>
  <c r="M130" i="5"/>
  <c r="IQ196" i="5"/>
  <c r="JH101" i="5"/>
  <c r="CC167" i="5"/>
  <c r="HE60" i="5"/>
  <c r="GX58" i="5"/>
  <c r="S161" i="5"/>
  <c r="IJ41" i="5"/>
  <c r="CU44" i="5"/>
  <c r="DV41" i="5"/>
  <c r="AH80" i="5"/>
  <c r="EJ80" i="5"/>
  <c r="Y80" i="5"/>
  <c r="AB113" i="5"/>
  <c r="AN146" i="5"/>
  <c r="DB113" i="5"/>
  <c r="DF146" i="5"/>
  <c r="IQ179" i="5"/>
  <c r="IP179" i="5"/>
  <c r="CH38" i="5"/>
  <c r="GK71" i="5"/>
  <c r="CB104" i="5"/>
  <c r="DG71" i="5"/>
  <c r="HM104" i="5"/>
  <c r="CA170" i="5"/>
  <c r="BX97" i="5"/>
  <c r="JS130" i="5"/>
  <c r="EI196" i="5"/>
  <c r="HT35" i="5"/>
  <c r="BT68" i="5"/>
  <c r="DQ167" i="5"/>
  <c r="U60" i="5"/>
  <c r="IR159" i="5"/>
  <c r="AJ157" i="5"/>
  <c r="FQ161" i="5"/>
  <c r="HN109" i="5"/>
  <c r="HK108" i="5"/>
  <c r="HF36" i="5"/>
  <c r="AI47" i="5"/>
  <c r="FV80" i="5"/>
  <c r="Z80" i="5"/>
  <c r="CX113" i="5"/>
  <c r="AW113" i="5"/>
  <c r="EQ146" i="5"/>
  <c r="EA170" i="5"/>
  <c r="DG38" i="5"/>
  <c r="IO40" i="5"/>
  <c r="JK47" i="5"/>
  <c r="DU47" i="5"/>
  <c r="GR113" i="5"/>
  <c r="AO146" i="5"/>
  <c r="BB113" i="5"/>
  <c r="ES80" i="5"/>
  <c r="DM179" i="5"/>
  <c r="CU146" i="5"/>
  <c r="JK179" i="5"/>
  <c r="AL38" i="5"/>
  <c r="GT38" i="5"/>
  <c r="E71" i="5"/>
  <c r="EI104" i="5"/>
  <c r="BT104" i="5"/>
  <c r="BM137" i="5"/>
  <c r="BQ97" i="5"/>
  <c r="GZ97" i="5"/>
  <c r="EP130" i="5"/>
  <c r="BE196" i="5"/>
  <c r="BJ68" i="5"/>
  <c r="GT101" i="5"/>
  <c r="HP167" i="5"/>
  <c r="CE159" i="5"/>
  <c r="EG124" i="5"/>
  <c r="DX95" i="5"/>
  <c r="FE76" i="5"/>
  <c r="O121" i="5"/>
  <c r="I35" i="5"/>
  <c r="AD43" i="5"/>
  <c r="GM42" i="5"/>
  <c r="AB47" i="5"/>
  <c r="GY47" i="5"/>
  <c r="BL47" i="5"/>
  <c r="BY47" i="5"/>
  <c r="HQ47" i="5"/>
  <c r="IO80" i="5"/>
  <c r="EU113" i="5"/>
  <c r="CQ113" i="5"/>
  <c r="AC113" i="5"/>
  <c r="F113" i="5"/>
  <c r="GH80" i="5"/>
  <c r="CW80" i="5"/>
  <c r="HT80" i="5"/>
  <c r="HA146" i="5"/>
  <c r="FQ146" i="5"/>
  <c r="AY146" i="5"/>
  <c r="W179" i="5"/>
  <c r="FS179" i="5"/>
  <c r="IJ179" i="5"/>
  <c r="W38" i="5"/>
  <c r="EH38" i="5"/>
  <c r="IS38" i="5"/>
  <c r="IF38" i="5"/>
  <c r="GN38" i="5"/>
  <c r="BL137" i="5"/>
  <c r="CR71" i="5"/>
  <c r="HA137" i="5"/>
  <c r="BZ104" i="5"/>
  <c r="GT137" i="5"/>
  <c r="DS170" i="5"/>
  <c r="BF64" i="5"/>
  <c r="E97" i="5"/>
  <c r="IB64" i="5"/>
  <c r="CD97" i="5"/>
  <c r="B130" i="5"/>
  <c r="BE163" i="5"/>
  <c r="IT68" i="5"/>
  <c r="AU68" i="5"/>
  <c r="EK68" i="5"/>
  <c r="BF101" i="5"/>
  <c r="DA134" i="5"/>
  <c r="GT167" i="5"/>
  <c r="DL60" i="5"/>
  <c r="CO126" i="5"/>
  <c r="BD159" i="5"/>
  <c r="GJ58" i="5"/>
  <c r="GO157" i="5"/>
  <c r="HQ95" i="5"/>
  <c r="EC76" i="5"/>
  <c r="AU175" i="5"/>
  <c r="DQ179" i="5"/>
  <c r="DB179" i="5"/>
  <c r="CV179" i="5"/>
  <c r="CP179" i="5"/>
  <c r="FD179" i="5"/>
  <c r="EV179" i="5"/>
  <c r="EH146" i="5"/>
  <c r="GM146" i="5"/>
  <c r="IR146" i="5"/>
  <c r="EC179" i="5"/>
  <c r="AC146" i="5"/>
  <c r="FC146" i="5"/>
  <c r="FQ179" i="5"/>
  <c r="CS113" i="5"/>
  <c r="IP113" i="5"/>
  <c r="IK80" i="5"/>
  <c r="GB146" i="5"/>
  <c r="AY113" i="5"/>
  <c r="AT80" i="5"/>
  <c r="ET113" i="5"/>
  <c r="DL113" i="5"/>
  <c r="EG146" i="5"/>
  <c r="DX113" i="5"/>
  <c r="CL80" i="5"/>
  <c r="CY80" i="5"/>
  <c r="DO80" i="5"/>
  <c r="HI80" i="5"/>
  <c r="AM113" i="5"/>
  <c r="HY80" i="5"/>
  <c r="X80" i="5"/>
  <c r="CC47" i="5"/>
  <c r="HM47" i="5"/>
  <c r="IY80" i="5"/>
  <c r="IV47" i="5"/>
  <c r="FP47" i="5"/>
  <c r="CU47" i="5"/>
  <c r="O47" i="5"/>
  <c r="HL47" i="5"/>
  <c r="DV47" i="5"/>
  <c r="GT179" i="5"/>
  <c r="GH179" i="5"/>
  <c r="HZ146" i="5"/>
  <c r="C146" i="5"/>
  <c r="N146" i="5"/>
  <c r="GZ146" i="5"/>
  <c r="BA80" i="5"/>
  <c r="IL113" i="5"/>
  <c r="EC113" i="5"/>
  <c r="HX80" i="5"/>
  <c r="EJ113" i="5"/>
  <c r="HW113" i="5"/>
  <c r="AC47" i="5"/>
  <c r="GI80" i="5"/>
  <c r="BG47" i="5"/>
  <c r="FM179" i="5"/>
  <c r="EX179" i="5"/>
  <c r="ER179" i="5"/>
  <c r="EL179" i="5"/>
  <c r="IV179" i="5"/>
  <c r="IN179" i="5"/>
  <c r="GD146" i="5"/>
  <c r="II146" i="5"/>
  <c r="CO179" i="5"/>
  <c r="L146" i="5"/>
  <c r="BY146" i="5"/>
  <c r="IU146" i="5"/>
  <c r="Q146" i="5"/>
  <c r="EO113" i="5"/>
  <c r="BC146" i="5"/>
  <c r="J113" i="5"/>
  <c r="E80" i="5"/>
  <c r="CU113" i="5"/>
  <c r="CP80" i="5"/>
  <c r="GP113" i="5"/>
  <c r="HD113" i="5"/>
  <c r="AK113" i="5"/>
  <c r="HP113" i="5"/>
  <c r="EX80" i="5"/>
  <c r="FK80" i="5"/>
  <c r="GA80" i="5"/>
  <c r="X113" i="5"/>
  <c r="CI113" i="5"/>
  <c r="GC146" i="5"/>
  <c r="EV80" i="5"/>
  <c r="DY47" i="5"/>
  <c r="JI47" i="5"/>
  <c r="GS80" i="5"/>
  <c r="AE47" i="5"/>
  <c r="IB47" i="5"/>
  <c r="FG47" i="5"/>
  <c r="CA47" i="5"/>
  <c r="DA80" i="5"/>
  <c r="GH47" i="5"/>
  <c r="HI179" i="5"/>
  <c r="GN179" i="5"/>
  <c r="CA179" i="5"/>
  <c r="AY179" i="5"/>
  <c r="BG179" i="5"/>
  <c r="BH146" i="5"/>
  <c r="DU146" i="5"/>
  <c r="DI146" i="5"/>
  <c r="GK113" i="5"/>
  <c r="BF113" i="5"/>
  <c r="EQ113" i="5"/>
  <c r="EL80" i="5"/>
  <c r="BE146" i="5"/>
  <c r="EU146" i="5"/>
  <c r="HJ80" i="5"/>
  <c r="IP80" i="5"/>
  <c r="HH113" i="5"/>
  <c r="DL80" i="5"/>
  <c r="FU47" i="5"/>
  <c r="GR80" i="5"/>
  <c r="CQ47" i="5"/>
  <c r="HS47" i="5"/>
  <c r="EM47" i="5"/>
  <c r="IT47" i="5"/>
  <c r="JB196" i="5"/>
  <c r="CY196" i="5"/>
  <c r="EV163" i="5"/>
  <c r="JQ163" i="5"/>
  <c r="EY163" i="5"/>
  <c r="CE163" i="5"/>
  <c r="Y97" i="5"/>
  <c r="EQ97" i="5"/>
  <c r="DG163" i="5"/>
  <c r="D97" i="5"/>
  <c r="JK97" i="5"/>
  <c r="IT64" i="5"/>
  <c r="GQ64" i="5"/>
  <c r="P196" i="5"/>
  <c r="BR163" i="5"/>
  <c r="IV130" i="5"/>
  <c r="FU64" i="5"/>
  <c r="GL64" i="5"/>
  <c r="DU196" i="5"/>
  <c r="Z196" i="5"/>
  <c r="AR196" i="5"/>
  <c r="CL163" i="5"/>
  <c r="DO163" i="5"/>
  <c r="BW130" i="5"/>
  <c r="FM97" i="5"/>
  <c r="Y130" i="5"/>
  <c r="CN130" i="5"/>
  <c r="G130" i="5"/>
  <c r="AG64" i="5"/>
  <c r="BT64" i="5"/>
  <c r="GP64" i="5"/>
  <c r="JI196" i="5"/>
  <c r="HL196" i="5"/>
  <c r="HZ163" i="5"/>
  <c r="HK130" i="5"/>
  <c r="AV130" i="5"/>
  <c r="BR97" i="5"/>
  <c r="CN64" i="5"/>
  <c r="BA97" i="5"/>
  <c r="CS190" i="5"/>
  <c r="GQ157" i="5"/>
  <c r="DS124" i="5"/>
  <c r="HQ157" i="5"/>
  <c r="FA91" i="5"/>
  <c r="GF58" i="5"/>
  <c r="FB190" i="5"/>
  <c r="EW157" i="5"/>
  <c r="BA124" i="5"/>
  <c r="DP157" i="5"/>
  <c r="JA190" i="5"/>
  <c r="HX157" i="5"/>
  <c r="EL91" i="5"/>
  <c r="HO161" i="5"/>
  <c r="JI128" i="5"/>
  <c r="HV95" i="5"/>
  <c r="CU95" i="5"/>
  <c r="GB128" i="5"/>
  <c r="JJ95" i="5"/>
  <c r="GB194" i="5"/>
  <c r="DQ128" i="5"/>
  <c r="CW161" i="5"/>
  <c r="FU62" i="5"/>
  <c r="JP194" i="5"/>
  <c r="AA128" i="5"/>
  <c r="R50" i="5"/>
  <c r="JN50" i="5"/>
  <c r="JE83" i="5"/>
  <c r="FR56" i="5"/>
  <c r="CM89" i="5"/>
  <c r="EU89" i="5"/>
  <c r="GT39" i="5"/>
  <c r="EW42" i="5"/>
  <c r="FX39" i="5"/>
  <c r="AR47" i="5"/>
  <c r="JC80" i="5"/>
  <c r="CR146" i="5"/>
  <c r="GP146" i="5"/>
  <c r="EX113" i="5"/>
  <c r="EZ146" i="5"/>
  <c r="D179" i="5"/>
  <c r="AI38" i="5"/>
  <c r="K104" i="5"/>
  <c r="BZ71" i="5"/>
  <c r="AO104" i="5"/>
  <c r="DV163" i="5"/>
  <c r="DD196" i="5"/>
  <c r="BG35" i="5"/>
  <c r="AW93" i="5"/>
  <c r="BV192" i="5"/>
  <c r="DS157" i="5"/>
  <c r="FU43" i="5"/>
  <c r="IO72" i="5"/>
  <c r="HU170" i="5"/>
  <c r="CI46" i="5"/>
  <c r="FA167" i="5"/>
  <c r="E328" i="14"/>
  <c r="G64" i="14"/>
  <c r="AS46" i="5"/>
  <c r="DF71" i="5"/>
  <c r="V38" i="5"/>
  <c r="EG38" i="5"/>
  <c r="GG38" i="5"/>
  <c r="GJ38" i="5"/>
  <c r="EG71" i="5"/>
  <c r="FN71" i="5"/>
  <c r="D71" i="5"/>
  <c r="P71" i="5"/>
  <c r="GB137" i="5"/>
  <c r="JU137" i="5"/>
  <c r="DU104" i="5"/>
  <c r="GF137" i="5"/>
  <c r="ID170" i="5"/>
  <c r="IB170" i="5"/>
  <c r="CF35" i="5"/>
  <c r="S68" i="5"/>
  <c r="GY167" i="5"/>
  <c r="BL134" i="5"/>
  <c r="BE167" i="5"/>
  <c r="DW167" i="5"/>
  <c r="CC35" i="5"/>
  <c r="IW35" i="5"/>
  <c r="HV38" i="5"/>
  <c r="HS38" i="5"/>
  <c r="JS38" i="5"/>
  <c r="J38" i="5"/>
  <c r="BU38" i="5"/>
  <c r="DU38" i="5"/>
  <c r="BW104" i="5"/>
  <c r="EN38" i="5"/>
  <c r="AH71" i="5"/>
  <c r="BH38" i="5"/>
  <c r="BO71" i="5"/>
  <c r="CT104" i="5"/>
  <c r="AA137" i="5"/>
  <c r="IU104" i="5"/>
  <c r="JF104" i="5"/>
  <c r="DB137" i="5"/>
  <c r="CI104" i="5"/>
  <c r="BX137" i="5"/>
  <c r="AC104" i="5"/>
  <c r="FX104" i="5"/>
  <c r="HN170" i="5"/>
  <c r="GP137" i="5"/>
  <c r="BU170" i="5"/>
  <c r="CN170" i="5"/>
  <c r="W35" i="5"/>
  <c r="IS35" i="5"/>
  <c r="AZ68" i="5"/>
  <c r="FF68" i="5"/>
  <c r="HC101" i="5"/>
  <c r="IO68" i="5"/>
  <c r="HX134" i="5"/>
  <c r="HO101" i="5"/>
  <c r="H134" i="5"/>
  <c r="ED134" i="5"/>
  <c r="BZ167" i="5"/>
  <c r="E145" i="14"/>
  <c r="E276" i="14"/>
  <c r="E25" i="14"/>
  <c r="G22" i="14"/>
  <c r="HQ35" i="5"/>
  <c r="Y71" i="5"/>
  <c r="BV38" i="5"/>
  <c r="CL71" i="5"/>
  <c r="DL38" i="5"/>
  <c r="JO104" i="5"/>
  <c r="AE71" i="5"/>
  <c r="HG104" i="5"/>
  <c r="JP104" i="5"/>
  <c r="HI170" i="5"/>
  <c r="FK35" i="5"/>
  <c r="AY68" i="5"/>
  <c r="HH101" i="5"/>
  <c r="FV134" i="5"/>
  <c r="AN167" i="5"/>
  <c r="JA38" i="5"/>
  <c r="DI35" i="5"/>
  <c r="FJ38" i="5"/>
  <c r="FG38" i="5"/>
  <c r="HG38" i="5"/>
  <c r="JR38" i="5"/>
  <c r="I38" i="5"/>
  <c r="BI38" i="5"/>
  <c r="FW71" i="5"/>
  <c r="CR38" i="5"/>
  <c r="HB71" i="5"/>
  <c r="D38" i="5"/>
  <c r="JG71" i="5"/>
  <c r="DX104" i="5"/>
  <c r="BN104" i="5"/>
  <c r="AP104" i="5"/>
  <c r="AX104" i="5"/>
  <c r="CM104" i="5"/>
  <c r="FD137" i="5"/>
  <c r="HQ104" i="5"/>
  <c r="FP137" i="5"/>
  <c r="CF104" i="5"/>
  <c r="DU137" i="5"/>
  <c r="BB137" i="5"/>
  <c r="DZ170" i="5"/>
  <c r="GR35" i="5"/>
  <c r="DE35" i="5"/>
  <c r="BW68" i="5"/>
  <c r="DC101" i="5"/>
  <c r="EP134" i="5"/>
  <c r="DA68" i="5"/>
  <c r="CE134" i="5"/>
  <c r="AU101" i="5"/>
  <c r="DM101" i="5"/>
  <c r="S167" i="5"/>
  <c r="DB167" i="5"/>
  <c r="E16" i="14"/>
  <c r="E246" i="14"/>
  <c r="G295" i="14"/>
  <c r="G358" i="14"/>
  <c r="E261" i="14"/>
  <c r="E442" i="14"/>
  <c r="G55" i="14"/>
  <c r="E205" i="14"/>
  <c r="E310" i="14"/>
  <c r="E133" i="14"/>
  <c r="E462" i="14"/>
  <c r="FE51" i="5"/>
  <c r="IL51" i="5"/>
  <c r="FZ84" i="5"/>
  <c r="EA190" i="5"/>
  <c r="HU185" i="5"/>
  <c r="CT122" i="5"/>
  <c r="HG75" i="5"/>
  <c r="H149" i="5"/>
  <c r="HT40" i="5"/>
  <c r="CR43" i="5"/>
  <c r="CF39" i="5"/>
  <c r="GA170" i="5"/>
  <c r="EK154" i="5"/>
  <c r="GS35" i="5"/>
  <c r="AD36" i="5"/>
  <c r="FK194" i="5"/>
  <c r="CA192" i="5"/>
  <c r="BW156" i="5"/>
  <c r="BN46" i="5"/>
  <c r="IG179" i="5"/>
  <c r="EW192" i="5"/>
  <c r="FV45" i="5"/>
  <c r="DC51" i="5"/>
  <c r="BO37" i="5"/>
  <c r="IY188" i="5"/>
  <c r="FL187" i="5"/>
  <c r="CA40" i="5"/>
  <c r="BJ43" i="5"/>
  <c r="BJ182" i="5"/>
  <c r="FI167" i="5"/>
  <c r="EC175" i="5"/>
  <c r="B105" i="5"/>
  <c r="IS196" i="5"/>
  <c r="GW196" i="5"/>
  <c r="FA196" i="5"/>
  <c r="DE196" i="5"/>
  <c r="BI196" i="5"/>
  <c r="M196" i="5"/>
  <c r="IL196" i="5"/>
  <c r="JU196" i="5"/>
  <c r="HY196" i="5"/>
  <c r="GC196" i="5"/>
  <c r="EG196" i="5"/>
  <c r="CK196" i="5"/>
  <c r="AO196" i="5"/>
  <c r="IX196" i="5"/>
  <c r="GB196" i="5"/>
  <c r="DP196" i="5"/>
  <c r="BD196" i="5"/>
  <c r="JL196" i="5"/>
  <c r="GN196" i="5"/>
  <c r="EB196" i="5"/>
  <c r="BP196" i="5"/>
  <c r="D196" i="5"/>
  <c r="HC196" i="5"/>
  <c r="EP196" i="5"/>
  <c r="CD196" i="5"/>
  <c r="R196" i="5"/>
  <c r="HS196" i="5"/>
  <c r="FC196" i="5"/>
  <c r="CQ196" i="5"/>
  <c r="AE196" i="5"/>
  <c r="GR196" i="5"/>
  <c r="BT196" i="5"/>
  <c r="HT196" i="5"/>
  <c r="CR196" i="5"/>
  <c r="IA196" i="5"/>
  <c r="CX196" i="5"/>
  <c r="IH196" i="5"/>
  <c r="DC196" i="5"/>
  <c r="HJ196" i="5"/>
  <c r="JT163" i="5"/>
  <c r="HX163" i="5"/>
  <c r="GB163" i="5"/>
  <c r="EF163" i="5"/>
  <c r="CJ163" i="5"/>
  <c r="AN163" i="5"/>
  <c r="HO196" i="5"/>
  <c r="JU163" i="5"/>
  <c r="HY163" i="5"/>
  <c r="GC163" i="5"/>
  <c r="EG163" i="5"/>
  <c r="CK163" i="5"/>
  <c r="AO163" i="5"/>
  <c r="GA196" i="5"/>
  <c r="JF163" i="5"/>
  <c r="HJ163" i="5"/>
  <c r="FN163" i="5"/>
  <c r="DR163" i="5"/>
  <c r="BV163" i="5"/>
  <c r="Z163" i="5"/>
  <c r="EY196" i="5"/>
  <c r="JA163" i="5"/>
  <c r="HE163" i="5"/>
  <c r="FI163" i="5"/>
  <c r="DM163" i="5"/>
  <c r="BQ163" i="5"/>
  <c r="U163" i="5"/>
  <c r="JP163" i="5"/>
  <c r="FX163" i="5"/>
  <c r="CF163" i="5"/>
  <c r="GV196" i="5"/>
  <c r="HV163" i="5"/>
  <c r="ED163" i="5"/>
  <c r="AL163" i="5"/>
  <c r="JS163" i="5"/>
  <c r="GA163" i="5"/>
  <c r="CI163" i="5"/>
  <c r="IE196" i="5"/>
  <c r="HK163" i="5"/>
  <c r="DS163" i="5"/>
  <c r="AA163" i="5"/>
  <c r="FP163" i="5"/>
  <c r="JN130" i="5"/>
  <c r="HR130" i="5"/>
  <c r="FV130" i="5"/>
  <c r="DZ130" i="5"/>
  <c r="CD130" i="5"/>
  <c r="AH130" i="5"/>
  <c r="JJ163" i="5"/>
  <c r="BZ163" i="5"/>
  <c r="IQ130" i="5"/>
  <c r="GU130" i="5"/>
  <c r="EY130" i="5"/>
  <c r="DC130" i="5"/>
  <c r="BG130" i="5"/>
  <c r="K130" i="5"/>
  <c r="HC163" i="5"/>
  <c r="S163" i="5"/>
  <c r="IC130" i="5"/>
  <c r="GG130" i="5"/>
  <c r="EK130" i="5"/>
  <c r="CO130" i="5"/>
  <c r="AS130" i="5"/>
  <c r="CZ196" i="5"/>
  <c r="CU163" i="5"/>
  <c r="GY163" i="5"/>
  <c r="IT130" i="5"/>
  <c r="FT130" i="5"/>
  <c r="CV130" i="5"/>
  <c r="W130" i="5"/>
  <c r="IO97" i="5"/>
  <c r="GS97" i="5"/>
  <c r="EW97" i="5"/>
  <c r="DA97" i="5"/>
  <c r="BE97" i="5"/>
  <c r="I97" i="5"/>
  <c r="JT130" i="5"/>
  <c r="GV130" i="5"/>
  <c r="DW130" i="5"/>
  <c r="AW130" i="5"/>
  <c r="IX97" i="5"/>
  <c r="HB97" i="5"/>
  <c r="FF97" i="5"/>
  <c r="DJ97" i="5"/>
  <c r="BN97" i="5"/>
  <c r="R97" i="5"/>
  <c r="CP163" i="5"/>
  <c r="HW130" i="5"/>
  <c r="EW130" i="5"/>
  <c r="BZ130" i="5"/>
  <c r="JO97" i="5"/>
  <c r="HS97" i="5"/>
  <c r="FW97" i="5"/>
  <c r="EA97" i="5"/>
  <c r="CE97" i="5"/>
  <c r="AI97" i="5"/>
  <c r="IR163" i="5"/>
  <c r="IN130" i="5"/>
  <c r="FP130" i="5"/>
  <c r="CQ130" i="5"/>
  <c r="Q130" i="5"/>
  <c r="IL97" i="5"/>
  <c r="GP97" i="5"/>
  <c r="ET97" i="5"/>
  <c r="CX97" i="5"/>
  <c r="BB97" i="5"/>
  <c r="F97" i="5"/>
  <c r="GK130" i="5"/>
  <c r="AN130" i="5"/>
  <c r="HN130" i="5"/>
  <c r="BP130" i="5"/>
  <c r="HY130" i="5"/>
  <c r="CB130" i="5"/>
  <c r="JD130" i="5"/>
  <c r="DG130" i="5"/>
  <c r="HO163" i="5"/>
  <c r="JL97" i="5"/>
  <c r="FT97" i="5"/>
  <c r="CB97" i="5"/>
  <c r="JH64" i="5"/>
  <c r="HL64" i="5"/>
  <c r="FP64" i="5"/>
  <c r="DT64" i="5"/>
  <c r="BX64" i="5"/>
  <c r="AB64" i="5"/>
  <c r="HD130" i="5"/>
  <c r="IZ97" i="5"/>
  <c r="FH97" i="5"/>
  <c r="BP97" i="5"/>
  <c r="JI64" i="5"/>
  <c r="HM64" i="5"/>
  <c r="FQ64" i="5"/>
  <c r="DU64" i="5"/>
  <c r="BY64" i="5"/>
  <c r="AC64" i="5"/>
  <c r="GC130" i="5"/>
  <c r="IB97" i="5"/>
  <c r="EJ97" i="5"/>
  <c r="AR97" i="5"/>
  <c r="IW64" i="5"/>
  <c r="HA64" i="5"/>
  <c r="FE64" i="5"/>
  <c r="DI64" i="5"/>
  <c r="BM64" i="5"/>
  <c r="Q64" i="5"/>
  <c r="ER130" i="5"/>
  <c r="GR130" i="5"/>
  <c r="IE97" i="5"/>
  <c r="EM97" i="5"/>
  <c r="AU97" i="5"/>
  <c r="JR130" i="5"/>
  <c r="AB130" i="5"/>
  <c r="GB97" i="5"/>
  <c r="HP130" i="5"/>
  <c r="CZ97" i="5"/>
  <c r="ES97" i="5"/>
  <c r="JC97" i="5"/>
  <c r="AN97" i="5"/>
  <c r="GQ97" i="5"/>
  <c r="JR64" i="5"/>
  <c r="GR64" i="5"/>
  <c r="DS64" i="5"/>
  <c r="AU64" i="5"/>
  <c r="JQ97" i="5"/>
  <c r="BC97" i="5"/>
  <c r="HS64" i="5"/>
  <c r="EU64" i="5"/>
  <c r="BV64" i="5"/>
  <c r="JS97" i="5"/>
  <c r="BI97" i="5"/>
  <c r="IH64" i="5"/>
  <c r="EI64" i="5"/>
  <c r="AL64" i="5"/>
  <c r="IY64" i="5"/>
  <c r="FB64" i="5"/>
  <c r="BC64" i="5"/>
  <c r="JB64" i="5"/>
  <c r="FC64" i="5"/>
  <c r="BD64" i="5"/>
  <c r="JG64" i="5"/>
  <c r="FJ64" i="5"/>
  <c r="BK64" i="5"/>
  <c r="JJ64" i="5"/>
  <c r="FK64" i="5"/>
  <c r="BL64" i="5"/>
  <c r="CG97" i="5"/>
  <c r="GD64" i="5"/>
  <c r="CE64" i="5"/>
  <c r="HW64" i="5"/>
  <c r="FL64" i="5"/>
  <c r="DF64" i="5"/>
  <c r="AX64" i="5"/>
  <c r="GU64" i="5"/>
  <c r="G64" i="5"/>
  <c r="JA196" i="5"/>
  <c r="HE196" i="5"/>
  <c r="FI196" i="5"/>
  <c r="DM196" i="5"/>
  <c r="BQ196" i="5"/>
  <c r="U196" i="5"/>
  <c r="IT196" i="5"/>
  <c r="GX196" i="5"/>
  <c r="IG196" i="5"/>
  <c r="GK196" i="5"/>
  <c r="EO196" i="5"/>
  <c r="CS196" i="5"/>
  <c r="AW196" i="5"/>
  <c r="JK196" i="5"/>
  <c r="GM196" i="5"/>
  <c r="EA196" i="5"/>
  <c r="BO196" i="5"/>
  <c r="C196" i="5"/>
  <c r="GZ196" i="5"/>
  <c r="EM196" i="5"/>
  <c r="CA196" i="5"/>
  <c r="O196" i="5"/>
  <c r="HP196" i="5"/>
  <c r="EZ196" i="5"/>
  <c r="CN196" i="5"/>
  <c r="AB196" i="5"/>
  <c r="IF196" i="5"/>
  <c r="FN196" i="5"/>
  <c r="DB196" i="5"/>
  <c r="AP196" i="5"/>
  <c r="HR196" i="5"/>
  <c r="CP196" i="5"/>
  <c r="IU196" i="5"/>
  <c r="DN196" i="5"/>
  <c r="IZ196" i="5"/>
  <c r="DS196" i="5"/>
  <c r="JG196" i="5"/>
  <c r="DX196" i="5"/>
  <c r="JH196" i="5"/>
  <c r="B196" i="5"/>
  <c r="IF163" i="5"/>
  <c r="GJ163" i="5"/>
  <c r="EN163" i="5"/>
  <c r="CR163" i="5"/>
  <c r="AV163" i="5"/>
  <c r="JN196" i="5"/>
  <c r="F196" i="5"/>
  <c r="IG163" i="5"/>
  <c r="GK163" i="5"/>
  <c r="EO163" i="5"/>
  <c r="CS163" i="5"/>
  <c r="AW163" i="5"/>
  <c r="HW196" i="5"/>
  <c r="JN163" i="5"/>
  <c r="HR163" i="5"/>
  <c r="FV163" i="5"/>
  <c r="DZ163" i="5"/>
  <c r="CD163" i="5"/>
  <c r="AH163" i="5"/>
  <c r="GP196" i="5"/>
  <c r="JI163" i="5"/>
  <c r="HM163" i="5"/>
  <c r="FQ163" i="5"/>
  <c r="DU163" i="5"/>
  <c r="BY163" i="5"/>
  <c r="AC163" i="5"/>
  <c r="W196" i="5"/>
  <c r="GN163" i="5"/>
  <c r="CV163" i="5"/>
  <c r="D163" i="5"/>
  <c r="IL163" i="5"/>
  <c r="ET163" i="5"/>
  <c r="BB163" i="5"/>
  <c r="AN196" i="5"/>
  <c r="GQ163" i="5"/>
  <c r="CY163" i="5"/>
  <c r="G163" i="5"/>
  <c r="IA163" i="5"/>
  <c r="EI163" i="5"/>
  <c r="AQ163" i="5"/>
  <c r="GV163" i="5"/>
  <c r="L163" i="5"/>
  <c r="HZ130" i="5"/>
  <c r="GD130" i="5"/>
  <c r="EH130" i="5"/>
  <c r="CL130" i="5"/>
  <c r="AP130" i="5"/>
  <c r="FF196" i="5"/>
  <c r="DF163" i="5"/>
  <c r="IY130" i="5"/>
  <c r="HC130" i="5"/>
  <c r="FG130" i="5"/>
  <c r="DK130" i="5"/>
  <c r="BO130" i="5"/>
  <c r="S130" i="5"/>
  <c r="II163" i="5"/>
  <c r="AY163" i="5"/>
  <c r="IK130" i="5"/>
  <c r="GO130" i="5"/>
  <c r="ES130" i="5"/>
  <c r="CW130" i="5"/>
  <c r="BA130" i="5"/>
  <c r="E130" i="5"/>
  <c r="EA163" i="5"/>
  <c r="JK163" i="5"/>
  <c r="JE130" i="5"/>
  <c r="GH130" i="5"/>
  <c r="DH130" i="5"/>
  <c r="AJ130" i="5"/>
  <c r="IW97" i="5"/>
  <c r="HA97" i="5"/>
  <c r="FE97" i="5"/>
  <c r="DI97" i="5"/>
  <c r="BM97" i="5"/>
  <c r="Q97" i="5"/>
  <c r="AB163" i="5"/>
  <c r="HH130" i="5"/>
  <c r="EJ130" i="5"/>
  <c r="BK130" i="5"/>
  <c r="JF97" i="5"/>
  <c r="HJ97" i="5"/>
  <c r="FN97" i="5"/>
  <c r="DR97" i="5"/>
  <c r="BV97" i="5"/>
  <c r="Z97" i="5"/>
  <c r="FB163" i="5"/>
  <c r="IJ130" i="5"/>
  <c r="FK130" i="5"/>
  <c r="CK130" i="5"/>
  <c r="N130" i="5"/>
  <c r="IA97" i="5"/>
  <c r="GE97" i="5"/>
  <c r="EI97" i="5"/>
  <c r="CM97" i="5"/>
  <c r="AQ97" i="5"/>
  <c r="BN196" i="5"/>
  <c r="JB130" i="5"/>
  <c r="GB130" i="5"/>
  <c r="DD130" i="5"/>
  <c r="AE130" i="5"/>
  <c r="IT97" i="5"/>
  <c r="GX97" i="5"/>
  <c r="FB97" i="5"/>
  <c r="DF97" i="5"/>
  <c r="BJ97" i="5"/>
  <c r="N97" i="5"/>
  <c r="HL130" i="5"/>
  <c r="BM130" i="5"/>
  <c r="IM130" i="5"/>
  <c r="CP130" i="5"/>
  <c r="IZ130" i="5"/>
  <c r="DA130" i="5"/>
  <c r="DW163" i="5"/>
  <c r="EF130" i="5"/>
  <c r="JD196" i="5"/>
  <c r="BB130" i="5"/>
  <c r="GJ97" i="5"/>
  <c r="CR97" i="5"/>
  <c r="JP64" i="5"/>
  <c r="HT64" i="5"/>
  <c r="FX64" i="5"/>
  <c r="EB64" i="5"/>
  <c r="CF64" i="5"/>
  <c r="AJ64" i="5"/>
  <c r="JC130" i="5"/>
  <c r="JP97" i="5"/>
  <c r="FX97" i="5"/>
  <c r="CF97" i="5"/>
  <c r="JQ64" i="5"/>
  <c r="HU64" i="5"/>
  <c r="FY64" i="5"/>
  <c r="EC64" i="5"/>
  <c r="CG64" i="5"/>
  <c r="AK64" i="5"/>
  <c r="ID130" i="5"/>
  <c r="IR97" i="5"/>
  <c r="EZ97" i="5"/>
  <c r="BH97" i="5"/>
  <c r="JE64" i="5"/>
  <c r="HI64" i="5"/>
  <c r="FM64" i="5"/>
  <c r="DQ64" i="5"/>
  <c r="BU64" i="5"/>
  <c r="Y64" i="5"/>
  <c r="GQ130" i="5"/>
  <c r="IR130" i="5"/>
  <c r="IU97" i="5"/>
  <c r="FC97" i="5"/>
  <c r="BK97" i="5"/>
  <c r="DT130" i="5"/>
  <c r="FS130" i="5"/>
  <c r="HH97" i="5"/>
  <c r="X97" i="5"/>
  <c r="EK97" i="5"/>
  <c r="GA97" i="5"/>
  <c r="CA130" i="5"/>
  <c r="BY97" i="5"/>
  <c r="HX97" i="5"/>
  <c r="M97" i="5"/>
  <c r="HF64" i="5"/>
  <c r="EF64" i="5"/>
  <c r="BG64" i="5"/>
  <c r="HX130" i="5"/>
  <c r="CO97" i="5"/>
  <c r="IF64" i="5"/>
  <c r="FG64" i="5"/>
  <c r="CI64" i="5"/>
  <c r="J64" i="5"/>
  <c r="CW97" i="5"/>
  <c r="IX64" i="5"/>
  <c r="EY64" i="5"/>
  <c r="BB64" i="5"/>
  <c r="JO64" i="5"/>
  <c r="FR64" i="5"/>
  <c r="BS64" i="5"/>
  <c r="JT64" i="5"/>
  <c r="FV64" i="5"/>
  <c r="BW64" i="5"/>
  <c r="AC97" i="5"/>
  <c r="FZ64" i="5"/>
  <c r="CA64" i="5"/>
  <c r="AS97" i="5"/>
  <c r="GA64" i="5"/>
  <c r="CB64" i="5"/>
  <c r="HW97" i="5"/>
  <c r="GX64" i="5"/>
  <c r="CY64" i="5"/>
  <c r="H97" i="5"/>
  <c r="IA64" i="5"/>
  <c r="FW64" i="5"/>
  <c r="DN64" i="5"/>
  <c r="JK64" i="5"/>
  <c r="BZ64" i="5"/>
  <c r="IC196" i="5"/>
  <c r="GG196" i="5"/>
  <c r="EK196" i="5"/>
  <c r="CO196" i="5"/>
  <c r="AS196" i="5"/>
  <c r="JR196" i="5"/>
  <c r="HV196" i="5"/>
  <c r="JE196" i="5"/>
  <c r="HI196" i="5"/>
  <c r="FM196" i="5"/>
  <c r="DQ196" i="5"/>
  <c r="BU196" i="5"/>
  <c r="Y196" i="5"/>
  <c r="HX196" i="5"/>
  <c r="FG196" i="5"/>
  <c r="CU196" i="5"/>
  <c r="AI196" i="5"/>
  <c r="IM196" i="5"/>
  <c r="FS196" i="5"/>
  <c r="DG196" i="5"/>
  <c r="AU196" i="5"/>
  <c r="JC196" i="5"/>
  <c r="GF196" i="5"/>
  <c r="DT196" i="5"/>
  <c r="BH196" i="5"/>
  <c r="JS196" i="5"/>
  <c r="GT196" i="5"/>
  <c r="EH196" i="5"/>
  <c r="BV196" i="5"/>
  <c r="J196" i="5"/>
  <c r="FB196" i="5"/>
  <c r="AD196" i="5"/>
  <c r="FZ196" i="5"/>
  <c r="BB196" i="5"/>
  <c r="GE196" i="5"/>
  <c r="BG196" i="5"/>
  <c r="GJ196" i="5"/>
  <c r="BL196" i="5"/>
  <c r="DZ196" i="5"/>
  <c r="JD163" i="5"/>
  <c r="HH163" i="5"/>
  <c r="FL163" i="5"/>
  <c r="DP163" i="5"/>
  <c r="BT163" i="5"/>
  <c r="X163" i="5"/>
  <c r="ED196" i="5"/>
  <c r="JE163" i="5"/>
  <c r="HI163" i="5"/>
  <c r="FM163" i="5"/>
  <c r="DQ163" i="5"/>
  <c r="BU163" i="5"/>
  <c r="Y163" i="5"/>
  <c r="CT196" i="5"/>
  <c r="IP163" i="5"/>
  <c r="GT163" i="5"/>
  <c r="EX163" i="5"/>
  <c r="DB163" i="5"/>
  <c r="BF163" i="5"/>
  <c r="J163" i="5"/>
  <c r="BR196" i="5"/>
  <c r="IK163" i="5"/>
  <c r="GO163" i="5"/>
  <c r="ES163" i="5"/>
  <c r="CW163" i="5"/>
  <c r="BA163" i="5"/>
  <c r="E163" i="5"/>
  <c r="IJ163" i="5"/>
  <c r="ER163" i="5"/>
  <c r="AZ163" i="5"/>
  <c r="AH196" i="5"/>
  <c r="GP163" i="5"/>
  <c r="CX163" i="5"/>
  <c r="F163" i="5"/>
  <c r="IM163" i="5"/>
  <c r="EU163" i="5"/>
  <c r="BC163" i="5"/>
  <c r="BJ196" i="5"/>
  <c r="GE163" i="5"/>
  <c r="CM163" i="5"/>
  <c r="EU196" i="5"/>
  <c r="DD163" i="5"/>
  <c r="IX130" i="5"/>
  <c r="HB130" i="5"/>
  <c r="FF130" i="5"/>
  <c r="DJ130" i="5"/>
  <c r="BN130" i="5"/>
  <c r="R130" i="5"/>
  <c r="GX163" i="5"/>
  <c r="N163" i="5"/>
  <c r="IA130" i="5"/>
  <c r="GE130" i="5"/>
  <c r="EI130" i="5"/>
  <c r="CM130" i="5"/>
  <c r="AQ130" i="5"/>
  <c r="GH196" i="5"/>
  <c r="EQ163" i="5"/>
  <c r="JI130" i="5"/>
  <c r="HM130" i="5"/>
  <c r="FQ130" i="5"/>
  <c r="DU130" i="5"/>
  <c r="BY130" i="5"/>
  <c r="AC130" i="5"/>
  <c r="HS163" i="5"/>
  <c r="AI163" i="5"/>
  <c r="CA163" i="5"/>
  <c r="HT130" i="5"/>
  <c r="EU130" i="5"/>
  <c r="BU130" i="5"/>
  <c r="JU97" i="5"/>
  <c r="HY97" i="5"/>
  <c r="GC97" i="5"/>
  <c r="EG97" i="5"/>
  <c r="CK97" i="5"/>
  <c r="AO97" i="5"/>
  <c r="HL163" i="5"/>
  <c r="IU130" i="5"/>
  <c r="FU130" i="5"/>
  <c r="CX130" i="5"/>
  <c r="X130" i="5"/>
  <c r="IH97" i="5"/>
  <c r="GL97" i="5"/>
  <c r="EP97" i="5"/>
  <c r="CT97" i="5"/>
  <c r="AX97" i="5"/>
  <c r="B97" i="5"/>
  <c r="JU130" i="5"/>
  <c r="GX130" i="5"/>
  <c r="DX130" i="5"/>
  <c r="AZ130" i="5"/>
  <c r="IY97" i="5"/>
  <c r="HC97" i="5"/>
  <c r="FG97" i="5"/>
  <c r="DK97" i="5"/>
  <c r="BO97" i="5"/>
  <c r="S97" i="5"/>
  <c r="DT163" i="5"/>
  <c r="HO130" i="5"/>
  <c r="EO130" i="5"/>
  <c r="BR130" i="5"/>
  <c r="JR97" i="5"/>
  <c r="HV97" i="5"/>
  <c r="FZ97" i="5"/>
  <c r="ED97" i="5"/>
  <c r="CH97" i="5"/>
  <c r="AL97" i="5"/>
  <c r="AE163" i="5"/>
  <c r="EM130" i="5"/>
  <c r="FS163" i="5"/>
  <c r="FM130" i="5"/>
  <c r="P130" i="5"/>
  <c r="GA130" i="5"/>
  <c r="AD130" i="5"/>
  <c r="HF130" i="5"/>
  <c r="BH130" i="5"/>
  <c r="GY130" i="5"/>
  <c r="IF97" i="5"/>
  <c r="EN97" i="5"/>
  <c r="AV97" i="5"/>
  <c r="IR64" i="5"/>
  <c r="GV64" i="5"/>
  <c r="EZ64" i="5"/>
  <c r="DD64" i="5"/>
  <c r="BH64" i="5"/>
  <c r="L64" i="5"/>
  <c r="DF130" i="5"/>
  <c r="HT97" i="5"/>
  <c r="EB97" i="5"/>
  <c r="AJ97" i="5"/>
  <c r="IS64" i="5"/>
  <c r="GW64" i="5"/>
  <c r="FA64" i="5"/>
  <c r="DE64" i="5"/>
  <c r="BI64" i="5"/>
  <c r="M64" i="5"/>
  <c r="CF130" i="5"/>
  <c r="GV97" i="5"/>
  <c r="DD97" i="5"/>
  <c r="L97" i="5"/>
  <c r="IG64" i="5"/>
  <c r="GK64" i="5"/>
  <c r="EO64" i="5"/>
  <c r="CS64" i="5"/>
  <c r="AW64" i="5"/>
  <c r="BX196" i="5"/>
  <c r="AT130" i="5"/>
  <c r="CS130" i="5"/>
  <c r="GY97" i="5"/>
  <c r="DG97" i="5"/>
  <c r="O97" i="5"/>
  <c r="T130" i="5"/>
  <c r="BS130" i="5"/>
  <c r="DP97" i="5"/>
  <c r="IS97" i="5"/>
  <c r="AK97" i="5"/>
  <c r="BT97" i="5"/>
  <c r="GG97" i="5"/>
  <c r="BJ163" i="5"/>
  <c r="DU97" i="5"/>
  <c r="IQ64" i="5"/>
  <c r="FS64" i="5"/>
  <c r="CT64" i="5"/>
  <c r="V64" i="5"/>
  <c r="GR97" i="5"/>
  <c r="JS64" i="5"/>
  <c r="GT64" i="5"/>
  <c r="DV64" i="5"/>
  <c r="AV64" i="5"/>
  <c r="GW97" i="5"/>
  <c r="IM97" i="5"/>
  <c r="GY64" i="5"/>
  <c r="CZ64" i="5"/>
  <c r="B64" i="5"/>
  <c r="HP64" i="5"/>
  <c r="DR64" i="5"/>
  <c r="S64" i="5"/>
  <c r="HV64" i="5"/>
  <c r="DW64" i="5"/>
  <c r="X64" i="5"/>
  <c r="HX64" i="5"/>
  <c r="DZ64" i="5"/>
  <c r="AA64" i="5"/>
  <c r="HZ64" i="5"/>
  <c r="EA64" i="5"/>
  <c r="AD64" i="5"/>
  <c r="IV64" i="5"/>
  <c r="EX64" i="5"/>
  <c r="AY64" i="5"/>
  <c r="CP64" i="5"/>
  <c r="AE64" i="5"/>
  <c r="HE97" i="5"/>
  <c r="GM64" i="5"/>
  <c r="BN64" i="5"/>
  <c r="EV64" i="5"/>
  <c r="IK196" i="5"/>
  <c r="GO196" i="5"/>
  <c r="ES196" i="5"/>
  <c r="CW196" i="5"/>
  <c r="BA196" i="5"/>
  <c r="E196" i="5"/>
  <c r="ID196" i="5"/>
  <c r="JM196" i="5"/>
  <c r="HQ196" i="5"/>
  <c r="FU196" i="5"/>
  <c r="DY196" i="5"/>
  <c r="CC196" i="5"/>
  <c r="AG196" i="5"/>
  <c r="IJ196" i="5"/>
  <c r="FR196" i="5"/>
  <c r="DF196" i="5"/>
  <c r="AT196" i="5"/>
  <c r="IY196" i="5"/>
  <c r="GD196" i="5"/>
  <c r="DR196" i="5"/>
  <c r="BF196" i="5"/>
  <c r="JO196" i="5"/>
  <c r="GQ196" i="5"/>
  <c r="EE196" i="5"/>
  <c r="BS196" i="5"/>
  <c r="G196" i="5"/>
  <c r="HG196" i="5"/>
  <c r="ER196" i="5"/>
  <c r="CF196" i="5"/>
  <c r="T196" i="5"/>
  <c r="FW196" i="5"/>
  <c r="AY196" i="5"/>
  <c r="GU196" i="5"/>
  <c r="BW196" i="5"/>
  <c r="HB196" i="5"/>
  <c r="CB196" i="5"/>
  <c r="HH196" i="5"/>
  <c r="CH196" i="5"/>
  <c r="FP196" i="5"/>
  <c r="JL163" i="5"/>
  <c r="HP163" i="5"/>
  <c r="FT163" i="5"/>
  <c r="DX163" i="5"/>
  <c r="CB163" i="5"/>
  <c r="AF163" i="5"/>
  <c r="FT196" i="5"/>
  <c r="JM163" i="5"/>
  <c r="HQ163" i="5"/>
  <c r="FU163" i="5"/>
  <c r="DY163" i="5"/>
  <c r="CC163" i="5"/>
  <c r="AG163" i="5"/>
  <c r="EJ196" i="5"/>
  <c r="IX163" i="5"/>
  <c r="HB163" i="5"/>
  <c r="FF163" i="5"/>
  <c r="DJ163" i="5"/>
  <c r="BN163" i="5"/>
  <c r="R163" i="5"/>
  <c r="DH196" i="5"/>
  <c r="IS163" i="5"/>
  <c r="GW163" i="5"/>
  <c r="FA163" i="5"/>
  <c r="DE163" i="5"/>
  <c r="BI163" i="5"/>
  <c r="M163" i="5"/>
  <c r="IZ163" i="5"/>
  <c r="FH163" i="5"/>
  <c r="BP163" i="5"/>
  <c r="DO196" i="5"/>
  <c r="HF163" i="5"/>
  <c r="DN163" i="5"/>
  <c r="V163" i="5"/>
  <c r="JC163" i="5"/>
  <c r="FK163" i="5"/>
  <c r="BS163" i="5"/>
  <c r="EQ196" i="5"/>
  <c r="GU163" i="5"/>
  <c r="DC163" i="5"/>
  <c r="K163" i="5"/>
  <c r="EJ163" i="5"/>
  <c r="JF130" i="5"/>
  <c r="HJ130" i="5"/>
  <c r="FN130" i="5"/>
  <c r="DR130" i="5"/>
  <c r="BV130" i="5"/>
  <c r="Z130" i="5"/>
  <c r="ID163" i="5"/>
  <c r="AT163" i="5"/>
  <c r="II130" i="5"/>
  <c r="GM130" i="5"/>
  <c r="EQ130" i="5"/>
  <c r="CU130" i="5"/>
  <c r="AY130" i="5"/>
  <c r="C130" i="5"/>
  <c r="FW163" i="5"/>
  <c r="JQ130" i="5"/>
  <c r="HU130" i="5"/>
  <c r="FY130" i="5"/>
  <c r="EC130" i="5"/>
  <c r="CG130" i="5"/>
  <c r="AK130" i="5"/>
  <c r="IY163" i="5"/>
  <c r="BO163" i="5"/>
  <c r="EM163" i="5"/>
  <c r="IF130" i="5"/>
  <c r="FH130" i="5"/>
  <c r="CI130" i="5"/>
  <c r="I130" i="5"/>
  <c r="IG97" i="5"/>
  <c r="GK97" i="5"/>
  <c r="EO97" i="5"/>
  <c r="CS97" i="5"/>
  <c r="AW97" i="5"/>
  <c r="II196" i="5"/>
  <c r="JH130" i="5"/>
  <c r="GI130" i="5"/>
  <c r="DI130" i="5"/>
  <c r="AL130" i="5"/>
  <c r="IP97" i="5"/>
  <c r="GT97" i="5"/>
  <c r="EX97" i="5"/>
  <c r="DB97" i="5"/>
  <c r="BF97" i="5"/>
  <c r="J97" i="5"/>
  <c r="AD163" i="5"/>
  <c r="HI130" i="5"/>
  <c r="EL130" i="5"/>
  <c r="BL130" i="5"/>
  <c r="JG97" i="5"/>
  <c r="HK97" i="5"/>
  <c r="FO97" i="5"/>
  <c r="DS97" i="5"/>
  <c r="BW97" i="5"/>
  <c r="AA97" i="5"/>
  <c r="GF163" i="5"/>
  <c r="IB130" i="5"/>
  <c r="FC130" i="5"/>
  <c r="CC130" i="5"/>
  <c r="F130" i="5"/>
  <c r="ID97" i="5"/>
  <c r="GH97" i="5"/>
  <c r="EL97" i="5"/>
  <c r="CP97" i="5"/>
  <c r="AT97" i="5"/>
  <c r="FC163" i="5"/>
  <c r="FL130" i="5"/>
  <c r="O130" i="5"/>
  <c r="GN130" i="5"/>
  <c r="AO130" i="5"/>
  <c r="GZ130" i="5"/>
  <c r="BC130" i="5"/>
  <c r="IE130" i="5"/>
  <c r="CH130" i="5"/>
  <c r="IW130" i="5"/>
  <c r="IV97" i="5"/>
  <c r="FD97" i="5"/>
  <c r="BL97" i="5"/>
  <c r="IZ64" i="5"/>
  <c r="HD64" i="5"/>
  <c r="FH64" i="5"/>
  <c r="DL64" i="5"/>
  <c r="BP64" i="5"/>
  <c r="T64" i="5"/>
  <c r="FD130" i="5"/>
  <c r="IJ97" i="5"/>
  <c r="ER97" i="5"/>
  <c r="AZ97" i="5"/>
  <c r="JA64" i="5"/>
  <c r="HE64" i="5"/>
  <c r="FI64" i="5"/>
  <c r="DM64" i="5"/>
  <c r="BQ64" i="5"/>
  <c r="U64" i="5"/>
  <c r="EE130" i="5"/>
  <c r="HL97" i="5"/>
  <c r="DT97" i="5"/>
  <c r="AB97" i="5"/>
  <c r="IO64" i="5"/>
  <c r="GS64" i="5"/>
  <c r="EW64" i="5"/>
  <c r="DA64" i="5"/>
  <c r="BE64" i="5"/>
  <c r="I64" i="5"/>
  <c r="CR130" i="5"/>
  <c r="ET130" i="5"/>
  <c r="HO97" i="5"/>
  <c r="DW97" i="5"/>
  <c r="AE97" i="5"/>
  <c r="DY130" i="5"/>
  <c r="FZ130" i="5"/>
  <c r="EV97" i="5"/>
  <c r="BT130" i="5"/>
  <c r="BS97" i="5"/>
  <c r="DE97" i="5"/>
  <c r="HU97" i="5"/>
  <c r="G97" i="5"/>
  <c r="FI97" i="5"/>
  <c r="JD64" i="5"/>
  <c r="GE64" i="5"/>
  <c r="DG64" i="5"/>
  <c r="AH64" i="5"/>
  <c r="IC97" i="5"/>
  <c r="U97" i="5"/>
  <c r="HG64" i="5"/>
  <c r="EH64" i="5"/>
  <c r="BJ64" i="5"/>
  <c r="IK97" i="5"/>
  <c r="W97" i="5"/>
  <c r="HO64" i="5"/>
  <c r="DP64" i="5"/>
  <c r="R64" i="5"/>
  <c r="II64" i="5"/>
  <c r="EL64" i="5"/>
  <c r="AM64" i="5"/>
  <c r="IL64" i="5"/>
  <c r="EM64" i="5"/>
  <c r="AN64" i="5"/>
  <c r="IN64" i="5"/>
  <c r="EP64" i="5"/>
  <c r="AQ64" i="5"/>
  <c r="IP64" i="5"/>
  <c r="EQ64" i="5"/>
  <c r="AT64" i="5"/>
  <c r="JL64" i="5"/>
  <c r="FN64" i="5"/>
  <c r="BO64" i="5"/>
  <c r="FD64" i="5"/>
  <c r="CX64" i="5"/>
  <c r="AP64" i="5"/>
  <c r="JC64" i="5"/>
  <c r="ED64" i="5"/>
  <c r="HK64" i="5"/>
  <c r="DC176" i="5"/>
  <c r="EX176" i="5"/>
  <c r="HD176" i="5"/>
  <c r="BI143" i="5"/>
  <c r="DB110" i="5"/>
  <c r="AU110" i="5"/>
  <c r="ET77" i="5"/>
  <c r="AD176" i="5"/>
  <c r="JK77" i="5"/>
  <c r="FI44" i="5"/>
  <c r="U44" i="5"/>
  <c r="BY176" i="5"/>
  <c r="D143" i="5"/>
  <c r="IX110" i="5"/>
  <c r="FZ110" i="5"/>
  <c r="GL77" i="5"/>
  <c r="CC77" i="5"/>
  <c r="IV77" i="5"/>
  <c r="DC44" i="5"/>
  <c r="CM176" i="5"/>
  <c r="EL176" i="5"/>
  <c r="IB110" i="5"/>
  <c r="GW77" i="5"/>
  <c r="EV110" i="5"/>
  <c r="DN44" i="5"/>
  <c r="L44" i="5"/>
  <c r="IY143" i="5"/>
  <c r="HC110" i="5"/>
  <c r="DE77" i="5"/>
  <c r="CK77" i="5"/>
  <c r="DK44" i="5"/>
  <c r="HS176" i="5"/>
  <c r="V143" i="5"/>
  <c r="JU143" i="5"/>
  <c r="BL110" i="5"/>
  <c r="CO44" i="5"/>
  <c r="FB143" i="5"/>
  <c r="CQ110" i="5"/>
  <c r="DD77" i="5"/>
  <c r="HL44" i="5"/>
  <c r="DI176" i="5"/>
  <c r="HH176" i="5"/>
  <c r="AH44" i="5"/>
  <c r="IE176" i="5"/>
  <c r="GF110" i="5"/>
  <c r="AQ77" i="5"/>
  <c r="BO143" i="5"/>
  <c r="BR77" i="5"/>
  <c r="IF44" i="5"/>
  <c r="EE143" i="5"/>
  <c r="BP44" i="5"/>
  <c r="EN143" i="5"/>
  <c r="BD77" i="5"/>
  <c r="DJ77" i="5"/>
  <c r="FL143" i="5"/>
  <c r="DQ176" i="5"/>
  <c r="FT77" i="5"/>
  <c r="IW143" i="5"/>
  <c r="IA173" i="5"/>
  <c r="HS173" i="5"/>
  <c r="BO173" i="5"/>
  <c r="GV173" i="5"/>
  <c r="BH173" i="5"/>
  <c r="GP173" i="5"/>
  <c r="AL173" i="5"/>
  <c r="FL173" i="5"/>
  <c r="P173" i="5"/>
  <c r="Q173" i="5"/>
  <c r="B173" i="5"/>
  <c r="JF173" i="5"/>
  <c r="HI173" i="5"/>
  <c r="GF140" i="5"/>
  <c r="AR140" i="5"/>
  <c r="HU140" i="5"/>
  <c r="BY140" i="5"/>
  <c r="JJ140" i="5"/>
  <c r="DV140" i="5"/>
  <c r="GQ173" i="5"/>
  <c r="GT140" i="5"/>
  <c r="M173" i="5"/>
  <c r="AM140" i="5"/>
  <c r="EN140" i="5"/>
  <c r="JE140" i="5"/>
  <c r="IA107" i="5"/>
  <c r="CE107" i="5"/>
  <c r="DS140" i="5"/>
  <c r="GF107" i="5"/>
  <c r="AR107" i="5"/>
  <c r="BO140" i="5"/>
  <c r="FA107" i="5"/>
  <c r="M107" i="5"/>
  <c r="IV107" i="5"/>
  <c r="DH107" i="5"/>
  <c r="EA140" i="5"/>
  <c r="AL107" i="5"/>
  <c r="GA107" i="5"/>
  <c r="AF140" i="5"/>
  <c r="FC107" i="5"/>
  <c r="FZ74" i="5"/>
  <c r="V74" i="5"/>
  <c r="AG107" i="5"/>
  <c r="EM74" i="5"/>
  <c r="G74" i="5"/>
  <c r="IY74" i="5"/>
  <c r="CU74" i="5"/>
  <c r="HP140" i="5"/>
  <c r="IS74" i="5"/>
  <c r="DM74" i="5"/>
  <c r="DW107" i="5"/>
  <c r="JM107" i="5"/>
  <c r="GL107" i="5"/>
  <c r="GD74" i="5"/>
  <c r="HL74" i="5"/>
  <c r="GJ74" i="5"/>
  <c r="GM41" i="5"/>
  <c r="AY41" i="5"/>
  <c r="IX74" i="5"/>
  <c r="HP74" i="5"/>
  <c r="GY41" i="5"/>
  <c r="BC41" i="5"/>
  <c r="BU74" i="5"/>
  <c r="BP74" i="5"/>
  <c r="DD41" i="5"/>
  <c r="GW41" i="5"/>
  <c r="B41" i="5"/>
  <c r="EW41" i="5"/>
  <c r="JA41" i="5"/>
  <c r="CL41" i="5"/>
  <c r="GP41" i="5"/>
  <c r="DP74" i="5"/>
  <c r="CZ41" i="5"/>
  <c r="IK41" i="5"/>
  <c r="BL41" i="5"/>
  <c r="JO173" i="5"/>
  <c r="CM173" i="5"/>
  <c r="FP173" i="5"/>
  <c r="JR173" i="5"/>
  <c r="DN173" i="5"/>
  <c r="HH173" i="5"/>
  <c r="AV173" i="5"/>
  <c r="HR173" i="5"/>
  <c r="FY173" i="5"/>
  <c r="DR173" i="5"/>
  <c r="IB140" i="5"/>
  <c r="BH140" i="5"/>
  <c r="GO140" i="5"/>
  <c r="U140" i="5"/>
  <c r="GX140" i="5"/>
  <c r="V140" i="5"/>
  <c r="HH140" i="5"/>
  <c r="IV140" i="5"/>
  <c r="JS173" i="5"/>
  <c r="BC140" i="5"/>
  <c r="JG107" i="5"/>
  <c r="CM107" i="5"/>
  <c r="BM140" i="5"/>
  <c r="ER107" i="5"/>
  <c r="IP140" i="5"/>
  <c r="HE107" i="5"/>
  <c r="U107" i="5"/>
  <c r="HX107" i="5"/>
  <c r="BT107" i="5"/>
  <c r="HF107" i="5"/>
  <c r="I140" i="5"/>
  <c r="DH140" i="5"/>
  <c r="AE107" i="5"/>
  <c r="ED74" i="5"/>
  <c r="IO107" i="5"/>
  <c r="GQ74" i="5"/>
  <c r="W74" i="5"/>
  <c r="HC74" i="5"/>
  <c r="AY74" i="5"/>
  <c r="DI107" i="5"/>
  <c r="FA74" i="5"/>
  <c r="FN107" i="5"/>
  <c r="EO107" i="5"/>
  <c r="GY107" i="5"/>
  <c r="BV74" i="5"/>
  <c r="L74" i="5"/>
  <c r="HC41" i="5"/>
  <c r="K41" i="5"/>
  <c r="FT74" i="5"/>
  <c r="H74" i="5"/>
  <c r="DG41" i="5"/>
  <c r="CS74" i="5"/>
  <c r="IL41" i="5"/>
  <c r="AG41" i="5"/>
  <c r="DE41" i="5"/>
  <c r="HT41" i="5"/>
  <c r="GB74" i="5"/>
  <c r="Z41" i="5"/>
  <c r="DT41" i="5"/>
  <c r="HB41" i="5"/>
  <c r="AW74" i="5"/>
  <c r="BV41" i="5"/>
  <c r="GE173" i="5"/>
  <c r="JH173" i="5"/>
  <c r="BP173" i="5"/>
  <c r="ED173" i="5"/>
  <c r="GZ173" i="5"/>
  <c r="HQ173" i="5"/>
  <c r="CD173" i="5"/>
  <c r="HJ173" i="5"/>
  <c r="IR140" i="5"/>
  <c r="L140" i="5"/>
  <c r="FA140" i="5"/>
  <c r="FC173" i="5"/>
  <c r="BZ140" i="5"/>
  <c r="IU140" i="5"/>
  <c r="HI140" i="5"/>
  <c r="IM140" i="5"/>
  <c r="HQ140" i="5"/>
  <c r="FO107" i="5"/>
  <c r="IO140" i="5"/>
  <c r="CV107" i="5"/>
  <c r="CI140" i="5"/>
  <c r="CO107" i="5"/>
  <c r="BU140" i="5"/>
  <c r="CR107" i="5"/>
  <c r="ET107" i="5"/>
  <c r="CY107" i="5"/>
  <c r="JF107" i="5"/>
  <c r="GP74" i="5"/>
  <c r="JJ107" i="5"/>
  <c r="GA74" i="5"/>
  <c r="HI107" i="5"/>
  <c r="EY74" i="5"/>
  <c r="IG107" i="5"/>
  <c r="FQ74" i="5"/>
  <c r="AP107" i="5"/>
  <c r="Q140" i="5"/>
  <c r="DR107" i="5"/>
  <c r="DD74" i="5"/>
  <c r="IQ41" i="5"/>
  <c r="C41" i="5"/>
  <c r="B74" i="5"/>
  <c r="GQ41" i="5"/>
  <c r="IT107" i="5"/>
  <c r="BE74" i="5"/>
  <c r="CB74" i="5"/>
  <c r="X41" i="5"/>
  <c r="CK41" i="5"/>
  <c r="DR41" i="5"/>
  <c r="FU41" i="5"/>
  <c r="FV41" i="5"/>
  <c r="HE41" i="5"/>
  <c r="II173" i="5"/>
  <c r="IZ173" i="5"/>
  <c r="JB173" i="5"/>
  <c r="AD173" i="5"/>
  <c r="BT173" i="5"/>
  <c r="FF173" i="5"/>
  <c r="EX173" i="5"/>
  <c r="ER140" i="5"/>
  <c r="JI140" i="5"/>
  <c r="E140" i="5"/>
  <c r="DN140" i="5"/>
  <c r="EV140" i="5"/>
  <c r="EI140" i="5"/>
  <c r="BN140" i="5"/>
  <c r="GE107" i="5"/>
  <c r="JK140" i="5"/>
  <c r="CN107" i="5"/>
  <c r="IS107" i="5"/>
  <c r="JS140" i="5"/>
  <c r="FD107" i="5"/>
  <c r="HV107" i="5"/>
  <c r="CI107" i="5"/>
  <c r="GT107" i="5"/>
  <c r="CH74" i="5"/>
  <c r="IM74" i="5"/>
  <c r="JU107" i="5"/>
  <c r="DS74" i="5"/>
  <c r="BU107" i="5"/>
  <c r="BI74" i="5"/>
  <c r="CT107" i="5"/>
  <c r="JD140" i="5"/>
  <c r="AR74" i="5"/>
  <c r="EI41" i="5"/>
  <c r="CF74" i="5"/>
  <c r="IU41" i="5"/>
  <c r="CS140" i="5"/>
  <c r="HQ41" i="5"/>
  <c r="IX41" i="5"/>
  <c r="ID41" i="5"/>
  <c r="GO41" i="5"/>
  <c r="HL41" i="5"/>
  <c r="DJ41" i="5"/>
  <c r="FN41" i="5"/>
  <c r="FG173" i="5"/>
  <c r="EJ173" i="5"/>
  <c r="CX173" i="5"/>
  <c r="CZ173" i="5"/>
  <c r="R173" i="5"/>
  <c r="JU173" i="5"/>
  <c r="BX140" i="5"/>
  <c r="CG140" i="5"/>
  <c r="EL140" i="5"/>
  <c r="DI140" i="5"/>
  <c r="Y140" i="5"/>
  <c r="DR140" i="5"/>
  <c r="AA107" i="5"/>
  <c r="FX107" i="5"/>
  <c r="HM107" i="5"/>
  <c r="DK140" i="5"/>
  <c r="P107" i="5"/>
  <c r="AY140" i="5"/>
  <c r="IH107" i="5"/>
  <c r="BJ74" i="5"/>
  <c r="CY74" i="5"/>
  <c r="Y107" i="5"/>
  <c r="AS173" i="5"/>
  <c r="BQ74" i="5"/>
  <c r="GK140" i="5"/>
  <c r="DB74" i="5"/>
  <c r="AN74" i="5"/>
  <c r="HY74" i="5"/>
  <c r="CR74" i="5"/>
  <c r="HQ74" i="5"/>
  <c r="ET41" i="5"/>
  <c r="BY41" i="5"/>
  <c r="Y41" i="5"/>
  <c r="IR41" i="5"/>
  <c r="CO41" i="5"/>
  <c r="U41" i="5"/>
  <c r="FO173" i="5"/>
  <c r="FH173" i="5"/>
  <c r="ET173" i="5"/>
  <c r="DX173" i="5"/>
  <c r="GL173" i="5"/>
  <c r="BV173" i="5"/>
  <c r="DT140" i="5"/>
  <c r="EC140" i="5"/>
  <c r="FZ140" i="5"/>
  <c r="GS173" i="5"/>
  <c r="BW140" i="5"/>
  <c r="BC173" i="5"/>
  <c r="BO107" i="5"/>
  <c r="HD107" i="5"/>
  <c r="AU140" i="5"/>
  <c r="IE140" i="5"/>
  <c r="AN107" i="5"/>
  <c r="FS140" i="5"/>
  <c r="CC140" i="5"/>
  <c r="CP74" i="5"/>
  <c r="HG74" i="5"/>
  <c r="BM107" i="5"/>
  <c r="K74" i="5"/>
  <c r="EC74" i="5"/>
  <c r="GD107" i="5"/>
  <c r="EX74" i="5"/>
  <c r="BL74" i="5"/>
  <c r="BW41" i="5"/>
  <c r="DJ74" i="5"/>
  <c r="AM41" i="5"/>
  <c r="HF41" i="5"/>
  <c r="EK41" i="5"/>
  <c r="BE41" i="5"/>
  <c r="JU74" i="5"/>
  <c r="IH41" i="5"/>
  <c r="DX41" i="5"/>
  <c r="IB173" i="5"/>
  <c r="JD173" i="5"/>
  <c r="CS173" i="5"/>
  <c r="BE173" i="5"/>
  <c r="FY140" i="5"/>
  <c r="N140" i="5"/>
  <c r="FV140" i="5"/>
  <c r="IY107" i="5"/>
  <c r="IJ107" i="5"/>
  <c r="DU107" i="5"/>
  <c r="EN107" i="5"/>
  <c r="W107" i="5"/>
  <c r="FJ74" i="5"/>
  <c r="CI74" i="5"/>
  <c r="S74" i="5"/>
  <c r="CT140" i="5"/>
  <c r="CA107" i="5"/>
  <c r="GE41" i="5"/>
  <c r="FM107" i="5"/>
  <c r="HT74" i="5"/>
  <c r="EV41" i="5"/>
  <c r="FI41" i="5"/>
  <c r="JN41" i="5"/>
  <c r="AI173" i="5"/>
  <c r="BB173" i="5"/>
  <c r="DI173" i="5"/>
  <c r="EW173" i="5"/>
  <c r="JA140" i="5"/>
  <c r="AL140" i="5"/>
  <c r="JI173" i="5"/>
  <c r="CD140" i="5"/>
  <c r="IZ107" i="5"/>
  <c r="FY107" i="5"/>
  <c r="GZ107" i="5"/>
  <c r="IM107" i="5"/>
  <c r="HV74" i="5"/>
  <c r="CQ74" i="5"/>
  <c r="CM74" i="5"/>
  <c r="AK74" i="5"/>
  <c r="DG107" i="5"/>
  <c r="R74" i="5"/>
  <c r="BN74" i="5"/>
  <c r="AZ74" i="5"/>
  <c r="JI41" i="5"/>
  <c r="IP41" i="5"/>
  <c r="AL41" i="5"/>
  <c r="AJ173" i="5"/>
  <c r="EN173" i="5"/>
  <c r="DM173" i="5"/>
  <c r="EJ140" i="5"/>
  <c r="GI173" i="5"/>
  <c r="JE173" i="5"/>
  <c r="HK140" i="5"/>
  <c r="EA107" i="5"/>
  <c r="L107" i="5"/>
  <c r="AS107" i="5"/>
  <c r="JB107" i="5"/>
  <c r="GS140" i="5"/>
  <c r="GX107" i="5"/>
  <c r="EW107" i="5"/>
  <c r="JI74" i="5"/>
  <c r="B107" i="5"/>
  <c r="IB74" i="5"/>
  <c r="CU41" i="5"/>
  <c r="EU41" i="5"/>
  <c r="CC74" i="5"/>
  <c r="IZ41" i="5"/>
  <c r="E41" i="5"/>
  <c r="EB74" i="5"/>
  <c r="AY173" i="5"/>
  <c r="DY173" i="5"/>
  <c r="CO173" i="5"/>
  <c r="AI140" i="5"/>
  <c r="AQ140" i="5"/>
  <c r="HH107" i="5"/>
  <c r="JB74" i="5"/>
  <c r="GM74" i="5"/>
  <c r="JC140" i="5"/>
  <c r="IF74" i="5"/>
  <c r="BB41" i="5"/>
  <c r="BH41" i="5"/>
  <c r="DS173" i="5"/>
  <c r="JM173" i="5"/>
  <c r="GG173" i="5"/>
  <c r="AW140" i="5"/>
  <c r="HY173" i="5"/>
  <c r="BD140" i="5"/>
  <c r="J107" i="5"/>
  <c r="GU74" i="5"/>
  <c r="EP107" i="5"/>
  <c r="ER74" i="5"/>
  <c r="DN41" i="5"/>
  <c r="CN41" i="5"/>
  <c r="HV173" i="5"/>
  <c r="CW173" i="5"/>
  <c r="IT140" i="5"/>
  <c r="DA140" i="5"/>
  <c r="DE173" i="5"/>
  <c r="BB107" i="5"/>
  <c r="BZ107" i="5"/>
  <c r="IC74" i="5"/>
  <c r="FP74" i="5"/>
  <c r="EE41" i="5"/>
  <c r="HI41" i="5"/>
  <c r="HR74" i="5"/>
  <c r="DD173" i="5"/>
  <c r="JA173" i="5"/>
  <c r="BQ140" i="5"/>
  <c r="IX140" i="5"/>
  <c r="CF107" i="5"/>
  <c r="IE173" i="5"/>
  <c r="F74" i="5"/>
  <c r="HN107" i="5"/>
  <c r="JN140" i="5"/>
  <c r="HO41" i="5"/>
  <c r="IZ74" i="5"/>
  <c r="AX41" i="5"/>
  <c r="U173" i="5"/>
  <c r="GE140" i="5"/>
  <c r="GW74" i="5"/>
  <c r="DF41" i="5"/>
  <c r="IN173" i="5"/>
  <c r="FW107" i="5"/>
  <c r="AM74" i="5"/>
  <c r="DQ74" i="5"/>
  <c r="HD140" i="5"/>
  <c r="CG107" i="5"/>
  <c r="CL107" i="5"/>
  <c r="DH41" i="5"/>
  <c r="AM173" i="5"/>
  <c r="DK41" i="5"/>
  <c r="HV140" i="5"/>
  <c r="HX74" i="5"/>
  <c r="V107" i="5"/>
  <c r="FY41" i="5"/>
  <c r="IM173" i="5"/>
  <c r="CI41" i="5"/>
  <c r="JO140" i="5"/>
  <c r="HF173" i="5"/>
  <c r="JS74" i="5"/>
  <c r="JH170" i="5"/>
  <c r="HL170" i="5"/>
  <c r="FP170" i="5"/>
  <c r="DT170" i="5"/>
  <c r="BX170" i="5"/>
  <c r="AB170" i="5"/>
  <c r="JA170" i="5"/>
  <c r="HE170" i="5"/>
  <c r="FI170" i="5"/>
  <c r="DM170" i="5"/>
  <c r="BQ170" i="5"/>
  <c r="U170" i="5"/>
  <c r="IU170" i="5"/>
  <c r="GY170" i="5"/>
  <c r="FC170" i="5"/>
  <c r="DG170" i="5"/>
  <c r="BK170" i="5"/>
  <c r="O170" i="5"/>
  <c r="IO170" i="5"/>
  <c r="GS170" i="5"/>
  <c r="EW170" i="5"/>
  <c r="DA170" i="5"/>
  <c r="BE170" i="5"/>
  <c r="I170" i="5"/>
  <c r="GL170" i="5"/>
  <c r="CT170" i="5"/>
  <c r="B170" i="5"/>
  <c r="GM170" i="5"/>
  <c r="CU170" i="5"/>
  <c r="C170" i="5"/>
  <c r="GP170" i="5"/>
  <c r="CX170" i="5"/>
  <c r="F170" i="5"/>
  <c r="GE170" i="5"/>
  <c r="CM170" i="5"/>
  <c r="JF170" i="5"/>
  <c r="BV170" i="5"/>
  <c r="FR170" i="5"/>
  <c r="JR137" i="5"/>
  <c r="HV137" i="5"/>
  <c r="FZ137" i="5"/>
  <c r="ED137" i="5"/>
  <c r="CH137" i="5"/>
  <c r="AL137" i="5"/>
  <c r="IF170" i="5"/>
  <c r="AV170" i="5"/>
  <c r="IM137" i="5"/>
  <c r="GQ137" i="5"/>
  <c r="EU137" i="5"/>
  <c r="CY137" i="5"/>
  <c r="BC137" i="5"/>
  <c r="G137" i="5"/>
  <c r="DP170" i="5"/>
  <c r="CL170" i="5"/>
  <c r="HX137" i="5"/>
  <c r="FL137" i="5"/>
  <c r="CZ137" i="5"/>
  <c r="AN137" i="5"/>
  <c r="CP170" i="5"/>
  <c r="HY137" i="5"/>
  <c r="FM137" i="5"/>
  <c r="DA137" i="5"/>
  <c r="AO137" i="5"/>
  <c r="CZ170" i="5"/>
  <c r="IA137" i="5"/>
  <c r="FO137" i="5"/>
  <c r="DC137" i="5"/>
  <c r="AQ137" i="5"/>
  <c r="EF170" i="5"/>
  <c r="IQ137" i="5"/>
  <c r="EV137" i="5"/>
  <c r="AV137" i="5"/>
  <c r="IR104" i="5"/>
  <c r="GV104" i="5"/>
  <c r="EZ104" i="5"/>
  <c r="DD104" i="5"/>
  <c r="BH104" i="5"/>
  <c r="L104" i="5"/>
  <c r="IC137" i="5"/>
  <c r="EC137" i="5"/>
  <c r="AH137" i="5"/>
  <c r="IK104" i="5"/>
  <c r="GO104" i="5"/>
  <c r="ES104" i="5"/>
  <c r="CW104" i="5"/>
  <c r="BA104" i="5"/>
  <c r="E104" i="5"/>
  <c r="HP137" i="5"/>
  <c r="DQ137" i="5"/>
  <c r="Q137" i="5"/>
  <c r="IL104" i="5"/>
  <c r="GP104" i="5"/>
  <c r="ET104" i="5"/>
  <c r="CX104" i="5"/>
  <c r="BB104" i="5"/>
  <c r="F104" i="5"/>
  <c r="HT137" i="5"/>
  <c r="DX137" i="5"/>
  <c r="Y137" i="5"/>
  <c r="IO104" i="5"/>
  <c r="GS104" i="5"/>
  <c r="EW104" i="5"/>
  <c r="DA104" i="5"/>
  <c r="BE104" i="5"/>
  <c r="I104" i="5"/>
  <c r="DR137" i="5"/>
  <c r="IM104" i="5"/>
  <c r="EU104" i="5"/>
  <c r="BC104" i="5"/>
  <c r="HS137" i="5"/>
  <c r="X137" i="5"/>
  <c r="GR104" i="5"/>
  <c r="CZ104" i="5"/>
  <c r="H104" i="5"/>
  <c r="EK137" i="5"/>
  <c r="IP137" i="5"/>
  <c r="AS137" i="5"/>
  <c r="IY104" i="5"/>
  <c r="EA104" i="5"/>
  <c r="C104" i="5"/>
  <c r="IE71" i="5"/>
  <c r="GI71" i="5"/>
  <c r="EM71" i="5"/>
  <c r="CQ71" i="5"/>
  <c r="AU71" i="5"/>
  <c r="IO137" i="5"/>
  <c r="HO104" i="5"/>
  <c r="CQ104" i="5"/>
  <c r="JL71" i="5"/>
  <c r="HP71" i="5"/>
  <c r="FT71" i="5"/>
  <c r="DX71" i="5"/>
  <c r="CB71" i="5"/>
  <c r="AF71" i="5"/>
  <c r="EO137" i="5"/>
  <c r="HB104" i="5"/>
  <c r="CD104" i="5"/>
  <c r="IZ71" i="5"/>
  <c r="HD71" i="5"/>
  <c r="FH71" i="5"/>
  <c r="DL71" i="5"/>
  <c r="BP71" i="5"/>
  <c r="T71" i="5"/>
  <c r="Z137" i="5"/>
  <c r="IE104" i="5"/>
  <c r="DG104" i="5"/>
  <c r="DX170" i="5"/>
  <c r="GN137" i="5"/>
  <c r="HP104" i="5"/>
  <c r="HR104" i="5"/>
  <c r="HS104" i="5"/>
  <c r="JH137" i="5"/>
  <c r="DC104" i="5"/>
  <c r="GY104" i="5"/>
  <c r="BF104" i="5"/>
  <c r="IX71" i="5"/>
  <c r="FY71" i="5"/>
  <c r="DA71" i="5"/>
  <c r="AA71" i="5"/>
  <c r="JM71" i="5"/>
  <c r="GM71" i="5"/>
  <c r="DN71" i="5"/>
  <c r="AP71" i="5"/>
  <c r="AH104" i="5"/>
  <c r="GS71" i="5"/>
  <c r="CT71" i="5"/>
  <c r="JP38" i="5"/>
  <c r="HT38" i="5"/>
  <c r="FX38" i="5"/>
  <c r="EB38" i="5"/>
  <c r="CF38" i="5"/>
  <c r="AJ38" i="5"/>
  <c r="JI71" i="5"/>
  <c r="FJ71" i="5"/>
  <c r="BM71" i="5"/>
  <c r="JP170" i="5"/>
  <c r="HT170" i="5"/>
  <c r="FX170" i="5"/>
  <c r="EB170" i="5"/>
  <c r="CF170" i="5"/>
  <c r="AJ170" i="5"/>
  <c r="JI170" i="5"/>
  <c r="HM170" i="5"/>
  <c r="FQ170" i="5"/>
  <c r="DU170" i="5"/>
  <c r="BY170" i="5"/>
  <c r="AC170" i="5"/>
  <c r="JC170" i="5"/>
  <c r="HG170" i="5"/>
  <c r="FK170" i="5"/>
  <c r="DO170" i="5"/>
  <c r="BS170" i="5"/>
  <c r="W170" i="5"/>
  <c r="IW170" i="5"/>
  <c r="HA170" i="5"/>
  <c r="FE170" i="5"/>
  <c r="DI170" i="5"/>
  <c r="BM170" i="5"/>
  <c r="Q170" i="5"/>
  <c r="HB170" i="5"/>
  <c r="DJ170" i="5"/>
  <c r="R170" i="5"/>
  <c r="HC170" i="5"/>
  <c r="DK170" i="5"/>
  <c r="S170" i="5"/>
  <c r="HF170" i="5"/>
  <c r="DN170" i="5"/>
  <c r="V170" i="5"/>
  <c r="GU170" i="5"/>
  <c r="DC170" i="5"/>
  <c r="K170" i="5"/>
  <c r="DB170" i="5"/>
  <c r="GX170" i="5"/>
  <c r="N170" i="5"/>
  <c r="ID137" i="5"/>
  <c r="GH137" i="5"/>
  <c r="EL137" i="5"/>
  <c r="CP137" i="5"/>
  <c r="AT137" i="5"/>
  <c r="JL170" i="5"/>
  <c r="CB170" i="5"/>
  <c r="IU137" i="5"/>
  <c r="GY137" i="5"/>
  <c r="FC137" i="5"/>
  <c r="DG137" i="5"/>
  <c r="BK137" i="5"/>
  <c r="O137" i="5"/>
  <c r="EV170" i="5"/>
  <c r="EX170" i="5"/>
  <c r="IH137" i="5"/>
  <c r="FV137" i="5"/>
  <c r="DJ137" i="5"/>
  <c r="AX137" i="5"/>
  <c r="FB170" i="5"/>
  <c r="II137" i="5"/>
  <c r="FW137" i="5"/>
  <c r="DK137" i="5"/>
  <c r="AY137" i="5"/>
  <c r="FL170" i="5"/>
  <c r="IK137" i="5"/>
  <c r="FY137" i="5"/>
  <c r="DM137" i="5"/>
  <c r="BA137" i="5"/>
  <c r="GR170" i="5"/>
  <c r="IR170" i="5"/>
  <c r="GV170" i="5"/>
  <c r="EZ170" i="5"/>
  <c r="DD170" i="5"/>
  <c r="BH170" i="5"/>
  <c r="L170" i="5"/>
  <c r="IK170" i="5"/>
  <c r="GO170" i="5"/>
  <c r="ES170" i="5"/>
  <c r="CW170" i="5"/>
  <c r="BA170" i="5"/>
  <c r="E170" i="5"/>
  <c r="IE170" i="5"/>
  <c r="GI170" i="5"/>
  <c r="EM170" i="5"/>
  <c r="CQ170" i="5"/>
  <c r="AU170" i="5"/>
  <c r="JU170" i="5"/>
  <c r="HY170" i="5"/>
  <c r="GC170" i="5"/>
  <c r="EG170" i="5"/>
  <c r="CK170" i="5"/>
  <c r="AO170" i="5"/>
  <c r="IX170" i="5"/>
  <c r="FF170" i="5"/>
  <c r="BN170" i="5"/>
  <c r="IY170" i="5"/>
  <c r="FG170" i="5"/>
  <c r="BO170" i="5"/>
  <c r="JB170" i="5"/>
  <c r="FJ170" i="5"/>
  <c r="BR170" i="5"/>
  <c r="IQ170" i="5"/>
  <c r="EY170" i="5"/>
  <c r="BG170" i="5"/>
  <c r="GT170" i="5"/>
  <c r="J170" i="5"/>
  <c r="DF170" i="5"/>
  <c r="JB137" i="5"/>
  <c r="HF137" i="5"/>
  <c r="FJ137" i="5"/>
  <c r="DN137" i="5"/>
  <c r="BR137" i="5"/>
  <c r="V137" i="5"/>
  <c r="FT170" i="5"/>
  <c r="JS137" i="5"/>
  <c r="HW137" i="5"/>
  <c r="GA137" i="5"/>
  <c r="EE137" i="5"/>
  <c r="CI137" i="5"/>
  <c r="AM137" i="5"/>
  <c r="IN170" i="5"/>
  <c r="BD170" i="5"/>
  <c r="JN137" i="5"/>
  <c r="HB137" i="5"/>
  <c r="EP137" i="5"/>
  <c r="CD137" i="5"/>
  <c r="R137" i="5"/>
  <c r="JO137" i="5"/>
  <c r="HC137" i="5"/>
  <c r="EQ137" i="5"/>
  <c r="CE137" i="5"/>
  <c r="S137" i="5"/>
  <c r="JQ137" i="5"/>
  <c r="HE137" i="5"/>
  <c r="ES137" i="5"/>
  <c r="CG137" i="5"/>
  <c r="U137" i="5"/>
  <c r="H170" i="5"/>
  <c r="HJ137" i="5"/>
  <c r="DL137" i="5"/>
  <c r="M137" i="5"/>
  <c r="IB104" i="5"/>
  <c r="GF104" i="5"/>
  <c r="EJ104" i="5"/>
  <c r="CN104" i="5"/>
  <c r="AR104" i="5"/>
  <c r="GD170" i="5"/>
  <c r="GV137" i="5"/>
  <c r="CV137" i="5"/>
  <c r="JQ104" i="5"/>
  <c r="HU104" i="5"/>
  <c r="FY104" i="5"/>
  <c r="EC104" i="5"/>
  <c r="CG104" i="5"/>
  <c r="AK104" i="5"/>
  <c r="BJ170" i="5"/>
  <c r="GE137" i="5"/>
  <c r="CJ137" i="5"/>
  <c r="JR104" i="5"/>
  <c r="HV104" i="5"/>
  <c r="FZ104" i="5"/>
  <c r="ED104" i="5"/>
  <c r="CH104" i="5"/>
  <c r="AL104" i="5"/>
  <c r="DR170" i="5"/>
  <c r="GM137" i="5"/>
  <c r="CM137" i="5"/>
  <c r="JU104" i="5"/>
  <c r="HY104" i="5"/>
  <c r="GC104" i="5"/>
  <c r="EG104" i="5"/>
  <c r="CK104" i="5"/>
  <c r="IZ170" i="5"/>
  <c r="HD170" i="5"/>
  <c r="FH170" i="5"/>
  <c r="DL170" i="5"/>
  <c r="BP170" i="5"/>
  <c r="T170" i="5"/>
  <c r="IS170" i="5"/>
  <c r="GW170" i="5"/>
  <c r="FA170" i="5"/>
  <c r="DE170" i="5"/>
  <c r="BI170" i="5"/>
  <c r="M170" i="5"/>
  <c r="IM170" i="5"/>
  <c r="GQ170" i="5"/>
  <c r="EU170" i="5"/>
  <c r="CY170" i="5"/>
  <c r="BC170" i="5"/>
  <c r="G170" i="5"/>
  <c r="IG170" i="5"/>
  <c r="GK170" i="5"/>
  <c r="EO170" i="5"/>
  <c r="CS170" i="5"/>
  <c r="AW170" i="5"/>
  <c r="JN170" i="5"/>
  <c r="FV170" i="5"/>
  <c r="CD170" i="5"/>
  <c r="JO170" i="5"/>
  <c r="FW170" i="5"/>
  <c r="CE170" i="5"/>
  <c r="JR170" i="5"/>
  <c r="FZ170" i="5"/>
  <c r="CH170" i="5"/>
  <c r="JG170" i="5"/>
  <c r="FO170" i="5"/>
  <c r="BW170" i="5"/>
  <c r="HZ170" i="5"/>
  <c r="AP170" i="5"/>
  <c r="EL170" i="5"/>
  <c r="JJ137" i="5"/>
  <c r="HN137" i="5"/>
  <c r="FR137" i="5"/>
  <c r="DV137" i="5"/>
  <c r="BZ137" i="5"/>
  <c r="AD137" i="5"/>
  <c r="GZ170" i="5"/>
  <c r="P170" i="5"/>
  <c r="IE137" i="5"/>
  <c r="GI137" i="5"/>
  <c r="EM137" i="5"/>
  <c r="CQ137" i="5"/>
  <c r="AU137" i="5"/>
  <c r="JT170" i="5"/>
  <c r="CJ170" i="5"/>
  <c r="Z170" i="5"/>
  <c r="HL137" i="5"/>
  <c r="EZ137" i="5"/>
  <c r="CN137" i="5"/>
  <c r="AB137" i="5"/>
  <c r="AD170" i="5"/>
  <c r="HM137" i="5"/>
  <c r="FA137" i="5"/>
  <c r="CO137" i="5"/>
  <c r="AC137" i="5"/>
  <c r="AN170" i="5"/>
  <c r="HQ137" i="5"/>
  <c r="FE137" i="5"/>
  <c r="CS137" i="5"/>
  <c r="AG137" i="5"/>
  <c r="BT170" i="5"/>
  <c r="IB137" i="5"/>
  <c r="EB137" i="5"/>
  <c r="AF137" i="5"/>
  <c r="IJ104" i="5"/>
  <c r="GN104" i="5"/>
  <c r="ER104" i="5"/>
  <c r="CV104" i="5"/>
  <c r="AZ104" i="5"/>
  <c r="D104" i="5"/>
  <c r="HK137" i="5"/>
  <c r="DP137" i="5"/>
  <c r="P137" i="5"/>
  <c r="IC104" i="5"/>
  <c r="GG104" i="5"/>
  <c r="EK104" i="5"/>
  <c r="CO104" i="5"/>
  <c r="AS104" i="5"/>
  <c r="GH170" i="5"/>
  <c r="GW137" i="5"/>
  <c r="CW137" i="5"/>
  <c r="B137" i="5"/>
  <c r="ID104" i="5"/>
  <c r="GH104" i="5"/>
  <c r="EL104" i="5"/>
  <c r="CP104" i="5"/>
  <c r="AT104" i="5"/>
  <c r="IP170" i="5"/>
  <c r="HD137" i="5"/>
  <c r="DE137" i="5"/>
  <c r="E137" i="5"/>
  <c r="IG104" i="5"/>
  <c r="GK104" i="5"/>
  <c r="EO104" i="5"/>
  <c r="CS104" i="5"/>
  <c r="AW104" i="5"/>
  <c r="BL170" i="5"/>
  <c r="CK137" i="5"/>
  <c r="HW104" i="5"/>
  <c r="EE104" i="5"/>
  <c r="AM104" i="5"/>
  <c r="GL137" i="5"/>
  <c r="JT104" i="5"/>
  <c r="GB104" i="5"/>
  <c r="CJ104" i="5"/>
  <c r="HP170" i="5"/>
  <c r="DD137" i="5"/>
  <c r="HI137" i="5"/>
  <c r="L137" i="5"/>
  <c r="IF104" i="5"/>
  <c r="DH104" i="5"/>
  <c r="JS71" i="5"/>
  <c r="HW71" i="5"/>
  <c r="GA71" i="5"/>
  <c r="EE71" i="5"/>
  <c r="CI71" i="5"/>
  <c r="AM71" i="5"/>
  <c r="FX137" i="5"/>
  <c r="GT104" i="5"/>
  <c r="BV104" i="5"/>
  <c r="JD71" i="5"/>
  <c r="HH71" i="5"/>
  <c r="FL71" i="5"/>
  <c r="DP71" i="5"/>
  <c r="BT71" i="5"/>
  <c r="X71" i="5"/>
  <c r="BY137" i="5"/>
  <c r="GI104" i="5"/>
  <c r="BK104" i="5"/>
  <c r="IR71" i="5"/>
  <c r="GV71" i="5"/>
  <c r="EZ71" i="5"/>
  <c r="DD71" i="5"/>
  <c r="BH71" i="5"/>
  <c r="L71" i="5"/>
  <c r="HZ137" i="5"/>
  <c r="HJ104" i="5"/>
  <c r="CL104" i="5"/>
  <c r="EJ137" i="5"/>
  <c r="IV104" i="5"/>
  <c r="FW104" i="5"/>
  <c r="GD104" i="5"/>
  <c r="GE104" i="5"/>
  <c r="BQ137" i="5"/>
  <c r="BL104" i="5"/>
  <c r="DK104" i="5"/>
  <c r="JP137" i="5"/>
  <c r="IK71" i="5"/>
  <c r="FM71" i="5"/>
  <c r="CM71" i="5"/>
  <c r="N71" i="5"/>
  <c r="IY71" i="5"/>
  <c r="FZ71" i="5"/>
  <c r="DB71" i="5"/>
  <c r="AC71" i="5"/>
  <c r="CR104" i="5"/>
  <c r="GC71" i="5"/>
  <c r="CD71" i="5"/>
  <c r="JH38" i="5"/>
  <c r="HL38" i="5"/>
  <c r="FP38" i="5"/>
  <c r="DT38" i="5"/>
  <c r="DT178" i="5"/>
  <c r="JQ178" i="5"/>
  <c r="DE178" i="5"/>
  <c r="JK178" i="5"/>
  <c r="CQ178" i="5"/>
  <c r="HY178" i="5"/>
  <c r="CC178" i="5"/>
  <c r="EH178" i="5"/>
  <c r="BW178" i="5"/>
  <c r="DF178" i="5"/>
  <c r="AI178" i="5"/>
  <c r="IC145" i="5"/>
  <c r="BY145" i="5"/>
  <c r="CH178" i="5"/>
  <c r="EL145" i="5"/>
  <c r="F145" i="5"/>
  <c r="GI145" i="5"/>
  <c r="AU145" i="5"/>
  <c r="HP145" i="5"/>
  <c r="CZ145" i="5"/>
  <c r="HY145" i="5"/>
  <c r="ED178" i="5"/>
  <c r="GZ178" i="5"/>
  <c r="CN145" i="5"/>
  <c r="AA145" i="5"/>
  <c r="EZ112" i="5"/>
  <c r="HR178" i="5"/>
  <c r="IC112" i="5"/>
  <c r="BI112" i="5"/>
  <c r="HX79" i="5"/>
  <c r="BD79" i="5"/>
  <c r="BG145" i="5"/>
  <c r="EL112" i="5"/>
  <c r="N112" i="5"/>
  <c r="EG79" i="5"/>
  <c r="FF178" i="5"/>
  <c r="HA112" i="5"/>
  <c r="BM112" i="5"/>
  <c r="GI112" i="5"/>
  <c r="AJ145" i="5"/>
  <c r="H178" i="5"/>
  <c r="CZ112" i="5"/>
  <c r="EY112" i="5"/>
  <c r="HG112" i="5"/>
  <c r="EI79" i="5"/>
  <c r="HJ112" i="5"/>
  <c r="DZ79" i="5"/>
  <c r="BP145" i="5"/>
  <c r="EP79" i="5"/>
  <c r="FL178" i="5"/>
  <c r="GT79" i="5"/>
  <c r="J79" i="5"/>
  <c r="GM112" i="5"/>
  <c r="CT112" i="5"/>
  <c r="EU79" i="5"/>
  <c r="DG79" i="5"/>
  <c r="AH112" i="5"/>
  <c r="GV46" i="5"/>
  <c r="AR46" i="5"/>
  <c r="DU79" i="5"/>
  <c r="GJ46" i="5"/>
  <c r="AV46" i="5"/>
  <c r="JK46" i="5"/>
  <c r="DG46" i="5"/>
  <c r="GE46" i="5"/>
  <c r="Q46" i="5"/>
  <c r="BS46" i="5"/>
  <c r="GN178" i="5"/>
  <c r="D178" i="5"/>
  <c r="CO178" i="5"/>
  <c r="GQ178" i="5"/>
  <c r="AE178" i="5"/>
  <c r="EO178" i="5"/>
  <c r="GD178" i="5"/>
  <c r="AQ178" i="5"/>
  <c r="II178" i="5"/>
  <c r="DJ178" i="5"/>
  <c r="EK145" i="5"/>
  <c r="ET178" i="5"/>
  <c r="CX145" i="5"/>
  <c r="X178" i="5"/>
  <c r="DG145" i="5"/>
  <c r="CR178" i="5"/>
  <c r="DH145" i="5"/>
  <c r="HI145" i="5"/>
  <c r="GD145" i="5"/>
  <c r="GF145" i="5"/>
  <c r="HA145" i="5"/>
  <c r="FH112" i="5"/>
  <c r="IY145" i="5"/>
  <c r="FQ112" i="5"/>
  <c r="U112" i="5"/>
  <c r="EF79" i="5"/>
  <c r="CE145" i="5"/>
  <c r="ED112" i="5"/>
  <c r="HY79" i="5"/>
  <c r="BM79" i="5"/>
  <c r="JU112" i="5"/>
  <c r="DA112" i="5"/>
  <c r="FC112" i="5"/>
  <c r="FD112" i="5"/>
  <c r="IN112" i="5"/>
  <c r="T145" i="5"/>
  <c r="JS112" i="5"/>
  <c r="DC79" i="5"/>
  <c r="IX79" i="5"/>
  <c r="AR79" i="5"/>
  <c r="HV79" i="5"/>
  <c r="F79" i="5"/>
  <c r="FX79" i="5"/>
  <c r="IH112" i="5"/>
  <c r="G112" i="5"/>
  <c r="CU112" i="5"/>
  <c r="EY79" i="5"/>
  <c r="IQ145" i="5"/>
  <c r="ER46" i="5"/>
  <c r="GX79" i="5"/>
  <c r="IV46" i="5"/>
  <c r="BT46" i="5"/>
  <c r="JA46" i="5"/>
  <c r="O46" i="5"/>
  <c r="CX46" i="5"/>
  <c r="FA46" i="5"/>
  <c r="HN46" i="5"/>
  <c r="AD46" i="5"/>
  <c r="DB46" i="5"/>
  <c r="GU46" i="5"/>
  <c r="K46" i="5"/>
  <c r="DZ46" i="5"/>
  <c r="EA46" i="5"/>
  <c r="DL178" i="5"/>
  <c r="GG178" i="5"/>
  <c r="JS178" i="5"/>
  <c r="BC178" i="5"/>
  <c r="CS178" i="5"/>
  <c r="Z178" i="5"/>
  <c r="FB178" i="5"/>
  <c r="S178" i="5"/>
  <c r="FA145" i="5"/>
  <c r="JJ145" i="5"/>
  <c r="BZ145" i="5"/>
  <c r="HG145" i="5"/>
  <c r="IV178" i="5"/>
  <c r="EF145" i="5"/>
  <c r="EW145" i="5"/>
  <c r="DB145" i="5"/>
  <c r="IF178" i="5"/>
  <c r="HL112" i="5"/>
  <c r="L112" i="5"/>
  <c r="FA112" i="5"/>
  <c r="IN79" i="5"/>
  <c r="X79" i="5"/>
  <c r="GX112" i="5"/>
  <c r="IO79" i="5"/>
  <c r="Q79" i="5"/>
  <c r="GS112" i="5"/>
  <c r="IH145" i="5"/>
  <c r="GL145" i="5"/>
  <c r="Q145" i="5"/>
  <c r="IQ112" i="5"/>
  <c r="JG79" i="5"/>
  <c r="S145" i="5"/>
  <c r="DD79" i="5"/>
  <c r="IR79" i="5"/>
  <c r="JO112" i="5"/>
  <c r="CP79" i="5"/>
  <c r="BN112" i="5"/>
  <c r="DS79" i="5"/>
  <c r="FS79" i="5"/>
  <c r="IM79" i="5"/>
  <c r="DD46" i="5"/>
  <c r="EK79" i="5"/>
  <c r="DH46" i="5"/>
  <c r="EX79" i="5"/>
  <c r="E46" i="5"/>
  <c r="AA46" i="5"/>
  <c r="AX46" i="5"/>
  <c r="BJ46" i="5"/>
  <c r="EH46" i="5"/>
  <c r="FZ46" i="5"/>
  <c r="IX46" i="5"/>
  <c r="ID46" i="5"/>
  <c r="HL178" i="5"/>
  <c r="IK178" i="5"/>
  <c r="E178" i="5"/>
  <c r="JM178" i="5"/>
  <c r="AW178" i="5"/>
  <c r="EY178" i="5"/>
  <c r="FW178" i="5"/>
  <c r="FQ145" i="5"/>
  <c r="ID145" i="5"/>
  <c r="N145" i="5"/>
  <c r="CQ145" i="5"/>
  <c r="GZ145" i="5"/>
  <c r="B178" i="5"/>
  <c r="BV145" i="5"/>
  <c r="IX145" i="5"/>
  <c r="BX112" i="5"/>
  <c r="JA112" i="5"/>
  <c r="IV79" i="5"/>
  <c r="CX178" i="5"/>
  <c r="DF112" i="5"/>
  <c r="FE79" i="5"/>
  <c r="R145" i="5"/>
  <c r="I112" i="5"/>
  <c r="HP112" i="5"/>
  <c r="DP112" i="5"/>
  <c r="K112" i="5"/>
  <c r="BW79" i="5"/>
  <c r="FF79" i="5"/>
  <c r="GP79" i="5"/>
  <c r="CE112" i="5"/>
  <c r="HW112" i="5"/>
  <c r="R112" i="5"/>
  <c r="HR112" i="5"/>
  <c r="JP46" i="5"/>
  <c r="L46" i="5"/>
  <c r="HH46" i="5"/>
  <c r="CV79" i="5"/>
  <c r="BQ46" i="5"/>
  <c r="IS46" i="5"/>
  <c r="HY46" i="5"/>
  <c r="IU46" i="5"/>
  <c r="JR46" i="5"/>
  <c r="HJ79" i="5"/>
  <c r="FR46" i="5"/>
  <c r="BH178" i="5"/>
  <c r="AS178" i="5"/>
  <c r="JE178" i="5"/>
  <c r="HZ178" i="5"/>
  <c r="DV178" i="5"/>
  <c r="JA145" i="5"/>
  <c r="HF178" i="5"/>
  <c r="EV178" i="5"/>
  <c r="W145" i="5"/>
  <c r="AF145" i="5"/>
  <c r="IP145" i="5"/>
  <c r="DH178" i="5"/>
  <c r="BP112" i="5"/>
  <c r="EK112" i="5"/>
  <c r="EN79" i="5"/>
  <c r="HV112" i="5"/>
  <c r="GC79" i="5"/>
  <c r="IG112" i="5"/>
  <c r="IU112" i="5"/>
  <c r="AF112" i="5"/>
  <c r="DS112" i="5"/>
  <c r="FO79" i="5"/>
  <c r="CH79" i="5"/>
  <c r="CX79" i="5"/>
  <c r="EH79" i="5"/>
  <c r="EQ145" i="5"/>
  <c r="CI79" i="5"/>
  <c r="IJ46" i="5"/>
  <c r="IS79" i="5"/>
  <c r="CR46" i="5"/>
  <c r="FI46" i="5"/>
  <c r="AL46" i="5"/>
  <c r="FW46" i="5"/>
  <c r="GI46" i="5"/>
  <c r="DN46" i="5"/>
  <c r="IY46" i="5"/>
  <c r="GW178" i="5"/>
  <c r="EU178" i="5"/>
  <c r="BE178" i="5"/>
  <c r="ID178" i="5"/>
  <c r="HE145" i="5"/>
  <c r="GP145" i="5"/>
  <c r="FK145" i="5"/>
  <c r="FL145" i="5"/>
  <c r="JB178" i="5"/>
  <c r="EY145" i="5"/>
  <c r="FX145" i="5"/>
  <c r="AS112" i="5"/>
  <c r="D145" i="5"/>
  <c r="HQ79" i="5"/>
  <c r="GC112" i="5"/>
  <c r="CA112" i="5"/>
  <c r="BD112" i="5"/>
  <c r="IK79" i="5"/>
  <c r="HR79" i="5"/>
  <c r="BR79" i="5"/>
  <c r="T79" i="5"/>
  <c r="CA79" i="5"/>
  <c r="FA79" i="5"/>
  <c r="D46" i="5"/>
  <c r="X46" i="5"/>
  <c r="JM46" i="5"/>
  <c r="DU46" i="5"/>
  <c r="JF46" i="5"/>
  <c r="FO46" i="5"/>
  <c r="IO46" i="5"/>
  <c r="AR178" i="5"/>
  <c r="GA178" i="5"/>
  <c r="EW178" i="5"/>
  <c r="AA178" i="5"/>
  <c r="R178" i="5"/>
  <c r="HN145" i="5"/>
  <c r="IU145" i="5"/>
  <c r="HH145" i="5"/>
  <c r="AO145" i="5"/>
  <c r="DT145" i="5"/>
  <c r="BH112" i="5"/>
  <c r="BA112" i="5"/>
  <c r="HC145" i="5"/>
  <c r="V112" i="5"/>
  <c r="DL145" i="5"/>
  <c r="DG112" i="5"/>
  <c r="GB112" i="5"/>
  <c r="BC112" i="5"/>
  <c r="IB79" i="5"/>
  <c r="DT79" i="5"/>
  <c r="BV79" i="5"/>
  <c r="FI79" i="5"/>
  <c r="FW79" i="5"/>
  <c r="BX46" i="5"/>
  <c r="EV46" i="5"/>
  <c r="DR46" i="5"/>
  <c r="GQ46" i="5"/>
  <c r="AY46" i="5"/>
  <c r="JG46" i="5"/>
  <c r="FQ46" i="5"/>
  <c r="HD178" i="5"/>
  <c r="HO178" i="5"/>
  <c r="CL178" i="5"/>
  <c r="JN178" i="5"/>
  <c r="CP145" i="5"/>
  <c r="JL145" i="5"/>
  <c r="EN178" i="5"/>
  <c r="DT112" i="5"/>
  <c r="FD79" i="5"/>
  <c r="AL112" i="5"/>
  <c r="DI112" i="5"/>
  <c r="FH145" i="5"/>
  <c r="AQ79" i="5"/>
  <c r="AP112" i="5"/>
  <c r="AX112" i="5"/>
  <c r="HM79" i="5"/>
  <c r="M79" i="5"/>
  <c r="GD46" i="5"/>
  <c r="JO46" i="5"/>
  <c r="GG79" i="5"/>
  <c r="DF46" i="5"/>
  <c r="IR178" i="5"/>
  <c r="BQ178" i="5"/>
  <c r="JF178" i="5"/>
  <c r="DK178" i="5"/>
  <c r="FB145" i="5"/>
  <c r="DX178" i="5"/>
  <c r="FN145" i="5"/>
  <c r="GF112" i="5"/>
  <c r="GJ79" i="5"/>
  <c r="BR112" i="5"/>
  <c r="EO112" i="5"/>
  <c r="DX112" i="5"/>
  <c r="HE79" i="5"/>
  <c r="EH112" i="5"/>
  <c r="DJ112" i="5"/>
  <c r="AA79" i="5"/>
  <c r="HC79" i="5"/>
  <c r="IP46" i="5"/>
  <c r="BI46" i="5"/>
  <c r="AP46" i="5"/>
  <c r="EL46" i="5"/>
  <c r="BX178" i="5"/>
  <c r="BK178" i="5"/>
  <c r="IA178" i="5"/>
  <c r="BQ145" i="5"/>
  <c r="JK145" i="5"/>
  <c r="X145" i="5"/>
  <c r="EJ145" i="5"/>
  <c r="JI112" i="5"/>
  <c r="AV79" i="5"/>
  <c r="CK79" i="5"/>
  <c r="GK145" i="5"/>
  <c r="DY145" i="5"/>
  <c r="CL112" i="5"/>
  <c r="DK112" i="5"/>
  <c r="HB112" i="5"/>
  <c r="HT46" i="5"/>
  <c r="FL46" i="5"/>
  <c r="EY46" i="5"/>
  <c r="DK46" i="5"/>
  <c r="AQ46" i="5"/>
  <c r="N46" i="5"/>
  <c r="ES178" i="5"/>
  <c r="HS178" i="5"/>
  <c r="CA145" i="5"/>
  <c r="IR112" i="5"/>
  <c r="FZ112" i="5"/>
  <c r="EN112" i="5"/>
  <c r="JO145" i="5"/>
  <c r="DE79" i="5"/>
  <c r="BF79" i="5"/>
  <c r="CQ46" i="5"/>
  <c r="FY178" i="5"/>
  <c r="N178" i="5"/>
  <c r="FC145" i="5"/>
  <c r="JH112" i="5"/>
  <c r="ID112" i="5"/>
  <c r="II145" i="5"/>
  <c r="AL178" i="5"/>
  <c r="IY79" i="5"/>
  <c r="EL79" i="5"/>
  <c r="HO46" i="5"/>
  <c r="HI178" i="5"/>
  <c r="BI145" i="5"/>
  <c r="P145" i="5"/>
  <c r="GW112" i="5"/>
  <c r="I79" i="5"/>
  <c r="DC112" i="5"/>
  <c r="S112" i="5"/>
  <c r="FX46" i="5"/>
  <c r="EO46" i="5"/>
  <c r="GW46" i="5"/>
  <c r="DW178" i="5"/>
  <c r="DU145" i="5"/>
  <c r="BT145" i="5"/>
  <c r="CD145" i="5"/>
  <c r="DA79" i="5"/>
  <c r="JP145" i="5"/>
  <c r="R79" i="5"/>
  <c r="AC79" i="5"/>
  <c r="HV46" i="5"/>
  <c r="CH46" i="5"/>
  <c r="DA145" i="5"/>
  <c r="HD145" i="5"/>
  <c r="HB46" i="5"/>
  <c r="AD145" i="5"/>
  <c r="AW112" i="5"/>
  <c r="JT46" i="5"/>
  <c r="EZ178" i="5"/>
  <c r="P178" i="5"/>
  <c r="IP112" i="5"/>
  <c r="EQ46" i="5"/>
  <c r="IQ178" i="5"/>
  <c r="C112" i="5"/>
  <c r="FM178" i="5"/>
  <c r="HN79" i="5"/>
  <c r="DE112" i="5"/>
  <c r="GL46" i="5"/>
  <c r="M145" i="5"/>
  <c r="DT46" i="5"/>
  <c r="BE46" i="5"/>
  <c r="GM145" i="5"/>
  <c r="CR79" i="5"/>
  <c r="JL174" i="5"/>
  <c r="HP174" i="5"/>
  <c r="FT174" i="5"/>
  <c r="DX174" i="5"/>
  <c r="CB174" i="5"/>
  <c r="AF174" i="5"/>
  <c r="JE174" i="5"/>
  <c r="HI174" i="5"/>
  <c r="FM174" i="5"/>
  <c r="DQ174" i="5"/>
  <c r="BU174" i="5"/>
  <c r="Y174" i="5"/>
  <c r="IQ174" i="5"/>
  <c r="GU174" i="5"/>
  <c r="EY174" i="5"/>
  <c r="DC174" i="5"/>
  <c r="BG174" i="5"/>
  <c r="K174" i="5"/>
  <c r="IK174" i="5"/>
  <c r="GO174" i="5"/>
  <c r="ES174" i="5"/>
  <c r="CW174" i="5"/>
  <c r="BA174" i="5"/>
  <c r="E174" i="5"/>
  <c r="GP174" i="5"/>
  <c r="CX174" i="5"/>
  <c r="F174" i="5"/>
  <c r="GQ174" i="5"/>
  <c r="CY174" i="5"/>
  <c r="G174" i="5"/>
  <c r="GD174" i="5"/>
  <c r="CL174" i="5"/>
  <c r="JK174" i="5"/>
  <c r="FS174" i="5"/>
  <c r="CA174" i="5"/>
  <c r="HN174" i="5"/>
  <c r="AD174" i="5"/>
  <c r="IG141" i="5"/>
  <c r="GK141" i="5"/>
  <c r="EO141" i="5"/>
  <c r="CS141" i="5"/>
  <c r="AW141" i="5"/>
  <c r="IX174" i="5"/>
  <c r="BN174" i="5"/>
  <c r="IP141" i="5"/>
  <c r="GT141" i="5"/>
  <c r="EX141" i="5"/>
  <c r="DB141" i="5"/>
  <c r="BF141" i="5"/>
  <c r="J141" i="5"/>
  <c r="EB174" i="5"/>
  <c r="JG141" i="5"/>
  <c r="HK141" i="5"/>
  <c r="FO141" i="5"/>
  <c r="DS141" i="5"/>
  <c r="BW141" i="5"/>
  <c r="AA141" i="5"/>
  <c r="GV174" i="5"/>
  <c r="L174" i="5"/>
  <c r="IB141" i="5"/>
  <c r="GF141" i="5"/>
  <c r="EJ141" i="5"/>
  <c r="ID174" i="5"/>
  <c r="IK141" i="5"/>
  <c r="ES141" i="5"/>
  <c r="BI141" i="5"/>
  <c r="FV174" i="5"/>
  <c r="HV141" i="5"/>
  <c r="ED141" i="5"/>
  <c r="AV141" i="5"/>
  <c r="DT174" i="5"/>
  <c r="HH141" i="5"/>
  <c r="DP141" i="5"/>
  <c r="AM141" i="5"/>
  <c r="AB174" i="5"/>
  <c r="GG141" i="5"/>
  <c r="AS141" i="5"/>
  <c r="IV108" i="5"/>
  <c r="GZ108" i="5"/>
  <c r="FD108" i="5"/>
  <c r="DH108" i="5"/>
  <c r="BL108" i="5"/>
  <c r="P108" i="5"/>
  <c r="HG141" i="5"/>
  <c r="BQ141" i="5"/>
  <c r="JE108" i="5"/>
  <c r="HI108" i="5"/>
  <c r="FM108" i="5"/>
  <c r="DQ108" i="5"/>
  <c r="BU108" i="5"/>
  <c r="Y108" i="5"/>
  <c r="IF141" i="5"/>
  <c r="CO141" i="5"/>
  <c r="JF108" i="5"/>
  <c r="HJ108" i="5"/>
  <c r="FN108" i="5"/>
  <c r="DR108" i="5"/>
  <c r="BV108" i="5"/>
  <c r="Z108" i="5"/>
  <c r="N174" i="5"/>
  <c r="EU141" i="5"/>
  <c r="P141" i="5"/>
  <c r="IC108" i="5"/>
  <c r="GG108" i="5"/>
  <c r="EK108" i="5"/>
  <c r="CO108" i="5"/>
  <c r="AS108" i="5"/>
  <c r="HD174" i="5"/>
  <c r="M141" i="5"/>
  <c r="GE108" i="5"/>
  <c r="CM108" i="5"/>
  <c r="IJ174" i="5"/>
  <c r="O141" i="5"/>
  <c r="GF108" i="5"/>
  <c r="CN108" i="5"/>
  <c r="DL174" i="5"/>
  <c r="AF141" i="5"/>
  <c r="AR141" i="5"/>
  <c r="IZ108" i="5"/>
  <c r="EB108" i="5"/>
  <c r="D108" i="5"/>
  <c r="IA75" i="5"/>
  <c r="GE75" i="5"/>
  <c r="EI75" i="5"/>
  <c r="CM75" i="5"/>
  <c r="AQ75" i="5"/>
  <c r="HW141" i="5"/>
  <c r="GP108" i="5"/>
  <c r="BR108" i="5"/>
  <c r="IZ75" i="5"/>
  <c r="HD75" i="5"/>
  <c r="FH75" i="5"/>
  <c r="DL75" i="5"/>
  <c r="BP75" i="5"/>
  <c r="T75" i="5"/>
  <c r="JO108" i="5"/>
  <c r="EQ108" i="5"/>
  <c r="S108" i="5"/>
  <c r="IF75" i="5"/>
  <c r="GJ75" i="5"/>
  <c r="EN75" i="5"/>
  <c r="CR75" i="5"/>
  <c r="AV75" i="5"/>
  <c r="JN174" i="5"/>
  <c r="DE141" i="5"/>
  <c r="GM108" i="5"/>
  <c r="BO108" i="5"/>
  <c r="IX75" i="5"/>
  <c r="HB75" i="5"/>
  <c r="FF75" i="5"/>
  <c r="DJ75" i="5"/>
  <c r="BN75" i="5"/>
  <c r="R75" i="5"/>
  <c r="HT108" i="5"/>
  <c r="BK141" i="5"/>
  <c r="BK108" i="5"/>
  <c r="DL108" i="5"/>
  <c r="FG108" i="5"/>
  <c r="GY108" i="5"/>
  <c r="FQ141" i="5"/>
  <c r="AM108" i="5"/>
  <c r="CU108" i="5"/>
  <c r="IE75" i="5"/>
  <c r="EM75" i="5"/>
  <c r="AU75" i="5"/>
  <c r="IW75" i="5"/>
  <c r="FE75" i="5"/>
  <c r="BM75" i="5"/>
  <c r="AZ108" i="5"/>
  <c r="GA75" i="5"/>
  <c r="IN174" i="5"/>
  <c r="GJ174" i="5"/>
  <c r="EF174" i="5"/>
  <c r="BT174" i="5"/>
  <c r="P174" i="5"/>
  <c r="IG174" i="5"/>
  <c r="GC174" i="5"/>
  <c r="DY174" i="5"/>
  <c r="BM174" i="5"/>
  <c r="I174" i="5"/>
  <c r="HS174" i="5"/>
  <c r="FO174" i="5"/>
  <c r="DK174" i="5"/>
  <c r="AY174" i="5"/>
  <c r="JQ174" i="5"/>
  <c r="HM174" i="5"/>
  <c r="FI174" i="5"/>
  <c r="DE174" i="5"/>
  <c r="AS174" i="5"/>
  <c r="JB174" i="5"/>
  <c r="ET174" i="5"/>
  <c r="AL174" i="5"/>
  <c r="HG174" i="5"/>
  <c r="CI174" i="5"/>
  <c r="IP174" i="5"/>
  <c r="EH174" i="5"/>
  <c r="Z174" i="5"/>
  <c r="GI174" i="5"/>
  <c r="BK174" i="5"/>
  <c r="FB174" i="5"/>
  <c r="JE141" i="5"/>
  <c r="HA141" i="5"/>
  <c r="EW141" i="5"/>
  <c r="CK141" i="5"/>
  <c r="AG141" i="5"/>
  <c r="FF174" i="5"/>
  <c r="JF141" i="5"/>
  <c r="HB141" i="5"/>
  <c r="EP141" i="5"/>
  <c r="CL141" i="5"/>
  <c r="AH141" i="5"/>
  <c r="GN174" i="5"/>
  <c r="JO141" i="5"/>
  <c r="HC141" i="5"/>
  <c r="EY141" i="5"/>
  <c r="CU141" i="5"/>
  <c r="AQ141" i="5"/>
  <c r="IB174" i="5"/>
  <c r="JP141" i="5"/>
  <c r="HL141" i="5"/>
  <c r="FH141" i="5"/>
  <c r="DD141" i="5"/>
  <c r="JA141" i="5"/>
  <c r="EC141" i="5"/>
  <c r="AJ141" i="5"/>
  <c r="JR141" i="5"/>
  <c r="FJ141" i="5"/>
  <c r="BJ141" i="5"/>
  <c r="BH174" i="5"/>
  <c r="GB141" i="5"/>
  <c r="BZ141" i="5"/>
  <c r="EZ174" i="5"/>
  <c r="GZ141" i="5"/>
  <c r="X141" i="5"/>
  <c r="IF108" i="5"/>
  <c r="GB108" i="5"/>
  <c r="DX108" i="5"/>
  <c r="BT108" i="5"/>
  <c r="H108" i="5"/>
  <c r="FD141" i="5"/>
  <c r="F141" i="5"/>
  <c r="HY108" i="5"/>
  <c r="FU108" i="5"/>
  <c r="DI108" i="5"/>
  <c r="BE108" i="5"/>
  <c r="HB174" i="5"/>
  <c r="EL141" i="5"/>
  <c r="JN108" i="5"/>
  <c r="HB108" i="5"/>
  <c r="EX108" i="5"/>
  <c r="CT108" i="5"/>
  <c r="AP108" i="5"/>
  <c r="EL174" i="5"/>
  <c r="DV141" i="5"/>
  <c r="JI108" i="5"/>
  <c r="HE108" i="5"/>
  <c r="FA108" i="5"/>
  <c r="CW108" i="5"/>
  <c r="AK108" i="5"/>
  <c r="GJ141" i="5"/>
  <c r="IA108" i="5"/>
  <c r="DS108" i="5"/>
  <c r="K108" i="5"/>
  <c r="JH108" i="5"/>
  <c r="EZ108" i="5"/>
  <c r="AR108" i="5"/>
  <c r="DU141" i="5"/>
  <c r="CF141" i="5"/>
  <c r="IE108" i="5"/>
  <c r="CI108" i="5"/>
  <c r="IY75" i="5"/>
  <c r="GU75" i="5"/>
  <c r="EQ75" i="5"/>
  <c r="CE75" i="5"/>
  <c r="AA75" i="5"/>
  <c r="JB108" i="5"/>
  <c r="DK108" i="5"/>
  <c r="JH75" i="5"/>
  <c r="GV75" i="5"/>
  <c r="ER75" i="5"/>
  <c r="CN75" i="5"/>
  <c r="AJ75" i="5"/>
  <c r="CB141" i="5"/>
  <c r="DV108" i="5"/>
  <c r="JL75" i="5"/>
  <c r="HH75" i="5"/>
  <c r="FD75" i="5"/>
  <c r="CZ75" i="5"/>
  <c r="AN75" i="5"/>
  <c r="CY141" i="5"/>
  <c r="IY108" i="5"/>
  <c r="DF108" i="5"/>
  <c r="JF75" i="5"/>
  <c r="GT75" i="5"/>
  <c r="EP75" i="5"/>
  <c r="CL75" i="5"/>
  <c r="AH75" i="5"/>
  <c r="JK108" i="5"/>
  <c r="JP108" i="5"/>
  <c r="BS141" i="5"/>
  <c r="FA141" i="5"/>
  <c r="FB141" i="5"/>
  <c r="R174" i="5"/>
  <c r="T174" i="5"/>
  <c r="FX108" i="5"/>
  <c r="GI75" i="5"/>
  <c r="CA75" i="5"/>
  <c r="JM75" i="5"/>
  <c r="EO75" i="5"/>
  <c r="AG75" i="5"/>
  <c r="IM75" i="5"/>
  <c r="CW75" i="5"/>
  <c r="JL42" i="5"/>
  <c r="HP42" i="5"/>
  <c r="FT42" i="5"/>
  <c r="DX42" i="5"/>
  <c r="CB42" i="5"/>
  <c r="AF42" i="5"/>
  <c r="HV75" i="5"/>
  <c r="CX75" i="5"/>
  <c r="IS75" i="5"/>
  <c r="DU75" i="5"/>
  <c r="JS75" i="5"/>
  <c r="EU75" i="5"/>
  <c r="W75" i="5"/>
  <c r="IJ42" i="5"/>
  <c r="GN42" i="5"/>
  <c r="ER42" i="5"/>
  <c r="CV42" i="5"/>
  <c r="AZ42" i="5"/>
  <c r="D42" i="5"/>
  <c r="FR75" i="5"/>
  <c r="AT75" i="5"/>
  <c r="HN75" i="5"/>
  <c r="CP75" i="5"/>
  <c r="DV75" i="5"/>
  <c r="HV42" i="5"/>
  <c r="FJ42" i="5"/>
  <c r="CX42" i="5"/>
  <c r="AL42" i="5"/>
  <c r="BA75" i="5"/>
  <c r="HM42" i="5"/>
  <c r="FA42" i="5"/>
  <c r="CO42" i="5"/>
  <c r="AC42" i="5"/>
  <c r="JO42" i="5"/>
  <c r="HC42" i="5"/>
  <c r="EQ42" i="5"/>
  <c r="CE42" i="5"/>
  <c r="S42" i="5"/>
  <c r="JQ42" i="5"/>
  <c r="HE42" i="5"/>
  <c r="ES42" i="5"/>
  <c r="CG42" i="5"/>
  <c r="U42" i="5"/>
  <c r="JG42" i="5"/>
  <c r="GU42" i="5"/>
  <c r="EI42" i="5"/>
  <c r="BW42" i="5"/>
  <c r="K42" i="5"/>
  <c r="JI42" i="5"/>
  <c r="GW42" i="5"/>
  <c r="EK42" i="5"/>
  <c r="BY42" i="5"/>
  <c r="M42" i="5"/>
  <c r="IV141" i="5"/>
  <c r="IP42" i="5"/>
  <c r="GD42" i="5"/>
  <c r="DR42" i="5"/>
  <c r="BF42" i="5"/>
  <c r="IV174" i="5"/>
  <c r="GR174" i="5"/>
  <c r="EN174" i="5"/>
  <c r="CJ174" i="5"/>
  <c r="X174" i="5"/>
  <c r="IO174" i="5"/>
  <c r="GK174" i="5"/>
  <c r="EG174" i="5"/>
  <c r="CC174" i="5"/>
  <c r="Q174" i="5"/>
  <c r="IA174" i="5"/>
  <c r="FW174" i="5"/>
  <c r="DS174" i="5"/>
  <c r="BO174" i="5"/>
  <c r="C174" i="5"/>
  <c r="HU174" i="5"/>
  <c r="FQ174" i="5"/>
  <c r="DM174" i="5"/>
  <c r="BI174" i="5"/>
  <c r="JR174" i="5"/>
  <c r="FJ174" i="5"/>
  <c r="BB174" i="5"/>
  <c r="HW174" i="5"/>
  <c r="DO174" i="5"/>
  <c r="JF174" i="5"/>
  <c r="EX174" i="5"/>
  <c r="AP174" i="5"/>
  <c r="GY174" i="5"/>
  <c r="CQ174" i="5"/>
  <c r="GH174" i="5"/>
  <c r="JM141" i="5"/>
  <c r="HI141" i="5"/>
  <c r="FE141" i="5"/>
  <c r="DA141" i="5"/>
  <c r="AO141" i="5"/>
  <c r="GL174" i="5"/>
  <c r="JN141" i="5"/>
  <c r="HJ141" i="5"/>
  <c r="FF141" i="5"/>
  <c r="CT141" i="5"/>
  <c r="AP141" i="5"/>
  <c r="HT174" i="5"/>
  <c r="D174" i="5"/>
  <c r="HS141" i="5"/>
  <c r="FG141" i="5"/>
  <c r="DC141" i="5"/>
  <c r="AY141" i="5"/>
  <c r="JH174" i="5"/>
  <c r="AR174" i="5"/>
  <c r="HT141" i="5"/>
  <c r="FP141" i="5"/>
  <c r="DL141" i="5"/>
  <c r="JQ141" i="5"/>
  <c r="FI141" i="5"/>
  <c r="AU141" i="5"/>
  <c r="AX174" i="5"/>
  <c r="FZ141" i="5"/>
  <c r="BX141" i="5"/>
  <c r="GF174" i="5"/>
  <c r="GR141" i="5"/>
  <c r="CN141" i="5"/>
  <c r="HL174" i="5"/>
  <c r="ID141" i="5"/>
  <c r="BP141" i="5"/>
  <c r="IN108" i="5"/>
  <c r="GJ108" i="5"/>
  <c r="EF108" i="5"/>
  <c r="CB108" i="5"/>
  <c r="X108" i="5"/>
  <c r="GH141" i="5"/>
  <c r="AC141" i="5"/>
  <c r="IG108" i="5"/>
  <c r="GC108" i="5"/>
  <c r="DY108" i="5"/>
  <c r="BM108" i="5"/>
  <c r="I108" i="5"/>
  <c r="FK141" i="5"/>
  <c r="G141" i="5"/>
  <c r="HR108" i="5"/>
  <c r="FF108" i="5"/>
  <c r="DB108" i="5"/>
  <c r="AX108" i="5"/>
  <c r="JJ174" i="5"/>
  <c r="FS141" i="5"/>
  <c r="JQ108" i="5"/>
  <c r="HM108" i="5"/>
  <c r="FI108" i="5"/>
  <c r="DE108" i="5"/>
  <c r="BA108" i="5"/>
  <c r="IM141" i="5"/>
  <c r="IQ108" i="5"/>
  <c r="EI108" i="5"/>
  <c r="AA108" i="5"/>
  <c r="BC141" i="5"/>
  <c r="FP108" i="5"/>
  <c r="BH108" i="5"/>
  <c r="FR141" i="5"/>
  <c r="DX141" i="5"/>
  <c r="JS108" i="5"/>
  <c r="DG108" i="5"/>
  <c r="JG75" i="5"/>
  <c r="HC75" i="5"/>
  <c r="EY75" i="5"/>
  <c r="CU75" i="5"/>
  <c r="AI75" i="5"/>
  <c r="AN141" i="5"/>
  <c r="ED108" i="5"/>
  <c r="JP75" i="5"/>
  <c r="HL75" i="5"/>
  <c r="EZ75" i="5"/>
  <c r="CV75" i="5"/>
  <c r="AR75" i="5"/>
  <c r="FT141" i="5"/>
  <c r="FJ108" i="5"/>
  <c r="JT75" i="5"/>
  <c r="HP75" i="5"/>
  <c r="FL75" i="5"/>
  <c r="DH75" i="5"/>
  <c r="BD75" i="5"/>
  <c r="GX141" i="5"/>
  <c r="JR108" i="5"/>
  <c r="EA108" i="5"/>
  <c r="JN75" i="5"/>
  <c r="HJ75" i="5"/>
  <c r="EX75" i="5"/>
  <c r="CT75" i="5"/>
  <c r="AP75" i="5"/>
  <c r="BH141" i="5"/>
  <c r="O108" i="5"/>
  <c r="T108" i="5"/>
  <c r="AE108" i="5"/>
  <c r="AI108" i="5"/>
  <c r="AJ108" i="5"/>
  <c r="CF108" i="5"/>
  <c r="EE108" i="5"/>
  <c r="GY75" i="5"/>
  <c r="CQ75" i="5"/>
  <c r="N108" i="5"/>
  <c r="FU75" i="5"/>
  <c r="AW75" i="5"/>
  <c r="JI75" i="5"/>
  <c r="DO75" i="5"/>
  <c r="JT42" i="5"/>
  <c r="HX42" i="5"/>
  <c r="GB42" i="5"/>
  <c r="EF42" i="5"/>
  <c r="CJ42" i="5"/>
  <c r="AN42" i="5"/>
  <c r="IO75" i="5"/>
  <c r="DQ75" i="5"/>
  <c r="JQ75" i="5"/>
  <c r="ES75" i="5"/>
  <c r="U75" i="5"/>
  <c r="FQ75" i="5"/>
  <c r="AS75" i="5"/>
  <c r="IR42" i="5"/>
  <c r="GV42" i="5"/>
  <c r="EZ42" i="5"/>
  <c r="DD42" i="5"/>
  <c r="BH42" i="5"/>
  <c r="L42" i="5"/>
  <c r="GP75" i="5"/>
  <c r="BR75" i="5"/>
  <c r="IL75" i="5"/>
  <c r="DN75" i="5"/>
  <c r="HF75" i="5"/>
  <c r="IG42" i="5"/>
  <c r="FU42" i="5"/>
  <c r="DI42" i="5"/>
  <c r="AW42" i="5"/>
  <c r="EE75" i="5"/>
  <c r="HW42" i="5"/>
  <c r="FK42" i="5"/>
  <c r="CY42" i="5"/>
  <c r="AM42" i="5"/>
  <c r="BJ75" i="5"/>
  <c r="HN42" i="5"/>
  <c r="FB42" i="5"/>
  <c r="CP42" i="5"/>
  <c r="AD42" i="5"/>
  <c r="BS75" i="5"/>
  <c r="HO42" i="5"/>
  <c r="FC42" i="5"/>
  <c r="CQ42" i="5"/>
  <c r="AE42" i="5"/>
  <c r="JR42" i="5"/>
  <c r="HF42" i="5"/>
  <c r="ET42" i="5"/>
  <c r="CH42" i="5"/>
  <c r="V42" i="5"/>
  <c r="JS42" i="5"/>
  <c r="HG42" i="5"/>
  <c r="EU42" i="5"/>
  <c r="CI42" i="5"/>
  <c r="W42" i="5"/>
  <c r="V75" i="5"/>
  <c r="JA42" i="5"/>
  <c r="GO42" i="5"/>
  <c r="EC42" i="5"/>
  <c r="BQ42" i="5"/>
  <c r="E42" i="5"/>
  <c r="GZ174" i="5"/>
  <c r="DH174" i="5"/>
  <c r="AN174" i="5"/>
  <c r="HQ174" i="5"/>
  <c r="EO174" i="5"/>
  <c r="AW174" i="5"/>
  <c r="II174" i="5"/>
  <c r="EQ174" i="5"/>
  <c r="BW174" i="5"/>
  <c r="JA174" i="5"/>
  <c r="FY174" i="5"/>
  <c r="CG174" i="5"/>
  <c r="M174" i="5"/>
  <c r="DN174" i="5"/>
  <c r="IM174" i="5"/>
  <c r="BC174" i="5"/>
  <c r="FN174" i="5"/>
  <c r="IU174" i="5"/>
  <c r="DG174" i="5"/>
  <c r="CP174" i="5"/>
  <c r="HQ141" i="5"/>
  <c r="DY141" i="5"/>
  <c r="BE141" i="5"/>
  <c r="CT174" i="5"/>
  <c r="HR141" i="5"/>
  <c r="DZ141" i="5"/>
  <c r="AX141" i="5"/>
  <c r="CV174" i="5"/>
  <c r="IA141" i="5"/>
  <c r="EI141" i="5"/>
  <c r="BG141" i="5"/>
  <c r="EJ174" i="5"/>
  <c r="IJ141" i="5"/>
  <c r="ER141" i="5"/>
  <c r="AT174" i="5"/>
  <c r="CW141" i="5"/>
  <c r="DJ174" i="5"/>
  <c r="DN141" i="5"/>
  <c r="IR174" i="5"/>
  <c r="EV141" i="5"/>
  <c r="N141" i="5"/>
  <c r="EE141" i="5"/>
  <c r="JD108" i="5"/>
  <c r="FL108" i="5"/>
  <c r="CJ108" i="5"/>
  <c r="BZ174" i="5"/>
  <c r="AT141" i="5"/>
  <c r="HA108" i="5"/>
  <c r="EG108" i="5"/>
  <c r="AO108" i="5"/>
  <c r="GI141" i="5"/>
  <c r="IP108" i="5"/>
  <c r="FV108" i="5"/>
  <c r="CD108" i="5"/>
  <c r="B108" i="5"/>
  <c r="CA141" i="5"/>
  <c r="HU108" i="5"/>
  <c r="EC108" i="5"/>
  <c r="BI108" i="5"/>
  <c r="CP141" i="5"/>
  <c r="EY108" i="5"/>
  <c r="GQ141" i="5"/>
  <c r="GV108" i="5"/>
  <c r="L108" i="5"/>
  <c r="GA141" i="5"/>
  <c r="GN108" i="5"/>
  <c r="JO75" i="5"/>
  <c r="FW75" i="5"/>
  <c r="DC75" i="5"/>
  <c r="K75" i="5"/>
  <c r="FB108" i="5"/>
  <c r="IJ75" i="5"/>
  <c r="FP75" i="5"/>
  <c r="BX75" i="5"/>
  <c r="EP174" i="5"/>
  <c r="CE108" i="5"/>
  <c r="HX75" i="5"/>
  <c r="EF75" i="5"/>
  <c r="BL75" i="5"/>
  <c r="JP174" i="5"/>
  <c r="ET108" i="5"/>
  <c r="IH75" i="5"/>
  <c r="FN75" i="5"/>
  <c r="BV75" i="5"/>
  <c r="JK141" i="5"/>
  <c r="GI108" i="5"/>
  <c r="BS108" i="5"/>
  <c r="FH108" i="5"/>
  <c r="DW108" i="5"/>
  <c r="JK75" i="5"/>
  <c r="DG75" i="5"/>
  <c r="HQ75" i="5"/>
  <c r="CC75" i="5"/>
  <c r="GW75" i="5"/>
  <c r="M75" i="5"/>
  <c r="GZ42" i="5"/>
  <c r="EN42" i="5"/>
  <c r="BL42" i="5"/>
  <c r="JJ75" i="5"/>
  <c r="BE75" i="5"/>
  <c r="FK75" i="5"/>
  <c r="IC75" i="5"/>
  <c r="BQ75" i="5"/>
  <c r="HT42" i="5"/>
  <c r="FH42" i="5"/>
  <c r="CF42" i="5"/>
  <c r="T42" i="5"/>
  <c r="ED75" i="5"/>
  <c r="JE75" i="5"/>
  <c r="BB75" i="5"/>
  <c r="IQ42" i="5"/>
  <c r="EO42" i="5"/>
  <c r="BG42" i="5"/>
  <c r="JC42" i="5"/>
  <c r="FV42" i="5"/>
  <c r="BS42" i="5"/>
  <c r="ET75" i="5"/>
  <c r="GH42" i="5"/>
  <c r="DA42" i="5"/>
  <c r="BB108" i="5"/>
  <c r="HZ42" i="5"/>
  <c r="DW42" i="5"/>
  <c r="AP42" i="5"/>
  <c r="IL42" i="5"/>
  <c r="FE42" i="5"/>
  <c r="BB42" i="5"/>
  <c r="G75" i="5"/>
  <c r="GA42" i="5"/>
  <c r="CT42" i="5"/>
  <c r="JR75" i="5"/>
  <c r="JK42" i="5"/>
  <c r="FI42" i="5"/>
  <c r="CA42" i="5"/>
  <c r="HH174" i="5"/>
  <c r="DP174" i="5"/>
  <c r="AV174" i="5"/>
  <c r="HY174" i="5"/>
  <c r="EW174" i="5"/>
  <c r="BE174" i="5"/>
  <c r="IY174" i="5"/>
  <c r="FG174" i="5"/>
  <c r="CE174" i="5"/>
  <c r="JI174" i="5"/>
  <c r="GG174" i="5"/>
  <c r="CO174" i="5"/>
  <c r="U174" i="5"/>
  <c r="ED174" i="5"/>
  <c r="JC174" i="5"/>
  <c r="BS174" i="5"/>
  <c r="GT174" i="5"/>
  <c r="J174" i="5"/>
  <c r="DW174" i="5"/>
  <c r="DV174" i="5"/>
  <c r="HY141" i="5"/>
  <c r="EG141" i="5"/>
  <c r="BM141" i="5"/>
  <c r="DZ174" i="5"/>
  <c r="HZ141" i="5"/>
  <c r="EH141" i="5"/>
  <c r="BN141" i="5"/>
  <c r="FH174" i="5"/>
  <c r="II141" i="5"/>
  <c r="EQ141" i="5"/>
  <c r="BO141" i="5"/>
  <c r="FP174" i="5"/>
  <c r="IR141" i="5"/>
  <c r="EZ141" i="5"/>
  <c r="DF174" i="5"/>
  <c r="DM141" i="5"/>
  <c r="IH174" i="5"/>
  <c r="ET141" i="5"/>
  <c r="L141" i="5"/>
  <c r="FL141" i="5"/>
  <c r="AB141" i="5"/>
  <c r="FC141" i="5"/>
  <c r="JL108" i="5"/>
  <c r="FT108" i="5"/>
  <c r="CR108" i="5"/>
  <c r="GX174" i="5"/>
  <c r="CJ141" i="5"/>
  <c r="HQ108" i="5"/>
  <c r="EO108" i="5"/>
  <c r="AW108" i="5"/>
  <c r="HM141" i="5"/>
  <c r="IX108" i="5"/>
  <c r="GD108" i="5"/>
  <c r="CL108" i="5"/>
  <c r="J108" i="5"/>
  <c r="CR141" i="5"/>
  <c r="IK108" i="5"/>
  <c r="ES108" i="5"/>
  <c r="BQ108" i="5"/>
  <c r="EM141" i="5"/>
  <c r="FO108" i="5"/>
  <c r="IS141" i="5"/>
  <c r="HL108" i="5"/>
  <c r="AB108" i="5"/>
  <c r="IC141" i="5"/>
  <c r="HG108" i="5"/>
  <c r="W108" i="5"/>
  <c r="GM75" i="5"/>
  <c r="DK75" i="5"/>
  <c r="S75" i="5"/>
  <c r="FW108" i="5"/>
  <c r="IR75" i="5"/>
  <c r="FX75" i="5"/>
  <c r="CF75" i="5"/>
  <c r="D75" i="5"/>
  <c r="CX108" i="5"/>
  <c r="IN75" i="5"/>
  <c r="EV75" i="5"/>
  <c r="BT75" i="5"/>
  <c r="T141" i="5"/>
  <c r="FR108" i="5"/>
  <c r="IP75" i="5"/>
  <c r="FV75" i="5"/>
  <c r="CD75" i="5"/>
  <c r="B75" i="5"/>
  <c r="HW108" i="5"/>
  <c r="FC108" i="5"/>
  <c r="IM108" i="5"/>
  <c r="FK108" i="5"/>
  <c r="G108" i="5"/>
  <c r="DW75" i="5"/>
  <c r="IG75" i="5"/>
  <c r="CS75" i="5"/>
  <c r="HU75" i="5"/>
  <c r="AK75" i="5"/>
  <c r="HH42" i="5"/>
  <c r="EV42" i="5"/>
  <c r="BT42" i="5"/>
  <c r="H42" i="5"/>
  <c r="BZ75" i="5"/>
  <c r="GG75" i="5"/>
  <c r="JA75" i="5"/>
  <c r="CI75" i="5"/>
  <c r="IB42" i="5"/>
  <c r="FP42" i="5"/>
  <c r="CN42" i="5"/>
  <c r="AB42" i="5"/>
  <c r="EW75" i="5"/>
  <c r="EL108" i="5"/>
  <c r="BU75" i="5"/>
  <c r="JB42" i="5"/>
  <c r="EY42" i="5"/>
  <c r="BR42" i="5"/>
  <c r="JN42" i="5"/>
  <c r="GG42" i="5"/>
  <c r="CD42" i="5"/>
  <c r="HY75" i="5"/>
  <c r="GS42" i="5"/>
  <c r="DK42" i="5"/>
  <c r="I42" i="5"/>
  <c r="IK42" i="5"/>
  <c r="EH42" i="5"/>
  <c r="BA42" i="5"/>
  <c r="IW42" i="5"/>
  <c r="FO42" i="5"/>
  <c r="BM42" i="5"/>
  <c r="CO75" i="5"/>
  <c r="GL42" i="5"/>
  <c r="DE42" i="5"/>
  <c r="B42" i="5"/>
  <c r="AC75" i="5"/>
  <c r="FS42" i="5"/>
  <c r="CL42" i="5"/>
  <c r="FL174" i="5"/>
  <c r="BD174" i="5"/>
  <c r="GS174" i="5"/>
  <c r="CK174" i="5"/>
  <c r="HC174" i="5"/>
  <c r="CM174" i="5"/>
  <c r="IC174" i="5"/>
  <c r="DU174" i="5"/>
  <c r="HV174" i="5"/>
  <c r="JS174" i="5"/>
  <c r="W174" i="5"/>
  <c r="BF174" i="5"/>
  <c r="AE174" i="5"/>
  <c r="IO141" i="5"/>
  <c r="DI141" i="5"/>
  <c r="HR174" i="5"/>
  <c r="GD141" i="5"/>
  <c r="BV141" i="5"/>
  <c r="AJ174" i="5"/>
  <c r="FW141" i="5"/>
  <c r="S141" i="5"/>
  <c r="IZ141" i="5"/>
  <c r="DT141" i="5"/>
  <c r="FY141" i="5"/>
  <c r="IL141" i="5"/>
  <c r="W141" i="5"/>
  <c r="CZ141" i="5"/>
  <c r="JC141" i="5"/>
  <c r="HP108" i="5"/>
  <c r="CZ108" i="5"/>
  <c r="IE141" i="5"/>
  <c r="IO108" i="5"/>
  <c r="CS108" i="5"/>
  <c r="JJ141" i="5"/>
  <c r="HZ108" i="5"/>
  <c r="DJ108" i="5"/>
  <c r="IT141" i="5"/>
  <c r="IS108" i="5"/>
  <c r="DM108" i="5"/>
  <c r="E108" i="5"/>
  <c r="BW108" i="5"/>
  <c r="IB108" i="5"/>
  <c r="HO141" i="5"/>
  <c r="AE141" i="5"/>
  <c r="II75" i="5"/>
  <c r="DS75" i="5"/>
  <c r="DW141" i="5"/>
  <c r="F108" i="5"/>
  <c r="EB75" i="5"/>
  <c r="L75" i="5"/>
  <c r="AL108" i="5"/>
  <c r="FT75" i="5"/>
  <c r="X75" i="5"/>
  <c r="HF108" i="5"/>
  <c r="HR75" i="5"/>
  <c r="DB75" i="5"/>
  <c r="EM108" i="5"/>
  <c r="GQ108" i="5"/>
  <c r="CA108" i="5"/>
  <c r="JJ108" i="5"/>
  <c r="AE75" i="5"/>
  <c r="DI75" i="5"/>
  <c r="EK75" i="5"/>
  <c r="IF42" i="5"/>
  <c r="DH42" i="5"/>
  <c r="P42" i="5"/>
  <c r="N75" i="5"/>
  <c r="AM75" i="5"/>
  <c r="JP42" i="5"/>
  <c r="FX42" i="5"/>
  <c r="BP42" i="5"/>
  <c r="HI75" i="5"/>
  <c r="FZ75" i="5"/>
  <c r="JM42" i="5"/>
  <c r="DS42" i="5"/>
  <c r="HM75" i="5"/>
  <c r="EE42" i="5"/>
  <c r="G42" i="5"/>
  <c r="FM42" i="5"/>
  <c r="AO42" i="5"/>
  <c r="GI42" i="5"/>
  <c r="BK42" i="5"/>
  <c r="HQ42" i="5"/>
  <c r="CS42" i="5"/>
  <c r="IM42" i="5"/>
  <c r="DO42" i="5"/>
  <c r="DA75" i="5"/>
  <c r="GY42" i="5"/>
  <c r="AK42" i="5"/>
  <c r="GB174" i="5"/>
  <c r="BL174" i="5"/>
  <c r="HA174" i="5"/>
  <c r="CS174" i="5"/>
  <c r="HK174" i="5"/>
  <c r="CU174" i="5"/>
  <c r="IS174" i="5"/>
  <c r="EC174" i="5"/>
  <c r="IL174" i="5"/>
  <c r="V174" i="5"/>
  <c r="AM174" i="5"/>
  <c r="BV174" i="5"/>
  <c r="AU174" i="5"/>
  <c r="IW141" i="5"/>
  <c r="DQ141" i="5"/>
  <c r="I141" i="5"/>
  <c r="GL141" i="5"/>
  <c r="CD141" i="5"/>
  <c r="BP174" i="5"/>
  <c r="GE141" i="5"/>
  <c r="AI141" i="5"/>
  <c r="JH141" i="5"/>
  <c r="EB141" i="5"/>
  <c r="GO141" i="5"/>
  <c r="JB141" i="5"/>
  <c r="AK141" i="5"/>
  <c r="EF141" i="5"/>
  <c r="AZ174" i="5"/>
  <c r="HX108" i="5"/>
  <c r="DP108" i="5"/>
  <c r="JI141" i="5"/>
  <c r="IW108" i="5"/>
  <c r="DA108" i="5"/>
  <c r="CD174" i="5"/>
  <c r="IH108" i="5"/>
  <c r="DZ108" i="5"/>
  <c r="JS141" i="5"/>
  <c r="JA108" i="5"/>
  <c r="DU108" i="5"/>
  <c r="M108" i="5"/>
  <c r="DC108" i="5"/>
  <c r="IR108" i="5"/>
  <c r="JL141" i="5"/>
  <c r="DO141" i="5"/>
  <c r="IQ75" i="5"/>
  <c r="EA75" i="5"/>
  <c r="C75" i="5"/>
  <c r="AD108" i="5"/>
  <c r="EJ75" i="5"/>
  <c r="AB75" i="5"/>
  <c r="BJ108" i="5"/>
  <c r="GB75" i="5"/>
  <c r="AF75" i="5"/>
  <c r="ID108" i="5"/>
  <c r="HZ75" i="5"/>
  <c r="DR75" i="5"/>
  <c r="GA108" i="5"/>
  <c r="IJ108" i="5"/>
  <c r="DO108" i="5"/>
  <c r="CF174" i="5"/>
  <c r="BK75" i="5"/>
  <c r="DY75" i="5"/>
  <c r="FI75" i="5"/>
  <c r="IN42" i="5"/>
  <c r="DP42" i="5"/>
  <c r="X42" i="5"/>
  <c r="AL75" i="5"/>
  <c r="BI75" i="5"/>
  <c r="E75" i="5"/>
  <c r="GF42" i="5"/>
  <c r="BX42" i="5"/>
  <c r="ID75" i="5"/>
  <c r="GS75" i="5"/>
  <c r="AO75" i="5"/>
  <c r="ED42" i="5"/>
  <c r="F42" i="5"/>
  <c r="EP42" i="5"/>
  <c r="R42" i="5"/>
  <c r="FW42" i="5"/>
  <c r="AY42" i="5"/>
  <c r="GT42" i="5"/>
  <c r="BV42" i="5"/>
  <c r="IA42" i="5"/>
  <c r="DC42" i="5"/>
  <c r="IX42" i="5"/>
  <c r="DZ42" i="5"/>
  <c r="GH75" i="5"/>
  <c r="HJ42" i="5"/>
  <c r="AU42" i="5"/>
  <c r="JD174" i="5"/>
  <c r="EV174" i="5"/>
  <c r="JU174" i="5"/>
  <c r="FE174" i="5"/>
  <c r="AG174" i="5"/>
  <c r="GE174" i="5"/>
  <c r="AI174" i="5"/>
  <c r="GW174" i="5"/>
  <c r="BQ174" i="5"/>
  <c r="FZ174" i="5"/>
  <c r="FK174" i="5"/>
  <c r="HJ174" i="5"/>
  <c r="HO174" i="5"/>
  <c r="IT174" i="5"/>
  <c r="GC141" i="5"/>
  <c r="BU141" i="5"/>
  <c r="B174" i="5"/>
  <c r="FN141" i="5"/>
  <c r="R141" i="5"/>
  <c r="IQ141" i="5"/>
  <c r="DK141" i="5"/>
  <c r="C141" i="5"/>
  <c r="GV141" i="5"/>
  <c r="FR174" i="5"/>
  <c r="BT141" i="5"/>
  <c r="GP141" i="5"/>
  <c r="JD141" i="5"/>
  <c r="BA141" i="5"/>
  <c r="CG141" i="5"/>
  <c r="GR108" i="5"/>
  <c r="AV108" i="5"/>
  <c r="DG141" i="5"/>
  <c r="GK108" i="5"/>
  <c r="CC108" i="5"/>
  <c r="BR141" i="5"/>
  <c r="GL108" i="5"/>
  <c r="BF108" i="5"/>
  <c r="GW141" i="5"/>
  <c r="GO108" i="5"/>
  <c r="BY108" i="5"/>
  <c r="JG108" i="5"/>
  <c r="AQ108" i="5"/>
  <c r="DT108" i="5"/>
  <c r="ER174" i="5"/>
  <c r="EU108" i="5"/>
  <c r="HK75" i="5"/>
  <c r="BO75" i="5"/>
  <c r="HN108" i="5"/>
  <c r="HT75" i="5"/>
  <c r="DD75" i="5"/>
  <c r="HV108" i="5"/>
  <c r="IV75" i="5"/>
  <c r="DP75" i="5"/>
  <c r="H75" i="5"/>
  <c r="AT108" i="5"/>
  <c r="GD75" i="5"/>
  <c r="AX75" i="5"/>
  <c r="BC108" i="5"/>
  <c r="GX108" i="5"/>
  <c r="HD108" i="5"/>
  <c r="HO75" i="5"/>
  <c r="FZ108" i="5"/>
  <c r="IU141" i="5"/>
  <c r="BC75" i="5"/>
  <c r="GJ42" i="5"/>
  <c r="CR42" i="5"/>
  <c r="GC75" i="5"/>
  <c r="HE75" i="5"/>
  <c r="GO75" i="5"/>
  <c r="IZ42" i="5"/>
  <c r="EB42" i="5"/>
  <c r="AJ42" i="5"/>
  <c r="CK75" i="5"/>
  <c r="EG75" i="5"/>
  <c r="HA42" i="5"/>
  <c r="CC42" i="5"/>
  <c r="IH42" i="5"/>
  <c r="DJ42" i="5"/>
  <c r="IT42" i="5"/>
  <c r="DV42" i="5"/>
  <c r="FA75" i="5"/>
  <c r="FN42" i="5"/>
  <c r="IT75" i="5"/>
  <c r="FZ42" i="5"/>
  <c r="AG42" i="5"/>
  <c r="HR42" i="5"/>
  <c r="BC42" i="5"/>
  <c r="DM75" i="5"/>
  <c r="EM42" i="5"/>
  <c r="O42" i="5"/>
  <c r="FD174" i="5"/>
  <c r="FU174" i="5"/>
  <c r="GM174" i="5"/>
  <c r="HE174" i="5"/>
  <c r="HF174" i="5"/>
  <c r="HZ174" i="5"/>
  <c r="O174" i="5"/>
  <c r="CC141" i="5"/>
  <c r="FV141" i="5"/>
  <c r="IY141" i="5"/>
  <c r="K141" i="5"/>
  <c r="CV141" i="5"/>
  <c r="HF141" i="5"/>
  <c r="BL141" i="5"/>
  <c r="HH108" i="5"/>
  <c r="EK141" i="5"/>
  <c r="CK108" i="5"/>
  <c r="GT108" i="5"/>
  <c r="HP141" i="5"/>
  <c r="CG108" i="5"/>
  <c r="BG108" i="5"/>
  <c r="BY141" i="5"/>
  <c r="HS75" i="5"/>
  <c r="II108" i="5"/>
  <c r="DT75" i="5"/>
  <c r="JD75" i="5"/>
  <c r="P75" i="5"/>
  <c r="GL75" i="5"/>
  <c r="CV108" i="5"/>
  <c r="IU108" i="5"/>
  <c r="O75" i="5"/>
  <c r="BY75" i="5"/>
  <c r="CZ42" i="5"/>
  <c r="HW75" i="5"/>
  <c r="JH42" i="5"/>
  <c r="AR42" i="5"/>
  <c r="FB75" i="5"/>
  <c r="CM42" i="5"/>
  <c r="DU42" i="5"/>
  <c r="EG42" i="5"/>
  <c r="FY42" i="5"/>
  <c r="GK42" i="5"/>
  <c r="IC42" i="5"/>
  <c r="GQ75" i="5"/>
  <c r="Z42" i="5"/>
  <c r="HX174" i="5"/>
  <c r="IW174" i="5"/>
  <c r="JG174" i="5"/>
  <c r="S174" i="5"/>
  <c r="AC174" i="5"/>
  <c r="EE174" i="5"/>
  <c r="EM174" i="5"/>
  <c r="FM141" i="5"/>
  <c r="IH141" i="5"/>
  <c r="IZ174" i="5"/>
  <c r="CE141" i="5"/>
  <c r="FX141" i="5"/>
  <c r="H141" i="5"/>
  <c r="HX141" i="5"/>
  <c r="JT108" i="5"/>
  <c r="AF108" i="5"/>
  <c r="EW108" i="5"/>
  <c r="AD141" i="5"/>
  <c r="R108" i="5"/>
  <c r="FQ108" i="5"/>
  <c r="GU108" i="5"/>
  <c r="BX108" i="5"/>
  <c r="AU108" i="5"/>
  <c r="AY75" i="5"/>
  <c r="GF75" i="5"/>
  <c r="GH108" i="5"/>
  <c r="CB75" i="5"/>
  <c r="C108" i="5"/>
  <c r="J75" i="5"/>
  <c r="BZ108" i="5"/>
  <c r="FC75" i="5"/>
  <c r="HS108" i="5"/>
  <c r="FD42" i="5"/>
  <c r="EL75" i="5"/>
  <c r="DE75" i="5"/>
  <c r="DL42" i="5"/>
  <c r="F75" i="5"/>
  <c r="GE42" i="5"/>
  <c r="GQ42" i="5"/>
  <c r="HY42" i="5"/>
  <c r="IU42" i="5"/>
  <c r="CH75" i="5"/>
  <c r="FY75" i="5"/>
  <c r="AH42" i="5"/>
  <c r="CW42" i="5"/>
  <c r="CZ174" i="5"/>
  <c r="DI174" i="5"/>
  <c r="EI174" i="5"/>
  <c r="FA174" i="5"/>
  <c r="CH174" i="5"/>
  <c r="DR174" i="5"/>
  <c r="BJ174" i="5"/>
  <c r="Y141" i="5"/>
  <c r="DR141" i="5"/>
  <c r="GU141" i="5"/>
  <c r="DD174" i="5"/>
  <c r="HU141" i="5"/>
  <c r="CX141" i="5"/>
  <c r="CN174" i="5"/>
  <c r="EV108" i="5"/>
  <c r="JU108" i="5"/>
  <c r="AG108" i="5"/>
  <c r="EP108" i="5"/>
  <c r="BD141" i="5"/>
  <c r="AC108" i="5"/>
  <c r="EN141" i="5"/>
  <c r="D141" i="5"/>
  <c r="FO75" i="5"/>
  <c r="CP108" i="5"/>
  <c r="BH75" i="5"/>
  <c r="GZ75" i="5"/>
  <c r="GY141" i="5"/>
  <c r="EH75" i="5"/>
  <c r="ER108" i="5"/>
  <c r="JC108" i="5"/>
  <c r="HA75" i="5"/>
  <c r="JD42" i="5"/>
  <c r="BD42" i="5"/>
  <c r="CY75" i="5"/>
  <c r="HL42" i="5"/>
  <c r="JU75" i="5"/>
  <c r="AD75" i="5"/>
  <c r="AA42" i="5"/>
  <c r="BI42" i="5"/>
  <c r="BU42" i="5"/>
  <c r="DM42" i="5"/>
  <c r="DY42" i="5"/>
  <c r="FQ42" i="5"/>
  <c r="IE42" i="5"/>
  <c r="H174" i="5"/>
  <c r="AQ174" i="5"/>
  <c r="GA174" i="5"/>
  <c r="GS141" i="5"/>
  <c r="Z141" i="5"/>
  <c r="HD141" i="5"/>
  <c r="JT141" i="5"/>
  <c r="BD108" i="5"/>
  <c r="DH141" i="5"/>
  <c r="GW108" i="5"/>
  <c r="EJ108" i="5"/>
  <c r="BW75" i="5"/>
  <c r="IT108" i="5"/>
  <c r="CH108" i="5"/>
  <c r="IL108" i="5"/>
  <c r="Q75" i="5"/>
  <c r="GX75" i="5"/>
  <c r="EJ42" i="5"/>
  <c r="HK42" i="5"/>
  <c r="JE42" i="5"/>
  <c r="J42" i="5"/>
  <c r="BN42" i="5"/>
  <c r="CR174" i="5"/>
  <c r="EA174" i="5"/>
  <c r="BR174" i="5"/>
  <c r="JU141" i="5"/>
  <c r="DJ141" i="5"/>
  <c r="BX174" i="5"/>
  <c r="CI141" i="5"/>
  <c r="EN108" i="5"/>
  <c r="Q108" i="5"/>
  <c r="AL141" i="5"/>
  <c r="CQ141" i="5"/>
  <c r="FG75" i="5"/>
  <c r="AZ75" i="5"/>
  <c r="U141" i="5"/>
  <c r="CY108" i="5"/>
  <c r="GK75" i="5"/>
  <c r="AV42" i="5"/>
  <c r="HD42" i="5"/>
  <c r="I75" i="5"/>
  <c r="AX42" i="5"/>
  <c r="DB42" i="5"/>
  <c r="FF42" i="5"/>
  <c r="DA174" i="5"/>
  <c r="EK174" i="5"/>
  <c r="DB174" i="5"/>
  <c r="Q141" i="5"/>
  <c r="GM141" i="5"/>
  <c r="HE141" i="5"/>
  <c r="FX174" i="5"/>
  <c r="JM108" i="5"/>
  <c r="EH108" i="5"/>
  <c r="U108" i="5"/>
  <c r="HN141" i="5"/>
  <c r="AY108" i="5"/>
  <c r="GR75" i="5"/>
  <c r="DZ75" i="5"/>
  <c r="CQ108" i="5"/>
  <c r="IV42" i="5"/>
  <c r="CG75" i="5"/>
  <c r="JB75" i="5"/>
  <c r="Q42" i="5"/>
  <c r="BJ42" i="5"/>
  <c r="DN42" i="5"/>
  <c r="HU42" i="5"/>
  <c r="JM174" i="5"/>
  <c r="AA174" i="5"/>
  <c r="EU174" i="5"/>
  <c r="FU141" i="5"/>
  <c r="B141" i="5"/>
  <c r="GN141" i="5"/>
  <c r="IN141" i="5"/>
  <c r="AN108" i="5"/>
  <c r="AZ141" i="5"/>
  <c r="FY108" i="5"/>
  <c r="DD108" i="5"/>
  <c r="BG75" i="5"/>
  <c r="HC108" i="5"/>
  <c r="V108" i="5"/>
  <c r="DN108" i="5"/>
  <c r="HO108" i="5"/>
  <c r="FJ75" i="5"/>
  <c r="DT42" i="5"/>
  <c r="GP42" i="5"/>
  <c r="II42" i="5"/>
  <c r="FM75" i="5"/>
  <c r="AS42" i="5"/>
  <c r="JT174" i="5"/>
  <c r="IE174" i="5"/>
  <c r="CH141" i="5"/>
  <c r="BN108" i="5"/>
  <c r="IB75" i="5"/>
  <c r="IU75" i="5"/>
  <c r="DF75" i="5"/>
  <c r="AQ42" i="5"/>
  <c r="AK174" i="5"/>
  <c r="CM141" i="5"/>
  <c r="FE108" i="5"/>
  <c r="BP108" i="5"/>
  <c r="Z75" i="5"/>
  <c r="EC75" i="5"/>
  <c r="JF42" i="5"/>
  <c r="AO174" i="5"/>
  <c r="AH174" i="5"/>
  <c r="DF141" i="5"/>
  <c r="BB141" i="5"/>
  <c r="DX75" i="5"/>
  <c r="GR42" i="5"/>
  <c r="IS42" i="5"/>
  <c r="EX42" i="5"/>
  <c r="IF174" i="5"/>
  <c r="FC174" i="5"/>
  <c r="V141" i="5"/>
  <c r="AH108" i="5"/>
  <c r="GN75" i="5"/>
  <c r="FS75" i="5"/>
  <c r="Y75" i="5"/>
  <c r="JC75" i="5"/>
  <c r="IX141" i="5"/>
  <c r="CJ75" i="5"/>
  <c r="DG42" i="5"/>
  <c r="BY174" i="5"/>
  <c r="FS108" i="5"/>
  <c r="IK75" i="5"/>
  <c r="E141" i="5"/>
  <c r="FL42" i="5"/>
  <c r="EA141" i="5"/>
  <c r="BF75" i="5"/>
  <c r="JN185" i="5"/>
  <c r="IU185" i="5"/>
  <c r="GA185" i="5"/>
  <c r="DO185" i="5"/>
  <c r="AU185" i="5"/>
  <c r="IV185" i="5"/>
  <c r="FL185" i="5"/>
  <c r="CZ185" i="5"/>
  <c r="AF185" i="5"/>
  <c r="IC185" i="5"/>
  <c r="FN185" i="5"/>
  <c r="CL185" i="5"/>
  <c r="Z185" i="5"/>
  <c r="HM185" i="5"/>
  <c r="EZ185" i="5"/>
  <c r="CF185" i="5"/>
  <c r="L185" i="5"/>
  <c r="EK185" i="5"/>
  <c r="M185" i="5"/>
  <c r="HQ152" i="5"/>
  <c r="EW152" i="5"/>
  <c r="CC152" i="5"/>
  <c r="I152" i="5"/>
  <c r="EL185" i="5"/>
  <c r="JN152" i="5"/>
  <c r="HB152" i="5"/>
  <c r="DZ152" i="5"/>
  <c r="BN152" i="5"/>
  <c r="B152" i="5"/>
  <c r="DY185" i="5"/>
  <c r="JO152" i="5"/>
  <c r="GM152" i="5"/>
  <c r="EA152" i="5"/>
  <c r="BG152" i="5"/>
  <c r="JO185" i="5"/>
  <c r="ED185" i="5"/>
  <c r="HE185" i="5"/>
  <c r="IZ152" i="5"/>
  <c r="EM152" i="5"/>
  <c r="AN152" i="5"/>
  <c r="CK185" i="5"/>
  <c r="GO152" i="5"/>
  <c r="CB152" i="5"/>
  <c r="HL185" i="5"/>
  <c r="JB152" i="5"/>
  <c r="ER152" i="5"/>
  <c r="AE152" i="5"/>
  <c r="BO185" i="5"/>
  <c r="HE152" i="5"/>
  <c r="CR152" i="5"/>
  <c r="JM185" i="5"/>
  <c r="EF152" i="5"/>
  <c r="EG185" i="5"/>
  <c r="EJ152" i="5"/>
  <c r="S185" i="5"/>
  <c r="CN152" i="5"/>
  <c r="GX152" i="5"/>
  <c r="JU185" i="5"/>
  <c r="JS119" i="5"/>
  <c r="HG119" i="5"/>
  <c r="EU119" i="5"/>
  <c r="BS119" i="5"/>
  <c r="G119" i="5"/>
  <c r="HB86" i="5"/>
  <c r="EP86" i="5"/>
  <c r="BV86" i="5"/>
  <c r="B86" i="5"/>
  <c r="JT119" i="5"/>
  <c r="HH119" i="5"/>
  <c r="EV119" i="5"/>
  <c r="CB119" i="5"/>
  <c r="H119" i="5"/>
  <c r="HC86" i="5"/>
  <c r="EQ86" i="5"/>
  <c r="BW86" i="5"/>
  <c r="S86" i="5"/>
  <c r="DV152" i="5"/>
  <c r="IO119" i="5"/>
  <c r="GK119" i="5"/>
  <c r="EG119" i="5"/>
  <c r="CC119" i="5"/>
  <c r="Q119" i="5"/>
  <c r="IB86" i="5"/>
  <c r="FX86" i="5"/>
  <c r="DT86" i="5"/>
  <c r="BP86" i="5"/>
  <c r="D86" i="5"/>
  <c r="AU152" i="5"/>
  <c r="HT119" i="5"/>
  <c r="FP119" i="5"/>
  <c r="DL119" i="5"/>
  <c r="AZ119" i="5"/>
  <c r="FO185" i="5"/>
  <c r="HR119" i="5"/>
  <c r="DJ119" i="5"/>
  <c r="B119" i="5"/>
  <c r="HC119" i="5"/>
  <c r="CU119" i="5"/>
  <c r="BW185" i="5"/>
  <c r="HK119" i="5"/>
  <c r="DC119" i="5"/>
  <c r="IU152" i="5"/>
  <c r="GX119" i="5"/>
  <c r="CP119" i="5"/>
  <c r="IP119" i="5"/>
  <c r="Z119" i="5"/>
  <c r="GA86" i="5"/>
  <c r="CP86" i="5"/>
  <c r="E86" i="5"/>
  <c r="HU53" i="5"/>
  <c r="FQ53" i="5"/>
  <c r="DE53" i="5"/>
  <c r="BA53" i="5"/>
  <c r="EU152" i="5"/>
  <c r="BI119" i="5"/>
  <c r="HA86" i="5"/>
  <c r="DE86" i="5"/>
  <c r="Q86" i="5"/>
  <c r="GW119" i="5"/>
  <c r="JT86" i="5"/>
  <c r="GI86" i="5"/>
  <c r="CJ86" i="5"/>
  <c r="JN53" i="5"/>
  <c r="HJ53" i="5"/>
  <c r="FF53" i="5"/>
  <c r="DB53" i="5"/>
  <c r="AP53" i="5"/>
  <c r="CW152" i="5"/>
  <c r="CG119" i="5"/>
  <c r="HF119" i="5"/>
  <c r="JK86" i="5"/>
  <c r="FL86" i="5"/>
  <c r="CA86" i="5"/>
  <c r="HZ119" i="5"/>
  <c r="BV119" i="5"/>
  <c r="GO119" i="5"/>
  <c r="AL119" i="5"/>
  <c r="EG86" i="5"/>
  <c r="JJ86" i="5"/>
  <c r="CK86" i="5"/>
  <c r="IO86" i="5"/>
  <c r="AT86" i="5"/>
  <c r="FT86" i="5"/>
  <c r="HV119" i="5"/>
  <c r="EW86" i="5"/>
  <c r="JC86" i="5"/>
  <c r="DF86" i="5"/>
  <c r="DG86" i="5"/>
  <c r="IA53" i="5"/>
  <c r="FO53" i="5"/>
  <c r="DC53" i="5"/>
  <c r="AQ53" i="5"/>
  <c r="V86" i="5"/>
  <c r="HQ53" i="5"/>
  <c r="FE53" i="5"/>
  <c r="CS53" i="5"/>
  <c r="AG53" i="5"/>
  <c r="JT53" i="5"/>
  <c r="HH53" i="5"/>
  <c r="EV53" i="5"/>
  <c r="CJ53" i="5"/>
  <c r="X53" i="5"/>
  <c r="JL53" i="5"/>
  <c r="GZ53" i="5"/>
  <c r="EN53" i="5"/>
  <c r="CB53" i="5"/>
  <c r="P53" i="5"/>
  <c r="JC53" i="5"/>
  <c r="GQ53" i="5"/>
  <c r="EE53" i="5"/>
  <c r="BS53" i="5"/>
  <c r="G53" i="5"/>
  <c r="IU53" i="5"/>
  <c r="GI53" i="5"/>
  <c r="DW53" i="5"/>
  <c r="BK53" i="5"/>
  <c r="GV152" i="5"/>
  <c r="BE53" i="5"/>
  <c r="CZ53" i="5"/>
  <c r="GN53" i="5"/>
  <c r="II53" i="5"/>
  <c r="ET86" i="5"/>
  <c r="AJ53" i="5"/>
  <c r="CE53" i="5"/>
  <c r="EB53" i="5"/>
  <c r="FW53" i="5"/>
  <c r="JJ185" i="5"/>
  <c r="HZ185" i="5"/>
  <c r="HG185" i="5"/>
  <c r="DW185" i="5"/>
  <c r="AM185" i="5"/>
  <c r="HH185" i="5"/>
  <c r="EN185" i="5"/>
  <c r="BD185" i="5"/>
  <c r="IN185" i="5"/>
  <c r="EP185" i="5"/>
  <c r="BV185" i="5"/>
  <c r="JL185" i="5"/>
  <c r="FP185" i="5"/>
  <c r="CV185" i="5"/>
  <c r="D185" i="5"/>
  <c r="DE185" i="5"/>
  <c r="IO152" i="5"/>
  <c r="FU152" i="5"/>
  <c r="CS152" i="5"/>
  <c r="JD185" i="5"/>
  <c r="CP185" i="5"/>
  <c r="IH152" i="5"/>
  <c r="FF152" i="5"/>
  <c r="BV152" i="5"/>
  <c r="IM185" i="5"/>
  <c r="CC185" i="5"/>
  <c r="IA152" i="5"/>
  <c r="EY152" i="5"/>
  <c r="BW152" i="5"/>
  <c r="IS185" i="5"/>
  <c r="BR185" i="5"/>
  <c r="CG185" i="5"/>
  <c r="FZ152" i="5"/>
  <c r="BB152" i="5"/>
  <c r="Y185" i="5"/>
  <c r="FB152" i="5"/>
  <c r="AR152" i="5"/>
  <c r="AA185" i="5"/>
  <c r="FC152" i="5"/>
  <c r="F152" i="5"/>
  <c r="C185" i="5"/>
  <c r="ES152" i="5"/>
  <c r="U152" i="5"/>
  <c r="HF152" i="5"/>
  <c r="BU185" i="5"/>
  <c r="BJ152" i="5"/>
  <c r="FK152" i="5"/>
  <c r="DK185" i="5"/>
  <c r="AB152" i="5"/>
  <c r="JK119" i="5"/>
  <c r="GA119" i="5"/>
  <c r="DG119" i="5"/>
  <c r="AE119" i="5"/>
  <c r="HJ86" i="5"/>
  <c r="EH86" i="5"/>
  <c r="AX86" i="5"/>
  <c r="HT152" i="5"/>
  <c r="HX119" i="5"/>
  <c r="FD119" i="5"/>
  <c r="BL119" i="5"/>
  <c r="IY86" i="5"/>
  <c r="GE86" i="5"/>
  <c r="CU86" i="5"/>
  <c r="AA86" i="5"/>
  <c r="BX152" i="5"/>
  <c r="HY119" i="5"/>
  <c r="FE119" i="5"/>
  <c r="CS119" i="5"/>
  <c r="AG119" i="5"/>
  <c r="HT86" i="5"/>
  <c r="FH86" i="5"/>
  <c r="CN86" i="5"/>
  <c r="AB86" i="5"/>
  <c r="CV152" i="5"/>
  <c r="HL119" i="5"/>
  <c r="ER119" i="5"/>
  <c r="CF119" i="5"/>
  <c r="T119" i="5"/>
  <c r="IH119" i="5"/>
  <c r="CT119" i="5"/>
  <c r="CJ152" i="5"/>
  <c r="FG119" i="5"/>
  <c r="S119" i="5"/>
  <c r="IA119" i="5"/>
  <c r="BW119" i="5"/>
  <c r="AZ152" i="5"/>
  <c r="FB119" i="5"/>
  <c r="N119" i="5"/>
  <c r="BF119" i="5"/>
  <c r="FM86" i="5"/>
  <c r="BQ86" i="5"/>
  <c r="IS53" i="5"/>
  <c r="GG53" i="5"/>
  <c r="DU53" i="5"/>
  <c r="AS53" i="5"/>
  <c r="HM119" i="5"/>
  <c r="IN86" i="5"/>
  <c r="EO86" i="5"/>
  <c r="AE86" i="5"/>
  <c r="FQ119" i="5"/>
  <c r="IG86" i="5"/>
  <c r="EK86" i="5"/>
  <c r="AL86" i="5"/>
  <c r="HR53" i="5"/>
  <c r="EX53" i="5"/>
  <c r="CD53" i="5"/>
  <c r="R53" i="5"/>
  <c r="ES119" i="5"/>
  <c r="IL119" i="5"/>
  <c r="IL86" i="5"/>
  <c r="EM86" i="5"/>
  <c r="AN86" i="5"/>
  <c r="JA119" i="5"/>
  <c r="JF119" i="5"/>
  <c r="AP119" i="5"/>
  <c r="CI86" i="5"/>
  <c r="FK86" i="5"/>
  <c r="ED119" i="5"/>
  <c r="CR86" i="5"/>
  <c r="EU86" i="5"/>
  <c r="IV86" i="5"/>
  <c r="BZ86" i="5"/>
  <c r="FD86" i="5"/>
  <c r="HF86" i="5"/>
  <c r="HP53" i="5"/>
  <c r="ET53" i="5"/>
  <c r="BW53" i="5"/>
  <c r="HQ86" i="5"/>
  <c r="IB53" i="5"/>
  <c r="EU53" i="5"/>
  <c r="BX53" i="5"/>
  <c r="IE86" i="5"/>
  <c r="ID53" i="5"/>
  <c r="FG53" i="5"/>
  <c r="BZ53" i="5"/>
  <c r="C53" i="5"/>
  <c r="IF53" i="5"/>
  <c r="FJ53" i="5"/>
  <c r="CM53" i="5"/>
  <c r="F53" i="5"/>
  <c r="IG53" i="5"/>
  <c r="FK53" i="5"/>
  <c r="CN53" i="5"/>
  <c r="Q53" i="5"/>
  <c r="IJ53" i="5"/>
  <c r="FM53" i="5"/>
  <c r="CQ53" i="5"/>
  <c r="T53" i="5"/>
  <c r="CV53" i="5"/>
  <c r="BJ53" i="5"/>
  <c r="DG53" i="5"/>
  <c r="DK53" i="5"/>
  <c r="DQ53" i="5"/>
  <c r="DV53" i="5"/>
  <c r="CK53" i="5"/>
  <c r="CP53" i="5"/>
  <c r="IH185" i="5"/>
  <c r="HP185" i="5"/>
  <c r="EE185" i="5"/>
  <c r="BC185" i="5"/>
  <c r="HQ185" i="5"/>
  <c r="EV185" i="5"/>
  <c r="BT185" i="5"/>
  <c r="IY185" i="5"/>
  <c r="FV185" i="5"/>
  <c r="CD185" i="5"/>
  <c r="B185" i="5"/>
  <c r="FX185" i="5"/>
  <c r="DD185" i="5"/>
  <c r="AB185" i="5"/>
  <c r="DU185" i="5"/>
  <c r="JM152" i="5"/>
  <c r="GC152" i="5"/>
  <c r="DA152" i="5"/>
  <c r="Q152" i="5"/>
  <c r="DV185" i="5"/>
  <c r="IP152" i="5"/>
  <c r="FN152" i="5"/>
  <c r="CT152" i="5"/>
  <c r="J152" i="5"/>
  <c r="DI185" i="5"/>
  <c r="II152" i="5"/>
  <c r="FO152" i="5"/>
  <c r="CE152" i="5"/>
  <c r="C152" i="5"/>
  <c r="CH185" i="5"/>
  <c r="ES185" i="5"/>
  <c r="GY152" i="5"/>
  <c r="BP152" i="5"/>
  <c r="EW185" i="5"/>
  <c r="GA152" i="5"/>
  <c r="BC152" i="5"/>
  <c r="BG185" i="5"/>
  <c r="GB152" i="5"/>
  <c r="BD152" i="5"/>
  <c r="AI185" i="5"/>
  <c r="FR152" i="5"/>
  <c r="AT152" i="5"/>
  <c r="IE152" i="5"/>
  <c r="GS185" i="5"/>
  <c r="CI152" i="5"/>
  <c r="HL152" i="5"/>
  <c r="FW185" i="5"/>
  <c r="BZ152" i="5"/>
  <c r="BK152" i="5"/>
  <c r="GY119" i="5"/>
  <c r="DO119" i="5"/>
  <c r="AM119" i="5"/>
  <c r="HZ86" i="5"/>
  <c r="EX86" i="5"/>
  <c r="BF86" i="5"/>
  <c r="JR152" i="5"/>
  <c r="IV119" i="5"/>
  <c r="FL119" i="5"/>
  <c r="CJ119" i="5"/>
  <c r="JG86" i="5"/>
  <c r="GM86" i="5"/>
  <c r="DC86" i="5"/>
  <c r="AI86" i="5"/>
  <c r="HU152" i="5"/>
  <c r="IG119" i="5"/>
  <c r="FU119" i="5"/>
  <c r="DA119" i="5"/>
  <c r="AO119" i="5"/>
  <c r="IJ86" i="5"/>
  <c r="FP86" i="5"/>
  <c r="CV86" i="5"/>
  <c r="AJ86" i="5"/>
  <c r="GR152" i="5"/>
  <c r="IB119" i="5"/>
  <c r="FH119" i="5"/>
  <c r="CN119" i="5"/>
  <c r="AB119" i="5"/>
  <c r="IX119" i="5"/>
  <c r="DZ119" i="5"/>
  <c r="GI152" i="5"/>
  <c r="FW119" i="5"/>
  <c r="AY119" i="5"/>
  <c r="IQ119" i="5"/>
  <c r="DS119" i="5"/>
  <c r="EV152" i="5"/>
  <c r="FR119" i="5"/>
  <c r="AD119" i="5"/>
  <c r="CL119" i="5"/>
  <c r="GZ86" i="5"/>
  <c r="CB86" i="5"/>
  <c r="JI53" i="5"/>
  <c r="GO53" i="5"/>
  <c r="EC53" i="5"/>
  <c r="BI53" i="5"/>
  <c r="IS119" i="5"/>
  <c r="JB86" i="5"/>
  <c r="FC86" i="5"/>
  <c r="BD86" i="5"/>
  <c r="IC119" i="5"/>
  <c r="JI86" i="5"/>
  <c r="EV86" i="5"/>
  <c r="AW86" i="5"/>
  <c r="HZ53" i="5"/>
  <c r="FN53" i="5"/>
  <c r="CL53" i="5"/>
  <c r="Z53" i="5"/>
  <c r="HE119" i="5"/>
  <c r="JR119" i="5"/>
  <c r="V119" i="5"/>
  <c r="FA86" i="5"/>
  <c r="BB86" i="5"/>
  <c r="HV152" i="5"/>
  <c r="F119" i="5"/>
  <c r="GT119" i="5"/>
  <c r="DH86" i="5"/>
  <c r="HI86" i="5"/>
  <c r="X152" i="5"/>
  <c r="DQ86" i="5"/>
  <c r="GS86" i="5"/>
  <c r="JU86" i="5"/>
  <c r="CY86" i="5"/>
  <c r="GC86" i="5"/>
  <c r="G86" i="5"/>
  <c r="IL53" i="5"/>
  <c r="FD53" i="5"/>
  <c r="CH53" i="5"/>
  <c r="K53" i="5"/>
  <c r="IM53" i="5"/>
  <c r="FP53" i="5"/>
  <c r="CI53" i="5"/>
  <c r="L53" i="5"/>
  <c r="IN53" i="5"/>
  <c r="FR53" i="5"/>
  <c r="CU53" i="5"/>
  <c r="N53" i="5"/>
  <c r="IQ53" i="5"/>
  <c r="FT53" i="5"/>
  <c r="CX53" i="5"/>
  <c r="AA53" i="5"/>
  <c r="IR53" i="5"/>
  <c r="FU53" i="5"/>
  <c r="CY53" i="5"/>
  <c r="AB53" i="5"/>
  <c r="JE53" i="5"/>
  <c r="FX53" i="5"/>
  <c r="DA53" i="5"/>
  <c r="AE53" i="5"/>
  <c r="EM53" i="5"/>
  <c r="EQ53" i="5"/>
  <c r="EW53" i="5"/>
  <c r="FB53" i="5"/>
  <c r="FH53" i="5"/>
  <c r="FL53" i="5"/>
  <c r="FS53" i="5"/>
  <c r="EF53" i="5"/>
  <c r="IX185" i="5"/>
  <c r="FS185" i="5"/>
  <c r="BS185" i="5"/>
  <c r="GR185" i="5"/>
  <c r="CB185" i="5"/>
  <c r="GT185" i="5"/>
  <c r="DB185" i="5"/>
  <c r="HV185" i="5"/>
  <c r="DL185" i="5"/>
  <c r="HN185" i="5"/>
  <c r="JU152" i="5"/>
  <c r="EG152" i="5"/>
  <c r="AO152" i="5"/>
  <c r="AT185" i="5"/>
  <c r="FV152" i="5"/>
  <c r="AX152" i="5"/>
  <c r="EO185" i="5"/>
  <c r="HK152" i="5"/>
  <c r="CU152" i="5"/>
  <c r="FZ185" i="5"/>
  <c r="FY185" i="5"/>
  <c r="EB152" i="5"/>
  <c r="GC185" i="5"/>
  <c r="EC152" i="5"/>
  <c r="EY185" i="5"/>
  <c r="DE152" i="5"/>
  <c r="CU185" i="5"/>
  <c r="DT152" i="5"/>
  <c r="JD152" i="5"/>
  <c r="IF152" i="5"/>
  <c r="JJ152" i="5"/>
  <c r="FY152" i="5"/>
  <c r="DL152" i="5"/>
  <c r="FK119" i="5"/>
  <c r="BC119" i="5"/>
  <c r="GL86" i="5"/>
  <c r="CL86" i="5"/>
  <c r="BT152" i="5"/>
  <c r="FT119" i="5"/>
  <c r="AN119" i="5"/>
  <c r="GU86" i="5"/>
  <c r="BO86" i="5"/>
  <c r="JS152" i="5"/>
  <c r="HA119" i="5"/>
  <c r="DI119" i="5"/>
  <c r="JP86" i="5"/>
  <c r="GF86" i="5"/>
  <c r="BX86" i="5"/>
  <c r="IS152" i="5"/>
  <c r="GN119" i="5"/>
  <c r="CV119" i="5"/>
  <c r="JT152" i="5"/>
  <c r="EP119" i="5"/>
  <c r="IY119" i="5"/>
  <c r="BO119" i="5"/>
  <c r="FO119" i="5"/>
  <c r="K119" i="5"/>
  <c r="DF119" i="5"/>
  <c r="DR119" i="5"/>
  <c r="EN86" i="5"/>
  <c r="JQ53" i="5"/>
  <c r="FA53" i="5"/>
  <c r="BY53" i="5"/>
  <c r="DU119" i="5"/>
  <c r="FQ86" i="5"/>
  <c r="DA185" i="5"/>
  <c r="M119" i="5"/>
  <c r="DI86" i="5"/>
  <c r="IP53" i="5"/>
  <c r="DZ53" i="5"/>
  <c r="AH53" i="5"/>
  <c r="BA119" i="5"/>
  <c r="BB119" i="5"/>
  <c r="DN86" i="5"/>
  <c r="BR119" i="5"/>
  <c r="GP119" i="5"/>
  <c r="FI86" i="5"/>
  <c r="DM86" i="5"/>
  <c r="ES86" i="5"/>
  <c r="CW86" i="5"/>
  <c r="DX86" i="5"/>
  <c r="CG86" i="5"/>
  <c r="IV53" i="5"/>
  <c r="DX53" i="5"/>
  <c r="V53" i="5"/>
  <c r="GV53" i="5"/>
  <c r="DD53" i="5"/>
  <c r="AG86" i="5"/>
  <c r="GB53" i="5"/>
  <c r="BD53" i="5"/>
  <c r="JB53" i="5"/>
  <c r="ED53" i="5"/>
  <c r="AL53" i="5"/>
  <c r="HL53" i="5"/>
  <c r="DI53" i="5"/>
  <c r="GR86" i="5"/>
  <c r="GS53" i="5"/>
  <c r="BU53" i="5"/>
  <c r="GC53" i="5"/>
  <c r="AU86" i="5"/>
  <c r="GR53" i="5"/>
  <c r="GG86" i="5"/>
  <c r="HI53" i="5"/>
  <c r="H53" i="5"/>
  <c r="ID185" i="5"/>
  <c r="GI185" i="5"/>
  <c r="CA185" i="5"/>
  <c r="GZ185" i="5"/>
  <c r="CR185" i="5"/>
  <c r="HT185" i="5"/>
  <c r="DR185" i="5"/>
  <c r="IQ185" i="5"/>
  <c r="DT185" i="5"/>
  <c r="IG185" i="5"/>
  <c r="AC185" i="5"/>
  <c r="FE152" i="5"/>
  <c r="AW152" i="5"/>
  <c r="BJ185" i="5"/>
  <c r="GL152" i="5"/>
  <c r="BF152" i="5"/>
  <c r="FU185" i="5"/>
  <c r="HS152" i="5"/>
  <c r="DC152" i="5"/>
  <c r="GP185" i="5"/>
  <c r="F185" i="5"/>
  <c r="FA152" i="5"/>
  <c r="HI185" i="5"/>
  <c r="EN152" i="5"/>
  <c r="GE185" i="5"/>
  <c r="DP152" i="5"/>
  <c r="GM185" i="5"/>
  <c r="EE152" i="5"/>
  <c r="E185" i="5"/>
  <c r="I185" i="5"/>
  <c r="CE185" i="5"/>
  <c r="AY185" i="5"/>
  <c r="HH152" i="5"/>
  <c r="FS119" i="5"/>
  <c r="BK119" i="5"/>
  <c r="GT86" i="5"/>
  <c r="CT86" i="5"/>
  <c r="FS152" i="5"/>
  <c r="GR119" i="5"/>
  <c r="BD119" i="5"/>
  <c r="HK86" i="5"/>
  <c r="CM86" i="5"/>
  <c r="AO185" i="5"/>
  <c r="HQ119" i="5"/>
  <c r="DY119" i="5"/>
  <c r="I119" i="5"/>
  <c r="GN86" i="5"/>
  <c r="CF86" i="5"/>
  <c r="CW185" i="5"/>
  <c r="HD119" i="5"/>
  <c r="DT119" i="5"/>
  <c r="D119" i="5"/>
  <c r="FF119" i="5"/>
  <c r="JO119" i="5"/>
  <c r="CE119" i="5"/>
  <c r="GU119" i="5"/>
  <c r="AA119" i="5"/>
  <c r="DV119" i="5"/>
  <c r="EX119" i="5"/>
  <c r="FB86" i="5"/>
  <c r="P86" i="5"/>
  <c r="FY53" i="5"/>
  <c r="CG53" i="5"/>
  <c r="FA119" i="5"/>
  <c r="GB86" i="5"/>
  <c r="F86" i="5"/>
  <c r="AS119" i="5"/>
  <c r="DW86" i="5"/>
  <c r="IX53" i="5"/>
  <c r="EH53" i="5"/>
  <c r="BF53" i="5"/>
  <c r="DM119" i="5"/>
  <c r="CH119" i="5"/>
  <c r="DY86" i="5"/>
  <c r="FI119" i="5"/>
  <c r="J119" i="5"/>
  <c r="HG86" i="5"/>
  <c r="EL86" i="5"/>
  <c r="FR86" i="5"/>
  <c r="DV86" i="5"/>
  <c r="FY86" i="5"/>
  <c r="EE86" i="5"/>
  <c r="JG53" i="5"/>
  <c r="EI53" i="5"/>
  <c r="AF53" i="5"/>
  <c r="HG53" i="5"/>
  <c r="DO53" i="5"/>
  <c r="EF86" i="5"/>
  <c r="GM53" i="5"/>
  <c r="BO53" i="5"/>
  <c r="BI86" i="5"/>
  <c r="EY53" i="5"/>
  <c r="AV53" i="5"/>
  <c r="HW53" i="5"/>
  <c r="DT53" i="5"/>
  <c r="EH119" i="5"/>
  <c r="HD53" i="5"/>
  <c r="CF53" i="5"/>
  <c r="HT53" i="5"/>
  <c r="S53" i="5"/>
  <c r="CH86" i="5"/>
  <c r="CA53" i="5"/>
  <c r="IZ53" i="5"/>
  <c r="AY53" i="5"/>
  <c r="HY185" i="5"/>
  <c r="G185" i="5"/>
  <c r="DH185" i="5"/>
  <c r="GD185" i="5"/>
  <c r="J185" i="5"/>
  <c r="BH185" i="5"/>
  <c r="AS185" i="5"/>
  <c r="DI152" i="5"/>
  <c r="FB185" i="5"/>
  <c r="DR152" i="5"/>
  <c r="GK185" i="5"/>
  <c r="FW152" i="5"/>
  <c r="K152" i="5"/>
  <c r="JK152" i="5"/>
  <c r="IW185" i="5"/>
  <c r="BQ152" i="5"/>
  <c r="GP152" i="5"/>
  <c r="ID152" i="5"/>
  <c r="EC185" i="5"/>
  <c r="FI152" i="5"/>
  <c r="IO185" i="5"/>
  <c r="IM119" i="5"/>
  <c r="CI119" i="5"/>
  <c r="FF86" i="5"/>
  <c r="FI185" i="5"/>
  <c r="DP119" i="5"/>
  <c r="II86" i="5"/>
  <c r="AQ86" i="5"/>
  <c r="IW119" i="5"/>
  <c r="BM119" i="5"/>
  <c r="HD86" i="5"/>
  <c r="AR86" i="5"/>
  <c r="IJ119" i="5"/>
  <c r="BP119" i="5"/>
  <c r="GL119" i="5"/>
  <c r="GM119" i="5"/>
  <c r="JG119" i="5"/>
  <c r="IT119" i="5"/>
  <c r="HJ119" i="5"/>
  <c r="DA86" i="5"/>
  <c r="GW53" i="5"/>
  <c r="AC53" i="5"/>
  <c r="HO86" i="5"/>
  <c r="JI119" i="5"/>
  <c r="FJ86" i="5"/>
  <c r="GT53" i="5"/>
  <c r="BN53" i="5"/>
  <c r="CX152" i="5"/>
  <c r="GK86" i="5"/>
  <c r="E119" i="5"/>
  <c r="IF86" i="5"/>
  <c r="N86" i="5"/>
  <c r="IT86" i="5"/>
  <c r="Y86" i="5"/>
  <c r="JR53" i="5"/>
  <c r="CR53" i="5"/>
  <c r="IW53" i="5"/>
  <c r="BC53" i="5"/>
  <c r="GX53" i="5"/>
  <c r="AI53" i="5"/>
  <c r="GE53" i="5"/>
  <c r="FS86" i="5"/>
  <c r="EO53" i="5"/>
  <c r="JP53" i="5"/>
  <c r="DL53" i="5"/>
  <c r="JO53" i="5"/>
  <c r="Y53" i="5"/>
  <c r="HC53" i="5"/>
  <c r="HN53" i="5"/>
  <c r="IJ185" i="5"/>
  <c r="W185" i="5"/>
  <c r="DX185" i="5"/>
  <c r="GL185" i="5"/>
  <c r="AH185" i="5"/>
  <c r="BP185" i="5"/>
  <c r="CO185" i="5"/>
  <c r="DY152" i="5"/>
  <c r="FR185" i="5"/>
  <c r="EX152" i="5"/>
  <c r="HS185" i="5"/>
  <c r="GE152" i="5"/>
  <c r="AA152" i="5"/>
  <c r="BA185" i="5"/>
  <c r="AC152" i="5"/>
  <c r="DD152" i="5"/>
  <c r="HD152" i="5"/>
  <c r="JQ152" i="5"/>
  <c r="G152" i="5"/>
  <c r="GH152" i="5"/>
  <c r="N152" i="5"/>
  <c r="JC119" i="5"/>
  <c r="CY119" i="5"/>
  <c r="FN86" i="5"/>
  <c r="R86" i="5"/>
  <c r="EF119" i="5"/>
  <c r="IQ86" i="5"/>
  <c r="AY86" i="5"/>
  <c r="JM119" i="5"/>
  <c r="CK119" i="5"/>
  <c r="HL86" i="5"/>
  <c r="AZ86" i="5"/>
  <c r="IZ119" i="5"/>
  <c r="BX119" i="5"/>
  <c r="HB119" i="5"/>
  <c r="II119" i="5"/>
  <c r="EK152" i="5"/>
  <c r="JJ119" i="5"/>
  <c r="DW152" i="5"/>
  <c r="EC86" i="5"/>
  <c r="HM53" i="5"/>
  <c r="AK53" i="5"/>
  <c r="IC86" i="5"/>
  <c r="IT152" i="5"/>
  <c r="GW86" i="5"/>
  <c r="HB53" i="5"/>
  <c r="BV53" i="5"/>
  <c r="U119" i="5"/>
  <c r="GY86" i="5"/>
  <c r="FJ119" i="5"/>
  <c r="JE86" i="5"/>
  <c r="BL86" i="5"/>
  <c r="JS86" i="5"/>
  <c r="BA86" i="5"/>
  <c r="H86" i="5"/>
  <c r="DN53" i="5"/>
  <c r="JH53" i="5"/>
  <c r="BM53" i="5"/>
  <c r="HS53" i="5"/>
  <c r="AT53" i="5"/>
  <c r="GP53" i="5"/>
  <c r="JR86" i="5"/>
  <c r="EZ53" i="5"/>
  <c r="CS86" i="5"/>
  <c r="EG53" i="5"/>
  <c r="O53" i="5"/>
  <c r="BP53" i="5"/>
  <c r="IT53" i="5"/>
  <c r="JD53" i="5"/>
  <c r="IL185" i="5"/>
  <c r="EU185" i="5"/>
  <c r="JG185" i="5"/>
  <c r="X185" i="5"/>
  <c r="DZ185" i="5"/>
  <c r="GV185" i="5"/>
  <c r="AJ185" i="5"/>
  <c r="HY152" i="5"/>
  <c r="BE152" i="5"/>
  <c r="JF152" i="5"/>
  <c r="DB152" i="5"/>
  <c r="AG185" i="5"/>
  <c r="DS152" i="5"/>
  <c r="ET185" i="5"/>
  <c r="HM152" i="5"/>
  <c r="JA152" i="5"/>
  <c r="IZ185" i="5"/>
  <c r="BR152" i="5"/>
  <c r="GQ152" i="5"/>
  <c r="CH152" i="5"/>
  <c r="HC185" i="5"/>
  <c r="DX152" i="5"/>
  <c r="HO119" i="5"/>
  <c r="JF86" i="5"/>
  <c r="DB86" i="5"/>
  <c r="JD119" i="5"/>
  <c r="CZ119" i="5"/>
  <c r="EY86" i="5"/>
  <c r="FM185" i="5"/>
  <c r="GC119" i="5"/>
  <c r="AW119" i="5"/>
  <c r="EJ86" i="5"/>
  <c r="HW185" i="5"/>
  <c r="FX119" i="5"/>
  <c r="AJ119" i="5"/>
  <c r="AX119" i="5"/>
  <c r="DK119" i="5"/>
  <c r="EI119" i="5"/>
  <c r="GH119" i="5"/>
  <c r="IM86" i="5"/>
  <c r="AD86" i="5"/>
  <c r="EK53" i="5"/>
  <c r="E53" i="5"/>
  <c r="CQ86" i="5"/>
  <c r="BY119" i="5"/>
  <c r="BK86" i="5"/>
  <c r="FV53" i="5"/>
  <c r="IB185" i="5"/>
  <c r="DN119" i="5"/>
  <c r="BM86" i="5"/>
  <c r="CW119" i="5"/>
  <c r="I86" i="5"/>
  <c r="GQ86" i="5"/>
  <c r="W86" i="5"/>
  <c r="HE86" i="5"/>
  <c r="GU53" i="5"/>
  <c r="BB53" i="5"/>
  <c r="GA53" i="5"/>
  <c r="W53" i="5"/>
  <c r="EA53" i="5"/>
  <c r="FE86" i="5"/>
  <c r="DH53" i="5"/>
  <c r="JM53" i="5"/>
  <c r="BH53" i="5"/>
  <c r="HO53" i="5"/>
  <c r="AO53" i="5"/>
  <c r="GH53" i="5"/>
  <c r="AD53" i="5"/>
  <c r="IS86" i="5"/>
  <c r="JB185" i="5"/>
  <c r="FK185" i="5"/>
  <c r="JQ185" i="5"/>
  <c r="AV185" i="5"/>
  <c r="EH185" i="5"/>
  <c r="HD185" i="5"/>
  <c r="AZ185" i="5"/>
  <c r="IG152" i="5"/>
  <c r="BM152" i="5"/>
  <c r="AD185" i="5"/>
  <c r="DJ152" i="5"/>
  <c r="AW185" i="5"/>
  <c r="EI152" i="5"/>
  <c r="FJ185" i="5"/>
  <c r="HX152" i="5"/>
  <c r="JL152" i="5"/>
  <c r="E152" i="5"/>
  <c r="CF152" i="5"/>
  <c r="HP152" i="5"/>
  <c r="DG152" i="5"/>
  <c r="L152" i="5"/>
  <c r="EZ152" i="5"/>
  <c r="HW119" i="5"/>
  <c r="O119" i="5"/>
  <c r="DJ86" i="5"/>
  <c r="JL119" i="5"/>
  <c r="DH119" i="5"/>
  <c r="FG86" i="5"/>
  <c r="C86" i="5"/>
  <c r="GS119" i="5"/>
  <c r="BE119" i="5"/>
  <c r="ER86" i="5"/>
  <c r="T86" i="5"/>
  <c r="GF119" i="5"/>
  <c r="AR119" i="5"/>
  <c r="BN119" i="5"/>
  <c r="EQ119" i="5"/>
  <c r="EY119" i="5"/>
  <c r="HN119" i="5"/>
  <c r="JA86" i="5"/>
  <c r="BC86" i="5"/>
  <c r="ES53" i="5"/>
  <c r="M53" i="5"/>
  <c r="ED86" i="5"/>
  <c r="EK119" i="5"/>
  <c r="BY86" i="5"/>
  <c r="GD53" i="5"/>
  <c r="J53" i="5"/>
  <c r="FZ119" i="5"/>
  <c r="CO86" i="5"/>
  <c r="FN119" i="5"/>
  <c r="BJ86" i="5"/>
  <c r="CY185" i="5"/>
  <c r="BF185" i="5"/>
  <c r="HA152" i="5"/>
  <c r="AH152" i="5"/>
  <c r="BB185" i="5"/>
  <c r="JP152" i="5"/>
  <c r="BI152" i="5"/>
  <c r="FC119" i="5"/>
  <c r="HP119" i="5"/>
  <c r="W152" i="5"/>
  <c r="EB86" i="5"/>
  <c r="FX152" i="5"/>
  <c r="BG119" i="5"/>
  <c r="IK53" i="5"/>
  <c r="CC86" i="5"/>
  <c r="DR53" i="5"/>
  <c r="O86" i="5"/>
  <c r="JQ86" i="5"/>
  <c r="ID86" i="5"/>
  <c r="BL53" i="5"/>
  <c r="AR53" i="5"/>
  <c r="JD86" i="5"/>
  <c r="BT86" i="5"/>
  <c r="HY53" i="5"/>
  <c r="HX53" i="5"/>
  <c r="AN53" i="5"/>
  <c r="HJ185" i="5"/>
  <c r="JT185" i="5"/>
  <c r="FQ185" i="5"/>
  <c r="HJ152" i="5"/>
  <c r="AQ152" i="5"/>
  <c r="HN152" i="5"/>
  <c r="BH152" i="5"/>
  <c r="JI152" i="5"/>
  <c r="Z86" i="5"/>
  <c r="DS86" i="5"/>
  <c r="IZ86" i="5"/>
  <c r="EB119" i="5"/>
  <c r="IJ152" i="5"/>
  <c r="HN86" i="5"/>
  <c r="AC119" i="5"/>
  <c r="JF53" i="5"/>
  <c r="HM86" i="5"/>
  <c r="IK86" i="5"/>
  <c r="GX86" i="5"/>
  <c r="FZ53" i="5"/>
  <c r="DY53" i="5"/>
  <c r="DF53" i="5"/>
  <c r="BG53" i="5"/>
  <c r="AM53" i="5"/>
  <c r="JK53" i="5"/>
  <c r="GY53" i="5"/>
  <c r="CQ185" i="5"/>
  <c r="AX185" i="5"/>
  <c r="GK152" i="5"/>
  <c r="R152" i="5"/>
  <c r="AL185" i="5"/>
  <c r="IC152" i="5"/>
  <c r="AJ152" i="5"/>
  <c r="DW119" i="5"/>
  <c r="GZ119" i="5"/>
  <c r="JU119" i="5"/>
  <c r="DL86" i="5"/>
  <c r="BY152" i="5"/>
  <c r="AQ119" i="5"/>
  <c r="IC53" i="5"/>
  <c r="BR86" i="5"/>
  <c r="DJ53" i="5"/>
  <c r="GW152" i="5"/>
  <c r="U86" i="5"/>
  <c r="BE86" i="5"/>
  <c r="DU86" i="5"/>
  <c r="JJ53" i="5"/>
  <c r="HV53" i="5"/>
  <c r="HA53" i="5"/>
  <c r="FC53" i="5"/>
  <c r="JU53" i="5"/>
  <c r="AU53" i="5"/>
  <c r="FD185" i="5"/>
  <c r="HO185" i="5"/>
  <c r="CA152" i="5"/>
  <c r="DM152" i="5"/>
  <c r="X119" i="5"/>
  <c r="JH119" i="5"/>
  <c r="BJ119" i="5"/>
  <c r="HH86" i="5"/>
  <c r="AK119" i="5"/>
  <c r="HF53" i="5"/>
  <c r="EL53" i="5"/>
  <c r="CC53" i="5"/>
  <c r="BT53" i="5"/>
  <c r="GJ185" i="5"/>
  <c r="II185" i="5"/>
  <c r="DN152" i="5"/>
  <c r="EL152" i="5"/>
  <c r="AF119" i="5"/>
  <c r="JP119" i="5"/>
  <c r="BZ119" i="5"/>
  <c r="HV86" i="5"/>
  <c r="DB119" i="5"/>
  <c r="AF86" i="5"/>
  <c r="IY53" i="5"/>
  <c r="GF53" i="5"/>
  <c r="IE53" i="5"/>
  <c r="FH185" i="5"/>
  <c r="Q185" i="5"/>
  <c r="JK185" i="5"/>
  <c r="IX86" i="5"/>
  <c r="EW119" i="5"/>
  <c r="AH119" i="5"/>
  <c r="CW53" i="5"/>
  <c r="JQ119" i="5"/>
  <c r="HU119" i="5"/>
  <c r="JS53" i="5"/>
  <c r="HK53" i="5"/>
  <c r="ER53" i="5"/>
  <c r="D53" i="5"/>
  <c r="P185" i="5"/>
  <c r="HR152" i="5"/>
  <c r="IB152" i="5"/>
  <c r="EI185" i="5"/>
  <c r="EI86" i="5"/>
  <c r="EJ119" i="5"/>
  <c r="HY86" i="5"/>
  <c r="M86" i="5"/>
  <c r="BQ119" i="5"/>
  <c r="GJ53" i="5"/>
  <c r="DP53" i="5"/>
  <c r="AW53" i="5"/>
  <c r="IO53" i="5"/>
  <c r="ER185" i="5"/>
  <c r="IP86" i="5"/>
  <c r="CO53" i="5"/>
  <c r="GK53" i="5"/>
  <c r="HR185" i="5"/>
  <c r="CG152" i="5"/>
  <c r="C119" i="5"/>
  <c r="HW86" i="5"/>
  <c r="I53" i="5"/>
  <c r="IQ152" i="5"/>
  <c r="EO119" i="5"/>
  <c r="IK119" i="5"/>
  <c r="DS53" i="5"/>
  <c r="GW185" i="5"/>
  <c r="AP86" i="5"/>
  <c r="CO119" i="5"/>
  <c r="EJ53" i="5"/>
  <c r="HX86" i="5"/>
  <c r="R119" i="5"/>
  <c r="AY152" i="5"/>
  <c r="BR53" i="5"/>
  <c r="AV86" i="5"/>
  <c r="CM84" i="5"/>
  <c r="IB84" i="5"/>
  <c r="IY181" i="5"/>
  <c r="D40" i="5"/>
  <c r="BU35" i="5"/>
  <c r="DK43" i="5"/>
  <c r="AY43" i="5"/>
  <c r="DA41" i="5"/>
  <c r="JU42" i="5"/>
  <c r="FW47" i="5"/>
  <c r="JN47" i="5"/>
  <c r="EB47" i="5"/>
  <c r="JT47" i="5"/>
  <c r="BB47" i="5"/>
  <c r="ER47" i="5"/>
  <c r="DM47" i="5"/>
  <c r="CQ80" i="5"/>
  <c r="EF80" i="5"/>
  <c r="CD80" i="5"/>
  <c r="DO113" i="5"/>
  <c r="EM80" i="5"/>
  <c r="V146" i="5"/>
  <c r="AA80" i="5"/>
  <c r="CB80" i="5"/>
  <c r="DH113" i="5"/>
  <c r="U113" i="5"/>
  <c r="H146" i="5"/>
  <c r="ID113" i="5"/>
  <c r="FZ80" i="5"/>
  <c r="GE113" i="5"/>
  <c r="EK80" i="5"/>
  <c r="GL113" i="5"/>
  <c r="AO113" i="5"/>
  <c r="AS179" i="5"/>
  <c r="EM146" i="5"/>
  <c r="BQ146" i="5"/>
  <c r="AZ146" i="5"/>
  <c r="IS179" i="5"/>
  <c r="AA179" i="5"/>
  <c r="JN146" i="5"/>
  <c r="EA179" i="5"/>
  <c r="IU179" i="5"/>
  <c r="JR179" i="5"/>
  <c r="AX179" i="5"/>
  <c r="FE179" i="5"/>
  <c r="EY38" i="5"/>
  <c r="HI38" i="5"/>
  <c r="K38" i="5"/>
  <c r="DW38" i="5"/>
  <c r="DV38" i="5"/>
  <c r="IH38" i="5"/>
  <c r="AN38" i="5"/>
  <c r="CK71" i="5"/>
  <c r="AG71" i="5"/>
  <c r="IQ71" i="5"/>
  <c r="CA104" i="5"/>
  <c r="AU104" i="5"/>
  <c r="R104" i="5"/>
  <c r="IH104" i="5"/>
  <c r="AJ137" i="5"/>
  <c r="BS104" i="5"/>
  <c r="BR104" i="5"/>
  <c r="DM104" i="5"/>
  <c r="K137" i="5"/>
  <c r="X170" i="5"/>
  <c r="BB170" i="5"/>
  <c r="AS170" i="5"/>
  <c r="DK64" i="5"/>
  <c r="FL97" i="5"/>
  <c r="GI97" i="5"/>
  <c r="IK64" i="5"/>
  <c r="AU163" i="5"/>
  <c r="DC97" i="5"/>
  <c r="JM97" i="5"/>
  <c r="FW130" i="5"/>
  <c r="BW163" i="5"/>
  <c r="AX163" i="5"/>
  <c r="DH163" i="5"/>
  <c r="DW196" i="5"/>
  <c r="Q196" i="5"/>
  <c r="CL35" i="5"/>
  <c r="JK35" i="5"/>
  <c r="S35" i="5"/>
  <c r="JK68" i="5"/>
  <c r="GD68" i="5"/>
  <c r="CW68" i="5"/>
  <c r="AF68" i="5"/>
  <c r="R101" i="5"/>
  <c r="CV134" i="5"/>
  <c r="HD134" i="5"/>
  <c r="JB134" i="5"/>
  <c r="HC167" i="5"/>
  <c r="GF60" i="5"/>
  <c r="BE93" i="5"/>
  <c r="FL93" i="5"/>
  <c r="BA126" i="5"/>
  <c r="GX93" i="5"/>
  <c r="EP159" i="5"/>
  <c r="I192" i="5"/>
  <c r="HQ91" i="5"/>
  <c r="HX91" i="5"/>
  <c r="BJ157" i="5"/>
  <c r="AM190" i="5"/>
  <c r="AB128" i="5"/>
  <c r="D128" i="5"/>
  <c r="DL128" i="5"/>
  <c r="X161" i="5"/>
  <c r="BU43" i="5"/>
  <c r="CK40" i="5"/>
  <c r="ID36" i="5"/>
  <c r="EA42" i="5"/>
  <c r="Y40" i="5"/>
  <c r="GH36" i="5"/>
  <c r="CK35" i="5"/>
  <c r="ER39" i="5"/>
  <c r="BR36" i="5"/>
  <c r="IJ39" i="5"/>
  <c r="GW44" i="5"/>
  <c r="BP40" i="5"/>
  <c r="HN36" i="5"/>
  <c r="CE43" i="5"/>
  <c r="AN47" i="5"/>
  <c r="FL47" i="5"/>
  <c r="EE47" i="5"/>
  <c r="JC47" i="5"/>
  <c r="HV47" i="5"/>
  <c r="GD47" i="5"/>
  <c r="N47" i="5"/>
  <c r="GX47" i="5"/>
  <c r="CI47" i="5"/>
  <c r="AQ47" i="5"/>
  <c r="FO47" i="5"/>
  <c r="EH47" i="5"/>
  <c r="JF47" i="5"/>
  <c r="BI47" i="5"/>
  <c r="GW47" i="5"/>
  <c r="BD80" i="5"/>
  <c r="BM47" i="5"/>
  <c r="IW47" i="5"/>
  <c r="G113" i="5"/>
  <c r="HD80" i="5"/>
  <c r="GF80" i="5"/>
  <c r="BC113" i="5"/>
  <c r="BS146" i="5"/>
  <c r="BO80" i="5"/>
  <c r="JF80" i="5"/>
  <c r="JS113" i="5"/>
  <c r="FE80" i="5"/>
  <c r="Q80" i="5"/>
  <c r="EO80" i="5"/>
  <c r="D80" i="5"/>
  <c r="GN80" i="5"/>
  <c r="IF146" i="5"/>
  <c r="AV146" i="5"/>
  <c r="GG113" i="5"/>
  <c r="GO113" i="5"/>
  <c r="CF113" i="5"/>
  <c r="JD146" i="5"/>
  <c r="ED113" i="5"/>
  <c r="JR113" i="5"/>
  <c r="AD80" i="5"/>
  <c r="FR80" i="5"/>
  <c r="AI113" i="5"/>
  <c r="FW113" i="5"/>
  <c r="EE146" i="5"/>
  <c r="CG80" i="5"/>
  <c r="M46" i="5"/>
  <c r="DQ42" i="5"/>
  <c r="HU38" i="5"/>
  <c r="JK40" i="5"/>
  <c r="AP39" i="5"/>
  <c r="HX45" i="5"/>
  <c r="BE42" i="5"/>
  <c r="IT36" i="5"/>
  <c r="DV43" i="5"/>
  <c r="E38" i="5"/>
  <c r="AG35" i="5"/>
  <c r="HN43" i="5"/>
  <c r="JP41" i="5"/>
  <c r="CW38" i="5"/>
  <c r="H45" i="5"/>
  <c r="FN39" i="5"/>
  <c r="JN45" i="5"/>
  <c r="CU42" i="5"/>
  <c r="C37" i="5"/>
  <c r="GC35" i="5"/>
  <c r="JP39" i="5"/>
  <c r="AD47" i="5"/>
  <c r="FB47" i="5"/>
  <c r="BH47" i="5"/>
  <c r="GF47" i="5"/>
  <c r="CM47" i="5"/>
  <c r="HK47" i="5"/>
  <c r="DG47" i="5"/>
  <c r="IE47" i="5"/>
  <c r="EA47" i="5"/>
  <c r="IY47" i="5"/>
  <c r="EJ47" i="5"/>
  <c r="JH47" i="5"/>
  <c r="CR47" i="5"/>
  <c r="HP47" i="5"/>
  <c r="DW47" i="5"/>
  <c r="IU47" i="5"/>
  <c r="E47" i="5"/>
  <c r="CW47" i="5"/>
  <c r="IK47" i="5"/>
  <c r="L80" i="5"/>
  <c r="BE47" i="5"/>
  <c r="EW47" i="5"/>
  <c r="AX80" i="5"/>
  <c r="CJ80" i="5"/>
  <c r="GJ80" i="5"/>
  <c r="FL80" i="5"/>
  <c r="FX80" i="5"/>
  <c r="DD113" i="5"/>
  <c r="JS146" i="5"/>
  <c r="BE80" i="5"/>
  <c r="IU80" i="5"/>
  <c r="IM113" i="5"/>
  <c r="CI80" i="5"/>
  <c r="O113" i="5"/>
  <c r="G80" i="5"/>
  <c r="GQ80" i="5"/>
  <c r="GI113" i="5"/>
  <c r="DR80" i="5"/>
  <c r="IV80" i="5"/>
  <c r="CB113" i="5"/>
  <c r="JL113" i="5"/>
  <c r="FQ113" i="5"/>
  <c r="IC179" i="5"/>
  <c r="JQ113" i="5"/>
  <c r="BP113" i="5"/>
  <c r="HG146" i="5"/>
  <c r="BZ113" i="5"/>
  <c r="HN113" i="5"/>
  <c r="DO146" i="5"/>
  <c r="BR80" i="5"/>
  <c r="FJ80" i="5"/>
  <c r="AA113" i="5"/>
  <c r="DS113" i="5"/>
  <c r="JG113" i="5"/>
  <c r="JC146" i="5"/>
  <c r="DU80" i="5"/>
  <c r="HM80" i="5"/>
  <c r="CD113" i="5"/>
  <c r="FV113" i="5"/>
  <c r="ED146" i="5"/>
  <c r="DQ113" i="5"/>
  <c r="IZ40" i="5"/>
  <c r="CG37" i="5"/>
  <c r="S43" i="5"/>
  <c r="DW39" i="5"/>
  <c r="BB36" i="5"/>
  <c r="GN40" i="5"/>
  <c r="AI37" i="5"/>
  <c r="HI35" i="5"/>
  <c r="FA45" i="5"/>
  <c r="HC43" i="5"/>
  <c r="JE41" i="5"/>
  <c r="AJ40" i="5"/>
  <c r="CL38" i="5"/>
  <c r="GP36" i="5"/>
  <c r="CS35" i="5"/>
  <c r="IS45" i="5"/>
  <c r="X44" i="5"/>
  <c r="BZ42" i="5"/>
  <c r="EB40" i="5"/>
  <c r="GD38" i="5"/>
  <c r="JJ36" i="5"/>
  <c r="FM35" i="5"/>
  <c r="CO45" i="5"/>
  <c r="EQ43" i="5"/>
  <c r="GS41" i="5"/>
  <c r="IU39" i="5"/>
  <c r="HP37" i="5"/>
  <c r="CH36" i="5"/>
  <c r="BY46" i="5"/>
  <c r="EA44" i="5"/>
  <c r="GC42" i="5"/>
  <c r="IE40" i="5"/>
  <c r="J39" i="5"/>
  <c r="IO35" i="5"/>
  <c r="GR45" i="5"/>
  <c r="IT43" i="5"/>
  <c r="Y42" i="5"/>
  <c r="EC38" i="5"/>
  <c r="HV36" i="5"/>
  <c r="DY35" i="5"/>
  <c r="S47" i="5"/>
  <c r="CE47" i="5"/>
  <c r="EQ47" i="5"/>
  <c r="HC47" i="5"/>
  <c r="JO47" i="5"/>
  <c r="AX47" i="5"/>
  <c r="DJ47" i="5"/>
  <c r="FV47" i="5"/>
  <c r="IH47" i="5"/>
  <c r="P47" i="5"/>
  <c r="CB47" i="5"/>
  <c r="EN47" i="5"/>
  <c r="GZ47" i="5"/>
  <c r="JL47" i="5"/>
  <c r="AJ47" i="5"/>
  <c r="CV47" i="5"/>
  <c r="FH47" i="5"/>
  <c r="HT47" i="5"/>
  <c r="HZ80" i="5"/>
  <c r="BD47" i="5"/>
  <c r="DP47" i="5"/>
  <c r="GB47" i="5"/>
  <c r="IN47" i="5"/>
  <c r="B47" i="5"/>
  <c r="BN47" i="5"/>
  <c r="DZ47" i="5"/>
  <c r="GL47" i="5"/>
  <c r="IX47" i="5"/>
  <c r="V47" i="5"/>
  <c r="CH47" i="5"/>
  <c r="ET47" i="5"/>
  <c r="HF47" i="5"/>
  <c r="JR47" i="5"/>
  <c r="AZ47" i="5"/>
  <c r="DL47" i="5"/>
  <c r="FX47" i="5"/>
  <c r="IJ47" i="5"/>
  <c r="CE80" i="5"/>
  <c r="AE80" i="5"/>
  <c r="EF113" i="5"/>
  <c r="AS47" i="5"/>
  <c r="CO47" i="5"/>
  <c r="EK47" i="5"/>
  <c r="GG47" i="5"/>
  <c r="IC47" i="5"/>
  <c r="AB80" i="5"/>
  <c r="H113" i="5"/>
  <c r="HR80" i="5"/>
  <c r="HO80" i="5"/>
  <c r="AW47" i="5"/>
  <c r="CS47" i="5"/>
  <c r="EO47" i="5"/>
  <c r="GK47" i="5"/>
  <c r="IG47" i="5"/>
  <c r="H80" i="5"/>
  <c r="JM80" i="5"/>
  <c r="BN80" i="5"/>
  <c r="GL80" i="5"/>
  <c r="AP80" i="5"/>
  <c r="FN80" i="5"/>
  <c r="R80" i="5"/>
  <c r="EP80" i="5"/>
  <c r="EE113" i="5"/>
  <c r="AF80" i="5"/>
  <c r="FD80" i="5"/>
  <c r="BS113" i="5"/>
  <c r="AR113" i="5"/>
  <c r="CZ113" i="5"/>
  <c r="FL113" i="5"/>
  <c r="IB113" i="5"/>
  <c r="JR146" i="5"/>
  <c r="AU80" i="5"/>
  <c r="DG80" i="5"/>
  <c r="FS80" i="5"/>
  <c r="IG80" i="5"/>
  <c r="CJ113" i="5"/>
  <c r="JT113" i="5"/>
  <c r="HG113" i="5"/>
  <c r="K80" i="5"/>
  <c r="BW80" i="5"/>
  <c r="EI80" i="5"/>
  <c r="GU80" i="5"/>
  <c r="JO80" i="5"/>
  <c r="FS113" i="5"/>
  <c r="JG179" i="5"/>
  <c r="BG80" i="5"/>
  <c r="DS80" i="5"/>
  <c r="GE80" i="5"/>
  <c r="IW80" i="5"/>
  <c r="FC113" i="5"/>
  <c r="IN146" i="5"/>
  <c r="AV80" i="5"/>
  <c r="DH80" i="5"/>
  <c r="FT80" i="5"/>
  <c r="IH80" i="5"/>
  <c r="CN113" i="5"/>
  <c r="AL146" i="5"/>
  <c r="BL113" i="5"/>
  <c r="FD113" i="5"/>
  <c r="IV113" i="5"/>
  <c r="IO146" i="5"/>
  <c r="BI113" i="5"/>
  <c r="FA113" i="5"/>
  <c r="IS113" i="5"/>
  <c r="IL146" i="5"/>
  <c r="BQ113" i="5"/>
  <c r="FI113" i="5"/>
  <c r="JA113" i="5"/>
  <c r="HH146" i="5"/>
  <c r="AZ113" i="5"/>
  <c r="ER113" i="5"/>
  <c r="IJ113" i="5"/>
  <c r="FJ146" i="5"/>
  <c r="V113" i="5"/>
  <c r="BR113" i="5"/>
  <c r="DN113" i="5"/>
  <c r="FJ113" i="5"/>
  <c r="HF113" i="5"/>
  <c r="JB113" i="5"/>
  <c r="CK146" i="5"/>
  <c r="IM146" i="5"/>
  <c r="N80" i="5"/>
  <c r="BJ80" i="5"/>
  <c r="DF80" i="5"/>
  <c r="FB80" i="5"/>
  <c r="GX80" i="5"/>
  <c r="IT80" i="5"/>
  <c r="S113" i="5"/>
  <c r="BO113" i="5"/>
  <c r="DK113" i="5"/>
  <c r="FG113" i="5"/>
  <c r="HC113" i="5"/>
  <c r="IY113" i="5"/>
  <c r="CH146" i="5"/>
  <c r="HY146" i="5"/>
  <c r="U80" i="5"/>
  <c r="BQ80" i="5"/>
  <c r="DM80" i="5"/>
  <c r="FI80" i="5"/>
  <c r="HE80" i="5"/>
  <c r="JA80" i="5"/>
  <c r="Z113" i="5"/>
  <c r="BV113" i="5"/>
  <c r="DR113" i="5"/>
  <c r="FN113" i="5"/>
  <c r="HJ113" i="5"/>
  <c r="JF113" i="5"/>
  <c r="CZ146" i="5"/>
  <c r="JB146" i="5"/>
  <c r="IJ80" i="5"/>
  <c r="Q113" i="5"/>
  <c r="BM113" i="5"/>
  <c r="DI113" i="5"/>
  <c r="FE113" i="5"/>
  <c r="HA113" i="5"/>
  <c r="IW113" i="5"/>
  <c r="BU146" i="5"/>
  <c r="HW146" i="5"/>
  <c r="CG179" i="5"/>
  <c r="AW146" i="5"/>
  <c r="EO146" i="5"/>
  <c r="IG146" i="5"/>
  <c r="IK179" i="5"/>
  <c r="CQ146" i="5"/>
  <c r="GI146" i="5"/>
  <c r="AQ179" i="5"/>
  <c r="AT146" i="5"/>
  <c r="EL146" i="5"/>
  <c r="ID146" i="5"/>
  <c r="HW179" i="5"/>
  <c r="AS146" i="5"/>
  <c r="CO146" i="5"/>
  <c r="EK146" i="5"/>
  <c r="GG146" i="5"/>
  <c r="IC146" i="5"/>
  <c r="E179" i="5"/>
  <c r="GO179" i="5"/>
  <c r="AB146" i="5"/>
  <c r="BX146" i="5"/>
  <c r="DT146" i="5"/>
  <c r="FP146" i="5"/>
  <c r="HL146" i="5"/>
  <c r="JH146" i="5"/>
  <c r="FA179" i="5"/>
  <c r="S146" i="5"/>
  <c r="BO146" i="5"/>
  <c r="DK146" i="5"/>
  <c r="FG146" i="5"/>
  <c r="HC146" i="5"/>
  <c r="IY146" i="5"/>
  <c r="DS179" i="5"/>
  <c r="J146" i="5"/>
  <c r="BF146" i="5"/>
  <c r="DB146" i="5"/>
  <c r="EX146" i="5"/>
  <c r="GT146" i="5"/>
  <c r="IP146" i="5"/>
  <c r="CI179" i="5"/>
  <c r="JS179" i="5"/>
  <c r="CJ179" i="5"/>
  <c r="GB179" i="5"/>
  <c r="JT179" i="5"/>
  <c r="CE179" i="5"/>
  <c r="FW179" i="5"/>
  <c r="JO179" i="5"/>
  <c r="CR179" i="5"/>
  <c r="GJ179" i="5"/>
  <c r="O179" i="5"/>
  <c r="DG179" i="5"/>
  <c r="GY179" i="5"/>
  <c r="N179" i="5"/>
  <c r="BJ179" i="5"/>
  <c r="DF179" i="5"/>
  <c r="FB179" i="5"/>
  <c r="GX179" i="5"/>
  <c r="IT179" i="5"/>
  <c r="T179" i="5"/>
  <c r="BP179" i="5"/>
  <c r="DL179" i="5"/>
  <c r="FH179" i="5"/>
  <c r="HD179" i="5"/>
  <c r="IZ179" i="5"/>
  <c r="Z179" i="5"/>
  <c r="BV179" i="5"/>
  <c r="DR179" i="5"/>
  <c r="FN179" i="5"/>
  <c r="HJ179" i="5"/>
  <c r="JF179" i="5"/>
  <c r="AO179" i="5"/>
  <c r="CK179" i="5"/>
  <c r="EG179" i="5"/>
  <c r="GC179" i="5"/>
  <c r="HY179" i="5"/>
  <c r="JU179" i="5"/>
  <c r="BG38" i="5"/>
  <c r="DS38" i="5"/>
  <c r="GE38" i="5"/>
  <c r="IQ38" i="5"/>
  <c r="IO71" i="5"/>
  <c r="EA137" i="5"/>
  <c r="BE38" i="5"/>
  <c r="DQ38" i="5"/>
  <c r="GC38" i="5"/>
  <c r="IO38" i="5"/>
  <c r="FF71" i="5"/>
  <c r="AS38" i="5"/>
  <c r="DE38" i="5"/>
  <c r="FQ38" i="5"/>
  <c r="IC38" i="5"/>
  <c r="CH71" i="5"/>
  <c r="AQ38" i="5"/>
  <c r="DC38" i="5"/>
  <c r="FO38" i="5"/>
  <c r="IA38" i="5"/>
  <c r="BW71" i="5"/>
  <c r="AE38" i="5"/>
  <c r="CQ38" i="5"/>
  <c r="FC38" i="5"/>
  <c r="HO38" i="5"/>
  <c r="BR71" i="5"/>
  <c r="AD38" i="5"/>
  <c r="CP38" i="5"/>
  <c r="FB38" i="5"/>
  <c r="HN38" i="5"/>
  <c r="BG71" i="5"/>
  <c r="R38" i="5"/>
  <c r="CD38" i="5"/>
  <c r="EP38" i="5"/>
  <c r="HB38" i="5"/>
  <c r="JN38" i="5"/>
  <c r="J71" i="5"/>
  <c r="DI71" i="5"/>
  <c r="HF71" i="5"/>
  <c r="V71" i="5"/>
  <c r="DU71" i="5"/>
  <c r="HS71" i="5"/>
  <c r="P38" i="5"/>
  <c r="BL38" i="5"/>
  <c r="DH38" i="5"/>
  <c r="FD38" i="5"/>
  <c r="GZ38" i="5"/>
  <c r="IV38" i="5"/>
  <c r="AK71" i="5"/>
  <c r="EI71" i="5"/>
  <c r="IH71" i="5"/>
  <c r="BQ71" i="5"/>
  <c r="FO71" i="5"/>
  <c r="JN71" i="5"/>
  <c r="CU71" i="5"/>
  <c r="HJ71" i="5"/>
  <c r="T38" i="5"/>
  <c r="BX38" i="5"/>
  <c r="ER38" i="5"/>
  <c r="HD38" i="5"/>
  <c r="AD71" i="5"/>
  <c r="FI71" i="5"/>
  <c r="FF104" i="5"/>
  <c r="CO71" i="5"/>
  <c r="HM71" i="5"/>
  <c r="B71" i="5"/>
  <c r="DZ71" i="5"/>
  <c r="HY71" i="5"/>
  <c r="II104" i="5"/>
  <c r="S104" i="5"/>
  <c r="BG104" i="5"/>
  <c r="EM104" i="5"/>
  <c r="C137" i="5"/>
  <c r="IQ104" i="5"/>
  <c r="EX104" i="5"/>
  <c r="FH137" i="5"/>
  <c r="AJ71" i="5"/>
  <c r="CV71" i="5"/>
  <c r="FX71" i="5"/>
  <c r="IJ71" i="5"/>
  <c r="DW104" i="5"/>
  <c r="J137" i="5"/>
  <c r="AV71" i="5"/>
  <c r="DH71" i="5"/>
  <c r="GJ71" i="5"/>
  <c r="IV71" i="5"/>
  <c r="EH104" i="5"/>
  <c r="DH137" i="5"/>
  <c r="BK71" i="5"/>
  <c r="DW71" i="5"/>
  <c r="GY71" i="5"/>
  <c r="JK71" i="5"/>
  <c r="FT104" i="5"/>
  <c r="IG137" i="5"/>
  <c r="D137" i="5"/>
  <c r="JT137" i="5"/>
  <c r="EF104" i="5"/>
  <c r="JD104" i="5"/>
  <c r="CR170" i="5"/>
  <c r="DO104" i="5"/>
  <c r="JS104" i="5"/>
  <c r="IY137" i="5"/>
  <c r="BU104" i="5"/>
  <c r="FM104" i="5"/>
  <c r="JE104" i="5"/>
  <c r="FF137" i="5"/>
  <c r="V104" i="5"/>
  <c r="DN104" i="5"/>
  <c r="HF104" i="5"/>
  <c r="AZ137" i="5"/>
  <c r="IX137" i="5"/>
  <c r="BQ104" i="5"/>
  <c r="FI104" i="5"/>
  <c r="JA104" i="5"/>
  <c r="FN137" i="5"/>
  <c r="AB104" i="5"/>
  <c r="DT104" i="5"/>
  <c r="HL104" i="5"/>
  <c r="CC137" i="5"/>
  <c r="AF170" i="5"/>
  <c r="DY137" i="5"/>
  <c r="HX170" i="5"/>
  <c r="GG137" i="5"/>
  <c r="BH137" i="5"/>
  <c r="IR137" i="5"/>
  <c r="W137" i="5"/>
  <c r="FK137" i="5"/>
  <c r="DH170" i="5"/>
  <c r="CX137" i="5"/>
  <c r="IL137" i="5"/>
  <c r="EH170" i="5"/>
  <c r="HK170" i="5"/>
  <c r="HV170" i="5"/>
  <c r="HS170" i="5"/>
  <c r="HR170" i="5"/>
  <c r="DQ170" i="5"/>
  <c r="JE170" i="5"/>
  <c r="DW170" i="5"/>
  <c r="JK170" i="5"/>
  <c r="EC170" i="5"/>
  <c r="JQ170" i="5"/>
  <c r="EJ170" i="5"/>
  <c r="O64" i="5"/>
  <c r="GB64" i="5"/>
  <c r="P64" i="5"/>
  <c r="DQ130" i="5"/>
  <c r="GO97" i="5"/>
  <c r="FQ97" i="5"/>
  <c r="EF97" i="5"/>
  <c r="DO97" i="5"/>
  <c r="JN64" i="5"/>
  <c r="CU64" i="5"/>
  <c r="EC97" i="5"/>
  <c r="ET64" i="5"/>
  <c r="JI97" i="5"/>
  <c r="HM97" i="5"/>
  <c r="IN97" i="5"/>
  <c r="CA97" i="5"/>
  <c r="GI163" i="5"/>
  <c r="CC64" i="5"/>
  <c r="HQ64" i="5"/>
  <c r="FP97" i="5"/>
  <c r="AS64" i="5"/>
  <c r="GG64" i="5"/>
  <c r="CV97" i="5"/>
  <c r="IT163" i="5"/>
  <c r="EJ64" i="5"/>
  <c r="P97" i="5"/>
  <c r="CZ130" i="5"/>
  <c r="IU163" i="5"/>
  <c r="DO130" i="5"/>
  <c r="IL130" i="5"/>
  <c r="DN97" i="5"/>
  <c r="JB97" i="5"/>
  <c r="GP130" i="5"/>
  <c r="AY97" i="5"/>
  <c r="GM97" i="5"/>
  <c r="CY130" i="5"/>
  <c r="HN163" i="5"/>
  <c r="DZ97" i="5"/>
  <c r="JN97" i="5"/>
  <c r="HV130" i="5"/>
  <c r="BU97" i="5"/>
  <c r="HI97" i="5"/>
  <c r="DV130" i="5"/>
  <c r="FL196" i="5"/>
  <c r="BI130" i="5"/>
  <c r="GW130" i="5"/>
  <c r="JO163" i="5"/>
  <c r="DS130" i="5"/>
  <c r="JG130" i="5"/>
  <c r="AX130" i="5"/>
  <c r="GL130" i="5"/>
  <c r="IB163" i="5"/>
  <c r="IQ163" i="5"/>
  <c r="HG163" i="5"/>
  <c r="FJ163" i="5"/>
  <c r="DL163" i="5"/>
  <c r="AK163" i="5"/>
  <c r="FY163" i="5"/>
  <c r="IN196" i="5"/>
  <c r="EH163" i="5"/>
  <c r="L196" i="5"/>
  <c r="DA163" i="5"/>
  <c r="IO163" i="5"/>
  <c r="BD163" i="5"/>
  <c r="GR163" i="5"/>
  <c r="V196" i="5"/>
  <c r="EN196" i="5"/>
  <c r="JT196" i="5"/>
  <c r="AZ196" i="5"/>
  <c r="IR196" i="5"/>
  <c r="FK196" i="5"/>
  <c r="CL196" i="5"/>
  <c r="N196" i="5"/>
  <c r="GY196" i="5"/>
  <c r="DA196" i="5"/>
  <c r="IO196" i="5"/>
  <c r="AC196" i="5"/>
  <c r="FQ196" i="5"/>
  <c r="AH35" i="5"/>
  <c r="FV35" i="5"/>
  <c r="HK101" i="5"/>
  <c r="CZ35" i="5"/>
  <c r="IN35" i="5"/>
  <c r="BS35" i="5"/>
  <c r="HG35" i="5"/>
  <c r="AL35" i="5"/>
  <c r="FZ35" i="5"/>
  <c r="M35" i="5"/>
  <c r="FA35" i="5"/>
  <c r="FK68" i="5"/>
  <c r="EB35" i="5"/>
  <c r="JP35" i="5"/>
  <c r="DC35" i="5"/>
  <c r="IQ35" i="5"/>
  <c r="FV68" i="5"/>
  <c r="EY68" i="5"/>
  <c r="EX68" i="5"/>
  <c r="ET68" i="5"/>
  <c r="FH68" i="5"/>
  <c r="FG68" i="5"/>
  <c r="G68" i="5"/>
  <c r="ID68" i="5"/>
  <c r="CQ68" i="5"/>
  <c r="EG101" i="5"/>
  <c r="GK101" i="5"/>
  <c r="DT101" i="5"/>
  <c r="S101" i="5"/>
  <c r="BQ134" i="5"/>
  <c r="AS68" i="5"/>
  <c r="GG68" i="5"/>
  <c r="DH101" i="5"/>
  <c r="I68" i="5"/>
  <c r="EW68" i="5"/>
  <c r="X101" i="5"/>
  <c r="CD134" i="5"/>
  <c r="DP68" i="5"/>
  <c r="JD68" i="5"/>
  <c r="IJ101" i="5"/>
  <c r="IB134" i="5"/>
  <c r="CM134" i="5"/>
  <c r="HJ134" i="5"/>
  <c r="DB101" i="5"/>
  <c r="IP101" i="5"/>
  <c r="GZ134" i="5"/>
  <c r="CY101" i="5"/>
  <c r="JS101" i="5"/>
  <c r="JT134" i="5"/>
  <c r="ED101" i="5"/>
  <c r="AV134" i="5"/>
  <c r="JG167" i="5"/>
  <c r="FQ101" i="5"/>
  <c r="DE134" i="5"/>
  <c r="FE167" i="5"/>
  <c r="FE134" i="5"/>
  <c r="IO167" i="5"/>
  <c r="FS134" i="5"/>
  <c r="V134" i="5"/>
  <c r="GH134" i="5"/>
  <c r="CK167" i="5"/>
  <c r="AB167" i="5"/>
  <c r="IQ167" i="5"/>
  <c r="IB167" i="5"/>
  <c r="GC167" i="5"/>
  <c r="EO167" i="5"/>
  <c r="CZ167" i="5"/>
  <c r="IX167" i="5"/>
  <c r="EL167" i="5"/>
  <c r="AK167" i="5"/>
  <c r="HE167" i="5"/>
  <c r="AX60" i="5"/>
  <c r="IB60" i="5"/>
  <c r="CX60" i="5"/>
  <c r="BV60" i="5"/>
  <c r="AT60" i="5"/>
  <c r="D60" i="5"/>
  <c r="CU93" i="5"/>
  <c r="IL60" i="5"/>
  <c r="GX60" i="5"/>
  <c r="GS93" i="5"/>
  <c r="BU93" i="5"/>
  <c r="EB93" i="5"/>
  <c r="JN126" i="5"/>
  <c r="DU126" i="5"/>
  <c r="BY60" i="5"/>
  <c r="JQ60" i="5"/>
  <c r="Q60" i="5"/>
  <c r="HQ60" i="5"/>
  <c r="EF126" i="5"/>
  <c r="IN60" i="5"/>
  <c r="CS126" i="5"/>
  <c r="DR126" i="5"/>
  <c r="BN93" i="5"/>
  <c r="CA126" i="5"/>
  <c r="CQ93" i="5"/>
  <c r="CV126" i="5"/>
  <c r="CX93" i="5"/>
  <c r="DC126" i="5"/>
  <c r="DE93" i="5"/>
  <c r="DL126" i="5"/>
  <c r="FC159" i="5"/>
  <c r="JJ192" i="5"/>
  <c r="AM159" i="5"/>
  <c r="JO159" i="5"/>
  <c r="GJ159" i="5"/>
  <c r="HQ159" i="5"/>
  <c r="GH159" i="5"/>
  <c r="BS192" i="5"/>
  <c r="EU192" i="5"/>
  <c r="CR192" i="5"/>
  <c r="DH192" i="5"/>
  <c r="CW192" i="5"/>
  <c r="IW192" i="5"/>
  <c r="AO58" i="5"/>
  <c r="DI58" i="5"/>
  <c r="GC58" i="5"/>
  <c r="DA91" i="5"/>
  <c r="DW124" i="5"/>
  <c r="BG58" i="5"/>
  <c r="BQ157" i="5"/>
  <c r="JR91" i="5"/>
  <c r="DZ91" i="5"/>
  <c r="HD124" i="5"/>
  <c r="AV91" i="5"/>
  <c r="GO124" i="5"/>
  <c r="R124" i="5"/>
  <c r="DT91" i="5"/>
  <c r="JU124" i="5"/>
  <c r="CZ124" i="5"/>
  <c r="E157" i="5"/>
  <c r="BY157" i="5"/>
  <c r="EF157" i="5"/>
  <c r="FX157" i="5"/>
  <c r="JG157" i="5"/>
  <c r="P190" i="5"/>
  <c r="DY190" i="5"/>
  <c r="BR190" i="5"/>
  <c r="H62" i="5"/>
  <c r="GG62" i="5"/>
  <c r="BA62" i="5"/>
  <c r="IK62" i="5"/>
  <c r="BI95" i="5"/>
  <c r="AK95" i="5"/>
  <c r="GQ62" i="5"/>
  <c r="EQ62" i="5"/>
  <c r="DB62" i="5"/>
  <c r="EQ128" i="5"/>
  <c r="L95" i="5"/>
  <c r="HR128" i="5"/>
  <c r="DD128" i="5"/>
  <c r="JL95" i="5"/>
  <c r="GA95" i="5"/>
  <c r="GM128" i="5"/>
  <c r="JE128" i="5"/>
  <c r="FF161" i="5"/>
  <c r="DT161" i="5"/>
  <c r="FG161" i="5"/>
  <c r="JL161" i="5"/>
  <c r="AD161" i="5"/>
  <c r="AW194" i="5"/>
  <c r="GJ194" i="5"/>
  <c r="GZ194" i="5"/>
  <c r="AZ43" i="5"/>
  <c r="JN43" i="5"/>
  <c r="HJ43" i="5"/>
  <c r="FF43" i="5"/>
  <c r="HK76" i="5"/>
  <c r="DB76" i="5"/>
  <c r="ES43" i="5"/>
  <c r="AJ76" i="5"/>
  <c r="EB109" i="5"/>
  <c r="JS76" i="5"/>
  <c r="JQ76" i="5"/>
  <c r="AQ109" i="5"/>
  <c r="CF109" i="5"/>
  <c r="BL109" i="5"/>
  <c r="JF109" i="5"/>
  <c r="DK142" i="5"/>
  <c r="JA142" i="5"/>
  <c r="GK175" i="5"/>
  <c r="EX142" i="5"/>
  <c r="HA175" i="5"/>
  <c r="BK142" i="5"/>
  <c r="FJ142" i="5"/>
  <c r="HL175" i="5"/>
  <c r="GR175" i="5"/>
  <c r="M50" i="5"/>
  <c r="BF50" i="5"/>
  <c r="X83" i="5"/>
  <c r="DD116" i="5"/>
  <c r="DA116" i="5"/>
  <c r="DK149" i="5"/>
  <c r="DK182" i="5"/>
  <c r="EP56" i="5"/>
  <c r="JQ56" i="5"/>
  <c r="FU89" i="5"/>
  <c r="FT88" i="5"/>
  <c r="X154" i="5"/>
  <c r="AR156" i="5"/>
  <c r="E189" i="5"/>
  <c r="JO174" i="5"/>
  <c r="JC190" i="5"/>
  <c r="HG190" i="5"/>
  <c r="FK190" i="5"/>
  <c r="DO190" i="5"/>
  <c r="BS190" i="5"/>
  <c r="W190" i="5"/>
  <c r="IQ190" i="5"/>
  <c r="GU190" i="5"/>
  <c r="EY190" i="5"/>
  <c r="DC190" i="5"/>
  <c r="BG190" i="5"/>
  <c r="K190" i="5"/>
  <c r="HU190" i="5"/>
  <c r="FI190" i="5"/>
  <c r="CW190" i="5"/>
  <c r="HV190" i="5"/>
  <c r="FJ190" i="5"/>
  <c r="CX190" i="5"/>
  <c r="AL190" i="5"/>
  <c r="IT190" i="5"/>
  <c r="GH190" i="5"/>
  <c r="DV190" i="5"/>
  <c r="BJ190" i="5"/>
  <c r="JR190" i="5"/>
  <c r="HF190" i="5"/>
  <c r="ET190" i="5"/>
  <c r="GJ190" i="5"/>
  <c r="BZ190" i="5"/>
  <c r="JT190" i="5"/>
  <c r="EV190" i="5"/>
  <c r="BA190" i="5"/>
  <c r="HM190" i="5"/>
  <c r="CV190" i="5"/>
  <c r="M190" i="5"/>
  <c r="FF190" i="5"/>
  <c r="BF190" i="5"/>
  <c r="GX190" i="5"/>
  <c r="D190" i="5"/>
  <c r="HZ157" i="5"/>
  <c r="GD157" i="5"/>
  <c r="EH157" i="5"/>
  <c r="CL157" i="5"/>
  <c r="AP157" i="5"/>
  <c r="IS190" i="5"/>
  <c r="AH190" i="5"/>
  <c r="II157" i="5"/>
  <c r="GM157" i="5"/>
  <c r="EQ157" i="5"/>
  <c r="CU157" i="5"/>
  <c r="AY157" i="5"/>
  <c r="C157" i="5"/>
  <c r="BP190" i="5"/>
  <c r="IR157" i="5"/>
  <c r="GV157" i="5"/>
  <c r="EZ157" i="5"/>
  <c r="DD157" i="5"/>
  <c r="BH157" i="5"/>
  <c r="L157" i="5"/>
  <c r="DE190" i="5"/>
  <c r="JC157" i="5"/>
  <c r="HG157" i="5"/>
  <c r="JB157" i="5"/>
  <c r="FS157" i="5"/>
  <c r="CS157" i="5"/>
  <c r="V157" i="5"/>
  <c r="JT157" i="5"/>
  <c r="GH157" i="5"/>
  <c r="DH157" i="5"/>
  <c r="AK157" i="5"/>
  <c r="JU157" i="5"/>
  <c r="GI157" i="5"/>
  <c r="DI157" i="5"/>
  <c r="AL157" i="5"/>
  <c r="N190" i="5"/>
  <c r="GJ157" i="5"/>
  <c r="DM157" i="5"/>
  <c r="AM157" i="5"/>
  <c r="ID157" i="5"/>
  <c r="CA157" i="5"/>
  <c r="IF157" i="5"/>
  <c r="CB157" i="5"/>
  <c r="JQ157" i="5"/>
  <c r="DF157" i="5"/>
  <c r="CZ190" i="5"/>
  <c r="DQ157" i="5"/>
  <c r="IG157" i="5"/>
  <c r="JL124" i="5"/>
  <c r="HP124" i="5"/>
  <c r="FT124" i="5"/>
  <c r="DX124" i="5"/>
  <c r="CB124" i="5"/>
  <c r="AF124" i="5"/>
  <c r="IY91" i="5"/>
  <c r="HC91" i="5"/>
  <c r="FG91" i="5"/>
  <c r="DK91" i="5"/>
  <c r="BO91" i="5"/>
  <c r="S91" i="5"/>
  <c r="EM157" i="5"/>
  <c r="IW124" i="5"/>
  <c r="HA124" i="5"/>
  <c r="FE124" i="5"/>
  <c r="DI124" i="5"/>
  <c r="BM124" i="5"/>
  <c r="Q124" i="5"/>
  <c r="IJ91" i="5"/>
  <c r="GN91" i="5"/>
  <c r="ER91" i="5"/>
  <c r="CV91" i="5"/>
  <c r="AZ91" i="5"/>
  <c r="D91" i="5"/>
  <c r="AO157" i="5"/>
  <c r="HZ124" i="5"/>
  <c r="GD124" i="5"/>
  <c r="EH124" i="5"/>
  <c r="CL124" i="5"/>
  <c r="AP124" i="5"/>
  <c r="JQ91" i="5"/>
  <c r="HU91" i="5"/>
  <c r="FY91" i="5"/>
  <c r="EC91" i="5"/>
  <c r="CG91" i="5"/>
  <c r="AK91" i="5"/>
  <c r="HN157" i="5"/>
  <c r="JI124" i="5"/>
  <c r="HM124" i="5"/>
  <c r="FQ124" i="5"/>
  <c r="DU124" i="5"/>
  <c r="BY124" i="5"/>
  <c r="AC124" i="5"/>
  <c r="JD91" i="5"/>
  <c r="HH91" i="5"/>
  <c r="FL91" i="5"/>
  <c r="DP91" i="5"/>
  <c r="BT91" i="5"/>
  <c r="X91" i="5"/>
  <c r="JG124" i="5"/>
  <c r="FO124" i="5"/>
  <c r="BW124" i="5"/>
  <c r="DE157" i="5"/>
  <c r="GV124" i="5"/>
  <c r="DD124" i="5"/>
  <c r="L124" i="5"/>
  <c r="IZ124" i="5"/>
  <c r="FH124" i="5"/>
  <c r="BP124" i="5"/>
  <c r="FQ157" i="5"/>
  <c r="HG124" i="5"/>
  <c r="DO124" i="5"/>
  <c r="W124" i="5"/>
  <c r="FW124" i="5"/>
  <c r="JN91" i="5"/>
  <c r="FV91" i="5"/>
  <c r="CD91" i="5"/>
  <c r="JR58" i="5"/>
  <c r="HV58" i="5"/>
  <c r="FZ58" i="5"/>
  <c r="ED58" i="5"/>
  <c r="CH58" i="5"/>
  <c r="AL58" i="5"/>
  <c r="JR124" i="5"/>
  <c r="CH124" i="5"/>
  <c r="HV91" i="5"/>
  <c r="ED91" i="5"/>
  <c r="AL91" i="5"/>
  <c r="IU58" i="5"/>
  <c r="GY58" i="5"/>
  <c r="FC58" i="5"/>
  <c r="DG58" i="5"/>
  <c r="BK58" i="5"/>
  <c r="O58" i="5"/>
  <c r="GP124" i="5"/>
  <c r="F124" i="5"/>
  <c r="GH91" i="5"/>
  <c r="CP91" i="5"/>
  <c r="JO58" i="5"/>
  <c r="HS58" i="5"/>
  <c r="FW58" i="5"/>
  <c r="EA58" i="5"/>
  <c r="CE58" i="5"/>
  <c r="AI58" i="5"/>
  <c r="JJ124" i="5"/>
  <c r="BZ124" i="5"/>
  <c r="GY124" i="5"/>
  <c r="O124" i="5"/>
  <c r="GK91" i="5"/>
  <c r="CS91" i="5"/>
  <c r="GI124" i="5"/>
  <c r="AE124" i="5"/>
  <c r="HO124" i="5"/>
  <c r="BK124" i="5"/>
  <c r="CL91" i="5"/>
  <c r="BO124" i="5"/>
  <c r="DQ91" i="5"/>
  <c r="HZ91" i="5"/>
  <c r="O91" i="5"/>
  <c r="EE91" i="5"/>
  <c r="HG91" i="5"/>
  <c r="GH124" i="5"/>
  <c r="BU91" i="5"/>
  <c r="EU91" i="5"/>
  <c r="GI91" i="5"/>
  <c r="HM58" i="5"/>
  <c r="EO58" i="5"/>
  <c r="BP58" i="5"/>
  <c r="GY91" i="5"/>
  <c r="HP58" i="5"/>
  <c r="EP58" i="5"/>
  <c r="BQ58" i="5"/>
  <c r="HW91" i="5"/>
  <c r="HQ58" i="5"/>
  <c r="ER58" i="5"/>
  <c r="BT58" i="5"/>
  <c r="JE91" i="5"/>
  <c r="HT58" i="5"/>
  <c r="EV58" i="5"/>
  <c r="BV58" i="5"/>
  <c r="JU91" i="5"/>
  <c r="HU58" i="5"/>
  <c r="EW58" i="5"/>
  <c r="BX58" i="5"/>
  <c r="CQ124" i="5"/>
  <c r="HY58" i="5"/>
  <c r="EZ58" i="5"/>
  <c r="CB58" i="5"/>
  <c r="B58" i="5"/>
  <c r="U58" i="5"/>
  <c r="Z58" i="5"/>
  <c r="AH58" i="5"/>
  <c r="AN58" i="5"/>
  <c r="AV58" i="5"/>
  <c r="JE58" i="5"/>
  <c r="JI58" i="5"/>
  <c r="JK190" i="5"/>
  <c r="HO190" i="5"/>
  <c r="FS190" i="5"/>
  <c r="DW190" i="5"/>
  <c r="CA190" i="5"/>
  <c r="AE190" i="5"/>
  <c r="IY190" i="5"/>
  <c r="HC190" i="5"/>
  <c r="FG190" i="5"/>
  <c r="DK190" i="5"/>
  <c r="BO190" i="5"/>
  <c r="S190" i="5"/>
  <c r="IF190" i="5"/>
  <c r="FT190" i="5"/>
  <c r="DH190" i="5"/>
  <c r="IG190" i="5"/>
  <c r="FU190" i="5"/>
  <c r="DI190" i="5"/>
  <c r="AW190" i="5"/>
  <c r="JE190" i="5"/>
  <c r="GS190" i="5"/>
  <c r="EG190" i="5"/>
  <c r="BU190" i="5"/>
  <c r="I190" i="5"/>
  <c r="HQ190" i="5"/>
  <c r="FE190" i="5"/>
  <c r="HE190" i="5"/>
  <c r="CR190" i="5"/>
  <c r="H190" i="5"/>
  <c r="FQ190" i="5"/>
  <c r="BN190" i="5"/>
  <c r="IH190" i="5"/>
  <c r="DN190" i="5"/>
  <c r="Z190" i="5"/>
  <c r="GB190" i="5"/>
  <c r="BV190" i="5"/>
  <c r="IO190" i="5"/>
  <c r="AG190" i="5"/>
  <c r="IH157" i="5"/>
  <c r="GL157" i="5"/>
  <c r="EP157" i="5"/>
  <c r="CT157" i="5"/>
  <c r="AX157" i="5"/>
  <c r="B157" i="5"/>
  <c r="BL190" i="5"/>
  <c r="IQ157" i="5"/>
  <c r="GU157" i="5"/>
  <c r="EY157" i="5"/>
  <c r="DC157" i="5"/>
  <c r="BG157" i="5"/>
  <c r="K157" i="5"/>
  <c r="CT190" i="5"/>
  <c r="IZ157" i="5"/>
  <c r="HD157" i="5"/>
  <c r="FH157" i="5"/>
  <c r="DL157" i="5"/>
  <c r="BP157" i="5"/>
  <c r="T157" i="5"/>
  <c r="EP190" i="5"/>
  <c r="JK157" i="5"/>
  <c r="HO157" i="5"/>
  <c r="JR157" i="5"/>
  <c r="GG157" i="5"/>
  <c r="DG157" i="5"/>
  <c r="AG157" i="5"/>
  <c r="BB190" i="5"/>
  <c r="GS157" i="5"/>
  <c r="DV157" i="5"/>
  <c r="AV157" i="5"/>
  <c r="BE190" i="5"/>
  <c r="GW157" i="5"/>
  <c r="DW157" i="5"/>
  <c r="AW157" i="5"/>
  <c r="BT190" i="5"/>
  <c r="GX157" i="5"/>
  <c r="DX157" i="5"/>
  <c r="BA157" i="5"/>
  <c r="JJ157" i="5"/>
  <c r="CZ157" i="5"/>
  <c r="JL157" i="5"/>
  <c r="DA157" i="5"/>
  <c r="AR190" i="5"/>
  <c r="EE157" i="5"/>
  <c r="JF190" i="5"/>
  <c r="ES157" i="5"/>
  <c r="FD190" i="5"/>
  <c r="JT124" i="5"/>
  <c r="HX124" i="5"/>
  <c r="GB124" i="5"/>
  <c r="EF124" i="5"/>
  <c r="CJ124" i="5"/>
  <c r="AN124" i="5"/>
  <c r="JG91" i="5"/>
  <c r="HK91" i="5"/>
  <c r="FO91" i="5"/>
  <c r="DS91" i="5"/>
  <c r="BW91" i="5"/>
  <c r="AA91" i="5"/>
  <c r="GK157" i="5"/>
  <c r="JE124" i="5"/>
  <c r="HI124" i="5"/>
  <c r="FM124" i="5"/>
  <c r="DQ124" i="5"/>
  <c r="BU124" i="5"/>
  <c r="Y124" i="5"/>
  <c r="IR91" i="5"/>
  <c r="GV91" i="5"/>
  <c r="EZ91" i="5"/>
  <c r="DD91" i="5"/>
  <c r="BH91" i="5"/>
  <c r="L91" i="5"/>
  <c r="CP157" i="5"/>
  <c r="IH124" i="5"/>
  <c r="GL124" i="5"/>
  <c r="EP124" i="5"/>
  <c r="CT124" i="5"/>
  <c r="AX124" i="5"/>
  <c r="B124" i="5"/>
  <c r="IC91" i="5"/>
  <c r="GG91" i="5"/>
  <c r="EK91" i="5"/>
  <c r="CO91" i="5"/>
  <c r="AS91" i="5"/>
  <c r="BX190" i="5"/>
  <c r="JQ124" i="5"/>
  <c r="HU124" i="5"/>
  <c r="FY124" i="5"/>
  <c r="EC124" i="5"/>
  <c r="CG124" i="5"/>
  <c r="AK124" i="5"/>
  <c r="JL91" i="5"/>
  <c r="HP91" i="5"/>
  <c r="FT91" i="5"/>
  <c r="DX91" i="5"/>
  <c r="CB91" i="5"/>
  <c r="AF91" i="5"/>
  <c r="CQ157" i="5"/>
  <c r="GE124" i="5"/>
  <c r="CM124" i="5"/>
  <c r="HA157" i="5"/>
  <c r="HL124" i="5"/>
  <c r="DT124" i="5"/>
  <c r="AB124" i="5"/>
  <c r="JP124" i="5"/>
  <c r="FX124" i="5"/>
  <c r="CF124" i="5"/>
  <c r="CH190" i="5"/>
  <c r="HW124" i="5"/>
  <c r="EE124" i="5"/>
  <c r="AM124" i="5"/>
  <c r="HC124" i="5"/>
  <c r="S124" i="5"/>
  <c r="GL91" i="5"/>
  <c r="CT91" i="5"/>
  <c r="B91" i="5"/>
  <c r="ID58" i="5"/>
  <c r="GH58" i="5"/>
  <c r="EL58" i="5"/>
  <c r="CP58" i="5"/>
  <c r="AT58" i="5"/>
  <c r="FM157" i="5"/>
  <c r="DN124" i="5"/>
  <c r="IL91" i="5"/>
  <c r="ET91" i="5"/>
  <c r="BB91" i="5"/>
  <c r="JC58" i="5"/>
  <c r="HG58" i="5"/>
  <c r="FK58" i="5"/>
  <c r="DO58" i="5"/>
  <c r="BS58" i="5"/>
  <c r="W58" i="5"/>
  <c r="HV124" i="5"/>
  <c r="AL124" i="5"/>
  <c r="GX91" i="5"/>
  <c r="DF91" i="5"/>
  <c r="N91" i="5"/>
  <c r="IA58" i="5"/>
  <c r="GE58" i="5"/>
  <c r="EI58" i="5"/>
  <c r="CM58" i="5"/>
  <c r="AQ58" i="5"/>
  <c r="DO157" i="5"/>
  <c r="DF124" i="5"/>
  <c r="IE124" i="5"/>
  <c r="AU124" i="5"/>
  <c r="HA91" i="5"/>
  <c r="DI91" i="5"/>
  <c r="Q91" i="5"/>
  <c r="DV124" i="5"/>
  <c r="AS157" i="5"/>
  <c r="FB124" i="5"/>
  <c r="DR91" i="5"/>
  <c r="FC124" i="5"/>
  <c r="FC91" i="5"/>
  <c r="JK91" i="5"/>
  <c r="BC91" i="5"/>
  <c r="FM91" i="5"/>
  <c r="IO91" i="5"/>
  <c r="AE91" i="5"/>
  <c r="DB91" i="5"/>
  <c r="GC91" i="5"/>
  <c r="IY124" i="5"/>
  <c r="HZ58" i="5"/>
  <c r="FA58" i="5"/>
  <c r="CC58" i="5"/>
  <c r="D58" i="5"/>
  <c r="IB58" i="5"/>
  <c r="FD58" i="5"/>
  <c r="CD58" i="5"/>
  <c r="E58" i="5"/>
  <c r="IC58" i="5"/>
  <c r="FE58" i="5"/>
  <c r="CF58" i="5"/>
  <c r="H58" i="5"/>
  <c r="IG58" i="5"/>
  <c r="FH58" i="5"/>
  <c r="CJ58" i="5"/>
  <c r="J58" i="5"/>
  <c r="IH58" i="5"/>
  <c r="FI58" i="5"/>
  <c r="CK58" i="5"/>
  <c r="L58" i="5"/>
  <c r="IK58" i="5"/>
  <c r="FM58" i="5"/>
  <c r="CN58" i="5"/>
  <c r="P58" i="5"/>
  <c r="BU58" i="5"/>
  <c r="BY58" i="5"/>
  <c r="CG58" i="5"/>
  <c r="CL58" i="5"/>
  <c r="CT58" i="5"/>
  <c r="AZ58" i="5"/>
  <c r="I58" i="5"/>
  <c r="M58" i="5"/>
  <c r="IM190" i="5"/>
  <c r="GQ190" i="5"/>
  <c r="EU190" i="5"/>
  <c r="CY190" i="5"/>
  <c r="BC190" i="5"/>
  <c r="G190" i="5"/>
  <c r="IA190" i="5"/>
  <c r="GE190" i="5"/>
  <c r="EI190" i="5"/>
  <c r="CM190" i="5"/>
  <c r="AQ190" i="5"/>
  <c r="JL190" i="5"/>
  <c r="GZ190" i="5"/>
  <c r="EN190" i="5"/>
  <c r="JM190" i="5"/>
  <c r="HA190" i="5"/>
  <c r="EO190" i="5"/>
  <c r="CC190" i="5"/>
  <c r="Q190" i="5"/>
  <c r="HY190" i="5"/>
  <c r="FM190" i="5"/>
  <c r="DA190" i="5"/>
  <c r="AO190" i="5"/>
  <c r="IW190" i="5"/>
  <c r="GK190" i="5"/>
  <c r="JQ190" i="5"/>
  <c r="ES190" i="5"/>
  <c r="AX190" i="5"/>
  <c r="IC190" i="5"/>
  <c r="DJ190" i="5"/>
  <c r="X190" i="5"/>
  <c r="FV190" i="5"/>
  <c r="BQ190" i="5"/>
  <c r="IN190" i="5"/>
  <c r="DQ190" i="5"/>
  <c r="AF190" i="5"/>
  <c r="DU190" i="5"/>
  <c r="JF157" i="5"/>
  <c r="HJ157" i="5"/>
  <c r="FN157" i="5"/>
  <c r="DR157" i="5"/>
  <c r="BV157" i="5"/>
  <c r="Z157" i="5"/>
  <c r="FL190" i="5"/>
  <c r="JO157" i="5"/>
  <c r="HS157" i="5"/>
  <c r="FW157" i="5"/>
  <c r="EA157" i="5"/>
  <c r="CE157" i="5"/>
  <c r="AI157" i="5"/>
  <c r="HI190" i="5"/>
  <c r="L190" i="5"/>
  <c r="IB157" i="5"/>
  <c r="GF157" i="5"/>
  <c r="EJ157" i="5"/>
  <c r="CN157" i="5"/>
  <c r="AR157" i="5"/>
  <c r="JN190" i="5"/>
  <c r="AV190" i="5"/>
  <c r="IM157" i="5"/>
  <c r="GC190" i="5"/>
  <c r="HV157" i="5"/>
  <c r="ET157" i="5"/>
  <c r="BT157" i="5"/>
  <c r="JU190" i="5"/>
  <c r="IN157" i="5"/>
  <c r="FI157" i="5"/>
  <c r="CI157" i="5"/>
  <c r="I157" i="5"/>
  <c r="IO157" i="5"/>
  <c r="FJ157" i="5"/>
  <c r="CJ157" i="5"/>
  <c r="M157" i="5"/>
  <c r="IS157" i="5"/>
  <c r="FK157" i="5"/>
  <c r="CK157" i="5"/>
  <c r="N157" i="5"/>
  <c r="FZ157" i="5"/>
  <c r="AC157" i="5"/>
  <c r="GA157" i="5"/>
  <c r="AD157" i="5"/>
  <c r="HE157" i="5"/>
  <c r="BE157" i="5"/>
  <c r="HU157" i="5"/>
  <c r="BS157" i="5"/>
  <c r="ED157" i="5"/>
  <c r="IV124" i="5"/>
  <c r="GZ124" i="5"/>
  <c r="FD124" i="5"/>
  <c r="DH124" i="5"/>
  <c r="BL124" i="5"/>
  <c r="P124" i="5"/>
  <c r="II91" i="5"/>
  <c r="GM91" i="5"/>
  <c r="EQ91" i="5"/>
  <c r="CU91" i="5"/>
  <c r="AY91" i="5"/>
  <c r="C91" i="5"/>
  <c r="AN157" i="5"/>
  <c r="IG124" i="5"/>
  <c r="GK124" i="5"/>
  <c r="EO124" i="5"/>
  <c r="CS124" i="5"/>
  <c r="AW124" i="5"/>
  <c r="JP91" i="5"/>
  <c r="HT91" i="5"/>
  <c r="FX91" i="5"/>
  <c r="EB91" i="5"/>
  <c r="CF91" i="5"/>
  <c r="AJ91" i="5"/>
  <c r="IV157" i="5"/>
  <c r="JF124" i="5"/>
  <c r="HJ124" i="5"/>
  <c r="FN124" i="5"/>
  <c r="DR124" i="5"/>
  <c r="BV124" i="5"/>
  <c r="Z124" i="5"/>
  <c r="JA91" i="5"/>
  <c r="HE91" i="5"/>
  <c r="FI91" i="5"/>
  <c r="DM91" i="5"/>
  <c r="BQ91" i="5"/>
  <c r="U91" i="5"/>
  <c r="DN157" i="5"/>
  <c r="IS124" i="5"/>
  <c r="GW124" i="5"/>
  <c r="FA124" i="5"/>
  <c r="DE124" i="5"/>
  <c r="BI124" i="5"/>
  <c r="M124" i="5"/>
  <c r="IN91" i="5"/>
  <c r="GR91" i="5"/>
  <c r="EV91" i="5"/>
  <c r="CZ91" i="5"/>
  <c r="BD91" i="5"/>
  <c r="H91" i="5"/>
  <c r="IA124" i="5"/>
  <c r="EI124" i="5"/>
  <c r="AQ124" i="5"/>
  <c r="JH124" i="5"/>
  <c r="FP124" i="5"/>
  <c r="BX124" i="5"/>
  <c r="JM157" i="5"/>
  <c r="HT124" i="5"/>
  <c r="EB124" i="5"/>
  <c r="AJ124" i="5"/>
  <c r="JS124" i="5"/>
  <c r="GA124" i="5"/>
  <c r="CI124" i="5"/>
  <c r="EO157" i="5"/>
  <c r="DK124" i="5"/>
  <c r="IH91" i="5"/>
  <c r="EP91" i="5"/>
  <c r="AX91" i="5"/>
  <c r="JB58" i="5"/>
  <c r="HF58" i="5"/>
  <c r="FJ58" i="5"/>
  <c r="DN58" i="5"/>
  <c r="BR58" i="5"/>
  <c r="V58" i="5"/>
  <c r="HF124" i="5"/>
  <c r="V124" i="5"/>
  <c r="GP91" i="5"/>
  <c r="CX91" i="5"/>
  <c r="F91" i="5"/>
  <c r="IE58" i="5"/>
  <c r="GI58" i="5"/>
  <c r="EM58" i="5"/>
  <c r="CQ58" i="5"/>
  <c r="AU58" i="5"/>
  <c r="CD190" i="5"/>
  <c r="ED124" i="5"/>
  <c r="IT91" i="5"/>
  <c r="FB91" i="5"/>
  <c r="BJ91" i="5"/>
  <c r="IY58" i="5"/>
  <c r="HC58" i="5"/>
  <c r="FG58" i="5"/>
  <c r="DK58" i="5"/>
  <c r="BO58" i="5"/>
  <c r="S58" i="5"/>
  <c r="GX124" i="5"/>
  <c r="N124" i="5"/>
  <c r="EM124" i="5"/>
  <c r="IW91" i="5"/>
  <c r="FE91" i="5"/>
  <c r="BM91" i="5"/>
  <c r="AD124" i="5"/>
  <c r="HN124" i="5"/>
  <c r="BJ124" i="5"/>
  <c r="HJ91" i="5"/>
  <c r="Z91" i="5"/>
  <c r="JF91" i="5"/>
  <c r="AU91" i="5"/>
  <c r="FK91" i="5"/>
  <c r="JS91" i="5"/>
  <c r="BE91" i="5"/>
  <c r="EH91" i="5"/>
  <c r="HI91" i="5"/>
  <c r="IU124" i="5"/>
  <c r="BV91" i="5"/>
  <c r="JM58" i="5"/>
  <c r="GN58" i="5"/>
  <c r="DP58" i="5"/>
  <c r="AP58" i="5"/>
  <c r="JN58" i="5"/>
  <c r="GO58" i="5"/>
  <c r="DQ58" i="5"/>
  <c r="AR58" i="5"/>
  <c r="JP58" i="5"/>
  <c r="GR58" i="5"/>
  <c r="DR58" i="5"/>
  <c r="AS58" i="5"/>
  <c r="JT58" i="5"/>
  <c r="GT58" i="5"/>
  <c r="DU58" i="5"/>
  <c r="AW58" i="5"/>
  <c r="JU58" i="5"/>
  <c r="GV58" i="5"/>
  <c r="DX58" i="5"/>
  <c r="AX58" i="5"/>
  <c r="Y91" i="5"/>
  <c r="GZ58" i="5"/>
  <c r="DZ58" i="5"/>
  <c r="BA58" i="5"/>
  <c r="HR58" i="5"/>
  <c r="HX58" i="5"/>
  <c r="IF58" i="5"/>
  <c r="IJ58" i="5"/>
  <c r="IR58" i="5"/>
  <c r="GW58" i="5"/>
  <c r="FF58" i="5"/>
  <c r="FL58" i="5"/>
  <c r="IU190" i="5"/>
  <c r="GY190" i="5"/>
  <c r="FC190" i="5"/>
  <c r="DG190" i="5"/>
  <c r="BK190" i="5"/>
  <c r="O190" i="5"/>
  <c r="II190" i="5"/>
  <c r="GM190" i="5"/>
  <c r="EQ190" i="5"/>
  <c r="CU190" i="5"/>
  <c r="AY190" i="5"/>
  <c r="C190" i="5"/>
  <c r="HJ190" i="5"/>
  <c r="EX190" i="5"/>
  <c r="CL190" i="5"/>
  <c r="HL190" i="5"/>
  <c r="EZ190" i="5"/>
  <c r="CN190" i="5"/>
  <c r="AB190" i="5"/>
  <c r="IJ190" i="5"/>
  <c r="FX190" i="5"/>
  <c r="DL190" i="5"/>
  <c r="AZ190" i="5"/>
  <c r="JH190" i="5"/>
  <c r="GV190" i="5"/>
  <c r="EJ190" i="5"/>
  <c r="FN190" i="5"/>
  <c r="BM190" i="5"/>
  <c r="IX190" i="5"/>
  <c r="DZ190" i="5"/>
  <c r="AK190" i="5"/>
  <c r="GR190" i="5"/>
  <c r="CG190" i="5"/>
  <c r="JI190" i="5"/>
  <c r="EK190" i="5"/>
  <c r="AS190" i="5"/>
  <c r="FH190" i="5"/>
  <c r="JN157" i="5"/>
  <c r="HR157" i="5"/>
  <c r="FV157" i="5"/>
  <c r="DZ157" i="5"/>
  <c r="CD157" i="5"/>
  <c r="AH157" i="5"/>
  <c r="HB190" i="5"/>
  <c r="E190" i="5"/>
  <c r="IA157" i="5"/>
  <c r="GE157" i="5"/>
  <c r="EI157" i="5"/>
  <c r="CM157" i="5"/>
  <c r="AQ157" i="5"/>
  <c r="IZ190" i="5"/>
  <c r="AN190" i="5"/>
  <c r="IJ157" i="5"/>
  <c r="GN157" i="5"/>
  <c r="ER157" i="5"/>
  <c r="CV157" i="5"/>
  <c r="AZ157" i="5"/>
  <c r="D157" i="5"/>
  <c r="BY190" i="5"/>
  <c r="IU157" i="5"/>
  <c r="JJ190" i="5"/>
  <c r="IL157" i="5"/>
  <c r="FE157" i="5"/>
  <c r="CH157" i="5"/>
  <c r="H157" i="5"/>
  <c r="JD157" i="5"/>
  <c r="FT157" i="5"/>
  <c r="CW157" i="5"/>
  <c r="W157" i="5"/>
  <c r="JE157" i="5"/>
  <c r="FU157" i="5"/>
  <c r="CX157" i="5"/>
  <c r="X157" i="5"/>
  <c r="JI157" i="5"/>
  <c r="FY157" i="5"/>
  <c r="CY157" i="5"/>
  <c r="Y157" i="5"/>
  <c r="GY157" i="5"/>
  <c r="BB157" i="5"/>
  <c r="GZ157" i="5"/>
  <c r="BC157" i="5"/>
  <c r="IK157" i="5"/>
  <c r="CG157" i="5"/>
  <c r="JA157" i="5"/>
  <c r="CR157" i="5"/>
  <c r="GB157" i="5"/>
  <c r="JD124" i="5"/>
  <c r="HH124" i="5"/>
  <c r="FL124" i="5"/>
  <c r="DP124" i="5"/>
  <c r="BT124" i="5"/>
  <c r="X124" i="5"/>
  <c r="IQ91" i="5"/>
  <c r="GU91" i="5"/>
  <c r="EY91" i="5"/>
  <c r="DC91" i="5"/>
  <c r="BG91" i="5"/>
  <c r="K91" i="5"/>
  <c r="CO157" i="5"/>
  <c r="IO124" i="5"/>
  <c r="GS124" i="5"/>
  <c r="EW124" i="5"/>
  <c r="DA124" i="5"/>
  <c r="BE124" i="5"/>
  <c r="I124" i="5"/>
  <c r="IB91" i="5"/>
  <c r="GF91" i="5"/>
  <c r="EJ91" i="5"/>
  <c r="CN91" i="5"/>
  <c r="AR91" i="5"/>
  <c r="ID190" i="5"/>
  <c r="JN124" i="5"/>
  <c r="HR124" i="5"/>
  <c r="FV124" i="5"/>
  <c r="DZ124" i="5"/>
  <c r="CD124" i="5"/>
  <c r="AH124" i="5"/>
  <c r="JI91" i="5"/>
  <c r="HM91" i="5"/>
  <c r="FQ91" i="5"/>
  <c r="DU91" i="5"/>
  <c r="BY91" i="5"/>
  <c r="AC91" i="5"/>
  <c r="FL157" i="5"/>
  <c r="JA124" i="5"/>
  <c r="HE124" i="5"/>
  <c r="FI124" i="5"/>
  <c r="DM124" i="5"/>
  <c r="BQ124" i="5"/>
  <c r="U124" i="5"/>
  <c r="IV91" i="5"/>
  <c r="GZ91" i="5"/>
  <c r="FD91" i="5"/>
  <c r="DH91" i="5"/>
  <c r="BL91" i="5"/>
  <c r="P91" i="5"/>
  <c r="IQ124" i="5"/>
  <c r="EY124" i="5"/>
  <c r="BG124" i="5"/>
  <c r="F157" i="5"/>
  <c r="GF124" i="5"/>
  <c r="CN124" i="5"/>
  <c r="AC190" i="5"/>
  <c r="IJ124" i="5"/>
  <c r="ER124" i="5"/>
  <c r="AZ124" i="5"/>
  <c r="BR157" i="5"/>
  <c r="GQ124" i="5"/>
  <c r="CY124" i="5"/>
  <c r="G124" i="5"/>
  <c r="EQ124" i="5"/>
  <c r="IX91" i="5"/>
  <c r="FF91" i="5"/>
  <c r="BN91" i="5"/>
  <c r="JJ58" i="5"/>
  <c r="HN58" i="5"/>
  <c r="FR58" i="5"/>
  <c r="DV58" i="5"/>
  <c r="BZ58" i="5"/>
  <c r="AD58" i="5"/>
  <c r="IL124" i="5"/>
  <c r="BB124" i="5"/>
  <c r="HF91" i="5"/>
  <c r="DN91" i="5"/>
  <c r="V91" i="5"/>
  <c r="IM58" i="5"/>
  <c r="GQ58" i="5"/>
  <c r="EU58" i="5"/>
  <c r="CY58" i="5"/>
  <c r="BC58" i="5"/>
  <c r="G58" i="5"/>
  <c r="FJ124" i="5"/>
  <c r="JJ91" i="5"/>
  <c r="FR91" i="5"/>
  <c r="BZ91" i="5"/>
  <c r="JG58" i="5"/>
  <c r="HK58" i="5"/>
  <c r="FO58" i="5"/>
  <c r="DS58" i="5"/>
  <c r="BW58" i="5"/>
  <c r="AA58" i="5"/>
  <c r="ID124" i="5"/>
  <c r="AT124" i="5"/>
  <c r="FS124" i="5"/>
  <c r="JM91" i="5"/>
  <c r="FU91" i="5"/>
  <c r="CC91" i="5"/>
  <c r="CU124" i="5"/>
  <c r="Q157" i="5"/>
  <c r="EA124" i="5"/>
  <c r="IP91" i="5"/>
  <c r="BF91" i="5"/>
  <c r="IW157" i="5"/>
  <c r="CI91" i="5"/>
  <c r="GS91" i="5"/>
  <c r="CP124" i="5"/>
  <c r="CQ91" i="5"/>
  <c r="FS91" i="5"/>
  <c r="IU91" i="5"/>
  <c r="AM91" i="5"/>
  <c r="DG91" i="5"/>
  <c r="AP91" i="5"/>
  <c r="HA58" i="5"/>
  <c r="EB58" i="5"/>
  <c r="BD58" i="5"/>
  <c r="BK91" i="5"/>
  <c r="HB58" i="5"/>
  <c r="EC58" i="5"/>
  <c r="BE58" i="5"/>
  <c r="CA91" i="5"/>
  <c r="HD58" i="5"/>
  <c r="EF58" i="5"/>
  <c r="BF58" i="5"/>
  <c r="DO91" i="5"/>
  <c r="HH58" i="5"/>
  <c r="EH58" i="5"/>
  <c r="BI58" i="5"/>
  <c r="EG91" i="5"/>
  <c r="HI58" i="5"/>
  <c r="EJ58" i="5"/>
  <c r="BL58" i="5"/>
  <c r="FN91" i="5"/>
  <c r="HL58" i="5"/>
  <c r="EN58" i="5"/>
  <c r="BN58" i="5"/>
  <c r="JQ58" i="5"/>
  <c r="I91" i="5"/>
  <c r="CY91" i="5"/>
  <c r="EW91" i="5"/>
  <c r="IM91" i="5"/>
  <c r="IW58" i="5"/>
  <c r="HE58" i="5"/>
  <c r="HJ58" i="5"/>
  <c r="IE190" i="5"/>
  <c r="CQ190" i="5"/>
  <c r="HS190" i="5"/>
  <c r="CE190" i="5"/>
  <c r="GO190" i="5"/>
  <c r="GP190" i="5"/>
  <c r="F190" i="5"/>
  <c r="CP190" i="5"/>
  <c r="FZ190" i="5"/>
  <c r="AJ190" i="5"/>
  <c r="J190" i="5"/>
  <c r="HR190" i="5"/>
  <c r="CK190" i="5"/>
  <c r="FF157" i="5"/>
  <c r="R157" i="5"/>
  <c r="HK157" i="5"/>
  <c r="BW157" i="5"/>
  <c r="JP157" i="5"/>
  <c r="EB157" i="5"/>
  <c r="HX190" i="5"/>
  <c r="DD190" i="5"/>
  <c r="BI157" i="5"/>
  <c r="EU157" i="5"/>
  <c r="HY157" i="5"/>
  <c r="HP190" i="5"/>
  <c r="BZ157" i="5"/>
  <c r="EW190" i="5"/>
  <c r="GC157" i="5"/>
  <c r="AT157" i="5"/>
  <c r="GR124" i="5"/>
  <c r="BD124" i="5"/>
  <c r="GE91" i="5"/>
  <c r="AQ91" i="5"/>
  <c r="HY124" i="5"/>
  <c r="CK124" i="5"/>
  <c r="HL91" i="5"/>
  <c r="BX91" i="5"/>
  <c r="IX124" i="5"/>
  <c r="DJ124" i="5"/>
  <c r="IS91" i="5"/>
  <c r="DE91" i="5"/>
  <c r="BM157" i="5"/>
  <c r="ES124" i="5"/>
  <c r="E124" i="5"/>
  <c r="EN91" i="5"/>
  <c r="IK190" i="5"/>
  <c r="AA124" i="5"/>
  <c r="BH124" i="5"/>
  <c r="DL124" i="5"/>
  <c r="FK124" i="5"/>
  <c r="CE124" i="5"/>
  <c r="AH91" i="5"/>
  <c r="FB58" i="5"/>
  <c r="N58" i="5"/>
  <c r="FZ91" i="5"/>
  <c r="HW58" i="5"/>
  <c r="CI58" i="5"/>
  <c r="CX124" i="5"/>
  <c r="AT91" i="5"/>
  <c r="EY58" i="5"/>
  <c r="K58" i="5"/>
  <c r="DG124" i="5"/>
  <c r="AW91" i="5"/>
  <c r="HP157" i="5"/>
  <c r="HY91" i="5"/>
  <c r="IE91" i="5"/>
  <c r="GA91" i="5"/>
  <c r="IZ58" i="5"/>
  <c r="AC58" i="5"/>
  <c r="DD58" i="5"/>
  <c r="GD58" i="5"/>
  <c r="JF58" i="5"/>
  <c r="AJ58" i="5"/>
  <c r="DJ58" i="5"/>
  <c r="GL58" i="5"/>
  <c r="FT58" i="5"/>
  <c r="GK58" i="5"/>
  <c r="DH58" i="5"/>
  <c r="JS190" i="5"/>
  <c r="EE190" i="5"/>
  <c r="JG190" i="5"/>
  <c r="DS190" i="5"/>
  <c r="IP190" i="5"/>
  <c r="IR190" i="5"/>
  <c r="BH190" i="5"/>
  <c r="ER190" i="5"/>
  <c r="IB190" i="5"/>
  <c r="DF190" i="5"/>
  <c r="CB190" i="5"/>
  <c r="AP190" i="5"/>
  <c r="B190" i="5"/>
  <c r="GT157" i="5"/>
  <c r="BF157" i="5"/>
  <c r="IY157" i="5"/>
  <c r="DK157" i="5"/>
  <c r="EB190" i="5"/>
  <c r="FP157" i="5"/>
  <c r="AB157" i="5"/>
  <c r="HW157" i="5"/>
  <c r="DU157" i="5"/>
  <c r="HH157" i="5"/>
  <c r="DP190" i="5"/>
  <c r="BK157" i="5"/>
  <c r="EL157" i="5"/>
  <c r="DY157" i="5"/>
  <c r="FY190" i="5"/>
  <c r="FR157" i="5"/>
  <c r="IF124" i="5"/>
  <c r="CR124" i="5"/>
  <c r="HS91" i="5"/>
  <c r="CE91" i="5"/>
  <c r="JM124" i="5"/>
  <c r="DY124" i="5"/>
  <c r="IZ91" i="5"/>
  <c r="DL91" i="5"/>
  <c r="EN157" i="5"/>
  <c r="EX124" i="5"/>
  <c r="J124" i="5"/>
  <c r="ES91" i="5"/>
  <c r="E91" i="5"/>
  <c r="GG124" i="5"/>
  <c r="AS124" i="5"/>
  <c r="GB91" i="5"/>
  <c r="AN91" i="5"/>
  <c r="DC124" i="5"/>
  <c r="EJ124" i="5"/>
  <c r="GN124" i="5"/>
  <c r="IM124" i="5"/>
  <c r="II124" i="5"/>
  <c r="DJ91" i="5"/>
  <c r="GP58" i="5"/>
  <c r="BB58" i="5"/>
  <c r="JB91" i="5"/>
  <c r="JK58" i="5"/>
  <c r="DW58" i="5"/>
  <c r="JB124" i="5"/>
  <c r="DV91" i="5"/>
  <c r="GM58" i="5"/>
  <c r="AY58" i="5"/>
  <c r="JK124" i="5"/>
  <c r="DY91" i="5"/>
  <c r="AI124" i="5"/>
  <c r="IT124" i="5"/>
  <c r="CK91" i="5"/>
  <c r="BS91" i="5"/>
  <c r="G91" i="5"/>
  <c r="CO58" i="5"/>
  <c r="FP58" i="5"/>
  <c r="IP58" i="5"/>
  <c r="T58" i="5"/>
  <c r="CV58" i="5"/>
  <c r="FV58" i="5"/>
  <c r="IX58" i="5"/>
  <c r="AB58" i="5"/>
  <c r="EG58" i="5"/>
  <c r="CZ58" i="5"/>
  <c r="GI190" i="5"/>
  <c r="AU190" i="5"/>
  <c r="FW190" i="5"/>
  <c r="AI190" i="5"/>
  <c r="EC190" i="5"/>
  <c r="ED190" i="5"/>
  <c r="HN190" i="5"/>
  <c r="AD190" i="5"/>
  <c r="IV190" i="5"/>
  <c r="HH190" i="5"/>
  <c r="FA190" i="5"/>
  <c r="DB190" i="5"/>
  <c r="IX157" i="5"/>
  <c r="DJ157" i="5"/>
  <c r="DX190" i="5"/>
  <c r="FO157" i="5"/>
  <c r="AA157" i="5"/>
  <c r="HT157" i="5"/>
  <c r="CF157" i="5"/>
  <c r="U190" i="5"/>
  <c r="HF157" i="5"/>
  <c r="GN190" i="5"/>
  <c r="BU157" i="5"/>
  <c r="EV157" i="5"/>
  <c r="IC157" i="5"/>
  <c r="EL190" i="5"/>
  <c r="FB157" i="5"/>
  <c r="AF157" i="5"/>
  <c r="CC157" i="5"/>
  <c r="EV124" i="5"/>
  <c r="H124" i="5"/>
  <c r="EI91" i="5"/>
  <c r="HT190" i="5"/>
  <c r="GC124" i="5"/>
  <c r="AO124" i="5"/>
  <c r="FP91" i="5"/>
  <c r="AB91" i="5"/>
  <c r="HB124" i="5"/>
  <c r="BN124" i="5"/>
  <c r="GW91" i="5"/>
  <c r="BI91" i="5"/>
  <c r="IK124" i="5"/>
  <c r="CW124" i="5"/>
  <c r="IF91" i="5"/>
  <c r="CR91" i="5"/>
  <c r="HK124" i="5"/>
  <c r="IR124" i="5"/>
  <c r="FC157" i="5"/>
  <c r="T124" i="5"/>
  <c r="BS124" i="5"/>
  <c r="HR91" i="5"/>
  <c r="IT58" i="5"/>
  <c r="DF58" i="5"/>
  <c r="FZ124" i="5"/>
  <c r="CH91" i="5"/>
  <c r="GA58" i="5"/>
  <c r="AM58" i="5"/>
  <c r="ID91" i="5"/>
  <c r="IQ58" i="5"/>
  <c r="DC58" i="5"/>
  <c r="FR124" i="5"/>
  <c r="IG91" i="5"/>
  <c r="P157" i="5"/>
  <c r="GD91" i="5"/>
  <c r="J91" i="5"/>
  <c r="W91" i="5"/>
  <c r="JC91" i="5"/>
  <c r="GB58" i="5"/>
  <c r="JA58" i="5"/>
  <c r="AF58" i="5"/>
  <c r="DE58" i="5"/>
  <c r="GG58" i="5"/>
  <c r="JH58" i="5"/>
  <c r="AK58" i="5"/>
  <c r="DM58" i="5"/>
  <c r="FX58" i="5"/>
  <c r="GS58" i="5"/>
  <c r="DL58" i="5"/>
  <c r="HW190" i="5"/>
  <c r="CI190" i="5"/>
  <c r="HK190" i="5"/>
  <c r="BW190" i="5"/>
  <c r="GD190" i="5"/>
  <c r="GF190" i="5"/>
  <c r="JP190" i="5"/>
  <c r="CF190" i="5"/>
  <c r="FP190" i="5"/>
  <c r="V190" i="5"/>
  <c r="JD190" i="5"/>
  <c r="GW190" i="5"/>
  <c r="BI190" i="5"/>
  <c r="EX157" i="5"/>
  <c r="J157" i="5"/>
  <c r="HC157" i="5"/>
  <c r="BO157" i="5"/>
  <c r="JH157" i="5"/>
  <c r="DT157" i="5"/>
  <c r="GG190" i="5"/>
  <c r="AT190" i="5"/>
  <c r="AU157" i="5"/>
  <c r="EG157" i="5"/>
  <c r="HI157" i="5"/>
  <c r="EH190" i="5"/>
  <c r="BL157" i="5"/>
  <c r="Y190" i="5"/>
  <c r="FD157" i="5"/>
  <c r="U157" i="5"/>
  <c r="GJ124" i="5"/>
  <c r="AV124" i="5"/>
  <c r="FW91" i="5"/>
  <c r="AI91" i="5"/>
  <c r="HQ124" i="5"/>
  <c r="CC124" i="5"/>
  <c r="HD91" i="5"/>
  <c r="BP91" i="5"/>
  <c r="IP124" i="5"/>
  <c r="DB124" i="5"/>
  <c r="IK91" i="5"/>
  <c r="CW91" i="5"/>
  <c r="O157" i="5"/>
  <c r="EK124" i="5"/>
  <c r="JT91" i="5"/>
  <c r="EF91" i="5"/>
  <c r="GP157" i="5"/>
  <c r="K124" i="5"/>
  <c r="AR124" i="5"/>
  <c r="CV124" i="5"/>
  <c r="EU124" i="5"/>
  <c r="AY124" i="5"/>
  <c r="R91" i="5"/>
  <c r="ET58" i="5"/>
  <c r="F58" i="5"/>
  <c r="FJ91" i="5"/>
  <c r="HO58" i="5"/>
  <c r="CA58" i="5"/>
  <c r="BR124" i="5"/>
  <c r="AD91" i="5"/>
  <c r="EQ58" i="5"/>
  <c r="C58" i="5"/>
  <c r="CA124" i="5"/>
  <c r="AG91" i="5"/>
  <c r="HS124" i="5"/>
  <c r="GQ91" i="5"/>
  <c r="GT91" i="5"/>
  <c r="EM91" i="5"/>
  <c r="IN58" i="5"/>
  <c r="Q58" i="5"/>
  <c r="CR58" i="5"/>
  <c r="FQ58" i="5"/>
  <c r="IS58" i="5"/>
  <c r="X58" i="5"/>
  <c r="CW58" i="5"/>
  <c r="FY58" i="5"/>
  <c r="DT58" i="5"/>
  <c r="EK58" i="5"/>
  <c r="BH58" i="5"/>
  <c r="JB180" i="5"/>
  <c r="FR180" i="5"/>
  <c r="AD180" i="5"/>
  <c r="EU180" i="5"/>
  <c r="JU180" i="5"/>
  <c r="EO180" i="5"/>
  <c r="JG180" i="5"/>
  <c r="DS180" i="5"/>
  <c r="HD180" i="5"/>
  <c r="FY180" i="5"/>
  <c r="GR180" i="5"/>
  <c r="FQ180" i="5"/>
  <c r="AB180" i="5"/>
  <c r="EE147" i="5"/>
  <c r="HP180" i="5"/>
  <c r="GJ147" i="5"/>
  <c r="X147" i="5"/>
  <c r="HY147" i="5"/>
  <c r="CC147" i="5"/>
  <c r="J180" i="5"/>
  <c r="EH147" i="5"/>
  <c r="JH180" i="5"/>
  <c r="AI147" i="5"/>
  <c r="CV147" i="5"/>
  <c r="FJ147" i="5"/>
  <c r="IS147" i="5"/>
  <c r="HF114" i="5"/>
  <c r="BB114" i="5"/>
  <c r="FU81" i="5"/>
  <c r="AG81" i="5"/>
  <c r="JC114" i="5"/>
  <c r="DO114" i="5"/>
  <c r="IH81" i="5"/>
  <c r="CL81" i="5"/>
  <c r="DD147" i="5"/>
  <c r="FT114" i="5"/>
  <c r="AF114" i="5"/>
  <c r="EY81" i="5"/>
  <c r="C81" i="5"/>
  <c r="II114" i="5"/>
  <c r="CU114" i="5"/>
  <c r="JU114" i="5"/>
  <c r="ID147" i="5"/>
  <c r="Z114" i="5"/>
  <c r="DZ114" i="5"/>
  <c r="IK114" i="5"/>
  <c r="FB147" i="5"/>
  <c r="EU81" i="5"/>
  <c r="FH114" i="5"/>
  <c r="DW81" i="5"/>
  <c r="DL114" i="5"/>
  <c r="CQ81" i="5"/>
  <c r="AB114" i="5"/>
  <c r="FS81" i="5"/>
  <c r="HA114" i="5"/>
  <c r="CC114" i="5"/>
  <c r="GQ81" i="5"/>
  <c r="AB81" i="5"/>
  <c r="FD81" i="5"/>
  <c r="CO81" i="5"/>
  <c r="EL48" i="5"/>
  <c r="GU147" i="5"/>
  <c r="GL48" i="5"/>
  <c r="AX48" i="5"/>
  <c r="HT48" i="5"/>
  <c r="AU48" i="5"/>
  <c r="DS48" i="5"/>
  <c r="HA48" i="5"/>
  <c r="Q48" i="5"/>
  <c r="CZ48" i="5"/>
  <c r="GS48" i="5"/>
  <c r="JQ48" i="5"/>
  <c r="BA48" i="5"/>
  <c r="EU48" i="5"/>
  <c r="IN48" i="5"/>
  <c r="BO48" i="5"/>
  <c r="HF180" i="5"/>
  <c r="AL180" i="5"/>
  <c r="DW180" i="5"/>
  <c r="IO180" i="5"/>
  <c r="BU180" i="5"/>
  <c r="FW180" i="5"/>
  <c r="IJ180" i="5"/>
  <c r="ES180" i="5"/>
  <c r="CZ180" i="5"/>
  <c r="AS180" i="5"/>
  <c r="GI147" i="5"/>
  <c r="G147" i="5"/>
  <c r="EN147" i="5"/>
  <c r="HR180" i="5"/>
  <c r="FM147" i="5"/>
  <c r="HZ180" i="5"/>
  <c r="EP147" i="5"/>
  <c r="IY147" i="5"/>
  <c r="CB180" i="5"/>
  <c r="CL180" i="5"/>
  <c r="GD180" i="5"/>
  <c r="HN114" i="5"/>
  <c r="V114" i="5"/>
  <c r="EO81" i="5"/>
  <c r="IA147" i="5"/>
  <c r="FC114" i="5"/>
  <c r="IP81" i="5"/>
  <c r="BF81" i="5"/>
  <c r="E147" i="5"/>
  <c r="DH114" i="5"/>
  <c r="HC81" i="5"/>
  <c r="S81" i="5"/>
  <c r="GU114" i="5"/>
  <c r="AQ114" i="5"/>
  <c r="DQ114" i="5"/>
  <c r="EX114" i="5"/>
  <c r="FV114" i="5"/>
  <c r="FY114" i="5"/>
  <c r="CS114" i="5"/>
  <c r="AV81" i="5"/>
  <c r="HH81" i="5"/>
  <c r="FX114" i="5"/>
  <c r="T81" i="5"/>
  <c r="FA114" i="5"/>
  <c r="BT81" i="5"/>
  <c r="IG114" i="5"/>
  <c r="HP81" i="5"/>
  <c r="GZ81" i="5"/>
  <c r="G81" i="5"/>
  <c r="ID48" i="5"/>
  <c r="AT48" i="5"/>
  <c r="HB48" i="5"/>
  <c r="R48" i="5"/>
  <c r="FH48" i="5"/>
  <c r="IF48" i="5"/>
  <c r="HX81" i="5"/>
  <c r="AB48" i="5"/>
  <c r="AY48" i="5"/>
  <c r="DW48" i="5"/>
  <c r="FY48" i="5"/>
  <c r="HQ48" i="5"/>
  <c r="JI48" i="5"/>
  <c r="C48" i="5"/>
  <c r="ED180" i="5"/>
  <c r="HG180" i="5"/>
  <c r="AE180" i="5"/>
  <c r="CK180" i="5"/>
  <c r="EI180" i="5"/>
  <c r="DL180" i="5"/>
  <c r="E180" i="5"/>
  <c r="DE180" i="5"/>
  <c r="GQ147" i="5"/>
  <c r="CR180" i="5"/>
  <c r="DP147" i="5"/>
  <c r="JE147" i="5"/>
  <c r="AG147" i="5"/>
  <c r="FV147" i="5"/>
  <c r="II147" i="5"/>
  <c r="HD147" i="5"/>
  <c r="DN147" i="5"/>
  <c r="AA147" i="5"/>
  <c r="BZ114" i="5"/>
  <c r="CS81" i="5"/>
  <c r="JK114" i="5"/>
  <c r="BK114" i="5"/>
  <c r="EH81" i="5"/>
  <c r="BG147" i="5"/>
  <c r="BT114" i="5"/>
  <c r="EI81" i="5"/>
  <c r="CN147" i="5"/>
  <c r="DK114" i="5"/>
  <c r="GC114" i="5"/>
  <c r="DR114" i="5"/>
  <c r="AH114" i="5"/>
  <c r="U114" i="5"/>
  <c r="DV81" i="5"/>
  <c r="HV81" i="5"/>
  <c r="T114" i="5"/>
  <c r="IQ147" i="5"/>
  <c r="IS81" i="5"/>
  <c r="EK114" i="5"/>
  <c r="AR81" i="5"/>
  <c r="EC81" i="5"/>
  <c r="EL81" i="5"/>
  <c r="DN48" i="5"/>
  <c r="AN81" i="5"/>
  <c r="CD48" i="5"/>
  <c r="CV48" i="5"/>
  <c r="EN48" i="5"/>
  <c r="EE48" i="5"/>
  <c r="FW48" i="5"/>
  <c r="ER48" i="5"/>
  <c r="DX48" i="5"/>
  <c r="DO48" i="5"/>
  <c r="EK48" i="5"/>
  <c r="GX180" i="5"/>
  <c r="GY180" i="5"/>
  <c r="GS180" i="5"/>
  <c r="IQ180" i="5"/>
  <c r="K180" i="5"/>
  <c r="CW180" i="5"/>
  <c r="BI180" i="5"/>
  <c r="CY147" i="5"/>
  <c r="HX147" i="5"/>
  <c r="BN180" i="5"/>
  <c r="BU147" i="5"/>
  <c r="DJ147" i="5"/>
  <c r="EQ147" i="5"/>
  <c r="AJ147" i="5"/>
  <c r="CW147" i="5"/>
  <c r="CX114" i="5"/>
  <c r="CK81" i="5"/>
  <c r="GY114" i="5"/>
  <c r="HZ81" i="5"/>
  <c r="FT180" i="5"/>
  <c r="DX114" i="5"/>
  <c r="CU81" i="5"/>
  <c r="JO114" i="5"/>
  <c r="IC147" i="5"/>
  <c r="HJ114" i="5"/>
  <c r="DJ114" i="5"/>
  <c r="FV180" i="5"/>
  <c r="IF180" i="5"/>
  <c r="AZ81" i="5"/>
  <c r="DP81" i="5"/>
  <c r="JD81" i="5"/>
  <c r="CP147" i="5"/>
  <c r="U81" i="5"/>
  <c r="GF81" i="5"/>
  <c r="GH48" i="5"/>
  <c r="EM81" i="5"/>
  <c r="B48" i="5"/>
  <c r="CA48" i="5"/>
  <c r="E48" i="5"/>
  <c r="II48" i="5"/>
  <c r="HD48" i="5"/>
  <c r="CR48" i="5"/>
  <c r="BC48" i="5"/>
  <c r="IT180" i="5"/>
  <c r="IU180" i="5"/>
  <c r="JE180" i="5"/>
  <c r="I180" i="5"/>
  <c r="AY180" i="5"/>
  <c r="DM180" i="5"/>
  <c r="IS180" i="5"/>
  <c r="FS147" i="5"/>
  <c r="IF147" i="5"/>
  <c r="P147" i="5"/>
  <c r="CK147" i="5"/>
  <c r="HR147" i="5"/>
  <c r="HC147" i="5"/>
  <c r="AZ147" i="5"/>
  <c r="JN180" i="5"/>
  <c r="DV114" i="5"/>
  <c r="FM81" i="5"/>
  <c r="IM114" i="5"/>
  <c r="W114" i="5"/>
  <c r="R81" i="5"/>
  <c r="EV114" i="5"/>
  <c r="FW81" i="5"/>
  <c r="AQ147" i="5"/>
  <c r="K114" i="5"/>
  <c r="EJ147" i="5"/>
  <c r="IX114" i="5"/>
  <c r="DM114" i="5"/>
  <c r="BX81" i="5"/>
  <c r="BY81" i="5"/>
  <c r="ED81" i="5"/>
  <c r="BI114" i="5"/>
  <c r="EJ114" i="5"/>
  <c r="FR81" i="5"/>
  <c r="JM114" i="5"/>
  <c r="IL48" i="5"/>
  <c r="DN81" i="5"/>
  <c r="DJ48" i="5"/>
  <c r="CK48" i="5"/>
  <c r="BG48" i="5"/>
  <c r="JO48" i="5"/>
  <c r="HY48" i="5"/>
  <c r="GJ48" i="5"/>
  <c r="CS48" i="5"/>
  <c r="CU48" i="5"/>
  <c r="JJ180" i="5"/>
  <c r="DG180" i="5"/>
  <c r="AO180" i="5"/>
  <c r="AZ180" i="5"/>
  <c r="JI180" i="5"/>
  <c r="BK147" i="5"/>
  <c r="BD147" i="5"/>
  <c r="EH180" i="5"/>
  <c r="R147" i="5"/>
  <c r="GP147" i="5"/>
  <c r="ET114" i="5"/>
  <c r="FP180" i="5"/>
  <c r="AM114" i="5"/>
  <c r="IF114" i="5"/>
  <c r="HS81" i="5"/>
  <c r="GE114" i="5"/>
  <c r="CD180" i="5"/>
  <c r="DT147" i="5"/>
  <c r="HG81" i="5"/>
  <c r="N147" i="5"/>
  <c r="ES147" i="5"/>
  <c r="JL81" i="5"/>
  <c r="DD81" i="5"/>
  <c r="CX48" i="5"/>
  <c r="DR48" i="5"/>
  <c r="JA48" i="5"/>
  <c r="CN48" i="5"/>
  <c r="AO48" i="5"/>
  <c r="GV48" i="5"/>
  <c r="GQ180" i="5"/>
  <c r="DA180" i="5"/>
  <c r="FX180" i="5"/>
  <c r="BD180" i="5"/>
  <c r="CI147" i="5"/>
  <c r="BT147" i="5"/>
  <c r="I147" i="5"/>
  <c r="Z147" i="5"/>
  <c r="JR147" i="5"/>
  <c r="GH114" i="5"/>
  <c r="BU81" i="5"/>
  <c r="BS114" i="5"/>
  <c r="GX147" i="5"/>
  <c r="IQ81" i="5"/>
  <c r="GM114" i="5"/>
  <c r="CK114" i="5"/>
  <c r="JQ147" i="5"/>
  <c r="IF81" i="5"/>
  <c r="AL81" i="5"/>
  <c r="BH114" i="5"/>
  <c r="FP114" i="5"/>
  <c r="DX81" i="5"/>
  <c r="FJ48" i="5"/>
  <c r="EH48" i="5"/>
  <c r="JL48" i="5"/>
  <c r="DI48" i="5"/>
  <c r="CF48" i="5"/>
  <c r="IM48" i="5"/>
  <c r="DF180" i="5"/>
  <c r="BC180" i="5"/>
  <c r="GE180" i="5"/>
  <c r="JQ180" i="5"/>
  <c r="BH180" i="5"/>
  <c r="AF180" i="5"/>
  <c r="HA147" i="5"/>
  <c r="HZ147" i="5"/>
  <c r="S147" i="5"/>
  <c r="IP180" i="5"/>
  <c r="JM81" i="5"/>
  <c r="DC147" i="5"/>
  <c r="FF81" i="5"/>
  <c r="HH114" i="5"/>
  <c r="BG81" i="5"/>
  <c r="BO114" i="5"/>
  <c r="HB180" i="5"/>
  <c r="EC114" i="5"/>
  <c r="EB114" i="5"/>
  <c r="GP81" i="5"/>
  <c r="EF81" i="5"/>
  <c r="EN81" i="5"/>
  <c r="FK81" i="5"/>
  <c r="V48" i="5"/>
  <c r="EB81" i="5"/>
  <c r="DH48" i="5"/>
  <c r="EQ48" i="5"/>
  <c r="HE48" i="5"/>
  <c r="IC48" i="5"/>
  <c r="GC180" i="5"/>
  <c r="FL180" i="5"/>
  <c r="EF147" i="5"/>
  <c r="BN147" i="5"/>
  <c r="ID114" i="5"/>
  <c r="EE114" i="5"/>
  <c r="P114" i="5"/>
  <c r="GS114" i="5"/>
  <c r="IT81" i="5"/>
  <c r="HL114" i="5"/>
  <c r="GX81" i="5"/>
  <c r="GD48" i="5"/>
  <c r="FU48" i="5"/>
  <c r="JS48" i="5"/>
  <c r="GK180" i="5"/>
  <c r="IN180" i="5"/>
  <c r="HH147" i="5"/>
  <c r="CD147" i="5"/>
  <c r="AT147" i="5"/>
  <c r="GA114" i="5"/>
  <c r="AV114" i="5"/>
  <c r="EI147" i="5"/>
  <c r="HQ114" i="5"/>
  <c r="F81" i="5"/>
  <c r="HW81" i="5"/>
  <c r="IX48" i="5"/>
  <c r="JC48" i="5"/>
  <c r="AQ48" i="5"/>
  <c r="BZ180" i="5"/>
  <c r="CE180" i="5"/>
  <c r="JS147" i="5"/>
  <c r="FU147" i="5"/>
  <c r="HT147" i="5"/>
  <c r="HY81" i="5"/>
  <c r="DR81" i="5"/>
  <c r="IB180" i="5"/>
  <c r="HK147" i="5"/>
  <c r="AJ114" i="5"/>
  <c r="AJ81" i="5"/>
  <c r="DM81" i="5"/>
  <c r="IZ48" i="5"/>
  <c r="AN48" i="5"/>
  <c r="GB48" i="5"/>
  <c r="DN180" i="5"/>
  <c r="GU180" i="5"/>
  <c r="IR180" i="5"/>
  <c r="AH180" i="5"/>
  <c r="BO147" i="5"/>
  <c r="JU81" i="5"/>
  <c r="GD81" i="5"/>
  <c r="CM81" i="5"/>
  <c r="GD114" i="5"/>
  <c r="HT114" i="5"/>
  <c r="ET81" i="5"/>
  <c r="BH81" i="5"/>
  <c r="BB81" i="5"/>
  <c r="GG48" i="5"/>
  <c r="W48" i="5"/>
  <c r="BG180" i="5"/>
  <c r="GN147" i="5"/>
  <c r="HL147" i="5"/>
  <c r="HE147" i="5"/>
  <c r="S48" i="5"/>
  <c r="CA180" i="5"/>
  <c r="IH147" i="5"/>
  <c r="HP114" i="5"/>
  <c r="IC81" i="5"/>
  <c r="GE48" i="5"/>
  <c r="D180" i="5"/>
  <c r="BR147" i="5"/>
  <c r="EI114" i="5"/>
  <c r="FP81" i="5"/>
  <c r="T48" i="5"/>
  <c r="AR180" i="5"/>
  <c r="BJ48" i="5"/>
  <c r="HA81" i="5"/>
  <c r="IT48" i="5"/>
  <c r="HW147" i="5"/>
  <c r="L147" i="5"/>
  <c r="DP48" i="5"/>
  <c r="F180" i="5"/>
  <c r="AX81" i="5"/>
  <c r="GY48" i="5"/>
  <c r="GW81" i="5"/>
  <c r="AE147" i="5"/>
  <c r="BW147" i="5"/>
  <c r="II194" i="5"/>
  <c r="GM194" i="5"/>
  <c r="EQ194" i="5"/>
  <c r="CU194" i="5"/>
  <c r="AY194" i="5"/>
  <c r="C194" i="5"/>
  <c r="IE194" i="5"/>
  <c r="GI194" i="5"/>
  <c r="EM194" i="5"/>
  <c r="CQ194" i="5"/>
  <c r="AU194" i="5"/>
  <c r="JU194" i="5"/>
  <c r="HI194" i="5"/>
  <c r="EW194" i="5"/>
  <c r="CK194" i="5"/>
  <c r="Y194" i="5"/>
  <c r="IF194" i="5"/>
  <c r="FT194" i="5"/>
  <c r="DH194" i="5"/>
  <c r="AV194" i="5"/>
  <c r="JD194" i="5"/>
  <c r="GR194" i="5"/>
  <c r="EF194" i="5"/>
  <c r="BT194" i="5"/>
  <c r="H194" i="5"/>
  <c r="HP194" i="5"/>
  <c r="FD194" i="5"/>
  <c r="CR194" i="5"/>
  <c r="AF194" i="5"/>
  <c r="HD194" i="5"/>
  <c r="CF194" i="5"/>
  <c r="IB194" i="5"/>
  <c r="DD194" i="5"/>
  <c r="IG194" i="5"/>
  <c r="DI194" i="5"/>
  <c r="JH194" i="5"/>
  <c r="EJ194" i="5"/>
  <c r="L194" i="5"/>
  <c r="BD194" i="5"/>
  <c r="IL161" i="5"/>
  <c r="GP161" i="5"/>
  <c r="ET161" i="5"/>
  <c r="CX161" i="5"/>
  <c r="BB161" i="5"/>
  <c r="F161" i="5"/>
  <c r="BH194" i="5"/>
  <c r="IM161" i="5"/>
  <c r="GQ161" i="5"/>
  <c r="EU161" i="5"/>
  <c r="CY161" i="5"/>
  <c r="BC161" i="5"/>
  <c r="G161" i="5"/>
  <c r="BN194" i="5"/>
  <c r="IN161" i="5"/>
  <c r="GR161" i="5"/>
  <c r="EV161" i="5"/>
  <c r="CZ161" i="5"/>
  <c r="BD161" i="5"/>
  <c r="H161" i="5"/>
  <c r="AL194" i="5"/>
  <c r="IA161" i="5"/>
  <c r="GE161" i="5"/>
  <c r="EI161" i="5"/>
  <c r="CM161" i="5"/>
  <c r="AQ161" i="5"/>
  <c r="IN194" i="5"/>
  <c r="HJ161" i="5"/>
  <c r="DR161" i="5"/>
  <c r="Z161" i="5"/>
  <c r="JH161" i="5"/>
  <c r="FP161" i="5"/>
  <c r="BX161" i="5"/>
  <c r="FX194" i="5"/>
  <c r="HM161" i="5"/>
  <c r="DU161" i="5"/>
  <c r="AC161" i="5"/>
  <c r="IW161" i="5"/>
  <c r="FE161" i="5"/>
  <c r="BM161" i="5"/>
  <c r="IX161" i="5"/>
  <c r="BN161" i="5"/>
  <c r="IV128" i="5"/>
  <c r="GZ128" i="5"/>
  <c r="FD128" i="5"/>
  <c r="DH128" i="5"/>
  <c r="BL128" i="5"/>
  <c r="P128" i="5"/>
  <c r="GN161" i="5"/>
  <c r="D161" i="5"/>
  <c r="IG128" i="5"/>
  <c r="GK128" i="5"/>
  <c r="EO128" i="5"/>
  <c r="CS128" i="5"/>
  <c r="AW128" i="5"/>
  <c r="IJ194" i="5"/>
  <c r="EG161" i="5"/>
  <c r="JG128" i="5"/>
  <c r="HK128" i="5"/>
  <c r="JU161" i="5"/>
  <c r="CK161" i="5"/>
  <c r="EC161" i="5"/>
  <c r="HV128" i="5"/>
  <c r="FB128" i="5"/>
  <c r="CP128" i="5"/>
  <c r="AD128" i="5"/>
  <c r="IU95" i="5"/>
  <c r="GY95" i="5"/>
  <c r="FC95" i="5"/>
  <c r="DG95" i="5"/>
  <c r="BK95" i="5"/>
  <c r="O95" i="5"/>
  <c r="CD161" i="5"/>
  <c r="HL128" i="5"/>
  <c r="ES128" i="5"/>
  <c r="CG128" i="5"/>
  <c r="U128" i="5"/>
  <c r="IN95" i="5"/>
  <c r="GR95" i="5"/>
  <c r="EV95" i="5"/>
  <c r="CZ95" i="5"/>
  <c r="BD95" i="5"/>
  <c r="H95" i="5"/>
  <c r="T161" i="5"/>
  <c r="GY128" i="5"/>
  <c r="EJ128" i="5"/>
  <c r="BX128" i="5"/>
  <c r="L128" i="5"/>
  <c r="IO95" i="5"/>
  <c r="GS95" i="5"/>
  <c r="EW95" i="5"/>
  <c r="DA95" i="5"/>
  <c r="BE95" i="5"/>
  <c r="I95" i="5"/>
  <c r="JC128" i="5"/>
  <c r="GF128" i="5"/>
  <c r="DS128" i="5"/>
  <c r="BG128" i="5"/>
  <c r="JP95" i="5"/>
  <c r="HT95" i="5"/>
  <c r="FX95" i="5"/>
  <c r="EB95" i="5"/>
  <c r="CF95" i="5"/>
  <c r="AJ95" i="5"/>
  <c r="CG161" i="5"/>
  <c r="EU128" i="5"/>
  <c r="W128" i="5"/>
  <c r="HO128" i="5"/>
  <c r="CL128" i="5"/>
  <c r="FI161" i="5"/>
  <c r="FH128" i="5"/>
  <c r="AJ128" i="5"/>
  <c r="HG128" i="5"/>
  <c r="CE128" i="5"/>
  <c r="JA128" i="5"/>
  <c r="JR95" i="5"/>
  <c r="FZ95" i="5"/>
  <c r="CH95" i="5"/>
  <c r="JN62" i="5"/>
  <c r="HR62" i="5"/>
  <c r="FV62" i="5"/>
  <c r="DZ62" i="5"/>
  <c r="CD62" i="5"/>
  <c r="AH62" i="5"/>
  <c r="JF128" i="5"/>
  <c r="JF95" i="5"/>
  <c r="FN95" i="5"/>
  <c r="BV95" i="5"/>
  <c r="JG62" i="5"/>
  <c r="HK62" i="5"/>
  <c r="FO62" i="5"/>
  <c r="DS62" i="5"/>
  <c r="BW62" i="5"/>
  <c r="AA62" i="5"/>
  <c r="GG128" i="5"/>
  <c r="IX95" i="5"/>
  <c r="FF95" i="5"/>
  <c r="BN95" i="5"/>
  <c r="JK62" i="5"/>
  <c r="HO62" i="5"/>
  <c r="FS62" i="5"/>
  <c r="DW62" i="5"/>
  <c r="CA62" i="5"/>
  <c r="AE62" i="5"/>
  <c r="GT128" i="5"/>
  <c r="IT128" i="5"/>
  <c r="JQ95" i="5"/>
  <c r="FY95" i="5"/>
  <c r="CG95" i="5"/>
  <c r="DL161" i="5"/>
  <c r="AY128" i="5"/>
  <c r="CN128" i="5"/>
  <c r="FR95" i="5"/>
  <c r="HU128" i="5"/>
  <c r="GM95" i="5"/>
  <c r="M128" i="5"/>
  <c r="CO95" i="5"/>
  <c r="FO95" i="5"/>
  <c r="IS95" i="5"/>
  <c r="AD95" i="5"/>
  <c r="HH62" i="5"/>
  <c r="EJ62" i="5"/>
  <c r="EQ95" i="5"/>
  <c r="IV62" i="5"/>
  <c r="FX62" i="5"/>
  <c r="EY95" i="5"/>
  <c r="CE95" i="5"/>
  <c r="GK62" i="5"/>
  <c r="CW62" i="5"/>
  <c r="X62" i="5"/>
  <c r="IL62" i="5"/>
  <c r="EN62" i="5"/>
  <c r="BL62" i="5"/>
  <c r="DS95" i="5"/>
  <c r="FY62" i="5"/>
  <c r="CN62" i="5"/>
  <c r="N62" i="5"/>
  <c r="HL62" i="5"/>
  <c r="DP62" i="5"/>
  <c r="AR62" i="5"/>
  <c r="AC95" i="5"/>
  <c r="GC62" i="5"/>
  <c r="CR62" i="5"/>
  <c r="T62" i="5"/>
  <c r="IF62" i="5"/>
  <c r="EK62" i="5"/>
  <c r="BI62" i="5"/>
  <c r="FZ62" i="5"/>
  <c r="GF62" i="5"/>
  <c r="GP62" i="5"/>
  <c r="GX62" i="5"/>
  <c r="CO62" i="5"/>
  <c r="HY62" i="5"/>
  <c r="FP62" i="5"/>
  <c r="IQ194" i="5"/>
  <c r="GU194" i="5"/>
  <c r="EY194" i="5"/>
  <c r="DC194" i="5"/>
  <c r="BG194" i="5"/>
  <c r="K194" i="5"/>
  <c r="IM194" i="5"/>
  <c r="GQ194" i="5"/>
  <c r="EU194" i="5"/>
  <c r="CY194" i="5"/>
  <c r="BC194" i="5"/>
  <c r="G194" i="5"/>
  <c r="HT194" i="5"/>
  <c r="FH194" i="5"/>
  <c r="CV194" i="5"/>
  <c r="AJ194" i="5"/>
  <c r="IP194" i="5"/>
  <c r="GD194" i="5"/>
  <c r="DR194" i="5"/>
  <c r="BF194" i="5"/>
  <c r="JN194" i="5"/>
  <c r="HB194" i="5"/>
  <c r="EP194" i="5"/>
  <c r="CD194" i="5"/>
  <c r="R194" i="5"/>
  <c r="HZ194" i="5"/>
  <c r="FN194" i="5"/>
  <c r="DB194" i="5"/>
  <c r="AP194" i="5"/>
  <c r="HY194" i="5"/>
  <c r="DA194" i="5"/>
  <c r="IW194" i="5"/>
  <c r="DY194" i="5"/>
  <c r="JB194" i="5"/>
  <c r="ED194" i="5"/>
  <c r="F194" i="5"/>
  <c r="FE194" i="5"/>
  <c r="AG194" i="5"/>
  <c r="CT194" i="5"/>
  <c r="IT161" i="5"/>
  <c r="GX161" i="5"/>
  <c r="FB161" i="5"/>
  <c r="DF161" i="5"/>
  <c r="BJ161" i="5"/>
  <c r="N161" i="5"/>
  <c r="CX194" i="5"/>
  <c r="IU161" i="5"/>
  <c r="GY161" i="5"/>
  <c r="FC161" i="5"/>
  <c r="DG161" i="5"/>
  <c r="BK161" i="5"/>
  <c r="O161" i="5"/>
  <c r="DE194" i="5"/>
  <c r="IV161" i="5"/>
  <c r="GZ161" i="5"/>
  <c r="FD161" i="5"/>
  <c r="DH161" i="5"/>
  <c r="BL161" i="5"/>
  <c r="P161" i="5"/>
  <c r="CC194" i="5"/>
  <c r="II161" i="5"/>
  <c r="GM161" i="5"/>
  <c r="EQ161" i="5"/>
  <c r="CU161" i="5"/>
  <c r="AY161" i="5"/>
  <c r="C161" i="5"/>
  <c r="HZ161" i="5"/>
  <c r="EH161" i="5"/>
  <c r="AP161" i="5"/>
  <c r="B194" i="5"/>
  <c r="GF161" i="5"/>
  <c r="CN161" i="5"/>
  <c r="JE194" i="5"/>
  <c r="IC161" i="5"/>
  <c r="EK161" i="5"/>
  <c r="AS161" i="5"/>
  <c r="JM161" i="5"/>
  <c r="FU161" i="5"/>
  <c r="CC161" i="5"/>
  <c r="AH194" i="5"/>
  <c r="CT161" i="5"/>
  <c r="JD128" i="5"/>
  <c r="HH128" i="5"/>
  <c r="FL128" i="5"/>
  <c r="DP128" i="5"/>
  <c r="BT128" i="5"/>
  <c r="X128" i="5"/>
  <c r="HT161" i="5"/>
  <c r="AJ161" i="5"/>
  <c r="IO128" i="5"/>
  <c r="GS128" i="5"/>
  <c r="EW128" i="5"/>
  <c r="DA128" i="5"/>
  <c r="BE128" i="5"/>
  <c r="I128" i="5"/>
  <c r="FM161" i="5"/>
  <c r="JO128" i="5"/>
  <c r="HS128" i="5"/>
  <c r="FB194" i="5"/>
  <c r="DQ161" i="5"/>
  <c r="GO161" i="5"/>
  <c r="IJ128" i="5"/>
  <c r="FN128" i="5"/>
  <c r="DB128" i="5"/>
  <c r="AP128" i="5"/>
  <c r="JC95" i="5"/>
  <c r="HG95" i="5"/>
  <c r="FK95" i="5"/>
  <c r="DO95" i="5"/>
  <c r="BS95" i="5"/>
  <c r="W95" i="5"/>
  <c r="EP161" i="5"/>
  <c r="HW128" i="5"/>
  <c r="FC128" i="5"/>
  <c r="CQ128" i="5"/>
  <c r="AE128" i="5"/>
  <c r="IV95" i="5"/>
  <c r="GZ95" i="5"/>
  <c r="FD95" i="5"/>
  <c r="DH95" i="5"/>
  <c r="BL95" i="5"/>
  <c r="P95" i="5"/>
  <c r="CF161" i="5"/>
  <c r="HM128" i="5"/>
  <c r="ET128" i="5"/>
  <c r="CH128" i="5"/>
  <c r="V128" i="5"/>
  <c r="IW95" i="5"/>
  <c r="HA95" i="5"/>
  <c r="FE95" i="5"/>
  <c r="DI95" i="5"/>
  <c r="BM95" i="5"/>
  <c r="Q95" i="5"/>
  <c r="JQ128" i="5"/>
  <c r="GQ128" i="5"/>
  <c r="EC128" i="5"/>
  <c r="BQ128" i="5"/>
  <c r="E128" i="5"/>
  <c r="IB95" i="5"/>
  <c r="GF95" i="5"/>
  <c r="EJ95" i="5"/>
  <c r="CN95" i="5"/>
  <c r="AR95" i="5"/>
  <c r="HE161" i="5"/>
  <c r="FQ128" i="5"/>
  <c r="AS128" i="5"/>
  <c r="IP128" i="5"/>
  <c r="DF128" i="5"/>
  <c r="HN194" i="5"/>
  <c r="GD128" i="5"/>
  <c r="BF128" i="5"/>
  <c r="IH128" i="5"/>
  <c r="CY128" i="5"/>
  <c r="U161" i="5"/>
  <c r="AI128" i="5"/>
  <c r="GP95" i="5"/>
  <c r="CX95" i="5"/>
  <c r="F95" i="5"/>
  <c r="HZ62" i="5"/>
  <c r="GD62" i="5"/>
  <c r="EH62" i="5"/>
  <c r="CL62" i="5"/>
  <c r="AP62" i="5"/>
  <c r="AZ161" i="5"/>
  <c r="AL128" i="5"/>
  <c r="GD95" i="5"/>
  <c r="CL95" i="5"/>
  <c r="JO62" i="5"/>
  <c r="HS62" i="5"/>
  <c r="FW62" i="5"/>
  <c r="EA62" i="5"/>
  <c r="CE62" i="5"/>
  <c r="AI62" i="5"/>
  <c r="IE128" i="5"/>
  <c r="JN95" i="5"/>
  <c r="FV95" i="5"/>
  <c r="CD95" i="5"/>
  <c r="JS62" i="5"/>
  <c r="HW62" i="5"/>
  <c r="GA62" i="5"/>
  <c r="EE62" i="5"/>
  <c r="CI62" i="5"/>
  <c r="AM62" i="5"/>
  <c r="IS128" i="5"/>
  <c r="IK161" i="5"/>
  <c r="AC128" i="5"/>
  <c r="GO95" i="5"/>
  <c r="CW95" i="5"/>
  <c r="E95" i="5"/>
  <c r="FV128" i="5"/>
  <c r="GA128" i="5"/>
  <c r="GX95" i="5"/>
  <c r="N95" i="5"/>
  <c r="IA95" i="5"/>
  <c r="M95" i="5"/>
  <c r="DV95" i="5"/>
  <c r="GW95" i="5"/>
  <c r="IB128" i="5"/>
  <c r="BO95" i="5"/>
  <c r="HU62" i="5"/>
  <c r="EV62" i="5"/>
  <c r="GE95" i="5"/>
  <c r="JI62" i="5"/>
  <c r="GJ62" i="5"/>
  <c r="GG95" i="5"/>
  <c r="HS95" i="5"/>
  <c r="HA62" i="5"/>
  <c r="DI62" i="5"/>
  <c r="AK62" i="5"/>
  <c r="JB62" i="5"/>
  <c r="FD62" i="5"/>
  <c r="BY62" i="5"/>
  <c r="JG95" i="5"/>
  <c r="GO62" i="5"/>
  <c r="CZ62" i="5"/>
  <c r="AB62" i="5"/>
  <c r="IB62" i="5"/>
  <c r="ED62" i="5"/>
  <c r="BD62" i="5"/>
  <c r="FQ95" i="5"/>
  <c r="GS62" i="5"/>
  <c r="DE62" i="5"/>
  <c r="AF62" i="5"/>
  <c r="IZ62" i="5"/>
  <c r="FA62" i="5"/>
  <c r="BU62" i="5"/>
  <c r="IO62" i="5"/>
  <c r="IW62" i="5"/>
  <c r="JE62" i="5"/>
  <c r="JM62" i="5"/>
  <c r="ER62" i="5"/>
  <c r="AT62" i="5"/>
  <c r="ID62" i="5"/>
  <c r="JO194" i="5"/>
  <c r="HS194" i="5"/>
  <c r="FW194" i="5"/>
  <c r="EA194" i="5"/>
  <c r="CE194" i="5"/>
  <c r="AI194" i="5"/>
  <c r="JK194" i="5"/>
  <c r="HO194" i="5"/>
  <c r="FS194" i="5"/>
  <c r="DW194" i="5"/>
  <c r="CA194" i="5"/>
  <c r="AE194" i="5"/>
  <c r="IZ194" i="5"/>
  <c r="GN194" i="5"/>
  <c r="EB194" i="5"/>
  <c r="BP194" i="5"/>
  <c r="D194" i="5"/>
  <c r="HJ194" i="5"/>
  <c r="EX194" i="5"/>
  <c r="CL194" i="5"/>
  <c r="Z194" i="5"/>
  <c r="IH194" i="5"/>
  <c r="FV194" i="5"/>
  <c r="DJ194" i="5"/>
  <c r="AX194" i="5"/>
  <c r="JF194" i="5"/>
  <c r="GT194" i="5"/>
  <c r="EH194" i="5"/>
  <c r="BV194" i="5"/>
  <c r="J194" i="5"/>
  <c r="FM194" i="5"/>
  <c r="AO194" i="5"/>
  <c r="GK194" i="5"/>
  <c r="BM194" i="5"/>
  <c r="GP194" i="5"/>
  <c r="BR194" i="5"/>
  <c r="HQ194" i="5"/>
  <c r="CS194" i="5"/>
  <c r="HR194" i="5"/>
  <c r="JR161" i="5"/>
  <c r="HV161" i="5"/>
  <c r="FZ161" i="5"/>
  <c r="ED161" i="5"/>
  <c r="CH161" i="5"/>
  <c r="AL161" i="5"/>
  <c r="HV194" i="5"/>
  <c r="JS161" i="5"/>
  <c r="HW161" i="5"/>
  <c r="GA161" i="5"/>
  <c r="EE161" i="5"/>
  <c r="CI161" i="5"/>
  <c r="AM161" i="5"/>
  <c r="IC194" i="5"/>
  <c r="JT161" i="5"/>
  <c r="HX161" i="5"/>
  <c r="GB161" i="5"/>
  <c r="EF161" i="5"/>
  <c r="CJ161" i="5"/>
  <c r="AN161" i="5"/>
  <c r="HA194" i="5"/>
  <c r="JG161" i="5"/>
  <c r="HK161" i="5"/>
  <c r="FO161" i="5"/>
  <c r="DS161" i="5"/>
  <c r="BW161" i="5"/>
  <c r="AA161" i="5"/>
  <c r="BY194" i="5"/>
  <c r="GD161" i="5"/>
  <c r="CL161" i="5"/>
  <c r="IX194" i="5"/>
  <c r="IB161" i="5"/>
  <c r="EJ161" i="5"/>
  <c r="AR161" i="5"/>
  <c r="I194" i="5"/>
  <c r="GG161" i="5"/>
  <c r="CO161" i="5"/>
  <c r="GS194" i="5"/>
  <c r="HQ161" i="5"/>
  <c r="DY161" i="5"/>
  <c r="AG161" i="5"/>
  <c r="GL161" i="5"/>
  <c r="B161" i="5"/>
  <c r="IF128" i="5"/>
  <c r="GJ128" i="5"/>
  <c r="EN128" i="5"/>
  <c r="CR128" i="5"/>
  <c r="AV128" i="5"/>
  <c r="HH194" i="5"/>
  <c r="EB161" i="5"/>
  <c r="JM128" i="5"/>
  <c r="HQ128" i="5"/>
  <c r="FU128" i="5"/>
  <c r="DY128" i="5"/>
  <c r="CC128" i="5"/>
  <c r="AG128" i="5"/>
  <c r="JE161" i="5"/>
  <c r="BU161" i="5"/>
  <c r="IQ128" i="5"/>
  <c r="GU128" i="5"/>
  <c r="HI161" i="5"/>
  <c r="Y161" i="5"/>
  <c r="E161" i="5"/>
  <c r="GW128" i="5"/>
  <c r="EH128" i="5"/>
  <c r="BV128" i="5"/>
  <c r="J128" i="5"/>
  <c r="IE95" i="5"/>
  <c r="GI95" i="5"/>
  <c r="EM95" i="5"/>
  <c r="CQ95" i="5"/>
  <c r="AU95" i="5"/>
  <c r="DP194" i="5"/>
  <c r="JJ128" i="5"/>
  <c r="GL128" i="5"/>
  <c r="DW128" i="5"/>
  <c r="BK128" i="5"/>
  <c r="JT95" i="5"/>
  <c r="HX95" i="5"/>
  <c r="GB95" i="5"/>
  <c r="EF95" i="5"/>
  <c r="CJ95" i="5"/>
  <c r="AN95" i="5"/>
  <c r="JP161" i="5"/>
  <c r="IZ128" i="5"/>
  <c r="FZ128" i="5"/>
  <c r="DN128" i="5"/>
  <c r="BB128" i="5"/>
  <c r="JU95" i="5"/>
  <c r="HY95" i="5"/>
  <c r="GC95" i="5"/>
  <c r="EG95" i="5"/>
  <c r="CK95" i="5"/>
  <c r="AO95" i="5"/>
  <c r="FV161" i="5"/>
  <c r="ID128" i="5"/>
  <c r="FI128" i="5"/>
  <c r="CW128" i="5"/>
  <c r="AK128" i="5"/>
  <c r="IZ95" i="5"/>
  <c r="HD95" i="5"/>
  <c r="FH95" i="5"/>
  <c r="DL95" i="5"/>
  <c r="BP95" i="5"/>
  <c r="T95" i="5"/>
  <c r="IM128" i="5"/>
  <c r="DE128" i="5"/>
  <c r="HU161" i="5"/>
  <c r="FR128" i="5"/>
  <c r="AT128" i="5"/>
  <c r="JB128" i="5"/>
  <c r="DR128" i="5"/>
  <c r="FY161" i="5"/>
  <c r="FK128" i="5"/>
  <c r="AM128" i="5"/>
  <c r="FG128" i="5"/>
  <c r="IL95" i="5"/>
  <c r="ET95" i="5"/>
  <c r="BB95" i="5"/>
  <c r="IX62" i="5"/>
  <c r="HB62" i="5"/>
  <c r="FF62" i="5"/>
  <c r="DJ62" i="5"/>
  <c r="BN62" i="5"/>
  <c r="R62" i="5"/>
  <c r="FJ128" i="5"/>
  <c r="HZ95" i="5"/>
  <c r="EH95" i="5"/>
  <c r="AP95" i="5"/>
  <c r="IQ62" i="5"/>
  <c r="GU62" i="5"/>
  <c r="EY62" i="5"/>
  <c r="DC62" i="5"/>
  <c r="BG62" i="5"/>
  <c r="K62" i="5"/>
  <c r="CX128" i="5"/>
  <c r="HR95" i="5"/>
  <c r="DZ95" i="5"/>
  <c r="AH95" i="5"/>
  <c r="IU62" i="5"/>
  <c r="GY62" i="5"/>
  <c r="FC62" i="5"/>
  <c r="DG62" i="5"/>
  <c r="BK62" i="5"/>
  <c r="O62" i="5"/>
  <c r="DJ128" i="5"/>
  <c r="FA128" i="5"/>
  <c r="IK95" i="5"/>
  <c r="ES95" i="5"/>
  <c r="BA95" i="5"/>
  <c r="EK128" i="5"/>
  <c r="ES161" i="5"/>
  <c r="CO128" i="5"/>
  <c r="DF95" i="5"/>
  <c r="F128" i="5"/>
  <c r="DU95" i="5"/>
  <c r="IC95" i="5"/>
  <c r="S95" i="5"/>
  <c r="CP95" i="5"/>
  <c r="FW95" i="5"/>
  <c r="JH62" i="5"/>
  <c r="GH62" i="5"/>
  <c r="JR128" i="5"/>
  <c r="BW95" i="5"/>
  <c r="HV62" i="5"/>
  <c r="EW62" i="5"/>
  <c r="BY95" i="5"/>
  <c r="JA62" i="5"/>
  <c r="FB62" i="5"/>
  <c r="BX62" i="5"/>
  <c r="IQ95" i="5"/>
  <c r="HD62" i="5"/>
  <c r="DL62" i="5"/>
  <c r="AL62" i="5"/>
  <c r="IN62" i="5"/>
  <c r="EO62" i="5"/>
  <c r="BM62" i="5"/>
  <c r="K95" i="5"/>
  <c r="GB62" i="5"/>
  <c r="CP62" i="5"/>
  <c r="Q62" i="5"/>
  <c r="IS62" i="5"/>
  <c r="ET62" i="5"/>
  <c r="BR62" i="5"/>
  <c r="HC95" i="5"/>
  <c r="GZ62" i="5"/>
  <c r="DH62" i="5"/>
  <c r="AJ62" i="5"/>
  <c r="BP62" i="5"/>
  <c r="BT62" i="5"/>
  <c r="CB62" i="5"/>
  <c r="CG62" i="5"/>
  <c r="HN62" i="5"/>
  <c r="DA62" i="5"/>
  <c r="BH62" i="5"/>
  <c r="IA194" i="5"/>
  <c r="GE194" i="5"/>
  <c r="EI194" i="5"/>
  <c r="CM194" i="5"/>
  <c r="AQ194" i="5"/>
  <c r="JS194" i="5"/>
  <c r="HW194" i="5"/>
  <c r="GA194" i="5"/>
  <c r="EE194" i="5"/>
  <c r="CI194" i="5"/>
  <c r="AM194" i="5"/>
  <c r="JJ194" i="5"/>
  <c r="GX194" i="5"/>
  <c r="EL194" i="5"/>
  <c r="BZ194" i="5"/>
  <c r="N194" i="5"/>
  <c r="HU194" i="5"/>
  <c r="FI194" i="5"/>
  <c r="CW194" i="5"/>
  <c r="AK194" i="5"/>
  <c r="IS194" i="5"/>
  <c r="GG194" i="5"/>
  <c r="DU194" i="5"/>
  <c r="BI194" i="5"/>
  <c r="JQ194" i="5"/>
  <c r="HE194" i="5"/>
  <c r="ES194" i="5"/>
  <c r="CG194" i="5"/>
  <c r="U194" i="5"/>
  <c r="GH194" i="5"/>
  <c r="BJ194" i="5"/>
  <c r="HF194" i="5"/>
  <c r="CH194" i="5"/>
  <c r="HL194" i="5"/>
  <c r="CN194" i="5"/>
  <c r="IL194" i="5"/>
  <c r="DN194" i="5"/>
  <c r="JI194" i="5"/>
  <c r="M194" i="5"/>
  <c r="ID161" i="5"/>
  <c r="GH161" i="5"/>
  <c r="EL161" i="5"/>
  <c r="CP161" i="5"/>
  <c r="AT161" i="5"/>
  <c r="JM194" i="5"/>
  <c r="Q194" i="5"/>
  <c r="IE161" i="5"/>
  <c r="GI161" i="5"/>
  <c r="EM161" i="5"/>
  <c r="CQ161" i="5"/>
  <c r="AU161" i="5"/>
  <c r="JT194" i="5"/>
  <c r="X194" i="5"/>
  <c r="IF161" i="5"/>
  <c r="GJ161" i="5"/>
  <c r="EN161" i="5"/>
  <c r="CR161" i="5"/>
  <c r="AV161" i="5"/>
  <c r="IR194" i="5"/>
  <c r="JO161" i="5"/>
  <c r="HS161" i="5"/>
  <c r="FW161" i="5"/>
  <c r="EA161" i="5"/>
  <c r="CE161" i="5"/>
  <c r="AI161" i="5"/>
  <c r="FF194" i="5"/>
  <c r="GT161" i="5"/>
  <c r="DB161" i="5"/>
  <c r="J161" i="5"/>
  <c r="IR161" i="5"/>
  <c r="EZ161" i="5"/>
  <c r="BH161" i="5"/>
  <c r="CP194" i="5"/>
  <c r="GW161" i="5"/>
  <c r="DE161" i="5"/>
  <c r="M161" i="5"/>
  <c r="IG161" i="5"/>
  <c r="EO161" i="5"/>
  <c r="AW161" i="5"/>
  <c r="HR161" i="5"/>
  <c r="AH161" i="5"/>
  <c r="IN128" i="5"/>
  <c r="GR128" i="5"/>
  <c r="EV128" i="5"/>
  <c r="CZ128" i="5"/>
  <c r="BD128" i="5"/>
  <c r="H128" i="5"/>
  <c r="FH161" i="5"/>
  <c r="JU128" i="5"/>
  <c r="HY128" i="5"/>
  <c r="GC128" i="5"/>
  <c r="EG128" i="5"/>
  <c r="CK128" i="5"/>
  <c r="AO128" i="5"/>
  <c r="BU194" i="5"/>
  <c r="DA161" i="5"/>
  <c r="IY128" i="5"/>
  <c r="HC128" i="5"/>
  <c r="IO161" i="5"/>
  <c r="BE161" i="5"/>
  <c r="BQ161" i="5"/>
  <c r="HJ128" i="5"/>
  <c r="ER128" i="5"/>
  <c r="CF128" i="5"/>
  <c r="T128" i="5"/>
  <c r="IM95" i="5"/>
  <c r="GQ95" i="5"/>
  <c r="EU95" i="5"/>
  <c r="CY95" i="5"/>
  <c r="BC95" i="5"/>
  <c r="G95" i="5"/>
  <c r="R161" i="5"/>
  <c r="GX128" i="5"/>
  <c r="EI128" i="5"/>
  <c r="BW128" i="5"/>
  <c r="K128" i="5"/>
  <c r="IF95" i="5"/>
  <c r="GJ95" i="5"/>
  <c r="EN95" i="5"/>
  <c r="CR95" i="5"/>
  <c r="AV95" i="5"/>
  <c r="DZ194" i="5"/>
  <c r="JK128" i="5"/>
  <c r="GN128" i="5"/>
  <c r="DZ128" i="5"/>
  <c r="BN128" i="5"/>
  <c r="B128" i="5"/>
  <c r="IG95" i="5"/>
  <c r="GK95" i="5"/>
  <c r="EO95" i="5"/>
  <c r="CS95" i="5"/>
  <c r="AW95" i="5"/>
  <c r="IH161" i="5"/>
  <c r="IR128" i="5"/>
  <c r="FS128" i="5"/>
  <c r="DG128" i="5"/>
  <c r="AU128" i="5"/>
  <c r="JH95" i="5"/>
  <c r="HL95" i="5"/>
  <c r="FP95" i="5"/>
  <c r="DT95" i="5"/>
  <c r="BX95" i="5"/>
  <c r="AB95" i="5"/>
  <c r="JN128" i="5"/>
  <c r="EA128" i="5"/>
  <c r="C128" i="5"/>
  <c r="GP128" i="5"/>
  <c r="BP128" i="5"/>
  <c r="AK161" i="5"/>
  <c r="EL128" i="5"/>
  <c r="N128" i="5"/>
  <c r="GH128" i="5"/>
  <c r="BI128" i="5"/>
  <c r="HB128" i="5"/>
  <c r="JB95" i="5"/>
  <c r="FJ95" i="5"/>
  <c r="BR95" i="5"/>
  <c r="JF62" i="5"/>
  <c r="HJ62" i="5"/>
  <c r="FN62" i="5"/>
  <c r="DR62" i="5"/>
  <c r="BV62" i="5"/>
  <c r="Z62" i="5"/>
  <c r="HF128" i="5"/>
  <c r="IP95" i="5"/>
  <c r="EX95" i="5"/>
  <c r="BF95" i="5"/>
  <c r="IY62" i="5"/>
  <c r="HC62" i="5"/>
  <c r="FG62" i="5"/>
  <c r="DK62" i="5"/>
  <c r="BO62" i="5"/>
  <c r="S62" i="5"/>
  <c r="EP128" i="5"/>
  <c r="IH95" i="5"/>
  <c r="EP95" i="5"/>
  <c r="AX95" i="5"/>
  <c r="JC62" i="5"/>
  <c r="HG62" i="5"/>
  <c r="FK62" i="5"/>
  <c r="DO62" i="5"/>
  <c r="BS62" i="5"/>
  <c r="W62" i="5"/>
  <c r="EZ128" i="5"/>
  <c r="GV128" i="5"/>
  <c r="JA95" i="5"/>
  <c r="FI95" i="5"/>
  <c r="BQ95" i="5"/>
  <c r="JS128" i="5"/>
  <c r="EG194" i="5"/>
  <c r="HT128" i="5"/>
  <c r="EL95" i="5"/>
  <c r="CU128" i="5"/>
  <c r="FB95" i="5"/>
  <c r="JO95" i="5"/>
  <c r="BG95" i="5"/>
  <c r="EA95" i="5"/>
  <c r="HK95" i="5"/>
  <c r="JT62" i="5"/>
  <c r="GV62" i="5"/>
  <c r="DV62" i="5"/>
  <c r="DE95" i="5"/>
  <c r="IJ62" i="5"/>
  <c r="FJ62" i="5"/>
  <c r="DK95" i="5"/>
  <c r="JQ62" i="5"/>
  <c r="FR62" i="5"/>
  <c r="CJ62" i="5"/>
  <c r="L62" i="5"/>
  <c r="HT62" i="5"/>
  <c r="DY62" i="5"/>
  <c r="AZ62" i="5"/>
  <c r="JD62" i="5"/>
  <c r="FE62" i="5"/>
  <c r="BZ62" i="5"/>
  <c r="FA95" i="5"/>
  <c r="GR62" i="5"/>
  <c r="DD62" i="5"/>
  <c r="AD62" i="5"/>
  <c r="JL62" i="5"/>
  <c r="FM62" i="5"/>
  <c r="CF62" i="5"/>
  <c r="F62" i="5"/>
  <c r="HP62" i="5"/>
  <c r="DU62" i="5"/>
  <c r="AV62" i="5"/>
  <c r="DN62" i="5"/>
  <c r="DT62" i="5"/>
  <c r="EC62" i="5"/>
  <c r="EG62" i="5"/>
  <c r="AO62" i="5"/>
  <c r="FH62" i="5"/>
  <c r="DF62" i="5"/>
  <c r="JG194" i="5"/>
  <c r="DS194" i="5"/>
  <c r="JC194" i="5"/>
  <c r="DO194" i="5"/>
  <c r="IO194" i="5"/>
  <c r="BE194" i="5"/>
  <c r="EN194" i="5"/>
  <c r="HX194" i="5"/>
  <c r="AN194" i="5"/>
  <c r="DX194" i="5"/>
  <c r="ER194" i="5"/>
  <c r="AR194" i="5"/>
  <c r="GV194" i="5"/>
  <c r="JJ161" i="5"/>
  <c r="DV161" i="5"/>
  <c r="GF194" i="5"/>
  <c r="FS161" i="5"/>
  <c r="AE161" i="5"/>
  <c r="HP161" i="5"/>
  <c r="CB161" i="5"/>
  <c r="IY161" i="5"/>
  <c r="DK161" i="5"/>
  <c r="JF161" i="5"/>
  <c r="FQ194" i="5"/>
  <c r="AB161" i="5"/>
  <c r="BY161" i="5"/>
  <c r="DI161" i="5"/>
  <c r="JT128" i="5"/>
  <c r="EF128" i="5"/>
  <c r="AS194" i="5"/>
  <c r="HI128" i="5"/>
  <c r="BU128" i="5"/>
  <c r="AO161" i="5"/>
  <c r="GC161" i="5"/>
  <c r="GI128" i="5"/>
  <c r="JS95" i="5"/>
  <c r="EE95" i="5"/>
  <c r="JN161" i="5"/>
  <c r="DM128" i="5"/>
  <c r="HP95" i="5"/>
  <c r="CB95" i="5"/>
  <c r="IL128" i="5"/>
  <c r="AR128" i="5"/>
  <c r="FU95" i="5"/>
  <c r="AG95" i="5"/>
  <c r="EY128" i="5"/>
  <c r="IR95" i="5"/>
  <c r="DD95" i="5"/>
  <c r="HN128" i="5"/>
  <c r="EX128" i="5"/>
  <c r="CV128" i="5"/>
  <c r="S128" i="5"/>
  <c r="ED95" i="5"/>
  <c r="GT62" i="5"/>
  <c r="BF62" i="5"/>
  <c r="HJ95" i="5"/>
  <c r="II62" i="5"/>
  <c r="CU62" i="5"/>
  <c r="BH128" i="5"/>
  <c r="R95" i="5"/>
  <c r="EU62" i="5"/>
  <c r="G62" i="5"/>
  <c r="HU95" i="5"/>
  <c r="AX128" i="5"/>
  <c r="BZ95" i="5"/>
  <c r="GU95" i="5"/>
  <c r="EK95" i="5"/>
  <c r="IT95" i="5"/>
  <c r="IY95" i="5"/>
  <c r="EL62" i="5"/>
  <c r="GN62" i="5"/>
  <c r="HX62" i="5"/>
  <c r="JJ62" i="5"/>
  <c r="E62" i="5"/>
  <c r="BE62" i="5"/>
  <c r="CV62" i="5"/>
  <c r="U62" i="5"/>
  <c r="EZ62" i="5"/>
  <c r="FG194" i="5"/>
  <c r="S194" i="5"/>
  <c r="FC194" i="5"/>
  <c r="O194" i="5"/>
  <c r="DF194" i="5"/>
  <c r="GO194" i="5"/>
  <c r="E194" i="5"/>
  <c r="CO194" i="5"/>
  <c r="FY194" i="5"/>
  <c r="IT194" i="5"/>
  <c r="ET194" i="5"/>
  <c r="AB194" i="5"/>
  <c r="EK194" i="5"/>
  <c r="FJ161" i="5"/>
  <c r="V161" i="5"/>
  <c r="HG161" i="5"/>
  <c r="BS161" i="5"/>
  <c r="JD161" i="5"/>
  <c r="DP161" i="5"/>
  <c r="DT194" i="5"/>
  <c r="EY161" i="5"/>
  <c r="K161" i="5"/>
  <c r="BF161" i="5"/>
  <c r="DD161" i="5"/>
  <c r="FA161" i="5"/>
  <c r="GK161" i="5"/>
  <c r="DZ161" i="5"/>
  <c r="FT128" i="5"/>
  <c r="AF128" i="5"/>
  <c r="IW128" i="5"/>
  <c r="DI128" i="5"/>
  <c r="GS161" i="5"/>
  <c r="GE128" i="5"/>
  <c r="IU128" i="5"/>
  <c r="AZ128" i="5"/>
  <c r="FS95" i="5"/>
  <c r="AE95" i="5"/>
  <c r="FO128" i="5"/>
  <c r="JD95" i="5"/>
  <c r="DP95" i="5"/>
  <c r="ER161" i="5"/>
  <c r="CT128" i="5"/>
  <c r="HI95" i="5"/>
  <c r="BU95" i="5"/>
  <c r="HE128" i="5"/>
  <c r="O128" i="5"/>
  <c r="ER95" i="5"/>
  <c r="D95" i="5"/>
  <c r="JP128" i="5"/>
  <c r="HD128" i="5"/>
  <c r="DU128" i="5"/>
  <c r="HF95" i="5"/>
  <c r="IH62" i="5"/>
  <c r="CT62" i="5"/>
  <c r="CD128" i="5"/>
  <c r="J95" i="5"/>
  <c r="EI62" i="5"/>
  <c r="FX161" i="5"/>
  <c r="CT95" i="5"/>
  <c r="GI62" i="5"/>
  <c r="AU62" i="5"/>
  <c r="BS128" i="5"/>
  <c r="U95" i="5"/>
  <c r="ID95" i="5"/>
  <c r="AY95" i="5"/>
  <c r="AA95" i="5"/>
  <c r="FI62" i="5"/>
  <c r="GW62" i="5"/>
  <c r="HQ62" i="5"/>
  <c r="JR62" i="5"/>
  <c r="M62" i="5"/>
  <c r="AN62" i="5"/>
  <c r="BQ62" i="5"/>
  <c r="DQ62" i="5"/>
  <c r="FQ62" i="5"/>
  <c r="AS95" i="5"/>
  <c r="HF62" i="5"/>
  <c r="HK194" i="5"/>
  <c r="BW194" i="5"/>
  <c r="HG194" i="5"/>
  <c r="BS194" i="5"/>
  <c r="GC194" i="5"/>
  <c r="JL194" i="5"/>
  <c r="CB194" i="5"/>
  <c r="FL194" i="5"/>
  <c r="IV194" i="5"/>
  <c r="BL194" i="5"/>
  <c r="T194" i="5"/>
  <c r="FU194" i="5"/>
  <c r="BX194" i="5"/>
  <c r="HN161" i="5"/>
  <c r="BZ161" i="5"/>
  <c r="JK161" i="5"/>
  <c r="DW161" i="5"/>
  <c r="GL194" i="5"/>
  <c r="FT161" i="5"/>
  <c r="AF161" i="5"/>
  <c r="HC161" i="5"/>
  <c r="BO161" i="5"/>
  <c r="FN161" i="5"/>
  <c r="HL161" i="5"/>
  <c r="JI161" i="5"/>
  <c r="DL194" i="5"/>
  <c r="Q161" i="5"/>
  <c r="HX128" i="5"/>
  <c r="CJ128" i="5"/>
  <c r="CV161" i="5"/>
  <c r="FM128" i="5"/>
  <c r="Y128" i="5"/>
  <c r="II128" i="5"/>
  <c r="AZ194" i="5"/>
  <c r="DV128" i="5"/>
  <c r="HW95" i="5"/>
  <c r="CI95" i="5"/>
  <c r="IX128" i="5"/>
  <c r="BA128" i="5"/>
  <c r="FT95" i="5"/>
  <c r="AF95" i="5"/>
  <c r="FP128" i="5"/>
  <c r="JM95" i="5"/>
  <c r="DY95" i="5"/>
  <c r="DJ161" i="5"/>
  <c r="CM128" i="5"/>
  <c r="GV95" i="5"/>
  <c r="BH95" i="5"/>
  <c r="CI128" i="5"/>
  <c r="Z128" i="5"/>
  <c r="BA161" i="5"/>
  <c r="DO128" i="5"/>
  <c r="AL95" i="5"/>
  <c r="EX62" i="5"/>
  <c r="J62" i="5"/>
  <c r="DR95" i="5"/>
  <c r="GM62" i="5"/>
  <c r="AY62" i="5"/>
  <c r="HB95" i="5"/>
  <c r="IM62" i="5"/>
  <c r="CY62" i="5"/>
  <c r="BR128" i="5"/>
  <c r="EC95" i="5"/>
  <c r="FW128" i="5"/>
  <c r="G128" i="5"/>
  <c r="ED128" i="5"/>
  <c r="IT62" i="5"/>
  <c r="AI95" i="5"/>
  <c r="AQ95" i="5"/>
  <c r="BJ62" i="5"/>
  <c r="CX62" i="5"/>
  <c r="EB62" i="5"/>
  <c r="FL62" i="5"/>
  <c r="IC62" i="5"/>
  <c r="BJ95" i="5"/>
  <c r="V62" i="5"/>
  <c r="AC62" i="5"/>
  <c r="BB62" i="5"/>
  <c r="IY194" i="5"/>
  <c r="DK194" i="5"/>
  <c r="IU194" i="5"/>
  <c r="DG194" i="5"/>
  <c r="ID194" i="5"/>
  <c r="AT194" i="5"/>
  <c r="EC194" i="5"/>
  <c r="HM194" i="5"/>
  <c r="AC194" i="5"/>
  <c r="DM194" i="5"/>
  <c r="DV194" i="5"/>
  <c r="V194" i="5"/>
  <c r="FZ194" i="5"/>
  <c r="JB161" i="5"/>
  <c r="DN161" i="5"/>
  <c r="EO194" i="5"/>
  <c r="FK161" i="5"/>
  <c r="W161" i="5"/>
  <c r="HH161" i="5"/>
  <c r="BT161" i="5"/>
  <c r="IQ161" i="5"/>
  <c r="DC161" i="5"/>
  <c r="IP161" i="5"/>
  <c r="CJ194" i="5"/>
  <c r="L161" i="5"/>
  <c r="BI161" i="5"/>
  <c r="CS161" i="5"/>
  <c r="JL128" i="5"/>
  <c r="DX128" i="5"/>
  <c r="IZ161" i="5"/>
  <c r="HA128" i="5"/>
  <c r="BM128" i="5"/>
  <c r="I161" i="5"/>
  <c r="EW161" i="5"/>
  <c r="FX128" i="5"/>
  <c r="JK95" i="5"/>
  <c r="DW95" i="5"/>
  <c r="HB161" i="5"/>
  <c r="DC128" i="5"/>
  <c r="HH95" i="5"/>
  <c r="BT95" i="5"/>
  <c r="HZ128" i="5"/>
  <c r="AH128" i="5"/>
  <c r="FM95" i="5"/>
  <c r="Y95" i="5"/>
  <c r="EM128" i="5"/>
  <c r="IJ95" i="5"/>
  <c r="CV95" i="5"/>
  <c r="GO128" i="5"/>
  <c r="EB128" i="5"/>
  <c r="BZ128" i="5"/>
  <c r="JQ161" i="5"/>
  <c r="DN95" i="5"/>
  <c r="GL62" i="5"/>
  <c r="AX62" i="5"/>
  <c r="GT95" i="5"/>
  <c r="IA62" i="5"/>
  <c r="CM62" i="5"/>
  <c r="R128" i="5"/>
  <c r="B95" i="5"/>
  <c r="EM62" i="5"/>
  <c r="IJ161" i="5"/>
  <c r="HE95" i="5"/>
  <c r="DM161" i="5"/>
  <c r="AT95" i="5"/>
  <c r="FG95" i="5"/>
  <c r="DC95" i="5"/>
  <c r="HM95" i="5"/>
  <c r="HN95" i="5"/>
  <c r="DX62" i="5"/>
  <c r="FT62" i="5"/>
  <c r="HE62" i="5"/>
  <c r="IR62" i="5"/>
  <c r="EE128" i="5"/>
  <c r="AS62" i="5"/>
  <c r="CH62" i="5"/>
  <c r="EI95" i="5"/>
  <c r="CS62" i="5"/>
  <c r="HM183" i="5"/>
  <c r="DM183" i="5"/>
  <c r="M183" i="5"/>
  <c r="GH183" i="5"/>
  <c r="CP183" i="5"/>
  <c r="JD183" i="5"/>
  <c r="FD183" i="5"/>
  <c r="BD183" i="5"/>
  <c r="HR183" i="5"/>
  <c r="DZ183" i="5"/>
  <c r="Z183" i="5"/>
  <c r="DK183" i="5"/>
  <c r="GN183" i="5"/>
  <c r="JT150" i="5"/>
  <c r="GB150" i="5"/>
  <c r="CB150" i="5"/>
  <c r="HW183" i="5"/>
  <c r="G183" i="5"/>
  <c r="GC150" i="5"/>
  <c r="CK150" i="5"/>
  <c r="IB183" i="5"/>
  <c r="AB183" i="5"/>
  <c r="IX150" i="5"/>
  <c r="DD150" i="5"/>
  <c r="IE183" i="5"/>
  <c r="IY150" i="5"/>
  <c r="EU150" i="5"/>
  <c r="AI150" i="5"/>
  <c r="DI183" i="5"/>
  <c r="GD150" i="5"/>
  <c r="BZ150" i="5"/>
  <c r="HI183" i="5"/>
  <c r="IE150" i="5"/>
  <c r="EC150" i="5"/>
  <c r="E150" i="5"/>
  <c r="FJ150" i="5"/>
  <c r="DW183" i="5"/>
  <c r="CY150" i="5"/>
  <c r="JQ150" i="5"/>
  <c r="U150" i="5"/>
  <c r="FW150" i="5"/>
  <c r="IC117" i="5"/>
  <c r="FA117" i="5"/>
  <c r="BY117" i="5"/>
  <c r="JL84" i="5"/>
  <c r="GB84" i="5"/>
  <c r="CZ84" i="5"/>
  <c r="AF84" i="5"/>
  <c r="BW150" i="5"/>
  <c r="HF117" i="5"/>
  <c r="DV117" i="5"/>
  <c r="IK183" i="5"/>
  <c r="DE183" i="5"/>
  <c r="JB183" i="5"/>
  <c r="DV183" i="5"/>
  <c r="N183" i="5"/>
  <c r="GB183" i="5"/>
  <c r="AV183" i="5"/>
  <c r="GL183" i="5"/>
  <c r="BV183" i="5"/>
  <c r="GM183" i="5"/>
  <c r="IZ183" i="5"/>
  <c r="JL150" i="5"/>
  <c r="EN150" i="5"/>
  <c r="X150" i="5"/>
  <c r="CI183" i="5"/>
  <c r="HI150" i="5"/>
  <c r="BU150" i="5"/>
  <c r="EZ183" i="5"/>
  <c r="DC183" i="5"/>
  <c r="FF150" i="5"/>
  <c r="L150" i="5"/>
  <c r="IC150" i="5"/>
  <c r="DE150" i="5"/>
  <c r="IG183" i="5"/>
  <c r="HT150" i="5"/>
  <c r="CL150" i="5"/>
  <c r="EW183" i="5"/>
  <c r="GO150" i="5"/>
  <c r="BQ150" i="5"/>
  <c r="IR150" i="5"/>
  <c r="IU183" i="5"/>
  <c r="CE150" i="5"/>
  <c r="GI150" i="5"/>
  <c r="AO183" i="5"/>
  <c r="JI117" i="5"/>
  <c r="FQ117" i="5"/>
  <c r="BA117" i="5"/>
  <c r="IF84" i="5"/>
  <c r="EV84" i="5"/>
  <c r="AV84" i="5"/>
  <c r="DK150" i="5"/>
  <c r="GP117" i="5"/>
  <c r="DF117" i="5"/>
  <c r="V117" i="5"/>
  <c r="HI84" i="5"/>
  <c r="EG84" i="5"/>
  <c r="BE84" i="5"/>
  <c r="HM150" i="5"/>
  <c r="IU117" i="5"/>
  <c r="FK117" i="5"/>
  <c r="CA117" i="5"/>
  <c r="JN84" i="5"/>
  <c r="GL84" i="5"/>
  <c r="DJ84" i="5"/>
  <c r="R84" i="5"/>
  <c r="CP150" i="5"/>
  <c r="HR117" i="5"/>
  <c r="EH117" i="5"/>
  <c r="BF117" i="5"/>
  <c r="T150" i="5"/>
  <c r="EV117" i="5"/>
  <c r="HO150" i="5"/>
  <c r="GC117" i="5"/>
  <c r="AO117" i="5"/>
  <c r="HA117" i="5"/>
  <c r="AW117" i="5"/>
  <c r="IJ117" i="5"/>
  <c r="CV117" i="5"/>
  <c r="GZ117" i="5"/>
  <c r="HO84" i="5"/>
  <c r="CF84" i="5"/>
  <c r="IY51" i="5"/>
  <c r="FW51" i="5"/>
  <c r="CM51" i="5"/>
  <c r="K51" i="5"/>
  <c r="AY117" i="5"/>
  <c r="FR84" i="5"/>
  <c r="AI84" i="5"/>
  <c r="FG117" i="5"/>
  <c r="GM84" i="5"/>
  <c r="BO84" i="5"/>
  <c r="IV51" i="5"/>
  <c r="FL51" i="5"/>
  <c r="CJ51" i="5"/>
  <c r="AD150" i="5"/>
  <c r="K117" i="5"/>
  <c r="L117" i="5"/>
  <c r="FB84" i="5"/>
  <c r="AR84" i="5"/>
  <c r="EY117" i="5"/>
  <c r="CM117" i="5"/>
  <c r="FJ84" i="5"/>
  <c r="IL84" i="5"/>
  <c r="JR84" i="5"/>
  <c r="CS183" i="5"/>
  <c r="AA84" i="5"/>
  <c r="CA84" i="5"/>
  <c r="EI84" i="5"/>
  <c r="IW51" i="5"/>
  <c r="EJ51" i="5"/>
  <c r="AR51" i="5"/>
  <c r="IX51" i="5"/>
  <c r="FQ51" i="5"/>
  <c r="CI51" i="5"/>
  <c r="GH84" i="5"/>
  <c r="GX51" i="5"/>
  <c r="DF51" i="5"/>
  <c r="JB51" i="5"/>
  <c r="FJ51" i="5"/>
  <c r="CC51" i="5"/>
  <c r="W84" i="5"/>
  <c r="GQ51" i="5"/>
  <c r="DJ51" i="5"/>
  <c r="IU51" i="5"/>
  <c r="FN51" i="5"/>
  <c r="BK51" i="5"/>
  <c r="IE51" i="5"/>
  <c r="IJ51" i="5"/>
  <c r="GV84" i="5"/>
  <c r="O51" i="5"/>
  <c r="JA51" i="5"/>
  <c r="JE51" i="5"/>
  <c r="JK51" i="5"/>
  <c r="E51" i="5"/>
  <c r="AC51" i="5"/>
  <c r="GO183" i="5"/>
  <c r="BI183" i="5"/>
  <c r="GX183" i="5"/>
  <c r="BB183" i="5"/>
  <c r="GR183" i="5"/>
  <c r="X183" i="5"/>
  <c r="EX183" i="5"/>
  <c r="JO183" i="5"/>
  <c r="C183" i="5"/>
  <c r="T183" i="5"/>
  <c r="EF150" i="5"/>
  <c r="JC183" i="5"/>
  <c r="JE150" i="5"/>
  <c r="DQ150" i="5"/>
  <c r="FP183" i="5"/>
  <c r="AQ183" i="5"/>
  <c r="CT150" i="5"/>
  <c r="DG183" i="5"/>
  <c r="FG150" i="5"/>
  <c r="C150" i="5"/>
  <c r="HJ150" i="5"/>
  <c r="BF150" i="5"/>
  <c r="JK150" i="5"/>
  <c r="CM150" i="5"/>
  <c r="BG183" i="5"/>
  <c r="JO150" i="5"/>
  <c r="GS183" i="5"/>
  <c r="CG150" i="5"/>
  <c r="AP150" i="5"/>
  <c r="FY117" i="5"/>
  <c r="AS117" i="5"/>
  <c r="HP84" i="5"/>
  <c r="CR84" i="5"/>
  <c r="IK150" i="5"/>
  <c r="ID117" i="5"/>
  <c r="CX117" i="5"/>
  <c r="JU84" i="5"/>
  <c r="GC84" i="5"/>
  <c r="BU84" i="5"/>
  <c r="CQ183" i="5"/>
  <c r="HW117" i="5"/>
  <c r="EE117" i="5"/>
  <c r="AU117" i="5"/>
  <c r="HJ84" i="5"/>
  <c r="DR84" i="5"/>
  <c r="J84" i="5"/>
  <c r="AC150" i="5"/>
  <c r="FV117" i="5"/>
  <c r="CD117" i="5"/>
  <c r="HQ183" i="5"/>
  <c r="EF117" i="5"/>
  <c r="CO150" i="5"/>
  <c r="CK117" i="5"/>
  <c r="BA150" i="5"/>
  <c r="BM117" i="5"/>
  <c r="HT117" i="5"/>
  <c r="T117" i="5"/>
  <c r="AV117" i="5"/>
  <c r="ER84" i="5"/>
  <c r="JG51" i="5"/>
  <c r="FG51" i="5"/>
  <c r="BO51" i="5"/>
  <c r="II117" i="5"/>
  <c r="HE84" i="5"/>
  <c r="BS84" i="5"/>
  <c r="BO117" i="5"/>
  <c r="EZ84" i="5"/>
  <c r="C84" i="5"/>
  <c r="GJ51" i="5"/>
  <c r="CR51" i="5"/>
  <c r="JG117" i="5"/>
  <c r="IB117" i="5"/>
  <c r="HN84" i="5"/>
  <c r="BQ84" i="5"/>
  <c r="BG117" i="5"/>
  <c r="DM150" i="5"/>
  <c r="DL84" i="5"/>
  <c r="CO84" i="5"/>
  <c r="CV84" i="5"/>
  <c r="CX84" i="5"/>
  <c r="AC84" i="5"/>
  <c r="K84" i="5"/>
  <c r="GK51" i="5"/>
  <c r="BX51" i="5"/>
  <c r="JS51" i="5"/>
  <c r="FF51" i="5"/>
  <c r="AS51" i="5"/>
  <c r="IO51" i="5"/>
  <c r="EW51" i="5"/>
  <c r="JM51" i="5"/>
  <c r="EZ51" i="5"/>
  <c r="AL51" i="5"/>
  <c r="IS51" i="5"/>
  <c r="EE51" i="5"/>
  <c r="JF51" i="5"/>
  <c r="EH51" i="5"/>
  <c r="AP51" i="5"/>
  <c r="BU51" i="5"/>
  <c r="AJ51" i="5"/>
  <c r="AK51" i="5"/>
  <c r="HJ51" i="5"/>
  <c r="EG51" i="5"/>
  <c r="BQ51" i="5"/>
  <c r="DA51" i="5"/>
  <c r="IS183" i="5"/>
  <c r="BY183" i="5"/>
  <c r="HN183" i="5"/>
  <c r="BJ183" i="5"/>
  <c r="GZ183" i="5"/>
  <c r="BL183" i="5"/>
  <c r="GD183" i="5"/>
  <c r="AP183" i="5"/>
  <c r="AY183" i="5"/>
  <c r="BP183" i="5"/>
  <c r="EV150" i="5"/>
  <c r="H150" i="5"/>
  <c r="JU150" i="5"/>
  <c r="EO150" i="5"/>
  <c r="JH183" i="5"/>
  <c r="FO183" i="5"/>
  <c r="EJ150" i="5"/>
  <c r="EM183" i="5"/>
  <c r="FQ150" i="5"/>
  <c r="W150" i="5"/>
  <c r="IP150" i="5"/>
  <c r="BP150" i="5"/>
  <c r="Y183" i="5"/>
  <c r="EM150" i="5"/>
  <c r="GE183" i="5"/>
  <c r="R150" i="5"/>
  <c r="JE183" i="5"/>
  <c r="DW150" i="5"/>
  <c r="BV150" i="5"/>
  <c r="GG117" i="5"/>
  <c r="CO117" i="5"/>
  <c r="HX84" i="5"/>
  <c r="DP84" i="5"/>
  <c r="CM183" i="5"/>
  <c r="IL117" i="5"/>
  <c r="DN117" i="5"/>
  <c r="F117" i="5"/>
  <c r="GK84" i="5"/>
  <c r="DA84" i="5"/>
  <c r="HO183" i="5"/>
  <c r="JC117" i="5"/>
  <c r="EM117" i="5"/>
  <c r="BK117" i="5"/>
  <c r="HR84" i="5"/>
  <c r="DZ84" i="5"/>
  <c r="AX84" i="5"/>
  <c r="BJ150" i="5"/>
  <c r="GL117" i="5"/>
  <c r="CL117" i="5"/>
  <c r="B117" i="5"/>
  <c r="FL117" i="5"/>
  <c r="FB150" i="5"/>
  <c r="DQ117" i="5"/>
  <c r="DV150" i="5"/>
  <c r="DI117" i="5"/>
  <c r="JP117" i="5"/>
  <c r="CF117" i="5"/>
  <c r="CB117" i="5"/>
  <c r="FC84" i="5"/>
  <c r="JO51" i="5"/>
  <c r="GE51" i="5"/>
  <c r="BW51" i="5"/>
  <c r="JO117" i="5"/>
  <c r="IR84" i="5"/>
  <c r="CG84" i="5"/>
  <c r="GM117" i="5"/>
  <c r="FY84" i="5"/>
  <c r="AM84" i="5"/>
  <c r="GZ51" i="5"/>
  <c r="DH51" i="5"/>
  <c r="X51" i="5"/>
  <c r="AE150" i="5"/>
  <c r="IM84" i="5"/>
  <c r="CE84" i="5"/>
  <c r="HL117" i="5"/>
  <c r="FD117" i="5"/>
  <c r="EK84" i="5"/>
  <c r="DN84" i="5"/>
  <c r="ET84" i="5"/>
  <c r="EY84" i="5"/>
  <c r="DC84" i="5"/>
  <c r="CH84" i="5"/>
  <c r="HQ51" i="5"/>
  <c r="CS51" i="5"/>
  <c r="FW84" i="5"/>
  <c r="GA51" i="5"/>
  <c r="BN51" i="5"/>
  <c r="JJ51" i="5"/>
  <c r="FH51" i="5"/>
  <c r="L84" i="5"/>
  <c r="GF51" i="5"/>
  <c r="BH51" i="5"/>
  <c r="JC51" i="5"/>
  <c r="FA51" i="5"/>
  <c r="AY84" i="5"/>
  <c r="FY51" i="5"/>
  <c r="BA51" i="5"/>
  <c r="DG51" i="5"/>
  <c r="BZ51" i="5"/>
  <c r="BF51" i="5"/>
  <c r="AM51" i="5"/>
  <c r="FX51" i="5"/>
  <c r="GD51" i="5"/>
  <c r="ER51" i="5"/>
  <c r="JI183" i="5"/>
  <c r="AK183" i="5"/>
  <c r="DF183" i="5"/>
  <c r="DP183" i="5"/>
  <c r="GT183" i="5"/>
  <c r="II183" i="5"/>
  <c r="CV183" i="5"/>
  <c r="CJ150" i="5"/>
  <c r="AM183" i="5"/>
  <c r="AW150" i="5"/>
  <c r="L183" i="5"/>
  <c r="AH150" i="5"/>
  <c r="HG150" i="5"/>
  <c r="EO183" i="5"/>
  <c r="EB150" i="5"/>
  <c r="HK150" i="5"/>
  <c r="IQ183" i="5"/>
  <c r="HC150" i="5"/>
  <c r="ES150" i="5"/>
  <c r="IK117" i="5"/>
  <c r="CW117" i="5"/>
  <c r="FT84" i="5"/>
  <c r="H84" i="5"/>
  <c r="FR117" i="5"/>
  <c r="AT117" i="5"/>
  <c r="EW84" i="5"/>
  <c r="I84" i="5"/>
  <c r="GY117" i="5"/>
  <c r="BS117" i="5"/>
  <c r="FV84" i="5"/>
  <c r="BF84" i="5"/>
  <c r="IH117" i="5"/>
  <c r="DB117" i="5"/>
  <c r="JD117" i="5"/>
  <c r="H117" i="5"/>
  <c r="BE117" i="5"/>
  <c r="DY117" i="5"/>
  <c r="ER117" i="5"/>
  <c r="EN117" i="5"/>
  <c r="BR84" i="5"/>
  <c r="GU51" i="5"/>
  <c r="AI51" i="5"/>
  <c r="JC84" i="5"/>
  <c r="FC183" i="5"/>
  <c r="HW84" i="5"/>
  <c r="JD51" i="5"/>
  <c r="DP51" i="5"/>
  <c r="GU117" i="5"/>
  <c r="JO84" i="5"/>
  <c r="JB150" i="5"/>
  <c r="AE183" i="5"/>
  <c r="II150" i="5"/>
  <c r="FS84" i="5"/>
  <c r="IZ84" i="5"/>
  <c r="FH84" i="5"/>
  <c r="FP51" i="5"/>
  <c r="JS84" i="5"/>
  <c r="DO51" i="5"/>
  <c r="JU51" i="5"/>
  <c r="CV51" i="5"/>
  <c r="GP51" i="5"/>
  <c r="Q51" i="5"/>
  <c r="FV51" i="5"/>
  <c r="HO51" i="5"/>
  <c r="CQ51" i="5"/>
  <c r="I51" i="5"/>
  <c r="CA51" i="5"/>
  <c r="CL51" i="5"/>
  <c r="HU51" i="5"/>
  <c r="BA183" i="5"/>
  <c r="DN183" i="5"/>
  <c r="EN183" i="5"/>
  <c r="IP183" i="5"/>
  <c r="IY183" i="5"/>
  <c r="ER183" i="5"/>
  <c r="CZ150" i="5"/>
  <c r="EE183" i="5"/>
  <c r="CS150" i="5"/>
  <c r="AR183" i="5"/>
  <c r="BX150" i="5"/>
  <c r="HS150" i="5"/>
  <c r="FU183" i="5"/>
  <c r="EL150" i="5"/>
  <c r="IQ150" i="5"/>
  <c r="AU150" i="5"/>
  <c r="IS150" i="5"/>
  <c r="HE150" i="5"/>
  <c r="G150" i="5"/>
  <c r="DE117" i="5"/>
  <c r="GR84" i="5"/>
  <c r="AN84" i="5"/>
  <c r="GH117" i="5"/>
  <c r="BB117" i="5"/>
  <c r="FM84" i="5"/>
  <c r="AO84" i="5"/>
  <c r="HO117" i="5"/>
  <c r="CI117" i="5"/>
  <c r="HB84" i="5"/>
  <c r="BN84" i="5"/>
  <c r="JF117" i="5"/>
  <c r="DZ117" i="5"/>
  <c r="JT117" i="5"/>
  <c r="AN117" i="5"/>
  <c r="BU117" i="5"/>
  <c r="FE117" i="5"/>
  <c r="HD117" i="5"/>
  <c r="JL117" i="5"/>
  <c r="DS84" i="5"/>
  <c r="HC51" i="5"/>
  <c r="AQ51" i="5"/>
  <c r="S117" i="5"/>
  <c r="U84" i="5"/>
  <c r="IY84" i="5"/>
  <c r="JL51" i="5"/>
  <c r="EF51" i="5"/>
  <c r="IA117" i="5"/>
  <c r="BX117" i="5"/>
  <c r="BC84" i="5"/>
  <c r="BL117" i="5"/>
  <c r="M84" i="5"/>
  <c r="GU84" i="5"/>
  <c r="DS117" i="5"/>
  <c r="GG84" i="5"/>
  <c r="FZ51" i="5"/>
  <c r="L51" i="5"/>
  <c r="EU51" i="5"/>
  <c r="B51" i="5"/>
  <c r="DQ51" i="5"/>
  <c r="HA51" i="5"/>
  <c r="AB51" i="5"/>
  <c r="GG51" i="5"/>
  <c r="IK51" i="5"/>
  <c r="DB51" i="5"/>
  <c r="AD51" i="5"/>
  <c r="DR51" i="5"/>
  <c r="FS51" i="5"/>
  <c r="D51" i="5"/>
  <c r="BS51" i="5"/>
  <c r="FQ183" i="5"/>
  <c r="IL183" i="5"/>
  <c r="JT183" i="5"/>
  <c r="CR183" i="5"/>
  <c r="DB183" i="5"/>
  <c r="CU183" i="5"/>
  <c r="HP150" i="5"/>
  <c r="AN150" i="5"/>
  <c r="HQ150" i="5"/>
  <c r="Q150" i="5"/>
  <c r="HR150" i="5"/>
  <c r="FS183" i="5"/>
  <c r="CI150" i="5"/>
  <c r="IZ150" i="5"/>
  <c r="D150" i="5"/>
  <c r="EY150" i="5"/>
  <c r="EP150" i="5"/>
  <c r="DU150" i="5"/>
  <c r="FM183" i="5"/>
  <c r="HM117" i="5"/>
  <c r="M117" i="5"/>
  <c r="DX84" i="5"/>
  <c r="J150" i="5"/>
  <c r="EL117" i="5"/>
  <c r="IO84" i="5"/>
  <c r="DI84" i="5"/>
  <c r="CF150" i="5"/>
  <c r="GA117" i="5"/>
  <c r="O117" i="5"/>
  <c r="EX84" i="5"/>
  <c r="AA183" i="5"/>
  <c r="GT117" i="5"/>
  <c r="AH117" i="5"/>
  <c r="GR117" i="5"/>
  <c r="HY117" i="5"/>
  <c r="GP150" i="5"/>
  <c r="FE183" i="5"/>
  <c r="DL117" i="5"/>
  <c r="JB84" i="5"/>
  <c r="AS84" i="5"/>
  <c r="EA51" i="5"/>
  <c r="BR150" i="5"/>
  <c r="FB183" i="5"/>
  <c r="JF183" i="5"/>
  <c r="FH183" i="5"/>
  <c r="EU183" i="5"/>
  <c r="DD183" i="5"/>
  <c r="JI150" i="5"/>
  <c r="EX150" i="5"/>
  <c r="BG150" i="5"/>
  <c r="BU183" i="5"/>
  <c r="DU117" i="5"/>
  <c r="BD84" i="5"/>
  <c r="BJ117" i="5"/>
  <c r="AW84" i="5"/>
  <c r="DO117" i="5"/>
  <c r="BV84" i="5"/>
  <c r="EP117" i="5"/>
  <c r="BT117" i="5"/>
  <c r="GK117" i="5"/>
  <c r="GH150" i="5"/>
  <c r="IA51" i="5"/>
  <c r="CE117" i="5"/>
  <c r="HS117" i="5"/>
  <c r="BA84" i="5"/>
  <c r="AV51" i="5"/>
  <c r="DD117" i="5"/>
  <c r="DT117" i="5"/>
  <c r="GI84" i="5"/>
  <c r="CR117" i="5"/>
  <c r="IE84" i="5"/>
  <c r="DD51" i="5"/>
  <c r="GL51" i="5"/>
  <c r="HT51" i="5"/>
  <c r="HV51" i="5"/>
  <c r="JN51" i="5"/>
  <c r="EU84" i="5"/>
  <c r="J51" i="5"/>
  <c r="IP51" i="5"/>
  <c r="T51" i="5"/>
  <c r="GH51" i="5"/>
  <c r="FR183" i="5"/>
  <c r="JN183" i="5"/>
  <c r="JP183" i="5"/>
  <c r="GA183" i="5"/>
  <c r="EJ183" i="5"/>
  <c r="AU183" i="5"/>
  <c r="FH150" i="5"/>
  <c r="CA150" i="5"/>
  <c r="EG183" i="5"/>
  <c r="ES117" i="5"/>
  <c r="CJ84" i="5"/>
  <c r="BR117" i="5"/>
  <c r="BM84" i="5"/>
  <c r="DW117" i="5"/>
  <c r="CT84" i="5"/>
  <c r="FN117" i="5"/>
  <c r="CJ117" i="5"/>
  <c r="IG117" i="5"/>
  <c r="D117" i="5"/>
  <c r="IQ51" i="5"/>
  <c r="HC117" i="5"/>
  <c r="JG150" i="5"/>
  <c r="BZ84" i="5"/>
  <c r="BL51" i="5"/>
  <c r="GV117" i="5"/>
  <c r="HK117" i="5"/>
  <c r="JI84" i="5"/>
  <c r="AU84" i="5"/>
  <c r="D84" i="5"/>
  <c r="DN51" i="5"/>
  <c r="HR51" i="5"/>
  <c r="ID51" i="5"/>
  <c r="IR51" i="5"/>
  <c r="F51" i="5"/>
  <c r="CD51" i="5"/>
  <c r="AE51" i="5"/>
  <c r="N51" i="5"/>
  <c r="BJ51" i="5"/>
  <c r="AK84" i="5"/>
  <c r="FA183" i="5"/>
  <c r="IV183" i="5"/>
  <c r="CL183" i="5"/>
  <c r="HH150" i="5"/>
  <c r="FM150" i="5"/>
  <c r="HF150" i="5"/>
  <c r="BY150" i="5"/>
  <c r="JU183" i="5"/>
  <c r="CX150" i="5"/>
  <c r="BM183" i="5"/>
  <c r="E117" i="5"/>
  <c r="JJ117" i="5"/>
  <c r="IG84" i="5"/>
  <c r="K150" i="5"/>
  <c r="JF84" i="5"/>
  <c r="JF150" i="5"/>
  <c r="Z117" i="5"/>
  <c r="HI117" i="5"/>
  <c r="GU150" i="5"/>
  <c r="HD84" i="5"/>
  <c r="DS51" i="5"/>
  <c r="FG84" i="5"/>
  <c r="JJ84" i="5"/>
  <c r="HP51" i="5"/>
  <c r="AF51" i="5"/>
  <c r="FP84" i="5"/>
  <c r="IQ117" i="5"/>
  <c r="GN84" i="5"/>
  <c r="FX84" i="5"/>
  <c r="FI84" i="5"/>
  <c r="AG51" i="5"/>
  <c r="CT51" i="5"/>
  <c r="FR51" i="5"/>
  <c r="DT51" i="5"/>
  <c r="HB51" i="5"/>
  <c r="GI51" i="5"/>
  <c r="GO51" i="5"/>
  <c r="FM51" i="5"/>
  <c r="AT51" i="5"/>
  <c r="FY183" i="5"/>
  <c r="AT183" i="5"/>
  <c r="EH183" i="5"/>
  <c r="IN150" i="5"/>
  <c r="HY150" i="5"/>
  <c r="K183" i="5"/>
  <c r="EK150" i="5"/>
  <c r="Z150" i="5"/>
  <c r="HB150" i="5"/>
  <c r="HY183" i="5"/>
  <c r="AK117" i="5"/>
  <c r="HL150" i="5"/>
  <c r="JE84" i="5"/>
  <c r="EZ150" i="5"/>
  <c r="W117" i="5"/>
  <c r="B84" i="5"/>
  <c r="BV117" i="5"/>
  <c r="JE117" i="5"/>
  <c r="Q117" i="5"/>
  <c r="JP84" i="5"/>
  <c r="EI51" i="5"/>
  <c r="GF84" i="5"/>
  <c r="C117" i="5"/>
  <c r="HX51" i="5"/>
  <c r="AN51" i="5"/>
  <c r="GO84" i="5"/>
  <c r="CQ150" i="5"/>
  <c r="JK84" i="5"/>
  <c r="GW84" i="5"/>
  <c r="JH84" i="5"/>
  <c r="BM51" i="5"/>
  <c r="DE51" i="5"/>
  <c r="GC51" i="5"/>
  <c r="ED51" i="5"/>
  <c r="IH51" i="5"/>
  <c r="GT51" i="5"/>
  <c r="CW84" i="5"/>
  <c r="HD51" i="5"/>
  <c r="CP51" i="5"/>
  <c r="DU183" i="5"/>
  <c r="GR150" i="5"/>
  <c r="BO150" i="5"/>
  <c r="HD150" i="5"/>
  <c r="HA84" i="5"/>
  <c r="FC150" i="5"/>
  <c r="BS150" i="5"/>
  <c r="EE84" i="5"/>
  <c r="DC117" i="5"/>
  <c r="AQ84" i="5"/>
  <c r="IM51" i="5"/>
  <c r="CX51" i="5"/>
  <c r="GS51" i="5"/>
  <c r="EQ183" i="5"/>
  <c r="V150" i="5"/>
  <c r="EQ150" i="5"/>
  <c r="FJ117" i="5"/>
  <c r="FF84" i="5"/>
  <c r="JC150" i="5"/>
  <c r="AA51" i="5"/>
  <c r="FD51" i="5"/>
  <c r="CN117" i="5"/>
  <c r="IB51" i="5"/>
  <c r="GJ117" i="5"/>
  <c r="DM51" i="5"/>
  <c r="Z51" i="5"/>
  <c r="JJ183" i="5"/>
  <c r="BT150" i="5"/>
  <c r="Q183" i="5"/>
  <c r="HU117" i="5"/>
  <c r="DQ84" i="5"/>
  <c r="HZ117" i="5"/>
  <c r="EB117" i="5"/>
  <c r="CU84" i="5"/>
  <c r="AQ117" i="5"/>
  <c r="O84" i="5"/>
  <c r="IC51" i="5"/>
  <c r="CN51" i="5"/>
  <c r="FB51" i="5"/>
  <c r="AG150" i="5"/>
  <c r="FL84" i="5"/>
  <c r="IN117" i="5"/>
  <c r="EA84" i="5"/>
  <c r="EB84" i="5"/>
  <c r="CO51" i="5"/>
  <c r="FE150" i="5"/>
  <c r="JD84" i="5"/>
  <c r="J117" i="5"/>
  <c r="EL84" i="5"/>
  <c r="IA84" i="5"/>
  <c r="DU51" i="5"/>
  <c r="HX183" i="5"/>
  <c r="DQ183" i="5"/>
  <c r="JS117" i="5"/>
  <c r="GE84" i="5"/>
  <c r="EQ84" i="5"/>
  <c r="AH51" i="5"/>
  <c r="DV51" i="5"/>
  <c r="GL150" i="5"/>
  <c r="IT117" i="5"/>
  <c r="FM117" i="5"/>
  <c r="FT51" i="5"/>
  <c r="JH51" i="5"/>
  <c r="DW51" i="5"/>
  <c r="GI117" i="5"/>
  <c r="W51" i="5"/>
  <c r="CD150" i="5"/>
  <c r="GE117" i="5"/>
  <c r="DH183" i="5"/>
  <c r="BG84" i="5"/>
  <c r="CF51" i="5"/>
  <c r="IP84" i="5"/>
  <c r="CK51" i="5"/>
  <c r="AU51" i="5"/>
  <c r="CP84" i="5"/>
  <c r="AX183" i="5"/>
  <c r="IN169" i="5"/>
  <c r="HB169" i="5"/>
  <c r="FP169" i="5"/>
  <c r="HN169" i="5"/>
  <c r="BB169" i="5"/>
  <c r="EI169" i="5"/>
  <c r="GW136" i="5"/>
  <c r="FR136" i="5"/>
  <c r="DC136" i="5"/>
  <c r="HO103" i="5"/>
  <c r="BF136" i="5"/>
  <c r="AN103" i="5"/>
  <c r="FE103" i="5"/>
  <c r="JP103" i="5"/>
  <c r="HR103" i="5"/>
  <c r="IT136" i="5"/>
  <c r="IX70" i="5"/>
  <c r="GH136" i="5"/>
  <c r="BO70" i="5"/>
  <c r="DO70" i="5"/>
  <c r="CV136" i="5"/>
  <c r="CX103" i="5"/>
  <c r="EC70" i="5"/>
  <c r="HW37" i="5"/>
  <c r="H70" i="5"/>
  <c r="CF70" i="5"/>
  <c r="DK37" i="5"/>
  <c r="HQ70" i="5"/>
  <c r="FF37" i="5"/>
  <c r="GC37" i="5"/>
  <c r="HJ37" i="5"/>
  <c r="T70" i="5"/>
  <c r="AF37" i="5"/>
  <c r="BM37" i="5"/>
  <c r="DV37" i="5"/>
  <c r="GG70" i="5"/>
  <c r="BX37" i="5"/>
  <c r="HH169" i="5"/>
  <c r="DZ169" i="5"/>
  <c r="D169" i="5"/>
  <c r="DY169" i="5"/>
  <c r="JG169" i="5"/>
  <c r="EF136" i="5"/>
  <c r="I136" i="5"/>
  <c r="IK136" i="5"/>
  <c r="AE103" i="5"/>
  <c r="BL103" i="5"/>
  <c r="DA103" i="5"/>
  <c r="DL103" i="5"/>
  <c r="BJ136" i="5"/>
  <c r="GU103" i="5"/>
  <c r="JU169" i="5"/>
  <c r="B136" i="5"/>
  <c r="W70" i="5"/>
  <c r="HK103" i="5"/>
  <c r="IN70" i="5"/>
  <c r="F70" i="5"/>
  <c r="IO70" i="5"/>
  <c r="AF70" i="5"/>
  <c r="DM70" i="5"/>
  <c r="JI37" i="5"/>
  <c r="IZ37" i="5"/>
  <c r="GO37" i="5"/>
  <c r="HA37" i="5"/>
  <c r="GR37" i="5"/>
  <c r="IT37" i="5"/>
  <c r="DI70" i="5"/>
  <c r="AZ37" i="5"/>
  <c r="HG169" i="5"/>
  <c r="X169" i="5"/>
  <c r="EJ169" i="5"/>
  <c r="EO169" i="5"/>
  <c r="JF136" i="5"/>
  <c r="X136" i="5"/>
  <c r="DK136" i="5"/>
  <c r="DG103" i="5"/>
  <c r="DX103" i="5"/>
  <c r="I103" i="5"/>
  <c r="AZ103" i="5"/>
  <c r="DV136" i="5"/>
  <c r="CL70" i="5"/>
  <c r="CE70" i="5"/>
  <c r="BN136" i="5"/>
  <c r="GE103" i="5"/>
  <c r="S103" i="5"/>
  <c r="C103" i="5"/>
  <c r="BL70" i="5"/>
  <c r="AW70" i="5"/>
  <c r="BY37" i="5"/>
  <c r="BJ37" i="5"/>
  <c r="W37" i="5"/>
  <c r="HB37" i="5"/>
  <c r="GH37" i="5"/>
  <c r="IL37" i="5"/>
  <c r="EE169" i="5"/>
  <c r="R169" i="5"/>
  <c r="AT169" i="5"/>
  <c r="IW136" i="5"/>
  <c r="IN136" i="5"/>
  <c r="BG169" i="5"/>
  <c r="T136" i="5"/>
  <c r="IG103" i="5"/>
  <c r="BX103" i="5"/>
  <c r="HP136" i="5"/>
  <c r="EK103" i="5"/>
  <c r="JK70" i="5"/>
  <c r="FO103" i="5"/>
  <c r="CP70" i="5"/>
  <c r="EL70" i="5"/>
  <c r="GE37" i="5"/>
  <c r="JH70" i="5"/>
  <c r="FH37" i="5"/>
  <c r="AU37" i="5"/>
  <c r="EP37" i="5"/>
  <c r="BN37" i="5"/>
  <c r="DY37" i="5"/>
  <c r="JN169" i="5"/>
  <c r="BI169" i="5"/>
  <c r="HR136" i="5"/>
  <c r="CC136" i="5"/>
  <c r="GI103" i="5"/>
  <c r="EE136" i="5"/>
  <c r="GF103" i="5"/>
  <c r="EB136" i="5"/>
  <c r="GU70" i="5"/>
  <c r="IJ136" i="5"/>
  <c r="GP103" i="5"/>
  <c r="CA37" i="5"/>
  <c r="FO37" i="5"/>
  <c r="GL37" i="5"/>
  <c r="L70" i="5"/>
  <c r="AV37" i="5"/>
  <c r="DL37" i="5"/>
  <c r="AB37" i="5"/>
  <c r="CZ169" i="5"/>
  <c r="DE169" i="5"/>
  <c r="AO169" i="5"/>
  <c r="HH136" i="5"/>
  <c r="BQ136" i="5"/>
  <c r="GQ136" i="5"/>
  <c r="Z136" i="5"/>
  <c r="CU103" i="5"/>
  <c r="IQ70" i="5"/>
  <c r="DG70" i="5"/>
  <c r="EB70" i="5"/>
  <c r="CI37" i="5"/>
  <c r="II37" i="5"/>
  <c r="BJ70" i="5"/>
  <c r="V37" i="5"/>
  <c r="CC37" i="5"/>
  <c r="JP37" i="5"/>
  <c r="EJ37" i="5"/>
  <c r="FC169" i="5"/>
  <c r="AB169" i="5"/>
  <c r="S169" i="5"/>
  <c r="EC136" i="5"/>
  <c r="FU103" i="5"/>
  <c r="AK136" i="5"/>
  <c r="GO103" i="5"/>
  <c r="FM70" i="5"/>
  <c r="BI70" i="5"/>
  <c r="EZ70" i="5"/>
  <c r="EC37" i="5"/>
  <c r="AJ70" i="5"/>
  <c r="HT169" i="5"/>
  <c r="FN136" i="5"/>
  <c r="K136" i="5"/>
  <c r="IW103" i="5"/>
  <c r="BN103" i="5"/>
  <c r="FG70" i="5"/>
  <c r="AA103" i="5"/>
  <c r="HF70" i="5"/>
  <c r="IG70" i="5"/>
  <c r="EX37" i="5"/>
  <c r="Q37" i="5"/>
  <c r="GR169" i="5"/>
  <c r="HF169" i="5"/>
  <c r="DH136" i="5"/>
  <c r="GO136" i="5"/>
  <c r="DW136" i="5"/>
  <c r="HJ70" i="5"/>
  <c r="HO70" i="5"/>
  <c r="IJ70" i="5"/>
  <c r="HI70" i="5"/>
  <c r="U37" i="5"/>
  <c r="DI37" i="5"/>
  <c r="AH37" i="5"/>
  <c r="IJ169" i="5"/>
  <c r="HV136" i="5"/>
  <c r="FV103" i="5"/>
  <c r="ET136" i="5"/>
  <c r="IT70" i="5"/>
  <c r="CD37" i="5"/>
  <c r="EH169" i="5"/>
  <c r="C169" i="5"/>
  <c r="IA136" i="5"/>
  <c r="DM103" i="5"/>
  <c r="CM103" i="5"/>
  <c r="FI70" i="5"/>
  <c r="FI169" i="5"/>
  <c r="F136" i="5"/>
  <c r="FN70" i="5"/>
  <c r="BE70" i="5"/>
  <c r="E37" i="5"/>
  <c r="JH37" i="5"/>
  <c r="FE169" i="5"/>
  <c r="CI103" i="5"/>
  <c r="FB103" i="5"/>
  <c r="HN70" i="5"/>
  <c r="AC37" i="5"/>
  <c r="AP37" i="5"/>
  <c r="B70" i="5"/>
  <c r="HF37" i="5"/>
  <c r="U169" i="5"/>
  <c r="HV37" i="5"/>
  <c r="BC169" i="5"/>
  <c r="AS103" i="5"/>
  <c r="IK169" i="5"/>
  <c r="AK169" i="5"/>
  <c r="FC37" i="5"/>
  <c r="GR103" i="5"/>
  <c r="I70" i="5"/>
  <c r="IK188" i="5"/>
  <c r="GO188" i="5"/>
  <c r="ES188" i="5"/>
  <c r="CW188" i="5"/>
  <c r="BA188" i="5"/>
  <c r="E188" i="5"/>
  <c r="IG188" i="5"/>
  <c r="GK188" i="5"/>
  <c r="EO188" i="5"/>
  <c r="CS188" i="5"/>
  <c r="AW188" i="5"/>
  <c r="JT188" i="5"/>
  <c r="HH188" i="5"/>
  <c r="EV188" i="5"/>
  <c r="CJ188" i="5"/>
  <c r="X188" i="5"/>
  <c r="IE188" i="5"/>
  <c r="FS188" i="5"/>
  <c r="DG188" i="5"/>
  <c r="AU188" i="5"/>
  <c r="JC188" i="5"/>
  <c r="GQ188" i="5"/>
  <c r="EE188" i="5"/>
  <c r="BS188" i="5"/>
  <c r="G188" i="5"/>
  <c r="HO188" i="5"/>
  <c r="FC188" i="5"/>
  <c r="CQ188" i="5"/>
  <c r="AE188" i="5"/>
  <c r="GU188" i="5"/>
  <c r="BW188" i="5"/>
  <c r="JD155" i="5"/>
  <c r="HH155" i="5"/>
  <c r="FL155" i="5"/>
  <c r="DP155" i="5"/>
  <c r="BT155" i="5"/>
  <c r="X155" i="5"/>
  <c r="GV188" i="5"/>
  <c r="BX188" i="5"/>
  <c r="JE155" i="5"/>
  <c r="HI155" i="5"/>
  <c r="FM155" i="5"/>
  <c r="DQ155" i="5"/>
  <c r="BU155" i="5"/>
  <c r="Y155" i="5"/>
  <c r="GZ188" i="5"/>
  <c r="CB188" i="5"/>
  <c r="IX155" i="5"/>
  <c r="HB155" i="5"/>
  <c r="FF155" i="5"/>
  <c r="DJ155" i="5"/>
  <c r="BN155" i="5"/>
  <c r="R155" i="5"/>
  <c r="HG188" i="5"/>
  <c r="CI188" i="5"/>
  <c r="HF188" i="5"/>
  <c r="JH155" i="5"/>
  <c r="GH155" i="5"/>
  <c r="DK155" i="5"/>
  <c r="AK155" i="5"/>
  <c r="ED188" i="5"/>
  <c r="IJ155" i="5"/>
  <c r="FJ155" i="5"/>
  <c r="CM155" i="5"/>
  <c r="M155" i="5"/>
  <c r="AY188" i="5"/>
  <c r="HL155" i="5"/>
  <c r="EL155" i="5"/>
  <c r="BO155" i="5"/>
  <c r="JO188" i="5"/>
  <c r="S188" i="5"/>
  <c r="GY155" i="5"/>
  <c r="EB155" i="5"/>
  <c r="BB155" i="5"/>
  <c r="GJ188" i="5"/>
  <c r="GA155" i="5"/>
  <c r="AD155" i="5"/>
  <c r="IC155" i="5"/>
  <c r="CF155" i="5"/>
  <c r="AN188" i="5"/>
  <c r="EI155" i="5"/>
  <c r="IT188" i="5"/>
  <c r="GU155" i="5"/>
  <c r="AU155" i="5"/>
  <c r="CG155" i="5"/>
  <c r="IL122" i="5"/>
  <c r="GP122" i="5"/>
  <c r="ET122" i="5"/>
  <c r="CX122" i="5"/>
  <c r="BB122" i="5"/>
  <c r="F122" i="5"/>
  <c r="IG89" i="5"/>
  <c r="GK89" i="5"/>
  <c r="EO89" i="5"/>
  <c r="CS89" i="5"/>
  <c r="AW89" i="5"/>
  <c r="ET188" i="5"/>
  <c r="JS122" i="5"/>
  <c r="HW122" i="5"/>
  <c r="GA122" i="5"/>
  <c r="EE122" i="5"/>
  <c r="CI122" i="5"/>
  <c r="AM122" i="5"/>
  <c r="JF89" i="5"/>
  <c r="HJ89" i="5"/>
  <c r="FN89" i="5"/>
  <c r="DR89" i="5"/>
  <c r="BV89" i="5"/>
  <c r="Z89" i="5"/>
  <c r="GP155" i="5"/>
  <c r="JD122" i="5"/>
  <c r="HH122" i="5"/>
  <c r="FL122" i="5"/>
  <c r="DP122" i="5"/>
  <c r="BT122" i="5"/>
  <c r="X122" i="5"/>
  <c r="IQ89" i="5"/>
  <c r="GU89" i="5"/>
  <c r="EY89" i="5"/>
  <c r="DC89" i="5"/>
  <c r="BG89" i="5"/>
  <c r="K89" i="5"/>
  <c r="FP155" i="5"/>
  <c r="IY122" i="5"/>
  <c r="HC122" i="5"/>
  <c r="FG122" i="5"/>
  <c r="DK122" i="5"/>
  <c r="BO122" i="5"/>
  <c r="S122" i="5"/>
  <c r="IT89" i="5"/>
  <c r="GX89" i="5"/>
  <c r="FB89" i="5"/>
  <c r="DF89" i="5"/>
  <c r="BJ89" i="5"/>
  <c r="N89" i="5"/>
  <c r="IW122" i="5"/>
  <c r="FE122" i="5"/>
  <c r="BM122" i="5"/>
  <c r="FG155" i="5"/>
  <c r="HB122" i="5"/>
  <c r="DJ122" i="5"/>
  <c r="R122" i="5"/>
  <c r="JF122" i="5"/>
  <c r="FN122" i="5"/>
  <c r="BV122" i="5"/>
  <c r="HS155" i="5"/>
  <c r="HM122" i="5"/>
  <c r="DU122" i="5"/>
  <c r="AC122" i="5"/>
  <c r="GS122" i="5"/>
  <c r="I122" i="5"/>
  <c r="GR89" i="5"/>
  <c r="CZ89" i="5"/>
  <c r="H89" i="5"/>
  <c r="IB56" i="5"/>
  <c r="GF56" i="5"/>
  <c r="EJ56" i="5"/>
  <c r="CN56" i="5"/>
  <c r="AR56" i="5"/>
  <c r="IF188" i="5"/>
  <c r="EJ122" i="5"/>
  <c r="IR89" i="5"/>
  <c r="EZ89" i="5"/>
  <c r="BH89" i="5"/>
  <c r="JA56" i="5"/>
  <c r="GF122" i="5"/>
  <c r="JP89" i="5"/>
  <c r="FX89" i="5"/>
  <c r="CF89" i="5"/>
  <c r="JU56" i="5"/>
  <c r="HY56" i="5"/>
  <c r="GC56" i="5"/>
  <c r="EG56" i="5"/>
  <c r="CK56" i="5"/>
  <c r="AO56" i="5"/>
  <c r="JP155" i="5"/>
  <c r="EB122" i="5"/>
  <c r="JQ155" i="5"/>
  <c r="EC122" i="5"/>
  <c r="JC89" i="5"/>
  <c r="FK89" i="5"/>
  <c r="BS89" i="5"/>
  <c r="EW122" i="5"/>
  <c r="FY122" i="5"/>
  <c r="DL122" i="5"/>
  <c r="Y122" i="5"/>
  <c r="DH89" i="5"/>
  <c r="DQ122" i="5"/>
  <c r="EK89" i="5"/>
  <c r="HM89" i="5"/>
  <c r="IV89" i="5"/>
  <c r="AK89" i="5"/>
  <c r="DU89" i="5"/>
  <c r="IC89" i="5"/>
  <c r="O89" i="5"/>
  <c r="DX89" i="5"/>
  <c r="JO56" i="5"/>
  <c r="GY56" i="5"/>
  <c r="EM56" i="5"/>
  <c r="CA56" i="5"/>
  <c r="O56" i="5"/>
  <c r="IQ56" i="5"/>
  <c r="GE56" i="5"/>
  <c r="DS56" i="5"/>
  <c r="BG56" i="5"/>
  <c r="GY89" i="5"/>
  <c r="HW56" i="5"/>
  <c r="FK56" i="5"/>
  <c r="CY56" i="5"/>
  <c r="AM56" i="5"/>
  <c r="CR89" i="5"/>
  <c r="HE56" i="5"/>
  <c r="ES56" i="5"/>
  <c r="CG56" i="5"/>
  <c r="U56" i="5"/>
  <c r="IL56" i="5"/>
  <c r="FZ56" i="5"/>
  <c r="DN56" i="5"/>
  <c r="BB56" i="5"/>
  <c r="E89" i="5"/>
  <c r="HH56" i="5"/>
  <c r="EV56" i="5"/>
  <c r="CJ56" i="5"/>
  <c r="X56" i="5"/>
  <c r="EQ56" i="5"/>
  <c r="EU56" i="5"/>
  <c r="GR56" i="5"/>
  <c r="IM56" i="5"/>
  <c r="HP89" i="5"/>
  <c r="AN56" i="5"/>
  <c r="AS56" i="5"/>
  <c r="CP56" i="5"/>
  <c r="EK56" i="5"/>
  <c r="IS188" i="5"/>
  <c r="GW188" i="5"/>
  <c r="FA188" i="5"/>
  <c r="DE188" i="5"/>
  <c r="BI188" i="5"/>
  <c r="M188" i="5"/>
  <c r="IO188" i="5"/>
  <c r="GS188" i="5"/>
  <c r="EW188" i="5"/>
  <c r="DA188" i="5"/>
  <c r="BE188" i="5"/>
  <c r="I188" i="5"/>
  <c r="HS188" i="5"/>
  <c r="FG188" i="5"/>
  <c r="CU188" i="5"/>
  <c r="AI188" i="5"/>
  <c r="IP188" i="5"/>
  <c r="GD188" i="5"/>
  <c r="DR188" i="5"/>
  <c r="BF188" i="5"/>
  <c r="JN188" i="5"/>
  <c r="HB188" i="5"/>
  <c r="EP188" i="5"/>
  <c r="CD188" i="5"/>
  <c r="R188" i="5"/>
  <c r="HZ188" i="5"/>
  <c r="FN188" i="5"/>
  <c r="DB188" i="5"/>
  <c r="AP188" i="5"/>
  <c r="HP188" i="5"/>
  <c r="CR188" i="5"/>
  <c r="JL155" i="5"/>
  <c r="HP155" i="5"/>
  <c r="FT155" i="5"/>
  <c r="DX155" i="5"/>
  <c r="CB155" i="5"/>
  <c r="AF155" i="5"/>
  <c r="HR188" i="5"/>
  <c r="CT188" i="5"/>
  <c r="JM155" i="5"/>
  <c r="HQ155" i="5"/>
  <c r="FU155" i="5"/>
  <c r="DY155" i="5"/>
  <c r="CC155" i="5"/>
  <c r="AG155" i="5"/>
  <c r="HV188" i="5"/>
  <c r="CX188" i="5"/>
  <c r="JF155" i="5"/>
  <c r="HJ155" i="5"/>
  <c r="FN155" i="5"/>
  <c r="DR155" i="5"/>
  <c r="BV155" i="5"/>
  <c r="Z155" i="5"/>
  <c r="IB188" i="5"/>
  <c r="DD188" i="5"/>
  <c r="IV188" i="5"/>
  <c r="JS155" i="5"/>
  <c r="GV155" i="5"/>
  <c r="DV155" i="5"/>
  <c r="AY155" i="5"/>
  <c r="FT188" i="5"/>
  <c r="IU155" i="5"/>
  <c r="FX155" i="5"/>
  <c r="CX155" i="5"/>
  <c r="AA155" i="5"/>
  <c r="CP188" i="5"/>
  <c r="HW155" i="5"/>
  <c r="EZ155" i="5"/>
  <c r="BZ155" i="5"/>
  <c r="C155" i="5"/>
  <c r="BJ188" i="5"/>
  <c r="HM155" i="5"/>
  <c r="EM155" i="5"/>
  <c r="BP155" i="5"/>
  <c r="JR188" i="5"/>
  <c r="HC155" i="5"/>
  <c r="BC155" i="5"/>
  <c r="JB155" i="5"/>
  <c r="DE155" i="5"/>
  <c r="DV188" i="5"/>
  <c r="FH155" i="5"/>
  <c r="K155" i="5"/>
  <c r="HT155" i="5"/>
  <c r="BW155" i="5"/>
  <c r="EE155" i="5"/>
  <c r="IT122" i="5"/>
  <c r="GX122" i="5"/>
  <c r="FB122" i="5"/>
  <c r="DF122" i="5"/>
  <c r="BJ122" i="5"/>
  <c r="N122" i="5"/>
  <c r="IO89" i="5"/>
  <c r="GS89" i="5"/>
  <c r="EW89" i="5"/>
  <c r="DA89" i="5"/>
  <c r="BE89" i="5"/>
  <c r="I89" i="5"/>
  <c r="AR155" i="5"/>
  <c r="IE122" i="5"/>
  <c r="GI122" i="5"/>
  <c r="EM122" i="5"/>
  <c r="CQ122" i="5"/>
  <c r="AU122" i="5"/>
  <c r="JN89" i="5"/>
  <c r="HR89" i="5"/>
  <c r="FV89" i="5"/>
  <c r="DZ89" i="5"/>
  <c r="CD89" i="5"/>
  <c r="AH89" i="5"/>
  <c r="IQ155" i="5"/>
  <c r="JL122" i="5"/>
  <c r="HP122" i="5"/>
  <c r="FT122" i="5"/>
  <c r="DX122" i="5"/>
  <c r="CB122" i="5"/>
  <c r="AF122" i="5"/>
  <c r="IY89" i="5"/>
  <c r="HC89" i="5"/>
  <c r="FG89" i="5"/>
  <c r="DK89" i="5"/>
  <c r="BO89" i="5"/>
  <c r="S89" i="5"/>
  <c r="HN155" i="5"/>
  <c r="JG122" i="5"/>
  <c r="HK122" i="5"/>
  <c r="FO122" i="5"/>
  <c r="DS122" i="5"/>
  <c r="BW122" i="5"/>
  <c r="AA122" i="5"/>
  <c r="JB89" i="5"/>
  <c r="HF89" i="5"/>
  <c r="FJ89" i="5"/>
  <c r="DN89" i="5"/>
  <c r="BR89" i="5"/>
  <c r="V89" i="5"/>
  <c r="JM122" i="5"/>
  <c r="FU122" i="5"/>
  <c r="CC122" i="5"/>
  <c r="JC155" i="5"/>
  <c r="HR122" i="5"/>
  <c r="DZ122" i="5"/>
  <c r="AH122" i="5"/>
  <c r="G155" i="5"/>
  <c r="GD122" i="5"/>
  <c r="CL122" i="5"/>
  <c r="II188" i="5"/>
  <c r="IC122" i="5"/>
  <c r="EK122" i="5"/>
  <c r="AS122" i="5"/>
  <c r="HY122" i="5"/>
  <c r="AO122" i="5"/>
  <c r="HH89" i="5"/>
  <c r="DP89" i="5"/>
  <c r="X89" i="5"/>
  <c r="IJ56" i="5"/>
  <c r="GN56" i="5"/>
  <c r="ER56" i="5"/>
  <c r="CV56" i="5"/>
  <c r="AZ56" i="5"/>
  <c r="D56" i="5"/>
  <c r="FP122" i="5"/>
  <c r="JH89" i="5"/>
  <c r="FP89" i="5"/>
  <c r="BX89" i="5"/>
  <c r="JI56" i="5"/>
  <c r="HL122" i="5"/>
  <c r="AB122" i="5"/>
  <c r="GN89" i="5"/>
  <c r="CV89" i="5"/>
  <c r="D89" i="5"/>
  <c r="IG56" i="5"/>
  <c r="GK56" i="5"/>
  <c r="EO56" i="5"/>
  <c r="CS56" i="5"/>
  <c r="AW56" i="5"/>
  <c r="BR188" i="5"/>
  <c r="FH122" i="5"/>
  <c r="BT188" i="5"/>
  <c r="FI122" i="5"/>
  <c r="JS89" i="5"/>
  <c r="GA89" i="5"/>
  <c r="CI89" i="5"/>
  <c r="IK122" i="5"/>
  <c r="JP122" i="5"/>
  <c r="GC122" i="5"/>
  <c r="DM122" i="5"/>
  <c r="EN89" i="5"/>
  <c r="HE122" i="5"/>
  <c r="FS89" i="5"/>
  <c r="IU89" i="5"/>
  <c r="AF89" i="5"/>
  <c r="BY89" i="5"/>
  <c r="FC89" i="5"/>
  <c r="JK89" i="5"/>
  <c r="BA89" i="5"/>
  <c r="FI89" i="5"/>
  <c r="AC89" i="5"/>
  <c r="HJ56" i="5"/>
  <c r="EX56" i="5"/>
  <c r="CL56" i="5"/>
  <c r="Z56" i="5"/>
  <c r="JD56" i="5"/>
  <c r="GP56" i="5"/>
  <c r="ED56" i="5"/>
  <c r="BR56" i="5"/>
  <c r="F56" i="5"/>
  <c r="IH56" i="5"/>
  <c r="FV56" i="5"/>
  <c r="DJ56" i="5"/>
  <c r="AX56" i="5"/>
  <c r="IK89" i="5"/>
  <c r="HO56" i="5"/>
  <c r="FC56" i="5"/>
  <c r="CQ56" i="5"/>
  <c r="AE56" i="5"/>
  <c r="IX56" i="5"/>
  <c r="GJ56" i="5"/>
  <c r="DX56" i="5"/>
  <c r="BL56" i="5"/>
  <c r="FA89" i="5"/>
  <c r="HS56" i="5"/>
  <c r="FG56" i="5"/>
  <c r="CU56" i="5"/>
  <c r="AI56" i="5"/>
  <c r="GH56" i="5"/>
  <c r="GL56" i="5"/>
  <c r="II56" i="5"/>
  <c r="EC89" i="5"/>
  <c r="AH56" i="5"/>
  <c r="CE56" i="5"/>
  <c r="CI56" i="5"/>
  <c r="EF56" i="5"/>
  <c r="GA56" i="5"/>
  <c r="JA188" i="5"/>
  <c r="FY188" i="5"/>
  <c r="DM188" i="5"/>
  <c r="AK188" i="5"/>
  <c r="IW188" i="5"/>
  <c r="FU188" i="5"/>
  <c r="DI188" i="5"/>
  <c r="AG188" i="5"/>
  <c r="ID188" i="5"/>
  <c r="EA188" i="5"/>
  <c r="AT188" i="5"/>
  <c r="HJ188" i="5"/>
  <c r="EB188" i="5"/>
  <c r="Z188" i="5"/>
  <c r="HL188" i="5"/>
  <c r="DJ188" i="5"/>
  <c r="AB188" i="5"/>
  <c r="GT188" i="5"/>
  <c r="DL188" i="5"/>
  <c r="J188" i="5"/>
  <c r="DN188" i="5"/>
  <c r="IN155" i="5"/>
  <c r="GB155" i="5"/>
  <c r="CZ155" i="5"/>
  <c r="AN155" i="5"/>
  <c r="FF188" i="5"/>
  <c r="JU155" i="5"/>
  <c r="GS155" i="5"/>
  <c r="EG155" i="5"/>
  <c r="BE155" i="5"/>
  <c r="IQ188" i="5"/>
  <c r="AL188" i="5"/>
  <c r="HR155" i="5"/>
  <c r="EP155" i="5"/>
  <c r="CD155" i="5"/>
  <c r="B155" i="5"/>
  <c r="DZ188" i="5"/>
  <c r="DX188" i="5"/>
  <c r="HG155" i="5"/>
  <c r="CI155" i="5"/>
  <c r="HK188" i="5"/>
  <c r="HK155" i="5"/>
  <c r="DL155" i="5"/>
  <c r="HN188" i="5"/>
  <c r="IK155" i="5"/>
  <c r="DM155" i="5"/>
  <c r="N155" i="5"/>
  <c r="IZ155" i="5"/>
  <c r="FA155" i="5"/>
  <c r="AC155" i="5"/>
  <c r="IB155" i="5"/>
  <c r="GP188" i="5"/>
  <c r="ED155" i="5"/>
  <c r="IE155" i="5"/>
  <c r="AJ155" i="5"/>
  <c r="ET155" i="5"/>
  <c r="GF155" i="5"/>
  <c r="HV122" i="5"/>
  <c r="FJ122" i="5"/>
  <c r="CH122" i="5"/>
  <c r="V122" i="5"/>
  <c r="HQ89" i="5"/>
  <c r="FE89" i="5"/>
  <c r="CC89" i="5"/>
  <c r="Q89" i="5"/>
  <c r="JC122" i="5"/>
  <c r="GQ122" i="5"/>
  <c r="DO122" i="5"/>
  <c r="BC122" i="5"/>
  <c r="IP89" i="5"/>
  <c r="GD89" i="5"/>
  <c r="DB89" i="5"/>
  <c r="AP89" i="5"/>
  <c r="CQ155" i="5"/>
  <c r="HX122" i="5"/>
  <c r="EV122" i="5"/>
  <c r="CJ122" i="5"/>
  <c r="H122" i="5"/>
  <c r="HK89" i="5"/>
  <c r="EI89" i="5"/>
  <c r="BW89" i="5"/>
  <c r="IA188" i="5"/>
  <c r="JO122" i="5"/>
  <c r="GM122" i="5"/>
  <c r="EA122" i="5"/>
  <c r="AY122" i="5"/>
  <c r="JJ89" i="5"/>
  <c r="GH89" i="5"/>
  <c r="DV89" i="5"/>
  <c r="AT89" i="5"/>
  <c r="AT155" i="5"/>
  <c r="DY122" i="5"/>
  <c r="AD188" i="5"/>
  <c r="FV122" i="5"/>
  <c r="AX122" i="5"/>
  <c r="HZ122" i="5"/>
  <c r="DB122" i="5"/>
  <c r="U155" i="5"/>
  <c r="FA122" i="5"/>
  <c r="FB188" i="5"/>
  <c r="BU122" i="5"/>
  <c r="FL89" i="5"/>
  <c r="AN89" i="5"/>
  <c r="HL56" i="5"/>
  <c r="EZ56" i="5"/>
  <c r="BX56" i="5"/>
  <c r="L56" i="5"/>
  <c r="BX122" i="5"/>
  <c r="GF89" i="5"/>
  <c r="AB89" i="5"/>
  <c r="IR122" i="5"/>
  <c r="IJ89" i="5"/>
  <c r="DL89" i="5"/>
  <c r="JE56" i="5"/>
  <c r="GS56" i="5"/>
  <c r="DQ56" i="5"/>
  <c r="BE56" i="5"/>
  <c r="IZ122" i="5"/>
  <c r="D122" i="5"/>
  <c r="BQ122" i="5"/>
  <c r="GQ89" i="5"/>
  <c r="AM89" i="5"/>
  <c r="JI188" i="5"/>
  <c r="GG188" i="5"/>
  <c r="DU188" i="5"/>
  <c r="AS188" i="5"/>
  <c r="JE188" i="5"/>
  <c r="GC188" i="5"/>
  <c r="DQ188" i="5"/>
  <c r="AO188" i="5"/>
  <c r="IN188" i="5"/>
  <c r="EL188" i="5"/>
  <c r="BD188" i="5"/>
  <c r="HT188" i="5"/>
  <c r="EM188" i="5"/>
  <c r="AJ188" i="5"/>
  <c r="HW188" i="5"/>
  <c r="DT188" i="5"/>
  <c r="AM188" i="5"/>
  <c r="HD188" i="5"/>
  <c r="DW188" i="5"/>
  <c r="T188" i="5"/>
  <c r="EI188" i="5"/>
  <c r="IV155" i="5"/>
  <c r="GJ155" i="5"/>
  <c r="DH155" i="5"/>
  <c r="AV155" i="5"/>
  <c r="GA188" i="5"/>
  <c r="L188" i="5"/>
  <c r="HA155" i="5"/>
  <c r="EO155" i="5"/>
  <c r="BM155" i="5"/>
  <c r="JL188" i="5"/>
  <c r="BG188" i="5"/>
  <c r="HZ155" i="5"/>
  <c r="EX155" i="5"/>
  <c r="CL155" i="5"/>
  <c r="J155" i="5"/>
  <c r="EU188" i="5"/>
  <c r="FO188" i="5"/>
  <c r="HU155" i="5"/>
  <c r="CW155" i="5"/>
  <c r="JB188" i="5"/>
  <c r="HV155" i="5"/>
  <c r="DW155" i="5"/>
  <c r="JD188" i="5"/>
  <c r="IY155" i="5"/>
  <c r="EA155" i="5"/>
  <c r="AB155" i="5"/>
  <c r="JK155" i="5"/>
  <c r="FO155" i="5"/>
  <c r="AQ155" i="5"/>
  <c r="JA155" i="5"/>
  <c r="E155" i="5"/>
  <c r="FC155" i="5"/>
  <c r="JG155" i="5"/>
  <c r="BI155" i="5"/>
  <c r="FS155" i="5"/>
  <c r="ID155" i="5"/>
  <c r="ID122" i="5"/>
  <c r="FR122" i="5"/>
  <c r="CP122" i="5"/>
  <c r="AD122" i="5"/>
  <c r="HY89" i="5"/>
  <c r="FM89" i="5"/>
  <c r="CK89" i="5"/>
  <c r="Y89" i="5"/>
  <c r="JK122" i="5"/>
  <c r="GY122" i="5"/>
  <c r="DW122" i="5"/>
  <c r="BK122" i="5"/>
  <c r="IX89" i="5"/>
  <c r="GL89" i="5"/>
  <c r="DJ89" i="5"/>
  <c r="AX89" i="5"/>
  <c r="ER155" i="5"/>
  <c r="IF122" i="5"/>
  <c r="FD122" i="5"/>
  <c r="CR122" i="5"/>
  <c r="P122" i="5"/>
  <c r="HS89" i="5"/>
  <c r="EQ89" i="5"/>
  <c r="CE89" i="5"/>
  <c r="C89" i="5"/>
  <c r="S155" i="5"/>
  <c r="GU122" i="5"/>
  <c r="EI122" i="5"/>
  <c r="BG122" i="5"/>
  <c r="JR89" i="5"/>
  <c r="GP89" i="5"/>
  <c r="ED89" i="5"/>
  <c r="BB89" i="5"/>
  <c r="ES155" i="5"/>
  <c r="EO122" i="5"/>
  <c r="Q122" i="5"/>
  <c r="GL122" i="5"/>
  <c r="BN122" i="5"/>
  <c r="IP122" i="5"/>
  <c r="DR122" i="5"/>
  <c r="DT155" i="5"/>
  <c r="FQ122" i="5"/>
  <c r="M122" i="5"/>
  <c r="IC188" i="5"/>
  <c r="FQ188" i="5"/>
  <c r="CO188" i="5"/>
  <c r="AC188" i="5"/>
  <c r="HY188" i="5"/>
  <c r="FM188" i="5"/>
  <c r="CK188" i="5"/>
  <c r="Y188" i="5"/>
  <c r="GX188" i="5"/>
  <c r="DP188" i="5"/>
  <c r="N188" i="5"/>
  <c r="GY188" i="5"/>
  <c r="CV188" i="5"/>
  <c r="O188" i="5"/>
  <c r="GF188" i="5"/>
  <c r="CY188" i="5"/>
  <c r="JP188" i="5"/>
  <c r="GI188" i="5"/>
  <c r="CF188" i="5"/>
  <c r="JG188" i="5"/>
  <c r="BB188" i="5"/>
  <c r="IF155" i="5"/>
  <c r="FD155" i="5"/>
  <c r="CR155" i="5"/>
  <c r="P155" i="5"/>
  <c r="EJ188" i="5"/>
  <c r="IW155" i="5"/>
  <c r="GK155" i="5"/>
  <c r="DI155" i="5"/>
  <c r="AW155" i="5"/>
  <c r="GE188" i="5"/>
  <c r="P188" i="5"/>
  <c r="GT155" i="5"/>
  <c r="EH155" i="5"/>
  <c r="BF155" i="5"/>
  <c r="JS188" i="5"/>
  <c r="BN188" i="5"/>
  <c r="CH188" i="5"/>
  <c r="FW155" i="5"/>
  <c r="BX155" i="5"/>
  <c r="CM188" i="5"/>
  <c r="GW155" i="5"/>
  <c r="BY155" i="5"/>
  <c r="FW188" i="5"/>
  <c r="GX155" i="5"/>
  <c r="CY155" i="5"/>
  <c r="HX188" i="5"/>
  <c r="IL155" i="5"/>
  <c r="DN155" i="5"/>
  <c r="O155" i="5"/>
  <c r="FB155" i="5"/>
  <c r="DH188" i="5"/>
  <c r="BG155" i="5"/>
  <c r="HF155" i="5"/>
  <c r="FL188" i="5"/>
  <c r="DU155" i="5"/>
  <c r="AI155" i="5"/>
  <c r="HN122" i="5"/>
  <c r="EL122" i="5"/>
  <c r="BZ122" i="5"/>
  <c r="JU89" i="5"/>
  <c r="HI89" i="5"/>
  <c r="EG89" i="5"/>
  <c r="BU89" i="5"/>
  <c r="IM155" i="5"/>
  <c r="IU122" i="5"/>
  <c r="FS122" i="5"/>
  <c r="DG122" i="5"/>
  <c r="AE122" i="5"/>
  <c r="IH89" i="5"/>
  <c r="FF89" i="5"/>
  <c r="CT89" i="5"/>
  <c r="R89" i="5"/>
  <c r="AS155" i="5"/>
  <c r="GZ122" i="5"/>
  <c r="EN122" i="5"/>
  <c r="BL122" i="5"/>
  <c r="JO89" i="5"/>
  <c r="GM89" i="5"/>
  <c r="EA89" i="5"/>
  <c r="AY89" i="5"/>
  <c r="BL188" i="5"/>
  <c r="IQ122" i="5"/>
  <c r="GE122" i="5"/>
  <c r="DC122" i="5"/>
  <c r="AQ122" i="5"/>
  <c r="IL89" i="5"/>
  <c r="FZ89" i="5"/>
  <c r="CX89" i="5"/>
  <c r="AL89" i="5"/>
  <c r="IG122" i="5"/>
  <c r="DI122" i="5"/>
  <c r="BH155" i="5"/>
  <c r="FF122" i="5"/>
  <c r="B122" i="5"/>
  <c r="HJ122" i="5"/>
  <c r="BF122" i="5"/>
  <c r="JI122" i="5"/>
  <c r="DE122" i="5"/>
  <c r="CU155" i="5"/>
  <c r="HM188" i="5"/>
  <c r="BY188" i="5"/>
  <c r="HI188" i="5"/>
  <c r="BU188" i="5"/>
  <c r="GB188" i="5"/>
  <c r="JK188" i="5"/>
  <c r="CA188" i="5"/>
  <c r="FK188" i="5"/>
  <c r="IU188" i="5"/>
  <c r="BK188" i="5"/>
  <c r="K188" i="5"/>
  <c r="EN155" i="5"/>
  <c r="JH188" i="5"/>
  <c r="IG155" i="5"/>
  <c r="CS155" i="5"/>
  <c r="EN188" i="5"/>
  <c r="GD155" i="5"/>
  <c r="AP155" i="5"/>
  <c r="W188" i="5"/>
  <c r="EU155" i="5"/>
  <c r="F188" i="5"/>
  <c r="AZ155" i="5"/>
  <c r="FY155" i="5"/>
  <c r="EQ188" i="5"/>
  <c r="CO155" i="5"/>
  <c r="DD155" i="5"/>
  <c r="F155" i="5"/>
  <c r="JR155" i="5"/>
  <c r="JJ122" i="5"/>
  <c r="DV122" i="5"/>
  <c r="JE89" i="5"/>
  <c r="DQ89" i="5"/>
  <c r="EQ155" i="5"/>
  <c r="FC122" i="5"/>
  <c r="O122" i="5"/>
  <c r="EP89" i="5"/>
  <c r="B89" i="5"/>
  <c r="GJ122" i="5"/>
  <c r="AV122" i="5"/>
  <c r="FW89" i="5"/>
  <c r="AI89" i="5"/>
  <c r="IA122" i="5"/>
  <c r="CM122" i="5"/>
  <c r="HV89" i="5"/>
  <c r="CH89" i="5"/>
  <c r="HA122" i="5"/>
  <c r="IX122" i="5"/>
  <c r="HE155" i="5"/>
  <c r="Z122" i="5"/>
  <c r="BY122" i="5"/>
  <c r="JT89" i="5"/>
  <c r="EF89" i="5"/>
  <c r="IZ56" i="5"/>
  <c r="FP56" i="5"/>
  <c r="CF56" i="5"/>
  <c r="DS155" i="5"/>
  <c r="L122" i="5"/>
  <c r="DD89" i="5"/>
  <c r="HO155" i="5"/>
  <c r="IZ89" i="5"/>
  <c r="BP89" i="5"/>
  <c r="IO56" i="5"/>
  <c r="FE56" i="5"/>
  <c r="BU56" i="5"/>
  <c r="BR155" i="5"/>
  <c r="BS155" i="5"/>
  <c r="E122" i="5"/>
  <c r="DO89" i="5"/>
  <c r="IO122" i="5"/>
  <c r="JQ122" i="5"/>
  <c r="IF89" i="5"/>
  <c r="GQ155" i="5"/>
  <c r="BL89" i="5"/>
  <c r="BQ89" i="5"/>
  <c r="JI89" i="5"/>
  <c r="BE122" i="5"/>
  <c r="JQ89" i="5"/>
  <c r="FQ89" i="5"/>
  <c r="GD56" i="5"/>
  <c r="CW56" i="5"/>
  <c r="GI89" i="5"/>
  <c r="GZ56" i="5"/>
  <c r="CX56" i="5"/>
  <c r="P56" i="5"/>
  <c r="HB56" i="5"/>
  <c r="DU56" i="5"/>
  <c r="R56" i="5"/>
  <c r="HZ56" i="5"/>
  <c r="DW56" i="5"/>
  <c r="AP56" i="5"/>
  <c r="HP56" i="5"/>
  <c r="EI56" i="5"/>
  <c r="AF56" i="5"/>
  <c r="ID56" i="5"/>
  <c r="EA56" i="5"/>
  <c r="AT56" i="5"/>
  <c r="BJ56" i="5"/>
  <c r="CA89" i="5"/>
  <c r="FF56" i="5"/>
  <c r="DV56" i="5"/>
  <c r="JG56" i="5"/>
  <c r="HR56" i="5"/>
  <c r="HU188" i="5"/>
  <c r="CG188" i="5"/>
  <c r="HQ188" i="5"/>
  <c r="CC188" i="5"/>
  <c r="GM188" i="5"/>
  <c r="C188" i="5"/>
  <c r="CL188" i="5"/>
  <c r="FV188" i="5"/>
  <c r="JF188" i="5"/>
  <c r="BV188" i="5"/>
  <c r="AF188" i="5"/>
  <c r="EV155" i="5"/>
  <c r="H155" i="5"/>
  <c r="IO155" i="5"/>
  <c r="DA155" i="5"/>
  <c r="FJ188" i="5"/>
  <c r="GL155" i="5"/>
  <c r="AX155" i="5"/>
  <c r="AR188" i="5"/>
  <c r="FI155" i="5"/>
  <c r="AV188" i="5"/>
  <c r="BK155" i="5"/>
  <c r="GM155" i="5"/>
  <c r="GH188" i="5"/>
  <c r="DC155" i="5"/>
  <c r="EC155" i="5"/>
  <c r="AE155" i="5"/>
  <c r="CE188" i="5"/>
  <c r="JR122" i="5"/>
  <c r="ED122" i="5"/>
  <c r="JM89" i="5"/>
  <c r="DY89" i="5"/>
  <c r="GO155" i="5"/>
  <c r="FK122" i="5"/>
  <c r="W122" i="5"/>
  <c r="EX89" i="5"/>
  <c r="J89" i="5"/>
  <c r="GR122" i="5"/>
  <c r="BD122" i="5"/>
  <c r="GE89" i="5"/>
  <c r="AQ89" i="5"/>
  <c r="II122" i="5"/>
  <c r="CU122" i="5"/>
  <c r="ID89" i="5"/>
  <c r="CP89" i="5"/>
  <c r="HQ122" i="5"/>
  <c r="JN122" i="5"/>
  <c r="GR188" i="5"/>
  <c r="AP122" i="5"/>
  <c r="CO122" i="5"/>
  <c r="DA122" i="5"/>
  <c r="EV89" i="5"/>
  <c r="JH56" i="5"/>
  <c r="FX56" i="5"/>
  <c r="DD56" i="5"/>
  <c r="T56" i="5"/>
  <c r="AR122" i="5"/>
  <c r="DT89" i="5"/>
  <c r="IS56" i="5"/>
  <c r="BH122" i="5"/>
  <c r="EB89" i="5"/>
  <c r="IW56" i="5"/>
  <c r="FM56" i="5"/>
  <c r="CC56" i="5"/>
  <c r="I56" i="5"/>
  <c r="AJ122" i="5"/>
  <c r="AK122" i="5"/>
  <c r="EE89" i="5"/>
  <c r="CF122" i="5"/>
  <c r="FQ155" i="5"/>
  <c r="JL89" i="5"/>
  <c r="P89" i="5"/>
  <c r="CW89" i="5"/>
  <c r="DE89" i="5"/>
  <c r="BA122" i="5"/>
  <c r="M89" i="5"/>
  <c r="ER122" i="5"/>
  <c r="U89" i="5"/>
  <c r="GO56" i="5"/>
  <c r="DG56" i="5"/>
  <c r="E56" i="5"/>
  <c r="HK56" i="5"/>
  <c r="DH56" i="5"/>
  <c r="AA56" i="5"/>
  <c r="HM56" i="5"/>
  <c r="EE56" i="5"/>
  <c r="AC56" i="5"/>
  <c r="IK56" i="5"/>
  <c r="EH56" i="5"/>
  <c r="BA56" i="5"/>
  <c r="IA56" i="5"/>
  <c r="ET56" i="5"/>
  <c r="AQ56" i="5"/>
  <c r="IN56" i="5"/>
  <c r="EL56" i="5"/>
  <c r="BD56" i="5"/>
  <c r="CZ56" i="5"/>
  <c r="W56" i="5"/>
  <c r="GW56" i="5"/>
  <c r="FL56" i="5"/>
  <c r="B56" i="5"/>
  <c r="JL56" i="5"/>
  <c r="FI188" i="5"/>
  <c r="U188" i="5"/>
  <c r="FE188" i="5"/>
  <c r="Q188" i="5"/>
  <c r="DF188" i="5"/>
  <c r="GN188" i="5"/>
  <c r="D188" i="5"/>
  <c r="CN188" i="5"/>
  <c r="FX188" i="5"/>
  <c r="IL188" i="5"/>
  <c r="HX155" i="5"/>
  <c r="CJ155" i="5"/>
  <c r="DO188" i="5"/>
  <c r="GC155" i="5"/>
  <c r="AO155" i="5"/>
  <c r="JN155" i="5"/>
  <c r="DZ155" i="5"/>
  <c r="IX188" i="5"/>
  <c r="AQ188" i="5"/>
  <c r="BJ155" i="5"/>
  <c r="GI155" i="5"/>
  <c r="EF188" i="5"/>
  <c r="CN155" i="5"/>
  <c r="IA155" i="5"/>
  <c r="D155" i="5"/>
  <c r="AA188" i="5"/>
  <c r="GG155" i="5"/>
  <c r="CV155" i="5"/>
  <c r="HF122" i="5"/>
  <c r="BR122" i="5"/>
  <c r="HA89" i="5"/>
  <c r="BM89" i="5"/>
  <c r="IM122" i="5"/>
  <c r="CY122" i="5"/>
  <c r="HZ89" i="5"/>
  <c r="CL89" i="5"/>
  <c r="JT122" i="5"/>
  <c r="EF122" i="5"/>
  <c r="JG89" i="5"/>
  <c r="DS89" i="5"/>
  <c r="JO155" i="5"/>
  <c r="FW122" i="5"/>
  <c r="AI122" i="5"/>
  <c r="FR89" i="5"/>
  <c r="AD89" i="5"/>
  <c r="CS122" i="5"/>
  <c r="EP122" i="5"/>
  <c r="GT122" i="5"/>
  <c r="IS122" i="5"/>
  <c r="JE122" i="5"/>
  <c r="IN89" i="5"/>
  <c r="BT89" i="5"/>
  <c r="HT56" i="5"/>
  <c r="EB56" i="5"/>
  <c r="BH56" i="5"/>
  <c r="IB122" i="5"/>
  <c r="HL89" i="5"/>
  <c r="AR89" i="5"/>
  <c r="EZ122" i="5"/>
  <c r="HD89" i="5"/>
  <c r="AJ89" i="5"/>
  <c r="HI56" i="5"/>
  <c r="DY56" i="5"/>
  <c r="AG56" i="5"/>
  <c r="GN122" i="5"/>
  <c r="HU122" i="5"/>
  <c r="HW89" i="5"/>
  <c r="BC89" i="5"/>
  <c r="CG122" i="5"/>
  <c r="FR155" i="5"/>
  <c r="FT89" i="5"/>
  <c r="HI122" i="5"/>
  <c r="IJ122" i="5"/>
  <c r="GG89" i="5"/>
  <c r="GJ89" i="5"/>
  <c r="FD89" i="5"/>
  <c r="GW89" i="5"/>
  <c r="IP56" i="5"/>
  <c r="FI56" i="5"/>
  <c r="BF56" i="5"/>
  <c r="JR56" i="5"/>
  <c r="FJ56" i="5"/>
  <c r="CB56" i="5"/>
  <c r="JS56" i="5"/>
  <c r="GG56" i="5"/>
  <c r="CD56" i="5"/>
  <c r="ES122" i="5"/>
  <c r="GI56" i="5"/>
  <c r="DB56" i="5"/>
  <c r="JA89" i="5"/>
  <c r="GU56" i="5"/>
  <c r="CR56" i="5"/>
  <c r="K56" i="5"/>
  <c r="GM56" i="5"/>
  <c r="DF56" i="5"/>
  <c r="C56" i="5"/>
  <c r="IC56" i="5"/>
  <c r="DK56" i="5"/>
  <c r="BY56" i="5"/>
  <c r="HG56" i="5"/>
  <c r="FW56" i="5"/>
  <c r="BC56" i="5"/>
  <c r="HE188" i="5"/>
  <c r="BQ188" i="5"/>
  <c r="HA188" i="5"/>
  <c r="BM188" i="5"/>
  <c r="FR188" i="5"/>
  <c r="IZ188" i="5"/>
  <c r="BP188" i="5"/>
  <c r="EZ188" i="5"/>
  <c r="IJ188" i="5"/>
  <c r="AZ188" i="5"/>
  <c r="JT155" i="5"/>
  <c r="EF155" i="5"/>
  <c r="IM188" i="5"/>
  <c r="HY155" i="5"/>
  <c r="CK155" i="5"/>
  <c r="DS188" i="5"/>
  <c r="FV155" i="5"/>
  <c r="AH155" i="5"/>
  <c r="B188" i="5"/>
  <c r="EJ155" i="5"/>
  <c r="JI155" i="5"/>
  <c r="AL155" i="5"/>
  <c r="FK155" i="5"/>
  <c r="CZ188" i="5"/>
  <c r="CA155" i="5"/>
  <c r="CE155" i="5"/>
  <c r="HC188" i="5"/>
  <c r="IS155" i="5"/>
  <c r="JB122" i="5"/>
  <c r="DN122" i="5"/>
  <c r="IW89" i="5"/>
  <c r="DI89" i="5"/>
  <c r="CP155" i="5"/>
  <c r="EU122" i="5"/>
  <c r="G122" i="5"/>
  <c r="EH89" i="5"/>
  <c r="EY188" i="5"/>
  <c r="GB122" i="5"/>
  <c r="AN122" i="5"/>
  <c r="FO89" i="5"/>
  <c r="AA89" i="5"/>
  <c r="HS122" i="5"/>
  <c r="CE122" i="5"/>
  <c r="HN89" i="5"/>
  <c r="BZ89" i="5"/>
  <c r="GK122" i="5"/>
  <c r="IH122" i="5"/>
  <c r="DF155" i="5"/>
  <c r="J122" i="5"/>
  <c r="BI122" i="5"/>
  <c r="JD89" i="5"/>
  <c r="CJ89" i="5"/>
  <c r="IR56" i="5"/>
  <c r="FH56" i="5"/>
  <c r="BP56" i="5"/>
  <c r="JH122" i="5"/>
  <c r="IB89" i="5"/>
  <c r="CN89" i="5"/>
  <c r="T155" i="5"/>
  <c r="HT89" i="5"/>
  <c r="AZ89" i="5"/>
  <c r="HQ56" i="5"/>
  <c r="EW56" i="5"/>
  <c r="BM56" i="5"/>
  <c r="HT122" i="5"/>
  <c r="JA122" i="5"/>
  <c r="IM89" i="5"/>
  <c r="CY89" i="5"/>
  <c r="FX122" i="5"/>
  <c r="U122" i="5"/>
  <c r="GZ89" i="5"/>
  <c r="AZ122" i="5"/>
  <c r="AE89" i="5"/>
  <c r="HO89" i="5"/>
  <c r="HU89" i="5"/>
  <c r="GO89" i="5"/>
  <c r="IE89" i="5"/>
  <c r="JC56" i="5"/>
  <c r="FS56" i="5"/>
  <c r="BQ56" i="5"/>
  <c r="AS89" i="5"/>
  <c r="FT56" i="5"/>
  <c r="CM56" i="5"/>
  <c r="BK89" i="5"/>
  <c r="GQ56" i="5"/>
  <c r="CO56" i="5"/>
  <c r="G56" i="5"/>
  <c r="GT56" i="5"/>
  <c r="DM56" i="5"/>
  <c r="J56" i="5"/>
  <c r="HF56" i="5"/>
  <c r="DC56" i="5"/>
  <c r="V56" i="5"/>
  <c r="GX56" i="5"/>
  <c r="DP56" i="5"/>
  <c r="N56" i="5"/>
  <c r="S56" i="5"/>
  <c r="FB56" i="5"/>
  <c r="DO56" i="5"/>
  <c r="IY56" i="5"/>
  <c r="HN56" i="5"/>
  <c r="CT56" i="5"/>
  <c r="EG188" i="5"/>
  <c r="FH188" i="5"/>
  <c r="ER188" i="5"/>
  <c r="BL155" i="5"/>
  <c r="Q155" i="5"/>
  <c r="GL188" i="5"/>
  <c r="EY155" i="5"/>
  <c r="GN155" i="5"/>
  <c r="DG155" i="5"/>
  <c r="AT122" i="5"/>
  <c r="HO122" i="5"/>
  <c r="BN89" i="5"/>
  <c r="II89" i="5"/>
  <c r="EY122" i="5"/>
  <c r="F89" i="5"/>
  <c r="EX122" i="5"/>
  <c r="HX89" i="5"/>
  <c r="DT56" i="5"/>
  <c r="GV89" i="5"/>
  <c r="FH89" i="5"/>
  <c r="DI56" i="5"/>
  <c r="GO122" i="5"/>
  <c r="CK122" i="5"/>
  <c r="IS89" i="5"/>
  <c r="CG89" i="5"/>
  <c r="IE56" i="5"/>
  <c r="IF56" i="5"/>
  <c r="JF56" i="5"/>
  <c r="JJ56" i="5"/>
  <c r="DM89" i="5"/>
  <c r="JN56" i="5"/>
  <c r="JT56" i="5"/>
  <c r="IU56" i="5"/>
  <c r="M56" i="5"/>
  <c r="JM188" i="5"/>
  <c r="BO188" i="5"/>
  <c r="AX188" i="5"/>
  <c r="GR155" i="5"/>
  <c r="EW155" i="5"/>
  <c r="CT155" i="5"/>
  <c r="L155" i="5"/>
  <c r="AM155" i="5"/>
  <c r="GE155" i="5"/>
  <c r="FZ122" i="5"/>
  <c r="AG89" i="5"/>
  <c r="GT89" i="5"/>
  <c r="CZ122" i="5"/>
  <c r="BQ155" i="5"/>
  <c r="EL89" i="5"/>
  <c r="CD122" i="5"/>
  <c r="EG122" i="5"/>
  <c r="GV56" i="5"/>
  <c r="DD122" i="5"/>
  <c r="CN122" i="5"/>
  <c r="FU56" i="5"/>
  <c r="BP122" i="5"/>
  <c r="G89" i="5"/>
  <c r="AV89" i="5"/>
  <c r="DG89" i="5"/>
  <c r="BI89" i="5"/>
  <c r="AK56" i="5"/>
  <c r="AL56" i="5"/>
  <c r="BI56" i="5"/>
  <c r="BK56" i="5"/>
  <c r="BW56" i="5"/>
  <c r="BO56" i="5"/>
  <c r="AD56" i="5"/>
  <c r="H56" i="5"/>
  <c r="EK188" i="5"/>
  <c r="JJ188" i="5"/>
  <c r="IR188" i="5"/>
  <c r="FZ188" i="5"/>
  <c r="BC188" i="5"/>
  <c r="IP155" i="5"/>
  <c r="IT155" i="5"/>
  <c r="H188" i="5"/>
  <c r="DC188" i="5"/>
  <c r="V155" i="5"/>
  <c r="GC89" i="5"/>
  <c r="CA122" i="5"/>
  <c r="IV122" i="5"/>
  <c r="CU89" i="5"/>
  <c r="K122" i="5"/>
  <c r="AW122" i="5"/>
  <c r="GW122" i="5"/>
  <c r="BD89" i="5"/>
  <c r="AJ56" i="5"/>
  <c r="L89" i="5"/>
  <c r="T89" i="5"/>
  <c r="Y56" i="5"/>
  <c r="HG89" i="5"/>
  <c r="JU122" i="5"/>
  <c r="FY89" i="5"/>
  <c r="DW89" i="5"/>
  <c r="EC56" i="5"/>
  <c r="EY56" i="5"/>
  <c r="FA56" i="5"/>
  <c r="FY56" i="5"/>
  <c r="FO56" i="5"/>
  <c r="GB56" i="5"/>
  <c r="DE56" i="5"/>
  <c r="FQ56" i="5"/>
  <c r="JQ188" i="5"/>
  <c r="DY188" i="5"/>
  <c r="EX188" i="5"/>
  <c r="EH188" i="5"/>
  <c r="BD155" i="5"/>
  <c r="I155" i="5"/>
  <c r="FP188" i="5"/>
  <c r="EK155" i="5"/>
  <c r="FZ155" i="5"/>
  <c r="CH155" i="5"/>
  <c r="AL122" i="5"/>
  <c r="HG122" i="5"/>
  <c r="BF89" i="5"/>
  <c r="IA89" i="5"/>
  <c r="EQ122" i="5"/>
  <c r="IR155" i="5"/>
  <c r="EH122" i="5"/>
  <c r="GB89" i="5"/>
  <c r="DL56" i="5"/>
  <c r="EJ89" i="5"/>
  <c r="ER89" i="5"/>
  <c r="DA56" i="5"/>
  <c r="CW122" i="5"/>
  <c r="T122" i="5"/>
  <c r="HE89" i="5"/>
  <c r="AU89" i="5"/>
  <c r="HU56" i="5"/>
  <c r="HV56" i="5"/>
  <c r="IT56" i="5"/>
  <c r="IV56" i="5"/>
  <c r="JK56" i="5"/>
  <c r="JB56" i="5"/>
  <c r="HX56" i="5"/>
  <c r="HC56" i="5"/>
  <c r="IH188" i="5"/>
  <c r="IH155" i="5"/>
  <c r="V188" i="5"/>
  <c r="BS122" i="5"/>
  <c r="C122" i="5"/>
  <c r="JP56" i="5"/>
  <c r="JM56" i="5"/>
  <c r="HD122" i="5"/>
  <c r="DR56" i="5"/>
  <c r="FN56" i="5"/>
  <c r="BN56" i="5"/>
  <c r="BZ188" i="5"/>
  <c r="FE155" i="5"/>
  <c r="BA155" i="5"/>
  <c r="AO89" i="5"/>
  <c r="DO155" i="5"/>
  <c r="FM122" i="5"/>
  <c r="DT122" i="5"/>
  <c r="W89" i="5"/>
  <c r="CQ89" i="5"/>
  <c r="BS56" i="5"/>
  <c r="BZ56" i="5"/>
  <c r="EC188" i="5"/>
  <c r="FD188" i="5"/>
  <c r="II155" i="5"/>
  <c r="DK188" i="5"/>
  <c r="IN122" i="5"/>
  <c r="AG122" i="5"/>
  <c r="AB56" i="5"/>
  <c r="Q56" i="5"/>
  <c r="EM89" i="5"/>
  <c r="EN56" i="5"/>
  <c r="FD56" i="5"/>
  <c r="DZ56" i="5"/>
  <c r="BH188" i="5"/>
  <c r="DB155" i="5"/>
  <c r="HD155" i="5"/>
  <c r="HB89" i="5"/>
  <c r="ET89" i="5"/>
  <c r="HD56" i="5"/>
  <c r="HA56" i="5"/>
  <c r="CB89" i="5"/>
  <c r="AU56" i="5"/>
  <c r="BV56" i="5"/>
  <c r="BT56" i="5"/>
  <c r="JT187" i="5"/>
  <c r="HX187" i="5"/>
  <c r="GB187" i="5"/>
  <c r="EF187" i="5"/>
  <c r="CJ187" i="5"/>
  <c r="AN187" i="5"/>
  <c r="JH187" i="5"/>
  <c r="HL187" i="5"/>
  <c r="FP187" i="5"/>
  <c r="DT187" i="5"/>
  <c r="BX187" i="5"/>
  <c r="AB187" i="5"/>
  <c r="IT187" i="5"/>
  <c r="GH187" i="5"/>
  <c r="DV187" i="5"/>
  <c r="BJ187" i="5"/>
  <c r="JQ187" i="5"/>
  <c r="HE187" i="5"/>
  <c r="ES187" i="5"/>
  <c r="CG187" i="5"/>
  <c r="U187" i="5"/>
  <c r="IC187" i="5"/>
  <c r="FQ187" i="5"/>
  <c r="DE187" i="5"/>
  <c r="AS187" i="5"/>
  <c r="JA187" i="5"/>
  <c r="GO187" i="5"/>
  <c r="EC187" i="5"/>
  <c r="BQ187" i="5"/>
  <c r="E187" i="5"/>
  <c r="FJ187" i="5"/>
  <c r="AL187" i="5"/>
  <c r="II154" i="5"/>
  <c r="GM154" i="5"/>
  <c r="EQ154" i="5"/>
  <c r="CU154" i="5"/>
  <c r="AY154" i="5"/>
  <c r="C154" i="5"/>
  <c r="FK187" i="5"/>
  <c r="AM187" i="5"/>
  <c r="IJ154" i="5"/>
  <c r="GN154" i="5"/>
  <c r="ER154" i="5"/>
  <c r="CV154" i="5"/>
  <c r="AZ154" i="5"/>
  <c r="D154" i="5"/>
  <c r="FO187" i="5"/>
  <c r="AQ187" i="5"/>
  <c r="IK154" i="5"/>
  <c r="GO154" i="5"/>
  <c r="ES154" i="5"/>
  <c r="CW154" i="5"/>
  <c r="BA154" i="5"/>
  <c r="E154" i="5"/>
  <c r="FA187" i="5"/>
  <c r="AC187" i="5"/>
  <c r="BR187" i="5"/>
  <c r="HW154" i="5"/>
  <c r="EW154" i="5"/>
  <c r="BZ154" i="5"/>
  <c r="IL187" i="5"/>
  <c r="JK154" i="5"/>
  <c r="GK154" i="5"/>
  <c r="DN154" i="5"/>
  <c r="AN154" i="5"/>
  <c r="DQ187" i="5"/>
  <c r="HY154" i="5"/>
  <c r="FB154" i="5"/>
  <c r="CB154" i="5"/>
  <c r="B154" i="5"/>
  <c r="AT187" i="5"/>
  <c r="HO154" i="5"/>
  <c r="EO154" i="5"/>
  <c r="BR154" i="5"/>
  <c r="HK187" i="5"/>
  <c r="GC154" i="5"/>
  <c r="AF154" i="5"/>
  <c r="IE154" i="5"/>
  <c r="CH154" i="5"/>
  <c r="BO187" i="5"/>
  <c r="EH154" i="5"/>
  <c r="JU187" i="5"/>
  <c r="HV154" i="5"/>
  <c r="BV154" i="5"/>
  <c r="HG154" i="5"/>
  <c r="JM121" i="5"/>
  <c r="HQ121" i="5"/>
  <c r="FU121" i="5"/>
  <c r="DY121" i="5"/>
  <c r="CC121" i="5"/>
  <c r="AG121" i="5"/>
  <c r="IZ88" i="5"/>
  <c r="HD88" i="5"/>
  <c r="FH88" i="5"/>
  <c r="DL88" i="5"/>
  <c r="BP88" i="5"/>
  <c r="T88" i="5"/>
  <c r="HP154" i="5"/>
  <c r="JF121" i="5"/>
  <c r="HJ121" i="5"/>
  <c r="FN121" i="5"/>
  <c r="DR121" i="5"/>
  <c r="BV121" i="5"/>
  <c r="Z121" i="5"/>
  <c r="JA88" i="5"/>
  <c r="HE88" i="5"/>
  <c r="FI88" i="5"/>
  <c r="DM88" i="5"/>
  <c r="BQ88" i="5"/>
  <c r="U88" i="5"/>
  <c r="HQ154" i="5"/>
  <c r="JG121" i="5"/>
  <c r="HK121" i="5"/>
  <c r="FO121" i="5"/>
  <c r="DS121" i="5"/>
  <c r="BW121" i="5"/>
  <c r="AA121" i="5"/>
  <c r="JB88" i="5"/>
  <c r="HF88" i="5"/>
  <c r="FJ88" i="5"/>
  <c r="DN88" i="5"/>
  <c r="BR88" i="5"/>
  <c r="V88" i="5"/>
  <c r="GQ154" i="5"/>
  <c r="JB121" i="5"/>
  <c r="HF121" i="5"/>
  <c r="FJ121" i="5"/>
  <c r="DN121" i="5"/>
  <c r="BR121" i="5"/>
  <c r="V121" i="5"/>
  <c r="IW88" i="5"/>
  <c r="HA88" i="5"/>
  <c r="DV154" i="5"/>
  <c r="GV121" i="5"/>
  <c r="DD121" i="5"/>
  <c r="L121" i="5"/>
  <c r="IC121" i="5"/>
  <c r="EK121" i="5"/>
  <c r="AS121" i="5"/>
  <c r="JQ121" i="5"/>
  <c r="FY121" i="5"/>
  <c r="CG121" i="5"/>
  <c r="GC187" i="5"/>
  <c r="HX121" i="5"/>
  <c r="EF121" i="5"/>
  <c r="AN121" i="5"/>
  <c r="GN121" i="5"/>
  <c r="D121" i="5"/>
  <c r="GM88" i="5"/>
  <c r="DK88" i="5"/>
  <c r="AN88" i="5"/>
  <c r="IU55" i="5"/>
  <c r="GY55" i="5"/>
  <c r="FC55" i="5"/>
  <c r="DG55" i="5"/>
  <c r="BK55" i="5"/>
  <c r="O55" i="5"/>
  <c r="FK121" i="5"/>
  <c r="JS88" i="5"/>
  <c r="GA88" i="5"/>
  <c r="DA88" i="5"/>
  <c r="AA88" i="5"/>
  <c r="IM121" i="5"/>
  <c r="BC121" i="5"/>
  <c r="GY88" i="5"/>
  <c r="DS88" i="5"/>
  <c r="AV88" i="5"/>
  <c r="IZ55" i="5"/>
  <c r="HD55" i="5"/>
  <c r="FH55" i="5"/>
  <c r="DL55" i="5"/>
  <c r="BP55" i="5"/>
  <c r="T55" i="5"/>
  <c r="GI121" i="5"/>
  <c r="EU154" i="5"/>
  <c r="CR121" i="5"/>
  <c r="HR88" i="5"/>
  <c r="EI88" i="5"/>
  <c r="BL88" i="5"/>
  <c r="JL121" i="5"/>
  <c r="GY121" i="5"/>
  <c r="DL121" i="5"/>
  <c r="CU187" i="5"/>
  <c r="GU88" i="5"/>
  <c r="ER121" i="5"/>
  <c r="FN88" i="5"/>
  <c r="H88" i="5"/>
  <c r="DI88" i="5"/>
  <c r="IP88" i="5"/>
  <c r="BO88" i="5"/>
  <c r="GD88" i="5"/>
  <c r="S88" i="5"/>
  <c r="FD88" i="5"/>
  <c r="CB121" i="5"/>
  <c r="DB88" i="5"/>
  <c r="BE88" i="5"/>
  <c r="HP55" i="5"/>
  <c r="FD55" i="5"/>
  <c r="CR55" i="5"/>
  <c r="AF55" i="5"/>
  <c r="JG55" i="5"/>
  <c r="GU55" i="5"/>
  <c r="EI55" i="5"/>
  <c r="BW55" i="5"/>
  <c r="K55" i="5"/>
  <c r="IX55" i="5"/>
  <c r="GL55" i="5"/>
  <c r="DZ55" i="5"/>
  <c r="BN55" i="5"/>
  <c r="B55" i="5"/>
  <c r="IP55" i="5"/>
  <c r="GD55" i="5"/>
  <c r="DR55" i="5"/>
  <c r="BF55" i="5"/>
  <c r="IQ88" i="5"/>
  <c r="IG55" i="5"/>
  <c r="FU55" i="5"/>
  <c r="DI55" i="5"/>
  <c r="AW55" i="5"/>
  <c r="AQ88" i="5"/>
  <c r="HN55" i="5"/>
  <c r="FB55" i="5"/>
  <c r="CP55" i="5"/>
  <c r="AD55" i="5"/>
  <c r="FR55" i="5"/>
  <c r="JD55" i="5"/>
  <c r="H55" i="5"/>
  <c r="CU55" i="5"/>
  <c r="EP55" i="5"/>
  <c r="GM55" i="5"/>
  <c r="IH55" i="5"/>
  <c r="CR88" i="5"/>
  <c r="AI55" i="5"/>
  <c r="CD55" i="5"/>
  <c r="IF187" i="5"/>
  <c r="GJ187" i="5"/>
  <c r="EN187" i="5"/>
  <c r="CR187" i="5"/>
  <c r="AV187" i="5"/>
  <c r="JP187" i="5"/>
  <c r="HT187" i="5"/>
  <c r="FX187" i="5"/>
  <c r="EB187" i="5"/>
  <c r="CF187" i="5"/>
  <c r="AJ187" i="5"/>
  <c r="JE187" i="5"/>
  <c r="GS187" i="5"/>
  <c r="EG187" i="5"/>
  <c r="BU187" i="5"/>
  <c r="I187" i="5"/>
  <c r="HO187" i="5"/>
  <c r="FC187" i="5"/>
  <c r="CQ187" i="5"/>
  <c r="AE187" i="5"/>
  <c r="IM187" i="5"/>
  <c r="GA187" i="5"/>
  <c r="DO187" i="5"/>
  <c r="BC187" i="5"/>
  <c r="JK187" i="5"/>
  <c r="GY187" i="5"/>
  <c r="EM187" i="5"/>
  <c r="CA187" i="5"/>
  <c r="O187" i="5"/>
  <c r="GE187" i="5"/>
  <c r="BG187" i="5"/>
  <c r="IQ154" i="5"/>
  <c r="GU154" i="5"/>
  <c r="EY154" i="5"/>
  <c r="DC154" i="5"/>
  <c r="BG154" i="5"/>
  <c r="K154" i="5"/>
  <c r="GG187" i="5"/>
  <c r="BI187" i="5"/>
  <c r="IR154" i="5"/>
  <c r="GV154" i="5"/>
  <c r="EZ154" i="5"/>
  <c r="DD154" i="5"/>
  <c r="BH154" i="5"/>
  <c r="L154" i="5"/>
  <c r="GK187" i="5"/>
  <c r="BM187" i="5"/>
  <c r="IS154" i="5"/>
  <c r="GW154" i="5"/>
  <c r="FA154" i="5"/>
  <c r="DE154" i="5"/>
  <c r="BI154" i="5"/>
  <c r="M154" i="5"/>
  <c r="FV187" i="5"/>
  <c r="AX187" i="5"/>
  <c r="DI187" i="5"/>
  <c r="IH154" i="5"/>
  <c r="FK154" i="5"/>
  <c r="CK154" i="5"/>
  <c r="N154" i="5"/>
  <c r="AG187" i="5"/>
  <c r="GY154" i="5"/>
  <c r="DY154" i="5"/>
  <c r="BB154" i="5"/>
  <c r="FG187" i="5"/>
  <c r="IM154" i="5"/>
  <c r="FM154" i="5"/>
  <c r="CP154" i="5"/>
  <c r="P154" i="5"/>
  <c r="CK187" i="5"/>
  <c r="HZ154" i="5"/>
  <c r="FC154" i="5"/>
  <c r="CC154" i="5"/>
  <c r="F154" i="5"/>
  <c r="HB154" i="5"/>
  <c r="BE154" i="5"/>
  <c r="JD154" i="5"/>
  <c r="DG154" i="5"/>
  <c r="EW187" i="5"/>
  <c r="FJ154" i="5"/>
  <c r="J154" i="5"/>
  <c r="IU154" i="5"/>
  <c r="CX154" i="5"/>
  <c r="JE154" i="5"/>
  <c r="JU121" i="5"/>
  <c r="HY121" i="5"/>
  <c r="GC121" i="5"/>
  <c r="EG121" i="5"/>
  <c r="CK121" i="5"/>
  <c r="AO121" i="5"/>
  <c r="JH88" i="5"/>
  <c r="HL88" i="5"/>
  <c r="FP88" i="5"/>
  <c r="DT88" i="5"/>
  <c r="BX88" i="5"/>
  <c r="AB88" i="5"/>
  <c r="JN154" i="5"/>
  <c r="JN121" i="5"/>
  <c r="HR121" i="5"/>
  <c r="FV121" i="5"/>
  <c r="DZ121" i="5"/>
  <c r="CD121" i="5"/>
  <c r="AH121" i="5"/>
  <c r="JI88" i="5"/>
  <c r="HM88" i="5"/>
  <c r="FQ88" i="5"/>
  <c r="DU88" i="5"/>
  <c r="BY88" i="5"/>
  <c r="AC88" i="5"/>
  <c r="JR154" i="5"/>
  <c r="JO121" i="5"/>
  <c r="HS121" i="5"/>
  <c r="FW121" i="5"/>
  <c r="EA121" i="5"/>
  <c r="CE121" i="5"/>
  <c r="AI121" i="5"/>
  <c r="JJ88" i="5"/>
  <c r="HN88" i="5"/>
  <c r="FR88" i="5"/>
  <c r="DV88" i="5"/>
  <c r="BZ88" i="5"/>
  <c r="AD88" i="5"/>
  <c r="IO154" i="5"/>
  <c r="JJ121" i="5"/>
  <c r="HN121" i="5"/>
  <c r="FR121" i="5"/>
  <c r="DV121" i="5"/>
  <c r="BZ121" i="5"/>
  <c r="AD121" i="5"/>
  <c r="JE88" i="5"/>
  <c r="HI88" i="5"/>
  <c r="HR154" i="5"/>
  <c r="HL121" i="5"/>
  <c r="DT121" i="5"/>
  <c r="AB121" i="5"/>
  <c r="IS121" i="5"/>
  <c r="FA121" i="5"/>
  <c r="BI121" i="5"/>
  <c r="CI154" i="5"/>
  <c r="GO121" i="5"/>
  <c r="CW121" i="5"/>
  <c r="E121" i="5"/>
  <c r="IN121" i="5"/>
  <c r="EV121" i="5"/>
  <c r="BD121" i="5"/>
  <c r="HT121" i="5"/>
  <c r="AJ121" i="5"/>
  <c r="HC88" i="5"/>
  <c r="DY88" i="5"/>
  <c r="AY88" i="5"/>
  <c r="JC55" i="5"/>
  <c r="HG55" i="5"/>
  <c r="FK55" i="5"/>
  <c r="DO55" i="5"/>
  <c r="BS55" i="5"/>
  <c r="W55" i="5"/>
  <c r="GQ121" i="5"/>
  <c r="G121" i="5"/>
  <c r="GQ88" i="5"/>
  <c r="DO88" i="5"/>
  <c r="AO88" i="5"/>
  <c r="JS121" i="5"/>
  <c r="CI121" i="5"/>
  <c r="HO88" i="5"/>
  <c r="EG88" i="5"/>
  <c r="BG88" i="5"/>
  <c r="JH55" i="5"/>
  <c r="HL55" i="5"/>
  <c r="FP55" i="5"/>
  <c r="DT55" i="5"/>
  <c r="BX55" i="5"/>
  <c r="AB55" i="5"/>
  <c r="HO121" i="5"/>
  <c r="AE121" i="5"/>
  <c r="DX121" i="5"/>
  <c r="IH88" i="5"/>
  <c r="EW88" i="5"/>
  <c r="BW88" i="5"/>
  <c r="IP154" i="5"/>
  <c r="JP121" i="5"/>
  <c r="GZ121" i="5"/>
  <c r="AV121" i="5"/>
  <c r="IA88" i="5"/>
  <c r="IF121" i="5"/>
  <c r="GT88" i="5"/>
  <c r="AG88" i="5"/>
  <c r="EO88" i="5"/>
  <c r="IJ121" i="5"/>
  <c r="CQ88" i="5"/>
  <c r="HK88" i="5"/>
  <c r="AU88" i="5"/>
  <c r="GE88" i="5"/>
  <c r="X88" i="5"/>
  <c r="EE88" i="5"/>
  <c r="FG88" i="5"/>
  <c r="HZ55" i="5"/>
  <c r="FN55" i="5"/>
  <c r="DB55" i="5"/>
  <c r="AP55" i="5"/>
  <c r="JR55" i="5"/>
  <c r="HF55" i="5"/>
  <c r="ET55" i="5"/>
  <c r="CH55" i="5"/>
  <c r="V55" i="5"/>
  <c r="JI55" i="5"/>
  <c r="GW55" i="5"/>
  <c r="EK55" i="5"/>
  <c r="BY55" i="5"/>
  <c r="M55" i="5"/>
  <c r="JA55" i="5"/>
  <c r="GO55" i="5"/>
  <c r="EC55" i="5"/>
  <c r="BQ55" i="5"/>
  <c r="E55" i="5"/>
  <c r="IQ55" i="5"/>
  <c r="GE55" i="5"/>
  <c r="DS55" i="5"/>
  <c r="BG55" i="5"/>
  <c r="EV88" i="5"/>
  <c r="HY55" i="5"/>
  <c r="FM55" i="5"/>
  <c r="DA55" i="5"/>
  <c r="AO55" i="5"/>
  <c r="HI55" i="5"/>
  <c r="JL88" i="5"/>
  <c r="AX55" i="5"/>
  <c r="EL55" i="5"/>
  <c r="GG55" i="5"/>
  <c r="ID55" i="5"/>
  <c r="AF88" i="5"/>
  <c r="AC55" i="5"/>
  <c r="BZ55" i="5"/>
  <c r="DU55" i="5"/>
  <c r="HH187" i="5"/>
  <c r="EV187" i="5"/>
  <c r="BT187" i="5"/>
  <c r="H187" i="5"/>
  <c r="GV187" i="5"/>
  <c r="EJ187" i="5"/>
  <c r="BH187" i="5"/>
  <c r="JO187" i="5"/>
  <c r="FM187" i="5"/>
  <c r="CE187" i="5"/>
  <c r="IU187" i="5"/>
  <c r="FN187" i="5"/>
  <c r="BK187" i="5"/>
  <c r="IX187" i="5"/>
  <c r="EU187" i="5"/>
  <c r="BN187" i="5"/>
  <c r="IE187" i="5"/>
  <c r="EX187" i="5"/>
  <c r="AU187" i="5"/>
  <c r="HA187" i="5"/>
  <c r="JO154" i="5"/>
  <c r="HC154" i="5"/>
  <c r="EA154" i="5"/>
  <c r="BO154" i="5"/>
  <c r="IS187" i="5"/>
  <c r="CD187" i="5"/>
  <c r="HT154" i="5"/>
  <c r="FH154" i="5"/>
  <c r="CF154" i="5"/>
  <c r="T154" i="5"/>
  <c r="DY187" i="5"/>
  <c r="JA154" i="5"/>
  <c r="FY154" i="5"/>
  <c r="DM154" i="5"/>
  <c r="AK154" i="5"/>
  <c r="GQ187" i="5"/>
  <c r="IG187" i="5"/>
  <c r="IV154" i="5"/>
  <c r="DX154" i="5"/>
  <c r="Y154" i="5"/>
  <c r="IL154" i="5"/>
  <c r="EM154" i="5"/>
  <c r="O154" i="5"/>
  <c r="IX154" i="5"/>
  <c r="DZ154" i="5"/>
  <c r="AD154" i="5"/>
  <c r="JM154" i="5"/>
  <c r="FN154" i="5"/>
  <c r="AP154" i="5"/>
  <c r="ID154" i="5"/>
  <c r="HQ187" i="5"/>
  <c r="EF154" i="5"/>
  <c r="IG154" i="5"/>
  <c r="AL154" i="5"/>
  <c r="FU154" i="5"/>
  <c r="BE187" i="5"/>
  <c r="IW121" i="5"/>
  <c r="GK121" i="5"/>
  <c r="DI121" i="5"/>
  <c r="AW121" i="5"/>
  <c r="IJ88" i="5"/>
  <c r="FX88" i="5"/>
  <c r="CV88" i="5"/>
  <c r="AJ88" i="5"/>
  <c r="DQ154" i="5"/>
  <c r="HZ121" i="5"/>
  <c r="EX121" i="5"/>
  <c r="CL121" i="5"/>
  <c r="J121" i="5"/>
  <c r="HU88" i="5"/>
  <c r="ES88" i="5"/>
  <c r="CG88" i="5"/>
  <c r="E88" i="5"/>
  <c r="V154" i="5"/>
  <c r="GU121" i="5"/>
  <c r="EI121" i="5"/>
  <c r="BG121" i="5"/>
  <c r="JR88" i="5"/>
  <c r="GP88" i="5"/>
  <c r="ED88" i="5"/>
  <c r="BB88" i="5"/>
  <c r="F187" i="5"/>
  <c r="IL121" i="5"/>
  <c r="FZ121" i="5"/>
  <c r="CX121" i="5"/>
  <c r="AL121" i="5"/>
  <c r="IG88" i="5"/>
  <c r="JJ187" i="5"/>
  <c r="FP121" i="5"/>
  <c r="AR121" i="5"/>
  <c r="GW121" i="5"/>
  <c r="BY121" i="5"/>
  <c r="IK121" i="5"/>
  <c r="DM121" i="5"/>
  <c r="CT154" i="5"/>
  <c r="FL121" i="5"/>
  <c r="H121" i="5"/>
  <c r="BP121" i="5"/>
  <c r="FL88" i="5"/>
  <c r="BM88" i="5"/>
  <c r="IE55" i="5"/>
  <c r="FS55" i="5"/>
  <c r="CQ55" i="5"/>
  <c r="AE55" i="5"/>
  <c r="CY121" i="5"/>
  <c r="HG88" i="5"/>
  <c r="CB88" i="5"/>
  <c r="CS154" i="5"/>
  <c r="JK88" i="5"/>
  <c r="EU88" i="5"/>
  <c r="W88" i="5"/>
  <c r="HT55" i="5"/>
  <c r="ER55" i="5"/>
  <c r="CF55" i="5"/>
  <c r="D55" i="5"/>
  <c r="BK121" i="5"/>
  <c r="AF121" i="5"/>
  <c r="FK88" i="5"/>
  <c r="AM88" i="5"/>
  <c r="IT154" i="5"/>
  <c r="N187" i="5"/>
  <c r="JG88" i="5"/>
  <c r="FS121" i="5"/>
  <c r="BF88" i="5"/>
  <c r="BK88" i="5"/>
  <c r="DP88" i="5"/>
  <c r="DW88" i="5"/>
  <c r="HP88" i="5"/>
  <c r="HX88" i="5"/>
  <c r="C88" i="5"/>
  <c r="GT55" i="5"/>
  <c r="DM55" i="5"/>
  <c r="J55" i="5"/>
  <c r="HQ55" i="5"/>
  <c r="DN55" i="5"/>
  <c r="AG55" i="5"/>
  <c r="IC55" i="5"/>
  <c r="EV55" i="5"/>
  <c r="AS55" i="5"/>
  <c r="JL55" i="5"/>
  <c r="FI55" i="5"/>
  <c r="CB55" i="5"/>
  <c r="R88" i="5"/>
  <c r="GP55" i="5"/>
  <c r="CM55" i="5"/>
  <c r="F55" i="5"/>
  <c r="GS55" i="5"/>
  <c r="DK55" i="5"/>
  <c r="I55" i="5"/>
  <c r="C55" i="5"/>
  <c r="JJ55" i="5"/>
  <c r="HX55" i="5"/>
  <c r="DF55" i="5"/>
  <c r="BT55" i="5"/>
  <c r="IS55" i="5"/>
  <c r="HP187" i="5"/>
  <c r="FD187" i="5"/>
  <c r="CB187" i="5"/>
  <c r="P187" i="5"/>
  <c r="HD187" i="5"/>
  <c r="ER187" i="5"/>
  <c r="BP187" i="5"/>
  <c r="D187" i="5"/>
  <c r="FW187" i="5"/>
  <c r="CP187" i="5"/>
  <c r="JF187" i="5"/>
  <c r="FY187" i="5"/>
  <c r="BV187" i="5"/>
  <c r="JI187" i="5"/>
  <c r="FF187" i="5"/>
  <c r="BY187" i="5"/>
  <c r="IP187" i="5"/>
  <c r="FI187" i="5"/>
  <c r="BF187" i="5"/>
  <c r="HV187" i="5"/>
  <c r="Q187" i="5"/>
  <c r="HK154" i="5"/>
  <c r="EI154" i="5"/>
  <c r="BW154" i="5"/>
  <c r="JN187" i="5"/>
  <c r="CY187" i="5"/>
  <c r="IB154" i="5"/>
  <c r="FP154" i="5"/>
  <c r="CN154" i="5"/>
  <c r="AB154" i="5"/>
  <c r="ET187" i="5"/>
  <c r="JI154" i="5"/>
  <c r="GG154" i="5"/>
  <c r="DU154" i="5"/>
  <c r="AS154" i="5"/>
  <c r="HM187" i="5"/>
  <c r="G187" i="5"/>
  <c r="JJ154" i="5"/>
  <c r="EL154" i="5"/>
  <c r="AM154" i="5"/>
  <c r="IW154" i="5"/>
  <c r="EX154" i="5"/>
  <c r="Z154" i="5"/>
  <c r="JL154" i="5"/>
  <c r="EN154" i="5"/>
  <c r="AO154" i="5"/>
  <c r="C187" i="5"/>
  <c r="GB154" i="5"/>
  <c r="BD154" i="5"/>
  <c r="JC154" i="5"/>
  <c r="G154" i="5"/>
  <c r="FE154" i="5"/>
  <c r="JF154" i="5"/>
  <c r="BK154" i="5"/>
  <c r="GT154" i="5"/>
  <c r="HS187" i="5"/>
  <c r="JE121" i="5"/>
  <c r="GS121" i="5"/>
  <c r="DQ121" i="5"/>
  <c r="BE121" i="5"/>
  <c r="IR88" i="5"/>
  <c r="GF88" i="5"/>
  <c r="DD88" i="5"/>
  <c r="AR88" i="5"/>
  <c r="FR154" i="5"/>
  <c r="IH121" i="5"/>
  <c r="FF121" i="5"/>
  <c r="CT121" i="5"/>
  <c r="R121" i="5"/>
  <c r="IC88" i="5"/>
  <c r="FA88" i="5"/>
  <c r="CO88" i="5"/>
  <c r="M88" i="5"/>
  <c r="BT154" i="5"/>
  <c r="HC121" i="5"/>
  <c r="EQ121" i="5"/>
  <c r="BO121" i="5"/>
  <c r="C121" i="5"/>
  <c r="GX88" i="5"/>
  <c r="EL88" i="5"/>
  <c r="BJ88" i="5"/>
  <c r="FU187" i="5"/>
  <c r="IT121" i="5"/>
  <c r="GH121" i="5"/>
  <c r="DF121" i="5"/>
  <c r="AT121" i="5"/>
  <c r="IO88" i="5"/>
  <c r="GC88" i="5"/>
  <c r="GF121" i="5"/>
  <c r="BH121" i="5"/>
  <c r="HM121" i="5"/>
  <c r="CO121" i="5"/>
  <c r="JA121" i="5"/>
  <c r="EC121" i="5"/>
  <c r="GS154" i="5"/>
  <c r="GB121" i="5"/>
  <c r="X121" i="5"/>
  <c r="CV121" i="5"/>
  <c r="FW88" i="5"/>
  <c r="CA88" i="5"/>
  <c r="IM55" i="5"/>
  <c r="GA55" i="5"/>
  <c r="CY55" i="5"/>
  <c r="AM55" i="5"/>
  <c r="EE121" i="5"/>
  <c r="HW88" i="5"/>
  <c r="CM88" i="5"/>
  <c r="FZ187" i="5"/>
  <c r="W121" i="5"/>
  <c r="FF88" i="5"/>
  <c r="AH88" i="5"/>
  <c r="IB55" i="5"/>
  <c r="EZ55" i="5"/>
  <c r="CN55" i="5"/>
  <c r="L55" i="5"/>
  <c r="CQ121" i="5"/>
  <c r="BL121" i="5"/>
  <c r="FV88" i="5"/>
  <c r="AX88" i="5"/>
  <c r="P121" i="5"/>
  <c r="AU121" i="5"/>
  <c r="AZ121" i="5"/>
  <c r="CA121" i="5"/>
  <c r="CE88" i="5"/>
  <c r="CJ88" i="5"/>
  <c r="EP88" i="5"/>
  <c r="FC88" i="5"/>
  <c r="JD88" i="5"/>
  <c r="JF88" i="5"/>
  <c r="AE88" i="5"/>
  <c r="HE55" i="5"/>
  <c r="DX55" i="5"/>
  <c r="U55" i="5"/>
  <c r="IA55" i="5"/>
  <c r="DY55" i="5"/>
  <c r="AQ55" i="5"/>
  <c r="IN55" i="5"/>
  <c r="FF55" i="5"/>
  <c r="BD55" i="5"/>
  <c r="G88" i="5"/>
  <c r="FT55" i="5"/>
  <c r="CL55" i="5"/>
  <c r="DQ88" i="5"/>
  <c r="HA55" i="5"/>
  <c r="CX55" i="5"/>
  <c r="Q55" i="5"/>
  <c r="HC55" i="5"/>
  <c r="DV55" i="5"/>
  <c r="S55" i="5"/>
  <c r="AT55" i="5"/>
  <c r="JK121" i="5"/>
  <c r="JN55" i="5"/>
  <c r="EW55" i="5"/>
  <c r="DJ55" i="5"/>
  <c r="EF88" i="5"/>
  <c r="JL187" i="5"/>
  <c r="GZ187" i="5"/>
  <c r="DX187" i="5"/>
  <c r="BL187" i="5"/>
  <c r="IZ187" i="5"/>
  <c r="GN187" i="5"/>
  <c r="DL187" i="5"/>
  <c r="AZ187" i="5"/>
  <c r="II187" i="5"/>
  <c r="FB187" i="5"/>
  <c r="AY187" i="5"/>
  <c r="IK187" i="5"/>
  <c r="EH187" i="5"/>
  <c r="BA187" i="5"/>
  <c r="HR187" i="5"/>
  <c r="EK187" i="5"/>
  <c r="AH187" i="5"/>
  <c r="HU187" i="5"/>
  <c r="DR187" i="5"/>
  <c r="AK187" i="5"/>
  <c r="EO187" i="5"/>
  <c r="JG154" i="5"/>
  <c r="GE154" i="5"/>
  <c r="DS154" i="5"/>
  <c r="AQ154" i="5"/>
  <c r="HW187" i="5"/>
  <c r="R187" i="5"/>
  <c r="HL154" i="5"/>
  <c r="EJ154" i="5"/>
  <c r="BX154" i="5"/>
  <c r="JR187" i="5"/>
  <c r="DC187" i="5"/>
  <c r="IC154" i="5"/>
  <c r="FQ154" i="5"/>
  <c r="CO154" i="5"/>
  <c r="AC154" i="5"/>
  <c r="EE187" i="5"/>
  <c r="GP187" i="5"/>
  <c r="HI154" i="5"/>
  <c r="DJ154" i="5"/>
  <c r="GU187" i="5"/>
  <c r="HX154" i="5"/>
  <c r="CZ154" i="5"/>
  <c r="IO187" i="5"/>
  <c r="HN154" i="5"/>
  <c r="DO154" i="5"/>
  <c r="IY187" i="5"/>
  <c r="JB154" i="5"/>
  <c r="ED154" i="5"/>
  <c r="AE154" i="5"/>
  <c r="FD154" i="5"/>
  <c r="EI187" i="5"/>
  <c r="BF154" i="5"/>
  <c r="HH154" i="5"/>
  <c r="GM187" i="5"/>
  <c r="EV154" i="5"/>
  <c r="FF154" i="5"/>
  <c r="IO121" i="5"/>
  <c r="FM121" i="5"/>
  <c r="DA121" i="5"/>
  <c r="Y121" i="5"/>
  <c r="IB88" i="5"/>
  <c r="EZ88" i="5"/>
  <c r="CN88" i="5"/>
  <c r="L88" i="5"/>
  <c r="BS154" i="5"/>
  <c r="HB121" i="5"/>
  <c r="EP121" i="5"/>
  <c r="BN121" i="5"/>
  <c r="B121" i="5"/>
  <c r="GW88" i="5"/>
  <c r="EK88" i="5"/>
  <c r="BI88" i="5"/>
  <c r="JG187" i="5"/>
  <c r="IY121" i="5"/>
  <c r="GM121" i="5"/>
  <c r="DK121" i="5"/>
  <c r="AY121" i="5"/>
  <c r="IT88" i="5"/>
  <c r="GH88" i="5"/>
  <c r="DF88" i="5"/>
  <c r="AT88" i="5"/>
  <c r="EP154" i="5"/>
  <c r="ID121" i="5"/>
  <c r="FB121" i="5"/>
  <c r="CP121" i="5"/>
  <c r="N121" i="5"/>
  <c r="HY88" i="5"/>
  <c r="W154" i="5"/>
  <c r="EZ121" i="5"/>
  <c r="IF154" i="5"/>
  <c r="GG121" i="5"/>
  <c r="AC121" i="5"/>
  <c r="HU121" i="5"/>
  <c r="BQ121" i="5"/>
  <c r="JT121" i="5"/>
  <c r="DP121" i="5"/>
  <c r="FT154" i="5"/>
  <c r="JO88" i="5"/>
  <c r="EX88" i="5"/>
  <c r="Z88" i="5"/>
  <c r="HW55" i="5"/>
  <c r="EU55" i="5"/>
  <c r="CI55" i="5"/>
  <c r="G55" i="5"/>
  <c r="BS121" i="5"/>
  <c r="FM88" i="5"/>
  <c r="BN88" i="5"/>
  <c r="HG121" i="5"/>
  <c r="IU88" i="5"/>
  <c r="DH88" i="5"/>
  <c r="I88" i="5"/>
  <c r="GV55" i="5"/>
  <c r="EJ55" i="5"/>
  <c r="BH55" i="5"/>
  <c r="ET154" i="5"/>
  <c r="IV121" i="5"/>
  <c r="JN88" i="5"/>
  <c r="DX88" i="5"/>
  <c r="Y88" i="5"/>
  <c r="DH121" i="5"/>
  <c r="HD121" i="5"/>
  <c r="FS88" i="5"/>
  <c r="JT88" i="5"/>
  <c r="FT121" i="5"/>
  <c r="AI88" i="5"/>
  <c r="AP88" i="5"/>
  <c r="CS88" i="5"/>
  <c r="EA88" i="5"/>
  <c r="GJ88" i="5"/>
  <c r="JQ55" i="5"/>
  <c r="GJ55" i="5"/>
  <c r="CG55" i="5"/>
  <c r="GB88" i="5"/>
  <c r="GK55" i="5"/>
  <c r="DC55" i="5"/>
  <c r="CF121" i="5"/>
  <c r="HR55" i="5"/>
  <c r="DP55" i="5"/>
  <c r="AH55" i="5"/>
  <c r="IF55" i="5"/>
  <c r="EX55" i="5"/>
  <c r="AV55" i="5"/>
  <c r="JM55" i="5"/>
  <c r="FJ55" i="5"/>
  <c r="CC55" i="5"/>
  <c r="JO55" i="5"/>
  <c r="GH55" i="5"/>
  <c r="CE55" i="5"/>
  <c r="HJ88" i="5"/>
  <c r="HM55" i="5"/>
  <c r="HS55" i="5"/>
  <c r="CZ55" i="5"/>
  <c r="BO55" i="5"/>
  <c r="IO55" i="5"/>
  <c r="HB55" i="5"/>
  <c r="IV187" i="5"/>
  <c r="DH187" i="5"/>
  <c r="IJ187" i="5"/>
  <c r="CV187" i="5"/>
  <c r="HN187" i="5"/>
  <c r="AD187" i="5"/>
  <c r="DM187" i="5"/>
  <c r="GW187" i="5"/>
  <c r="M187" i="5"/>
  <c r="CW187" i="5"/>
  <c r="CX187" i="5"/>
  <c r="FO154" i="5"/>
  <c r="AA154" i="5"/>
  <c r="JH154" i="5"/>
  <c r="DT154" i="5"/>
  <c r="IA187" i="5"/>
  <c r="HM154" i="5"/>
  <c r="BY154" i="5"/>
  <c r="CO187" i="5"/>
  <c r="GJ154" i="5"/>
  <c r="DN187" i="5"/>
  <c r="CA154" i="5"/>
  <c r="GL154" i="5"/>
  <c r="FR187" i="5"/>
  <c r="DB154" i="5"/>
  <c r="DF154" i="5"/>
  <c r="H154" i="5"/>
  <c r="Y187" i="5"/>
  <c r="BJ154" i="5"/>
  <c r="EW121" i="5"/>
  <c r="I121" i="5"/>
  <c r="EJ88" i="5"/>
  <c r="JB187" i="5"/>
  <c r="GL121" i="5"/>
  <c r="AX121" i="5"/>
  <c r="GG88" i="5"/>
  <c r="AS88" i="5"/>
  <c r="II121" i="5"/>
  <c r="CU121" i="5"/>
  <c r="ID88" i="5"/>
  <c r="CP88" i="5"/>
  <c r="AT154" i="5"/>
  <c r="EL121" i="5"/>
  <c r="JU88" i="5"/>
  <c r="IR121" i="5"/>
  <c r="AH154" i="5"/>
  <c r="EL187" i="5"/>
  <c r="AK121" i="5"/>
  <c r="CJ121" i="5"/>
  <c r="II88" i="5"/>
  <c r="JS55" i="5"/>
  <c r="EE55" i="5"/>
  <c r="JC121" i="5"/>
  <c r="EN88" i="5"/>
  <c r="EU121" i="5"/>
  <c r="CI88" i="5"/>
  <c r="GF55" i="5"/>
  <c r="AR55" i="5"/>
  <c r="GJ121" i="5"/>
  <c r="CY88" i="5"/>
  <c r="K187" i="5"/>
  <c r="DR88" i="5"/>
  <c r="GZ88" i="5"/>
  <c r="AV154" i="5"/>
  <c r="BV88" i="5"/>
  <c r="IV55" i="5"/>
  <c r="BL55" i="5"/>
  <c r="FO55" i="5"/>
  <c r="CD88" i="5"/>
  <c r="CT55" i="5"/>
  <c r="HJ55" i="5"/>
  <c r="Z55" i="5"/>
  <c r="EO55" i="5"/>
  <c r="IT55" i="5"/>
  <c r="BJ55" i="5"/>
  <c r="EF55" i="5"/>
  <c r="R55" i="5"/>
  <c r="FG55" i="5"/>
  <c r="JD187" i="5"/>
  <c r="DP187" i="5"/>
  <c r="IR187" i="5"/>
  <c r="DD187" i="5"/>
  <c r="HY187" i="5"/>
  <c r="AO187" i="5"/>
  <c r="DW187" i="5"/>
  <c r="HG187" i="5"/>
  <c r="W187" i="5"/>
  <c r="DG187" i="5"/>
  <c r="DS187" i="5"/>
  <c r="FW154" i="5"/>
  <c r="AI154" i="5"/>
  <c r="JP154" i="5"/>
  <c r="EB154" i="5"/>
  <c r="IW187" i="5"/>
  <c r="HU154" i="5"/>
  <c r="CG154" i="5"/>
  <c r="DJ187" i="5"/>
  <c r="GX154" i="5"/>
  <c r="FE187" i="5"/>
  <c r="CL154" i="5"/>
  <c r="GZ154" i="5"/>
  <c r="HI187" i="5"/>
  <c r="DP154" i="5"/>
  <c r="EE154" i="5"/>
  <c r="AG154" i="5"/>
  <c r="DF187" i="5"/>
  <c r="DH154" i="5"/>
  <c r="FE121" i="5"/>
  <c r="Q121" i="5"/>
  <c r="ER88" i="5"/>
  <c r="D88" i="5"/>
  <c r="GT121" i="5"/>
  <c r="BF121" i="5"/>
  <c r="GO88" i="5"/>
  <c r="BA88" i="5"/>
  <c r="IQ121" i="5"/>
  <c r="DC121" i="5"/>
  <c r="IL88" i="5"/>
  <c r="CX88" i="5"/>
  <c r="CR154" i="5"/>
  <c r="ET121" i="5"/>
  <c r="F121" i="5"/>
  <c r="JH121" i="5"/>
  <c r="EG154" i="5"/>
  <c r="M121" i="5"/>
  <c r="BA121" i="5"/>
  <c r="CZ121" i="5"/>
  <c r="IY88" i="5"/>
  <c r="O88" i="5"/>
  <c r="EM55" i="5"/>
  <c r="GR154" i="5"/>
  <c r="EY88" i="5"/>
  <c r="GA121" i="5"/>
  <c r="CT88" i="5"/>
  <c r="GN55" i="5"/>
  <c r="AZ55" i="5"/>
  <c r="HP121" i="5"/>
  <c r="DJ88" i="5"/>
  <c r="T121" i="5"/>
  <c r="EQ88" i="5"/>
  <c r="IN88" i="5"/>
  <c r="Q88" i="5"/>
  <c r="CU88" i="5"/>
  <c r="JF55" i="5"/>
  <c r="BV55" i="5"/>
  <c r="FZ55" i="5"/>
  <c r="GR88" i="5"/>
  <c r="DE55" i="5"/>
  <c r="HU55" i="5"/>
  <c r="AK55" i="5"/>
  <c r="EY55" i="5"/>
  <c r="JE55" i="5"/>
  <c r="BU55" i="5"/>
  <c r="FV55" i="5"/>
  <c r="BI55" i="5"/>
  <c r="GX55" i="5"/>
  <c r="GR187" i="5"/>
  <c r="BD187" i="5"/>
  <c r="GF187" i="5"/>
  <c r="AR187" i="5"/>
  <c r="EQ187" i="5"/>
  <c r="HZ187" i="5"/>
  <c r="AP187" i="5"/>
  <c r="DZ187" i="5"/>
  <c r="HJ187" i="5"/>
  <c r="Z187" i="5"/>
  <c r="IY154" i="5"/>
  <c r="DK154" i="5"/>
  <c r="HB187" i="5"/>
  <c r="HD154" i="5"/>
  <c r="BP154" i="5"/>
  <c r="CH187" i="5"/>
  <c r="FI154" i="5"/>
  <c r="U154" i="5"/>
  <c r="EY187" i="5"/>
  <c r="CY154" i="5"/>
  <c r="HJ154" i="5"/>
  <c r="GX187" i="5"/>
  <c r="DA154" i="5"/>
  <c r="IN154" i="5"/>
  <c r="Q154" i="5"/>
  <c r="BB187" i="5"/>
  <c r="GI154" i="5"/>
  <c r="DW154" i="5"/>
  <c r="IG121" i="5"/>
  <c r="CS121" i="5"/>
  <c r="HT88" i="5"/>
  <c r="CF88" i="5"/>
  <c r="R154" i="5"/>
  <c r="EH121" i="5"/>
  <c r="JQ88" i="5"/>
  <c r="EC88" i="5"/>
  <c r="CS187" i="5"/>
  <c r="GE121" i="5"/>
  <c r="AQ121" i="5"/>
  <c r="FZ88" i="5"/>
  <c r="AL88" i="5"/>
  <c r="HV121" i="5"/>
  <c r="CH121" i="5"/>
  <c r="HQ88" i="5"/>
  <c r="EJ121" i="5"/>
  <c r="FQ121" i="5"/>
  <c r="HE121" i="5"/>
  <c r="JD121" i="5"/>
  <c r="IZ121" i="5"/>
  <c r="EM88" i="5"/>
  <c r="HO55" i="5"/>
  <c r="CA55" i="5"/>
  <c r="AM121" i="5"/>
  <c r="BC88" i="5"/>
  <c r="IE88" i="5"/>
  <c r="JP55" i="5"/>
  <c r="EB55" i="5"/>
  <c r="IU121" i="5"/>
  <c r="IX88" i="5"/>
  <c r="K88" i="5"/>
  <c r="EM121" i="5"/>
  <c r="IF88" i="5"/>
  <c r="J88" i="5"/>
  <c r="BT88" i="5"/>
  <c r="FE88" i="5"/>
  <c r="FY55" i="5"/>
  <c r="BS88" i="5"/>
  <c r="CS55" i="5"/>
  <c r="HH55" i="5"/>
  <c r="X55" i="5"/>
  <c r="EN55" i="5"/>
  <c r="JB55" i="5"/>
  <c r="BR55" i="5"/>
  <c r="FW55" i="5"/>
  <c r="IY55" i="5"/>
  <c r="GC55" i="5"/>
  <c r="Y55" i="5"/>
  <c r="FL55" i="5"/>
  <c r="IN187" i="5"/>
  <c r="CZ187" i="5"/>
  <c r="IB187" i="5"/>
  <c r="CN187" i="5"/>
  <c r="HC187" i="5"/>
  <c r="S187" i="5"/>
  <c r="DB187" i="5"/>
  <c r="GL187" i="5"/>
  <c r="B187" i="5"/>
  <c r="CL187" i="5"/>
  <c r="CC187" i="5"/>
  <c r="FG154" i="5"/>
  <c r="S154" i="5"/>
  <c r="IZ154" i="5"/>
  <c r="DL154" i="5"/>
  <c r="HF187" i="5"/>
  <c r="HE154" i="5"/>
  <c r="BQ154" i="5"/>
  <c r="BS187" i="5"/>
  <c r="FV154" i="5"/>
  <c r="BW187" i="5"/>
  <c r="BM154" i="5"/>
  <c r="GA154" i="5"/>
  <c r="EA187" i="5"/>
  <c r="CQ154" i="5"/>
  <c r="CD154" i="5"/>
  <c r="ID187" i="5"/>
  <c r="JT154" i="5"/>
  <c r="I154" i="5"/>
  <c r="EO121" i="5"/>
  <c r="JP88" i="5"/>
  <c r="EB88" i="5"/>
  <c r="CM187" i="5"/>
  <c r="GD121" i="5"/>
  <c r="AP121" i="5"/>
  <c r="FY88" i="5"/>
  <c r="AK88" i="5"/>
  <c r="IA121" i="5"/>
  <c r="CM121" i="5"/>
  <c r="HV88" i="5"/>
  <c r="CH88" i="5"/>
  <c r="JR121" i="5"/>
  <c r="ED121" i="5"/>
  <c r="JM88" i="5"/>
  <c r="IB121" i="5"/>
  <c r="JI121" i="5"/>
  <c r="GH154" i="5"/>
  <c r="U121" i="5"/>
  <c r="BT121" i="5"/>
  <c r="HS88" i="5"/>
  <c r="JK55" i="5"/>
  <c r="DW55" i="5"/>
  <c r="HW121" i="5"/>
  <c r="DZ88" i="5"/>
  <c r="DO121" i="5"/>
  <c r="BU88" i="5"/>
  <c r="FX55" i="5"/>
  <c r="AJ55" i="5"/>
  <c r="FD121" i="5"/>
  <c r="CK88" i="5"/>
  <c r="JS154" i="5"/>
  <c r="AU154" i="5"/>
  <c r="FO88" i="5"/>
  <c r="IV88" i="5"/>
  <c r="AW88" i="5"/>
  <c r="IK55" i="5"/>
  <c r="BA55" i="5"/>
  <c r="FE55" i="5"/>
  <c r="JT55" i="5"/>
  <c r="CJ55" i="5"/>
  <c r="GZ55" i="5"/>
  <c r="P55" i="5"/>
  <c r="ED55" i="5"/>
  <c r="II55" i="5"/>
  <c r="AY55" i="5"/>
  <c r="CO55" i="5"/>
  <c r="JU55" i="5"/>
  <c r="DQ55" i="5"/>
  <c r="FH187" i="5"/>
  <c r="GT187" i="5"/>
  <c r="GD187" i="5"/>
  <c r="CM154" i="5"/>
  <c r="AR154" i="5"/>
  <c r="JC187" i="5"/>
  <c r="FZ154" i="5"/>
  <c r="HA154" i="5"/>
  <c r="DI154" i="5"/>
  <c r="BU121" i="5"/>
  <c r="IX121" i="5"/>
  <c r="DE88" i="5"/>
  <c r="S121" i="5"/>
  <c r="GX121" i="5"/>
  <c r="CN121" i="5"/>
  <c r="HH121" i="5"/>
  <c r="GQ55" i="5"/>
  <c r="P88" i="5"/>
  <c r="DD55" i="5"/>
  <c r="FX121" i="5"/>
  <c r="HH88" i="5"/>
  <c r="ES55" i="5"/>
  <c r="GB55" i="5"/>
  <c r="HV55" i="5"/>
  <c r="EA55" i="5"/>
  <c r="AN55" i="5"/>
  <c r="X187" i="5"/>
  <c r="DA187" i="5"/>
  <c r="CI187" i="5"/>
  <c r="HS154" i="5"/>
  <c r="FX154" i="5"/>
  <c r="EC154" i="5"/>
  <c r="AX154" i="5"/>
  <c r="BC154" i="5"/>
  <c r="GD154" i="5"/>
  <c r="HA121" i="5"/>
  <c r="AZ88" i="5"/>
  <c r="IK88" i="5"/>
  <c r="EY121" i="5"/>
  <c r="F88" i="5"/>
  <c r="GK88" i="5"/>
  <c r="ES121" i="5"/>
  <c r="CL88" i="5"/>
  <c r="IM88" i="5"/>
  <c r="IJ55" i="5"/>
  <c r="GL88" i="5"/>
  <c r="DG88" i="5"/>
  <c r="BD88" i="5"/>
  <c r="BB55" i="5"/>
  <c r="CW55" i="5"/>
  <c r="EG55" i="5"/>
  <c r="FA55" i="5"/>
  <c r="FT187" i="5"/>
  <c r="T187" i="5"/>
  <c r="J187" i="5"/>
  <c r="JM187" i="5"/>
  <c r="EP187" i="5"/>
  <c r="V187" i="5"/>
  <c r="AA187" i="5"/>
  <c r="BZ187" i="5"/>
  <c r="ED187" i="5"/>
  <c r="AW154" i="5"/>
  <c r="GV88" i="5"/>
  <c r="DJ121" i="5"/>
  <c r="FS154" i="5"/>
  <c r="FB88" i="5"/>
  <c r="BJ121" i="5"/>
  <c r="DU121" i="5"/>
  <c r="FH121" i="5"/>
  <c r="BC55" i="5"/>
  <c r="GI88" i="5"/>
  <c r="FC121" i="5"/>
  <c r="IE121" i="5"/>
  <c r="BU154" i="5"/>
  <c r="IW55" i="5"/>
  <c r="HZ88" i="5"/>
  <c r="AL55" i="5"/>
  <c r="BE55" i="5"/>
  <c r="EZ187" i="5"/>
  <c r="GI187" i="5"/>
  <c r="FS187" i="5"/>
  <c r="CE154" i="5"/>
  <c r="AJ154" i="5"/>
  <c r="IH187" i="5"/>
  <c r="FL154" i="5"/>
  <c r="GP154" i="5"/>
  <c r="CJ154" i="5"/>
  <c r="BM121" i="5"/>
  <c r="IP121" i="5"/>
  <c r="CW88" i="5"/>
  <c r="K121" i="5"/>
  <c r="GP121" i="5"/>
  <c r="BX121" i="5"/>
  <c r="GR121" i="5"/>
  <c r="GI55" i="5"/>
  <c r="B88" i="5"/>
  <c r="CV55" i="5"/>
  <c r="DG121" i="5"/>
  <c r="FU88" i="5"/>
  <c r="EH55" i="5"/>
  <c r="FQ55" i="5"/>
  <c r="HK55" i="5"/>
  <c r="CK55" i="5"/>
  <c r="L187" i="5"/>
  <c r="DU187" i="5"/>
  <c r="AI187" i="5"/>
  <c r="GN88" i="5"/>
  <c r="ET88" i="5"/>
  <c r="EB121" i="5"/>
  <c r="DW121" i="5"/>
  <c r="IL55" i="5"/>
  <c r="N55" i="5"/>
  <c r="AF187" i="5"/>
  <c r="IA154" i="5"/>
  <c r="BL154" i="5"/>
  <c r="HI121" i="5"/>
  <c r="FG121" i="5"/>
  <c r="FI121" i="5"/>
  <c r="IR55" i="5"/>
  <c r="CC88" i="5"/>
  <c r="EQ55" i="5"/>
  <c r="JS187" i="5"/>
  <c r="JQ154" i="5"/>
  <c r="AW187" i="5"/>
  <c r="DB121" i="5"/>
  <c r="BB121" i="5"/>
  <c r="AU55" i="5"/>
  <c r="EN121" i="5"/>
  <c r="DC88" i="5"/>
  <c r="DK187" i="5"/>
  <c r="GF154" i="5"/>
  <c r="BN154" i="5"/>
  <c r="BH88" i="5"/>
  <c r="N88" i="5"/>
  <c r="CZ88" i="5"/>
  <c r="HB88" i="5"/>
  <c r="BM55" i="5"/>
  <c r="GR55" i="5"/>
  <c r="EK172" i="5"/>
  <c r="BN139" i="5"/>
  <c r="AI106" i="5"/>
  <c r="DP73" i="5"/>
  <c r="AX40" i="5"/>
  <c r="CM40" i="5"/>
  <c r="BS139" i="5"/>
  <c r="EM106" i="5"/>
  <c r="GD73" i="5"/>
  <c r="FG73" i="5"/>
  <c r="EO139" i="5"/>
  <c r="JG106" i="5"/>
  <c r="JA106" i="5"/>
  <c r="GV40" i="5"/>
  <c r="BM139" i="5"/>
  <c r="CC73" i="5"/>
  <c r="FH73" i="5"/>
  <c r="BX139" i="5"/>
  <c r="FZ73" i="5"/>
  <c r="CS40" i="5"/>
  <c r="DL172" i="5"/>
  <c r="GO139" i="5"/>
  <c r="EQ40" i="5"/>
  <c r="IU106" i="5"/>
  <c r="DT40" i="5"/>
  <c r="HN139" i="5"/>
  <c r="BO73" i="5"/>
  <c r="FS172" i="5"/>
  <c r="CD106" i="5"/>
  <c r="DD106" i="5"/>
  <c r="H73" i="5"/>
  <c r="AW172" i="5"/>
  <c r="AA172" i="5"/>
  <c r="FT106" i="5"/>
  <c r="CQ191" i="5"/>
  <c r="O191" i="5"/>
  <c r="FL158" i="5"/>
  <c r="HD158" i="5"/>
  <c r="GL158" i="5"/>
  <c r="AK125" i="5"/>
  <c r="AW92" i="5"/>
  <c r="HB125" i="5"/>
  <c r="CC125" i="5"/>
  <c r="II59" i="5"/>
  <c r="FO125" i="5"/>
  <c r="CU125" i="5"/>
  <c r="AC59" i="5"/>
  <c r="EH59" i="5"/>
  <c r="T191" i="5"/>
  <c r="EL191" i="5"/>
  <c r="GY158" i="5"/>
  <c r="JP158" i="5"/>
  <c r="AD191" i="5"/>
  <c r="IT125" i="5"/>
  <c r="IP92" i="5"/>
  <c r="FJ158" i="5"/>
  <c r="JO59" i="5"/>
  <c r="HH59" i="5"/>
  <c r="BH92" i="5"/>
  <c r="DQ59" i="5"/>
  <c r="BY59" i="5"/>
  <c r="HP191" i="5"/>
  <c r="GE191" i="5"/>
  <c r="DX158" i="5"/>
  <c r="E191" i="5"/>
  <c r="EV92" i="5"/>
  <c r="HR92" i="5"/>
  <c r="AG125" i="5"/>
  <c r="IJ59" i="5"/>
  <c r="CF125" i="5"/>
  <c r="FB59" i="5"/>
  <c r="GI59" i="5"/>
  <c r="FY191" i="5"/>
  <c r="FW191" i="5"/>
  <c r="IA158" i="5"/>
  <c r="DE125" i="5"/>
  <c r="J92" i="5"/>
  <c r="L125" i="5"/>
  <c r="EF59" i="5"/>
  <c r="N92" i="5"/>
  <c r="FJ59" i="5"/>
  <c r="BI191" i="5"/>
  <c r="AJ158" i="5"/>
  <c r="GX125" i="5"/>
  <c r="AP125" i="5"/>
  <c r="GE92" i="5"/>
  <c r="FS92" i="5"/>
  <c r="BZ59" i="5"/>
  <c r="IG191" i="5"/>
  <c r="CK158" i="5"/>
  <c r="IC125" i="5"/>
  <c r="FF125" i="5"/>
  <c r="CM59" i="5"/>
  <c r="GM125" i="5"/>
  <c r="FY59" i="5"/>
  <c r="AM158" i="5"/>
  <c r="Z158" i="5"/>
  <c r="GJ125" i="5"/>
  <c r="HC125" i="5"/>
  <c r="FV191" i="5"/>
  <c r="BF158" i="5"/>
  <c r="IC92" i="5"/>
  <c r="DV191" i="5"/>
  <c r="CZ191" i="5"/>
  <c r="IW158" i="5"/>
  <c r="IO92" i="5"/>
  <c r="CY92" i="5"/>
  <c r="GO59" i="5"/>
  <c r="BJ158" i="5"/>
  <c r="JA158" i="5"/>
  <c r="BY158" i="5"/>
  <c r="GN59" i="5"/>
  <c r="EI191" i="5"/>
  <c r="FI158" i="5"/>
  <c r="FF59" i="5"/>
  <c r="FX191" i="5"/>
  <c r="DN125" i="5"/>
  <c r="AD92" i="5"/>
  <c r="AU59" i="5"/>
  <c r="DA125" i="5"/>
  <c r="HS191" i="5"/>
  <c r="GA125" i="5"/>
  <c r="GQ177" i="5"/>
  <c r="GQ169" i="5"/>
  <c r="AF195" i="5"/>
  <c r="DU45" i="5"/>
  <c r="JO43" i="5"/>
  <c r="BI45" i="5"/>
  <c r="FM41" i="5"/>
  <c r="DM37" i="5"/>
  <c r="F36" i="5"/>
  <c r="FR42" i="5"/>
  <c r="CZ45" i="5"/>
  <c r="AK38" i="5"/>
  <c r="FB36" i="5"/>
  <c r="HS44" i="5"/>
  <c r="DK47" i="5"/>
  <c r="EP47" i="5"/>
  <c r="DH47" i="5"/>
  <c r="D47" i="5"/>
  <c r="IZ47" i="5"/>
  <c r="EV47" i="5"/>
  <c r="CT47" i="5"/>
  <c r="S80" i="5"/>
  <c r="IL47" i="5"/>
  <c r="JP47" i="5"/>
  <c r="FC80" i="5"/>
  <c r="HE47" i="5"/>
  <c r="JA47" i="5"/>
  <c r="BU47" i="5"/>
  <c r="FM47" i="5"/>
  <c r="B80" i="5"/>
  <c r="JE80" i="5"/>
  <c r="BT113" i="5"/>
  <c r="BT146" i="5"/>
  <c r="BX113" i="5"/>
  <c r="JT80" i="5"/>
  <c r="HV146" i="5"/>
  <c r="IE80" i="5"/>
  <c r="JK113" i="5"/>
  <c r="BK113" i="5"/>
  <c r="P80" i="5"/>
  <c r="GF113" i="5"/>
  <c r="CX146" i="5"/>
  <c r="GW113" i="5"/>
  <c r="HE113" i="5"/>
  <c r="CV113" i="5"/>
  <c r="AT113" i="5"/>
  <c r="GH113" i="5"/>
  <c r="EE179" i="5"/>
  <c r="ED80" i="5"/>
  <c r="AQ113" i="5"/>
  <c r="IA113" i="5"/>
  <c r="GU179" i="5"/>
  <c r="IC80" i="5"/>
  <c r="AX113" i="5"/>
  <c r="Y146" i="5"/>
  <c r="JH80" i="5"/>
  <c r="GC113" i="5"/>
  <c r="EV146" i="5"/>
  <c r="GK146" i="5"/>
  <c r="IA179" i="5"/>
  <c r="GH146" i="5"/>
  <c r="FI146" i="5"/>
  <c r="JA146" i="5"/>
  <c r="ER146" i="5"/>
  <c r="IJ146" i="5"/>
  <c r="EI146" i="5"/>
  <c r="IA146" i="5"/>
  <c r="DZ146" i="5"/>
  <c r="HR146" i="5"/>
  <c r="HX179" i="5"/>
  <c r="AV179" i="5"/>
  <c r="BK179" i="5"/>
  <c r="ED179" i="5"/>
  <c r="HV179" i="5"/>
  <c r="GF179" i="5"/>
  <c r="B179" i="5"/>
  <c r="IH179" i="5"/>
  <c r="BM179" i="5"/>
  <c r="CM38" i="5"/>
  <c r="CX71" i="5"/>
  <c r="EW38" i="5"/>
  <c r="BY38" i="5"/>
  <c r="JI38" i="5"/>
  <c r="GU38" i="5"/>
  <c r="BK38" i="5"/>
  <c r="JO71" i="5"/>
  <c r="JE71" i="5"/>
  <c r="FV38" i="5"/>
  <c r="FG71" i="5"/>
  <c r="FU71" i="5"/>
  <c r="EF38" i="5"/>
  <c r="GH71" i="5"/>
  <c r="DQ71" i="5"/>
  <c r="AZ38" i="5"/>
  <c r="IR38" i="5"/>
  <c r="FA71" i="5"/>
  <c r="GL71" i="5"/>
  <c r="JL104" i="5"/>
  <c r="HU137" i="5"/>
  <c r="HL71" i="5"/>
  <c r="CJ71" i="5"/>
  <c r="AE104" i="5"/>
  <c r="FK71" i="5"/>
  <c r="FT137" i="5"/>
  <c r="HH104" i="5"/>
  <c r="AG104" i="5"/>
  <c r="BF137" i="5"/>
  <c r="JB104" i="5"/>
  <c r="BO137" i="5"/>
  <c r="BX104" i="5"/>
  <c r="GU137" i="5"/>
  <c r="EF137" i="5"/>
  <c r="N137" i="5"/>
  <c r="AQ170" i="5"/>
  <c r="AG170" i="5"/>
  <c r="GG170" i="5"/>
  <c r="HC64" i="5"/>
  <c r="DJ64" i="5"/>
  <c r="CJ64" i="5"/>
  <c r="EU97" i="5"/>
  <c r="GH163" i="5"/>
  <c r="AF130" i="5"/>
  <c r="AZ64" i="5"/>
  <c r="AG130" i="5"/>
  <c r="BD130" i="5"/>
  <c r="GJ130" i="5"/>
  <c r="CJ130" i="5"/>
  <c r="GM163" i="5"/>
  <c r="JA130" i="5"/>
  <c r="DB130" i="5"/>
  <c r="JR163" i="5"/>
  <c r="CO163" i="5"/>
  <c r="Q163" i="5"/>
  <c r="AF196" i="5"/>
  <c r="IP196" i="5"/>
  <c r="CG196" i="5"/>
  <c r="P35" i="5"/>
  <c r="ID35" i="5"/>
  <c r="GF35" i="5"/>
  <c r="JN68" i="5"/>
  <c r="EI101" i="5"/>
  <c r="BP134" i="5"/>
  <c r="HA68" i="5"/>
  <c r="CZ134" i="5"/>
  <c r="FS101" i="5"/>
  <c r="BQ101" i="5"/>
  <c r="IE134" i="5"/>
  <c r="AY167" i="5"/>
  <c r="Y93" i="5"/>
  <c r="BO60" i="5"/>
  <c r="GU159" i="5"/>
  <c r="CS60" i="5"/>
  <c r="BL60" i="5"/>
  <c r="HA126" i="5"/>
  <c r="HE93" i="5"/>
  <c r="FS126" i="5"/>
  <c r="HL192" i="5"/>
  <c r="BX192" i="5"/>
  <c r="ES58" i="5"/>
  <c r="FN58" i="5"/>
  <c r="CX58" i="5"/>
  <c r="BA91" i="5"/>
  <c r="EA91" i="5"/>
  <c r="S157" i="5"/>
  <c r="T190" i="5"/>
  <c r="HM62" i="5"/>
  <c r="JU62" i="5"/>
  <c r="DB95" i="5"/>
  <c r="GN95" i="5"/>
  <c r="GZ43" i="5"/>
  <c r="AD76" i="5"/>
  <c r="HB45" i="5"/>
  <c r="JD43" i="5"/>
  <c r="EM38" i="5"/>
  <c r="EG35" i="5"/>
  <c r="W46" i="5"/>
  <c r="AA37" i="5"/>
  <c r="GR43" i="5"/>
  <c r="CA38" i="5"/>
  <c r="JI44" i="5"/>
  <c r="CP41" i="5"/>
  <c r="EF43" i="5"/>
  <c r="AO35" i="5"/>
  <c r="IY42" i="5"/>
  <c r="AD41" i="5"/>
  <c r="IG35" i="5"/>
  <c r="II43" i="5"/>
  <c r="DR38" i="5"/>
  <c r="DQ35" i="5"/>
  <c r="AC45" i="5"/>
  <c r="EG41" i="5"/>
  <c r="CZ47" i="5"/>
  <c r="HX47" i="5"/>
  <c r="GQ47" i="5"/>
  <c r="FJ47" i="5"/>
  <c r="IQ80" i="5"/>
  <c r="IP47" i="5"/>
  <c r="BZ47" i="5"/>
  <c r="JJ47" i="5"/>
  <c r="EU47" i="5"/>
  <c r="DC47" i="5"/>
  <c r="IA47" i="5"/>
  <c r="GT47" i="5"/>
  <c r="FM80" i="5"/>
  <c r="DE47" i="5"/>
  <c r="IS47" i="5"/>
  <c r="AY80" i="5"/>
  <c r="DI47" i="5"/>
  <c r="CN80" i="5"/>
  <c r="DD80" i="5"/>
  <c r="BH80" i="5"/>
  <c r="JS80" i="5"/>
  <c r="GQ113" i="5"/>
  <c r="L113" i="5"/>
  <c r="EA80" i="5"/>
  <c r="EV113" i="5"/>
  <c r="CS80" i="5"/>
  <c r="HQ80" i="5"/>
  <c r="CC80" i="5"/>
  <c r="AE113" i="5"/>
  <c r="BP80" i="5"/>
  <c r="EZ113" i="5"/>
  <c r="CR113" i="5"/>
  <c r="CO113" i="5"/>
  <c r="AM146" i="5"/>
  <c r="I146" i="5"/>
  <c r="FX113" i="5"/>
  <c r="AL113" i="5"/>
  <c r="FZ113" i="5"/>
  <c r="G179" i="5"/>
  <c r="BZ80" i="5"/>
  <c r="HN80" i="5"/>
  <c r="CE113" i="5"/>
  <c r="HS113" i="5"/>
  <c r="BW179" i="5"/>
  <c r="EC80" i="5"/>
  <c r="BO44" i="5"/>
  <c r="S37" i="5"/>
  <c r="FG44" i="5"/>
  <c r="HI42" i="5"/>
  <c r="CR37" i="5"/>
  <c r="JM35" i="5"/>
  <c r="C44" i="5"/>
  <c r="FI38" i="5"/>
  <c r="EW35" i="5"/>
  <c r="HZ39" i="5"/>
  <c r="AU40" i="5"/>
  <c r="GX36" i="5"/>
  <c r="DA35" i="5"/>
  <c r="EH37" i="5"/>
  <c r="EW40" i="5"/>
  <c r="FL43" i="5"/>
  <c r="AU38" i="5"/>
  <c r="BM35" i="5"/>
  <c r="CP47" i="5"/>
  <c r="DP80" i="5"/>
  <c r="DT47" i="5"/>
  <c r="AA47" i="5"/>
  <c r="EY47" i="5"/>
  <c r="AU47" i="5"/>
  <c r="FS47" i="5"/>
  <c r="BO47" i="5"/>
  <c r="GM47" i="5"/>
  <c r="BX47" i="5"/>
  <c r="GV47" i="5"/>
  <c r="FD47" i="5"/>
  <c r="FF80" i="5"/>
  <c r="GI47" i="5"/>
  <c r="DW80" i="5"/>
  <c r="BA47" i="5"/>
  <c r="ES47" i="5"/>
  <c r="BT80" i="5"/>
  <c r="I80" i="5"/>
  <c r="DA47" i="5"/>
  <c r="GS47" i="5"/>
  <c r="JL80" i="5"/>
  <c r="HH80" i="5"/>
  <c r="AN80" i="5"/>
  <c r="EI179" i="5"/>
  <c r="FT146" i="5"/>
  <c r="FP113" i="5"/>
  <c r="GW179" i="5"/>
  <c r="GC80" i="5"/>
  <c r="DP113" i="5"/>
  <c r="W80" i="5"/>
  <c r="EU80" i="5"/>
  <c r="GY113" i="5"/>
  <c r="BS80" i="5"/>
  <c r="JK80" i="5"/>
  <c r="K179" i="5"/>
  <c r="GD80" i="5"/>
  <c r="DT113" i="5"/>
  <c r="FT113" i="5"/>
  <c r="M179" i="5"/>
  <c r="JI113" i="5"/>
  <c r="CG113" i="5"/>
  <c r="JE146" i="5"/>
  <c r="FH113" i="5"/>
  <c r="AD113" i="5"/>
  <c r="DV113" i="5"/>
  <c r="JJ113" i="5"/>
  <c r="JL146" i="5"/>
  <c r="DN80" i="5"/>
  <c r="HF80" i="5"/>
  <c r="BW113" i="5"/>
  <c r="FO113" i="5"/>
  <c r="DA146" i="5"/>
  <c r="AC80" i="5"/>
  <c r="FQ80" i="5"/>
  <c r="JI80" i="5"/>
  <c r="DZ113" i="5"/>
  <c r="JN113" i="5"/>
  <c r="JU146" i="5"/>
  <c r="FM113" i="5"/>
  <c r="CT46" i="5"/>
  <c r="EV44" i="5"/>
  <c r="GX42" i="5"/>
  <c r="AE39" i="5"/>
  <c r="JE35" i="5"/>
  <c r="IN44" i="5"/>
  <c r="BU41" i="5"/>
  <c r="FY37" i="5"/>
  <c r="AH46" i="5"/>
  <c r="CJ44" i="5"/>
  <c r="EL42" i="5"/>
  <c r="IP38" i="5"/>
  <c r="IC44" i="5"/>
  <c r="H43" i="5"/>
  <c r="BJ41" i="5"/>
  <c r="DL39" i="5"/>
  <c r="FN37" i="5"/>
  <c r="AT36" i="5"/>
  <c r="AX45" i="5"/>
  <c r="CZ43" i="5"/>
  <c r="FB41" i="5"/>
  <c r="HD39" i="5"/>
  <c r="JF37" i="5"/>
  <c r="DN36" i="5"/>
  <c r="Q35" i="5"/>
  <c r="FQ44" i="5"/>
  <c r="HS42" i="5"/>
  <c r="JU40" i="5"/>
  <c r="AZ39" i="5"/>
  <c r="DB37" i="5"/>
  <c r="JU35" i="5"/>
  <c r="IH45" i="5"/>
  <c r="M44" i="5"/>
  <c r="BO42" i="5"/>
  <c r="DQ40" i="5"/>
  <c r="FS38" i="5"/>
  <c r="JB36" i="5"/>
  <c r="FE35" i="5"/>
  <c r="BC46" i="5"/>
  <c r="DE44" i="5"/>
  <c r="FG42" i="5"/>
  <c r="HI40" i="5"/>
  <c r="JK38" i="5"/>
  <c r="AY37" i="5"/>
  <c r="HY35" i="5"/>
  <c r="HX43" i="5"/>
  <c r="C42" i="5"/>
  <c r="BE40" i="5"/>
  <c r="Z38" i="5"/>
  <c r="ET36" i="5"/>
  <c r="AW35" i="5"/>
  <c r="HH44" i="5"/>
  <c r="JJ42" i="5"/>
  <c r="AO41" i="5"/>
  <c r="CQ39" i="5"/>
  <c r="ES37" i="5"/>
  <c r="B46" i="5"/>
  <c r="BD44" i="5"/>
  <c r="DF42" i="5"/>
  <c r="FH40" i="5"/>
  <c r="HJ38" i="5"/>
  <c r="K37" i="5"/>
  <c r="GK35" i="5"/>
  <c r="H47" i="5"/>
  <c r="BT47" i="5"/>
  <c r="EF47" i="5"/>
  <c r="GR47" i="5"/>
  <c r="JD47" i="5"/>
  <c r="AM47" i="5"/>
  <c r="CY47" i="5"/>
  <c r="FK47" i="5"/>
  <c r="HW47" i="5"/>
  <c r="F47" i="5"/>
  <c r="BR47" i="5"/>
  <c r="ED47" i="5"/>
  <c r="GP47" i="5"/>
  <c r="JB47" i="5"/>
  <c r="Z47" i="5"/>
  <c r="CL47" i="5"/>
  <c r="EX47" i="5"/>
  <c r="HJ47" i="5"/>
  <c r="BK80" i="5"/>
  <c r="AT47" i="5"/>
  <c r="DF47" i="5"/>
  <c r="FR47" i="5"/>
  <c r="ID47" i="5"/>
  <c r="GV80" i="5"/>
  <c r="BC47" i="5"/>
  <c r="DO47" i="5"/>
  <c r="GA47" i="5"/>
  <c r="IM47" i="5"/>
  <c r="K47" i="5"/>
  <c r="BW47" i="5"/>
  <c r="EI47" i="5"/>
  <c r="GU47" i="5"/>
  <c r="JG47" i="5"/>
  <c r="AP47" i="5"/>
  <c r="DB47" i="5"/>
  <c r="FN47" i="5"/>
  <c r="HZ47" i="5"/>
  <c r="AO80" i="5"/>
  <c r="EK179" i="5"/>
  <c r="IN80" i="5"/>
  <c r="AK47" i="5"/>
  <c r="CG47" i="5"/>
  <c r="EC47" i="5"/>
  <c r="FY47" i="5"/>
  <c r="HU47" i="5"/>
  <c r="JQ47" i="5"/>
  <c r="IM80" i="5"/>
  <c r="GB80" i="5"/>
  <c r="FW80" i="5"/>
  <c r="AO47" i="5"/>
  <c r="CK47" i="5"/>
  <c r="EG47" i="5"/>
  <c r="GC47" i="5"/>
  <c r="HY47" i="5"/>
  <c r="JU47" i="5"/>
  <c r="HL80" i="5"/>
  <c r="AR80" i="5"/>
  <c r="FP80" i="5"/>
  <c r="T80" i="5"/>
  <c r="ER80" i="5"/>
  <c r="GV113" i="5"/>
  <c r="DT80" i="5"/>
  <c r="IX80" i="5"/>
  <c r="J80" i="5"/>
  <c r="EH80" i="5"/>
  <c r="JN80" i="5"/>
  <c r="FM146" i="5"/>
  <c r="AN113" i="5"/>
  <c r="CY113" i="5"/>
  <c r="FK113" i="5"/>
  <c r="HX113" i="5"/>
  <c r="AI80" i="5"/>
  <c r="CU80" i="5"/>
  <c r="FG80" i="5"/>
  <c r="HS80" i="5"/>
  <c r="BD113" i="5"/>
  <c r="IN113" i="5"/>
  <c r="GA113" i="5"/>
  <c r="HP146" i="5"/>
  <c r="BM80" i="5"/>
  <c r="DY80" i="5"/>
  <c r="GK80" i="5"/>
  <c r="JD80" i="5"/>
  <c r="EM113" i="5"/>
  <c r="GQ146" i="5"/>
  <c r="AW80" i="5"/>
  <c r="DI80" i="5"/>
  <c r="FU80" i="5"/>
  <c r="II80" i="5"/>
  <c r="DW113" i="5"/>
  <c r="ET146" i="5"/>
  <c r="AJ80" i="5"/>
  <c r="CV80" i="5"/>
  <c r="FH80" i="5"/>
  <c r="HW80" i="5"/>
  <c r="BH113" i="5"/>
  <c r="IR113" i="5"/>
  <c r="AV113" i="5"/>
  <c r="EN113" i="5"/>
  <c r="IF113" i="5"/>
  <c r="GR146" i="5"/>
  <c r="AS113" i="5"/>
  <c r="EK113" i="5"/>
  <c r="IC113" i="5"/>
  <c r="GJ146" i="5"/>
  <c r="BA113" i="5"/>
  <c r="ES113" i="5"/>
  <c r="IK113" i="5"/>
  <c r="FK146" i="5"/>
  <c r="AJ113" i="5"/>
  <c r="EB113" i="5"/>
  <c r="HT113" i="5"/>
  <c r="DH146" i="5"/>
  <c r="N113" i="5"/>
  <c r="BJ113" i="5"/>
  <c r="DF113" i="5"/>
  <c r="FB113" i="5"/>
  <c r="GX113" i="5"/>
  <c r="IT113" i="5"/>
  <c r="BR146" i="5"/>
  <c r="HI146" i="5"/>
  <c r="F80" i="5"/>
  <c r="BB80" i="5"/>
  <c r="CX80" i="5"/>
  <c r="ET80" i="5"/>
  <c r="GP80" i="5"/>
  <c r="IL80" i="5"/>
  <c r="K113" i="5"/>
  <c r="BG113" i="5"/>
  <c r="DC113" i="5"/>
  <c r="EY113" i="5"/>
  <c r="GU113" i="5"/>
  <c r="IQ113" i="5"/>
  <c r="BD146" i="5"/>
  <c r="HF146" i="5"/>
  <c r="M80" i="5"/>
  <c r="BI80" i="5"/>
  <c r="DE80" i="5"/>
  <c r="FA80" i="5"/>
  <c r="GW80" i="5"/>
  <c r="IS80" i="5"/>
  <c r="R113" i="5"/>
  <c r="BN113" i="5"/>
  <c r="DJ113" i="5"/>
  <c r="FF113" i="5"/>
  <c r="HB113" i="5"/>
  <c r="IX113" i="5"/>
  <c r="CB146" i="5"/>
  <c r="HX146" i="5"/>
  <c r="IB80" i="5"/>
  <c r="I113" i="5"/>
  <c r="BE113" i="5"/>
  <c r="DA113" i="5"/>
  <c r="EW113" i="5"/>
  <c r="GS113" i="5"/>
  <c r="IO113" i="5"/>
  <c r="BB146" i="5"/>
  <c r="GS146" i="5"/>
  <c r="U179" i="5"/>
  <c r="AG146" i="5"/>
  <c r="DY146" i="5"/>
  <c r="HQ146" i="5"/>
  <c r="FY179" i="5"/>
  <c r="CA146" i="5"/>
  <c r="FS146" i="5"/>
  <c r="JK146" i="5"/>
  <c r="AD146" i="5"/>
  <c r="DV146" i="5"/>
  <c r="HN146" i="5"/>
  <c r="FK179" i="5"/>
  <c r="AK146" i="5"/>
  <c r="CG146" i="5"/>
  <c r="EC146" i="5"/>
  <c r="FY146" i="5"/>
  <c r="HU146" i="5"/>
  <c r="JQ146" i="5"/>
  <c r="FI179" i="5"/>
  <c r="T146" i="5"/>
  <c r="BP146" i="5"/>
  <c r="DL146" i="5"/>
  <c r="FH146" i="5"/>
  <c r="HD146" i="5"/>
  <c r="IZ146" i="5"/>
  <c r="DU179" i="5"/>
  <c r="K146" i="5"/>
  <c r="BG146" i="5"/>
  <c r="DC146" i="5"/>
  <c r="EY146" i="5"/>
  <c r="GU146" i="5"/>
  <c r="IQ146" i="5"/>
  <c r="CM179" i="5"/>
  <c r="B146" i="5"/>
  <c r="AX146" i="5"/>
  <c r="CT146" i="5"/>
  <c r="EP146" i="5"/>
  <c r="GL146" i="5"/>
  <c r="IH146" i="5"/>
  <c r="BC179" i="5"/>
  <c r="IM179" i="5"/>
  <c r="BT179" i="5"/>
  <c r="FL179" i="5"/>
  <c r="JD179" i="5"/>
  <c r="BO179" i="5"/>
  <c r="FG179" i="5"/>
  <c r="IY179" i="5"/>
  <c r="CB179" i="5"/>
  <c r="FT179" i="5"/>
  <c r="JL179" i="5"/>
  <c r="CQ179" i="5"/>
  <c r="GI179" i="5"/>
  <c r="F179" i="5"/>
  <c r="BB179" i="5"/>
  <c r="CX179" i="5"/>
  <c r="ET179" i="5"/>
  <c r="GP179" i="5"/>
  <c r="IL179" i="5"/>
  <c r="L179" i="5"/>
  <c r="BH179" i="5"/>
  <c r="DD179" i="5"/>
  <c r="EZ179" i="5"/>
  <c r="GV179" i="5"/>
  <c r="IR179" i="5"/>
  <c r="R179" i="5"/>
  <c r="BN179" i="5"/>
  <c r="DJ179" i="5"/>
  <c r="FF179" i="5"/>
  <c r="HB179" i="5"/>
  <c r="IX179" i="5"/>
  <c r="AG179" i="5"/>
  <c r="CC179" i="5"/>
  <c r="DY179" i="5"/>
  <c r="FU179" i="5"/>
  <c r="HQ179" i="5"/>
  <c r="JM179" i="5"/>
  <c r="AW38" i="5"/>
  <c r="DI38" i="5"/>
  <c r="FU38" i="5"/>
  <c r="IG38" i="5"/>
  <c r="FV71" i="5"/>
  <c r="IG71" i="5"/>
  <c r="AT38" i="5"/>
  <c r="DF38" i="5"/>
  <c r="FR38" i="5"/>
  <c r="ID38" i="5"/>
  <c r="CP71" i="5"/>
  <c r="AH38" i="5"/>
  <c r="CT38" i="5"/>
  <c r="FF38" i="5"/>
  <c r="HR38" i="5"/>
  <c r="S71" i="5"/>
  <c r="AG38" i="5"/>
  <c r="CS38" i="5"/>
  <c r="FE38" i="5"/>
  <c r="HQ38" i="5"/>
  <c r="I71" i="5"/>
  <c r="U38" i="5"/>
  <c r="CG38" i="5"/>
  <c r="ES38" i="5"/>
  <c r="HE38" i="5"/>
  <c r="JQ38" i="5"/>
  <c r="S38" i="5"/>
  <c r="CE38" i="5"/>
  <c r="EQ38" i="5"/>
  <c r="HC38" i="5"/>
  <c r="JO38" i="5"/>
  <c r="G38" i="5"/>
  <c r="BS38" i="5"/>
  <c r="EE38" i="5"/>
  <c r="GQ38" i="5"/>
  <c r="JC38" i="5"/>
  <c r="IP104" i="5"/>
  <c r="CS71" i="5"/>
  <c r="GP71" i="5"/>
  <c r="F71" i="5"/>
  <c r="DE71" i="5"/>
  <c r="HC71" i="5"/>
  <c r="H38" i="5"/>
  <c r="BD38" i="5"/>
  <c r="CZ38" i="5"/>
  <c r="EV38" i="5"/>
  <c r="GR38" i="5"/>
  <c r="IN38" i="5"/>
  <c r="U71" i="5"/>
  <c r="DS71" i="5"/>
  <c r="HR71" i="5"/>
  <c r="AX71" i="5"/>
  <c r="EW71" i="5"/>
  <c r="IT71" i="5"/>
  <c r="CE71" i="5"/>
  <c r="GT71" i="5"/>
  <c r="L38" i="5"/>
  <c r="BP38" i="5"/>
  <c r="EJ38" i="5"/>
  <c r="GV38" i="5"/>
  <c r="K71" i="5"/>
  <c r="ES71" i="5"/>
  <c r="CE104" i="5"/>
  <c r="CC71" i="5"/>
  <c r="HA71" i="5"/>
  <c r="FD104" i="5"/>
  <c r="DM71" i="5"/>
  <c r="HK71" i="5"/>
  <c r="DR104" i="5"/>
  <c r="GU104" i="5"/>
  <c r="P104" i="5"/>
  <c r="JF137" i="5"/>
  <c r="JG104" i="5"/>
  <c r="GZ104" i="5"/>
  <c r="DZ104" i="5"/>
  <c r="CT137" i="5"/>
  <c r="AB71" i="5"/>
  <c r="CN71" i="5"/>
  <c r="FP71" i="5"/>
  <c r="IB71" i="5"/>
  <c r="DB104" i="5"/>
  <c r="JN104" i="5"/>
  <c r="AN71" i="5"/>
  <c r="CZ71" i="5"/>
  <c r="GB71" i="5"/>
  <c r="IN71" i="5"/>
  <c r="DJ104" i="5"/>
  <c r="AR137" i="5"/>
  <c r="BC71" i="5"/>
  <c r="DO71" i="5"/>
  <c r="GQ71" i="5"/>
  <c r="JC71" i="5"/>
  <c r="EY104" i="5"/>
  <c r="FQ137" i="5"/>
  <c r="IV170" i="5"/>
  <c r="IJ137" i="5"/>
  <c r="DP104" i="5"/>
  <c r="IN104" i="5"/>
  <c r="IZ137" i="5"/>
  <c r="CY104" i="5"/>
  <c r="JC104" i="5"/>
  <c r="HR137" i="5"/>
  <c r="BM104" i="5"/>
  <c r="FE104" i="5"/>
  <c r="IW104" i="5"/>
  <c r="EN137" i="5"/>
  <c r="N104" i="5"/>
  <c r="DF104" i="5"/>
  <c r="GX104" i="5"/>
  <c r="AI137" i="5"/>
  <c r="IF137" i="5"/>
  <c r="BI104" i="5"/>
  <c r="FA104" i="5"/>
  <c r="IS104" i="5"/>
  <c r="EW137" i="5"/>
  <c r="T104" i="5"/>
  <c r="DL104" i="5"/>
  <c r="HD104" i="5"/>
  <c r="BN137" i="5"/>
  <c r="JI137" i="5"/>
  <c r="BW137" i="5"/>
  <c r="JG137" i="5"/>
  <c r="EG137" i="5"/>
  <c r="H137" i="5"/>
  <c r="GR137" i="5"/>
  <c r="HH170" i="5"/>
  <c r="DW137" i="5"/>
  <c r="JK137" i="5"/>
  <c r="BJ137" i="5"/>
  <c r="GX137" i="5"/>
  <c r="JJ170" i="5"/>
  <c r="EI170" i="5"/>
  <c r="ET170" i="5"/>
  <c r="EQ170" i="5"/>
  <c r="EP170" i="5"/>
  <c r="CC170" i="5"/>
  <c r="HQ170" i="5"/>
  <c r="CI170" i="5"/>
  <c r="HW170" i="5"/>
  <c r="CO170" i="5"/>
  <c r="IC170" i="5"/>
  <c r="CV170" i="5"/>
  <c r="IJ170" i="5"/>
  <c r="DX64" i="5"/>
  <c r="Z64" i="5"/>
  <c r="ID64" i="5"/>
  <c r="HJ64" i="5"/>
  <c r="HH64" i="5"/>
  <c r="HB64" i="5"/>
  <c r="GZ64" i="5"/>
  <c r="GI64" i="5"/>
  <c r="AI64" i="5"/>
  <c r="JF64" i="5"/>
  <c r="CH64" i="5"/>
  <c r="CI97" i="5"/>
  <c r="AM97" i="5"/>
  <c r="CJ97" i="5"/>
  <c r="CQ163" i="5"/>
  <c r="AU130" i="5"/>
  <c r="AO64" i="5"/>
  <c r="GC64" i="5"/>
  <c r="CN97" i="5"/>
  <c r="E64" i="5"/>
  <c r="ES64" i="5"/>
  <c r="T97" i="5"/>
  <c r="BE130" i="5"/>
  <c r="CV64" i="5"/>
  <c r="IJ64" i="5"/>
  <c r="HP97" i="5"/>
  <c r="GF130" i="5"/>
  <c r="IE163" i="5"/>
  <c r="DN130" i="5"/>
  <c r="BZ97" i="5"/>
  <c r="HN97" i="5"/>
  <c r="ED130" i="5"/>
  <c r="K97" i="5"/>
  <c r="EY97" i="5"/>
  <c r="AM130" i="5"/>
  <c r="JJ130" i="5"/>
  <c r="CL97" i="5"/>
  <c r="HZ97" i="5"/>
  <c r="FJ130" i="5"/>
  <c r="AG97" i="5"/>
  <c r="FU97" i="5"/>
  <c r="BJ130" i="5"/>
  <c r="O163" i="5"/>
  <c r="U130" i="5"/>
  <c r="FI130" i="5"/>
  <c r="DK163" i="5"/>
  <c r="CE130" i="5"/>
  <c r="HS130" i="5"/>
  <c r="J130" i="5"/>
  <c r="EX130" i="5"/>
  <c r="BX163" i="5"/>
  <c r="FO163" i="5"/>
  <c r="EE163" i="5"/>
  <c r="CH163" i="5"/>
  <c r="AJ163" i="5"/>
  <c r="GL196" i="5"/>
  <c r="EK163" i="5"/>
  <c r="AA196" i="5"/>
  <c r="CT163" i="5"/>
  <c r="IH163" i="5"/>
  <c r="BM163" i="5"/>
  <c r="HA163" i="5"/>
  <c r="P163" i="5"/>
  <c r="FD163" i="5"/>
  <c r="CI196" i="5"/>
  <c r="AL196" i="5"/>
  <c r="FD196" i="5"/>
  <c r="JP196" i="5"/>
  <c r="GI196" i="5"/>
  <c r="DJ196" i="5"/>
  <c r="AJ196" i="5"/>
  <c r="HZ196" i="5"/>
  <c r="EV196" i="5"/>
  <c r="BM196" i="5"/>
  <c r="HA196" i="5"/>
  <c r="JJ196" i="5"/>
  <c r="EC196" i="5"/>
  <c r="JQ196" i="5"/>
  <c r="EH35" i="5"/>
  <c r="C68" i="5"/>
  <c r="BL35" i="5"/>
  <c r="GZ35" i="5"/>
  <c r="AE35" i="5"/>
  <c r="FS35" i="5"/>
  <c r="Q101" i="5"/>
  <c r="EL35" i="5"/>
  <c r="AL68" i="5"/>
  <c r="DM35" i="5"/>
  <c r="JA35" i="5"/>
  <c r="CN35" i="5"/>
  <c r="IB35" i="5"/>
  <c r="BO35" i="5"/>
  <c r="HC35" i="5"/>
  <c r="CM68" i="5"/>
  <c r="BP68" i="5"/>
  <c r="BO68" i="5"/>
  <c r="BK68" i="5"/>
  <c r="BZ68" i="5"/>
  <c r="BX68" i="5"/>
  <c r="EJ101" i="5"/>
  <c r="FR68" i="5"/>
  <c r="AE68" i="5"/>
  <c r="JB68" i="5"/>
  <c r="K101" i="5"/>
  <c r="AY134" i="5"/>
  <c r="IV134" i="5"/>
  <c r="HS101" i="5"/>
  <c r="E68" i="5"/>
  <c r="ES68" i="5"/>
  <c r="AF101" i="5"/>
  <c r="DC134" i="5"/>
  <c r="DI68" i="5"/>
  <c r="IW68" i="5"/>
  <c r="HX101" i="5"/>
  <c r="CB68" i="5"/>
  <c r="HP68" i="5"/>
  <c r="FH101" i="5"/>
  <c r="DD134" i="5"/>
  <c r="IX134" i="5"/>
  <c r="CL134" i="5"/>
  <c r="BN101" i="5"/>
  <c r="HB101" i="5"/>
  <c r="EA134" i="5"/>
  <c r="BC101" i="5"/>
  <c r="HW101" i="5"/>
  <c r="GU134" i="5"/>
  <c r="CH101" i="5"/>
  <c r="JB101" i="5"/>
  <c r="IF134" i="5"/>
  <c r="DU101" i="5"/>
  <c r="AH134" i="5"/>
  <c r="DZ167" i="5"/>
  <c r="DI134" i="5"/>
  <c r="JU134" i="5"/>
  <c r="DW134" i="5"/>
  <c r="CN167" i="5"/>
  <c r="EL134" i="5"/>
  <c r="FS167" i="5"/>
  <c r="EJ167" i="5"/>
  <c r="CU167" i="5"/>
  <c r="EU167" i="5"/>
  <c r="DK167" i="5"/>
  <c r="CI167" i="5"/>
  <c r="AW167" i="5"/>
  <c r="HB167" i="5"/>
  <c r="IF167" i="5"/>
  <c r="JB167" i="5"/>
  <c r="F60" i="5"/>
  <c r="IH60" i="5"/>
  <c r="Z60" i="5"/>
  <c r="GK93" i="5"/>
  <c r="JR60" i="5"/>
  <c r="ID60" i="5"/>
  <c r="HB60" i="5"/>
  <c r="FN60" i="5"/>
  <c r="DZ60" i="5"/>
  <c r="AN126" i="5"/>
  <c r="ER93" i="5"/>
  <c r="DA126" i="5"/>
  <c r="FN159" i="5"/>
  <c r="IA93" i="5"/>
  <c r="AC60" i="5"/>
  <c r="HM60" i="5"/>
  <c r="AV126" i="5"/>
  <c r="FM60" i="5"/>
  <c r="GZ93" i="5"/>
  <c r="FD60" i="5"/>
  <c r="EA126" i="5"/>
  <c r="IZ126" i="5"/>
  <c r="K159" i="5"/>
  <c r="JF93" i="5"/>
  <c r="G93" i="5"/>
  <c r="L126" i="5"/>
  <c r="N93" i="5"/>
  <c r="S126" i="5"/>
  <c r="U93" i="5"/>
  <c r="Z126" i="5"/>
  <c r="EM159" i="5"/>
  <c r="JK126" i="5"/>
  <c r="CJ159" i="5"/>
  <c r="CU159" i="5"/>
  <c r="P159" i="5"/>
  <c r="EG159" i="5"/>
  <c r="CH159" i="5"/>
  <c r="GG159" i="5"/>
  <c r="BO192" i="5"/>
  <c r="FX192" i="5"/>
  <c r="IT192" i="5"/>
  <c r="JK192" i="5"/>
  <c r="DY58" i="5"/>
  <c r="IV58" i="5"/>
  <c r="R58" i="5"/>
  <c r="HO91" i="5"/>
  <c r="EX91" i="5"/>
  <c r="EL124" i="5"/>
  <c r="HN91" i="5"/>
  <c r="BR91" i="5"/>
  <c r="IL58" i="5"/>
  <c r="D124" i="5"/>
  <c r="GU124" i="5"/>
  <c r="CO124" i="5"/>
  <c r="GO91" i="5"/>
  <c r="T91" i="5"/>
  <c r="FU124" i="5"/>
  <c r="JO91" i="5"/>
  <c r="G157" i="5"/>
  <c r="HM157" i="5"/>
  <c r="DM190" i="5"/>
  <c r="BX157" i="5"/>
  <c r="FG157" i="5"/>
  <c r="IP157" i="5"/>
  <c r="GL190" i="5"/>
  <c r="HD190" i="5"/>
  <c r="AA190" i="5"/>
  <c r="GA190" i="5"/>
  <c r="I62" i="5"/>
  <c r="ES62" i="5"/>
  <c r="AW62" i="5"/>
  <c r="IG62" i="5"/>
  <c r="BC128" i="5"/>
  <c r="CQ62" i="5"/>
  <c r="AQ62" i="5"/>
  <c r="B62" i="5"/>
  <c r="BY128" i="5"/>
  <c r="BO128" i="5"/>
  <c r="CA128" i="5"/>
  <c r="JE95" i="5"/>
  <c r="FL95" i="5"/>
  <c r="CA95" i="5"/>
  <c r="JA161" i="5"/>
  <c r="FE128" i="5"/>
  <c r="HP128" i="5"/>
  <c r="IS161" i="5"/>
  <c r="BG161" i="5"/>
  <c r="FL161" i="5"/>
  <c r="JC161" i="5"/>
  <c r="BB194" i="5"/>
  <c r="BA194" i="5"/>
  <c r="BQ194" i="5"/>
  <c r="BK194" i="5"/>
  <c r="HC194" i="5"/>
  <c r="EE43" i="5"/>
  <c r="CA43" i="5"/>
  <c r="W43" i="5"/>
  <c r="N76" i="5"/>
  <c r="HI43" i="5"/>
  <c r="AS43" i="5"/>
  <c r="ET76" i="5"/>
  <c r="JE109" i="5"/>
  <c r="FS76" i="5"/>
  <c r="FQ76" i="5"/>
  <c r="GS76" i="5"/>
  <c r="GZ76" i="5"/>
  <c r="IG109" i="5"/>
  <c r="FF109" i="5"/>
  <c r="HG109" i="5"/>
  <c r="JB109" i="5"/>
  <c r="CE142" i="5"/>
  <c r="CI175" i="5"/>
  <c r="HY142" i="5"/>
  <c r="DA175" i="5"/>
  <c r="AL142" i="5"/>
  <c r="FS175" i="5"/>
  <c r="AV175" i="5"/>
  <c r="FA50" i="5"/>
  <c r="CJ50" i="5"/>
  <c r="AU83" i="5"/>
  <c r="IX116" i="5"/>
  <c r="CH182" i="5"/>
  <c r="CH56" i="5"/>
  <c r="CV122" i="5"/>
  <c r="DH122" i="5"/>
  <c r="GZ155" i="5"/>
  <c r="EH88" i="5"/>
  <c r="IS88" i="5"/>
  <c r="CT187" i="5"/>
  <c r="DY123" i="5"/>
  <c r="GS108" i="5"/>
  <c r="EF158" i="5"/>
  <c r="JN189" i="5"/>
  <c r="HR189" i="5"/>
  <c r="FV189" i="5"/>
  <c r="DZ189" i="5"/>
  <c r="CD189" i="5"/>
  <c r="AH189" i="5"/>
  <c r="JJ189" i="5"/>
  <c r="HN189" i="5"/>
  <c r="FR189" i="5"/>
  <c r="DV189" i="5"/>
  <c r="BZ189" i="5"/>
  <c r="AD189" i="5"/>
  <c r="IW189" i="5"/>
  <c r="GK189" i="5"/>
  <c r="DY189" i="5"/>
  <c r="JK189" i="5"/>
  <c r="GY189" i="5"/>
  <c r="EM189" i="5"/>
  <c r="HY189" i="5"/>
  <c r="ER189" i="5"/>
  <c r="BT189" i="5"/>
  <c r="H189" i="5"/>
  <c r="GZ189" i="5"/>
  <c r="DS189" i="5"/>
  <c r="AZ189" i="5"/>
  <c r="IS189" i="5"/>
  <c r="FL189" i="5"/>
  <c r="CJ189" i="5"/>
  <c r="W189" i="5"/>
  <c r="HE189" i="5"/>
  <c r="DX189" i="5"/>
  <c r="BE189" i="5"/>
  <c r="IY189" i="5"/>
  <c r="CN189" i="5"/>
  <c r="JI156" i="5"/>
  <c r="HM156" i="5"/>
  <c r="FQ156" i="5"/>
  <c r="DU156" i="5"/>
  <c r="BY156" i="5"/>
  <c r="AC156" i="5"/>
  <c r="GU189" i="5"/>
  <c r="AW189" i="5"/>
  <c r="IT156" i="5"/>
  <c r="GX156" i="5"/>
  <c r="FB156" i="5"/>
  <c r="DF156" i="5"/>
  <c r="BJ156" i="5"/>
  <c r="N156" i="5"/>
  <c r="EV189" i="5"/>
  <c r="K189" i="5"/>
  <c r="IE156" i="5"/>
  <c r="GI156" i="5"/>
  <c r="EM156" i="5"/>
  <c r="CQ156" i="5"/>
  <c r="AU156" i="5"/>
  <c r="JO189" i="5"/>
  <c r="DA189" i="5"/>
  <c r="HH189" i="5"/>
  <c r="JF156" i="5"/>
  <c r="GF156" i="5"/>
  <c r="DI156" i="5"/>
  <c r="AI156" i="5"/>
  <c r="DG189" i="5"/>
  <c r="IH156" i="5"/>
  <c r="FH156" i="5"/>
  <c r="CK156" i="5"/>
  <c r="K156" i="5"/>
  <c r="JH156" i="5"/>
  <c r="GK156" i="5"/>
  <c r="DK156" i="5"/>
  <c r="AN156" i="5"/>
  <c r="BY189" i="5"/>
  <c r="HK156" i="5"/>
  <c r="EN156" i="5"/>
  <c r="BN156" i="5"/>
  <c r="GF189" i="5"/>
  <c r="EZ156" i="5"/>
  <c r="C156" i="5"/>
  <c r="GC156" i="5"/>
  <c r="AF156" i="5"/>
  <c r="IF156" i="5"/>
  <c r="CF156" i="5"/>
  <c r="BD189" i="5"/>
  <c r="ER156" i="5"/>
  <c r="GQ189" i="5"/>
  <c r="BF156" i="5"/>
  <c r="II123" i="5"/>
  <c r="GM123" i="5"/>
  <c r="EQ123" i="5"/>
  <c r="CU123" i="5"/>
  <c r="AY123" i="5"/>
  <c r="C123" i="5"/>
  <c r="ID90" i="5"/>
  <c r="GH90" i="5"/>
  <c r="EL90" i="5"/>
  <c r="CP90" i="5"/>
  <c r="AT90" i="5"/>
  <c r="IJ189" i="5"/>
  <c r="BO156" i="5"/>
  <c r="IJ123" i="5"/>
  <c r="GN123" i="5"/>
  <c r="ER123" i="5"/>
  <c r="CV123" i="5"/>
  <c r="AZ123" i="5"/>
  <c r="D123" i="5"/>
  <c r="IE90" i="5"/>
  <c r="GI90" i="5"/>
  <c r="EM90" i="5"/>
  <c r="CQ90" i="5"/>
  <c r="AU90" i="5"/>
  <c r="IR189" i="5"/>
  <c r="BP156" i="5"/>
  <c r="IK123" i="5"/>
  <c r="GO123" i="5"/>
  <c r="ES123" i="5"/>
  <c r="CW123" i="5"/>
  <c r="BA123" i="5"/>
  <c r="E123" i="5"/>
  <c r="IF90" i="5"/>
  <c r="GJ90" i="5"/>
  <c r="EN90" i="5"/>
  <c r="CR90" i="5"/>
  <c r="AV90" i="5"/>
  <c r="EA189" i="5"/>
  <c r="JT123" i="5"/>
  <c r="HX123" i="5"/>
  <c r="GB123" i="5"/>
  <c r="EF123" i="5"/>
  <c r="CJ123" i="5"/>
  <c r="AN123" i="5"/>
  <c r="JG90" i="5"/>
  <c r="HK90" i="5"/>
  <c r="FO90" i="5"/>
  <c r="DS90" i="5"/>
  <c r="BW90" i="5"/>
  <c r="AA90" i="5"/>
  <c r="FP156" i="5"/>
  <c r="HF123" i="5"/>
  <c r="DN123" i="5"/>
  <c r="V123" i="5"/>
  <c r="JC123" i="5"/>
  <c r="FK123" i="5"/>
  <c r="BS123" i="5"/>
  <c r="EF156" i="5"/>
  <c r="GY123" i="5"/>
  <c r="DG123" i="5"/>
  <c r="O123" i="5"/>
  <c r="IH123" i="5"/>
  <c r="EP123" i="5"/>
  <c r="AX123" i="5"/>
  <c r="JJ123" i="5"/>
  <c r="BZ123" i="5"/>
  <c r="HM90" i="5"/>
  <c r="DU90" i="5"/>
  <c r="AC90" i="5"/>
  <c r="IO57" i="5"/>
  <c r="GS57" i="5"/>
  <c r="EW57" i="5"/>
  <c r="DA57" i="5"/>
  <c r="BE57" i="5"/>
  <c r="I57" i="5"/>
  <c r="FU123" i="5"/>
  <c r="JM90" i="5"/>
  <c r="FU90" i="5"/>
  <c r="CC90" i="5"/>
  <c r="JF57" i="5"/>
  <c r="HJ57" i="5"/>
  <c r="FN57" i="5"/>
  <c r="DR57" i="5"/>
  <c r="BV57" i="5"/>
  <c r="Z57" i="5"/>
  <c r="HQ123" i="5"/>
  <c r="AG123" i="5"/>
  <c r="GS90" i="5"/>
  <c r="DA90" i="5"/>
  <c r="I90" i="5"/>
  <c r="ID57" i="5"/>
  <c r="GH57" i="5"/>
  <c r="EL57" i="5"/>
  <c r="CP57" i="5"/>
  <c r="AT57" i="5"/>
  <c r="GN156" i="5"/>
  <c r="DA123" i="5"/>
  <c r="HZ123" i="5"/>
  <c r="AP123" i="5"/>
  <c r="GV90" i="5"/>
  <c r="DD90" i="5"/>
  <c r="L90" i="5"/>
  <c r="EW123" i="5"/>
  <c r="FB123" i="5"/>
  <c r="IK90" i="5"/>
  <c r="BA90" i="5"/>
  <c r="Y123" i="5"/>
  <c r="BV90" i="5"/>
  <c r="EX90" i="5"/>
  <c r="JF90" i="5"/>
  <c r="HZ189" i="5"/>
  <c r="GD189" i="5"/>
  <c r="EH189" i="5"/>
  <c r="CL189" i="5"/>
  <c r="AP189" i="5"/>
  <c r="JR189" i="5"/>
  <c r="HV189" i="5"/>
  <c r="FZ189" i="5"/>
  <c r="ED189" i="5"/>
  <c r="CH189" i="5"/>
  <c r="AL189" i="5"/>
  <c r="JH189" i="5"/>
  <c r="GV189" i="5"/>
  <c r="EJ189" i="5"/>
  <c r="JU189" i="5"/>
  <c r="HI189" i="5"/>
  <c r="EW189" i="5"/>
  <c r="IN189" i="5"/>
  <c r="FG189" i="5"/>
  <c r="CE189" i="5"/>
  <c r="S189" i="5"/>
  <c r="HM189" i="5"/>
  <c r="EF189" i="5"/>
  <c r="BK189" i="5"/>
  <c r="JG189" i="5"/>
  <c r="FY189" i="5"/>
  <c r="CV189" i="5"/>
  <c r="AG189" i="5"/>
  <c r="HU189" i="5"/>
  <c r="EN189" i="5"/>
  <c r="BP189" i="5"/>
  <c r="D189" i="5"/>
  <c r="DL189" i="5"/>
  <c r="JQ156" i="5"/>
  <c r="HU156" i="5"/>
  <c r="FY156" i="5"/>
  <c r="EC156" i="5"/>
  <c r="CG156" i="5"/>
  <c r="AK156" i="5"/>
  <c r="HX189" i="5"/>
  <c r="BS189" i="5"/>
  <c r="JB156" i="5"/>
  <c r="HF156" i="5"/>
  <c r="FJ156" i="5"/>
  <c r="DN156" i="5"/>
  <c r="BR156" i="5"/>
  <c r="V156" i="5"/>
  <c r="FX189" i="5"/>
  <c r="AF189" i="5"/>
  <c r="IM156" i="5"/>
  <c r="GQ156" i="5"/>
  <c r="EU156" i="5"/>
  <c r="CY156" i="5"/>
  <c r="BC156" i="5"/>
  <c r="G156" i="5"/>
  <c r="EC189" i="5"/>
  <c r="JM189" i="5"/>
  <c r="JT156" i="5"/>
  <c r="GT156" i="5"/>
  <c r="DT156" i="5"/>
  <c r="AW156" i="5"/>
  <c r="FK189" i="5"/>
  <c r="IV156" i="5"/>
  <c r="FV156" i="5"/>
  <c r="CV156" i="5"/>
  <c r="Y156" i="5"/>
  <c r="X189" i="5"/>
  <c r="GV156" i="5"/>
  <c r="DY156" i="5"/>
  <c r="AY156" i="5"/>
  <c r="DW189" i="5"/>
  <c r="HY156" i="5"/>
  <c r="EY156" i="5"/>
  <c r="CB156" i="5"/>
  <c r="B156" i="5"/>
  <c r="GB156" i="5"/>
  <c r="AB156" i="5"/>
  <c r="HB156" i="5"/>
  <c r="BE156" i="5"/>
  <c r="JE156" i="5"/>
  <c r="DH156" i="5"/>
  <c r="EZ189" i="5"/>
  <c r="FT156" i="5"/>
  <c r="T156" i="5"/>
  <c r="DD156" i="5"/>
  <c r="IQ123" i="5"/>
  <c r="GU123" i="5"/>
  <c r="EY123" i="5"/>
  <c r="DC123" i="5"/>
  <c r="BG123" i="5"/>
  <c r="K123" i="5"/>
  <c r="IL90" i="5"/>
  <c r="GP90" i="5"/>
  <c r="ET90" i="5"/>
  <c r="CX90" i="5"/>
  <c r="BB90" i="5"/>
  <c r="F90" i="5"/>
  <c r="DP156" i="5"/>
  <c r="IR123" i="5"/>
  <c r="GV123" i="5"/>
  <c r="EZ123" i="5"/>
  <c r="DD123" i="5"/>
  <c r="BH123" i="5"/>
  <c r="L123" i="5"/>
  <c r="IM90" i="5"/>
  <c r="GQ90" i="5"/>
  <c r="EU90" i="5"/>
  <c r="CY90" i="5"/>
  <c r="BC90" i="5"/>
  <c r="G90" i="5"/>
  <c r="DQ156" i="5"/>
  <c r="IX189" i="5"/>
  <c r="GL189" i="5"/>
  <c r="DJ189" i="5"/>
  <c r="AX189" i="5"/>
  <c r="IT189" i="5"/>
  <c r="GH189" i="5"/>
  <c r="DF189" i="5"/>
  <c r="AT189" i="5"/>
  <c r="IB189" i="5"/>
  <c r="EU189" i="5"/>
  <c r="IO189" i="5"/>
  <c r="FH189" i="5"/>
  <c r="GW189" i="5"/>
  <c r="CQ189" i="5"/>
  <c r="JD189" i="5"/>
  <c r="ES189" i="5"/>
  <c r="AE189" i="5"/>
  <c r="GO189" i="5"/>
  <c r="BM189" i="5"/>
  <c r="II189" i="5"/>
  <c r="CY189" i="5"/>
  <c r="O189" i="5"/>
  <c r="AV189" i="5"/>
  <c r="IC156" i="5"/>
  <c r="FA156" i="5"/>
  <c r="CO156" i="5"/>
  <c r="M156" i="5"/>
  <c r="CO189" i="5"/>
  <c r="ID156" i="5"/>
  <c r="FR156" i="5"/>
  <c r="CP156" i="5"/>
  <c r="AD156" i="5"/>
  <c r="CU189" i="5"/>
  <c r="IU156" i="5"/>
  <c r="FS156" i="5"/>
  <c r="DG156" i="5"/>
  <c r="AE156" i="5"/>
  <c r="FD189" i="5"/>
  <c r="CZ189" i="5"/>
  <c r="HH156" i="5"/>
  <c r="CJ156" i="5"/>
  <c r="HO189" i="5"/>
  <c r="HI156" i="5"/>
  <c r="DJ156" i="5"/>
  <c r="FM189" i="5"/>
  <c r="HJ156" i="5"/>
  <c r="CL156" i="5"/>
  <c r="GB189" i="5"/>
  <c r="GL156" i="5"/>
  <c r="CM156" i="5"/>
  <c r="IY156" i="5"/>
  <c r="BD156" i="5"/>
  <c r="EB156" i="5"/>
  <c r="M189" i="5"/>
  <c r="AH156" i="5"/>
  <c r="GS156" i="5"/>
  <c r="JD156" i="5"/>
  <c r="IY123" i="5"/>
  <c r="FW123" i="5"/>
  <c r="DK123" i="5"/>
  <c r="AI123" i="5"/>
  <c r="IT90" i="5"/>
  <c r="FR90" i="5"/>
  <c r="DF90" i="5"/>
  <c r="AD90" i="5"/>
  <c r="FN156" i="5"/>
  <c r="HT123" i="5"/>
  <c r="FH123" i="5"/>
  <c r="CF123" i="5"/>
  <c r="T123" i="5"/>
  <c r="HO90" i="5"/>
  <c r="FC90" i="5"/>
  <c r="CA90" i="5"/>
  <c r="O90" i="5"/>
  <c r="JQ123" i="5"/>
  <c r="HM123" i="5"/>
  <c r="FI123" i="5"/>
  <c r="DE123" i="5"/>
  <c r="AS123" i="5"/>
  <c r="JL90" i="5"/>
  <c r="HH90" i="5"/>
  <c r="FD90" i="5"/>
  <c r="CZ90" i="5"/>
  <c r="AN90" i="5"/>
  <c r="GM156" i="5"/>
  <c r="IV123" i="5"/>
  <c r="GR123" i="5"/>
  <c r="EN123" i="5"/>
  <c r="CB123" i="5"/>
  <c r="X123" i="5"/>
  <c r="II90" i="5"/>
  <c r="GE90" i="5"/>
  <c r="EA90" i="5"/>
  <c r="BO90" i="5"/>
  <c r="K90" i="5"/>
  <c r="JB123" i="5"/>
  <c r="ET123" i="5"/>
  <c r="AL123" i="5"/>
  <c r="IM123" i="5"/>
  <c r="EE123" i="5"/>
  <c r="W123" i="5"/>
  <c r="IE123" i="5"/>
  <c r="DW123" i="5"/>
  <c r="IP156" i="5"/>
  <c r="HB123" i="5"/>
  <c r="CT123" i="5"/>
  <c r="HQ156" i="5"/>
  <c r="DF123" i="5"/>
  <c r="GW90" i="5"/>
  <c r="CO90" i="5"/>
  <c r="JM57" i="5"/>
  <c r="HI57" i="5"/>
  <c r="FE57" i="5"/>
  <c r="CS57" i="5"/>
  <c r="AO57" i="5"/>
  <c r="JM123" i="5"/>
  <c r="AW123" i="5"/>
  <c r="GK90" i="5"/>
  <c r="BM90" i="5"/>
  <c r="IP57" i="5"/>
  <c r="GL57" i="5"/>
  <c r="EH57" i="5"/>
  <c r="CD57" i="5"/>
  <c r="R57" i="5"/>
  <c r="FE123" i="5"/>
  <c r="IO90" i="5"/>
  <c r="EG90" i="5"/>
  <c r="Y90" i="5"/>
  <c r="HV57" i="5"/>
  <c r="FR57" i="5"/>
  <c r="DN57" i="5"/>
  <c r="BJ57" i="5"/>
  <c r="F57" i="5"/>
  <c r="BU123" i="5"/>
  <c r="FN123" i="5"/>
  <c r="IR90" i="5"/>
  <c r="EJ90" i="5"/>
  <c r="AB90" i="5"/>
  <c r="BF123" i="5"/>
  <c r="IT123" i="5"/>
  <c r="ES90" i="5"/>
  <c r="GD123" i="5"/>
  <c r="DJ90" i="5"/>
  <c r="DL90" i="5"/>
  <c r="GN90" i="5"/>
  <c r="DQ123" i="5"/>
  <c r="CT90" i="5"/>
  <c r="FN90" i="5"/>
  <c r="CR156" i="5"/>
  <c r="CW90" i="5"/>
  <c r="JO57" i="5"/>
  <c r="GO57" i="5"/>
  <c r="DP57" i="5"/>
  <c r="AR57" i="5"/>
  <c r="JP57" i="5"/>
  <c r="GQ57" i="5"/>
  <c r="DS57" i="5"/>
  <c r="AS57" i="5"/>
  <c r="JQ57" i="5"/>
  <c r="GR57" i="5"/>
  <c r="DT57" i="5"/>
  <c r="AU57" i="5"/>
  <c r="DB90" i="5"/>
  <c r="HH57" i="5"/>
  <c r="EJ57" i="5"/>
  <c r="BK57" i="5"/>
  <c r="JN90" i="5"/>
  <c r="HK57" i="5"/>
  <c r="EK57" i="5"/>
  <c r="BL57" i="5"/>
  <c r="R90" i="5"/>
  <c r="GZ57" i="5"/>
  <c r="EB57" i="5"/>
  <c r="BC57" i="5"/>
  <c r="IS57" i="5"/>
  <c r="GY57" i="5"/>
  <c r="HG57" i="5"/>
  <c r="JK57" i="5"/>
  <c r="JS57" i="5"/>
  <c r="B90" i="5"/>
  <c r="CL90" i="5"/>
  <c r="EP90" i="5"/>
  <c r="JF189" i="5"/>
  <c r="GT189" i="5"/>
  <c r="DR189" i="5"/>
  <c r="BF189" i="5"/>
  <c r="JB189" i="5"/>
  <c r="GP189" i="5"/>
  <c r="DN189" i="5"/>
  <c r="BB189" i="5"/>
  <c r="IM189" i="5"/>
  <c r="FE189" i="5"/>
  <c r="IZ189" i="5"/>
  <c r="FS189" i="5"/>
  <c r="HL189" i="5"/>
  <c r="DC189" i="5"/>
  <c r="JQ189" i="5"/>
  <c r="FI189" i="5"/>
  <c r="AO189" i="5"/>
  <c r="HC189" i="5"/>
  <c r="BX189" i="5"/>
  <c r="IV189" i="5"/>
  <c r="DK189" i="5"/>
  <c r="Y189" i="5"/>
  <c r="BQ189" i="5"/>
  <c r="IK156" i="5"/>
  <c r="FI156" i="5"/>
  <c r="CW156" i="5"/>
  <c r="U156" i="5"/>
  <c r="DM189" i="5"/>
  <c r="IL156" i="5"/>
  <c r="FZ156" i="5"/>
  <c r="CX156" i="5"/>
  <c r="AL156" i="5"/>
  <c r="DT189" i="5"/>
  <c r="JC156" i="5"/>
  <c r="GA156" i="5"/>
  <c r="DO156" i="5"/>
  <c r="AM156" i="5"/>
  <c r="GG189" i="5"/>
  <c r="FC189" i="5"/>
  <c r="HS156" i="5"/>
  <c r="CU156" i="5"/>
  <c r="JT189" i="5"/>
  <c r="HT156" i="5"/>
  <c r="DX156" i="5"/>
  <c r="HS189" i="5"/>
  <c r="HX156" i="5"/>
  <c r="CZ156" i="5"/>
  <c r="IG189" i="5"/>
  <c r="GZ156" i="5"/>
  <c r="DA156" i="5"/>
  <c r="CB189" i="5"/>
  <c r="CC156" i="5"/>
  <c r="FD156" i="5"/>
  <c r="CW189" i="5"/>
  <c r="BG156" i="5"/>
  <c r="HR156" i="5"/>
  <c r="C189" i="5"/>
  <c r="JG123" i="5"/>
  <c r="GE123" i="5"/>
  <c r="DS123" i="5"/>
  <c r="AQ123" i="5"/>
  <c r="JB90" i="5"/>
  <c r="FZ90" i="5"/>
  <c r="DN90" i="5"/>
  <c r="AL90" i="5"/>
  <c r="HL156" i="5"/>
  <c r="IB123" i="5"/>
  <c r="FP123" i="5"/>
  <c r="CN123" i="5"/>
  <c r="AB123" i="5"/>
  <c r="HW90" i="5"/>
  <c r="FK90" i="5"/>
  <c r="CI90" i="5"/>
  <c r="W90" i="5"/>
  <c r="R156" i="5"/>
  <c r="HU123" i="5"/>
  <c r="FQ123" i="5"/>
  <c r="DM123" i="5"/>
  <c r="BI123" i="5"/>
  <c r="JT90" i="5"/>
  <c r="HP90" i="5"/>
  <c r="FL90" i="5"/>
  <c r="DH90" i="5"/>
  <c r="BD90" i="5"/>
  <c r="IN156" i="5"/>
  <c r="JD123" i="5"/>
  <c r="GZ123" i="5"/>
  <c r="EV123" i="5"/>
  <c r="CR123" i="5"/>
  <c r="AF123" i="5"/>
  <c r="IQ90" i="5"/>
  <c r="GM90" i="5"/>
  <c r="EI90" i="5"/>
  <c r="CE90" i="5"/>
  <c r="S90" i="5"/>
  <c r="JR123" i="5"/>
  <c r="FJ123" i="5"/>
  <c r="BB123" i="5"/>
  <c r="JS123" i="5"/>
  <c r="EU123" i="5"/>
  <c r="AM123" i="5"/>
  <c r="IU123" i="5"/>
  <c r="EM123" i="5"/>
  <c r="AE123" i="5"/>
  <c r="HR123" i="5"/>
  <c r="DJ123" i="5"/>
  <c r="B123" i="5"/>
  <c r="EL123" i="5"/>
  <c r="IC90" i="5"/>
  <c r="DE90" i="5"/>
  <c r="JU57" i="5"/>
  <c r="HQ57" i="5"/>
  <c r="FM57" i="5"/>
  <c r="DI57" i="5"/>
  <c r="AW57" i="5"/>
  <c r="AQ156" i="5"/>
  <c r="CC123" i="5"/>
  <c r="HA90" i="5"/>
  <c r="CS90" i="5"/>
  <c r="IX57" i="5"/>
  <c r="GT57" i="5"/>
  <c r="EP57" i="5"/>
  <c r="CL57" i="5"/>
  <c r="AH57" i="5"/>
  <c r="GK123" i="5"/>
  <c r="JE90" i="5"/>
  <c r="EW90" i="5"/>
  <c r="AO90" i="5"/>
  <c r="IL57" i="5"/>
  <c r="FZ57" i="5"/>
  <c r="DV57" i="5"/>
  <c r="BR57" i="5"/>
  <c r="N57" i="5"/>
  <c r="EG123" i="5"/>
  <c r="GT123" i="5"/>
  <c r="JH90" i="5"/>
  <c r="EZ90" i="5"/>
  <c r="AR90" i="5"/>
  <c r="HN123" i="5"/>
  <c r="CK123" i="5"/>
  <c r="FY90" i="5"/>
  <c r="JU123" i="5"/>
  <c r="ER90" i="5"/>
  <c r="GL90" i="5"/>
  <c r="HU90" i="5"/>
  <c r="J90" i="5"/>
  <c r="EB90" i="5"/>
  <c r="HB90" i="5"/>
  <c r="EK189" i="5"/>
  <c r="EH90" i="5"/>
  <c r="AJ90" i="5"/>
  <c r="HC57" i="5"/>
  <c r="EC57" i="5"/>
  <c r="BD57" i="5"/>
  <c r="AZ90" i="5"/>
  <c r="HD57" i="5"/>
  <c r="EE57" i="5"/>
  <c r="BG57" i="5"/>
  <c r="BQ90" i="5"/>
  <c r="HE57" i="5"/>
  <c r="EF57" i="5"/>
  <c r="BH57" i="5"/>
  <c r="IX90" i="5"/>
  <c r="HU57" i="5"/>
  <c r="EV57" i="5"/>
  <c r="BX57" i="5"/>
  <c r="AD123" i="5"/>
  <c r="HW57" i="5"/>
  <c r="EY57" i="5"/>
  <c r="BY57" i="5"/>
  <c r="FH90" i="5"/>
  <c r="HM57" i="5"/>
  <c r="EN57" i="5"/>
  <c r="BP57" i="5"/>
  <c r="HZ90" i="5"/>
  <c r="IY57" i="5"/>
  <c r="JG57" i="5"/>
  <c r="HI123" i="5"/>
  <c r="O57" i="5"/>
  <c r="W57" i="5"/>
  <c r="AB57" i="5"/>
  <c r="AJ57" i="5"/>
  <c r="AN57" i="5"/>
  <c r="HB189" i="5"/>
  <c r="CT189" i="5"/>
  <c r="B189" i="5"/>
  <c r="FB189" i="5"/>
  <c r="BJ189" i="5"/>
  <c r="HG189" i="5"/>
  <c r="CI189" i="5"/>
  <c r="DQ189" i="5"/>
  <c r="HJ189" i="5"/>
  <c r="DB189" i="5"/>
  <c r="J189" i="5"/>
  <c r="FJ189" i="5"/>
  <c r="BR189" i="5"/>
  <c r="FF189" i="5"/>
  <c r="BN189" i="5"/>
  <c r="ID189" i="5"/>
  <c r="EL189" i="5"/>
  <c r="N189" i="5"/>
  <c r="FP189" i="5"/>
  <c r="HT189" i="5"/>
  <c r="BV189" i="5"/>
  <c r="ET189" i="5"/>
  <c r="HQ189" i="5"/>
  <c r="GN189" i="5"/>
  <c r="FU189" i="5"/>
  <c r="AC189" i="5"/>
  <c r="CR189" i="5"/>
  <c r="HP189" i="5"/>
  <c r="AR189" i="5"/>
  <c r="FA189" i="5"/>
  <c r="GS189" i="5"/>
  <c r="IS156" i="5"/>
  <c r="EK156" i="5"/>
  <c r="AS156" i="5"/>
  <c r="G189" i="5"/>
  <c r="GH156" i="5"/>
  <c r="BZ156" i="5"/>
  <c r="HA189" i="5"/>
  <c r="HO156" i="5"/>
  <c r="DW156" i="5"/>
  <c r="O156" i="5"/>
  <c r="Q189" i="5"/>
  <c r="FG156" i="5"/>
  <c r="J156" i="5"/>
  <c r="GJ156" i="5"/>
  <c r="AJ156" i="5"/>
  <c r="FL156" i="5"/>
  <c r="L156" i="5"/>
  <c r="FM156" i="5"/>
  <c r="P156" i="5"/>
  <c r="CG189" i="5"/>
  <c r="HD189" i="5"/>
  <c r="JI189" i="5"/>
  <c r="AV156" i="5"/>
  <c r="HS123" i="5"/>
  <c r="EA123" i="5"/>
  <c r="S123" i="5"/>
  <c r="GX90" i="5"/>
  <c r="BZ90" i="5"/>
  <c r="JM156" i="5"/>
  <c r="HD123" i="5"/>
  <c r="DL123" i="5"/>
  <c r="JK90" i="5"/>
  <c r="FS90" i="5"/>
  <c r="BK90" i="5"/>
  <c r="FO156" i="5"/>
  <c r="GW123" i="5"/>
  <c r="DU123" i="5"/>
  <c r="AC123" i="5"/>
  <c r="HX90" i="5"/>
  <c r="EF90" i="5"/>
  <c r="BL90" i="5"/>
  <c r="CN156" i="5"/>
  <c r="HH123" i="5"/>
  <c r="DP123" i="5"/>
  <c r="AV123" i="5"/>
  <c r="HS90" i="5"/>
  <c r="EQ90" i="5"/>
  <c r="AY90" i="5"/>
  <c r="BT156" i="5"/>
  <c r="CX123" i="5"/>
  <c r="CE156" i="5"/>
  <c r="CY123" i="5"/>
  <c r="JK123" i="5"/>
  <c r="CA123" i="5"/>
  <c r="IX123" i="5"/>
  <c r="BN123" i="5"/>
  <c r="FR123" i="5"/>
  <c r="FQ90" i="5"/>
  <c r="M90" i="5"/>
  <c r="GK57" i="5"/>
  <c r="DQ57" i="5"/>
  <c r="Y57" i="5"/>
  <c r="DI123" i="5"/>
  <c r="EO90" i="5"/>
  <c r="JN57" i="5"/>
  <c r="FV57" i="5"/>
  <c r="CT57" i="5"/>
  <c r="B57" i="5"/>
  <c r="JU90" i="5"/>
  <c r="CK90" i="5"/>
  <c r="IT57" i="5"/>
  <c r="FB57" i="5"/>
  <c r="BZ57" i="5"/>
  <c r="HY123" i="5"/>
  <c r="JF123" i="5"/>
  <c r="HL90" i="5"/>
  <c r="BH90" i="5"/>
  <c r="EX123" i="5"/>
  <c r="HE90" i="5"/>
  <c r="IZ90" i="5"/>
  <c r="HT90" i="5"/>
  <c r="DR90" i="5"/>
  <c r="FI90" i="5"/>
  <c r="CV90" i="5"/>
  <c r="FV90" i="5"/>
  <c r="IN57" i="5"/>
  <c r="EQ57" i="5"/>
  <c r="S57" i="5"/>
  <c r="HP57" i="5"/>
  <c r="CR57" i="5"/>
  <c r="HJ90" i="5"/>
  <c r="FS57" i="5"/>
  <c r="BT57" i="5"/>
  <c r="JH57" i="5"/>
  <c r="FI57" i="5"/>
  <c r="AK57" i="5"/>
  <c r="IJ57" i="5"/>
  <c r="DL57" i="5"/>
  <c r="M57" i="5"/>
  <c r="GA57" i="5"/>
  <c r="CB57" i="5"/>
  <c r="EU57" i="5"/>
  <c r="C57" i="5"/>
  <c r="FL57" i="5"/>
  <c r="BW57" i="5"/>
  <c r="GG57" i="5"/>
  <c r="CN57" i="5"/>
  <c r="EP189" i="5"/>
  <c r="GX189" i="5"/>
  <c r="JS189" i="5"/>
  <c r="IE189" i="5"/>
  <c r="GI189" i="5"/>
  <c r="AN189" i="5"/>
  <c r="DE189" i="5"/>
  <c r="IF189" i="5"/>
  <c r="BC189" i="5"/>
  <c r="FO189" i="5"/>
  <c r="HW189" i="5"/>
  <c r="JA156" i="5"/>
  <c r="ES156" i="5"/>
  <c r="BA156" i="5"/>
  <c r="AB189" i="5"/>
  <c r="GP156" i="5"/>
  <c r="CH156" i="5"/>
  <c r="IC189" i="5"/>
  <c r="HW156" i="5"/>
  <c r="EE156" i="5"/>
  <c r="W156" i="5"/>
  <c r="AM189" i="5"/>
  <c r="FU156" i="5"/>
  <c r="X156" i="5"/>
  <c r="GU156" i="5"/>
  <c r="AX156" i="5"/>
  <c r="FW156" i="5"/>
  <c r="Z156" i="5"/>
  <c r="FX156" i="5"/>
  <c r="AA156" i="5"/>
  <c r="GM189" i="5"/>
  <c r="D156" i="5"/>
  <c r="I156" i="5"/>
  <c r="BU156" i="5"/>
  <c r="IA123" i="5"/>
  <c r="EI123" i="5"/>
  <c r="AA123" i="5"/>
  <c r="HF90" i="5"/>
  <c r="CH90" i="5"/>
  <c r="AK189" i="5"/>
  <c r="HL123" i="5"/>
  <c r="DT123" i="5"/>
  <c r="JS90" i="5"/>
  <c r="GA90" i="5"/>
  <c r="BS90" i="5"/>
  <c r="HP156" i="5"/>
  <c r="HE123" i="5"/>
  <c r="EC123" i="5"/>
  <c r="AK123" i="5"/>
  <c r="IN90" i="5"/>
  <c r="EV90" i="5"/>
  <c r="BT90" i="5"/>
  <c r="EO156" i="5"/>
  <c r="HP123" i="5"/>
  <c r="DX123" i="5"/>
  <c r="BD123" i="5"/>
  <c r="IA90" i="5"/>
  <c r="EY90" i="5"/>
  <c r="BG90" i="5"/>
  <c r="JO156" i="5"/>
  <c r="ED123" i="5"/>
  <c r="GD156" i="5"/>
  <c r="DO123" i="5"/>
  <c r="AG156" i="5"/>
  <c r="CQ123" i="5"/>
  <c r="JN123" i="5"/>
  <c r="CD123" i="5"/>
  <c r="GX123" i="5"/>
  <c r="GG90" i="5"/>
  <c r="AS90" i="5"/>
  <c r="HA57" i="5"/>
  <c r="DY57" i="5"/>
  <c r="AG57" i="5"/>
  <c r="EO123" i="5"/>
  <c r="FE90" i="5"/>
  <c r="Q90" i="5"/>
  <c r="GD57" i="5"/>
  <c r="DB57" i="5"/>
  <c r="J57" i="5"/>
  <c r="BM123" i="5"/>
  <c r="DQ90" i="5"/>
  <c r="JB57" i="5"/>
  <c r="FJ57" i="5"/>
  <c r="CH57" i="5"/>
  <c r="JE123" i="5"/>
  <c r="GR156" i="5"/>
  <c r="IB90" i="5"/>
  <c r="BX90" i="5"/>
  <c r="IO123" i="5"/>
  <c r="JQ90" i="5"/>
  <c r="CP123" i="5"/>
  <c r="JA90" i="5"/>
  <c r="FF90" i="5"/>
  <c r="GT90" i="5"/>
  <c r="EC90" i="5"/>
  <c r="HD90" i="5"/>
  <c r="JA57" i="5"/>
  <c r="FC57" i="5"/>
  <c r="AE57" i="5"/>
  <c r="IC57" i="5"/>
  <c r="DE57" i="5"/>
  <c r="G57" i="5"/>
  <c r="GF57" i="5"/>
  <c r="CG57" i="5"/>
  <c r="JT57" i="5"/>
  <c r="FW57" i="5"/>
  <c r="AY57" i="5"/>
  <c r="IV57" i="5"/>
  <c r="DX57" i="5"/>
  <c r="AA57" i="5"/>
  <c r="GN57" i="5"/>
  <c r="CO57" i="5"/>
  <c r="GU57" i="5"/>
  <c r="BA57" i="5"/>
  <c r="HL57" i="5"/>
  <c r="DU57" i="5"/>
  <c r="IF57" i="5"/>
  <c r="EM57" i="5"/>
  <c r="IP189" i="5"/>
  <c r="Z189" i="5"/>
  <c r="CX189" i="5"/>
  <c r="GA189" i="5"/>
  <c r="GC189" i="5"/>
  <c r="EE189" i="5"/>
  <c r="IQ189" i="5"/>
  <c r="CF189" i="5"/>
  <c r="EY189" i="5"/>
  <c r="L189" i="5"/>
  <c r="CM189" i="5"/>
  <c r="FQ189" i="5"/>
  <c r="HE156" i="5"/>
  <c r="DM156" i="5"/>
  <c r="E156" i="5"/>
  <c r="JR156" i="5"/>
  <c r="ET156" i="5"/>
  <c r="BB156" i="5"/>
  <c r="BW189" i="5"/>
  <c r="HG156" i="5"/>
  <c r="CI156" i="5"/>
  <c r="IK189" i="5"/>
  <c r="BG189" i="5"/>
  <c r="EV156" i="5"/>
  <c r="BL189" i="5"/>
  <c r="EW156" i="5"/>
  <c r="DI189" i="5"/>
  <c r="EX156" i="5"/>
  <c r="AI189" i="5"/>
  <c r="DZ156" i="5"/>
  <c r="HZ156" i="5"/>
  <c r="IZ156" i="5"/>
  <c r="HD156" i="5"/>
  <c r="JP156" i="5"/>
  <c r="HC156" i="5"/>
  <c r="HK123" i="5"/>
  <c r="CM123" i="5"/>
  <c r="JR90" i="5"/>
  <c r="FJ90" i="5"/>
  <c r="BR90" i="5"/>
  <c r="Q156" i="5"/>
  <c r="GF123" i="5"/>
  <c r="BX123" i="5"/>
  <c r="JC90" i="5"/>
  <c r="EE90" i="5"/>
  <c r="AM90" i="5"/>
  <c r="JI123" i="5"/>
  <c r="GG123" i="5"/>
  <c r="CO123" i="5"/>
  <c r="U123" i="5"/>
  <c r="GZ90" i="5"/>
  <c r="DX90" i="5"/>
  <c r="AF90" i="5"/>
  <c r="AP156" i="5"/>
  <c r="GJ123" i="5"/>
  <c r="DH123" i="5"/>
  <c r="P123" i="5"/>
  <c r="HC90" i="5"/>
  <c r="DK90" i="5"/>
  <c r="AQ90" i="5"/>
  <c r="IL123" i="5"/>
  <c r="CH123" i="5"/>
  <c r="HW123" i="5"/>
  <c r="CI123" i="5"/>
  <c r="HO123" i="5"/>
  <c r="BK123" i="5"/>
  <c r="GL123" i="5"/>
  <c r="AH123" i="5"/>
  <c r="AT123" i="5"/>
  <c r="FA90" i="5"/>
  <c r="JE57" i="5"/>
  <c r="GC57" i="5"/>
  <c r="CK57" i="5"/>
  <c r="Q57" i="5"/>
  <c r="Q123" i="5"/>
  <c r="DY90" i="5"/>
  <c r="IH57" i="5"/>
  <c r="FF57" i="5"/>
  <c r="BN57" i="5"/>
  <c r="EP156" i="5"/>
  <c r="HY90" i="5"/>
  <c r="BU90" i="5"/>
  <c r="HN57" i="5"/>
  <c r="ET57" i="5"/>
  <c r="BB57" i="5"/>
  <c r="GS123" i="5"/>
  <c r="EH123" i="5"/>
  <c r="GF90" i="5"/>
  <c r="DR156" i="5"/>
  <c r="BJ123" i="5"/>
  <c r="DM90" i="5"/>
  <c r="HR90" i="5"/>
  <c r="CD90" i="5"/>
  <c r="CF90" i="5"/>
  <c r="BF90" i="5"/>
  <c r="BN90" i="5"/>
  <c r="BP90" i="5"/>
  <c r="IB57" i="5"/>
  <c r="DD57" i="5"/>
  <c r="E57" i="5"/>
  <c r="GE57" i="5"/>
  <c r="CF57" i="5"/>
  <c r="JD57" i="5"/>
  <c r="FG57" i="5"/>
  <c r="AI57" i="5"/>
  <c r="IU57" i="5"/>
  <c r="DW57" i="5"/>
  <c r="X57" i="5"/>
  <c r="GW57" i="5"/>
  <c r="CY57" i="5"/>
  <c r="JL57" i="5"/>
  <c r="FO57" i="5"/>
  <c r="AQ57" i="5"/>
  <c r="CV57" i="5"/>
  <c r="FH57" i="5"/>
  <c r="DM57" i="5"/>
  <c r="HX57" i="5"/>
  <c r="EI57" i="5"/>
  <c r="FN189" i="5"/>
  <c r="V189" i="5"/>
  <c r="JP189" i="5"/>
  <c r="GJ189" i="5"/>
  <c r="DU189" i="5"/>
  <c r="AU189" i="5"/>
  <c r="GO156" i="5"/>
  <c r="FT189" i="5"/>
  <c r="ED156" i="5"/>
  <c r="JS156" i="5"/>
  <c r="BS156" i="5"/>
  <c r="IR156" i="5"/>
  <c r="JU156" i="5"/>
  <c r="IW156" i="5"/>
  <c r="IX156" i="5"/>
  <c r="EA156" i="5"/>
  <c r="FF156" i="5"/>
  <c r="H156" i="5"/>
  <c r="BW123" i="5"/>
  <c r="ED90" i="5"/>
  <c r="JH123" i="5"/>
  <c r="AR123" i="5"/>
  <c r="DO90" i="5"/>
  <c r="IS123" i="5"/>
  <c r="BY123" i="5"/>
  <c r="GB90" i="5"/>
  <c r="P90" i="5"/>
  <c r="FL123" i="5"/>
  <c r="JO90" i="5"/>
  <c r="CU90" i="5"/>
  <c r="GP123" i="5"/>
  <c r="GQ123" i="5"/>
  <c r="FS123" i="5"/>
  <c r="FF123" i="5"/>
  <c r="JI90" i="5"/>
  <c r="IG57" i="5"/>
  <c r="BU57" i="5"/>
  <c r="IG90" i="5"/>
  <c r="HR57" i="5"/>
  <c r="AX57" i="5"/>
  <c r="GC90" i="5"/>
  <c r="GX57" i="5"/>
  <c r="AD57" i="5"/>
  <c r="BV123" i="5"/>
  <c r="DV123" i="5"/>
  <c r="U90" i="5"/>
  <c r="E90" i="5"/>
  <c r="DR123" i="5"/>
  <c r="IU189" i="5"/>
  <c r="CE57" i="5"/>
  <c r="FD57" i="5"/>
  <c r="IE57" i="5"/>
  <c r="H57" i="5"/>
  <c r="CW57" i="5"/>
  <c r="FX57" i="5"/>
  <c r="IM57" i="5"/>
  <c r="P57" i="5"/>
  <c r="BI57" i="5"/>
  <c r="EA57" i="5"/>
  <c r="IH189" i="5"/>
  <c r="CP189" i="5"/>
  <c r="EB189" i="5"/>
  <c r="IA189" i="5"/>
  <c r="EI189" i="5"/>
  <c r="CA189" i="5"/>
  <c r="GW156" i="5"/>
  <c r="JA189" i="5"/>
  <c r="EL156" i="5"/>
  <c r="BA189" i="5"/>
  <c r="CA156" i="5"/>
  <c r="P189" i="5"/>
  <c r="U189" i="5"/>
  <c r="BO189" i="5"/>
  <c r="JL156" i="5"/>
  <c r="HA156" i="5"/>
  <c r="GE156" i="5"/>
  <c r="FE156" i="5"/>
  <c r="CE123" i="5"/>
  <c r="FB90" i="5"/>
  <c r="JP123" i="5"/>
  <c r="BP123" i="5"/>
  <c r="DW90" i="5"/>
  <c r="JA123" i="5"/>
  <c r="CG123" i="5"/>
  <c r="GR90" i="5"/>
  <c r="X90" i="5"/>
  <c r="FT123" i="5"/>
  <c r="H123" i="5"/>
  <c r="DC90" i="5"/>
  <c r="HV123" i="5"/>
  <c r="HG123" i="5"/>
  <c r="GI123" i="5"/>
  <c r="FV123" i="5"/>
  <c r="N123" i="5"/>
  <c r="IW57" i="5"/>
  <c r="CC57" i="5"/>
  <c r="IW90" i="5"/>
  <c r="HZ57" i="5"/>
  <c r="BF57" i="5"/>
  <c r="HI90" i="5"/>
  <c r="HF57" i="5"/>
  <c r="AL57" i="5"/>
  <c r="DB123" i="5"/>
  <c r="HJ123" i="5"/>
  <c r="CG90" i="5"/>
  <c r="AP90" i="5"/>
  <c r="T90" i="5"/>
  <c r="AH90" i="5"/>
  <c r="CQ57" i="5"/>
  <c r="FQ57" i="5"/>
  <c r="IR57" i="5"/>
  <c r="U57" i="5"/>
  <c r="DK57" i="5"/>
  <c r="GJ57" i="5"/>
  <c r="IZ57" i="5"/>
  <c r="AC57" i="5"/>
  <c r="DH57" i="5"/>
  <c r="FY57" i="5"/>
  <c r="R189" i="5"/>
  <c r="DO189" i="5"/>
  <c r="DP189" i="5"/>
  <c r="BU189" i="5"/>
  <c r="JL189" i="5"/>
  <c r="EO189" i="5"/>
  <c r="DE156" i="5"/>
  <c r="JJ156" i="5"/>
  <c r="AT156" i="5"/>
  <c r="GY156" i="5"/>
  <c r="HK189" i="5"/>
  <c r="EH156" i="5"/>
  <c r="EI156" i="5"/>
  <c r="EJ156" i="5"/>
  <c r="DL156" i="5"/>
  <c r="IA156" i="5"/>
  <c r="IQ156" i="5"/>
  <c r="HC123" i="5"/>
  <c r="JJ90" i="5"/>
  <c r="BJ90" i="5"/>
  <c r="FX123" i="5"/>
  <c r="IU90" i="5"/>
  <c r="AE90" i="5"/>
  <c r="FY123" i="5"/>
  <c r="M123" i="5"/>
  <c r="DP90" i="5"/>
  <c r="JL123" i="5"/>
  <c r="CZ123" i="5"/>
  <c r="GU90" i="5"/>
  <c r="AI90" i="5"/>
  <c r="BR123" i="5"/>
  <c r="BC123" i="5"/>
  <c r="AU123" i="5"/>
  <c r="R123" i="5"/>
  <c r="EK90" i="5"/>
  <c r="FU57" i="5"/>
  <c r="IO156" i="5"/>
  <c r="DI90" i="5"/>
  <c r="EX57" i="5"/>
  <c r="IW123" i="5"/>
  <c r="BE90" i="5"/>
  <c r="ED57" i="5"/>
  <c r="FM123" i="5"/>
  <c r="FP90" i="5"/>
  <c r="IP123" i="5"/>
  <c r="GD90" i="5"/>
  <c r="AX90" i="5"/>
  <c r="Z90" i="5"/>
  <c r="HO57" i="5"/>
  <c r="GO90" i="5"/>
  <c r="BS57" i="5"/>
  <c r="ES57" i="5"/>
  <c r="II57" i="5"/>
  <c r="L57" i="5"/>
  <c r="CM57" i="5"/>
  <c r="FA57" i="5"/>
  <c r="AV57" i="5"/>
  <c r="BO57" i="5"/>
  <c r="CI57" i="5"/>
  <c r="EX189" i="5"/>
  <c r="F189" i="5"/>
  <c r="JC189" i="5"/>
  <c r="FW189" i="5"/>
  <c r="DH189" i="5"/>
  <c r="AJ189" i="5"/>
  <c r="GG156" i="5"/>
  <c r="EQ189" i="5"/>
  <c r="DV156" i="5"/>
  <c r="JK156" i="5"/>
  <c r="BK156" i="5"/>
  <c r="IG156" i="5"/>
  <c r="JG156" i="5"/>
  <c r="II156" i="5"/>
  <c r="IJ156" i="5"/>
  <c r="DB156" i="5"/>
  <c r="EG156" i="5"/>
  <c r="JO123" i="5"/>
  <c r="BO123" i="5"/>
  <c r="DV90" i="5"/>
  <c r="IZ123" i="5"/>
  <c r="AJ123" i="5"/>
  <c r="DG90" i="5"/>
  <c r="IC123" i="5"/>
  <c r="BQ123" i="5"/>
  <c r="FT90" i="5"/>
  <c r="H90" i="5"/>
  <c r="FD123" i="5"/>
  <c r="IY90" i="5"/>
  <c r="CM90" i="5"/>
  <c r="FZ123" i="5"/>
  <c r="GA123" i="5"/>
  <c r="FC123" i="5"/>
  <c r="DZ123" i="5"/>
  <c r="IS90" i="5"/>
  <c r="HY57" i="5"/>
  <c r="BM57" i="5"/>
  <c r="HQ90" i="5"/>
  <c r="HB57" i="5"/>
  <c r="AP57" i="5"/>
  <c r="FM90" i="5"/>
  <c r="GP57" i="5"/>
  <c r="V57" i="5"/>
  <c r="J123" i="5"/>
  <c r="BE123" i="5"/>
  <c r="EG189" i="5"/>
  <c r="Z123" i="5"/>
  <c r="IJ90" i="5"/>
  <c r="FX90" i="5"/>
  <c r="BQ57" i="5"/>
  <c r="ER57" i="5"/>
  <c r="HS57" i="5"/>
  <c r="CS156" i="5"/>
  <c r="CJ57" i="5"/>
  <c r="FK57" i="5"/>
  <c r="IA57" i="5"/>
  <c r="D57" i="5"/>
  <c r="K57" i="5"/>
  <c r="CA57" i="5"/>
  <c r="DD189" i="5"/>
  <c r="GR189" i="5"/>
  <c r="HV156" i="5"/>
  <c r="CC189" i="5"/>
  <c r="BX156" i="5"/>
  <c r="DS156" i="5"/>
  <c r="V90" i="5"/>
  <c r="AQ189" i="5"/>
  <c r="CJ90" i="5"/>
  <c r="FW90" i="5"/>
  <c r="G123" i="5"/>
  <c r="BY90" i="5"/>
  <c r="AW90" i="5"/>
  <c r="JR57" i="5"/>
  <c r="DT90" i="5"/>
  <c r="JP90" i="5"/>
  <c r="JC57" i="5"/>
  <c r="GV57" i="5"/>
  <c r="DO57" i="5"/>
  <c r="IK57" i="5"/>
  <c r="HF189" i="5"/>
  <c r="I189" i="5"/>
  <c r="BI156" i="5"/>
  <c r="FC156" i="5"/>
  <c r="BL156" i="5"/>
  <c r="CD156" i="5"/>
  <c r="HN90" i="5"/>
  <c r="GY90" i="5"/>
  <c r="IV90" i="5"/>
  <c r="BL123" i="5"/>
  <c r="CK189" i="5"/>
  <c r="ID123" i="5"/>
  <c r="HA123" i="5"/>
  <c r="CS123" i="5"/>
  <c r="I123" i="5"/>
  <c r="D90" i="5"/>
  <c r="FP57" i="5"/>
  <c r="CU57" i="5"/>
  <c r="AM57" i="5"/>
  <c r="FT57" i="5"/>
  <c r="BI189" i="5"/>
  <c r="AA189" i="5"/>
  <c r="F156" i="5"/>
  <c r="BV156" i="5"/>
  <c r="AZ156" i="5"/>
  <c r="FO123" i="5"/>
  <c r="EJ123" i="5"/>
  <c r="FA123" i="5"/>
  <c r="IN123" i="5"/>
  <c r="C90" i="5"/>
  <c r="EQ156" i="5"/>
  <c r="EO57" i="5"/>
  <c r="DZ57" i="5"/>
  <c r="DF57" i="5"/>
  <c r="GC123" i="5"/>
  <c r="GH123" i="5"/>
  <c r="AF57" i="5"/>
  <c r="DZ90" i="5"/>
  <c r="EZ57" i="5"/>
  <c r="CS189" i="5"/>
  <c r="GE189" i="5"/>
  <c r="HN156" i="5"/>
  <c r="BH189" i="5"/>
  <c r="BM156" i="5"/>
  <c r="CT156" i="5"/>
  <c r="N90" i="5"/>
  <c r="JN156" i="5"/>
  <c r="CB90" i="5"/>
  <c r="FG90" i="5"/>
  <c r="IB156" i="5"/>
  <c r="BI90" i="5"/>
  <c r="AG90" i="5"/>
  <c r="JJ57" i="5"/>
  <c r="CN90" i="5"/>
  <c r="IH90" i="5"/>
  <c r="IQ57" i="5"/>
  <c r="GI57" i="5"/>
  <c r="DC57" i="5"/>
  <c r="GM57" i="5"/>
  <c r="JE189" i="5"/>
  <c r="FG123" i="5"/>
  <c r="IF123" i="5"/>
  <c r="EG57" i="5"/>
  <c r="CL123" i="5"/>
  <c r="JI57" i="5"/>
  <c r="BQ156" i="5"/>
  <c r="DC156" i="5"/>
  <c r="JD90" i="5"/>
  <c r="S156" i="5"/>
  <c r="AO123" i="5"/>
  <c r="DG57" i="5"/>
  <c r="AY189" i="5"/>
  <c r="BH156" i="5"/>
  <c r="EB123" i="5"/>
  <c r="AS189" i="5"/>
  <c r="DJ57" i="5"/>
  <c r="IP90" i="5"/>
  <c r="CZ57" i="5"/>
  <c r="IL189" i="5"/>
  <c r="FK156" i="5"/>
  <c r="HV90" i="5"/>
  <c r="BT123" i="5"/>
  <c r="IG123" i="5"/>
  <c r="AK90" i="5"/>
  <c r="AZ57" i="5"/>
  <c r="FV184" i="5"/>
  <c r="R184" i="5"/>
  <c r="EI184" i="5"/>
  <c r="JQ184" i="5"/>
  <c r="EC184" i="5"/>
  <c r="JK184" i="5"/>
  <c r="DO184" i="5"/>
  <c r="HX184" i="5"/>
  <c r="HT151" i="5"/>
  <c r="FM184" i="5"/>
  <c r="HM151" i="5"/>
  <c r="BQ151" i="5"/>
  <c r="DT184" i="5"/>
  <c r="GH151" i="5"/>
  <c r="BB151" i="5"/>
  <c r="BM184" i="5"/>
  <c r="GM151" i="5"/>
  <c r="JP184" i="5"/>
  <c r="EF151" i="5"/>
  <c r="FZ184" i="5"/>
  <c r="DA151" i="5"/>
  <c r="IQ151" i="5"/>
  <c r="AP151" i="5"/>
  <c r="K151" i="5"/>
  <c r="ID184" i="5"/>
  <c r="BZ184" i="5"/>
  <c r="IX118" i="5"/>
  <c r="CT118" i="5"/>
  <c r="HU85" i="5"/>
  <c r="CO85" i="5"/>
  <c r="AI151" i="5"/>
  <c r="EI118" i="5"/>
  <c r="JR85" i="5"/>
  <c r="DN85" i="5"/>
  <c r="IV151" i="5"/>
  <c r="FX118" i="5"/>
  <c r="T118" i="5"/>
  <c r="FC85" i="5"/>
  <c r="G85" i="5"/>
  <c r="HO118" i="5"/>
  <c r="BK118" i="5"/>
  <c r="FQ118" i="5"/>
  <c r="ID118" i="5"/>
  <c r="JR118" i="5"/>
  <c r="F118" i="5"/>
  <c r="BE118" i="5"/>
  <c r="HB85" i="5"/>
  <c r="JL52" i="5"/>
  <c r="DP52" i="5"/>
  <c r="BE151" i="5"/>
  <c r="FE85" i="5"/>
  <c r="EF118" i="5"/>
  <c r="BX85" i="5"/>
  <c r="FI52" i="5"/>
  <c r="AK52" i="5"/>
  <c r="JM118" i="5"/>
  <c r="EZ85" i="5"/>
  <c r="GK118" i="5"/>
  <c r="HI85" i="5"/>
  <c r="BN85" i="5"/>
  <c r="GU85" i="5"/>
  <c r="AZ85" i="5"/>
  <c r="IQ52" i="5"/>
  <c r="AL52" i="5"/>
  <c r="FK52" i="5"/>
  <c r="IT52" i="5"/>
  <c r="BJ52" i="5"/>
  <c r="FO52" i="5"/>
  <c r="AW85" i="5"/>
  <c r="DD52" i="5"/>
  <c r="HJ52" i="5"/>
  <c r="O52" i="5"/>
  <c r="FX52" i="5"/>
  <c r="T52" i="5"/>
  <c r="IO52" i="5"/>
  <c r="DJ184" i="5"/>
  <c r="IA184" i="5"/>
  <c r="AY184" i="5"/>
  <c r="ES184" i="5"/>
  <c r="HO184" i="5"/>
  <c r="BK184" i="5"/>
  <c r="BT184" i="5"/>
  <c r="JE184" i="5"/>
  <c r="IC151" i="5"/>
  <c r="BA151" i="5"/>
  <c r="AB184" i="5"/>
  <c r="ED151" i="5"/>
  <c r="FE184" i="5"/>
  <c r="HA151" i="5"/>
  <c r="ER184" i="5"/>
  <c r="BT151" i="5"/>
  <c r="HQ151" i="5"/>
  <c r="FB184" i="5"/>
  <c r="AZ151" i="5"/>
  <c r="CV184" i="5"/>
  <c r="GL151" i="5"/>
  <c r="FJ184" i="5"/>
  <c r="FF118" i="5"/>
  <c r="JI85" i="5"/>
  <c r="BI85" i="5"/>
  <c r="IA118" i="5"/>
  <c r="BW118" i="5"/>
  <c r="FR85" i="5"/>
  <c r="GN184" i="5"/>
  <c r="EJ118" i="5"/>
  <c r="IM85" i="5"/>
  <c r="CQ85" i="5"/>
  <c r="IU118" i="5"/>
  <c r="CA118" i="5"/>
  <c r="DU118" i="5"/>
  <c r="EL118" i="5"/>
  <c r="ET118" i="5"/>
  <c r="DQ118" i="5"/>
  <c r="IZ85" i="5"/>
  <c r="IN52" i="5"/>
  <c r="BT52" i="5"/>
  <c r="BD118" i="5"/>
  <c r="DZ151" i="5"/>
  <c r="CZ85" i="5"/>
  <c r="ES52" i="5"/>
  <c r="JL118" i="5"/>
  <c r="Q118" i="5"/>
  <c r="JB184" i="5"/>
  <c r="HU118" i="5"/>
  <c r="IQ85" i="5"/>
  <c r="Y85" i="5"/>
  <c r="DH85" i="5"/>
  <c r="CX52" i="5"/>
  <c r="FV52" i="5"/>
  <c r="HN52" i="5"/>
  <c r="EH85" i="5"/>
  <c r="CH52" i="5"/>
  <c r="FF52" i="5"/>
  <c r="IE52" i="5"/>
  <c r="HD52" i="5"/>
  <c r="J52" i="5"/>
  <c r="BO52" i="5"/>
  <c r="FF184" i="5"/>
  <c r="GM184" i="5"/>
  <c r="IK184" i="5"/>
  <c r="BA184" i="5"/>
  <c r="DW184" i="5"/>
  <c r="EF184" i="5"/>
  <c r="IO184" i="5"/>
  <c r="FI151" i="5"/>
  <c r="IB184" i="5"/>
  <c r="ET151" i="5"/>
  <c r="GK184" i="5"/>
  <c r="FN151" i="5"/>
  <c r="JC151" i="5"/>
  <c r="IL184" i="5"/>
  <c r="AE151" i="5"/>
  <c r="DL151" i="5"/>
  <c r="IH151" i="5"/>
  <c r="AJ151" i="5"/>
  <c r="HZ118" i="5"/>
  <c r="Z118" i="5"/>
  <c r="DU85" i="5"/>
  <c r="HK118" i="5"/>
  <c r="C118" i="5"/>
  <c r="BZ85" i="5"/>
  <c r="HT118" i="5"/>
  <c r="L118" i="5"/>
  <c r="BC85" i="5"/>
  <c r="FS118" i="5"/>
  <c r="EX151" i="5"/>
  <c r="IT118" i="5"/>
  <c r="FZ118" i="5"/>
  <c r="DA118" i="5"/>
  <c r="EP85" i="5"/>
  <c r="FT52" i="5"/>
  <c r="DP118" i="5"/>
  <c r="AG85" i="5"/>
  <c r="AY85" i="5"/>
  <c r="DE52" i="5"/>
  <c r="P118" i="5"/>
  <c r="BO85" i="5"/>
  <c r="EC118" i="5"/>
  <c r="HR85" i="5"/>
  <c r="HY85" i="5"/>
  <c r="HV52" i="5"/>
  <c r="JC52" i="5"/>
  <c r="HH85" i="5"/>
  <c r="IW52" i="5"/>
  <c r="CR118" i="5"/>
  <c r="AH52" i="5"/>
  <c r="CL52" i="5"/>
  <c r="EH52" i="5"/>
  <c r="GT52" i="5"/>
  <c r="BN184" i="5"/>
  <c r="DC184" i="5"/>
  <c r="DM184" i="5"/>
  <c r="FS184" i="5"/>
  <c r="X184" i="5"/>
  <c r="DA184" i="5"/>
  <c r="CW151" i="5"/>
  <c r="ID151" i="5"/>
  <c r="JM184" i="5"/>
  <c r="CY151" i="5"/>
  <c r="FO151" i="5"/>
  <c r="FE151" i="5"/>
  <c r="FT151" i="5"/>
  <c r="EI151" i="5"/>
  <c r="GX184" i="5"/>
  <c r="FN118" i="5"/>
  <c r="GG85" i="5"/>
  <c r="BO151" i="5"/>
  <c r="AQ118" i="5"/>
  <c r="BR85" i="5"/>
  <c r="DL118" i="5"/>
  <c r="GI85" i="5"/>
  <c r="JK118" i="5"/>
  <c r="O118" i="5"/>
  <c r="HN118" i="5"/>
  <c r="V118" i="5"/>
  <c r="HE118" i="5"/>
  <c r="HX52" i="5"/>
  <c r="H52" i="5"/>
  <c r="GR118" i="5"/>
  <c r="IC52" i="5"/>
  <c r="E52" i="5"/>
  <c r="GB85" i="5"/>
  <c r="HP118" i="5"/>
  <c r="FT85" i="5"/>
  <c r="JE85" i="5"/>
  <c r="CM52" i="5"/>
  <c r="AM52" i="5"/>
  <c r="AO52" i="5"/>
  <c r="JS52" i="5"/>
  <c r="JK52" i="5"/>
  <c r="JF85" i="5"/>
  <c r="JU52" i="5"/>
  <c r="CL184" i="5"/>
  <c r="EA184" i="5"/>
  <c r="FY184" i="5"/>
  <c r="GY184" i="5"/>
  <c r="EV184" i="5"/>
  <c r="DQ184" i="5"/>
  <c r="DU151" i="5"/>
  <c r="IT151" i="5"/>
  <c r="N151" i="5"/>
  <c r="P184" i="5"/>
  <c r="IA151" i="5"/>
  <c r="IP151" i="5"/>
  <c r="HR151" i="5"/>
  <c r="FG151" i="5"/>
  <c r="CV151" i="5"/>
  <c r="GL118" i="5"/>
  <c r="HM85" i="5"/>
  <c r="BL184" i="5"/>
  <c r="CE118" i="5"/>
  <c r="CP85" i="5"/>
  <c r="HD118" i="5"/>
  <c r="HO85" i="5"/>
  <c r="DY151" i="5"/>
  <c r="BC118" i="5"/>
  <c r="HV184" i="5"/>
  <c r="BB118" i="5"/>
  <c r="IK118" i="5"/>
  <c r="BE85" i="5"/>
  <c r="AF52" i="5"/>
  <c r="BT85" i="5"/>
  <c r="L85" i="5"/>
  <c r="AS52" i="5"/>
  <c r="IY85" i="5"/>
  <c r="AG118" i="5"/>
  <c r="FM85" i="5"/>
  <c r="DA85" i="5"/>
  <c r="EO52" i="5"/>
  <c r="CD52" i="5"/>
  <c r="BU52" i="5"/>
  <c r="AQ52" i="5"/>
  <c r="W52" i="5"/>
  <c r="DW52" i="5"/>
  <c r="JP52" i="5"/>
  <c r="IP184" i="5"/>
  <c r="FO184" i="5"/>
  <c r="AK184" i="5"/>
  <c r="JT184" i="5"/>
  <c r="JI151" i="5"/>
  <c r="CN184" i="5"/>
  <c r="IF184" i="5"/>
  <c r="CF184" i="5"/>
  <c r="CE151" i="5"/>
  <c r="GI151" i="5"/>
  <c r="EB151" i="5"/>
  <c r="B118" i="5"/>
  <c r="GM118" i="5"/>
  <c r="FJ85" i="5"/>
  <c r="CF118" i="5"/>
  <c r="DX184" i="5"/>
  <c r="IS118" i="5"/>
  <c r="HF118" i="5"/>
  <c r="GN85" i="5"/>
  <c r="AN52" i="5"/>
  <c r="II85" i="5"/>
  <c r="CG52" i="5"/>
  <c r="AB85" i="5"/>
  <c r="HK85" i="5"/>
  <c r="BG85" i="5"/>
  <c r="DJ52" i="5"/>
  <c r="IA52" i="5"/>
  <c r="AR52" i="5"/>
  <c r="JF52" i="5"/>
  <c r="IX184" i="5"/>
  <c r="II184" i="5"/>
  <c r="BY184" i="5"/>
  <c r="O184" i="5"/>
  <c r="AO184" i="5"/>
  <c r="EJ184" i="5"/>
  <c r="DI184" i="5"/>
  <c r="AM151" i="5"/>
  <c r="DW151" i="5"/>
  <c r="FD184" i="5"/>
  <c r="EY151" i="5"/>
  <c r="BN118" i="5"/>
  <c r="B151" i="5"/>
  <c r="FZ85" i="5"/>
  <c r="DD118" i="5"/>
  <c r="AM85" i="5"/>
  <c r="D151" i="5"/>
  <c r="CX184" i="5"/>
  <c r="BA118" i="5"/>
  <c r="DH52" i="5"/>
  <c r="JH85" i="5"/>
  <c r="EK52" i="5"/>
  <c r="EA85" i="5"/>
  <c r="IJ85" i="5"/>
  <c r="GE85" i="5"/>
  <c r="HB52" i="5"/>
  <c r="IL52" i="5"/>
  <c r="DZ52" i="5"/>
  <c r="HI52" i="5"/>
  <c r="FG52" i="5"/>
  <c r="GD184" i="5"/>
  <c r="AQ184" i="5"/>
  <c r="HG184" i="5"/>
  <c r="HL151" i="5"/>
  <c r="EK151" i="5"/>
  <c r="EL151" i="5"/>
  <c r="DH184" i="5"/>
  <c r="AN151" i="5"/>
  <c r="CP184" i="5"/>
  <c r="CT151" i="5"/>
  <c r="JN118" i="5"/>
  <c r="EC85" i="5"/>
  <c r="DC118" i="5"/>
  <c r="BP151" i="5"/>
  <c r="HW85" i="5"/>
  <c r="FK118" i="5"/>
  <c r="AC118" i="5"/>
  <c r="IO118" i="5"/>
  <c r="BP85" i="5"/>
  <c r="HQ85" i="5"/>
  <c r="FL85" i="5"/>
  <c r="CB118" i="5"/>
  <c r="DX118" i="5"/>
  <c r="HT85" i="5"/>
  <c r="GE52" i="5"/>
  <c r="GH52" i="5"/>
  <c r="DC52" i="5"/>
  <c r="EM52" i="5"/>
  <c r="X85" i="5"/>
  <c r="JO184" i="5"/>
  <c r="AM184" i="5"/>
  <c r="E151" i="5"/>
  <c r="BS151" i="5"/>
  <c r="T151" i="5"/>
  <c r="BV118" i="5"/>
  <c r="HV85" i="5"/>
  <c r="DG85" i="5"/>
  <c r="AT118" i="5"/>
  <c r="EV52" i="5"/>
  <c r="HE52" i="5"/>
  <c r="DJ85" i="5"/>
  <c r="GT85" i="5"/>
  <c r="GA52" i="5"/>
  <c r="AE52" i="5"/>
  <c r="AX184" i="5"/>
  <c r="DG184" i="5"/>
  <c r="M151" i="5"/>
  <c r="CC151" i="5"/>
  <c r="EU151" i="5"/>
  <c r="EH118" i="5"/>
  <c r="IL85" i="5"/>
  <c r="DW85" i="5"/>
  <c r="BJ118" i="5"/>
  <c r="GZ52" i="5"/>
  <c r="HU52" i="5"/>
  <c r="GJ85" i="5"/>
  <c r="F52" i="5"/>
  <c r="IB52" i="5"/>
  <c r="EW52" i="5"/>
  <c r="IC184" i="5"/>
  <c r="GN151" i="5"/>
  <c r="CH151" i="5"/>
  <c r="JR184" i="5"/>
  <c r="L151" i="5"/>
  <c r="AK85" i="5"/>
  <c r="C151" i="5"/>
  <c r="FC118" i="5"/>
  <c r="GC118" i="5"/>
  <c r="FP85" i="5"/>
  <c r="CC118" i="5"/>
  <c r="FV85" i="5"/>
  <c r="FM52" i="5"/>
  <c r="CV52" i="5"/>
  <c r="BG184" i="5"/>
  <c r="IZ151" i="5"/>
  <c r="HV151" i="5"/>
  <c r="DT151" i="5"/>
  <c r="HI151" i="5"/>
  <c r="FA85" i="5"/>
  <c r="V85" i="5"/>
  <c r="IM118" i="5"/>
  <c r="JU118" i="5"/>
  <c r="CJ118" i="5"/>
  <c r="FT118" i="5"/>
  <c r="AV85" i="5"/>
  <c r="G52" i="5"/>
  <c r="GD52" i="5"/>
  <c r="HM184" i="5"/>
  <c r="JO151" i="5"/>
  <c r="IJ118" i="5"/>
  <c r="EQ85" i="5"/>
  <c r="EG52" i="5"/>
  <c r="GT184" i="5"/>
  <c r="GZ184" i="5"/>
  <c r="FO118" i="5"/>
  <c r="CR85" i="5"/>
  <c r="JB52" i="5"/>
  <c r="E184" i="5"/>
  <c r="GH184" i="5"/>
  <c r="AR118" i="5"/>
  <c r="GV85" i="5"/>
  <c r="ET52" i="5"/>
  <c r="HE151" i="5"/>
  <c r="BI118" i="5"/>
  <c r="CU52" i="5"/>
  <c r="ER151" i="5"/>
  <c r="DG118" i="5"/>
  <c r="AU52" i="5"/>
  <c r="JL151" i="5"/>
  <c r="AW118" i="5"/>
  <c r="BJ151" i="5"/>
  <c r="AR151" i="5"/>
  <c r="JA118" i="5"/>
  <c r="U85" i="5"/>
  <c r="IX85" i="5"/>
  <c r="FD186" i="5"/>
  <c r="GF186" i="5"/>
  <c r="AS153" i="5"/>
  <c r="BM120" i="5"/>
  <c r="AP54" i="5"/>
  <c r="EM120" i="5"/>
  <c r="DU54" i="5"/>
  <c r="IQ186" i="5"/>
  <c r="CQ153" i="5"/>
  <c r="GK153" i="5"/>
  <c r="CX120" i="5"/>
  <c r="JN54" i="5"/>
  <c r="FS120" i="5"/>
  <c r="GN54" i="5"/>
  <c r="DV153" i="5"/>
  <c r="BM153" i="5"/>
  <c r="EU120" i="5"/>
  <c r="FK54" i="5"/>
  <c r="CX54" i="5"/>
  <c r="CZ186" i="5"/>
  <c r="JE153" i="5"/>
  <c r="AM120" i="5"/>
  <c r="GL87" i="5"/>
  <c r="BP54" i="5"/>
  <c r="EK153" i="5"/>
  <c r="DS153" i="5"/>
  <c r="FW87" i="5"/>
  <c r="FT153" i="5"/>
  <c r="GH120" i="5"/>
  <c r="CL120" i="5"/>
  <c r="HS54" i="5"/>
  <c r="EJ120" i="5"/>
  <c r="FV120" i="5"/>
  <c r="HQ153" i="5"/>
  <c r="AQ87" i="5"/>
  <c r="JL186" i="5"/>
  <c r="DH87" i="5"/>
  <c r="ER87" i="5"/>
  <c r="HZ87" i="5"/>
  <c r="P120" i="5"/>
  <c r="HP186" i="5"/>
  <c r="AQ54" i="5"/>
  <c r="HW186" i="5"/>
  <c r="E87" i="5"/>
  <c r="EB54" i="5"/>
  <c r="JA120" i="5"/>
  <c r="IN153" i="5"/>
  <c r="JU192" i="5"/>
  <c r="HY192" i="5"/>
  <c r="GC192" i="5"/>
  <c r="EG192" i="5"/>
  <c r="CK192" i="5"/>
  <c r="AO192" i="5"/>
  <c r="JI192" i="5"/>
  <c r="HM192" i="5"/>
  <c r="FQ192" i="5"/>
  <c r="DU192" i="5"/>
  <c r="BY192" i="5"/>
  <c r="AC192" i="5"/>
  <c r="IP192" i="5"/>
  <c r="GD192" i="5"/>
  <c r="DR192" i="5"/>
  <c r="BF192" i="5"/>
  <c r="JL192" i="5"/>
  <c r="GZ192" i="5"/>
  <c r="EN192" i="5"/>
  <c r="CB192" i="5"/>
  <c r="P192" i="5"/>
  <c r="HX192" i="5"/>
  <c r="FL192" i="5"/>
  <c r="CZ192" i="5"/>
  <c r="AN192" i="5"/>
  <c r="IV192" i="5"/>
  <c r="GJ192" i="5"/>
  <c r="DX192" i="5"/>
  <c r="BL192" i="5"/>
  <c r="JF192" i="5"/>
  <c r="EH192" i="5"/>
  <c r="J192" i="5"/>
  <c r="FF192" i="5"/>
  <c r="AH192" i="5"/>
  <c r="GF192" i="5"/>
  <c r="BH192" i="5"/>
  <c r="HG192" i="5"/>
  <c r="CI192" i="5"/>
  <c r="ID192" i="5"/>
  <c r="JP159" i="5"/>
  <c r="HT159" i="5"/>
  <c r="FX159" i="5"/>
  <c r="EB159" i="5"/>
  <c r="CF159" i="5"/>
  <c r="AJ159" i="5"/>
  <c r="GQ192" i="5"/>
  <c r="JI159" i="5"/>
  <c r="HM159" i="5"/>
  <c r="FQ159" i="5"/>
  <c r="DU159" i="5"/>
  <c r="BY159" i="5"/>
  <c r="AC159" i="5"/>
  <c r="FG192" i="5"/>
  <c r="JB159" i="5"/>
  <c r="HF159" i="5"/>
  <c r="FJ159" i="5"/>
  <c r="DN159" i="5"/>
  <c r="BR159" i="5"/>
  <c r="V159" i="5"/>
  <c r="EE192" i="5"/>
  <c r="JE159" i="5"/>
  <c r="HI159" i="5"/>
  <c r="FM159" i="5"/>
  <c r="DQ159" i="5"/>
  <c r="BU159" i="5"/>
  <c r="Y159" i="5"/>
  <c r="JL159" i="5"/>
  <c r="FT159" i="5"/>
  <c r="CB159" i="5"/>
  <c r="EL192" i="5"/>
  <c r="HB159" i="5"/>
  <c r="DJ159" i="5"/>
  <c r="R159" i="5"/>
  <c r="IY159" i="5"/>
  <c r="FG159" i="5"/>
  <c r="BO159" i="5"/>
  <c r="FN192" i="5"/>
  <c r="HG159" i="5"/>
  <c r="DO159" i="5"/>
  <c r="W159" i="5"/>
  <c r="HH159" i="5"/>
  <c r="X159" i="5"/>
  <c r="ID126" i="5"/>
  <c r="GH126" i="5"/>
  <c r="EL126" i="5"/>
  <c r="CU192" i="5"/>
  <c r="CL159" i="5"/>
  <c r="IU126" i="5"/>
  <c r="GY126" i="5"/>
  <c r="FC126" i="5"/>
  <c r="DG126" i="5"/>
  <c r="DW159" i="5"/>
  <c r="JK159" i="5"/>
  <c r="CA159" i="5"/>
  <c r="DS159" i="5"/>
  <c r="HZ126" i="5"/>
  <c r="FN126" i="5"/>
  <c r="DB126" i="5"/>
  <c r="BF126" i="5"/>
  <c r="J126" i="5"/>
  <c r="IK93" i="5"/>
  <c r="GO93" i="5"/>
  <c r="ES93" i="5"/>
  <c r="CW93" i="5"/>
  <c r="BA93" i="5"/>
  <c r="E93" i="5"/>
  <c r="H159" i="5"/>
  <c r="HQ126" i="5"/>
  <c r="FE126" i="5"/>
  <c r="CU126" i="5"/>
  <c r="AY126" i="5"/>
  <c r="C126" i="5"/>
  <c r="ID93" i="5"/>
  <c r="GH93" i="5"/>
  <c r="EL93" i="5"/>
  <c r="CP93" i="5"/>
  <c r="AT93" i="5"/>
  <c r="N192" i="5"/>
  <c r="JT126" i="5"/>
  <c r="HH126" i="5"/>
  <c r="EV126" i="5"/>
  <c r="CN126" i="5"/>
  <c r="AR126" i="5"/>
  <c r="JS93" i="5"/>
  <c r="HW93" i="5"/>
  <c r="GA93" i="5"/>
  <c r="EE93" i="5"/>
  <c r="CI93" i="5"/>
  <c r="AM93" i="5"/>
  <c r="HX159" i="5"/>
  <c r="IQ126" i="5"/>
  <c r="GE126" i="5"/>
  <c r="DS126" i="5"/>
  <c r="BS126" i="5"/>
  <c r="W126" i="5"/>
  <c r="IP93" i="5"/>
  <c r="GT93" i="5"/>
  <c r="EX93" i="5"/>
  <c r="DB93" i="5"/>
  <c r="BF93" i="5"/>
  <c r="J93" i="5"/>
  <c r="IO126" i="5"/>
  <c r="DQ126" i="5"/>
  <c r="U126" i="5"/>
  <c r="HT126" i="5"/>
  <c r="CX126" i="5"/>
  <c r="F126" i="5"/>
  <c r="HJ126" i="5"/>
  <c r="CP126" i="5"/>
  <c r="GI192" i="5"/>
  <c r="GS126" i="5"/>
  <c r="CC126" i="5"/>
  <c r="BW159" i="5"/>
  <c r="BI126" i="5"/>
  <c r="GV93" i="5"/>
  <c r="DD93" i="5"/>
  <c r="L93" i="5"/>
  <c r="IF60" i="5"/>
  <c r="GJ60" i="5"/>
  <c r="EN60" i="5"/>
  <c r="CR60" i="5"/>
  <c r="AV60" i="5"/>
  <c r="GB192" i="5"/>
  <c r="CR126" i="5"/>
  <c r="HP93" i="5"/>
  <c r="DX93" i="5"/>
  <c r="AF93" i="5"/>
  <c r="IO60" i="5"/>
  <c r="GS60" i="5"/>
  <c r="EW60" i="5"/>
  <c r="DA60" i="5"/>
  <c r="BE60" i="5"/>
  <c r="I60" i="5"/>
  <c r="CB126" i="5"/>
  <c r="HX93" i="5"/>
  <c r="EF93" i="5"/>
  <c r="AN93" i="5"/>
  <c r="IS60" i="5"/>
  <c r="GW60" i="5"/>
  <c r="FA60" i="5"/>
  <c r="DE60" i="5"/>
  <c r="BI60" i="5"/>
  <c r="M60" i="5"/>
  <c r="DT126" i="5"/>
  <c r="HC126" i="5"/>
  <c r="JG93" i="5"/>
  <c r="FO93" i="5"/>
  <c r="BW93" i="5"/>
  <c r="EQ126" i="5"/>
  <c r="JU126" i="5"/>
  <c r="H126" i="5"/>
  <c r="HT93" i="5"/>
  <c r="AJ93" i="5"/>
  <c r="IO93" i="5"/>
  <c r="AG93" i="5"/>
  <c r="DI93" i="5"/>
  <c r="GC93" i="5"/>
  <c r="JM93" i="5"/>
  <c r="AY93" i="5"/>
  <c r="DY93" i="5"/>
  <c r="II93" i="5"/>
  <c r="T93" i="5"/>
  <c r="HW60" i="5"/>
  <c r="EY60" i="5"/>
  <c r="BZ60" i="5"/>
  <c r="B60" i="5"/>
  <c r="HZ60" i="5"/>
  <c r="EZ60" i="5"/>
  <c r="CA60" i="5"/>
  <c r="C60" i="5"/>
  <c r="IM60" i="5"/>
  <c r="FO60" i="5"/>
  <c r="CP60" i="5"/>
  <c r="R60" i="5"/>
  <c r="IQ60" i="5"/>
  <c r="FR60" i="5"/>
  <c r="CT60" i="5"/>
  <c r="T60" i="5"/>
  <c r="IR60" i="5"/>
  <c r="FS60" i="5"/>
  <c r="CU60" i="5"/>
  <c r="V60" i="5"/>
  <c r="II60" i="5"/>
  <c r="FJ60" i="5"/>
  <c r="CL60" i="5"/>
  <c r="L60" i="5"/>
  <c r="S60" i="5"/>
  <c r="BW60" i="5"/>
  <c r="CE60" i="5"/>
  <c r="CI60" i="5"/>
  <c r="EQ60" i="5"/>
  <c r="CV60" i="5"/>
  <c r="BF60" i="5"/>
  <c r="BJ60" i="5"/>
  <c r="IG192" i="5"/>
  <c r="GK192" i="5"/>
  <c r="EO192" i="5"/>
  <c r="CS192" i="5"/>
  <c r="AW192" i="5"/>
  <c r="JQ192" i="5"/>
  <c r="HU192" i="5"/>
  <c r="FY192" i="5"/>
  <c r="EC192" i="5"/>
  <c r="CG192" i="5"/>
  <c r="AK192" i="5"/>
  <c r="IZ192" i="5"/>
  <c r="GN192" i="5"/>
  <c r="EB192" i="5"/>
  <c r="BP192" i="5"/>
  <c r="D192" i="5"/>
  <c r="HK192" i="5"/>
  <c r="EY192" i="5"/>
  <c r="CM192" i="5"/>
  <c r="AA192" i="5"/>
  <c r="II192" i="5"/>
  <c r="FW192" i="5"/>
  <c r="DK192" i="5"/>
  <c r="AY192" i="5"/>
  <c r="JG192" i="5"/>
  <c r="GU192" i="5"/>
  <c r="EI192" i="5"/>
  <c r="BW192" i="5"/>
  <c r="K192" i="5"/>
  <c r="FC192" i="5"/>
  <c r="AE192" i="5"/>
  <c r="GA192" i="5"/>
  <c r="BC192" i="5"/>
  <c r="HB192" i="5"/>
  <c r="CD192" i="5"/>
  <c r="IB192" i="5"/>
  <c r="DD192" i="5"/>
  <c r="JT192" i="5"/>
  <c r="X192" i="5"/>
  <c r="IB159" i="5"/>
  <c r="GF159" i="5"/>
  <c r="EJ159" i="5"/>
  <c r="CN159" i="5"/>
  <c r="AR159" i="5"/>
  <c r="IH192" i="5"/>
  <c r="JQ159" i="5"/>
  <c r="HU159" i="5"/>
  <c r="FY159" i="5"/>
  <c r="EC159" i="5"/>
  <c r="CG159" i="5"/>
  <c r="AK159" i="5"/>
  <c r="GX192" i="5"/>
  <c r="JJ159" i="5"/>
  <c r="HN159" i="5"/>
  <c r="FR159" i="5"/>
  <c r="DV159" i="5"/>
  <c r="JE192" i="5"/>
  <c r="HI192" i="5"/>
  <c r="FM192" i="5"/>
  <c r="DQ192" i="5"/>
  <c r="BU192" i="5"/>
  <c r="Y192" i="5"/>
  <c r="IS192" i="5"/>
  <c r="GW192" i="5"/>
  <c r="FA192" i="5"/>
  <c r="DE192" i="5"/>
  <c r="BI192" i="5"/>
  <c r="M192" i="5"/>
  <c r="HT192" i="5"/>
  <c r="FH192" i="5"/>
  <c r="CV192" i="5"/>
  <c r="AJ192" i="5"/>
  <c r="IQ192" i="5"/>
  <c r="GE192" i="5"/>
  <c r="DS192" i="5"/>
  <c r="BG192" i="5"/>
  <c r="JO192" i="5"/>
  <c r="HC192" i="5"/>
  <c r="EQ192" i="5"/>
  <c r="CE192" i="5"/>
  <c r="S192" i="5"/>
  <c r="IA192" i="5"/>
  <c r="FO192" i="5"/>
  <c r="DC192" i="5"/>
  <c r="AQ192" i="5"/>
  <c r="HO192" i="5"/>
  <c r="CQ192" i="5"/>
  <c r="IM192" i="5"/>
  <c r="DO192" i="5"/>
  <c r="JN192" i="5"/>
  <c r="EP192" i="5"/>
  <c r="R192" i="5"/>
  <c r="FP192" i="5"/>
  <c r="AR192" i="5"/>
  <c r="EV192" i="5"/>
  <c r="IZ159" i="5"/>
  <c r="HD159" i="5"/>
  <c r="FH159" i="5"/>
  <c r="DL159" i="5"/>
  <c r="BP159" i="5"/>
  <c r="T159" i="5"/>
  <c r="DJ192" i="5"/>
  <c r="IS159" i="5"/>
  <c r="GW159" i="5"/>
  <c r="FA159" i="5"/>
  <c r="DE159" i="5"/>
  <c r="BI159" i="5"/>
  <c r="M159" i="5"/>
  <c r="BZ192" i="5"/>
  <c r="IL159" i="5"/>
  <c r="GP159" i="5"/>
  <c r="ET159" i="5"/>
  <c r="CX159" i="5"/>
  <c r="BB159" i="5"/>
  <c r="F159" i="5"/>
  <c r="AX192" i="5"/>
  <c r="IO159" i="5"/>
  <c r="GS159" i="5"/>
  <c r="EW159" i="5"/>
  <c r="DA159" i="5"/>
  <c r="BE159" i="5"/>
  <c r="I159" i="5"/>
  <c r="IF159" i="5"/>
  <c r="EN159" i="5"/>
  <c r="AV159" i="5"/>
  <c r="JN159" i="5"/>
  <c r="FV159" i="5"/>
  <c r="CD159" i="5"/>
  <c r="HZ192" i="5"/>
  <c r="HS159" i="5"/>
  <c r="EA159" i="5"/>
  <c r="AI159" i="5"/>
  <c r="JS159" i="5"/>
  <c r="GA159" i="5"/>
  <c r="CI159" i="5"/>
  <c r="IY192" i="5"/>
  <c r="EV159" i="5"/>
  <c r="JJ126" i="5"/>
  <c r="HN126" i="5"/>
  <c r="FR126" i="5"/>
  <c r="DV126" i="5"/>
  <c r="HJ159" i="5"/>
  <c r="Z159" i="5"/>
  <c r="IE126" i="5"/>
  <c r="GI126" i="5"/>
  <c r="EM126" i="5"/>
  <c r="IU159" i="5"/>
  <c r="BK159" i="5"/>
  <c r="GY159" i="5"/>
  <c r="O159" i="5"/>
  <c r="JP126" i="5"/>
  <c r="HD126" i="5"/>
  <c r="ER126" i="5"/>
  <c r="CL126" i="5"/>
  <c r="AP126" i="5"/>
  <c r="JQ93" i="5"/>
  <c r="HU93" i="5"/>
  <c r="FY93" i="5"/>
  <c r="EC93" i="5"/>
  <c r="CG93" i="5"/>
  <c r="AK93" i="5"/>
  <c r="JD159" i="5"/>
  <c r="JG126" i="5"/>
  <c r="GU126" i="5"/>
  <c r="EI126" i="5"/>
  <c r="CE126" i="5"/>
  <c r="AI126" i="5"/>
  <c r="JJ93" i="5"/>
  <c r="HN93" i="5"/>
  <c r="FR93" i="5"/>
  <c r="DV93" i="5"/>
  <c r="BZ93" i="5"/>
  <c r="AD93" i="5"/>
  <c r="GT159" i="5"/>
  <c r="IX126" i="5"/>
  <c r="GL126" i="5"/>
  <c r="DZ126" i="5"/>
  <c r="BX126" i="5"/>
  <c r="AB126" i="5"/>
  <c r="JC93" i="5"/>
  <c r="HG93" i="5"/>
  <c r="FK93" i="5"/>
  <c r="DO93" i="5"/>
  <c r="BS93" i="5"/>
  <c r="W93" i="5"/>
  <c r="CZ159" i="5"/>
  <c r="HU126" i="5"/>
  <c r="FI126" i="5"/>
  <c r="CY126" i="5"/>
  <c r="BC126" i="5"/>
  <c r="G126" i="5"/>
  <c r="HZ93" i="5"/>
  <c r="GD93" i="5"/>
  <c r="EH93" i="5"/>
  <c r="CL93" i="5"/>
  <c r="AP93" i="5"/>
  <c r="JG159" i="5"/>
  <c r="GW126" i="5"/>
  <c r="CG126" i="5"/>
  <c r="EY159" i="5"/>
  <c r="GD126" i="5"/>
  <c r="BR126" i="5"/>
  <c r="HK159" i="5"/>
  <c r="FT126" i="5"/>
  <c r="BJ126" i="5"/>
  <c r="DC159" i="5"/>
  <c r="FA126" i="5"/>
  <c r="AW126" i="5"/>
  <c r="HI126" i="5"/>
  <c r="JH93" i="5"/>
  <c r="FP93" i="5"/>
  <c r="BX93" i="5"/>
  <c r="JL60" i="5"/>
  <c r="HP60" i="5"/>
  <c r="FT60" i="5"/>
  <c r="DX60" i="5"/>
  <c r="CB60" i="5"/>
  <c r="AF60" i="5"/>
  <c r="JD126" i="5"/>
  <c r="AF126" i="5"/>
  <c r="GJ93" i="5"/>
  <c r="CR93" i="5"/>
  <c r="JU60" i="5"/>
  <c r="HY60" i="5"/>
  <c r="GC60" i="5"/>
  <c r="EG60" i="5"/>
  <c r="CK60" i="5"/>
  <c r="AO60" i="5"/>
  <c r="IH126" i="5"/>
  <c r="P126" i="5"/>
  <c r="GR93" i="5"/>
  <c r="CZ93" i="5"/>
  <c r="H93" i="5"/>
  <c r="IC60" i="5"/>
  <c r="GG60" i="5"/>
  <c r="EK60" i="5"/>
  <c r="JM192" i="5"/>
  <c r="HQ192" i="5"/>
  <c r="FU192" i="5"/>
  <c r="DY192" i="5"/>
  <c r="CC192" i="5"/>
  <c r="AG192" i="5"/>
  <c r="JA192" i="5"/>
  <c r="HE192" i="5"/>
  <c r="FI192" i="5"/>
  <c r="DM192" i="5"/>
  <c r="BQ192" i="5"/>
  <c r="U192" i="5"/>
  <c r="IE192" i="5"/>
  <c r="FS192" i="5"/>
  <c r="DG192" i="5"/>
  <c r="AU192" i="5"/>
  <c r="JB192" i="5"/>
  <c r="GP192" i="5"/>
  <c r="ED192" i="5"/>
  <c r="BR192" i="5"/>
  <c r="F192" i="5"/>
  <c r="HN192" i="5"/>
  <c r="FB192" i="5"/>
  <c r="CP192" i="5"/>
  <c r="AD192" i="5"/>
  <c r="IL192" i="5"/>
  <c r="FZ192" i="5"/>
  <c r="DN192" i="5"/>
  <c r="BB192" i="5"/>
  <c r="IJ192" i="5"/>
  <c r="DL192" i="5"/>
  <c r="JH192" i="5"/>
  <c r="EJ192" i="5"/>
  <c r="L192" i="5"/>
  <c r="FK192" i="5"/>
  <c r="AM192" i="5"/>
  <c r="GL192" i="5"/>
  <c r="BN192" i="5"/>
  <c r="GM192" i="5"/>
  <c r="JH159" i="5"/>
  <c r="HL159" i="5"/>
  <c r="FP159" i="5"/>
  <c r="DT159" i="5"/>
  <c r="BX159" i="5"/>
  <c r="AB159" i="5"/>
  <c r="EZ192" i="5"/>
  <c r="JA159" i="5"/>
  <c r="HE159" i="5"/>
  <c r="FI159" i="5"/>
  <c r="DM159" i="5"/>
  <c r="BQ159" i="5"/>
  <c r="U159" i="5"/>
  <c r="DP192" i="5"/>
  <c r="IT159" i="5"/>
  <c r="GX159" i="5"/>
  <c r="FB159" i="5"/>
  <c r="DF159" i="5"/>
  <c r="BJ159" i="5"/>
  <c r="N159" i="5"/>
  <c r="CN192" i="5"/>
  <c r="IW159" i="5"/>
  <c r="HA159" i="5"/>
  <c r="FE159" i="5"/>
  <c r="DI159" i="5"/>
  <c r="BM159" i="5"/>
  <c r="Q159" i="5"/>
  <c r="IV159" i="5"/>
  <c r="FD159" i="5"/>
  <c r="BL159" i="5"/>
  <c r="BD192" i="5"/>
  <c r="GL159" i="5"/>
  <c r="CT159" i="5"/>
  <c r="B159" i="5"/>
  <c r="II159" i="5"/>
  <c r="EQ159" i="5"/>
  <c r="AY159" i="5"/>
  <c r="CF192" i="5"/>
  <c r="GQ159" i="5"/>
  <c r="CY159" i="5"/>
  <c r="G159" i="5"/>
  <c r="GB159" i="5"/>
  <c r="JR126" i="5"/>
  <c r="HV126" i="5"/>
  <c r="FZ126" i="5"/>
  <c r="ED126" i="5"/>
  <c r="IP159" i="5"/>
  <c r="BF159" i="5"/>
  <c r="IM126" i="5"/>
  <c r="GQ126" i="5"/>
  <c r="EU126" i="5"/>
  <c r="DW192" i="5"/>
  <c r="CQ159" i="5"/>
  <c r="IE159" i="5"/>
  <c r="AU159" i="5"/>
  <c r="BG159" i="5"/>
  <c r="HP126" i="5"/>
  <c r="FD126" i="5"/>
  <c r="CT126" i="5"/>
  <c r="AX126" i="5"/>
  <c r="B126" i="5"/>
  <c r="IC93" i="5"/>
  <c r="GG93" i="5"/>
  <c r="EK93" i="5"/>
  <c r="CO93" i="5"/>
  <c r="AS93" i="5"/>
  <c r="C192" i="5"/>
  <c r="JQ126" i="5"/>
  <c r="HE126" i="5"/>
  <c r="ES126" i="5"/>
  <c r="CM126" i="5"/>
  <c r="AQ126" i="5"/>
  <c r="JR93" i="5"/>
  <c r="HV93" i="5"/>
  <c r="FZ93" i="5"/>
  <c r="ED93" i="5"/>
  <c r="CH93" i="5"/>
  <c r="AL93" i="5"/>
  <c r="JF159" i="5"/>
  <c r="JH126" i="5"/>
  <c r="GV126" i="5"/>
  <c r="EJ126" i="5"/>
  <c r="CF126" i="5"/>
  <c r="AJ126" i="5"/>
  <c r="JK93" i="5"/>
  <c r="HO93" i="5"/>
  <c r="FS93" i="5"/>
  <c r="DW93" i="5"/>
  <c r="CA93" i="5"/>
  <c r="AE93" i="5"/>
  <c r="FL159" i="5"/>
  <c r="IG126" i="5"/>
  <c r="FU126" i="5"/>
  <c r="DI126" i="5"/>
  <c r="BK126" i="5"/>
  <c r="O126" i="5"/>
  <c r="IH93" i="5"/>
  <c r="GL93" i="5"/>
  <c r="EP93" i="5"/>
  <c r="CT93" i="5"/>
  <c r="AX93" i="5"/>
  <c r="B93" i="5"/>
  <c r="HS126" i="5"/>
  <c r="CW126" i="5"/>
  <c r="E126" i="5"/>
  <c r="GZ126" i="5"/>
  <c r="CH126" i="5"/>
  <c r="DB192" i="5"/>
  <c r="GN126" i="5"/>
  <c r="BZ126" i="5"/>
  <c r="IA159" i="5"/>
  <c r="FW126" i="5"/>
  <c r="BM126" i="5"/>
  <c r="IY126" i="5"/>
  <c r="AC126" i="5"/>
  <c r="GF93" i="5"/>
  <c r="CN93" i="5"/>
  <c r="JT60" i="5"/>
  <c r="HX60" i="5"/>
  <c r="GB60" i="5"/>
  <c r="EF60" i="5"/>
  <c r="CJ60" i="5"/>
  <c r="AN60" i="5"/>
  <c r="DB159" i="5"/>
  <c r="HA192" i="5"/>
  <c r="BM192" i="5"/>
  <c r="GO192" i="5"/>
  <c r="BA192" i="5"/>
  <c r="EX192" i="5"/>
  <c r="IF192" i="5"/>
  <c r="AV192" i="5"/>
  <c r="EF192" i="5"/>
  <c r="HP192" i="5"/>
  <c r="AF192" i="5"/>
  <c r="HR192" i="5"/>
  <c r="DT192" i="5"/>
  <c r="W192" i="5"/>
  <c r="GV159" i="5"/>
  <c r="BH159" i="5"/>
  <c r="IK159" i="5"/>
  <c r="CW159" i="5"/>
  <c r="AI192" i="5"/>
  <c r="EL159" i="5"/>
  <c r="AL159" i="5"/>
  <c r="JU159" i="5"/>
  <c r="GC159" i="5"/>
  <c r="CK159" i="5"/>
  <c r="EA192" i="5"/>
  <c r="DH159" i="5"/>
  <c r="IH159" i="5"/>
  <c r="AX159" i="5"/>
  <c r="GM159" i="5"/>
  <c r="C159" i="5"/>
  <c r="EU159" i="5"/>
  <c r="JT159" i="5"/>
  <c r="IT126" i="5"/>
  <c r="FB126" i="5"/>
  <c r="EX159" i="5"/>
  <c r="HO126" i="5"/>
  <c r="DW126" i="5"/>
  <c r="HD192" i="5"/>
  <c r="IQ159" i="5"/>
  <c r="GJ126" i="5"/>
  <c r="BV126" i="5"/>
  <c r="JA93" i="5"/>
  <c r="FI93" i="5"/>
  <c r="BQ93" i="5"/>
  <c r="EF159" i="5"/>
  <c r="FY126" i="5"/>
  <c r="BO126" i="5"/>
  <c r="IT93" i="5"/>
  <c r="FB93" i="5"/>
  <c r="BJ93" i="5"/>
  <c r="BV159" i="5"/>
  <c r="FP126" i="5"/>
  <c r="BH126" i="5"/>
  <c r="IM93" i="5"/>
  <c r="EU93" i="5"/>
  <c r="BC93" i="5"/>
  <c r="JM126" i="5"/>
  <c r="EO126" i="5"/>
  <c r="AM126" i="5"/>
  <c r="HJ93" i="5"/>
  <c r="DR93" i="5"/>
  <c r="Z93" i="5"/>
  <c r="FG126" i="5"/>
  <c r="JL126" i="5"/>
  <c r="AL126" i="5"/>
  <c r="EB126" i="5"/>
  <c r="II126" i="5"/>
  <c r="Q126" i="5"/>
  <c r="IB93" i="5"/>
  <c r="AR93" i="5"/>
  <c r="GZ60" i="5"/>
  <c r="DH60" i="5"/>
  <c r="P60" i="5"/>
  <c r="JL93" i="5"/>
  <c r="EN93" i="5"/>
  <c r="JM60" i="5"/>
  <c r="HA60" i="5"/>
  <c r="DY60" i="5"/>
  <c r="BM60" i="5"/>
  <c r="GR126" i="5"/>
  <c r="IN93" i="5"/>
  <c r="CJ93" i="5"/>
  <c r="JA60" i="5"/>
  <c r="FY60" i="5"/>
  <c r="DM60" i="5"/>
  <c r="BA60" i="5"/>
  <c r="AP159" i="5"/>
  <c r="X126" i="5"/>
  <c r="BE126" i="5"/>
  <c r="GE93" i="5"/>
  <c r="BG93" i="5"/>
  <c r="JO126" i="5"/>
  <c r="FO159" i="5"/>
  <c r="I126" i="5"/>
  <c r="BP93" i="5"/>
  <c r="HD93" i="5"/>
  <c r="IW93" i="5"/>
  <c r="HY126" i="5"/>
  <c r="AO93" i="5"/>
  <c r="CF93" i="5"/>
  <c r="CK93" i="5"/>
  <c r="FM93" i="5"/>
  <c r="JJ60" i="5"/>
  <c r="FX60" i="5"/>
  <c r="CM60" i="5"/>
  <c r="HS93" i="5"/>
  <c r="GY60" i="5"/>
  <c r="DN60" i="5"/>
  <c r="AB60" i="5"/>
  <c r="IZ60" i="5"/>
  <c r="FB60" i="5"/>
  <c r="BP60" i="5"/>
  <c r="EG93" i="5"/>
  <c r="GQ60" i="5"/>
  <c r="DF60" i="5"/>
  <c r="G60" i="5"/>
  <c r="HS60" i="5"/>
  <c r="EH60" i="5"/>
  <c r="AU60" i="5"/>
  <c r="IU60" i="5"/>
  <c r="EX60" i="5"/>
  <c r="BK60" i="5"/>
  <c r="FP60" i="5"/>
  <c r="FV60" i="5"/>
  <c r="ED60" i="5"/>
  <c r="AJ60" i="5"/>
  <c r="AR60" i="5"/>
  <c r="HC60" i="5"/>
  <c r="FH60" i="5"/>
  <c r="IO192" i="5"/>
  <c r="DA192" i="5"/>
  <c r="IC192" i="5"/>
  <c r="CO192" i="5"/>
  <c r="GY192" i="5"/>
  <c r="O192" i="5"/>
  <c r="CX192" i="5"/>
  <c r="GH192" i="5"/>
  <c r="JR192" i="5"/>
  <c r="CH192" i="5"/>
  <c r="AZ192" i="5"/>
  <c r="HW192" i="5"/>
  <c r="DZ192" i="5"/>
  <c r="IJ159" i="5"/>
  <c r="CV159" i="5"/>
  <c r="AB192" i="5"/>
  <c r="EK159" i="5"/>
  <c r="IN192" i="5"/>
  <c r="FZ159" i="5"/>
  <c r="AT159" i="5"/>
  <c r="G192" i="5"/>
  <c r="GK159" i="5"/>
  <c r="CS159" i="5"/>
  <c r="HH192" i="5"/>
  <c r="DX159" i="5"/>
  <c r="IX159" i="5"/>
  <c r="BN159" i="5"/>
  <c r="HC159" i="5"/>
  <c r="S159" i="5"/>
  <c r="FK159" i="5"/>
  <c r="CJ192" i="5"/>
  <c r="JB126" i="5"/>
  <c r="FJ126" i="5"/>
  <c r="GD159" i="5"/>
  <c r="HW126" i="5"/>
  <c r="EE126" i="5"/>
  <c r="AE159" i="5"/>
  <c r="JP192" i="5"/>
  <c r="GT126" i="5"/>
  <c r="CD126" i="5"/>
  <c r="JI93" i="5"/>
  <c r="FQ93" i="5"/>
  <c r="BY93" i="5"/>
  <c r="GR159" i="5"/>
  <c r="GK126" i="5"/>
  <c r="BW126" i="5"/>
  <c r="JB93" i="5"/>
  <c r="FJ93" i="5"/>
  <c r="BR93" i="5"/>
  <c r="EH159" i="5"/>
  <c r="GB126" i="5"/>
  <c r="BP126" i="5"/>
  <c r="IU93" i="5"/>
  <c r="FC93" i="5"/>
  <c r="BK93" i="5"/>
  <c r="AN159" i="5"/>
  <c r="EY126" i="5"/>
  <c r="AU126" i="5"/>
  <c r="HR93" i="5"/>
  <c r="DZ93" i="5"/>
  <c r="AH93" i="5"/>
  <c r="GC126" i="5"/>
  <c r="AA159" i="5"/>
  <c r="BB126" i="5"/>
  <c r="EX126" i="5"/>
  <c r="JE126" i="5"/>
  <c r="AG126" i="5"/>
  <c r="IR93" i="5"/>
  <c r="BH93" i="5"/>
  <c r="HH60" i="5"/>
  <c r="DP60" i="5"/>
  <c r="X60" i="5"/>
  <c r="BL126" i="5"/>
  <c r="FD93" i="5"/>
  <c r="P93" i="5"/>
  <c r="HI60" i="5"/>
  <c r="EO60" i="5"/>
  <c r="BU60" i="5"/>
  <c r="HZ159" i="5"/>
  <c r="JD93" i="5"/>
  <c r="DP93" i="5"/>
  <c r="JI60" i="5"/>
  <c r="GO60" i="5"/>
  <c r="DU60" i="5"/>
  <c r="BQ60" i="5"/>
  <c r="E60" i="5"/>
  <c r="BD126" i="5"/>
  <c r="CK126" i="5"/>
  <c r="GU93" i="5"/>
  <c r="CM93" i="5"/>
  <c r="AS126" i="5"/>
  <c r="BU126" i="5"/>
  <c r="CZ126" i="5"/>
  <c r="CV93" i="5"/>
  <c r="DE126" i="5"/>
  <c r="EP126" i="5"/>
  <c r="AI93" i="5"/>
  <c r="CC93" i="5"/>
  <c r="DQ93" i="5"/>
  <c r="FG93" i="5"/>
  <c r="HA93" i="5"/>
  <c r="BM93" i="5"/>
  <c r="GL60" i="5"/>
  <c r="CY60" i="5"/>
  <c r="N60" i="5"/>
  <c r="HL60" i="5"/>
  <c r="EA60" i="5"/>
  <c r="AP60" i="5"/>
  <c r="JN60" i="5"/>
  <c r="GA60" i="5"/>
  <c r="CD60" i="5"/>
  <c r="JU93" i="5"/>
  <c r="HD60" i="5"/>
  <c r="DS60" i="5"/>
  <c r="AH60" i="5"/>
  <c r="IE60" i="5"/>
  <c r="ET60" i="5"/>
  <c r="BH60" i="5"/>
  <c r="JH60" i="5"/>
  <c r="FW60" i="5"/>
  <c r="BX60" i="5"/>
  <c r="HO60" i="5"/>
  <c r="HT60" i="5"/>
  <c r="GD60" i="5"/>
  <c r="EI60" i="5"/>
  <c r="CQ60" i="5"/>
  <c r="JB60" i="5"/>
  <c r="HG60" i="5"/>
  <c r="FE192" i="5"/>
  <c r="Q192" i="5"/>
  <c r="ES192" i="5"/>
  <c r="E192" i="5"/>
  <c r="CL192" i="5"/>
  <c r="FT192" i="5"/>
  <c r="JD192" i="5"/>
  <c r="BT192" i="5"/>
  <c r="FD192" i="5"/>
  <c r="GT192" i="5"/>
  <c r="CT192" i="5"/>
  <c r="JS192" i="5"/>
  <c r="DF192" i="5"/>
  <c r="EZ159" i="5"/>
  <c r="L159" i="5"/>
  <c r="GO159" i="5"/>
  <c r="BA159" i="5"/>
  <c r="ID159" i="5"/>
  <c r="CP159" i="5"/>
  <c r="JC192" i="5"/>
  <c r="IG159" i="5"/>
  <c r="EO159" i="5"/>
  <c r="AW159" i="5"/>
  <c r="HP159" i="5"/>
  <c r="AF159" i="5"/>
  <c r="FF159" i="5"/>
  <c r="ER192" i="5"/>
  <c r="DK159" i="5"/>
  <c r="JC159" i="5"/>
  <c r="BS159" i="5"/>
  <c r="DP159" i="5"/>
  <c r="HF126" i="5"/>
  <c r="DN126" i="5"/>
  <c r="JS126" i="5"/>
  <c r="GA126" i="5"/>
  <c r="HO159" i="5"/>
  <c r="FS159" i="5"/>
  <c r="JF126" i="5"/>
  <c r="EH126" i="5"/>
  <c r="AH126" i="5"/>
  <c r="HM93" i="5"/>
  <c r="DU93" i="5"/>
  <c r="AC93" i="5"/>
  <c r="IW126" i="5"/>
  <c r="DY126" i="5"/>
  <c r="AA126" i="5"/>
  <c r="HF93" i="5"/>
  <c r="DN93" i="5"/>
  <c r="V93" i="5"/>
  <c r="IN126" i="5"/>
  <c r="DP126" i="5"/>
  <c r="T126" i="5"/>
  <c r="GY93" i="5"/>
  <c r="DG93" i="5"/>
  <c r="O93" i="5"/>
  <c r="HK126" i="5"/>
  <c r="CQ126" i="5"/>
  <c r="JN93" i="5"/>
  <c r="FV93" i="5"/>
  <c r="CD93" i="5"/>
  <c r="EI159" i="5"/>
  <c r="BQ126" i="5"/>
  <c r="FH126" i="5"/>
  <c r="CM159" i="5"/>
  <c r="AT126" i="5"/>
  <c r="EG126" i="5"/>
  <c r="FQ126" i="5"/>
  <c r="EZ93" i="5"/>
  <c r="JD60" i="5"/>
  <c r="FL60" i="5"/>
  <c r="BT60" i="5"/>
  <c r="HL126" i="5"/>
  <c r="IF93" i="5"/>
  <c r="CB93" i="5"/>
  <c r="IW60" i="5"/>
  <c r="FU60" i="5"/>
  <c r="DI60" i="5"/>
  <c r="AG60" i="5"/>
  <c r="DJ126" i="5"/>
  <c r="GB93" i="5"/>
  <c r="BD93" i="5"/>
  <c r="HU60" i="5"/>
  <c r="FI60" i="5"/>
  <c r="CO60" i="5"/>
  <c r="AK60" i="5"/>
  <c r="HB126" i="5"/>
  <c r="IS126" i="5"/>
  <c r="IQ93" i="5"/>
  <c r="EI93" i="5"/>
  <c r="AA93" i="5"/>
  <c r="BT126" i="5"/>
  <c r="BY126" i="5"/>
  <c r="GN93" i="5"/>
  <c r="HX126" i="5"/>
  <c r="EO93" i="5"/>
  <c r="FX93" i="5"/>
  <c r="HQ93" i="5"/>
  <c r="HY93" i="5"/>
  <c r="JO93" i="5"/>
  <c r="S93" i="5"/>
  <c r="CS93" i="5"/>
  <c r="IJ60" i="5"/>
  <c r="EL60" i="5"/>
  <c r="AZ60" i="5"/>
  <c r="JK60" i="5"/>
  <c r="FZ60" i="5"/>
  <c r="CN60" i="5"/>
  <c r="AO126" i="5"/>
  <c r="HN60" i="5"/>
  <c r="EB60" i="5"/>
  <c r="AQ60" i="5"/>
  <c r="JC60" i="5"/>
  <c r="FF60" i="5"/>
  <c r="BS60" i="5"/>
  <c r="I93" i="5"/>
  <c r="GT60" i="5"/>
  <c r="DG60" i="5"/>
  <c r="J60" i="5"/>
  <c r="HJ60" i="5"/>
  <c r="DW60" i="5"/>
  <c r="AL60" i="5"/>
  <c r="BR60" i="5"/>
  <c r="W60" i="5"/>
  <c r="FU93" i="5"/>
  <c r="JE93" i="5"/>
  <c r="GU60" i="5"/>
  <c r="DD60" i="5"/>
  <c r="K60" i="5"/>
  <c r="GS192" i="5"/>
  <c r="BE192" i="5"/>
  <c r="GG192" i="5"/>
  <c r="AS192" i="5"/>
  <c r="EM192" i="5"/>
  <c r="HV192" i="5"/>
  <c r="AL192" i="5"/>
  <c r="DV192" i="5"/>
  <c r="HF192" i="5"/>
  <c r="V192" i="5"/>
  <c r="GV192" i="5"/>
  <c r="CY192" i="5"/>
  <c r="B192" i="5"/>
  <c r="GN159" i="5"/>
  <c r="AZ159" i="5"/>
  <c r="IC159" i="5"/>
  <c r="CO159" i="5"/>
  <c r="JR159" i="5"/>
  <c r="ED159" i="5"/>
  <c r="AD159" i="5"/>
  <c r="JM159" i="5"/>
  <c r="FU159" i="5"/>
  <c r="CC159" i="5"/>
  <c r="AT192" i="5"/>
  <c r="CR159" i="5"/>
  <c r="HR159" i="5"/>
  <c r="AH159" i="5"/>
  <c r="FW159" i="5"/>
  <c r="IU192" i="5"/>
  <c r="EE159" i="5"/>
  <c r="IN159" i="5"/>
  <c r="IL126" i="5"/>
  <c r="ET126" i="5"/>
  <c r="DR159" i="5"/>
  <c r="HG126" i="5"/>
  <c r="DO126" i="5"/>
  <c r="AP192" i="5"/>
  <c r="GE159" i="5"/>
  <c r="FX126" i="5"/>
  <c r="BN126" i="5"/>
  <c r="IS93" i="5"/>
  <c r="FA93" i="5"/>
  <c r="BI93" i="5"/>
  <c r="BT159" i="5"/>
  <c r="FO126" i="5"/>
  <c r="BG126" i="5"/>
  <c r="IL93" i="5"/>
  <c r="ET93" i="5"/>
  <c r="BB93" i="5"/>
  <c r="J159" i="5"/>
  <c r="FF126" i="5"/>
  <c r="AZ126" i="5"/>
  <c r="IE93" i="5"/>
  <c r="EM93" i="5"/>
  <c r="AU93" i="5"/>
  <c r="JA126" i="5"/>
  <c r="EC126" i="5"/>
  <c r="AE126" i="5"/>
  <c r="HB93" i="5"/>
  <c r="DJ93" i="5"/>
  <c r="R93" i="5"/>
  <c r="EK126" i="5"/>
  <c r="IP126" i="5"/>
  <c r="V126" i="5"/>
  <c r="DH126" i="5"/>
  <c r="HM126" i="5"/>
  <c r="T192" i="5"/>
  <c r="HL93" i="5"/>
  <c r="AB93" i="5"/>
  <c r="GR60" i="5"/>
  <c r="CZ60" i="5"/>
  <c r="H60" i="5"/>
  <c r="IV93" i="5"/>
  <c r="DH93" i="5"/>
  <c r="JE60" i="5"/>
  <c r="GK60" i="5"/>
  <c r="DQ60" i="5"/>
  <c r="AW60" i="5"/>
  <c r="EZ126" i="5"/>
  <c r="HH93" i="5"/>
  <c r="BT93" i="5"/>
  <c r="IK60" i="5"/>
  <c r="FQ60" i="5"/>
  <c r="CW60" i="5"/>
  <c r="AS60" i="5"/>
  <c r="IR126" i="5"/>
  <c r="AQ159" i="5"/>
  <c r="Y126" i="5"/>
  <c r="EY93" i="5"/>
  <c r="AQ93" i="5"/>
  <c r="EW126" i="5"/>
  <c r="GG126" i="5"/>
  <c r="IZ93" i="5"/>
  <c r="D93" i="5"/>
  <c r="FW93" i="5"/>
  <c r="HI93" i="5"/>
  <c r="IY93" i="5"/>
  <c r="C93" i="5"/>
  <c r="Q93" i="5"/>
  <c r="AZ93" i="5"/>
  <c r="EA93" i="5"/>
  <c r="IX60" i="5"/>
  <c r="FK60" i="5"/>
  <c r="BN60" i="5"/>
  <c r="CE93" i="5"/>
  <c r="GM60" i="5"/>
  <c r="DB60" i="5"/>
  <c r="O60" i="5"/>
  <c r="IA60" i="5"/>
  <c r="EP60" i="5"/>
  <c r="BC60" i="5"/>
  <c r="JP60" i="5"/>
  <c r="GE60" i="5"/>
  <c r="CF60" i="5"/>
  <c r="EW93" i="5"/>
  <c r="HF60" i="5"/>
  <c r="DT60" i="5"/>
  <c r="AI60" i="5"/>
  <c r="HV60" i="5"/>
  <c r="EJ60" i="5"/>
  <c r="AY60" i="5"/>
  <c r="DR60" i="5"/>
  <c r="DV60" i="5"/>
  <c r="AE60" i="5"/>
  <c r="IC126" i="5"/>
  <c r="IT60" i="5"/>
  <c r="FC60" i="5"/>
  <c r="DJ60" i="5"/>
  <c r="GA177" i="5"/>
  <c r="AE177" i="5"/>
  <c r="FD177" i="5"/>
  <c r="JN177" i="5"/>
  <c r="EP177" i="5"/>
  <c r="JH177" i="5"/>
  <c r="DL177" i="5"/>
  <c r="HU177" i="5"/>
  <c r="GP177" i="5"/>
  <c r="HI177" i="5"/>
  <c r="GX177" i="5"/>
  <c r="IC177" i="5"/>
  <c r="HH144" i="5"/>
  <c r="CJ144" i="5"/>
  <c r="EO177" i="5"/>
  <c r="GC144" i="5"/>
  <c r="CK144" i="5"/>
  <c r="HC177" i="5"/>
  <c r="HR144" i="5"/>
  <c r="DW177" i="5"/>
  <c r="IF177" i="5"/>
  <c r="BL177" i="5"/>
  <c r="EX177" i="5"/>
  <c r="HL177" i="5"/>
  <c r="BH177" i="5"/>
  <c r="CW177" i="5"/>
  <c r="F177" i="5"/>
  <c r="JJ177" i="5"/>
  <c r="DE177" i="5"/>
  <c r="FL144" i="5"/>
  <c r="AF144" i="5"/>
  <c r="HY144" i="5"/>
  <c r="DA144" i="5"/>
  <c r="DK177" i="5"/>
  <c r="GD144" i="5"/>
  <c r="CL144" i="5"/>
  <c r="HK177" i="5"/>
  <c r="HS144" i="5"/>
  <c r="DS144" i="5"/>
  <c r="K144" i="5"/>
  <c r="FX144" i="5"/>
  <c r="FE177" i="5"/>
  <c r="DM144" i="5"/>
  <c r="JC144" i="5"/>
  <c r="BC144" i="5"/>
  <c r="IB144" i="5"/>
  <c r="IE111" i="5"/>
  <c r="EE111" i="5"/>
  <c r="AE111" i="5"/>
  <c r="CA144" i="5"/>
  <c r="HH111" i="5"/>
  <c r="DH111" i="5"/>
  <c r="IW177" i="5"/>
  <c r="JU111" i="5"/>
  <c r="FU111" i="5"/>
  <c r="CC111" i="5"/>
  <c r="IR144" i="5"/>
  <c r="IR111" i="5"/>
  <c r="EJ111" i="5"/>
  <c r="AJ111" i="5"/>
  <c r="JF111" i="5"/>
  <c r="BF111" i="5"/>
  <c r="IA111" i="5"/>
  <c r="AA111" i="5"/>
  <c r="FW111" i="5"/>
  <c r="IL111" i="5"/>
  <c r="AL111" i="5"/>
  <c r="BN111" i="5"/>
  <c r="GL78" i="5"/>
  <c r="CL78" i="5"/>
  <c r="BM177" i="5"/>
  <c r="JG78" i="5"/>
  <c r="FG78" i="5"/>
  <c r="BG78" i="5"/>
  <c r="GO111" i="5"/>
  <c r="IM78" i="5"/>
  <c r="EM78" i="5"/>
  <c r="AE78" i="5"/>
  <c r="EL111" i="5"/>
  <c r="HQ78" i="5"/>
  <c r="DY78" i="5"/>
  <c r="Y78" i="5"/>
  <c r="EK111" i="5"/>
  <c r="GM177" i="5"/>
  <c r="E111" i="5"/>
  <c r="DN78" i="5"/>
  <c r="HL78" i="5"/>
  <c r="L78" i="5"/>
  <c r="DV78" i="5"/>
  <c r="HP78" i="5"/>
  <c r="AF78" i="5"/>
  <c r="JS45" i="5"/>
  <c r="FS45" i="5"/>
  <c r="BS45" i="5"/>
  <c r="FY78" i="5"/>
  <c r="CJ78" i="5"/>
  <c r="IY45" i="5"/>
  <c r="EY45" i="5"/>
  <c r="AY45" i="5"/>
  <c r="BQ78" i="5"/>
  <c r="HM78" i="5"/>
  <c r="FD45" i="5"/>
  <c r="J45" i="5"/>
  <c r="FP45" i="5"/>
  <c r="AG45" i="5"/>
  <c r="GW45" i="5"/>
  <c r="BN45" i="5"/>
  <c r="IO45" i="5"/>
  <c r="CV45" i="5"/>
  <c r="JA45" i="5"/>
  <c r="EC45" i="5"/>
  <c r="FL78" i="5"/>
  <c r="EZ45" i="5"/>
  <c r="Q45" i="5"/>
  <c r="GH45" i="5"/>
  <c r="BJ45" i="5"/>
  <c r="GI177" i="5"/>
  <c r="IV177" i="5"/>
  <c r="AV177" i="5"/>
  <c r="CD177" i="5"/>
  <c r="FP177" i="5"/>
  <c r="ES177" i="5"/>
  <c r="AL177" i="5"/>
  <c r="GH177" i="5"/>
  <c r="JT144" i="5"/>
  <c r="DH144" i="5"/>
  <c r="JU144" i="5"/>
  <c r="DQ144" i="5"/>
  <c r="AY177" i="5"/>
  <c r="FF144" i="5"/>
  <c r="AH144" i="5"/>
  <c r="JG144" i="5"/>
  <c r="EQ144" i="5"/>
  <c r="C144" i="5"/>
  <c r="DL144" i="5"/>
  <c r="HE144" i="5"/>
  <c r="IA177" i="5"/>
  <c r="CY144" i="5"/>
  <c r="FA144" i="5"/>
  <c r="GY111" i="5"/>
  <c r="CA111" i="5"/>
  <c r="GY144" i="5"/>
  <c r="HX111" i="5"/>
  <c r="CR111" i="5"/>
  <c r="HF144" i="5"/>
  <c r="HQ111" i="5"/>
  <c r="DI111" i="5"/>
  <c r="BI177" i="5"/>
  <c r="IB111" i="5"/>
  <c r="DL111" i="5"/>
  <c r="HL144" i="5"/>
  <c r="DR111" i="5"/>
  <c r="JG111" i="5"/>
  <c r="AI177" i="5"/>
  <c r="EA111" i="5"/>
  <c r="ED111" i="5"/>
  <c r="HB111" i="5"/>
  <c r="HJ78" i="5"/>
  <c r="BV78" i="5"/>
  <c r="HE111" i="5"/>
  <c r="HC78" i="5"/>
  <c r="CU78" i="5"/>
  <c r="AT144" i="5"/>
  <c r="HO78" i="5"/>
  <c r="CY78" i="5"/>
  <c r="FS144" i="5"/>
  <c r="JE78" i="5"/>
  <c r="EO78" i="5"/>
  <c r="Q78" i="5"/>
  <c r="FA111" i="5"/>
  <c r="IY177" i="5"/>
  <c r="FZ78" i="5"/>
  <c r="IR78" i="5"/>
  <c r="HO144" i="5"/>
  <c r="BJ78" i="5"/>
  <c r="DH78" i="5"/>
  <c r="DL78" i="5"/>
  <c r="GI45" i="5"/>
  <c r="BK45" i="5"/>
  <c r="BA78" i="5"/>
  <c r="CV78" i="5"/>
  <c r="GM45" i="5"/>
  <c r="CE45" i="5"/>
  <c r="AK78" i="5"/>
  <c r="IK45" i="5"/>
  <c r="BV45" i="5"/>
  <c r="HQ45" i="5"/>
  <c r="BX45" i="5"/>
  <c r="GB45" i="5"/>
  <c r="M45" i="5"/>
  <c r="FH45" i="5"/>
  <c r="N45" i="5"/>
  <c r="FI45" i="5"/>
  <c r="AN78" i="5"/>
  <c r="CX45" i="5"/>
  <c r="IT45" i="5"/>
  <c r="DA45" i="5"/>
  <c r="JS177" i="5"/>
  <c r="BC177" i="5"/>
  <c r="BT177" i="5"/>
  <c r="BF177" i="5"/>
  <c r="DD177" i="5"/>
  <c r="JR177" i="5"/>
  <c r="BE177" i="5"/>
  <c r="AS177" i="5"/>
  <c r="BL144" i="5"/>
  <c r="HQ144" i="5"/>
  <c r="AG144" i="5"/>
  <c r="HJ144" i="5"/>
  <c r="AX144" i="5"/>
  <c r="IA144" i="5"/>
  <c r="CM144" i="5"/>
  <c r="IJ144" i="5"/>
  <c r="CS177" i="5"/>
  <c r="U144" i="5"/>
  <c r="G144" i="5"/>
  <c r="AC144" i="5"/>
  <c r="EM111" i="5"/>
  <c r="IS177" i="5"/>
  <c r="IF111" i="5"/>
  <c r="BT111" i="5"/>
  <c r="DF144" i="5"/>
  <c r="FE111" i="5"/>
  <c r="Y111" i="5"/>
  <c r="IZ111" i="5"/>
  <c r="CN111" i="5"/>
  <c r="DG144" i="5"/>
  <c r="JJ144" i="5"/>
  <c r="CM111" i="5"/>
  <c r="EQ111" i="5"/>
  <c r="CX111" i="5"/>
  <c r="AK111" i="5"/>
  <c r="EP78" i="5"/>
  <c r="J78" i="5"/>
  <c r="IA78" i="5"/>
  <c r="BO78" i="5"/>
  <c r="CD111" i="5"/>
  <c r="FK78" i="5"/>
  <c r="W78" i="5"/>
  <c r="JU78" i="5"/>
  <c r="CS78" i="5"/>
  <c r="DZ111" i="5"/>
  <c r="CU111" i="5"/>
  <c r="JB78" i="5"/>
  <c r="GG111" i="5"/>
  <c r="IT78" i="5"/>
  <c r="IT111" i="5"/>
  <c r="BY111" i="5"/>
  <c r="HO45" i="5"/>
  <c r="CA45" i="5"/>
  <c r="U78" i="5"/>
  <c r="D78" i="5"/>
  <c r="DK45" i="5"/>
  <c r="HU78" i="5"/>
  <c r="IV45" i="5"/>
  <c r="BL45" i="5"/>
  <c r="FE45" i="5"/>
  <c r="JT45" i="5"/>
  <c r="CJ45" i="5"/>
  <c r="GN45" i="5"/>
  <c r="FA78" i="5"/>
  <c r="CB45" i="5"/>
  <c r="HA45" i="5"/>
  <c r="GG78" i="5"/>
  <c r="ER45" i="5"/>
  <c r="CA177" i="5"/>
  <c r="DP177" i="5"/>
  <c r="DJ177" i="5"/>
  <c r="EJ177" i="5"/>
  <c r="U177" i="5"/>
  <c r="DQ177" i="5"/>
  <c r="AD177" i="5"/>
  <c r="EF144" i="5"/>
  <c r="IG144" i="5"/>
  <c r="BE144" i="5"/>
  <c r="HZ144" i="5"/>
  <c r="BV144" i="5"/>
  <c r="AA177" i="5"/>
  <c r="CU144" i="5"/>
  <c r="IZ144" i="5"/>
  <c r="HQ177" i="5"/>
  <c r="AK144" i="5"/>
  <c r="DO144" i="5"/>
  <c r="DD144" i="5"/>
  <c r="FS111" i="5"/>
  <c r="O111" i="5"/>
  <c r="IV111" i="5"/>
  <c r="DP111" i="5"/>
  <c r="FC144" i="5"/>
  <c r="HA111" i="5"/>
  <c r="AO111" i="5"/>
  <c r="O144" i="5"/>
  <c r="DT111" i="5"/>
  <c r="FJ144" i="5"/>
  <c r="AP111" i="5"/>
  <c r="EI111" i="5"/>
  <c r="II111" i="5"/>
  <c r="FZ111" i="5"/>
  <c r="CO111" i="5"/>
  <c r="FF78" i="5"/>
  <c r="R78" i="5"/>
  <c r="IY78" i="5"/>
  <c r="DK78" i="5"/>
  <c r="DE111" i="5"/>
  <c r="GI78" i="5"/>
  <c r="AU78" i="5"/>
  <c r="BJ111" i="5"/>
  <c r="FE78" i="5"/>
  <c r="IX111" i="5"/>
  <c r="DU144" i="5"/>
  <c r="JR78" i="5"/>
  <c r="F78" i="5"/>
  <c r="AB78" i="5"/>
  <c r="AD78" i="5"/>
  <c r="CB78" i="5"/>
  <c r="IE45" i="5"/>
  <c r="DG45" i="5"/>
  <c r="CG78" i="5"/>
  <c r="AJ78" i="5"/>
  <c r="EQ45" i="5"/>
  <c r="C45" i="5"/>
  <c r="AS78" i="5"/>
  <c r="DB45" i="5"/>
  <c r="FZ45" i="5"/>
  <c r="DU78" i="5"/>
  <c r="CT45" i="5"/>
  <c r="HT45" i="5"/>
  <c r="AJ45" i="5"/>
  <c r="CW45" i="5"/>
  <c r="HL45" i="5"/>
  <c r="AB45" i="5"/>
  <c r="FB45" i="5"/>
  <c r="HO177" i="5"/>
  <c r="EF177" i="5"/>
  <c r="J177" i="5"/>
  <c r="EC177" i="5"/>
  <c r="EL177" i="5"/>
  <c r="EV144" i="5"/>
  <c r="FE144" i="5"/>
  <c r="JF144" i="5"/>
  <c r="B144" i="5"/>
  <c r="EY144" i="5"/>
  <c r="EB144" i="5"/>
  <c r="CG144" i="5"/>
  <c r="GU177" i="5"/>
  <c r="GI111" i="5"/>
  <c r="ED144" i="5"/>
  <c r="EF111" i="5"/>
  <c r="JM111" i="5"/>
  <c r="BM111" i="5"/>
  <c r="GF111" i="5"/>
  <c r="L111" i="5"/>
  <c r="DN144" i="5"/>
  <c r="IY111" i="5"/>
  <c r="C177" i="5"/>
  <c r="FN78" i="5"/>
  <c r="FY111" i="5"/>
  <c r="DS78" i="5"/>
  <c r="JK78" i="5"/>
  <c r="BS78" i="5"/>
  <c r="HI78" i="5"/>
  <c r="AG78" i="5"/>
  <c r="FF111" i="5"/>
  <c r="AL78" i="5"/>
  <c r="GH78" i="5"/>
  <c r="CR78" i="5"/>
  <c r="FC45" i="5"/>
  <c r="JQ78" i="5"/>
  <c r="HS45" i="5"/>
  <c r="S45" i="5"/>
  <c r="GJ45" i="5"/>
  <c r="IL45" i="5"/>
  <c r="HH45" i="5"/>
  <c r="IZ45" i="5"/>
  <c r="HU45" i="5"/>
  <c r="IG45" i="5"/>
  <c r="IJ45" i="5"/>
  <c r="JC177" i="5"/>
  <c r="FT177" i="5"/>
  <c r="AH177" i="5"/>
  <c r="D177" i="5"/>
  <c r="Y177" i="5"/>
  <c r="GZ144" i="5"/>
  <c r="FM144" i="5"/>
  <c r="S177" i="5"/>
  <c r="R144" i="5"/>
  <c r="FO144" i="5"/>
  <c r="HT144" i="5"/>
  <c r="ES144" i="5"/>
  <c r="JG177" i="5"/>
  <c r="HG111" i="5"/>
  <c r="JB144" i="5"/>
  <c r="FL111" i="5"/>
  <c r="L144" i="5"/>
  <c r="CK111" i="5"/>
  <c r="HD111" i="5"/>
  <c r="AB111" i="5"/>
  <c r="FP144" i="5"/>
  <c r="JO111" i="5"/>
  <c r="CH111" i="5"/>
  <c r="HZ78" i="5"/>
  <c r="IK111" i="5"/>
  <c r="EQ78" i="5"/>
  <c r="BA111" i="5"/>
  <c r="CQ78" i="5"/>
  <c r="IG78" i="5"/>
  <c r="AW78" i="5"/>
  <c r="DV144" i="5"/>
  <c r="CH78" i="5"/>
  <c r="HN78" i="5"/>
  <c r="FT78" i="5"/>
  <c r="HG45" i="5"/>
  <c r="GH111" i="5"/>
  <c r="IA45" i="5"/>
  <c r="AI45" i="5"/>
  <c r="HZ45" i="5"/>
  <c r="JH45" i="5"/>
  <c r="IN45" i="5"/>
  <c r="H78" i="5"/>
  <c r="IP45" i="5"/>
  <c r="E45" i="5"/>
  <c r="GR78" i="5"/>
  <c r="T45" i="5"/>
  <c r="CY177" i="5"/>
  <c r="IH177" i="5"/>
  <c r="GV177" i="5"/>
  <c r="DN177" i="5"/>
  <c r="AT177" i="5"/>
  <c r="H144" i="5"/>
  <c r="BU144" i="5"/>
  <c r="EP144" i="5"/>
  <c r="BG177" i="5"/>
  <c r="AY144" i="5"/>
  <c r="AJ144" i="5"/>
  <c r="IM144" i="5"/>
  <c r="IU144" i="5"/>
  <c r="CQ111" i="5"/>
  <c r="JT111" i="5"/>
  <c r="AN111" i="5"/>
  <c r="HI111" i="5"/>
  <c r="EM144" i="5"/>
  <c r="FP111" i="5"/>
  <c r="GD111" i="5"/>
  <c r="EY111" i="5"/>
  <c r="CX144" i="5"/>
  <c r="JN111" i="5"/>
  <c r="DB78" i="5"/>
  <c r="R111" i="5"/>
  <c r="AA78" i="5"/>
  <c r="GY78" i="5"/>
  <c r="BY144" i="5"/>
  <c r="FM78" i="5"/>
  <c r="JI111" i="5"/>
  <c r="IC111" i="5"/>
  <c r="EJ78" i="5"/>
  <c r="BZ78" i="5"/>
  <c r="HD78" i="5"/>
  <c r="DW45" i="5"/>
  <c r="DP78" i="5"/>
  <c r="FG45" i="5"/>
  <c r="IC78" i="5"/>
  <c r="EH45" i="5"/>
  <c r="CS45" i="5"/>
  <c r="DZ45" i="5"/>
  <c r="EL45" i="5"/>
  <c r="FT45" i="5"/>
  <c r="DT45" i="5"/>
  <c r="FM45" i="5"/>
  <c r="HH177" i="5"/>
  <c r="T177" i="5"/>
  <c r="HP144" i="5"/>
  <c r="I144" i="5"/>
  <c r="GE144" i="5"/>
  <c r="GO144" i="5"/>
  <c r="JC111" i="5"/>
  <c r="FT111" i="5"/>
  <c r="EG111" i="5"/>
  <c r="BH111" i="5"/>
  <c r="GI144" i="5"/>
  <c r="IH78" i="5"/>
  <c r="GE78" i="5"/>
  <c r="DG78" i="5"/>
  <c r="CC78" i="5"/>
  <c r="ED78" i="5"/>
  <c r="GZ78" i="5"/>
  <c r="O45" i="5"/>
  <c r="CM45" i="5"/>
  <c r="CZ78" i="5"/>
  <c r="B45" i="5"/>
  <c r="AK45" i="5"/>
  <c r="AO45" i="5"/>
  <c r="JT177" i="5"/>
  <c r="AR177" i="5"/>
  <c r="IV144" i="5"/>
  <c r="Q144" i="5"/>
  <c r="HK144" i="5"/>
  <c r="IK144" i="5"/>
  <c r="JK111" i="5"/>
  <c r="GB111" i="5"/>
  <c r="EO111" i="5"/>
  <c r="BX111" i="5"/>
  <c r="AQ111" i="5"/>
  <c r="IX78" i="5"/>
  <c r="GU78" i="5"/>
  <c r="FC78" i="5"/>
  <c r="CK78" i="5"/>
  <c r="HV78" i="5"/>
  <c r="JL78" i="5"/>
  <c r="AM45" i="5"/>
  <c r="CU45" i="5"/>
  <c r="AP45" i="5"/>
  <c r="X45" i="5"/>
  <c r="BQ45" i="5"/>
  <c r="CF45" i="5"/>
  <c r="HJ177" i="5"/>
  <c r="JU177" i="5"/>
  <c r="FU177" i="5"/>
  <c r="DR144" i="5"/>
  <c r="AI144" i="5"/>
  <c r="GQ144" i="5"/>
  <c r="BS111" i="5"/>
  <c r="X111" i="5"/>
  <c r="DT144" i="5"/>
  <c r="FN111" i="5"/>
  <c r="JR111" i="5"/>
  <c r="BF78" i="5"/>
  <c r="C78" i="5"/>
  <c r="JJ111" i="5"/>
  <c r="AL144" i="5"/>
  <c r="DT78" i="5"/>
  <c r="T78" i="5"/>
  <c r="IZ78" i="5"/>
  <c r="EK78" i="5"/>
  <c r="CH45" i="5"/>
  <c r="BZ45" i="5"/>
  <c r="CN45" i="5"/>
  <c r="IX177" i="5"/>
  <c r="FZ177" i="5"/>
  <c r="AN144" i="5"/>
  <c r="FN144" i="5"/>
  <c r="BW144" i="5"/>
  <c r="JS144" i="5"/>
  <c r="DW111" i="5"/>
  <c r="AV111" i="5"/>
  <c r="GG177" i="5"/>
  <c r="HJ111" i="5"/>
  <c r="BO177" i="5"/>
  <c r="DR78" i="5"/>
  <c r="AY78" i="5"/>
  <c r="JR144" i="5"/>
  <c r="AC111" i="5"/>
  <c r="EZ78" i="5"/>
  <c r="JP78" i="5"/>
  <c r="GB78" i="5"/>
  <c r="EC78" i="5"/>
  <c r="EJ45" i="5"/>
  <c r="EW45" i="5"/>
  <c r="FU45" i="5"/>
  <c r="EG177" i="5"/>
  <c r="FA177" i="5"/>
  <c r="JH144" i="5"/>
  <c r="HF111" i="5"/>
  <c r="CG111" i="5"/>
  <c r="JK45" i="5"/>
  <c r="L45" i="5"/>
  <c r="HD177" i="5"/>
  <c r="CM177" i="5"/>
  <c r="BH144" i="5"/>
  <c r="GE111" i="5"/>
  <c r="IU78" i="5"/>
  <c r="FR78" i="5"/>
  <c r="FN45" i="5"/>
  <c r="HY45" i="5"/>
  <c r="BZ177" i="5"/>
  <c r="CF144" i="5"/>
  <c r="IW111" i="5"/>
  <c r="CN144" i="5"/>
  <c r="GK78" i="5"/>
  <c r="EE45" i="5"/>
  <c r="EV45" i="5"/>
  <c r="EW144" i="5"/>
  <c r="FX111" i="5"/>
  <c r="EK144" i="5"/>
  <c r="GD45" i="5"/>
  <c r="AW177" i="5"/>
  <c r="CP144" i="5"/>
  <c r="CT111" i="5"/>
  <c r="BP45" i="5"/>
  <c r="EU144" i="5"/>
  <c r="Z78" i="5"/>
  <c r="GN78" i="5"/>
  <c r="CT144" i="5"/>
  <c r="BV111" i="5"/>
  <c r="CN78" i="5"/>
  <c r="BH45" i="5"/>
  <c r="FS177" i="5"/>
  <c r="HC45" i="5"/>
  <c r="IS144" i="5"/>
  <c r="HS177" i="5"/>
  <c r="FV177" i="5"/>
  <c r="BY78" i="5"/>
  <c r="BK111" i="5"/>
  <c r="BO111" i="5"/>
  <c r="IH184" i="5"/>
  <c r="GT168" i="5"/>
  <c r="AY168" i="5"/>
  <c r="EE168" i="5"/>
  <c r="BX168" i="5"/>
  <c r="GZ168" i="5"/>
  <c r="T135" i="5"/>
  <c r="IO135" i="5"/>
  <c r="JD135" i="5"/>
  <c r="AQ102" i="5"/>
  <c r="AV168" i="5"/>
  <c r="CI102" i="5"/>
  <c r="EC135" i="5"/>
  <c r="DE69" i="5"/>
  <c r="BB69" i="5"/>
  <c r="EP69" i="5"/>
  <c r="GK102" i="5"/>
  <c r="HO69" i="5"/>
  <c r="FL69" i="5"/>
  <c r="HT69" i="5"/>
  <c r="EJ69" i="5"/>
  <c r="JE36" i="5"/>
  <c r="FN36" i="5"/>
  <c r="FO36" i="5"/>
  <c r="DD36" i="5"/>
  <c r="DE36" i="5"/>
  <c r="AU36" i="5"/>
  <c r="C168" i="5"/>
  <c r="DP168" i="5"/>
  <c r="IZ168" i="5"/>
  <c r="HT135" i="5"/>
  <c r="DV168" i="5"/>
  <c r="FE135" i="5"/>
  <c r="CT135" i="5"/>
  <c r="O135" i="5"/>
  <c r="BL135" i="5"/>
  <c r="DU69" i="5"/>
  <c r="AD69" i="5"/>
  <c r="JT102" i="5"/>
  <c r="DX102" i="5"/>
  <c r="DD69" i="5"/>
  <c r="DS69" i="5"/>
  <c r="HP36" i="5"/>
  <c r="CS36" i="5"/>
  <c r="HV102" i="5"/>
  <c r="JP36" i="5"/>
  <c r="ES36" i="5"/>
  <c r="AE36" i="5"/>
  <c r="CD168" i="5"/>
  <c r="IE168" i="5"/>
  <c r="BM168" i="5"/>
  <c r="EZ135" i="5"/>
  <c r="HZ102" i="5"/>
  <c r="EA102" i="5"/>
  <c r="JK135" i="5"/>
  <c r="EK135" i="5"/>
  <c r="IX135" i="5"/>
  <c r="CG102" i="5"/>
  <c r="DP135" i="5"/>
  <c r="FZ102" i="5"/>
  <c r="HQ69" i="5"/>
  <c r="GR36" i="5"/>
  <c r="FT102" i="5"/>
  <c r="DC36" i="5"/>
  <c r="JQ36" i="5"/>
  <c r="EM36" i="5"/>
  <c r="IS168" i="5"/>
  <c r="GF168" i="5"/>
  <c r="K135" i="5"/>
  <c r="GD102" i="5"/>
  <c r="GG135" i="5"/>
  <c r="FK102" i="5"/>
  <c r="JQ69" i="5"/>
  <c r="CB135" i="5"/>
  <c r="CS102" i="5"/>
  <c r="HP102" i="5"/>
  <c r="EN69" i="5"/>
  <c r="FM36" i="5"/>
  <c r="HK36" i="5"/>
  <c r="FY36" i="5"/>
  <c r="GM168" i="5"/>
  <c r="DI168" i="5"/>
  <c r="IL135" i="5"/>
  <c r="AG135" i="5"/>
  <c r="IK135" i="5"/>
  <c r="FM102" i="5"/>
  <c r="JF69" i="5"/>
  <c r="HF102" i="5"/>
  <c r="DO69" i="5"/>
  <c r="ER69" i="5"/>
  <c r="CS69" i="5"/>
  <c r="E36" i="5"/>
  <c r="HB168" i="5"/>
  <c r="BT168" i="5"/>
  <c r="JJ135" i="5"/>
  <c r="JO102" i="5"/>
  <c r="W102" i="5"/>
  <c r="BY102" i="5"/>
  <c r="HX102" i="5"/>
  <c r="AW69" i="5"/>
  <c r="K69" i="5"/>
  <c r="FT69" i="5"/>
  <c r="HG36" i="5"/>
  <c r="CQ168" i="5"/>
  <c r="AQ135" i="5"/>
  <c r="AX102" i="5"/>
  <c r="GY102" i="5"/>
  <c r="GW102" i="5"/>
  <c r="JD102" i="5"/>
  <c r="BM69" i="5"/>
  <c r="DH36" i="5"/>
  <c r="C36" i="5"/>
  <c r="IU36" i="5"/>
  <c r="EL168" i="5"/>
  <c r="FN102" i="5"/>
  <c r="HZ135" i="5"/>
  <c r="BF69" i="5"/>
  <c r="GM69" i="5"/>
  <c r="CT36" i="5"/>
  <c r="GS168" i="5"/>
  <c r="CR135" i="5"/>
  <c r="AK135" i="5"/>
  <c r="FV69" i="5"/>
  <c r="FU69" i="5"/>
  <c r="EH36" i="5"/>
  <c r="O36" i="5"/>
  <c r="J168" i="5"/>
  <c r="EI135" i="5"/>
  <c r="IR102" i="5"/>
  <c r="FA69" i="5"/>
  <c r="JM69" i="5"/>
  <c r="CB69" i="5"/>
  <c r="CF36" i="5"/>
  <c r="BZ135" i="5"/>
  <c r="GP69" i="5"/>
  <c r="JF36" i="5"/>
  <c r="CX135" i="5"/>
  <c r="ID69" i="5"/>
  <c r="AW36" i="5"/>
  <c r="DU168" i="5"/>
  <c r="HT102" i="5"/>
  <c r="HO135" i="5"/>
  <c r="L36" i="5"/>
  <c r="FV168" i="5"/>
  <c r="CM102" i="5"/>
  <c r="DV102" i="5"/>
  <c r="FX36" i="5"/>
  <c r="U168" i="5"/>
  <c r="DT69" i="5"/>
  <c r="Y69" i="5"/>
  <c r="BZ168" i="5"/>
  <c r="EB102" i="5"/>
  <c r="JU102" i="5"/>
  <c r="GQ69" i="5"/>
  <c r="JD182" i="5"/>
  <c r="HH182" i="5"/>
  <c r="FL182" i="5"/>
  <c r="DP182" i="5"/>
  <c r="BT182" i="5"/>
  <c r="X182" i="5"/>
  <c r="IW182" i="5"/>
  <c r="HA182" i="5"/>
  <c r="FE182" i="5"/>
  <c r="DI182" i="5"/>
  <c r="BM182" i="5"/>
  <c r="Q182" i="5"/>
  <c r="II182" i="5"/>
  <c r="GM182" i="5"/>
  <c r="EQ182" i="5"/>
  <c r="CU182" i="5"/>
  <c r="AY182" i="5"/>
  <c r="C182" i="5"/>
  <c r="IC182" i="5"/>
  <c r="GG182" i="5"/>
  <c r="EK182" i="5"/>
  <c r="CO182" i="5"/>
  <c r="AS182" i="5"/>
  <c r="JJ182" i="5"/>
  <c r="FR182" i="5"/>
  <c r="BZ182" i="5"/>
  <c r="IU182" i="5"/>
  <c r="FC182" i="5"/>
  <c r="BK182" i="5"/>
  <c r="IH182" i="5"/>
  <c r="EP182" i="5"/>
  <c r="AX182" i="5"/>
  <c r="IZ149" i="5"/>
  <c r="HD149" i="5"/>
  <c r="HW182" i="5"/>
  <c r="EE182" i="5"/>
  <c r="AM182" i="5"/>
  <c r="FJ182" i="5"/>
  <c r="JO149" i="5"/>
  <c r="HM149" i="5"/>
  <c r="FM149" i="5"/>
  <c r="DQ149" i="5"/>
  <c r="BU149" i="5"/>
  <c r="Y149" i="5"/>
  <c r="FN182" i="5"/>
  <c r="JQ149" i="5"/>
  <c r="HN149" i="5"/>
  <c r="FN149" i="5"/>
  <c r="DR149" i="5"/>
  <c r="BV149" i="5"/>
  <c r="Z149" i="5"/>
  <c r="GV182" i="5"/>
  <c r="L182" i="5"/>
  <c r="HX149" i="5"/>
  <c r="FW149" i="5"/>
  <c r="EA149" i="5"/>
  <c r="CE149" i="5"/>
  <c r="AI149" i="5"/>
  <c r="IJ182" i="5"/>
  <c r="AZ182" i="5"/>
  <c r="IH149" i="5"/>
  <c r="GF149" i="5"/>
  <c r="EJ149" i="5"/>
  <c r="CN149" i="5"/>
  <c r="AR149" i="5"/>
  <c r="JR182" i="5"/>
  <c r="JB149" i="5"/>
  <c r="FA149" i="5"/>
  <c r="BI149" i="5"/>
  <c r="CL182" i="5"/>
  <c r="GZ149" i="5"/>
  <c r="DF149" i="5"/>
  <c r="N149" i="5"/>
  <c r="IM149" i="5"/>
  <c r="EN149" i="5"/>
  <c r="AV149" i="5"/>
  <c r="BP182" i="5"/>
  <c r="GR149" i="5"/>
  <c r="AU149" i="5"/>
  <c r="IN116" i="5"/>
  <c r="GR116" i="5"/>
  <c r="EV116" i="5"/>
  <c r="CZ116" i="5"/>
  <c r="BD116" i="5"/>
  <c r="H116" i="5"/>
  <c r="IA83" i="5"/>
  <c r="GE83" i="5"/>
  <c r="EI83" i="5"/>
  <c r="CM83" i="5"/>
  <c r="AQ83" i="5"/>
  <c r="IL182" i="5"/>
  <c r="EU149" i="5"/>
  <c r="JU116" i="5"/>
  <c r="HY116" i="5"/>
  <c r="GC116" i="5"/>
  <c r="EG116" i="5"/>
  <c r="CK116" i="5"/>
  <c r="AO116" i="5"/>
  <c r="JH83" i="5"/>
  <c r="HL83" i="5"/>
  <c r="FP83" i="5"/>
  <c r="DT83" i="5"/>
  <c r="BX83" i="5"/>
  <c r="AB83" i="5"/>
  <c r="JK149" i="5"/>
  <c r="CY149" i="5"/>
  <c r="JF116" i="5"/>
  <c r="HJ116" i="5"/>
  <c r="FN116" i="5"/>
  <c r="DR116" i="5"/>
  <c r="BV116" i="5"/>
  <c r="Z116" i="5"/>
  <c r="JA83" i="5"/>
  <c r="HE83" i="5"/>
  <c r="FI83" i="5"/>
  <c r="DM83" i="5"/>
  <c r="BQ83" i="5"/>
  <c r="U83" i="5"/>
  <c r="IS149" i="5"/>
  <c r="CI149" i="5"/>
  <c r="JA116" i="5"/>
  <c r="HE116" i="5"/>
  <c r="FI116" i="5"/>
  <c r="DM116" i="5"/>
  <c r="BQ116" i="5"/>
  <c r="U116" i="5"/>
  <c r="ED149" i="5"/>
  <c r="HS116" i="5"/>
  <c r="EA116" i="5"/>
  <c r="AI116" i="5"/>
  <c r="EE149" i="5"/>
  <c r="HT116" i="5"/>
  <c r="EB116" i="5"/>
  <c r="AJ116" i="5"/>
  <c r="FI149" i="5"/>
  <c r="IB116" i="5"/>
  <c r="EJ116" i="5"/>
  <c r="AR116" i="5"/>
  <c r="DO149" i="5"/>
  <c r="HO116" i="5"/>
  <c r="DW116" i="5"/>
  <c r="AE116" i="5"/>
  <c r="JG116" i="5"/>
  <c r="BW116" i="5"/>
  <c r="IE83" i="5"/>
  <c r="FE83" i="5"/>
  <c r="CH83" i="5"/>
  <c r="H83" i="5"/>
  <c r="JJ116" i="5"/>
  <c r="BZ116" i="5"/>
  <c r="IF83" i="5"/>
  <c r="FF83" i="5"/>
  <c r="CI83" i="5"/>
  <c r="I83" i="5"/>
  <c r="FB116" i="5"/>
  <c r="IX83" i="5"/>
  <c r="GA83" i="5"/>
  <c r="DA83" i="5"/>
  <c r="AD83" i="5"/>
  <c r="GP149" i="5"/>
  <c r="ED116" i="5"/>
  <c r="GQ149" i="5"/>
  <c r="EE116" i="5"/>
  <c r="JC83" i="5"/>
  <c r="GC83" i="5"/>
  <c r="DF83" i="5"/>
  <c r="AF83" i="5"/>
  <c r="BG116" i="5"/>
  <c r="AM149" i="5"/>
  <c r="GA116" i="5"/>
  <c r="DN116" i="5"/>
  <c r="HG116" i="5"/>
  <c r="EM83" i="5"/>
  <c r="HK116" i="5"/>
  <c r="EO83" i="5"/>
  <c r="JT83" i="5"/>
  <c r="DW83" i="5"/>
  <c r="IW83" i="5"/>
  <c r="CZ83" i="5"/>
  <c r="HZ83" i="5"/>
  <c r="CC83" i="5"/>
  <c r="JF83" i="5"/>
  <c r="DI83" i="5"/>
  <c r="EL83" i="5"/>
  <c r="IF50" i="5"/>
  <c r="GJ50" i="5"/>
  <c r="EN50" i="5"/>
  <c r="CR50" i="5"/>
  <c r="AV50" i="5"/>
  <c r="JL182" i="5"/>
  <c r="HP182" i="5"/>
  <c r="FT182" i="5"/>
  <c r="DX182" i="5"/>
  <c r="CB182" i="5"/>
  <c r="AF182" i="5"/>
  <c r="JE182" i="5"/>
  <c r="HI182" i="5"/>
  <c r="FM182" i="5"/>
  <c r="DQ182" i="5"/>
  <c r="BU182" i="5"/>
  <c r="Y182" i="5"/>
  <c r="IQ182" i="5"/>
  <c r="GU182" i="5"/>
  <c r="EY182" i="5"/>
  <c r="DC182" i="5"/>
  <c r="BG182" i="5"/>
  <c r="K182" i="5"/>
  <c r="IK182" i="5"/>
  <c r="GO182" i="5"/>
  <c r="ES182" i="5"/>
  <c r="CW182" i="5"/>
  <c r="BA182" i="5"/>
  <c r="E182" i="5"/>
  <c r="GH182" i="5"/>
  <c r="CP182" i="5"/>
  <c r="JK182" i="5"/>
  <c r="FS182" i="5"/>
  <c r="CA182" i="5"/>
  <c r="IX182" i="5"/>
  <c r="FF182" i="5"/>
  <c r="BN182" i="5"/>
  <c r="JH149" i="5"/>
  <c r="HL149" i="5"/>
  <c r="IM182" i="5"/>
  <c r="EU182" i="5"/>
  <c r="BC182" i="5"/>
  <c r="GP182" i="5"/>
  <c r="F182" i="5"/>
  <c r="HV149" i="5"/>
  <c r="FU149" i="5"/>
  <c r="DY149" i="5"/>
  <c r="CC149" i="5"/>
  <c r="AG149" i="5"/>
  <c r="GT182" i="5"/>
  <c r="J182" i="5"/>
  <c r="HW149" i="5"/>
  <c r="FV149" i="5"/>
  <c r="DZ149" i="5"/>
  <c r="CD149" i="5"/>
  <c r="AH149" i="5"/>
  <c r="IB182" i="5"/>
  <c r="AR182" i="5"/>
  <c r="IG149" i="5"/>
  <c r="GE149" i="5"/>
  <c r="EI149" i="5"/>
  <c r="CM149" i="5"/>
  <c r="AQ149" i="5"/>
  <c r="JP182" i="5"/>
  <c r="CF182" i="5"/>
  <c r="IQ149" i="5"/>
  <c r="GO149" i="5"/>
  <c r="ER149" i="5"/>
  <c r="CV149" i="5"/>
  <c r="AZ149" i="5"/>
  <c r="D149" i="5"/>
  <c r="JT149" i="5"/>
  <c r="FQ149" i="5"/>
  <c r="BY149" i="5"/>
  <c r="EX182" i="5"/>
  <c r="HR149" i="5"/>
  <c r="DV149" i="5"/>
  <c r="AD149" i="5"/>
  <c r="JE149" i="5"/>
  <c r="FD149" i="5"/>
  <c r="BL149" i="5"/>
  <c r="EB182" i="5"/>
  <c r="HZ149" i="5"/>
  <c r="BS149" i="5"/>
  <c r="IV116" i="5"/>
  <c r="GZ116" i="5"/>
  <c r="FD116" i="5"/>
  <c r="DH116" i="5"/>
  <c r="BL116" i="5"/>
  <c r="P116" i="5"/>
  <c r="II83" i="5"/>
  <c r="GM83" i="5"/>
  <c r="EQ83" i="5"/>
  <c r="CU83" i="5"/>
  <c r="AY83" i="5"/>
  <c r="C83" i="5"/>
  <c r="FY149" i="5"/>
  <c r="W149" i="5"/>
  <c r="IG116" i="5"/>
  <c r="GK116" i="5"/>
  <c r="EO116" i="5"/>
  <c r="CS116" i="5"/>
  <c r="AW116" i="5"/>
  <c r="JP83" i="5"/>
  <c r="HT83" i="5"/>
  <c r="FX83" i="5"/>
  <c r="EB83" i="5"/>
  <c r="CF83" i="5"/>
  <c r="AJ83" i="5"/>
  <c r="DR182" i="5"/>
  <c r="EC149" i="5"/>
  <c r="JN116" i="5"/>
  <c r="HR116" i="5"/>
  <c r="FV116" i="5"/>
  <c r="DZ116" i="5"/>
  <c r="CD116" i="5"/>
  <c r="AH116" i="5"/>
  <c r="JI83" i="5"/>
  <c r="HM83" i="5"/>
  <c r="FQ83" i="5"/>
  <c r="DU83" i="5"/>
  <c r="BY83" i="5"/>
  <c r="AC83" i="5"/>
  <c r="JN149" i="5"/>
  <c r="DM149" i="5"/>
  <c r="JI116" i="5"/>
  <c r="HM116" i="5"/>
  <c r="FQ116" i="5"/>
  <c r="DU116" i="5"/>
  <c r="BY116" i="5"/>
  <c r="AC116" i="5"/>
  <c r="GA149" i="5"/>
  <c r="II116" i="5"/>
  <c r="EQ116" i="5"/>
  <c r="AY116" i="5"/>
  <c r="GB149" i="5"/>
  <c r="IJ116" i="5"/>
  <c r="ER116" i="5"/>
  <c r="AZ116" i="5"/>
  <c r="HI149" i="5"/>
  <c r="IR116" i="5"/>
  <c r="EZ116" i="5"/>
  <c r="BH116" i="5"/>
  <c r="FL149" i="5"/>
  <c r="IE116" i="5"/>
  <c r="EM116" i="5"/>
  <c r="AU116" i="5"/>
  <c r="F149" i="5"/>
  <c r="DC116" i="5"/>
  <c r="IP83" i="5"/>
  <c r="FS83" i="5"/>
  <c r="CS83" i="5"/>
  <c r="V83" i="5"/>
  <c r="O149" i="5"/>
  <c r="DF116" i="5"/>
  <c r="IT83" i="5"/>
  <c r="FT83" i="5"/>
  <c r="CT83" i="5"/>
  <c r="W83" i="5"/>
  <c r="GH116" i="5"/>
  <c r="JL83" i="5"/>
  <c r="GL83" i="5"/>
  <c r="DO83" i="5"/>
  <c r="AO83" i="5"/>
  <c r="BF182" i="5"/>
  <c r="FJ116" i="5"/>
  <c r="BH182" i="5"/>
  <c r="FK116" i="5"/>
  <c r="JN83" i="5"/>
  <c r="GQ83" i="5"/>
  <c r="DQ83" i="5"/>
  <c r="AT83" i="5"/>
  <c r="EU116" i="5"/>
  <c r="JL149" i="5"/>
  <c r="JR116" i="5"/>
  <c r="GE116" i="5"/>
  <c r="AA116" i="5"/>
  <c r="FL83" i="5"/>
  <c r="O83" i="5"/>
  <c r="FN83" i="5"/>
  <c r="Q83" i="5"/>
  <c r="EV83" i="5"/>
  <c r="BB116" i="5"/>
  <c r="DY83" i="5"/>
  <c r="JB83" i="5"/>
  <c r="DB83" i="5"/>
  <c r="DS116" i="5"/>
  <c r="EH83" i="5"/>
  <c r="IH83" i="5"/>
  <c r="IN50" i="5"/>
  <c r="GR50" i="5"/>
  <c r="EV50" i="5"/>
  <c r="CZ50" i="5"/>
  <c r="IN182" i="5"/>
  <c r="GB182" i="5"/>
  <c r="CZ182" i="5"/>
  <c r="AN182" i="5"/>
  <c r="IG182" i="5"/>
  <c r="FU182" i="5"/>
  <c r="CS182" i="5"/>
  <c r="AG182" i="5"/>
  <c r="HS182" i="5"/>
  <c r="FG182" i="5"/>
  <c r="CE182" i="5"/>
  <c r="S182" i="5"/>
  <c r="HM182" i="5"/>
  <c r="FA182" i="5"/>
  <c r="BY182" i="5"/>
  <c r="M182" i="5"/>
  <c r="EL182" i="5"/>
  <c r="N182" i="5"/>
  <c r="DW182" i="5"/>
  <c r="JN182" i="5"/>
  <c r="DJ182" i="5"/>
  <c r="JP149" i="5"/>
  <c r="GN149" i="5"/>
  <c r="FK182" i="5"/>
  <c r="G182" i="5"/>
  <c r="AL182" i="5"/>
  <c r="GT149" i="5"/>
  <c r="EG149" i="5"/>
  <c r="BE149" i="5"/>
  <c r="HZ182" i="5"/>
  <c r="IX149" i="5"/>
  <c r="GD149" i="5"/>
  <c r="DB149" i="5"/>
  <c r="AP149" i="5"/>
  <c r="EJ182" i="5"/>
  <c r="IP149" i="5"/>
  <c r="FG149" i="5"/>
  <c r="CU149" i="5"/>
  <c r="S149" i="5"/>
  <c r="DL182" i="5"/>
  <c r="HP149" i="5"/>
  <c r="EZ149" i="5"/>
  <c r="BX149" i="5"/>
  <c r="L149" i="5"/>
  <c r="HQ149" i="5"/>
  <c r="CO149" i="5"/>
  <c r="JU149" i="5"/>
  <c r="EL149" i="5"/>
  <c r="FH182" i="5"/>
  <c r="FT149" i="5"/>
  <c r="P149" i="5"/>
  <c r="IV149" i="5"/>
  <c r="JT116" i="5"/>
  <c r="HH116" i="5"/>
  <c r="EF116" i="5"/>
  <c r="BT116" i="5"/>
  <c r="JG83" i="5"/>
  <c r="GU83" i="5"/>
  <c r="DS83" i="5"/>
  <c r="BG83" i="5"/>
  <c r="JD149" i="5"/>
  <c r="BA149" i="5"/>
  <c r="HI116" i="5"/>
  <c r="EW116" i="5"/>
  <c r="BU116" i="5"/>
  <c r="I116" i="5"/>
  <c r="GV83" i="5"/>
  <c r="EJ83" i="5"/>
  <c r="BH83" i="5"/>
  <c r="IP182" i="5"/>
  <c r="BB149" i="5"/>
  <c r="HZ116" i="5"/>
  <c r="EX116" i="5"/>
  <c r="CL116" i="5"/>
  <c r="J116" i="5"/>
  <c r="HU83" i="5"/>
  <c r="ES83" i="5"/>
  <c r="CG83" i="5"/>
  <c r="E83" i="5"/>
  <c r="EF149" i="5"/>
  <c r="IK116" i="5"/>
  <c r="FY116" i="5"/>
  <c r="CW116" i="5"/>
  <c r="AK116" i="5"/>
  <c r="AE149" i="5"/>
  <c r="FG116" i="5"/>
  <c r="C116" i="5"/>
  <c r="IZ116" i="5"/>
  <c r="CV116" i="5"/>
  <c r="JM149" i="5"/>
  <c r="GV116" i="5"/>
  <c r="BX116" i="5"/>
  <c r="U149" i="5"/>
  <c r="FC116" i="5"/>
  <c r="DT182" i="5"/>
  <c r="EI116" i="5"/>
  <c r="HF83" i="5"/>
  <c r="DG83" i="5"/>
  <c r="GD182" i="5"/>
  <c r="EL116" i="5"/>
  <c r="HG83" i="5"/>
  <c r="DH83" i="5"/>
  <c r="BQ149" i="5"/>
  <c r="AD116" i="5"/>
  <c r="FB83" i="5"/>
  <c r="BC83" i="5"/>
  <c r="JB116" i="5"/>
  <c r="F116" i="5"/>
  <c r="BS116" i="5"/>
  <c r="HB83" i="5"/>
  <c r="CD83" i="5"/>
  <c r="IL116" i="5"/>
  <c r="FZ116" i="5"/>
  <c r="JS116" i="5"/>
  <c r="IL83" i="5"/>
  <c r="AN83" i="5"/>
  <c r="CQ83" i="5"/>
  <c r="FU83" i="5"/>
  <c r="GY83" i="5"/>
  <c r="BC116" i="5"/>
  <c r="AE83" i="5"/>
  <c r="FJ83" i="5"/>
  <c r="JM50" i="5"/>
  <c r="GZ50" i="5"/>
  <c r="DX50" i="5"/>
  <c r="BL50" i="5"/>
  <c r="H50" i="5"/>
  <c r="IW50" i="5"/>
  <c r="HA50" i="5"/>
  <c r="GJ83" i="5"/>
  <c r="IJ50" i="5"/>
  <c r="GN50" i="5"/>
  <c r="ER50" i="5"/>
  <c r="CV50" i="5"/>
  <c r="AZ50" i="5"/>
  <c r="D50" i="5"/>
  <c r="JL50" i="5"/>
  <c r="HO50" i="5"/>
  <c r="HN50" i="5"/>
  <c r="EW50" i="5"/>
  <c r="CK50" i="5"/>
  <c r="Y50" i="5"/>
  <c r="IH50" i="5"/>
  <c r="FI50" i="5"/>
  <c r="CW50" i="5"/>
  <c r="AK50" i="5"/>
  <c r="IY50" i="5"/>
  <c r="FU50" i="5"/>
  <c r="DI50" i="5"/>
  <c r="AW50" i="5"/>
  <c r="JT50" i="5"/>
  <c r="GG50" i="5"/>
  <c r="DU50" i="5"/>
  <c r="BI50" i="5"/>
  <c r="FV83" i="5"/>
  <c r="GS50" i="5"/>
  <c r="EG50" i="5"/>
  <c r="BU50" i="5"/>
  <c r="I50" i="5"/>
  <c r="GT50" i="5"/>
  <c r="EH50" i="5"/>
  <c r="BV50" i="5"/>
  <c r="J50" i="5"/>
  <c r="GU50" i="5"/>
  <c r="EI50" i="5"/>
  <c r="BW50" i="5"/>
  <c r="K50" i="5"/>
  <c r="GL50" i="5"/>
  <c r="DZ50" i="5"/>
  <c r="BN50" i="5"/>
  <c r="B50" i="5"/>
  <c r="IV182" i="5"/>
  <c r="GJ182" i="5"/>
  <c r="DH182" i="5"/>
  <c r="AV182" i="5"/>
  <c r="IO182" i="5"/>
  <c r="GC182" i="5"/>
  <c r="DA182" i="5"/>
  <c r="AO182" i="5"/>
  <c r="IA182" i="5"/>
  <c r="FO182" i="5"/>
  <c r="CM182" i="5"/>
  <c r="AA182" i="5"/>
  <c r="HU182" i="5"/>
  <c r="FI182" i="5"/>
  <c r="CG182" i="5"/>
  <c r="U182" i="5"/>
  <c r="FB182" i="5"/>
  <c r="AD182" i="5"/>
  <c r="EM182" i="5"/>
  <c r="O182" i="5"/>
  <c r="DZ182" i="5"/>
  <c r="B182" i="5"/>
  <c r="GV149" i="5"/>
  <c r="GA182" i="5"/>
  <c r="W182" i="5"/>
  <c r="BR182" i="5"/>
  <c r="HC149" i="5"/>
  <c r="EO149" i="5"/>
  <c r="BM149" i="5"/>
  <c r="JF182" i="5"/>
  <c r="JG149" i="5"/>
  <c r="GL149" i="5"/>
  <c r="DJ149" i="5"/>
  <c r="AX149" i="5"/>
  <c r="FP182" i="5"/>
  <c r="IY149" i="5"/>
  <c r="FO149" i="5"/>
  <c r="DC149" i="5"/>
  <c r="AA149" i="5"/>
  <c r="ER182" i="5"/>
  <c r="HY149" i="5"/>
  <c r="FH149" i="5"/>
  <c r="CF149" i="5"/>
  <c r="T149" i="5"/>
  <c r="II149" i="5"/>
  <c r="DE149" i="5"/>
  <c r="Z182" i="5"/>
  <c r="FB149" i="5"/>
  <c r="HT182" i="5"/>
  <c r="GJ149" i="5"/>
  <c r="AF149" i="5"/>
  <c r="CN182" i="5"/>
  <c r="V149" i="5"/>
  <c r="HP116" i="5"/>
  <c r="EN116" i="5"/>
  <c r="CB116" i="5"/>
  <c r="JO83" i="5"/>
  <c r="HC83" i="5"/>
  <c r="EA83" i="5"/>
  <c r="BO83" i="5"/>
  <c r="DN182" i="5"/>
  <c r="BT149" i="5"/>
  <c r="HQ116" i="5"/>
  <c r="FE116" i="5"/>
  <c r="CC116" i="5"/>
  <c r="Q116" i="5"/>
  <c r="HD83" i="5"/>
  <c r="ER83" i="5"/>
  <c r="BP83" i="5"/>
  <c r="D83" i="5"/>
  <c r="CA149" i="5"/>
  <c r="IH116" i="5"/>
  <c r="FF116" i="5"/>
  <c r="CT116" i="5"/>
  <c r="R116" i="5"/>
  <c r="IC83" i="5"/>
  <c r="FA83" i="5"/>
  <c r="CO83" i="5"/>
  <c r="M83" i="5"/>
  <c r="FJ149" i="5"/>
  <c r="IS116" i="5"/>
  <c r="GG116" i="5"/>
  <c r="DE116" i="5"/>
  <c r="AS116" i="5"/>
  <c r="CG149" i="5"/>
  <c r="FW116" i="5"/>
  <c r="S116" i="5"/>
  <c r="JP116" i="5"/>
  <c r="DL116" i="5"/>
  <c r="EZ182" i="5"/>
  <c r="HL116" i="5"/>
  <c r="CN116" i="5"/>
  <c r="BR149" i="5"/>
  <c r="FS116" i="5"/>
  <c r="O116" i="5"/>
  <c r="FO116" i="5"/>
  <c r="HQ83" i="5"/>
  <c r="DR83" i="5"/>
  <c r="JR50" i="5"/>
  <c r="FR116" i="5"/>
  <c r="HR83" i="5"/>
  <c r="DV83" i="5"/>
  <c r="FK149" i="5"/>
  <c r="BJ116" i="5"/>
  <c r="FM83" i="5"/>
  <c r="BN83" i="5"/>
  <c r="CJ149" i="5"/>
  <c r="AL116" i="5"/>
  <c r="CY116" i="5"/>
  <c r="HP83" i="5"/>
  <c r="CR83" i="5"/>
  <c r="IT149" i="5"/>
  <c r="IQ116" i="5"/>
  <c r="BC149" i="5"/>
  <c r="JK83" i="5"/>
  <c r="BM83" i="5"/>
  <c r="DP83" i="5"/>
  <c r="GT83" i="5"/>
  <c r="HX83" i="5"/>
  <c r="Z83" i="5"/>
  <c r="BD83" i="5"/>
  <c r="GI83" i="5"/>
  <c r="AM83" i="5"/>
  <c r="HH50" i="5"/>
  <c r="EF50" i="5"/>
  <c r="BT50" i="5"/>
  <c r="P50" i="5"/>
  <c r="JE50" i="5"/>
  <c r="HI50" i="5"/>
  <c r="BL83" i="5"/>
  <c r="IR50" i="5"/>
  <c r="GV50" i="5"/>
  <c r="EZ50" i="5"/>
  <c r="DD50" i="5"/>
  <c r="BH50" i="5"/>
  <c r="L50" i="5"/>
  <c r="Y83" i="5"/>
  <c r="HW50" i="5"/>
  <c r="ID50" i="5"/>
  <c r="FG50" i="5"/>
  <c r="CU50" i="5"/>
  <c r="AI50" i="5"/>
  <c r="IX50" i="5"/>
  <c r="FS50" i="5"/>
  <c r="DG50" i="5"/>
  <c r="AU50" i="5"/>
  <c r="JQ50" i="5"/>
  <c r="GE50" i="5"/>
  <c r="DS50" i="5"/>
  <c r="BG50" i="5"/>
  <c r="DJ83" i="5"/>
  <c r="GQ50" i="5"/>
  <c r="EE50" i="5"/>
  <c r="BS50" i="5"/>
  <c r="G50" i="5"/>
  <c r="HF50" i="5"/>
  <c r="EQ50" i="5"/>
  <c r="CE50" i="5"/>
  <c r="S50" i="5"/>
  <c r="HJ50" i="5"/>
  <c r="ES50" i="5"/>
  <c r="CG50" i="5"/>
  <c r="U50" i="5"/>
  <c r="HK50" i="5"/>
  <c r="ET50" i="5"/>
  <c r="CH50" i="5"/>
  <c r="V50" i="5"/>
  <c r="HX182" i="5"/>
  <c r="EV182" i="5"/>
  <c r="CJ182" i="5"/>
  <c r="H182" i="5"/>
  <c r="HQ182" i="5"/>
  <c r="EO182" i="5"/>
  <c r="CC182" i="5"/>
  <c r="JO182" i="5"/>
  <c r="HC182" i="5"/>
  <c r="EA182" i="5"/>
  <c r="BO182" i="5"/>
  <c r="JI182" i="5"/>
  <c r="GW182" i="5"/>
  <c r="DU182" i="5"/>
  <c r="BI182" i="5"/>
  <c r="ID182" i="5"/>
  <c r="DF182" i="5"/>
  <c r="HO182" i="5"/>
  <c r="CQ182" i="5"/>
  <c r="HB182" i="5"/>
  <c r="CD182" i="5"/>
  <c r="IJ149" i="5"/>
  <c r="JC182" i="5"/>
  <c r="CY182" i="5"/>
  <c r="HV182" i="5"/>
  <c r="IW149" i="5"/>
  <c r="GC149" i="5"/>
  <c r="DA149" i="5"/>
  <c r="AO149" i="5"/>
  <c r="DB182" i="5"/>
  <c r="IF149" i="5"/>
  <c r="EX149" i="5"/>
  <c r="CL149" i="5"/>
  <c r="J149" i="5"/>
  <c r="BX182" i="5"/>
  <c r="HF149" i="5"/>
  <c r="EQ149" i="5"/>
  <c r="BO149" i="5"/>
  <c r="C149" i="5"/>
  <c r="JS149" i="5"/>
  <c r="GX149" i="5"/>
  <c r="DT149" i="5"/>
  <c r="BH149" i="5"/>
  <c r="ET182" i="5"/>
  <c r="GG149" i="5"/>
  <c r="AC149" i="5"/>
  <c r="IK149" i="5"/>
  <c r="BZ149" i="5"/>
  <c r="AJ182" i="5"/>
  <c r="DH149" i="5"/>
  <c r="GN182" i="5"/>
  <c r="ET149" i="5"/>
  <c r="JD116" i="5"/>
  <c r="GB116" i="5"/>
  <c r="DP116" i="5"/>
  <c r="AN116" i="5"/>
  <c r="IQ83" i="5"/>
  <c r="FO83" i="5"/>
  <c r="DC83" i="5"/>
  <c r="AA83" i="5"/>
  <c r="GS149" i="5"/>
  <c r="JE116" i="5"/>
  <c r="GS116" i="5"/>
  <c r="DQ116" i="5"/>
  <c r="BE116" i="5"/>
  <c r="IR83" i="5"/>
  <c r="GF83" i="5"/>
  <c r="DD83" i="5"/>
  <c r="AR83" i="5"/>
  <c r="HA149" i="5"/>
  <c r="E149" i="5"/>
  <c r="GT116" i="5"/>
  <c r="EH116" i="5"/>
  <c r="BF116" i="5"/>
  <c r="JQ83" i="5"/>
  <c r="GO83" i="5"/>
  <c r="EC83" i="5"/>
  <c r="BA83" i="5"/>
  <c r="BB182" i="5"/>
  <c r="AL149" i="5"/>
  <c r="HU116" i="5"/>
  <c r="ES116" i="5"/>
  <c r="CG116" i="5"/>
  <c r="E116" i="5"/>
  <c r="IY116" i="5"/>
  <c r="CU116" i="5"/>
  <c r="IL149" i="5"/>
  <c r="GN116" i="5"/>
  <c r="BP116" i="5"/>
  <c r="BD149" i="5"/>
  <c r="FP116" i="5"/>
  <c r="L116" i="5"/>
  <c r="IU116" i="5"/>
  <c r="CQ116" i="5"/>
  <c r="CZ149" i="5"/>
  <c r="K116" i="5"/>
  <c r="GD83" i="5"/>
  <c r="BF83" i="5"/>
  <c r="DN149" i="5"/>
  <c r="N116" i="5"/>
  <c r="GH83" i="5"/>
  <c r="BJ83" i="5"/>
  <c r="HN116" i="5"/>
  <c r="HY83" i="5"/>
  <c r="DZ83" i="5"/>
  <c r="B83" i="5"/>
  <c r="GP116" i="5"/>
  <c r="JC116" i="5"/>
  <c r="G116" i="5"/>
  <c r="FD83" i="5"/>
  <c r="BE83" i="5"/>
  <c r="IM116" i="5"/>
  <c r="AN149" i="5"/>
  <c r="EM149" i="5"/>
  <c r="GK83" i="5"/>
  <c r="IN83" i="5"/>
  <c r="AP83" i="5"/>
  <c r="BV83" i="5"/>
  <c r="EX83" i="5"/>
  <c r="GB83" i="5"/>
  <c r="ES149" i="5"/>
  <c r="BK83" i="5"/>
  <c r="IV50" i="5"/>
  <c r="FT50" i="5"/>
  <c r="DH50" i="5"/>
  <c r="AN50" i="5"/>
  <c r="EW83" i="5"/>
  <c r="IG50" i="5"/>
  <c r="ET116" i="5"/>
  <c r="JS50" i="5"/>
  <c r="HT50" i="5"/>
  <c r="FX50" i="5"/>
  <c r="EB50" i="5"/>
  <c r="CF50" i="5"/>
  <c r="AJ50" i="5"/>
  <c r="CY83" i="5"/>
  <c r="IU50" i="5"/>
  <c r="GY50" i="5"/>
  <c r="GM50" i="5"/>
  <c r="EA50" i="5"/>
  <c r="BO50" i="5"/>
  <c r="C50" i="5"/>
  <c r="HB50" i="5"/>
  <c r="EM50" i="5"/>
  <c r="CA50" i="5"/>
  <c r="O50" i="5"/>
  <c r="HS50" i="5"/>
  <c r="EY50" i="5"/>
  <c r="CM50" i="5"/>
  <c r="AA50" i="5"/>
  <c r="IK50" i="5"/>
  <c r="FK50" i="5"/>
  <c r="CY50" i="5"/>
  <c r="AM50" i="5"/>
  <c r="JB50" i="5"/>
  <c r="FW50" i="5"/>
  <c r="DK50" i="5"/>
  <c r="AY50" i="5"/>
  <c r="JF50" i="5"/>
  <c r="FY50" i="5"/>
  <c r="DM50" i="5"/>
  <c r="BA50" i="5"/>
  <c r="JH50" i="5"/>
  <c r="FZ50" i="5"/>
  <c r="DN50" i="5"/>
  <c r="BB50" i="5"/>
  <c r="IS50" i="5"/>
  <c r="FQ50" i="5"/>
  <c r="DE50" i="5"/>
  <c r="AS50" i="5"/>
  <c r="IF182" i="5"/>
  <c r="FD182" i="5"/>
  <c r="CR182" i="5"/>
  <c r="P182" i="5"/>
  <c r="HY182" i="5"/>
  <c r="EW182" i="5"/>
  <c r="CK182" i="5"/>
  <c r="I182" i="5"/>
  <c r="HK182" i="5"/>
  <c r="EI182" i="5"/>
  <c r="BW182" i="5"/>
  <c r="JQ182" i="5"/>
  <c r="HE182" i="5"/>
  <c r="EC182" i="5"/>
  <c r="BQ182" i="5"/>
  <c r="IT182" i="5"/>
  <c r="DV182" i="5"/>
  <c r="IE182" i="5"/>
  <c r="DG182" i="5"/>
  <c r="HR182" i="5"/>
  <c r="CT182" i="5"/>
  <c r="IR149" i="5"/>
  <c r="JS182" i="5"/>
  <c r="DO182" i="5"/>
  <c r="JB182" i="5"/>
  <c r="JF149" i="5"/>
  <c r="GK149" i="5"/>
  <c r="DI149" i="5"/>
  <c r="AW149" i="5"/>
  <c r="EH182" i="5"/>
  <c r="IO149" i="5"/>
  <c r="FF149" i="5"/>
  <c r="CT149" i="5"/>
  <c r="R149" i="5"/>
  <c r="DD182" i="5"/>
  <c r="HO149" i="5"/>
  <c r="EY149" i="5"/>
  <c r="BW149" i="5"/>
  <c r="K149" i="5"/>
  <c r="T182" i="5"/>
  <c r="HG149" i="5"/>
  <c r="EB149" i="5"/>
  <c r="BP149" i="5"/>
  <c r="HF182" i="5"/>
  <c r="GY149" i="5"/>
  <c r="AS149" i="5"/>
  <c r="JC149" i="5"/>
  <c r="CP149" i="5"/>
  <c r="CV182" i="5"/>
  <c r="DX149" i="5"/>
  <c r="IZ182" i="5"/>
  <c r="FS149" i="5"/>
  <c r="JL116" i="5"/>
  <c r="GJ116" i="5"/>
  <c r="DX116" i="5"/>
  <c r="AV116" i="5"/>
  <c r="IY83" i="5"/>
  <c r="FW83" i="5"/>
  <c r="DK83" i="5"/>
  <c r="AI83" i="5"/>
  <c r="IA149" i="5"/>
  <c r="JM116" i="5"/>
  <c r="HA116" i="5"/>
  <c r="DY116" i="5"/>
  <c r="BM116" i="5"/>
  <c r="IZ83" i="5"/>
  <c r="GN83" i="5"/>
  <c r="DL83" i="5"/>
  <c r="AZ83" i="5"/>
  <c r="IC149" i="5"/>
  <c r="X149" i="5"/>
  <c r="HB116" i="5"/>
  <c r="EP116" i="5"/>
  <c r="BN116" i="5"/>
  <c r="B116" i="5"/>
  <c r="GW83" i="5"/>
  <c r="EK83" i="5"/>
  <c r="BI83" i="5"/>
  <c r="FZ182" i="5"/>
  <c r="BK149" i="5"/>
  <c r="IC116" i="5"/>
  <c r="FA116" i="5"/>
  <c r="CO116" i="5"/>
  <c r="M116" i="5"/>
  <c r="JO116" i="5"/>
  <c r="DK116" i="5"/>
  <c r="AB182" i="5"/>
  <c r="HD116" i="5"/>
  <c r="CF116" i="5"/>
  <c r="DG149" i="5"/>
  <c r="GF116" i="5"/>
  <c r="AB116" i="5"/>
  <c r="JK116" i="5"/>
  <c r="DG116" i="5"/>
  <c r="HH149" i="5"/>
  <c r="AQ116" i="5"/>
  <c r="GR83" i="5"/>
  <c r="BT83" i="5"/>
  <c r="HK149" i="5"/>
  <c r="AT116" i="5"/>
  <c r="GS83" i="5"/>
  <c r="BU83" i="5"/>
  <c r="IT116" i="5"/>
  <c r="IM83" i="5"/>
  <c r="EN83" i="5"/>
  <c r="P83" i="5"/>
  <c r="HV116" i="5"/>
  <c r="CQ149" i="5"/>
  <c r="AM116" i="5"/>
  <c r="FR83" i="5"/>
  <c r="BS83" i="5"/>
  <c r="IU149" i="5"/>
  <c r="CI116" i="5"/>
  <c r="W116" i="5"/>
  <c r="HJ83" i="5"/>
  <c r="JM83" i="5"/>
  <c r="BR83" i="5"/>
  <c r="CX83" i="5"/>
  <c r="FZ83" i="5"/>
  <c r="HA83" i="5"/>
  <c r="F83" i="5"/>
  <c r="CJ83" i="5"/>
  <c r="JD50" i="5"/>
  <c r="GB50" i="5"/>
  <c r="DP50" i="5"/>
  <c r="BD50" i="5"/>
  <c r="IV83" i="5"/>
  <c r="IO50" i="5"/>
  <c r="FC149" i="5"/>
  <c r="CK83" i="5"/>
  <c r="IB50" i="5"/>
  <c r="GF50" i="5"/>
  <c r="EJ50" i="5"/>
  <c r="CN50" i="5"/>
  <c r="AR50" i="5"/>
  <c r="GX83" i="5"/>
  <c r="JC50" i="5"/>
  <c r="HG50" i="5"/>
  <c r="GX50" i="5"/>
  <c r="EL50" i="5"/>
  <c r="BZ50" i="5"/>
  <c r="N50" i="5"/>
  <c r="HR50" i="5"/>
  <c r="EX50" i="5"/>
  <c r="CL50" i="5"/>
  <c r="Z50" i="5"/>
  <c r="II50" i="5"/>
  <c r="FJ50" i="5"/>
  <c r="CX50" i="5"/>
  <c r="AL50" i="5"/>
  <c r="JA50" i="5"/>
  <c r="FV50" i="5"/>
  <c r="DJ50" i="5"/>
  <c r="AX50" i="5"/>
  <c r="JU50" i="5"/>
  <c r="GH50" i="5"/>
  <c r="DV50" i="5"/>
  <c r="BJ50" i="5"/>
  <c r="HI83" i="5"/>
  <c r="GI50" i="5"/>
  <c r="DW50" i="5"/>
  <c r="BK50" i="5"/>
  <c r="JU83" i="5"/>
  <c r="GK50" i="5"/>
  <c r="DY50" i="5"/>
  <c r="BM50" i="5"/>
  <c r="JJ50" i="5"/>
  <c r="GA50" i="5"/>
  <c r="DO50" i="5"/>
  <c r="BC50" i="5"/>
  <c r="BL182" i="5"/>
  <c r="EG182" i="5"/>
  <c r="GE182" i="5"/>
  <c r="JA182" i="5"/>
  <c r="AK182" i="5"/>
  <c r="GY182" i="5"/>
  <c r="AH182" i="5"/>
  <c r="CI182" i="5"/>
  <c r="FE149" i="5"/>
  <c r="BV182" i="5"/>
  <c r="BN149" i="5"/>
  <c r="GW149" i="5"/>
  <c r="HD182" i="5"/>
  <c r="DL149" i="5"/>
  <c r="EK149" i="5"/>
  <c r="BJ149" i="5"/>
  <c r="D182" i="5"/>
  <c r="FT116" i="5"/>
  <c r="HS83" i="5"/>
  <c r="S83" i="5"/>
  <c r="FU116" i="5"/>
  <c r="IJ83" i="5"/>
  <c r="T83" i="5"/>
  <c r="GL116" i="5"/>
  <c r="IS83" i="5"/>
  <c r="AS83" i="5"/>
  <c r="GW116" i="5"/>
  <c r="IR182" i="5"/>
  <c r="CH149" i="5"/>
  <c r="G149" i="5"/>
  <c r="GY116" i="5"/>
  <c r="JR83" i="5"/>
  <c r="ID116" i="5"/>
  <c r="AV83" i="5"/>
  <c r="CP83" i="5"/>
  <c r="HW116" i="5"/>
  <c r="R83" i="5"/>
  <c r="HF116" i="5"/>
  <c r="IU83" i="5"/>
  <c r="FC83" i="5"/>
  <c r="HX50" i="5"/>
  <c r="AF50" i="5"/>
  <c r="JJ83" i="5"/>
  <c r="FP50" i="5"/>
  <c r="AB50" i="5"/>
  <c r="JK50" i="5"/>
  <c r="BE50" i="5"/>
  <c r="EC50" i="5"/>
  <c r="HC50" i="5"/>
  <c r="Q50" i="5"/>
  <c r="CO50" i="5"/>
  <c r="FM50" i="5"/>
  <c r="IP50" i="5"/>
  <c r="AP50" i="5"/>
  <c r="DC50" i="5"/>
  <c r="GW50" i="5"/>
  <c r="BY50" i="5"/>
  <c r="EF182" i="5"/>
  <c r="GK182" i="5"/>
  <c r="IY182" i="5"/>
  <c r="AI182" i="5"/>
  <c r="DE182" i="5"/>
  <c r="AT182" i="5"/>
  <c r="FV182" i="5"/>
  <c r="GQ182" i="5"/>
  <c r="IE149" i="5"/>
  <c r="I149" i="5"/>
  <c r="EH149" i="5"/>
  <c r="JI149" i="5"/>
  <c r="AY149" i="5"/>
  <c r="FP149" i="5"/>
  <c r="V182" i="5"/>
  <c r="FR149" i="5"/>
  <c r="CB149" i="5"/>
  <c r="HX116" i="5"/>
  <c r="X116" i="5"/>
  <c r="BW83" i="5"/>
  <c r="IO116" i="5"/>
  <c r="Y116" i="5"/>
  <c r="CN83" i="5"/>
  <c r="IP116" i="5"/>
  <c r="AP116" i="5"/>
  <c r="CW83" i="5"/>
  <c r="JQ116" i="5"/>
  <c r="BA116" i="5"/>
  <c r="BO116" i="5"/>
  <c r="D116" i="5"/>
  <c r="HS149" i="5"/>
  <c r="GU116" i="5"/>
  <c r="AG83" i="5"/>
  <c r="EG83" i="5"/>
  <c r="GZ83" i="5"/>
  <c r="BR116" i="5"/>
  <c r="EE83" i="5"/>
  <c r="V116" i="5"/>
  <c r="GP83" i="5"/>
  <c r="BB83" i="5"/>
  <c r="J83" i="5"/>
  <c r="CB50" i="5"/>
  <c r="HQ50" i="5"/>
  <c r="HD50" i="5"/>
  <c r="BP50" i="5"/>
  <c r="IE50" i="5"/>
  <c r="DF50" i="5"/>
  <c r="GD50" i="5"/>
  <c r="BZ83" i="5"/>
  <c r="BR50" i="5"/>
  <c r="EP50" i="5"/>
  <c r="HV50" i="5"/>
  <c r="AD50" i="5"/>
  <c r="CQ50" i="5"/>
  <c r="FE50" i="5"/>
  <c r="HM50" i="5"/>
  <c r="CI50" i="5"/>
  <c r="GZ182" i="5"/>
  <c r="JU182" i="5"/>
  <c r="BE182" i="5"/>
  <c r="DS182" i="5"/>
  <c r="FY182" i="5"/>
  <c r="HN182" i="5"/>
  <c r="AU182" i="5"/>
  <c r="IB149" i="5"/>
  <c r="ED182" i="5"/>
  <c r="CS149" i="5"/>
  <c r="HE149" i="5"/>
  <c r="B149" i="5"/>
  <c r="DS149" i="5"/>
  <c r="JJ149" i="5"/>
  <c r="AJ149" i="5"/>
  <c r="M149" i="5"/>
  <c r="HU149" i="5"/>
  <c r="DP149" i="5"/>
  <c r="CR116" i="5"/>
  <c r="FG83" i="5"/>
  <c r="DW149" i="5"/>
  <c r="DI116" i="5"/>
  <c r="FH83" i="5"/>
  <c r="FZ149" i="5"/>
  <c r="DJ116" i="5"/>
  <c r="GG83" i="5"/>
  <c r="HJ149" i="5"/>
  <c r="EK116" i="5"/>
  <c r="HC116" i="5"/>
  <c r="FX116" i="5"/>
  <c r="DT116" i="5"/>
  <c r="CA116" i="5"/>
  <c r="ET83" i="5"/>
  <c r="JS83" i="5"/>
  <c r="DV116" i="5"/>
  <c r="JO50" i="5"/>
  <c r="IO83" i="5"/>
  <c r="EY116" i="5"/>
  <c r="DN83" i="5"/>
  <c r="AW83" i="5"/>
  <c r="IG83" i="5"/>
  <c r="FL50" i="5"/>
  <c r="AX83" i="5"/>
  <c r="JI50" i="5"/>
  <c r="DT50" i="5"/>
  <c r="HW83" i="5"/>
  <c r="GC50" i="5"/>
  <c r="N83" i="5"/>
  <c r="BQ50" i="5"/>
  <c r="EO50" i="5"/>
  <c r="HU50" i="5"/>
  <c r="AC50" i="5"/>
  <c r="DA50" i="5"/>
  <c r="FN50" i="5"/>
  <c r="IQ50" i="5"/>
  <c r="AQ50" i="5"/>
  <c r="EU50" i="5"/>
  <c r="W50" i="5"/>
  <c r="JT182" i="5"/>
  <c r="BD182" i="5"/>
  <c r="DY182" i="5"/>
  <c r="FW182" i="5"/>
  <c r="IS182" i="5"/>
  <c r="AC182" i="5"/>
  <c r="GI182" i="5"/>
  <c r="R182" i="5"/>
  <c r="BS182" i="5"/>
  <c r="EW149" i="5"/>
  <c r="AP182" i="5"/>
  <c r="BF149" i="5"/>
  <c r="GM149" i="5"/>
  <c r="FX182" i="5"/>
  <c r="DD149" i="5"/>
  <c r="DU149" i="5"/>
  <c r="AT149" i="5"/>
  <c r="HL182" i="5"/>
  <c r="FL116" i="5"/>
  <c r="HK83" i="5"/>
  <c r="K83" i="5"/>
  <c r="FM116" i="5"/>
  <c r="IB83" i="5"/>
  <c r="L83" i="5"/>
  <c r="GD116" i="5"/>
  <c r="IK83" i="5"/>
  <c r="AK83" i="5"/>
  <c r="GO116" i="5"/>
  <c r="ID149" i="5"/>
  <c r="AK149" i="5"/>
  <c r="JH116" i="5"/>
  <c r="GI116" i="5"/>
  <c r="JD83" i="5"/>
  <c r="GX116" i="5"/>
  <c r="AH83" i="5"/>
  <c r="CB83" i="5"/>
  <c r="GQ116" i="5"/>
  <c r="G83" i="5"/>
  <c r="DO116" i="5"/>
  <c r="HV83" i="5"/>
  <c r="ED83" i="5"/>
  <c r="HP50" i="5"/>
  <c r="X50" i="5"/>
  <c r="FK83" i="5"/>
  <c r="FH50" i="5"/>
  <c r="T50" i="5"/>
  <c r="IT50" i="5"/>
  <c r="AT50" i="5"/>
  <c r="DR50" i="5"/>
  <c r="GP50" i="5"/>
  <c r="F50" i="5"/>
  <c r="CD50" i="5"/>
  <c r="FB50" i="5"/>
  <c r="HZ50" i="5"/>
  <c r="AE50" i="5"/>
  <c r="CS50" i="5"/>
  <c r="FF50" i="5"/>
  <c r="AH50" i="5"/>
  <c r="JM182" i="5"/>
  <c r="FQ182" i="5"/>
  <c r="HT149" i="5"/>
  <c r="GU149" i="5"/>
  <c r="JA149" i="5"/>
  <c r="HB149" i="5"/>
  <c r="EY83" i="5"/>
  <c r="EZ83" i="5"/>
  <c r="FY83" i="5"/>
  <c r="GM116" i="5"/>
  <c r="BK116" i="5"/>
  <c r="CP116" i="5"/>
  <c r="CH116" i="5"/>
  <c r="HH83" i="5"/>
  <c r="IZ50" i="5"/>
  <c r="FR50" i="5"/>
  <c r="ED50" i="5"/>
  <c r="CP50" i="5"/>
  <c r="AG50" i="5"/>
  <c r="EN182" i="5"/>
  <c r="AQ182" i="5"/>
  <c r="GL182" i="5"/>
  <c r="Q149" i="5"/>
  <c r="BG149" i="5"/>
  <c r="GH149" i="5"/>
  <c r="AF116" i="5"/>
  <c r="AG116" i="5"/>
  <c r="AX116" i="5"/>
  <c r="BI116" i="5"/>
  <c r="GF182" i="5"/>
  <c r="EU83" i="5"/>
  <c r="EP83" i="5"/>
  <c r="CA83" i="5"/>
  <c r="HY50" i="5"/>
  <c r="IM50" i="5"/>
  <c r="E50" i="5"/>
  <c r="IL50" i="5"/>
  <c r="FO50" i="5"/>
  <c r="AW182" i="5"/>
  <c r="GX182" i="5"/>
  <c r="CX182" i="5"/>
  <c r="JH182" i="5"/>
  <c r="AB149" i="5"/>
  <c r="CW149" i="5"/>
  <c r="CX149" i="5"/>
  <c r="EV149" i="5"/>
  <c r="GI149" i="5"/>
  <c r="FH116" i="5"/>
  <c r="EF83" i="5"/>
  <c r="JG50" i="5"/>
  <c r="CL83" i="5"/>
  <c r="FD50" i="5"/>
  <c r="DL50" i="5"/>
  <c r="JP50" i="5"/>
  <c r="HE50" i="5"/>
  <c r="FC50" i="5"/>
  <c r="EK50" i="5"/>
  <c r="GS182" i="5"/>
  <c r="DM182" i="5"/>
  <c r="HG182" i="5"/>
  <c r="EP149" i="5"/>
  <c r="FX149" i="5"/>
  <c r="CR149" i="5"/>
  <c r="CE83" i="5"/>
  <c r="CV83" i="5"/>
  <c r="DE83" i="5"/>
  <c r="CE116" i="5"/>
  <c r="IA116" i="5"/>
  <c r="HN83" i="5"/>
  <c r="CM116" i="5"/>
  <c r="AL83" i="5"/>
  <c r="HL50" i="5"/>
  <c r="DQ50" i="5"/>
  <c r="CC50" i="5"/>
  <c r="AO50" i="5"/>
  <c r="IC50" i="5"/>
  <c r="IK167" i="5"/>
  <c r="GO167" i="5"/>
  <c r="ES167" i="5"/>
  <c r="CW167" i="5"/>
  <c r="BA167" i="5"/>
  <c r="JR167" i="5"/>
  <c r="HV167" i="5"/>
  <c r="FZ167" i="5"/>
  <c r="JT167" i="5"/>
  <c r="HX167" i="5"/>
  <c r="GB167" i="5"/>
  <c r="EF167" i="5"/>
  <c r="HZ167" i="5"/>
  <c r="JO167" i="5"/>
  <c r="FX167" i="5"/>
  <c r="DI167" i="5"/>
  <c r="BF167" i="5"/>
  <c r="D167" i="5"/>
  <c r="GN167" i="5"/>
  <c r="DS167" i="5"/>
  <c r="BP167" i="5"/>
  <c r="N167" i="5"/>
  <c r="HG167" i="5"/>
  <c r="ED167" i="5"/>
  <c r="CA167" i="5"/>
  <c r="X167" i="5"/>
  <c r="HL167" i="5"/>
  <c r="EH167" i="5"/>
  <c r="CD167" i="5"/>
  <c r="AA167" i="5"/>
  <c r="FF167" i="5"/>
  <c r="AR167" i="5"/>
  <c r="FH167" i="5"/>
  <c r="AU167" i="5"/>
  <c r="FK167" i="5"/>
  <c r="AV167" i="5"/>
  <c r="FP167" i="5"/>
  <c r="AZ167" i="5"/>
  <c r="CL167" i="5"/>
  <c r="IT134" i="5"/>
  <c r="GX134" i="5"/>
  <c r="FB134" i="5"/>
  <c r="DF134" i="5"/>
  <c r="BJ134" i="5"/>
  <c r="N134" i="5"/>
  <c r="BD167" i="5"/>
  <c r="IM134" i="5"/>
  <c r="GQ134" i="5"/>
  <c r="EU134" i="5"/>
  <c r="CY134" i="5"/>
  <c r="BC134" i="5"/>
  <c r="G134" i="5"/>
  <c r="Y167" i="5"/>
  <c r="IG134" i="5"/>
  <c r="GK134" i="5"/>
  <c r="EO134" i="5"/>
  <c r="CS134" i="5"/>
  <c r="AW134" i="5"/>
  <c r="JU167" i="5"/>
  <c r="G167" i="5"/>
  <c r="IQ134" i="5"/>
  <c r="FQ134" i="5"/>
  <c r="CT134" i="5"/>
  <c r="T134" i="5"/>
  <c r="IK101" i="5"/>
  <c r="GO101" i="5"/>
  <c r="ES101" i="5"/>
  <c r="CW101" i="5"/>
  <c r="BA101" i="5"/>
  <c r="E101" i="5"/>
  <c r="IR134" i="5"/>
  <c r="FT134" i="5"/>
  <c r="CU134" i="5"/>
  <c r="U134" i="5"/>
  <c r="IL101" i="5"/>
  <c r="GP101" i="5"/>
  <c r="ET101" i="5"/>
  <c r="CX101" i="5"/>
  <c r="BB101" i="5"/>
  <c r="F101" i="5"/>
  <c r="JG134" i="5"/>
  <c r="GG134" i="5"/>
  <c r="DJ134" i="5"/>
  <c r="AJ134" i="5"/>
  <c r="IU101" i="5"/>
  <c r="GY101" i="5"/>
  <c r="FC101" i="5"/>
  <c r="DG101" i="5"/>
  <c r="BK101" i="5"/>
  <c r="O101" i="5"/>
  <c r="IY134" i="5"/>
  <c r="FY134" i="5"/>
  <c r="DB134" i="5"/>
  <c r="IS167" i="5"/>
  <c r="GG167" i="5"/>
  <c r="EC167" i="5"/>
  <c r="BY167" i="5"/>
  <c r="U167" i="5"/>
  <c r="ID167" i="5"/>
  <c r="FR167" i="5"/>
  <c r="JD167" i="5"/>
  <c r="GZ167" i="5"/>
  <c r="EV167" i="5"/>
  <c r="IH167" i="5"/>
  <c r="IY167" i="5"/>
  <c r="EY167" i="5"/>
  <c r="CH167" i="5"/>
  <c r="V167" i="5"/>
  <c r="HD167" i="5"/>
  <c r="DJ167" i="5"/>
  <c r="AX167" i="5"/>
  <c r="JC167" i="5"/>
  <c r="FC167" i="5"/>
  <c r="CJ167" i="5"/>
  <c r="O167" i="5"/>
  <c r="GF167" i="5"/>
  <c r="DF167" i="5"/>
  <c r="AT167" i="5"/>
  <c r="GE167" i="5"/>
  <c r="Z167" i="5"/>
  <c r="DP167" i="5"/>
  <c r="IW167" i="5"/>
  <c r="CF167" i="5"/>
  <c r="GS167" i="5"/>
  <c r="AH167" i="5"/>
  <c r="Q167" i="5"/>
  <c r="HV134" i="5"/>
  <c r="FR134" i="5"/>
  <c r="DN134" i="5"/>
  <c r="BB134" i="5"/>
  <c r="IE167" i="5"/>
  <c r="JK134" i="5"/>
  <c r="HG134" i="5"/>
  <c r="FC134" i="5"/>
  <c r="CQ134" i="5"/>
  <c r="AM134" i="5"/>
  <c r="EE167" i="5"/>
  <c r="IW134" i="5"/>
  <c r="GS134" i="5"/>
  <c r="EG134" i="5"/>
  <c r="CC134" i="5"/>
  <c r="Y134" i="5"/>
  <c r="CB167" i="5"/>
  <c r="JD134" i="5"/>
  <c r="FF134" i="5"/>
  <c r="BT134" i="5"/>
  <c r="JI101" i="5"/>
  <c r="HE101" i="5"/>
  <c r="FA101" i="5"/>
  <c r="CO101" i="5"/>
  <c r="AK101" i="5"/>
  <c r="BT167" i="5"/>
  <c r="GT134" i="5"/>
  <c r="DH134" i="5"/>
  <c r="J134" i="5"/>
  <c r="HV101" i="5"/>
  <c r="FR101" i="5"/>
  <c r="DN101" i="5"/>
  <c r="BJ101" i="5"/>
  <c r="JK167" i="5"/>
  <c r="IH134" i="5"/>
  <c r="EV134" i="5"/>
  <c r="BI134" i="5"/>
  <c r="JC101" i="5"/>
  <c r="GQ101" i="5"/>
  <c r="EM101" i="5"/>
  <c r="CI101" i="5"/>
  <c r="AE101" i="5"/>
  <c r="JL134" i="5"/>
  <c r="FN134" i="5"/>
  <c r="CB134" i="5"/>
  <c r="C134" i="5"/>
  <c r="HZ101" i="5"/>
  <c r="GD101" i="5"/>
  <c r="EH101" i="5"/>
  <c r="CL101" i="5"/>
  <c r="AP101" i="5"/>
  <c r="EX167" i="5"/>
  <c r="FI134" i="5"/>
  <c r="L134" i="5"/>
  <c r="GL134" i="5"/>
  <c r="AN134" i="5"/>
  <c r="FX134" i="5"/>
  <c r="AA134" i="5"/>
  <c r="GD134" i="5"/>
  <c r="AF134" i="5"/>
  <c r="BX134" i="5"/>
  <c r="HD101" i="5"/>
  <c r="DL101" i="5"/>
  <c r="T101" i="5"/>
  <c r="IN68" i="5"/>
  <c r="GR68" i="5"/>
  <c r="EV68" i="5"/>
  <c r="CZ68" i="5"/>
  <c r="BD68" i="5"/>
  <c r="H68" i="5"/>
  <c r="JT101" i="5"/>
  <c r="GB101" i="5"/>
  <c r="CJ101" i="5"/>
  <c r="JU68" i="5"/>
  <c r="HY68" i="5"/>
  <c r="GC68" i="5"/>
  <c r="EG68" i="5"/>
  <c r="CK68" i="5"/>
  <c r="AO68" i="5"/>
  <c r="IZ134" i="5"/>
  <c r="JL101" i="5"/>
  <c r="FT101" i="5"/>
  <c r="CB101" i="5"/>
  <c r="JI68" i="5"/>
  <c r="HM68" i="5"/>
  <c r="FQ68" i="5"/>
  <c r="DU68" i="5"/>
  <c r="BY68" i="5"/>
  <c r="AC68" i="5"/>
  <c r="HM134" i="5"/>
  <c r="JO134" i="5"/>
  <c r="JO101" i="5"/>
  <c r="FW101" i="5"/>
  <c r="CE101" i="5"/>
  <c r="IP134" i="5"/>
  <c r="EQ134" i="5"/>
  <c r="IR101" i="5"/>
  <c r="BH101" i="5"/>
  <c r="HQ101" i="5"/>
  <c r="I101" i="5"/>
  <c r="DQ101" i="5"/>
  <c r="GS101" i="5"/>
  <c r="JU101" i="5"/>
  <c r="BG101" i="5"/>
  <c r="HO68" i="5"/>
  <c r="EQ68" i="5"/>
  <c r="BR68" i="5"/>
  <c r="IO101" i="5"/>
  <c r="AA101" i="5"/>
  <c r="HD68" i="5"/>
  <c r="EE68" i="5"/>
  <c r="BG68" i="5"/>
  <c r="IQ101" i="5"/>
  <c r="AG101" i="5"/>
  <c r="HV68" i="5"/>
  <c r="DW68" i="5"/>
  <c r="Z68" i="5"/>
  <c r="HW68" i="5"/>
  <c r="DZ68" i="5"/>
  <c r="AA68" i="5"/>
  <c r="HJ68" i="5"/>
  <c r="DK68" i="5"/>
  <c r="L68" i="5"/>
  <c r="HL68" i="5"/>
  <c r="DN68" i="5"/>
  <c r="O68" i="5"/>
  <c r="HN68" i="5"/>
  <c r="DO68" i="5"/>
  <c r="R68" i="5"/>
  <c r="IJ68" i="5"/>
  <c r="EL68" i="5"/>
  <c r="AM68" i="5"/>
  <c r="N68" i="5"/>
  <c r="IA35" i="5"/>
  <c r="GE35" i="5"/>
  <c r="EI35" i="5"/>
  <c r="CM35" i="5"/>
  <c r="AQ35" i="5"/>
  <c r="HS68" i="5"/>
  <c r="IZ35" i="5"/>
  <c r="HD35" i="5"/>
  <c r="FH35" i="5"/>
  <c r="DL35" i="5"/>
  <c r="BP35" i="5"/>
  <c r="T35" i="5"/>
  <c r="AD68" i="5"/>
  <c r="IC35" i="5"/>
  <c r="GG35" i="5"/>
  <c r="EK35" i="5"/>
  <c r="CO35" i="5"/>
  <c r="AS35" i="5"/>
  <c r="II68" i="5"/>
  <c r="JB35" i="5"/>
  <c r="HF35" i="5"/>
  <c r="FJ35" i="5"/>
  <c r="DN35" i="5"/>
  <c r="BR35" i="5"/>
  <c r="V35" i="5"/>
  <c r="DL68" i="5"/>
  <c r="IM35" i="5"/>
  <c r="GQ35" i="5"/>
  <c r="EU35" i="5"/>
  <c r="CY35" i="5"/>
  <c r="BC35" i="5"/>
  <c r="G35" i="5"/>
  <c r="JT35" i="5"/>
  <c r="HX35" i="5"/>
  <c r="GB35" i="5"/>
  <c r="EF35" i="5"/>
  <c r="CJ35" i="5"/>
  <c r="AN35" i="5"/>
  <c r="JJ68" i="5"/>
  <c r="GY68" i="5"/>
  <c r="IX35" i="5"/>
  <c r="HB35" i="5"/>
  <c r="FF35" i="5"/>
  <c r="DJ35" i="5"/>
  <c r="BN35" i="5"/>
  <c r="R35" i="5"/>
  <c r="JA167" i="5"/>
  <c r="GW167" i="5"/>
  <c r="EK167" i="5"/>
  <c r="CG167" i="5"/>
  <c r="AC167" i="5"/>
  <c r="IL167" i="5"/>
  <c r="GH167" i="5"/>
  <c r="JL167" i="5"/>
  <c r="HH167" i="5"/>
  <c r="FD167" i="5"/>
  <c r="IP167" i="5"/>
  <c r="GL167" i="5"/>
  <c r="FM167" i="5"/>
  <c r="CQ167" i="5"/>
  <c r="AE167" i="5"/>
  <c r="HT167" i="5"/>
  <c r="EB167" i="5"/>
  <c r="BG167" i="5"/>
  <c r="JS167" i="5"/>
  <c r="FO167" i="5"/>
  <c r="CS167" i="5"/>
  <c r="AG167" i="5"/>
  <c r="GV167" i="5"/>
  <c r="DO167" i="5"/>
  <c r="BC167" i="5"/>
  <c r="HK167" i="5"/>
  <c r="BK167" i="5"/>
  <c r="EI167" i="5"/>
  <c r="J167" i="5"/>
  <c r="CY167" i="5"/>
  <c r="HY167" i="5"/>
  <c r="BS167" i="5"/>
  <c r="BB167" i="5"/>
  <c r="ID134" i="5"/>
  <c r="FZ134" i="5"/>
  <c r="DV134" i="5"/>
  <c r="BR134" i="5"/>
  <c r="F134" i="5"/>
  <c r="JS134" i="5"/>
  <c r="HO134" i="5"/>
  <c r="FK134" i="5"/>
  <c r="DG134" i="5"/>
  <c r="AU134" i="5"/>
  <c r="GD167" i="5"/>
  <c r="JE134" i="5"/>
  <c r="HA134" i="5"/>
  <c r="EW134" i="5"/>
  <c r="CK134" i="5"/>
  <c r="AG134" i="5"/>
  <c r="DL167" i="5"/>
  <c r="JP134" i="5"/>
  <c r="GE134" i="5"/>
  <c r="CF134" i="5"/>
  <c r="JQ101" i="5"/>
  <c r="HM101" i="5"/>
  <c r="FI101" i="5"/>
  <c r="DE101" i="5"/>
  <c r="AS101" i="5"/>
  <c r="ER167" i="5"/>
  <c r="HE134" i="5"/>
  <c r="DT134" i="5"/>
  <c r="AI134" i="5"/>
  <c r="ID101" i="5"/>
  <c r="FZ101" i="5"/>
  <c r="DV101" i="5"/>
  <c r="BR101" i="5"/>
  <c r="N101" i="5"/>
  <c r="IS134" i="5"/>
  <c r="FH134" i="5"/>
  <c r="BW134" i="5"/>
  <c r="JK101" i="5"/>
  <c r="HG101" i="5"/>
  <c r="EU101" i="5"/>
  <c r="CQ101" i="5"/>
  <c r="AM101" i="5"/>
  <c r="AI167" i="5"/>
  <c r="GM134" i="5"/>
  <c r="CN134" i="5"/>
  <c r="P134" i="5"/>
  <c r="IH101" i="5"/>
  <c r="GL101" i="5"/>
  <c r="EP101" i="5"/>
  <c r="CT101" i="5"/>
  <c r="AX101" i="5"/>
  <c r="B101" i="5"/>
  <c r="GJ134" i="5"/>
  <c r="AK134" i="5"/>
  <c r="HK134" i="5"/>
  <c r="BN134" i="5"/>
  <c r="GW134" i="5"/>
  <c r="AZ134" i="5"/>
  <c r="HC134" i="5"/>
  <c r="BF134" i="5"/>
  <c r="DX134" i="5"/>
  <c r="HT101" i="5"/>
  <c r="EB101" i="5"/>
  <c r="AJ101" i="5"/>
  <c r="IV68" i="5"/>
  <c r="GZ68" i="5"/>
  <c r="FD68" i="5"/>
  <c r="DH68" i="5"/>
  <c r="BL68" i="5"/>
  <c r="P68" i="5"/>
  <c r="AC134" i="5"/>
  <c r="GR101" i="5"/>
  <c r="CZ101" i="5"/>
  <c r="H101" i="5"/>
  <c r="IG68" i="5"/>
  <c r="GK68" i="5"/>
  <c r="EO68" i="5"/>
  <c r="CS68" i="5"/>
  <c r="AW68" i="5"/>
  <c r="DG167" i="5"/>
  <c r="D134" i="5"/>
  <c r="GJ101" i="5"/>
  <c r="CR101" i="5"/>
  <c r="JQ68" i="5"/>
  <c r="HU68" i="5"/>
  <c r="FY68" i="5"/>
  <c r="EC68" i="5"/>
  <c r="CG68" i="5"/>
  <c r="AK68" i="5"/>
  <c r="JN134" i="5"/>
  <c r="HA167" i="5"/>
  <c r="S134" i="5"/>
  <c r="GM101" i="5"/>
  <c r="CU101" i="5"/>
  <c r="C101" i="5"/>
  <c r="AM167" i="5"/>
  <c r="AR134" i="5"/>
  <c r="CN101" i="5"/>
  <c r="JE101" i="5"/>
  <c r="AQ101" i="5"/>
  <c r="EY101" i="5"/>
  <c r="IA101" i="5"/>
  <c r="L101" i="5"/>
  <c r="CS101" i="5"/>
  <c r="IB68" i="5"/>
  <c r="FC68" i="5"/>
  <c r="CE68" i="5"/>
  <c r="F68" i="5"/>
  <c r="BM101" i="5"/>
  <c r="HR68" i="5"/>
  <c r="ER68" i="5"/>
  <c r="BS68" i="5"/>
  <c r="CO134" i="5"/>
  <c r="BU101" i="5"/>
  <c r="IL68" i="5"/>
  <c r="EM68" i="5"/>
  <c r="AP68" i="5"/>
  <c r="IM68" i="5"/>
  <c r="EP68" i="5"/>
  <c r="AQ68" i="5"/>
  <c r="HZ68" i="5"/>
  <c r="EA68" i="5"/>
  <c r="AB68" i="5"/>
  <c r="IE68" i="5"/>
  <c r="EH68" i="5"/>
  <c r="AI68" i="5"/>
  <c r="IH68" i="5"/>
  <c r="EI68" i="5"/>
  <c r="AJ68" i="5"/>
  <c r="IZ68" i="5"/>
  <c r="FB68" i="5"/>
  <c r="BC68" i="5"/>
  <c r="CD68" i="5"/>
  <c r="II35" i="5"/>
  <c r="GM35" i="5"/>
  <c r="EQ35" i="5"/>
  <c r="CU35" i="5"/>
  <c r="AY35" i="5"/>
  <c r="C35" i="5"/>
  <c r="JH35" i="5"/>
  <c r="HL35" i="5"/>
  <c r="FP35" i="5"/>
  <c r="DT35" i="5"/>
  <c r="BX35" i="5"/>
  <c r="AB35" i="5"/>
  <c r="CV68" i="5"/>
  <c r="IK35" i="5"/>
  <c r="GO35" i="5"/>
  <c r="ES35" i="5"/>
  <c r="CW35" i="5"/>
  <c r="BA35" i="5"/>
  <c r="E35" i="5"/>
  <c r="JJ35" i="5"/>
  <c r="HN35" i="5"/>
  <c r="FR35" i="5"/>
  <c r="DV35" i="5"/>
  <c r="BZ35" i="5"/>
  <c r="AD35" i="5"/>
  <c r="GA68" i="5"/>
  <c r="IU35" i="5"/>
  <c r="GY35" i="5"/>
  <c r="FC35" i="5"/>
  <c r="DG35" i="5"/>
  <c r="BK35" i="5"/>
  <c r="O35" i="5"/>
  <c r="BB68" i="5"/>
  <c r="IF35" i="5"/>
  <c r="GJ35" i="5"/>
  <c r="EN35" i="5"/>
  <c r="CR35" i="5"/>
  <c r="AV35" i="5"/>
  <c r="FM101" i="5"/>
  <c r="JR68" i="5"/>
  <c r="JF35" i="5"/>
  <c r="HJ35" i="5"/>
  <c r="FN35" i="5"/>
  <c r="DR35" i="5"/>
  <c r="BV35" i="5"/>
  <c r="Z35" i="5"/>
  <c r="HU167" i="5"/>
  <c r="FQ167" i="5"/>
  <c r="DM167" i="5"/>
  <c r="BI167" i="5"/>
  <c r="JJ167" i="5"/>
  <c r="HF167" i="5"/>
  <c r="FB167" i="5"/>
  <c r="IN167" i="5"/>
  <c r="GJ167" i="5"/>
  <c r="JN167" i="5"/>
  <c r="HJ167" i="5"/>
  <c r="HS167" i="5"/>
  <c r="EA167" i="5"/>
  <c r="BO167" i="5"/>
  <c r="JP167" i="5"/>
  <c r="FN167" i="5"/>
  <c r="CR167" i="5"/>
  <c r="AF167" i="5"/>
  <c r="HW167" i="5"/>
  <c r="DT167" i="5"/>
  <c r="BH167" i="5"/>
  <c r="JH167" i="5"/>
  <c r="FG167" i="5"/>
  <c r="CM167" i="5"/>
  <c r="R167" i="5"/>
  <c r="DN167" i="5"/>
  <c r="IU167" i="5"/>
  <c r="CE167" i="5"/>
  <c r="GK167" i="5"/>
  <c r="AD167" i="5"/>
  <c r="DV167" i="5"/>
  <c r="IA167" i="5"/>
  <c r="JJ134" i="5"/>
  <c r="HF134" i="5"/>
  <c r="ET134" i="5"/>
  <c r="CP134" i="5"/>
  <c r="AL134" i="5"/>
  <c r="DY167" i="5"/>
  <c r="IU134" i="5"/>
  <c r="GI134" i="5"/>
  <c r="EE134" i="5"/>
  <c r="CA134" i="5"/>
  <c r="W134" i="5"/>
  <c r="BJ167" i="5"/>
  <c r="HY134" i="5"/>
  <c r="FU134" i="5"/>
  <c r="DQ134" i="5"/>
  <c r="BM134" i="5"/>
  <c r="I134" i="5"/>
  <c r="IG167" i="5"/>
  <c r="HR134" i="5"/>
  <c r="EF134" i="5"/>
  <c r="AS134" i="5"/>
  <c r="IS101" i="5"/>
  <c r="GG101" i="5"/>
  <c r="EC101" i="5"/>
  <c r="BY101" i="5"/>
  <c r="U101" i="5"/>
  <c r="JF134" i="5"/>
  <c r="FG134" i="5"/>
  <c r="BV134" i="5"/>
  <c r="JJ101" i="5"/>
  <c r="HF101" i="5"/>
  <c r="FB101" i="5"/>
  <c r="CP101" i="5"/>
  <c r="AL101" i="5"/>
  <c r="BV167" i="5"/>
  <c r="HH134" i="5"/>
  <c r="DU134" i="5"/>
  <c r="X134" i="5"/>
  <c r="IE101" i="5"/>
  <c r="GA101" i="5"/>
  <c r="DW101" i="5"/>
  <c r="BS101" i="5"/>
  <c r="G101" i="5"/>
  <c r="HZ134" i="5"/>
  <c r="EN134" i="5"/>
  <c r="BA134" i="5"/>
  <c r="JF101" i="5"/>
  <c r="HJ101" i="5"/>
  <c r="FN101" i="5"/>
  <c r="DR101" i="5"/>
  <c r="BV101" i="5"/>
  <c r="Z101" i="5"/>
  <c r="JH134" i="5"/>
  <c r="DK134" i="5"/>
  <c r="T167" i="5"/>
  <c r="EK134" i="5"/>
  <c r="CP167" i="5"/>
  <c r="DZ134" i="5"/>
  <c r="DH167" i="5"/>
  <c r="EC134" i="5"/>
  <c r="JM167" i="5"/>
  <c r="JP101" i="5"/>
  <c r="FX101" i="5"/>
  <c r="CF101" i="5"/>
  <c r="JT68" i="5"/>
  <c r="HX68" i="5"/>
  <c r="GB68" i="5"/>
  <c r="EF68" i="5"/>
  <c r="CJ68" i="5"/>
  <c r="AN68" i="5"/>
  <c r="GB134" i="5"/>
  <c r="IN101" i="5"/>
  <c r="EV101" i="5"/>
  <c r="BD101" i="5"/>
  <c r="JE68" i="5"/>
  <c r="HI68" i="5"/>
  <c r="FM68" i="5"/>
  <c r="DQ68" i="5"/>
  <c r="BU68" i="5"/>
  <c r="Y68" i="5"/>
  <c r="FA134" i="5"/>
  <c r="IF101" i="5"/>
  <c r="EN101" i="5"/>
  <c r="AV101" i="5"/>
  <c r="IS68" i="5"/>
  <c r="GW68" i="5"/>
  <c r="FA68" i="5"/>
  <c r="DE68" i="5"/>
  <c r="BI68" i="5"/>
  <c r="M68" i="5"/>
  <c r="DP134" i="5"/>
  <c r="FP134" i="5"/>
  <c r="II101" i="5"/>
  <c r="EQ101" i="5"/>
  <c r="AY101" i="5"/>
  <c r="AL167" i="5"/>
  <c r="EX134" i="5"/>
  <c r="GF101" i="5"/>
  <c r="GO134" i="5"/>
  <c r="EW101" i="5"/>
  <c r="JG101" i="5"/>
  <c r="AR101" i="5"/>
  <c r="DS101" i="5"/>
  <c r="GV101" i="5"/>
  <c r="JO68" i="5"/>
  <c r="GP68" i="5"/>
  <c r="DR68" i="5"/>
  <c r="AR68" i="5"/>
  <c r="FP101" i="5"/>
  <c r="JC68" i="5"/>
  <c r="GE68" i="5"/>
  <c r="DF68" i="5"/>
  <c r="AH68" i="5"/>
  <c r="FU101" i="5"/>
  <c r="IW101" i="5"/>
  <c r="GM68" i="5"/>
  <c r="CN68" i="5"/>
  <c r="JM101" i="5"/>
  <c r="GN68" i="5"/>
  <c r="CP68" i="5"/>
  <c r="EO101" i="5"/>
  <c r="FZ68" i="5"/>
  <c r="CA68" i="5"/>
  <c r="AO101" i="5"/>
  <c r="GF68" i="5"/>
  <c r="CH68" i="5"/>
  <c r="BE101" i="5"/>
  <c r="GH68" i="5"/>
  <c r="CI68" i="5"/>
  <c r="IB101" i="5"/>
  <c r="HB68" i="5"/>
  <c r="DC68" i="5"/>
  <c r="D68" i="5"/>
  <c r="JG35" i="5"/>
  <c r="HK35" i="5"/>
  <c r="FO35" i="5"/>
  <c r="DS35" i="5"/>
  <c r="BW35" i="5"/>
  <c r="AA35" i="5"/>
  <c r="CL68" i="5"/>
  <c r="IJ35" i="5"/>
  <c r="GN35" i="5"/>
  <c r="ER35" i="5"/>
  <c r="CV35" i="5"/>
  <c r="AZ35" i="5"/>
  <c r="D35" i="5"/>
  <c r="JI35" i="5"/>
  <c r="HM35" i="5"/>
  <c r="FQ35" i="5"/>
  <c r="DU35" i="5"/>
  <c r="BY35" i="5"/>
  <c r="AC35" i="5"/>
  <c r="DB68" i="5"/>
  <c r="IL35" i="5"/>
  <c r="GP35" i="5"/>
  <c r="ET35" i="5"/>
  <c r="CX35" i="5"/>
  <c r="BB35" i="5"/>
  <c r="F35" i="5"/>
  <c r="JS35" i="5"/>
  <c r="HW35" i="5"/>
  <c r="GA35" i="5"/>
  <c r="EE35" i="5"/>
  <c r="CI35" i="5"/>
  <c r="AM35" i="5"/>
  <c r="IY68" i="5"/>
  <c r="JD35" i="5"/>
  <c r="HH35" i="5"/>
  <c r="FL35" i="5"/>
  <c r="DP35" i="5"/>
  <c r="BT35" i="5"/>
  <c r="X35" i="5"/>
  <c r="EB68" i="5"/>
  <c r="BV68" i="5"/>
  <c r="IH35" i="5"/>
  <c r="GL35" i="5"/>
  <c r="EP35" i="5"/>
  <c r="CT35" i="5"/>
  <c r="AX35" i="5"/>
  <c r="B35" i="5"/>
  <c r="IC167" i="5"/>
  <c r="FY167" i="5"/>
  <c r="DU167" i="5"/>
  <c r="BQ167" i="5"/>
  <c r="M167" i="5"/>
  <c r="HN167" i="5"/>
  <c r="FJ167" i="5"/>
  <c r="IV167" i="5"/>
  <c r="GR167" i="5"/>
  <c r="EN167" i="5"/>
  <c r="HR167" i="5"/>
  <c r="II167" i="5"/>
  <c r="EM167" i="5"/>
  <c r="BX167" i="5"/>
  <c r="L167" i="5"/>
  <c r="GA167" i="5"/>
  <c r="DA167" i="5"/>
  <c r="AO167" i="5"/>
  <c r="IM167" i="5"/>
  <c r="EP167" i="5"/>
  <c r="BR167" i="5"/>
  <c r="F167" i="5"/>
  <c r="FU167" i="5"/>
  <c r="CV167" i="5"/>
  <c r="AJ167" i="5"/>
  <c r="EG167" i="5"/>
  <c r="H167" i="5"/>
  <c r="CX167" i="5"/>
  <c r="HQ167" i="5"/>
  <c r="BN167" i="5"/>
  <c r="EQ167" i="5"/>
  <c r="P167" i="5"/>
  <c r="JR134" i="5"/>
  <c r="HN134" i="5"/>
  <c r="FJ134" i="5"/>
  <c r="CX134" i="5"/>
  <c r="AT134" i="5"/>
  <c r="FV167" i="5"/>
  <c r="JC134" i="5"/>
  <c r="GY134" i="5"/>
  <c r="EM134" i="5"/>
  <c r="CI134" i="5"/>
  <c r="AE134" i="5"/>
  <c r="CT167" i="5"/>
  <c r="IO134" i="5"/>
  <c r="GC134" i="5"/>
  <c r="DY134" i="5"/>
  <c r="BU134" i="5"/>
  <c r="Q134" i="5"/>
  <c r="AQ167" i="5"/>
  <c r="IC134" i="5"/>
  <c r="ER134" i="5"/>
  <c r="BG134" i="5"/>
  <c r="JA101" i="5"/>
  <c r="GW101" i="5"/>
  <c r="EK101" i="5"/>
  <c r="CG101" i="5"/>
  <c r="AC101" i="5"/>
  <c r="JQ134" i="5"/>
  <c r="GF134" i="5"/>
  <c r="CG134" i="5"/>
  <c r="JR101" i="5"/>
  <c r="HN101" i="5"/>
  <c r="FJ101" i="5"/>
  <c r="DF101" i="5"/>
  <c r="AT101" i="5"/>
  <c r="EW167" i="5"/>
  <c r="HT134" i="5"/>
  <c r="EI134" i="5"/>
  <c r="AX134" i="5"/>
  <c r="IM101" i="5"/>
  <c r="GI101" i="5"/>
  <c r="EE101" i="5"/>
  <c r="CA101" i="5"/>
  <c r="W101" i="5"/>
  <c r="IK134" i="5"/>
  <c r="EZ134" i="5"/>
  <c r="BO134" i="5"/>
  <c r="JN101" i="5"/>
  <c r="HR101" i="5"/>
  <c r="FV101" i="5"/>
  <c r="DZ101" i="5"/>
  <c r="CD101" i="5"/>
  <c r="AH101" i="5"/>
  <c r="C167" i="5"/>
  <c r="EJ134" i="5"/>
  <c r="FW167" i="5"/>
  <c r="FL134" i="5"/>
  <c r="M134" i="5"/>
  <c r="EY134" i="5"/>
  <c r="B134" i="5"/>
  <c r="FD134" i="5"/>
  <c r="E134" i="5"/>
  <c r="Z134" i="5"/>
  <c r="GN101" i="5"/>
  <c r="CV101" i="5"/>
  <c r="D101" i="5"/>
  <c r="IF68" i="5"/>
  <c r="GJ68" i="5"/>
  <c r="EN68" i="5"/>
  <c r="CR68" i="5"/>
  <c r="AV68" i="5"/>
  <c r="IA134" i="5"/>
  <c r="JD101" i="5"/>
  <c r="FL101" i="5"/>
  <c r="BT101" i="5"/>
  <c r="JM68" i="5"/>
  <c r="HQ68" i="5"/>
  <c r="FU68" i="5"/>
  <c r="DY68" i="5"/>
  <c r="CC68" i="5"/>
  <c r="AG68" i="5"/>
  <c r="HB134" i="5"/>
  <c r="IV101" i="5"/>
  <c r="FD101" i="5"/>
  <c r="BL101" i="5"/>
  <c r="JA68" i="5"/>
  <c r="HE68" i="5"/>
  <c r="FI68" i="5"/>
  <c r="DM68" i="5"/>
  <c r="BQ68" i="5"/>
  <c r="U68" i="5"/>
  <c r="FO134" i="5"/>
  <c r="HP134" i="5"/>
  <c r="IY101" i="5"/>
  <c r="FG101" i="5"/>
  <c r="BO101" i="5"/>
  <c r="CW134" i="5"/>
  <c r="BW167" i="5"/>
  <c r="HL101" i="5"/>
  <c r="AB101" i="5"/>
  <c r="GE101" i="5"/>
  <c r="IN134" i="5"/>
  <c r="CC101" i="5"/>
  <c r="FE101" i="5"/>
  <c r="IG101" i="5"/>
  <c r="Y101" i="5"/>
  <c r="HC68" i="5"/>
  <c r="ED68" i="5"/>
  <c r="BF68" i="5"/>
  <c r="HA101" i="5"/>
  <c r="JP68" i="5"/>
  <c r="GQ68" i="5"/>
  <c r="DS68" i="5"/>
  <c r="AT68" i="5"/>
  <c r="HI101" i="5"/>
  <c r="CR134" i="5"/>
  <c r="HF68" i="5"/>
  <c r="DG68" i="5"/>
  <c r="J68" i="5"/>
  <c r="HG68" i="5"/>
  <c r="DJ68" i="5"/>
  <c r="K68" i="5"/>
  <c r="GT68" i="5"/>
  <c r="CU68" i="5"/>
  <c r="GC101" i="5"/>
  <c r="GV68" i="5"/>
  <c r="CX68" i="5"/>
  <c r="GU101" i="5"/>
  <c r="GX68" i="5"/>
  <c r="CY68" i="5"/>
  <c r="B68" i="5"/>
  <c r="HT68" i="5"/>
  <c r="DV68" i="5"/>
  <c r="W68" i="5"/>
  <c r="JO35" i="5"/>
  <c r="HS35" i="5"/>
  <c r="FW35" i="5"/>
  <c r="EA35" i="5"/>
  <c r="CE35" i="5"/>
  <c r="AI35" i="5"/>
  <c r="EZ68" i="5"/>
  <c r="IR35" i="5"/>
  <c r="GV35" i="5"/>
  <c r="EZ35" i="5"/>
  <c r="DD35" i="5"/>
  <c r="BH35" i="5"/>
  <c r="L35" i="5"/>
  <c r="JQ35" i="5"/>
  <c r="HU35" i="5"/>
  <c r="FY35" i="5"/>
  <c r="EC35" i="5"/>
  <c r="CG35" i="5"/>
  <c r="AK35" i="5"/>
  <c r="FS68" i="5"/>
  <c r="IT35" i="5"/>
  <c r="GX35" i="5"/>
  <c r="FB35" i="5"/>
  <c r="DF35" i="5"/>
  <c r="BJ35" i="5"/>
  <c r="N35" i="5"/>
  <c r="AX68" i="5"/>
  <c r="IE35" i="5"/>
  <c r="GI35" i="5"/>
  <c r="EM35" i="5"/>
  <c r="CQ35" i="5"/>
  <c r="AU35" i="5"/>
  <c r="BW101" i="5"/>
  <c r="JL35" i="5"/>
  <c r="HP35" i="5"/>
  <c r="FT35" i="5"/>
  <c r="DX35" i="5"/>
  <c r="CB35" i="5"/>
  <c r="AF35" i="5"/>
  <c r="GU68" i="5"/>
  <c r="EJ68" i="5"/>
  <c r="IP35" i="5"/>
  <c r="GT35" i="5"/>
  <c r="EX35" i="5"/>
  <c r="DB35" i="5"/>
  <c r="BF35" i="5"/>
  <c r="J35" i="5"/>
  <c r="IC175" i="5"/>
  <c r="GG175" i="5"/>
  <c r="EK175" i="5"/>
  <c r="CO175" i="5"/>
  <c r="AS175" i="5"/>
  <c r="JR175" i="5"/>
  <c r="HV175" i="5"/>
  <c r="FZ175" i="5"/>
  <c r="ED175" i="5"/>
  <c r="CH175" i="5"/>
  <c r="AL175" i="5"/>
  <c r="JL175" i="5"/>
  <c r="HP175" i="5"/>
  <c r="FT175" i="5"/>
  <c r="DX175" i="5"/>
  <c r="CB175" i="5"/>
  <c r="AF175" i="5"/>
  <c r="IX175" i="5"/>
  <c r="HB175" i="5"/>
  <c r="FF175" i="5"/>
  <c r="DJ175" i="5"/>
  <c r="BN175" i="5"/>
  <c r="R175" i="5"/>
  <c r="HK175" i="5"/>
  <c r="DS175" i="5"/>
  <c r="AA175" i="5"/>
  <c r="GV175" i="5"/>
  <c r="DD175" i="5"/>
  <c r="L175" i="5"/>
  <c r="GI175" i="5"/>
  <c r="CQ175" i="5"/>
  <c r="JP175" i="5"/>
  <c r="FX175" i="5"/>
  <c r="CF175" i="5"/>
  <c r="IY175" i="5"/>
  <c r="BO175" i="5"/>
  <c r="IT142" i="5"/>
  <c r="GX142" i="5"/>
  <c r="FB142" i="5"/>
  <c r="DF142" i="5"/>
  <c r="BJ142" i="5"/>
  <c r="JI175" i="5"/>
  <c r="HM175" i="5"/>
  <c r="FQ175" i="5"/>
  <c r="DU175" i="5"/>
  <c r="BY175" i="5"/>
  <c r="AC175" i="5"/>
  <c r="JB175" i="5"/>
  <c r="HF175" i="5"/>
  <c r="FJ175" i="5"/>
  <c r="DN175" i="5"/>
  <c r="BR175" i="5"/>
  <c r="V175" i="5"/>
  <c r="IV175" i="5"/>
  <c r="GZ175" i="5"/>
  <c r="FD175" i="5"/>
  <c r="DH175" i="5"/>
  <c r="BL175" i="5"/>
  <c r="P175" i="5"/>
  <c r="IH175" i="5"/>
  <c r="GL175" i="5"/>
  <c r="EP175" i="5"/>
  <c r="CT175" i="5"/>
  <c r="AX175" i="5"/>
  <c r="B175" i="5"/>
  <c r="GE175" i="5"/>
  <c r="CM175" i="5"/>
  <c r="JH175" i="5"/>
  <c r="FP175" i="5"/>
  <c r="BX175" i="5"/>
  <c r="IU175" i="5"/>
  <c r="FC175" i="5"/>
  <c r="BK175" i="5"/>
  <c r="IJ175" i="5"/>
  <c r="IS175" i="5"/>
  <c r="FY175" i="5"/>
  <c r="DE175" i="5"/>
  <c r="AK175" i="5"/>
  <c r="IL175" i="5"/>
  <c r="FR175" i="5"/>
  <c r="CX175" i="5"/>
  <c r="AD175" i="5"/>
  <c r="IF175" i="5"/>
  <c r="FL175" i="5"/>
  <c r="CR175" i="5"/>
  <c r="X175" i="5"/>
  <c r="HR175" i="5"/>
  <c r="EX175" i="5"/>
  <c r="CD175" i="5"/>
  <c r="J175" i="5"/>
  <c r="EY175" i="5"/>
  <c r="K175" i="5"/>
  <c r="EJ175" i="5"/>
  <c r="JK175" i="5"/>
  <c r="DW175" i="5"/>
  <c r="IZ175" i="5"/>
  <c r="EB175" i="5"/>
  <c r="T175" i="5"/>
  <c r="CU175" i="5"/>
  <c r="IL142" i="5"/>
  <c r="GH142" i="5"/>
  <c r="ED142" i="5"/>
  <c r="BZ142" i="5"/>
  <c r="V142" i="5"/>
  <c r="FK175" i="5"/>
  <c r="JS142" i="5"/>
  <c r="HW142" i="5"/>
  <c r="GA142" i="5"/>
  <c r="EE142" i="5"/>
  <c r="CI142" i="5"/>
  <c r="AM142" i="5"/>
  <c r="HY175" i="5"/>
  <c r="AO175" i="5"/>
  <c r="IN142" i="5"/>
  <c r="GR142" i="5"/>
  <c r="EV142" i="5"/>
  <c r="CZ142" i="5"/>
  <c r="BD142" i="5"/>
  <c r="H142" i="5"/>
  <c r="DI175" i="5"/>
  <c r="JE142" i="5"/>
  <c r="HI142" i="5"/>
  <c r="FM142" i="5"/>
  <c r="DQ142" i="5"/>
  <c r="BU142" i="5"/>
  <c r="Y142" i="5"/>
  <c r="CE175" i="5"/>
  <c r="GT142" i="5"/>
  <c r="DB142" i="5"/>
  <c r="J142" i="5"/>
  <c r="JG142" i="5"/>
  <c r="FO142" i="5"/>
  <c r="BW142" i="5"/>
  <c r="FE175" i="5"/>
  <c r="HM142" i="5"/>
  <c r="DU142" i="5"/>
  <c r="AC142" i="5"/>
  <c r="JU175" i="5"/>
  <c r="FY142" i="5"/>
  <c r="AH142" i="5"/>
  <c r="IK109" i="5"/>
  <c r="GO109" i="5"/>
  <c r="ES109" i="5"/>
  <c r="CW109" i="5"/>
  <c r="BA109" i="5"/>
  <c r="E109" i="5"/>
  <c r="GF142" i="5"/>
  <c r="AI142" i="5"/>
  <c r="IL109" i="5"/>
  <c r="GP109" i="5"/>
  <c r="ET109" i="5"/>
  <c r="CX109" i="5"/>
  <c r="BB109" i="5"/>
  <c r="F109" i="5"/>
  <c r="GL142" i="5"/>
  <c r="AJ142" i="5"/>
  <c r="IM109" i="5"/>
  <c r="GQ109" i="5"/>
  <c r="EU109" i="5"/>
  <c r="CY109" i="5"/>
  <c r="BC109" i="5"/>
  <c r="G109" i="5"/>
  <c r="GO142" i="5"/>
  <c r="AX142" i="5"/>
  <c r="IH109" i="5"/>
  <c r="GL109" i="5"/>
  <c r="EP109" i="5"/>
  <c r="CT109" i="5"/>
  <c r="AX109" i="5"/>
  <c r="B109" i="5"/>
  <c r="BO142" i="5"/>
  <c r="GZ109" i="5"/>
  <c r="DH109" i="5"/>
  <c r="P109" i="5"/>
  <c r="BP142" i="5"/>
  <c r="HA109" i="5"/>
  <c r="DI109" i="5"/>
  <c r="Q109" i="5"/>
  <c r="AR142" i="5"/>
  <c r="AZ142" i="5"/>
  <c r="JP109" i="5"/>
  <c r="ER109" i="5"/>
  <c r="T109" i="5"/>
  <c r="IF76" i="5"/>
  <c r="GJ76" i="5"/>
  <c r="EN76" i="5"/>
  <c r="CR76" i="5"/>
  <c r="AV76" i="5"/>
  <c r="DO175" i="5"/>
  <c r="IA109" i="5"/>
  <c r="DC109" i="5"/>
  <c r="JU76" i="5"/>
  <c r="HY76" i="5"/>
  <c r="GC76" i="5"/>
  <c r="EG76" i="5"/>
  <c r="CK76" i="5"/>
  <c r="AO76" i="5"/>
  <c r="CV142" i="5"/>
  <c r="GB109" i="5"/>
  <c r="BD109" i="5"/>
  <c r="IS76" i="5"/>
  <c r="GW76" i="5"/>
  <c r="FA76" i="5"/>
  <c r="DE76" i="5"/>
  <c r="BI76" i="5"/>
  <c r="M76" i="5"/>
  <c r="EA142" i="5"/>
  <c r="GE109" i="5"/>
  <c r="BG109" i="5"/>
  <c r="IU76" i="5"/>
  <c r="GY76" i="5"/>
  <c r="FC76" i="5"/>
  <c r="DG76" i="5"/>
  <c r="BK76" i="5"/>
  <c r="O76" i="5"/>
  <c r="DL109" i="5"/>
  <c r="GV109" i="5"/>
  <c r="IZ109" i="5"/>
  <c r="D109" i="5"/>
  <c r="CM109" i="5"/>
  <c r="FX109" i="5"/>
  <c r="JH109" i="5"/>
  <c r="L109" i="5"/>
  <c r="Y109" i="5"/>
  <c r="JP76" i="5"/>
  <c r="FX76" i="5"/>
  <c r="CF76" i="5"/>
  <c r="II109" i="5"/>
  <c r="HF76" i="5"/>
  <c r="DN76" i="5"/>
  <c r="V76" i="5"/>
  <c r="HL76" i="5"/>
  <c r="CN76" i="5"/>
  <c r="JI43" i="5"/>
  <c r="HM43" i="5"/>
  <c r="FQ43" i="5"/>
  <c r="DU43" i="5"/>
  <c r="BY43" i="5"/>
  <c r="AC43" i="5"/>
  <c r="IP76" i="5"/>
  <c r="DK76" i="5"/>
  <c r="DK109" i="5"/>
  <c r="FF76" i="5"/>
  <c r="AH76" i="5"/>
  <c r="FN76" i="5"/>
  <c r="AP76" i="5"/>
  <c r="IO43" i="5"/>
  <c r="GS43" i="5"/>
  <c r="EW43" i="5"/>
  <c r="DA43" i="5"/>
  <c r="BE43" i="5"/>
  <c r="I43" i="5"/>
  <c r="EQ76" i="5"/>
  <c r="S76" i="5"/>
  <c r="EY76" i="5"/>
  <c r="AA76" i="5"/>
  <c r="JG43" i="5"/>
  <c r="GU43" i="5"/>
  <c r="EI43" i="5"/>
  <c r="BW43" i="5"/>
  <c r="K43" i="5"/>
  <c r="IX43" i="5"/>
  <c r="GL43" i="5"/>
  <c r="DZ43" i="5"/>
  <c r="BN43" i="5"/>
  <c r="B43" i="5"/>
  <c r="IY43" i="5"/>
  <c r="GM43" i="5"/>
  <c r="EA43" i="5"/>
  <c r="BO43" i="5"/>
  <c r="C43" i="5"/>
  <c r="IP43" i="5"/>
  <c r="GD43" i="5"/>
  <c r="DR43" i="5"/>
  <c r="BF43" i="5"/>
  <c r="GR109" i="5"/>
  <c r="IQ43" i="5"/>
  <c r="GE43" i="5"/>
  <c r="DS43" i="5"/>
  <c r="BG43" i="5"/>
  <c r="IB76" i="5"/>
  <c r="IH43" i="5"/>
  <c r="FV43" i="5"/>
  <c r="DJ43" i="5"/>
  <c r="AX43" i="5"/>
  <c r="FG76" i="5"/>
  <c r="JP43" i="5"/>
  <c r="HD43" i="5"/>
  <c r="ER43" i="5"/>
  <c r="CF43" i="5"/>
  <c r="T43" i="5"/>
  <c r="JA175" i="5"/>
  <c r="GO175" i="5"/>
  <c r="DM175" i="5"/>
  <c r="BA175" i="5"/>
  <c r="IT175" i="5"/>
  <c r="GH175" i="5"/>
  <c r="DF175" i="5"/>
  <c r="AT175" i="5"/>
  <c r="IN175" i="5"/>
  <c r="GB175" i="5"/>
  <c r="CZ175" i="5"/>
  <c r="AN175" i="5"/>
  <c r="HZ175" i="5"/>
  <c r="FN175" i="5"/>
  <c r="CL175" i="5"/>
  <c r="Z175" i="5"/>
  <c r="FO175" i="5"/>
  <c r="AQ175" i="5"/>
  <c r="EZ175" i="5"/>
  <c r="AB175" i="5"/>
  <c r="EM175" i="5"/>
  <c r="O175" i="5"/>
  <c r="ER175" i="5"/>
  <c r="AJ175" i="5"/>
  <c r="EA175" i="5"/>
  <c r="JB142" i="5"/>
  <c r="GP142" i="5"/>
  <c r="EL142" i="5"/>
  <c r="CH142" i="5"/>
  <c r="AD142" i="5"/>
  <c r="GQ175" i="5"/>
  <c r="G175" i="5"/>
  <c r="IE142" i="5"/>
  <c r="GI142" i="5"/>
  <c r="EM142" i="5"/>
  <c r="CQ142" i="5"/>
  <c r="AU142" i="5"/>
  <c r="JE175" i="5"/>
  <c r="BU175" i="5"/>
  <c r="IV142" i="5"/>
  <c r="GZ142" i="5"/>
  <c r="FD142" i="5"/>
  <c r="DH142" i="5"/>
  <c r="BL142" i="5"/>
  <c r="P142" i="5"/>
  <c r="EO175" i="5"/>
  <c r="JM142" i="5"/>
  <c r="HQ142" i="5"/>
  <c r="FU142" i="5"/>
  <c r="DY142" i="5"/>
  <c r="CC142" i="5"/>
  <c r="AG142" i="5"/>
  <c r="EQ175" i="5"/>
  <c r="HJ142" i="5"/>
  <c r="DR142" i="5"/>
  <c r="Z142" i="5"/>
  <c r="W175" i="5"/>
  <c r="GE142" i="5"/>
  <c r="CM142" i="5"/>
  <c r="HQ175" i="5"/>
  <c r="IC142" i="5"/>
  <c r="EK142" i="5"/>
  <c r="AS142" i="5"/>
  <c r="BM175" i="5"/>
  <c r="HC142" i="5"/>
  <c r="BA142" i="5"/>
  <c r="IS109" i="5"/>
  <c r="GW109" i="5"/>
  <c r="FA109" i="5"/>
  <c r="DE109" i="5"/>
  <c r="BI109" i="5"/>
  <c r="M109" i="5"/>
  <c r="HD142" i="5"/>
  <c r="BH142" i="5"/>
  <c r="IT109" i="5"/>
  <c r="GX109" i="5"/>
  <c r="FB109" i="5"/>
  <c r="DF109" i="5"/>
  <c r="BJ109" i="5"/>
  <c r="N109" i="5"/>
  <c r="HE142" i="5"/>
  <c r="BN142" i="5"/>
  <c r="IU109" i="5"/>
  <c r="GY109" i="5"/>
  <c r="FC109" i="5"/>
  <c r="DG109" i="5"/>
  <c r="BK109" i="5"/>
  <c r="O109" i="5"/>
  <c r="HS142" i="5"/>
  <c r="BQ142" i="5"/>
  <c r="IP109" i="5"/>
  <c r="GT109" i="5"/>
  <c r="EX109" i="5"/>
  <c r="DB109" i="5"/>
  <c r="BF109" i="5"/>
  <c r="J109" i="5"/>
  <c r="DL142" i="5"/>
  <c r="HP109" i="5"/>
  <c r="DX109" i="5"/>
  <c r="AF109" i="5"/>
  <c r="DM142" i="5"/>
  <c r="HQ109" i="5"/>
  <c r="DY109" i="5"/>
  <c r="AG109" i="5"/>
  <c r="CT142" i="5"/>
  <c r="CW142" i="5"/>
  <c r="AK142" i="5"/>
  <c r="FM109" i="5"/>
  <c r="AO109" i="5"/>
  <c r="IN76" i="5"/>
  <c r="GR76" i="5"/>
  <c r="EV76" i="5"/>
  <c r="CZ76" i="5"/>
  <c r="BD76" i="5"/>
  <c r="H76" i="5"/>
  <c r="IY109" i="5"/>
  <c r="EA109" i="5"/>
  <c r="C109" i="5"/>
  <c r="IG76" i="5"/>
  <c r="GK76" i="5"/>
  <c r="EO76" i="5"/>
  <c r="CS76" i="5"/>
  <c r="AW76" i="5"/>
  <c r="GV142" i="5"/>
  <c r="GU109" i="5"/>
  <c r="BW109" i="5"/>
  <c r="JA76" i="5"/>
  <c r="HE76" i="5"/>
  <c r="FI76" i="5"/>
  <c r="DM76" i="5"/>
  <c r="BQ76" i="5"/>
  <c r="U76" i="5"/>
  <c r="HU142" i="5"/>
  <c r="HC109" i="5"/>
  <c r="CE109" i="5"/>
  <c r="JC76" i="5"/>
  <c r="HG76" i="5"/>
  <c r="FK76" i="5"/>
  <c r="DO76" i="5"/>
  <c r="BS76" i="5"/>
  <c r="W76" i="5"/>
  <c r="EZ109" i="5"/>
  <c r="IO109" i="5"/>
  <c r="CD142" i="5"/>
  <c r="AR109" i="5"/>
  <c r="EF109" i="5"/>
  <c r="HL109" i="5"/>
  <c r="FX142" i="5"/>
  <c r="BE109" i="5"/>
  <c r="GN109" i="5"/>
  <c r="BP109" i="5"/>
  <c r="GN76" i="5"/>
  <c r="CV76" i="5"/>
  <c r="D76" i="5"/>
  <c r="HV76" i="5"/>
  <c r="ED76" i="5"/>
  <c r="AL76" i="5"/>
  <c r="II76" i="5"/>
  <c r="DJ76" i="5"/>
  <c r="JQ43" i="5"/>
  <c r="HU43" i="5"/>
  <c r="FY43" i="5"/>
  <c r="EC43" i="5"/>
  <c r="CG43" i="5"/>
  <c r="AK43" i="5"/>
  <c r="JJ76" i="5"/>
  <c r="EI76" i="5"/>
  <c r="K76" i="5"/>
  <c r="GD76" i="5"/>
  <c r="BF76" i="5"/>
  <c r="GF76" i="5"/>
  <c r="BH76" i="5"/>
  <c r="IW43" i="5"/>
  <c r="HA43" i="5"/>
  <c r="FE43" i="5"/>
  <c r="DI43" i="5"/>
  <c r="BM43" i="5"/>
  <c r="Q43" i="5"/>
  <c r="FO76" i="5"/>
  <c r="AQ76" i="5"/>
  <c r="FR76" i="5"/>
  <c r="AT76" i="5"/>
  <c r="JR43" i="5"/>
  <c r="HF43" i="5"/>
  <c r="ET43" i="5"/>
  <c r="CH43" i="5"/>
  <c r="V43" i="5"/>
  <c r="JH43" i="5"/>
  <c r="GV43" i="5"/>
  <c r="EJ43" i="5"/>
  <c r="BX43" i="5"/>
  <c r="L43" i="5"/>
  <c r="JJ43" i="5"/>
  <c r="GX43" i="5"/>
  <c r="EL43" i="5"/>
  <c r="BZ43" i="5"/>
  <c r="N43" i="5"/>
  <c r="IZ43" i="5"/>
  <c r="GN43" i="5"/>
  <c r="EB43" i="5"/>
  <c r="BP43" i="5"/>
  <c r="D43" i="5"/>
  <c r="JB43" i="5"/>
  <c r="GP43" i="5"/>
  <c r="ED43" i="5"/>
  <c r="BR43" i="5"/>
  <c r="F43" i="5"/>
  <c r="IR43" i="5"/>
  <c r="GF43" i="5"/>
  <c r="DT43" i="5"/>
  <c r="BH43" i="5"/>
  <c r="IR76" i="5"/>
  <c r="B76" i="5"/>
  <c r="HO43" i="5"/>
  <c r="FC43" i="5"/>
  <c r="CQ43" i="5"/>
  <c r="AE43" i="5"/>
  <c r="HU175" i="5"/>
  <c r="FA175" i="5"/>
  <c r="CG175" i="5"/>
  <c r="M175" i="5"/>
  <c r="HN175" i="5"/>
  <c r="ET175" i="5"/>
  <c r="BZ175" i="5"/>
  <c r="F175" i="5"/>
  <c r="HH175" i="5"/>
  <c r="EN175" i="5"/>
  <c r="BT175" i="5"/>
  <c r="JN175" i="5"/>
  <c r="GT175" i="5"/>
  <c r="DZ175" i="5"/>
  <c r="BF175" i="5"/>
  <c r="IQ175" i="5"/>
  <c r="DC175" i="5"/>
  <c r="IB175" i="5"/>
  <c r="CN175" i="5"/>
  <c r="HO175" i="5"/>
  <c r="CA175" i="5"/>
  <c r="HD175" i="5"/>
  <c r="CV175" i="5"/>
  <c r="HS175" i="5"/>
  <c r="C175" i="5"/>
  <c r="HV142" i="5"/>
  <c r="FR142" i="5"/>
  <c r="DN142" i="5"/>
  <c r="BB142" i="5"/>
  <c r="F142" i="5"/>
  <c r="CY175" i="5"/>
  <c r="JC142" i="5"/>
  <c r="HG142" i="5"/>
  <c r="FK142" i="5"/>
  <c r="DO142" i="5"/>
  <c r="BS142" i="5"/>
  <c r="W142" i="5"/>
  <c r="FM175" i="5"/>
  <c r="JT142" i="5"/>
  <c r="HX142" i="5"/>
  <c r="GB142" i="5"/>
  <c r="EF142" i="5"/>
  <c r="CJ142" i="5"/>
  <c r="AN142" i="5"/>
  <c r="IG175" i="5"/>
  <c r="AW175" i="5"/>
  <c r="IO142" i="5"/>
  <c r="GS142" i="5"/>
  <c r="EW142" i="5"/>
  <c r="DA142" i="5"/>
  <c r="BE142" i="5"/>
  <c r="I142" i="5"/>
  <c r="JF142" i="5"/>
  <c r="FN142" i="5"/>
  <c r="BV142" i="5"/>
  <c r="HG175" i="5"/>
  <c r="IA142" i="5"/>
  <c r="EI142" i="5"/>
  <c r="AQ142" i="5"/>
  <c r="AG175" i="5"/>
  <c r="GG142" i="5"/>
  <c r="CO142" i="5"/>
  <c r="IW175" i="5"/>
  <c r="Y175" i="5"/>
  <c r="EB142" i="5"/>
  <c r="JQ109" i="5"/>
  <c r="HU109" i="5"/>
  <c r="FY109" i="5"/>
  <c r="EC109" i="5"/>
  <c r="CG109" i="5"/>
  <c r="AK109" i="5"/>
  <c r="AY175" i="5"/>
  <c r="EC142" i="5"/>
  <c r="JR109" i="5"/>
  <c r="HV109" i="5"/>
  <c r="FZ109" i="5"/>
  <c r="ED109" i="5"/>
  <c r="CH109" i="5"/>
  <c r="AL109" i="5"/>
  <c r="BC175" i="5"/>
  <c r="EJ142" i="5"/>
  <c r="JS109" i="5"/>
  <c r="HW109" i="5"/>
  <c r="GA109" i="5"/>
  <c r="EE109" i="5"/>
  <c r="CI109" i="5"/>
  <c r="AM109" i="5"/>
  <c r="DK175" i="5"/>
  <c r="ER142" i="5"/>
  <c r="JN109" i="5"/>
  <c r="HR109" i="5"/>
  <c r="FV109" i="5"/>
  <c r="DZ109" i="5"/>
  <c r="CD109" i="5"/>
  <c r="AH109" i="5"/>
  <c r="JN142" i="5"/>
  <c r="JL109" i="5"/>
  <c r="FT109" i="5"/>
  <c r="CB109" i="5"/>
  <c r="JO142" i="5"/>
  <c r="JM109" i="5"/>
  <c r="FU109" i="5"/>
  <c r="CC109" i="5"/>
  <c r="IK142" i="5"/>
  <c r="IY142" i="5"/>
  <c r="BE175" i="5"/>
  <c r="HY109" i="5"/>
  <c r="DA109" i="5"/>
  <c r="JL76" i="5"/>
  <c r="HP76" i="5"/>
  <c r="FT76" i="5"/>
  <c r="DX76" i="5"/>
  <c r="CB76" i="5"/>
  <c r="AF76" i="5"/>
  <c r="ES142" i="5"/>
  <c r="GM109" i="5"/>
  <c r="BO109" i="5"/>
  <c r="JE76" i="5"/>
  <c r="HI76" i="5"/>
  <c r="FM76" i="5"/>
  <c r="DQ76" i="5"/>
  <c r="BU76" i="5"/>
  <c r="Y76" i="5"/>
  <c r="JG109" i="5"/>
  <c r="EI109" i="5"/>
  <c r="K109" i="5"/>
  <c r="IC76" i="5"/>
  <c r="GG76" i="5"/>
  <c r="EK76" i="5"/>
  <c r="CO76" i="5"/>
  <c r="AS76" i="5"/>
  <c r="HT142" i="5"/>
  <c r="JO109" i="5"/>
  <c r="EQ109" i="5"/>
  <c r="S109" i="5"/>
  <c r="IE76" i="5"/>
  <c r="GI76" i="5"/>
  <c r="EM76" i="5"/>
  <c r="CQ76" i="5"/>
  <c r="AU76" i="5"/>
  <c r="IM175" i="5"/>
  <c r="AB109" i="5"/>
  <c r="DQ109" i="5"/>
  <c r="FP109" i="5"/>
  <c r="JD109" i="5"/>
  <c r="H109" i="5"/>
  <c r="CN109" i="5"/>
  <c r="GC109" i="5"/>
  <c r="EW109" i="5"/>
  <c r="IX76" i="5"/>
  <c r="IJ76" i="5"/>
  <c r="ER76" i="5"/>
  <c r="AZ76" i="5"/>
  <c r="JR76" i="5"/>
  <c r="FZ76" i="5"/>
  <c r="CH76" i="5"/>
  <c r="JU109" i="5"/>
  <c r="FV76" i="5"/>
  <c r="AX76" i="5"/>
  <c r="IS43" i="5"/>
  <c r="GW43" i="5"/>
  <c r="FA43" i="5"/>
  <c r="DE43" i="5"/>
  <c r="BI43" i="5"/>
  <c r="M43" i="5"/>
  <c r="GU76" i="5"/>
  <c r="BW76" i="5"/>
  <c r="IQ76" i="5"/>
  <c r="DR76" i="5"/>
  <c r="IT76" i="5"/>
  <c r="DT76" i="5"/>
  <c r="JU43" i="5"/>
  <c r="HY43" i="5"/>
  <c r="GC43" i="5"/>
  <c r="EG43" i="5"/>
  <c r="CK43" i="5"/>
  <c r="AO43" i="5"/>
  <c r="IA76" i="5"/>
  <c r="DC76" i="5"/>
  <c r="ID76" i="5"/>
  <c r="DF76" i="5"/>
  <c r="GE76" i="5"/>
  <c r="IL43" i="5"/>
  <c r="FZ43" i="5"/>
  <c r="DN43" i="5"/>
  <c r="BB43" i="5"/>
  <c r="DD76" i="5"/>
  <c r="IB43" i="5"/>
  <c r="FP43" i="5"/>
  <c r="DD43" i="5"/>
  <c r="AR43" i="5"/>
  <c r="DS76" i="5"/>
  <c r="ID43" i="5"/>
  <c r="FR43" i="5"/>
  <c r="DF43" i="5"/>
  <c r="AT43" i="5"/>
  <c r="DZ76" i="5"/>
  <c r="HT43" i="5"/>
  <c r="FH43" i="5"/>
  <c r="CV43" i="5"/>
  <c r="AJ43" i="5"/>
  <c r="EL76" i="5"/>
  <c r="HV43" i="5"/>
  <c r="FJ43" i="5"/>
  <c r="CX43" i="5"/>
  <c r="AL43" i="5"/>
  <c r="BN76" i="5"/>
  <c r="HL43" i="5"/>
  <c r="EZ43" i="5"/>
  <c r="CN43" i="5"/>
  <c r="AB43" i="5"/>
  <c r="JF76" i="5"/>
  <c r="IU43" i="5"/>
  <c r="GI43" i="5"/>
  <c r="DW43" i="5"/>
  <c r="BK43" i="5"/>
  <c r="IK175" i="5"/>
  <c r="FI175" i="5"/>
  <c r="CW175" i="5"/>
  <c r="U175" i="5"/>
  <c r="ID175" i="5"/>
  <c r="FB175" i="5"/>
  <c r="CP175" i="5"/>
  <c r="N175" i="5"/>
  <c r="HX175" i="5"/>
  <c r="EV175" i="5"/>
  <c r="CJ175" i="5"/>
  <c r="H175" i="5"/>
  <c r="HJ175" i="5"/>
  <c r="EH175" i="5"/>
  <c r="BV175" i="5"/>
  <c r="JG175" i="5"/>
  <c r="EI175" i="5"/>
  <c r="IR175" i="5"/>
  <c r="DT175" i="5"/>
  <c r="IE175" i="5"/>
  <c r="DG175" i="5"/>
  <c r="HT175" i="5"/>
  <c r="DL175" i="5"/>
  <c r="D175" i="5"/>
  <c r="AI175" i="5"/>
  <c r="ID142" i="5"/>
  <c r="FZ142" i="5"/>
  <c r="DV142" i="5"/>
  <c r="BR142" i="5"/>
  <c r="N142" i="5"/>
  <c r="EE175" i="5"/>
  <c r="JK142" i="5"/>
  <c r="HO142" i="5"/>
  <c r="FS142" i="5"/>
  <c r="DW142" i="5"/>
  <c r="CA142" i="5"/>
  <c r="AE142" i="5"/>
  <c r="GS175" i="5"/>
  <c r="I175" i="5"/>
  <c r="IF142" i="5"/>
  <c r="GJ142" i="5"/>
  <c r="EN142" i="5"/>
  <c r="CR142" i="5"/>
  <c r="AV142" i="5"/>
  <c r="JM175" i="5"/>
  <c r="CC175" i="5"/>
  <c r="IW142" i="5"/>
  <c r="HA142" i="5"/>
  <c r="FE142" i="5"/>
  <c r="DI142" i="5"/>
  <c r="BM142" i="5"/>
  <c r="Q142" i="5"/>
  <c r="S175" i="5"/>
  <c r="GD142" i="5"/>
  <c r="CL142" i="5"/>
  <c r="JS175" i="5"/>
  <c r="IQ142" i="5"/>
  <c r="EY142" i="5"/>
  <c r="BG142" i="5"/>
  <c r="CS175" i="5"/>
  <c r="GW142" i="5"/>
  <c r="DE142" i="5"/>
  <c r="M142" i="5"/>
  <c r="EW175" i="5"/>
  <c r="FF142" i="5"/>
  <c r="D142" i="5"/>
  <c r="IC109" i="5"/>
  <c r="GG109" i="5"/>
  <c r="EK109" i="5"/>
  <c r="CO109" i="5"/>
  <c r="AS109" i="5"/>
  <c r="FW175" i="5"/>
  <c r="FG142" i="5"/>
  <c r="E142" i="5"/>
  <c r="ID109" i="5"/>
  <c r="GH109" i="5"/>
  <c r="EL109" i="5"/>
  <c r="CP109" i="5"/>
  <c r="AT109" i="5"/>
  <c r="GA175" i="5"/>
  <c r="FH142" i="5"/>
  <c r="L142" i="5"/>
  <c r="IE109" i="5"/>
  <c r="GI109" i="5"/>
  <c r="EM109" i="5"/>
  <c r="CQ109" i="5"/>
  <c r="AU109" i="5"/>
  <c r="II175" i="5"/>
  <c r="FV142" i="5"/>
  <c r="T142" i="5"/>
  <c r="HZ109" i="5"/>
  <c r="GD109" i="5"/>
  <c r="EH109" i="5"/>
  <c r="CL109" i="5"/>
  <c r="AP109" i="5"/>
  <c r="GC175" i="5"/>
  <c r="R142" i="5"/>
  <c r="GJ109" i="5"/>
  <c r="CR109" i="5"/>
  <c r="HI175" i="5"/>
  <c r="S142" i="5"/>
  <c r="GK109" i="5"/>
  <c r="CS109" i="5"/>
  <c r="CK175" i="5"/>
  <c r="DQ175" i="5"/>
  <c r="C142" i="5"/>
  <c r="IR109" i="5"/>
  <c r="DT109" i="5"/>
  <c r="JT76" i="5"/>
  <c r="HX76" i="5"/>
  <c r="GB76" i="5"/>
  <c r="EF76" i="5"/>
  <c r="CJ76" i="5"/>
  <c r="AN76" i="5"/>
  <c r="IX142" i="5"/>
  <c r="HH109" i="5"/>
  <c r="CJ109" i="5"/>
  <c r="JM76" i="5"/>
  <c r="HQ76" i="5"/>
  <c r="FU76" i="5"/>
  <c r="DY76" i="5"/>
  <c r="CC76" i="5"/>
  <c r="AG76" i="5"/>
  <c r="B142" i="5"/>
  <c r="FG109" i="5"/>
  <c r="AI109" i="5"/>
  <c r="IK76" i="5"/>
  <c r="GO76" i="5"/>
  <c r="ES76" i="5"/>
  <c r="CW76" i="5"/>
  <c r="BA76" i="5"/>
  <c r="E76" i="5"/>
  <c r="AB142" i="5"/>
  <c r="FL109" i="5"/>
  <c r="AN109" i="5"/>
  <c r="IM76" i="5"/>
  <c r="GQ76" i="5"/>
  <c r="EU76" i="5"/>
  <c r="CY76" i="5"/>
  <c r="BC76" i="5"/>
  <c r="G76" i="5"/>
  <c r="BU109" i="5"/>
  <c r="FH109" i="5"/>
  <c r="HI109" i="5"/>
  <c r="CN142" i="5"/>
  <c r="AY109" i="5"/>
  <c r="EG109" i="5"/>
  <c r="HT109" i="5"/>
  <c r="GM142" i="5"/>
  <c r="JN76" i="5"/>
  <c r="IZ76" i="5"/>
  <c r="FH76" i="5"/>
  <c r="BP76" i="5"/>
  <c r="BT109" i="5"/>
  <c r="GP76" i="5"/>
  <c r="CX76" i="5"/>
  <c r="F76" i="5"/>
  <c r="GT76" i="5"/>
  <c r="BV76" i="5"/>
  <c r="JA43" i="5"/>
  <c r="HE43" i="5"/>
  <c r="FI43" i="5"/>
  <c r="DM43" i="5"/>
  <c r="BQ43" i="5"/>
  <c r="U43" i="5"/>
  <c r="HN76" i="5"/>
  <c r="CP76" i="5"/>
  <c r="JO76" i="5"/>
  <c r="EJ76" i="5"/>
  <c r="L76" i="5"/>
  <c r="EP76" i="5"/>
  <c r="R76" i="5"/>
  <c r="IG43" i="5"/>
  <c r="GK43" i="5"/>
  <c r="EO43" i="5"/>
  <c r="CS43" i="5"/>
  <c r="AW43" i="5"/>
  <c r="IY76" i="5"/>
  <c r="DV76" i="5"/>
  <c r="JG76" i="5"/>
  <c r="EA76" i="5"/>
  <c r="C76" i="5"/>
  <c r="IV43" i="5"/>
  <c r="GJ43" i="5"/>
  <c r="DX43" i="5"/>
  <c r="BL43" i="5"/>
  <c r="GL76" i="5"/>
  <c r="IM43" i="5"/>
  <c r="GA43" i="5"/>
  <c r="DO43" i="5"/>
  <c r="BC43" i="5"/>
  <c r="GX76" i="5"/>
  <c r="IN43" i="5"/>
  <c r="GB43" i="5"/>
  <c r="DP43" i="5"/>
  <c r="BD43" i="5"/>
  <c r="HJ76" i="5"/>
  <c r="IE43" i="5"/>
  <c r="FS43" i="5"/>
  <c r="DG43" i="5"/>
  <c r="AU43" i="5"/>
  <c r="HS76" i="5"/>
  <c r="IF43" i="5"/>
  <c r="FT43" i="5"/>
  <c r="DH43" i="5"/>
  <c r="AV43" i="5"/>
  <c r="EX76" i="5"/>
  <c r="HW43" i="5"/>
  <c r="FK43" i="5"/>
  <c r="CY43" i="5"/>
  <c r="AM43" i="5"/>
  <c r="BZ76" i="5"/>
  <c r="JF43" i="5"/>
  <c r="GT43" i="5"/>
  <c r="EH43" i="5"/>
  <c r="BV43" i="5"/>
  <c r="J43" i="5"/>
  <c r="HE175" i="5"/>
  <c r="E175" i="5"/>
  <c r="BJ175" i="5"/>
  <c r="EF175" i="5"/>
  <c r="GD175" i="5"/>
  <c r="IA175" i="5"/>
  <c r="BH175" i="5"/>
  <c r="GN175" i="5"/>
  <c r="JR142" i="5"/>
  <c r="CX142" i="5"/>
  <c r="BS175" i="5"/>
  <c r="FC142" i="5"/>
  <c r="O142" i="5"/>
  <c r="HP142" i="5"/>
  <c r="CB142" i="5"/>
  <c r="Q175" i="5"/>
  <c r="EO142" i="5"/>
  <c r="JO175" i="5"/>
  <c r="BF142" i="5"/>
  <c r="DS142" i="5"/>
  <c r="FQ142" i="5"/>
  <c r="IZ142" i="5"/>
  <c r="HM109" i="5"/>
  <c r="BY109" i="5"/>
  <c r="DJ142" i="5"/>
  <c r="FR109" i="5"/>
  <c r="AD109" i="5"/>
  <c r="JK109" i="5"/>
  <c r="DW109" i="5"/>
  <c r="JP142" i="5"/>
  <c r="HJ109" i="5"/>
  <c r="BV109" i="5"/>
  <c r="IV109" i="5"/>
  <c r="HR142" i="5"/>
  <c r="BM109" i="5"/>
  <c r="IJ142" i="5"/>
  <c r="JD76" i="5"/>
  <c r="DP76" i="5"/>
  <c r="AY142" i="5"/>
  <c r="IW76" i="5"/>
  <c r="DI76" i="5"/>
  <c r="IN109" i="5"/>
  <c r="HU76" i="5"/>
  <c r="CG76" i="5"/>
  <c r="IQ109" i="5"/>
  <c r="HW76" i="5"/>
  <c r="CI76" i="5"/>
  <c r="IO175" i="5"/>
  <c r="HK109" i="5"/>
  <c r="EJ109" i="5"/>
  <c r="HT76" i="5"/>
  <c r="JB76" i="5"/>
  <c r="DD109" i="5"/>
  <c r="IK43" i="5"/>
  <c r="CW43" i="5"/>
  <c r="FW76" i="5"/>
  <c r="CT76" i="5"/>
  <c r="JM43" i="5"/>
  <c r="DY43" i="5"/>
  <c r="HC76" i="5"/>
  <c r="CM76" i="5"/>
  <c r="FO43" i="5"/>
  <c r="Z76" i="5"/>
  <c r="CT43" i="5"/>
  <c r="HS43" i="5"/>
  <c r="AI43" i="5"/>
  <c r="EX43" i="5"/>
  <c r="BG76" i="5"/>
  <c r="CM43" i="5"/>
  <c r="HB43" i="5"/>
  <c r="R43" i="5"/>
  <c r="FX43" i="5"/>
  <c r="JQ175" i="5"/>
  <c r="BI175" i="5"/>
  <c r="DV175" i="5"/>
  <c r="GJ175" i="5"/>
  <c r="IP175" i="5"/>
  <c r="AH175" i="5"/>
  <c r="GF175" i="5"/>
  <c r="AE175" i="5"/>
  <c r="FG175" i="5"/>
  <c r="ET142" i="5"/>
  <c r="HW175" i="5"/>
  <c r="GQ142" i="5"/>
  <c r="BC142" i="5"/>
  <c r="JD142" i="5"/>
  <c r="DP142" i="5"/>
  <c r="FU175" i="5"/>
  <c r="GC142" i="5"/>
  <c r="AO142" i="5"/>
  <c r="EH142" i="5"/>
  <c r="GU142" i="5"/>
  <c r="IS142" i="5"/>
  <c r="DY175" i="5"/>
  <c r="JA109" i="5"/>
  <c r="DM109" i="5"/>
  <c r="IH142" i="5"/>
  <c r="HF109" i="5"/>
  <c r="BR109" i="5"/>
  <c r="CG142" i="5"/>
  <c r="FK109" i="5"/>
  <c r="W109" i="5"/>
  <c r="IX109" i="5"/>
  <c r="DJ109" i="5"/>
  <c r="FI142" i="5"/>
  <c r="AV109" i="5"/>
  <c r="EO109" i="5"/>
  <c r="EZ142" i="5"/>
  <c r="BH109" i="5"/>
  <c r="FD76" i="5"/>
  <c r="P76" i="5"/>
  <c r="X109" i="5"/>
  <c r="EW76" i="5"/>
  <c r="I76" i="5"/>
  <c r="JI76" i="5"/>
  <c r="DU76" i="5"/>
  <c r="U142" i="5"/>
  <c r="JK76" i="5"/>
  <c r="DW76" i="5"/>
  <c r="GS109" i="5"/>
  <c r="CK109" i="5"/>
  <c r="I109" i="5"/>
  <c r="IB109" i="5"/>
  <c r="T76" i="5"/>
  <c r="BB76" i="5"/>
  <c r="J76" i="5"/>
  <c r="EK43" i="5"/>
  <c r="AA109" i="5"/>
  <c r="GV76" i="5"/>
  <c r="CD76" i="5"/>
  <c r="FM43" i="5"/>
  <c r="Y43" i="5"/>
  <c r="GM76" i="5"/>
  <c r="HP43" i="5"/>
  <c r="AF43" i="5"/>
  <c r="EU43" i="5"/>
  <c r="JT43" i="5"/>
  <c r="CJ43" i="5"/>
  <c r="GY43" i="5"/>
  <c r="O43" i="5"/>
  <c r="EN43" i="5"/>
  <c r="JC43" i="5"/>
  <c r="BS43" i="5"/>
  <c r="HZ43" i="5"/>
  <c r="AP43" i="5"/>
  <c r="ES175" i="5"/>
  <c r="GX175" i="5"/>
  <c r="JT175" i="5"/>
  <c r="BD175" i="5"/>
  <c r="DR175" i="5"/>
  <c r="BW175" i="5"/>
  <c r="GY175" i="5"/>
  <c r="BP175" i="5"/>
  <c r="HN142" i="5"/>
  <c r="AT142" i="5"/>
  <c r="IU142" i="5"/>
  <c r="DG142" i="5"/>
  <c r="EG175" i="5"/>
  <c r="FT142" i="5"/>
  <c r="AF142" i="5"/>
  <c r="IG142" i="5"/>
  <c r="CS142" i="5"/>
  <c r="IP142" i="5"/>
  <c r="EU175" i="5"/>
  <c r="AA142" i="5"/>
  <c r="BY142" i="5"/>
  <c r="DD142" i="5"/>
  <c r="FQ109" i="5"/>
  <c r="AC109" i="5"/>
  <c r="JJ109" i="5"/>
  <c r="DV109" i="5"/>
  <c r="JH142" i="5"/>
  <c r="HO109" i="5"/>
  <c r="CA109" i="5"/>
  <c r="DT142" i="5"/>
  <c r="FN109" i="5"/>
  <c r="Z109" i="5"/>
  <c r="FD109" i="5"/>
  <c r="IW109" i="5"/>
  <c r="GN142" i="5"/>
  <c r="HD109" i="5"/>
  <c r="HH76" i="5"/>
  <c r="BT76" i="5"/>
  <c r="FO109" i="5"/>
  <c r="HA76" i="5"/>
  <c r="BM76" i="5"/>
  <c r="DP109" i="5"/>
  <c r="FY76" i="5"/>
  <c r="AK76" i="5"/>
  <c r="DS109" i="5"/>
  <c r="GA76" i="5"/>
  <c r="AM76" i="5"/>
  <c r="BX109" i="5"/>
  <c r="FW142" i="5"/>
  <c r="JQ142" i="5"/>
  <c r="EB76" i="5"/>
  <c r="FJ76" i="5"/>
  <c r="EZ76" i="5"/>
  <c r="GO43" i="5"/>
  <c r="BA43" i="5"/>
  <c r="AY76" i="5"/>
  <c r="HZ76" i="5"/>
  <c r="HQ43" i="5"/>
  <c r="CC43" i="5"/>
  <c r="CE76" i="5"/>
  <c r="CU76" i="5"/>
  <c r="DC43" i="5"/>
  <c r="HR43" i="5"/>
  <c r="AH43" i="5"/>
  <c r="FG43" i="5"/>
  <c r="AR76" i="5"/>
  <c r="CL43" i="5"/>
  <c r="HK43" i="5"/>
  <c r="AA43" i="5"/>
  <c r="EP43" i="5"/>
  <c r="FP76" i="5"/>
  <c r="DL43" i="5"/>
  <c r="GW175" i="5"/>
  <c r="JJ175" i="5"/>
  <c r="BB175" i="5"/>
  <c r="DP175" i="5"/>
  <c r="FV175" i="5"/>
  <c r="GU175" i="5"/>
  <c r="AR175" i="5"/>
  <c r="FH175" i="5"/>
  <c r="JJ142" i="5"/>
  <c r="CP142" i="5"/>
  <c r="AM175" i="5"/>
  <c r="EU142" i="5"/>
  <c r="G142" i="5"/>
  <c r="HH142" i="5"/>
  <c r="BT142" i="5"/>
  <c r="JU142" i="5"/>
  <c r="EG142" i="5"/>
  <c r="HC175" i="5"/>
  <c r="AP142" i="5"/>
  <c r="DC142" i="5"/>
  <c r="FA142" i="5"/>
  <c r="IB142" i="5"/>
  <c r="HE109" i="5"/>
  <c r="BQ109" i="5"/>
  <c r="CF142" i="5"/>
  <c r="FJ109" i="5"/>
  <c r="V109" i="5"/>
  <c r="JC109" i="5"/>
  <c r="DO109" i="5"/>
  <c r="IR142" i="5"/>
  <c r="HB109" i="5"/>
  <c r="BN109" i="5"/>
  <c r="IF109" i="5"/>
  <c r="FP142" i="5"/>
  <c r="AW109" i="5"/>
  <c r="EP142" i="5"/>
  <c r="IV76" i="5"/>
  <c r="DH76" i="5"/>
  <c r="JT109" i="5"/>
  <c r="IO76" i="5"/>
  <c r="DA76" i="5"/>
  <c r="HS109" i="5"/>
  <c r="HM76" i="5"/>
  <c r="BY76" i="5"/>
  <c r="HX109" i="5"/>
  <c r="HO76" i="5"/>
  <c r="CA76" i="5"/>
  <c r="BX142" i="5"/>
  <c r="FW109" i="5"/>
  <c r="CV109" i="5"/>
  <c r="HD76" i="5"/>
  <c r="IL76" i="5"/>
  <c r="JH76" i="5"/>
  <c r="IC43" i="5"/>
  <c r="CO43" i="5"/>
  <c r="FB76" i="5"/>
  <c r="BX76" i="5"/>
  <c r="JE43" i="5"/>
  <c r="DQ43" i="5"/>
  <c r="GH76" i="5"/>
  <c r="BO76" i="5"/>
  <c r="FD43" i="5"/>
  <c r="JS43" i="5"/>
  <c r="CI43" i="5"/>
  <c r="HH43" i="5"/>
  <c r="X43" i="5"/>
  <c r="EM43" i="5"/>
  <c r="JL43" i="5"/>
  <c r="CB43" i="5"/>
  <c r="GQ43" i="5"/>
  <c r="G43" i="5"/>
  <c r="FN43" i="5"/>
  <c r="HQ171" i="5"/>
  <c r="EW171" i="5"/>
  <c r="CK171" i="5"/>
  <c r="Y171" i="5"/>
  <c r="HR171" i="5"/>
  <c r="EX171" i="5"/>
  <c r="CD171" i="5"/>
  <c r="R171" i="5"/>
  <c r="HT171" i="5"/>
  <c r="FH171" i="5"/>
  <c r="CF171" i="5"/>
  <c r="T171" i="5"/>
  <c r="ID171" i="5"/>
  <c r="FJ171" i="5"/>
  <c r="CX171" i="5"/>
  <c r="V171" i="5"/>
  <c r="GQ171" i="5"/>
  <c r="BC171" i="5"/>
  <c r="HH171" i="5"/>
  <c r="CJ171" i="5"/>
  <c r="GU171" i="5"/>
  <c r="BW171" i="5"/>
  <c r="GZ171" i="5"/>
  <c r="CB171" i="5"/>
  <c r="EM171" i="5"/>
  <c r="HC171" i="5"/>
  <c r="IY138" i="5"/>
  <c r="GM138" i="5"/>
  <c r="EA138" i="5"/>
  <c r="BG138" i="5"/>
  <c r="IK171" i="5"/>
  <c r="JH138" i="5"/>
  <c r="GV138" i="5"/>
  <c r="EB138" i="5"/>
  <c r="BP138" i="5"/>
  <c r="HM171" i="5"/>
  <c r="GI171" i="5"/>
  <c r="HQ138" i="5"/>
  <c r="DY138" i="5"/>
  <c r="AS138" i="5"/>
  <c r="IX138" i="5"/>
  <c r="FR138" i="5"/>
  <c r="BZ138" i="5"/>
  <c r="JI171" i="5"/>
  <c r="IF138" i="5"/>
  <c r="ED138" i="5"/>
  <c r="AV138" i="5"/>
  <c r="JA171" i="5"/>
  <c r="GI138" i="5"/>
  <c r="AM138" i="5"/>
  <c r="HY105" i="5"/>
  <c r="FE105" i="5"/>
  <c r="CS105" i="5"/>
  <c r="AG105" i="5"/>
  <c r="HU138" i="5"/>
  <c r="BU138" i="5"/>
  <c r="IH105" i="5"/>
  <c r="FV105" i="5"/>
  <c r="DB105" i="5"/>
  <c r="AP105" i="5"/>
  <c r="HW138" i="5"/>
  <c r="CP138" i="5"/>
  <c r="IY105" i="5"/>
  <c r="GE105" i="5"/>
  <c r="DS105" i="5"/>
  <c r="AQ105" i="5"/>
  <c r="JL138" i="5"/>
  <c r="DM138" i="5"/>
  <c r="JJ105" i="5"/>
  <c r="GX105" i="5"/>
  <c r="DV105" i="5"/>
  <c r="BJ105" i="5"/>
  <c r="IO138" i="5"/>
  <c r="JH105" i="5"/>
  <c r="DT105" i="5"/>
  <c r="IS138" i="5"/>
  <c r="IS105" i="5"/>
  <c r="DU105" i="5"/>
  <c r="GO171" i="5"/>
  <c r="HU171" i="5"/>
  <c r="FI171" i="5"/>
  <c r="GJ105" i="5"/>
  <c r="U105" i="5"/>
  <c r="HD72" i="5"/>
  <c r="ER72" i="5"/>
  <c r="BP72" i="5"/>
  <c r="D72" i="5"/>
  <c r="IE105" i="5"/>
  <c r="AU105" i="5"/>
  <c r="IC72" i="5"/>
  <c r="FA72" i="5"/>
  <c r="CO72" i="5"/>
  <c r="U72" i="5"/>
  <c r="IM105" i="5"/>
  <c r="CA105" i="5"/>
  <c r="HY72" i="5"/>
  <c r="FM72" i="5"/>
  <c r="CS72" i="5"/>
  <c r="AG72" i="5"/>
  <c r="CW171" i="5"/>
  <c r="GI105" i="5"/>
  <c r="JO72" i="5"/>
  <c r="HC72" i="5"/>
  <c r="EQ72" i="5"/>
  <c r="BW72" i="5"/>
  <c r="BA105" i="5"/>
  <c r="BD105" i="5"/>
  <c r="DH105" i="5"/>
  <c r="AE105" i="5"/>
  <c r="GG138" i="5"/>
  <c r="CQ105" i="5"/>
  <c r="GZ72" i="5"/>
  <c r="CB72" i="5"/>
  <c r="JN72" i="5"/>
  <c r="EP72" i="5"/>
  <c r="B72" i="5"/>
  <c r="FZ72" i="5"/>
  <c r="C72" i="5"/>
  <c r="HQ39" i="5"/>
  <c r="FE39" i="5"/>
  <c r="CC39" i="5"/>
  <c r="Q39" i="5"/>
  <c r="DO72" i="5"/>
  <c r="IN72" i="5"/>
  <c r="BF72" i="5"/>
  <c r="HF72" i="5"/>
  <c r="AD72" i="5"/>
  <c r="HU39" i="5"/>
  <c r="FI39" i="5"/>
  <c r="CO39" i="5"/>
  <c r="U39" i="5"/>
  <c r="FN72" i="5"/>
  <c r="K72" i="5"/>
  <c r="CL72" i="5"/>
  <c r="JS39" i="5"/>
  <c r="FP39" i="5"/>
  <c r="CI39" i="5"/>
  <c r="B39" i="5"/>
  <c r="ID39" i="5"/>
  <c r="EV39" i="5"/>
  <c r="AT39" i="5"/>
  <c r="JK39" i="5"/>
  <c r="FS39" i="5"/>
  <c r="CL39" i="5"/>
  <c r="D39" i="5"/>
  <c r="GZ39" i="5"/>
  <c r="DS39" i="5"/>
  <c r="AA39" i="5"/>
  <c r="JC39" i="5"/>
  <c r="FK39" i="5"/>
  <c r="BS39" i="5"/>
  <c r="CJ72" i="5"/>
  <c r="HC39" i="5"/>
  <c r="DV39" i="5"/>
  <c r="AD39" i="5"/>
  <c r="DF72" i="5"/>
  <c r="GU39" i="5"/>
  <c r="DN39" i="5"/>
  <c r="V39" i="5"/>
  <c r="IG171" i="5"/>
  <c r="EO171" i="5"/>
  <c r="BU171" i="5"/>
  <c r="IX171" i="5"/>
  <c r="FV171" i="5"/>
  <c r="CL171" i="5"/>
  <c r="J171" i="5"/>
  <c r="GV171" i="5"/>
  <c r="DT171" i="5"/>
  <c r="AZ171" i="5"/>
  <c r="IL171" i="5"/>
  <c r="FB171" i="5"/>
  <c r="BR171" i="5"/>
  <c r="JS171" i="5"/>
  <c r="CY171" i="5"/>
  <c r="HX171" i="5"/>
  <c r="AN171" i="5"/>
  <c r="FO171" i="5"/>
  <c r="K171" i="5"/>
  <c r="DH171" i="5"/>
  <c r="GY171" i="5"/>
  <c r="FW171" i="5"/>
  <c r="II138" i="5"/>
  <c r="EY138" i="5"/>
  <c r="CE138" i="5"/>
  <c r="C138" i="5"/>
  <c r="IZ138" i="5"/>
  <c r="FX138" i="5"/>
  <c r="CV138" i="5"/>
  <c r="T138" i="5"/>
  <c r="IU171" i="5"/>
  <c r="GW138" i="5"/>
  <c r="CS138" i="5"/>
  <c r="GM171" i="5"/>
  <c r="GX138" i="5"/>
  <c r="CT138" i="5"/>
  <c r="GW171" i="5"/>
  <c r="GP138" i="5"/>
  <c r="CL138" i="5"/>
  <c r="FQ171" i="5"/>
  <c r="HA138" i="5"/>
  <c r="E138" i="5"/>
  <c r="HA105" i="5"/>
  <c r="EG105" i="5"/>
  <c r="AW105" i="5"/>
  <c r="IK138" i="5"/>
  <c r="AN138" i="5"/>
  <c r="HR105" i="5"/>
  <c r="EH105" i="5"/>
  <c r="BF105" i="5"/>
  <c r="AI171" i="5"/>
  <c r="BV138" i="5"/>
  <c r="IA105" i="5"/>
  <c r="EQ105" i="5"/>
  <c r="BW105" i="5"/>
  <c r="CQ171" i="5"/>
  <c r="CW138" i="5"/>
  <c r="ID105" i="5"/>
  <c r="FJ105" i="5"/>
  <c r="CH105" i="5"/>
  <c r="AK171" i="5"/>
  <c r="IR105" i="5"/>
  <c r="BX105" i="5"/>
  <c r="DJ138" i="5"/>
  <c r="FA105" i="5"/>
  <c r="M105" i="5"/>
  <c r="IG138" i="5"/>
  <c r="CQ138" i="5"/>
  <c r="DX105" i="5"/>
  <c r="IB72" i="5"/>
  <c r="EZ72" i="5"/>
  <c r="BH72" i="5"/>
  <c r="IE138" i="5"/>
  <c r="EB105" i="5"/>
  <c r="IS72" i="5"/>
  <c r="FY72" i="5"/>
  <c r="CG72" i="5"/>
  <c r="E72" i="5"/>
  <c r="EM105" i="5"/>
  <c r="JE72" i="5"/>
  <c r="FU72" i="5"/>
  <c r="CK72" i="5"/>
  <c r="CU171" i="5"/>
  <c r="R138" i="5"/>
  <c r="CF105" i="5"/>
  <c r="HK72" i="5"/>
  <c r="EA72" i="5"/>
  <c r="BA138" i="5"/>
  <c r="JL105" i="5"/>
  <c r="GO105" i="5"/>
  <c r="DL105" i="5"/>
  <c r="GZ105" i="5"/>
  <c r="FT105" i="5"/>
  <c r="EN72" i="5"/>
  <c r="AX138" i="5"/>
  <c r="FF72" i="5"/>
  <c r="GH138" i="5"/>
  <c r="DN72" i="5"/>
  <c r="IW39" i="5"/>
  <c r="FU39" i="5"/>
  <c r="CS39" i="5"/>
  <c r="JF72" i="5"/>
  <c r="BV72" i="5"/>
  <c r="EL72" i="5"/>
  <c r="JR72" i="5"/>
  <c r="BJ72" i="5"/>
  <c r="HM39" i="5"/>
  <c r="EC39" i="5"/>
  <c r="BA39" i="5"/>
  <c r="IU72" i="5"/>
  <c r="AE72" i="5"/>
  <c r="BS72" i="5"/>
  <c r="IB39" i="5"/>
  <c r="EJ39" i="5"/>
  <c r="W39" i="5"/>
  <c r="IN39" i="5"/>
  <c r="DP39" i="5"/>
  <c r="X39" i="5"/>
  <c r="HT39" i="5"/>
  <c r="DG39" i="5"/>
  <c r="O39" i="5"/>
  <c r="GP39" i="5"/>
  <c r="CM39" i="5"/>
  <c r="CA72" i="5"/>
  <c r="GQ39" i="5"/>
  <c r="CN39" i="5"/>
  <c r="P72" i="5"/>
  <c r="GH39" i="5"/>
  <c r="BT39" i="5"/>
  <c r="X72" i="5"/>
  <c r="HF39" i="5"/>
  <c r="DC39" i="5"/>
  <c r="IO171" i="5"/>
  <c r="FM171" i="5"/>
  <c r="CC171" i="5"/>
  <c r="JF171" i="5"/>
  <c r="GD171" i="5"/>
  <c r="DJ171" i="5"/>
  <c r="Z171" i="5"/>
  <c r="HL171" i="5"/>
  <c r="EB171" i="5"/>
  <c r="BH171" i="5"/>
  <c r="IT171" i="5"/>
  <c r="FR171" i="5"/>
  <c r="BZ171" i="5"/>
  <c r="F171" i="5"/>
  <c r="EE171" i="5"/>
  <c r="IN171" i="5"/>
  <c r="CZ171" i="5"/>
  <c r="GE171" i="5"/>
  <c r="AA171" i="5"/>
  <c r="DX171" i="5"/>
  <c r="IE171" i="5"/>
  <c r="JO171" i="5"/>
  <c r="IQ138" i="5"/>
  <c r="FW138" i="5"/>
  <c r="CM138" i="5"/>
  <c r="K138" i="5"/>
  <c r="JP138" i="5"/>
  <c r="GN138" i="5"/>
  <c r="DD138" i="5"/>
  <c r="AB138" i="5"/>
  <c r="CO171" i="5"/>
  <c r="IC138" i="5"/>
  <c r="DO138" i="5"/>
  <c r="IY171" i="5"/>
  <c r="HR138" i="5"/>
  <c r="DF138" i="5"/>
  <c r="B138" i="5"/>
  <c r="GZ138" i="5"/>
  <c r="DH138" i="5"/>
  <c r="F138" i="5"/>
  <c r="HP138" i="5"/>
  <c r="BT138" i="5"/>
  <c r="HQ105" i="5"/>
  <c r="EO105" i="5"/>
  <c r="BE105" i="5"/>
  <c r="JT138" i="5"/>
  <c r="DB138" i="5"/>
  <c r="HZ105" i="5"/>
  <c r="EX105" i="5"/>
  <c r="BV105" i="5"/>
  <c r="FG171" i="5"/>
  <c r="DG138" i="5"/>
  <c r="II105" i="5"/>
  <c r="FG105" i="5"/>
  <c r="CE105" i="5"/>
  <c r="C105" i="5"/>
  <c r="ET138" i="5"/>
  <c r="JB105" i="5"/>
  <c r="FR105" i="5"/>
  <c r="CP105" i="5"/>
  <c r="N105" i="5"/>
  <c r="I138" i="5"/>
  <c r="CN105" i="5"/>
  <c r="ES138" i="5"/>
  <c r="GW105" i="5"/>
  <c r="AC105" i="5"/>
  <c r="AD138" i="5"/>
  <c r="FI138" i="5"/>
  <c r="ES105" i="5"/>
  <c r="IJ72" i="5"/>
  <c r="FH72" i="5"/>
  <c r="CN72" i="5"/>
  <c r="HS171" i="5"/>
  <c r="FS105" i="5"/>
  <c r="JA72" i="5"/>
  <c r="GG72" i="5"/>
  <c r="CW72" i="5"/>
  <c r="M72" i="5"/>
  <c r="FH105" i="5"/>
  <c r="JM72" i="5"/>
  <c r="GK72" i="5"/>
  <c r="DA72" i="5"/>
  <c r="Y72" i="5"/>
  <c r="CH138" i="5"/>
  <c r="CY105" i="5"/>
  <c r="HS72" i="5"/>
  <c r="EY72" i="5"/>
  <c r="IU138" i="5"/>
  <c r="BJ138" i="5"/>
  <c r="DN138" i="5"/>
  <c r="FC105" i="5"/>
  <c r="AF105" i="5"/>
  <c r="EC105" i="5"/>
  <c r="FT72" i="5"/>
  <c r="N72" i="5"/>
  <c r="FV72" i="5"/>
  <c r="AN72" i="5"/>
  <c r="FB72" i="5"/>
  <c r="JM39" i="5"/>
  <c r="GC39" i="5"/>
  <c r="DI39" i="5"/>
  <c r="Y39" i="5"/>
  <c r="CQ72" i="5"/>
  <c r="FJ72" i="5"/>
  <c r="GQ138" i="5"/>
  <c r="CZ72" i="5"/>
  <c r="IC39" i="5"/>
  <c r="ES39" i="5"/>
  <c r="BQ39" i="5"/>
  <c r="JS72" i="5"/>
  <c r="AU72" i="5"/>
  <c r="EE72" i="5"/>
  <c r="IX39" i="5"/>
  <c r="EU39" i="5"/>
  <c r="AR39" i="5"/>
  <c r="JJ39" i="5"/>
  <c r="FG39" i="5"/>
  <c r="AI39" i="5"/>
  <c r="IE39" i="5"/>
  <c r="EB39" i="5"/>
  <c r="Z39" i="5"/>
  <c r="HV39" i="5"/>
  <c r="CX39" i="5"/>
  <c r="F39" i="5"/>
  <c r="HB39" i="5"/>
  <c r="CY39" i="5"/>
  <c r="JB72" i="5"/>
  <c r="GR39" i="5"/>
  <c r="CE39" i="5"/>
  <c r="CY72" i="5"/>
  <c r="IL39" i="5"/>
  <c r="DX39" i="5"/>
  <c r="K39" i="5"/>
  <c r="JU171" i="5"/>
  <c r="GC171" i="5"/>
  <c r="AO171" i="5"/>
  <c r="GT171" i="5"/>
  <c r="BN171" i="5"/>
  <c r="IJ171" i="5"/>
  <c r="DD171" i="5"/>
  <c r="JJ171" i="5"/>
  <c r="DV171" i="5"/>
  <c r="N171" i="5"/>
  <c r="AM171" i="5"/>
  <c r="DP171" i="5"/>
  <c r="DS171" i="5"/>
  <c r="FT171" i="5"/>
  <c r="AU171" i="5"/>
  <c r="JO138" i="5"/>
  <c r="EI138" i="5"/>
  <c r="S138" i="5"/>
  <c r="IJ138" i="5"/>
  <c r="DT138" i="5"/>
  <c r="GG171" i="5"/>
  <c r="IM138" i="5"/>
  <c r="BM138" i="5"/>
  <c r="ID138" i="5"/>
  <c r="BD138" i="5"/>
  <c r="IP138" i="5"/>
  <c r="BF138" i="5"/>
  <c r="IH138" i="5"/>
  <c r="JM105" i="5"/>
  <c r="EW105" i="5"/>
  <c r="Q105" i="5"/>
  <c r="DV138" i="5"/>
  <c r="GL105" i="5"/>
  <c r="CD105" i="5"/>
  <c r="GO138" i="5"/>
  <c r="JG105" i="5"/>
  <c r="EA105" i="5"/>
  <c r="S105" i="5"/>
  <c r="AW138" i="5"/>
  <c r="FZ105" i="5"/>
  <c r="AT105" i="5"/>
  <c r="AP138" i="5"/>
  <c r="AB105" i="5"/>
  <c r="HM105" i="5"/>
  <c r="FK138" i="5"/>
  <c r="BS138" i="5"/>
  <c r="AN105" i="5"/>
  <c r="FX72" i="5"/>
  <c r="AR72" i="5"/>
  <c r="GN105" i="5"/>
  <c r="HE72" i="5"/>
  <c r="DM72" i="5"/>
  <c r="BQ138" i="5"/>
  <c r="JU72" i="5"/>
  <c r="EO72" i="5"/>
  <c r="AO72" i="5"/>
  <c r="HW105" i="5"/>
  <c r="IQ72" i="5"/>
  <c r="DC72" i="5"/>
  <c r="IV138" i="5"/>
  <c r="BQ105" i="5"/>
  <c r="BT105" i="5"/>
  <c r="JL72" i="5"/>
  <c r="AM72" i="5"/>
  <c r="CD72" i="5"/>
  <c r="GR72" i="5"/>
  <c r="HY39" i="5"/>
  <c r="DQ39" i="5"/>
  <c r="HO72" i="5"/>
  <c r="HV72" i="5"/>
  <c r="GH72" i="5"/>
  <c r="IK39" i="5"/>
  <c r="DM39" i="5"/>
  <c r="EE105" i="5"/>
  <c r="HJ72" i="5"/>
  <c r="AQ72" i="5"/>
  <c r="CT39" i="5"/>
  <c r="JT39" i="5"/>
  <c r="CU39" i="5"/>
  <c r="IZ39" i="5"/>
  <c r="CA39" i="5"/>
  <c r="IQ39" i="5"/>
  <c r="BG39" i="5"/>
  <c r="HL39" i="5"/>
  <c r="AM39" i="5"/>
  <c r="HN39" i="5"/>
  <c r="AN39" i="5"/>
  <c r="IV39" i="5"/>
  <c r="BL39" i="5"/>
  <c r="GK171" i="5"/>
  <c r="AW171" i="5"/>
  <c r="HB171" i="5"/>
  <c r="BV171" i="5"/>
  <c r="IR171" i="5"/>
  <c r="DL171" i="5"/>
  <c r="D171" i="5"/>
  <c r="EL171" i="5"/>
  <c r="AT171" i="5"/>
  <c r="CI171" i="5"/>
  <c r="EF171" i="5"/>
  <c r="EI171" i="5"/>
  <c r="GJ171" i="5"/>
  <c r="CA171" i="5"/>
  <c r="AY171" i="5"/>
  <c r="EQ138" i="5"/>
  <c r="AI138" i="5"/>
  <c r="IR138" i="5"/>
  <c r="ER138" i="5"/>
  <c r="L138" i="5"/>
  <c r="JJ138" i="5"/>
  <c r="BY138" i="5"/>
  <c r="IN138" i="5"/>
  <c r="BN138" i="5"/>
  <c r="JB138" i="5"/>
  <c r="CB138" i="5"/>
  <c r="E171" i="5"/>
  <c r="JU105" i="5"/>
  <c r="FU105" i="5"/>
  <c r="AO105" i="5"/>
  <c r="EM138" i="5"/>
  <c r="HJ105" i="5"/>
  <c r="CT105" i="5"/>
  <c r="HE138" i="5"/>
  <c r="JO105" i="5"/>
  <c r="EI105" i="5"/>
  <c r="AA105" i="5"/>
  <c r="CD138" i="5"/>
  <c r="HF105" i="5"/>
  <c r="BR105" i="5"/>
  <c r="CA138" i="5"/>
  <c r="BH105" i="5"/>
  <c r="IC105" i="5"/>
  <c r="HY138" i="5"/>
  <c r="CZ138" i="5"/>
  <c r="BL105" i="5"/>
  <c r="GF72" i="5"/>
  <c r="AZ72" i="5"/>
  <c r="IZ105" i="5"/>
  <c r="IK72" i="5"/>
  <c r="EC72" i="5"/>
  <c r="GT138" i="5"/>
  <c r="O105" i="5"/>
  <c r="EW72" i="5"/>
  <c r="AW72" i="5"/>
  <c r="IU105" i="5"/>
  <c r="IY72" i="5"/>
  <c r="DK72" i="5"/>
  <c r="EF105" i="5"/>
  <c r="EV105" i="5"/>
  <c r="FD105" i="5"/>
  <c r="E105" i="5"/>
  <c r="AY72" i="5"/>
  <c r="CT72" i="5"/>
  <c r="IL72" i="5"/>
  <c r="IG39" i="5"/>
  <c r="DY39" i="5"/>
  <c r="IM72" i="5"/>
  <c r="JJ72" i="5"/>
  <c r="IT72" i="5"/>
  <c r="JI39" i="5"/>
  <c r="DU39" i="5"/>
  <c r="E39" i="5"/>
  <c r="JC72" i="5"/>
  <c r="DR72" i="5"/>
  <c r="DZ39" i="5"/>
  <c r="ED72" i="5"/>
  <c r="DF39" i="5"/>
  <c r="BG72" i="5"/>
  <c r="CV39" i="5"/>
  <c r="JB39" i="5"/>
  <c r="CB39" i="5"/>
  <c r="IR39" i="5"/>
  <c r="BH39" i="5"/>
  <c r="HX39" i="5"/>
  <c r="BJ39" i="5"/>
  <c r="JG39" i="5"/>
  <c r="CH39" i="5"/>
  <c r="DY171" i="5"/>
  <c r="HZ171" i="5"/>
  <c r="AH171" i="5"/>
  <c r="ER171" i="5"/>
  <c r="HF171" i="5"/>
  <c r="BB171" i="5"/>
  <c r="JT171" i="5"/>
  <c r="IA171" i="5"/>
  <c r="BL171" i="5"/>
  <c r="CE171" i="5"/>
  <c r="CU138" i="5"/>
  <c r="CG171" i="5"/>
  <c r="BX138" i="5"/>
  <c r="BK171" i="5"/>
  <c r="M138" i="5"/>
  <c r="DZ138" i="5"/>
  <c r="FT138" i="5"/>
  <c r="EC171" i="5"/>
  <c r="IO105" i="5"/>
  <c r="CC105" i="5"/>
  <c r="G138" i="5"/>
  <c r="DR105" i="5"/>
  <c r="FD138" i="5"/>
  <c r="FW105" i="5"/>
  <c r="HM138" i="5"/>
  <c r="HN105" i="5"/>
  <c r="AD105" i="5"/>
  <c r="EZ105" i="5"/>
  <c r="DE105" i="5"/>
  <c r="EG138" i="5"/>
  <c r="IZ72" i="5"/>
  <c r="CV72" i="5"/>
  <c r="BP105" i="5"/>
  <c r="EK72" i="5"/>
  <c r="HT105" i="5"/>
  <c r="GS72" i="5"/>
  <c r="EW138" i="5"/>
  <c r="JG72" i="5"/>
  <c r="CE72" i="5"/>
  <c r="JE138" i="5"/>
  <c r="CB105" i="5"/>
  <c r="CR72" i="5"/>
  <c r="BB72" i="5"/>
  <c r="JU39" i="5"/>
  <c r="BM39" i="5"/>
  <c r="F72" i="5"/>
  <c r="DV72" i="5"/>
  <c r="FQ39" i="5"/>
  <c r="EU72" i="5"/>
  <c r="R72" i="5"/>
  <c r="BN39" i="5"/>
  <c r="FR39" i="5"/>
  <c r="GN39" i="5"/>
  <c r="JL39" i="5"/>
  <c r="P39" i="5"/>
  <c r="DT39" i="5"/>
  <c r="EQ39" i="5"/>
  <c r="JR39" i="5"/>
  <c r="AQ39" i="5"/>
  <c r="EG171" i="5"/>
  <c r="IP171" i="5"/>
  <c r="BF171" i="5"/>
  <c r="FP171" i="5"/>
  <c r="HN171" i="5"/>
  <c r="BJ171" i="5"/>
  <c r="W171" i="5"/>
  <c r="JG171" i="5"/>
  <c r="CR171" i="5"/>
  <c r="DK171" i="5"/>
  <c r="DK138" i="5"/>
  <c r="DM171" i="5"/>
  <c r="CF138" i="5"/>
  <c r="DW171" i="5"/>
  <c r="BC138" i="5"/>
  <c r="EL138" i="5"/>
  <c r="GD138" i="5"/>
  <c r="AS171" i="5"/>
  <c r="IW105" i="5"/>
  <c r="CK105" i="5"/>
  <c r="V138" i="5"/>
  <c r="DZ105" i="5"/>
  <c r="FV138" i="5"/>
  <c r="GM105" i="5"/>
  <c r="IT138" i="5"/>
  <c r="HV105" i="5"/>
  <c r="AL105" i="5"/>
  <c r="FP105" i="5"/>
  <c r="EK105" i="5"/>
  <c r="GY138" i="5"/>
  <c r="JP72" i="5"/>
  <c r="DD72" i="5"/>
  <c r="DG105" i="5"/>
  <c r="ES72" i="5"/>
  <c r="JK105" i="5"/>
  <c r="HI72" i="5"/>
  <c r="HN138" i="5"/>
  <c r="AM105" i="5"/>
  <c r="CU72" i="5"/>
  <c r="P105" i="5"/>
  <c r="DP105" i="5"/>
  <c r="DH72" i="5"/>
  <c r="BN72" i="5"/>
  <c r="AI72" i="5"/>
  <c r="BU39" i="5"/>
  <c r="V72" i="5"/>
  <c r="ET72" i="5"/>
  <c r="FY39" i="5"/>
  <c r="GI72" i="5"/>
  <c r="AH72" i="5"/>
  <c r="BX39" i="5"/>
  <c r="GB39" i="5"/>
  <c r="GY39" i="5"/>
  <c r="BR72" i="5"/>
  <c r="AL39" i="5"/>
  <c r="EE39" i="5"/>
  <c r="FB39" i="5"/>
  <c r="JT72" i="5"/>
  <c r="BB39" i="5"/>
  <c r="JE171" i="5"/>
  <c r="CS171" i="5"/>
  <c r="EH171" i="5"/>
  <c r="IZ171" i="5"/>
  <c r="BP171" i="5"/>
  <c r="GH171" i="5"/>
  <c r="HG171" i="5"/>
  <c r="EV171" i="5"/>
  <c r="AQ171" i="5"/>
  <c r="JK171" i="5"/>
  <c r="HC138" i="5"/>
  <c r="AQ138" i="5"/>
  <c r="HD138" i="5"/>
  <c r="AJ138" i="5"/>
  <c r="FQ138" i="5"/>
  <c r="BO171" i="5"/>
  <c r="N138" i="5"/>
  <c r="DR138" i="5"/>
  <c r="DU138" i="5"/>
  <c r="GK105" i="5"/>
  <c r="AE171" i="5"/>
  <c r="IP105" i="5"/>
  <c r="Z105" i="5"/>
  <c r="Y138" i="5"/>
  <c r="CM105" i="5"/>
  <c r="FL138" i="5"/>
  <c r="EL105" i="5"/>
  <c r="FY138" i="5"/>
  <c r="HI138" i="5"/>
  <c r="AS105" i="5"/>
  <c r="JQ105" i="5"/>
  <c r="GV72" i="5"/>
  <c r="L72" i="5"/>
  <c r="JQ72" i="5"/>
  <c r="BI72" i="5"/>
  <c r="CV105" i="5"/>
  <c r="DQ72" i="5"/>
  <c r="FA138" i="5"/>
  <c r="GM72" i="5"/>
  <c r="FY105" i="5"/>
  <c r="GQ105" i="5"/>
  <c r="JA105" i="5"/>
  <c r="IX72" i="5"/>
  <c r="AV105" i="5"/>
  <c r="GK39" i="5"/>
  <c r="AO39" i="5"/>
  <c r="CX72" i="5"/>
  <c r="JQ39" i="5"/>
  <c r="BY39" i="5"/>
  <c r="DB72" i="5"/>
  <c r="HG39" i="5"/>
  <c r="HH72" i="5"/>
  <c r="BZ39" i="5"/>
  <c r="EX39" i="5"/>
  <c r="FJ39" i="5"/>
  <c r="JN39" i="5"/>
  <c r="R39" i="5"/>
  <c r="CZ39" i="5"/>
  <c r="FZ39" i="5"/>
  <c r="JM171" i="5"/>
  <c r="DA171" i="5"/>
  <c r="FN171" i="5"/>
  <c r="JP171" i="5"/>
  <c r="BX171" i="5"/>
  <c r="GP171" i="5"/>
  <c r="IM171" i="5"/>
  <c r="GR171" i="5"/>
  <c r="CM171" i="5"/>
  <c r="P171" i="5"/>
  <c r="IA138" i="5"/>
  <c r="BO138" i="5"/>
  <c r="HL138" i="5"/>
  <c r="AZ138" i="5"/>
  <c r="GK138" i="5"/>
  <c r="EA171" i="5"/>
  <c r="AH138" i="5"/>
  <c r="EX138" i="5"/>
  <c r="FS138" i="5"/>
  <c r="GS105" i="5"/>
  <c r="FC171" i="5"/>
  <c r="JN105" i="5"/>
  <c r="AX105" i="5"/>
  <c r="BI138" i="5"/>
  <c r="CU105" i="5"/>
  <c r="GS138" i="5"/>
  <c r="FB105" i="5"/>
  <c r="HF138" i="5"/>
  <c r="L105" i="5"/>
  <c r="CO105" i="5"/>
  <c r="AC138" i="5"/>
  <c r="HT72" i="5"/>
  <c r="AJ72" i="5"/>
  <c r="W105" i="5"/>
  <c r="BQ72" i="5"/>
  <c r="DO105" i="5"/>
  <c r="EG72" i="5"/>
  <c r="CG138" i="5"/>
  <c r="GU72" i="5"/>
  <c r="HP105" i="5"/>
  <c r="DQ138" i="5"/>
  <c r="AK105" i="5"/>
  <c r="G105" i="5"/>
  <c r="HH105" i="5"/>
  <c r="HI39" i="5"/>
  <c r="AW39" i="5"/>
  <c r="DP72" i="5"/>
  <c r="J72" i="5"/>
  <c r="CW39" i="5"/>
  <c r="DW72" i="5"/>
  <c r="HR39" i="5"/>
  <c r="L39" i="5"/>
  <c r="CJ39" i="5"/>
  <c r="FH39" i="5"/>
  <c r="GE39" i="5"/>
  <c r="H72" i="5"/>
  <c r="AB39" i="5"/>
  <c r="EF39" i="5"/>
  <c r="GJ39" i="5"/>
  <c r="HI171" i="5"/>
  <c r="GN171" i="5"/>
  <c r="GA171" i="5"/>
  <c r="O171" i="5"/>
  <c r="FH138" i="5"/>
  <c r="GB138" i="5"/>
  <c r="DA138" i="5"/>
  <c r="GD105" i="5"/>
  <c r="BO105" i="5"/>
  <c r="GV105" i="5"/>
  <c r="HE105" i="5"/>
  <c r="GW72" i="5"/>
  <c r="CC72" i="5"/>
  <c r="HU105" i="5"/>
  <c r="HR72" i="5"/>
  <c r="GA72" i="5"/>
  <c r="AS39" i="5"/>
  <c r="HS39" i="5"/>
  <c r="EY39" i="5"/>
  <c r="H39" i="5"/>
  <c r="DR171" i="5"/>
  <c r="DF171" i="5"/>
  <c r="HP171" i="5"/>
  <c r="ES171" i="5"/>
  <c r="EK138" i="5"/>
  <c r="P138" i="5"/>
  <c r="FU138" i="5"/>
  <c r="HC105" i="5"/>
  <c r="DF105" i="5"/>
  <c r="CR138" i="5"/>
  <c r="JS105" i="5"/>
  <c r="HQ72" i="5"/>
  <c r="FG72" i="5"/>
  <c r="GJ72" i="5"/>
  <c r="EG39" i="5"/>
  <c r="GG39" i="5"/>
  <c r="FF39" i="5"/>
  <c r="AJ39" i="5"/>
  <c r="JD39" i="5"/>
  <c r="GS171" i="5"/>
  <c r="FX171" i="5"/>
  <c r="EU171" i="5"/>
  <c r="JF138" i="5"/>
  <c r="EZ138" i="5"/>
  <c r="FF138" i="5"/>
  <c r="CK138" i="5"/>
  <c r="FN105" i="5"/>
  <c r="AI105" i="5"/>
  <c r="GF105" i="5"/>
  <c r="FL105" i="5"/>
  <c r="GO72" i="5"/>
  <c r="BE72" i="5"/>
  <c r="CW105" i="5"/>
  <c r="GL72" i="5"/>
  <c r="EH72" i="5"/>
  <c r="AK39" i="5"/>
  <c r="GX39" i="5"/>
  <c r="ED39" i="5"/>
  <c r="JK72" i="5"/>
  <c r="I171" i="5"/>
  <c r="H171" i="5"/>
  <c r="DU171" i="5"/>
  <c r="DA105" i="5"/>
  <c r="JR105" i="5"/>
  <c r="DL72" i="5"/>
  <c r="DW105" i="5"/>
  <c r="BC72" i="5"/>
  <c r="EX72" i="5"/>
  <c r="EP39" i="5"/>
  <c r="AG171" i="5"/>
  <c r="X171" i="5"/>
  <c r="FA171" i="5"/>
  <c r="DI105" i="5"/>
  <c r="O138" i="5"/>
  <c r="EB72" i="5"/>
  <c r="FK105" i="5"/>
  <c r="CP72" i="5"/>
  <c r="FS72" i="5"/>
  <c r="GF39" i="5"/>
  <c r="AB171" i="5"/>
  <c r="GU138" i="5"/>
  <c r="M171" i="5"/>
  <c r="J105" i="5"/>
  <c r="CC138" i="5"/>
  <c r="AS72" i="5"/>
  <c r="DX138" i="5"/>
  <c r="W72" i="5"/>
  <c r="N39" i="5"/>
  <c r="FO39" i="5"/>
  <c r="DZ171" i="5"/>
  <c r="IV171" i="5"/>
  <c r="FE138" i="5"/>
  <c r="GJ138" i="5"/>
  <c r="DN105" i="5"/>
  <c r="CY138" i="5"/>
  <c r="FO72" i="5"/>
  <c r="FM39" i="5"/>
  <c r="GV39" i="5"/>
  <c r="JO39" i="5"/>
  <c r="GE138" i="5"/>
  <c r="J138" i="5"/>
  <c r="G72" i="5"/>
  <c r="DN171" i="5"/>
  <c r="HK105" i="5"/>
  <c r="HP72" i="5"/>
  <c r="JM138" i="5"/>
  <c r="AK72" i="5"/>
  <c r="HW72" i="5"/>
  <c r="FY171" i="5"/>
  <c r="EC138" i="5"/>
  <c r="HE39" i="5"/>
  <c r="AU39" i="5"/>
  <c r="GR105" i="5"/>
  <c r="Z138" i="5"/>
  <c r="L171" i="5"/>
  <c r="EI39" i="5"/>
  <c r="FO181" i="5"/>
  <c r="AA181" i="5"/>
  <c r="EJ181" i="5"/>
  <c r="JJ181" i="5"/>
  <c r="ED181" i="5"/>
  <c r="JD181" i="5"/>
  <c r="DP181" i="5"/>
  <c r="HI181" i="5"/>
  <c r="FN181" i="5"/>
  <c r="FQ181" i="5"/>
  <c r="EP181" i="5"/>
  <c r="JP148" i="5"/>
  <c r="DL148" i="5"/>
  <c r="EC181" i="5"/>
  <c r="FY148" i="5"/>
  <c r="U148" i="5"/>
  <c r="HV148" i="5"/>
  <c r="BZ148" i="5"/>
  <c r="JS148" i="5"/>
  <c r="EM148" i="5"/>
  <c r="FU181" i="5"/>
  <c r="H148" i="5"/>
  <c r="BE148" i="5"/>
  <c r="CM148" i="5"/>
  <c r="EQ148" i="5"/>
  <c r="FO115" i="5"/>
  <c r="AA115" i="5"/>
  <c r="ET82" i="5"/>
  <c r="EO181" i="5"/>
  <c r="IJ115" i="5"/>
  <c r="CF115" i="5"/>
  <c r="HO82" i="5"/>
  <c r="BS82" i="5"/>
  <c r="AY148" i="5"/>
  <c r="FI115" i="5"/>
  <c r="M115" i="5"/>
  <c r="EV82" i="5"/>
  <c r="HA181" i="5"/>
  <c r="IF115" i="5"/>
  <c r="CR115" i="5"/>
  <c r="IT115" i="5"/>
  <c r="HC148" i="5"/>
  <c r="AU115" i="5"/>
  <c r="EE115" i="5"/>
  <c r="HJ115" i="5"/>
  <c r="GP115" i="5"/>
  <c r="DI82" i="5"/>
  <c r="JU82" i="5"/>
  <c r="AX82" i="5"/>
  <c r="IZ82" i="5"/>
  <c r="AC82" i="5"/>
  <c r="GL115" i="5"/>
  <c r="DE82" i="5"/>
  <c r="FZ115" i="5"/>
  <c r="DR148" i="5"/>
  <c r="IP82" i="5"/>
  <c r="AY82" i="5"/>
  <c r="EC82" i="5"/>
  <c r="HK82" i="5"/>
  <c r="EY49" i="5"/>
  <c r="K49" i="5"/>
  <c r="HO49" i="5"/>
  <c r="BS49" i="5"/>
  <c r="IJ49" i="5"/>
  <c r="AZ49" i="5"/>
  <c r="DX49" i="5"/>
  <c r="GK49" i="5"/>
  <c r="JI49" i="5"/>
  <c r="BY49" i="5"/>
  <c r="GC49" i="5"/>
  <c r="CM82" i="5"/>
  <c r="BQ49" i="5"/>
  <c r="EZ49" i="5"/>
  <c r="IS49" i="5"/>
  <c r="BI49" i="5"/>
  <c r="DS181" i="5"/>
  <c r="IR181" i="5"/>
  <c r="BX181" i="5"/>
  <c r="FZ181" i="5"/>
  <c r="JL181" i="5"/>
  <c r="CB181" i="5"/>
  <c r="DQ181" i="5"/>
  <c r="BV181" i="5"/>
  <c r="IH181" i="5"/>
  <c r="AG181" i="5"/>
  <c r="CF148" i="5"/>
  <c r="JQ148" i="5"/>
  <c r="DM148" i="5"/>
  <c r="G181" i="5"/>
  <c r="CH148" i="5"/>
  <c r="IM148" i="5"/>
  <c r="CI148" i="5"/>
  <c r="GB148" i="5"/>
  <c r="FM148" i="5"/>
  <c r="EY148" i="5"/>
  <c r="JO115" i="5"/>
  <c r="DK115" i="5"/>
  <c r="IL82" i="5"/>
  <c r="BB82" i="5"/>
  <c r="IR115" i="5"/>
  <c r="AZ115" i="5"/>
  <c r="FK82" i="5"/>
  <c r="G82" i="5"/>
  <c r="HE115" i="5"/>
  <c r="AC115" i="5"/>
  <c r="DP82" i="5"/>
  <c r="FG148" i="5"/>
  <c r="FT115" i="5"/>
  <c r="HB148" i="5"/>
  <c r="JF148" i="5"/>
  <c r="O115" i="5"/>
  <c r="AM115" i="5"/>
  <c r="IA181" i="5"/>
  <c r="AI181" i="5"/>
  <c r="DD181" i="5"/>
  <c r="FJ181" i="5"/>
  <c r="GZ181" i="5"/>
  <c r="P181" i="5"/>
  <c r="DR181" i="5"/>
  <c r="JN181" i="5"/>
  <c r="IR148" i="5"/>
  <c r="AZ148" i="5"/>
  <c r="GW148" i="5"/>
  <c r="FK181" i="5"/>
  <c r="ED148" i="5"/>
  <c r="IE148" i="5"/>
  <c r="W148" i="5"/>
  <c r="FY181" i="5"/>
  <c r="JG148" i="5"/>
  <c r="HR148" i="5"/>
  <c r="CM115" i="5"/>
  <c r="FJ82" i="5"/>
  <c r="HS148" i="5"/>
  <c r="EB115" i="5"/>
  <c r="HG82" i="5"/>
  <c r="HZ148" i="5"/>
  <c r="DU115" i="5"/>
  <c r="HH82" i="5"/>
  <c r="H82" i="5"/>
  <c r="GJ115" i="5"/>
  <c r="FE148" i="5"/>
  <c r="IE115" i="5"/>
  <c r="IM115" i="5"/>
  <c r="DR115" i="5"/>
  <c r="JQ82" i="5"/>
  <c r="GL148" i="5"/>
  <c r="EW82" i="5"/>
  <c r="Y115" i="5"/>
  <c r="IW115" i="5"/>
  <c r="JP82" i="5"/>
  <c r="HQ148" i="5"/>
  <c r="DN115" i="5"/>
  <c r="JO82" i="5"/>
  <c r="HA82" i="5"/>
  <c r="AG82" i="5"/>
  <c r="IQ49" i="5"/>
  <c r="AY49" i="5"/>
  <c r="HW49" i="5"/>
  <c r="AM49" i="5"/>
  <c r="FX49" i="5"/>
  <c r="HZ49" i="5"/>
  <c r="JR49" i="5"/>
  <c r="V49" i="5"/>
  <c r="X49" i="5"/>
  <c r="DF49" i="5"/>
  <c r="GO49" i="5"/>
  <c r="HV49" i="5"/>
  <c r="JN49" i="5"/>
  <c r="H49" i="5"/>
  <c r="DK181" i="5"/>
  <c r="GF181" i="5"/>
  <c r="GP181" i="5"/>
  <c r="GJ181" i="5"/>
  <c r="GC181" i="5"/>
  <c r="GW181" i="5"/>
  <c r="B181" i="5"/>
  <c r="BP148" i="5"/>
  <c r="EC148" i="5"/>
  <c r="JB148" i="5"/>
  <c r="JK181" i="5"/>
  <c r="CY148" i="5"/>
  <c r="BD148" i="5"/>
  <c r="GU148" i="5"/>
  <c r="IY115" i="5"/>
  <c r="JJ82" i="5"/>
  <c r="AL82" i="5"/>
  <c r="FH115" i="5"/>
  <c r="EM82" i="5"/>
  <c r="AF148" i="5"/>
  <c r="BI115" i="5"/>
  <c r="CB82" i="5"/>
  <c r="GR115" i="5"/>
  <c r="GX115" i="5"/>
  <c r="FC115" i="5"/>
  <c r="GM148" i="5"/>
  <c r="HV115" i="5"/>
  <c r="AI82" i="5"/>
  <c r="DJ82" i="5"/>
  <c r="FO82" i="5"/>
  <c r="AG115" i="5"/>
  <c r="BU82" i="5"/>
  <c r="HB115" i="5"/>
  <c r="FP82" i="5"/>
  <c r="DB82" i="5"/>
  <c r="CL82" i="5"/>
  <c r="DC49" i="5"/>
  <c r="JS49" i="5"/>
  <c r="AE49" i="5"/>
  <c r="DA49" i="5"/>
  <c r="CR49" i="5"/>
  <c r="DD49" i="5"/>
  <c r="DP49" i="5"/>
  <c r="CK49" i="5"/>
  <c r="CL49" i="5"/>
  <c r="DI49" i="5"/>
  <c r="DU49" i="5"/>
  <c r="JP181" i="5"/>
  <c r="JB181" i="5"/>
  <c r="IV181" i="5"/>
  <c r="Y181" i="5"/>
  <c r="BY181" i="5"/>
  <c r="GF148" i="5"/>
  <c r="HU148" i="5"/>
  <c r="AM181" i="5"/>
  <c r="GY181" i="5"/>
  <c r="O148" i="5"/>
  <c r="EW148" i="5"/>
  <c r="DO181" i="5"/>
  <c r="AQ115" i="5"/>
  <c r="IW148" i="5"/>
  <c r="AB115" i="5"/>
  <c r="AU82" i="5"/>
  <c r="DM115" i="5"/>
  <c r="CR82" i="5"/>
  <c r="DX115" i="5"/>
  <c r="DV115" i="5"/>
  <c r="AH148" i="5"/>
  <c r="CL115" i="5"/>
  <c r="BH82" i="5"/>
  <c r="K82" i="5"/>
  <c r="CD82" i="5"/>
  <c r="HD82" i="5"/>
  <c r="CI181" i="5"/>
  <c r="BO82" i="5"/>
  <c r="HP148" i="5"/>
  <c r="IY49" i="5"/>
  <c r="AA82" i="5"/>
  <c r="DW49" i="5"/>
  <c r="DL49" i="5"/>
  <c r="BL49" i="5"/>
  <c r="IX49" i="5"/>
  <c r="ID49" i="5"/>
  <c r="GZ49" i="5"/>
  <c r="DT49" i="5"/>
  <c r="CO49" i="5"/>
  <c r="BO181" i="5"/>
  <c r="AB181" i="5"/>
  <c r="AD181" i="5"/>
  <c r="HY181" i="5"/>
  <c r="DE181" i="5"/>
  <c r="HD148" i="5"/>
  <c r="BQ181" i="5"/>
  <c r="M148" i="5"/>
  <c r="AD148" i="5"/>
  <c r="BK148" i="5"/>
  <c r="GS148" i="5"/>
  <c r="IM181" i="5"/>
  <c r="BW115" i="5"/>
  <c r="BR82" i="5"/>
  <c r="DL115" i="5"/>
  <c r="DG82" i="5"/>
  <c r="GW115" i="5"/>
  <c r="FL82" i="5"/>
  <c r="JD115" i="5"/>
  <c r="FR115" i="5"/>
  <c r="EH148" i="5"/>
  <c r="DB115" i="5"/>
  <c r="ES82" i="5"/>
  <c r="FH82" i="5"/>
  <c r="EP82" i="5"/>
  <c r="DZ115" i="5"/>
  <c r="IF148" i="5"/>
  <c r="FN82" i="5"/>
  <c r="EA82" i="5"/>
  <c r="JO49" i="5"/>
  <c r="AQ49" i="5"/>
  <c r="EM49" i="5"/>
  <c r="GS49" i="5"/>
  <c r="ES49" i="5"/>
  <c r="BM49" i="5"/>
  <c r="B49" i="5"/>
  <c r="HJ49" i="5"/>
  <c r="HL49" i="5"/>
  <c r="EF49" i="5"/>
  <c r="HC181" i="5"/>
  <c r="AR181" i="5"/>
  <c r="EN181" i="5"/>
  <c r="JI181" i="5"/>
  <c r="EZ148" i="5"/>
  <c r="BA148" i="5"/>
  <c r="HG148" i="5"/>
  <c r="JE148" i="5"/>
  <c r="HC115" i="5"/>
  <c r="DF82" i="5"/>
  <c r="D115" i="5"/>
  <c r="HM115" i="5"/>
  <c r="JL148" i="5"/>
  <c r="H115" i="5"/>
  <c r="CY115" i="5"/>
  <c r="GT82" i="5"/>
  <c r="AP148" i="5"/>
  <c r="HR115" i="5"/>
  <c r="AW115" i="5"/>
  <c r="CW82" i="5"/>
  <c r="GE49" i="5"/>
  <c r="FK49" i="5"/>
  <c r="JQ49" i="5"/>
  <c r="DN49" i="5"/>
  <c r="EW49" i="5"/>
  <c r="IR49" i="5"/>
  <c r="JG181" i="5"/>
  <c r="DL181" i="5"/>
  <c r="FT181" i="5"/>
  <c r="DB181" i="5"/>
  <c r="FX148" i="5"/>
  <c r="BQ148" i="5"/>
  <c r="DG181" i="5"/>
  <c r="EF148" i="5"/>
  <c r="JG115" i="5"/>
  <c r="ED82" i="5"/>
  <c r="T115" i="5"/>
  <c r="JI115" i="5"/>
  <c r="BD82" i="5"/>
  <c r="AF115" i="5"/>
  <c r="FK115" i="5"/>
  <c r="HE82" i="5"/>
  <c r="EO148" i="5"/>
  <c r="FE115" i="5"/>
  <c r="JR115" i="5"/>
  <c r="HU82" i="5"/>
  <c r="GU49" i="5"/>
  <c r="HG49" i="5"/>
  <c r="CF49" i="5"/>
  <c r="FP49" i="5"/>
  <c r="HI49" i="5"/>
  <c r="E49" i="5"/>
  <c r="CU181" i="5"/>
  <c r="CX181" i="5"/>
  <c r="AV181" i="5"/>
  <c r="CD181" i="5"/>
  <c r="JA181" i="5"/>
  <c r="FR148" i="5"/>
  <c r="EU148" i="5"/>
  <c r="GI181" i="5"/>
  <c r="FG115" i="5"/>
  <c r="AX148" i="5"/>
  <c r="DO82" i="5"/>
  <c r="E115" i="5"/>
  <c r="JL115" i="5"/>
  <c r="FF148" i="5"/>
  <c r="AV148" i="5"/>
  <c r="AO115" i="5"/>
  <c r="IA82" i="5"/>
  <c r="GE82" i="5"/>
  <c r="HL82" i="5"/>
  <c r="CE82" i="5"/>
  <c r="CE49" i="5"/>
  <c r="FX82" i="5"/>
  <c r="FN49" i="5"/>
  <c r="FQ49" i="5"/>
  <c r="Y49" i="5"/>
  <c r="AL49" i="5"/>
  <c r="GV181" i="5"/>
  <c r="JF181" i="5"/>
  <c r="DU148" i="5"/>
  <c r="GR148" i="5"/>
  <c r="GX82" i="5"/>
  <c r="FW148" i="5"/>
  <c r="BL115" i="5"/>
  <c r="BR115" i="5"/>
  <c r="HQ115" i="5"/>
  <c r="IW82" i="5"/>
  <c r="JI82" i="5"/>
  <c r="IL49" i="5"/>
  <c r="BF49" i="5"/>
  <c r="HD181" i="5"/>
  <c r="I181" i="5"/>
  <c r="HM148" i="5"/>
  <c r="IN148" i="5"/>
  <c r="IT82" i="5"/>
  <c r="W82" i="5"/>
  <c r="CZ115" i="5"/>
  <c r="GD148" i="5"/>
  <c r="BP82" i="5"/>
  <c r="BQ82" i="5"/>
  <c r="EK82" i="5"/>
  <c r="J49" i="5"/>
  <c r="EN49" i="5"/>
  <c r="BZ181" i="5"/>
  <c r="R181" i="5"/>
  <c r="ET148" i="5"/>
  <c r="BW148" i="5"/>
  <c r="HL115" i="5"/>
  <c r="IF82" i="5"/>
  <c r="FS115" i="5"/>
  <c r="JG82" i="5"/>
  <c r="BG82" i="5"/>
  <c r="GK82" i="5"/>
  <c r="DA82" i="5"/>
  <c r="EV49" i="5"/>
  <c r="HX49" i="5"/>
  <c r="IL181" i="5"/>
  <c r="HB181" i="5"/>
  <c r="GP148" i="5"/>
  <c r="Y148" i="5"/>
  <c r="DY148" i="5"/>
  <c r="CW115" i="5"/>
  <c r="BZ115" i="5"/>
  <c r="HY115" i="5"/>
  <c r="GS82" i="5"/>
  <c r="HC82" i="5"/>
  <c r="DG49" i="5"/>
  <c r="HH49" i="5"/>
  <c r="BH49" i="5"/>
  <c r="HQ181" i="5"/>
  <c r="FX115" i="5"/>
  <c r="IH82" i="5"/>
  <c r="JE49" i="5"/>
  <c r="BL181" i="5"/>
  <c r="GE115" i="5"/>
  <c r="CS148" i="5"/>
  <c r="EI49" i="5"/>
  <c r="L148" i="5"/>
  <c r="IE82" i="5"/>
  <c r="EW115" i="5"/>
  <c r="IV49" i="5"/>
  <c r="GA148" i="5"/>
  <c r="ET115" i="5"/>
  <c r="BR148" i="5"/>
  <c r="FV115" i="5"/>
  <c r="GZ82" i="5"/>
  <c r="M49" i="5"/>
  <c r="K148" i="5"/>
  <c r="EJ82" i="5"/>
  <c r="BM148" i="5"/>
  <c r="BR181" i="5"/>
  <c r="AJ49" i="5"/>
  <c r="EM115" i="5"/>
  <c r="GG49" i="5"/>
  <c r="GM181" i="5"/>
  <c r="GJ195" i="5"/>
  <c r="GI195" i="5"/>
  <c r="HF195" i="5"/>
  <c r="CV162" i="5"/>
  <c r="P162" i="5"/>
  <c r="HW162" i="5"/>
  <c r="EL162" i="5"/>
  <c r="AJ96" i="5"/>
  <c r="CM129" i="5"/>
  <c r="BS129" i="5"/>
  <c r="FC129" i="5"/>
  <c r="G63" i="5"/>
  <c r="HT63" i="5"/>
  <c r="CE96" i="5"/>
  <c r="FV63" i="5"/>
  <c r="GW63" i="5"/>
  <c r="EG63" i="5"/>
  <c r="BU195" i="5"/>
  <c r="FU195" i="5"/>
  <c r="HM162" i="5"/>
  <c r="IH162" i="5"/>
  <c r="FR129" i="5"/>
  <c r="JP96" i="5"/>
  <c r="B129" i="5"/>
  <c r="DY96" i="5"/>
  <c r="BG96" i="5"/>
  <c r="BL63" i="5"/>
  <c r="EZ129" i="5"/>
  <c r="AX63" i="5"/>
  <c r="FB63" i="5"/>
  <c r="IE195" i="5"/>
  <c r="BG162" i="5"/>
  <c r="DW162" i="5"/>
  <c r="BU162" i="5"/>
  <c r="IM162" i="5"/>
  <c r="EL96" i="5"/>
  <c r="IA129" i="5"/>
  <c r="FD63" i="5"/>
  <c r="HZ96" i="5"/>
  <c r="P96" i="5"/>
  <c r="DF63" i="5"/>
  <c r="HJ195" i="5"/>
  <c r="DU195" i="5"/>
  <c r="CX162" i="5"/>
  <c r="HZ162" i="5"/>
  <c r="JR96" i="5"/>
  <c r="FG129" i="5"/>
  <c r="GA96" i="5"/>
  <c r="FV96" i="5"/>
  <c r="EK63" i="5"/>
  <c r="GO195" i="5"/>
  <c r="HH162" i="5"/>
  <c r="FR162" i="5"/>
  <c r="FI96" i="5"/>
  <c r="GN129" i="5"/>
  <c r="EZ63" i="5"/>
  <c r="HS96" i="5"/>
  <c r="IC195" i="5"/>
  <c r="CO162" i="5"/>
  <c r="JE162" i="5"/>
  <c r="JI96" i="5"/>
  <c r="CN129" i="5"/>
  <c r="CR63" i="5"/>
  <c r="DI63" i="5"/>
  <c r="DQ63" i="5"/>
  <c r="FP195" i="5"/>
  <c r="ER162" i="5"/>
  <c r="CP162" i="5"/>
  <c r="FE96" i="5"/>
  <c r="HS129" i="5"/>
  <c r="IO63" i="5"/>
  <c r="EV195" i="5"/>
  <c r="EY162" i="5"/>
  <c r="CJ129" i="5"/>
  <c r="DR129" i="5"/>
  <c r="BH63" i="5"/>
  <c r="HM63" i="5"/>
  <c r="FW195" i="5"/>
  <c r="JM162" i="5"/>
  <c r="AM129" i="5"/>
  <c r="EE63" i="5"/>
  <c r="BN96" i="5"/>
  <c r="DJ195" i="5"/>
  <c r="CI162" i="5"/>
  <c r="IW63" i="5"/>
  <c r="DQ195" i="5"/>
  <c r="IO162" i="5"/>
  <c r="M63" i="5"/>
  <c r="FZ162" i="5"/>
  <c r="AE63" i="5"/>
  <c r="GJ162" i="5"/>
  <c r="BW96" i="5"/>
  <c r="IH96" i="5"/>
  <c r="CN195" i="5"/>
  <c r="EW129" i="5"/>
  <c r="FY129" i="5"/>
  <c r="AU96" i="5"/>
  <c r="J193" i="5"/>
  <c r="GN193" i="5"/>
  <c r="EH160" i="5"/>
  <c r="BJ160" i="5"/>
  <c r="BW127" i="5"/>
  <c r="DR94" i="5"/>
  <c r="CO127" i="5"/>
  <c r="GY94" i="5"/>
  <c r="HX127" i="5"/>
  <c r="GP61" i="5"/>
  <c r="IF94" i="5"/>
  <c r="BT94" i="5"/>
  <c r="G61" i="5"/>
  <c r="DT61" i="5"/>
  <c r="FC193" i="5"/>
  <c r="CS193" i="5"/>
  <c r="AI160" i="5"/>
  <c r="CN160" i="5"/>
  <c r="EW127" i="5"/>
  <c r="Q127" i="5"/>
  <c r="IF160" i="5"/>
  <c r="CG61" i="5"/>
  <c r="HJ61" i="5"/>
  <c r="BJ94" i="5"/>
  <c r="DG61" i="5"/>
  <c r="IY193" i="5"/>
  <c r="Q160" i="5"/>
  <c r="IN160" i="5"/>
  <c r="CF160" i="5"/>
  <c r="HL94" i="5"/>
  <c r="BK127" i="5"/>
  <c r="IW127" i="5"/>
  <c r="AN94" i="5"/>
  <c r="AB61" i="5"/>
  <c r="GL193" i="5"/>
  <c r="DQ160" i="5"/>
  <c r="BE193" i="5"/>
  <c r="GP127" i="5"/>
  <c r="CR127" i="5"/>
  <c r="FY94" i="5"/>
  <c r="DP127" i="5"/>
  <c r="AU61" i="5"/>
  <c r="FQ193" i="5"/>
  <c r="DV160" i="5"/>
  <c r="CV160" i="5"/>
  <c r="DX127" i="5"/>
  <c r="CG94" i="5"/>
  <c r="CY61" i="5"/>
  <c r="BP61" i="5"/>
  <c r="IV193" i="5"/>
  <c r="GU160" i="5"/>
  <c r="DL127" i="5"/>
  <c r="AZ94" i="5"/>
  <c r="DU61" i="5"/>
  <c r="EW94" i="5"/>
  <c r="FG61" i="5"/>
  <c r="FB193" i="5"/>
  <c r="AC193" i="5"/>
  <c r="AA94" i="5"/>
  <c r="HZ61" i="5"/>
  <c r="AJ61" i="5"/>
  <c r="HV193" i="5"/>
  <c r="CP160" i="5"/>
  <c r="FO94" i="5"/>
  <c r="M94" i="5"/>
  <c r="BC61" i="5"/>
  <c r="HL193" i="5"/>
  <c r="EJ127" i="5"/>
  <c r="BA127" i="5"/>
  <c r="II193" i="5"/>
  <c r="F127" i="5"/>
  <c r="DL61" i="5"/>
  <c r="CT94" i="5"/>
  <c r="Y61" i="5"/>
  <c r="HA193" i="5"/>
  <c r="ID127" i="5"/>
  <c r="EN193" i="5"/>
  <c r="G94" i="5"/>
  <c r="FU94" i="5"/>
  <c r="GE127" i="5"/>
  <c r="AP61" i="5"/>
  <c r="AP160" i="5"/>
  <c r="FW43" i="5"/>
  <c r="HY41" i="5"/>
  <c r="BF38" i="5"/>
  <c r="FR36" i="5"/>
  <c r="AT42" i="5"/>
  <c r="EX38" i="5"/>
  <c r="IL36" i="5"/>
  <c r="ID42" i="5"/>
  <c r="I41" i="5"/>
  <c r="HE37" i="5"/>
  <c r="BZ36" i="5"/>
  <c r="DP44" i="5"/>
  <c r="FD37" i="5"/>
  <c r="AY47" i="5"/>
  <c r="R47" i="5"/>
  <c r="HB47" i="5"/>
  <c r="FT47" i="5"/>
  <c r="BP47" i="5"/>
  <c r="X47" i="5"/>
  <c r="HH47" i="5"/>
  <c r="FF47" i="5"/>
  <c r="FZ47" i="5"/>
  <c r="T47" i="5"/>
  <c r="HC80" i="5"/>
  <c r="BQ47" i="5"/>
  <c r="CT80" i="5"/>
  <c r="DQ47" i="5"/>
  <c r="DZ80" i="5"/>
  <c r="HB80" i="5"/>
  <c r="CR80" i="5"/>
  <c r="W113" i="5"/>
  <c r="O80" i="5"/>
  <c r="GB113" i="5"/>
  <c r="DC80" i="5"/>
  <c r="CA113" i="5"/>
  <c r="EY80" i="5"/>
  <c r="IU113" i="5"/>
  <c r="GZ80" i="5"/>
  <c r="P113" i="5"/>
  <c r="M113" i="5"/>
  <c r="CJ146" i="5"/>
  <c r="D113" i="5"/>
  <c r="GN113" i="5"/>
  <c r="EL113" i="5"/>
  <c r="FL146" i="5"/>
  <c r="CH80" i="5"/>
  <c r="JR80" i="5"/>
  <c r="EI113" i="5"/>
  <c r="FD146" i="5"/>
  <c r="CO80" i="5"/>
  <c r="B113" i="5"/>
  <c r="EP113" i="5"/>
  <c r="GA146" i="5"/>
  <c r="EG113" i="5"/>
  <c r="HY113" i="5"/>
  <c r="CS146" i="5"/>
  <c r="BA179" i="5"/>
  <c r="CP146" i="5"/>
  <c r="AM179" i="5"/>
  <c r="HE146" i="5"/>
  <c r="D146" i="5"/>
  <c r="GN146" i="5"/>
  <c r="CM146" i="5"/>
  <c r="GE146" i="5"/>
  <c r="CD146" i="5"/>
  <c r="FV146" i="5"/>
  <c r="EF179" i="5"/>
  <c r="AI179" i="5"/>
  <c r="IF179" i="5"/>
  <c r="FC179" i="5"/>
  <c r="FZ179" i="5"/>
  <c r="CN179" i="5"/>
  <c r="IB179" i="5"/>
  <c r="EP179" i="5"/>
  <c r="Q179" i="5"/>
  <c r="HA179" i="5"/>
  <c r="IW179" i="5"/>
  <c r="AQ71" i="5"/>
  <c r="CK38" i="5"/>
  <c r="M38" i="5"/>
  <c r="GW38" i="5"/>
  <c r="EI38" i="5"/>
  <c r="JU71" i="5"/>
  <c r="IU38" i="5"/>
  <c r="IT38" i="5"/>
  <c r="AX38" i="5"/>
  <c r="BI71" i="5"/>
  <c r="BV71" i="5"/>
  <c r="CJ38" i="5"/>
  <c r="HX38" i="5"/>
  <c r="R71" i="5"/>
  <c r="DS104" i="5"/>
  <c r="GF38" i="5"/>
  <c r="BB71" i="5"/>
  <c r="BN71" i="5"/>
  <c r="IA104" i="5"/>
  <c r="GJ170" i="5"/>
  <c r="BX71" i="5"/>
  <c r="H71" i="5"/>
  <c r="HX71" i="5"/>
  <c r="CY71" i="5"/>
  <c r="BO104" i="5"/>
  <c r="BD104" i="5"/>
  <c r="EY137" i="5"/>
  <c r="DQ104" i="5"/>
  <c r="FJ104" i="5"/>
  <c r="U104" i="5"/>
  <c r="JL137" i="5"/>
  <c r="JH104" i="5"/>
  <c r="BU137" i="5"/>
  <c r="HO137" i="5"/>
  <c r="FB137" i="5"/>
  <c r="AX170" i="5"/>
  <c r="AM170" i="5"/>
  <c r="AZ170" i="5"/>
  <c r="FA97" i="5"/>
  <c r="DB64" i="5"/>
  <c r="H64" i="5"/>
  <c r="HG97" i="5"/>
  <c r="EG64" i="5"/>
  <c r="CW64" i="5"/>
  <c r="DX97" i="5"/>
  <c r="AD97" i="5"/>
  <c r="BH163" i="5"/>
  <c r="GD97" i="5"/>
  <c r="EZ163" i="5"/>
  <c r="DM130" i="5"/>
  <c r="IP130" i="5"/>
  <c r="HT163" i="5"/>
  <c r="FE163" i="5"/>
  <c r="FO196" i="5"/>
  <c r="EF196" i="5"/>
  <c r="CJ196" i="5"/>
  <c r="HU196" i="5"/>
  <c r="GI68" i="5"/>
  <c r="DW35" i="5"/>
  <c r="HE35" i="5"/>
  <c r="AR35" i="5"/>
  <c r="CM101" i="5"/>
  <c r="DY101" i="5"/>
  <c r="CT68" i="5"/>
  <c r="DI101" i="5"/>
  <c r="EA101" i="5"/>
  <c r="BM68" i="5"/>
  <c r="EF101" i="5"/>
  <c r="HU134" i="5"/>
  <c r="JI134" i="5"/>
  <c r="GU167" i="5"/>
  <c r="GX101" i="5"/>
  <c r="IC101" i="5"/>
  <c r="HQ134" i="5"/>
  <c r="CH134" i="5"/>
  <c r="BU167" i="5"/>
  <c r="W167" i="5"/>
  <c r="GX167" i="5"/>
  <c r="DE167" i="5"/>
  <c r="JQ167" i="5"/>
  <c r="IP60" i="5"/>
  <c r="DO60" i="5"/>
  <c r="DA93" i="5"/>
  <c r="DS93" i="5"/>
  <c r="BL93" i="5"/>
  <c r="AD126" i="5"/>
  <c r="GQ93" i="5"/>
  <c r="IV126" i="5"/>
  <c r="GX126" i="5"/>
  <c r="AS159" i="5"/>
  <c r="BJ192" i="5"/>
  <c r="CS58" i="5"/>
  <c r="C124" i="5"/>
  <c r="BC124" i="5"/>
  <c r="GT124" i="5"/>
  <c r="AE157" i="5"/>
  <c r="DB157" i="5"/>
  <c r="DR190" i="5"/>
  <c r="CK62" i="5"/>
  <c r="JI95" i="5"/>
  <c r="V95" i="5"/>
  <c r="X95" i="5"/>
  <c r="IK128" i="5"/>
  <c r="CB128" i="5"/>
  <c r="AD194" i="5"/>
  <c r="DO161" i="5"/>
  <c r="HF161" i="5"/>
  <c r="JR194" i="5"/>
  <c r="FA194" i="5"/>
  <c r="FR194" i="5"/>
  <c r="BO194" i="5"/>
  <c r="EV43" i="5"/>
  <c r="EY109" i="5"/>
  <c r="AE76" i="5"/>
  <c r="BE76" i="5"/>
  <c r="EQ142" i="5"/>
  <c r="R109" i="5"/>
  <c r="DN109" i="5"/>
  <c r="FI109" i="5"/>
  <c r="CK142" i="5"/>
  <c r="IM142" i="5"/>
  <c r="AZ175" i="5"/>
  <c r="GP175" i="5"/>
  <c r="DB50" i="5"/>
  <c r="CX116" i="5"/>
  <c r="IF116" i="5"/>
  <c r="IN149" i="5"/>
  <c r="ES89" i="5"/>
  <c r="W155" i="5"/>
  <c r="DH55" i="5"/>
  <c r="GS88" i="5"/>
  <c r="GB57" i="5"/>
  <c r="HG90" i="5"/>
  <c r="CV40" i="5"/>
  <c r="EO35" i="5"/>
  <c r="HO39" i="5"/>
  <c r="Y35" i="5"/>
  <c r="GO38" i="5"/>
  <c r="JR36" i="5"/>
  <c r="FU35" i="5"/>
  <c r="JF39" i="5"/>
  <c r="BE35" i="5"/>
  <c r="AZ41" i="5"/>
  <c r="AL36" i="5"/>
  <c r="CD47" i="5"/>
  <c r="IF47" i="5"/>
  <c r="CJ47" i="5"/>
  <c r="HR47" i="5"/>
  <c r="CF47" i="5"/>
  <c r="U47" i="5"/>
  <c r="EZ80" i="5"/>
  <c r="HI47" i="5"/>
  <c r="DB80" i="5"/>
  <c r="JH113" i="5"/>
  <c r="GY80" i="5"/>
  <c r="FO80" i="5"/>
  <c r="HK80" i="5"/>
  <c r="JU80" i="5"/>
  <c r="DE113" i="5"/>
  <c r="BL146" i="5"/>
  <c r="CP113" i="5"/>
  <c r="AL80" i="5"/>
  <c r="CM113" i="5"/>
  <c r="AS80" i="5"/>
  <c r="CT113" i="5"/>
  <c r="GQ179" i="5"/>
  <c r="JU113" i="5"/>
  <c r="AU146" i="5"/>
  <c r="U146" i="5"/>
  <c r="CW179" i="5"/>
  <c r="BI179" i="5"/>
  <c r="AH146" i="5"/>
  <c r="AN179" i="5"/>
  <c r="EN179" i="5"/>
  <c r="CH179" i="5"/>
  <c r="EJ179" i="5"/>
  <c r="GL179" i="5"/>
  <c r="AA38" i="5"/>
  <c r="Y38" i="5"/>
  <c r="EK38" i="5"/>
  <c r="JG38" i="5"/>
  <c r="BJ38" i="5"/>
  <c r="DJ38" i="5"/>
  <c r="JF71" i="5"/>
  <c r="GB38" i="5"/>
  <c r="HN71" i="5"/>
  <c r="DD38" i="5"/>
  <c r="AF104" i="5"/>
  <c r="GZ137" i="5"/>
  <c r="EJ71" i="5"/>
  <c r="EV71" i="5"/>
  <c r="IM71" i="5"/>
  <c r="DS137" i="5"/>
  <c r="HI104" i="5"/>
  <c r="EX137" i="5"/>
  <c r="FP104" i="5"/>
  <c r="JE137" i="5"/>
  <c r="BZ170" i="5"/>
  <c r="FU170" i="5"/>
  <c r="GN170" i="5"/>
  <c r="DC64" i="5"/>
  <c r="IE64" i="5"/>
  <c r="JU64" i="5"/>
  <c r="GN64" i="5"/>
  <c r="FR97" i="5"/>
  <c r="AP97" i="5"/>
  <c r="HG130" i="5"/>
  <c r="FR163" i="5"/>
  <c r="HD196" i="5"/>
  <c r="GL163" i="5"/>
  <c r="IV163" i="5"/>
  <c r="FH196" i="5"/>
  <c r="HN196" i="5"/>
  <c r="FD35" i="5"/>
  <c r="BQ35" i="5"/>
  <c r="HK68" i="5"/>
  <c r="DD101" i="5"/>
  <c r="AQ134" i="5"/>
  <c r="HP101" i="5"/>
  <c r="BP101" i="5"/>
  <c r="AP134" i="5"/>
  <c r="ES134" i="5"/>
  <c r="BS134" i="5"/>
  <c r="HO167" i="5"/>
  <c r="FT167" i="5"/>
  <c r="GV60" i="5"/>
  <c r="AM60" i="5"/>
  <c r="FL126" i="5"/>
  <c r="EJ93" i="5"/>
  <c r="IB126" i="5"/>
  <c r="IM159" i="5"/>
  <c r="ER159" i="5"/>
  <c r="Y58" i="5"/>
  <c r="FS58" i="5"/>
  <c r="AG124" i="5"/>
  <c r="JS157" i="5"/>
  <c r="CL76" i="5"/>
  <c r="EH76" i="5"/>
  <c r="AC76" i="5"/>
  <c r="BL76" i="5"/>
  <c r="BS109" i="5"/>
  <c r="K142" i="5"/>
  <c r="FL142" i="5"/>
  <c r="DB175" i="5"/>
  <c r="BX50" i="5"/>
  <c r="AY56" i="5"/>
  <c r="EM151" i="5"/>
  <c r="AI42" i="5"/>
  <c r="BY44" i="5"/>
  <c r="IE38" i="5"/>
  <c r="HA35" i="5"/>
  <c r="AN43" i="5"/>
  <c r="CD45" i="5"/>
  <c r="GH41" i="5"/>
  <c r="EL36" i="5"/>
  <c r="BG37" i="5"/>
  <c r="N42" i="5"/>
  <c r="GI39" i="5"/>
  <c r="CX36" i="5"/>
  <c r="BS47" i="5"/>
  <c r="CX47" i="5"/>
  <c r="BF47" i="5"/>
  <c r="W47" i="5"/>
  <c r="JS47" i="5"/>
  <c r="J47" i="5"/>
  <c r="DK80" i="5"/>
  <c r="FA47" i="5"/>
  <c r="Q47" i="5"/>
  <c r="HA47" i="5"/>
  <c r="CF80" i="5"/>
  <c r="BV80" i="5"/>
  <c r="JD113" i="5"/>
  <c r="GM80" i="5"/>
  <c r="AG80" i="5"/>
  <c r="IE113" i="5"/>
  <c r="HO113" i="5"/>
  <c r="EB80" i="5"/>
  <c r="GJ113" i="5"/>
  <c r="E113" i="5"/>
  <c r="DE179" i="5"/>
  <c r="CH113" i="5"/>
  <c r="EN146" i="5"/>
  <c r="DV80" i="5"/>
  <c r="EA113" i="5"/>
  <c r="JO113" i="5"/>
  <c r="AK80" i="5"/>
  <c r="FY80" i="5"/>
  <c r="HU80" i="5"/>
  <c r="JQ80" i="5"/>
  <c r="AP113" i="5"/>
  <c r="CL113" i="5"/>
  <c r="EH113" i="5"/>
  <c r="GD113" i="5"/>
  <c r="HZ113" i="5"/>
  <c r="F146" i="5"/>
  <c r="EW146" i="5"/>
  <c r="BS179" i="5"/>
  <c r="IZ80" i="5"/>
  <c r="AG113" i="5"/>
  <c r="CC113" i="5"/>
  <c r="DY113" i="5"/>
  <c r="FU113" i="5"/>
  <c r="HQ113" i="5"/>
  <c r="JM113" i="5"/>
  <c r="DX146" i="5"/>
  <c r="JT146" i="5"/>
  <c r="HE179" i="5"/>
  <c r="CC146" i="5"/>
  <c r="FU146" i="5"/>
  <c r="JM146" i="5"/>
  <c r="AE146" i="5"/>
  <c r="DW146" i="5"/>
  <c r="HO146" i="5"/>
  <c r="FO179" i="5"/>
  <c r="BZ146" i="5"/>
  <c r="FR146" i="5"/>
  <c r="JJ146" i="5"/>
  <c r="M146" i="5"/>
  <c r="BI146" i="5"/>
  <c r="DE146" i="5"/>
  <c r="FA146" i="5"/>
  <c r="GW146" i="5"/>
  <c r="IS146" i="5"/>
  <c r="BQ179" i="5"/>
  <c r="JA179" i="5"/>
  <c r="AR146" i="5"/>
  <c r="CN146" i="5"/>
  <c r="EJ146" i="5"/>
  <c r="GF146" i="5"/>
  <c r="IB146" i="5"/>
  <c r="AC179" i="5"/>
  <c r="HM179" i="5"/>
  <c r="AI146" i="5"/>
  <c r="CE146" i="5"/>
  <c r="EA146" i="5"/>
  <c r="FW146" i="5"/>
  <c r="HS146" i="5"/>
  <c r="JO146" i="5"/>
  <c r="GE179" i="5"/>
  <c r="Z146" i="5"/>
  <c r="BV146" i="5"/>
  <c r="DR146" i="5"/>
  <c r="FN146" i="5"/>
  <c r="HJ146" i="5"/>
  <c r="JF146" i="5"/>
  <c r="EU179" i="5"/>
  <c r="X179" i="5"/>
  <c r="DP179" i="5"/>
  <c r="HH179" i="5"/>
  <c r="S179" i="5"/>
  <c r="DK179" i="5"/>
  <c r="HC179" i="5"/>
  <c r="AF179" i="5"/>
  <c r="DX179" i="5"/>
  <c r="HP179" i="5"/>
  <c r="AU179" i="5"/>
  <c r="EM179" i="5"/>
  <c r="IE179" i="5"/>
  <c r="AD179" i="5"/>
  <c r="BZ179" i="5"/>
  <c r="DV179" i="5"/>
  <c r="FR179" i="5"/>
  <c r="HN179" i="5"/>
  <c r="JJ179" i="5"/>
  <c r="AJ179" i="5"/>
  <c r="CF179" i="5"/>
  <c r="EB179" i="5"/>
  <c r="FX179" i="5"/>
  <c r="HT179" i="5"/>
  <c r="JP179" i="5"/>
  <c r="AP179" i="5"/>
  <c r="CL179" i="5"/>
  <c r="EH179" i="5"/>
  <c r="GD179" i="5"/>
  <c r="HZ179" i="5"/>
  <c r="I179" i="5"/>
  <c r="BE179" i="5"/>
  <c r="DA179" i="5"/>
  <c r="EW179" i="5"/>
  <c r="GS179" i="5"/>
  <c r="IO179" i="5"/>
  <c r="Q38" i="5"/>
  <c r="CC38" i="5"/>
  <c r="EO38" i="5"/>
  <c r="HA38" i="5"/>
  <c r="JM38" i="5"/>
  <c r="AI71" i="5"/>
  <c r="N38" i="5"/>
  <c r="BZ38" i="5"/>
  <c r="EL38" i="5"/>
  <c r="GX38" i="5"/>
  <c r="JJ38" i="5"/>
  <c r="B38" i="5"/>
  <c r="BN38" i="5"/>
  <c r="DZ38" i="5"/>
  <c r="GL38" i="5"/>
  <c r="IX38" i="5"/>
  <c r="HQ71" i="5"/>
  <c r="BM38" i="5"/>
  <c r="DY38" i="5"/>
  <c r="GK38" i="5"/>
  <c r="IW38" i="5"/>
  <c r="HE71" i="5"/>
  <c r="BA38" i="5"/>
  <c r="DM38" i="5"/>
  <c r="FY38" i="5"/>
  <c r="IK38" i="5"/>
  <c r="GW71" i="5"/>
  <c r="AY38" i="5"/>
  <c r="DK38" i="5"/>
  <c r="FW38" i="5"/>
  <c r="II38" i="5"/>
  <c r="GO71" i="5"/>
  <c r="AM38" i="5"/>
  <c r="CY38" i="5"/>
  <c r="FK38" i="5"/>
  <c r="HW38" i="5"/>
  <c r="DR71" i="5"/>
  <c r="AS71" i="5"/>
  <c r="EQ71" i="5"/>
  <c r="IP71" i="5"/>
  <c r="BF71" i="5"/>
  <c r="FE71" i="5"/>
  <c r="JB71" i="5"/>
  <c r="AF38" i="5"/>
  <c r="CB38" i="5"/>
  <c r="DX38" i="5"/>
  <c r="FT38" i="5"/>
  <c r="HP38" i="5"/>
  <c r="JL38" i="5"/>
  <c r="BU71" i="5"/>
  <c r="FR71" i="5"/>
  <c r="JQ71" i="5"/>
  <c r="CW71" i="5"/>
  <c r="GU71" i="5"/>
  <c r="M71" i="5"/>
  <c r="ED71" i="5"/>
  <c r="IS71" i="5"/>
  <c r="AR38" i="5"/>
  <c r="CV38" i="5"/>
  <c r="FH38" i="5"/>
  <c r="IJ38" i="5"/>
  <c r="BJ71" i="5"/>
  <c r="IA71" i="5"/>
  <c r="Q71" i="5"/>
  <c r="EO71" i="5"/>
  <c r="IL71" i="5"/>
  <c r="BA71" i="5"/>
  <c r="EY71" i="5"/>
  <c r="O104" i="5"/>
  <c r="AY104" i="5"/>
  <c r="GJ104" i="5"/>
  <c r="EN104" i="5"/>
  <c r="BG137" i="5"/>
  <c r="HC104" i="5"/>
  <c r="Z104" i="5"/>
  <c r="GL104" i="5"/>
  <c r="FG137" i="5"/>
  <c r="AZ71" i="5"/>
  <c r="EB71" i="5"/>
  <c r="GN71" i="5"/>
  <c r="JP71" i="5"/>
  <c r="FN104" i="5"/>
  <c r="IT170" i="5"/>
  <c r="BL71" i="5"/>
  <c r="EN71" i="5"/>
  <c r="GZ71" i="5"/>
  <c r="J104" i="5"/>
  <c r="FV104" i="5"/>
  <c r="O71" i="5"/>
  <c r="CA71" i="5"/>
  <c r="FC71" i="5"/>
  <c r="HO71" i="5"/>
  <c r="AV104" i="5"/>
  <c r="HK104" i="5"/>
  <c r="DI137" i="5"/>
  <c r="BV137" i="5"/>
  <c r="AN104" i="5"/>
  <c r="FL104" i="5"/>
  <c r="CL137" i="5"/>
  <c r="W104" i="5"/>
  <c r="GA104" i="5"/>
  <c r="BD137" i="5"/>
  <c r="Y104" i="5"/>
  <c r="DI104" i="5"/>
  <c r="HA104" i="5"/>
  <c r="AP137" i="5"/>
  <c r="IN137" i="5"/>
  <c r="BJ104" i="5"/>
  <c r="FB104" i="5"/>
  <c r="IT104" i="5"/>
  <c r="EH137" i="5"/>
  <c r="M104" i="5"/>
  <c r="DE104" i="5"/>
  <c r="GW104" i="5"/>
  <c r="AW137" i="5"/>
  <c r="IV137" i="5"/>
  <c r="BP104" i="5"/>
  <c r="FH104" i="5"/>
  <c r="IZ104" i="5"/>
  <c r="FI137" i="5"/>
  <c r="JD170" i="5"/>
  <c r="GK137" i="5"/>
  <c r="BI137" i="5"/>
  <c r="IS137" i="5"/>
  <c r="DT137" i="5"/>
  <c r="HJ170" i="5"/>
  <c r="BS137" i="5"/>
  <c r="HG137" i="5"/>
  <c r="F137" i="5"/>
  <c r="ET137" i="5"/>
  <c r="AT170" i="5"/>
  <c r="AA170" i="5"/>
  <c r="AL170" i="5"/>
  <c r="AI170" i="5"/>
  <c r="AH170" i="5"/>
  <c r="Y170" i="5"/>
  <c r="FM170" i="5"/>
  <c r="AE170" i="5"/>
  <c r="FS170" i="5"/>
  <c r="AK170" i="5"/>
  <c r="FY170" i="5"/>
  <c r="AR170" i="5"/>
  <c r="GF170" i="5"/>
  <c r="EN64" i="5"/>
  <c r="IM64" i="5"/>
  <c r="DO64" i="5"/>
  <c r="CR64" i="5"/>
  <c r="CQ64" i="5"/>
  <c r="CM64" i="5"/>
  <c r="CL64" i="5"/>
  <c r="BR64" i="5"/>
  <c r="EE97" i="5"/>
  <c r="FT64" i="5"/>
  <c r="BK163" i="5"/>
  <c r="HR64" i="5"/>
  <c r="DM97" i="5"/>
  <c r="FY97" i="5"/>
  <c r="V130" i="5"/>
  <c r="FS97" i="5"/>
  <c r="IO130" i="5"/>
  <c r="DY64" i="5"/>
  <c r="JM64" i="5"/>
  <c r="JH97" i="5"/>
  <c r="CO64" i="5"/>
  <c r="IC64" i="5"/>
  <c r="GN97" i="5"/>
  <c r="AR64" i="5"/>
  <c r="GF64" i="5"/>
  <c r="DH97" i="5"/>
  <c r="H130" i="5"/>
  <c r="EB130" i="5"/>
  <c r="JL130" i="5"/>
  <c r="V97" i="5"/>
  <c r="FJ97" i="5"/>
  <c r="AR130" i="5"/>
  <c r="JM130" i="5"/>
  <c r="CU97" i="5"/>
  <c r="II97" i="5"/>
  <c r="FX130" i="5"/>
  <c r="AH97" i="5"/>
  <c r="FV97" i="5"/>
  <c r="BX130" i="5"/>
  <c r="CN163" i="5"/>
  <c r="DQ97" i="5"/>
  <c r="JE97" i="5"/>
  <c r="GS130" i="5"/>
  <c r="FG163" i="5"/>
  <c r="DE130" i="5"/>
  <c r="IS130" i="5"/>
  <c r="AA130" i="5"/>
  <c r="FO130" i="5"/>
  <c r="EL163" i="5"/>
  <c r="CT130" i="5"/>
  <c r="IH130" i="5"/>
  <c r="BG163" i="5"/>
  <c r="W163" i="5"/>
  <c r="DV196" i="5"/>
  <c r="JB163" i="5"/>
  <c r="HD163" i="5"/>
  <c r="CG163" i="5"/>
  <c r="HU163" i="5"/>
  <c r="AP163" i="5"/>
  <c r="GD163" i="5"/>
  <c r="I163" i="5"/>
  <c r="EW163" i="5"/>
  <c r="AV196" i="5"/>
  <c r="CZ163" i="5"/>
  <c r="IN163" i="5"/>
  <c r="ET196" i="5"/>
  <c r="K196" i="5"/>
  <c r="DK196" i="5"/>
  <c r="DL196" i="5"/>
  <c r="AM196" i="5"/>
  <c r="IB196" i="5"/>
  <c r="EX196" i="5"/>
  <c r="BZ196" i="5"/>
  <c r="I196" i="5"/>
  <c r="EW196" i="5"/>
  <c r="HF196" i="5"/>
  <c r="BY196" i="5"/>
  <c r="HM196" i="5"/>
  <c r="CD35" i="5"/>
  <c r="HR35" i="5"/>
  <c r="H35" i="5"/>
  <c r="EV35" i="5"/>
  <c r="DT68" i="5"/>
  <c r="DO35" i="5"/>
  <c r="JC35" i="5"/>
  <c r="CH35" i="5"/>
  <c r="HV35" i="5"/>
  <c r="BI35" i="5"/>
  <c r="GW35" i="5"/>
  <c r="AJ35" i="5"/>
  <c r="FX35" i="5"/>
  <c r="K35" i="5"/>
  <c r="EY35" i="5"/>
  <c r="EU68" i="5"/>
  <c r="JS68" i="5"/>
  <c r="IX68" i="5"/>
  <c r="IU68" i="5"/>
  <c r="IR68" i="5"/>
  <c r="JG68" i="5"/>
  <c r="JF68" i="5"/>
  <c r="CF68" i="5"/>
  <c r="DA101" i="5"/>
  <c r="FP68" i="5"/>
  <c r="AW101" i="5"/>
  <c r="BX101" i="5"/>
  <c r="GN134" i="5"/>
  <c r="DK101" i="5"/>
  <c r="R134" i="5"/>
  <c r="CO68" i="5"/>
  <c r="IC68" i="5"/>
  <c r="GZ101" i="5"/>
  <c r="BE68" i="5"/>
  <c r="GS68" i="5"/>
  <c r="DP101" i="5"/>
  <c r="X68" i="5"/>
  <c r="FL68" i="5"/>
  <c r="AZ101" i="5"/>
  <c r="FW134" i="5"/>
  <c r="BY134" i="5"/>
  <c r="IJ134" i="5"/>
  <c r="J101" i="5"/>
  <c r="EX101" i="5"/>
  <c r="AB134" i="5"/>
  <c r="DD167" i="5"/>
  <c r="FK101" i="5"/>
  <c r="CJ134" i="5"/>
  <c r="V101" i="5"/>
  <c r="GH101" i="5"/>
  <c r="EH134" i="5"/>
  <c r="BI101" i="5"/>
  <c r="HU101" i="5"/>
  <c r="GR134" i="5"/>
  <c r="AO134" i="5"/>
  <c r="HI134" i="5"/>
  <c r="BK134" i="5"/>
  <c r="HW134" i="5"/>
  <c r="BZ134" i="5"/>
  <c r="IL134" i="5"/>
  <c r="JE167" i="5"/>
  <c r="GI167" i="5"/>
  <c r="BL167" i="5"/>
  <c r="AP167" i="5"/>
  <c r="E167" i="5"/>
  <c r="IJ167" i="5"/>
  <c r="GM167" i="5"/>
  <c r="FL167" i="5"/>
  <c r="GP167" i="5"/>
  <c r="CO167" i="5"/>
  <c r="JI167" i="5"/>
  <c r="GP60" i="5"/>
  <c r="JS60" i="5"/>
  <c r="GI60" i="5"/>
  <c r="FG60" i="5"/>
  <c r="EE60" i="5"/>
  <c r="DC60" i="5"/>
  <c r="BB60" i="5"/>
  <c r="AA60" i="5"/>
  <c r="HC93" i="5"/>
  <c r="FE93" i="5"/>
  <c r="BO93" i="5"/>
  <c r="GM126" i="5"/>
  <c r="DC93" i="5"/>
  <c r="CJ126" i="5"/>
  <c r="EC60" i="5"/>
  <c r="EV93" i="5"/>
  <c r="CC60" i="5"/>
  <c r="AV93" i="5"/>
  <c r="BD60" i="5"/>
  <c r="DT93" i="5"/>
  <c r="N126" i="5"/>
  <c r="AK126" i="5"/>
  <c r="FF93" i="5"/>
  <c r="GO126" i="5"/>
  <c r="GI93" i="5"/>
  <c r="HR126" i="5"/>
  <c r="GP93" i="5"/>
  <c r="IA126" i="5"/>
  <c r="GW93" i="5"/>
  <c r="IJ126" i="5"/>
  <c r="FK126" i="5"/>
  <c r="GP126" i="5"/>
  <c r="HW159" i="5"/>
  <c r="DZ159" i="5"/>
  <c r="AG159" i="5"/>
  <c r="FV192" i="5"/>
  <c r="E159" i="5"/>
  <c r="DD159" i="5"/>
  <c r="IR192" i="5"/>
  <c r="H192" i="5"/>
  <c r="Z192" i="5"/>
  <c r="IK192" i="5"/>
  <c r="EX58" i="5"/>
  <c r="JL58" i="5"/>
  <c r="AG58" i="5"/>
  <c r="DB58" i="5"/>
  <c r="DW91" i="5"/>
  <c r="EO91" i="5"/>
  <c r="GU58" i="5"/>
  <c r="EE58" i="5"/>
  <c r="BJ58" i="5"/>
  <c r="JO124" i="5"/>
  <c r="EZ124" i="5"/>
  <c r="GJ91" i="5"/>
  <c r="M91" i="5"/>
  <c r="FF124" i="5"/>
  <c r="JH91" i="5"/>
  <c r="CM91" i="5"/>
  <c r="IN124" i="5"/>
  <c r="FA157" i="5"/>
  <c r="GT190" i="5"/>
  <c r="IE157" i="5"/>
  <c r="FR190" i="5"/>
  <c r="BN157" i="5"/>
  <c r="BD190" i="5"/>
  <c r="IL190" i="5"/>
  <c r="JB190" i="5"/>
  <c r="JO190" i="5"/>
  <c r="AG62" i="5"/>
  <c r="EF62" i="5"/>
  <c r="Y62" i="5"/>
  <c r="HI62" i="5"/>
  <c r="CM95" i="5"/>
  <c r="DK128" i="5"/>
  <c r="DJ95" i="5"/>
  <c r="Z95" i="5"/>
  <c r="IP62" i="5"/>
  <c r="IC128" i="5"/>
  <c r="EZ95" i="5"/>
  <c r="CC95" i="5"/>
  <c r="HD161" i="5"/>
  <c r="FY128" i="5"/>
  <c r="BJ128" i="5"/>
  <c r="HY161" i="5"/>
  <c r="AN128" i="5"/>
  <c r="HA161" i="5"/>
  <c r="BV161" i="5"/>
  <c r="FJ194" i="5"/>
  <c r="CA161" i="5"/>
  <c r="FR161" i="5"/>
  <c r="FP194" i="5"/>
  <c r="CZ194" i="5"/>
  <c r="DQ194" i="5"/>
  <c r="AA194" i="5"/>
  <c r="IJ43" i="5"/>
  <c r="EY43" i="5"/>
  <c r="CU43" i="5"/>
  <c r="AQ43" i="5"/>
  <c r="AG43" i="5"/>
  <c r="HR76" i="5"/>
  <c r="AB76" i="5"/>
  <c r="IH76" i="5"/>
  <c r="IJ109" i="5"/>
  <c r="DZ142" i="5"/>
  <c r="Q76" i="5"/>
  <c r="X76" i="5"/>
  <c r="HB142" i="5"/>
  <c r="HL142" i="5"/>
  <c r="AE109" i="5"/>
  <c r="BZ109" i="5"/>
  <c r="DU109" i="5"/>
  <c r="JI142" i="5"/>
  <c r="AW142" i="5"/>
  <c r="DX142" i="5"/>
  <c r="GY142" i="5"/>
  <c r="GM175" i="5"/>
  <c r="AP175" i="5"/>
  <c r="EL175" i="5"/>
  <c r="IA50" i="5"/>
  <c r="DX83" i="5"/>
  <c r="ID83" i="5"/>
  <c r="EC116" i="5"/>
  <c r="CJ116" i="5"/>
  <c r="CK149" i="5"/>
  <c r="GR182" i="5"/>
  <c r="CO89" i="5"/>
  <c r="GG122" i="5"/>
  <c r="JJ155" i="5"/>
  <c r="AA55" i="5"/>
  <c r="DE121" i="5"/>
  <c r="JU154" i="5"/>
  <c r="T57" i="5"/>
  <c r="EK123" i="5"/>
  <c r="HB42" i="5"/>
  <c r="JH86" i="5"/>
  <c r="EG147" i="5"/>
  <c r="FP178" i="5"/>
  <c r="HU183" i="5"/>
  <c r="ID186" i="5"/>
  <c r="HM45" i="5"/>
  <c r="JQ37" i="5"/>
  <c r="DV36" i="5"/>
  <c r="GB44" i="5"/>
  <c r="BK39" i="5"/>
  <c r="JT44" i="5"/>
  <c r="FC39" i="5"/>
  <c r="FB43" i="5"/>
  <c r="HD41" i="5"/>
  <c r="DB39" i="5"/>
  <c r="II47" i="5"/>
  <c r="AV47" i="5"/>
  <c r="GN47" i="5"/>
  <c r="AH47" i="5"/>
  <c r="DN47" i="5"/>
  <c r="HD47" i="5"/>
  <c r="FI47" i="5"/>
  <c r="Y47" i="5"/>
  <c r="JE47" i="5"/>
  <c r="IA80" i="5"/>
  <c r="HP80" i="5"/>
  <c r="CA80" i="5"/>
  <c r="AQ80" i="5"/>
  <c r="CM80" i="5"/>
  <c r="EN80" i="5"/>
  <c r="GZ113" i="5"/>
  <c r="DM113" i="5"/>
  <c r="BY179" i="5"/>
  <c r="P146" i="5"/>
  <c r="HV80" i="5"/>
  <c r="G146" i="5"/>
  <c r="GG80" i="5"/>
  <c r="IH113" i="5"/>
  <c r="CK113" i="5"/>
  <c r="JQ179" i="5"/>
  <c r="IE146" i="5"/>
  <c r="DM146" i="5"/>
  <c r="CV146" i="5"/>
  <c r="AQ146" i="5"/>
  <c r="HK179" i="5"/>
  <c r="GA179" i="5"/>
  <c r="HS179" i="5"/>
  <c r="AL179" i="5"/>
  <c r="AR179" i="5"/>
  <c r="CT179" i="5"/>
  <c r="DI179" i="5"/>
  <c r="HK38" i="5"/>
  <c r="JU38" i="5"/>
  <c r="BW38" i="5"/>
  <c r="GI38" i="5"/>
  <c r="GH38" i="5"/>
  <c r="GG71" i="5"/>
  <c r="JR71" i="5"/>
  <c r="JT38" i="5"/>
  <c r="ET71" i="5"/>
  <c r="DJ71" i="5"/>
  <c r="AQ104" i="5"/>
  <c r="IX104" i="5"/>
  <c r="HZ104" i="5"/>
  <c r="W71" i="5"/>
  <c r="ER137" i="5"/>
  <c r="GQ104" i="5"/>
  <c r="JA137" i="5"/>
  <c r="HE104" i="5"/>
  <c r="GC137" i="5"/>
  <c r="CA137" i="5"/>
  <c r="AY170" i="5"/>
  <c r="EE64" i="5"/>
  <c r="GH64" i="5"/>
  <c r="FR130" i="5"/>
  <c r="HD97" i="5"/>
  <c r="FB130" i="5"/>
  <c r="IQ97" i="5"/>
  <c r="DY97" i="5"/>
  <c r="AI130" i="5"/>
  <c r="AM163" i="5"/>
  <c r="IC163" i="5"/>
  <c r="CM196" i="5"/>
  <c r="AX196" i="5"/>
  <c r="FE196" i="5"/>
  <c r="HZ35" i="5"/>
  <c r="CP35" i="5"/>
  <c r="FG35" i="5"/>
  <c r="JH68" i="5"/>
  <c r="CK101" i="5"/>
  <c r="IK68" i="5"/>
  <c r="FT68" i="5"/>
  <c r="FF101" i="5"/>
  <c r="AD101" i="5"/>
  <c r="BE134" i="5"/>
  <c r="K167" i="5"/>
  <c r="IZ167" i="5"/>
  <c r="ER60" i="5"/>
  <c r="GM93" i="5"/>
  <c r="ES60" i="5"/>
  <c r="FN93" i="5"/>
  <c r="IK126" i="5"/>
  <c r="AO159" i="5"/>
  <c r="II58" i="5"/>
  <c r="IB124" i="5"/>
  <c r="R190" i="5"/>
  <c r="EF190" i="5"/>
  <c r="GH95" i="5"/>
  <c r="GL95" i="5"/>
  <c r="DQ95" i="5"/>
  <c r="Q128" i="5"/>
  <c r="EX161" i="5"/>
  <c r="GC40" i="5"/>
  <c r="EP45" i="5"/>
  <c r="IT41" i="5"/>
  <c r="GT37" i="5"/>
  <c r="O38" i="5"/>
  <c r="GG45" i="5"/>
  <c r="IK37" i="5"/>
  <c r="G47" i="5"/>
  <c r="AL47" i="5"/>
  <c r="DR47" i="5"/>
  <c r="EL47" i="5"/>
  <c r="HG47" i="5"/>
  <c r="BV47" i="5"/>
  <c r="M47" i="5"/>
  <c r="DJ80" i="5"/>
  <c r="FE47" i="5"/>
  <c r="IF80" i="5"/>
  <c r="GT80" i="5"/>
  <c r="C80" i="5"/>
  <c r="DQ146" i="5"/>
  <c r="AU113" i="5"/>
  <c r="HA80" i="5"/>
  <c r="JG80" i="5"/>
  <c r="JI179" i="5"/>
  <c r="CW113" i="5"/>
  <c r="JP113" i="5"/>
  <c r="HV113" i="5"/>
  <c r="JJ80" i="5"/>
  <c r="FS40" i="5"/>
  <c r="DE46" i="5"/>
  <c r="DG40" i="5"/>
  <c r="BT45" i="5"/>
  <c r="FX41" i="5"/>
  <c r="ED36" i="5"/>
  <c r="FL45" i="5"/>
  <c r="DL41" i="5"/>
  <c r="V36" i="5"/>
  <c r="AS44" i="5"/>
  <c r="GY38" i="5"/>
  <c r="DJ45" i="5"/>
  <c r="HN41" i="5"/>
  <c r="FJ36" i="5"/>
  <c r="HN47" i="5"/>
  <c r="IR47" i="5"/>
  <c r="BX80" i="5"/>
  <c r="C47" i="5"/>
  <c r="L47" i="5"/>
  <c r="AF47" i="5"/>
  <c r="BK47" i="5"/>
  <c r="BU80" i="5"/>
  <c r="GO47" i="5"/>
  <c r="I47" i="5"/>
  <c r="IO47" i="5"/>
  <c r="BL80" i="5"/>
  <c r="AZ80" i="5"/>
  <c r="JC113" i="5"/>
  <c r="DQ80" i="5"/>
  <c r="W146" i="5"/>
  <c r="HG80" i="5"/>
  <c r="EE80" i="5"/>
  <c r="BF80" i="5"/>
  <c r="EF146" i="5"/>
  <c r="BY113" i="5"/>
  <c r="FY113" i="5"/>
  <c r="IZ113" i="5"/>
  <c r="FR113" i="5"/>
  <c r="V80" i="5"/>
  <c r="JB80" i="5"/>
  <c r="HK113" i="5"/>
  <c r="BY80" i="5"/>
  <c r="AH113" i="5"/>
  <c r="HR113" i="5"/>
  <c r="IR80" i="5"/>
  <c r="Y113" i="5"/>
  <c r="BU113" i="5"/>
  <c r="HI113" i="5"/>
  <c r="JE113" i="5"/>
  <c r="CY146" i="5"/>
  <c r="IV146" i="5"/>
  <c r="ES179" i="5"/>
  <c r="BM146" i="5"/>
  <c r="FE146" i="5"/>
  <c r="IW146" i="5"/>
  <c r="O146" i="5"/>
  <c r="DG146" i="5"/>
  <c r="GY146" i="5"/>
  <c r="DC179" i="5"/>
  <c r="BJ146" i="5"/>
  <c r="FB146" i="5"/>
  <c r="IT146" i="5"/>
  <c r="E146" i="5"/>
  <c r="BA146" i="5"/>
  <c r="CW146" i="5"/>
  <c r="ES146" i="5"/>
  <c r="GO146" i="5"/>
  <c r="IK146" i="5"/>
  <c r="AK179" i="5"/>
  <c r="HU179" i="5"/>
  <c r="AJ146" i="5"/>
  <c r="CF146" i="5"/>
  <c r="EB146" i="5"/>
  <c r="FX146" i="5"/>
  <c r="HT146" i="5"/>
  <c r="JP146" i="5"/>
  <c r="GG179" i="5"/>
  <c r="AA146" i="5"/>
  <c r="BW146" i="5"/>
  <c r="DS146" i="5"/>
  <c r="FO146" i="5"/>
  <c r="HK146" i="5"/>
  <c r="JG146" i="5"/>
  <c r="EY179" i="5"/>
  <c r="R146" i="5"/>
  <c r="BN146" i="5"/>
  <c r="DJ146" i="5"/>
  <c r="FF146" i="5"/>
  <c r="HB146" i="5"/>
  <c r="IX146" i="5"/>
  <c r="DO179" i="5"/>
  <c r="H179" i="5"/>
  <c r="CZ179" i="5"/>
  <c r="GR179" i="5"/>
  <c r="C179" i="5"/>
  <c r="CU179" i="5"/>
  <c r="GM179" i="5"/>
  <c r="P179" i="5"/>
  <c r="DH179" i="5"/>
  <c r="GZ179" i="5"/>
  <c r="AE179" i="5"/>
  <c r="DW179" i="5"/>
  <c r="HO179" i="5"/>
  <c r="V179" i="5"/>
  <c r="BR179" i="5"/>
  <c r="DN179" i="5"/>
  <c r="FJ179" i="5"/>
  <c r="HF179" i="5"/>
  <c r="JB179" i="5"/>
  <c r="AB179" i="5"/>
  <c r="BX179" i="5"/>
  <c r="DT179" i="5"/>
  <c r="FP179" i="5"/>
  <c r="HL179" i="5"/>
  <c r="JH179" i="5"/>
  <c r="AH179" i="5"/>
  <c r="CD179" i="5"/>
  <c r="DZ179" i="5"/>
  <c r="FV179" i="5"/>
  <c r="HR179" i="5"/>
  <c r="JN179" i="5"/>
  <c r="AW179" i="5"/>
  <c r="CS179" i="5"/>
  <c r="EO179" i="5"/>
  <c r="GK179" i="5"/>
  <c r="F38" i="5"/>
  <c r="BR38" i="5"/>
  <c r="ED38" i="5"/>
  <c r="GP38" i="5"/>
  <c r="JB38" i="5"/>
  <c r="AI104" i="5"/>
  <c r="C38" i="5"/>
  <c r="BO38" i="5"/>
  <c r="EA38" i="5"/>
  <c r="GM38" i="5"/>
  <c r="IY38" i="5"/>
  <c r="HU71" i="5"/>
  <c r="BC38" i="5"/>
  <c r="DO38" i="5"/>
  <c r="GA38" i="5"/>
  <c r="IM38" i="5"/>
  <c r="EX71" i="5"/>
  <c r="BB38" i="5"/>
  <c r="DN38" i="5"/>
  <c r="FZ38" i="5"/>
  <c r="IL38" i="5"/>
  <c r="EP71" i="5"/>
  <c r="AP38" i="5"/>
  <c r="DB38" i="5"/>
  <c r="FN38" i="5"/>
  <c r="HZ38" i="5"/>
  <c r="EH71" i="5"/>
  <c r="AO38" i="5"/>
  <c r="DA38" i="5"/>
  <c r="FM38" i="5"/>
  <c r="HY38" i="5"/>
  <c r="DV71" i="5"/>
  <c r="AC38" i="5"/>
  <c r="CO38" i="5"/>
  <c r="FA38" i="5"/>
  <c r="HM38" i="5"/>
  <c r="AY71" i="5"/>
  <c r="Z71" i="5"/>
  <c r="DY71" i="5"/>
  <c r="HV71" i="5"/>
  <c r="AL71" i="5"/>
  <c r="EK71" i="5"/>
  <c r="II71" i="5"/>
  <c r="X38" i="5"/>
  <c r="BT38" i="5"/>
  <c r="DP38" i="5"/>
  <c r="FL38" i="5"/>
  <c r="HH38" i="5"/>
  <c r="JD38" i="5"/>
  <c r="BE71" i="5"/>
  <c r="FB71" i="5"/>
  <c r="JA71" i="5"/>
  <c r="CG71" i="5"/>
  <c r="GE71" i="5"/>
  <c r="FO104" i="5"/>
  <c r="DK71" i="5"/>
  <c r="IC71" i="5"/>
  <c r="AB38" i="5"/>
  <c r="CN38" i="5"/>
  <c r="EZ38" i="5"/>
  <c r="IB38" i="5"/>
  <c r="AT71" i="5"/>
  <c r="HI71" i="5"/>
  <c r="C71" i="5"/>
  <c r="EA71" i="5"/>
  <c r="HZ71" i="5"/>
  <c r="AO71" i="5"/>
  <c r="EL71" i="5"/>
  <c r="JJ71" i="5"/>
  <c r="DZ137" i="5"/>
  <c r="EQ104" i="5"/>
  <c r="CU104" i="5"/>
  <c r="JK104" i="5"/>
  <c r="GO137" i="5"/>
  <c r="B104" i="5"/>
  <c r="FS104" i="5"/>
  <c r="CR137" i="5"/>
  <c r="AR71" i="5"/>
  <c r="DT71" i="5"/>
  <c r="GF71" i="5"/>
  <c r="JH71" i="5"/>
  <c r="EP104" i="5"/>
  <c r="HH137" i="5"/>
  <c r="BD71" i="5"/>
  <c r="EF71" i="5"/>
  <c r="GR71" i="5"/>
  <c r="JT71" i="5"/>
  <c r="FC104" i="5"/>
  <c r="G71" i="5"/>
  <c r="BS71" i="5"/>
  <c r="EU71" i="5"/>
  <c r="HG71" i="5"/>
  <c r="AA104" i="5"/>
  <c r="GM104" i="5"/>
  <c r="CB137" i="5"/>
  <c r="AK137" i="5"/>
  <c r="X104" i="5"/>
  <c r="EV104" i="5"/>
  <c r="BE137" i="5"/>
  <c r="G104" i="5"/>
  <c r="FK104" i="5"/>
  <c r="T137" i="5"/>
  <c r="Q104" i="5"/>
  <c r="CC104" i="5"/>
  <c r="FU104" i="5"/>
  <c r="JM104" i="5"/>
  <c r="FU137" i="5"/>
  <c r="AD104" i="5"/>
  <c r="DV104" i="5"/>
  <c r="HN104" i="5"/>
  <c r="BP137" i="5"/>
  <c r="JM137" i="5"/>
  <c r="BY104" i="5"/>
  <c r="FQ104" i="5"/>
  <c r="JI104" i="5"/>
  <c r="GD137" i="5"/>
  <c r="AJ104" i="5"/>
  <c r="EB104" i="5"/>
  <c r="HT104" i="5"/>
  <c r="CU137" i="5"/>
  <c r="FD170" i="5"/>
  <c r="EI137" i="5"/>
  <c r="I137" i="5"/>
  <c r="GS137" i="5"/>
  <c r="BT137" i="5"/>
  <c r="JD137" i="5"/>
  <c r="AE137" i="5"/>
  <c r="FS137" i="5"/>
  <c r="EN170" i="5"/>
  <c r="DF137" i="5"/>
  <c r="IT137" i="5"/>
  <c r="FN170" i="5"/>
  <c r="IA170" i="5"/>
  <c r="IL170" i="5"/>
  <c r="II170" i="5"/>
  <c r="IH170" i="5"/>
  <c r="DY170" i="5"/>
  <c r="JM170" i="5"/>
  <c r="EE170" i="5"/>
  <c r="JS170" i="5"/>
  <c r="EK170" i="5"/>
  <c r="D170" i="5"/>
  <c r="ER170" i="5"/>
  <c r="CD64" i="5"/>
  <c r="IU64" i="5"/>
  <c r="AF64" i="5"/>
  <c r="N64" i="5"/>
  <c r="K64" i="5"/>
  <c r="F64" i="5"/>
  <c r="C64" i="5"/>
  <c r="JD97" i="5"/>
  <c r="CY97" i="5"/>
  <c r="DH64" i="5"/>
  <c r="FK97" i="5"/>
  <c r="FF64" i="5"/>
  <c r="HQ130" i="5"/>
  <c r="JA97" i="5"/>
  <c r="JT97" i="5"/>
  <c r="CQ97" i="5"/>
  <c r="CE196" i="5"/>
  <c r="CK64" i="5"/>
  <c r="HY64" i="5"/>
  <c r="GF97" i="5"/>
  <c r="BA64" i="5"/>
  <c r="GO64" i="5"/>
  <c r="DL97" i="5"/>
  <c r="D64" i="5"/>
  <c r="ER64" i="5"/>
  <c r="AF97" i="5"/>
  <c r="EZ130" i="5"/>
  <c r="D130" i="5"/>
  <c r="EN130" i="5"/>
  <c r="JK130" i="5"/>
  <c r="DV97" i="5"/>
  <c r="JJ97" i="5"/>
  <c r="HA130" i="5"/>
  <c r="BG97" i="5"/>
  <c r="GU97" i="5"/>
  <c r="DL130" i="5"/>
  <c r="IV196" i="5"/>
  <c r="EH97" i="5"/>
  <c r="L130" i="5"/>
  <c r="IG130" i="5"/>
  <c r="CC97" i="5"/>
  <c r="HQ97" i="5"/>
  <c r="EG130" i="5"/>
  <c r="C163" i="5"/>
  <c r="BQ130" i="5"/>
  <c r="HE130" i="5"/>
  <c r="S196" i="5"/>
  <c r="EA130" i="5"/>
  <c r="JO130" i="5"/>
  <c r="BF130" i="5"/>
  <c r="GT130" i="5"/>
  <c r="JH163" i="5"/>
  <c r="JG163" i="5"/>
  <c r="HW163" i="5"/>
  <c r="FZ163" i="5"/>
  <c r="EB163" i="5"/>
  <c r="AS163" i="5"/>
  <c r="GG163" i="5"/>
  <c r="B163" i="5"/>
  <c r="EP163" i="5"/>
  <c r="BC196" i="5"/>
  <c r="DI163" i="5"/>
  <c r="IW163" i="5"/>
  <c r="BL163" i="5"/>
  <c r="GZ163" i="5"/>
  <c r="AQ196" i="5"/>
  <c r="FJ196" i="5"/>
  <c r="H196" i="5"/>
  <c r="BK196" i="5"/>
  <c r="JF196" i="5"/>
  <c r="FV196" i="5"/>
  <c r="CV196" i="5"/>
  <c r="X196" i="5"/>
  <c r="HK196" i="5"/>
  <c r="DI196" i="5"/>
  <c r="IW196" i="5"/>
  <c r="AK196" i="5"/>
  <c r="FY196" i="5"/>
  <c r="AP35" i="5"/>
  <c r="GD35" i="5"/>
  <c r="BN68" i="5"/>
  <c r="DH35" i="5"/>
  <c r="IV35" i="5"/>
  <c r="CA35" i="5"/>
  <c r="HO35" i="5"/>
  <c r="AT35" i="5"/>
  <c r="GH35" i="5"/>
  <c r="U35" i="5"/>
  <c r="FI35" i="5"/>
  <c r="IA68" i="5"/>
  <c r="EJ35" i="5"/>
  <c r="V68" i="5"/>
  <c r="DK35" i="5"/>
  <c r="IY35" i="5"/>
  <c r="GL68" i="5"/>
  <c r="FO68" i="5"/>
  <c r="FN68" i="5"/>
  <c r="FJ68" i="5"/>
  <c r="FX68" i="5"/>
  <c r="FW68" i="5"/>
  <c r="T68" i="5"/>
  <c r="IQ68" i="5"/>
  <c r="DD68" i="5"/>
  <c r="FO101" i="5"/>
  <c r="HY101" i="5"/>
  <c r="EZ101" i="5"/>
  <c r="AI101" i="5"/>
  <c r="DR134" i="5"/>
  <c r="BA68" i="5"/>
  <c r="GO68" i="5"/>
  <c r="DX101" i="5"/>
  <c r="Q68" i="5"/>
  <c r="FE68" i="5"/>
  <c r="AN101" i="5"/>
  <c r="EB134" i="5"/>
  <c r="DX68" i="5"/>
  <c r="JL68" i="5"/>
  <c r="IZ101" i="5"/>
  <c r="JA134" i="5"/>
  <c r="DL134" i="5"/>
  <c r="II134" i="5"/>
  <c r="DJ101" i="5"/>
  <c r="IX101" i="5"/>
  <c r="HL134" i="5"/>
  <c r="DO101" i="5"/>
  <c r="K134" i="5"/>
  <c r="B167" i="5"/>
  <c r="EL101" i="5"/>
  <c r="BH134" i="5"/>
  <c r="M101" i="5"/>
  <c r="FY101" i="5"/>
  <c r="DS134" i="5"/>
  <c r="HI167" i="5"/>
  <c r="FM134" i="5"/>
  <c r="O134" i="5"/>
  <c r="GA134" i="5"/>
  <c r="AD134" i="5"/>
  <c r="GP134" i="5"/>
  <c r="DC167" i="5"/>
  <c r="BM167" i="5"/>
  <c r="I167" i="5"/>
  <c r="IR167" i="5"/>
  <c r="GQ167" i="5"/>
  <c r="EZ167" i="5"/>
  <c r="DR167" i="5"/>
  <c r="JF167" i="5"/>
  <c r="ET167" i="5"/>
  <c r="AS167" i="5"/>
  <c r="HM167" i="5"/>
  <c r="EU60" i="5"/>
  <c r="DL93" i="5"/>
  <c r="DK60" i="5"/>
  <c r="CH60" i="5"/>
  <c r="BG60" i="5"/>
  <c r="AD60" i="5"/>
  <c r="IJ93" i="5"/>
  <c r="IY60" i="5"/>
  <c r="HK60" i="5"/>
  <c r="IG93" i="5"/>
  <c r="EQ93" i="5"/>
  <c r="FH93" i="5"/>
  <c r="K93" i="5"/>
  <c r="FM126" i="5"/>
  <c r="CG60" i="5"/>
  <c r="X93" i="5"/>
  <c r="Y60" i="5"/>
  <c r="IG60" i="5"/>
  <c r="FV126" i="5"/>
  <c r="IV60" i="5"/>
  <c r="DK126" i="5"/>
  <c r="EN126" i="5"/>
  <c r="BV93" i="5"/>
  <c r="CI126" i="5"/>
  <c r="CY93" i="5"/>
  <c r="DD126" i="5"/>
  <c r="DF93" i="5"/>
  <c r="DM126" i="5"/>
  <c r="DM93" i="5"/>
  <c r="DX126" i="5"/>
  <c r="GI159" i="5"/>
  <c r="DF126" i="5"/>
  <c r="BC159" i="5"/>
  <c r="BK192" i="5"/>
  <c r="GZ159" i="5"/>
  <c r="HY159" i="5"/>
  <c r="HV159" i="5"/>
  <c r="D159" i="5"/>
  <c r="IX192" i="5"/>
  <c r="ET192" i="5"/>
  <c r="FJ192" i="5"/>
  <c r="EK192" i="5"/>
  <c r="BM58" i="5"/>
  <c r="DA58" i="5"/>
  <c r="FU58" i="5"/>
  <c r="IO58" i="5"/>
  <c r="FG124" i="5"/>
  <c r="GM124" i="5"/>
  <c r="CU58" i="5"/>
  <c r="AE58" i="5"/>
  <c r="ET124" i="5"/>
  <c r="HB91" i="5"/>
  <c r="BD157" i="5"/>
  <c r="CJ91" i="5"/>
  <c r="IC124" i="5"/>
  <c r="BF124" i="5"/>
  <c r="FH91" i="5"/>
  <c r="IT157" i="5"/>
  <c r="EN124" i="5"/>
  <c r="EC157" i="5"/>
  <c r="EK157" i="5"/>
  <c r="GR157" i="5"/>
  <c r="HL157" i="5"/>
  <c r="CO190" i="5"/>
  <c r="CJ190" i="5"/>
  <c r="HZ190" i="5"/>
  <c r="DT190" i="5"/>
  <c r="FO190" i="5"/>
  <c r="D62" i="5"/>
  <c r="JP62" i="5"/>
  <c r="DM62" i="5"/>
  <c r="C95" i="5"/>
  <c r="II95" i="5"/>
  <c r="DM95" i="5"/>
  <c r="IE62" i="5"/>
  <c r="GE62" i="5"/>
  <c r="EP62" i="5"/>
  <c r="JH128" i="5"/>
  <c r="AZ95" i="5"/>
  <c r="AX161" i="5"/>
  <c r="FF128" i="5"/>
  <c r="AQ128" i="5"/>
  <c r="HO95" i="5"/>
  <c r="IA128" i="5"/>
  <c r="BP161" i="5"/>
  <c r="GW194" i="5"/>
  <c r="GV161" i="5"/>
  <c r="GU161" i="5"/>
  <c r="EV194" i="5"/>
  <c r="BR161" i="5"/>
  <c r="EZ194" i="5"/>
  <c r="IK194" i="5"/>
  <c r="JA194" i="5"/>
  <c r="GY194" i="5"/>
  <c r="DB43" i="5"/>
  <c r="P43" i="5"/>
  <c r="JK43" i="5"/>
  <c r="HG43" i="5"/>
  <c r="BJ76" i="5"/>
  <c r="HB76" i="5"/>
  <c r="GG43" i="5"/>
  <c r="DL76" i="5"/>
  <c r="AJ109" i="5"/>
  <c r="CZ109" i="5"/>
  <c r="CU109" i="5"/>
  <c r="EV109" i="5"/>
  <c r="GF109" i="5"/>
  <c r="EN109" i="5"/>
  <c r="CU142" i="5"/>
  <c r="II142" i="5"/>
  <c r="U109" i="5"/>
  <c r="BI142" i="5"/>
  <c r="HZ142" i="5"/>
  <c r="X142" i="5"/>
  <c r="CY142" i="5"/>
  <c r="HF142" i="5"/>
  <c r="BG175" i="5"/>
  <c r="JD175" i="5"/>
  <c r="CT50" i="5"/>
  <c r="GO50" i="5"/>
  <c r="HO83" i="5"/>
  <c r="T116" i="5"/>
  <c r="IW116" i="5"/>
  <c r="JR149" i="5"/>
  <c r="JG182" i="5"/>
  <c r="AV56" i="5"/>
  <c r="GV122" i="5"/>
  <c r="GH122" i="5"/>
  <c r="JU188" i="5"/>
  <c r="JC88" i="5"/>
  <c r="HF154" i="5"/>
  <c r="HT57" i="5"/>
  <c r="F123" i="5"/>
  <c r="T189" i="5"/>
  <c r="AZ53" i="5"/>
  <c r="FS150" i="5"/>
  <c r="CA169" i="5"/>
  <c r="CB169" i="5"/>
  <c r="CT169" i="5"/>
  <c r="BH169" i="5"/>
  <c r="FB169" i="5"/>
  <c r="DN169" i="5"/>
  <c r="IG136" i="5"/>
  <c r="CE169" i="5"/>
  <c r="BL136" i="5"/>
  <c r="BM136" i="5"/>
  <c r="CU136" i="5"/>
  <c r="IU103" i="5"/>
  <c r="O103" i="5"/>
  <c r="EN103" i="5"/>
  <c r="DF136" i="5"/>
  <c r="Q103" i="5"/>
  <c r="HL103" i="5"/>
  <c r="CH136" i="5"/>
  <c r="L136" i="5"/>
  <c r="BV136" i="5"/>
  <c r="EP70" i="5"/>
  <c r="JO70" i="5"/>
  <c r="AA70" i="5"/>
  <c r="DW70" i="5"/>
  <c r="HM103" i="5"/>
  <c r="V103" i="5"/>
  <c r="DN70" i="5"/>
  <c r="DC103" i="5"/>
  <c r="GY37" i="5"/>
  <c r="AN70" i="5"/>
  <c r="JI70" i="5"/>
  <c r="GM37" i="5"/>
  <c r="GF70" i="5"/>
  <c r="BA70" i="5"/>
  <c r="EK37" i="5"/>
  <c r="GX37" i="5"/>
  <c r="F37" i="5"/>
  <c r="BK37" i="5"/>
  <c r="GF37" i="5"/>
  <c r="JN37" i="5"/>
  <c r="AG37" i="5"/>
  <c r="FM37" i="5"/>
  <c r="B37" i="5"/>
  <c r="ET37" i="5"/>
  <c r="L37" i="5"/>
  <c r="HT195" i="5"/>
  <c r="EH195" i="5"/>
  <c r="CC195" i="5"/>
  <c r="AA162" i="5"/>
  <c r="IV162" i="5"/>
  <c r="AG162" i="5"/>
  <c r="CW129" i="5"/>
  <c r="N162" i="5"/>
  <c r="CV96" i="5"/>
  <c r="CO96" i="5"/>
  <c r="AD96" i="5"/>
  <c r="BM96" i="5"/>
  <c r="EI96" i="5"/>
  <c r="FC96" i="5"/>
  <c r="CI96" i="5"/>
  <c r="HJ96" i="5"/>
  <c r="FU63" i="5"/>
  <c r="HJ63" i="5"/>
  <c r="IK63" i="5"/>
  <c r="EO63" i="5"/>
  <c r="EZ191" i="5"/>
  <c r="BK191" i="5"/>
  <c r="CW191" i="5"/>
  <c r="FK158" i="5"/>
  <c r="DY158" i="5"/>
  <c r="FO158" i="5"/>
  <c r="U158" i="5"/>
  <c r="GB92" i="5"/>
  <c r="FE92" i="5"/>
  <c r="HB92" i="5"/>
  <c r="BQ92" i="5"/>
  <c r="IB125" i="5"/>
  <c r="GE125" i="5"/>
  <c r="GM92" i="5"/>
  <c r="C125" i="5"/>
  <c r="CA92" i="5"/>
  <c r="CD59" i="5"/>
  <c r="Z59" i="5"/>
  <c r="EX193" i="5"/>
  <c r="DP193" i="5"/>
  <c r="FE160" i="5"/>
  <c r="FO160" i="5"/>
  <c r="W160" i="5"/>
  <c r="AY127" i="5"/>
  <c r="GT94" i="5"/>
  <c r="BG94" i="5"/>
  <c r="EK160" i="5"/>
  <c r="IH127" i="5"/>
  <c r="GW61" i="5"/>
  <c r="DF61" i="5"/>
  <c r="M127" i="5"/>
  <c r="DQ94" i="5"/>
  <c r="CN61" i="5"/>
  <c r="FU61" i="5"/>
  <c r="GT176" i="5"/>
  <c r="DW176" i="5"/>
  <c r="DT143" i="5"/>
  <c r="BH176" i="5"/>
  <c r="BO110" i="5"/>
  <c r="FB176" i="5"/>
  <c r="JJ77" i="5"/>
  <c r="JP77" i="5"/>
  <c r="W77" i="5"/>
  <c r="HO77" i="5"/>
  <c r="EF44" i="5"/>
  <c r="EJ44" i="5"/>
  <c r="BS186" i="5"/>
  <c r="B186" i="5"/>
  <c r="BO153" i="5"/>
  <c r="GV186" i="5"/>
  <c r="DY87" i="5"/>
  <c r="EQ120" i="5"/>
  <c r="JR87" i="5"/>
  <c r="GT87" i="5"/>
  <c r="H54" i="5"/>
  <c r="FM172" i="5"/>
  <c r="GB172" i="5"/>
  <c r="GU139" i="5"/>
  <c r="IR139" i="5"/>
  <c r="FR139" i="5"/>
  <c r="HN40" i="5"/>
  <c r="GJ40" i="5"/>
  <c r="CP193" i="5"/>
  <c r="BC172" i="5"/>
  <c r="FH191" i="5"/>
  <c r="GD193" i="5"/>
  <c r="ES176" i="5"/>
  <c r="E223" i="14"/>
  <c r="G276" i="14"/>
  <c r="G292" i="14"/>
  <c r="G223" i="14"/>
  <c r="E8" i="14"/>
  <c r="BN150" i="5"/>
  <c r="ET150" i="5"/>
  <c r="IB150" i="5"/>
  <c r="EI183" i="5"/>
  <c r="BH183" i="5"/>
  <c r="HL183" i="5"/>
  <c r="AO150" i="5"/>
  <c r="DI150" i="5"/>
  <c r="FU150" i="5"/>
  <c r="IG150" i="5"/>
  <c r="BS183" i="5"/>
  <c r="GQ183" i="5"/>
  <c r="AF150" i="5"/>
  <c r="CR150" i="5"/>
  <c r="FL150" i="5"/>
  <c r="IF150" i="5"/>
  <c r="AZ183" i="5"/>
  <c r="FX183" i="5"/>
  <c r="S183" i="5"/>
  <c r="FG183" i="5"/>
  <c r="J183" i="5"/>
  <c r="CD183" i="5"/>
  <c r="EP183" i="5"/>
  <c r="HJ183" i="5"/>
  <c r="H183" i="5"/>
  <c r="CJ183" i="5"/>
  <c r="EV183" i="5"/>
  <c r="HH183" i="5"/>
  <c r="F183" i="5"/>
  <c r="BR183" i="5"/>
  <c r="ET183" i="5"/>
  <c r="HF183" i="5"/>
  <c r="E183" i="5"/>
  <c r="BQ183" i="5"/>
  <c r="EC183" i="5"/>
  <c r="HE183" i="5"/>
  <c r="JQ183" i="5"/>
  <c r="CP45" i="5"/>
  <c r="FX45" i="5"/>
  <c r="JP45" i="5"/>
  <c r="AW45" i="5"/>
  <c r="EO45" i="5"/>
  <c r="HV45" i="5"/>
  <c r="P45" i="5"/>
  <c r="DH45" i="5"/>
  <c r="GZ45" i="5"/>
  <c r="D45" i="5"/>
  <c r="CK45" i="5"/>
  <c r="GC45" i="5"/>
  <c r="JJ45" i="5"/>
  <c r="BD45" i="5"/>
  <c r="EK45" i="5"/>
  <c r="HR45" i="5"/>
  <c r="V45" i="5"/>
  <c r="DD45" i="5"/>
  <c r="HF45" i="5"/>
  <c r="HX78" i="5"/>
  <c r="CR45" i="5"/>
  <c r="FY45" i="5"/>
  <c r="JF45" i="5"/>
  <c r="GW78" i="5"/>
  <c r="FI78" i="5"/>
  <c r="AQ45" i="5"/>
  <c r="DC45" i="5"/>
  <c r="FW45" i="5"/>
  <c r="IQ45" i="5"/>
  <c r="FH78" i="5"/>
  <c r="EV78" i="5"/>
  <c r="DM78" i="5"/>
  <c r="W45" i="5"/>
  <c r="CQ45" i="5"/>
  <c r="FK45" i="5"/>
  <c r="HW45" i="5"/>
  <c r="CF78" i="5"/>
  <c r="BQ111" i="5"/>
  <c r="FD78" i="5"/>
  <c r="U111" i="5"/>
  <c r="CP78" i="5"/>
  <c r="ID78" i="5"/>
  <c r="AR78" i="5"/>
  <c r="GV78" i="5"/>
  <c r="V78" i="5"/>
  <c r="FJ78" i="5"/>
  <c r="DU111" i="5"/>
  <c r="B111" i="5"/>
  <c r="HN111" i="5"/>
  <c r="AH111" i="5"/>
  <c r="GL111" i="5"/>
  <c r="AO78" i="5"/>
  <c r="DI78" i="5"/>
  <c r="GC78" i="5"/>
  <c r="IW78" i="5"/>
  <c r="DJ111" i="5"/>
  <c r="BX144" i="5"/>
  <c r="BC78" i="5"/>
  <c r="DW78" i="5"/>
  <c r="GQ78" i="5"/>
  <c r="JC78" i="5"/>
  <c r="FI111" i="5"/>
  <c r="K78" i="5"/>
  <c r="CM78" i="5"/>
  <c r="EY78" i="5"/>
  <c r="HK78" i="5"/>
  <c r="AS111" i="5"/>
  <c r="JQ111" i="5"/>
  <c r="AX78" i="5"/>
  <c r="DJ78" i="5"/>
  <c r="GD78" i="5"/>
  <c r="IP78" i="5"/>
  <c r="DK111" i="5"/>
  <c r="V111" i="5"/>
  <c r="ET111" i="5"/>
  <c r="AU144" i="5"/>
  <c r="FG111" i="5"/>
  <c r="CO144" i="5"/>
  <c r="BW111" i="5"/>
  <c r="HK111" i="5"/>
  <c r="HM144" i="5"/>
  <c r="CL111" i="5"/>
  <c r="HZ111" i="5"/>
  <c r="EA177" i="5"/>
  <c r="BP111" i="5"/>
  <c r="EB111" i="5"/>
  <c r="GV111" i="5"/>
  <c r="JH111" i="5"/>
  <c r="HN144" i="5"/>
  <c r="AG111" i="5"/>
  <c r="CS111" i="5"/>
  <c r="FM111" i="5"/>
  <c r="HY111" i="5"/>
  <c r="CH144" i="5"/>
  <c r="DY177" i="5"/>
  <c r="BL111" i="5"/>
  <c r="DX111" i="5"/>
  <c r="GJ111" i="5"/>
  <c r="JL111" i="5"/>
  <c r="FB144" i="5"/>
  <c r="W111" i="5"/>
  <c r="CI111" i="5"/>
  <c r="FC111" i="5"/>
  <c r="HW111" i="5"/>
  <c r="BZ144" i="5"/>
  <c r="CU177" i="5"/>
  <c r="W144" i="5"/>
  <c r="FK144" i="5"/>
  <c r="DC177" i="5"/>
  <c r="CW144" i="5"/>
  <c r="HU144" i="5"/>
  <c r="T144" i="5"/>
  <c r="ER144" i="5"/>
  <c r="CO177" i="5"/>
  <c r="AQ144" i="5"/>
  <c r="DC144" i="5"/>
  <c r="FW144" i="5"/>
  <c r="II144" i="5"/>
  <c r="GE177" i="5"/>
  <c r="AP144" i="5"/>
  <c r="DJ144" i="5"/>
  <c r="FV144" i="5"/>
  <c r="IH144" i="5"/>
  <c r="FW177" i="5"/>
  <c r="AO144" i="5"/>
  <c r="DI144" i="5"/>
  <c r="FU144" i="5"/>
  <c r="JE144" i="5"/>
  <c r="IG177" i="5"/>
  <c r="CB144" i="5"/>
  <c r="FD144" i="5"/>
  <c r="HX144" i="5"/>
  <c r="EK177" i="5"/>
  <c r="DF177" i="5"/>
  <c r="I177" i="5"/>
  <c r="EW177" i="5"/>
  <c r="CX177" i="5"/>
  <c r="E177" i="5"/>
  <c r="FY177" i="5"/>
  <c r="AZ177" i="5"/>
  <c r="ER177" i="5"/>
  <c r="IZ177" i="5"/>
  <c r="BN177" i="5"/>
  <c r="FN177" i="5"/>
  <c r="JF177" i="5"/>
  <c r="CB177" i="5"/>
  <c r="GJ177" i="5"/>
  <c r="G177" i="5"/>
  <c r="DO177" i="5"/>
  <c r="AI48" i="5"/>
  <c r="FQ48" i="5"/>
  <c r="L48" i="5"/>
  <c r="DY48" i="5"/>
  <c r="IW48" i="5"/>
  <c r="DC48" i="5"/>
  <c r="IK48" i="5"/>
  <c r="CQ48" i="5"/>
  <c r="HO48" i="5"/>
  <c r="CE48" i="5"/>
  <c r="GR48" i="5"/>
  <c r="BS48" i="5"/>
  <c r="GQ48" i="5"/>
  <c r="AK48" i="5"/>
  <c r="FI48" i="5"/>
  <c r="D48" i="5"/>
  <c r="EW48" i="5"/>
  <c r="JU48" i="5"/>
  <c r="AH48" i="5"/>
  <c r="DZ48" i="5"/>
  <c r="HR48" i="5"/>
  <c r="CZ81" i="5"/>
  <c r="BR48" i="5"/>
  <c r="FR48" i="5"/>
  <c r="JJ48" i="5"/>
  <c r="HL81" i="5"/>
  <c r="JC81" i="5"/>
  <c r="JI114" i="5"/>
  <c r="GO147" i="5"/>
  <c r="JQ81" i="5"/>
  <c r="DD114" i="5"/>
  <c r="CO147" i="5"/>
  <c r="V81" i="5"/>
  <c r="FH81" i="5"/>
  <c r="DU114" i="5"/>
  <c r="DT114" i="5"/>
  <c r="CF81" i="5"/>
  <c r="HD81" i="5"/>
  <c r="HD114" i="5"/>
  <c r="DL81" i="5"/>
  <c r="IJ81" i="5"/>
  <c r="JJ147" i="5"/>
  <c r="EJ81" i="5"/>
  <c r="BM114" i="5"/>
  <c r="E114" i="5"/>
  <c r="GO114" i="5"/>
  <c r="R114" i="5"/>
  <c r="GL114" i="5"/>
  <c r="J114" i="5"/>
  <c r="GT114" i="5"/>
  <c r="AO114" i="5"/>
  <c r="HY114" i="5"/>
  <c r="AI114" i="5"/>
  <c r="EA114" i="5"/>
  <c r="HC114" i="5"/>
  <c r="EK147" i="5"/>
  <c r="AQ81" i="5"/>
  <c r="EQ81" i="5"/>
  <c r="IA81" i="5"/>
  <c r="BL114" i="5"/>
  <c r="FD114" i="5"/>
  <c r="JL114" i="5"/>
  <c r="IB147" i="5"/>
  <c r="BN81" i="5"/>
  <c r="FN81" i="5"/>
  <c r="IX81" i="5"/>
  <c r="CY114" i="5"/>
  <c r="GQ114" i="5"/>
  <c r="BY147" i="5"/>
  <c r="Q81" i="5"/>
  <c r="DI81" i="5"/>
  <c r="HQ81" i="5"/>
  <c r="AL114" i="5"/>
  <c r="ED114" i="5"/>
  <c r="HV114" i="5"/>
  <c r="FR147" i="5"/>
  <c r="AL147" i="5"/>
  <c r="HV147" i="5"/>
  <c r="BP147" i="5"/>
  <c r="IZ147" i="5"/>
  <c r="CE147" i="5"/>
  <c r="BX180" i="5"/>
  <c r="BV147" i="5"/>
  <c r="FN147" i="5"/>
  <c r="JF147" i="5"/>
  <c r="Q147" i="5"/>
  <c r="DY147" i="5"/>
  <c r="HQ147" i="5"/>
  <c r="CT180" i="5"/>
  <c r="BL147" i="5"/>
  <c r="FD147" i="5"/>
  <c r="JT147" i="5"/>
  <c r="O147" i="5"/>
  <c r="DW147" i="5"/>
  <c r="HO147" i="5"/>
  <c r="CN180" i="5"/>
  <c r="FA180" i="5"/>
  <c r="BT180" i="5"/>
  <c r="JT180" i="5"/>
  <c r="FI180" i="5"/>
  <c r="CF180" i="5"/>
  <c r="C180" i="5"/>
  <c r="DC180" i="5"/>
  <c r="GM180" i="5"/>
  <c r="Q180" i="5"/>
  <c r="DQ180" i="5"/>
  <c r="HI180" i="5"/>
  <c r="AU180" i="5"/>
  <c r="EM180" i="5"/>
  <c r="IM180" i="5"/>
  <c r="BB180" i="5"/>
  <c r="FJ180" i="5"/>
  <c r="BV52" i="5"/>
  <c r="BH85" i="5"/>
  <c r="EL52" i="5"/>
  <c r="EA52" i="5"/>
  <c r="IU52" i="5"/>
  <c r="DR52" i="5"/>
  <c r="IP52" i="5"/>
  <c r="BC52" i="5"/>
  <c r="HG52" i="5"/>
  <c r="V52" i="5"/>
  <c r="FE52" i="5"/>
  <c r="JR52" i="5"/>
  <c r="DA52" i="5"/>
  <c r="II52" i="5"/>
  <c r="BS52" i="5"/>
  <c r="GF52" i="5"/>
  <c r="Q52" i="5"/>
  <c r="EY52" i="5"/>
  <c r="GF85" i="5"/>
  <c r="IV118" i="5"/>
  <c r="FI118" i="5"/>
  <c r="T85" i="5"/>
  <c r="JP85" i="5"/>
  <c r="BL85" i="5"/>
  <c r="BL118" i="5"/>
  <c r="AF118" i="5"/>
  <c r="AP85" i="5"/>
  <c r="GM85" i="5"/>
  <c r="IG118" i="5"/>
  <c r="IF118" i="5"/>
  <c r="BI52" i="5"/>
  <c r="FA52" i="5"/>
  <c r="IS52" i="5"/>
  <c r="EX85" i="5"/>
  <c r="H118" i="5"/>
  <c r="BF85" i="5"/>
  <c r="HC85" i="5"/>
  <c r="HH118" i="5"/>
  <c r="BL52" i="5"/>
  <c r="FL52" i="5"/>
  <c r="JD52" i="5"/>
  <c r="DC85" i="5"/>
  <c r="JN85" i="5"/>
  <c r="I118" i="5"/>
  <c r="HI118" i="5"/>
  <c r="AL118" i="5"/>
  <c r="IL118" i="5"/>
  <c r="CP118" i="5"/>
  <c r="JK151" i="5"/>
  <c r="FA118" i="5"/>
  <c r="GP184" i="5"/>
  <c r="CY118" i="5"/>
  <c r="GI118" i="5"/>
  <c r="CJ151" i="5"/>
  <c r="AU85" i="5"/>
  <c r="EU85" i="5"/>
  <c r="IE85" i="5"/>
  <c r="AZ118" i="5"/>
  <c r="FH118" i="5"/>
  <c r="IR118" i="5"/>
  <c r="F85" i="5"/>
  <c r="CX85" i="5"/>
  <c r="HF85" i="5"/>
  <c r="AA118" i="5"/>
  <c r="EA118" i="5"/>
  <c r="HS118" i="5"/>
  <c r="EV151" i="5"/>
  <c r="BQ85" i="5"/>
  <c r="FQ85" i="5"/>
  <c r="JQ85" i="5"/>
  <c r="CD118" i="5"/>
  <c r="GD118" i="5"/>
  <c r="Z151" i="5"/>
  <c r="N184" i="5"/>
  <c r="DR151" i="5"/>
  <c r="AH151" i="5"/>
  <c r="HT184" i="5"/>
  <c r="HH151" i="5"/>
  <c r="CR151" i="5"/>
  <c r="IF151" i="5"/>
  <c r="S151" i="5"/>
  <c r="EG151" i="5"/>
  <c r="V184" i="5"/>
  <c r="BH151" i="5"/>
  <c r="GQ151" i="5"/>
  <c r="FX184" i="5"/>
  <c r="CM151" i="5"/>
  <c r="IN151" i="5"/>
  <c r="AW184" i="5"/>
  <c r="IG184" i="5"/>
  <c r="BZ151" i="5"/>
  <c r="FR151" i="5"/>
  <c r="JJ151" i="5"/>
  <c r="GF184" i="5"/>
  <c r="BI151" i="5"/>
  <c r="FA151" i="5"/>
  <c r="IS151" i="5"/>
  <c r="EG184" i="5"/>
  <c r="FX151" i="5"/>
  <c r="JP151" i="5"/>
  <c r="FL184" i="5"/>
  <c r="AU184" i="5"/>
  <c r="EM184" i="5"/>
  <c r="JC184" i="5"/>
  <c r="BQ184" i="5"/>
  <c r="FQ184" i="5"/>
  <c r="JI184" i="5"/>
  <c r="BW184" i="5"/>
  <c r="GE184" i="5"/>
  <c r="B184" i="5"/>
  <c r="DB184" i="5"/>
  <c r="GL184" i="5"/>
  <c r="AC49" i="5"/>
  <c r="FL49" i="5"/>
  <c r="AB49" i="5"/>
  <c r="ED49" i="5"/>
  <c r="JB49" i="5"/>
  <c r="DR49" i="5"/>
  <c r="IP49" i="5"/>
  <c r="CV49" i="5"/>
  <c r="HT49" i="5"/>
  <c r="BN49" i="5"/>
  <c r="GB49" i="5"/>
  <c r="BB49" i="5"/>
  <c r="FZ49" i="5"/>
  <c r="U49" i="5"/>
  <c r="FD49" i="5"/>
  <c r="I49" i="5"/>
  <c r="FM49" i="5"/>
  <c r="JP49" i="5"/>
  <c r="BK49" i="5"/>
  <c r="FC49" i="5"/>
  <c r="IE49" i="5"/>
  <c r="IL115" i="5"/>
  <c r="CM49" i="5"/>
  <c r="GM49" i="5"/>
  <c r="M82" i="5"/>
  <c r="II82" i="5"/>
  <c r="JA82" i="5"/>
  <c r="EA148" i="5"/>
  <c r="IH115" i="5"/>
  <c r="FU115" i="5"/>
  <c r="BB115" i="5"/>
  <c r="DJ115" i="5"/>
  <c r="Q115" i="5"/>
  <c r="CT82" i="5"/>
  <c r="JE82" i="5"/>
  <c r="BO148" i="5"/>
  <c r="D82" i="5"/>
  <c r="FA82" i="5"/>
  <c r="CK115" i="5"/>
  <c r="Y82" i="5"/>
  <c r="FV82" i="5"/>
  <c r="FM115" i="5"/>
  <c r="CG82" i="5"/>
  <c r="IG82" i="5"/>
  <c r="JB115" i="5"/>
  <c r="EX115" i="5"/>
  <c r="W115" i="5"/>
  <c r="GQ115" i="5"/>
  <c r="AE115" i="5"/>
  <c r="HO115" i="5"/>
  <c r="AD115" i="5"/>
  <c r="ID115" i="5"/>
  <c r="X115" i="5"/>
  <c r="DP115" i="5"/>
  <c r="GZ115" i="5"/>
  <c r="CL148" i="5"/>
  <c r="AF82" i="5"/>
  <c r="EN82" i="5"/>
  <c r="HP82" i="5"/>
  <c r="BA115" i="5"/>
  <c r="ES115" i="5"/>
  <c r="JA115" i="5"/>
  <c r="HA148" i="5"/>
  <c r="BC82" i="5"/>
  <c r="FC82" i="5"/>
  <c r="IM82" i="5"/>
  <c r="BX115" i="5"/>
  <c r="FP115" i="5"/>
  <c r="JP115" i="5"/>
  <c r="Q181" i="5"/>
  <c r="BZ82" i="5"/>
  <c r="GP82" i="5"/>
  <c r="JR82" i="5"/>
  <c r="DC115" i="5"/>
  <c r="GU115" i="5"/>
  <c r="CT148" i="5"/>
  <c r="FC181" i="5"/>
  <c r="GE148" i="5"/>
  <c r="AO148" i="5"/>
  <c r="HI148" i="5"/>
  <c r="BT148" i="5"/>
  <c r="JT148" i="5"/>
  <c r="BS148" i="5"/>
  <c r="FC148" i="5"/>
  <c r="JC148" i="5"/>
  <c r="F148" i="5"/>
  <c r="DV148" i="5"/>
  <c r="HF148" i="5"/>
  <c r="CY181" i="5"/>
  <c r="BI148" i="5"/>
  <c r="ES148" i="5"/>
  <c r="JA148" i="5"/>
  <c r="D148" i="5"/>
  <c r="DD148" i="5"/>
  <c r="GN148" i="5"/>
  <c r="BM181" i="5"/>
  <c r="DJ181" i="5"/>
  <c r="AC181" i="5"/>
  <c r="HM181" i="5"/>
  <c r="EH181" i="5"/>
  <c r="CK181" i="5"/>
  <c r="H181" i="5"/>
  <c r="CZ181" i="5"/>
  <c r="GR181" i="5"/>
  <c r="N181" i="5"/>
  <c r="DF181" i="5"/>
  <c r="HF181" i="5"/>
  <c r="AJ181" i="5"/>
  <c r="EB181" i="5"/>
  <c r="HT181" i="5"/>
  <c r="AQ181" i="5"/>
  <c r="FG181" i="5"/>
  <c r="CG41" i="5"/>
  <c r="HZ41" i="5"/>
  <c r="R41" i="5"/>
  <c r="FL41" i="5"/>
  <c r="AH74" i="5"/>
  <c r="DI41" i="5"/>
  <c r="IG41" i="5"/>
  <c r="AK41" i="5"/>
  <c r="GD41" i="5"/>
  <c r="JL74" i="5"/>
  <c r="EB41" i="5"/>
  <c r="IO41" i="5"/>
  <c r="AS41" i="5"/>
  <c r="GL41" i="5"/>
  <c r="V41" i="5"/>
  <c r="EJ41" i="5"/>
  <c r="JH41" i="5"/>
  <c r="GC74" i="5"/>
  <c r="FE74" i="5"/>
  <c r="AU41" i="5"/>
  <c r="EM41" i="5"/>
  <c r="IM41" i="5"/>
  <c r="EF74" i="5"/>
  <c r="DZ74" i="5"/>
  <c r="DA74" i="5"/>
  <c r="S41" i="5"/>
  <c r="DS41" i="5"/>
  <c r="HK41" i="5"/>
  <c r="FL74" i="5"/>
  <c r="BX74" i="5"/>
  <c r="DV107" i="5"/>
  <c r="FN74" i="5"/>
  <c r="AE140" i="5"/>
  <c r="BK107" i="5"/>
  <c r="GH107" i="5"/>
  <c r="AU107" i="5"/>
  <c r="HB107" i="5"/>
  <c r="CG74" i="5"/>
  <c r="GG74" i="5"/>
  <c r="AW107" i="5"/>
  <c r="JE107" i="5"/>
  <c r="AA74" i="5"/>
  <c r="EI74" i="5"/>
  <c r="II74" i="5"/>
  <c r="FR107" i="5"/>
  <c r="AE74" i="5"/>
  <c r="EE74" i="5"/>
  <c r="HO74" i="5"/>
  <c r="EL107" i="5"/>
  <c r="N74" i="5"/>
  <c r="DF74" i="5"/>
  <c r="GX74" i="5"/>
  <c r="AX107" i="5"/>
  <c r="AN140" i="5"/>
  <c r="IA140" i="5"/>
  <c r="EU107" i="5"/>
  <c r="EE140" i="5"/>
  <c r="CX107" i="5"/>
  <c r="CL140" i="5"/>
  <c r="AV107" i="5"/>
  <c r="EV107" i="5"/>
  <c r="IN107" i="5"/>
  <c r="FC140" i="5"/>
  <c r="AK107" i="5"/>
  <c r="EK107" i="5"/>
  <c r="IC107" i="5"/>
  <c r="DC140" i="5"/>
  <c r="T107" i="5"/>
  <c r="EB107" i="5"/>
  <c r="IB107" i="5"/>
  <c r="DB140" i="5"/>
  <c r="S107" i="5"/>
  <c r="DK107" i="5"/>
  <c r="HS107" i="5"/>
  <c r="CZ140" i="5"/>
  <c r="DO173" i="5"/>
  <c r="DZ140" i="5"/>
  <c r="JL140" i="5"/>
  <c r="DJ140" i="5"/>
  <c r="JG140" i="5"/>
  <c r="CU140" i="5"/>
  <c r="HS140" i="5"/>
  <c r="BS173" i="5"/>
  <c r="BR140" i="5"/>
  <c r="FB140" i="5"/>
  <c r="JB140" i="5"/>
  <c r="M140" i="5"/>
  <c r="DM140" i="5"/>
  <c r="HE140" i="5"/>
  <c r="FA173" i="5"/>
  <c r="BP140" i="5"/>
  <c r="EZ140" i="5"/>
  <c r="IZ140" i="5"/>
  <c r="Z173" i="5"/>
  <c r="IP173" i="5"/>
  <c r="EC173" i="5"/>
  <c r="BN173" i="5"/>
  <c r="IX173" i="5"/>
  <c r="HA173" i="5"/>
  <c r="BD173" i="5"/>
  <c r="EV173" i="5"/>
  <c r="IV173" i="5"/>
  <c r="BJ173" i="5"/>
  <c r="FR173" i="5"/>
  <c r="JJ173" i="5"/>
  <c r="CN173" i="5"/>
  <c r="FX173" i="5"/>
  <c r="JP173" i="5"/>
  <c r="DK173" i="5"/>
  <c r="HC173" i="5"/>
  <c r="AI46" i="5"/>
  <c r="FG46" i="5"/>
  <c r="HW79" i="5"/>
  <c r="IM46" i="5"/>
  <c r="BM46" i="5"/>
  <c r="GK46" i="5"/>
  <c r="U46" i="5"/>
  <c r="ES46" i="5"/>
  <c r="D79" i="5"/>
  <c r="DV46" i="5"/>
  <c r="IT46" i="5"/>
  <c r="CO46" i="5"/>
  <c r="HM46" i="5"/>
  <c r="CM46" i="5"/>
  <c r="HK46" i="5"/>
  <c r="AK46" i="5"/>
  <c r="FS46" i="5"/>
  <c r="Z79" i="5"/>
  <c r="P46" i="5"/>
  <c r="CZ46" i="5"/>
  <c r="GZ46" i="5"/>
  <c r="CU79" i="5"/>
  <c r="AI112" i="5"/>
  <c r="BH46" i="5"/>
  <c r="EZ46" i="5"/>
  <c r="JH46" i="5"/>
  <c r="FG145" i="5"/>
  <c r="HS112" i="5"/>
  <c r="JA79" i="5"/>
  <c r="IC79" i="5"/>
  <c r="EM79" i="5"/>
  <c r="JN112" i="5"/>
  <c r="BM145" i="5"/>
  <c r="JG145" i="5"/>
  <c r="CF79" i="5"/>
  <c r="HD79" i="5"/>
  <c r="HC112" i="5"/>
  <c r="AB79" i="5"/>
  <c r="GF79" i="5"/>
  <c r="DB112" i="5"/>
  <c r="B79" i="5"/>
  <c r="ET79" i="5"/>
  <c r="JR79" i="5"/>
  <c r="AE79" i="5"/>
  <c r="ES79" i="5"/>
  <c r="W112" i="5"/>
  <c r="HX178" i="5"/>
  <c r="FO112" i="5"/>
  <c r="H112" i="5"/>
  <c r="GR112" i="5"/>
  <c r="JD178" i="5"/>
  <c r="FT112" i="5"/>
  <c r="O112" i="5"/>
  <c r="IE112" i="5"/>
  <c r="AO112" i="5"/>
  <c r="DY112" i="5"/>
  <c r="HQ112" i="5"/>
  <c r="EP145" i="5"/>
  <c r="AW79" i="5"/>
  <c r="EO79" i="5"/>
  <c r="IG79" i="5"/>
  <c r="BJ112" i="5"/>
  <c r="ET112" i="5"/>
  <c r="JB112" i="5"/>
  <c r="IG145" i="5"/>
  <c r="BT79" i="5"/>
  <c r="FL79" i="5"/>
  <c r="JD79" i="5"/>
  <c r="CW112" i="5"/>
  <c r="GO112" i="5"/>
  <c r="AG145" i="5"/>
  <c r="D112" i="5"/>
  <c r="CV112" i="5"/>
  <c r="HD112" i="5"/>
  <c r="AY145" i="5"/>
  <c r="FT178" i="5"/>
  <c r="FP145" i="5"/>
  <c r="J145" i="5"/>
  <c r="HJ145" i="5"/>
  <c r="CK145" i="5"/>
  <c r="JU145" i="5"/>
  <c r="AN145" i="5"/>
  <c r="EV145" i="5"/>
  <c r="IV145" i="5"/>
  <c r="O145" i="5"/>
  <c r="CY145" i="5"/>
  <c r="GY145" i="5"/>
  <c r="CJ178" i="5"/>
  <c r="BJ145" i="5"/>
  <c r="ET145" i="5"/>
  <c r="IL145" i="5"/>
  <c r="JR178" i="5"/>
  <c r="CG145" i="5"/>
  <c r="GW145" i="5"/>
  <c r="CD178" i="5"/>
  <c r="CU178" i="5"/>
  <c r="JO178" i="5"/>
  <c r="GH178" i="5"/>
  <c r="EI178" i="5"/>
  <c r="AP178" i="5"/>
  <c r="IP178" i="5"/>
  <c r="CK178" i="5"/>
  <c r="GK178" i="5"/>
  <c r="G178" i="5"/>
  <c r="DG178" i="5"/>
  <c r="GY178" i="5"/>
  <c r="M178" i="5"/>
  <c r="DM178" i="5"/>
  <c r="HU178" i="5"/>
  <c r="AZ178" i="5"/>
  <c r="EJ178" i="5"/>
  <c r="IJ178" i="5"/>
  <c r="BH37" i="5"/>
  <c r="GV37" i="5"/>
  <c r="IV70" i="5"/>
  <c r="AX37" i="5"/>
  <c r="FX37" i="5"/>
  <c r="CX70" i="5"/>
  <c r="DU37" i="5"/>
  <c r="AB70" i="5"/>
  <c r="CX37" i="5"/>
  <c r="IR37" i="5"/>
  <c r="BS37" i="5"/>
  <c r="IP37" i="5"/>
  <c r="BZ37" i="5"/>
  <c r="IO37" i="5"/>
  <c r="BA37" i="5"/>
  <c r="GW37" i="5"/>
  <c r="CZ70" i="5"/>
  <c r="BM70" i="5"/>
  <c r="DC37" i="5"/>
  <c r="HK37" i="5"/>
  <c r="ED70" i="5"/>
  <c r="DH70" i="5"/>
  <c r="DF70" i="5"/>
  <c r="EE37" i="5"/>
  <c r="V70" i="5"/>
  <c r="E70" i="5"/>
  <c r="DB103" i="5"/>
  <c r="IL70" i="5"/>
  <c r="DS103" i="5"/>
  <c r="AC103" i="5"/>
  <c r="II136" i="5"/>
  <c r="GA70" i="5"/>
  <c r="HJ103" i="5"/>
  <c r="DC70" i="5"/>
  <c r="BF103" i="5"/>
  <c r="BF70" i="5"/>
  <c r="IH70" i="5"/>
  <c r="FZ136" i="5"/>
  <c r="BO103" i="5"/>
  <c r="DS169" i="5"/>
  <c r="DG136" i="5"/>
  <c r="EB103" i="5"/>
  <c r="CL136" i="5"/>
  <c r="BU103" i="5"/>
  <c r="IO103" i="5"/>
  <c r="JG136" i="5"/>
  <c r="GB103" i="5"/>
  <c r="ED136" i="5"/>
  <c r="CQ103" i="5"/>
  <c r="JS103" i="5"/>
  <c r="CU169" i="5"/>
  <c r="FT136" i="5"/>
  <c r="BU136" i="5"/>
  <c r="JT136" i="5"/>
  <c r="FQ136" i="5"/>
  <c r="EX136" i="5"/>
  <c r="IA169" i="5"/>
  <c r="DA169" i="5"/>
  <c r="FJ169" i="5"/>
  <c r="JM169" i="5"/>
  <c r="BY169" i="5"/>
  <c r="CF169" i="5"/>
  <c r="B169" i="5"/>
  <c r="GL169" i="5"/>
  <c r="CR169" i="5"/>
  <c r="JL169" i="5"/>
  <c r="DG36" i="5"/>
  <c r="GJ69" i="5"/>
  <c r="HM36" i="5"/>
  <c r="EB36" i="5"/>
  <c r="BW36" i="5"/>
  <c r="FH69" i="5"/>
  <c r="GL36" i="5"/>
  <c r="DQ36" i="5"/>
  <c r="BD36" i="5"/>
  <c r="AD102" i="5"/>
  <c r="H69" i="5"/>
  <c r="FB102" i="5"/>
  <c r="CB102" i="5"/>
  <c r="HN102" i="5"/>
  <c r="CR102" i="5"/>
  <c r="JT135" i="5"/>
  <c r="B69" i="5"/>
  <c r="JN69" i="5"/>
  <c r="DN69" i="5"/>
  <c r="IS102" i="5"/>
  <c r="IS69" i="5"/>
  <c r="FC135" i="5"/>
  <c r="DI135" i="5"/>
  <c r="JC102" i="5"/>
  <c r="CF102" i="5"/>
  <c r="DH135" i="5"/>
  <c r="GE102" i="5"/>
  <c r="B102" i="5"/>
  <c r="BE135" i="5"/>
  <c r="CP135" i="5"/>
  <c r="AZ135" i="5"/>
  <c r="DC135" i="5"/>
  <c r="HV168" i="5"/>
  <c r="DD168" i="5"/>
  <c r="JD168" i="5"/>
  <c r="BA168" i="5"/>
  <c r="EQ168" i="5"/>
  <c r="AP63" i="5"/>
  <c r="AL63" i="5"/>
  <c r="ES63" i="5"/>
  <c r="BW63" i="5"/>
  <c r="JF63" i="5"/>
  <c r="HC96" i="5"/>
  <c r="AB63" i="5"/>
  <c r="EU96" i="5"/>
  <c r="GJ63" i="5"/>
  <c r="DG63" i="5"/>
  <c r="HZ129" i="5"/>
  <c r="BV162" i="5"/>
  <c r="HY96" i="5"/>
  <c r="BZ96" i="5"/>
  <c r="IX129" i="5"/>
  <c r="JQ96" i="5"/>
  <c r="EZ96" i="5"/>
  <c r="AN129" i="5"/>
  <c r="CH129" i="5"/>
  <c r="DM129" i="5"/>
  <c r="R162" i="5"/>
  <c r="GI162" i="5"/>
  <c r="BI162" i="5"/>
  <c r="DD162" i="5"/>
  <c r="FW162" i="5"/>
  <c r="N195" i="5"/>
  <c r="EU195" i="5"/>
  <c r="CE195" i="5"/>
  <c r="U59" i="5"/>
  <c r="BV59" i="5"/>
  <c r="DE59" i="5"/>
  <c r="DA59" i="5"/>
  <c r="BP125" i="5"/>
  <c r="ET92" i="5"/>
  <c r="FL59" i="5"/>
  <c r="BX59" i="5"/>
  <c r="EC158" i="5"/>
  <c r="DP125" i="5"/>
  <c r="BM125" i="5"/>
  <c r="DE92" i="5"/>
  <c r="C158" i="5"/>
  <c r="CI125" i="5"/>
  <c r="GC92" i="5"/>
  <c r="H92" i="5"/>
  <c r="ES125" i="5"/>
  <c r="FW158" i="5"/>
  <c r="AC158" i="5"/>
  <c r="BP158" i="5"/>
  <c r="HI158" i="5"/>
  <c r="CT191" i="5"/>
  <c r="AC191" i="5"/>
  <c r="AL191" i="5"/>
  <c r="V191" i="5"/>
  <c r="BD191" i="5"/>
  <c r="HA61" i="5"/>
  <c r="JD61" i="5"/>
  <c r="DF94" i="5"/>
  <c r="BR94" i="5"/>
  <c r="AO94" i="5"/>
  <c r="EK127" i="5"/>
  <c r="AS127" i="5"/>
  <c r="CW94" i="5"/>
  <c r="IK61" i="5"/>
  <c r="JQ127" i="5"/>
  <c r="EE94" i="5"/>
  <c r="GW160" i="5"/>
  <c r="HA127" i="5"/>
  <c r="CB127" i="5"/>
  <c r="CA127" i="5"/>
  <c r="DT127" i="5"/>
  <c r="IQ127" i="5"/>
  <c r="HW160" i="5"/>
  <c r="JJ160" i="5"/>
  <c r="BF160" i="5"/>
  <c r="IW160" i="5"/>
  <c r="E193" i="5"/>
  <c r="FD193" i="5"/>
  <c r="DQ44" i="5"/>
  <c r="HE44" i="5"/>
  <c r="AW44" i="5"/>
  <c r="CJ110" i="5"/>
  <c r="DZ44" i="5"/>
  <c r="GA77" i="5"/>
  <c r="BH77" i="5"/>
  <c r="GD77" i="5"/>
  <c r="CZ110" i="5"/>
  <c r="CX110" i="5"/>
  <c r="IM110" i="5"/>
  <c r="CU110" i="5"/>
  <c r="BN143" i="5"/>
  <c r="JB143" i="5"/>
  <c r="EJ176" i="5"/>
  <c r="AW176" i="5"/>
  <c r="T54" i="5"/>
  <c r="DN54" i="5"/>
  <c r="ED54" i="5"/>
  <c r="GT120" i="5"/>
  <c r="W54" i="5"/>
  <c r="DT186" i="5"/>
  <c r="FG120" i="5"/>
  <c r="DQ120" i="5"/>
  <c r="H87" i="5"/>
  <c r="D120" i="5"/>
  <c r="AG153" i="5"/>
  <c r="DP186" i="5"/>
  <c r="V153" i="5"/>
  <c r="GO186" i="5"/>
  <c r="AK40" i="5"/>
  <c r="CF40" i="5"/>
  <c r="HZ40" i="5"/>
  <c r="FY73" i="5"/>
  <c r="AT73" i="5"/>
  <c r="AK106" i="5"/>
  <c r="FQ139" i="5"/>
  <c r="JJ106" i="5"/>
  <c r="DY139" i="5"/>
  <c r="EC172" i="5"/>
  <c r="FZ172" i="5"/>
  <c r="GC172" i="5"/>
  <c r="AI172" i="5"/>
  <c r="FI172" i="5"/>
  <c r="BC139" i="5"/>
  <c r="IW139" i="5"/>
  <c r="FI139" i="5"/>
  <c r="R172" i="5"/>
  <c r="HR139" i="5"/>
  <c r="U139" i="5"/>
  <c r="DF139" i="5"/>
  <c r="Q106" i="5"/>
  <c r="GD106" i="5"/>
  <c r="GT73" i="5"/>
  <c r="JJ73" i="5"/>
  <c r="GJ73" i="5"/>
  <c r="CK106" i="5"/>
  <c r="BC73" i="5"/>
  <c r="N40" i="5"/>
  <c r="BF40" i="5"/>
  <c r="HW40" i="5"/>
  <c r="DL40" i="5"/>
  <c r="GK40" i="5"/>
  <c r="GO40" i="5"/>
  <c r="GP172" i="5"/>
  <c r="CS172" i="5"/>
  <c r="JL172" i="5"/>
  <c r="GR139" i="5"/>
  <c r="FW139" i="5"/>
  <c r="FF139" i="5"/>
  <c r="BK106" i="5"/>
  <c r="DK106" i="5"/>
  <c r="V139" i="5"/>
  <c r="EP73" i="5"/>
  <c r="GC106" i="5"/>
  <c r="JQ73" i="5"/>
  <c r="BR40" i="5"/>
  <c r="IR73" i="5"/>
  <c r="AC40" i="5"/>
  <c r="IC40" i="5"/>
  <c r="IM172" i="5"/>
  <c r="DC172" i="5"/>
  <c r="AK172" i="5"/>
  <c r="H139" i="5"/>
  <c r="DL139" i="5"/>
  <c r="CP106" i="5"/>
  <c r="GZ106" i="5"/>
  <c r="IW106" i="5"/>
  <c r="EG73" i="5"/>
  <c r="DL106" i="5"/>
  <c r="CJ73" i="5"/>
  <c r="BA73" i="5"/>
  <c r="CO73" i="5"/>
  <c r="IR40" i="5"/>
  <c r="JQ40" i="5"/>
  <c r="BD40" i="5"/>
  <c r="GN191" i="5"/>
  <c r="AZ191" i="5"/>
  <c r="DP191" i="5"/>
  <c r="HE191" i="5"/>
  <c r="HF191" i="5"/>
  <c r="JU191" i="5"/>
  <c r="C191" i="5"/>
  <c r="AW191" i="5"/>
  <c r="DU191" i="5"/>
  <c r="HM191" i="5"/>
  <c r="HG158" i="5"/>
  <c r="BK158" i="5"/>
  <c r="GJ158" i="5"/>
  <c r="X158" i="5"/>
  <c r="EO158" i="5"/>
  <c r="FF191" i="5"/>
  <c r="DD158" i="5"/>
  <c r="GE158" i="5"/>
  <c r="CO158" i="5"/>
  <c r="BZ158" i="5"/>
  <c r="B158" i="5"/>
  <c r="DM158" i="5"/>
  <c r="ET158" i="5"/>
  <c r="EC125" i="5"/>
  <c r="HH92" i="5"/>
  <c r="AV92" i="5"/>
  <c r="ET125" i="5"/>
  <c r="IW92" i="5"/>
  <c r="BE92" i="5"/>
  <c r="GI125" i="5"/>
  <c r="IX92" i="5"/>
  <c r="DJ92" i="5"/>
  <c r="HZ125" i="5"/>
  <c r="BF125" i="5"/>
  <c r="EC92" i="5"/>
  <c r="IV125" i="5"/>
  <c r="FE125" i="5"/>
  <c r="DQ125" i="5"/>
  <c r="AB125" i="5"/>
  <c r="DO92" i="5"/>
  <c r="EI59" i="5"/>
  <c r="IQ125" i="5"/>
  <c r="JP59" i="5"/>
  <c r="CV59" i="5"/>
  <c r="II92" i="5"/>
  <c r="IF59" i="5"/>
  <c r="AN59" i="5"/>
  <c r="FX125" i="5"/>
  <c r="BT125" i="5"/>
  <c r="DW92" i="5"/>
  <c r="HD92" i="5"/>
  <c r="GH92" i="5"/>
  <c r="EM59" i="5"/>
  <c r="GA59" i="5"/>
  <c r="FQ59" i="5"/>
  <c r="HR59" i="5"/>
  <c r="FU59" i="5"/>
  <c r="GX59" i="5"/>
  <c r="AX59" i="5"/>
  <c r="HV59" i="5"/>
  <c r="BH191" i="5"/>
  <c r="BL191" i="5"/>
  <c r="AE191" i="5"/>
  <c r="FG191" i="5"/>
  <c r="CM191" i="5"/>
  <c r="R191" i="5"/>
  <c r="JS158" i="5"/>
  <c r="EK191" i="5"/>
  <c r="AF158" i="5"/>
  <c r="DQ158" i="5"/>
  <c r="FH158" i="5"/>
  <c r="K158" i="5"/>
  <c r="FB158" i="5"/>
  <c r="HC158" i="5"/>
  <c r="BV158" i="5"/>
  <c r="AS125" i="5"/>
  <c r="BT92" i="5"/>
  <c r="DF125" i="5"/>
  <c r="DQ92" i="5"/>
  <c r="DW125" i="5"/>
  <c r="DR92" i="5"/>
  <c r="FN125" i="5"/>
  <c r="GW92" i="5"/>
  <c r="CR125" i="5"/>
  <c r="FM125" i="5"/>
  <c r="IN125" i="5"/>
  <c r="HC59" i="5"/>
  <c r="HK92" i="5"/>
  <c r="DD59" i="5"/>
  <c r="FG92" i="5"/>
  <c r="CR59" i="5"/>
  <c r="GP92" i="5"/>
  <c r="IU92" i="5"/>
  <c r="DD92" i="5"/>
  <c r="HM59" i="5"/>
  <c r="AP59" i="5"/>
  <c r="IS59" i="5"/>
  <c r="CW59" i="5"/>
  <c r="IP59" i="5"/>
  <c r="AG59" i="5"/>
  <c r="JH191" i="5"/>
  <c r="IF191" i="5"/>
  <c r="HO191" i="5"/>
  <c r="FO191" i="5"/>
  <c r="BZ191" i="5"/>
  <c r="FI191" i="5"/>
  <c r="W191" i="5"/>
  <c r="FS158" i="5"/>
  <c r="IF158" i="5"/>
  <c r="JE158" i="5"/>
  <c r="Q158" i="5"/>
  <c r="BH158" i="5"/>
  <c r="HM158" i="5"/>
  <c r="JN158" i="5"/>
  <c r="ES158" i="5"/>
  <c r="IK125" i="5"/>
  <c r="JT92" i="5"/>
  <c r="AI158" i="5"/>
  <c r="F125" i="5"/>
  <c r="Q92" i="5"/>
  <c r="AU125" i="5"/>
  <c r="R92" i="5"/>
  <c r="BN125" i="5"/>
  <c r="CW92" i="5"/>
  <c r="JM125" i="5"/>
  <c r="ED158" i="5"/>
  <c r="GQ92" i="5"/>
  <c r="CU59" i="5"/>
  <c r="BW92" i="5"/>
  <c r="D59" i="5"/>
  <c r="JL59" i="5"/>
  <c r="BQ158" i="5"/>
  <c r="CH92" i="5"/>
  <c r="IE92" i="5"/>
  <c r="HT92" i="5"/>
  <c r="BB59" i="5"/>
  <c r="JN59" i="5"/>
  <c r="CH59" i="5"/>
  <c r="IK59" i="5"/>
  <c r="DF59" i="5"/>
  <c r="JB193" i="5"/>
  <c r="ED193" i="5"/>
  <c r="JF193" i="5"/>
  <c r="DR193" i="5"/>
  <c r="HO193" i="5"/>
  <c r="T193" i="5"/>
  <c r="DM193" i="5"/>
  <c r="GB193" i="5"/>
  <c r="C193" i="5"/>
  <c r="AV193" i="5"/>
  <c r="D193" i="5"/>
  <c r="HQ193" i="5"/>
  <c r="CC193" i="5"/>
  <c r="HY160" i="5"/>
  <c r="BE160" i="5"/>
  <c r="HZ160" i="5"/>
  <c r="CD160" i="5"/>
  <c r="JO160" i="5"/>
  <c r="EI160" i="5"/>
  <c r="DD193" i="5"/>
  <c r="FB160" i="5"/>
  <c r="N160" i="5"/>
  <c r="CG160" i="5"/>
  <c r="DO160" i="5"/>
  <c r="EV160" i="5"/>
  <c r="EZ160" i="5"/>
  <c r="BI160" i="5"/>
  <c r="EQ127" i="5"/>
  <c r="C127" i="5"/>
  <c r="GF127" i="5"/>
  <c r="AJ127" i="5"/>
  <c r="CV193" i="5"/>
  <c r="HI127" i="5"/>
  <c r="AK127" i="5"/>
  <c r="EH94" i="5"/>
  <c r="BI193" i="5"/>
  <c r="EN127" i="5"/>
  <c r="IA94" i="5"/>
  <c r="DC94" i="5"/>
  <c r="DG160" i="5"/>
  <c r="EO127" i="5"/>
  <c r="IZ94" i="5"/>
  <c r="ER94" i="5"/>
  <c r="L94" i="5"/>
  <c r="FZ127" i="5"/>
  <c r="AF127" i="5"/>
  <c r="FS94" i="5"/>
  <c r="BK94" i="5"/>
  <c r="FB127" i="5"/>
  <c r="DM127" i="5"/>
  <c r="ES127" i="5"/>
  <c r="DZ127" i="5"/>
  <c r="R127" i="5"/>
  <c r="AG94" i="5"/>
  <c r="ES61" i="5"/>
  <c r="AK61" i="5"/>
  <c r="HU94" i="5"/>
  <c r="E94" i="5"/>
  <c r="FB61" i="5"/>
  <c r="V61" i="5"/>
  <c r="GW94" i="5"/>
  <c r="IH61" i="5"/>
  <c r="DZ61" i="5"/>
  <c r="B61" i="5"/>
  <c r="BD127" i="5"/>
  <c r="CB94" i="5"/>
  <c r="IT127" i="5"/>
  <c r="AN127" i="5"/>
  <c r="EN160" i="5"/>
  <c r="X94" i="5"/>
  <c r="EL94" i="5"/>
  <c r="EW61" i="5"/>
  <c r="JK61" i="5"/>
  <c r="BM61" i="5"/>
  <c r="EA61" i="5"/>
  <c r="JC61" i="5"/>
  <c r="BE61" i="5"/>
  <c r="GR61" i="5"/>
  <c r="GR94" i="5"/>
  <c r="BW61" i="5"/>
  <c r="EU61" i="5"/>
  <c r="HO61" i="5"/>
  <c r="GB61" i="5"/>
  <c r="ET193" i="5"/>
  <c r="N193" i="5"/>
  <c r="DZ193" i="5"/>
  <c r="JE193" i="5"/>
  <c r="AE193" i="5"/>
  <c r="DX193" i="5"/>
  <c r="IC193" i="5"/>
  <c r="X193" i="5"/>
  <c r="EC193" i="5"/>
  <c r="CK193" i="5"/>
  <c r="JH193" i="5"/>
  <c r="DT193" i="5"/>
  <c r="IG160" i="5"/>
  <c r="DA160" i="5"/>
  <c r="IP160" i="5"/>
  <c r="DB160" i="5"/>
  <c r="CO193" i="5"/>
  <c r="EY160" i="5"/>
  <c r="JS193" i="5"/>
  <c r="GH160" i="5"/>
  <c r="AD160" i="5"/>
  <c r="EC160" i="5"/>
  <c r="GA160" i="5"/>
  <c r="HX160" i="5"/>
  <c r="HL160" i="5"/>
  <c r="DU160" i="5"/>
  <c r="FO127" i="5"/>
  <c r="K127" i="5"/>
  <c r="HT127" i="5"/>
  <c r="BH127" i="5"/>
  <c r="D160" i="5"/>
  <c r="JK127" i="5"/>
  <c r="BQ127" i="5"/>
  <c r="GL94" i="5"/>
  <c r="R94" i="5"/>
  <c r="FJ127" i="5"/>
  <c r="IQ94" i="5"/>
  <c r="EI94" i="5"/>
  <c r="C94" i="5"/>
  <c r="FA127" i="5"/>
  <c r="G127" i="5"/>
  <c r="EZ94" i="5"/>
  <c r="AR94" i="5"/>
  <c r="HZ127" i="5"/>
  <c r="AP127" i="5"/>
  <c r="GQ94" i="5"/>
  <c r="BS94" i="5"/>
  <c r="HN127" i="5"/>
  <c r="HO127" i="5"/>
  <c r="FM127" i="5"/>
  <c r="GL127" i="5"/>
  <c r="BJ127" i="5"/>
  <c r="CC94" i="5"/>
  <c r="GG61" i="5"/>
  <c r="BA61" i="5"/>
  <c r="W127" i="5"/>
  <c r="U94" i="5"/>
  <c r="FZ61" i="5"/>
  <c r="BB61" i="5"/>
  <c r="HM94" i="5"/>
  <c r="JN61" i="5"/>
  <c r="EP61" i="5"/>
  <c r="AH61" i="5"/>
  <c r="HR127" i="5"/>
  <c r="CR94" i="5"/>
  <c r="IN127" i="5"/>
  <c r="FF127" i="5"/>
  <c r="DP94" i="5"/>
  <c r="GX94" i="5"/>
  <c r="FZ94" i="5"/>
  <c r="GJ61" i="5"/>
  <c r="CK94" i="5"/>
  <c r="CZ61" i="5"/>
  <c r="GM61" i="5"/>
  <c r="JO61" i="5"/>
  <c r="CR61" i="5"/>
  <c r="HD61" i="5"/>
  <c r="AG61" i="5"/>
  <c r="EI61" i="5"/>
  <c r="IR61" i="5"/>
  <c r="DH61" i="5"/>
  <c r="IA61" i="5"/>
  <c r="IT193" i="5"/>
  <c r="AT193" i="5"/>
  <c r="CD193" i="5"/>
  <c r="EG193" i="5"/>
  <c r="CG193" i="5"/>
  <c r="CJ193" i="5"/>
  <c r="AA193" i="5"/>
  <c r="DI193" i="5"/>
  <c r="AM193" i="5"/>
  <c r="EG160" i="5"/>
  <c r="HJ160" i="5"/>
  <c r="B160" i="5"/>
  <c r="CM160" i="5"/>
  <c r="ID160" i="5"/>
  <c r="GG193" i="5"/>
  <c r="JC160" i="5"/>
  <c r="DP160" i="5"/>
  <c r="BH160" i="5"/>
  <c r="DK127" i="5"/>
  <c r="IZ127" i="5"/>
  <c r="T127" i="5"/>
  <c r="CR160" i="5"/>
  <c r="JF94" i="5"/>
  <c r="CL94" i="5"/>
  <c r="CL127" i="5"/>
  <c r="FG94" i="5"/>
  <c r="AU160" i="5"/>
  <c r="BS127" i="5"/>
  <c r="DL94" i="5"/>
  <c r="JR127" i="5"/>
  <c r="JS94" i="5"/>
  <c r="DG94" i="5"/>
  <c r="AX127" i="5"/>
  <c r="GJ160" i="5"/>
  <c r="DF127" i="5"/>
  <c r="EO94" i="5"/>
  <c r="EK61" i="5"/>
  <c r="IC127" i="5"/>
  <c r="JB61" i="5"/>
  <c r="CP61" i="5"/>
  <c r="EK94" i="5"/>
  <c r="FV61" i="5"/>
  <c r="JI127" i="5"/>
  <c r="GZ94" i="5"/>
  <c r="AH127" i="5"/>
  <c r="HV94" i="5"/>
  <c r="BZ127" i="5"/>
  <c r="JH61" i="5"/>
  <c r="HK61" i="5"/>
  <c r="IM61" i="5"/>
  <c r="IB61" i="5"/>
  <c r="JP61" i="5"/>
  <c r="IU61" i="5"/>
  <c r="X61" i="5"/>
  <c r="FO61" i="5"/>
  <c r="CI61" i="5"/>
  <c r="HF193" i="5"/>
  <c r="HZ193" i="5"/>
  <c r="Z193" i="5"/>
  <c r="JQ193" i="5"/>
  <c r="JI193" i="5"/>
  <c r="HU193" i="5"/>
  <c r="IZ193" i="5"/>
  <c r="DO193" i="5"/>
  <c r="JU160" i="5"/>
  <c r="Y160" i="5"/>
  <c r="FN160" i="5"/>
  <c r="JG160" i="5"/>
  <c r="AY160" i="5"/>
  <c r="ED160" i="5"/>
  <c r="FY160" i="5"/>
  <c r="AM160" i="5"/>
  <c r="X160" i="5"/>
  <c r="AC160" i="5"/>
  <c r="BO127" i="5"/>
  <c r="EZ127" i="5"/>
  <c r="IZ160" i="5"/>
  <c r="GY127" i="5"/>
  <c r="HJ94" i="5"/>
  <c r="FQ160" i="5"/>
  <c r="AL127" i="5"/>
  <c r="BW94" i="5"/>
  <c r="HW127" i="5"/>
  <c r="IJ94" i="5"/>
  <c r="BP94" i="5"/>
  <c r="FN127" i="5"/>
  <c r="IM94" i="5"/>
  <c r="AE94" i="5"/>
  <c r="IV160" i="5"/>
  <c r="CG127" i="5"/>
  <c r="JN127" i="5"/>
  <c r="IS61" i="5"/>
  <c r="DE61" i="5"/>
  <c r="HE94" i="5"/>
  <c r="HF61" i="5"/>
  <c r="F61" i="5"/>
  <c r="CO94" i="5"/>
  <c r="DB61" i="5"/>
  <c r="BC127" i="5"/>
  <c r="P94" i="5"/>
  <c r="BU94" i="5"/>
  <c r="GP94" i="5"/>
  <c r="EF94" i="5"/>
  <c r="EJ61" i="5"/>
  <c r="FL61" i="5"/>
  <c r="DO61" i="5"/>
  <c r="FP61" i="5"/>
  <c r="FS61" i="5"/>
  <c r="GU61" i="5"/>
  <c r="AV61" i="5"/>
  <c r="FT61" i="5"/>
  <c r="DF193" i="5"/>
  <c r="BF193" i="5"/>
  <c r="HP193" i="5"/>
  <c r="AS193" i="5"/>
  <c r="JC193" i="5"/>
  <c r="DU193" i="5"/>
  <c r="IW193" i="5"/>
  <c r="FW193" i="5"/>
  <c r="BM193" i="5"/>
  <c r="CZ193" i="5"/>
  <c r="DQ193" i="5"/>
  <c r="FA160" i="5"/>
  <c r="FC160" i="5"/>
  <c r="L127" i="5"/>
  <c r="EC127" i="5"/>
  <c r="BN94" i="5"/>
  <c r="HC94" i="5"/>
  <c r="IG127" i="5"/>
  <c r="GF94" i="5"/>
  <c r="IV127" i="5"/>
  <c r="FK94" i="5"/>
  <c r="AD127" i="5"/>
  <c r="GZ160" i="5"/>
  <c r="CS94" i="5"/>
  <c r="M61" i="5"/>
  <c r="HV61" i="5"/>
  <c r="FQ127" i="5"/>
  <c r="FN61" i="5"/>
  <c r="N127" i="5"/>
  <c r="HY94" i="5"/>
  <c r="N94" i="5"/>
  <c r="GV61" i="5"/>
  <c r="O61" i="5"/>
  <c r="HC61" i="5"/>
  <c r="CS61" i="5"/>
  <c r="GN61" i="5"/>
  <c r="CC61" i="5"/>
  <c r="V193" i="5"/>
  <c r="FM193" i="5"/>
  <c r="AQ193" i="5"/>
  <c r="FI193" i="5"/>
  <c r="G193" i="5"/>
  <c r="FM160" i="5"/>
  <c r="FV160" i="5"/>
  <c r="GM160" i="5"/>
  <c r="HN160" i="5"/>
  <c r="BA160" i="5"/>
  <c r="AN160" i="5"/>
  <c r="GU127" i="5"/>
  <c r="IR127" i="5"/>
  <c r="IJ160" i="5"/>
  <c r="IH94" i="5"/>
  <c r="HV127" i="5"/>
  <c r="EQ94" i="5"/>
  <c r="CY127" i="5"/>
  <c r="CN94" i="5"/>
  <c r="DN127" i="5"/>
  <c r="CI94" i="5"/>
  <c r="CQ127" i="5"/>
  <c r="X127" i="5"/>
  <c r="HU61" i="5"/>
  <c r="BM127" i="5"/>
  <c r="DN61" i="5"/>
  <c r="DU94" i="5"/>
  <c r="BF61" i="5"/>
  <c r="FT94" i="5"/>
  <c r="EV94" i="5"/>
  <c r="HF94" i="5"/>
  <c r="AY61" i="5"/>
  <c r="HY61" i="5"/>
  <c r="AR61" i="5"/>
  <c r="HT61" i="5"/>
  <c r="BD61" i="5"/>
  <c r="IW171" i="5"/>
  <c r="HA171" i="5"/>
  <c r="FE171" i="5"/>
  <c r="DI171" i="5"/>
  <c r="BM171" i="5"/>
  <c r="Q171" i="5"/>
  <c r="IH171" i="5"/>
  <c r="GL171" i="5"/>
  <c r="EP171" i="5"/>
  <c r="CT171" i="5"/>
  <c r="AX171" i="5"/>
  <c r="B171" i="5"/>
  <c r="IB171" i="5"/>
  <c r="GF171" i="5"/>
  <c r="EJ171" i="5"/>
  <c r="CN171" i="5"/>
  <c r="AR171" i="5"/>
  <c r="JR171" i="5"/>
  <c r="HV171" i="5"/>
  <c r="FZ171" i="5"/>
  <c r="ED171" i="5"/>
  <c r="CH171" i="5"/>
  <c r="AL171" i="5"/>
  <c r="JC171" i="5"/>
  <c r="FK171" i="5"/>
  <c r="BS171" i="5"/>
  <c r="JD171" i="5"/>
  <c r="FL171" i="5"/>
  <c r="BT171" i="5"/>
  <c r="IQ171" i="5"/>
  <c r="EY171" i="5"/>
  <c r="BG171" i="5"/>
  <c r="IF171" i="5"/>
  <c r="EN171" i="5"/>
  <c r="AV171" i="5"/>
  <c r="FS171" i="5"/>
  <c r="JN138" i="5"/>
  <c r="EQ171" i="5"/>
  <c r="JG138" i="5"/>
  <c r="HK138" i="5"/>
  <c r="FO138" i="5"/>
  <c r="DS138" i="5"/>
  <c r="BW138" i="5"/>
  <c r="AA138" i="5"/>
  <c r="HE171" i="5"/>
  <c r="U171" i="5"/>
  <c r="IB138" i="5"/>
  <c r="GF138" i="5"/>
  <c r="EJ138" i="5"/>
  <c r="CN138" i="5"/>
  <c r="AR138" i="5"/>
  <c r="IS171" i="5"/>
  <c r="BI171" i="5"/>
  <c r="JU138" i="5"/>
  <c r="HG138" i="5"/>
  <c r="EU138" i="5"/>
  <c r="CI138" i="5"/>
  <c r="W138" i="5"/>
  <c r="C171" i="5"/>
  <c r="HH138" i="5"/>
  <c r="EV138" i="5"/>
  <c r="CJ138" i="5"/>
  <c r="X138" i="5"/>
  <c r="BY171" i="5"/>
  <c r="HV138" i="5"/>
  <c r="FJ138" i="5"/>
  <c r="CX138" i="5"/>
  <c r="AL138" i="5"/>
  <c r="DE171" i="5"/>
  <c r="JA138" i="5"/>
  <c r="FB138" i="5"/>
  <c r="BB138" i="5"/>
  <c r="JE105" i="5"/>
  <c r="HI105" i="5"/>
  <c r="FM105" i="5"/>
  <c r="DQ105" i="5"/>
  <c r="BU105" i="5"/>
  <c r="Y105" i="5"/>
  <c r="JC138" i="5"/>
  <c r="FC138" i="5"/>
  <c r="BE138" i="5"/>
  <c r="IX105" i="5"/>
  <c r="HB105" i="5"/>
  <c r="FF105" i="5"/>
  <c r="DJ105" i="5"/>
  <c r="BN105" i="5"/>
  <c r="R105" i="5"/>
  <c r="IL138" i="5"/>
  <c r="EO138" i="5"/>
  <c r="AO138" i="5"/>
  <c r="IQ105" i="5"/>
  <c r="GU105" i="5"/>
  <c r="EY105" i="5"/>
  <c r="DC105" i="5"/>
  <c r="BG105" i="5"/>
  <c r="K105" i="5"/>
  <c r="HZ138" i="5"/>
  <c r="EE138" i="5"/>
  <c r="AE138" i="5"/>
  <c r="IL105" i="5"/>
  <c r="GP105" i="5"/>
  <c r="ET105" i="5"/>
  <c r="CX105" i="5"/>
  <c r="BB105" i="5"/>
  <c r="F105" i="5"/>
  <c r="DI138" i="5"/>
  <c r="IB105" i="5"/>
  <c r="EJ105" i="5"/>
  <c r="AR105" i="5"/>
  <c r="FZ138" i="5"/>
  <c r="JI105" i="5"/>
  <c r="FQ105" i="5"/>
  <c r="BY105" i="5"/>
  <c r="JI138" i="5"/>
  <c r="BK138" i="5"/>
  <c r="FN138" i="5"/>
  <c r="HX138" i="5"/>
  <c r="HX105" i="5"/>
  <c r="CZ105" i="5"/>
  <c r="JH72" i="5"/>
  <c r="HL72" i="5"/>
  <c r="FP72" i="5"/>
  <c r="DT72" i="5"/>
  <c r="BX72" i="5"/>
  <c r="AB72" i="5"/>
  <c r="FM138" i="5"/>
  <c r="HG105" i="5"/>
  <c r="CI105" i="5"/>
  <c r="JI72" i="5"/>
  <c r="HM72" i="5"/>
  <c r="FQ72" i="5"/>
  <c r="DU72" i="5"/>
  <c r="BY72" i="5"/>
  <c r="AC72" i="5"/>
  <c r="EF138" i="5"/>
  <c r="GA105" i="5"/>
  <c r="BC105" i="5"/>
  <c r="IW72" i="5"/>
  <c r="HA72" i="5"/>
  <c r="FE72" i="5"/>
  <c r="DI72" i="5"/>
  <c r="BM72" i="5"/>
  <c r="Q72" i="5"/>
  <c r="Q138" i="5"/>
  <c r="JP105" i="5"/>
  <c r="ER105" i="5"/>
  <c r="T105" i="5"/>
  <c r="IA72" i="5"/>
  <c r="GE72" i="5"/>
  <c r="EI72" i="5"/>
  <c r="CM72" i="5"/>
  <c r="JD105" i="5"/>
  <c r="H105" i="5"/>
  <c r="EN105" i="5"/>
  <c r="JT105" i="5"/>
  <c r="X105" i="5"/>
  <c r="BS105" i="5"/>
  <c r="DM105" i="5"/>
  <c r="FI105" i="5"/>
  <c r="JC105" i="5"/>
  <c r="IV72" i="5"/>
  <c r="FD72" i="5"/>
  <c r="BL72" i="5"/>
  <c r="FX105" i="5"/>
  <c r="HB72" i="5"/>
  <c r="DJ72" i="5"/>
  <c r="AA72" i="5"/>
  <c r="JD72" i="5"/>
  <c r="EF72" i="5"/>
  <c r="S72" i="5"/>
  <c r="IO39" i="5"/>
  <c r="GS39" i="5"/>
  <c r="EW39" i="5"/>
  <c r="DA39" i="5"/>
  <c r="BE39" i="5"/>
  <c r="I39" i="5"/>
  <c r="FC72" i="5"/>
  <c r="AL72" i="5"/>
  <c r="GX72" i="5"/>
  <c r="BZ72" i="5"/>
  <c r="AZ105" i="5"/>
  <c r="FL72" i="5"/>
  <c r="AT72" i="5"/>
  <c r="IS39" i="5"/>
  <c r="GW39" i="5"/>
  <c r="FA39" i="5"/>
  <c r="DE39" i="5"/>
  <c r="BI39" i="5"/>
  <c r="M39" i="5"/>
  <c r="HG72" i="5"/>
  <c r="CI72" i="5"/>
  <c r="IE72" i="5"/>
  <c r="DG72" i="5"/>
  <c r="GY72" i="5"/>
  <c r="IM39" i="5"/>
  <c r="GA39" i="5"/>
  <c r="DO39" i="5"/>
  <c r="BC39" i="5"/>
  <c r="HO105" i="5"/>
  <c r="IY39" i="5"/>
  <c r="GM39" i="5"/>
  <c r="EA39" i="5"/>
  <c r="BO39" i="5"/>
  <c r="C39" i="5"/>
  <c r="IP39" i="5"/>
  <c r="GD39" i="5"/>
  <c r="DR39" i="5"/>
  <c r="BF39" i="5"/>
  <c r="ID72" i="5"/>
  <c r="IF39" i="5"/>
  <c r="FT39" i="5"/>
  <c r="DH39" i="5"/>
  <c r="AV39" i="5"/>
  <c r="FK72" i="5"/>
  <c r="IH39" i="5"/>
  <c r="FV39" i="5"/>
  <c r="DJ39" i="5"/>
  <c r="AX39" i="5"/>
  <c r="FR72" i="5"/>
  <c r="II39" i="5"/>
  <c r="FW39" i="5"/>
  <c r="DK39" i="5"/>
  <c r="AY39" i="5"/>
  <c r="GD72" i="5"/>
  <c r="AF72" i="5"/>
  <c r="HP39" i="5"/>
  <c r="FD39" i="5"/>
  <c r="CR39" i="5"/>
  <c r="AF39" i="5"/>
  <c r="HY171" i="5"/>
  <c r="FU171" i="5"/>
  <c r="DQ171" i="5"/>
  <c r="BE171" i="5"/>
  <c r="JN171" i="5"/>
  <c r="HJ171" i="5"/>
  <c r="FF171" i="5"/>
  <c r="DB171" i="5"/>
  <c r="AP171" i="5"/>
  <c r="JH171" i="5"/>
  <c r="HD171" i="5"/>
  <c r="EZ171" i="5"/>
  <c r="CV171" i="5"/>
  <c r="AJ171" i="5"/>
  <c r="JB171" i="5"/>
  <c r="GX171" i="5"/>
  <c r="ET171" i="5"/>
  <c r="CP171" i="5"/>
  <c r="AD171" i="5"/>
  <c r="HW171" i="5"/>
  <c r="DO171" i="5"/>
  <c r="G171" i="5"/>
  <c r="GB171" i="5"/>
  <c r="BD171" i="5"/>
  <c r="HK171" i="5"/>
  <c r="DC171" i="5"/>
  <c r="JL171" i="5"/>
  <c r="FD171" i="5"/>
  <c r="AF171" i="5"/>
  <c r="DG171" i="5"/>
  <c r="II171" i="5"/>
  <c r="S171" i="5"/>
  <c r="HS138" i="5"/>
  <c r="FG138" i="5"/>
  <c r="DC138" i="5"/>
  <c r="AY138" i="5"/>
  <c r="JQ171" i="5"/>
  <c r="BA171" i="5"/>
  <c r="HT138" i="5"/>
  <c r="FP138" i="5"/>
  <c r="DL138" i="5"/>
  <c r="BH138" i="5"/>
  <c r="D138" i="5"/>
  <c r="AC171" i="5"/>
  <c r="IW138" i="5"/>
  <c r="GA138" i="5"/>
  <c r="DE138" i="5"/>
  <c r="AG138" i="5"/>
  <c r="JK138" i="5"/>
  <c r="GL138" i="5"/>
  <c r="DP138" i="5"/>
  <c r="AT138" i="5"/>
  <c r="EK171" i="5"/>
  <c r="HJ138" i="5"/>
  <c r="EN138" i="5"/>
  <c r="BR138" i="5"/>
  <c r="IC171" i="5"/>
  <c r="JS138" i="5"/>
  <c r="EH138" i="5"/>
  <c r="U138" i="5"/>
  <c r="IG105" i="5"/>
  <c r="GC105" i="5"/>
  <c r="DY105" i="5"/>
  <c r="BM105" i="5"/>
  <c r="I105" i="5"/>
  <c r="HB138" i="5"/>
  <c r="CO138" i="5"/>
  <c r="JF105" i="5"/>
  <c r="GT105" i="5"/>
  <c r="EP105" i="5"/>
  <c r="CL105" i="5"/>
  <c r="AH105" i="5"/>
  <c r="JD138" i="5"/>
  <c r="DW138" i="5"/>
  <c r="H138" i="5"/>
  <c r="HS105" i="5"/>
  <c r="FO105" i="5"/>
  <c r="DK105" i="5"/>
  <c r="AY105" i="5"/>
  <c r="HO171" i="5"/>
  <c r="GC138" i="5"/>
  <c r="BL138" i="5"/>
  <c r="IT105" i="5"/>
  <c r="GH105" i="5"/>
  <c r="ED105" i="5"/>
  <c r="BZ105" i="5"/>
  <c r="V105" i="5"/>
  <c r="EP138" i="5"/>
  <c r="HL105" i="5"/>
  <c r="DD105" i="5"/>
  <c r="BQ171" i="5"/>
  <c r="AU138" i="5"/>
  <c r="GG105" i="5"/>
  <c r="BI105" i="5"/>
  <c r="GR138" i="5"/>
  <c r="JR138" i="5"/>
  <c r="AK138" i="5"/>
  <c r="IV105" i="5"/>
  <c r="CG105" i="5"/>
  <c r="IR72" i="5"/>
  <c r="GN72" i="5"/>
  <c r="EJ72" i="5"/>
  <c r="CF72" i="5"/>
  <c r="T72" i="5"/>
  <c r="AF138" i="5"/>
  <c r="EU105" i="5"/>
  <c r="D105" i="5"/>
  <c r="HU72" i="5"/>
  <c r="FI72" i="5"/>
  <c r="DE72" i="5"/>
  <c r="BA72" i="5"/>
  <c r="JQ138" i="5"/>
  <c r="GY105" i="5"/>
  <c r="AJ105" i="5"/>
  <c r="IG72" i="5"/>
  <c r="GC72" i="5"/>
  <c r="DY72" i="5"/>
  <c r="BU72" i="5"/>
  <c r="I72" i="5"/>
  <c r="HO138" i="5"/>
  <c r="HD105" i="5"/>
  <c r="BK105" i="5"/>
  <c r="II72" i="5"/>
  <c r="FW72" i="5"/>
  <c r="DS72" i="5"/>
  <c r="BO72" i="5"/>
  <c r="CR105" i="5"/>
  <c r="GB105" i="5"/>
  <c r="IF105" i="5"/>
  <c r="IJ105" i="5"/>
  <c r="IK105" i="5"/>
  <c r="IN105" i="5"/>
  <c r="CJ105" i="5"/>
  <c r="IF72" i="5"/>
  <c r="DX72" i="5"/>
  <c r="Z72" i="5"/>
  <c r="IH72" i="5"/>
  <c r="DZ72" i="5"/>
  <c r="O72" i="5"/>
  <c r="HN72" i="5"/>
  <c r="BT72" i="5"/>
  <c r="JE39" i="5"/>
  <c r="HA39" i="5"/>
  <c r="EO39" i="5"/>
  <c r="CK39" i="5"/>
  <c r="AG39" i="5"/>
  <c r="GT72" i="5"/>
  <c r="BD72" i="5"/>
  <c r="GB72" i="5"/>
  <c r="AP72" i="5"/>
  <c r="HX72" i="5"/>
  <c r="CH72" i="5"/>
  <c r="JA39" i="5"/>
  <c r="GO39" i="5"/>
  <c r="EK39" i="5"/>
  <c r="CG39" i="5"/>
  <c r="AC39" i="5"/>
  <c r="HZ72" i="5"/>
  <c r="BK72" i="5"/>
  <c r="GQ72" i="5"/>
  <c r="AX72" i="5"/>
  <c r="JH39" i="5"/>
  <c r="GL39" i="5"/>
  <c r="DD39" i="5"/>
  <c r="AH39" i="5"/>
  <c r="AV72" i="5"/>
  <c r="HH39" i="5"/>
  <c r="EL39" i="5"/>
  <c r="BD39" i="5"/>
  <c r="EM72" i="5"/>
  <c r="HJ39" i="5"/>
  <c r="EM39" i="5"/>
  <c r="BP39" i="5"/>
  <c r="EV72" i="5"/>
  <c r="HK39" i="5"/>
  <c r="EN39" i="5"/>
  <c r="BR39" i="5"/>
  <c r="IP72" i="5"/>
  <c r="HW39" i="5"/>
  <c r="EZ39" i="5"/>
  <c r="CD39" i="5"/>
  <c r="G39" i="5"/>
  <c r="IT39" i="5"/>
  <c r="FL39" i="5"/>
  <c r="CP39" i="5"/>
  <c r="S39" i="5"/>
  <c r="GP72" i="5"/>
  <c r="IA39" i="5"/>
  <c r="ET39" i="5"/>
  <c r="BW39" i="5"/>
  <c r="IX176" i="5"/>
  <c r="GL176" i="5"/>
  <c r="DJ176" i="5"/>
  <c r="AX176" i="5"/>
  <c r="JG176" i="5"/>
  <c r="GM176" i="5"/>
  <c r="EA176" i="5"/>
  <c r="AY176" i="5"/>
  <c r="JI176" i="5"/>
  <c r="GO176" i="5"/>
  <c r="EC176" i="5"/>
  <c r="BQ176" i="5"/>
  <c r="JK176" i="5"/>
  <c r="GY176" i="5"/>
  <c r="EE176" i="5"/>
  <c r="BS176" i="5"/>
  <c r="JL176" i="5"/>
  <c r="DX176" i="5"/>
  <c r="IW176" i="5"/>
  <c r="DY176" i="5"/>
  <c r="JP176" i="5"/>
  <c r="EB176" i="5"/>
  <c r="JU176" i="5"/>
  <c r="EG176" i="5"/>
  <c r="I176" i="5"/>
  <c r="H176" i="5"/>
  <c r="HK143" i="5"/>
  <c r="EI143" i="5"/>
  <c r="BW143" i="5"/>
  <c r="K143" i="5"/>
  <c r="AR176" i="5"/>
  <c r="HT143" i="5"/>
  <c r="ER143" i="5"/>
  <c r="CF143" i="5"/>
  <c r="L143" i="5"/>
  <c r="BZ176" i="5"/>
  <c r="IC143" i="5"/>
  <c r="FA143" i="5"/>
  <c r="CO143" i="5"/>
  <c r="U143" i="5"/>
  <c r="DN176" i="5"/>
  <c r="ID143" i="5"/>
  <c r="FJ143" i="5"/>
  <c r="CP143" i="5"/>
  <c r="AD143" i="5"/>
  <c r="JK143" i="5"/>
  <c r="DW143" i="5"/>
  <c r="GF176" i="5"/>
  <c r="FT143" i="5"/>
  <c r="AV143" i="5"/>
  <c r="IX143" i="5"/>
  <c r="DZ143" i="5"/>
  <c r="FJ176" i="5"/>
  <c r="GB143" i="5"/>
  <c r="JN110" i="5"/>
  <c r="GT110" i="5"/>
  <c r="EH110" i="5"/>
  <c r="BF110" i="5"/>
  <c r="JT176" i="5"/>
  <c r="DB143" i="5"/>
  <c r="IQ110" i="5"/>
  <c r="GE110" i="5"/>
  <c r="DC110" i="5"/>
  <c r="AQ110" i="5"/>
  <c r="IG143" i="5"/>
  <c r="AM143" i="5"/>
  <c r="HL110" i="5"/>
  <c r="EZ110" i="5"/>
  <c r="CV110" i="5"/>
  <c r="AR110" i="5"/>
  <c r="CJ176" i="5"/>
  <c r="DQ143" i="5"/>
  <c r="IU110" i="5"/>
  <c r="GQ110" i="5"/>
  <c r="EM110" i="5"/>
  <c r="CI110" i="5"/>
  <c r="AE110" i="5"/>
  <c r="CK143" i="5"/>
  <c r="GO110" i="5"/>
  <c r="CG110" i="5"/>
  <c r="IN143" i="5"/>
  <c r="IL110" i="5"/>
  <c r="DN110" i="5"/>
  <c r="F110" i="5"/>
  <c r="Q143" i="5"/>
  <c r="Y143" i="5"/>
  <c r="HQ110" i="5"/>
  <c r="BE110" i="5"/>
  <c r="IK77" i="5"/>
  <c r="GG77" i="5"/>
  <c r="EC77" i="5"/>
  <c r="BY77" i="5"/>
  <c r="M77" i="5"/>
  <c r="HX110" i="5"/>
  <c r="CB110" i="5"/>
  <c r="IT77" i="5"/>
  <c r="GP77" i="5"/>
  <c r="ED77" i="5"/>
  <c r="BZ77" i="5"/>
  <c r="V77" i="5"/>
  <c r="JD110" i="5"/>
  <c r="DH110" i="5"/>
  <c r="IX77" i="5"/>
  <c r="GT77" i="5"/>
  <c r="EP77" i="5"/>
  <c r="CL77" i="5"/>
  <c r="AH77" i="5"/>
  <c r="AW143" i="5"/>
  <c r="HP110" i="5"/>
  <c r="BY110" i="5"/>
  <c r="IR77" i="5"/>
  <c r="GN77" i="5"/>
  <c r="EB77" i="5"/>
  <c r="BX77" i="5"/>
  <c r="T77" i="5"/>
  <c r="CK110" i="5"/>
  <c r="CP110" i="5"/>
  <c r="EO110" i="5"/>
  <c r="GJ110" i="5"/>
  <c r="GK110" i="5"/>
  <c r="GS110" i="5"/>
  <c r="JM77" i="5"/>
  <c r="EO77" i="5"/>
  <c r="AG77" i="5"/>
  <c r="JS77" i="5"/>
  <c r="FK77" i="5"/>
  <c r="BC77" i="5"/>
  <c r="HY77" i="5"/>
  <c r="DQ77" i="5"/>
  <c r="I77" i="5"/>
  <c r="GE77" i="5"/>
  <c r="BW77" i="5"/>
  <c r="GY77" i="5"/>
  <c r="JN44" i="5"/>
  <c r="HJ44" i="5"/>
  <c r="FF44" i="5"/>
  <c r="DB44" i="5"/>
  <c r="AP44" i="5"/>
  <c r="IF77" i="5"/>
  <c r="P77" i="5"/>
  <c r="CE77" i="5"/>
  <c r="DW77" i="5"/>
  <c r="IL44" i="5"/>
  <c r="GH44" i="5"/>
  <c r="ED44" i="5"/>
  <c r="BZ44" i="5"/>
  <c r="V44" i="5"/>
  <c r="DX77" i="5"/>
  <c r="HX77" i="5"/>
  <c r="H77" i="5"/>
  <c r="HU44" i="5"/>
  <c r="EY44" i="5"/>
  <c r="BQ44" i="5"/>
  <c r="IY77" i="5"/>
  <c r="HW44" i="5"/>
  <c r="EZ44" i="5"/>
  <c r="CC44" i="5"/>
  <c r="JT77" i="5"/>
  <c r="HX44" i="5"/>
  <c r="FA44" i="5"/>
  <c r="CE44" i="5"/>
  <c r="H44" i="5"/>
  <c r="HO44" i="5"/>
  <c r="ER44" i="5"/>
  <c r="BU44" i="5"/>
  <c r="I44" i="5"/>
  <c r="IK44" i="5"/>
  <c r="FY44" i="5"/>
  <c r="DM44" i="5"/>
  <c r="BA44" i="5"/>
  <c r="GM77" i="5"/>
  <c r="IB44" i="5"/>
  <c r="FP44" i="5"/>
  <c r="DD44" i="5"/>
  <c r="AR44" i="5"/>
  <c r="HS77" i="5"/>
  <c r="IE44" i="5"/>
  <c r="FS44" i="5"/>
  <c r="DG44" i="5"/>
  <c r="AU44" i="5"/>
  <c r="HB176" i="5"/>
  <c r="EH176" i="5"/>
  <c r="AP176" i="5"/>
  <c r="II176" i="5"/>
  <c r="EY176" i="5"/>
  <c r="CE176" i="5"/>
  <c r="JQ176" i="5"/>
  <c r="GG176" i="5"/>
  <c r="CW176" i="5"/>
  <c r="AC176" i="5"/>
  <c r="HW176" i="5"/>
  <c r="EM176" i="5"/>
  <c r="BK176" i="5"/>
  <c r="HP176" i="5"/>
  <c r="BL176" i="5"/>
  <c r="FE176" i="5"/>
  <c r="Q176" i="5"/>
  <c r="CV176" i="5"/>
  <c r="HY176" i="5"/>
  <c r="CK176" i="5"/>
  <c r="CZ176" i="5"/>
  <c r="HS143" i="5"/>
  <c r="EA143" i="5"/>
  <c r="BG143" i="5"/>
  <c r="FP176" i="5"/>
  <c r="IJ143" i="5"/>
  <c r="FP143" i="5"/>
  <c r="BX143" i="5"/>
  <c r="JJ176" i="5"/>
  <c r="JA143" i="5"/>
  <c r="GG143" i="5"/>
  <c r="CW143" i="5"/>
  <c r="M143" i="5"/>
  <c r="JR143" i="5"/>
  <c r="GX143" i="5"/>
  <c r="DV143" i="5"/>
  <c r="AL143" i="5"/>
  <c r="IE143" i="5"/>
  <c r="CA143" i="5"/>
  <c r="IV143" i="5"/>
  <c r="CB143" i="5"/>
  <c r="F176" i="5"/>
  <c r="CT143" i="5"/>
  <c r="AL176" i="5"/>
  <c r="CC143" i="5"/>
  <c r="HR110" i="5"/>
  <c r="EP110" i="5"/>
  <c r="AX110" i="5"/>
  <c r="JD143" i="5"/>
  <c r="H143" i="5"/>
  <c r="GU110" i="5"/>
  <c r="DS110" i="5"/>
  <c r="AA110" i="5"/>
  <c r="GD143" i="5"/>
  <c r="IR110" i="5"/>
  <c r="FX110" i="5"/>
  <c r="DD110" i="5"/>
  <c r="AJ110" i="5"/>
  <c r="HQ143" i="5"/>
  <c r="W143" i="5"/>
  <c r="HO110" i="5"/>
  <c r="EU110" i="5"/>
  <c r="CA110" i="5"/>
  <c r="G110" i="5"/>
  <c r="JA110" i="5"/>
  <c r="DM110" i="5"/>
  <c r="GH176" i="5"/>
  <c r="HF110" i="5"/>
  <c r="CH110" i="5"/>
  <c r="HJ143" i="5"/>
  <c r="DY143" i="5"/>
  <c r="IO110" i="5"/>
  <c r="AG110" i="5"/>
  <c r="HU77" i="5"/>
  <c r="FA77" i="5"/>
  <c r="CO77" i="5"/>
  <c r="AC77" i="5"/>
  <c r="GZ110" i="5"/>
  <c r="AN110" i="5"/>
  <c r="HN77" i="5"/>
  <c r="FB77" i="5"/>
  <c r="CH77" i="5"/>
  <c r="N77" i="5"/>
  <c r="GR110" i="5"/>
  <c r="AC110" i="5"/>
  <c r="HR77" i="5"/>
  <c r="EX77" i="5"/>
  <c r="CD77" i="5"/>
  <c r="J77" i="5"/>
  <c r="EW143" i="5"/>
  <c r="DP110" i="5"/>
  <c r="IZ77" i="5"/>
  <c r="FX77" i="5"/>
  <c r="DL77" i="5"/>
  <c r="AZ77" i="5"/>
  <c r="FR110" i="5"/>
  <c r="EG110" i="5"/>
  <c r="DA110" i="5"/>
  <c r="DE110" i="5"/>
  <c r="Y110" i="5"/>
  <c r="HA110" i="5"/>
  <c r="FU77" i="5"/>
  <c r="Q77" i="5"/>
  <c r="IM77" i="5"/>
  <c r="CY77" i="5"/>
  <c r="JU77" i="5"/>
  <c r="EG77" i="5"/>
  <c r="DX110" i="5"/>
  <c r="EI77" i="5"/>
  <c r="K77" i="5"/>
  <c r="CA77" i="5"/>
  <c r="HR44" i="5"/>
  <c r="EX44" i="5"/>
  <c r="CD44" i="5"/>
  <c r="R44" i="5"/>
  <c r="CB77" i="5"/>
  <c r="DK77" i="5"/>
  <c r="BK77" i="5"/>
  <c r="HV44" i="5"/>
  <c r="FJ44" i="5"/>
  <c r="AD44" i="5"/>
  <c r="CR77" i="5"/>
  <c r="FL77" i="5"/>
  <c r="JA44" i="5"/>
  <c r="FT44" i="5"/>
  <c r="CM44" i="5"/>
  <c r="EA77" i="5"/>
  <c r="HA44" i="5"/>
  <c r="DI44" i="5"/>
  <c r="AB44" i="5"/>
  <c r="II44" i="5"/>
  <c r="EQ44" i="5"/>
  <c r="AY44" i="5"/>
  <c r="JE44" i="5"/>
  <c r="FX44" i="5"/>
  <c r="CF44" i="5"/>
  <c r="GB77" i="5"/>
  <c r="HP44" i="5"/>
  <c r="ES44" i="5"/>
  <c r="BW44" i="5"/>
  <c r="FQ110" i="5"/>
  <c r="HQ44" i="5"/>
  <c r="EU44" i="5"/>
  <c r="BX44" i="5"/>
  <c r="HH77" i="5"/>
  <c r="IO44" i="5"/>
  <c r="FH44" i="5"/>
  <c r="CK44" i="5"/>
  <c r="O44" i="5"/>
  <c r="JN176" i="5"/>
  <c r="FF176" i="5"/>
  <c r="CD176" i="5"/>
  <c r="IQ176" i="5"/>
  <c r="EQ176" i="5"/>
  <c r="AQ176" i="5"/>
  <c r="IC176" i="5"/>
  <c r="EK176" i="5"/>
  <c r="AK176" i="5"/>
  <c r="HG176" i="5"/>
  <c r="DO176" i="5"/>
  <c r="W176" i="5"/>
  <c r="DH176" i="5"/>
  <c r="HA176" i="5"/>
  <c r="IJ176" i="5"/>
  <c r="AZ176" i="5"/>
  <c r="EW176" i="5"/>
  <c r="GR176" i="5"/>
  <c r="IA143" i="5"/>
  <c r="DS143" i="5"/>
  <c r="AA143" i="5"/>
  <c r="L176" i="5"/>
  <c r="GF143" i="5"/>
  <c r="CN143" i="5"/>
  <c r="GX176" i="5"/>
  <c r="IK143" i="5"/>
  <c r="EK143" i="5"/>
  <c r="AS143" i="5"/>
  <c r="CH176" i="5"/>
  <c r="GH143" i="5"/>
  <c r="CH143" i="5"/>
  <c r="GB176" i="5"/>
  <c r="EM143" i="5"/>
  <c r="JL143" i="5"/>
  <c r="BL143" i="5"/>
  <c r="HB143" i="5"/>
  <c r="AH143" i="5"/>
  <c r="EX143" i="5"/>
  <c r="HZ110" i="5"/>
  <c r="DJ110" i="5"/>
  <c r="AH110" i="5"/>
  <c r="FE143" i="5"/>
  <c r="HK110" i="5"/>
  <c r="EI110" i="5"/>
  <c r="S110" i="5"/>
  <c r="CJ143" i="5"/>
  <c r="GV110" i="5"/>
  <c r="EB110" i="5"/>
  <c r="AZ110" i="5"/>
  <c r="GR143" i="5"/>
  <c r="JK110" i="5"/>
  <c r="GA110" i="5"/>
  <c r="CY110" i="5"/>
  <c r="O110" i="5"/>
  <c r="IK110" i="5"/>
  <c r="BQ110" i="5"/>
  <c r="AO143" i="5"/>
  <c r="ET110" i="5"/>
  <c r="JM143" i="5"/>
  <c r="BV143" i="5"/>
  <c r="FE110" i="5"/>
  <c r="JI77" i="5"/>
  <c r="FY77" i="5"/>
  <c r="CW77" i="5"/>
  <c r="E77" i="5"/>
  <c r="FL110" i="5"/>
  <c r="JB77" i="5"/>
  <c r="FR77" i="5"/>
  <c r="CX77" i="5"/>
  <c r="F77" i="5"/>
  <c r="FA110" i="5"/>
  <c r="IP77" i="5"/>
  <c r="FV77" i="5"/>
  <c r="CT77" i="5"/>
  <c r="B77" i="5"/>
  <c r="IN110" i="5"/>
  <c r="AF110" i="5"/>
  <c r="HD77" i="5"/>
  <c r="DT77" i="5"/>
  <c r="AJ77" i="5"/>
  <c r="AT110" i="5"/>
  <c r="CY143" i="5"/>
  <c r="IC110" i="5"/>
  <c r="DF110" i="5"/>
  <c r="AO110" i="5"/>
  <c r="DI77" i="5"/>
  <c r="IT110" i="5"/>
  <c r="EU77" i="5"/>
  <c r="DV110" i="5"/>
  <c r="DA77" i="5"/>
  <c r="IA77" i="5"/>
  <c r="CM77" i="5"/>
  <c r="EM77" i="5"/>
  <c r="HZ44" i="5"/>
  <c r="EH44" i="5"/>
  <c r="BN44" i="5"/>
  <c r="GZ77" i="5"/>
  <c r="FW77" i="5"/>
  <c r="FC77" i="5"/>
  <c r="HN44" i="5"/>
  <c r="EL44" i="5"/>
  <c r="BB44" i="5"/>
  <c r="HP77" i="5"/>
  <c r="GR77" i="5"/>
  <c r="IQ44" i="5"/>
  <c r="EC44" i="5"/>
  <c r="AK44" i="5"/>
  <c r="IG44" i="5"/>
  <c r="DT44" i="5"/>
  <c r="Q44" i="5"/>
  <c r="HC44" i="5"/>
  <c r="CZ44" i="5"/>
  <c r="AI77" i="5"/>
  <c r="GI44" i="5"/>
  <c r="BK44" i="5"/>
  <c r="JQ44" i="5"/>
  <c r="GJ44" i="5"/>
  <c r="CR44" i="5"/>
  <c r="K44" i="5"/>
  <c r="HG44" i="5"/>
  <c r="DY44" i="5"/>
  <c r="AG44" i="5"/>
  <c r="JK44" i="5"/>
  <c r="GC44" i="5"/>
  <c r="CA44" i="5"/>
  <c r="HR176" i="5"/>
  <c r="DB176" i="5"/>
  <c r="R176" i="5"/>
  <c r="GU176" i="5"/>
  <c r="CU176" i="5"/>
  <c r="K176" i="5"/>
  <c r="FY176" i="5"/>
  <c r="CG176" i="5"/>
  <c r="JC176" i="5"/>
  <c r="FS176" i="5"/>
  <c r="CA176" i="5"/>
  <c r="GZ176" i="5"/>
  <c r="P176" i="5"/>
  <c r="CS176" i="5"/>
  <c r="FX176" i="5"/>
  <c r="IO176" i="5"/>
  <c r="AO176" i="5"/>
  <c r="JO143" i="5"/>
  <c r="FW143" i="5"/>
  <c r="CE143" i="5"/>
  <c r="IB176" i="5"/>
  <c r="IB143" i="5"/>
  <c r="EB143" i="5"/>
  <c r="AJ143" i="5"/>
  <c r="AT176" i="5"/>
  <c r="GO143" i="5"/>
  <c r="BY143" i="5"/>
  <c r="HF176" i="5"/>
  <c r="IT143" i="5"/>
  <c r="EL143" i="5"/>
  <c r="AT143" i="5"/>
  <c r="GY143" i="5"/>
  <c r="AE143" i="5"/>
  <c r="FD143" i="5"/>
  <c r="ED176" i="5"/>
  <c r="EP143" i="5"/>
  <c r="IT176" i="5"/>
  <c r="G143" i="5"/>
  <c r="FV110" i="5"/>
  <c r="CL110" i="5"/>
  <c r="EV176" i="5"/>
  <c r="JG110" i="5"/>
  <c r="FG110" i="5"/>
  <c r="BW110" i="5"/>
  <c r="JE143" i="5"/>
  <c r="IZ110" i="5"/>
  <c r="FP110" i="5"/>
  <c r="CF110" i="5"/>
  <c r="D110" i="5"/>
  <c r="BT143" i="5"/>
  <c r="HW110" i="5"/>
  <c r="EE110" i="5"/>
  <c r="BC110" i="5"/>
  <c r="GK143" i="5"/>
  <c r="FI110" i="5"/>
  <c r="E110" i="5"/>
  <c r="GP110" i="5"/>
  <c r="BB110" i="5"/>
  <c r="CP176" i="5"/>
  <c r="BM143" i="5"/>
  <c r="CS110" i="5"/>
  <c r="HM77" i="5"/>
  <c r="EK77" i="5"/>
  <c r="BA77" i="5"/>
  <c r="BU143" i="5"/>
  <c r="BI110" i="5"/>
  <c r="HF77" i="5"/>
  <c r="DV77" i="5"/>
  <c r="BB77" i="5"/>
  <c r="X143" i="5"/>
  <c r="AV110" i="5"/>
  <c r="HB77" i="5"/>
  <c r="DZ77" i="5"/>
  <c r="AX77" i="5"/>
  <c r="HN176" i="5"/>
  <c r="FD110" i="5"/>
  <c r="IJ77" i="5"/>
  <c r="FH77" i="5"/>
  <c r="CF77" i="5"/>
  <c r="D77" i="5"/>
  <c r="FU110" i="5"/>
  <c r="BJ110" i="5"/>
  <c r="DO143" i="5"/>
  <c r="FB110" i="5"/>
  <c r="HA77" i="5"/>
  <c r="AW77" i="5"/>
  <c r="HG77" i="5"/>
  <c r="BS77" i="5"/>
  <c r="GS77" i="5"/>
  <c r="AO77" i="5"/>
  <c r="FO77" i="5"/>
  <c r="FM110" i="5"/>
  <c r="JF44" i="5"/>
  <c r="GD44" i="5"/>
  <c r="DJ44" i="5"/>
  <c r="Z44" i="5"/>
  <c r="AV77" i="5"/>
  <c r="IU77" i="5"/>
  <c r="JJ44" i="5"/>
  <c r="FZ44" i="5"/>
  <c r="CX44" i="5"/>
  <c r="F44" i="5"/>
  <c r="AF77" i="5"/>
  <c r="AN77" i="5"/>
  <c r="GO44" i="5"/>
  <c r="CW44" i="5"/>
  <c r="C77" i="5"/>
  <c r="FU44" i="5"/>
  <c r="BH44" i="5"/>
  <c r="JO44" i="5"/>
  <c r="FL44" i="5"/>
  <c r="AN44" i="5"/>
  <c r="IJ44" i="5"/>
  <c r="DW44" i="5"/>
  <c r="AE44" i="5"/>
  <c r="IA44" i="5"/>
  <c r="EI44" i="5"/>
  <c r="AQ44" i="5"/>
  <c r="JH44" i="5"/>
  <c r="GA44" i="5"/>
  <c r="CI44" i="5"/>
  <c r="CJ77" i="5"/>
  <c r="HI44" i="5"/>
  <c r="EB44" i="5"/>
  <c r="AJ44" i="5"/>
  <c r="HZ176" i="5"/>
  <c r="CL176" i="5"/>
  <c r="HK176" i="5"/>
  <c r="BW176" i="5"/>
  <c r="HE176" i="5"/>
  <c r="AS176" i="5"/>
  <c r="GA176" i="5"/>
  <c r="AE176" i="5"/>
  <c r="AV176" i="5"/>
  <c r="AG176" i="5"/>
  <c r="T176" i="5"/>
  <c r="JD176" i="5"/>
  <c r="GE143" i="5"/>
  <c r="AQ143" i="5"/>
  <c r="IR143" i="5"/>
  <c r="DD143" i="5"/>
  <c r="DF176" i="5"/>
  <c r="ES143" i="5"/>
  <c r="E143" i="5"/>
  <c r="HF143" i="5"/>
  <c r="BR143" i="5"/>
  <c r="FS143" i="5"/>
  <c r="GJ143" i="5"/>
  <c r="IH143" i="5"/>
  <c r="CX176" i="5"/>
  <c r="IP110" i="5"/>
  <c r="CT110" i="5"/>
  <c r="GC143" i="5"/>
  <c r="GM110" i="5"/>
  <c r="AY110" i="5"/>
  <c r="I143" i="5"/>
  <c r="EJ110" i="5"/>
  <c r="L110" i="5"/>
  <c r="JS110" i="5"/>
  <c r="FC110" i="5"/>
  <c r="AM110" i="5"/>
  <c r="FY110" i="5"/>
  <c r="CL143" i="5"/>
  <c r="BR110" i="5"/>
  <c r="GA143" i="5"/>
  <c r="DQ110" i="5"/>
  <c r="GO77" i="5"/>
  <c r="BI77" i="5"/>
  <c r="GG110" i="5"/>
  <c r="HV77" i="5"/>
  <c r="DF77" i="5"/>
  <c r="DR143" i="5"/>
  <c r="JN77" i="5"/>
  <c r="EH77" i="5"/>
  <c r="R77" i="5"/>
  <c r="GB110" i="5"/>
  <c r="HL77" i="5"/>
  <c r="CV77" i="5"/>
  <c r="DY110" i="5"/>
  <c r="HY110" i="5"/>
  <c r="EW110" i="5"/>
  <c r="HQ77" i="5"/>
  <c r="AS110" i="5"/>
  <c r="CI77" i="5"/>
  <c r="FM77" i="5"/>
  <c r="GU77" i="5"/>
  <c r="FS77" i="5"/>
  <c r="GT44" i="5"/>
  <c r="BV44" i="5"/>
  <c r="EN77" i="5"/>
  <c r="GI77" i="5"/>
  <c r="GP44" i="5"/>
  <c r="BR44" i="5"/>
  <c r="BL77" i="5"/>
  <c r="DP77" i="5"/>
  <c r="DH44" i="5"/>
  <c r="IR44" i="5"/>
  <c r="CN44" i="5"/>
  <c r="HM44" i="5"/>
  <c r="BT44" i="5"/>
  <c r="GS44" i="5"/>
  <c r="AO44" i="5"/>
  <c r="GU44" i="5"/>
  <c r="BL44" i="5"/>
  <c r="IM44" i="5"/>
  <c r="CS44" i="5"/>
  <c r="JU44" i="5"/>
  <c r="EM44" i="5"/>
  <c r="D44" i="5"/>
  <c r="IP176" i="5"/>
  <c r="BF176" i="5"/>
  <c r="FO176" i="5"/>
  <c r="JA176" i="5"/>
  <c r="CO176" i="5"/>
  <c r="GI176" i="5"/>
  <c r="O176" i="5"/>
  <c r="HQ176" i="5"/>
  <c r="ER176" i="5"/>
  <c r="DA176" i="5"/>
  <c r="GU143" i="5"/>
  <c r="S143" i="5"/>
  <c r="GN143" i="5"/>
  <c r="AB143" i="5"/>
  <c r="GW143" i="5"/>
  <c r="AC143" i="5"/>
  <c r="FZ143" i="5"/>
  <c r="N143" i="5"/>
  <c r="O143" i="5"/>
  <c r="JB176" i="5"/>
  <c r="R143" i="5"/>
  <c r="HB110" i="5"/>
  <c r="AP110" i="5"/>
  <c r="IY110" i="5"/>
  <c r="CM110" i="5"/>
  <c r="BF143" i="5"/>
  <c r="DT110" i="5"/>
  <c r="JS143" i="5"/>
  <c r="GY110" i="5"/>
  <c r="BK110" i="5"/>
  <c r="HE110" i="5"/>
  <c r="JR110" i="5"/>
  <c r="BJ176" i="5"/>
  <c r="JJ110" i="5"/>
  <c r="IC77" i="5"/>
  <c r="CG77" i="5"/>
  <c r="DU110" i="5"/>
  <c r="FZ77" i="5"/>
  <c r="AL77" i="5"/>
  <c r="BT110" i="5"/>
  <c r="FF77" i="5"/>
  <c r="HL176" i="5"/>
  <c r="BD110" i="5"/>
  <c r="EZ77" i="5"/>
  <c r="L77" i="5"/>
  <c r="JT110" i="5"/>
  <c r="GS143" i="5"/>
  <c r="DY77" i="5"/>
  <c r="GQ77" i="5"/>
  <c r="HI77" i="5"/>
  <c r="HK77" i="5"/>
  <c r="DG77" i="5"/>
  <c r="FN44" i="5"/>
  <c r="J44" i="5"/>
  <c r="AY77" i="5"/>
  <c r="HF44" i="5"/>
  <c r="AT44" i="5"/>
  <c r="JD77" i="5"/>
  <c r="GE44" i="5"/>
  <c r="E44" i="5"/>
  <c r="CY44" i="5"/>
  <c r="GR44" i="5"/>
  <c r="S44" i="5"/>
  <c r="DL44" i="5"/>
  <c r="IV44" i="5"/>
  <c r="CG44" i="5"/>
  <c r="GV44" i="5"/>
  <c r="BC44" i="5"/>
  <c r="GY44" i="5"/>
  <c r="BE44" i="5"/>
  <c r="CT176" i="5"/>
  <c r="EI176" i="5"/>
  <c r="HM176" i="5"/>
  <c r="E176" i="5"/>
  <c r="CI176" i="5"/>
  <c r="IG176" i="5"/>
  <c r="CF176" i="5"/>
  <c r="EF176" i="5"/>
  <c r="DK143" i="5"/>
  <c r="JH143" i="5"/>
  <c r="AZ143" i="5"/>
  <c r="FQ143" i="5"/>
  <c r="ET176" i="5"/>
  <c r="DF143" i="5"/>
  <c r="CQ143" i="5"/>
  <c r="AF143" i="5"/>
  <c r="DV176" i="5"/>
  <c r="FF110" i="5"/>
  <c r="HZ143" i="5"/>
  <c r="EQ110" i="5"/>
  <c r="DI143" i="5"/>
  <c r="CN110" i="5"/>
  <c r="EU143" i="5"/>
  <c r="DW110" i="5"/>
  <c r="AN143" i="5"/>
  <c r="GQ143" i="5"/>
  <c r="DP143" i="5"/>
  <c r="EL110" i="5"/>
  <c r="ES77" i="5"/>
  <c r="FU143" i="5"/>
  <c r="GX77" i="5"/>
  <c r="AD77" i="5"/>
  <c r="IH77" i="5"/>
  <c r="BN77" i="5"/>
  <c r="GW110" i="5"/>
  <c r="FP77" i="5"/>
  <c r="HI110" i="5"/>
  <c r="CZ143" i="5"/>
  <c r="AD110" i="5"/>
  <c r="CC110" i="5"/>
  <c r="JE77" i="5"/>
  <c r="DS77" i="5"/>
  <c r="IX44" i="5"/>
  <c r="CL44" i="5"/>
  <c r="II77" i="5"/>
  <c r="ID44" i="5"/>
  <c r="AL44" i="5"/>
  <c r="BT77" i="5"/>
  <c r="BG44" i="5"/>
  <c r="FK44" i="5"/>
  <c r="JD44" i="5"/>
  <c r="JP44" i="5"/>
  <c r="AZ44" i="5"/>
  <c r="FD44" i="5"/>
  <c r="JS44" i="5"/>
  <c r="BM44" i="5"/>
  <c r="GN44" i="5"/>
  <c r="EP176" i="5"/>
  <c r="GE176" i="5"/>
  <c r="IK176" i="5"/>
  <c r="U176" i="5"/>
  <c r="CQ176" i="5"/>
  <c r="CB176" i="5"/>
  <c r="GN176" i="5"/>
  <c r="Y176" i="5"/>
  <c r="FG143" i="5"/>
  <c r="BX176" i="5"/>
  <c r="BH143" i="5"/>
  <c r="HE143" i="5"/>
  <c r="FZ176" i="5"/>
  <c r="ED143" i="5"/>
  <c r="GI143" i="5"/>
  <c r="DX143" i="5"/>
  <c r="AX143" i="5"/>
  <c r="GL110" i="5"/>
  <c r="B110" i="5"/>
  <c r="EY110" i="5"/>
  <c r="HH143" i="5"/>
  <c r="ER110" i="5"/>
  <c r="FN143" i="5"/>
  <c r="FS110" i="5"/>
  <c r="IM143" i="5"/>
  <c r="U110" i="5"/>
  <c r="V110" i="5"/>
  <c r="GC110" i="5"/>
  <c r="FQ77" i="5"/>
  <c r="JT143" i="5"/>
  <c r="IL77" i="5"/>
  <c r="BJ77" i="5"/>
  <c r="H110" i="5"/>
  <c r="DB77" i="5"/>
  <c r="BC143" i="5"/>
  <c r="GV77" i="5"/>
  <c r="AB77" i="5"/>
  <c r="Q110" i="5"/>
  <c r="BU110" i="5"/>
  <c r="HH110" i="5"/>
  <c r="G77" i="5"/>
  <c r="JG77" i="5"/>
  <c r="O77" i="5"/>
  <c r="DR44" i="5"/>
  <c r="JO77" i="5"/>
  <c r="JB44" i="5"/>
  <c r="CH44" i="5"/>
  <c r="EF77" i="5"/>
  <c r="DS44" i="5"/>
  <c r="GF44" i="5"/>
  <c r="X77" i="5"/>
  <c r="AC44" i="5"/>
  <c r="CQ44" i="5"/>
  <c r="FO44" i="5"/>
  <c r="BO77" i="5"/>
  <c r="DO44" i="5"/>
  <c r="HT44" i="5"/>
  <c r="Y44" i="5"/>
  <c r="AH176" i="5"/>
  <c r="AI176" i="5"/>
  <c r="IU176" i="5"/>
  <c r="FT176" i="5"/>
  <c r="AJ176" i="5"/>
  <c r="IQ143" i="5"/>
  <c r="GV143" i="5"/>
  <c r="JI143" i="5"/>
  <c r="JJ143" i="5"/>
  <c r="DP176" i="5"/>
  <c r="BR176" i="5"/>
  <c r="Z143" i="5"/>
  <c r="CI143" i="5"/>
  <c r="K110" i="5"/>
  <c r="BX110" i="5"/>
  <c r="IE110" i="5"/>
  <c r="JQ110" i="5"/>
  <c r="FJ110" i="5"/>
  <c r="N110" i="5"/>
  <c r="AS77" i="5"/>
  <c r="FJ77" i="5"/>
  <c r="FT110" i="5"/>
  <c r="BF77" i="5"/>
  <c r="JH77" i="5"/>
  <c r="JE110" i="5"/>
  <c r="ID110" i="5"/>
  <c r="JC77" i="5"/>
  <c r="BU77" i="5"/>
  <c r="IP44" i="5"/>
  <c r="JL77" i="5"/>
  <c r="FR44" i="5"/>
  <c r="GJ77" i="5"/>
  <c r="AV44" i="5"/>
  <c r="AM44" i="5"/>
  <c r="IU44" i="5"/>
  <c r="JG44" i="5"/>
  <c r="IW44" i="5"/>
  <c r="CU77" i="5"/>
  <c r="JO176" i="5"/>
  <c r="FI176" i="5"/>
  <c r="FC176" i="5"/>
  <c r="EO176" i="5"/>
  <c r="GS176" i="5"/>
  <c r="DC143" i="5"/>
  <c r="EJ143" i="5"/>
  <c r="DU143" i="5"/>
  <c r="HN143" i="5"/>
  <c r="AU143" i="5"/>
  <c r="FF143" i="5"/>
  <c r="EX110" i="5"/>
  <c r="II110" i="5"/>
  <c r="IJ110" i="5"/>
  <c r="AB110" i="5"/>
  <c r="DG110" i="5"/>
  <c r="CW110" i="5"/>
  <c r="BS143" i="5"/>
  <c r="IS77" i="5"/>
  <c r="IS110" i="5"/>
  <c r="DN77" i="5"/>
  <c r="HZ77" i="5"/>
  <c r="IP143" i="5"/>
  <c r="ER77" i="5"/>
  <c r="I110" i="5"/>
  <c r="IG77" i="5"/>
  <c r="DO77" i="5"/>
  <c r="DC77" i="5"/>
  <c r="FV44" i="5"/>
  <c r="EQ77" i="5"/>
  <c r="DV44" i="5"/>
  <c r="IN77" i="5"/>
  <c r="JM44" i="5"/>
  <c r="FW44" i="5"/>
  <c r="FC44" i="5"/>
  <c r="DX44" i="5"/>
  <c r="FE44" i="5"/>
  <c r="EW44" i="5"/>
  <c r="FV176" i="5"/>
  <c r="AA176" i="5"/>
  <c r="AM176" i="5"/>
  <c r="HI176" i="5"/>
  <c r="JH176" i="5"/>
  <c r="IS143" i="5"/>
  <c r="BZ143" i="5"/>
  <c r="GL143" i="5"/>
  <c r="CD110" i="5"/>
  <c r="EZ176" i="5"/>
  <c r="AP143" i="5"/>
  <c r="ES110" i="5"/>
  <c r="JM110" i="5"/>
  <c r="AK77" i="5"/>
  <c r="HW143" i="5"/>
  <c r="AP77" i="5"/>
  <c r="BP77" i="5"/>
  <c r="IG110" i="5"/>
  <c r="GC77" i="5"/>
  <c r="HB44" i="5"/>
  <c r="AE77" i="5"/>
  <c r="HI143" i="5"/>
  <c r="EO44" i="5"/>
  <c r="HD44" i="5"/>
  <c r="AF44" i="5"/>
  <c r="IZ44" i="5"/>
  <c r="B176" i="5"/>
  <c r="DU176" i="5"/>
  <c r="FD176" i="5"/>
  <c r="BT176" i="5"/>
  <c r="FX143" i="5"/>
  <c r="BQ143" i="5"/>
  <c r="BD176" i="5"/>
  <c r="HA143" i="5"/>
  <c r="BE143" i="5"/>
  <c r="GN110" i="5"/>
  <c r="GI110" i="5"/>
  <c r="JB110" i="5"/>
  <c r="JQ77" i="5"/>
  <c r="JR77" i="5"/>
  <c r="EF110" i="5"/>
  <c r="CR110" i="5"/>
  <c r="HN110" i="5"/>
  <c r="CS77" i="5"/>
  <c r="Y77" i="5"/>
  <c r="BF44" i="5"/>
  <c r="ET44" i="5"/>
  <c r="HK44" i="5"/>
  <c r="EV77" i="5"/>
  <c r="T44" i="5"/>
  <c r="GK44" i="5"/>
  <c r="CV44" i="5"/>
  <c r="IQ173" i="5"/>
  <c r="GU173" i="5"/>
  <c r="EY173" i="5"/>
  <c r="DC173" i="5"/>
  <c r="BG173" i="5"/>
  <c r="K173" i="5"/>
  <c r="IJ173" i="5"/>
  <c r="GN173" i="5"/>
  <c r="ER173" i="5"/>
  <c r="CV173" i="5"/>
  <c r="AZ173" i="5"/>
  <c r="D173" i="5"/>
  <c r="ID173" i="5"/>
  <c r="GH173" i="5"/>
  <c r="EL173" i="5"/>
  <c r="CP173" i="5"/>
  <c r="AT173" i="5"/>
  <c r="JT173" i="5"/>
  <c r="HX173" i="5"/>
  <c r="GB173" i="5"/>
  <c r="EF173" i="5"/>
  <c r="CJ173" i="5"/>
  <c r="AN173" i="5"/>
  <c r="IW173" i="5"/>
  <c r="FE173" i="5"/>
  <c r="BM173" i="5"/>
  <c r="IH173" i="5"/>
  <c r="EP173" i="5"/>
  <c r="AX173" i="5"/>
  <c r="IK173" i="5"/>
  <c r="ES173" i="5"/>
  <c r="BA173" i="5"/>
  <c r="HZ173" i="5"/>
  <c r="EH173" i="5"/>
  <c r="AP173" i="5"/>
  <c r="GC173" i="5"/>
  <c r="JP140" i="5"/>
  <c r="HT140" i="5"/>
  <c r="FX140" i="5"/>
  <c r="EB140" i="5"/>
  <c r="CF140" i="5"/>
  <c r="AJ140" i="5"/>
  <c r="HM173" i="5"/>
  <c r="AC173" i="5"/>
  <c r="IC140" i="5"/>
  <c r="GG140" i="5"/>
  <c r="EK140" i="5"/>
  <c r="CO140" i="5"/>
  <c r="AS140" i="5"/>
  <c r="IU173" i="5"/>
  <c r="BK173" i="5"/>
  <c r="IL140" i="5"/>
  <c r="GP140" i="5"/>
  <c r="ET140" i="5"/>
  <c r="CX140" i="5"/>
  <c r="BB140" i="5"/>
  <c r="F140" i="5"/>
  <c r="CY173" i="5"/>
  <c r="EG173" i="5"/>
  <c r="IG140" i="5"/>
  <c r="FG140" i="5"/>
  <c r="CJ140" i="5"/>
  <c r="J140" i="5"/>
  <c r="JU140" i="5"/>
  <c r="GU140" i="5"/>
  <c r="DX140" i="5"/>
  <c r="AX140" i="5"/>
  <c r="EU173" i="5"/>
  <c r="HY140" i="5"/>
  <c r="EY140" i="5"/>
  <c r="CB140" i="5"/>
  <c r="B140" i="5"/>
  <c r="CA173" i="5"/>
  <c r="FF140" i="5"/>
  <c r="AP140" i="5"/>
  <c r="II107" i="5"/>
  <c r="GM107" i="5"/>
  <c r="EQ107" i="5"/>
  <c r="CU107" i="5"/>
  <c r="AY107" i="5"/>
  <c r="C107" i="5"/>
  <c r="HA140" i="5"/>
  <c r="CE140" i="5"/>
  <c r="JH107" i="5"/>
  <c r="HL107" i="5"/>
  <c r="FP107" i="5"/>
  <c r="DT107" i="5"/>
  <c r="BX107" i="5"/>
  <c r="AB107" i="5"/>
  <c r="JM140" i="5"/>
  <c r="EQ140" i="5"/>
  <c r="Z140" i="5"/>
  <c r="IK107" i="5"/>
  <c r="GO107" i="5"/>
  <c r="ES107" i="5"/>
  <c r="CW107" i="5"/>
  <c r="BA107" i="5"/>
  <c r="E107" i="5"/>
  <c r="HJ140" i="5"/>
  <c r="CR140" i="5"/>
  <c r="JL107" i="5"/>
  <c r="HP107" i="5"/>
  <c r="FT107" i="5"/>
  <c r="DX107" i="5"/>
  <c r="CB107" i="5"/>
  <c r="AF107" i="5"/>
  <c r="HC140" i="5"/>
  <c r="JR107" i="5"/>
  <c r="FZ107" i="5"/>
  <c r="CH107" i="5"/>
  <c r="JK173" i="5"/>
  <c r="CQ140" i="5"/>
  <c r="HW107" i="5"/>
  <c r="EE107" i="5"/>
  <c r="AM107" i="5"/>
  <c r="GM140" i="5"/>
  <c r="II140" i="5"/>
  <c r="DG173" i="5"/>
  <c r="HO107" i="5"/>
  <c r="CQ107" i="5"/>
  <c r="JJ74" i="5"/>
  <c r="HN74" i="5"/>
  <c r="FR74" i="5"/>
  <c r="DV74" i="5"/>
  <c r="BZ74" i="5"/>
  <c r="AD74" i="5"/>
  <c r="FD140" i="5"/>
  <c r="GC107" i="5"/>
  <c r="BE107" i="5"/>
  <c r="IU74" i="5"/>
  <c r="GY74" i="5"/>
  <c r="FC74" i="5"/>
  <c r="DG74" i="5"/>
  <c r="BK74" i="5"/>
  <c r="O74" i="5"/>
  <c r="IW107" i="5"/>
  <c r="DY107" i="5"/>
  <c r="JO74" i="5"/>
  <c r="HS74" i="5"/>
  <c r="FW74" i="5"/>
  <c r="EA74" i="5"/>
  <c r="CE74" i="5"/>
  <c r="AI74" i="5"/>
  <c r="HO140" i="5"/>
  <c r="BF140" i="5"/>
  <c r="FB107" i="5"/>
  <c r="AD107" i="5"/>
  <c r="IK74" i="5"/>
  <c r="GO74" i="5"/>
  <c r="ES74" i="5"/>
  <c r="CW74" i="5"/>
  <c r="BA74" i="5"/>
  <c r="E74" i="5"/>
  <c r="CD107" i="5"/>
  <c r="DZ107" i="5"/>
  <c r="HR107" i="5"/>
  <c r="GB140" i="5"/>
  <c r="BJ107" i="5"/>
  <c r="GI107" i="5"/>
  <c r="R140" i="5"/>
  <c r="Z107" i="5"/>
  <c r="IP107" i="5"/>
  <c r="HZ74" i="5"/>
  <c r="EH74" i="5"/>
  <c r="AP74" i="5"/>
  <c r="IR74" i="5"/>
  <c r="EZ74" i="5"/>
  <c r="BH74" i="5"/>
  <c r="IV74" i="5"/>
  <c r="DX74" i="5"/>
  <c r="JO41" i="5"/>
  <c r="HS41" i="5"/>
  <c r="FW41" i="5"/>
  <c r="EA41" i="5"/>
  <c r="CE41" i="5"/>
  <c r="AI41" i="5"/>
  <c r="IW74" i="5"/>
  <c r="DY74" i="5"/>
  <c r="JT74" i="5"/>
  <c r="EV74" i="5"/>
  <c r="X74" i="5"/>
  <c r="GR74" i="5"/>
  <c r="BT74" i="5"/>
  <c r="JC41" i="5"/>
  <c r="HG41" i="5"/>
  <c r="FK41" i="5"/>
  <c r="DO41" i="5"/>
  <c r="BS41" i="5"/>
  <c r="W41" i="5"/>
  <c r="IJ74" i="5"/>
  <c r="DL74" i="5"/>
  <c r="JM74" i="5"/>
  <c r="EO74" i="5"/>
  <c r="Q74" i="5"/>
  <c r="IW41" i="5"/>
  <c r="GK41" i="5"/>
  <c r="DY41" i="5"/>
  <c r="BM41" i="5"/>
  <c r="IN74" i="5"/>
  <c r="IN41" i="5"/>
  <c r="GB41" i="5"/>
  <c r="DP41" i="5"/>
  <c r="BD41" i="5"/>
  <c r="CC107" i="5"/>
  <c r="JJ41" i="5"/>
  <c r="GX41" i="5"/>
  <c r="EL41" i="5"/>
  <c r="BZ41" i="5"/>
  <c r="N41" i="5"/>
  <c r="JL41" i="5"/>
  <c r="GZ41" i="5"/>
  <c r="EN41" i="5"/>
  <c r="CB41" i="5"/>
  <c r="P41" i="5"/>
  <c r="JM41" i="5"/>
  <c r="HA41" i="5"/>
  <c r="EO41" i="5"/>
  <c r="CC41" i="5"/>
  <c r="Q41" i="5"/>
  <c r="JD41" i="5"/>
  <c r="GR41" i="5"/>
  <c r="EF41" i="5"/>
  <c r="BT41" i="5"/>
  <c r="H41" i="5"/>
  <c r="BD74" i="5"/>
  <c r="HP41" i="5"/>
  <c r="FD41" i="5"/>
  <c r="CR41" i="5"/>
  <c r="AF41" i="5"/>
  <c r="IY173" i="5"/>
  <c r="GM173" i="5"/>
  <c r="EI173" i="5"/>
  <c r="CE173" i="5"/>
  <c r="AA173" i="5"/>
  <c r="IR173" i="5"/>
  <c r="GF173" i="5"/>
  <c r="EB173" i="5"/>
  <c r="BX173" i="5"/>
  <c r="T173" i="5"/>
  <c r="IL173" i="5"/>
  <c r="FZ173" i="5"/>
  <c r="DV173" i="5"/>
  <c r="BR173" i="5"/>
  <c r="N173" i="5"/>
  <c r="IF173" i="5"/>
  <c r="FT173" i="5"/>
  <c r="DP173" i="5"/>
  <c r="BL173" i="5"/>
  <c r="H173" i="5"/>
  <c r="FU173" i="5"/>
  <c r="AW173" i="5"/>
  <c r="HB173" i="5"/>
  <c r="CT173" i="5"/>
  <c r="JQ173" i="5"/>
  <c r="FI173" i="5"/>
  <c r="AK173" i="5"/>
  <c r="GT173" i="5"/>
  <c r="CL173" i="5"/>
  <c r="IO173" i="5"/>
  <c r="Y173" i="5"/>
  <c r="HL140" i="5"/>
  <c r="FH140" i="5"/>
  <c r="DD140" i="5"/>
  <c r="AZ140" i="5"/>
  <c r="IS173" i="5"/>
  <c r="JQ140" i="5"/>
  <c r="HM140" i="5"/>
  <c r="FI140" i="5"/>
  <c r="DE140" i="5"/>
  <c r="BA140" i="5"/>
  <c r="HO173" i="5"/>
  <c r="JR140" i="5"/>
  <c r="HN140" i="5"/>
  <c r="FJ140" i="5"/>
  <c r="DF140" i="5"/>
  <c r="AT140" i="5"/>
  <c r="HW173" i="5"/>
  <c r="G173" i="5"/>
  <c r="JF140" i="5"/>
  <c r="FU140" i="5"/>
  <c r="BV140" i="5"/>
  <c r="GW173" i="5"/>
  <c r="IH140" i="5"/>
  <c r="EW140" i="5"/>
  <c r="BL140" i="5"/>
  <c r="CI173" i="5"/>
  <c r="GZ140" i="5"/>
  <c r="DO140" i="5"/>
  <c r="AA140" i="5"/>
  <c r="GY173" i="5"/>
  <c r="EO140" i="5"/>
  <c r="JO107" i="5"/>
  <c r="HK107" i="5"/>
  <c r="FG107" i="5"/>
  <c r="DC107" i="5"/>
  <c r="AQ107" i="5"/>
  <c r="DA173" i="5"/>
  <c r="EP140" i="5"/>
  <c r="C140" i="5"/>
  <c r="HT107" i="5"/>
  <c r="FH107" i="5"/>
  <c r="DD107" i="5"/>
  <c r="AZ107" i="5"/>
  <c r="IC173" i="5"/>
  <c r="FN140" i="5"/>
  <c r="G140" i="5"/>
  <c r="HU107" i="5"/>
  <c r="FQ107" i="5"/>
  <c r="DM107" i="5"/>
  <c r="BI107" i="5"/>
  <c r="FM173" i="5"/>
  <c r="FT140" i="5"/>
  <c r="AG140" i="5"/>
  <c r="IF107" i="5"/>
  <c r="GB107" i="5"/>
  <c r="DP107" i="5"/>
  <c r="BL107" i="5"/>
  <c r="H107" i="5"/>
  <c r="AV140" i="5"/>
  <c r="GP107" i="5"/>
  <c r="BR107" i="5"/>
  <c r="IW140" i="5"/>
  <c r="JS107" i="5"/>
  <c r="FK107" i="5"/>
  <c r="BC107" i="5"/>
  <c r="EX140" i="5"/>
  <c r="FE140" i="5"/>
  <c r="BS140" i="5"/>
  <c r="EH107" i="5"/>
  <c r="JR74" i="5"/>
  <c r="HF74" i="5"/>
  <c r="FB74" i="5"/>
  <c r="CX74" i="5"/>
  <c r="AT74" i="5"/>
  <c r="IF140" i="5"/>
  <c r="FE107" i="5"/>
  <c r="N107" i="5"/>
  <c r="HW74" i="5"/>
  <c r="FS74" i="5"/>
  <c r="DO74" i="5"/>
  <c r="BC74" i="5"/>
  <c r="GR140" i="5"/>
  <c r="GK107" i="5"/>
  <c r="AT107" i="5"/>
  <c r="IA74" i="5"/>
  <c r="FO74" i="5"/>
  <c r="DK74" i="5"/>
  <c r="BG74" i="5"/>
  <c r="C74" i="5"/>
  <c r="EM140" i="5"/>
  <c r="EG107" i="5"/>
  <c r="JQ74" i="5"/>
  <c r="HM74" i="5"/>
  <c r="FI74" i="5"/>
  <c r="DE74" i="5"/>
  <c r="AS74" i="5"/>
  <c r="IU107" i="5"/>
  <c r="IX107" i="5"/>
  <c r="FW140" i="5"/>
  <c r="O107" i="5"/>
  <c r="Q107" i="5"/>
  <c r="DB107" i="5"/>
  <c r="EX107" i="5"/>
  <c r="AO107" i="5"/>
  <c r="IP74" i="5"/>
  <c r="DR74" i="5"/>
  <c r="J74" i="5"/>
  <c r="GV74" i="5"/>
  <c r="CN74" i="5"/>
  <c r="JN74" i="5"/>
  <c r="CZ74" i="5"/>
  <c r="IY41" i="5"/>
  <c r="GU41" i="5"/>
  <c r="EQ41" i="5"/>
  <c r="CM41" i="5"/>
  <c r="AA41" i="5"/>
  <c r="HD74" i="5"/>
  <c r="BM74" i="5"/>
  <c r="GL74" i="5"/>
  <c r="AV74" i="5"/>
  <c r="FV74" i="5"/>
  <c r="AF74" i="5"/>
  <c r="IE41" i="5"/>
  <c r="GA41" i="5"/>
  <c r="DW41" i="5"/>
  <c r="BK41" i="5"/>
  <c r="G41" i="5"/>
  <c r="FX74" i="5"/>
  <c r="AG74" i="5"/>
  <c r="FH74" i="5"/>
  <c r="IG74" i="5"/>
  <c r="IB41" i="5"/>
  <c r="FE41" i="5"/>
  <c r="CH41" i="5"/>
  <c r="L41" i="5"/>
  <c r="IC41" i="5"/>
  <c r="FF41" i="5"/>
  <c r="CJ41" i="5"/>
  <c r="M41" i="5"/>
  <c r="JU41" i="5"/>
  <c r="GN41" i="5"/>
  <c r="DQ41" i="5"/>
  <c r="AT41" i="5"/>
  <c r="CT74" i="5"/>
  <c r="HJ41" i="5"/>
  <c r="EC41" i="5"/>
  <c r="BF41" i="5"/>
  <c r="GN74" i="5"/>
  <c r="HV41" i="5"/>
  <c r="EZ41" i="5"/>
  <c r="BR41" i="5"/>
  <c r="GZ74" i="5"/>
  <c r="HX41" i="5"/>
  <c r="FA41" i="5"/>
  <c r="CD41" i="5"/>
  <c r="HI74" i="5"/>
  <c r="JF41" i="5"/>
  <c r="GJ41" i="5"/>
  <c r="DM41" i="5"/>
  <c r="AP41" i="5"/>
  <c r="HK173" i="5"/>
  <c r="EQ173" i="5"/>
  <c r="BW173" i="5"/>
  <c r="C173" i="5"/>
  <c r="HL173" i="5"/>
  <c r="EZ173" i="5"/>
  <c r="CF173" i="5"/>
  <c r="L173" i="5"/>
  <c r="HN173" i="5"/>
  <c r="FB173" i="5"/>
  <c r="CH173" i="5"/>
  <c r="V173" i="5"/>
  <c r="HP173" i="5"/>
  <c r="FD173" i="5"/>
  <c r="CR173" i="5"/>
  <c r="X173" i="5"/>
  <c r="GK173" i="5"/>
  <c r="AG173" i="5"/>
  <c r="FV173" i="5"/>
  <c r="AH173" i="5"/>
  <c r="GO173" i="5"/>
  <c r="BQ173" i="5"/>
  <c r="GD173" i="5"/>
  <c r="BF173" i="5"/>
  <c r="DQ173" i="5"/>
  <c r="IJ140" i="5"/>
  <c r="FP140" i="5"/>
  <c r="CV140" i="5"/>
  <c r="AB140" i="5"/>
  <c r="DU173" i="5"/>
  <c r="IK140" i="5"/>
  <c r="FQ140" i="5"/>
  <c r="CW140" i="5"/>
  <c r="AC140" i="5"/>
  <c r="DW173" i="5"/>
  <c r="ID140" i="5"/>
  <c r="FR140" i="5"/>
  <c r="CP140" i="5"/>
  <c r="AD140" i="5"/>
  <c r="EE173" i="5"/>
  <c r="I173" i="5"/>
  <c r="GI140" i="5"/>
  <c r="BK140" i="5"/>
  <c r="BY173" i="5"/>
  <c r="GJ140" i="5"/>
  <c r="CK140" i="5"/>
  <c r="HG173" i="5"/>
  <c r="GL140" i="5"/>
  <c r="CM140" i="5"/>
  <c r="GA173" i="5"/>
  <c r="GY140" i="5"/>
  <c r="S140" i="5"/>
  <c r="HC107" i="5"/>
  <c r="EI107" i="5"/>
  <c r="BW107" i="5"/>
  <c r="K107" i="5"/>
  <c r="FL140" i="5"/>
  <c r="JP107" i="5"/>
  <c r="GV107" i="5"/>
  <c r="EJ107" i="5"/>
  <c r="BP107" i="5"/>
  <c r="D107" i="5"/>
  <c r="DY140" i="5"/>
  <c r="JI107" i="5"/>
  <c r="GW107" i="5"/>
  <c r="EC107" i="5"/>
  <c r="BQ107" i="5"/>
  <c r="AO173" i="5"/>
  <c r="EF140" i="5"/>
  <c r="JD107" i="5"/>
  <c r="GR107" i="5"/>
  <c r="EF107" i="5"/>
  <c r="BD107" i="5"/>
  <c r="IQ140" i="5"/>
  <c r="IL107" i="5"/>
  <c r="DN107" i="5"/>
  <c r="O173" i="5"/>
  <c r="JC107" i="5"/>
  <c r="DO107" i="5"/>
  <c r="EM173" i="5"/>
  <c r="FS173" i="5"/>
  <c r="EU140" i="5"/>
  <c r="DJ107" i="5"/>
  <c r="IT74" i="5"/>
  <c r="GH74" i="5"/>
  <c r="DN74" i="5"/>
  <c r="BB74" i="5"/>
  <c r="CA140" i="5"/>
  <c r="DQ107" i="5"/>
  <c r="JC74" i="5"/>
  <c r="GI74" i="5"/>
  <c r="DW74" i="5"/>
  <c r="AU74" i="5"/>
  <c r="AH140" i="5"/>
  <c r="DF107" i="5"/>
  <c r="IQ74" i="5"/>
  <c r="GE74" i="5"/>
  <c r="DC74" i="5"/>
  <c r="AQ74" i="5"/>
  <c r="BE140" i="5"/>
  <c r="GS107" i="5"/>
  <c r="I107" i="5"/>
  <c r="HE74" i="5"/>
  <c r="EK74" i="5"/>
  <c r="BY74" i="5"/>
  <c r="M74" i="5"/>
  <c r="DG140" i="5"/>
  <c r="JK107" i="5"/>
  <c r="HY107" i="5"/>
  <c r="JN107" i="5"/>
  <c r="IE107" i="5"/>
  <c r="HA107" i="5"/>
  <c r="HJ74" i="5"/>
  <c r="CL74" i="5"/>
  <c r="JH74" i="5"/>
  <c r="DT74" i="5"/>
  <c r="FF107" i="5"/>
  <c r="CD74" i="5"/>
  <c r="II41" i="5"/>
  <c r="FO41" i="5"/>
  <c r="DC41" i="5"/>
  <c r="AQ41" i="5"/>
  <c r="GK74" i="5"/>
  <c r="T74" i="5"/>
  <c r="DH74" i="5"/>
  <c r="IH74" i="5"/>
  <c r="AX74" i="5"/>
  <c r="HW41" i="5"/>
  <c r="FC41" i="5"/>
  <c r="CQ41" i="5"/>
  <c r="AE41" i="5"/>
  <c r="GS74" i="5"/>
  <c r="I74" i="5"/>
  <c r="CV74" i="5"/>
  <c r="JR41" i="5"/>
  <c r="FZ41" i="5"/>
  <c r="CS41" i="5"/>
  <c r="FF74" i="5"/>
  <c r="HH41" i="5"/>
  <c r="DZ41" i="5"/>
  <c r="AH41" i="5"/>
  <c r="D74" i="5"/>
  <c r="GC41" i="5"/>
  <c r="CV41" i="5"/>
  <c r="D41" i="5"/>
  <c r="IF41" i="5"/>
  <c r="EX41" i="5"/>
  <c r="AV41" i="5"/>
  <c r="Y74" i="5"/>
  <c r="GF41" i="5"/>
  <c r="CX41" i="5"/>
  <c r="F41" i="5"/>
  <c r="HM41" i="5"/>
  <c r="DU41" i="5"/>
  <c r="AN41" i="5"/>
  <c r="EN74" i="5"/>
  <c r="GT41" i="5"/>
  <c r="DB41" i="5"/>
  <c r="J41" i="5"/>
  <c r="JG173" i="5"/>
  <c r="FW173" i="5"/>
  <c r="CU173" i="5"/>
  <c r="S173" i="5"/>
  <c r="HD173" i="5"/>
  <c r="DT173" i="5"/>
  <c r="AR173" i="5"/>
  <c r="IT173" i="5"/>
  <c r="FJ173" i="5"/>
  <c r="BZ173" i="5"/>
  <c r="JL173" i="5"/>
  <c r="GR173" i="5"/>
  <c r="DH173" i="5"/>
  <c r="AF173" i="5"/>
  <c r="EO173" i="5"/>
  <c r="JN173" i="5"/>
  <c r="DJ173" i="5"/>
  <c r="HU173" i="5"/>
  <c r="CG173" i="5"/>
  <c r="FN173" i="5"/>
  <c r="J173" i="5"/>
  <c r="JH140" i="5"/>
  <c r="GN140" i="5"/>
  <c r="DL140" i="5"/>
  <c r="T140" i="5"/>
  <c r="BI173" i="5"/>
  <c r="GW140" i="5"/>
  <c r="DU140" i="5"/>
  <c r="AK140" i="5"/>
  <c r="CQ173" i="5"/>
  <c r="HF140" i="5"/>
  <c r="ED140" i="5"/>
  <c r="BJ140" i="5"/>
  <c r="FK173" i="5"/>
  <c r="JT140" i="5"/>
  <c r="EH140" i="5"/>
  <c r="X140" i="5"/>
  <c r="HW140" i="5"/>
  <c r="CY140" i="5"/>
  <c r="W173" i="5"/>
  <c r="FM140" i="5"/>
  <c r="AO140" i="5"/>
  <c r="IN140" i="5"/>
  <c r="BG140" i="5"/>
  <c r="GU107" i="5"/>
  <c r="DS107" i="5"/>
  <c r="AI107" i="5"/>
  <c r="HR140" i="5"/>
  <c r="W140" i="5"/>
  <c r="GN107" i="5"/>
  <c r="DL107" i="5"/>
  <c r="AJ107" i="5"/>
  <c r="HB140" i="5"/>
  <c r="JQ107" i="5"/>
  <c r="GG107" i="5"/>
  <c r="DE107" i="5"/>
  <c r="AC107" i="5"/>
  <c r="GQ140" i="5"/>
  <c r="JT107" i="5"/>
  <c r="GJ107" i="5"/>
  <c r="CZ107" i="5"/>
  <c r="X107" i="5"/>
  <c r="H140" i="5"/>
  <c r="ED107" i="5"/>
  <c r="HG140" i="5"/>
  <c r="HG107" i="5"/>
  <c r="BS107" i="5"/>
  <c r="BT140" i="5"/>
  <c r="HZ140" i="5"/>
  <c r="BV107" i="5"/>
  <c r="ID74" i="5"/>
  <c r="ET74" i="5"/>
  <c r="BR74" i="5"/>
  <c r="FQ173" i="5"/>
  <c r="CS107" i="5"/>
  <c r="IE74" i="5"/>
  <c r="EU74" i="5"/>
  <c r="CA74" i="5"/>
  <c r="DP140" i="5"/>
  <c r="CK107" i="5"/>
  <c r="HK74" i="5"/>
  <c r="EQ74" i="5"/>
  <c r="BO74" i="5"/>
  <c r="EG140" i="5"/>
  <c r="FU107" i="5"/>
  <c r="JA74" i="5"/>
  <c r="FY74" i="5"/>
  <c r="CO74" i="5"/>
  <c r="U74" i="5"/>
  <c r="HJ107" i="5"/>
  <c r="EM107" i="5"/>
  <c r="DA107" i="5"/>
  <c r="R107" i="5"/>
  <c r="AH107" i="5"/>
  <c r="GT74" i="5"/>
  <c r="BF74" i="5"/>
  <c r="GF74" i="5"/>
  <c r="AB74" i="5"/>
  <c r="EP74" i="5"/>
  <c r="IA41" i="5"/>
  <c r="EY41" i="5"/>
  <c r="BO41" i="5"/>
  <c r="JP74" i="5"/>
  <c r="AO74" i="5"/>
  <c r="CJ74" i="5"/>
  <c r="FD74" i="5"/>
  <c r="JK41" i="5"/>
  <c r="GI41" i="5"/>
  <c r="CY41" i="5"/>
  <c r="O41" i="5"/>
  <c r="EG74" i="5"/>
  <c r="HA74" i="5"/>
  <c r="EW74" i="5"/>
  <c r="GV41" i="5"/>
  <c r="BX41" i="5"/>
  <c r="JT41" i="5"/>
  <c r="FQ41" i="5"/>
  <c r="BN41" i="5"/>
  <c r="CK74" i="5"/>
  <c r="FR41" i="5"/>
  <c r="BP41" i="5"/>
  <c r="P74" i="5"/>
  <c r="FT41" i="5"/>
  <c r="BQ41" i="5"/>
  <c r="JB41" i="5"/>
  <c r="FJ41" i="5"/>
  <c r="AW41" i="5"/>
  <c r="IS41" i="5"/>
  <c r="EP41" i="5"/>
  <c r="AC41" i="5"/>
  <c r="IV41" i="5"/>
  <c r="ES41" i="5"/>
  <c r="BA41" i="5"/>
  <c r="C186" i="5"/>
  <c r="CV186" i="5"/>
  <c r="FL186" i="5"/>
  <c r="BM186" i="5"/>
  <c r="CJ186" i="5"/>
  <c r="F186" i="5"/>
  <c r="FF186" i="5"/>
  <c r="FY153" i="5"/>
  <c r="DL186" i="5"/>
  <c r="FX186" i="5"/>
  <c r="GN120" i="5"/>
  <c r="BK87" i="5"/>
  <c r="AS120" i="5"/>
  <c r="IL120" i="5"/>
  <c r="FU87" i="5"/>
  <c r="EO120" i="5"/>
  <c r="BC120" i="5"/>
  <c r="BL120" i="5"/>
  <c r="IY87" i="5"/>
  <c r="CT54" i="5"/>
  <c r="FZ87" i="5"/>
  <c r="JC54" i="5"/>
  <c r="EX120" i="5"/>
  <c r="DT153" i="5"/>
  <c r="DK87" i="5"/>
  <c r="CE87" i="5"/>
  <c r="AA54" i="5"/>
  <c r="EQ54" i="5"/>
  <c r="BA54" i="5"/>
  <c r="GX54" i="5"/>
  <c r="FQ87" i="5"/>
  <c r="X54" i="5"/>
  <c r="AY186" i="5"/>
  <c r="GZ186" i="5"/>
  <c r="BL186" i="5"/>
  <c r="FS153" i="5"/>
  <c r="IN186" i="5"/>
  <c r="GH186" i="5"/>
  <c r="BG153" i="5"/>
  <c r="L120" i="5"/>
  <c r="BQ120" i="5"/>
  <c r="FB120" i="5"/>
  <c r="JE120" i="5"/>
  <c r="DP120" i="5"/>
  <c r="CQ120" i="5"/>
  <c r="AH54" i="5"/>
  <c r="EI87" i="5"/>
  <c r="HV87" i="5"/>
  <c r="HJ87" i="5"/>
  <c r="ED87" i="5"/>
  <c r="BG87" i="5"/>
  <c r="ET54" i="5"/>
  <c r="DP54" i="5"/>
  <c r="DG186" i="5"/>
  <c r="IS186" i="5"/>
  <c r="HN153" i="5"/>
  <c r="BS153" i="5"/>
  <c r="FX153" i="5"/>
  <c r="R153" i="5"/>
  <c r="EJ153" i="5"/>
  <c r="GA87" i="5"/>
  <c r="EV87" i="5"/>
  <c r="HI87" i="5"/>
  <c r="CS120" i="5"/>
  <c r="IV120" i="5"/>
  <c r="C87" i="5"/>
  <c r="GN87" i="5"/>
  <c r="GI54" i="5"/>
  <c r="DZ87" i="5"/>
  <c r="JK120" i="5"/>
  <c r="AK54" i="5"/>
  <c r="BI54" i="5"/>
  <c r="BB54" i="5"/>
  <c r="FX54" i="5"/>
  <c r="JA183" i="5"/>
  <c r="GW183" i="5"/>
  <c r="ES183" i="5"/>
  <c r="CG183" i="5"/>
  <c r="AC183" i="5"/>
  <c r="IT183" i="5"/>
  <c r="GP183" i="5"/>
  <c r="EL183" i="5"/>
  <c r="BZ183" i="5"/>
  <c r="V183" i="5"/>
  <c r="IN183" i="5"/>
  <c r="GJ183" i="5"/>
  <c r="EF183" i="5"/>
  <c r="BT183" i="5"/>
  <c r="P183" i="5"/>
  <c r="HZ183" i="5"/>
  <c r="FV183" i="5"/>
  <c r="DR183" i="5"/>
  <c r="BF183" i="5"/>
  <c r="B183" i="5"/>
  <c r="FW183" i="5"/>
  <c r="BO183" i="5"/>
  <c r="IJ183" i="5"/>
  <c r="DL183" i="5"/>
  <c r="D183" i="5"/>
  <c r="HX150" i="5"/>
  <c r="FT150" i="5"/>
  <c r="DP150" i="5"/>
  <c r="BD150" i="5"/>
  <c r="JS183" i="5"/>
  <c r="FK183" i="5"/>
  <c r="BC183" i="5"/>
  <c r="IW150" i="5"/>
  <c r="GK150" i="5"/>
  <c r="EG150" i="5"/>
  <c r="CC150" i="5"/>
  <c r="Y150" i="5"/>
  <c r="GV183" i="5"/>
  <c r="BX183" i="5"/>
  <c r="GU183" i="5"/>
  <c r="JR150" i="5"/>
  <c r="GV150" i="5"/>
  <c r="DZ150" i="5"/>
  <c r="AR150" i="5"/>
  <c r="GY183" i="5"/>
  <c r="JS150" i="5"/>
  <c r="GW150" i="5"/>
  <c r="EA150" i="5"/>
  <c r="AS150" i="5"/>
  <c r="HA183" i="5"/>
  <c r="JJ150" i="5"/>
  <c r="GN150" i="5"/>
  <c r="DR150" i="5"/>
  <c r="AJ150" i="5"/>
  <c r="GC183" i="5"/>
  <c r="JA150" i="5"/>
  <c r="GE150" i="5"/>
  <c r="DG150" i="5"/>
  <c r="AA150" i="5"/>
  <c r="JN150" i="5"/>
  <c r="DT150" i="5"/>
  <c r="GI183" i="5"/>
  <c r="GG150" i="5"/>
  <c r="S150" i="5"/>
  <c r="IU150" i="5"/>
  <c r="DC150" i="5"/>
  <c r="DA183" i="5"/>
  <c r="EI150" i="5"/>
  <c r="IS117" i="5"/>
  <c r="GO117" i="5"/>
  <c r="EK117" i="5"/>
  <c r="CG117" i="5"/>
  <c r="AC117" i="5"/>
  <c r="IN84" i="5"/>
  <c r="GJ84" i="5"/>
  <c r="EF84" i="5"/>
  <c r="CB84" i="5"/>
  <c r="X84" i="5"/>
  <c r="ER150" i="5"/>
  <c r="JB117" i="5"/>
  <c r="GX117" i="5"/>
  <c r="ET117" i="5"/>
  <c r="CP117" i="5"/>
  <c r="AD117" i="5"/>
  <c r="IW84" i="5"/>
  <c r="GS84" i="5"/>
  <c r="EO84" i="5"/>
  <c r="CK84" i="5"/>
  <c r="Y84" i="5"/>
  <c r="FY150" i="5"/>
  <c r="JK117" i="5"/>
  <c r="HG117" i="5"/>
  <c r="FC117" i="5"/>
  <c r="CQ117" i="5"/>
  <c r="AM117" i="5"/>
  <c r="IX84" i="5"/>
  <c r="GT84" i="5"/>
  <c r="EP84" i="5"/>
  <c r="CD84" i="5"/>
  <c r="Z84" i="5"/>
  <c r="HZ150" i="5"/>
  <c r="JN117" i="5"/>
  <c r="HJ117" i="5"/>
  <c r="EX117" i="5"/>
  <c r="CT117" i="5"/>
  <c r="AP117" i="5"/>
  <c r="HN150" i="5"/>
  <c r="HX117" i="5"/>
  <c r="CZ117" i="5"/>
  <c r="IW183" i="5"/>
  <c r="IO117" i="5"/>
  <c r="EG117" i="5"/>
  <c r="Y117" i="5"/>
  <c r="IW117" i="5"/>
  <c r="EO117" i="5"/>
  <c r="AG117" i="5"/>
  <c r="F150" i="5"/>
  <c r="FX117" i="5"/>
  <c r="AZ117" i="5"/>
  <c r="IF117" i="5"/>
  <c r="P117" i="5"/>
  <c r="GP84" i="5"/>
  <c r="DE84" i="5"/>
  <c r="F84" i="5"/>
  <c r="HS51" i="5"/>
  <c r="FO51" i="5"/>
  <c r="DK51" i="5"/>
  <c r="BG51" i="5"/>
  <c r="GT150" i="5"/>
  <c r="DK117" i="5"/>
  <c r="ID84" i="5"/>
  <c r="ES84" i="5"/>
  <c r="BH84" i="5"/>
  <c r="IY117" i="5"/>
  <c r="AI117" i="5"/>
  <c r="GX84" i="5"/>
  <c r="DM84" i="5"/>
  <c r="AB84" i="5"/>
  <c r="IF51" i="5"/>
  <c r="GB51" i="5"/>
  <c r="DX51" i="5"/>
  <c r="BT51" i="5"/>
  <c r="P51" i="5"/>
  <c r="EI117" i="5"/>
  <c r="JH117" i="5"/>
  <c r="AR117" i="5"/>
  <c r="HC84" i="5"/>
  <c r="DO84" i="5"/>
  <c r="S84" i="5"/>
  <c r="DX117" i="5"/>
  <c r="EZ117" i="5"/>
  <c r="AG183" i="5"/>
  <c r="IJ84" i="5"/>
  <c r="AL84" i="5"/>
  <c r="FO84" i="5"/>
  <c r="AA117" i="5"/>
  <c r="DU84" i="5"/>
  <c r="IU84" i="5"/>
  <c r="AZ84" i="5"/>
  <c r="FA84" i="5"/>
  <c r="GF117" i="5"/>
  <c r="DG84" i="5"/>
  <c r="BJ84" i="5"/>
  <c r="GV51" i="5"/>
  <c r="DY51" i="5"/>
  <c r="BB51" i="5"/>
  <c r="BX84" i="5"/>
  <c r="HG51" i="5"/>
  <c r="DZ51" i="5"/>
  <c r="BC51" i="5"/>
  <c r="CI84" i="5"/>
  <c r="HI51" i="5"/>
  <c r="EL51" i="5"/>
  <c r="DK84" i="5"/>
  <c r="HL51" i="5"/>
  <c r="EO51" i="5"/>
  <c r="BR51" i="5"/>
  <c r="HU84" i="5"/>
  <c r="HM51" i="5"/>
  <c r="EP51" i="5"/>
  <c r="IT84" i="5"/>
  <c r="HZ51" i="5"/>
  <c r="FC51" i="5"/>
  <c r="BV51" i="5"/>
  <c r="AB117" i="5"/>
  <c r="AZ51" i="5"/>
  <c r="DL51" i="5"/>
  <c r="GY51" i="5"/>
  <c r="IT51" i="5"/>
  <c r="R51" i="5"/>
  <c r="AO51" i="5"/>
  <c r="BP51" i="5"/>
  <c r="EM51" i="5"/>
  <c r="HY51" i="5"/>
  <c r="G51" i="5"/>
  <c r="JR185" i="5"/>
  <c r="JF185" i="5"/>
  <c r="JP185" i="5"/>
  <c r="GQ185" i="5"/>
  <c r="EM185" i="5"/>
  <c r="CI185" i="5"/>
  <c r="AE185" i="5"/>
  <c r="IK185" i="5"/>
  <c r="FT185" i="5"/>
  <c r="DP185" i="5"/>
  <c r="BL185" i="5"/>
  <c r="H185" i="5"/>
  <c r="HK185" i="5"/>
  <c r="EX185" i="5"/>
  <c r="CT185" i="5"/>
  <c r="AP185" i="5"/>
  <c r="JA185" i="5"/>
  <c r="GN185" i="5"/>
  <c r="EB185" i="5"/>
  <c r="BX185" i="5"/>
  <c r="T185" i="5"/>
  <c r="GG185" i="5"/>
  <c r="BY185" i="5"/>
  <c r="IW152" i="5"/>
  <c r="GS152" i="5"/>
  <c r="EO152" i="5"/>
  <c r="CK152" i="5"/>
  <c r="AG152" i="5"/>
  <c r="GH185" i="5"/>
  <c r="BZ185" i="5"/>
  <c r="IX152" i="5"/>
  <c r="GT152" i="5"/>
  <c r="EP152" i="5"/>
  <c r="CD152" i="5"/>
  <c r="Z152" i="5"/>
  <c r="HA185" i="5"/>
  <c r="CS185" i="5"/>
  <c r="JG152" i="5"/>
  <c r="GU152" i="5"/>
  <c r="EQ152" i="5"/>
  <c r="CM152" i="5"/>
  <c r="AI152" i="5"/>
  <c r="HX185" i="5"/>
  <c r="CX185" i="5"/>
  <c r="IR185" i="5"/>
  <c r="U185" i="5"/>
  <c r="GN152" i="5"/>
  <c r="CZ152" i="5"/>
  <c r="D152" i="5"/>
  <c r="BE185" i="5"/>
  <c r="GZ152" i="5"/>
  <c r="DO152" i="5"/>
  <c r="AD152" i="5"/>
  <c r="CM185" i="5"/>
  <c r="HO152" i="5"/>
  <c r="ED152" i="5"/>
  <c r="AS152" i="5"/>
  <c r="FG185" i="5"/>
  <c r="IR152" i="5"/>
  <c r="FD152" i="5"/>
  <c r="BS152" i="5"/>
  <c r="GO185" i="5"/>
  <c r="GG152" i="5"/>
  <c r="JS185" i="5"/>
  <c r="HG152" i="5"/>
  <c r="AK152" i="5"/>
  <c r="IK152" i="5"/>
  <c r="BL152" i="5"/>
  <c r="HW152" i="5"/>
  <c r="BA152" i="5"/>
  <c r="FJ152" i="5"/>
  <c r="IU119" i="5"/>
  <c r="GQ119" i="5"/>
  <c r="EE119" i="5"/>
  <c r="CA119" i="5"/>
  <c r="W119" i="5"/>
  <c r="IH86" i="5"/>
  <c r="GD86" i="5"/>
  <c r="DR86" i="5"/>
  <c r="BN86" i="5"/>
  <c r="J86" i="5"/>
  <c r="DU152" i="5"/>
  <c r="IN119" i="5"/>
  <c r="GB119" i="5"/>
  <c r="DX119" i="5"/>
  <c r="BT119" i="5"/>
  <c r="P119" i="5"/>
  <c r="IA86" i="5"/>
  <c r="FO86" i="5"/>
  <c r="DK86" i="5"/>
  <c r="BG86" i="5"/>
  <c r="K86" i="5"/>
  <c r="FT152" i="5"/>
  <c r="JE119" i="5"/>
  <c r="HI119" i="5"/>
  <c r="FM119" i="5"/>
  <c r="DQ119" i="5"/>
  <c r="BU119" i="5"/>
  <c r="Y119" i="5"/>
  <c r="IR86" i="5"/>
  <c r="GV86" i="5"/>
  <c r="EZ86" i="5"/>
  <c r="DD86" i="5"/>
  <c r="BH86" i="5"/>
  <c r="L86" i="5"/>
  <c r="ET152" i="5"/>
  <c r="IR119" i="5"/>
  <c r="GV119" i="5"/>
  <c r="EZ119" i="5"/>
  <c r="DD119" i="5"/>
  <c r="BH119" i="5"/>
  <c r="L119" i="5"/>
  <c r="JN119" i="5"/>
  <c r="FV119" i="5"/>
  <c r="CD119" i="5"/>
  <c r="GU185" i="5"/>
  <c r="HS119" i="5"/>
  <c r="EA119" i="5"/>
  <c r="AI119" i="5"/>
  <c r="AL152" i="5"/>
  <c r="GE119" i="5"/>
  <c r="CM119" i="5"/>
  <c r="DC185" i="5"/>
  <c r="ID119" i="5"/>
  <c r="EL119" i="5"/>
  <c r="AT119" i="5"/>
  <c r="GD119" i="5"/>
  <c r="JL86" i="5"/>
  <c r="GO86" i="5"/>
  <c r="DO86" i="5"/>
  <c r="AO86" i="5"/>
  <c r="JA53" i="5"/>
  <c r="HE53" i="5"/>
  <c r="FI53" i="5"/>
  <c r="DM53" i="5"/>
  <c r="BQ53" i="5"/>
  <c r="U53" i="5"/>
  <c r="GG119" i="5"/>
  <c r="JM86" i="5"/>
  <c r="GP86" i="5"/>
  <c r="DP86" i="5"/>
  <c r="AS86" i="5"/>
  <c r="AV152" i="5"/>
  <c r="DE119" i="5"/>
  <c r="IU86" i="5"/>
  <c r="FU86" i="5"/>
  <c r="CX86" i="5"/>
  <c r="X86" i="5"/>
  <c r="IH53" i="5"/>
  <c r="GL53" i="5"/>
  <c r="EP53" i="5"/>
  <c r="CT53" i="5"/>
  <c r="AX53" i="5"/>
  <c r="B53" i="5"/>
  <c r="FY119" i="5"/>
  <c r="IE185" i="5"/>
  <c r="ET119" i="5"/>
  <c r="IW86" i="5"/>
  <c r="FZ86" i="5"/>
  <c r="CZ86" i="5"/>
  <c r="AC86" i="5"/>
  <c r="AQ185" i="5"/>
  <c r="JB119" i="5"/>
  <c r="CX119" i="5"/>
  <c r="EC119" i="5"/>
  <c r="GH86" i="5"/>
  <c r="AK86" i="5"/>
  <c r="GJ86" i="5"/>
  <c r="AM86" i="5"/>
  <c r="HP86" i="5"/>
  <c r="BS86" i="5"/>
  <c r="HU86" i="5"/>
  <c r="BU86" i="5"/>
  <c r="HW177" i="5"/>
  <c r="FK177" i="5"/>
  <c r="CI177" i="5"/>
  <c r="W177" i="5"/>
  <c r="HX177" i="5"/>
  <c r="FL177" i="5"/>
  <c r="CR177" i="5"/>
  <c r="X177" i="5"/>
  <c r="HR177" i="5"/>
  <c r="FF177" i="5"/>
  <c r="CT177" i="5"/>
  <c r="Z177" i="5"/>
  <c r="IB177" i="5"/>
  <c r="FH177" i="5"/>
  <c r="CV177" i="5"/>
  <c r="AB177" i="5"/>
  <c r="HE177" i="5"/>
  <c r="BA177" i="5"/>
  <c r="HF177" i="5"/>
  <c r="CH177" i="5"/>
  <c r="HY177" i="5"/>
  <c r="DA177" i="5"/>
  <c r="HN177" i="5"/>
  <c r="CP177" i="5"/>
  <c r="FQ177" i="5"/>
  <c r="JD144" i="5"/>
  <c r="GR144" i="5"/>
  <c r="DP144" i="5"/>
  <c r="BD144" i="5"/>
  <c r="HA177" i="5"/>
  <c r="JM144" i="5"/>
  <c r="GS144" i="5"/>
  <c r="EG144" i="5"/>
  <c r="CC144" i="5"/>
  <c r="Y144" i="5"/>
  <c r="EQ177" i="5"/>
  <c r="IX144" i="5"/>
  <c r="GL144" i="5"/>
  <c r="EH144" i="5"/>
  <c r="CD144" i="5"/>
  <c r="Z144" i="5"/>
  <c r="EY177" i="5"/>
  <c r="IQ144" i="5"/>
  <c r="GM144" i="5"/>
  <c r="EI144" i="5"/>
  <c r="CE144" i="5"/>
  <c r="AA144" i="5"/>
  <c r="JP144" i="5"/>
  <c r="FH144" i="5"/>
  <c r="AZ144" i="5"/>
  <c r="AG177" i="5"/>
  <c r="FY144" i="5"/>
  <c r="BA144" i="5"/>
  <c r="AQ177" i="5"/>
  <c r="GA144" i="5"/>
  <c r="BS144" i="5"/>
  <c r="EI177" i="5"/>
  <c r="FZ144" i="5"/>
  <c r="JS111" i="5"/>
  <c r="HO111" i="5"/>
  <c r="FK111" i="5"/>
  <c r="DG111" i="5"/>
  <c r="AU111" i="5"/>
  <c r="DU177" i="5"/>
  <c r="DE144" i="5"/>
  <c r="JD111" i="5"/>
  <c r="GZ111" i="5"/>
  <c r="EN111" i="5"/>
  <c r="CJ111" i="5"/>
  <c r="AF111" i="5"/>
  <c r="ID144" i="5"/>
  <c r="BI144" i="5"/>
  <c r="IG111" i="5"/>
  <c r="GC111" i="5"/>
  <c r="DY111" i="5"/>
  <c r="BU111" i="5"/>
  <c r="Q111" i="5"/>
  <c r="FQ144" i="5"/>
  <c r="JP111" i="5"/>
  <c r="HL111" i="5"/>
  <c r="FH111" i="5"/>
  <c r="DD111" i="5"/>
  <c r="AR111" i="5"/>
  <c r="JI144" i="5"/>
  <c r="IP111" i="5"/>
  <c r="EH111" i="5"/>
  <c r="Z111" i="5"/>
  <c r="N144" i="5"/>
  <c r="FO111" i="5"/>
  <c r="BG111" i="5"/>
  <c r="EL144" i="5"/>
  <c r="HC111" i="5"/>
  <c r="GW144" i="5"/>
  <c r="HV111" i="5"/>
  <c r="DN111" i="5"/>
  <c r="F111" i="5"/>
  <c r="FV111" i="5"/>
  <c r="JF78" i="5"/>
  <c r="HB78" i="5"/>
  <c r="EX78" i="5"/>
  <c r="CT78" i="5"/>
  <c r="AP78" i="5"/>
  <c r="CQ144" i="5"/>
  <c r="CP111" i="5"/>
  <c r="IQ78" i="5"/>
  <c r="GM78" i="5"/>
  <c r="EI78" i="5"/>
  <c r="BW78" i="5"/>
  <c r="S78" i="5"/>
  <c r="HU111" i="5"/>
  <c r="AD111" i="5"/>
  <c r="IE78" i="5"/>
  <c r="FS78" i="5"/>
  <c r="DO78" i="5"/>
  <c r="BK78" i="5"/>
  <c r="G78" i="5"/>
  <c r="ID111" i="5"/>
  <c r="M111" i="5"/>
  <c r="HY78" i="5"/>
  <c r="FU78" i="5"/>
  <c r="DQ78" i="5"/>
  <c r="BM78" i="5"/>
  <c r="IE144" i="5"/>
  <c r="AB144" i="5"/>
  <c r="HM111" i="5"/>
  <c r="FB111" i="5"/>
  <c r="CW111" i="5"/>
  <c r="BI111" i="5"/>
  <c r="HF78" i="5"/>
  <c r="CX78" i="5"/>
  <c r="DV111" i="5"/>
  <c r="GF78" i="5"/>
  <c r="BH78" i="5"/>
  <c r="JJ78" i="5"/>
  <c r="FB78" i="5"/>
  <c r="AT78" i="5"/>
  <c r="IV78" i="5"/>
  <c r="DX78" i="5"/>
  <c r="P78" i="5"/>
  <c r="ER78" i="5"/>
  <c r="JC45" i="5"/>
  <c r="GY45" i="5"/>
  <c r="EM45" i="5"/>
  <c r="CI45" i="5"/>
  <c r="AE45" i="5"/>
  <c r="HE78" i="5"/>
  <c r="JT78" i="5"/>
  <c r="X78" i="5"/>
  <c r="BP78" i="5"/>
  <c r="II45" i="5"/>
  <c r="GE45" i="5"/>
  <c r="EA45" i="5"/>
  <c r="BO45" i="5"/>
  <c r="K45" i="5"/>
  <c r="CW78" i="5"/>
  <c r="FQ78" i="5"/>
  <c r="CO78" i="5"/>
  <c r="GT45" i="5"/>
  <c r="DX45" i="5"/>
  <c r="BA45" i="5"/>
  <c r="JR45" i="5"/>
  <c r="GV45" i="5"/>
  <c r="DN45" i="5"/>
  <c r="AR45" i="5"/>
  <c r="JI45" i="5"/>
  <c r="GL45" i="5"/>
  <c r="DP45" i="5"/>
  <c r="AH45" i="5"/>
  <c r="JU45" i="5"/>
  <c r="GX45" i="5"/>
  <c r="EB45" i="5"/>
  <c r="BE45" i="5"/>
  <c r="JL45" i="5"/>
  <c r="GO45" i="5"/>
  <c r="DR45" i="5"/>
  <c r="AV45" i="5"/>
  <c r="JM45" i="5"/>
  <c r="GF45" i="5"/>
  <c r="DI45" i="5"/>
  <c r="AL45" i="5"/>
  <c r="BT78" i="5"/>
  <c r="HD45" i="5"/>
  <c r="DV45" i="5"/>
  <c r="AZ45" i="5"/>
  <c r="IE177" i="5"/>
  <c r="EM177" i="5"/>
  <c r="BS177" i="5"/>
  <c r="JL177" i="5"/>
  <c r="GB177" i="5"/>
  <c r="DH177" i="5"/>
  <c r="P177" i="5"/>
  <c r="HB177" i="5"/>
  <c r="DR177" i="5"/>
  <c r="AX177" i="5"/>
  <c r="IR177" i="5"/>
  <c r="EZ177" i="5"/>
  <c r="BX177" i="5"/>
  <c r="JQ177" i="5"/>
  <c r="DM177" i="5"/>
  <c r="HV177" i="5"/>
  <c r="BB177" i="5"/>
  <c r="GC177" i="5"/>
  <c r="JS169" i="5"/>
  <c r="GY169" i="5"/>
  <c r="DO169" i="5"/>
  <c r="AE169" i="5"/>
  <c r="HP169" i="5"/>
  <c r="EV169" i="5"/>
  <c r="BT169" i="5"/>
  <c r="IX169" i="5"/>
  <c r="FV169" i="5"/>
  <c r="CL169" i="5"/>
  <c r="J169" i="5"/>
  <c r="GV169" i="5"/>
  <c r="EB169" i="5"/>
  <c r="AJ169" i="5"/>
  <c r="GG169" i="5"/>
  <c r="AS169" i="5"/>
  <c r="EL169" i="5"/>
  <c r="IW169" i="5"/>
  <c r="BM169" i="5"/>
  <c r="GP169" i="5"/>
  <c r="V169" i="5"/>
  <c r="E169" i="5"/>
  <c r="I169" i="5"/>
  <c r="GK136" i="5"/>
  <c r="DC169" i="5"/>
  <c r="HJ136" i="5"/>
  <c r="JO169" i="5"/>
  <c r="DM169" i="5"/>
  <c r="GA136" i="5"/>
  <c r="CJ136" i="5"/>
  <c r="P136" i="5"/>
  <c r="ID136" i="5"/>
  <c r="DY136" i="5"/>
  <c r="AO136" i="5"/>
  <c r="JL136" i="5"/>
  <c r="FJ136" i="5"/>
  <c r="BW136" i="5"/>
  <c r="C136" i="5"/>
  <c r="GJ136" i="5"/>
  <c r="BC136" i="5"/>
  <c r="IE103" i="5"/>
  <c r="FC103" i="5"/>
  <c r="CA103" i="5"/>
  <c r="JD136" i="5"/>
  <c r="DE136" i="5"/>
  <c r="JL103" i="5"/>
  <c r="GJ103" i="5"/>
  <c r="DH103" i="5"/>
  <c r="P103" i="5"/>
  <c r="FY136" i="5"/>
  <c r="AH136" i="5"/>
  <c r="HQ103" i="5"/>
  <c r="EO103" i="5"/>
  <c r="BE103" i="5"/>
  <c r="IU136" i="5"/>
  <c r="CX136" i="5"/>
  <c r="JH103" i="5"/>
  <c r="FX103" i="5"/>
  <c r="CN103" i="5"/>
  <c r="D103" i="5"/>
  <c r="BI136" i="5"/>
  <c r="EP103" i="5"/>
  <c r="IB136" i="5"/>
  <c r="HS103" i="5"/>
  <c r="CE103" i="5"/>
  <c r="CW136" i="5"/>
  <c r="CA136" i="5"/>
  <c r="V136" i="5"/>
  <c r="AD103" i="5"/>
  <c r="HB70" i="5"/>
  <c r="DR70" i="5"/>
  <c r="AX70" i="5"/>
  <c r="DZ136" i="5"/>
  <c r="BY103" i="5"/>
  <c r="II70" i="5"/>
  <c r="EY70" i="5"/>
  <c r="BW70" i="5"/>
  <c r="HO136" i="5"/>
  <c r="EX103" i="5"/>
  <c r="IU70" i="5"/>
  <c r="FS70" i="5"/>
  <c r="CY70" i="5"/>
  <c r="O70" i="5"/>
  <c r="DN136" i="5"/>
  <c r="CO103" i="5"/>
  <c r="EL136" i="5"/>
  <c r="GY136" i="5"/>
  <c r="HK136" i="5"/>
  <c r="ID103" i="5"/>
  <c r="HY70" i="5"/>
  <c r="DA70" i="5"/>
  <c r="ET103" i="5"/>
  <c r="HA70" i="5"/>
  <c r="BD70" i="5"/>
  <c r="BI103" i="5"/>
  <c r="EK70" i="5"/>
  <c r="JS37" i="5"/>
  <c r="GQ37" i="5"/>
  <c r="DO37" i="5"/>
  <c r="JT70" i="5"/>
  <c r="DV70" i="5"/>
  <c r="CN136" i="5"/>
  <c r="FX70" i="5"/>
  <c r="Y70" i="5"/>
  <c r="GC70" i="5"/>
  <c r="AV70" i="5"/>
  <c r="IA37" i="5"/>
  <c r="FG37" i="5"/>
  <c r="CM37" i="5"/>
  <c r="FL70" i="5"/>
  <c r="AG70" i="5"/>
  <c r="FR70" i="5"/>
  <c r="AK70" i="5"/>
  <c r="IC37" i="5"/>
  <c r="EV37" i="5"/>
  <c r="BQ37" i="5"/>
  <c r="JP70" i="5"/>
  <c r="ID37" i="5"/>
  <c r="EB37" i="5"/>
  <c r="BB37" i="5"/>
  <c r="BZ70" i="5"/>
  <c r="GZ37" i="5"/>
  <c r="DR37" i="5"/>
  <c r="AE37" i="5"/>
  <c r="JM37" i="5"/>
  <c r="FU37" i="5"/>
  <c r="CN37" i="5"/>
  <c r="P37" i="5"/>
  <c r="IS37" i="5"/>
  <c r="FA37" i="5"/>
  <c r="BU37" i="5"/>
  <c r="I37" i="5"/>
  <c r="IJ37" i="5"/>
  <c r="ER37" i="5"/>
  <c r="BF37" i="5"/>
  <c r="IA103" i="5"/>
  <c r="JR37" i="5"/>
  <c r="GK37" i="5"/>
  <c r="CH37" i="5"/>
  <c r="T37" i="5"/>
  <c r="JC169" i="5"/>
  <c r="FK169" i="5"/>
  <c r="CI169" i="5"/>
  <c r="G169" i="5"/>
  <c r="GZ169" i="5"/>
  <c r="DX169" i="5"/>
  <c r="AF169" i="5"/>
  <c r="HZ169" i="5"/>
  <c r="EP169" i="5"/>
  <c r="BN169" i="5"/>
  <c r="JH169" i="5"/>
  <c r="FX169" i="5"/>
  <c r="CN169" i="5"/>
  <c r="L169" i="5"/>
  <c r="FA169" i="5"/>
  <c r="IT169" i="5"/>
  <c r="BZ169" i="5"/>
  <c r="FU169" i="5"/>
  <c r="AG169" i="5"/>
  <c r="ED169" i="5"/>
  <c r="HU169" i="5"/>
  <c r="EG169" i="5"/>
  <c r="IO136" i="5"/>
  <c r="FM136" i="5"/>
  <c r="JN136" i="5"/>
  <c r="GT136" i="5"/>
  <c r="DK169" i="5"/>
  <c r="IY136" i="5"/>
  <c r="EN136" i="5"/>
  <c r="BT136" i="5"/>
  <c r="GC169" i="5"/>
  <c r="GB136" i="5"/>
  <c r="DA136" i="5"/>
  <c r="Q136" i="5"/>
  <c r="IF136" i="5"/>
  <c r="EA136" i="5"/>
  <c r="AY136" i="5"/>
  <c r="GE169" i="5"/>
  <c r="EP136" i="5"/>
  <c r="AD136" i="5"/>
  <c r="HG103" i="5"/>
  <c r="DW103" i="5"/>
  <c r="AM103" i="5"/>
  <c r="HW136" i="5"/>
  <c r="BR136" i="5"/>
  <c r="IN103" i="5"/>
  <c r="EV103" i="5"/>
  <c r="CB103" i="5"/>
  <c r="HI169" i="5"/>
  <c r="DT136" i="5"/>
  <c r="G136" i="5"/>
  <c r="GK103" i="5"/>
  <c r="DI103" i="5"/>
  <c r="Y103" i="5"/>
  <c r="HN136" i="5"/>
  <c r="BY136" i="5"/>
  <c r="HT103" i="5"/>
  <c r="ER103" i="5"/>
  <c r="BP103" i="5"/>
  <c r="JH136" i="5"/>
  <c r="IX103" i="5"/>
  <c r="CD103" i="5"/>
  <c r="DJ136" i="5"/>
  <c r="GM103" i="5"/>
  <c r="AI103" i="5"/>
  <c r="W136" i="5"/>
  <c r="D136" i="5"/>
  <c r="FZ103" i="5"/>
  <c r="JF70" i="5"/>
  <c r="GD70" i="5"/>
  <c r="DB70" i="5"/>
  <c r="J70" i="5"/>
  <c r="HU103" i="5"/>
  <c r="AK103" i="5"/>
  <c r="HC70" i="5"/>
  <c r="EA70" i="5"/>
  <c r="AI70" i="5"/>
  <c r="BA136" i="5"/>
  <c r="BQ103" i="5"/>
  <c r="HW70" i="5"/>
  <c r="FC70" i="5"/>
  <c r="BK70" i="5"/>
  <c r="FP136" i="5"/>
  <c r="IK103" i="5"/>
  <c r="BA103" i="5"/>
  <c r="IT103" i="5"/>
  <c r="JQ103" i="5"/>
  <c r="BZ103" i="5"/>
  <c r="ES103" i="5"/>
  <c r="GN70" i="5"/>
  <c r="BB70" i="5"/>
  <c r="K103" i="5"/>
  <c r="EO70" i="5"/>
  <c r="Q70" i="5"/>
  <c r="JB70" i="5"/>
  <c r="DE70" i="5"/>
  <c r="IE37" i="5"/>
  <c r="FK37" i="5"/>
  <c r="CY37" i="5"/>
  <c r="HU70" i="5"/>
  <c r="CN70" i="5"/>
  <c r="JE70" i="5"/>
  <c r="DX70" i="5"/>
  <c r="BJ103" i="5"/>
  <c r="ET70" i="5"/>
  <c r="M70" i="5"/>
  <c r="GU37" i="5"/>
  <c r="EI37" i="5"/>
  <c r="JJ70" i="5"/>
  <c r="EF70" i="5"/>
  <c r="JQ70" i="5"/>
  <c r="DT70" i="5"/>
  <c r="DY70" i="5"/>
  <c r="HH37" i="5"/>
  <c r="DZ37" i="5"/>
  <c r="AS37" i="5"/>
  <c r="BR70" i="5"/>
  <c r="GN37" i="5"/>
  <c r="DF37" i="5"/>
  <c r="AD37" i="5"/>
  <c r="JL37" i="5"/>
  <c r="FI37" i="5"/>
  <c r="CB37" i="5"/>
  <c r="O37" i="5"/>
  <c r="IG37" i="5"/>
  <c r="EZ37" i="5"/>
  <c r="BD37" i="5"/>
  <c r="HX70" i="5"/>
  <c r="HM37" i="5"/>
  <c r="EF37" i="5"/>
  <c r="BE37" i="5"/>
  <c r="JK169" i="5"/>
  <c r="EU169" i="5"/>
  <c r="W169" i="5"/>
  <c r="FL169" i="5"/>
  <c r="BD169" i="5"/>
  <c r="GT169" i="5"/>
  <c r="CD169" i="5"/>
  <c r="IB169" i="5"/>
  <c r="DD169" i="5"/>
  <c r="JI169" i="5"/>
  <c r="JJ169" i="5"/>
  <c r="AD169" i="5"/>
  <c r="AW169" i="5"/>
  <c r="BR169" i="5"/>
  <c r="JE169" i="5"/>
  <c r="HQ136" i="5"/>
  <c r="AQ169" i="5"/>
  <c r="FF136" i="5"/>
  <c r="JI136" i="5"/>
  <c r="DX136" i="5"/>
  <c r="IO169" i="5"/>
  <c r="FH136" i="5"/>
  <c r="Y136" i="5"/>
  <c r="GF136" i="5"/>
  <c r="BO136" i="5"/>
  <c r="JC136" i="5"/>
  <c r="AR136" i="5"/>
  <c r="GA103" i="5"/>
  <c r="AU103" i="5"/>
  <c r="FD136" i="5"/>
  <c r="IV103" i="5"/>
  <c r="EF103" i="5"/>
  <c r="H103" i="5"/>
  <c r="CG136" i="5"/>
  <c r="HI103" i="5"/>
  <c r="CC103" i="5"/>
  <c r="IE136" i="5"/>
  <c r="M136" i="5"/>
  <c r="FH103" i="5"/>
  <c r="AR103" i="5"/>
  <c r="AJ136" i="5"/>
  <c r="AH103" i="5"/>
  <c r="HC103" i="5"/>
  <c r="GE136" i="5"/>
  <c r="BB136" i="5"/>
  <c r="EI103" i="5"/>
  <c r="GT70" i="5"/>
  <c r="BN70" i="5"/>
  <c r="JI103" i="5"/>
  <c r="JG70" i="5"/>
  <c r="EQ70" i="5"/>
  <c r="S70" i="5"/>
  <c r="DE103" i="5"/>
  <c r="GQ70" i="5"/>
  <c r="CA70" i="5"/>
  <c r="N136" i="5"/>
  <c r="BV103" i="5"/>
  <c r="CH103" i="5"/>
  <c r="HV103" i="5"/>
  <c r="E103" i="5"/>
  <c r="CB70" i="5"/>
  <c r="IB70" i="5"/>
  <c r="AD70" i="5"/>
  <c r="HD70" i="5"/>
  <c r="JC37" i="5"/>
  <c r="EU37" i="5"/>
  <c r="IK70" i="5"/>
  <c r="X70" i="5"/>
  <c r="ER70" i="5"/>
  <c r="HO169" i="5"/>
  <c r="CY169" i="5"/>
  <c r="JD169" i="5"/>
  <c r="EN169" i="5"/>
  <c r="P169" i="5"/>
  <c r="EX169" i="5"/>
  <c r="AH169" i="5"/>
  <c r="GN169" i="5"/>
  <c r="BX169" i="5"/>
  <c r="FQ169" i="5"/>
  <c r="GH169" i="5"/>
  <c r="HA169" i="5"/>
  <c r="IL169" i="5"/>
  <c r="F169" i="5"/>
  <c r="BU169" i="5"/>
  <c r="FU136" i="5"/>
  <c r="IP136" i="5"/>
  <c r="HC169" i="5"/>
  <c r="HS136" i="5"/>
  <c r="CB136" i="5"/>
  <c r="IZ136" i="5"/>
  <c r="DI136" i="5"/>
  <c r="GM169" i="5"/>
  <c r="EZ136" i="5"/>
  <c r="S136" i="5"/>
  <c r="FC136" i="5"/>
  <c r="JC103" i="5"/>
  <c r="EM103" i="5"/>
  <c r="W103" i="5"/>
  <c r="CQ136" i="5"/>
  <c r="GZ103" i="5"/>
  <c r="CJ103" i="5"/>
  <c r="HX136" i="5"/>
  <c r="U136" i="5"/>
  <c r="FM103" i="5"/>
  <c r="AW103" i="5"/>
  <c r="EK136" i="5"/>
  <c r="IJ103" i="5"/>
  <c r="DT103" i="5"/>
  <c r="CM169" i="5"/>
  <c r="HB103" i="5"/>
  <c r="FL136" i="5"/>
  <c r="FG103" i="5"/>
  <c r="AX136" i="5"/>
  <c r="DU136" i="5"/>
  <c r="N103" i="5"/>
  <c r="EX70" i="5"/>
  <c r="AP70" i="5"/>
  <c r="GD103" i="5"/>
  <c r="HK70" i="5"/>
  <c r="CU70" i="5"/>
  <c r="CY136" i="5"/>
  <c r="Z103" i="5"/>
  <c r="FK70" i="5"/>
  <c r="AM70" i="5"/>
  <c r="O136" i="5"/>
  <c r="JQ136" i="5"/>
  <c r="AP136" i="5"/>
  <c r="HZ103" i="5"/>
  <c r="GZ70" i="5"/>
  <c r="P70" i="5"/>
  <c r="FB70" i="5"/>
  <c r="IS103" i="5"/>
  <c r="DU70" i="5"/>
  <c r="HG37" i="5"/>
  <c r="DG37" i="5"/>
  <c r="FU70" i="5"/>
  <c r="HE103" i="5"/>
  <c r="BY70" i="5"/>
  <c r="FJ70" i="5"/>
  <c r="IQ37" i="5"/>
  <c r="EQ37" i="5"/>
  <c r="ID70" i="5"/>
  <c r="N70" i="5"/>
  <c r="BT70" i="5"/>
  <c r="HR37" i="5"/>
  <c r="CJ37" i="5"/>
  <c r="GW70" i="5"/>
  <c r="FR37" i="5"/>
  <c r="AT37" i="5"/>
  <c r="HU37" i="5"/>
  <c r="CL37" i="5"/>
  <c r="EW70" i="5"/>
  <c r="FJ37" i="5"/>
  <c r="AN37" i="5"/>
  <c r="IH37" i="5"/>
  <c r="CO37" i="5"/>
  <c r="IF70" i="5"/>
  <c r="HD37" i="5"/>
  <c r="DA37" i="5"/>
  <c r="J37" i="5"/>
  <c r="DQ70" i="5"/>
  <c r="FP37" i="5"/>
  <c r="BP37" i="5"/>
  <c r="ID180" i="5"/>
  <c r="GH180" i="5"/>
  <c r="EL180" i="5"/>
  <c r="CP180" i="5"/>
  <c r="AT180" i="5"/>
  <c r="JS180" i="5"/>
  <c r="HW180" i="5"/>
  <c r="GA180" i="5"/>
  <c r="EE180" i="5"/>
  <c r="CI180" i="5"/>
  <c r="AM180" i="5"/>
  <c r="JM180" i="5"/>
  <c r="HQ180" i="5"/>
  <c r="FU180" i="5"/>
  <c r="DY180" i="5"/>
  <c r="CC180" i="5"/>
  <c r="AG180" i="5"/>
  <c r="IY180" i="5"/>
  <c r="HC180" i="5"/>
  <c r="FG180" i="5"/>
  <c r="DK180" i="5"/>
  <c r="BO180" i="5"/>
  <c r="S180" i="5"/>
  <c r="HT180" i="5"/>
  <c r="EB180" i="5"/>
  <c r="AJ180" i="5"/>
  <c r="HU180" i="5"/>
  <c r="EC180" i="5"/>
  <c r="AK180" i="5"/>
  <c r="HX180" i="5"/>
  <c r="EF180" i="5"/>
  <c r="AN180" i="5"/>
  <c r="HM180" i="5"/>
  <c r="DU180" i="5"/>
  <c r="AC180" i="5"/>
  <c r="DT180" i="5"/>
  <c r="JC147" i="5"/>
  <c r="HG147" i="5"/>
  <c r="FK147" i="5"/>
  <c r="DO147" i="5"/>
  <c r="BS147" i="5"/>
  <c r="W147" i="5"/>
  <c r="FD180" i="5"/>
  <c r="JL147" i="5"/>
  <c r="HP147" i="5"/>
  <c r="FT147" i="5"/>
  <c r="DX147" i="5"/>
  <c r="CB147" i="5"/>
  <c r="AF147" i="5"/>
  <c r="GL180" i="5"/>
  <c r="B180" i="5"/>
  <c r="IG147" i="5"/>
  <c r="GK147" i="5"/>
  <c r="EO147" i="5"/>
  <c r="CS147" i="5"/>
  <c r="AW147" i="5"/>
  <c r="JF180" i="5"/>
  <c r="BV180" i="5"/>
  <c r="IP147" i="5"/>
  <c r="GT147" i="5"/>
  <c r="EX147" i="5"/>
  <c r="DB147" i="5"/>
  <c r="BF147" i="5"/>
  <c r="J147" i="5"/>
  <c r="L180" i="5"/>
  <c r="GM147" i="5"/>
  <c r="CU147" i="5"/>
  <c r="C147" i="5"/>
  <c r="JP147" i="5"/>
  <c r="FX147" i="5"/>
  <c r="CF147" i="5"/>
  <c r="HJ180" i="5"/>
  <c r="IL147" i="5"/>
  <c r="ET147" i="5"/>
  <c r="BB147" i="5"/>
  <c r="DR180" i="5"/>
  <c r="HU147" i="5"/>
  <c r="BX147" i="5"/>
  <c r="IT114" i="5"/>
  <c r="GX114" i="5"/>
  <c r="FB114" i="5"/>
  <c r="DF114" i="5"/>
  <c r="BJ114" i="5"/>
  <c r="N114" i="5"/>
  <c r="IO81" i="5"/>
  <c r="GS81" i="5"/>
  <c r="EW81" i="5"/>
  <c r="DA81" i="5"/>
  <c r="BE81" i="5"/>
  <c r="I81" i="5"/>
  <c r="FY147" i="5"/>
  <c r="AB147" i="5"/>
  <c r="IE114" i="5"/>
  <c r="GI114" i="5"/>
  <c r="EM114" i="5"/>
  <c r="CQ114" i="5"/>
  <c r="AU114" i="5"/>
  <c r="JN81" i="5"/>
  <c r="HR81" i="5"/>
  <c r="FV81" i="5"/>
  <c r="DZ81" i="5"/>
  <c r="CD81" i="5"/>
  <c r="AH81" i="5"/>
  <c r="AV180" i="5"/>
  <c r="EC147" i="5"/>
  <c r="JT114" i="5"/>
  <c r="HX114" i="5"/>
  <c r="GB114" i="5"/>
  <c r="EF114" i="5"/>
  <c r="CJ114" i="5"/>
  <c r="AN114" i="5"/>
  <c r="JG81" i="5"/>
  <c r="HK81" i="5"/>
  <c r="FO81" i="5"/>
  <c r="DS81" i="5"/>
  <c r="BW81" i="5"/>
  <c r="AA81" i="5"/>
  <c r="JI147" i="5"/>
  <c r="DM147" i="5"/>
  <c r="JG114" i="5"/>
  <c r="HK114" i="5"/>
  <c r="FO114" i="5"/>
  <c r="DS114" i="5"/>
  <c r="BW114" i="5"/>
  <c r="AA114" i="5"/>
  <c r="GF147" i="5"/>
  <c r="IO114" i="5"/>
  <c r="EW114" i="5"/>
  <c r="BE114" i="5"/>
  <c r="GG147" i="5"/>
  <c r="HZ114" i="5"/>
  <c r="EH114" i="5"/>
  <c r="AP114" i="5"/>
  <c r="FI147" i="5"/>
  <c r="IH114" i="5"/>
  <c r="EP114" i="5"/>
  <c r="AX114" i="5"/>
  <c r="HN147" i="5"/>
  <c r="JA114" i="5"/>
  <c r="FI114" i="5"/>
  <c r="BQ114" i="5"/>
  <c r="JG147" i="5"/>
  <c r="FE114" i="5"/>
  <c r="JH81" i="5"/>
  <c r="GH81" i="5"/>
  <c r="DH81" i="5"/>
  <c r="AK81" i="5"/>
  <c r="BQ147" i="5"/>
  <c r="CV114" i="5"/>
  <c r="IU81" i="5"/>
  <c r="FX81" i="5"/>
  <c r="CX81" i="5"/>
  <c r="X81" i="5"/>
  <c r="IJ114" i="5"/>
  <c r="AZ114" i="5"/>
  <c r="HO81" i="5"/>
  <c r="ER81" i="5"/>
  <c r="BR81" i="5"/>
  <c r="DH180" i="5"/>
  <c r="GF114" i="5"/>
  <c r="DJ180" i="5"/>
  <c r="GG114" i="5"/>
  <c r="JR81" i="5"/>
  <c r="GR81" i="5"/>
  <c r="DU81" i="5"/>
  <c r="AU81" i="5"/>
  <c r="DI114" i="5"/>
  <c r="IB114" i="5"/>
  <c r="BX114" i="5"/>
  <c r="JH114" i="5"/>
  <c r="IM81" i="5"/>
  <c r="CP81" i="5"/>
  <c r="IR81" i="5"/>
  <c r="CR81" i="5"/>
  <c r="IV81" i="5"/>
  <c r="CY81" i="5"/>
  <c r="IB81" i="5"/>
  <c r="CB81" i="5"/>
  <c r="ID81" i="5"/>
  <c r="CG81" i="5"/>
  <c r="IK81" i="5"/>
  <c r="CN81" i="5"/>
  <c r="JR48" i="5"/>
  <c r="HV48" i="5"/>
  <c r="FZ48" i="5"/>
  <c r="ED48" i="5"/>
  <c r="CH48" i="5"/>
  <c r="AL48" i="5"/>
  <c r="GY81" i="5"/>
  <c r="IL81" i="5"/>
  <c r="IP48" i="5"/>
  <c r="GT48" i="5"/>
  <c r="EX48" i="5"/>
  <c r="DB48" i="5"/>
  <c r="BF48" i="5"/>
  <c r="J48" i="5"/>
  <c r="FZ81" i="5"/>
  <c r="IO48" i="5"/>
  <c r="GC48" i="5"/>
  <c r="DQ48" i="5"/>
  <c r="BE48" i="5"/>
  <c r="FL81" i="5"/>
  <c r="HK48" i="5"/>
  <c r="EY48" i="5"/>
  <c r="CM48" i="5"/>
  <c r="AA48" i="5"/>
  <c r="IR48" i="5"/>
  <c r="GF48" i="5"/>
  <c r="DT48" i="5"/>
  <c r="BH48" i="5"/>
  <c r="JK81" i="5"/>
  <c r="HM48" i="5"/>
  <c r="FA48" i="5"/>
  <c r="CO48" i="5"/>
  <c r="AC48" i="5"/>
  <c r="IJ48" i="5"/>
  <c r="FX48" i="5"/>
  <c r="DL48" i="5"/>
  <c r="AZ48" i="5"/>
  <c r="JG48" i="5"/>
  <c r="GU48" i="5"/>
  <c r="EI48" i="5"/>
  <c r="BW48" i="5"/>
  <c r="K48" i="5"/>
  <c r="IB48" i="5"/>
  <c r="FP48" i="5"/>
  <c r="DD48" i="5"/>
  <c r="AR48" i="5"/>
  <c r="JT48" i="5"/>
  <c r="HH48" i="5"/>
  <c r="EV48" i="5"/>
  <c r="CJ48" i="5"/>
  <c r="X48" i="5"/>
  <c r="IL180" i="5"/>
  <c r="FZ180" i="5"/>
  <c r="DV180" i="5"/>
  <c r="BR180" i="5"/>
  <c r="N180" i="5"/>
  <c r="IE180" i="5"/>
  <c r="FS180" i="5"/>
  <c r="DO180" i="5"/>
  <c r="BK180" i="5"/>
  <c r="G180" i="5"/>
  <c r="HY180" i="5"/>
  <c r="FM180" i="5"/>
  <c r="DI180" i="5"/>
  <c r="BE180" i="5"/>
  <c r="JO180" i="5"/>
  <c r="HK180" i="5"/>
  <c r="EY180" i="5"/>
  <c r="CU180" i="5"/>
  <c r="AQ180" i="5"/>
  <c r="IZ180" i="5"/>
  <c r="ER180" i="5"/>
  <c r="T180" i="5"/>
  <c r="GO180" i="5"/>
  <c r="CG180" i="5"/>
  <c r="JD180" i="5"/>
  <c r="EV180" i="5"/>
  <c r="X180" i="5"/>
  <c r="GG180" i="5"/>
  <c r="BY180" i="5"/>
  <c r="GF180" i="5"/>
  <c r="JK147" i="5"/>
  <c r="GY147" i="5"/>
  <c r="EU147" i="5"/>
  <c r="CQ147" i="5"/>
  <c r="AM147" i="5"/>
  <c r="GJ180" i="5"/>
  <c r="JD147" i="5"/>
  <c r="GZ147" i="5"/>
  <c r="EV147" i="5"/>
  <c r="CR147" i="5"/>
  <c r="AN147" i="5"/>
  <c r="FF180" i="5"/>
  <c r="JM147" i="5"/>
  <c r="HI147" i="5"/>
  <c r="FE147" i="5"/>
  <c r="DA147" i="5"/>
  <c r="AO147" i="5"/>
  <c r="GT180" i="5"/>
  <c r="JN147" i="5"/>
  <c r="HJ147" i="5"/>
  <c r="FF147" i="5"/>
  <c r="CT147" i="5"/>
  <c r="AP147" i="5"/>
  <c r="GV180" i="5"/>
  <c r="HS147" i="5"/>
  <c r="DK147" i="5"/>
  <c r="JL180" i="5"/>
  <c r="IJ147" i="5"/>
  <c r="EB147" i="5"/>
  <c r="T147" i="5"/>
  <c r="JB147" i="5"/>
  <c r="ED147" i="5"/>
  <c r="V147" i="5"/>
  <c r="EP180" i="5"/>
  <c r="DU147" i="5"/>
  <c r="JB114" i="5"/>
  <c r="GP114" i="5"/>
  <c r="EL114" i="5"/>
  <c r="CH114" i="5"/>
  <c r="AD114" i="5"/>
  <c r="IW81" i="5"/>
  <c r="GK81" i="5"/>
  <c r="EG81" i="5"/>
  <c r="CC81" i="5"/>
  <c r="Y81" i="5"/>
  <c r="GW147" i="5"/>
  <c r="JS114" i="5"/>
  <c r="HO114" i="5"/>
  <c r="FK114" i="5"/>
  <c r="DG114" i="5"/>
  <c r="BC114" i="5"/>
  <c r="JF81" i="5"/>
  <c r="HB81" i="5"/>
  <c r="EX81" i="5"/>
  <c r="CT81" i="5"/>
  <c r="AP81" i="5"/>
  <c r="JA147" i="5"/>
  <c r="BZ147" i="5"/>
  <c r="IV114" i="5"/>
  <c r="GR114" i="5"/>
  <c r="EN114" i="5"/>
  <c r="CB114" i="5"/>
  <c r="X114" i="5"/>
  <c r="II81" i="5"/>
  <c r="GE81" i="5"/>
  <c r="EA81" i="5"/>
  <c r="BO81" i="5"/>
  <c r="K81" i="5"/>
  <c r="GH147" i="5"/>
  <c r="M147" i="5"/>
  <c r="HS114" i="5"/>
  <c r="FG114" i="5"/>
  <c r="DC114" i="5"/>
  <c r="AY114" i="5"/>
  <c r="AX180" i="5"/>
  <c r="JE114" i="5"/>
  <c r="EG114" i="5"/>
  <c r="Y114" i="5"/>
  <c r="AK147" i="5"/>
  <c r="FN114" i="5"/>
  <c r="BF114" i="5"/>
  <c r="DF147" i="5"/>
  <c r="HB114" i="5"/>
  <c r="CT114" i="5"/>
  <c r="IH180" i="5"/>
  <c r="JQ114" i="5"/>
  <c r="ES114" i="5"/>
  <c r="AK114" i="5"/>
  <c r="IW114" i="5"/>
  <c r="AG114" i="5"/>
  <c r="GV81" i="5"/>
  <c r="CW81" i="5"/>
  <c r="L81" i="5"/>
  <c r="GN114" i="5"/>
  <c r="JT81" i="5"/>
  <c r="GI81" i="5"/>
  <c r="CJ81" i="5"/>
  <c r="HM147" i="5"/>
  <c r="ER114" i="5"/>
  <c r="IN81" i="5"/>
  <c r="FC81" i="5"/>
  <c r="BD81" i="5"/>
  <c r="EL147" i="5"/>
  <c r="CN114" i="5"/>
  <c r="IS114" i="5"/>
  <c r="AC114" i="5"/>
  <c r="GG81" i="5"/>
  <c r="CV81" i="5"/>
  <c r="H81" i="5"/>
  <c r="AS114" i="5"/>
  <c r="EO114" i="5"/>
  <c r="FQ114" i="5"/>
  <c r="GO81" i="5"/>
  <c r="P81" i="5"/>
  <c r="ES81" i="5"/>
  <c r="FU114" i="5"/>
  <c r="BZ81" i="5"/>
  <c r="GA81" i="5"/>
  <c r="E81" i="5"/>
  <c r="EE81" i="5"/>
  <c r="JJ81" i="5"/>
  <c r="BL81" i="5"/>
  <c r="JB48" i="5"/>
  <c r="GX48" i="5"/>
  <c r="ET48" i="5"/>
  <c r="CP48" i="5"/>
  <c r="AD48" i="5"/>
  <c r="D81" i="5"/>
  <c r="JN48" i="5"/>
  <c r="HJ48" i="5"/>
  <c r="FF48" i="5"/>
  <c r="CT48" i="5"/>
  <c r="AP48" i="5"/>
  <c r="FA81" i="5"/>
  <c r="JK48" i="5"/>
  <c r="GN48" i="5"/>
  <c r="DG48" i="5"/>
  <c r="AJ48" i="5"/>
  <c r="IQ48" i="5"/>
  <c r="FT48" i="5"/>
  <c r="CW48" i="5"/>
  <c r="P48" i="5"/>
  <c r="HW48" i="5"/>
  <c r="EZ48" i="5"/>
  <c r="CC48" i="5"/>
  <c r="G48" i="5"/>
  <c r="HC48" i="5"/>
  <c r="EF48" i="5"/>
  <c r="BI48" i="5"/>
  <c r="JE48" i="5"/>
  <c r="GI48" i="5"/>
  <c r="DA48" i="5"/>
  <c r="AE48" i="5"/>
  <c r="IA48" i="5"/>
  <c r="FD48" i="5"/>
  <c r="CG48" i="5"/>
  <c r="AC81" i="5"/>
  <c r="HG48" i="5"/>
  <c r="EJ48" i="5"/>
  <c r="BM48" i="5"/>
  <c r="BP81" i="5"/>
  <c r="GW48" i="5"/>
  <c r="EA48" i="5"/>
  <c r="BD48" i="5"/>
  <c r="HN180" i="5"/>
  <c r="FB180" i="5"/>
  <c r="CH180" i="5"/>
  <c r="V180" i="5"/>
  <c r="HO180" i="5"/>
  <c r="FC180" i="5"/>
  <c r="CQ180" i="5"/>
  <c r="W180" i="5"/>
  <c r="IG180" i="5"/>
  <c r="FE180" i="5"/>
  <c r="CS180" i="5"/>
  <c r="Y180" i="5"/>
  <c r="IA180" i="5"/>
  <c r="FO180" i="5"/>
  <c r="CM180" i="5"/>
  <c r="AA180" i="5"/>
  <c r="GN180" i="5"/>
  <c r="BP180" i="5"/>
  <c r="HE180" i="5"/>
  <c r="BQ180" i="5"/>
  <c r="HH180" i="5"/>
  <c r="CJ180" i="5"/>
  <c r="IC180" i="5"/>
  <c r="CO180" i="5"/>
  <c r="EZ180" i="5"/>
  <c r="IM147" i="5"/>
  <c r="GA147" i="5"/>
  <c r="DG147" i="5"/>
  <c r="AU147" i="5"/>
  <c r="DX180" i="5"/>
  <c r="IN147" i="5"/>
  <c r="GB147" i="5"/>
  <c r="DH147" i="5"/>
  <c r="AV147" i="5"/>
  <c r="DZ180" i="5"/>
  <c r="IW147" i="5"/>
  <c r="GC147" i="5"/>
  <c r="DQ147" i="5"/>
  <c r="BE147" i="5"/>
  <c r="FN180" i="5"/>
  <c r="IX147" i="5"/>
  <c r="GD147" i="5"/>
  <c r="DR147" i="5"/>
  <c r="AX147" i="5"/>
  <c r="EJ180" i="5"/>
  <c r="FW147" i="5"/>
  <c r="AY147" i="5"/>
  <c r="P180" i="5"/>
  <c r="ER147" i="5"/>
  <c r="D147" i="5"/>
  <c r="HF147" i="5"/>
  <c r="CH147" i="5"/>
  <c r="BF180" i="5"/>
  <c r="EY147" i="5"/>
  <c r="IL114" i="5"/>
  <c r="FZ114" i="5"/>
  <c r="DN114" i="5"/>
  <c r="AT114" i="5"/>
  <c r="JE81" i="5"/>
  <c r="GC81" i="5"/>
  <c r="DQ81" i="5"/>
  <c r="AW81" i="5"/>
  <c r="IT147" i="5"/>
  <c r="BA147" i="5"/>
  <c r="HG114" i="5"/>
  <c r="EU114" i="5"/>
  <c r="CA114" i="5"/>
  <c r="O114" i="5"/>
  <c r="HJ81" i="5"/>
  <c r="EP81" i="5"/>
  <c r="BV81" i="5"/>
  <c r="J81" i="5"/>
  <c r="FA147" i="5"/>
  <c r="JD114" i="5"/>
  <c r="GJ114" i="5"/>
  <c r="DP114" i="5"/>
  <c r="BD114" i="5"/>
  <c r="IY81" i="5"/>
  <c r="GM81" i="5"/>
  <c r="DK81" i="5"/>
  <c r="AY81" i="5"/>
  <c r="DD180" i="5"/>
  <c r="BJ147" i="5"/>
  <c r="IA114" i="5"/>
  <c r="EY114" i="5"/>
  <c r="CM114" i="5"/>
  <c r="S114" i="5"/>
  <c r="AD147" i="5"/>
  <c r="FM114" i="5"/>
  <c r="I114" i="5"/>
  <c r="IP114" i="5"/>
  <c r="DB114" i="5"/>
  <c r="JH147" i="5"/>
  <c r="HR114" i="5"/>
  <c r="CD114" i="5"/>
  <c r="FQ147" i="5"/>
  <c r="HE114" i="5"/>
  <c r="CG114" i="5"/>
  <c r="BH147" i="5"/>
  <c r="JS81" i="5"/>
  <c r="FI81" i="5"/>
  <c r="BJ81" i="5"/>
  <c r="IZ114" i="5"/>
  <c r="D114" i="5"/>
  <c r="FJ81" i="5"/>
  <c r="BK81" i="5"/>
  <c r="JP114" i="5"/>
  <c r="JP81" i="5"/>
  <c r="FQ81" i="5"/>
  <c r="AS81" i="5"/>
  <c r="IR114" i="5"/>
  <c r="IR147" i="5"/>
  <c r="CO114" i="5"/>
  <c r="HF81" i="5"/>
  <c r="CH81" i="5"/>
  <c r="GW114" i="5"/>
  <c r="AW114" i="5"/>
  <c r="BY114" i="5"/>
  <c r="HN81" i="5"/>
  <c r="DE114" i="5"/>
  <c r="BS81" i="5"/>
  <c r="FY81" i="5"/>
  <c r="JA81" i="5"/>
  <c r="AD81" i="5"/>
  <c r="DF81" i="5"/>
  <c r="GJ81" i="5"/>
  <c r="GN81" i="5"/>
  <c r="HN48" i="5"/>
  <c r="FB48" i="5"/>
  <c r="BZ48" i="5"/>
  <c r="N48" i="5"/>
  <c r="O81" i="5"/>
  <c r="HZ48" i="5"/>
  <c r="FN48" i="5"/>
  <c r="CL48" i="5"/>
  <c r="Z48" i="5"/>
  <c r="CA81" i="5"/>
  <c r="HI48" i="5"/>
  <c r="EB48" i="5"/>
  <c r="Y48" i="5"/>
  <c r="HU48" i="5"/>
  <c r="EC48" i="5"/>
  <c r="AV48" i="5"/>
  <c r="IG48" i="5"/>
  <c r="EO48" i="5"/>
  <c r="AW48" i="5"/>
  <c r="IS48" i="5"/>
  <c r="FL48" i="5"/>
  <c r="BT48" i="5"/>
  <c r="IU48" i="5"/>
  <c r="FC48" i="5"/>
  <c r="BU48" i="5"/>
  <c r="IV48" i="5"/>
  <c r="FO48" i="5"/>
  <c r="BL48" i="5"/>
  <c r="JH48" i="5"/>
  <c r="GA48" i="5"/>
  <c r="CI48" i="5"/>
  <c r="Q114" i="5"/>
  <c r="GM48" i="5"/>
  <c r="DE48" i="5"/>
  <c r="M48" i="5"/>
  <c r="HV180" i="5"/>
  <c r="ET180" i="5"/>
  <c r="BJ180" i="5"/>
  <c r="JC180" i="5"/>
  <c r="GI180" i="5"/>
  <c r="CY180" i="5"/>
  <c r="O180" i="5"/>
  <c r="HA180" i="5"/>
  <c r="EG180" i="5"/>
  <c r="AW180" i="5"/>
  <c r="II180" i="5"/>
  <c r="EQ180" i="5"/>
  <c r="BW180" i="5"/>
  <c r="JP180" i="5"/>
  <c r="CV180" i="5"/>
  <c r="IK180" i="5"/>
  <c r="BA180" i="5"/>
  <c r="GB180" i="5"/>
  <c r="H180" i="5"/>
  <c r="EK180" i="5"/>
  <c r="HL180" i="5"/>
  <c r="IE147" i="5"/>
  <c r="FC147" i="5"/>
  <c r="CA147" i="5"/>
  <c r="IV180" i="5"/>
  <c r="IV147" i="5"/>
  <c r="FL147" i="5"/>
  <c r="CJ147" i="5"/>
  <c r="H147" i="5"/>
  <c r="JU147" i="5"/>
  <c r="GS147" i="5"/>
  <c r="DI147" i="5"/>
  <c r="Y147" i="5"/>
  <c r="AP180" i="5"/>
  <c r="HB147" i="5"/>
  <c r="DZ147" i="5"/>
  <c r="AH147" i="5"/>
  <c r="JO147" i="5"/>
  <c r="EA147" i="5"/>
  <c r="EN180" i="5"/>
  <c r="FH147" i="5"/>
  <c r="EX180" i="5"/>
  <c r="FZ147" i="5"/>
  <c r="F147" i="5"/>
  <c r="GV147" i="5"/>
  <c r="JJ114" i="5"/>
  <c r="FR114" i="5"/>
  <c r="CP114" i="5"/>
  <c r="F114" i="5"/>
  <c r="HI81" i="5"/>
  <c r="DY81" i="5"/>
  <c r="AO81" i="5"/>
  <c r="EZ147" i="5"/>
  <c r="IU114" i="5"/>
  <c r="FS114" i="5"/>
  <c r="CI114" i="5"/>
  <c r="G114" i="5"/>
  <c r="GL81" i="5"/>
  <c r="DJ81" i="5"/>
  <c r="Z81" i="5"/>
  <c r="GE147" i="5"/>
  <c r="IN114" i="5"/>
  <c r="FL114" i="5"/>
  <c r="CR114" i="5"/>
  <c r="H114" i="5"/>
  <c r="GU81" i="5"/>
  <c r="DC81" i="5"/>
  <c r="AI81" i="5"/>
  <c r="FO147" i="5"/>
  <c r="IQ114" i="5"/>
  <c r="FW114" i="5"/>
  <c r="CE114" i="5"/>
  <c r="C114" i="5"/>
  <c r="HI114" i="5"/>
  <c r="BU114" i="5"/>
  <c r="JF114" i="5"/>
  <c r="CL114" i="5"/>
  <c r="BI147" i="5"/>
  <c r="FF114" i="5"/>
  <c r="B114" i="5"/>
  <c r="HU114" i="5"/>
  <c r="BA114" i="5"/>
  <c r="GK114" i="5"/>
  <c r="HU81" i="5"/>
  <c r="CI81" i="5"/>
  <c r="FP147" i="5"/>
  <c r="JI81" i="5"/>
  <c r="EK81" i="5"/>
  <c r="M81" i="5"/>
  <c r="CF114" i="5"/>
  <c r="GB81" i="5"/>
  <c r="AE81" i="5"/>
  <c r="EZ114" i="5"/>
  <c r="HM114" i="5"/>
  <c r="IE81" i="5"/>
  <c r="DG81" i="5"/>
  <c r="AR114" i="5"/>
  <c r="IC114" i="5"/>
  <c r="L114" i="5"/>
  <c r="BQ81" i="5"/>
  <c r="DT81" i="5"/>
  <c r="EZ81" i="5"/>
  <c r="FB81" i="5"/>
  <c r="HE81" i="5"/>
  <c r="M114" i="5"/>
  <c r="N81" i="5"/>
  <c r="HF48" i="5"/>
  <c r="DV48" i="5"/>
  <c r="BB48" i="5"/>
  <c r="HM81" i="5"/>
  <c r="IH48" i="5"/>
  <c r="EP48" i="5"/>
  <c r="BV48" i="5"/>
  <c r="IZ81" i="5"/>
  <c r="IE48" i="5"/>
  <c r="EM48" i="5"/>
  <c r="O48" i="5"/>
  <c r="GO48" i="5"/>
  <c r="CB48" i="5"/>
  <c r="JM48" i="5"/>
  <c r="FK48" i="5"/>
  <c r="AM48" i="5"/>
  <c r="HX48" i="5"/>
  <c r="DK48" i="5"/>
  <c r="H48" i="5"/>
  <c r="FM48" i="5"/>
  <c r="BK48" i="5"/>
  <c r="HP48" i="5"/>
  <c r="DM48" i="5"/>
  <c r="U48" i="5"/>
  <c r="GK48" i="5"/>
  <c r="BX48" i="5"/>
  <c r="IY48" i="5"/>
  <c r="FG48" i="5"/>
  <c r="AS48" i="5"/>
  <c r="IQ181" i="5"/>
  <c r="GU181" i="5"/>
  <c r="EY181" i="5"/>
  <c r="DC181" i="5"/>
  <c r="BG181" i="5"/>
  <c r="K181" i="5"/>
  <c r="IJ181" i="5"/>
  <c r="GN181" i="5"/>
  <c r="ER181" i="5"/>
  <c r="CV181" i="5"/>
  <c r="AZ181" i="5"/>
  <c r="D181" i="5"/>
  <c r="ID181" i="5"/>
  <c r="GH181" i="5"/>
  <c r="EL181" i="5"/>
  <c r="CP181" i="5"/>
  <c r="AT181" i="5"/>
  <c r="JT181" i="5"/>
  <c r="HX181" i="5"/>
  <c r="GB181" i="5"/>
  <c r="EF181" i="5"/>
  <c r="CJ181" i="5"/>
  <c r="AN181" i="5"/>
  <c r="JE181" i="5"/>
  <c r="FM181" i="5"/>
  <c r="BU181" i="5"/>
  <c r="IP181" i="5"/>
  <c r="EX181" i="5"/>
  <c r="BF181" i="5"/>
  <c r="IC181" i="5"/>
  <c r="EK181" i="5"/>
  <c r="AS181" i="5"/>
  <c r="HR181" i="5"/>
  <c r="DZ181" i="5"/>
  <c r="AH181" i="5"/>
  <c r="FE181" i="5"/>
  <c r="JH148" i="5"/>
  <c r="HL148" i="5"/>
  <c r="FP148" i="5"/>
  <c r="DT148" i="5"/>
  <c r="BX148" i="5"/>
  <c r="AB148" i="5"/>
  <c r="GO181" i="5"/>
  <c r="E181" i="5"/>
  <c r="IC148" i="5"/>
  <c r="GG148" i="5"/>
  <c r="EK148" i="5"/>
  <c r="CO148" i="5"/>
  <c r="AS148" i="5"/>
  <c r="JC181" i="5"/>
  <c r="BS181" i="5"/>
  <c r="IT148" i="5"/>
  <c r="GX148" i="5"/>
  <c r="FB148" i="5"/>
  <c r="DF148" i="5"/>
  <c r="BJ148" i="5"/>
  <c r="N148" i="5"/>
  <c r="EM181" i="5"/>
  <c r="JK148" i="5"/>
  <c r="HO148" i="5"/>
  <c r="FS148" i="5"/>
  <c r="DW148" i="5"/>
  <c r="CA148" i="5"/>
  <c r="AE148" i="5"/>
  <c r="DI181" i="5"/>
  <c r="HH148" i="5"/>
  <c r="DP148" i="5"/>
  <c r="X148" i="5"/>
  <c r="JU148" i="5"/>
  <c r="GC148" i="5"/>
  <c r="CK148" i="5"/>
  <c r="IU181" i="5"/>
  <c r="IA148" i="5"/>
  <c r="EI148" i="5"/>
  <c r="AQ148" i="5"/>
  <c r="AE181" i="5"/>
  <c r="GT148" i="5"/>
  <c r="AW148" i="5"/>
  <c r="II115" i="5"/>
  <c r="GM115" i="5"/>
  <c r="EQ115" i="5"/>
  <c r="CU115" i="5"/>
  <c r="AY115" i="5"/>
  <c r="C115" i="5"/>
  <c r="ID82" i="5"/>
  <c r="GH82" i="5"/>
  <c r="EL82" i="5"/>
  <c r="CP82" i="5"/>
  <c r="AT82" i="5"/>
  <c r="JM181" i="5"/>
  <c r="FV148" i="5"/>
  <c r="Z148" i="5"/>
  <c r="IB115" i="5"/>
  <c r="GF115" i="5"/>
  <c r="EJ115" i="5"/>
  <c r="CN115" i="5"/>
  <c r="AR115" i="5"/>
  <c r="JS82" i="5"/>
  <c r="HW82" i="5"/>
  <c r="GA82" i="5"/>
  <c r="EE82" i="5"/>
  <c r="CI82" i="5"/>
  <c r="AM82" i="5"/>
  <c r="ES181" i="5"/>
  <c r="FD148" i="5"/>
  <c r="B148" i="5"/>
  <c r="IC115" i="5"/>
  <c r="GG115" i="5"/>
  <c r="EK115" i="5"/>
  <c r="CO115" i="5"/>
  <c r="AS115" i="5"/>
  <c r="JT82" i="5"/>
  <c r="HX82" i="5"/>
  <c r="GB82" i="5"/>
  <c r="EF82" i="5"/>
  <c r="CJ82" i="5"/>
  <c r="AN82" i="5"/>
  <c r="CC181" i="5"/>
  <c r="EN148" i="5"/>
  <c r="JT115" i="5"/>
  <c r="HX115" i="5"/>
  <c r="GB115" i="5"/>
  <c r="EF115" i="5"/>
  <c r="CJ115" i="5"/>
  <c r="AN115" i="5"/>
  <c r="W181" i="5"/>
  <c r="C148" i="5"/>
  <c r="GH115" i="5"/>
  <c r="CP115" i="5"/>
  <c r="BC181" i="5"/>
  <c r="J148" i="5"/>
  <c r="GI115" i="5"/>
  <c r="CQ115" i="5"/>
  <c r="GA181" i="5"/>
  <c r="JS115" i="5"/>
  <c r="GA115" i="5"/>
  <c r="CI115" i="5"/>
  <c r="HG181" i="5"/>
  <c r="JF115" i="5"/>
  <c r="FN115" i="5"/>
  <c r="BV115" i="5"/>
  <c r="CD148" i="5"/>
  <c r="CX115" i="5"/>
  <c r="IR82" i="5"/>
  <c r="FU82" i="5"/>
  <c r="CU82" i="5"/>
  <c r="U82" i="5"/>
  <c r="GS115" i="5"/>
  <c r="I115" i="5"/>
  <c r="HI82" i="5"/>
  <c r="EI82" i="5"/>
  <c r="BI82" i="5"/>
  <c r="II148" i="5"/>
  <c r="GC115" i="5"/>
  <c r="JN82" i="5"/>
  <c r="GN82" i="5"/>
  <c r="DQ82" i="5"/>
  <c r="AQ82" i="5"/>
  <c r="BN148" i="5"/>
  <c r="CS115" i="5"/>
  <c r="IX115" i="5"/>
  <c r="BN115" i="5"/>
  <c r="IC82" i="5"/>
  <c r="FF82" i="5"/>
  <c r="CF82" i="5"/>
  <c r="I82" i="5"/>
  <c r="CG181" i="5"/>
  <c r="R115" i="5"/>
  <c r="V115" i="5"/>
  <c r="DK148" i="5"/>
  <c r="EP115" i="5"/>
  <c r="GM82" i="5"/>
  <c r="AP82" i="5"/>
  <c r="GO82" i="5"/>
  <c r="AR82" i="5"/>
  <c r="FW82" i="5"/>
  <c r="Z82" i="5"/>
  <c r="EZ82" i="5"/>
  <c r="C82" i="5"/>
  <c r="FE82" i="5"/>
  <c r="E82" i="5"/>
  <c r="FI82" i="5"/>
  <c r="L82" i="5"/>
  <c r="JG49" i="5"/>
  <c r="HK49" i="5"/>
  <c r="FO49" i="5"/>
  <c r="DS49" i="5"/>
  <c r="BW49" i="5"/>
  <c r="AA49" i="5"/>
  <c r="DZ82" i="5"/>
  <c r="FM82" i="5"/>
  <c r="IM49" i="5"/>
  <c r="GQ49" i="5"/>
  <c r="EU49" i="5"/>
  <c r="CY49" i="5"/>
  <c r="BC49" i="5"/>
  <c r="G49" i="5"/>
  <c r="IX82" i="5"/>
  <c r="HN49" i="5"/>
  <c r="FB49" i="5"/>
  <c r="CP49" i="5"/>
  <c r="AD49" i="5"/>
  <c r="IK49" i="5"/>
  <c r="FY49" i="5"/>
  <c r="DM49" i="5"/>
  <c r="BA49" i="5"/>
  <c r="JH49" i="5"/>
  <c r="GV49" i="5"/>
  <c r="EJ49" i="5"/>
  <c r="BX49" i="5"/>
  <c r="L49" i="5"/>
  <c r="HR49" i="5"/>
  <c r="FF49" i="5"/>
  <c r="CT49" i="5"/>
  <c r="AH49" i="5"/>
  <c r="JJ49" i="5"/>
  <c r="GX49" i="5"/>
  <c r="EL49" i="5"/>
  <c r="BZ49" i="5"/>
  <c r="N49" i="5"/>
  <c r="IF49" i="5"/>
  <c r="FT49" i="5"/>
  <c r="DH49" i="5"/>
  <c r="AV49" i="5"/>
  <c r="JM49" i="5"/>
  <c r="HA49" i="5"/>
  <c r="EO49" i="5"/>
  <c r="CC49" i="5"/>
  <c r="Q49" i="5"/>
  <c r="IH49" i="5"/>
  <c r="FV49" i="5"/>
  <c r="DJ49" i="5"/>
  <c r="AX49" i="5"/>
  <c r="II181" i="5"/>
  <c r="GE181" i="5"/>
  <c r="EA181" i="5"/>
  <c r="BW181" i="5"/>
  <c r="S181" i="5"/>
  <c r="IB181" i="5"/>
  <c r="FX181" i="5"/>
  <c r="DT181" i="5"/>
  <c r="BP181" i="5"/>
  <c r="L181" i="5"/>
  <c r="HV181" i="5"/>
  <c r="FR181" i="5"/>
  <c r="DN181" i="5"/>
  <c r="BJ181" i="5"/>
  <c r="F181" i="5"/>
  <c r="HP181" i="5"/>
  <c r="FL181" i="5"/>
  <c r="DH181" i="5"/>
  <c r="BD181" i="5"/>
  <c r="JU181" i="5"/>
  <c r="EW181" i="5"/>
  <c r="AO181" i="5"/>
  <c r="GT181" i="5"/>
  <c r="CL181" i="5"/>
  <c r="IS181" i="5"/>
  <c r="DU181" i="5"/>
  <c r="M181" i="5"/>
  <c r="FV181" i="5"/>
  <c r="BN181" i="5"/>
  <c r="GK181" i="5"/>
  <c r="IZ148" i="5"/>
  <c r="GV148" i="5"/>
  <c r="ER148" i="5"/>
  <c r="CN148" i="5"/>
  <c r="AJ148" i="5"/>
  <c r="FI181" i="5"/>
  <c r="JI148" i="5"/>
  <c r="HE148" i="5"/>
  <c r="FA148" i="5"/>
  <c r="CW148" i="5"/>
  <c r="AK148" i="5"/>
  <c r="GQ181" i="5"/>
  <c r="JR148" i="5"/>
  <c r="HN148" i="5"/>
  <c r="FJ148" i="5"/>
  <c r="CX148" i="5"/>
  <c r="AT148" i="5"/>
  <c r="IE181" i="5"/>
  <c r="O181" i="5"/>
  <c r="HW148" i="5"/>
  <c r="FK148" i="5"/>
  <c r="DG148" i="5"/>
  <c r="BC148" i="5"/>
  <c r="IG181" i="5"/>
  <c r="HX148" i="5"/>
  <c r="CZ148" i="5"/>
  <c r="IK181" i="5"/>
  <c r="HY148" i="5"/>
  <c r="DQ148" i="5"/>
  <c r="I148" i="5"/>
  <c r="HK148" i="5"/>
  <c r="DC148" i="5"/>
  <c r="HO181" i="5"/>
  <c r="IV148" i="5"/>
  <c r="BV148" i="5"/>
  <c r="IA115" i="5"/>
  <c r="FW115" i="5"/>
  <c r="DS115" i="5"/>
  <c r="BO115" i="5"/>
  <c r="K115" i="5"/>
  <c r="HV82" i="5"/>
  <c r="FR82" i="5"/>
  <c r="DN82" i="5"/>
  <c r="BJ82" i="5"/>
  <c r="F82" i="5"/>
  <c r="EX148" i="5"/>
  <c r="JH115" i="5"/>
  <c r="HD115" i="5"/>
  <c r="EZ115" i="5"/>
  <c r="CV115" i="5"/>
  <c r="AJ115" i="5"/>
  <c r="JC82" i="5"/>
  <c r="GY82" i="5"/>
  <c r="EU82" i="5"/>
  <c r="CQ82" i="5"/>
  <c r="AE82" i="5"/>
  <c r="IX148" i="5"/>
  <c r="CC148" i="5"/>
  <c r="IS115" i="5"/>
  <c r="GO115" i="5"/>
  <c r="EC115" i="5"/>
  <c r="BY115" i="5"/>
  <c r="U115" i="5"/>
  <c r="IN82" i="5"/>
  <c r="GJ82" i="5"/>
  <c r="DX82" i="5"/>
  <c r="BT82" i="5"/>
  <c r="P82" i="5"/>
  <c r="GK148" i="5"/>
  <c r="P148" i="5"/>
  <c r="HP115" i="5"/>
  <c r="FL115" i="5"/>
  <c r="DH115" i="5"/>
  <c r="BD115" i="5"/>
  <c r="JS181" i="5"/>
  <c r="JJ115" i="5"/>
  <c r="FB115" i="5"/>
  <c r="AT115" i="5"/>
  <c r="DI148" i="5"/>
  <c r="GY115" i="5"/>
  <c r="CA115" i="5"/>
  <c r="GJ148" i="5"/>
  <c r="HW115" i="5"/>
  <c r="DO115" i="5"/>
  <c r="G115" i="5"/>
  <c r="IP115" i="5"/>
  <c r="EH115" i="5"/>
  <c r="Z115" i="5"/>
  <c r="FJ115" i="5"/>
  <c r="JF82" i="5"/>
  <c r="FG82" i="5"/>
  <c r="BV82" i="5"/>
  <c r="CR148" i="5"/>
  <c r="BU115" i="5"/>
  <c r="HT82" i="5"/>
  <c r="DU82" i="5"/>
  <c r="AJ82" i="5"/>
  <c r="JU115" i="5"/>
  <c r="BE115" i="5"/>
  <c r="HB82" i="5"/>
  <c r="DC82" i="5"/>
  <c r="R82" i="5"/>
  <c r="GK115" i="5"/>
  <c r="FT148" i="5"/>
  <c r="CT115" i="5"/>
  <c r="HR82" i="5"/>
  <c r="EG82" i="5"/>
  <c r="AS82" i="5"/>
  <c r="CH115" i="5"/>
  <c r="DI115" i="5"/>
  <c r="EU181" i="5"/>
  <c r="EO115" i="5"/>
  <c r="JM82" i="5"/>
  <c r="CN82" i="5"/>
  <c r="HQ82" i="5"/>
  <c r="S82" i="5"/>
  <c r="DY82" i="5"/>
  <c r="HZ82" i="5"/>
  <c r="BA82" i="5"/>
  <c r="GD82" i="5"/>
  <c r="CC115" i="5"/>
  <c r="DK82" i="5"/>
  <c r="DL82" i="5"/>
  <c r="IA49" i="5"/>
  <c r="FW49" i="5"/>
  <c r="DK49" i="5"/>
  <c r="BG49" i="5"/>
  <c r="C49" i="5"/>
  <c r="AO82" i="5"/>
  <c r="IU49" i="5"/>
  <c r="GI49" i="5"/>
  <c r="EE49" i="5"/>
  <c r="CA49" i="5"/>
  <c r="W49" i="5"/>
  <c r="B82" i="5"/>
  <c r="HD49" i="5"/>
  <c r="EG49" i="5"/>
  <c r="BJ49" i="5"/>
  <c r="JF49" i="5"/>
  <c r="GJ49" i="5"/>
  <c r="DB49" i="5"/>
  <c r="AF49" i="5"/>
  <c r="IB49" i="5"/>
  <c r="FE49" i="5"/>
  <c r="CH49" i="5"/>
  <c r="JT49" i="5"/>
  <c r="GW49" i="5"/>
  <c r="DZ49" i="5"/>
  <c r="BD49" i="5"/>
  <c r="JU49" i="5"/>
  <c r="GN49" i="5"/>
  <c r="DQ49" i="5"/>
  <c r="AT49" i="5"/>
  <c r="JA49" i="5"/>
  <c r="GD49" i="5"/>
  <c r="CW49" i="5"/>
  <c r="Z49" i="5"/>
  <c r="IG49" i="5"/>
  <c r="FJ49" i="5"/>
  <c r="CN49" i="5"/>
  <c r="F49" i="5"/>
  <c r="HM49" i="5"/>
  <c r="EP49" i="5"/>
  <c r="BT49" i="5"/>
  <c r="HK181" i="5"/>
  <c r="EQ181" i="5"/>
  <c r="CE181" i="5"/>
  <c r="C181" i="5"/>
  <c r="HL181" i="5"/>
  <c r="EZ181" i="5"/>
  <c r="CF181" i="5"/>
  <c r="T181" i="5"/>
  <c r="HN181" i="5"/>
  <c r="FB181" i="5"/>
  <c r="CH181" i="5"/>
  <c r="V181" i="5"/>
  <c r="IF181" i="5"/>
  <c r="FD181" i="5"/>
  <c r="CR181" i="5"/>
  <c r="X181" i="5"/>
  <c r="GS181" i="5"/>
  <c r="BE181" i="5"/>
  <c r="GD181" i="5"/>
  <c r="AP181" i="5"/>
  <c r="GG181" i="5"/>
  <c r="BI181" i="5"/>
  <c r="GL181" i="5"/>
  <c r="AX181" i="5"/>
  <c r="CS181" i="5"/>
  <c r="IB148" i="5"/>
  <c r="FH148" i="5"/>
  <c r="CV148" i="5"/>
  <c r="T148" i="5"/>
  <c r="CW181" i="5"/>
  <c r="IK148" i="5"/>
  <c r="FQ148" i="5"/>
  <c r="DE148" i="5"/>
  <c r="AC148" i="5"/>
  <c r="EE181" i="5"/>
  <c r="IL148" i="5"/>
  <c r="FZ148" i="5"/>
  <c r="DN148" i="5"/>
  <c r="AL148" i="5"/>
  <c r="FS181" i="5"/>
  <c r="IU148" i="5"/>
  <c r="GI148" i="5"/>
  <c r="DO148" i="5"/>
  <c r="AU148" i="5"/>
  <c r="AW181" i="5"/>
  <c r="FL148" i="5"/>
  <c r="AN148" i="5"/>
  <c r="IO148" i="5"/>
  <c r="DA148" i="5"/>
  <c r="DW181" i="5"/>
  <c r="FO148" i="5"/>
  <c r="AA148" i="5"/>
  <c r="JO148" i="5"/>
  <c r="S148" i="5"/>
  <c r="HK115" i="5"/>
  <c r="EY115" i="5"/>
  <c r="CE115" i="5"/>
  <c r="S115" i="5"/>
  <c r="HN82" i="5"/>
  <c r="FB82" i="5"/>
  <c r="CH82" i="5"/>
  <c r="V82" i="5"/>
  <c r="GZ148" i="5"/>
  <c r="IZ115" i="5"/>
  <c r="GN115" i="5"/>
  <c r="DT115" i="5"/>
  <c r="BH115" i="5"/>
  <c r="JK82" i="5"/>
  <c r="GQ82" i="5"/>
  <c r="DW82" i="5"/>
  <c r="BK82" i="5"/>
  <c r="JQ181" i="5"/>
  <c r="DB148" i="5"/>
  <c r="IK115" i="5"/>
  <c r="FQ115" i="5"/>
  <c r="DE115" i="5"/>
  <c r="AK115" i="5"/>
  <c r="IV82" i="5"/>
  <c r="FT82" i="5"/>
  <c r="DH82" i="5"/>
  <c r="AV82" i="5"/>
  <c r="IH148" i="5"/>
  <c r="AI148" i="5"/>
  <c r="HH115" i="5"/>
  <c r="EV115" i="5"/>
  <c r="CB115" i="5"/>
  <c r="P115" i="5"/>
  <c r="BF148" i="5"/>
  <c r="EL115" i="5"/>
  <c r="N115" i="5"/>
  <c r="IU115" i="5"/>
  <c r="DW115" i="5"/>
  <c r="IG148" i="5"/>
  <c r="HG115" i="5"/>
  <c r="BS115" i="5"/>
  <c r="EP148" i="5"/>
  <c r="GD115" i="5"/>
  <c r="AP115" i="5"/>
  <c r="ED115" i="5"/>
  <c r="HS82" i="5"/>
  <c r="DT82" i="5"/>
  <c r="J82" i="5"/>
  <c r="DA115" i="5"/>
  <c r="GU82" i="5"/>
  <c r="CV82" i="5"/>
  <c r="HE181" i="5"/>
  <c r="DQ115" i="5"/>
  <c r="HM82" i="5"/>
  <c r="CO82" i="5"/>
  <c r="JM148" i="5"/>
  <c r="BM115" i="5"/>
  <c r="FF115" i="5"/>
  <c r="IQ82" i="5"/>
  <c r="DS82" i="5"/>
  <c r="T82" i="5"/>
  <c r="Q148" i="5"/>
  <c r="HA115" i="5"/>
  <c r="HF115" i="5"/>
  <c r="IK82" i="5"/>
  <c r="Q82" i="5"/>
  <c r="DR82" i="5"/>
  <c r="GV82" i="5"/>
  <c r="IY82" i="5"/>
  <c r="AB82" i="5"/>
  <c r="DD82" i="5"/>
  <c r="HJ82" i="5"/>
  <c r="CD115" i="5"/>
  <c r="II49" i="5"/>
  <c r="FG49" i="5"/>
  <c r="CU49" i="5"/>
  <c r="AI49" i="5"/>
  <c r="IJ82" i="5"/>
  <c r="JC49" i="5"/>
  <c r="GA49" i="5"/>
  <c r="DO49" i="5"/>
  <c r="AU49" i="5"/>
  <c r="GW82" i="5"/>
  <c r="HY49" i="5"/>
  <c r="DV49" i="5"/>
  <c r="AO49" i="5"/>
  <c r="HP49" i="5"/>
  <c r="EH49" i="5"/>
  <c r="AP49" i="5"/>
  <c r="HQ49" i="5"/>
  <c r="DY49" i="5"/>
  <c r="AR49" i="5"/>
  <c r="IC49" i="5"/>
  <c r="EK49" i="5"/>
  <c r="AS49" i="5"/>
  <c r="IO49" i="5"/>
  <c r="FH49" i="5"/>
  <c r="BP49" i="5"/>
  <c r="JL49" i="5"/>
  <c r="FI49" i="5"/>
  <c r="CB49" i="5"/>
  <c r="EY82" i="5"/>
  <c r="GF49" i="5"/>
  <c r="CX49" i="5"/>
  <c r="GL82" i="5"/>
  <c r="GR49" i="5"/>
  <c r="CZ49" i="5"/>
  <c r="R49" i="5"/>
  <c r="HS181" i="5"/>
  <c r="EI181" i="5"/>
  <c r="AY181" i="5"/>
  <c r="IZ181" i="5"/>
  <c r="FP181" i="5"/>
  <c r="CN181" i="5"/>
  <c r="JR181" i="5"/>
  <c r="GX181" i="5"/>
  <c r="DV181" i="5"/>
  <c r="AL181" i="5"/>
  <c r="IN181" i="5"/>
  <c r="EV181" i="5"/>
  <c r="BT181" i="5"/>
  <c r="IO181" i="5"/>
  <c r="DA181" i="5"/>
  <c r="HJ181" i="5"/>
  <c r="Z181" i="5"/>
  <c r="FA181" i="5"/>
  <c r="IX181" i="5"/>
  <c r="CT181" i="5"/>
  <c r="DY181" i="5"/>
  <c r="HT148" i="5"/>
  <c r="EJ148" i="5"/>
  <c r="BH148" i="5"/>
  <c r="HU181" i="5"/>
  <c r="IS148" i="5"/>
  <c r="FI148" i="5"/>
  <c r="BY148" i="5"/>
  <c r="E148" i="5"/>
  <c r="JJ148" i="5"/>
  <c r="GH148" i="5"/>
  <c r="CP148" i="5"/>
  <c r="V148" i="5"/>
  <c r="AU181" i="5"/>
  <c r="GY148" i="5"/>
  <c r="EE148" i="5"/>
  <c r="AM148" i="5"/>
  <c r="JD148" i="5"/>
  <c r="CJ148" i="5"/>
  <c r="BA181" i="5"/>
  <c r="EG148" i="5"/>
  <c r="BK181" i="5"/>
  <c r="DS148" i="5"/>
  <c r="CQ181" i="5"/>
  <c r="DX148" i="5"/>
  <c r="HS115" i="5"/>
  <c r="EI115" i="5"/>
  <c r="BG115" i="5"/>
  <c r="JB82" i="5"/>
  <c r="FZ82" i="5"/>
  <c r="CX82" i="5"/>
  <c r="N82" i="5"/>
  <c r="CU148" i="5"/>
  <c r="HT115" i="5"/>
  <c r="ER115" i="5"/>
  <c r="BP115" i="5"/>
  <c r="IU82" i="5"/>
  <c r="FS82" i="5"/>
  <c r="CY82" i="5"/>
  <c r="O82" i="5"/>
  <c r="DZ148" i="5"/>
  <c r="HU115" i="5"/>
  <c r="FA115" i="5"/>
  <c r="BQ115" i="5"/>
  <c r="JL82" i="5"/>
  <c r="GR82" i="5"/>
  <c r="CZ82" i="5"/>
  <c r="X82" i="5"/>
  <c r="DJ148" i="5"/>
  <c r="IN115" i="5"/>
  <c r="FD115" i="5"/>
  <c r="BT115" i="5"/>
  <c r="IY148" i="5"/>
  <c r="HN115" i="5"/>
  <c r="BJ115" i="5"/>
  <c r="JK115" i="5"/>
  <c r="DG115" i="5"/>
  <c r="CE148" i="5"/>
  <c r="EU115" i="5"/>
  <c r="IP148" i="5"/>
  <c r="GT115" i="5"/>
  <c r="J115" i="5"/>
  <c r="AL115" i="5"/>
  <c r="GF82" i="5"/>
  <c r="AW82" i="5"/>
  <c r="EG115" i="5"/>
  <c r="GG82" i="5"/>
  <c r="BW82" i="5"/>
  <c r="IO115" i="5"/>
  <c r="IO82" i="5"/>
  <c r="EB82" i="5"/>
  <c r="FN148" i="5"/>
  <c r="JN148" i="5"/>
  <c r="B115" i="5"/>
  <c r="FQ82" i="5"/>
  <c r="AH82" i="5"/>
  <c r="JN115" i="5"/>
  <c r="AG148" i="5"/>
  <c r="IG115" i="5"/>
  <c r="DM82" i="5"/>
  <c r="EQ82" i="5"/>
  <c r="EX82" i="5"/>
  <c r="FY82" i="5"/>
  <c r="IB82" i="5"/>
  <c r="JH82" i="5"/>
  <c r="AK82" i="5"/>
  <c r="HS49" i="5"/>
  <c r="EQ49" i="5"/>
  <c r="BO49" i="5"/>
  <c r="HY82" i="5"/>
  <c r="JK49" i="5"/>
  <c r="FS49" i="5"/>
  <c r="CQ49" i="5"/>
  <c r="O49" i="5"/>
  <c r="IT49" i="5"/>
  <c r="ER49" i="5"/>
  <c r="T49" i="5"/>
  <c r="GT49" i="5"/>
  <c r="CG49" i="5"/>
  <c r="IW49" i="5"/>
  <c r="ET49" i="5"/>
  <c r="AG49" i="5"/>
  <c r="GL49" i="5"/>
  <c r="CJ49" i="5"/>
  <c r="AZ82" i="5"/>
  <c r="FR49" i="5"/>
  <c r="BE49" i="5"/>
  <c r="HU49" i="5"/>
  <c r="EC49" i="5"/>
  <c r="P49" i="5"/>
  <c r="GP49" i="5"/>
  <c r="BR49" i="5"/>
  <c r="JD49" i="5"/>
  <c r="FA49" i="5"/>
  <c r="AN49" i="5"/>
  <c r="IH168" i="5"/>
  <c r="GL168" i="5"/>
  <c r="EP168" i="5"/>
  <c r="CT168" i="5"/>
  <c r="AX168" i="5"/>
  <c r="B168" i="5"/>
  <c r="IA168" i="5"/>
  <c r="GE168" i="5"/>
  <c r="EI168" i="5"/>
  <c r="CM168" i="5"/>
  <c r="AQ168" i="5"/>
  <c r="JQ168" i="5"/>
  <c r="HU168" i="5"/>
  <c r="FY168" i="5"/>
  <c r="EC168" i="5"/>
  <c r="CG168" i="5"/>
  <c r="AK168" i="5"/>
  <c r="JK168" i="5"/>
  <c r="HO168" i="5"/>
  <c r="FS168" i="5"/>
  <c r="DW168" i="5"/>
  <c r="CA168" i="5"/>
  <c r="AE168" i="5"/>
  <c r="IN168" i="5"/>
  <c r="EV168" i="5"/>
  <c r="BD168" i="5"/>
  <c r="IO168" i="5"/>
  <c r="EW168" i="5"/>
  <c r="BE168" i="5"/>
  <c r="IB168" i="5"/>
  <c r="EJ168" i="5"/>
  <c r="AR168" i="5"/>
  <c r="HQ168" i="5"/>
  <c r="DY168" i="5"/>
  <c r="AG168" i="5"/>
  <c r="DX168" i="5"/>
  <c r="GN168" i="5"/>
  <c r="D168" i="5"/>
  <c r="CX168" i="5"/>
  <c r="GX168" i="5"/>
  <c r="N168" i="5"/>
  <c r="JO135" i="5"/>
  <c r="HS135" i="5"/>
  <c r="FW135" i="5"/>
  <c r="EA135" i="5"/>
  <c r="CE135" i="5"/>
  <c r="AI135" i="5"/>
  <c r="HD168" i="5"/>
  <c r="IZ135" i="5"/>
  <c r="HD135" i="5"/>
  <c r="FH135" i="5"/>
  <c r="DL135" i="5"/>
  <c r="BP135" i="5"/>
  <c r="IP168" i="5"/>
  <c r="GD168" i="5"/>
  <c r="DZ168" i="5"/>
  <c r="BV168" i="5"/>
  <c r="R168" i="5"/>
  <c r="II168" i="5"/>
  <c r="FW168" i="5"/>
  <c r="DS168" i="5"/>
  <c r="BO168" i="5"/>
  <c r="K168" i="5"/>
  <c r="IC168" i="5"/>
  <c r="FQ168" i="5"/>
  <c r="DM168" i="5"/>
  <c r="BI168" i="5"/>
  <c r="E168" i="5"/>
  <c r="HW168" i="5"/>
  <c r="FK168" i="5"/>
  <c r="DG168" i="5"/>
  <c r="BC168" i="5"/>
  <c r="JT168" i="5"/>
  <c r="FL168" i="5"/>
  <c r="AN168" i="5"/>
  <c r="HI168" i="5"/>
  <c r="DA168" i="5"/>
  <c r="JH168" i="5"/>
  <c r="EZ168" i="5"/>
  <c r="AB168" i="5"/>
  <c r="GK168" i="5"/>
  <c r="CC168" i="5"/>
  <c r="GJ168" i="5"/>
  <c r="HT168" i="5"/>
  <c r="JB168" i="5"/>
  <c r="AL168" i="5"/>
  <c r="DF168" i="5"/>
  <c r="CB168" i="5"/>
  <c r="IA135" i="5"/>
  <c r="FO135" i="5"/>
  <c r="DK135" i="5"/>
  <c r="BG135" i="5"/>
  <c r="C135" i="5"/>
  <c r="JH135" i="5"/>
  <c r="GV135" i="5"/>
  <c r="ER135" i="5"/>
  <c r="CN135" i="5"/>
  <c r="AJ135" i="5"/>
  <c r="FB168" i="5"/>
  <c r="IT135" i="5"/>
  <c r="GX135" i="5"/>
  <c r="FB135" i="5"/>
  <c r="DF135" i="5"/>
  <c r="BJ135" i="5"/>
  <c r="N135" i="5"/>
  <c r="HF168" i="5"/>
  <c r="HP135" i="5"/>
  <c r="EP135" i="5"/>
  <c r="BS135" i="5"/>
  <c r="JN102" i="5"/>
  <c r="HR102" i="5"/>
  <c r="FV102" i="5"/>
  <c r="DZ102" i="5"/>
  <c r="CD102" i="5"/>
  <c r="AH102" i="5"/>
  <c r="DH168" i="5"/>
  <c r="HE135" i="5"/>
  <c r="EF135" i="5"/>
  <c r="BF135" i="5"/>
  <c r="JG102" i="5"/>
  <c r="HK102" i="5"/>
  <c r="FO102" i="5"/>
  <c r="DS102" i="5"/>
  <c r="BW102" i="5"/>
  <c r="AA102" i="5"/>
  <c r="JS135" i="5"/>
  <c r="GS135" i="5"/>
  <c r="DU135" i="5"/>
  <c r="AV135" i="5"/>
  <c r="IZ102" i="5"/>
  <c r="HD102" i="5"/>
  <c r="FH102" i="5"/>
  <c r="DL102" i="5"/>
  <c r="BP102" i="5"/>
  <c r="T102" i="5"/>
  <c r="IW135" i="5"/>
  <c r="FY135" i="5"/>
  <c r="CZ135" i="5"/>
  <c r="Z135" i="5"/>
  <c r="IM102" i="5"/>
  <c r="GQ102" i="5"/>
  <c r="EU102" i="5"/>
  <c r="CY102" i="5"/>
  <c r="BC102" i="5"/>
  <c r="G102" i="5"/>
  <c r="FI135" i="5"/>
  <c r="J135" i="5"/>
  <c r="FK135" i="5"/>
  <c r="M135" i="5"/>
  <c r="GW135" i="5"/>
  <c r="AX135" i="5"/>
  <c r="GB135" i="5"/>
  <c r="AE135" i="5"/>
  <c r="AW135" i="5"/>
  <c r="GS102" i="5"/>
  <c r="DA102" i="5"/>
  <c r="I102" i="5"/>
  <c r="IC69" i="5"/>
  <c r="GG69" i="5"/>
  <c r="EK69" i="5"/>
  <c r="CO69" i="5"/>
  <c r="AS69" i="5"/>
  <c r="AZ168" i="5"/>
  <c r="B135" i="5"/>
  <c r="GG102" i="5"/>
  <c r="CO102" i="5"/>
  <c r="JR69" i="5"/>
  <c r="HV69" i="5"/>
  <c r="FZ69" i="5"/>
  <c r="ED69" i="5"/>
  <c r="CH69" i="5"/>
  <c r="AL69" i="5"/>
  <c r="GA135" i="5"/>
  <c r="IK102" i="5"/>
  <c r="ES102" i="5"/>
  <c r="BA102" i="5"/>
  <c r="IX69" i="5"/>
  <c r="HB69" i="5"/>
  <c r="FF69" i="5"/>
  <c r="DJ69" i="5"/>
  <c r="BN69" i="5"/>
  <c r="R69" i="5"/>
  <c r="CO135" i="5"/>
  <c r="AP135" i="5"/>
  <c r="GR102" i="5"/>
  <c r="CZ102" i="5"/>
  <c r="H102" i="5"/>
  <c r="DW135" i="5"/>
  <c r="FN135" i="5"/>
  <c r="DY102" i="5"/>
  <c r="BN135" i="5"/>
  <c r="CH102" i="5"/>
  <c r="FJ102" i="5"/>
  <c r="JR102" i="5"/>
  <c r="BJ102" i="5"/>
  <c r="EN102" i="5"/>
  <c r="IN69" i="5"/>
  <c r="FO69" i="5"/>
  <c r="CQ69" i="5"/>
  <c r="Q69" i="5"/>
  <c r="EO102" i="5"/>
  <c r="IO69" i="5"/>
  <c r="FP69" i="5"/>
  <c r="CR69" i="5"/>
  <c r="S69" i="5"/>
  <c r="ET102" i="5"/>
  <c r="DN102" i="5"/>
  <c r="GE69" i="5"/>
  <c r="CF69" i="5"/>
  <c r="EL102" i="5"/>
  <c r="GF69" i="5"/>
  <c r="CI69" i="5"/>
  <c r="N102" i="5"/>
  <c r="GI69" i="5"/>
  <c r="CJ69" i="5"/>
  <c r="AV102" i="5"/>
  <c r="GK69" i="5"/>
  <c r="CM69" i="5"/>
  <c r="HA102" i="5"/>
  <c r="HG69" i="5"/>
  <c r="DH69" i="5"/>
  <c r="I69" i="5"/>
  <c r="HI69" i="5"/>
  <c r="DK69" i="5"/>
  <c r="L69" i="5"/>
  <c r="C69" i="5"/>
  <c r="IF36" i="5"/>
  <c r="GJ36" i="5"/>
  <c r="EN36" i="5"/>
  <c r="CR36" i="5"/>
  <c r="AV36" i="5"/>
  <c r="CC102" i="5"/>
  <c r="JM36" i="5"/>
  <c r="HQ36" i="5"/>
  <c r="FU36" i="5"/>
  <c r="DY36" i="5"/>
  <c r="CC36" i="5"/>
  <c r="AG36" i="5"/>
  <c r="EZ69" i="5"/>
  <c r="IP36" i="5"/>
  <c r="GT36" i="5"/>
  <c r="EX36" i="5"/>
  <c r="DB36" i="5"/>
  <c r="BF36" i="5"/>
  <c r="J36" i="5"/>
  <c r="AA69" i="5"/>
  <c r="IA36" i="5"/>
  <c r="GE36" i="5"/>
  <c r="EI36" i="5"/>
  <c r="CM36" i="5"/>
  <c r="AQ36" i="5"/>
  <c r="II69" i="5"/>
  <c r="IZ36" i="5"/>
  <c r="HD36" i="5"/>
  <c r="FH36" i="5"/>
  <c r="DL36" i="5"/>
  <c r="BP36" i="5"/>
  <c r="T36" i="5"/>
  <c r="AU69" i="5"/>
  <c r="IC36" i="5"/>
  <c r="GG36" i="5"/>
  <c r="EK36" i="5"/>
  <c r="CO36" i="5"/>
  <c r="AS36" i="5"/>
  <c r="IY69" i="5"/>
  <c r="DY69" i="5"/>
  <c r="IM36" i="5"/>
  <c r="GQ36" i="5"/>
  <c r="EU36" i="5"/>
  <c r="CY36" i="5"/>
  <c r="BC36" i="5"/>
  <c r="G36" i="5"/>
  <c r="JN168" i="5"/>
  <c r="HJ168" i="5"/>
  <c r="FF168" i="5"/>
  <c r="DB168" i="5"/>
  <c r="AP168" i="5"/>
  <c r="JG168" i="5"/>
  <c r="HC168" i="5"/>
  <c r="EY168" i="5"/>
  <c r="CU168" i="5"/>
  <c r="AI168" i="5"/>
  <c r="JA168" i="5"/>
  <c r="GW168" i="5"/>
  <c r="ES168" i="5"/>
  <c r="CO168" i="5"/>
  <c r="AC168" i="5"/>
  <c r="IU168" i="5"/>
  <c r="GQ168" i="5"/>
  <c r="EM168" i="5"/>
  <c r="CI168" i="5"/>
  <c r="W168" i="5"/>
  <c r="HH168" i="5"/>
  <c r="CZ168" i="5"/>
  <c r="JU168" i="5"/>
  <c r="FM168" i="5"/>
  <c r="AO168" i="5"/>
  <c r="GV168" i="5"/>
  <c r="CN168" i="5"/>
  <c r="IW168" i="5"/>
  <c r="EO168" i="5"/>
  <c r="Q168" i="5"/>
  <c r="BL168" i="5"/>
  <c r="CV168" i="5"/>
  <c r="FJ168" i="5"/>
  <c r="ID168" i="5"/>
  <c r="JL168" i="5"/>
  <c r="IY135" i="5"/>
  <c r="GU135" i="5"/>
  <c r="EQ135" i="5"/>
  <c r="CM135" i="5"/>
  <c r="AA135" i="5"/>
  <c r="CF168" i="5"/>
  <c r="IB135" i="5"/>
  <c r="FX135" i="5"/>
  <c r="DT135" i="5"/>
  <c r="BH135" i="5"/>
  <c r="L135" i="5"/>
  <c r="JR135" i="5"/>
  <c r="HV135" i="5"/>
  <c r="FZ135" i="5"/>
  <c r="ED135" i="5"/>
  <c r="CH135" i="5"/>
  <c r="AL135" i="5"/>
  <c r="GH168" i="5"/>
  <c r="JC135" i="5"/>
  <c r="GC135" i="5"/>
  <c r="DE135" i="5"/>
  <c r="AF135" i="5"/>
  <c r="IP102" i="5"/>
  <c r="GT102" i="5"/>
  <c r="EX102" i="5"/>
  <c r="DB102" i="5"/>
  <c r="BF102" i="5"/>
  <c r="J102" i="5"/>
  <c r="IP135" i="5"/>
  <c r="FS135" i="5"/>
  <c r="CS135" i="5"/>
  <c r="U135" i="5"/>
  <c r="II102" i="5"/>
  <c r="GM102" i="5"/>
  <c r="EQ102" i="5"/>
  <c r="CU102" i="5"/>
  <c r="AY102" i="5"/>
  <c r="C102" i="5"/>
  <c r="IF135" i="5"/>
  <c r="FF135" i="5"/>
  <c r="CI135" i="5"/>
  <c r="I135" i="5"/>
  <c r="IB102" i="5"/>
  <c r="GF102" i="5"/>
  <c r="EJ102" i="5"/>
  <c r="CN102" i="5"/>
  <c r="AR102" i="5"/>
  <c r="FT168" i="5"/>
  <c r="HJ135" i="5"/>
  <c r="EM135" i="5"/>
  <c r="BM135" i="5"/>
  <c r="JK102" i="5"/>
  <c r="HO102" i="5"/>
  <c r="FS102" i="5"/>
  <c r="DW102" i="5"/>
  <c r="CA102" i="5"/>
  <c r="AE102" i="5"/>
  <c r="IG135" i="5"/>
  <c r="CJ135" i="5"/>
  <c r="IH135" i="5"/>
  <c r="CK135" i="5"/>
  <c r="JU135" i="5"/>
  <c r="DX135" i="5"/>
  <c r="JA135" i="5"/>
  <c r="DB135" i="5"/>
  <c r="GT135" i="5"/>
  <c r="IO102" i="5"/>
  <c r="EW102" i="5"/>
  <c r="BE102" i="5"/>
  <c r="JA69" i="5"/>
  <c r="HE69" i="5"/>
  <c r="FI69" i="5"/>
  <c r="DM69" i="5"/>
  <c r="BQ69" i="5"/>
  <c r="U69" i="5"/>
  <c r="FA135" i="5"/>
  <c r="IC102" i="5"/>
  <c r="EK102" i="5"/>
  <c r="AS102" i="5"/>
  <c r="IT69" i="5"/>
  <c r="GX69" i="5"/>
  <c r="FB69" i="5"/>
  <c r="DF69" i="5"/>
  <c r="BJ69" i="5"/>
  <c r="N69" i="5"/>
  <c r="AC135" i="5"/>
  <c r="GO102" i="5"/>
  <c r="CW102" i="5"/>
  <c r="E102" i="5"/>
  <c r="HZ69" i="5"/>
  <c r="GD69" i="5"/>
  <c r="EH69" i="5"/>
  <c r="CL69" i="5"/>
  <c r="AP69" i="5"/>
  <c r="IM135" i="5"/>
  <c r="GO135" i="5"/>
  <c r="IN102" i="5"/>
  <c r="EV102" i="5"/>
  <c r="BD102" i="5"/>
  <c r="JL135" i="5"/>
  <c r="FM135" i="5"/>
  <c r="HQ102" i="5"/>
  <c r="AG102" i="5"/>
  <c r="GP102" i="5"/>
  <c r="JM102" i="5"/>
  <c r="BB102" i="5"/>
  <c r="FR102" i="5"/>
  <c r="IT102" i="5"/>
  <c r="AF102" i="5"/>
  <c r="HA69" i="5"/>
  <c r="EB69" i="5"/>
  <c r="BD69" i="5"/>
  <c r="IV102" i="5"/>
  <c r="AL102" i="5"/>
  <c r="HC69" i="5"/>
  <c r="EE69" i="5"/>
  <c r="BE69" i="5"/>
  <c r="JB102" i="5"/>
  <c r="AT102" i="5"/>
  <c r="IE69" i="5"/>
  <c r="EF69" i="5"/>
  <c r="AG69" i="5"/>
  <c r="IF69" i="5"/>
  <c r="EG69" i="5"/>
  <c r="AI69" i="5"/>
  <c r="IG69" i="5"/>
  <c r="EI69" i="5"/>
  <c r="AJ69" i="5"/>
  <c r="IJ69" i="5"/>
  <c r="EM69" i="5"/>
  <c r="AN69" i="5"/>
  <c r="JE69" i="5"/>
  <c r="FG69" i="5"/>
  <c r="BH69" i="5"/>
  <c r="JH69" i="5"/>
  <c r="FK69" i="5"/>
  <c r="BL69" i="5"/>
  <c r="GZ69" i="5"/>
  <c r="JD36" i="5"/>
  <c r="HH36" i="5"/>
  <c r="FL36" i="5"/>
  <c r="DP36" i="5"/>
  <c r="BT36" i="5"/>
  <c r="X36" i="5"/>
  <c r="CA69" i="5"/>
  <c r="IO36" i="5"/>
  <c r="GS36" i="5"/>
  <c r="EW36" i="5"/>
  <c r="DA36" i="5"/>
  <c r="BE36" i="5"/>
  <c r="I36" i="5"/>
  <c r="JN36" i="5"/>
  <c r="HR36" i="5"/>
  <c r="FV36" i="5"/>
  <c r="DZ36" i="5"/>
  <c r="CD36" i="5"/>
  <c r="AH36" i="5"/>
  <c r="HX69" i="5"/>
  <c r="IY36" i="5"/>
  <c r="HC36" i="5"/>
  <c r="FG36" i="5"/>
  <c r="DK36" i="5"/>
  <c r="BO36" i="5"/>
  <c r="S36" i="5"/>
  <c r="AM69" i="5"/>
  <c r="IB36" i="5"/>
  <c r="GF36" i="5"/>
  <c r="EJ36" i="5"/>
  <c r="CN36" i="5"/>
  <c r="AR36" i="5"/>
  <c r="IQ69" i="5"/>
  <c r="JA36" i="5"/>
  <c r="HE36" i="5"/>
  <c r="FI36" i="5"/>
  <c r="DM36" i="5"/>
  <c r="BQ36" i="5"/>
  <c r="U36" i="5"/>
  <c r="BC69" i="5"/>
  <c r="JK36" i="5"/>
  <c r="HO36" i="5"/>
  <c r="FS36" i="5"/>
  <c r="DW36" i="5"/>
  <c r="CA36" i="5"/>
  <c r="HR168" i="5"/>
  <c r="EH168" i="5"/>
  <c r="BF168" i="5"/>
  <c r="IQ168" i="5"/>
  <c r="FG168" i="5"/>
  <c r="BW168" i="5"/>
  <c r="JI168" i="5"/>
  <c r="GG168" i="5"/>
  <c r="CW168" i="5"/>
  <c r="M168" i="5"/>
  <c r="GY168" i="5"/>
  <c r="DO168" i="5"/>
  <c r="AM168" i="5"/>
  <c r="GB168" i="5"/>
  <c r="H168" i="5"/>
  <c r="DQ168" i="5"/>
  <c r="HL168" i="5"/>
  <c r="BH168" i="5"/>
  <c r="FE168" i="5"/>
  <c r="HP168" i="5"/>
  <c r="EB168" i="5"/>
  <c r="BR168" i="5"/>
  <c r="AT168" i="5"/>
  <c r="II135" i="5"/>
  <c r="EY135" i="5"/>
  <c r="BO135" i="5"/>
  <c r="ER168" i="5"/>
  <c r="HL135" i="5"/>
  <c r="EB135" i="5"/>
  <c r="AR135" i="5"/>
  <c r="AD168" i="5"/>
  <c r="HF135" i="5"/>
  <c r="EL135" i="5"/>
  <c r="BR135" i="5"/>
  <c r="IT168" i="5"/>
  <c r="IC135" i="5"/>
  <c r="DQ135" i="5"/>
  <c r="G135" i="5"/>
  <c r="HB102" i="5"/>
  <c r="EH102" i="5"/>
  <c r="BN102" i="5"/>
  <c r="IF168" i="5"/>
  <c r="GD135" i="5"/>
  <c r="BT135" i="5"/>
  <c r="IQ102" i="5"/>
  <c r="FW102" i="5"/>
  <c r="DC102" i="5"/>
  <c r="AI102" i="5"/>
  <c r="IS135" i="5"/>
  <c r="EG135" i="5"/>
  <c r="W135" i="5"/>
  <c r="HL102" i="5"/>
  <c r="ER102" i="5"/>
  <c r="BX102" i="5"/>
  <c r="D102" i="5"/>
  <c r="GK135" i="5"/>
  <c r="CA135" i="5"/>
  <c r="IU102" i="5"/>
  <c r="GA102" i="5"/>
  <c r="DG102" i="5"/>
  <c r="AM102" i="5"/>
  <c r="GI135" i="5"/>
  <c r="JI135" i="5"/>
  <c r="AM135" i="5"/>
  <c r="EW135" i="5"/>
  <c r="HA135" i="5"/>
  <c r="IU135" i="5"/>
  <c r="HI102" i="5"/>
  <c r="BU102" i="5"/>
  <c r="IK69" i="5"/>
  <c r="FQ69" i="5"/>
  <c r="CW69" i="5"/>
  <c r="AC69" i="5"/>
  <c r="BC135" i="5"/>
  <c r="FA102" i="5"/>
  <c r="M102" i="5"/>
  <c r="HF69" i="5"/>
  <c r="EL69" i="5"/>
  <c r="BR69" i="5"/>
  <c r="HY135" i="5"/>
  <c r="HE102" i="5"/>
  <c r="BQ102" i="5"/>
  <c r="IH69" i="5"/>
  <c r="FN69" i="5"/>
  <c r="CT69" i="5"/>
  <c r="Z69" i="5"/>
  <c r="IN135" i="5"/>
  <c r="HH102" i="5"/>
  <c r="BT102" i="5"/>
  <c r="JM135" i="5"/>
  <c r="IW102" i="5"/>
  <c r="FU135" i="5"/>
  <c r="P102" i="5"/>
  <c r="BQ135" i="5"/>
  <c r="HM135" i="5"/>
  <c r="IZ69" i="5"/>
  <c r="EO69" i="5"/>
  <c r="AE69" i="5"/>
  <c r="BZ102" i="5"/>
  <c r="GC69" i="5"/>
  <c r="BS69" i="5"/>
  <c r="GH102" i="5"/>
  <c r="IU69" i="5"/>
  <c r="CV69" i="5"/>
  <c r="IV69" i="5"/>
  <c r="CY69" i="5"/>
  <c r="IW69" i="5"/>
  <c r="CZ69" i="5"/>
  <c r="JD69" i="5"/>
  <c r="DG69" i="5"/>
  <c r="JU69" i="5"/>
  <c r="DX69" i="5"/>
  <c r="CX102" i="5"/>
  <c r="EA69" i="5"/>
  <c r="JS69" i="5"/>
  <c r="IN36" i="5"/>
  <c r="FT36" i="5"/>
  <c r="CZ36" i="5"/>
  <c r="AF36" i="5"/>
  <c r="JU36" i="5"/>
  <c r="HA36" i="5"/>
  <c r="EG36" i="5"/>
  <c r="BM36" i="5"/>
  <c r="HS69" i="5"/>
  <c r="HZ36" i="5"/>
  <c r="FF36" i="5"/>
  <c r="CL36" i="5"/>
  <c r="R36" i="5"/>
  <c r="JG36" i="5"/>
  <c r="GM36" i="5"/>
  <c r="DS36" i="5"/>
  <c r="AY36" i="5"/>
  <c r="DA69" i="5"/>
  <c r="HL36" i="5"/>
  <c r="ER36" i="5"/>
  <c r="BX36" i="5"/>
  <c r="D36" i="5"/>
  <c r="IK36" i="5"/>
  <c r="FQ36" i="5"/>
  <c r="CW36" i="5"/>
  <c r="AC36" i="5"/>
  <c r="GR69" i="5"/>
  <c r="HW36" i="5"/>
  <c r="FC36" i="5"/>
  <c r="CI36" i="5"/>
  <c r="W36" i="5"/>
  <c r="IX168" i="5"/>
  <c r="EX168" i="5"/>
  <c r="AH168" i="5"/>
  <c r="HK168" i="5"/>
  <c r="DK168" i="5"/>
  <c r="S168" i="5"/>
  <c r="GO168" i="5"/>
  <c r="BY168" i="5"/>
  <c r="JC168" i="5"/>
  <c r="FC168" i="5"/>
  <c r="BK168" i="5"/>
  <c r="GR168" i="5"/>
  <c r="JE168" i="5"/>
  <c r="BU168" i="5"/>
  <c r="DT168" i="5"/>
  <c r="HA168" i="5"/>
  <c r="IV168" i="5"/>
  <c r="BP168" i="5"/>
  <c r="JJ168" i="5"/>
  <c r="P168" i="5"/>
  <c r="GE135" i="5"/>
  <c r="BW135" i="5"/>
  <c r="T168" i="5"/>
  <c r="GF135" i="5"/>
  <c r="CF135" i="5"/>
  <c r="HN168" i="5"/>
  <c r="HN135" i="5"/>
  <c r="DV135" i="5"/>
  <c r="AT135" i="5"/>
  <c r="CH168" i="5"/>
  <c r="FD135" i="5"/>
  <c r="R135" i="5"/>
  <c r="GL102" i="5"/>
  <c r="DJ102" i="5"/>
  <c r="Z102" i="5"/>
  <c r="HQ135" i="5"/>
  <c r="CG135" i="5"/>
  <c r="IA102" i="5"/>
  <c r="EY102" i="5"/>
  <c r="BO102" i="5"/>
  <c r="DL168" i="5"/>
  <c r="EU135" i="5"/>
  <c r="JP102" i="5"/>
  <c r="GN102" i="5"/>
  <c r="DD102" i="5"/>
  <c r="AB102" i="5"/>
  <c r="GY135" i="5"/>
  <c r="BA135" i="5"/>
  <c r="HW102" i="5"/>
  <c r="EM102" i="5"/>
  <c r="BK102" i="5"/>
  <c r="HH135" i="5"/>
  <c r="HI135" i="5"/>
  <c r="V168" i="5"/>
  <c r="Y135" i="5"/>
  <c r="BD135" i="5"/>
  <c r="HY102" i="5"/>
  <c r="AO102" i="5"/>
  <c r="HM69" i="5"/>
  <c r="EC69" i="5"/>
  <c r="BA69" i="5"/>
  <c r="DA135" i="5"/>
  <c r="DU102" i="5"/>
  <c r="JB69" i="5"/>
  <c r="FR69" i="5"/>
  <c r="CP69" i="5"/>
  <c r="F69" i="5"/>
  <c r="FY102" i="5"/>
  <c r="U102" i="5"/>
  <c r="GT69" i="5"/>
  <c r="DR69" i="5"/>
  <c r="AH69" i="5"/>
  <c r="EO135" i="5"/>
  <c r="FL102" i="5"/>
  <c r="HU135" i="5"/>
  <c r="FX168" i="5"/>
  <c r="FZ168" i="5"/>
  <c r="IF102" i="5"/>
  <c r="GZ102" i="5"/>
  <c r="DF102" i="5"/>
  <c r="GB69" i="5"/>
  <c r="AQ69" i="5"/>
  <c r="JO69" i="5"/>
  <c r="EQ69" i="5"/>
  <c r="G69" i="5"/>
  <c r="JJ102" i="5"/>
  <c r="DL69" i="5"/>
  <c r="HL69" i="5"/>
  <c r="AY69" i="5"/>
  <c r="FS69" i="5"/>
  <c r="GJ102" i="5"/>
  <c r="DW69" i="5"/>
  <c r="IM69" i="5"/>
  <c r="BX69" i="5"/>
  <c r="GS69" i="5"/>
  <c r="AB69" i="5"/>
  <c r="IV36" i="5"/>
  <c r="FD36" i="5"/>
  <c r="CB36" i="5"/>
  <c r="JF168" i="5"/>
  <c r="FN168" i="5"/>
  <c r="BN168" i="5"/>
  <c r="HS168" i="5"/>
  <c r="EA168" i="5"/>
  <c r="AA168" i="5"/>
  <c r="HE168" i="5"/>
  <c r="DE168" i="5"/>
  <c r="JS168" i="5"/>
  <c r="GA168" i="5"/>
  <c r="BS168" i="5"/>
  <c r="HX168" i="5"/>
  <c r="X168" i="5"/>
  <c r="CK168" i="5"/>
  <c r="FP168" i="5"/>
  <c r="IG168" i="5"/>
  <c r="AW168" i="5"/>
  <c r="FH168" i="5"/>
  <c r="F168" i="5"/>
  <c r="EN168" i="5"/>
  <c r="GM135" i="5"/>
  <c r="CU135" i="5"/>
  <c r="JP168" i="5"/>
  <c r="GN135" i="5"/>
  <c r="CV135" i="5"/>
  <c r="D135" i="5"/>
  <c r="ID135" i="5"/>
  <c r="ET135" i="5"/>
  <c r="BB135" i="5"/>
  <c r="BJ168" i="5"/>
  <c r="FQ135" i="5"/>
  <c r="AS135" i="5"/>
  <c r="HJ102" i="5"/>
  <c r="DR102" i="5"/>
  <c r="AP102" i="5"/>
  <c r="IE135" i="5"/>
  <c r="DG135" i="5"/>
  <c r="IY102" i="5"/>
  <c r="FG102" i="5"/>
  <c r="CE102" i="5"/>
  <c r="IJ168" i="5"/>
  <c r="FT135" i="5"/>
  <c r="AH135" i="5"/>
  <c r="GV102" i="5"/>
  <c r="DT102" i="5"/>
  <c r="AJ102" i="5"/>
  <c r="HX135" i="5"/>
  <c r="CL135" i="5"/>
  <c r="IE102" i="5"/>
  <c r="FC102" i="5"/>
  <c r="BS102" i="5"/>
  <c r="JF135" i="5"/>
  <c r="ET168" i="5"/>
  <c r="JR168" i="5"/>
  <c r="BY135" i="5"/>
  <c r="CC135" i="5"/>
  <c r="JE102" i="5"/>
  <c r="CK102" i="5"/>
  <c r="HU69" i="5"/>
  <c r="ES69" i="5"/>
  <c r="BI69" i="5"/>
  <c r="GZ135" i="5"/>
  <c r="FQ102" i="5"/>
  <c r="JJ69" i="5"/>
  <c r="GH69" i="5"/>
  <c r="CX69" i="5"/>
  <c r="V69" i="5"/>
  <c r="HU102" i="5"/>
  <c r="AK102" i="5"/>
  <c r="HJ69" i="5"/>
  <c r="DZ69" i="5"/>
  <c r="AX69" i="5"/>
  <c r="AO135" i="5"/>
  <c r="GB102" i="5"/>
  <c r="X102" i="5"/>
  <c r="Q135" i="5"/>
  <c r="BM102" i="5"/>
  <c r="AW102" i="5"/>
  <c r="IG102" i="5"/>
  <c r="FU102" i="5"/>
  <c r="GN69" i="5"/>
  <c r="BP69" i="5"/>
  <c r="DH102" i="5"/>
  <c r="FD69" i="5"/>
  <c r="AF69" i="5"/>
  <c r="F102" i="5"/>
  <c r="EV69" i="5"/>
  <c r="JL69" i="5"/>
  <c r="BO69" i="5"/>
  <c r="GY69" i="5"/>
  <c r="T69" i="5"/>
  <c r="FE69" i="5"/>
  <c r="BL102" i="5"/>
  <c r="CN69" i="5"/>
  <c r="HY69" i="5"/>
  <c r="AV69" i="5"/>
  <c r="JL36" i="5"/>
  <c r="GB36" i="5"/>
  <c r="CJ36" i="5"/>
  <c r="H36" i="5"/>
  <c r="IG36" i="5"/>
  <c r="FE36" i="5"/>
  <c r="BU36" i="5"/>
  <c r="CK69" i="5"/>
  <c r="HB36" i="5"/>
  <c r="DR36" i="5"/>
  <c r="AP36" i="5"/>
  <c r="JO36" i="5"/>
  <c r="FW36" i="5"/>
  <c r="CU36" i="5"/>
  <c r="K36" i="5"/>
  <c r="IJ36" i="5"/>
  <c r="EZ36" i="5"/>
  <c r="BH36" i="5"/>
  <c r="DI69" i="5"/>
  <c r="GW36" i="5"/>
  <c r="DU36" i="5"/>
  <c r="AK36" i="5"/>
  <c r="BK69" i="5"/>
  <c r="GY36" i="5"/>
  <c r="DO36" i="5"/>
  <c r="AM36" i="5"/>
  <c r="DR168" i="5"/>
  <c r="JO168" i="5"/>
  <c r="DC168" i="5"/>
  <c r="IK168" i="5"/>
  <c r="BQ168" i="5"/>
  <c r="HG168" i="5"/>
  <c r="AU168" i="5"/>
  <c r="CJ168" i="5"/>
  <c r="Y168" i="5"/>
  <c r="L168" i="5"/>
  <c r="FD168" i="5"/>
  <c r="GP168" i="5"/>
  <c r="JG135" i="5"/>
  <c r="DS135" i="5"/>
  <c r="JP135" i="5"/>
  <c r="EJ135" i="5"/>
  <c r="CP168" i="5"/>
  <c r="FR135" i="5"/>
  <c r="AD135" i="5"/>
  <c r="HB135" i="5"/>
  <c r="JF102" i="5"/>
  <c r="FF102" i="5"/>
  <c r="R102" i="5"/>
  <c r="ES135" i="5"/>
  <c r="HS102" i="5"/>
  <c r="DK102" i="5"/>
  <c r="JE135" i="5"/>
  <c r="BU135" i="5"/>
  <c r="FX102" i="5"/>
  <c r="BH102" i="5"/>
  <c r="FL135" i="5"/>
  <c r="JS102" i="5"/>
  <c r="EE102" i="5"/>
  <c r="O102" i="5"/>
  <c r="GJ135" i="5"/>
  <c r="FV135" i="5"/>
  <c r="E135" i="5"/>
  <c r="EG102" i="5"/>
  <c r="GW69" i="5"/>
  <c r="CG69" i="5"/>
  <c r="JI102" i="5"/>
  <c r="BI102" i="5"/>
  <c r="FJ69" i="5"/>
  <c r="AT69" i="5"/>
  <c r="FI102" i="5"/>
  <c r="IP69" i="5"/>
  <c r="DB69" i="5"/>
  <c r="GL135" i="5"/>
  <c r="EF102" i="5"/>
  <c r="P135" i="5"/>
  <c r="JL102" i="5"/>
  <c r="CP102" i="5"/>
  <c r="BR102" i="5"/>
  <c r="DC69" i="5"/>
  <c r="JC69" i="5"/>
  <c r="CE69" i="5"/>
  <c r="JK69" i="5"/>
  <c r="O69" i="5"/>
  <c r="P69" i="5"/>
  <c r="BT69" i="5"/>
  <c r="BW69" i="5"/>
  <c r="FW69" i="5"/>
  <c r="GA69" i="5"/>
  <c r="BU69" i="5"/>
  <c r="EV36" i="5"/>
  <c r="AN36" i="5"/>
  <c r="IW36" i="5"/>
  <c r="EO36" i="5"/>
  <c r="AO36" i="5"/>
  <c r="IX36" i="5"/>
  <c r="EP36" i="5"/>
  <c r="AX36" i="5"/>
  <c r="IQ36" i="5"/>
  <c r="EY36" i="5"/>
  <c r="BG36" i="5"/>
  <c r="JH36" i="5"/>
  <c r="FP36" i="5"/>
  <c r="AZ36" i="5"/>
  <c r="JI36" i="5"/>
  <c r="FA36" i="5"/>
  <c r="BI36" i="5"/>
  <c r="JG69" i="5"/>
  <c r="GI36" i="5"/>
  <c r="CQ36" i="5"/>
  <c r="HZ168" i="5"/>
  <c r="CL168" i="5"/>
  <c r="GU168" i="5"/>
  <c r="BG168" i="5"/>
  <c r="FI168" i="5"/>
  <c r="AS168" i="5"/>
  <c r="EU168" i="5"/>
  <c r="G168" i="5"/>
  <c r="HY168" i="5"/>
  <c r="IR168" i="5"/>
  <c r="FU168" i="5"/>
  <c r="AF168" i="5"/>
  <c r="FR168" i="5"/>
  <c r="HK135" i="5"/>
  <c r="AY135" i="5"/>
  <c r="IJ135" i="5"/>
  <c r="BX135" i="5"/>
  <c r="JB135" i="5"/>
  <c r="DN135" i="5"/>
  <c r="F135" i="5"/>
  <c r="EE135" i="5"/>
  <c r="IH102" i="5"/>
  <c r="CT102" i="5"/>
  <c r="JQ135" i="5"/>
  <c r="AU135" i="5"/>
  <c r="GU102" i="5"/>
  <c r="BG102" i="5"/>
  <c r="HG135" i="5"/>
  <c r="JH102" i="5"/>
  <c r="EZ102" i="5"/>
  <c r="L102" i="5"/>
  <c r="DY135" i="5"/>
  <c r="HG102" i="5"/>
  <c r="CQ102" i="5"/>
  <c r="EH135" i="5"/>
  <c r="DJ135" i="5"/>
  <c r="BB168" i="5"/>
  <c r="CW135" i="5"/>
  <c r="Y102" i="5"/>
  <c r="FY69" i="5"/>
  <c r="AK69" i="5"/>
  <c r="HM102" i="5"/>
  <c r="IL69" i="5"/>
  <c r="DV69" i="5"/>
  <c r="DZ135" i="5"/>
  <c r="DM102" i="5"/>
  <c r="GL69" i="5"/>
  <c r="BV69" i="5"/>
  <c r="CQ135" i="5"/>
  <c r="CJ102" i="5"/>
  <c r="X135" i="5"/>
  <c r="FD102" i="5"/>
  <c r="ED102" i="5"/>
  <c r="IA69" i="5"/>
  <c r="D69" i="5"/>
  <c r="HP69" i="5"/>
  <c r="IL168" i="5"/>
  <c r="GU69" i="5"/>
  <c r="GV69" i="5"/>
  <c r="JP69" i="5"/>
  <c r="JT69" i="5"/>
  <c r="X69" i="5"/>
  <c r="AO69" i="5"/>
  <c r="CU69" i="5"/>
  <c r="HX36" i="5"/>
  <c r="DX36" i="5"/>
  <c r="HH69" i="5"/>
  <c r="HI36" i="5"/>
  <c r="DI36" i="5"/>
  <c r="Q36" i="5"/>
  <c r="HJ36" i="5"/>
  <c r="DJ36" i="5"/>
  <c r="B36" i="5"/>
  <c r="HS36" i="5"/>
  <c r="EA36" i="5"/>
  <c r="AA36" i="5"/>
  <c r="HT36" i="5"/>
  <c r="DT36" i="5"/>
  <c r="AB36" i="5"/>
  <c r="HU36" i="5"/>
  <c r="EC36" i="5"/>
  <c r="M36" i="5"/>
  <c r="JC36" i="5"/>
  <c r="FK36" i="5"/>
  <c r="BK36" i="5"/>
  <c r="DJ168" i="5"/>
  <c r="FO168" i="5"/>
  <c r="HM168" i="5"/>
  <c r="IM168" i="5"/>
  <c r="O168" i="5"/>
  <c r="GC168" i="5"/>
  <c r="JM168" i="5"/>
  <c r="AJ168" i="5"/>
  <c r="IQ135" i="5"/>
  <c r="S135" i="5"/>
  <c r="DD135" i="5"/>
  <c r="GP135" i="5"/>
  <c r="V135" i="5"/>
  <c r="CD135" i="5"/>
  <c r="EP102" i="5"/>
  <c r="GR135" i="5"/>
  <c r="HC102" i="5"/>
  <c r="S102" i="5"/>
  <c r="BI135" i="5"/>
  <c r="CV102" i="5"/>
  <c r="EX135" i="5"/>
  <c r="GI102" i="5"/>
  <c r="DN168" i="5"/>
  <c r="IV135" i="5"/>
  <c r="EV135" i="5"/>
  <c r="JI69" i="5"/>
  <c r="BY69" i="5"/>
  <c r="DE102" i="5"/>
  <c r="ET69" i="5"/>
  <c r="JQ102" i="5"/>
  <c r="HR69" i="5"/>
  <c r="J69" i="5"/>
  <c r="DP102" i="5"/>
  <c r="FE102" i="5"/>
  <c r="Q102" i="5"/>
  <c r="FC69" i="5"/>
  <c r="IB69" i="5"/>
  <c r="DI102" i="5"/>
  <c r="BV135" i="5"/>
  <c r="EY69" i="5"/>
  <c r="BG69" i="5"/>
  <c r="IL102" i="5"/>
  <c r="JT36" i="5"/>
  <c r="BL36" i="5"/>
  <c r="HY36" i="5"/>
  <c r="CK36" i="5"/>
  <c r="IH36" i="5"/>
  <c r="BV36" i="5"/>
  <c r="II36" i="5"/>
  <c r="CE36" i="5"/>
  <c r="IR36" i="5"/>
  <c r="CV36" i="5"/>
  <c r="IS36" i="5"/>
  <c r="CG36" i="5"/>
  <c r="JS36" i="5"/>
  <c r="EE36" i="5"/>
  <c r="Z168" i="5"/>
  <c r="CE168" i="5"/>
  <c r="EK168" i="5"/>
  <c r="GI168" i="5"/>
  <c r="EF168" i="5"/>
  <c r="I168" i="5"/>
  <c r="CS168" i="5"/>
  <c r="ED168" i="5"/>
  <c r="FG135" i="5"/>
  <c r="IR135" i="5"/>
  <c r="AB135" i="5"/>
  <c r="FJ135" i="5"/>
  <c r="JN135" i="5"/>
  <c r="IX102" i="5"/>
  <c r="BV102" i="5"/>
  <c r="DR135" i="5"/>
  <c r="EI102" i="5"/>
  <c r="HR135" i="5"/>
  <c r="IJ102" i="5"/>
  <c r="AZ102" i="5"/>
  <c r="AN135" i="5"/>
  <c r="DO102" i="5"/>
  <c r="BK135" i="5"/>
  <c r="CY135" i="5"/>
  <c r="GC102" i="5"/>
  <c r="GO69" i="5"/>
  <c r="E69" i="5"/>
  <c r="AC102" i="5"/>
  <c r="BZ69" i="5"/>
  <c r="EC102" i="5"/>
  <c r="EX69" i="5"/>
  <c r="EN135" i="5"/>
  <c r="DO135" i="5"/>
  <c r="ID102" i="5"/>
  <c r="V102" i="5"/>
  <c r="CC69" i="5"/>
  <c r="DQ69" i="5"/>
  <c r="HK69" i="5"/>
  <c r="EW69" i="5"/>
  <c r="AZ69" i="5"/>
  <c r="HW69" i="5"/>
  <c r="EU69" i="5"/>
  <c r="GZ36" i="5"/>
  <c r="P36" i="5"/>
  <c r="GC36" i="5"/>
  <c r="Y36" i="5"/>
  <c r="GD36" i="5"/>
  <c r="Z36" i="5"/>
  <c r="GU36" i="5"/>
  <c r="AI36" i="5"/>
  <c r="GN36" i="5"/>
  <c r="AJ36" i="5"/>
  <c r="GO36" i="5"/>
  <c r="BA36" i="5"/>
  <c r="IE36" i="5"/>
  <c r="BS36" i="5"/>
  <c r="HP195" i="5"/>
  <c r="DX195" i="5"/>
  <c r="X195" i="5"/>
  <c r="GF195" i="5"/>
  <c r="CF195" i="5"/>
  <c r="IT195" i="5"/>
  <c r="DV195" i="5"/>
  <c r="JF195" i="5"/>
  <c r="DW195" i="5"/>
  <c r="IX195" i="5"/>
  <c r="DO195" i="5"/>
  <c r="JK195" i="5"/>
  <c r="EC195" i="5"/>
  <c r="JJ195" i="5"/>
  <c r="JM195" i="5"/>
  <c r="IW195" i="5"/>
  <c r="JB195" i="5"/>
  <c r="IH195" i="5"/>
  <c r="HK162" i="5"/>
  <c r="DK162" i="5"/>
  <c r="K162" i="5"/>
  <c r="IJ162" i="5"/>
  <c r="EB162" i="5"/>
  <c r="AB162" i="5"/>
  <c r="IS162" i="5"/>
  <c r="ES162" i="5"/>
  <c r="BA162" i="5"/>
  <c r="K195" i="5"/>
  <c r="FT162" i="5"/>
  <c r="BT162" i="5"/>
  <c r="IU162" i="5"/>
  <c r="BK162" i="5"/>
  <c r="FU162" i="5"/>
  <c r="BO195" i="5"/>
  <c r="BN162" i="5"/>
  <c r="HF162" i="5"/>
  <c r="V162" i="5"/>
  <c r="JQ129" i="5"/>
  <c r="FQ129" i="5"/>
  <c r="BQ129" i="5"/>
  <c r="FM162" i="5"/>
  <c r="HV129" i="5"/>
  <c r="DV129" i="5"/>
  <c r="V129" i="5"/>
  <c r="JT129" i="5"/>
  <c r="FT129" i="5"/>
  <c r="CB129" i="5"/>
  <c r="GH162" i="5"/>
  <c r="IU129" i="5"/>
  <c r="CK129" i="5"/>
  <c r="HT96" i="5"/>
  <c r="EB96" i="5"/>
  <c r="AB96" i="5"/>
  <c r="HJ129" i="5"/>
  <c r="BX129" i="5"/>
  <c r="IC96" i="5"/>
  <c r="FA96" i="5"/>
  <c r="BQ96" i="5"/>
  <c r="GC162" i="5"/>
  <c r="FM129" i="5"/>
  <c r="AA129" i="5"/>
  <c r="HN96" i="5"/>
  <c r="ED96" i="5"/>
  <c r="AT96" i="5"/>
  <c r="W162" i="5"/>
  <c r="EQ129" i="5"/>
  <c r="S129" i="5"/>
  <c r="HA96" i="5"/>
  <c r="DQ96" i="5"/>
  <c r="AG96" i="5"/>
  <c r="FN129" i="5"/>
  <c r="JN129" i="5"/>
  <c r="JF162" i="5"/>
  <c r="BE129" i="5"/>
  <c r="EH129" i="5"/>
  <c r="AB129" i="5"/>
  <c r="DS96" i="5"/>
  <c r="IU63" i="5"/>
  <c r="FK63" i="5"/>
  <c r="CA63" i="5"/>
  <c r="Y162" i="5"/>
  <c r="GY96" i="5"/>
  <c r="AE96" i="5"/>
  <c r="GZ63" i="5"/>
  <c r="DP63" i="5"/>
  <c r="AF63" i="5"/>
  <c r="BG129" i="5"/>
  <c r="EE96" i="5"/>
  <c r="IZ63" i="5"/>
  <c r="FP63" i="5"/>
  <c r="CF63" i="5"/>
  <c r="D63" i="5"/>
  <c r="FU129" i="5"/>
  <c r="EX96" i="5"/>
  <c r="ER129" i="5"/>
  <c r="JO96" i="5"/>
  <c r="HA129" i="5"/>
  <c r="IR129" i="5"/>
  <c r="EN96" i="5"/>
  <c r="C96" i="5"/>
  <c r="ET63" i="5"/>
  <c r="V63" i="5"/>
  <c r="JG63" i="5"/>
  <c r="DV63" i="5"/>
  <c r="JL96" i="5"/>
  <c r="IP63" i="5"/>
  <c r="CC63" i="5"/>
  <c r="GS63" i="5"/>
  <c r="N63" i="5"/>
  <c r="ED63" i="5"/>
  <c r="IY63" i="5"/>
  <c r="CL63" i="5"/>
  <c r="HR63" i="5"/>
  <c r="AO63" i="5"/>
  <c r="FF63" i="5"/>
  <c r="FO63" i="5"/>
  <c r="BA63" i="5"/>
  <c r="DB129" i="5"/>
  <c r="GR96" i="5"/>
  <c r="IF195" i="5"/>
  <c r="CR195" i="5"/>
  <c r="IZ195" i="5"/>
  <c r="EB195" i="5"/>
  <c r="T195" i="5"/>
  <c r="EG195" i="5"/>
  <c r="HO195" i="5"/>
  <c r="BV195" i="5"/>
  <c r="GA195" i="5"/>
  <c r="AH195" i="5"/>
  <c r="EM195" i="5"/>
  <c r="GX195" i="5"/>
  <c r="GE195" i="5"/>
  <c r="DC195" i="5"/>
  <c r="BR195" i="5"/>
  <c r="HS162" i="5"/>
  <c r="CM162" i="5"/>
  <c r="FE195" i="5"/>
  <c r="FX162" i="5"/>
  <c r="BP162" i="5"/>
  <c r="JA162" i="5"/>
  <c r="DU162" i="5"/>
  <c r="M162" i="5"/>
  <c r="HP162" i="5"/>
  <c r="DH162" i="5"/>
  <c r="AX195" i="5"/>
  <c r="HW195" i="5"/>
  <c r="CS162" i="5"/>
  <c r="FF162" i="5"/>
  <c r="C195" i="5"/>
  <c r="AL162" i="5"/>
  <c r="IK129" i="5"/>
  <c r="EC129" i="5"/>
  <c r="E129" i="5"/>
  <c r="JB129" i="5"/>
  <c r="ED129" i="5"/>
  <c r="F129" i="5"/>
  <c r="IN129" i="5"/>
  <c r="DH129" i="5"/>
  <c r="HI195" i="5"/>
  <c r="JG129" i="5"/>
  <c r="BK129" i="5"/>
  <c r="GN96" i="5"/>
  <c r="BX96" i="5"/>
  <c r="JH129" i="5"/>
  <c r="CL129" i="5"/>
  <c r="HM96" i="5"/>
  <c r="DU96" i="5"/>
  <c r="U96" i="5"/>
  <c r="HK129" i="5"/>
  <c r="AZ129" i="5"/>
  <c r="GP96" i="5"/>
  <c r="CX96" i="5"/>
  <c r="G195" i="5"/>
  <c r="GQ129" i="5"/>
  <c r="AG129" i="5"/>
  <c r="GC96" i="5"/>
  <c r="CK96" i="5"/>
  <c r="BF162" i="5"/>
  <c r="JU195" i="5"/>
  <c r="R129" i="5"/>
  <c r="D129" i="5"/>
  <c r="BH129" i="5"/>
  <c r="GE96" i="5"/>
  <c r="JS63" i="5"/>
  <c r="FS63" i="5"/>
  <c r="BK63" i="5"/>
  <c r="EG129" i="5"/>
  <c r="DG96" i="5"/>
  <c r="IF63" i="5"/>
  <c r="DX63" i="5"/>
  <c r="P63" i="5"/>
  <c r="IM96" i="5"/>
  <c r="AM96" i="5"/>
  <c r="GV63" i="5"/>
  <c r="CV63" i="5"/>
  <c r="HR129" i="5"/>
  <c r="JF96" i="5"/>
  <c r="BF96" i="5"/>
  <c r="AW129" i="5"/>
  <c r="DR162" i="5"/>
  <c r="FT96" i="5"/>
  <c r="IY96" i="5"/>
  <c r="HF63" i="5"/>
  <c r="BI63" i="5"/>
  <c r="JU63" i="5"/>
  <c r="CW63" i="5"/>
  <c r="FF96" i="5"/>
  <c r="EQ63" i="5"/>
  <c r="IQ63" i="5"/>
  <c r="AD63" i="5"/>
  <c r="CX63" i="5"/>
  <c r="HA63" i="5"/>
  <c r="GB96" i="5"/>
  <c r="DC63" i="5"/>
  <c r="FY63" i="5"/>
  <c r="AH63" i="5"/>
  <c r="BF63" i="5"/>
  <c r="EP96" i="5"/>
  <c r="JD195" i="5"/>
  <c r="EF195" i="5"/>
  <c r="JH195" i="5"/>
  <c r="EZ195" i="5"/>
  <c r="AB195" i="5"/>
  <c r="FM195" i="5"/>
  <c r="JQ195" i="5"/>
  <c r="CQ195" i="5"/>
  <c r="HR195" i="5"/>
  <c r="AS195" i="5"/>
  <c r="FS195" i="5"/>
  <c r="E195" i="5"/>
  <c r="HA195" i="5"/>
  <c r="GK195" i="5"/>
  <c r="DI195" i="5"/>
  <c r="IY162" i="5"/>
  <c r="DS162" i="5"/>
  <c r="GU195" i="5"/>
  <c r="GV162" i="5"/>
  <c r="BX162" i="5"/>
  <c r="CD195" i="5"/>
  <c r="FI162" i="5"/>
  <c r="U162" i="5"/>
  <c r="IN162" i="5"/>
  <c r="DP162" i="5"/>
  <c r="H162" i="5"/>
  <c r="CA162" i="5"/>
  <c r="DI162" i="5"/>
  <c r="HB162" i="5"/>
  <c r="CK195" i="5"/>
  <c r="CH162" i="5"/>
  <c r="G162" i="5"/>
  <c r="ES129" i="5"/>
  <c r="AK129" i="5"/>
  <c r="JJ129" i="5"/>
  <c r="FB129" i="5"/>
  <c r="AD129" i="5"/>
  <c r="IV129" i="5"/>
  <c r="EN129" i="5"/>
  <c r="P129" i="5"/>
  <c r="FN162" i="5"/>
  <c r="CV129" i="5"/>
  <c r="GV96" i="5"/>
  <c r="CN96" i="5"/>
  <c r="BC162" i="5"/>
  <c r="DY129" i="5"/>
  <c r="IS96" i="5"/>
  <c r="EC96" i="5"/>
  <c r="AK96" i="5"/>
  <c r="HY129" i="5"/>
  <c r="CA129" i="5"/>
  <c r="HV96" i="5"/>
  <c r="DF96" i="5"/>
  <c r="N96" i="5"/>
  <c r="HC129" i="5"/>
  <c r="BF129" i="5"/>
  <c r="HI96" i="5"/>
  <c r="DA96" i="5"/>
  <c r="I96" i="5"/>
  <c r="Q129" i="5"/>
  <c r="BP129" i="5"/>
  <c r="CD129" i="5"/>
  <c r="CI129" i="5"/>
  <c r="IA96" i="5"/>
  <c r="AA96" i="5"/>
  <c r="GQ63" i="5"/>
  <c r="CI63" i="5"/>
  <c r="GE129" i="5"/>
  <c r="EM96" i="5"/>
  <c r="IN63" i="5"/>
  <c r="EV63" i="5"/>
  <c r="AV63" i="5"/>
  <c r="JC96" i="5"/>
  <c r="BS96" i="5"/>
  <c r="HD63" i="5"/>
  <c r="DL63" i="5"/>
  <c r="L63" i="5"/>
  <c r="W129" i="5"/>
  <c r="CL96" i="5"/>
  <c r="GS129" i="5"/>
  <c r="AY96" i="5"/>
  <c r="X96" i="5"/>
  <c r="BO96" i="5"/>
  <c r="IS63" i="5"/>
  <c r="BV63" i="5"/>
  <c r="AV96" i="5"/>
  <c r="EI63" i="5"/>
  <c r="GM96" i="5"/>
  <c r="GP63" i="5"/>
  <c r="DH96" i="5"/>
  <c r="CD63" i="5"/>
  <c r="EX63" i="5"/>
  <c r="HQ63" i="5"/>
  <c r="S63" i="5"/>
  <c r="DS63" i="5"/>
  <c r="HY63" i="5"/>
  <c r="I63" i="5"/>
  <c r="DY63" i="5"/>
  <c r="BY63" i="5"/>
  <c r="CJ195" i="5"/>
  <c r="GV195" i="5"/>
  <c r="JO195" i="5"/>
  <c r="AY195" i="5"/>
  <c r="AP195" i="5"/>
  <c r="CT195" i="5"/>
  <c r="CL195" i="5"/>
  <c r="BZ195" i="5"/>
  <c r="CH195" i="5"/>
  <c r="AC195" i="5"/>
  <c r="CE162" i="5"/>
  <c r="IR162" i="5"/>
  <c r="AJ162" i="5"/>
  <c r="GO162" i="5"/>
  <c r="JG195" i="5"/>
  <c r="FD162" i="5"/>
  <c r="HO162" i="5"/>
  <c r="HQ162" i="5"/>
  <c r="EP162" i="5"/>
  <c r="FJ162" i="5"/>
  <c r="IC129" i="5"/>
  <c r="BY129" i="5"/>
  <c r="IL129" i="5"/>
  <c r="BR129" i="5"/>
  <c r="HP129" i="5"/>
  <c r="AV129" i="5"/>
  <c r="HT129" i="5"/>
  <c r="JH96" i="5"/>
  <c r="AZ96" i="5"/>
  <c r="FK129" i="5"/>
  <c r="HE96" i="5"/>
  <c r="BY96" i="5"/>
  <c r="FX129" i="5"/>
  <c r="IT96" i="5"/>
  <c r="CH96" i="5"/>
  <c r="JC129" i="5"/>
  <c r="JM96" i="5"/>
  <c r="EW96" i="5"/>
  <c r="JM129" i="5"/>
  <c r="FO129" i="5"/>
  <c r="EX162" i="5"/>
  <c r="EA129" i="5"/>
  <c r="JC63" i="5"/>
  <c r="DO63" i="5"/>
  <c r="JK96" i="5"/>
  <c r="JL63" i="5"/>
  <c r="CZ63" i="5"/>
  <c r="HD129" i="5"/>
  <c r="W96" i="5"/>
  <c r="ER63" i="5"/>
  <c r="FS129" i="5"/>
  <c r="FN96" i="5"/>
  <c r="GT129" i="5"/>
  <c r="FL96" i="5"/>
  <c r="GJ96" i="5"/>
  <c r="DU63" i="5"/>
  <c r="HU63" i="5"/>
  <c r="AK63" i="5"/>
  <c r="EA63" i="5"/>
  <c r="EC63" i="5"/>
  <c r="CE63" i="5"/>
  <c r="DB63" i="5"/>
  <c r="BE63" i="5"/>
  <c r="BG63" i="5"/>
  <c r="JN63" i="5"/>
  <c r="FE63" i="5"/>
  <c r="GR195" i="5"/>
  <c r="AV195" i="5"/>
  <c r="DT195" i="5"/>
  <c r="HC195" i="5"/>
  <c r="HE195" i="5"/>
  <c r="JS195" i="5"/>
  <c r="B195" i="5"/>
  <c r="BF195" i="5"/>
  <c r="CX195" i="5"/>
  <c r="GP195" i="5"/>
  <c r="GU162" i="5"/>
  <c r="AQ162" i="5"/>
  <c r="FH162" i="5"/>
  <c r="HB195" i="5"/>
  <c r="DM162" i="5"/>
  <c r="BB195" i="5"/>
  <c r="CB162" i="5"/>
  <c r="EM162" i="5"/>
  <c r="BM162" i="5"/>
  <c r="AH162" i="5"/>
  <c r="CO195" i="5"/>
  <c r="HE129" i="5"/>
  <c r="JN195" i="5"/>
  <c r="GP129" i="5"/>
  <c r="ID162" i="5"/>
  <c r="GJ129" i="5"/>
  <c r="IT162" i="5"/>
  <c r="FH129" i="5"/>
  <c r="FP96" i="5"/>
  <c r="FV195" i="5"/>
  <c r="AY129" i="5"/>
  <c r="FY96" i="5"/>
  <c r="M96" i="5"/>
  <c r="DZ129" i="5"/>
  <c r="GH96" i="5"/>
  <c r="BB96" i="5"/>
  <c r="FP129" i="5"/>
  <c r="IO96" i="5"/>
  <c r="BU96" i="5"/>
  <c r="DO129" i="5"/>
  <c r="IZ129" i="5"/>
  <c r="IG129" i="5"/>
  <c r="FO96" i="5"/>
  <c r="HO63" i="5"/>
  <c r="BC63" i="5"/>
  <c r="HO96" i="5"/>
  <c r="HH63" i="5"/>
  <c r="BT63" i="5"/>
  <c r="HG96" i="5"/>
  <c r="IJ63" i="5"/>
  <c r="BP63" i="5"/>
  <c r="HJ162" i="5"/>
  <c r="AP96" i="5"/>
  <c r="FW96" i="5"/>
  <c r="EF96" i="5"/>
  <c r="AN96" i="5"/>
  <c r="AI63" i="5"/>
  <c r="GH63" i="5"/>
  <c r="AX96" i="5"/>
  <c r="AC63" i="5"/>
  <c r="DZ96" i="5"/>
  <c r="Q63" i="5"/>
  <c r="JQ63" i="5"/>
  <c r="BT96" i="5"/>
  <c r="IL63" i="5"/>
  <c r="B63" i="5"/>
  <c r="BT195" i="5"/>
  <c r="BP195" i="5"/>
  <c r="S195" i="5"/>
  <c r="FQ195" i="5"/>
  <c r="CA195" i="5"/>
  <c r="AL195" i="5"/>
  <c r="JG162" i="5"/>
  <c r="JP162" i="5"/>
  <c r="L162" i="5"/>
  <c r="BY162" i="5"/>
  <c r="EN162" i="5"/>
  <c r="EP195" i="5"/>
  <c r="CT162" i="5"/>
  <c r="FK162" i="5"/>
  <c r="AS129" i="5"/>
  <c r="CX129" i="5"/>
  <c r="GZ129" i="5"/>
  <c r="BJ162" i="5"/>
  <c r="IJ96" i="5"/>
  <c r="HW129" i="5"/>
  <c r="GG96" i="5"/>
  <c r="BE162" i="5"/>
  <c r="IL96" i="5"/>
  <c r="JS162" i="5"/>
  <c r="JE96" i="5"/>
  <c r="AO96" i="5"/>
  <c r="DQ129" i="5"/>
  <c r="IP162" i="5"/>
  <c r="HW63" i="5"/>
  <c r="W63" i="5"/>
  <c r="JD63" i="5"/>
  <c r="H63" i="5"/>
  <c r="JH63" i="5"/>
  <c r="AJ63" i="5"/>
  <c r="DR96" i="5"/>
  <c r="JT96" i="5"/>
  <c r="EV96" i="5"/>
  <c r="GL96" i="5"/>
  <c r="CU129" i="5"/>
  <c r="HK63" i="5"/>
  <c r="AG63" i="5"/>
  <c r="FR63" i="5"/>
  <c r="AQ63" i="5"/>
  <c r="HN63" i="5"/>
  <c r="JL195" i="5"/>
  <c r="IB195" i="5"/>
  <c r="HY195" i="5"/>
  <c r="FN195" i="5"/>
  <c r="CI195" i="5"/>
  <c r="FG195" i="5"/>
  <c r="AQ195" i="5"/>
  <c r="FG162" i="5"/>
  <c r="HD162" i="5"/>
  <c r="IC162" i="5"/>
  <c r="EI195" i="5"/>
  <c r="AV162" i="5"/>
  <c r="GK162" i="5"/>
  <c r="JB162" i="5"/>
  <c r="HM129" i="5"/>
  <c r="DA162" i="5"/>
  <c r="BJ129" i="5"/>
  <c r="CZ129" i="5"/>
  <c r="GI129" i="5"/>
  <c r="EJ96" i="5"/>
  <c r="EJ129" i="5"/>
  <c r="DE96" i="5"/>
  <c r="EM129" i="5"/>
  <c r="FB96" i="5"/>
  <c r="IP129" i="5"/>
  <c r="FU96" i="5"/>
  <c r="HL129" i="5"/>
  <c r="GC129" i="5"/>
  <c r="IQ96" i="5"/>
  <c r="EU63" i="5"/>
  <c r="IU96" i="5"/>
  <c r="FT63" i="5"/>
  <c r="DG129" i="5"/>
  <c r="FX63" i="5"/>
  <c r="BU129" i="5"/>
  <c r="C129" i="5"/>
  <c r="CT96" i="5"/>
  <c r="GT63" i="5"/>
  <c r="HI63" i="5"/>
  <c r="CR96" i="5"/>
  <c r="CT63" i="5"/>
  <c r="FA63" i="5"/>
  <c r="E63" i="5"/>
  <c r="IX63" i="5"/>
  <c r="Z63" i="5"/>
  <c r="JH178" i="5"/>
  <c r="GF178" i="5"/>
  <c r="DD178" i="5"/>
  <c r="L178" i="5"/>
  <c r="HE178" i="5"/>
  <c r="EC178" i="5"/>
  <c r="BA178" i="5"/>
  <c r="IU178" i="5"/>
  <c r="FC178" i="5"/>
  <c r="CI178" i="5"/>
  <c r="JU178" i="5"/>
  <c r="GS178" i="5"/>
  <c r="DQ178" i="5"/>
  <c r="AG178" i="5"/>
  <c r="EX178" i="5"/>
  <c r="JG178" i="5"/>
  <c r="DS178" i="5"/>
  <c r="HN178" i="5"/>
  <c r="AT178" i="5"/>
  <c r="EQ178" i="5"/>
  <c r="C178" i="5"/>
  <c r="JI145" i="5"/>
  <c r="GG145" i="5"/>
  <c r="CO145" i="5"/>
  <c r="U145" i="5"/>
  <c r="BB178" i="5"/>
  <c r="GX145" i="5"/>
  <c r="ED145" i="5"/>
  <c r="AL145" i="5"/>
  <c r="DP178" i="5"/>
  <c r="HO145" i="5"/>
  <c r="EU145" i="5"/>
  <c r="BS145" i="5"/>
  <c r="FD178" i="5"/>
  <c r="IN145" i="5"/>
  <c r="FD145" i="5"/>
  <c r="CB145" i="5"/>
  <c r="GL178" i="5"/>
  <c r="GC145" i="5"/>
  <c r="I145" i="5"/>
  <c r="GT145" i="5"/>
  <c r="BF145" i="5"/>
  <c r="IB145" i="5"/>
  <c r="BH145" i="5"/>
  <c r="HT145" i="5"/>
  <c r="B145" i="5"/>
  <c r="GN112" i="5"/>
  <c r="DL112" i="5"/>
  <c r="T112" i="5"/>
  <c r="FE145" i="5"/>
  <c r="IS112" i="5"/>
  <c r="FI112" i="5"/>
  <c r="CO112" i="5"/>
  <c r="JT79" i="5"/>
  <c r="GR79" i="5"/>
  <c r="DH79" i="5"/>
  <c r="AN79" i="5"/>
  <c r="GE145" i="5"/>
  <c r="IL112" i="5"/>
  <c r="FJ112" i="5"/>
  <c r="CH112" i="5"/>
  <c r="F112" i="5"/>
  <c r="GS79" i="5"/>
  <c r="DI79" i="5"/>
  <c r="AG79" i="5"/>
  <c r="FO145" i="5"/>
  <c r="IW112" i="5"/>
  <c r="FU112" i="5"/>
  <c r="CK112" i="5"/>
  <c r="CZ178" i="5"/>
  <c r="GY112" i="5"/>
  <c r="AU112" i="5"/>
  <c r="IV112" i="5"/>
  <c r="BL112" i="5"/>
  <c r="BN145" i="5"/>
  <c r="FL112" i="5"/>
  <c r="AN178" i="5"/>
  <c r="HK112" i="5"/>
  <c r="AA112" i="5"/>
  <c r="GA112" i="5"/>
  <c r="HO79" i="5"/>
  <c r="DM79" i="5"/>
  <c r="U79" i="5"/>
  <c r="Z112" i="5"/>
  <c r="FZ79" i="5"/>
  <c r="BN79" i="5"/>
  <c r="FU145" i="5"/>
  <c r="JN79" i="5"/>
  <c r="EZ79" i="5"/>
  <c r="AL79" i="5"/>
  <c r="CU145" i="5"/>
  <c r="JP79" i="5"/>
  <c r="FB79" i="5"/>
  <c r="AZ79" i="5"/>
  <c r="AW145" i="5"/>
  <c r="B112" i="5"/>
  <c r="BS112" i="5"/>
  <c r="JK79" i="5"/>
  <c r="O79" i="5"/>
  <c r="EA79" i="5"/>
  <c r="IE79" i="5"/>
  <c r="E79" i="5"/>
  <c r="CO79" i="5"/>
  <c r="BY79" i="5"/>
  <c r="HL46" i="5"/>
  <c r="EB46" i="5"/>
  <c r="AZ46" i="5"/>
  <c r="FH79" i="5"/>
  <c r="HS79" i="5"/>
  <c r="IN46" i="5"/>
  <c r="FD46" i="5"/>
  <c r="CJ46" i="5"/>
  <c r="JJ79" i="5"/>
  <c r="BP79" i="5"/>
  <c r="GO46" i="5"/>
  <c r="CW46" i="5"/>
  <c r="JO79" i="5"/>
  <c r="FU46" i="5"/>
  <c r="BG46" i="5"/>
  <c r="IH46" i="5"/>
  <c r="EE46" i="5"/>
  <c r="R46" i="5"/>
  <c r="HC46" i="5"/>
  <c r="CE46" i="5"/>
  <c r="JQ46" i="5"/>
  <c r="FN46" i="5"/>
  <c r="BK46" i="5"/>
  <c r="IW46" i="5"/>
  <c r="DY46" i="5"/>
  <c r="V46" i="5"/>
  <c r="HR46" i="5"/>
  <c r="DO46" i="5"/>
  <c r="GX46" i="5"/>
  <c r="BZ46" i="5"/>
  <c r="JF184" i="5"/>
  <c r="HJ184" i="5"/>
  <c r="FN184" i="5"/>
  <c r="DR184" i="5"/>
  <c r="BV184" i="5"/>
  <c r="Z184" i="5"/>
  <c r="IY184" i="5"/>
  <c r="HC184" i="5"/>
  <c r="FG184" i="5"/>
  <c r="DK184" i="5"/>
  <c r="BO184" i="5"/>
  <c r="S184" i="5"/>
  <c r="IS184" i="5"/>
  <c r="GW184" i="5"/>
  <c r="FA184" i="5"/>
  <c r="DE184" i="5"/>
  <c r="BI184" i="5"/>
  <c r="M184" i="5"/>
  <c r="IM184" i="5"/>
  <c r="GQ184" i="5"/>
  <c r="EU184" i="5"/>
  <c r="CY184" i="5"/>
  <c r="BC184" i="5"/>
  <c r="G184" i="5"/>
  <c r="GR184" i="5"/>
  <c r="CZ184" i="5"/>
  <c r="H184" i="5"/>
  <c r="IB151" i="5"/>
  <c r="GF151" i="5"/>
  <c r="JU184" i="5"/>
  <c r="GC184" i="5"/>
  <c r="CK184" i="5"/>
  <c r="JQ151" i="5"/>
  <c r="HU151" i="5"/>
  <c r="FY151" i="5"/>
  <c r="EC151" i="5"/>
  <c r="CG151" i="5"/>
  <c r="AK151" i="5"/>
  <c r="IR184" i="5"/>
  <c r="EZ184" i="5"/>
  <c r="BH184" i="5"/>
  <c r="JB151" i="5"/>
  <c r="HF151" i="5"/>
  <c r="FJ151" i="5"/>
  <c r="DN151" i="5"/>
  <c r="BR151" i="5"/>
  <c r="V151" i="5"/>
  <c r="HQ184" i="5"/>
  <c r="DY184" i="5"/>
  <c r="AG184" i="5"/>
  <c r="EN184" i="5"/>
  <c r="IY151" i="5"/>
  <c r="GB151" i="5"/>
  <c r="DI151" i="5"/>
  <c r="AW151" i="5"/>
  <c r="IJ184" i="5"/>
  <c r="AZ184" i="5"/>
  <c r="HP151" i="5"/>
  <c r="EP151" i="5"/>
  <c r="CD151" i="5"/>
  <c r="R151" i="5"/>
  <c r="ET184" i="5"/>
  <c r="JD151" i="5"/>
  <c r="GD151" i="5"/>
  <c r="DK151" i="5"/>
  <c r="AY151" i="5"/>
  <c r="HN184" i="5"/>
  <c r="AD184" i="5"/>
  <c r="HG151" i="5"/>
  <c r="EH151" i="5"/>
  <c r="BV151" i="5"/>
  <c r="J151" i="5"/>
  <c r="IG151" i="5"/>
  <c r="CS151" i="5"/>
  <c r="FH184" i="5"/>
  <c r="GJ151" i="5"/>
  <c r="BD151" i="5"/>
  <c r="AT184" i="5"/>
  <c r="EN151" i="5"/>
  <c r="P151" i="5"/>
  <c r="IX151" i="5"/>
  <c r="DH151" i="5"/>
  <c r="CU151" i="5"/>
  <c r="IP118" i="5"/>
  <c r="GT118" i="5"/>
  <c r="EX118" i="5"/>
  <c r="DB118" i="5"/>
  <c r="BF118" i="5"/>
  <c r="J118" i="5"/>
  <c r="IK85" i="5"/>
  <c r="GO85" i="5"/>
  <c r="ES85" i="5"/>
  <c r="CW85" i="5"/>
  <c r="BA85" i="5"/>
  <c r="E85" i="5"/>
  <c r="DC151" i="5"/>
  <c r="IY118" i="5"/>
  <c r="HC118" i="5"/>
  <c r="FG118" i="5"/>
  <c r="DK118" i="5"/>
  <c r="BO118" i="5"/>
  <c r="S118" i="5"/>
  <c r="IT85" i="5"/>
  <c r="GX85" i="5"/>
  <c r="FB85" i="5"/>
  <c r="DF85" i="5"/>
  <c r="BJ85" i="5"/>
  <c r="N85" i="5"/>
  <c r="EW151" i="5"/>
  <c r="JH118" i="5"/>
  <c r="HL118" i="5"/>
  <c r="FP118" i="5"/>
  <c r="DT118" i="5"/>
  <c r="BX118" i="5"/>
  <c r="AB118" i="5"/>
  <c r="JC85" i="5"/>
  <c r="HG85" i="5"/>
  <c r="FK85" i="5"/>
  <c r="DO85" i="5"/>
  <c r="BS85" i="5"/>
  <c r="W85" i="5"/>
  <c r="HS151" i="5"/>
  <c r="JS118" i="5"/>
  <c r="HW118" i="5"/>
  <c r="GA118" i="5"/>
  <c r="EE118" i="5"/>
  <c r="CI118" i="5"/>
  <c r="AM118" i="5"/>
  <c r="IW151" i="5"/>
  <c r="IC118" i="5"/>
  <c r="EK118" i="5"/>
  <c r="AS118" i="5"/>
  <c r="CI151" i="5"/>
  <c r="GX118" i="5"/>
  <c r="DF118" i="5"/>
  <c r="N118" i="5"/>
  <c r="JB118" i="5"/>
  <c r="FJ118" i="5"/>
  <c r="BR118" i="5"/>
  <c r="HX151" i="5"/>
  <c r="HY118" i="5"/>
  <c r="EG118" i="5"/>
  <c r="AO118" i="5"/>
  <c r="JQ118" i="5"/>
  <c r="CG118" i="5"/>
  <c r="IA85" i="5"/>
  <c r="FD85" i="5"/>
  <c r="CD85" i="5"/>
  <c r="D85" i="5"/>
  <c r="IF52" i="5"/>
  <c r="GJ52" i="5"/>
  <c r="EN52" i="5"/>
  <c r="CR52" i="5"/>
  <c r="AV52" i="5"/>
  <c r="EB184" i="5"/>
  <c r="GB118" i="5"/>
  <c r="JO85" i="5"/>
  <c r="GR85" i="5"/>
  <c r="DR85" i="5"/>
  <c r="AR85" i="5"/>
  <c r="HX118" i="5"/>
  <c r="AN118" i="5"/>
  <c r="HJ85" i="5"/>
  <c r="EJ85" i="5"/>
  <c r="BM85" i="5"/>
  <c r="JI52" i="5"/>
  <c r="HM52" i="5"/>
  <c r="FQ52" i="5"/>
  <c r="DU52" i="5"/>
  <c r="BY52" i="5"/>
  <c r="AC52" i="5"/>
  <c r="X151" i="5"/>
  <c r="DH118" i="5"/>
  <c r="Y151" i="5"/>
  <c r="DI118" i="5"/>
  <c r="IN85" i="5"/>
  <c r="FN85" i="5"/>
  <c r="CN85" i="5"/>
  <c r="Q85" i="5"/>
  <c r="E118" i="5"/>
  <c r="GO118" i="5"/>
  <c r="AK118" i="5"/>
  <c r="FD118" i="5"/>
  <c r="FH85" i="5"/>
  <c r="K85" i="5"/>
  <c r="EN85" i="5"/>
  <c r="BQ118" i="5"/>
  <c r="ER85" i="5"/>
  <c r="FE118" i="5"/>
  <c r="EW85" i="5"/>
  <c r="IZ184" i="5"/>
  <c r="EY85" i="5"/>
  <c r="B85" i="5"/>
  <c r="FF85" i="5"/>
  <c r="I85" i="5"/>
  <c r="IG52" i="5"/>
  <c r="FU52" i="5"/>
  <c r="DI52" i="5"/>
  <c r="AW52" i="5"/>
  <c r="CU85" i="5"/>
  <c r="HL52" i="5"/>
  <c r="EZ52" i="5"/>
  <c r="CN52" i="5"/>
  <c r="AB52" i="5"/>
  <c r="JO52" i="5"/>
  <c r="HC52" i="5"/>
  <c r="EQ52" i="5"/>
  <c r="CE52" i="5"/>
  <c r="S52" i="5"/>
  <c r="JG52" i="5"/>
  <c r="GU52" i="5"/>
  <c r="EI52" i="5"/>
  <c r="BW52" i="5"/>
  <c r="K52" i="5"/>
  <c r="JH52" i="5"/>
  <c r="GV52" i="5"/>
  <c r="EJ52" i="5"/>
  <c r="BX52" i="5"/>
  <c r="L52" i="5"/>
  <c r="IZ52" i="5"/>
  <c r="GN52" i="5"/>
  <c r="EB52" i="5"/>
  <c r="BP52" i="5"/>
  <c r="D52" i="5"/>
  <c r="CF52" i="5"/>
  <c r="FR52" i="5"/>
  <c r="HO52" i="5"/>
  <c r="JJ52" i="5"/>
  <c r="N52" i="5"/>
  <c r="DB52" i="5"/>
  <c r="GM52" i="5"/>
  <c r="IJ52" i="5"/>
  <c r="FG85" i="5"/>
  <c r="AI52" i="5"/>
  <c r="JN184" i="5"/>
  <c r="HB184" i="5"/>
  <c r="EX184" i="5"/>
  <c r="CT184" i="5"/>
  <c r="AP184" i="5"/>
  <c r="JG184" i="5"/>
  <c r="GU184" i="5"/>
  <c r="EQ184" i="5"/>
  <c r="CM184" i="5"/>
  <c r="AI184" i="5"/>
  <c r="JA184" i="5"/>
  <c r="GO184" i="5"/>
  <c r="EK184" i="5"/>
  <c r="CG184" i="5"/>
  <c r="AC184" i="5"/>
  <c r="IU184" i="5"/>
  <c r="GI184" i="5"/>
  <c r="EE184" i="5"/>
  <c r="CA184" i="5"/>
  <c r="W184" i="5"/>
  <c r="HH184" i="5"/>
  <c r="CJ184" i="5"/>
  <c r="JH151" i="5"/>
  <c r="HD151" i="5"/>
  <c r="EZ151" i="5"/>
  <c r="GS184" i="5"/>
  <c r="BU184" i="5"/>
  <c r="JA151" i="5"/>
  <c r="GW151" i="5"/>
  <c r="ES151" i="5"/>
  <c r="CO151" i="5"/>
  <c r="AC151" i="5"/>
  <c r="HL184" i="5"/>
  <c r="DD184" i="5"/>
  <c r="JR151" i="5"/>
  <c r="HN151" i="5"/>
  <c r="FB151" i="5"/>
  <c r="CX151" i="5"/>
  <c r="AT151" i="5"/>
  <c r="IW184" i="5"/>
  <c r="EO184" i="5"/>
  <c r="Q184" i="5"/>
  <c r="CB184" i="5"/>
  <c r="HO151" i="5"/>
  <c r="EE151" i="5"/>
  <c r="BG151" i="5"/>
  <c r="HD184" i="5"/>
  <c r="JN151" i="5"/>
  <c r="GC151" i="5"/>
  <c r="CZ151" i="5"/>
  <c r="AB151" i="5"/>
  <c r="DN184" i="5"/>
  <c r="IE151" i="5"/>
  <c r="EQ151" i="5"/>
  <c r="BU151" i="5"/>
  <c r="IT184" i="5"/>
  <c r="JS151" i="5"/>
  <c r="GE151" i="5"/>
  <c r="DB151" i="5"/>
  <c r="AF151" i="5"/>
  <c r="JF151" i="5"/>
  <c r="BW151" i="5"/>
  <c r="AJ184" i="5"/>
  <c r="DP151" i="5"/>
  <c r="FR184" i="5"/>
  <c r="FM151" i="5"/>
  <c r="JJ184" i="5"/>
  <c r="GZ151" i="5"/>
  <c r="II151" i="5"/>
  <c r="JF118" i="5"/>
  <c r="HB118" i="5"/>
  <c r="EP118" i="5"/>
  <c r="CL118" i="5"/>
  <c r="AH118" i="5"/>
  <c r="JA85" i="5"/>
  <c r="GW85" i="5"/>
  <c r="EK85" i="5"/>
  <c r="CG85" i="5"/>
  <c r="AC85" i="5"/>
  <c r="GT151" i="5"/>
  <c r="JG118" i="5"/>
  <c r="GU118" i="5"/>
  <c r="EQ118" i="5"/>
  <c r="CM118" i="5"/>
  <c r="AI118" i="5"/>
  <c r="JB85" i="5"/>
  <c r="GP85" i="5"/>
  <c r="EL85" i="5"/>
  <c r="CH85" i="5"/>
  <c r="AD85" i="5"/>
  <c r="GU151" i="5"/>
  <c r="IZ118" i="5"/>
  <c r="GV118" i="5"/>
  <c r="ER118" i="5"/>
  <c r="CN118" i="5"/>
  <c r="AJ118" i="5"/>
  <c r="IU85" i="5"/>
  <c r="GQ85" i="5"/>
  <c r="EM85" i="5"/>
  <c r="CI85" i="5"/>
  <c r="AE85" i="5"/>
  <c r="FU151" i="5"/>
  <c r="JC118" i="5"/>
  <c r="GY118" i="5"/>
  <c r="EU118" i="5"/>
  <c r="CQ118" i="5"/>
  <c r="AE118" i="5"/>
  <c r="CA151" i="5"/>
  <c r="GG118" i="5"/>
  <c r="BY118" i="5"/>
  <c r="FL151" i="5"/>
  <c r="GH118" i="5"/>
  <c r="BZ118" i="5"/>
  <c r="DQ151" i="5"/>
  <c r="GP118" i="5"/>
  <c r="CH118" i="5"/>
  <c r="EA151" i="5"/>
  <c r="GS118" i="5"/>
  <c r="CK118" i="5"/>
  <c r="GY151" i="5"/>
  <c r="DM118" i="5"/>
  <c r="HP85" i="5"/>
  <c r="EB85" i="5"/>
  <c r="AQ85" i="5"/>
  <c r="IV52" i="5"/>
  <c r="GR52" i="5"/>
  <c r="EF52" i="5"/>
  <c r="CB52" i="5"/>
  <c r="X52" i="5"/>
  <c r="IN118" i="5"/>
  <c r="X118" i="5"/>
  <c r="GD85" i="5"/>
  <c r="CS85" i="5"/>
  <c r="H85" i="5"/>
  <c r="CZ118" i="5"/>
  <c r="HX85" i="5"/>
  <c r="DY85" i="5"/>
  <c r="AN85" i="5"/>
  <c r="IK52" i="5"/>
  <c r="GG52" i="5"/>
  <c r="EC52" i="5"/>
  <c r="BQ52" i="5"/>
  <c r="M52" i="5"/>
  <c r="GZ118" i="5"/>
  <c r="F184" i="5"/>
  <c r="EO118" i="5"/>
  <c r="HZ85" i="5"/>
  <c r="EO85" i="5"/>
  <c r="BD85" i="5"/>
  <c r="GJ118" i="5"/>
  <c r="CL151" i="5"/>
  <c r="JU151" i="5"/>
  <c r="JG85" i="5"/>
  <c r="CK85" i="5"/>
  <c r="GL85" i="5"/>
  <c r="P85" i="5"/>
  <c r="DS85" i="5"/>
  <c r="IV85" i="5"/>
  <c r="BW85" i="5"/>
  <c r="GZ85" i="5"/>
  <c r="AA85" i="5"/>
  <c r="EG85" i="5"/>
  <c r="CJ85" i="5"/>
  <c r="HA52" i="5"/>
  <c r="ED52" i="5"/>
  <c r="BG52" i="5"/>
  <c r="JN52" i="5"/>
  <c r="GQ52" i="5"/>
  <c r="DT52" i="5"/>
  <c r="AX52" i="5"/>
  <c r="J85" i="5"/>
  <c r="GS52" i="5"/>
  <c r="DV52" i="5"/>
  <c r="AY52" i="5"/>
  <c r="AI85" i="5"/>
  <c r="HF52" i="5"/>
  <c r="DY52" i="5"/>
  <c r="BB52" i="5"/>
  <c r="EV85" i="5"/>
  <c r="HR52" i="5"/>
  <c r="EU52" i="5"/>
  <c r="BN52" i="5"/>
  <c r="JT85" i="5"/>
  <c r="HT52" i="5"/>
  <c r="EX52" i="5"/>
  <c r="CA52" i="5"/>
  <c r="HS85" i="5"/>
  <c r="IW118" i="5"/>
  <c r="AT52" i="5"/>
  <c r="AZ52" i="5"/>
  <c r="BE52" i="5"/>
  <c r="BK52" i="5"/>
  <c r="DF52" i="5"/>
  <c r="DL52" i="5"/>
  <c r="DQ52" i="5"/>
  <c r="HR184" i="5"/>
  <c r="EP184" i="5"/>
  <c r="CD184" i="5"/>
  <c r="J184" i="5"/>
  <c r="HS184" i="5"/>
  <c r="EY184" i="5"/>
  <c r="CE184" i="5"/>
  <c r="K184" i="5"/>
  <c r="HU184" i="5"/>
  <c r="FI184" i="5"/>
  <c r="CO184" i="5"/>
  <c r="U184" i="5"/>
  <c r="HW184" i="5"/>
  <c r="FK184" i="5"/>
  <c r="CQ184" i="5"/>
  <c r="AE184" i="5"/>
  <c r="GB184" i="5"/>
  <c r="BD184" i="5"/>
  <c r="IJ151" i="5"/>
  <c r="FP151" i="5"/>
  <c r="HI184" i="5"/>
  <c r="BE184" i="5"/>
  <c r="IK151" i="5"/>
  <c r="FQ151" i="5"/>
  <c r="DE151" i="5"/>
  <c r="AS151" i="5"/>
  <c r="GV184" i="5"/>
  <c r="BX184" i="5"/>
  <c r="IL151" i="5"/>
  <c r="FZ151" i="5"/>
  <c r="DF151" i="5"/>
  <c r="AL151" i="5"/>
  <c r="HA184" i="5"/>
  <c r="CC184" i="5"/>
  <c r="FT184" i="5"/>
  <c r="HZ151" i="5"/>
  <c r="DS151" i="5"/>
  <c r="AA151" i="5"/>
  <c r="DL184" i="5"/>
  <c r="HB151" i="5"/>
  <c r="DJ151" i="5"/>
  <c r="H151" i="5"/>
  <c r="BB184" i="5"/>
  <c r="GR151" i="5"/>
  <c r="CQ151" i="5"/>
  <c r="I151" i="5"/>
  <c r="JE151" i="5"/>
  <c r="FF151" i="5"/>
  <c r="BL151" i="5"/>
  <c r="CR184" i="5"/>
  <c r="DO151" i="5"/>
  <c r="JG151" i="5"/>
  <c r="BX151" i="5"/>
  <c r="IM151" i="5"/>
  <c r="BF151" i="5"/>
  <c r="HY151" i="5"/>
  <c r="GK151" i="5"/>
  <c r="IH118" i="5"/>
  <c r="FV118" i="5"/>
  <c r="DJ118" i="5"/>
  <c r="AP118" i="5"/>
  <c r="IS85" i="5"/>
  <c r="FY85" i="5"/>
  <c r="DM85" i="5"/>
  <c r="AS85" i="5"/>
  <c r="IU151" i="5"/>
  <c r="IQ118" i="5"/>
  <c r="GE118" i="5"/>
  <c r="DS118" i="5"/>
  <c r="AY118" i="5"/>
  <c r="JJ85" i="5"/>
  <c r="GH85" i="5"/>
  <c r="DV85" i="5"/>
  <c r="BB85" i="5"/>
  <c r="BP184" i="5"/>
  <c r="JP118" i="5"/>
  <c r="GN118" i="5"/>
  <c r="EB118" i="5"/>
  <c r="BH118" i="5"/>
  <c r="JS85" i="5"/>
  <c r="GY85" i="5"/>
  <c r="EE85" i="5"/>
  <c r="BK85" i="5"/>
  <c r="IV184" i="5"/>
  <c r="W151" i="5"/>
  <c r="HG118" i="5"/>
  <c r="EM118" i="5"/>
  <c r="BS118" i="5"/>
  <c r="G118" i="5"/>
  <c r="HM118" i="5"/>
  <c r="CO118" i="5"/>
  <c r="O151" i="5"/>
  <c r="FB118" i="5"/>
  <c r="AD118" i="5"/>
  <c r="HV118" i="5"/>
  <c r="CX118" i="5"/>
  <c r="BM151" i="5"/>
  <c r="FM118" i="5"/>
  <c r="Y118" i="5"/>
  <c r="FY118" i="5"/>
  <c r="IO85" i="5"/>
  <c r="DQ85" i="5"/>
  <c r="R85" i="5"/>
  <c r="HP52" i="5"/>
  <c r="FD52" i="5"/>
  <c r="CJ52" i="5"/>
  <c r="P52" i="5"/>
  <c r="EV118" i="5"/>
  <c r="IB85" i="5"/>
  <c r="EF85" i="5"/>
  <c r="S85" i="5"/>
  <c r="BT118" i="5"/>
  <c r="GK85" i="5"/>
  <c r="CL85" i="5"/>
  <c r="JA52" i="5"/>
  <c r="GO52" i="5"/>
  <c r="DM52" i="5"/>
  <c r="BA52" i="5"/>
  <c r="FV151" i="5"/>
  <c r="AV118" i="5"/>
  <c r="FU118" i="5"/>
  <c r="HL85" i="5"/>
  <c r="DP85" i="5"/>
  <c r="C85" i="5"/>
  <c r="CW118" i="5"/>
  <c r="DY118" i="5"/>
  <c r="IH85" i="5"/>
  <c r="AJ85" i="5"/>
  <c r="CM85" i="5"/>
  <c r="GS85" i="5"/>
  <c r="JU85" i="5"/>
  <c r="AX85" i="5"/>
  <c r="DZ85" i="5"/>
  <c r="IF85" i="5"/>
  <c r="AH85" i="5"/>
  <c r="HK52" i="5"/>
  <c r="DS52" i="5"/>
  <c r="AA52" i="5"/>
  <c r="IH52" i="5"/>
  <c r="EP52" i="5"/>
  <c r="BH52" i="5"/>
  <c r="JE52" i="5"/>
  <c r="FW52" i="5"/>
  <c r="CP52" i="5"/>
  <c r="IG85" i="5"/>
  <c r="HQ52" i="5"/>
  <c r="DN52" i="5"/>
  <c r="AG52" i="5"/>
  <c r="IX52" i="5"/>
  <c r="FP52" i="5"/>
  <c r="CI52" i="5"/>
  <c r="FU85" i="5"/>
  <c r="GY52" i="5"/>
  <c r="DG52" i="5"/>
  <c r="Z52" i="5"/>
  <c r="AP52" i="5"/>
  <c r="C52" i="5"/>
  <c r="HS52" i="5"/>
  <c r="HZ52" i="5"/>
  <c r="ID52" i="5"/>
  <c r="FC52" i="5"/>
  <c r="BZ52" i="5"/>
  <c r="HZ184" i="5"/>
  <c r="EH184" i="5"/>
  <c r="BF184" i="5"/>
  <c r="IQ184" i="5"/>
  <c r="FW184" i="5"/>
  <c r="CU184" i="5"/>
  <c r="C184" i="5"/>
  <c r="HE184" i="5"/>
  <c r="DU184" i="5"/>
  <c r="AS184" i="5"/>
  <c r="IE184" i="5"/>
  <c r="FC184" i="5"/>
  <c r="BS184" i="5"/>
  <c r="JD184" i="5"/>
  <c r="DP184" i="5"/>
  <c r="IR151" i="5"/>
  <c r="FH151" i="5"/>
  <c r="EW184" i="5"/>
  <c r="I184" i="5"/>
  <c r="GO151" i="5"/>
  <c r="DM151" i="5"/>
  <c r="U151" i="5"/>
  <c r="FP184" i="5"/>
  <c r="L184" i="5"/>
  <c r="GP151" i="5"/>
  <c r="DV151" i="5"/>
  <c r="AD151" i="5"/>
  <c r="FU184" i="5"/>
  <c r="JL184" i="5"/>
  <c r="JM151" i="5"/>
  <c r="EO151" i="5"/>
  <c r="Q151" i="5"/>
  <c r="T184" i="5"/>
  <c r="FD151" i="5"/>
  <c r="AX151" i="5"/>
  <c r="CH184" i="5"/>
  <c r="FS151" i="5"/>
  <c r="BK151" i="5"/>
  <c r="DV184" i="5"/>
  <c r="GS151" i="5"/>
  <c r="CF151" i="5"/>
  <c r="AF184" i="5"/>
  <c r="AG151" i="5"/>
  <c r="FK151" i="5"/>
  <c r="DF184" i="5"/>
  <c r="CB151" i="5"/>
  <c r="GA151" i="5"/>
  <c r="BN151" i="5"/>
  <c r="HJ118" i="5"/>
  <c r="DZ118" i="5"/>
  <c r="AX118" i="5"/>
  <c r="IC85" i="5"/>
  <c r="FI85" i="5"/>
  <c r="BY85" i="5"/>
  <c r="GJ184" i="5"/>
  <c r="JO118" i="5"/>
  <c r="FW118" i="5"/>
  <c r="CU118" i="5"/>
  <c r="K118" i="5"/>
  <c r="HN85" i="5"/>
  <c r="ED85" i="5"/>
  <c r="AT85" i="5"/>
  <c r="DD151" i="5"/>
  <c r="IB118" i="5"/>
  <c r="EZ118" i="5"/>
  <c r="BP118" i="5"/>
  <c r="JK85" i="5"/>
  <c r="GA85" i="5"/>
  <c r="CY85" i="5"/>
  <c r="O85" i="5"/>
  <c r="AV151" i="5"/>
  <c r="GQ118" i="5"/>
  <c r="DO118" i="5"/>
  <c r="AU118" i="5"/>
  <c r="JI118" i="5"/>
  <c r="DE118" i="5"/>
  <c r="JJ118" i="5"/>
  <c r="DV118" i="5"/>
  <c r="AU151" i="5"/>
  <c r="ED118" i="5"/>
  <c r="ED184" i="5"/>
  <c r="EW118" i="5"/>
  <c r="BR184" i="5"/>
  <c r="U118" i="5"/>
  <c r="FO85" i="5"/>
  <c r="AF85" i="5"/>
  <c r="HH52" i="5"/>
  <c r="DX52" i="5"/>
  <c r="BD52" i="5"/>
  <c r="JT118" i="5"/>
  <c r="IP85" i="5"/>
  <c r="DD85" i="5"/>
  <c r="JD118" i="5"/>
  <c r="IW85" i="5"/>
  <c r="DK85" i="5"/>
  <c r="JQ52" i="5"/>
  <c r="FY52" i="5"/>
  <c r="CW52" i="5"/>
  <c r="U52" i="5"/>
  <c r="EN118" i="5"/>
  <c r="HA118" i="5"/>
  <c r="HA85" i="5"/>
  <c r="CC85" i="5"/>
  <c r="CS118" i="5"/>
  <c r="DG151" i="5"/>
  <c r="BM118" i="5"/>
  <c r="JL85" i="5"/>
  <c r="AO85" i="5"/>
  <c r="BU85" i="5"/>
  <c r="DX85" i="5"/>
  <c r="FX85" i="5"/>
  <c r="HD85" i="5"/>
  <c r="JM52" i="5"/>
  <c r="FJ52" i="5"/>
  <c r="BR52" i="5"/>
  <c r="IR52" i="5"/>
  <c r="EE52" i="5"/>
  <c r="R52" i="5"/>
  <c r="HY52" i="5"/>
  <c r="DK52" i="5"/>
  <c r="I52" i="5"/>
  <c r="GK52" i="5"/>
  <c r="CS52" i="5"/>
  <c r="IR85" i="5"/>
  <c r="GL52" i="5"/>
  <c r="CT52" i="5"/>
  <c r="BV85" i="5"/>
  <c r="FS52" i="5"/>
  <c r="BF52" i="5"/>
  <c r="FN52" i="5"/>
  <c r="CK52" i="5"/>
  <c r="GC52" i="5"/>
  <c r="ER52" i="5"/>
  <c r="Y52" i="5"/>
  <c r="GX52" i="5"/>
  <c r="AJ84" i="5"/>
  <c r="JG84" i="5"/>
  <c r="DW84" i="5"/>
  <c r="V84" i="5"/>
  <c r="IS84" i="5"/>
  <c r="EM84" i="5"/>
  <c r="IH150" i="5"/>
  <c r="IR117" i="5"/>
  <c r="HP117" i="5"/>
  <c r="E84" i="5"/>
  <c r="EC84" i="5"/>
  <c r="FP117" i="5"/>
  <c r="BW117" i="5"/>
  <c r="FN150" i="5"/>
  <c r="CB51" i="5"/>
  <c r="EN51" i="5"/>
  <c r="HH51" i="5"/>
  <c r="JT51" i="5"/>
  <c r="CY84" i="5"/>
  <c r="HL84" i="5"/>
  <c r="EA117" i="5"/>
  <c r="G84" i="5"/>
  <c r="DF84" i="5"/>
  <c r="HS84" i="5"/>
  <c r="EQ117" i="5"/>
  <c r="S51" i="5"/>
  <c r="CE51" i="5"/>
  <c r="EY51" i="5"/>
  <c r="HK51" i="5"/>
  <c r="AE84" i="5"/>
  <c r="ED84" i="5"/>
  <c r="IC84" i="5"/>
  <c r="FT117" i="5"/>
  <c r="AJ117" i="5"/>
  <c r="GN117" i="5"/>
  <c r="EH150" i="5"/>
  <c r="CS117" i="5"/>
  <c r="HQ117" i="5"/>
  <c r="DY183" i="5"/>
  <c r="EW117" i="5"/>
  <c r="JU117" i="5"/>
  <c r="BD117" i="5"/>
  <c r="GB117" i="5"/>
  <c r="FA150" i="5"/>
  <c r="AX117" i="5"/>
  <c r="DR117" i="5"/>
  <c r="GD117" i="5"/>
  <c r="IP117" i="5"/>
  <c r="GQ150" i="5"/>
  <c r="AH84" i="5"/>
  <c r="DB84" i="5"/>
  <c r="FN84" i="5"/>
  <c r="IH84" i="5"/>
  <c r="AE117" i="5"/>
  <c r="DG117" i="5"/>
  <c r="FS117" i="5"/>
  <c r="IE117" i="5"/>
  <c r="DL150" i="5"/>
  <c r="Q84" i="5"/>
  <c r="CS84" i="5"/>
  <c r="FE84" i="5"/>
  <c r="HY84" i="5"/>
  <c r="N117" i="5"/>
  <c r="BZ117" i="5"/>
  <c r="FB117" i="5"/>
  <c r="HN117" i="5"/>
  <c r="AX150" i="5"/>
  <c r="HK183" i="5"/>
  <c r="BT84" i="5"/>
  <c r="EN84" i="5"/>
  <c r="HH84" i="5"/>
  <c r="JT84" i="5"/>
  <c r="BI117" i="5"/>
  <c r="EC117" i="5"/>
  <c r="GW117" i="5"/>
  <c r="JQ117" i="5"/>
  <c r="IJ150" i="5"/>
  <c r="BK150" i="5"/>
  <c r="IA150" i="5"/>
  <c r="BI150" i="5"/>
  <c r="HW150" i="5"/>
  <c r="AL150" i="5"/>
  <c r="HV150" i="5"/>
  <c r="O150" i="5"/>
  <c r="DS150" i="5"/>
  <c r="GY150" i="5"/>
  <c r="CK183" i="5"/>
  <c r="N150" i="5"/>
  <c r="CV150" i="5"/>
  <c r="GX150" i="5"/>
  <c r="AW183" i="5"/>
  <c r="M150" i="5"/>
  <c r="CU150" i="5"/>
  <c r="GM150" i="5"/>
  <c r="O183" i="5"/>
  <c r="B150" i="5"/>
  <c r="CH150" i="5"/>
  <c r="FP150" i="5"/>
  <c r="JH150" i="5"/>
  <c r="IA183" i="5"/>
  <c r="DT183" i="5"/>
  <c r="IR183" i="5"/>
  <c r="BM150" i="5"/>
  <c r="DY150" i="5"/>
  <c r="HA150" i="5"/>
  <c r="JM150" i="5"/>
  <c r="CY183" i="5"/>
  <c r="IM183" i="5"/>
  <c r="AV150" i="5"/>
  <c r="DX150" i="5"/>
  <c r="GJ150" i="5"/>
  <c r="JD150" i="5"/>
  <c r="CF183" i="5"/>
  <c r="HD183" i="5"/>
  <c r="CE183" i="5"/>
  <c r="HC183" i="5"/>
  <c r="AH183" i="5"/>
  <c r="CT183" i="5"/>
  <c r="FN183" i="5"/>
  <c r="IH183" i="5"/>
  <c r="AN183" i="5"/>
  <c r="CZ183" i="5"/>
  <c r="FL183" i="5"/>
  <c r="IF183" i="5"/>
  <c r="AD183" i="5"/>
  <c r="CX183" i="5"/>
  <c r="FJ183" i="5"/>
  <c r="ID183" i="5"/>
  <c r="U183" i="5"/>
  <c r="CW183" i="5"/>
  <c r="FI183" i="5"/>
  <c r="AD45" i="5"/>
  <c r="DL45" i="5"/>
  <c r="HN45" i="5"/>
  <c r="BI78" i="5"/>
  <c r="CC45" i="5"/>
  <c r="FJ45" i="5"/>
  <c r="IR45" i="5"/>
  <c r="BF45" i="5"/>
  <c r="EN45" i="5"/>
  <c r="IF45" i="5"/>
  <c r="Y45" i="5"/>
  <c r="DQ45" i="5"/>
  <c r="HI45" i="5"/>
  <c r="JD78" i="5"/>
  <c r="BY45" i="5"/>
  <c r="FF45" i="5"/>
  <c r="IX45" i="5"/>
  <c r="BB45" i="5"/>
  <c r="ET45" i="5"/>
  <c r="IB45" i="5"/>
  <c r="AF45" i="5"/>
  <c r="DM45" i="5"/>
  <c r="HP45" i="5"/>
  <c r="M78" i="5"/>
  <c r="JI78" i="5"/>
  <c r="JA78" i="5"/>
  <c r="BG45" i="5"/>
  <c r="EI45" i="5"/>
  <c r="GU45" i="5"/>
  <c r="JO45" i="5"/>
  <c r="HT78" i="5"/>
  <c r="HH78" i="5"/>
  <c r="IK78" i="5"/>
  <c r="AU45" i="5"/>
  <c r="DO45" i="5"/>
  <c r="GA45" i="5"/>
  <c r="IU45" i="5"/>
  <c r="FX78" i="5"/>
  <c r="BL78" i="5"/>
  <c r="GJ78" i="5"/>
  <c r="HV144" i="5"/>
  <c r="EL78" i="5"/>
  <c r="S111" i="5"/>
  <c r="DD78" i="5"/>
  <c r="IB78" i="5"/>
  <c r="BR78" i="5"/>
  <c r="GP78" i="5"/>
  <c r="FQ111" i="5"/>
  <c r="HR111" i="5"/>
  <c r="GK177" i="5"/>
  <c r="GW111" i="5"/>
  <c r="V144" i="5"/>
  <c r="BU78" i="5"/>
  <c r="EG78" i="5"/>
  <c r="HA78" i="5"/>
  <c r="JM78" i="5"/>
  <c r="FR111" i="5"/>
  <c r="O78" i="5"/>
  <c r="CA78" i="5"/>
  <c r="EU78" i="5"/>
  <c r="HG78" i="5"/>
  <c r="C111" i="5"/>
  <c r="JA111" i="5"/>
  <c r="AQ78" i="5"/>
  <c r="DC78" i="5"/>
  <c r="FO78" i="5"/>
  <c r="II78" i="5"/>
  <c r="DM111" i="5"/>
  <c r="B78" i="5"/>
  <c r="BN78" i="5"/>
  <c r="EH78" i="5"/>
  <c r="GT78" i="5"/>
  <c r="N111" i="5"/>
  <c r="IH111" i="5"/>
  <c r="BB111" i="5"/>
  <c r="GP111" i="5"/>
  <c r="EZ144" i="5"/>
  <c r="HS111" i="5"/>
  <c r="IL144" i="5"/>
  <c r="DS111" i="5"/>
  <c r="IQ111" i="5"/>
  <c r="FG177" i="5"/>
  <c r="EX111" i="5"/>
  <c r="M144" i="5"/>
  <c r="T111" i="5"/>
  <c r="CF111" i="5"/>
  <c r="EZ111" i="5"/>
  <c r="HT111" i="5"/>
  <c r="BR144" i="5"/>
  <c r="JK144" i="5"/>
  <c r="AW111" i="5"/>
  <c r="DQ111" i="5"/>
  <c r="GK111" i="5"/>
  <c r="JE111" i="5"/>
  <c r="EJ144" i="5"/>
  <c r="P111" i="5"/>
  <c r="CB111" i="5"/>
  <c r="FD111" i="5"/>
  <c r="HP111" i="5"/>
  <c r="F144" i="5"/>
  <c r="IC144" i="5"/>
  <c r="AM111" i="5"/>
  <c r="DO111" i="5"/>
  <c r="GA111" i="5"/>
  <c r="IU111" i="5"/>
  <c r="DW144" i="5"/>
  <c r="K177" i="5"/>
  <c r="CI144" i="5"/>
  <c r="HG144" i="5"/>
  <c r="E144" i="5"/>
  <c r="EC144" i="5"/>
  <c r="JQ144" i="5"/>
  <c r="BP144" i="5"/>
  <c r="HD144" i="5"/>
  <c r="HM177" i="5"/>
  <c r="BG144" i="5"/>
  <c r="EA144" i="5"/>
  <c r="GU144" i="5"/>
  <c r="JO144" i="5"/>
  <c r="IQ177" i="5"/>
  <c r="BN144" i="5"/>
  <c r="DZ144" i="5"/>
  <c r="HB144" i="5"/>
  <c r="JN144" i="5"/>
  <c r="II177" i="5"/>
  <c r="BM144" i="5"/>
  <c r="DY144" i="5"/>
  <c r="HI144" i="5"/>
  <c r="Q177" i="5"/>
  <c r="X144" i="5"/>
  <c r="CZ144" i="5"/>
  <c r="FT144" i="5"/>
  <c r="JL144" i="5"/>
  <c r="JI177" i="5"/>
  <c r="FR177" i="5"/>
  <c r="AO177" i="5"/>
  <c r="IO177" i="5"/>
  <c r="ET177" i="5"/>
  <c r="AK177" i="5"/>
  <c r="IK177" i="5"/>
  <c r="CN177" i="5"/>
  <c r="GN177" i="5"/>
  <c r="B177" i="5"/>
  <c r="DB177" i="5"/>
  <c r="GT177" i="5"/>
  <c r="AN177" i="5"/>
  <c r="DX177" i="5"/>
  <c r="HP177" i="5"/>
  <c r="AU177" i="5"/>
  <c r="EE177" i="5"/>
  <c r="IM177" i="5"/>
  <c r="BY48" i="5"/>
  <c r="HS48" i="5"/>
  <c r="AG48" i="5"/>
  <c r="FE48" i="5"/>
  <c r="AF48" i="5"/>
  <c r="ES48" i="5"/>
  <c r="I48" i="5"/>
  <c r="EG48" i="5"/>
  <c r="JP48" i="5"/>
  <c r="DU48" i="5"/>
  <c r="JD48" i="5"/>
  <c r="CY48" i="5"/>
  <c r="HL48" i="5"/>
  <c r="BQ48" i="5"/>
  <c r="GZ48" i="5"/>
  <c r="BP48" i="5"/>
  <c r="FS48" i="5"/>
  <c r="GV114" i="5"/>
  <c r="BN48" i="5"/>
  <c r="FV48" i="5"/>
  <c r="JF48" i="5"/>
  <c r="F48" i="5"/>
  <c r="DF48" i="5"/>
  <c r="GP48" i="5"/>
  <c r="AM81" i="5"/>
  <c r="AF81" i="5"/>
  <c r="BC81" i="5"/>
  <c r="BA81" i="5"/>
  <c r="AT81" i="5"/>
  <c r="DO81" i="5"/>
  <c r="DE147" i="5"/>
  <c r="K147" i="5"/>
  <c r="BI81" i="5"/>
  <c r="HT81" i="5"/>
  <c r="AS147" i="5"/>
  <c r="AR147" i="5"/>
  <c r="DE81" i="5"/>
  <c r="JB81" i="5"/>
  <c r="DS147" i="5"/>
  <c r="EV81" i="5"/>
  <c r="BP114" i="5"/>
  <c r="W81" i="5"/>
  <c r="FT81" i="5"/>
  <c r="DY114" i="5"/>
  <c r="CW114" i="5"/>
  <c r="U147" i="5"/>
  <c r="BN114" i="5"/>
  <c r="JN114" i="5"/>
  <c r="BV114" i="5"/>
  <c r="CM147" i="5"/>
  <c r="DA114" i="5"/>
  <c r="CG147" i="5"/>
  <c r="BG114" i="5"/>
  <c r="EQ114" i="5"/>
  <c r="IY114" i="5"/>
  <c r="IK147" i="5"/>
  <c r="CE81" i="5"/>
  <c r="FG81" i="5"/>
  <c r="JO81" i="5"/>
  <c r="CZ114" i="5"/>
  <c r="GZ114" i="5"/>
  <c r="AC147" i="5"/>
  <c r="B81" i="5"/>
  <c r="DB81" i="5"/>
  <c r="GT81" i="5"/>
  <c r="AE114" i="5"/>
  <c r="DW114" i="5"/>
  <c r="HW114" i="5"/>
  <c r="DV147" i="5"/>
  <c r="BM81" i="5"/>
  <c r="FE81" i="5"/>
  <c r="IG81" i="5"/>
  <c r="BR114" i="5"/>
  <c r="FJ114" i="5"/>
  <c r="JR114" i="5"/>
  <c r="R180" i="5"/>
  <c r="CX147" i="5"/>
  <c r="Z180" i="5"/>
  <c r="DL147" i="5"/>
  <c r="GZ180" i="5"/>
  <c r="FG147" i="5"/>
  <c r="B147" i="5"/>
  <c r="CL147" i="5"/>
  <c r="GL147" i="5"/>
  <c r="DB180" i="5"/>
  <c r="BM147" i="5"/>
  <c r="EW147" i="5"/>
  <c r="IO147" i="5"/>
  <c r="IX180" i="5"/>
  <c r="CZ147" i="5"/>
  <c r="GR147" i="5"/>
  <c r="BL180" i="5"/>
  <c r="BC147" i="5"/>
  <c r="EM147" i="5"/>
  <c r="IU147" i="5"/>
  <c r="M180" i="5"/>
  <c r="GW180" i="5"/>
  <c r="DP180" i="5"/>
  <c r="U180" i="5"/>
  <c r="JA180" i="5"/>
  <c r="FH180" i="5"/>
  <c r="AI180" i="5"/>
  <c r="EA180" i="5"/>
  <c r="HS180" i="5"/>
  <c r="BM180" i="5"/>
  <c r="EW180" i="5"/>
  <c r="IW180" i="5"/>
  <c r="BS180" i="5"/>
  <c r="FK180" i="5"/>
  <c r="JK180" i="5"/>
  <c r="CX180" i="5"/>
  <c r="GP180" i="5"/>
  <c r="JR180" i="5"/>
  <c r="DT85" i="5"/>
  <c r="GI52" i="5"/>
  <c r="CQ52" i="5"/>
  <c r="IY52" i="5"/>
  <c r="AJ52" i="5"/>
  <c r="FH52" i="5"/>
  <c r="B52" i="5"/>
  <c r="DO52" i="5"/>
  <c r="IM52" i="5"/>
  <c r="BM52" i="5"/>
  <c r="FZ52" i="5"/>
  <c r="AD52" i="5"/>
  <c r="FB52" i="5"/>
  <c r="DI85" i="5"/>
  <c r="CY52" i="5"/>
  <c r="HW52" i="5"/>
  <c r="CC52" i="5"/>
  <c r="GP52" i="5"/>
  <c r="CF85" i="5"/>
  <c r="CB85" i="5"/>
  <c r="CV85" i="5"/>
  <c r="CT85" i="5"/>
  <c r="DL85" i="5"/>
  <c r="EI85" i="5"/>
  <c r="HQ118" i="5"/>
  <c r="CK151" i="5"/>
  <c r="DB85" i="5"/>
  <c r="JM85" i="5"/>
  <c r="FW151" i="5"/>
  <c r="D184" i="5"/>
  <c r="CO52" i="5"/>
  <c r="GW52" i="5"/>
  <c r="Z85" i="5"/>
  <c r="FW85" i="5"/>
  <c r="FL118" i="5"/>
  <c r="CE85" i="5"/>
  <c r="JD85" i="5"/>
  <c r="HW151" i="5"/>
  <c r="CZ52" i="5"/>
  <c r="GB52" i="5"/>
  <c r="JT52" i="5"/>
  <c r="GC85" i="5"/>
  <c r="ES118" i="5"/>
  <c r="BU118" i="5"/>
  <c r="JE118" i="5"/>
  <c r="DN118" i="5"/>
  <c r="HJ151" i="5"/>
  <c r="FR118" i="5"/>
  <c r="M118" i="5"/>
  <c r="GW118" i="5"/>
  <c r="W118" i="5"/>
  <c r="DW118" i="5"/>
  <c r="IE118" i="5"/>
  <c r="JT151" i="5"/>
  <c r="CA85" i="5"/>
  <c r="FS85" i="5"/>
  <c r="D118" i="5"/>
  <c r="CV118" i="5"/>
  <c r="GF118" i="5"/>
  <c r="AQ151" i="5"/>
  <c r="AL85" i="5"/>
  <c r="ET85" i="5"/>
  <c r="ID85" i="5"/>
  <c r="BG118" i="5"/>
  <c r="EY118" i="5"/>
  <c r="II118" i="5"/>
  <c r="M85" i="5"/>
  <c r="DE85" i="5"/>
  <c r="HE85" i="5"/>
  <c r="R118" i="5"/>
  <c r="DR118" i="5"/>
  <c r="HR118" i="5"/>
  <c r="AL184" i="5"/>
  <c r="EL184" i="5"/>
  <c r="HK151" i="5"/>
  <c r="EJ151" i="5"/>
  <c r="BC151" i="5"/>
  <c r="HP184" i="5"/>
  <c r="DX151" i="5"/>
  <c r="BJ184" i="5"/>
  <c r="AO151" i="5"/>
  <c r="HC151" i="5"/>
  <c r="HF184" i="5"/>
  <c r="CN151" i="5"/>
  <c r="IO151" i="5"/>
  <c r="G151" i="5"/>
  <c r="FC151" i="5"/>
  <c r="AV184" i="5"/>
  <c r="CS184" i="5"/>
  <c r="F151" i="5"/>
  <c r="CP151" i="5"/>
  <c r="GX151" i="5"/>
  <c r="AR184" i="5"/>
  <c r="JH184" i="5"/>
  <c r="BY151" i="5"/>
  <c r="GG151" i="5"/>
  <c r="Y184" i="5"/>
  <c r="HY184" i="5"/>
  <c r="GV151" i="5"/>
  <c r="AN184" i="5"/>
  <c r="IN184" i="5"/>
  <c r="CI184" i="5"/>
  <c r="GA184" i="5"/>
  <c r="JS184" i="5"/>
  <c r="CW184" i="5"/>
  <c r="GG184" i="5"/>
  <c r="AA184" i="5"/>
  <c r="DS184" i="5"/>
  <c r="HK184" i="5"/>
  <c r="AH184" i="5"/>
  <c r="DZ184" i="5"/>
  <c r="CD49" i="5"/>
  <c r="HB49" i="5"/>
  <c r="AW49" i="5"/>
  <c r="FU49" i="5"/>
  <c r="AK49" i="5"/>
  <c r="EX49" i="5"/>
  <c r="D49" i="5"/>
  <c r="EB49" i="5"/>
  <c r="IZ49" i="5"/>
  <c r="DE49" i="5"/>
  <c r="IN49" i="5"/>
  <c r="CS49" i="5"/>
  <c r="HF49" i="5"/>
  <c r="BV49" i="5"/>
  <c r="HE49" i="5"/>
  <c r="BU49" i="5"/>
  <c r="GH49" i="5"/>
  <c r="BY82" i="5"/>
  <c r="CI49" i="5"/>
  <c r="GY49" i="5"/>
  <c r="BN82" i="5"/>
  <c r="S49" i="5"/>
  <c r="EA49" i="5"/>
  <c r="HC49" i="5"/>
  <c r="BM82" i="5"/>
  <c r="BF82" i="5"/>
  <c r="CC82" i="5"/>
  <c r="BX82" i="5"/>
  <c r="CS82" i="5"/>
  <c r="EO82" i="5"/>
  <c r="AX115" i="5"/>
  <c r="R148" i="5"/>
  <c r="JM115" i="5"/>
  <c r="ER82" i="5"/>
  <c r="AH115" i="5"/>
  <c r="DY115" i="5"/>
  <c r="BE82" i="5"/>
  <c r="GC82" i="5"/>
  <c r="HI115" i="5"/>
  <c r="CK82" i="5"/>
  <c r="IS82" i="5"/>
  <c r="JE115" i="5"/>
  <c r="EH82" i="5"/>
  <c r="F115" i="5"/>
  <c r="BF115" i="5"/>
  <c r="HZ115" i="5"/>
  <c r="BC115" i="5"/>
  <c r="JC115" i="5"/>
  <c r="BK115" i="5"/>
  <c r="BL148" i="5"/>
  <c r="DF115" i="5"/>
  <c r="DH148" i="5"/>
  <c r="AV115" i="5"/>
  <c r="EN115" i="5"/>
  <c r="IV115" i="5"/>
  <c r="HJ148" i="5"/>
  <c r="BL82" i="5"/>
  <c r="FD82" i="5"/>
  <c r="JD82" i="5"/>
  <c r="CG115" i="5"/>
  <c r="FY115" i="5"/>
  <c r="JQ115" i="5"/>
  <c r="U181" i="5"/>
  <c r="CA82" i="5"/>
  <c r="GI82" i="5"/>
  <c r="L115" i="5"/>
  <c r="DD115" i="5"/>
  <c r="GV115" i="5"/>
  <c r="CB148" i="5"/>
  <c r="AD82" i="5"/>
  <c r="DV82" i="5"/>
  <c r="HF82" i="5"/>
  <c r="AI115" i="5"/>
  <c r="EA115" i="5"/>
  <c r="IQ115" i="5"/>
  <c r="FU148" i="5"/>
  <c r="BG148" i="5"/>
  <c r="IQ148" i="5"/>
  <c r="BU148" i="5"/>
  <c r="DM181" i="5"/>
  <c r="EV148" i="5"/>
  <c r="G148" i="5"/>
  <c r="CQ148" i="5"/>
  <c r="GQ148" i="5"/>
  <c r="CA181" i="5"/>
  <c r="BB148" i="5"/>
  <c r="EL148" i="5"/>
  <c r="ID148" i="5"/>
  <c r="HW181" i="5"/>
  <c r="CG148" i="5"/>
  <c r="GO148" i="5"/>
  <c r="AK181" i="5"/>
  <c r="AR148" i="5"/>
  <c r="EB148" i="5"/>
  <c r="IJ148" i="5"/>
  <c r="IW181" i="5"/>
  <c r="FF181" i="5"/>
  <c r="CO181" i="5"/>
  <c r="J181" i="5"/>
  <c r="HZ181" i="5"/>
  <c r="EG181" i="5"/>
  <c r="AF181" i="5"/>
  <c r="DX181" i="5"/>
  <c r="HH181" i="5"/>
  <c r="BB181" i="5"/>
  <c r="ET181" i="5"/>
  <c r="IT181" i="5"/>
  <c r="BH181" i="5"/>
  <c r="FH181" i="5"/>
  <c r="JH181" i="5"/>
  <c r="CM181" i="5"/>
  <c r="FW181" i="5"/>
  <c r="JO181" i="5"/>
  <c r="EH41" i="5"/>
  <c r="JQ41" i="5"/>
  <c r="BI41" i="5"/>
  <c r="GG41" i="5"/>
  <c r="AB41" i="5"/>
  <c r="ED41" i="5"/>
  <c r="DI74" i="5"/>
  <c r="CW41" i="5"/>
  <c r="HU41" i="5"/>
  <c r="AJ41" i="5"/>
  <c r="FH41" i="5"/>
  <c r="FU74" i="5"/>
  <c r="CT41" i="5"/>
  <c r="HR41" i="5"/>
  <c r="AR41" i="5"/>
  <c r="FP41" i="5"/>
  <c r="AJ74" i="5"/>
  <c r="IO74" i="5"/>
  <c r="JE74" i="5"/>
  <c r="CA41" i="5"/>
  <c r="FS41" i="5"/>
  <c r="JS41" i="5"/>
  <c r="JD74" i="5"/>
  <c r="HH74" i="5"/>
  <c r="FM74" i="5"/>
  <c r="BG41" i="5"/>
  <c r="FG41" i="5"/>
  <c r="JG41" i="5"/>
  <c r="HB74" i="5"/>
  <c r="EJ74" i="5"/>
  <c r="Z74" i="5"/>
  <c r="JF74" i="5"/>
  <c r="BN107" i="5"/>
  <c r="HZ107" i="5"/>
  <c r="BF107" i="5"/>
  <c r="FS107" i="5"/>
  <c r="AC74" i="5"/>
  <c r="DU74" i="5"/>
  <c r="HU74" i="5"/>
  <c r="CP107" i="5"/>
  <c r="AU173" i="5"/>
  <c r="BW74" i="5"/>
  <c r="FG74" i="5"/>
  <c r="JG74" i="5"/>
  <c r="ID107" i="5"/>
  <c r="BS74" i="5"/>
  <c r="FK74" i="5"/>
  <c r="JK74" i="5"/>
  <c r="HQ107" i="5"/>
  <c r="AL74" i="5"/>
  <c r="EL74" i="5"/>
  <c r="IL74" i="5"/>
  <c r="FV107" i="5"/>
  <c r="DQ140" i="5"/>
  <c r="G107" i="5"/>
  <c r="GQ107" i="5"/>
  <c r="F107" i="5"/>
  <c r="FJ107" i="5"/>
  <c r="FO140" i="5"/>
  <c r="CJ107" i="5"/>
  <c r="FL107" i="5"/>
  <c r="O140" i="5"/>
  <c r="IY140" i="5"/>
  <c r="BY107" i="5"/>
  <c r="FI107" i="5"/>
  <c r="JA107" i="5"/>
  <c r="HX140" i="5"/>
  <c r="BH107" i="5"/>
  <c r="EZ107" i="5"/>
  <c r="IR107" i="5"/>
  <c r="GD140" i="5"/>
  <c r="BG107" i="5"/>
  <c r="EY107" i="5"/>
  <c r="IQ107" i="5"/>
  <c r="GC140" i="5"/>
  <c r="P140" i="5"/>
  <c r="GA140" i="5"/>
  <c r="K140" i="5"/>
  <c r="FK140" i="5"/>
  <c r="EK173" i="5"/>
  <c r="DW140" i="5"/>
  <c r="BU173" i="5"/>
  <c r="JC173" i="5"/>
  <c r="CH140" i="5"/>
  <c r="GH140" i="5"/>
  <c r="AE173" i="5"/>
  <c r="BI140" i="5"/>
  <c r="ES140" i="5"/>
  <c r="IS140" i="5"/>
  <c r="D140" i="5"/>
  <c r="CN140" i="5"/>
  <c r="GV140" i="5"/>
  <c r="CK173" i="5"/>
  <c r="DB173" i="5"/>
  <c r="E173" i="5"/>
  <c r="HE173" i="5"/>
  <c r="DZ173" i="5"/>
  <c r="CC173" i="5"/>
  <c r="IG173" i="5"/>
  <c r="CB173" i="5"/>
  <c r="GJ173" i="5"/>
  <c r="F173" i="5"/>
  <c r="DF173" i="5"/>
  <c r="GX173" i="5"/>
  <c r="AB173" i="5"/>
  <c r="DL173" i="5"/>
  <c r="HT173" i="5"/>
  <c r="AQ173" i="5"/>
  <c r="EA173" i="5"/>
  <c r="BO46" i="5"/>
  <c r="HS46" i="5"/>
  <c r="EK46" i="5"/>
  <c r="AT79" i="5"/>
  <c r="DC46" i="5"/>
  <c r="HF46" i="5"/>
  <c r="BV46" i="5"/>
  <c r="GT46" i="5"/>
  <c r="AO46" i="5"/>
  <c r="FB46" i="5"/>
  <c r="G46" i="5"/>
  <c r="EP46" i="5"/>
  <c r="EB79" i="5"/>
  <c r="DI46" i="5"/>
  <c r="IG46" i="5"/>
  <c r="CA46" i="5"/>
  <c r="HU46" i="5"/>
  <c r="ID79" i="5"/>
  <c r="AN46" i="5"/>
  <c r="EN46" i="5"/>
  <c r="HX46" i="5"/>
  <c r="AM79" i="5"/>
  <c r="IP79" i="5"/>
  <c r="CN46" i="5"/>
  <c r="GF46" i="5"/>
  <c r="AI79" i="5"/>
  <c r="DK79" i="5"/>
  <c r="BQ79" i="5"/>
  <c r="W79" i="5"/>
  <c r="JS79" i="5"/>
  <c r="GY79" i="5"/>
  <c r="JC112" i="5"/>
  <c r="GL112" i="5"/>
  <c r="IW145" i="5"/>
  <c r="DV79" i="5"/>
  <c r="IT79" i="5"/>
  <c r="GU145" i="5"/>
  <c r="CN79" i="5"/>
  <c r="HL79" i="5"/>
  <c r="FN112" i="5"/>
  <c r="BB79" i="5"/>
  <c r="GL79" i="5"/>
  <c r="GD112" i="5"/>
  <c r="BA79" i="5"/>
  <c r="GU79" i="5"/>
  <c r="EU112" i="5"/>
  <c r="CM112" i="5"/>
  <c r="JG112" i="5"/>
  <c r="BT112" i="5"/>
  <c r="JT112" i="5"/>
  <c r="AV112" i="5"/>
  <c r="JL112" i="5"/>
  <c r="CQ112" i="5"/>
  <c r="CF145" i="5"/>
  <c r="BE112" i="5"/>
  <c r="EW112" i="5"/>
  <c r="JM112" i="5"/>
  <c r="HQ145" i="5"/>
  <c r="CC79" i="5"/>
  <c r="FU79" i="5"/>
  <c r="JU79" i="5"/>
  <c r="CP112" i="5"/>
  <c r="GP112" i="5"/>
  <c r="AH145" i="5"/>
  <c r="HV178" i="5"/>
  <c r="CZ79" i="5"/>
  <c r="GZ79" i="5"/>
  <c r="AC112" i="5"/>
  <c r="DM112" i="5"/>
  <c r="HM112" i="5"/>
  <c r="DC145" i="5"/>
  <c r="AZ112" i="5"/>
  <c r="EJ112" i="5"/>
  <c r="IB112" i="5"/>
  <c r="FW145" i="5"/>
  <c r="AB145" i="5"/>
  <c r="IR145" i="5"/>
  <c r="CL145" i="5"/>
  <c r="BR178" i="5"/>
  <c r="DQ145" i="5"/>
  <c r="BN178" i="5"/>
  <c r="CJ145" i="5"/>
  <c r="GB145" i="5"/>
  <c r="JT145" i="5"/>
  <c r="AE145" i="5"/>
  <c r="EM145" i="5"/>
  <c r="IM145" i="5"/>
  <c r="IN178" i="5"/>
  <c r="CH145" i="5"/>
  <c r="FZ145" i="5"/>
  <c r="JR145" i="5"/>
  <c r="AC145" i="5"/>
  <c r="EC145" i="5"/>
  <c r="HU145" i="5"/>
  <c r="FV178" i="5"/>
  <c r="EA178" i="5"/>
  <c r="CP178" i="5"/>
  <c r="K178" i="5"/>
  <c r="FO178" i="5"/>
  <c r="DR178" i="5"/>
  <c r="Y178" i="5"/>
  <c r="EG178" i="5"/>
  <c r="HQ178" i="5"/>
  <c r="AU178" i="5"/>
  <c r="EM178" i="5"/>
  <c r="HW178" i="5"/>
  <c r="BI178" i="5"/>
  <c r="FA178" i="5"/>
  <c r="JA178" i="5"/>
  <c r="BP178" i="5"/>
  <c r="D37" i="5"/>
  <c r="DN37" i="5"/>
  <c r="IB37" i="5"/>
  <c r="IR70" i="5"/>
  <c r="CP37" i="5"/>
  <c r="HN37" i="5"/>
  <c r="Y37" i="5"/>
  <c r="FV37" i="5"/>
  <c r="AP103" i="5"/>
  <c r="DT37" i="5"/>
  <c r="HP70" i="5"/>
  <c r="EN37" i="5"/>
  <c r="HH70" i="5"/>
  <c r="DQ37" i="5"/>
  <c r="JJ37" i="5"/>
  <c r="DE37" i="5"/>
  <c r="JT37" i="5"/>
  <c r="GX70" i="5"/>
  <c r="EV70" i="5"/>
  <c r="DS37" i="5"/>
  <c r="IY37" i="5"/>
  <c r="IS70" i="5"/>
  <c r="HV70" i="5"/>
  <c r="HE70" i="5"/>
  <c r="FS37" i="5"/>
  <c r="GJ70" i="5"/>
  <c r="DD70" i="5"/>
  <c r="AC70" i="5"/>
  <c r="GH103" i="5"/>
  <c r="AQ103" i="5"/>
  <c r="GT103" i="5"/>
  <c r="BC70" i="5"/>
  <c r="IM70" i="5"/>
  <c r="K70" i="5"/>
  <c r="FW70" i="5"/>
  <c r="GW103" i="5"/>
  <c r="DJ70" i="5"/>
  <c r="CP103" i="5"/>
  <c r="GI136" i="5"/>
  <c r="FW103" i="5"/>
  <c r="DZ103" i="5"/>
  <c r="T103" i="5"/>
  <c r="HD103" i="5"/>
  <c r="GG136" i="5"/>
  <c r="DQ103" i="5"/>
  <c r="AT136" i="5"/>
  <c r="BD103" i="5"/>
  <c r="HX103" i="5"/>
  <c r="IL136" i="5"/>
  <c r="FK103" i="5"/>
  <c r="DO136" i="5"/>
  <c r="AI136" i="5"/>
  <c r="IR136" i="5"/>
  <c r="EG136" i="5"/>
  <c r="AF136" i="5"/>
  <c r="IM136" i="5"/>
  <c r="HB136" i="5"/>
  <c r="HA136" i="5"/>
  <c r="CW169" i="5"/>
  <c r="Q169" i="5"/>
  <c r="DV169" i="5"/>
  <c r="GW169" i="5"/>
  <c r="ER169" i="5"/>
  <c r="BF169" i="5"/>
  <c r="IH169" i="5"/>
  <c r="FD169" i="5"/>
  <c r="BK169" i="5"/>
  <c r="HW169" i="5"/>
  <c r="GA36" i="5"/>
  <c r="BY36" i="5"/>
  <c r="FX69" i="5"/>
  <c r="GV36" i="5"/>
  <c r="EQ36" i="5"/>
  <c r="BN36" i="5"/>
  <c r="W69" i="5"/>
  <c r="GK36" i="5"/>
  <c r="EF36" i="5"/>
  <c r="IR69" i="5"/>
  <c r="HD69" i="5"/>
  <c r="FM69" i="5"/>
  <c r="AR69" i="5"/>
  <c r="DP69" i="5"/>
  <c r="GX102" i="5"/>
  <c r="AN102" i="5"/>
  <c r="CD69" i="5"/>
  <c r="JA102" i="5"/>
  <c r="HN69" i="5"/>
  <c r="M69" i="5"/>
  <c r="DQ102" i="5"/>
  <c r="HW135" i="5"/>
  <c r="AU102" i="5"/>
  <c r="DM135" i="5"/>
  <c r="FP102" i="5"/>
  <c r="K102" i="5"/>
  <c r="H135" i="5"/>
  <c r="CL102" i="5"/>
  <c r="GQ135" i="5"/>
  <c r="GH135" i="5"/>
  <c r="FP135" i="5"/>
  <c r="HC135" i="5"/>
  <c r="CR168" i="5"/>
  <c r="EG168" i="5"/>
  <c r="CY168" i="5"/>
  <c r="FA168" i="5"/>
  <c r="IY168" i="5"/>
  <c r="R63" i="5"/>
  <c r="DZ63" i="5"/>
  <c r="R96" i="5"/>
  <c r="CS63" i="5"/>
  <c r="DP96" i="5"/>
  <c r="AF96" i="5"/>
  <c r="IY129" i="5"/>
  <c r="DT63" i="5"/>
  <c r="JE129" i="5"/>
  <c r="CA96" i="5"/>
  <c r="GY63" i="5"/>
  <c r="JF129" i="5"/>
  <c r="Q96" i="5"/>
  <c r="DD129" i="5"/>
  <c r="FR96" i="5"/>
  <c r="AS96" i="5"/>
  <c r="GK129" i="5"/>
  <c r="AJ129" i="5"/>
  <c r="EV129" i="5"/>
  <c r="GX129" i="5"/>
  <c r="CY162" i="5"/>
  <c r="EW195" i="5"/>
  <c r="BD162" i="5"/>
  <c r="GG162" i="5"/>
  <c r="JH162" i="5"/>
  <c r="F195" i="5"/>
  <c r="AU195" i="5"/>
  <c r="AE195" i="5"/>
  <c r="BH195" i="5"/>
  <c r="FL195" i="5"/>
  <c r="HE59" i="5"/>
  <c r="JF59" i="5"/>
  <c r="Q59" i="5"/>
  <c r="AU92" i="5"/>
  <c r="BK92" i="5"/>
  <c r="IJ125" i="5"/>
  <c r="EA92" i="5"/>
  <c r="HL59" i="5"/>
  <c r="EA59" i="5"/>
  <c r="GF125" i="5"/>
  <c r="AV125" i="5"/>
  <c r="IK92" i="5"/>
  <c r="CD92" i="5"/>
  <c r="HO125" i="5"/>
  <c r="BZ125" i="5"/>
  <c r="FT92" i="5"/>
  <c r="V158" i="5"/>
  <c r="DZ158" i="5"/>
  <c r="FM191" i="5"/>
  <c r="HT158" i="5"/>
  <c r="HY191" i="5"/>
  <c r="CA158" i="5"/>
  <c r="GL191" i="5"/>
  <c r="HK191" i="5"/>
  <c r="FZ191" i="5"/>
  <c r="FL191" i="5"/>
  <c r="EG61" i="5"/>
  <c r="BK61" i="5"/>
  <c r="DQ61" i="5"/>
  <c r="FX61" i="5"/>
  <c r="BY127" i="5"/>
  <c r="CD127" i="5"/>
  <c r="BV61" i="5"/>
  <c r="CH61" i="5"/>
  <c r="E61" i="5"/>
  <c r="IG94" i="5"/>
  <c r="JE127" i="5"/>
  <c r="JC94" i="5"/>
  <c r="FP94" i="5"/>
  <c r="AQ94" i="5"/>
  <c r="AS160" i="5"/>
  <c r="AF160" i="5"/>
  <c r="CQ160" i="5"/>
  <c r="DT160" i="5"/>
  <c r="FI160" i="5"/>
  <c r="BW160" i="5"/>
  <c r="AR193" i="5"/>
  <c r="JM193" i="5"/>
  <c r="FT193" i="5"/>
  <c r="DA193" i="5"/>
  <c r="W44" i="5"/>
  <c r="EG44" i="5"/>
  <c r="AA44" i="5"/>
  <c r="JR44" i="5"/>
  <c r="AA77" i="5"/>
  <c r="GK77" i="5"/>
  <c r="HT77" i="5"/>
  <c r="IF110" i="5"/>
  <c r="DU77" i="5"/>
  <c r="BA110" i="5"/>
  <c r="BH110" i="5"/>
  <c r="R110" i="5"/>
  <c r="IF143" i="5"/>
  <c r="DM143" i="5"/>
  <c r="FO143" i="5"/>
  <c r="IF176" i="5"/>
  <c r="HD87" i="5"/>
  <c r="DX54" i="5"/>
  <c r="IQ54" i="5"/>
  <c r="FN120" i="5"/>
  <c r="GQ54" i="5"/>
  <c r="GL54" i="5"/>
  <c r="CZ120" i="5"/>
  <c r="BM87" i="5"/>
  <c r="E120" i="5"/>
  <c r="IZ120" i="5"/>
  <c r="T186" i="5"/>
  <c r="GJ153" i="5"/>
  <c r="JB153" i="5"/>
  <c r="EV40" i="5"/>
  <c r="HX40" i="5"/>
  <c r="FS73" i="5"/>
  <c r="EB106" i="5"/>
  <c r="DB73" i="5"/>
  <c r="FV106" i="5"/>
  <c r="C139" i="5"/>
  <c r="HM139" i="5"/>
  <c r="EV139" i="5"/>
  <c r="GG172" i="5"/>
  <c r="DN172" i="5"/>
  <c r="HL191" i="5"/>
  <c r="DL191" i="5"/>
  <c r="L191" i="5"/>
  <c r="GJ191" i="5"/>
  <c r="CR191" i="5"/>
  <c r="IU191" i="5"/>
  <c r="DM191" i="5"/>
  <c r="IW191" i="5"/>
  <c r="DN191" i="5"/>
  <c r="JJ191" i="5"/>
  <c r="EA191" i="5"/>
  <c r="JB191" i="5"/>
  <c r="DS191" i="5"/>
  <c r="IP191" i="5"/>
  <c r="JN191" i="5"/>
  <c r="JS191" i="5"/>
  <c r="B191" i="5"/>
  <c r="JE191" i="5"/>
  <c r="HW158" i="5"/>
  <c r="EE158" i="5"/>
  <c r="AE158" i="5"/>
  <c r="JD158" i="5"/>
  <c r="FD158" i="5"/>
  <c r="AV158" i="5"/>
  <c r="S191" i="5"/>
  <c r="GC158" i="5"/>
  <c r="CC158" i="5"/>
  <c r="DO191" i="5"/>
  <c r="GN158" i="5"/>
  <c r="CV158" i="5"/>
  <c r="FB191" i="5"/>
  <c r="CM158" i="5"/>
  <c r="GW158" i="5"/>
  <c r="JA191" i="5"/>
  <c r="EL158" i="5"/>
  <c r="IX158" i="5"/>
  <c r="AH158" i="5"/>
  <c r="S158" i="5"/>
  <c r="BQ191" i="5"/>
  <c r="GT158" i="5"/>
  <c r="JQ125" i="5"/>
  <c r="FQ125" i="5"/>
  <c r="BI125" i="5"/>
  <c r="IF92" i="5"/>
  <c r="EN92" i="5"/>
  <c r="AN92" i="5"/>
  <c r="IL125" i="5"/>
  <c r="EL125" i="5"/>
  <c r="AD125" i="5"/>
  <c r="HI92" i="5"/>
  <c r="DI92" i="5"/>
  <c r="I92" i="5"/>
  <c r="HG125" i="5"/>
  <c r="DG125" i="5"/>
  <c r="O125" i="5"/>
  <c r="FV92" i="5"/>
  <c r="BV92" i="5"/>
  <c r="EA158" i="5"/>
  <c r="GL125" i="5"/>
  <c r="CT125" i="5"/>
  <c r="JQ92" i="5"/>
  <c r="FI92" i="5"/>
  <c r="BI92" i="5"/>
  <c r="HP125" i="5"/>
  <c r="AF125" i="5"/>
  <c r="EO125" i="5"/>
  <c r="IO125" i="5"/>
  <c r="Y125" i="5"/>
  <c r="EJ125" i="5"/>
  <c r="HH125" i="5"/>
  <c r="GA92" i="5"/>
  <c r="JG59" i="5"/>
  <c r="FG59" i="5"/>
  <c r="AY59" i="5"/>
  <c r="DS125" i="5"/>
  <c r="DS92" i="5"/>
  <c r="IB59" i="5"/>
  <c r="EB59" i="5"/>
  <c r="AB59" i="5"/>
  <c r="BW125" i="5"/>
  <c r="CU92" i="5"/>
  <c r="HX59" i="5"/>
  <c r="DX59" i="5"/>
  <c r="X59" i="5"/>
  <c r="AY125" i="5"/>
  <c r="JR92" i="5"/>
  <c r="BB92" i="5"/>
  <c r="D125" i="5"/>
  <c r="GI92" i="5"/>
  <c r="GX92" i="5"/>
  <c r="BJ92" i="5"/>
  <c r="GF92" i="5"/>
  <c r="L92" i="5"/>
  <c r="IL59" i="5"/>
  <c r="CO59" i="5"/>
  <c r="IM59" i="5"/>
  <c r="CC59" i="5"/>
  <c r="HO59" i="5"/>
  <c r="AS59" i="5"/>
  <c r="GS59" i="5"/>
  <c r="AH59" i="5"/>
  <c r="FI59" i="5"/>
  <c r="FX92" i="5"/>
  <c r="DY59" i="5"/>
  <c r="GQ59" i="5"/>
  <c r="G59" i="5"/>
  <c r="O92" i="5"/>
  <c r="FH92" i="5"/>
  <c r="HT191" i="5"/>
  <c r="CV191" i="5"/>
  <c r="JD191" i="5"/>
  <c r="DX191" i="5"/>
  <c r="P191" i="5"/>
  <c r="DW191" i="5"/>
  <c r="IA191" i="5"/>
  <c r="BW191" i="5"/>
  <c r="GM191" i="5"/>
  <c r="AI191" i="5"/>
  <c r="ED191" i="5"/>
  <c r="GY191" i="5"/>
  <c r="FK191" i="5"/>
  <c r="DZ191" i="5"/>
  <c r="CO191" i="5"/>
  <c r="IU158" i="5"/>
  <c r="DG158" i="5"/>
  <c r="HR191" i="5"/>
  <c r="GZ158" i="5"/>
  <c r="CJ158" i="5"/>
  <c r="DA191" i="5"/>
  <c r="FE158" i="5"/>
  <c r="AO158" i="5"/>
  <c r="IJ158" i="5"/>
  <c r="DT158" i="5"/>
  <c r="D158" i="5"/>
  <c r="BG158" i="5"/>
  <c r="EK158" i="5"/>
  <c r="HN158" i="5"/>
  <c r="DG191" i="5"/>
  <c r="BN158" i="5"/>
  <c r="AO191" i="5"/>
  <c r="EX158" i="5"/>
  <c r="HJ191" i="5"/>
  <c r="GW125" i="5"/>
  <c r="BY125" i="5"/>
  <c r="HP92" i="5"/>
  <c r="CZ92" i="5"/>
  <c r="CU158" i="5"/>
  <c r="FR125" i="5"/>
  <c r="BB125" i="5"/>
  <c r="GK92" i="5"/>
  <c r="BU92" i="5"/>
  <c r="JC125" i="5"/>
  <c r="EM125" i="5"/>
  <c r="W125" i="5"/>
  <c r="EX92" i="5"/>
  <c r="AH92" i="5"/>
  <c r="IH125" i="5"/>
  <c r="DR125" i="5"/>
  <c r="B125" i="5"/>
  <c r="ES92" i="5"/>
  <c r="AK92" i="5"/>
  <c r="DH125" i="5"/>
  <c r="GK125" i="5"/>
  <c r="JE125" i="5"/>
  <c r="JB158" i="5"/>
  <c r="CN125" i="5"/>
  <c r="JS92" i="5"/>
  <c r="BC92" i="5"/>
  <c r="FO59" i="5"/>
  <c r="AI59" i="5"/>
  <c r="JG92" i="5"/>
  <c r="K92" i="5"/>
  <c r="FP59" i="5"/>
  <c r="AR59" i="5"/>
  <c r="IY92" i="5"/>
  <c r="AI92" i="5"/>
  <c r="FT59" i="5"/>
  <c r="BL59" i="5"/>
  <c r="CE125" i="5"/>
  <c r="HF92" i="5"/>
  <c r="GP158" i="5"/>
  <c r="AI125" i="5"/>
  <c r="AN125" i="5"/>
  <c r="CV92" i="5"/>
  <c r="BZ92" i="5"/>
  <c r="GN92" i="5"/>
  <c r="FA59" i="5"/>
  <c r="HL92" i="5"/>
  <c r="CP59" i="5"/>
  <c r="GC59" i="5"/>
  <c r="F59" i="5"/>
  <c r="DG59" i="5"/>
  <c r="HU59" i="5"/>
  <c r="J59" i="5"/>
  <c r="CL59" i="5"/>
  <c r="GW59" i="5"/>
  <c r="JQ59" i="5"/>
  <c r="ID59" i="5"/>
  <c r="IR191" i="5"/>
  <c r="DT191" i="5"/>
  <c r="JL191" i="5"/>
  <c r="FD191" i="5"/>
  <c r="AF191" i="5"/>
  <c r="FN191" i="5"/>
  <c r="JG191" i="5"/>
  <c r="CH191" i="5"/>
  <c r="HI191" i="5"/>
  <c r="AT191" i="5"/>
  <c r="FU191" i="5"/>
  <c r="F191" i="5"/>
  <c r="GG191" i="5"/>
  <c r="FQ191" i="5"/>
  <c r="DJ191" i="5"/>
  <c r="JK158" i="5"/>
  <c r="EM158" i="5"/>
  <c r="JI191" i="5"/>
  <c r="HP158" i="5"/>
  <c r="CR158" i="5"/>
  <c r="GH191" i="5"/>
  <c r="GK158" i="5"/>
  <c r="BM158" i="5"/>
  <c r="JH158" i="5"/>
  <c r="EB158" i="5"/>
  <c r="T158" i="5"/>
  <c r="DC158" i="5"/>
  <c r="FQ158" i="5"/>
  <c r="JJ158" i="5"/>
  <c r="AD158" i="5"/>
  <c r="DJ158" i="5"/>
  <c r="AY158" i="5"/>
  <c r="HJ158" i="5"/>
  <c r="AP158" i="5"/>
  <c r="HM125" i="5"/>
  <c r="CW125" i="5"/>
  <c r="JD92" i="5"/>
  <c r="DP92" i="5"/>
  <c r="HS158" i="5"/>
  <c r="GH125" i="5"/>
  <c r="BR125" i="5"/>
  <c r="HY92" i="5"/>
  <c r="CK92" i="5"/>
  <c r="JS125" i="5"/>
  <c r="FC125" i="5"/>
  <c r="AM125" i="5"/>
  <c r="GL92" i="5"/>
  <c r="BF92" i="5"/>
  <c r="JF125" i="5"/>
  <c r="EH125" i="5"/>
  <c r="R125" i="5"/>
  <c r="FY92" i="5"/>
  <c r="AS92" i="5"/>
  <c r="FD125" i="5"/>
  <c r="IG125" i="5"/>
  <c r="IL158" i="5"/>
  <c r="BE125" i="5"/>
  <c r="DD125" i="5"/>
  <c r="BD125" i="5"/>
  <c r="BS92" i="5"/>
  <c r="GM59" i="5"/>
  <c r="BW59" i="5"/>
  <c r="AA125" i="5"/>
  <c r="AQ92" i="5"/>
  <c r="FX59" i="5"/>
  <c r="BH59" i="5"/>
  <c r="DC125" i="5"/>
  <c r="AY92" i="5"/>
  <c r="GJ59" i="5"/>
  <c r="BT59" i="5"/>
  <c r="EQ125" i="5"/>
  <c r="T125" i="5"/>
  <c r="V92" i="5"/>
  <c r="CV125" i="5"/>
  <c r="EB125" i="5"/>
  <c r="FR92" i="5"/>
  <c r="HN92" i="5"/>
  <c r="IB92" i="5"/>
  <c r="GY59" i="5"/>
  <c r="B59" i="5"/>
  <c r="EO59" i="5"/>
  <c r="IC59" i="5"/>
  <c r="R59" i="5"/>
  <c r="ET59" i="5"/>
  <c r="IG59" i="5"/>
  <c r="BJ59" i="5"/>
  <c r="EX59" i="5"/>
  <c r="IU59" i="5"/>
  <c r="DJ59" i="5"/>
  <c r="DF92" i="5"/>
  <c r="HV172" i="5"/>
  <c r="DV172" i="5"/>
  <c r="AL172" i="5"/>
  <c r="HO172" i="5"/>
  <c r="DO172" i="5"/>
  <c r="O172" i="5"/>
  <c r="GS172" i="5"/>
  <c r="DA172" i="5"/>
  <c r="JO172" i="5"/>
  <c r="GE172" i="5"/>
  <c r="BW172" i="5"/>
  <c r="IB172" i="5"/>
  <c r="AR172" i="5"/>
  <c r="DU172" i="5"/>
  <c r="GZ172" i="5"/>
  <c r="IK172" i="5"/>
  <c r="BA172" i="5"/>
  <c r="T172" i="5"/>
  <c r="GI139" i="5"/>
  <c r="CQ139" i="5"/>
  <c r="HH172" i="5"/>
  <c r="IN139" i="5"/>
  <c r="EN139" i="5"/>
  <c r="AV139" i="5"/>
  <c r="BF172" i="5"/>
  <c r="GK139" i="5"/>
  <c r="CC139" i="5"/>
  <c r="GL172" i="5"/>
  <c r="AJ172" i="5"/>
  <c r="CW139" i="5"/>
  <c r="IX139" i="5"/>
  <c r="CM139" i="5"/>
  <c r="AX172" i="5"/>
  <c r="DN139" i="5"/>
  <c r="EP172" i="5"/>
  <c r="BZ139" i="5"/>
  <c r="HN106" i="5"/>
  <c r="DV106" i="5"/>
  <c r="V106" i="5"/>
  <c r="FG139" i="5"/>
  <c r="HO106" i="5"/>
  <c r="DW106" i="5"/>
  <c r="W106" i="5"/>
  <c r="FH139" i="5"/>
  <c r="IV106" i="5"/>
  <c r="EN106" i="5"/>
  <c r="BD106" i="5"/>
  <c r="GM139" i="5"/>
  <c r="IY106" i="5"/>
  <c r="EY106" i="5"/>
  <c r="BG106" i="5"/>
  <c r="DU139" i="5"/>
  <c r="EO106" i="5"/>
  <c r="HD139" i="5"/>
  <c r="FF106" i="5"/>
  <c r="GG139" i="5"/>
  <c r="JJ139" i="5"/>
  <c r="DR106" i="5"/>
  <c r="HQ73" i="5"/>
  <c r="DY73" i="5"/>
  <c r="Q73" i="5"/>
  <c r="FM106" i="5"/>
  <c r="IH73" i="5"/>
  <c r="EH73" i="5"/>
  <c r="AX73" i="5"/>
  <c r="GS106" i="5"/>
  <c r="JB73" i="5"/>
  <c r="ET73" i="5"/>
  <c r="BR73" i="5"/>
  <c r="K139" i="5"/>
  <c r="BE106" i="5"/>
  <c r="GZ73" i="5"/>
  <c r="DH73" i="5"/>
  <c r="P73" i="5"/>
  <c r="DM106" i="5"/>
  <c r="BA139" i="5"/>
  <c r="FQ106" i="5"/>
  <c r="J106" i="5"/>
  <c r="HU73" i="5"/>
  <c r="AK73" i="5"/>
  <c r="EU73" i="5"/>
  <c r="IC73" i="5"/>
  <c r="JR40" i="5"/>
  <c r="FZ40" i="5"/>
  <c r="CH40" i="5"/>
  <c r="HL73" i="5"/>
  <c r="JG73" i="5"/>
  <c r="AC73" i="5"/>
  <c r="AI73" i="5"/>
  <c r="GL40" i="5"/>
  <c r="CD40" i="5"/>
  <c r="JK73" i="5"/>
  <c r="Y106" i="5"/>
  <c r="AR73" i="5"/>
  <c r="HL40" i="5"/>
  <c r="BH40" i="5"/>
  <c r="IS40" i="5"/>
  <c r="DK40" i="5"/>
  <c r="GV73" i="5"/>
  <c r="FM40" i="5"/>
  <c r="AE40" i="5"/>
  <c r="GU40" i="5"/>
  <c r="CG40" i="5"/>
  <c r="JH40" i="5"/>
  <c r="DY40" i="5"/>
  <c r="IA73" i="5"/>
  <c r="FQ40" i="5"/>
  <c r="AS40" i="5"/>
  <c r="IF40" i="5"/>
  <c r="EC40" i="5"/>
  <c r="FR172" i="5"/>
  <c r="BB172" i="5"/>
  <c r="GY172" i="5"/>
  <c r="CQ172" i="5"/>
  <c r="IW172" i="5"/>
  <c r="DQ172" i="5"/>
  <c r="Y172" i="5"/>
  <c r="EY172" i="5"/>
  <c r="AQ172" i="5"/>
  <c r="EJ172" i="5"/>
  <c r="FQ172" i="5"/>
  <c r="HP172" i="5"/>
  <c r="HU172" i="5"/>
  <c r="E172" i="5"/>
  <c r="IE139" i="5"/>
  <c r="DW139" i="5"/>
  <c r="G139" i="5"/>
  <c r="HH139" i="5"/>
  <c r="DP139" i="5"/>
  <c r="HJ172" i="5"/>
  <c r="HI139" i="5"/>
  <c r="DA139" i="5"/>
  <c r="FF172" i="5"/>
  <c r="GV139" i="5"/>
  <c r="L139" i="5"/>
  <c r="FJ139" i="5"/>
  <c r="DJ172" i="5"/>
  <c r="DC139" i="5"/>
  <c r="JB139" i="5"/>
  <c r="JR106" i="5"/>
  <c r="ET106" i="5"/>
  <c r="AL106" i="5"/>
  <c r="BH139" i="5"/>
  <c r="GQ106" i="5"/>
  <c r="CA106" i="5"/>
  <c r="HS139" i="5"/>
  <c r="JL106" i="5"/>
  <c r="EF106" i="5"/>
  <c r="P106" i="5"/>
  <c r="AX139" i="5"/>
  <c r="GM106" i="5"/>
  <c r="BW106" i="5"/>
  <c r="AS139" i="5"/>
  <c r="CS106" i="5"/>
  <c r="IX106" i="5"/>
  <c r="R106" i="5"/>
  <c r="AI139" i="5"/>
  <c r="BY106" i="5"/>
  <c r="GC73" i="5"/>
  <c r="BU73" i="5"/>
  <c r="JP106" i="5"/>
  <c r="IP73" i="5"/>
  <c r="DZ73" i="5"/>
  <c r="B73" i="5"/>
  <c r="CN106" i="5"/>
  <c r="GH73" i="5"/>
  <c r="BZ73" i="5"/>
  <c r="JH106" i="5"/>
  <c r="L106" i="5"/>
  <c r="FL73" i="5"/>
  <c r="AN73" i="5"/>
  <c r="HF139" i="5"/>
  <c r="IZ106" i="5"/>
  <c r="E106" i="5"/>
  <c r="HZ106" i="5"/>
  <c r="CG73" i="5"/>
  <c r="GA73" i="5"/>
  <c r="HK73" i="5"/>
  <c r="IT40" i="5"/>
  <c r="ED40" i="5"/>
  <c r="V40" i="5"/>
  <c r="D73" i="5"/>
  <c r="IQ73" i="5"/>
  <c r="IP40" i="5"/>
  <c r="EH40" i="5"/>
  <c r="R40" i="5"/>
  <c r="AJ73" i="5"/>
  <c r="JH73" i="5"/>
  <c r="EZ40" i="5"/>
  <c r="JO73" i="5"/>
  <c r="FL40" i="5"/>
  <c r="S40" i="5"/>
  <c r="ER40" i="5"/>
  <c r="DU73" i="5"/>
  <c r="FD40" i="5"/>
  <c r="HO73" i="5"/>
  <c r="EU40" i="5"/>
  <c r="JI40" i="5"/>
  <c r="EA40" i="5"/>
  <c r="IS73" i="5"/>
  <c r="EY40" i="5"/>
  <c r="P40" i="5"/>
  <c r="HN172" i="5"/>
  <c r="CX172" i="5"/>
  <c r="IE172" i="5"/>
  <c r="BK172" i="5"/>
  <c r="HA172" i="5"/>
  <c r="BM172" i="5"/>
  <c r="GU172" i="5"/>
  <c r="AY172" i="5"/>
  <c r="CN172" i="5"/>
  <c r="BY172" i="5"/>
  <c r="CB172" i="5"/>
  <c r="CW172" i="5"/>
  <c r="JC139" i="5"/>
  <c r="DO139" i="5"/>
  <c r="DP172" i="5"/>
  <c r="GB139" i="5"/>
  <c r="AN139" i="5"/>
  <c r="IO139" i="5"/>
  <c r="BU139" i="5"/>
  <c r="HT172" i="5"/>
  <c r="DV139" i="5"/>
  <c r="HK139" i="5"/>
  <c r="IH172" i="5"/>
  <c r="BB139" i="5"/>
  <c r="GT139" i="5"/>
  <c r="HF106" i="5"/>
  <c r="BR106" i="5"/>
  <c r="GD139" i="5"/>
  <c r="GI106" i="5"/>
  <c r="BC106" i="5"/>
  <c r="AR139" i="5"/>
  <c r="GJ106" i="5"/>
  <c r="AF106" i="5"/>
  <c r="AD139" i="5"/>
  <c r="EA106" i="5"/>
  <c r="K106" i="5"/>
  <c r="FE106" i="5"/>
  <c r="JN106" i="5"/>
  <c r="FN172" i="5"/>
  <c r="DD139" i="5"/>
  <c r="IW73" i="5"/>
  <c r="DI73" i="5"/>
  <c r="DJ139" i="5"/>
  <c r="HR73" i="5"/>
  <c r="CD73" i="5"/>
  <c r="JE106" i="5"/>
  <c r="HN73" i="5"/>
  <c r="CH73" i="5"/>
  <c r="IO106" i="5"/>
  <c r="IN73" i="5"/>
  <c r="CR73" i="5"/>
  <c r="BQ106" i="5"/>
  <c r="AP106" i="5"/>
  <c r="BO139" i="5"/>
  <c r="JA73" i="5"/>
  <c r="JS73" i="5"/>
  <c r="W73" i="5"/>
  <c r="JJ40" i="5"/>
  <c r="DF40" i="5"/>
  <c r="GN73" i="5"/>
  <c r="FA73" i="5"/>
  <c r="BG73" i="5"/>
  <c r="EX40" i="5"/>
  <c r="B40" i="5"/>
  <c r="IB73" i="5"/>
  <c r="IG40" i="5"/>
  <c r="AW40" i="5"/>
  <c r="GG40" i="5"/>
  <c r="DL73" i="5"/>
  <c r="DA40" i="5"/>
  <c r="IA40" i="5"/>
  <c r="AQ40" i="5"/>
  <c r="GA40" i="5"/>
  <c r="IY40" i="5"/>
  <c r="BY40" i="5"/>
  <c r="HU40" i="5"/>
  <c r="AV40" i="5"/>
  <c r="FB172" i="5"/>
  <c r="N172" i="5"/>
  <c r="FC172" i="5"/>
  <c r="JU172" i="5"/>
  <c r="FE172" i="5"/>
  <c r="JG172" i="5"/>
  <c r="EA172" i="5"/>
  <c r="IR172" i="5"/>
  <c r="IS172" i="5"/>
  <c r="IF172" i="5"/>
  <c r="HE172" i="5"/>
  <c r="ER172" i="5"/>
  <c r="GA139" i="5"/>
  <c r="AM139" i="5"/>
  <c r="IV139" i="5"/>
  <c r="CJ139" i="5"/>
  <c r="DR172" i="5"/>
  <c r="EW139" i="5"/>
  <c r="Q139" i="5"/>
  <c r="HU139" i="5"/>
  <c r="HX172" i="5"/>
  <c r="BY139" i="5"/>
  <c r="GN139" i="5"/>
  <c r="JN172" i="5"/>
  <c r="S139" i="5"/>
  <c r="ED106" i="5"/>
  <c r="EB172" i="5"/>
  <c r="JK106" i="5"/>
  <c r="DO106" i="5"/>
  <c r="H172" i="5"/>
  <c r="HX106" i="5"/>
  <c r="CR106" i="5"/>
  <c r="HE139" i="5"/>
  <c r="HC106" i="5"/>
  <c r="CE106" i="5"/>
  <c r="JM106" i="5"/>
  <c r="AP172" i="5"/>
  <c r="CT106" i="5"/>
  <c r="JR139" i="5"/>
  <c r="FI106" i="5"/>
  <c r="FU73" i="5"/>
  <c r="BE73" i="5"/>
  <c r="CF106" i="5"/>
  <c r="FV73" i="5"/>
  <c r="J73" i="5"/>
  <c r="AB106" i="5"/>
  <c r="EL73" i="5"/>
  <c r="F73" i="5"/>
  <c r="DQ106" i="5"/>
  <c r="GB73" i="5"/>
  <c r="X73" i="5"/>
  <c r="HL139" i="5"/>
  <c r="D106" i="5"/>
  <c r="ED139" i="5"/>
  <c r="DM73" i="5"/>
  <c r="CI73" i="5"/>
  <c r="EY73" i="5"/>
  <c r="GX40" i="5"/>
  <c r="AL40" i="5"/>
  <c r="CN73" i="5"/>
  <c r="GW73" i="5"/>
  <c r="HR40" i="5"/>
  <c r="BN40" i="5"/>
  <c r="EM73" i="5"/>
  <c r="CF73" i="5"/>
  <c r="EO40" i="5"/>
  <c r="JO40" i="5"/>
  <c r="CO40" i="5"/>
  <c r="HO40" i="5"/>
  <c r="T40" i="5"/>
  <c r="DC40" i="5"/>
  <c r="IM40" i="5"/>
  <c r="BC40" i="5"/>
  <c r="GB40" i="5"/>
  <c r="C40" i="5"/>
  <c r="EN40" i="5"/>
  <c r="DF172" i="5"/>
  <c r="FK172" i="5"/>
  <c r="IG172" i="5"/>
  <c r="AO172" i="5"/>
  <c r="CU172" i="5"/>
  <c r="JI172" i="5"/>
  <c r="DH172" i="5"/>
  <c r="IJ172" i="5"/>
  <c r="EE139" i="5"/>
  <c r="JT139" i="5"/>
  <c r="BL139" i="5"/>
  <c r="FU139" i="5"/>
  <c r="DZ172" i="5"/>
  <c r="AY139" i="5"/>
  <c r="AL139" i="5"/>
  <c r="R139" i="5"/>
  <c r="HV106" i="5"/>
  <c r="F106" i="5"/>
  <c r="HG106" i="5"/>
  <c r="G106" i="5"/>
  <c r="GR106" i="5"/>
  <c r="JP139" i="5"/>
  <c r="FW106" i="5"/>
  <c r="HC139" i="5"/>
  <c r="AT139" i="5"/>
  <c r="AB139" i="5"/>
  <c r="JM73" i="5"/>
  <c r="BM73" i="5"/>
  <c r="IX73" i="5"/>
  <c r="BF73" i="5"/>
  <c r="IL73" i="5"/>
  <c r="V73" i="5"/>
  <c r="IV73" i="5"/>
  <c r="BD73" i="5"/>
  <c r="DU106" i="5"/>
  <c r="BA106" i="5"/>
  <c r="BP106" i="5"/>
  <c r="GM73" i="5"/>
  <c r="ET40" i="5"/>
  <c r="DG73" i="5"/>
  <c r="EK73" i="5"/>
  <c r="DJ40" i="5"/>
  <c r="IU73" i="5"/>
  <c r="FK40" i="5"/>
  <c r="HM40" i="5"/>
  <c r="HY40" i="5"/>
  <c r="JG40" i="5"/>
  <c r="JS40" i="5"/>
  <c r="W40" i="5"/>
  <c r="X40" i="5"/>
  <c r="BQ40" i="5"/>
  <c r="BJ172" i="5"/>
  <c r="CY172" i="5"/>
  <c r="DI172" i="5"/>
  <c r="EI172" i="5"/>
  <c r="BX172" i="5"/>
  <c r="BL172" i="5"/>
  <c r="JK139" i="5"/>
  <c r="AE139" i="5"/>
  <c r="EF139" i="5"/>
  <c r="HA139" i="5"/>
  <c r="FH172" i="5"/>
  <c r="HV139" i="5"/>
  <c r="FZ139" i="5"/>
  <c r="AJ139" i="5"/>
  <c r="BB106" i="5"/>
  <c r="FK106" i="5"/>
  <c r="EQ139" i="5"/>
  <c r="CJ106" i="5"/>
  <c r="IQ106" i="5"/>
  <c r="C106" i="5"/>
  <c r="HB106" i="5"/>
  <c r="GF139" i="5"/>
  <c r="FE73" i="5"/>
  <c r="DT106" i="5"/>
  <c r="BN73" i="5"/>
  <c r="HF73" i="5"/>
  <c r="CP139" i="5"/>
  <c r="EN73" i="5"/>
  <c r="AC106" i="5"/>
  <c r="CO106" i="5"/>
  <c r="IM73" i="5"/>
  <c r="AS73" i="5"/>
  <c r="AD40" i="5"/>
  <c r="AY73" i="5"/>
  <c r="DZ40" i="5"/>
  <c r="FP73" i="5"/>
  <c r="CN40" i="5"/>
  <c r="AN40" i="5"/>
  <c r="BU40" i="5"/>
  <c r="K40" i="5"/>
  <c r="IN40" i="5"/>
  <c r="CE73" i="5"/>
  <c r="JJ172" i="5"/>
  <c r="JC172" i="5"/>
  <c r="JE172" i="5"/>
  <c r="HS172" i="5"/>
  <c r="GF172" i="5"/>
  <c r="AV172" i="5"/>
  <c r="GQ139" i="5"/>
  <c r="GZ139" i="5"/>
  <c r="JE139" i="5"/>
  <c r="I139" i="5"/>
  <c r="FX139" i="5"/>
  <c r="AQ139" i="5"/>
  <c r="FR106" i="5"/>
  <c r="T139" i="5"/>
  <c r="GX139" i="5"/>
  <c r="BL106" i="5"/>
  <c r="DS106" i="5"/>
  <c r="DI106" i="5"/>
  <c r="DE139" i="5"/>
  <c r="HI73" i="5"/>
  <c r="AO106" i="5"/>
  <c r="BV139" i="5"/>
  <c r="CX73" i="5"/>
  <c r="HX73" i="5"/>
  <c r="Z106" i="5"/>
  <c r="EH139" i="5"/>
  <c r="BS73" i="5"/>
  <c r="FJ40" i="5"/>
  <c r="HM73" i="5"/>
  <c r="FF40" i="5"/>
  <c r="DD73" i="5"/>
  <c r="GG73" i="5"/>
  <c r="GS40" i="5"/>
  <c r="CR40" i="5"/>
  <c r="AG40" i="5"/>
  <c r="GZ40" i="5"/>
  <c r="V172" i="5"/>
  <c r="AU172" i="5"/>
  <c r="II172" i="5"/>
  <c r="GV172" i="5"/>
  <c r="DX172" i="5"/>
  <c r="HG139" i="5"/>
  <c r="BD172" i="5"/>
  <c r="EX172" i="5"/>
  <c r="AW139" i="5"/>
  <c r="FL172" i="5"/>
  <c r="EP139" i="5"/>
  <c r="GH106" i="5"/>
  <c r="AP139" i="5"/>
  <c r="O106" i="5"/>
  <c r="DX106" i="5"/>
  <c r="GU106" i="5"/>
  <c r="GK106" i="5"/>
  <c r="AH106" i="5"/>
  <c r="IO73" i="5"/>
  <c r="GF106" i="5"/>
  <c r="GR172" i="5"/>
  <c r="ED73" i="5"/>
  <c r="AJ106" i="5"/>
  <c r="DE106" i="5"/>
  <c r="AS106" i="5"/>
  <c r="GQ73" i="5"/>
  <c r="HF40" i="5"/>
  <c r="II73" i="5"/>
  <c r="HB40" i="5"/>
  <c r="CA73" i="5"/>
  <c r="AB40" i="5"/>
  <c r="IJ40" i="5"/>
  <c r="FO40" i="5"/>
  <c r="CI40" i="5"/>
  <c r="FO73" i="5"/>
  <c r="JP178" i="5"/>
  <c r="HT178" i="5"/>
  <c r="FX178" i="5"/>
  <c r="EB178" i="5"/>
  <c r="CF178" i="5"/>
  <c r="AJ178" i="5"/>
  <c r="JI178" i="5"/>
  <c r="HM178" i="5"/>
  <c r="FQ178" i="5"/>
  <c r="DU178" i="5"/>
  <c r="BY178" i="5"/>
  <c r="AC178" i="5"/>
  <c r="JC178" i="5"/>
  <c r="HG178" i="5"/>
  <c r="FK178" i="5"/>
  <c r="DO178" i="5"/>
  <c r="BS178" i="5"/>
  <c r="W178" i="5"/>
  <c r="IW178" i="5"/>
  <c r="HA178" i="5"/>
  <c r="FE178" i="5"/>
  <c r="DI178" i="5"/>
  <c r="BM178" i="5"/>
  <c r="Q178" i="5"/>
  <c r="GT178" i="5"/>
  <c r="DB178" i="5"/>
  <c r="J178" i="5"/>
  <c r="GE178" i="5"/>
  <c r="CM178" i="5"/>
  <c r="JJ178" i="5"/>
  <c r="FR178" i="5"/>
  <c r="BZ178" i="5"/>
  <c r="IY178" i="5"/>
  <c r="FG178" i="5"/>
  <c r="BO178" i="5"/>
  <c r="IH178" i="5"/>
  <c r="AX178" i="5"/>
  <c r="IK145" i="5"/>
  <c r="GO145" i="5"/>
  <c r="ES145" i="5"/>
  <c r="CW145" i="5"/>
  <c r="BA145" i="5"/>
  <c r="E145" i="5"/>
  <c r="DN178" i="5"/>
  <c r="JB145" i="5"/>
  <c r="HF145" i="5"/>
  <c r="FJ145" i="5"/>
  <c r="DN145" i="5"/>
  <c r="BR145" i="5"/>
  <c r="V145" i="5"/>
  <c r="GB178" i="5"/>
  <c r="JS145" i="5"/>
  <c r="HW145" i="5"/>
  <c r="GA145" i="5"/>
  <c r="EE145" i="5"/>
  <c r="CI145" i="5"/>
  <c r="AM145" i="5"/>
  <c r="HP178" i="5"/>
  <c r="AF178" i="5"/>
  <c r="IF145" i="5"/>
  <c r="GJ145" i="5"/>
  <c r="EN145" i="5"/>
  <c r="CR145" i="5"/>
  <c r="AV145" i="5"/>
  <c r="IX178" i="5"/>
  <c r="JE145" i="5"/>
  <c r="FM145" i="5"/>
  <c r="BU145" i="5"/>
  <c r="GP178" i="5"/>
  <c r="HZ145" i="5"/>
  <c r="EH145" i="5"/>
  <c r="AP145" i="5"/>
  <c r="CB178" i="5"/>
  <c r="GV145" i="5"/>
  <c r="DD145" i="5"/>
  <c r="L145" i="5"/>
  <c r="BT178" i="5"/>
  <c r="DZ145" i="5"/>
  <c r="JP112" i="5"/>
  <c r="HT112" i="5"/>
  <c r="FX112" i="5"/>
  <c r="EB112" i="5"/>
  <c r="CF112" i="5"/>
  <c r="AJ112" i="5"/>
  <c r="CT178" i="5"/>
  <c r="EA145" i="5"/>
  <c r="JQ112" i="5"/>
  <c r="HU112" i="5"/>
  <c r="FY112" i="5"/>
  <c r="EC112" i="5"/>
  <c r="CG112" i="5"/>
  <c r="AK112" i="5"/>
  <c r="JL79" i="5"/>
  <c r="HP79" i="5"/>
  <c r="FT79" i="5"/>
  <c r="DX79" i="5"/>
  <c r="CB79" i="5"/>
  <c r="AF79" i="5"/>
  <c r="IZ145" i="5"/>
  <c r="DI145" i="5"/>
  <c r="JJ112" i="5"/>
  <c r="HN112" i="5"/>
  <c r="FR112" i="5"/>
  <c r="DV112" i="5"/>
  <c r="BZ112" i="5"/>
  <c r="AD112" i="5"/>
  <c r="JE79" i="5"/>
  <c r="HI79" i="5"/>
  <c r="FM79" i="5"/>
  <c r="DQ79" i="5"/>
  <c r="BU79" i="5"/>
  <c r="Y79" i="5"/>
  <c r="IJ145" i="5"/>
  <c r="CS145" i="5"/>
  <c r="JE112" i="5"/>
  <c r="HI112" i="5"/>
  <c r="FM112" i="5"/>
  <c r="DQ112" i="5"/>
  <c r="BU112" i="5"/>
  <c r="Y112" i="5"/>
  <c r="EI145" i="5"/>
  <c r="HO112" i="5"/>
  <c r="DW112" i="5"/>
  <c r="AE112" i="5"/>
  <c r="CM145" i="5"/>
  <c r="GZ112" i="5"/>
  <c r="DH112" i="5"/>
  <c r="P112" i="5"/>
  <c r="DK145" i="5"/>
  <c r="HX112" i="5"/>
  <c r="EF112" i="5"/>
  <c r="AN112" i="5"/>
  <c r="FV145" i="5"/>
  <c r="IA112" i="5"/>
  <c r="EI112" i="5"/>
  <c r="AQ112" i="5"/>
  <c r="K145" i="5"/>
  <c r="DO112" i="5"/>
  <c r="IU79" i="5"/>
  <c r="GI79" i="5"/>
  <c r="DW79" i="5"/>
  <c r="BK79" i="5"/>
  <c r="HR145" i="5"/>
  <c r="EX112" i="5"/>
  <c r="JH79" i="5"/>
  <c r="GV79" i="5"/>
  <c r="EJ79" i="5"/>
  <c r="BX79" i="5"/>
  <c r="L79" i="5"/>
  <c r="JF112" i="5"/>
  <c r="BV112" i="5"/>
  <c r="IH79" i="5"/>
  <c r="FV79" i="5"/>
  <c r="DJ79" i="5"/>
  <c r="AX79" i="5"/>
  <c r="GN145" i="5"/>
  <c r="II112" i="5"/>
  <c r="AY112" i="5"/>
  <c r="HZ79" i="5"/>
  <c r="FN79" i="5"/>
  <c r="DB79" i="5"/>
  <c r="AP79" i="5"/>
  <c r="FK112" i="5"/>
  <c r="FV112" i="5"/>
  <c r="DZ112" i="5"/>
  <c r="EA112" i="5"/>
  <c r="EE112" i="5"/>
  <c r="EP112" i="5"/>
  <c r="HU79" i="5"/>
  <c r="CW79" i="5"/>
  <c r="FF112" i="5"/>
  <c r="FQ79" i="5"/>
  <c r="AS79" i="5"/>
  <c r="HK79" i="5"/>
  <c r="CM79" i="5"/>
  <c r="JC79" i="5"/>
  <c r="EE79" i="5"/>
  <c r="G79" i="5"/>
  <c r="FG79" i="5"/>
  <c r="IZ46" i="5"/>
  <c r="HD46" i="5"/>
  <c r="FH46" i="5"/>
  <c r="DL46" i="5"/>
  <c r="BP46" i="5"/>
  <c r="T46" i="5"/>
  <c r="DR79" i="5"/>
  <c r="FK79" i="5"/>
  <c r="GA79" i="5"/>
  <c r="JL46" i="5"/>
  <c r="HP46" i="5"/>
  <c r="FT46" i="5"/>
  <c r="DX46" i="5"/>
  <c r="CB46" i="5"/>
  <c r="AF46" i="5"/>
  <c r="GD79" i="5"/>
  <c r="GN79" i="5"/>
  <c r="CL79" i="5"/>
  <c r="HJ46" i="5"/>
  <c r="EX46" i="5"/>
  <c r="CL46" i="5"/>
  <c r="Z46" i="5"/>
  <c r="JB46" i="5"/>
  <c r="GP46" i="5"/>
  <c r="ED46" i="5"/>
  <c r="BR46" i="5"/>
  <c r="F46" i="5"/>
  <c r="HW46" i="5"/>
  <c r="FK46" i="5"/>
  <c r="CY46" i="5"/>
  <c r="AM46" i="5"/>
  <c r="JE46" i="5"/>
  <c r="GS46" i="5"/>
  <c r="EG46" i="5"/>
  <c r="BU46" i="5"/>
  <c r="I46" i="5"/>
  <c r="IK46" i="5"/>
  <c r="FY46" i="5"/>
  <c r="DM46" i="5"/>
  <c r="BA46" i="5"/>
  <c r="S79" i="5"/>
  <c r="HQ46" i="5"/>
  <c r="FE46" i="5"/>
  <c r="CS46" i="5"/>
  <c r="AG46" i="5"/>
  <c r="JS46" i="5"/>
  <c r="HG46" i="5"/>
  <c r="EU46" i="5"/>
  <c r="JU46" i="5"/>
  <c r="HI46" i="5"/>
  <c r="EW46" i="5"/>
  <c r="CK46" i="5"/>
  <c r="Y46" i="5"/>
  <c r="IZ178" i="5"/>
  <c r="GV178" i="5"/>
  <c r="ER178" i="5"/>
  <c r="CN178" i="5"/>
  <c r="AB178" i="5"/>
  <c r="IS178" i="5"/>
  <c r="GO178" i="5"/>
  <c r="EK178" i="5"/>
  <c r="CG178" i="5"/>
  <c r="U178" i="5"/>
  <c r="IM178" i="5"/>
  <c r="GI178" i="5"/>
  <c r="EE178" i="5"/>
  <c r="CA178" i="5"/>
  <c r="O178" i="5"/>
  <c r="IG178" i="5"/>
  <c r="GC178" i="5"/>
  <c r="DY178" i="5"/>
  <c r="BU178" i="5"/>
  <c r="I178" i="5"/>
  <c r="FN178" i="5"/>
  <c r="BF178" i="5"/>
  <c r="HK178" i="5"/>
  <c r="DC178" i="5"/>
  <c r="IT178" i="5"/>
  <c r="EL178" i="5"/>
  <c r="AD178" i="5"/>
  <c r="GM178" i="5"/>
  <c r="CE178" i="5"/>
  <c r="HB178" i="5"/>
  <c r="JQ145" i="5"/>
  <c r="HM145" i="5"/>
  <c r="FI145" i="5"/>
  <c r="DE145" i="5"/>
  <c r="AS145" i="5"/>
  <c r="IL178" i="5"/>
  <c r="V178" i="5"/>
  <c r="HV145" i="5"/>
  <c r="FR145" i="5"/>
  <c r="DF145" i="5"/>
  <c r="BB145" i="5"/>
  <c r="JT178" i="5"/>
  <c r="BD178" i="5"/>
  <c r="IE145" i="5"/>
  <c r="FS145" i="5"/>
  <c r="DO145" i="5"/>
  <c r="BK145" i="5"/>
  <c r="G145" i="5"/>
  <c r="BL178" i="5"/>
  <c r="HX145" i="5"/>
  <c r="FT145" i="5"/>
  <c r="DP145" i="5"/>
  <c r="BL145" i="5"/>
  <c r="H145" i="5"/>
  <c r="IO145" i="5"/>
  <c r="EG145" i="5"/>
  <c r="Y145" i="5"/>
  <c r="JF145" i="5"/>
  <c r="EX145" i="5"/>
  <c r="Z145" i="5"/>
  <c r="JH145" i="5"/>
  <c r="EZ145" i="5"/>
  <c r="AR145" i="5"/>
  <c r="GR178" i="5"/>
  <c r="CV145" i="5"/>
  <c r="IZ112" i="5"/>
  <c r="GV112" i="5"/>
  <c r="ER112" i="5"/>
  <c r="CN112" i="5"/>
  <c r="AB112" i="5"/>
  <c r="IA145" i="5"/>
  <c r="AZ145" i="5"/>
  <c r="IK112" i="5"/>
  <c r="GG112" i="5"/>
  <c r="DU112" i="5"/>
  <c r="BQ112" i="5"/>
  <c r="M112" i="5"/>
  <c r="IF79" i="5"/>
  <c r="GB79" i="5"/>
  <c r="DP79" i="5"/>
  <c r="BL79" i="5"/>
  <c r="H79" i="5"/>
  <c r="FF145" i="5"/>
  <c r="JR112" i="5"/>
  <c r="HF112" i="5"/>
  <c r="FB112" i="5"/>
  <c r="CX112" i="5"/>
  <c r="AT112" i="5"/>
  <c r="JM79" i="5"/>
  <c r="HA79" i="5"/>
  <c r="EW79" i="5"/>
  <c r="CS79" i="5"/>
  <c r="AO79" i="5"/>
  <c r="JN145" i="5"/>
  <c r="BO145" i="5"/>
  <c r="IO112" i="5"/>
  <c r="GK112" i="5"/>
  <c r="EG112" i="5"/>
  <c r="CC112" i="5"/>
  <c r="Q112" i="5"/>
  <c r="AI145" i="5"/>
  <c r="FS112" i="5"/>
  <c r="BK112" i="5"/>
  <c r="EO145" i="5"/>
  <c r="GJ112" i="5"/>
  <c r="CB112" i="5"/>
  <c r="JM145" i="5"/>
  <c r="JD112" i="5"/>
  <c r="EV112" i="5"/>
  <c r="X112" i="5"/>
  <c r="BW145" i="5"/>
  <c r="GE112" i="5"/>
  <c r="BW112" i="5"/>
  <c r="DJ145" i="5"/>
  <c r="CI112" i="5"/>
  <c r="IA79" i="5"/>
  <c r="FC79" i="5"/>
  <c r="CG79" i="5"/>
  <c r="K79" i="5"/>
  <c r="DR112" i="5"/>
  <c r="IL79" i="5"/>
  <c r="FP79" i="5"/>
  <c r="CT79" i="5"/>
  <c r="V79" i="5"/>
  <c r="HZ112" i="5"/>
  <c r="J112" i="5"/>
  <c r="HB79" i="5"/>
  <c r="ED79" i="5"/>
  <c r="BH79" i="5"/>
  <c r="CT145" i="5"/>
  <c r="FW112" i="5"/>
  <c r="JF79" i="5"/>
  <c r="GH79" i="5"/>
  <c r="DL79" i="5"/>
  <c r="AD79" i="5"/>
  <c r="AM112" i="5"/>
  <c r="AX145" i="5"/>
  <c r="IY112" i="5"/>
  <c r="GQ112" i="5"/>
  <c r="CD112" i="5"/>
  <c r="GE79" i="5"/>
  <c r="AK79" i="5"/>
  <c r="HG79" i="5"/>
  <c r="BO79" i="5"/>
  <c r="GO79" i="5"/>
  <c r="AU79" i="5"/>
  <c r="GQ79" i="5"/>
  <c r="AY79" i="5"/>
  <c r="GW79" i="5"/>
  <c r="IR46" i="5"/>
  <c r="GN46" i="5"/>
  <c r="EJ46" i="5"/>
  <c r="CF46" i="5"/>
  <c r="AB46" i="5"/>
  <c r="BZ79" i="5"/>
  <c r="CE79" i="5"/>
  <c r="BC79" i="5"/>
  <c r="IF46" i="5"/>
  <c r="GB46" i="5"/>
  <c r="DP46" i="5"/>
  <c r="BL46" i="5"/>
  <c r="H46" i="5"/>
  <c r="N79" i="5"/>
  <c r="IZ79" i="5"/>
  <c r="GY46" i="5"/>
  <c r="EC46" i="5"/>
  <c r="BF46" i="5"/>
  <c r="CY79" i="5"/>
  <c r="HA46" i="5"/>
  <c r="DS46" i="5"/>
  <c r="AW46" i="5"/>
  <c r="JC46" i="5"/>
  <c r="GG46" i="5"/>
  <c r="DJ46" i="5"/>
  <c r="AC46" i="5"/>
  <c r="II46" i="5"/>
  <c r="FM46" i="5"/>
  <c r="CP46" i="5"/>
  <c r="S46" i="5"/>
  <c r="HZ46" i="5"/>
  <c r="FC46" i="5"/>
  <c r="CG46" i="5"/>
  <c r="J46" i="5"/>
  <c r="IA46" i="5"/>
  <c r="ET46" i="5"/>
  <c r="BW46" i="5"/>
  <c r="FG112" i="5"/>
  <c r="IC46" i="5"/>
  <c r="FF46" i="5"/>
  <c r="JJ46" i="5"/>
  <c r="GM46" i="5"/>
  <c r="DQ46" i="5"/>
  <c r="AT46" i="5"/>
  <c r="IC183" i="5"/>
  <c r="GG183" i="5"/>
  <c r="EK183" i="5"/>
  <c r="CO183" i="5"/>
  <c r="AS183" i="5"/>
  <c r="JR183" i="5"/>
  <c r="HV183" i="5"/>
  <c r="FZ183" i="5"/>
  <c r="ED183" i="5"/>
  <c r="CH183" i="5"/>
  <c r="AL183" i="5"/>
  <c r="JL183" i="5"/>
  <c r="HP183" i="5"/>
  <c r="FT183" i="5"/>
  <c r="DX183" i="5"/>
  <c r="CB183" i="5"/>
  <c r="AF183" i="5"/>
  <c r="IX183" i="5"/>
  <c r="HB183" i="5"/>
  <c r="FF183" i="5"/>
  <c r="DJ183" i="5"/>
  <c r="BN183" i="5"/>
  <c r="R183" i="5"/>
  <c r="HS183" i="5"/>
  <c r="EA183" i="5"/>
  <c r="AI183" i="5"/>
  <c r="HT183" i="5"/>
  <c r="EB183" i="5"/>
  <c r="AJ183" i="5"/>
  <c r="IV150" i="5"/>
  <c r="GZ150" i="5"/>
  <c r="FD150" i="5"/>
  <c r="DH150" i="5"/>
  <c r="BL150" i="5"/>
  <c r="P150" i="5"/>
  <c r="HG183" i="5"/>
  <c r="DO183" i="5"/>
  <c r="W183" i="5"/>
  <c r="IO150" i="5"/>
  <c r="GS150" i="5"/>
  <c r="EW150" i="5"/>
  <c r="DA150" i="5"/>
  <c r="BE150" i="5"/>
  <c r="I150" i="5"/>
  <c r="GF183" i="5"/>
  <c r="CN183" i="5"/>
  <c r="JG183" i="5"/>
  <c r="BW183" i="5"/>
  <c r="IL150" i="5"/>
  <c r="FZ150" i="5"/>
  <c r="DN150" i="5"/>
  <c r="BB150" i="5"/>
  <c r="JK183" i="5"/>
  <c r="CA183" i="5"/>
  <c r="IM150" i="5"/>
  <c r="GA150" i="5"/>
  <c r="DO150" i="5"/>
  <c r="BC150" i="5"/>
  <c r="JM183" i="5"/>
  <c r="CC183" i="5"/>
  <c r="ID150" i="5"/>
  <c r="FR150" i="5"/>
  <c r="DF150" i="5"/>
  <c r="AT150" i="5"/>
  <c r="IO183" i="5"/>
  <c r="BE183" i="5"/>
  <c r="HU150" i="5"/>
  <c r="FI150" i="5"/>
  <c r="CW150" i="5"/>
  <c r="AK150" i="5"/>
  <c r="DS183" i="5"/>
  <c r="GF150" i="5"/>
  <c r="BH150" i="5"/>
  <c r="BK183" i="5"/>
  <c r="FK150" i="5"/>
  <c r="AM150" i="5"/>
  <c r="I183" i="5"/>
  <c r="FO150" i="5"/>
  <c r="AQ150" i="5"/>
  <c r="GK183" i="5"/>
  <c r="DJ150" i="5"/>
  <c r="JA117" i="5"/>
  <c r="HE117" i="5"/>
  <c r="FI117" i="5"/>
  <c r="DM117" i="5"/>
  <c r="BQ117" i="5"/>
  <c r="U117" i="5"/>
  <c r="IV84" i="5"/>
  <c r="GZ84" i="5"/>
  <c r="FD84" i="5"/>
  <c r="DH84" i="5"/>
  <c r="BL84" i="5"/>
  <c r="P84" i="5"/>
  <c r="FX150" i="5"/>
  <c r="JR117" i="5"/>
  <c r="HV117" i="5"/>
  <c r="FZ117" i="5"/>
  <c r="ED117" i="5"/>
  <c r="CH117" i="5"/>
  <c r="AL117" i="5"/>
  <c r="JM84" i="5"/>
  <c r="HQ84" i="5"/>
  <c r="FU84" i="5"/>
  <c r="DY84" i="5"/>
  <c r="CC84" i="5"/>
  <c r="AG84" i="5"/>
  <c r="IT150" i="5"/>
  <c r="AY150" i="5"/>
  <c r="IM117" i="5"/>
  <c r="GQ117" i="5"/>
  <c r="EU117" i="5"/>
  <c r="CY117" i="5"/>
  <c r="BC117" i="5"/>
  <c r="G117" i="5"/>
  <c r="HZ84" i="5"/>
  <c r="GD84" i="5"/>
  <c r="EH84" i="5"/>
  <c r="CL84" i="5"/>
  <c r="AP84" i="5"/>
  <c r="EY183" i="5"/>
  <c r="ED150" i="5"/>
  <c r="IX117" i="5"/>
  <c r="HB117" i="5"/>
  <c r="FF117" i="5"/>
  <c r="DJ117" i="5"/>
  <c r="BN117" i="5"/>
  <c r="R117" i="5"/>
  <c r="CN150" i="5"/>
  <c r="HH117" i="5"/>
  <c r="DP117" i="5"/>
  <c r="X117" i="5"/>
  <c r="AB150" i="5"/>
  <c r="GS117" i="5"/>
  <c r="DA117" i="5"/>
  <c r="I117" i="5"/>
  <c r="JM117" i="5"/>
  <c r="FU117" i="5"/>
  <c r="CC117" i="5"/>
  <c r="JP150" i="5"/>
  <c r="IZ117" i="5"/>
  <c r="FH117" i="5"/>
  <c r="BP117" i="5"/>
  <c r="AZ150" i="5"/>
  <c r="DH117" i="5"/>
  <c r="IQ84" i="5"/>
  <c r="FQ84" i="5"/>
  <c r="CQ84" i="5"/>
  <c r="T84" i="5"/>
  <c r="II51" i="5"/>
  <c r="GM51" i="5"/>
  <c r="EQ51" i="5"/>
  <c r="CU51" i="5"/>
  <c r="AY51" i="5"/>
  <c r="C51" i="5"/>
  <c r="FW117" i="5"/>
  <c r="JQ84" i="5"/>
  <c r="GQ84" i="5"/>
  <c r="DT84" i="5"/>
  <c r="AT84" i="5"/>
  <c r="EE150" i="5"/>
  <c r="CU117" i="5"/>
  <c r="IK84" i="5"/>
  <c r="FK84" i="5"/>
  <c r="CN84" i="5"/>
  <c r="N84" i="5"/>
  <c r="IN51" i="5"/>
  <c r="GR51" i="5"/>
  <c r="EV51" i="5"/>
  <c r="CZ51" i="5"/>
  <c r="BD51" i="5"/>
  <c r="H51" i="5"/>
  <c r="FO117" i="5"/>
  <c r="FV150" i="5"/>
  <c r="EJ117" i="5"/>
  <c r="JA84" i="5"/>
  <c r="GA84" i="5"/>
  <c r="DD84" i="5"/>
  <c r="AD84" i="5"/>
  <c r="AF117" i="5"/>
  <c r="BH117" i="5"/>
  <c r="DB150" i="5"/>
  <c r="IV117" i="5"/>
  <c r="HK84" i="5"/>
  <c r="BK84" i="5"/>
  <c r="HM84" i="5"/>
  <c r="BP84" i="5"/>
  <c r="HT84" i="5"/>
  <c r="BW84" i="5"/>
  <c r="HV84" i="5"/>
  <c r="BY84" i="5"/>
  <c r="GY84" i="5"/>
  <c r="BB84" i="5"/>
  <c r="HF84" i="5"/>
  <c r="BI84" i="5"/>
  <c r="JR51" i="5"/>
  <c r="HF51" i="5"/>
  <c r="ET51" i="5"/>
  <c r="CH51" i="5"/>
  <c r="V51" i="5"/>
  <c r="JI51" i="5"/>
  <c r="GW51" i="5"/>
  <c r="EK51" i="5"/>
  <c r="BY51" i="5"/>
  <c r="M51" i="5"/>
  <c r="IZ51" i="5"/>
  <c r="GN51" i="5"/>
  <c r="EB51" i="5"/>
  <c r="HG84" i="5"/>
  <c r="IG51" i="5"/>
  <c r="FU51" i="5"/>
  <c r="DI51" i="5"/>
  <c r="AW51" i="5"/>
  <c r="DV84" i="5"/>
  <c r="HW51" i="5"/>
  <c r="FK51" i="5"/>
  <c r="CY51" i="5"/>
  <c r="JQ51" i="5"/>
  <c r="HE51" i="5"/>
  <c r="ES51" i="5"/>
  <c r="CG51" i="5"/>
  <c r="U51" i="5"/>
  <c r="EX51" i="5"/>
  <c r="EJ84" i="5"/>
  <c r="BE51" i="5"/>
  <c r="FI51" i="5"/>
  <c r="II84" i="5"/>
  <c r="BI51" i="5"/>
  <c r="EC51" i="5"/>
  <c r="HN51" i="5"/>
  <c r="Y51" i="5"/>
  <c r="CW51" i="5"/>
  <c r="JP51" i="5"/>
  <c r="AX51" i="5"/>
  <c r="IY186" i="5"/>
  <c r="FG186" i="5"/>
  <c r="BW186" i="5"/>
  <c r="IU186" i="5"/>
  <c r="GA186" i="5"/>
  <c r="CI186" i="5"/>
  <c r="G186" i="5"/>
  <c r="FR186" i="5"/>
  <c r="BZ186" i="5"/>
  <c r="IP186" i="5"/>
  <c r="DR186" i="5"/>
  <c r="P186" i="5"/>
  <c r="GG186" i="5"/>
  <c r="CD186" i="5"/>
  <c r="IK186" i="5"/>
  <c r="DX186" i="5"/>
  <c r="U186" i="5"/>
  <c r="DD186" i="5"/>
  <c r="ID153" i="5"/>
  <c r="FB153" i="5"/>
  <c r="BR153" i="5"/>
  <c r="IC186" i="5"/>
  <c r="X186" i="5"/>
  <c r="HG153" i="5"/>
  <c r="EE153" i="5"/>
  <c r="AM153" i="5"/>
  <c r="EZ186" i="5"/>
  <c r="JL153" i="5"/>
  <c r="GB153" i="5"/>
  <c r="CZ153" i="5"/>
  <c r="H153" i="5"/>
  <c r="CT186" i="5"/>
  <c r="L186" i="5"/>
  <c r="EY153" i="5"/>
  <c r="AO153" i="5"/>
  <c r="IY153" i="5"/>
  <c r="EA153" i="5"/>
  <c r="JP186" i="5"/>
  <c r="IO153" i="5"/>
  <c r="DC153" i="5"/>
  <c r="FB186" i="5"/>
  <c r="GD153" i="5"/>
  <c r="BQ153" i="5"/>
  <c r="IC153" i="5"/>
  <c r="FJ186" i="5"/>
  <c r="BH153" i="5"/>
  <c r="FI153" i="5"/>
  <c r="IW153" i="5"/>
  <c r="IH153" i="5"/>
  <c r="IJ120" i="5"/>
  <c r="ER120" i="5"/>
  <c r="BP120" i="5"/>
  <c r="JS87" i="5"/>
  <c r="GI87" i="5"/>
  <c r="DG87" i="5"/>
  <c r="O87" i="5"/>
  <c r="JQ120" i="5"/>
  <c r="GG120" i="5"/>
  <c r="DE120" i="5"/>
  <c r="AK120" i="5"/>
  <c r="HP87" i="5"/>
  <c r="EN87" i="5"/>
  <c r="BD87" i="5"/>
  <c r="IR153" i="5"/>
  <c r="HV120" i="5"/>
  <c r="EL120" i="5"/>
  <c r="BB120" i="5"/>
  <c r="JE87" i="5"/>
  <c r="GK87" i="5"/>
  <c r="DQ87" i="5"/>
  <c r="AW87" i="5"/>
  <c r="FQ153" i="5"/>
  <c r="IO120" i="5"/>
  <c r="FU120" i="5"/>
  <c r="DI120" i="5"/>
  <c r="AG120" i="5"/>
  <c r="JC120" i="5"/>
  <c r="EE120" i="5"/>
  <c r="IT186" i="5"/>
  <c r="HH120" i="5"/>
  <c r="BD120" i="5"/>
  <c r="JL120" i="5"/>
  <c r="DX120" i="5"/>
  <c r="DV186" i="5"/>
  <c r="HC120" i="5"/>
  <c r="AY120" i="5"/>
  <c r="HO120" i="5"/>
  <c r="IK87" i="5"/>
  <c r="EL87" i="5"/>
  <c r="AB87" i="5"/>
  <c r="HR54" i="5"/>
  <c r="EX54" i="5"/>
  <c r="CL54" i="5"/>
  <c r="Z54" i="5"/>
  <c r="GL120" i="5"/>
  <c r="IL87" i="5"/>
  <c r="EB87" i="5"/>
  <c r="AC87" i="5"/>
  <c r="DJ120" i="5"/>
  <c r="HT87" i="5"/>
  <c r="CV87" i="5"/>
  <c r="JS54" i="5"/>
  <c r="HG54" i="5"/>
  <c r="EM54" i="5"/>
  <c r="CA54" i="5"/>
  <c r="HS153" i="5"/>
  <c r="BF120" i="5"/>
  <c r="CM120" i="5"/>
  <c r="GW87" i="5"/>
  <c r="CX87" i="5"/>
  <c r="EH120" i="5"/>
  <c r="BV120" i="5"/>
  <c r="J120" i="5"/>
  <c r="HE87" i="5"/>
  <c r="DG120" i="5"/>
  <c r="BJ87" i="5"/>
  <c r="EQ87" i="5"/>
  <c r="IR87" i="5"/>
  <c r="AT87" i="5"/>
  <c r="BX87" i="5"/>
  <c r="EC87" i="5"/>
  <c r="AH87" i="5"/>
  <c r="GO54" i="5"/>
  <c r="CW54" i="5"/>
  <c r="P54" i="5"/>
  <c r="HV54" i="5"/>
  <c r="EO54" i="5"/>
  <c r="BH54" i="5"/>
  <c r="JO54" i="5"/>
  <c r="GG54" i="5"/>
  <c r="CE54" i="5"/>
  <c r="GE87" i="5"/>
  <c r="GU54" i="5"/>
  <c r="DM54" i="5"/>
  <c r="AF54" i="5"/>
  <c r="HQ54" i="5"/>
  <c r="EJ54" i="5"/>
  <c r="AR54" i="5"/>
  <c r="JJ54" i="5"/>
  <c r="FR54" i="5"/>
  <c r="BZ54" i="5"/>
  <c r="IJ54" i="5"/>
  <c r="GW54" i="5"/>
  <c r="FM54" i="5"/>
  <c r="CJ54" i="5"/>
  <c r="AZ54" i="5"/>
  <c r="JP54" i="5"/>
  <c r="JT54" i="5"/>
  <c r="EY186" i="5"/>
  <c r="AQ186" i="5"/>
  <c r="GY186" i="5"/>
  <c r="DO186" i="5"/>
  <c r="O186" i="5"/>
  <c r="FH186" i="5"/>
  <c r="Y186" i="5"/>
  <c r="GD186" i="5"/>
  <c r="BF186" i="5"/>
  <c r="GR186" i="5"/>
  <c r="BT186" i="5"/>
  <c r="HE186" i="5"/>
  <c r="CG186" i="5"/>
  <c r="ET186" i="5"/>
  <c r="IT153" i="5"/>
  <c r="ED153" i="5"/>
  <c r="AL153" i="5"/>
  <c r="EV186" i="5"/>
  <c r="IE153" i="5"/>
  <c r="EM153" i="5"/>
  <c r="AE153" i="5"/>
  <c r="DI186" i="5"/>
  <c r="HP153" i="5"/>
  <c r="DX153" i="5"/>
  <c r="AN153" i="5"/>
  <c r="BY186" i="5"/>
  <c r="IX153" i="5"/>
  <c r="BY153" i="5"/>
  <c r="EO186" i="5"/>
  <c r="EO153" i="5"/>
  <c r="HY186" i="5"/>
  <c r="GC153" i="5"/>
  <c r="AQ153" i="5"/>
  <c r="IP153" i="5"/>
  <c r="CE153" i="5"/>
  <c r="GE153" i="5"/>
  <c r="IG153" i="5"/>
  <c r="CP186" i="5"/>
  <c r="HN186" i="5"/>
  <c r="AY153" i="5"/>
  <c r="HL120" i="5"/>
  <c r="DT120" i="5"/>
  <c r="AB120" i="5"/>
  <c r="HG87" i="5"/>
  <c r="DO87" i="5"/>
  <c r="G87" i="5"/>
  <c r="IK120" i="5"/>
  <c r="ES120" i="5"/>
  <c r="BA120" i="5"/>
  <c r="IF87" i="5"/>
  <c r="DX87" i="5"/>
  <c r="AN87" i="5"/>
  <c r="JJ120" i="5"/>
  <c r="FR120" i="5"/>
  <c r="BZ120" i="5"/>
  <c r="IO87" i="5"/>
  <c r="FE87" i="5"/>
  <c r="CC87" i="5"/>
  <c r="I87" i="5"/>
  <c r="IW120" i="5"/>
  <c r="FM120" i="5"/>
  <c r="CC120" i="5"/>
  <c r="I120" i="5"/>
  <c r="FK120" i="5"/>
  <c r="G120" i="5"/>
  <c r="FL120" i="5"/>
  <c r="X120" i="5"/>
  <c r="GZ120" i="5"/>
  <c r="AF120" i="5"/>
  <c r="HS120" i="5"/>
  <c r="AI120" i="5"/>
  <c r="DW120" i="5"/>
  <c r="FY87" i="5"/>
  <c r="BO87" i="5"/>
  <c r="IH54" i="5"/>
  <c r="EP54" i="5"/>
  <c r="BV54" i="5"/>
  <c r="JQ153" i="5"/>
  <c r="B120" i="5"/>
  <c r="EP87" i="5"/>
  <c r="R87" i="5"/>
  <c r="R120" i="5"/>
  <c r="FH87" i="5"/>
  <c r="AX87" i="5"/>
  <c r="HO54" i="5"/>
  <c r="EE54" i="5"/>
  <c r="AU54" i="5"/>
  <c r="HJ120" i="5"/>
  <c r="GE120" i="5"/>
  <c r="HK87" i="5"/>
  <c r="BN87" i="5"/>
  <c r="HZ120" i="5"/>
  <c r="BW120" i="5"/>
  <c r="JF87" i="5"/>
  <c r="AI87" i="5"/>
  <c r="AK87" i="5"/>
  <c r="CP87" i="5"/>
  <c r="DT87" i="5"/>
  <c r="EX87" i="5"/>
  <c r="GD87" i="5"/>
  <c r="JL54" i="5"/>
  <c r="FI54" i="5"/>
  <c r="BG54" i="5"/>
  <c r="JM54" i="5"/>
  <c r="EZ54" i="5"/>
  <c r="AL54" i="5"/>
  <c r="II54" i="5"/>
  <c r="EF54" i="5"/>
  <c r="AC54" i="5"/>
  <c r="HP54" i="5"/>
  <c r="DC54" i="5"/>
  <c r="CT87" i="5"/>
  <c r="FZ54" i="5"/>
  <c r="BX54" i="5"/>
  <c r="JU54" i="5"/>
  <c r="EW54" i="5"/>
  <c r="AT54" i="5"/>
  <c r="DL54" i="5"/>
  <c r="IT54" i="5"/>
  <c r="EA54" i="5"/>
  <c r="JI54" i="5"/>
  <c r="GH54" i="5"/>
  <c r="BO54" i="5"/>
  <c r="FO186" i="5"/>
  <c r="S186" i="5"/>
  <c r="GI186" i="5"/>
  <c r="BK186" i="5"/>
  <c r="HI186" i="5"/>
  <c r="BE186" i="5"/>
  <c r="FT186" i="5"/>
  <c r="JN186" i="5"/>
  <c r="DU186" i="5"/>
  <c r="JQ186" i="5"/>
  <c r="CR186" i="5"/>
  <c r="DY186" i="5"/>
  <c r="GX153" i="5"/>
  <c r="CP153" i="5"/>
  <c r="HH186" i="5"/>
  <c r="IM153" i="5"/>
  <c r="DO153" i="5"/>
  <c r="G153" i="5"/>
  <c r="JT153" i="5"/>
  <c r="EV153" i="5"/>
  <c r="AV153" i="5"/>
  <c r="M186" i="5"/>
  <c r="GL153" i="5"/>
  <c r="JM186" i="5"/>
  <c r="GM153" i="5"/>
  <c r="Q153" i="5"/>
  <c r="FO153" i="5"/>
  <c r="D153" i="5"/>
  <c r="FE153" i="5"/>
  <c r="FE186" i="5"/>
  <c r="JF153" i="5"/>
  <c r="I186" i="5"/>
  <c r="HU153" i="5"/>
  <c r="AJ153" i="5"/>
  <c r="FP120" i="5"/>
  <c r="AZ120" i="5"/>
  <c r="GQ87" i="5"/>
  <c r="BS87" i="5"/>
  <c r="ER153" i="5"/>
  <c r="FY120" i="5"/>
  <c r="BI120" i="5"/>
  <c r="GZ87" i="5"/>
  <c r="CZ87" i="5"/>
  <c r="AL186" i="5"/>
  <c r="GP120" i="5"/>
  <c r="CP120" i="5"/>
  <c r="IG87" i="5"/>
  <c r="EO87" i="5"/>
  <c r="AG87" i="5"/>
  <c r="T153" i="5"/>
  <c r="GK120" i="5"/>
  <c r="BU120" i="5"/>
  <c r="JS120" i="5"/>
  <c r="CI120" i="5"/>
  <c r="IN120" i="5"/>
  <c r="AN120" i="5"/>
  <c r="FT120" i="5"/>
  <c r="JU153" i="5"/>
  <c r="EA120" i="5"/>
  <c r="IU120" i="5"/>
  <c r="HL87" i="5"/>
  <c r="BA87" i="5"/>
  <c r="GT54" i="5"/>
  <c r="DB54" i="5"/>
  <c r="J54" i="5"/>
  <c r="AH120" i="5"/>
  <c r="DN87" i="5"/>
  <c r="IH120" i="5"/>
  <c r="IH87" i="5"/>
  <c r="BW87" i="5"/>
  <c r="HW54" i="5"/>
  <c r="DO54" i="5"/>
  <c r="AE54" i="5"/>
  <c r="Z120" i="5"/>
  <c r="IX87" i="5"/>
  <c r="DL87" i="5"/>
  <c r="AU120" i="5"/>
  <c r="CA120" i="5"/>
  <c r="DF87" i="5"/>
  <c r="EJ87" i="5"/>
  <c r="DR87" i="5"/>
  <c r="CU87" i="5"/>
  <c r="Z87" i="5"/>
  <c r="AD87" i="5"/>
  <c r="GZ54" i="5"/>
  <c r="BQ54" i="5"/>
  <c r="JB54" i="5"/>
  <c r="DT54" i="5"/>
  <c r="JB87" i="5"/>
  <c r="FA54" i="5"/>
  <c r="AY54" i="5"/>
  <c r="GJ54" i="5"/>
  <c r="BL54" i="5"/>
  <c r="IL54" i="5"/>
  <c r="DD54" i="5"/>
  <c r="T87" i="5"/>
  <c r="EL54" i="5"/>
  <c r="Y54" i="5"/>
  <c r="FG54" i="5"/>
  <c r="IY54" i="5"/>
  <c r="EG54" i="5"/>
  <c r="ER54" i="5"/>
  <c r="IA186" i="5"/>
  <c r="CU186" i="5"/>
  <c r="IM186" i="5"/>
  <c r="EE186" i="5"/>
  <c r="JU186" i="5"/>
  <c r="DQ186" i="5"/>
  <c r="JA186" i="5"/>
  <c r="CW186" i="5"/>
  <c r="HM186" i="5"/>
  <c r="AC186" i="5"/>
  <c r="FN186" i="5"/>
  <c r="JR186" i="5"/>
  <c r="JJ153" i="5"/>
  <c r="FJ153" i="5"/>
  <c r="AD153" i="5"/>
  <c r="BN186" i="5"/>
  <c r="GA153" i="5"/>
  <c r="CA153" i="5"/>
  <c r="ED186" i="5"/>
  <c r="HH153" i="5"/>
  <c r="CB153" i="5"/>
  <c r="HR186" i="5"/>
  <c r="CS186" i="5"/>
  <c r="DA153" i="5"/>
  <c r="Q186" i="5"/>
  <c r="CN153" i="5"/>
  <c r="JN153" i="5"/>
  <c r="CD153" i="5"/>
  <c r="JA153" i="5"/>
  <c r="BF153" i="5"/>
  <c r="CF153" i="5"/>
  <c r="DI153" i="5"/>
  <c r="CL153" i="5"/>
  <c r="BX153" i="5"/>
  <c r="GV120" i="5"/>
  <c r="DD120" i="5"/>
  <c r="IU87" i="5"/>
  <c r="EM87" i="5"/>
  <c r="AU87" i="5"/>
  <c r="IC120" i="5"/>
  <c r="DM120" i="5"/>
  <c r="JT87" i="5"/>
  <c r="FT87" i="5"/>
  <c r="AV87" i="5"/>
  <c r="IT120" i="5"/>
  <c r="ED120" i="5"/>
  <c r="AD120" i="5"/>
  <c r="GS87" i="5"/>
  <c r="CS87" i="5"/>
  <c r="HR153" i="5"/>
  <c r="HQ120" i="5"/>
  <c r="DY120" i="5"/>
  <c r="Y120" i="5"/>
  <c r="GQ120" i="5"/>
  <c r="HI153" i="5"/>
  <c r="EF120" i="5"/>
  <c r="BI153" i="5"/>
  <c r="CR120" i="5"/>
  <c r="II120" i="5"/>
  <c r="S120" i="5"/>
  <c r="AE120" i="5"/>
  <c r="EA87" i="5"/>
  <c r="JF54" i="5"/>
  <c r="FN54" i="5"/>
  <c r="AX54" i="5"/>
  <c r="HR120" i="5"/>
  <c r="HB87" i="5"/>
  <c r="BB87" i="5"/>
  <c r="CD120" i="5"/>
  <c r="ET87" i="5"/>
  <c r="JK54" i="5"/>
  <c r="FS54" i="5"/>
  <c r="CI54" i="5"/>
  <c r="IP120" i="5"/>
  <c r="EY120" i="5"/>
  <c r="EY87" i="5"/>
  <c r="AA87" i="5"/>
  <c r="IE120" i="5"/>
  <c r="DC120" i="5"/>
  <c r="II87" i="5"/>
  <c r="JO87" i="5"/>
  <c r="JQ87" i="5"/>
  <c r="GV87" i="5"/>
  <c r="HC87" i="5"/>
  <c r="JA54" i="5"/>
  <c r="EC54" i="5"/>
  <c r="GU120" i="5"/>
  <c r="GP54" i="5"/>
  <c r="BR54" i="5"/>
  <c r="HM54" i="5"/>
  <c r="DK54" i="5"/>
  <c r="JG54" i="5"/>
  <c r="EI54" i="5"/>
  <c r="GP87" i="5"/>
  <c r="FP54" i="5"/>
  <c r="AG54" i="5"/>
  <c r="HI54" i="5"/>
  <c r="CV54" i="5"/>
  <c r="FB54" i="5"/>
  <c r="HD54" i="5"/>
  <c r="JP87" i="5"/>
  <c r="EK54" i="5"/>
  <c r="IC54" i="5"/>
  <c r="DK186" i="5"/>
  <c r="GQ186" i="5"/>
  <c r="AM186" i="5"/>
  <c r="CK186" i="5"/>
  <c r="DH186" i="5"/>
  <c r="FA186" i="5"/>
  <c r="GJ186" i="5"/>
  <c r="IB186" i="5"/>
  <c r="FZ153" i="5"/>
  <c r="IX186" i="5"/>
  <c r="GQ153" i="5"/>
  <c r="W153" i="5"/>
  <c r="IF153" i="5"/>
  <c r="BD153" i="5"/>
  <c r="FZ186" i="5"/>
  <c r="AZ153" i="5"/>
  <c r="DB153" i="5"/>
  <c r="IA153" i="5"/>
  <c r="AD186" i="5"/>
  <c r="IL186" i="5"/>
  <c r="EH153" i="5"/>
  <c r="AZ186" i="5"/>
  <c r="IR120" i="5"/>
  <c r="BH120" i="5"/>
  <c r="FC87" i="5"/>
  <c r="AG186" i="5"/>
  <c r="EC120" i="5"/>
  <c r="IV87" i="5"/>
  <c r="BL87" i="5"/>
  <c r="GX120" i="5"/>
  <c r="AL120" i="5"/>
  <c r="EW87" i="5"/>
  <c r="Q87" i="5"/>
  <c r="GS120" i="5"/>
  <c r="BE120" i="5"/>
  <c r="CY120" i="5"/>
  <c r="EV120" i="5"/>
  <c r="HP120" i="5"/>
  <c r="IY120" i="5"/>
  <c r="IS153" i="5"/>
  <c r="EZ87" i="5"/>
  <c r="HJ54" i="5"/>
  <c r="CD54" i="5"/>
  <c r="CT120" i="5"/>
  <c r="CO87" i="5"/>
  <c r="IS87" i="5"/>
  <c r="K87" i="5"/>
  <c r="EU54" i="5"/>
  <c r="U153" i="5"/>
  <c r="AA120" i="5"/>
  <c r="AL87" i="5"/>
  <c r="JF120" i="5"/>
  <c r="BH87" i="5"/>
  <c r="GO87" i="5"/>
  <c r="IT87" i="5"/>
  <c r="BF87" i="5"/>
  <c r="EN54" i="5"/>
  <c r="AS87" i="5"/>
  <c r="CC54" i="5"/>
  <c r="GR54" i="5"/>
  <c r="CF87" i="5"/>
  <c r="BW54" i="5"/>
  <c r="GV54" i="5"/>
  <c r="DS87" i="5"/>
  <c r="DF54" i="5"/>
  <c r="IN54" i="5"/>
  <c r="C54" i="5"/>
  <c r="HY54" i="5"/>
  <c r="HK186" i="5"/>
  <c r="JC186" i="5"/>
  <c r="BC186" i="5"/>
  <c r="N186" i="5"/>
  <c r="AK186" i="5"/>
  <c r="R186" i="5"/>
  <c r="AP186" i="5"/>
  <c r="GH153" i="5"/>
  <c r="GL186" i="5"/>
  <c r="EU153" i="5"/>
  <c r="BR186" i="5"/>
  <c r="DP153" i="5"/>
  <c r="JH186" i="5"/>
  <c r="HV186" i="5"/>
  <c r="AP153" i="5"/>
  <c r="BE153" i="5"/>
  <c r="CS153" i="5"/>
  <c r="FG153" i="5"/>
  <c r="FW153" i="5"/>
  <c r="GF120" i="5"/>
  <c r="IM87" i="5"/>
  <c r="BC87" i="5"/>
  <c r="FI120" i="5"/>
  <c r="GR87" i="5"/>
  <c r="HA186" i="5"/>
  <c r="DF120" i="5"/>
  <c r="HA87" i="5"/>
  <c r="Y87" i="5"/>
  <c r="EW120" i="5"/>
  <c r="HD186" i="5"/>
  <c r="K153" i="5"/>
  <c r="JG153" i="5"/>
  <c r="JO120" i="5"/>
  <c r="FC120" i="5"/>
  <c r="BZ87" i="5"/>
  <c r="EH54" i="5"/>
  <c r="BV153" i="5"/>
  <c r="DC87" i="5"/>
  <c r="GU87" i="5"/>
  <c r="IM54" i="5"/>
  <c r="BC54" i="5"/>
  <c r="IQ120" i="5"/>
  <c r="AZ87" i="5"/>
  <c r="JG120" i="5"/>
  <c r="GH87" i="5"/>
  <c r="HS87" i="5"/>
  <c r="IB87" i="5"/>
  <c r="GE54" i="5"/>
  <c r="HL54" i="5"/>
  <c r="F54" i="5"/>
  <c r="BT54" i="5"/>
  <c r="FD54" i="5"/>
  <c r="HF54" i="5"/>
  <c r="IZ54" i="5"/>
  <c r="AJ54" i="5"/>
  <c r="CF54" i="5"/>
  <c r="GB54" i="5"/>
  <c r="EQ186" i="5"/>
  <c r="EM186" i="5"/>
  <c r="EW186" i="5"/>
  <c r="BQ186" i="5"/>
  <c r="H186" i="5"/>
  <c r="CH186" i="5"/>
  <c r="CH153" i="5"/>
  <c r="HW153" i="5"/>
  <c r="GP186" i="5"/>
  <c r="BT153" i="5"/>
  <c r="HK153" i="5"/>
  <c r="HL153" i="5"/>
  <c r="FA153" i="5"/>
  <c r="EQ153" i="5"/>
  <c r="JE186" i="5"/>
  <c r="GG153" i="5"/>
  <c r="BX120" i="5"/>
  <c r="CI87" i="5"/>
  <c r="GW120" i="5"/>
  <c r="GB87" i="5"/>
  <c r="JR120" i="5"/>
  <c r="JU87" i="5"/>
  <c r="BU87" i="5"/>
  <c r="HA120" i="5"/>
  <c r="IM120" i="5"/>
  <c r="HX120" i="5"/>
  <c r="DH120" i="5"/>
  <c r="CE120" i="5"/>
  <c r="CN87" i="5"/>
  <c r="DZ54" i="5"/>
  <c r="JN87" i="5"/>
  <c r="HB120" i="5"/>
  <c r="BI87" i="5"/>
  <c r="CQ54" i="5"/>
  <c r="BG120" i="5"/>
  <c r="AQ120" i="5"/>
  <c r="GF87" i="5"/>
  <c r="BQ87" i="5"/>
  <c r="O120" i="5"/>
  <c r="DS54" i="5"/>
  <c r="GF54" i="5"/>
  <c r="HC54" i="5"/>
  <c r="IA54" i="5"/>
  <c r="JH54" i="5"/>
  <c r="HT54" i="5"/>
  <c r="GS54" i="5"/>
  <c r="HN54" i="5"/>
  <c r="EV54" i="5"/>
  <c r="HC186" i="5"/>
  <c r="EU186" i="5"/>
  <c r="GX186" i="5"/>
  <c r="EN186" i="5"/>
  <c r="CO186" i="5"/>
  <c r="IW186" i="5"/>
  <c r="DF153" i="5"/>
  <c r="JK153" i="5"/>
  <c r="JB186" i="5"/>
  <c r="EF153" i="5"/>
  <c r="JI153" i="5"/>
  <c r="IK153" i="5"/>
  <c r="IZ153" i="5"/>
  <c r="FP153" i="5"/>
  <c r="I153" i="5"/>
  <c r="CW153" i="5"/>
  <c r="DL120" i="5"/>
  <c r="EE87" i="5"/>
  <c r="HE120" i="5"/>
  <c r="JL87" i="5"/>
  <c r="ES153" i="5"/>
  <c r="AT120" i="5"/>
  <c r="DA87" i="5"/>
  <c r="IG120" i="5"/>
  <c r="Q120" i="5"/>
  <c r="JD120" i="5"/>
  <c r="FD120" i="5"/>
  <c r="DK120" i="5"/>
  <c r="FN87" i="5"/>
  <c r="GD54" i="5"/>
  <c r="DZ120" i="5"/>
  <c r="FU153" i="5"/>
  <c r="CH87" i="5"/>
  <c r="CY54" i="5"/>
  <c r="Y153" i="5"/>
  <c r="B87" i="5"/>
  <c r="ID87" i="5"/>
  <c r="IP87" i="5"/>
  <c r="CW87" i="5"/>
  <c r="HK54" i="5"/>
  <c r="HA54" i="5"/>
  <c r="JD54" i="5"/>
  <c r="IV54" i="5"/>
  <c r="JR54" i="5"/>
  <c r="V54" i="5"/>
  <c r="D54" i="5"/>
  <c r="HH54" i="5"/>
  <c r="F87" i="5"/>
  <c r="IT185" i="5"/>
  <c r="IP185" i="5"/>
  <c r="JE185" i="5"/>
  <c r="GY185" i="5"/>
  <c r="FC185" i="5"/>
  <c r="DG185" i="5"/>
  <c r="BK185" i="5"/>
  <c r="O185" i="5"/>
  <c r="IA185" i="5"/>
  <c r="GB185" i="5"/>
  <c r="EF185" i="5"/>
  <c r="CJ185" i="5"/>
  <c r="AN185" i="5"/>
  <c r="JI185" i="5"/>
  <c r="HB185" i="5"/>
  <c r="FF185" i="5"/>
  <c r="DJ185" i="5"/>
  <c r="BN185" i="5"/>
  <c r="R185" i="5"/>
  <c r="IF185" i="5"/>
  <c r="GF185" i="5"/>
  <c r="EJ185" i="5"/>
  <c r="CN185" i="5"/>
  <c r="AR185" i="5"/>
  <c r="JC185" i="5"/>
  <c r="FA185" i="5"/>
  <c r="BI185" i="5"/>
  <c r="JE152" i="5"/>
  <c r="HI152" i="5"/>
  <c r="FM152" i="5"/>
  <c r="DQ152" i="5"/>
  <c r="BU152" i="5"/>
  <c r="Y152" i="5"/>
  <c r="GX185" i="5"/>
  <c r="DF185" i="5"/>
  <c r="N185" i="5"/>
  <c r="HZ152" i="5"/>
  <c r="GD152" i="5"/>
  <c r="EH152" i="5"/>
  <c r="CL152" i="5"/>
  <c r="AP152" i="5"/>
  <c r="JH185" i="5"/>
  <c r="FE185" i="5"/>
  <c r="BM185" i="5"/>
  <c r="IY152" i="5"/>
  <c r="HC152" i="5"/>
  <c r="FG152" i="5"/>
  <c r="DK152" i="5"/>
  <c r="BO152" i="5"/>
  <c r="S152" i="5"/>
  <c r="HF185" i="5"/>
  <c r="DN185" i="5"/>
  <c r="V185" i="5"/>
  <c r="DM185" i="5"/>
  <c r="IL152" i="5"/>
  <c r="FL152" i="5"/>
  <c r="CO152" i="5"/>
  <c r="O152" i="5"/>
  <c r="DQ185" i="5"/>
  <c r="IM152" i="5"/>
  <c r="FP152" i="5"/>
  <c r="CP152" i="5"/>
  <c r="P152" i="5"/>
  <c r="DS185" i="5"/>
  <c r="IN152" i="5"/>
  <c r="FQ152" i="5"/>
  <c r="CQ152" i="5"/>
  <c r="T152" i="5"/>
  <c r="EA185" i="5"/>
  <c r="JC152" i="5"/>
  <c r="GF152" i="5"/>
  <c r="DF152" i="5"/>
  <c r="AF152" i="5"/>
  <c r="BQ185" i="5"/>
  <c r="FH152" i="5"/>
  <c r="H152" i="5"/>
  <c r="JH152" i="5"/>
  <c r="DH152" i="5"/>
  <c r="EQ185" i="5"/>
  <c r="GJ152" i="5"/>
  <c r="AM152" i="5"/>
  <c r="IV152" i="5"/>
  <c r="CY152" i="5"/>
  <c r="K185" i="5"/>
  <c r="M152" i="5"/>
  <c r="IE119" i="5"/>
  <c r="GI119" i="5"/>
  <c r="EM119" i="5"/>
  <c r="CQ119" i="5"/>
  <c r="AU119" i="5"/>
  <c r="JN86" i="5"/>
  <c r="HR86" i="5"/>
  <c r="FV86" i="5"/>
  <c r="DZ86" i="5"/>
  <c r="CD86" i="5"/>
  <c r="AH86" i="5"/>
  <c r="AK185" i="5"/>
  <c r="V152" i="5"/>
  <c r="IF119" i="5"/>
  <c r="GJ119" i="5"/>
  <c r="EN119" i="5"/>
  <c r="CR119" i="5"/>
  <c r="AV119" i="5"/>
  <c r="JO86" i="5"/>
  <c r="HS86" i="5"/>
  <c r="FW86" i="5"/>
  <c r="EA86" i="5"/>
  <c r="CE86" i="5"/>
  <c r="IU177" i="5"/>
  <c r="GY177" i="5"/>
  <c r="FC177" i="5"/>
  <c r="DG177" i="5"/>
  <c r="BK177" i="5"/>
  <c r="O177" i="5"/>
  <c r="IN177" i="5"/>
  <c r="GR177" i="5"/>
  <c r="EV177" i="5"/>
  <c r="CZ177" i="5"/>
  <c r="BD177" i="5"/>
  <c r="H177" i="5"/>
  <c r="HZ177" i="5"/>
  <c r="GD177" i="5"/>
  <c r="EH177" i="5"/>
  <c r="CL177" i="5"/>
  <c r="AP177" i="5"/>
  <c r="JP177" i="5"/>
  <c r="HT177" i="5"/>
  <c r="FX177" i="5"/>
  <c r="EB177" i="5"/>
  <c r="CF177" i="5"/>
  <c r="AJ177" i="5"/>
  <c r="JA177" i="5"/>
  <c r="FI177" i="5"/>
  <c r="BQ177" i="5"/>
  <c r="JB177" i="5"/>
  <c r="FJ177" i="5"/>
  <c r="BR177" i="5"/>
  <c r="JE177" i="5"/>
  <c r="FM177" i="5"/>
  <c r="BU177" i="5"/>
  <c r="IT177" i="5"/>
  <c r="FB177" i="5"/>
  <c r="BJ177" i="5"/>
  <c r="GW177" i="5"/>
  <c r="M177" i="5"/>
  <c r="IF144" i="5"/>
  <c r="GJ144" i="5"/>
  <c r="EN144" i="5"/>
  <c r="CR144" i="5"/>
  <c r="AV144" i="5"/>
  <c r="JM177" i="5"/>
  <c r="CC177" i="5"/>
  <c r="IW144" i="5"/>
  <c r="HA144" i="5"/>
  <c r="JK177" i="5"/>
  <c r="HG177" i="5"/>
  <c r="EU177" i="5"/>
  <c r="CQ177" i="5"/>
  <c r="AM177" i="5"/>
  <c r="JD177" i="5"/>
  <c r="GZ177" i="5"/>
  <c r="EN177" i="5"/>
  <c r="CJ177" i="5"/>
  <c r="AF177" i="5"/>
  <c r="IP177" i="5"/>
  <c r="GL177" i="5"/>
  <c r="DZ177" i="5"/>
  <c r="BV177" i="5"/>
  <c r="R177" i="5"/>
  <c r="IJ177" i="5"/>
  <c r="GF177" i="5"/>
  <c r="DT177" i="5"/>
  <c r="BP177" i="5"/>
  <c r="L177" i="5"/>
  <c r="GO177" i="5"/>
  <c r="CG177" i="5"/>
  <c r="IL177" i="5"/>
  <c r="ED177" i="5"/>
  <c r="V177" i="5"/>
  <c r="GS177" i="5"/>
  <c r="CK177" i="5"/>
  <c r="ID177" i="5"/>
  <c r="DV177" i="5"/>
  <c r="N177" i="5"/>
  <c r="BY177" i="5"/>
  <c r="IN144" i="5"/>
  <c r="GB144" i="5"/>
  <c r="DX144" i="5"/>
  <c r="BT144" i="5"/>
  <c r="P144" i="5"/>
  <c r="DI177" i="5"/>
  <c r="IO144" i="5"/>
  <c r="GK144" i="5"/>
  <c r="EO144" i="5"/>
  <c r="CS144" i="5"/>
  <c r="AW144" i="5"/>
  <c r="JO177" i="5"/>
  <c r="CE177" i="5"/>
  <c r="IP144" i="5"/>
  <c r="GT144" i="5"/>
  <c r="EX144" i="5"/>
  <c r="DB144" i="5"/>
  <c r="BF144" i="5"/>
  <c r="J144" i="5"/>
  <c r="DS177" i="5"/>
  <c r="IY144" i="5"/>
  <c r="HC144" i="5"/>
  <c r="FG144" i="5"/>
  <c r="DK144" i="5"/>
  <c r="BO144" i="5"/>
  <c r="S144" i="5"/>
  <c r="AC177" i="5"/>
  <c r="GN144" i="5"/>
  <c r="CV144" i="5"/>
  <c r="D144" i="5"/>
  <c r="JA144" i="5"/>
  <c r="FI144" i="5"/>
  <c r="BQ144" i="5"/>
  <c r="FO177" i="5"/>
  <c r="HW144" i="5"/>
  <c r="EE144" i="5"/>
  <c r="AM144" i="5"/>
  <c r="BW177" i="5"/>
  <c r="GX144" i="5"/>
  <c r="BB144" i="5"/>
  <c r="IM111" i="5"/>
  <c r="GQ111" i="5"/>
  <c r="EU111" i="5"/>
  <c r="CY111" i="5"/>
  <c r="BC111" i="5"/>
  <c r="G111" i="5"/>
  <c r="GF144" i="5"/>
  <c r="AD144" i="5"/>
  <c r="IN111" i="5"/>
  <c r="GR111" i="5"/>
  <c r="EV111" i="5"/>
  <c r="CZ111" i="5"/>
  <c r="BD111" i="5"/>
  <c r="H111" i="5"/>
  <c r="GG144" i="5"/>
  <c r="AE144" i="5"/>
  <c r="IO111" i="5"/>
  <c r="GS111" i="5"/>
  <c r="EW111" i="5"/>
  <c r="DA111" i="5"/>
  <c r="BE111" i="5"/>
  <c r="I111" i="5"/>
  <c r="GP144" i="5"/>
  <c r="AS144" i="5"/>
  <c r="IJ111" i="5"/>
  <c r="GN111" i="5"/>
  <c r="ER111" i="5"/>
  <c r="CV111" i="5"/>
  <c r="AZ111" i="5"/>
  <c r="D111" i="5"/>
  <c r="BJ144" i="5"/>
  <c r="GT111" i="5"/>
  <c r="DB111" i="5"/>
  <c r="J111" i="5"/>
  <c r="BK144" i="5"/>
  <c r="GU111" i="5"/>
  <c r="DC111" i="5"/>
  <c r="K111" i="5"/>
  <c r="AR144" i="5"/>
  <c r="GM111" i="5"/>
  <c r="IT144" i="5"/>
  <c r="JB111" i="5"/>
  <c r="FJ111" i="5"/>
  <c r="BR111" i="5"/>
  <c r="GH144" i="5"/>
  <c r="EP111" i="5"/>
  <c r="JN78" i="5"/>
  <c r="HR78" i="5"/>
  <c r="FV78" i="5"/>
  <c r="DZ78" i="5"/>
  <c r="CD78" i="5"/>
  <c r="AH78" i="5"/>
  <c r="GV144" i="5"/>
  <c r="ES111" i="5"/>
  <c r="JO78" i="5"/>
  <c r="HS78" i="5"/>
  <c r="FW78" i="5"/>
  <c r="EA78" i="5"/>
  <c r="CE78" i="5"/>
  <c r="AI78" i="5"/>
  <c r="ET144" i="5"/>
  <c r="EC111" i="5"/>
  <c r="JS78" i="5"/>
  <c r="HW78" i="5"/>
  <c r="GA78" i="5"/>
  <c r="EE78" i="5"/>
  <c r="CI78" i="5"/>
  <c r="AM78" i="5"/>
  <c r="FR144" i="5"/>
  <c r="GX111" i="5"/>
  <c r="AI111" i="5"/>
  <c r="IO78" i="5"/>
  <c r="GS78" i="5"/>
  <c r="EW78" i="5"/>
  <c r="DA78" i="5"/>
  <c r="BE78" i="5"/>
  <c r="I78" i="5"/>
  <c r="BZ111" i="5"/>
  <c r="CE111" i="5"/>
  <c r="AT111" i="5"/>
  <c r="AX111" i="5"/>
  <c r="AY111" i="5"/>
  <c r="DF111" i="5"/>
  <c r="IL78" i="5"/>
  <c r="ET78" i="5"/>
  <c r="BB78" i="5"/>
  <c r="JH78" i="5"/>
  <c r="FP78" i="5"/>
  <c r="BX78" i="5"/>
  <c r="IS111" i="5"/>
  <c r="GX78" i="5"/>
  <c r="DF78" i="5"/>
  <c r="N78" i="5"/>
  <c r="IF78" i="5"/>
  <c r="EN78" i="5"/>
  <c r="AV78" i="5"/>
  <c r="IJ78" i="5"/>
  <c r="AZ78" i="5"/>
  <c r="IM45" i="5"/>
  <c r="GQ45" i="5"/>
  <c r="EU45" i="5"/>
  <c r="CY45" i="5"/>
  <c r="BC45" i="5"/>
  <c r="G45" i="5"/>
  <c r="ES78" i="5"/>
  <c r="IN78" i="5"/>
  <c r="BD78" i="5"/>
  <c r="EB78" i="5"/>
  <c r="JG45" i="5"/>
  <c r="HK45" i="5"/>
  <c r="FO45" i="5"/>
  <c r="DS45" i="5"/>
  <c r="BW45" i="5"/>
  <c r="AA45" i="5"/>
  <c r="GO78" i="5"/>
  <c r="E78" i="5"/>
  <c r="DE78" i="5"/>
  <c r="JQ45" i="5"/>
  <c r="HE45" i="5"/>
  <c r="ES45" i="5"/>
  <c r="CG45" i="5"/>
  <c r="U45" i="5"/>
  <c r="IW45" i="5"/>
  <c r="GK45" i="5"/>
  <c r="DY45" i="5"/>
  <c r="BM45" i="5"/>
  <c r="IS78" i="5"/>
  <c r="IC45" i="5"/>
  <c r="FQ45" i="5"/>
  <c r="DE45" i="5"/>
  <c r="AS45" i="5"/>
  <c r="EF78" i="5"/>
  <c r="ID45" i="5"/>
  <c r="FR45" i="5"/>
  <c r="DF45" i="5"/>
  <c r="AT45" i="5"/>
  <c r="AC78" i="5"/>
  <c r="HJ45" i="5"/>
  <c r="EX45" i="5"/>
  <c r="CL45" i="5"/>
  <c r="Z45" i="5"/>
  <c r="JB45" i="5"/>
  <c r="GP45" i="5"/>
  <c r="ED45" i="5"/>
  <c r="BR45" i="5"/>
  <c r="F45" i="5"/>
  <c r="JE45" i="5"/>
  <c r="GS45" i="5"/>
  <c r="EG45" i="5"/>
  <c r="BU45" i="5"/>
  <c r="I45" i="5"/>
  <c r="IE169" i="5"/>
  <c r="GI169" i="5"/>
  <c r="EM169" i="5"/>
  <c r="CQ169" i="5"/>
  <c r="AU169" i="5"/>
  <c r="JT169" i="5"/>
  <c r="HX169" i="5"/>
  <c r="GB169" i="5"/>
  <c r="EF169" i="5"/>
  <c r="CJ169" i="5"/>
  <c r="AN169" i="5"/>
  <c r="JF169" i="5"/>
  <c r="HJ169" i="5"/>
  <c r="FN169" i="5"/>
  <c r="DR169" i="5"/>
  <c r="BV169" i="5"/>
  <c r="Z169" i="5"/>
  <c r="IZ169" i="5"/>
  <c r="HD169" i="5"/>
  <c r="FH169" i="5"/>
  <c r="DL169" i="5"/>
  <c r="BP169" i="5"/>
  <c r="T169" i="5"/>
  <c r="HM169" i="5"/>
  <c r="DU169" i="5"/>
  <c r="AC169" i="5"/>
  <c r="GX169" i="5"/>
  <c r="DF169" i="5"/>
  <c r="N169" i="5"/>
  <c r="GK169" i="5"/>
  <c r="CS169" i="5"/>
  <c r="JR169" i="5"/>
  <c r="FZ169" i="5"/>
  <c r="CH169" i="5"/>
  <c r="JA169" i="5"/>
  <c r="BQ169" i="5"/>
  <c r="FM169" i="5"/>
  <c r="JU136" i="5"/>
  <c r="HY136" i="5"/>
  <c r="GC136" i="5"/>
  <c r="GU169" i="5"/>
  <c r="K169" i="5"/>
  <c r="HZ136" i="5"/>
  <c r="GD136" i="5"/>
  <c r="II169" i="5"/>
  <c r="AY169" i="5"/>
  <c r="JS136" i="5"/>
  <c r="HG136" i="5"/>
  <c r="EV136" i="5"/>
  <c r="CZ136" i="5"/>
  <c r="BD136" i="5"/>
  <c r="H136" i="5"/>
  <c r="JJ136" i="5"/>
  <c r="GX136" i="5"/>
  <c r="EO136" i="5"/>
  <c r="CS136" i="5"/>
  <c r="AW136" i="5"/>
  <c r="IY169" i="5"/>
  <c r="JB136" i="5"/>
  <c r="GP136" i="5"/>
  <c r="EI136" i="5"/>
  <c r="CM136" i="5"/>
  <c r="AQ136" i="5"/>
  <c r="HS169" i="5"/>
  <c r="JR136" i="5"/>
  <c r="FW136" i="5"/>
  <c r="CP136" i="5"/>
  <c r="R136" i="5"/>
  <c r="IM103" i="5"/>
  <c r="GQ103" i="5"/>
  <c r="EU103" i="5"/>
  <c r="CY103" i="5"/>
  <c r="BC103" i="5"/>
  <c r="G103" i="5"/>
  <c r="HE136" i="5"/>
  <c r="DR136" i="5"/>
  <c r="AS136" i="5"/>
  <c r="JD103" i="5"/>
  <c r="HH103" i="5"/>
  <c r="FL103" i="5"/>
  <c r="DP103" i="5"/>
  <c r="BT103" i="5"/>
  <c r="X103" i="5"/>
  <c r="IQ136" i="5"/>
  <c r="ES136" i="5"/>
  <c r="BS136" i="5"/>
  <c r="JU103" i="5"/>
  <c r="HY103" i="5"/>
  <c r="GC103" i="5"/>
  <c r="EG103" i="5"/>
  <c r="CK103" i="5"/>
  <c r="AO103" i="5"/>
  <c r="ES169" i="5"/>
  <c r="GV136" i="5"/>
  <c r="DL136" i="5"/>
  <c r="AL136" i="5"/>
  <c r="IR103" i="5"/>
  <c r="GV103" i="5"/>
  <c r="EZ103" i="5"/>
  <c r="DD103" i="5"/>
  <c r="BH103" i="5"/>
  <c r="L103" i="5"/>
  <c r="FK136" i="5"/>
  <c r="J136" i="5"/>
  <c r="GL103" i="5"/>
  <c r="CT103" i="5"/>
  <c r="JK136" i="5"/>
  <c r="CI136" i="5"/>
  <c r="II103" i="5"/>
  <c r="EQ103" i="5"/>
  <c r="AY103" i="5"/>
  <c r="EU136" i="5"/>
  <c r="AA169" i="5"/>
  <c r="DB136" i="5"/>
  <c r="IS136" i="5"/>
  <c r="IL103" i="5"/>
  <c r="DN103" i="5"/>
  <c r="JN70" i="5"/>
  <c r="HR70" i="5"/>
  <c r="FV70" i="5"/>
  <c r="DZ70" i="5"/>
  <c r="CD70" i="5"/>
  <c r="AH70" i="5"/>
  <c r="IV136" i="5"/>
  <c r="IP103" i="5"/>
  <c r="DR103" i="5"/>
  <c r="B103" i="5"/>
  <c r="IA70" i="5"/>
  <c r="GE70" i="5"/>
  <c r="EI70" i="5"/>
  <c r="CM70" i="5"/>
  <c r="AQ70" i="5"/>
  <c r="Y169" i="5"/>
  <c r="JA103" i="5"/>
  <c r="EC103" i="5"/>
  <c r="J103" i="5"/>
  <c r="IE70" i="5"/>
  <c r="GI70" i="5"/>
  <c r="EM70" i="5"/>
  <c r="CQ70" i="5"/>
  <c r="AU70" i="5"/>
  <c r="EW169" i="5"/>
  <c r="EY169" i="5"/>
  <c r="JF103" i="5"/>
  <c r="EH103" i="5"/>
  <c r="M103" i="5"/>
  <c r="EM136" i="5"/>
  <c r="DV103" i="5"/>
  <c r="JB103" i="5"/>
  <c r="BR103" i="5"/>
  <c r="DU103" i="5"/>
  <c r="CG103" i="5"/>
  <c r="AT103" i="5"/>
  <c r="HM70" i="5"/>
  <c r="EN70" i="5"/>
  <c r="BP70" i="5"/>
  <c r="IQ103" i="5"/>
  <c r="JM70" i="5"/>
  <c r="GO70" i="5"/>
  <c r="DP70" i="5"/>
  <c r="AR70" i="5"/>
  <c r="GX103" i="5"/>
  <c r="JR70" i="5"/>
  <c r="FT70" i="5"/>
  <c r="BU70" i="5"/>
  <c r="JK37" i="5"/>
  <c r="HO37" i="5"/>
  <c r="IM169" i="5"/>
  <c r="GA169" i="5"/>
  <c r="DW169" i="5"/>
  <c r="BS169" i="5"/>
  <c r="O169" i="5"/>
  <c r="IF169" i="5"/>
  <c r="FT169" i="5"/>
  <c r="DP169" i="5"/>
  <c r="BL169" i="5"/>
  <c r="H169" i="5"/>
  <c r="HR169" i="5"/>
  <c r="FF169" i="5"/>
  <c r="DB169" i="5"/>
  <c r="AX169" i="5"/>
  <c r="JP169" i="5"/>
  <c r="HL169" i="5"/>
  <c r="EZ169" i="5"/>
  <c r="CV169" i="5"/>
  <c r="AR169" i="5"/>
  <c r="IS169" i="5"/>
  <c r="EK169" i="5"/>
  <c r="M169" i="5"/>
  <c r="FR169" i="5"/>
  <c r="BJ169" i="5"/>
  <c r="HQ169" i="5"/>
  <c r="DI169" i="5"/>
  <c r="JB169" i="5"/>
  <c r="ET169" i="5"/>
  <c r="AL169" i="5"/>
  <c r="EC169" i="5"/>
  <c r="GS169" i="5"/>
  <c r="JM136" i="5"/>
  <c r="HI136" i="5"/>
  <c r="FE136" i="5"/>
  <c r="BW169" i="5"/>
  <c r="IH136" i="5"/>
  <c r="FV136" i="5"/>
  <c r="FW169" i="5"/>
  <c r="FY169" i="5"/>
  <c r="IC136" i="5"/>
  <c r="FG136" i="5"/>
  <c r="CR136" i="5"/>
  <c r="AN136" i="5"/>
  <c r="DQ169" i="5"/>
  <c r="HT136" i="5"/>
  <c r="EW136" i="5"/>
  <c r="CK136" i="5"/>
  <c r="AG136" i="5"/>
  <c r="BO169" i="5"/>
  <c r="HL136" i="5"/>
  <c r="EQ136" i="5"/>
  <c r="CE136" i="5"/>
  <c r="AA136" i="5"/>
  <c r="AI169" i="5"/>
  <c r="HD136" i="5"/>
  <c r="DD136" i="5"/>
  <c r="E136" i="5"/>
  <c r="HW103" i="5"/>
  <c r="FS103" i="5"/>
  <c r="DO103" i="5"/>
  <c r="BK103" i="5"/>
  <c r="HE169" i="5"/>
  <c r="FX136" i="5"/>
  <c r="CF136" i="5"/>
  <c r="JT103" i="5"/>
  <c r="HP103" i="5"/>
  <c r="FD103" i="5"/>
  <c r="CZ103" i="5"/>
  <c r="AV103" i="5"/>
  <c r="CK169" i="5"/>
  <c r="FI136" i="5"/>
  <c r="BH136" i="5"/>
  <c r="JE103" i="5"/>
  <c r="HA103" i="5"/>
  <c r="EW103" i="5"/>
  <c r="CS103" i="5"/>
  <c r="AG103" i="5"/>
  <c r="JO136" i="5"/>
  <c r="EY136" i="5"/>
  <c r="BK136" i="5"/>
  <c r="IZ103" i="5"/>
  <c r="GN103" i="5"/>
  <c r="EJ103" i="5"/>
  <c r="CF103" i="5"/>
  <c r="AB103" i="5"/>
  <c r="GR136" i="5"/>
  <c r="JN103" i="5"/>
  <c r="FF103" i="5"/>
  <c r="AX103" i="5"/>
  <c r="EJ136" i="5"/>
  <c r="IY103" i="5"/>
  <c r="EA103" i="5"/>
  <c r="IQ169" i="5"/>
  <c r="BX136" i="5"/>
  <c r="FB136" i="5"/>
  <c r="HK169" i="5"/>
  <c r="HN103" i="5"/>
  <c r="BW103" i="5"/>
  <c r="IP70" i="5"/>
  <c r="GL70" i="5"/>
  <c r="EH70" i="5"/>
  <c r="BV70" i="5"/>
  <c r="R70" i="5"/>
  <c r="BZ136" i="5"/>
  <c r="FI103" i="5"/>
  <c r="R103" i="5"/>
  <c r="HS70" i="5"/>
  <c r="FO70" i="5"/>
  <c r="DK70" i="5"/>
  <c r="BG70" i="5"/>
  <c r="C70" i="5"/>
  <c r="IC103" i="5"/>
  <c r="CL103" i="5"/>
  <c r="JC70" i="5"/>
  <c r="GY70" i="5"/>
  <c r="EU70" i="5"/>
  <c r="CI70" i="5"/>
  <c r="AE70" i="5"/>
  <c r="DM136" i="5"/>
  <c r="BP136" i="5"/>
  <c r="FA103" i="5"/>
  <c r="JP136" i="5"/>
  <c r="AM136" i="5"/>
  <c r="F103" i="5"/>
  <c r="FN103" i="5"/>
  <c r="FR103" i="5"/>
  <c r="AL103" i="5"/>
  <c r="JL70" i="5"/>
  <c r="FZ70" i="5"/>
  <c r="CO70" i="5"/>
  <c r="D70" i="5"/>
  <c r="JA70" i="5"/>
  <c r="FP70" i="5"/>
  <c r="CC70" i="5"/>
  <c r="AU136" i="5"/>
  <c r="FJ103" i="5"/>
  <c r="FD70" i="5"/>
  <c r="AL70" i="5"/>
  <c r="IM37" i="5"/>
  <c r="GI37" i="5"/>
  <c r="EM37" i="5"/>
  <c r="CQ37" i="5"/>
  <c r="JD70" i="5"/>
  <c r="FE70" i="5"/>
  <c r="BH70" i="5"/>
  <c r="U103" i="5"/>
  <c r="GP70" i="5"/>
  <c r="CR70" i="5"/>
  <c r="JJ103" i="5"/>
  <c r="GS70" i="5"/>
  <c r="CV70" i="5"/>
  <c r="JO37" i="5"/>
  <c r="HS37" i="5"/>
  <c r="FW37" i="5"/>
  <c r="EA37" i="5"/>
  <c r="CE37" i="5"/>
  <c r="GV70" i="5"/>
  <c r="CW70" i="5"/>
  <c r="EL103" i="5"/>
  <c r="GH70" i="5"/>
  <c r="CJ70" i="5"/>
  <c r="GR70" i="5"/>
  <c r="IN37" i="5"/>
  <c r="GB37" i="5"/>
  <c r="DP37" i="5"/>
  <c r="BI37" i="5"/>
  <c r="M37" i="5"/>
  <c r="JU37" i="5"/>
  <c r="HI37" i="5"/>
  <c r="EW37" i="5"/>
  <c r="CK37" i="5"/>
  <c r="AL37" i="5"/>
  <c r="ES70" i="5"/>
  <c r="IF37" i="5"/>
  <c r="FT37" i="5"/>
  <c r="DH37" i="5"/>
  <c r="BC37" i="5"/>
  <c r="G37" i="5"/>
  <c r="JB37" i="5"/>
  <c r="GP37" i="5"/>
  <c r="ED37" i="5"/>
  <c r="BT37" i="5"/>
  <c r="X37" i="5"/>
  <c r="CS70" i="5"/>
  <c r="HX37" i="5"/>
  <c r="FL37" i="5"/>
  <c r="CZ37" i="5"/>
  <c r="AW37" i="5"/>
  <c r="DF103" i="5"/>
  <c r="JE37" i="5"/>
  <c r="GS37" i="5"/>
  <c r="EG37" i="5"/>
  <c r="BV37" i="5"/>
  <c r="Z37" i="5"/>
  <c r="FY70" i="5"/>
  <c r="AZ70" i="5"/>
  <c r="HQ37" i="5"/>
  <c r="FE37" i="5"/>
  <c r="CS37" i="5"/>
  <c r="AR37" i="5"/>
  <c r="IU169" i="5"/>
  <c r="FS169" i="5"/>
  <c r="DG169" i="5"/>
  <c r="AM169" i="5"/>
  <c r="IV169" i="5"/>
  <c r="GJ169" i="5"/>
  <c r="DH169" i="5"/>
  <c r="AV169" i="5"/>
  <c r="IP169" i="5"/>
  <c r="GD169" i="5"/>
  <c r="DJ169" i="5"/>
  <c r="AP169" i="5"/>
  <c r="IR169" i="5"/>
  <c r="GF169" i="5"/>
  <c r="DT169" i="5"/>
  <c r="AZ169" i="5"/>
  <c r="IC169" i="5"/>
  <c r="CO169" i="5"/>
  <c r="ID169" i="5"/>
  <c r="CP169" i="5"/>
  <c r="IG169" i="5"/>
  <c r="CC169" i="5"/>
  <c r="HV169" i="5"/>
  <c r="CX169" i="5"/>
  <c r="GO169" i="5"/>
  <c r="HY169" i="5"/>
  <c r="JE136" i="5"/>
  <c r="GS136" i="5"/>
  <c r="FO169" i="5"/>
  <c r="IX136" i="5"/>
  <c r="GL136" i="5"/>
  <c r="EQ169" i="5"/>
  <c r="BA169" i="5"/>
  <c r="GM136" i="5"/>
  <c r="DP136" i="5"/>
  <c r="AV136" i="5"/>
  <c r="BE169" i="5"/>
  <c r="GN136" i="5"/>
  <c r="DQ136" i="5"/>
  <c r="BE136" i="5"/>
  <c r="EA169" i="5"/>
  <c r="GZ136" i="5"/>
  <c r="DS136" i="5"/>
  <c r="BG136" i="5"/>
  <c r="FG169" i="5"/>
  <c r="HU136" i="5"/>
  <c r="CD136" i="5"/>
  <c r="JK103" i="5"/>
  <c r="GY103" i="5"/>
  <c r="EE103" i="5"/>
  <c r="BS103" i="5"/>
  <c r="CG169" i="5"/>
  <c r="ER136" i="5"/>
  <c r="AE136" i="5"/>
  <c r="IF103" i="5"/>
  <c r="FT103" i="5"/>
  <c r="CR103" i="5"/>
  <c r="AF103" i="5"/>
  <c r="HF136" i="5"/>
  <c r="CT136" i="5"/>
  <c r="JM103" i="5"/>
  <c r="GS103" i="5"/>
  <c r="DY103" i="5"/>
  <c r="BM103" i="5"/>
  <c r="JQ169" i="5"/>
  <c r="FO136" i="5"/>
  <c r="AZ136" i="5"/>
  <c r="IB103" i="5"/>
  <c r="FP103" i="5"/>
  <c r="CV103" i="5"/>
  <c r="AJ103" i="5"/>
  <c r="EH136" i="5"/>
  <c r="IH103" i="5"/>
  <c r="DJ103" i="5"/>
  <c r="GU136" i="5"/>
  <c r="JO103" i="5"/>
  <c r="DK103" i="5"/>
  <c r="HM136" i="5"/>
  <c r="JA136" i="5"/>
  <c r="AC136" i="5"/>
  <c r="JG103" i="5"/>
  <c r="BB103" i="5"/>
  <c r="HZ70" i="5"/>
  <c r="FF70" i="5"/>
  <c r="CT70" i="5"/>
  <c r="Z70" i="5"/>
  <c r="AB136" i="5"/>
  <c r="CW103" i="5"/>
  <c r="IY70" i="5"/>
  <c r="GM70" i="5"/>
  <c r="DS70" i="5"/>
  <c r="AY70" i="5"/>
  <c r="FA136" i="5"/>
  <c r="FQ103" i="5"/>
  <c r="JS70" i="5"/>
  <c r="HG70" i="5"/>
  <c r="EE70" i="5"/>
  <c r="BS70" i="5"/>
  <c r="G70" i="5"/>
  <c r="FS136" i="5"/>
  <c r="FY103" i="5"/>
  <c r="CO136" i="5"/>
  <c r="HF103" i="5"/>
  <c r="HC136" i="5"/>
  <c r="JR103" i="5"/>
  <c r="ED103" i="5"/>
  <c r="IZ70" i="5"/>
  <c r="FA70" i="5"/>
  <c r="AO70" i="5"/>
  <c r="BG103" i="5"/>
  <c r="GB70" i="5"/>
  <c r="BQ70" i="5"/>
  <c r="EY103" i="5"/>
  <c r="HT70" i="5"/>
  <c r="CK70" i="5"/>
  <c r="IU37" i="5"/>
  <c r="GA37" i="5"/>
  <c r="DW37" i="5"/>
  <c r="GG103" i="5"/>
  <c r="GK70" i="5"/>
  <c r="BX70" i="5"/>
  <c r="JU70" i="5"/>
  <c r="FH70" i="5"/>
  <c r="AS70" i="5"/>
  <c r="IC70" i="5"/>
  <c r="DL70" i="5"/>
  <c r="JG37" i="5"/>
  <c r="HC37" i="5"/>
  <c r="EY37" i="5"/>
  <c r="CU37" i="5"/>
  <c r="HL70" i="5"/>
  <c r="CG70" i="5"/>
  <c r="IW70" i="5"/>
  <c r="EJ70" i="5"/>
  <c r="U70" i="5"/>
  <c r="IX37" i="5"/>
  <c r="FQ37" i="5"/>
  <c r="CT37" i="5"/>
  <c r="AK37" i="5"/>
  <c r="EG70" i="5"/>
  <c r="HT37" i="5"/>
  <c r="EL37" i="5"/>
  <c r="BR37" i="5"/>
  <c r="N37" i="5"/>
  <c r="JA37" i="5"/>
  <c r="GD37" i="5"/>
  <c r="CW37" i="5"/>
  <c r="AM37" i="5"/>
  <c r="CH70" i="5"/>
  <c r="HL37" i="5"/>
  <c r="EO37" i="5"/>
  <c r="BL37" i="5"/>
  <c r="H37" i="5"/>
  <c r="JD37" i="5"/>
  <c r="GG37" i="5"/>
  <c r="DJ37" i="5"/>
  <c r="AO37" i="5"/>
  <c r="FQ70" i="5"/>
  <c r="HY37" i="5"/>
  <c r="FB37" i="5"/>
  <c r="CF37" i="5"/>
  <c r="R37" i="5"/>
  <c r="AT70" i="5"/>
  <c r="IW37" i="5"/>
  <c r="FZ37" i="5"/>
  <c r="DD37" i="5"/>
  <c r="AJ37" i="5"/>
  <c r="C46" i="5"/>
  <c r="CU46" i="5"/>
  <c r="GC46" i="5"/>
  <c r="BI79" i="5"/>
  <c r="GA46" i="5"/>
  <c r="JI46" i="5"/>
  <c r="BB46" i="5"/>
  <c r="EI46" i="5"/>
  <c r="IL46" i="5"/>
  <c r="AE46" i="5"/>
  <c r="DW46" i="5"/>
  <c r="HE46" i="5"/>
  <c r="FR79" i="5"/>
  <c r="DA46" i="5"/>
  <c r="GH46" i="5"/>
  <c r="EQ79" i="5"/>
  <c r="CD46" i="5"/>
  <c r="FV46" i="5"/>
  <c r="JN46" i="5"/>
  <c r="CC46" i="5"/>
  <c r="FJ46" i="5"/>
  <c r="IQ46" i="5"/>
  <c r="AU46" i="5"/>
  <c r="EM46" i="5"/>
  <c r="IE46" i="5"/>
  <c r="DF79" i="5"/>
  <c r="HT79" i="5"/>
  <c r="BD46" i="5"/>
  <c r="EF46" i="5"/>
  <c r="GR46" i="5"/>
  <c r="JD46" i="5"/>
  <c r="JI79" i="5"/>
  <c r="AJ79" i="5"/>
  <c r="AJ46" i="5"/>
  <c r="CV46" i="5"/>
  <c r="FP46" i="5"/>
  <c r="IB46" i="5"/>
  <c r="DO79" i="5"/>
  <c r="BS79" i="5"/>
  <c r="II79" i="5"/>
  <c r="EC79" i="5"/>
  <c r="C79" i="5"/>
  <c r="GM79" i="5"/>
  <c r="BG79" i="5"/>
  <c r="IQ79" i="5"/>
  <c r="ER145" i="5"/>
  <c r="BO112" i="5"/>
  <c r="IX112" i="5"/>
  <c r="CY112" i="5"/>
  <c r="BJ79" i="5"/>
  <c r="ER79" i="5"/>
  <c r="IJ79" i="5"/>
  <c r="EQ112" i="5"/>
  <c r="FJ178" i="5"/>
  <c r="CD79" i="5"/>
  <c r="FJ79" i="5"/>
  <c r="JB79" i="5"/>
  <c r="GT112" i="5"/>
  <c r="AH79" i="5"/>
  <c r="DN79" i="5"/>
  <c r="HF79" i="5"/>
  <c r="BF112" i="5"/>
  <c r="DS145" i="5"/>
  <c r="CQ79" i="5"/>
  <c r="FY79" i="5"/>
  <c r="JQ79" i="5"/>
  <c r="IM112" i="5"/>
  <c r="BG112" i="5"/>
  <c r="GU112" i="5"/>
  <c r="HS145" i="5"/>
  <c r="CJ112" i="5"/>
  <c r="HH112" i="5"/>
  <c r="HK145" i="5"/>
  <c r="CR112" i="5"/>
  <c r="IF112" i="5"/>
  <c r="EF178" i="5"/>
  <c r="EM112" i="5"/>
  <c r="JK112" i="5"/>
  <c r="AG112" i="5"/>
  <c r="CS112" i="5"/>
  <c r="FE112" i="5"/>
  <c r="HY112" i="5"/>
  <c r="AQ145" i="5"/>
  <c r="AH178" i="5"/>
  <c r="BE79" i="5"/>
  <c r="DY79" i="5"/>
  <c r="GK79" i="5"/>
  <c r="IW79" i="5"/>
  <c r="BB112" i="5"/>
  <c r="DN112" i="5"/>
  <c r="GH112" i="5"/>
  <c r="IT112" i="5"/>
  <c r="EB145" i="5"/>
  <c r="P79" i="5"/>
  <c r="CJ79" i="5"/>
  <c r="EV79" i="5"/>
  <c r="HH79" i="5"/>
  <c r="E112" i="5"/>
  <c r="BY112" i="5"/>
  <c r="ES112" i="5"/>
  <c r="HE112" i="5"/>
  <c r="C145" i="5"/>
  <c r="HB145" i="5"/>
  <c r="AR112" i="5"/>
  <c r="DD112" i="5"/>
  <c r="FP112" i="5"/>
  <c r="IJ112" i="5"/>
  <c r="CC145" i="5"/>
  <c r="AV178" i="5"/>
  <c r="BX145" i="5"/>
  <c r="HL145" i="5"/>
  <c r="JL178" i="5"/>
  <c r="DR145" i="5"/>
  <c r="F178" i="5"/>
  <c r="BE145" i="5"/>
  <c r="GS145" i="5"/>
  <c r="DZ178" i="5"/>
  <c r="BD145" i="5"/>
  <c r="DX145" i="5"/>
  <c r="GR145" i="5"/>
  <c r="JD145" i="5"/>
  <c r="GJ178" i="5"/>
  <c r="BC145" i="5"/>
  <c r="DW145" i="5"/>
  <c r="GQ145" i="5"/>
  <c r="JC145" i="5"/>
  <c r="HH178" i="5"/>
  <c r="AT145" i="5"/>
  <c r="DV145" i="5"/>
  <c r="GH145" i="5"/>
  <c r="IT145" i="5"/>
  <c r="FZ178" i="5"/>
  <c r="AK145" i="5"/>
  <c r="DM145" i="5"/>
  <c r="FY145" i="5"/>
  <c r="IS145" i="5"/>
  <c r="EP178" i="5"/>
  <c r="AY178" i="5"/>
  <c r="HC178" i="5"/>
  <c r="BJ178" i="5"/>
  <c r="GX178" i="5"/>
  <c r="BG178" i="5"/>
  <c r="GU178" i="5"/>
  <c r="BV178" i="5"/>
  <c r="HJ178" i="5"/>
  <c r="AO178" i="5"/>
  <c r="DA178" i="5"/>
  <c r="FU178" i="5"/>
  <c r="IO178" i="5"/>
  <c r="AM178" i="5"/>
  <c r="CY178" i="5"/>
  <c r="FS178" i="5"/>
  <c r="IE178" i="5"/>
  <c r="AK178" i="5"/>
  <c r="CW178" i="5"/>
  <c r="FI178" i="5"/>
  <c r="IC178" i="5"/>
  <c r="T178" i="5"/>
  <c r="CV178" i="5"/>
  <c r="FH178" i="5"/>
  <c r="IB178" i="5"/>
  <c r="CK59" i="5"/>
  <c r="HQ59" i="5"/>
  <c r="N59" i="5"/>
  <c r="IW59" i="5"/>
  <c r="EM92" i="5"/>
  <c r="JE59" i="5"/>
  <c r="ID92" i="5"/>
  <c r="JA59" i="5"/>
  <c r="AZ92" i="5"/>
  <c r="D92" i="5"/>
  <c r="T92" i="5"/>
  <c r="GR125" i="5"/>
  <c r="ED92" i="5"/>
  <c r="JP125" i="5"/>
  <c r="DH59" i="5"/>
  <c r="JT59" i="5"/>
  <c r="GU125" i="5"/>
  <c r="EJ59" i="5"/>
  <c r="EI92" i="5"/>
  <c r="AA59" i="5"/>
  <c r="HS59" i="5"/>
  <c r="IM92" i="5"/>
  <c r="HL125" i="5"/>
  <c r="GS125" i="5"/>
  <c r="BB158" i="5"/>
  <c r="E92" i="5"/>
  <c r="HE92" i="5"/>
  <c r="DB125" i="5"/>
  <c r="GM158" i="5"/>
  <c r="EP92" i="5"/>
  <c r="CA125" i="5"/>
  <c r="IU125" i="5"/>
  <c r="EO92" i="5"/>
  <c r="N125" i="5"/>
  <c r="HN125" i="5"/>
  <c r="CJ92" i="5"/>
  <c r="E125" i="5"/>
  <c r="FY125" i="5"/>
  <c r="HZ158" i="5"/>
  <c r="JQ158" i="5"/>
  <c r="FV158" i="5"/>
  <c r="GH158" i="5"/>
  <c r="CE191" i="5"/>
  <c r="IQ158" i="5"/>
  <c r="FP158" i="5"/>
  <c r="Y158" i="5"/>
  <c r="HY158" i="5"/>
  <c r="BT158" i="5"/>
  <c r="JL158" i="5"/>
  <c r="CQ158" i="5"/>
  <c r="EG191" i="5"/>
  <c r="CI191" i="5"/>
  <c r="CA191" i="5"/>
  <c r="CX191" i="5"/>
  <c r="CK191" i="5"/>
  <c r="AQ191" i="5"/>
  <c r="AP191" i="5"/>
  <c r="JQ191" i="5"/>
  <c r="GZ191" i="5"/>
  <c r="BX191" i="5"/>
  <c r="M54" i="5"/>
  <c r="DE87" i="5"/>
  <c r="CS54" i="5"/>
  <c r="FY54" i="5"/>
  <c r="AB54" i="5"/>
  <c r="CM54" i="5"/>
  <c r="BV87" i="5"/>
  <c r="CG87" i="5"/>
  <c r="EK87" i="5"/>
  <c r="AM54" i="5"/>
  <c r="FV87" i="5"/>
  <c r="HM87" i="5"/>
  <c r="IP54" i="5"/>
  <c r="AO186" i="5"/>
  <c r="H120" i="5"/>
  <c r="HW120" i="5"/>
  <c r="BU153" i="5"/>
  <c r="JM87" i="5"/>
  <c r="CJ87" i="5"/>
  <c r="CW120" i="5"/>
  <c r="HW87" i="5"/>
  <c r="CK153" i="5"/>
  <c r="DE153" i="5"/>
  <c r="EB153" i="5"/>
  <c r="BN153" i="5"/>
  <c r="JI186" i="5"/>
  <c r="CI153" i="5"/>
  <c r="AT153" i="5"/>
  <c r="DM186" i="5"/>
  <c r="JD186" i="5"/>
  <c r="IO186" i="5"/>
  <c r="CM186" i="5"/>
  <c r="DP40" i="5"/>
  <c r="BW40" i="5"/>
  <c r="CZ40" i="5"/>
  <c r="L73" i="5"/>
  <c r="M73" i="5"/>
  <c r="CX40" i="5"/>
  <c r="ES73" i="5"/>
  <c r="HE106" i="5"/>
  <c r="GV106" i="5"/>
  <c r="EG106" i="5"/>
  <c r="I73" i="5"/>
  <c r="ID139" i="5"/>
  <c r="S106" i="5"/>
  <c r="H106" i="5"/>
  <c r="CY106" i="5"/>
  <c r="CX106" i="5"/>
  <c r="JN139" i="5"/>
  <c r="CV172" i="5"/>
  <c r="BT139" i="5"/>
  <c r="EM139" i="5"/>
  <c r="AS172" i="5"/>
  <c r="GM172" i="5"/>
  <c r="DW172" i="5"/>
  <c r="IT172" i="5"/>
  <c r="GP193" i="5"/>
  <c r="GB94" i="5"/>
  <c r="JS61" i="5"/>
  <c r="D61" i="5"/>
  <c r="EO61" i="5"/>
  <c r="DW61" i="5"/>
  <c r="BD94" i="5"/>
  <c r="EF61" i="5"/>
  <c r="FJ94" i="5"/>
  <c r="FD61" i="5"/>
  <c r="P61" i="5"/>
  <c r="GA61" i="5"/>
  <c r="AN61" i="5"/>
  <c r="GY61" i="5"/>
  <c r="BX61" i="5"/>
  <c r="IV61" i="5"/>
  <c r="Y94" i="5"/>
  <c r="ED94" i="5"/>
  <c r="JJ94" i="5"/>
  <c r="DN94" i="5"/>
  <c r="FM94" i="5"/>
  <c r="IO193" i="5"/>
  <c r="EN94" i="5"/>
  <c r="GB127" i="5"/>
  <c r="JK160" i="5"/>
  <c r="CT61" i="5"/>
  <c r="GT61" i="5"/>
  <c r="AS94" i="5"/>
  <c r="JI94" i="5"/>
  <c r="AT61" i="5"/>
  <c r="ET61" i="5"/>
  <c r="IT61" i="5"/>
  <c r="EC94" i="5"/>
  <c r="EU127" i="5"/>
  <c r="BY61" i="5"/>
  <c r="FY61" i="5"/>
  <c r="Q94" i="5"/>
  <c r="HA94" i="5"/>
  <c r="B127" i="5"/>
  <c r="JT127" i="5"/>
  <c r="IU127" i="5"/>
  <c r="GS127" i="5"/>
  <c r="DJ127" i="5"/>
  <c r="W94" i="5"/>
  <c r="DW94" i="5"/>
  <c r="HW94" i="5"/>
  <c r="CH127" i="5"/>
  <c r="HF127" i="5"/>
  <c r="D94" i="5"/>
  <c r="DD94" i="5"/>
  <c r="HD94" i="5"/>
  <c r="AW127" i="5"/>
  <c r="FU127" i="5"/>
  <c r="BT193" i="5"/>
  <c r="CU94" i="5"/>
  <c r="GU94" i="5"/>
  <c r="AV127" i="5"/>
  <c r="HJ127" i="5"/>
  <c r="Z94" i="5"/>
  <c r="FF94" i="5"/>
  <c r="Y127" i="5"/>
  <c r="FS127" i="5"/>
  <c r="AZ160" i="5"/>
  <c r="EB160" i="5"/>
  <c r="CF127" i="5"/>
  <c r="HD127" i="5"/>
  <c r="GI160" i="5"/>
  <c r="DC127" i="5"/>
  <c r="HK127" i="5"/>
  <c r="L160" i="5"/>
  <c r="JH160" i="5"/>
  <c r="FL160" i="5"/>
  <c r="CI160" i="5"/>
  <c r="DK193" i="5"/>
  <c r="JA160" i="5"/>
  <c r="CH160" i="5"/>
  <c r="GP160" i="5"/>
  <c r="IB193" i="5"/>
  <c r="CU160" i="5"/>
  <c r="II160" i="5"/>
  <c r="AH160" i="5"/>
  <c r="EP160" i="5"/>
  <c r="JN160" i="5"/>
  <c r="BM160" i="5"/>
  <c r="GS160" i="5"/>
  <c r="Q193" i="5"/>
  <c r="AG193" i="5"/>
  <c r="CN193" i="5"/>
  <c r="DG193" i="5"/>
  <c r="CM193" i="5"/>
  <c r="JA193" i="5"/>
  <c r="EA193" i="5"/>
  <c r="AF193" i="5"/>
  <c r="FY193" i="5"/>
  <c r="CF193" i="5"/>
  <c r="IU193" i="5"/>
  <c r="CL193" i="5"/>
  <c r="HJ193" i="5"/>
  <c r="BB193" i="5"/>
  <c r="JJ193" i="5"/>
  <c r="HN193" i="5"/>
  <c r="FR193" i="5"/>
  <c r="DV193" i="5"/>
  <c r="BZ193" i="5"/>
  <c r="AD193" i="5"/>
  <c r="IX193" i="5"/>
  <c r="HB193" i="5"/>
  <c r="FF193" i="5"/>
  <c r="DJ193" i="5"/>
  <c r="BN193" i="5"/>
  <c r="R193" i="5"/>
  <c r="IJ193" i="5"/>
  <c r="FX193" i="5"/>
  <c r="DL193" i="5"/>
  <c r="AZ193" i="5"/>
  <c r="JG193" i="5"/>
  <c r="GU193" i="5"/>
  <c r="EI193" i="5"/>
  <c r="BW193" i="5"/>
  <c r="K193" i="5"/>
  <c r="HS193" i="5"/>
  <c r="FG193" i="5"/>
  <c r="CU193" i="5"/>
  <c r="AI193" i="5"/>
  <c r="IQ193" i="5"/>
  <c r="GE193" i="5"/>
  <c r="DS193" i="5"/>
  <c r="BG193" i="5"/>
  <c r="JU193" i="5"/>
  <c r="EW193" i="5"/>
  <c r="Y193" i="5"/>
  <c r="FU193" i="5"/>
  <c r="AW193" i="5"/>
  <c r="GV193" i="5"/>
  <c r="BX193" i="5"/>
  <c r="HW193" i="5"/>
  <c r="CY193" i="5"/>
  <c r="HC193" i="5"/>
  <c r="JM160" i="5"/>
  <c r="HQ160" i="5"/>
  <c r="FU160" i="5"/>
  <c r="DY160" i="5"/>
  <c r="CC160" i="5"/>
  <c r="AG160" i="5"/>
  <c r="FP193" i="5"/>
  <c r="IX160" i="5"/>
  <c r="HB160" i="5"/>
  <c r="FF160" i="5"/>
  <c r="DJ160" i="5"/>
  <c r="BN160" i="5"/>
  <c r="R160" i="5"/>
  <c r="EF193" i="5"/>
  <c r="IY160" i="5"/>
  <c r="HC160" i="5"/>
  <c r="FG160" i="5"/>
  <c r="DK160" i="5"/>
  <c r="BO160" i="5"/>
  <c r="S160" i="5"/>
  <c r="EU193" i="5"/>
  <c r="JB160" i="5"/>
  <c r="HF160" i="5"/>
  <c r="FJ160" i="5"/>
  <c r="DN160" i="5"/>
  <c r="BR160" i="5"/>
  <c r="V160" i="5"/>
  <c r="S193" i="5"/>
  <c r="GO160" i="5"/>
  <c r="CW160" i="5"/>
  <c r="E160" i="5"/>
  <c r="IM160" i="5"/>
  <c r="EU160" i="5"/>
  <c r="BC160" i="5"/>
  <c r="AJ193" i="5"/>
  <c r="GR160" i="5"/>
  <c r="CZ160" i="5"/>
  <c r="H160" i="5"/>
  <c r="IB160" i="5"/>
  <c r="EJ160" i="5"/>
  <c r="AR160" i="5"/>
  <c r="GG160" i="5"/>
  <c r="JO127" i="5"/>
  <c r="HS127" i="5"/>
  <c r="FW127" i="5"/>
  <c r="EA127" i="5"/>
  <c r="CE127" i="5"/>
  <c r="AI127" i="5"/>
  <c r="IU160" i="5"/>
  <c r="BK160" i="5"/>
  <c r="IJ127" i="5"/>
  <c r="GN127" i="5"/>
  <c r="ER127" i="5"/>
  <c r="CV127" i="5"/>
  <c r="AZ127" i="5"/>
  <c r="D127" i="5"/>
  <c r="FH160" i="5"/>
  <c r="JK193" i="5"/>
  <c r="ER160" i="5"/>
  <c r="FD160" i="5"/>
  <c r="IO127" i="5"/>
  <c r="GC127" i="5"/>
  <c r="DQ127" i="5"/>
  <c r="BE127" i="5"/>
  <c r="JN94" i="5"/>
  <c r="HR94" i="5"/>
  <c r="FV94" i="5"/>
  <c r="DZ94" i="5"/>
  <c r="CD94" i="5"/>
  <c r="AH94" i="5"/>
  <c r="IC160" i="5"/>
  <c r="IP127" i="5"/>
  <c r="GD127" i="5"/>
  <c r="DR127" i="5"/>
  <c r="BF127" i="5"/>
  <c r="JO94" i="5"/>
  <c r="HS94" i="5"/>
  <c r="FW94" i="5"/>
  <c r="EA94" i="5"/>
  <c r="CE94" i="5"/>
  <c r="AI94" i="5"/>
  <c r="IE160" i="5"/>
  <c r="IS127" i="5"/>
  <c r="GG127" i="5"/>
  <c r="DU127" i="5"/>
  <c r="BI127" i="5"/>
  <c r="JP94" i="5"/>
  <c r="HT94" i="5"/>
  <c r="FX94" i="5"/>
  <c r="EB94" i="5"/>
  <c r="CF94" i="5"/>
  <c r="AJ94" i="5"/>
  <c r="JI160" i="5"/>
  <c r="JF127" i="5"/>
  <c r="GT127" i="5"/>
  <c r="EH127" i="5"/>
  <c r="BV127" i="5"/>
  <c r="J127" i="5"/>
  <c r="IE94" i="5"/>
  <c r="GI94" i="5"/>
  <c r="EM94" i="5"/>
  <c r="CQ94" i="5"/>
  <c r="AU94" i="5"/>
  <c r="CA193" i="5"/>
  <c r="GR127" i="5"/>
  <c r="BT127" i="5"/>
  <c r="DX160" i="5"/>
  <c r="FC127" i="5"/>
  <c r="AE127" i="5"/>
  <c r="HY127" i="5"/>
  <c r="DA127" i="5"/>
  <c r="CB160" i="5"/>
  <c r="FR127" i="5"/>
  <c r="AT127" i="5"/>
  <c r="GH127" i="5"/>
  <c r="IW94" i="5"/>
  <c r="FE94" i="5"/>
  <c r="BM94" i="5"/>
  <c r="JA61" i="5"/>
  <c r="HE61" i="5"/>
  <c r="FI61" i="5"/>
  <c r="DM61" i="5"/>
  <c r="BQ61" i="5"/>
  <c r="U61" i="5"/>
  <c r="GK127" i="5"/>
  <c r="JA94" i="5"/>
  <c r="FI94" i="5"/>
  <c r="BQ94" i="5"/>
  <c r="JJ61" i="5"/>
  <c r="HN61" i="5"/>
  <c r="FR61" i="5"/>
  <c r="DV61" i="5"/>
  <c r="BZ61" i="5"/>
  <c r="AD61" i="5"/>
  <c r="HG127" i="5"/>
  <c r="IS94" i="5"/>
  <c r="FA94" i="5"/>
  <c r="BI94" i="5"/>
  <c r="IX61" i="5"/>
  <c r="HB61" i="5"/>
  <c r="FF61" i="5"/>
  <c r="DJ61" i="5"/>
  <c r="BN61" i="5"/>
  <c r="R61" i="5"/>
  <c r="HQ127" i="5"/>
  <c r="JL160" i="5"/>
  <c r="CT127" i="5"/>
  <c r="HP94" i="5"/>
  <c r="DX94" i="5"/>
  <c r="AF94" i="5"/>
  <c r="HB127" i="5"/>
  <c r="AG127" i="5"/>
  <c r="GS94" i="5"/>
  <c r="I94" i="5"/>
  <c r="GC94" i="5"/>
  <c r="JD94" i="5"/>
  <c r="AT94" i="5"/>
  <c r="FB94" i="5"/>
  <c r="JT94" i="5"/>
  <c r="BE94" i="5"/>
  <c r="FR94" i="5"/>
  <c r="IO94" i="5"/>
  <c r="AD94" i="5"/>
  <c r="II61" i="5"/>
  <c r="FK61" i="5"/>
  <c r="CK61" i="5"/>
  <c r="L61" i="5"/>
  <c r="HX61" i="5"/>
  <c r="EY61" i="5"/>
  <c r="CA61" i="5"/>
  <c r="IT94" i="5"/>
  <c r="HL61" i="5"/>
  <c r="EN61" i="5"/>
  <c r="BO61" i="5"/>
  <c r="GW127" i="5"/>
  <c r="HP61" i="5"/>
  <c r="EQ61" i="5"/>
  <c r="BS61" i="5"/>
  <c r="FT160" i="5"/>
  <c r="IE61" i="5"/>
  <c r="FE61" i="5"/>
  <c r="CF61" i="5"/>
  <c r="H61" i="5"/>
  <c r="IG61" i="5"/>
  <c r="FH61" i="5"/>
  <c r="CJ61" i="5"/>
  <c r="K61" i="5"/>
  <c r="AQ61" i="5"/>
  <c r="IZ61" i="5"/>
  <c r="JE61" i="5"/>
  <c r="JM61" i="5"/>
  <c r="AL94" i="5"/>
  <c r="W61" i="5"/>
  <c r="AE61" i="5"/>
  <c r="AI61" i="5"/>
  <c r="ID193" i="5"/>
  <c r="FZ193" i="5"/>
  <c r="DN193" i="5"/>
  <c r="BJ193" i="5"/>
  <c r="F193" i="5"/>
  <c r="HR193" i="5"/>
  <c r="FN193" i="5"/>
  <c r="DB193" i="5"/>
  <c r="AX193" i="5"/>
  <c r="JP193" i="5"/>
  <c r="GS193" i="5"/>
  <c r="DW193" i="5"/>
  <c r="AO193" i="5"/>
  <c r="IK193" i="5"/>
  <c r="FO193" i="5"/>
  <c r="CR193" i="5"/>
  <c r="U193" i="5"/>
  <c r="HH193" i="5"/>
  <c r="EK193" i="5"/>
  <c r="BO193" i="5"/>
  <c r="JL193" i="5"/>
  <c r="GO193" i="5"/>
  <c r="DH193" i="5"/>
  <c r="AK193" i="5"/>
  <c r="HI193" i="5"/>
  <c r="BP193" i="5"/>
  <c r="GQ193" i="5"/>
  <c r="AB193" i="5"/>
  <c r="FE193" i="5"/>
  <c r="L193" i="5"/>
  <c r="EO193" i="5"/>
  <c r="IS193" i="5"/>
  <c r="JE160" i="5"/>
  <c r="HA160" i="5"/>
  <c r="EW160" i="5"/>
  <c r="CS160" i="5"/>
  <c r="AO160" i="5"/>
  <c r="DY193" i="5"/>
  <c r="IH160" i="5"/>
  <c r="GD160" i="5"/>
  <c r="DZ160" i="5"/>
  <c r="BV160" i="5"/>
  <c r="J160" i="5"/>
  <c r="AY193" i="5"/>
  <c r="IA160" i="5"/>
  <c r="FW160" i="5"/>
  <c r="DS160" i="5"/>
  <c r="BG160" i="5"/>
  <c r="C160" i="5"/>
  <c r="W193" i="5"/>
  <c r="HV160" i="5"/>
  <c r="FR160" i="5"/>
  <c r="DF160" i="5"/>
  <c r="BB160" i="5"/>
  <c r="JO193" i="5"/>
  <c r="HU160" i="5"/>
  <c r="DM160" i="5"/>
  <c r="GR193" i="5"/>
  <c r="HG160" i="5"/>
  <c r="CY160" i="5"/>
  <c r="GY193" i="5"/>
  <c r="HH160" i="5"/>
  <c r="CJ160" i="5"/>
  <c r="EM193" i="5"/>
  <c r="GF160" i="5"/>
  <c r="BX160" i="5"/>
  <c r="HM160" i="5"/>
  <c r="JG127" i="5"/>
  <c r="HC127" i="5"/>
  <c r="EY127" i="5"/>
  <c r="CU127" i="5"/>
  <c r="AQ127" i="5"/>
  <c r="HO160" i="5"/>
  <c r="JP127" i="5"/>
  <c r="HL127" i="5"/>
  <c r="FH127" i="5"/>
  <c r="DD127" i="5"/>
  <c r="AR127" i="5"/>
  <c r="O193" i="5"/>
  <c r="BP160" i="5"/>
  <c r="HD160" i="5"/>
  <c r="HP160" i="5"/>
  <c r="IE127" i="5"/>
  <c r="FI127" i="5"/>
  <c r="CK127" i="5"/>
  <c r="O127" i="5"/>
  <c r="HZ94" i="5"/>
  <c r="FN94" i="5"/>
  <c r="DJ94" i="5"/>
  <c r="BF94" i="5"/>
  <c r="B94" i="5"/>
  <c r="JB127" i="5"/>
  <c r="FT127" i="5"/>
  <c r="CX127" i="5"/>
  <c r="Z127" i="5"/>
  <c r="II94" i="5"/>
  <c r="GE94" i="5"/>
  <c r="DS94" i="5"/>
  <c r="BO94" i="5"/>
  <c r="K94" i="5"/>
  <c r="JM127" i="5"/>
  <c r="GQ127" i="5"/>
  <c r="DI127" i="5"/>
  <c r="AM127" i="5"/>
  <c r="IR94" i="5"/>
  <c r="GN94" i="5"/>
  <c r="EJ94" i="5"/>
  <c r="BX94" i="5"/>
  <c r="T94" i="5"/>
  <c r="BY160" i="5"/>
  <c r="HP127" i="5"/>
  <c r="ET127" i="5"/>
  <c r="BL127" i="5"/>
  <c r="JK94" i="5"/>
  <c r="HG94" i="5"/>
  <c r="FC94" i="5"/>
  <c r="CY94" i="5"/>
  <c r="AM94" i="5"/>
  <c r="DH160" i="5"/>
  <c r="EF127" i="5"/>
  <c r="FH193" i="5"/>
  <c r="FY127" i="5"/>
  <c r="I127" i="5"/>
  <c r="GI127" i="5"/>
  <c r="AO127" i="5"/>
  <c r="HH127" i="5"/>
  <c r="BN127" i="5"/>
  <c r="EP127" i="5"/>
  <c r="HQ94" i="5"/>
  <c r="DI94" i="5"/>
  <c r="JQ61" i="5"/>
  <c r="HM61" i="5"/>
  <c r="FA61" i="5"/>
  <c r="CW61" i="5"/>
  <c r="AS61" i="5"/>
  <c r="JS127" i="5"/>
  <c r="JQ94" i="5"/>
  <c r="ES94" i="5"/>
  <c r="AK94" i="5"/>
  <c r="IL61" i="5"/>
  <c r="GH61" i="5"/>
  <c r="ED61" i="5"/>
  <c r="BR61" i="5"/>
  <c r="N61" i="5"/>
  <c r="CI127" i="5"/>
  <c r="GG94" i="5"/>
  <c r="BY94" i="5"/>
  <c r="IP61" i="5"/>
  <c r="GL61" i="5"/>
  <c r="EH61" i="5"/>
  <c r="CD61" i="5"/>
  <c r="Z61" i="5"/>
  <c r="GA127" i="5"/>
  <c r="JJ127" i="5"/>
  <c r="JL94" i="5"/>
  <c r="FD94" i="5"/>
  <c r="AV94" i="5"/>
  <c r="DO127" i="5"/>
  <c r="FE127" i="5"/>
  <c r="DA94" i="5"/>
  <c r="JB94" i="5"/>
  <c r="F94" i="5"/>
  <c r="H94" i="5"/>
  <c r="CJ94" i="5"/>
  <c r="FL94" i="5"/>
  <c r="IN94" i="5"/>
  <c r="FL127" i="5"/>
  <c r="HI94" i="5"/>
  <c r="HI61" i="5"/>
  <c r="DX61" i="5"/>
  <c r="AM61" i="5"/>
  <c r="IJ61" i="5"/>
  <c r="EM61" i="5"/>
  <c r="AZ61" i="5"/>
  <c r="IY61" i="5"/>
  <c r="FM61" i="5"/>
  <c r="CB61" i="5"/>
  <c r="ET94" i="5"/>
  <c r="GQ61" i="5"/>
  <c r="DD61" i="5"/>
  <c r="S61" i="5"/>
  <c r="IQ61" i="5"/>
  <c r="ER61" i="5"/>
  <c r="BG61" i="5"/>
  <c r="JT61" i="5"/>
  <c r="GI61" i="5"/>
  <c r="CV61" i="5"/>
  <c r="JR94" i="5"/>
  <c r="GS61" i="5"/>
  <c r="DC61" i="5"/>
  <c r="BH61" i="5"/>
  <c r="Q61" i="5"/>
  <c r="DV94" i="5"/>
  <c r="IF61" i="5"/>
  <c r="JR193" i="5"/>
  <c r="GX193" i="5"/>
  <c r="EL193" i="5"/>
  <c r="BR193" i="5"/>
  <c r="JN193" i="5"/>
  <c r="GT193" i="5"/>
  <c r="EH193" i="5"/>
  <c r="BV193" i="5"/>
  <c r="B193" i="5"/>
  <c r="GI193" i="5"/>
  <c r="CQ193" i="5"/>
  <c r="I193" i="5"/>
  <c r="GJ193" i="5"/>
  <c r="DC193" i="5"/>
  <c r="JT193" i="5"/>
  <c r="GM193" i="5"/>
  <c r="DE193" i="5"/>
  <c r="M193" i="5"/>
  <c r="GZ193" i="5"/>
  <c r="CW193" i="5"/>
  <c r="P193" i="5"/>
  <c r="EB193" i="5"/>
  <c r="IG193" i="5"/>
  <c r="BS193" i="5"/>
  <c r="EJ193" i="5"/>
  <c r="IR193" i="5"/>
  <c r="BH193" i="5"/>
  <c r="AN193" i="5"/>
  <c r="HI160" i="5"/>
  <c r="EO160" i="5"/>
  <c r="BU160" i="5"/>
  <c r="I160" i="5"/>
  <c r="JF160" i="5"/>
  <c r="GL160" i="5"/>
  <c r="DR160" i="5"/>
  <c r="AX160" i="5"/>
  <c r="HM193" i="5"/>
  <c r="IQ160" i="5"/>
  <c r="GE160" i="5"/>
  <c r="DC160" i="5"/>
  <c r="AQ160" i="5"/>
  <c r="GK193" i="5"/>
  <c r="IL160" i="5"/>
  <c r="FZ160" i="5"/>
  <c r="CX160" i="5"/>
  <c r="AL160" i="5"/>
  <c r="JQ160" i="5"/>
  <c r="ES160" i="5"/>
  <c r="U160" i="5"/>
  <c r="GQ160" i="5"/>
  <c r="BS160" i="5"/>
  <c r="JD160" i="5"/>
  <c r="EF160" i="5"/>
  <c r="HT193" i="5"/>
  <c r="FP160" i="5"/>
  <c r="AB160" i="5"/>
  <c r="CO160" i="5"/>
  <c r="IA127" i="5"/>
  <c r="FG127" i="5"/>
  <c r="CM127" i="5"/>
  <c r="S127" i="5"/>
  <c r="DW160" i="5"/>
  <c r="IB127" i="5"/>
  <c r="FP127" i="5"/>
  <c r="CN127" i="5"/>
  <c r="AB127" i="5"/>
  <c r="GN160" i="5"/>
  <c r="JP160" i="5"/>
  <c r="T160" i="5"/>
  <c r="HU127" i="5"/>
  <c r="EM127" i="5"/>
  <c r="AU127" i="5"/>
  <c r="IP94" i="5"/>
  <c r="GD94" i="5"/>
  <c r="DB94" i="5"/>
  <c r="AP94" i="5"/>
  <c r="DE160" i="5"/>
  <c r="GZ127" i="5"/>
  <c r="DH127" i="5"/>
  <c r="P127" i="5"/>
  <c r="HK94" i="5"/>
  <c r="EY94" i="5"/>
  <c r="CM94" i="5"/>
  <c r="S94" i="5"/>
  <c r="JC127" i="5"/>
  <c r="FK127" i="5"/>
  <c r="CC127" i="5"/>
  <c r="JH94" i="5"/>
  <c r="GV94" i="5"/>
  <c r="DT94" i="5"/>
  <c r="BH94" i="5"/>
  <c r="HX193" i="5"/>
  <c r="IL127" i="5"/>
  <c r="FD127" i="5"/>
  <c r="BB127" i="5"/>
  <c r="IU94" i="5"/>
  <c r="GA94" i="5"/>
  <c r="DO94" i="5"/>
  <c r="BC94" i="5"/>
  <c r="JD127" i="5"/>
  <c r="CP127" i="5"/>
  <c r="IK127" i="5"/>
  <c r="BU127" i="5"/>
  <c r="HE127" i="5"/>
  <c r="U127" i="5"/>
  <c r="EV127" i="5"/>
  <c r="AV160" i="5"/>
  <c r="JM94" i="5"/>
  <c r="DY94" i="5"/>
  <c r="JI61" i="5"/>
  <c r="GO61" i="5"/>
  <c r="EC61" i="5"/>
  <c r="BI61" i="5"/>
  <c r="CA160" i="5"/>
  <c r="IK94" i="5"/>
  <c r="DM94" i="5"/>
  <c r="JR61" i="5"/>
  <c r="GX61" i="5"/>
  <c r="EL61" i="5"/>
  <c r="BJ61" i="5"/>
  <c r="GY160" i="5"/>
  <c r="IC94" i="5"/>
  <c r="DE94" i="5"/>
  <c r="JF61" i="5"/>
  <c r="GD61" i="5"/>
  <c r="DR61" i="5"/>
  <c r="AX61" i="5"/>
  <c r="O160" i="5"/>
  <c r="P160" i="5"/>
  <c r="IV94" i="5"/>
  <c r="DH94" i="5"/>
  <c r="GX127" i="5"/>
  <c r="DV127" i="5"/>
  <c r="EG94" i="5"/>
  <c r="HN94" i="5"/>
  <c r="GH94" i="5"/>
  <c r="HX94" i="5"/>
  <c r="IL94" i="5"/>
  <c r="JU94" i="5"/>
  <c r="HH94" i="5"/>
  <c r="JU61" i="5"/>
  <c r="FW61" i="5"/>
  <c r="BL61" i="5"/>
  <c r="IW61" i="5"/>
  <c r="DY61" i="5"/>
  <c r="AA61" i="5"/>
  <c r="GZ61" i="5"/>
  <c r="DA61" i="5"/>
  <c r="C61" i="5"/>
  <c r="GC61" i="5"/>
  <c r="CE61" i="5"/>
  <c r="V94" i="5"/>
  <c r="GE61" i="5"/>
  <c r="BT61" i="5"/>
  <c r="JG61" i="5"/>
  <c r="EV61" i="5"/>
  <c r="AW61" i="5"/>
  <c r="CQ61" i="5"/>
  <c r="FC61" i="5"/>
  <c r="I61" i="5"/>
  <c r="HS61" i="5"/>
  <c r="EB61" i="5"/>
  <c r="IL193" i="5"/>
  <c r="FJ193" i="5"/>
  <c r="CX193" i="5"/>
  <c r="AL193" i="5"/>
  <c r="IH193" i="5"/>
  <c r="FV193" i="5"/>
  <c r="CT193" i="5"/>
  <c r="AH193" i="5"/>
  <c r="HY193" i="5"/>
  <c r="ER193" i="5"/>
  <c r="BK193" i="5"/>
  <c r="IA193" i="5"/>
  <c r="ES193" i="5"/>
  <c r="BA193" i="5"/>
  <c r="IN193" i="5"/>
  <c r="EV193" i="5"/>
  <c r="BD193" i="5"/>
  <c r="IF193" i="5"/>
  <c r="EY193" i="5"/>
  <c r="BQ193" i="5"/>
  <c r="IE193" i="5"/>
  <c r="AU193" i="5"/>
  <c r="EE193" i="5"/>
  <c r="IM193" i="5"/>
  <c r="BC193" i="5"/>
  <c r="FK193" i="5"/>
  <c r="FL193" i="5"/>
  <c r="IO160" i="5"/>
  <c r="GC160" i="5"/>
  <c r="DI160" i="5"/>
  <c r="AW160" i="5"/>
  <c r="CI193" i="5"/>
  <c r="HR160" i="5"/>
  <c r="EX160" i="5"/>
  <c r="CL160" i="5"/>
  <c r="Z160" i="5"/>
  <c r="H193" i="5"/>
  <c r="HK160" i="5"/>
  <c r="EQ160" i="5"/>
  <c r="CE160" i="5"/>
  <c r="K160" i="5"/>
  <c r="JR160" i="5"/>
  <c r="GX160" i="5"/>
  <c r="EL160" i="5"/>
  <c r="BZ160" i="5"/>
  <c r="F160" i="5"/>
  <c r="HE160" i="5"/>
  <c r="BQ160" i="5"/>
  <c r="JS160" i="5"/>
  <c r="EE160" i="5"/>
  <c r="G160" i="5"/>
  <c r="GB160" i="5"/>
  <c r="BD160" i="5"/>
  <c r="IR160" i="5"/>
  <c r="DD160" i="5"/>
  <c r="IS160" i="5"/>
  <c r="IY127" i="5"/>
  <c r="GM127" i="5"/>
  <c r="DS127" i="5"/>
  <c r="BG127" i="5"/>
  <c r="FA193" i="5"/>
  <c r="JH127" i="5"/>
  <c r="GV127" i="5"/>
  <c r="EB127" i="5"/>
  <c r="BP127" i="5"/>
  <c r="GC193" i="5"/>
  <c r="AJ160" i="5"/>
  <c r="DL160" i="5"/>
  <c r="JU127" i="5"/>
  <c r="GO127" i="5"/>
  <c r="CW127" i="5"/>
  <c r="E127" i="5"/>
  <c r="HB94" i="5"/>
  <c r="EP94" i="5"/>
  <c r="BV94" i="5"/>
  <c r="J94" i="5"/>
  <c r="IF127" i="5"/>
  <c r="EX127" i="5"/>
  <c r="BR127" i="5"/>
  <c r="IY94" i="5"/>
  <c r="GM94" i="5"/>
  <c r="DK94" i="5"/>
  <c r="AY94" i="5"/>
  <c r="FS160" i="5"/>
  <c r="HM127" i="5"/>
  <c r="EE127" i="5"/>
  <c r="AC127" i="5"/>
  <c r="IB94" i="5"/>
  <c r="FH94" i="5"/>
  <c r="CV94" i="5"/>
  <c r="AB94" i="5"/>
  <c r="M160" i="5"/>
  <c r="GJ127" i="5"/>
  <c r="DB127" i="5"/>
  <c r="V127" i="5"/>
  <c r="HO94" i="5"/>
  <c r="EU94" i="5"/>
  <c r="CA94" i="5"/>
  <c r="O94" i="5"/>
  <c r="FV127" i="5"/>
  <c r="H127" i="5"/>
  <c r="EG127" i="5"/>
  <c r="BL160" i="5"/>
  <c r="DW127" i="5"/>
  <c r="IX127" i="5"/>
  <c r="CJ127" i="5"/>
  <c r="CZ127" i="5"/>
  <c r="GK94" i="5"/>
  <c r="AW94" i="5"/>
  <c r="IC61" i="5"/>
  <c r="FQ61" i="5"/>
  <c r="CO61" i="5"/>
  <c r="AC61" i="5"/>
  <c r="DE127" i="5"/>
  <c r="GO94" i="5"/>
  <c r="BA94" i="5"/>
  <c r="ID61" i="5"/>
  <c r="FJ61" i="5"/>
  <c r="CX61" i="5"/>
  <c r="AL61" i="5"/>
  <c r="DY127" i="5"/>
  <c r="FQ94" i="5"/>
  <c r="AC94" i="5"/>
  <c r="HR61" i="5"/>
  <c r="EX61" i="5"/>
  <c r="CL61" i="5"/>
  <c r="J61" i="5"/>
  <c r="CS127" i="5"/>
  <c r="EL127" i="5"/>
  <c r="GJ94" i="5"/>
  <c r="BL94" i="5"/>
  <c r="IM127" i="5"/>
  <c r="JE94" i="5"/>
  <c r="EM160" i="5"/>
  <c r="BZ94" i="5"/>
  <c r="CH94" i="5"/>
  <c r="BB94" i="5"/>
  <c r="CP94" i="5"/>
  <c r="CX94" i="5"/>
  <c r="CZ94" i="5"/>
  <c r="HW61" i="5"/>
  <c r="DK61" i="5"/>
  <c r="ID94" i="5"/>
  <c r="GK61" i="5"/>
  <c r="CM61" i="5"/>
  <c r="JL61" i="5"/>
  <c r="EZ61" i="5"/>
  <c r="AO61" i="5"/>
  <c r="IO61" i="5"/>
  <c r="EE61" i="5"/>
  <c r="AF61" i="5"/>
  <c r="HQ61" i="5"/>
  <c r="DS61" i="5"/>
  <c r="T61" i="5"/>
  <c r="HH61" i="5"/>
  <c r="DI61" i="5"/>
  <c r="IN61" i="5"/>
  <c r="CU61" i="5"/>
  <c r="HG61" i="5"/>
  <c r="DP61" i="5"/>
  <c r="BU61" i="5"/>
  <c r="GF61" i="5"/>
  <c r="GH193" i="5"/>
  <c r="CH193" i="5"/>
  <c r="IP193" i="5"/>
  <c r="EP193" i="5"/>
  <c r="AP193" i="5"/>
  <c r="HD193" i="5"/>
  <c r="BU193" i="5"/>
  <c r="HE193" i="5"/>
  <c r="BL193" i="5"/>
  <c r="GW193" i="5"/>
  <c r="BY193" i="5"/>
  <c r="HK193" i="5"/>
  <c r="CB193" i="5"/>
  <c r="FS193" i="5"/>
  <c r="EZ193" i="5"/>
  <c r="GA193" i="5"/>
  <c r="GF193" i="5"/>
  <c r="CE193" i="5"/>
  <c r="GK160" i="5"/>
  <c r="CK160" i="5"/>
  <c r="HG193" i="5"/>
  <c r="GT160" i="5"/>
  <c r="CT160" i="5"/>
  <c r="JD193" i="5"/>
  <c r="HS160" i="5"/>
  <c r="EA160" i="5"/>
  <c r="AA160" i="5"/>
  <c r="IT160" i="5"/>
  <c r="ET160" i="5"/>
  <c r="AT160" i="5"/>
  <c r="IK160" i="5"/>
  <c r="AK160" i="5"/>
  <c r="FK160" i="5"/>
  <c r="JT160" i="5"/>
  <c r="BT160" i="5"/>
  <c r="GV160" i="5"/>
  <c r="EQ193" i="5"/>
  <c r="II127" i="5"/>
  <c r="EI127" i="5"/>
  <c r="AA127" i="5"/>
  <c r="AE160" i="5"/>
  <c r="FX127" i="5"/>
  <c r="BX127" i="5"/>
  <c r="HT160" i="5"/>
  <c r="FX160" i="5"/>
  <c r="JA127" i="5"/>
  <c r="DG127" i="5"/>
  <c r="IX94" i="5"/>
  <c r="EX94" i="5"/>
  <c r="AX94" i="5"/>
  <c r="JL127" i="5"/>
  <c r="ED127" i="5"/>
  <c r="JG94" i="5"/>
  <c r="IB191" i="5"/>
  <c r="GF191" i="5"/>
  <c r="EJ191" i="5"/>
  <c r="CN191" i="5"/>
  <c r="AR191" i="5"/>
  <c r="JT191" i="5"/>
  <c r="HX191" i="5"/>
  <c r="GB191" i="5"/>
  <c r="EF191" i="5"/>
  <c r="CJ191" i="5"/>
  <c r="AN191" i="5"/>
  <c r="JF191" i="5"/>
  <c r="GT191" i="5"/>
  <c r="EH191" i="5"/>
  <c r="BV191" i="5"/>
  <c r="J191" i="5"/>
  <c r="HQ191" i="5"/>
  <c r="FE191" i="5"/>
  <c r="CS191" i="5"/>
  <c r="AG191" i="5"/>
  <c r="IO191" i="5"/>
  <c r="GC191" i="5"/>
  <c r="DQ191" i="5"/>
  <c r="BE191" i="5"/>
  <c r="JM191" i="5"/>
  <c r="HA191" i="5"/>
  <c r="EO191" i="5"/>
  <c r="CC191" i="5"/>
  <c r="Q191" i="5"/>
  <c r="GD191" i="5"/>
  <c r="BF191" i="5"/>
  <c r="HB191" i="5"/>
  <c r="CD191" i="5"/>
  <c r="IC191" i="5"/>
  <c r="DE191" i="5"/>
  <c r="JC191" i="5"/>
  <c r="EE191" i="5"/>
  <c r="G191" i="5"/>
  <c r="AY191" i="5"/>
  <c r="IM158" i="5"/>
  <c r="GQ158" i="5"/>
  <c r="EU158" i="5"/>
  <c r="CY158" i="5"/>
  <c r="BC158" i="5"/>
  <c r="G158" i="5"/>
  <c r="BC191" i="5"/>
  <c r="IN158" i="5"/>
  <c r="GR158" i="5"/>
  <c r="EV158" i="5"/>
  <c r="CZ158" i="5"/>
  <c r="BD158" i="5"/>
  <c r="H158" i="5"/>
  <c r="BJ191" i="5"/>
  <c r="IO158" i="5"/>
  <c r="GS158" i="5"/>
  <c r="EW158" i="5"/>
  <c r="DA158" i="5"/>
  <c r="BE158" i="5"/>
  <c r="I158" i="5"/>
  <c r="AH191" i="5"/>
  <c r="IB158" i="5"/>
  <c r="GF158" i="5"/>
  <c r="EJ158" i="5"/>
  <c r="CN158" i="5"/>
  <c r="AR158" i="5"/>
  <c r="II191" i="5"/>
  <c r="HK158" i="5"/>
  <c r="DS158" i="5"/>
  <c r="AA158" i="5"/>
  <c r="IS158" i="5"/>
  <c r="FA158" i="5"/>
  <c r="BI158" i="5"/>
  <c r="CL191" i="5"/>
  <c r="GX158" i="5"/>
  <c r="DF158" i="5"/>
  <c r="N158" i="5"/>
  <c r="IH158" i="5"/>
  <c r="EP158" i="5"/>
  <c r="AX158" i="5"/>
  <c r="JO158" i="5"/>
  <c r="CE158" i="5"/>
  <c r="IK158" i="5"/>
  <c r="BA158" i="5"/>
  <c r="GD158" i="5"/>
  <c r="EX191" i="5"/>
  <c r="DB158" i="5"/>
  <c r="HF158" i="5"/>
  <c r="JA125" i="5"/>
  <c r="HE125" i="5"/>
  <c r="FI125" i="5"/>
  <c r="DM125" i="5"/>
  <c r="BQ125" i="5"/>
  <c r="U125" i="5"/>
  <c r="IV92" i="5"/>
  <c r="GZ92" i="5"/>
  <c r="FD92" i="5"/>
  <c r="DH92" i="5"/>
  <c r="BL92" i="5"/>
  <c r="P92" i="5"/>
  <c r="JR125" i="5"/>
  <c r="HV125" i="5"/>
  <c r="FZ125" i="5"/>
  <c r="ED125" i="5"/>
  <c r="CH125" i="5"/>
  <c r="AL125" i="5"/>
  <c r="JM92" i="5"/>
  <c r="HQ92" i="5"/>
  <c r="FU92" i="5"/>
  <c r="DY92" i="5"/>
  <c r="CC92" i="5"/>
  <c r="AG92" i="5"/>
  <c r="CW158" i="5"/>
  <c r="IM125" i="5"/>
  <c r="GQ125" i="5"/>
  <c r="EU125" i="5"/>
  <c r="CY125" i="5"/>
  <c r="BC125" i="5"/>
  <c r="G125" i="5"/>
  <c r="HZ92" i="5"/>
  <c r="GD92" i="5"/>
  <c r="EH92" i="5"/>
  <c r="CL92" i="5"/>
  <c r="AP92" i="5"/>
  <c r="DK191" i="5"/>
  <c r="JN125" i="5"/>
  <c r="HR125" i="5"/>
  <c r="FV125" i="5"/>
  <c r="DZ125" i="5"/>
  <c r="CD125" i="5"/>
  <c r="AH125" i="5"/>
  <c r="JI92" i="5"/>
  <c r="HM92" i="5"/>
  <c r="FQ92" i="5"/>
  <c r="DU92" i="5"/>
  <c r="BY92" i="5"/>
  <c r="AC92" i="5"/>
  <c r="JL125" i="5"/>
  <c r="FT125" i="5"/>
  <c r="CB125" i="5"/>
  <c r="FZ158" i="5"/>
  <c r="HA125" i="5"/>
  <c r="DI125" i="5"/>
  <c r="Q125" i="5"/>
  <c r="HY125" i="5"/>
  <c r="EG125" i="5"/>
  <c r="AO125" i="5"/>
  <c r="JH125" i="5"/>
  <c r="FP125" i="5"/>
  <c r="BX125" i="5"/>
  <c r="JT125" i="5"/>
  <c r="CJ125" i="5"/>
  <c r="HW92" i="5"/>
  <c r="EE92" i="5"/>
  <c r="AM92" i="5"/>
  <c r="IQ59" i="5"/>
  <c r="GU59" i="5"/>
  <c r="EY59" i="5"/>
  <c r="DC59" i="5"/>
  <c r="BG59" i="5"/>
  <c r="K59" i="5"/>
  <c r="EY125" i="5"/>
  <c r="IQ92" i="5"/>
  <c r="EY92" i="5"/>
  <c r="BG92" i="5"/>
  <c r="IZ59" i="5"/>
  <c r="HD59" i="5"/>
  <c r="FH59" i="5"/>
  <c r="DL59" i="5"/>
  <c r="BP59" i="5"/>
  <c r="T59" i="5"/>
  <c r="IA125" i="5"/>
  <c r="AQ125" i="5"/>
  <c r="HC92" i="5"/>
  <c r="DK92" i="5"/>
  <c r="S92" i="5"/>
  <c r="IN59" i="5"/>
  <c r="GR59" i="5"/>
  <c r="EV59" i="5"/>
  <c r="CZ59" i="5"/>
  <c r="BD59" i="5"/>
  <c r="H59" i="5"/>
  <c r="FW125" i="5"/>
  <c r="EC191" i="5"/>
  <c r="ER125" i="5"/>
  <c r="JB92" i="5"/>
  <c r="FJ92" i="5"/>
  <c r="BR92" i="5"/>
  <c r="IY125" i="5"/>
  <c r="FL125" i="5"/>
  <c r="H125" i="5"/>
  <c r="AJ125" i="5"/>
  <c r="CQ92" i="5"/>
  <c r="BO125" i="5"/>
  <c r="CP92" i="5"/>
  <c r="GY92" i="5"/>
  <c r="EF125" i="5"/>
  <c r="BP92" i="5"/>
  <c r="ER92" i="5"/>
  <c r="JH92" i="5"/>
  <c r="AT92" i="5"/>
  <c r="DT92" i="5"/>
  <c r="JK59" i="5"/>
  <c r="GL59" i="5"/>
  <c r="DN59" i="5"/>
  <c r="AO59" i="5"/>
  <c r="BX92" i="5"/>
  <c r="HA59" i="5"/>
  <c r="EC59" i="5"/>
  <c r="BC59" i="5"/>
  <c r="CN92" i="5"/>
  <c r="HB59" i="5"/>
  <c r="ED59" i="5"/>
  <c r="BE59" i="5"/>
  <c r="DV92" i="5"/>
  <c r="HF59" i="5"/>
  <c r="EG59" i="5"/>
  <c r="BI59" i="5"/>
  <c r="JS59" i="5"/>
  <c r="GT59" i="5"/>
  <c r="DV59" i="5"/>
  <c r="AW59" i="5"/>
  <c r="JJ59" i="5"/>
  <c r="GK59" i="5"/>
  <c r="DM59" i="5"/>
  <c r="AM59" i="5"/>
  <c r="ES59" i="5"/>
  <c r="CX59" i="5"/>
  <c r="BF59" i="5"/>
  <c r="BK59" i="5"/>
  <c r="BS59" i="5"/>
  <c r="DW59" i="5"/>
  <c r="EE59" i="5"/>
  <c r="EK59" i="5"/>
  <c r="IZ191" i="5"/>
  <c r="GV191" i="5"/>
  <c r="ER191" i="5"/>
  <c r="CF191" i="5"/>
  <c r="AB191" i="5"/>
  <c r="IV191" i="5"/>
  <c r="GR191" i="5"/>
  <c r="EN191" i="5"/>
  <c r="CB191" i="5"/>
  <c r="X191" i="5"/>
  <c r="HZ191" i="5"/>
  <c r="FC191" i="5"/>
  <c r="CG191" i="5"/>
  <c r="JR191" i="5"/>
  <c r="GU191" i="5"/>
  <c r="DY191" i="5"/>
  <c r="BB191" i="5"/>
  <c r="IY191" i="5"/>
  <c r="FR191" i="5"/>
  <c r="CU191" i="5"/>
  <c r="Y191" i="5"/>
  <c r="HV191" i="5"/>
  <c r="EY191" i="5"/>
  <c r="BR191" i="5"/>
  <c r="JK191" i="5"/>
  <c r="DR191" i="5"/>
  <c r="IS191" i="5"/>
  <c r="CY191" i="5"/>
  <c r="HG191" i="5"/>
  <c r="BN191" i="5"/>
  <c r="GQ191" i="5"/>
  <c r="AX191" i="5"/>
  <c r="CP191" i="5"/>
  <c r="IE158" i="5"/>
  <c r="GA158" i="5"/>
  <c r="DW158" i="5"/>
  <c r="BS158" i="5"/>
  <c r="O158" i="5"/>
  <c r="M191" i="5"/>
  <c r="HX158" i="5"/>
  <c r="FT158" i="5"/>
  <c r="DP158" i="5"/>
  <c r="BL158" i="5"/>
  <c r="JO191" i="5"/>
  <c r="JU158" i="5"/>
  <c r="HQ158" i="5"/>
  <c r="FM158" i="5"/>
  <c r="DI158" i="5"/>
  <c r="AW158" i="5"/>
  <c r="GW191" i="5"/>
  <c r="IZ158" i="5"/>
  <c r="GV158" i="5"/>
  <c r="ER158" i="5"/>
  <c r="CF158" i="5"/>
  <c r="AB158" i="5"/>
  <c r="JG158" i="5"/>
  <c r="EY158" i="5"/>
  <c r="AQ158" i="5"/>
  <c r="IC158" i="5"/>
  <c r="DU158" i="5"/>
  <c r="M158" i="5"/>
  <c r="ID158" i="5"/>
  <c r="DV158" i="5"/>
  <c r="GO191" i="5"/>
  <c r="HB158" i="5"/>
  <c r="CT158" i="5"/>
  <c r="GS191" i="5"/>
  <c r="DK158" i="5"/>
  <c r="HE158" i="5"/>
  <c r="IE191" i="5"/>
  <c r="CL158" i="5"/>
  <c r="FN158" i="5"/>
  <c r="JR158" i="5"/>
  <c r="IS125" i="5"/>
  <c r="GO125" i="5"/>
  <c r="EK125" i="5"/>
  <c r="CG125" i="5"/>
  <c r="AC125" i="5"/>
  <c r="IN92" i="5"/>
  <c r="GJ92" i="5"/>
  <c r="EF92" i="5"/>
  <c r="CB92" i="5"/>
  <c r="X92" i="5"/>
  <c r="JJ125" i="5"/>
  <c r="HF125" i="5"/>
  <c r="FB125" i="5"/>
  <c r="CX125" i="5"/>
  <c r="AT125" i="5"/>
  <c r="JE92" i="5"/>
  <c r="HA92" i="5"/>
  <c r="EW92" i="5"/>
  <c r="CS92" i="5"/>
  <c r="AO92" i="5"/>
  <c r="AK158" i="5"/>
  <c r="HW125" i="5"/>
  <c r="FS125" i="5"/>
  <c r="DO125" i="5"/>
  <c r="BK125" i="5"/>
  <c r="JN92" i="5"/>
  <c r="HJ92" i="5"/>
  <c r="FF92" i="5"/>
  <c r="DB92" i="5"/>
  <c r="AX92" i="5"/>
  <c r="IY158" i="5"/>
  <c r="IX125" i="5"/>
  <c r="GT125" i="5"/>
  <c r="EP125" i="5"/>
  <c r="CL125" i="5"/>
  <c r="Z125" i="5"/>
  <c r="IS92" i="5"/>
  <c r="GO92" i="5"/>
  <c r="EK92" i="5"/>
  <c r="CG92" i="5"/>
  <c r="U92" i="5"/>
  <c r="IF125" i="5"/>
  <c r="DX125" i="5"/>
  <c r="P125" i="5"/>
  <c r="HQ125" i="5"/>
  <c r="CS125" i="5"/>
  <c r="DN158" i="5"/>
  <c r="GC125" i="5"/>
  <c r="BU125" i="5"/>
  <c r="F158" i="5"/>
  <c r="EZ125" i="5"/>
  <c r="AR125" i="5"/>
  <c r="GB125" i="5"/>
  <c r="JC92" i="5"/>
  <c r="EU92" i="5"/>
  <c r="W92" i="5"/>
  <c r="IA59" i="5"/>
  <c r="FW59" i="5"/>
  <c r="DS59" i="5"/>
  <c r="BO59" i="5"/>
  <c r="C59" i="5"/>
  <c r="CM125" i="5"/>
  <c r="GU92" i="5"/>
  <c r="CM92" i="5"/>
  <c r="JH59" i="5"/>
  <c r="GV59" i="5"/>
  <c r="ER59" i="5"/>
  <c r="CN59" i="5"/>
  <c r="AJ59" i="5"/>
  <c r="JG125" i="5"/>
  <c r="K125" i="5"/>
  <c r="FW92" i="5"/>
  <c r="BO92" i="5"/>
  <c r="JD59" i="5"/>
  <c r="GZ59" i="5"/>
  <c r="EN59" i="5"/>
  <c r="CJ59" i="5"/>
  <c r="AF59" i="5"/>
  <c r="II125" i="5"/>
  <c r="S125" i="5"/>
  <c r="DL125" i="5"/>
  <c r="HV92" i="5"/>
  <c r="DN92" i="5"/>
  <c r="F92" i="5"/>
  <c r="IZ125" i="5"/>
  <c r="GN125" i="5"/>
  <c r="HO92" i="5"/>
  <c r="HS125" i="5"/>
  <c r="FP92" i="5"/>
  <c r="IJ92" i="5"/>
  <c r="IR92" i="5"/>
  <c r="HT125" i="5"/>
  <c r="AR92" i="5"/>
  <c r="DL92" i="5"/>
  <c r="FB92" i="5"/>
  <c r="IX59" i="5"/>
  <c r="FM59" i="5"/>
  <c r="CA59" i="5"/>
  <c r="FG125" i="5"/>
  <c r="HN59" i="5"/>
  <c r="DO59" i="5"/>
  <c r="AD59" i="5"/>
  <c r="IO59" i="5"/>
  <c r="FC59" i="5"/>
  <c r="BR59" i="5"/>
  <c r="JR59" i="5"/>
  <c r="GG59" i="5"/>
  <c r="CT59" i="5"/>
  <c r="I59" i="5"/>
  <c r="HG59" i="5"/>
  <c r="DI59" i="5"/>
  <c r="W59" i="5"/>
  <c r="HW59" i="5"/>
  <c r="EL59" i="5"/>
  <c r="BA59" i="5"/>
  <c r="CS59" i="5"/>
  <c r="JC59" i="5"/>
  <c r="HI59" i="5"/>
  <c r="FR59" i="5"/>
  <c r="FV59" i="5"/>
  <c r="CG59" i="5"/>
  <c r="AL59" i="5"/>
  <c r="JP191" i="5"/>
  <c r="HD191" i="5"/>
  <c r="EB191" i="5"/>
  <c r="BP191" i="5"/>
  <c r="D191" i="5"/>
  <c r="HH191" i="5"/>
  <c r="EV191" i="5"/>
  <c r="BT191" i="5"/>
  <c r="H191" i="5"/>
  <c r="GI191" i="5"/>
  <c r="DB191" i="5"/>
  <c r="U191" i="5"/>
  <c r="GK191" i="5"/>
  <c r="DC191" i="5"/>
  <c r="K191" i="5"/>
  <c r="GX191" i="5"/>
  <c r="DF191" i="5"/>
  <c r="N191" i="5"/>
  <c r="GP191" i="5"/>
  <c r="DI191" i="5"/>
  <c r="AA191" i="5"/>
  <c r="EM191" i="5"/>
  <c r="HW191" i="5"/>
  <c r="AM191" i="5"/>
  <c r="EU191" i="5"/>
  <c r="IH191" i="5"/>
  <c r="BS191" i="5"/>
  <c r="I191" i="5"/>
  <c r="HO158" i="5"/>
  <c r="FC158" i="5"/>
  <c r="CI158" i="5"/>
  <c r="W158" i="5"/>
  <c r="JT158" i="5"/>
  <c r="HH158" i="5"/>
  <c r="EN158" i="5"/>
  <c r="CB158" i="5"/>
  <c r="P158" i="5"/>
  <c r="JM158" i="5"/>
  <c r="HA158" i="5"/>
  <c r="EG158" i="5"/>
  <c r="BU158" i="5"/>
  <c r="IM191" i="5"/>
  <c r="IR158" i="5"/>
  <c r="FX158" i="5"/>
  <c r="DL158" i="5"/>
  <c r="AZ158" i="5"/>
  <c r="BU191" i="5"/>
  <c r="EI158" i="5"/>
  <c r="IT191" i="5"/>
  <c r="GG158" i="5"/>
  <c r="AS158" i="5"/>
  <c r="IT158" i="5"/>
  <c r="CP158" i="5"/>
  <c r="Z191" i="5"/>
  <c r="FF158" i="5"/>
  <c r="R158" i="5"/>
  <c r="EQ158" i="5"/>
  <c r="FY158" i="5"/>
  <c r="IP158" i="5"/>
  <c r="JF158" i="5"/>
  <c r="J158" i="5"/>
  <c r="JI125" i="5"/>
  <c r="GG125" i="5"/>
  <c r="DU125" i="5"/>
  <c r="BA125" i="5"/>
  <c r="JL92" i="5"/>
  <c r="GR92" i="5"/>
  <c r="DX92" i="5"/>
  <c r="BD92" i="5"/>
  <c r="FG158" i="5"/>
  <c r="ID125" i="5"/>
  <c r="FJ125" i="5"/>
  <c r="CP125" i="5"/>
  <c r="V125" i="5"/>
  <c r="IG92" i="5"/>
  <c r="FM92" i="5"/>
  <c r="DA92" i="5"/>
  <c r="Y92" i="5"/>
  <c r="JK125" i="5"/>
  <c r="GY125" i="5"/>
  <c r="EE125" i="5"/>
  <c r="BS125" i="5"/>
  <c r="JF92" i="5"/>
  <c r="GT92" i="5"/>
  <c r="DZ92" i="5"/>
  <c r="BN92" i="5"/>
  <c r="B92" i="5"/>
  <c r="IP125" i="5"/>
  <c r="GD125" i="5"/>
  <c r="DJ125" i="5"/>
  <c r="AX125" i="5"/>
  <c r="JA92" i="5"/>
  <c r="GG92" i="5"/>
  <c r="DM92" i="5"/>
  <c r="BA92" i="5"/>
  <c r="AL158" i="5"/>
  <c r="EN125" i="5"/>
  <c r="AU191" i="5"/>
  <c r="FU125" i="5"/>
  <c r="AW125" i="5"/>
  <c r="HI125" i="5"/>
  <c r="CK125" i="5"/>
  <c r="IR125" i="5"/>
  <c r="DT125" i="5"/>
  <c r="CX158" i="5"/>
  <c r="X125" i="5"/>
  <c r="FK92" i="5"/>
  <c r="G92" i="5"/>
  <c r="HK59" i="5"/>
  <c r="EQ59" i="5"/>
  <c r="CE59" i="5"/>
  <c r="S59" i="5"/>
  <c r="BG125" i="5"/>
  <c r="FO92" i="5"/>
  <c r="AA92" i="5"/>
  <c r="HT59" i="5"/>
  <c r="EZ59" i="5"/>
  <c r="CF59" i="5"/>
  <c r="L59" i="5"/>
  <c r="EI125" i="5"/>
  <c r="HS92" i="5"/>
  <c r="CE92" i="5"/>
  <c r="IV59" i="5"/>
  <c r="GB59" i="5"/>
  <c r="DP59" i="5"/>
  <c r="AV59" i="5"/>
  <c r="JO125" i="5"/>
  <c r="BR158" i="5"/>
  <c r="AZ125" i="5"/>
  <c r="FZ92" i="5"/>
  <c r="AL92" i="5"/>
  <c r="HV158" i="5"/>
  <c r="CZ125" i="5"/>
  <c r="FC92" i="5"/>
  <c r="JP92" i="5"/>
  <c r="GO158" i="5"/>
  <c r="AB92" i="5"/>
  <c r="IZ92" i="5"/>
  <c r="HX125" i="5"/>
  <c r="JJ92" i="5"/>
  <c r="GV92" i="5"/>
  <c r="FZ59" i="5"/>
  <c r="BN59" i="5"/>
  <c r="JM59" i="5"/>
  <c r="FN59" i="5"/>
  <c r="BQ59" i="5"/>
  <c r="JB59" i="5"/>
  <c r="EP59" i="5"/>
  <c r="AE59" i="5"/>
  <c r="IE59" i="5"/>
  <c r="DU59" i="5"/>
  <c r="V59" i="5"/>
  <c r="GH59" i="5"/>
  <c r="CI59" i="5"/>
  <c r="AJ92" i="5"/>
  <c r="FK59" i="5"/>
  <c r="BM59" i="5"/>
  <c r="AT59" i="5"/>
  <c r="FE59" i="5"/>
  <c r="M59" i="5"/>
  <c r="JU59" i="5"/>
  <c r="GD59" i="5"/>
  <c r="IJ191" i="5"/>
  <c r="FP191" i="5"/>
  <c r="DD191" i="5"/>
  <c r="AJ191" i="5"/>
  <c r="IN191" i="5"/>
  <c r="FT191" i="5"/>
  <c r="DH191" i="5"/>
  <c r="AV191" i="5"/>
  <c r="IK191" i="5"/>
  <c r="ES191" i="5"/>
  <c r="BA191" i="5"/>
  <c r="IL191" i="5"/>
  <c r="ET191" i="5"/>
  <c r="BM191" i="5"/>
  <c r="ID191" i="5"/>
  <c r="EW191" i="5"/>
  <c r="BO191" i="5"/>
  <c r="IQ191" i="5"/>
  <c r="FJ191" i="5"/>
  <c r="BG191" i="5"/>
  <c r="HU191" i="5"/>
  <c r="AK191" i="5"/>
  <c r="EP191" i="5"/>
  <c r="IX191" i="5"/>
  <c r="AS191" i="5"/>
  <c r="FA191" i="5"/>
  <c r="HN191" i="5"/>
  <c r="JC158" i="5"/>
  <c r="GI158" i="5"/>
  <c r="DO158" i="5"/>
  <c r="AU158" i="5"/>
  <c r="GA191" i="5"/>
  <c r="IV158" i="5"/>
  <c r="GB158" i="5"/>
  <c r="DH158" i="5"/>
  <c r="AN158" i="5"/>
  <c r="EQ191" i="5"/>
  <c r="IG158" i="5"/>
  <c r="FU158" i="5"/>
  <c r="CS158" i="5"/>
  <c r="AG158" i="5"/>
  <c r="BY191" i="5"/>
  <c r="HL158" i="5"/>
  <c r="EZ158" i="5"/>
  <c r="BX158" i="5"/>
  <c r="L158" i="5"/>
  <c r="GU158" i="5"/>
  <c r="BW158" i="5"/>
  <c r="JI158" i="5"/>
  <c r="DE158" i="5"/>
  <c r="FS191" i="5"/>
  <c r="FR158" i="5"/>
  <c r="AT158" i="5"/>
  <c r="HR158" i="5"/>
  <c r="CD158" i="5"/>
  <c r="II158" i="5"/>
  <c r="HC191" i="5"/>
  <c r="CG158" i="5"/>
  <c r="DR158" i="5"/>
  <c r="EH158" i="5"/>
  <c r="CH158" i="5"/>
  <c r="HU125" i="5"/>
  <c r="FA125" i="5"/>
  <c r="CO125" i="5"/>
  <c r="M125" i="5"/>
  <c r="HX92" i="5"/>
  <c r="FL92" i="5"/>
  <c r="CR92" i="5"/>
  <c r="AF92" i="5"/>
  <c r="JB125" i="5"/>
  <c r="GP125" i="5"/>
  <c r="DV125" i="5"/>
  <c r="BJ125" i="5"/>
  <c r="JU92" i="5"/>
  <c r="GS92" i="5"/>
  <c r="EG92" i="5"/>
  <c r="BM92" i="5"/>
  <c r="HU158" i="5"/>
  <c r="IE125" i="5"/>
  <c r="FK125" i="5"/>
  <c r="CQ125" i="5"/>
  <c r="AE125" i="5"/>
  <c r="IH92" i="5"/>
  <c r="FN92" i="5"/>
  <c r="CT92" i="5"/>
  <c r="Z92" i="5"/>
  <c r="BO158" i="5"/>
  <c r="HJ125" i="5"/>
  <c r="EX125" i="5"/>
  <c r="BV125" i="5"/>
  <c r="J125" i="5"/>
  <c r="HU92" i="5"/>
  <c r="FA92" i="5"/>
  <c r="CO92" i="5"/>
  <c r="M92" i="5"/>
  <c r="GZ125" i="5"/>
  <c r="BL125" i="5"/>
  <c r="IW125" i="5"/>
  <c r="DY125" i="5"/>
  <c r="JU125" i="5"/>
  <c r="EW125" i="5"/>
  <c r="I125" i="5"/>
  <c r="GV125" i="5"/>
  <c r="BH125" i="5"/>
  <c r="EV125" i="5"/>
  <c r="HG92" i="5"/>
  <c r="CI92" i="5"/>
  <c r="IY59" i="5"/>
  <c r="GE59" i="5"/>
  <c r="DK59" i="5"/>
  <c r="AQ59" i="5"/>
  <c r="HK125" i="5"/>
  <c r="IA92" i="5"/>
  <c r="DC92" i="5"/>
  <c r="IR59" i="5"/>
  <c r="GF59" i="5"/>
  <c r="DT59" i="5"/>
  <c r="AZ59" i="5"/>
  <c r="E158" i="5"/>
  <c r="JO92" i="5"/>
  <c r="EQ92" i="5"/>
  <c r="C92" i="5"/>
  <c r="HP59" i="5"/>
  <c r="FD59" i="5"/>
  <c r="CB59" i="5"/>
  <c r="P59" i="5"/>
  <c r="DK125" i="5"/>
  <c r="HD125" i="5"/>
  <c r="IL92" i="5"/>
  <c r="CX92" i="5"/>
  <c r="FH125" i="5"/>
  <c r="JD125" i="5"/>
  <c r="EA125" i="5"/>
  <c r="AE92" i="5"/>
  <c r="EB92" i="5"/>
  <c r="EJ92" i="5"/>
  <c r="EL92" i="5"/>
  <c r="DG92" i="5"/>
  <c r="EZ92" i="5"/>
  <c r="CF92" i="5"/>
  <c r="HY59" i="5"/>
  <c r="DZ59" i="5"/>
  <c r="O59" i="5"/>
  <c r="HZ59" i="5"/>
  <c r="DB59" i="5"/>
  <c r="E59" i="5"/>
  <c r="GP59" i="5"/>
  <c r="CQ59" i="5"/>
  <c r="JK92" i="5"/>
  <c r="FS59" i="5"/>
  <c r="BU59" i="5"/>
  <c r="IT59" i="5"/>
  <c r="EU59" i="5"/>
  <c r="AK59" i="5"/>
  <c r="HJ59" i="5"/>
  <c r="CY59" i="5"/>
  <c r="IT92" i="5"/>
  <c r="EW59" i="5"/>
  <c r="JI59" i="5"/>
  <c r="DR59" i="5"/>
  <c r="Y59" i="5"/>
  <c r="IH59" i="5"/>
  <c r="IV195" i="5"/>
  <c r="GZ195" i="5"/>
  <c r="FD195" i="5"/>
  <c r="DH195" i="5"/>
  <c r="BL195" i="5"/>
  <c r="P195" i="5"/>
  <c r="IJ195" i="5"/>
  <c r="GN195" i="5"/>
  <c r="ER195" i="5"/>
  <c r="CV195" i="5"/>
  <c r="AZ195" i="5"/>
  <c r="D195" i="5"/>
  <c r="HN195" i="5"/>
  <c r="FB195" i="5"/>
  <c r="CP195" i="5"/>
  <c r="AD195" i="5"/>
  <c r="IK195" i="5"/>
  <c r="FY195" i="5"/>
  <c r="DM195" i="5"/>
  <c r="BA195" i="5"/>
  <c r="JI195" i="5"/>
  <c r="GW195" i="5"/>
  <c r="EK195" i="5"/>
  <c r="BY195" i="5"/>
  <c r="M195" i="5"/>
  <c r="HU195" i="5"/>
  <c r="FI195" i="5"/>
  <c r="CW195" i="5"/>
  <c r="AK195" i="5"/>
  <c r="HS195" i="5"/>
  <c r="CU195" i="5"/>
  <c r="IQ195" i="5"/>
  <c r="DS195" i="5"/>
  <c r="JR195" i="5"/>
  <c r="ET195" i="5"/>
  <c r="V195" i="5"/>
  <c r="EY195" i="5"/>
  <c r="AA195" i="5"/>
  <c r="BS195" i="5"/>
  <c r="II162" i="5"/>
  <c r="GM162" i="5"/>
  <c r="EQ162" i="5"/>
  <c r="CU162" i="5"/>
  <c r="AY162" i="5"/>
  <c r="C162" i="5"/>
  <c r="AG195" i="5"/>
  <c r="IB162" i="5"/>
  <c r="GF162" i="5"/>
  <c r="EJ162" i="5"/>
  <c r="CN162" i="5"/>
  <c r="AR162" i="5"/>
  <c r="IS195" i="5"/>
  <c r="JQ162" i="5"/>
  <c r="HU162" i="5"/>
  <c r="FY162" i="5"/>
  <c r="EC162" i="5"/>
  <c r="CG162" i="5"/>
  <c r="AK162" i="5"/>
  <c r="HQ195" i="5"/>
  <c r="JT162" i="5"/>
  <c r="HX162" i="5"/>
  <c r="GB162" i="5"/>
  <c r="EF162" i="5"/>
  <c r="CJ162" i="5"/>
  <c r="AN162" i="5"/>
  <c r="EE195" i="5"/>
  <c r="GY162" i="5"/>
  <c r="DG162" i="5"/>
  <c r="O162" i="5"/>
  <c r="IG162" i="5"/>
  <c r="EO162" i="5"/>
  <c r="AW162" i="5"/>
  <c r="JN162" i="5"/>
  <c r="FV162" i="5"/>
  <c r="CD162" i="5"/>
  <c r="IY195" i="5"/>
  <c r="IL162" i="5"/>
  <c r="ET162" i="5"/>
  <c r="BB162" i="5"/>
  <c r="JC162" i="5"/>
  <c r="BS162" i="5"/>
  <c r="IS129" i="5"/>
  <c r="GW129" i="5"/>
  <c r="FA129" i="5"/>
  <c r="DE129" i="5"/>
  <c r="BI129" i="5"/>
  <c r="M129" i="5"/>
  <c r="GS162" i="5"/>
  <c r="I162" i="5"/>
  <c r="ID129" i="5"/>
  <c r="GH129" i="5"/>
  <c r="EL129" i="5"/>
  <c r="CP129" i="5"/>
  <c r="AT129" i="5"/>
  <c r="EA195" i="5"/>
  <c r="DF162" i="5"/>
  <c r="JD129" i="5"/>
  <c r="HH129" i="5"/>
  <c r="FL129" i="5"/>
  <c r="DP129" i="5"/>
  <c r="BT129" i="5"/>
  <c r="X129" i="5"/>
  <c r="HN162" i="5"/>
  <c r="AD162" i="5"/>
  <c r="JU129" i="5"/>
  <c r="GU129" i="5"/>
  <c r="DW129" i="5"/>
  <c r="AX129" i="5"/>
  <c r="IZ96" i="5"/>
  <c r="HD96" i="5"/>
  <c r="FH96" i="5"/>
  <c r="DL96" i="5"/>
  <c r="BP96" i="5"/>
  <c r="T96" i="5"/>
  <c r="DO162" i="5"/>
  <c r="HX195" i="5"/>
  <c r="FT195" i="5"/>
  <c r="DP195" i="5"/>
  <c r="BD195" i="5"/>
  <c r="JP195" i="5"/>
  <c r="HL195" i="5"/>
  <c r="FH195" i="5"/>
  <c r="DD195" i="5"/>
  <c r="AR195" i="5"/>
  <c r="JE195" i="5"/>
  <c r="GH195" i="5"/>
  <c r="DK195" i="5"/>
  <c r="AO195" i="5"/>
  <c r="HZ195" i="5"/>
  <c r="FC195" i="5"/>
  <c r="CG195" i="5"/>
  <c r="J195" i="5"/>
  <c r="HG195" i="5"/>
  <c r="DZ195" i="5"/>
  <c r="BC195" i="5"/>
  <c r="JA195" i="5"/>
  <c r="GD195" i="5"/>
  <c r="DG195" i="5"/>
  <c r="Z195" i="5"/>
  <c r="GC195" i="5"/>
  <c r="AI195" i="5"/>
  <c r="FJ195" i="5"/>
  <c r="Q195" i="5"/>
  <c r="DY195" i="5"/>
  <c r="IG195" i="5"/>
  <c r="CM195" i="5"/>
  <c r="FA195" i="5"/>
  <c r="IQ162" i="5"/>
  <c r="GE162" i="5"/>
  <c r="EA162" i="5"/>
  <c r="BW162" i="5"/>
  <c r="S162" i="5"/>
  <c r="BW195" i="5"/>
  <c r="HT162" i="5"/>
  <c r="FP162" i="5"/>
  <c r="DL162" i="5"/>
  <c r="BH162" i="5"/>
  <c r="D162" i="5"/>
  <c r="JI162" i="5"/>
  <c r="HE162" i="5"/>
  <c r="FA162" i="5"/>
  <c r="CW162" i="5"/>
  <c r="AS162" i="5"/>
  <c r="FZ195" i="5"/>
  <c r="JD162" i="5"/>
  <c r="GZ162" i="5"/>
  <c r="EV162" i="5"/>
  <c r="CR162" i="5"/>
  <c r="AF162" i="5"/>
  <c r="JK162" i="5"/>
  <c r="FC162" i="5"/>
  <c r="AU162" i="5"/>
  <c r="IW162" i="5"/>
  <c r="DY162" i="5"/>
  <c r="Q162" i="5"/>
  <c r="HR162" i="5"/>
  <c r="DJ162" i="5"/>
  <c r="B162" i="5"/>
  <c r="HV162" i="5"/>
  <c r="DN162" i="5"/>
  <c r="F162" i="5"/>
  <c r="EE162" i="5"/>
  <c r="JA129" i="5"/>
  <c r="GO129" i="5"/>
  <c r="EK129" i="5"/>
  <c r="CG129" i="5"/>
  <c r="AC129" i="5"/>
  <c r="HY162" i="5"/>
  <c r="JR129" i="5"/>
  <c r="HN129" i="5"/>
  <c r="FJ129" i="5"/>
  <c r="DF129" i="5"/>
  <c r="BB129" i="5"/>
  <c r="JJ162" i="5"/>
  <c r="AT162" i="5"/>
  <c r="IF129" i="5"/>
  <c r="GB129" i="5"/>
  <c r="DX129" i="5"/>
  <c r="BL129" i="5"/>
  <c r="H129" i="5"/>
  <c r="DV162" i="5"/>
  <c r="DB162" i="5"/>
  <c r="HI129" i="5"/>
  <c r="DJ129" i="5"/>
  <c r="Y129" i="5"/>
  <c r="IB96" i="5"/>
  <c r="FX96" i="5"/>
  <c r="DT96" i="5"/>
  <c r="BH96" i="5"/>
  <c r="D96" i="5"/>
  <c r="IW129" i="5"/>
  <c r="FW129" i="5"/>
  <c r="CY129" i="5"/>
  <c r="Z129" i="5"/>
  <c r="IK96" i="5"/>
  <c r="GO96" i="5"/>
  <c r="ES96" i="5"/>
  <c r="CW96" i="5"/>
  <c r="BA96" i="5"/>
  <c r="E96" i="5"/>
  <c r="JK129" i="5"/>
  <c r="GL129" i="5"/>
  <c r="DL129" i="5"/>
  <c r="AO129" i="5"/>
  <c r="JB96" i="5"/>
  <c r="HF96" i="5"/>
  <c r="FJ96" i="5"/>
  <c r="DN96" i="5"/>
  <c r="BR96" i="5"/>
  <c r="V96" i="5"/>
  <c r="EU162" i="5"/>
  <c r="IB129" i="5"/>
  <c r="FE129" i="5"/>
  <c r="CE129" i="5"/>
  <c r="G129" i="5"/>
  <c r="IG96" i="5"/>
  <c r="GK96" i="5"/>
  <c r="EO96" i="5"/>
  <c r="CS96" i="5"/>
  <c r="AW96" i="5"/>
  <c r="GM195" i="5"/>
  <c r="GM129" i="5"/>
  <c r="AP129" i="5"/>
  <c r="IO129" i="5"/>
  <c r="CQ129" i="5"/>
  <c r="J162" i="5"/>
  <c r="EB129" i="5"/>
  <c r="Y195" i="5"/>
  <c r="GF129" i="5"/>
  <c r="AI129" i="5"/>
  <c r="CC129" i="5"/>
  <c r="GU96" i="5"/>
  <c r="DC96" i="5"/>
  <c r="K96" i="5"/>
  <c r="IE63" i="5"/>
  <c r="GI63" i="5"/>
  <c r="EM63" i="5"/>
  <c r="CQ63" i="5"/>
  <c r="AU63" i="5"/>
  <c r="JU162" i="5"/>
  <c r="AH129" i="5"/>
  <c r="GI96" i="5"/>
  <c r="CQ96" i="5"/>
  <c r="JT63" i="5"/>
  <c r="HX63" i="5"/>
  <c r="GB63" i="5"/>
  <c r="EF63" i="5"/>
  <c r="CJ63" i="5"/>
  <c r="AN63" i="5"/>
  <c r="EW162" i="5"/>
  <c r="I129" i="5"/>
  <c r="GQ96" i="5"/>
  <c r="CY96" i="5"/>
  <c r="G96" i="5"/>
  <c r="IB63" i="5"/>
  <c r="GF63" i="5"/>
  <c r="EJ63" i="5"/>
  <c r="CN63" i="5"/>
  <c r="AR63" i="5"/>
  <c r="HI162" i="5"/>
  <c r="T129" i="5"/>
  <c r="BV129" i="5"/>
  <c r="GT96" i="5"/>
  <c r="DB96" i="5"/>
  <c r="J96" i="5"/>
  <c r="AU129" i="5"/>
  <c r="BC129" i="5"/>
  <c r="DK96" i="5"/>
  <c r="CT129" i="5"/>
  <c r="EA96" i="5"/>
  <c r="HB96" i="5"/>
  <c r="IV96" i="5"/>
  <c r="AH96" i="5"/>
  <c r="CB96" i="5"/>
  <c r="IG63" i="5"/>
  <c r="FG63" i="5"/>
  <c r="CH63" i="5"/>
  <c r="J63" i="5"/>
  <c r="CD96" i="5"/>
  <c r="IH63" i="5"/>
  <c r="FI63" i="5"/>
  <c r="CK63" i="5"/>
  <c r="K63" i="5"/>
  <c r="DX96" i="5"/>
  <c r="JI63" i="5"/>
  <c r="FJ63" i="5"/>
  <c r="BM63" i="5"/>
  <c r="JJ63" i="5"/>
  <c r="FM63" i="5"/>
  <c r="BN63" i="5"/>
  <c r="JM63" i="5"/>
  <c r="FN63" i="5"/>
  <c r="BO63" i="5"/>
  <c r="JO63" i="5"/>
  <c r="FQ63" i="5"/>
  <c r="BR63" i="5"/>
  <c r="AI96" i="5"/>
  <c r="GL63" i="5"/>
  <c r="CM63" i="5"/>
  <c r="HP96" i="5"/>
  <c r="GO63" i="5"/>
  <c r="CP63" i="5"/>
  <c r="ID63" i="5"/>
  <c r="DE63" i="5"/>
  <c r="JB63" i="5"/>
  <c r="GX63" i="5"/>
  <c r="HC63" i="5"/>
  <c r="EY63" i="5"/>
  <c r="CO63" i="5"/>
  <c r="JT195" i="5"/>
  <c r="HH195" i="5"/>
  <c r="EN195" i="5"/>
  <c r="CB195" i="5"/>
  <c r="H195" i="5"/>
  <c r="HD195" i="5"/>
  <c r="EJ195" i="5"/>
  <c r="BX195" i="5"/>
  <c r="L195" i="5"/>
  <c r="GS195" i="5"/>
  <c r="DA195" i="5"/>
  <c r="I195" i="5"/>
  <c r="GT195" i="5"/>
  <c r="DB195" i="5"/>
  <c r="U195" i="5"/>
  <c r="GL195" i="5"/>
  <c r="DE195" i="5"/>
  <c r="W195" i="5"/>
  <c r="GY195" i="5"/>
  <c r="DR195" i="5"/>
  <c r="O195" i="5"/>
  <c r="EL195" i="5"/>
  <c r="HV195" i="5"/>
  <c r="BG195" i="5"/>
  <c r="FO195" i="5"/>
  <c r="HK195" i="5"/>
  <c r="AW195" i="5"/>
  <c r="JO162" i="5"/>
  <c r="HC162" i="5"/>
  <c r="EI162" i="5"/>
  <c r="BO162" i="5"/>
  <c r="IL195" i="5"/>
  <c r="IZ162" i="5"/>
  <c r="GN162" i="5"/>
  <c r="DT162" i="5"/>
  <c r="AZ162" i="5"/>
  <c r="FK195" i="5"/>
  <c r="IK162" i="5"/>
  <c r="FQ162" i="5"/>
  <c r="DE162" i="5"/>
  <c r="AC162" i="5"/>
  <c r="CS195" i="5"/>
  <c r="IF162" i="5"/>
  <c r="FL162" i="5"/>
  <c r="CZ162" i="5"/>
  <c r="X162" i="5"/>
  <c r="IE162" i="5"/>
  <c r="CQ162" i="5"/>
  <c r="BI195" i="5"/>
  <c r="FE162" i="5"/>
  <c r="ID195" i="5"/>
  <c r="GL162" i="5"/>
  <c r="AX162" i="5"/>
  <c r="JR162" i="5"/>
  <c r="ED162" i="5"/>
  <c r="JC195" i="5"/>
  <c r="AM162" i="5"/>
  <c r="HU129" i="5"/>
  <c r="FI129" i="5"/>
  <c r="CO129" i="5"/>
  <c r="U129" i="5"/>
  <c r="EG162" i="5"/>
  <c r="IT129" i="5"/>
  <c r="FZ129" i="5"/>
  <c r="DN129" i="5"/>
  <c r="AL129" i="5"/>
  <c r="GX162" i="5"/>
  <c r="JL129" i="5"/>
  <c r="GR129" i="5"/>
  <c r="EF129" i="5"/>
  <c r="BD129" i="5"/>
  <c r="AT195" i="5"/>
  <c r="DF195" i="5"/>
  <c r="IH129" i="5"/>
  <c r="EI129" i="5"/>
  <c r="K129" i="5"/>
  <c r="HL96" i="5"/>
  <c r="ER96" i="5"/>
  <c r="CF96" i="5"/>
  <c r="L96" i="5"/>
  <c r="II129" i="5"/>
  <c r="EX129" i="5"/>
  <c r="BM129" i="5"/>
  <c r="JA96" i="5"/>
  <c r="GW96" i="5"/>
  <c r="EK96" i="5"/>
  <c r="CG96" i="5"/>
  <c r="AC96" i="5"/>
  <c r="DQ162" i="5"/>
  <c r="GY129" i="5"/>
  <c r="DA129" i="5"/>
  <c r="O129" i="5"/>
  <c r="ID96" i="5"/>
  <c r="FZ96" i="5"/>
  <c r="DV96" i="5"/>
  <c r="BJ96" i="5"/>
  <c r="F96" i="5"/>
  <c r="JO129" i="5"/>
  <c r="GD129" i="5"/>
  <c r="CS129" i="5"/>
  <c r="JU96" i="5"/>
  <c r="HQ96" i="5"/>
  <c r="FM96" i="5"/>
  <c r="DI96" i="5"/>
  <c r="BE96" i="5"/>
  <c r="GD162" i="5"/>
  <c r="EO129" i="5"/>
  <c r="GT162" i="5"/>
  <c r="EP129" i="5"/>
  <c r="EH162" i="5"/>
  <c r="DC129" i="5"/>
  <c r="Z162" i="5"/>
  <c r="DI129" i="5"/>
  <c r="GA129" i="5"/>
  <c r="HK96" i="5"/>
  <c r="CM96" i="5"/>
  <c r="JK63" i="5"/>
  <c r="HG63" i="5"/>
  <c r="FC63" i="5"/>
  <c r="CY63" i="5"/>
  <c r="AM63" i="5"/>
  <c r="IE129" i="5"/>
  <c r="IE96" i="5"/>
  <c r="DW96" i="5"/>
  <c r="O96" i="5"/>
  <c r="HP63" i="5"/>
  <c r="FL63" i="5"/>
  <c r="DH63" i="5"/>
  <c r="BD63" i="5"/>
  <c r="R195" i="5"/>
  <c r="JS96" i="5"/>
  <c r="FK96" i="5"/>
  <c r="BC96" i="5"/>
  <c r="IR63" i="5"/>
  <c r="GN63" i="5"/>
  <c r="EB63" i="5"/>
  <c r="BX63" i="5"/>
  <c r="T63" i="5"/>
  <c r="DS129" i="5"/>
  <c r="DT129" i="5"/>
  <c r="GD96" i="5"/>
  <c r="BV96" i="5"/>
  <c r="EU129" i="5"/>
  <c r="CL162" i="5"/>
  <c r="EQ96" i="5"/>
  <c r="IQ129" i="5"/>
  <c r="BL96" i="5"/>
  <c r="CU96" i="5"/>
  <c r="CZ96" i="5"/>
  <c r="DJ96" i="5"/>
  <c r="HS63" i="5"/>
  <c r="EH63" i="5"/>
  <c r="AW63" i="5"/>
  <c r="FD96" i="5"/>
  <c r="IT63" i="5"/>
  <c r="EW63" i="5"/>
  <c r="BJ63" i="5"/>
  <c r="HX96" i="5"/>
  <c r="IF96" i="5"/>
  <c r="FZ63" i="5"/>
  <c r="AS63" i="5"/>
  <c r="IA63" i="5"/>
  <c r="DM63" i="5"/>
  <c r="JN96" i="5"/>
  <c r="GD63" i="5"/>
  <c r="AY63" i="5"/>
  <c r="II63" i="5"/>
  <c r="DR63" i="5"/>
  <c r="C63" i="5"/>
  <c r="HB63" i="5"/>
  <c r="BU63" i="5"/>
  <c r="JE63" i="5"/>
  <c r="EP63" i="5"/>
  <c r="AA63" i="5"/>
  <c r="FW63" i="5"/>
  <c r="GM63" i="5"/>
  <c r="BQ63" i="5"/>
  <c r="F63" i="5"/>
  <c r="HV63" i="5"/>
  <c r="IN195" i="5"/>
  <c r="GB195" i="5"/>
  <c r="CZ195" i="5"/>
  <c r="AN195" i="5"/>
  <c r="IR195" i="5"/>
  <c r="FX195" i="5"/>
  <c r="DL195" i="5"/>
  <c r="AJ195" i="5"/>
  <c r="II195" i="5"/>
  <c r="EQ195" i="5"/>
  <c r="BJ195" i="5"/>
  <c r="IU195" i="5"/>
  <c r="ES195" i="5"/>
  <c r="BK195" i="5"/>
  <c r="IM195" i="5"/>
  <c r="FF195" i="5"/>
  <c r="BN195" i="5"/>
  <c r="IP195" i="5"/>
  <c r="EX195" i="5"/>
  <c r="BQ195" i="5"/>
  <c r="IO195" i="5"/>
  <c r="BE195" i="5"/>
  <c r="EO195" i="5"/>
  <c r="IA195" i="5"/>
  <c r="BM195" i="5"/>
  <c r="ED195" i="5"/>
  <c r="GQ195" i="5"/>
  <c r="IA162" i="5"/>
  <c r="FO162" i="5"/>
  <c r="DC162" i="5"/>
  <c r="AI162" i="5"/>
  <c r="DN195" i="5"/>
  <c r="HL162" i="5"/>
  <c r="EZ162" i="5"/>
  <c r="CF162" i="5"/>
  <c r="T162" i="5"/>
  <c r="AM195" i="5"/>
  <c r="GW162" i="5"/>
  <c r="EK162" i="5"/>
  <c r="BQ162" i="5"/>
  <c r="E162" i="5"/>
  <c r="JL162" i="5"/>
  <c r="GR162" i="5"/>
  <c r="DX162" i="5"/>
  <c r="BL162" i="5"/>
  <c r="HM195" i="5"/>
  <c r="FS162" i="5"/>
  <c r="AE162" i="5"/>
  <c r="HA162" i="5"/>
  <c r="CC162" i="5"/>
  <c r="IX162" i="5"/>
  <c r="DZ162" i="5"/>
  <c r="FR195" i="5"/>
  <c r="GP162" i="5"/>
  <c r="BR162" i="5"/>
  <c r="GQ162" i="5"/>
  <c r="JI129" i="5"/>
  <c r="GG129" i="5"/>
  <c r="DU129" i="5"/>
  <c r="BA129" i="5"/>
  <c r="CY195" i="5"/>
  <c r="AO162" i="5"/>
  <c r="HF129" i="5"/>
  <c r="ET129" i="5"/>
  <c r="BZ129" i="5"/>
  <c r="N129" i="5"/>
  <c r="BZ162" i="5"/>
  <c r="HX129" i="5"/>
  <c r="FD129" i="5"/>
  <c r="CR129" i="5"/>
  <c r="AF129" i="5"/>
  <c r="FB162" i="5"/>
  <c r="AP162" i="5"/>
  <c r="FV129" i="5"/>
  <c r="BW129" i="5"/>
  <c r="IR96" i="5"/>
  <c r="GF96" i="5"/>
  <c r="DD96" i="5"/>
  <c r="AR96" i="5"/>
  <c r="GA162" i="5"/>
  <c r="GV129" i="5"/>
  <c r="DK129" i="5"/>
  <c r="L129" i="5"/>
  <c r="HU96" i="5"/>
  <c r="FQ96" i="5"/>
  <c r="DM96" i="5"/>
  <c r="BI96" i="5"/>
  <c r="GG195" i="5"/>
  <c r="IJ129" i="5"/>
  <c r="EY129" i="5"/>
  <c r="BN129" i="5"/>
  <c r="JJ96" i="5"/>
  <c r="GX96" i="5"/>
  <c r="ET96" i="5"/>
  <c r="CP96" i="5"/>
  <c r="AL96" i="5"/>
  <c r="HG162" i="5"/>
  <c r="HQ129" i="5"/>
  <c r="EE129" i="5"/>
  <c r="AR129" i="5"/>
  <c r="IW96" i="5"/>
  <c r="GS96" i="5"/>
  <c r="EG96" i="5"/>
  <c r="CC96" i="5"/>
  <c r="Y96" i="5"/>
  <c r="IM129" i="5"/>
  <c r="BO129" i="5"/>
  <c r="HO129" i="5"/>
  <c r="AQ129" i="5"/>
  <c r="HB129" i="5"/>
  <c r="AE129" i="5"/>
  <c r="HG129" i="5"/>
  <c r="J129" i="5"/>
  <c r="JG96" i="5"/>
  <c r="EY96" i="5"/>
  <c r="AQ96" i="5"/>
  <c r="IM63" i="5"/>
  <c r="GA63" i="5"/>
  <c r="DW63" i="5"/>
  <c r="BS63" i="5"/>
  <c r="O63" i="5"/>
  <c r="CF129" i="5"/>
  <c r="FS96" i="5"/>
  <c r="BK96" i="5"/>
  <c r="IV63" i="5"/>
  <c r="GR63" i="5"/>
  <c r="EN63" i="5"/>
  <c r="CB63" i="5"/>
  <c r="X63" i="5"/>
  <c r="FF129" i="5"/>
  <c r="HW96" i="5"/>
  <c r="DO96" i="5"/>
  <c r="JP63" i="5"/>
  <c r="HL63" i="5"/>
  <c r="FH63" i="5"/>
  <c r="DD63" i="5"/>
  <c r="AZ63" i="5"/>
  <c r="JP129" i="5"/>
  <c r="JS129" i="5"/>
  <c r="IP96" i="5"/>
  <c r="EH96" i="5"/>
  <c r="Z96" i="5"/>
  <c r="CK162" i="5"/>
  <c r="II96" i="5"/>
  <c r="S96" i="5"/>
  <c r="GZ96" i="5"/>
  <c r="IN96" i="5"/>
  <c r="HH96" i="5"/>
  <c r="HR96" i="5"/>
  <c r="JR63" i="5"/>
  <c r="GG63" i="5"/>
  <c r="CU63" i="5"/>
  <c r="JD96" i="5"/>
  <c r="H96" i="5"/>
  <c r="GU63" i="5"/>
  <c r="DJ63" i="5"/>
  <c r="Y63" i="5"/>
  <c r="CJ96" i="5"/>
  <c r="HZ63" i="5"/>
  <c r="DK63" i="5"/>
  <c r="IX96" i="5"/>
  <c r="GC63" i="5"/>
  <c r="AT63" i="5"/>
  <c r="IC63" i="5"/>
  <c r="DN63" i="5"/>
  <c r="FG96" i="5"/>
  <c r="GK63" i="5"/>
  <c r="BB63" i="5"/>
  <c r="JA63" i="5"/>
  <c r="EL63" i="5"/>
  <c r="U63" i="5"/>
  <c r="HE63" i="5"/>
  <c r="BZ63" i="5"/>
  <c r="DA63" i="5"/>
  <c r="GE63" i="5"/>
  <c r="B96" i="5"/>
  <c r="BD96" i="5"/>
  <c r="CG63" i="5"/>
  <c r="JF176" i="5"/>
  <c r="HJ176" i="5"/>
  <c r="FN176" i="5"/>
  <c r="DR176" i="5"/>
  <c r="BV176" i="5"/>
  <c r="Z176" i="5"/>
  <c r="IY176" i="5"/>
  <c r="HC176" i="5"/>
  <c r="FG176" i="5"/>
  <c r="DK176" i="5"/>
  <c r="BO176" i="5"/>
  <c r="S176" i="5"/>
  <c r="IS176" i="5"/>
  <c r="GW176" i="5"/>
  <c r="FA176" i="5"/>
  <c r="DE176" i="5"/>
  <c r="BI176" i="5"/>
  <c r="M176" i="5"/>
  <c r="IM176" i="5"/>
  <c r="GQ176" i="5"/>
  <c r="EU176" i="5"/>
  <c r="CY176" i="5"/>
  <c r="BC176" i="5"/>
  <c r="G176" i="5"/>
  <c r="GJ176" i="5"/>
  <c r="CR176" i="5"/>
  <c r="JM176" i="5"/>
  <c r="FU176" i="5"/>
  <c r="CC176" i="5"/>
  <c r="IZ176" i="5"/>
  <c r="FH176" i="5"/>
  <c r="BP176" i="5"/>
  <c r="JE176" i="5"/>
  <c r="FM176" i="5"/>
  <c r="BU176" i="5"/>
  <c r="HX176" i="5"/>
  <c r="AN176" i="5"/>
  <c r="II143" i="5"/>
  <c r="GM143" i="5"/>
  <c r="EQ143" i="5"/>
  <c r="CU143" i="5"/>
  <c r="AY143" i="5"/>
  <c r="C143" i="5"/>
  <c r="DD176" i="5"/>
  <c r="IZ143" i="5"/>
  <c r="HD143" i="5"/>
  <c r="FH143" i="5"/>
  <c r="DL143" i="5"/>
  <c r="BP143" i="5"/>
  <c r="T143" i="5"/>
  <c r="FR176" i="5"/>
  <c r="JQ143" i="5"/>
  <c r="HU143" i="5"/>
  <c r="FY143" i="5"/>
  <c r="EC143" i="5"/>
  <c r="CG143" i="5"/>
  <c r="AK143" i="5"/>
  <c r="IL176" i="5"/>
  <c r="BB176" i="5"/>
  <c r="IL143" i="5"/>
  <c r="GP143" i="5"/>
  <c r="ET143" i="5"/>
  <c r="CX143" i="5"/>
  <c r="BB143" i="5"/>
  <c r="F143" i="5"/>
  <c r="IU143" i="5"/>
  <c r="FC143" i="5"/>
  <c r="BK143" i="5"/>
  <c r="DT176" i="5"/>
  <c r="GZ143" i="5"/>
  <c r="DH143" i="5"/>
  <c r="P143" i="5"/>
  <c r="JN143" i="5"/>
  <c r="FV143" i="5"/>
  <c r="CD143" i="5"/>
  <c r="HV176" i="5"/>
  <c r="JC143" i="5"/>
  <c r="DA143" i="5"/>
  <c r="JF110" i="5"/>
  <c r="HJ110" i="5"/>
  <c r="FN110" i="5"/>
  <c r="DR110" i="5"/>
  <c r="BV110" i="5"/>
  <c r="Z110" i="5"/>
  <c r="X176" i="5"/>
  <c r="EF143" i="5"/>
  <c r="JO110" i="5"/>
  <c r="HS110" i="5"/>
  <c r="FW110" i="5"/>
  <c r="EA110" i="5"/>
  <c r="CE110" i="5"/>
  <c r="AI110" i="5"/>
  <c r="AB176" i="5"/>
  <c r="EG143" i="5"/>
  <c r="JP110" i="5"/>
  <c r="HT110" i="5"/>
  <c r="IH176" i="5"/>
  <c r="GD176" i="5"/>
  <c r="DZ176" i="5"/>
  <c r="BN176" i="5"/>
  <c r="J176" i="5"/>
  <c r="IA176" i="5"/>
  <c r="FW176" i="5"/>
  <c r="DS176" i="5"/>
  <c r="BG176" i="5"/>
  <c r="C176" i="5"/>
  <c r="HU176" i="5"/>
  <c r="FQ176" i="5"/>
  <c r="DM176" i="5"/>
  <c r="BA176" i="5"/>
  <c r="JS176" i="5"/>
  <c r="HO176" i="5"/>
  <c r="FK176" i="5"/>
  <c r="DG176" i="5"/>
  <c r="AU176" i="5"/>
  <c r="IV176" i="5"/>
  <c r="EN176" i="5"/>
  <c r="AF176" i="5"/>
  <c r="GK176" i="5"/>
  <c r="BM176" i="5"/>
  <c r="HT176" i="5"/>
  <c r="DL176" i="5"/>
  <c r="D176" i="5"/>
  <c r="GC176" i="5"/>
  <c r="BE176" i="5"/>
  <c r="FL176" i="5"/>
  <c r="JG143" i="5"/>
  <c r="HC143" i="5"/>
  <c r="EY143" i="5"/>
  <c r="CM143" i="5"/>
  <c r="AI143" i="5"/>
  <c r="GV176" i="5"/>
  <c r="JP143" i="5"/>
  <c r="HL143" i="5"/>
  <c r="EZ143" i="5"/>
  <c r="CV143" i="5"/>
  <c r="AR143" i="5"/>
  <c r="ID176" i="5"/>
  <c r="N176" i="5"/>
  <c r="HM143" i="5"/>
  <c r="FI143" i="5"/>
  <c r="DE143" i="5"/>
  <c r="BA143" i="5"/>
  <c r="JR176" i="5"/>
  <c r="V176" i="5"/>
  <c r="HV143" i="5"/>
  <c r="FR143" i="5"/>
  <c r="DN143" i="5"/>
  <c r="BJ143" i="5"/>
  <c r="IN176" i="5"/>
  <c r="HO143" i="5"/>
  <c r="DG143" i="5"/>
  <c r="IR176" i="5"/>
  <c r="HP143" i="5"/>
  <c r="CR143" i="5"/>
  <c r="GP176" i="5"/>
  <c r="HR143" i="5"/>
  <c r="DJ143" i="5"/>
  <c r="B143" i="5"/>
  <c r="HY143" i="5"/>
  <c r="BD143" i="5"/>
  <c r="IH110" i="5"/>
  <c r="GD110" i="5"/>
  <c r="DZ110" i="5"/>
  <c r="BN110" i="5"/>
  <c r="J110" i="5"/>
  <c r="HG143" i="5"/>
  <c r="AG143" i="5"/>
  <c r="IA110" i="5"/>
  <c r="FO110" i="5"/>
  <c r="DK110" i="5"/>
  <c r="BG110" i="5"/>
  <c r="C110" i="5"/>
  <c r="FK143" i="5"/>
  <c r="JH110" i="5"/>
  <c r="HD110" i="5"/>
  <c r="FH110" i="5"/>
  <c r="DL110" i="5"/>
  <c r="BP110" i="5"/>
  <c r="T110" i="5"/>
  <c r="IO143" i="5"/>
  <c r="CS143" i="5"/>
  <c r="JC110" i="5"/>
  <c r="HG110" i="5"/>
  <c r="FK110" i="5"/>
  <c r="DO110" i="5"/>
  <c r="BS110" i="5"/>
  <c r="W110" i="5"/>
  <c r="EH143" i="5"/>
  <c r="HU110" i="5"/>
  <c r="EC110" i="5"/>
  <c r="AK110" i="5"/>
  <c r="EO143" i="5"/>
  <c r="HV110" i="5"/>
  <c r="ED110" i="5"/>
  <c r="AL110" i="5"/>
  <c r="FM143" i="5"/>
  <c r="HX143" i="5"/>
  <c r="JF143" i="5"/>
  <c r="GX110" i="5"/>
  <c r="BZ110" i="5"/>
  <c r="JA77" i="5"/>
  <c r="HE77" i="5"/>
  <c r="FI77" i="5"/>
  <c r="DM77" i="5"/>
  <c r="BQ77" i="5"/>
  <c r="U77" i="5"/>
  <c r="JL110" i="5"/>
  <c r="EN110" i="5"/>
  <c r="P110" i="5"/>
  <c r="ID77" i="5"/>
  <c r="GH77" i="5"/>
  <c r="EL77" i="5"/>
  <c r="CP77" i="5"/>
  <c r="AT77" i="5"/>
  <c r="CN176" i="5"/>
  <c r="HM110" i="5"/>
  <c r="CO110" i="5"/>
  <c r="JF77" i="5"/>
  <c r="HJ77" i="5"/>
  <c r="FN77" i="5"/>
  <c r="DR77" i="5"/>
  <c r="BV77" i="5"/>
  <c r="Z77" i="5"/>
  <c r="EV143" i="5"/>
  <c r="JI110" i="5"/>
  <c r="EK110" i="5"/>
  <c r="M110" i="5"/>
  <c r="IB77" i="5"/>
  <c r="GF77" i="5"/>
  <c r="EJ77" i="5"/>
  <c r="CN77" i="5"/>
  <c r="AR77" i="5"/>
  <c r="IW110" i="5"/>
  <c r="J143" i="5"/>
  <c r="AW110" i="5"/>
  <c r="GH110" i="5"/>
  <c r="JU110" i="5"/>
  <c r="X110" i="5"/>
  <c r="BM110" i="5"/>
  <c r="DI110" i="5"/>
  <c r="IW77" i="5"/>
  <c r="FE77" i="5"/>
  <c r="BM77" i="5"/>
  <c r="GT143" i="5"/>
  <c r="HW77" i="5"/>
  <c r="EE77" i="5"/>
  <c r="AM77" i="5"/>
  <c r="IO77" i="5"/>
  <c r="EW77" i="5"/>
  <c r="BE77" i="5"/>
  <c r="IQ77" i="5"/>
  <c r="EY77" i="5"/>
  <c r="BG77" i="5"/>
  <c r="IE77" i="5"/>
  <c r="AU77" i="5"/>
  <c r="IH44" i="5"/>
  <c r="GL44" i="5"/>
  <c r="EP44" i="5"/>
  <c r="CT44" i="5"/>
  <c r="AX44" i="5"/>
  <c r="B44" i="5"/>
  <c r="DH77" i="5"/>
  <c r="HC77" i="5"/>
  <c r="S77" i="5"/>
  <c r="CQ77" i="5"/>
  <c r="IT44" i="5"/>
  <c r="GX44" i="5"/>
  <c r="FB44" i="5"/>
  <c r="DF44" i="5"/>
  <c r="BJ44" i="5"/>
  <c r="N44" i="5"/>
  <c r="FD77" i="5"/>
  <c r="IV110" i="5"/>
  <c r="CZ77" i="5"/>
  <c r="JL44" i="5"/>
  <c r="GZ44" i="5"/>
  <c r="EN44" i="5"/>
  <c r="CB44" i="5"/>
  <c r="P44" i="5"/>
  <c r="JC44" i="5"/>
  <c r="GQ44" i="5"/>
  <c r="EE44" i="5"/>
  <c r="BS44" i="5"/>
  <c r="G44" i="5"/>
  <c r="IS44" i="5"/>
  <c r="GG44" i="5"/>
  <c r="DU44" i="5"/>
  <c r="BI44" i="5"/>
  <c r="FG77" i="5"/>
  <c r="HY44" i="5"/>
  <c r="FM44" i="5"/>
  <c r="DA44" i="5"/>
  <c r="JO186" i="5"/>
  <c r="HS186" i="5"/>
  <c r="FW186" i="5"/>
  <c r="EA186" i="5"/>
  <c r="CE186" i="5"/>
  <c r="AI186" i="5"/>
  <c r="JK186" i="5"/>
  <c r="HO186" i="5"/>
  <c r="FS186" i="5"/>
  <c r="DW186" i="5"/>
  <c r="CA186" i="5"/>
  <c r="AE186" i="5"/>
  <c r="IZ186" i="5"/>
  <c r="GN186" i="5"/>
  <c r="EB186" i="5"/>
  <c r="BP186" i="5"/>
  <c r="D186" i="5"/>
  <c r="HJ186" i="5"/>
  <c r="EX186" i="5"/>
  <c r="CL186" i="5"/>
  <c r="Z186" i="5"/>
  <c r="IH186" i="5"/>
  <c r="FV186" i="5"/>
  <c r="DJ186" i="5"/>
  <c r="AX186" i="5"/>
  <c r="JF186" i="5"/>
  <c r="GT186" i="5"/>
  <c r="EH186" i="5"/>
  <c r="BV186" i="5"/>
  <c r="J186" i="5"/>
  <c r="FP186" i="5"/>
  <c r="AR186" i="5"/>
  <c r="IL153" i="5"/>
  <c r="GP153" i="5"/>
  <c r="ET153" i="5"/>
  <c r="CX153" i="5"/>
  <c r="BB153" i="5"/>
  <c r="F153" i="5"/>
  <c r="FQ186" i="5"/>
  <c r="AS186" i="5"/>
  <c r="IU153" i="5"/>
  <c r="GY153" i="5"/>
  <c r="FC153" i="5"/>
  <c r="DG153" i="5"/>
  <c r="BK153" i="5"/>
  <c r="O153" i="5"/>
  <c r="FU186" i="5"/>
  <c r="AW186" i="5"/>
  <c r="IV153" i="5"/>
  <c r="GZ153" i="5"/>
  <c r="FD153" i="5"/>
  <c r="DH153" i="5"/>
  <c r="BL153" i="5"/>
  <c r="P153" i="5"/>
  <c r="GB186" i="5"/>
  <c r="BD186" i="5"/>
  <c r="EJ186" i="5"/>
  <c r="IJ153" i="5"/>
  <c r="FM153" i="5"/>
  <c r="CM153" i="5"/>
  <c r="M153" i="5"/>
  <c r="CX186" i="5"/>
  <c r="HZ153" i="5"/>
  <c r="EZ153" i="5"/>
  <c r="CC153" i="5"/>
  <c r="C153" i="5"/>
  <c r="BJ186" i="5"/>
  <c r="HM153" i="5"/>
  <c r="EP153" i="5"/>
  <c r="BP153" i="5"/>
  <c r="IJ186" i="5"/>
  <c r="JO153" i="5"/>
  <c r="GO153" i="5"/>
  <c r="DR153" i="5"/>
  <c r="AR153" i="5"/>
  <c r="BX186" i="5"/>
  <c r="EG153" i="5"/>
  <c r="IR186" i="5"/>
  <c r="GF153" i="5"/>
  <c r="AI153" i="5"/>
  <c r="JH153" i="5"/>
  <c r="DK153" i="5"/>
  <c r="EG186" i="5"/>
  <c r="EX153" i="5"/>
  <c r="FM186" i="5"/>
  <c r="JP120" i="5"/>
  <c r="HT120" i="5"/>
  <c r="FX120" i="5"/>
  <c r="EB120" i="5"/>
  <c r="CF120" i="5"/>
  <c r="AJ120" i="5"/>
  <c r="JK87" i="5"/>
  <c r="HO87" i="5"/>
  <c r="FS87" i="5"/>
  <c r="DW87" i="5"/>
  <c r="CA87" i="5"/>
  <c r="AE87" i="5"/>
  <c r="IQ153" i="5"/>
  <c r="JI120" i="5"/>
  <c r="HM120" i="5"/>
  <c r="FQ120" i="5"/>
  <c r="DU120" i="5"/>
  <c r="BY120" i="5"/>
  <c r="AC120" i="5"/>
  <c r="JD87" i="5"/>
  <c r="HH87" i="5"/>
  <c r="FL87" i="5"/>
  <c r="DP87" i="5"/>
  <c r="BT87" i="5"/>
  <c r="X87" i="5"/>
  <c r="GT153" i="5"/>
  <c r="JB120" i="5"/>
  <c r="HF120" i="5"/>
  <c r="FJ120" i="5"/>
  <c r="DN120" i="5"/>
  <c r="BR120" i="5"/>
  <c r="V120" i="5"/>
  <c r="IW87" i="5"/>
  <c r="II186" i="5"/>
  <c r="GE186" i="5"/>
  <c r="DS186" i="5"/>
  <c r="BO186" i="5"/>
  <c r="K186" i="5"/>
  <c r="JG186" i="5"/>
  <c r="GU186" i="5"/>
  <c r="EI186" i="5"/>
  <c r="BG186" i="5"/>
  <c r="JS186" i="5"/>
  <c r="HG186" i="5"/>
  <c r="FC186" i="5"/>
  <c r="CY186" i="5"/>
  <c r="AU186" i="5"/>
  <c r="JJ186" i="5"/>
  <c r="GC186" i="5"/>
  <c r="DF186" i="5"/>
  <c r="AJ186" i="5"/>
  <c r="IF186" i="5"/>
  <c r="FI186" i="5"/>
  <c r="CB186" i="5"/>
  <c r="E186" i="5"/>
  <c r="HB186" i="5"/>
  <c r="EF186" i="5"/>
  <c r="BI186" i="5"/>
  <c r="IV186" i="5"/>
  <c r="FY186" i="5"/>
  <c r="DB186" i="5"/>
  <c r="AF186" i="5"/>
  <c r="GK186" i="5"/>
  <c r="V186" i="5"/>
  <c r="HV153" i="5"/>
  <c r="FR153" i="5"/>
  <c r="DN153" i="5"/>
  <c r="BJ153" i="5"/>
  <c r="JT186" i="5"/>
  <c r="DZ186" i="5"/>
  <c r="JS153" i="5"/>
  <c r="HO153" i="5"/>
  <c r="FK153" i="5"/>
  <c r="CY153" i="5"/>
  <c r="AU153" i="5"/>
  <c r="IG186" i="5"/>
  <c r="CN186" i="5"/>
  <c r="JD153" i="5"/>
  <c r="GR153" i="5"/>
  <c r="EN153" i="5"/>
  <c r="CJ153" i="5"/>
  <c r="AF153" i="5"/>
  <c r="GW186" i="5"/>
  <c r="AH186" i="5"/>
  <c r="BB186" i="5"/>
  <c r="GW153" i="5"/>
  <c r="DL153" i="5"/>
  <c r="AA153" i="5"/>
  <c r="BH186" i="5"/>
  <c r="HA153" i="5"/>
  <c r="DM153" i="5"/>
  <c r="AB153" i="5"/>
  <c r="DA186" i="5"/>
  <c r="HB153" i="5"/>
  <c r="DQ153" i="5"/>
  <c r="AC153" i="5"/>
  <c r="BU186" i="5"/>
  <c r="HC153" i="5"/>
  <c r="DD153" i="5"/>
  <c r="S153" i="5"/>
  <c r="HD153" i="5"/>
  <c r="AH153" i="5"/>
  <c r="HE153" i="5"/>
  <c r="J153" i="5"/>
  <c r="HJ153" i="5"/>
  <c r="AK153" i="5"/>
  <c r="GV153" i="5"/>
  <c r="Z153" i="5"/>
  <c r="JH120" i="5"/>
  <c r="HD120" i="5"/>
  <c r="EZ120" i="5"/>
  <c r="CV120" i="5"/>
  <c r="AR120" i="5"/>
  <c r="JC87" i="5"/>
  <c r="GY87" i="5"/>
  <c r="EU87" i="5"/>
  <c r="CQ87" i="5"/>
  <c r="AM87" i="5"/>
  <c r="GS153" i="5"/>
  <c r="IS120" i="5"/>
  <c r="GO120" i="5"/>
  <c r="EK120" i="5"/>
  <c r="CG120" i="5"/>
  <c r="U120" i="5"/>
  <c r="IN87" i="5"/>
  <c r="GJ87" i="5"/>
  <c r="EF87" i="5"/>
  <c r="CB87" i="5"/>
  <c r="P87" i="5"/>
  <c r="CU153" i="5"/>
  <c r="ID120" i="5"/>
  <c r="FZ120" i="5"/>
  <c r="DV120" i="5"/>
  <c r="BJ120" i="5"/>
  <c r="F120" i="5"/>
  <c r="HY87" i="5"/>
  <c r="GC87" i="5"/>
  <c r="EG87" i="5"/>
  <c r="CK87" i="5"/>
  <c r="AO87" i="5"/>
  <c r="JP153" i="5"/>
  <c r="JU120" i="5"/>
  <c r="HY120" i="5"/>
  <c r="GC120" i="5"/>
  <c r="EG120" i="5"/>
  <c r="CK120" i="5"/>
  <c r="AO120" i="5"/>
  <c r="GU153" i="5"/>
  <c r="HG120" i="5"/>
  <c r="DO120" i="5"/>
  <c r="W120" i="5"/>
  <c r="JT120" i="5"/>
  <c r="GB120" i="5"/>
  <c r="CJ120" i="5"/>
  <c r="CF186" i="5"/>
  <c r="IF120" i="5"/>
  <c r="EN120" i="5"/>
  <c r="AV120" i="5"/>
  <c r="BW153" i="5"/>
  <c r="GM120" i="5"/>
  <c r="CU120" i="5"/>
  <c r="C120" i="5"/>
  <c r="GI120" i="5"/>
  <c r="JJ87" i="5"/>
  <c r="GM87" i="5"/>
  <c r="DM87" i="5"/>
  <c r="AP87" i="5"/>
  <c r="IX54" i="5"/>
  <c r="HB54" i="5"/>
  <c r="FF54" i="5"/>
  <c r="DJ54" i="5"/>
  <c r="BN54" i="5"/>
  <c r="R54" i="5"/>
  <c r="IX120" i="5"/>
  <c r="BN120" i="5"/>
  <c r="IA87" i="5"/>
  <c r="FA87" i="5"/>
  <c r="CD87" i="5"/>
  <c r="D87" i="5"/>
  <c r="EP120" i="5"/>
  <c r="JG87" i="5"/>
  <c r="GG87" i="5"/>
  <c r="DJ87" i="5"/>
  <c r="AJ87" i="5"/>
  <c r="IU54" i="5"/>
  <c r="GY54" i="5"/>
  <c r="FC54" i="5"/>
  <c r="DG54" i="5"/>
  <c r="BK54" i="5"/>
  <c r="O54" i="5"/>
  <c r="GD120" i="5"/>
  <c r="HT153" i="5"/>
  <c r="DS120" i="5"/>
  <c r="IJ87" i="5"/>
  <c r="FJ87" i="5"/>
  <c r="CM87" i="5"/>
  <c r="M87" i="5"/>
  <c r="EI120" i="5"/>
  <c r="DU153" i="5"/>
  <c r="FO120" i="5"/>
  <c r="K120" i="5"/>
  <c r="FG87" i="5"/>
  <c r="J87" i="5"/>
  <c r="FI87" i="5"/>
  <c r="L87" i="5"/>
  <c r="FP87" i="5"/>
  <c r="S87" i="5"/>
  <c r="FR87" i="5"/>
  <c r="U87" i="5"/>
  <c r="DV87" i="5"/>
  <c r="JA87" i="5"/>
  <c r="DD87" i="5"/>
  <c r="IC87" i="5"/>
  <c r="IF54" i="5"/>
  <c r="FT54" i="5"/>
  <c r="DH54" i="5"/>
  <c r="AV54" i="5"/>
  <c r="IQ87" i="5"/>
  <c r="IG54" i="5"/>
  <c r="FU54" i="5"/>
  <c r="DI54" i="5"/>
  <c r="AW54" i="5"/>
  <c r="FF87" i="5"/>
  <c r="HX54" i="5"/>
  <c r="FL54" i="5"/>
  <c r="CZ54" i="5"/>
  <c r="AN54" i="5"/>
  <c r="JQ54" i="5"/>
  <c r="HE54" i="5"/>
  <c r="ES54" i="5"/>
  <c r="CG54" i="5"/>
  <c r="U54" i="5"/>
  <c r="IW54" i="5"/>
  <c r="GK54" i="5"/>
  <c r="DY54" i="5"/>
  <c r="BM54" i="5"/>
  <c r="HR87" i="5"/>
  <c r="IO54" i="5"/>
  <c r="GC54" i="5"/>
  <c r="DQ54" i="5"/>
  <c r="BE54" i="5"/>
  <c r="BR87" i="5"/>
  <c r="AD54" i="5"/>
  <c r="BY54" i="5"/>
  <c r="DV54" i="5"/>
  <c r="JE54" i="5"/>
  <c r="I54" i="5"/>
  <c r="BD54" i="5"/>
  <c r="DA54" i="5"/>
  <c r="GM54" i="5"/>
  <c r="GM186" i="5"/>
  <c r="DC186" i="5"/>
  <c r="AA186" i="5"/>
  <c r="IE186" i="5"/>
  <c r="FK186" i="5"/>
  <c r="CQ186" i="5"/>
  <c r="W186" i="5"/>
  <c r="HT186" i="5"/>
  <c r="EL186" i="5"/>
  <c r="AT186" i="5"/>
  <c r="HU186" i="5"/>
  <c r="EC186" i="5"/>
  <c r="AV186" i="5"/>
  <c r="HX186" i="5"/>
  <c r="EP186" i="5"/>
  <c r="AN186" i="5"/>
  <c r="HZ186" i="5"/>
  <c r="ES186" i="5"/>
  <c r="BA186" i="5"/>
  <c r="HF186" i="5"/>
  <c r="JR153" i="5"/>
  <c r="HF153" i="5"/>
  <c r="EL153" i="5"/>
  <c r="BZ153" i="5"/>
  <c r="N153" i="5"/>
  <c r="DE186" i="5"/>
  <c r="JC153" i="5"/>
  <c r="GI153" i="5"/>
  <c r="DW153" i="5"/>
  <c r="BC153" i="5"/>
  <c r="HL186" i="5"/>
  <c r="AB186" i="5"/>
  <c r="HX153" i="5"/>
  <c r="FL153" i="5"/>
  <c r="CR153" i="5"/>
  <c r="X153" i="5"/>
  <c r="EK186" i="5"/>
  <c r="HQ186" i="5"/>
  <c r="HY153" i="5"/>
  <c r="DZ153" i="5"/>
  <c r="B153" i="5"/>
  <c r="JM153" i="5"/>
  <c r="FN153" i="5"/>
  <c r="BA153" i="5"/>
  <c r="ER186" i="5"/>
  <c r="GN153" i="5"/>
  <c r="CO153" i="5"/>
  <c r="GS186" i="5"/>
  <c r="IB153" i="5"/>
  <c r="EC153" i="5"/>
  <c r="E153" i="5"/>
  <c r="FF153" i="5"/>
  <c r="CC186" i="5"/>
  <c r="CG153" i="5"/>
  <c r="II153" i="5"/>
  <c r="L153" i="5"/>
  <c r="DY153" i="5"/>
  <c r="EI153" i="5"/>
  <c r="IB120" i="5"/>
  <c r="FH120" i="5"/>
  <c r="CN120" i="5"/>
  <c r="T120" i="5"/>
  <c r="IE87" i="5"/>
  <c r="FK87" i="5"/>
  <c r="CY87" i="5"/>
  <c r="W87" i="5"/>
  <c r="CT153" i="5"/>
  <c r="HU120" i="5"/>
  <c r="FA120" i="5"/>
  <c r="CO120" i="5"/>
  <c r="M120" i="5"/>
  <c r="HX87" i="5"/>
  <c r="FD87" i="5"/>
  <c r="CR87" i="5"/>
  <c r="AF87" i="5"/>
  <c r="AW153" i="5"/>
  <c r="HN120" i="5"/>
  <c r="ET120" i="5"/>
  <c r="CH120" i="5"/>
  <c r="N120" i="5"/>
  <c r="HQ87" i="5"/>
  <c r="FM87" i="5"/>
  <c r="DI87" i="5"/>
  <c r="BE87" i="5"/>
  <c r="DN186" i="5"/>
  <c r="JM120" i="5"/>
  <c r="HI120" i="5"/>
  <c r="FE120" i="5"/>
  <c r="DA120" i="5"/>
  <c r="AW120" i="5"/>
  <c r="CV153" i="5"/>
  <c r="GA120" i="5"/>
  <c r="BS120" i="5"/>
  <c r="DJ153" i="5"/>
  <c r="GR120" i="5"/>
  <c r="BT120" i="5"/>
  <c r="FH153" i="5"/>
  <c r="GJ120" i="5"/>
  <c r="CB120" i="5"/>
  <c r="FV153" i="5"/>
  <c r="FW120" i="5"/>
  <c r="BO120" i="5"/>
  <c r="AX153" i="5"/>
  <c r="BK120" i="5"/>
  <c r="GX87" i="5"/>
  <c r="DB87" i="5"/>
  <c r="N87" i="5"/>
  <c r="HZ54" i="5"/>
  <c r="FV54" i="5"/>
  <c r="DR54" i="5"/>
  <c r="BF54" i="5"/>
  <c r="B54" i="5"/>
  <c r="FF120" i="5"/>
  <c r="IZ87" i="5"/>
  <c r="FO87" i="5"/>
  <c r="BP87" i="5"/>
  <c r="JN120" i="5"/>
  <c r="AX120" i="5"/>
  <c r="HF87" i="5"/>
  <c r="DU87" i="5"/>
  <c r="V87" i="5"/>
  <c r="IE54" i="5"/>
  <c r="GA54" i="5"/>
  <c r="DW54" i="5"/>
  <c r="BS54" i="5"/>
  <c r="G54" i="5"/>
  <c r="DR120" i="5"/>
  <c r="HK120" i="5"/>
  <c r="JI87" i="5"/>
  <c r="FX87" i="5"/>
  <c r="BY87" i="5"/>
  <c r="GY120" i="5"/>
  <c r="IA120" i="5"/>
  <c r="EW153" i="5"/>
  <c r="DB120" i="5"/>
  <c r="EH87" i="5"/>
  <c r="JH87" i="5"/>
  <c r="CL87" i="5"/>
  <c r="HN87" i="5"/>
  <c r="AR87" i="5"/>
  <c r="ES87" i="5"/>
  <c r="HU87" i="5"/>
  <c r="AY87" i="5"/>
  <c r="FB87" i="5"/>
  <c r="AP120" i="5"/>
  <c r="HU54" i="5"/>
  <c r="EY54" i="5"/>
  <c r="CB54" i="5"/>
  <c r="E54" i="5"/>
  <c r="IR54" i="5"/>
  <c r="FJ54" i="5"/>
  <c r="CN54" i="5"/>
  <c r="Q54" i="5"/>
  <c r="IS54" i="5"/>
  <c r="FW54" i="5"/>
  <c r="CO54" i="5"/>
  <c r="S54" i="5"/>
  <c r="IK54" i="5"/>
  <c r="FO54" i="5"/>
  <c r="CR54" i="5"/>
  <c r="K54" i="5"/>
  <c r="IB54" i="5"/>
  <c r="FE54" i="5"/>
  <c r="CH54" i="5"/>
  <c r="L54" i="5"/>
  <c r="ID54" i="5"/>
  <c r="FH54" i="5"/>
  <c r="CK54" i="5"/>
  <c r="N54" i="5"/>
  <c r="BU54" i="5"/>
  <c r="AI54" i="5"/>
  <c r="AO54" i="5"/>
  <c r="AS54" i="5"/>
  <c r="CP54" i="5"/>
  <c r="CU54" i="5"/>
  <c r="BJ54" i="5"/>
  <c r="DE54" i="5"/>
  <c r="ID172" i="5"/>
  <c r="GH172" i="5"/>
  <c r="EL172" i="5"/>
  <c r="CP172" i="5"/>
  <c r="AT172" i="5"/>
  <c r="JS172" i="5"/>
  <c r="HW172" i="5"/>
  <c r="GA172" i="5"/>
  <c r="EE172" i="5"/>
  <c r="CI172" i="5"/>
  <c r="AM172" i="5"/>
  <c r="JM172" i="5"/>
  <c r="HQ172" i="5"/>
  <c r="FU172" i="5"/>
  <c r="DY172" i="5"/>
  <c r="CC172" i="5"/>
  <c r="AG172" i="5"/>
  <c r="IY172" i="5"/>
  <c r="HC172" i="5"/>
  <c r="FG172" i="5"/>
  <c r="DK172" i="5"/>
  <c r="BO172" i="5"/>
  <c r="S172" i="5"/>
  <c r="HL172" i="5"/>
  <c r="DT172" i="5"/>
  <c r="AB172" i="5"/>
  <c r="GW172" i="5"/>
  <c r="DE172" i="5"/>
  <c r="M172" i="5"/>
  <c r="GJ172" i="5"/>
  <c r="CR172" i="5"/>
  <c r="JQ172" i="5"/>
  <c r="FY172" i="5"/>
  <c r="CG172" i="5"/>
  <c r="JP172" i="5"/>
  <c r="CF172" i="5"/>
  <c r="IU139" i="5"/>
  <c r="GY139" i="5"/>
  <c r="FC139" i="5"/>
  <c r="DG139" i="5"/>
  <c r="BK139" i="5"/>
  <c r="O139" i="5"/>
  <c r="EV172" i="5"/>
  <c r="JL139" i="5"/>
  <c r="HP139" i="5"/>
  <c r="FT139" i="5"/>
  <c r="DX139" i="5"/>
  <c r="CB139" i="5"/>
  <c r="AF139" i="5"/>
  <c r="GD172" i="5"/>
  <c r="JU139" i="5"/>
  <c r="HY139" i="5"/>
  <c r="GC139" i="5"/>
  <c r="EG139" i="5"/>
  <c r="CK139" i="5"/>
  <c r="AO139" i="5"/>
  <c r="HR172" i="5"/>
  <c r="AH172" i="5"/>
  <c r="JH139" i="5"/>
  <c r="GH139" i="5"/>
  <c r="DK139" i="5"/>
  <c r="AK139" i="5"/>
  <c r="AN172" i="5"/>
  <c r="GW139" i="5"/>
  <c r="DZ139" i="5"/>
  <c r="AZ139" i="5"/>
  <c r="FV172" i="5"/>
  <c r="IA139" i="5"/>
  <c r="FA139" i="5"/>
  <c r="CD139" i="5"/>
  <c r="D139" i="5"/>
  <c r="HZ172" i="5"/>
  <c r="FY139" i="5"/>
  <c r="BG139" i="5"/>
  <c r="IT106" i="5"/>
  <c r="GX106" i="5"/>
  <c r="FB106" i="5"/>
  <c r="DF106" i="5"/>
  <c r="BJ106" i="5"/>
  <c r="N106" i="5"/>
  <c r="IK139" i="5"/>
  <c r="DS139" i="5"/>
  <c r="JS106" i="5"/>
  <c r="HW106" i="5"/>
  <c r="GA106" i="5"/>
  <c r="EE106" i="5"/>
  <c r="CI106" i="5"/>
  <c r="AM106" i="5"/>
  <c r="EF172" i="5"/>
  <c r="GE139" i="5"/>
  <c r="BI139" i="5"/>
  <c r="JD106" i="5"/>
  <c r="HH106" i="5"/>
  <c r="FL106" i="5"/>
  <c r="DP106" i="5"/>
  <c r="BT106" i="5"/>
  <c r="X106" i="5"/>
  <c r="IS139" i="5"/>
  <c r="EC139" i="5"/>
  <c r="J139" i="5"/>
  <c r="IA106" i="5"/>
  <c r="GE106" i="5"/>
  <c r="EI106" i="5"/>
  <c r="CM106" i="5"/>
  <c r="AQ106" i="5"/>
  <c r="JF172" i="5"/>
  <c r="CG139" i="5"/>
  <c r="HQ106" i="5"/>
  <c r="DY106" i="5"/>
  <c r="AG106" i="5"/>
  <c r="EA139" i="5"/>
  <c r="IH106" i="5"/>
  <c r="EP106" i="5"/>
  <c r="AX106" i="5"/>
  <c r="HZ139" i="5"/>
  <c r="GT172" i="5"/>
  <c r="BW139" i="5"/>
  <c r="JI106" i="5"/>
  <c r="EK106" i="5"/>
  <c r="M106" i="5"/>
  <c r="IG73" i="5"/>
  <c r="GK73" i="5"/>
  <c r="EO73" i="5"/>
  <c r="CS73" i="5"/>
  <c r="AW73" i="5"/>
  <c r="JQ139" i="5"/>
  <c r="HY106" i="5"/>
  <c r="DA106" i="5"/>
  <c r="JF73" i="5"/>
  <c r="HJ73" i="5"/>
  <c r="FN73" i="5"/>
  <c r="DR73" i="5"/>
  <c r="BV73" i="5"/>
  <c r="Z73" i="5"/>
  <c r="EZ139" i="5"/>
  <c r="FX106" i="5"/>
  <c r="AZ106" i="5"/>
  <c r="IT73" i="5"/>
  <c r="GX73" i="5"/>
  <c r="FB73" i="5"/>
  <c r="DF73" i="5"/>
  <c r="BJ73" i="5"/>
  <c r="N73" i="5"/>
  <c r="JA139" i="5"/>
  <c r="HT106" i="5"/>
  <c r="CV106" i="5"/>
  <c r="JL73" i="5"/>
  <c r="HP73" i="5"/>
  <c r="FT73" i="5"/>
  <c r="DX73" i="5"/>
  <c r="CB73" i="5"/>
  <c r="AF73" i="5"/>
  <c r="GO106" i="5"/>
  <c r="IK106" i="5"/>
  <c r="BT172" i="5"/>
  <c r="CG106" i="5"/>
  <c r="HI106" i="5"/>
  <c r="EH172" i="5"/>
  <c r="CL106" i="5"/>
  <c r="FY106" i="5"/>
  <c r="ES106" i="5"/>
  <c r="BI106" i="5"/>
  <c r="GO73" i="5"/>
  <c r="CW73" i="5"/>
  <c r="E73" i="5"/>
  <c r="HW73" i="5"/>
  <c r="EE73" i="5"/>
  <c r="AM73" i="5"/>
  <c r="IY73" i="5"/>
  <c r="EA73" i="5"/>
  <c r="C73" i="5"/>
  <c r="ID40" i="5"/>
  <c r="GH40" i="5"/>
  <c r="EL40" i="5"/>
  <c r="CP40" i="5"/>
  <c r="AT40" i="5"/>
  <c r="GN106" i="5"/>
  <c r="EZ73" i="5"/>
  <c r="AB73" i="5"/>
  <c r="GU73" i="5"/>
  <c r="BW73" i="5"/>
  <c r="HS73" i="5"/>
  <c r="CU73" i="5"/>
  <c r="JF40" i="5"/>
  <c r="HJ40" i="5"/>
  <c r="FN40" i="5"/>
  <c r="DR40" i="5"/>
  <c r="BV40" i="5"/>
  <c r="Z40" i="5"/>
  <c r="HT73" i="5"/>
  <c r="CV73" i="5"/>
  <c r="JP73" i="5"/>
  <c r="ER73" i="5"/>
  <c r="T73" i="5"/>
  <c r="JC40" i="5"/>
  <c r="GQ40" i="5"/>
  <c r="EE40" i="5"/>
  <c r="BS40" i="5"/>
  <c r="G40" i="5"/>
  <c r="JD40" i="5"/>
  <c r="GR40" i="5"/>
  <c r="EF40" i="5"/>
  <c r="BT40" i="5"/>
  <c r="H40" i="5"/>
  <c r="IU40" i="5"/>
  <c r="GI40" i="5"/>
  <c r="DW40" i="5"/>
  <c r="BK40" i="5"/>
  <c r="HC73" i="5"/>
  <c r="IK40" i="5"/>
  <c r="FY40" i="5"/>
  <c r="DM40" i="5"/>
  <c r="BA40" i="5"/>
  <c r="EJ73" i="5"/>
  <c r="IB40" i="5"/>
  <c r="FP40" i="5"/>
  <c r="DD40" i="5"/>
  <c r="AR40" i="5"/>
  <c r="BI73" i="5"/>
  <c r="HS40" i="5"/>
  <c r="FG40" i="5"/>
  <c r="CU40" i="5"/>
  <c r="AI40" i="5"/>
  <c r="BX73" i="5"/>
  <c r="IQ40" i="5"/>
  <c r="GE40" i="5"/>
  <c r="DS40" i="5"/>
  <c r="BG40" i="5"/>
  <c r="JB172" i="5"/>
  <c r="GX172" i="5"/>
  <c r="ET172" i="5"/>
  <c r="CH172" i="5"/>
  <c r="AD172" i="5"/>
  <c r="IU172" i="5"/>
  <c r="GQ172" i="5"/>
  <c r="EM172" i="5"/>
  <c r="CA172" i="5"/>
  <c r="W172" i="5"/>
  <c r="IO172" i="5"/>
  <c r="GK172" i="5"/>
  <c r="EG172" i="5"/>
  <c r="BU172" i="5"/>
  <c r="Q172" i="5"/>
  <c r="IA172" i="5"/>
  <c r="FW172" i="5"/>
  <c r="DS172" i="5"/>
  <c r="BG172" i="5"/>
  <c r="C172" i="5"/>
  <c r="FP172" i="5"/>
  <c r="BH172" i="5"/>
  <c r="HM172" i="5"/>
  <c r="CO172" i="5"/>
  <c r="IV172" i="5"/>
  <c r="EN172" i="5"/>
  <c r="AF172" i="5"/>
  <c r="GO172" i="5"/>
  <c r="BQ172" i="5"/>
  <c r="HD172" i="5"/>
  <c r="JS139" i="5"/>
  <c r="HO139" i="5"/>
  <c r="FK139" i="5"/>
  <c r="CY139" i="5"/>
  <c r="AU139" i="5"/>
  <c r="IN172" i="5"/>
  <c r="X172" i="5"/>
  <c r="HX139" i="5"/>
  <c r="FL139" i="5"/>
  <c r="DH139" i="5"/>
  <c r="BD139" i="5"/>
  <c r="IP172" i="5"/>
  <c r="Z172" i="5"/>
  <c r="HQ139" i="5"/>
  <c r="FM139" i="5"/>
  <c r="DI139" i="5"/>
  <c r="BE139" i="5"/>
  <c r="IX172" i="5"/>
  <c r="B172" i="5"/>
  <c r="II139" i="5"/>
  <c r="EX139" i="5"/>
  <c r="BJ139" i="5"/>
  <c r="CZ172" i="5"/>
  <c r="GL139" i="5"/>
  <c r="CX139" i="5"/>
  <c r="M139" i="5"/>
  <c r="IZ139" i="5"/>
  <c r="FO139" i="5"/>
  <c r="BP139" i="5"/>
  <c r="HB172" i="5"/>
  <c r="IH139" i="5"/>
  <c r="CU139" i="5"/>
  <c r="JB106" i="5"/>
  <c r="GP106" i="5"/>
  <c r="EL106" i="5"/>
  <c r="CH106" i="5"/>
  <c r="AD106" i="5"/>
  <c r="JF139" i="5"/>
  <c r="CV139" i="5"/>
  <c r="JC106" i="5"/>
  <c r="GY106" i="5"/>
  <c r="EU106" i="5"/>
  <c r="CQ106" i="5"/>
  <c r="AE106" i="5"/>
  <c r="JG139" i="5"/>
  <c r="DT139" i="5"/>
  <c r="JT106" i="5"/>
  <c r="HP106" i="5"/>
  <c r="FD106" i="5"/>
  <c r="CZ106" i="5"/>
  <c r="AV106" i="5"/>
  <c r="BP172" i="5"/>
  <c r="ET139" i="5"/>
  <c r="JO106" i="5"/>
  <c r="HK106" i="5"/>
  <c r="FG106" i="5"/>
  <c r="DC106" i="5"/>
  <c r="AY106" i="5"/>
  <c r="J172" i="5"/>
  <c r="E139" i="5"/>
  <c r="FU106" i="5"/>
  <c r="BM106" i="5"/>
  <c r="FP139" i="5"/>
  <c r="HR106" i="5"/>
  <c r="DJ106" i="5"/>
  <c r="B106" i="5"/>
  <c r="BQ139" i="5"/>
  <c r="DM139" i="5"/>
  <c r="IP106" i="5"/>
  <c r="CW106" i="5"/>
  <c r="JE73" i="5"/>
  <c r="HA73" i="5"/>
  <c r="EW73" i="5"/>
  <c r="CK73" i="5"/>
  <c r="AG73" i="5"/>
  <c r="AH139" i="5"/>
  <c r="ER106" i="5"/>
  <c r="JN73" i="5"/>
  <c r="HB73" i="5"/>
  <c r="EX73" i="5"/>
  <c r="CT73" i="5"/>
  <c r="AP73" i="5"/>
  <c r="IC139" i="5"/>
  <c r="EZ106" i="5"/>
  <c r="I106" i="5"/>
  <c r="HV73" i="5"/>
  <c r="FR73" i="5"/>
  <c r="DN73" i="5"/>
  <c r="BB73" i="5"/>
  <c r="IY139" i="5"/>
  <c r="N139" i="5"/>
  <c r="EJ106" i="5"/>
  <c r="JT73" i="5"/>
  <c r="HH73" i="5"/>
  <c r="FD73" i="5"/>
  <c r="CZ73" i="5"/>
  <c r="AV73" i="5"/>
  <c r="IC106" i="5"/>
  <c r="GT106" i="5"/>
  <c r="IS106" i="5"/>
  <c r="HT139" i="5"/>
  <c r="AR106" i="5"/>
  <c r="EC106" i="5"/>
  <c r="EH106" i="5"/>
  <c r="EW106" i="5"/>
  <c r="IK73" i="5"/>
  <c r="EC73" i="5"/>
  <c r="U73" i="5"/>
  <c r="HG73" i="5"/>
  <c r="CY73" i="5"/>
  <c r="JQ106" i="5"/>
  <c r="FQ73" i="5"/>
  <c r="AA73" i="5"/>
  <c r="HV40" i="5"/>
  <c r="FR40" i="5"/>
  <c r="DN40" i="5"/>
  <c r="BJ40" i="5"/>
  <c r="F40" i="5"/>
  <c r="EB73" i="5"/>
  <c r="JU106" i="5"/>
  <c r="EI73" i="5"/>
  <c r="JI73" i="5"/>
  <c r="DS73" i="5"/>
  <c r="IX40" i="5"/>
  <c r="GT40" i="5"/>
  <c r="EP40" i="5"/>
  <c r="CL40" i="5"/>
  <c r="AH40" i="5"/>
  <c r="GY73" i="5"/>
  <c r="BH73" i="5"/>
  <c r="HD73" i="5"/>
  <c r="BK73" i="5"/>
  <c r="JM40" i="5"/>
  <c r="GF40" i="5"/>
  <c r="DI40" i="5"/>
  <c r="AM40" i="5"/>
  <c r="S73" i="5"/>
  <c r="HC40" i="5"/>
  <c r="DU40" i="5"/>
  <c r="AY40" i="5"/>
  <c r="AE73" i="5"/>
  <c r="HD40" i="5"/>
  <c r="EG40" i="5"/>
  <c r="AZ40" i="5"/>
  <c r="AQ73" i="5"/>
  <c r="HE40" i="5"/>
  <c r="EI40" i="5"/>
  <c r="BL40" i="5"/>
  <c r="AZ73" i="5"/>
  <c r="HG40" i="5"/>
  <c r="EJ40" i="5"/>
  <c r="BM40" i="5"/>
  <c r="EQ73" i="5"/>
  <c r="HH40" i="5"/>
  <c r="EK40" i="5"/>
  <c r="BO40" i="5"/>
  <c r="IJ73" i="5"/>
  <c r="JA40" i="5"/>
  <c r="FT40" i="5"/>
  <c r="CW40" i="5"/>
  <c r="AA40" i="5"/>
  <c r="JR172" i="5"/>
  <c r="HF172" i="5"/>
  <c r="ED172" i="5"/>
  <c r="BR172" i="5"/>
  <c r="F172" i="5"/>
  <c r="HG172" i="5"/>
  <c r="EU172" i="5"/>
  <c r="BS172" i="5"/>
  <c r="G172" i="5"/>
  <c r="HI172" i="5"/>
  <c r="EW172" i="5"/>
  <c r="CK172" i="5"/>
  <c r="I172" i="5"/>
  <c r="HK172" i="5"/>
  <c r="EQ172" i="5"/>
  <c r="CE172" i="5"/>
  <c r="K172" i="5"/>
  <c r="EZ172" i="5"/>
  <c r="L172" i="5"/>
  <c r="FA172" i="5"/>
  <c r="AC172" i="5"/>
  <c r="FD172" i="5"/>
  <c r="P172" i="5"/>
  <c r="ES172" i="5"/>
  <c r="U172" i="5"/>
  <c r="AZ172" i="5"/>
  <c r="HW139" i="5"/>
  <c r="EU139" i="5"/>
  <c r="CI139" i="5"/>
  <c r="W139" i="5"/>
  <c r="CJ172" i="5"/>
  <c r="IF139" i="5"/>
  <c r="FD139" i="5"/>
  <c r="CR139" i="5"/>
  <c r="X139" i="5"/>
  <c r="CL172" i="5"/>
  <c r="IG139" i="5"/>
  <c r="FE139" i="5"/>
  <c r="CS139" i="5"/>
  <c r="Y139" i="5"/>
  <c r="CT172" i="5"/>
  <c r="IT139" i="5"/>
  <c r="EJ139" i="5"/>
  <c r="Z139" i="5"/>
  <c r="IJ139" i="5"/>
  <c r="EK139" i="5"/>
  <c r="AA139" i="5"/>
  <c r="IL139" i="5"/>
  <c r="EB139" i="5"/>
  <c r="AC139" i="5"/>
  <c r="DB172" i="5"/>
  <c r="DR139" i="5"/>
  <c r="IL106" i="5"/>
  <c r="FZ106" i="5"/>
  <c r="DN106" i="5"/>
  <c r="AT106" i="5"/>
  <c r="D172" i="5"/>
  <c r="CE139" i="5"/>
  <c r="IM106" i="5"/>
  <c r="FS106" i="5"/>
  <c r="DG106" i="5"/>
  <c r="AU106" i="5"/>
  <c r="IP139" i="5"/>
  <c r="CF139" i="5"/>
  <c r="IN106" i="5"/>
  <c r="GB106" i="5"/>
  <c r="DH106" i="5"/>
  <c r="AN106" i="5"/>
  <c r="IB139" i="5"/>
  <c r="BR139" i="5"/>
  <c r="II106" i="5"/>
  <c r="FO106" i="5"/>
  <c r="CU106" i="5"/>
  <c r="AA106" i="5"/>
  <c r="FN139" i="5"/>
  <c r="HA106" i="5"/>
  <c r="CC106" i="5"/>
  <c r="CH139" i="5"/>
  <c r="GL106" i="5"/>
  <c r="BN106" i="5"/>
  <c r="ES139" i="5"/>
  <c r="FB139" i="5"/>
  <c r="HU106" i="5"/>
  <c r="BF106" i="5"/>
  <c r="HY73" i="5"/>
  <c r="FM73" i="5"/>
  <c r="DA73" i="5"/>
  <c r="Y73" i="5"/>
  <c r="IR106" i="5"/>
  <c r="BH106" i="5"/>
  <c r="HZ73" i="5"/>
  <c r="FF73" i="5"/>
  <c r="CL73" i="5"/>
  <c r="R73" i="5"/>
  <c r="IJ106" i="5"/>
  <c r="BU106" i="5"/>
  <c r="ID73" i="5"/>
  <c r="FJ73" i="5"/>
  <c r="CP73" i="5"/>
  <c r="AD73" i="5"/>
  <c r="FV139" i="5"/>
  <c r="FH106" i="5"/>
  <c r="JD73" i="5"/>
  <c r="GR73" i="5"/>
  <c r="EF73" i="5"/>
  <c r="BL73" i="5"/>
  <c r="ER139" i="5"/>
  <c r="FA106" i="5"/>
  <c r="FN106" i="5"/>
  <c r="FP106" i="5"/>
  <c r="HJ106" i="5"/>
  <c r="HM106" i="5"/>
  <c r="GG106" i="5"/>
  <c r="HE73" i="5"/>
  <c r="BQ73" i="5"/>
  <c r="JC73" i="5"/>
  <c r="DO73" i="5"/>
  <c r="DB106" i="5"/>
  <c r="DE73" i="5"/>
  <c r="JB40" i="5"/>
  <c r="GP40" i="5"/>
  <c r="DV40" i="5"/>
  <c r="BB40" i="5"/>
  <c r="IE73" i="5"/>
  <c r="BP73" i="5"/>
  <c r="FW73" i="5"/>
  <c r="K73" i="5"/>
  <c r="BY73" i="5"/>
  <c r="IH40" i="5"/>
  <c r="FV40" i="5"/>
  <c r="DB40" i="5"/>
  <c r="AP40" i="5"/>
  <c r="GF73" i="5"/>
  <c r="O73" i="5"/>
  <c r="DW73" i="5"/>
  <c r="CQ73" i="5"/>
  <c r="HA40" i="5"/>
  <c r="CY40" i="5"/>
  <c r="Q40" i="5"/>
  <c r="II40" i="5"/>
  <c r="FA40" i="5"/>
  <c r="BI40" i="5"/>
  <c r="JP40" i="5"/>
  <c r="FX40" i="5"/>
  <c r="CQ40" i="5"/>
  <c r="I40" i="5"/>
  <c r="HP40" i="5"/>
  <c r="DX40" i="5"/>
  <c r="AF40" i="5"/>
  <c r="IW40" i="5"/>
  <c r="FE40" i="5"/>
  <c r="BX40" i="5"/>
  <c r="JT40" i="5"/>
  <c r="GM40" i="5"/>
  <c r="DE40" i="5"/>
  <c r="M40" i="5"/>
  <c r="JL40" i="5"/>
  <c r="FI40" i="5"/>
  <c r="CB40" i="5"/>
  <c r="IL172" i="5"/>
  <c r="FJ172" i="5"/>
  <c r="BZ172" i="5"/>
  <c r="JK172" i="5"/>
  <c r="GI172" i="5"/>
  <c r="DG172" i="5"/>
  <c r="AE172" i="5"/>
  <c r="HY172" i="5"/>
  <c r="EO172" i="5"/>
  <c r="BE172" i="5"/>
  <c r="IQ172" i="5"/>
  <c r="FO172" i="5"/>
  <c r="CM172" i="5"/>
  <c r="JH172" i="5"/>
  <c r="DD172" i="5"/>
  <c r="IC172" i="5"/>
  <c r="BI172" i="5"/>
  <c r="FT172" i="5"/>
  <c r="JA172" i="5"/>
  <c r="DM172" i="5"/>
  <c r="FX172" i="5"/>
  <c r="IM139" i="5"/>
  <c r="FS139" i="5"/>
  <c r="CA139" i="5"/>
  <c r="JT172" i="5"/>
  <c r="JD139" i="5"/>
  <c r="GJ139" i="5"/>
  <c r="CZ139" i="5"/>
  <c r="P139" i="5"/>
  <c r="JM139" i="5"/>
  <c r="GS139" i="5"/>
  <c r="DQ139" i="5"/>
  <c r="AG139" i="5"/>
  <c r="BN172" i="5"/>
  <c r="HJ139" i="5"/>
  <c r="CL139" i="5"/>
  <c r="JI139" i="5"/>
  <c r="EY139" i="5"/>
  <c r="B139" i="5"/>
  <c r="HB139" i="5"/>
  <c r="CO139" i="5"/>
  <c r="CD172" i="5"/>
  <c r="EI139" i="5"/>
  <c r="ID106" i="5"/>
  <c r="FJ106" i="5"/>
  <c r="BZ106" i="5"/>
  <c r="IZ172" i="5"/>
  <c r="EL139" i="5"/>
  <c r="IE106" i="5"/>
  <c r="FC106" i="5"/>
  <c r="BS106" i="5"/>
  <c r="JD172" i="5"/>
  <c r="DB139" i="5"/>
  <c r="IF106" i="5"/>
  <c r="EV106" i="5"/>
  <c r="CB106" i="5"/>
  <c r="GN172" i="5"/>
  <c r="CN139" i="5"/>
  <c r="HS106" i="5"/>
  <c r="EQ106" i="5"/>
  <c r="BO106" i="5"/>
  <c r="IQ139" i="5"/>
  <c r="IG106" i="5"/>
  <c r="AW106" i="5"/>
  <c r="F139" i="5"/>
  <c r="DZ106" i="5"/>
  <c r="JO139" i="5"/>
  <c r="GP139" i="5"/>
  <c r="GW106" i="5"/>
  <c r="JU73" i="5"/>
  <c r="GS73" i="5"/>
  <c r="DQ73" i="5"/>
  <c r="AO73" i="5"/>
  <c r="HD106" i="5"/>
  <c r="T106" i="5"/>
  <c r="GL73" i="5"/>
  <c r="DJ73" i="5"/>
  <c r="AH73" i="5"/>
  <c r="HL106" i="5"/>
  <c r="JR73" i="5"/>
  <c r="GP73" i="5"/>
  <c r="DV73" i="5"/>
  <c r="AL73" i="5"/>
  <c r="CT139" i="5"/>
  <c r="BX106" i="5"/>
  <c r="IF73" i="5"/>
  <c r="EV73" i="5"/>
  <c r="BT73" i="5"/>
  <c r="EX106" i="5"/>
  <c r="BV106" i="5"/>
  <c r="BV172" i="5"/>
  <c r="BF139" i="5"/>
  <c r="JF106" i="5"/>
  <c r="U106" i="5"/>
  <c r="FI73" i="5"/>
  <c r="IB106" i="5"/>
  <c r="FK73" i="5"/>
  <c r="G73" i="5"/>
  <c r="CM73" i="5"/>
  <c r="IL40" i="5"/>
  <c r="FB40" i="5"/>
  <c r="BZ40" i="5"/>
  <c r="IZ73" i="5"/>
  <c r="AU73" i="5"/>
  <c r="DK73" i="5"/>
  <c r="GE73" i="5"/>
  <c r="JN40" i="5"/>
  <c r="GD40" i="5"/>
  <c r="CT40" i="5"/>
  <c r="J40" i="5"/>
  <c r="DT73" i="5"/>
  <c r="GI73" i="5"/>
  <c r="FX73" i="5"/>
  <c r="FU40" i="5"/>
  <c r="CC40" i="5"/>
  <c r="DC73" i="5"/>
  <c r="FW40" i="5"/>
  <c r="CE40" i="5"/>
  <c r="JE40" i="5"/>
  <c r="FC40" i="5"/>
  <c r="AO40" i="5"/>
  <c r="IV40" i="5"/>
  <c r="ES40" i="5"/>
  <c r="U40" i="5"/>
  <c r="HQ40" i="5"/>
  <c r="DO40" i="5"/>
  <c r="L40" i="5"/>
  <c r="GW40" i="5"/>
  <c r="CJ40" i="5"/>
  <c r="FC73" i="5"/>
  <c r="HK40" i="5"/>
  <c r="DH40" i="5"/>
  <c r="E40" i="5"/>
  <c r="G109" i="14"/>
  <c r="E331" i="14"/>
  <c r="G19" i="14"/>
  <c r="G287" i="14"/>
  <c r="E74" i="14"/>
  <c r="E347" i="14"/>
  <c r="G352" i="14"/>
  <c r="E487" i="14"/>
  <c r="E349" i="14"/>
  <c r="E44" i="14"/>
  <c r="G353" i="14"/>
  <c r="E335" i="14"/>
  <c r="G94" i="14"/>
  <c r="G294" i="14"/>
  <c r="G317" i="14"/>
  <c r="E73" i="14"/>
  <c r="G28" i="14"/>
  <c r="E319" i="14"/>
  <c r="E313" i="14"/>
  <c r="E283" i="14"/>
  <c r="G478" i="14"/>
  <c r="G323" i="14"/>
  <c r="E103" i="14"/>
  <c r="E277" i="14"/>
  <c r="G281" i="14"/>
  <c r="E337" i="14"/>
  <c r="G337" i="14"/>
  <c r="E175" i="14"/>
  <c r="E463" i="14"/>
  <c r="E330" i="14"/>
  <c r="G330" i="14"/>
  <c r="E342" i="14"/>
  <c r="E306" i="14"/>
  <c r="E139" i="14"/>
  <c r="E211" i="14"/>
  <c r="G341" i="14"/>
  <c r="E341" i="14"/>
  <c r="E481" i="14"/>
  <c r="G305" i="14"/>
  <c r="E305" i="14"/>
  <c r="G359" i="14"/>
  <c r="E359" i="14"/>
  <c r="G340" i="14"/>
  <c r="E340" i="14"/>
  <c r="E301" i="14"/>
  <c r="G301" i="14"/>
  <c r="E2" i="14"/>
  <c r="G316" i="14"/>
  <c r="E460" i="14"/>
  <c r="G460" i="14"/>
  <c r="G71" i="14"/>
  <c r="E71" i="14"/>
  <c r="G36" i="14"/>
  <c r="E36" i="14"/>
  <c r="G144" i="14"/>
  <c r="E144" i="14"/>
  <c r="E46" i="14"/>
  <c r="G46" i="14"/>
  <c r="E66" i="14"/>
  <c r="G66" i="14"/>
  <c r="G174" i="14"/>
  <c r="E174" i="14"/>
  <c r="E96" i="14"/>
  <c r="G96" i="14"/>
  <c r="E204" i="14"/>
  <c r="G204" i="14"/>
  <c r="G468" i="14"/>
  <c r="E468" i="14"/>
  <c r="E60" i="14"/>
  <c r="G60" i="14"/>
  <c r="G11" i="14"/>
  <c r="E11" i="14"/>
  <c r="G48" i="14"/>
  <c r="E48" i="14"/>
  <c r="E165" i="14"/>
  <c r="G165" i="14"/>
  <c r="G47" i="14"/>
  <c r="E47" i="14"/>
  <c r="G221" i="14"/>
  <c r="E221" i="14"/>
  <c r="G309" i="14"/>
  <c r="E309" i="14"/>
  <c r="G178" i="14"/>
  <c r="E178" i="14"/>
  <c r="G232" i="14"/>
  <c r="E232" i="14"/>
  <c r="G252" i="14"/>
  <c r="E252" i="14"/>
  <c r="E336" i="14"/>
  <c r="G336" i="14"/>
  <c r="G333" i="14"/>
  <c r="E333" i="14"/>
  <c r="E327" i="14"/>
  <c r="G327" i="14"/>
  <c r="E321" i="14"/>
  <c r="G321" i="14"/>
  <c r="G143" i="14"/>
  <c r="E143" i="14"/>
  <c r="E162" i="14"/>
  <c r="G162" i="14"/>
  <c r="G215" i="14"/>
  <c r="E215" i="14"/>
  <c r="E325" i="14"/>
  <c r="G325" i="14"/>
  <c r="G365" i="14"/>
  <c r="E365" i="14"/>
  <c r="G371" i="14"/>
  <c r="E371" i="14"/>
  <c r="G377" i="14"/>
  <c r="E377" i="14"/>
  <c r="G383" i="14"/>
  <c r="E383" i="14"/>
  <c r="G389" i="14"/>
  <c r="E389" i="14"/>
  <c r="G395" i="14"/>
  <c r="E395" i="14"/>
  <c r="G401" i="14"/>
  <c r="E401" i="14"/>
  <c r="G407" i="14"/>
  <c r="E407" i="14"/>
  <c r="G413" i="14"/>
  <c r="E413" i="14"/>
  <c r="G419" i="14"/>
  <c r="E419" i="14"/>
  <c r="G425" i="14"/>
  <c r="E425" i="14"/>
  <c r="G431" i="14"/>
  <c r="E431" i="14"/>
  <c r="G437" i="14"/>
  <c r="E437" i="14"/>
  <c r="E444" i="14"/>
  <c r="G444" i="14"/>
  <c r="E450" i="14"/>
  <c r="G450" i="14"/>
  <c r="E456" i="14"/>
  <c r="G456" i="14"/>
  <c r="G84" i="14"/>
  <c r="E84" i="14"/>
  <c r="E112" i="14"/>
  <c r="G112" i="14"/>
  <c r="E177" i="14"/>
  <c r="G177" i="14"/>
  <c r="G42" i="14"/>
  <c r="E42" i="14"/>
  <c r="E124" i="14"/>
  <c r="G124" i="14"/>
  <c r="G146" i="14"/>
  <c r="E146" i="14"/>
  <c r="E196" i="14"/>
  <c r="G196" i="14"/>
  <c r="G218" i="14"/>
  <c r="E218" i="14"/>
  <c r="G467" i="14"/>
  <c r="E467" i="14"/>
  <c r="G29" i="14"/>
  <c r="E29" i="14"/>
  <c r="G137" i="14"/>
  <c r="E137" i="14"/>
  <c r="E482" i="14"/>
  <c r="G482" i="14"/>
  <c r="E59" i="14"/>
  <c r="G59" i="14"/>
  <c r="G167" i="14"/>
  <c r="E167" i="14"/>
  <c r="G476" i="14"/>
  <c r="E476" i="14"/>
  <c r="E53" i="14"/>
  <c r="G53" i="14"/>
  <c r="E125" i="14"/>
  <c r="G125" i="14"/>
  <c r="G41" i="14"/>
  <c r="E41" i="14"/>
  <c r="G375" i="14"/>
  <c r="E375" i="14"/>
  <c r="G393" i="14"/>
  <c r="E393" i="14"/>
  <c r="G411" i="14"/>
  <c r="E411" i="14"/>
  <c r="G429" i="14"/>
  <c r="E429" i="14"/>
  <c r="G447" i="14"/>
  <c r="E447" i="14"/>
  <c r="G332" i="14"/>
  <c r="E332" i="14"/>
  <c r="G235" i="14"/>
  <c r="E235" i="14"/>
  <c r="E171" i="14"/>
  <c r="G171" i="14"/>
  <c r="G250" i="14"/>
  <c r="E250" i="14"/>
  <c r="E148" i="14"/>
  <c r="G148" i="14"/>
  <c r="E213" i="14"/>
  <c r="G213" i="14"/>
  <c r="E290" i="14"/>
  <c r="G290" i="14"/>
  <c r="G136" i="14"/>
  <c r="E136" i="14"/>
  <c r="G208" i="14"/>
  <c r="E208" i="14"/>
  <c r="E284" i="14"/>
  <c r="G284" i="14"/>
  <c r="G54" i="14"/>
  <c r="E54" i="14"/>
  <c r="G285" i="14"/>
  <c r="E285" i="14"/>
  <c r="E289" i="14"/>
  <c r="G289" i="14"/>
  <c r="E354" i="14"/>
  <c r="G354" i="14"/>
  <c r="G443" i="14"/>
  <c r="E443" i="14"/>
  <c r="E449" i="14"/>
  <c r="G449" i="14"/>
  <c r="G455" i="14"/>
  <c r="E455" i="14"/>
  <c r="G272" i="14"/>
  <c r="E272" i="14"/>
  <c r="G241" i="14"/>
  <c r="E241" i="14"/>
  <c r="G259" i="14"/>
  <c r="E259" i="14"/>
  <c r="E351" i="14"/>
  <c r="G351" i="14"/>
  <c r="G35" i="14"/>
  <c r="E35" i="14"/>
  <c r="E9" i="14"/>
  <c r="G9" i="14"/>
  <c r="E117" i="14"/>
  <c r="G117" i="14"/>
  <c r="E189" i="14"/>
  <c r="G189" i="14"/>
  <c r="G486" i="14"/>
  <c r="E486" i="14"/>
  <c r="G108" i="14"/>
  <c r="E108" i="14"/>
  <c r="G216" i="14"/>
  <c r="E216" i="14"/>
  <c r="E10" i="14"/>
  <c r="G10" i="14"/>
  <c r="E39" i="14"/>
  <c r="G39" i="14"/>
  <c r="E30" i="14"/>
  <c r="G30" i="14"/>
  <c r="G138" i="14"/>
  <c r="E138" i="14"/>
  <c r="E132" i="14"/>
  <c r="G132" i="14"/>
  <c r="E24" i="14"/>
  <c r="G24" i="14"/>
  <c r="G12" i="14"/>
  <c r="E12" i="14"/>
  <c r="G83" i="14"/>
  <c r="E83" i="14"/>
  <c r="G149" i="14"/>
  <c r="E149" i="14"/>
  <c r="E191" i="14"/>
  <c r="G191" i="14"/>
  <c r="G345" i="14"/>
  <c r="E345" i="14"/>
  <c r="G156" i="14"/>
  <c r="E156" i="14"/>
  <c r="G228" i="14"/>
  <c r="E228" i="14"/>
  <c r="G296" i="14"/>
  <c r="E296" i="14"/>
  <c r="G194" i="14"/>
  <c r="E194" i="14"/>
  <c r="G274" i="14"/>
  <c r="E274" i="14"/>
  <c r="G90" i="14"/>
  <c r="E90" i="14"/>
  <c r="E129" i="14"/>
  <c r="G129" i="14"/>
  <c r="E201" i="14"/>
  <c r="G201" i="14"/>
  <c r="G236" i="14"/>
  <c r="E236" i="14"/>
  <c r="G185" i="14"/>
  <c r="E185" i="14"/>
  <c r="E227" i="14"/>
  <c r="G227" i="14"/>
  <c r="G357" i="14"/>
  <c r="E357" i="14"/>
  <c r="G76" i="14"/>
  <c r="E76" i="14"/>
  <c r="E269" i="14"/>
  <c r="G269" i="14"/>
  <c r="E98" i="14"/>
  <c r="G98" i="14"/>
  <c r="E184" i="14"/>
  <c r="G184" i="14"/>
  <c r="G308" i="14"/>
  <c r="E308" i="14"/>
  <c r="G461" i="14"/>
  <c r="E461" i="14"/>
  <c r="G6" i="14"/>
  <c r="E6" i="14"/>
  <c r="G479" i="14"/>
  <c r="E479" i="14"/>
  <c r="G101" i="14"/>
  <c r="E101" i="14"/>
  <c r="G209" i="14"/>
  <c r="E209" i="14"/>
  <c r="E82" i="14"/>
  <c r="G82" i="14"/>
  <c r="E118" i="14"/>
  <c r="G118" i="14"/>
  <c r="E154" i="14"/>
  <c r="G154" i="14"/>
  <c r="E190" i="14"/>
  <c r="G190" i="14"/>
  <c r="E226" i="14"/>
  <c r="G226" i="14"/>
  <c r="E23" i="14"/>
  <c r="G23" i="14"/>
  <c r="G131" i="14"/>
  <c r="E131" i="14"/>
  <c r="E161" i="14"/>
  <c r="G161" i="14"/>
  <c r="G4" i="14"/>
  <c r="E4" i="14"/>
  <c r="G26" i="14"/>
  <c r="E26" i="14"/>
  <c r="E17" i="14"/>
  <c r="G17" i="14"/>
  <c r="G5" i="14"/>
  <c r="E5" i="14"/>
  <c r="G363" i="14"/>
  <c r="E363" i="14"/>
  <c r="G381" i="14"/>
  <c r="E381" i="14"/>
  <c r="E399" i="14"/>
  <c r="G399" i="14"/>
  <c r="G417" i="14"/>
  <c r="E417" i="14"/>
  <c r="G435" i="14"/>
  <c r="E435" i="14"/>
  <c r="E453" i="14"/>
  <c r="G453" i="14"/>
  <c r="G302" i="14"/>
  <c r="E302" i="14"/>
  <c r="G114" i="14"/>
  <c r="E114" i="14"/>
  <c r="G186" i="14"/>
  <c r="E186" i="14"/>
  <c r="G253" i="14"/>
  <c r="E253" i="14"/>
  <c r="G164" i="14"/>
  <c r="E164" i="14"/>
  <c r="E307" i="14"/>
  <c r="G307" i="14"/>
  <c r="E134" i="14"/>
  <c r="G134" i="14"/>
  <c r="E220" i="14"/>
  <c r="G220" i="14"/>
  <c r="G326" i="14"/>
  <c r="E326" i="14"/>
  <c r="G40" i="14"/>
  <c r="E40" i="14"/>
  <c r="G62" i="14"/>
  <c r="E62" i="14"/>
  <c r="G77" i="14"/>
  <c r="E77" i="14"/>
  <c r="E320" i="14"/>
  <c r="G320" i="14"/>
  <c r="E314" i="14"/>
  <c r="G314" i="14"/>
  <c r="G120" i="14"/>
  <c r="E120" i="14"/>
  <c r="G192" i="14"/>
  <c r="E192" i="14"/>
  <c r="E318" i="14"/>
  <c r="G318" i="14"/>
  <c r="G279" i="14"/>
  <c r="E279" i="14"/>
  <c r="G464" i="14"/>
  <c r="E464" i="14"/>
  <c r="G485" i="14"/>
  <c r="E485" i="14"/>
  <c r="E45" i="14"/>
  <c r="G45" i="14"/>
  <c r="E81" i="14"/>
  <c r="G81" i="14"/>
  <c r="G110" i="14"/>
  <c r="E110" i="14"/>
  <c r="G160" i="14"/>
  <c r="E160" i="14"/>
  <c r="G182" i="14"/>
  <c r="E182" i="14"/>
  <c r="G72" i="14"/>
  <c r="E72" i="14"/>
  <c r="G180" i="14"/>
  <c r="E180" i="14"/>
  <c r="E465" i="14"/>
  <c r="G465" i="14"/>
  <c r="E3" i="14"/>
  <c r="G3" i="14"/>
  <c r="E32" i="14"/>
  <c r="G32" i="14"/>
  <c r="E75" i="14"/>
  <c r="G75" i="14"/>
  <c r="E111" i="14"/>
  <c r="G111" i="14"/>
  <c r="E147" i="14"/>
  <c r="G147" i="14"/>
  <c r="E183" i="14"/>
  <c r="G183" i="14"/>
  <c r="E219" i="14"/>
  <c r="G219" i="14"/>
  <c r="E480" i="14"/>
  <c r="G480" i="14"/>
  <c r="G102" i="14"/>
  <c r="E102" i="14"/>
  <c r="G210" i="14"/>
  <c r="E210" i="14"/>
  <c r="E474" i="14"/>
  <c r="G474" i="14"/>
  <c r="E168" i="14"/>
  <c r="G168" i="14"/>
  <c r="E119" i="14"/>
  <c r="G119" i="14"/>
  <c r="G265" i="14"/>
  <c r="E265" i="14"/>
  <c r="E33" i="14"/>
  <c r="G33" i="14"/>
  <c r="G264" i="14"/>
  <c r="E264" i="14"/>
  <c r="E343" i="14"/>
  <c r="G343" i="14"/>
  <c r="E297" i="14"/>
  <c r="G297" i="14"/>
  <c r="G70" i="14"/>
  <c r="E70" i="14"/>
  <c r="G113" i="14"/>
  <c r="E113" i="14"/>
  <c r="E155" i="14"/>
  <c r="G155" i="14"/>
  <c r="G247" i="14"/>
  <c r="E247" i="14"/>
  <c r="E291" i="14"/>
  <c r="G291" i="14"/>
  <c r="G150" i="14"/>
  <c r="E150" i="14"/>
  <c r="G222" i="14"/>
  <c r="E222" i="14"/>
  <c r="G278" i="14"/>
  <c r="E278" i="14"/>
  <c r="E282" i="14"/>
  <c r="G282" i="14"/>
  <c r="G361" i="14"/>
  <c r="E361" i="14"/>
  <c r="G367" i="14"/>
  <c r="E367" i="14"/>
  <c r="G373" i="14"/>
  <c r="E373" i="14"/>
  <c r="G379" i="14"/>
  <c r="E379" i="14"/>
  <c r="G385" i="14"/>
  <c r="E385" i="14"/>
  <c r="G391" i="14"/>
  <c r="E391" i="14"/>
  <c r="E397" i="14"/>
  <c r="G397" i="14"/>
  <c r="G403" i="14"/>
  <c r="E403" i="14"/>
  <c r="G409" i="14"/>
  <c r="E409" i="14"/>
  <c r="G415" i="14"/>
  <c r="E415" i="14"/>
  <c r="G421" i="14"/>
  <c r="E421" i="14"/>
  <c r="G427" i="14"/>
  <c r="E427" i="14"/>
  <c r="G433" i="14"/>
  <c r="E433" i="14"/>
  <c r="G439" i="14"/>
  <c r="E439" i="14"/>
  <c r="E105" i="14"/>
  <c r="G105" i="14"/>
  <c r="E170" i="14"/>
  <c r="G170" i="14"/>
  <c r="G344" i="14"/>
  <c r="E344" i="14"/>
  <c r="G78" i="14"/>
  <c r="E78" i="14"/>
  <c r="E153" i="14"/>
  <c r="G153" i="14"/>
  <c r="E225" i="14"/>
  <c r="G225" i="14"/>
  <c r="G65" i="14"/>
  <c r="E65" i="14"/>
  <c r="G173" i="14"/>
  <c r="E173" i="14"/>
  <c r="E68" i="14"/>
  <c r="G68" i="14"/>
  <c r="G104" i="14"/>
  <c r="E104" i="14"/>
  <c r="G140" i="14"/>
  <c r="E140" i="14"/>
  <c r="G176" i="14"/>
  <c r="E176" i="14"/>
  <c r="G212" i="14"/>
  <c r="E212" i="14"/>
  <c r="E473" i="14"/>
  <c r="G473" i="14"/>
  <c r="E95" i="14"/>
  <c r="G95" i="14"/>
  <c r="G203" i="14"/>
  <c r="E203" i="14"/>
  <c r="E483" i="14"/>
  <c r="G483" i="14"/>
  <c r="E89" i="14"/>
  <c r="G89" i="14"/>
  <c r="E197" i="14"/>
  <c r="G197" i="14"/>
  <c r="G18" i="14"/>
  <c r="E18" i="14"/>
  <c r="G100" i="14"/>
  <c r="E100" i="14"/>
  <c r="G172" i="14"/>
  <c r="E172" i="14"/>
  <c r="G369" i="14"/>
  <c r="E369" i="14"/>
  <c r="G387" i="14"/>
  <c r="E387" i="14"/>
  <c r="G405" i="14"/>
  <c r="E405" i="14"/>
  <c r="G423" i="14"/>
  <c r="E423" i="14"/>
  <c r="G441" i="14"/>
  <c r="E441" i="14"/>
  <c r="G459" i="14"/>
  <c r="E459" i="14"/>
  <c r="G338" i="14"/>
  <c r="E338" i="14"/>
  <c r="G107" i="14"/>
  <c r="E107" i="14"/>
  <c r="E126" i="14"/>
  <c r="G126" i="14"/>
  <c r="G179" i="14"/>
  <c r="E179" i="14"/>
  <c r="E198" i="14"/>
  <c r="G198" i="14"/>
  <c r="G303" i="14"/>
  <c r="E303" i="14"/>
  <c r="G122" i="14"/>
  <c r="E122" i="14"/>
  <c r="G234" i="14"/>
  <c r="E234" i="14"/>
  <c r="E300" i="14"/>
  <c r="G300" i="14"/>
  <c r="E141" i="14"/>
  <c r="G141" i="14"/>
  <c r="E206" i="14"/>
  <c r="G206" i="14"/>
  <c r="G254" i="14"/>
  <c r="E254" i="14"/>
  <c r="E356" i="14"/>
  <c r="G356" i="14"/>
  <c r="E350" i="14"/>
  <c r="G350" i="14"/>
  <c r="E366" i="14"/>
  <c r="G366" i="14"/>
  <c r="E372" i="14"/>
  <c r="G372" i="14"/>
  <c r="E378" i="14"/>
  <c r="G378" i="14"/>
  <c r="E384" i="14"/>
  <c r="G384" i="14"/>
  <c r="E390" i="14"/>
  <c r="G390" i="14"/>
  <c r="E396" i="14"/>
  <c r="G396" i="14"/>
  <c r="E402" i="14"/>
  <c r="G402" i="14"/>
  <c r="E408" i="14"/>
  <c r="G408" i="14"/>
  <c r="E414" i="14"/>
  <c r="G414" i="14"/>
  <c r="E420" i="14"/>
  <c r="G420" i="14"/>
  <c r="E426" i="14"/>
  <c r="G426" i="14"/>
  <c r="E432" i="14"/>
  <c r="G432" i="14"/>
  <c r="E438" i="14"/>
  <c r="G438" i="14"/>
  <c r="G445" i="14"/>
  <c r="E445" i="14"/>
  <c r="E451" i="14"/>
  <c r="G451" i="14"/>
  <c r="G457" i="14"/>
  <c r="E457" i="14"/>
  <c r="E69" i="14"/>
  <c r="G69" i="14"/>
  <c r="G271" i="14"/>
  <c r="E271" i="14"/>
  <c r="G315" i="14"/>
  <c r="E315" i="14"/>
  <c r="G339" i="14"/>
  <c r="E339" i="14"/>
  <c r="B20" i="9"/>
  <c r="G337" i="6"/>
  <c r="H337" i="6"/>
  <c r="I337" i="6"/>
  <c r="K337" i="6" s="1"/>
  <c r="L337" i="6"/>
  <c r="G168" i="6"/>
  <c r="H168" i="6"/>
  <c r="L168" i="6"/>
  <c r="I168" i="6"/>
  <c r="K168" i="6" s="1"/>
  <c r="G200" i="6"/>
  <c r="H200" i="6"/>
  <c r="L200" i="6"/>
  <c r="I200" i="6"/>
  <c r="K200" i="6" s="1"/>
  <c r="G992" i="6"/>
  <c r="H992" i="6"/>
  <c r="I992" i="6"/>
  <c r="K992" i="6" s="1"/>
  <c r="L992" i="6"/>
  <c r="G584" i="6"/>
  <c r="H584" i="6"/>
  <c r="L584" i="6"/>
  <c r="I584" i="6"/>
  <c r="K584" i="6" s="1"/>
  <c r="G217" i="6"/>
  <c r="H217" i="6"/>
  <c r="I217" i="6"/>
  <c r="K217" i="6" s="1"/>
  <c r="L217" i="6"/>
  <c r="G177" i="6"/>
  <c r="H177" i="6"/>
  <c r="I177" i="6"/>
  <c r="K177" i="6" s="1"/>
  <c r="L177" i="6"/>
  <c r="G529" i="6"/>
  <c r="H529" i="6"/>
  <c r="I529" i="6"/>
  <c r="K529" i="6" s="1"/>
  <c r="L529" i="6"/>
  <c r="G880" i="6"/>
  <c r="H880" i="6"/>
  <c r="I880" i="6"/>
  <c r="K880" i="6" s="1"/>
  <c r="L880" i="6"/>
  <c r="G257" i="6"/>
  <c r="H257" i="6"/>
  <c r="I257" i="6"/>
  <c r="K257" i="6" s="1"/>
  <c r="L257" i="6"/>
  <c r="G1177" i="6"/>
  <c r="I1177" i="6"/>
  <c r="K1177" i="6" s="1"/>
  <c r="L1177" i="6"/>
  <c r="H1177" i="6"/>
  <c r="G432" i="6"/>
  <c r="H432" i="6"/>
  <c r="L432" i="6"/>
  <c r="I432" i="6"/>
  <c r="K432" i="6" s="1"/>
  <c r="G688" i="6"/>
  <c r="H688" i="6"/>
  <c r="L688" i="6"/>
  <c r="I688" i="6"/>
  <c r="K688" i="6" s="1"/>
  <c r="G1209" i="6"/>
  <c r="I1209" i="6"/>
  <c r="K1209" i="6" s="1"/>
  <c r="L1209" i="6"/>
  <c r="H1209" i="6"/>
  <c r="I51" i="6"/>
  <c r="K51" i="6" s="1"/>
  <c r="L51" i="6"/>
  <c r="G51" i="6"/>
  <c r="H51" i="6"/>
  <c r="I67" i="6"/>
  <c r="K67" i="6" s="1"/>
  <c r="L67" i="6"/>
  <c r="G67" i="6"/>
  <c r="H67" i="6"/>
  <c r="I131" i="6"/>
  <c r="K131" i="6" s="1"/>
  <c r="L131" i="6"/>
  <c r="G131" i="6"/>
  <c r="H131" i="6"/>
  <c r="I195" i="6"/>
  <c r="K195" i="6" s="1"/>
  <c r="L195" i="6"/>
  <c r="G195" i="6"/>
  <c r="H195" i="6"/>
  <c r="I259" i="6"/>
  <c r="K259" i="6" s="1"/>
  <c r="L259" i="6"/>
  <c r="G259" i="6"/>
  <c r="H259" i="6"/>
  <c r="I323" i="6"/>
  <c r="K323" i="6" s="1"/>
  <c r="L323" i="6"/>
  <c r="G323" i="6"/>
  <c r="H323" i="6"/>
  <c r="G1193" i="6"/>
  <c r="I1193" i="6"/>
  <c r="K1193" i="6" s="1"/>
  <c r="L1193" i="6"/>
  <c r="H1193" i="6"/>
  <c r="G96" i="6"/>
  <c r="H96" i="6"/>
  <c r="L96" i="6"/>
  <c r="I96" i="6"/>
  <c r="K96" i="6" s="1"/>
  <c r="G160" i="6"/>
  <c r="H160" i="6"/>
  <c r="L160" i="6"/>
  <c r="I160" i="6"/>
  <c r="K160" i="6" s="1"/>
  <c r="G224" i="6"/>
  <c r="H224" i="6"/>
  <c r="L224" i="6"/>
  <c r="I224" i="6"/>
  <c r="K224" i="6" s="1"/>
  <c r="G288" i="6"/>
  <c r="H288" i="6"/>
  <c r="L288" i="6"/>
  <c r="I288" i="6"/>
  <c r="K288" i="6" s="1"/>
  <c r="G352" i="6"/>
  <c r="H352" i="6"/>
  <c r="L352" i="6"/>
  <c r="I352" i="6"/>
  <c r="K352" i="6" s="1"/>
  <c r="G934" i="6"/>
  <c r="H934" i="6"/>
  <c r="I934" i="6"/>
  <c r="K934" i="6" s="1"/>
  <c r="L934" i="6"/>
  <c r="G25" i="6"/>
  <c r="H25" i="6"/>
  <c r="I25" i="6"/>
  <c r="K25" i="6" s="1"/>
  <c r="L25" i="6"/>
  <c r="I52" i="6"/>
  <c r="K52" i="6" s="1"/>
  <c r="L52" i="6"/>
  <c r="H52" i="6"/>
  <c r="G52" i="6"/>
  <c r="G480" i="6"/>
  <c r="H480" i="6"/>
  <c r="L480" i="6"/>
  <c r="I480" i="6"/>
  <c r="K480" i="6" s="1"/>
  <c r="G608" i="6"/>
  <c r="H608" i="6"/>
  <c r="L608" i="6"/>
  <c r="I608" i="6"/>
  <c r="K608" i="6" s="1"/>
  <c r="G736" i="6"/>
  <c r="H736" i="6"/>
  <c r="L736" i="6"/>
  <c r="I736" i="6"/>
  <c r="K736" i="6" s="1"/>
  <c r="I387" i="6"/>
  <c r="K387" i="6" s="1"/>
  <c r="L387" i="6"/>
  <c r="H387" i="6"/>
  <c r="G387" i="6"/>
  <c r="I451" i="6"/>
  <c r="K451" i="6" s="1"/>
  <c r="L451" i="6"/>
  <c r="H451" i="6"/>
  <c r="G451" i="6"/>
  <c r="I515" i="6"/>
  <c r="K515" i="6" s="1"/>
  <c r="L515" i="6"/>
  <c r="H515" i="6"/>
  <c r="G515" i="6"/>
  <c r="I579" i="6"/>
  <c r="K579" i="6" s="1"/>
  <c r="L579" i="6"/>
  <c r="H579" i="6"/>
  <c r="G579" i="6"/>
  <c r="I643" i="6"/>
  <c r="K643" i="6" s="1"/>
  <c r="L643" i="6"/>
  <c r="H643" i="6"/>
  <c r="G643" i="6"/>
  <c r="I707" i="6"/>
  <c r="K707" i="6" s="1"/>
  <c r="L707" i="6"/>
  <c r="H707" i="6"/>
  <c r="G707" i="6"/>
  <c r="I771" i="6"/>
  <c r="K771" i="6" s="1"/>
  <c r="L771" i="6"/>
  <c r="H771" i="6"/>
  <c r="G771" i="6"/>
  <c r="L1028" i="6"/>
  <c r="H1028" i="6"/>
  <c r="G1028" i="6"/>
  <c r="I1028" i="6"/>
  <c r="K1028" i="6" s="1"/>
  <c r="L14" i="6"/>
  <c r="H14" i="6"/>
  <c r="G14" i="6"/>
  <c r="I14" i="6"/>
  <c r="K14" i="6" s="1"/>
  <c r="L69" i="6"/>
  <c r="H69" i="6"/>
  <c r="G69" i="6"/>
  <c r="I69" i="6"/>
  <c r="K69" i="6" s="1"/>
  <c r="L101" i="6"/>
  <c r="H101" i="6"/>
  <c r="G101" i="6"/>
  <c r="I101" i="6"/>
  <c r="K101" i="6" s="1"/>
  <c r="L133" i="6"/>
  <c r="H133" i="6"/>
  <c r="G133" i="6"/>
  <c r="I133" i="6"/>
  <c r="K133" i="6" s="1"/>
  <c r="L165" i="6"/>
  <c r="H165" i="6"/>
  <c r="G165" i="6"/>
  <c r="I165" i="6"/>
  <c r="K165" i="6" s="1"/>
  <c r="L197" i="6"/>
  <c r="H197" i="6"/>
  <c r="G197" i="6"/>
  <c r="I197" i="6"/>
  <c r="K197" i="6" s="1"/>
  <c r="L229" i="6"/>
  <c r="H229" i="6"/>
  <c r="G229" i="6"/>
  <c r="I229" i="6"/>
  <c r="K229" i="6" s="1"/>
  <c r="L261" i="6"/>
  <c r="H261" i="6"/>
  <c r="G261" i="6"/>
  <c r="I261" i="6"/>
  <c r="K261" i="6" s="1"/>
  <c r="L293" i="6"/>
  <c r="H293" i="6"/>
  <c r="G293" i="6"/>
  <c r="I293" i="6"/>
  <c r="K293" i="6" s="1"/>
  <c r="L325" i="6"/>
  <c r="H325" i="6"/>
  <c r="G325" i="6"/>
  <c r="I325" i="6"/>
  <c r="K325" i="6" s="1"/>
  <c r="G361" i="6"/>
  <c r="H361" i="6"/>
  <c r="I361" i="6"/>
  <c r="K361" i="6" s="1"/>
  <c r="L361" i="6"/>
  <c r="G425" i="6"/>
  <c r="H425" i="6"/>
  <c r="I425" i="6"/>
  <c r="K425" i="6" s="1"/>
  <c r="L425" i="6"/>
  <c r="G489" i="6"/>
  <c r="H489" i="6"/>
  <c r="I489" i="6"/>
  <c r="K489" i="6" s="1"/>
  <c r="L489" i="6"/>
  <c r="G553" i="6"/>
  <c r="H553" i="6"/>
  <c r="I553" i="6"/>
  <c r="K553" i="6" s="1"/>
  <c r="L553" i="6"/>
  <c r="G617" i="6"/>
  <c r="H617" i="6"/>
  <c r="I617" i="6"/>
  <c r="K617" i="6" s="1"/>
  <c r="L617" i="6"/>
  <c r="G681" i="6"/>
  <c r="H681" i="6"/>
  <c r="I681" i="6"/>
  <c r="K681" i="6" s="1"/>
  <c r="L681" i="6"/>
  <c r="G745" i="6"/>
  <c r="H745" i="6"/>
  <c r="I745" i="6"/>
  <c r="K745" i="6" s="1"/>
  <c r="L745" i="6"/>
  <c r="G1156" i="6"/>
  <c r="H1156" i="6"/>
  <c r="I1156" i="6"/>
  <c r="K1156" i="6" s="1"/>
  <c r="L1156" i="6"/>
  <c r="I379" i="6"/>
  <c r="K379" i="6" s="1"/>
  <c r="L379" i="6"/>
  <c r="G379" i="6"/>
  <c r="H379" i="6"/>
  <c r="I443" i="6"/>
  <c r="K443" i="6" s="1"/>
  <c r="L443" i="6"/>
  <c r="G443" i="6"/>
  <c r="H443" i="6"/>
  <c r="I507" i="6"/>
  <c r="K507" i="6" s="1"/>
  <c r="L507" i="6"/>
  <c r="G507" i="6"/>
  <c r="H507" i="6"/>
  <c r="I571" i="6"/>
  <c r="K571" i="6" s="1"/>
  <c r="L571" i="6"/>
  <c r="G571" i="6"/>
  <c r="H571" i="6"/>
  <c r="I635" i="6"/>
  <c r="K635" i="6" s="1"/>
  <c r="L635" i="6"/>
  <c r="G635" i="6"/>
  <c r="H635" i="6"/>
  <c r="I699" i="6"/>
  <c r="K699" i="6" s="1"/>
  <c r="L699" i="6"/>
  <c r="G699" i="6"/>
  <c r="H699" i="6"/>
  <c r="I763" i="6"/>
  <c r="K763" i="6" s="1"/>
  <c r="L763" i="6"/>
  <c r="G763" i="6"/>
  <c r="H763" i="6"/>
  <c r="G16" i="6"/>
  <c r="H16" i="6"/>
  <c r="I16" i="6"/>
  <c r="K16" i="6" s="1"/>
  <c r="L16" i="6"/>
  <c r="G79" i="6"/>
  <c r="H79" i="6"/>
  <c r="I79" i="6"/>
  <c r="K79" i="6" s="1"/>
  <c r="L79" i="6"/>
  <c r="G111" i="6"/>
  <c r="H111" i="6"/>
  <c r="I111" i="6"/>
  <c r="K111" i="6" s="1"/>
  <c r="L111" i="6"/>
  <c r="G143" i="6"/>
  <c r="H143" i="6"/>
  <c r="I143" i="6"/>
  <c r="K143" i="6" s="1"/>
  <c r="L143" i="6"/>
  <c r="G175" i="6"/>
  <c r="H175" i="6"/>
  <c r="I175" i="6"/>
  <c r="K175" i="6" s="1"/>
  <c r="L175" i="6"/>
  <c r="G207" i="6"/>
  <c r="H207" i="6"/>
  <c r="I207" i="6"/>
  <c r="K207" i="6" s="1"/>
  <c r="L207" i="6"/>
  <c r="G239" i="6"/>
  <c r="H239" i="6"/>
  <c r="I239" i="6"/>
  <c r="K239" i="6" s="1"/>
  <c r="L239" i="6"/>
  <c r="G271" i="6"/>
  <c r="H271" i="6"/>
  <c r="I271" i="6"/>
  <c r="K271" i="6" s="1"/>
  <c r="L271" i="6"/>
  <c r="G303" i="6"/>
  <c r="H303" i="6"/>
  <c r="I303" i="6"/>
  <c r="K303" i="6" s="1"/>
  <c r="L303" i="6"/>
  <c r="G335" i="6"/>
  <c r="H335" i="6"/>
  <c r="I335" i="6"/>
  <c r="K335" i="6" s="1"/>
  <c r="L335" i="6"/>
  <c r="L372" i="6"/>
  <c r="G372" i="6"/>
  <c r="H372" i="6"/>
  <c r="I372" i="6"/>
  <c r="K372" i="6" s="1"/>
  <c r="L436" i="6"/>
  <c r="G436" i="6"/>
  <c r="H436" i="6"/>
  <c r="I436" i="6"/>
  <c r="K436" i="6" s="1"/>
  <c r="L500" i="6"/>
  <c r="G500" i="6"/>
  <c r="H500" i="6"/>
  <c r="I500" i="6"/>
  <c r="K500" i="6" s="1"/>
  <c r="L564" i="6"/>
  <c r="G564" i="6"/>
  <c r="H564" i="6"/>
  <c r="I564" i="6"/>
  <c r="K564" i="6" s="1"/>
  <c r="L628" i="6"/>
  <c r="G628" i="6"/>
  <c r="H628" i="6"/>
  <c r="I628" i="6"/>
  <c r="K628" i="6" s="1"/>
  <c r="L692" i="6"/>
  <c r="G692" i="6"/>
  <c r="H692" i="6"/>
  <c r="I692" i="6"/>
  <c r="K692" i="6" s="1"/>
  <c r="L756" i="6"/>
  <c r="G756" i="6"/>
  <c r="H756" i="6"/>
  <c r="I756" i="6"/>
  <c r="K756" i="6" s="1"/>
  <c r="H362" i="6"/>
  <c r="I362" i="6"/>
  <c r="K362" i="6" s="1"/>
  <c r="L362" i="6"/>
  <c r="G362" i="6"/>
  <c r="H394" i="6"/>
  <c r="I394" i="6"/>
  <c r="K394" i="6" s="1"/>
  <c r="L394" i="6"/>
  <c r="G394" i="6"/>
  <c r="H426" i="6"/>
  <c r="I426" i="6"/>
  <c r="K426" i="6" s="1"/>
  <c r="L426" i="6"/>
  <c r="G426" i="6"/>
  <c r="H458" i="6"/>
  <c r="I458" i="6"/>
  <c r="K458" i="6" s="1"/>
  <c r="L458" i="6"/>
  <c r="G458" i="6"/>
  <c r="H490" i="6"/>
  <c r="I490" i="6"/>
  <c r="K490" i="6" s="1"/>
  <c r="L490" i="6"/>
  <c r="G490" i="6"/>
  <c r="H522" i="6"/>
  <c r="I522" i="6"/>
  <c r="K522" i="6" s="1"/>
  <c r="L522" i="6"/>
  <c r="G522" i="6"/>
  <c r="H554" i="6"/>
  <c r="I554" i="6"/>
  <c r="K554" i="6" s="1"/>
  <c r="L554" i="6"/>
  <c r="G554" i="6"/>
  <c r="H586" i="6"/>
  <c r="I586" i="6"/>
  <c r="K586" i="6" s="1"/>
  <c r="L586" i="6"/>
  <c r="G586" i="6"/>
  <c r="H618" i="6"/>
  <c r="I618" i="6"/>
  <c r="K618" i="6" s="1"/>
  <c r="L618" i="6"/>
  <c r="G618" i="6"/>
  <c r="H650" i="6"/>
  <c r="I650" i="6"/>
  <c r="K650" i="6" s="1"/>
  <c r="L650" i="6"/>
  <c r="G650" i="6"/>
  <c r="H682" i="6"/>
  <c r="I682" i="6"/>
  <c r="K682" i="6" s="1"/>
  <c r="L682" i="6"/>
  <c r="G682" i="6"/>
  <c r="H714" i="6"/>
  <c r="I714" i="6"/>
  <c r="K714" i="6" s="1"/>
  <c r="L714" i="6"/>
  <c r="G714" i="6"/>
  <c r="H746" i="6"/>
  <c r="I746" i="6"/>
  <c r="K746" i="6" s="1"/>
  <c r="L746" i="6"/>
  <c r="G746" i="6"/>
  <c r="H778" i="6"/>
  <c r="I778" i="6"/>
  <c r="K778" i="6" s="1"/>
  <c r="L778" i="6"/>
  <c r="G778" i="6"/>
  <c r="H825" i="6"/>
  <c r="I825" i="6"/>
  <c r="K825" i="6" s="1"/>
  <c r="L825" i="6"/>
  <c r="G825" i="6"/>
  <c r="H889" i="6"/>
  <c r="I889" i="6"/>
  <c r="K889" i="6" s="1"/>
  <c r="L889" i="6"/>
  <c r="G889" i="6"/>
  <c r="G951" i="6"/>
  <c r="L951" i="6"/>
  <c r="H951" i="6"/>
  <c r="I951" i="6"/>
  <c r="K951" i="6" s="1"/>
  <c r="I1074" i="6"/>
  <c r="K1074" i="6" s="1"/>
  <c r="L1074" i="6"/>
  <c r="H1074" i="6"/>
  <c r="G1074" i="6"/>
  <c r="I1204" i="6"/>
  <c r="K1204" i="6" s="1"/>
  <c r="L1204" i="6"/>
  <c r="H1204" i="6"/>
  <c r="G1204" i="6"/>
  <c r="L381" i="6"/>
  <c r="H381" i="6"/>
  <c r="G381" i="6"/>
  <c r="I381" i="6"/>
  <c r="K381" i="6" s="1"/>
  <c r="L413" i="6"/>
  <c r="H413" i="6"/>
  <c r="G413" i="6"/>
  <c r="I413" i="6"/>
  <c r="K413" i="6" s="1"/>
  <c r="L445" i="6"/>
  <c r="H445" i="6"/>
  <c r="G445" i="6"/>
  <c r="I445" i="6"/>
  <c r="K445" i="6" s="1"/>
  <c r="L477" i="6"/>
  <c r="H477" i="6"/>
  <c r="G477" i="6"/>
  <c r="I477" i="6"/>
  <c r="K477" i="6" s="1"/>
  <c r="L509" i="6"/>
  <c r="H509" i="6"/>
  <c r="G509" i="6"/>
  <c r="I509" i="6"/>
  <c r="K509" i="6" s="1"/>
  <c r="L541" i="6"/>
  <c r="H541" i="6"/>
  <c r="G541" i="6"/>
  <c r="I541" i="6"/>
  <c r="K541" i="6" s="1"/>
  <c r="L573" i="6"/>
  <c r="H573" i="6"/>
  <c r="G573" i="6"/>
  <c r="I573" i="6"/>
  <c r="K573" i="6" s="1"/>
  <c r="L605" i="6"/>
  <c r="H605" i="6"/>
  <c r="G605" i="6"/>
  <c r="I605" i="6"/>
  <c r="K605" i="6" s="1"/>
  <c r="L637" i="6"/>
  <c r="H637" i="6"/>
  <c r="G637" i="6"/>
  <c r="I637" i="6"/>
  <c r="K637" i="6" s="1"/>
  <c r="L669" i="6"/>
  <c r="H669" i="6"/>
  <c r="G669" i="6"/>
  <c r="I669" i="6"/>
  <c r="K669" i="6" s="1"/>
  <c r="L701" i="6"/>
  <c r="H701" i="6"/>
  <c r="G701" i="6"/>
  <c r="I701" i="6"/>
  <c r="K701" i="6" s="1"/>
  <c r="L733" i="6"/>
  <c r="H733" i="6"/>
  <c r="G733" i="6"/>
  <c r="I733" i="6"/>
  <c r="K733" i="6" s="1"/>
  <c r="L765" i="6"/>
  <c r="H765" i="6"/>
  <c r="G765" i="6"/>
  <c r="I765" i="6"/>
  <c r="K765" i="6" s="1"/>
  <c r="H849" i="6"/>
  <c r="I849" i="6"/>
  <c r="K849" i="6" s="1"/>
  <c r="L849" i="6"/>
  <c r="G849" i="6"/>
  <c r="H913" i="6"/>
  <c r="I913" i="6"/>
  <c r="K913" i="6" s="1"/>
  <c r="L913" i="6"/>
  <c r="G913" i="6"/>
  <c r="L980" i="6"/>
  <c r="H980" i="6"/>
  <c r="G980" i="6"/>
  <c r="I980" i="6"/>
  <c r="K980" i="6" s="1"/>
  <c r="L1109" i="6"/>
  <c r="H1109" i="6"/>
  <c r="G1109" i="6"/>
  <c r="I1109" i="6"/>
  <c r="K1109" i="6" s="1"/>
  <c r="L796" i="6"/>
  <c r="G796" i="6"/>
  <c r="H796" i="6"/>
  <c r="I796" i="6"/>
  <c r="K796" i="6" s="1"/>
  <c r="L827" i="6"/>
  <c r="G827" i="6"/>
  <c r="H827" i="6"/>
  <c r="I827" i="6"/>
  <c r="K827" i="6" s="1"/>
  <c r="L859" i="6"/>
  <c r="G859" i="6"/>
  <c r="H859" i="6"/>
  <c r="I859" i="6"/>
  <c r="K859" i="6" s="1"/>
  <c r="L891" i="6"/>
  <c r="G891" i="6"/>
  <c r="H891" i="6"/>
  <c r="I891" i="6"/>
  <c r="K891" i="6" s="1"/>
  <c r="L923" i="6"/>
  <c r="G923" i="6"/>
  <c r="H923" i="6"/>
  <c r="I923" i="6"/>
  <c r="K923" i="6" s="1"/>
  <c r="G975" i="6"/>
  <c r="I975" i="6"/>
  <c r="K975" i="6" s="1"/>
  <c r="L975" i="6"/>
  <c r="H975" i="6"/>
  <c r="G1039" i="6"/>
  <c r="I1039" i="6"/>
  <c r="K1039" i="6" s="1"/>
  <c r="L1039" i="6"/>
  <c r="H1039" i="6"/>
  <c r="G1104" i="6"/>
  <c r="I1104" i="6"/>
  <c r="K1104" i="6" s="1"/>
  <c r="L1104" i="6"/>
  <c r="H1104" i="6"/>
  <c r="G1169" i="6"/>
  <c r="I1169" i="6"/>
  <c r="K1169" i="6" s="1"/>
  <c r="L1169" i="6"/>
  <c r="H1169" i="6"/>
  <c r="L797" i="6"/>
  <c r="G797" i="6"/>
  <c r="H797" i="6"/>
  <c r="I797" i="6"/>
  <c r="K797" i="6" s="1"/>
  <c r="L828" i="6"/>
  <c r="G828" i="6"/>
  <c r="H828" i="6"/>
  <c r="I828" i="6"/>
  <c r="K828" i="6" s="1"/>
  <c r="L860" i="6"/>
  <c r="G860" i="6"/>
  <c r="H860" i="6"/>
  <c r="I860" i="6"/>
  <c r="K860" i="6" s="1"/>
  <c r="L892" i="6"/>
  <c r="G892" i="6"/>
  <c r="H892" i="6"/>
  <c r="I892" i="6"/>
  <c r="K892" i="6" s="1"/>
  <c r="L924" i="6"/>
  <c r="G924" i="6"/>
  <c r="H924" i="6"/>
  <c r="I924" i="6"/>
  <c r="K924" i="6" s="1"/>
  <c r="G798" i="6"/>
  <c r="I798" i="6"/>
  <c r="K798" i="6" s="1"/>
  <c r="H798" i="6"/>
  <c r="L798" i="6"/>
  <c r="G829" i="6"/>
  <c r="I829" i="6"/>
  <c r="K829" i="6" s="1"/>
  <c r="H829" i="6"/>
  <c r="L829" i="6"/>
  <c r="G861" i="6"/>
  <c r="I861" i="6"/>
  <c r="K861" i="6" s="1"/>
  <c r="H861" i="6"/>
  <c r="L861" i="6"/>
  <c r="G893" i="6"/>
  <c r="I893" i="6"/>
  <c r="K893" i="6" s="1"/>
  <c r="H893" i="6"/>
  <c r="L893" i="6"/>
  <c r="G925" i="6"/>
  <c r="I925" i="6"/>
  <c r="K925" i="6" s="1"/>
  <c r="H925" i="6"/>
  <c r="L925" i="6"/>
  <c r="G822" i="6"/>
  <c r="H822" i="6"/>
  <c r="I822" i="6"/>
  <c r="K822" i="6" s="1"/>
  <c r="L822" i="6"/>
  <c r="G854" i="6"/>
  <c r="H854" i="6"/>
  <c r="I854" i="6"/>
  <c r="K854" i="6" s="1"/>
  <c r="L854" i="6"/>
  <c r="G886" i="6"/>
  <c r="H886" i="6"/>
  <c r="I886" i="6"/>
  <c r="K886" i="6" s="1"/>
  <c r="L886" i="6"/>
  <c r="G918" i="6"/>
  <c r="H918" i="6"/>
  <c r="I918" i="6"/>
  <c r="K918" i="6" s="1"/>
  <c r="L918" i="6"/>
  <c r="L956" i="6"/>
  <c r="H956" i="6"/>
  <c r="G956" i="6"/>
  <c r="I956" i="6"/>
  <c r="K956" i="6" s="1"/>
  <c r="L1020" i="6"/>
  <c r="H1020" i="6"/>
  <c r="G1020" i="6"/>
  <c r="I1020" i="6"/>
  <c r="K1020" i="6" s="1"/>
  <c r="L1085" i="6"/>
  <c r="H1085" i="6"/>
  <c r="G1085" i="6"/>
  <c r="I1085" i="6"/>
  <c r="K1085" i="6" s="1"/>
  <c r="L1148" i="6"/>
  <c r="H1148" i="6"/>
  <c r="G1148" i="6"/>
  <c r="I1148" i="6"/>
  <c r="K1148" i="6" s="1"/>
  <c r="L1214" i="6"/>
  <c r="H1214" i="6"/>
  <c r="G1214" i="6"/>
  <c r="I1214" i="6"/>
  <c r="K1214" i="6" s="1"/>
  <c r="H961" i="6"/>
  <c r="I961" i="6"/>
  <c r="K961" i="6" s="1"/>
  <c r="L961" i="6"/>
  <c r="G961" i="6"/>
  <c r="H993" i="6"/>
  <c r="I993" i="6"/>
  <c r="K993" i="6" s="1"/>
  <c r="L993" i="6"/>
  <c r="G993" i="6"/>
  <c r="H1025" i="6"/>
  <c r="I1025" i="6"/>
  <c r="K1025" i="6" s="1"/>
  <c r="L1025" i="6"/>
  <c r="G1025" i="6"/>
  <c r="H1057" i="6"/>
  <c r="I1057" i="6"/>
  <c r="K1057" i="6" s="1"/>
  <c r="L1057" i="6"/>
  <c r="G1057" i="6"/>
  <c r="H1090" i="6"/>
  <c r="I1090" i="6"/>
  <c r="K1090" i="6" s="1"/>
  <c r="L1090" i="6"/>
  <c r="G1090" i="6"/>
  <c r="H1122" i="6"/>
  <c r="I1122" i="6"/>
  <c r="K1122" i="6" s="1"/>
  <c r="L1122" i="6"/>
  <c r="G1122" i="6"/>
  <c r="H1153" i="6"/>
  <c r="I1153" i="6"/>
  <c r="K1153" i="6" s="1"/>
  <c r="L1153" i="6"/>
  <c r="G1153" i="6"/>
  <c r="H1187" i="6"/>
  <c r="I1187" i="6"/>
  <c r="K1187" i="6" s="1"/>
  <c r="L1187" i="6"/>
  <c r="G1187" i="6"/>
  <c r="H1219" i="6"/>
  <c r="I1219" i="6"/>
  <c r="K1219" i="6" s="1"/>
  <c r="L1219" i="6"/>
  <c r="G1219" i="6"/>
  <c r="L969" i="6"/>
  <c r="G969" i="6"/>
  <c r="H969" i="6"/>
  <c r="I969" i="6"/>
  <c r="K969" i="6" s="1"/>
  <c r="L1003" i="6"/>
  <c r="G1003" i="6"/>
  <c r="H1003" i="6"/>
  <c r="I1003" i="6"/>
  <c r="K1003" i="6" s="1"/>
  <c r="L1035" i="6"/>
  <c r="G1035" i="6"/>
  <c r="H1035" i="6"/>
  <c r="I1035" i="6"/>
  <c r="K1035" i="6" s="1"/>
  <c r="L1067" i="6"/>
  <c r="G1067" i="6"/>
  <c r="H1067" i="6"/>
  <c r="I1067" i="6"/>
  <c r="K1067" i="6" s="1"/>
  <c r="L1100" i="6"/>
  <c r="G1100" i="6"/>
  <c r="H1100" i="6"/>
  <c r="I1100" i="6"/>
  <c r="K1100" i="6" s="1"/>
  <c r="L1132" i="6"/>
  <c r="G1132" i="6"/>
  <c r="H1132" i="6"/>
  <c r="I1132" i="6"/>
  <c r="K1132" i="6" s="1"/>
  <c r="L1165" i="6"/>
  <c r="G1165" i="6"/>
  <c r="H1165" i="6"/>
  <c r="I1165" i="6"/>
  <c r="K1165" i="6" s="1"/>
  <c r="L1197" i="6"/>
  <c r="G1197" i="6"/>
  <c r="H1197" i="6"/>
  <c r="I1197" i="6"/>
  <c r="K1197" i="6" s="1"/>
  <c r="L1229" i="6"/>
  <c r="G1229" i="6"/>
  <c r="H1229" i="6"/>
  <c r="I1229" i="6"/>
  <c r="K1229" i="6" s="1"/>
  <c r="G970" i="6"/>
  <c r="I970" i="6"/>
  <c r="K970" i="6" s="1"/>
  <c r="H970" i="6"/>
  <c r="L970" i="6"/>
  <c r="G997" i="6"/>
  <c r="I997" i="6"/>
  <c r="K997" i="6" s="1"/>
  <c r="H997" i="6"/>
  <c r="L997" i="6"/>
  <c r="G1029" i="6"/>
  <c r="I1029" i="6"/>
  <c r="K1029" i="6" s="1"/>
  <c r="H1029" i="6"/>
  <c r="L1029" i="6"/>
  <c r="G1060" i="6"/>
  <c r="I1060" i="6"/>
  <c r="K1060" i="6" s="1"/>
  <c r="H1060" i="6"/>
  <c r="L1060" i="6"/>
  <c r="G1094" i="6"/>
  <c r="I1094" i="6"/>
  <c r="K1094" i="6" s="1"/>
  <c r="H1094" i="6"/>
  <c r="L1094" i="6"/>
  <c r="G1126" i="6"/>
  <c r="I1126" i="6"/>
  <c r="K1126" i="6" s="1"/>
  <c r="H1126" i="6"/>
  <c r="L1126" i="6"/>
  <c r="G1159" i="6"/>
  <c r="I1159" i="6"/>
  <c r="K1159" i="6" s="1"/>
  <c r="H1159" i="6"/>
  <c r="L1159" i="6"/>
  <c r="G1191" i="6"/>
  <c r="I1191" i="6"/>
  <c r="K1191" i="6" s="1"/>
  <c r="H1191" i="6"/>
  <c r="L1191" i="6"/>
  <c r="G1223" i="6"/>
  <c r="I1223" i="6"/>
  <c r="K1223" i="6" s="1"/>
  <c r="H1223" i="6"/>
  <c r="L1223" i="6"/>
  <c r="JV108" i="5"/>
  <c r="JW108" i="5"/>
  <c r="JV141" i="5"/>
  <c r="JW141" i="5"/>
  <c r="G209" i="6"/>
  <c r="H209" i="6"/>
  <c r="I209" i="6"/>
  <c r="K209" i="6" s="1"/>
  <c r="L209" i="6"/>
  <c r="G264" i="6"/>
  <c r="H264" i="6"/>
  <c r="L264" i="6"/>
  <c r="I264" i="6"/>
  <c r="K264" i="6" s="1"/>
  <c r="I12" i="6"/>
  <c r="K12" i="6" s="1"/>
  <c r="L12" i="6"/>
  <c r="G12" i="6"/>
  <c r="H12" i="6"/>
  <c r="G481" i="6"/>
  <c r="H481" i="6"/>
  <c r="I481" i="6"/>
  <c r="K481" i="6" s="1"/>
  <c r="L481" i="6"/>
  <c r="G1121" i="6"/>
  <c r="H1121" i="6"/>
  <c r="I1121" i="6"/>
  <c r="K1121" i="6" s="1"/>
  <c r="L1121" i="6"/>
  <c r="G313" i="6"/>
  <c r="H313" i="6"/>
  <c r="I313" i="6"/>
  <c r="K313" i="6" s="1"/>
  <c r="L313" i="6"/>
  <c r="G561" i="6"/>
  <c r="H561" i="6"/>
  <c r="I561" i="6"/>
  <c r="K561" i="6" s="1"/>
  <c r="L561" i="6"/>
  <c r="L108" i="6"/>
  <c r="G108" i="6"/>
  <c r="H108" i="6"/>
  <c r="I108" i="6"/>
  <c r="K108" i="6" s="1"/>
  <c r="L236" i="6"/>
  <c r="G236" i="6"/>
  <c r="H236" i="6"/>
  <c r="I236" i="6"/>
  <c r="K236" i="6" s="1"/>
  <c r="G400" i="6"/>
  <c r="H400" i="6"/>
  <c r="L400" i="6"/>
  <c r="I400" i="6"/>
  <c r="K400" i="6" s="1"/>
  <c r="G656" i="6"/>
  <c r="H656" i="6"/>
  <c r="L656" i="6"/>
  <c r="I656" i="6"/>
  <c r="K656" i="6" s="1"/>
  <c r="G1080" i="6"/>
  <c r="I1080" i="6"/>
  <c r="K1080" i="6" s="1"/>
  <c r="L1080" i="6"/>
  <c r="H1080" i="6"/>
  <c r="G120" i="6"/>
  <c r="H120" i="6"/>
  <c r="L120" i="6"/>
  <c r="I120" i="6"/>
  <c r="K120" i="6" s="1"/>
  <c r="G248" i="6"/>
  <c r="H248" i="6"/>
  <c r="L248" i="6"/>
  <c r="I248" i="6"/>
  <c r="K248" i="6" s="1"/>
  <c r="G360" i="6"/>
  <c r="H360" i="6"/>
  <c r="L360" i="6"/>
  <c r="I360" i="6"/>
  <c r="K360" i="6" s="1"/>
  <c r="G616" i="6"/>
  <c r="H616" i="6"/>
  <c r="L616" i="6"/>
  <c r="I616" i="6"/>
  <c r="K616" i="6" s="1"/>
  <c r="L124" i="6"/>
  <c r="G124" i="6"/>
  <c r="I124" i="6"/>
  <c r="K124" i="6" s="1"/>
  <c r="H124" i="6"/>
  <c r="L252" i="6"/>
  <c r="G252" i="6"/>
  <c r="I252" i="6"/>
  <c r="K252" i="6" s="1"/>
  <c r="H252" i="6"/>
  <c r="G137" i="6"/>
  <c r="H137" i="6"/>
  <c r="I137" i="6"/>
  <c r="K137" i="6" s="1"/>
  <c r="L137" i="6"/>
  <c r="G265" i="6"/>
  <c r="H265" i="6"/>
  <c r="I265" i="6"/>
  <c r="K265" i="6" s="1"/>
  <c r="L265" i="6"/>
  <c r="G449" i="6"/>
  <c r="H449" i="6"/>
  <c r="I449" i="6"/>
  <c r="K449" i="6" s="1"/>
  <c r="L449" i="6"/>
  <c r="G705" i="6"/>
  <c r="H705" i="6"/>
  <c r="I705" i="6"/>
  <c r="K705" i="6" s="1"/>
  <c r="L705" i="6"/>
  <c r="I3" i="6"/>
  <c r="K3" i="6" s="1"/>
  <c r="Q21" i="6"/>
  <c r="Q28" i="6"/>
  <c r="Q18" i="6"/>
  <c r="Q15" i="6"/>
  <c r="Q10" i="6"/>
  <c r="Q12" i="6"/>
  <c r="Q8" i="6"/>
  <c r="L3" i="6"/>
  <c r="Q23" i="6"/>
  <c r="Q26" i="6"/>
  <c r="Q22" i="6"/>
  <c r="Q16" i="6"/>
  <c r="Q4" i="6"/>
  <c r="Q6" i="6"/>
  <c r="Q5" i="6"/>
  <c r="Q3" i="6"/>
  <c r="Q14" i="6"/>
  <c r="Q24" i="6"/>
  <c r="Q19" i="6"/>
  <c r="Q17" i="6"/>
  <c r="Q29" i="6"/>
  <c r="Q20" i="6"/>
  <c r="Q27" i="6"/>
  <c r="Q31" i="6"/>
  <c r="Q7" i="6"/>
  <c r="Q30" i="6"/>
  <c r="H3" i="6"/>
  <c r="Q25" i="6"/>
  <c r="Q2" i="6"/>
  <c r="Q13" i="6"/>
  <c r="Q9" i="6"/>
  <c r="Q11" i="6"/>
  <c r="G3" i="6"/>
  <c r="I49" i="6"/>
  <c r="K49" i="6" s="1"/>
  <c r="L49" i="6"/>
  <c r="G49" i="6"/>
  <c r="H49" i="6"/>
  <c r="I65" i="6"/>
  <c r="K65" i="6" s="1"/>
  <c r="L65" i="6"/>
  <c r="G65" i="6"/>
  <c r="H65" i="6"/>
  <c r="L396" i="6"/>
  <c r="G396" i="6"/>
  <c r="I396" i="6"/>
  <c r="K396" i="6" s="1"/>
  <c r="H396" i="6"/>
  <c r="L524" i="6"/>
  <c r="G524" i="6"/>
  <c r="I524" i="6"/>
  <c r="K524" i="6" s="1"/>
  <c r="H524" i="6"/>
  <c r="L652" i="6"/>
  <c r="G652" i="6"/>
  <c r="I652" i="6"/>
  <c r="K652" i="6" s="1"/>
  <c r="H652" i="6"/>
  <c r="L780" i="6"/>
  <c r="G780" i="6"/>
  <c r="I780" i="6"/>
  <c r="K780" i="6" s="1"/>
  <c r="H780" i="6"/>
  <c r="G472" i="6"/>
  <c r="H472" i="6"/>
  <c r="L472" i="6"/>
  <c r="I472" i="6"/>
  <c r="K472" i="6" s="1"/>
  <c r="G600" i="6"/>
  <c r="H600" i="6"/>
  <c r="L600" i="6"/>
  <c r="I600" i="6"/>
  <c r="K600" i="6" s="1"/>
  <c r="G728" i="6"/>
  <c r="H728" i="6"/>
  <c r="L728" i="6"/>
  <c r="I728" i="6"/>
  <c r="K728" i="6" s="1"/>
  <c r="I50" i="6"/>
  <c r="K50" i="6" s="1"/>
  <c r="L50" i="6"/>
  <c r="H50" i="6"/>
  <c r="G50" i="6"/>
  <c r="I66" i="6"/>
  <c r="K66" i="6" s="1"/>
  <c r="L66" i="6"/>
  <c r="H66" i="6"/>
  <c r="G66" i="6"/>
  <c r="I123" i="6"/>
  <c r="K123" i="6" s="1"/>
  <c r="L123" i="6"/>
  <c r="H123" i="6"/>
  <c r="G123" i="6"/>
  <c r="I187" i="6"/>
  <c r="K187" i="6" s="1"/>
  <c r="L187" i="6"/>
  <c r="H187" i="6"/>
  <c r="G187" i="6"/>
  <c r="I251" i="6"/>
  <c r="K251" i="6" s="1"/>
  <c r="L251" i="6"/>
  <c r="H251" i="6"/>
  <c r="G251" i="6"/>
  <c r="I315" i="6"/>
  <c r="K315" i="6" s="1"/>
  <c r="L315" i="6"/>
  <c r="H315" i="6"/>
  <c r="G315" i="6"/>
  <c r="L412" i="6"/>
  <c r="G412" i="6"/>
  <c r="I412" i="6"/>
  <c r="K412" i="6" s="1"/>
  <c r="H412" i="6"/>
  <c r="L540" i="6"/>
  <c r="G540" i="6"/>
  <c r="I540" i="6"/>
  <c r="K540" i="6" s="1"/>
  <c r="H540" i="6"/>
  <c r="L668" i="6"/>
  <c r="G668" i="6"/>
  <c r="I668" i="6"/>
  <c r="K668" i="6" s="1"/>
  <c r="H668" i="6"/>
  <c r="G815" i="6"/>
  <c r="H815" i="6"/>
  <c r="I815" i="6"/>
  <c r="K815" i="6" s="1"/>
  <c r="L815" i="6"/>
  <c r="L84" i="6"/>
  <c r="G84" i="6"/>
  <c r="I84" i="6"/>
  <c r="K84" i="6" s="1"/>
  <c r="H84" i="6"/>
  <c r="L148" i="6"/>
  <c r="G148" i="6"/>
  <c r="I148" i="6"/>
  <c r="K148" i="6" s="1"/>
  <c r="H148" i="6"/>
  <c r="L212" i="6"/>
  <c r="G212" i="6"/>
  <c r="I212" i="6"/>
  <c r="K212" i="6" s="1"/>
  <c r="H212" i="6"/>
  <c r="L276" i="6"/>
  <c r="G276" i="6"/>
  <c r="I276" i="6"/>
  <c r="K276" i="6" s="1"/>
  <c r="H276" i="6"/>
  <c r="L340" i="6"/>
  <c r="G340" i="6"/>
  <c r="I340" i="6"/>
  <c r="K340" i="6" s="1"/>
  <c r="H340" i="6"/>
  <c r="H82" i="6"/>
  <c r="I82" i="6"/>
  <c r="K82" i="6" s="1"/>
  <c r="G82" i="6"/>
  <c r="L82" i="6"/>
  <c r="H114" i="6"/>
  <c r="I114" i="6"/>
  <c r="K114" i="6" s="1"/>
  <c r="G114" i="6"/>
  <c r="L114" i="6"/>
  <c r="H146" i="6"/>
  <c r="I146" i="6"/>
  <c r="K146" i="6" s="1"/>
  <c r="G146" i="6"/>
  <c r="L146" i="6"/>
  <c r="H178" i="6"/>
  <c r="I178" i="6"/>
  <c r="K178" i="6" s="1"/>
  <c r="G178" i="6"/>
  <c r="L178" i="6"/>
  <c r="H210" i="6"/>
  <c r="I210" i="6"/>
  <c r="K210" i="6" s="1"/>
  <c r="G210" i="6"/>
  <c r="L210" i="6"/>
  <c r="H242" i="6"/>
  <c r="I242" i="6"/>
  <c r="K242" i="6" s="1"/>
  <c r="G242" i="6"/>
  <c r="L242" i="6"/>
  <c r="H274" i="6"/>
  <c r="I274" i="6"/>
  <c r="K274" i="6" s="1"/>
  <c r="G274" i="6"/>
  <c r="L274" i="6"/>
  <c r="H306" i="6"/>
  <c r="I306" i="6"/>
  <c r="K306" i="6" s="1"/>
  <c r="G306" i="6"/>
  <c r="L306" i="6"/>
  <c r="H338" i="6"/>
  <c r="I338" i="6"/>
  <c r="K338" i="6" s="1"/>
  <c r="G338" i="6"/>
  <c r="L338" i="6"/>
  <c r="I866" i="6"/>
  <c r="K866" i="6" s="1"/>
  <c r="L866" i="6"/>
  <c r="H866" i="6"/>
  <c r="G866" i="6"/>
  <c r="G801" i="6"/>
  <c r="H801" i="6"/>
  <c r="I801" i="6"/>
  <c r="K801" i="6" s="1"/>
  <c r="L801" i="6"/>
  <c r="G928" i="6"/>
  <c r="H928" i="6"/>
  <c r="I928" i="6"/>
  <c r="K928" i="6" s="1"/>
  <c r="L928" i="6"/>
  <c r="I78" i="6"/>
  <c r="K78" i="6" s="1"/>
  <c r="H78" i="6"/>
  <c r="G78" i="6"/>
  <c r="L78" i="6"/>
  <c r="I110" i="6"/>
  <c r="K110" i="6" s="1"/>
  <c r="H110" i="6"/>
  <c r="G110" i="6"/>
  <c r="L110" i="6"/>
  <c r="I142" i="6"/>
  <c r="K142" i="6" s="1"/>
  <c r="H142" i="6"/>
  <c r="G142" i="6"/>
  <c r="L142" i="6"/>
  <c r="I174" i="6"/>
  <c r="K174" i="6" s="1"/>
  <c r="H174" i="6"/>
  <c r="G174" i="6"/>
  <c r="L174" i="6"/>
  <c r="I206" i="6"/>
  <c r="K206" i="6" s="1"/>
  <c r="H206" i="6"/>
  <c r="G206" i="6"/>
  <c r="L206" i="6"/>
  <c r="I238" i="6"/>
  <c r="K238" i="6" s="1"/>
  <c r="H238" i="6"/>
  <c r="G238" i="6"/>
  <c r="L238" i="6"/>
  <c r="I270" i="6"/>
  <c r="K270" i="6" s="1"/>
  <c r="H270" i="6"/>
  <c r="G270" i="6"/>
  <c r="L270" i="6"/>
  <c r="I302" i="6"/>
  <c r="K302" i="6" s="1"/>
  <c r="H302" i="6"/>
  <c r="G302" i="6"/>
  <c r="L302" i="6"/>
  <c r="I334" i="6"/>
  <c r="K334" i="6" s="1"/>
  <c r="H334" i="6"/>
  <c r="G334" i="6"/>
  <c r="L334" i="6"/>
  <c r="I850" i="6"/>
  <c r="K850" i="6" s="1"/>
  <c r="L850" i="6"/>
  <c r="G850" i="6"/>
  <c r="H850" i="6"/>
  <c r="L1059" i="6"/>
  <c r="H1059" i="6"/>
  <c r="G1059" i="6"/>
  <c r="I1059" i="6"/>
  <c r="K1059" i="6" s="1"/>
  <c r="G5" i="6"/>
  <c r="L5" i="6"/>
  <c r="H5" i="6"/>
  <c r="I5" i="6"/>
  <c r="K5" i="6" s="1"/>
  <c r="G831" i="6"/>
  <c r="H831" i="6"/>
  <c r="I831" i="6"/>
  <c r="K831" i="6" s="1"/>
  <c r="L831" i="6"/>
  <c r="G966" i="6"/>
  <c r="I966" i="6"/>
  <c r="K966" i="6" s="1"/>
  <c r="L966" i="6"/>
  <c r="H966" i="6"/>
  <c r="G1225" i="6"/>
  <c r="I1225" i="6"/>
  <c r="K1225" i="6" s="1"/>
  <c r="L1225" i="6"/>
  <c r="H1225" i="6"/>
  <c r="G856" i="6"/>
  <c r="H856" i="6"/>
  <c r="I856" i="6"/>
  <c r="K856" i="6" s="1"/>
  <c r="L856" i="6"/>
  <c r="G920" i="6"/>
  <c r="H920" i="6"/>
  <c r="I920" i="6"/>
  <c r="K920" i="6" s="1"/>
  <c r="L920" i="6"/>
  <c r="G1040" i="6"/>
  <c r="H1040" i="6"/>
  <c r="I1040" i="6"/>
  <c r="K1040" i="6" s="1"/>
  <c r="L1040" i="6"/>
  <c r="G1170" i="6"/>
  <c r="H1170" i="6"/>
  <c r="I1170" i="6"/>
  <c r="K1170" i="6" s="1"/>
  <c r="L1170" i="6"/>
  <c r="I374" i="6"/>
  <c r="K374" i="6" s="1"/>
  <c r="G374" i="6"/>
  <c r="H374" i="6"/>
  <c r="L374" i="6"/>
  <c r="I406" i="6"/>
  <c r="K406" i="6" s="1"/>
  <c r="G406" i="6"/>
  <c r="H406" i="6"/>
  <c r="L406" i="6"/>
  <c r="I438" i="6"/>
  <c r="K438" i="6" s="1"/>
  <c r="G438" i="6"/>
  <c r="H438" i="6"/>
  <c r="L438" i="6"/>
  <c r="I470" i="6"/>
  <c r="K470" i="6" s="1"/>
  <c r="G470" i="6"/>
  <c r="H470" i="6"/>
  <c r="L470" i="6"/>
  <c r="I502" i="6"/>
  <c r="K502" i="6" s="1"/>
  <c r="G502" i="6"/>
  <c r="H502" i="6"/>
  <c r="L502" i="6"/>
  <c r="I534" i="6"/>
  <c r="K534" i="6" s="1"/>
  <c r="G534" i="6"/>
  <c r="H534" i="6"/>
  <c r="L534" i="6"/>
  <c r="I566" i="6"/>
  <c r="K566" i="6" s="1"/>
  <c r="G566" i="6"/>
  <c r="H566" i="6"/>
  <c r="L566" i="6"/>
  <c r="I598" i="6"/>
  <c r="K598" i="6" s="1"/>
  <c r="G598" i="6"/>
  <c r="H598" i="6"/>
  <c r="L598" i="6"/>
  <c r="I630" i="6"/>
  <c r="K630" i="6" s="1"/>
  <c r="G630" i="6"/>
  <c r="H630" i="6"/>
  <c r="L630" i="6"/>
  <c r="I662" i="6"/>
  <c r="K662" i="6" s="1"/>
  <c r="G662" i="6"/>
  <c r="H662" i="6"/>
  <c r="L662" i="6"/>
  <c r="I694" i="6"/>
  <c r="K694" i="6" s="1"/>
  <c r="G694" i="6"/>
  <c r="H694" i="6"/>
  <c r="L694" i="6"/>
  <c r="I726" i="6"/>
  <c r="K726" i="6" s="1"/>
  <c r="G726" i="6"/>
  <c r="H726" i="6"/>
  <c r="L726" i="6"/>
  <c r="I758" i="6"/>
  <c r="K758" i="6" s="1"/>
  <c r="G758" i="6"/>
  <c r="H758" i="6"/>
  <c r="L758" i="6"/>
  <c r="I790" i="6"/>
  <c r="K790" i="6" s="1"/>
  <c r="G790" i="6"/>
  <c r="H790" i="6"/>
  <c r="L790" i="6"/>
  <c r="I1026" i="6"/>
  <c r="K1026" i="6" s="1"/>
  <c r="L1026" i="6"/>
  <c r="G1026" i="6"/>
  <c r="H1026" i="6"/>
  <c r="I1154" i="6"/>
  <c r="K1154" i="6" s="1"/>
  <c r="L1154" i="6"/>
  <c r="G1154" i="6"/>
  <c r="H1154" i="6"/>
  <c r="G367" i="6"/>
  <c r="H367" i="6"/>
  <c r="I367" i="6"/>
  <c r="K367" i="6" s="1"/>
  <c r="L367" i="6"/>
  <c r="G399" i="6"/>
  <c r="H399" i="6"/>
  <c r="I399" i="6"/>
  <c r="K399" i="6" s="1"/>
  <c r="L399" i="6"/>
  <c r="G431" i="6"/>
  <c r="H431" i="6"/>
  <c r="I431" i="6"/>
  <c r="K431" i="6" s="1"/>
  <c r="L431" i="6"/>
  <c r="G463" i="6"/>
  <c r="H463" i="6"/>
  <c r="I463" i="6"/>
  <c r="K463" i="6" s="1"/>
  <c r="L463" i="6"/>
  <c r="G495" i="6"/>
  <c r="H495" i="6"/>
  <c r="I495" i="6"/>
  <c r="K495" i="6" s="1"/>
  <c r="L495" i="6"/>
  <c r="G527" i="6"/>
  <c r="H527" i="6"/>
  <c r="I527" i="6"/>
  <c r="K527" i="6" s="1"/>
  <c r="L527" i="6"/>
  <c r="G559" i="6"/>
  <c r="H559" i="6"/>
  <c r="I559" i="6"/>
  <c r="K559" i="6" s="1"/>
  <c r="L559" i="6"/>
  <c r="G591" i="6"/>
  <c r="H591" i="6"/>
  <c r="I591" i="6"/>
  <c r="K591" i="6" s="1"/>
  <c r="L591" i="6"/>
  <c r="G623" i="6"/>
  <c r="H623" i="6"/>
  <c r="I623" i="6"/>
  <c r="K623" i="6" s="1"/>
  <c r="L623" i="6"/>
  <c r="G655" i="6"/>
  <c r="H655" i="6"/>
  <c r="I655" i="6"/>
  <c r="K655" i="6" s="1"/>
  <c r="L655" i="6"/>
  <c r="G687" i="6"/>
  <c r="H687" i="6"/>
  <c r="I687" i="6"/>
  <c r="K687" i="6" s="1"/>
  <c r="L687" i="6"/>
  <c r="G719" i="6"/>
  <c r="H719" i="6"/>
  <c r="I719" i="6"/>
  <c r="K719" i="6" s="1"/>
  <c r="L719" i="6"/>
  <c r="G751" i="6"/>
  <c r="H751" i="6"/>
  <c r="I751" i="6"/>
  <c r="K751" i="6" s="1"/>
  <c r="L751" i="6"/>
  <c r="G783" i="6"/>
  <c r="H783" i="6"/>
  <c r="I783" i="6"/>
  <c r="K783" i="6" s="1"/>
  <c r="L783" i="6"/>
  <c r="I826" i="6"/>
  <c r="K826" i="6" s="1"/>
  <c r="L826" i="6"/>
  <c r="G826" i="6"/>
  <c r="H826" i="6"/>
  <c r="I890" i="6"/>
  <c r="K890" i="6" s="1"/>
  <c r="L890" i="6"/>
  <c r="G890" i="6"/>
  <c r="H890" i="6"/>
  <c r="G967" i="6"/>
  <c r="H967" i="6"/>
  <c r="L967" i="6"/>
  <c r="I967" i="6"/>
  <c r="K967" i="6" s="1"/>
  <c r="G1032" i="6"/>
  <c r="H1032" i="6"/>
  <c r="L1032" i="6"/>
  <c r="I1032" i="6"/>
  <c r="K1032" i="6" s="1"/>
  <c r="G1097" i="6"/>
  <c r="H1097" i="6"/>
  <c r="L1097" i="6"/>
  <c r="I1097" i="6"/>
  <c r="K1097" i="6" s="1"/>
  <c r="G1162" i="6"/>
  <c r="H1162" i="6"/>
  <c r="L1162" i="6"/>
  <c r="I1162" i="6"/>
  <c r="K1162" i="6" s="1"/>
  <c r="G1226" i="6"/>
  <c r="H1226" i="6"/>
  <c r="L1226" i="6"/>
  <c r="I1226" i="6"/>
  <c r="K1226" i="6" s="1"/>
  <c r="I954" i="6"/>
  <c r="K954" i="6" s="1"/>
  <c r="G954" i="6"/>
  <c r="H954" i="6"/>
  <c r="L954" i="6"/>
  <c r="I1018" i="6"/>
  <c r="K1018" i="6" s="1"/>
  <c r="G1018" i="6"/>
  <c r="H1018" i="6"/>
  <c r="L1018" i="6"/>
  <c r="I1083" i="6"/>
  <c r="K1083" i="6" s="1"/>
  <c r="G1083" i="6"/>
  <c r="H1083" i="6"/>
  <c r="L1083" i="6"/>
  <c r="I1146" i="6"/>
  <c r="K1146" i="6" s="1"/>
  <c r="G1146" i="6"/>
  <c r="H1146" i="6"/>
  <c r="L1146" i="6"/>
  <c r="I1212" i="6"/>
  <c r="K1212" i="6" s="1"/>
  <c r="G1212" i="6"/>
  <c r="H1212" i="6"/>
  <c r="L1212" i="6"/>
  <c r="H958" i="6"/>
  <c r="G958" i="6"/>
  <c r="I958" i="6"/>
  <c r="K958" i="6" s="1"/>
  <c r="L958" i="6"/>
  <c r="H990" i="6"/>
  <c r="G990" i="6"/>
  <c r="I990" i="6"/>
  <c r="K990" i="6" s="1"/>
  <c r="L990" i="6"/>
  <c r="H1022" i="6"/>
  <c r="G1022" i="6"/>
  <c r="I1022" i="6"/>
  <c r="K1022" i="6" s="1"/>
  <c r="L1022" i="6"/>
  <c r="H1054" i="6"/>
  <c r="G1054" i="6"/>
  <c r="I1054" i="6"/>
  <c r="K1054" i="6" s="1"/>
  <c r="L1054" i="6"/>
  <c r="H1087" i="6"/>
  <c r="G1087" i="6"/>
  <c r="I1087" i="6"/>
  <c r="K1087" i="6" s="1"/>
  <c r="L1087" i="6"/>
  <c r="H1119" i="6"/>
  <c r="G1119" i="6"/>
  <c r="I1119" i="6"/>
  <c r="K1119" i="6" s="1"/>
  <c r="L1119" i="6"/>
  <c r="H1150" i="6"/>
  <c r="G1150" i="6"/>
  <c r="I1150" i="6"/>
  <c r="K1150" i="6" s="1"/>
  <c r="L1150" i="6"/>
  <c r="H1184" i="6"/>
  <c r="G1184" i="6"/>
  <c r="I1184" i="6"/>
  <c r="K1184" i="6" s="1"/>
  <c r="L1184" i="6"/>
  <c r="H1216" i="6"/>
  <c r="G1216" i="6"/>
  <c r="I1216" i="6"/>
  <c r="K1216" i="6" s="1"/>
  <c r="L1216" i="6"/>
  <c r="JV187" i="5"/>
  <c r="JW187" i="5"/>
  <c r="G72" i="6"/>
  <c r="H72" i="6"/>
  <c r="L72" i="6"/>
  <c r="I72" i="6"/>
  <c r="K72" i="6" s="1"/>
  <c r="G903" i="6"/>
  <c r="H903" i="6"/>
  <c r="I903" i="6"/>
  <c r="K903" i="6" s="1"/>
  <c r="L903" i="6"/>
  <c r="G593" i="6"/>
  <c r="H593" i="6"/>
  <c r="I593" i="6"/>
  <c r="K593" i="6" s="1"/>
  <c r="L593" i="6"/>
  <c r="G625" i="6"/>
  <c r="H625" i="6"/>
  <c r="I625" i="6"/>
  <c r="K625" i="6" s="1"/>
  <c r="L625" i="6"/>
  <c r="G153" i="6"/>
  <c r="H153" i="6"/>
  <c r="I153" i="6"/>
  <c r="K153" i="6" s="1"/>
  <c r="L153" i="6"/>
  <c r="G113" i="6"/>
  <c r="H113" i="6"/>
  <c r="I113" i="6"/>
  <c r="K113" i="6" s="1"/>
  <c r="L113" i="6"/>
  <c r="G401" i="6"/>
  <c r="H401" i="6"/>
  <c r="I401" i="6"/>
  <c r="K401" i="6" s="1"/>
  <c r="L401" i="6"/>
  <c r="G673" i="6"/>
  <c r="H673" i="6"/>
  <c r="I673" i="6"/>
  <c r="K673" i="6" s="1"/>
  <c r="L673" i="6"/>
  <c r="G193" i="6"/>
  <c r="H193" i="6"/>
  <c r="I193" i="6"/>
  <c r="K193" i="6" s="1"/>
  <c r="L193" i="6"/>
  <c r="G919" i="6"/>
  <c r="H919" i="6"/>
  <c r="I919" i="6"/>
  <c r="K919" i="6" s="1"/>
  <c r="L919" i="6"/>
  <c r="G368" i="6"/>
  <c r="H368" i="6"/>
  <c r="L368" i="6"/>
  <c r="I368" i="6"/>
  <c r="K368" i="6" s="1"/>
  <c r="G624" i="6"/>
  <c r="H624" i="6"/>
  <c r="L624" i="6"/>
  <c r="I624" i="6"/>
  <c r="K624" i="6" s="1"/>
  <c r="I47" i="6"/>
  <c r="K47" i="6" s="1"/>
  <c r="L47" i="6"/>
  <c r="H47" i="6"/>
  <c r="G47" i="6"/>
  <c r="I63" i="6"/>
  <c r="K63" i="6" s="1"/>
  <c r="L63" i="6"/>
  <c r="H63" i="6"/>
  <c r="G63" i="6"/>
  <c r="I115" i="6"/>
  <c r="K115" i="6" s="1"/>
  <c r="L115" i="6"/>
  <c r="H115" i="6"/>
  <c r="G115" i="6"/>
  <c r="I179" i="6"/>
  <c r="K179" i="6" s="1"/>
  <c r="L179" i="6"/>
  <c r="H179" i="6"/>
  <c r="G179" i="6"/>
  <c r="I243" i="6"/>
  <c r="K243" i="6" s="1"/>
  <c r="L243" i="6"/>
  <c r="H243" i="6"/>
  <c r="G243" i="6"/>
  <c r="I307" i="6"/>
  <c r="K307" i="6" s="1"/>
  <c r="L307" i="6"/>
  <c r="H307" i="6"/>
  <c r="G307" i="6"/>
  <c r="G1062" i="6"/>
  <c r="I1062" i="6"/>
  <c r="K1062" i="6" s="1"/>
  <c r="L1062" i="6"/>
  <c r="H1062" i="6"/>
  <c r="G80" i="6"/>
  <c r="H80" i="6"/>
  <c r="L80" i="6"/>
  <c r="I80" i="6"/>
  <c r="K80" i="6" s="1"/>
  <c r="G144" i="6"/>
  <c r="H144" i="6"/>
  <c r="L144" i="6"/>
  <c r="I144" i="6"/>
  <c r="K144" i="6" s="1"/>
  <c r="G208" i="6"/>
  <c r="H208" i="6"/>
  <c r="L208" i="6"/>
  <c r="I208" i="6"/>
  <c r="K208" i="6" s="1"/>
  <c r="G272" i="6"/>
  <c r="H272" i="6"/>
  <c r="L272" i="6"/>
  <c r="I272" i="6"/>
  <c r="K272" i="6" s="1"/>
  <c r="G336" i="6"/>
  <c r="H336" i="6"/>
  <c r="L336" i="6"/>
  <c r="I336" i="6"/>
  <c r="K336" i="6" s="1"/>
  <c r="G871" i="6"/>
  <c r="H871" i="6"/>
  <c r="I871" i="6"/>
  <c r="K871" i="6" s="1"/>
  <c r="L871" i="6"/>
  <c r="I11" i="6"/>
  <c r="K11" i="6" s="1"/>
  <c r="L11" i="6"/>
  <c r="H11" i="6"/>
  <c r="G11" i="6"/>
  <c r="I48" i="6"/>
  <c r="K48" i="6" s="1"/>
  <c r="L48" i="6"/>
  <c r="H48" i="6"/>
  <c r="G48" i="6"/>
  <c r="I64" i="6"/>
  <c r="K64" i="6" s="1"/>
  <c r="L64" i="6"/>
  <c r="H64" i="6"/>
  <c r="G64" i="6"/>
  <c r="G1128" i="6"/>
  <c r="I1128" i="6"/>
  <c r="K1128" i="6" s="1"/>
  <c r="L1128" i="6"/>
  <c r="H1128" i="6"/>
  <c r="G448" i="6"/>
  <c r="H448" i="6"/>
  <c r="L448" i="6"/>
  <c r="I448" i="6"/>
  <c r="K448" i="6" s="1"/>
  <c r="G576" i="6"/>
  <c r="H576" i="6"/>
  <c r="L576" i="6"/>
  <c r="I576" i="6"/>
  <c r="K576" i="6" s="1"/>
  <c r="G704" i="6"/>
  <c r="H704" i="6"/>
  <c r="L704" i="6"/>
  <c r="I704" i="6"/>
  <c r="K704" i="6" s="1"/>
  <c r="G887" i="6"/>
  <c r="H887" i="6"/>
  <c r="I887" i="6"/>
  <c r="K887" i="6" s="1"/>
  <c r="L887" i="6"/>
  <c r="H37" i="6"/>
  <c r="I37" i="6"/>
  <c r="K37" i="6" s="1"/>
  <c r="L37" i="6"/>
  <c r="G37" i="6"/>
  <c r="I371" i="6"/>
  <c r="K371" i="6" s="1"/>
  <c r="L371" i="6"/>
  <c r="H371" i="6"/>
  <c r="G371" i="6"/>
  <c r="I435" i="6"/>
  <c r="K435" i="6" s="1"/>
  <c r="L435" i="6"/>
  <c r="H435" i="6"/>
  <c r="G435" i="6"/>
  <c r="I499" i="6"/>
  <c r="K499" i="6" s="1"/>
  <c r="L499" i="6"/>
  <c r="H499" i="6"/>
  <c r="G499" i="6"/>
  <c r="I563" i="6"/>
  <c r="K563" i="6" s="1"/>
  <c r="L563" i="6"/>
  <c r="H563" i="6"/>
  <c r="G563" i="6"/>
  <c r="I627" i="6"/>
  <c r="K627" i="6" s="1"/>
  <c r="L627" i="6"/>
  <c r="H627" i="6"/>
  <c r="G627" i="6"/>
  <c r="I691" i="6"/>
  <c r="K691" i="6" s="1"/>
  <c r="L691" i="6"/>
  <c r="H691" i="6"/>
  <c r="G691" i="6"/>
  <c r="I755" i="6"/>
  <c r="K755" i="6" s="1"/>
  <c r="L755" i="6"/>
  <c r="H755" i="6"/>
  <c r="G755" i="6"/>
  <c r="L964" i="6"/>
  <c r="H964" i="6"/>
  <c r="G964" i="6"/>
  <c r="I964" i="6"/>
  <c r="K964" i="6" s="1"/>
  <c r="L1222" i="6"/>
  <c r="H1222" i="6"/>
  <c r="G1222" i="6"/>
  <c r="I1222" i="6"/>
  <c r="K1222" i="6" s="1"/>
  <c r="L32" i="6"/>
  <c r="H32" i="6"/>
  <c r="G32" i="6"/>
  <c r="I32" i="6"/>
  <c r="K32" i="6" s="1"/>
  <c r="L93" i="6"/>
  <c r="H93" i="6"/>
  <c r="G93" i="6"/>
  <c r="I93" i="6"/>
  <c r="K93" i="6" s="1"/>
  <c r="L125" i="6"/>
  <c r="H125" i="6"/>
  <c r="G125" i="6"/>
  <c r="I125" i="6"/>
  <c r="K125" i="6" s="1"/>
  <c r="L157" i="6"/>
  <c r="H157" i="6"/>
  <c r="G157" i="6"/>
  <c r="I157" i="6"/>
  <c r="K157" i="6" s="1"/>
  <c r="L189" i="6"/>
  <c r="H189" i="6"/>
  <c r="G189" i="6"/>
  <c r="I189" i="6"/>
  <c r="K189" i="6" s="1"/>
  <c r="L221" i="6"/>
  <c r="H221" i="6"/>
  <c r="G221" i="6"/>
  <c r="I221" i="6"/>
  <c r="K221" i="6" s="1"/>
  <c r="L253" i="6"/>
  <c r="H253" i="6"/>
  <c r="G253" i="6"/>
  <c r="I253" i="6"/>
  <c r="K253" i="6" s="1"/>
  <c r="L285" i="6"/>
  <c r="H285" i="6"/>
  <c r="G285" i="6"/>
  <c r="I285" i="6"/>
  <c r="K285" i="6" s="1"/>
  <c r="L317" i="6"/>
  <c r="H317" i="6"/>
  <c r="G317" i="6"/>
  <c r="I317" i="6"/>
  <c r="K317" i="6" s="1"/>
  <c r="L349" i="6"/>
  <c r="H349" i="6"/>
  <c r="G349" i="6"/>
  <c r="I349" i="6"/>
  <c r="K349" i="6" s="1"/>
  <c r="G409" i="6"/>
  <c r="H409" i="6"/>
  <c r="I409" i="6"/>
  <c r="K409" i="6" s="1"/>
  <c r="L409" i="6"/>
  <c r="G473" i="6"/>
  <c r="H473" i="6"/>
  <c r="I473" i="6"/>
  <c r="K473" i="6" s="1"/>
  <c r="L473" i="6"/>
  <c r="G537" i="6"/>
  <c r="H537" i="6"/>
  <c r="I537" i="6"/>
  <c r="K537" i="6" s="1"/>
  <c r="L537" i="6"/>
  <c r="G601" i="6"/>
  <c r="H601" i="6"/>
  <c r="I601" i="6"/>
  <c r="K601" i="6" s="1"/>
  <c r="L601" i="6"/>
  <c r="G665" i="6"/>
  <c r="H665" i="6"/>
  <c r="I665" i="6"/>
  <c r="K665" i="6" s="1"/>
  <c r="L665" i="6"/>
  <c r="G729" i="6"/>
  <c r="H729" i="6"/>
  <c r="I729" i="6"/>
  <c r="K729" i="6" s="1"/>
  <c r="L729" i="6"/>
  <c r="G793" i="6"/>
  <c r="H793" i="6"/>
  <c r="I793" i="6"/>
  <c r="K793" i="6" s="1"/>
  <c r="L793" i="6"/>
  <c r="G1089" i="6"/>
  <c r="H1089" i="6"/>
  <c r="I1089" i="6"/>
  <c r="K1089" i="6" s="1"/>
  <c r="L1089" i="6"/>
  <c r="I363" i="6"/>
  <c r="K363" i="6" s="1"/>
  <c r="L363" i="6"/>
  <c r="G363" i="6"/>
  <c r="H363" i="6"/>
  <c r="I427" i="6"/>
  <c r="K427" i="6" s="1"/>
  <c r="L427" i="6"/>
  <c r="G427" i="6"/>
  <c r="H427" i="6"/>
  <c r="I491" i="6"/>
  <c r="K491" i="6" s="1"/>
  <c r="L491" i="6"/>
  <c r="G491" i="6"/>
  <c r="H491" i="6"/>
  <c r="I555" i="6"/>
  <c r="K555" i="6" s="1"/>
  <c r="L555" i="6"/>
  <c r="G555" i="6"/>
  <c r="H555" i="6"/>
  <c r="I619" i="6"/>
  <c r="K619" i="6" s="1"/>
  <c r="L619" i="6"/>
  <c r="G619" i="6"/>
  <c r="H619" i="6"/>
  <c r="I683" i="6"/>
  <c r="K683" i="6" s="1"/>
  <c r="L683" i="6"/>
  <c r="G683" i="6"/>
  <c r="H683" i="6"/>
  <c r="I747" i="6"/>
  <c r="K747" i="6" s="1"/>
  <c r="L747" i="6"/>
  <c r="G747" i="6"/>
  <c r="H747" i="6"/>
  <c r="G13" i="6"/>
  <c r="I13" i="6"/>
  <c r="K13" i="6" s="1"/>
  <c r="H13" i="6"/>
  <c r="L13" i="6"/>
  <c r="G71" i="6"/>
  <c r="I71" i="6"/>
  <c r="K71" i="6" s="1"/>
  <c r="H71" i="6"/>
  <c r="L71" i="6"/>
  <c r="G103" i="6"/>
  <c r="I103" i="6"/>
  <c r="K103" i="6" s="1"/>
  <c r="H103" i="6"/>
  <c r="L103" i="6"/>
  <c r="G135" i="6"/>
  <c r="I135" i="6"/>
  <c r="K135" i="6" s="1"/>
  <c r="H135" i="6"/>
  <c r="L135" i="6"/>
  <c r="G167" i="6"/>
  <c r="I167" i="6"/>
  <c r="K167" i="6" s="1"/>
  <c r="H167" i="6"/>
  <c r="L167" i="6"/>
  <c r="G199" i="6"/>
  <c r="I199" i="6"/>
  <c r="K199" i="6" s="1"/>
  <c r="H199" i="6"/>
  <c r="L199" i="6"/>
  <c r="G231" i="6"/>
  <c r="I231" i="6"/>
  <c r="K231" i="6" s="1"/>
  <c r="H231" i="6"/>
  <c r="L231" i="6"/>
  <c r="G263" i="6"/>
  <c r="I263" i="6"/>
  <c r="K263" i="6" s="1"/>
  <c r="H263" i="6"/>
  <c r="L263" i="6"/>
  <c r="G295" i="6"/>
  <c r="I295" i="6"/>
  <c r="K295" i="6" s="1"/>
  <c r="H295" i="6"/>
  <c r="L295" i="6"/>
  <c r="G327" i="6"/>
  <c r="I327" i="6"/>
  <c r="K327" i="6" s="1"/>
  <c r="H327" i="6"/>
  <c r="L327" i="6"/>
  <c r="L356" i="6"/>
  <c r="G356" i="6"/>
  <c r="H356" i="6"/>
  <c r="I356" i="6"/>
  <c r="K356" i="6" s="1"/>
  <c r="L420" i="6"/>
  <c r="G420" i="6"/>
  <c r="H420" i="6"/>
  <c r="I420" i="6"/>
  <c r="K420" i="6" s="1"/>
  <c r="L484" i="6"/>
  <c r="G484" i="6"/>
  <c r="H484" i="6"/>
  <c r="I484" i="6"/>
  <c r="K484" i="6" s="1"/>
  <c r="L548" i="6"/>
  <c r="G548" i="6"/>
  <c r="H548" i="6"/>
  <c r="I548" i="6"/>
  <c r="K548" i="6" s="1"/>
  <c r="L612" i="6"/>
  <c r="G612" i="6"/>
  <c r="H612" i="6"/>
  <c r="I612" i="6"/>
  <c r="K612" i="6" s="1"/>
  <c r="L676" i="6"/>
  <c r="G676" i="6"/>
  <c r="H676" i="6"/>
  <c r="I676" i="6"/>
  <c r="K676" i="6" s="1"/>
  <c r="L740" i="6"/>
  <c r="G740" i="6"/>
  <c r="H740" i="6"/>
  <c r="I740" i="6"/>
  <c r="K740" i="6" s="1"/>
  <c r="H386" i="6"/>
  <c r="I386" i="6"/>
  <c r="K386" i="6" s="1"/>
  <c r="L386" i="6"/>
  <c r="G386" i="6"/>
  <c r="H418" i="6"/>
  <c r="I418" i="6"/>
  <c r="K418" i="6" s="1"/>
  <c r="L418" i="6"/>
  <c r="G418" i="6"/>
  <c r="H450" i="6"/>
  <c r="I450" i="6"/>
  <c r="K450" i="6" s="1"/>
  <c r="L450" i="6"/>
  <c r="G450" i="6"/>
  <c r="H482" i="6"/>
  <c r="I482" i="6"/>
  <c r="K482" i="6" s="1"/>
  <c r="L482" i="6"/>
  <c r="G482" i="6"/>
  <c r="H514" i="6"/>
  <c r="I514" i="6"/>
  <c r="K514" i="6" s="1"/>
  <c r="L514" i="6"/>
  <c r="G514" i="6"/>
  <c r="H546" i="6"/>
  <c r="I546" i="6"/>
  <c r="K546" i="6" s="1"/>
  <c r="L546" i="6"/>
  <c r="G546" i="6"/>
  <c r="H578" i="6"/>
  <c r="I578" i="6"/>
  <c r="K578" i="6" s="1"/>
  <c r="L578" i="6"/>
  <c r="G578" i="6"/>
  <c r="H610" i="6"/>
  <c r="I610" i="6"/>
  <c r="K610" i="6" s="1"/>
  <c r="L610" i="6"/>
  <c r="G610" i="6"/>
  <c r="H642" i="6"/>
  <c r="I642" i="6"/>
  <c r="K642" i="6" s="1"/>
  <c r="L642" i="6"/>
  <c r="G642" i="6"/>
  <c r="H674" i="6"/>
  <c r="I674" i="6"/>
  <c r="K674" i="6" s="1"/>
  <c r="L674" i="6"/>
  <c r="G674" i="6"/>
  <c r="H706" i="6"/>
  <c r="I706" i="6"/>
  <c r="K706" i="6" s="1"/>
  <c r="L706" i="6"/>
  <c r="G706" i="6"/>
  <c r="H738" i="6"/>
  <c r="I738" i="6"/>
  <c r="K738" i="6" s="1"/>
  <c r="L738" i="6"/>
  <c r="G738" i="6"/>
  <c r="H770" i="6"/>
  <c r="I770" i="6"/>
  <c r="K770" i="6" s="1"/>
  <c r="L770" i="6"/>
  <c r="G770" i="6"/>
  <c r="H873" i="6"/>
  <c r="I873" i="6"/>
  <c r="K873" i="6" s="1"/>
  <c r="L873" i="6"/>
  <c r="G873" i="6"/>
  <c r="H937" i="6"/>
  <c r="I937" i="6"/>
  <c r="K937" i="6" s="1"/>
  <c r="L937" i="6"/>
  <c r="G937" i="6"/>
  <c r="I1042" i="6"/>
  <c r="K1042" i="6" s="1"/>
  <c r="L1042" i="6"/>
  <c r="G1042" i="6"/>
  <c r="H1042" i="6"/>
  <c r="I1172" i="6"/>
  <c r="K1172" i="6" s="1"/>
  <c r="L1172" i="6"/>
  <c r="G1172" i="6"/>
  <c r="H1172" i="6"/>
  <c r="L373" i="6"/>
  <c r="H373" i="6"/>
  <c r="G373" i="6"/>
  <c r="I373" i="6"/>
  <c r="K373" i="6" s="1"/>
  <c r="L405" i="6"/>
  <c r="H405" i="6"/>
  <c r="G405" i="6"/>
  <c r="I405" i="6"/>
  <c r="K405" i="6" s="1"/>
  <c r="L437" i="6"/>
  <c r="H437" i="6"/>
  <c r="G437" i="6"/>
  <c r="I437" i="6"/>
  <c r="K437" i="6" s="1"/>
  <c r="L469" i="6"/>
  <c r="H469" i="6"/>
  <c r="G469" i="6"/>
  <c r="I469" i="6"/>
  <c r="K469" i="6" s="1"/>
  <c r="L501" i="6"/>
  <c r="H501" i="6"/>
  <c r="G501" i="6"/>
  <c r="I501" i="6"/>
  <c r="K501" i="6" s="1"/>
  <c r="L533" i="6"/>
  <c r="H533" i="6"/>
  <c r="G533" i="6"/>
  <c r="I533" i="6"/>
  <c r="K533" i="6" s="1"/>
  <c r="L565" i="6"/>
  <c r="H565" i="6"/>
  <c r="G565" i="6"/>
  <c r="I565" i="6"/>
  <c r="K565" i="6" s="1"/>
  <c r="L597" i="6"/>
  <c r="H597" i="6"/>
  <c r="G597" i="6"/>
  <c r="I597" i="6"/>
  <c r="K597" i="6" s="1"/>
  <c r="L629" i="6"/>
  <c r="H629" i="6"/>
  <c r="G629" i="6"/>
  <c r="I629" i="6"/>
  <c r="K629" i="6" s="1"/>
  <c r="L661" i="6"/>
  <c r="H661" i="6"/>
  <c r="G661" i="6"/>
  <c r="I661" i="6"/>
  <c r="K661" i="6" s="1"/>
  <c r="L693" i="6"/>
  <c r="H693" i="6"/>
  <c r="G693" i="6"/>
  <c r="I693" i="6"/>
  <c r="K693" i="6" s="1"/>
  <c r="L725" i="6"/>
  <c r="H725" i="6"/>
  <c r="G725" i="6"/>
  <c r="I725" i="6"/>
  <c r="K725" i="6" s="1"/>
  <c r="L757" i="6"/>
  <c r="H757" i="6"/>
  <c r="G757" i="6"/>
  <c r="I757" i="6"/>
  <c r="K757" i="6" s="1"/>
  <c r="L789" i="6"/>
  <c r="H789" i="6"/>
  <c r="G789" i="6"/>
  <c r="I789" i="6"/>
  <c r="K789" i="6" s="1"/>
  <c r="H833" i="6"/>
  <c r="I833" i="6"/>
  <c r="K833" i="6" s="1"/>
  <c r="L833" i="6"/>
  <c r="G833" i="6"/>
  <c r="H897" i="6"/>
  <c r="I897" i="6"/>
  <c r="K897" i="6" s="1"/>
  <c r="L897" i="6"/>
  <c r="G897" i="6"/>
  <c r="L1076" i="6"/>
  <c r="H1076" i="6"/>
  <c r="G1076" i="6"/>
  <c r="I1076" i="6"/>
  <c r="K1076" i="6" s="1"/>
  <c r="L1206" i="6"/>
  <c r="H1206" i="6"/>
  <c r="G1206" i="6"/>
  <c r="I1206" i="6"/>
  <c r="K1206" i="6" s="1"/>
  <c r="L819" i="6"/>
  <c r="G819" i="6"/>
  <c r="H819" i="6"/>
  <c r="I819" i="6"/>
  <c r="K819" i="6" s="1"/>
  <c r="L851" i="6"/>
  <c r="G851" i="6"/>
  <c r="H851" i="6"/>
  <c r="I851" i="6"/>
  <c r="K851" i="6" s="1"/>
  <c r="L883" i="6"/>
  <c r="G883" i="6"/>
  <c r="H883" i="6"/>
  <c r="I883" i="6"/>
  <c r="K883" i="6" s="1"/>
  <c r="L915" i="6"/>
  <c r="G915" i="6"/>
  <c r="H915" i="6"/>
  <c r="I915" i="6"/>
  <c r="K915" i="6" s="1"/>
  <c r="G959" i="6"/>
  <c r="I959" i="6"/>
  <c r="K959" i="6" s="1"/>
  <c r="L959" i="6"/>
  <c r="H959" i="6"/>
  <c r="G1023" i="6"/>
  <c r="I1023" i="6"/>
  <c r="K1023" i="6" s="1"/>
  <c r="L1023" i="6"/>
  <c r="H1023" i="6"/>
  <c r="G1088" i="6"/>
  <c r="I1088" i="6"/>
  <c r="K1088" i="6" s="1"/>
  <c r="L1088" i="6"/>
  <c r="H1088" i="6"/>
  <c r="G1151" i="6"/>
  <c r="I1151" i="6"/>
  <c r="K1151" i="6" s="1"/>
  <c r="L1151" i="6"/>
  <c r="H1151" i="6"/>
  <c r="G1217" i="6"/>
  <c r="I1217" i="6"/>
  <c r="K1217" i="6" s="1"/>
  <c r="L1217" i="6"/>
  <c r="H1217" i="6"/>
  <c r="L820" i="6"/>
  <c r="H820" i="6"/>
  <c r="G820" i="6"/>
  <c r="I820" i="6"/>
  <c r="K820" i="6" s="1"/>
  <c r="L852" i="6"/>
  <c r="H852" i="6"/>
  <c r="G852" i="6"/>
  <c r="I852" i="6"/>
  <c r="K852" i="6" s="1"/>
  <c r="L884" i="6"/>
  <c r="H884" i="6"/>
  <c r="G884" i="6"/>
  <c r="I884" i="6"/>
  <c r="K884" i="6" s="1"/>
  <c r="L916" i="6"/>
  <c r="H916" i="6"/>
  <c r="G916" i="6"/>
  <c r="I916" i="6"/>
  <c r="K916" i="6" s="1"/>
  <c r="G821" i="6"/>
  <c r="H821" i="6"/>
  <c r="I821" i="6"/>
  <c r="K821" i="6" s="1"/>
  <c r="L821" i="6"/>
  <c r="G853" i="6"/>
  <c r="H853" i="6"/>
  <c r="I853" i="6"/>
  <c r="K853" i="6" s="1"/>
  <c r="L853" i="6"/>
  <c r="G885" i="6"/>
  <c r="H885" i="6"/>
  <c r="I885" i="6"/>
  <c r="K885" i="6" s="1"/>
  <c r="L885" i="6"/>
  <c r="G917" i="6"/>
  <c r="H917" i="6"/>
  <c r="I917" i="6"/>
  <c r="K917" i="6" s="1"/>
  <c r="L917" i="6"/>
  <c r="G952" i="6"/>
  <c r="H952" i="6"/>
  <c r="I952" i="6"/>
  <c r="K952" i="6" s="1"/>
  <c r="L952" i="6"/>
  <c r="G814" i="6"/>
  <c r="H814" i="6"/>
  <c r="I814" i="6"/>
  <c r="K814" i="6" s="1"/>
  <c r="L814" i="6"/>
  <c r="G846" i="6"/>
  <c r="H846" i="6"/>
  <c r="I846" i="6"/>
  <c r="K846" i="6" s="1"/>
  <c r="L846" i="6"/>
  <c r="G878" i="6"/>
  <c r="H878" i="6"/>
  <c r="I878" i="6"/>
  <c r="K878" i="6" s="1"/>
  <c r="L878" i="6"/>
  <c r="G910" i="6"/>
  <c r="H910" i="6"/>
  <c r="I910" i="6"/>
  <c r="K910" i="6" s="1"/>
  <c r="L910" i="6"/>
  <c r="L939" i="6"/>
  <c r="G939" i="6"/>
  <c r="H939" i="6"/>
  <c r="I939" i="6"/>
  <c r="K939" i="6" s="1"/>
  <c r="L1004" i="6"/>
  <c r="H1004" i="6"/>
  <c r="G1004" i="6"/>
  <c r="I1004" i="6"/>
  <c r="K1004" i="6" s="1"/>
  <c r="L1068" i="6"/>
  <c r="H1068" i="6"/>
  <c r="G1068" i="6"/>
  <c r="I1068" i="6"/>
  <c r="K1068" i="6" s="1"/>
  <c r="L1133" i="6"/>
  <c r="H1133" i="6"/>
  <c r="G1133" i="6"/>
  <c r="I1133" i="6"/>
  <c r="K1133" i="6" s="1"/>
  <c r="L1198" i="6"/>
  <c r="H1198" i="6"/>
  <c r="G1198" i="6"/>
  <c r="I1198" i="6"/>
  <c r="K1198" i="6" s="1"/>
  <c r="H953" i="6"/>
  <c r="I953" i="6"/>
  <c r="K953" i="6" s="1"/>
  <c r="L953" i="6"/>
  <c r="G953" i="6"/>
  <c r="H984" i="6"/>
  <c r="I984" i="6"/>
  <c r="K984" i="6" s="1"/>
  <c r="L984" i="6"/>
  <c r="G984" i="6"/>
  <c r="H1017" i="6"/>
  <c r="I1017" i="6"/>
  <c r="K1017" i="6" s="1"/>
  <c r="L1017" i="6"/>
  <c r="G1017" i="6"/>
  <c r="H1049" i="6"/>
  <c r="I1049" i="6"/>
  <c r="K1049" i="6" s="1"/>
  <c r="L1049" i="6"/>
  <c r="G1049" i="6"/>
  <c r="H1082" i="6"/>
  <c r="I1082" i="6"/>
  <c r="K1082" i="6" s="1"/>
  <c r="L1082" i="6"/>
  <c r="G1082" i="6"/>
  <c r="H1114" i="6"/>
  <c r="I1114" i="6"/>
  <c r="K1114" i="6" s="1"/>
  <c r="L1114" i="6"/>
  <c r="G1114" i="6"/>
  <c r="H1145" i="6"/>
  <c r="I1145" i="6"/>
  <c r="K1145" i="6" s="1"/>
  <c r="L1145" i="6"/>
  <c r="G1145" i="6"/>
  <c r="H1179" i="6"/>
  <c r="I1179" i="6"/>
  <c r="K1179" i="6" s="1"/>
  <c r="L1179" i="6"/>
  <c r="G1179" i="6"/>
  <c r="H1211" i="6"/>
  <c r="I1211" i="6"/>
  <c r="K1211" i="6" s="1"/>
  <c r="L1211" i="6"/>
  <c r="G1211" i="6"/>
  <c r="L963" i="6"/>
  <c r="G963" i="6"/>
  <c r="H963" i="6"/>
  <c r="I963" i="6"/>
  <c r="K963" i="6" s="1"/>
  <c r="L995" i="6"/>
  <c r="G995" i="6"/>
  <c r="H995" i="6"/>
  <c r="I995" i="6"/>
  <c r="K995" i="6" s="1"/>
  <c r="L1027" i="6"/>
  <c r="G1027" i="6"/>
  <c r="H1027" i="6"/>
  <c r="I1027" i="6"/>
  <c r="K1027" i="6" s="1"/>
  <c r="L1058" i="6"/>
  <c r="G1058" i="6"/>
  <c r="H1058" i="6"/>
  <c r="I1058" i="6"/>
  <c r="K1058" i="6" s="1"/>
  <c r="L1092" i="6"/>
  <c r="G1092" i="6"/>
  <c r="H1092" i="6"/>
  <c r="I1092" i="6"/>
  <c r="K1092" i="6" s="1"/>
  <c r="L1124" i="6"/>
  <c r="G1124" i="6"/>
  <c r="H1124" i="6"/>
  <c r="I1124" i="6"/>
  <c r="K1124" i="6" s="1"/>
  <c r="L1157" i="6"/>
  <c r="G1157" i="6"/>
  <c r="H1157" i="6"/>
  <c r="I1157" i="6"/>
  <c r="K1157" i="6" s="1"/>
  <c r="L1189" i="6"/>
  <c r="G1189" i="6"/>
  <c r="H1189" i="6"/>
  <c r="I1189" i="6"/>
  <c r="K1189" i="6" s="1"/>
  <c r="L1221" i="6"/>
  <c r="G1221" i="6"/>
  <c r="H1221" i="6"/>
  <c r="I1221" i="6"/>
  <c r="K1221" i="6" s="1"/>
  <c r="G957" i="6"/>
  <c r="I957" i="6"/>
  <c r="K957" i="6" s="1"/>
  <c r="H957" i="6"/>
  <c r="L957" i="6"/>
  <c r="G989" i="6"/>
  <c r="I989" i="6"/>
  <c r="K989" i="6" s="1"/>
  <c r="H989" i="6"/>
  <c r="L989" i="6"/>
  <c r="G1021" i="6"/>
  <c r="I1021" i="6"/>
  <c r="K1021" i="6" s="1"/>
  <c r="H1021" i="6"/>
  <c r="L1021" i="6"/>
  <c r="G1053" i="6"/>
  <c r="I1053" i="6"/>
  <c r="K1053" i="6" s="1"/>
  <c r="H1053" i="6"/>
  <c r="L1053" i="6"/>
  <c r="G1086" i="6"/>
  <c r="I1086" i="6"/>
  <c r="K1086" i="6" s="1"/>
  <c r="H1086" i="6"/>
  <c r="L1086" i="6"/>
  <c r="G1118" i="6"/>
  <c r="I1118" i="6"/>
  <c r="K1118" i="6" s="1"/>
  <c r="H1118" i="6"/>
  <c r="L1118" i="6"/>
  <c r="G1149" i="6"/>
  <c r="I1149" i="6"/>
  <c r="K1149" i="6" s="1"/>
  <c r="H1149" i="6"/>
  <c r="L1149" i="6"/>
  <c r="G1183" i="6"/>
  <c r="I1183" i="6"/>
  <c r="K1183" i="6" s="1"/>
  <c r="H1183" i="6"/>
  <c r="L1183" i="6"/>
  <c r="G1215" i="6"/>
  <c r="I1215" i="6"/>
  <c r="K1215" i="6" s="1"/>
  <c r="H1215" i="6"/>
  <c r="L1215" i="6"/>
  <c r="JV121" i="5"/>
  <c r="JW121" i="5"/>
  <c r="G497" i="6"/>
  <c r="H497" i="6"/>
  <c r="I497" i="6"/>
  <c r="K497" i="6" s="1"/>
  <c r="L497" i="6"/>
  <c r="G97" i="6"/>
  <c r="H97" i="6"/>
  <c r="I97" i="6"/>
  <c r="K97" i="6" s="1"/>
  <c r="L97" i="6"/>
  <c r="G36" i="6"/>
  <c r="H36" i="6"/>
  <c r="I36" i="6"/>
  <c r="K36" i="6" s="1"/>
  <c r="L36" i="6"/>
  <c r="G753" i="6"/>
  <c r="H753" i="6"/>
  <c r="I753" i="6"/>
  <c r="K753" i="6" s="1"/>
  <c r="L753" i="6"/>
  <c r="G1047" i="6"/>
  <c r="I1047" i="6"/>
  <c r="K1047" i="6" s="1"/>
  <c r="L1047" i="6"/>
  <c r="H1047" i="6"/>
  <c r="G776" i="6"/>
  <c r="H776" i="6"/>
  <c r="L776" i="6"/>
  <c r="I776" i="6"/>
  <c r="K776" i="6" s="1"/>
  <c r="G232" i="6"/>
  <c r="H232" i="6"/>
  <c r="L232" i="6"/>
  <c r="I232" i="6"/>
  <c r="K232" i="6" s="1"/>
  <c r="G848" i="6"/>
  <c r="H848" i="6"/>
  <c r="I848" i="6"/>
  <c r="K848" i="6" s="1"/>
  <c r="L848" i="6"/>
  <c r="G249" i="6"/>
  <c r="H249" i="6"/>
  <c r="I249" i="6"/>
  <c r="K249" i="6" s="1"/>
  <c r="L249" i="6"/>
  <c r="G433" i="6"/>
  <c r="H433" i="6"/>
  <c r="I433" i="6"/>
  <c r="K433" i="6" s="1"/>
  <c r="L433" i="6"/>
  <c r="L76" i="6"/>
  <c r="G76" i="6"/>
  <c r="H76" i="6"/>
  <c r="I76" i="6"/>
  <c r="K76" i="6" s="1"/>
  <c r="L204" i="6"/>
  <c r="G204" i="6"/>
  <c r="H204" i="6"/>
  <c r="I204" i="6"/>
  <c r="K204" i="6" s="1"/>
  <c r="L332" i="6"/>
  <c r="G332" i="6"/>
  <c r="H332" i="6"/>
  <c r="I332" i="6"/>
  <c r="K332" i="6" s="1"/>
  <c r="G592" i="6"/>
  <c r="H592" i="6"/>
  <c r="L592" i="6"/>
  <c r="I592" i="6"/>
  <c r="K592" i="6" s="1"/>
  <c r="G88" i="6"/>
  <c r="H88" i="6"/>
  <c r="L88" i="6"/>
  <c r="I88" i="6"/>
  <c r="K88" i="6" s="1"/>
  <c r="G216" i="6"/>
  <c r="H216" i="6"/>
  <c r="L216" i="6"/>
  <c r="I216" i="6"/>
  <c r="K216" i="6" s="1"/>
  <c r="G344" i="6"/>
  <c r="H344" i="6"/>
  <c r="L344" i="6"/>
  <c r="I344" i="6"/>
  <c r="K344" i="6" s="1"/>
  <c r="G552" i="6"/>
  <c r="H552" i="6"/>
  <c r="L552" i="6"/>
  <c r="I552" i="6"/>
  <c r="K552" i="6" s="1"/>
  <c r="G839" i="6"/>
  <c r="H839" i="6"/>
  <c r="I839" i="6"/>
  <c r="K839" i="6" s="1"/>
  <c r="L839" i="6"/>
  <c r="L92" i="6"/>
  <c r="G92" i="6"/>
  <c r="I92" i="6"/>
  <c r="K92" i="6" s="1"/>
  <c r="H92" i="6"/>
  <c r="L220" i="6"/>
  <c r="G220" i="6"/>
  <c r="I220" i="6"/>
  <c r="K220" i="6" s="1"/>
  <c r="H220" i="6"/>
  <c r="L348" i="6"/>
  <c r="G348" i="6"/>
  <c r="I348" i="6"/>
  <c r="K348" i="6" s="1"/>
  <c r="H348" i="6"/>
  <c r="G855" i="6"/>
  <c r="H855" i="6"/>
  <c r="I855" i="6"/>
  <c r="K855" i="6" s="1"/>
  <c r="L855" i="6"/>
  <c r="G105" i="6"/>
  <c r="H105" i="6"/>
  <c r="I105" i="6"/>
  <c r="K105" i="6" s="1"/>
  <c r="L105" i="6"/>
  <c r="G233" i="6"/>
  <c r="H233" i="6"/>
  <c r="I233" i="6"/>
  <c r="K233" i="6" s="1"/>
  <c r="L233" i="6"/>
  <c r="G385" i="6"/>
  <c r="H385" i="6"/>
  <c r="I385" i="6"/>
  <c r="K385" i="6" s="1"/>
  <c r="L385" i="6"/>
  <c r="G641" i="6"/>
  <c r="H641" i="6"/>
  <c r="I641" i="6"/>
  <c r="K641" i="6" s="1"/>
  <c r="L641" i="6"/>
  <c r="G1056" i="6"/>
  <c r="H1056" i="6"/>
  <c r="I1056" i="6"/>
  <c r="K1056" i="6" s="1"/>
  <c r="L1056" i="6"/>
  <c r="I45" i="6"/>
  <c r="K45" i="6" s="1"/>
  <c r="L45" i="6"/>
  <c r="H45" i="6"/>
  <c r="G45" i="6"/>
  <c r="I61" i="6"/>
  <c r="K61" i="6" s="1"/>
  <c r="L61" i="6"/>
  <c r="H61" i="6"/>
  <c r="G61" i="6"/>
  <c r="L364" i="6"/>
  <c r="G364" i="6"/>
  <c r="H364" i="6"/>
  <c r="I364" i="6"/>
  <c r="K364" i="6" s="1"/>
  <c r="L492" i="6"/>
  <c r="G492" i="6"/>
  <c r="H492" i="6"/>
  <c r="I492" i="6"/>
  <c r="K492" i="6" s="1"/>
  <c r="L620" i="6"/>
  <c r="G620" i="6"/>
  <c r="H620" i="6"/>
  <c r="I620" i="6"/>
  <c r="K620" i="6" s="1"/>
  <c r="L748" i="6"/>
  <c r="G748" i="6"/>
  <c r="H748" i="6"/>
  <c r="I748" i="6"/>
  <c r="K748" i="6" s="1"/>
  <c r="G440" i="6"/>
  <c r="H440" i="6"/>
  <c r="L440" i="6"/>
  <c r="I440" i="6"/>
  <c r="K440" i="6" s="1"/>
  <c r="G568" i="6"/>
  <c r="H568" i="6"/>
  <c r="L568" i="6"/>
  <c r="I568" i="6"/>
  <c r="K568" i="6" s="1"/>
  <c r="G696" i="6"/>
  <c r="H696" i="6"/>
  <c r="L696" i="6"/>
  <c r="I696" i="6"/>
  <c r="K696" i="6" s="1"/>
  <c r="I46" i="6"/>
  <c r="K46" i="6" s="1"/>
  <c r="L46" i="6"/>
  <c r="H46" i="6"/>
  <c r="G46" i="6"/>
  <c r="I62" i="6"/>
  <c r="K62" i="6" s="1"/>
  <c r="L62" i="6"/>
  <c r="H62" i="6"/>
  <c r="G62" i="6"/>
  <c r="I107" i="6"/>
  <c r="K107" i="6" s="1"/>
  <c r="L107" i="6"/>
  <c r="H107" i="6"/>
  <c r="G107" i="6"/>
  <c r="I171" i="6"/>
  <c r="K171" i="6" s="1"/>
  <c r="L171" i="6"/>
  <c r="H171" i="6"/>
  <c r="G171" i="6"/>
  <c r="I235" i="6"/>
  <c r="K235" i="6" s="1"/>
  <c r="L235" i="6"/>
  <c r="H235" i="6"/>
  <c r="G235" i="6"/>
  <c r="I299" i="6"/>
  <c r="K299" i="6" s="1"/>
  <c r="L299" i="6"/>
  <c r="H299" i="6"/>
  <c r="G299" i="6"/>
  <c r="L380" i="6"/>
  <c r="G380" i="6"/>
  <c r="I380" i="6"/>
  <c r="K380" i="6" s="1"/>
  <c r="H380" i="6"/>
  <c r="L508" i="6"/>
  <c r="G508" i="6"/>
  <c r="I508" i="6"/>
  <c r="K508" i="6" s="1"/>
  <c r="H508" i="6"/>
  <c r="L636" i="6"/>
  <c r="G636" i="6"/>
  <c r="I636" i="6"/>
  <c r="K636" i="6" s="1"/>
  <c r="H636" i="6"/>
  <c r="L764" i="6"/>
  <c r="G764" i="6"/>
  <c r="I764" i="6"/>
  <c r="K764" i="6" s="1"/>
  <c r="H764" i="6"/>
  <c r="L68" i="6"/>
  <c r="G68" i="6"/>
  <c r="I68" i="6"/>
  <c r="K68" i="6" s="1"/>
  <c r="H68" i="6"/>
  <c r="L132" i="6"/>
  <c r="G132" i="6"/>
  <c r="I132" i="6"/>
  <c r="K132" i="6" s="1"/>
  <c r="H132" i="6"/>
  <c r="L196" i="6"/>
  <c r="G196" i="6"/>
  <c r="I196" i="6"/>
  <c r="K196" i="6" s="1"/>
  <c r="H196" i="6"/>
  <c r="L260" i="6"/>
  <c r="G260" i="6"/>
  <c r="I260" i="6"/>
  <c r="K260" i="6" s="1"/>
  <c r="H260" i="6"/>
  <c r="L324" i="6"/>
  <c r="G324" i="6"/>
  <c r="I324" i="6"/>
  <c r="K324" i="6" s="1"/>
  <c r="H324" i="6"/>
  <c r="H74" i="6"/>
  <c r="I74" i="6"/>
  <c r="K74" i="6" s="1"/>
  <c r="L74" i="6"/>
  <c r="G74" i="6"/>
  <c r="H106" i="6"/>
  <c r="I106" i="6"/>
  <c r="K106" i="6" s="1"/>
  <c r="L106" i="6"/>
  <c r="G106" i="6"/>
  <c r="H138" i="6"/>
  <c r="I138" i="6"/>
  <c r="K138" i="6" s="1"/>
  <c r="L138" i="6"/>
  <c r="G138" i="6"/>
  <c r="H170" i="6"/>
  <c r="I170" i="6"/>
  <c r="K170" i="6" s="1"/>
  <c r="L170" i="6"/>
  <c r="G170" i="6"/>
  <c r="H202" i="6"/>
  <c r="I202" i="6"/>
  <c r="K202" i="6" s="1"/>
  <c r="L202" i="6"/>
  <c r="G202" i="6"/>
  <c r="H234" i="6"/>
  <c r="I234" i="6"/>
  <c r="K234" i="6" s="1"/>
  <c r="L234" i="6"/>
  <c r="G234" i="6"/>
  <c r="H266" i="6"/>
  <c r="I266" i="6"/>
  <c r="K266" i="6" s="1"/>
  <c r="L266" i="6"/>
  <c r="G266" i="6"/>
  <c r="H298" i="6"/>
  <c r="I298" i="6"/>
  <c r="K298" i="6" s="1"/>
  <c r="L298" i="6"/>
  <c r="G298" i="6"/>
  <c r="H330" i="6"/>
  <c r="I330" i="6"/>
  <c r="K330" i="6" s="1"/>
  <c r="L330" i="6"/>
  <c r="G330" i="6"/>
  <c r="I834" i="6"/>
  <c r="K834" i="6" s="1"/>
  <c r="L834" i="6"/>
  <c r="H834" i="6"/>
  <c r="G834" i="6"/>
  <c r="L21" i="6"/>
  <c r="H21" i="6"/>
  <c r="I21" i="6"/>
  <c r="K21" i="6" s="1"/>
  <c r="G21" i="6"/>
  <c r="G896" i="6"/>
  <c r="H896" i="6"/>
  <c r="I896" i="6"/>
  <c r="K896" i="6" s="1"/>
  <c r="L896" i="6"/>
  <c r="I70" i="6"/>
  <c r="K70" i="6" s="1"/>
  <c r="G70" i="6"/>
  <c r="H70" i="6"/>
  <c r="L70" i="6"/>
  <c r="I102" i="6"/>
  <c r="K102" i="6" s="1"/>
  <c r="G102" i="6"/>
  <c r="H102" i="6"/>
  <c r="L102" i="6"/>
  <c r="I134" i="6"/>
  <c r="K134" i="6" s="1"/>
  <c r="G134" i="6"/>
  <c r="H134" i="6"/>
  <c r="L134" i="6"/>
  <c r="I166" i="6"/>
  <c r="K166" i="6" s="1"/>
  <c r="G166" i="6"/>
  <c r="H166" i="6"/>
  <c r="L166" i="6"/>
  <c r="I198" i="6"/>
  <c r="K198" i="6" s="1"/>
  <c r="G198" i="6"/>
  <c r="H198" i="6"/>
  <c r="L198" i="6"/>
  <c r="I230" i="6"/>
  <c r="K230" i="6" s="1"/>
  <c r="G230" i="6"/>
  <c r="H230" i="6"/>
  <c r="L230" i="6"/>
  <c r="I262" i="6"/>
  <c r="K262" i="6" s="1"/>
  <c r="G262" i="6"/>
  <c r="H262" i="6"/>
  <c r="L262" i="6"/>
  <c r="I294" i="6"/>
  <c r="K294" i="6" s="1"/>
  <c r="G294" i="6"/>
  <c r="H294" i="6"/>
  <c r="L294" i="6"/>
  <c r="I326" i="6"/>
  <c r="K326" i="6" s="1"/>
  <c r="G326" i="6"/>
  <c r="H326" i="6"/>
  <c r="L326" i="6"/>
  <c r="I818" i="6"/>
  <c r="K818" i="6" s="1"/>
  <c r="L818" i="6"/>
  <c r="G818" i="6"/>
  <c r="H818" i="6"/>
  <c r="L996" i="6"/>
  <c r="H996" i="6"/>
  <c r="G996" i="6"/>
  <c r="I996" i="6"/>
  <c r="K996" i="6" s="1"/>
  <c r="G9" i="6"/>
  <c r="I9" i="6"/>
  <c r="K9" i="6" s="1"/>
  <c r="H9" i="6"/>
  <c r="L9" i="6"/>
  <c r="G800" i="6"/>
  <c r="H800" i="6"/>
  <c r="I800" i="6"/>
  <c r="K800" i="6" s="1"/>
  <c r="L800" i="6"/>
  <c r="G927" i="6"/>
  <c r="H927" i="6"/>
  <c r="I927" i="6"/>
  <c r="K927" i="6" s="1"/>
  <c r="L927" i="6"/>
  <c r="G1161" i="6"/>
  <c r="I1161" i="6"/>
  <c r="K1161" i="6" s="1"/>
  <c r="L1161" i="6"/>
  <c r="H1161" i="6"/>
  <c r="G840" i="6"/>
  <c r="H840" i="6"/>
  <c r="I840" i="6"/>
  <c r="K840" i="6" s="1"/>
  <c r="L840" i="6"/>
  <c r="G904" i="6"/>
  <c r="H904" i="6"/>
  <c r="I904" i="6"/>
  <c r="K904" i="6" s="1"/>
  <c r="L904" i="6"/>
  <c r="G1008" i="6"/>
  <c r="H1008" i="6"/>
  <c r="I1008" i="6"/>
  <c r="K1008" i="6" s="1"/>
  <c r="L1008" i="6"/>
  <c r="G1137" i="6"/>
  <c r="H1137" i="6"/>
  <c r="I1137" i="6"/>
  <c r="K1137" i="6" s="1"/>
  <c r="L1137" i="6"/>
  <c r="I366" i="6"/>
  <c r="K366" i="6" s="1"/>
  <c r="H366" i="6"/>
  <c r="G366" i="6"/>
  <c r="L366" i="6"/>
  <c r="I398" i="6"/>
  <c r="K398" i="6" s="1"/>
  <c r="H398" i="6"/>
  <c r="G398" i="6"/>
  <c r="L398" i="6"/>
  <c r="I430" i="6"/>
  <c r="K430" i="6" s="1"/>
  <c r="H430" i="6"/>
  <c r="G430" i="6"/>
  <c r="L430" i="6"/>
  <c r="I462" i="6"/>
  <c r="K462" i="6" s="1"/>
  <c r="H462" i="6"/>
  <c r="G462" i="6"/>
  <c r="L462" i="6"/>
  <c r="I494" i="6"/>
  <c r="K494" i="6" s="1"/>
  <c r="H494" i="6"/>
  <c r="G494" i="6"/>
  <c r="L494" i="6"/>
  <c r="I526" i="6"/>
  <c r="K526" i="6" s="1"/>
  <c r="H526" i="6"/>
  <c r="G526" i="6"/>
  <c r="L526" i="6"/>
  <c r="I558" i="6"/>
  <c r="K558" i="6" s="1"/>
  <c r="H558" i="6"/>
  <c r="G558" i="6"/>
  <c r="L558" i="6"/>
  <c r="I590" i="6"/>
  <c r="K590" i="6" s="1"/>
  <c r="H590" i="6"/>
  <c r="G590" i="6"/>
  <c r="L590" i="6"/>
  <c r="I622" i="6"/>
  <c r="K622" i="6" s="1"/>
  <c r="H622" i="6"/>
  <c r="G622" i="6"/>
  <c r="L622" i="6"/>
  <c r="I654" i="6"/>
  <c r="K654" i="6" s="1"/>
  <c r="H654" i="6"/>
  <c r="G654" i="6"/>
  <c r="L654" i="6"/>
  <c r="I686" i="6"/>
  <c r="K686" i="6" s="1"/>
  <c r="H686" i="6"/>
  <c r="G686" i="6"/>
  <c r="L686" i="6"/>
  <c r="I718" i="6"/>
  <c r="K718" i="6" s="1"/>
  <c r="H718" i="6"/>
  <c r="G718" i="6"/>
  <c r="L718" i="6"/>
  <c r="I750" i="6"/>
  <c r="K750" i="6" s="1"/>
  <c r="H750" i="6"/>
  <c r="G750" i="6"/>
  <c r="L750" i="6"/>
  <c r="I782" i="6"/>
  <c r="K782" i="6" s="1"/>
  <c r="H782" i="6"/>
  <c r="G782" i="6"/>
  <c r="L782" i="6"/>
  <c r="I994" i="6"/>
  <c r="K994" i="6" s="1"/>
  <c r="L994" i="6"/>
  <c r="G994" i="6"/>
  <c r="H994" i="6"/>
  <c r="I1123" i="6"/>
  <c r="K1123" i="6" s="1"/>
  <c r="L1123" i="6"/>
  <c r="G1123" i="6"/>
  <c r="H1123" i="6"/>
  <c r="G359" i="6"/>
  <c r="I359" i="6"/>
  <c r="K359" i="6" s="1"/>
  <c r="H359" i="6"/>
  <c r="L359" i="6"/>
  <c r="G391" i="6"/>
  <c r="I391" i="6"/>
  <c r="K391" i="6" s="1"/>
  <c r="H391" i="6"/>
  <c r="L391" i="6"/>
  <c r="G423" i="6"/>
  <c r="I423" i="6"/>
  <c r="K423" i="6" s="1"/>
  <c r="H423" i="6"/>
  <c r="L423" i="6"/>
  <c r="G455" i="6"/>
  <c r="I455" i="6"/>
  <c r="K455" i="6" s="1"/>
  <c r="H455" i="6"/>
  <c r="L455" i="6"/>
  <c r="G487" i="6"/>
  <c r="I487" i="6"/>
  <c r="K487" i="6" s="1"/>
  <c r="H487" i="6"/>
  <c r="L487" i="6"/>
  <c r="G519" i="6"/>
  <c r="I519" i="6"/>
  <c r="K519" i="6" s="1"/>
  <c r="H519" i="6"/>
  <c r="L519" i="6"/>
  <c r="G551" i="6"/>
  <c r="I551" i="6"/>
  <c r="K551" i="6" s="1"/>
  <c r="H551" i="6"/>
  <c r="L551" i="6"/>
  <c r="G583" i="6"/>
  <c r="I583" i="6"/>
  <c r="K583" i="6" s="1"/>
  <c r="H583" i="6"/>
  <c r="L583" i="6"/>
  <c r="G615" i="6"/>
  <c r="I615" i="6"/>
  <c r="K615" i="6" s="1"/>
  <c r="H615" i="6"/>
  <c r="L615" i="6"/>
  <c r="G647" i="6"/>
  <c r="I647" i="6"/>
  <c r="K647" i="6" s="1"/>
  <c r="H647" i="6"/>
  <c r="L647" i="6"/>
  <c r="G679" i="6"/>
  <c r="I679" i="6"/>
  <c r="K679" i="6" s="1"/>
  <c r="H679" i="6"/>
  <c r="L679" i="6"/>
  <c r="G711" i="6"/>
  <c r="I711" i="6"/>
  <c r="K711" i="6" s="1"/>
  <c r="H711" i="6"/>
  <c r="L711" i="6"/>
  <c r="G743" i="6"/>
  <c r="I743" i="6"/>
  <c r="K743" i="6" s="1"/>
  <c r="H743" i="6"/>
  <c r="L743" i="6"/>
  <c r="G775" i="6"/>
  <c r="I775" i="6"/>
  <c r="K775" i="6" s="1"/>
  <c r="H775" i="6"/>
  <c r="L775" i="6"/>
  <c r="I810" i="6"/>
  <c r="K810" i="6" s="1"/>
  <c r="L810" i="6"/>
  <c r="G810" i="6"/>
  <c r="H810" i="6"/>
  <c r="I874" i="6"/>
  <c r="K874" i="6" s="1"/>
  <c r="L874" i="6"/>
  <c r="G874" i="6"/>
  <c r="H874" i="6"/>
  <c r="I938" i="6"/>
  <c r="K938" i="6" s="1"/>
  <c r="G938" i="6"/>
  <c r="H938" i="6"/>
  <c r="L938" i="6"/>
  <c r="L947" i="6"/>
  <c r="G947" i="6"/>
  <c r="H947" i="6"/>
  <c r="I947" i="6"/>
  <c r="K947" i="6" s="1"/>
  <c r="G1016" i="6"/>
  <c r="H1016" i="6"/>
  <c r="I1016" i="6"/>
  <c r="K1016" i="6" s="1"/>
  <c r="L1016" i="6"/>
  <c r="G1081" i="6"/>
  <c r="H1081" i="6"/>
  <c r="I1081" i="6"/>
  <c r="K1081" i="6" s="1"/>
  <c r="L1081" i="6"/>
  <c r="G1155" i="6"/>
  <c r="H1155" i="6"/>
  <c r="I1155" i="6"/>
  <c r="K1155" i="6" s="1"/>
  <c r="L1155" i="6"/>
  <c r="G1210" i="6"/>
  <c r="H1210" i="6"/>
  <c r="I1210" i="6"/>
  <c r="K1210" i="6" s="1"/>
  <c r="L1210" i="6"/>
  <c r="I1002" i="6"/>
  <c r="K1002" i="6" s="1"/>
  <c r="G1002" i="6"/>
  <c r="H1002" i="6"/>
  <c r="L1002" i="6"/>
  <c r="I1066" i="6"/>
  <c r="K1066" i="6" s="1"/>
  <c r="G1066" i="6"/>
  <c r="H1066" i="6"/>
  <c r="L1066" i="6"/>
  <c r="I1131" i="6"/>
  <c r="K1131" i="6" s="1"/>
  <c r="G1131" i="6"/>
  <c r="H1131" i="6"/>
  <c r="L1131" i="6"/>
  <c r="I1196" i="6"/>
  <c r="K1196" i="6" s="1"/>
  <c r="G1196" i="6"/>
  <c r="H1196" i="6"/>
  <c r="L1196" i="6"/>
  <c r="G950" i="6"/>
  <c r="H950" i="6"/>
  <c r="I950" i="6"/>
  <c r="K950" i="6" s="1"/>
  <c r="L950" i="6"/>
  <c r="H981" i="6"/>
  <c r="I981" i="6"/>
  <c r="K981" i="6" s="1"/>
  <c r="G981" i="6"/>
  <c r="L981" i="6"/>
  <c r="H1014" i="6"/>
  <c r="I1014" i="6"/>
  <c r="K1014" i="6" s="1"/>
  <c r="G1014" i="6"/>
  <c r="L1014" i="6"/>
  <c r="H1046" i="6"/>
  <c r="I1046" i="6"/>
  <c r="K1046" i="6" s="1"/>
  <c r="G1046" i="6"/>
  <c r="L1046" i="6"/>
  <c r="H1079" i="6"/>
  <c r="I1079" i="6"/>
  <c r="K1079" i="6" s="1"/>
  <c r="G1079" i="6"/>
  <c r="L1079" i="6"/>
  <c r="H1111" i="6"/>
  <c r="I1111" i="6"/>
  <c r="K1111" i="6" s="1"/>
  <c r="G1111" i="6"/>
  <c r="L1111" i="6"/>
  <c r="H1143" i="6"/>
  <c r="I1143" i="6"/>
  <c r="K1143" i="6" s="1"/>
  <c r="G1143" i="6"/>
  <c r="L1143" i="6"/>
  <c r="H1176" i="6"/>
  <c r="I1176" i="6"/>
  <c r="K1176" i="6" s="1"/>
  <c r="G1176" i="6"/>
  <c r="L1176" i="6"/>
  <c r="H1208" i="6"/>
  <c r="I1208" i="6"/>
  <c r="K1208" i="6" s="1"/>
  <c r="G1208" i="6"/>
  <c r="L1208" i="6"/>
  <c r="JW75" i="5"/>
  <c r="JV75" i="5"/>
  <c r="G81" i="6"/>
  <c r="H81" i="6"/>
  <c r="I81" i="6"/>
  <c r="K81" i="6" s="1"/>
  <c r="L81" i="6"/>
  <c r="G369" i="6"/>
  <c r="H369" i="6"/>
  <c r="I369" i="6"/>
  <c r="K369" i="6" s="1"/>
  <c r="L369" i="6"/>
  <c r="G89" i="6"/>
  <c r="H89" i="6"/>
  <c r="I89" i="6"/>
  <c r="K89" i="6" s="1"/>
  <c r="L89" i="6"/>
  <c r="G345" i="6"/>
  <c r="H345" i="6"/>
  <c r="I345" i="6"/>
  <c r="K345" i="6" s="1"/>
  <c r="L345" i="6"/>
  <c r="G305" i="6"/>
  <c r="H305" i="6"/>
  <c r="I305" i="6"/>
  <c r="K305" i="6" s="1"/>
  <c r="L305" i="6"/>
  <c r="G785" i="6"/>
  <c r="H785" i="6"/>
  <c r="I785" i="6"/>
  <c r="K785" i="6" s="1"/>
  <c r="L785" i="6"/>
  <c r="G545" i="6"/>
  <c r="H545" i="6"/>
  <c r="I545" i="6"/>
  <c r="K545" i="6" s="1"/>
  <c r="L545" i="6"/>
  <c r="G129" i="6"/>
  <c r="H129" i="6"/>
  <c r="I129" i="6"/>
  <c r="K129" i="6" s="1"/>
  <c r="L129" i="6"/>
  <c r="H2" i="6"/>
  <c r="L2" i="6"/>
  <c r="G2" i="6"/>
  <c r="I2" i="6"/>
  <c r="K2" i="6" s="1"/>
  <c r="G560" i="6"/>
  <c r="H560" i="6"/>
  <c r="L560" i="6"/>
  <c r="I560" i="6"/>
  <c r="K560" i="6" s="1"/>
  <c r="I43" i="6"/>
  <c r="K43" i="6" s="1"/>
  <c r="L43" i="6"/>
  <c r="H43" i="6"/>
  <c r="G43" i="6"/>
  <c r="I59" i="6"/>
  <c r="K59" i="6" s="1"/>
  <c r="L59" i="6"/>
  <c r="H59" i="6"/>
  <c r="G59" i="6"/>
  <c r="I99" i="6"/>
  <c r="K99" i="6" s="1"/>
  <c r="L99" i="6"/>
  <c r="H99" i="6"/>
  <c r="G99" i="6"/>
  <c r="I163" i="6"/>
  <c r="K163" i="6" s="1"/>
  <c r="L163" i="6"/>
  <c r="G163" i="6"/>
  <c r="H163" i="6"/>
  <c r="I227" i="6"/>
  <c r="K227" i="6" s="1"/>
  <c r="L227" i="6"/>
  <c r="H227" i="6"/>
  <c r="G227" i="6"/>
  <c r="I291" i="6"/>
  <c r="K291" i="6" s="1"/>
  <c r="L291" i="6"/>
  <c r="G291" i="6"/>
  <c r="H291" i="6"/>
  <c r="I355" i="6"/>
  <c r="K355" i="6" s="1"/>
  <c r="L355" i="6"/>
  <c r="H355" i="6"/>
  <c r="G355" i="6"/>
  <c r="G128" i="6"/>
  <c r="H128" i="6"/>
  <c r="L128" i="6"/>
  <c r="I128" i="6"/>
  <c r="K128" i="6" s="1"/>
  <c r="G192" i="6"/>
  <c r="H192" i="6"/>
  <c r="L192" i="6"/>
  <c r="I192" i="6"/>
  <c r="K192" i="6" s="1"/>
  <c r="G256" i="6"/>
  <c r="H256" i="6"/>
  <c r="L256" i="6"/>
  <c r="I256" i="6"/>
  <c r="K256" i="6" s="1"/>
  <c r="G320" i="6"/>
  <c r="H320" i="6"/>
  <c r="L320" i="6"/>
  <c r="I320" i="6"/>
  <c r="K320" i="6" s="1"/>
  <c r="G808" i="6"/>
  <c r="H808" i="6"/>
  <c r="I808" i="6"/>
  <c r="K808" i="6" s="1"/>
  <c r="L808" i="6"/>
  <c r="G1112" i="6"/>
  <c r="I1112" i="6"/>
  <c r="K1112" i="6" s="1"/>
  <c r="L1112" i="6"/>
  <c r="H1112" i="6"/>
  <c r="I44" i="6"/>
  <c r="K44" i="6" s="1"/>
  <c r="L44" i="6"/>
  <c r="H44" i="6"/>
  <c r="G44" i="6"/>
  <c r="I60" i="6"/>
  <c r="K60" i="6" s="1"/>
  <c r="L60" i="6"/>
  <c r="H60" i="6"/>
  <c r="G60" i="6"/>
  <c r="G999" i="6"/>
  <c r="I999" i="6"/>
  <c r="K999" i="6" s="1"/>
  <c r="L999" i="6"/>
  <c r="H999" i="6"/>
  <c r="I31" i="6"/>
  <c r="K31" i="6" s="1"/>
  <c r="L31" i="6"/>
  <c r="G31" i="6"/>
  <c r="H31" i="6"/>
  <c r="G416" i="6"/>
  <c r="H416" i="6"/>
  <c r="L416" i="6"/>
  <c r="I416" i="6"/>
  <c r="K416" i="6" s="1"/>
  <c r="G544" i="6"/>
  <c r="H544" i="6"/>
  <c r="L544" i="6"/>
  <c r="I544" i="6"/>
  <c r="K544" i="6" s="1"/>
  <c r="G672" i="6"/>
  <c r="H672" i="6"/>
  <c r="L672" i="6"/>
  <c r="I672" i="6"/>
  <c r="K672" i="6" s="1"/>
  <c r="G823" i="6"/>
  <c r="H823" i="6"/>
  <c r="I823" i="6"/>
  <c r="K823" i="6" s="1"/>
  <c r="L823" i="6"/>
  <c r="G1144" i="6"/>
  <c r="I1144" i="6"/>
  <c r="K1144" i="6" s="1"/>
  <c r="L1144" i="6"/>
  <c r="H1144" i="6"/>
  <c r="I419" i="6"/>
  <c r="K419" i="6" s="1"/>
  <c r="L419" i="6"/>
  <c r="G419" i="6"/>
  <c r="H419" i="6"/>
  <c r="I483" i="6"/>
  <c r="K483" i="6" s="1"/>
  <c r="L483" i="6"/>
  <c r="G483" i="6"/>
  <c r="H483" i="6"/>
  <c r="I547" i="6"/>
  <c r="K547" i="6" s="1"/>
  <c r="L547" i="6"/>
  <c r="G547" i="6"/>
  <c r="H547" i="6"/>
  <c r="I611" i="6"/>
  <c r="K611" i="6" s="1"/>
  <c r="L611" i="6"/>
  <c r="H611" i="6"/>
  <c r="G611" i="6"/>
  <c r="I675" i="6"/>
  <c r="K675" i="6" s="1"/>
  <c r="L675" i="6"/>
  <c r="G675" i="6"/>
  <c r="H675" i="6"/>
  <c r="I739" i="6"/>
  <c r="K739" i="6" s="1"/>
  <c r="L739" i="6"/>
  <c r="G739" i="6"/>
  <c r="H739" i="6"/>
  <c r="L940" i="6"/>
  <c r="H940" i="6"/>
  <c r="I940" i="6"/>
  <c r="K940" i="6" s="1"/>
  <c r="G940" i="6"/>
  <c r="L1158" i="6"/>
  <c r="H1158" i="6"/>
  <c r="G1158" i="6"/>
  <c r="I1158" i="6"/>
  <c r="K1158" i="6" s="1"/>
  <c r="L24" i="6"/>
  <c r="H24" i="6"/>
  <c r="G24" i="6"/>
  <c r="I24" i="6"/>
  <c r="K24" i="6" s="1"/>
  <c r="L85" i="6"/>
  <c r="H85" i="6"/>
  <c r="G85" i="6"/>
  <c r="I85" i="6"/>
  <c r="K85" i="6" s="1"/>
  <c r="L117" i="6"/>
  <c r="H117" i="6"/>
  <c r="G117" i="6"/>
  <c r="I117" i="6"/>
  <c r="K117" i="6" s="1"/>
  <c r="L149" i="6"/>
  <c r="H149" i="6"/>
  <c r="G149" i="6"/>
  <c r="I149" i="6"/>
  <c r="K149" i="6" s="1"/>
  <c r="L181" i="6"/>
  <c r="H181" i="6"/>
  <c r="G181" i="6"/>
  <c r="I181" i="6"/>
  <c r="K181" i="6" s="1"/>
  <c r="L213" i="6"/>
  <c r="H213" i="6"/>
  <c r="G213" i="6"/>
  <c r="I213" i="6"/>
  <c r="K213" i="6" s="1"/>
  <c r="L245" i="6"/>
  <c r="H245" i="6"/>
  <c r="G245" i="6"/>
  <c r="I245" i="6"/>
  <c r="K245" i="6" s="1"/>
  <c r="L277" i="6"/>
  <c r="H277" i="6"/>
  <c r="G277" i="6"/>
  <c r="I277" i="6"/>
  <c r="K277" i="6" s="1"/>
  <c r="L309" i="6"/>
  <c r="H309" i="6"/>
  <c r="G309" i="6"/>
  <c r="I309" i="6"/>
  <c r="K309" i="6" s="1"/>
  <c r="L341" i="6"/>
  <c r="H341" i="6"/>
  <c r="G341" i="6"/>
  <c r="I341" i="6"/>
  <c r="K341" i="6" s="1"/>
  <c r="G393" i="6"/>
  <c r="H393" i="6"/>
  <c r="I393" i="6"/>
  <c r="K393" i="6" s="1"/>
  <c r="L393" i="6"/>
  <c r="G457" i="6"/>
  <c r="H457" i="6"/>
  <c r="I457" i="6"/>
  <c r="K457" i="6" s="1"/>
  <c r="L457" i="6"/>
  <c r="G521" i="6"/>
  <c r="H521" i="6"/>
  <c r="I521" i="6"/>
  <c r="K521" i="6" s="1"/>
  <c r="L521" i="6"/>
  <c r="G585" i="6"/>
  <c r="H585" i="6"/>
  <c r="I585" i="6"/>
  <c r="K585" i="6" s="1"/>
  <c r="L585" i="6"/>
  <c r="G649" i="6"/>
  <c r="H649" i="6"/>
  <c r="I649" i="6"/>
  <c r="K649" i="6" s="1"/>
  <c r="L649" i="6"/>
  <c r="G713" i="6"/>
  <c r="H713" i="6"/>
  <c r="I713" i="6"/>
  <c r="K713" i="6" s="1"/>
  <c r="L713" i="6"/>
  <c r="G777" i="6"/>
  <c r="H777" i="6"/>
  <c r="I777" i="6"/>
  <c r="K777" i="6" s="1"/>
  <c r="L777" i="6"/>
  <c r="G1024" i="6"/>
  <c r="H1024" i="6"/>
  <c r="I1024" i="6"/>
  <c r="K1024" i="6" s="1"/>
  <c r="L1024" i="6"/>
  <c r="I411" i="6"/>
  <c r="K411" i="6" s="1"/>
  <c r="L411" i="6"/>
  <c r="G411" i="6"/>
  <c r="H411" i="6"/>
  <c r="I475" i="6"/>
  <c r="K475" i="6" s="1"/>
  <c r="L475" i="6"/>
  <c r="G475" i="6"/>
  <c r="H475" i="6"/>
  <c r="I539" i="6"/>
  <c r="K539" i="6" s="1"/>
  <c r="L539" i="6"/>
  <c r="G539" i="6"/>
  <c r="H539" i="6"/>
  <c r="I603" i="6"/>
  <c r="K603" i="6" s="1"/>
  <c r="L603" i="6"/>
  <c r="G603" i="6"/>
  <c r="H603" i="6"/>
  <c r="I667" i="6"/>
  <c r="K667" i="6" s="1"/>
  <c r="L667" i="6"/>
  <c r="G667" i="6"/>
  <c r="H667" i="6"/>
  <c r="I731" i="6"/>
  <c r="K731" i="6" s="1"/>
  <c r="L731" i="6"/>
  <c r="G731" i="6"/>
  <c r="H731" i="6"/>
  <c r="G34" i="6"/>
  <c r="I34" i="6"/>
  <c r="K34" i="6" s="1"/>
  <c r="L34" i="6"/>
  <c r="H34" i="6"/>
  <c r="G95" i="6"/>
  <c r="H95" i="6"/>
  <c r="I95" i="6"/>
  <c r="K95" i="6" s="1"/>
  <c r="L95" i="6"/>
  <c r="G127" i="6"/>
  <c r="H127" i="6"/>
  <c r="I127" i="6"/>
  <c r="K127" i="6" s="1"/>
  <c r="L127" i="6"/>
  <c r="G159" i="6"/>
  <c r="H159" i="6"/>
  <c r="I159" i="6"/>
  <c r="K159" i="6" s="1"/>
  <c r="L159" i="6"/>
  <c r="G191" i="6"/>
  <c r="H191" i="6"/>
  <c r="I191" i="6"/>
  <c r="K191" i="6" s="1"/>
  <c r="L191" i="6"/>
  <c r="G223" i="6"/>
  <c r="H223" i="6"/>
  <c r="I223" i="6"/>
  <c r="K223" i="6" s="1"/>
  <c r="L223" i="6"/>
  <c r="G255" i="6"/>
  <c r="H255" i="6"/>
  <c r="I255" i="6"/>
  <c r="K255" i="6" s="1"/>
  <c r="L255" i="6"/>
  <c r="G287" i="6"/>
  <c r="H287" i="6"/>
  <c r="I287" i="6"/>
  <c r="K287" i="6" s="1"/>
  <c r="L287" i="6"/>
  <c r="G319" i="6"/>
  <c r="H319" i="6"/>
  <c r="I319" i="6"/>
  <c r="K319" i="6" s="1"/>
  <c r="L319" i="6"/>
  <c r="G351" i="6"/>
  <c r="H351" i="6"/>
  <c r="I351" i="6"/>
  <c r="K351" i="6" s="1"/>
  <c r="L351" i="6"/>
  <c r="L404" i="6"/>
  <c r="G404" i="6"/>
  <c r="H404" i="6"/>
  <c r="I404" i="6"/>
  <c r="K404" i="6" s="1"/>
  <c r="L468" i="6"/>
  <c r="G468" i="6"/>
  <c r="H468" i="6"/>
  <c r="I468" i="6"/>
  <c r="K468" i="6" s="1"/>
  <c r="L532" i="6"/>
  <c r="G532" i="6"/>
  <c r="H532" i="6"/>
  <c r="I532" i="6"/>
  <c r="K532" i="6" s="1"/>
  <c r="L596" i="6"/>
  <c r="G596" i="6"/>
  <c r="H596" i="6"/>
  <c r="I596" i="6"/>
  <c r="K596" i="6" s="1"/>
  <c r="L660" i="6"/>
  <c r="G660" i="6"/>
  <c r="H660" i="6"/>
  <c r="I660" i="6"/>
  <c r="K660" i="6" s="1"/>
  <c r="L724" i="6"/>
  <c r="G724" i="6"/>
  <c r="H724" i="6"/>
  <c r="I724" i="6"/>
  <c r="K724" i="6" s="1"/>
  <c r="L788" i="6"/>
  <c r="G788" i="6"/>
  <c r="H788" i="6"/>
  <c r="I788" i="6"/>
  <c r="K788" i="6" s="1"/>
  <c r="H378" i="6"/>
  <c r="I378" i="6"/>
  <c r="K378" i="6" s="1"/>
  <c r="L378" i="6"/>
  <c r="G378" i="6"/>
  <c r="H410" i="6"/>
  <c r="I410" i="6"/>
  <c r="K410" i="6" s="1"/>
  <c r="L410" i="6"/>
  <c r="G410" i="6"/>
  <c r="H442" i="6"/>
  <c r="I442" i="6"/>
  <c r="K442" i="6" s="1"/>
  <c r="L442" i="6"/>
  <c r="G442" i="6"/>
  <c r="H474" i="6"/>
  <c r="I474" i="6"/>
  <c r="K474" i="6" s="1"/>
  <c r="L474" i="6"/>
  <c r="G474" i="6"/>
  <c r="H506" i="6"/>
  <c r="I506" i="6"/>
  <c r="K506" i="6" s="1"/>
  <c r="L506" i="6"/>
  <c r="G506" i="6"/>
  <c r="H538" i="6"/>
  <c r="I538" i="6"/>
  <c r="K538" i="6" s="1"/>
  <c r="L538" i="6"/>
  <c r="G538" i="6"/>
  <c r="H570" i="6"/>
  <c r="I570" i="6"/>
  <c r="K570" i="6" s="1"/>
  <c r="L570" i="6"/>
  <c r="G570" i="6"/>
  <c r="H602" i="6"/>
  <c r="I602" i="6"/>
  <c r="K602" i="6" s="1"/>
  <c r="L602" i="6"/>
  <c r="G602" i="6"/>
  <c r="H634" i="6"/>
  <c r="I634" i="6"/>
  <c r="K634" i="6" s="1"/>
  <c r="L634" i="6"/>
  <c r="G634" i="6"/>
  <c r="H666" i="6"/>
  <c r="I666" i="6"/>
  <c r="K666" i="6" s="1"/>
  <c r="L666" i="6"/>
  <c r="G666" i="6"/>
  <c r="H698" i="6"/>
  <c r="I698" i="6"/>
  <c r="K698" i="6" s="1"/>
  <c r="L698" i="6"/>
  <c r="G698" i="6"/>
  <c r="H730" i="6"/>
  <c r="I730" i="6"/>
  <c r="K730" i="6" s="1"/>
  <c r="L730" i="6"/>
  <c r="G730" i="6"/>
  <c r="H762" i="6"/>
  <c r="I762" i="6"/>
  <c r="K762" i="6" s="1"/>
  <c r="L762" i="6"/>
  <c r="G762" i="6"/>
  <c r="H794" i="6"/>
  <c r="I794" i="6"/>
  <c r="K794" i="6" s="1"/>
  <c r="L794" i="6"/>
  <c r="G794" i="6"/>
  <c r="H857" i="6"/>
  <c r="I857" i="6"/>
  <c r="K857" i="6" s="1"/>
  <c r="L857" i="6"/>
  <c r="G857" i="6"/>
  <c r="H921" i="6"/>
  <c r="I921" i="6"/>
  <c r="K921" i="6" s="1"/>
  <c r="L921" i="6"/>
  <c r="G921" i="6"/>
  <c r="I1010" i="6"/>
  <c r="K1010" i="6" s="1"/>
  <c r="L1010" i="6"/>
  <c r="G1010" i="6"/>
  <c r="H1010" i="6"/>
  <c r="I1139" i="6"/>
  <c r="K1139" i="6" s="1"/>
  <c r="L1139" i="6"/>
  <c r="H1139" i="6"/>
  <c r="G1139" i="6"/>
  <c r="L365" i="6"/>
  <c r="H365" i="6"/>
  <c r="G365" i="6"/>
  <c r="I365" i="6"/>
  <c r="K365" i="6" s="1"/>
  <c r="L397" i="6"/>
  <c r="H397" i="6"/>
  <c r="G397" i="6"/>
  <c r="I397" i="6"/>
  <c r="K397" i="6" s="1"/>
  <c r="L429" i="6"/>
  <c r="H429" i="6"/>
  <c r="G429" i="6"/>
  <c r="I429" i="6"/>
  <c r="K429" i="6" s="1"/>
  <c r="L461" i="6"/>
  <c r="H461" i="6"/>
  <c r="G461" i="6"/>
  <c r="I461" i="6"/>
  <c r="K461" i="6" s="1"/>
  <c r="L493" i="6"/>
  <c r="H493" i="6"/>
  <c r="G493" i="6"/>
  <c r="I493" i="6"/>
  <c r="K493" i="6" s="1"/>
  <c r="L525" i="6"/>
  <c r="H525" i="6"/>
  <c r="G525" i="6"/>
  <c r="I525" i="6"/>
  <c r="K525" i="6" s="1"/>
  <c r="L557" i="6"/>
  <c r="H557" i="6"/>
  <c r="G557" i="6"/>
  <c r="I557" i="6"/>
  <c r="K557" i="6" s="1"/>
  <c r="L589" i="6"/>
  <c r="H589" i="6"/>
  <c r="G589" i="6"/>
  <c r="I589" i="6"/>
  <c r="K589" i="6" s="1"/>
  <c r="L621" i="6"/>
  <c r="H621" i="6"/>
  <c r="G621" i="6"/>
  <c r="I621" i="6"/>
  <c r="K621" i="6" s="1"/>
  <c r="L653" i="6"/>
  <c r="H653" i="6"/>
  <c r="G653" i="6"/>
  <c r="I653" i="6"/>
  <c r="K653" i="6" s="1"/>
  <c r="L685" i="6"/>
  <c r="H685" i="6"/>
  <c r="G685" i="6"/>
  <c r="I685" i="6"/>
  <c r="K685" i="6" s="1"/>
  <c r="L717" i="6"/>
  <c r="H717" i="6"/>
  <c r="G717" i="6"/>
  <c r="I717" i="6"/>
  <c r="K717" i="6" s="1"/>
  <c r="L749" i="6"/>
  <c r="H749" i="6"/>
  <c r="G749" i="6"/>
  <c r="I749" i="6"/>
  <c r="K749" i="6" s="1"/>
  <c r="L781" i="6"/>
  <c r="H781" i="6"/>
  <c r="G781" i="6"/>
  <c r="I781" i="6"/>
  <c r="K781" i="6" s="1"/>
  <c r="H817" i="6"/>
  <c r="I817" i="6"/>
  <c r="K817" i="6" s="1"/>
  <c r="L817" i="6"/>
  <c r="G817" i="6"/>
  <c r="H881" i="6"/>
  <c r="I881" i="6"/>
  <c r="K881" i="6" s="1"/>
  <c r="L881" i="6"/>
  <c r="G881" i="6"/>
  <c r="L1044" i="6"/>
  <c r="H1044" i="6"/>
  <c r="G1044" i="6"/>
  <c r="I1044" i="6"/>
  <c r="K1044" i="6" s="1"/>
  <c r="L1174" i="6"/>
  <c r="H1174" i="6"/>
  <c r="G1174" i="6"/>
  <c r="I1174" i="6"/>
  <c r="K1174" i="6" s="1"/>
  <c r="L811" i="6"/>
  <c r="G811" i="6"/>
  <c r="H811" i="6"/>
  <c r="I811" i="6"/>
  <c r="K811" i="6" s="1"/>
  <c r="L843" i="6"/>
  <c r="G843" i="6"/>
  <c r="I843" i="6"/>
  <c r="K843" i="6" s="1"/>
  <c r="H843" i="6"/>
  <c r="L875" i="6"/>
  <c r="G875" i="6"/>
  <c r="I875" i="6"/>
  <c r="K875" i="6" s="1"/>
  <c r="H875" i="6"/>
  <c r="L907" i="6"/>
  <c r="G907" i="6"/>
  <c r="I907" i="6"/>
  <c r="K907" i="6" s="1"/>
  <c r="H907" i="6"/>
  <c r="G1007" i="6"/>
  <c r="I1007" i="6"/>
  <c r="K1007" i="6" s="1"/>
  <c r="L1007" i="6"/>
  <c r="H1007" i="6"/>
  <c r="G1071" i="6"/>
  <c r="I1071" i="6"/>
  <c r="K1071" i="6" s="1"/>
  <c r="L1071" i="6"/>
  <c r="H1071" i="6"/>
  <c r="G1136" i="6"/>
  <c r="I1136" i="6"/>
  <c r="K1136" i="6" s="1"/>
  <c r="L1136" i="6"/>
  <c r="H1136" i="6"/>
  <c r="G1201" i="6"/>
  <c r="I1201" i="6"/>
  <c r="K1201" i="6" s="1"/>
  <c r="L1201" i="6"/>
  <c r="H1201" i="6"/>
  <c r="L812" i="6"/>
  <c r="G812" i="6"/>
  <c r="H812" i="6"/>
  <c r="I812" i="6"/>
  <c r="K812" i="6" s="1"/>
  <c r="L844" i="6"/>
  <c r="G844" i="6"/>
  <c r="H844" i="6"/>
  <c r="I844" i="6"/>
  <c r="K844" i="6" s="1"/>
  <c r="L876" i="6"/>
  <c r="G876" i="6"/>
  <c r="H876" i="6"/>
  <c r="I876" i="6"/>
  <c r="K876" i="6" s="1"/>
  <c r="L908" i="6"/>
  <c r="G908" i="6"/>
  <c r="H908" i="6"/>
  <c r="I908" i="6"/>
  <c r="K908" i="6" s="1"/>
  <c r="G943" i="6"/>
  <c r="L943" i="6"/>
  <c r="H943" i="6"/>
  <c r="I943" i="6"/>
  <c r="K943" i="6" s="1"/>
  <c r="G813" i="6"/>
  <c r="I813" i="6"/>
  <c r="K813" i="6" s="1"/>
  <c r="H813" i="6"/>
  <c r="L813" i="6"/>
  <c r="G845" i="6"/>
  <c r="I845" i="6"/>
  <c r="K845" i="6" s="1"/>
  <c r="H845" i="6"/>
  <c r="L845" i="6"/>
  <c r="G877" i="6"/>
  <c r="I877" i="6"/>
  <c r="K877" i="6" s="1"/>
  <c r="H877" i="6"/>
  <c r="L877" i="6"/>
  <c r="G909" i="6"/>
  <c r="I909" i="6"/>
  <c r="K909" i="6" s="1"/>
  <c r="H909" i="6"/>
  <c r="L909" i="6"/>
  <c r="G807" i="6"/>
  <c r="H807" i="6"/>
  <c r="I807" i="6"/>
  <c r="K807" i="6" s="1"/>
  <c r="L807" i="6"/>
  <c r="G838" i="6"/>
  <c r="H838" i="6"/>
  <c r="I838" i="6"/>
  <c r="K838" i="6" s="1"/>
  <c r="L838" i="6"/>
  <c r="G870" i="6"/>
  <c r="H870" i="6"/>
  <c r="I870" i="6"/>
  <c r="K870" i="6" s="1"/>
  <c r="L870" i="6"/>
  <c r="G902" i="6"/>
  <c r="H902" i="6"/>
  <c r="I902" i="6"/>
  <c r="K902" i="6" s="1"/>
  <c r="L902" i="6"/>
  <c r="G933" i="6"/>
  <c r="H933" i="6"/>
  <c r="I933" i="6"/>
  <c r="K933" i="6" s="1"/>
  <c r="L933" i="6"/>
  <c r="L988" i="6"/>
  <c r="H988" i="6"/>
  <c r="G988" i="6"/>
  <c r="I988" i="6"/>
  <c r="K988" i="6" s="1"/>
  <c r="L1052" i="6"/>
  <c r="H1052" i="6"/>
  <c r="G1052" i="6"/>
  <c r="I1052" i="6"/>
  <c r="K1052" i="6" s="1"/>
  <c r="L1117" i="6"/>
  <c r="H1117" i="6"/>
  <c r="G1117" i="6"/>
  <c r="I1117" i="6"/>
  <c r="K1117" i="6" s="1"/>
  <c r="L1182" i="6"/>
  <c r="H1182" i="6"/>
  <c r="G1182" i="6"/>
  <c r="I1182" i="6"/>
  <c r="K1182" i="6" s="1"/>
  <c r="H945" i="6"/>
  <c r="I945" i="6"/>
  <c r="K945" i="6" s="1"/>
  <c r="G945" i="6"/>
  <c r="L945" i="6"/>
  <c r="H977" i="6"/>
  <c r="I977" i="6"/>
  <c r="K977" i="6" s="1"/>
  <c r="L977" i="6"/>
  <c r="G977" i="6"/>
  <c r="H1009" i="6"/>
  <c r="I1009" i="6"/>
  <c r="K1009" i="6" s="1"/>
  <c r="L1009" i="6"/>
  <c r="G1009" i="6"/>
  <c r="H1041" i="6"/>
  <c r="I1041" i="6"/>
  <c r="K1041" i="6" s="1"/>
  <c r="L1041" i="6"/>
  <c r="G1041" i="6"/>
  <c r="H1078" i="6"/>
  <c r="I1078" i="6"/>
  <c r="K1078" i="6" s="1"/>
  <c r="L1078" i="6"/>
  <c r="G1078" i="6"/>
  <c r="H1106" i="6"/>
  <c r="I1106" i="6"/>
  <c r="K1106" i="6" s="1"/>
  <c r="L1106" i="6"/>
  <c r="G1106" i="6"/>
  <c r="H1138" i="6"/>
  <c r="I1138" i="6"/>
  <c r="K1138" i="6" s="1"/>
  <c r="L1138" i="6"/>
  <c r="G1138" i="6"/>
  <c r="H1171" i="6"/>
  <c r="I1171" i="6"/>
  <c r="K1171" i="6" s="1"/>
  <c r="L1171" i="6"/>
  <c r="G1171" i="6"/>
  <c r="H1203" i="6"/>
  <c r="I1203" i="6"/>
  <c r="K1203" i="6" s="1"/>
  <c r="L1203" i="6"/>
  <c r="G1203" i="6"/>
  <c r="L955" i="6"/>
  <c r="G955" i="6"/>
  <c r="I955" i="6"/>
  <c r="K955" i="6" s="1"/>
  <c r="H955" i="6"/>
  <c r="L987" i="6"/>
  <c r="G987" i="6"/>
  <c r="H987" i="6"/>
  <c r="I987" i="6"/>
  <c r="K987" i="6" s="1"/>
  <c r="L1019" i="6"/>
  <c r="G1019" i="6"/>
  <c r="I1019" i="6"/>
  <c r="K1019" i="6" s="1"/>
  <c r="H1019" i="6"/>
  <c r="L1051" i="6"/>
  <c r="G1051" i="6"/>
  <c r="H1051" i="6"/>
  <c r="I1051" i="6"/>
  <c r="K1051" i="6" s="1"/>
  <c r="L1084" i="6"/>
  <c r="G1084" i="6"/>
  <c r="I1084" i="6"/>
  <c r="K1084" i="6" s="1"/>
  <c r="H1084" i="6"/>
  <c r="L1116" i="6"/>
  <c r="G1116" i="6"/>
  <c r="H1116" i="6"/>
  <c r="I1116" i="6"/>
  <c r="K1116" i="6" s="1"/>
  <c r="L1147" i="6"/>
  <c r="G1147" i="6"/>
  <c r="I1147" i="6"/>
  <c r="K1147" i="6" s="1"/>
  <c r="H1147" i="6"/>
  <c r="L1181" i="6"/>
  <c r="G1181" i="6"/>
  <c r="H1181" i="6"/>
  <c r="I1181" i="6"/>
  <c r="K1181" i="6" s="1"/>
  <c r="L1213" i="6"/>
  <c r="G1213" i="6"/>
  <c r="I1213" i="6"/>
  <c r="K1213" i="6" s="1"/>
  <c r="H1213" i="6"/>
  <c r="I949" i="6"/>
  <c r="K949" i="6" s="1"/>
  <c r="L949" i="6"/>
  <c r="G949" i="6"/>
  <c r="H949" i="6"/>
  <c r="G986" i="6"/>
  <c r="I986" i="6"/>
  <c r="K986" i="6" s="1"/>
  <c r="H986" i="6"/>
  <c r="L986" i="6"/>
  <c r="G1013" i="6"/>
  <c r="I1013" i="6"/>
  <c r="K1013" i="6" s="1"/>
  <c r="H1013" i="6"/>
  <c r="L1013" i="6"/>
  <c r="G1045" i="6"/>
  <c r="I1045" i="6"/>
  <c r="K1045" i="6" s="1"/>
  <c r="H1045" i="6"/>
  <c r="L1045" i="6"/>
  <c r="G1077" i="6"/>
  <c r="I1077" i="6"/>
  <c r="K1077" i="6" s="1"/>
  <c r="H1077" i="6"/>
  <c r="L1077" i="6"/>
  <c r="G1110" i="6"/>
  <c r="I1110" i="6"/>
  <c r="K1110" i="6" s="1"/>
  <c r="H1110" i="6"/>
  <c r="L1110" i="6"/>
  <c r="G1142" i="6"/>
  <c r="I1142" i="6"/>
  <c r="K1142" i="6" s="1"/>
  <c r="H1142" i="6"/>
  <c r="L1142" i="6"/>
  <c r="G1175" i="6"/>
  <c r="I1175" i="6"/>
  <c r="K1175" i="6" s="1"/>
  <c r="H1175" i="6"/>
  <c r="L1175" i="6"/>
  <c r="G1207" i="6"/>
  <c r="I1207" i="6"/>
  <c r="K1207" i="6" s="1"/>
  <c r="H1207" i="6"/>
  <c r="L1207" i="6"/>
  <c r="G648" i="6"/>
  <c r="H648" i="6"/>
  <c r="L648" i="6"/>
  <c r="I648" i="6"/>
  <c r="K648" i="6" s="1"/>
  <c r="G225" i="6"/>
  <c r="H225" i="6"/>
  <c r="I225" i="6"/>
  <c r="K225" i="6" s="1"/>
  <c r="L225" i="6"/>
  <c r="G520" i="6"/>
  <c r="H520" i="6"/>
  <c r="L520" i="6"/>
  <c r="I520" i="6"/>
  <c r="K520" i="6" s="1"/>
  <c r="G273" i="6"/>
  <c r="H273" i="6"/>
  <c r="I273" i="6"/>
  <c r="K273" i="6" s="1"/>
  <c r="L273" i="6"/>
  <c r="G289" i="6"/>
  <c r="H289" i="6"/>
  <c r="I289" i="6"/>
  <c r="K289" i="6" s="1"/>
  <c r="L289" i="6"/>
  <c r="G104" i="6"/>
  <c r="H104" i="6"/>
  <c r="L104" i="6"/>
  <c r="I104" i="6"/>
  <c r="K104" i="6" s="1"/>
  <c r="G23" i="6"/>
  <c r="H23" i="6"/>
  <c r="I23" i="6"/>
  <c r="K23" i="6" s="1"/>
  <c r="L23" i="6"/>
  <c r="G737" i="6"/>
  <c r="H737" i="6"/>
  <c r="I737" i="6"/>
  <c r="K737" i="6" s="1"/>
  <c r="L737" i="6"/>
  <c r="G185" i="6"/>
  <c r="H185" i="6"/>
  <c r="I185" i="6"/>
  <c r="K185" i="6" s="1"/>
  <c r="L185" i="6"/>
  <c r="G912" i="6"/>
  <c r="H912" i="6"/>
  <c r="I912" i="6"/>
  <c r="K912" i="6" s="1"/>
  <c r="L912" i="6"/>
  <c r="L172" i="6"/>
  <c r="G172" i="6"/>
  <c r="I172" i="6"/>
  <c r="K172" i="6" s="1"/>
  <c r="H172" i="6"/>
  <c r="L300" i="6"/>
  <c r="G300" i="6"/>
  <c r="I300" i="6"/>
  <c r="K300" i="6" s="1"/>
  <c r="H300" i="6"/>
  <c r="G528" i="6"/>
  <c r="H528" i="6"/>
  <c r="L528" i="6"/>
  <c r="I528" i="6"/>
  <c r="K528" i="6" s="1"/>
  <c r="G784" i="6"/>
  <c r="H784" i="6"/>
  <c r="L784" i="6"/>
  <c r="I784" i="6"/>
  <c r="K784" i="6" s="1"/>
  <c r="G17" i="6"/>
  <c r="H17" i="6"/>
  <c r="I17" i="6"/>
  <c r="K17" i="6" s="1"/>
  <c r="L17" i="6"/>
  <c r="G184" i="6"/>
  <c r="H184" i="6"/>
  <c r="L184" i="6"/>
  <c r="I184" i="6"/>
  <c r="K184" i="6" s="1"/>
  <c r="G312" i="6"/>
  <c r="H312" i="6"/>
  <c r="L312" i="6"/>
  <c r="I312" i="6"/>
  <c r="K312" i="6" s="1"/>
  <c r="G488" i="6"/>
  <c r="H488" i="6"/>
  <c r="L488" i="6"/>
  <c r="I488" i="6"/>
  <c r="K488" i="6" s="1"/>
  <c r="G744" i="6"/>
  <c r="H744" i="6"/>
  <c r="L744" i="6"/>
  <c r="I744" i="6"/>
  <c r="K744" i="6" s="1"/>
  <c r="G35" i="6"/>
  <c r="H35" i="6"/>
  <c r="L35" i="6"/>
  <c r="I35" i="6"/>
  <c r="K35" i="6" s="1"/>
  <c r="L188" i="6"/>
  <c r="G188" i="6"/>
  <c r="I188" i="6"/>
  <c r="K188" i="6" s="1"/>
  <c r="H188" i="6"/>
  <c r="L316" i="6"/>
  <c r="G316" i="6"/>
  <c r="I316" i="6"/>
  <c r="K316" i="6" s="1"/>
  <c r="H316" i="6"/>
  <c r="G73" i="6"/>
  <c r="H73" i="6"/>
  <c r="I73" i="6"/>
  <c r="K73" i="6" s="1"/>
  <c r="L73" i="6"/>
  <c r="G201" i="6"/>
  <c r="H201" i="6"/>
  <c r="I201" i="6"/>
  <c r="K201" i="6" s="1"/>
  <c r="L201" i="6"/>
  <c r="G329" i="6"/>
  <c r="H329" i="6"/>
  <c r="I329" i="6"/>
  <c r="K329" i="6" s="1"/>
  <c r="L329" i="6"/>
  <c r="G577" i="6"/>
  <c r="H577" i="6"/>
  <c r="I577" i="6"/>
  <c r="K577" i="6" s="1"/>
  <c r="L577" i="6"/>
  <c r="G816" i="6"/>
  <c r="H816" i="6"/>
  <c r="I816" i="6"/>
  <c r="K816" i="6" s="1"/>
  <c r="L816" i="6"/>
  <c r="I41" i="6"/>
  <c r="K41" i="6" s="1"/>
  <c r="L41" i="6"/>
  <c r="G41" i="6"/>
  <c r="H41" i="6"/>
  <c r="I57" i="6"/>
  <c r="K57" i="6" s="1"/>
  <c r="L57" i="6"/>
  <c r="G57" i="6"/>
  <c r="H57" i="6"/>
  <c r="L460" i="6"/>
  <c r="G460" i="6"/>
  <c r="I460" i="6"/>
  <c r="K460" i="6" s="1"/>
  <c r="H460" i="6"/>
  <c r="L588" i="6"/>
  <c r="G588" i="6"/>
  <c r="I588" i="6"/>
  <c r="K588" i="6" s="1"/>
  <c r="H588" i="6"/>
  <c r="L716" i="6"/>
  <c r="G716" i="6"/>
  <c r="I716" i="6"/>
  <c r="K716" i="6" s="1"/>
  <c r="H716" i="6"/>
  <c r="G911" i="6"/>
  <c r="H911" i="6"/>
  <c r="I911" i="6"/>
  <c r="K911" i="6" s="1"/>
  <c r="L911" i="6"/>
  <c r="G18" i="6"/>
  <c r="H18" i="6"/>
  <c r="I18" i="6"/>
  <c r="K18" i="6" s="1"/>
  <c r="L18" i="6"/>
  <c r="G408" i="6"/>
  <c r="H408" i="6"/>
  <c r="L408" i="6"/>
  <c r="I408" i="6"/>
  <c r="K408" i="6" s="1"/>
  <c r="G536" i="6"/>
  <c r="H536" i="6"/>
  <c r="L536" i="6"/>
  <c r="I536" i="6"/>
  <c r="K536" i="6" s="1"/>
  <c r="G664" i="6"/>
  <c r="H664" i="6"/>
  <c r="L664" i="6"/>
  <c r="I664" i="6"/>
  <c r="K664" i="6" s="1"/>
  <c r="G792" i="6"/>
  <c r="H792" i="6"/>
  <c r="L792" i="6"/>
  <c r="I792" i="6"/>
  <c r="K792" i="6" s="1"/>
  <c r="I42" i="6"/>
  <c r="K42" i="6" s="1"/>
  <c r="L42" i="6"/>
  <c r="H42" i="6"/>
  <c r="G42" i="6"/>
  <c r="I58" i="6"/>
  <c r="K58" i="6" s="1"/>
  <c r="L58" i="6"/>
  <c r="H58" i="6"/>
  <c r="G58" i="6"/>
  <c r="I91" i="6"/>
  <c r="K91" i="6" s="1"/>
  <c r="L91" i="6"/>
  <c r="H91" i="6"/>
  <c r="G91" i="6"/>
  <c r="I155" i="6"/>
  <c r="K155" i="6" s="1"/>
  <c r="L155" i="6"/>
  <c r="H155" i="6"/>
  <c r="G155" i="6"/>
  <c r="I219" i="6"/>
  <c r="K219" i="6" s="1"/>
  <c r="L219" i="6"/>
  <c r="H219" i="6"/>
  <c r="G219" i="6"/>
  <c r="I283" i="6"/>
  <c r="K283" i="6" s="1"/>
  <c r="L283" i="6"/>
  <c r="H283" i="6"/>
  <c r="G283" i="6"/>
  <c r="I347" i="6"/>
  <c r="K347" i="6" s="1"/>
  <c r="L347" i="6"/>
  <c r="H347" i="6"/>
  <c r="G347" i="6"/>
  <c r="L476" i="6"/>
  <c r="G476" i="6"/>
  <c r="I476" i="6"/>
  <c r="K476" i="6" s="1"/>
  <c r="H476" i="6"/>
  <c r="L604" i="6"/>
  <c r="G604" i="6"/>
  <c r="I604" i="6"/>
  <c r="K604" i="6" s="1"/>
  <c r="H604" i="6"/>
  <c r="L732" i="6"/>
  <c r="G732" i="6"/>
  <c r="I732" i="6"/>
  <c r="K732" i="6" s="1"/>
  <c r="H732" i="6"/>
  <c r="I946" i="6"/>
  <c r="K946" i="6" s="1"/>
  <c r="G946" i="6"/>
  <c r="H946" i="6"/>
  <c r="L946" i="6"/>
  <c r="L116" i="6"/>
  <c r="G116" i="6"/>
  <c r="I116" i="6"/>
  <c r="K116" i="6" s="1"/>
  <c r="H116" i="6"/>
  <c r="L180" i="6"/>
  <c r="G180" i="6"/>
  <c r="I180" i="6"/>
  <c r="K180" i="6" s="1"/>
  <c r="H180" i="6"/>
  <c r="L244" i="6"/>
  <c r="G244" i="6"/>
  <c r="I244" i="6"/>
  <c r="K244" i="6" s="1"/>
  <c r="H244" i="6"/>
  <c r="L308" i="6"/>
  <c r="G308" i="6"/>
  <c r="I308" i="6"/>
  <c r="K308" i="6" s="1"/>
  <c r="H308" i="6"/>
  <c r="H98" i="6"/>
  <c r="I98" i="6"/>
  <c r="K98" i="6" s="1"/>
  <c r="G98" i="6"/>
  <c r="L98" i="6"/>
  <c r="H130" i="6"/>
  <c r="I130" i="6"/>
  <c r="K130" i="6" s="1"/>
  <c r="G130" i="6"/>
  <c r="L130" i="6"/>
  <c r="H162" i="6"/>
  <c r="I162" i="6"/>
  <c r="K162" i="6" s="1"/>
  <c r="G162" i="6"/>
  <c r="L162" i="6"/>
  <c r="H194" i="6"/>
  <c r="I194" i="6"/>
  <c r="K194" i="6" s="1"/>
  <c r="G194" i="6"/>
  <c r="L194" i="6"/>
  <c r="H226" i="6"/>
  <c r="I226" i="6"/>
  <c r="K226" i="6" s="1"/>
  <c r="G226" i="6"/>
  <c r="L226" i="6"/>
  <c r="H258" i="6"/>
  <c r="I258" i="6"/>
  <c r="K258" i="6" s="1"/>
  <c r="G258" i="6"/>
  <c r="L258" i="6"/>
  <c r="H290" i="6"/>
  <c r="I290" i="6"/>
  <c r="K290" i="6" s="1"/>
  <c r="G290" i="6"/>
  <c r="L290" i="6"/>
  <c r="H322" i="6"/>
  <c r="I322" i="6"/>
  <c r="K322" i="6" s="1"/>
  <c r="G322" i="6"/>
  <c r="L322" i="6"/>
  <c r="H354" i="6"/>
  <c r="I354" i="6"/>
  <c r="K354" i="6" s="1"/>
  <c r="G354" i="6"/>
  <c r="L354" i="6"/>
  <c r="I803" i="6"/>
  <c r="K803" i="6" s="1"/>
  <c r="L803" i="6"/>
  <c r="H803" i="6"/>
  <c r="G803" i="6"/>
  <c r="I930" i="6"/>
  <c r="K930" i="6" s="1"/>
  <c r="L930" i="6"/>
  <c r="H930" i="6"/>
  <c r="G930" i="6"/>
  <c r="L22" i="6"/>
  <c r="H22" i="6"/>
  <c r="G22" i="6"/>
  <c r="I22" i="6"/>
  <c r="K22" i="6" s="1"/>
  <c r="G864" i="6"/>
  <c r="H864" i="6"/>
  <c r="I864" i="6"/>
  <c r="K864" i="6" s="1"/>
  <c r="L864" i="6"/>
  <c r="I33" i="6"/>
  <c r="K33" i="6" s="1"/>
  <c r="G33" i="6"/>
  <c r="H33" i="6"/>
  <c r="L33" i="6"/>
  <c r="I94" i="6"/>
  <c r="K94" i="6" s="1"/>
  <c r="H94" i="6"/>
  <c r="G94" i="6"/>
  <c r="L94" i="6"/>
  <c r="I126" i="6"/>
  <c r="K126" i="6" s="1"/>
  <c r="H126" i="6"/>
  <c r="G126" i="6"/>
  <c r="L126" i="6"/>
  <c r="I158" i="6"/>
  <c r="K158" i="6" s="1"/>
  <c r="H158" i="6"/>
  <c r="G158" i="6"/>
  <c r="L158" i="6"/>
  <c r="I190" i="6"/>
  <c r="K190" i="6" s="1"/>
  <c r="H190" i="6"/>
  <c r="G190" i="6"/>
  <c r="L190" i="6"/>
  <c r="I222" i="6"/>
  <c r="K222" i="6" s="1"/>
  <c r="H222" i="6"/>
  <c r="G222" i="6"/>
  <c r="L222" i="6"/>
  <c r="I254" i="6"/>
  <c r="K254" i="6" s="1"/>
  <c r="H254" i="6"/>
  <c r="G254" i="6"/>
  <c r="L254" i="6"/>
  <c r="I286" i="6"/>
  <c r="K286" i="6" s="1"/>
  <c r="H286" i="6"/>
  <c r="G286" i="6"/>
  <c r="L286" i="6"/>
  <c r="I318" i="6"/>
  <c r="K318" i="6" s="1"/>
  <c r="H318" i="6"/>
  <c r="G318" i="6"/>
  <c r="L318" i="6"/>
  <c r="I350" i="6"/>
  <c r="K350" i="6" s="1"/>
  <c r="H350" i="6"/>
  <c r="G350" i="6"/>
  <c r="L350" i="6"/>
  <c r="I914" i="6"/>
  <c r="K914" i="6" s="1"/>
  <c r="L914" i="6"/>
  <c r="G914" i="6"/>
  <c r="H914" i="6"/>
  <c r="L1190" i="6"/>
  <c r="H1190" i="6"/>
  <c r="G1190" i="6"/>
  <c r="I1190" i="6"/>
  <c r="K1190" i="6" s="1"/>
  <c r="G28" i="6"/>
  <c r="I28" i="6"/>
  <c r="K28" i="6" s="1"/>
  <c r="H28" i="6"/>
  <c r="L28" i="6"/>
  <c r="G895" i="6"/>
  <c r="H895" i="6"/>
  <c r="I895" i="6"/>
  <c r="K895" i="6" s="1"/>
  <c r="L895" i="6"/>
  <c r="G1096" i="6"/>
  <c r="I1096" i="6"/>
  <c r="K1096" i="6" s="1"/>
  <c r="L1096" i="6"/>
  <c r="H1096" i="6"/>
  <c r="G824" i="6"/>
  <c r="H824" i="6"/>
  <c r="I824" i="6"/>
  <c r="K824" i="6" s="1"/>
  <c r="L824" i="6"/>
  <c r="G888" i="6"/>
  <c r="H888" i="6"/>
  <c r="I888" i="6"/>
  <c r="K888" i="6" s="1"/>
  <c r="L888" i="6"/>
  <c r="G976" i="6"/>
  <c r="H976" i="6"/>
  <c r="I976" i="6"/>
  <c r="K976" i="6" s="1"/>
  <c r="L976" i="6"/>
  <c r="G1105" i="6"/>
  <c r="H1105" i="6"/>
  <c r="I1105" i="6"/>
  <c r="K1105" i="6" s="1"/>
  <c r="L1105" i="6"/>
  <c r="I358" i="6"/>
  <c r="K358" i="6" s="1"/>
  <c r="G358" i="6"/>
  <c r="H358" i="6"/>
  <c r="L358" i="6"/>
  <c r="I390" i="6"/>
  <c r="K390" i="6" s="1"/>
  <c r="G390" i="6"/>
  <c r="H390" i="6"/>
  <c r="L390" i="6"/>
  <c r="I422" i="6"/>
  <c r="K422" i="6" s="1"/>
  <c r="G422" i="6"/>
  <c r="H422" i="6"/>
  <c r="L422" i="6"/>
  <c r="I454" i="6"/>
  <c r="K454" i="6" s="1"/>
  <c r="G454" i="6"/>
  <c r="H454" i="6"/>
  <c r="L454" i="6"/>
  <c r="I486" i="6"/>
  <c r="K486" i="6" s="1"/>
  <c r="G486" i="6"/>
  <c r="H486" i="6"/>
  <c r="L486" i="6"/>
  <c r="I518" i="6"/>
  <c r="K518" i="6" s="1"/>
  <c r="G518" i="6"/>
  <c r="H518" i="6"/>
  <c r="L518" i="6"/>
  <c r="I550" i="6"/>
  <c r="K550" i="6" s="1"/>
  <c r="G550" i="6"/>
  <c r="H550" i="6"/>
  <c r="L550" i="6"/>
  <c r="I582" i="6"/>
  <c r="K582" i="6" s="1"/>
  <c r="G582" i="6"/>
  <c r="H582" i="6"/>
  <c r="L582" i="6"/>
  <c r="I614" i="6"/>
  <c r="K614" i="6" s="1"/>
  <c r="G614" i="6"/>
  <c r="H614" i="6"/>
  <c r="L614" i="6"/>
  <c r="I646" i="6"/>
  <c r="K646" i="6" s="1"/>
  <c r="G646" i="6"/>
  <c r="H646" i="6"/>
  <c r="L646" i="6"/>
  <c r="I678" i="6"/>
  <c r="K678" i="6" s="1"/>
  <c r="G678" i="6"/>
  <c r="H678" i="6"/>
  <c r="L678" i="6"/>
  <c r="I710" i="6"/>
  <c r="K710" i="6" s="1"/>
  <c r="G710" i="6"/>
  <c r="H710" i="6"/>
  <c r="L710" i="6"/>
  <c r="I742" i="6"/>
  <c r="K742" i="6" s="1"/>
  <c r="G742" i="6"/>
  <c r="H742" i="6"/>
  <c r="L742" i="6"/>
  <c r="I774" i="6"/>
  <c r="K774" i="6" s="1"/>
  <c r="G774" i="6"/>
  <c r="H774" i="6"/>
  <c r="L774" i="6"/>
  <c r="I962" i="6"/>
  <c r="K962" i="6" s="1"/>
  <c r="L962" i="6"/>
  <c r="G962" i="6"/>
  <c r="H962" i="6"/>
  <c r="I1091" i="6"/>
  <c r="K1091" i="6" s="1"/>
  <c r="L1091" i="6"/>
  <c r="G1091" i="6"/>
  <c r="H1091" i="6"/>
  <c r="I1220" i="6"/>
  <c r="K1220" i="6" s="1"/>
  <c r="L1220" i="6"/>
  <c r="G1220" i="6"/>
  <c r="H1220" i="6"/>
  <c r="G383" i="6"/>
  <c r="H383" i="6"/>
  <c r="I383" i="6"/>
  <c r="K383" i="6" s="1"/>
  <c r="L383" i="6"/>
  <c r="G415" i="6"/>
  <c r="H415" i="6"/>
  <c r="I415" i="6"/>
  <c r="K415" i="6" s="1"/>
  <c r="L415" i="6"/>
  <c r="G447" i="6"/>
  <c r="H447" i="6"/>
  <c r="I447" i="6"/>
  <c r="K447" i="6" s="1"/>
  <c r="L447" i="6"/>
  <c r="G479" i="6"/>
  <c r="H479" i="6"/>
  <c r="I479" i="6"/>
  <c r="K479" i="6" s="1"/>
  <c r="L479" i="6"/>
  <c r="G511" i="6"/>
  <c r="H511" i="6"/>
  <c r="I511" i="6"/>
  <c r="K511" i="6" s="1"/>
  <c r="L511" i="6"/>
  <c r="G543" i="6"/>
  <c r="H543" i="6"/>
  <c r="I543" i="6"/>
  <c r="K543" i="6" s="1"/>
  <c r="L543" i="6"/>
  <c r="G575" i="6"/>
  <c r="H575" i="6"/>
  <c r="I575" i="6"/>
  <c r="K575" i="6" s="1"/>
  <c r="L575" i="6"/>
  <c r="G607" i="6"/>
  <c r="H607" i="6"/>
  <c r="I607" i="6"/>
  <c r="K607" i="6" s="1"/>
  <c r="L607" i="6"/>
  <c r="G639" i="6"/>
  <c r="H639" i="6"/>
  <c r="I639" i="6"/>
  <c r="K639" i="6" s="1"/>
  <c r="L639" i="6"/>
  <c r="G671" i="6"/>
  <c r="H671" i="6"/>
  <c r="I671" i="6"/>
  <c r="K671" i="6" s="1"/>
  <c r="L671" i="6"/>
  <c r="G703" i="6"/>
  <c r="H703" i="6"/>
  <c r="I703" i="6"/>
  <c r="K703" i="6" s="1"/>
  <c r="L703" i="6"/>
  <c r="G735" i="6"/>
  <c r="H735" i="6"/>
  <c r="I735" i="6"/>
  <c r="K735" i="6" s="1"/>
  <c r="L735" i="6"/>
  <c r="G767" i="6"/>
  <c r="H767" i="6"/>
  <c r="I767" i="6"/>
  <c r="K767" i="6" s="1"/>
  <c r="L767" i="6"/>
  <c r="I795" i="6"/>
  <c r="K795" i="6" s="1"/>
  <c r="L795" i="6"/>
  <c r="G795" i="6"/>
  <c r="H795" i="6"/>
  <c r="I858" i="6"/>
  <c r="K858" i="6" s="1"/>
  <c r="L858" i="6"/>
  <c r="G858" i="6"/>
  <c r="H858" i="6"/>
  <c r="I922" i="6"/>
  <c r="K922" i="6" s="1"/>
  <c r="L922" i="6"/>
  <c r="G922" i="6"/>
  <c r="H922" i="6"/>
  <c r="G1000" i="6"/>
  <c r="H1000" i="6"/>
  <c r="L1000" i="6"/>
  <c r="I1000" i="6"/>
  <c r="K1000" i="6" s="1"/>
  <c r="G1064" i="6"/>
  <c r="H1064" i="6"/>
  <c r="L1064" i="6"/>
  <c r="I1064" i="6"/>
  <c r="K1064" i="6" s="1"/>
  <c r="G1129" i="6"/>
  <c r="H1129" i="6"/>
  <c r="L1129" i="6"/>
  <c r="I1129" i="6"/>
  <c r="K1129" i="6" s="1"/>
  <c r="G1194" i="6"/>
  <c r="H1194" i="6"/>
  <c r="L1194" i="6"/>
  <c r="I1194" i="6"/>
  <c r="K1194" i="6" s="1"/>
  <c r="I985" i="6"/>
  <c r="K985" i="6" s="1"/>
  <c r="G985" i="6"/>
  <c r="H985" i="6"/>
  <c r="L985" i="6"/>
  <c r="I1050" i="6"/>
  <c r="K1050" i="6" s="1"/>
  <c r="G1050" i="6"/>
  <c r="H1050" i="6"/>
  <c r="L1050" i="6"/>
  <c r="I1115" i="6"/>
  <c r="K1115" i="6" s="1"/>
  <c r="G1115" i="6"/>
  <c r="H1115" i="6"/>
  <c r="L1115" i="6"/>
  <c r="I1180" i="6"/>
  <c r="K1180" i="6" s="1"/>
  <c r="G1180" i="6"/>
  <c r="H1180" i="6"/>
  <c r="L1180" i="6"/>
  <c r="I942" i="6"/>
  <c r="K942" i="6" s="1"/>
  <c r="L942" i="6"/>
  <c r="G942" i="6"/>
  <c r="H942" i="6"/>
  <c r="H974" i="6"/>
  <c r="G974" i="6"/>
  <c r="I974" i="6"/>
  <c r="K974" i="6" s="1"/>
  <c r="L974" i="6"/>
  <c r="H1006" i="6"/>
  <c r="G1006" i="6"/>
  <c r="I1006" i="6"/>
  <c r="K1006" i="6" s="1"/>
  <c r="L1006" i="6"/>
  <c r="H1038" i="6"/>
  <c r="G1038" i="6"/>
  <c r="I1038" i="6"/>
  <c r="K1038" i="6" s="1"/>
  <c r="L1038" i="6"/>
  <c r="H1070" i="6"/>
  <c r="G1070" i="6"/>
  <c r="I1070" i="6"/>
  <c r="K1070" i="6" s="1"/>
  <c r="L1070" i="6"/>
  <c r="H1103" i="6"/>
  <c r="G1103" i="6"/>
  <c r="I1103" i="6"/>
  <c r="K1103" i="6" s="1"/>
  <c r="L1103" i="6"/>
  <c r="H1135" i="6"/>
  <c r="G1135" i="6"/>
  <c r="I1135" i="6"/>
  <c r="K1135" i="6" s="1"/>
  <c r="L1135" i="6"/>
  <c r="H1168" i="6"/>
  <c r="G1168" i="6"/>
  <c r="I1168" i="6"/>
  <c r="K1168" i="6" s="1"/>
  <c r="L1168" i="6"/>
  <c r="H1200" i="6"/>
  <c r="G1200" i="6"/>
  <c r="I1200" i="6"/>
  <c r="K1200" i="6" s="1"/>
  <c r="L1200" i="6"/>
  <c r="JW174" i="5"/>
  <c r="JV174" i="5"/>
  <c r="G353" i="6"/>
  <c r="H353" i="6"/>
  <c r="I353" i="6"/>
  <c r="K353" i="6" s="1"/>
  <c r="L353" i="6"/>
  <c r="G721" i="6"/>
  <c r="H721" i="6"/>
  <c r="I721" i="6"/>
  <c r="K721" i="6" s="1"/>
  <c r="L721" i="6"/>
  <c r="G712" i="6"/>
  <c r="H712" i="6"/>
  <c r="L712" i="6"/>
  <c r="I712" i="6"/>
  <c r="K712" i="6" s="1"/>
  <c r="G456" i="6"/>
  <c r="H456" i="6"/>
  <c r="L456" i="6"/>
  <c r="I456" i="6"/>
  <c r="K456" i="6" s="1"/>
  <c r="G328" i="6"/>
  <c r="H328" i="6"/>
  <c r="L328" i="6"/>
  <c r="I328" i="6"/>
  <c r="K328" i="6" s="1"/>
  <c r="G281" i="6"/>
  <c r="H281" i="6"/>
  <c r="I281" i="6"/>
  <c r="K281" i="6" s="1"/>
  <c r="L281" i="6"/>
  <c r="G241" i="6"/>
  <c r="H241" i="6"/>
  <c r="I241" i="6"/>
  <c r="K241" i="6" s="1"/>
  <c r="L241" i="6"/>
  <c r="G657" i="6"/>
  <c r="H657" i="6"/>
  <c r="I657" i="6"/>
  <c r="K657" i="6" s="1"/>
  <c r="L657" i="6"/>
  <c r="G417" i="6"/>
  <c r="H417" i="6"/>
  <c r="I417" i="6"/>
  <c r="K417" i="6" s="1"/>
  <c r="L417" i="6"/>
  <c r="I27" i="6"/>
  <c r="K27" i="6" s="1"/>
  <c r="L27" i="6"/>
  <c r="G27" i="6"/>
  <c r="H27" i="6"/>
  <c r="G321" i="6"/>
  <c r="H321" i="6"/>
  <c r="I321" i="6"/>
  <c r="K321" i="6" s="1"/>
  <c r="L321" i="6"/>
  <c r="G496" i="6"/>
  <c r="H496" i="6"/>
  <c r="L496" i="6"/>
  <c r="I496" i="6"/>
  <c r="K496" i="6" s="1"/>
  <c r="G752" i="6"/>
  <c r="H752" i="6"/>
  <c r="L752" i="6"/>
  <c r="I752" i="6"/>
  <c r="K752" i="6" s="1"/>
  <c r="I19" i="6"/>
  <c r="K19" i="6" s="1"/>
  <c r="L19" i="6"/>
  <c r="H19" i="6"/>
  <c r="G19" i="6"/>
  <c r="I39" i="6"/>
  <c r="K39" i="6" s="1"/>
  <c r="L39" i="6"/>
  <c r="G39" i="6"/>
  <c r="H39" i="6"/>
  <c r="I55" i="6"/>
  <c r="K55" i="6" s="1"/>
  <c r="L55" i="6"/>
  <c r="G55" i="6"/>
  <c r="H55" i="6"/>
  <c r="I83" i="6"/>
  <c r="K83" i="6" s="1"/>
  <c r="L83" i="6"/>
  <c r="H83" i="6"/>
  <c r="G83" i="6"/>
  <c r="I147" i="6"/>
  <c r="K147" i="6" s="1"/>
  <c r="L147" i="6"/>
  <c r="H147" i="6"/>
  <c r="G147" i="6"/>
  <c r="I211" i="6"/>
  <c r="K211" i="6" s="1"/>
  <c r="L211" i="6"/>
  <c r="H211" i="6"/>
  <c r="G211" i="6"/>
  <c r="I275" i="6"/>
  <c r="K275" i="6" s="1"/>
  <c r="L275" i="6"/>
  <c r="H275" i="6"/>
  <c r="G275" i="6"/>
  <c r="I339" i="6"/>
  <c r="K339" i="6" s="1"/>
  <c r="L339" i="6"/>
  <c r="H339" i="6"/>
  <c r="G339" i="6"/>
  <c r="G112" i="6"/>
  <c r="H112" i="6"/>
  <c r="L112" i="6"/>
  <c r="I112" i="6"/>
  <c r="K112" i="6" s="1"/>
  <c r="G176" i="6"/>
  <c r="H176" i="6"/>
  <c r="L176" i="6"/>
  <c r="I176" i="6"/>
  <c r="K176" i="6" s="1"/>
  <c r="G240" i="6"/>
  <c r="H240" i="6"/>
  <c r="L240" i="6"/>
  <c r="I240" i="6"/>
  <c r="K240" i="6" s="1"/>
  <c r="G304" i="6"/>
  <c r="H304" i="6"/>
  <c r="L304" i="6"/>
  <c r="I304" i="6"/>
  <c r="K304" i="6" s="1"/>
  <c r="G982" i="6"/>
  <c r="I982" i="6"/>
  <c r="K982" i="6" s="1"/>
  <c r="L982" i="6"/>
  <c r="H982" i="6"/>
  <c r="I40" i="6"/>
  <c r="K40" i="6" s="1"/>
  <c r="L40" i="6"/>
  <c r="H40" i="6"/>
  <c r="G40" i="6"/>
  <c r="I56" i="6"/>
  <c r="K56" i="6" s="1"/>
  <c r="L56" i="6"/>
  <c r="H56" i="6"/>
  <c r="G56" i="6"/>
  <c r="G384" i="6"/>
  <c r="H384" i="6"/>
  <c r="L384" i="6"/>
  <c r="I384" i="6"/>
  <c r="K384" i="6" s="1"/>
  <c r="G512" i="6"/>
  <c r="H512" i="6"/>
  <c r="L512" i="6"/>
  <c r="I512" i="6"/>
  <c r="K512" i="6" s="1"/>
  <c r="G640" i="6"/>
  <c r="H640" i="6"/>
  <c r="L640" i="6"/>
  <c r="I640" i="6"/>
  <c r="K640" i="6" s="1"/>
  <c r="G768" i="6"/>
  <c r="H768" i="6"/>
  <c r="L768" i="6"/>
  <c r="I768" i="6"/>
  <c r="K768" i="6" s="1"/>
  <c r="G1015" i="6"/>
  <c r="I1015" i="6"/>
  <c r="K1015" i="6" s="1"/>
  <c r="L1015" i="6"/>
  <c r="H1015" i="6"/>
  <c r="I403" i="6"/>
  <c r="K403" i="6" s="1"/>
  <c r="L403" i="6"/>
  <c r="H403" i="6"/>
  <c r="G403" i="6"/>
  <c r="I467" i="6"/>
  <c r="K467" i="6" s="1"/>
  <c r="L467" i="6"/>
  <c r="H467" i="6"/>
  <c r="G467" i="6"/>
  <c r="I531" i="6"/>
  <c r="K531" i="6" s="1"/>
  <c r="L531" i="6"/>
  <c r="H531" i="6"/>
  <c r="G531" i="6"/>
  <c r="I595" i="6"/>
  <c r="K595" i="6" s="1"/>
  <c r="L595" i="6"/>
  <c r="H595" i="6"/>
  <c r="G595" i="6"/>
  <c r="I659" i="6"/>
  <c r="K659" i="6" s="1"/>
  <c r="L659" i="6"/>
  <c r="H659" i="6"/>
  <c r="G659" i="6"/>
  <c r="I723" i="6"/>
  <c r="K723" i="6" s="1"/>
  <c r="L723" i="6"/>
  <c r="H723" i="6"/>
  <c r="G723" i="6"/>
  <c r="I787" i="6"/>
  <c r="K787" i="6" s="1"/>
  <c r="L787" i="6"/>
  <c r="H787" i="6"/>
  <c r="G787" i="6"/>
  <c r="L1093" i="6"/>
  <c r="H1093" i="6"/>
  <c r="G1093" i="6"/>
  <c r="I1093" i="6"/>
  <c r="K1093" i="6" s="1"/>
  <c r="L7" i="6"/>
  <c r="H7" i="6"/>
  <c r="G7" i="6"/>
  <c r="I7" i="6"/>
  <c r="K7" i="6" s="1"/>
  <c r="L77" i="6"/>
  <c r="H77" i="6"/>
  <c r="G77" i="6"/>
  <c r="I77" i="6"/>
  <c r="K77" i="6" s="1"/>
  <c r="L109" i="6"/>
  <c r="H109" i="6"/>
  <c r="G109" i="6"/>
  <c r="I109" i="6"/>
  <c r="K109" i="6" s="1"/>
  <c r="L141" i="6"/>
  <c r="H141" i="6"/>
  <c r="G141" i="6"/>
  <c r="I141" i="6"/>
  <c r="K141" i="6" s="1"/>
  <c r="L173" i="6"/>
  <c r="H173" i="6"/>
  <c r="G173" i="6"/>
  <c r="I173" i="6"/>
  <c r="K173" i="6" s="1"/>
  <c r="L205" i="6"/>
  <c r="H205" i="6"/>
  <c r="G205" i="6"/>
  <c r="I205" i="6"/>
  <c r="K205" i="6" s="1"/>
  <c r="L237" i="6"/>
  <c r="H237" i="6"/>
  <c r="G237" i="6"/>
  <c r="I237" i="6"/>
  <c r="K237" i="6" s="1"/>
  <c r="L269" i="6"/>
  <c r="H269" i="6"/>
  <c r="G269" i="6"/>
  <c r="I269" i="6"/>
  <c r="K269" i="6" s="1"/>
  <c r="L301" i="6"/>
  <c r="H301" i="6"/>
  <c r="G301" i="6"/>
  <c r="I301" i="6"/>
  <c r="K301" i="6" s="1"/>
  <c r="L333" i="6"/>
  <c r="H333" i="6"/>
  <c r="G333" i="6"/>
  <c r="I333" i="6"/>
  <c r="K333" i="6" s="1"/>
  <c r="G377" i="6"/>
  <c r="H377" i="6"/>
  <c r="I377" i="6"/>
  <c r="K377" i="6" s="1"/>
  <c r="L377" i="6"/>
  <c r="G441" i="6"/>
  <c r="H441" i="6"/>
  <c r="I441" i="6"/>
  <c r="K441" i="6" s="1"/>
  <c r="L441" i="6"/>
  <c r="G505" i="6"/>
  <c r="H505" i="6"/>
  <c r="I505" i="6"/>
  <c r="K505" i="6" s="1"/>
  <c r="L505" i="6"/>
  <c r="G569" i="6"/>
  <c r="H569" i="6"/>
  <c r="I569" i="6"/>
  <c r="K569" i="6" s="1"/>
  <c r="L569" i="6"/>
  <c r="G633" i="6"/>
  <c r="H633" i="6"/>
  <c r="I633" i="6"/>
  <c r="K633" i="6" s="1"/>
  <c r="L633" i="6"/>
  <c r="G697" i="6"/>
  <c r="H697" i="6"/>
  <c r="I697" i="6"/>
  <c r="K697" i="6" s="1"/>
  <c r="L697" i="6"/>
  <c r="G761" i="6"/>
  <c r="H761" i="6"/>
  <c r="I761" i="6"/>
  <c r="K761" i="6" s="1"/>
  <c r="L761" i="6"/>
  <c r="G960" i="6"/>
  <c r="H960" i="6"/>
  <c r="I960" i="6"/>
  <c r="K960" i="6" s="1"/>
  <c r="L960" i="6"/>
  <c r="G1218" i="6"/>
  <c r="H1218" i="6"/>
  <c r="I1218" i="6"/>
  <c r="K1218" i="6" s="1"/>
  <c r="L1218" i="6"/>
  <c r="I395" i="6"/>
  <c r="K395" i="6" s="1"/>
  <c r="L395" i="6"/>
  <c r="G395" i="6"/>
  <c r="H395" i="6"/>
  <c r="I459" i="6"/>
  <c r="K459" i="6" s="1"/>
  <c r="L459" i="6"/>
  <c r="G459" i="6"/>
  <c r="H459" i="6"/>
  <c r="I523" i="6"/>
  <c r="K523" i="6" s="1"/>
  <c r="L523" i="6"/>
  <c r="G523" i="6"/>
  <c r="H523" i="6"/>
  <c r="I587" i="6"/>
  <c r="K587" i="6" s="1"/>
  <c r="L587" i="6"/>
  <c r="G587" i="6"/>
  <c r="H587" i="6"/>
  <c r="I651" i="6"/>
  <c r="K651" i="6" s="1"/>
  <c r="L651" i="6"/>
  <c r="G651" i="6"/>
  <c r="H651" i="6"/>
  <c r="I715" i="6"/>
  <c r="K715" i="6" s="1"/>
  <c r="L715" i="6"/>
  <c r="G715" i="6"/>
  <c r="H715" i="6"/>
  <c r="I779" i="6"/>
  <c r="K779" i="6" s="1"/>
  <c r="L779" i="6"/>
  <c r="G779" i="6"/>
  <c r="H779" i="6"/>
  <c r="G29" i="6"/>
  <c r="I29" i="6"/>
  <c r="K29" i="6" s="1"/>
  <c r="H29" i="6"/>
  <c r="L29" i="6"/>
  <c r="G87" i="6"/>
  <c r="I87" i="6"/>
  <c r="K87" i="6" s="1"/>
  <c r="H87" i="6"/>
  <c r="L87" i="6"/>
  <c r="G119" i="6"/>
  <c r="I119" i="6"/>
  <c r="K119" i="6" s="1"/>
  <c r="H119" i="6"/>
  <c r="L119" i="6"/>
  <c r="G151" i="6"/>
  <c r="I151" i="6"/>
  <c r="K151" i="6" s="1"/>
  <c r="H151" i="6"/>
  <c r="L151" i="6"/>
  <c r="G183" i="6"/>
  <c r="I183" i="6"/>
  <c r="K183" i="6" s="1"/>
  <c r="H183" i="6"/>
  <c r="L183" i="6"/>
  <c r="G215" i="6"/>
  <c r="I215" i="6"/>
  <c r="K215" i="6" s="1"/>
  <c r="H215" i="6"/>
  <c r="L215" i="6"/>
  <c r="G247" i="6"/>
  <c r="I247" i="6"/>
  <c r="K247" i="6" s="1"/>
  <c r="H247" i="6"/>
  <c r="L247" i="6"/>
  <c r="G279" i="6"/>
  <c r="I279" i="6"/>
  <c r="K279" i="6" s="1"/>
  <c r="H279" i="6"/>
  <c r="L279" i="6"/>
  <c r="G311" i="6"/>
  <c r="I311" i="6"/>
  <c r="K311" i="6" s="1"/>
  <c r="H311" i="6"/>
  <c r="L311" i="6"/>
  <c r="G343" i="6"/>
  <c r="I343" i="6"/>
  <c r="K343" i="6" s="1"/>
  <c r="H343" i="6"/>
  <c r="L343" i="6"/>
  <c r="L388" i="6"/>
  <c r="G388" i="6"/>
  <c r="H388" i="6"/>
  <c r="I388" i="6"/>
  <c r="K388" i="6" s="1"/>
  <c r="L452" i="6"/>
  <c r="G452" i="6"/>
  <c r="H452" i="6"/>
  <c r="I452" i="6"/>
  <c r="K452" i="6" s="1"/>
  <c r="L516" i="6"/>
  <c r="G516" i="6"/>
  <c r="H516" i="6"/>
  <c r="I516" i="6"/>
  <c r="K516" i="6" s="1"/>
  <c r="L580" i="6"/>
  <c r="G580" i="6"/>
  <c r="H580" i="6"/>
  <c r="I580" i="6"/>
  <c r="K580" i="6" s="1"/>
  <c r="L644" i="6"/>
  <c r="G644" i="6"/>
  <c r="H644" i="6"/>
  <c r="I644" i="6"/>
  <c r="K644" i="6" s="1"/>
  <c r="L708" i="6"/>
  <c r="G708" i="6"/>
  <c r="H708" i="6"/>
  <c r="I708" i="6"/>
  <c r="K708" i="6" s="1"/>
  <c r="L772" i="6"/>
  <c r="G772" i="6"/>
  <c r="H772" i="6"/>
  <c r="I772" i="6"/>
  <c r="K772" i="6" s="1"/>
  <c r="H370" i="6"/>
  <c r="I370" i="6"/>
  <c r="K370" i="6" s="1"/>
  <c r="G370" i="6"/>
  <c r="L370" i="6"/>
  <c r="H402" i="6"/>
  <c r="I402" i="6"/>
  <c r="K402" i="6" s="1"/>
  <c r="G402" i="6"/>
  <c r="L402" i="6"/>
  <c r="H434" i="6"/>
  <c r="I434" i="6"/>
  <c r="K434" i="6" s="1"/>
  <c r="G434" i="6"/>
  <c r="L434" i="6"/>
  <c r="H466" i="6"/>
  <c r="I466" i="6"/>
  <c r="K466" i="6" s="1"/>
  <c r="G466" i="6"/>
  <c r="L466" i="6"/>
  <c r="H498" i="6"/>
  <c r="I498" i="6"/>
  <c r="K498" i="6" s="1"/>
  <c r="G498" i="6"/>
  <c r="L498" i="6"/>
  <c r="H530" i="6"/>
  <c r="I530" i="6"/>
  <c r="K530" i="6" s="1"/>
  <c r="G530" i="6"/>
  <c r="L530" i="6"/>
  <c r="H562" i="6"/>
  <c r="I562" i="6"/>
  <c r="K562" i="6" s="1"/>
  <c r="G562" i="6"/>
  <c r="L562" i="6"/>
  <c r="H594" i="6"/>
  <c r="I594" i="6"/>
  <c r="K594" i="6" s="1"/>
  <c r="G594" i="6"/>
  <c r="L594" i="6"/>
  <c r="H626" i="6"/>
  <c r="I626" i="6"/>
  <c r="K626" i="6" s="1"/>
  <c r="G626" i="6"/>
  <c r="L626" i="6"/>
  <c r="H658" i="6"/>
  <c r="I658" i="6"/>
  <c r="K658" i="6" s="1"/>
  <c r="G658" i="6"/>
  <c r="L658" i="6"/>
  <c r="H690" i="6"/>
  <c r="I690" i="6"/>
  <c r="K690" i="6" s="1"/>
  <c r="G690" i="6"/>
  <c r="L690" i="6"/>
  <c r="H722" i="6"/>
  <c r="I722" i="6"/>
  <c r="K722" i="6" s="1"/>
  <c r="G722" i="6"/>
  <c r="L722" i="6"/>
  <c r="H754" i="6"/>
  <c r="I754" i="6"/>
  <c r="K754" i="6" s="1"/>
  <c r="G754" i="6"/>
  <c r="L754" i="6"/>
  <c r="H786" i="6"/>
  <c r="I786" i="6"/>
  <c r="K786" i="6" s="1"/>
  <c r="G786" i="6"/>
  <c r="L786" i="6"/>
  <c r="H841" i="6"/>
  <c r="I841" i="6"/>
  <c r="K841" i="6" s="1"/>
  <c r="L841" i="6"/>
  <c r="G841" i="6"/>
  <c r="H905" i="6"/>
  <c r="I905" i="6"/>
  <c r="K905" i="6" s="1"/>
  <c r="L905" i="6"/>
  <c r="G905" i="6"/>
  <c r="I978" i="6"/>
  <c r="K978" i="6" s="1"/>
  <c r="L978" i="6"/>
  <c r="G978" i="6"/>
  <c r="H978" i="6"/>
  <c r="I1107" i="6"/>
  <c r="K1107" i="6" s="1"/>
  <c r="L1107" i="6"/>
  <c r="G1107" i="6"/>
  <c r="H1107" i="6"/>
  <c r="L357" i="6"/>
  <c r="H357" i="6"/>
  <c r="G357" i="6"/>
  <c r="I357" i="6"/>
  <c r="K357" i="6" s="1"/>
  <c r="L389" i="6"/>
  <c r="H389" i="6"/>
  <c r="G389" i="6"/>
  <c r="I389" i="6"/>
  <c r="K389" i="6" s="1"/>
  <c r="L421" i="6"/>
  <c r="H421" i="6"/>
  <c r="G421" i="6"/>
  <c r="I421" i="6"/>
  <c r="K421" i="6" s="1"/>
  <c r="L453" i="6"/>
  <c r="H453" i="6"/>
  <c r="G453" i="6"/>
  <c r="I453" i="6"/>
  <c r="K453" i="6" s="1"/>
  <c r="L485" i="6"/>
  <c r="H485" i="6"/>
  <c r="G485" i="6"/>
  <c r="I485" i="6"/>
  <c r="K485" i="6" s="1"/>
  <c r="L517" i="6"/>
  <c r="H517" i="6"/>
  <c r="G517" i="6"/>
  <c r="I517" i="6"/>
  <c r="K517" i="6" s="1"/>
  <c r="L549" i="6"/>
  <c r="H549" i="6"/>
  <c r="G549" i="6"/>
  <c r="I549" i="6"/>
  <c r="K549" i="6" s="1"/>
  <c r="L581" i="6"/>
  <c r="H581" i="6"/>
  <c r="G581" i="6"/>
  <c r="I581" i="6"/>
  <c r="K581" i="6" s="1"/>
  <c r="L613" i="6"/>
  <c r="H613" i="6"/>
  <c r="G613" i="6"/>
  <c r="I613" i="6"/>
  <c r="K613" i="6" s="1"/>
  <c r="L645" i="6"/>
  <c r="H645" i="6"/>
  <c r="G645" i="6"/>
  <c r="I645" i="6"/>
  <c r="K645" i="6" s="1"/>
  <c r="L677" i="6"/>
  <c r="H677" i="6"/>
  <c r="G677" i="6"/>
  <c r="I677" i="6"/>
  <c r="K677" i="6" s="1"/>
  <c r="L709" i="6"/>
  <c r="H709" i="6"/>
  <c r="G709" i="6"/>
  <c r="I709" i="6"/>
  <c r="K709" i="6" s="1"/>
  <c r="L741" i="6"/>
  <c r="H741" i="6"/>
  <c r="G741" i="6"/>
  <c r="I741" i="6"/>
  <c r="K741" i="6" s="1"/>
  <c r="L773" i="6"/>
  <c r="H773" i="6"/>
  <c r="G773" i="6"/>
  <c r="I773" i="6"/>
  <c r="K773" i="6" s="1"/>
  <c r="H802" i="6"/>
  <c r="I802" i="6"/>
  <c r="K802" i="6" s="1"/>
  <c r="L802" i="6"/>
  <c r="G802" i="6"/>
  <c r="H865" i="6"/>
  <c r="I865" i="6"/>
  <c r="K865" i="6" s="1"/>
  <c r="L865" i="6"/>
  <c r="G865" i="6"/>
  <c r="H929" i="6"/>
  <c r="I929" i="6"/>
  <c r="K929" i="6" s="1"/>
  <c r="L929" i="6"/>
  <c r="G929" i="6"/>
  <c r="L1012" i="6"/>
  <c r="H1012" i="6"/>
  <c r="G1012" i="6"/>
  <c r="I1012" i="6"/>
  <c r="K1012" i="6" s="1"/>
  <c r="L1141" i="6"/>
  <c r="H1141" i="6"/>
  <c r="G1141" i="6"/>
  <c r="I1141" i="6"/>
  <c r="K1141" i="6" s="1"/>
  <c r="L804" i="6"/>
  <c r="G804" i="6"/>
  <c r="H804" i="6"/>
  <c r="I804" i="6"/>
  <c r="K804" i="6" s="1"/>
  <c r="L835" i="6"/>
  <c r="G835" i="6"/>
  <c r="H835" i="6"/>
  <c r="I835" i="6"/>
  <c r="K835" i="6" s="1"/>
  <c r="L867" i="6"/>
  <c r="G867" i="6"/>
  <c r="H867" i="6"/>
  <c r="I867" i="6"/>
  <c r="K867" i="6" s="1"/>
  <c r="L899" i="6"/>
  <c r="G899" i="6"/>
  <c r="H899" i="6"/>
  <c r="I899" i="6"/>
  <c r="K899" i="6" s="1"/>
  <c r="L935" i="6"/>
  <c r="G935" i="6"/>
  <c r="H935" i="6"/>
  <c r="I935" i="6"/>
  <c r="K935" i="6" s="1"/>
  <c r="G991" i="6"/>
  <c r="I991" i="6"/>
  <c r="K991" i="6" s="1"/>
  <c r="L991" i="6"/>
  <c r="H991" i="6"/>
  <c r="G1055" i="6"/>
  <c r="I1055" i="6"/>
  <c r="K1055" i="6" s="1"/>
  <c r="L1055" i="6"/>
  <c r="H1055" i="6"/>
  <c r="G1120" i="6"/>
  <c r="I1120" i="6"/>
  <c r="K1120" i="6" s="1"/>
  <c r="L1120" i="6"/>
  <c r="H1120" i="6"/>
  <c r="G1185" i="6"/>
  <c r="I1185" i="6"/>
  <c r="K1185" i="6" s="1"/>
  <c r="L1185" i="6"/>
  <c r="H1185" i="6"/>
  <c r="L805" i="6"/>
  <c r="H805" i="6"/>
  <c r="G805" i="6"/>
  <c r="I805" i="6"/>
  <c r="K805" i="6" s="1"/>
  <c r="L836" i="6"/>
  <c r="H836" i="6"/>
  <c r="G836" i="6"/>
  <c r="I836" i="6"/>
  <c r="K836" i="6" s="1"/>
  <c r="L868" i="6"/>
  <c r="H868" i="6"/>
  <c r="G868" i="6"/>
  <c r="I868" i="6"/>
  <c r="K868" i="6" s="1"/>
  <c r="L900" i="6"/>
  <c r="H900" i="6"/>
  <c r="G900" i="6"/>
  <c r="I900" i="6"/>
  <c r="K900" i="6" s="1"/>
  <c r="L931" i="6"/>
  <c r="H931" i="6"/>
  <c r="G931" i="6"/>
  <c r="I931" i="6"/>
  <c r="K931" i="6" s="1"/>
  <c r="G806" i="6"/>
  <c r="H806" i="6"/>
  <c r="I806" i="6"/>
  <c r="K806" i="6" s="1"/>
  <c r="L806" i="6"/>
  <c r="G837" i="6"/>
  <c r="H837" i="6"/>
  <c r="I837" i="6"/>
  <c r="K837" i="6" s="1"/>
  <c r="L837" i="6"/>
  <c r="G869" i="6"/>
  <c r="H869" i="6"/>
  <c r="I869" i="6"/>
  <c r="K869" i="6" s="1"/>
  <c r="L869" i="6"/>
  <c r="G901" i="6"/>
  <c r="H901" i="6"/>
  <c r="I901" i="6"/>
  <c r="K901" i="6" s="1"/>
  <c r="L901" i="6"/>
  <c r="G932" i="6"/>
  <c r="H932" i="6"/>
  <c r="I932" i="6"/>
  <c r="K932" i="6" s="1"/>
  <c r="L932" i="6"/>
  <c r="G799" i="6"/>
  <c r="H799" i="6"/>
  <c r="I799" i="6"/>
  <c r="K799" i="6" s="1"/>
  <c r="L799" i="6"/>
  <c r="G830" i="6"/>
  <c r="H830" i="6"/>
  <c r="I830" i="6"/>
  <c r="K830" i="6" s="1"/>
  <c r="L830" i="6"/>
  <c r="G862" i="6"/>
  <c r="H862" i="6"/>
  <c r="I862" i="6"/>
  <c r="K862" i="6" s="1"/>
  <c r="L862" i="6"/>
  <c r="G894" i="6"/>
  <c r="H894" i="6"/>
  <c r="I894" i="6"/>
  <c r="K894" i="6" s="1"/>
  <c r="L894" i="6"/>
  <c r="G926" i="6"/>
  <c r="H926" i="6"/>
  <c r="I926" i="6"/>
  <c r="K926" i="6" s="1"/>
  <c r="L926" i="6"/>
  <c r="L972" i="6"/>
  <c r="H972" i="6"/>
  <c r="G972" i="6"/>
  <c r="I972" i="6"/>
  <c r="K972" i="6" s="1"/>
  <c r="L1036" i="6"/>
  <c r="H1036" i="6"/>
  <c r="G1036" i="6"/>
  <c r="I1036" i="6"/>
  <c r="K1036" i="6" s="1"/>
  <c r="L1101" i="6"/>
  <c r="H1101" i="6"/>
  <c r="G1101" i="6"/>
  <c r="I1101" i="6"/>
  <c r="K1101" i="6" s="1"/>
  <c r="L1166" i="6"/>
  <c r="H1166" i="6"/>
  <c r="G1166" i="6"/>
  <c r="I1166" i="6"/>
  <c r="K1166" i="6" s="1"/>
  <c r="L1230" i="6"/>
  <c r="H1230" i="6"/>
  <c r="G1230" i="6"/>
  <c r="I1230" i="6"/>
  <c r="K1230" i="6" s="1"/>
  <c r="H968" i="6"/>
  <c r="I968" i="6"/>
  <c r="K968" i="6" s="1"/>
  <c r="L968" i="6"/>
  <c r="G968" i="6"/>
  <c r="H1001" i="6"/>
  <c r="I1001" i="6"/>
  <c r="K1001" i="6" s="1"/>
  <c r="L1001" i="6"/>
  <c r="G1001" i="6"/>
  <c r="H1033" i="6"/>
  <c r="I1033" i="6"/>
  <c r="K1033" i="6" s="1"/>
  <c r="L1033" i="6"/>
  <c r="G1033" i="6"/>
  <c r="H1065" i="6"/>
  <c r="I1065" i="6"/>
  <c r="K1065" i="6" s="1"/>
  <c r="L1065" i="6"/>
  <c r="G1065" i="6"/>
  <c r="H1098" i="6"/>
  <c r="I1098" i="6"/>
  <c r="K1098" i="6" s="1"/>
  <c r="L1098" i="6"/>
  <c r="G1098" i="6"/>
  <c r="H1130" i="6"/>
  <c r="I1130" i="6"/>
  <c r="K1130" i="6" s="1"/>
  <c r="L1130" i="6"/>
  <c r="G1130" i="6"/>
  <c r="H1163" i="6"/>
  <c r="I1163" i="6"/>
  <c r="K1163" i="6" s="1"/>
  <c r="L1163" i="6"/>
  <c r="G1163" i="6"/>
  <c r="H1195" i="6"/>
  <c r="I1195" i="6"/>
  <c r="K1195" i="6" s="1"/>
  <c r="L1195" i="6"/>
  <c r="G1195" i="6"/>
  <c r="H1227" i="6"/>
  <c r="I1227" i="6"/>
  <c r="K1227" i="6" s="1"/>
  <c r="L1227" i="6"/>
  <c r="G1227" i="6"/>
  <c r="L979" i="6"/>
  <c r="G979" i="6"/>
  <c r="H979" i="6"/>
  <c r="I979" i="6"/>
  <c r="K979" i="6" s="1"/>
  <c r="L1011" i="6"/>
  <c r="G1011" i="6"/>
  <c r="H1011" i="6"/>
  <c r="I1011" i="6"/>
  <c r="K1011" i="6" s="1"/>
  <c r="L1043" i="6"/>
  <c r="G1043" i="6"/>
  <c r="H1043" i="6"/>
  <c r="I1043" i="6"/>
  <c r="K1043" i="6" s="1"/>
  <c r="L1075" i="6"/>
  <c r="G1075" i="6"/>
  <c r="H1075" i="6"/>
  <c r="I1075" i="6"/>
  <c r="K1075" i="6" s="1"/>
  <c r="L1108" i="6"/>
  <c r="G1108" i="6"/>
  <c r="H1108" i="6"/>
  <c r="I1108" i="6"/>
  <c r="K1108" i="6" s="1"/>
  <c r="L1140" i="6"/>
  <c r="G1140" i="6"/>
  <c r="H1140" i="6"/>
  <c r="I1140" i="6"/>
  <c r="K1140" i="6" s="1"/>
  <c r="L1173" i="6"/>
  <c r="G1173" i="6"/>
  <c r="H1173" i="6"/>
  <c r="I1173" i="6"/>
  <c r="K1173" i="6" s="1"/>
  <c r="L1205" i="6"/>
  <c r="G1205" i="6"/>
  <c r="H1205" i="6"/>
  <c r="I1205" i="6"/>
  <c r="K1205" i="6" s="1"/>
  <c r="I941" i="6"/>
  <c r="K941" i="6" s="1"/>
  <c r="G941" i="6"/>
  <c r="H941" i="6"/>
  <c r="L941" i="6"/>
  <c r="G973" i="6"/>
  <c r="I973" i="6"/>
  <c r="K973" i="6" s="1"/>
  <c r="H973" i="6"/>
  <c r="L973" i="6"/>
  <c r="G1005" i="6"/>
  <c r="I1005" i="6"/>
  <c r="K1005" i="6" s="1"/>
  <c r="H1005" i="6"/>
  <c r="L1005" i="6"/>
  <c r="G1037" i="6"/>
  <c r="I1037" i="6"/>
  <c r="K1037" i="6" s="1"/>
  <c r="H1037" i="6"/>
  <c r="L1037" i="6"/>
  <c r="G1069" i="6"/>
  <c r="I1069" i="6"/>
  <c r="K1069" i="6" s="1"/>
  <c r="H1069" i="6"/>
  <c r="L1069" i="6"/>
  <c r="G1102" i="6"/>
  <c r="I1102" i="6"/>
  <c r="K1102" i="6" s="1"/>
  <c r="H1102" i="6"/>
  <c r="L1102" i="6"/>
  <c r="G1134" i="6"/>
  <c r="I1134" i="6"/>
  <c r="K1134" i="6" s="1"/>
  <c r="H1134" i="6"/>
  <c r="L1134" i="6"/>
  <c r="G1167" i="6"/>
  <c r="I1167" i="6"/>
  <c r="K1167" i="6" s="1"/>
  <c r="H1167" i="6"/>
  <c r="L1167" i="6"/>
  <c r="G1199" i="6"/>
  <c r="I1199" i="6"/>
  <c r="K1199" i="6" s="1"/>
  <c r="H1199" i="6"/>
  <c r="L1199" i="6"/>
  <c r="G1231" i="6"/>
  <c r="I1231" i="6"/>
  <c r="K1231" i="6" s="1"/>
  <c r="H1231" i="6"/>
  <c r="L1231" i="6"/>
  <c r="JW156" i="5"/>
  <c r="G465" i="6"/>
  <c r="H465" i="6"/>
  <c r="I465" i="6"/>
  <c r="K465" i="6" s="1"/>
  <c r="L465" i="6"/>
  <c r="G136" i="6"/>
  <c r="H136" i="6"/>
  <c r="L136" i="6"/>
  <c r="I136" i="6"/>
  <c r="K136" i="6" s="1"/>
  <c r="G392" i="6"/>
  <c r="H392" i="6"/>
  <c r="L392" i="6"/>
  <c r="I392" i="6"/>
  <c r="K392" i="6" s="1"/>
  <c r="G296" i="6"/>
  <c r="H296" i="6"/>
  <c r="L296" i="6"/>
  <c r="I296" i="6"/>
  <c r="K296" i="6" s="1"/>
  <c r="G145" i="6"/>
  <c r="H145" i="6"/>
  <c r="I145" i="6"/>
  <c r="K145" i="6" s="1"/>
  <c r="L145" i="6"/>
  <c r="G161" i="6"/>
  <c r="H161" i="6"/>
  <c r="I161" i="6"/>
  <c r="K161" i="6" s="1"/>
  <c r="L161" i="6"/>
  <c r="G609" i="6"/>
  <c r="H609" i="6"/>
  <c r="I609" i="6"/>
  <c r="K609" i="6" s="1"/>
  <c r="L609" i="6"/>
  <c r="G121" i="6"/>
  <c r="H121" i="6"/>
  <c r="I121" i="6"/>
  <c r="K121" i="6" s="1"/>
  <c r="L121" i="6"/>
  <c r="G1186" i="6"/>
  <c r="H1186" i="6"/>
  <c r="I1186" i="6"/>
  <c r="K1186" i="6" s="1"/>
  <c r="L1186" i="6"/>
  <c r="G689" i="6"/>
  <c r="H689" i="6"/>
  <c r="I689" i="6"/>
  <c r="K689" i="6" s="1"/>
  <c r="L689" i="6"/>
  <c r="L140" i="6"/>
  <c r="G140" i="6"/>
  <c r="H140" i="6"/>
  <c r="I140" i="6"/>
  <c r="K140" i="6" s="1"/>
  <c r="L268" i="6"/>
  <c r="G268" i="6"/>
  <c r="H268" i="6"/>
  <c r="I268" i="6"/>
  <c r="K268" i="6" s="1"/>
  <c r="G464" i="6"/>
  <c r="H464" i="6"/>
  <c r="L464" i="6"/>
  <c r="I464" i="6"/>
  <c r="K464" i="6" s="1"/>
  <c r="G720" i="6"/>
  <c r="H720" i="6"/>
  <c r="L720" i="6"/>
  <c r="I720" i="6"/>
  <c r="K720" i="6" s="1"/>
  <c r="G4" i="6"/>
  <c r="H4" i="6"/>
  <c r="I4" i="6"/>
  <c r="K4" i="6" s="1"/>
  <c r="L4" i="6"/>
  <c r="G152" i="6"/>
  <c r="H152" i="6"/>
  <c r="L152" i="6"/>
  <c r="I152" i="6"/>
  <c r="K152" i="6" s="1"/>
  <c r="G280" i="6"/>
  <c r="H280" i="6"/>
  <c r="L280" i="6"/>
  <c r="I280" i="6"/>
  <c r="K280" i="6" s="1"/>
  <c r="G424" i="6"/>
  <c r="H424" i="6"/>
  <c r="L424" i="6"/>
  <c r="I424" i="6"/>
  <c r="K424" i="6" s="1"/>
  <c r="G680" i="6"/>
  <c r="H680" i="6"/>
  <c r="L680" i="6"/>
  <c r="I680" i="6"/>
  <c r="K680" i="6" s="1"/>
  <c r="I26" i="6"/>
  <c r="K26" i="6" s="1"/>
  <c r="L26" i="6"/>
  <c r="G26" i="6"/>
  <c r="H26" i="6"/>
  <c r="L156" i="6"/>
  <c r="G156" i="6"/>
  <c r="I156" i="6"/>
  <c r="K156" i="6" s="1"/>
  <c r="H156" i="6"/>
  <c r="L284" i="6"/>
  <c r="G284" i="6"/>
  <c r="I284" i="6"/>
  <c r="K284" i="6" s="1"/>
  <c r="H284" i="6"/>
  <c r="G8" i="6"/>
  <c r="H8" i="6"/>
  <c r="I8" i="6"/>
  <c r="K8" i="6" s="1"/>
  <c r="L8" i="6"/>
  <c r="G169" i="6"/>
  <c r="H169" i="6"/>
  <c r="I169" i="6"/>
  <c r="K169" i="6" s="1"/>
  <c r="L169" i="6"/>
  <c r="G297" i="6"/>
  <c r="H297" i="6"/>
  <c r="I297" i="6"/>
  <c r="K297" i="6" s="1"/>
  <c r="L297" i="6"/>
  <c r="G513" i="6"/>
  <c r="H513" i="6"/>
  <c r="I513" i="6"/>
  <c r="K513" i="6" s="1"/>
  <c r="L513" i="6"/>
  <c r="G769" i="6"/>
  <c r="H769" i="6"/>
  <c r="I769" i="6"/>
  <c r="K769" i="6" s="1"/>
  <c r="L769" i="6"/>
  <c r="G30" i="6"/>
  <c r="H30" i="6"/>
  <c r="I30" i="6"/>
  <c r="K30" i="6" s="1"/>
  <c r="L30" i="6"/>
  <c r="I53" i="6"/>
  <c r="K53" i="6" s="1"/>
  <c r="L53" i="6"/>
  <c r="G53" i="6"/>
  <c r="H53" i="6"/>
  <c r="L428" i="6"/>
  <c r="G428" i="6"/>
  <c r="I428" i="6"/>
  <c r="K428" i="6" s="1"/>
  <c r="H428" i="6"/>
  <c r="L556" i="6"/>
  <c r="G556" i="6"/>
  <c r="H556" i="6"/>
  <c r="I556" i="6"/>
  <c r="K556" i="6" s="1"/>
  <c r="L684" i="6"/>
  <c r="G684" i="6"/>
  <c r="I684" i="6"/>
  <c r="K684" i="6" s="1"/>
  <c r="H684" i="6"/>
  <c r="G847" i="6"/>
  <c r="H847" i="6"/>
  <c r="I847" i="6"/>
  <c r="K847" i="6" s="1"/>
  <c r="L847" i="6"/>
  <c r="I15" i="6"/>
  <c r="K15" i="6" s="1"/>
  <c r="L15" i="6"/>
  <c r="H15" i="6"/>
  <c r="G15" i="6"/>
  <c r="G376" i="6"/>
  <c r="H376" i="6"/>
  <c r="L376" i="6"/>
  <c r="I376" i="6"/>
  <c r="K376" i="6" s="1"/>
  <c r="G504" i="6"/>
  <c r="H504" i="6"/>
  <c r="L504" i="6"/>
  <c r="I504" i="6"/>
  <c r="K504" i="6" s="1"/>
  <c r="G632" i="6"/>
  <c r="H632" i="6"/>
  <c r="L632" i="6"/>
  <c r="I632" i="6"/>
  <c r="K632" i="6" s="1"/>
  <c r="G760" i="6"/>
  <c r="H760" i="6"/>
  <c r="L760" i="6"/>
  <c r="I760" i="6"/>
  <c r="K760" i="6" s="1"/>
  <c r="L948" i="6"/>
  <c r="H948" i="6"/>
  <c r="G948" i="6"/>
  <c r="I948" i="6"/>
  <c r="K948" i="6" s="1"/>
  <c r="I38" i="6"/>
  <c r="K38" i="6" s="1"/>
  <c r="L38" i="6"/>
  <c r="H38" i="6"/>
  <c r="G38" i="6"/>
  <c r="I54" i="6"/>
  <c r="K54" i="6" s="1"/>
  <c r="L54" i="6"/>
  <c r="H54" i="6"/>
  <c r="G54" i="6"/>
  <c r="I75" i="6"/>
  <c r="K75" i="6" s="1"/>
  <c r="L75" i="6"/>
  <c r="H75" i="6"/>
  <c r="G75" i="6"/>
  <c r="I139" i="6"/>
  <c r="K139" i="6" s="1"/>
  <c r="L139" i="6"/>
  <c r="H139" i="6"/>
  <c r="G139" i="6"/>
  <c r="I203" i="6"/>
  <c r="K203" i="6" s="1"/>
  <c r="L203" i="6"/>
  <c r="H203" i="6"/>
  <c r="G203" i="6"/>
  <c r="I267" i="6"/>
  <c r="K267" i="6" s="1"/>
  <c r="L267" i="6"/>
  <c r="H267" i="6"/>
  <c r="G267" i="6"/>
  <c r="I331" i="6"/>
  <c r="K331" i="6" s="1"/>
  <c r="L331" i="6"/>
  <c r="H331" i="6"/>
  <c r="G331" i="6"/>
  <c r="L444" i="6"/>
  <c r="G444" i="6"/>
  <c r="I444" i="6"/>
  <c r="K444" i="6" s="1"/>
  <c r="H444" i="6"/>
  <c r="L572" i="6"/>
  <c r="G572" i="6"/>
  <c r="I572" i="6"/>
  <c r="K572" i="6" s="1"/>
  <c r="H572" i="6"/>
  <c r="L700" i="6"/>
  <c r="G700" i="6"/>
  <c r="I700" i="6"/>
  <c r="K700" i="6" s="1"/>
  <c r="H700" i="6"/>
  <c r="G879" i="6"/>
  <c r="H879" i="6"/>
  <c r="I879" i="6"/>
  <c r="K879" i="6" s="1"/>
  <c r="L879" i="6"/>
  <c r="G6" i="6"/>
  <c r="H6" i="6"/>
  <c r="I6" i="6"/>
  <c r="K6" i="6" s="1"/>
  <c r="L6" i="6"/>
  <c r="L100" i="6"/>
  <c r="G100" i="6"/>
  <c r="I100" i="6"/>
  <c r="K100" i="6" s="1"/>
  <c r="H100" i="6"/>
  <c r="L164" i="6"/>
  <c r="G164" i="6"/>
  <c r="I164" i="6"/>
  <c r="K164" i="6" s="1"/>
  <c r="H164" i="6"/>
  <c r="L228" i="6"/>
  <c r="G228" i="6"/>
  <c r="I228" i="6"/>
  <c r="K228" i="6" s="1"/>
  <c r="H228" i="6"/>
  <c r="L292" i="6"/>
  <c r="G292" i="6"/>
  <c r="I292" i="6"/>
  <c r="K292" i="6" s="1"/>
  <c r="H292" i="6"/>
  <c r="H90" i="6"/>
  <c r="I90" i="6"/>
  <c r="K90" i="6" s="1"/>
  <c r="L90" i="6"/>
  <c r="G90" i="6"/>
  <c r="H122" i="6"/>
  <c r="I122" i="6"/>
  <c r="K122" i="6" s="1"/>
  <c r="L122" i="6"/>
  <c r="G122" i="6"/>
  <c r="H154" i="6"/>
  <c r="I154" i="6"/>
  <c r="K154" i="6" s="1"/>
  <c r="L154" i="6"/>
  <c r="G154" i="6"/>
  <c r="H186" i="6"/>
  <c r="I186" i="6"/>
  <c r="K186" i="6" s="1"/>
  <c r="L186" i="6"/>
  <c r="G186" i="6"/>
  <c r="H218" i="6"/>
  <c r="I218" i="6"/>
  <c r="K218" i="6" s="1"/>
  <c r="L218" i="6"/>
  <c r="G218" i="6"/>
  <c r="H250" i="6"/>
  <c r="I250" i="6"/>
  <c r="K250" i="6" s="1"/>
  <c r="L250" i="6"/>
  <c r="G250" i="6"/>
  <c r="H282" i="6"/>
  <c r="I282" i="6"/>
  <c r="K282" i="6" s="1"/>
  <c r="L282" i="6"/>
  <c r="G282" i="6"/>
  <c r="H314" i="6"/>
  <c r="I314" i="6"/>
  <c r="K314" i="6" s="1"/>
  <c r="L314" i="6"/>
  <c r="G314" i="6"/>
  <c r="H346" i="6"/>
  <c r="I346" i="6"/>
  <c r="K346" i="6" s="1"/>
  <c r="L346" i="6"/>
  <c r="G346" i="6"/>
  <c r="I898" i="6"/>
  <c r="K898" i="6" s="1"/>
  <c r="L898" i="6"/>
  <c r="H898" i="6"/>
  <c r="G898" i="6"/>
  <c r="L10" i="6"/>
  <c r="H10" i="6"/>
  <c r="G10" i="6"/>
  <c r="I10" i="6"/>
  <c r="K10" i="6" s="1"/>
  <c r="G832" i="6"/>
  <c r="H832" i="6"/>
  <c r="I832" i="6"/>
  <c r="K832" i="6" s="1"/>
  <c r="L832" i="6"/>
  <c r="G944" i="6"/>
  <c r="H944" i="6"/>
  <c r="I944" i="6"/>
  <c r="K944" i="6" s="1"/>
  <c r="L944" i="6"/>
  <c r="I86" i="6"/>
  <c r="K86" i="6" s="1"/>
  <c r="G86" i="6"/>
  <c r="H86" i="6"/>
  <c r="L86" i="6"/>
  <c r="I118" i="6"/>
  <c r="K118" i="6" s="1"/>
  <c r="G118" i="6"/>
  <c r="H118" i="6"/>
  <c r="L118" i="6"/>
  <c r="I150" i="6"/>
  <c r="K150" i="6" s="1"/>
  <c r="G150" i="6"/>
  <c r="H150" i="6"/>
  <c r="L150" i="6"/>
  <c r="I182" i="6"/>
  <c r="K182" i="6" s="1"/>
  <c r="G182" i="6"/>
  <c r="H182" i="6"/>
  <c r="L182" i="6"/>
  <c r="I214" i="6"/>
  <c r="K214" i="6" s="1"/>
  <c r="G214" i="6"/>
  <c r="H214" i="6"/>
  <c r="L214" i="6"/>
  <c r="I246" i="6"/>
  <c r="K246" i="6" s="1"/>
  <c r="G246" i="6"/>
  <c r="H246" i="6"/>
  <c r="L246" i="6"/>
  <c r="I278" i="6"/>
  <c r="K278" i="6" s="1"/>
  <c r="G278" i="6"/>
  <c r="H278" i="6"/>
  <c r="L278" i="6"/>
  <c r="I310" i="6"/>
  <c r="K310" i="6" s="1"/>
  <c r="G310" i="6"/>
  <c r="H310" i="6"/>
  <c r="L310" i="6"/>
  <c r="I342" i="6"/>
  <c r="K342" i="6" s="1"/>
  <c r="G342" i="6"/>
  <c r="H342" i="6"/>
  <c r="L342" i="6"/>
  <c r="I882" i="6"/>
  <c r="K882" i="6" s="1"/>
  <c r="L882" i="6"/>
  <c r="G882" i="6"/>
  <c r="H882" i="6"/>
  <c r="L1125" i="6"/>
  <c r="H1125" i="6"/>
  <c r="G1125" i="6"/>
  <c r="I1125" i="6"/>
  <c r="K1125" i="6" s="1"/>
  <c r="G20" i="6"/>
  <c r="L20" i="6"/>
  <c r="H20" i="6"/>
  <c r="I20" i="6"/>
  <c r="K20" i="6" s="1"/>
  <c r="G863" i="6"/>
  <c r="H863" i="6"/>
  <c r="I863" i="6"/>
  <c r="K863" i="6" s="1"/>
  <c r="L863" i="6"/>
  <c r="G1031" i="6"/>
  <c r="I1031" i="6"/>
  <c r="K1031" i="6" s="1"/>
  <c r="L1031" i="6"/>
  <c r="H1031" i="6"/>
  <c r="G809" i="6"/>
  <c r="H809" i="6"/>
  <c r="I809" i="6"/>
  <c r="K809" i="6" s="1"/>
  <c r="L809" i="6"/>
  <c r="G872" i="6"/>
  <c r="H872" i="6"/>
  <c r="I872" i="6"/>
  <c r="K872" i="6" s="1"/>
  <c r="L872" i="6"/>
  <c r="G936" i="6"/>
  <c r="H936" i="6"/>
  <c r="I936" i="6"/>
  <c r="K936" i="6" s="1"/>
  <c r="L936" i="6"/>
  <c r="G1073" i="6"/>
  <c r="H1073" i="6"/>
  <c r="I1073" i="6"/>
  <c r="K1073" i="6" s="1"/>
  <c r="L1073" i="6"/>
  <c r="G1202" i="6"/>
  <c r="H1202" i="6"/>
  <c r="I1202" i="6"/>
  <c r="K1202" i="6" s="1"/>
  <c r="L1202" i="6"/>
  <c r="I382" i="6"/>
  <c r="K382" i="6" s="1"/>
  <c r="H382" i="6"/>
  <c r="G382" i="6"/>
  <c r="L382" i="6"/>
  <c r="I414" i="6"/>
  <c r="K414" i="6" s="1"/>
  <c r="H414" i="6"/>
  <c r="G414" i="6"/>
  <c r="L414" i="6"/>
  <c r="I446" i="6"/>
  <c r="K446" i="6" s="1"/>
  <c r="H446" i="6"/>
  <c r="G446" i="6"/>
  <c r="L446" i="6"/>
  <c r="I478" i="6"/>
  <c r="K478" i="6" s="1"/>
  <c r="H478" i="6"/>
  <c r="G478" i="6"/>
  <c r="L478" i="6"/>
  <c r="I510" i="6"/>
  <c r="K510" i="6" s="1"/>
  <c r="H510" i="6"/>
  <c r="G510" i="6"/>
  <c r="L510" i="6"/>
  <c r="I542" i="6"/>
  <c r="K542" i="6" s="1"/>
  <c r="H542" i="6"/>
  <c r="G542" i="6"/>
  <c r="L542" i="6"/>
  <c r="I574" i="6"/>
  <c r="K574" i="6" s="1"/>
  <c r="H574" i="6"/>
  <c r="G574" i="6"/>
  <c r="L574" i="6"/>
  <c r="I606" i="6"/>
  <c r="K606" i="6" s="1"/>
  <c r="H606" i="6"/>
  <c r="G606" i="6"/>
  <c r="L606" i="6"/>
  <c r="I638" i="6"/>
  <c r="K638" i="6" s="1"/>
  <c r="H638" i="6"/>
  <c r="G638" i="6"/>
  <c r="L638" i="6"/>
  <c r="I670" i="6"/>
  <c r="K670" i="6" s="1"/>
  <c r="H670" i="6"/>
  <c r="G670" i="6"/>
  <c r="L670" i="6"/>
  <c r="I702" i="6"/>
  <c r="K702" i="6" s="1"/>
  <c r="H702" i="6"/>
  <c r="G702" i="6"/>
  <c r="L702" i="6"/>
  <c r="I734" i="6"/>
  <c r="K734" i="6" s="1"/>
  <c r="H734" i="6"/>
  <c r="G734" i="6"/>
  <c r="L734" i="6"/>
  <c r="I766" i="6"/>
  <c r="K766" i="6" s="1"/>
  <c r="H766" i="6"/>
  <c r="G766" i="6"/>
  <c r="L766" i="6"/>
  <c r="I1063" i="6"/>
  <c r="K1063" i="6" s="1"/>
  <c r="L1063" i="6"/>
  <c r="G1063" i="6"/>
  <c r="H1063" i="6"/>
  <c r="I1188" i="6"/>
  <c r="K1188" i="6" s="1"/>
  <c r="L1188" i="6"/>
  <c r="G1188" i="6"/>
  <c r="H1188" i="6"/>
  <c r="G375" i="6"/>
  <c r="I375" i="6"/>
  <c r="K375" i="6" s="1"/>
  <c r="H375" i="6"/>
  <c r="L375" i="6"/>
  <c r="G407" i="6"/>
  <c r="I407" i="6"/>
  <c r="K407" i="6" s="1"/>
  <c r="H407" i="6"/>
  <c r="L407" i="6"/>
  <c r="G439" i="6"/>
  <c r="I439" i="6"/>
  <c r="K439" i="6" s="1"/>
  <c r="H439" i="6"/>
  <c r="L439" i="6"/>
  <c r="G471" i="6"/>
  <c r="I471" i="6"/>
  <c r="K471" i="6" s="1"/>
  <c r="H471" i="6"/>
  <c r="L471" i="6"/>
  <c r="G503" i="6"/>
  <c r="I503" i="6"/>
  <c r="K503" i="6" s="1"/>
  <c r="H503" i="6"/>
  <c r="L503" i="6"/>
  <c r="G535" i="6"/>
  <c r="I535" i="6"/>
  <c r="K535" i="6" s="1"/>
  <c r="H535" i="6"/>
  <c r="L535" i="6"/>
  <c r="G567" i="6"/>
  <c r="I567" i="6"/>
  <c r="K567" i="6" s="1"/>
  <c r="H567" i="6"/>
  <c r="L567" i="6"/>
  <c r="G599" i="6"/>
  <c r="I599" i="6"/>
  <c r="K599" i="6" s="1"/>
  <c r="H599" i="6"/>
  <c r="L599" i="6"/>
  <c r="G631" i="6"/>
  <c r="I631" i="6"/>
  <c r="K631" i="6" s="1"/>
  <c r="H631" i="6"/>
  <c r="L631" i="6"/>
  <c r="G663" i="6"/>
  <c r="I663" i="6"/>
  <c r="K663" i="6" s="1"/>
  <c r="H663" i="6"/>
  <c r="L663" i="6"/>
  <c r="G695" i="6"/>
  <c r="I695" i="6"/>
  <c r="K695" i="6" s="1"/>
  <c r="H695" i="6"/>
  <c r="L695" i="6"/>
  <c r="G727" i="6"/>
  <c r="I727" i="6"/>
  <c r="K727" i="6" s="1"/>
  <c r="H727" i="6"/>
  <c r="L727" i="6"/>
  <c r="G759" i="6"/>
  <c r="I759" i="6"/>
  <c r="K759" i="6" s="1"/>
  <c r="H759" i="6"/>
  <c r="L759" i="6"/>
  <c r="G791" i="6"/>
  <c r="I791" i="6"/>
  <c r="K791" i="6" s="1"/>
  <c r="H791" i="6"/>
  <c r="L791" i="6"/>
  <c r="I842" i="6"/>
  <c r="K842" i="6" s="1"/>
  <c r="L842" i="6"/>
  <c r="G842" i="6"/>
  <c r="H842" i="6"/>
  <c r="I906" i="6"/>
  <c r="K906" i="6" s="1"/>
  <c r="L906" i="6"/>
  <c r="G906" i="6"/>
  <c r="H906" i="6"/>
  <c r="G983" i="6"/>
  <c r="H983" i="6"/>
  <c r="I983" i="6"/>
  <c r="K983" i="6" s="1"/>
  <c r="L983" i="6"/>
  <c r="G1048" i="6"/>
  <c r="H1048" i="6"/>
  <c r="I1048" i="6"/>
  <c r="K1048" i="6" s="1"/>
  <c r="L1048" i="6"/>
  <c r="G1113" i="6"/>
  <c r="H1113" i="6"/>
  <c r="I1113" i="6"/>
  <c r="K1113" i="6" s="1"/>
  <c r="L1113" i="6"/>
  <c r="G1178" i="6"/>
  <c r="H1178" i="6"/>
  <c r="I1178" i="6"/>
  <c r="K1178" i="6" s="1"/>
  <c r="L1178" i="6"/>
  <c r="I971" i="6"/>
  <c r="K971" i="6" s="1"/>
  <c r="G971" i="6"/>
  <c r="H971" i="6"/>
  <c r="L971" i="6"/>
  <c r="I1034" i="6"/>
  <c r="K1034" i="6" s="1"/>
  <c r="G1034" i="6"/>
  <c r="H1034" i="6"/>
  <c r="L1034" i="6"/>
  <c r="I1099" i="6"/>
  <c r="K1099" i="6" s="1"/>
  <c r="G1099" i="6"/>
  <c r="H1099" i="6"/>
  <c r="L1099" i="6"/>
  <c r="I1164" i="6"/>
  <c r="K1164" i="6" s="1"/>
  <c r="G1164" i="6"/>
  <c r="H1164" i="6"/>
  <c r="L1164" i="6"/>
  <c r="I1228" i="6"/>
  <c r="K1228" i="6" s="1"/>
  <c r="G1228" i="6"/>
  <c r="H1228" i="6"/>
  <c r="L1228" i="6"/>
  <c r="H965" i="6"/>
  <c r="G965" i="6"/>
  <c r="I965" i="6"/>
  <c r="K965" i="6" s="1"/>
  <c r="L965" i="6"/>
  <c r="H998" i="6"/>
  <c r="G998" i="6"/>
  <c r="I998" i="6"/>
  <c r="K998" i="6" s="1"/>
  <c r="L998" i="6"/>
  <c r="H1030" i="6"/>
  <c r="G1030" i="6"/>
  <c r="I1030" i="6"/>
  <c r="K1030" i="6" s="1"/>
  <c r="L1030" i="6"/>
  <c r="H1061" i="6"/>
  <c r="G1061" i="6"/>
  <c r="I1061" i="6"/>
  <c r="K1061" i="6" s="1"/>
  <c r="L1061" i="6"/>
  <c r="H1095" i="6"/>
  <c r="G1095" i="6"/>
  <c r="I1095" i="6"/>
  <c r="K1095" i="6" s="1"/>
  <c r="L1095" i="6"/>
  <c r="H1127" i="6"/>
  <c r="G1127" i="6"/>
  <c r="I1127" i="6"/>
  <c r="K1127" i="6" s="1"/>
  <c r="L1127" i="6"/>
  <c r="H1160" i="6"/>
  <c r="G1160" i="6"/>
  <c r="I1160" i="6"/>
  <c r="K1160" i="6" s="1"/>
  <c r="L1160" i="6"/>
  <c r="H1192" i="6"/>
  <c r="G1192" i="6"/>
  <c r="I1192" i="6"/>
  <c r="K1192" i="6" s="1"/>
  <c r="L1192" i="6"/>
  <c r="H1224" i="6"/>
  <c r="G1224" i="6"/>
  <c r="I1224" i="6"/>
  <c r="K1224" i="6" s="1"/>
  <c r="L1224" i="6"/>
  <c r="Q69" i="10" l="1"/>
  <c r="Q55" i="10"/>
  <c r="Q70" i="10"/>
  <c r="Q53" i="10"/>
  <c r="Q59" i="10"/>
  <c r="Q42" i="10"/>
  <c r="Q95" i="10"/>
  <c r="Q36" i="10"/>
  <c r="Q14" i="10"/>
  <c r="Q61" i="10"/>
  <c r="Q82" i="10"/>
  <c r="Q56" i="10"/>
  <c r="Q33" i="10"/>
  <c r="Q94" i="10"/>
  <c r="Q26" i="10"/>
  <c r="Q30" i="10"/>
  <c r="Q57" i="10"/>
  <c r="Q48" i="10"/>
  <c r="Q35" i="10"/>
  <c r="Q9" i="10"/>
  <c r="Q58" i="10"/>
  <c r="Q12" i="10"/>
  <c r="Q47" i="10"/>
  <c r="Q7" i="10"/>
  <c r="Q51" i="10"/>
  <c r="Q44" i="10"/>
  <c r="Q66" i="10"/>
  <c r="Q28" i="10"/>
  <c r="Q63" i="10"/>
  <c r="Q80" i="10"/>
  <c r="Q74" i="10"/>
  <c r="Q16" i="10"/>
  <c r="Q10" i="10"/>
  <c r="Q78" i="10"/>
  <c r="Q27" i="10"/>
  <c r="Q23" i="10"/>
  <c r="Q46" i="10"/>
  <c r="Q81" i="10"/>
  <c r="Q88" i="10"/>
  <c r="Q92" i="10"/>
  <c r="Q54" i="10"/>
  <c r="Q41" i="10"/>
  <c r="Q76" i="10"/>
  <c r="Q37" i="10"/>
  <c r="Q77" i="10"/>
  <c r="Q90" i="10"/>
  <c r="Q31" i="10"/>
  <c r="Q60" i="10"/>
  <c r="Q86" i="10"/>
  <c r="Q75" i="10"/>
  <c r="Q65" i="10"/>
  <c r="Q15" i="10"/>
  <c r="Q89" i="10"/>
  <c r="Q73" i="10"/>
  <c r="Q79" i="10"/>
  <c r="Q18" i="10"/>
  <c r="Q6" i="10"/>
  <c r="Q39" i="10"/>
  <c r="Q67" i="10"/>
  <c r="Q38" i="10"/>
  <c r="Q5" i="10"/>
  <c r="Q17" i="10"/>
  <c r="Q22" i="10"/>
  <c r="Q29" i="10"/>
  <c r="Q68" i="10"/>
  <c r="Q93" i="10"/>
  <c r="Q71" i="10"/>
  <c r="Q87" i="10"/>
  <c r="Q8" i="10"/>
  <c r="Q50" i="10"/>
  <c r="Q13" i="10"/>
  <c r="Q21" i="10"/>
  <c r="Q72" i="10"/>
  <c r="Q34" i="10"/>
  <c r="Q19" i="10"/>
  <c r="Q49" i="10"/>
  <c r="Q3" i="10"/>
  <c r="Q4" i="10"/>
  <c r="Q64" i="10"/>
  <c r="J14" i="20"/>
  <c r="Y14" i="20"/>
  <c r="G14" i="20"/>
  <c r="U14" i="20"/>
  <c r="X14" i="20"/>
  <c r="Q14" i="20"/>
  <c r="P14" i="20"/>
  <c r="O14" i="20"/>
  <c r="H14" i="20"/>
  <c r="M14" i="20"/>
  <c r="Z14" i="20"/>
  <c r="D14" i="20"/>
  <c r="K14" i="20"/>
  <c r="Q23" i="19"/>
  <c r="Q32" i="19" s="1"/>
  <c r="I14" i="20"/>
  <c r="S14" i="20"/>
  <c r="F14" i="20"/>
  <c r="L14" i="20"/>
  <c r="C14" i="20"/>
  <c r="V14" i="20"/>
  <c r="E14" i="20"/>
  <c r="W14" i="20"/>
  <c r="N14" i="20"/>
  <c r="R14" i="20"/>
  <c r="T14" i="20"/>
  <c r="E367" i="7"/>
  <c r="E397" i="7"/>
  <c r="E400" i="7"/>
  <c r="E398" i="7"/>
  <c r="E399" i="7"/>
  <c r="E390" i="7"/>
  <c r="E387" i="7"/>
  <c r="E393" i="7"/>
  <c r="E349" i="7"/>
  <c r="E392" i="7"/>
  <c r="E394" i="7"/>
  <c r="E386" i="7"/>
  <c r="E385" i="7"/>
  <c r="E396" i="7"/>
  <c r="E414" i="7"/>
  <c r="E418" i="7"/>
  <c r="E388" i="7"/>
  <c r="E425" i="7"/>
  <c r="E383" i="7"/>
  <c r="E430" i="7"/>
  <c r="E428" i="7"/>
  <c r="E427" i="7"/>
  <c r="E391" i="7"/>
  <c r="E389" i="7"/>
  <c r="E423" i="7"/>
  <c r="E417" i="7"/>
  <c r="E419" i="7"/>
  <c r="E426" i="7"/>
  <c r="E395" i="7"/>
  <c r="E421" i="7"/>
  <c r="E416" i="7"/>
  <c r="E420" i="7"/>
  <c r="E429" i="7"/>
  <c r="E381" i="7"/>
  <c r="E422" i="7"/>
  <c r="E415" i="7"/>
  <c r="E382" i="7"/>
  <c r="E368" i="7"/>
  <c r="E363" i="7"/>
  <c r="E365" i="7"/>
  <c r="E364" i="7"/>
  <c r="E366" i="7"/>
  <c r="E361" i="7"/>
  <c r="E360" i="7"/>
  <c r="E362" i="7"/>
  <c r="E358" i="7"/>
  <c r="E359" i="7"/>
  <c r="E317" i="7"/>
  <c r="E319" i="7"/>
  <c r="E347" i="7"/>
  <c r="E278" i="7"/>
  <c r="E348" i="7"/>
  <c r="E354" i="7"/>
  <c r="E356" i="7"/>
  <c r="E352" i="7"/>
  <c r="E355" i="7"/>
  <c r="E357" i="7"/>
  <c r="E350" i="7"/>
  <c r="E353" i="7"/>
  <c r="E351" i="7"/>
  <c r="E310" i="7"/>
  <c r="E245" i="7"/>
  <c r="E345" i="7"/>
  <c r="E309" i="7"/>
  <c r="E303" i="7"/>
  <c r="E314" i="7"/>
  <c r="E306" i="7"/>
  <c r="E312" i="7"/>
  <c r="E313" i="7"/>
  <c r="E305" i="7"/>
  <c r="E311" i="7"/>
  <c r="E316" i="7"/>
  <c r="E315" i="7"/>
  <c r="E307" i="7"/>
  <c r="E343" i="7"/>
  <c r="E344" i="7"/>
  <c r="E338" i="7"/>
  <c r="E341" i="7"/>
  <c r="E320" i="7"/>
  <c r="E340" i="7"/>
  <c r="E325" i="7"/>
  <c r="E318" i="7"/>
  <c r="E308" i="7"/>
  <c r="E342" i="7"/>
  <c r="E346" i="7"/>
  <c r="E339" i="7"/>
  <c r="E304" i="7"/>
  <c r="E337" i="7"/>
  <c r="E285" i="7"/>
  <c r="E287" i="7"/>
  <c r="E95" i="7"/>
  <c r="E159" i="7"/>
  <c r="E169" i="7"/>
  <c r="E124" i="7"/>
  <c r="E91" i="7"/>
  <c r="E135" i="7"/>
  <c r="E130" i="7"/>
  <c r="E189" i="7"/>
  <c r="E62" i="7"/>
  <c r="E133" i="7"/>
  <c r="E61" i="7"/>
  <c r="E97" i="7"/>
  <c r="E66" i="7"/>
  <c r="E132" i="7"/>
  <c r="E164" i="7"/>
  <c r="E55" i="7"/>
  <c r="E57" i="7"/>
  <c r="E126" i="7"/>
  <c r="E168" i="7"/>
  <c r="E160" i="7"/>
  <c r="E93" i="7"/>
  <c r="E90" i="7"/>
  <c r="E94" i="7"/>
  <c r="E161" i="7"/>
  <c r="E234" i="7"/>
  <c r="E229" i="7"/>
  <c r="E259" i="7"/>
  <c r="E220" i="7"/>
  <c r="E228" i="7"/>
  <c r="E335" i="7"/>
  <c r="E291" i="7"/>
  <c r="E298" i="7"/>
  <c r="E324" i="7"/>
  <c r="E289" i="7"/>
  <c r="E330" i="7"/>
  <c r="E286" i="7"/>
  <c r="E260" i="7"/>
  <c r="E227" i="7"/>
  <c r="E290" i="7"/>
  <c r="E165" i="7"/>
  <c r="E156" i="7"/>
  <c r="E162" i="7"/>
  <c r="E167" i="7"/>
  <c r="E60" i="7"/>
  <c r="E63" i="7"/>
  <c r="E59" i="7"/>
  <c r="E123" i="7"/>
  <c r="E129" i="7"/>
  <c r="E125" i="7"/>
  <c r="E131" i="7"/>
  <c r="E264" i="7"/>
  <c r="E267" i="7"/>
  <c r="E230" i="7"/>
  <c r="E232" i="7"/>
  <c r="E255" i="7"/>
  <c r="E323" i="7"/>
  <c r="E297" i="7"/>
  <c r="E263" i="7"/>
  <c r="E231" i="7"/>
  <c r="E252" i="7"/>
  <c r="E302" i="7"/>
  <c r="E295" i="7"/>
  <c r="E327" i="7"/>
  <c r="E293" i="7"/>
  <c r="E299" i="7"/>
  <c r="E58" i="7"/>
  <c r="E65" i="7"/>
  <c r="E92" i="7"/>
  <c r="E98" i="7"/>
  <c r="E163" i="7"/>
  <c r="E233" i="7"/>
  <c r="E261" i="7"/>
  <c r="E226" i="7"/>
  <c r="E266" i="7"/>
  <c r="E253" i="7"/>
  <c r="E265" i="7"/>
  <c r="E300" i="7"/>
  <c r="E336" i="7"/>
  <c r="E331" i="7"/>
  <c r="E301" i="7"/>
  <c r="E322" i="7"/>
  <c r="E332" i="7"/>
  <c r="E321" i="7"/>
  <c r="E268" i="7"/>
  <c r="E258" i="7"/>
  <c r="E257" i="7"/>
  <c r="E30" i="7"/>
  <c r="E155" i="7"/>
  <c r="E56" i="7"/>
  <c r="E254" i="7"/>
  <c r="E223" i="7"/>
  <c r="E224" i="7"/>
  <c r="E328" i="7"/>
  <c r="E326" i="7"/>
  <c r="E296" i="7"/>
  <c r="E329" i="7"/>
  <c r="E157" i="7"/>
  <c r="E64" i="7"/>
  <c r="E89" i="7"/>
  <c r="E96" i="7"/>
  <c r="E128" i="7"/>
  <c r="E158" i="7"/>
  <c r="E134" i="7"/>
  <c r="E166" i="7"/>
  <c r="E197" i="7"/>
  <c r="E127" i="7"/>
  <c r="E222" i="7"/>
  <c r="E235" i="7"/>
  <c r="E221" i="7"/>
  <c r="E256" i="7"/>
  <c r="E262" i="7"/>
  <c r="E225" i="7"/>
  <c r="E292" i="7"/>
  <c r="E333" i="7"/>
  <c r="E334" i="7"/>
  <c r="E288" i="7"/>
  <c r="E294" i="7"/>
  <c r="E237" i="7"/>
  <c r="E282" i="7"/>
  <c r="E272" i="7"/>
  <c r="E284" i="7"/>
  <c r="E279" i="7"/>
  <c r="E247" i="7"/>
  <c r="E239" i="7"/>
  <c r="E250" i="7"/>
  <c r="E238" i="7"/>
  <c r="E275" i="7"/>
  <c r="E244" i="7"/>
  <c r="E276" i="7"/>
  <c r="E283" i="7"/>
  <c r="E248" i="7"/>
  <c r="E271" i="7"/>
  <c r="E251" i="7"/>
  <c r="E243" i="7"/>
  <c r="E273" i="7"/>
  <c r="E274" i="7"/>
  <c r="E277" i="7"/>
  <c r="E242" i="7"/>
  <c r="E281" i="7"/>
  <c r="E280" i="7"/>
  <c r="E246" i="7"/>
  <c r="E270" i="7"/>
  <c r="E240" i="7"/>
  <c r="E241" i="7"/>
  <c r="E269" i="7"/>
  <c r="E236" i="7"/>
  <c r="E249" i="7"/>
  <c r="E121" i="7"/>
  <c r="E53" i="7"/>
  <c r="E196" i="7"/>
  <c r="E193" i="7"/>
  <c r="E200" i="7"/>
  <c r="E194" i="7"/>
  <c r="E203" i="7"/>
  <c r="E199" i="7"/>
  <c r="E202" i="7"/>
  <c r="E191" i="7"/>
  <c r="E192" i="7"/>
  <c r="E198" i="7"/>
  <c r="E190" i="7"/>
  <c r="E195" i="7"/>
  <c r="E201" i="7"/>
  <c r="E18" i="7"/>
  <c r="E213" i="7"/>
  <c r="E181" i="7"/>
  <c r="E171" i="7"/>
  <c r="E170" i="7"/>
  <c r="E136" i="7"/>
  <c r="E144" i="7"/>
  <c r="E137" i="7"/>
  <c r="E122" i="7"/>
  <c r="E88" i="7"/>
  <c r="E153" i="7"/>
  <c r="E188" i="7"/>
  <c r="E154" i="7"/>
  <c r="E84" i="7"/>
  <c r="E140" i="7"/>
  <c r="E143" i="7"/>
  <c r="E186" i="7"/>
  <c r="E151" i="7"/>
  <c r="E148" i="7"/>
  <c r="E178" i="7"/>
  <c r="E177" i="7"/>
  <c r="E176" i="7"/>
  <c r="E209" i="7"/>
  <c r="E217" i="7"/>
  <c r="E185" i="7"/>
  <c r="E138" i="7"/>
  <c r="E145" i="7"/>
  <c r="E146" i="7"/>
  <c r="E214" i="7"/>
  <c r="E142" i="7"/>
  <c r="E208" i="7"/>
  <c r="E218" i="7"/>
  <c r="E212" i="7"/>
  <c r="E215" i="7"/>
  <c r="E204" i="7"/>
  <c r="E216" i="7"/>
  <c r="E211" i="7"/>
  <c r="E179" i="7"/>
  <c r="E180" i="7"/>
  <c r="E175" i="7"/>
  <c r="E139" i="7"/>
  <c r="E87" i="7"/>
  <c r="E86" i="7"/>
  <c r="E172" i="7"/>
  <c r="E147" i="7"/>
  <c r="E152" i="7"/>
  <c r="E173" i="7"/>
  <c r="E205" i="7"/>
  <c r="E174" i="7"/>
  <c r="E120" i="7"/>
  <c r="E54" i="7"/>
  <c r="E141" i="7"/>
  <c r="E206" i="7"/>
  <c r="E210" i="7"/>
  <c r="E150" i="7"/>
  <c r="E149" i="7"/>
  <c r="E187" i="7"/>
  <c r="E184" i="7"/>
  <c r="E207" i="7"/>
  <c r="E183" i="7"/>
  <c r="E219" i="7"/>
  <c r="E182" i="7"/>
  <c r="E117" i="7"/>
  <c r="E113" i="7"/>
  <c r="E119" i="7"/>
  <c r="E85" i="7"/>
  <c r="E83" i="7"/>
  <c r="E116" i="7"/>
  <c r="E118" i="7"/>
  <c r="E71" i="7"/>
  <c r="E79" i="7"/>
  <c r="E112" i="7"/>
  <c r="E77" i="7"/>
  <c r="E73" i="7"/>
  <c r="E106" i="7"/>
  <c r="E104" i="7"/>
  <c r="E81" i="7"/>
  <c r="E115" i="7"/>
  <c r="E82" i="7"/>
  <c r="E103" i="7"/>
  <c r="E107" i="7"/>
  <c r="E70" i="7"/>
  <c r="E99" i="7"/>
  <c r="E74" i="7"/>
  <c r="E75" i="7"/>
  <c r="E101" i="7"/>
  <c r="E111" i="7"/>
  <c r="E76" i="7"/>
  <c r="E109" i="7"/>
  <c r="E114" i="7"/>
  <c r="E78" i="7"/>
  <c r="E69" i="7"/>
  <c r="E100" i="7"/>
  <c r="E108" i="7"/>
  <c r="E72" i="7"/>
  <c r="E105" i="7"/>
  <c r="E68" i="7"/>
  <c r="E102" i="7"/>
  <c r="E110" i="7"/>
  <c r="E80" i="7"/>
  <c r="E67" i="7"/>
  <c r="E52" i="7"/>
  <c r="E34" i="7"/>
  <c r="E27" i="7"/>
  <c r="E26" i="7"/>
  <c r="E28" i="7"/>
  <c r="E32" i="7"/>
  <c r="E24" i="7"/>
  <c r="E20" i="7"/>
  <c r="E25" i="7"/>
  <c r="E21" i="7"/>
  <c r="E29" i="7"/>
  <c r="E31" i="7"/>
  <c r="E33" i="7"/>
  <c r="E22" i="7"/>
  <c r="E19" i="7"/>
  <c r="E23" i="7"/>
  <c r="E36" i="7"/>
  <c r="E51" i="7"/>
  <c r="E16" i="7"/>
  <c r="E17" i="7"/>
  <c r="E38" i="7"/>
  <c r="E15" i="7"/>
  <c r="E4" i="7"/>
  <c r="E44" i="7"/>
  <c r="E37" i="7"/>
  <c r="E46" i="7"/>
  <c r="E41" i="7"/>
  <c r="E48" i="7"/>
  <c r="E12" i="7"/>
  <c r="E13" i="7"/>
  <c r="E14" i="7"/>
  <c r="E5" i="7"/>
  <c r="E45" i="7"/>
  <c r="E9" i="7"/>
  <c r="E49" i="7"/>
  <c r="E40" i="7"/>
  <c r="E35" i="7"/>
  <c r="E7" i="7"/>
  <c r="E42" i="7"/>
  <c r="E6" i="7"/>
  <c r="E11" i="7"/>
  <c r="E47" i="7"/>
  <c r="E50" i="7"/>
  <c r="E43" i="7"/>
  <c r="E39" i="7"/>
  <c r="E3" i="7"/>
  <c r="E8" i="7"/>
  <c r="E10" i="7"/>
  <c r="JV188" i="5"/>
  <c r="JW188" i="5"/>
  <c r="JW122" i="5"/>
  <c r="JV90" i="5"/>
  <c r="JV122" i="5"/>
  <c r="JV88" i="5"/>
  <c r="JW123" i="5"/>
  <c r="JW154" i="5"/>
  <c r="JW89" i="5"/>
  <c r="JW163" i="5"/>
  <c r="JV142" i="5"/>
  <c r="JW50" i="5"/>
  <c r="JV156" i="5"/>
  <c r="JX156" i="5" s="1"/>
  <c r="JW90" i="5"/>
  <c r="JV57" i="5"/>
  <c r="JW95" i="5"/>
  <c r="JV149" i="5"/>
  <c r="JV154" i="5"/>
  <c r="JV123" i="5"/>
  <c r="JV50" i="5"/>
  <c r="JW88" i="5"/>
  <c r="JV189" i="5"/>
  <c r="JV56" i="5"/>
  <c r="JW91" i="5"/>
  <c r="JV159" i="5"/>
  <c r="JV163" i="5"/>
  <c r="JW179" i="5"/>
  <c r="JV55" i="5"/>
  <c r="JV43" i="5"/>
  <c r="JW68" i="5"/>
  <c r="JV196" i="5"/>
  <c r="JV97" i="5"/>
  <c r="JV113" i="5"/>
  <c r="JV93" i="5"/>
  <c r="JV101" i="5"/>
  <c r="JW71" i="5"/>
  <c r="JV192" i="5"/>
  <c r="JW60" i="5"/>
  <c r="JW134" i="5"/>
  <c r="JV42" i="5"/>
  <c r="R28" i="6" s="1"/>
  <c r="JV155" i="5"/>
  <c r="JW64" i="5"/>
  <c r="JV76" i="5"/>
  <c r="JV109" i="5"/>
  <c r="JW83" i="5"/>
  <c r="JV89" i="5"/>
  <c r="JW93" i="5"/>
  <c r="JV179" i="5"/>
  <c r="JW155" i="5"/>
  <c r="JW113" i="5"/>
  <c r="JV64" i="5"/>
  <c r="JW56" i="5"/>
  <c r="JW192" i="5"/>
  <c r="JW109" i="5"/>
  <c r="JV71" i="5"/>
  <c r="JV53" i="5"/>
  <c r="JW142" i="5"/>
  <c r="JW80" i="5"/>
  <c r="JV161" i="5"/>
  <c r="JW190" i="5"/>
  <c r="JV104" i="5"/>
  <c r="JW124" i="5"/>
  <c r="JW58" i="5"/>
  <c r="JW38" i="5"/>
  <c r="JW42" i="5"/>
  <c r="JW194" i="5"/>
  <c r="JW128" i="5"/>
  <c r="JW126" i="5"/>
  <c r="JW196" i="5"/>
  <c r="JV130" i="5"/>
  <c r="JW170" i="5"/>
  <c r="JW76" i="5"/>
  <c r="JW35" i="5"/>
  <c r="JV134" i="5"/>
  <c r="JV182" i="5"/>
  <c r="JW116" i="5"/>
  <c r="JW182" i="5"/>
  <c r="JV83" i="5"/>
  <c r="JW149" i="5"/>
  <c r="JV60" i="5"/>
  <c r="JV170" i="5"/>
  <c r="JV194" i="5"/>
  <c r="JW55" i="5"/>
  <c r="JV38" i="5"/>
  <c r="JV126" i="5"/>
  <c r="JV91" i="5"/>
  <c r="JV128" i="5"/>
  <c r="JV58" i="5"/>
  <c r="JW189" i="5"/>
  <c r="JV116" i="5"/>
  <c r="JV95" i="5"/>
  <c r="JV190" i="5"/>
  <c r="JV124" i="5"/>
  <c r="JV35" i="5"/>
  <c r="JW137" i="5"/>
  <c r="JW146" i="5"/>
  <c r="JV47" i="5"/>
  <c r="JW167" i="5"/>
  <c r="JV175" i="5"/>
  <c r="JW62" i="5"/>
  <c r="JW159" i="5"/>
  <c r="JW101" i="5"/>
  <c r="JV146" i="5"/>
  <c r="JW72" i="5"/>
  <c r="JW39" i="5"/>
  <c r="JW105" i="5"/>
  <c r="JW57" i="5"/>
  <c r="JW157" i="5"/>
  <c r="JW97" i="5"/>
  <c r="JW175" i="5"/>
  <c r="JW47" i="5"/>
  <c r="JV137" i="5"/>
  <c r="JV171" i="5"/>
  <c r="JV138" i="5"/>
  <c r="JW161" i="5"/>
  <c r="JV62" i="5"/>
  <c r="JV157" i="5"/>
  <c r="JW130" i="5"/>
  <c r="JV80" i="5"/>
  <c r="JW43" i="5"/>
  <c r="JV167" i="5"/>
  <c r="JV68" i="5"/>
  <c r="JW104" i="5"/>
  <c r="JW53" i="5"/>
  <c r="JW138" i="5"/>
  <c r="JV105" i="5"/>
  <c r="JV39" i="5"/>
  <c r="JV72" i="5"/>
  <c r="JW171" i="5"/>
  <c r="JW81" i="5"/>
  <c r="JV117" i="5"/>
  <c r="JV135" i="5"/>
  <c r="JV147" i="5"/>
  <c r="JV136" i="5"/>
  <c r="JW112" i="5"/>
  <c r="JV144" i="5"/>
  <c r="AD32" i="17"/>
  <c r="AD30" i="17"/>
  <c r="AH49" i="1"/>
  <c r="AH283" i="1"/>
  <c r="AH334" i="1"/>
  <c r="Y3" i="6"/>
  <c r="Z3" i="6"/>
  <c r="Y24" i="6"/>
  <c r="Z24" i="6"/>
  <c r="Y14" i="6"/>
  <c r="Z14" i="6"/>
  <c r="Y29" i="6"/>
  <c r="Z29" i="6"/>
  <c r="Y16" i="6"/>
  <c r="Z16" i="6"/>
  <c r="Y31" i="6"/>
  <c r="Z31" i="6"/>
  <c r="Y5" i="6"/>
  <c r="Z5" i="6"/>
  <c r="Y15" i="6"/>
  <c r="Z15" i="6"/>
  <c r="Y4" i="6"/>
  <c r="Z4" i="6"/>
  <c r="Y2" i="6"/>
  <c r="Z2" i="6"/>
  <c r="Z26" i="6"/>
  <c r="Y26" i="6"/>
  <c r="Y7" i="6"/>
  <c r="Z7" i="6"/>
  <c r="Y22" i="6"/>
  <c r="Z22" i="6"/>
  <c r="Z12" i="6"/>
  <c r="Y12" i="6"/>
  <c r="Y21" i="6"/>
  <c r="Z21" i="6"/>
  <c r="Y30" i="6"/>
  <c r="Z30" i="6"/>
  <c r="Y18" i="6"/>
  <c r="Z18" i="6"/>
  <c r="Z25" i="6"/>
  <c r="Y25" i="6"/>
  <c r="Y20" i="6"/>
  <c r="Z20" i="6"/>
  <c r="Y27" i="6"/>
  <c r="Z27" i="6"/>
  <c r="Y13" i="6"/>
  <c r="Z13" i="6"/>
  <c r="Y23" i="6"/>
  <c r="Z23" i="6"/>
  <c r="Z17" i="6"/>
  <c r="Y17" i="6"/>
  <c r="Y10" i="6"/>
  <c r="Z10" i="6"/>
  <c r="Y11" i="6"/>
  <c r="Z11" i="6"/>
  <c r="Y19" i="6"/>
  <c r="Z19" i="6"/>
  <c r="Z28" i="6"/>
  <c r="Y28" i="6"/>
  <c r="Y8" i="6"/>
  <c r="Z8" i="6"/>
  <c r="Y9" i="6"/>
  <c r="Z9" i="6"/>
  <c r="Y6" i="6"/>
  <c r="Z6" i="6"/>
  <c r="AC30" i="17"/>
  <c r="AH517" i="1"/>
  <c r="AC32" i="17"/>
  <c r="AH78" i="1"/>
  <c r="AH415" i="1"/>
  <c r="AH281" i="1"/>
  <c r="AH330" i="1"/>
  <c r="AH84" i="1"/>
  <c r="AH325" i="1"/>
  <c r="AH179" i="1"/>
  <c r="AH185" i="1"/>
  <c r="AH429" i="1"/>
  <c r="AH425" i="1"/>
  <c r="AH161" i="1"/>
  <c r="AH354" i="1"/>
  <c r="AH162" i="1"/>
  <c r="AH53" i="1"/>
  <c r="AH183" i="1"/>
  <c r="AH144" i="1"/>
  <c r="AH186" i="1"/>
  <c r="AH345" i="1"/>
  <c r="AH177" i="1"/>
  <c r="AH503" i="1"/>
  <c r="AH167" i="1"/>
  <c r="AH16" i="1"/>
  <c r="AH175" i="1"/>
  <c r="AH105" i="1"/>
  <c r="JV61" i="5"/>
  <c r="JW193" i="5"/>
  <c r="JV94" i="5"/>
  <c r="JV79" i="5"/>
  <c r="JW37" i="5"/>
  <c r="JW169" i="5"/>
  <c r="JV45" i="5"/>
  <c r="JW111" i="5"/>
  <c r="JV119" i="5"/>
  <c r="JW185" i="5"/>
  <c r="JW152" i="5"/>
  <c r="JV51" i="5"/>
  <c r="JW46" i="5"/>
  <c r="JV140" i="5"/>
  <c r="JW173" i="5"/>
  <c r="JV107" i="5"/>
  <c r="JV41" i="5"/>
  <c r="JV181" i="5"/>
  <c r="JW49" i="5"/>
  <c r="JV151" i="5"/>
  <c r="JW180" i="5"/>
  <c r="JW114" i="5"/>
  <c r="JW147" i="5"/>
  <c r="JV184" i="5"/>
  <c r="JW118" i="5"/>
  <c r="JW52" i="5"/>
  <c r="JV85" i="5"/>
  <c r="JW69" i="5"/>
  <c r="JV102" i="5"/>
  <c r="JV115" i="5"/>
  <c r="JV148" i="5"/>
  <c r="JV81" i="5"/>
  <c r="JV114" i="5"/>
  <c r="AH233" i="1"/>
  <c r="JW184" i="5"/>
  <c r="JV180" i="5"/>
  <c r="JV173" i="5"/>
  <c r="JW41" i="5"/>
  <c r="JV111" i="5"/>
  <c r="JW115" i="5"/>
  <c r="JW181" i="5"/>
  <c r="JW191" i="5"/>
  <c r="JW162" i="5"/>
  <c r="AH226" i="1"/>
  <c r="AC34" i="17"/>
  <c r="JV44" i="5"/>
  <c r="JW143" i="5"/>
  <c r="JV87" i="5"/>
  <c r="JW96" i="5"/>
  <c r="JW129" i="5"/>
  <c r="AC31" i="17"/>
  <c r="AD29" i="17"/>
  <c r="AH555" i="1"/>
  <c r="AD31" i="17"/>
  <c r="AC33" i="17"/>
  <c r="AD33" i="17"/>
  <c r="AH556" i="1"/>
  <c r="AH188" i="1"/>
  <c r="AH366" i="1"/>
  <c r="AH361" i="1"/>
  <c r="AH343" i="1"/>
  <c r="AH37" i="1"/>
  <c r="AH397" i="1"/>
  <c r="AH451" i="1"/>
  <c r="AH558" i="1"/>
  <c r="AH235" i="1"/>
  <c r="AH488" i="1"/>
  <c r="AH501" i="1"/>
  <c r="AH258" i="1"/>
  <c r="AH545" i="1"/>
  <c r="AH380" i="1"/>
  <c r="AH276" i="1"/>
  <c r="AH263" i="1"/>
  <c r="AH268" i="1"/>
  <c r="AH108" i="1"/>
  <c r="AH308" i="1"/>
  <c r="AH194" i="1"/>
  <c r="AH120" i="1"/>
  <c r="AH132" i="1"/>
  <c r="AH469" i="1"/>
  <c r="AH54" i="1"/>
  <c r="AH241" i="1"/>
  <c r="AH548" i="1"/>
  <c r="JW186" i="5"/>
  <c r="JW77" i="5"/>
  <c r="JW87" i="5"/>
  <c r="JV153" i="5"/>
  <c r="JW120" i="5"/>
  <c r="JW44" i="5"/>
  <c r="JV110" i="5"/>
  <c r="JV176" i="5"/>
  <c r="JV143" i="5"/>
  <c r="JV129" i="5"/>
  <c r="JV195" i="5"/>
  <c r="JW63" i="5"/>
  <c r="JV96" i="5"/>
  <c r="JV162" i="5"/>
  <c r="JW92" i="5"/>
  <c r="JW125" i="5"/>
  <c r="JV158" i="5"/>
  <c r="JW59" i="5"/>
  <c r="JV92" i="5"/>
  <c r="JW127" i="5"/>
  <c r="JV160" i="5"/>
  <c r="JV193" i="5"/>
  <c r="JW61" i="5"/>
  <c r="JW94" i="5"/>
  <c r="JV112" i="5"/>
  <c r="JV37" i="5"/>
  <c r="JW70" i="5"/>
  <c r="JW136" i="5"/>
  <c r="JW103" i="5"/>
  <c r="JV169" i="5"/>
  <c r="JW45" i="5"/>
  <c r="JW78" i="5"/>
  <c r="JW144" i="5"/>
  <c r="JW177" i="5"/>
  <c r="JW86" i="5"/>
  <c r="JW119" i="5"/>
  <c r="JV152" i="5"/>
  <c r="JV185" i="5"/>
  <c r="JV54" i="5"/>
  <c r="JV120" i="5"/>
  <c r="JW51" i="5"/>
  <c r="JW84" i="5"/>
  <c r="JW117" i="5"/>
  <c r="JW150" i="5"/>
  <c r="JV183" i="5"/>
  <c r="JW79" i="5"/>
  <c r="JW145" i="5"/>
  <c r="JV178" i="5"/>
  <c r="JV125" i="5"/>
  <c r="JV191" i="5"/>
  <c r="JW168" i="5"/>
  <c r="JW135" i="5"/>
  <c r="JW102" i="5"/>
  <c r="JV69" i="5"/>
  <c r="JW36" i="5"/>
  <c r="JV46" i="5"/>
  <c r="JW140" i="5"/>
  <c r="JW107" i="5"/>
  <c r="JW74" i="5"/>
  <c r="JW148" i="5"/>
  <c r="JW82" i="5"/>
  <c r="JV49" i="5"/>
  <c r="JW151" i="5"/>
  <c r="JW48" i="5"/>
  <c r="JW183" i="5"/>
  <c r="JV118" i="5"/>
  <c r="JV52" i="5"/>
  <c r="JW85" i="5"/>
  <c r="AH486" i="1"/>
  <c r="AH387" i="1"/>
  <c r="AH151" i="1"/>
  <c r="AH438" i="1"/>
  <c r="JW54" i="5"/>
  <c r="JW153" i="5"/>
  <c r="JV186" i="5"/>
  <c r="JW110" i="5"/>
  <c r="JW176" i="5"/>
  <c r="JV63" i="5"/>
  <c r="JW195" i="5"/>
  <c r="JW160" i="5"/>
  <c r="JV145" i="5"/>
  <c r="JV150" i="5"/>
  <c r="JV127" i="5"/>
  <c r="JV168" i="5"/>
  <c r="JV70" i="5"/>
  <c r="JV84" i="5"/>
  <c r="AH47" i="1"/>
  <c r="AH213" i="1"/>
  <c r="JV177" i="5"/>
  <c r="AH39" i="1"/>
  <c r="AH390" i="1"/>
  <c r="JV86" i="5"/>
  <c r="JV103" i="5"/>
  <c r="AH189" i="1"/>
  <c r="AH101" i="1"/>
  <c r="AH240" i="1"/>
  <c r="AH163" i="1"/>
  <c r="JW178" i="5"/>
  <c r="JV77" i="5"/>
  <c r="JV36" i="5"/>
  <c r="JV82" i="5"/>
  <c r="JV48" i="5"/>
  <c r="JV78" i="5"/>
  <c r="JV74" i="5"/>
  <c r="JV59" i="5"/>
  <c r="AH180" i="1"/>
  <c r="AH216" i="1"/>
  <c r="AH403" i="1"/>
  <c r="AH348" i="1"/>
  <c r="AH398" i="1"/>
  <c r="AH75" i="1"/>
  <c r="AH270" i="1"/>
  <c r="AH168" i="1"/>
  <c r="AH66" i="1"/>
  <c r="AH490" i="1"/>
  <c r="AH214" i="1"/>
  <c r="AH222" i="1"/>
  <c r="JW158" i="5"/>
  <c r="AH225" i="1"/>
  <c r="AH85" i="1"/>
  <c r="AH192" i="1"/>
  <c r="AH499" i="1"/>
  <c r="AH224" i="1"/>
  <c r="AH444" i="1"/>
  <c r="AH160" i="1"/>
  <c r="AH91" i="1"/>
  <c r="AH142" i="1"/>
  <c r="AH187" i="1"/>
  <c r="AH191" i="1"/>
  <c r="JV172" i="5"/>
  <c r="JW40" i="5"/>
  <c r="JV139" i="5"/>
  <c r="AH494" i="1"/>
  <c r="AH374" i="1"/>
  <c r="AH285" i="1"/>
  <c r="AH50" i="1"/>
  <c r="AH245" i="1"/>
  <c r="AH364" i="1"/>
  <c r="AH506" i="1"/>
  <c r="AH65" i="1"/>
  <c r="AH520" i="1"/>
  <c r="AH448" i="1"/>
  <c r="AH456" i="1"/>
  <c r="AH399" i="1"/>
  <c r="AH264" i="1"/>
  <c r="AH510" i="1"/>
  <c r="JW106" i="5"/>
  <c r="AH109" i="1"/>
  <c r="AH540" i="1"/>
  <c r="AH81" i="1"/>
  <c r="JW139" i="5"/>
  <c r="AH200" i="1"/>
  <c r="AH52" i="1"/>
  <c r="AH124" i="1"/>
  <c r="AH316" i="1"/>
  <c r="AH231" i="1"/>
  <c r="AH277" i="1"/>
  <c r="AH423" i="1"/>
  <c r="AH353" i="1"/>
  <c r="AH487" i="1"/>
  <c r="AH262" i="1"/>
  <c r="AH384" i="1"/>
  <c r="AH519" i="1"/>
  <c r="AH60" i="1"/>
  <c r="JW172" i="5"/>
  <c r="JV73" i="5"/>
  <c r="AH253" i="1"/>
  <c r="JV106" i="5"/>
  <c r="D41" i="11"/>
  <c r="AH218" i="1"/>
  <c r="AH441" i="1"/>
  <c r="AH195" i="1"/>
  <c r="AH110" i="1"/>
  <c r="AH371" i="1"/>
  <c r="AH87" i="1"/>
  <c r="JW73" i="5"/>
  <c r="D33" i="11"/>
  <c r="AH206" i="1"/>
  <c r="AH249" i="1"/>
  <c r="AH455" i="1"/>
  <c r="AH335" i="1"/>
  <c r="AH300" i="1"/>
  <c r="AH321" i="1"/>
  <c r="AH267" i="1"/>
  <c r="AH158" i="1"/>
  <c r="JV40" i="5"/>
  <c r="AH259" i="1"/>
  <c r="AH381" i="1"/>
  <c r="AH478" i="1"/>
  <c r="AH173" i="1"/>
  <c r="AH106" i="1"/>
  <c r="AH385" i="1"/>
  <c r="AH251" i="1"/>
  <c r="AH426" i="1"/>
  <c r="AH149" i="1"/>
  <c r="AH328" i="1"/>
  <c r="AH392" i="1"/>
  <c r="D56" i="11"/>
  <c r="AH83" i="1"/>
  <c r="AH279" i="1"/>
  <c r="AH356" i="1"/>
  <c r="AH117" i="1"/>
  <c r="AH133" i="1"/>
  <c r="AH89" i="1"/>
  <c r="AH215" i="1"/>
  <c r="AH358" i="1"/>
  <c r="AH146" i="1"/>
  <c r="AH309" i="1"/>
  <c r="AH282" i="1"/>
  <c r="AH338" i="1"/>
  <c r="AH492" i="1"/>
  <c r="AH368" i="1"/>
  <c r="AH559" i="1"/>
  <c r="D18" i="11"/>
  <c r="AH467" i="1"/>
  <c r="AH141" i="1"/>
  <c r="AH165" i="1"/>
  <c r="AH92" i="1"/>
  <c r="AH393" i="1"/>
  <c r="AH457" i="1"/>
  <c r="AH131" i="1"/>
  <c r="AH508" i="1"/>
  <c r="AH402" i="1"/>
  <c r="AH115" i="1"/>
  <c r="AH30" i="1"/>
  <c r="AH228" i="1"/>
  <c r="AH532" i="1"/>
  <c r="AH357" i="1"/>
  <c r="AH46" i="1"/>
  <c r="AH412" i="1"/>
  <c r="AH306" i="1"/>
  <c r="AH58" i="1"/>
  <c r="AH4" i="1"/>
  <c r="AH416" i="1"/>
  <c r="AH485" i="1"/>
  <c r="AH97" i="1"/>
  <c r="AH414" i="1"/>
  <c r="AH332" i="1"/>
  <c r="AH326" i="1"/>
  <c r="AH56" i="1"/>
  <c r="AH13" i="1"/>
  <c r="AH140" i="1"/>
  <c r="AH90" i="1"/>
  <c r="AH546" i="1"/>
  <c r="AH61" i="1"/>
  <c r="AH491" i="1"/>
  <c r="AH136" i="1"/>
  <c r="AH496" i="1"/>
  <c r="AH284" i="1"/>
  <c r="AH126" i="1"/>
  <c r="AH377" i="1"/>
  <c r="AH317" i="1"/>
  <c r="AH15" i="1"/>
  <c r="AH549" i="1"/>
  <c r="AH365" i="1"/>
  <c r="AH57" i="1"/>
  <c r="AH113" i="1"/>
  <c r="AH427" i="1"/>
  <c r="AH536" i="1"/>
  <c r="AH76" i="1"/>
  <c r="AH413" i="1"/>
  <c r="AH307" i="1"/>
  <c r="AH370" i="1"/>
  <c r="AH528" i="1"/>
  <c r="AH419" i="1"/>
  <c r="AH375" i="1"/>
  <c r="AH557" i="1"/>
  <c r="AH210" i="1"/>
  <c r="AH539" i="1"/>
  <c r="D16" i="11"/>
  <c r="D35" i="11"/>
  <c r="D54" i="11"/>
  <c r="AH260" i="1"/>
  <c r="AH176" i="1"/>
  <c r="AH301" i="1"/>
  <c r="AH509" i="1"/>
  <c r="AH34" i="1"/>
  <c r="AH48" i="1"/>
  <c r="AH123" i="1"/>
  <c r="AH98" i="1"/>
  <c r="AH14" i="1"/>
  <c r="AH515" i="1"/>
  <c r="AH434" i="1"/>
  <c r="AH293" i="1"/>
  <c r="AH497" i="1"/>
  <c r="AH303" i="1"/>
  <c r="AH220" i="1"/>
  <c r="AH511" i="1"/>
  <c r="AH500" i="1"/>
  <c r="AH169" i="1"/>
  <c r="AH71" i="1"/>
  <c r="AH449" i="1"/>
  <c r="AH535" i="1"/>
  <c r="AH479" i="1"/>
  <c r="D53" i="11"/>
  <c r="D57" i="11"/>
  <c r="D44" i="11"/>
  <c r="D29" i="11"/>
  <c r="JX121" i="5"/>
  <c r="JX187" i="5"/>
  <c r="D45" i="11"/>
  <c r="D52" i="11"/>
  <c r="D58" i="11"/>
  <c r="D32" i="11"/>
  <c r="D31" i="11"/>
  <c r="D30" i="11"/>
  <c r="D59" i="11"/>
  <c r="D34" i="11"/>
  <c r="D20" i="11"/>
  <c r="D28" i="11"/>
  <c r="D47" i="11"/>
  <c r="D23" i="11"/>
  <c r="D40" i="11"/>
  <c r="D43" i="11"/>
  <c r="D22" i="11"/>
  <c r="D55" i="11"/>
  <c r="D42" i="11"/>
  <c r="D46" i="11"/>
  <c r="AH143" i="1"/>
  <c r="AH5" i="1"/>
  <c r="AH82" i="1"/>
  <c r="AH145" i="1"/>
  <c r="AH244" i="1"/>
  <c r="AH482" i="1"/>
  <c r="AH127" i="1"/>
  <c r="AH347" i="1"/>
  <c r="AH9" i="1"/>
  <c r="AH203" i="1"/>
  <c r="AH68" i="1"/>
  <c r="AH104" i="1"/>
  <c r="AH445" i="1"/>
  <c r="AH475" i="1"/>
  <c r="AF41" i="1"/>
  <c r="G58" i="10" s="1"/>
  <c r="AH237" i="1"/>
  <c r="AH430" i="1"/>
  <c r="AH296" i="1"/>
  <c r="AH128" i="1"/>
  <c r="AH484" i="1"/>
  <c r="AH79" i="1"/>
  <c r="AH36" i="1"/>
  <c r="AH95" i="1"/>
  <c r="AH255" i="1"/>
  <c r="AH417" i="1"/>
  <c r="AH480" i="1"/>
  <c r="AH461" i="1"/>
  <c r="AH507" i="1"/>
  <c r="AH21" i="1"/>
  <c r="AH447" i="1"/>
  <c r="AH116" i="1"/>
  <c r="AH504" i="1"/>
  <c r="AH493" i="1"/>
  <c r="AH286" i="1"/>
  <c r="AH376" i="1"/>
  <c r="AH295" i="1"/>
  <c r="AH59" i="1"/>
  <c r="AH460" i="1"/>
  <c r="AH294" i="1"/>
  <c r="AH252" i="1"/>
  <c r="AH401" i="1"/>
  <c r="AH406" i="1"/>
  <c r="AH424" i="1"/>
  <c r="AH471" i="1"/>
  <c r="AH64" i="1"/>
  <c r="AH51" i="1"/>
  <c r="AH302" i="1"/>
  <c r="AH174" i="1"/>
  <c r="AH181" i="1"/>
  <c r="AH265" i="1"/>
  <c r="AH172" i="1"/>
  <c r="AH239" i="1"/>
  <c r="AH41" i="1"/>
  <c r="AH184" i="1"/>
  <c r="AH112" i="1"/>
  <c r="AH17" i="1"/>
  <c r="AH299" i="1"/>
  <c r="AH232" i="1"/>
  <c r="AH243" i="1"/>
  <c r="AH463" i="1"/>
  <c r="AH533" i="1"/>
  <c r="AH408" i="1"/>
  <c r="AH359" i="1"/>
  <c r="AH530" i="1"/>
  <c r="AH350" i="1"/>
  <c r="AH458" i="1"/>
  <c r="AH72" i="1"/>
  <c r="AH74" i="1"/>
  <c r="AH88" i="1"/>
  <c r="AH336" i="1"/>
  <c r="AH12" i="1"/>
  <c r="AH107" i="1"/>
  <c r="AH190" i="1"/>
  <c r="AH44" i="1"/>
  <c r="AH382" i="1"/>
  <c r="AH352" i="1"/>
  <c r="AH422" i="1"/>
  <c r="AH418" i="1"/>
  <c r="AH166" i="1"/>
  <c r="AH280" i="1"/>
  <c r="AH421" i="1"/>
  <c r="AH197" i="1"/>
  <c r="AH130" i="1"/>
  <c r="AH242" i="1"/>
  <c r="AH369" i="1"/>
  <c r="AH182" i="1"/>
  <c r="AH373" i="1"/>
  <c r="AH96" i="1"/>
  <c r="AH35" i="1"/>
  <c r="AH481" i="1"/>
  <c r="AH462" i="1"/>
  <c r="AH25" i="1"/>
  <c r="AH221" i="1"/>
  <c r="AH28" i="1"/>
  <c r="AH40" i="1"/>
  <c r="AH287" i="1"/>
  <c r="AH8" i="1"/>
  <c r="AH129" i="1"/>
  <c r="AH395" i="1"/>
  <c r="AH404" i="1"/>
  <c r="AH550" i="1"/>
  <c r="AH454" i="1"/>
  <c r="AH138" i="1"/>
  <c r="AH386" i="1"/>
  <c r="AH73" i="1"/>
  <c r="AH196" i="1"/>
  <c r="AH477" i="1"/>
  <c r="AH378" i="1"/>
  <c r="AH77" i="1"/>
  <c r="AH134" i="1"/>
  <c r="AH198" i="1"/>
  <c r="AH170" i="1"/>
  <c r="AH489" i="1"/>
  <c r="AH313" i="1"/>
  <c r="AH119" i="1"/>
  <c r="AH523" i="1"/>
  <c r="AH522" i="1"/>
  <c r="AH150" i="1"/>
  <c r="AH63" i="1"/>
  <c r="AH433" i="1"/>
  <c r="AH298" i="1"/>
  <c r="AH114" i="1"/>
  <c r="AH67" i="1"/>
  <c r="AH341" i="1"/>
  <c r="AH529" i="1"/>
  <c r="AH554" i="1"/>
  <c r="AH409" i="1"/>
  <c r="AH468" i="1"/>
  <c r="AH304" i="1"/>
  <c r="AH261" i="1"/>
  <c r="AH524" i="1"/>
  <c r="AH209" i="1"/>
  <c r="AH320" i="1"/>
  <c r="AH495" i="1"/>
  <c r="AH7" i="1"/>
  <c r="AH31" i="1"/>
  <c r="AH153" i="1"/>
  <c r="AH219" i="1"/>
  <c r="AH333" i="1"/>
  <c r="AH291" i="1"/>
  <c r="AH94" i="1"/>
  <c r="AH473" i="1"/>
  <c r="AH324" i="1"/>
  <c r="AH483" i="1"/>
  <c r="AH388" i="1"/>
  <c r="AH329" i="1"/>
  <c r="AH288" i="1"/>
  <c r="AH464" i="1"/>
  <c r="AH227" i="1"/>
  <c r="AH443" i="1"/>
  <c r="AH476" i="1"/>
  <c r="AH407" i="1"/>
  <c r="AH538" i="1"/>
  <c r="AH516" i="1"/>
  <c r="AH86" i="1"/>
  <c r="AH156" i="1"/>
  <c r="AH314" i="1"/>
  <c r="AH70" i="1"/>
  <c r="AH351" i="1"/>
  <c r="AH171" i="1"/>
  <c r="AH278" i="1"/>
  <c r="AH431" i="1"/>
  <c r="AH318" i="1"/>
  <c r="AH502" i="1"/>
  <c r="AH552" i="1"/>
  <c r="AH55" i="1"/>
  <c r="AH248" i="1"/>
  <c r="AH246" i="1"/>
  <c r="AH125" i="1"/>
  <c r="AH202" i="1"/>
  <c r="AH389" i="1"/>
  <c r="AH340" i="1"/>
  <c r="AH411" i="1"/>
  <c r="AH199" i="1"/>
  <c r="AH292" i="1"/>
  <c r="AH154" i="1"/>
  <c r="AH420" i="1"/>
  <c r="AH238" i="1"/>
  <c r="AH273" i="1"/>
  <c r="AH69" i="1"/>
  <c r="AH122" i="1"/>
  <c r="AH178" i="1"/>
  <c r="AH331" i="1"/>
  <c r="AH452" i="1"/>
  <c r="AH466" i="1"/>
  <c r="AH518" i="1"/>
  <c r="AH541" i="1"/>
  <c r="AH514" i="1"/>
  <c r="AH551" i="1"/>
  <c r="AH432" i="1"/>
  <c r="AH349" i="1"/>
  <c r="AH234" i="1"/>
  <c r="AH410" i="1"/>
  <c r="AH266" i="1"/>
  <c r="AH435" i="1"/>
  <c r="AH512" i="1"/>
  <c r="AH223" i="1"/>
  <c r="AH428" i="1"/>
  <c r="AH164" i="1"/>
  <c r="AH193" i="1"/>
  <c r="AH446" i="1"/>
  <c r="AH38" i="1"/>
  <c r="AH80" i="1"/>
  <c r="AH405" i="1"/>
  <c r="AH33" i="1"/>
  <c r="AH93" i="1"/>
  <c r="AH297" i="1"/>
  <c r="AH147" i="1"/>
  <c r="AH396" i="1"/>
  <c r="AH32" i="1"/>
  <c r="AH254" i="1"/>
  <c r="AH379" i="1"/>
  <c r="AH391" i="1"/>
  <c r="AH337" i="1"/>
  <c r="AH360" i="1"/>
  <c r="AH505" i="1"/>
  <c r="AH27" i="1"/>
  <c r="AH6" i="1"/>
  <c r="AH315" i="1"/>
  <c r="AH322" i="1"/>
  <c r="AH394" i="1"/>
  <c r="AH459" i="1"/>
  <c r="AH148" i="1"/>
  <c r="AH201" i="1"/>
  <c r="AH29" i="1"/>
  <c r="AH20" i="1"/>
  <c r="AH111" i="1"/>
  <c r="AH305" i="1"/>
  <c r="AH3" i="1"/>
  <c r="AH346" i="1"/>
  <c r="AH236" i="1"/>
  <c r="AH547" i="1"/>
  <c r="AH537" i="1"/>
  <c r="AH553" i="1"/>
  <c r="AH527" i="1"/>
  <c r="AH521" i="1"/>
  <c r="AH513" i="1"/>
  <c r="AH121" i="1"/>
  <c r="AH310" i="1"/>
  <c r="AH525" i="1"/>
  <c r="AH442" i="1"/>
  <c r="AH155" i="1"/>
  <c r="AH323" i="1"/>
  <c r="AH339" i="1"/>
  <c r="AH474" i="1"/>
  <c r="AH465" i="1"/>
  <c r="AH11" i="1"/>
  <c r="AH274" i="1"/>
  <c r="AH342" i="1"/>
  <c r="AH217" i="1"/>
  <c r="AH531" i="1"/>
  <c r="AH534" i="1"/>
  <c r="AH498" i="1"/>
  <c r="JX75" i="5"/>
  <c r="JX108" i="5"/>
  <c r="U23" i="6"/>
  <c r="U26" i="6"/>
  <c r="U22" i="6"/>
  <c r="U16" i="6"/>
  <c r="U4" i="6"/>
  <c r="U6" i="6"/>
  <c r="U5" i="6"/>
  <c r="U3" i="6"/>
  <c r="U21" i="6"/>
  <c r="U28" i="6"/>
  <c r="U18" i="6"/>
  <c r="U15" i="6"/>
  <c r="U10" i="6"/>
  <c r="U12" i="6"/>
  <c r="U8" i="6"/>
  <c r="U31" i="6"/>
  <c r="U30" i="6"/>
  <c r="U9" i="6"/>
  <c r="U2" i="6"/>
  <c r="U14" i="6"/>
  <c r="U13" i="6"/>
  <c r="U29" i="6"/>
  <c r="U24" i="6"/>
  <c r="U17" i="6"/>
  <c r="U11" i="6"/>
  <c r="U19" i="6"/>
  <c r="U27" i="6"/>
  <c r="U20" i="6"/>
  <c r="U7" i="6"/>
  <c r="U25" i="6"/>
  <c r="JX174" i="5"/>
  <c r="JX141" i="5"/>
  <c r="T23" i="6"/>
  <c r="T26" i="6"/>
  <c r="T22" i="6"/>
  <c r="T16" i="6"/>
  <c r="T4" i="6"/>
  <c r="T6" i="6"/>
  <c r="T5" i="6"/>
  <c r="T3" i="6"/>
  <c r="T27" i="6"/>
  <c r="T30" i="6"/>
  <c r="T24" i="6"/>
  <c r="T20" i="6"/>
  <c r="T17" i="6"/>
  <c r="T9" i="6"/>
  <c r="T7" i="6"/>
  <c r="T2" i="6"/>
  <c r="T25" i="6"/>
  <c r="T15" i="6"/>
  <c r="T21" i="6"/>
  <c r="T19" i="6"/>
  <c r="T29" i="6"/>
  <c r="T28" i="6"/>
  <c r="T12" i="6"/>
  <c r="T8" i="6"/>
  <c r="T14" i="6"/>
  <c r="T31" i="6"/>
  <c r="T18" i="6"/>
  <c r="T11" i="6"/>
  <c r="T13" i="6"/>
  <c r="T10" i="6"/>
  <c r="H23" i="10" l="1"/>
  <c r="H94" i="10"/>
  <c r="H61" i="10"/>
  <c r="H83" i="10"/>
  <c r="I83" i="10" s="1"/>
  <c r="H53" i="10"/>
  <c r="H58" i="10"/>
  <c r="H22" i="10"/>
  <c r="H95" i="10"/>
  <c r="H85" i="10"/>
  <c r="I85" i="10" s="1"/>
  <c r="H47" i="10"/>
  <c r="H87" i="10"/>
  <c r="H9" i="10"/>
  <c r="H5" i="10"/>
  <c r="H8" i="10"/>
  <c r="H17" i="10"/>
  <c r="H19" i="10"/>
  <c r="H50" i="10"/>
  <c r="H80" i="10"/>
  <c r="H57" i="10"/>
  <c r="H91" i="10"/>
  <c r="I91" i="10" s="1"/>
  <c r="H21" i="10"/>
  <c r="H30" i="10"/>
  <c r="H3" i="10"/>
  <c r="H73" i="10"/>
  <c r="H42" i="10"/>
  <c r="H39" i="10"/>
  <c r="H72" i="10"/>
  <c r="H93" i="10"/>
  <c r="H36" i="10"/>
  <c r="H41" i="10"/>
  <c r="H90" i="10"/>
  <c r="H28" i="10"/>
  <c r="H15" i="10"/>
  <c r="H63" i="10"/>
  <c r="H16" i="10"/>
  <c r="H11" i="10"/>
  <c r="I11" i="10" s="1"/>
  <c r="H51" i="10"/>
  <c r="H82" i="10"/>
  <c r="H77" i="10"/>
  <c r="H54" i="10"/>
  <c r="H86" i="10"/>
  <c r="H62" i="10"/>
  <c r="I62" i="10" s="1"/>
  <c r="H92" i="10"/>
  <c r="H7" i="10"/>
  <c r="H38" i="10"/>
  <c r="H29" i="10"/>
  <c r="H74" i="10"/>
  <c r="H35" i="10"/>
  <c r="H75" i="10"/>
  <c r="H88" i="10"/>
  <c r="H4" i="10"/>
  <c r="H13" i="10"/>
  <c r="H48" i="10"/>
  <c r="H37" i="10"/>
  <c r="H66" i="10"/>
  <c r="H84" i="10"/>
  <c r="I84" i="10" s="1"/>
  <c r="H33" i="10"/>
  <c r="H12" i="10"/>
  <c r="H40" i="10"/>
  <c r="I40" i="10" s="1"/>
  <c r="H27" i="10"/>
  <c r="H89" i="10"/>
  <c r="H59" i="10"/>
  <c r="H65" i="10"/>
  <c r="H67" i="10"/>
  <c r="H14" i="10"/>
  <c r="H68" i="10"/>
  <c r="H43" i="10"/>
  <c r="I43" i="10" s="1"/>
  <c r="H71" i="10"/>
  <c r="H78" i="10"/>
  <c r="H56" i="10"/>
  <c r="H26" i="10"/>
  <c r="H32" i="10"/>
  <c r="I32" i="10" s="1"/>
  <c r="H52" i="10"/>
  <c r="I52" i="10" s="1"/>
  <c r="H55" i="10"/>
  <c r="H10" i="10"/>
  <c r="H49" i="10"/>
  <c r="H24" i="10"/>
  <c r="I24" i="10" s="1"/>
  <c r="H20" i="10"/>
  <c r="I20" i="10" s="1"/>
  <c r="H64" i="10"/>
  <c r="H34" i="10"/>
  <c r="H31" i="10"/>
  <c r="H25" i="10"/>
  <c r="I25" i="10" s="1"/>
  <c r="H69" i="10"/>
  <c r="H45" i="10"/>
  <c r="I45" i="10" s="1"/>
  <c r="H44" i="10"/>
  <c r="H60" i="10"/>
  <c r="H79" i="10"/>
  <c r="H18" i="10"/>
  <c r="H81" i="10"/>
  <c r="H6" i="10"/>
  <c r="H70" i="10"/>
  <c r="H76" i="10"/>
  <c r="H46" i="10"/>
  <c r="R20" i="6"/>
  <c r="JX192" i="5"/>
  <c r="JX188" i="5"/>
  <c r="JX68" i="5"/>
  <c r="JX35" i="5"/>
  <c r="JX122" i="5"/>
  <c r="JX163" i="5"/>
  <c r="JX55" i="5"/>
  <c r="JX90" i="5"/>
  <c r="JX137" i="5"/>
  <c r="JX89" i="5"/>
  <c r="JX53" i="5"/>
  <c r="JX146" i="5"/>
  <c r="JX142" i="5"/>
  <c r="JX113" i="5"/>
  <c r="JX105" i="5"/>
  <c r="JX157" i="5"/>
  <c r="JX194" i="5"/>
  <c r="JX182" i="5"/>
  <c r="JX64" i="5"/>
  <c r="D21" i="11"/>
  <c r="JX179" i="5"/>
  <c r="JX154" i="5"/>
  <c r="JX155" i="5"/>
  <c r="JX101" i="5"/>
  <c r="JX76" i="5"/>
  <c r="JX123" i="5"/>
  <c r="JX161" i="5"/>
  <c r="JX95" i="5"/>
  <c r="JX171" i="5"/>
  <c r="JX104" i="5"/>
  <c r="R5" i="6"/>
  <c r="X5" i="6" s="1"/>
  <c r="JX88" i="5"/>
  <c r="JX138" i="5"/>
  <c r="JX43" i="5"/>
  <c r="JX57" i="5"/>
  <c r="JX116" i="5"/>
  <c r="JX109" i="5"/>
  <c r="R25" i="6"/>
  <c r="S25" i="6" s="1"/>
  <c r="JX50" i="5"/>
  <c r="JX135" i="5"/>
  <c r="JX80" i="5"/>
  <c r="D17" i="11"/>
  <c r="JX159" i="5"/>
  <c r="JX190" i="5"/>
  <c r="JX149" i="5"/>
  <c r="JX71" i="5"/>
  <c r="JX56" i="5"/>
  <c r="JX126" i="5"/>
  <c r="JX93" i="5"/>
  <c r="JX134" i="5"/>
  <c r="JX196" i="5"/>
  <c r="JX83" i="5"/>
  <c r="R2" i="6"/>
  <c r="S2" i="6" s="1"/>
  <c r="R15" i="6"/>
  <c r="S15" i="6" s="1"/>
  <c r="JX62" i="5"/>
  <c r="JX124" i="5"/>
  <c r="R30" i="6"/>
  <c r="S30" i="6" s="1"/>
  <c r="JX38" i="5"/>
  <c r="R3" i="6"/>
  <c r="S3" i="6" s="1"/>
  <c r="JX91" i="5"/>
  <c r="R6" i="6"/>
  <c r="AA6" i="6" s="1"/>
  <c r="JX130" i="5"/>
  <c r="JX189" i="5"/>
  <c r="JX97" i="5"/>
  <c r="JX60" i="5"/>
  <c r="R29" i="6"/>
  <c r="AC29" i="6" s="1"/>
  <c r="JX117" i="5"/>
  <c r="JX42" i="5"/>
  <c r="I9" i="5" s="1"/>
  <c r="D48" i="11"/>
  <c r="D60" i="11"/>
  <c r="D36" i="11"/>
  <c r="R7" i="6"/>
  <c r="AA7" i="6" s="1"/>
  <c r="JX175" i="5"/>
  <c r="JX170" i="5"/>
  <c r="JX167" i="5"/>
  <c r="R18" i="6"/>
  <c r="AA18" i="6" s="1"/>
  <c r="JX58" i="5"/>
  <c r="R9" i="6"/>
  <c r="AA9" i="6" s="1"/>
  <c r="R12" i="6"/>
  <c r="S12" i="6" s="1"/>
  <c r="JX47" i="5"/>
  <c r="JX147" i="5"/>
  <c r="JX128" i="5"/>
  <c r="JX39" i="5"/>
  <c r="R11" i="6"/>
  <c r="AA11" i="6" s="1"/>
  <c r="JX72" i="5"/>
  <c r="JX81" i="5"/>
  <c r="X28" i="6"/>
  <c r="AA28" i="6"/>
  <c r="JX136" i="5"/>
  <c r="JX144" i="5"/>
  <c r="JX181" i="5"/>
  <c r="JX115" i="5"/>
  <c r="JX153" i="5"/>
  <c r="JX41" i="5"/>
  <c r="JX74" i="5"/>
  <c r="JX44" i="5"/>
  <c r="JX48" i="5"/>
  <c r="JX152" i="5"/>
  <c r="JX92" i="5"/>
  <c r="JX186" i="5"/>
  <c r="JX173" i="5"/>
  <c r="R17" i="6"/>
  <c r="JX61" i="5"/>
  <c r="JX193" i="5"/>
  <c r="JX86" i="5"/>
  <c r="JX45" i="5"/>
  <c r="JX114" i="5"/>
  <c r="JX52" i="5"/>
  <c r="JX94" i="5"/>
  <c r="JX145" i="5"/>
  <c r="R31" i="6"/>
  <c r="JX78" i="5"/>
  <c r="JX111" i="5"/>
  <c r="JX151" i="5"/>
  <c r="JX119" i="5"/>
  <c r="JX169" i="5"/>
  <c r="JX54" i="5"/>
  <c r="JX107" i="5"/>
  <c r="JX79" i="5"/>
  <c r="AE30" i="17"/>
  <c r="AF30" i="17"/>
  <c r="AE32" i="17"/>
  <c r="AF32" i="17"/>
  <c r="R23" i="6"/>
  <c r="JX140" i="5"/>
  <c r="JX118" i="5"/>
  <c r="JX148" i="5"/>
  <c r="JX160" i="5"/>
  <c r="JX51" i="5"/>
  <c r="JX85" i="5"/>
  <c r="JX49" i="5"/>
  <c r="JX191" i="5"/>
  <c r="JX185" i="5"/>
  <c r="JX162" i="5"/>
  <c r="JX87" i="5"/>
  <c r="JX177" i="5"/>
  <c r="JX184" i="5"/>
  <c r="JX180" i="5"/>
  <c r="JX46" i="5"/>
  <c r="JX102" i="5"/>
  <c r="AF33" i="17"/>
  <c r="JX96" i="5"/>
  <c r="JX158" i="5"/>
  <c r="JX110" i="5"/>
  <c r="JX183" i="5"/>
  <c r="JX125" i="5"/>
  <c r="JX178" i="5"/>
  <c r="JX150" i="5"/>
  <c r="JX127" i="5"/>
  <c r="JX120" i="5"/>
  <c r="R13" i="6"/>
  <c r="JX77" i="5"/>
  <c r="JX143" i="5"/>
  <c r="JX112" i="5"/>
  <c r="JX176" i="5"/>
  <c r="JX36" i="5"/>
  <c r="JX168" i="5"/>
  <c r="JX195" i="5"/>
  <c r="JX106" i="5"/>
  <c r="R8" i="6"/>
  <c r="JX70" i="5"/>
  <c r="JX103" i="5"/>
  <c r="R16" i="6"/>
  <c r="R24" i="6"/>
  <c r="R22" i="6"/>
  <c r="R19" i="6"/>
  <c r="JX129" i="5"/>
  <c r="JX84" i="5"/>
  <c r="R4" i="6"/>
  <c r="JX73" i="5"/>
  <c r="AF31" i="17"/>
  <c r="AF34" i="17"/>
  <c r="AE34" i="17"/>
  <c r="AE33" i="17"/>
  <c r="R10" i="6"/>
  <c r="R14" i="6"/>
  <c r="R21" i="6"/>
  <c r="R26" i="6"/>
  <c r="JX37" i="5"/>
  <c r="JX69" i="5"/>
  <c r="JX82" i="5"/>
  <c r="AE31" i="17"/>
  <c r="AE29" i="17"/>
  <c r="AF29" i="17"/>
  <c r="JX59" i="5"/>
  <c r="R27" i="6"/>
  <c r="JX172" i="5"/>
  <c r="JX63" i="5"/>
  <c r="JX139" i="5"/>
  <c r="JX40" i="5"/>
  <c r="S28" i="6"/>
  <c r="I6" i="5"/>
  <c r="D19" i="11"/>
  <c r="AC28" i="6"/>
  <c r="AD9" i="6"/>
  <c r="AD22" i="6"/>
  <c r="AD27" i="6"/>
  <c r="AD31" i="6"/>
  <c r="AD12" i="6"/>
  <c r="AD7" i="6"/>
  <c r="AD19" i="6"/>
  <c r="AD10" i="6"/>
  <c r="AD8" i="6"/>
  <c r="AD3" i="6"/>
  <c r="AD25" i="6"/>
  <c r="AD21" i="6"/>
  <c r="AD5" i="6"/>
  <c r="AD4" i="6"/>
  <c r="AD20" i="6"/>
  <c r="AD16" i="6"/>
  <c r="AD15" i="6"/>
  <c r="V8" i="6"/>
  <c r="AE8" i="6" s="1"/>
  <c r="V31" i="6"/>
  <c r="V30" i="6"/>
  <c r="V26" i="6"/>
  <c r="AE26" i="6" s="1"/>
  <c r="V18" i="6"/>
  <c r="V24" i="6"/>
  <c r="V22" i="6"/>
  <c r="AE22" i="6" s="1"/>
  <c r="V21" i="6"/>
  <c r="V11" i="6"/>
  <c r="V19" i="6"/>
  <c r="AE19" i="6" s="1"/>
  <c r="V20" i="6"/>
  <c r="V16" i="6"/>
  <c r="AD17" i="6"/>
  <c r="AD24" i="6"/>
  <c r="AD11" i="6"/>
  <c r="V15" i="6"/>
  <c r="V13" i="6"/>
  <c r="V29" i="6"/>
  <c r="AE29" i="6" s="1"/>
  <c r="V17" i="6"/>
  <c r="V4" i="6"/>
  <c r="AD14" i="6"/>
  <c r="AD2" i="6"/>
  <c r="V10" i="6"/>
  <c r="V28" i="6"/>
  <c r="AE28" i="6" s="1"/>
  <c r="V9" i="6"/>
  <c r="V6" i="6"/>
  <c r="AE6" i="6" s="1"/>
  <c r="AD26" i="6"/>
  <c r="AD6" i="6"/>
  <c r="V12" i="6"/>
  <c r="V7" i="6"/>
  <c r="V5" i="6"/>
  <c r="AD23" i="6"/>
  <c r="AD28" i="6"/>
  <c r="V2" i="6"/>
  <c r="AE2" i="6" s="1"/>
  <c r="V3" i="6"/>
  <c r="AD30" i="6"/>
  <c r="V14" i="6"/>
  <c r="AE14" i="6" s="1"/>
  <c r="V25" i="6"/>
  <c r="V27" i="6"/>
  <c r="V23" i="6"/>
  <c r="AD13" i="6"/>
  <c r="AD29" i="6"/>
  <c r="AD18" i="6"/>
  <c r="AC30" i="6" l="1"/>
  <c r="AC5" i="6"/>
  <c r="X30" i="6"/>
  <c r="AA30" i="6"/>
  <c r="X25" i="6"/>
  <c r="I22" i="5"/>
  <c r="AA25" i="6"/>
  <c r="AC25" i="6"/>
  <c r="X12" i="6"/>
  <c r="AA12" i="6"/>
  <c r="I2" i="5"/>
  <c r="I25" i="5"/>
  <c r="S29" i="6"/>
  <c r="AC11" i="6"/>
  <c r="X11" i="6"/>
  <c r="AC15" i="6"/>
  <c r="S5" i="6"/>
  <c r="AA15" i="6"/>
  <c r="AA5" i="6"/>
  <c r="X15" i="6"/>
  <c r="AC12" i="6"/>
  <c r="I17" i="5"/>
  <c r="I23" i="5"/>
  <c r="I10" i="5"/>
  <c r="I14" i="5"/>
  <c r="I5" i="5"/>
  <c r="S11" i="6"/>
  <c r="AC9" i="6"/>
  <c r="I24" i="5"/>
  <c r="G16" i="11"/>
  <c r="H16" i="11" s="1"/>
  <c r="I31" i="5"/>
  <c r="AC2" i="6"/>
  <c r="I27" i="5"/>
  <c r="I29" i="5"/>
  <c r="S7" i="6"/>
  <c r="X9" i="6"/>
  <c r="S9" i="6"/>
  <c r="AA2" i="6"/>
  <c r="AC6" i="6"/>
  <c r="X2" i="6"/>
  <c r="X3" i="6"/>
  <c r="AF30" i="6"/>
  <c r="X7" i="6"/>
  <c r="AA29" i="6"/>
  <c r="AC7" i="6"/>
  <c r="X29" i="6"/>
  <c r="AC3" i="6"/>
  <c r="S18" i="6"/>
  <c r="AC18" i="6"/>
  <c r="AA3" i="6"/>
  <c r="AF18" i="6"/>
  <c r="S6" i="6"/>
  <c r="X18" i="6"/>
  <c r="X6" i="6"/>
  <c r="S8" i="6"/>
  <c r="AA8" i="6"/>
  <c r="X24" i="6"/>
  <c r="AA24" i="6"/>
  <c r="X19" i="6"/>
  <c r="AA19" i="6"/>
  <c r="S13" i="6"/>
  <c r="AA13" i="6"/>
  <c r="S31" i="6"/>
  <c r="AA31" i="6"/>
  <c r="X22" i="6"/>
  <c r="AA22" i="6"/>
  <c r="S27" i="6"/>
  <c r="AA27" i="6"/>
  <c r="X26" i="6"/>
  <c r="AA26" i="6"/>
  <c r="S17" i="6"/>
  <c r="AA17" i="6"/>
  <c r="S20" i="6"/>
  <c r="AA20" i="6"/>
  <c r="S21" i="6"/>
  <c r="AA21" i="6"/>
  <c r="S4" i="6"/>
  <c r="AA4" i="6"/>
  <c r="S16" i="6"/>
  <c r="AA16" i="6"/>
  <c r="X23" i="6"/>
  <c r="AA23" i="6"/>
  <c r="S14" i="6"/>
  <c r="AA14" i="6"/>
  <c r="S10" i="6"/>
  <c r="AA10" i="6"/>
  <c r="AC31" i="6"/>
  <c r="X31" i="6"/>
  <c r="S23" i="6"/>
  <c r="AF17" i="6"/>
  <c r="AC23" i="6"/>
  <c r="AC17" i="6"/>
  <c r="X17" i="6"/>
  <c r="I8" i="5"/>
  <c r="I15" i="5"/>
  <c r="I28" i="5"/>
  <c r="I12" i="5"/>
  <c r="I20" i="5"/>
  <c r="I16" i="5"/>
  <c r="X14" i="6"/>
  <c r="I19" i="5"/>
  <c r="AC20" i="6"/>
  <c r="AC21" i="6"/>
  <c r="S24" i="6"/>
  <c r="I21" i="5"/>
  <c r="AC24" i="6"/>
  <c r="AF21" i="6"/>
  <c r="I3" i="5"/>
  <c r="I13" i="5"/>
  <c r="X13" i="6"/>
  <c r="X20" i="6"/>
  <c r="AC14" i="6"/>
  <c r="X8" i="6"/>
  <c r="AC8" i="6"/>
  <c r="X10" i="6"/>
  <c r="AC10" i="6"/>
  <c r="I11" i="5"/>
  <c r="I4" i="5"/>
  <c r="AC19" i="6"/>
  <c r="S19" i="6"/>
  <c r="X21" i="6"/>
  <c r="AC13" i="6"/>
  <c r="I30" i="5"/>
  <c r="JX165" i="5"/>
  <c r="F6" i="5" s="1"/>
  <c r="I18" i="5"/>
  <c r="JX132" i="5"/>
  <c r="E15" i="5" s="1"/>
  <c r="X16" i="6"/>
  <c r="AC16" i="6"/>
  <c r="JX33" i="5"/>
  <c r="B12" i="5" s="1"/>
  <c r="AC22" i="6"/>
  <c r="AC27" i="6"/>
  <c r="JX99" i="5"/>
  <c r="D17" i="5" s="1"/>
  <c r="X27" i="6"/>
  <c r="JX66" i="5"/>
  <c r="C23" i="5" s="1"/>
  <c r="I26" i="5"/>
  <c r="X4" i="6"/>
  <c r="AC4" i="6"/>
  <c r="S22" i="6"/>
  <c r="I7" i="5"/>
  <c r="S26" i="6"/>
  <c r="AC26" i="6"/>
  <c r="D24" i="11"/>
  <c r="AG5" i="6"/>
  <c r="AG10" i="6"/>
  <c r="AG3" i="6"/>
  <c r="AG12" i="6"/>
  <c r="AG4" i="6"/>
  <c r="AG15" i="6"/>
  <c r="AG21" i="6"/>
  <c r="AG27" i="6"/>
  <c r="AG7" i="6"/>
  <c r="AG20" i="6"/>
  <c r="G4" i="11"/>
  <c r="H4" i="11" s="1"/>
  <c r="D12" i="11"/>
  <c r="AG23" i="6"/>
  <c r="AF20" i="6"/>
  <c r="AG9" i="6"/>
  <c r="AG16" i="6"/>
  <c r="AG31" i="6"/>
  <c r="AF8" i="6"/>
  <c r="AG25" i="6"/>
  <c r="AE18" i="6"/>
  <c r="AE12" i="6"/>
  <c r="AG8" i="6"/>
  <c r="AF27" i="6"/>
  <c r="AF16" i="6"/>
  <c r="AE21" i="6"/>
  <c r="AE27" i="6"/>
  <c r="AF12" i="6"/>
  <c r="AE23" i="6"/>
  <c r="AF25" i="6"/>
  <c r="AF14" i="6"/>
  <c r="AE25" i="6"/>
  <c r="AE17" i="6"/>
  <c r="AE15" i="6"/>
  <c r="AF31" i="6"/>
  <c r="AG30" i="6"/>
  <c r="AF4" i="6"/>
  <c r="AE4" i="6"/>
  <c r="AE16" i="6"/>
  <c r="AE30" i="6"/>
  <c r="AG2" i="6"/>
  <c r="AF2" i="6"/>
  <c r="AG28" i="6"/>
  <c r="AF28" i="6"/>
  <c r="AF7" i="6"/>
  <c r="AG18" i="6"/>
  <c r="AG26" i="6"/>
  <c r="AF26" i="6"/>
  <c r="AG13" i="6"/>
  <c r="AG11" i="6"/>
  <c r="AG24" i="6"/>
  <c r="AF5" i="6"/>
  <c r="AE3" i="6"/>
  <c r="AE9" i="6"/>
  <c r="AE13" i="6"/>
  <c r="AE11" i="6"/>
  <c r="AE24" i="6"/>
  <c r="AF24" i="6"/>
  <c r="AF23" i="6"/>
  <c r="AG29" i="6"/>
  <c r="AF29" i="6"/>
  <c r="AG19" i="6"/>
  <c r="AF19" i="6"/>
  <c r="AE7" i="6"/>
  <c r="AF9" i="6"/>
  <c r="AG6" i="6"/>
  <c r="AF6" i="6"/>
  <c r="AG22" i="6"/>
  <c r="AF22" i="6"/>
  <c r="AF13" i="6"/>
  <c r="AF11" i="6"/>
  <c r="AF3" i="6"/>
  <c r="AG14" i="6"/>
  <c r="AE5" i="6"/>
  <c r="AE10" i="6"/>
  <c r="AF10" i="6"/>
  <c r="AG17" i="6"/>
  <c r="AF15" i="6"/>
  <c r="AE20" i="6"/>
  <c r="AE31" i="6"/>
  <c r="K61" i="10" l="1"/>
  <c r="K95" i="10"/>
  <c r="K94" i="10"/>
  <c r="K52" i="10"/>
  <c r="K64" i="10"/>
  <c r="K37" i="10"/>
  <c r="K42" i="10"/>
  <c r="K33" i="10"/>
  <c r="K4" i="10"/>
  <c r="K24" i="10"/>
  <c r="K76" i="10"/>
  <c r="K83" i="10"/>
  <c r="K68" i="10"/>
  <c r="K40" i="10"/>
  <c r="K6" i="10"/>
  <c r="K34" i="10"/>
  <c r="K55" i="10"/>
  <c r="K77" i="10"/>
  <c r="K69" i="10"/>
  <c r="K75" i="10"/>
  <c r="K12" i="10"/>
  <c r="K31" i="10"/>
  <c r="K16" i="10"/>
  <c r="K84" i="10"/>
  <c r="K71" i="10"/>
  <c r="K3" i="10"/>
  <c r="K85" i="10"/>
  <c r="K45" i="10"/>
  <c r="K58" i="10"/>
  <c r="K59" i="10"/>
  <c r="K29" i="10"/>
  <c r="K80" i="10"/>
  <c r="K15" i="10"/>
  <c r="K38" i="10"/>
  <c r="K49" i="10"/>
  <c r="K90" i="10"/>
  <c r="K57" i="10"/>
  <c r="K26" i="10"/>
  <c r="K86" i="10"/>
  <c r="K72" i="10"/>
  <c r="K22" i="10"/>
  <c r="K87" i="10"/>
  <c r="K89" i="10"/>
  <c r="K5" i="10"/>
  <c r="K30" i="10"/>
  <c r="K17" i="10"/>
  <c r="K9" i="10"/>
  <c r="K78" i="10"/>
  <c r="K21" i="10"/>
  <c r="K19" i="10"/>
  <c r="K39" i="10"/>
  <c r="K51" i="10"/>
  <c r="K7" i="10"/>
  <c r="K92" i="10"/>
  <c r="K54" i="10"/>
  <c r="K93" i="10"/>
  <c r="K13" i="10"/>
  <c r="K62" i="10"/>
  <c r="K41" i="10"/>
  <c r="K63" i="10"/>
  <c r="K50" i="10"/>
  <c r="K28" i="10"/>
  <c r="K23" i="10"/>
  <c r="K8" i="10"/>
  <c r="K36" i="10"/>
  <c r="K56" i="10"/>
  <c r="K18" i="10"/>
  <c r="K73" i="10"/>
  <c r="K79" i="10"/>
  <c r="K44" i="10"/>
  <c r="K53" i="10"/>
  <c r="K11" i="10"/>
  <c r="K60" i="10"/>
  <c r="K47" i="10"/>
  <c r="K65" i="10"/>
  <c r="K82" i="10"/>
  <c r="K91" i="10"/>
  <c r="K66" i="10"/>
  <c r="K70" i="10"/>
  <c r="K43" i="10"/>
  <c r="K14" i="10"/>
  <c r="K20" i="10"/>
  <c r="K81" i="10"/>
  <c r="K35" i="10"/>
  <c r="K48" i="10"/>
  <c r="K32" i="10"/>
  <c r="K10" i="10"/>
  <c r="K74" i="10"/>
  <c r="K88" i="10"/>
  <c r="K27" i="10"/>
  <c r="K25" i="10"/>
  <c r="K67" i="10"/>
  <c r="K46" i="10"/>
  <c r="E17" i="9"/>
  <c r="E18" i="9"/>
  <c r="E33" i="9" s="1"/>
  <c r="E15" i="9"/>
  <c r="E16" i="9"/>
  <c r="E14" i="9"/>
  <c r="E6" i="9"/>
  <c r="E11" i="9"/>
  <c r="E9" i="9"/>
  <c r="E12" i="9"/>
  <c r="E7" i="9"/>
  <c r="E13" i="9"/>
  <c r="E10" i="9"/>
  <c r="E5" i="9"/>
  <c r="E8" i="9"/>
  <c r="E29" i="5"/>
  <c r="D18" i="5"/>
  <c r="E13" i="5"/>
  <c r="E21" i="5"/>
  <c r="F8" i="5"/>
  <c r="B28" i="5"/>
  <c r="E5" i="5"/>
  <c r="B19" i="5"/>
  <c r="B31" i="5"/>
  <c r="F5" i="5"/>
  <c r="F28" i="5"/>
  <c r="C12" i="5"/>
  <c r="B26" i="5"/>
  <c r="F29" i="5"/>
  <c r="F15" i="5"/>
  <c r="F4" i="5"/>
  <c r="F21" i="5"/>
  <c r="F24" i="5"/>
  <c r="B29" i="5"/>
  <c r="C16" i="5"/>
  <c r="B4" i="5"/>
  <c r="B11" i="5"/>
  <c r="F30" i="5"/>
  <c r="B8" i="5"/>
  <c r="B21" i="5"/>
  <c r="B18" i="5"/>
  <c r="B22" i="5"/>
  <c r="B14" i="5"/>
  <c r="F9" i="5"/>
  <c r="F18" i="5"/>
  <c r="D22" i="5"/>
  <c r="E25" i="5"/>
  <c r="F27" i="5"/>
  <c r="E9" i="5"/>
  <c r="F13" i="5"/>
  <c r="D19" i="5"/>
  <c r="E16" i="5"/>
  <c r="B24" i="5"/>
  <c r="D9" i="5"/>
  <c r="B20" i="5"/>
  <c r="F19" i="5"/>
  <c r="F10" i="5"/>
  <c r="D27" i="5"/>
  <c r="E27" i="5"/>
  <c r="E12" i="5"/>
  <c r="F23" i="5"/>
  <c r="F22" i="5"/>
  <c r="F17" i="5"/>
  <c r="F20" i="5"/>
  <c r="F12" i="5"/>
  <c r="F11" i="5"/>
  <c r="C25" i="5"/>
  <c r="C22" i="5"/>
  <c r="D10" i="5"/>
  <c r="F31" i="5"/>
  <c r="F3" i="5"/>
  <c r="F2" i="5"/>
  <c r="E8" i="5"/>
  <c r="F25" i="5"/>
  <c r="E11" i="5"/>
  <c r="F26" i="5"/>
  <c r="D2" i="5"/>
  <c r="F16" i="5"/>
  <c r="F14" i="5"/>
  <c r="F7" i="5"/>
  <c r="C28" i="5"/>
  <c r="E26" i="5"/>
  <c r="E17" i="5"/>
  <c r="C11" i="5"/>
  <c r="E31" i="5"/>
  <c r="C31" i="5"/>
  <c r="E20" i="5"/>
  <c r="E30" i="5"/>
  <c r="B7" i="5"/>
  <c r="B16" i="5"/>
  <c r="B3" i="5"/>
  <c r="B25" i="5"/>
  <c r="B23" i="5"/>
  <c r="E10" i="5"/>
  <c r="E24" i="5"/>
  <c r="E6" i="5"/>
  <c r="B6" i="5"/>
  <c r="E18" i="5"/>
  <c r="B13" i="5"/>
  <c r="E23" i="5"/>
  <c r="E22" i="5"/>
  <c r="E4" i="5"/>
  <c r="B15" i="5"/>
  <c r="E7" i="5"/>
  <c r="B5" i="5"/>
  <c r="B27" i="5"/>
  <c r="B2" i="5"/>
  <c r="E28" i="5"/>
  <c r="B9" i="5"/>
  <c r="E14" i="5"/>
  <c r="E2" i="5"/>
  <c r="E3" i="5"/>
  <c r="E19" i="5"/>
  <c r="B10" i="5"/>
  <c r="B30" i="5"/>
  <c r="B17" i="5"/>
  <c r="D13" i="5"/>
  <c r="D8" i="5"/>
  <c r="D21" i="5"/>
  <c r="D3" i="5"/>
  <c r="I50" i="10" s="1"/>
  <c r="D23" i="5"/>
  <c r="D28" i="5"/>
  <c r="D5" i="5"/>
  <c r="D26" i="5"/>
  <c r="D12" i="5"/>
  <c r="D11" i="5"/>
  <c r="D6" i="5"/>
  <c r="D4" i="5"/>
  <c r="D24" i="5"/>
  <c r="D31" i="5"/>
  <c r="D15" i="5"/>
  <c r="D30" i="5"/>
  <c r="C4" i="5"/>
  <c r="C20" i="5"/>
  <c r="C30" i="5"/>
  <c r="C29" i="5"/>
  <c r="C2" i="5"/>
  <c r="C9" i="5"/>
  <c r="C5" i="5"/>
  <c r="D7" i="5"/>
  <c r="D25" i="5"/>
  <c r="C21" i="5"/>
  <c r="C17" i="5"/>
  <c r="C24" i="5"/>
  <c r="C18" i="5"/>
  <c r="C14" i="5"/>
  <c r="D29" i="5"/>
  <c r="D20" i="5"/>
  <c r="C3" i="5"/>
  <c r="D16" i="5"/>
  <c r="C6" i="5"/>
  <c r="C10" i="5"/>
  <c r="C27" i="5"/>
  <c r="C13" i="5"/>
  <c r="C19" i="5"/>
  <c r="D14" i="5"/>
  <c r="C15" i="5"/>
  <c r="K1" i="5"/>
  <c r="C26" i="5"/>
  <c r="C8" i="5"/>
  <c r="C7" i="5"/>
  <c r="I71" i="10" l="1"/>
  <c r="I76" i="10"/>
  <c r="I95" i="10"/>
  <c r="I33" i="10"/>
  <c r="I47" i="10"/>
  <c r="I53" i="10"/>
  <c r="I14" i="10"/>
  <c r="I82" i="10"/>
  <c r="I94" i="10"/>
  <c r="I56" i="10"/>
  <c r="I42" i="10"/>
  <c r="I59" i="10"/>
  <c r="I70" i="10"/>
  <c r="I34" i="10"/>
  <c r="I69" i="10"/>
  <c r="I55" i="10"/>
  <c r="I61" i="10"/>
  <c r="I36" i="10"/>
  <c r="I9" i="10"/>
  <c r="I54" i="10"/>
  <c r="I16" i="10"/>
  <c r="I58" i="10"/>
  <c r="I51" i="10"/>
  <c r="I88" i="10"/>
  <c r="I15" i="10"/>
  <c r="I89" i="10"/>
  <c r="I67" i="10"/>
  <c r="I48" i="10"/>
  <c r="I57" i="10"/>
  <c r="I35" i="10"/>
  <c r="I79" i="10"/>
  <c r="I37" i="10"/>
  <c r="I17" i="10"/>
  <c r="I66" i="10"/>
  <c r="I93" i="10"/>
  <c r="I10" i="10"/>
  <c r="I64" i="10"/>
  <c r="I90" i="10"/>
  <c r="I86" i="10"/>
  <c r="I5" i="10"/>
  <c r="I6" i="10"/>
  <c r="I92" i="10"/>
  <c r="I72" i="10"/>
  <c r="I7" i="10"/>
  <c r="I28" i="10"/>
  <c r="I30" i="10"/>
  <c r="I38" i="10"/>
  <c r="I80" i="10"/>
  <c r="I39" i="10"/>
  <c r="I23" i="10"/>
  <c r="I12" i="10"/>
  <c r="I74" i="10"/>
  <c r="I68" i="10"/>
  <c r="I13" i="10"/>
  <c r="I87" i="10"/>
  <c r="I21" i="10"/>
  <c r="I49" i="10"/>
  <c r="I22" i="10"/>
  <c r="I19" i="10"/>
  <c r="I78" i="10"/>
  <c r="I77" i="10"/>
  <c r="I27" i="10"/>
  <c r="I65" i="10"/>
  <c r="I73" i="10"/>
  <c r="I81" i="10"/>
  <c r="I46" i="10"/>
  <c r="I4" i="10"/>
  <c r="I41" i="10"/>
  <c r="I75" i="10"/>
  <c r="I8" i="10"/>
  <c r="I44" i="10"/>
  <c r="I63" i="10"/>
  <c r="I26" i="10"/>
  <c r="I29" i="10"/>
  <c r="I18" i="10"/>
  <c r="I3" i="10"/>
  <c r="I31" i="10"/>
  <c r="I60" i="10"/>
  <c r="E32" i="9"/>
  <c r="E30" i="9"/>
  <c r="E28" i="9"/>
  <c r="E27" i="9"/>
  <c r="E26" i="9"/>
  <c r="E29" i="9"/>
  <c r="E31" i="9"/>
  <c r="E22" i="9"/>
  <c r="L56" i="10" s="1"/>
  <c r="O56" i="10" s="1"/>
  <c r="E24" i="9"/>
  <c r="E21" i="9"/>
  <c r="L93" i="10" s="1"/>
  <c r="O93" i="10" s="1"/>
  <c r="E25" i="9"/>
  <c r="E23" i="9"/>
  <c r="E20" i="9"/>
  <c r="L62" i="10" s="1"/>
  <c r="O62" i="10" s="1"/>
  <c r="L89" i="10" l="1"/>
  <c r="O89" i="10" s="1"/>
  <c r="L66" i="10"/>
  <c r="O66" i="10" s="1"/>
  <c r="R66" i="10" s="1"/>
  <c r="L44" i="10"/>
  <c r="O44" i="10" s="1"/>
  <c r="L60" i="10"/>
  <c r="O60" i="10" s="1"/>
  <c r="R60" i="10" s="1"/>
  <c r="L87" i="10"/>
  <c r="O87" i="10" s="1"/>
  <c r="R87" i="10" s="1"/>
  <c r="L13" i="10"/>
  <c r="O13" i="10" s="1"/>
  <c r="R13" i="10" s="1"/>
  <c r="L51" i="10"/>
  <c r="O51" i="10" s="1"/>
  <c r="V51" i="10" s="1"/>
  <c r="W51" i="10" s="1"/>
  <c r="L54" i="10"/>
  <c r="O54" i="10" s="1"/>
  <c r="V54" i="10" s="1"/>
  <c r="W54" i="10" s="1"/>
  <c r="L72" i="10"/>
  <c r="O72" i="10" s="1"/>
  <c r="L19" i="10"/>
  <c r="O19" i="10" s="1"/>
  <c r="V19" i="10" s="1"/>
  <c r="W19" i="10" s="1"/>
  <c r="L41" i="10"/>
  <c r="O41" i="10" s="1"/>
  <c r="V41" i="10" s="1"/>
  <c r="W41" i="10" s="1"/>
  <c r="L92" i="10"/>
  <c r="O92" i="10" s="1"/>
  <c r="R92" i="10" s="1"/>
  <c r="L82" i="10"/>
  <c r="O82" i="10" s="1"/>
  <c r="V82" i="10" s="1"/>
  <c r="W82" i="10" s="1"/>
  <c r="L47" i="10"/>
  <c r="O47" i="10" s="1"/>
  <c r="V47" i="10" s="1"/>
  <c r="W47" i="10" s="1"/>
  <c r="L28" i="10"/>
  <c r="O28" i="10" s="1"/>
  <c r="V28" i="10" s="1"/>
  <c r="W28" i="10" s="1"/>
  <c r="L63" i="10"/>
  <c r="O63" i="10" s="1"/>
  <c r="T63" i="10" s="1"/>
  <c r="U63" i="10" s="1"/>
  <c r="L95" i="10"/>
  <c r="O95" i="10" s="1"/>
  <c r="L61" i="10"/>
  <c r="O61" i="10" s="1"/>
  <c r="L94" i="10"/>
  <c r="O94" i="10" s="1"/>
  <c r="L18" i="10"/>
  <c r="O18" i="10" s="1"/>
  <c r="L36" i="10"/>
  <c r="O36" i="10" s="1"/>
  <c r="V36" i="10" s="1"/>
  <c r="W36" i="10" s="1"/>
  <c r="L53" i="10"/>
  <c r="O53" i="10" s="1"/>
  <c r="V53" i="10" s="1"/>
  <c r="W53" i="10" s="1"/>
  <c r="L91" i="10"/>
  <c r="O91" i="10" s="1"/>
  <c r="R91" i="10" s="1"/>
  <c r="L79" i="10"/>
  <c r="O79" i="10" s="1"/>
  <c r="V79" i="10" s="1"/>
  <c r="W79" i="10" s="1"/>
  <c r="L39" i="10"/>
  <c r="O39" i="10" s="1"/>
  <c r="T39" i="10" s="1"/>
  <c r="U39" i="10" s="1"/>
  <c r="L30" i="10"/>
  <c r="O30" i="10" s="1"/>
  <c r="V30" i="10" s="1"/>
  <c r="W30" i="10" s="1"/>
  <c r="L17" i="10"/>
  <c r="O17" i="10" s="1"/>
  <c r="R17" i="10" s="1"/>
  <c r="L8" i="10"/>
  <c r="O8" i="10" s="1"/>
  <c r="V8" i="10" s="1"/>
  <c r="W8" i="10" s="1"/>
  <c r="L7" i="10"/>
  <c r="O7" i="10" s="1"/>
  <c r="V7" i="10" s="1"/>
  <c r="W7" i="10" s="1"/>
  <c r="L50" i="10"/>
  <c r="O50" i="10" s="1"/>
  <c r="R50" i="10" s="1"/>
  <c r="L37" i="10"/>
  <c r="O37" i="10" s="1"/>
  <c r="L42" i="10"/>
  <c r="O42" i="10" s="1"/>
  <c r="L76" i="10"/>
  <c r="O76" i="10" s="1"/>
  <c r="L64" i="10"/>
  <c r="O64" i="10" s="1"/>
  <c r="L52" i="10"/>
  <c r="O52" i="10" s="1"/>
  <c r="L4" i="10"/>
  <c r="O4" i="10" s="1"/>
  <c r="L24" i="10"/>
  <c r="O24" i="10" s="1"/>
  <c r="L33" i="10"/>
  <c r="O33" i="10" s="1"/>
  <c r="L83" i="10"/>
  <c r="O83" i="10" s="1"/>
  <c r="L21" i="10"/>
  <c r="O21" i="10" s="1"/>
  <c r="V21" i="10" s="1"/>
  <c r="W21" i="10" s="1"/>
  <c r="L73" i="10"/>
  <c r="O73" i="10" s="1"/>
  <c r="V73" i="10" s="1"/>
  <c r="W73" i="10" s="1"/>
  <c r="L9" i="10"/>
  <c r="O9" i="10" s="1"/>
  <c r="T9" i="10" s="1"/>
  <c r="U9" i="10" s="1"/>
  <c r="L11" i="10"/>
  <c r="O11" i="10" s="1"/>
  <c r="R11" i="10" s="1"/>
  <c r="L65" i="10"/>
  <c r="O65" i="10" s="1"/>
  <c r="T65" i="10" s="1"/>
  <c r="U65" i="10" s="1"/>
  <c r="L22" i="10"/>
  <c r="O22" i="10" s="1"/>
  <c r="R22" i="10" s="1"/>
  <c r="L78" i="10"/>
  <c r="O78" i="10" s="1"/>
  <c r="R78" i="10" s="1"/>
  <c r="L5" i="10"/>
  <c r="O5" i="10" s="1"/>
  <c r="V5" i="10" s="1"/>
  <c r="W5" i="10" s="1"/>
  <c r="L23" i="10"/>
  <c r="O23" i="10" s="1"/>
  <c r="V23" i="10" s="1"/>
  <c r="W23" i="10" s="1"/>
  <c r="L20" i="10"/>
  <c r="O20" i="10" s="1"/>
  <c r="L70" i="10"/>
  <c r="O70" i="10" s="1"/>
  <c r="L10" i="10"/>
  <c r="O10" i="10" s="1"/>
  <c r="L48" i="10"/>
  <c r="O48" i="10" s="1"/>
  <c r="L43" i="10"/>
  <c r="O43" i="10" s="1"/>
  <c r="L14" i="10"/>
  <c r="O14" i="10" s="1"/>
  <c r="L67" i="10"/>
  <c r="O67" i="10" s="1"/>
  <c r="L27" i="10"/>
  <c r="O27" i="10" s="1"/>
  <c r="L32" i="10"/>
  <c r="O32" i="10" s="1"/>
  <c r="L25" i="10"/>
  <c r="O25" i="10" s="1"/>
  <c r="L35" i="10"/>
  <c r="O35" i="10" s="1"/>
  <c r="L88" i="10"/>
  <c r="O88" i="10" s="1"/>
  <c r="L81" i="10"/>
  <c r="O81" i="10" s="1"/>
  <c r="L74" i="10"/>
  <c r="O74" i="10" s="1"/>
  <c r="R19" i="10"/>
  <c r="T19" i="10"/>
  <c r="U19" i="10" s="1"/>
  <c r="V18" i="10"/>
  <c r="W18" i="10" s="1"/>
  <c r="R18" i="10"/>
  <c r="T18" i="10"/>
  <c r="U18" i="10" s="1"/>
  <c r="V92" i="10"/>
  <c r="W92" i="10" s="1"/>
  <c r="T92" i="10"/>
  <c r="U92" i="10" s="1"/>
  <c r="V13" i="10"/>
  <c r="W13" i="10" s="1"/>
  <c r="T13" i="10"/>
  <c r="U13" i="10" s="1"/>
  <c r="V56" i="10"/>
  <c r="W56" i="10" s="1"/>
  <c r="T56" i="10"/>
  <c r="U56" i="10" s="1"/>
  <c r="R56" i="10"/>
  <c r="T30" i="10"/>
  <c r="U30" i="10" s="1"/>
  <c r="V44" i="10"/>
  <c r="W44" i="10" s="1"/>
  <c r="T44" i="10"/>
  <c r="U44" i="10" s="1"/>
  <c r="R44" i="10"/>
  <c r="V62" i="10"/>
  <c r="W62" i="10" s="1"/>
  <c r="T62" i="10"/>
  <c r="U62" i="10" s="1"/>
  <c r="R62" i="10"/>
  <c r="T36" i="10"/>
  <c r="U36" i="10" s="1"/>
  <c r="R36" i="10"/>
  <c r="L59" i="10"/>
  <c r="O59" i="10" s="1"/>
  <c r="L85" i="10"/>
  <c r="O85" i="10" s="1"/>
  <c r="L29" i="10"/>
  <c r="O29" i="10" s="1"/>
  <c r="L90" i="10"/>
  <c r="O90" i="10" s="1"/>
  <c r="L26" i="10"/>
  <c r="O26" i="10" s="1"/>
  <c r="L58" i="10"/>
  <c r="O58" i="10" s="1"/>
  <c r="L80" i="10"/>
  <c r="O80" i="10" s="1"/>
  <c r="L15" i="10"/>
  <c r="O15" i="10" s="1"/>
  <c r="L49" i="10"/>
  <c r="O49" i="10" s="1"/>
  <c r="L3" i="10"/>
  <c r="O3" i="10" s="1"/>
  <c r="L45" i="10"/>
  <c r="O45" i="10" s="1"/>
  <c r="L38" i="10"/>
  <c r="O38" i="10" s="1"/>
  <c r="L86" i="10"/>
  <c r="O86" i="10" s="1"/>
  <c r="L57" i="10"/>
  <c r="O57" i="10" s="1"/>
  <c r="V72" i="10"/>
  <c r="W72" i="10" s="1"/>
  <c r="R72" i="10"/>
  <c r="T72" i="10"/>
  <c r="U72" i="10" s="1"/>
  <c r="V89" i="10"/>
  <c r="W89" i="10" s="1"/>
  <c r="T89" i="10"/>
  <c r="U89" i="10" s="1"/>
  <c r="R89" i="10"/>
  <c r="R28" i="10"/>
  <c r="V22" i="10"/>
  <c r="W22" i="10" s="1"/>
  <c r="T22" i="10"/>
  <c r="U22" i="10" s="1"/>
  <c r="L6" i="10"/>
  <c r="O6" i="10" s="1"/>
  <c r="L34" i="10"/>
  <c r="O34" i="10" s="1"/>
  <c r="L75" i="10"/>
  <c r="O75" i="10" s="1"/>
  <c r="L71" i="10"/>
  <c r="O71" i="10" s="1"/>
  <c r="L12" i="10"/>
  <c r="O12" i="10" s="1"/>
  <c r="L16" i="10"/>
  <c r="O16" i="10" s="1"/>
  <c r="L84" i="10"/>
  <c r="O84" i="10" s="1"/>
  <c r="L31" i="10"/>
  <c r="O31" i="10" s="1"/>
  <c r="L55" i="10"/>
  <c r="O55" i="10" s="1"/>
  <c r="L68" i="10"/>
  <c r="O68" i="10" s="1"/>
  <c r="L40" i="10"/>
  <c r="O40" i="10" s="1"/>
  <c r="L69" i="10"/>
  <c r="O69" i="10" s="1"/>
  <c r="L77" i="10"/>
  <c r="O77" i="10" s="1"/>
  <c r="V66" i="10"/>
  <c r="W66" i="10" s="1"/>
  <c r="T66" i="10"/>
  <c r="U66" i="10" s="1"/>
  <c r="V93" i="10"/>
  <c r="W93" i="10" s="1"/>
  <c r="R93" i="10"/>
  <c r="T93" i="10"/>
  <c r="U93" i="10" s="1"/>
  <c r="L46" i="10"/>
  <c r="O46" i="10" s="1"/>
  <c r="E45" i="11"/>
  <c r="E57" i="11"/>
  <c r="E43" i="11"/>
  <c r="T47" i="10" l="1"/>
  <c r="U47" i="10" s="1"/>
  <c r="R47" i="10"/>
  <c r="R30" i="10"/>
  <c r="T54" i="10"/>
  <c r="U54" i="10" s="1"/>
  <c r="R54" i="10"/>
  <c r="S54" i="10" s="1"/>
  <c r="T21" i="10"/>
  <c r="U21" i="10" s="1"/>
  <c r="T79" i="10"/>
  <c r="U79" i="10" s="1"/>
  <c r="T28" i="10"/>
  <c r="U28" i="10" s="1"/>
  <c r="T51" i="10"/>
  <c r="U51" i="10" s="1"/>
  <c r="R51" i="10"/>
  <c r="V60" i="10"/>
  <c r="W60" i="10" s="1"/>
  <c r="V63" i="10"/>
  <c r="W63" i="10" s="1"/>
  <c r="R21" i="10"/>
  <c r="S21" i="10" s="1"/>
  <c r="R53" i="10"/>
  <c r="S53" i="10" s="1"/>
  <c r="T53" i="10"/>
  <c r="U53" i="10" s="1"/>
  <c r="T60" i="10"/>
  <c r="U60" i="10" s="1"/>
  <c r="R63" i="10"/>
  <c r="T78" i="10"/>
  <c r="U78" i="10" s="1"/>
  <c r="V78" i="10"/>
  <c r="W78" i="10" s="1"/>
  <c r="R79" i="10"/>
  <c r="S79" i="10" s="1"/>
  <c r="V50" i="10"/>
  <c r="W50" i="10" s="1"/>
  <c r="T41" i="10"/>
  <c r="U41" i="10" s="1"/>
  <c r="R73" i="10"/>
  <c r="V91" i="10"/>
  <c r="W91" i="10" s="1"/>
  <c r="V87" i="10"/>
  <c r="W87" i="10" s="1"/>
  <c r="T7" i="10"/>
  <c r="U7" i="10" s="1"/>
  <c r="R7" i="10"/>
  <c r="Z7" i="10" s="1"/>
  <c r="R41" i="10"/>
  <c r="S41" i="10" s="1"/>
  <c r="T91" i="10"/>
  <c r="U91" i="10" s="1"/>
  <c r="T87" i="10"/>
  <c r="U87" i="10" s="1"/>
  <c r="V39" i="10"/>
  <c r="W39" i="10" s="1"/>
  <c r="V11" i="10"/>
  <c r="W11" i="10" s="1"/>
  <c r="T82" i="10"/>
  <c r="U82" i="10" s="1"/>
  <c r="R82" i="10"/>
  <c r="Z82" i="10" s="1"/>
  <c r="V94" i="10"/>
  <c r="W94" i="10" s="1"/>
  <c r="T94" i="10"/>
  <c r="U94" i="10" s="1"/>
  <c r="R94" i="10"/>
  <c r="V61" i="10"/>
  <c r="W61" i="10" s="1"/>
  <c r="T61" i="10"/>
  <c r="U61" i="10" s="1"/>
  <c r="R61" i="10"/>
  <c r="V95" i="10"/>
  <c r="W95" i="10" s="1"/>
  <c r="T95" i="10"/>
  <c r="U95" i="10" s="1"/>
  <c r="R95" i="10"/>
  <c r="T5" i="10"/>
  <c r="U5" i="10" s="1"/>
  <c r="R39" i="10"/>
  <c r="S39" i="10" s="1"/>
  <c r="T11" i="10"/>
  <c r="U11" i="10" s="1"/>
  <c r="T73" i="10"/>
  <c r="U73" i="10" s="1"/>
  <c r="R5" i="10"/>
  <c r="S5" i="10" s="1"/>
  <c r="T17" i="10"/>
  <c r="U17" i="10" s="1"/>
  <c r="V17" i="10"/>
  <c r="W17" i="10" s="1"/>
  <c r="R23" i="10"/>
  <c r="S23" i="10" s="1"/>
  <c r="T23" i="10"/>
  <c r="U23" i="10" s="1"/>
  <c r="R8" i="10"/>
  <c r="R65" i="10"/>
  <c r="S65" i="10" s="1"/>
  <c r="V9" i="10"/>
  <c r="W9" i="10" s="1"/>
  <c r="R9" i="10"/>
  <c r="Z9" i="10" s="1"/>
  <c r="T8" i="10"/>
  <c r="U8" i="10" s="1"/>
  <c r="T50" i="10"/>
  <c r="U50" i="10" s="1"/>
  <c r="V65" i="10"/>
  <c r="W65" i="10" s="1"/>
  <c r="V33" i="10"/>
  <c r="W33" i="10" s="1"/>
  <c r="R33" i="10"/>
  <c r="T33" i="10"/>
  <c r="U33" i="10" s="1"/>
  <c r="V24" i="10"/>
  <c r="W24" i="10" s="1"/>
  <c r="R24" i="10"/>
  <c r="T24" i="10"/>
  <c r="U24" i="10" s="1"/>
  <c r="V42" i="10"/>
  <c r="W42" i="10" s="1"/>
  <c r="R42" i="10"/>
  <c r="T42" i="10"/>
  <c r="U42" i="10" s="1"/>
  <c r="V4" i="10"/>
  <c r="W4" i="10" s="1"/>
  <c r="R4" i="10"/>
  <c r="T4" i="10"/>
  <c r="U4" i="10" s="1"/>
  <c r="V37" i="10"/>
  <c r="W37" i="10" s="1"/>
  <c r="R37" i="10"/>
  <c r="T37" i="10"/>
  <c r="U37" i="10" s="1"/>
  <c r="V52" i="10"/>
  <c r="W52" i="10" s="1"/>
  <c r="R52" i="10"/>
  <c r="T52" i="10"/>
  <c r="U52" i="10" s="1"/>
  <c r="V64" i="10"/>
  <c r="W64" i="10" s="1"/>
  <c r="R64" i="10"/>
  <c r="T64" i="10"/>
  <c r="U64" i="10" s="1"/>
  <c r="V83" i="10"/>
  <c r="W83" i="10" s="1"/>
  <c r="R83" i="10"/>
  <c r="T83" i="10"/>
  <c r="U83" i="10" s="1"/>
  <c r="V76" i="10"/>
  <c r="W76" i="10" s="1"/>
  <c r="R76" i="10"/>
  <c r="T76" i="10"/>
  <c r="U76" i="10" s="1"/>
  <c r="S66" i="10"/>
  <c r="Z66" i="10"/>
  <c r="V68" i="10"/>
  <c r="W68" i="10" s="1"/>
  <c r="R68" i="10"/>
  <c r="T68" i="10"/>
  <c r="U68" i="10" s="1"/>
  <c r="V71" i="10"/>
  <c r="W71" i="10" s="1"/>
  <c r="T71" i="10"/>
  <c r="U71" i="10" s="1"/>
  <c r="R71" i="10"/>
  <c r="Z21" i="10"/>
  <c r="Z28" i="10"/>
  <c r="S28" i="10"/>
  <c r="V31" i="10"/>
  <c r="W31" i="10" s="1"/>
  <c r="R31" i="10"/>
  <c r="T31" i="10"/>
  <c r="U31" i="10" s="1"/>
  <c r="Z47" i="10"/>
  <c r="S47" i="10"/>
  <c r="V58" i="10"/>
  <c r="W58" i="10" s="1"/>
  <c r="R58" i="10"/>
  <c r="T58" i="10"/>
  <c r="U58" i="10" s="1"/>
  <c r="V59" i="10"/>
  <c r="W59" i="10" s="1"/>
  <c r="R59" i="10"/>
  <c r="T59" i="10"/>
  <c r="U59" i="10" s="1"/>
  <c r="S82" i="10"/>
  <c r="Z39" i="10"/>
  <c r="Z51" i="10"/>
  <c r="S51" i="10"/>
  <c r="Z87" i="10"/>
  <c r="S87" i="10"/>
  <c r="Z92" i="10"/>
  <c r="S92" i="10"/>
  <c r="S60" i="10"/>
  <c r="S50" i="10"/>
  <c r="V25" i="10"/>
  <c r="W25" i="10" s="1"/>
  <c r="T25" i="10"/>
  <c r="U25" i="10" s="1"/>
  <c r="R25" i="10"/>
  <c r="V43" i="10"/>
  <c r="W43" i="10" s="1"/>
  <c r="R43" i="10"/>
  <c r="T43" i="10"/>
  <c r="U43" i="10" s="1"/>
  <c r="S73" i="10"/>
  <c r="V77" i="10"/>
  <c r="W77" i="10" s="1"/>
  <c r="R77" i="10"/>
  <c r="T77" i="10"/>
  <c r="U77" i="10" s="1"/>
  <c r="V84" i="10"/>
  <c r="W84" i="10" s="1"/>
  <c r="T84" i="10"/>
  <c r="U84" i="10" s="1"/>
  <c r="R84" i="10"/>
  <c r="V26" i="10"/>
  <c r="W26" i="10" s="1"/>
  <c r="R26" i="10"/>
  <c r="T26" i="10"/>
  <c r="U26" i="10" s="1"/>
  <c r="V32" i="10"/>
  <c r="W32" i="10" s="1"/>
  <c r="T32" i="10"/>
  <c r="U32" i="10" s="1"/>
  <c r="R32" i="10"/>
  <c r="S93" i="10"/>
  <c r="Z93" i="10"/>
  <c r="V69" i="10"/>
  <c r="W69" i="10" s="1"/>
  <c r="T69" i="10"/>
  <c r="U69" i="10" s="1"/>
  <c r="R69" i="10"/>
  <c r="V16" i="10"/>
  <c r="W16" i="10" s="1"/>
  <c r="T16" i="10"/>
  <c r="U16" i="10" s="1"/>
  <c r="R16" i="10"/>
  <c r="V75" i="10"/>
  <c r="W75" i="10" s="1"/>
  <c r="T75" i="10"/>
  <c r="U75" i="10" s="1"/>
  <c r="R75" i="10"/>
  <c r="V57" i="10"/>
  <c r="W57" i="10" s="1"/>
  <c r="T57" i="10"/>
  <c r="U57" i="10" s="1"/>
  <c r="R57" i="10"/>
  <c r="V3" i="10"/>
  <c r="W3" i="10" s="1"/>
  <c r="R3" i="10"/>
  <c r="T3" i="10"/>
  <c r="U3" i="10" s="1"/>
  <c r="V90" i="10"/>
  <c r="W90" i="10" s="1"/>
  <c r="R90" i="10"/>
  <c r="T90" i="10"/>
  <c r="U90" i="10" s="1"/>
  <c r="S36" i="10"/>
  <c r="Z36" i="10"/>
  <c r="S44" i="10"/>
  <c r="Z44" i="10"/>
  <c r="Z63" i="10"/>
  <c r="S63" i="10"/>
  <c r="V74" i="10"/>
  <c r="W74" i="10" s="1"/>
  <c r="R74" i="10"/>
  <c r="T74" i="10"/>
  <c r="U74" i="10" s="1"/>
  <c r="V27" i="10"/>
  <c r="W27" i="10" s="1"/>
  <c r="T27" i="10"/>
  <c r="U27" i="10" s="1"/>
  <c r="R27" i="10"/>
  <c r="V48" i="10"/>
  <c r="W48" i="10" s="1"/>
  <c r="R48" i="10"/>
  <c r="T48" i="10"/>
  <c r="U48" i="10" s="1"/>
  <c r="Z41" i="10"/>
  <c r="V40" i="10"/>
  <c r="W40" i="10" s="1"/>
  <c r="T40" i="10"/>
  <c r="U40" i="10" s="1"/>
  <c r="R40" i="10"/>
  <c r="V12" i="10"/>
  <c r="W12" i="10" s="1"/>
  <c r="R12" i="10"/>
  <c r="T12" i="10"/>
  <c r="U12" i="10" s="1"/>
  <c r="V34" i="10"/>
  <c r="W34" i="10" s="1"/>
  <c r="R34" i="10"/>
  <c r="T34" i="10"/>
  <c r="U34" i="10" s="1"/>
  <c r="S72" i="10"/>
  <c r="Z72" i="10"/>
  <c r="V86" i="10"/>
  <c r="W86" i="10" s="1"/>
  <c r="R86" i="10"/>
  <c r="T86" i="10"/>
  <c r="U86" i="10" s="1"/>
  <c r="V49" i="10"/>
  <c r="W49" i="10" s="1"/>
  <c r="T49" i="10"/>
  <c r="U49" i="10" s="1"/>
  <c r="R49" i="10"/>
  <c r="V29" i="10"/>
  <c r="W29" i="10" s="1"/>
  <c r="T29" i="10"/>
  <c r="U29" i="10" s="1"/>
  <c r="R29" i="10"/>
  <c r="Z30" i="10"/>
  <c r="S30" i="10"/>
  <c r="S13" i="10"/>
  <c r="Z13" i="10"/>
  <c r="Z91" i="10"/>
  <c r="S91" i="10"/>
  <c r="S18" i="10"/>
  <c r="Z18" i="10"/>
  <c r="Z78" i="10"/>
  <c r="S78" i="10"/>
  <c r="S11" i="10"/>
  <c r="S19" i="10"/>
  <c r="Z19" i="10"/>
  <c r="V81" i="10"/>
  <c r="W81" i="10" s="1"/>
  <c r="R81" i="10"/>
  <c r="T81" i="10"/>
  <c r="U81" i="10" s="1"/>
  <c r="V10" i="10"/>
  <c r="W10" i="10" s="1"/>
  <c r="R10" i="10"/>
  <c r="T10" i="10"/>
  <c r="U10" i="10" s="1"/>
  <c r="V6" i="10"/>
  <c r="W6" i="10" s="1"/>
  <c r="R6" i="10"/>
  <c r="T6" i="10"/>
  <c r="U6" i="10" s="1"/>
  <c r="V38" i="10"/>
  <c r="W38" i="10" s="1"/>
  <c r="T38" i="10"/>
  <c r="U38" i="10" s="1"/>
  <c r="R38" i="10"/>
  <c r="V15" i="10"/>
  <c r="W15" i="10" s="1"/>
  <c r="T15" i="10"/>
  <c r="U15" i="10" s="1"/>
  <c r="R15" i="10"/>
  <c r="V88" i="10"/>
  <c r="W88" i="10" s="1"/>
  <c r="T88" i="10"/>
  <c r="U88" i="10" s="1"/>
  <c r="R88" i="10"/>
  <c r="V67" i="10"/>
  <c r="W67" i="10" s="1"/>
  <c r="R67" i="10"/>
  <c r="T67" i="10"/>
  <c r="U67" i="10" s="1"/>
  <c r="V70" i="10"/>
  <c r="W70" i="10" s="1"/>
  <c r="T70" i="10"/>
  <c r="U70" i="10" s="1"/>
  <c r="R70" i="10"/>
  <c r="V55" i="10"/>
  <c r="W55" i="10" s="1"/>
  <c r="R55" i="10"/>
  <c r="T55" i="10"/>
  <c r="U55" i="10" s="1"/>
  <c r="Z22" i="10"/>
  <c r="S22" i="10"/>
  <c r="S89" i="10"/>
  <c r="Z89" i="10"/>
  <c r="V45" i="10"/>
  <c r="W45" i="10" s="1"/>
  <c r="T45" i="10"/>
  <c r="U45" i="10" s="1"/>
  <c r="R45" i="10"/>
  <c r="V80" i="10"/>
  <c r="W80" i="10" s="1"/>
  <c r="T80" i="10"/>
  <c r="U80" i="10" s="1"/>
  <c r="R80" i="10"/>
  <c r="V85" i="10"/>
  <c r="W85" i="10" s="1"/>
  <c r="R85" i="10"/>
  <c r="T85" i="10"/>
  <c r="U85" i="10" s="1"/>
  <c r="Z62" i="10"/>
  <c r="S62" i="10"/>
  <c r="S17" i="10"/>
  <c r="S56" i="10"/>
  <c r="Z56" i="10"/>
  <c r="V35" i="10"/>
  <c r="W35" i="10" s="1"/>
  <c r="R35" i="10"/>
  <c r="T35" i="10"/>
  <c r="U35" i="10" s="1"/>
  <c r="V14" i="10"/>
  <c r="W14" i="10" s="1"/>
  <c r="T14" i="10"/>
  <c r="U14" i="10" s="1"/>
  <c r="R14" i="10"/>
  <c r="V20" i="10"/>
  <c r="W20" i="10" s="1"/>
  <c r="T20" i="10"/>
  <c r="U20" i="10" s="1"/>
  <c r="R20" i="10"/>
  <c r="V46" i="10"/>
  <c r="W46" i="10" s="1"/>
  <c r="R46" i="10"/>
  <c r="T46" i="10"/>
  <c r="U46" i="10" s="1"/>
  <c r="E17" i="11"/>
  <c r="E44" i="11"/>
  <c r="E46" i="11"/>
  <c r="E59" i="11"/>
  <c r="E31" i="11"/>
  <c r="E42" i="11"/>
  <c r="E54" i="11"/>
  <c r="E33" i="11"/>
  <c r="E47" i="11"/>
  <c r="E41" i="11"/>
  <c r="E52" i="11"/>
  <c r="E58" i="11"/>
  <c r="E28" i="11"/>
  <c r="E55" i="11"/>
  <c r="E32" i="11"/>
  <c r="E53" i="11"/>
  <c r="E56" i="11"/>
  <c r="E29" i="11"/>
  <c r="E40" i="11"/>
  <c r="E48" i="11" s="1"/>
  <c r="E30" i="11"/>
  <c r="E34" i="11"/>
  <c r="E35" i="11"/>
  <c r="Z54" i="10" l="1"/>
  <c r="S9" i="10"/>
  <c r="S7" i="10"/>
  <c r="Z79" i="10"/>
  <c r="Z17" i="10"/>
  <c r="AE17" i="10" s="1"/>
  <c r="Z73" i="10"/>
  <c r="AD73" i="10" s="1"/>
  <c r="Z53" i="10"/>
  <c r="Z60" i="10"/>
  <c r="AD60" i="10" s="1"/>
  <c r="Z5" i="10"/>
  <c r="Z50" i="10"/>
  <c r="AE50" i="10" s="1"/>
  <c r="Z11" i="10"/>
  <c r="AA11" i="10" s="1"/>
  <c r="Z23" i="10"/>
  <c r="AA23" i="10" s="1"/>
  <c r="Z65" i="10"/>
  <c r="AA65" i="10" s="1"/>
  <c r="S61" i="10"/>
  <c r="Z61" i="10"/>
  <c r="S95" i="10"/>
  <c r="Z95" i="10"/>
  <c r="S94" i="10"/>
  <c r="Z94" i="10"/>
  <c r="Z8" i="10"/>
  <c r="AA8" i="10" s="1"/>
  <c r="S8" i="10"/>
  <c r="S83" i="10"/>
  <c r="Z83" i="10"/>
  <c r="S37" i="10"/>
  <c r="Z37" i="10"/>
  <c r="Z42" i="10"/>
  <c r="S42" i="10"/>
  <c r="Z76" i="10"/>
  <c r="S76" i="10"/>
  <c r="S64" i="10"/>
  <c r="Z64" i="10"/>
  <c r="S52" i="10"/>
  <c r="Z52" i="10"/>
  <c r="S4" i="10"/>
  <c r="Z4" i="10"/>
  <c r="Z24" i="10"/>
  <c r="S24" i="10"/>
  <c r="S33" i="10"/>
  <c r="Z33" i="10"/>
  <c r="AA62" i="10"/>
  <c r="AE62" i="10"/>
  <c r="AD62" i="10"/>
  <c r="S6" i="10"/>
  <c r="Z6" i="10"/>
  <c r="AD78" i="10"/>
  <c r="AA78" i="10"/>
  <c r="AE78" i="10"/>
  <c r="Z12" i="10"/>
  <c r="S12" i="10"/>
  <c r="AD44" i="10"/>
  <c r="AE44" i="10"/>
  <c r="AA44" i="10"/>
  <c r="S84" i="10"/>
  <c r="Z84" i="10"/>
  <c r="AD47" i="10"/>
  <c r="AA47" i="10"/>
  <c r="AE47" i="10"/>
  <c r="AD21" i="10"/>
  <c r="AE21" i="10"/>
  <c r="AA21" i="10"/>
  <c r="AD56" i="10"/>
  <c r="AE56" i="10"/>
  <c r="AA56" i="10"/>
  <c r="S45" i="10"/>
  <c r="Z45" i="10"/>
  <c r="AA22" i="10"/>
  <c r="AD22" i="10"/>
  <c r="AE22" i="10"/>
  <c r="AE19" i="10"/>
  <c r="AA19" i="10"/>
  <c r="AD19" i="10"/>
  <c r="AE18" i="10"/>
  <c r="AD18" i="10"/>
  <c r="AA18" i="10"/>
  <c r="S29" i="10"/>
  <c r="Z29" i="10"/>
  <c r="AE53" i="10"/>
  <c r="AD53" i="10"/>
  <c r="AA53" i="10"/>
  <c r="AD92" i="10"/>
  <c r="AA92" i="10"/>
  <c r="AE92" i="10"/>
  <c r="AE79" i="10"/>
  <c r="AD79" i="10"/>
  <c r="AA79" i="10"/>
  <c r="Z59" i="10"/>
  <c r="S59" i="10"/>
  <c r="Z20" i="10"/>
  <c r="S20" i="10"/>
  <c r="S85" i="10"/>
  <c r="Z85" i="10"/>
  <c r="S38" i="10"/>
  <c r="Z38" i="10"/>
  <c r="S86" i="10"/>
  <c r="Z86" i="10"/>
  <c r="S40" i="10"/>
  <c r="Z40" i="10"/>
  <c r="S48" i="10"/>
  <c r="Z48" i="10"/>
  <c r="S74" i="10"/>
  <c r="Z74" i="10"/>
  <c r="AA36" i="10"/>
  <c r="AD36" i="10"/>
  <c r="AE36" i="10"/>
  <c r="S3" i="10"/>
  <c r="Z3" i="10"/>
  <c r="S16" i="10"/>
  <c r="Z16" i="10"/>
  <c r="AE39" i="10"/>
  <c r="AA39" i="10"/>
  <c r="AD39" i="10"/>
  <c r="AA28" i="10"/>
  <c r="AE28" i="10"/>
  <c r="AD28" i="10"/>
  <c r="S68" i="10"/>
  <c r="Z68" i="10"/>
  <c r="Z35" i="10"/>
  <c r="S35" i="10"/>
  <c r="AD17" i="10"/>
  <c r="S55" i="10"/>
  <c r="Z55" i="10"/>
  <c r="Z67" i="10"/>
  <c r="S67" i="10"/>
  <c r="AD8" i="10"/>
  <c r="Z34" i="10"/>
  <c r="S34" i="10"/>
  <c r="AD23" i="10"/>
  <c r="AE23" i="10"/>
  <c r="Z32" i="10"/>
  <c r="S32" i="10"/>
  <c r="S43" i="10"/>
  <c r="Z43" i="10"/>
  <c r="AA9" i="10"/>
  <c r="AE9" i="10"/>
  <c r="AD9" i="10"/>
  <c r="AA87" i="10"/>
  <c r="AE87" i="10"/>
  <c r="AD87" i="10"/>
  <c r="Z80" i="10"/>
  <c r="S80" i="10"/>
  <c r="AD89" i="10"/>
  <c r="AE89" i="10"/>
  <c r="AA89" i="10"/>
  <c r="AD91" i="10"/>
  <c r="AE91" i="10"/>
  <c r="AA91" i="10"/>
  <c r="AD30" i="10"/>
  <c r="AE30" i="10"/>
  <c r="AA30" i="10"/>
  <c r="S49" i="10"/>
  <c r="Z49" i="10"/>
  <c r="AD72" i="10"/>
  <c r="AE72" i="10"/>
  <c r="AA72" i="10"/>
  <c r="S27" i="10"/>
  <c r="Z27" i="10"/>
  <c r="Z57" i="10"/>
  <c r="S57" i="10"/>
  <c r="AE93" i="10"/>
  <c r="AA93" i="10"/>
  <c r="AD93" i="10"/>
  <c r="S26" i="10"/>
  <c r="Z26" i="10"/>
  <c r="S77" i="10"/>
  <c r="Z77" i="10"/>
  <c r="AE60" i="10"/>
  <c r="AA82" i="10"/>
  <c r="AD82" i="10"/>
  <c r="AE82" i="10"/>
  <c r="S58" i="10"/>
  <c r="Z58" i="10"/>
  <c r="AE7" i="10"/>
  <c r="AA7" i="10"/>
  <c r="AD7" i="10"/>
  <c r="S71" i="10"/>
  <c r="Z71" i="10"/>
  <c r="AD66" i="10"/>
  <c r="AA66" i="10"/>
  <c r="AE66" i="10"/>
  <c r="S14" i="10"/>
  <c r="Z14" i="10"/>
  <c r="AA5" i="10"/>
  <c r="AD5" i="10"/>
  <c r="AE5" i="10"/>
  <c r="S70" i="10"/>
  <c r="Z70" i="10"/>
  <c r="S88" i="10"/>
  <c r="Z88" i="10"/>
  <c r="S15" i="10"/>
  <c r="Z15" i="10"/>
  <c r="S10" i="10"/>
  <c r="Z10" i="10"/>
  <c r="S81" i="10"/>
  <c r="Z81" i="10"/>
  <c r="AE54" i="10"/>
  <c r="AA54" i="10"/>
  <c r="AD54" i="10"/>
  <c r="AA13" i="10"/>
  <c r="AE13" i="10"/>
  <c r="AD13" i="10"/>
  <c r="AE41" i="10"/>
  <c r="AA41" i="10"/>
  <c r="AD41" i="10"/>
  <c r="AA63" i="10"/>
  <c r="AE63" i="10"/>
  <c r="AD63" i="10"/>
  <c r="Z90" i="10"/>
  <c r="S90" i="10"/>
  <c r="Z75" i="10"/>
  <c r="S75" i="10"/>
  <c r="S69" i="10"/>
  <c r="Z69" i="10"/>
  <c r="S25" i="10"/>
  <c r="Z25" i="10"/>
  <c r="AA51" i="10"/>
  <c r="AD51" i="10"/>
  <c r="AE51" i="10"/>
  <c r="Z31" i="10"/>
  <c r="S31" i="10"/>
  <c r="S46" i="10"/>
  <c r="Z46" i="10"/>
  <c r="E18" i="11"/>
  <c r="E16" i="11"/>
  <c r="E36" i="11"/>
  <c r="E60" i="11"/>
  <c r="AA73" i="10" l="1"/>
  <c r="AA17" i="10"/>
  <c r="AD65" i="10"/>
  <c r="AE65" i="10"/>
  <c r="AE73" i="10"/>
  <c r="AD50" i="10"/>
  <c r="AA50" i="10"/>
  <c r="AD11" i="10"/>
  <c r="AE11" i="10"/>
  <c r="AA60" i="10"/>
  <c r="AE8" i="10"/>
  <c r="AA94" i="10"/>
  <c r="AD94" i="10"/>
  <c r="AE94" i="10"/>
  <c r="AD95" i="10"/>
  <c r="AE95" i="10"/>
  <c r="AA95" i="10"/>
  <c r="AE61" i="10"/>
  <c r="AD61" i="10"/>
  <c r="AA61" i="10"/>
  <c r="AA4" i="10"/>
  <c r="F8" i="11" s="1"/>
  <c r="AD4" i="10"/>
  <c r="AE4" i="10"/>
  <c r="AE37" i="10"/>
  <c r="AA37" i="10"/>
  <c r="AD37" i="10"/>
  <c r="AD76" i="10"/>
  <c r="AA76" i="10"/>
  <c r="AE76" i="10"/>
  <c r="AD33" i="10"/>
  <c r="AE33" i="10"/>
  <c r="AA33" i="10"/>
  <c r="AD52" i="10"/>
  <c r="AE52" i="10"/>
  <c r="AA52" i="10"/>
  <c r="AE83" i="10"/>
  <c r="AD83" i="10"/>
  <c r="AA83" i="10"/>
  <c r="AE64" i="10"/>
  <c r="AD64" i="10"/>
  <c r="AA64" i="10"/>
  <c r="AA24" i="10"/>
  <c r="AD24" i="10"/>
  <c r="AE24" i="10"/>
  <c r="AA42" i="10"/>
  <c r="AD42" i="10"/>
  <c r="AE42" i="10"/>
  <c r="AE25" i="10"/>
  <c r="AD25" i="10"/>
  <c r="AA25" i="10"/>
  <c r="AA31" i="10"/>
  <c r="AE31" i="10"/>
  <c r="AD31" i="10"/>
  <c r="AD69" i="10"/>
  <c r="AE69" i="10"/>
  <c r="AA69" i="10"/>
  <c r="AE81" i="10"/>
  <c r="AA81" i="10"/>
  <c r="AD81" i="10"/>
  <c r="AE88" i="10"/>
  <c r="AA88" i="10"/>
  <c r="AD88" i="10"/>
  <c r="AD71" i="10"/>
  <c r="AE71" i="10"/>
  <c r="AA71" i="10"/>
  <c r="AE77" i="10"/>
  <c r="AD77" i="10"/>
  <c r="AA77" i="10"/>
  <c r="AD55" i="10"/>
  <c r="AE55" i="10"/>
  <c r="AA55" i="10"/>
  <c r="AA35" i="10"/>
  <c r="AE35" i="10"/>
  <c r="AD35" i="10"/>
  <c r="AA74" i="10"/>
  <c r="AE74" i="10"/>
  <c r="AD74" i="10"/>
  <c r="AD86" i="10"/>
  <c r="AA86" i="10"/>
  <c r="AE86" i="10"/>
  <c r="AD14" i="10"/>
  <c r="AA14" i="10"/>
  <c r="AE14" i="10"/>
  <c r="AE58" i="10"/>
  <c r="AD58" i="10"/>
  <c r="AA58" i="10"/>
  <c r="AE68" i="10"/>
  <c r="AA68" i="10"/>
  <c r="AD68" i="10"/>
  <c r="AE3" i="10"/>
  <c r="AA3" i="10"/>
  <c r="AD3" i="10"/>
  <c r="AA20" i="10"/>
  <c r="AD20" i="10"/>
  <c r="AE20" i="10"/>
  <c r="AD6" i="10"/>
  <c r="AE6" i="10"/>
  <c r="AA6" i="10"/>
  <c r="AE10" i="10"/>
  <c r="AD10" i="10"/>
  <c r="AA10" i="10"/>
  <c r="AE70" i="10"/>
  <c r="AD70" i="10"/>
  <c r="AA70" i="10"/>
  <c r="AD43" i="10"/>
  <c r="AA43" i="10"/>
  <c r="AE43" i="10"/>
  <c r="AA48" i="10"/>
  <c r="AD48" i="10"/>
  <c r="AE48" i="10"/>
  <c r="AA38" i="10"/>
  <c r="AE38" i="10"/>
  <c r="AD38" i="10"/>
  <c r="AA75" i="10"/>
  <c r="AD75" i="10"/>
  <c r="AE75" i="10"/>
  <c r="AA59" i="10"/>
  <c r="AE59" i="10"/>
  <c r="AD59" i="10"/>
  <c r="AD29" i="10"/>
  <c r="AE29" i="10"/>
  <c r="AA29" i="10"/>
  <c r="AA12" i="10"/>
  <c r="AE12" i="10"/>
  <c r="AD12" i="10"/>
  <c r="AA26" i="10"/>
  <c r="AE26" i="10"/>
  <c r="AD26" i="10"/>
  <c r="AA57" i="10"/>
  <c r="AD57" i="10"/>
  <c r="AE57" i="10"/>
  <c r="AD49" i="10"/>
  <c r="AE49" i="10"/>
  <c r="AA49" i="10"/>
  <c r="AE80" i="10"/>
  <c r="AA80" i="10"/>
  <c r="F9" i="11" s="1"/>
  <c r="AD80" i="10"/>
  <c r="AD34" i="10"/>
  <c r="AA34" i="10"/>
  <c r="AE34" i="10"/>
  <c r="AD40" i="10"/>
  <c r="AE40" i="10"/>
  <c r="AA40" i="10"/>
  <c r="AA85" i="10"/>
  <c r="AE85" i="10"/>
  <c r="AD85" i="10"/>
  <c r="AA45" i="10"/>
  <c r="F4" i="11" s="1"/>
  <c r="AE45" i="10"/>
  <c r="AD45" i="10"/>
  <c r="AD15" i="10"/>
  <c r="AE15" i="10"/>
  <c r="AA15" i="10"/>
  <c r="AA90" i="10"/>
  <c r="AE90" i="10"/>
  <c r="AD90" i="10"/>
  <c r="AE27" i="10"/>
  <c r="AD27" i="10"/>
  <c r="AA27" i="10"/>
  <c r="AE32" i="10"/>
  <c r="AA32" i="10"/>
  <c r="AD32" i="10"/>
  <c r="AA67" i="10"/>
  <c r="AD67" i="10"/>
  <c r="AE67" i="10"/>
  <c r="AD16" i="10"/>
  <c r="AE16" i="10"/>
  <c r="AA16" i="10"/>
  <c r="AD84" i="10"/>
  <c r="AE84" i="10"/>
  <c r="AA84" i="10"/>
  <c r="AA46" i="10"/>
  <c r="AE46" i="10"/>
  <c r="AD46" i="10"/>
  <c r="F10" i="11"/>
  <c r="F6" i="11"/>
  <c r="E19" i="11"/>
  <c r="E22" i="11"/>
  <c r="E8" i="11"/>
  <c r="E21" i="11"/>
  <c r="E7" i="11"/>
  <c r="E23" i="11"/>
  <c r="E20" i="11"/>
  <c r="E10" i="11"/>
  <c r="E11" i="11"/>
  <c r="E5" i="11"/>
  <c r="E6" i="11"/>
  <c r="E9" i="11"/>
  <c r="E4" i="11"/>
  <c r="F5" i="11" l="1"/>
  <c r="F11" i="11"/>
  <c r="F7" i="11"/>
  <c r="E24" i="11"/>
  <c r="E12" i="11"/>
  <c r="F135" i="19" l="1"/>
  <c r="G135" i="19" s="1"/>
  <c r="H135" i="19" s="1"/>
  <c r="F80" i="19"/>
  <c r="G80" i="19" s="1"/>
  <c r="H80" i="19" s="1"/>
  <c r="F31" i="19"/>
  <c r="G31" i="19" s="1"/>
  <c r="H31" i="19" s="1"/>
  <c r="F102" i="19"/>
  <c r="G102" i="19" s="1"/>
  <c r="H102" i="19" s="1"/>
  <c r="F7" i="19"/>
  <c r="G7" i="19" s="1"/>
  <c r="F164" i="19"/>
  <c r="G164" i="19" s="1"/>
  <c r="H164" i="19" s="1"/>
  <c r="F46" i="19"/>
  <c r="G46" i="19" s="1"/>
  <c r="H46" i="19" s="1"/>
  <c r="F182" i="19"/>
  <c r="G182" i="19" s="1"/>
  <c r="H182" i="19" s="1"/>
  <c r="F17" i="19"/>
  <c r="G17" i="19" s="1"/>
  <c r="F177" i="19"/>
  <c r="G177" i="19" s="1"/>
  <c r="F120" i="19"/>
  <c r="G120" i="19" s="1"/>
  <c r="H120" i="19" s="1"/>
  <c r="F99" i="19"/>
  <c r="G99" i="19" s="1"/>
  <c r="H99" i="19" s="1"/>
  <c r="F110" i="19"/>
  <c r="G110" i="19" s="1"/>
  <c r="H110" i="19" s="1"/>
  <c r="F49" i="19"/>
  <c r="G49" i="19" s="1"/>
  <c r="H49" i="19" s="1"/>
  <c r="F53" i="19"/>
  <c r="G53" i="19" s="1"/>
  <c r="H53" i="19" s="1"/>
  <c r="F141" i="19"/>
  <c r="G141" i="19" s="1"/>
  <c r="H141" i="19" s="1"/>
  <c r="F144" i="19"/>
  <c r="G144" i="19" s="1"/>
  <c r="H144" i="19" s="1"/>
  <c r="F174" i="19"/>
  <c r="G174" i="19" s="1"/>
  <c r="H174" i="19" s="1"/>
  <c r="F61" i="19"/>
  <c r="G61" i="19" s="1"/>
  <c r="H61" i="19" s="1"/>
  <c r="F39" i="19"/>
  <c r="G39" i="19" s="1"/>
  <c r="H39" i="19" s="1"/>
  <c r="F81" i="19"/>
  <c r="G81" i="19" s="1"/>
  <c r="H81" i="19" s="1"/>
  <c r="F8" i="19"/>
  <c r="G8" i="19" s="1"/>
  <c r="H8" i="19" s="1"/>
  <c r="F84" i="19"/>
  <c r="G84" i="19" s="1"/>
  <c r="H84" i="19" s="1"/>
  <c r="F109" i="19"/>
  <c r="G109" i="19" s="1"/>
  <c r="H109" i="19" s="1"/>
  <c r="F35" i="19"/>
  <c r="G35" i="19" s="1"/>
  <c r="H35" i="19" s="1"/>
  <c r="F18" i="19"/>
  <c r="G18" i="19" s="1"/>
  <c r="F87" i="19"/>
  <c r="G87" i="19" s="1"/>
  <c r="H87" i="19" s="1"/>
  <c r="F70" i="19"/>
  <c r="G70" i="19" s="1"/>
  <c r="H70" i="19" s="1"/>
  <c r="F170" i="19"/>
  <c r="G170" i="19" s="1"/>
  <c r="H170" i="19" s="1"/>
  <c r="F30" i="19"/>
  <c r="G30" i="19" s="1"/>
  <c r="F162" i="19"/>
  <c r="G162" i="19" s="1"/>
  <c r="H162" i="19" s="1"/>
  <c r="F43" i="19"/>
  <c r="G43" i="19" s="1"/>
  <c r="H43" i="19" s="1"/>
  <c r="F181" i="19"/>
  <c r="G181" i="19" s="1"/>
  <c r="H181" i="19" s="1"/>
  <c r="F83" i="19"/>
  <c r="G83" i="19" s="1"/>
  <c r="H83" i="19" s="1"/>
  <c r="F26" i="19"/>
  <c r="G26" i="19" s="1"/>
  <c r="F138" i="19"/>
  <c r="G138" i="19" s="1"/>
  <c r="H138" i="19" s="1"/>
  <c r="F130" i="19"/>
  <c r="G130" i="19" s="1"/>
  <c r="H130" i="19" s="1"/>
  <c r="F4" i="19"/>
  <c r="G4" i="19" s="1"/>
  <c r="F50" i="19"/>
  <c r="G50" i="19" s="1"/>
  <c r="H50" i="19" s="1"/>
  <c r="F37" i="19"/>
  <c r="G37" i="19" s="1"/>
  <c r="H37" i="19" s="1"/>
  <c r="F98" i="19"/>
  <c r="G98" i="19" s="1"/>
  <c r="H98" i="19" s="1"/>
  <c r="F136" i="19"/>
  <c r="G136" i="19" s="1"/>
  <c r="H136" i="19" s="1"/>
  <c r="F41" i="19"/>
  <c r="G41" i="19" s="1"/>
  <c r="H41" i="19" s="1"/>
  <c r="F51" i="19"/>
  <c r="G51" i="19" s="1"/>
  <c r="H51" i="19" s="1"/>
  <c r="F75" i="19"/>
  <c r="G75" i="19" s="1"/>
  <c r="H75" i="19" s="1"/>
  <c r="F88" i="19"/>
  <c r="G88" i="19" s="1"/>
  <c r="F86" i="19"/>
  <c r="G86" i="19" s="1"/>
  <c r="H86" i="19" s="1"/>
  <c r="F32" i="19"/>
  <c r="G32" i="19" s="1"/>
  <c r="H32" i="19" s="1"/>
  <c r="F161" i="19"/>
  <c r="G161" i="19" s="1"/>
  <c r="H161" i="19" s="1"/>
  <c r="F95" i="19"/>
  <c r="G95" i="19" s="1"/>
  <c r="H95" i="19" s="1"/>
  <c r="F116" i="19"/>
  <c r="G116" i="19" s="1"/>
  <c r="H116" i="19" s="1"/>
  <c r="F65" i="19"/>
  <c r="G65" i="19" s="1"/>
  <c r="H65" i="19" s="1"/>
  <c r="F63" i="19"/>
  <c r="G63" i="19" s="1"/>
  <c r="H63" i="19" s="1"/>
  <c r="F152" i="19"/>
  <c r="G152" i="19" s="1"/>
  <c r="H152" i="19" s="1"/>
  <c r="F184" i="19"/>
  <c r="G184" i="19" s="1"/>
  <c r="H184" i="19" s="1"/>
  <c r="F64" i="19"/>
  <c r="G64" i="19" s="1"/>
  <c r="H64" i="19" s="1"/>
  <c r="F54" i="19"/>
  <c r="G54" i="19" s="1"/>
  <c r="H54" i="19" s="1"/>
  <c r="F153" i="19"/>
  <c r="G153" i="19" s="1"/>
  <c r="H153" i="19" s="1"/>
  <c r="F133" i="19"/>
  <c r="G133" i="19" s="1"/>
  <c r="H133" i="19" s="1"/>
  <c r="F125" i="19"/>
  <c r="G125" i="19" s="1"/>
  <c r="H125" i="19" s="1"/>
  <c r="F40" i="19"/>
  <c r="G40" i="19" s="1"/>
  <c r="H40" i="19" s="1"/>
  <c r="F156" i="19"/>
  <c r="G156" i="19" s="1"/>
  <c r="H156" i="19" s="1"/>
  <c r="F108" i="19"/>
  <c r="G108" i="19" s="1"/>
  <c r="H108" i="19" s="1"/>
  <c r="F10" i="19"/>
  <c r="G10" i="19" s="1"/>
  <c r="H10" i="19" s="1"/>
  <c r="F146" i="19"/>
  <c r="G146" i="19" s="1"/>
  <c r="H146" i="19" s="1"/>
  <c r="F38" i="19"/>
  <c r="G38" i="19" s="1"/>
  <c r="H38" i="19" s="1"/>
  <c r="F66" i="19"/>
  <c r="G66" i="19" s="1"/>
  <c r="H66" i="19" s="1"/>
  <c r="F142" i="19"/>
  <c r="G142" i="19" s="1"/>
  <c r="H142" i="19" s="1"/>
  <c r="F82" i="19"/>
  <c r="G82" i="19" s="1"/>
  <c r="H82" i="19" s="1"/>
  <c r="F89" i="19"/>
  <c r="G89" i="19" s="1"/>
  <c r="H89" i="19" s="1"/>
  <c r="F183" i="19"/>
  <c r="G183" i="19" s="1"/>
  <c r="H183" i="19" s="1"/>
  <c r="F68" i="19"/>
  <c r="G68" i="19" s="1"/>
  <c r="H68" i="19" s="1"/>
  <c r="F159" i="19"/>
  <c r="G159" i="19" s="1"/>
  <c r="H159" i="19" s="1"/>
  <c r="F169" i="19"/>
  <c r="G169" i="19" s="1"/>
  <c r="H169" i="19" s="1"/>
  <c r="F13" i="19"/>
  <c r="G13" i="19" s="1"/>
  <c r="F69" i="19"/>
  <c r="G69" i="19" s="1"/>
  <c r="H69" i="19" s="1"/>
  <c r="F185" i="19"/>
  <c r="G185" i="19" s="1"/>
  <c r="H185" i="19" s="1"/>
  <c r="F113" i="19"/>
  <c r="G113" i="19" s="1"/>
  <c r="H113" i="19" s="1"/>
  <c r="F151" i="19"/>
  <c r="G151" i="19" s="1"/>
  <c r="H151" i="19" s="1"/>
  <c r="F105" i="19"/>
  <c r="G105" i="19" s="1"/>
  <c r="F25" i="19"/>
  <c r="G25" i="19" s="1"/>
  <c r="F178" i="19"/>
  <c r="G178" i="19" s="1"/>
  <c r="H178" i="19" s="1"/>
  <c r="F104" i="19"/>
  <c r="G104" i="19" s="1"/>
  <c r="H104" i="19" s="1"/>
  <c r="F97" i="19"/>
  <c r="G97" i="19" s="1"/>
  <c r="H97" i="19" s="1"/>
  <c r="F6" i="19"/>
  <c r="G6" i="19" s="1"/>
  <c r="O26" i="19" s="1"/>
  <c r="F163" i="19"/>
  <c r="G163" i="19" s="1"/>
  <c r="H163" i="19" s="1"/>
  <c r="H30" i="19" l="1"/>
  <c r="R13" i="20"/>
  <c r="W13" i="20"/>
  <c r="N13" i="20"/>
  <c r="E13" i="20"/>
  <c r="V13" i="20"/>
  <c r="S13" i="20"/>
  <c r="C13" i="20"/>
  <c r="K13" i="20"/>
  <c r="H7" i="19"/>
  <c r="M13" i="20"/>
  <c r="H13" i="20"/>
  <c r="O13" i="20"/>
  <c r="H177" i="19"/>
  <c r="T13" i="20"/>
  <c r="J13" i="20"/>
  <c r="O22" i="19"/>
  <c r="L13" i="20"/>
  <c r="I13" i="20"/>
  <c r="F13" i="20"/>
  <c r="H105" i="19"/>
  <c r="D13" i="20"/>
  <c r="H4" i="19"/>
  <c r="G13" i="20"/>
  <c r="U13" i="20"/>
  <c r="P13" i="20"/>
  <c r="Q13" i="20"/>
  <c r="Y13" i="20"/>
  <c r="X13" i="20"/>
  <c r="H18" i="19"/>
  <c r="Z13" i="20"/>
  <c r="H17" i="19"/>
  <c r="O25" i="19"/>
  <c r="H25" i="19"/>
  <c r="O29" i="19"/>
  <c r="H13" i="19"/>
  <c r="H88" i="19"/>
  <c r="O24" i="19"/>
  <c r="H26" i="19"/>
  <c r="O31" i="19"/>
  <c r="H6" i="19"/>
  <c r="O32" i="19" l="1"/>
</calcChain>
</file>

<file path=xl/connections.xml><?xml version="1.0" encoding="utf-8"?>
<connections xmlns="http://schemas.openxmlformats.org/spreadsheetml/2006/main">
  <connection id="1" name="Connection" type="4" refreshedVersion="3" deleted="1" background="1" saveData="1">
    <webPr sourceData="1" parsePre="1" consecutive="1" xl2000="1" htmlTables="1" htmlFormat="all"/>
  </connection>
</connections>
</file>

<file path=xl/sharedStrings.xml><?xml version="1.0" encoding="utf-8"?>
<sst xmlns="http://schemas.openxmlformats.org/spreadsheetml/2006/main" count="105069" uniqueCount="817">
  <si>
    <t>Rk</t>
  </si>
  <si>
    <t>Player</t>
  </si>
  <si>
    <t>Pos</t>
  </si>
  <si>
    <t>Tm</t>
  </si>
  <si>
    <t>G</t>
  </si>
  <si>
    <t>MP</t>
  </si>
  <si>
    <t>FG</t>
  </si>
  <si>
    <t>FGA</t>
  </si>
  <si>
    <t>FG%</t>
  </si>
  <si>
    <t>3P</t>
  </si>
  <si>
    <t>3PA</t>
  </si>
  <si>
    <t>3P%</t>
  </si>
  <si>
    <t>2P</t>
  </si>
  <si>
    <t>2PA</t>
  </si>
  <si>
    <t>2P%</t>
  </si>
  <si>
    <t>eFG%</t>
  </si>
  <si>
    <t>FT</t>
  </si>
  <si>
    <t>FTA</t>
  </si>
  <si>
    <t>FT%</t>
  </si>
  <si>
    <t>ORB</t>
  </si>
  <si>
    <t>DRB</t>
  </si>
  <si>
    <t>TRB</t>
  </si>
  <si>
    <t>AST</t>
  </si>
  <si>
    <t>STL</t>
  </si>
  <si>
    <t>BLK</t>
  </si>
  <si>
    <t>TOV</t>
  </si>
  <si>
    <t>PF</t>
  </si>
  <si>
    <t>Alex Abrines</t>
  </si>
  <si>
    <t>SG</t>
  </si>
  <si>
    <t>OKC</t>
  </si>
  <si>
    <t>Quincy Acy</t>
  </si>
  <si>
    <t>DAL</t>
  </si>
  <si>
    <t>Steven Adams</t>
  </si>
  <si>
    <t>C</t>
  </si>
  <si>
    <t>Arron Afflalo</t>
  </si>
  <si>
    <t>SAC</t>
  </si>
  <si>
    <t>Alexis Ajinca</t>
  </si>
  <si>
    <t>NOP</t>
  </si>
  <si>
    <t>Cole Aldrich</t>
  </si>
  <si>
    <t>MIN</t>
  </si>
  <si>
    <t>LaMarcus Aldridge</t>
  </si>
  <si>
    <t>SAS</t>
  </si>
  <si>
    <t>IND</t>
  </si>
  <si>
    <t>Al-Farouq Aminu</t>
  </si>
  <si>
    <t>SF</t>
  </si>
  <si>
    <t>POR</t>
  </si>
  <si>
    <t>CLE</t>
  </si>
  <si>
    <t>Justin Anderson</t>
  </si>
  <si>
    <t>Kyle Anderson</t>
  </si>
  <si>
    <t>Ryan Anderson</t>
  </si>
  <si>
    <t>HOU</t>
  </si>
  <si>
    <t>Giannis Antetokounmpo</t>
  </si>
  <si>
    <t>MIL</t>
  </si>
  <si>
    <t>Carmelo Anthony</t>
  </si>
  <si>
    <t>NYK</t>
  </si>
  <si>
    <t>Trevor Ariza</t>
  </si>
  <si>
    <t>Omer Asik</t>
  </si>
  <si>
    <t>D.J. Augustin</t>
  </si>
  <si>
    <t>PG</t>
  </si>
  <si>
    <t>ORL</t>
  </si>
  <si>
    <t>Luke Babbitt</t>
  </si>
  <si>
    <t>MIA</t>
  </si>
  <si>
    <t>Ron Baker</t>
  </si>
  <si>
    <t>MEM</t>
  </si>
  <si>
    <t>PHO</t>
  </si>
  <si>
    <t>J.J. Barea</t>
  </si>
  <si>
    <t>Harrison Barnes</t>
  </si>
  <si>
    <t>Will Barton</t>
  </si>
  <si>
    <t>DEN</t>
  </si>
  <si>
    <t>LAC</t>
  </si>
  <si>
    <t>Nicolas Batum</t>
  </si>
  <si>
    <t>Aron Baynes</t>
  </si>
  <si>
    <t>DET</t>
  </si>
  <si>
    <t>Kent Bazemore</t>
  </si>
  <si>
    <t>ATL</t>
  </si>
  <si>
    <t>Bradley Beal</t>
  </si>
  <si>
    <t>WAS</t>
  </si>
  <si>
    <t>Michael Beasley</t>
  </si>
  <si>
    <t>Marco Belinelli</t>
  </si>
  <si>
    <t>DeAndre' Bembry</t>
  </si>
  <si>
    <t>F</t>
  </si>
  <si>
    <t>Dragan Bender</t>
  </si>
  <si>
    <t>BRK</t>
  </si>
  <si>
    <t>Davis Bertans</t>
  </si>
  <si>
    <t>Bismack Biyombo</t>
  </si>
  <si>
    <t>Nemanja Bjelica</t>
  </si>
  <si>
    <t>Tarik Black</t>
  </si>
  <si>
    <t>LAL</t>
  </si>
  <si>
    <t>Eric Bledsoe</t>
  </si>
  <si>
    <t>Bojan Bogdanovic</t>
  </si>
  <si>
    <t>Andrew Bogut</t>
  </si>
  <si>
    <t>UTA</t>
  </si>
  <si>
    <t>Devin Booker</t>
  </si>
  <si>
    <t>Trevor Booker</t>
  </si>
  <si>
    <t>Avery Bradley</t>
  </si>
  <si>
    <t>BOS</t>
  </si>
  <si>
    <t>Corey Brewer</t>
  </si>
  <si>
    <t>Malcolm Brogdon</t>
  </si>
  <si>
    <t>Bobby Brown</t>
  </si>
  <si>
    <t>Jaylen Brown</t>
  </si>
  <si>
    <t>Nicolas Brussino</t>
  </si>
  <si>
    <t>Jimmy Butler</t>
  </si>
  <si>
    <t>CHI</t>
  </si>
  <si>
    <t>Jose Calderon</t>
  </si>
  <si>
    <t>Kentavious Caldwell-Pope</t>
  </si>
  <si>
    <t>Clint Capela</t>
  </si>
  <si>
    <t>DeMarre Carroll</t>
  </si>
  <si>
    <t>TOR</t>
  </si>
  <si>
    <t>Vince Carter</t>
  </si>
  <si>
    <t>Michael Carter-Williams</t>
  </si>
  <si>
    <t>Omri Casspi</t>
  </si>
  <si>
    <t>Willie Cauley-Stein</t>
  </si>
  <si>
    <t>Tyson Chandler</t>
  </si>
  <si>
    <t>Wilson Chandler</t>
  </si>
  <si>
    <t>Marquese Chriss</t>
  </si>
  <si>
    <t>Ian Clark</t>
  </si>
  <si>
    <t>GSW</t>
  </si>
  <si>
    <t>Jordan Clarkson</t>
  </si>
  <si>
    <t>Mike Conley</t>
  </si>
  <si>
    <t>DeMarcus Cousins</t>
  </si>
  <si>
    <t>Robert Covington</t>
  </si>
  <si>
    <t>PHI</t>
  </si>
  <si>
    <t>Allen Crabbe</t>
  </si>
  <si>
    <t>Jamal Crawford</t>
  </si>
  <si>
    <t>Jae Crowder</t>
  </si>
  <si>
    <t>Dante Cunningham</t>
  </si>
  <si>
    <t>Seth Curry</t>
  </si>
  <si>
    <t>Stephen Curry</t>
  </si>
  <si>
    <t>Troy Daniels</t>
  </si>
  <si>
    <t>Anthony Davis</t>
  </si>
  <si>
    <t>Deyonta Davis</t>
  </si>
  <si>
    <t>Ed Davis</t>
  </si>
  <si>
    <t>Dewayne Dedmon</t>
  </si>
  <si>
    <t>Sam Dekker</t>
  </si>
  <si>
    <t>Malcolm Delaney</t>
  </si>
  <si>
    <t>Matthew Dellavedova</t>
  </si>
  <si>
    <t>Luol Deng</t>
  </si>
  <si>
    <t>DeMar DeRozan</t>
  </si>
  <si>
    <t>Cheick Diallo</t>
  </si>
  <si>
    <t>Gorgui Dieng</t>
  </si>
  <si>
    <t>Goran Dragic</t>
  </si>
  <si>
    <t>Andre Drummond</t>
  </si>
  <si>
    <t>Jared Dudley</t>
  </si>
  <si>
    <t>Kris Dunn</t>
  </si>
  <si>
    <t>Kevin Durant</t>
  </si>
  <si>
    <t>Henry Ellenson</t>
  </si>
  <si>
    <t>Joel Embiid</t>
  </si>
  <si>
    <t>James Ennis</t>
  </si>
  <si>
    <t>Tyler Ennis</t>
  </si>
  <si>
    <t>Dante Exum</t>
  </si>
  <si>
    <t>Kenneth Faried</t>
  </si>
  <si>
    <t>Derrick Favors</t>
  </si>
  <si>
    <t>Kay Felder</t>
  </si>
  <si>
    <t>Cristiano Felicio</t>
  </si>
  <si>
    <t>Raymond Felton</t>
  </si>
  <si>
    <t>Dorian Finney-Smith</t>
  </si>
  <si>
    <t>Bryn Forbes</t>
  </si>
  <si>
    <t>Evan Fournier</t>
  </si>
  <si>
    <t>Tim Frazier</t>
  </si>
  <si>
    <t>Channing Frye</t>
  </si>
  <si>
    <t>Danilo Gallinari</t>
  </si>
  <si>
    <t>Langston Galloway</t>
  </si>
  <si>
    <t>Marc Gasol</t>
  </si>
  <si>
    <t>Pau Gasol</t>
  </si>
  <si>
    <t>Rudy Gay</t>
  </si>
  <si>
    <t>Paul George</t>
  </si>
  <si>
    <t>Taj Gibson</t>
  </si>
  <si>
    <t>Manu Ginobili</t>
  </si>
  <si>
    <t>Rudy Gobert</t>
  </si>
  <si>
    <t>Aaron Gordon</t>
  </si>
  <si>
    <t>Eric Gordon</t>
  </si>
  <si>
    <t>Marcin Gortat</t>
  </si>
  <si>
    <t>Jerami Grant</t>
  </si>
  <si>
    <t>Draymond Green</t>
  </si>
  <si>
    <t>JaMychal Green</t>
  </si>
  <si>
    <t>Jeff Green</t>
  </si>
  <si>
    <t>Blake Griffin</t>
  </si>
  <si>
    <t>James Harden</t>
  </si>
  <si>
    <t>Maurice Harkless</t>
  </si>
  <si>
    <t>Montrezl Harrell</t>
  </si>
  <si>
    <t>Joe Harris</t>
  </si>
  <si>
    <t>Tobias Harris</t>
  </si>
  <si>
    <t>Andrew Harrison</t>
  </si>
  <si>
    <t>John Henson</t>
  </si>
  <si>
    <t>Juan Hernangomez</t>
  </si>
  <si>
    <t>Mario Hezonja</t>
  </si>
  <si>
    <t>Buddy Hield</t>
  </si>
  <si>
    <t>Nene Hilario</t>
  </si>
  <si>
    <t>George Hill</t>
  </si>
  <si>
    <t>Solomon Hill</t>
  </si>
  <si>
    <t>Darrun Hilliard</t>
  </si>
  <si>
    <t>Justin Holiday</t>
  </si>
  <si>
    <t>Rondae Hollis-Jefferson</t>
  </si>
  <si>
    <t>Richaun Holmes</t>
  </si>
  <si>
    <t>Rodney Hood</t>
  </si>
  <si>
    <t>Al Horford</t>
  </si>
  <si>
    <t>Dwight Howard</t>
  </si>
  <si>
    <t>Serge Ibaka</t>
  </si>
  <si>
    <t>Andre Iguodala</t>
  </si>
  <si>
    <t>Ersan Ilyasova</t>
  </si>
  <si>
    <t>Joe Ingles</t>
  </si>
  <si>
    <t>Brandon Ingram</t>
  </si>
  <si>
    <t>Kyrie Irving</t>
  </si>
  <si>
    <t>LeBron James</t>
  </si>
  <si>
    <t>Al Jefferson</t>
  </si>
  <si>
    <t>Jonas Jerebko</t>
  </si>
  <si>
    <t>Amir Johnson</t>
  </si>
  <si>
    <t>James Johnson</t>
  </si>
  <si>
    <t>Joe Johnson</t>
  </si>
  <si>
    <t>Stanley Johnson</t>
  </si>
  <si>
    <t>Tyler Johnson</t>
  </si>
  <si>
    <t>Wesley Johnson</t>
  </si>
  <si>
    <t>Nikola Jokic</t>
  </si>
  <si>
    <t>DeAndre Jordan</t>
  </si>
  <si>
    <t>Cory Joseph</t>
  </si>
  <si>
    <t>Frank Kaminsky</t>
  </si>
  <si>
    <t>Enes Kanter</t>
  </si>
  <si>
    <t>Michael Kidd-Gilchrist</t>
  </si>
  <si>
    <t>Sean Kilpatrick</t>
  </si>
  <si>
    <t>Brandon Knight</t>
  </si>
  <si>
    <t>Kyle Korver</t>
  </si>
  <si>
    <t>Kosta Koufos</t>
  </si>
  <si>
    <t>Mindaugas Kuzminskas</t>
  </si>
  <si>
    <t>Jeremy Lamb</t>
  </si>
  <si>
    <t>Joffrey Lauvergne</t>
  </si>
  <si>
    <t>Zach LaVine</t>
  </si>
  <si>
    <t>Courtney Lee</t>
  </si>
  <si>
    <t>Alex Len</t>
  </si>
  <si>
    <t>Kawhi Leonard</t>
  </si>
  <si>
    <t>Meyers Leonard</t>
  </si>
  <si>
    <t>Jon Leuer</t>
  </si>
  <si>
    <t>DeAndre Liggins</t>
  </si>
  <si>
    <t>Damian Lillard</t>
  </si>
  <si>
    <t>Jeremy Lin</t>
  </si>
  <si>
    <t>Shaun Livingston</t>
  </si>
  <si>
    <t>Kevon Looney</t>
  </si>
  <si>
    <t>Brook Lopez</t>
  </si>
  <si>
    <t>Robin Lopez</t>
  </si>
  <si>
    <t>Kevin Love</t>
  </si>
  <si>
    <t>Kyle Lowry</t>
  </si>
  <si>
    <t>Timothe Luwawu-Cabarrot</t>
  </si>
  <si>
    <t>Trey Lyles</t>
  </si>
  <si>
    <t>Shelvin Mack</t>
  </si>
  <si>
    <t>Thon Maker</t>
  </si>
  <si>
    <t>Boban Marjanovic</t>
  </si>
  <si>
    <t>Jarell Martin</t>
  </si>
  <si>
    <t>Wesley Matthews</t>
  </si>
  <si>
    <t>Luc Mbah a Moute</t>
  </si>
  <si>
    <t>Patrick McCaw</t>
  </si>
  <si>
    <t>C.J. McCollum</t>
  </si>
  <si>
    <t>T.J. McConnell</t>
  </si>
  <si>
    <t>Chris McCullough</t>
  </si>
  <si>
    <t>Doug McDermott</t>
  </si>
  <si>
    <t>JaVale McGee</t>
  </si>
  <si>
    <t>Rodney McGruder</t>
  </si>
  <si>
    <t>Ben McLemore</t>
  </si>
  <si>
    <t>Salah Mejri</t>
  </si>
  <si>
    <t>Jordan Mickey</t>
  </si>
  <si>
    <t>C.J. Miles</t>
  </si>
  <si>
    <t>Paul Millsap</t>
  </si>
  <si>
    <t>Nikola Mirotic</t>
  </si>
  <si>
    <t>Greg Monroe</t>
  </si>
  <si>
    <t>E'Twaun Moore</t>
  </si>
  <si>
    <t>Marcus Morris</t>
  </si>
  <si>
    <t>Markieff Morris</t>
  </si>
  <si>
    <t>Timofey Mozgov</t>
  </si>
  <si>
    <t>Emmanuel Mudiay</t>
  </si>
  <si>
    <t>Shabazz Muhammad</t>
  </si>
  <si>
    <t>Dejounte Murray</t>
  </si>
  <si>
    <t>Jamal Murray</t>
  </si>
  <si>
    <t>Mike Muscala</t>
  </si>
  <si>
    <t>Shabazz Napier</t>
  </si>
  <si>
    <t>Raul Neto</t>
  </si>
  <si>
    <t>Joakim Noah</t>
  </si>
  <si>
    <t>Dirk Nowitzki</t>
  </si>
  <si>
    <t>Jusuf Nurkic</t>
  </si>
  <si>
    <t>Kyle O'Quinn</t>
  </si>
  <si>
    <t>Jahlil Okafor</t>
  </si>
  <si>
    <t>Victor Oladipo</t>
  </si>
  <si>
    <t>Zaza Pachulia</t>
  </si>
  <si>
    <t>Jabari Parker</t>
  </si>
  <si>
    <t>Tony Parker</t>
  </si>
  <si>
    <t>Patrick Patterson</t>
  </si>
  <si>
    <t>Chris Paul</t>
  </si>
  <si>
    <t>Elfrid Payton</t>
  </si>
  <si>
    <t>Mason Plumlee</t>
  </si>
  <si>
    <t>Miles Plumlee</t>
  </si>
  <si>
    <t>Jakob Poeltl</t>
  </si>
  <si>
    <t>Otto Porter</t>
  </si>
  <si>
    <t>Bobby Portis</t>
  </si>
  <si>
    <t>Kristaps Porzingis</t>
  </si>
  <si>
    <t>Dwight Powell</t>
  </si>
  <si>
    <t>Norman Powell</t>
  </si>
  <si>
    <t>Julius Randle</t>
  </si>
  <si>
    <t>Zach Randolph</t>
  </si>
  <si>
    <t>J.J. Redick</t>
  </si>
  <si>
    <t>Willie Reed</t>
  </si>
  <si>
    <t>Malachi Richardson</t>
  </si>
  <si>
    <t>Austin Rivers</t>
  </si>
  <si>
    <t>Andre Roberson</t>
  </si>
  <si>
    <t>Rajon Rondo</t>
  </si>
  <si>
    <t>Derrick Rose</t>
  </si>
  <si>
    <t>Terrence Ross</t>
  </si>
  <si>
    <t>Terry Rozier</t>
  </si>
  <si>
    <t>Ricky Rubio</t>
  </si>
  <si>
    <t>D'Angelo Russell</t>
  </si>
  <si>
    <t>Domantas Sabonis</t>
  </si>
  <si>
    <t>Dario Saric</t>
  </si>
  <si>
    <t>Tomas Satoransky</t>
  </si>
  <si>
    <t>Dennis Schroder</t>
  </si>
  <si>
    <t>Thabo Sefolosha</t>
  </si>
  <si>
    <t>Ramon Sessions</t>
  </si>
  <si>
    <t>Iman Shumpert</t>
  </si>
  <si>
    <t>Pascal Siakam</t>
  </si>
  <si>
    <t>Jonathon Simmons</t>
  </si>
  <si>
    <t>Kyle Singler</t>
  </si>
  <si>
    <t>Ish Smith</t>
  </si>
  <si>
    <t>J.R. Smith</t>
  </si>
  <si>
    <t>Jason Smith</t>
  </si>
  <si>
    <t>Tony Snell</t>
  </si>
  <si>
    <t>Marreese Speights</t>
  </si>
  <si>
    <t>Nik Stauskas</t>
  </si>
  <si>
    <t>Lance Stephenson</t>
  </si>
  <si>
    <t>Jeff Teague</t>
  </si>
  <si>
    <t>Mirza Teletovic</t>
  </si>
  <si>
    <t>Garrett Temple</t>
  </si>
  <si>
    <t>Jason Terry</t>
  </si>
  <si>
    <t>Isaiah Thomas</t>
  </si>
  <si>
    <t>Lance Thomas</t>
  </si>
  <si>
    <t>Klay Thompson</t>
  </si>
  <si>
    <t>Tristan Thompson</t>
  </si>
  <si>
    <t>Anthony Tolliver</t>
  </si>
  <si>
    <t>Karl-Anthony Towns</t>
  </si>
  <si>
    <t>P.J. Tucker</t>
  </si>
  <si>
    <t>Evan Turner</t>
  </si>
  <si>
    <t>Myles Turner</t>
  </si>
  <si>
    <t>Tyler Ulis</t>
  </si>
  <si>
    <t>Jonas Valanciunas</t>
  </si>
  <si>
    <t>Denzel Valentine</t>
  </si>
  <si>
    <t>Rashad Vaughn</t>
  </si>
  <si>
    <t>Noah Vonleh</t>
  </si>
  <si>
    <t>Nikola Vucevic</t>
  </si>
  <si>
    <t>Dwyane Wade</t>
  </si>
  <si>
    <t>Dion Waiters</t>
  </si>
  <si>
    <t>Kemba Walker</t>
  </si>
  <si>
    <t>John Wall</t>
  </si>
  <si>
    <t>T.J. Warren</t>
  </si>
  <si>
    <t>David West</t>
  </si>
  <si>
    <t>Russell Westbrook</t>
  </si>
  <si>
    <t>Isaiah Whitehead</t>
  </si>
  <si>
    <t>Hassan Whiteside</t>
  </si>
  <si>
    <t>Andrew Wiggins</t>
  </si>
  <si>
    <t>C.J. Wilcox</t>
  </si>
  <si>
    <t>Lou Williams</t>
  </si>
  <si>
    <t>Marvin Williams</t>
  </si>
  <si>
    <t>Troy Williams</t>
  </si>
  <si>
    <t>Justise Winslow</t>
  </si>
  <si>
    <t>Jeff Withey</t>
  </si>
  <si>
    <t>Nick Young</t>
  </si>
  <si>
    <t>Thaddeus Young</t>
  </si>
  <si>
    <t>Cody Zeller</t>
  </si>
  <si>
    <t>Tyler Zeller</t>
  </si>
  <si>
    <t>Paul Zipser</t>
  </si>
  <si>
    <t>Yahoo Points</t>
  </si>
  <si>
    <t>PPM</t>
  </si>
  <si>
    <t>PTS</t>
  </si>
  <si>
    <t>REB</t>
  </si>
  <si>
    <t>TO</t>
  </si>
  <si>
    <t>FP</t>
  </si>
  <si>
    <t>COST</t>
  </si>
  <si>
    <t>VALUE</t>
  </si>
  <si>
    <t>Jerian Grant</t>
  </si>
  <si>
    <t>Team</t>
  </si>
  <si>
    <t>@</t>
  </si>
  <si>
    <t>Opp</t>
  </si>
  <si>
    <t>Name</t>
  </si>
  <si>
    <t>Position</t>
  </si>
  <si>
    <t>Date</t>
  </si>
  <si>
    <t>TOTAL</t>
  </si>
  <si>
    <t>AVG</t>
  </si>
  <si>
    <t>Games Played</t>
  </si>
  <si>
    <t>AVG/Game</t>
  </si>
  <si>
    <t>@?</t>
  </si>
  <si>
    <t>Start (ET)</t>
  </si>
  <si>
    <t>Visitor/Neutral</t>
  </si>
  <si>
    <t>Home/Neutral</t>
  </si>
  <si>
    <t>Game Totals</t>
  </si>
  <si>
    <t>O/U Total</t>
  </si>
  <si>
    <t>Avg O/U</t>
  </si>
  <si>
    <t>Alan Williams</t>
  </si>
  <si>
    <t>Salary</t>
  </si>
  <si>
    <t>Yahoo Salary Information</t>
  </si>
  <si>
    <t>Opponent</t>
  </si>
  <si>
    <t>Home or Away</t>
  </si>
  <si>
    <t>Ivica Zubac</t>
  </si>
  <si>
    <t>Tony Allen</t>
  </si>
  <si>
    <t>Marcus Smart</t>
  </si>
  <si>
    <t>Pat Connaughton</t>
  </si>
  <si>
    <t>Nick Collison</t>
  </si>
  <si>
    <t>Jake Layman</t>
  </si>
  <si>
    <t>=TRIM(SUBSTITUTE(E4,CHAR(160),CHAR(32)))</t>
  </si>
  <si>
    <t>Daily Schedule</t>
  </si>
  <si>
    <t>OU LINE</t>
  </si>
  <si>
    <t>TEAM</t>
  </si>
  <si>
    <t>H/A</t>
  </si>
  <si>
    <t>H</t>
  </si>
  <si>
    <t>A</t>
  </si>
  <si>
    <t>Est Min</t>
  </si>
  <si>
    <t>Opp Pos Value</t>
  </si>
  <si>
    <t>OU Line</t>
  </si>
  <si>
    <t>Team Avg OU</t>
  </si>
  <si>
    <t>Proj Pts.</t>
  </si>
  <si>
    <t>YPPM</t>
  </si>
  <si>
    <t>Cost</t>
  </si>
  <si>
    <t>Projected Points</t>
  </si>
  <si>
    <t>Util</t>
  </si>
  <si>
    <t>Aaron Brooks</t>
  </si>
  <si>
    <t>Udonis Haslem</t>
  </si>
  <si>
    <t>Tyus Jones</t>
  </si>
  <si>
    <t>James Michael McAdoo</t>
  </si>
  <si>
    <t>Joe Young</t>
  </si>
  <si>
    <t>More Red:</t>
  </si>
  <si>
    <t>Give Up Less Points per Game to that Position</t>
  </si>
  <si>
    <t>Yellow</t>
  </si>
  <si>
    <t>More Green</t>
  </si>
  <si>
    <t>Average at that position</t>
  </si>
  <si>
    <t>Give up More Points per Game to that Position</t>
  </si>
  <si>
    <t>Total Games</t>
  </si>
  <si>
    <t>Games Remaining</t>
  </si>
  <si>
    <t>Winner</t>
  </si>
  <si>
    <t>Loser</t>
  </si>
  <si>
    <t>Wins</t>
  </si>
  <si>
    <t>Losses</t>
  </si>
  <si>
    <t>Over/Under</t>
  </si>
  <si>
    <t>O/U Line</t>
  </si>
  <si>
    <t>Over</t>
  </si>
  <si>
    <t>Under</t>
  </si>
  <si>
    <t>GP</t>
  </si>
  <si>
    <t>Match</t>
  </si>
  <si>
    <t>Line Ups</t>
  </si>
  <si>
    <t>CHO</t>
  </si>
  <si>
    <t>Treveon Graham</t>
  </si>
  <si>
    <t>Darrell Arthur</t>
  </si>
  <si>
    <t>Total</t>
  </si>
  <si>
    <t>Average</t>
  </si>
  <si>
    <t>Money Spent</t>
  </si>
  <si>
    <t>Budget</t>
  </si>
  <si>
    <t>Yahoo PPG</t>
  </si>
  <si>
    <t>Avg YPPG</t>
  </si>
  <si>
    <t>Home YPPG</t>
  </si>
  <si>
    <t>Away YPPG</t>
  </si>
  <si>
    <t>Home/Avg</t>
  </si>
  <si>
    <t>Away/Avg</t>
  </si>
  <si>
    <t>Home/Away</t>
  </si>
  <si>
    <t>H/A Factor</t>
  </si>
  <si>
    <t>Josh Richardson</t>
  </si>
  <si>
    <t>Minutes Projection</t>
  </si>
  <si>
    <t>50/50</t>
  </si>
  <si>
    <t>Gary Harris</t>
  </si>
  <si>
    <t>Malik Beasley</t>
  </si>
  <si>
    <t>Skal Labissiere</t>
  </si>
  <si>
    <t>Georgios Papagiannis</t>
  </si>
  <si>
    <t>Adreian Payne</t>
  </si>
  <si>
    <t>Demetrius Jackson</t>
  </si>
  <si>
    <t>Chandler Parsons</t>
  </si>
  <si>
    <t>Gordon Hayward</t>
  </si>
  <si>
    <t>Lucas Nogueira</t>
  </si>
  <si>
    <t>Darren Collison</t>
  </si>
  <si>
    <t>Yogi Ferrell</t>
  </si>
  <si>
    <t>Danny Green</t>
  </si>
  <si>
    <t>Kelly Olynyk</t>
  </si>
  <si>
    <t>Fred VanVleet</t>
  </si>
  <si>
    <t>50/50 Late</t>
  </si>
  <si>
    <t>Josh McRoberts</t>
  </si>
  <si>
    <t>Proj Value</t>
  </si>
  <si>
    <t>Player Per Game Table</t>
  </si>
  <si>
    <t>Patrick Beverley</t>
  </si>
  <si>
    <t>https://help.yahoo.com/kb/daily-fantasy/sln26741.html</t>
  </si>
  <si>
    <t>Date:</t>
  </si>
  <si>
    <t>DATE</t>
  </si>
  <si>
    <t>Bruno Caboclo</t>
  </si>
  <si>
    <t>Delon Wright</t>
  </si>
  <si>
    <t>Willy Hernangomez</t>
  </si>
  <si>
    <t>Caris LeVert</t>
  </si>
  <si>
    <t>Nerlens Noel</t>
  </si>
  <si>
    <t>Ben Simmons</t>
  </si>
  <si>
    <t>Jerryd Bayless</t>
  </si>
  <si>
    <t>Mike Scott</t>
  </si>
  <si>
    <t>Jodie Meeks</t>
  </si>
  <si>
    <t>Wayne Ellington</t>
  </si>
  <si>
    <t>Ian Mahinmi</t>
  </si>
  <si>
    <t>Reggie Bullock</t>
  </si>
  <si>
    <t>Reggie Jackson</t>
  </si>
  <si>
    <t>Khris Middleton</t>
  </si>
  <si>
    <t>Cameron Payne</t>
  </si>
  <si>
    <t>Josh Huestis</t>
  </si>
  <si>
    <t>Alec Burks</t>
  </si>
  <si>
    <t>Patty Mills</t>
  </si>
  <si>
    <t>Chinanu Onuaku</t>
  </si>
  <si>
    <t>Brandan Wright</t>
  </si>
  <si>
    <t>Devin Harris</t>
  </si>
  <si>
    <t>Quincy Pondexter</t>
  </si>
  <si>
    <t>Jrue Holiday</t>
  </si>
  <si>
    <t>Tyreke Evans</t>
  </si>
  <si>
    <t>Brice Johnson</t>
  </si>
  <si>
    <t>Damian Jones</t>
  </si>
  <si>
    <t>Derrick Jones</t>
  </si>
  <si>
    <t>Min/G</t>
  </si>
  <si>
    <t>Projections</t>
  </si>
  <si>
    <t>Numberfire Projection</t>
  </si>
  <si>
    <t>OU AVG</t>
  </si>
  <si>
    <t>Rookie 50/50</t>
  </si>
  <si>
    <t>no rest = .975
rest = 1.025</t>
  </si>
  <si>
    <t>Anthony Brown</t>
  </si>
  <si>
    <t>Margin of Victory</t>
  </si>
  <si>
    <t>PPG Diff</t>
  </si>
  <si>
    <t>Row Labels</t>
  </si>
  <si>
    <t>Column Labels</t>
  </si>
  <si>
    <t>Name Copy</t>
  </si>
  <si>
    <t>Y Points</t>
  </si>
  <si>
    <t>Spencer Dinwiddie</t>
  </si>
  <si>
    <t>Okaro White</t>
  </si>
  <si>
    <t>Conference</t>
  </si>
  <si>
    <t>WP</t>
  </si>
  <si>
    <t>EAST</t>
  </si>
  <si>
    <t>WEST</t>
  </si>
  <si>
    <t>TODAY</t>
  </si>
  <si>
    <t>TODAY SCHEDULE</t>
  </si>
  <si>
    <t>Jarrett Jack</t>
  </si>
  <si>
    <t>Quinn Cook</t>
  </si>
  <si>
    <t>YPPG</t>
  </si>
  <si>
    <t>MATCH</t>
  </si>
  <si>
    <t>Standard Deviation</t>
  </si>
  <si>
    <t>David Nwaba</t>
  </si>
  <si>
    <t>Jordan Crawford</t>
  </si>
  <si>
    <t>B</t>
  </si>
  <si>
    <t>D</t>
  </si>
  <si>
    <t>Wayne Selden</t>
  </si>
  <si>
    <t>Std Dev</t>
  </si>
  <si>
    <t>Range</t>
  </si>
  <si>
    <t>Freq</t>
  </si>
  <si>
    <t>z-score</t>
  </si>
  <si>
    <t>Percentile</t>
  </si>
  <si>
    <t>Isaiah Taylor</t>
  </si>
  <si>
    <t>Alex Poythress</t>
  </si>
  <si>
    <t>Marcus Georges-Hunt</t>
  </si>
  <si>
    <t>Player Stats</t>
  </si>
  <si>
    <t>Kelly Oubre</t>
  </si>
  <si>
    <t>CHA</t>
  </si>
  <si>
    <t>Jayson Tatum</t>
  </si>
  <si>
    <t>Semi Ojeleye</t>
  </si>
  <si>
    <t>Shane Larkin</t>
  </si>
  <si>
    <t>Jordan Bell</t>
  </si>
  <si>
    <t>Daniel Theis</t>
  </si>
  <si>
    <t>Abdel Nader</t>
  </si>
  <si>
    <t>John Collins</t>
  </si>
  <si>
    <t>Taurean Waller-Prince</t>
  </si>
  <si>
    <t>Josh Magette</t>
  </si>
  <si>
    <t>Dennis Smith</t>
  </si>
  <si>
    <t>Dwayne Bacon</t>
  </si>
  <si>
    <t>Julyan Stone</t>
  </si>
  <si>
    <t>Malik Monk</t>
  </si>
  <si>
    <t>Eric Moreland</t>
  </si>
  <si>
    <t>Damien Wilkins</t>
  </si>
  <si>
    <t>T.J. Leaf</t>
  </si>
  <si>
    <t>Darius Miller</t>
  </si>
  <si>
    <t>Dillon Brooks</t>
  </si>
  <si>
    <t>Mario Chalmers</t>
  </si>
  <si>
    <t>Bam Adebayo</t>
  </si>
  <si>
    <t>Jonathan Isaac</t>
  </si>
  <si>
    <t>Caleb Swanigan</t>
  </si>
  <si>
    <t>Mike James</t>
  </si>
  <si>
    <t>Josh Jackson</t>
  </si>
  <si>
    <t>Alec Peters</t>
  </si>
  <si>
    <t>De'Aaron Fox</t>
  </si>
  <si>
    <t>Justin Jackson</t>
  </si>
  <si>
    <t>Derrick White</t>
  </si>
  <si>
    <t>Brandon Paul</t>
  </si>
  <si>
    <t>Donovan Mitchell</t>
  </si>
  <si>
    <t>Ekpe Udoh</t>
  </si>
  <si>
    <t>Markelle Fultz</t>
  </si>
  <si>
    <t>Frank Ntilikina</t>
  </si>
  <si>
    <t>Tim Hardaway</t>
  </si>
  <si>
    <t>Damyean Dotson</t>
  </si>
  <si>
    <t>Kadeem Allen</t>
  </si>
  <si>
    <t>Jabari Bird</t>
  </si>
  <si>
    <t>Guerschon Yabusele</t>
  </si>
  <si>
    <t>Furkan Korkmaz</t>
  </si>
  <si>
    <t>Jacob Pullen</t>
  </si>
  <si>
    <t>OG Anunoby</t>
  </si>
  <si>
    <t>Lorenzo Brown</t>
  </si>
  <si>
    <t>KJ McDaniels</t>
  </si>
  <si>
    <t>Alfonzo McKinnie</t>
  </si>
  <si>
    <t>Malcolm Miller</t>
  </si>
  <si>
    <t>Ryan Arcidiacono</t>
  </si>
  <si>
    <t>Antonio Blakeney</t>
  </si>
  <si>
    <t>Lauri Markkanen</t>
  </si>
  <si>
    <t>John Holland</t>
  </si>
  <si>
    <t>Cedi Osman</t>
  </si>
  <si>
    <t>London Perrantes</t>
  </si>
  <si>
    <t>Ante Zizic</t>
  </si>
  <si>
    <t>Dwight Buycks</t>
  </si>
  <si>
    <t>Luke Kennard</t>
  </si>
  <si>
    <t>Luis Montero</t>
  </si>
  <si>
    <t>Ike Anigbogu</t>
  </si>
  <si>
    <t>Edmond Sumner</t>
  </si>
  <si>
    <t>Sterling Brown</t>
  </si>
  <si>
    <t>D.J. Wilson</t>
  </si>
  <si>
    <t>Tyler Dorsey</t>
  </si>
  <si>
    <t>Mangok Mathiang</t>
  </si>
  <si>
    <t>Marcus Paige</t>
  </si>
  <si>
    <t>Matt Williams</t>
  </si>
  <si>
    <t>Jamel Artis</t>
  </si>
  <si>
    <t>Khem Birch</t>
  </si>
  <si>
    <t>Wesley Iwundu</t>
  </si>
  <si>
    <t>Carrick Felix</t>
  </si>
  <si>
    <t>Sheldon Mac</t>
  </si>
  <si>
    <t>Devin Robinson</t>
  </si>
  <si>
    <t>Michael Young</t>
  </si>
  <si>
    <t>Chris Boucher</t>
  </si>
  <si>
    <t>Jawun Evans</t>
  </si>
  <si>
    <t>Milos Teodosic</t>
  </si>
  <si>
    <t>Sindarius Thornwell</t>
  </si>
  <si>
    <t>C.J. Williams</t>
  </si>
  <si>
    <t>Jamil Wilson</t>
  </si>
  <si>
    <t>Lonzo Ball</t>
  </si>
  <si>
    <t>Vander Blue</t>
  </si>
  <si>
    <t>Thomas Bryant</t>
  </si>
  <si>
    <t>Alex Caruso</t>
  </si>
  <si>
    <t>Josh Hart</t>
  </si>
  <si>
    <t>Kyle Kuzma</t>
  </si>
  <si>
    <t>Davon Reed</t>
  </si>
  <si>
    <t>Bogdan Bogdanovic</t>
  </si>
  <si>
    <t>Jack Cooley</t>
  </si>
  <si>
    <t>Harry Giles</t>
  </si>
  <si>
    <t>JaKarr Sampson</t>
  </si>
  <si>
    <t>Gian Clavell</t>
  </si>
  <si>
    <t>Johnathan Motley</t>
  </si>
  <si>
    <t>Zhou Qi</t>
  </si>
  <si>
    <t>Vince Hunter</t>
  </si>
  <si>
    <t>Ivan Rabb</t>
  </si>
  <si>
    <t>Kobi Simmons</t>
  </si>
  <si>
    <t>Charles Cooke</t>
  </si>
  <si>
    <t>Frank Jackson</t>
  </si>
  <si>
    <t>Jalen Jones</t>
  </si>
  <si>
    <t>Matt Costello</t>
  </si>
  <si>
    <t>Torrey Craig</t>
  </si>
  <si>
    <t>Tyler Lydon</t>
  </si>
  <si>
    <t>Monte Morris</t>
  </si>
  <si>
    <t>Justin Patton</t>
  </si>
  <si>
    <t>Terrance Ferguson</t>
  </si>
  <si>
    <t>Daniel Hamilton</t>
  </si>
  <si>
    <t>Dakari Johnson</t>
  </si>
  <si>
    <t>Zach Collins</t>
  </si>
  <si>
    <t>Tony Bradley</t>
  </si>
  <si>
    <t>Eric Griffin</t>
  </si>
  <si>
    <t>Royce O'Neale</t>
  </si>
  <si>
    <t>Nate Wolters</t>
  </si>
  <si>
    <t>Jarrett Allen</t>
  </si>
  <si>
    <t>Yakuba Ouattara</t>
  </si>
  <si>
    <t>Jacob Wiley</t>
  </si>
  <si>
    <t>Luke Kornet</t>
  </si>
  <si>
    <t>Larry Nance</t>
  </si>
  <si>
    <t>Derrick Walton</t>
  </si>
  <si>
    <t>Avg PPG</t>
  </si>
  <si>
    <t>P.J. Dozier</t>
  </si>
  <si>
    <t>Johnny O'Bryant</t>
  </si>
  <si>
    <t>Frank Mason</t>
  </si>
  <si>
    <t>Maxi Kleber</t>
  </si>
  <si>
    <t>Jameer Nelson</t>
  </si>
  <si>
    <t>A.J. Hammons</t>
  </si>
  <si>
    <t>First Name</t>
  </si>
  <si>
    <t>Last Name</t>
  </si>
  <si>
    <t>Richard Jefferson</t>
  </si>
  <si>
    <t>Joel Bolomboy</t>
  </si>
  <si>
    <t>Avg PPG Sum</t>
  </si>
  <si>
    <t>Salary Prep</t>
  </si>
  <si>
    <t>Isaiah Hicks</t>
  </si>
  <si>
    <t>Name Raw</t>
  </si>
  <si>
    <t>Trim Position</t>
  </si>
  <si>
    <t>Remove Spaces</t>
  </si>
  <si>
    <t>Briante Weber</t>
  </si>
  <si>
    <t>Isaiah Canaan</t>
  </si>
  <si>
    <t>MPG Avg</t>
  </si>
  <si>
    <t>YPPG%</t>
  </si>
  <si>
    <t>SumAPPG</t>
  </si>
  <si>
    <t>TeamYPPG</t>
  </si>
  <si>
    <t>%Proj Value</t>
  </si>
  <si>
    <t>%Proj Pts</t>
  </si>
  <si>
    <t>HA Proj Pts.</t>
  </si>
  <si>
    <t>HA Proj Value</t>
  </si>
  <si>
    <t>Avg Value</t>
  </si>
  <si>
    <t>Avg Pt Est</t>
  </si>
  <si>
    <t>Josh Smith</t>
  </si>
  <si>
    <t>Wade Baldwin</t>
  </si>
  <si>
    <t>Tyler Cavanaugh</t>
  </si>
  <si>
    <t>Antonius Cleveland</t>
  </si>
  <si>
    <t>Gary Payton</t>
  </si>
  <si>
    <t>Danuel House</t>
  </si>
  <si>
    <t>Y! Usage</t>
  </si>
  <si>
    <t>Y Usage</t>
  </si>
  <si>
    <t>Pts</t>
  </si>
  <si>
    <t>Check?</t>
  </si>
  <si>
    <t>Kyle Collinsworth</t>
  </si>
  <si>
    <t>Milton Doyle</t>
  </si>
  <si>
    <t>Naz Mitrou-Long</t>
  </si>
  <si>
    <t>Erik McCree</t>
  </si>
  <si>
    <t>Gerald Green</t>
  </si>
  <si>
    <t>Game</t>
  </si>
  <si>
    <t>Time</t>
  </si>
  <si>
    <t>Tyrone Wallace</t>
  </si>
  <si>
    <t>Trey Burke</t>
  </si>
  <si>
    <t>R.J. Hunter</t>
  </si>
  <si>
    <t>Andrew White</t>
  </si>
  <si>
    <t>James Webb</t>
  </si>
  <si>
    <t>Myke Henry</t>
  </si>
  <si>
    <t>Georges Niang</t>
  </si>
  <si>
    <t>Xavier Munford</t>
  </si>
  <si>
    <t>Marshall Plumlee</t>
  </si>
  <si>
    <t>James Young</t>
  </si>
  <si>
    <t>Ben Moore</t>
  </si>
  <si>
    <t>Amile Jefferson</t>
  </si>
  <si>
    <t>Markel Brown</t>
  </si>
  <si>
    <t>Reggie Hearn</t>
  </si>
  <si>
    <t>Nigel Hayes</t>
  </si>
  <si>
    <t>Jarell Eddie</t>
  </si>
  <si>
    <t>Y%U</t>
  </si>
  <si>
    <t>Avg U</t>
  </si>
  <si>
    <t>NF Proj</t>
  </si>
  <si>
    <t>NF Value</t>
  </si>
  <si>
    <t>Larry Drew</t>
  </si>
  <si>
    <t>Usage%</t>
  </si>
  <si>
    <t>Usage</t>
  </si>
  <si>
    <t>Last Five Games</t>
  </si>
  <si>
    <t>MP Last 5</t>
  </si>
  <si>
    <t>Test</t>
  </si>
  <si>
    <t>MyMin</t>
  </si>
  <si>
    <t>Josh Gray</t>
  </si>
  <si>
    <t>Emeka Okafor</t>
  </si>
  <si>
    <t>Glenn Robinson</t>
  </si>
  <si>
    <t>Trey McKinney-Jones</t>
  </si>
  <si>
    <t>Shaquille Harrison</t>
  </si>
  <si>
    <t>Walt Lemon</t>
  </si>
  <si>
    <t>Marcus Thornton</t>
  </si>
  <si>
    <t>Brandon Rush</t>
  </si>
  <si>
    <t>Scotty Hopson</t>
  </si>
  <si>
    <t>Jaylen Morris</t>
  </si>
  <si>
    <t>Travis Wear</t>
  </si>
  <si>
    <t>Xavier Rathan-Mayes</t>
  </si>
  <si>
    <t>Rodney Purvis</t>
  </si>
  <si>
    <t>Jameel Warney</t>
  </si>
  <si>
    <t>Derrick Williams</t>
  </si>
  <si>
    <t>Value</t>
  </si>
  <si>
    <t>Brandon Jennings</t>
  </si>
  <si>
    <t>Damion Lee</t>
  </si>
  <si>
    <t>David Stockton</t>
  </si>
  <si>
    <t>Aaron Harrison</t>
  </si>
  <si>
    <t>Marquis Teague</t>
  </si>
  <si>
    <t>Le'Bryan Nash</t>
  </si>
  <si>
    <t>C.J. Fair</t>
  </si>
  <si>
    <t>MarShon Brooks</t>
  </si>
  <si>
    <t>Xavier Silas</t>
  </si>
  <si>
    <t>Tim Quarterman</t>
  </si>
  <si>
    <t>Jeremy Evans</t>
  </si>
  <si>
    <t>Jonathan Gibson</t>
  </si>
  <si>
    <t>Omari Johnson</t>
  </si>
  <si>
    <t>Andre Ingram</t>
  </si>
  <si>
    <t>Kendrick Perkins</t>
  </si>
  <si>
    <t>Aaron Jackson</t>
  </si>
  <si>
    <t>Other</t>
  </si>
  <si>
    <t>RPPG</t>
  </si>
  <si>
    <t>TDs</t>
  </si>
  <si>
    <t>Price</t>
  </si>
  <si>
    <t>Games</t>
  </si>
  <si>
    <t>Total Points</t>
  </si>
  <si>
    <t>Richard Playoff Projections</t>
  </si>
  <si>
    <t>Proj GP</t>
  </si>
  <si>
    <t>4-1</t>
  </si>
  <si>
    <t>3-4</t>
  </si>
  <si>
    <t>4-2</t>
  </si>
  <si>
    <t>2-4</t>
  </si>
  <si>
    <t>4-3</t>
  </si>
  <si>
    <t>LINE UP</t>
  </si>
  <si>
    <t>POS</t>
  </si>
  <si>
    <t>NAME</t>
  </si>
  <si>
    <t>Budget Remaining:</t>
  </si>
  <si>
    <t>Proj</t>
  </si>
  <si>
    <t>Actual</t>
  </si>
  <si>
    <t>Rpoints</t>
  </si>
  <si>
    <t>#</t>
  </si>
  <si>
    <t>Richard Lee</t>
  </si>
  <si>
    <t>Jeremy Pinawin</t>
  </si>
  <si>
    <t>Matt Yee</t>
  </si>
  <si>
    <t>Riley Thornburgh</t>
  </si>
  <si>
    <t>Tyler Deflin</t>
  </si>
  <si>
    <t>Chris Peterson</t>
  </si>
  <si>
    <t>Kyle Shimbashi</t>
  </si>
  <si>
    <t>Brian Tambourine</t>
  </si>
  <si>
    <t>Brett Middlekauff</t>
  </si>
  <si>
    <t>Eric Tom</t>
  </si>
  <si>
    <t>Richard Nam</t>
  </si>
  <si>
    <t>Georgio Kassir</t>
  </si>
  <si>
    <t>Sam Barkho</t>
  </si>
  <si>
    <t>Ferdinand</t>
  </si>
  <si>
    <t>Karam</t>
  </si>
  <si>
    <t>Collin Kao</t>
  </si>
  <si>
    <t>Gabe Lopez</t>
  </si>
  <si>
    <t>Josh Tang</t>
  </si>
  <si>
    <t>Sudeep Desai</t>
  </si>
  <si>
    <t>Sean Liu</t>
  </si>
  <si>
    <t>Nathan Windsor</t>
  </si>
  <si>
    <t>Jarad Graham</t>
  </si>
  <si>
    <t>Adeel Qureshi</t>
  </si>
  <si>
    <t>Ted Hirano</t>
  </si>
  <si>
    <t>TOT</t>
  </si>
  <si>
    <t>Ty Lawson</t>
  </si>
  <si>
    <t>Player Remai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6" formatCode="&quot;$&quot;#,##0_);[Red]\(&quot;$&quot;#,##0\)"/>
    <numFmt numFmtId="44" formatCode="_(&quot;$&quot;* #,##0.00_);_(&quot;$&quot;* \(#,##0.00\);_(&quot;$&quot;* &quot;-&quot;??_);_(@_)"/>
    <numFmt numFmtId="164" formatCode="0.0"/>
    <numFmt numFmtId="165" formatCode="&quot;$&quot;#,##0"/>
    <numFmt numFmtId="166" formatCode="0.00000"/>
    <numFmt numFmtId="167" formatCode="0.000"/>
    <numFmt numFmtId="168" formatCode="[h]:mm:ss;@"/>
    <numFmt numFmtId="169" formatCode="0.0000"/>
  </numFmts>
  <fonts count="55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000000"/>
      <name val="Helvetica"/>
      <family val="2"/>
    </font>
    <font>
      <b/>
      <sz val="11"/>
      <color rgb="FF000000"/>
      <name val="Helvetica"/>
      <family val="2"/>
    </font>
    <font>
      <b/>
      <sz val="11"/>
      <name val="Helvetica"/>
      <family val="2"/>
    </font>
    <font>
      <sz val="11"/>
      <name val="Helvetica"/>
      <family val="2"/>
    </font>
    <font>
      <b/>
      <sz val="16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6"/>
      <color theme="0"/>
      <name val="Helvetica"/>
      <family val="2"/>
    </font>
    <font>
      <u/>
      <sz val="11"/>
      <color theme="10"/>
      <name val="Helvetica"/>
      <family val="2"/>
    </font>
    <font>
      <b/>
      <sz val="11"/>
      <color theme="1"/>
      <name val="Helvetica"/>
      <family val="2"/>
    </font>
    <font>
      <sz val="11"/>
      <color theme="1"/>
      <name val="Helvetica"/>
      <family val="2"/>
    </font>
    <font>
      <b/>
      <sz val="11"/>
      <color theme="0"/>
      <name val="Helvetica"/>
      <family val="2"/>
    </font>
    <font>
      <b/>
      <sz val="16"/>
      <color theme="1"/>
      <name val="Helvetica"/>
      <family val="2"/>
    </font>
    <font>
      <sz val="11"/>
      <color theme="0"/>
      <name val="Helvetica"/>
      <family val="2"/>
    </font>
    <font>
      <sz val="11"/>
      <color rgb="FF3F3F76"/>
      <name val="Helvetica"/>
      <family val="2"/>
    </font>
    <font>
      <b/>
      <sz val="11"/>
      <color rgb="FF3F3F3F"/>
      <name val="Helvetica"/>
      <family val="2"/>
    </font>
    <font>
      <sz val="11"/>
      <color theme="1" tint="4.9989318521683403E-2"/>
      <name val="Helvetica"/>
      <family val="2"/>
    </font>
    <font>
      <sz val="11"/>
      <color theme="2" tint="-9.9978637043366805E-2"/>
      <name val="Helvetica"/>
      <family val="2"/>
    </font>
    <font>
      <sz val="11"/>
      <color rgb="FF7030A0"/>
      <name val="Helvetica"/>
      <family val="2"/>
    </font>
    <font>
      <sz val="11"/>
      <color theme="7" tint="-0.249977111117893"/>
      <name val="Helvetica"/>
      <family val="2"/>
    </font>
    <font>
      <sz val="11"/>
      <color theme="0" tint="-0.249977111117893"/>
      <name val="Helvetica"/>
      <family val="2"/>
    </font>
    <font>
      <sz val="11"/>
      <color theme="7" tint="-0.499984740745262"/>
      <name val="Helvetica"/>
      <family val="2"/>
    </font>
    <font>
      <sz val="11"/>
      <color rgb="FFFF0000"/>
      <name val="Helvetica"/>
      <family val="2"/>
    </font>
    <font>
      <sz val="11"/>
      <color theme="7" tint="0.59999389629810485"/>
      <name val="Helvetica"/>
      <family val="2"/>
    </font>
    <font>
      <sz val="11"/>
      <color theme="6" tint="0.79998168889431442"/>
      <name val="Helvetica"/>
      <family val="2"/>
    </font>
    <font>
      <sz val="11"/>
      <color theme="3" tint="-0.499984740745262"/>
      <name val="Helvetica"/>
      <family val="2"/>
    </font>
    <font>
      <sz val="11"/>
      <color rgb="FFFFFF00"/>
      <name val="Helvetica"/>
      <family val="2"/>
    </font>
    <font>
      <sz val="11"/>
      <color rgb="FF92D050"/>
      <name val="Helvetica"/>
      <family val="2"/>
    </font>
    <font>
      <sz val="11"/>
      <color rgb="FF002060"/>
      <name val="Helvetica"/>
      <family val="2"/>
    </font>
    <font>
      <sz val="11"/>
      <color rgb="FF0070C0"/>
      <name val="Helvetica"/>
      <family val="2"/>
    </font>
    <font>
      <sz val="11"/>
      <color rgb="FFFFC000"/>
      <name val="Helvetica"/>
      <family val="2"/>
    </font>
    <font>
      <sz val="11"/>
      <color theme="2" tint="-0.249977111117893"/>
      <name val="Helvetica"/>
      <family val="2"/>
    </font>
    <font>
      <sz val="11"/>
      <color theme="9" tint="0.39997558519241921"/>
      <name val="Helvetica"/>
      <family val="2"/>
    </font>
    <font>
      <b/>
      <sz val="14"/>
      <color theme="1"/>
      <name val="Helvetica"/>
      <family val="2"/>
    </font>
    <font>
      <sz val="14"/>
      <color theme="1"/>
      <name val="Helvetica"/>
      <family val="2"/>
    </font>
    <font>
      <b/>
      <sz val="11"/>
      <color rgb="FF990000"/>
      <name val="Helvetica"/>
      <family val="2"/>
    </font>
    <font>
      <b/>
      <sz val="10"/>
      <color rgb="FF000000"/>
      <name val="Helvetica"/>
      <family val="2"/>
    </font>
    <font>
      <b/>
      <sz val="10"/>
      <color theme="1"/>
      <name val="Helvetica"/>
      <family val="2"/>
    </font>
    <font>
      <sz val="10"/>
      <color theme="1"/>
      <name val="Helvetica"/>
      <family val="2"/>
    </font>
    <font>
      <sz val="10"/>
      <name val="Helvetica"/>
      <family val="2"/>
    </font>
    <font>
      <u/>
      <sz val="10"/>
      <color rgb="FF333333"/>
      <name val="Helvetica"/>
      <family val="2"/>
    </font>
    <font>
      <sz val="10"/>
      <color rgb="FF666666"/>
      <name val="Helvetica"/>
      <family val="2"/>
    </font>
    <font>
      <b/>
      <sz val="14"/>
      <color theme="0"/>
      <name val="Calibri"/>
      <family val="2"/>
      <scheme val="minor"/>
    </font>
    <font>
      <sz val="9"/>
      <color rgb="FF006FE0"/>
      <name val="Courier New"/>
      <family val="3"/>
    </font>
    <font>
      <b/>
      <sz val="20"/>
      <color rgb="FF000000"/>
      <name val="Helvetica"/>
      <family val="2"/>
    </font>
    <font>
      <sz val="14"/>
      <color theme="0" tint="-4.9989318521683403E-2"/>
      <name val="Calibri"/>
      <family val="2"/>
      <scheme val="minor"/>
    </font>
    <font>
      <sz val="11"/>
      <color rgb="FFC00000"/>
      <name val="Helvetica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trike/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</fonts>
  <fills count="52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33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7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CE6CFA"/>
        <bgColor indexed="64"/>
      </patternFill>
    </fill>
    <fill>
      <patternFill patternType="solid">
        <fgColor rgb="FFF375F3"/>
        <bgColor indexed="64"/>
      </patternFill>
    </fill>
    <fill>
      <patternFill patternType="solid">
        <fgColor rgb="FFFAA0EF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7979"/>
        <bgColor indexed="64"/>
      </patternFill>
    </fill>
    <fill>
      <patternFill patternType="solid">
        <fgColor rgb="FF92D050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rgb="FFCCCCCC"/>
      </top>
      <bottom style="medium">
        <color rgb="FFCCCCCC"/>
      </bottom>
      <diagonal/>
    </border>
    <border>
      <left style="medium">
        <color rgb="FFEEEEEE"/>
      </left>
      <right/>
      <top style="medium">
        <color rgb="FFCCCCCC"/>
      </top>
      <bottom style="medium">
        <color rgb="FFCCCCCC"/>
      </bottom>
      <diagonal/>
    </border>
    <border>
      <left style="medium">
        <color rgb="FFEEEEEE"/>
      </left>
      <right/>
      <top/>
      <bottom/>
      <diagonal/>
    </border>
    <border>
      <left style="medium">
        <color rgb="FFDDDDDD"/>
      </left>
      <right/>
      <top/>
      <bottom/>
      <diagonal/>
    </border>
    <border>
      <left/>
      <right/>
      <top style="thick">
        <color rgb="FFF8951D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/>
      <top/>
      <bottom style="thin">
        <color rgb="FF7F7F7F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rgb="FF3F3F3F"/>
      </right>
      <top/>
      <bottom style="thin">
        <color rgb="FF3F3F3F"/>
      </bottom>
      <diagonal/>
    </border>
    <border>
      <left style="thin">
        <color rgb="FF3F3F3F"/>
      </left>
      <right style="thin">
        <color rgb="FF3F3F3F"/>
      </right>
      <top/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rgb="FF747678"/>
      </left>
      <right style="medium">
        <color rgb="FFDDDDDD"/>
      </right>
      <top style="medium">
        <color rgb="FF747678"/>
      </top>
      <bottom/>
      <diagonal/>
    </border>
    <border>
      <left/>
      <right style="medium">
        <color rgb="FFDDDDDD"/>
      </right>
      <top style="medium">
        <color rgb="FF747678"/>
      </top>
      <bottom/>
      <diagonal/>
    </border>
    <border>
      <left style="medium">
        <color rgb="FFDDDDDD"/>
      </left>
      <right style="medium">
        <color rgb="FFDDDDDD"/>
      </right>
      <top style="medium">
        <color rgb="FF747678"/>
      </top>
      <bottom/>
      <diagonal/>
    </border>
    <border>
      <left style="medium">
        <color rgb="FFDDDDDD"/>
      </left>
      <right style="medium">
        <color rgb="FF747678"/>
      </right>
      <top style="medium">
        <color rgb="FF74767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8">
    <xf numFmtId="0" fontId="0" fillId="0" borderId="0"/>
    <xf numFmtId="0" fontId="1" fillId="0" borderId="0" applyNumberFormat="0" applyFill="0" applyBorder="0" applyAlignment="0" applyProtection="0"/>
    <xf numFmtId="44" fontId="2" fillId="0" borderId="0" applyFont="0" applyFill="0" applyBorder="0" applyAlignment="0" applyProtection="0"/>
    <xf numFmtId="0" fontId="3" fillId="28" borderId="7" applyNumberFormat="0" applyAlignment="0" applyProtection="0"/>
    <xf numFmtId="0" fontId="4" fillId="29" borderId="8" applyNumberFormat="0" applyAlignment="0" applyProtection="0"/>
    <xf numFmtId="0" fontId="2" fillId="30" borderId="0" applyNumberFormat="0" applyBorder="0" applyAlignment="0" applyProtection="0"/>
    <xf numFmtId="0" fontId="2" fillId="35" borderId="0" applyNumberFormat="0" applyBorder="0" applyAlignment="0" applyProtection="0"/>
    <xf numFmtId="9" fontId="2" fillId="0" borderId="0" applyFont="0" applyFill="0" applyBorder="0" applyAlignment="0" applyProtection="0"/>
  </cellStyleXfs>
  <cellXfs count="377">
    <xf numFmtId="0" fontId="0" fillId="0" borderId="0" xfId="0"/>
    <xf numFmtId="0" fontId="0" fillId="0" borderId="0" xfId="0"/>
    <xf numFmtId="164" fontId="0" fillId="0" borderId="0" xfId="0" applyNumberFormat="1"/>
    <xf numFmtId="0" fontId="0" fillId="0" borderId="6" xfId="0" applyBorder="1"/>
    <xf numFmtId="165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9" fillId="0" borderId="0" xfId="0" applyFont="1" applyAlignment="1">
      <alignment vertical="center"/>
    </xf>
    <xf numFmtId="0" fontId="12" fillId="0" borderId="0" xfId="1" applyFont="1" applyAlignment="1">
      <alignment vertical="center"/>
    </xf>
    <xf numFmtId="0" fontId="14" fillId="0" borderId="0" xfId="0" applyFont="1"/>
    <xf numFmtId="0" fontId="12" fillId="2" borderId="0" xfId="1" applyFont="1" applyFill="1" applyAlignment="1">
      <alignment wrapText="1"/>
    </xf>
    <xf numFmtId="165" fontId="14" fillId="0" borderId="0" xfId="2" applyNumberFormat="1" applyFont="1"/>
    <xf numFmtId="0" fontId="15" fillId="26" borderId="0" xfId="0" applyFont="1" applyFill="1"/>
    <xf numFmtId="0" fontId="15" fillId="27" borderId="0" xfId="0" applyFont="1" applyFill="1"/>
    <xf numFmtId="0" fontId="15" fillId="32" borderId="0" xfId="0" applyFont="1" applyFill="1"/>
    <xf numFmtId="0" fontId="15" fillId="11" borderId="0" xfId="0" applyFont="1" applyFill="1"/>
    <xf numFmtId="0" fontId="13" fillId="33" borderId="0" xfId="0" applyFont="1" applyFill="1"/>
    <xf numFmtId="165" fontId="14" fillId="0" borderId="0" xfId="0" applyNumberFormat="1" applyFont="1"/>
    <xf numFmtId="2" fontId="14" fillId="0" borderId="0" xfId="0" applyNumberFormat="1" applyFont="1"/>
    <xf numFmtId="166" fontId="14" fillId="0" borderId="0" xfId="0" applyNumberFormat="1" applyFont="1"/>
    <xf numFmtId="164" fontId="14" fillId="0" borderId="0" xfId="0" applyNumberFormat="1" applyFont="1"/>
    <xf numFmtId="167" fontId="14" fillId="0" borderId="0" xfId="0" applyNumberFormat="1" applyFont="1"/>
    <xf numFmtId="0" fontId="14" fillId="0" borderId="0" xfId="0" applyFont="1" applyAlignment="1">
      <alignment horizontal="center" vertical="center"/>
    </xf>
    <xf numFmtId="14" fontId="14" fillId="0" borderId="0" xfId="0" applyNumberFormat="1" applyFont="1" applyAlignment="1">
      <alignment horizontal="left"/>
    </xf>
    <xf numFmtId="0" fontId="14" fillId="31" borderId="13" xfId="0" applyFont="1" applyFill="1" applyBorder="1"/>
    <xf numFmtId="0" fontId="14" fillId="31" borderId="14" xfId="0" applyFont="1" applyFill="1" applyBorder="1"/>
    <xf numFmtId="0" fontId="14" fillId="31" borderId="15" xfId="0" applyFont="1" applyFill="1" applyBorder="1"/>
    <xf numFmtId="0" fontId="14" fillId="31" borderId="16" xfId="0" applyFont="1" applyFill="1" applyBorder="1"/>
    <xf numFmtId="0" fontId="14" fillId="31" borderId="0" xfId="0" applyFont="1" applyFill="1" applyBorder="1"/>
    <xf numFmtId="165" fontId="14" fillId="31" borderId="0" xfId="0" applyNumberFormat="1" applyFont="1" applyFill="1" applyBorder="1"/>
    <xf numFmtId="0" fontId="0" fillId="31" borderId="17" xfId="0" applyFill="1" applyBorder="1"/>
    <xf numFmtId="0" fontId="14" fillId="31" borderId="17" xfId="0" applyFont="1" applyFill="1" applyBorder="1"/>
    <xf numFmtId="2" fontId="14" fillId="31" borderId="0" xfId="0" applyNumberFormat="1" applyFont="1" applyFill="1" applyBorder="1"/>
    <xf numFmtId="0" fontId="14" fillId="31" borderId="18" xfId="0" applyFont="1" applyFill="1" applyBorder="1"/>
    <xf numFmtId="0" fontId="14" fillId="31" borderId="19" xfId="0" applyFont="1" applyFill="1" applyBorder="1"/>
    <xf numFmtId="165" fontId="14" fillId="31" borderId="19" xfId="0" applyNumberFormat="1" applyFont="1" applyFill="1" applyBorder="1"/>
    <xf numFmtId="2" fontId="14" fillId="31" borderId="19" xfId="0" applyNumberFormat="1" applyFont="1" applyFill="1" applyBorder="1"/>
    <xf numFmtId="0" fontId="14" fillId="31" borderId="20" xfId="0" applyFont="1" applyFill="1" applyBorder="1"/>
    <xf numFmtId="0" fontId="14" fillId="18" borderId="13" xfId="0" applyFont="1" applyFill="1" applyBorder="1"/>
    <xf numFmtId="0" fontId="14" fillId="18" borderId="14" xfId="0" applyFont="1" applyFill="1" applyBorder="1"/>
    <xf numFmtId="0" fontId="14" fillId="18" borderId="15" xfId="0" applyFont="1" applyFill="1" applyBorder="1"/>
    <xf numFmtId="0" fontId="14" fillId="18" borderId="16" xfId="0" applyFont="1" applyFill="1" applyBorder="1"/>
    <xf numFmtId="0" fontId="14" fillId="18" borderId="0" xfId="0" applyFont="1" applyFill="1" applyBorder="1"/>
    <xf numFmtId="0" fontId="14" fillId="18" borderId="17" xfId="0" applyFont="1" applyFill="1" applyBorder="1"/>
    <xf numFmtId="165" fontId="14" fillId="18" borderId="0" xfId="0" applyNumberFormat="1" applyFont="1" applyFill="1" applyBorder="1"/>
    <xf numFmtId="2" fontId="14" fillId="18" borderId="0" xfId="0" applyNumberFormat="1" applyFont="1" applyFill="1" applyBorder="1"/>
    <xf numFmtId="0" fontId="14" fillId="18" borderId="18" xfId="0" applyFont="1" applyFill="1" applyBorder="1"/>
    <xf numFmtId="0" fontId="14" fillId="18" borderId="19" xfId="0" applyFont="1" applyFill="1" applyBorder="1"/>
    <xf numFmtId="165" fontId="14" fillId="18" borderId="19" xfId="0" applyNumberFormat="1" applyFont="1" applyFill="1" applyBorder="1"/>
    <xf numFmtId="0" fontId="14" fillId="18" borderId="20" xfId="0" applyFont="1" applyFill="1" applyBorder="1"/>
    <xf numFmtId="0" fontId="14" fillId="27" borderId="13" xfId="0" applyFont="1" applyFill="1" applyBorder="1"/>
    <xf numFmtId="0" fontId="14" fillId="27" borderId="14" xfId="0" applyFont="1" applyFill="1" applyBorder="1"/>
    <xf numFmtId="165" fontId="14" fillId="27" borderId="14" xfId="0" applyNumberFormat="1" applyFont="1" applyFill="1" applyBorder="1"/>
    <xf numFmtId="0" fontId="14" fillId="27" borderId="15" xfId="0" applyFont="1" applyFill="1" applyBorder="1"/>
    <xf numFmtId="0" fontId="14" fillId="27" borderId="16" xfId="0" applyFont="1" applyFill="1" applyBorder="1"/>
    <xf numFmtId="0" fontId="14" fillId="27" borderId="0" xfId="0" applyFont="1" applyFill="1" applyBorder="1"/>
    <xf numFmtId="0" fontId="14" fillId="27" borderId="17" xfId="0" applyFont="1" applyFill="1" applyBorder="1"/>
    <xf numFmtId="165" fontId="14" fillId="27" borderId="0" xfId="0" applyNumberFormat="1" applyFont="1" applyFill="1" applyBorder="1"/>
    <xf numFmtId="2" fontId="14" fillId="27" borderId="0" xfId="0" applyNumberFormat="1" applyFont="1" applyFill="1" applyBorder="1"/>
    <xf numFmtId="0" fontId="14" fillId="27" borderId="18" xfId="0" applyFont="1" applyFill="1" applyBorder="1"/>
    <xf numFmtId="0" fontId="14" fillId="27" borderId="19" xfId="0" applyFont="1" applyFill="1" applyBorder="1"/>
    <xf numFmtId="165" fontId="14" fillId="27" borderId="19" xfId="0" applyNumberFormat="1" applyFont="1" applyFill="1" applyBorder="1"/>
    <xf numFmtId="2" fontId="14" fillId="27" borderId="19" xfId="0" applyNumberFormat="1" applyFont="1" applyFill="1" applyBorder="1"/>
    <xf numFmtId="0" fontId="14" fillId="27" borderId="20" xfId="0" applyFont="1" applyFill="1" applyBorder="1"/>
    <xf numFmtId="0" fontId="14" fillId="36" borderId="13" xfId="0" applyFont="1" applyFill="1" applyBorder="1"/>
    <xf numFmtId="0" fontId="14" fillId="36" borderId="14" xfId="0" applyFont="1" applyFill="1" applyBorder="1"/>
    <xf numFmtId="0" fontId="14" fillId="36" borderId="15" xfId="0" applyFont="1" applyFill="1" applyBorder="1"/>
    <xf numFmtId="0" fontId="14" fillId="36" borderId="16" xfId="0" applyFont="1" applyFill="1" applyBorder="1"/>
    <xf numFmtId="0" fontId="14" fillId="36" borderId="0" xfId="0" applyFont="1" applyFill="1" applyBorder="1"/>
    <xf numFmtId="0" fontId="14" fillId="36" borderId="17" xfId="0" applyFont="1" applyFill="1" applyBorder="1"/>
    <xf numFmtId="165" fontId="14" fillId="36" borderId="0" xfId="0" applyNumberFormat="1" applyFont="1" applyFill="1" applyBorder="1"/>
    <xf numFmtId="2" fontId="14" fillId="36" borderId="0" xfId="0" applyNumberFormat="1" applyFont="1" applyFill="1" applyBorder="1"/>
    <xf numFmtId="0" fontId="0" fillId="36" borderId="18" xfId="0" applyFill="1" applyBorder="1"/>
    <xf numFmtId="0" fontId="0" fillId="36" borderId="19" xfId="0" applyFill="1" applyBorder="1"/>
    <xf numFmtId="0" fontId="14" fillId="36" borderId="20" xfId="0" applyFont="1" applyFill="1" applyBorder="1"/>
    <xf numFmtId="0" fontId="17" fillId="37" borderId="13" xfId="0" applyFont="1" applyFill="1" applyBorder="1"/>
    <xf numFmtId="0" fontId="17" fillId="37" borderId="14" xfId="0" applyFont="1" applyFill="1" applyBorder="1"/>
    <xf numFmtId="165" fontId="17" fillId="37" borderId="14" xfId="0" applyNumberFormat="1" applyFont="1" applyFill="1" applyBorder="1"/>
    <xf numFmtId="2" fontId="17" fillId="37" borderId="14" xfId="0" applyNumberFormat="1" applyFont="1" applyFill="1" applyBorder="1"/>
    <xf numFmtId="0" fontId="17" fillId="37" borderId="15" xfId="0" applyFont="1" applyFill="1" applyBorder="1"/>
    <xf numFmtId="0" fontId="17" fillId="37" borderId="16" xfId="0" applyFont="1" applyFill="1" applyBorder="1"/>
    <xf numFmtId="0" fontId="17" fillId="37" borderId="0" xfId="0" applyFont="1" applyFill="1" applyBorder="1"/>
    <xf numFmtId="0" fontId="17" fillId="37" borderId="17" xfId="0" applyFont="1" applyFill="1" applyBorder="1"/>
    <xf numFmtId="165" fontId="17" fillId="37" borderId="0" xfId="0" applyNumberFormat="1" applyFont="1" applyFill="1" applyBorder="1"/>
    <xf numFmtId="2" fontId="17" fillId="37" borderId="0" xfId="0" applyNumberFormat="1" applyFont="1" applyFill="1" applyBorder="1"/>
    <xf numFmtId="0" fontId="17" fillId="37" borderId="18" xfId="0" applyFont="1" applyFill="1" applyBorder="1"/>
    <xf numFmtId="0" fontId="17" fillId="37" borderId="19" xfId="0" applyFont="1" applyFill="1" applyBorder="1"/>
    <xf numFmtId="0" fontId="17" fillId="37" borderId="20" xfId="0" applyFont="1" applyFill="1" applyBorder="1"/>
    <xf numFmtId="0" fontId="15" fillId="38" borderId="0" xfId="0" applyFont="1" applyFill="1"/>
    <xf numFmtId="0" fontId="14" fillId="35" borderId="0" xfId="6" applyFont="1"/>
    <xf numFmtId="0" fontId="6" fillId="2" borderId="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wrapText="1"/>
    </xf>
    <xf numFmtId="0" fontId="5" fillId="2" borderId="1" xfId="0" applyFont="1" applyFill="1" applyBorder="1" applyAlignment="1">
      <alignment wrapText="1"/>
    </xf>
    <xf numFmtId="168" fontId="5" fillId="2" borderId="1" xfId="0" applyNumberFormat="1" applyFont="1" applyFill="1" applyBorder="1" applyAlignment="1">
      <alignment wrapText="1"/>
    </xf>
    <xf numFmtId="2" fontId="5" fillId="2" borderId="1" xfId="0" applyNumberFormat="1" applyFont="1" applyFill="1" applyBorder="1" applyAlignment="1">
      <alignment wrapText="1"/>
    </xf>
    <xf numFmtId="10" fontId="5" fillId="2" borderId="1" xfId="0" applyNumberFormat="1" applyFont="1" applyFill="1" applyBorder="1" applyAlignment="1">
      <alignment wrapText="1"/>
    </xf>
    <xf numFmtId="0" fontId="14" fillId="31" borderId="1" xfId="0" applyFont="1" applyFill="1" applyBorder="1"/>
    <xf numFmtId="0" fontId="18" fillId="28" borderId="9" xfId="3" applyFont="1" applyBorder="1"/>
    <xf numFmtId="0" fontId="14" fillId="30" borderId="10" xfId="5" applyFont="1" applyBorder="1"/>
    <xf numFmtId="167" fontId="19" fillId="29" borderId="11" xfId="4" applyNumberFormat="1" applyFont="1" applyBorder="1"/>
    <xf numFmtId="167" fontId="19" fillId="29" borderId="12" xfId="4" applyNumberFormat="1" applyFont="1" applyBorder="1"/>
    <xf numFmtId="0" fontId="13" fillId="24" borderId="1" xfId="0" applyFont="1" applyFill="1" applyBorder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3" fillId="16" borderId="0" xfId="0" applyFont="1" applyFill="1" applyAlignment="1">
      <alignment horizontal="center" vertical="center"/>
    </xf>
    <xf numFmtId="0" fontId="14" fillId="10" borderId="0" xfId="0" applyFont="1" applyFill="1" applyAlignment="1">
      <alignment horizontal="left" vertical="center"/>
    </xf>
    <xf numFmtId="0" fontId="14" fillId="0" borderId="0" xfId="0" applyFont="1" applyAlignment="1">
      <alignment vertical="center"/>
    </xf>
    <xf numFmtId="0" fontId="20" fillId="10" borderId="1" xfId="0" applyFont="1" applyFill="1" applyBorder="1" applyAlignment="1">
      <alignment horizontal="center" vertical="center"/>
    </xf>
    <xf numFmtId="2" fontId="14" fillId="24" borderId="1" xfId="0" applyNumberFormat="1" applyFont="1" applyFill="1" applyBorder="1" applyAlignment="1">
      <alignment horizontal="center" vertical="center"/>
    </xf>
    <xf numFmtId="0" fontId="14" fillId="16" borderId="0" xfId="0" applyFont="1" applyFill="1" applyAlignment="1">
      <alignment horizontal="left" vertical="center"/>
    </xf>
    <xf numFmtId="0" fontId="17" fillId="12" borderId="1" xfId="0" applyFont="1" applyFill="1" applyBorder="1" applyAlignment="1">
      <alignment horizontal="center" vertical="center"/>
    </xf>
    <xf numFmtId="0" fontId="14" fillId="12" borderId="0" xfId="0" applyFont="1" applyFill="1" applyAlignment="1">
      <alignment horizontal="left" vertical="center"/>
    </xf>
    <xf numFmtId="0" fontId="21" fillId="3" borderId="1" xfId="0" applyFont="1" applyFill="1" applyBorder="1" applyAlignment="1">
      <alignment horizontal="center" vertical="center"/>
    </xf>
    <xf numFmtId="0" fontId="21" fillId="13" borderId="1" xfId="0" applyFont="1" applyFill="1" applyBorder="1" applyAlignment="1">
      <alignment horizontal="center" vertical="center"/>
    </xf>
    <xf numFmtId="0" fontId="22" fillId="14" borderId="1" xfId="0" applyFont="1" applyFill="1" applyBorder="1" applyAlignment="1">
      <alignment horizontal="center" vertical="center"/>
    </xf>
    <xf numFmtId="0" fontId="23" fillId="13" borderId="1" xfId="0" applyFont="1" applyFill="1" applyBorder="1" applyAlignment="1">
      <alignment horizontal="center" vertical="center"/>
    </xf>
    <xf numFmtId="0" fontId="24" fillId="15" borderId="1" xfId="0" applyFont="1" applyFill="1" applyBorder="1" applyAlignment="1">
      <alignment horizontal="center" vertical="center"/>
    </xf>
    <xf numFmtId="0" fontId="25" fillId="8" borderId="1" xfId="0" applyFont="1" applyFill="1" applyBorder="1" applyAlignment="1">
      <alignment horizontal="center" vertical="center"/>
    </xf>
    <xf numFmtId="0" fontId="26" fillId="6" borderId="1" xfId="0" applyFont="1" applyFill="1" applyBorder="1" applyAlignment="1">
      <alignment horizontal="center" vertical="center"/>
    </xf>
    <xf numFmtId="0" fontId="27" fillId="15" borderId="1" xfId="0" applyFont="1" applyFill="1" applyBorder="1" applyAlignment="1">
      <alignment horizontal="center" vertical="center"/>
    </xf>
    <xf numFmtId="0" fontId="28" fillId="17" borderId="1" xfId="0" applyFont="1" applyFill="1" applyBorder="1" applyAlignment="1">
      <alignment horizontal="center" vertical="center"/>
    </xf>
    <xf numFmtId="0" fontId="29" fillId="18" borderId="1" xfId="0" applyFont="1" applyFill="1" applyBorder="1" applyAlignment="1">
      <alignment horizontal="center" vertical="center"/>
    </xf>
    <xf numFmtId="0" fontId="26" fillId="19" borderId="1" xfId="0" applyFont="1" applyFill="1" applyBorder="1" applyAlignment="1">
      <alignment horizontal="center" vertical="center"/>
    </xf>
    <xf numFmtId="0" fontId="30" fillId="20" borderId="1" xfId="0" applyFont="1" applyFill="1" applyBorder="1" applyAlignment="1">
      <alignment horizontal="center" vertical="center"/>
    </xf>
    <xf numFmtId="0" fontId="17" fillId="22" borderId="1" xfId="0" applyFont="1" applyFill="1" applyBorder="1" applyAlignment="1">
      <alignment horizontal="center" vertical="center"/>
    </xf>
    <xf numFmtId="0" fontId="26" fillId="23" borderId="1" xfId="0" applyFont="1" applyFill="1" applyBorder="1" applyAlignment="1">
      <alignment horizontal="center" vertical="center"/>
    </xf>
    <xf numFmtId="0" fontId="17" fillId="11" borderId="1" xfId="0" applyFont="1" applyFill="1" applyBorder="1" applyAlignment="1">
      <alignment horizontal="center" vertical="center"/>
    </xf>
    <xf numFmtId="0" fontId="31" fillId="25" borderId="1" xfId="0" applyFont="1" applyFill="1" applyBorder="1" applyAlignment="1">
      <alignment horizontal="center" vertical="center"/>
    </xf>
    <xf numFmtId="0" fontId="32" fillId="10" borderId="1" xfId="0" applyFont="1" applyFill="1" applyBorder="1" applyAlignment="1">
      <alignment horizontal="center" vertical="center"/>
    </xf>
    <xf numFmtId="0" fontId="33" fillId="23" borderId="1" xfId="0" applyFont="1" applyFill="1" applyBorder="1" applyAlignment="1">
      <alignment horizontal="center" vertical="center"/>
    </xf>
    <xf numFmtId="0" fontId="34" fillId="21" borderId="1" xfId="0" applyFont="1" applyFill="1" applyBorder="1" applyAlignment="1">
      <alignment horizontal="center" vertical="center"/>
    </xf>
    <xf numFmtId="0" fontId="14" fillId="5" borderId="1" xfId="0" applyFont="1" applyFill="1" applyBorder="1" applyAlignment="1">
      <alignment horizontal="center" vertical="center"/>
    </xf>
    <xf numFmtId="0" fontId="17" fillId="10" borderId="1" xfId="0" applyFont="1" applyFill="1" applyBorder="1" applyAlignment="1">
      <alignment horizontal="center" vertical="center"/>
    </xf>
    <xf numFmtId="0" fontId="27" fillId="7" borderId="1" xfId="0" applyFont="1" applyFill="1" applyBorder="1" applyAlignment="1">
      <alignment horizontal="center" vertical="center"/>
    </xf>
    <xf numFmtId="0" fontId="26" fillId="3" borderId="1" xfId="0" applyFont="1" applyFill="1" applyBorder="1" applyAlignment="1">
      <alignment horizontal="center" vertical="center"/>
    </xf>
    <xf numFmtId="0" fontId="14" fillId="20" borderId="1" xfId="0" applyFont="1" applyFill="1" applyBorder="1" applyAlignment="1">
      <alignment horizontal="center" vertical="center"/>
    </xf>
    <xf numFmtId="0" fontId="14" fillId="4" borderId="1" xfId="0" applyFont="1" applyFill="1" applyBorder="1" applyAlignment="1">
      <alignment horizontal="center" vertical="center"/>
    </xf>
    <xf numFmtId="0" fontId="35" fillId="10" borderId="1" xfId="0" applyFont="1" applyFill="1" applyBorder="1" applyAlignment="1">
      <alignment horizontal="center" vertical="center"/>
    </xf>
    <xf numFmtId="0" fontId="36" fillId="22" borderId="1" xfId="0" applyFont="1" applyFill="1" applyBorder="1" applyAlignment="1">
      <alignment horizontal="center" vertical="center"/>
    </xf>
    <xf numFmtId="0" fontId="26" fillId="5" borderId="1" xfId="0" applyFont="1" applyFill="1" applyBorder="1" applyAlignment="1">
      <alignment horizontal="center" vertical="center"/>
    </xf>
    <xf numFmtId="0" fontId="13" fillId="24" borderId="0" xfId="0" applyFont="1" applyFill="1" applyAlignment="1">
      <alignment horizontal="center" vertical="center"/>
    </xf>
    <xf numFmtId="0" fontId="37" fillId="16" borderId="0" xfId="0" applyFont="1" applyFill="1" applyAlignment="1">
      <alignment horizontal="center" vertical="center"/>
    </xf>
    <xf numFmtId="0" fontId="38" fillId="16" borderId="0" xfId="0" applyFont="1" applyFill="1" applyAlignment="1">
      <alignment horizontal="center" vertical="center"/>
    </xf>
    <xf numFmtId="14" fontId="13" fillId="24" borderId="0" xfId="0" applyNumberFormat="1" applyFont="1" applyFill="1" applyAlignment="1">
      <alignment horizontal="center" vertical="center"/>
    </xf>
    <xf numFmtId="14" fontId="13" fillId="24" borderId="0" xfId="0" applyNumberFormat="1" applyFont="1" applyFill="1" applyAlignment="1">
      <alignment horizontal="center" vertical="center" wrapText="1"/>
    </xf>
    <xf numFmtId="0" fontId="13" fillId="24" borderId="0" xfId="0" applyFont="1" applyFill="1" applyAlignment="1">
      <alignment horizontal="center" vertical="center" wrapText="1"/>
    </xf>
    <xf numFmtId="14" fontId="14" fillId="0" borderId="1" xfId="0" applyNumberFormat="1" applyFont="1" applyBorder="1" applyAlignment="1">
      <alignment horizontal="left"/>
    </xf>
    <xf numFmtId="0" fontId="14" fillId="0" borderId="1" xfId="0" applyFont="1" applyBorder="1" applyAlignment="1">
      <alignment horizontal="left"/>
    </xf>
    <xf numFmtId="0" fontId="20" fillId="10" borderId="1" xfId="0" applyFont="1" applyFill="1" applyBorder="1"/>
    <xf numFmtId="0" fontId="14" fillId="0" borderId="1" xfId="0" applyFont="1" applyBorder="1"/>
    <xf numFmtId="0" fontId="17" fillId="12" borderId="1" xfId="0" applyFont="1" applyFill="1" applyBorder="1"/>
    <xf numFmtId="0" fontId="21" fillId="3" borderId="1" xfId="0" applyFont="1" applyFill="1" applyBorder="1"/>
    <xf numFmtId="0" fontId="21" fillId="13" borderId="1" xfId="0" applyFont="1" applyFill="1" applyBorder="1"/>
    <xf numFmtId="0" fontId="22" fillId="14" borderId="1" xfId="0" applyFont="1" applyFill="1" applyBorder="1"/>
    <xf numFmtId="0" fontId="23" fillId="13" borderId="1" xfId="0" applyFont="1" applyFill="1" applyBorder="1"/>
    <xf numFmtId="0" fontId="24" fillId="15" borderId="1" xfId="0" applyFont="1" applyFill="1" applyBorder="1"/>
    <xf numFmtId="0" fontId="25" fillId="8" borderId="1" xfId="0" applyFont="1" applyFill="1" applyBorder="1"/>
    <xf numFmtId="0" fontId="26" fillId="6" borderId="1" xfId="0" applyFont="1" applyFill="1" applyBorder="1"/>
    <xf numFmtId="0" fontId="27" fillId="15" borderId="1" xfId="0" applyFont="1" applyFill="1" applyBorder="1"/>
    <xf numFmtId="0" fontId="28" fillId="17" borderId="1" xfId="0" applyFont="1" applyFill="1" applyBorder="1"/>
    <xf numFmtId="0" fontId="29" fillId="18" borderId="1" xfId="0" applyFont="1" applyFill="1" applyBorder="1"/>
    <xf numFmtId="0" fontId="26" fillId="19" borderId="1" xfId="0" applyFont="1" applyFill="1" applyBorder="1"/>
    <xf numFmtId="0" fontId="30" fillId="20" borderId="1" xfId="0" applyFont="1" applyFill="1" applyBorder="1"/>
    <xf numFmtId="0" fontId="17" fillId="22" borderId="1" xfId="0" applyFont="1" applyFill="1" applyBorder="1"/>
    <xf numFmtId="0" fontId="26" fillId="23" borderId="1" xfId="0" applyFont="1" applyFill="1" applyBorder="1"/>
    <xf numFmtId="0" fontId="17" fillId="11" borderId="1" xfId="0" applyFont="1" applyFill="1" applyBorder="1"/>
    <xf numFmtId="0" fontId="31" fillId="25" borderId="1" xfId="0" applyFont="1" applyFill="1" applyBorder="1"/>
    <xf numFmtId="0" fontId="32" fillId="10" borderId="1" xfId="0" applyFont="1" applyFill="1" applyBorder="1"/>
    <xf numFmtId="0" fontId="33" fillId="23" borderId="1" xfId="0" applyFont="1" applyFill="1" applyBorder="1"/>
    <xf numFmtId="0" fontId="34" fillId="21" borderId="1" xfId="0" applyFont="1" applyFill="1" applyBorder="1"/>
    <xf numFmtId="0" fontId="14" fillId="5" borderId="1" xfId="0" applyFont="1" applyFill="1" applyBorder="1"/>
    <xf numFmtId="0" fontId="17" fillId="10" borderId="1" xfId="0" applyFont="1" applyFill="1" applyBorder="1"/>
    <xf numFmtId="0" fontId="27" fillId="7" borderId="1" xfId="0" applyFont="1" applyFill="1" applyBorder="1"/>
    <xf numFmtId="0" fontId="26" fillId="3" borderId="1" xfId="0" applyFont="1" applyFill="1" applyBorder="1"/>
    <xf numFmtId="0" fontId="14" fillId="20" borderId="1" xfId="0" applyFont="1" applyFill="1" applyBorder="1"/>
    <xf numFmtId="0" fontId="14" fillId="4" borderId="1" xfId="0" applyFont="1" applyFill="1" applyBorder="1"/>
    <xf numFmtId="0" fontId="35" fillId="10" borderId="1" xfId="0" applyFont="1" applyFill="1" applyBorder="1"/>
    <xf numFmtId="0" fontId="36" fillId="22" borderId="1" xfId="0" applyFont="1" applyFill="1" applyBorder="1"/>
    <xf numFmtId="0" fontId="26" fillId="5" borderId="1" xfId="0" applyFont="1" applyFill="1" applyBorder="1"/>
    <xf numFmtId="0" fontId="14" fillId="2" borderId="1" xfId="0" applyFont="1" applyFill="1" applyBorder="1" applyAlignment="1">
      <alignment horizontal="left"/>
    </xf>
    <xf numFmtId="0" fontId="0" fillId="0" borderId="0" xfId="0" applyAlignment="1">
      <alignment wrapText="1"/>
    </xf>
    <xf numFmtId="0" fontId="39" fillId="9" borderId="1" xfId="0" applyFont="1" applyFill="1" applyBorder="1" applyAlignment="1">
      <alignment horizontal="left" vertical="center"/>
    </xf>
    <xf numFmtId="18" fontId="5" fillId="2" borderId="1" xfId="0" applyNumberFormat="1" applyFont="1" applyFill="1" applyBorder="1" applyAlignment="1">
      <alignment horizontal="left" vertical="center"/>
    </xf>
    <xf numFmtId="0" fontId="5" fillId="2" borderId="1" xfId="0" applyFont="1" applyFill="1" applyBorder="1" applyAlignment="1">
      <alignment horizontal="left" vertical="center"/>
    </xf>
    <xf numFmtId="0" fontId="40" fillId="9" borderId="5" xfId="0" applyFont="1" applyFill="1" applyBorder="1" applyAlignment="1">
      <alignment horizontal="center" vertical="center"/>
    </xf>
    <xf numFmtId="0" fontId="40" fillId="9" borderId="0" xfId="0" applyFont="1" applyFill="1" applyBorder="1" applyAlignment="1">
      <alignment horizontal="center" vertical="center"/>
    </xf>
    <xf numFmtId="14" fontId="40" fillId="9" borderId="0" xfId="0" applyNumberFormat="1" applyFont="1" applyFill="1" applyBorder="1" applyAlignment="1">
      <alignment horizontal="center" vertical="center"/>
    </xf>
    <xf numFmtId="0" fontId="42" fillId="0" borderId="0" xfId="0" applyFont="1"/>
    <xf numFmtId="14" fontId="42" fillId="0" borderId="0" xfId="0" applyNumberFormat="1" applyFont="1"/>
    <xf numFmtId="0" fontId="0" fillId="0" borderId="0" xfId="0"/>
    <xf numFmtId="0" fontId="44" fillId="31" borderId="2" xfId="0" applyFont="1" applyFill="1" applyBorder="1" applyAlignment="1">
      <alignment horizontal="center" vertical="center"/>
    </xf>
    <xf numFmtId="0" fontId="44" fillId="31" borderId="3" xfId="0" applyFont="1" applyFill="1" applyBorder="1" applyAlignment="1">
      <alignment horizontal="center" vertical="center"/>
    </xf>
    <xf numFmtId="0" fontId="44" fillId="18" borderId="4" xfId="0" applyFont="1" applyFill="1" applyBorder="1" applyAlignment="1">
      <alignment horizontal="center" vertical="center"/>
    </xf>
    <xf numFmtId="0" fontId="45" fillId="0" borderId="0" xfId="0" applyFont="1" applyAlignment="1">
      <alignment horizontal="center" vertical="center"/>
    </xf>
    <xf numFmtId="6" fontId="0" fillId="0" borderId="0" xfId="0" applyNumberFormat="1"/>
    <xf numFmtId="1" fontId="14" fillId="0" borderId="0" xfId="0" applyNumberFormat="1" applyFont="1"/>
    <xf numFmtId="0" fontId="17" fillId="39" borderId="1" xfId="0" applyFont="1" applyFill="1" applyBorder="1"/>
    <xf numFmtId="0" fontId="14" fillId="40" borderId="1" xfId="0" applyFont="1" applyFill="1" applyBorder="1"/>
    <xf numFmtId="0" fontId="14" fillId="41" borderId="1" xfId="0" applyFont="1" applyFill="1" applyBorder="1"/>
    <xf numFmtId="0" fontId="42" fillId="18" borderId="0" xfId="0" applyFont="1" applyFill="1"/>
    <xf numFmtId="0" fontId="42" fillId="18" borderId="0" xfId="0" quotePrefix="1" applyFont="1" applyFill="1"/>
    <xf numFmtId="0" fontId="42" fillId="31" borderId="0" xfId="0" applyFont="1" applyFill="1"/>
    <xf numFmtId="0" fontId="42" fillId="0" borderId="0" xfId="0" quotePrefix="1" applyFont="1"/>
    <xf numFmtId="0" fontId="8" fillId="31" borderId="0" xfId="0" applyFont="1" applyFill="1" applyBorder="1"/>
    <xf numFmtId="0" fontId="14" fillId="0" borderId="0" xfId="0" applyFont="1" applyFill="1"/>
    <xf numFmtId="0" fontId="13" fillId="24" borderId="1" xfId="0" applyFont="1" applyFill="1" applyBorder="1" applyAlignment="1">
      <alignment horizontal="center"/>
    </xf>
    <xf numFmtId="0" fontId="14" fillId="0" borderId="1" xfId="0" applyFont="1" applyFill="1" applyBorder="1"/>
    <xf numFmtId="14" fontId="0" fillId="0" borderId="0" xfId="0" applyNumberFormat="1"/>
    <xf numFmtId="14" fontId="14" fillId="0" borderId="0" xfId="0" applyNumberFormat="1" applyFont="1"/>
    <xf numFmtId="0" fontId="47" fillId="0" borderId="0" xfId="0" applyFont="1"/>
    <xf numFmtId="0" fontId="14" fillId="3" borderId="0" xfId="0" applyFont="1" applyFill="1"/>
    <xf numFmtId="0" fontId="8" fillId="2" borderId="1" xfId="1" applyFont="1" applyFill="1" applyBorder="1" applyAlignment="1">
      <alignment wrapText="1"/>
    </xf>
    <xf numFmtId="169" fontId="14" fillId="6" borderId="1" xfId="0" applyNumberFormat="1" applyFont="1" applyFill="1" applyBorder="1" applyAlignment="1">
      <alignment horizontal="center"/>
    </xf>
    <xf numFmtId="169" fontId="14" fillId="5" borderId="1" xfId="0" applyNumberFormat="1" applyFont="1" applyFill="1" applyBorder="1" applyAlignment="1">
      <alignment horizontal="center"/>
    </xf>
    <xf numFmtId="0" fontId="8" fillId="0" borderId="1" xfId="0" applyFont="1" applyBorder="1"/>
    <xf numFmtId="0" fontId="8" fillId="0" borderId="1" xfId="0" applyFont="1" applyFill="1" applyBorder="1"/>
    <xf numFmtId="0" fontId="0" fillId="0" borderId="0" xfId="0" applyAlignment="1">
      <alignment horizontal="center"/>
    </xf>
    <xf numFmtId="0" fontId="6" fillId="5" borderId="1" xfId="0" applyFont="1" applyFill="1" applyBorder="1" applyAlignment="1">
      <alignment horizontal="center" vertical="center" wrapText="1"/>
    </xf>
    <xf numFmtId="0" fontId="13" fillId="6" borderId="1" xfId="0" applyFont="1" applyFill="1" applyBorder="1" applyAlignment="1">
      <alignment horizontal="center" vertical="center"/>
    </xf>
    <xf numFmtId="0" fontId="13" fillId="8" borderId="1" xfId="0" applyFont="1" applyFill="1" applyBorder="1" applyAlignment="1">
      <alignment horizontal="center" vertical="center"/>
    </xf>
    <xf numFmtId="0" fontId="14" fillId="8" borderId="1" xfId="0" applyFont="1" applyFill="1" applyBorder="1" applyAlignment="1">
      <alignment horizontal="center" vertical="center"/>
    </xf>
    <xf numFmtId="0" fontId="13" fillId="44" borderId="1" xfId="0" applyFont="1" applyFill="1" applyBorder="1" applyAlignment="1">
      <alignment horizontal="center" vertical="center" wrapText="1"/>
    </xf>
    <xf numFmtId="169" fontId="0" fillId="44" borderId="1" xfId="0" applyNumberFormat="1" applyFill="1" applyBorder="1" applyAlignment="1">
      <alignment horizontal="center" vertical="center"/>
    </xf>
    <xf numFmtId="0" fontId="6" fillId="14" borderId="1" xfId="0" applyFont="1" applyFill="1" applyBorder="1" applyAlignment="1">
      <alignment horizontal="center" vertical="center" wrapText="1"/>
    </xf>
    <xf numFmtId="169" fontId="14" fillId="14" borderId="1" xfId="0" applyNumberFormat="1" applyFont="1" applyFill="1" applyBorder="1" applyAlignment="1">
      <alignment horizontal="center"/>
    </xf>
    <xf numFmtId="0" fontId="13" fillId="43" borderId="0" xfId="0" applyFont="1" applyFill="1"/>
    <xf numFmtId="0" fontId="14" fillId="0" borderId="0" xfId="0" applyFont="1" applyAlignment="1">
      <alignment horizontal="center"/>
    </xf>
    <xf numFmtId="2" fontId="14" fillId="14" borderId="18" xfId="0" applyNumberFormat="1" applyFont="1" applyFill="1" applyBorder="1"/>
    <xf numFmtId="2" fontId="14" fillId="14" borderId="20" xfId="0" applyNumberFormat="1" applyFont="1" applyFill="1" applyBorder="1"/>
    <xf numFmtId="0" fontId="15" fillId="20" borderId="0" xfId="0" applyFont="1" applyFill="1"/>
    <xf numFmtId="169" fontId="14" fillId="0" borderId="0" xfId="0" applyNumberFormat="1" applyFont="1"/>
    <xf numFmtId="0" fontId="13" fillId="33" borderId="0" xfId="0" applyFont="1" applyFill="1" applyAlignment="1">
      <alignment horizontal="center"/>
    </xf>
    <xf numFmtId="0" fontId="14" fillId="33" borderId="0" xfId="0" applyFont="1" applyFill="1" applyAlignment="1">
      <alignment horizontal="center"/>
    </xf>
    <xf numFmtId="0" fontId="14" fillId="33" borderId="0" xfId="0" applyFont="1" applyFill="1"/>
    <xf numFmtId="0" fontId="13" fillId="14" borderId="13" xfId="0" applyFont="1" applyFill="1" applyBorder="1"/>
    <xf numFmtId="0" fontId="13" fillId="14" borderId="15" xfId="0" applyFont="1" applyFill="1" applyBorder="1" applyAlignment="1">
      <alignment wrapText="1"/>
    </xf>
    <xf numFmtId="0" fontId="42" fillId="0" borderId="0" xfId="0" applyFont="1" applyBorder="1"/>
    <xf numFmtId="0" fontId="40" fillId="9" borderId="22" xfId="0" applyFont="1" applyFill="1" applyBorder="1" applyAlignment="1">
      <alignment horizontal="center" vertical="center"/>
    </xf>
    <xf numFmtId="0" fontId="41" fillId="9" borderId="23" xfId="0" applyFont="1" applyFill="1" applyBorder="1" applyAlignment="1">
      <alignment horizontal="center" vertical="center"/>
    </xf>
    <xf numFmtId="0" fontId="41" fillId="9" borderId="23" xfId="0" quotePrefix="1" applyFont="1" applyFill="1" applyBorder="1" applyAlignment="1">
      <alignment horizontal="center" vertical="center"/>
    </xf>
    <xf numFmtId="0" fontId="40" fillId="9" borderId="24" xfId="0" applyFont="1" applyFill="1" applyBorder="1" applyAlignment="1">
      <alignment horizontal="center" vertical="center"/>
    </xf>
    <xf numFmtId="0" fontId="40" fillId="9" borderId="25" xfId="0" applyFont="1" applyFill="1" applyBorder="1" applyAlignment="1">
      <alignment horizontal="center" vertical="center"/>
    </xf>
    <xf numFmtId="0" fontId="43" fillId="2" borderId="0" xfId="1" applyFont="1" applyFill="1" applyBorder="1" applyAlignment="1">
      <alignment horizontal="left" vertical="center"/>
    </xf>
    <xf numFmtId="14" fontId="42" fillId="0" borderId="0" xfId="0" applyNumberFormat="1" applyFont="1" applyBorder="1"/>
    <xf numFmtId="2" fontId="42" fillId="0" borderId="0" xfId="0" applyNumberFormat="1" applyFont="1" applyBorder="1"/>
    <xf numFmtId="46" fontId="42" fillId="0" borderId="0" xfId="0" applyNumberFormat="1" applyFont="1"/>
    <xf numFmtId="20" fontId="42" fillId="0" borderId="0" xfId="0" applyNumberFormat="1" applyFont="1"/>
    <xf numFmtId="0" fontId="48" fillId="34" borderId="21" xfId="0" applyFont="1" applyFill="1" applyBorder="1" applyAlignment="1">
      <alignment horizontal="center" vertical="center"/>
    </xf>
    <xf numFmtId="0" fontId="0" fillId="0" borderId="1" xfId="0" applyBorder="1"/>
    <xf numFmtId="0" fontId="7" fillId="2" borderId="0" xfId="0" applyFont="1" applyFill="1" applyBorder="1" applyAlignment="1">
      <alignment horizontal="center" vertical="center" wrapText="1"/>
    </xf>
    <xf numFmtId="0" fontId="13" fillId="24" borderId="1" xfId="0" applyFont="1" applyFill="1" applyBorder="1" applyAlignment="1">
      <alignment horizontal="center"/>
    </xf>
    <xf numFmtId="0" fontId="10" fillId="0" borderId="0" xfId="0" applyFont="1" applyFill="1" applyAlignment="1">
      <alignment horizontal="center" vertical="center"/>
    </xf>
    <xf numFmtId="46" fontId="43" fillId="2" borderId="0" xfId="1" applyNumberFormat="1" applyFont="1" applyFill="1" applyBorder="1" applyAlignment="1">
      <alignment horizontal="left" vertical="center"/>
    </xf>
    <xf numFmtId="20" fontId="43" fillId="2" borderId="0" xfId="1" applyNumberFormat="1" applyFont="1" applyFill="1" applyBorder="1" applyAlignment="1">
      <alignment horizontal="left" vertical="center"/>
    </xf>
    <xf numFmtId="0" fontId="8" fillId="0" borderId="0" xfId="0" applyFont="1" applyFill="1"/>
    <xf numFmtId="1" fontId="40" fillId="9" borderId="24" xfId="0" applyNumberFormat="1" applyFont="1" applyFill="1" applyBorder="1" applyAlignment="1">
      <alignment horizontal="center" vertical="center"/>
    </xf>
    <xf numFmtId="1" fontId="42" fillId="0" borderId="0" xfId="0" applyNumberFormat="1" applyFont="1" applyBorder="1"/>
    <xf numFmtId="1" fontId="42" fillId="0" borderId="0" xfId="0" applyNumberFormat="1" applyFont="1"/>
    <xf numFmtId="167" fontId="40" fillId="9" borderId="24" xfId="0" applyNumberFormat="1" applyFont="1" applyFill="1" applyBorder="1" applyAlignment="1">
      <alignment horizontal="center" vertical="center"/>
    </xf>
    <xf numFmtId="167" fontId="42" fillId="0" borderId="0" xfId="0" applyNumberFormat="1" applyFont="1" applyBorder="1"/>
    <xf numFmtId="167" fontId="42" fillId="0" borderId="0" xfId="0" applyNumberFormat="1" applyFont="1"/>
    <xf numFmtId="0" fontId="13" fillId="24" borderId="1" xfId="0" applyFont="1" applyFill="1" applyBorder="1" applyAlignment="1">
      <alignment horizontal="center"/>
    </xf>
    <xf numFmtId="10" fontId="0" fillId="44" borderId="1" xfId="7" applyNumberFormat="1" applyFont="1" applyFill="1" applyBorder="1" applyAlignment="1">
      <alignment horizontal="center" vertical="center"/>
    </xf>
    <xf numFmtId="10" fontId="14" fillId="0" borderId="0" xfId="7" applyNumberFormat="1" applyFont="1"/>
    <xf numFmtId="0" fontId="7" fillId="31" borderId="0" xfId="1" applyFont="1" applyFill="1" applyBorder="1"/>
    <xf numFmtId="0" fontId="7" fillId="31" borderId="0" xfId="0" applyFont="1" applyFill="1" applyBorder="1"/>
    <xf numFmtId="0" fontId="13" fillId="18" borderId="0" xfId="0" applyFont="1" applyFill="1" applyBorder="1"/>
    <xf numFmtId="0" fontId="14" fillId="31" borderId="0" xfId="2" applyNumberFormat="1" applyFont="1" applyFill="1" applyBorder="1"/>
    <xf numFmtId="10" fontId="42" fillId="0" borderId="0" xfId="7" applyNumberFormat="1" applyFont="1" applyBorder="1"/>
    <xf numFmtId="0" fontId="13" fillId="45" borderId="0" xfId="0" applyFont="1" applyFill="1"/>
    <xf numFmtId="0" fontId="15" fillId="46" borderId="0" xfId="0" applyFont="1" applyFill="1"/>
    <xf numFmtId="2" fontId="42" fillId="0" borderId="0" xfId="0" applyNumberFormat="1" applyFont="1"/>
    <xf numFmtId="0" fontId="15" fillId="47" borderId="0" xfId="0" applyFont="1" applyFill="1"/>
    <xf numFmtId="0" fontId="32" fillId="0" borderId="1" xfId="0" applyFont="1" applyBorder="1"/>
    <xf numFmtId="0" fontId="32" fillId="43" borderId="1" xfId="0" applyFont="1" applyFill="1" applyBorder="1"/>
    <xf numFmtId="0" fontId="32" fillId="42" borderId="1" xfId="0" applyFont="1" applyFill="1" applyBorder="1"/>
    <xf numFmtId="164" fontId="32" fillId="0" borderId="1" xfId="0" applyNumberFormat="1" applyFont="1" applyBorder="1"/>
    <xf numFmtId="1" fontId="32" fillId="0" borderId="1" xfId="0" applyNumberFormat="1" applyFont="1" applyBorder="1"/>
    <xf numFmtId="2" fontId="32" fillId="0" borderId="1" xfId="0" applyNumberFormat="1" applyFont="1" applyBorder="1"/>
    <xf numFmtId="2" fontId="32" fillId="8" borderId="1" xfId="0" applyNumberFormat="1" applyFont="1" applyFill="1" applyBorder="1"/>
    <xf numFmtId="1" fontId="32" fillId="43" borderId="1" xfId="0" applyNumberFormat="1" applyFont="1" applyFill="1" applyBorder="1"/>
    <xf numFmtId="10" fontId="32" fillId="43" borderId="1" xfId="7" applyNumberFormat="1" applyFont="1" applyFill="1" applyBorder="1"/>
    <xf numFmtId="0" fontId="50" fillId="0" borderId="1" xfId="0" applyFont="1" applyBorder="1"/>
    <xf numFmtId="0" fontId="50" fillId="43" borderId="1" xfId="0" applyFont="1" applyFill="1" applyBorder="1"/>
    <xf numFmtId="0" fontId="50" fillId="42" borderId="1" xfId="0" applyFont="1" applyFill="1" applyBorder="1"/>
    <xf numFmtId="164" fontId="50" fillId="0" borderId="1" xfId="0" applyNumberFormat="1" applyFont="1" applyBorder="1"/>
    <xf numFmtId="1" fontId="50" fillId="0" borderId="1" xfId="0" applyNumberFormat="1" applyFont="1" applyBorder="1"/>
    <xf numFmtId="2" fontId="50" fillId="0" borderId="1" xfId="0" applyNumberFormat="1" applyFont="1" applyBorder="1"/>
    <xf numFmtId="2" fontId="50" fillId="8" borderId="1" xfId="0" applyNumberFormat="1" applyFont="1" applyFill="1" applyBorder="1"/>
    <xf numFmtId="1" fontId="50" fillId="43" borderId="1" xfId="0" applyNumberFormat="1" applyFont="1" applyFill="1" applyBorder="1"/>
    <xf numFmtId="10" fontId="50" fillId="43" borderId="1" xfId="7" applyNumberFormat="1" applyFont="1" applyFill="1" applyBorder="1"/>
    <xf numFmtId="0" fontId="48" fillId="3" borderId="21" xfId="0" applyFont="1" applyFill="1" applyBorder="1" applyAlignment="1">
      <alignment horizontal="center" vertical="center"/>
    </xf>
    <xf numFmtId="14" fontId="13" fillId="44" borderId="1" xfId="0" applyNumberFormat="1" applyFont="1" applyFill="1" applyBorder="1" applyAlignment="1">
      <alignment horizontal="center" vertical="center" wrapText="1"/>
    </xf>
    <xf numFmtId="0" fontId="13" fillId="3" borderId="27" xfId="0" applyFont="1" applyFill="1" applyBorder="1" applyAlignment="1">
      <alignment horizontal="center" vertical="center" wrapText="1"/>
    </xf>
    <xf numFmtId="0" fontId="0" fillId="0" borderId="0" xfId="0" applyBorder="1"/>
    <xf numFmtId="0" fontId="13" fillId="44" borderId="26" xfId="0" applyFont="1" applyFill="1" applyBorder="1" applyAlignment="1">
      <alignment horizontal="center" vertical="center" wrapText="1"/>
    </xf>
    <xf numFmtId="167" fontId="13" fillId="44" borderId="1" xfId="0" applyNumberFormat="1" applyFont="1" applyFill="1" applyBorder="1" applyAlignment="1">
      <alignment horizontal="center" vertical="center" wrapText="1"/>
    </xf>
    <xf numFmtId="0" fontId="44" fillId="18" borderId="0" xfId="0" applyFont="1" applyFill="1" applyBorder="1" applyAlignment="1">
      <alignment horizontal="center" vertical="center"/>
    </xf>
    <xf numFmtId="2" fontId="14" fillId="31" borderId="0" xfId="2" applyNumberFormat="1" applyFont="1" applyFill="1" applyBorder="1"/>
    <xf numFmtId="0" fontId="13" fillId="44" borderId="10" xfId="0" applyFont="1" applyFill="1" applyBorder="1" applyAlignment="1">
      <alignment horizontal="center" vertical="center" wrapText="1"/>
    </xf>
    <xf numFmtId="0" fontId="0" fillId="48" borderId="1" xfId="0" applyFill="1" applyBorder="1"/>
    <xf numFmtId="0" fontId="0" fillId="24" borderId="1" xfId="0" applyFill="1" applyBorder="1"/>
    <xf numFmtId="0" fontId="0" fillId="43" borderId="1" xfId="0" applyFill="1" applyBorder="1"/>
    <xf numFmtId="0" fontId="0" fillId="8" borderId="1" xfId="0" applyFill="1" applyBorder="1"/>
    <xf numFmtId="0" fontId="0" fillId="49" borderId="1" xfId="0" applyFill="1" applyBorder="1"/>
    <xf numFmtId="0" fontId="0" fillId="50" borderId="1" xfId="0" applyFill="1" applyBorder="1"/>
    <xf numFmtId="2" fontId="0" fillId="39" borderId="1" xfId="0" applyNumberFormat="1" applyFill="1" applyBorder="1"/>
    <xf numFmtId="0" fontId="0" fillId="0" borderId="21" xfId="0" applyBorder="1"/>
    <xf numFmtId="0" fontId="0" fillId="0" borderId="30" xfId="0" applyBorder="1"/>
    <xf numFmtId="0" fontId="0" fillId="0" borderId="31" xfId="0" applyBorder="1"/>
    <xf numFmtId="0" fontId="0" fillId="0" borderId="29" xfId="0" applyBorder="1"/>
    <xf numFmtId="0" fontId="0" fillId="0" borderId="32" xfId="0" applyBorder="1"/>
    <xf numFmtId="0" fontId="0" fillId="0" borderId="28" xfId="0" applyBorder="1"/>
    <xf numFmtId="0" fontId="0" fillId="16" borderId="1" xfId="0" applyFill="1" applyBorder="1"/>
    <xf numFmtId="2" fontId="0" fillId="0" borderId="0" xfId="0" quotePrefix="1" applyNumberFormat="1"/>
    <xf numFmtId="0" fontId="0" fillId="0" borderId="0" xfId="0" quotePrefix="1"/>
    <xf numFmtId="0" fontId="0" fillId="0" borderId="0" xfId="0" quotePrefix="1" applyFill="1" applyBorder="1"/>
    <xf numFmtId="0" fontId="0" fillId="0" borderId="0" xfId="0" quotePrefix="1" applyBorder="1"/>
    <xf numFmtId="16" fontId="0" fillId="0" borderId="0" xfId="0" quotePrefix="1" applyNumberFormat="1" applyAlignment="1">
      <alignment horizontal="center"/>
    </xf>
    <xf numFmtId="0" fontId="0" fillId="31" borderId="1" xfId="0" applyFill="1" applyBorder="1"/>
    <xf numFmtId="44" fontId="0" fillId="41" borderId="1" xfId="2" applyFont="1" applyFill="1" applyBorder="1"/>
    <xf numFmtId="44" fontId="0" fillId="31" borderId="1" xfId="2" applyFont="1" applyFill="1" applyBorder="1"/>
    <xf numFmtId="44" fontId="0" fillId="31" borderId="1" xfId="0" applyNumberFormat="1" applyFill="1" applyBorder="1" applyAlignment="1">
      <alignment horizontal="center"/>
    </xf>
    <xf numFmtId="0" fontId="14" fillId="0" borderId="0" xfId="0" pivotButton="1" applyFont="1"/>
    <xf numFmtId="0" fontId="14" fillId="0" borderId="0" xfId="0" applyNumberFormat="1" applyFont="1"/>
    <xf numFmtId="0" fontId="51" fillId="31" borderId="10" xfId="0" applyFont="1" applyFill="1" applyBorder="1" applyAlignment="1">
      <alignment horizontal="center"/>
    </xf>
    <xf numFmtId="0" fontId="51" fillId="48" borderId="10" xfId="0" applyFont="1" applyFill="1" applyBorder="1"/>
    <xf numFmtId="0" fontId="51" fillId="24" borderId="10" xfId="0" applyFont="1" applyFill="1" applyBorder="1"/>
    <xf numFmtId="0" fontId="51" fillId="43" borderId="10" xfId="0" applyFont="1" applyFill="1" applyBorder="1"/>
    <xf numFmtId="0" fontId="51" fillId="41" borderId="10" xfId="0" applyFont="1" applyFill="1" applyBorder="1"/>
    <xf numFmtId="0" fontId="51" fillId="39" borderId="10" xfId="0" applyFont="1" applyFill="1" applyBorder="1"/>
    <xf numFmtId="0" fontId="51" fillId="8" borderId="10" xfId="0" applyFont="1" applyFill="1" applyBorder="1"/>
    <xf numFmtId="0" fontId="51" fillId="49" borderId="10" xfId="0" applyFont="1" applyFill="1" applyBorder="1"/>
    <xf numFmtId="0" fontId="51" fillId="50" borderId="10" xfId="0" applyFont="1" applyFill="1" applyBorder="1"/>
    <xf numFmtId="0" fontId="51" fillId="51" borderId="1" xfId="0" applyFont="1" applyFill="1" applyBorder="1"/>
    <xf numFmtId="2" fontId="0" fillId="51" borderId="1" xfId="0" applyNumberFormat="1" applyFill="1" applyBorder="1"/>
    <xf numFmtId="0" fontId="51" fillId="0" borderId="0" xfId="0" applyFont="1" applyFill="1"/>
    <xf numFmtId="0" fontId="51" fillId="42" borderId="1" xfId="0" applyFont="1" applyFill="1" applyBorder="1" applyAlignment="1">
      <alignment horizontal="center" vertical="center"/>
    </xf>
    <xf numFmtId="0" fontId="0" fillId="4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53" fillId="48" borderId="1" xfId="0" applyFont="1" applyFill="1" applyBorder="1"/>
    <xf numFmtId="0" fontId="53" fillId="24" borderId="1" xfId="0" applyFont="1" applyFill="1" applyBorder="1"/>
    <xf numFmtId="0" fontId="53" fillId="43" borderId="1" xfId="0" applyFont="1" applyFill="1" applyBorder="1"/>
    <xf numFmtId="44" fontId="53" fillId="41" borderId="1" xfId="2" applyFont="1" applyFill="1" applyBorder="1"/>
    <xf numFmtId="2" fontId="53" fillId="39" borderId="1" xfId="0" applyNumberFormat="1" applyFont="1" applyFill="1" applyBorder="1"/>
    <xf numFmtId="0" fontId="53" fillId="8" borderId="1" xfId="0" applyFont="1" applyFill="1" applyBorder="1"/>
    <xf numFmtId="0" fontId="53" fillId="49" borderId="1" xfId="0" applyFont="1" applyFill="1" applyBorder="1"/>
    <xf numFmtId="0" fontId="53" fillId="50" borderId="1" xfId="0" applyFont="1" applyFill="1" applyBorder="1"/>
    <xf numFmtId="2" fontId="53" fillId="51" borderId="1" xfId="0" applyNumberFormat="1" applyFont="1" applyFill="1" applyBorder="1"/>
    <xf numFmtId="0" fontId="53" fillId="0" borderId="1" xfId="0" applyFont="1" applyBorder="1" applyAlignment="1">
      <alignment horizontal="center" vertical="center"/>
    </xf>
    <xf numFmtId="0" fontId="0" fillId="16" borderId="1" xfId="0" applyFill="1" applyBorder="1" applyAlignment="1">
      <alignment horizontal="center" vertical="center"/>
    </xf>
    <xf numFmtId="0" fontId="0" fillId="16" borderId="0" xfId="0" applyFill="1"/>
    <xf numFmtId="0" fontId="0" fillId="42" borderId="1" xfId="0" applyFill="1" applyBorder="1" applyAlignment="1">
      <alignment horizontal="center" vertical="center" wrapText="1"/>
    </xf>
    <xf numFmtId="0" fontId="54" fillId="43" borderId="1" xfId="0" applyFont="1" applyFill="1" applyBorder="1" applyAlignment="1">
      <alignment horizontal="center" vertical="center"/>
    </xf>
    <xf numFmtId="0" fontId="0" fillId="0" borderId="0" xfId="0" applyFill="1"/>
    <xf numFmtId="0" fontId="53" fillId="0" borderId="1" xfId="0" applyFont="1" applyFill="1" applyBorder="1" applyAlignment="1">
      <alignment horizontal="center" vertical="center"/>
    </xf>
    <xf numFmtId="0" fontId="51" fillId="16" borderId="1" xfId="0" applyFont="1" applyFill="1" applyBorder="1" applyAlignment="1">
      <alignment horizontal="center" vertical="center"/>
    </xf>
    <xf numFmtId="0" fontId="16" fillId="24" borderId="0" xfId="0" applyFont="1" applyFill="1" applyAlignment="1">
      <alignment horizontal="center" vertical="center"/>
    </xf>
    <xf numFmtId="0" fontId="11" fillId="22" borderId="0" xfId="0" applyFont="1" applyFill="1" applyAlignment="1">
      <alignment horizontal="center" vertical="center"/>
    </xf>
    <xf numFmtId="0" fontId="46" fillId="20" borderId="0" xfId="0" applyFont="1" applyFill="1" applyAlignment="1">
      <alignment horizontal="center" vertical="center"/>
    </xf>
    <xf numFmtId="0" fontId="10" fillId="0" borderId="0" xfId="0" applyFont="1" applyFill="1" applyAlignment="1">
      <alignment horizontal="center" vertical="center"/>
    </xf>
    <xf numFmtId="0" fontId="10" fillId="20" borderId="0" xfId="0" applyFont="1" applyFill="1" applyAlignment="1">
      <alignment horizontal="center" vertical="center"/>
    </xf>
    <xf numFmtId="14" fontId="46" fillId="20" borderId="0" xfId="0" applyNumberFormat="1" applyFont="1" applyFill="1" applyAlignment="1">
      <alignment horizontal="center" vertical="center"/>
    </xf>
    <xf numFmtId="0" fontId="48" fillId="34" borderId="1" xfId="0" applyFont="1" applyFill="1" applyBorder="1" applyAlignment="1">
      <alignment horizontal="center" vertical="center"/>
    </xf>
    <xf numFmtId="0" fontId="48" fillId="34" borderId="21" xfId="0" applyFont="1" applyFill="1" applyBorder="1" applyAlignment="1">
      <alignment horizontal="center" vertical="center"/>
    </xf>
    <xf numFmtId="0" fontId="13" fillId="44" borderId="1" xfId="0" applyFont="1" applyFill="1" applyBorder="1" applyAlignment="1">
      <alignment horizontal="center" vertical="center" wrapText="1"/>
    </xf>
    <xf numFmtId="0" fontId="52" fillId="44" borderId="1" xfId="0" applyFont="1" applyFill="1" applyBorder="1" applyAlignment="1">
      <alignment horizontal="center"/>
    </xf>
    <xf numFmtId="0" fontId="0" fillId="31" borderId="1" xfId="0" applyFill="1" applyBorder="1" applyAlignment="1">
      <alignment horizontal="center"/>
    </xf>
    <xf numFmtId="0" fontId="51" fillId="31" borderId="10" xfId="0" applyFont="1" applyFill="1" applyBorder="1" applyAlignment="1">
      <alignment horizontal="center"/>
    </xf>
    <xf numFmtId="2" fontId="0" fillId="31" borderId="1" xfId="0" applyNumberFormat="1" applyFill="1" applyBorder="1" applyAlignment="1">
      <alignment horizontal="center"/>
    </xf>
    <xf numFmtId="0" fontId="51" fillId="31" borderId="1" xfId="0" applyFont="1" applyFill="1" applyBorder="1" applyAlignment="1">
      <alignment horizontal="center"/>
    </xf>
    <xf numFmtId="0" fontId="11" fillId="12" borderId="0" xfId="0" applyFont="1" applyFill="1" applyAlignment="1">
      <alignment horizontal="center" vertical="center"/>
    </xf>
    <xf numFmtId="0" fontId="49" fillId="11" borderId="0" xfId="0" applyFont="1" applyFill="1" applyAlignment="1">
      <alignment horizontal="center"/>
    </xf>
    <xf numFmtId="0" fontId="41" fillId="23" borderId="0" xfId="0" applyFont="1" applyFill="1" applyAlignment="1">
      <alignment horizontal="center" vertical="center"/>
    </xf>
    <xf numFmtId="0" fontId="14" fillId="0" borderId="0" xfId="0" applyFont="1" applyAlignment="1">
      <alignment horizontal="center"/>
    </xf>
    <xf numFmtId="0" fontId="13" fillId="24" borderId="1" xfId="0" applyFont="1" applyFill="1" applyBorder="1" applyAlignment="1">
      <alignment horizontal="center"/>
    </xf>
  </cellXfs>
  <cellStyles count="8">
    <cellStyle name="20% - Accent6" xfId="6" builtinId="50"/>
    <cellStyle name="40% - Accent2" xfId="5" builtinId="35"/>
    <cellStyle name="Currency" xfId="2" builtinId="4"/>
    <cellStyle name="Hyperlink" xfId="1" builtinId="8"/>
    <cellStyle name="Input" xfId="3" builtinId="20"/>
    <cellStyle name="Normal" xfId="0" builtinId="0"/>
    <cellStyle name="Output" xfId="4" builtinId="21"/>
    <cellStyle name="Percent" xfId="7" builtinId="5"/>
  </cellStyles>
  <dxfs count="29">
    <dxf>
      <font>
        <color theme="0"/>
      </font>
      <fill>
        <patternFill>
          <bgColor rgb="FFCC3300"/>
        </patternFill>
      </fill>
    </dxf>
    <dxf>
      <font>
        <color theme="0"/>
      </font>
      <fill>
        <patternFill>
          <bgColor rgb="FF000066"/>
        </patternFill>
      </fill>
    </dxf>
    <dxf>
      <font>
        <u val="none"/>
        <color rgb="FF00B050"/>
      </font>
    </dxf>
    <dxf>
      <font>
        <color rgb="FFFF0000"/>
      </font>
    </dxf>
    <dxf>
      <font>
        <strike val="0"/>
        <color theme="9" tint="-0.24994659260841701"/>
      </font>
    </dxf>
    <dxf>
      <font>
        <color rgb="FFFF0000"/>
      </font>
    </dxf>
    <dxf>
      <font>
        <color rgb="FFFF3300"/>
      </font>
    </dxf>
    <dxf>
      <font>
        <color rgb="FF00B050"/>
      </font>
    </dxf>
    <dxf>
      <font>
        <color rgb="FFFF0000"/>
      </font>
    </dxf>
    <dxf>
      <font>
        <strike/>
        <color rgb="FFFF0000"/>
      </font>
    </dxf>
    <dxf>
      <font>
        <color rgb="FF00B050"/>
      </font>
      <fill>
        <patternFill>
          <bgColor theme="9" tint="0.79998168889431442"/>
        </patternFill>
      </fill>
    </dxf>
    <dxf>
      <font>
        <strike/>
        <color rgb="FFFF0000"/>
      </font>
    </dxf>
    <dxf>
      <font>
        <strike/>
        <color rgb="FFFF3300"/>
      </font>
    </dxf>
    <dxf>
      <font>
        <strike/>
        <color rgb="FFFF0000"/>
      </font>
    </dxf>
    <dxf>
      <font>
        <strike/>
        <color rgb="FFFF0000"/>
      </font>
    </dxf>
    <dxf>
      <font>
        <color rgb="FF00B050"/>
      </font>
      <fill>
        <patternFill>
          <bgColor theme="9" tint="0.79998168889431442"/>
        </patternFill>
      </fill>
    </dxf>
    <dxf>
      <font>
        <strike/>
        <color rgb="FFFF0000"/>
      </font>
    </dxf>
    <dxf>
      <font>
        <strike/>
        <color rgb="FFFF0000"/>
      </font>
    </dxf>
    <dxf>
      <font>
        <color rgb="FF00B050"/>
      </font>
      <fill>
        <patternFill>
          <bgColor theme="9" tint="0.79998168889431442"/>
        </patternFill>
      </fill>
    </dxf>
    <dxf>
      <font>
        <strike/>
        <color rgb="FFFF0000"/>
      </font>
      <fill>
        <patternFill>
          <bgColor theme="0"/>
        </patternFill>
      </fill>
    </dxf>
    <dxf>
      <font>
        <strike/>
        <color rgb="FFFF0000"/>
      </font>
    </dxf>
    <dxf>
      <font>
        <strike/>
        <color rgb="FFFF0000"/>
      </font>
    </dxf>
    <dxf>
      <font>
        <strike/>
        <color rgb="FFFF0000"/>
      </font>
    </dxf>
    <dxf>
      <font>
        <color rgb="FF00B050"/>
      </font>
      <fill>
        <patternFill>
          <bgColor theme="9" tint="0.79998168889431442"/>
        </patternFill>
      </fill>
    </dxf>
    <dxf>
      <font>
        <strike/>
        <color rgb="FFCC3300"/>
      </font>
    </dxf>
    <dxf>
      <font>
        <color theme="9" tint="-0.24994659260841701"/>
      </font>
    </dxf>
    <dxf>
      <font>
        <color rgb="FFFF0000"/>
      </font>
    </dxf>
    <dxf>
      <numFmt numFmtId="2" formatCode="0.00"/>
    </dxf>
    <dxf>
      <font>
        <name val="Helvetica"/>
        <scheme val="none"/>
      </font>
    </dxf>
  </dxfs>
  <tableStyles count="0" defaultTableStyle="TableStyleMedium2" defaultPivotStyle="PivotStyleLight16"/>
  <colors>
    <mruColors>
      <color rgb="FFFF3300"/>
      <color rgb="FFCC3300"/>
      <color rgb="FFF375F3"/>
      <color rgb="FFFF7979"/>
      <color rgb="FFCE6CFA"/>
      <color rgb="FFFAA0EF"/>
      <color rgb="FFFF0000"/>
      <color rgb="FFFFB7FF"/>
      <color rgb="FF0000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ntasy Basketball 17.xlsx]Game Log Chart!Date vs. Points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Points Trend</a:t>
            </a:r>
          </a:p>
        </c:rich>
      </c:tx>
      <c:overlay val="0"/>
    </c:title>
    <c:autoTitleDeleted val="0"/>
    <c:pivotFmts>
      <c:pivotFmt>
        <c:idx val="0"/>
      </c:pivotFmt>
      <c:pivotFmt>
        <c:idx val="1"/>
      </c:pivotFmt>
      <c:pivotFmt>
        <c:idx val="2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"/>
      </c:pivotFmt>
      <c:pivotFmt>
        <c:idx val="5"/>
      </c:pivotFmt>
      <c:pivotFmt>
        <c:idx val="6"/>
      </c:pivotFmt>
      <c:pivotFmt>
        <c:idx val="7"/>
      </c:pivotFmt>
      <c:pivotFmt>
        <c:idx val="8"/>
      </c:pivotFmt>
      <c:pivotFmt>
        <c:idx val="9"/>
      </c:pivotFmt>
      <c:pivotFmt>
        <c:idx val="10"/>
      </c:pivotFmt>
      <c:pivotFmt>
        <c:idx val="11"/>
      </c:pivotFmt>
      <c:pivotFmt>
        <c:idx val="12"/>
      </c:pivotFmt>
      <c:pivotFmt>
        <c:idx val="13"/>
      </c:pivotFmt>
      <c:pivotFmt>
        <c:idx val="14"/>
      </c:pivotFmt>
      <c:pivotFmt>
        <c:idx val="15"/>
      </c:pivotFmt>
      <c:pivotFmt>
        <c:idx val="16"/>
      </c:pivotFmt>
      <c:pivotFmt>
        <c:idx val="17"/>
      </c:pivotFmt>
      <c:pivotFmt>
        <c:idx val="18"/>
      </c:pivotFmt>
      <c:pivotFmt>
        <c:idx val="19"/>
      </c:pivotFmt>
      <c:pivotFmt>
        <c:idx val="20"/>
      </c:pivotFmt>
      <c:pivotFmt>
        <c:idx val="21"/>
      </c:pivotFmt>
      <c:pivotFmt>
        <c:idx val="22"/>
      </c:pivotFmt>
      <c:pivotFmt>
        <c:idx val="23"/>
      </c:pivotFmt>
      <c:pivotFmt>
        <c:idx val="24"/>
      </c:pivotFmt>
      <c:pivotFmt>
        <c:idx val="25"/>
      </c:pivotFmt>
      <c:pivotFmt>
        <c:idx val="26"/>
      </c:pivotFmt>
      <c:pivotFmt>
        <c:idx val="27"/>
      </c:pivotFmt>
      <c:pivotFmt>
        <c:idx val="28"/>
      </c:pivotFmt>
      <c:pivotFmt>
        <c:idx val="29"/>
      </c:pivotFmt>
      <c:pivotFmt>
        <c:idx val="30"/>
      </c:pivotFmt>
      <c:pivotFmt>
        <c:idx val="31"/>
      </c:pivotFmt>
      <c:pivotFmt>
        <c:idx val="32"/>
      </c:pivotFmt>
      <c:pivotFmt>
        <c:idx val="33"/>
      </c:pivotFmt>
      <c:pivotFmt>
        <c:idx val="34"/>
      </c:pivotFmt>
      <c:pivotFmt>
        <c:idx val="35"/>
      </c:pivotFmt>
      <c:pivotFmt>
        <c:idx val="36"/>
      </c:pivotFmt>
      <c:pivotFmt>
        <c:idx val="37"/>
      </c:pivotFmt>
      <c:pivotFmt>
        <c:idx val="38"/>
      </c:pivotFmt>
      <c:pivotFmt>
        <c:idx val="39"/>
      </c:pivotFmt>
      <c:pivotFmt>
        <c:idx val="40"/>
      </c:pivotFmt>
      <c:pivotFmt>
        <c:idx val="41"/>
      </c:pivotFmt>
      <c:pivotFmt>
        <c:idx val="42"/>
      </c:pivotFmt>
      <c:pivotFmt>
        <c:idx val="43"/>
      </c:pivotFmt>
      <c:pivotFmt>
        <c:idx val="44"/>
      </c:pivotFmt>
      <c:pivotFmt>
        <c:idx val="45"/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ame Log Chart'!$B$4:$B$6</c:f>
              <c:strCache>
                <c:ptCount val="1"/>
                <c:pt idx="0">
                  <c:v>Dante Exum - Y Points</c:v>
                </c:pt>
              </c:strCache>
            </c:strRef>
          </c:tx>
          <c:cat>
            <c:strRef>
              <c:f>'Game Log Chart'!$A$7:$A$20</c:f>
              <c:strCache>
                <c:ptCount val="14"/>
                <c:pt idx="0">
                  <c:v>3/15/2018</c:v>
                </c:pt>
                <c:pt idx="1">
                  <c:v>3/17/2018</c:v>
                </c:pt>
                <c:pt idx="2">
                  <c:v>3/20/2018</c:v>
                </c:pt>
                <c:pt idx="3">
                  <c:v>3/22/2018</c:v>
                </c:pt>
                <c:pt idx="4">
                  <c:v>3/23/2018</c:v>
                </c:pt>
                <c:pt idx="5">
                  <c:v>3/25/2018</c:v>
                </c:pt>
                <c:pt idx="6">
                  <c:v>3/28/2018</c:v>
                </c:pt>
                <c:pt idx="7">
                  <c:v>3/30/2018</c:v>
                </c:pt>
                <c:pt idx="8">
                  <c:v>4/1/2018</c:v>
                </c:pt>
                <c:pt idx="9">
                  <c:v>4/3/2018</c:v>
                </c:pt>
                <c:pt idx="10">
                  <c:v>4/5/2018</c:v>
                </c:pt>
                <c:pt idx="11">
                  <c:v>4/8/2018</c:v>
                </c:pt>
                <c:pt idx="12">
                  <c:v>4/10/2018</c:v>
                </c:pt>
                <c:pt idx="13">
                  <c:v>4/11/2018</c:v>
                </c:pt>
              </c:strCache>
            </c:strRef>
          </c:cat>
          <c:val>
            <c:numRef>
              <c:f>'Game Log Chart'!$B$7:$B$20</c:f>
              <c:numCache>
                <c:formatCode>General</c:formatCode>
                <c:ptCount val="14"/>
                <c:pt idx="0">
                  <c:v>15.600000000000001</c:v>
                </c:pt>
                <c:pt idx="1">
                  <c:v>7.1999999999999993</c:v>
                </c:pt>
                <c:pt idx="2">
                  <c:v>13.4</c:v>
                </c:pt>
                <c:pt idx="3">
                  <c:v>6.5</c:v>
                </c:pt>
                <c:pt idx="4">
                  <c:v>10.4</c:v>
                </c:pt>
                <c:pt idx="5">
                  <c:v>19.7</c:v>
                </c:pt>
                <c:pt idx="6">
                  <c:v>12.7</c:v>
                </c:pt>
                <c:pt idx="7">
                  <c:v>31.1</c:v>
                </c:pt>
                <c:pt idx="8">
                  <c:v>27.1</c:v>
                </c:pt>
                <c:pt idx="9">
                  <c:v>13.7</c:v>
                </c:pt>
                <c:pt idx="10">
                  <c:v>28.3</c:v>
                </c:pt>
                <c:pt idx="11">
                  <c:v>16.100000000000001</c:v>
                </c:pt>
                <c:pt idx="12">
                  <c:v>10.199999999999999</c:v>
                </c:pt>
                <c:pt idx="13">
                  <c:v>1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44-4CE3-8E62-DFFB6BB19EC4}"/>
            </c:ext>
          </c:extLst>
        </c:ser>
        <c:ser>
          <c:idx val="1"/>
          <c:order val="1"/>
          <c:tx>
            <c:strRef>
              <c:f>'Game Log Chart'!$C$4:$C$6</c:f>
              <c:strCache>
                <c:ptCount val="1"/>
                <c:pt idx="0">
                  <c:v>Dante Exum - MP</c:v>
                </c:pt>
              </c:strCache>
            </c:strRef>
          </c:tx>
          <c:cat>
            <c:strRef>
              <c:f>'Game Log Chart'!$A$7:$A$20</c:f>
              <c:strCache>
                <c:ptCount val="14"/>
                <c:pt idx="0">
                  <c:v>3/15/2018</c:v>
                </c:pt>
                <c:pt idx="1">
                  <c:v>3/17/2018</c:v>
                </c:pt>
                <c:pt idx="2">
                  <c:v>3/20/2018</c:v>
                </c:pt>
                <c:pt idx="3">
                  <c:v>3/22/2018</c:v>
                </c:pt>
                <c:pt idx="4">
                  <c:v>3/23/2018</c:v>
                </c:pt>
                <c:pt idx="5">
                  <c:v>3/25/2018</c:v>
                </c:pt>
                <c:pt idx="6">
                  <c:v>3/28/2018</c:v>
                </c:pt>
                <c:pt idx="7">
                  <c:v>3/30/2018</c:v>
                </c:pt>
                <c:pt idx="8">
                  <c:v>4/1/2018</c:v>
                </c:pt>
                <c:pt idx="9">
                  <c:v>4/3/2018</c:v>
                </c:pt>
                <c:pt idx="10">
                  <c:v>4/5/2018</c:v>
                </c:pt>
                <c:pt idx="11">
                  <c:v>4/8/2018</c:v>
                </c:pt>
                <c:pt idx="12">
                  <c:v>4/10/2018</c:v>
                </c:pt>
                <c:pt idx="13">
                  <c:v>4/11/2018</c:v>
                </c:pt>
              </c:strCache>
            </c:strRef>
          </c:cat>
          <c:val>
            <c:numRef>
              <c:f>'Game Log Chart'!$C$7:$C$20</c:f>
              <c:numCache>
                <c:formatCode>0.00</c:formatCode>
                <c:ptCount val="14"/>
                <c:pt idx="0">
                  <c:v>14.45</c:v>
                </c:pt>
                <c:pt idx="1">
                  <c:v>12.883333333333333</c:v>
                </c:pt>
                <c:pt idx="2">
                  <c:v>16.383333333333333</c:v>
                </c:pt>
                <c:pt idx="3">
                  <c:v>9.8000000000000007</c:v>
                </c:pt>
                <c:pt idx="4">
                  <c:v>10.116666666666667</c:v>
                </c:pt>
                <c:pt idx="5">
                  <c:v>16.833333333333332</c:v>
                </c:pt>
                <c:pt idx="6">
                  <c:v>8.7833333333333332</c:v>
                </c:pt>
                <c:pt idx="7">
                  <c:v>27.033333333333331</c:v>
                </c:pt>
                <c:pt idx="8">
                  <c:v>17.083333333333332</c:v>
                </c:pt>
                <c:pt idx="9">
                  <c:v>14.583333333333336</c:v>
                </c:pt>
                <c:pt idx="10">
                  <c:v>24.383333333333333</c:v>
                </c:pt>
                <c:pt idx="11">
                  <c:v>23.016666666666666</c:v>
                </c:pt>
                <c:pt idx="12">
                  <c:v>18.8</c:v>
                </c:pt>
                <c:pt idx="13">
                  <c:v>20.38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44-4CE3-8E62-DFFB6BB19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415040"/>
        <c:axId val="626307840"/>
      </c:lineChart>
      <c:catAx>
        <c:axId val="109141504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626307840"/>
        <c:crosses val="autoZero"/>
        <c:auto val="1"/>
        <c:lblAlgn val="ctr"/>
        <c:lblOffset val="50"/>
        <c:noMultiLvlLbl val="0"/>
      </c:catAx>
      <c:valAx>
        <c:axId val="626307840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none"/>
        <c:minorTickMark val="none"/>
        <c:tickLblPos val="nextTo"/>
        <c:crossAx val="1091415040"/>
        <c:crosses val="autoZero"/>
        <c:crossBetween val="between"/>
      </c:valAx>
    </c:plotArea>
    <c:legend>
      <c:legendPos val="b"/>
      <c:overlay val="0"/>
    </c:legend>
    <c:plotVisOnly val="1"/>
    <c:dispBlanksAs val="span"/>
    <c:showDLblsOverMax val="0"/>
  </c:chart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ame Log Chart'!$AF$28</c:f>
              <c:strCache>
                <c:ptCount val="1"/>
                <c:pt idx="0">
                  <c:v>Freq</c:v>
                </c:pt>
              </c:strCache>
            </c:strRef>
          </c:tx>
          <c:invertIfNegative val="0"/>
          <c:cat>
            <c:strRef>
              <c:f>'Game Log Chart'!$AE$29:$AE$34</c:f>
              <c:strCache>
                <c:ptCount val="6"/>
                <c:pt idx="0">
                  <c:v>&lt;-3.55</c:v>
                </c:pt>
                <c:pt idx="1">
                  <c:v>-3.55-4.43</c:v>
                </c:pt>
                <c:pt idx="2">
                  <c:v>4.43-12.4</c:v>
                </c:pt>
                <c:pt idx="3">
                  <c:v>12.4-20.37</c:v>
                </c:pt>
                <c:pt idx="4">
                  <c:v>20.37-28.34</c:v>
                </c:pt>
                <c:pt idx="5">
                  <c:v>&gt;28.34</c:v>
                </c:pt>
              </c:strCache>
            </c:strRef>
          </c:cat>
          <c:val>
            <c:numRef>
              <c:f>'Game Log Chart'!$AF$29:$AF$3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6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5E-426D-8ED1-244588E208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25938816"/>
        <c:axId val="625940352"/>
      </c:barChart>
      <c:catAx>
        <c:axId val="62593881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625940352"/>
        <c:crosses val="autoZero"/>
        <c:auto val="1"/>
        <c:lblAlgn val="ctr"/>
        <c:lblOffset val="100"/>
        <c:noMultiLvlLbl val="0"/>
      </c:catAx>
      <c:valAx>
        <c:axId val="625940352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crossAx val="62593881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5167</xdr:colOff>
      <xdr:row>0</xdr:row>
      <xdr:rowOff>0</xdr:rowOff>
    </xdr:from>
    <xdr:to>
      <xdr:col>32</xdr:col>
      <xdr:colOff>391582</xdr:colOff>
      <xdr:row>24</xdr:row>
      <xdr:rowOff>137583</xdr:rowOff>
    </xdr:to>
    <xdr:graphicFrame macro="">
      <xdr:nvGraphicFramePr>
        <xdr:cNvPr id="3" name="Points Trend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5166</xdr:colOff>
      <xdr:row>26</xdr:row>
      <xdr:rowOff>63499</xdr:rowOff>
    </xdr:from>
    <xdr:to>
      <xdr:col>26</xdr:col>
      <xdr:colOff>264583</xdr:colOff>
      <xdr:row>44</xdr:row>
      <xdr:rowOff>16933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atthew Yee" refreshedDate="43202.688356944447" createdVersion="3" refreshedVersion="6" minRefreshableVersion="3" recordCount="26120">
  <cacheSource type="worksheet">
    <worksheetSource ref="X1:AG1048576" sheet="Game Log"/>
  </cacheSource>
  <cacheFields count="11">
    <cacheField name="Name" numFmtId="0">
      <sharedItems containsBlank="1" count="643">
        <s v="Jaylen Brown"/>
        <s v="Kyrie Irving"/>
        <s v="Jayson Tatum"/>
        <s v="Marcus Smart"/>
        <s v="Al Horford"/>
        <s v="Terry Rozier"/>
        <s v="Aron Baynes"/>
        <s v="Gordon Hayward"/>
        <s v="Semi Ojeleye"/>
        <s v="Shane Larkin"/>
        <s v="LeBron James"/>
        <s v="Kevin Love"/>
        <s v="Derrick Rose"/>
        <s v="Jae Crowder"/>
        <s v="J.R. Smith"/>
        <s v="Dwyane Wade"/>
        <s v="Jeff Green"/>
        <s v="Tristan Thompson"/>
        <s v="Iman Shumpert"/>
        <s v="Kyle Korver"/>
        <s v="James Harden"/>
        <s v="Eric Gordon"/>
        <s v="P.J. Tucker"/>
        <s v="Luc Mbah a Moute"/>
        <s v="Ryan Anderson"/>
        <s v="Clint Capela"/>
        <s v="Trevor Ariza"/>
        <s v="Chris Paul"/>
        <s v="Nick Young"/>
        <s v="Stephen Curry"/>
        <s v="Kevin Durant"/>
        <s v="Klay Thompson"/>
        <s v="Draymond Green"/>
        <s v="Jordan Bell"/>
        <s v="Zaza Pachulia"/>
        <s v="Shaun Livingston"/>
        <s v="Patrick McCaw"/>
        <s v="David West"/>
        <s v="Omri Casspi"/>
        <s v="Kevon Looney"/>
        <s v="Giannis Antetokounmpo"/>
        <s v="Malcolm Brogdon"/>
        <s v="Khris Middleton"/>
        <s v="Matthew Dellavedova"/>
        <s v="Greg Monroe"/>
        <s v="Tony Snell"/>
        <s v="John Henson"/>
        <s v="Thon Maker"/>
        <s v="Mirza Teletovic"/>
        <s v="Rashad Vaughn"/>
        <s v="Daniel Theis"/>
        <s v="Abdel Nader"/>
        <s v="Dennis Schroder"/>
        <s v="Marco Belinelli"/>
        <s v="John Collins"/>
        <s v="Taurean Waller-Prince"/>
        <s v="Dewayne Dedmon"/>
        <s v="Kent Bazemore"/>
        <s v="Ersan Ilyasova"/>
        <s v="DeAndre' Bembry"/>
        <s v="Malcolm Delaney"/>
        <s v="Luke Babbitt"/>
        <s v="Mike Muscala"/>
        <s v="Josh Magette"/>
        <s v="Dennis Smith"/>
        <s v="Nerlens Noel"/>
        <s v="Wesley Matthews"/>
        <s v="Harrison Barnes"/>
        <s v="J.J. Barea"/>
        <s v="Dirk Nowitzki"/>
        <s v="Devin Harris"/>
        <s v="Yogi Ferrell"/>
        <s v="Dwight Powell"/>
        <s v="Dorian Finney-Smith"/>
        <s v="Kemba Walker"/>
        <s v="Jeremy Lamb"/>
        <s v="Dwight Howard"/>
        <s v="Dwayne Bacon"/>
        <s v="Cody Zeller"/>
        <s v="Marvin Williams"/>
        <s v="Julyan Stone"/>
        <s v="Treveon Graham"/>
        <s v="Frank Kaminsky"/>
        <s v="Malik Monk"/>
        <s v="Tobias Harris"/>
        <s v="Langston Galloway"/>
        <s v="Avery Bradley"/>
        <s v="Reggie Jackson"/>
        <s v="Henry Ellenson"/>
        <s v="Andre Drummond"/>
        <s v="Ish Smith"/>
        <s v="Jon Leuer"/>
        <s v="Stanley Johnson"/>
        <s v="Eric Moreland"/>
        <s v="D'Angelo Russell"/>
        <s v="Trevor Booker"/>
        <s v="Jeremy Lin"/>
        <s v="Rondae Hollis-Jefferson"/>
        <s v="Caris LeVert"/>
        <s v="Allen Crabbe"/>
        <s v="DeMarre Carroll"/>
        <s v="Quincy Acy"/>
        <s v="Timofey Mozgov"/>
        <s v="Spencer Dinwiddie"/>
        <s v="Victor Oladipo"/>
        <s v="Myles Turner"/>
        <s v="Darren Collison"/>
        <s v="Thaddeus Young"/>
        <s v="Lance Stephenson"/>
        <s v="Domantas Sabonis"/>
        <s v="Bojan Bogdanovic"/>
        <s v="Cory Joseph"/>
        <s v="Damien Wilkins"/>
        <s v="T.J. Leaf"/>
        <s v="Anthony Davis"/>
        <s v="DeMarcus Cousins"/>
        <s v="E'Twaun Moore"/>
        <s v="Dante Cunningham"/>
        <s v="Jordan Crawford"/>
        <s v="Jrue Holiday"/>
        <s v="Ian Clark"/>
        <s v="Darius Miller"/>
        <s v="Tony Allen"/>
        <s v="Cheick Diallo"/>
        <s v="Mike Conley"/>
        <s v="Dillon Brooks"/>
        <s v="Marc Gasol"/>
        <s v="Tyreke Evans"/>
        <s v="Brandan Wright"/>
        <s v="Chandler Parsons"/>
        <s v="James Ennis"/>
        <s v="Mario Chalmers"/>
        <s v="Andrew Harrison"/>
        <s v="JaMychal Green"/>
        <s v="Jarell Martin"/>
        <s v="Hassan Whiteside"/>
        <s v="Goran Dragic"/>
        <s v="Dion Waiters"/>
        <s v="James Johnson"/>
        <s v="Josh Richardson"/>
        <s v="Kelly Olynyk"/>
        <s v="Justise Winslow"/>
        <s v="Tyler Johnson"/>
        <s v="Wayne Ellington"/>
        <s v="Bam Adebayo"/>
        <s v="Evan Fournier"/>
        <s v="Nikola Vucevic"/>
        <s v="Terrence Ross"/>
        <s v="Aaron Gordon"/>
        <s v="Elfrid Payton"/>
        <s v="Jonathon Simmons"/>
        <s v="Bismack Biyombo"/>
        <s v="D.J. Augustin"/>
        <s v="Jonathan Isaac"/>
        <s v="Damian Lillard"/>
        <s v="Pat Connaughton"/>
        <s v="Evan Turner"/>
        <s v="Jusuf Nurkic"/>
        <s v="Shabazz Napier"/>
        <s v="Ed Davis"/>
        <s v="Maurice Harkless"/>
        <s v="Caleb Swanigan"/>
        <s v="Meyers Leonard"/>
        <s v="Al-Farouq Aminu"/>
        <s v="Jake Layman"/>
        <s v="Eric Bledsoe"/>
        <s v="Devin Booker"/>
        <s v="Mike James"/>
        <s v="Josh Jackson"/>
        <s v="T.J. Warren"/>
        <s v="Troy Daniels"/>
        <s v="Tyson Chandler"/>
        <s v="Alec Peters"/>
        <s v="Dragan Bender"/>
        <s v="Marquese Chriss"/>
        <s v="Tyler Ulis"/>
        <s v="Derrick Jones"/>
        <s v="Nene Hilario"/>
        <s v="Demetrius Jackson"/>
        <s v="Willie Cauley-Stein"/>
        <s v="Buddy Hield"/>
        <s v="George Hill"/>
        <s v="De'Aaron Fox"/>
        <s v="Skal Labissiere"/>
        <s v="Vince Carter"/>
        <s v="Justin Jackson"/>
        <s v="Garrett Temple"/>
        <s v="Kosta Koufos"/>
        <s v="Malachi Richardson"/>
        <s v="Andrew Wiggins"/>
        <s v="Karl-Anthony Towns"/>
        <s v="Jimmy Butler"/>
        <s v="Jeff Teague"/>
        <s v="Jamal Crawford"/>
        <s v="Nemanja Bjelica"/>
        <s v="Taj Gibson"/>
        <s v="Tyus Jones"/>
        <s v="Shabazz Muhammad"/>
        <s v="Gorgui Dieng"/>
        <s v="LaMarcus Aldridge"/>
        <s v="Danny Green"/>
        <s v="Dejounte Murray"/>
        <s v="Rudy Gay"/>
        <s v="Kyle Anderson"/>
        <s v="Manu Ginobili"/>
        <s v="Pau Gasol"/>
        <s v="Joffrey Lauvergne"/>
        <s v="Patty Mills"/>
        <s v="Davis Bertans"/>
        <s v="Derrick White"/>
        <s v="Bryn Forbes"/>
        <s v="Brandon Paul"/>
        <s v="Will Barton"/>
        <s v="Paul Millsap"/>
        <s v="Gary Harris"/>
        <s v="Wilson Chandler"/>
        <s v="Jamal Murray"/>
        <s v="Emmanuel Mudiay"/>
        <s v="Nikola Jokic"/>
        <s v="Mason Plumlee"/>
        <s v="Kenneth Faried"/>
        <s v="Juan Hernangomez"/>
        <s v="Trey Lyles"/>
        <s v="Malik Beasley"/>
        <s v="Rudy Gobert"/>
        <s v="Alec Burks"/>
        <s v="Derrick Favors"/>
        <s v="Joe Johnson"/>
        <s v="Joe Ingles"/>
        <s v="Donovan Mitchell"/>
        <s v="Ricky Rubio"/>
        <s v="Thabo Sefolosha"/>
        <s v="Rodney Hood"/>
        <s v="Ekpe Udoh"/>
        <s v="Robert Covington"/>
        <s v="Ben Simmons"/>
        <s v="Joel Embiid"/>
        <s v="Jerryd Bayless"/>
        <s v="J.J. Redick"/>
        <s v="Markelle Fultz"/>
        <s v="Timothe Luwawu-Cabarrot"/>
        <s v="Amir Johnson"/>
        <s v="Dario Saric"/>
        <s v="T.J. McConnell"/>
        <s v="John Wall"/>
        <s v="Bradley Beal"/>
        <s v="Marcin Gortat"/>
        <s v="Kelly Oubre"/>
        <s v="Jodie Meeks"/>
        <s v="Otto Porter"/>
        <s v="Mike Scott"/>
        <s v="Ian Mahinmi"/>
        <s v="Jason Smith"/>
        <s v="Tim Frazier"/>
        <s v="Blake Griffin"/>
        <s v="DeAndre Jordan"/>
        <s v="Lou Williams"/>
        <s v="Danilo Gallinari"/>
        <s v="Patrick Beverley"/>
        <s v="Wesley Johnson"/>
        <s v="Willie Reed"/>
        <s v="Milos Teodosic"/>
        <s v="Montrezl Harrell"/>
        <s v="Sindarius Thornwell"/>
        <s v="Austin Rivers"/>
        <s v="Sam Dekker"/>
        <s v="Brook Lopez"/>
        <s v="Jordan Clarkson"/>
        <s v="Larry Nance"/>
        <s v="Brandon Ingram"/>
        <s v="Julius Randle"/>
        <s v="Kyle Kuzma"/>
        <s v="Lonzo Ball"/>
        <s v="Luol Deng"/>
        <s v="Corey Brewer"/>
        <s v="Alex Caruso"/>
        <s v="Tyler Ennis"/>
        <s v="Andrew Bogut"/>
        <s v="Kristaps Porzingis"/>
        <s v="Enes Kanter"/>
        <s v="Courtney Lee"/>
        <s v="Tim Hardaway"/>
        <s v="Ron Baker"/>
        <s v="Kyle O'Quinn"/>
        <s v="Doug McDermott"/>
        <s v="Ramon Sessions"/>
        <s v="Willy Hernangomez"/>
        <s v="Lance Thomas"/>
        <s v="Michael Beasley"/>
        <s v="Frank Ntilikina"/>
        <s v="Damyean Dotson"/>
        <s v="Paul George"/>
        <s v="Carmelo Anthony"/>
        <s v="Russell Westbrook"/>
        <s v="Steven Adams"/>
        <s v="Andre Roberson"/>
        <s v="Jerami Grant"/>
        <s v="Dakari Johnson"/>
        <s v="Alex Abrines"/>
        <s v="Raymond Felton"/>
        <s v="Terrance Ferguson"/>
        <s v="Patrick Patterson"/>
        <s v="Josh Huestis"/>
        <s v="Robin Lopez"/>
        <s v="Lauri Markkanen"/>
        <s v="Justin Holiday"/>
        <s v="Denzel Valentine"/>
        <s v="Quincy Pondexter"/>
        <s v="Jerian Grant"/>
        <s v="Paul Zipser"/>
        <s v="Kay Felder"/>
        <s v="Cristiano Felicio"/>
        <s v="David Nwaba"/>
        <s v="Antonio Blakeney"/>
        <s v="Ryan Arcidiacono"/>
        <s v="Jonas Valanciunas"/>
        <s v="C.J. Miles"/>
        <s v="Norman Powell"/>
        <s v="Delon Wright"/>
        <s v="Kyle Lowry"/>
        <s v="DeMar DeRozan"/>
        <s v="OG Anunoby"/>
        <s v="Serge Ibaka"/>
        <s v="Jakob Poeltl"/>
        <s v="Fred VanVleet"/>
        <s v="Pascal Siakam"/>
        <s v="Alfonzo McKinnie"/>
        <s v="Mario Hezonja"/>
        <s v="Shelvin Mack"/>
        <s v="Marreese Speights"/>
        <s v="Arron Afflalo"/>
        <s v="Joe Harris"/>
        <s v="Jarrett Allen"/>
        <s v="Tyler Dorsey"/>
        <s v="Nicolas Brussino"/>
        <s v="Johnny O'Bryant"/>
        <s v="Zach Randolph"/>
        <s v="Salah Mejri"/>
        <s v="Gian Clavell"/>
        <s v="C.J. McCollum"/>
        <s v="Zach Collins"/>
        <s v="Al Jefferson"/>
        <s v="Joe Young"/>
        <s v="Alex Poythress"/>
        <s v="Ike Anigbogu"/>
        <s v="Channing Frye"/>
        <s v="Cedi Osman"/>
        <s v="Jose Calderon"/>
        <s v="Sterling Brown"/>
        <s v="Jason Terry"/>
        <s v="D.J. Wilson"/>
        <s v="Andre Iguodala"/>
        <s v="JaVale McGee"/>
        <s v="Jabari Bird"/>
        <s v="Guerschon Yabusele"/>
        <s v="Justin Anderson"/>
        <s v="Josh Hart"/>
        <s v="Alex Len"/>
        <s v="Luke Kennard"/>
        <s v="Khem Birch"/>
        <s v="Wesley Iwundu"/>
        <s v="Ante Zizic"/>
        <s v="Frank Mason"/>
        <s v="JaKarr Sampson"/>
        <s v="Maxi Kleber"/>
        <s v="Jeff Withey"/>
        <s v="Tarik Black"/>
        <s v="Bobby Brown"/>
        <s v="Troy Williams"/>
        <s v="Zhou Qi"/>
        <s v="Brice Johnson"/>
        <s v="Quinn Cook"/>
        <s v="Jordan Mickey"/>
        <s v="DeAndre Liggins"/>
        <s v="Anthony Tolliver"/>
        <s v="Boban Marjanovic"/>
        <s v="Jahlil Okafor"/>
        <s v="Nik Stauskas"/>
        <s v="Lucas Nogueira"/>
        <s v="Bruno Caboclo"/>
        <s v="Raul Neto"/>
        <s v="Royce O'Neale"/>
        <s v="Isaiah Taylor"/>
        <s v="Jameer Nelson"/>
        <s v="Kentavious Caldwell-Pope"/>
        <s v="Tomas Satoransky"/>
        <s v="Gary Payton"/>
        <s v="Bogdan Bogdanovic"/>
        <s v="Jared Dudley"/>
        <s v="Jarrett Jack"/>
        <s v="Jonas Jerebko"/>
        <s v="Aaron Brooks"/>
        <s v="Marcus Georges-Hunt"/>
        <s v="Cole Aldrich"/>
        <s v="Sean Kilpatrick"/>
        <s v="Michael Kidd-Gilchrist"/>
        <s v="Mangok Mathiang"/>
        <s v="Marcus Paige"/>
        <s v="Isaiah Canaan"/>
        <s v="Okaro White"/>
        <s v="Tyler Zeller"/>
        <s v="Nick Collison"/>
        <s v="Kris Dunn"/>
        <s v="Reggie Bullock"/>
        <s v="Deyonta Davis"/>
        <s v="Ivan Rabb"/>
        <s v="Josh Smith"/>
        <s v="Charles Cooke"/>
        <s v="Jalen Jones"/>
        <s v="Richard Jefferson"/>
        <s v="Jacob Wiley"/>
        <s v="Isaiah Whitehead"/>
        <s v="Chris McCullough"/>
        <s v="Georgios Papagiannis"/>
        <s v="Jawun Evans"/>
        <s v="Darrell Arthur"/>
        <s v="Ivica Zubac"/>
        <s v="Noah Vonleh"/>
        <s v="Marcus Morris"/>
        <s v="Richaun Holmes"/>
        <s v="Markieff Morris"/>
        <s v="Tyler Cavanaugh"/>
        <s v="Tony Bradley"/>
        <s v="Michael Carter-Williams"/>
        <s v="Darrun Hilliard"/>
        <s v="Derrick Walton"/>
        <s v="Bobby Portis"/>
        <s v="Mindaugas Kuzminskas"/>
        <s v="Vander Blue"/>
        <s v="C.J. Williams"/>
        <s v="James Michael McAdoo"/>
        <s v="Furkan Korkmaz"/>
        <s v="Wayne Selden"/>
        <s v="Ben McLemore"/>
        <s v="Matt Costello"/>
        <s v="Kyle Singler"/>
        <s v="Rajon Rondo"/>
        <s v="Nicolas Batum"/>
        <s v="Daniel Hamilton"/>
        <s v="Nate Wolters"/>
        <s v="Antonius Cleveland"/>
        <s v="Lorenzo Brown"/>
        <s v="Joel Bolomboy"/>
        <s v="Jack Cooley"/>
        <s v="Udonis Haslem"/>
        <s v="John Holland"/>
        <s v="Jamil Wilson"/>
        <s v="Jacob Pullen"/>
        <s v="Tyler Lydon"/>
        <s v="Briante Weber"/>
        <s v="Omer Asik"/>
        <s v="Miles Plumlee"/>
        <s v="Joakim Noah"/>
        <s v="Tony Parker"/>
        <s v="Torrey Craig"/>
        <s v="Kobi Simmons"/>
        <s v="Vince Hunter"/>
        <s v="Nikola Mirotic"/>
        <s v="Danuel House"/>
        <s v="Kadeem Allen"/>
        <s v="London Perrantes"/>
        <s v="Kawhi Leonard"/>
        <s v="Monte Morris"/>
        <s v="Jamel Artis"/>
        <s v="Adreian Payne"/>
        <s v="Johnathan Motley"/>
        <s v="Malcolm Miller"/>
        <s v="Kyle Collinsworth"/>
        <s v="Damian Jones"/>
        <s v="Thomas Bryant"/>
        <s v="Matt Williams"/>
        <s v="Naz Mitrou-Long"/>
        <s v="Dwight Buycks"/>
        <s v="Milton Doyle"/>
        <s v="Gerald Green"/>
        <s v="Luis Montero"/>
        <s v="Isaiah Thomas"/>
        <s v="Tyrone Wallace"/>
        <s v="Josh McRoberts"/>
        <s v="Zach LaVine"/>
        <s v="Davon Reed"/>
        <s v="Trey Burke"/>
        <s v="R.J. Hunter"/>
        <s v="Myke Henry"/>
        <s v="Marshall Plumlee"/>
        <s v="Xavier Munford"/>
        <s v="James Young"/>
        <s v="Nigel Hayes"/>
        <s v="Jarell Eddie"/>
        <s v="Ben Moore"/>
        <s v="Larry Drew"/>
        <s v="James Webb"/>
        <s v="Georges Niang"/>
        <s v="Jabari Parker"/>
        <s v="Josh Gray"/>
        <s v="Markel Brown"/>
        <s v="Reggie Hearn"/>
        <s v="Erik McCree"/>
        <s v="Emeka Okafor"/>
        <s v="P.J. Dozier"/>
        <s v="Luke Kornet"/>
        <s v="Isaiah Hicks"/>
        <s v="Andrew White"/>
        <s v="Cameron Payne"/>
        <s v="Glenn Robinson"/>
        <s v="Trey McKinney-Jones"/>
        <s v="Walt Lemon"/>
        <s v="Shaquille Harrison"/>
        <s v="Rodney McGruder"/>
        <s v="Jaylen Morris"/>
        <s v="Travis Wear"/>
        <s v="Scotty Hopson"/>
        <s v="Xavier Rathan-Mayes"/>
        <s v="Wade Baldwin"/>
        <s v="Rodney Purvis"/>
        <s v="Jameel Warney"/>
        <s v="Derrick Williams"/>
        <s v="Brandon Jennings"/>
        <s v="Damion Lee"/>
        <s v="Chris Boucher"/>
        <s v="Dante Exum"/>
        <s v="Solomon Hill"/>
        <s v="Aaron Harrison"/>
        <s v="David Stockton"/>
        <s v="Alan Williams"/>
        <s v="MarShon Brooks"/>
        <s v="Marquis Teague"/>
        <s v="Xavier Silas"/>
        <s v="Anthony Brown"/>
        <s v="Justin Patton"/>
        <s v="Tim Quarterman"/>
        <s v="Jeremy Evans"/>
        <s v="Jonathan Gibson"/>
        <s v="Omari Johnson"/>
        <s v="Edmond Sumner"/>
        <s v="Andre Ingram"/>
        <s v="Kendrick Perkins"/>
        <s v="Devin Robinson"/>
        <s v="Aaron Jackson"/>
        <s v="Chinanu Onuaku"/>
        <m/>
        <s v="Ben Bentil" u="1"/>
        <s v="Shawn Long" u="1"/>
        <s v="Manny Harris" u="1"/>
        <s v="Tim Hardaway Jr." u="1"/>
        <s v="Lamar Patterson" u="1"/>
        <s v="Anderson Varejao" u="1"/>
        <s v="Glenn Robinson III" u="1"/>
        <s v="Alonzo Gee" u="1"/>
        <s v="Nicolas Laprovittola" u="1"/>
        <s v="Rakeem Christmas" u="1"/>
        <s v="Rodney Stuckey" u="1"/>
        <s v="Metta World Peace" u="1"/>
        <s v="Alan Anderson" u="1"/>
        <s v="Justin Harper" u="1"/>
        <s v="Marcelo Huertas" u="1"/>
        <s v="Arinze Onuaku" u="1"/>
        <s v="Mike Tobey" u="1"/>
        <s v="Brandon Bass" u="1"/>
        <s v="Edy Tavares" u="1"/>
        <s v="Anthony Morrow" u="1"/>
        <s v="Marcus Thornton" u="1"/>
        <s v="Paul Pierce" u="1"/>
        <s v="Ronnie Price" u="1"/>
        <s v="C.J. Watson" u="1"/>
        <s v="Mike Miller" u="1"/>
        <s v="Jared Sullinger" u="1"/>
        <s v="Justin Hamilton" u="1"/>
        <s v="Mike Dunleavy" u="1"/>
        <s v="C.J. Wilcox" u="1"/>
        <s v="Pierre Jackson" u="1"/>
        <s v="Jarrod Uthoff" u="1"/>
        <s v="Jarnell Stokes" u="1"/>
        <s v="Reggie Williams" u="1"/>
        <s v="Ryan Kelly" u="1"/>
        <s v="Jordan McRae" u="1"/>
        <s v="Kris Humphries" u="1"/>
        <s v="Brandon Knight" u="1"/>
        <s v="Gary Payton II" u="1"/>
        <s v="Stephen Zimmerman" u="1"/>
        <s v="Hollis Thompson" u="1"/>
        <s v="Ty Lawson" u="1"/>
        <s v="David Lee" u="1"/>
        <s v="Gerald Henderson" u="1"/>
        <s v="Seth Curry" u="1"/>
        <s v="Jordan Farmar" u="1"/>
        <s v="Diamond Stone" u="1"/>
        <s v="Gary Neal" u="1"/>
        <s v="Michael Gbinije" u="1"/>
        <s v="Norris Cole" u="1"/>
        <s v="Monta Ellis" u="1"/>
        <s v="Maurice Ndour" u="1"/>
        <s v="Wade Baldwin IV" u="1"/>
        <s v="Steve Novak" u="1"/>
        <s v="Kelly Oubre Jr." u="1"/>
        <s v="Semaj Christon" u="1"/>
        <s v="K.J. McDaniels" u="1"/>
        <s v="Walter Tavares" u="1"/>
        <s v="John Jenkins" u="1"/>
        <s v="Deron Williams" u="1"/>
        <s v="Larry Nance Jr." u="1"/>
        <s v="Archie Goodwin" u="1"/>
        <s v="Kyle Wiltjer" u="1"/>
        <s v="Sergio Rodriguez" u="1"/>
        <s v="Jordan Hill" u="1"/>
        <s v="Chasson Randle" u="1"/>
        <s v="Patricio Garino" u="1"/>
        <s v="Alexis Ajinca" u="1"/>
        <s v="James Jones" u="1"/>
        <s v="Roy Hibbert" u="1"/>
        <s v="Anthony Bennett" u="1"/>
        <s v="Thomas Robinson" u="1"/>
        <s v="Andrew Nicholson" u="1"/>
        <s v="Sasha Vujacic" u="1"/>
        <s v="Dahntay Jones" u="1"/>
        <s v="A.J. Hammons" u="1"/>
        <s v="Daniel Ochefu" u="1"/>
        <s v="Boris Diaw" u="1"/>
        <s v="Toney Douglas" u="1"/>
        <s v="Taurean Prince" u="1"/>
        <s v="Matt Barnes" u="1"/>
        <s v="Randy Foye" u="1"/>
        <s v="Elijah Millsap" u="1"/>
        <s v="Larry Sanders" u="1"/>
        <s v="Chris Andersen" u="1"/>
        <s v="Donatas Motiejunas" u="1"/>
        <s v="Lavoy Allen" u="1"/>
        <s v="Terrence Jones" u="1"/>
        <s v="Damjan Rudez" u="1"/>
        <s v="Beno Udrih" u="1"/>
        <s v="Kevin Seraphin" u="1"/>
        <s v="Tiago Splitter" u="1"/>
        <s v="Christian Wood" u="1"/>
        <s v="Spencer Hawes" u="1"/>
        <s v="Greivis Vasquez" u="1"/>
        <s v="Brandon Rush" u="1"/>
        <s v="Brian Roberts" u="1"/>
        <s v="Luis Scola" u="1"/>
        <s v="Axel Toupane" u="1"/>
        <s v="Joel Anthony" u="1"/>
        <s v="Sheldon McClellan" u="1"/>
        <s v="John Lucas III" u="1"/>
        <s v="Leandro Barbosa" u="1"/>
      </sharedItems>
    </cacheField>
    <cacheField name="Team" numFmtId="0">
      <sharedItems containsBlank="1"/>
    </cacheField>
    <cacheField name="Position" numFmtId="0">
      <sharedItems containsBlank="1"/>
    </cacheField>
    <cacheField name="Yahoo Points" numFmtId="0">
      <sharedItems containsString="0" containsBlank="1" containsNumber="1" minValue="-3" maxValue="98.5"/>
    </cacheField>
    <cacheField name="Opp" numFmtId="0">
      <sharedItems containsBlank="1"/>
    </cacheField>
    <cacheField name="Date" numFmtId="14">
      <sharedItems containsNonDate="0" containsDate="1" containsString="0" containsBlank="1" minDate="2016-10-25T00:00:00" maxDate="2018-04-12T00:00:00" count="333">
        <d v="2017-10-17T00:00:00"/>
        <d v="2017-10-18T00:00:00"/>
        <d v="2017-10-19T00:00:00"/>
        <d v="2017-10-20T00:00:00"/>
        <d v="2017-10-21T00:00:00"/>
        <d v="2017-10-22T00:00:00"/>
        <d v="2017-10-23T00:00:00"/>
        <d v="2017-10-24T00:00:00"/>
        <d v="2017-10-25T00:00:00"/>
        <d v="2017-10-26T00:00:00"/>
        <d v="2017-10-27T00:00:00"/>
        <d v="2017-10-28T00:00:00"/>
        <d v="2017-10-29T00:00:00"/>
        <d v="2017-10-30T00:00:00"/>
        <d v="2017-10-31T00:00:00"/>
        <d v="2017-11-01T00:00:00"/>
        <d v="2017-11-02T00:00:00"/>
        <d v="2017-11-03T00:00:00"/>
        <d v="2017-11-04T00:00:00"/>
        <d v="2017-11-05T00:00:00"/>
        <d v="2017-11-06T00:00:00"/>
        <d v="2017-11-07T00:00:00"/>
        <d v="2017-11-08T00:00:00"/>
        <d v="2017-11-09T00:00:00"/>
        <d v="2017-11-10T00:00:00"/>
        <d v="2017-11-11T00:00:00"/>
        <d v="2017-11-12T00:00:00"/>
        <d v="2017-11-13T00:00:00"/>
        <d v="2017-11-14T00:00:00"/>
        <d v="2017-11-15T00:00:00"/>
        <d v="2017-11-16T00:00:00"/>
        <d v="2017-11-17T00:00:00"/>
        <d v="2017-11-18T00:00:00"/>
        <d v="2017-11-19T00:00:00"/>
        <d v="2017-11-20T00:00:00"/>
        <d v="2017-11-21T00:00:00"/>
        <d v="2017-11-22T00:00:00"/>
        <d v="2017-11-24T00:00:00"/>
        <d v="2017-11-25T00:00:00"/>
        <d v="2017-11-26T00:00:00"/>
        <d v="2017-11-27T00:00:00"/>
        <d v="2017-11-28T00:00:00"/>
        <d v="2017-11-29T00:00:00"/>
        <d v="2017-11-30T00:00:00"/>
        <d v="2017-12-01T00:00:00"/>
        <d v="2017-12-02T00:00:00"/>
        <d v="2017-12-03T00:00:00"/>
        <d v="2017-12-04T00:00:00"/>
        <d v="2017-12-05T00:00:00"/>
        <d v="2017-12-06T00:00:00"/>
        <d v="2017-12-07T00:00:00"/>
        <d v="2017-12-08T00:00:00"/>
        <d v="2017-12-09T00:00:00"/>
        <d v="2017-12-10T00:00:00"/>
        <d v="2017-12-11T00:00:00"/>
        <d v="2017-12-12T00:00:00"/>
        <d v="2017-12-13T00:00:00"/>
        <d v="2017-12-14T00:00:00"/>
        <d v="2017-12-15T00:00:00"/>
        <d v="2017-12-16T00:00:00"/>
        <d v="2017-12-17T00:00:00"/>
        <d v="2017-12-18T00:00:00"/>
        <d v="2017-12-19T00:00:00"/>
        <d v="2017-12-20T00:00:00"/>
        <d v="2017-12-21T00:00:00"/>
        <d v="2017-12-22T00:00:00"/>
        <d v="2017-12-23T00:00:00"/>
        <d v="2017-12-25T00:00:00"/>
        <d v="2017-12-26T00:00:00"/>
        <d v="2017-12-27T00:00:00"/>
        <d v="2017-12-28T00:00:00"/>
        <d v="2017-12-29T00:00:00"/>
        <d v="2017-12-30T00:00:00"/>
        <d v="2017-12-31T00:00:00"/>
        <d v="2018-01-01T00:00:00"/>
        <d v="2018-01-02T00:00:00"/>
        <d v="2018-01-03T00:00:00"/>
        <d v="2018-01-04T00:00:00"/>
        <d v="2018-01-05T00:00:00"/>
        <d v="2018-01-06T00:00:00"/>
        <d v="2018-01-07T00:00:00"/>
        <d v="2018-01-08T00:00:00"/>
        <d v="2018-01-09T00:00:00"/>
        <d v="2018-01-10T00:00:00"/>
        <d v="2018-01-11T00:00:00"/>
        <d v="2018-01-12T00:00:00"/>
        <d v="2018-01-13T00:00:00"/>
        <d v="2018-01-14T00:00:00"/>
        <d v="2018-01-15T00:00:00"/>
        <d v="2018-01-16T00:00:00"/>
        <d v="2018-01-17T00:00:00"/>
        <d v="2018-01-18T00:00:00"/>
        <d v="2018-01-19T00:00:00"/>
        <d v="2018-01-20T00:00:00"/>
        <d v="2018-01-21T00:00:00"/>
        <d v="2018-01-22T00:00:00"/>
        <d v="2018-01-23T00:00:00"/>
        <d v="2018-01-24T00:00:00"/>
        <d v="2018-01-25T00:00:00"/>
        <d v="2018-01-26T00:00:00"/>
        <d v="2018-01-27T00:00:00"/>
        <d v="2018-01-28T00:00:00"/>
        <d v="2018-01-29T00:00:00"/>
        <d v="2018-01-30T00:00:00"/>
        <d v="2018-01-31T00:00:00"/>
        <d v="2018-02-01T00:00:00"/>
        <d v="2018-02-02T00:00:00"/>
        <d v="2018-02-03T00:00:00"/>
        <d v="2018-02-04T00:00:00"/>
        <d v="2018-02-05T00:00:00"/>
        <d v="2018-02-06T00:00:00"/>
        <d v="2018-02-07T00:00:00"/>
        <d v="2018-02-08T00:00:00"/>
        <d v="2018-02-09T00:00:00"/>
        <d v="2018-02-10T00:00:00"/>
        <d v="2018-02-11T00:00:00"/>
        <d v="2018-02-12T00:00:00"/>
        <d v="2018-02-13T00:00:00"/>
        <d v="2018-02-14T00:00:00"/>
        <d v="2018-02-15T00:00:00"/>
        <d v="2018-02-22T00:00:00"/>
        <d v="2018-02-23T00:00:00"/>
        <d v="2018-02-24T00:00:00"/>
        <d v="2018-02-25T00:00:00"/>
        <d v="2018-02-26T00:00:00"/>
        <d v="2018-02-27T00:00:00"/>
        <d v="2018-02-28T00:00:00"/>
        <d v="2018-03-01T00:00:00"/>
        <d v="2018-03-02T00:00:00"/>
        <d v="2018-03-03T00:00:00"/>
        <d v="2018-03-04T00:00:00"/>
        <d v="2018-03-05T00:00:00"/>
        <d v="2018-03-06T00:00:00"/>
        <d v="2018-03-07T00:00:00"/>
        <d v="2018-03-08T00:00:00"/>
        <d v="2018-03-09T00:00:00"/>
        <d v="2018-03-10T00:00:00"/>
        <d v="2018-03-11T00:00:00"/>
        <d v="2018-03-12T00:00:00"/>
        <d v="2018-03-13T00:00:00"/>
        <d v="2018-03-14T00:00:00"/>
        <d v="2018-03-15T00:00:00"/>
        <d v="2018-03-16T00:00:00"/>
        <d v="2018-03-17T00:00:00"/>
        <d v="2018-03-18T00:00:00"/>
        <d v="2018-03-19T00:00:00"/>
        <d v="2018-03-20T00:00:00"/>
        <d v="2018-03-21T00:00:00"/>
        <d v="2018-03-22T00:00:00"/>
        <d v="2018-03-23T00:00:00"/>
        <d v="2018-03-24T00:00:00"/>
        <d v="2018-03-25T00:00:00"/>
        <d v="2018-03-26T00:00:00"/>
        <d v="2018-03-27T00:00:00"/>
        <d v="2018-03-28T00:00:00"/>
        <d v="2018-03-29T00:00:00"/>
        <d v="2018-03-30T00:00:00"/>
        <d v="2018-03-31T00:00:00"/>
        <d v="2018-04-01T00:00:00"/>
        <d v="2018-04-03T00:00:00"/>
        <d v="2018-04-04T00:00:00"/>
        <d v="2018-04-05T00:00:00"/>
        <d v="2018-04-06T00:00:00"/>
        <d v="2018-04-07T00:00:00"/>
        <d v="2018-04-08T00:00:00"/>
        <d v="2018-04-09T00:00:00"/>
        <d v="2018-04-10T00:00:00"/>
        <d v="2018-04-11T00:00:00"/>
        <m/>
        <d v="2016-10-25T00:00:00" u="1"/>
        <d v="2016-11-21T00:00:00" u="1"/>
        <d v="2016-12-17T00:00:00" u="1"/>
        <d v="2016-10-27T00:00:00" u="1"/>
        <d v="2016-11-23T00:00:00" u="1"/>
        <d v="2016-12-19T00:00:00" u="1"/>
        <d v="2016-10-29T00:00:00" u="1"/>
        <d v="2016-11-25T00:00:00" u="1"/>
        <d v="2016-12-21T00:00:00" u="1"/>
        <d v="2017-01-02T00:00:00" u="1"/>
        <d v="2016-10-31T00:00:00" u="1"/>
        <d v="2016-11-27T00:00:00" u="1"/>
        <d v="2016-12-23T00:00:00" u="1"/>
        <d v="2017-01-04T00:00:00" u="1"/>
        <d v="2016-11-29T00:00:00" u="1"/>
        <d v="2016-12-25T00:00:00" u="1"/>
        <d v="2017-01-06T00:00:00" u="1"/>
        <d v="2017-02-02T00:00:00" u="1"/>
        <d v="2016-12-27T00:00:00" u="1"/>
        <d v="2017-01-08T00:00:00" u="1"/>
        <d v="2017-02-04T00:00:00" u="1"/>
        <d v="2016-12-29T00:00:00" u="1"/>
        <d v="2017-01-10T00:00:00" u="1"/>
        <d v="2017-02-06T00:00:00" u="1"/>
        <d v="2017-03-02T00:00:00" u="1"/>
        <d v="2016-12-31T00:00:00" u="1"/>
        <d v="2017-01-12T00:00:00" u="1"/>
        <d v="2017-02-08T00:00:00" u="1"/>
        <d v="2017-03-04T00:00:00" u="1"/>
        <d v="2017-01-14T00:00:00" u="1"/>
        <d v="2017-02-10T00:00:00" u="1"/>
        <d v="2017-03-06T00:00:00" u="1"/>
        <d v="2017-04-02T00:00:00" u="1"/>
        <d v="2017-01-16T00:00:00" u="1"/>
        <d v="2017-02-12T00:00:00" u="1"/>
        <d v="2017-03-08T00:00:00" u="1"/>
        <d v="2017-04-04T00:00:00" u="1"/>
        <d v="2017-01-18T00:00:00" u="1"/>
        <d v="2017-02-14T00:00:00" u="1"/>
        <d v="2017-03-10T00:00:00" u="1"/>
        <d v="2017-04-06T00:00:00" u="1"/>
        <d v="2017-01-20T00:00:00" u="1"/>
        <d v="2017-02-16T00:00:00" u="1"/>
        <d v="2017-03-12T00:00:00" u="1"/>
        <d v="2017-04-08T00:00:00" u="1"/>
        <d v="2017-01-22T00:00:00" u="1"/>
        <d v="2017-03-14T00:00:00" u="1"/>
        <d v="2017-04-10T00:00:00" u="1"/>
        <d v="2017-01-24T00:00:00" u="1"/>
        <d v="2017-03-16T00:00:00" u="1"/>
        <d v="2017-04-12T00:00:00" u="1"/>
        <d v="2017-01-26T00:00:00" u="1"/>
        <d v="2017-03-18T00:00:00" u="1"/>
        <d v="2017-04-14T00:00:00" u="1"/>
        <d v="2017-01-28T00:00:00" u="1"/>
        <d v="2017-02-24T00:00:00" u="1"/>
        <d v="2017-03-20T00:00:00" u="1"/>
        <d v="2017-01-30T00:00:00" u="1"/>
        <d v="2017-02-26T00:00:00" u="1"/>
        <d v="2017-03-22T00:00:00" u="1"/>
        <d v="2017-02-28T00:00:00" u="1"/>
        <d v="2017-03-24T00:00:00" u="1"/>
        <d v="2017-03-26T00:00:00" u="1"/>
        <d v="2017-03-28T00:00:00" u="1"/>
        <d v="2017-03-30T00:00:00" u="1"/>
        <d v="2016-11-02T00:00:00" u="1"/>
        <d v="2016-11-04T00:00:00" u="1"/>
        <d v="2016-11-06T00:00:00" u="1"/>
        <d v="2016-12-02T00:00:00" u="1"/>
        <d v="2016-11-08T00:00:00" u="1"/>
        <d v="2016-12-04T00:00:00" u="1"/>
        <d v="2016-11-10T00:00:00" u="1"/>
        <d v="2016-12-06T00:00:00" u="1"/>
        <d v="2016-11-12T00:00:00" u="1"/>
        <d v="2016-12-08T00:00:00" u="1"/>
        <d v="2016-11-14T00:00:00" u="1"/>
        <d v="2016-12-10T00:00:00" u="1"/>
        <d v="2016-11-16T00:00:00" u="1"/>
        <d v="2016-12-12T00:00:00" u="1"/>
        <d v="2016-11-18T00:00:00" u="1"/>
        <d v="2016-12-14T00:00:00" u="1"/>
        <d v="2016-11-20T00:00:00" u="1"/>
        <d v="2016-12-16T00:00:00" u="1"/>
        <d v="2016-10-26T00:00:00" u="1"/>
        <d v="2016-11-22T00:00:00" u="1"/>
        <d v="2016-12-18T00:00:00" u="1"/>
        <d v="2016-10-28T00:00:00" u="1"/>
        <d v="2016-12-20T00:00:00" u="1"/>
        <d v="2017-01-01T00:00:00" u="1"/>
        <d v="2016-10-30T00:00:00" u="1"/>
        <d v="2016-11-26T00:00:00" u="1"/>
        <d v="2016-12-22T00:00:00" u="1"/>
        <d v="2017-01-03T00:00:00" u="1"/>
        <d v="2016-11-28T00:00:00" u="1"/>
        <d v="2017-01-05T00:00:00" u="1"/>
        <d v="2017-02-01T00:00:00" u="1"/>
        <d v="2016-11-30T00:00:00" u="1"/>
        <d v="2016-12-26T00:00:00" u="1"/>
        <d v="2017-01-07T00:00:00" u="1"/>
        <d v="2017-02-03T00:00:00" u="1"/>
        <d v="2016-12-28T00:00:00" u="1"/>
        <d v="2017-01-09T00:00:00" u="1"/>
        <d v="2017-02-05T00:00:00" u="1"/>
        <d v="2017-03-01T00:00:00" u="1"/>
        <d v="2016-12-30T00:00:00" u="1"/>
        <d v="2017-01-11T00:00:00" u="1"/>
        <d v="2017-02-07T00:00:00" u="1"/>
        <d v="2017-03-03T00:00:00" u="1"/>
        <d v="2017-01-13T00:00:00" u="1"/>
        <d v="2017-02-09T00:00:00" u="1"/>
        <d v="2017-03-05T00:00:00" u="1"/>
        <d v="2017-04-01T00:00:00" u="1"/>
        <d v="2017-01-15T00:00:00" u="1"/>
        <d v="2017-02-11T00:00:00" u="1"/>
        <d v="2017-03-07T00:00:00" u="1"/>
        <d v="2017-04-03T00:00:00" u="1"/>
        <d v="2017-01-17T00:00:00" u="1"/>
        <d v="2017-02-13T00:00:00" u="1"/>
        <d v="2017-03-09T00:00:00" u="1"/>
        <d v="2017-04-05T00:00:00" u="1"/>
        <d v="2017-01-19T00:00:00" u="1"/>
        <d v="2017-02-15T00:00:00" u="1"/>
        <d v="2017-03-11T00:00:00" u="1"/>
        <d v="2017-04-07T00:00:00" u="1"/>
        <d v="2017-01-21T00:00:00" u="1"/>
        <d v="2017-03-13T00:00:00" u="1"/>
        <d v="2017-04-09T00:00:00" u="1"/>
        <d v="2017-01-23T00:00:00" u="1"/>
        <d v="2017-03-15T00:00:00" u="1"/>
        <d v="2017-04-11T00:00:00" u="1"/>
        <d v="2017-01-25T00:00:00" u="1"/>
        <d v="2017-03-17T00:00:00" u="1"/>
        <d v="2017-04-13T00:00:00" u="1"/>
        <d v="2017-01-27T00:00:00" u="1"/>
        <d v="2017-02-23T00:00:00" u="1"/>
        <d v="2017-03-19T00:00:00" u="1"/>
        <d v="2017-01-29T00:00:00" u="1"/>
        <d v="2017-02-25T00:00:00" u="1"/>
        <d v="2017-03-21T00:00:00" u="1"/>
        <d v="2017-01-31T00:00:00" u="1"/>
        <d v="2017-02-27T00:00:00" u="1"/>
        <d v="2017-03-23T00:00:00" u="1"/>
        <d v="2017-03-25T00:00:00" u="1"/>
        <d v="2017-03-27T00:00:00" u="1"/>
        <d v="2017-03-29T00:00:00" u="1"/>
        <d v="2017-03-31T00:00:00" u="1"/>
        <d v="2016-11-01T00:00:00" u="1"/>
        <d v="2016-11-03T00:00:00" u="1"/>
        <d v="2016-11-05T00:00:00" u="1"/>
        <d v="2016-12-01T00:00:00" u="1"/>
        <d v="2016-11-07T00:00:00" u="1"/>
        <d v="2016-12-03T00:00:00" u="1"/>
        <d v="2016-11-09T00:00:00" u="1"/>
        <d v="2016-12-05T00:00:00" u="1"/>
        <d v="2016-11-11T00:00:00" u="1"/>
        <d v="2016-12-07T00:00:00" u="1"/>
        <d v="2016-11-13T00:00:00" u="1"/>
        <d v="2016-12-09T00:00:00" u="1"/>
        <d v="2016-11-15T00:00:00" u="1"/>
        <d v="2016-12-11T00:00:00" u="1"/>
        <d v="2016-11-17T00:00:00" u="1"/>
        <d v="2016-12-13T00:00:00" u="1"/>
        <d v="2016-11-19T00:00:00" u="1"/>
        <d v="2016-12-15T00:00:00" u="1"/>
      </sharedItems>
    </cacheField>
    <cacheField name="H/A" numFmtId="0">
      <sharedItems containsBlank="1"/>
    </cacheField>
    <cacheField name="MIN" numFmtId="0">
      <sharedItems containsString="0" containsBlank="1" containsNumber="1" minValue="0" maxValue="52.133333333333326"/>
    </cacheField>
    <cacheField name="Y! Usage" numFmtId="0">
      <sharedItems containsString="0" containsBlank="1" containsNumber="1" minValue="-1.6402405686167305E-2" maxValue="0.47931873479318743"/>
    </cacheField>
    <cacheField name="Name Copy" numFmtId="0">
      <sharedItems containsBlank="1" count="643">
        <s v="Jaylen Brown"/>
        <s v="Kyrie Irving"/>
        <s v="Jayson Tatum"/>
        <s v="Marcus Smart"/>
        <s v="Al Horford"/>
        <s v="Terry Rozier"/>
        <s v="Aron Baynes"/>
        <s v="Gordon Hayward"/>
        <s v="Semi Ojeleye"/>
        <s v="Shane Larkin"/>
        <s v="LeBron James"/>
        <s v="Kevin Love"/>
        <s v="Derrick Rose"/>
        <s v="Jae Crowder"/>
        <s v="J.R. Smith"/>
        <s v="Dwyane Wade"/>
        <s v="Jeff Green"/>
        <s v="Tristan Thompson"/>
        <s v="Iman Shumpert"/>
        <s v="Kyle Korver"/>
        <s v="James Harden"/>
        <s v="Eric Gordon"/>
        <s v="P.J. Tucker"/>
        <s v="Luc Mbah a Moute"/>
        <s v="Ryan Anderson"/>
        <s v="Clint Capela"/>
        <s v="Trevor Ariza"/>
        <s v="Chris Paul"/>
        <s v="Nick Young"/>
        <s v="Stephen Curry"/>
        <s v="Kevin Durant"/>
        <s v="Klay Thompson"/>
        <s v="Draymond Green"/>
        <s v="Jordan Bell"/>
        <s v="Zaza Pachulia"/>
        <s v="Shaun Livingston"/>
        <s v="Patrick McCaw"/>
        <s v="David West"/>
        <s v="Omri Casspi"/>
        <s v="Kevon Looney"/>
        <s v="Giannis Antetokounmpo"/>
        <s v="Malcolm Brogdon"/>
        <s v="Khris Middleton"/>
        <s v="Matthew Dellavedova"/>
        <s v="Greg Monroe"/>
        <s v="Tony Snell"/>
        <s v="John Henson"/>
        <s v="Thon Maker"/>
        <s v="Mirza Teletovic"/>
        <s v="Rashad Vaughn"/>
        <s v="Daniel Theis"/>
        <s v="Abdel Nader"/>
        <s v="Dennis Schroder"/>
        <s v="Marco Belinelli"/>
        <s v="John Collins"/>
        <s v="Taurean Waller-Prince"/>
        <s v="Dewayne Dedmon"/>
        <s v="Kent Bazemore"/>
        <s v="Ersan Ilyasova"/>
        <s v="DeAndre' Bembry"/>
        <s v="Malcolm Delaney"/>
        <s v="Luke Babbitt"/>
        <s v="Mike Muscala"/>
        <s v="Josh Magette"/>
        <s v="Dennis Smith"/>
        <s v="Nerlens Noel"/>
        <s v="Wesley Matthews"/>
        <s v="Harrison Barnes"/>
        <s v="J.J. Barea"/>
        <s v="Dirk Nowitzki"/>
        <s v="Devin Harris"/>
        <s v="Yogi Ferrell"/>
        <s v="Dwight Powell"/>
        <s v="Dorian Finney-Smith"/>
        <s v="Kemba Walker"/>
        <s v="Jeremy Lamb"/>
        <s v="Dwight Howard"/>
        <s v="Dwayne Bacon"/>
        <s v="Cody Zeller"/>
        <s v="Marvin Williams"/>
        <s v="Julyan Stone"/>
        <s v="Treveon Graham"/>
        <s v="Frank Kaminsky"/>
        <s v="Malik Monk"/>
        <s v="Tobias Harris"/>
        <s v="Langston Galloway"/>
        <s v="Avery Bradley"/>
        <s v="Reggie Jackson"/>
        <s v="Henry Ellenson"/>
        <s v="Andre Drummond"/>
        <s v="Ish Smith"/>
        <s v="Jon Leuer"/>
        <s v="Stanley Johnson"/>
        <s v="Eric Moreland"/>
        <s v="D'Angelo Russell"/>
        <s v="Trevor Booker"/>
        <s v="Jeremy Lin"/>
        <s v="Rondae Hollis-Jefferson"/>
        <s v="Caris LeVert"/>
        <s v="Allen Crabbe"/>
        <s v="DeMarre Carroll"/>
        <s v="Quincy Acy"/>
        <s v="Timofey Mozgov"/>
        <s v="Spencer Dinwiddie"/>
        <s v="Victor Oladipo"/>
        <s v="Myles Turner"/>
        <s v="Darren Collison"/>
        <s v="Thaddeus Young"/>
        <s v="Lance Stephenson"/>
        <s v="Domantas Sabonis"/>
        <s v="Bojan Bogdanovic"/>
        <s v="Cory Joseph"/>
        <s v="Damien Wilkins"/>
        <s v="T.J. Leaf"/>
        <s v="Anthony Davis"/>
        <s v="DeMarcus Cousins"/>
        <s v="E'Twaun Moore"/>
        <s v="Dante Cunningham"/>
        <s v="Jordan Crawford"/>
        <s v="Jrue Holiday"/>
        <s v="Ian Clark"/>
        <s v="Darius Miller"/>
        <s v="Tony Allen"/>
        <s v="Cheick Diallo"/>
        <s v="Mike Conley"/>
        <s v="Dillon Brooks"/>
        <s v="Marc Gasol"/>
        <s v="Tyreke Evans"/>
        <s v="Brandan Wright"/>
        <s v="Chandler Parsons"/>
        <s v="James Ennis"/>
        <s v="Mario Chalmers"/>
        <s v="Andrew Harrison"/>
        <s v="JaMychal Green"/>
        <s v="Jarell Martin"/>
        <s v="Hassan Whiteside"/>
        <s v="Goran Dragic"/>
        <s v="Dion Waiters"/>
        <s v="James Johnson"/>
        <s v="Josh Richardson"/>
        <s v="Kelly Olynyk"/>
        <s v="Justise Winslow"/>
        <s v="Tyler Johnson"/>
        <s v="Wayne Ellington"/>
        <s v="Bam Adebayo"/>
        <s v="Evan Fournier"/>
        <s v="Nikola Vucevic"/>
        <s v="Terrence Ross"/>
        <s v="Aaron Gordon"/>
        <s v="Elfrid Payton"/>
        <s v="Jonathon Simmons"/>
        <s v="Bismack Biyombo"/>
        <s v="D.J. Augustin"/>
        <s v="Jonathan Isaac"/>
        <s v="Damian Lillard"/>
        <s v="Pat Connaughton"/>
        <s v="Evan Turner"/>
        <s v="Jusuf Nurkic"/>
        <s v="Shabazz Napier"/>
        <s v="Ed Davis"/>
        <s v="Maurice Harkless"/>
        <s v="Caleb Swanigan"/>
        <s v="Meyers Leonard"/>
        <s v="Al-Farouq Aminu"/>
        <s v="Jake Layman"/>
        <s v="Eric Bledsoe"/>
        <s v="Devin Booker"/>
        <s v="Mike James"/>
        <s v="Josh Jackson"/>
        <s v="T.J. Warren"/>
        <s v="Troy Daniels"/>
        <s v="Tyson Chandler"/>
        <s v="Alec Peters"/>
        <s v="Dragan Bender"/>
        <s v="Marquese Chriss"/>
        <s v="Tyler Ulis"/>
        <s v="Derrick Jones"/>
        <s v="Nene Hilario"/>
        <s v="Demetrius Jackson"/>
        <s v="Willie Cauley-Stein"/>
        <s v="Buddy Hield"/>
        <s v="George Hill"/>
        <s v="De'Aaron Fox"/>
        <s v="Skal Labissiere"/>
        <s v="Vince Carter"/>
        <s v="Justin Jackson"/>
        <s v="Garrett Temple"/>
        <s v="Kosta Koufos"/>
        <s v="Malachi Richardson"/>
        <s v="Andrew Wiggins"/>
        <s v="Karl-Anthony Towns"/>
        <s v="Jimmy Butler"/>
        <s v="Jeff Teague"/>
        <s v="Jamal Crawford"/>
        <s v="Nemanja Bjelica"/>
        <s v="Taj Gibson"/>
        <s v="Tyus Jones"/>
        <s v="Shabazz Muhammad"/>
        <s v="Gorgui Dieng"/>
        <s v="LaMarcus Aldridge"/>
        <s v="Danny Green"/>
        <s v="Dejounte Murray"/>
        <s v="Rudy Gay"/>
        <s v="Kyle Anderson"/>
        <s v="Manu Ginobili"/>
        <s v="Pau Gasol"/>
        <s v="Joffrey Lauvergne"/>
        <s v="Patty Mills"/>
        <s v="Davis Bertans"/>
        <s v="Derrick White"/>
        <s v="Bryn Forbes"/>
        <s v="Brandon Paul"/>
        <s v="Will Barton"/>
        <s v="Paul Millsap"/>
        <s v="Gary Harris"/>
        <s v="Wilson Chandler"/>
        <s v="Jamal Murray"/>
        <s v="Emmanuel Mudiay"/>
        <s v="Nikola Jokic"/>
        <s v="Mason Plumlee"/>
        <s v="Kenneth Faried"/>
        <s v="Juan Hernangomez"/>
        <s v="Trey Lyles"/>
        <s v="Malik Beasley"/>
        <s v="Rudy Gobert"/>
        <s v="Alec Burks"/>
        <s v="Derrick Favors"/>
        <s v="Joe Johnson"/>
        <s v="Joe Ingles"/>
        <s v="Donovan Mitchell"/>
        <s v="Ricky Rubio"/>
        <s v="Thabo Sefolosha"/>
        <s v="Rodney Hood"/>
        <s v="Ekpe Udoh"/>
        <s v="Robert Covington"/>
        <s v="Ben Simmons"/>
        <s v="Joel Embiid"/>
        <s v="Jerryd Bayless"/>
        <s v="J.J. Redick"/>
        <s v="Markelle Fultz"/>
        <s v="Timothe Luwawu-Cabarrot"/>
        <s v="Amir Johnson"/>
        <s v="Dario Saric"/>
        <s v="T.J. McConnell"/>
        <s v="John Wall"/>
        <s v="Bradley Beal"/>
        <s v="Marcin Gortat"/>
        <s v="Kelly Oubre"/>
        <s v="Jodie Meeks"/>
        <s v="Otto Porter"/>
        <s v="Mike Scott"/>
        <s v="Ian Mahinmi"/>
        <s v="Jason Smith"/>
        <s v="Tim Frazier"/>
        <s v="Blake Griffin"/>
        <s v="DeAndre Jordan"/>
        <s v="Lou Williams"/>
        <s v="Danilo Gallinari"/>
        <s v="Patrick Beverley"/>
        <s v="Wesley Johnson"/>
        <s v="Willie Reed"/>
        <s v="Milos Teodosic"/>
        <s v="Montrezl Harrell"/>
        <s v="Sindarius Thornwell"/>
        <s v="Austin Rivers"/>
        <s v="Sam Dekker"/>
        <s v="Brook Lopez"/>
        <s v="Jordan Clarkson"/>
        <s v="Larry Nance"/>
        <s v="Brandon Ingram"/>
        <s v="Julius Randle"/>
        <s v="Kyle Kuzma"/>
        <s v="Lonzo Ball"/>
        <s v="Luol Deng"/>
        <s v="Corey Brewer"/>
        <s v="Alex Caruso"/>
        <s v="Tyler Ennis"/>
        <s v="Andrew Bogut"/>
        <s v="Kristaps Porzingis"/>
        <s v="Enes Kanter"/>
        <s v="Courtney Lee"/>
        <s v="Tim Hardaway"/>
        <s v="Ron Baker"/>
        <s v="Kyle O'Quinn"/>
        <s v="Doug McDermott"/>
        <s v="Ramon Sessions"/>
        <s v="Willy Hernangomez"/>
        <s v="Lance Thomas"/>
        <s v="Michael Beasley"/>
        <s v="Frank Ntilikina"/>
        <s v="Damyean Dotson"/>
        <s v="Paul George"/>
        <s v="Carmelo Anthony"/>
        <s v="Russell Westbrook"/>
        <s v="Steven Adams"/>
        <s v="Andre Roberson"/>
        <s v="Jerami Grant"/>
        <s v="Dakari Johnson"/>
        <s v="Alex Abrines"/>
        <s v="Raymond Felton"/>
        <s v="Terrance Ferguson"/>
        <s v="Patrick Patterson"/>
        <s v="Josh Huestis"/>
        <s v="Robin Lopez"/>
        <s v="Lauri Markkanen"/>
        <s v="Justin Holiday"/>
        <s v="Denzel Valentine"/>
        <s v="Quincy Pondexter"/>
        <s v="Jerian Grant"/>
        <s v="Paul Zipser"/>
        <s v="Kay Felder"/>
        <s v="Cristiano Felicio"/>
        <s v="David Nwaba"/>
        <s v="Antonio Blakeney"/>
        <s v="Ryan Arcidiacono"/>
        <s v="Jonas Valanciunas"/>
        <s v="C.J. Miles"/>
        <s v="Norman Powell"/>
        <s v="Delon Wright"/>
        <s v="Kyle Lowry"/>
        <s v="DeMar DeRozan"/>
        <s v="OG Anunoby"/>
        <s v="Serge Ibaka"/>
        <s v="Jakob Poeltl"/>
        <s v="Fred VanVleet"/>
        <s v="Pascal Siakam"/>
        <s v="Alfonzo McKinnie"/>
        <s v="Mario Hezonja"/>
        <s v="Shelvin Mack"/>
        <s v="Marreese Speights"/>
        <s v="Arron Afflalo"/>
        <s v="Joe Harris"/>
        <s v="Jarrett Allen"/>
        <s v="Tyler Dorsey"/>
        <s v="Nicolas Brussino"/>
        <s v="Johnny O'Bryant"/>
        <s v="Zach Randolph"/>
        <s v="Salah Mejri"/>
        <s v="Gian Clavell"/>
        <s v="C.J. McCollum"/>
        <s v="Zach Collins"/>
        <s v="Al Jefferson"/>
        <s v="Joe Young"/>
        <s v="Alex Poythress"/>
        <s v="Ike Anigbogu"/>
        <s v="Channing Frye"/>
        <s v="Cedi Osman"/>
        <s v="Jose Calderon"/>
        <s v="Sterling Brown"/>
        <s v="Jason Terry"/>
        <s v="D.J. Wilson"/>
        <s v="Andre Iguodala"/>
        <s v="JaVale McGee"/>
        <s v="Jabari Bird"/>
        <s v="Guerschon Yabusele"/>
        <s v="Justin Anderson"/>
        <s v="Josh Hart"/>
        <s v="Alex Len"/>
        <s v="Luke Kennard"/>
        <s v="Khem Birch"/>
        <s v="Wesley Iwundu"/>
        <s v="Ante Zizic"/>
        <s v="Frank Mason"/>
        <s v="JaKarr Sampson"/>
        <s v="Maxi Kleber"/>
        <s v="Jeff Withey"/>
        <s v="Tarik Black"/>
        <s v="Bobby Brown"/>
        <s v="Troy Williams"/>
        <s v="Zhou Qi"/>
        <s v="Brice Johnson"/>
        <s v="Quinn Cook"/>
        <s v="Jordan Mickey"/>
        <s v="DeAndre Liggins"/>
        <s v="Anthony Tolliver"/>
        <s v="Boban Marjanovic"/>
        <s v="Jahlil Okafor"/>
        <s v="Nik Stauskas"/>
        <s v="Lucas Nogueira"/>
        <s v="Bruno Caboclo"/>
        <s v="Raul Neto"/>
        <s v="Royce O'Neale"/>
        <s v="Isaiah Taylor"/>
        <s v="Jameer Nelson"/>
        <s v="Kentavious Caldwell-Pope"/>
        <s v="Tomas Satoransky"/>
        <s v="Gary Payton"/>
        <s v="Bogdan Bogdanovic"/>
        <s v="Jared Dudley"/>
        <s v="Jarrett Jack"/>
        <s v="Jonas Jerebko"/>
        <s v="Aaron Brooks"/>
        <s v="Marcus Georges-Hunt"/>
        <s v="Cole Aldrich"/>
        <s v="Sean Kilpatrick"/>
        <s v="Michael Kidd-Gilchrist"/>
        <s v="Mangok Mathiang"/>
        <s v="Marcus Paige"/>
        <s v="Isaiah Canaan"/>
        <s v="Okaro White"/>
        <s v="Tyler Zeller"/>
        <s v="Nick Collison"/>
        <s v="Kris Dunn"/>
        <s v="Reggie Bullock"/>
        <s v="Deyonta Davis"/>
        <s v="Ivan Rabb"/>
        <s v="Josh Smith"/>
        <s v="Charles Cooke"/>
        <s v="Jalen Jones"/>
        <s v="Richard Jefferson"/>
        <s v="Jacob Wiley"/>
        <s v="Isaiah Whitehead"/>
        <s v="Chris McCullough"/>
        <s v="Georgios Papagiannis"/>
        <s v="Jawun Evans"/>
        <s v="Darrell Arthur"/>
        <s v="Ivica Zubac"/>
        <s v="Noah Vonleh"/>
        <s v="Marcus Morris"/>
        <s v="Richaun Holmes"/>
        <s v="Markieff Morris"/>
        <s v="Tyler Cavanaugh"/>
        <s v="Tony Bradley"/>
        <s v="Michael Carter-Williams"/>
        <s v="Darrun Hilliard"/>
        <s v="Derrick Walton"/>
        <s v="Bobby Portis"/>
        <s v="Mindaugas Kuzminskas"/>
        <s v="Vander Blue"/>
        <s v="C.J. Williams"/>
        <s v="James Michael McAdoo"/>
        <s v="Furkan Korkmaz"/>
        <s v="Wayne Selden"/>
        <s v="Ben McLemore"/>
        <s v="Matt Costello"/>
        <s v="Kyle Singler"/>
        <s v="Rajon Rondo"/>
        <s v="Nicolas Batum"/>
        <s v="Daniel Hamilton"/>
        <s v="Nate Wolters"/>
        <s v="Antonius Cleveland"/>
        <s v="Lorenzo Brown"/>
        <s v="Joel Bolomboy"/>
        <s v="Jack Cooley"/>
        <s v="Udonis Haslem"/>
        <s v="John Holland"/>
        <s v="Jamil Wilson"/>
        <s v="Jacob Pullen"/>
        <s v="Tyler Lydon"/>
        <s v="Briante Weber"/>
        <s v="Omer Asik"/>
        <s v="Miles Plumlee"/>
        <s v="Joakim Noah"/>
        <s v="Tony Parker"/>
        <s v="Torrey Craig"/>
        <s v="Kobi Simmons"/>
        <s v="Vince Hunter"/>
        <s v="Nikola Mirotic"/>
        <s v="Danuel House"/>
        <s v="Kadeem Allen"/>
        <s v="London Perrantes"/>
        <s v="Kawhi Leonard"/>
        <s v="Monte Morris"/>
        <s v="Jamel Artis"/>
        <s v="Adreian Payne"/>
        <s v="Johnathan Motley"/>
        <s v="Malcolm Miller"/>
        <s v="Kyle Collinsworth"/>
        <s v="Damian Jones"/>
        <s v="Thomas Bryant"/>
        <s v="Matt Williams"/>
        <s v="Naz Mitrou-Long"/>
        <s v="Dwight Buycks"/>
        <s v="Milton Doyle"/>
        <s v="Gerald Green"/>
        <s v="Luis Montero"/>
        <s v="Isaiah Thomas"/>
        <s v="Tyrone Wallace"/>
        <s v="Josh McRoberts"/>
        <s v="Zach LaVine"/>
        <s v="Davon Reed"/>
        <s v="Trey Burke"/>
        <s v="R.J. Hunter"/>
        <s v="Myke Henry"/>
        <s v="Marshall Plumlee"/>
        <s v="Xavier Munford"/>
        <s v="James Young"/>
        <s v="Nigel Hayes"/>
        <s v="Jarell Eddie"/>
        <s v="Ben Moore"/>
        <s v="Larry Drew"/>
        <s v="James Webb"/>
        <s v="Georges Niang"/>
        <s v="Jabari Parker"/>
        <s v="Josh Gray"/>
        <s v="Markel Brown"/>
        <s v="Reggie Hearn"/>
        <s v="Erik McCree"/>
        <s v="Emeka Okafor"/>
        <s v="P.J. Dozier"/>
        <s v="Luke Kornet"/>
        <s v="Isaiah Hicks"/>
        <s v="Andrew White"/>
        <s v="Cameron Payne"/>
        <s v="Glenn Robinson"/>
        <s v="Trey McKinney-Jones"/>
        <s v="Walt Lemon"/>
        <s v="Shaquille Harrison"/>
        <s v="Rodney McGruder"/>
        <s v="Jaylen Morris"/>
        <s v="Travis Wear"/>
        <s v="Scotty Hopson"/>
        <s v="Xavier Rathan-Mayes"/>
        <s v="Wade Baldwin"/>
        <s v="Rodney Purvis"/>
        <s v="Jameel Warney"/>
        <s v="Derrick Williams"/>
        <s v="Brandon Jennings"/>
        <s v="Damion Lee"/>
        <s v="Chris Boucher"/>
        <s v="Dante Exum"/>
        <s v="Solomon Hill"/>
        <s v="Aaron Harrison"/>
        <s v="David Stockton"/>
        <s v="Alan Williams"/>
        <s v="MarShon Brooks"/>
        <s v="Marquis Teague"/>
        <s v="Xavier Silas"/>
        <s v="Anthony Brown"/>
        <s v="Justin Patton"/>
        <s v="Tim Quarterman"/>
        <s v="Jeremy Evans"/>
        <s v="Jonathan Gibson"/>
        <s v="Omari Johnson"/>
        <s v="Edmond Sumner"/>
        <s v="Andre Ingram"/>
        <s v="Kendrick Perkins"/>
        <s v="Devin Robinson"/>
        <s v="Aaron Jackson"/>
        <s v="Chinanu Onuaku"/>
        <m/>
        <s v="Ben Bentil" u="1"/>
        <s v="Shawn Long" u="1"/>
        <s v="Manny Harris" u="1"/>
        <s v="Tim Hardaway Jr." u="1"/>
        <s v="Lamar Patterson" u="1"/>
        <s v="Anderson Varejao" u="1"/>
        <s v="Glenn Robinson III" u="1"/>
        <s v="Alonzo Gee" u="1"/>
        <s v="Nicolas Laprovittola" u="1"/>
        <s v="Rakeem Christmas" u="1"/>
        <s v="Rodney Stuckey" u="1"/>
        <s v="Metta World Peace" u="1"/>
        <s v="Alan Anderson" u="1"/>
        <s v="Justin Harper" u="1"/>
        <s v="Marcelo Huertas" u="1"/>
        <s v="Arinze Onuaku" u="1"/>
        <s v="Mike Tobey" u="1"/>
        <s v="Brandon Bass" u="1"/>
        <s v="Edy Tavares" u="1"/>
        <s v="Anthony Morrow" u="1"/>
        <s v="Marcus Thornton" u="1"/>
        <s v="Paul Pierce" u="1"/>
        <s v="Ronnie Price" u="1"/>
        <s v="C.J. Watson" u="1"/>
        <s v="Mike Miller" u="1"/>
        <s v="Jared Sullinger" u="1"/>
        <s v="Justin Hamilton" u="1"/>
        <s v="Mike Dunleavy" u="1"/>
        <s v="C.J. Wilcox" u="1"/>
        <s v="Pierre Jackson" u="1"/>
        <s v="Jarrod Uthoff" u="1"/>
        <s v="Jarnell Stokes" u="1"/>
        <s v="Reggie Williams" u="1"/>
        <s v="Ryan Kelly" u="1"/>
        <s v="Jordan McRae" u="1"/>
        <s v="Kris Humphries" u="1"/>
        <s v="Brandon Knight" u="1"/>
        <s v="Gary Payton II" u="1"/>
        <s v="Stephen Zimmerman" u="1"/>
        <s v="Hollis Thompson" u="1"/>
        <s v="Ty Lawson" u="1"/>
        <s v="David Lee" u="1"/>
        <s v="Gerald Henderson" u="1"/>
        <s v="Seth Curry" u="1"/>
        <s v="Jordan Farmar" u="1"/>
        <s v="Diamond Stone" u="1"/>
        <s v="Gary Neal" u="1"/>
        <s v="Michael Gbinije" u="1"/>
        <s v="Norris Cole" u="1"/>
        <s v="Monta Ellis" u="1"/>
        <s v="Maurice Ndour" u="1"/>
        <s v="Wade Baldwin IV" u="1"/>
        <s v="Steve Novak" u="1"/>
        <s v="Kelly Oubre Jr." u="1"/>
        <s v="Semaj Christon" u="1"/>
        <s v="K.J. McDaniels" u="1"/>
        <s v="Walter Tavares" u="1"/>
        <s v="John Jenkins" u="1"/>
        <s v="Deron Williams" u="1"/>
        <s v="Larry Nance Jr." u="1"/>
        <s v="Archie Goodwin" u="1"/>
        <s v="Kyle Wiltjer" u="1"/>
        <s v="Sergio Rodriguez" u="1"/>
        <s v="Jordan Hill" u="1"/>
        <s v="Chasson Randle" u="1"/>
        <s v="Patricio Garino" u="1"/>
        <s v="Alexis Ajinca" u="1"/>
        <s v="James Jones" u="1"/>
        <s v="Roy Hibbert" u="1"/>
        <s v="Anthony Bennett" u="1"/>
        <s v="Thomas Robinson" u="1"/>
        <s v="Andrew Nicholson" u="1"/>
        <s v="Sasha Vujacic" u="1"/>
        <s v="Dahntay Jones" u="1"/>
        <s v="A.J. Hammons" u="1"/>
        <s v="Daniel Ochefu" u="1"/>
        <s v="Boris Diaw" u="1"/>
        <s v="Toney Douglas" u="1"/>
        <s v="Taurean Prince" u="1"/>
        <s v="Matt Barnes" u="1"/>
        <s v="Randy Foye" u="1"/>
        <s v="Elijah Millsap" u="1"/>
        <s v="Larry Sanders" u="1"/>
        <s v="Chris Andersen" u="1"/>
        <s v="Donatas Motiejunas" u="1"/>
        <s v="Lavoy Allen" u="1"/>
        <s v="Terrence Jones" u="1"/>
        <s v="Damjan Rudez" u="1"/>
        <s v="Beno Udrih" u="1"/>
        <s v="Kevin Seraphin" u="1"/>
        <s v="Tiago Splitter" u="1"/>
        <s v="Christian Wood" u="1"/>
        <s v="Spencer Hawes" u="1"/>
        <s v="Greivis Vasquez" u="1"/>
        <s v="Brandon Rush" u="1"/>
        <s v="Brian Roberts" u="1"/>
        <s v="Luis Scola" u="1"/>
        <s v="Axel Toupane" u="1"/>
        <s v="Joel Anthony" u="1"/>
        <s v="Sheldon McClellan" u="1"/>
        <s v="John Lucas III" u="1"/>
        <s v="Leandro Barbosa" u="1"/>
      </sharedItems>
    </cacheField>
    <cacheField name="Average Points" numFmtId="0" formula=" AVERAGE('Yahoo Points'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6120">
  <r>
    <x v="0"/>
    <s v="BOS"/>
    <s v="SF"/>
    <n v="35.200000000000003"/>
    <s v="CLE"/>
    <x v="0"/>
    <s v="A"/>
    <n v="39.616666666666667"/>
    <n v="0.15630550621669628"/>
    <x v="0"/>
  </r>
  <r>
    <x v="1"/>
    <s v="BOS"/>
    <s v="PG"/>
    <n v="48.8"/>
    <s v="CLE"/>
    <x v="0"/>
    <s v="A"/>
    <n v="39.35"/>
    <n v="0.21669626998223801"/>
    <x v="1"/>
  </r>
  <r>
    <x v="2"/>
    <s v="BOS"/>
    <s v="SF"/>
    <n v="29.5"/>
    <s v="CLE"/>
    <x v="0"/>
    <s v="A"/>
    <n v="36.533333333333331"/>
    <n v="0.13099467140319718"/>
    <x v="2"/>
  </r>
  <r>
    <x v="3"/>
    <s v="BOS"/>
    <s v="SG"/>
    <n v="37.299999999999997"/>
    <s v="CLE"/>
    <x v="0"/>
    <s v="A"/>
    <n v="35.049999999999997"/>
    <n v="0.16563055062166962"/>
    <x v="3"/>
  </r>
  <r>
    <x v="4"/>
    <s v="BOS"/>
    <s v="C"/>
    <n v="27.9"/>
    <s v="CLE"/>
    <x v="0"/>
    <s v="A"/>
    <n v="32.083333333333336"/>
    <n v="0.12388987566607459"/>
    <x v="4"/>
  </r>
  <r>
    <x v="5"/>
    <s v="BOS"/>
    <s v="PG"/>
    <n v="27.6"/>
    <s v="CLE"/>
    <x v="0"/>
    <s v="A"/>
    <n v="19.533333333333335"/>
    <n v="0.12255772646536413"/>
    <x v="5"/>
  </r>
  <r>
    <x v="6"/>
    <s v="BOS"/>
    <s v="C"/>
    <n v="14.5"/>
    <s v="CLE"/>
    <x v="0"/>
    <s v="A"/>
    <n v="19.116666666666667"/>
    <n v="6.4387211367673183E-2"/>
    <x v="6"/>
  </r>
  <r>
    <x v="7"/>
    <s v="BOS"/>
    <s v="SF"/>
    <n v="3.2"/>
    <s v="CLE"/>
    <x v="0"/>
    <s v="A"/>
    <n v="5.25"/>
    <n v="1.4209591474245118E-2"/>
    <x v="7"/>
  </r>
  <r>
    <x v="8"/>
    <s v="BOS"/>
    <s v="PF"/>
    <n v="0"/>
    <s v="CLE"/>
    <x v="0"/>
    <s v="A"/>
    <n v="8.65"/>
    <n v="0"/>
    <x v="8"/>
  </r>
  <r>
    <x v="9"/>
    <s v="BOS"/>
    <s v="PG"/>
    <n v="1.2"/>
    <s v="CLE"/>
    <x v="0"/>
    <s v="A"/>
    <n v="4.8166666666666664"/>
    <n v="5.3285968028419185E-3"/>
    <x v="9"/>
  </r>
  <r>
    <x v="10"/>
    <s v="CLE"/>
    <s v="SF"/>
    <n v="63.7"/>
    <s v="BOS"/>
    <x v="0"/>
    <s v="H"/>
    <n v="41.2"/>
    <n v="0.32750642673521851"/>
    <x v="10"/>
  </r>
  <r>
    <x v="11"/>
    <s v="CLE"/>
    <s v="PF"/>
    <n v="26.2"/>
    <s v="BOS"/>
    <x v="0"/>
    <s v="H"/>
    <n v="28.4"/>
    <n v="0.13470437017994857"/>
    <x v="11"/>
  </r>
  <r>
    <x v="12"/>
    <s v="CLE"/>
    <s v="PG"/>
    <n v="19.8"/>
    <s v="BOS"/>
    <x v="0"/>
    <s v="H"/>
    <n v="31.25"/>
    <n v="0.10179948586118252"/>
    <x v="12"/>
  </r>
  <r>
    <x v="13"/>
    <s v="CLE"/>
    <s v="SF"/>
    <n v="25"/>
    <s v="BOS"/>
    <x v="0"/>
    <s v="H"/>
    <n v="34.733333333333334"/>
    <n v="0.12853470437017994"/>
    <x v="13"/>
  </r>
  <r>
    <x v="14"/>
    <s v="CLE"/>
    <s v="SG"/>
    <n v="16.3"/>
    <s v="BOS"/>
    <x v="0"/>
    <s v="H"/>
    <n v="21.916666666666668"/>
    <n v="8.3804627249357333E-2"/>
    <x v="14"/>
  </r>
  <r>
    <x v="15"/>
    <s v="CLE"/>
    <s v="SG"/>
    <n v="16.899999999999999"/>
    <s v="BOS"/>
    <x v="0"/>
    <s v="H"/>
    <n v="28.5"/>
    <n v="8.6889460154241635E-2"/>
    <x v="15"/>
  </r>
  <r>
    <x v="16"/>
    <s v="CLE"/>
    <s v="SF"/>
    <n v="5"/>
    <s v="BOS"/>
    <x v="0"/>
    <s v="H"/>
    <n v="14.233333333333334"/>
    <n v="2.570694087403599E-2"/>
    <x v="16"/>
  </r>
  <r>
    <x v="17"/>
    <s v="CLE"/>
    <s v="C"/>
    <n v="13.2"/>
    <s v="BOS"/>
    <x v="0"/>
    <s v="H"/>
    <n v="19.600000000000001"/>
    <n v="6.7866323907455006E-2"/>
    <x v="17"/>
  </r>
  <r>
    <x v="18"/>
    <s v="CLE"/>
    <s v="SG"/>
    <n v="8.4"/>
    <s v="BOS"/>
    <x v="0"/>
    <s v="H"/>
    <n v="12.85"/>
    <n v="4.3187660668380465E-2"/>
    <x v="18"/>
  </r>
  <r>
    <x v="19"/>
    <s v="CLE"/>
    <s v="SG"/>
    <n v="0"/>
    <s v="BOS"/>
    <x v="0"/>
    <s v="H"/>
    <n v="7.3166666666666664"/>
    <n v="0"/>
    <x v="19"/>
  </r>
  <r>
    <x v="20"/>
    <s v="HOU"/>
    <s v="SG"/>
    <n v="49.2"/>
    <s v="GSW"/>
    <x v="0"/>
    <s v="A"/>
    <n v="36.4"/>
    <n v="0.20032573289902281"/>
    <x v="20"/>
  </r>
  <r>
    <x v="21"/>
    <s v="HOU"/>
    <s v="SG"/>
    <n v="33.700000000000003"/>
    <s v="GSW"/>
    <x v="0"/>
    <s v="A"/>
    <n v="29.383333333333333"/>
    <n v="0.13721498371335505"/>
    <x v="21"/>
  </r>
  <r>
    <x v="22"/>
    <s v="HOU"/>
    <s v="SF"/>
    <n v="29.2"/>
    <s v="GSW"/>
    <x v="0"/>
    <s v="A"/>
    <n v="28.666666666666664"/>
    <n v="0.11889250814332247"/>
    <x v="22"/>
  </r>
  <r>
    <x v="23"/>
    <s v="HOU"/>
    <s v="PF"/>
    <n v="16.8"/>
    <s v="GSW"/>
    <x v="0"/>
    <s v="A"/>
    <n v="23.383333333333333"/>
    <n v="6.8403908794788276E-2"/>
    <x v="23"/>
  </r>
  <r>
    <x v="24"/>
    <s v="HOU"/>
    <s v="PF"/>
    <n v="30.1"/>
    <s v="GSW"/>
    <x v="0"/>
    <s v="A"/>
    <n v="33.283333333333331"/>
    <n v="0.122557003257329"/>
    <x v="24"/>
  </r>
  <r>
    <x v="25"/>
    <s v="HOU"/>
    <s v="C"/>
    <n v="20.8"/>
    <s v="GSW"/>
    <x v="0"/>
    <s v="A"/>
    <n v="18.166666666666668"/>
    <n v="8.4690553745928349E-2"/>
    <x v="25"/>
  </r>
  <r>
    <x v="26"/>
    <s v="HOU"/>
    <s v="SF"/>
    <n v="27.7"/>
    <s v="GSW"/>
    <x v="0"/>
    <s v="A"/>
    <n v="37.65"/>
    <n v="0.11278501628664495"/>
    <x v="26"/>
  </r>
  <r>
    <x v="27"/>
    <s v="HOU"/>
    <s v="PG"/>
    <n v="38.1"/>
    <s v="GSW"/>
    <x v="0"/>
    <s v="A"/>
    <n v="33.06666666666667"/>
    <n v="0.15513029315960913"/>
    <x v="27"/>
  </r>
  <r>
    <x v="28"/>
    <s v="GSW"/>
    <s v="SG"/>
    <n v="24.4"/>
    <s v="HOU"/>
    <x v="0"/>
    <s v="H"/>
    <n v="26.166666666666671"/>
    <n v="9.9106417546709999E-2"/>
    <x v="28"/>
  </r>
  <r>
    <x v="29"/>
    <s v="GSW"/>
    <s v="PG"/>
    <n v="35"/>
    <s v="HOU"/>
    <x v="0"/>
    <s v="H"/>
    <n v="29.549999999999997"/>
    <n v="0.14216084484159222"/>
    <x v="29"/>
  </r>
  <r>
    <x v="30"/>
    <s v="GSW"/>
    <s v="SF"/>
    <n v="40.5"/>
    <s v="HOU"/>
    <x v="0"/>
    <s v="H"/>
    <n v="37.633333333333333"/>
    <n v="0.16450040617384243"/>
    <x v="30"/>
  </r>
  <r>
    <x v="31"/>
    <s v="GSW"/>
    <s v="SG"/>
    <n v="38.700000000000003"/>
    <s v="HOU"/>
    <x v="0"/>
    <s v="H"/>
    <n v="38.166666666666664"/>
    <n v="0.15718927701056057"/>
    <x v="31"/>
  </r>
  <r>
    <x v="32"/>
    <s v="GSW"/>
    <s v="PF"/>
    <n v="39.700000000000003"/>
    <s v="HOU"/>
    <x v="0"/>
    <s v="H"/>
    <n v="27.65"/>
    <n v="0.16125101543460604"/>
    <x v="32"/>
  </r>
  <r>
    <x v="33"/>
    <s v="GSW"/>
    <s v="PF"/>
    <n v="9.6999999999999993"/>
    <s v="HOU"/>
    <x v="0"/>
    <s v="H"/>
    <n v="11.766666666666667"/>
    <n v="3.9398862713241271E-2"/>
    <x v="33"/>
  </r>
  <r>
    <x v="34"/>
    <s v="GSW"/>
    <s v="C"/>
    <n v="12.6"/>
    <s v="HOU"/>
    <x v="0"/>
    <s v="H"/>
    <n v="10.233333333333333"/>
    <n v="5.1177904142973199E-2"/>
    <x v="34"/>
  </r>
  <r>
    <x v="35"/>
    <s v="GSW"/>
    <s v="PG"/>
    <n v="13.7"/>
    <s v="HOU"/>
    <x v="0"/>
    <s v="H"/>
    <n v="18.533333333333335"/>
    <n v="5.5645816409423239E-2"/>
    <x v="35"/>
  </r>
  <r>
    <x v="36"/>
    <s v="GSW"/>
    <s v="SG"/>
    <n v="15.1"/>
    <s v="HOU"/>
    <x v="0"/>
    <s v="H"/>
    <n v="18.649999999999999"/>
    <n v="6.1332250203086927E-2"/>
    <x v="36"/>
  </r>
  <r>
    <x v="37"/>
    <s v="GSW"/>
    <s v="PF"/>
    <n v="7.1999999999999993"/>
    <s v="HOU"/>
    <x v="0"/>
    <s v="H"/>
    <n v="9.4166666666666661"/>
    <n v="2.924451665312754E-2"/>
    <x v="37"/>
  </r>
  <r>
    <x v="38"/>
    <s v="GSW"/>
    <s v="SF"/>
    <n v="3.2"/>
    <s v="HOU"/>
    <x v="0"/>
    <s v="H"/>
    <n v="4.4666666666666668"/>
    <n v="1.2997562956945576E-2"/>
    <x v="38"/>
  </r>
  <r>
    <x v="39"/>
    <s v="GSW"/>
    <s v="SF"/>
    <n v="6.4"/>
    <s v="HOU"/>
    <x v="0"/>
    <s v="H"/>
    <n v="7.7666666666666675"/>
    <n v="2.5995125913891151E-2"/>
    <x v="39"/>
  </r>
  <r>
    <x v="40"/>
    <s v="MIL"/>
    <s v="SF"/>
    <n v="61.099999999999994"/>
    <s v="BOS"/>
    <x v="1"/>
    <s v="A"/>
    <n v="36.93333333333333"/>
    <n v="0.29732360097323601"/>
    <x v="40"/>
  </r>
  <r>
    <x v="41"/>
    <s v="MIL"/>
    <s v="PG"/>
    <n v="24.2"/>
    <s v="BOS"/>
    <x v="1"/>
    <s v="A"/>
    <n v="41.43333333333333"/>
    <n v="0.11776155717761558"/>
    <x v="41"/>
  </r>
  <r>
    <x v="42"/>
    <s v="MIL"/>
    <s v="SF"/>
    <n v="35.799999999999997"/>
    <s v="BOS"/>
    <x v="1"/>
    <s v="A"/>
    <n v="43.43333333333333"/>
    <n v="0.17420924574209246"/>
    <x v="42"/>
  </r>
  <r>
    <x v="43"/>
    <s v="MIL"/>
    <s v="PG"/>
    <n v="16.7"/>
    <s v="BOS"/>
    <x v="1"/>
    <s v="A"/>
    <n v="26.483333333333334"/>
    <n v="8.1265206812652077E-2"/>
    <x v="43"/>
  </r>
  <r>
    <x v="44"/>
    <s v="MIL"/>
    <s v="C"/>
    <n v="18.7"/>
    <s v="BOS"/>
    <x v="1"/>
    <s v="A"/>
    <n v="16.816666666666666"/>
    <n v="9.099756690997568E-2"/>
    <x v="44"/>
  </r>
  <r>
    <x v="45"/>
    <s v="MIL"/>
    <s v="SG"/>
    <n v="11.3"/>
    <s v="BOS"/>
    <x v="1"/>
    <s v="A"/>
    <n v="29.483333333333334"/>
    <n v="5.4987834549878357E-2"/>
    <x v="45"/>
  </r>
  <r>
    <x v="46"/>
    <s v="MIL"/>
    <s v="PF"/>
    <n v="26.2"/>
    <s v="BOS"/>
    <x v="1"/>
    <s v="A"/>
    <n v="17.216666666666665"/>
    <n v="0.12749391727493919"/>
    <x v="46"/>
  </r>
  <r>
    <x v="47"/>
    <s v="MIL"/>
    <s v="PF"/>
    <n v="7.6"/>
    <s v="BOS"/>
    <x v="1"/>
    <s v="A"/>
    <n v="13.75"/>
    <n v="3.6982968369829686E-2"/>
    <x v="47"/>
  </r>
  <r>
    <x v="48"/>
    <s v="MIL"/>
    <s v="PF"/>
    <n v="3.9"/>
    <s v="BOS"/>
    <x v="1"/>
    <s v="A"/>
    <n v="11.05"/>
    <n v="1.8978102189781024E-2"/>
    <x v="48"/>
  </r>
  <r>
    <x v="49"/>
    <s v="MIL"/>
    <s v="SG"/>
    <n v="0"/>
    <s v="BOS"/>
    <x v="1"/>
    <s v="A"/>
    <n v="3.4"/>
    <n v="0"/>
    <x v="49"/>
  </r>
  <r>
    <x v="0"/>
    <s v="BOS"/>
    <s v="SF"/>
    <n v="28.5"/>
    <s v="MIL"/>
    <x v="1"/>
    <s v="H"/>
    <n v="28.15"/>
    <n v="0.13374002815579542"/>
    <x v="0"/>
  </r>
  <r>
    <x v="1"/>
    <s v="BOS"/>
    <s v="PG"/>
    <n v="32.299999999999997"/>
    <s v="MIL"/>
    <x v="1"/>
    <s v="H"/>
    <n v="38.93333333333333"/>
    <n v="0.15157203190990146"/>
    <x v="1"/>
  </r>
  <r>
    <x v="5"/>
    <s v="BOS"/>
    <s v="PG"/>
    <n v="38.4"/>
    <s v="MIL"/>
    <x v="1"/>
    <s v="H"/>
    <n v="26.8"/>
    <n v="0.18019709056780855"/>
    <x v="5"/>
  </r>
  <r>
    <x v="4"/>
    <s v="BOS"/>
    <s v="C"/>
    <n v="39.200000000000003"/>
    <s v="MIL"/>
    <x v="1"/>
    <s v="H"/>
    <n v="33.43333333333333"/>
    <n v="0.1839511966213046"/>
    <x v="4"/>
  </r>
  <r>
    <x v="3"/>
    <s v="BOS"/>
    <s v="SG"/>
    <n v="32.4"/>
    <s v="MIL"/>
    <x v="1"/>
    <s v="H"/>
    <n v="32.333333333333336"/>
    <n v="0.15204129516658849"/>
    <x v="3"/>
  </r>
  <r>
    <x v="2"/>
    <s v="BOS"/>
    <s v="SF"/>
    <n v="22.799999999999997"/>
    <s v="MIL"/>
    <x v="1"/>
    <s v="H"/>
    <n v="36.549999999999997"/>
    <n v="0.10699202252463633"/>
    <x v="2"/>
  </r>
  <r>
    <x v="50"/>
    <s v="BOS"/>
    <s v="PF"/>
    <n v="7.4"/>
    <s v="MIL"/>
    <x v="1"/>
    <s v="H"/>
    <n v="4.75"/>
    <n v="3.4725480994838111E-2"/>
    <x v="50"/>
  </r>
  <r>
    <x v="6"/>
    <s v="BOS"/>
    <s v="C"/>
    <n v="6.4"/>
    <s v="MIL"/>
    <x v="1"/>
    <s v="H"/>
    <n v="15.966666666666665"/>
    <n v="3.0032848427968096E-2"/>
    <x v="6"/>
  </r>
  <r>
    <x v="51"/>
    <s v="BOS"/>
    <s v="SF"/>
    <n v="5.5"/>
    <s v="MIL"/>
    <x v="1"/>
    <s v="H"/>
    <n v="11.433333333333334"/>
    <n v="2.580947911778508E-2"/>
    <x v="51"/>
  </r>
  <r>
    <x v="8"/>
    <s v="BOS"/>
    <s v="PF"/>
    <n v="0.19999999999999996"/>
    <s v="MIL"/>
    <x v="1"/>
    <s v="H"/>
    <n v="11.65"/>
    <n v="9.3852651337400278E-4"/>
    <x v="8"/>
  </r>
  <r>
    <x v="52"/>
    <s v="ATL"/>
    <s v="PG"/>
    <n v="44.9"/>
    <s v="DAL"/>
    <x v="1"/>
    <s v="A"/>
    <n v="34.283333333333331"/>
    <n v="0.18326530612244898"/>
    <x v="52"/>
  </r>
  <r>
    <x v="53"/>
    <s v="ATL"/>
    <s v="SG"/>
    <n v="36.1"/>
    <s v="DAL"/>
    <x v="1"/>
    <s v="A"/>
    <n v="25.7"/>
    <n v="0.14734693877551022"/>
    <x v="53"/>
  </r>
  <r>
    <x v="54"/>
    <s v="ATL"/>
    <s v="PF"/>
    <n v="26.5"/>
    <s v="DAL"/>
    <x v="1"/>
    <s v="A"/>
    <n v="22.4"/>
    <n v="0.10816326530612246"/>
    <x v="54"/>
  </r>
  <r>
    <x v="55"/>
    <s v="ATL"/>
    <s v="SF"/>
    <n v="25.5"/>
    <s v="DAL"/>
    <x v="1"/>
    <s v="A"/>
    <n v="25.85"/>
    <n v="0.10408163265306124"/>
    <x v="55"/>
  </r>
  <r>
    <x v="56"/>
    <s v="ATL"/>
    <s v="C"/>
    <n v="23.9"/>
    <s v="DAL"/>
    <x v="1"/>
    <s v="A"/>
    <n v="25.6"/>
    <n v="9.7551020408163269E-2"/>
    <x v="56"/>
  </r>
  <r>
    <x v="57"/>
    <s v="ATL"/>
    <s v="SF"/>
    <n v="18.3"/>
    <s v="DAL"/>
    <x v="1"/>
    <s v="A"/>
    <n v="26.633333333333333"/>
    <n v="7.4693877551020416E-2"/>
    <x v="57"/>
  </r>
  <r>
    <x v="58"/>
    <s v="ATL"/>
    <s v="PF"/>
    <n v="19.2"/>
    <s v="DAL"/>
    <x v="1"/>
    <s v="A"/>
    <n v="23.783333333333335"/>
    <n v="7.836734693877552E-2"/>
    <x v="58"/>
  </r>
  <r>
    <x v="59"/>
    <s v="ATL"/>
    <s v="SF"/>
    <n v="21.7"/>
    <s v="DAL"/>
    <x v="1"/>
    <s v="A"/>
    <n v="17.75"/>
    <n v="8.8571428571428579E-2"/>
    <x v="59"/>
  </r>
  <r>
    <x v="60"/>
    <s v="ATL"/>
    <s v="PG"/>
    <n v="5.2"/>
    <s v="DAL"/>
    <x v="1"/>
    <s v="A"/>
    <n v="11.316666666666666"/>
    <n v="2.1224489795918372E-2"/>
    <x v="60"/>
  </r>
  <r>
    <x v="61"/>
    <s v="ATL"/>
    <s v="SF"/>
    <n v="6.2"/>
    <s v="DAL"/>
    <x v="1"/>
    <s v="A"/>
    <n v="8.9166666666666661"/>
    <n v="2.5306122448979597E-2"/>
    <x v="61"/>
  </r>
  <r>
    <x v="62"/>
    <s v="ATL"/>
    <s v="PF"/>
    <n v="11.8"/>
    <s v="DAL"/>
    <x v="1"/>
    <s v="A"/>
    <n v="13.533333333333333"/>
    <n v="4.8163265306122457E-2"/>
    <x v="62"/>
  </r>
  <r>
    <x v="63"/>
    <s v="ATL"/>
    <s v="PG"/>
    <n v="5.7"/>
    <s v="DAL"/>
    <x v="1"/>
    <s v="A"/>
    <n v="4.2333333333333334"/>
    <n v="2.3265306122448984E-2"/>
    <x v="63"/>
  </r>
  <r>
    <x v="64"/>
    <s v="DAL"/>
    <s v="PG"/>
    <n v="31.6"/>
    <s v="ATL"/>
    <x v="1"/>
    <s v="H"/>
    <n v="29.9"/>
    <n v="0.14856605547719795"/>
    <x v="64"/>
  </r>
  <r>
    <x v="65"/>
    <s v="DAL"/>
    <s v="PF"/>
    <n v="41.2"/>
    <s v="ATL"/>
    <x v="1"/>
    <s v="H"/>
    <n v="19.566666666666666"/>
    <n v="0.19370004701457455"/>
    <x v="65"/>
  </r>
  <r>
    <x v="66"/>
    <s v="DAL"/>
    <s v="SG"/>
    <n v="30.1"/>
    <s v="ATL"/>
    <x v="1"/>
    <s v="H"/>
    <n v="37.116666666666667"/>
    <n v="0.14151386929948284"/>
    <x v="66"/>
  </r>
  <r>
    <x v="67"/>
    <s v="DAL"/>
    <s v="SF"/>
    <n v="27.9"/>
    <s v="ATL"/>
    <x v="1"/>
    <s v="H"/>
    <n v="38.049999999999997"/>
    <n v="0.1311706629055007"/>
    <x v="67"/>
  </r>
  <r>
    <x v="68"/>
    <s v="DAL"/>
    <s v="PG"/>
    <n v="24.1"/>
    <s v="ATL"/>
    <x v="1"/>
    <s v="H"/>
    <n v="18.100000000000001"/>
    <n v="0.11330512458862249"/>
    <x v="68"/>
  </r>
  <r>
    <x v="69"/>
    <s v="DAL"/>
    <s v="PF"/>
    <n v="17.2"/>
    <s v="ATL"/>
    <x v="1"/>
    <s v="H"/>
    <n v="24.483333333333334"/>
    <n v="8.086506817113305E-2"/>
    <x v="69"/>
  </r>
  <r>
    <x v="70"/>
    <s v="DAL"/>
    <s v="PG"/>
    <n v="11"/>
    <s v="ATL"/>
    <x v="1"/>
    <s v="H"/>
    <n v="16.399999999999999"/>
    <n v="5.1716031969910675E-2"/>
    <x v="70"/>
  </r>
  <r>
    <x v="71"/>
    <s v="DAL"/>
    <s v="PG"/>
    <n v="15"/>
    <s v="ATL"/>
    <x v="1"/>
    <s v="H"/>
    <n v="31.6"/>
    <n v="7.0521861777150918E-2"/>
    <x v="71"/>
  </r>
  <r>
    <x v="72"/>
    <s v="DAL"/>
    <s v="PF"/>
    <n v="11"/>
    <s v="ATL"/>
    <x v="1"/>
    <s v="H"/>
    <n v="13.900000000000002"/>
    <n v="5.1716031969910675E-2"/>
    <x v="72"/>
  </r>
  <r>
    <x v="73"/>
    <s v="DAL"/>
    <s v="PF"/>
    <n v="3.5999999999999996"/>
    <s v="ATL"/>
    <x v="1"/>
    <s v="H"/>
    <n v="10.883333333333333"/>
    <n v="1.6925246826516218E-2"/>
    <x v="73"/>
  </r>
  <r>
    <x v="74"/>
    <s v="CHA"/>
    <s v="PG"/>
    <n v="33.200000000000003"/>
    <s v="DET"/>
    <x v="1"/>
    <s v="A"/>
    <n v="35.43333333333333"/>
    <n v="0.19036697247706422"/>
    <x v="74"/>
  </r>
  <r>
    <x v="75"/>
    <s v="CHA"/>
    <s v="SG"/>
    <n v="23.8"/>
    <s v="DET"/>
    <x v="1"/>
    <s v="A"/>
    <n v="28.35"/>
    <n v="0.13646788990825687"/>
    <x v="75"/>
  </r>
  <r>
    <x v="76"/>
    <s v="CHA"/>
    <s v="C"/>
    <n v="35.5"/>
    <s v="DET"/>
    <x v="1"/>
    <s v="A"/>
    <n v="31.449999999999996"/>
    <n v="0.20355504587155962"/>
    <x v="76"/>
  </r>
  <r>
    <x v="77"/>
    <s v="CHA"/>
    <s v="SG"/>
    <n v="11.4"/>
    <s v="DET"/>
    <x v="1"/>
    <s v="A"/>
    <n v="20.45"/>
    <n v="6.5366972477064217E-2"/>
    <x v="77"/>
  </r>
  <r>
    <x v="78"/>
    <s v="CHA"/>
    <s v="PF"/>
    <n v="19.799999999999997"/>
    <s v="DET"/>
    <x v="1"/>
    <s v="A"/>
    <n v="23.4"/>
    <n v="0.1135321100917431"/>
    <x v="78"/>
  </r>
  <r>
    <x v="79"/>
    <s v="CHA"/>
    <s v="PF"/>
    <n v="9.4"/>
    <s v="DET"/>
    <x v="1"/>
    <s v="A"/>
    <n v="26.666666666666668"/>
    <n v="5.3899082568807342E-2"/>
    <x v="79"/>
  </r>
  <r>
    <x v="80"/>
    <s v="CHA"/>
    <s v="PG"/>
    <n v="16.100000000000001"/>
    <s v="DET"/>
    <x v="1"/>
    <s v="A"/>
    <n v="12.566666666666666"/>
    <n v="9.2316513761467892E-2"/>
    <x v="80"/>
  </r>
  <r>
    <x v="81"/>
    <s v="CHA"/>
    <s v="SG"/>
    <n v="11.9"/>
    <s v="DET"/>
    <x v="1"/>
    <s v="A"/>
    <n v="17.033333333333335"/>
    <n v="6.8233944954128434E-2"/>
    <x v="81"/>
  </r>
  <r>
    <x v="82"/>
    <s v="CHA"/>
    <s v="PF"/>
    <n v="11.8"/>
    <s v="DET"/>
    <x v="1"/>
    <s v="A"/>
    <n v="23.183333333333334"/>
    <n v="6.7660550458715593E-2"/>
    <x v="82"/>
  </r>
  <r>
    <x v="83"/>
    <s v="CHA"/>
    <s v="SG"/>
    <n v="1.5"/>
    <s v="DET"/>
    <x v="1"/>
    <s v="A"/>
    <n v="21.466666666666665"/>
    <n v="8.600917431192661E-3"/>
    <x v="83"/>
  </r>
  <r>
    <x v="84"/>
    <s v="DET"/>
    <s v="SF"/>
    <n v="42.5"/>
    <s v="CHA"/>
    <x v="1"/>
    <s v="H"/>
    <n v="34.049999999999997"/>
    <n v="0.17902274641954508"/>
    <x v="84"/>
  </r>
  <r>
    <x v="85"/>
    <s v="DET"/>
    <s v="SG"/>
    <n v="28.8"/>
    <s v="CHA"/>
    <x v="1"/>
    <s v="H"/>
    <n v="24.683333333333334"/>
    <n v="0.12131423757371526"/>
    <x v="85"/>
  </r>
  <r>
    <x v="86"/>
    <s v="DET"/>
    <s v="SG"/>
    <n v="16.899999999999999"/>
    <s v="CHA"/>
    <x v="1"/>
    <s v="H"/>
    <n v="23.316666666666666"/>
    <n v="7.1187868576242624E-2"/>
    <x v="86"/>
  </r>
  <r>
    <x v="87"/>
    <s v="DET"/>
    <s v="PG"/>
    <n v="34"/>
    <s v="CHA"/>
    <x v="1"/>
    <s v="H"/>
    <n v="27.166666666666664"/>
    <n v="0.14321819713563608"/>
    <x v="87"/>
  </r>
  <r>
    <x v="88"/>
    <s v="DET"/>
    <s v="PF"/>
    <n v="22.3"/>
    <s v="CHA"/>
    <x v="1"/>
    <s v="H"/>
    <n v="16.216666666666665"/>
    <n v="9.3934288121314255E-2"/>
    <x v="88"/>
  </r>
  <r>
    <x v="89"/>
    <s v="DET"/>
    <s v="C"/>
    <n v="38.6"/>
    <s v="CHA"/>
    <x v="1"/>
    <s v="H"/>
    <n v="22.35"/>
    <n v="0.16259477674810449"/>
    <x v="89"/>
  </r>
  <r>
    <x v="90"/>
    <s v="DET"/>
    <s v="PG"/>
    <n v="14.2"/>
    <s v="CHA"/>
    <x v="1"/>
    <s v="H"/>
    <n v="20.833333333333332"/>
    <n v="5.981465880370683E-2"/>
    <x v="90"/>
  </r>
  <r>
    <x v="91"/>
    <s v="DET"/>
    <s v="PF"/>
    <n v="9.6"/>
    <s v="CHA"/>
    <x v="1"/>
    <s v="H"/>
    <n v="19.350000000000001"/>
    <n v="4.0438079191238416E-2"/>
    <x v="91"/>
  </r>
  <r>
    <x v="92"/>
    <s v="DET"/>
    <s v="SF"/>
    <n v="20.3"/>
    <s v="CHA"/>
    <x v="1"/>
    <s v="H"/>
    <n v="40.333333333333336"/>
    <n v="8.5509688289806249E-2"/>
    <x v="92"/>
  </r>
  <r>
    <x v="93"/>
    <s v="DET"/>
    <s v="PF"/>
    <n v="10.199999999999999"/>
    <s v="CHA"/>
    <x v="1"/>
    <s v="H"/>
    <n v="11.7"/>
    <n v="4.2965459140690818E-2"/>
    <x v="93"/>
  </r>
  <r>
    <x v="94"/>
    <s v="BRK"/>
    <s v="PG"/>
    <n v="42.1"/>
    <s v="IND"/>
    <x v="1"/>
    <s v="A"/>
    <n v="30.466666666666665"/>
    <n v="0.18912848158131179"/>
    <x v="94"/>
  </r>
  <r>
    <x v="95"/>
    <s v="BRK"/>
    <s v="PF"/>
    <n v="30"/>
    <s v="IND"/>
    <x v="1"/>
    <s v="A"/>
    <n v="27.9"/>
    <n v="0.13477088948787061"/>
    <x v="95"/>
  </r>
  <r>
    <x v="96"/>
    <s v="BRK"/>
    <s v="PG"/>
    <n v="21"/>
    <s v="IND"/>
    <x v="1"/>
    <s v="A"/>
    <n v="25.18333333333333"/>
    <n v="9.4339622641509441E-2"/>
    <x v="96"/>
  </r>
  <r>
    <x v="97"/>
    <s v="BRK"/>
    <s v="SF"/>
    <n v="23.8"/>
    <s v="IND"/>
    <x v="1"/>
    <s v="A"/>
    <n v="27.566666666666663"/>
    <n v="0.1069182389937107"/>
    <x v="97"/>
  </r>
  <r>
    <x v="98"/>
    <s v="BRK"/>
    <s v="SG"/>
    <n v="28.4"/>
    <s v="IND"/>
    <x v="1"/>
    <s v="A"/>
    <n v="27.75"/>
    <n v="0.12758310871518419"/>
    <x v="98"/>
  </r>
  <r>
    <x v="99"/>
    <s v="BRK"/>
    <s v="SG"/>
    <n v="28.9"/>
    <s v="IND"/>
    <x v="1"/>
    <s v="A"/>
    <n v="26.783333333333339"/>
    <n v="0.12982929020664868"/>
    <x v="99"/>
  </r>
  <r>
    <x v="100"/>
    <s v="BRK"/>
    <s v="SF"/>
    <n v="24.799999999999997"/>
    <s v="IND"/>
    <x v="1"/>
    <s v="A"/>
    <n v="27.516666666666666"/>
    <n v="0.1114106019766397"/>
    <x v="100"/>
  </r>
  <r>
    <x v="101"/>
    <s v="BRK"/>
    <s v="SF"/>
    <n v="8.4"/>
    <s v="IND"/>
    <x v="1"/>
    <s v="A"/>
    <n v="15.899999999999999"/>
    <n v="3.7735849056603779E-2"/>
    <x v="101"/>
  </r>
  <r>
    <x v="102"/>
    <s v="BRK"/>
    <s v="C"/>
    <n v="5.6"/>
    <s v="IND"/>
    <x v="1"/>
    <s v="A"/>
    <n v="14.399999999999999"/>
    <n v="2.5157232704402514E-2"/>
    <x v="102"/>
  </r>
  <r>
    <x v="103"/>
    <s v="BRK"/>
    <s v="PG"/>
    <n v="9.6"/>
    <s v="IND"/>
    <x v="1"/>
    <s v="A"/>
    <n v="16.533333333333335"/>
    <n v="4.3126684636118601E-2"/>
    <x v="103"/>
  </r>
  <r>
    <x v="104"/>
    <s v="IND"/>
    <s v="SG"/>
    <n v="43"/>
    <s v="BRK"/>
    <x v="1"/>
    <s v="H"/>
    <n v="24.55"/>
    <n v="0.14884042921426099"/>
    <x v="104"/>
  </r>
  <r>
    <x v="105"/>
    <s v="IND"/>
    <s v="PF"/>
    <n v="51.8"/>
    <s v="BRK"/>
    <x v="1"/>
    <s v="H"/>
    <n v="33.950000000000003"/>
    <n v="0.17930079612322603"/>
    <x v="105"/>
  </r>
  <r>
    <x v="106"/>
    <s v="IND"/>
    <s v="PG"/>
    <n v="45.1"/>
    <s v="BRK"/>
    <x v="1"/>
    <s v="H"/>
    <n v="30.183333333333337"/>
    <n v="0.15610938040844585"/>
    <x v="106"/>
  </r>
  <r>
    <x v="107"/>
    <s v="IND"/>
    <s v="PF"/>
    <n v="44.7"/>
    <s v="BRK"/>
    <x v="1"/>
    <s v="H"/>
    <n v="33.333333333333336"/>
    <n v="0.15472481827622017"/>
    <x v="107"/>
  </r>
  <r>
    <x v="108"/>
    <s v="IND"/>
    <s v="SG"/>
    <n v="26.7"/>
    <s v="BRK"/>
    <x v="1"/>
    <s v="H"/>
    <n v="24.183333333333337"/>
    <n v="9.2419522326064388E-2"/>
    <x v="108"/>
  </r>
  <r>
    <x v="109"/>
    <s v="IND"/>
    <s v="PF"/>
    <n v="24.9"/>
    <s v="BRK"/>
    <x v="1"/>
    <s v="H"/>
    <n v="19.216666666666665"/>
    <n v="8.6188992731048811E-2"/>
    <x v="109"/>
  </r>
  <r>
    <x v="110"/>
    <s v="IND"/>
    <s v="SF"/>
    <n v="11"/>
    <s v="BRK"/>
    <x v="1"/>
    <s v="H"/>
    <n v="29.4"/>
    <n v="3.8075458636206302E-2"/>
    <x v="110"/>
  </r>
  <r>
    <x v="111"/>
    <s v="IND"/>
    <s v="PG"/>
    <n v="28.6"/>
    <s v="BRK"/>
    <x v="1"/>
    <s v="H"/>
    <n v="24.666666666666671"/>
    <n v="9.8996192454136392E-2"/>
    <x v="111"/>
  </r>
  <r>
    <x v="112"/>
    <s v="IND"/>
    <s v="SG"/>
    <n v="6.2"/>
    <s v="BRK"/>
    <x v="1"/>
    <s v="H"/>
    <n v="11.016666666666667"/>
    <n v="2.1460713049498099E-2"/>
    <x v="112"/>
  </r>
  <r>
    <x v="113"/>
    <s v="IND"/>
    <s v="PF"/>
    <n v="6.9"/>
    <s v="BRK"/>
    <x v="1"/>
    <s v="H"/>
    <n v="9.5"/>
    <n v="2.3883696780893044E-2"/>
    <x v="113"/>
  </r>
  <r>
    <x v="114"/>
    <s v="NOP"/>
    <s v="PF"/>
    <n v="52.599999999999994"/>
    <s v="MEM"/>
    <x v="1"/>
    <s v="A"/>
    <n v="40.233333333333334"/>
    <n v="0.25696140693698094"/>
    <x v="114"/>
  </r>
  <r>
    <x v="115"/>
    <s v="NOP"/>
    <s v="PF"/>
    <n v="60"/>
    <s v="MEM"/>
    <x v="1"/>
    <s v="A"/>
    <n v="38.4"/>
    <n v="0.29311187103077674"/>
    <x v="115"/>
  </r>
  <r>
    <x v="116"/>
    <s v="NOP"/>
    <s v="SG"/>
    <n v="20.399999999999999"/>
    <s v="MEM"/>
    <x v="1"/>
    <s v="A"/>
    <n v="34.383333333333333"/>
    <n v="9.9658036150464091E-2"/>
    <x v="116"/>
  </r>
  <r>
    <x v="117"/>
    <s v="NOP"/>
    <s v="PF"/>
    <n v="23.799999999999997"/>
    <s v="MEM"/>
    <x v="1"/>
    <s v="A"/>
    <n v="25.85"/>
    <n v="0.11626770884220811"/>
    <x v="117"/>
  </r>
  <r>
    <x v="118"/>
    <s v="NOP"/>
    <s v="SG"/>
    <n v="8.6999999999999993"/>
    <s v="MEM"/>
    <x v="1"/>
    <s v="A"/>
    <n v="12.666666666666668"/>
    <n v="4.2501221299462627E-2"/>
    <x v="118"/>
  </r>
  <r>
    <x v="119"/>
    <s v="NOP"/>
    <s v="PG"/>
    <n v="17.2"/>
    <s v="MEM"/>
    <x v="1"/>
    <s v="A"/>
    <n v="38.5"/>
    <n v="8.4025403028822665E-2"/>
    <x v="119"/>
  </r>
  <r>
    <x v="120"/>
    <s v="NOP"/>
    <s v="SG"/>
    <n v="11.6"/>
    <s v="MEM"/>
    <x v="1"/>
    <s v="A"/>
    <n v="21.083333333333332"/>
    <n v="5.6668295065950169E-2"/>
    <x v="120"/>
  </r>
  <r>
    <x v="121"/>
    <s v="NOP"/>
    <s v="SF"/>
    <n v="3"/>
    <s v="MEM"/>
    <x v="1"/>
    <s v="A"/>
    <n v="17.166666666666668"/>
    <n v="1.4655593551538839E-2"/>
    <x v="121"/>
  </r>
  <r>
    <x v="122"/>
    <s v="NOP"/>
    <s v="SG"/>
    <n v="7.4"/>
    <s v="MEM"/>
    <x v="1"/>
    <s v="A"/>
    <n v="10.883333333333333"/>
    <n v="3.6150464093795805E-2"/>
    <x v="122"/>
  </r>
  <r>
    <x v="123"/>
    <s v="NOP"/>
    <s v="PF"/>
    <n v="0"/>
    <s v="MEM"/>
    <x v="1"/>
    <s v="A"/>
    <n v="0.83333333333333337"/>
    <n v="0"/>
    <x v="123"/>
  </r>
  <r>
    <x v="124"/>
    <s v="MEM"/>
    <s v="PG"/>
    <n v="42.5"/>
    <s v="NOP"/>
    <x v="1"/>
    <s v="H"/>
    <n v="32.68333333333333"/>
    <n v="0.18847006651884701"/>
    <x v="124"/>
  </r>
  <r>
    <x v="125"/>
    <s v="MEM"/>
    <s v="SF"/>
    <n v="44"/>
    <s v="NOP"/>
    <x v="1"/>
    <s v="H"/>
    <n v="29.416666666666664"/>
    <n v="0.1951219512195122"/>
    <x v="125"/>
  </r>
  <r>
    <x v="126"/>
    <s v="MEM"/>
    <s v="C"/>
    <n v="40.200000000000003"/>
    <s v="NOP"/>
    <x v="1"/>
    <s v="H"/>
    <n v="29.366666666666667"/>
    <n v="0.17827050997782706"/>
    <x v="126"/>
  </r>
  <r>
    <x v="127"/>
    <s v="MEM"/>
    <s v="SG"/>
    <n v="19"/>
    <s v="NOP"/>
    <x v="1"/>
    <s v="H"/>
    <n v="20.066666666666666"/>
    <n v="8.4257206208425722E-2"/>
    <x v="127"/>
  </r>
  <r>
    <x v="128"/>
    <s v="MEM"/>
    <s v="PF"/>
    <n v="23.8"/>
    <s v="NOP"/>
    <x v="1"/>
    <s v="H"/>
    <n v="26.75"/>
    <n v="0.10554323725055433"/>
    <x v="128"/>
  </r>
  <r>
    <x v="129"/>
    <s v="MEM"/>
    <s v="SF"/>
    <n v="13.8"/>
    <s v="NOP"/>
    <x v="1"/>
    <s v="H"/>
    <n v="15.266666666666669"/>
    <n v="6.1197339246119739E-2"/>
    <x v="129"/>
  </r>
  <r>
    <x v="130"/>
    <s v="MEM"/>
    <s v="SF"/>
    <n v="9.1999999999999993"/>
    <s v="NOP"/>
    <x v="1"/>
    <s v="H"/>
    <n v="18.583333333333332"/>
    <n v="4.0798226164079819E-2"/>
    <x v="130"/>
  </r>
  <r>
    <x v="131"/>
    <s v="MEM"/>
    <s v="PG"/>
    <n v="13.4"/>
    <s v="NOP"/>
    <x v="1"/>
    <s v="H"/>
    <n v="25.566666666666666"/>
    <n v="5.9423503325942352E-2"/>
    <x v="131"/>
  </r>
  <r>
    <x v="132"/>
    <s v="MEM"/>
    <s v="PG"/>
    <n v="7.9"/>
    <s v="NOP"/>
    <x v="1"/>
    <s v="H"/>
    <n v="19.149999999999999"/>
    <n v="3.5033259423503327E-2"/>
    <x v="132"/>
  </r>
  <r>
    <x v="133"/>
    <s v="MEM"/>
    <s v="PF"/>
    <n v="4.7"/>
    <s v="NOP"/>
    <x v="1"/>
    <s v="H"/>
    <n v="3.8833333333333337"/>
    <n v="2.0842572062084258E-2"/>
    <x v="133"/>
  </r>
  <r>
    <x v="134"/>
    <s v="MEM"/>
    <s v="PF"/>
    <n v="7"/>
    <s v="NOP"/>
    <x v="1"/>
    <s v="H"/>
    <n v="19.266666666666666"/>
    <n v="3.1042128603104215E-2"/>
    <x v="134"/>
  </r>
  <r>
    <x v="135"/>
    <s v="MIA"/>
    <s v="C"/>
    <n v="55.9"/>
    <s v="ORL"/>
    <x v="1"/>
    <s v="A"/>
    <n v="36.450000000000003"/>
    <n v="0.25490196078431371"/>
    <x v="135"/>
  </r>
  <r>
    <x v="136"/>
    <s v="MIA"/>
    <s v="PG"/>
    <n v="35"/>
    <s v="ORL"/>
    <x v="1"/>
    <s v="A"/>
    <n v="30.616666666666667"/>
    <n v="0.15959872321021432"/>
    <x v="136"/>
  </r>
  <r>
    <x v="137"/>
    <s v="MIA"/>
    <s v="SG"/>
    <n v="27"/>
    <s v="ORL"/>
    <x v="1"/>
    <s v="A"/>
    <n v="38.299999999999997"/>
    <n v="0.12311901504787962"/>
    <x v="137"/>
  </r>
  <r>
    <x v="138"/>
    <s v="MIA"/>
    <s v="PF"/>
    <n v="29.799999999999997"/>
    <s v="ORL"/>
    <x v="1"/>
    <s v="A"/>
    <n v="18.716666666666665"/>
    <n v="0.13588691290469673"/>
    <x v="138"/>
  </r>
  <r>
    <x v="139"/>
    <s v="MIA"/>
    <s v="SG"/>
    <n v="16.399999999999999"/>
    <s v="ORL"/>
    <x v="1"/>
    <s v="A"/>
    <n v="35.15"/>
    <n v="7.4783401732786123E-2"/>
    <x v="139"/>
  </r>
  <r>
    <x v="140"/>
    <s v="MIA"/>
    <s v="C"/>
    <n v="20.5"/>
    <s v="ORL"/>
    <x v="1"/>
    <s v="A"/>
    <n v="20.783333333333335"/>
    <n v="9.3479252165982671E-2"/>
    <x v="140"/>
  </r>
  <r>
    <x v="141"/>
    <s v="MIA"/>
    <s v="SF"/>
    <n v="19.8"/>
    <s v="ORL"/>
    <x v="1"/>
    <s v="A"/>
    <n v="23.266666666666666"/>
    <n v="9.0287277701778385E-2"/>
    <x v="141"/>
  </r>
  <r>
    <x v="142"/>
    <s v="MIA"/>
    <s v="SG"/>
    <n v="9.9"/>
    <s v="ORL"/>
    <x v="1"/>
    <s v="A"/>
    <n v="21.3"/>
    <n v="4.5143638850889192E-2"/>
    <x v="142"/>
  </r>
  <r>
    <x v="143"/>
    <s v="MIA"/>
    <s v="SG"/>
    <n v="5"/>
    <s v="ORL"/>
    <x v="1"/>
    <s v="A"/>
    <n v="9.7333333333333325"/>
    <n v="2.2799817601459188E-2"/>
    <x v="143"/>
  </r>
  <r>
    <x v="144"/>
    <s v="MIA"/>
    <s v="PF"/>
    <n v="0"/>
    <s v="ORL"/>
    <x v="1"/>
    <s v="A"/>
    <n v="5.6833333333333336"/>
    <n v="0"/>
    <x v="144"/>
  </r>
  <r>
    <x v="145"/>
    <s v="ORL"/>
    <s v="SG"/>
    <n v="30.7"/>
    <s v="MIA"/>
    <x v="1"/>
    <s v="H"/>
    <n v="34.416666666666664"/>
    <n v="0.12270183852917664"/>
    <x v="145"/>
  </r>
  <r>
    <x v="146"/>
    <s v="ORL"/>
    <s v="C"/>
    <n v="47.1"/>
    <s v="MIA"/>
    <x v="1"/>
    <s v="H"/>
    <n v="31.616666666666667"/>
    <n v="0.1882494004796163"/>
    <x v="146"/>
  </r>
  <r>
    <x v="147"/>
    <s v="ORL"/>
    <s v="SG"/>
    <n v="36.200000000000003"/>
    <s v="MIA"/>
    <x v="1"/>
    <s v="H"/>
    <n v="31.200000000000003"/>
    <n v="0.14468425259792167"/>
    <x v="147"/>
  </r>
  <r>
    <x v="148"/>
    <s v="ORL"/>
    <s v="PF"/>
    <n v="34.299999999999997"/>
    <s v="MIA"/>
    <x v="1"/>
    <s v="H"/>
    <n v="34.43333333333333"/>
    <n v="0.13709032773780974"/>
    <x v="148"/>
  </r>
  <r>
    <x v="149"/>
    <s v="ORL"/>
    <s v="PG"/>
    <n v="38.1"/>
    <s v="MIA"/>
    <x v="1"/>
    <s v="H"/>
    <n v="31.93333333333333"/>
    <n v="0.15227817745803357"/>
    <x v="149"/>
  </r>
  <r>
    <x v="150"/>
    <s v="ORL"/>
    <s v="SF"/>
    <n v="13.4"/>
    <s v="MIA"/>
    <x v="1"/>
    <s v="H"/>
    <n v="27.533333333333339"/>
    <n v="5.3557154276578735E-2"/>
    <x v="150"/>
  </r>
  <r>
    <x v="151"/>
    <s v="ORL"/>
    <s v="C"/>
    <n v="18"/>
    <s v="MIA"/>
    <x v="1"/>
    <s v="H"/>
    <n v="16.066666666666666"/>
    <n v="7.1942446043165464E-2"/>
    <x v="151"/>
  </r>
  <r>
    <x v="152"/>
    <s v="ORL"/>
    <s v="PG"/>
    <n v="12.8"/>
    <s v="MIA"/>
    <x v="1"/>
    <s v="H"/>
    <n v="16.066666666666666"/>
    <n v="5.1159072741806554E-2"/>
    <x v="152"/>
  </r>
  <r>
    <x v="153"/>
    <s v="ORL"/>
    <s v="SF"/>
    <n v="19.600000000000001"/>
    <s v="MIA"/>
    <x v="1"/>
    <s v="H"/>
    <n v="16.733333333333334"/>
    <n v="7.8337330135891281E-2"/>
    <x v="153"/>
  </r>
  <r>
    <x v="154"/>
    <s v="POR"/>
    <s v="PG"/>
    <n v="52.5"/>
    <s v="PHO"/>
    <x v="1"/>
    <s v="A"/>
    <n v="29.65"/>
    <n v="0.20636792452830185"/>
    <x v="154"/>
  </r>
  <r>
    <x v="155"/>
    <s v="POR"/>
    <s v="SG"/>
    <n v="28.4"/>
    <s v="PHO"/>
    <x v="1"/>
    <s v="A"/>
    <n v="32.06666666666667"/>
    <n v="0.11163522012578614"/>
    <x v="155"/>
  </r>
  <r>
    <x v="156"/>
    <s v="POR"/>
    <s v="SG"/>
    <n v="25.3"/>
    <s v="PHO"/>
    <x v="1"/>
    <s v="A"/>
    <n v="25.333333333333336"/>
    <n v="9.9449685534591187E-2"/>
    <x v="156"/>
  </r>
  <r>
    <x v="157"/>
    <s v="POR"/>
    <s v="C"/>
    <n v="23.7"/>
    <s v="PHO"/>
    <x v="1"/>
    <s v="A"/>
    <n v="23.016666666666666"/>
    <n v="9.3160377358490545E-2"/>
    <x v="157"/>
  </r>
  <r>
    <x v="158"/>
    <s v="POR"/>
    <s v="PG"/>
    <n v="23.1"/>
    <s v="PHO"/>
    <x v="1"/>
    <s v="A"/>
    <n v="22.7"/>
    <n v="9.0801886792452824E-2"/>
    <x v="158"/>
  </r>
  <r>
    <x v="159"/>
    <s v="POR"/>
    <s v="PF"/>
    <n v="20.399999999999999"/>
    <s v="PHO"/>
    <x v="1"/>
    <s v="A"/>
    <n v="13.883333333333333"/>
    <n v="8.0188679245283001E-2"/>
    <x v="159"/>
  </r>
  <r>
    <x v="160"/>
    <s v="POR"/>
    <s v="SF"/>
    <n v="18"/>
    <s v="PHO"/>
    <x v="1"/>
    <s v="A"/>
    <n v="25.550000000000004"/>
    <n v="7.075471698113206E-2"/>
    <x v="160"/>
  </r>
  <r>
    <x v="161"/>
    <s v="POR"/>
    <s v="PF"/>
    <n v="18.3"/>
    <s v="PHO"/>
    <x v="1"/>
    <s v="A"/>
    <n v="17.5"/>
    <n v="7.1933962264150941E-2"/>
    <x v="161"/>
  </r>
  <r>
    <x v="162"/>
    <s v="POR"/>
    <s v="PF"/>
    <n v="9.8000000000000007"/>
    <s v="PHO"/>
    <x v="1"/>
    <s v="A"/>
    <n v="10.6"/>
    <n v="3.8522012578616351E-2"/>
    <x v="162"/>
  </r>
  <r>
    <x v="163"/>
    <s v="POR"/>
    <s v="SF"/>
    <n v="24.4"/>
    <s v="PHO"/>
    <x v="1"/>
    <s v="A"/>
    <n v="27.699999999999996"/>
    <n v="9.591194968553457E-2"/>
    <x v="163"/>
  </r>
  <r>
    <x v="164"/>
    <s v="POR"/>
    <s v="SF"/>
    <n v="10.5"/>
    <s v="PHO"/>
    <x v="1"/>
    <s v="A"/>
    <n v="12"/>
    <n v="4.1273584905660375E-2"/>
    <x v="164"/>
  </r>
  <r>
    <x v="165"/>
    <s v="PHO"/>
    <s v="PG"/>
    <n v="28.299999999999997"/>
    <s v="POR"/>
    <x v="1"/>
    <s v="H"/>
    <n v="29.433333333333337"/>
    <n v="0.17089371980676329"/>
    <x v="165"/>
  </r>
  <r>
    <x v="166"/>
    <s v="PHO"/>
    <s v="SG"/>
    <n v="30"/>
    <s v="POR"/>
    <x v="1"/>
    <s v="H"/>
    <n v="27.066666666666666"/>
    <n v="0.1811594202898551"/>
    <x v="166"/>
  </r>
  <r>
    <x v="167"/>
    <s v="PHO"/>
    <s v="PG"/>
    <n v="17.899999999999999"/>
    <s v="POR"/>
    <x v="1"/>
    <s v="H"/>
    <n v="10.6"/>
    <n v="0.10809178743961353"/>
    <x v="167"/>
  </r>
  <r>
    <x v="168"/>
    <s v="PHO"/>
    <s v="SF"/>
    <n v="14.9"/>
    <s v="POR"/>
    <x v="1"/>
    <s v="H"/>
    <n v="32.016666666666666"/>
    <n v="8.9975845410628044E-2"/>
    <x v="168"/>
  </r>
  <r>
    <x v="169"/>
    <s v="PHO"/>
    <s v="SF"/>
    <n v="14.8"/>
    <s v="POR"/>
    <x v="1"/>
    <s v="H"/>
    <n v="27.883333333333333"/>
    <n v="8.9371980676328525E-2"/>
    <x v="169"/>
  </r>
  <r>
    <x v="170"/>
    <s v="PHO"/>
    <s v="SG"/>
    <n v="9.1999999999999993"/>
    <s v="POR"/>
    <x v="1"/>
    <s v="H"/>
    <n v="21.283333333333335"/>
    <n v="5.5555555555555559E-2"/>
    <x v="170"/>
  </r>
  <r>
    <x v="171"/>
    <s v="PHO"/>
    <s v="C"/>
    <n v="11.6"/>
    <s v="POR"/>
    <x v="1"/>
    <s v="H"/>
    <n v="22.95"/>
    <n v="7.0048309178743967E-2"/>
    <x v="171"/>
  </r>
  <r>
    <x v="172"/>
    <s v="PHO"/>
    <s v="PF"/>
    <n v="9.6"/>
    <s v="POR"/>
    <x v="1"/>
    <s v="H"/>
    <n v="10.6"/>
    <n v="5.7971014492753631E-2"/>
    <x v="172"/>
  </r>
  <r>
    <x v="173"/>
    <s v="PHO"/>
    <s v="PF"/>
    <n v="14.399999999999999"/>
    <s v="POR"/>
    <x v="1"/>
    <s v="H"/>
    <n v="20.816666666666666"/>
    <n v="8.6956521739130446E-2"/>
    <x v="173"/>
  </r>
  <r>
    <x v="174"/>
    <s v="PHO"/>
    <s v="SF"/>
    <n v="4.2"/>
    <s v="POR"/>
    <x v="1"/>
    <s v="H"/>
    <n v="12.083333333333332"/>
    <n v="2.5362318840579715E-2"/>
    <x v="174"/>
  </r>
  <r>
    <x v="175"/>
    <s v="PHO"/>
    <s v="PG"/>
    <n v="5"/>
    <s v="POR"/>
    <x v="1"/>
    <s v="H"/>
    <n v="14.666666666666664"/>
    <n v="3.0193236714975851E-2"/>
    <x v="175"/>
  </r>
  <r>
    <x v="176"/>
    <s v="PHO"/>
    <s v="SF"/>
    <n v="5.7"/>
    <s v="POR"/>
    <x v="1"/>
    <s v="H"/>
    <n v="10.6"/>
    <n v="3.4420289855072471E-2"/>
    <x v="176"/>
  </r>
  <r>
    <x v="20"/>
    <s v="HOU"/>
    <s v="SG"/>
    <n v="48.1"/>
    <s v="SAC"/>
    <x v="1"/>
    <s v="A"/>
    <n v="37.766666666666666"/>
    <n v="0.23776569451309931"/>
    <x v="20"/>
  </r>
  <r>
    <x v="21"/>
    <s v="HOU"/>
    <s v="SG"/>
    <n v="31.299999999999997"/>
    <s v="SAC"/>
    <x v="1"/>
    <s v="A"/>
    <n v="34.81666666666667"/>
    <n v="0.15472071181413738"/>
    <x v="21"/>
  </r>
  <r>
    <x v="25"/>
    <s v="HOU"/>
    <s v="C"/>
    <n v="53.9"/>
    <s v="SAC"/>
    <x v="1"/>
    <s v="A"/>
    <n v="28.333333333333336"/>
    <n v="0.26643598615916947"/>
    <x v="25"/>
  </r>
  <r>
    <x v="24"/>
    <s v="HOU"/>
    <s v="PF"/>
    <n v="16"/>
    <s v="SAC"/>
    <x v="1"/>
    <s v="A"/>
    <n v="25.683333333333337"/>
    <n v="7.9090459713297062E-2"/>
    <x v="24"/>
  </r>
  <r>
    <x v="177"/>
    <s v="HOU"/>
    <s v="C"/>
    <n v="17.3"/>
    <s v="SAC"/>
    <x v="1"/>
    <s v="A"/>
    <n v="17.616666666666667"/>
    <n v="8.5516559565002453E-2"/>
    <x v="177"/>
  </r>
  <r>
    <x v="22"/>
    <s v="HOU"/>
    <s v="SF"/>
    <n v="9.9"/>
    <s v="SAC"/>
    <x v="1"/>
    <s v="A"/>
    <n v="29.1"/>
    <n v="4.8937221947602562E-2"/>
    <x v="22"/>
  </r>
  <r>
    <x v="23"/>
    <s v="HOU"/>
    <s v="PF"/>
    <n v="7.8000000000000007"/>
    <s v="SAC"/>
    <x v="1"/>
    <s v="A"/>
    <n v="24.016666666666666"/>
    <n v="3.8556599110232327E-2"/>
    <x v="23"/>
  </r>
  <r>
    <x v="26"/>
    <s v="HOU"/>
    <s v="SF"/>
    <n v="7.4"/>
    <s v="SAC"/>
    <x v="1"/>
    <s v="A"/>
    <n v="32.43333333333333"/>
    <n v="3.6579337617399899E-2"/>
    <x v="26"/>
  </r>
  <r>
    <x v="178"/>
    <s v="HOU"/>
    <s v="PG"/>
    <n v="10.6"/>
    <s v="SAC"/>
    <x v="1"/>
    <s v="A"/>
    <n v="10.233333333333333"/>
    <n v="5.2397429560059307E-2"/>
    <x v="178"/>
  </r>
  <r>
    <x v="179"/>
    <s v="SAC"/>
    <s v="C"/>
    <n v="42.5"/>
    <s v="HOU"/>
    <x v="1"/>
    <s v="H"/>
    <n v="31.633333333333333"/>
    <n v="0.22498676548438334"/>
    <x v="179"/>
  </r>
  <r>
    <x v="180"/>
    <s v="SAC"/>
    <s v="SG"/>
    <n v="32"/>
    <s v="HOU"/>
    <x v="1"/>
    <s v="H"/>
    <n v="32.81666666666667"/>
    <n v="0.16940179989412393"/>
    <x v="180"/>
  </r>
  <r>
    <x v="181"/>
    <s v="SAC"/>
    <s v="PG"/>
    <n v="20.100000000000001"/>
    <s v="HOU"/>
    <x v="1"/>
    <s v="H"/>
    <n v="32.583333333333336"/>
    <n v="0.10640550555849659"/>
    <x v="181"/>
  </r>
  <r>
    <x v="182"/>
    <s v="SAC"/>
    <s v="PG"/>
    <n v="23.3"/>
    <s v="HOU"/>
    <x v="1"/>
    <s v="H"/>
    <n v="23.6"/>
    <n v="0.12334568554790898"/>
    <x v="182"/>
  </r>
  <r>
    <x v="183"/>
    <s v="SAC"/>
    <s v="PF"/>
    <n v="20.5"/>
    <s v="HOU"/>
    <x v="1"/>
    <s v="H"/>
    <n v="32.766666666666666"/>
    <n v="0.10852302805717313"/>
    <x v="183"/>
  </r>
  <r>
    <x v="184"/>
    <s v="SAC"/>
    <s v="SG"/>
    <n v="9.1999999999999993"/>
    <s v="HOU"/>
    <x v="1"/>
    <s v="H"/>
    <n v="14.183333333333334"/>
    <n v="4.8703017469560621E-2"/>
    <x v="184"/>
  </r>
  <r>
    <x v="185"/>
    <s v="SAC"/>
    <s v="SF"/>
    <n v="7.4"/>
    <s v="HOU"/>
    <x v="1"/>
    <s v="H"/>
    <n v="19.433333333333334"/>
    <n v="3.9174166225516158E-2"/>
    <x v="185"/>
  </r>
  <r>
    <x v="186"/>
    <s v="SAC"/>
    <s v="SG"/>
    <n v="22.7"/>
    <s v="HOU"/>
    <x v="1"/>
    <s v="H"/>
    <n v="29.9"/>
    <n v="0.12016940179989415"/>
    <x v="186"/>
  </r>
  <r>
    <x v="187"/>
    <s v="SAC"/>
    <s v="C"/>
    <n v="11.2"/>
    <s v="HOU"/>
    <x v="1"/>
    <s v="H"/>
    <n v="17.55"/>
    <n v="5.9290629962943368E-2"/>
    <x v="187"/>
  </r>
  <r>
    <x v="188"/>
    <s v="SAC"/>
    <s v="SG"/>
    <n v="0"/>
    <s v="HOU"/>
    <x v="1"/>
    <s v="H"/>
    <n v="5.5333333333333332"/>
    <n v="0"/>
    <x v="188"/>
  </r>
  <r>
    <x v="189"/>
    <s v="MIN"/>
    <s v="SG"/>
    <n v="32.5"/>
    <s v="SAS"/>
    <x v="1"/>
    <s v="A"/>
    <n v="30.416666666666668"/>
    <n v="0.15939185875429132"/>
    <x v="189"/>
  </r>
  <r>
    <x v="190"/>
    <s v="MIN"/>
    <s v="C"/>
    <n v="42.1"/>
    <s v="SAS"/>
    <x v="1"/>
    <s v="A"/>
    <n v="34.5"/>
    <n v="0.2064737616478666"/>
    <x v="190"/>
  </r>
  <r>
    <x v="191"/>
    <s v="MIN"/>
    <s v="SF"/>
    <n v="21.3"/>
    <s v="SAS"/>
    <x v="1"/>
    <s v="A"/>
    <n v="35.43333333333333"/>
    <n v="0.10446297204512016"/>
    <x v="191"/>
  </r>
  <r>
    <x v="192"/>
    <s v="MIN"/>
    <s v="PG"/>
    <n v="27.4"/>
    <s v="SAS"/>
    <x v="1"/>
    <s v="A"/>
    <n v="24.9"/>
    <n v="0.13437959784207945"/>
    <x v="192"/>
  </r>
  <r>
    <x v="193"/>
    <s v="MIN"/>
    <s v="SG"/>
    <n v="22.1"/>
    <s v="SAS"/>
    <x v="1"/>
    <s v="A"/>
    <n v="24.083333333333329"/>
    <n v="0.10838646395291811"/>
    <x v="193"/>
  </r>
  <r>
    <x v="194"/>
    <s v="MIN"/>
    <s v="PF"/>
    <n v="14.1"/>
    <s v="SAS"/>
    <x v="1"/>
    <s v="A"/>
    <n v="12.766666666666666"/>
    <n v="6.9151544874938686E-2"/>
    <x v="194"/>
  </r>
  <r>
    <x v="195"/>
    <s v="MIN"/>
    <s v="PF"/>
    <n v="16.3"/>
    <s v="SAS"/>
    <x v="1"/>
    <s v="A"/>
    <n v="27.15"/>
    <n v="7.9941147621383032E-2"/>
    <x v="195"/>
  </r>
  <r>
    <x v="196"/>
    <s v="MIN"/>
    <s v="PG"/>
    <n v="9.9"/>
    <s v="SAS"/>
    <x v="1"/>
    <s v="A"/>
    <n v="23.1"/>
    <n v="4.8553212358999509E-2"/>
    <x v="196"/>
  </r>
  <r>
    <x v="197"/>
    <s v="MIN"/>
    <s v="SF"/>
    <n v="7.4"/>
    <s v="SAS"/>
    <x v="1"/>
    <s v="A"/>
    <n v="14.15"/>
    <n v="3.6292300147130946E-2"/>
    <x v="197"/>
  </r>
  <r>
    <x v="198"/>
    <s v="MIN"/>
    <s v="C"/>
    <n v="10.8"/>
    <s v="SAS"/>
    <x v="1"/>
    <s v="A"/>
    <n v="13.5"/>
    <n v="5.2967140755272195E-2"/>
    <x v="198"/>
  </r>
  <r>
    <x v="199"/>
    <s v="SAS"/>
    <s v="PF"/>
    <n v="46"/>
    <s v="MIN"/>
    <x v="1"/>
    <s v="H"/>
    <n v="38.81666666666667"/>
    <n v="0.18699186991869918"/>
    <x v="199"/>
  </r>
  <r>
    <x v="200"/>
    <s v="SAS"/>
    <s v="SG"/>
    <n v="34.799999999999997"/>
    <s v="MIN"/>
    <x v="1"/>
    <s v="H"/>
    <n v="32.700000000000003"/>
    <n v="0.1414634146341463"/>
    <x v="200"/>
  </r>
  <r>
    <x v="201"/>
    <s v="SAS"/>
    <s v="PG"/>
    <n v="32"/>
    <s v="MIN"/>
    <x v="1"/>
    <s v="H"/>
    <n v="25.4"/>
    <n v="0.13008130081300812"/>
    <x v="201"/>
  </r>
  <r>
    <x v="202"/>
    <s v="SAS"/>
    <s v="SF"/>
    <n v="26"/>
    <s v="MIN"/>
    <x v="1"/>
    <s v="H"/>
    <n v="23.7"/>
    <n v="0.1056910569105691"/>
    <x v="202"/>
  </r>
  <r>
    <x v="203"/>
    <s v="SAS"/>
    <s v="SG"/>
    <n v="27.299999999999997"/>
    <s v="MIN"/>
    <x v="1"/>
    <s v="H"/>
    <n v="29.68333333333333"/>
    <n v="0.11097560975609753"/>
    <x v="203"/>
  </r>
  <r>
    <x v="204"/>
    <s v="SAS"/>
    <s v="SG"/>
    <n v="23.6"/>
    <s v="MIN"/>
    <x v="1"/>
    <s v="H"/>
    <n v="20.8"/>
    <n v="9.5934959349593493E-2"/>
    <x v="204"/>
  </r>
  <r>
    <x v="205"/>
    <s v="SAS"/>
    <s v="PF"/>
    <n v="29.4"/>
    <s v="MIN"/>
    <x v="1"/>
    <s v="H"/>
    <n v="28.799999999999997"/>
    <n v="0.1195121951219512"/>
    <x v="205"/>
  </r>
  <r>
    <x v="206"/>
    <s v="SAS"/>
    <s v="PF"/>
    <n v="8.1"/>
    <s v="MIN"/>
    <x v="1"/>
    <s v="H"/>
    <n v="12.899999999999999"/>
    <n v="3.2926829268292677E-2"/>
    <x v="206"/>
  </r>
  <r>
    <x v="207"/>
    <s v="SAS"/>
    <s v="PG"/>
    <n v="16.399999999999999"/>
    <s v="MIN"/>
    <x v="1"/>
    <s v="H"/>
    <n v="22.433333333333334"/>
    <n v="6.6666666666666652E-2"/>
    <x v="207"/>
  </r>
  <r>
    <x v="208"/>
    <s v="SAS"/>
    <s v="SF"/>
    <n v="2.4"/>
    <s v="MIN"/>
    <x v="1"/>
    <s v="H"/>
    <n v="4.2666666666666666"/>
    <n v="9.756097560975608E-3"/>
    <x v="208"/>
  </r>
  <r>
    <x v="209"/>
    <s v="SAS"/>
    <s v="PG"/>
    <n v="0"/>
    <s v="MIN"/>
    <x v="1"/>
    <s v="H"/>
    <n v="0.16666666666666666"/>
    <n v="0"/>
    <x v="209"/>
  </r>
  <r>
    <x v="210"/>
    <s v="SAS"/>
    <s v="SG"/>
    <n v="0"/>
    <s v="MIN"/>
    <x v="1"/>
    <s v="H"/>
    <n v="0.16666666666666666"/>
    <n v="0"/>
    <x v="210"/>
  </r>
  <r>
    <x v="211"/>
    <s v="SAS"/>
    <s v="SG"/>
    <n v="0"/>
    <s v="MIN"/>
    <x v="1"/>
    <s v="H"/>
    <n v="0.16666666666666666"/>
    <n v="0"/>
    <x v="211"/>
  </r>
  <r>
    <x v="212"/>
    <s v="DEN"/>
    <s v="SG"/>
    <n v="36.200000000000003"/>
    <s v="UTA"/>
    <x v="1"/>
    <s v="A"/>
    <n v="31.333333333333336"/>
    <n v="0.20912767186597345"/>
    <x v="212"/>
  </r>
  <r>
    <x v="213"/>
    <s v="DEN"/>
    <s v="PF"/>
    <n v="22.7"/>
    <s v="UTA"/>
    <x v="1"/>
    <s v="A"/>
    <n v="33.5"/>
    <n v="0.13113807047949164"/>
    <x v="213"/>
  </r>
  <r>
    <x v="214"/>
    <s v="DEN"/>
    <s v="SG"/>
    <n v="26.5"/>
    <s v="UTA"/>
    <x v="1"/>
    <s v="A"/>
    <n v="35.766666666666666"/>
    <n v="0.15309069901790873"/>
    <x v="214"/>
  </r>
  <r>
    <x v="215"/>
    <s v="DEN"/>
    <s v="SF"/>
    <n v="20.9"/>
    <s v="UTA"/>
    <x v="1"/>
    <s v="A"/>
    <n v="34.35"/>
    <n v="0.12073945696129404"/>
    <x v="215"/>
  </r>
  <r>
    <x v="216"/>
    <s v="DEN"/>
    <s v="SG"/>
    <n v="10.4"/>
    <s v="UTA"/>
    <x v="1"/>
    <s v="A"/>
    <n v="19.983333333333334"/>
    <n v="6.0080878105141539E-2"/>
    <x v="216"/>
  </r>
  <r>
    <x v="217"/>
    <s v="DEN"/>
    <s v="PG"/>
    <n v="12.2"/>
    <s v="UTA"/>
    <x v="1"/>
    <s v="A"/>
    <n v="18.566666666666666"/>
    <n v="7.0479491623339108E-2"/>
    <x v="217"/>
  </r>
  <r>
    <x v="218"/>
    <s v="DEN"/>
    <s v="C"/>
    <n v="29.4"/>
    <s v="UTA"/>
    <x v="1"/>
    <s v="A"/>
    <n v="35.549999999999997"/>
    <n v="0.16984402079722705"/>
    <x v="218"/>
  </r>
  <r>
    <x v="219"/>
    <s v="DEN"/>
    <s v="C"/>
    <n v="10.9"/>
    <s v="UTA"/>
    <x v="1"/>
    <s v="A"/>
    <n v="15.899999999999999"/>
    <n v="6.2969381860196419E-2"/>
    <x v="219"/>
  </r>
  <r>
    <x v="220"/>
    <s v="DEN"/>
    <s v="PF"/>
    <n v="2.2000000000000002"/>
    <s v="UTA"/>
    <x v="1"/>
    <s v="A"/>
    <n v="6.15"/>
    <n v="1.270941652224148E-2"/>
    <x v="220"/>
  </r>
  <r>
    <x v="221"/>
    <s v="DEN"/>
    <s v="PF"/>
    <n v="0"/>
    <s v="UTA"/>
    <x v="1"/>
    <s v="A"/>
    <n v="5.8666666666666671"/>
    <n v="0"/>
    <x v="221"/>
  </r>
  <r>
    <x v="222"/>
    <s v="DEN"/>
    <s v="PF"/>
    <n v="0"/>
    <s v="UTA"/>
    <x v="1"/>
    <s v="A"/>
    <n v="1.5166666666666666"/>
    <n v="0"/>
    <x v="222"/>
  </r>
  <r>
    <x v="223"/>
    <s v="DEN"/>
    <s v="SG"/>
    <n v="1.7000000000000002"/>
    <s v="UTA"/>
    <x v="1"/>
    <s v="A"/>
    <n v="1.5166666666666666"/>
    <n v="9.8209127671865983E-3"/>
    <x v="223"/>
  </r>
  <r>
    <x v="224"/>
    <s v="UTA"/>
    <s v="C"/>
    <n v="28.5"/>
    <s v="DEN"/>
    <x v="1"/>
    <s v="H"/>
    <n v="35.016666666666666"/>
    <n v="0.1306141154903758"/>
    <x v="224"/>
  </r>
  <r>
    <x v="225"/>
    <s v="UTA"/>
    <s v="SG"/>
    <n v="20.2"/>
    <s v="DEN"/>
    <x v="1"/>
    <s v="H"/>
    <n v="15.366666666666667"/>
    <n v="9.2575618698441789E-2"/>
    <x v="225"/>
  </r>
  <r>
    <x v="226"/>
    <s v="UTA"/>
    <s v="PF"/>
    <n v="26.8"/>
    <s v="DEN"/>
    <x v="1"/>
    <s v="H"/>
    <n v="28.449999999999996"/>
    <n v="0.1228230980751604"/>
    <x v="226"/>
  </r>
  <r>
    <x v="227"/>
    <s v="UTA"/>
    <s v="SG"/>
    <n v="21.3"/>
    <s v="DEN"/>
    <x v="1"/>
    <s v="H"/>
    <n v="19.55"/>
    <n v="9.7616865261228231E-2"/>
    <x v="227"/>
  </r>
  <r>
    <x v="228"/>
    <s v="UTA"/>
    <s v="SF"/>
    <n v="32"/>
    <s v="DEN"/>
    <x v="1"/>
    <s v="H"/>
    <n v="32.633333333333333"/>
    <n v="0.14665444546287809"/>
    <x v="228"/>
  </r>
  <r>
    <x v="229"/>
    <s v="UTA"/>
    <s v="SG"/>
    <n v="17.2"/>
    <s v="DEN"/>
    <x v="1"/>
    <s v="H"/>
    <n v="26.066666666666663"/>
    <n v="7.8826764436296964E-2"/>
    <x v="229"/>
  </r>
  <r>
    <x v="230"/>
    <s v="UTA"/>
    <s v="PG"/>
    <n v="33"/>
    <s v="DEN"/>
    <x v="1"/>
    <s v="H"/>
    <n v="31.766666666666666"/>
    <n v="0.15123739688359303"/>
    <x v="230"/>
  </r>
  <r>
    <x v="231"/>
    <s v="UTA"/>
    <s v="SF"/>
    <n v="18.399999999999999"/>
    <s v="DEN"/>
    <x v="1"/>
    <s v="H"/>
    <n v="20.5"/>
    <n v="8.4326306141154897E-2"/>
    <x v="231"/>
  </r>
  <r>
    <x v="232"/>
    <s v="UTA"/>
    <s v="SG"/>
    <n v="8.4"/>
    <s v="DEN"/>
    <x v="1"/>
    <s v="H"/>
    <n v="17.666666666666668"/>
    <n v="3.84967919340055E-2"/>
    <x v="232"/>
  </r>
  <r>
    <x v="233"/>
    <s v="UTA"/>
    <s v="PF"/>
    <n v="12.4"/>
    <s v="DEN"/>
    <x v="1"/>
    <s v="H"/>
    <n v="12.983333333333333"/>
    <n v="5.6828597616865262E-2"/>
    <x v="233"/>
  </r>
  <r>
    <x v="234"/>
    <s v="PHI"/>
    <s v="SF"/>
    <n v="42.9"/>
    <s v="WAS"/>
    <x v="1"/>
    <s v="A"/>
    <n v="29.133333333333333"/>
    <n v="0.18725447402880838"/>
    <x v="234"/>
  </r>
  <r>
    <x v="235"/>
    <s v="PHI"/>
    <s v="PG"/>
    <n v="45.5"/>
    <s v="WAS"/>
    <x v="1"/>
    <s v="A"/>
    <n v="34.666666666666664"/>
    <n v="0.19860323003055436"/>
    <x v="235"/>
  </r>
  <r>
    <x v="236"/>
    <s v="PHI"/>
    <s v="C"/>
    <n v="37.1"/>
    <s v="WAS"/>
    <x v="1"/>
    <s v="A"/>
    <n v="26.949999999999996"/>
    <n v="0.16193801833260585"/>
    <x v="236"/>
  </r>
  <r>
    <x v="237"/>
    <s v="PHI"/>
    <s v="PG"/>
    <n v="22.1"/>
    <s v="WAS"/>
    <x v="1"/>
    <s v="A"/>
    <n v="27.866666666666667"/>
    <n v="9.646442601484069E-2"/>
    <x v="237"/>
  </r>
  <r>
    <x v="238"/>
    <s v="PHI"/>
    <s v="SG"/>
    <n v="21.4"/>
    <s v="WAS"/>
    <x v="1"/>
    <s v="A"/>
    <n v="32.383333333333333"/>
    <n v="9.3408991706678296E-2"/>
    <x v="238"/>
  </r>
  <r>
    <x v="239"/>
    <s v="PHI"/>
    <s v="PG"/>
    <n v="18.100000000000001"/>
    <s v="WAS"/>
    <x v="1"/>
    <s v="A"/>
    <n v="17.899999999999999"/>
    <n v="7.9004801396769977E-2"/>
    <x v="239"/>
  </r>
  <r>
    <x v="240"/>
    <s v="PHI"/>
    <s v="SG"/>
    <n v="13.4"/>
    <s v="WAS"/>
    <x v="1"/>
    <s v="A"/>
    <n v="18.350000000000001"/>
    <n v="5.8489742470536885E-2"/>
    <x v="240"/>
  </r>
  <r>
    <x v="241"/>
    <s v="PHI"/>
    <s v="PF"/>
    <n v="11.5"/>
    <s v="WAS"/>
    <x v="1"/>
    <s v="A"/>
    <n v="15.133333333333333"/>
    <n v="5.0196420776953299E-2"/>
    <x v="241"/>
  </r>
  <r>
    <x v="242"/>
    <s v="PHI"/>
    <s v="SF"/>
    <n v="12.6"/>
    <s v="WAS"/>
    <x v="1"/>
    <s v="A"/>
    <n v="22.7"/>
    <n v="5.4997817546922741E-2"/>
    <x v="242"/>
  </r>
  <r>
    <x v="243"/>
    <s v="PHI"/>
    <s v="PG"/>
    <n v="4.5"/>
    <s v="WAS"/>
    <x v="1"/>
    <s v="A"/>
    <n v="14.916666666666668"/>
    <n v="1.9642077695329552E-2"/>
    <x v="243"/>
  </r>
  <r>
    <x v="244"/>
    <s v="WAS"/>
    <s v="PG"/>
    <n v="50"/>
    <s v="PHI"/>
    <x v="1"/>
    <s v="H"/>
    <n v="37.15"/>
    <n v="0.19312475859405179"/>
    <x v="244"/>
  </r>
  <r>
    <x v="245"/>
    <s v="WAS"/>
    <s v="SG"/>
    <n v="48.2"/>
    <s v="PHI"/>
    <x v="1"/>
    <s v="H"/>
    <n v="35.616666666666667"/>
    <n v="0.18617226728466593"/>
    <x v="245"/>
  </r>
  <r>
    <x v="246"/>
    <s v="WAS"/>
    <s v="C"/>
    <n v="45.9"/>
    <s v="PHI"/>
    <x v="1"/>
    <s v="H"/>
    <n v="34.43333333333333"/>
    <n v="0.17728852838933953"/>
    <x v="246"/>
  </r>
  <r>
    <x v="247"/>
    <s v="WAS"/>
    <s v="SF"/>
    <n v="38.6"/>
    <s v="PHI"/>
    <x v="1"/>
    <s v="H"/>
    <n v="32.483333333333334"/>
    <n v="0.14909231363460798"/>
    <x v="247"/>
  </r>
  <r>
    <x v="248"/>
    <s v="WAS"/>
    <s v="SG"/>
    <n v="15.2"/>
    <s v="PHI"/>
    <x v="1"/>
    <s v="H"/>
    <n v="19.05"/>
    <n v="5.8709926612591737E-2"/>
    <x v="248"/>
  </r>
  <r>
    <x v="249"/>
    <s v="WAS"/>
    <s v="SF"/>
    <n v="31.6"/>
    <s v="PHI"/>
    <x v="1"/>
    <s v="H"/>
    <n v="33.166666666666664"/>
    <n v="0.12205484743144072"/>
    <x v="249"/>
  </r>
  <r>
    <x v="250"/>
    <s v="WAS"/>
    <s v="PF"/>
    <n v="8.4"/>
    <s v="PHI"/>
    <x v="1"/>
    <s v="H"/>
    <n v="14.833333333333334"/>
    <n v="3.24449594438007E-2"/>
    <x v="250"/>
  </r>
  <r>
    <x v="251"/>
    <s v="WAS"/>
    <s v="C"/>
    <n v="14.3"/>
    <s v="PHI"/>
    <x v="1"/>
    <s v="H"/>
    <n v="13.566666666666666"/>
    <n v="5.5233680957898809E-2"/>
    <x v="251"/>
  </r>
  <r>
    <x v="252"/>
    <s v="WAS"/>
    <s v="PF"/>
    <n v="1.2"/>
    <s v="PHI"/>
    <x v="1"/>
    <s v="H"/>
    <n v="7.0666666666666664"/>
    <n v="4.6349942062572421E-3"/>
    <x v="252"/>
  </r>
  <r>
    <x v="253"/>
    <s v="WAS"/>
    <s v="PG"/>
    <n v="5.5"/>
    <s v="PHI"/>
    <x v="1"/>
    <s v="H"/>
    <n v="12.633333333333333"/>
    <n v="2.1243723445345697E-2"/>
    <x v="253"/>
  </r>
  <r>
    <x v="254"/>
    <s v="LAC"/>
    <s v="PF"/>
    <n v="49.9"/>
    <s v="LAL"/>
    <x v="2"/>
    <s v="A"/>
    <n v="33.866666666666667"/>
    <n v="0.20425706099058538"/>
    <x v="254"/>
  </r>
  <r>
    <x v="255"/>
    <s v="LAC"/>
    <s v="C"/>
    <n v="46.3"/>
    <s v="LAL"/>
    <x v="2"/>
    <s v="A"/>
    <n v="31.666666666666664"/>
    <n v="0.18952108063855916"/>
    <x v="255"/>
  </r>
  <r>
    <x v="256"/>
    <s v="LAC"/>
    <s v="SG"/>
    <n v="28.6"/>
    <s v="LAL"/>
    <x v="2"/>
    <s v="A"/>
    <n v="24.683333333333334"/>
    <n v="0.11706917724109704"/>
    <x v="256"/>
  </r>
  <r>
    <x v="257"/>
    <s v="LAC"/>
    <s v="SF"/>
    <n v="30.5"/>
    <s v="LAL"/>
    <x v="2"/>
    <s v="A"/>
    <n v="33.049999999999997"/>
    <n v="0.12484650020466642"/>
    <x v="257"/>
  </r>
  <r>
    <x v="258"/>
    <s v="LAC"/>
    <s v="PG"/>
    <n v="23.1"/>
    <s v="LAL"/>
    <x v="2"/>
    <s v="A"/>
    <n v="24.116666666666667"/>
    <n v="9.4555873925501452E-2"/>
    <x v="258"/>
  </r>
  <r>
    <x v="259"/>
    <s v="LAC"/>
    <s v="SF"/>
    <n v="19.5"/>
    <s v="LAL"/>
    <x v="2"/>
    <s v="A"/>
    <n v="19.816666666666666"/>
    <n v="7.9819893573475256E-2"/>
    <x v="259"/>
  </r>
  <r>
    <x v="260"/>
    <s v="LAC"/>
    <s v="C"/>
    <n v="13"/>
    <s v="LAL"/>
    <x v="2"/>
    <s v="A"/>
    <n v="13.05"/>
    <n v="5.3213262382316835E-2"/>
    <x v="260"/>
  </r>
  <r>
    <x v="261"/>
    <s v="LAC"/>
    <s v="PG"/>
    <n v="17.2"/>
    <s v="LAL"/>
    <x v="2"/>
    <s v="A"/>
    <n v="21.45"/>
    <n v="7.0405239459680732E-2"/>
    <x v="261"/>
  </r>
  <r>
    <x v="262"/>
    <s v="LAC"/>
    <s v="PF"/>
    <n v="3"/>
    <s v="LAL"/>
    <x v="2"/>
    <s v="A"/>
    <n v="3.2833333333333332"/>
    <n v="1.2279983626688499E-2"/>
    <x v="262"/>
  </r>
  <r>
    <x v="263"/>
    <s v="LAC"/>
    <s v="SG"/>
    <n v="2"/>
    <s v="LAL"/>
    <x v="2"/>
    <s v="A"/>
    <n v="3.4"/>
    <n v="8.1866557511256662E-3"/>
    <x v="263"/>
  </r>
  <r>
    <x v="264"/>
    <s v="LAC"/>
    <s v="PG"/>
    <n v="10"/>
    <s v="LAL"/>
    <x v="2"/>
    <s v="A"/>
    <n v="26.433333333333337"/>
    <n v="4.0933278755628334E-2"/>
    <x v="264"/>
  </r>
  <r>
    <x v="265"/>
    <s v="LAC"/>
    <s v="SF"/>
    <n v="1.2"/>
    <s v="LAL"/>
    <x v="2"/>
    <s v="A"/>
    <n v="5.1833333333333336"/>
    <n v="4.9119934506753997E-3"/>
    <x v="265"/>
  </r>
  <r>
    <x v="266"/>
    <s v="LAL"/>
    <s v="C"/>
    <n v="35.200000000000003"/>
    <s v="LAC"/>
    <x v="2"/>
    <s v="H"/>
    <n v="28.733333333333334"/>
    <n v="0.16611609249646062"/>
    <x v="266"/>
  </r>
  <r>
    <x v="267"/>
    <s v="LAL"/>
    <s v="PG"/>
    <n v="26.4"/>
    <s v="LAC"/>
    <x v="2"/>
    <s v="H"/>
    <n v="22.516666666666666"/>
    <n v="0.12458706937234544"/>
    <x v="267"/>
  </r>
  <r>
    <x v="268"/>
    <s v="LAL"/>
    <s v="PF"/>
    <n v="28.4"/>
    <s v="LAC"/>
    <x v="2"/>
    <s v="H"/>
    <n v="29.5"/>
    <n v="0.13402548371873524"/>
    <x v="268"/>
  </r>
  <r>
    <x v="269"/>
    <s v="LAL"/>
    <s v="SF"/>
    <n v="23"/>
    <s v="LAC"/>
    <x v="2"/>
    <s v="H"/>
    <n v="30.516666666666666"/>
    <n v="0.10854176498348277"/>
    <x v="269"/>
  </r>
  <r>
    <x v="270"/>
    <s v="LAL"/>
    <s v="PF"/>
    <n v="18.7"/>
    <s v="LAC"/>
    <x v="2"/>
    <s v="H"/>
    <n v="17.966666666666665"/>
    <n v="8.8249174138744682E-2"/>
    <x v="270"/>
  </r>
  <r>
    <x v="271"/>
    <s v="LAL"/>
    <s v="PF"/>
    <n v="20.3"/>
    <s v="LAC"/>
    <x v="2"/>
    <s v="H"/>
    <n v="18.7"/>
    <n v="9.5799905615856537E-2"/>
    <x v="271"/>
  </r>
  <r>
    <x v="272"/>
    <s v="LAL"/>
    <s v="PG"/>
    <n v="23.799999999999997"/>
    <s v="LAC"/>
    <x v="2"/>
    <s v="H"/>
    <n v="29.35"/>
    <n v="0.11231713072203868"/>
    <x v="272"/>
  </r>
  <r>
    <x v="273"/>
    <s v="LAL"/>
    <s v="SF"/>
    <n v="5.5"/>
    <s v="LAC"/>
    <x v="2"/>
    <s v="H"/>
    <n v="13.133333333333333"/>
    <n v="2.5955639452571969E-2"/>
    <x v="273"/>
  </r>
  <r>
    <x v="274"/>
    <s v="LAL"/>
    <s v="SG"/>
    <n v="6.6"/>
    <s v="LAC"/>
    <x v="2"/>
    <s v="H"/>
    <n v="16.433333333333334"/>
    <n v="3.114676734308636E-2"/>
    <x v="274"/>
  </r>
  <r>
    <x v="275"/>
    <s v="LAL"/>
    <s v="SG"/>
    <n v="5.2"/>
    <s v="LAC"/>
    <x v="2"/>
    <s v="H"/>
    <n v="12.216666666666665"/>
    <n v="2.4539877300613498E-2"/>
    <x v="275"/>
  </r>
  <r>
    <x v="276"/>
    <s v="LAL"/>
    <s v="PG"/>
    <n v="8.9"/>
    <s v="LAC"/>
    <x v="2"/>
    <s v="H"/>
    <n v="9.8333333333333339"/>
    <n v="4.2000943841434636E-2"/>
    <x v="276"/>
  </r>
  <r>
    <x v="277"/>
    <s v="LAL"/>
    <s v="C"/>
    <n v="9.9"/>
    <s v="LAC"/>
    <x v="2"/>
    <s v="H"/>
    <n v="11.1"/>
    <n v="4.6720151014629542E-2"/>
    <x v="277"/>
  </r>
  <r>
    <x v="278"/>
    <s v="NYK"/>
    <s v="PF"/>
    <n v="47.9"/>
    <s v="OKC"/>
    <x v="2"/>
    <s v="A"/>
    <n v="38.283333333333331"/>
    <n v="0.27735958309206715"/>
    <x v="278"/>
  </r>
  <r>
    <x v="279"/>
    <s v="NYK"/>
    <s v="C"/>
    <n v="24.9"/>
    <s v="OKC"/>
    <x v="2"/>
    <s v="A"/>
    <n v="22.283333333333335"/>
    <n v="0.14418066010422698"/>
    <x v="279"/>
  </r>
  <r>
    <x v="280"/>
    <s v="NYK"/>
    <s v="SG"/>
    <n v="16.899999999999999"/>
    <s v="OKC"/>
    <x v="2"/>
    <s v="A"/>
    <n v="31.449999999999996"/>
    <n v="9.7857556456282566E-2"/>
    <x v="280"/>
  </r>
  <r>
    <x v="281"/>
    <s v="NYK"/>
    <s v="SG"/>
    <n v="7.5"/>
    <s v="OKC"/>
    <x v="2"/>
    <s v="A"/>
    <n v="28.93333333333333"/>
    <n v="4.3427909669947889E-2"/>
    <x v="281"/>
  </r>
  <r>
    <x v="282"/>
    <s v="NYK"/>
    <s v="SG"/>
    <n v="19.399999999999999"/>
    <s v="OKC"/>
    <x v="2"/>
    <s v="A"/>
    <n v="22.633333333333333"/>
    <n v="0.1123335263462652"/>
    <x v="282"/>
  </r>
  <r>
    <x v="283"/>
    <s v="NYK"/>
    <s v="C"/>
    <n v="19"/>
    <s v="OKC"/>
    <x v="2"/>
    <s v="A"/>
    <n v="21.766666666666666"/>
    <n v="0.11001737116386799"/>
    <x v="283"/>
  </r>
  <r>
    <x v="284"/>
    <s v="NYK"/>
    <s v="SF"/>
    <n v="15.600000000000001"/>
    <s v="OKC"/>
    <x v="2"/>
    <s v="A"/>
    <n v="23.816666666666666"/>
    <n v="9.0330052113491613E-2"/>
    <x v="284"/>
  </r>
  <r>
    <x v="285"/>
    <s v="NYK"/>
    <s v="PG"/>
    <n v="9.9"/>
    <s v="OKC"/>
    <x v="2"/>
    <s v="A"/>
    <n v="20.633333333333333"/>
    <n v="5.7324840764331218E-2"/>
    <x v="285"/>
  </r>
  <r>
    <x v="286"/>
    <s v="NYK"/>
    <s v="C"/>
    <n v="4"/>
    <s v="OKC"/>
    <x v="2"/>
    <s v="A"/>
    <n v="3.7666666666666666"/>
    <n v="2.3161551823972209E-2"/>
    <x v="286"/>
  </r>
  <r>
    <x v="287"/>
    <s v="NYK"/>
    <s v="SF"/>
    <n v="5.0999999999999996"/>
    <s v="OKC"/>
    <x v="2"/>
    <s v="A"/>
    <n v="15.5"/>
    <n v="2.9530978575564564E-2"/>
    <x v="287"/>
  </r>
  <r>
    <x v="288"/>
    <s v="NYK"/>
    <s v="SF"/>
    <n v="2"/>
    <s v="OKC"/>
    <x v="2"/>
    <s v="A"/>
    <n v="0.6"/>
    <n v="1.1580775911986104E-2"/>
    <x v="288"/>
  </r>
  <r>
    <x v="289"/>
    <s v="NYK"/>
    <s v="PG"/>
    <n v="0.5"/>
    <s v="OKC"/>
    <x v="2"/>
    <s v="A"/>
    <n v="7.5333333333333332"/>
    <n v="2.8951939779965261E-3"/>
    <x v="289"/>
  </r>
  <r>
    <x v="290"/>
    <s v="NYK"/>
    <s v="SG"/>
    <n v="0"/>
    <s v="OKC"/>
    <x v="2"/>
    <s v="A"/>
    <n v="2.8"/>
    <n v="0"/>
    <x v="290"/>
  </r>
  <r>
    <x v="291"/>
    <s v="OKC"/>
    <s v="SF"/>
    <n v="41.7"/>
    <s v="NYK"/>
    <x v="2"/>
    <s v="H"/>
    <n v="39.1"/>
    <n v="0.17506297229219145"/>
    <x v="291"/>
  </r>
  <r>
    <x v="292"/>
    <s v="OKC"/>
    <s v="SF"/>
    <n v="34.700000000000003"/>
    <s v="NYK"/>
    <x v="2"/>
    <s v="H"/>
    <n v="33.68333333333333"/>
    <n v="0.14567590260285476"/>
    <x v="292"/>
  </r>
  <r>
    <x v="293"/>
    <s v="OKC"/>
    <s v="PG"/>
    <n v="53"/>
    <s v="NYK"/>
    <x v="2"/>
    <s v="H"/>
    <n v="33.299999999999997"/>
    <n v="0.22250209907640639"/>
    <x v="293"/>
  </r>
  <r>
    <x v="294"/>
    <s v="OKC"/>
    <s v="C"/>
    <n v="42.5"/>
    <s v="NYK"/>
    <x v="2"/>
    <s v="H"/>
    <n v="29.6"/>
    <n v="0.17842149454240136"/>
    <x v="294"/>
  </r>
  <r>
    <x v="295"/>
    <s v="OKC"/>
    <s v="SG"/>
    <n v="19.2"/>
    <s v="NYK"/>
    <x v="2"/>
    <s v="H"/>
    <n v="20.966666666666665"/>
    <n v="8.0604534005037781E-2"/>
    <x v="295"/>
  </r>
  <r>
    <x v="296"/>
    <s v="OKC"/>
    <s v="SF"/>
    <n v="9.6"/>
    <s v="NYK"/>
    <x v="2"/>
    <s v="H"/>
    <n v="20.516666666666666"/>
    <n v="4.0302267002518891E-2"/>
    <x v="296"/>
  </r>
  <r>
    <x v="297"/>
    <s v="OKC"/>
    <s v="C"/>
    <n v="11.8"/>
    <s v="NYK"/>
    <x v="2"/>
    <s v="H"/>
    <n v="2.8"/>
    <n v="4.9538203190596146E-2"/>
    <x v="297"/>
  </r>
  <r>
    <x v="298"/>
    <s v="OKC"/>
    <s v="SG"/>
    <n v="7.6"/>
    <s v="NYK"/>
    <x v="2"/>
    <s v="H"/>
    <n v="24.25"/>
    <n v="3.190596137699412E-2"/>
    <x v="298"/>
  </r>
  <r>
    <x v="299"/>
    <s v="OKC"/>
    <s v="PG"/>
    <n v="15.5"/>
    <s v="NYK"/>
    <x v="2"/>
    <s v="H"/>
    <n v="15.866666666666667"/>
    <n v="6.5071368597816967E-2"/>
    <x v="299"/>
  </r>
  <r>
    <x v="300"/>
    <s v="OKC"/>
    <s v="SG"/>
    <n v="1"/>
    <s v="NYK"/>
    <x v="2"/>
    <s v="H"/>
    <n v="10.65"/>
    <n v="4.1981528127623844E-3"/>
    <x v="300"/>
  </r>
  <r>
    <x v="301"/>
    <s v="OKC"/>
    <s v="PF"/>
    <n v="1.4"/>
    <s v="NYK"/>
    <x v="2"/>
    <s v="H"/>
    <n v="6.7"/>
    <n v="5.8774139378673382E-3"/>
    <x v="301"/>
  </r>
  <r>
    <x v="302"/>
    <s v="OKC"/>
    <s v="SF"/>
    <n v="0.19999999999999996"/>
    <s v="NYK"/>
    <x v="2"/>
    <s v="H"/>
    <n v="2.5666666666666664"/>
    <n v="8.3963056255247678E-4"/>
    <x v="302"/>
  </r>
  <r>
    <x v="303"/>
    <s v="CHI"/>
    <s v="C"/>
    <n v="32.6"/>
    <s v="TOR"/>
    <x v="2"/>
    <s v="A"/>
    <n v="31.733333333333334"/>
    <n v="0.17358892438764639"/>
    <x v="303"/>
  </r>
  <r>
    <x v="304"/>
    <s v="CHI"/>
    <s v="PF"/>
    <n v="26.6"/>
    <s v="TOR"/>
    <x v="2"/>
    <s v="A"/>
    <n v="33.450000000000003"/>
    <n v="0.14164004259850904"/>
    <x v="304"/>
  </r>
  <r>
    <x v="305"/>
    <s v="CHI"/>
    <s v="SG"/>
    <n v="27.8"/>
    <s v="TOR"/>
    <x v="2"/>
    <s v="A"/>
    <n v="34.883333333333333"/>
    <n v="0.14802981895633649"/>
    <x v="305"/>
  </r>
  <r>
    <x v="306"/>
    <s v="CHI"/>
    <s v="SG"/>
    <n v="13.4"/>
    <s v="TOR"/>
    <x v="2"/>
    <s v="A"/>
    <n v="25.516666666666666"/>
    <n v="7.1352502662406808E-2"/>
    <x v="306"/>
  </r>
  <r>
    <x v="307"/>
    <s v="CHI"/>
    <s v="SG"/>
    <n v="15.399999999999999"/>
    <s v="TOR"/>
    <x v="2"/>
    <s v="A"/>
    <n v="11.916666666666666"/>
    <n v="8.2002129925452583E-2"/>
    <x v="307"/>
  </r>
  <r>
    <x v="308"/>
    <s v="CHI"/>
    <s v="PG"/>
    <n v="23.9"/>
    <s v="TOR"/>
    <x v="2"/>
    <s v="A"/>
    <n v="27.166666666666664"/>
    <n v="0.1272630457933972"/>
    <x v="308"/>
  </r>
  <r>
    <x v="309"/>
    <s v="CHI"/>
    <s v="SG"/>
    <n v="17.5"/>
    <s v="TOR"/>
    <x v="2"/>
    <s v="A"/>
    <n v="24.116666666666667"/>
    <n v="9.3184238551650672E-2"/>
    <x v="309"/>
  </r>
  <r>
    <x v="310"/>
    <s v="CHI"/>
    <s v="PG"/>
    <n v="13.399999999999999"/>
    <s v="TOR"/>
    <x v="2"/>
    <s v="A"/>
    <n v="15.516666666666667"/>
    <n v="7.1352502662406794E-2"/>
    <x v="310"/>
  </r>
  <r>
    <x v="311"/>
    <s v="CHI"/>
    <s v="PF"/>
    <n v="3.4000000000000004"/>
    <s v="TOR"/>
    <x v="2"/>
    <s v="A"/>
    <n v="16.266666666666666"/>
    <n v="1.8104366347177846E-2"/>
    <x v="311"/>
  </r>
  <r>
    <x v="312"/>
    <s v="CHI"/>
    <s v="PG"/>
    <n v="10.3"/>
    <s v="TOR"/>
    <x v="2"/>
    <s v="A"/>
    <n v="12.883333333333333"/>
    <n v="5.4845580404685831E-2"/>
    <x v="312"/>
  </r>
  <r>
    <x v="313"/>
    <s v="CHI"/>
    <s v="SG"/>
    <n v="2"/>
    <s v="TOR"/>
    <x v="2"/>
    <s v="A"/>
    <n v="1.2333333333333334"/>
    <n v="1.0649627263045792E-2"/>
    <x v="313"/>
  </r>
  <r>
    <x v="314"/>
    <s v="CHI"/>
    <s v="PG"/>
    <n v="1.5"/>
    <s v="TOR"/>
    <x v="2"/>
    <s v="A"/>
    <n v="5.3166666666666664"/>
    <n v="7.987220447284343E-3"/>
    <x v="314"/>
  </r>
  <r>
    <x v="315"/>
    <s v="TOR"/>
    <s v="C"/>
    <n v="49"/>
    <s v="CHI"/>
    <x v="2"/>
    <s v="H"/>
    <n v="30.5"/>
    <n v="0.20433694745621353"/>
    <x v="315"/>
  </r>
  <r>
    <x v="316"/>
    <s v="TOR"/>
    <s v="SF"/>
    <n v="28"/>
    <s v="CHI"/>
    <x v="2"/>
    <s v="H"/>
    <n v="20.016666666666666"/>
    <n v="0.11676396997497916"/>
    <x v="316"/>
  </r>
  <r>
    <x v="317"/>
    <s v="TOR"/>
    <s v="SG"/>
    <n v="22.3"/>
    <s v="CHI"/>
    <x v="2"/>
    <s v="H"/>
    <n v="24.583333333333336"/>
    <n v="9.299416180150126E-2"/>
    <x v="317"/>
  </r>
  <r>
    <x v="318"/>
    <s v="TOR"/>
    <s v="PG"/>
    <n v="25.9"/>
    <s v="CHI"/>
    <x v="2"/>
    <s v="H"/>
    <n v="23.366666666666667"/>
    <n v="0.10800667222685571"/>
    <x v="318"/>
  </r>
  <r>
    <x v="319"/>
    <s v="TOR"/>
    <s v="PG"/>
    <n v="29.299999999999997"/>
    <s v="CHI"/>
    <x v="2"/>
    <s v="H"/>
    <n v="31.333333333333336"/>
    <n v="0.12218515429524604"/>
    <x v="319"/>
  </r>
  <r>
    <x v="320"/>
    <s v="TOR"/>
    <s v="SG"/>
    <n v="29.700000000000003"/>
    <s v="CHI"/>
    <x v="2"/>
    <s v="H"/>
    <n v="32.049999999999997"/>
    <n v="0.12385321100917433"/>
    <x v="320"/>
  </r>
  <r>
    <x v="321"/>
    <s v="TOR"/>
    <s v="SF"/>
    <n v="15.6"/>
    <s v="CHI"/>
    <x v="2"/>
    <s v="H"/>
    <n v="17.233333333333334"/>
    <n v="6.5054211843202675E-2"/>
    <x v="321"/>
  </r>
  <r>
    <x v="322"/>
    <s v="TOR"/>
    <s v="PF"/>
    <n v="18.8"/>
    <s v="CHI"/>
    <x v="2"/>
    <s v="H"/>
    <n v="24.233333333333334"/>
    <n v="7.8398665554628863E-2"/>
    <x v="322"/>
  </r>
  <r>
    <x v="323"/>
    <s v="TOR"/>
    <s v="C"/>
    <n v="8"/>
    <s v="CHI"/>
    <x v="2"/>
    <s v="H"/>
    <n v="17.5"/>
    <n v="3.3361134278565477E-2"/>
    <x v="323"/>
  </r>
  <r>
    <x v="324"/>
    <s v="TOR"/>
    <s v="PG"/>
    <n v="10.199999999999999"/>
    <s v="CHI"/>
    <x v="2"/>
    <s v="H"/>
    <n v="12.983333333333333"/>
    <n v="4.2535446205170975E-2"/>
    <x v="324"/>
  </r>
  <r>
    <x v="325"/>
    <s v="TOR"/>
    <s v="PF"/>
    <n v="3"/>
    <s v="CHI"/>
    <x v="2"/>
    <s v="H"/>
    <n v="4.9666666666666668"/>
    <n v="1.2510425354462052E-2"/>
    <x v="325"/>
  </r>
  <r>
    <x v="326"/>
    <s v="TOR"/>
    <s v="SF"/>
    <n v="0"/>
    <s v="CHI"/>
    <x v="2"/>
    <s v="H"/>
    <n v="1.2333333333333334"/>
    <n v="0"/>
    <x v="326"/>
  </r>
  <r>
    <x v="146"/>
    <s v="ORL"/>
    <s v="C"/>
    <n v="55.9"/>
    <s v="BRK"/>
    <x v="3"/>
    <s v="A"/>
    <n v="35.216666666666669"/>
    <n v="0.2451754385964913"/>
    <x v="146"/>
  </r>
  <r>
    <x v="145"/>
    <s v="ORL"/>
    <s v="SG"/>
    <n v="44.3"/>
    <s v="BRK"/>
    <x v="3"/>
    <s v="A"/>
    <n v="35.65"/>
    <n v="0.19429824561403514"/>
    <x v="145"/>
  </r>
  <r>
    <x v="147"/>
    <s v="ORL"/>
    <s v="SG"/>
    <n v="24.2"/>
    <s v="BRK"/>
    <x v="3"/>
    <s v="A"/>
    <n v="30.266666666666666"/>
    <n v="0.10614035087719301"/>
    <x v="147"/>
  </r>
  <r>
    <x v="152"/>
    <s v="ORL"/>
    <s v="PG"/>
    <n v="20.9"/>
    <s v="BRK"/>
    <x v="3"/>
    <s v="A"/>
    <n v="23.15"/>
    <n v="9.1666666666666688E-2"/>
    <x v="152"/>
  </r>
  <r>
    <x v="150"/>
    <s v="ORL"/>
    <s v="SF"/>
    <n v="10.7"/>
    <s v="BRK"/>
    <x v="3"/>
    <s v="A"/>
    <n v="21.766666666666666"/>
    <n v="4.6929824561403516E-2"/>
    <x v="150"/>
  </r>
  <r>
    <x v="153"/>
    <s v="ORL"/>
    <s v="SF"/>
    <n v="19.7"/>
    <s v="BRK"/>
    <x v="3"/>
    <s v="A"/>
    <n v="22.65"/>
    <n v="8.6403508771929843E-2"/>
    <x v="153"/>
  </r>
  <r>
    <x v="149"/>
    <s v="ORL"/>
    <s v="PG"/>
    <n v="12.2"/>
    <s v="BRK"/>
    <x v="3"/>
    <s v="A"/>
    <n v="14.5"/>
    <n v="5.3508771929824575E-2"/>
    <x v="149"/>
  </r>
  <r>
    <x v="327"/>
    <s v="ORL"/>
    <s v="SG"/>
    <n v="10.1"/>
    <s v="BRK"/>
    <x v="3"/>
    <s v="A"/>
    <n v="15.583333333333334"/>
    <n v="4.4298245614035101E-2"/>
    <x v="327"/>
  </r>
  <r>
    <x v="151"/>
    <s v="ORL"/>
    <s v="C"/>
    <n v="5.2"/>
    <s v="BRK"/>
    <x v="3"/>
    <s v="A"/>
    <n v="12.783333333333333"/>
    <n v="2.2807017543859654E-2"/>
    <x v="151"/>
  </r>
  <r>
    <x v="328"/>
    <s v="ORL"/>
    <s v="PG"/>
    <n v="8.5"/>
    <s v="BRK"/>
    <x v="3"/>
    <s v="A"/>
    <n v="10.116666666666667"/>
    <n v="3.7280701754385977E-2"/>
    <x v="328"/>
  </r>
  <r>
    <x v="329"/>
    <s v="ORL"/>
    <s v="PF"/>
    <n v="4.4000000000000004"/>
    <s v="BRK"/>
    <x v="3"/>
    <s v="A"/>
    <n v="3.4"/>
    <n v="1.9298245614035096E-2"/>
    <x v="329"/>
  </r>
  <r>
    <x v="330"/>
    <s v="ORL"/>
    <s v="SG"/>
    <n v="11.9"/>
    <s v="BRK"/>
    <x v="3"/>
    <s v="A"/>
    <n v="14.916666666666668"/>
    <n v="5.2192982456140367E-2"/>
    <x v="330"/>
  </r>
  <r>
    <x v="100"/>
    <s v="BRK"/>
    <s v="SF"/>
    <n v="34.6"/>
    <s v="ORL"/>
    <x v="3"/>
    <s v="H"/>
    <n v="27.55"/>
    <n v="0.13536776212832552"/>
    <x v="100"/>
  </r>
  <r>
    <x v="94"/>
    <s v="BRK"/>
    <s v="PG"/>
    <n v="30.6"/>
    <s v="ORL"/>
    <x v="3"/>
    <s v="H"/>
    <n v="25.433333333333334"/>
    <n v="0.11971830985915495"/>
    <x v="94"/>
  </r>
  <r>
    <x v="95"/>
    <s v="BRK"/>
    <s v="PF"/>
    <n v="31.200000000000003"/>
    <s v="ORL"/>
    <x v="3"/>
    <s v="H"/>
    <n v="21.666666666666668"/>
    <n v="0.12206572769953054"/>
    <x v="95"/>
  </r>
  <r>
    <x v="103"/>
    <s v="BRK"/>
    <s v="PG"/>
    <n v="34.5"/>
    <s v="ORL"/>
    <x v="3"/>
    <s v="H"/>
    <n v="24.699999999999996"/>
    <n v="0.13497652582159625"/>
    <x v="103"/>
  </r>
  <r>
    <x v="97"/>
    <s v="BRK"/>
    <s v="SF"/>
    <n v="39.299999999999997"/>
    <s v="ORL"/>
    <x v="3"/>
    <s v="H"/>
    <n v="24.95"/>
    <n v="0.15375586854460094"/>
    <x v="97"/>
  </r>
  <r>
    <x v="331"/>
    <s v="BRK"/>
    <s v="SG"/>
    <n v="15.1"/>
    <s v="ORL"/>
    <x v="3"/>
    <s v="H"/>
    <n v="18.466666666666665"/>
    <n v="5.9076682316118942E-2"/>
    <x v="331"/>
  </r>
  <r>
    <x v="99"/>
    <s v="BRK"/>
    <s v="SG"/>
    <n v="15.2"/>
    <s v="ORL"/>
    <x v="3"/>
    <s v="H"/>
    <n v="22.866666666666667"/>
    <n v="5.9467918622848205E-2"/>
    <x v="99"/>
  </r>
  <r>
    <x v="98"/>
    <s v="BRK"/>
    <s v="SG"/>
    <n v="19.2"/>
    <s v="ORL"/>
    <x v="3"/>
    <s v="H"/>
    <n v="27.299999999999997"/>
    <n v="7.5117370892018781E-2"/>
    <x v="98"/>
  </r>
  <r>
    <x v="332"/>
    <s v="BRK"/>
    <s v="C"/>
    <n v="17.399999999999999"/>
    <s v="ORL"/>
    <x v="3"/>
    <s v="H"/>
    <n v="14.599999999999998"/>
    <n v="6.8075117370892016E-2"/>
    <x v="332"/>
  </r>
  <r>
    <x v="102"/>
    <s v="BRK"/>
    <s v="C"/>
    <n v="10.199999999999999"/>
    <s v="ORL"/>
    <x v="3"/>
    <s v="H"/>
    <n v="15.733333333333334"/>
    <n v="3.9906103286384977E-2"/>
    <x v="102"/>
  </r>
  <r>
    <x v="101"/>
    <s v="BRK"/>
    <s v="SF"/>
    <n v="8.3000000000000007"/>
    <s v="ORL"/>
    <x v="3"/>
    <s v="H"/>
    <n v="16.733333333333334"/>
    <n v="3.2472613458528955E-2"/>
    <x v="101"/>
  </r>
  <r>
    <x v="52"/>
    <s v="ATL"/>
    <s v="PG"/>
    <n v="36.1"/>
    <s v="CHA"/>
    <x v="3"/>
    <s v="A"/>
    <n v="31.65"/>
    <n v="0.18315575849822427"/>
    <x v="52"/>
  </r>
  <r>
    <x v="55"/>
    <s v="ATL"/>
    <s v="SF"/>
    <n v="26.2"/>
    <s v="CHA"/>
    <x v="3"/>
    <s v="A"/>
    <n v="29.05"/>
    <n v="0.13292744799594114"/>
    <x v="55"/>
  </r>
  <r>
    <x v="57"/>
    <s v="ATL"/>
    <s v="SF"/>
    <n v="23.2"/>
    <s v="CHA"/>
    <x v="3"/>
    <s v="A"/>
    <n v="26.066666666666663"/>
    <n v="0.11770674784373414"/>
    <x v="57"/>
  </r>
  <r>
    <x v="56"/>
    <s v="ATL"/>
    <s v="C"/>
    <n v="27.4"/>
    <s v="CHA"/>
    <x v="3"/>
    <s v="A"/>
    <n v="24.516666666666666"/>
    <n v="0.13901572805682394"/>
    <x v="56"/>
  </r>
  <r>
    <x v="62"/>
    <s v="ATL"/>
    <s v="PF"/>
    <n v="16.8"/>
    <s v="CHA"/>
    <x v="3"/>
    <s v="A"/>
    <n v="18.816666666666666"/>
    <n v="8.5235920852359218E-2"/>
    <x v="62"/>
  </r>
  <r>
    <x v="61"/>
    <s v="ATL"/>
    <s v="SF"/>
    <n v="10.199999999999999"/>
    <s v="CHA"/>
    <x v="3"/>
    <s v="A"/>
    <n v="16.066666666666666"/>
    <n v="5.1750380517503802E-2"/>
    <x v="61"/>
  </r>
  <r>
    <x v="53"/>
    <s v="ATL"/>
    <s v="SG"/>
    <n v="10.8"/>
    <s v="CHA"/>
    <x v="3"/>
    <s v="A"/>
    <n v="22.333333333333332"/>
    <n v="5.4794520547945209E-2"/>
    <x v="53"/>
  </r>
  <r>
    <x v="54"/>
    <s v="ATL"/>
    <s v="PF"/>
    <n v="14.399999999999999"/>
    <s v="CHA"/>
    <x v="3"/>
    <s v="A"/>
    <n v="15.349999999999998"/>
    <n v="7.3059360730593603E-2"/>
    <x v="54"/>
  </r>
  <r>
    <x v="60"/>
    <s v="ATL"/>
    <s v="PG"/>
    <n v="17.399999999999999"/>
    <s v="CHA"/>
    <x v="3"/>
    <s v="A"/>
    <n v="22.866666666666667"/>
    <n v="8.8280060882800604E-2"/>
    <x v="60"/>
  </r>
  <r>
    <x v="58"/>
    <s v="ATL"/>
    <s v="PF"/>
    <n v="10.7"/>
    <s v="CHA"/>
    <x v="3"/>
    <s v="A"/>
    <n v="21.25"/>
    <n v="5.4287163876204969E-2"/>
    <x v="58"/>
  </r>
  <r>
    <x v="63"/>
    <s v="ATL"/>
    <s v="PG"/>
    <n v="1.5"/>
    <s v="CHA"/>
    <x v="3"/>
    <s v="A"/>
    <n v="6.833333333333333"/>
    <n v="7.6103500761035012E-3"/>
    <x v="63"/>
  </r>
  <r>
    <x v="333"/>
    <s v="ATL"/>
    <s v="SG"/>
    <n v="1.2"/>
    <s v="CHA"/>
    <x v="3"/>
    <s v="A"/>
    <n v="2.6"/>
    <n v="6.0882800608828003E-3"/>
    <x v="333"/>
  </r>
  <r>
    <x v="334"/>
    <s v="ATL"/>
    <s v="SF"/>
    <n v="1.2"/>
    <s v="CHA"/>
    <x v="3"/>
    <s v="A"/>
    <n v="2.6"/>
    <n v="6.0882800608828003E-3"/>
    <x v="334"/>
  </r>
  <r>
    <x v="74"/>
    <s v="CHA"/>
    <s v="PG"/>
    <n v="43.3"/>
    <s v="ATL"/>
    <x v="3"/>
    <s v="H"/>
    <n v="38.016666666666666"/>
    <n v="0.20727620871230254"/>
    <x v="74"/>
  </r>
  <r>
    <x v="82"/>
    <s v="CHA"/>
    <s v="PF"/>
    <n v="33.700000000000003"/>
    <s v="ATL"/>
    <x v="3"/>
    <s v="H"/>
    <n v="33.083333333333336"/>
    <n v="0.16132120631881286"/>
    <x v="82"/>
  </r>
  <r>
    <x v="76"/>
    <s v="CHA"/>
    <s v="C"/>
    <n v="35"/>
    <s v="ATL"/>
    <x v="3"/>
    <s v="H"/>
    <n v="33.016666666666666"/>
    <n v="0.16754427955959791"/>
    <x v="76"/>
  </r>
  <r>
    <x v="75"/>
    <s v="CHA"/>
    <s v="SG"/>
    <n v="25"/>
    <s v="ATL"/>
    <x v="3"/>
    <s v="H"/>
    <n v="38.283333333333331"/>
    <n v="0.11967448539971279"/>
    <x v="75"/>
  </r>
  <r>
    <x v="81"/>
    <s v="CHA"/>
    <s v="SG"/>
    <n v="11.4"/>
    <s v="ATL"/>
    <x v="3"/>
    <s v="H"/>
    <n v="24.15"/>
    <n v="5.4571565342269035E-2"/>
    <x v="81"/>
  </r>
  <r>
    <x v="77"/>
    <s v="CHA"/>
    <s v="SG"/>
    <n v="20.2"/>
    <s v="ATL"/>
    <x v="3"/>
    <s v="H"/>
    <n v="19.25"/>
    <n v="9.6696984202967934E-2"/>
    <x v="77"/>
  </r>
  <r>
    <x v="83"/>
    <s v="CHA"/>
    <s v="SG"/>
    <n v="6.6"/>
    <s v="ATL"/>
    <x v="3"/>
    <s v="H"/>
    <n v="18.600000000000001"/>
    <n v="3.1594064145524174E-2"/>
    <x v="83"/>
  </r>
  <r>
    <x v="335"/>
    <s v="CHA"/>
    <s v="PF"/>
    <n v="20.7"/>
    <s v="ATL"/>
    <x v="3"/>
    <s v="H"/>
    <n v="14.100000000000001"/>
    <n v="9.9090473910962193E-2"/>
    <x v="335"/>
  </r>
  <r>
    <x v="79"/>
    <s v="CHA"/>
    <s v="PF"/>
    <n v="10.1"/>
    <s v="ATL"/>
    <x v="3"/>
    <s v="H"/>
    <n v="15.8"/>
    <n v="4.8348492101483967E-2"/>
    <x v="79"/>
  </r>
  <r>
    <x v="80"/>
    <s v="CHA"/>
    <s v="PG"/>
    <n v="2.9"/>
    <s v="ATL"/>
    <x v="3"/>
    <s v="H"/>
    <n v="5.7"/>
    <n v="1.3882240306366684E-2"/>
    <x v="80"/>
  </r>
  <r>
    <x v="181"/>
    <s v="SAC"/>
    <s v="PG"/>
    <n v="31"/>
    <s v="DAL"/>
    <x v="3"/>
    <s v="A"/>
    <n v="31.93333333333333"/>
    <n v="0.14733840304182508"/>
    <x v="181"/>
  </r>
  <r>
    <x v="336"/>
    <s v="SAC"/>
    <s v="PF"/>
    <n v="26.7"/>
    <s v="DAL"/>
    <x v="3"/>
    <s v="A"/>
    <n v="30.31666666666667"/>
    <n v="0.12690114068441063"/>
    <x v="336"/>
  </r>
  <r>
    <x v="180"/>
    <s v="SAC"/>
    <s v="SG"/>
    <n v="23.7"/>
    <s v="DAL"/>
    <x v="3"/>
    <s v="A"/>
    <n v="27.466666666666665"/>
    <n v="0.11264258555133079"/>
    <x v="180"/>
  </r>
  <r>
    <x v="179"/>
    <s v="SAC"/>
    <s v="C"/>
    <n v="27.7"/>
    <s v="DAL"/>
    <x v="3"/>
    <s v="A"/>
    <n v="26.85"/>
    <n v="0.13165399239543726"/>
    <x v="179"/>
  </r>
  <r>
    <x v="182"/>
    <s v="SAC"/>
    <s v="PG"/>
    <n v="32.200000000000003"/>
    <s v="DAL"/>
    <x v="3"/>
    <s v="A"/>
    <n v="26.316666666666666"/>
    <n v="0.15304182509505704"/>
    <x v="182"/>
  </r>
  <r>
    <x v="186"/>
    <s v="SAC"/>
    <s v="SG"/>
    <n v="24.7"/>
    <s v="DAL"/>
    <x v="3"/>
    <s v="A"/>
    <n v="28.483333333333334"/>
    <n v="0.1173954372623574"/>
    <x v="186"/>
  </r>
  <r>
    <x v="183"/>
    <s v="SAC"/>
    <s v="PF"/>
    <n v="16"/>
    <s v="DAL"/>
    <x v="3"/>
    <s v="A"/>
    <n v="12.95"/>
    <n v="7.6045627376425853E-2"/>
    <x v="183"/>
  </r>
  <r>
    <x v="184"/>
    <s v="SAC"/>
    <s v="SG"/>
    <n v="9.6"/>
    <s v="DAL"/>
    <x v="3"/>
    <s v="A"/>
    <n v="17.333333333333332"/>
    <n v="4.5627376425855508E-2"/>
    <x v="184"/>
  </r>
  <r>
    <x v="187"/>
    <s v="SAC"/>
    <s v="C"/>
    <n v="13"/>
    <s v="DAL"/>
    <x v="3"/>
    <s v="A"/>
    <n v="21.15"/>
    <n v="6.1787072243346008E-2"/>
    <x v="187"/>
  </r>
  <r>
    <x v="185"/>
    <s v="SAC"/>
    <s v="SF"/>
    <n v="5.8"/>
    <s v="DAL"/>
    <x v="3"/>
    <s v="A"/>
    <n v="17.2"/>
    <n v="2.7566539923954372E-2"/>
    <x v="185"/>
  </r>
  <r>
    <x v="67"/>
    <s v="DAL"/>
    <s v="SF"/>
    <n v="29.3"/>
    <s v="SAC"/>
    <x v="3"/>
    <s v="H"/>
    <n v="38.81666666666667"/>
    <n v="0.15204981837052414"/>
    <x v="67"/>
  </r>
  <r>
    <x v="71"/>
    <s v="DAL"/>
    <s v="PG"/>
    <n v="20.8"/>
    <s v="SAC"/>
    <x v="3"/>
    <s v="H"/>
    <n v="30.35"/>
    <n v="0.10793980280228335"/>
    <x v="71"/>
  </r>
  <r>
    <x v="73"/>
    <s v="DAL"/>
    <s v="PF"/>
    <n v="17.899999999999999"/>
    <s v="SAC"/>
    <x v="3"/>
    <s v="H"/>
    <n v="21.133333333333333"/>
    <n v="9.2890503373118841E-2"/>
    <x v="73"/>
  </r>
  <r>
    <x v="69"/>
    <s v="DAL"/>
    <s v="PF"/>
    <n v="23.799999999999997"/>
    <s v="SAC"/>
    <x v="3"/>
    <s v="H"/>
    <n v="29.216666666666669"/>
    <n v="0.1235080435910742"/>
    <x v="69"/>
  </r>
  <r>
    <x v="68"/>
    <s v="DAL"/>
    <s v="PG"/>
    <n v="30.2"/>
    <s v="SAC"/>
    <x v="3"/>
    <s v="H"/>
    <n v="27.299999999999997"/>
    <n v="0.15672029060716139"/>
    <x v="68"/>
  </r>
  <r>
    <x v="65"/>
    <s v="DAL"/>
    <s v="PF"/>
    <n v="28.2"/>
    <s v="SAC"/>
    <x v="3"/>
    <s v="H"/>
    <n v="27.15"/>
    <n v="0.14634146341463414"/>
    <x v="65"/>
  </r>
  <r>
    <x v="337"/>
    <s v="DAL"/>
    <s v="C"/>
    <n v="15.600000000000001"/>
    <s v="SAC"/>
    <x v="3"/>
    <s v="H"/>
    <n v="12.8"/>
    <n v="8.0954852101712521E-2"/>
    <x v="337"/>
  </r>
  <r>
    <x v="338"/>
    <s v="DAL"/>
    <s v="SG"/>
    <n v="8.4"/>
    <s v="SAC"/>
    <x v="3"/>
    <s v="H"/>
    <n v="9.9666666666666668"/>
    <n v="4.3591074208614432E-2"/>
    <x v="338"/>
  </r>
  <r>
    <x v="72"/>
    <s v="DAL"/>
    <s v="PF"/>
    <n v="9.3000000000000007"/>
    <s v="SAC"/>
    <x v="3"/>
    <s v="H"/>
    <n v="9.7333333333333325"/>
    <n v="4.8261546445251692E-2"/>
    <x v="72"/>
  </r>
  <r>
    <x v="66"/>
    <s v="DAL"/>
    <s v="SG"/>
    <n v="9.1999999999999993"/>
    <s v="SAC"/>
    <x v="3"/>
    <s v="H"/>
    <n v="33.533333333333331"/>
    <n v="4.7742605085625327E-2"/>
    <x v="66"/>
  </r>
  <r>
    <x v="339"/>
    <s v="POR"/>
    <s v="SG"/>
    <n v="43.9"/>
    <s v="IND"/>
    <x v="3"/>
    <s v="A"/>
    <n v="32.283333333333331"/>
    <n v="0.19279754062362758"/>
    <x v="339"/>
  </r>
  <r>
    <x v="154"/>
    <s v="POR"/>
    <s v="PG"/>
    <n v="42.9"/>
    <s v="IND"/>
    <x v="3"/>
    <s v="A"/>
    <n v="32.983333333333334"/>
    <n v="0.18840579710144928"/>
    <x v="154"/>
  </r>
  <r>
    <x v="156"/>
    <s v="POR"/>
    <s v="SG"/>
    <n v="26.9"/>
    <s v="IND"/>
    <x v="3"/>
    <s v="A"/>
    <n v="31.766666666666666"/>
    <n v="0.1181379007465964"/>
    <x v="156"/>
  </r>
  <r>
    <x v="163"/>
    <s v="POR"/>
    <s v="SF"/>
    <n v="44.2"/>
    <s v="IND"/>
    <x v="3"/>
    <s v="A"/>
    <n v="34.56666666666667"/>
    <n v="0.19411506368028109"/>
    <x v="163"/>
  </r>
  <r>
    <x v="157"/>
    <s v="POR"/>
    <s v="C"/>
    <n v="17.899999999999999"/>
    <s v="IND"/>
    <x v="3"/>
    <s v="A"/>
    <n v="25.616666666666667"/>
    <n v="7.8612209046991649E-2"/>
    <x v="157"/>
  </r>
  <r>
    <x v="155"/>
    <s v="POR"/>
    <s v="SG"/>
    <n v="13.1"/>
    <s v="IND"/>
    <x v="3"/>
    <s v="A"/>
    <n v="22.083333333333332"/>
    <n v="5.7531840140535792E-2"/>
    <x v="155"/>
  </r>
  <r>
    <x v="159"/>
    <s v="POR"/>
    <s v="PF"/>
    <n v="19.299999999999997"/>
    <s v="IND"/>
    <x v="3"/>
    <s v="A"/>
    <n v="19.983333333333334"/>
    <n v="8.476064997804128E-2"/>
    <x v="159"/>
  </r>
  <r>
    <x v="160"/>
    <s v="POR"/>
    <s v="SF"/>
    <n v="13.6"/>
    <s v="IND"/>
    <x v="3"/>
    <s v="A"/>
    <n v="20.083333333333332"/>
    <n v="5.9727711901624944E-2"/>
    <x v="160"/>
  </r>
  <r>
    <x v="161"/>
    <s v="POR"/>
    <s v="PF"/>
    <n v="1"/>
    <s v="IND"/>
    <x v="3"/>
    <s v="A"/>
    <n v="8.8000000000000007"/>
    <n v="4.391743522178305E-3"/>
    <x v="161"/>
  </r>
  <r>
    <x v="158"/>
    <s v="POR"/>
    <s v="PG"/>
    <n v="2"/>
    <s v="IND"/>
    <x v="3"/>
    <s v="A"/>
    <n v="2.4"/>
    <n v="8.7834870443566099E-3"/>
    <x v="158"/>
  </r>
  <r>
    <x v="340"/>
    <s v="POR"/>
    <s v="C"/>
    <n v="1.4"/>
    <s v="IND"/>
    <x v="3"/>
    <s v="A"/>
    <n v="7.0333333333333332"/>
    <n v="6.148440931049627E-3"/>
    <x v="340"/>
  </r>
  <r>
    <x v="164"/>
    <s v="POR"/>
    <s v="SF"/>
    <n v="1.5"/>
    <s v="IND"/>
    <x v="3"/>
    <s v="A"/>
    <n v="2.4"/>
    <n v="6.5876152832674579E-3"/>
    <x v="164"/>
  </r>
  <r>
    <x v="104"/>
    <s v="IND"/>
    <s v="SG"/>
    <n v="28.2"/>
    <s v="POR"/>
    <x v="3"/>
    <s v="H"/>
    <n v="32.549999999999997"/>
    <n v="0.16755793226381463"/>
    <x v="104"/>
  </r>
  <r>
    <x v="113"/>
    <s v="IND"/>
    <s v="PF"/>
    <n v="23.3"/>
    <s v="POR"/>
    <x v="3"/>
    <s v="H"/>
    <n v="19.433333333333334"/>
    <n v="0.13844325609031494"/>
    <x v="113"/>
  </r>
  <r>
    <x v="106"/>
    <s v="IND"/>
    <s v="PG"/>
    <n v="25.8"/>
    <s v="POR"/>
    <x v="3"/>
    <s v="H"/>
    <n v="31.416666666666671"/>
    <n v="0.15329768270944744"/>
    <x v="106"/>
  </r>
  <r>
    <x v="110"/>
    <s v="IND"/>
    <s v="SF"/>
    <n v="13.8"/>
    <s v="POR"/>
    <x v="3"/>
    <s v="H"/>
    <n v="24.2"/>
    <n v="8.1996434937611426E-2"/>
    <x v="110"/>
  </r>
  <r>
    <x v="107"/>
    <s v="IND"/>
    <s v="PF"/>
    <n v="20.9"/>
    <s v="POR"/>
    <x v="3"/>
    <s v="H"/>
    <n v="29.1"/>
    <n v="0.12418300653594772"/>
    <x v="107"/>
  </r>
  <r>
    <x v="341"/>
    <s v="IND"/>
    <s v="C"/>
    <n v="14.9"/>
    <s v="POR"/>
    <x v="3"/>
    <s v="H"/>
    <n v="16.116666666666667"/>
    <n v="8.8532382650029717E-2"/>
    <x v="341"/>
  </r>
  <r>
    <x v="111"/>
    <s v="IND"/>
    <s v="PG"/>
    <n v="9"/>
    <s v="POR"/>
    <x v="3"/>
    <s v="H"/>
    <n v="19.899999999999999"/>
    <n v="5.3475935828877011E-2"/>
    <x v="111"/>
  </r>
  <r>
    <x v="342"/>
    <s v="IND"/>
    <s v="PG"/>
    <n v="5.2"/>
    <s v="POR"/>
    <x v="3"/>
    <s v="H"/>
    <n v="3.8500000000000005"/>
    <n v="3.0897207367795606E-2"/>
    <x v="342"/>
  </r>
  <r>
    <x v="108"/>
    <s v="IND"/>
    <s v="SG"/>
    <n v="9.4"/>
    <s v="POR"/>
    <x v="3"/>
    <s v="H"/>
    <n v="19.683333333333334"/>
    <n v="5.5852644087938212E-2"/>
    <x v="108"/>
  </r>
  <r>
    <x v="109"/>
    <s v="IND"/>
    <s v="PF"/>
    <n v="14.100000000000001"/>
    <s v="POR"/>
    <x v="3"/>
    <s v="H"/>
    <n v="28.950000000000003"/>
    <n v="8.3778966131907329E-2"/>
    <x v="109"/>
  </r>
  <r>
    <x v="112"/>
    <s v="IND"/>
    <s v="SG"/>
    <n v="2.5"/>
    <s v="POR"/>
    <x v="3"/>
    <s v="H"/>
    <n v="8.5500000000000007"/>
    <n v="1.4854426619132503E-2"/>
    <x v="112"/>
  </r>
  <r>
    <x v="343"/>
    <s v="IND"/>
    <s v="SF"/>
    <n v="1.2"/>
    <s v="POR"/>
    <x v="3"/>
    <s v="H"/>
    <n v="3.8500000000000005"/>
    <n v="7.1301247771836012E-3"/>
    <x v="343"/>
  </r>
  <r>
    <x v="344"/>
    <s v="IND"/>
    <s v="C"/>
    <n v="0"/>
    <s v="POR"/>
    <x v="3"/>
    <s v="H"/>
    <n v="2.4"/>
    <n v="0"/>
    <x v="344"/>
  </r>
  <r>
    <x v="10"/>
    <s v="CLE"/>
    <s v="SF"/>
    <n v="43"/>
    <s v="MIL"/>
    <x v="3"/>
    <s v="A"/>
    <n v="37.416666666666664"/>
    <n v="0.19256605463502013"/>
    <x v="10"/>
  </r>
  <r>
    <x v="11"/>
    <s v="CLE"/>
    <s v="PF"/>
    <n v="42.4"/>
    <s v="MIL"/>
    <x v="3"/>
    <s v="A"/>
    <n v="26.833333333333336"/>
    <n v="0.18987908643081056"/>
    <x v="11"/>
  </r>
  <r>
    <x v="19"/>
    <s v="CLE"/>
    <s v="SG"/>
    <n v="25.1"/>
    <s v="MIL"/>
    <x v="3"/>
    <s v="A"/>
    <n v="19.25"/>
    <n v="0.11240483654276757"/>
    <x v="19"/>
  </r>
  <r>
    <x v="13"/>
    <s v="CLE"/>
    <s v="SF"/>
    <n v="23.3"/>
    <s v="MIL"/>
    <x v="3"/>
    <s v="A"/>
    <n v="24.966666666666661"/>
    <n v="0.10434393193013883"/>
    <x v="13"/>
  </r>
  <r>
    <x v="12"/>
    <s v="CLE"/>
    <s v="PG"/>
    <n v="20.9"/>
    <s v="MIL"/>
    <x v="3"/>
    <s v="A"/>
    <n v="22.883333333333333"/>
    <n v="9.3596059113300475E-2"/>
    <x v="12"/>
  </r>
  <r>
    <x v="16"/>
    <s v="CLE"/>
    <s v="SF"/>
    <n v="14.7"/>
    <s v="MIL"/>
    <x v="3"/>
    <s v="A"/>
    <n v="17.649999999999999"/>
    <n v="6.5830721003134793E-2"/>
    <x v="16"/>
  </r>
  <r>
    <x v="17"/>
    <s v="CLE"/>
    <s v="C"/>
    <n v="17.600000000000001"/>
    <s v="MIL"/>
    <x v="3"/>
    <s v="A"/>
    <n v="24.466666666666665"/>
    <n v="7.8817733990147784E-2"/>
    <x v="17"/>
  </r>
  <r>
    <x v="14"/>
    <s v="CLE"/>
    <s v="SG"/>
    <n v="13.8"/>
    <s v="MIL"/>
    <x v="3"/>
    <s v="A"/>
    <n v="22.616666666666667"/>
    <n v="6.1800268696820419E-2"/>
    <x v="14"/>
  </r>
  <r>
    <x v="15"/>
    <s v="CLE"/>
    <s v="SG"/>
    <n v="10.9"/>
    <s v="MIL"/>
    <x v="3"/>
    <s v="A"/>
    <n v="26.25"/>
    <n v="4.8813255709807435E-2"/>
    <x v="15"/>
  </r>
  <r>
    <x v="345"/>
    <s v="CLE"/>
    <s v="PF"/>
    <n v="5.7"/>
    <s v="MIL"/>
    <x v="3"/>
    <s v="A"/>
    <n v="1.2333333333333334"/>
    <n v="2.5526197939991044E-2"/>
    <x v="345"/>
  </r>
  <r>
    <x v="18"/>
    <s v="CLE"/>
    <s v="SG"/>
    <n v="5.9"/>
    <s v="MIL"/>
    <x v="3"/>
    <s v="A"/>
    <n v="13.966666666666669"/>
    <n v="2.6421854008060904E-2"/>
    <x v="18"/>
  </r>
  <r>
    <x v="346"/>
    <s v="CLE"/>
    <s v="SF"/>
    <n v="0"/>
    <s v="MIL"/>
    <x v="3"/>
    <s v="A"/>
    <n v="1.2333333333333334"/>
    <n v="0"/>
    <x v="346"/>
  </r>
  <r>
    <x v="347"/>
    <s v="CLE"/>
    <s v="PG"/>
    <n v="0"/>
    <s v="MIL"/>
    <x v="3"/>
    <s v="A"/>
    <n v="1.2333333333333334"/>
    <n v="0"/>
    <x v="347"/>
  </r>
  <r>
    <x v="40"/>
    <s v="MIL"/>
    <s v="SF"/>
    <n v="65.599999999999994"/>
    <s v="CLE"/>
    <x v="3"/>
    <s v="H"/>
    <n v="38.533333333333331"/>
    <n v="0.35749318801089913"/>
    <x v="40"/>
  </r>
  <r>
    <x v="41"/>
    <s v="MIL"/>
    <s v="PG"/>
    <n v="23.9"/>
    <s v="CLE"/>
    <x v="3"/>
    <s v="H"/>
    <n v="33.616666666666667"/>
    <n v="0.13024523160762941"/>
    <x v="41"/>
  </r>
  <r>
    <x v="45"/>
    <s v="MIL"/>
    <s v="SG"/>
    <n v="18.899999999999999"/>
    <s v="CLE"/>
    <x v="3"/>
    <s v="H"/>
    <n v="31.616666666666667"/>
    <n v="0.10299727520435967"/>
    <x v="45"/>
  </r>
  <r>
    <x v="42"/>
    <s v="MIL"/>
    <s v="SF"/>
    <n v="16.100000000000001"/>
    <s v="CLE"/>
    <x v="3"/>
    <s v="H"/>
    <n v="35.31666666666667"/>
    <n v="8.7738419618528615E-2"/>
    <x v="42"/>
  </r>
  <r>
    <x v="44"/>
    <s v="MIL"/>
    <s v="C"/>
    <n v="12.2"/>
    <s v="CLE"/>
    <x v="3"/>
    <s v="H"/>
    <n v="18.133333333333333"/>
    <n v="6.6485013623978198E-2"/>
    <x v="44"/>
  </r>
  <r>
    <x v="47"/>
    <s v="MIL"/>
    <s v="PF"/>
    <n v="13.6"/>
    <s v="CLE"/>
    <x v="3"/>
    <s v="H"/>
    <n v="16.983333333333334"/>
    <n v="7.4114441416893731E-2"/>
    <x v="47"/>
  </r>
  <r>
    <x v="46"/>
    <s v="MIL"/>
    <s v="PF"/>
    <n v="5.4"/>
    <s v="CLE"/>
    <x v="3"/>
    <s v="H"/>
    <n v="8.25"/>
    <n v="2.9427792915531336E-2"/>
    <x v="46"/>
  </r>
  <r>
    <x v="43"/>
    <s v="MIL"/>
    <s v="PG"/>
    <n v="9.9"/>
    <s v="CLE"/>
    <x v="3"/>
    <s v="H"/>
    <n v="24.233333333333334"/>
    <n v="5.3950953678474113E-2"/>
    <x v="43"/>
  </r>
  <r>
    <x v="48"/>
    <s v="MIL"/>
    <s v="PF"/>
    <n v="3"/>
    <s v="CLE"/>
    <x v="3"/>
    <s v="H"/>
    <n v="8.75"/>
    <n v="1.6348773841961851E-2"/>
    <x v="48"/>
  </r>
  <r>
    <x v="348"/>
    <s v="MIL"/>
    <s v="SG"/>
    <n v="3"/>
    <s v="CLE"/>
    <x v="3"/>
    <s v="H"/>
    <n v="5.7166666666666668"/>
    <n v="1.6348773841961851E-2"/>
    <x v="348"/>
  </r>
  <r>
    <x v="349"/>
    <s v="MIL"/>
    <s v="SG"/>
    <n v="11.9"/>
    <s v="CLE"/>
    <x v="3"/>
    <s v="H"/>
    <n v="16.383333333333333"/>
    <n v="6.4850136239782016E-2"/>
    <x v="349"/>
  </r>
  <r>
    <x v="49"/>
    <s v="MIL"/>
    <s v="SG"/>
    <n v="0"/>
    <s v="CLE"/>
    <x v="3"/>
    <s v="H"/>
    <n v="1.2333333333333334"/>
    <n v="0"/>
    <x v="49"/>
  </r>
  <r>
    <x v="350"/>
    <s v="MIL"/>
    <s v="PF"/>
    <n v="0"/>
    <s v="CLE"/>
    <x v="3"/>
    <s v="H"/>
    <n v="1.2333333333333334"/>
    <n v="0"/>
    <x v="350"/>
  </r>
  <r>
    <x v="232"/>
    <s v="UTA"/>
    <s v="SG"/>
    <n v="28.2"/>
    <s v="MIN"/>
    <x v="3"/>
    <s v="A"/>
    <n v="23.75"/>
    <n v="0.13295615275813297"/>
    <x v="232"/>
  </r>
  <r>
    <x v="230"/>
    <s v="UTA"/>
    <s v="PG"/>
    <n v="42"/>
    <s v="MIN"/>
    <x v="3"/>
    <s v="A"/>
    <n v="32.666666666666664"/>
    <n v="0.19801980198019803"/>
    <x v="230"/>
  </r>
  <r>
    <x v="226"/>
    <s v="UTA"/>
    <s v="PF"/>
    <n v="24.3"/>
    <s v="MIN"/>
    <x v="3"/>
    <s v="A"/>
    <n v="28.733333333333334"/>
    <n v="0.11456859971711457"/>
    <x v="226"/>
  </r>
  <r>
    <x v="228"/>
    <s v="UTA"/>
    <s v="SF"/>
    <n v="27.1"/>
    <s v="MIN"/>
    <x v="3"/>
    <s v="A"/>
    <n v="34.383333333333333"/>
    <n v="0.12776991984912778"/>
    <x v="228"/>
  </r>
  <r>
    <x v="224"/>
    <s v="UTA"/>
    <s v="C"/>
    <n v="34.6"/>
    <s v="MIN"/>
    <x v="3"/>
    <s v="A"/>
    <n v="32.966666666666669"/>
    <n v="0.16313059877416314"/>
    <x v="224"/>
  </r>
  <r>
    <x v="231"/>
    <s v="UTA"/>
    <s v="SF"/>
    <n v="17"/>
    <s v="MIN"/>
    <x v="3"/>
    <s v="A"/>
    <n v="24.65"/>
    <n v="8.0150872230080147E-2"/>
    <x v="231"/>
  </r>
  <r>
    <x v="227"/>
    <s v="UTA"/>
    <s v="SG"/>
    <n v="7.6999999999999993"/>
    <s v="MIN"/>
    <x v="3"/>
    <s v="A"/>
    <n v="19.266666666666666"/>
    <n v="3.6303630363036299E-2"/>
    <x v="227"/>
  </r>
  <r>
    <x v="233"/>
    <s v="UTA"/>
    <s v="PF"/>
    <n v="16.8"/>
    <s v="MIN"/>
    <x v="3"/>
    <s v="A"/>
    <n v="15.033333333333333"/>
    <n v="7.9207920792079209E-2"/>
    <x v="233"/>
  </r>
  <r>
    <x v="229"/>
    <s v="UTA"/>
    <s v="SG"/>
    <n v="10"/>
    <s v="MIN"/>
    <x v="3"/>
    <s v="A"/>
    <n v="20"/>
    <n v="4.7147571900047147E-2"/>
    <x v="229"/>
  </r>
  <r>
    <x v="225"/>
    <s v="UTA"/>
    <s v="SG"/>
    <n v="4.4000000000000004"/>
    <s v="MIN"/>
    <x v="3"/>
    <s v="A"/>
    <n v="8.5500000000000007"/>
    <n v="2.0744931636020748E-2"/>
    <x v="225"/>
  </r>
  <r>
    <x v="189"/>
    <s v="MIN"/>
    <s v="SG"/>
    <n v="25"/>
    <s v="UTA"/>
    <x v="3"/>
    <s v="H"/>
    <n v="34.65"/>
    <n v="0.12357884330202669"/>
    <x v="189"/>
  </r>
  <r>
    <x v="190"/>
    <s v="MIN"/>
    <s v="C"/>
    <n v="41.5"/>
    <s v="UTA"/>
    <x v="3"/>
    <s v="H"/>
    <n v="32.483333333333334"/>
    <n v="0.20514087988136429"/>
    <x v="190"/>
  </r>
  <r>
    <x v="193"/>
    <s v="MIN"/>
    <s v="SG"/>
    <n v="20.5"/>
    <s v="UTA"/>
    <x v="3"/>
    <s v="H"/>
    <n v="19.183333333333334"/>
    <n v="0.10133465150766188"/>
    <x v="193"/>
  </r>
  <r>
    <x v="191"/>
    <s v="MIN"/>
    <s v="SF"/>
    <n v="36.9"/>
    <s v="UTA"/>
    <x v="3"/>
    <s v="H"/>
    <n v="38.583333333333336"/>
    <n v="0.18240237271379139"/>
    <x v="191"/>
  </r>
  <r>
    <x v="192"/>
    <s v="MIN"/>
    <s v="PG"/>
    <n v="21.4"/>
    <s v="UTA"/>
    <x v="3"/>
    <s v="H"/>
    <n v="32.866666666666667"/>
    <n v="0.10578348986653484"/>
    <x v="192"/>
  </r>
  <r>
    <x v="194"/>
    <s v="MIN"/>
    <s v="PF"/>
    <n v="15"/>
    <s v="UTA"/>
    <x v="3"/>
    <s v="H"/>
    <n v="13.366666666666667"/>
    <n v="7.4147305981216008E-2"/>
    <x v="194"/>
  </r>
  <r>
    <x v="195"/>
    <s v="MIN"/>
    <s v="PF"/>
    <n v="20.100000000000001"/>
    <s v="UTA"/>
    <x v="3"/>
    <s v="H"/>
    <n v="26.283333333333331"/>
    <n v="9.9357390014829461E-2"/>
    <x v="195"/>
  </r>
  <r>
    <x v="198"/>
    <s v="MIN"/>
    <s v="C"/>
    <n v="8.3000000000000007"/>
    <s v="UTA"/>
    <x v="3"/>
    <s v="H"/>
    <n v="15.516666666666667"/>
    <n v="4.1028175976272861E-2"/>
    <x v="198"/>
  </r>
  <r>
    <x v="197"/>
    <s v="MIN"/>
    <s v="SF"/>
    <n v="5.9"/>
    <s v="UTA"/>
    <x v="3"/>
    <s v="H"/>
    <n v="11.933333333333334"/>
    <n v="2.91646070192783E-2"/>
    <x v="197"/>
  </r>
  <r>
    <x v="196"/>
    <s v="MIN"/>
    <s v="PG"/>
    <n v="7.6999999999999993"/>
    <s v="UTA"/>
    <x v="3"/>
    <s v="H"/>
    <n v="15.133333333333333"/>
    <n v="3.8062283737024215E-2"/>
    <x v="196"/>
  </r>
  <r>
    <x v="31"/>
    <s v="GSW"/>
    <s v="SG"/>
    <n v="42.3"/>
    <s v="NOP"/>
    <x v="3"/>
    <s v="A"/>
    <n v="36.583333333333336"/>
    <n v="0.16633896972080217"/>
    <x v="31"/>
  </r>
  <r>
    <x v="29"/>
    <s v="GSW"/>
    <s v="PG"/>
    <n v="42.6"/>
    <s v="NOP"/>
    <x v="3"/>
    <s v="A"/>
    <n v="35.15"/>
    <n v="0.16751867872591428"/>
    <x v="29"/>
  </r>
  <r>
    <x v="30"/>
    <s v="GSW"/>
    <s v="SF"/>
    <n v="53.6"/>
    <s v="NOP"/>
    <x v="3"/>
    <s v="A"/>
    <n v="37.81666666666667"/>
    <n v="0.21077467558002358"/>
    <x v="30"/>
  </r>
  <r>
    <x v="37"/>
    <s v="GSW"/>
    <s v="PF"/>
    <n v="15.2"/>
    <s v="NOP"/>
    <x v="3"/>
    <s v="A"/>
    <n v="12.85"/>
    <n v="5.9771922925678324E-2"/>
    <x v="37"/>
  </r>
  <r>
    <x v="32"/>
    <s v="GSW"/>
    <s v="PF"/>
    <n v="28.5"/>
    <s v="NOP"/>
    <x v="3"/>
    <s v="A"/>
    <n v="34.616666666666667"/>
    <n v="0.11207235548564687"/>
    <x v="32"/>
  </r>
  <r>
    <x v="34"/>
    <s v="GSW"/>
    <s v="C"/>
    <n v="18.799999999999997"/>
    <s v="NOP"/>
    <x v="3"/>
    <s v="A"/>
    <n v="20.8"/>
    <n v="7.3928430987023189E-2"/>
    <x v="34"/>
  </r>
  <r>
    <x v="351"/>
    <s v="GSW"/>
    <s v="SF"/>
    <n v="20.399999999999999"/>
    <s v="NOP"/>
    <x v="3"/>
    <s v="A"/>
    <n v="23.033333333333335"/>
    <n v="8.0220212347620917E-2"/>
    <x v="351"/>
  </r>
  <r>
    <x v="33"/>
    <s v="GSW"/>
    <s v="PF"/>
    <n v="9.4"/>
    <s v="NOP"/>
    <x v="3"/>
    <s v="A"/>
    <n v="5.0666666666666664"/>
    <n v="3.6964215493511601E-2"/>
    <x v="33"/>
  </r>
  <r>
    <x v="28"/>
    <s v="GSW"/>
    <s v="SG"/>
    <n v="8.6999999999999993"/>
    <s v="NOP"/>
    <x v="3"/>
    <s v="A"/>
    <n v="11.416666666666666"/>
    <n v="3.4211561148250094E-2"/>
    <x v="28"/>
  </r>
  <r>
    <x v="35"/>
    <s v="GSW"/>
    <s v="PG"/>
    <n v="7.5"/>
    <s v="NOP"/>
    <x v="3"/>
    <s v="A"/>
    <n v="14.083333333333334"/>
    <n v="2.9492725127801808E-2"/>
    <x v="35"/>
  </r>
  <r>
    <x v="352"/>
    <s v="GSW"/>
    <s v="C"/>
    <n v="7.3000000000000007"/>
    <s v="NOP"/>
    <x v="3"/>
    <s v="A"/>
    <n v="8.5833333333333339"/>
    <n v="2.8706252457727094E-2"/>
    <x v="352"/>
  </r>
  <r>
    <x v="114"/>
    <s v="NOP"/>
    <s v="PF"/>
    <n v="67.900000000000006"/>
    <s v="GSW"/>
    <x v="3"/>
    <s v="H"/>
    <n v="40.15"/>
    <n v="0.2877118644067797"/>
    <x v="114"/>
  </r>
  <r>
    <x v="115"/>
    <s v="NOP"/>
    <s v="PF"/>
    <n v="65.3"/>
    <s v="GSW"/>
    <x v="3"/>
    <s v="H"/>
    <n v="32.766666666666666"/>
    <n v="0.27669491525423728"/>
    <x v="115"/>
  </r>
  <r>
    <x v="120"/>
    <s v="NOP"/>
    <s v="SG"/>
    <n v="21.2"/>
    <s v="GSW"/>
    <x v="3"/>
    <s v="H"/>
    <n v="26.966666666666669"/>
    <n v="8.9830508474576284E-2"/>
    <x v="120"/>
  </r>
  <r>
    <x v="119"/>
    <s v="NOP"/>
    <s v="PG"/>
    <n v="27.2"/>
    <s v="GSW"/>
    <x v="3"/>
    <s v="H"/>
    <n v="34.65"/>
    <n v="0.11525423728813561"/>
    <x v="119"/>
  </r>
  <r>
    <x v="118"/>
    <s v="NOP"/>
    <s v="SG"/>
    <n v="25.7"/>
    <s v="GSW"/>
    <x v="3"/>
    <s v="H"/>
    <n v="24.65"/>
    <n v="0.10889830508474577"/>
    <x v="118"/>
  </r>
  <r>
    <x v="117"/>
    <s v="NOP"/>
    <s v="PF"/>
    <n v="12"/>
    <s v="GSW"/>
    <x v="3"/>
    <s v="H"/>
    <n v="27.65"/>
    <n v="5.0847457627118647E-2"/>
    <x v="117"/>
  </r>
  <r>
    <x v="121"/>
    <s v="NOP"/>
    <s v="SF"/>
    <n v="8.4"/>
    <s v="GSW"/>
    <x v="3"/>
    <s v="H"/>
    <n v="19.416666666666668"/>
    <n v="3.5593220338983059E-2"/>
    <x v="121"/>
  </r>
  <r>
    <x v="116"/>
    <s v="NOP"/>
    <s v="SG"/>
    <n v="6.9"/>
    <s v="GSW"/>
    <x v="3"/>
    <s v="H"/>
    <n v="26.266666666666666"/>
    <n v="2.9237288135593224E-2"/>
    <x v="116"/>
  </r>
  <r>
    <x v="122"/>
    <s v="NOP"/>
    <s v="SG"/>
    <n v="1.4"/>
    <s v="GSW"/>
    <x v="3"/>
    <s v="H"/>
    <n v="7.4833333333333334"/>
    <n v="5.9322033898305086E-3"/>
    <x v="122"/>
  </r>
  <r>
    <x v="1"/>
    <s v="BOS"/>
    <s v="PG"/>
    <n v="35.200000000000003"/>
    <s v="PHI"/>
    <x v="3"/>
    <s v="A"/>
    <n v="35.799999999999997"/>
    <n v="0.17600000000000005"/>
    <x v="1"/>
  </r>
  <r>
    <x v="4"/>
    <s v="BOS"/>
    <s v="C"/>
    <n v="31.299999999999997"/>
    <s v="PHI"/>
    <x v="3"/>
    <s v="A"/>
    <n v="36.416666666666664"/>
    <n v="0.1565"/>
    <x v="4"/>
  </r>
  <r>
    <x v="2"/>
    <s v="BOS"/>
    <s v="SF"/>
    <n v="30.6"/>
    <s v="PHI"/>
    <x v="3"/>
    <s v="A"/>
    <n v="32.75"/>
    <n v="0.15300000000000002"/>
    <x v="2"/>
  </r>
  <r>
    <x v="5"/>
    <s v="BOS"/>
    <s v="PG"/>
    <n v="23.4"/>
    <s v="PHI"/>
    <x v="3"/>
    <s v="A"/>
    <n v="30.466666666666665"/>
    <n v="0.11700000000000001"/>
    <x v="5"/>
  </r>
  <r>
    <x v="6"/>
    <s v="BOS"/>
    <s v="C"/>
    <n v="21.6"/>
    <s v="PHI"/>
    <x v="3"/>
    <s v="A"/>
    <n v="13.666666666666666"/>
    <n v="0.10800000000000003"/>
    <x v="6"/>
  </r>
  <r>
    <x v="9"/>
    <s v="BOS"/>
    <s v="PG"/>
    <n v="17.399999999999999"/>
    <s v="PHI"/>
    <x v="3"/>
    <s v="A"/>
    <n v="19.433333333333334"/>
    <n v="8.7000000000000008E-2"/>
    <x v="9"/>
  </r>
  <r>
    <x v="0"/>
    <s v="BOS"/>
    <s v="SF"/>
    <n v="24.6"/>
    <s v="PHI"/>
    <x v="3"/>
    <s v="A"/>
    <n v="36.93333333333333"/>
    <n v="0.12300000000000003"/>
    <x v="0"/>
  </r>
  <r>
    <x v="353"/>
    <s v="BOS"/>
    <s v="SG"/>
    <n v="4.2"/>
    <s v="PHI"/>
    <x v="3"/>
    <s v="A"/>
    <n v="13.633333333333333"/>
    <n v="2.1000000000000005E-2"/>
    <x v="353"/>
  </r>
  <r>
    <x v="354"/>
    <s v="BOS"/>
    <s v="PF"/>
    <n v="2.2000000000000002"/>
    <s v="PHI"/>
    <x v="3"/>
    <s v="A"/>
    <n v="3.2833333333333332"/>
    <n v="1.1000000000000003E-2"/>
    <x v="354"/>
  </r>
  <r>
    <x v="50"/>
    <s v="BOS"/>
    <s v="PF"/>
    <n v="7.1"/>
    <s v="PHI"/>
    <x v="3"/>
    <s v="A"/>
    <n v="10.65"/>
    <n v="3.5500000000000004E-2"/>
    <x v="50"/>
  </r>
  <r>
    <x v="51"/>
    <s v="BOS"/>
    <s v="SF"/>
    <n v="2.4"/>
    <s v="PHI"/>
    <x v="3"/>
    <s v="A"/>
    <n v="6.9666666666666668"/>
    <n v="1.2000000000000002E-2"/>
    <x v="51"/>
  </r>
  <r>
    <x v="238"/>
    <s v="PHI"/>
    <s v="SG"/>
    <n v="25"/>
    <s v="BOS"/>
    <x v="3"/>
    <s v="H"/>
    <n v="35.883333333333333"/>
    <n v="0.12794268167860798"/>
    <x v="238"/>
  </r>
  <r>
    <x v="237"/>
    <s v="PHI"/>
    <s v="PG"/>
    <n v="23.7"/>
    <s v="BOS"/>
    <x v="3"/>
    <s v="H"/>
    <n v="30.450000000000003"/>
    <n v="0.12128966223132036"/>
    <x v="237"/>
  </r>
  <r>
    <x v="234"/>
    <s v="PHI"/>
    <s v="SF"/>
    <n v="18.399999999999999"/>
    <s v="BOS"/>
    <x v="3"/>
    <s v="H"/>
    <n v="27.116666666666667"/>
    <n v="9.416581371545546E-2"/>
    <x v="234"/>
  </r>
  <r>
    <x v="235"/>
    <s v="PHI"/>
    <s v="PG"/>
    <n v="30.700000000000003"/>
    <s v="BOS"/>
    <x v="3"/>
    <s v="H"/>
    <n v="36.9"/>
    <n v="0.15711361310133062"/>
    <x v="235"/>
  </r>
  <r>
    <x v="236"/>
    <s v="PHI"/>
    <s v="C"/>
    <n v="38.299999999999997"/>
    <s v="BOS"/>
    <x v="3"/>
    <s v="H"/>
    <n v="28.033333333333335"/>
    <n v="0.19600818833162742"/>
    <x v="236"/>
  </r>
  <r>
    <x v="242"/>
    <s v="PHI"/>
    <s v="SF"/>
    <n v="21"/>
    <s v="BOS"/>
    <x v="3"/>
    <s v="H"/>
    <n v="23.683333333333334"/>
    <n v="0.1074718526100307"/>
    <x v="242"/>
  </r>
  <r>
    <x v="239"/>
    <s v="PHI"/>
    <s v="PG"/>
    <n v="14.1"/>
    <s v="BOS"/>
    <x v="3"/>
    <s v="H"/>
    <n v="16.883333333333333"/>
    <n v="7.2159672466734895E-2"/>
    <x v="239"/>
  </r>
  <r>
    <x v="243"/>
    <s v="PHI"/>
    <s v="PG"/>
    <n v="13.8"/>
    <s v="BOS"/>
    <x v="3"/>
    <s v="H"/>
    <n v="12.316666666666666"/>
    <n v="7.0624360286591609E-2"/>
    <x v="243"/>
  </r>
  <r>
    <x v="240"/>
    <s v="PHI"/>
    <s v="SG"/>
    <n v="6.5"/>
    <s v="BOS"/>
    <x v="3"/>
    <s v="H"/>
    <n v="14.283333333333333"/>
    <n v="3.3265097236438078E-2"/>
    <x v="240"/>
  </r>
  <r>
    <x v="241"/>
    <s v="PHI"/>
    <s v="PF"/>
    <n v="3.9"/>
    <s v="BOS"/>
    <x v="3"/>
    <s v="H"/>
    <n v="11.383333333333333"/>
    <n v="1.9959058341862845E-2"/>
    <x v="241"/>
  </r>
  <r>
    <x v="355"/>
    <s v="PHI"/>
    <s v="SG"/>
    <n v="0"/>
    <s v="BOS"/>
    <x v="3"/>
    <s v="H"/>
    <n v="3.0666666666666673"/>
    <n v="0"/>
    <x v="355"/>
  </r>
  <r>
    <x v="272"/>
    <s v="LAL"/>
    <s v="PG"/>
    <n v="54.7"/>
    <s v="PHO"/>
    <x v="3"/>
    <s v="A"/>
    <n v="37.466666666666669"/>
    <n v="0.23844812554489977"/>
    <x v="272"/>
  </r>
  <r>
    <x v="269"/>
    <s v="LAL"/>
    <s v="SF"/>
    <n v="32.9"/>
    <s v="PHO"/>
    <x v="3"/>
    <s v="A"/>
    <n v="36.716666666666669"/>
    <n v="0.14341761115954665"/>
    <x v="269"/>
  </r>
  <r>
    <x v="266"/>
    <s v="LAL"/>
    <s v="C"/>
    <n v="35.200000000000003"/>
    <s v="PHO"/>
    <x v="3"/>
    <s v="A"/>
    <n v="32.266666666666666"/>
    <n v="0.15344376634699219"/>
    <x v="266"/>
  </r>
  <r>
    <x v="267"/>
    <s v="LAL"/>
    <s v="PG"/>
    <n v="18.899999999999999"/>
    <s v="PHO"/>
    <x v="3"/>
    <s v="A"/>
    <n v="17.183333333333334"/>
    <n v="8.2388840453356579E-2"/>
    <x v="267"/>
  </r>
  <r>
    <x v="271"/>
    <s v="LAL"/>
    <s v="PF"/>
    <n v="21.6"/>
    <s v="PHO"/>
    <x v="3"/>
    <s v="A"/>
    <n v="28.4"/>
    <n v="9.4158674803836107E-2"/>
    <x v="271"/>
  </r>
  <r>
    <x v="268"/>
    <s v="LAL"/>
    <s v="PF"/>
    <n v="31.700000000000003"/>
    <s v="PHO"/>
    <x v="3"/>
    <s v="A"/>
    <n v="21.85"/>
    <n v="0.13818657367044465"/>
    <x v="268"/>
  </r>
  <r>
    <x v="270"/>
    <s v="LAL"/>
    <s v="PF"/>
    <n v="7.6999999999999993"/>
    <s v="PHO"/>
    <x v="3"/>
    <s v="A"/>
    <n v="12.5"/>
    <n v="3.3565823888404532E-2"/>
    <x v="270"/>
  </r>
  <r>
    <x v="274"/>
    <s v="LAL"/>
    <s v="SG"/>
    <n v="19.399999999999999"/>
    <s v="PHO"/>
    <x v="3"/>
    <s v="A"/>
    <n v="33.43333333333333"/>
    <n v="8.4568439407149087E-2"/>
    <x v="274"/>
  </r>
  <r>
    <x v="277"/>
    <s v="LAL"/>
    <s v="C"/>
    <n v="4.0999999999999996"/>
    <s v="PHO"/>
    <x v="3"/>
    <s v="A"/>
    <n v="7.3166666666666664"/>
    <n v="1.7872711421098517E-2"/>
    <x v="277"/>
  </r>
  <r>
    <x v="275"/>
    <s v="LAL"/>
    <s v="SG"/>
    <n v="3.2"/>
    <s v="PHO"/>
    <x v="3"/>
    <s v="A"/>
    <n v="6.8"/>
    <n v="1.3949433304272016E-2"/>
    <x v="275"/>
  </r>
  <r>
    <x v="276"/>
    <s v="LAL"/>
    <s v="PG"/>
    <n v="0"/>
    <s v="PHO"/>
    <x v="3"/>
    <s v="A"/>
    <n v="3.7333333333333334"/>
    <n v="0"/>
    <x v="276"/>
  </r>
  <r>
    <x v="356"/>
    <s v="LAL"/>
    <s v="SG"/>
    <n v="0"/>
    <s v="PHO"/>
    <x v="3"/>
    <s v="A"/>
    <n v="2.3333333333333335"/>
    <n v="0"/>
    <x v="356"/>
  </r>
  <r>
    <x v="165"/>
    <s v="PHO"/>
    <s v="PG"/>
    <n v="41.4"/>
    <s v="LAL"/>
    <x v="3"/>
    <s v="H"/>
    <n v="29.700000000000003"/>
    <n v="0.16795131845841785"/>
    <x v="165"/>
  </r>
  <r>
    <x v="166"/>
    <s v="PHO"/>
    <s v="SG"/>
    <n v="50.2"/>
    <s v="LAL"/>
    <x v="3"/>
    <s v="H"/>
    <n v="39.733333333333334"/>
    <n v="0.20365111561866128"/>
    <x v="166"/>
  </r>
  <r>
    <x v="169"/>
    <s v="PHO"/>
    <s v="SF"/>
    <n v="42.6"/>
    <s v="LAL"/>
    <x v="3"/>
    <s v="H"/>
    <n v="39.483333333333334"/>
    <n v="0.17281947261663286"/>
    <x v="169"/>
  </r>
  <r>
    <x v="171"/>
    <s v="PHO"/>
    <s v="C"/>
    <n v="24.799999999999997"/>
    <s v="LAL"/>
    <x v="3"/>
    <s v="H"/>
    <n v="24"/>
    <n v="0.10060851926977686"/>
    <x v="171"/>
  </r>
  <r>
    <x v="167"/>
    <s v="PHO"/>
    <s v="PG"/>
    <n v="16.5"/>
    <s v="LAL"/>
    <x v="3"/>
    <s v="H"/>
    <n v="22.033333333333335"/>
    <n v="6.6937119675456389E-2"/>
    <x v="167"/>
  </r>
  <r>
    <x v="168"/>
    <s v="PHO"/>
    <s v="SF"/>
    <n v="14"/>
    <s v="LAL"/>
    <x v="3"/>
    <s v="H"/>
    <n v="23.2"/>
    <n v="5.6795131845841784E-2"/>
    <x v="168"/>
  </r>
  <r>
    <x v="174"/>
    <s v="PHO"/>
    <s v="SF"/>
    <n v="21.7"/>
    <s v="LAL"/>
    <x v="3"/>
    <s v="H"/>
    <n v="17.916666666666668"/>
    <n v="8.8032454361054766E-2"/>
    <x v="174"/>
  </r>
  <r>
    <x v="357"/>
    <s v="PHO"/>
    <s v="C"/>
    <n v="13.899999999999999"/>
    <s v="LAL"/>
    <x v="3"/>
    <s v="H"/>
    <n v="21.183333333333334"/>
    <n v="5.6389452332657193E-2"/>
    <x v="357"/>
  </r>
  <r>
    <x v="173"/>
    <s v="PHO"/>
    <s v="PF"/>
    <n v="18.399999999999999"/>
    <s v="LAL"/>
    <x v="3"/>
    <s v="H"/>
    <n v="19.383333333333333"/>
    <n v="7.4645030425963488E-2"/>
    <x v="173"/>
  </r>
  <r>
    <x v="170"/>
    <s v="PHO"/>
    <s v="SG"/>
    <n v="3"/>
    <s v="LAL"/>
    <x v="3"/>
    <s v="H"/>
    <n v="3.3666666666666667"/>
    <n v="1.2170385395537525E-2"/>
    <x v="170"/>
  </r>
  <r>
    <x v="87"/>
    <s v="DET"/>
    <s v="PG"/>
    <n v="43.3"/>
    <s v="WAS"/>
    <x v="3"/>
    <s v="A"/>
    <n v="31.799999999999997"/>
    <n v="0.21747865394274235"/>
    <x v="87"/>
  </r>
  <r>
    <x v="86"/>
    <s v="DET"/>
    <s v="SG"/>
    <n v="21.4"/>
    <s v="WAS"/>
    <x v="3"/>
    <s v="A"/>
    <n v="32.966666666666669"/>
    <n v="0.10748367654445004"/>
    <x v="86"/>
  </r>
  <r>
    <x v="84"/>
    <s v="DET"/>
    <s v="SF"/>
    <n v="23.1"/>
    <s v="WAS"/>
    <x v="3"/>
    <s v="A"/>
    <n v="33.68333333333333"/>
    <n v="0.11602209944751384"/>
    <x v="84"/>
  </r>
  <r>
    <x v="90"/>
    <s v="DET"/>
    <s v="PG"/>
    <n v="19.100000000000001"/>
    <s v="WAS"/>
    <x v="3"/>
    <s v="A"/>
    <n v="16.2"/>
    <n v="9.5931692616775519E-2"/>
    <x v="90"/>
  </r>
  <r>
    <x v="358"/>
    <s v="DET"/>
    <s v="SG"/>
    <n v="18"/>
    <s v="WAS"/>
    <x v="3"/>
    <s v="A"/>
    <n v="18.666666666666668"/>
    <n v="9.0406830738322466E-2"/>
    <x v="358"/>
  </r>
  <r>
    <x v="92"/>
    <s v="DET"/>
    <s v="SF"/>
    <n v="19.600000000000001"/>
    <s v="WAS"/>
    <x v="3"/>
    <s v="A"/>
    <n v="23.7"/>
    <n v="9.8442993470617801E-2"/>
    <x v="92"/>
  </r>
  <r>
    <x v="91"/>
    <s v="DET"/>
    <s v="PF"/>
    <n v="15.7"/>
    <s v="WAS"/>
    <x v="3"/>
    <s v="A"/>
    <n v="32.016666666666666"/>
    <n v="7.885484681064793E-2"/>
    <x v="91"/>
  </r>
  <r>
    <x v="89"/>
    <s v="DET"/>
    <s v="C"/>
    <n v="28.4"/>
    <s v="WAS"/>
    <x v="3"/>
    <s v="A"/>
    <n v="26.366666666666667"/>
    <n v="0.14264188849824211"/>
    <x v="89"/>
  </r>
  <r>
    <x v="85"/>
    <s v="DET"/>
    <s v="SG"/>
    <n v="8.9"/>
    <s v="WAS"/>
    <x v="3"/>
    <s v="A"/>
    <n v="12.216666666666665"/>
    <n v="4.4701155198392774E-2"/>
    <x v="85"/>
  </r>
  <r>
    <x v="93"/>
    <s v="DET"/>
    <s v="PF"/>
    <n v="1.5999999999999996"/>
    <s v="WAS"/>
    <x v="3"/>
    <s v="A"/>
    <n v="12.383333333333333"/>
    <n v="8.036162732295328E-3"/>
    <x v="93"/>
  </r>
  <r>
    <x v="249"/>
    <s v="WAS"/>
    <s v="SF"/>
    <n v="57.3"/>
    <s v="DET"/>
    <x v="3"/>
    <s v="H"/>
    <n v="37.833333333333336"/>
    <n v="0.24085750315258514"/>
    <x v="249"/>
  </r>
  <r>
    <x v="244"/>
    <s v="WAS"/>
    <s v="PG"/>
    <n v="45.6"/>
    <s v="DET"/>
    <x v="3"/>
    <s v="H"/>
    <n v="33.56666666666667"/>
    <n v="0.19167717528373268"/>
    <x v="244"/>
  </r>
  <r>
    <x v="245"/>
    <s v="WAS"/>
    <s v="SG"/>
    <n v="42.8"/>
    <s v="DET"/>
    <x v="3"/>
    <s v="H"/>
    <n v="34.866666666666667"/>
    <n v="0.17990752416981926"/>
    <x v="245"/>
  </r>
  <r>
    <x v="246"/>
    <s v="WAS"/>
    <s v="C"/>
    <n v="25.299999999999997"/>
    <s v="DET"/>
    <x v="3"/>
    <s v="H"/>
    <n v="34.583333333333336"/>
    <n v="0.10634720470786044"/>
    <x v="246"/>
  </r>
  <r>
    <x v="248"/>
    <s v="WAS"/>
    <s v="SG"/>
    <n v="12.2"/>
    <s v="DET"/>
    <x v="3"/>
    <s v="H"/>
    <n v="15.033333333333333"/>
    <n v="5.1282051282051287E-2"/>
    <x v="248"/>
  </r>
  <r>
    <x v="250"/>
    <s v="WAS"/>
    <s v="PF"/>
    <n v="12.5"/>
    <s v="DET"/>
    <x v="3"/>
    <s v="H"/>
    <n v="20.7"/>
    <n v="5.2543085329970582E-2"/>
    <x v="250"/>
  </r>
  <r>
    <x v="251"/>
    <s v="WAS"/>
    <s v="C"/>
    <n v="14.6"/>
    <s v="DET"/>
    <x v="3"/>
    <s v="H"/>
    <n v="13.066666666666666"/>
    <n v="6.1370323665405638E-2"/>
    <x v="251"/>
  </r>
  <r>
    <x v="247"/>
    <s v="WAS"/>
    <s v="SF"/>
    <n v="17.399999999999999"/>
    <s v="DET"/>
    <x v="3"/>
    <s v="H"/>
    <n v="35.916666666666664"/>
    <n v="7.3139974779319036E-2"/>
    <x v="247"/>
  </r>
  <r>
    <x v="253"/>
    <s v="WAS"/>
    <s v="PG"/>
    <n v="10.199999999999999"/>
    <s v="DET"/>
    <x v="3"/>
    <s v="H"/>
    <n v="14.433333333333334"/>
    <n v="4.2875157629255992E-2"/>
    <x v="253"/>
  </r>
  <r>
    <x v="199"/>
    <s v="SAS"/>
    <s v="PF"/>
    <n v="52.5"/>
    <s v="CHI"/>
    <x v="4"/>
    <s v="A"/>
    <n v="32.766666666666666"/>
    <n v="0.25131641933939686"/>
    <x v="199"/>
  </r>
  <r>
    <x v="202"/>
    <s v="SAS"/>
    <s v="SF"/>
    <n v="22.1"/>
    <s v="CHI"/>
    <x v="4"/>
    <s v="A"/>
    <n v="22.516666666666666"/>
    <n v="0.10579224509334612"/>
    <x v="202"/>
  </r>
  <r>
    <x v="205"/>
    <s v="SAS"/>
    <s v="PF"/>
    <n v="21.4"/>
    <s v="CHI"/>
    <x v="4"/>
    <s v="A"/>
    <n v="19.733333333333334"/>
    <n v="0.10244135950215415"/>
    <x v="205"/>
  </r>
  <r>
    <x v="200"/>
    <s v="SAS"/>
    <s v="SG"/>
    <n v="20.100000000000001"/>
    <s v="CHI"/>
    <x v="4"/>
    <s v="A"/>
    <n v="28.683333333333337"/>
    <n v="9.6218286261369093E-2"/>
    <x v="200"/>
  </r>
  <r>
    <x v="201"/>
    <s v="SAS"/>
    <s v="PG"/>
    <n v="34"/>
    <s v="CHI"/>
    <x v="4"/>
    <s v="A"/>
    <n v="26.4"/>
    <n v="0.1627573001436094"/>
    <x v="201"/>
  </r>
  <r>
    <x v="204"/>
    <s v="SAS"/>
    <s v="SG"/>
    <n v="19.7"/>
    <s v="CHI"/>
    <x v="4"/>
    <s v="A"/>
    <n v="22.583333333333332"/>
    <n v="9.4303494494973675E-2"/>
    <x v="204"/>
  </r>
  <r>
    <x v="206"/>
    <s v="SAS"/>
    <s v="PF"/>
    <n v="13.7"/>
    <s v="CHI"/>
    <x v="4"/>
    <s v="A"/>
    <n v="17.466666666666665"/>
    <n v="6.5581617999042607E-2"/>
    <x v="206"/>
  </r>
  <r>
    <x v="203"/>
    <s v="SAS"/>
    <s v="SG"/>
    <n v="13.1"/>
    <s v="CHI"/>
    <x v="4"/>
    <s v="A"/>
    <n v="31.966666666666665"/>
    <n v="6.2709430349449508E-2"/>
    <x v="203"/>
  </r>
  <r>
    <x v="210"/>
    <s v="SAS"/>
    <s v="SG"/>
    <n v="6.4"/>
    <s v="CHI"/>
    <x v="4"/>
    <s v="A"/>
    <n v="16.149999999999999"/>
    <n v="3.0636668262326475E-2"/>
    <x v="210"/>
  </r>
  <r>
    <x v="207"/>
    <s v="SAS"/>
    <s v="PG"/>
    <n v="5.9"/>
    <s v="CHI"/>
    <x v="4"/>
    <s v="A"/>
    <n v="21.55"/>
    <n v="2.824317855433222E-2"/>
    <x v="207"/>
  </r>
  <r>
    <x v="211"/>
    <s v="SAS"/>
    <s v="SG"/>
    <n v="0"/>
    <s v="CHI"/>
    <x v="4"/>
    <s v="A"/>
    <n v="0.18333333333333332"/>
    <n v="0"/>
    <x v="211"/>
  </r>
  <r>
    <x v="303"/>
    <s v="CHI"/>
    <s v="C"/>
    <n v="33.9"/>
    <s v="SAS"/>
    <x v="4"/>
    <s v="H"/>
    <n v="29.549999999999997"/>
    <n v="0.2034813925570228"/>
    <x v="303"/>
  </r>
  <r>
    <x v="305"/>
    <s v="CHI"/>
    <s v="SG"/>
    <n v="25.3"/>
    <s v="SAS"/>
    <x v="4"/>
    <s v="H"/>
    <n v="36.43333333333333"/>
    <n v="0.15186074429771909"/>
    <x v="305"/>
  </r>
  <r>
    <x v="304"/>
    <s v="CHI"/>
    <s v="PF"/>
    <n v="27.4"/>
    <s v="SAS"/>
    <x v="4"/>
    <s v="H"/>
    <n v="37.033333333333331"/>
    <n v="0.1644657863145258"/>
    <x v="304"/>
  </r>
  <r>
    <x v="308"/>
    <s v="CHI"/>
    <s v="PG"/>
    <n v="24.3"/>
    <s v="SAS"/>
    <x v="4"/>
    <s v="H"/>
    <n v="33.216666666666669"/>
    <n v="0.14585834333733494"/>
    <x v="308"/>
  </r>
  <r>
    <x v="310"/>
    <s v="CHI"/>
    <s v="PG"/>
    <n v="7.1999999999999993"/>
    <s v="SAS"/>
    <x v="4"/>
    <s v="H"/>
    <n v="14.783333333333335"/>
    <n v="4.3217286914765903E-2"/>
    <x v="310"/>
  </r>
  <r>
    <x v="312"/>
    <s v="CHI"/>
    <s v="PG"/>
    <n v="16"/>
    <s v="SAS"/>
    <x v="4"/>
    <s v="H"/>
    <n v="18.05"/>
    <n v="9.6038415366146462E-2"/>
    <x v="312"/>
  </r>
  <r>
    <x v="306"/>
    <s v="CHI"/>
    <s v="SG"/>
    <n v="9"/>
    <s v="SAS"/>
    <x v="4"/>
    <s v="H"/>
    <n v="26.933333333333334"/>
    <n v="5.4021608643457383E-2"/>
    <x v="306"/>
  </r>
  <r>
    <x v="309"/>
    <s v="CHI"/>
    <s v="SG"/>
    <n v="11.3"/>
    <s v="SAS"/>
    <x v="4"/>
    <s v="H"/>
    <n v="25.550000000000004"/>
    <n v="6.7827130852340947E-2"/>
    <x v="309"/>
  </r>
  <r>
    <x v="311"/>
    <s v="CHI"/>
    <s v="PF"/>
    <n v="12.2"/>
    <s v="SAS"/>
    <x v="4"/>
    <s v="H"/>
    <n v="18.45"/>
    <n v="7.322929171668667E-2"/>
    <x v="311"/>
  </r>
  <r>
    <x v="146"/>
    <s v="ORL"/>
    <s v="C"/>
    <n v="50.9"/>
    <s v="CLE"/>
    <x v="4"/>
    <s v="A"/>
    <n v="28.200000000000003"/>
    <n v="0.20946502057613167"/>
    <x v="146"/>
  </r>
  <r>
    <x v="150"/>
    <s v="ORL"/>
    <s v="SF"/>
    <n v="26.3"/>
    <s v="CLE"/>
    <x v="4"/>
    <s v="A"/>
    <n v="20.383333333333333"/>
    <n v="0.10823045267489713"/>
    <x v="150"/>
  </r>
  <r>
    <x v="145"/>
    <s v="ORL"/>
    <s v="SG"/>
    <n v="30.6"/>
    <s v="CLE"/>
    <x v="4"/>
    <s v="A"/>
    <n v="26.666666666666668"/>
    <n v="0.12592592592592594"/>
    <x v="145"/>
  </r>
  <r>
    <x v="152"/>
    <s v="ORL"/>
    <s v="PG"/>
    <n v="33.799999999999997"/>
    <s v="CLE"/>
    <x v="4"/>
    <s v="A"/>
    <n v="26.966666666666669"/>
    <n v="0.13909465020576131"/>
    <x v="152"/>
  </r>
  <r>
    <x v="327"/>
    <s v="ORL"/>
    <s v="SG"/>
    <n v="19.2"/>
    <s v="CLE"/>
    <x v="4"/>
    <s v="A"/>
    <n v="25.033333333333335"/>
    <n v="7.9012345679012344E-2"/>
    <x v="327"/>
  </r>
  <r>
    <x v="329"/>
    <s v="ORL"/>
    <s v="PF"/>
    <n v="16"/>
    <s v="CLE"/>
    <x v="4"/>
    <s v="A"/>
    <n v="18.083333333333332"/>
    <n v="6.584362139917696E-2"/>
    <x v="329"/>
  </r>
  <r>
    <x v="151"/>
    <s v="ORL"/>
    <s v="C"/>
    <n v="16"/>
    <s v="CLE"/>
    <x v="4"/>
    <s v="A"/>
    <n v="14.133333333333333"/>
    <n v="6.584362139917696E-2"/>
    <x v="151"/>
  </r>
  <r>
    <x v="153"/>
    <s v="ORL"/>
    <s v="SF"/>
    <n v="14.2"/>
    <s v="CLE"/>
    <x v="4"/>
    <s v="A"/>
    <n v="21.433333333333334"/>
    <n v="5.8436213991769542E-2"/>
    <x v="153"/>
  </r>
  <r>
    <x v="328"/>
    <s v="ORL"/>
    <s v="PG"/>
    <n v="17.100000000000001"/>
    <s v="CLE"/>
    <x v="4"/>
    <s v="A"/>
    <n v="21.033333333333335"/>
    <n v="7.0370370370370375E-2"/>
    <x v="328"/>
  </r>
  <r>
    <x v="147"/>
    <s v="ORL"/>
    <s v="SG"/>
    <n v="8.6"/>
    <s v="CLE"/>
    <x v="4"/>
    <s v="A"/>
    <n v="22.216666666666665"/>
    <n v="3.539094650205761E-2"/>
    <x v="147"/>
  </r>
  <r>
    <x v="330"/>
    <s v="ORL"/>
    <s v="SG"/>
    <n v="2"/>
    <s v="CLE"/>
    <x v="4"/>
    <s v="A"/>
    <n v="5.3"/>
    <n v="8.23045267489712E-3"/>
    <x v="330"/>
  </r>
  <r>
    <x v="359"/>
    <s v="ORL"/>
    <s v="C"/>
    <n v="5.9"/>
    <s v="CLE"/>
    <x v="4"/>
    <s v="A"/>
    <n v="5.15"/>
    <n v="2.4279835390946504E-2"/>
    <x v="359"/>
  </r>
  <r>
    <x v="360"/>
    <s v="ORL"/>
    <s v="SG"/>
    <n v="2.4"/>
    <s v="CLE"/>
    <x v="4"/>
    <s v="A"/>
    <n v="5.4"/>
    <n v="9.876543209876543E-3"/>
    <x v="360"/>
  </r>
  <r>
    <x v="10"/>
    <s v="CLE"/>
    <s v="SF"/>
    <n v="34.799999999999997"/>
    <s v="ORL"/>
    <x v="4"/>
    <s v="H"/>
    <n v="31.200000000000003"/>
    <n v="0.18780356179168917"/>
    <x v="10"/>
  </r>
  <r>
    <x v="18"/>
    <s v="CLE"/>
    <s v="SG"/>
    <n v="34.4"/>
    <s v="ORL"/>
    <x v="4"/>
    <s v="H"/>
    <n v="29.766666666666666"/>
    <n v="0.18564490016189963"/>
    <x v="18"/>
  </r>
  <r>
    <x v="11"/>
    <s v="CLE"/>
    <s v="PF"/>
    <n v="35.299999999999997"/>
    <s v="ORL"/>
    <x v="4"/>
    <s v="H"/>
    <n v="27.1"/>
    <n v="0.19050188882892607"/>
    <x v="11"/>
  </r>
  <r>
    <x v="16"/>
    <s v="CLE"/>
    <s v="SF"/>
    <n v="10.7"/>
    <s v="ORL"/>
    <x v="4"/>
    <s v="H"/>
    <n v="20.816666666666666"/>
    <n v="5.7744198596869939E-2"/>
    <x v="16"/>
  </r>
  <r>
    <x v="15"/>
    <s v="CLE"/>
    <s v="SG"/>
    <n v="12.4"/>
    <s v="ORL"/>
    <x v="4"/>
    <s v="H"/>
    <n v="16.083333333333332"/>
    <n v="6.6918510523475458E-2"/>
    <x v="15"/>
  </r>
  <r>
    <x v="345"/>
    <s v="CLE"/>
    <s v="PF"/>
    <n v="6.2"/>
    <s v="ORL"/>
    <x v="4"/>
    <s v="H"/>
    <n v="8.35"/>
    <n v="3.3459255261737729E-2"/>
    <x v="345"/>
  </r>
  <r>
    <x v="17"/>
    <s v="CLE"/>
    <s v="C"/>
    <n v="18.299999999999997"/>
    <s v="ORL"/>
    <x v="4"/>
    <s v="H"/>
    <n v="25.583333333333329"/>
    <n v="9.875876956287101E-2"/>
    <x v="17"/>
  </r>
  <r>
    <x v="361"/>
    <s v="CLE"/>
    <s v="PF"/>
    <n v="14.8"/>
    <s v="ORL"/>
    <x v="4"/>
    <s v="H"/>
    <n v="6.8666666666666671"/>
    <n v="7.9870480302212638E-2"/>
    <x v="361"/>
  </r>
  <r>
    <x v="347"/>
    <s v="CLE"/>
    <s v="PG"/>
    <n v="5.4"/>
    <s v="ORL"/>
    <x v="4"/>
    <s v="H"/>
    <n v="13.533333333333333"/>
    <n v="2.9141932002158668E-2"/>
    <x v="347"/>
  </r>
  <r>
    <x v="14"/>
    <s v="CLE"/>
    <s v="SG"/>
    <n v="1.5"/>
    <s v="ORL"/>
    <x v="4"/>
    <s v="H"/>
    <n v="20.55"/>
    <n v="8.0949811117107407E-3"/>
    <x v="14"/>
  </r>
  <r>
    <x v="19"/>
    <s v="CLE"/>
    <s v="SG"/>
    <n v="4.5999999999999996"/>
    <s v="ORL"/>
    <x v="4"/>
    <s v="H"/>
    <n v="13.2"/>
    <n v="2.48246087425796E-2"/>
    <x v="19"/>
  </r>
  <r>
    <x v="13"/>
    <s v="CLE"/>
    <s v="SF"/>
    <n v="5.4"/>
    <s v="ORL"/>
    <x v="4"/>
    <s v="H"/>
    <n v="18.600000000000001"/>
    <n v="2.9141932002158668E-2"/>
    <x v="13"/>
  </r>
  <r>
    <x v="346"/>
    <s v="CLE"/>
    <s v="SF"/>
    <n v="1.5"/>
    <s v="ORL"/>
    <x v="4"/>
    <s v="H"/>
    <n v="8.35"/>
    <n v="8.0949811117107407E-3"/>
    <x v="346"/>
  </r>
  <r>
    <x v="182"/>
    <s v="SAC"/>
    <s v="PG"/>
    <n v="23.5"/>
    <s v="DEN"/>
    <x v="4"/>
    <s v="A"/>
    <n v="28.85"/>
    <n v="0.14479359211337031"/>
    <x v="182"/>
  </r>
  <r>
    <x v="183"/>
    <s v="SAC"/>
    <s v="PF"/>
    <n v="31.799999999999997"/>
    <s v="DEN"/>
    <x v="4"/>
    <s v="A"/>
    <n v="25.049999999999997"/>
    <n v="0.19593345656192238"/>
    <x v="183"/>
  </r>
  <r>
    <x v="336"/>
    <s v="SAC"/>
    <s v="PF"/>
    <n v="25.799999999999997"/>
    <s v="DEN"/>
    <x v="4"/>
    <s v="A"/>
    <n v="20.016666666666666"/>
    <n v="0.15896487985212568"/>
    <x v="336"/>
  </r>
  <r>
    <x v="188"/>
    <s v="SAC"/>
    <s v="SG"/>
    <n v="10.7"/>
    <s v="DEN"/>
    <x v="4"/>
    <s v="A"/>
    <n v="14.45"/>
    <n v="6.592729513247074E-2"/>
    <x v="188"/>
  </r>
  <r>
    <x v="362"/>
    <s v="SAC"/>
    <s v="PG"/>
    <n v="9.9"/>
    <s v="DEN"/>
    <x v="4"/>
    <s v="A"/>
    <n v="17.100000000000001"/>
    <n v="6.0998151571164519E-2"/>
    <x v="362"/>
  </r>
  <r>
    <x v="185"/>
    <s v="SAC"/>
    <s v="SF"/>
    <n v="4.2"/>
    <s v="DEN"/>
    <x v="4"/>
    <s v="A"/>
    <n v="19.600000000000001"/>
    <n v="2.5878003696857676E-2"/>
    <x v="185"/>
  </r>
  <r>
    <x v="181"/>
    <s v="SAC"/>
    <s v="PG"/>
    <n v="2.5"/>
    <s v="DEN"/>
    <x v="4"/>
    <s v="A"/>
    <n v="22.35"/>
    <n v="1.5403573629081948E-2"/>
    <x v="181"/>
  </r>
  <r>
    <x v="186"/>
    <s v="SAC"/>
    <s v="SG"/>
    <n v="12.2"/>
    <s v="DEN"/>
    <x v="4"/>
    <s v="A"/>
    <n v="16.766666666666666"/>
    <n v="7.51694393099199E-2"/>
    <x v="186"/>
  </r>
  <r>
    <x v="180"/>
    <s v="SAC"/>
    <s v="SG"/>
    <n v="11.1"/>
    <s v="DEN"/>
    <x v="4"/>
    <s v="A"/>
    <n v="22.266666666666666"/>
    <n v="6.839186691312385E-2"/>
    <x v="180"/>
  </r>
  <r>
    <x v="179"/>
    <s v="SAC"/>
    <s v="C"/>
    <n v="13.1"/>
    <s v="DEN"/>
    <x v="4"/>
    <s v="A"/>
    <n v="26.533333333333335"/>
    <n v="8.0714725816389415E-2"/>
    <x v="179"/>
  </r>
  <r>
    <x v="187"/>
    <s v="SAC"/>
    <s v="C"/>
    <n v="13.1"/>
    <s v="DEN"/>
    <x v="4"/>
    <s v="A"/>
    <n v="15.533333333333335"/>
    <n v="8.0714725816389415E-2"/>
    <x v="187"/>
  </r>
  <r>
    <x v="363"/>
    <s v="SAC"/>
    <s v="SF"/>
    <n v="3.2"/>
    <s v="DEN"/>
    <x v="4"/>
    <s v="A"/>
    <n v="5.9333333333333336"/>
    <n v="1.9716574245224897E-2"/>
    <x v="363"/>
  </r>
  <r>
    <x v="184"/>
    <s v="SAC"/>
    <s v="SG"/>
    <n v="1.2"/>
    <s v="DEN"/>
    <x v="4"/>
    <s v="A"/>
    <n v="5.55"/>
    <n v="7.3937153419593353E-3"/>
    <x v="184"/>
  </r>
  <r>
    <x v="213"/>
    <s v="DEN"/>
    <s v="PF"/>
    <n v="31.799999999999997"/>
    <s v="SAC"/>
    <x v="4"/>
    <s v="H"/>
    <n v="28.983333333333334"/>
    <n v="0.1485287248949089"/>
    <x v="213"/>
  </r>
  <r>
    <x v="220"/>
    <s v="DEN"/>
    <s v="PF"/>
    <n v="37.1"/>
    <s v="SAC"/>
    <x v="4"/>
    <s v="H"/>
    <n v="22.566666666666666"/>
    <n v="0.17328351237739373"/>
    <x v="220"/>
  </r>
  <r>
    <x v="214"/>
    <s v="DEN"/>
    <s v="SG"/>
    <n v="18.5"/>
    <s v="SAC"/>
    <x v="4"/>
    <s v="H"/>
    <n v="30.083333333333329"/>
    <n v="8.6408220457730028E-2"/>
    <x v="214"/>
  </r>
  <r>
    <x v="212"/>
    <s v="DEN"/>
    <s v="SG"/>
    <n v="27.5"/>
    <s v="SAC"/>
    <x v="4"/>
    <s v="H"/>
    <n v="28.4"/>
    <n v="0.12844465203176084"/>
    <x v="212"/>
  </r>
  <r>
    <x v="217"/>
    <s v="DEN"/>
    <s v="PG"/>
    <n v="23.6"/>
    <s v="SAC"/>
    <x v="4"/>
    <s v="H"/>
    <n v="28.1"/>
    <n v="0.1102288650163475"/>
    <x v="217"/>
  </r>
  <r>
    <x v="219"/>
    <s v="DEN"/>
    <s v="C"/>
    <n v="10.1"/>
    <s v="SAC"/>
    <x v="4"/>
    <s v="H"/>
    <n v="10.65"/>
    <n v="4.7174217655301255E-2"/>
    <x v="219"/>
  </r>
  <r>
    <x v="215"/>
    <s v="DEN"/>
    <s v="SF"/>
    <n v="27.4"/>
    <s v="SAC"/>
    <x v="4"/>
    <s v="H"/>
    <n v="29.549999999999997"/>
    <n v="0.12797758056982717"/>
    <x v="215"/>
  </r>
  <r>
    <x v="222"/>
    <s v="DEN"/>
    <s v="PF"/>
    <n v="7.4"/>
    <s v="SAC"/>
    <x v="4"/>
    <s v="H"/>
    <n v="3.35"/>
    <n v="3.4563288183092011E-2"/>
    <x v="222"/>
  </r>
  <r>
    <x v="216"/>
    <s v="DEN"/>
    <s v="SG"/>
    <n v="9.4"/>
    <s v="SAC"/>
    <x v="4"/>
    <s v="H"/>
    <n v="19.899999999999999"/>
    <n v="4.3904717421765528E-2"/>
    <x v="216"/>
  </r>
  <r>
    <x v="218"/>
    <s v="DEN"/>
    <s v="C"/>
    <n v="21.299999999999997"/>
    <s v="SAC"/>
    <x v="4"/>
    <s v="H"/>
    <n v="30.450000000000003"/>
    <n v="9.9486221391872937E-2"/>
    <x v="218"/>
  </r>
  <r>
    <x v="221"/>
    <s v="DEN"/>
    <s v="PF"/>
    <n v="0"/>
    <s v="SAC"/>
    <x v="4"/>
    <s v="H"/>
    <n v="6.7833333333333332"/>
    <n v="0"/>
    <x v="221"/>
  </r>
  <r>
    <x v="223"/>
    <s v="DEN"/>
    <s v="SG"/>
    <n v="0"/>
    <s v="SAC"/>
    <x v="4"/>
    <s v="H"/>
    <n v="1.1833333333333333"/>
    <n v="0"/>
    <x v="223"/>
  </r>
  <r>
    <x v="71"/>
    <s v="DAL"/>
    <s v="PG"/>
    <n v="33.6"/>
    <s v="HOU"/>
    <x v="4"/>
    <s v="A"/>
    <n v="41.45"/>
    <n v="0.19455703532136659"/>
    <x v="71"/>
  </r>
  <r>
    <x v="68"/>
    <s v="DAL"/>
    <s v="PG"/>
    <n v="26.5"/>
    <s v="HOU"/>
    <x v="4"/>
    <s v="A"/>
    <n v="21.55"/>
    <n v="0.15344528083381589"/>
    <x v="68"/>
  </r>
  <r>
    <x v="67"/>
    <s v="DAL"/>
    <s v="SF"/>
    <n v="23"/>
    <s v="HOU"/>
    <x v="4"/>
    <s v="A"/>
    <n v="30.75"/>
    <n v="0.1331789229878402"/>
    <x v="67"/>
  </r>
  <r>
    <x v="66"/>
    <s v="DAL"/>
    <s v="SG"/>
    <n v="19.8"/>
    <s v="HOU"/>
    <x v="4"/>
    <s v="A"/>
    <n v="30.75"/>
    <n v="0.11464968152866245"/>
    <x v="66"/>
  </r>
  <r>
    <x v="338"/>
    <s v="DAL"/>
    <s v="SG"/>
    <n v="20"/>
    <s v="HOU"/>
    <x v="4"/>
    <s v="A"/>
    <n v="24.583333333333336"/>
    <n v="0.11580775911986106"/>
    <x v="338"/>
  </r>
  <r>
    <x v="72"/>
    <s v="DAL"/>
    <s v="PF"/>
    <n v="16.5"/>
    <s v="HOU"/>
    <x v="4"/>
    <s v="A"/>
    <n v="20.383333333333333"/>
    <n v="9.5541401273885371E-2"/>
    <x v="72"/>
  </r>
  <r>
    <x v="364"/>
    <s v="DAL"/>
    <s v="PF"/>
    <n v="10.7"/>
    <s v="HOU"/>
    <x v="4"/>
    <s v="A"/>
    <n v="12"/>
    <n v="6.1957151129125664E-2"/>
    <x v="364"/>
  </r>
  <r>
    <x v="65"/>
    <s v="DAL"/>
    <s v="PF"/>
    <n v="8"/>
    <s v="HOU"/>
    <x v="4"/>
    <s v="A"/>
    <n v="15.899999999999999"/>
    <n v="4.6323103647944425E-2"/>
    <x v="65"/>
  </r>
  <r>
    <x v="69"/>
    <s v="DAL"/>
    <s v="PF"/>
    <n v="9.5"/>
    <s v="HOU"/>
    <x v="4"/>
    <s v="A"/>
    <n v="17.933333333333334"/>
    <n v="5.5008685581934003E-2"/>
    <x v="69"/>
  </r>
  <r>
    <x v="365"/>
    <s v="DAL"/>
    <s v="C"/>
    <n v="4.4000000000000004"/>
    <s v="HOU"/>
    <x v="4"/>
    <s v="A"/>
    <n v="8.8666666666666671"/>
    <n v="2.5477707006369435E-2"/>
    <x v="365"/>
  </r>
  <r>
    <x v="73"/>
    <s v="DAL"/>
    <s v="PF"/>
    <n v="0.70000000000000018"/>
    <s v="HOU"/>
    <x v="4"/>
    <s v="A"/>
    <n v="15.833333333333332"/>
    <n v="4.0532715691951379E-3"/>
    <x v="73"/>
  </r>
  <r>
    <x v="20"/>
    <s v="HOU"/>
    <s v="SG"/>
    <n v="44.1"/>
    <s v="DAL"/>
    <x v="4"/>
    <s v="H"/>
    <n v="30.75"/>
    <n v="0.18984072320275508"/>
    <x v="20"/>
  </r>
  <r>
    <x v="21"/>
    <s v="HOU"/>
    <s v="SG"/>
    <n v="21.2"/>
    <s v="DAL"/>
    <x v="4"/>
    <s v="H"/>
    <n v="24.35"/>
    <n v="9.1261300043047791E-2"/>
    <x v="21"/>
  </r>
  <r>
    <x v="177"/>
    <s v="HOU"/>
    <s v="C"/>
    <n v="16.399999999999999"/>
    <s v="DAL"/>
    <x v="4"/>
    <s v="H"/>
    <n v="10.233333333333333"/>
    <n v="7.0598364184244505E-2"/>
    <x v="177"/>
  </r>
  <r>
    <x v="25"/>
    <s v="HOU"/>
    <s v="C"/>
    <n v="28"/>
    <s v="DAL"/>
    <x v="4"/>
    <s v="H"/>
    <n v="20.983333333333334"/>
    <n v="0.12053379250968577"/>
    <x v="25"/>
  </r>
  <r>
    <x v="26"/>
    <s v="HOU"/>
    <s v="SF"/>
    <n v="28.3"/>
    <s v="DAL"/>
    <x v="4"/>
    <s v="H"/>
    <n v="30.666666666666671"/>
    <n v="0.12182522600086097"/>
    <x v="26"/>
  </r>
  <r>
    <x v="23"/>
    <s v="HOU"/>
    <s v="PF"/>
    <n v="17.5"/>
    <s v="DAL"/>
    <x v="4"/>
    <s v="H"/>
    <n v="26.333333333333329"/>
    <n v="7.5333620318553604E-2"/>
    <x v="23"/>
  </r>
  <r>
    <x v="178"/>
    <s v="HOU"/>
    <s v="PG"/>
    <n v="14"/>
    <s v="DAL"/>
    <x v="4"/>
    <s v="H"/>
    <n v="17.25"/>
    <n v="6.0266896254842883E-2"/>
    <x v="178"/>
  </r>
  <r>
    <x v="366"/>
    <s v="HOU"/>
    <s v="PF"/>
    <n v="20.2"/>
    <s v="DAL"/>
    <x v="4"/>
    <s v="H"/>
    <n v="12.783333333333333"/>
    <n v="8.6956521739130432E-2"/>
    <x v="366"/>
  </r>
  <r>
    <x v="24"/>
    <s v="HOU"/>
    <s v="PF"/>
    <n v="16.5"/>
    <s v="DAL"/>
    <x v="4"/>
    <s v="H"/>
    <n v="23.066666666666666"/>
    <n v="7.1028842014636245E-2"/>
    <x v="24"/>
  </r>
  <r>
    <x v="22"/>
    <s v="HOU"/>
    <s v="SF"/>
    <n v="15.3"/>
    <s v="DAL"/>
    <x v="4"/>
    <s v="H"/>
    <n v="26.766666666666666"/>
    <n v="6.5863108049935434E-2"/>
    <x v="22"/>
  </r>
  <r>
    <x v="367"/>
    <s v="HOU"/>
    <s v="PG"/>
    <n v="2"/>
    <s v="DAL"/>
    <x v="4"/>
    <s v="H"/>
    <n v="5.4333333333333336"/>
    <n v="8.6095566078346966E-3"/>
    <x v="367"/>
  </r>
  <r>
    <x v="368"/>
    <s v="HOU"/>
    <s v="SF"/>
    <n v="3.2"/>
    <s v="DAL"/>
    <x v="4"/>
    <s v="H"/>
    <n v="3.9833333333333334"/>
    <n v="1.3775290572535516E-2"/>
    <x v="368"/>
  </r>
  <r>
    <x v="369"/>
    <s v="HOU"/>
    <s v="PF"/>
    <n v="5.6"/>
    <s v="DAL"/>
    <x v="4"/>
    <s v="H"/>
    <n v="7.4"/>
    <n v="2.4106758501937151E-2"/>
    <x v="369"/>
  </r>
  <r>
    <x v="357"/>
    <s v="PHO"/>
    <s v="C"/>
    <n v="28.4"/>
    <s v="LAC"/>
    <x v="4"/>
    <s v="A"/>
    <n v="24.483333333333334"/>
    <n v="0.16350028785261947"/>
    <x v="357"/>
  </r>
  <r>
    <x v="166"/>
    <s v="PHO"/>
    <s v="SG"/>
    <n v="18.8"/>
    <s v="LAC"/>
    <x v="4"/>
    <s v="A"/>
    <n v="31.783333333333335"/>
    <n v="0.10823258491652275"/>
    <x v="166"/>
  </r>
  <r>
    <x v="168"/>
    <s v="PHO"/>
    <s v="SF"/>
    <n v="24.7"/>
    <s v="LAC"/>
    <x v="4"/>
    <s v="A"/>
    <n v="28.983333333333334"/>
    <n v="0.14219919401266551"/>
    <x v="168"/>
  </r>
  <r>
    <x v="167"/>
    <s v="PHO"/>
    <s v="PG"/>
    <n v="23.6"/>
    <s v="LAC"/>
    <x v="4"/>
    <s v="A"/>
    <n v="24.4"/>
    <n v="0.1358664363845711"/>
    <x v="167"/>
  </r>
  <r>
    <x v="169"/>
    <s v="PHO"/>
    <s v="SF"/>
    <n v="13.6"/>
    <s v="LAC"/>
    <x v="4"/>
    <s v="A"/>
    <n v="21.166666666666668"/>
    <n v="7.8295912492803682E-2"/>
    <x v="169"/>
  </r>
  <r>
    <x v="174"/>
    <s v="PHO"/>
    <s v="SF"/>
    <n v="13.2"/>
    <s v="LAC"/>
    <x v="4"/>
    <s v="A"/>
    <n v="15.533333333333335"/>
    <n v="7.599309153713299E-2"/>
    <x v="174"/>
  </r>
  <r>
    <x v="171"/>
    <s v="PHO"/>
    <s v="C"/>
    <n v="21.8"/>
    <s v="LAC"/>
    <x v="4"/>
    <s v="A"/>
    <n v="23.65"/>
    <n v="0.12550374208405299"/>
    <x v="171"/>
  </r>
  <r>
    <x v="170"/>
    <s v="PHO"/>
    <s v="SG"/>
    <n v="4"/>
    <s v="LAC"/>
    <x v="4"/>
    <s v="A"/>
    <n v="9.8666666666666671"/>
    <n v="2.3028209556706966E-2"/>
    <x v="170"/>
  </r>
  <r>
    <x v="165"/>
    <s v="PHO"/>
    <s v="PG"/>
    <n v="7.1999999999999993"/>
    <s v="LAC"/>
    <x v="4"/>
    <s v="A"/>
    <n v="23.6"/>
    <n v="4.145077720207254E-2"/>
    <x v="165"/>
  </r>
  <r>
    <x v="173"/>
    <s v="PHO"/>
    <s v="PF"/>
    <n v="6.4"/>
    <s v="LAC"/>
    <x v="4"/>
    <s v="A"/>
    <n v="18.75"/>
    <n v="3.6845135290731149E-2"/>
    <x v="173"/>
  </r>
  <r>
    <x v="175"/>
    <s v="PHO"/>
    <s v="PG"/>
    <n v="1"/>
    <s v="LAC"/>
    <x v="4"/>
    <s v="A"/>
    <n v="7.8166666666666664"/>
    <n v="5.7570523891767415E-3"/>
    <x v="175"/>
  </r>
  <r>
    <x v="176"/>
    <s v="PHO"/>
    <s v="SF"/>
    <n v="8"/>
    <s v="LAC"/>
    <x v="4"/>
    <s v="A"/>
    <n v="6.1666666666666679"/>
    <n v="4.6056419113413932E-2"/>
    <x v="176"/>
  </r>
  <r>
    <x v="172"/>
    <s v="PHO"/>
    <s v="PF"/>
    <n v="3"/>
    <s v="LAC"/>
    <x v="4"/>
    <s v="A"/>
    <n v="3.8"/>
    <n v="1.7271157167530225E-2"/>
    <x v="172"/>
  </r>
  <r>
    <x v="254"/>
    <s v="LAC"/>
    <s v="PF"/>
    <n v="47.6"/>
    <s v="PHO"/>
    <x v="4"/>
    <s v="H"/>
    <n v="27.516666666666666"/>
    <n v="0.18209640397857688"/>
    <x v="254"/>
  </r>
  <r>
    <x v="256"/>
    <s v="LAC"/>
    <s v="SG"/>
    <n v="29.6"/>
    <s v="PHO"/>
    <x v="4"/>
    <s v="H"/>
    <n v="24.216666666666661"/>
    <n v="0.11323641928079571"/>
    <x v="256"/>
  </r>
  <r>
    <x v="258"/>
    <s v="LAC"/>
    <s v="PG"/>
    <n v="33.4"/>
    <s v="PHO"/>
    <x v="4"/>
    <s v="H"/>
    <n v="26.183333333333334"/>
    <n v="0.12777352716143839"/>
    <x v="258"/>
  </r>
  <r>
    <x v="257"/>
    <s v="LAC"/>
    <s v="SF"/>
    <n v="21.1"/>
    <s v="PHO"/>
    <x v="4"/>
    <s v="H"/>
    <n v="29.9"/>
    <n v="8.071920428462126E-2"/>
    <x v="257"/>
  </r>
  <r>
    <x v="260"/>
    <s v="LAC"/>
    <s v="C"/>
    <n v="19.8"/>
    <s v="PHO"/>
    <x v="4"/>
    <s v="H"/>
    <n v="12.833333333333332"/>
    <n v="7.5745983167559289E-2"/>
    <x v="260"/>
  </r>
  <r>
    <x v="263"/>
    <s v="LAC"/>
    <s v="SG"/>
    <n v="15.5"/>
    <s v="PHO"/>
    <x v="4"/>
    <s v="H"/>
    <n v="6.6333333333333329"/>
    <n v="5.9296097934200452E-2"/>
    <x v="263"/>
  </r>
  <r>
    <x v="265"/>
    <s v="LAC"/>
    <s v="SF"/>
    <n v="12.4"/>
    <s v="PHO"/>
    <x v="4"/>
    <s v="H"/>
    <n v="13.733333333333333"/>
    <n v="4.7436878347360364E-2"/>
    <x v="265"/>
  </r>
  <r>
    <x v="255"/>
    <s v="LAC"/>
    <s v="C"/>
    <n v="21.6"/>
    <s v="PHO"/>
    <x v="4"/>
    <s v="H"/>
    <n v="27.683333333333334"/>
    <n v="8.2631981637337412E-2"/>
    <x v="255"/>
  </r>
  <r>
    <x v="370"/>
    <s v="LAC"/>
    <s v="PF"/>
    <n v="11.3"/>
    <s v="PHO"/>
    <x v="4"/>
    <s v="H"/>
    <n v="6.1666666666666679"/>
    <n v="4.3228768171384845E-2"/>
    <x v="370"/>
  </r>
  <r>
    <x v="261"/>
    <s v="LAC"/>
    <s v="PG"/>
    <n v="7"/>
    <s v="PHO"/>
    <x v="4"/>
    <s v="H"/>
    <n v="10.516666666666667"/>
    <n v="2.6778882938026011E-2"/>
    <x v="261"/>
  </r>
  <r>
    <x v="264"/>
    <s v="LAC"/>
    <s v="PG"/>
    <n v="15.600000000000001"/>
    <s v="PHO"/>
    <x v="4"/>
    <s v="H"/>
    <n v="32.916666666666664"/>
    <n v="5.9678653404743688E-2"/>
    <x v="264"/>
  </r>
  <r>
    <x v="262"/>
    <s v="LAC"/>
    <s v="PF"/>
    <n v="10.9"/>
    <s v="PHO"/>
    <x v="4"/>
    <s v="H"/>
    <n v="7.4833333333333334"/>
    <n v="4.1698546289211928E-2"/>
    <x v="262"/>
  </r>
  <r>
    <x v="259"/>
    <s v="LAC"/>
    <s v="SF"/>
    <n v="15.6"/>
    <s v="PHO"/>
    <x v="4"/>
    <s v="H"/>
    <n v="14.216666666666667"/>
    <n v="5.9678653404743681E-2"/>
    <x v="259"/>
  </r>
  <r>
    <x v="29"/>
    <s v="GSW"/>
    <s v="PG"/>
    <n v="46.7"/>
    <s v="MEM"/>
    <x v="4"/>
    <s v="A"/>
    <n v="30.083333333333329"/>
    <n v="0.21207992733878292"/>
    <x v="29"/>
  </r>
  <r>
    <x v="30"/>
    <s v="GSW"/>
    <s v="SF"/>
    <n v="55.1"/>
    <s v="MEM"/>
    <x v="4"/>
    <s v="A"/>
    <n v="40.049999999999997"/>
    <n v="0.25022706630336056"/>
    <x v="30"/>
  </r>
  <r>
    <x v="31"/>
    <s v="GSW"/>
    <s v="SG"/>
    <n v="20.9"/>
    <s v="MEM"/>
    <x v="4"/>
    <s v="A"/>
    <n v="38.18333333333333"/>
    <n v="9.4913714804722965E-2"/>
    <x v="31"/>
  </r>
  <r>
    <x v="35"/>
    <s v="GSW"/>
    <s v="PG"/>
    <n v="9.4"/>
    <s v="MEM"/>
    <x v="4"/>
    <s v="A"/>
    <n v="18.083333333333332"/>
    <n v="4.2688465031789281E-2"/>
    <x v="35"/>
  </r>
  <r>
    <x v="37"/>
    <s v="GSW"/>
    <s v="PF"/>
    <n v="19.7"/>
    <s v="MEM"/>
    <x v="4"/>
    <s v="A"/>
    <n v="9.4333333333333336"/>
    <n v="8.9464123524069017E-2"/>
    <x v="37"/>
  </r>
  <r>
    <x v="352"/>
    <s v="GSW"/>
    <s v="C"/>
    <n v="4"/>
    <s v="MEM"/>
    <x v="4"/>
    <s v="A"/>
    <n v="4.45"/>
    <n v="1.8165304268846501E-2"/>
    <x v="352"/>
  </r>
  <r>
    <x v="32"/>
    <s v="GSW"/>
    <s v="PF"/>
    <n v="26.4"/>
    <s v="MEM"/>
    <x v="4"/>
    <s v="A"/>
    <n v="36.416666666666664"/>
    <n v="0.1198910081743869"/>
    <x v="32"/>
  </r>
  <r>
    <x v="371"/>
    <s v="GSW"/>
    <s v="PG"/>
    <n v="2"/>
    <s v="MEM"/>
    <x v="4"/>
    <s v="A"/>
    <n v="0.71666666666666667"/>
    <n v="9.0826521344232504E-3"/>
    <x v="371"/>
  </r>
  <r>
    <x v="34"/>
    <s v="GSW"/>
    <s v="C"/>
    <n v="11.2"/>
    <s v="MEM"/>
    <x v="4"/>
    <s v="A"/>
    <n v="12.2"/>
    <n v="5.0862851952770204E-2"/>
    <x v="34"/>
  </r>
  <r>
    <x v="351"/>
    <s v="GSW"/>
    <s v="SF"/>
    <n v="14.4"/>
    <s v="MEM"/>
    <x v="4"/>
    <s v="A"/>
    <n v="28.716666666666661"/>
    <n v="6.5395095367847406E-2"/>
    <x v="351"/>
  </r>
  <r>
    <x v="36"/>
    <s v="GSW"/>
    <s v="SG"/>
    <n v="6"/>
    <s v="MEM"/>
    <x v="4"/>
    <s v="A"/>
    <n v="12.383333333333333"/>
    <n v="2.7247956403269751E-2"/>
    <x v="36"/>
  </r>
  <r>
    <x v="28"/>
    <s v="GSW"/>
    <s v="SG"/>
    <n v="-1"/>
    <s v="MEM"/>
    <x v="4"/>
    <s v="A"/>
    <n v="5.05"/>
    <n v="-4.5413260672116252E-3"/>
    <x v="28"/>
  </r>
  <r>
    <x v="33"/>
    <s v="GSW"/>
    <s v="PF"/>
    <n v="5.4"/>
    <s v="MEM"/>
    <x v="4"/>
    <s v="A"/>
    <n v="4.2333333333333334"/>
    <n v="2.4523160762942781E-2"/>
    <x v="33"/>
  </r>
  <r>
    <x v="126"/>
    <s v="MEM"/>
    <s v="C"/>
    <n v="55.8"/>
    <s v="GSW"/>
    <x v="4"/>
    <s v="H"/>
    <n v="36.383333333333333"/>
    <n v="0.26445497630331755"/>
    <x v="126"/>
  </r>
  <r>
    <x v="130"/>
    <s v="MEM"/>
    <s v="SF"/>
    <n v="25.3"/>
    <s v="GSW"/>
    <x v="4"/>
    <s v="H"/>
    <n v="25.15"/>
    <n v="0.11990521327014218"/>
    <x v="130"/>
  </r>
  <r>
    <x v="127"/>
    <s v="MEM"/>
    <s v="SG"/>
    <n v="24.4"/>
    <s v="GSW"/>
    <x v="4"/>
    <s v="H"/>
    <n v="22.966666666666665"/>
    <n v="0.11563981042654027"/>
    <x v="127"/>
  </r>
  <r>
    <x v="124"/>
    <s v="MEM"/>
    <s v="PG"/>
    <n v="21.9"/>
    <s v="GSW"/>
    <x v="4"/>
    <s v="H"/>
    <n v="32"/>
    <n v="0.10379146919431279"/>
    <x v="124"/>
  </r>
  <r>
    <x v="131"/>
    <s v="MEM"/>
    <s v="PG"/>
    <n v="20.7"/>
    <s v="GSW"/>
    <x v="4"/>
    <s v="H"/>
    <n v="21.516666666666666"/>
    <n v="9.8104265402843602E-2"/>
    <x v="131"/>
  </r>
  <r>
    <x v="125"/>
    <s v="MEM"/>
    <s v="SF"/>
    <n v="18.399999999999999"/>
    <s v="GSW"/>
    <x v="4"/>
    <s v="H"/>
    <n v="32.083333333333336"/>
    <n v="8.7203791469194311E-2"/>
    <x v="125"/>
  </r>
  <r>
    <x v="134"/>
    <s v="MEM"/>
    <s v="PF"/>
    <n v="20"/>
    <s v="GSW"/>
    <x v="4"/>
    <s v="H"/>
    <n v="28.5"/>
    <n v="9.4786729857819899E-2"/>
    <x v="134"/>
  </r>
  <r>
    <x v="129"/>
    <s v="MEM"/>
    <s v="SF"/>
    <n v="10.7"/>
    <s v="GSW"/>
    <x v="4"/>
    <s v="H"/>
    <n v="15.233333333333333"/>
    <n v="5.0710900473933646E-2"/>
    <x v="129"/>
  </r>
  <r>
    <x v="132"/>
    <s v="MEM"/>
    <s v="PG"/>
    <n v="5"/>
    <s v="GSW"/>
    <x v="4"/>
    <s v="H"/>
    <n v="14.916666666666668"/>
    <n v="2.3696682464454975E-2"/>
    <x v="132"/>
  </r>
  <r>
    <x v="128"/>
    <s v="MEM"/>
    <s v="PF"/>
    <n v="8.8000000000000007"/>
    <s v="GSW"/>
    <x v="4"/>
    <s v="H"/>
    <n v="11.25"/>
    <n v="4.1706161137440759E-2"/>
    <x v="128"/>
  </r>
  <r>
    <x v="104"/>
    <s v="IND"/>
    <s v="SG"/>
    <n v="53.3"/>
    <s v="MIA"/>
    <x v="4"/>
    <s v="A"/>
    <n v="36.883333333333333"/>
    <n v="0.24562211981566823"/>
    <x v="104"/>
  </r>
  <r>
    <x v="109"/>
    <s v="IND"/>
    <s v="PF"/>
    <n v="39.4"/>
    <s v="MIA"/>
    <x v="4"/>
    <s v="A"/>
    <n v="30.366666666666667"/>
    <n v="0.1815668202764977"/>
    <x v="109"/>
  </r>
  <r>
    <x v="107"/>
    <s v="IND"/>
    <s v="PF"/>
    <n v="26.6"/>
    <s v="MIA"/>
    <x v="4"/>
    <s v="A"/>
    <n v="31.15"/>
    <n v="0.12258064516129034"/>
    <x v="107"/>
  </r>
  <r>
    <x v="341"/>
    <s v="IND"/>
    <s v="C"/>
    <n v="26.6"/>
    <s v="MIA"/>
    <x v="4"/>
    <s v="A"/>
    <n v="14.183333333333334"/>
    <n v="0.12258064516129034"/>
    <x v="341"/>
  </r>
  <r>
    <x v="106"/>
    <s v="IND"/>
    <s v="PG"/>
    <n v="27.6"/>
    <s v="MIA"/>
    <x v="4"/>
    <s v="A"/>
    <n v="31.883333333333333"/>
    <n v="0.12718894009216591"/>
    <x v="106"/>
  </r>
  <r>
    <x v="111"/>
    <s v="IND"/>
    <s v="PG"/>
    <n v="15.8"/>
    <s v="MIA"/>
    <x v="4"/>
    <s v="A"/>
    <n v="27.133333333333333"/>
    <n v="7.2811059907834111E-2"/>
    <x v="111"/>
  </r>
  <r>
    <x v="110"/>
    <s v="IND"/>
    <s v="SF"/>
    <n v="8.5"/>
    <s v="MIA"/>
    <x v="4"/>
    <s v="A"/>
    <n v="20.85"/>
    <n v="3.91705069124424E-2"/>
    <x v="110"/>
  </r>
  <r>
    <x v="113"/>
    <s v="IND"/>
    <s v="PF"/>
    <n v="7.6"/>
    <s v="MIA"/>
    <x v="4"/>
    <s v="A"/>
    <n v="16.850000000000001"/>
    <n v="3.5023041474654383E-2"/>
    <x v="113"/>
  </r>
  <r>
    <x v="108"/>
    <s v="IND"/>
    <s v="SG"/>
    <n v="8.9"/>
    <s v="MIA"/>
    <x v="4"/>
    <s v="A"/>
    <n v="18.3"/>
    <n v="4.1013824884792632E-2"/>
    <x v="108"/>
  </r>
  <r>
    <x v="112"/>
    <s v="IND"/>
    <s v="SG"/>
    <n v="2.7"/>
    <s v="MIA"/>
    <x v="4"/>
    <s v="A"/>
    <n v="12.400000000000002"/>
    <n v="1.2442396313364058E-2"/>
    <x v="112"/>
  </r>
  <r>
    <x v="136"/>
    <s v="MIA"/>
    <s v="PG"/>
    <n v="31.5"/>
    <s v="IND"/>
    <x v="4"/>
    <s v="H"/>
    <n v="32.15"/>
    <n v="0.13179916317991633"/>
    <x v="136"/>
  </r>
  <r>
    <x v="137"/>
    <s v="MIA"/>
    <s v="SG"/>
    <n v="31.200000000000003"/>
    <s v="IND"/>
    <x v="4"/>
    <s v="H"/>
    <n v="32.6"/>
    <n v="0.13054393305439332"/>
    <x v="137"/>
  </r>
  <r>
    <x v="138"/>
    <s v="MIA"/>
    <s v="PF"/>
    <n v="44.8"/>
    <s v="IND"/>
    <x v="4"/>
    <s v="H"/>
    <n v="29.733333333333334"/>
    <n v="0.18744769874476988"/>
    <x v="138"/>
  </r>
  <r>
    <x v="140"/>
    <s v="MIA"/>
    <s v="C"/>
    <n v="36.799999999999997"/>
    <s v="IND"/>
    <x v="4"/>
    <s v="H"/>
    <n v="27.31666666666667"/>
    <n v="0.15397489539748954"/>
    <x v="140"/>
  </r>
  <r>
    <x v="139"/>
    <s v="MIA"/>
    <s v="SG"/>
    <n v="27.6"/>
    <s v="IND"/>
    <x v="4"/>
    <s v="H"/>
    <n v="37.56666666666667"/>
    <n v="0.11548117154811717"/>
    <x v="139"/>
  </r>
  <r>
    <x v="142"/>
    <s v="MIA"/>
    <s v="SG"/>
    <n v="20.6"/>
    <s v="IND"/>
    <x v="4"/>
    <s v="H"/>
    <n v="26.283333333333331"/>
    <n v="8.6192468619246884E-2"/>
    <x v="142"/>
  </r>
  <r>
    <x v="372"/>
    <s v="MIA"/>
    <s v="PF"/>
    <n v="14.2"/>
    <s v="IND"/>
    <x v="4"/>
    <s v="H"/>
    <n v="13.5"/>
    <n v="5.9414225941422601E-2"/>
    <x v="372"/>
  </r>
  <r>
    <x v="143"/>
    <s v="MIA"/>
    <s v="SG"/>
    <n v="14.100000000000001"/>
    <s v="IND"/>
    <x v="4"/>
    <s v="H"/>
    <n v="15.400000000000002"/>
    <n v="5.8995815899581604E-2"/>
    <x v="143"/>
  </r>
  <r>
    <x v="141"/>
    <s v="MIA"/>
    <s v="SF"/>
    <n v="18.2"/>
    <s v="IND"/>
    <x v="4"/>
    <s v="H"/>
    <n v="25.449999999999996"/>
    <n v="7.6150627615062763E-2"/>
    <x v="141"/>
  </r>
  <r>
    <x v="339"/>
    <s v="POR"/>
    <s v="SG"/>
    <n v="35.1"/>
    <s v="MIL"/>
    <x v="4"/>
    <s v="A"/>
    <n v="37.049999999999997"/>
    <n v="0.15998176845943485"/>
    <x v="339"/>
  </r>
  <r>
    <x v="154"/>
    <s v="POR"/>
    <s v="PG"/>
    <n v="44"/>
    <s v="MIL"/>
    <x v="4"/>
    <s v="A"/>
    <n v="34.450000000000003"/>
    <n v="0.20054694621695535"/>
    <x v="154"/>
  </r>
  <r>
    <x v="157"/>
    <s v="POR"/>
    <s v="C"/>
    <n v="41.7"/>
    <s v="MIL"/>
    <x v="4"/>
    <s v="A"/>
    <n v="31.966666666666665"/>
    <n v="0.19006381039197814"/>
    <x v="157"/>
  </r>
  <r>
    <x v="160"/>
    <s v="POR"/>
    <s v="SF"/>
    <n v="24.6"/>
    <s v="MIL"/>
    <x v="4"/>
    <s v="A"/>
    <n v="37.833333333333336"/>
    <n v="0.11212397447584323"/>
    <x v="160"/>
  </r>
  <r>
    <x v="156"/>
    <s v="POR"/>
    <s v="SG"/>
    <n v="24.9"/>
    <s v="MIL"/>
    <x v="4"/>
    <s v="A"/>
    <n v="32.56666666666667"/>
    <n v="0.11349134001823155"/>
    <x v="156"/>
  </r>
  <r>
    <x v="159"/>
    <s v="POR"/>
    <s v="PF"/>
    <n v="24.2"/>
    <s v="MIL"/>
    <x v="4"/>
    <s v="A"/>
    <n v="16.033333333333335"/>
    <n v="0.11030082041932544"/>
    <x v="159"/>
  </r>
  <r>
    <x v="163"/>
    <s v="POR"/>
    <s v="SF"/>
    <n v="18.2"/>
    <s v="MIL"/>
    <x v="4"/>
    <s v="A"/>
    <n v="25.466666666666669"/>
    <n v="8.2953509571558809E-2"/>
    <x v="163"/>
  </r>
  <r>
    <x v="155"/>
    <s v="POR"/>
    <s v="SG"/>
    <n v="2.5"/>
    <s v="MIL"/>
    <x v="4"/>
    <s v="A"/>
    <n v="18.516666666666666"/>
    <n v="1.1394712853236099E-2"/>
    <x v="155"/>
  </r>
  <r>
    <x v="158"/>
    <s v="POR"/>
    <s v="PG"/>
    <n v="4.2"/>
    <s v="MIL"/>
    <x v="4"/>
    <s v="A"/>
    <n v="6.1166666666666663"/>
    <n v="1.9143117593436648E-2"/>
    <x v="158"/>
  </r>
  <r>
    <x v="40"/>
    <s v="MIL"/>
    <s v="SF"/>
    <n v="66.599999999999994"/>
    <s v="POR"/>
    <x v="4"/>
    <s v="H"/>
    <n v="39.333333333333336"/>
    <n v="0.30163043478260876"/>
    <x v="40"/>
  </r>
  <r>
    <x v="42"/>
    <s v="MIL"/>
    <s v="SF"/>
    <n v="27.7"/>
    <s v="POR"/>
    <x v="4"/>
    <s v="H"/>
    <n v="29.949999999999996"/>
    <n v="0.12545289855072467"/>
    <x v="42"/>
  </r>
  <r>
    <x v="45"/>
    <s v="MIL"/>
    <s v="SG"/>
    <n v="21.9"/>
    <s v="POR"/>
    <x v="4"/>
    <s v="H"/>
    <n v="34.483333333333334"/>
    <n v="9.9184782608695662E-2"/>
    <x v="45"/>
  </r>
  <r>
    <x v="41"/>
    <s v="MIL"/>
    <s v="PG"/>
    <n v="33.200000000000003"/>
    <s v="POR"/>
    <x v="4"/>
    <s v="H"/>
    <n v="30.983333333333334"/>
    <n v="0.15036231884057977"/>
    <x v="41"/>
  </r>
  <r>
    <x v="48"/>
    <s v="MIL"/>
    <s v="PF"/>
    <n v="17.399999999999999"/>
    <s v="POR"/>
    <x v="4"/>
    <s v="H"/>
    <n v="16.850000000000001"/>
    <n v="7.880434782608696E-2"/>
    <x v="48"/>
  </r>
  <r>
    <x v="46"/>
    <s v="MIL"/>
    <s v="PF"/>
    <n v="24.799999999999997"/>
    <s v="POR"/>
    <x v="4"/>
    <s v="H"/>
    <n v="24.083333333333329"/>
    <n v="0.11231884057971016"/>
    <x v="46"/>
  </r>
  <r>
    <x v="47"/>
    <s v="MIL"/>
    <s v="PF"/>
    <n v="13.6"/>
    <s v="POR"/>
    <x v="4"/>
    <s v="H"/>
    <n v="18.183333333333334"/>
    <n v="6.1594202898550734E-2"/>
    <x v="47"/>
  </r>
  <r>
    <x v="43"/>
    <s v="MIL"/>
    <s v="PG"/>
    <n v="9.4"/>
    <s v="POR"/>
    <x v="4"/>
    <s v="H"/>
    <n v="16.016666666666666"/>
    <n v="4.2572463768115951E-2"/>
    <x v="43"/>
  </r>
  <r>
    <x v="373"/>
    <s v="MIL"/>
    <s v="SG"/>
    <n v="3.2"/>
    <s v="POR"/>
    <x v="4"/>
    <s v="H"/>
    <n v="18.399999999999999"/>
    <n v="1.4492753623188409E-2"/>
    <x v="373"/>
  </r>
  <r>
    <x v="44"/>
    <s v="MIL"/>
    <s v="C"/>
    <n v="0"/>
    <s v="POR"/>
    <x v="4"/>
    <s v="H"/>
    <n v="6.7333333333333334"/>
    <n v="0"/>
    <x v="44"/>
  </r>
  <r>
    <x v="349"/>
    <s v="MIL"/>
    <s v="SG"/>
    <n v="3"/>
    <s v="POR"/>
    <x v="4"/>
    <s v="H"/>
    <n v="4.9833333333333334"/>
    <n v="1.3586956521739134E-2"/>
    <x v="349"/>
  </r>
  <r>
    <x v="84"/>
    <s v="DET"/>
    <s v="SF"/>
    <n v="39.700000000000003"/>
    <s v="NYK"/>
    <x v="4"/>
    <s v="A"/>
    <n v="38.4"/>
    <n v="0.19547021171836534"/>
    <x v="84"/>
  </r>
  <r>
    <x v="89"/>
    <s v="DET"/>
    <s v="C"/>
    <n v="37.9"/>
    <s v="NYK"/>
    <x v="4"/>
    <s v="A"/>
    <n v="38.31666666666667"/>
    <n v="0.18660758247168882"/>
    <x v="89"/>
  </r>
  <r>
    <x v="87"/>
    <s v="DET"/>
    <s v="PG"/>
    <n v="30.1"/>
    <s v="NYK"/>
    <x v="4"/>
    <s v="A"/>
    <n v="26.433333333333337"/>
    <n v="0.1482028557360906"/>
    <x v="87"/>
  </r>
  <r>
    <x v="90"/>
    <s v="DET"/>
    <s v="PG"/>
    <n v="16.5"/>
    <s v="NYK"/>
    <x v="4"/>
    <s v="A"/>
    <n v="21.566666666666666"/>
    <n v="8.1240768094534718E-2"/>
    <x v="90"/>
  </r>
  <r>
    <x v="92"/>
    <s v="DET"/>
    <s v="SF"/>
    <n v="19.600000000000001"/>
    <s v="NYK"/>
    <x v="4"/>
    <s v="A"/>
    <n v="28.716666666666661"/>
    <n v="9.6504185130477607E-2"/>
    <x v="92"/>
  </r>
  <r>
    <x v="374"/>
    <s v="DET"/>
    <s v="PF"/>
    <n v="19.8"/>
    <s v="NYK"/>
    <x v="4"/>
    <s v="A"/>
    <n v="19.883333333333333"/>
    <n v="9.7488921713441659E-2"/>
    <x v="374"/>
  </r>
  <r>
    <x v="91"/>
    <s v="DET"/>
    <s v="PF"/>
    <n v="11.4"/>
    <s v="NYK"/>
    <x v="4"/>
    <s v="A"/>
    <n v="19.333333333333332"/>
    <n v="5.6129985228951261E-2"/>
    <x v="91"/>
  </r>
  <r>
    <x v="86"/>
    <s v="DET"/>
    <s v="SG"/>
    <n v="20.5"/>
    <s v="NYK"/>
    <x v="4"/>
    <s v="A"/>
    <n v="22.216666666666665"/>
    <n v="0.10093549975381585"/>
    <x v="86"/>
  </r>
  <r>
    <x v="358"/>
    <s v="DET"/>
    <s v="SG"/>
    <n v="3.5999999999999996"/>
    <s v="NYK"/>
    <x v="4"/>
    <s v="A"/>
    <n v="16.633333333333333"/>
    <n v="1.7725258493353026E-2"/>
    <x v="358"/>
  </r>
  <r>
    <x v="375"/>
    <s v="DET"/>
    <s v="C"/>
    <n v="5"/>
    <s v="NYK"/>
    <x v="4"/>
    <s v="A"/>
    <n v="4.45"/>
    <n v="2.4618414574101428E-2"/>
    <x v="375"/>
  </r>
  <r>
    <x v="88"/>
    <s v="DET"/>
    <s v="PF"/>
    <n v="-1"/>
    <s v="NYK"/>
    <x v="4"/>
    <s v="A"/>
    <n v="4.05"/>
    <n v="-4.9236829148202859E-3"/>
    <x v="88"/>
  </r>
  <r>
    <x v="278"/>
    <s v="NYK"/>
    <s v="PF"/>
    <n v="46"/>
    <s v="DET"/>
    <x v="4"/>
    <s v="H"/>
    <n v="34.783333333333331"/>
    <n v="0.23493360572012256"/>
    <x v="278"/>
  </r>
  <r>
    <x v="279"/>
    <s v="NYK"/>
    <s v="C"/>
    <n v="28"/>
    <s v="DET"/>
    <x v="4"/>
    <s v="H"/>
    <n v="23.7"/>
    <n v="0.14300306435137894"/>
    <x v="279"/>
  </r>
  <r>
    <x v="283"/>
    <s v="NYK"/>
    <s v="C"/>
    <n v="29.9"/>
    <s v="DET"/>
    <x v="4"/>
    <s v="H"/>
    <n v="24.299999999999997"/>
    <n v="0.15270684371807966"/>
    <x v="283"/>
  </r>
  <r>
    <x v="281"/>
    <s v="NYK"/>
    <s v="SG"/>
    <n v="16.2"/>
    <s v="DET"/>
    <x v="4"/>
    <s v="H"/>
    <n v="34.533333333333331"/>
    <n v="8.2737487231869244E-2"/>
    <x v="281"/>
  </r>
  <r>
    <x v="285"/>
    <s v="NYK"/>
    <s v="PG"/>
    <n v="24.9"/>
    <s v="DET"/>
    <x v="4"/>
    <s v="H"/>
    <n v="32.700000000000003"/>
    <n v="0.12717058222676197"/>
    <x v="285"/>
  </r>
  <r>
    <x v="288"/>
    <s v="NYK"/>
    <s v="SF"/>
    <n v="14.3"/>
    <s v="DET"/>
    <x v="4"/>
    <s v="H"/>
    <n v="17.883333333333333"/>
    <n v="7.3033707865168537E-2"/>
    <x v="288"/>
  </r>
  <r>
    <x v="284"/>
    <s v="NYK"/>
    <s v="SF"/>
    <n v="16.100000000000001"/>
    <s v="DET"/>
    <x v="4"/>
    <s v="H"/>
    <n v="27.833333333333329"/>
    <n v="8.2226762002042902E-2"/>
    <x v="284"/>
  </r>
  <r>
    <x v="280"/>
    <s v="NYK"/>
    <s v="SG"/>
    <n v="10.9"/>
    <s v="DET"/>
    <x v="4"/>
    <s v="H"/>
    <n v="28.966666666666665"/>
    <n v="5.5669050051072519E-2"/>
    <x v="280"/>
  </r>
  <r>
    <x v="282"/>
    <s v="NYK"/>
    <s v="SG"/>
    <n v="9.5"/>
    <s v="DET"/>
    <x v="4"/>
    <s v="H"/>
    <n v="15.3"/>
    <n v="4.8518896833503571E-2"/>
    <x v="282"/>
  </r>
  <r>
    <x v="235"/>
    <s v="PHI"/>
    <s v="PG"/>
    <n v="39"/>
    <s v="TOR"/>
    <x v="4"/>
    <s v="A"/>
    <n v="33.383333333333333"/>
    <n v="0.22009029345372461"/>
    <x v="235"/>
  </r>
  <r>
    <x v="237"/>
    <s v="PHI"/>
    <s v="PG"/>
    <n v="19.600000000000001"/>
    <s v="TOR"/>
    <x v="4"/>
    <s v="A"/>
    <n v="26.533333333333335"/>
    <n v="0.1106094808126411"/>
    <x v="237"/>
  </r>
  <r>
    <x v="355"/>
    <s v="PHI"/>
    <s v="SG"/>
    <n v="15.2"/>
    <s v="TOR"/>
    <x v="4"/>
    <s v="A"/>
    <n v="17.366666666666667"/>
    <n v="8.5778781038374718E-2"/>
    <x v="355"/>
  </r>
  <r>
    <x v="376"/>
    <s v="PHI"/>
    <s v="C"/>
    <n v="24.799999999999997"/>
    <s v="TOR"/>
    <x v="4"/>
    <s v="A"/>
    <n v="22.15"/>
    <n v="0.1399548532731377"/>
    <x v="376"/>
  </r>
  <r>
    <x v="242"/>
    <s v="PHI"/>
    <s v="SF"/>
    <n v="16.899999999999999"/>
    <s v="TOR"/>
    <x v="4"/>
    <s v="A"/>
    <n v="23.8"/>
    <n v="9.5372460496613992E-2"/>
    <x v="242"/>
  </r>
  <r>
    <x v="238"/>
    <s v="PHI"/>
    <s v="SG"/>
    <n v="16.899999999999999"/>
    <s v="TOR"/>
    <x v="4"/>
    <s v="A"/>
    <n v="26.383333333333333"/>
    <n v="9.5372460496613992E-2"/>
    <x v="238"/>
  </r>
  <r>
    <x v="241"/>
    <s v="PHI"/>
    <s v="PF"/>
    <n v="12.9"/>
    <s v="TOR"/>
    <x v="4"/>
    <s v="A"/>
    <n v="14.083333333333334"/>
    <n v="7.2799097065462767E-2"/>
    <x v="241"/>
  </r>
  <r>
    <x v="239"/>
    <s v="PHI"/>
    <s v="PG"/>
    <n v="9.1999999999999993"/>
    <s v="TOR"/>
    <x v="4"/>
    <s v="A"/>
    <n v="24.450000000000003"/>
    <n v="5.1918735891647853E-2"/>
    <x v="239"/>
  </r>
  <r>
    <x v="234"/>
    <s v="PHI"/>
    <s v="SF"/>
    <n v="11.6"/>
    <s v="TOR"/>
    <x v="4"/>
    <s v="A"/>
    <n v="14.516666666666669"/>
    <n v="6.5462753950338598E-2"/>
    <x v="234"/>
  </r>
  <r>
    <x v="240"/>
    <s v="PHI"/>
    <s v="SG"/>
    <n v="3.4000000000000004"/>
    <s v="TOR"/>
    <x v="4"/>
    <s v="A"/>
    <n v="10.683333333333334"/>
    <n v="1.9187358916478558E-2"/>
    <x v="240"/>
  </r>
  <r>
    <x v="243"/>
    <s v="PHI"/>
    <s v="PG"/>
    <n v="5.7"/>
    <s v="TOR"/>
    <x v="4"/>
    <s v="A"/>
    <n v="18.25"/>
    <n v="3.2167042889390519E-2"/>
    <x v="243"/>
  </r>
  <r>
    <x v="377"/>
    <s v="PHI"/>
    <s v="SG"/>
    <n v="2"/>
    <s v="TOR"/>
    <x v="4"/>
    <s v="A"/>
    <n v="8.4"/>
    <n v="1.1286681715575621E-2"/>
    <x v="377"/>
  </r>
  <r>
    <x v="320"/>
    <s v="TOR"/>
    <s v="SG"/>
    <n v="37.1"/>
    <s v="PHI"/>
    <x v="4"/>
    <s v="H"/>
    <n v="26.700000000000003"/>
    <n v="0.14509190457567464"/>
    <x v="320"/>
  </r>
  <r>
    <x v="322"/>
    <s v="TOR"/>
    <s v="PF"/>
    <n v="35"/>
    <s v="PHI"/>
    <x v="4"/>
    <s v="H"/>
    <n v="24.55"/>
    <n v="0.13687915526007041"/>
    <x v="322"/>
  </r>
  <r>
    <x v="319"/>
    <s v="TOR"/>
    <s v="PG"/>
    <n v="29.5"/>
    <s v="PHI"/>
    <x v="4"/>
    <s v="H"/>
    <n v="28.1"/>
    <n v="0.11536957371920221"/>
    <x v="319"/>
  </r>
  <r>
    <x v="318"/>
    <s v="TOR"/>
    <s v="PG"/>
    <n v="25.5"/>
    <s v="PHI"/>
    <x v="4"/>
    <s v="H"/>
    <n v="31.233333333333334"/>
    <n v="9.9726241689479869E-2"/>
    <x v="318"/>
  </r>
  <r>
    <x v="323"/>
    <s v="TOR"/>
    <s v="C"/>
    <n v="30"/>
    <s v="PHI"/>
    <x v="4"/>
    <s v="H"/>
    <n v="16.616666666666667"/>
    <n v="0.11732499022291749"/>
    <x v="323"/>
  </r>
  <r>
    <x v="378"/>
    <s v="TOR"/>
    <s v="C"/>
    <n v="31.799999999999997"/>
    <s v="PHI"/>
    <x v="4"/>
    <s v="H"/>
    <n v="16.383333333333333"/>
    <n v="0.12436448963629254"/>
    <x v="378"/>
  </r>
  <r>
    <x v="315"/>
    <s v="TOR"/>
    <s v="C"/>
    <n v="9.8000000000000007"/>
    <s v="PHI"/>
    <x v="4"/>
    <s v="H"/>
    <n v="15"/>
    <n v="3.8326163472819717E-2"/>
    <x v="315"/>
  </r>
  <r>
    <x v="316"/>
    <s v="TOR"/>
    <s v="SF"/>
    <n v="9.1"/>
    <s v="PHI"/>
    <x v="4"/>
    <s v="H"/>
    <n v="16.883333333333333"/>
    <n v="3.5588580367618305E-2"/>
    <x v="316"/>
  </r>
  <r>
    <x v="325"/>
    <s v="TOR"/>
    <s v="PF"/>
    <n v="14.2"/>
    <s v="PHI"/>
    <x v="4"/>
    <s v="H"/>
    <n v="8.4"/>
    <n v="5.5533828705514279E-2"/>
    <x v="325"/>
  </r>
  <r>
    <x v="324"/>
    <s v="TOR"/>
    <s v="PG"/>
    <n v="7"/>
    <s v="PHI"/>
    <x v="4"/>
    <s v="H"/>
    <n v="17.433333333333334"/>
    <n v="2.7375831052014084E-2"/>
    <x v="324"/>
  </r>
  <r>
    <x v="321"/>
    <s v="TOR"/>
    <s v="SF"/>
    <n v="12.6"/>
    <s v="PHI"/>
    <x v="4"/>
    <s v="H"/>
    <n v="15.25"/>
    <n v="4.9276495893625351E-2"/>
    <x v="321"/>
  </r>
  <r>
    <x v="317"/>
    <s v="TOR"/>
    <s v="SG"/>
    <n v="8.4"/>
    <s v="PHI"/>
    <x v="4"/>
    <s v="H"/>
    <n v="17.333333333333332"/>
    <n v="3.2850997262416901E-2"/>
    <x v="317"/>
  </r>
  <r>
    <x v="379"/>
    <s v="TOR"/>
    <s v="SF"/>
    <n v="5.7"/>
    <s v="PHI"/>
    <x v="4"/>
    <s v="H"/>
    <n v="6.1166666666666663"/>
    <n v="2.2291748142354326E-2"/>
    <x v="379"/>
  </r>
  <r>
    <x v="292"/>
    <s v="OKC"/>
    <s v="SF"/>
    <n v="37.6"/>
    <s v="UTA"/>
    <x v="4"/>
    <s v="A"/>
    <n v="36.583333333333336"/>
    <n v="0.19573138990109321"/>
    <x v="292"/>
  </r>
  <r>
    <x v="291"/>
    <s v="OKC"/>
    <s v="SF"/>
    <n v="40"/>
    <s v="UTA"/>
    <x v="4"/>
    <s v="A"/>
    <n v="37.516666666666666"/>
    <n v="0.20822488287350338"/>
    <x v="291"/>
  </r>
  <r>
    <x v="294"/>
    <s v="OKC"/>
    <s v="C"/>
    <n v="14"/>
    <s v="UTA"/>
    <x v="4"/>
    <s v="A"/>
    <n v="32.783333333333331"/>
    <n v="7.2878709005726183E-2"/>
    <x v="294"/>
  </r>
  <r>
    <x v="299"/>
    <s v="OKC"/>
    <s v="PG"/>
    <n v="15.7"/>
    <s v="UTA"/>
    <x v="4"/>
    <s v="A"/>
    <n v="18.116666666666667"/>
    <n v="8.1728266527850077E-2"/>
    <x v="299"/>
  </r>
  <r>
    <x v="298"/>
    <s v="OKC"/>
    <s v="SG"/>
    <n v="16.3"/>
    <s v="UTA"/>
    <x v="4"/>
    <s v="A"/>
    <n v="29.066666666666663"/>
    <n v="8.4851639770952642E-2"/>
    <x v="298"/>
  </r>
  <r>
    <x v="293"/>
    <s v="OKC"/>
    <s v="PG"/>
    <n v="34.1"/>
    <s v="UTA"/>
    <x v="4"/>
    <s v="A"/>
    <n v="36.016666666666666"/>
    <n v="0.17751171264966165"/>
    <x v="293"/>
  </r>
  <r>
    <x v="295"/>
    <s v="OKC"/>
    <s v="SG"/>
    <n v="5.4"/>
    <s v="UTA"/>
    <x v="4"/>
    <s v="A"/>
    <n v="13.566666666666666"/>
    <n v="2.811035918792296E-2"/>
    <x v="295"/>
  </r>
  <r>
    <x v="296"/>
    <s v="OKC"/>
    <s v="SF"/>
    <n v="14.4"/>
    <s v="UTA"/>
    <x v="4"/>
    <s v="A"/>
    <n v="12.95"/>
    <n v="7.4960957834461217E-2"/>
    <x v="296"/>
  </r>
  <r>
    <x v="302"/>
    <s v="OKC"/>
    <s v="SF"/>
    <n v="6"/>
    <s v="UTA"/>
    <x v="4"/>
    <s v="A"/>
    <n v="1.5333333333333332"/>
    <n v="3.1233732431025507E-2"/>
    <x v="302"/>
  </r>
  <r>
    <x v="301"/>
    <s v="OKC"/>
    <s v="PF"/>
    <n v="7.4"/>
    <s v="UTA"/>
    <x v="4"/>
    <s v="A"/>
    <n v="12.149999999999999"/>
    <n v="3.8521603331598132E-2"/>
    <x v="301"/>
  </r>
  <r>
    <x v="300"/>
    <s v="OKC"/>
    <s v="SG"/>
    <n v="1.2"/>
    <s v="UTA"/>
    <x v="4"/>
    <s v="A"/>
    <n v="9.7166666666666668"/>
    <n v="6.2467464862051014E-3"/>
    <x v="300"/>
  </r>
  <r>
    <x v="228"/>
    <s v="UTA"/>
    <s v="SF"/>
    <n v="31.6"/>
    <s v="OKC"/>
    <x v="4"/>
    <s v="H"/>
    <n v="26.866666666666667"/>
    <n v="0.15399610136452244"/>
    <x v="228"/>
  </r>
  <r>
    <x v="230"/>
    <s v="UTA"/>
    <s v="PG"/>
    <n v="27.700000000000003"/>
    <s v="OKC"/>
    <x v="4"/>
    <s v="H"/>
    <n v="36.966666666666669"/>
    <n v="0.13499025341130608"/>
    <x v="230"/>
  </r>
  <r>
    <x v="224"/>
    <s v="UTA"/>
    <s v="C"/>
    <n v="36.6"/>
    <s v="OKC"/>
    <x v="4"/>
    <s v="H"/>
    <n v="32.5"/>
    <n v="0.17836257309941522"/>
    <x v="224"/>
  </r>
  <r>
    <x v="226"/>
    <s v="UTA"/>
    <s v="PF"/>
    <n v="20.100000000000001"/>
    <s v="OKC"/>
    <x v="4"/>
    <s v="H"/>
    <n v="25.449999999999996"/>
    <n v="9.7953216374269014E-2"/>
    <x v="226"/>
  </r>
  <r>
    <x v="227"/>
    <s v="UTA"/>
    <s v="SG"/>
    <n v="16.2"/>
    <s v="OKC"/>
    <x v="4"/>
    <s v="H"/>
    <n v="21.816666666666666"/>
    <n v="7.8947368421052627E-2"/>
    <x v="227"/>
  </r>
  <r>
    <x v="225"/>
    <s v="UTA"/>
    <s v="SG"/>
    <n v="18.100000000000001"/>
    <s v="OKC"/>
    <x v="4"/>
    <s v="H"/>
    <n v="19.633333333333333"/>
    <n v="8.82066276803119E-2"/>
    <x v="225"/>
  </r>
  <r>
    <x v="231"/>
    <s v="UTA"/>
    <s v="SF"/>
    <n v="18.3"/>
    <s v="OKC"/>
    <x v="4"/>
    <s v="H"/>
    <n v="27.816666666666666"/>
    <n v="8.9181286549707611E-2"/>
    <x v="231"/>
  </r>
  <r>
    <x v="380"/>
    <s v="UTA"/>
    <s v="PG"/>
    <n v="7.6999999999999993"/>
    <s v="OKC"/>
    <x v="4"/>
    <s v="H"/>
    <n v="10.783333333333333"/>
    <n v="3.7524366471734891E-2"/>
    <x v="380"/>
  </r>
  <r>
    <x v="229"/>
    <s v="UTA"/>
    <s v="SG"/>
    <n v="16.399999999999999"/>
    <s v="OKC"/>
    <x v="4"/>
    <s v="H"/>
    <n v="21.933333333333334"/>
    <n v="7.9922027290448339E-2"/>
    <x v="229"/>
  </r>
  <r>
    <x v="233"/>
    <s v="UTA"/>
    <s v="PF"/>
    <n v="11.3"/>
    <s v="OKC"/>
    <x v="4"/>
    <s v="H"/>
    <n v="15.5"/>
    <n v="5.5068226120857704E-2"/>
    <x v="233"/>
  </r>
  <r>
    <x v="381"/>
    <s v="UTA"/>
    <s v="SF"/>
    <n v="1.2"/>
    <s v="OKC"/>
    <x v="4"/>
    <s v="H"/>
    <n v="0.73333333333333328"/>
    <n v="5.8479532163742687E-3"/>
    <x v="381"/>
  </r>
  <r>
    <x v="53"/>
    <s v="ATL"/>
    <s v="SG"/>
    <n v="24.9"/>
    <s v="BRK"/>
    <x v="5"/>
    <s v="A"/>
    <n v="30.883333333333333"/>
    <n v="0.12381899552461462"/>
    <x v="53"/>
  </r>
  <r>
    <x v="52"/>
    <s v="ATL"/>
    <s v="PG"/>
    <n v="37.799999999999997"/>
    <s v="BRK"/>
    <x v="5"/>
    <s v="A"/>
    <n v="31.3"/>
    <n v="0.1879661859771258"/>
    <x v="52"/>
  </r>
  <r>
    <x v="57"/>
    <s v="ATL"/>
    <s v="SF"/>
    <n v="22.1"/>
    <s v="BRK"/>
    <x v="5"/>
    <s v="A"/>
    <n v="31.716666666666661"/>
    <n v="0.10989557434112383"/>
    <x v="57"/>
  </r>
  <r>
    <x v="54"/>
    <s v="ATL"/>
    <s v="PF"/>
    <n v="30.6"/>
    <s v="BRK"/>
    <x v="5"/>
    <s v="A"/>
    <n v="21"/>
    <n v="0.15216310293386376"/>
    <x v="54"/>
  </r>
  <r>
    <x v="55"/>
    <s v="ATL"/>
    <s v="SF"/>
    <n v="11.7"/>
    <s v="BRK"/>
    <x v="5"/>
    <s v="A"/>
    <n v="22.666666666666668"/>
    <n v="5.8180009945300842E-2"/>
    <x v="55"/>
  </r>
  <r>
    <x v="58"/>
    <s v="ATL"/>
    <s v="PF"/>
    <n v="23.4"/>
    <s v="BRK"/>
    <x v="5"/>
    <s v="A"/>
    <n v="22.466666666666665"/>
    <n v="0.11636001989060168"/>
    <x v="58"/>
  </r>
  <r>
    <x v="62"/>
    <s v="ATL"/>
    <s v="PF"/>
    <n v="15.7"/>
    <s v="BRK"/>
    <x v="5"/>
    <s v="A"/>
    <n v="25.316666666666663"/>
    <n v="7.8070611636001985E-2"/>
    <x v="62"/>
  </r>
  <r>
    <x v="56"/>
    <s v="ATL"/>
    <s v="C"/>
    <n v="18.399999999999999"/>
    <s v="BRK"/>
    <x v="5"/>
    <s v="A"/>
    <n v="20.7"/>
    <n v="9.1496767777225263E-2"/>
    <x v="56"/>
  </r>
  <r>
    <x v="60"/>
    <s v="ATL"/>
    <s v="PG"/>
    <n v="13.6"/>
    <s v="BRK"/>
    <x v="5"/>
    <s v="A"/>
    <n v="22.066666666666666"/>
    <n v="6.7628045748383894E-2"/>
    <x v="60"/>
  </r>
  <r>
    <x v="61"/>
    <s v="ATL"/>
    <s v="SF"/>
    <n v="1.4"/>
    <s v="BRK"/>
    <x v="5"/>
    <s v="A"/>
    <n v="5.95"/>
    <n v="6.9617105917454004E-3"/>
    <x v="61"/>
  </r>
  <r>
    <x v="63"/>
    <s v="ATL"/>
    <s v="PG"/>
    <n v="1.5"/>
    <s v="BRK"/>
    <x v="5"/>
    <s v="A"/>
    <n v="3.4166666666666665"/>
    <n v="7.4589756340129295E-3"/>
    <x v="63"/>
  </r>
  <r>
    <x v="382"/>
    <s v="ATL"/>
    <s v="PG"/>
    <n v="0"/>
    <s v="BRK"/>
    <x v="5"/>
    <s v="A"/>
    <n v="1.4"/>
    <n v="0"/>
    <x v="382"/>
  </r>
  <r>
    <x v="333"/>
    <s v="ATL"/>
    <s v="SG"/>
    <n v="0"/>
    <s v="BRK"/>
    <x v="5"/>
    <s v="A"/>
    <n v="1.1166666666666667"/>
    <n v="0"/>
    <x v="333"/>
  </r>
  <r>
    <x v="99"/>
    <s v="BRK"/>
    <s v="SG"/>
    <n v="31"/>
    <s v="ATL"/>
    <x v="5"/>
    <s v="H"/>
    <n v="25.633333333333333"/>
    <n v="0.11936850211782826"/>
    <x v="99"/>
  </r>
  <r>
    <x v="100"/>
    <s v="BRK"/>
    <s v="SF"/>
    <n v="33.6"/>
    <s v="ATL"/>
    <x v="5"/>
    <s v="H"/>
    <n v="27.85"/>
    <n v="0.1293800539083558"/>
    <x v="100"/>
  </r>
  <r>
    <x v="98"/>
    <s v="BRK"/>
    <s v="SG"/>
    <n v="34.200000000000003"/>
    <s v="ATL"/>
    <x v="5"/>
    <s v="H"/>
    <n v="30.050000000000004"/>
    <n v="0.13169041201386217"/>
    <x v="98"/>
  </r>
  <r>
    <x v="94"/>
    <s v="BRK"/>
    <s v="PG"/>
    <n v="38.4"/>
    <s v="ATL"/>
    <x v="5"/>
    <s v="H"/>
    <n v="29.116666666666667"/>
    <n v="0.14786291875240662"/>
    <x v="94"/>
  </r>
  <r>
    <x v="95"/>
    <s v="BRK"/>
    <s v="PF"/>
    <n v="28.2"/>
    <s v="ATL"/>
    <x v="5"/>
    <s v="H"/>
    <n v="28.133333333333333"/>
    <n v="0.10858683095879862"/>
    <x v="95"/>
  </r>
  <r>
    <x v="97"/>
    <s v="BRK"/>
    <s v="SF"/>
    <n v="19.399999999999999"/>
    <s v="ATL"/>
    <x v="5"/>
    <s v="H"/>
    <n v="19.483333333333334"/>
    <n v="7.4701578744705427E-2"/>
    <x v="97"/>
  </r>
  <r>
    <x v="102"/>
    <s v="BRK"/>
    <s v="C"/>
    <n v="13.5"/>
    <s v="ATL"/>
    <x v="5"/>
    <s v="H"/>
    <n v="17.616666666666667"/>
    <n v="5.1983057373892957E-2"/>
    <x v="102"/>
  </r>
  <r>
    <x v="331"/>
    <s v="BRK"/>
    <s v="SG"/>
    <n v="16.100000000000001"/>
    <s v="ATL"/>
    <x v="5"/>
    <s v="H"/>
    <n v="17.316666666666666"/>
    <n v="6.199460916442049E-2"/>
    <x v="331"/>
  </r>
  <r>
    <x v="103"/>
    <s v="BRK"/>
    <s v="PG"/>
    <n v="19.100000000000001"/>
    <s v="ATL"/>
    <x v="5"/>
    <s v="H"/>
    <n v="18.883333333333333"/>
    <n v="7.3546399691952258E-2"/>
    <x v="103"/>
  </r>
  <r>
    <x v="332"/>
    <s v="BRK"/>
    <s v="C"/>
    <n v="20.8"/>
    <s v="ATL"/>
    <x v="5"/>
    <s v="H"/>
    <n v="14.75"/>
    <n v="8.0092414324220262E-2"/>
    <x v="332"/>
  </r>
  <r>
    <x v="101"/>
    <s v="BRK"/>
    <s v="SF"/>
    <n v="5.4"/>
    <s v="ATL"/>
    <x v="5"/>
    <s v="H"/>
    <n v="11.166666666666666"/>
    <n v="2.0793222949557183E-2"/>
    <x v="101"/>
  </r>
  <r>
    <x v="114"/>
    <s v="NOP"/>
    <s v="PF"/>
    <n v="66.900000000000006"/>
    <s v="LAL"/>
    <x v="5"/>
    <s v="A"/>
    <n v="39"/>
    <n v="0.27041228779304771"/>
    <x v="114"/>
  </r>
  <r>
    <x v="115"/>
    <s v="NOP"/>
    <s v="PF"/>
    <n v="47.2"/>
    <s v="LAL"/>
    <x v="5"/>
    <s v="A"/>
    <n v="35.549999999999997"/>
    <n v="0.19078415521422798"/>
    <x v="115"/>
  </r>
  <r>
    <x v="116"/>
    <s v="NOP"/>
    <s v="SG"/>
    <n v="20.399999999999999"/>
    <s v="LAL"/>
    <x v="5"/>
    <s v="A"/>
    <n v="32.450000000000003"/>
    <n v="8.2457558609539197E-2"/>
    <x v="116"/>
  </r>
  <r>
    <x v="119"/>
    <s v="NOP"/>
    <s v="PG"/>
    <n v="37"/>
    <s v="LAL"/>
    <x v="5"/>
    <s v="A"/>
    <n v="38.166666666666664"/>
    <n v="0.14955537590945836"/>
    <x v="119"/>
  </r>
  <r>
    <x v="120"/>
    <s v="NOP"/>
    <s v="SG"/>
    <n v="23.4"/>
    <s v="LAL"/>
    <x v="5"/>
    <s v="A"/>
    <n v="23.533333333333335"/>
    <n v="9.4583670169765557E-2"/>
    <x v="120"/>
  </r>
  <r>
    <x v="117"/>
    <s v="NOP"/>
    <s v="PF"/>
    <n v="15.3"/>
    <s v="LAL"/>
    <x v="5"/>
    <s v="A"/>
    <n v="26.433333333333337"/>
    <n v="6.1843168957154408E-2"/>
    <x v="117"/>
  </r>
  <r>
    <x v="121"/>
    <s v="NOP"/>
    <s v="SF"/>
    <n v="8"/>
    <s v="LAL"/>
    <x v="5"/>
    <s v="A"/>
    <n v="13.05"/>
    <n v="3.2336297493936947E-2"/>
    <x v="121"/>
  </r>
  <r>
    <x v="122"/>
    <s v="NOP"/>
    <s v="SG"/>
    <n v="13.5"/>
    <s v="LAL"/>
    <x v="5"/>
    <s v="A"/>
    <n v="7.7000000000000011"/>
    <n v="5.4567502021018593E-2"/>
    <x v="122"/>
  </r>
  <r>
    <x v="383"/>
    <s v="NOP"/>
    <s v="PG"/>
    <n v="15.7"/>
    <s v="LAL"/>
    <x v="5"/>
    <s v="A"/>
    <n v="24.116666666666667"/>
    <n v="6.3459983831851252E-2"/>
    <x v="383"/>
  </r>
  <r>
    <x v="267"/>
    <s v="LAL"/>
    <s v="PG"/>
    <n v="29.5"/>
    <s v="NOP"/>
    <x v="5"/>
    <s v="H"/>
    <n v="25.533333333333331"/>
    <n v="0.1340299863698319"/>
    <x v="267"/>
  </r>
  <r>
    <x v="384"/>
    <s v="LAL"/>
    <s v="SG"/>
    <n v="30.9"/>
    <s v="NOP"/>
    <x v="5"/>
    <s v="H"/>
    <n v="30.916666666666664"/>
    <n v="0.14039073148568831"/>
    <x v="384"/>
  </r>
  <r>
    <x v="271"/>
    <s v="LAL"/>
    <s v="PF"/>
    <n v="31.200000000000003"/>
    <s v="NOP"/>
    <x v="5"/>
    <s v="H"/>
    <n v="30.43333333333333"/>
    <n v="0.141753748296229"/>
    <x v="271"/>
  </r>
  <r>
    <x v="270"/>
    <s v="LAL"/>
    <s v="PF"/>
    <n v="21.9"/>
    <s v="NOP"/>
    <x v="5"/>
    <s v="H"/>
    <n v="24.083333333333329"/>
    <n v="9.9500227169468422E-2"/>
    <x v="270"/>
  </r>
  <r>
    <x v="272"/>
    <s v="LAL"/>
    <s v="PG"/>
    <n v="35.1"/>
    <s v="NOP"/>
    <x v="5"/>
    <s v="H"/>
    <n v="36.4"/>
    <n v="0.15947296683325762"/>
    <x v="272"/>
  </r>
  <r>
    <x v="269"/>
    <s v="LAL"/>
    <s v="SF"/>
    <n v="14.4"/>
    <s v="NOP"/>
    <x v="5"/>
    <s v="H"/>
    <n v="24.299999999999997"/>
    <n v="6.5424806905951843E-2"/>
    <x v="269"/>
  </r>
  <r>
    <x v="266"/>
    <s v="LAL"/>
    <s v="C"/>
    <n v="21.2"/>
    <s v="NOP"/>
    <x v="5"/>
    <s v="H"/>
    <n v="17.566666666666666"/>
    <n v="9.6319854611540204E-2"/>
    <x v="266"/>
  </r>
  <r>
    <x v="268"/>
    <s v="LAL"/>
    <s v="PF"/>
    <n v="11.6"/>
    <s v="NOP"/>
    <x v="5"/>
    <s v="H"/>
    <n v="14.983333333333334"/>
    <n v="5.2703316674238984E-2"/>
    <x v="268"/>
  </r>
  <r>
    <x v="356"/>
    <s v="LAL"/>
    <s v="SG"/>
    <n v="11.3"/>
    <s v="NOP"/>
    <x v="5"/>
    <s v="H"/>
    <n v="14.633333333333333"/>
    <n v="5.134029986369832E-2"/>
    <x v="356"/>
  </r>
  <r>
    <x v="277"/>
    <s v="LAL"/>
    <s v="C"/>
    <n v="8.6"/>
    <s v="NOP"/>
    <x v="5"/>
    <s v="H"/>
    <n v="8.9333333333333336"/>
    <n v="3.9073148568832351E-2"/>
    <x v="277"/>
  </r>
  <r>
    <x v="274"/>
    <s v="LAL"/>
    <s v="SG"/>
    <n v="4.4000000000000004"/>
    <s v="NOP"/>
    <x v="5"/>
    <s v="H"/>
    <n v="8.7333333333333325"/>
    <n v="1.9990913221263066E-2"/>
    <x v="274"/>
  </r>
  <r>
    <x v="276"/>
    <s v="LAL"/>
    <s v="PG"/>
    <n v="0"/>
    <s v="NOP"/>
    <x v="5"/>
    <s v="H"/>
    <n v="3.4833333333333334"/>
    <n v="0"/>
    <x v="276"/>
  </r>
  <r>
    <x v="189"/>
    <s v="MIN"/>
    <s v="SG"/>
    <n v="46.4"/>
    <s v="OKC"/>
    <x v="5"/>
    <s v="A"/>
    <n v="39.4"/>
    <n v="0.22361445783132533"/>
    <x v="189"/>
  </r>
  <r>
    <x v="190"/>
    <s v="MIN"/>
    <s v="C"/>
    <n v="41.9"/>
    <s v="OKC"/>
    <x v="5"/>
    <s v="A"/>
    <n v="35.583333333333336"/>
    <n v="0.20192771084337352"/>
    <x v="190"/>
  </r>
  <r>
    <x v="192"/>
    <s v="MIN"/>
    <s v="PG"/>
    <n v="39.700000000000003"/>
    <s v="OKC"/>
    <x v="5"/>
    <s v="A"/>
    <n v="39.200000000000003"/>
    <n v="0.1913253012048193"/>
    <x v="192"/>
  </r>
  <r>
    <x v="191"/>
    <s v="MIN"/>
    <s v="SF"/>
    <n v="30.2"/>
    <s v="OKC"/>
    <x v="5"/>
    <s v="A"/>
    <n v="39.15"/>
    <n v="0.14554216867469882"/>
    <x v="191"/>
  </r>
  <r>
    <x v="195"/>
    <s v="MIN"/>
    <s v="PF"/>
    <n v="25"/>
    <s v="OKC"/>
    <x v="5"/>
    <s v="A"/>
    <n v="33.18333333333333"/>
    <n v="0.12048192771084339"/>
    <x v="195"/>
  </r>
  <r>
    <x v="198"/>
    <s v="MIN"/>
    <s v="C"/>
    <n v="11.1"/>
    <s v="OKC"/>
    <x v="5"/>
    <s v="A"/>
    <n v="12.416666666666664"/>
    <n v="5.349397590361446E-2"/>
    <x v="198"/>
  </r>
  <r>
    <x v="193"/>
    <s v="MIN"/>
    <s v="SG"/>
    <n v="5"/>
    <s v="OKC"/>
    <x v="5"/>
    <s v="A"/>
    <n v="15.683333333333334"/>
    <n v="2.4096385542168679E-2"/>
    <x v="193"/>
  </r>
  <r>
    <x v="194"/>
    <s v="MIN"/>
    <s v="PF"/>
    <n v="3.2"/>
    <s v="OKC"/>
    <x v="5"/>
    <s v="A"/>
    <n v="8.85"/>
    <n v="1.5421686746987955E-2"/>
    <x v="194"/>
  </r>
  <r>
    <x v="197"/>
    <s v="MIN"/>
    <s v="SF"/>
    <n v="2"/>
    <s v="OKC"/>
    <x v="5"/>
    <s v="A"/>
    <n v="7.7333333333333343"/>
    <n v="9.6385542168674707E-3"/>
    <x v="197"/>
  </r>
  <r>
    <x v="196"/>
    <s v="MIN"/>
    <s v="PG"/>
    <n v="3"/>
    <s v="OKC"/>
    <x v="5"/>
    <s v="A"/>
    <n v="8.8000000000000007"/>
    <n v="1.4457831325301207E-2"/>
    <x v="196"/>
  </r>
  <r>
    <x v="293"/>
    <s v="OKC"/>
    <s v="PG"/>
    <n v="53"/>
    <s v="MIN"/>
    <x v="5"/>
    <s v="H"/>
    <n v="36.516666666666666"/>
    <n v="0.23123909249563701"/>
    <x v="293"/>
  </r>
  <r>
    <x v="292"/>
    <s v="OKC"/>
    <s v="SF"/>
    <n v="35.4"/>
    <s v="MIN"/>
    <x v="5"/>
    <s v="H"/>
    <n v="37.033333333333331"/>
    <n v="0.15445026178010471"/>
    <x v="292"/>
  </r>
  <r>
    <x v="294"/>
    <s v="OKC"/>
    <s v="C"/>
    <n v="44.1"/>
    <s v="MIN"/>
    <x v="5"/>
    <s v="H"/>
    <n v="34.93333333333333"/>
    <n v="0.19240837696335081"/>
    <x v="294"/>
  </r>
  <r>
    <x v="291"/>
    <s v="OKC"/>
    <s v="SF"/>
    <n v="43.2"/>
    <s v="MIN"/>
    <x v="5"/>
    <s v="H"/>
    <n v="37.450000000000003"/>
    <n v="0.18848167539267019"/>
    <x v="291"/>
  </r>
  <r>
    <x v="296"/>
    <s v="OKC"/>
    <s v="SF"/>
    <n v="18.8"/>
    <s v="MIN"/>
    <x v="5"/>
    <s v="H"/>
    <n v="19.399999999999999"/>
    <n v="8.2024432809773132E-2"/>
    <x v="296"/>
  </r>
  <r>
    <x v="299"/>
    <s v="OKC"/>
    <s v="PG"/>
    <n v="15.2"/>
    <s v="MIN"/>
    <x v="5"/>
    <s v="H"/>
    <n v="18.25"/>
    <n v="6.6317626527050616E-2"/>
    <x v="299"/>
  </r>
  <r>
    <x v="298"/>
    <s v="OKC"/>
    <s v="SG"/>
    <n v="7"/>
    <s v="MIN"/>
    <x v="5"/>
    <s v="H"/>
    <n v="14.333333333333332"/>
    <n v="3.0541012216404886E-2"/>
    <x v="298"/>
  </r>
  <r>
    <x v="295"/>
    <s v="OKC"/>
    <s v="SG"/>
    <n v="0.19999999999999996"/>
    <s v="MIN"/>
    <x v="5"/>
    <s v="H"/>
    <n v="22.083333333333332"/>
    <n v="8.7260034904013942E-4"/>
    <x v="295"/>
  </r>
  <r>
    <x v="302"/>
    <s v="OKC"/>
    <s v="SF"/>
    <n v="12.3"/>
    <s v="MIN"/>
    <x v="5"/>
    <s v="H"/>
    <n v="14.166666666666668"/>
    <n v="5.3664921465968594E-2"/>
    <x v="302"/>
  </r>
  <r>
    <x v="301"/>
    <s v="OKC"/>
    <s v="PF"/>
    <n v="0"/>
    <s v="MIN"/>
    <x v="5"/>
    <s v="H"/>
    <n v="5.833333333333333"/>
    <n v="0"/>
    <x v="301"/>
  </r>
  <r>
    <x v="29"/>
    <s v="GSW"/>
    <s v="PG"/>
    <n v="49.4"/>
    <s v="DAL"/>
    <x v="6"/>
    <s v="A"/>
    <n v="31.15"/>
    <n v="0.18398510242085661"/>
    <x v="29"/>
  </r>
  <r>
    <x v="30"/>
    <s v="GSW"/>
    <s v="SF"/>
    <n v="44.6"/>
    <s v="DAL"/>
    <x v="6"/>
    <s v="A"/>
    <n v="33.266666666666666"/>
    <n v="0.16610800744878959"/>
    <x v="30"/>
  </r>
  <r>
    <x v="31"/>
    <s v="GSW"/>
    <s v="SG"/>
    <n v="31.299999999999997"/>
    <s v="DAL"/>
    <x v="6"/>
    <s v="A"/>
    <n v="28.083333333333332"/>
    <n v="0.11657355679702047"/>
    <x v="31"/>
  </r>
  <r>
    <x v="28"/>
    <s v="GSW"/>
    <s v="SG"/>
    <n v="13.2"/>
    <s v="DAL"/>
    <x v="6"/>
    <s v="A"/>
    <n v="19.05"/>
    <n v="4.9162011173184354E-2"/>
    <x v="28"/>
  </r>
  <r>
    <x v="32"/>
    <s v="GSW"/>
    <s v="PF"/>
    <n v="37.4"/>
    <s v="DAL"/>
    <x v="6"/>
    <s v="A"/>
    <n v="29.633333333333333"/>
    <n v="0.139292364990689"/>
    <x v="32"/>
  </r>
  <r>
    <x v="351"/>
    <s v="GSW"/>
    <s v="SF"/>
    <n v="18.5"/>
    <s v="DAL"/>
    <x v="6"/>
    <s v="A"/>
    <n v="24.450000000000003"/>
    <n v="6.8901303538175043E-2"/>
    <x v="351"/>
  </r>
  <r>
    <x v="35"/>
    <s v="GSW"/>
    <s v="PG"/>
    <n v="14.3"/>
    <s v="DAL"/>
    <x v="6"/>
    <s v="A"/>
    <n v="15.05"/>
    <n v="5.3258845437616387E-2"/>
    <x v="35"/>
  </r>
  <r>
    <x v="352"/>
    <s v="GSW"/>
    <s v="C"/>
    <n v="16.8"/>
    <s v="DAL"/>
    <x v="6"/>
    <s v="A"/>
    <n v="10.666666666666666"/>
    <n v="6.256983240223464E-2"/>
    <x v="352"/>
  </r>
  <r>
    <x v="33"/>
    <s v="GSW"/>
    <s v="PF"/>
    <n v="15.8"/>
    <s v="DAL"/>
    <x v="6"/>
    <s v="A"/>
    <n v="9.6333333333333329"/>
    <n v="5.8845437616387337E-2"/>
    <x v="33"/>
  </r>
  <r>
    <x v="37"/>
    <s v="GSW"/>
    <s v="PF"/>
    <n v="16.600000000000001"/>
    <s v="DAL"/>
    <x v="6"/>
    <s v="A"/>
    <n v="11.616666666666667"/>
    <n v="6.1824953445065181E-2"/>
    <x v="37"/>
  </r>
  <r>
    <x v="34"/>
    <s v="GSW"/>
    <s v="C"/>
    <n v="10.4"/>
    <s v="DAL"/>
    <x v="6"/>
    <s v="A"/>
    <n v="14.033333333333335"/>
    <n v="3.8733705772811919E-2"/>
    <x v="34"/>
  </r>
  <r>
    <x v="36"/>
    <s v="GSW"/>
    <s v="SG"/>
    <n v="0.19999999999999996"/>
    <s v="DAL"/>
    <x v="6"/>
    <s v="A"/>
    <n v="7.0833333333333339"/>
    <n v="7.4487895716945983E-4"/>
    <x v="36"/>
  </r>
  <r>
    <x v="38"/>
    <s v="GSW"/>
    <s v="SF"/>
    <n v="0"/>
    <s v="DAL"/>
    <x v="6"/>
    <s v="A"/>
    <n v="6.2833333333333332"/>
    <n v="0"/>
    <x v="38"/>
  </r>
  <r>
    <x v="66"/>
    <s v="DAL"/>
    <s v="SG"/>
    <n v="33.4"/>
    <s v="GSW"/>
    <x v="6"/>
    <s v="H"/>
    <n v="33.633333333333333"/>
    <n v="0.16221466731423023"/>
    <x v="66"/>
  </r>
  <r>
    <x v="71"/>
    <s v="DAL"/>
    <s v="PG"/>
    <n v="23.8"/>
    <s v="GSW"/>
    <x v="6"/>
    <s v="H"/>
    <n v="34.833333333333336"/>
    <n v="0.11559009227780477"/>
    <x v="71"/>
  </r>
  <r>
    <x v="67"/>
    <s v="DAL"/>
    <s v="SF"/>
    <n v="27.9"/>
    <s v="GSW"/>
    <x v="6"/>
    <s v="H"/>
    <n v="31.049999999999997"/>
    <n v="0.13550267119961146"/>
    <x v="67"/>
  </r>
  <r>
    <x v="68"/>
    <s v="DAL"/>
    <s v="PG"/>
    <n v="24.6"/>
    <s v="GSW"/>
    <x v="6"/>
    <s v="H"/>
    <n v="26.25"/>
    <n v="0.11947547353084023"/>
    <x v="68"/>
  </r>
  <r>
    <x v="69"/>
    <s v="DAL"/>
    <s v="PF"/>
    <n v="22.4"/>
    <s v="GSW"/>
    <x v="6"/>
    <s v="H"/>
    <n v="28.9"/>
    <n v="0.10879067508499272"/>
    <x v="69"/>
  </r>
  <r>
    <x v="64"/>
    <s v="DAL"/>
    <s v="PG"/>
    <n v="23.7"/>
    <s v="GSW"/>
    <x v="6"/>
    <s v="H"/>
    <n v="29.68333333333333"/>
    <n v="0.11510441962117533"/>
    <x v="64"/>
  </r>
  <r>
    <x v="72"/>
    <s v="DAL"/>
    <s v="PF"/>
    <n v="11.9"/>
    <s v="GSW"/>
    <x v="6"/>
    <s v="H"/>
    <n v="19.216666666666665"/>
    <n v="5.7795046138902385E-2"/>
    <x v="72"/>
  </r>
  <r>
    <x v="65"/>
    <s v="DAL"/>
    <s v="PF"/>
    <n v="22.4"/>
    <s v="GSW"/>
    <x v="6"/>
    <s v="H"/>
    <n v="11.6"/>
    <n v="0.10879067508499272"/>
    <x v="65"/>
  </r>
  <r>
    <x v="365"/>
    <s v="DAL"/>
    <s v="C"/>
    <n v="4.2"/>
    <s v="GSW"/>
    <x v="6"/>
    <s v="H"/>
    <n v="5.2333333333333334"/>
    <n v="2.0398251578436138E-2"/>
    <x v="365"/>
  </r>
  <r>
    <x v="364"/>
    <s v="DAL"/>
    <s v="PF"/>
    <n v="7.4"/>
    <s v="GSW"/>
    <x v="6"/>
    <s v="H"/>
    <n v="6.2833333333333332"/>
    <n v="3.5939776590577954E-2"/>
    <x v="364"/>
  </r>
  <r>
    <x v="73"/>
    <s v="DAL"/>
    <s v="PF"/>
    <n v="2.7"/>
    <s v="GSW"/>
    <x v="6"/>
    <s v="H"/>
    <n v="7.25"/>
    <n v="1.311316172899466E-2"/>
    <x v="73"/>
  </r>
  <r>
    <x v="338"/>
    <s v="DAL"/>
    <s v="SG"/>
    <n v="1.5"/>
    <s v="GSW"/>
    <x v="6"/>
    <s v="H"/>
    <n v="6.0666666666666664"/>
    <n v="7.285089849441477E-3"/>
    <x v="338"/>
  </r>
  <r>
    <x v="245"/>
    <s v="WAS"/>
    <s v="SG"/>
    <n v="30"/>
    <s v="DEN"/>
    <x v="6"/>
    <s v="A"/>
    <n v="35.233333333333334"/>
    <n v="0.1341681574239714"/>
    <x v="245"/>
  </r>
  <r>
    <x v="244"/>
    <s v="WAS"/>
    <s v="PG"/>
    <n v="45.2"/>
    <s v="DEN"/>
    <x v="6"/>
    <s v="A"/>
    <n v="35.033333333333331"/>
    <n v="0.20214669051878359"/>
    <x v="244"/>
  </r>
  <r>
    <x v="249"/>
    <s v="WAS"/>
    <s v="SF"/>
    <n v="47.5"/>
    <s v="DEN"/>
    <x v="6"/>
    <s v="A"/>
    <n v="32.083333333333336"/>
    <n v="0.21243291592128805"/>
    <x v="249"/>
  </r>
  <r>
    <x v="247"/>
    <s v="WAS"/>
    <s v="SF"/>
    <n v="28.3"/>
    <s v="DEN"/>
    <x v="6"/>
    <s v="A"/>
    <n v="37.633333333333333"/>
    <n v="0.12656529516994636"/>
    <x v="247"/>
  </r>
  <r>
    <x v="246"/>
    <s v="WAS"/>
    <s v="C"/>
    <n v="21"/>
    <s v="DEN"/>
    <x v="6"/>
    <s v="A"/>
    <n v="28.733333333333334"/>
    <n v="9.3917710196779983E-2"/>
    <x v="246"/>
  </r>
  <r>
    <x v="253"/>
    <s v="WAS"/>
    <s v="PG"/>
    <n v="22.9"/>
    <s v="DEN"/>
    <x v="6"/>
    <s v="A"/>
    <n v="14.316666666666666"/>
    <n v="0.10241502683363149"/>
    <x v="253"/>
  </r>
  <r>
    <x v="248"/>
    <s v="WAS"/>
    <s v="SG"/>
    <n v="5.2"/>
    <s v="DEN"/>
    <x v="6"/>
    <s v="A"/>
    <n v="15.866666666666667"/>
    <n v="2.3255813953488375E-2"/>
    <x v="248"/>
  </r>
  <r>
    <x v="385"/>
    <s v="WAS"/>
    <s v="SG"/>
    <n v="6.2"/>
    <s v="DEN"/>
    <x v="6"/>
    <s v="A"/>
    <n v="4.8166666666666664"/>
    <n v="2.7728085867620756E-2"/>
    <x v="385"/>
  </r>
  <r>
    <x v="251"/>
    <s v="WAS"/>
    <s v="C"/>
    <n v="14.600000000000001"/>
    <s v="DEN"/>
    <x v="6"/>
    <s v="A"/>
    <n v="18.55"/>
    <n v="6.5295169946332748E-2"/>
    <x v="251"/>
  </r>
  <r>
    <x v="250"/>
    <s v="WAS"/>
    <s v="PF"/>
    <n v="2.7"/>
    <s v="DEN"/>
    <x v="6"/>
    <s v="A"/>
    <n v="17.733333333333334"/>
    <n v="1.2075134168157427E-2"/>
    <x v="250"/>
  </r>
  <r>
    <x v="218"/>
    <s v="DEN"/>
    <s v="C"/>
    <n v="43.3"/>
    <s v="WAS"/>
    <x v="6"/>
    <s v="H"/>
    <n v="35.033333333333331"/>
    <n v="0.22171018945212495"/>
    <x v="218"/>
  </r>
  <r>
    <x v="213"/>
    <s v="DEN"/>
    <s v="PF"/>
    <n v="24.6"/>
    <s v="WAS"/>
    <x v="6"/>
    <s v="H"/>
    <n v="30.233333333333334"/>
    <n v="0.12596006144393243"/>
    <x v="213"/>
  </r>
  <r>
    <x v="217"/>
    <s v="DEN"/>
    <s v="PG"/>
    <n v="18.100000000000001"/>
    <s v="WAS"/>
    <x v="6"/>
    <s v="H"/>
    <n v="19.033333333333335"/>
    <n v="9.2677931387608825E-2"/>
    <x v="217"/>
  </r>
  <r>
    <x v="212"/>
    <s v="DEN"/>
    <s v="SG"/>
    <n v="21.3"/>
    <s v="WAS"/>
    <x v="6"/>
    <s v="H"/>
    <n v="29.9"/>
    <n v="0.10906298003072198"/>
    <x v="212"/>
  </r>
  <r>
    <x v="216"/>
    <s v="DEN"/>
    <s v="SG"/>
    <n v="22.6"/>
    <s v="WAS"/>
    <x v="6"/>
    <s v="H"/>
    <n v="29.15"/>
    <n v="0.1157194060419867"/>
    <x v="216"/>
  </r>
  <r>
    <x v="215"/>
    <s v="DEN"/>
    <s v="SF"/>
    <n v="12.4"/>
    <s v="WAS"/>
    <x v="6"/>
    <s v="H"/>
    <n v="31.916666666666668"/>
    <n v="6.3492063492063502E-2"/>
    <x v="215"/>
  </r>
  <r>
    <x v="220"/>
    <s v="DEN"/>
    <s v="PF"/>
    <n v="14.7"/>
    <s v="WAS"/>
    <x v="6"/>
    <s v="H"/>
    <n v="11.5"/>
    <n v="7.5268817204301078E-2"/>
    <x v="220"/>
  </r>
  <r>
    <x v="219"/>
    <s v="DEN"/>
    <s v="C"/>
    <n v="13.6"/>
    <s v="WAS"/>
    <x v="6"/>
    <s v="H"/>
    <n v="12.633333333333333"/>
    <n v="6.9636456733230934E-2"/>
    <x v="219"/>
  </r>
  <r>
    <x v="223"/>
    <s v="DEN"/>
    <s v="SG"/>
    <n v="8.6999999999999993"/>
    <s v="WAS"/>
    <x v="6"/>
    <s v="H"/>
    <n v="7"/>
    <n v="4.4546850998463901E-2"/>
    <x v="223"/>
  </r>
  <r>
    <x v="214"/>
    <s v="DEN"/>
    <s v="SG"/>
    <n v="16"/>
    <s v="WAS"/>
    <x v="6"/>
    <s v="H"/>
    <n v="33.6"/>
    <n v="8.192524321556581E-2"/>
    <x v="214"/>
  </r>
  <r>
    <x v="236"/>
    <s v="PHI"/>
    <s v="C"/>
    <n v="39.799999999999997"/>
    <s v="DET"/>
    <x v="6"/>
    <s v="A"/>
    <n v="28.18333333333333"/>
    <n v="0.19386264003896736"/>
    <x v="236"/>
  </r>
  <r>
    <x v="235"/>
    <s v="PHI"/>
    <s v="PG"/>
    <n v="49.4"/>
    <s v="DET"/>
    <x v="6"/>
    <s v="A"/>
    <n v="33.6"/>
    <n v="0.24062347783731128"/>
    <x v="235"/>
  </r>
  <r>
    <x v="234"/>
    <s v="PHI"/>
    <s v="SF"/>
    <n v="34"/>
    <s v="DET"/>
    <x v="6"/>
    <s v="A"/>
    <n v="34.533333333333331"/>
    <n v="0.16561130053580128"/>
    <x v="234"/>
  </r>
  <r>
    <x v="238"/>
    <s v="PHI"/>
    <s v="SG"/>
    <n v="14.899999999999999"/>
    <s v="DET"/>
    <x v="6"/>
    <s v="A"/>
    <n v="33.700000000000003"/>
    <n v="7.2576716999512902E-2"/>
    <x v="238"/>
  </r>
  <r>
    <x v="242"/>
    <s v="PHI"/>
    <s v="SF"/>
    <n v="9.6999999999999993"/>
    <s v="DET"/>
    <x v="6"/>
    <s v="A"/>
    <n v="19.983333333333334"/>
    <n v="4.72479298587433E-2"/>
    <x v="242"/>
  </r>
  <r>
    <x v="237"/>
    <s v="PHI"/>
    <s v="PG"/>
    <n v="12.6"/>
    <s v="DET"/>
    <x v="6"/>
    <s v="A"/>
    <n v="31.783333333333335"/>
    <n v="6.1373599610326353E-2"/>
    <x v="237"/>
  </r>
  <r>
    <x v="243"/>
    <s v="PHI"/>
    <s v="PG"/>
    <n v="13.5"/>
    <s v="DET"/>
    <x v="6"/>
    <s v="A"/>
    <n v="15.7"/>
    <n v="6.5757428153921091E-2"/>
    <x v="243"/>
  </r>
  <r>
    <x v="241"/>
    <s v="PHI"/>
    <s v="PF"/>
    <n v="13.799999999999999"/>
    <s v="DET"/>
    <x v="6"/>
    <s v="A"/>
    <n v="18.533333333333335"/>
    <n v="6.7218704335119339E-2"/>
    <x v="241"/>
  </r>
  <r>
    <x v="240"/>
    <s v="PHI"/>
    <s v="SG"/>
    <n v="8.6999999999999993"/>
    <s v="DET"/>
    <x v="6"/>
    <s v="A"/>
    <n v="7.6"/>
    <n v="4.2377009254749146E-2"/>
    <x v="240"/>
  </r>
  <r>
    <x v="239"/>
    <s v="PHI"/>
    <s v="PG"/>
    <n v="8.9"/>
    <s v="DET"/>
    <x v="6"/>
    <s v="A"/>
    <n v="16.383333333333333"/>
    <n v="4.3351193375547985E-2"/>
    <x v="239"/>
  </r>
  <r>
    <x v="87"/>
    <s v="DET"/>
    <s v="PG"/>
    <n v="30.700000000000003"/>
    <s v="PHI"/>
    <x v="6"/>
    <s v="H"/>
    <n v="30.983333333333334"/>
    <n v="0.19092039800995023"/>
    <x v="87"/>
  </r>
  <r>
    <x v="86"/>
    <s v="DET"/>
    <s v="SG"/>
    <n v="18.7"/>
    <s v="PHI"/>
    <x v="6"/>
    <s v="H"/>
    <n v="37.983333333333334"/>
    <n v="0.11629353233830843"/>
    <x v="86"/>
  </r>
  <r>
    <x v="89"/>
    <s v="DET"/>
    <s v="C"/>
    <n v="46.3"/>
    <s v="PHI"/>
    <x v="6"/>
    <s v="H"/>
    <n v="38.18333333333333"/>
    <n v="0.28793532338308447"/>
    <x v="89"/>
  </r>
  <r>
    <x v="84"/>
    <s v="DET"/>
    <s v="SF"/>
    <n v="14.8"/>
    <s v="PHI"/>
    <x v="6"/>
    <s v="H"/>
    <n v="33.31666666666667"/>
    <n v="9.2039800995024859E-2"/>
    <x v="84"/>
  </r>
  <r>
    <x v="85"/>
    <s v="DET"/>
    <s v="SG"/>
    <n v="8.1999999999999993"/>
    <s v="PHI"/>
    <x v="6"/>
    <s v="H"/>
    <n v="12.616666666666667"/>
    <n v="5.0995024875621874E-2"/>
    <x v="85"/>
  </r>
  <r>
    <x v="358"/>
    <s v="DET"/>
    <s v="SG"/>
    <n v="10.1"/>
    <s v="PHI"/>
    <x v="6"/>
    <s v="H"/>
    <n v="16.600000000000001"/>
    <n v="6.2810945273631819E-2"/>
    <x v="358"/>
  </r>
  <r>
    <x v="91"/>
    <s v="DET"/>
    <s v="PF"/>
    <n v="9.8000000000000007"/>
    <s v="PHI"/>
    <x v="6"/>
    <s v="H"/>
    <n v="15.899999999999999"/>
    <n v="6.0945273631840782E-2"/>
    <x v="91"/>
  </r>
  <r>
    <x v="374"/>
    <s v="DET"/>
    <s v="PF"/>
    <n v="7.4"/>
    <s v="PHI"/>
    <x v="6"/>
    <s v="H"/>
    <n v="19.866666666666667"/>
    <n v="4.601990049751243E-2"/>
    <x v="374"/>
  </r>
  <r>
    <x v="90"/>
    <s v="DET"/>
    <s v="PG"/>
    <n v="14.8"/>
    <s v="PHI"/>
    <x v="6"/>
    <s v="H"/>
    <n v="17.016666666666666"/>
    <n v="9.2039800995024859E-2"/>
    <x v="90"/>
  </r>
  <r>
    <x v="92"/>
    <s v="DET"/>
    <s v="SF"/>
    <n v="0"/>
    <s v="PHI"/>
    <x v="6"/>
    <s v="H"/>
    <n v="17.533333333333335"/>
    <n v="0"/>
    <x v="92"/>
  </r>
  <r>
    <x v="126"/>
    <s v="MEM"/>
    <s v="C"/>
    <n v="37"/>
    <s v="HOU"/>
    <x v="6"/>
    <s v="A"/>
    <n v="37.6"/>
    <n v="0.20951302378255945"/>
    <x v="126"/>
  </r>
  <r>
    <x v="124"/>
    <s v="MEM"/>
    <s v="PG"/>
    <n v="24.6"/>
    <s v="HOU"/>
    <x v="6"/>
    <s v="A"/>
    <n v="28.033333333333335"/>
    <n v="0.13929784824462063"/>
    <x v="124"/>
  </r>
  <r>
    <x v="130"/>
    <s v="MEM"/>
    <s v="SF"/>
    <n v="28.7"/>
    <s v="HOU"/>
    <x v="6"/>
    <s v="A"/>
    <n v="37.216666666666669"/>
    <n v="0.1625141562853907"/>
    <x v="130"/>
  </r>
  <r>
    <x v="134"/>
    <s v="MEM"/>
    <s v="PF"/>
    <n v="18.5"/>
    <s v="HOU"/>
    <x v="6"/>
    <s v="A"/>
    <n v="20.816666666666666"/>
    <n v="0.10475651189127973"/>
    <x v="134"/>
  </r>
  <r>
    <x v="131"/>
    <s v="MEM"/>
    <s v="PG"/>
    <n v="23.2"/>
    <s v="HOU"/>
    <x v="6"/>
    <s v="A"/>
    <n v="25.716666666666661"/>
    <n v="0.13137032842582105"/>
    <x v="131"/>
  </r>
  <r>
    <x v="127"/>
    <s v="MEM"/>
    <s v="SG"/>
    <n v="17"/>
    <s v="HOU"/>
    <x v="6"/>
    <s v="A"/>
    <n v="23.25"/>
    <n v="9.6262740656851642E-2"/>
    <x v="127"/>
  </r>
  <r>
    <x v="129"/>
    <s v="MEM"/>
    <s v="SF"/>
    <n v="7.6"/>
    <s v="HOU"/>
    <x v="6"/>
    <s v="A"/>
    <n v="15.866666666666667"/>
    <n v="4.3035107587768968E-2"/>
    <x v="129"/>
  </r>
  <r>
    <x v="132"/>
    <s v="MEM"/>
    <s v="PG"/>
    <n v="9.4"/>
    <s v="HOU"/>
    <x v="6"/>
    <s v="A"/>
    <n v="19.899999999999999"/>
    <n v="5.3227633069082674E-2"/>
    <x v="132"/>
  </r>
  <r>
    <x v="125"/>
    <s v="MEM"/>
    <s v="SF"/>
    <n v="5"/>
    <s v="HOU"/>
    <x v="6"/>
    <s v="A"/>
    <n v="21.2"/>
    <n v="2.8312570781426953E-2"/>
    <x v="125"/>
  </r>
  <r>
    <x v="128"/>
    <s v="MEM"/>
    <s v="PF"/>
    <n v="5.6"/>
    <s v="HOU"/>
    <x v="6"/>
    <s v="A"/>
    <n v="10.4"/>
    <n v="3.1710079275198186E-2"/>
    <x v="128"/>
  </r>
  <r>
    <x v="21"/>
    <s v="HOU"/>
    <s v="SG"/>
    <n v="40.299999999999997"/>
    <s v="MEM"/>
    <x v="6"/>
    <s v="H"/>
    <n v="33.299999999999997"/>
    <n v="0.22602355580482333"/>
    <x v="21"/>
  </r>
  <r>
    <x v="20"/>
    <s v="HOU"/>
    <s v="SG"/>
    <n v="36"/>
    <s v="MEM"/>
    <x v="6"/>
    <s v="H"/>
    <n v="35.133333333333333"/>
    <n v="0.20190689848569829"/>
    <x v="20"/>
  </r>
  <r>
    <x v="25"/>
    <s v="HOU"/>
    <s v="C"/>
    <n v="30.2"/>
    <s v="MEM"/>
    <x v="6"/>
    <s v="H"/>
    <n v="24.716666666666669"/>
    <n v="0.16937745372966911"/>
    <x v="25"/>
  </r>
  <r>
    <x v="177"/>
    <s v="HOU"/>
    <s v="C"/>
    <n v="13.1"/>
    <s v="MEM"/>
    <x v="6"/>
    <s v="H"/>
    <n v="15.816666666666666"/>
    <n v="7.3471676948962422E-2"/>
    <x v="177"/>
  </r>
  <r>
    <x v="23"/>
    <s v="HOU"/>
    <s v="PF"/>
    <n v="10.4"/>
    <s v="MEM"/>
    <x v="6"/>
    <s v="H"/>
    <n v="28.049999999999997"/>
    <n v="5.8328659562535058E-2"/>
    <x v="23"/>
  </r>
  <r>
    <x v="24"/>
    <s v="HOU"/>
    <s v="PF"/>
    <n v="15.2"/>
    <s v="MEM"/>
    <x v="6"/>
    <s v="H"/>
    <n v="31.166666666666668"/>
    <n v="8.5249579360628158E-2"/>
    <x v="24"/>
  </r>
  <r>
    <x v="22"/>
    <s v="HOU"/>
    <s v="SF"/>
    <n v="17.100000000000001"/>
    <s v="MEM"/>
    <x v="6"/>
    <s v="H"/>
    <n v="28.466666666666669"/>
    <n v="9.5905776780706692E-2"/>
    <x v="22"/>
  </r>
  <r>
    <x v="26"/>
    <s v="HOU"/>
    <s v="SF"/>
    <n v="17"/>
    <s v="MEM"/>
    <x v="6"/>
    <s v="H"/>
    <n v="39.85"/>
    <n v="9.5344924284913077E-2"/>
    <x v="26"/>
  </r>
  <r>
    <x v="178"/>
    <s v="HOU"/>
    <s v="PG"/>
    <n v="-1"/>
    <s v="MEM"/>
    <x v="6"/>
    <s v="H"/>
    <n v="3.5"/>
    <n v="-5.6085249579360631E-3"/>
    <x v="178"/>
  </r>
  <r>
    <x v="55"/>
    <s v="ATL"/>
    <s v="SF"/>
    <n v="33.4"/>
    <s v="MIA"/>
    <x v="6"/>
    <s v="A"/>
    <n v="36.966666666666669"/>
    <n v="0.19284064665127024"/>
    <x v="55"/>
  </r>
  <r>
    <x v="57"/>
    <s v="ATL"/>
    <s v="SF"/>
    <n v="35.799999999999997"/>
    <s v="MIA"/>
    <x v="6"/>
    <s v="A"/>
    <n v="30.5"/>
    <n v="0.20669745958429564"/>
    <x v="57"/>
  </r>
  <r>
    <x v="54"/>
    <s v="ATL"/>
    <s v="PF"/>
    <n v="33.200000000000003"/>
    <s v="MIA"/>
    <x v="6"/>
    <s v="A"/>
    <n v="18.433333333333334"/>
    <n v="0.19168591224018483"/>
    <x v="54"/>
  </r>
  <r>
    <x v="53"/>
    <s v="ATL"/>
    <s v="SG"/>
    <n v="16.399999999999999"/>
    <s v="MIA"/>
    <x v="6"/>
    <s v="A"/>
    <n v="27.416666666666668"/>
    <n v="9.4688221709006939E-2"/>
    <x v="53"/>
  </r>
  <r>
    <x v="60"/>
    <s v="ATL"/>
    <s v="PG"/>
    <n v="19.3"/>
    <s v="MIA"/>
    <x v="6"/>
    <s v="A"/>
    <n v="33.06666666666667"/>
    <n v="0.11143187066974598"/>
    <x v="60"/>
  </r>
  <r>
    <x v="61"/>
    <s v="ATL"/>
    <s v="SF"/>
    <n v="9.1999999999999993"/>
    <s v="MIA"/>
    <x v="6"/>
    <s v="A"/>
    <n v="23.416666666666668"/>
    <n v="5.3117782909930723E-2"/>
    <x v="61"/>
  </r>
  <r>
    <x v="62"/>
    <s v="ATL"/>
    <s v="PF"/>
    <n v="6.8000000000000007"/>
    <s v="MIA"/>
    <x v="6"/>
    <s v="A"/>
    <n v="22.816666666666666"/>
    <n v="3.9260969976905327E-2"/>
    <x v="62"/>
  </r>
  <r>
    <x v="382"/>
    <s v="ATL"/>
    <s v="PG"/>
    <n v="7.1999999999999993"/>
    <s v="MIA"/>
    <x v="6"/>
    <s v="A"/>
    <n v="12.933333333333334"/>
    <n v="4.1570438799076216E-2"/>
    <x v="382"/>
  </r>
  <r>
    <x v="56"/>
    <s v="ATL"/>
    <s v="C"/>
    <n v="11.7"/>
    <s v="MIA"/>
    <x v="6"/>
    <s v="A"/>
    <n v="29.56666666666667"/>
    <n v="6.755196304849885E-2"/>
    <x v="56"/>
  </r>
  <r>
    <x v="333"/>
    <s v="ATL"/>
    <s v="SG"/>
    <n v="0.19999999999999996"/>
    <s v="MIA"/>
    <x v="6"/>
    <s v="A"/>
    <n v="4.8833333333333329"/>
    <n v="1.1547344110854503E-3"/>
    <x v="333"/>
  </r>
  <r>
    <x v="139"/>
    <s v="MIA"/>
    <s v="SG"/>
    <n v="39.799999999999997"/>
    <s v="ATL"/>
    <x v="6"/>
    <s v="H"/>
    <n v="36.883333333333333"/>
    <n v="0.18115612198452435"/>
    <x v="139"/>
  </r>
  <r>
    <x v="143"/>
    <s v="MIA"/>
    <s v="SG"/>
    <n v="27.4"/>
    <s v="ATL"/>
    <x v="6"/>
    <s v="H"/>
    <n v="24.833333333333329"/>
    <n v="0.1247155211652253"/>
    <x v="143"/>
  </r>
  <r>
    <x v="136"/>
    <s v="MIA"/>
    <s v="PG"/>
    <n v="30.200000000000003"/>
    <s v="ATL"/>
    <x v="6"/>
    <s v="H"/>
    <n v="32.583333333333336"/>
    <n v="0.13746017296313157"/>
    <x v="136"/>
  </r>
  <r>
    <x v="137"/>
    <s v="MIA"/>
    <s v="SG"/>
    <n v="13.899999999999999"/>
    <s v="ATL"/>
    <x v="6"/>
    <s v="H"/>
    <n v="22.866666666666667"/>
    <n v="6.3268092853891664E-2"/>
    <x v="137"/>
  </r>
  <r>
    <x v="140"/>
    <s v="MIA"/>
    <s v="C"/>
    <n v="32"/>
    <s v="ATL"/>
    <x v="6"/>
    <s v="H"/>
    <n v="28.966666666666665"/>
    <n v="0.14565316340464271"/>
    <x v="140"/>
  </r>
  <r>
    <x v="138"/>
    <s v="MIA"/>
    <s v="PF"/>
    <n v="28.9"/>
    <s v="ATL"/>
    <x v="6"/>
    <s v="H"/>
    <n v="26.416666666666664"/>
    <n v="0.13154301319981793"/>
    <x v="138"/>
  </r>
  <r>
    <x v="141"/>
    <s v="MIA"/>
    <s v="SF"/>
    <n v="18.5"/>
    <s v="ATL"/>
    <x v="6"/>
    <s v="H"/>
    <n v="26"/>
    <n v="8.4205735093309059E-2"/>
    <x v="141"/>
  </r>
  <r>
    <x v="142"/>
    <s v="MIA"/>
    <s v="SG"/>
    <n v="14.8"/>
    <s v="ATL"/>
    <x v="6"/>
    <s v="H"/>
    <n v="26.833333333333336"/>
    <n v="6.736458807464725E-2"/>
    <x v="142"/>
  </r>
  <r>
    <x v="372"/>
    <s v="MIA"/>
    <s v="PF"/>
    <n v="14.2"/>
    <s v="ATL"/>
    <x v="6"/>
    <s v="H"/>
    <n v="14.616666666666667"/>
    <n v="6.4633591260810197E-2"/>
    <x v="372"/>
  </r>
  <r>
    <x v="82"/>
    <s v="CHA"/>
    <s v="PF"/>
    <n v="25"/>
    <s v="MIL"/>
    <x v="6"/>
    <s v="A"/>
    <n v="33.68333333333333"/>
    <n v="0.13361838588989847"/>
    <x v="82"/>
  </r>
  <r>
    <x v="75"/>
    <s v="CHA"/>
    <s v="SG"/>
    <n v="25.299999999999997"/>
    <s v="MIL"/>
    <x v="6"/>
    <s v="A"/>
    <n v="33.799999999999997"/>
    <n v="0.13522180652057725"/>
    <x v="75"/>
  </r>
  <r>
    <x v="74"/>
    <s v="CHA"/>
    <s v="PG"/>
    <n v="26.4"/>
    <s v="MIL"/>
    <x v="6"/>
    <s v="A"/>
    <n v="34.1"/>
    <n v="0.14110101549973278"/>
    <x v="74"/>
  </r>
  <r>
    <x v="335"/>
    <s v="CHA"/>
    <s v="PF"/>
    <n v="20.8"/>
    <s v="MIL"/>
    <x v="6"/>
    <s v="A"/>
    <n v="13.900000000000002"/>
    <n v="0.11117049706039553"/>
    <x v="335"/>
  </r>
  <r>
    <x v="79"/>
    <s v="CHA"/>
    <s v="PF"/>
    <n v="15.5"/>
    <s v="MIL"/>
    <x v="6"/>
    <s v="A"/>
    <n v="28"/>
    <n v="8.284339925173706E-2"/>
    <x v="79"/>
  </r>
  <r>
    <x v="76"/>
    <s v="CHA"/>
    <s v="C"/>
    <n v="45.9"/>
    <s v="MIL"/>
    <x v="6"/>
    <s v="A"/>
    <n v="34.1"/>
    <n v="0.24532335649385359"/>
    <x v="76"/>
  </r>
  <r>
    <x v="77"/>
    <s v="CHA"/>
    <s v="SG"/>
    <n v="12.8"/>
    <s v="MIL"/>
    <x v="6"/>
    <s v="A"/>
    <n v="24.383333333333333"/>
    <n v="6.8412613575628028E-2"/>
    <x v="77"/>
  </r>
  <r>
    <x v="81"/>
    <s v="CHA"/>
    <s v="SG"/>
    <n v="9.6999999999999993"/>
    <s v="MIL"/>
    <x v="6"/>
    <s v="A"/>
    <n v="20"/>
    <n v="5.1843933725280601E-2"/>
    <x v="81"/>
  </r>
  <r>
    <x v="83"/>
    <s v="CHA"/>
    <s v="SG"/>
    <n v="5.7"/>
    <s v="MIL"/>
    <x v="6"/>
    <s v="A"/>
    <n v="18.033333333333335"/>
    <n v="3.0464991982896854E-2"/>
    <x v="83"/>
  </r>
  <r>
    <x v="40"/>
    <s v="MIL"/>
    <s v="SF"/>
    <n v="60.8"/>
    <s v="CHA"/>
    <x v="6"/>
    <s v="H"/>
    <n v="39.299999999999997"/>
    <n v="0.28625235404896421"/>
    <x v="40"/>
  </r>
  <r>
    <x v="42"/>
    <s v="MIL"/>
    <s v="SF"/>
    <n v="35.700000000000003"/>
    <s v="CHA"/>
    <x v="6"/>
    <s v="H"/>
    <n v="34.533333333333331"/>
    <n v="0.16807909604519777"/>
    <x v="42"/>
  </r>
  <r>
    <x v="48"/>
    <s v="MIL"/>
    <s v="PF"/>
    <n v="20"/>
    <s v="CHA"/>
    <x v="6"/>
    <s v="H"/>
    <n v="23.733333333333334"/>
    <n v="9.4161958568738241E-2"/>
    <x v="48"/>
  </r>
  <r>
    <x v="45"/>
    <s v="MIL"/>
    <s v="SG"/>
    <n v="23.4"/>
    <s v="CHA"/>
    <x v="6"/>
    <s v="H"/>
    <n v="37.4"/>
    <n v="0.11016949152542374"/>
    <x v="45"/>
  </r>
  <r>
    <x v="44"/>
    <s v="MIL"/>
    <s v="C"/>
    <n v="20.9"/>
    <s v="CHA"/>
    <x v="6"/>
    <s v="H"/>
    <n v="20.5"/>
    <n v="9.839924670433145E-2"/>
    <x v="44"/>
  </r>
  <r>
    <x v="47"/>
    <s v="MIL"/>
    <s v="PF"/>
    <n v="16.2"/>
    <s v="CHA"/>
    <x v="6"/>
    <s v="H"/>
    <n v="15.5"/>
    <n v="7.6271186440677971E-2"/>
    <x v="47"/>
  </r>
  <r>
    <x v="373"/>
    <s v="MIL"/>
    <s v="SG"/>
    <n v="11.7"/>
    <s v="CHA"/>
    <x v="6"/>
    <s v="H"/>
    <n v="21.05"/>
    <n v="5.508474576271187E-2"/>
    <x v="373"/>
  </r>
  <r>
    <x v="43"/>
    <s v="MIL"/>
    <s v="PG"/>
    <n v="18.100000000000001"/>
    <s v="CHA"/>
    <x v="6"/>
    <s v="H"/>
    <n v="32.549999999999997"/>
    <n v="8.5216572504708113E-2"/>
    <x v="43"/>
  </r>
  <r>
    <x v="46"/>
    <s v="MIL"/>
    <s v="PF"/>
    <n v="5.6"/>
    <s v="CHA"/>
    <x v="6"/>
    <s v="H"/>
    <n v="12"/>
    <n v="2.6365348399246705E-2"/>
    <x v="46"/>
  </r>
  <r>
    <x v="386"/>
    <s v="MIL"/>
    <s v="PG"/>
    <n v="0"/>
    <s v="CHA"/>
    <x v="6"/>
    <s v="H"/>
    <n v="3.4333333333333336"/>
    <n v="0"/>
    <x v="386"/>
  </r>
  <r>
    <x v="186"/>
    <s v="SAC"/>
    <s v="SG"/>
    <n v="25.9"/>
    <s v="PHO"/>
    <x v="6"/>
    <s v="A"/>
    <n v="23.75"/>
    <n v="0.11567664135774898"/>
    <x v="186"/>
  </r>
  <r>
    <x v="182"/>
    <s v="SAC"/>
    <s v="PG"/>
    <n v="39"/>
    <s v="PHO"/>
    <x v="6"/>
    <s v="A"/>
    <n v="30.333333333333332"/>
    <n v="0.17418490397498884"/>
    <x v="182"/>
  </r>
  <r>
    <x v="183"/>
    <s v="SAC"/>
    <s v="PF"/>
    <n v="22.8"/>
    <s v="PHO"/>
    <x v="6"/>
    <s v="A"/>
    <n v="28.433333333333334"/>
    <n v="0.10183117463153193"/>
    <x v="183"/>
  </r>
  <r>
    <x v="180"/>
    <s v="SAC"/>
    <s v="SG"/>
    <n v="30.4"/>
    <s v="PHO"/>
    <x v="6"/>
    <s v="A"/>
    <n v="16.766666666666666"/>
    <n v="0.13577489950870925"/>
    <x v="180"/>
  </r>
  <r>
    <x v="387"/>
    <s v="SAC"/>
    <s v="SG"/>
    <n v="24.6"/>
    <s v="PHO"/>
    <x v="6"/>
    <s v="A"/>
    <n v="25.483333333333334"/>
    <n v="0.10987047789191604"/>
    <x v="387"/>
  </r>
  <r>
    <x v="179"/>
    <s v="SAC"/>
    <s v="C"/>
    <n v="22.8"/>
    <s v="PHO"/>
    <x v="6"/>
    <s v="A"/>
    <n v="28.166666666666668"/>
    <n v="0.10183117463153193"/>
    <x v="179"/>
  </r>
  <r>
    <x v="185"/>
    <s v="SAC"/>
    <s v="SF"/>
    <n v="10.199999999999999"/>
    <s v="PHO"/>
    <x v="6"/>
    <s v="A"/>
    <n v="17.433333333333334"/>
    <n v="4.5556051808843229E-2"/>
    <x v="185"/>
  </r>
  <r>
    <x v="187"/>
    <s v="SAC"/>
    <s v="C"/>
    <n v="23.799999999999997"/>
    <s v="PHO"/>
    <x v="6"/>
    <s v="A"/>
    <n v="21.883333333333333"/>
    <n v="0.10629745422063419"/>
    <x v="187"/>
  </r>
  <r>
    <x v="181"/>
    <s v="SAC"/>
    <s v="PG"/>
    <n v="17.600000000000001"/>
    <s v="PHO"/>
    <x v="6"/>
    <s v="A"/>
    <n v="25.483333333333334"/>
    <n v="7.86065207682001E-2"/>
    <x v="181"/>
  </r>
  <r>
    <x v="336"/>
    <s v="SAC"/>
    <s v="PF"/>
    <n v="5.3"/>
    <s v="PHO"/>
    <x v="6"/>
    <s v="A"/>
    <n v="15.45"/>
    <n v="2.3671281822242072E-2"/>
    <x v="336"/>
  </r>
  <r>
    <x v="184"/>
    <s v="SAC"/>
    <s v="SG"/>
    <n v="1.5"/>
    <s v="PHO"/>
    <x v="6"/>
    <s v="A"/>
    <n v="6.8166666666666664"/>
    <n v="6.6994193836534162E-3"/>
    <x v="184"/>
  </r>
  <r>
    <x v="166"/>
    <s v="PHO"/>
    <s v="SG"/>
    <n v="34.1"/>
    <s v="SAC"/>
    <x v="6"/>
    <s v="H"/>
    <n v="28.833333333333332"/>
    <n v="0.16009389671361499"/>
    <x v="166"/>
  </r>
  <r>
    <x v="174"/>
    <s v="PHO"/>
    <s v="SF"/>
    <n v="34.700000000000003"/>
    <s v="SAC"/>
    <x v="6"/>
    <s v="H"/>
    <n v="29.366666666666667"/>
    <n v="0.16291079812206569"/>
    <x v="174"/>
  </r>
  <r>
    <x v="167"/>
    <s v="PHO"/>
    <s v="PG"/>
    <n v="26.9"/>
    <s v="SAC"/>
    <x v="6"/>
    <s v="H"/>
    <n v="26.8"/>
    <n v="0.12629107981220652"/>
    <x v="167"/>
  </r>
  <r>
    <x v="168"/>
    <s v="PHO"/>
    <s v="SF"/>
    <n v="25.5"/>
    <s v="SAC"/>
    <x v="6"/>
    <s v="H"/>
    <n v="23.95"/>
    <n v="0.11971830985915489"/>
    <x v="168"/>
  </r>
  <r>
    <x v="175"/>
    <s v="PHO"/>
    <s v="PG"/>
    <n v="19.899999999999999"/>
    <s v="SAC"/>
    <x v="6"/>
    <s v="H"/>
    <n v="21.2"/>
    <n v="9.342723004694832E-2"/>
    <x v="175"/>
  </r>
  <r>
    <x v="171"/>
    <s v="PHO"/>
    <s v="C"/>
    <n v="27.8"/>
    <s v="SAC"/>
    <x v="6"/>
    <s v="H"/>
    <n v="30.533333333333339"/>
    <n v="0.1305164319248826"/>
    <x v="171"/>
  </r>
  <r>
    <x v="170"/>
    <s v="PHO"/>
    <s v="SG"/>
    <n v="8.5"/>
    <s v="SAC"/>
    <x v="6"/>
    <s v="H"/>
    <n v="19.266666666666666"/>
    <n v="3.9906103286384963E-2"/>
    <x v="170"/>
  </r>
  <r>
    <x v="357"/>
    <s v="PHO"/>
    <s v="C"/>
    <n v="13.899999999999999"/>
    <s v="SAC"/>
    <x v="6"/>
    <s v="H"/>
    <n v="17.433333333333334"/>
    <n v="6.5258215962441288E-2"/>
    <x v="357"/>
  </r>
  <r>
    <x v="173"/>
    <s v="PHO"/>
    <s v="PF"/>
    <n v="5.4"/>
    <s v="SAC"/>
    <x v="6"/>
    <s v="H"/>
    <n v="13.8"/>
    <n v="2.5352112676056332E-2"/>
    <x v="173"/>
  </r>
  <r>
    <x v="169"/>
    <s v="PHO"/>
    <s v="SF"/>
    <n v="17.3"/>
    <s v="SAC"/>
    <x v="6"/>
    <s v="H"/>
    <n v="24.133333333333333"/>
    <n v="8.1220657276995289E-2"/>
    <x v="169"/>
  </r>
  <r>
    <x v="388"/>
    <s v="PHO"/>
    <s v="SF"/>
    <n v="-1"/>
    <s v="SAC"/>
    <x v="6"/>
    <s v="H"/>
    <n v="4.6833333333333336"/>
    <n v="-4.6948356807511721E-3"/>
    <x v="388"/>
  </r>
  <r>
    <x v="320"/>
    <s v="TOR"/>
    <s v="SG"/>
    <n v="41.4"/>
    <s v="SAS"/>
    <x v="6"/>
    <s v="A"/>
    <n v="36.06666666666667"/>
    <n v="0.21307256819351519"/>
    <x v="320"/>
  </r>
  <r>
    <x v="322"/>
    <s v="TOR"/>
    <s v="PF"/>
    <n v="16.8"/>
    <s v="SAS"/>
    <x v="6"/>
    <s v="A"/>
    <n v="25.483333333333334"/>
    <n v="8.6464230571281539E-2"/>
    <x v="322"/>
  </r>
  <r>
    <x v="316"/>
    <s v="TOR"/>
    <s v="SF"/>
    <n v="14.899999999999999"/>
    <s v="SAS"/>
    <x v="6"/>
    <s v="A"/>
    <n v="24.783333333333331"/>
    <n v="7.6685537828100878E-2"/>
    <x v="316"/>
  </r>
  <r>
    <x v="323"/>
    <s v="TOR"/>
    <s v="C"/>
    <n v="34.4"/>
    <s v="SAS"/>
    <x v="6"/>
    <s v="A"/>
    <n v="25.75"/>
    <n v="0.17704580545548124"/>
    <x v="323"/>
  </r>
  <r>
    <x v="319"/>
    <s v="TOR"/>
    <s v="PG"/>
    <n v="13.9"/>
    <s v="SAS"/>
    <x v="6"/>
    <s v="A"/>
    <n v="34.9"/>
    <n v="7.1538857436953179E-2"/>
    <x v="319"/>
  </r>
  <r>
    <x v="324"/>
    <s v="TOR"/>
    <s v="PG"/>
    <n v="10"/>
    <s v="SAS"/>
    <x v="6"/>
    <s v="A"/>
    <n v="11.283333333333333"/>
    <n v="5.1466803911477101E-2"/>
    <x v="324"/>
  </r>
  <r>
    <x v="317"/>
    <s v="TOR"/>
    <s v="SG"/>
    <n v="22.4"/>
    <s v="SAS"/>
    <x v="6"/>
    <s v="A"/>
    <n v="22.366666666666667"/>
    <n v="0.1152856407617087"/>
    <x v="317"/>
  </r>
  <r>
    <x v="378"/>
    <s v="TOR"/>
    <s v="C"/>
    <n v="17.2"/>
    <s v="SAS"/>
    <x v="6"/>
    <s v="A"/>
    <n v="19.183333333333334"/>
    <n v="8.8522902727740618E-2"/>
    <x v="378"/>
  </r>
  <r>
    <x v="318"/>
    <s v="TOR"/>
    <s v="PG"/>
    <n v="16.600000000000001"/>
    <s v="SAS"/>
    <x v="6"/>
    <s v="A"/>
    <n v="25.483333333333334"/>
    <n v="8.5434894493051999E-2"/>
    <x v="318"/>
  </r>
  <r>
    <x v="321"/>
    <s v="TOR"/>
    <s v="SF"/>
    <n v="6.7"/>
    <s v="SAS"/>
    <x v="6"/>
    <s v="A"/>
    <n v="14.7"/>
    <n v="3.4482758620689662E-2"/>
    <x v="321"/>
  </r>
  <r>
    <x v="199"/>
    <s v="SAS"/>
    <s v="PF"/>
    <n v="38.1"/>
    <s v="TOR"/>
    <x v="6"/>
    <s v="H"/>
    <n v="36.283333333333331"/>
    <n v="0.17046979865771811"/>
    <x v="199"/>
  </r>
  <r>
    <x v="200"/>
    <s v="SAS"/>
    <s v="SG"/>
    <n v="40.6"/>
    <s v="TOR"/>
    <x v="6"/>
    <s v="H"/>
    <n v="33.9"/>
    <n v="0.18165548098434003"/>
    <x v="200"/>
  </r>
  <r>
    <x v="201"/>
    <s v="SAS"/>
    <s v="PG"/>
    <n v="37.799999999999997"/>
    <s v="TOR"/>
    <x v="6"/>
    <s v="H"/>
    <n v="28.083333333333332"/>
    <n v="0.16912751677852345"/>
    <x v="201"/>
  </r>
  <r>
    <x v="202"/>
    <s v="SAS"/>
    <s v="SF"/>
    <n v="21"/>
    <s v="TOR"/>
    <x v="6"/>
    <s v="H"/>
    <n v="21.916666666666668"/>
    <n v="9.395973154362415E-2"/>
    <x v="202"/>
  </r>
  <r>
    <x v="203"/>
    <s v="SAS"/>
    <s v="SG"/>
    <n v="20.3"/>
    <s v="TOR"/>
    <x v="6"/>
    <s v="H"/>
    <n v="28.216666666666665"/>
    <n v="9.0827740492170017E-2"/>
    <x v="203"/>
  </r>
  <r>
    <x v="204"/>
    <s v="SAS"/>
    <s v="SG"/>
    <n v="13.9"/>
    <s v="TOR"/>
    <x v="6"/>
    <s v="H"/>
    <n v="21.25"/>
    <n v="6.2192393736017891E-2"/>
    <x v="204"/>
  </r>
  <r>
    <x v="206"/>
    <s v="SAS"/>
    <s v="PF"/>
    <n v="18.399999999999999"/>
    <s v="TOR"/>
    <x v="6"/>
    <s v="H"/>
    <n v="16.316666666666666"/>
    <n v="8.2326621923937346E-2"/>
    <x v="206"/>
  </r>
  <r>
    <x v="207"/>
    <s v="SAS"/>
    <s v="PG"/>
    <n v="8"/>
    <s v="TOR"/>
    <x v="6"/>
    <s v="H"/>
    <n v="20.633333333333333"/>
    <n v="3.5794183445190149E-2"/>
    <x v="207"/>
  </r>
  <r>
    <x v="210"/>
    <s v="SAS"/>
    <s v="SG"/>
    <n v="2"/>
    <s v="TOR"/>
    <x v="6"/>
    <s v="H"/>
    <n v="4.0999999999999996"/>
    <n v="8.9485458612975372E-3"/>
    <x v="210"/>
  </r>
  <r>
    <x v="205"/>
    <s v="SAS"/>
    <s v="PF"/>
    <n v="20.399999999999999"/>
    <s v="TOR"/>
    <x v="6"/>
    <s v="H"/>
    <n v="22"/>
    <n v="9.1275167785234881E-2"/>
    <x v="205"/>
  </r>
  <r>
    <x v="211"/>
    <s v="SAS"/>
    <s v="SG"/>
    <n v="3"/>
    <s v="TOR"/>
    <x v="6"/>
    <s v="H"/>
    <n v="7.2999999999999989"/>
    <n v="1.3422818791946307E-2"/>
    <x v="211"/>
  </r>
  <r>
    <x v="279"/>
    <s v="NYK"/>
    <s v="C"/>
    <n v="38.799999999999997"/>
    <s v="BOS"/>
    <x v="7"/>
    <s v="A"/>
    <n v="29.766666666666666"/>
    <n v="0.20793140407288316"/>
    <x v="279"/>
  </r>
  <r>
    <x v="280"/>
    <s v="NYK"/>
    <s v="SG"/>
    <n v="21.9"/>
    <s v="BOS"/>
    <x v="7"/>
    <s v="A"/>
    <n v="35.1"/>
    <n v="0.11736334405144694"/>
    <x v="280"/>
  </r>
  <r>
    <x v="278"/>
    <s v="NYK"/>
    <s v="PF"/>
    <n v="16"/>
    <s v="BOS"/>
    <x v="7"/>
    <s v="A"/>
    <n v="31.683333333333337"/>
    <n v="8.5744908896034297E-2"/>
    <x v="278"/>
  </r>
  <r>
    <x v="286"/>
    <s v="NYK"/>
    <s v="C"/>
    <n v="19.2"/>
    <s v="BOS"/>
    <x v="7"/>
    <s v="A"/>
    <n v="11.166666666666666"/>
    <n v="0.10289389067524116"/>
    <x v="286"/>
  </r>
  <r>
    <x v="285"/>
    <s v="NYK"/>
    <s v="PG"/>
    <n v="25.7"/>
    <s v="BOS"/>
    <x v="7"/>
    <s v="A"/>
    <n v="25.65"/>
    <n v="0.13772775991425509"/>
    <x v="285"/>
  </r>
  <r>
    <x v="281"/>
    <s v="NYK"/>
    <s v="SG"/>
    <n v="10.1"/>
    <s v="BOS"/>
    <x v="7"/>
    <s v="A"/>
    <n v="27.933333333333337"/>
    <n v="5.4126473740621649E-2"/>
    <x v="281"/>
  </r>
  <r>
    <x v="284"/>
    <s v="NYK"/>
    <s v="SF"/>
    <n v="15.8"/>
    <s v="BOS"/>
    <x v="7"/>
    <s v="A"/>
    <n v="16.7"/>
    <n v="8.4673097534833874E-2"/>
    <x v="284"/>
  </r>
  <r>
    <x v="288"/>
    <s v="NYK"/>
    <s v="SF"/>
    <n v="10.6"/>
    <s v="BOS"/>
    <x v="7"/>
    <s v="A"/>
    <n v="13.5"/>
    <n v="5.6806002143622719E-2"/>
    <x v="288"/>
  </r>
  <r>
    <x v="389"/>
    <s v="NYK"/>
    <s v="PG"/>
    <n v="9.4"/>
    <s v="BOS"/>
    <x v="7"/>
    <s v="A"/>
    <n v="17.616666666666667"/>
    <n v="5.0375133976420156E-2"/>
    <x v="389"/>
  </r>
  <r>
    <x v="287"/>
    <s v="NYK"/>
    <s v="SF"/>
    <n v="2"/>
    <s v="BOS"/>
    <x v="7"/>
    <s v="A"/>
    <n v="10.050000000000001"/>
    <n v="1.0718113612004287E-2"/>
    <x v="287"/>
  </r>
  <r>
    <x v="282"/>
    <s v="NYK"/>
    <s v="SG"/>
    <n v="7"/>
    <s v="BOS"/>
    <x v="7"/>
    <s v="A"/>
    <n v="9.8000000000000007"/>
    <n v="3.7513397642015008E-2"/>
    <x v="282"/>
  </r>
  <r>
    <x v="283"/>
    <s v="NYK"/>
    <s v="C"/>
    <n v="8.9"/>
    <s v="BOS"/>
    <x v="7"/>
    <s v="A"/>
    <n v="6.3000000000000007"/>
    <n v="4.7695605573419078E-2"/>
    <x v="283"/>
  </r>
  <r>
    <x v="290"/>
    <s v="NYK"/>
    <s v="SG"/>
    <n v="1.2"/>
    <s v="BOS"/>
    <x v="7"/>
    <s v="A"/>
    <n v="4.7333333333333334"/>
    <n v="6.4308681672025723E-3"/>
    <x v="290"/>
  </r>
  <r>
    <x v="0"/>
    <s v="BOS"/>
    <s v="SF"/>
    <n v="33.799999999999997"/>
    <s v="NYK"/>
    <x v="7"/>
    <s v="H"/>
    <n v="32.116666666666667"/>
    <n v="0.14071606994171523"/>
    <x v="0"/>
  </r>
  <r>
    <x v="2"/>
    <s v="BOS"/>
    <s v="SF"/>
    <n v="44.8"/>
    <s v="NYK"/>
    <x v="7"/>
    <s v="H"/>
    <n v="31.133333333333333"/>
    <n v="0.186511240632806"/>
    <x v="2"/>
  </r>
  <r>
    <x v="1"/>
    <s v="BOS"/>
    <s v="PG"/>
    <n v="34.1"/>
    <s v="NYK"/>
    <x v="7"/>
    <s v="H"/>
    <n v="29.533333333333335"/>
    <n v="0.14196502914238135"/>
    <x v="1"/>
  </r>
  <r>
    <x v="4"/>
    <s v="BOS"/>
    <s v="C"/>
    <n v="37.1"/>
    <s v="NYK"/>
    <x v="7"/>
    <s v="H"/>
    <n v="29.05"/>
    <n v="0.15445462114904249"/>
    <x v="4"/>
  </r>
  <r>
    <x v="50"/>
    <s v="BOS"/>
    <s v="PF"/>
    <n v="22.5"/>
    <s v="NYK"/>
    <x v="7"/>
    <s v="H"/>
    <n v="20.733333333333334"/>
    <n v="9.3671940049958366E-2"/>
    <x v="50"/>
  </r>
  <r>
    <x v="5"/>
    <s v="BOS"/>
    <s v="PG"/>
    <n v="29.2"/>
    <s v="NYK"/>
    <x v="7"/>
    <s v="H"/>
    <n v="30.85"/>
    <n v="0.1215653621981682"/>
    <x v="5"/>
  </r>
  <r>
    <x v="9"/>
    <s v="BOS"/>
    <s v="SG"/>
    <n v="17"/>
    <s v="NYK"/>
    <x v="7"/>
    <s v="H"/>
    <n v="19.633333333333333"/>
    <n v="7.0774354704412998E-2"/>
    <x v="9"/>
  </r>
  <r>
    <x v="354"/>
    <s v="BOS"/>
    <s v="PF"/>
    <n v="4"/>
    <s v="NYK"/>
    <x v="7"/>
    <s v="H"/>
    <n v="2.0499999999999998"/>
    <n v="1.665278934221482E-2"/>
    <x v="354"/>
  </r>
  <r>
    <x v="6"/>
    <s v="BOS"/>
    <s v="C"/>
    <n v="15.3"/>
    <s v="NYK"/>
    <x v="7"/>
    <s v="H"/>
    <n v="22.266666666666666"/>
    <n v="6.3696919233971694E-2"/>
    <x v="6"/>
  </r>
  <r>
    <x v="8"/>
    <s v="BOS"/>
    <s v="PF"/>
    <n v="2.4"/>
    <s v="NYK"/>
    <x v="7"/>
    <s v="H"/>
    <n v="15.616666666666667"/>
    <n v="9.9916736053288924E-3"/>
    <x v="8"/>
  </r>
  <r>
    <x v="51"/>
    <s v="BOS"/>
    <s v="SF"/>
    <n v="0"/>
    <s v="NYK"/>
    <x v="7"/>
    <s v="H"/>
    <n v="4.333333333333333"/>
    <n v="0"/>
    <x v="51"/>
  </r>
  <r>
    <x v="353"/>
    <s v="BOS"/>
    <s v="SG"/>
    <n v="0"/>
    <s v="NYK"/>
    <x v="7"/>
    <s v="H"/>
    <n v="2.6833333333333336"/>
    <n v="0"/>
    <x v="353"/>
  </r>
  <r>
    <x v="305"/>
    <s v="CHI"/>
    <s v="SG"/>
    <n v="37.299999999999997"/>
    <s v="CLE"/>
    <x v="7"/>
    <s v="A"/>
    <n v="36.516666666666666"/>
    <n v="0.17778836987607241"/>
    <x v="305"/>
  </r>
  <r>
    <x v="304"/>
    <s v="CHI"/>
    <s v="PF"/>
    <n v="29.6"/>
    <s v="CLE"/>
    <x v="7"/>
    <s v="A"/>
    <n v="31.950000000000003"/>
    <n v="0.14108674928503334"/>
    <x v="304"/>
  </r>
  <r>
    <x v="306"/>
    <s v="CHI"/>
    <s v="SG"/>
    <n v="17.8"/>
    <s v="CLE"/>
    <x v="7"/>
    <s v="A"/>
    <n v="16.966666666666665"/>
    <n v="8.4842707340324106E-2"/>
    <x v="306"/>
  </r>
  <r>
    <x v="310"/>
    <s v="CHI"/>
    <s v="PG"/>
    <n v="21.2"/>
    <s v="CLE"/>
    <x v="7"/>
    <s v="A"/>
    <n v="15.533333333333335"/>
    <n v="0.10104861773117252"/>
    <x v="310"/>
  </r>
  <r>
    <x v="308"/>
    <s v="CHI"/>
    <s v="PG"/>
    <n v="35.200000000000003"/>
    <s v="CLE"/>
    <x v="7"/>
    <s v="A"/>
    <n v="32.466666666666669"/>
    <n v="0.16777883698760723"/>
    <x v="308"/>
  </r>
  <r>
    <x v="309"/>
    <s v="CHI"/>
    <s v="SG"/>
    <n v="25.4"/>
    <s v="CLE"/>
    <x v="7"/>
    <s v="A"/>
    <n v="33.68333333333333"/>
    <n v="0.12106768350810293"/>
    <x v="309"/>
  </r>
  <r>
    <x v="303"/>
    <s v="CHI"/>
    <s v="C"/>
    <n v="18.100000000000001"/>
    <s v="CLE"/>
    <x v="7"/>
    <s v="A"/>
    <n v="30.116666666666667"/>
    <n v="8.6272640610104853E-2"/>
    <x v="303"/>
  </r>
  <r>
    <x v="307"/>
    <s v="CHI"/>
    <s v="SG"/>
    <n v="11.4"/>
    <s v="CLE"/>
    <x v="7"/>
    <s v="A"/>
    <n v="13.150000000000002"/>
    <n v="5.4337464251668244E-2"/>
    <x v="307"/>
  </r>
  <r>
    <x v="311"/>
    <s v="CHI"/>
    <s v="PF"/>
    <n v="7.9"/>
    <s v="CLE"/>
    <x v="7"/>
    <s v="A"/>
    <n v="16.183333333333334"/>
    <n v="3.7654909437559572E-2"/>
    <x v="311"/>
  </r>
  <r>
    <x v="312"/>
    <s v="CHI"/>
    <s v="PG"/>
    <n v="5.9"/>
    <s v="CLE"/>
    <x v="7"/>
    <s v="A"/>
    <n v="13.433333333333334"/>
    <n v="2.8122020972354621E-2"/>
    <x v="312"/>
  </r>
  <r>
    <x v="10"/>
    <s v="CLE"/>
    <s v="SF"/>
    <n v="62.900000000000006"/>
    <s v="CHI"/>
    <x v="7"/>
    <s v="H"/>
    <n v="37.25"/>
    <n v="0.28231597845601436"/>
    <x v="10"/>
  </r>
  <r>
    <x v="11"/>
    <s v="CLE"/>
    <s v="PF"/>
    <n v="35.4"/>
    <s v="CHI"/>
    <x v="7"/>
    <s v="H"/>
    <n v="29.366666666666667"/>
    <n v="0.15888689407540393"/>
    <x v="11"/>
  </r>
  <r>
    <x v="16"/>
    <s v="CLE"/>
    <s v="SF"/>
    <n v="21.4"/>
    <s v="CHI"/>
    <x v="7"/>
    <s v="H"/>
    <n v="23.883333333333333"/>
    <n v="9.6050269299820454E-2"/>
    <x v="16"/>
  </r>
  <r>
    <x v="13"/>
    <s v="CLE"/>
    <s v="SF"/>
    <n v="13.4"/>
    <s v="CHI"/>
    <x v="7"/>
    <s v="H"/>
    <n v="30.9"/>
    <n v="6.0143626570915619E-2"/>
    <x v="13"/>
  </r>
  <r>
    <x v="19"/>
    <s v="CLE"/>
    <s v="SG"/>
    <n v="18.100000000000001"/>
    <s v="CHI"/>
    <x v="7"/>
    <s v="H"/>
    <n v="22.616666666666667"/>
    <n v="8.1238779174147221E-2"/>
    <x v="19"/>
  </r>
  <r>
    <x v="15"/>
    <s v="CLE"/>
    <s v="SG"/>
    <n v="25.6"/>
    <s v="CHI"/>
    <x v="7"/>
    <s v="H"/>
    <n v="18.666666666666668"/>
    <n v="0.11490125673249552"/>
    <x v="15"/>
  </r>
  <r>
    <x v="345"/>
    <s v="CLE"/>
    <s v="PF"/>
    <n v="9.1999999999999993"/>
    <s v="CHI"/>
    <x v="7"/>
    <s v="H"/>
    <n v="7.2666666666666657"/>
    <n v="4.1292639138240571E-2"/>
    <x v="345"/>
  </r>
  <r>
    <x v="17"/>
    <s v="CLE"/>
    <s v="C"/>
    <n v="17.799999999999997"/>
    <s v="CHI"/>
    <x v="7"/>
    <s v="H"/>
    <n v="23.983333333333334"/>
    <n v="7.9892280071813274E-2"/>
    <x v="17"/>
  </r>
  <r>
    <x v="14"/>
    <s v="CLE"/>
    <s v="SG"/>
    <n v="15.8"/>
    <s v="CHI"/>
    <x v="7"/>
    <s v="H"/>
    <n v="32.299999999999997"/>
    <n v="7.091561938958707E-2"/>
    <x v="14"/>
  </r>
  <r>
    <x v="18"/>
    <s v="CLE"/>
    <s v="SG"/>
    <n v="3.2"/>
    <s v="CHI"/>
    <x v="7"/>
    <s v="H"/>
    <n v="13.766666666666669"/>
    <n v="1.4362657091561939E-2"/>
    <x v="18"/>
  </r>
  <r>
    <x v="229"/>
    <s v="UTA"/>
    <s v="SG"/>
    <n v="21.9"/>
    <s v="LAC"/>
    <x v="7"/>
    <s v="A"/>
    <n v="29.916666666666671"/>
    <n v="0.11698717948717949"/>
    <x v="229"/>
  </r>
  <r>
    <x v="224"/>
    <s v="UTA"/>
    <s v="C"/>
    <n v="31.4"/>
    <s v="LAC"/>
    <x v="7"/>
    <s v="A"/>
    <n v="31.283333333333339"/>
    <n v="0.16773504273504275"/>
    <x v="224"/>
  </r>
  <r>
    <x v="231"/>
    <s v="UTA"/>
    <s v="SF"/>
    <n v="25.9"/>
    <s v="LAC"/>
    <x v="7"/>
    <s v="A"/>
    <n v="26.033333333333339"/>
    <n v="0.13835470085470086"/>
    <x v="231"/>
  </r>
  <r>
    <x v="230"/>
    <s v="UTA"/>
    <s v="PG"/>
    <n v="23.5"/>
    <s v="LAC"/>
    <x v="7"/>
    <s v="A"/>
    <n v="31.283333333333339"/>
    <n v="0.12553418803418803"/>
    <x v="230"/>
  </r>
  <r>
    <x v="227"/>
    <s v="UTA"/>
    <s v="SG"/>
    <n v="17.399999999999999"/>
    <s v="LAC"/>
    <x v="7"/>
    <s v="A"/>
    <n v="22.1"/>
    <n v="9.2948717948717952E-2"/>
    <x v="227"/>
  </r>
  <r>
    <x v="225"/>
    <s v="UTA"/>
    <s v="SG"/>
    <n v="13.3"/>
    <s v="LAC"/>
    <x v="7"/>
    <s v="A"/>
    <n v="15.333333333333336"/>
    <n v="7.1047008547008558E-2"/>
    <x v="225"/>
  </r>
  <r>
    <x v="226"/>
    <s v="UTA"/>
    <s v="PF"/>
    <n v="11.6"/>
    <s v="LAC"/>
    <x v="7"/>
    <s v="A"/>
    <n v="24.233333333333334"/>
    <n v="6.1965811965811968E-2"/>
    <x v="226"/>
  </r>
  <r>
    <x v="380"/>
    <s v="UTA"/>
    <s v="PG"/>
    <n v="12.2"/>
    <s v="LAC"/>
    <x v="7"/>
    <s v="A"/>
    <n v="16.716666666666665"/>
    <n v="6.5170940170940175E-2"/>
    <x v="380"/>
  </r>
  <r>
    <x v="228"/>
    <s v="UTA"/>
    <s v="SF"/>
    <n v="5.9"/>
    <s v="LAC"/>
    <x v="7"/>
    <s v="A"/>
    <n v="18.183333333333334"/>
    <n v="3.1517094017094023E-2"/>
    <x v="228"/>
  </r>
  <r>
    <x v="233"/>
    <s v="UTA"/>
    <s v="PF"/>
    <n v="19.899999999999999"/>
    <s v="LAC"/>
    <x v="7"/>
    <s v="A"/>
    <n v="16.716666666666665"/>
    <n v="0.1063034188034188"/>
    <x v="233"/>
  </r>
  <r>
    <x v="381"/>
    <s v="UTA"/>
    <s v="SF"/>
    <n v="4.2"/>
    <s v="LAC"/>
    <x v="7"/>
    <s v="A"/>
    <n v="6.5333333333333332"/>
    <n v="2.2435897435897439E-2"/>
    <x v="381"/>
  </r>
  <r>
    <x v="390"/>
    <s v="UTA"/>
    <s v="PF"/>
    <n v="0"/>
    <s v="LAC"/>
    <x v="7"/>
    <s v="A"/>
    <n v="1.6666666666666665"/>
    <n v="0"/>
    <x v="390"/>
  </r>
  <r>
    <x v="254"/>
    <s v="LAC"/>
    <s v="PF"/>
    <n v="42.8"/>
    <s v="UTA"/>
    <x v="7"/>
    <s v="H"/>
    <n v="36.716666666666669"/>
    <n v="0.19340262087663804"/>
    <x v="254"/>
  </r>
  <r>
    <x v="258"/>
    <s v="LAC"/>
    <s v="PG"/>
    <n v="36.299999999999997"/>
    <s v="UTA"/>
    <x v="7"/>
    <s v="H"/>
    <n v="42.466666666666669"/>
    <n v="0.16403072751920467"/>
    <x v="258"/>
  </r>
  <r>
    <x v="264"/>
    <s v="LAC"/>
    <s v="PG"/>
    <n v="21"/>
    <s v="UTA"/>
    <x v="7"/>
    <s v="H"/>
    <n v="34.65"/>
    <n v="9.4893809308630811E-2"/>
    <x v="264"/>
  </r>
  <r>
    <x v="257"/>
    <s v="LAC"/>
    <s v="SF"/>
    <n v="32.700000000000003"/>
    <s v="UTA"/>
    <x v="7"/>
    <s v="H"/>
    <n v="38.733333333333334"/>
    <n v="0.14776321735201084"/>
    <x v="257"/>
  </r>
  <r>
    <x v="255"/>
    <s v="LAC"/>
    <s v="C"/>
    <n v="40.099999999999994"/>
    <s v="UTA"/>
    <x v="7"/>
    <s v="H"/>
    <n v="36.9"/>
    <n v="0.18120198825124262"/>
    <x v="255"/>
  </r>
  <r>
    <x v="256"/>
    <s v="LAC"/>
    <s v="SG"/>
    <n v="19.399999999999999"/>
    <s v="UTA"/>
    <x v="7"/>
    <s v="H"/>
    <n v="18.883333333333333"/>
    <n v="8.766380478987798E-2"/>
    <x v="256"/>
  </r>
  <r>
    <x v="259"/>
    <s v="LAC"/>
    <s v="SF"/>
    <n v="18.2"/>
    <s v="UTA"/>
    <x v="7"/>
    <s v="H"/>
    <n v="16.366666666666667"/>
    <n v="8.2241301400813371E-2"/>
    <x v="259"/>
  </r>
  <r>
    <x v="260"/>
    <s v="LAC"/>
    <s v="C"/>
    <n v="8.8000000000000007"/>
    <s v="UTA"/>
    <x v="7"/>
    <s v="H"/>
    <n v="11.1"/>
    <n v="3.9765024853140533E-2"/>
    <x v="260"/>
  </r>
  <r>
    <x v="263"/>
    <s v="LAC"/>
    <s v="SG"/>
    <n v="2"/>
    <s v="UTA"/>
    <x v="7"/>
    <s v="H"/>
    <n v="4.1833333333333336"/>
    <n v="9.0375056484410295E-3"/>
    <x v="263"/>
  </r>
  <r>
    <x v="104"/>
    <s v="IND"/>
    <s v="SG"/>
    <n v="38.1"/>
    <s v="MIN"/>
    <x v="7"/>
    <s v="A"/>
    <n v="28.383333333333333"/>
    <n v="0.15881617340558565"/>
    <x v="104"/>
  </r>
  <r>
    <x v="111"/>
    <s v="IND"/>
    <s v="PG"/>
    <n v="38"/>
    <s v="MIN"/>
    <x v="7"/>
    <s v="A"/>
    <n v="28.916666666666668"/>
    <n v="0.15839933305543977"/>
    <x v="111"/>
  </r>
  <r>
    <x v="110"/>
    <s v="IND"/>
    <s v="SF"/>
    <n v="24.5"/>
    <s v="MIN"/>
    <x v="7"/>
    <s v="A"/>
    <n v="31"/>
    <n v="0.10212588578574405"/>
    <x v="110"/>
  </r>
  <r>
    <x v="106"/>
    <s v="IND"/>
    <s v="PG"/>
    <n v="50"/>
    <s v="MIN"/>
    <x v="7"/>
    <s v="A"/>
    <n v="33.65"/>
    <n v="0.20842017507294705"/>
    <x v="106"/>
  </r>
  <r>
    <x v="109"/>
    <s v="IND"/>
    <s v="PF"/>
    <n v="32.700000000000003"/>
    <s v="MIN"/>
    <x v="7"/>
    <s v="A"/>
    <n v="25.366666666666667"/>
    <n v="0.13630679449770738"/>
    <x v="109"/>
  </r>
  <r>
    <x v="113"/>
    <s v="IND"/>
    <s v="PF"/>
    <n v="13.4"/>
    <s v="MIN"/>
    <x v="7"/>
    <s v="A"/>
    <n v="19.283333333333335"/>
    <n v="5.5856606919549814E-2"/>
    <x v="113"/>
  </r>
  <r>
    <x v="107"/>
    <s v="IND"/>
    <s v="PF"/>
    <n v="20.3"/>
    <s v="MIN"/>
    <x v="7"/>
    <s v="A"/>
    <n v="31.283333333333339"/>
    <n v="8.4618591079616515E-2"/>
    <x v="107"/>
  </r>
  <r>
    <x v="341"/>
    <s v="IND"/>
    <s v="C"/>
    <n v="12.1"/>
    <s v="MIN"/>
    <x v="7"/>
    <s v="A"/>
    <n v="17.866666666666667"/>
    <n v="5.0437682367653183E-2"/>
    <x v="341"/>
  </r>
  <r>
    <x v="108"/>
    <s v="IND"/>
    <s v="SG"/>
    <n v="8.6"/>
    <s v="MIN"/>
    <x v="7"/>
    <s v="A"/>
    <n v="16.216666666666665"/>
    <n v="3.584827011254689E-2"/>
    <x v="108"/>
  </r>
  <r>
    <x v="342"/>
    <s v="IND"/>
    <s v="PG"/>
    <n v="2"/>
    <s v="MIN"/>
    <x v="7"/>
    <s v="A"/>
    <n v="2.2000000000000002"/>
    <n v="8.3368070029178828E-3"/>
    <x v="342"/>
  </r>
  <r>
    <x v="112"/>
    <s v="IND"/>
    <s v="SG"/>
    <n v="1.2"/>
    <s v="MIN"/>
    <x v="7"/>
    <s v="A"/>
    <n v="2.2000000000000002"/>
    <n v="5.0020842017507294E-3"/>
    <x v="112"/>
  </r>
  <r>
    <x v="344"/>
    <s v="IND"/>
    <s v="C"/>
    <n v="-1"/>
    <s v="MIN"/>
    <x v="7"/>
    <s v="A"/>
    <n v="2.2000000000000002"/>
    <n v="-4.1684035014589414E-3"/>
    <x v="344"/>
  </r>
  <r>
    <x v="343"/>
    <s v="IND"/>
    <s v="SF"/>
    <n v="0"/>
    <s v="MIN"/>
    <x v="7"/>
    <s v="A"/>
    <n v="1.4333333333333333"/>
    <n v="0"/>
    <x v="343"/>
  </r>
  <r>
    <x v="190"/>
    <s v="MIN"/>
    <s v="C"/>
    <n v="42.4"/>
    <s v="IND"/>
    <x v="7"/>
    <s v="H"/>
    <n v="30.716666666666669"/>
    <n v="0.20693020985846752"/>
    <x v="190"/>
  </r>
  <r>
    <x v="193"/>
    <s v="MIN"/>
    <s v="SG"/>
    <n v="35.5"/>
    <s v="IND"/>
    <x v="7"/>
    <s v="H"/>
    <n v="29.5"/>
    <n v="0.17325524646168863"/>
    <x v="193"/>
  </r>
  <r>
    <x v="194"/>
    <s v="MIN"/>
    <s v="PF"/>
    <n v="26.2"/>
    <s v="IND"/>
    <x v="7"/>
    <s v="H"/>
    <n v="25.916666666666668"/>
    <n v="0.12786725231820401"/>
    <x v="194"/>
  </r>
  <r>
    <x v="197"/>
    <s v="MIN"/>
    <s v="SF"/>
    <n v="20.9"/>
    <s v="IND"/>
    <x v="7"/>
    <s v="H"/>
    <n v="31.033333333333335"/>
    <n v="0.10200097608589555"/>
    <x v="197"/>
  </r>
  <r>
    <x v="189"/>
    <s v="MIN"/>
    <s v="SG"/>
    <n v="16.8"/>
    <s v="IND"/>
    <x v="7"/>
    <s v="H"/>
    <n v="30.816666666666666"/>
    <n v="8.1991215226939973E-2"/>
    <x v="189"/>
  </r>
  <r>
    <x v="195"/>
    <s v="MIN"/>
    <s v="PF"/>
    <n v="10.4"/>
    <s v="IND"/>
    <x v="7"/>
    <s v="H"/>
    <n v="22.083333333333332"/>
    <n v="5.0756466569058079E-2"/>
    <x v="195"/>
  </r>
  <r>
    <x v="198"/>
    <s v="MIN"/>
    <s v="C"/>
    <n v="13.5"/>
    <s v="IND"/>
    <x v="7"/>
    <s v="H"/>
    <n v="12.633333333333333"/>
    <n v="6.5885797950219621E-2"/>
    <x v="198"/>
  </r>
  <r>
    <x v="391"/>
    <s v="MIN"/>
    <s v="PG"/>
    <n v="9.1999999999999993"/>
    <s v="IND"/>
    <x v="7"/>
    <s v="H"/>
    <n v="4.6500000000000004"/>
    <n v="4.4899951195705216E-2"/>
    <x v="391"/>
  </r>
  <r>
    <x v="196"/>
    <s v="MIN"/>
    <s v="PG"/>
    <n v="8.6"/>
    <s v="IND"/>
    <x v="7"/>
    <s v="H"/>
    <n v="17.633333333333333"/>
    <n v="4.1971693509028789E-2"/>
    <x v="196"/>
  </r>
  <r>
    <x v="192"/>
    <s v="MIN"/>
    <s v="PG"/>
    <n v="17.899999999999999"/>
    <s v="IND"/>
    <x v="7"/>
    <s v="H"/>
    <n v="25.716666666666661"/>
    <n v="8.735968765251341E-2"/>
    <x v="192"/>
  </r>
  <r>
    <x v="392"/>
    <s v="MIN"/>
    <s v="SG"/>
    <n v="-1"/>
    <s v="IND"/>
    <x v="7"/>
    <s v="H"/>
    <n v="4.6500000000000004"/>
    <n v="-4.880429477794046E-3"/>
    <x v="392"/>
  </r>
  <r>
    <x v="393"/>
    <s v="MIN"/>
    <s v="C"/>
    <n v="4.5"/>
    <s v="IND"/>
    <x v="7"/>
    <s v="H"/>
    <n v="4.6500000000000004"/>
    <n v="2.1961932650073207E-2"/>
    <x v="393"/>
  </r>
  <r>
    <x v="94"/>
    <s v="BRK"/>
    <s v="PG"/>
    <n v="39.5"/>
    <s v="ORL"/>
    <x v="7"/>
    <s v="A"/>
    <n v="29.9"/>
    <n v="0.17077388672719412"/>
    <x v="94"/>
  </r>
  <r>
    <x v="97"/>
    <s v="BRK"/>
    <s v="SF"/>
    <n v="31"/>
    <s v="ORL"/>
    <x v="7"/>
    <s v="A"/>
    <n v="24.6"/>
    <n v="0.1340250756593169"/>
    <x v="97"/>
  </r>
  <r>
    <x v="100"/>
    <s v="BRK"/>
    <s v="SF"/>
    <n v="33.200000000000003"/>
    <s v="ORL"/>
    <x v="7"/>
    <s v="A"/>
    <n v="26.716666666666665"/>
    <n v="0.14353653264159102"/>
    <x v="100"/>
  </r>
  <r>
    <x v="98"/>
    <s v="BRK"/>
    <s v="SG"/>
    <n v="30.1"/>
    <s v="ORL"/>
    <x v="7"/>
    <s v="A"/>
    <n v="29.283333333333331"/>
    <n v="0.13013402507565933"/>
    <x v="98"/>
  </r>
  <r>
    <x v="102"/>
    <s v="BRK"/>
    <s v="C"/>
    <n v="17"/>
    <s v="ORL"/>
    <x v="7"/>
    <s v="A"/>
    <n v="16.716666666666665"/>
    <n v="7.3497622135754434E-2"/>
    <x v="102"/>
  </r>
  <r>
    <x v="95"/>
    <s v="BRK"/>
    <s v="PF"/>
    <n v="21.1"/>
    <s v="ORL"/>
    <x v="7"/>
    <s v="A"/>
    <n v="23.733333333333334"/>
    <n v="9.1223519239083437E-2"/>
    <x v="95"/>
  </r>
  <r>
    <x v="99"/>
    <s v="BRK"/>
    <s v="SG"/>
    <n v="11.6"/>
    <s v="ORL"/>
    <x v="7"/>
    <s v="A"/>
    <n v="25.6"/>
    <n v="5.0151318633808901E-2"/>
    <x v="99"/>
  </r>
  <r>
    <x v="103"/>
    <s v="BRK"/>
    <s v="PG"/>
    <n v="12.4"/>
    <s v="ORL"/>
    <x v="7"/>
    <s v="A"/>
    <n v="18.100000000000001"/>
    <n v="5.3610030263726759E-2"/>
    <x v="103"/>
  </r>
  <r>
    <x v="332"/>
    <s v="BRK"/>
    <s v="C"/>
    <n v="12.6"/>
    <s v="ORL"/>
    <x v="7"/>
    <s v="A"/>
    <n v="14.883333333333333"/>
    <n v="5.4474708171206219E-2"/>
    <x v="332"/>
  </r>
  <r>
    <x v="101"/>
    <s v="BRK"/>
    <s v="SF"/>
    <n v="12.8"/>
    <s v="ORL"/>
    <x v="7"/>
    <s v="A"/>
    <n v="12.95"/>
    <n v="5.5339386078685687E-2"/>
    <x v="101"/>
  </r>
  <r>
    <x v="331"/>
    <s v="BRK"/>
    <s v="SG"/>
    <n v="10"/>
    <s v="ORL"/>
    <x v="7"/>
    <s v="A"/>
    <n v="17.516666666666666"/>
    <n v="4.3233895373973194E-2"/>
    <x v="331"/>
  </r>
  <r>
    <x v="148"/>
    <s v="ORL"/>
    <s v="PF"/>
    <n v="59.8"/>
    <s v="BRK"/>
    <x v="7"/>
    <s v="H"/>
    <n v="36.65"/>
    <n v="0.25360474978795589"/>
    <x v="148"/>
  </r>
  <r>
    <x v="145"/>
    <s v="ORL"/>
    <s v="SG"/>
    <n v="49.2"/>
    <s v="BRK"/>
    <x v="7"/>
    <s v="H"/>
    <n v="36.18333333333333"/>
    <n v="0.20865139949109418"/>
    <x v="145"/>
  </r>
  <r>
    <x v="152"/>
    <s v="ORL"/>
    <s v="PG"/>
    <n v="35.200000000000003"/>
    <s v="BRK"/>
    <x v="7"/>
    <s v="H"/>
    <n v="28.916666666666668"/>
    <n v="0.14927905004240885"/>
    <x v="152"/>
  </r>
  <r>
    <x v="146"/>
    <s v="ORL"/>
    <s v="C"/>
    <n v="32.299999999999997"/>
    <s v="BRK"/>
    <x v="7"/>
    <s v="H"/>
    <n v="31.85"/>
    <n v="0.13698049194232401"/>
    <x v="146"/>
  </r>
  <r>
    <x v="150"/>
    <s v="ORL"/>
    <s v="SF"/>
    <n v="16.600000000000001"/>
    <s v="BRK"/>
    <x v="7"/>
    <s v="H"/>
    <n v="25.1"/>
    <n v="7.0398642917726892E-2"/>
    <x v="150"/>
  </r>
  <r>
    <x v="151"/>
    <s v="ORL"/>
    <s v="C"/>
    <n v="13"/>
    <s v="BRK"/>
    <x v="7"/>
    <s v="H"/>
    <n v="16.149999999999999"/>
    <n v="5.513146734520781E-2"/>
    <x v="151"/>
  </r>
  <r>
    <x v="328"/>
    <s v="ORL"/>
    <s v="PG"/>
    <n v="9.9"/>
    <s v="BRK"/>
    <x v="7"/>
    <s v="H"/>
    <n v="16.766666666666666"/>
    <n v="4.1984732824427488E-2"/>
    <x v="328"/>
  </r>
  <r>
    <x v="153"/>
    <s v="ORL"/>
    <s v="SF"/>
    <n v="10.6"/>
    <s v="BRK"/>
    <x v="7"/>
    <s v="H"/>
    <n v="13.933333333333334"/>
    <n v="4.4953350296861747E-2"/>
    <x v="153"/>
  </r>
  <r>
    <x v="147"/>
    <s v="ORL"/>
    <s v="SG"/>
    <n v="7.6999999999999993"/>
    <s v="BRK"/>
    <x v="7"/>
    <s v="H"/>
    <n v="27.716666666666669"/>
    <n v="3.265479219677693E-2"/>
    <x v="147"/>
  </r>
  <r>
    <x v="327"/>
    <s v="ORL"/>
    <s v="SG"/>
    <n v="1.5"/>
    <s v="BRK"/>
    <x v="7"/>
    <s v="H"/>
    <n v="6.7333333333333334"/>
    <n v="6.3613231552162855E-3"/>
    <x v="327"/>
  </r>
  <r>
    <x v="115"/>
    <s v="NOP"/>
    <s v="PF"/>
    <n v="63.099999999999994"/>
    <s v="POR"/>
    <x v="7"/>
    <s v="A"/>
    <n v="38.950000000000003"/>
    <n v="0.33581692389568918"/>
    <x v="115"/>
  </r>
  <r>
    <x v="119"/>
    <s v="NOP"/>
    <s v="PG"/>
    <n v="33.5"/>
    <s v="POR"/>
    <x v="7"/>
    <s v="A"/>
    <n v="35"/>
    <n v="0.17828632251197446"/>
    <x v="119"/>
  </r>
  <r>
    <x v="383"/>
    <s v="NOP"/>
    <s v="PG"/>
    <n v="13.4"/>
    <s v="POR"/>
    <x v="7"/>
    <s v="A"/>
    <n v="30.566666666666663"/>
    <n v="7.1314529004789781E-2"/>
    <x v="383"/>
  </r>
  <r>
    <x v="120"/>
    <s v="NOP"/>
    <s v="SG"/>
    <n v="21.9"/>
    <s v="POR"/>
    <x v="7"/>
    <s v="A"/>
    <n v="26.85"/>
    <n v="0.11655135710484299"/>
    <x v="120"/>
  </r>
  <r>
    <x v="116"/>
    <s v="NOP"/>
    <s v="SG"/>
    <n v="21.4"/>
    <s v="POR"/>
    <x v="7"/>
    <s v="A"/>
    <n v="27.833333333333329"/>
    <n v="0.11389036721660456"/>
    <x v="116"/>
  </r>
  <r>
    <x v="121"/>
    <s v="NOP"/>
    <s v="SF"/>
    <n v="6.4"/>
    <s v="POR"/>
    <x v="7"/>
    <s v="A"/>
    <n v="20.066666666666666"/>
    <n v="3.4060670569451834E-2"/>
    <x v="121"/>
  </r>
  <r>
    <x v="122"/>
    <s v="NOP"/>
    <s v="SG"/>
    <n v="2.2000000000000002"/>
    <s v="POR"/>
    <x v="7"/>
    <s v="A"/>
    <n v="14.966666666666667"/>
    <n v="1.170835550824907E-2"/>
    <x v="122"/>
  </r>
  <r>
    <x v="123"/>
    <s v="NOP"/>
    <s v="PF"/>
    <n v="10.8"/>
    <s v="POR"/>
    <x v="7"/>
    <s v="A"/>
    <n v="12.85"/>
    <n v="5.7477381585949977E-2"/>
    <x v="123"/>
  </r>
  <r>
    <x v="114"/>
    <s v="NOP"/>
    <s v="PF"/>
    <n v="6.2"/>
    <s v="POR"/>
    <x v="7"/>
    <s v="A"/>
    <n v="5.0166666666666666"/>
    <n v="3.2996274614156468E-2"/>
    <x v="114"/>
  </r>
  <r>
    <x v="117"/>
    <s v="NOP"/>
    <s v="PF"/>
    <n v="9"/>
    <s v="POR"/>
    <x v="7"/>
    <s v="A"/>
    <n v="27.9"/>
    <n v="4.7897817988291645E-2"/>
    <x v="117"/>
  </r>
  <r>
    <x v="339"/>
    <s v="POR"/>
    <s v="SG"/>
    <n v="29.8"/>
    <s v="NOP"/>
    <x v="7"/>
    <s v="H"/>
    <n v="36.15"/>
    <n v="0.13121972699251433"/>
    <x v="339"/>
  </r>
  <r>
    <x v="154"/>
    <s v="POR"/>
    <s v="PG"/>
    <n v="26.5"/>
    <s v="NOP"/>
    <x v="7"/>
    <s v="H"/>
    <n v="35.31666666666667"/>
    <n v="0.11668868339938356"/>
    <x v="154"/>
  </r>
  <r>
    <x v="156"/>
    <s v="POR"/>
    <s v="SG"/>
    <n v="31.4"/>
    <s v="NOP"/>
    <x v="7"/>
    <s v="H"/>
    <n v="29.533333333333335"/>
    <n v="0.13826508146191108"/>
    <x v="156"/>
  </r>
  <r>
    <x v="157"/>
    <s v="POR"/>
    <s v="C"/>
    <n v="20.399999999999999"/>
    <s v="NOP"/>
    <x v="7"/>
    <s v="H"/>
    <n v="20.116666666666667"/>
    <n v="8.982826948480846E-2"/>
    <x v="157"/>
  </r>
  <r>
    <x v="159"/>
    <s v="POR"/>
    <s v="PF"/>
    <n v="27"/>
    <s v="NOP"/>
    <x v="7"/>
    <s v="H"/>
    <n v="21.466666666666665"/>
    <n v="0.11889035667107004"/>
    <x v="159"/>
  </r>
  <r>
    <x v="163"/>
    <s v="POR"/>
    <s v="SF"/>
    <n v="24.9"/>
    <s v="NOP"/>
    <x v="7"/>
    <s v="H"/>
    <n v="25.5"/>
    <n v="0.10964332892998679"/>
    <x v="163"/>
  </r>
  <r>
    <x v="155"/>
    <s v="POR"/>
    <s v="SG"/>
    <n v="14.2"/>
    <s v="NOP"/>
    <x v="7"/>
    <s v="H"/>
    <n v="23"/>
    <n v="6.2527520915896084E-2"/>
    <x v="155"/>
  </r>
  <r>
    <x v="161"/>
    <s v="POR"/>
    <s v="PF"/>
    <n v="20.100000000000001"/>
    <s v="NOP"/>
    <x v="7"/>
    <s v="H"/>
    <n v="15.899999999999999"/>
    <n v="8.850726552179658E-2"/>
    <x v="161"/>
  </r>
  <r>
    <x v="162"/>
    <s v="POR"/>
    <s v="PF"/>
    <n v="10.4"/>
    <s v="NOP"/>
    <x v="7"/>
    <s v="H"/>
    <n v="6.4166666666666661"/>
    <n v="4.579480405107883E-2"/>
    <x v="162"/>
  </r>
  <r>
    <x v="160"/>
    <s v="POR"/>
    <s v="SF"/>
    <n v="18.2"/>
    <s v="NOP"/>
    <x v="7"/>
    <s v="H"/>
    <n v="23.1"/>
    <n v="8.0140907089387939E-2"/>
    <x v="160"/>
  </r>
  <r>
    <x v="158"/>
    <s v="POR"/>
    <s v="PG"/>
    <n v="4.2"/>
    <s v="NOP"/>
    <x v="7"/>
    <s v="H"/>
    <n v="3.5"/>
    <n v="1.8494055482166451E-2"/>
    <x v="158"/>
  </r>
  <r>
    <x v="10"/>
    <s v="CLE"/>
    <s v="SF"/>
    <n v="64.5"/>
    <s v="BRK"/>
    <x v="8"/>
    <s v="A"/>
    <n v="41.366666666666667"/>
    <n v="0.30728918532634586"/>
    <x v="10"/>
  </r>
  <r>
    <x v="19"/>
    <s v="CLE"/>
    <s v="SG"/>
    <n v="28.4"/>
    <s v="BRK"/>
    <x v="8"/>
    <s v="A"/>
    <n v="30.733333333333334"/>
    <n v="0.13530252501191042"/>
    <x v="19"/>
  </r>
  <r>
    <x v="16"/>
    <s v="CLE"/>
    <s v="SF"/>
    <n v="38.700000000000003"/>
    <s v="BRK"/>
    <x v="8"/>
    <s v="A"/>
    <n v="27.2"/>
    <n v="0.18437351119580753"/>
    <x v="16"/>
  </r>
  <r>
    <x v="11"/>
    <s v="CLE"/>
    <s v="PF"/>
    <n v="23.4"/>
    <s v="BRK"/>
    <x v="8"/>
    <s v="A"/>
    <n v="32.583333333333336"/>
    <n v="0.11148165793234872"/>
    <x v="11"/>
  </r>
  <r>
    <x v="18"/>
    <s v="CLE"/>
    <s v="SG"/>
    <n v="9.6"/>
    <s v="BRK"/>
    <x v="8"/>
    <s v="A"/>
    <n v="17.866666666666667"/>
    <n v="4.5736064792758456E-2"/>
    <x v="18"/>
  </r>
  <r>
    <x v="13"/>
    <s v="CLE"/>
    <s v="SF"/>
    <n v="6.7"/>
    <s v="BRK"/>
    <x v="8"/>
    <s v="A"/>
    <n v="20.983333333333334"/>
    <n v="3.1919961886612676E-2"/>
    <x v="13"/>
  </r>
  <r>
    <x v="347"/>
    <s v="CLE"/>
    <s v="PG"/>
    <n v="5.7"/>
    <s v="BRK"/>
    <x v="8"/>
    <s v="A"/>
    <n v="14.016666666666667"/>
    <n v="2.7155788470700333E-2"/>
    <x v="347"/>
  </r>
  <r>
    <x v="17"/>
    <s v="CLE"/>
    <s v="C"/>
    <n v="14.6"/>
    <s v="BRK"/>
    <x v="8"/>
    <s v="A"/>
    <n v="22.6"/>
    <n v="6.9556931872320149E-2"/>
    <x v="17"/>
  </r>
  <r>
    <x v="14"/>
    <s v="CLE"/>
    <s v="SG"/>
    <n v="14.8"/>
    <s v="BRK"/>
    <x v="8"/>
    <s v="A"/>
    <n v="27.866666666666667"/>
    <n v="7.0509766555502618E-2"/>
    <x v="14"/>
  </r>
  <r>
    <x v="345"/>
    <s v="CLE"/>
    <s v="PF"/>
    <n v="3.5"/>
    <s v="BRK"/>
    <x v="8"/>
    <s v="A"/>
    <n v="4.7833333333333332"/>
    <n v="1.6674606955693186E-2"/>
    <x v="345"/>
  </r>
  <r>
    <x v="103"/>
    <s v="BRK"/>
    <s v="PG"/>
    <n v="38"/>
    <s v="CLE"/>
    <x v="8"/>
    <s v="H"/>
    <n v="31.75"/>
    <n v="0.17225747960108795"/>
    <x v="103"/>
  </r>
  <r>
    <x v="97"/>
    <s v="BRK"/>
    <s v="SF"/>
    <n v="37.200000000000003"/>
    <s v="CLE"/>
    <x v="8"/>
    <s v="H"/>
    <n v="34.583333333333336"/>
    <n v="0.16863100634632822"/>
    <x v="97"/>
  </r>
  <r>
    <x v="99"/>
    <s v="BRK"/>
    <s v="SG"/>
    <n v="25.9"/>
    <s v="CLE"/>
    <x v="8"/>
    <s v="H"/>
    <n v="24.333333333333332"/>
    <n v="0.11740707162284678"/>
    <x v="99"/>
  </r>
  <r>
    <x v="100"/>
    <s v="BRK"/>
    <s v="SF"/>
    <n v="38.9"/>
    <s v="CLE"/>
    <x v="8"/>
    <s v="H"/>
    <n v="31.966666666666665"/>
    <n v="0.17633726201269265"/>
    <x v="100"/>
  </r>
  <r>
    <x v="331"/>
    <s v="BRK"/>
    <s v="SG"/>
    <n v="11"/>
    <s v="CLE"/>
    <x v="8"/>
    <s v="H"/>
    <n v="18.033333333333335"/>
    <n v="4.9864007252946513E-2"/>
    <x v="331"/>
  </r>
  <r>
    <x v="98"/>
    <s v="BRK"/>
    <s v="SG"/>
    <n v="17.2"/>
    <s v="CLE"/>
    <x v="8"/>
    <s v="H"/>
    <n v="29.916666666666671"/>
    <n v="7.7969174977334535E-2"/>
    <x v="98"/>
  </r>
  <r>
    <x v="95"/>
    <s v="BRK"/>
    <s v="PF"/>
    <n v="20.6"/>
    <s v="CLE"/>
    <x v="8"/>
    <s v="H"/>
    <n v="19.533333333333335"/>
    <n v="9.3381686310063466E-2"/>
    <x v="95"/>
  </r>
  <r>
    <x v="101"/>
    <s v="BRK"/>
    <s v="SF"/>
    <n v="6.8"/>
    <s v="CLE"/>
    <x v="8"/>
    <s v="H"/>
    <n v="13.649999999999999"/>
    <n v="3.0825022665457842E-2"/>
    <x v="101"/>
  </r>
  <r>
    <x v="332"/>
    <s v="BRK"/>
    <s v="C"/>
    <n v="11.9"/>
    <s v="CLE"/>
    <x v="8"/>
    <s v="H"/>
    <n v="13.783333333333331"/>
    <n v="5.3943789664551225E-2"/>
    <x v="332"/>
  </r>
  <r>
    <x v="394"/>
    <s v="BRK"/>
    <s v="SG"/>
    <n v="7.7"/>
    <s v="CLE"/>
    <x v="8"/>
    <s v="H"/>
    <n v="10"/>
    <n v="3.4904805077062562E-2"/>
    <x v="394"/>
  </r>
  <r>
    <x v="102"/>
    <s v="BRK"/>
    <s v="C"/>
    <n v="5.4"/>
    <s v="CLE"/>
    <x v="8"/>
    <s v="H"/>
    <n v="12.45"/>
    <n v="2.447869446962829E-2"/>
    <x v="102"/>
  </r>
  <r>
    <x v="214"/>
    <s v="DEN"/>
    <s v="SG"/>
    <n v="21.9"/>
    <s v="CHA"/>
    <x v="8"/>
    <s v="A"/>
    <n v="30.516666666666666"/>
    <n v="0.11648936170212768"/>
    <x v="214"/>
  </r>
  <r>
    <x v="218"/>
    <s v="DEN"/>
    <s v="C"/>
    <n v="29.2"/>
    <s v="CHA"/>
    <x v="8"/>
    <s v="A"/>
    <n v="30.31666666666667"/>
    <n v="0.15531914893617024"/>
    <x v="218"/>
  </r>
  <r>
    <x v="216"/>
    <s v="DEN"/>
    <s v="SG"/>
    <n v="29.1"/>
    <s v="CHA"/>
    <x v="8"/>
    <s v="A"/>
    <n v="33.083333333333336"/>
    <n v="0.15478723404255323"/>
    <x v="216"/>
  </r>
  <r>
    <x v="212"/>
    <s v="DEN"/>
    <s v="SG"/>
    <n v="29.4"/>
    <s v="CHA"/>
    <x v="8"/>
    <s v="A"/>
    <n v="28.616666666666667"/>
    <n v="0.15638297872340426"/>
    <x v="212"/>
  </r>
  <r>
    <x v="213"/>
    <s v="DEN"/>
    <s v="PF"/>
    <n v="13"/>
    <s v="CHA"/>
    <x v="8"/>
    <s v="A"/>
    <n v="28.466666666666669"/>
    <n v="6.9148936170212782E-2"/>
    <x v="213"/>
  </r>
  <r>
    <x v="219"/>
    <s v="DEN"/>
    <s v="C"/>
    <n v="26"/>
    <s v="CHA"/>
    <x v="8"/>
    <s v="A"/>
    <n v="20.716666666666665"/>
    <n v="0.13829787234042556"/>
    <x v="219"/>
  </r>
  <r>
    <x v="215"/>
    <s v="DEN"/>
    <s v="SF"/>
    <n v="22.5"/>
    <s v="CHA"/>
    <x v="8"/>
    <s v="A"/>
    <n v="30.883333333333333"/>
    <n v="0.11968085106382981"/>
    <x v="215"/>
  </r>
  <r>
    <x v="223"/>
    <s v="DEN"/>
    <s v="SG"/>
    <n v="8.1999999999999993"/>
    <s v="CHA"/>
    <x v="8"/>
    <s v="A"/>
    <n v="15.366666666666667"/>
    <n v="4.3617021276595745E-2"/>
    <x v="223"/>
  </r>
  <r>
    <x v="217"/>
    <s v="DEN"/>
    <s v="PG"/>
    <n v="6.3000000000000007"/>
    <s v="CHA"/>
    <x v="8"/>
    <s v="A"/>
    <n v="14"/>
    <n v="3.3510638297872347E-2"/>
    <x v="217"/>
  </r>
  <r>
    <x v="222"/>
    <s v="DEN"/>
    <s v="PF"/>
    <n v="1.2"/>
    <s v="CHA"/>
    <x v="8"/>
    <s v="A"/>
    <n v="4.3166666666666664"/>
    <n v="6.3829787234042559E-3"/>
    <x v="222"/>
  </r>
  <r>
    <x v="220"/>
    <s v="DEN"/>
    <s v="PF"/>
    <n v="1.2"/>
    <s v="CHA"/>
    <x v="8"/>
    <s v="A"/>
    <n v="3.7166666666666668"/>
    <n v="6.3829787234042559E-3"/>
    <x v="220"/>
  </r>
  <r>
    <x v="82"/>
    <s v="CHA"/>
    <s v="PF"/>
    <n v="31.299999999999997"/>
    <s v="DEN"/>
    <x v="8"/>
    <s v="H"/>
    <n v="27.983333333333334"/>
    <n v="0.14778092540132198"/>
    <x v="82"/>
  </r>
  <r>
    <x v="74"/>
    <s v="CHA"/>
    <s v="PG"/>
    <n v="30.3"/>
    <s v="DEN"/>
    <x v="8"/>
    <s v="H"/>
    <n v="32.35"/>
    <n v="0.14305949008498584"/>
    <x v="74"/>
  </r>
  <r>
    <x v="83"/>
    <s v="CHA"/>
    <s v="SG"/>
    <n v="27.4"/>
    <s v="DEN"/>
    <x v="8"/>
    <s v="H"/>
    <n v="25.033333333333335"/>
    <n v="0.12936732766761094"/>
    <x v="83"/>
  </r>
  <r>
    <x v="75"/>
    <s v="CHA"/>
    <s v="SG"/>
    <n v="30.9"/>
    <s v="DEN"/>
    <x v="8"/>
    <s v="H"/>
    <n v="29.300000000000004"/>
    <n v="0.14589235127478753"/>
    <x v="75"/>
  </r>
  <r>
    <x v="76"/>
    <s v="CHA"/>
    <s v="C"/>
    <n v="36.799999999999997"/>
    <s v="DEN"/>
    <x v="8"/>
    <s v="H"/>
    <n v="26.766666666666666"/>
    <n v="0.17374881964117089"/>
    <x v="76"/>
  </r>
  <r>
    <x v="79"/>
    <s v="CHA"/>
    <s v="PF"/>
    <n v="18.8"/>
    <s v="DEN"/>
    <x v="8"/>
    <s v="H"/>
    <n v="21.3"/>
    <n v="8.8762983947119928E-2"/>
    <x v="79"/>
  </r>
  <r>
    <x v="335"/>
    <s v="CHA"/>
    <s v="PF"/>
    <n v="10.1"/>
    <s v="DEN"/>
    <x v="8"/>
    <s v="H"/>
    <n v="19.55"/>
    <n v="4.7686496694995271E-2"/>
    <x v="335"/>
  </r>
  <r>
    <x v="77"/>
    <s v="CHA"/>
    <s v="SG"/>
    <n v="15.8"/>
    <s v="DEN"/>
    <x v="8"/>
    <s v="H"/>
    <n v="25.083333333333332"/>
    <n v="7.4598677998111429E-2"/>
    <x v="77"/>
  </r>
  <r>
    <x v="395"/>
    <s v="CHA"/>
    <s v="SF"/>
    <n v="2"/>
    <s v="DEN"/>
    <x v="8"/>
    <s v="H"/>
    <n v="10.616666666666667"/>
    <n v="9.442870632672332E-3"/>
    <x v="395"/>
  </r>
  <r>
    <x v="81"/>
    <s v="CHA"/>
    <s v="SG"/>
    <n v="3.5999999999999996"/>
    <s v="DEN"/>
    <x v="8"/>
    <s v="H"/>
    <n v="15.633333333333333"/>
    <n v="1.6997167138810197E-2"/>
    <x v="81"/>
  </r>
  <r>
    <x v="396"/>
    <s v="CHA"/>
    <s v="PF"/>
    <n v="2.4"/>
    <s v="DEN"/>
    <x v="8"/>
    <s v="H"/>
    <n v="3.4666666666666668"/>
    <n v="1.1331444759206798E-2"/>
    <x v="396"/>
  </r>
  <r>
    <x v="397"/>
    <s v="CHA"/>
    <s v="PG"/>
    <n v="2.4"/>
    <s v="DEN"/>
    <x v="8"/>
    <s v="H"/>
    <n v="2.9166666666666665"/>
    <n v="1.1331444759206798E-2"/>
    <x v="397"/>
  </r>
  <r>
    <x v="126"/>
    <s v="MEM"/>
    <s v="C"/>
    <n v="49.2"/>
    <s v="DAL"/>
    <x v="8"/>
    <s v="A"/>
    <n v="37.18333333333333"/>
    <n v="0.29250891795481571"/>
    <x v="126"/>
  </r>
  <r>
    <x v="124"/>
    <s v="MEM"/>
    <s v="PG"/>
    <n v="34.5"/>
    <s v="DAL"/>
    <x v="8"/>
    <s v="A"/>
    <n v="35.31666666666667"/>
    <n v="0.20511296076099883"/>
    <x v="124"/>
  </r>
  <r>
    <x v="127"/>
    <s v="MEM"/>
    <s v="SG"/>
    <n v="23.8"/>
    <s v="DAL"/>
    <x v="8"/>
    <s v="A"/>
    <n v="25.133333333333333"/>
    <n v="0.14149821640903687"/>
    <x v="127"/>
  </r>
  <r>
    <x v="130"/>
    <s v="MEM"/>
    <s v="SF"/>
    <n v="18.3"/>
    <s v="DAL"/>
    <x v="8"/>
    <s v="A"/>
    <n v="33.833333333333336"/>
    <n v="0.10879904875148634"/>
    <x v="130"/>
  </r>
  <r>
    <x v="131"/>
    <s v="MEM"/>
    <s v="PG"/>
    <n v="6.8000000000000007"/>
    <s v="DAL"/>
    <x v="8"/>
    <s v="A"/>
    <n v="25.333333333333336"/>
    <n v="4.0428061831153397E-2"/>
    <x v="131"/>
  </r>
  <r>
    <x v="134"/>
    <s v="MEM"/>
    <s v="PF"/>
    <n v="15.2"/>
    <s v="DAL"/>
    <x v="8"/>
    <s v="A"/>
    <n v="22.85"/>
    <n v="9.0368608799048747E-2"/>
    <x v="134"/>
  </r>
  <r>
    <x v="132"/>
    <s v="MEM"/>
    <s v="PG"/>
    <n v="14.4"/>
    <s v="DAL"/>
    <x v="8"/>
    <s v="A"/>
    <n v="21.766666666666666"/>
    <n v="8.5612366230677778E-2"/>
    <x v="132"/>
  </r>
  <r>
    <x v="125"/>
    <s v="MEM"/>
    <s v="SF"/>
    <n v="2.4000000000000004"/>
    <s v="DAL"/>
    <x v="8"/>
    <s v="A"/>
    <n v="27.766666666666666"/>
    <n v="1.4268727705112965E-2"/>
    <x v="125"/>
  </r>
  <r>
    <x v="128"/>
    <s v="MEM"/>
    <s v="PF"/>
    <n v="3.5999999999999996"/>
    <s v="DAL"/>
    <x v="8"/>
    <s v="A"/>
    <n v="10.816666666666666"/>
    <n v="2.1403091557669441E-2"/>
    <x v="128"/>
  </r>
  <r>
    <x v="64"/>
    <s v="DAL"/>
    <s v="PG"/>
    <n v="26.7"/>
    <s v="MEM"/>
    <x v="8"/>
    <s v="H"/>
    <n v="28.35"/>
    <n v="0.13762886597938143"/>
    <x v="64"/>
  </r>
  <r>
    <x v="66"/>
    <s v="DAL"/>
    <s v="SG"/>
    <n v="24.8"/>
    <s v="MEM"/>
    <x v="8"/>
    <s v="H"/>
    <n v="41.216666666666669"/>
    <n v="0.12783505154639174"/>
    <x v="66"/>
  </r>
  <r>
    <x v="67"/>
    <s v="DAL"/>
    <s v="SF"/>
    <n v="25.7"/>
    <s v="MEM"/>
    <x v="8"/>
    <s v="H"/>
    <n v="38.033333333333331"/>
    <n v="0.13247422680412371"/>
    <x v="67"/>
  </r>
  <r>
    <x v="68"/>
    <s v="DAL"/>
    <s v="PG"/>
    <n v="29"/>
    <s v="MEM"/>
    <x v="8"/>
    <s v="H"/>
    <n v="19.066666666666666"/>
    <n v="0.14948453608247422"/>
    <x v="68"/>
  </r>
  <r>
    <x v="69"/>
    <s v="DAL"/>
    <s v="PF"/>
    <n v="23.5"/>
    <s v="MEM"/>
    <x v="8"/>
    <s v="H"/>
    <n v="24.6"/>
    <n v="0.1211340206185567"/>
    <x v="69"/>
  </r>
  <r>
    <x v="71"/>
    <s v="DAL"/>
    <s v="PG"/>
    <n v="21.3"/>
    <s v="MEM"/>
    <x v="8"/>
    <s v="H"/>
    <n v="29.283333333333331"/>
    <n v="0.10979381443298969"/>
    <x v="71"/>
  </r>
  <r>
    <x v="65"/>
    <s v="DAL"/>
    <s v="PF"/>
    <n v="19.5"/>
    <s v="MEM"/>
    <x v="8"/>
    <s v="H"/>
    <n v="20.2"/>
    <n v="0.10051546391752578"/>
    <x v="65"/>
  </r>
  <r>
    <x v="70"/>
    <s v="DAL"/>
    <s v="PG"/>
    <n v="6.2"/>
    <s v="MEM"/>
    <x v="8"/>
    <s v="H"/>
    <n v="10.433333333333334"/>
    <n v="3.1958762886597936E-2"/>
    <x v="70"/>
  </r>
  <r>
    <x v="72"/>
    <s v="DAL"/>
    <s v="PF"/>
    <n v="17.3"/>
    <s v="MEM"/>
    <x v="8"/>
    <s v="H"/>
    <n v="24.616666666666667"/>
    <n v="8.9175257731958765E-2"/>
    <x v="72"/>
  </r>
  <r>
    <x v="73"/>
    <s v="DAL"/>
    <s v="PF"/>
    <n v="0"/>
    <s v="MEM"/>
    <x v="8"/>
    <s v="H"/>
    <n v="4.2"/>
    <n v="0"/>
    <x v="73"/>
  </r>
  <r>
    <x v="190"/>
    <s v="MIN"/>
    <s v="C"/>
    <n v="36.5"/>
    <s v="DET"/>
    <x v="8"/>
    <s v="A"/>
    <n v="36.15"/>
    <n v="0.19529159978598185"/>
    <x v="190"/>
  </r>
  <r>
    <x v="189"/>
    <s v="MIN"/>
    <s v="SG"/>
    <n v="27.1"/>
    <s v="DET"/>
    <x v="8"/>
    <s v="A"/>
    <n v="35.716666666666669"/>
    <n v="0.14499732477260568"/>
    <x v="189"/>
  </r>
  <r>
    <x v="192"/>
    <s v="MIN"/>
    <s v="PG"/>
    <n v="29.4"/>
    <s v="DET"/>
    <x v="8"/>
    <s v="A"/>
    <n v="28.666666666666664"/>
    <n v="0.15730337078651688"/>
    <x v="192"/>
  </r>
  <r>
    <x v="193"/>
    <s v="MIN"/>
    <s v="SG"/>
    <n v="16.100000000000001"/>
    <s v="DET"/>
    <x v="8"/>
    <s v="A"/>
    <n v="24.333333333333332"/>
    <n v="8.6142322097378293E-2"/>
    <x v="193"/>
  </r>
  <r>
    <x v="198"/>
    <s v="MIN"/>
    <s v="C"/>
    <n v="17.5"/>
    <s v="DET"/>
    <x v="8"/>
    <s v="A"/>
    <n v="14.983333333333334"/>
    <n v="9.3632958801498134E-2"/>
    <x v="198"/>
  </r>
  <r>
    <x v="194"/>
    <s v="MIN"/>
    <s v="PF"/>
    <n v="12.1"/>
    <s v="DET"/>
    <x v="8"/>
    <s v="A"/>
    <n v="23.65"/>
    <n v="6.4740502942750133E-2"/>
    <x v="194"/>
  </r>
  <r>
    <x v="195"/>
    <s v="MIN"/>
    <s v="PF"/>
    <n v="19.100000000000001"/>
    <s v="DET"/>
    <x v="8"/>
    <s v="A"/>
    <n v="24.35"/>
    <n v="0.10219368646334941"/>
    <x v="195"/>
  </r>
  <r>
    <x v="196"/>
    <s v="MIN"/>
    <s v="PG"/>
    <n v="14.6"/>
    <s v="DET"/>
    <x v="8"/>
    <s v="A"/>
    <n v="17.3"/>
    <n v="7.811663991439273E-2"/>
    <x v="196"/>
  </r>
  <r>
    <x v="197"/>
    <s v="MIN"/>
    <s v="SF"/>
    <n v="13.3"/>
    <s v="DET"/>
    <x v="8"/>
    <s v="A"/>
    <n v="28.75"/>
    <n v="7.1161048689138584E-2"/>
    <x v="197"/>
  </r>
  <r>
    <x v="391"/>
    <s v="MIN"/>
    <s v="PG"/>
    <n v="1.2"/>
    <s v="DET"/>
    <x v="8"/>
    <s v="A"/>
    <n v="2.0333333333333332"/>
    <n v="6.4205457463884438E-3"/>
    <x v="391"/>
  </r>
  <r>
    <x v="392"/>
    <s v="MIN"/>
    <s v="SG"/>
    <n v="0"/>
    <s v="DET"/>
    <x v="8"/>
    <s v="A"/>
    <n v="2.0333333333333332"/>
    <n v="0"/>
    <x v="392"/>
  </r>
  <r>
    <x v="393"/>
    <s v="MIN"/>
    <s v="C"/>
    <n v="0"/>
    <s v="DET"/>
    <x v="8"/>
    <s v="A"/>
    <n v="2.0333333333333332"/>
    <n v="0"/>
    <x v="393"/>
  </r>
  <r>
    <x v="84"/>
    <s v="DET"/>
    <s v="SF"/>
    <n v="48.3"/>
    <s v="MIN"/>
    <x v="8"/>
    <s v="H"/>
    <n v="39.049999999999997"/>
    <n v="0.20008285004142506"/>
    <x v="84"/>
  </r>
  <r>
    <x v="86"/>
    <s v="DET"/>
    <s v="SG"/>
    <n v="32.299999999999997"/>
    <s v="MIN"/>
    <x v="8"/>
    <s v="H"/>
    <n v="30.333333333333332"/>
    <n v="0.13380281690140847"/>
    <x v="86"/>
  </r>
  <r>
    <x v="92"/>
    <s v="DET"/>
    <s v="SF"/>
    <n v="25.1"/>
    <s v="MIN"/>
    <x v="8"/>
    <s v="H"/>
    <n v="35.799999999999997"/>
    <n v="0.10397680198840102"/>
    <x v="92"/>
  </r>
  <r>
    <x v="89"/>
    <s v="DET"/>
    <s v="C"/>
    <n v="43"/>
    <s v="MIN"/>
    <x v="8"/>
    <s v="H"/>
    <n v="27.866666666666667"/>
    <n v="0.17812758906379456"/>
    <x v="89"/>
  </r>
  <r>
    <x v="88"/>
    <s v="DET"/>
    <s v="PF"/>
    <n v="20.5"/>
    <s v="MIN"/>
    <x v="8"/>
    <s v="H"/>
    <n v="21.15"/>
    <n v="8.4921292460646253E-2"/>
    <x v="88"/>
  </r>
  <r>
    <x v="87"/>
    <s v="DET"/>
    <s v="PG"/>
    <n v="21.4"/>
    <s v="MIN"/>
    <x v="8"/>
    <s v="H"/>
    <n v="24.633333333333333"/>
    <n v="8.8649544324772178E-2"/>
    <x v="87"/>
  </r>
  <r>
    <x v="91"/>
    <s v="DET"/>
    <s v="PF"/>
    <n v="13.799999999999997"/>
    <s v="MIN"/>
    <x v="8"/>
    <s v="H"/>
    <n v="18.616666666666667"/>
    <n v="5.7166528583264292E-2"/>
    <x v="91"/>
  </r>
  <r>
    <x v="85"/>
    <s v="DET"/>
    <s v="SG"/>
    <n v="12.2"/>
    <s v="MIN"/>
    <x v="8"/>
    <s v="H"/>
    <n v="17.666666666666668"/>
    <n v="5.0538525269262641E-2"/>
    <x v="85"/>
  </r>
  <r>
    <x v="90"/>
    <s v="DET"/>
    <s v="PG"/>
    <n v="22.1"/>
    <s v="MIN"/>
    <x v="8"/>
    <s v="H"/>
    <n v="21.85"/>
    <n v="9.1549295774647918E-2"/>
    <x v="90"/>
  </r>
  <r>
    <x v="93"/>
    <s v="DET"/>
    <s v="PF"/>
    <n v="0"/>
    <s v="MIN"/>
    <x v="8"/>
    <s v="H"/>
    <n v="1.5166666666666666"/>
    <n v="0"/>
    <x v="93"/>
  </r>
  <r>
    <x v="358"/>
    <s v="DET"/>
    <s v="SG"/>
    <n v="2.7"/>
    <s v="MIN"/>
    <x v="8"/>
    <s v="H"/>
    <n v="1.5166666666666666"/>
    <n v="1.1184755592377799E-2"/>
    <x v="358"/>
  </r>
  <r>
    <x v="320"/>
    <s v="TOR"/>
    <s v="SG"/>
    <n v="51.6"/>
    <s v="GSW"/>
    <x v="8"/>
    <s v="A"/>
    <n v="37.966666666666669"/>
    <n v="0.21553884711779453"/>
    <x v="320"/>
  </r>
  <r>
    <x v="325"/>
    <s v="TOR"/>
    <s v="PF"/>
    <n v="24.4"/>
    <s v="GSW"/>
    <x v="8"/>
    <s v="A"/>
    <n v="21.45"/>
    <n v="0.101921470342523"/>
    <x v="325"/>
  </r>
  <r>
    <x v="322"/>
    <s v="TOR"/>
    <s v="PF"/>
    <n v="23.8"/>
    <s v="GSW"/>
    <x v="8"/>
    <s v="A"/>
    <n v="27.766666666666666"/>
    <n v="9.9415204678362595E-2"/>
    <x v="322"/>
  </r>
  <r>
    <x v="319"/>
    <s v="TOR"/>
    <s v="PG"/>
    <n v="39.299999999999997"/>
    <s v="GSW"/>
    <x v="8"/>
    <s v="A"/>
    <n v="38.266666666666666"/>
    <n v="0.16416040100250628"/>
    <x v="319"/>
  </r>
  <r>
    <x v="323"/>
    <s v="TOR"/>
    <s v="C"/>
    <n v="35.799999999999997"/>
    <s v="GSW"/>
    <x v="8"/>
    <s v="A"/>
    <n v="26.666666666666668"/>
    <n v="0.14954051796157061"/>
    <x v="323"/>
  </r>
  <r>
    <x v="316"/>
    <s v="TOR"/>
    <s v="SF"/>
    <n v="18.600000000000001"/>
    <s v="GSW"/>
    <x v="8"/>
    <s v="A"/>
    <n v="18.616666666666667"/>
    <n v="7.7694235588972455E-2"/>
    <x v="316"/>
  </r>
  <r>
    <x v="321"/>
    <s v="TOR"/>
    <s v="SF"/>
    <n v="14.8"/>
    <s v="GSW"/>
    <x v="8"/>
    <s v="A"/>
    <n v="18.083333333333332"/>
    <n v="6.1821219715956575E-2"/>
    <x v="321"/>
  </r>
  <r>
    <x v="318"/>
    <s v="TOR"/>
    <s v="PG"/>
    <n v="17.2"/>
    <s v="GSW"/>
    <x v="8"/>
    <s v="A"/>
    <n v="29.366666666666667"/>
    <n v="7.1846282372598172E-2"/>
    <x v="318"/>
  </r>
  <r>
    <x v="317"/>
    <s v="TOR"/>
    <s v="SG"/>
    <n v="11.2"/>
    <s v="GSW"/>
    <x v="8"/>
    <s v="A"/>
    <n v="16.283333333333335"/>
    <n v="4.6783625730994156E-2"/>
    <x v="317"/>
  </r>
  <r>
    <x v="324"/>
    <s v="TOR"/>
    <s v="PG"/>
    <n v="2.7"/>
    <s v="GSW"/>
    <x v="8"/>
    <s v="A"/>
    <n v="5.5333333333333332"/>
    <n v="1.1278195488721807E-2"/>
    <x v="324"/>
  </r>
  <r>
    <x v="29"/>
    <s v="GSW"/>
    <s v="PG"/>
    <n v="52.3"/>
    <s v="TOR"/>
    <x v="8"/>
    <s v="H"/>
    <n v="37.516666666666666"/>
    <n v="0.21487263763352504"/>
    <x v="29"/>
  </r>
  <r>
    <x v="30"/>
    <s v="GSW"/>
    <s v="SF"/>
    <n v="43.3"/>
    <s v="TOR"/>
    <x v="8"/>
    <s v="H"/>
    <n v="38.049999999999997"/>
    <n v="0.17789646672144616"/>
    <x v="30"/>
  </r>
  <r>
    <x v="31"/>
    <s v="GSW"/>
    <s v="SG"/>
    <n v="41.1"/>
    <s v="TOR"/>
    <x v="8"/>
    <s v="H"/>
    <n v="38.43333333333333"/>
    <n v="0.16885784716516022"/>
    <x v="31"/>
  </r>
  <r>
    <x v="32"/>
    <s v="GSW"/>
    <s v="PF"/>
    <n v="40.200000000000003"/>
    <s v="TOR"/>
    <x v="8"/>
    <s v="H"/>
    <n v="36.700000000000003"/>
    <n v="0.16516023007395236"/>
    <x v="32"/>
  </r>
  <r>
    <x v="37"/>
    <s v="GSW"/>
    <s v="PF"/>
    <n v="18.899999999999999"/>
    <s v="TOR"/>
    <x v="8"/>
    <s v="H"/>
    <n v="9.5833333333333339"/>
    <n v="7.7649958915365649E-2"/>
    <x v="37"/>
  </r>
  <r>
    <x v="33"/>
    <s v="GSW"/>
    <s v="PF"/>
    <n v="13.4"/>
    <s v="TOR"/>
    <x v="8"/>
    <s v="H"/>
    <n v="9.5666666666666664"/>
    <n v="5.5053410024650778E-2"/>
    <x v="33"/>
  </r>
  <r>
    <x v="36"/>
    <s v="GSW"/>
    <s v="SG"/>
    <n v="4"/>
    <s v="TOR"/>
    <x v="8"/>
    <s v="H"/>
    <n v="9.5666666666666664"/>
    <n v="1.6433853738701727E-2"/>
    <x v="36"/>
  </r>
  <r>
    <x v="34"/>
    <s v="GSW"/>
    <s v="C"/>
    <n v="9.8000000000000007"/>
    <s v="TOR"/>
    <x v="8"/>
    <s v="H"/>
    <n v="14.433333333333334"/>
    <n v="4.0262941659819231E-2"/>
    <x v="34"/>
  </r>
  <r>
    <x v="351"/>
    <s v="GSW"/>
    <s v="SF"/>
    <n v="15.9"/>
    <s v="TOR"/>
    <x v="8"/>
    <s v="H"/>
    <n v="30.283333333333335"/>
    <n v="6.5324568611339354E-2"/>
    <x v="351"/>
  </r>
  <r>
    <x v="35"/>
    <s v="GSW"/>
    <s v="PG"/>
    <n v="4.5"/>
    <s v="TOR"/>
    <x v="8"/>
    <s v="H"/>
    <n v="15.866666666666667"/>
    <n v="1.848808545603944E-2"/>
    <x v="35"/>
  </r>
  <r>
    <x v="232"/>
    <s v="UTA"/>
    <s v="SG"/>
    <n v="23.2"/>
    <s v="PHO"/>
    <x v="8"/>
    <s v="A"/>
    <n v="35.233333333333334"/>
    <n v="0.11553784860557771"/>
    <x v="232"/>
  </r>
  <r>
    <x v="224"/>
    <s v="UTA"/>
    <s v="C"/>
    <n v="45.3"/>
    <s v="PHO"/>
    <x v="8"/>
    <s v="A"/>
    <n v="36.233333333333334"/>
    <n v="0.22559760956175304"/>
    <x v="224"/>
  </r>
  <r>
    <x v="230"/>
    <s v="UTA"/>
    <s v="PG"/>
    <n v="44.3"/>
    <s v="PHO"/>
    <x v="8"/>
    <s v="A"/>
    <n v="34.166666666666664"/>
    <n v="0.22061752988047811"/>
    <x v="230"/>
  </r>
  <r>
    <x v="226"/>
    <s v="UTA"/>
    <s v="PF"/>
    <n v="23.9"/>
    <s v="PHO"/>
    <x v="8"/>
    <s v="A"/>
    <n v="30.783333333333331"/>
    <n v="0.11902390438247014"/>
    <x v="226"/>
  </r>
  <r>
    <x v="228"/>
    <s v="UTA"/>
    <s v="SF"/>
    <n v="26.2"/>
    <s v="PHO"/>
    <x v="8"/>
    <s v="A"/>
    <n v="30.2"/>
    <n v="0.13047808764940241"/>
    <x v="228"/>
  </r>
  <r>
    <x v="231"/>
    <s v="UTA"/>
    <s v="SF"/>
    <n v="3.4000000000000004"/>
    <s v="PHO"/>
    <x v="8"/>
    <s v="A"/>
    <n v="17.8"/>
    <n v="1.6932270916334667E-2"/>
    <x v="231"/>
  </r>
  <r>
    <x v="227"/>
    <s v="UTA"/>
    <s v="SG"/>
    <n v="14.7"/>
    <s v="PHO"/>
    <x v="8"/>
    <s v="A"/>
    <n v="17.216666666666665"/>
    <n v="7.3207171314741054E-2"/>
    <x v="227"/>
  </r>
  <r>
    <x v="229"/>
    <s v="UTA"/>
    <s v="SG"/>
    <n v="7.6999999999999993"/>
    <s v="PHO"/>
    <x v="8"/>
    <s v="A"/>
    <n v="12.766666666666666"/>
    <n v="3.8346613545816741E-2"/>
    <x v="229"/>
  </r>
  <r>
    <x v="380"/>
    <s v="UTA"/>
    <s v="PG"/>
    <n v="6.4"/>
    <s v="PHO"/>
    <x v="8"/>
    <s v="A"/>
    <n v="13.833333333333336"/>
    <n v="3.1872509960159369E-2"/>
    <x v="380"/>
  </r>
  <r>
    <x v="233"/>
    <s v="UTA"/>
    <s v="PF"/>
    <n v="5.7"/>
    <s v="PHO"/>
    <x v="8"/>
    <s v="A"/>
    <n v="11.766666666666667"/>
    <n v="2.8386454183266938E-2"/>
    <x v="233"/>
  </r>
  <r>
    <x v="169"/>
    <s v="PHO"/>
    <s v="SF"/>
    <n v="36.5"/>
    <s v="UTA"/>
    <x v="8"/>
    <s v="H"/>
    <n v="27.683333333333334"/>
    <n v="0.17136150234741782"/>
    <x v="169"/>
  </r>
  <r>
    <x v="166"/>
    <s v="PHO"/>
    <s v="SG"/>
    <n v="30.700000000000003"/>
    <s v="UTA"/>
    <x v="8"/>
    <s v="H"/>
    <n v="32.93333333333333"/>
    <n v="0.14413145539906103"/>
    <x v="166"/>
  </r>
  <r>
    <x v="357"/>
    <s v="PHO"/>
    <s v="C"/>
    <n v="26.6"/>
    <s v="UTA"/>
    <x v="8"/>
    <s v="H"/>
    <n v="29.6"/>
    <n v="0.12488262910798122"/>
    <x v="357"/>
  </r>
  <r>
    <x v="175"/>
    <s v="PHO"/>
    <s v="PG"/>
    <n v="25.5"/>
    <s v="UTA"/>
    <x v="8"/>
    <s v="H"/>
    <n v="25.93333333333333"/>
    <n v="0.11971830985915491"/>
    <x v="175"/>
  </r>
  <r>
    <x v="171"/>
    <s v="PHO"/>
    <s v="C"/>
    <n v="26"/>
    <s v="UTA"/>
    <x v="8"/>
    <s v="H"/>
    <n v="21.883333333333333"/>
    <n v="0.1220657276995305"/>
    <x v="171"/>
  </r>
  <r>
    <x v="167"/>
    <s v="PHO"/>
    <s v="PG"/>
    <n v="14.8"/>
    <s v="UTA"/>
    <x v="8"/>
    <s v="H"/>
    <n v="22.066666666666666"/>
    <n v="6.9483568075117366E-2"/>
    <x v="167"/>
  </r>
  <r>
    <x v="170"/>
    <s v="PHO"/>
    <s v="SG"/>
    <n v="6.9"/>
    <s v="UTA"/>
    <x v="8"/>
    <s v="H"/>
    <n v="15.066666666666666"/>
    <n v="3.2394366197183097E-2"/>
    <x v="170"/>
  </r>
  <r>
    <x v="174"/>
    <s v="PHO"/>
    <s v="SF"/>
    <n v="15"/>
    <s v="UTA"/>
    <x v="8"/>
    <s v="H"/>
    <n v="23.2"/>
    <n v="7.0422535211267595E-2"/>
    <x v="174"/>
  </r>
  <r>
    <x v="168"/>
    <s v="PHO"/>
    <s v="SF"/>
    <n v="14.7"/>
    <s v="UTA"/>
    <x v="8"/>
    <s v="H"/>
    <n v="20.45"/>
    <n v="6.9014084507042245E-2"/>
    <x v="168"/>
  </r>
  <r>
    <x v="173"/>
    <s v="PHO"/>
    <s v="PF"/>
    <n v="16.3"/>
    <s v="UTA"/>
    <x v="8"/>
    <s v="H"/>
    <n v="21.183333333333334"/>
    <n v="7.6525821596244131E-2"/>
    <x v="173"/>
  </r>
  <r>
    <x v="21"/>
    <s v="HOU"/>
    <s v="SG"/>
    <n v="40.299999999999997"/>
    <s v="PHI"/>
    <x v="8"/>
    <s v="A"/>
    <n v="39.9"/>
    <n v="0.1686192468619247"/>
    <x v="21"/>
  </r>
  <r>
    <x v="20"/>
    <s v="HOU"/>
    <s v="SG"/>
    <n v="54.1"/>
    <s v="PHI"/>
    <x v="8"/>
    <s v="A"/>
    <n v="41.43333333333333"/>
    <n v="0.2263598326359833"/>
    <x v="20"/>
  </r>
  <r>
    <x v="25"/>
    <s v="HOU"/>
    <s v="C"/>
    <n v="56"/>
    <s v="PHI"/>
    <x v="8"/>
    <s v="A"/>
    <n v="31.5"/>
    <n v="0.23430962343096237"/>
    <x v="25"/>
  </r>
  <r>
    <x v="24"/>
    <s v="HOU"/>
    <s v="PF"/>
    <n v="20.2"/>
    <s v="PHI"/>
    <x v="8"/>
    <s v="A"/>
    <n v="35.049999999999997"/>
    <n v="8.4518828451882855E-2"/>
    <x v="24"/>
  </r>
  <r>
    <x v="23"/>
    <s v="HOU"/>
    <s v="PF"/>
    <n v="21.6"/>
    <s v="PHI"/>
    <x v="8"/>
    <s v="A"/>
    <n v="36"/>
    <n v="9.0376569037656923E-2"/>
    <x v="23"/>
  </r>
  <r>
    <x v="366"/>
    <s v="HOU"/>
    <s v="PF"/>
    <n v="25.6"/>
    <s v="PHI"/>
    <x v="8"/>
    <s v="A"/>
    <n v="12.433333333333334"/>
    <n v="0.10711297071129709"/>
    <x v="366"/>
  </r>
  <r>
    <x v="22"/>
    <s v="HOU"/>
    <s v="SF"/>
    <n v="20"/>
    <s v="PHI"/>
    <x v="8"/>
    <s v="A"/>
    <n v="32.200000000000003"/>
    <n v="8.3682008368200847E-2"/>
    <x v="22"/>
  </r>
  <r>
    <x v="178"/>
    <s v="HOU"/>
    <s v="PG"/>
    <n v="0"/>
    <s v="PHI"/>
    <x v="8"/>
    <s v="A"/>
    <n v="7.5333333333333332"/>
    <n v="0"/>
    <x v="178"/>
  </r>
  <r>
    <x v="398"/>
    <s v="HOU"/>
    <s v="PG"/>
    <n v="1.2"/>
    <s v="PHI"/>
    <x v="8"/>
    <s v="A"/>
    <n v="3.95"/>
    <n v="5.020920502092051E-3"/>
    <x v="398"/>
  </r>
  <r>
    <x v="238"/>
    <s v="PHI"/>
    <s v="SG"/>
    <n v="32"/>
    <s v="HOU"/>
    <x v="8"/>
    <s v="H"/>
    <n v="34.1"/>
    <n v="0.12898024989923418"/>
    <x v="238"/>
  </r>
  <r>
    <x v="236"/>
    <s v="PHI"/>
    <s v="C"/>
    <n v="38.700000000000003"/>
    <s v="HOU"/>
    <x v="8"/>
    <s v="H"/>
    <n v="24.966666666666661"/>
    <n v="0.15598548972188633"/>
    <x v="236"/>
  </r>
  <r>
    <x v="234"/>
    <s v="PHI"/>
    <s v="SF"/>
    <n v="37.700000000000003"/>
    <s v="HOU"/>
    <x v="8"/>
    <s v="H"/>
    <n v="36.35"/>
    <n v="0.15195485691253527"/>
    <x v="234"/>
  </r>
  <r>
    <x v="235"/>
    <s v="PHI"/>
    <s v="PG"/>
    <n v="43.9"/>
    <s v="HOU"/>
    <x v="8"/>
    <s v="H"/>
    <n v="34.06666666666667"/>
    <n v="0.17694478033051186"/>
    <x v="235"/>
  </r>
  <r>
    <x v="237"/>
    <s v="PHI"/>
    <s v="PG"/>
    <n v="17.399999999999999"/>
    <s v="HOU"/>
    <x v="8"/>
    <s v="H"/>
    <n v="30.5"/>
    <n v="7.0133010882708569E-2"/>
    <x v="237"/>
  </r>
  <r>
    <x v="355"/>
    <s v="PHI"/>
    <s v="SG"/>
    <n v="10.6"/>
    <s v="HOU"/>
    <x v="8"/>
    <s v="H"/>
    <n v="18.666666666666668"/>
    <n v="4.2724707779121317E-2"/>
    <x v="355"/>
  </r>
  <r>
    <x v="243"/>
    <s v="PHI"/>
    <s v="PG"/>
    <n v="41.5"/>
    <s v="HOU"/>
    <x v="8"/>
    <s v="H"/>
    <n v="28.25"/>
    <n v="0.16727126158806932"/>
    <x v="243"/>
  </r>
  <r>
    <x v="241"/>
    <s v="PHI"/>
    <s v="PF"/>
    <n v="19.399999999999999"/>
    <s v="HOU"/>
    <x v="8"/>
    <s v="H"/>
    <n v="16.166666666666668"/>
    <n v="7.8194276501410712E-2"/>
    <x v="241"/>
  </r>
  <r>
    <x v="242"/>
    <s v="PHI"/>
    <s v="SF"/>
    <n v="6.9"/>
    <s v="HOU"/>
    <x v="8"/>
    <s v="H"/>
    <n v="16.933333333333334"/>
    <n v="2.7811366384522369E-2"/>
    <x v="242"/>
  </r>
  <r>
    <x v="104"/>
    <s v="IND"/>
    <s v="SG"/>
    <n v="47"/>
    <s v="OKC"/>
    <x v="8"/>
    <s v="A"/>
    <n v="35.833333333333336"/>
    <n v="0.24646040901940222"/>
    <x v="104"/>
  </r>
  <r>
    <x v="106"/>
    <s v="IND"/>
    <s v="PG"/>
    <n v="26.9"/>
    <s v="OKC"/>
    <x v="8"/>
    <s v="A"/>
    <n v="37.81666666666667"/>
    <n v="0.14105925537493444"/>
    <x v="106"/>
  </r>
  <r>
    <x v="107"/>
    <s v="IND"/>
    <s v="PF"/>
    <n v="22.8"/>
    <s v="OKC"/>
    <x v="8"/>
    <s v="A"/>
    <n v="33.483333333333334"/>
    <n v="0.11955951756685895"/>
    <x v="107"/>
  </r>
  <r>
    <x v="111"/>
    <s v="IND"/>
    <s v="PG"/>
    <n v="16.2"/>
    <s v="OKC"/>
    <x v="8"/>
    <s v="A"/>
    <n v="21.183333333333334"/>
    <n v="8.4950183534347148E-2"/>
    <x v="111"/>
  </r>
  <r>
    <x v="341"/>
    <s v="IND"/>
    <s v="C"/>
    <n v="19.399999999999999"/>
    <s v="OKC"/>
    <x v="8"/>
    <s v="A"/>
    <n v="18.183333333333334"/>
    <n v="0.10173046670162558"/>
    <x v="341"/>
  </r>
  <r>
    <x v="108"/>
    <s v="IND"/>
    <s v="SG"/>
    <n v="14.3"/>
    <s v="OKC"/>
    <x v="8"/>
    <s v="A"/>
    <n v="17.083333333333332"/>
    <n v="7.4986890403775569E-2"/>
    <x v="108"/>
  </r>
  <r>
    <x v="110"/>
    <s v="IND"/>
    <s v="SF"/>
    <n v="7.4"/>
    <s v="OKC"/>
    <x v="8"/>
    <s v="A"/>
    <n v="28.85"/>
    <n v="3.8804404824331416E-2"/>
    <x v="110"/>
  </r>
  <r>
    <x v="109"/>
    <s v="IND"/>
    <s v="PF"/>
    <n v="19.2"/>
    <s v="OKC"/>
    <x v="8"/>
    <s v="A"/>
    <n v="18.733333333333334"/>
    <n v="0.10068169900367069"/>
    <x v="109"/>
  </r>
  <r>
    <x v="342"/>
    <s v="IND"/>
    <s v="PG"/>
    <n v="4.2"/>
    <s v="OKC"/>
    <x v="8"/>
    <s v="A"/>
    <n v="2.3666666666666667"/>
    <n v="2.2024121657052965E-2"/>
    <x v="342"/>
  </r>
  <r>
    <x v="113"/>
    <s v="IND"/>
    <s v="PF"/>
    <n v="10.1"/>
    <s v="OKC"/>
    <x v="8"/>
    <s v="A"/>
    <n v="19.366666666666667"/>
    <n v="5.2962768746722601E-2"/>
    <x v="113"/>
  </r>
  <r>
    <x v="343"/>
    <s v="IND"/>
    <s v="SF"/>
    <n v="0"/>
    <s v="OKC"/>
    <x v="8"/>
    <s v="A"/>
    <n v="2.3666666666666667"/>
    <n v="0"/>
    <x v="343"/>
  </r>
  <r>
    <x v="112"/>
    <s v="IND"/>
    <s v="SG"/>
    <n v="0"/>
    <s v="OKC"/>
    <x v="8"/>
    <s v="A"/>
    <n v="2.3666666666666667"/>
    <n v="0"/>
    <x v="112"/>
  </r>
  <r>
    <x v="344"/>
    <s v="IND"/>
    <s v="C"/>
    <n v="3.2"/>
    <s v="OKC"/>
    <x v="8"/>
    <s v="A"/>
    <n v="2.3666666666666667"/>
    <n v="1.6780283167278448E-2"/>
    <x v="344"/>
  </r>
  <r>
    <x v="293"/>
    <s v="OKC"/>
    <s v="PG"/>
    <n v="66"/>
    <s v="IND"/>
    <x v="8"/>
    <s v="H"/>
    <n v="35.15"/>
    <n v="0.27522935779816515"/>
    <x v="293"/>
  </r>
  <r>
    <x v="292"/>
    <s v="OKC"/>
    <s v="SF"/>
    <n v="44.5"/>
    <s v="IND"/>
    <x v="8"/>
    <s v="H"/>
    <n v="32.983333333333334"/>
    <n v="0.18557130942452044"/>
    <x v="292"/>
  </r>
  <r>
    <x v="294"/>
    <s v="OKC"/>
    <s v="C"/>
    <n v="41.7"/>
    <s v="IND"/>
    <x v="8"/>
    <s v="H"/>
    <n v="30.85"/>
    <n v="0.17389491242702254"/>
    <x v="294"/>
  </r>
  <r>
    <x v="291"/>
    <s v="OKC"/>
    <s v="SF"/>
    <n v="13.2"/>
    <s v="IND"/>
    <x v="8"/>
    <s v="H"/>
    <n v="19.100000000000001"/>
    <n v="5.5045871559633031E-2"/>
    <x v="291"/>
  </r>
  <r>
    <x v="299"/>
    <s v="OKC"/>
    <s v="PG"/>
    <n v="12.5"/>
    <s v="IND"/>
    <x v="8"/>
    <s v="H"/>
    <n v="18.833333333333332"/>
    <n v="5.212677231025855E-2"/>
    <x v="299"/>
  </r>
  <r>
    <x v="296"/>
    <s v="OKC"/>
    <s v="SF"/>
    <n v="18.899999999999999"/>
    <s v="IND"/>
    <x v="8"/>
    <s v="H"/>
    <n v="25.283333333333339"/>
    <n v="7.8815679733110919E-2"/>
    <x v="296"/>
  </r>
  <r>
    <x v="298"/>
    <s v="OKC"/>
    <s v="SG"/>
    <n v="11.9"/>
    <s v="IND"/>
    <x v="8"/>
    <s v="H"/>
    <n v="13.433333333333334"/>
    <n v="4.9624687239366146E-2"/>
    <x v="298"/>
  </r>
  <r>
    <x v="295"/>
    <s v="OKC"/>
    <s v="SG"/>
    <n v="9.9"/>
    <s v="IND"/>
    <x v="8"/>
    <s v="H"/>
    <n v="20.666666666666668"/>
    <n v="4.1284403669724773E-2"/>
    <x v="295"/>
  </r>
  <r>
    <x v="302"/>
    <s v="OKC"/>
    <s v="SF"/>
    <n v="8.6"/>
    <s v="IND"/>
    <x v="8"/>
    <s v="H"/>
    <n v="25.666666666666664"/>
    <n v="3.5863219349457881E-2"/>
    <x v="302"/>
  </r>
  <r>
    <x v="301"/>
    <s v="OKC"/>
    <s v="PF"/>
    <n v="9.6"/>
    <s v="IND"/>
    <x v="8"/>
    <s v="H"/>
    <n v="16.5"/>
    <n v="4.0033361134278564E-2"/>
    <x v="301"/>
  </r>
  <r>
    <x v="300"/>
    <s v="OKC"/>
    <s v="SG"/>
    <n v="3"/>
    <s v="IND"/>
    <x v="8"/>
    <s v="H"/>
    <n v="1.5333333333333332"/>
    <n v="1.2510425354462052E-2"/>
    <x v="300"/>
  </r>
  <r>
    <x v="199"/>
    <s v="SAS"/>
    <s v="PF"/>
    <n v="47.9"/>
    <s v="MIA"/>
    <x v="8"/>
    <s v="A"/>
    <n v="38.15"/>
    <n v="0.22940613026819925"/>
    <x v="199"/>
  </r>
  <r>
    <x v="202"/>
    <s v="SAS"/>
    <s v="SF"/>
    <n v="34.6"/>
    <s v="MIA"/>
    <x v="8"/>
    <s v="A"/>
    <n v="26.483333333333334"/>
    <n v="0.16570881226053641"/>
    <x v="202"/>
  </r>
  <r>
    <x v="200"/>
    <s v="SAS"/>
    <s v="SG"/>
    <n v="29.9"/>
    <s v="MIA"/>
    <x v="8"/>
    <s v="A"/>
    <n v="34.666666666666664"/>
    <n v="0.14319923371647511"/>
    <x v="200"/>
  </r>
  <r>
    <x v="204"/>
    <s v="SAS"/>
    <s v="SG"/>
    <n v="19.100000000000001"/>
    <s v="MIA"/>
    <x v="8"/>
    <s v="A"/>
    <n v="21.8"/>
    <n v="9.1475095785440622E-2"/>
    <x v="204"/>
  </r>
  <r>
    <x v="205"/>
    <s v="SAS"/>
    <s v="PF"/>
    <n v="26.799999999999997"/>
    <s v="MIA"/>
    <x v="8"/>
    <s v="A"/>
    <n v="19"/>
    <n v="0.12835249042145594"/>
    <x v="205"/>
  </r>
  <r>
    <x v="203"/>
    <s v="SAS"/>
    <s v="SG"/>
    <n v="30"/>
    <s v="MIA"/>
    <x v="8"/>
    <s v="A"/>
    <n v="27.266666666666666"/>
    <n v="0.14367816091954025"/>
    <x v="203"/>
  </r>
  <r>
    <x v="211"/>
    <s v="SAS"/>
    <s v="SG"/>
    <n v="6.1999999999999993"/>
    <s v="MIA"/>
    <x v="8"/>
    <s v="A"/>
    <n v="19.3"/>
    <n v="2.9693486590038315E-2"/>
    <x v="211"/>
  </r>
  <r>
    <x v="207"/>
    <s v="SAS"/>
    <s v="PG"/>
    <n v="7.1999999999999993"/>
    <s v="MIA"/>
    <x v="8"/>
    <s v="A"/>
    <n v="25.916666666666668"/>
    <n v="3.4482758620689655E-2"/>
    <x v="207"/>
  </r>
  <r>
    <x v="201"/>
    <s v="SAS"/>
    <s v="PG"/>
    <n v="7.1"/>
    <s v="MIA"/>
    <x v="8"/>
    <s v="A"/>
    <n v="24.31666666666667"/>
    <n v="3.4003831417624523E-2"/>
    <x v="201"/>
  </r>
  <r>
    <x v="210"/>
    <s v="SAS"/>
    <s v="SG"/>
    <n v="0"/>
    <s v="MIA"/>
    <x v="8"/>
    <s v="A"/>
    <n v="3.1000000000000005"/>
    <n v="0"/>
    <x v="210"/>
  </r>
  <r>
    <x v="142"/>
    <s v="MIA"/>
    <s v="SG"/>
    <n v="33.5"/>
    <s v="SAS"/>
    <x v="8"/>
    <s v="H"/>
    <n v="33.266666666666666"/>
    <n v="0.18416712479384278"/>
    <x v="142"/>
  </r>
  <r>
    <x v="138"/>
    <s v="MIA"/>
    <s v="PF"/>
    <n v="36.799999999999997"/>
    <s v="SAS"/>
    <x v="8"/>
    <s v="H"/>
    <n v="36.016666666666666"/>
    <n v="0.20230896096756459"/>
    <x v="138"/>
  </r>
  <r>
    <x v="136"/>
    <s v="MIA"/>
    <s v="PG"/>
    <n v="28.3"/>
    <s v="SAS"/>
    <x v="8"/>
    <s v="H"/>
    <n v="37.383333333333333"/>
    <n v="0.15557998900494779"/>
    <x v="136"/>
  </r>
  <r>
    <x v="137"/>
    <s v="MIA"/>
    <s v="SG"/>
    <n v="26.9"/>
    <s v="SAS"/>
    <x v="8"/>
    <s v="H"/>
    <n v="39.633333333333333"/>
    <n v="0.14788345244639914"/>
    <x v="137"/>
  </r>
  <r>
    <x v="139"/>
    <s v="MIA"/>
    <s v="SG"/>
    <n v="23.5"/>
    <s v="SAS"/>
    <x v="8"/>
    <s v="H"/>
    <n v="33"/>
    <n v="0.12919186366135241"/>
    <x v="139"/>
  </r>
  <r>
    <x v="140"/>
    <s v="MIA"/>
    <s v="C"/>
    <n v="6.9"/>
    <s v="SAS"/>
    <x v="8"/>
    <s v="H"/>
    <n v="12.116666666666667"/>
    <n v="3.793293018141837E-2"/>
    <x v="140"/>
  </r>
  <r>
    <x v="144"/>
    <s v="MIA"/>
    <s v="PF"/>
    <n v="16.600000000000001"/>
    <s v="SAS"/>
    <x v="8"/>
    <s v="H"/>
    <n v="19.583333333333332"/>
    <n v="9.1258933479934051E-2"/>
    <x v="144"/>
  </r>
  <r>
    <x v="141"/>
    <s v="MIA"/>
    <s v="SF"/>
    <n v="6.7"/>
    <s v="SAS"/>
    <x v="8"/>
    <s v="H"/>
    <n v="22.4"/>
    <n v="3.6833424958768561E-2"/>
    <x v="141"/>
  </r>
  <r>
    <x v="143"/>
    <s v="MIA"/>
    <s v="SG"/>
    <n v="2.7"/>
    <s v="SAS"/>
    <x v="8"/>
    <s v="H"/>
    <n v="6.3000000000000007"/>
    <n v="1.4843320505772405E-2"/>
    <x v="143"/>
  </r>
  <r>
    <x v="399"/>
    <s v="MIA"/>
    <s v="PF"/>
    <n v="0"/>
    <s v="SAS"/>
    <x v="8"/>
    <s v="H"/>
    <n v="0.3"/>
    <n v="0"/>
    <x v="399"/>
  </r>
  <r>
    <x v="245"/>
    <s v="WAS"/>
    <s v="SG"/>
    <n v="46.2"/>
    <s v="LAL"/>
    <x v="8"/>
    <s v="A"/>
    <n v="43.516666666666666"/>
    <n v="0.21192660550458717"/>
    <x v="245"/>
  </r>
  <r>
    <x v="244"/>
    <s v="WAS"/>
    <s v="PG"/>
    <n v="34.1"/>
    <s v="LAL"/>
    <x v="8"/>
    <s v="A"/>
    <n v="40.533333333333331"/>
    <n v="0.15642201834862385"/>
    <x v="244"/>
  </r>
  <r>
    <x v="249"/>
    <s v="WAS"/>
    <s v="SF"/>
    <n v="26.1"/>
    <s v="LAL"/>
    <x v="8"/>
    <s v="A"/>
    <n v="35.6"/>
    <n v="0.11972477064220184"/>
    <x v="249"/>
  </r>
  <r>
    <x v="246"/>
    <s v="WAS"/>
    <s v="C"/>
    <n v="31.299999999999997"/>
    <s v="LAL"/>
    <x v="8"/>
    <s v="A"/>
    <n v="37.25"/>
    <n v="0.14357798165137614"/>
    <x v="246"/>
  </r>
  <r>
    <x v="248"/>
    <s v="WAS"/>
    <s v="SG"/>
    <n v="21.4"/>
    <s v="LAL"/>
    <x v="8"/>
    <s v="A"/>
    <n v="15.95"/>
    <n v="9.8165137614678891E-2"/>
    <x v="248"/>
  </r>
  <r>
    <x v="247"/>
    <s v="WAS"/>
    <s v="SF"/>
    <n v="14.6"/>
    <s v="LAL"/>
    <x v="8"/>
    <s v="A"/>
    <n v="38.85"/>
    <n v="6.6972477064220187E-2"/>
    <x v="247"/>
  </r>
  <r>
    <x v="250"/>
    <s v="WAS"/>
    <s v="PF"/>
    <n v="16.600000000000001"/>
    <s v="LAL"/>
    <x v="8"/>
    <s v="A"/>
    <n v="25.466666666666669"/>
    <n v="7.6146788990825692E-2"/>
    <x v="250"/>
  </r>
  <r>
    <x v="253"/>
    <s v="WAS"/>
    <s v="PG"/>
    <n v="14.9"/>
    <s v="LAL"/>
    <x v="8"/>
    <s v="A"/>
    <n v="12.466666666666669"/>
    <n v="6.8348623853211013E-2"/>
    <x v="253"/>
  </r>
  <r>
    <x v="251"/>
    <s v="WAS"/>
    <s v="C"/>
    <n v="6.4"/>
    <s v="LAL"/>
    <x v="8"/>
    <s v="A"/>
    <n v="7.7333333333333343"/>
    <n v="2.9357798165137616E-2"/>
    <x v="251"/>
  </r>
  <r>
    <x v="252"/>
    <s v="WAS"/>
    <s v="PF"/>
    <n v="6.4"/>
    <s v="LAL"/>
    <x v="8"/>
    <s v="A"/>
    <n v="7.6333333333333329"/>
    <n v="2.9357798165137616E-2"/>
    <x v="252"/>
  </r>
  <r>
    <x v="269"/>
    <s v="LAL"/>
    <s v="SF"/>
    <n v="37.5"/>
    <s v="WAS"/>
    <x v="8"/>
    <s v="H"/>
    <n v="39"/>
    <n v="0.16512549537648616"/>
    <x v="269"/>
  </r>
  <r>
    <x v="268"/>
    <s v="LAL"/>
    <s v="PF"/>
    <n v="34"/>
    <s v="WAS"/>
    <x v="8"/>
    <s v="H"/>
    <n v="24.116666666666667"/>
    <n v="0.14971378247468078"/>
    <x v="268"/>
  </r>
  <r>
    <x v="271"/>
    <s v="LAL"/>
    <s v="PF"/>
    <n v="15.600000000000001"/>
    <s v="WAS"/>
    <x v="8"/>
    <s v="H"/>
    <n v="33.783333333333331"/>
    <n v="6.8692206076618245E-2"/>
    <x v="271"/>
  </r>
  <r>
    <x v="384"/>
    <s v="LAL"/>
    <s v="SG"/>
    <n v="31.700000000000003"/>
    <s v="WAS"/>
    <x v="8"/>
    <s v="H"/>
    <n v="41.56666666666667"/>
    <n v="0.13958608542492298"/>
    <x v="384"/>
  </r>
  <r>
    <x v="270"/>
    <s v="LAL"/>
    <s v="PF"/>
    <n v="30.299999999999997"/>
    <s v="WAS"/>
    <x v="8"/>
    <s v="H"/>
    <n v="19.483333333333334"/>
    <n v="0.1334214002642008"/>
    <x v="270"/>
  </r>
  <r>
    <x v="266"/>
    <s v="LAL"/>
    <s v="C"/>
    <n v="16.7"/>
    <s v="WAS"/>
    <x v="8"/>
    <s v="H"/>
    <n v="22.733333333333334"/>
    <n v="7.3535887274328499E-2"/>
    <x v="266"/>
  </r>
  <r>
    <x v="267"/>
    <s v="LAL"/>
    <s v="PG"/>
    <n v="14.2"/>
    <s v="WAS"/>
    <x v="8"/>
    <s v="H"/>
    <n v="17.266666666666666"/>
    <n v="6.2527520915896084E-2"/>
    <x v="267"/>
  </r>
  <r>
    <x v="272"/>
    <s v="LAL"/>
    <s v="PG"/>
    <n v="35.6"/>
    <s v="WAS"/>
    <x v="8"/>
    <s v="H"/>
    <n v="39.633333333333333"/>
    <n v="0.15675913694407753"/>
    <x v="272"/>
  </r>
  <r>
    <x v="356"/>
    <s v="LAL"/>
    <s v="SG"/>
    <n v="11"/>
    <s v="WAS"/>
    <x v="8"/>
    <s v="H"/>
    <n v="15.533333333333335"/>
    <n v="4.8436811977102603E-2"/>
    <x v="356"/>
  </r>
  <r>
    <x v="274"/>
    <s v="LAL"/>
    <s v="SG"/>
    <n v="0.5"/>
    <s v="WAS"/>
    <x v="8"/>
    <s v="H"/>
    <n v="9.4166666666666661"/>
    <n v="2.2016732716864823E-3"/>
    <x v="274"/>
  </r>
  <r>
    <x v="277"/>
    <s v="LAL"/>
    <s v="C"/>
    <n v="0"/>
    <s v="WAS"/>
    <x v="8"/>
    <s v="H"/>
    <n v="2.4666666666666668"/>
    <n v="0"/>
    <x v="277"/>
  </r>
  <r>
    <x v="53"/>
    <s v="ATL"/>
    <s v="SG"/>
    <n v="31.4"/>
    <s v="CHI"/>
    <x v="9"/>
    <s v="A"/>
    <n v="30.75"/>
    <n v="0.15544554455445544"/>
    <x v="53"/>
  </r>
  <r>
    <x v="57"/>
    <s v="ATL"/>
    <s v="SF"/>
    <n v="34.5"/>
    <s v="CHI"/>
    <x v="9"/>
    <s v="A"/>
    <n v="32.5"/>
    <n v="0.1707920792079208"/>
    <x v="57"/>
  </r>
  <r>
    <x v="62"/>
    <s v="ATL"/>
    <s v="PF"/>
    <n v="37"/>
    <s v="CHI"/>
    <x v="9"/>
    <s v="A"/>
    <n v="31.4"/>
    <n v="0.18316831683168316"/>
    <x v="62"/>
  </r>
  <r>
    <x v="54"/>
    <s v="ATL"/>
    <s v="PF"/>
    <n v="21"/>
    <s v="CHI"/>
    <x v="9"/>
    <s v="A"/>
    <n v="24.866666666666667"/>
    <n v="0.10396039603960396"/>
    <x v="54"/>
  </r>
  <r>
    <x v="60"/>
    <s v="ATL"/>
    <s v="PG"/>
    <n v="17.399999999999999"/>
    <s v="CHI"/>
    <x v="9"/>
    <s v="A"/>
    <n v="35.366666666666667"/>
    <n v="8.6138613861386132E-2"/>
    <x v="60"/>
  </r>
  <r>
    <x v="382"/>
    <s v="ATL"/>
    <s v="PG"/>
    <n v="21.1"/>
    <s v="CHI"/>
    <x v="9"/>
    <s v="A"/>
    <n v="15.833333333333332"/>
    <n v="0.10445544554455446"/>
    <x v="382"/>
  </r>
  <r>
    <x v="56"/>
    <s v="ATL"/>
    <s v="C"/>
    <n v="25"/>
    <s v="CHI"/>
    <x v="9"/>
    <s v="A"/>
    <n v="23.133333333333333"/>
    <n v="0.12376237623762376"/>
    <x v="56"/>
  </r>
  <r>
    <x v="55"/>
    <s v="ATL"/>
    <s v="SF"/>
    <n v="11.4"/>
    <s v="CHI"/>
    <x v="9"/>
    <s v="A"/>
    <n v="28.383333333333333"/>
    <n v="5.6435643564356437E-2"/>
    <x v="55"/>
  </r>
  <r>
    <x v="63"/>
    <s v="ATL"/>
    <s v="PG"/>
    <n v="2"/>
    <s v="CHI"/>
    <x v="9"/>
    <s v="A"/>
    <n v="3.95"/>
    <n v="9.9009900990099011E-3"/>
    <x v="63"/>
  </r>
  <r>
    <x v="61"/>
    <s v="ATL"/>
    <s v="SF"/>
    <n v="1.2"/>
    <s v="CHI"/>
    <x v="9"/>
    <s v="A"/>
    <n v="13.816666666666666"/>
    <n v="5.9405940594059407E-3"/>
    <x v="61"/>
  </r>
  <r>
    <x v="303"/>
    <s v="CHI"/>
    <s v="C"/>
    <n v="35.6"/>
    <s v="ATL"/>
    <x v="9"/>
    <s v="H"/>
    <n v="36.18333333333333"/>
    <n v="0.17000955109837629"/>
    <x v="303"/>
  </r>
  <r>
    <x v="312"/>
    <s v="CHI"/>
    <s v="PG"/>
    <n v="27.2"/>
    <s v="ATL"/>
    <x v="9"/>
    <s v="H"/>
    <n v="23.333333333333332"/>
    <n v="0.12989493791786053"/>
    <x v="312"/>
  </r>
  <r>
    <x v="304"/>
    <s v="CHI"/>
    <s v="PF"/>
    <n v="27.9"/>
    <s v="ATL"/>
    <x v="9"/>
    <s v="H"/>
    <n v="30.683333333333334"/>
    <n v="0.13323782234957018"/>
    <x v="304"/>
  </r>
  <r>
    <x v="305"/>
    <s v="CHI"/>
    <s v="SG"/>
    <n v="23"/>
    <s v="ATL"/>
    <x v="9"/>
    <s v="H"/>
    <n v="37"/>
    <n v="0.10983763132760266"/>
    <x v="305"/>
  </r>
  <r>
    <x v="308"/>
    <s v="CHI"/>
    <s v="PG"/>
    <n v="30.299999999999997"/>
    <s v="ATL"/>
    <x v="9"/>
    <s v="H"/>
    <n v="36"/>
    <n v="0.14469914040114609"/>
    <x v="308"/>
  </r>
  <r>
    <x v="306"/>
    <s v="CHI"/>
    <s v="SG"/>
    <n v="33.299999999999997"/>
    <s v="ATL"/>
    <x v="9"/>
    <s v="H"/>
    <n v="35.666666666666664"/>
    <n v="0.15902578796561601"/>
    <x v="306"/>
  </r>
  <r>
    <x v="307"/>
    <s v="CHI"/>
    <s v="SG"/>
    <n v="17.3"/>
    <s v="ATL"/>
    <x v="9"/>
    <s v="H"/>
    <n v="17.316666666666666"/>
    <n v="8.2617000955109834E-2"/>
    <x v="307"/>
  </r>
  <r>
    <x v="310"/>
    <s v="CHI"/>
    <s v="PG"/>
    <n v="8"/>
    <s v="ATL"/>
    <x v="9"/>
    <s v="H"/>
    <n v="12"/>
    <n v="3.8204393505253099E-2"/>
    <x v="310"/>
  </r>
  <r>
    <x v="311"/>
    <s v="CHI"/>
    <s v="PF"/>
    <n v="6.8"/>
    <s v="ATL"/>
    <x v="9"/>
    <s v="H"/>
    <n v="11.816666666666666"/>
    <n v="3.2473734479465131E-2"/>
    <x v="311"/>
  </r>
  <r>
    <x v="67"/>
    <s v="DAL"/>
    <s v="SF"/>
    <n v="35.700000000000003"/>
    <s v="MEM"/>
    <x v="9"/>
    <s v="A"/>
    <n v="37.416666666666664"/>
    <n v="0.17032442748091603"/>
    <x v="67"/>
  </r>
  <r>
    <x v="66"/>
    <s v="DAL"/>
    <s v="SG"/>
    <n v="22.7"/>
    <s v="MEM"/>
    <x v="9"/>
    <s v="A"/>
    <n v="35.216666666666669"/>
    <n v="0.10830152671755723"/>
    <x v="66"/>
  </r>
  <r>
    <x v="69"/>
    <s v="DAL"/>
    <s v="PF"/>
    <n v="28.4"/>
    <s v="MEM"/>
    <x v="9"/>
    <s v="A"/>
    <n v="28.283333333333339"/>
    <n v="0.13549618320610685"/>
    <x v="69"/>
  </r>
  <r>
    <x v="64"/>
    <s v="DAL"/>
    <s v="PG"/>
    <n v="31.1"/>
    <s v="MEM"/>
    <x v="9"/>
    <s v="A"/>
    <n v="32.983333333333334"/>
    <n v="0.14837786259541985"/>
    <x v="64"/>
  </r>
  <r>
    <x v="68"/>
    <s v="DAL"/>
    <s v="PG"/>
    <n v="18.600000000000001"/>
    <s v="MEM"/>
    <x v="9"/>
    <s v="A"/>
    <n v="24.633333333333333"/>
    <n v="8.8740458015267171E-2"/>
    <x v="68"/>
  </r>
  <r>
    <x v="364"/>
    <s v="DAL"/>
    <s v="PF"/>
    <n v="15.3"/>
    <s v="MEM"/>
    <x v="9"/>
    <s v="A"/>
    <n v="11.833333333333334"/>
    <n v="7.299618320610686E-2"/>
    <x v="364"/>
  </r>
  <r>
    <x v="65"/>
    <s v="DAL"/>
    <s v="PF"/>
    <n v="16.600000000000001"/>
    <s v="MEM"/>
    <x v="9"/>
    <s v="A"/>
    <n v="19.5"/>
    <n v="7.9198473282442741E-2"/>
    <x v="65"/>
  </r>
  <r>
    <x v="71"/>
    <s v="DAL"/>
    <s v="PG"/>
    <n v="12.9"/>
    <s v="MEM"/>
    <x v="9"/>
    <s v="A"/>
    <n v="21.683333333333334"/>
    <n v="6.1545801526717556E-2"/>
    <x v="71"/>
  </r>
  <r>
    <x v="72"/>
    <s v="DAL"/>
    <s v="PF"/>
    <n v="17.299999999999997"/>
    <s v="MEM"/>
    <x v="9"/>
    <s v="A"/>
    <n v="15.583333333333334"/>
    <n v="8.2538167938931276E-2"/>
    <x v="72"/>
  </r>
  <r>
    <x v="337"/>
    <s v="DAL"/>
    <s v="C"/>
    <n v="11"/>
    <s v="MEM"/>
    <x v="9"/>
    <s v="A"/>
    <n v="10.3"/>
    <n v="5.2480916030534348E-2"/>
    <x v="337"/>
  </r>
  <r>
    <x v="338"/>
    <s v="DAL"/>
    <s v="SG"/>
    <n v="0"/>
    <s v="MEM"/>
    <x v="9"/>
    <s v="A"/>
    <n v="2.5666666666666664"/>
    <n v="0"/>
    <x v="338"/>
  </r>
  <r>
    <x v="126"/>
    <s v="MEM"/>
    <s v="C"/>
    <n v="40.1"/>
    <s v="DAL"/>
    <x v="9"/>
    <s v="H"/>
    <n v="33.9"/>
    <n v="0.20130522088353411"/>
    <x v="126"/>
  </r>
  <r>
    <x v="124"/>
    <s v="MEM"/>
    <s v="PG"/>
    <n v="29.200000000000003"/>
    <s v="DAL"/>
    <x v="9"/>
    <s v="H"/>
    <n v="30.866666666666667"/>
    <n v="0.1465863453815261"/>
    <x v="124"/>
  </r>
  <r>
    <x v="127"/>
    <s v="MEM"/>
    <s v="SG"/>
    <n v="28.7"/>
    <s v="DAL"/>
    <x v="9"/>
    <s v="H"/>
    <n v="22.333333333333332"/>
    <n v="0.14407630522088352"/>
    <x v="127"/>
  </r>
  <r>
    <x v="134"/>
    <s v="MEM"/>
    <s v="PF"/>
    <n v="35.299999999999997"/>
    <s v="DAL"/>
    <x v="9"/>
    <s v="H"/>
    <n v="31.85"/>
    <n v="0.17720883534136544"/>
    <x v="134"/>
  </r>
  <r>
    <x v="125"/>
    <s v="MEM"/>
    <s v="SF"/>
    <n v="18"/>
    <s v="DAL"/>
    <x v="9"/>
    <s v="H"/>
    <n v="24.966666666666661"/>
    <n v="9.0361445783132516E-2"/>
    <x v="125"/>
  </r>
  <r>
    <x v="128"/>
    <s v="MEM"/>
    <s v="PF"/>
    <n v="9.8000000000000007"/>
    <s v="DAL"/>
    <x v="9"/>
    <s v="H"/>
    <n v="12.400000000000002"/>
    <n v="4.9196787148594379E-2"/>
    <x v="128"/>
  </r>
  <r>
    <x v="132"/>
    <s v="MEM"/>
    <s v="PG"/>
    <n v="5.5"/>
    <s v="DAL"/>
    <x v="9"/>
    <s v="H"/>
    <n v="20.149999999999999"/>
    <n v="2.7610441767068269E-2"/>
    <x v="132"/>
  </r>
  <r>
    <x v="129"/>
    <s v="MEM"/>
    <s v="SF"/>
    <n v="11.7"/>
    <s v="DAL"/>
    <x v="9"/>
    <s v="H"/>
    <n v="16.149999999999999"/>
    <n v="5.8734939759036139E-2"/>
    <x v="129"/>
  </r>
  <r>
    <x v="130"/>
    <s v="MEM"/>
    <s v="SF"/>
    <n v="7.5"/>
    <s v="DAL"/>
    <x v="9"/>
    <s v="H"/>
    <n v="27.333333333333332"/>
    <n v="3.7650602409638551E-2"/>
    <x v="130"/>
  </r>
  <r>
    <x v="131"/>
    <s v="MEM"/>
    <s v="PG"/>
    <n v="13.4"/>
    <s v="DAL"/>
    <x v="9"/>
    <s v="H"/>
    <n v="20.05"/>
    <n v="6.7269076305220873E-2"/>
    <x v="131"/>
  </r>
  <r>
    <x v="4"/>
    <s v="BOS"/>
    <s v="C"/>
    <n v="42.8"/>
    <s v="MIL"/>
    <x v="9"/>
    <s v="A"/>
    <n v="34.233333333333334"/>
    <n v="0.21453634085213033"/>
    <x v="4"/>
  </r>
  <r>
    <x v="1"/>
    <s v="BOS"/>
    <s v="PG"/>
    <n v="45.1"/>
    <s v="MIL"/>
    <x v="9"/>
    <s v="A"/>
    <n v="34.583333333333336"/>
    <n v="0.22606516290726822"/>
    <x v="1"/>
  </r>
  <r>
    <x v="2"/>
    <s v="BOS"/>
    <s v="SF"/>
    <n v="19.899999999999999"/>
    <s v="MIL"/>
    <x v="9"/>
    <s v="A"/>
    <n v="27.816666666666666"/>
    <n v="9.9749373433583963E-2"/>
    <x v="2"/>
  </r>
  <r>
    <x v="6"/>
    <s v="BOS"/>
    <s v="C"/>
    <n v="19.899999999999999"/>
    <s v="MIL"/>
    <x v="9"/>
    <s v="A"/>
    <n v="23.683333333333334"/>
    <n v="9.9749373433583963E-2"/>
    <x v="6"/>
  </r>
  <r>
    <x v="0"/>
    <s v="BOS"/>
    <s v="SF"/>
    <n v="24.799999999999997"/>
    <s v="MIL"/>
    <x v="9"/>
    <s v="A"/>
    <n v="34.266666666666666"/>
    <n v="0.1243107769423559"/>
    <x v="0"/>
  </r>
  <r>
    <x v="3"/>
    <s v="BOS"/>
    <s v="SG"/>
    <n v="16.2"/>
    <s v="MIL"/>
    <x v="9"/>
    <s v="A"/>
    <n v="26.883333333333333"/>
    <n v="8.1203007518796999E-2"/>
    <x v="3"/>
  </r>
  <r>
    <x v="5"/>
    <s v="BOS"/>
    <s v="PG"/>
    <n v="18.399999999999999"/>
    <s v="MIL"/>
    <x v="9"/>
    <s v="A"/>
    <n v="20.916666666666668"/>
    <n v="9.223057644110276E-2"/>
    <x v="5"/>
  </r>
  <r>
    <x v="50"/>
    <s v="BOS"/>
    <s v="PF"/>
    <n v="8.5"/>
    <s v="MIL"/>
    <x v="9"/>
    <s v="A"/>
    <n v="18.766666666666666"/>
    <n v="4.2606516290726822E-2"/>
    <x v="50"/>
  </r>
  <r>
    <x v="8"/>
    <s v="BOS"/>
    <s v="PF"/>
    <n v="2.7"/>
    <s v="MIL"/>
    <x v="9"/>
    <s v="A"/>
    <n v="13.75"/>
    <n v="1.3533834586466169E-2"/>
    <x v="8"/>
  </r>
  <r>
    <x v="9"/>
    <s v="BOS"/>
    <s v="PG"/>
    <n v="1.2"/>
    <s v="MIL"/>
    <x v="9"/>
    <s v="A"/>
    <n v="5.0999999999999996"/>
    <n v="6.0150375939849628E-3"/>
    <x v="9"/>
  </r>
  <r>
    <x v="40"/>
    <s v="MIL"/>
    <s v="SF"/>
    <n v="59.5"/>
    <s v="BOS"/>
    <x v="9"/>
    <s v="H"/>
    <n v="41.583333333333336"/>
    <n v="0.33730158730158732"/>
    <x v="40"/>
  </r>
  <r>
    <x v="41"/>
    <s v="MIL"/>
    <s v="PG"/>
    <n v="30.700000000000003"/>
    <s v="BOS"/>
    <x v="9"/>
    <s v="H"/>
    <n v="35.716666666666669"/>
    <n v="0.17403628117913836"/>
    <x v="41"/>
  </r>
  <r>
    <x v="42"/>
    <s v="MIL"/>
    <s v="SF"/>
    <n v="23.4"/>
    <s v="BOS"/>
    <x v="9"/>
    <s v="H"/>
    <n v="35.15"/>
    <n v="0.1326530612244898"/>
    <x v="42"/>
  </r>
  <r>
    <x v="45"/>
    <s v="MIL"/>
    <s v="SG"/>
    <n v="12.7"/>
    <s v="BOS"/>
    <x v="9"/>
    <s v="H"/>
    <n v="25.35"/>
    <n v="7.1995464852607716E-2"/>
    <x v="45"/>
  </r>
  <r>
    <x v="44"/>
    <s v="MIL"/>
    <s v="C"/>
    <n v="13.7"/>
    <s v="BOS"/>
    <x v="9"/>
    <s v="H"/>
    <n v="17.216666666666665"/>
    <n v="7.7664399092970529E-2"/>
    <x v="44"/>
  </r>
  <r>
    <x v="43"/>
    <s v="MIL"/>
    <s v="PG"/>
    <n v="8.4"/>
    <s v="BOS"/>
    <x v="9"/>
    <s v="H"/>
    <n v="21.4"/>
    <n v="4.761904761904763E-2"/>
    <x v="43"/>
  </r>
  <r>
    <x v="47"/>
    <s v="MIL"/>
    <s v="PF"/>
    <n v="12.6"/>
    <s v="BOS"/>
    <x v="9"/>
    <s v="H"/>
    <n v="14.083333333333334"/>
    <n v="7.1428571428571438E-2"/>
    <x v="47"/>
  </r>
  <r>
    <x v="48"/>
    <s v="MIL"/>
    <s v="PF"/>
    <n v="6.1"/>
    <s v="BOS"/>
    <x v="9"/>
    <s v="H"/>
    <n v="16.850000000000001"/>
    <n v="3.4580498866213151E-2"/>
    <x v="48"/>
  </r>
  <r>
    <x v="46"/>
    <s v="MIL"/>
    <s v="PF"/>
    <n v="3.5999999999999996"/>
    <s v="BOS"/>
    <x v="9"/>
    <s v="H"/>
    <n v="16.7"/>
    <n v="2.0408163265306124E-2"/>
    <x v="46"/>
  </r>
  <r>
    <x v="373"/>
    <s v="MIL"/>
    <s v="SG"/>
    <n v="5.7"/>
    <s v="BOS"/>
    <x v="9"/>
    <s v="H"/>
    <n v="15.95"/>
    <n v="3.2312925170068035E-2"/>
    <x v="373"/>
  </r>
  <r>
    <x v="254"/>
    <s v="LAC"/>
    <s v="PF"/>
    <n v="42.1"/>
    <s v="POR"/>
    <x v="9"/>
    <s v="A"/>
    <n v="40.366666666666667"/>
    <n v="0.21961398017736045"/>
    <x v="254"/>
  </r>
  <r>
    <x v="257"/>
    <s v="LAC"/>
    <s v="SF"/>
    <n v="23.1"/>
    <s v="POR"/>
    <x v="9"/>
    <s v="A"/>
    <n v="38.4"/>
    <n v="0.12050078247261345"/>
    <x v="257"/>
  </r>
  <r>
    <x v="264"/>
    <s v="LAC"/>
    <s v="PG"/>
    <n v="20.2"/>
    <s v="POR"/>
    <x v="9"/>
    <s v="A"/>
    <n v="34.56666666666667"/>
    <n v="0.10537297861241522"/>
    <x v="264"/>
  </r>
  <r>
    <x v="258"/>
    <s v="LAC"/>
    <s v="PG"/>
    <n v="21.4"/>
    <s v="POR"/>
    <x v="9"/>
    <s v="A"/>
    <n v="34.266666666666666"/>
    <n v="0.11163275952008345"/>
    <x v="258"/>
  </r>
  <r>
    <x v="256"/>
    <s v="LAC"/>
    <s v="SG"/>
    <n v="14.5"/>
    <s v="POR"/>
    <x v="9"/>
    <s v="A"/>
    <n v="18.516666666666666"/>
    <n v="7.5639019300991123E-2"/>
    <x v="256"/>
  </r>
  <r>
    <x v="255"/>
    <s v="LAC"/>
    <s v="C"/>
    <n v="39.099999999999994"/>
    <s v="POR"/>
    <x v="9"/>
    <s v="A"/>
    <n v="38.299999999999997"/>
    <n v="0.20396452790818984"/>
    <x v="255"/>
  </r>
  <r>
    <x v="263"/>
    <s v="LAC"/>
    <s v="SG"/>
    <n v="8.4"/>
    <s v="POR"/>
    <x v="9"/>
    <s v="A"/>
    <n v="8.5166666666666675"/>
    <n v="4.3818466353677622E-2"/>
    <x v="263"/>
  </r>
  <r>
    <x v="260"/>
    <s v="LAC"/>
    <s v="C"/>
    <n v="7.4"/>
    <s v="POR"/>
    <x v="9"/>
    <s v="A"/>
    <n v="8.5166666666666675"/>
    <n v="3.8601982263954095E-2"/>
    <x v="260"/>
  </r>
  <r>
    <x v="259"/>
    <s v="LAC"/>
    <s v="SF"/>
    <n v="14.3"/>
    <s v="POR"/>
    <x v="9"/>
    <s v="A"/>
    <n v="14.733333333333331"/>
    <n v="7.4595722483046425E-2"/>
    <x v="259"/>
  </r>
  <r>
    <x v="265"/>
    <s v="LAC"/>
    <s v="SF"/>
    <n v="1.2"/>
    <s v="POR"/>
    <x v="9"/>
    <s v="A"/>
    <n v="3.8166666666666664"/>
    <n v="6.2597809076682309E-3"/>
    <x v="265"/>
  </r>
  <r>
    <x v="154"/>
    <s v="POR"/>
    <s v="PG"/>
    <n v="35.4"/>
    <s v="LAC"/>
    <x v="9"/>
    <s v="H"/>
    <n v="38.333333333333336"/>
    <n v="0.17498764211566978"/>
    <x v="154"/>
  </r>
  <r>
    <x v="339"/>
    <s v="POR"/>
    <s v="SG"/>
    <n v="35"/>
    <s v="LAC"/>
    <x v="9"/>
    <s v="H"/>
    <n v="38.85"/>
    <n v="0.17301038062283736"/>
    <x v="339"/>
  </r>
  <r>
    <x v="163"/>
    <s v="POR"/>
    <s v="SF"/>
    <n v="39.200000000000003"/>
    <s v="LAC"/>
    <x v="9"/>
    <s v="H"/>
    <n v="32.833333333333336"/>
    <n v="0.19377162629757785"/>
    <x v="163"/>
  </r>
  <r>
    <x v="160"/>
    <s v="POR"/>
    <s v="SF"/>
    <n v="25.8"/>
    <s v="LAC"/>
    <x v="9"/>
    <s v="H"/>
    <n v="35.700000000000003"/>
    <n v="0.12753336628769155"/>
    <x v="160"/>
  </r>
  <r>
    <x v="157"/>
    <s v="POR"/>
    <s v="C"/>
    <n v="23.1"/>
    <s v="LAC"/>
    <x v="9"/>
    <s v="H"/>
    <n v="27.183333333333337"/>
    <n v="0.11418685121107267"/>
    <x v="157"/>
  </r>
  <r>
    <x v="156"/>
    <s v="POR"/>
    <s v="SG"/>
    <n v="16.3"/>
    <s v="LAC"/>
    <x v="9"/>
    <s v="H"/>
    <n v="21.783333333333335"/>
    <n v="8.0573405832921399E-2"/>
    <x v="156"/>
  </r>
  <r>
    <x v="155"/>
    <s v="POR"/>
    <s v="SG"/>
    <n v="5.4"/>
    <s v="LAC"/>
    <x v="9"/>
    <s v="H"/>
    <n v="10.583333333333334"/>
    <n v="2.6693030153237766E-2"/>
    <x v="155"/>
  </r>
  <r>
    <x v="158"/>
    <s v="POR"/>
    <s v="PG"/>
    <n v="9.9"/>
    <s v="LAC"/>
    <x v="9"/>
    <s v="H"/>
    <n v="8.2666666666666675"/>
    <n v="4.8937221947602569E-2"/>
    <x v="158"/>
  </r>
  <r>
    <x v="159"/>
    <s v="POR"/>
    <s v="PF"/>
    <n v="12"/>
    <s v="LAC"/>
    <x v="9"/>
    <s v="H"/>
    <n v="21.8"/>
    <n v="5.931784478497281E-2"/>
    <x v="159"/>
  </r>
  <r>
    <x v="161"/>
    <s v="POR"/>
    <s v="PF"/>
    <n v="0.19999999999999996"/>
    <s v="LAC"/>
    <x v="9"/>
    <s v="H"/>
    <n v="4.666666666666667"/>
    <n v="9.8863074641621323E-4"/>
    <x v="161"/>
  </r>
  <r>
    <x v="115"/>
    <s v="NOP"/>
    <s v="PF"/>
    <n v="79.599999999999994"/>
    <s v="SAC"/>
    <x v="9"/>
    <s v="A"/>
    <n v="43.766666666666666"/>
    <n v="0.37476459510357812"/>
    <x v="115"/>
  </r>
  <r>
    <x v="119"/>
    <s v="NOP"/>
    <s v="PG"/>
    <n v="35.299999999999997"/>
    <s v="SAC"/>
    <x v="9"/>
    <s v="A"/>
    <n v="40.6"/>
    <n v="0.16619585687382296"/>
    <x v="119"/>
  </r>
  <r>
    <x v="383"/>
    <s v="NOP"/>
    <s v="PG"/>
    <n v="32.799999999999997"/>
    <s v="SAC"/>
    <x v="9"/>
    <s v="A"/>
    <n v="35.516666666666666"/>
    <n v="0.15442561205273067"/>
    <x v="383"/>
  </r>
  <r>
    <x v="116"/>
    <s v="NOP"/>
    <s v="SG"/>
    <n v="17.100000000000001"/>
    <s v="SAC"/>
    <x v="9"/>
    <s v="A"/>
    <n v="38.200000000000003"/>
    <n v="8.0508474576271194E-2"/>
    <x v="116"/>
  </r>
  <r>
    <x v="120"/>
    <s v="NOP"/>
    <s v="SG"/>
    <n v="9.6999999999999993"/>
    <s v="SAC"/>
    <x v="9"/>
    <s v="A"/>
    <n v="20.416666666666668"/>
    <n v="4.5668549905838039E-2"/>
    <x v="120"/>
  </r>
  <r>
    <x v="117"/>
    <s v="NOP"/>
    <s v="PF"/>
    <n v="15.3"/>
    <s v="SAC"/>
    <x v="9"/>
    <s v="A"/>
    <n v="34.466666666666669"/>
    <n v="7.2033898305084748E-2"/>
    <x v="117"/>
  </r>
  <r>
    <x v="122"/>
    <s v="NOP"/>
    <s v="SG"/>
    <n v="14.8"/>
    <s v="SAC"/>
    <x v="9"/>
    <s v="A"/>
    <n v="12.149999999999999"/>
    <n v="6.9679849340866296E-2"/>
    <x v="122"/>
  </r>
  <r>
    <x v="123"/>
    <s v="NOP"/>
    <s v="PF"/>
    <n v="7.8000000000000007"/>
    <s v="SAC"/>
    <x v="9"/>
    <s v="A"/>
    <n v="9.0833333333333339"/>
    <n v="3.6723163841807911E-2"/>
    <x v="123"/>
  </r>
  <r>
    <x v="121"/>
    <s v="NOP"/>
    <s v="SF"/>
    <n v="0"/>
    <s v="SAC"/>
    <x v="9"/>
    <s v="A"/>
    <n v="5.8"/>
    <n v="0"/>
    <x v="121"/>
  </r>
  <r>
    <x v="182"/>
    <s v="SAC"/>
    <s v="PG"/>
    <n v="23.9"/>
    <s v="NOP"/>
    <x v="9"/>
    <s v="H"/>
    <n v="25"/>
    <n v="0.11473835813730199"/>
    <x v="182"/>
  </r>
  <r>
    <x v="336"/>
    <s v="SAC"/>
    <s v="PF"/>
    <n v="29.299999999999997"/>
    <s v="NOP"/>
    <x v="9"/>
    <s v="H"/>
    <n v="29.016666666666666"/>
    <n v="0.14066250600096017"/>
    <x v="336"/>
  </r>
  <r>
    <x v="179"/>
    <s v="SAC"/>
    <s v="C"/>
    <n v="27.9"/>
    <s v="NOP"/>
    <x v="9"/>
    <s v="H"/>
    <n v="29.700000000000003"/>
    <n v="0.13394143062890065"/>
    <x v="179"/>
  </r>
  <r>
    <x v="180"/>
    <s v="SAC"/>
    <s v="SG"/>
    <n v="13.6"/>
    <s v="NOP"/>
    <x v="9"/>
    <s v="H"/>
    <n v="19.533333333333335"/>
    <n v="6.5290446471435448E-2"/>
    <x v="180"/>
  </r>
  <r>
    <x v="183"/>
    <s v="SAC"/>
    <s v="PF"/>
    <n v="22.6"/>
    <s v="NOP"/>
    <x v="9"/>
    <s v="H"/>
    <n v="15.416666666666664"/>
    <n v="0.10849735957753244"/>
    <x v="183"/>
  </r>
  <r>
    <x v="387"/>
    <s v="SAC"/>
    <s v="SG"/>
    <n v="16.399999999999999"/>
    <s v="NOP"/>
    <x v="9"/>
    <s v="H"/>
    <n v="25.449999999999996"/>
    <n v="7.8732597215554492E-2"/>
    <x v="387"/>
  </r>
  <r>
    <x v="186"/>
    <s v="SAC"/>
    <s v="SG"/>
    <n v="14.5"/>
    <s v="NOP"/>
    <x v="9"/>
    <s v="H"/>
    <n v="24.483333333333334"/>
    <n v="6.961113778204514E-2"/>
    <x v="186"/>
  </r>
  <r>
    <x v="187"/>
    <s v="SAC"/>
    <s v="C"/>
    <n v="28.6"/>
    <s v="NOP"/>
    <x v="9"/>
    <s v="H"/>
    <n v="18.3"/>
    <n v="0.13730196831493044"/>
    <x v="187"/>
  </r>
  <r>
    <x v="185"/>
    <s v="SAC"/>
    <s v="SF"/>
    <n v="9.6999999999999993"/>
    <s v="NOP"/>
    <x v="9"/>
    <s v="H"/>
    <n v="15.533333333333335"/>
    <n v="4.6567450792126749E-2"/>
    <x v="185"/>
  </r>
  <r>
    <x v="181"/>
    <s v="SAC"/>
    <s v="PG"/>
    <n v="16.100000000000001"/>
    <s v="NOP"/>
    <x v="9"/>
    <s v="H"/>
    <n v="30.283333333333335"/>
    <n v="7.7292366778684618E-2"/>
    <x v="181"/>
  </r>
  <r>
    <x v="184"/>
    <s v="SAC"/>
    <s v="SG"/>
    <n v="5.7"/>
    <s v="NOP"/>
    <x v="9"/>
    <s v="H"/>
    <n v="7.2833333333333332"/>
    <n v="2.736437830052809E-2"/>
    <x v="184"/>
  </r>
  <r>
    <x v="218"/>
    <s v="DEN"/>
    <s v="C"/>
    <n v="44.5"/>
    <s v="ATL"/>
    <x v="10"/>
    <s v="A"/>
    <n v="34.283333333333331"/>
    <n v="0.20117540687160942"/>
    <x v="218"/>
  </r>
  <r>
    <x v="214"/>
    <s v="DEN"/>
    <s v="SG"/>
    <n v="32.1"/>
    <s v="ATL"/>
    <x v="10"/>
    <s v="A"/>
    <n v="34.266666666666666"/>
    <n v="0.14511754068716096"/>
    <x v="214"/>
  </r>
  <r>
    <x v="212"/>
    <s v="DEN"/>
    <s v="SG"/>
    <n v="30.700000000000003"/>
    <s v="ATL"/>
    <x v="10"/>
    <s v="A"/>
    <n v="29.116666666666667"/>
    <n v="0.13878842676311032"/>
    <x v="212"/>
  </r>
  <r>
    <x v="213"/>
    <s v="DEN"/>
    <s v="PF"/>
    <n v="32.700000000000003"/>
    <s v="ATL"/>
    <x v="10"/>
    <s v="A"/>
    <n v="30.283333333333335"/>
    <n v="0.14783001808318266"/>
    <x v="213"/>
  </r>
  <r>
    <x v="217"/>
    <s v="DEN"/>
    <s v="PG"/>
    <n v="26.8"/>
    <s v="ATL"/>
    <x v="10"/>
    <s v="A"/>
    <n v="28"/>
    <n v="0.12115732368896927"/>
    <x v="217"/>
  </r>
  <r>
    <x v="219"/>
    <s v="DEN"/>
    <s v="C"/>
    <n v="36"/>
    <s v="ATL"/>
    <x v="10"/>
    <s v="A"/>
    <n v="19.116666666666667"/>
    <n v="0.16274864376130199"/>
    <x v="219"/>
  </r>
  <r>
    <x v="216"/>
    <s v="DEN"/>
    <s v="SG"/>
    <n v="8.6"/>
    <s v="ATL"/>
    <x v="10"/>
    <s v="A"/>
    <n v="20.100000000000001"/>
    <n v="3.8878842676311032E-2"/>
    <x v="216"/>
  </r>
  <r>
    <x v="215"/>
    <s v="DEN"/>
    <s v="SF"/>
    <n v="3.7"/>
    <s v="ATL"/>
    <x v="10"/>
    <s v="A"/>
    <n v="22.683333333333334"/>
    <n v="1.6726943942133816E-2"/>
    <x v="215"/>
  </r>
  <r>
    <x v="223"/>
    <s v="DEN"/>
    <s v="SG"/>
    <n v="7.1"/>
    <s v="ATL"/>
    <x v="10"/>
    <s v="A"/>
    <n v="10.633333333333333"/>
    <n v="3.209764918625678E-2"/>
    <x v="223"/>
  </r>
  <r>
    <x v="220"/>
    <s v="DEN"/>
    <s v="PF"/>
    <n v="-1"/>
    <s v="ATL"/>
    <x v="10"/>
    <s v="A"/>
    <n v="11.516666666666667"/>
    <n v="-4.5207956600361665E-3"/>
    <x v="220"/>
  </r>
  <r>
    <x v="52"/>
    <s v="ATL"/>
    <s v="PG"/>
    <n v="35.6"/>
    <s v="DEN"/>
    <x v="10"/>
    <s v="H"/>
    <n v="32.516666666666666"/>
    <n v="0.17189763399324001"/>
    <x v="52"/>
  </r>
  <r>
    <x v="55"/>
    <s v="ATL"/>
    <s v="SF"/>
    <n v="33.9"/>
    <s v="DEN"/>
    <x v="10"/>
    <s v="H"/>
    <n v="32.700000000000003"/>
    <n v="0.16368903911154034"/>
    <x v="55"/>
  </r>
  <r>
    <x v="53"/>
    <s v="ATL"/>
    <s v="SG"/>
    <n v="17.399999999999999"/>
    <s v="DEN"/>
    <x v="10"/>
    <s v="H"/>
    <n v="28.35"/>
    <n v="8.4017382906808311E-2"/>
    <x v="53"/>
  </r>
  <r>
    <x v="56"/>
    <s v="ATL"/>
    <s v="C"/>
    <n v="29.5"/>
    <s v="DEN"/>
    <x v="10"/>
    <s v="H"/>
    <n v="30.883333333333333"/>
    <n v="0.1424432641236118"/>
    <x v="56"/>
  </r>
  <r>
    <x v="58"/>
    <s v="ATL"/>
    <s v="PF"/>
    <n v="19.600000000000001"/>
    <s v="DEN"/>
    <x v="10"/>
    <s v="H"/>
    <n v="29.75"/>
    <n v="9.4640270400772594E-2"/>
    <x v="58"/>
  </r>
  <r>
    <x v="57"/>
    <s v="ATL"/>
    <s v="SF"/>
    <n v="26.2"/>
    <s v="DEN"/>
    <x v="10"/>
    <s v="H"/>
    <n v="26.416666666666664"/>
    <n v="0.1265089328826654"/>
    <x v="57"/>
  </r>
  <r>
    <x v="60"/>
    <s v="ATL"/>
    <s v="PG"/>
    <n v="13.2"/>
    <s v="DEN"/>
    <x v="10"/>
    <s v="H"/>
    <n v="18.816666666666666"/>
    <n v="6.3737324963785619E-2"/>
    <x v="60"/>
  </r>
  <r>
    <x v="54"/>
    <s v="ATL"/>
    <s v="PF"/>
    <n v="15.6"/>
    <s v="DEN"/>
    <x v="10"/>
    <s v="H"/>
    <n v="14.333333333333332"/>
    <n v="7.5325929502655736E-2"/>
    <x v="54"/>
  </r>
  <r>
    <x v="62"/>
    <s v="ATL"/>
    <s v="PF"/>
    <n v="14.1"/>
    <s v="DEN"/>
    <x v="10"/>
    <s v="H"/>
    <n v="20.7"/>
    <n v="6.8083051665861913E-2"/>
    <x v="62"/>
  </r>
  <r>
    <x v="382"/>
    <s v="ATL"/>
    <s v="PG"/>
    <n v="2"/>
    <s v="DEN"/>
    <x v="10"/>
    <s v="H"/>
    <n v="5.15"/>
    <n v="9.6571704490584272E-3"/>
    <x v="382"/>
  </r>
  <r>
    <x v="61"/>
    <s v="ATL"/>
    <s v="SF"/>
    <n v="0"/>
    <s v="DEN"/>
    <x v="10"/>
    <s v="H"/>
    <n v="0.38333333333333341"/>
    <n v="0"/>
    <x v="61"/>
  </r>
  <r>
    <x v="20"/>
    <s v="HOU"/>
    <s v="SG"/>
    <n v="53.5"/>
    <s v="CHA"/>
    <x v="10"/>
    <s v="A"/>
    <n v="36.93333333333333"/>
    <n v="0.24351388256713699"/>
    <x v="20"/>
  </r>
  <r>
    <x v="21"/>
    <s v="HOU"/>
    <s v="SG"/>
    <n v="26.4"/>
    <s v="CHA"/>
    <x v="10"/>
    <s v="A"/>
    <n v="38.833333333333336"/>
    <n v="0.12016385980883021"/>
    <x v="21"/>
  </r>
  <r>
    <x v="24"/>
    <s v="HOU"/>
    <s v="PF"/>
    <n v="35.700000000000003"/>
    <s v="CHA"/>
    <x v="10"/>
    <s v="A"/>
    <n v="34.68333333333333"/>
    <n v="0.16249431042330451"/>
    <x v="24"/>
  </r>
  <r>
    <x v="23"/>
    <s v="HOU"/>
    <s v="PF"/>
    <n v="37.6"/>
    <s v="CHA"/>
    <x v="10"/>
    <s v="A"/>
    <n v="40.766666666666666"/>
    <n v="0.17114246700045516"/>
    <x v="23"/>
  </r>
  <r>
    <x v="22"/>
    <s v="HOU"/>
    <s v="SF"/>
    <n v="29.6"/>
    <s v="CHA"/>
    <x v="10"/>
    <s v="A"/>
    <n v="37.15"/>
    <n v="0.1347291761492945"/>
    <x v="22"/>
  </r>
  <r>
    <x v="25"/>
    <s v="HOU"/>
    <s v="C"/>
    <n v="17.2"/>
    <s v="CHA"/>
    <x v="10"/>
    <s v="A"/>
    <n v="16.533333333333335"/>
    <n v="7.8288575329995433E-2"/>
    <x v="25"/>
  </r>
  <r>
    <x v="367"/>
    <s v="HOU"/>
    <s v="PG"/>
    <n v="18.3"/>
    <s v="CHA"/>
    <x v="10"/>
    <s v="A"/>
    <n v="26.15"/>
    <n v="8.3295402822030032E-2"/>
    <x v="367"/>
  </r>
  <r>
    <x v="366"/>
    <s v="HOU"/>
    <s v="PF"/>
    <n v="1.4"/>
    <s v="CHA"/>
    <x v="10"/>
    <s v="A"/>
    <n v="8.9499999999999993"/>
    <n v="6.3723258989531167E-3"/>
    <x v="366"/>
  </r>
  <r>
    <x v="74"/>
    <s v="CHA"/>
    <s v="PG"/>
    <n v="42.1"/>
    <s v="HOU"/>
    <x v="10"/>
    <s v="H"/>
    <n v="38.616666666666667"/>
    <n v="0.21723426212590297"/>
    <x v="74"/>
  </r>
  <r>
    <x v="75"/>
    <s v="CHA"/>
    <s v="SG"/>
    <n v="32.1"/>
    <s v="HOU"/>
    <x v="10"/>
    <s v="H"/>
    <n v="29.966666666666669"/>
    <n v="0.16563467492260059"/>
    <x v="75"/>
  </r>
  <r>
    <x v="76"/>
    <s v="CHA"/>
    <s v="C"/>
    <n v="45.2"/>
    <s v="HOU"/>
    <x v="10"/>
    <s v="H"/>
    <n v="31.9"/>
    <n v="0.23323013415892668"/>
    <x v="76"/>
  </r>
  <r>
    <x v="83"/>
    <s v="CHA"/>
    <s v="SG"/>
    <n v="19.600000000000001"/>
    <s v="HOU"/>
    <x v="10"/>
    <s v="H"/>
    <n v="27.716666666666669"/>
    <n v="0.10113519091847264"/>
    <x v="83"/>
  </r>
  <r>
    <x v="82"/>
    <s v="CHA"/>
    <s v="PF"/>
    <n v="14.8"/>
    <s v="HOU"/>
    <x v="10"/>
    <s v="H"/>
    <n v="29.533333333333335"/>
    <n v="7.6367389060887497E-2"/>
    <x v="82"/>
  </r>
  <r>
    <x v="395"/>
    <s v="CHA"/>
    <s v="SF"/>
    <n v="19.899999999999999"/>
    <s v="HOU"/>
    <x v="10"/>
    <s v="H"/>
    <n v="13.900000000000002"/>
    <n v="0.10268317853457169"/>
    <x v="395"/>
  </r>
  <r>
    <x v="79"/>
    <s v="CHA"/>
    <s v="PF"/>
    <n v="5.9"/>
    <s v="HOU"/>
    <x v="10"/>
    <s v="H"/>
    <n v="25.633333333333333"/>
    <n v="3.0443756449948397E-2"/>
    <x v="79"/>
  </r>
  <r>
    <x v="335"/>
    <s v="CHA"/>
    <s v="PF"/>
    <n v="8.9"/>
    <s v="HOU"/>
    <x v="10"/>
    <s v="H"/>
    <n v="13.633333333333333"/>
    <n v="4.5923632610939104E-2"/>
    <x v="335"/>
  </r>
  <r>
    <x v="77"/>
    <s v="CHA"/>
    <s v="SG"/>
    <n v="5.3"/>
    <s v="HOU"/>
    <x v="10"/>
    <s v="H"/>
    <n v="29.1"/>
    <n v="2.734778121775025E-2"/>
    <x v="77"/>
  </r>
  <r>
    <x v="249"/>
    <s v="WAS"/>
    <s v="SF"/>
    <n v="50"/>
    <s v="GSW"/>
    <x v="10"/>
    <s v="A"/>
    <n v="33.549999999999997"/>
    <n v="0.21168501270110077"/>
    <x v="249"/>
  </r>
  <r>
    <x v="244"/>
    <s v="WAS"/>
    <s v="PG"/>
    <n v="45.4"/>
    <s v="GSW"/>
    <x v="10"/>
    <s v="A"/>
    <n v="37.716666666666669"/>
    <n v="0.19220999153259949"/>
    <x v="244"/>
  </r>
  <r>
    <x v="247"/>
    <s v="WAS"/>
    <s v="SF"/>
    <n v="39.6"/>
    <s v="GSW"/>
    <x v="10"/>
    <s v="A"/>
    <n v="38.583333333333336"/>
    <n v="0.16765453005927181"/>
    <x v="247"/>
  </r>
  <r>
    <x v="246"/>
    <s v="WAS"/>
    <s v="C"/>
    <n v="33.799999999999997"/>
    <s v="GSW"/>
    <x v="10"/>
    <s v="A"/>
    <n v="32.56666666666667"/>
    <n v="0.14309906858594412"/>
    <x v="246"/>
  </r>
  <r>
    <x v="250"/>
    <s v="WAS"/>
    <s v="PF"/>
    <n v="21.9"/>
    <s v="GSW"/>
    <x v="10"/>
    <s v="A"/>
    <n v="24.033333333333331"/>
    <n v="9.2718035563082127E-2"/>
    <x v="250"/>
  </r>
  <r>
    <x v="248"/>
    <s v="WAS"/>
    <s v="SG"/>
    <n v="18.100000000000001"/>
    <s v="GSW"/>
    <x v="10"/>
    <s v="A"/>
    <n v="27.35"/>
    <n v="7.6629974597798481E-2"/>
    <x v="248"/>
  </r>
  <r>
    <x v="245"/>
    <s v="WAS"/>
    <s v="SG"/>
    <n v="12.6"/>
    <s v="GSW"/>
    <x v="10"/>
    <s v="A"/>
    <n v="15.366666666666667"/>
    <n v="5.3344623200677392E-2"/>
    <x v="245"/>
  </r>
  <r>
    <x v="251"/>
    <s v="WAS"/>
    <s v="C"/>
    <n v="3.5999999999999996"/>
    <s v="GSW"/>
    <x v="10"/>
    <s v="A"/>
    <n v="12.65"/>
    <n v="1.5241320914479254E-2"/>
    <x v="251"/>
  </r>
  <r>
    <x v="385"/>
    <s v="WAS"/>
    <s v="SG"/>
    <n v="1"/>
    <s v="GSW"/>
    <x v="10"/>
    <s v="A"/>
    <n v="5.5333333333333332"/>
    <n v="4.2337002540220152E-3"/>
    <x v="385"/>
  </r>
  <r>
    <x v="253"/>
    <s v="WAS"/>
    <s v="PG"/>
    <n v="10.199999999999999"/>
    <s v="GSW"/>
    <x v="10"/>
    <s v="A"/>
    <n v="12.65"/>
    <n v="4.3183742591024553E-2"/>
    <x v="253"/>
  </r>
  <r>
    <x v="30"/>
    <s v="GSW"/>
    <s v="SF"/>
    <n v="58.2"/>
    <s v="WAS"/>
    <x v="10"/>
    <s v="H"/>
    <n v="38.75"/>
    <n v="0.21079319087287213"/>
    <x v="30"/>
  </r>
  <r>
    <x v="29"/>
    <s v="GSW"/>
    <s v="PG"/>
    <n v="42"/>
    <s v="WAS"/>
    <x v="10"/>
    <s v="H"/>
    <n v="36.200000000000003"/>
    <n v="0.15211879753712421"/>
    <x v="29"/>
  </r>
  <r>
    <x v="31"/>
    <s v="GSW"/>
    <s v="SG"/>
    <n v="29.9"/>
    <s v="WAS"/>
    <x v="10"/>
    <s v="H"/>
    <n v="31.18333333333333"/>
    <n v="0.10829409634190509"/>
    <x v="31"/>
  </r>
  <r>
    <x v="37"/>
    <s v="GSW"/>
    <s v="PF"/>
    <n v="25.3"/>
    <s v="WAS"/>
    <x v="10"/>
    <s v="H"/>
    <n v="15.433333333333334"/>
    <n v="9.1633466135458169E-2"/>
    <x v="37"/>
  </r>
  <r>
    <x v="39"/>
    <s v="GSW"/>
    <s v="SF"/>
    <n v="18"/>
    <s v="WAS"/>
    <x v="10"/>
    <s v="H"/>
    <n v="11.583333333333334"/>
    <n v="6.5193770373053239E-2"/>
    <x v="39"/>
  </r>
  <r>
    <x v="38"/>
    <s v="GSW"/>
    <s v="SF"/>
    <n v="18.100000000000001"/>
    <s v="WAS"/>
    <x v="10"/>
    <s v="H"/>
    <n v="13.150000000000002"/>
    <n v="6.5555957986236868E-2"/>
    <x v="38"/>
  </r>
  <r>
    <x v="351"/>
    <s v="GSW"/>
    <s v="SF"/>
    <n v="15.4"/>
    <s v="WAS"/>
    <x v="10"/>
    <s v="H"/>
    <n v="31.083333333333332"/>
    <n v="5.5776892430278883E-2"/>
    <x v="351"/>
  </r>
  <r>
    <x v="34"/>
    <s v="GSW"/>
    <s v="C"/>
    <n v="15.299999999999997"/>
    <s v="WAS"/>
    <x v="10"/>
    <s v="H"/>
    <n v="13.116666666666667"/>
    <n v="5.5414704817095241E-2"/>
    <x v="34"/>
  </r>
  <r>
    <x v="36"/>
    <s v="GSW"/>
    <s v="SG"/>
    <n v="13.9"/>
    <s v="WAS"/>
    <x v="10"/>
    <s v="H"/>
    <n v="15.833333333333332"/>
    <n v="5.0344078232524445E-2"/>
    <x v="36"/>
  </r>
  <r>
    <x v="32"/>
    <s v="GSW"/>
    <s v="PF"/>
    <n v="20.6"/>
    <s v="WAS"/>
    <x v="10"/>
    <s v="H"/>
    <n v="16.616666666666667"/>
    <n v="7.4610648315827602E-2"/>
    <x v="32"/>
  </r>
  <r>
    <x v="352"/>
    <s v="GSW"/>
    <s v="C"/>
    <n v="11.3"/>
    <s v="WAS"/>
    <x v="10"/>
    <s v="H"/>
    <n v="9.2666666666666675"/>
    <n v="4.0927200289750089E-2"/>
    <x v="352"/>
  </r>
  <r>
    <x v="28"/>
    <s v="GSW"/>
    <s v="SG"/>
    <n v="8.1"/>
    <s v="WAS"/>
    <x v="10"/>
    <s v="H"/>
    <n v="7.7833333333333332"/>
    <n v="2.9337196667873953E-2"/>
    <x v="28"/>
  </r>
  <r>
    <x v="320"/>
    <s v="TOR"/>
    <s v="SG"/>
    <n v="42.5"/>
    <s v="LAL"/>
    <x v="10"/>
    <s v="A"/>
    <n v="37.049999999999997"/>
    <n v="0.18847006651884704"/>
    <x v="320"/>
  </r>
  <r>
    <x v="322"/>
    <s v="TOR"/>
    <s v="PF"/>
    <n v="26.6"/>
    <s v="LAL"/>
    <x v="10"/>
    <s v="A"/>
    <n v="33.766666666666666"/>
    <n v="0.11796008869179603"/>
    <x v="322"/>
  </r>
  <r>
    <x v="325"/>
    <s v="TOR"/>
    <s v="PF"/>
    <n v="31.5"/>
    <s v="LAL"/>
    <x v="10"/>
    <s v="A"/>
    <n v="24.966666666666661"/>
    <n v="0.13968957871396898"/>
    <x v="325"/>
  </r>
  <r>
    <x v="319"/>
    <s v="TOR"/>
    <s v="PG"/>
    <n v="46"/>
    <s v="LAL"/>
    <x v="10"/>
    <s v="A"/>
    <n v="36.31666666666667"/>
    <n v="0.20399113082039913"/>
    <x v="319"/>
  </r>
  <r>
    <x v="316"/>
    <s v="TOR"/>
    <s v="SF"/>
    <n v="20.399999999999999"/>
    <s v="LAL"/>
    <x v="10"/>
    <s v="A"/>
    <n v="25.200000000000003"/>
    <n v="9.0465631929046567E-2"/>
    <x v="316"/>
  </r>
  <r>
    <x v="323"/>
    <s v="TOR"/>
    <s v="C"/>
    <n v="24.9"/>
    <s v="LAL"/>
    <x v="10"/>
    <s v="A"/>
    <n v="18.766666666666666"/>
    <n v="0.11042128603104213"/>
    <x v="323"/>
  </r>
  <r>
    <x v="321"/>
    <s v="TOR"/>
    <s v="SF"/>
    <n v="12.7"/>
    <s v="LAL"/>
    <x v="10"/>
    <s v="A"/>
    <n v="18.5"/>
    <n v="5.631929046563193E-2"/>
    <x v="321"/>
  </r>
  <r>
    <x v="317"/>
    <s v="TOR"/>
    <s v="SG"/>
    <n v="8.1999999999999993"/>
    <s v="LAL"/>
    <x v="10"/>
    <s v="A"/>
    <n v="20.5"/>
    <n v="3.6363636363636362E-2"/>
    <x v="317"/>
  </r>
  <r>
    <x v="324"/>
    <s v="TOR"/>
    <s v="PG"/>
    <n v="9"/>
    <s v="LAL"/>
    <x v="10"/>
    <s v="A"/>
    <n v="13.25"/>
    <n v="3.9911308203991136E-2"/>
    <x v="324"/>
  </r>
  <r>
    <x v="318"/>
    <s v="TOR"/>
    <s v="PG"/>
    <n v="3.7"/>
    <s v="LAL"/>
    <x v="10"/>
    <s v="A"/>
    <n v="11.683333333333334"/>
    <n v="1.6407982261640801E-2"/>
    <x v="318"/>
  </r>
  <r>
    <x v="270"/>
    <s v="LAL"/>
    <s v="PF"/>
    <n v="33.5"/>
    <s v="TOR"/>
    <x v="10"/>
    <s v="H"/>
    <n v="23.683333333333334"/>
    <n v="0.16851106639839031"/>
    <x v="270"/>
  </r>
  <r>
    <x v="271"/>
    <s v="LAL"/>
    <s v="PF"/>
    <n v="24.5"/>
    <s v="TOR"/>
    <x v="10"/>
    <s v="H"/>
    <n v="32"/>
    <n v="0.12323943661971828"/>
    <x v="271"/>
  </r>
  <r>
    <x v="266"/>
    <s v="LAL"/>
    <s v="C"/>
    <n v="31"/>
    <s v="TOR"/>
    <x v="10"/>
    <s v="H"/>
    <n v="23.8"/>
    <n v="0.15593561368209252"/>
    <x v="266"/>
  </r>
  <r>
    <x v="267"/>
    <s v="LAL"/>
    <s v="PG"/>
    <n v="9.4"/>
    <s v="TOR"/>
    <x v="10"/>
    <s v="H"/>
    <n v="13.866666666666667"/>
    <n v="4.7283702213279669E-2"/>
    <x v="267"/>
  </r>
  <r>
    <x v="269"/>
    <s v="LAL"/>
    <s v="SF"/>
    <n v="9.9"/>
    <s v="TOR"/>
    <x v="10"/>
    <s v="H"/>
    <n v="23.45"/>
    <n v="4.9798792756539229E-2"/>
    <x v="269"/>
  </r>
  <r>
    <x v="356"/>
    <s v="LAL"/>
    <s v="SG"/>
    <n v="22.8"/>
    <s v="TOR"/>
    <x v="10"/>
    <s v="H"/>
    <n v="20.100000000000001"/>
    <n v="0.11468812877263579"/>
    <x v="356"/>
  </r>
  <r>
    <x v="268"/>
    <s v="LAL"/>
    <s v="PF"/>
    <n v="12.9"/>
    <s v="TOR"/>
    <x v="10"/>
    <s v="H"/>
    <n v="16.516666666666666"/>
    <n v="6.4889336016096574E-2"/>
    <x v="268"/>
  </r>
  <r>
    <x v="272"/>
    <s v="LAL"/>
    <s v="PG"/>
    <n v="24.4"/>
    <s v="TOR"/>
    <x v="10"/>
    <s v="H"/>
    <n v="31.5"/>
    <n v="0.12273641851106637"/>
    <x v="272"/>
  </r>
  <r>
    <x v="274"/>
    <s v="LAL"/>
    <s v="SG"/>
    <n v="14.1"/>
    <s v="TOR"/>
    <x v="10"/>
    <s v="H"/>
    <n v="22.183333333333334"/>
    <n v="7.0925553319919496E-2"/>
    <x v="274"/>
  </r>
  <r>
    <x v="384"/>
    <s v="LAL"/>
    <s v="SG"/>
    <n v="13.4"/>
    <s v="TOR"/>
    <x v="10"/>
    <s v="H"/>
    <n v="27.9"/>
    <n v="6.740442655935612E-2"/>
    <x v="384"/>
  </r>
  <r>
    <x v="276"/>
    <s v="LAL"/>
    <s v="PG"/>
    <n v="2.9"/>
    <s v="TOR"/>
    <x v="10"/>
    <s v="H"/>
    <n v="5"/>
    <n v="1.4587525150905429E-2"/>
    <x v="276"/>
  </r>
  <r>
    <x v="293"/>
    <s v="OKC"/>
    <s v="PG"/>
    <n v="48.1"/>
    <s v="MIN"/>
    <x v="10"/>
    <s v="A"/>
    <n v="36.766666666666666"/>
    <n v="0.21521252796420584"/>
    <x v="293"/>
  </r>
  <r>
    <x v="291"/>
    <s v="OKC"/>
    <s v="SF"/>
    <n v="42"/>
    <s v="MIN"/>
    <x v="10"/>
    <s v="A"/>
    <n v="38.35"/>
    <n v="0.18791946308724836"/>
    <x v="291"/>
  </r>
  <r>
    <x v="292"/>
    <s v="OKC"/>
    <s v="SF"/>
    <n v="33.4"/>
    <s v="MIN"/>
    <x v="10"/>
    <s v="A"/>
    <n v="36.616666666666667"/>
    <n v="0.14944071588366892"/>
    <x v="292"/>
  </r>
  <r>
    <x v="294"/>
    <s v="OKC"/>
    <s v="C"/>
    <n v="32.1"/>
    <s v="MIN"/>
    <x v="10"/>
    <s v="A"/>
    <n v="31.666666666666664"/>
    <n v="0.14362416107382553"/>
    <x v="294"/>
  </r>
  <r>
    <x v="299"/>
    <s v="OKC"/>
    <s v="PG"/>
    <n v="12.7"/>
    <s v="MIN"/>
    <x v="10"/>
    <s v="A"/>
    <n v="13.716666666666665"/>
    <n v="5.6823266219239381E-2"/>
    <x v="299"/>
  </r>
  <r>
    <x v="296"/>
    <s v="OKC"/>
    <s v="SF"/>
    <n v="21.9"/>
    <s v="MIN"/>
    <x v="10"/>
    <s v="A"/>
    <n v="27.633333333333333"/>
    <n v="9.7986577181208054E-2"/>
    <x v="296"/>
  </r>
  <r>
    <x v="295"/>
    <s v="OKC"/>
    <s v="SG"/>
    <n v="9.6"/>
    <s v="MIN"/>
    <x v="10"/>
    <s v="A"/>
    <n v="9.9166666666666661"/>
    <n v="4.2953020134228193E-2"/>
    <x v="295"/>
  </r>
  <r>
    <x v="301"/>
    <s v="OKC"/>
    <s v="PF"/>
    <n v="11.1"/>
    <s v="MIN"/>
    <x v="10"/>
    <s v="A"/>
    <n v="18.75"/>
    <n v="4.9664429530201344E-2"/>
    <x v="301"/>
  </r>
  <r>
    <x v="302"/>
    <s v="OKC"/>
    <s v="SF"/>
    <n v="9.6"/>
    <s v="MIN"/>
    <x v="10"/>
    <s v="A"/>
    <n v="15.416666666666664"/>
    <n v="4.2953020134228193E-2"/>
    <x v="302"/>
  </r>
  <r>
    <x v="298"/>
    <s v="OKC"/>
    <s v="SG"/>
    <n v="0"/>
    <s v="MIN"/>
    <x v="10"/>
    <s v="A"/>
    <n v="8.4666666666666668"/>
    <n v="0"/>
    <x v="298"/>
  </r>
  <r>
    <x v="300"/>
    <s v="OKC"/>
    <s v="SG"/>
    <n v="3"/>
    <s v="MIN"/>
    <x v="10"/>
    <s v="A"/>
    <n v="2.7"/>
    <n v="1.342281879194631E-2"/>
    <x v="300"/>
  </r>
  <r>
    <x v="190"/>
    <s v="MIN"/>
    <s v="C"/>
    <n v="66.8"/>
    <s v="OKC"/>
    <x v="10"/>
    <s v="H"/>
    <n v="36.049999999999997"/>
    <n v="0.29388473383194019"/>
    <x v="190"/>
  </r>
  <r>
    <x v="191"/>
    <s v="MIN"/>
    <s v="SF"/>
    <n v="40.5"/>
    <s v="OKC"/>
    <x v="10"/>
    <s v="H"/>
    <n v="38.18333333333333"/>
    <n v="0.17817861856577213"/>
    <x v="191"/>
  </r>
  <r>
    <x v="192"/>
    <s v="MIN"/>
    <s v="PG"/>
    <n v="33.799999999999997"/>
    <s v="OKC"/>
    <x v="10"/>
    <s v="H"/>
    <n v="37.133333333333333"/>
    <n v="0.14870215574131107"/>
    <x v="192"/>
  </r>
  <r>
    <x v="195"/>
    <s v="MIN"/>
    <s v="PF"/>
    <n v="37.1"/>
    <s v="OKC"/>
    <x v="10"/>
    <s v="H"/>
    <n v="36.450000000000003"/>
    <n v="0.16322041355037401"/>
    <x v="195"/>
  </r>
  <r>
    <x v="189"/>
    <s v="MIN"/>
    <s v="SG"/>
    <n v="30.1"/>
    <s v="OKC"/>
    <x v="10"/>
    <s v="H"/>
    <n v="36.466666666666669"/>
    <n v="0.13242410910690722"/>
    <x v="189"/>
  </r>
  <r>
    <x v="198"/>
    <s v="MIN"/>
    <s v="C"/>
    <n v="8.4"/>
    <s v="OKC"/>
    <x v="10"/>
    <s v="H"/>
    <n v="11.95"/>
    <n v="3.6955565332160149E-2"/>
    <x v="198"/>
  </r>
  <r>
    <x v="193"/>
    <s v="MIN"/>
    <s v="SG"/>
    <n v="3"/>
    <s v="OKC"/>
    <x v="10"/>
    <s v="H"/>
    <n v="13.4"/>
    <n v="1.3198416190057195E-2"/>
    <x v="193"/>
  </r>
  <r>
    <x v="194"/>
    <s v="MIN"/>
    <s v="PF"/>
    <n v="4.2"/>
    <s v="OKC"/>
    <x v="10"/>
    <s v="H"/>
    <n v="7.9666666666666668"/>
    <n v="1.8477782666080075E-2"/>
    <x v="194"/>
  </r>
  <r>
    <x v="197"/>
    <s v="MIN"/>
    <s v="SF"/>
    <n v="1.2"/>
    <s v="OKC"/>
    <x v="10"/>
    <s v="H"/>
    <n v="11.533333333333333"/>
    <n v="5.279366476022878E-3"/>
    <x v="197"/>
  </r>
  <r>
    <x v="196"/>
    <s v="MIN"/>
    <s v="PG"/>
    <n v="2.2000000000000002"/>
    <s v="OKC"/>
    <x v="10"/>
    <s v="H"/>
    <n v="10.35"/>
    <n v="9.6788385393752775E-3"/>
    <x v="196"/>
  </r>
  <r>
    <x v="392"/>
    <s v="MIN"/>
    <s v="SG"/>
    <n v="0"/>
    <s v="OKC"/>
    <x v="10"/>
    <s v="H"/>
    <n v="0.51666666666666672"/>
    <n v="0"/>
    <x v="392"/>
  </r>
  <r>
    <x v="94"/>
    <s v="BRK"/>
    <s v="PG"/>
    <n v="16.899999999999999"/>
    <s v="NYK"/>
    <x v="10"/>
    <s v="A"/>
    <n v="17.600000000000001"/>
    <n v="0.1084724005134788"/>
    <x v="94"/>
  </r>
  <r>
    <x v="101"/>
    <s v="BRK"/>
    <s v="SF"/>
    <n v="15.8"/>
    <s v="NYK"/>
    <x v="10"/>
    <s v="A"/>
    <n v="18.783333333333335"/>
    <n v="0.10141206675224647"/>
    <x v="101"/>
  </r>
  <r>
    <x v="95"/>
    <s v="BRK"/>
    <s v="PF"/>
    <n v="12.8"/>
    <s v="NYK"/>
    <x v="10"/>
    <s v="A"/>
    <n v="18.033333333333335"/>
    <n v="8.2156611039794603E-2"/>
    <x v="95"/>
  </r>
  <r>
    <x v="394"/>
    <s v="BRK"/>
    <s v="SG"/>
    <n v="9.6999999999999993"/>
    <s v="NYK"/>
    <x v="10"/>
    <s v="A"/>
    <n v="9.9666666666666668"/>
    <n v="6.2259306803594344E-2"/>
    <x v="394"/>
  </r>
  <r>
    <x v="98"/>
    <s v="BRK"/>
    <s v="SG"/>
    <n v="12.600000000000001"/>
    <s v="NYK"/>
    <x v="10"/>
    <s v="A"/>
    <n v="25.983333333333334"/>
    <n v="8.0872913992297818E-2"/>
    <x v="98"/>
  </r>
  <r>
    <x v="100"/>
    <s v="BRK"/>
    <s v="SF"/>
    <n v="12"/>
    <s v="NYK"/>
    <x v="10"/>
    <s v="A"/>
    <n v="23.15"/>
    <n v="7.7021822849807436E-2"/>
    <x v="100"/>
  </r>
  <r>
    <x v="97"/>
    <s v="BRK"/>
    <s v="SF"/>
    <n v="7.6"/>
    <s v="NYK"/>
    <x v="10"/>
    <s v="A"/>
    <n v="17.466666666666665"/>
    <n v="4.8780487804878044E-2"/>
    <x v="97"/>
  </r>
  <r>
    <x v="102"/>
    <s v="BRK"/>
    <s v="C"/>
    <n v="15"/>
    <s v="NYK"/>
    <x v="10"/>
    <s v="A"/>
    <n v="13.916666666666664"/>
    <n v="9.6277278562259302E-2"/>
    <x v="102"/>
  </r>
  <r>
    <x v="331"/>
    <s v="BRK"/>
    <s v="SG"/>
    <n v="11.7"/>
    <s v="NYK"/>
    <x v="10"/>
    <s v="A"/>
    <n v="27.15"/>
    <n v="7.5096277278562246E-2"/>
    <x v="331"/>
  </r>
  <r>
    <x v="103"/>
    <s v="BRK"/>
    <s v="PG"/>
    <n v="21.5"/>
    <s v="NYK"/>
    <x v="10"/>
    <s v="A"/>
    <n v="22.083333333333332"/>
    <n v="0.137997432605905"/>
    <x v="103"/>
  </r>
  <r>
    <x v="400"/>
    <s v="BRK"/>
    <s v="C"/>
    <n v="6.9"/>
    <s v="NYK"/>
    <x v="10"/>
    <s v="A"/>
    <n v="9.9666666666666668"/>
    <n v="4.4287548138639284E-2"/>
    <x v="400"/>
  </r>
  <r>
    <x v="332"/>
    <s v="BRK"/>
    <s v="C"/>
    <n v="10.6"/>
    <s v="NYK"/>
    <x v="10"/>
    <s v="A"/>
    <n v="15.533333333333335"/>
    <n v="6.8035943517329903E-2"/>
    <x v="332"/>
  </r>
  <r>
    <x v="99"/>
    <s v="BRK"/>
    <s v="SG"/>
    <n v="2.7"/>
    <s v="NYK"/>
    <x v="10"/>
    <s v="A"/>
    <n v="20.366666666666667"/>
    <n v="1.7329910141206675E-2"/>
    <x v="99"/>
  </r>
  <r>
    <x v="278"/>
    <s v="NYK"/>
    <s v="PF"/>
    <n v="52.8"/>
    <s v="BRK"/>
    <x v="10"/>
    <s v="H"/>
    <n v="29.383333333333333"/>
    <n v="0.23006535947712414"/>
    <x v="278"/>
  </r>
  <r>
    <x v="280"/>
    <s v="NYK"/>
    <s v="SG"/>
    <n v="21.1"/>
    <s v="BRK"/>
    <x v="10"/>
    <s v="H"/>
    <n v="29.833333333333336"/>
    <n v="9.193899782135076E-2"/>
    <x v="280"/>
  </r>
  <r>
    <x v="279"/>
    <s v="NYK"/>
    <s v="C"/>
    <n v="25.7"/>
    <s v="BRK"/>
    <x v="10"/>
    <s v="H"/>
    <n v="16.383333333333333"/>
    <n v="0.1119825708061002"/>
    <x v="279"/>
  </r>
  <r>
    <x v="284"/>
    <s v="NYK"/>
    <s v="SF"/>
    <n v="18"/>
    <s v="BRK"/>
    <x v="10"/>
    <s v="H"/>
    <n v="20.65"/>
    <n v="7.8431372549019593E-2"/>
    <x v="284"/>
  </r>
  <r>
    <x v="281"/>
    <s v="NYK"/>
    <s v="SG"/>
    <n v="16.600000000000001"/>
    <s v="BRK"/>
    <x v="10"/>
    <s v="H"/>
    <n v="36.733333333333334"/>
    <n v="7.2331154684095858E-2"/>
    <x v="281"/>
  </r>
  <r>
    <x v="289"/>
    <s v="NYK"/>
    <s v="PG"/>
    <n v="18.899999999999999"/>
    <s v="BRK"/>
    <x v="10"/>
    <s v="H"/>
    <n v="22.5"/>
    <n v="8.2352941176470573E-2"/>
    <x v="289"/>
  </r>
  <r>
    <x v="389"/>
    <s v="NYK"/>
    <s v="PG"/>
    <n v="25.9"/>
    <s v="BRK"/>
    <x v="10"/>
    <s v="H"/>
    <n v="25.5"/>
    <n v="0.1128540305010893"/>
    <x v="389"/>
  </r>
  <r>
    <x v="283"/>
    <s v="NYK"/>
    <s v="C"/>
    <n v="26.9"/>
    <s v="BRK"/>
    <x v="10"/>
    <s v="H"/>
    <n v="18.183333333333334"/>
    <n v="0.11721132897603484"/>
    <x v="283"/>
  </r>
  <r>
    <x v="288"/>
    <s v="NYK"/>
    <s v="SF"/>
    <n v="6.9"/>
    <s v="BRK"/>
    <x v="10"/>
    <s v="H"/>
    <n v="14.533333333333331"/>
    <n v="3.006535947712418E-2"/>
    <x v="288"/>
  </r>
  <r>
    <x v="286"/>
    <s v="NYK"/>
    <s v="C"/>
    <n v="14.3"/>
    <s v="BRK"/>
    <x v="10"/>
    <s v="H"/>
    <n v="13.433333333333334"/>
    <n v="6.2309368191721129E-2"/>
    <x v="286"/>
  </r>
  <r>
    <x v="287"/>
    <s v="NYK"/>
    <s v="SF"/>
    <n v="1.2"/>
    <s v="BRK"/>
    <x v="10"/>
    <s v="H"/>
    <n v="6.4666666666666668"/>
    <n v="5.2287581699346393E-3"/>
    <x v="287"/>
  </r>
  <r>
    <x v="290"/>
    <s v="NYK"/>
    <s v="SG"/>
    <n v="1.2"/>
    <s v="BRK"/>
    <x v="10"/>
    <s v="H"/>
    <n v="6.4"/>
    <n v="5.2287581699346393E-3"/>
    <x v="290"/>
  </r>
  <r>
    <x v="199"/>
    <s v="SAS"/>
    <s v="PF"/>
    <n v="39.200000000000003"/>
    <s v="ORL"/>
    <x v="10"/>
    <s v="A"/>
    <n v="29.5"/>
    <n v="0.19094008767657089"/>
    <x v="199"/>
  </r>
  <r>
    <x v="205"/>
    <s v="SAS"/>
    <s v="PF"/>
    <n v="25.7"/>
    <s v="ORL"/>
    <x v="10"/>
    <s v="A"/>
    <n v="25.533333333333331"/>
    <n v="0.12518265952264979"/>
    <x v="205"/>
  </r>
  <r>
    <x v="207"/>
    <s v="SAS"/>
    <s v="PG"/>
    <n v="18.899999999999999"/>
    <s v="ORL"/>
    <x v="10"/>
    <s v="A"/>
    <n v="20.616666666666667"/>
    <n v="9.2060399415489533E-2"/>
    <x v="207"/>
  </r>
  <r>
    <x v="201"/>
    <s v="SAS"/>
    <s v="PG"/>
    <n v="21.8"/>
    <s v="ORL"/>
    <x v="10"/>
    <s v="A"/>
    <n v="20.25"/>
    <n v="0.10618606916707259"/>
    <x v="201"/>
  </r>
  <r>
    <x v="208"/>
    <s v="SAS"/>
    <s v="SF"/>
    <n v="10.199999999999999"/>
    <s v="ORL"/>
    <x v="10"/>
    <s v="A"/>
    <n v="15.233333333333333"/>
    <n v="4.968339016074038E-2"/>
    <x v="208"/>
  </r>
  <r>
    <x v="204"/>
    <s v="SAS"/>
    <s v="SG"/>
    <n v="8"/>
    <s v="ORL"/>
    <x v="10"/>
    <s v="A"/>
    <n v="14"/>
    <n v="3.896736483195324E-2"/>
    <x v="204"/>
  </r>
  <r>
    <x v="211"/>
    <s v="SAS"/>
    <s v="SG"/>
    <n v="13.9"/>
    <s v="ORL"/>
    <x v="10"/>
    <s v="A"/>
    <n v="21.433333333333334"/>
    <n v="6.7705796395518755E-2"/>
    <x v="211"/>
  </r>
  <r>
    <x v="210"/>
    <s v="SAS"/>
    <s v="SG"/>
    <n v="10.7"/>
    <s v="ORL"/>
    <x v="10"/>
    <s v="A"/>
    <n v="17.399999999999999"/>
    <n v="5.2118850462737461E-2"/>
    <x v="210"/>
  </r>
  <r>
    <x v="203"/>
    <s v="SAS"/>
    <s v="SG"/>
    <n v="17.7"/>
    <s v="ORL"/>
    <x v="10"/>
    <s v="A"/>
    <n v="21.866666666666667"/>
    <n v="8.621529469069654E-2"/>
    <x v="203"/>
  </r>
  <r>
    <x v="200"/>
    <s v="SAS"/>
    <s v="SG"/>
    <n v="5.1999999999999993"/>
    <s v="ORL"/>
    <x v="10"/>
    <s v="A"/>
    <n v="18.283333333333335"/>
    <n v="2.5328787140769603E-2"/>
    <x v="200"/>
  </r>
  <r>
    <x v="202"/>
    <s v="SAS"/>
    <s v="SF"/>
    <n v="26.4"/>
    <s v="ORL"/>
    <x v="10"/>
    <s v="A"/>
    <n v="23.883333333333333"/>
    <n v="0.12859230394544569"/>
    <x v="202"/>
  </r>
  <r>
    <x v="209"/>
    <s v="SAS"/>
    <s v="PG"/>
    <n v="7.6"/>
    <s v="ORL"/>
    <x v="10"/>
    <s v="A"/>
    <n v="12"/>
    <n v="3.7018996590355575E-2"/>
    <x v="209"/>
  </r>
  <r>
    <x v="145"/>
    <s v="ORL"/>
    <s v="SG"/>
    <n v="34"/>
    <s v="SAS"/>
    <x v="10"/>
    <s v="H"/>
    <n v="26.833333333333336"/>
    <n v="0.1471861471861472"/>
    <x v="145"/>
  </r>
  <r>
    <x v="150"/>
    <s v="ORL"/>
    <s v="SF"/>
    <n v="26.3"/>
    <s v="SAS"/>
    <x v="10"/>
    <s v="H"/>
    <n v="22.966666666666665"/>
    <n v="0.11385281385281386"/>
    <x v="150"/>
  </r>
  <r>
    <x v="148"/>
    <s v="ORL"/>
    <s v="PF"/>
    <n v="28.2"/>
    <s v="SAS"/>
    <x v="10"/>
    <s v="H"/>
    <n v="25.93333333333333"/>
    <n v="0.12207792207792208"/>
    <x v="148"/>
  </r>
  <r>
    <x v="146"/>
    <s v="ORL"/>
    <s v="C"/>
    <n v="24.9"/>
    <s v="SAS"/>
    <x v="10"/>
    <s v="H"/>
    <n v="22.933333333333334"/>
    <n v="0.10779220779220779"/>
    <x v="146"/>
  </r>
  <r>
    <x v="327"/>
    <s v="ORL"/>
    <s v="SG"/>
    <n v="11.4"/>
    <s v="SAS"/>
    <x v="10"/>
    <s v="H"/>
    <n v="12"/>
    <n v="4.9350649350649353E-2"/>
    <x v="327"/>
  </r>
  <r>
    <x v="328"/>
    <s v="ORL"/>
    <s v="PG"/>
    <n v="18.7"/>
    <s v="SAS"/>
    <x v="10"/>
    <s v="H"/>
    <n v="22.983333333333334"/>
    <n v="8.0952380952380956E-2"/>
    <x v="328"/>
  </r>
  <r>
    <x v="152"/>
    <s v="ORL"/>
    <s v="PG"/>
    <n v="25.6"/>
    <s v="SAS"/>
    <x v="10"/>
    <s v="H"/>
    <n v="24.466666666666665"/>
    <n v="0.11082251082251082"/>
    <x v="152"/>
  </r>
  <r>
    <x v="153"/>
    <s v="ORL"/>
    <s v="SF"/>
    <n v="20.3"/>
    <s v="SAS"/>
    <x v="10"/>
    <s v="H"/>
    <n v="19.399999999999999"/>
    <n v="8.7878787878787876E-2"/>
    <x v="153"/>
  </r>
  <r>
    <x v="151"/>
    <s v="ORL"/>
    <s v="C"/>
    <n v="18.600000000000001"/>
    <s v="SAS"/>
    <x v="10"/>
    <s v="H"/>
    <n v="18.899999999999999"/>
    <n v="8.0519480519480532E-2"/>
    <x v="151"/>
  </r>
  <r>
    <x v="360"/>
    <s v="ORL"/>
    <s v="SG"/>
    <n v="7.4"/>
    <s v="SAS"/>
    <x v="10"/>
    <s v="H"/>
    <n v="7.0833333333333339"/>
    <n v="3.2034632034632034E-2"/>
    <x v="360"/>
  </r>
  <r>
    <x v="147"/>
    <s v="ORL"/>
    <s v="SG"/>
    <n v="14.399999999999999"/>
    <s v="SAS"/>
    <x v="10"/>
    <s v="H"/>
    <n v="24.166666666666664"/>
    <n v="6.2337662337662331E-2"/>
    <x v="147"/>
  </r>
  <r>
    <x v="330"/>
    <s v="ORL"/>
    <s v="SG"/>
    <n v="0"/>
    <s v="SAS"/>
    <x v="10"/>
    <s v="H"/>
    <n v="6.1666666666666679"/>
    <n v="0"/>
    <x v="330"/>
  </r>
  <r>
    <x v="329"/>
    <s v="ORL"/>
    <s v="PF"/>
    <n v="1.2"/>
    <s v="SAS"/>
    <x v="10"/>
    <s v="H"/>
    <n v="6.1666666666666679"/>
    <n v="5.1948051948051948E-3"/>
    <x v="329"/>
  </r>
  <r>
    <x v="292"/>
    <s v="OKC"/>
    <s v="SF"/>
    <n v="30"/>
    <s v="CHI"/>
    <x v="11"/>
    <s v="A"/>
    <n v="27.683333333333334"/>
    <n v="0.11261261261261263"/>
    <x v="292"/>
  </r>
  <r>
    <x v="291"/>
    <s v="OKC"/>
    <s v="SF"/>
    <n v="35"/>
    <s v="CHI"/>
    <x v="11"/>
    <s v="A"/>
    <n v="28.716666666666661"/>
    <n v="0.13138138138138139"/>
    <x v="291"/>
  </r>
  <r>
    <x v="293"/>
    <s v="OKC"/>
    <s v="PG"/>
    <n v="51.1"/>
    <s v="CHI"/>
    <x v="11"/>
    <s v="A"/>
    <n v="28.416666666666671"/>
    <n v="0.19181681681681684"/>
    <x v="293"/>
  </r>
  <r>
    <x v="294"/>
    <s v="OKC"/>
    <s v="C"/>
    <n v="29.6"/>
    <s v="CHI"/>
    <x v="11"/>
    <s v="A"/>
    <n v="28.18333333333333"/>
    <n v="0.11111111111111113"/>
    <x v="294"/>
  </r>
  <r>
    <x v="299"/>
    <s v="OKC"/>
    <s v="PG"/>
    <n v="34.1"/>
    <s v="CHI"/>
    <x v="11"/>
    <s v="A"/>
    <n v="20.399999999999999"/>
    <n v="0.12800300300300302"/>
    <x v="299"/>
  </r>
  <r>
    <x v="296"/>
    <s v="OKC"/>
    <s v="SF"/>
    <n v="26.3"/>
    <s v="CHI"/>
    <x v="11"/>
    <s v="A"/>
    <n v="23"/>
    <n v="9.8723723723723733E-2"/>
    <x v="296"/>
  </r>
  <r>
    <x v="295"/>
    <s v="OKC"/>
    <s v="SG"/>
    <n v="10.7"/>
    <s v="CHI"/>
    <x v="11"/>
    <s v="A"/>
    <n v="20.366666666666667"/>
    <n v="4.0165165165165169E-2"/>
    <x v="295"/>
  </r>
  <r>
    <x v="298"/>
    <s v="OKC"/>
    <s v="SG"/>
    <n v="13.9"/>
    <s v="CHI"/>
    <x v="11"/>
    <s v="A"/>
    <n v="18.149999999999999"/>
    <n v="5.2177177177177181E-2"/>
    <x v="298"/>
  </r>
  <r>
    <x v="302"/>
    <s v="OKC"/>
    <s v="SF"/>
    <n v="7.9"/>
    <s v="CHI"/>
    <x v="11"/>
    <s v="A"/>
    <n v="17.033333333333335"/>
    <n v="2.9654654654654659E-2"/>
    <x v="302"/>
  </r>
  <r>
    <x v="301"/>
    <s v="OKC"/>
    <s v="PF"/>
    <n v="9.4"/>
    <s v="CHI"/>
    <x v="11"/>
    <s v="A"/>
    <n v="15.016666666666666"/>
    <n v="3.5285285285285288E-2"/>
    <x v="301"/>
  </r>
  <r>
    <x v="300"/>
    <s v="OKC"/>
    <s v="SG"/>
    <n v="3.2"/>
    <s v="CHI"/>
    <x v="11"/>
    <s v="A"/>
    <n v="4.8"/>
    <n v="1.2012012012012014E-2"/>
    <x v="300"/>
  </r>
  <r>
    <x v="297"/>
    <s v="OKC"/>
    <s v="C"/>
    <n v="13.7"/>
    <s v="CHI"/>
    <x v="11"/>
    <s v="A"/>
    <n v="3.4333333333333336"/>
    <n v="5.1426426426426426E-2"/>
    <x v="297"/>
  </r>
  <r>
    <x v="401"/>
    <s v="OKC"/>
    <s v="PF"/>
    <n v="1.5"/>
    <s v="CHI"/>
    <x v="11"/>
    <s v="A"/>
    <n v="4.8"/>
    <n v="5.6306306306306312E-3"/>
    <x v="401"/>
  </r>
  <r>
    <x v="304"/>
    <s v="CHI"/>
    <s v="PF"/>
    <n v="29.1"/>
    <s v="OKC"/>
    <x v="11"/>
    <s v="H"/>
    <n v="27.9"/>
    <n v="0.16879350348027844"/>
    <x v="304"/>
  </r>
  <r>
    <x v="305"/>
    <s v="CHI"/>
    <s v="SG"/>
    <n v="19"/>
    <s v="OKC"/>
    <x v="11"/>
    <s v="H"/>
    <n v="31.65"/>
    <n v="0.11020881670533644"/>
    <x v="305"/>
  </r>
  <r>
    <x v="303"/>
    <s v="CHI"/>
    <s v="C"/>
    <n v="21.6"/>
    <s v="OKC"/>
    <x v="11"/>
    <s v="H"/>
    <n v="25.366666666666667"/>
    <n v="0.12529002320185617"/>
    <x v="303"/>
  </r>
  <r>
    <x v="306"/>
    <s v="CHI"/>
    <s v="SG"/>
    <n v="23.299999999999997"/>
    <s v="OKC"/>
    <x v="11"/>
    <s v="H"/>
    <n v="30.916666666666664"/>
    <n v="0.13515081206496521"/>
    <x v="306"/>
  </r>
  <r>
    <x v="402"/>
    <s v="CHI"/>
    <s v="PG"/>
    <n v="25.3"/>
    <s v="OKC"/>
    <x v="11"/>
    <s v="H"/>
    <n v="22.2"/>
    <n v="0.14675174013921116"/>
    <x v="402"/>
  </r>
  <r>
    <x v="307"/>
    <s v="CHI"/>
    <s v="SG"/>
    <n v="6.6"/>
    <s v="OKC"/>
    <x v="11"/>
    <s v="H"/>
    <n v="20.100000000000001"/>
    <n v="3.8283062645011606E-2"/>
    <x v="307"/>
  </r>
  <r>
    <x v="312"/>
    <s v="CHI"/>
    <s v="PG"/>
    <n v="12.4"/>
    <s v="OKC"/>
    <x v="11"/>
    <s v="H"/>
    <n v="16.350000000000001"/>
    <n v="7.1925754060324837E-2"/>
    <x v="312"/>
  </r>
  <r>
    <x v="309"/>
    <s v="CHI"/>
    <s v="SG"/>
    <n v="6.6"/>
    <s v="OKC"/>
    <x v="11"/>
    <s v="H"/>
    <n v="17.083333333333332"/>
    <n v="3.8283062645011606E-2"/>
    <x v="309"/>
  </r>
  <r>
    <x v="308"/>
    <s v="CHI"/>
    <s v="PG"/>
    <n v="13.4"/>
    <s v="OKC"/>
    <x v="11"/>
    <s v="H"/>
    <n v="21"/>
    <n v="7.7726218097447813E-2"/>
    <x v="308"/>
  </r>
  <r>
    <x v="311"/>
    <s v="CHI"/>
    <s v="PF"/>
    <n v="13.6"/>
    <s v="OKC"/>
    <x v="11"/>
    <s v="H"/>
    <n v="22.633333333333333"/>
    <n v="7.88863109048724E-2"/>
    <x v="311"/>
  </r>
  <r>
    <x v="310"/>
    <s v="CHI"/>
    <s v="PG"/>
    <n v="1.5"/>
    <s v="OKC"/>
    <x v="11"/>
    <s v="H"/>
    <n v="4.8"/>
    <n v="8.7006960556844561E-3"/>
    <x v="310"/>
  </r>
  <r>
    <x v="235"/>
    <s v="PHI"/>
    <s v="PG"/>
    <n v="54.4"/>
    <s v="DAL"/>
    <x v="11"/>
    <s v="A"/>
    <n v="33.633333333333333"/>
    <n v="0.24738517507958166"/>
    <x v="235"/>
  </r>
  <r>
    <x v="236"/>
    <s v="PHI"/>
    <s v="C"/>
    <n v="32.799999999999997"/>
    <s v="DAL"/>
    <x v="11"/>
    <s v="A"/>
    <n v="29.366666666666667"/>
    <n v="0.14915870850386539"/>
    <x v="236"/>
  </r>
  <r>
    <x v="243"/>
    <s v="PHI"/>
    <s v="PG"/>
    <n v="31.799999999999997"/>
    <s v="DAL"/>
    <x v="11"/>
    <s v="A"/>
    <n v="31.366666666666667"/>
    <n v="0.14461118690313779"/>
    <x v="243"/>
  </r>
  <r>
    <x v="242"/>
    <s v="PHI"/>
    <s v="SF"/>
    <n v="19.7"/>
    <s v="DAL"/>
    <x v="11"/>
    <s v="A"/>
    <n v="29.766666666666666"/>
    <n v="8.958617553433379E-2"/>
    <x v="242"/>
  </r>
  <r>
    <x v="234"/>
    <s v="PHI"/>
    <s v="SF"/>
    <n v="20.5"/>
    <s v="DAL"/>
    <x v="11"/>
    <s v="A"/>
    <n v="34.56666666666667"/>
    <n v="9.3224192814915882E-2"/>
    <x v="234"/>
  </r>
  <r>
    <x v="237"/>
    <s v="PHI"/>
    <s v="PG"/>
    <n v="12.6"/>
    <s v="DAL"/>
    <x v="11"/>
    <s v="A"/>
    <n v="32.416666666666664"/>
    <n v="5.729877216916781E-2"/>
    <x v="237"/>
  </r>
  <r>
    <x v="241"/>
    <s v="PHI"/>
    <s v="PF"/>
    <n v="16.2"/>
    <s v="DAL"/>
    <x v="11"/>
    <s v="A"/>
    <n v="18.533333333333335"/>
    <n v="7.3669849931787185E-2"/>
    <x v="241"/>
  </r>
  <r>
    <x v="240"/>
    <s v="PHI"/>
    <s v="SG"/>
    <n v="11.4"/>
    <s v="DAL"/>
    <x v="11"/>
    <s v="A"/>
    <n v="10.233333333333333"/>
    <n v="5.1841746248294684E-2"/>
    <x v="240"/>
  </r>
  <r>
    <x v="377"/>
    <s v="PHI"/>
    <s v="SG"/>
    <n v="7"/>
    <s v="DAL"/>
    <x v="11"/>
    <s v="A"/>
    <n v="5.916666666666667"/>
    <n v="3.1832651205093231E-2"/>
    <x v="377"/>
  </r>
  <r>
    <x v="355"/>
    <s v="PHI"/>
    <s v="SG"/>
    <n v="13.5"/>
    <s v="DAL"/>
    <x v="11"/>
    <s v="A"/>
    <n v="14.2"/>
    <n v="6.1391541609822652E-2"/>
    <x v="355"/>
  </r>
  <r>
    <x v="67"/>
    <s v="DAL"/>
    <s v="SF"/>
    <n v="30.799999999999997"/>
    <s v="PHI"/>
    <x v="11"/>
    <s v="H"/>
    <n v="37.65"/>
    <n v="0.15991692627206644"/>
    <x v="67"/>
  </r>
  <r>
    <x v="66"/>
    <s v="DAL"/>
    <s v="SG"/>
    <n v="35.200000000000003"/>
    <s v="PHI"/>
    <x v="11"/>
    <s v="H"/>
    <n v="33.416666666666664"/>
    <n v="0.18276220145379027"/>
    <x v="66"/>
  </r>
  <r>
    <x v="71"/>
    <s v="DAL"/>
    <s v="PG"/>
    <n v="27.4"/>
    <s v="PHI"/>
    <x v="11"/>
    <s v="H"/>
    <n v="32.233333333333334"/>
    <n v="0.14226375908618899"/>
    <x v="71"/>
  </r>
  <r>
    <x v="68"/>
    <s v="DAL"/>
    <s v="PG"/>
    <n v="20.6"/>
    <s v="PHI"/>
    <x v="11"/>
    <s v="H"/>
    <n v="23.566666666666666"/>
    <n v="0.10695742471443408"/>
    <x v="68"/>
  </r>
  <r>
    <x v="64"/>
    <s v="DAL"/>
    <s v="PG"/>
    <n v="23.4"/>
    <s v="PHI"/>
    <x v="11"/>
    <s v="H"/>
    <n v="30.766666666666666"/>
    <n v="0.12149532710280374"/>
    <x v="64"/>
  </r>
  <r>
    <x v="69"/>
    <s v="DAL"/>
    <s v="PF"/>
    <n v="23.5"/>
    <s v="PHI"/>
    <x v="11"/>
    <s v="H"/>
    <n v="27.833333333333329"/>
    <n v="0.12201453790238838"/>
    <x v="69"/>
  </r>
  <r>
    <x v="72"/>
    <s v="DAL"/>
    <s v="PF"/>
    <n v="14.2"/>
    <s v="PHI"/>
    <x v="11"/>
    <s v="H"/>
    <n v="18.05"/>
    <n v="7.3727933541017657E-2"/>
    <x v="72"/>
  </r>
  <r>
    <x v="65"/>
    <s v="DAL"/>
    <s v="PF"/>
    <n v="6.8000000000000007"/>
    <s v="PHI"/>
    <x v="11"/>
    <s v="H"/>
    <n v="19.933333333333334"/>
    <n v="3.5306334371754934E-2"/>
    <x v="65"/>
  </r>
  <r>
    <x v="70"/>
    <s v="DAL"/>
    <s v="PG"/>
    <n v="10.7"/>
    <s v="PHI"/>
    <x v="11"/>
    <s v="H"/>
    <n v="16.55"/>
    <n v="5.5555555555555552E-2"/>
    <x v="70"/>
  </r>
  <r>
    <x v="337"/>
    <s v="DAL"/>
    <s v="C"/>
    <n v="0"/>
    <s v="PHI"/>
    <x v="11"/>
    <s v="H"/>
    <n v="0"/>
    <n v="0"/>
    <x v="337"/>
  </r>
  <r>
    <x v="89"/>
    <s v="DET"/>
    <s v="C"/>
    <n v="48.9"/>
    <s v="LAC"/>
    <x v="11"/>
    <s v="A"/>
    <n v="33.93333333333333"/>
    <n v="0.22431192660550459"/>
    <x v="89"/>
  </r>
  <r>
    <x v="87"/>
    <s v="DET"/>
    <s v="PG"/>
    <n v="29.299999999999997"/>
    <s v="LAC"/>
    <x v="11"/>
    <s v="A"/>
    <n v="32.283333333333331"/>
    <n v="0.13440366972477064"/>
    <x v="87"/>
  </r>
  <r>
    <x v="85"/>
    <s v="DET"/>
    <s v="SG"/>
    <n v="15.4"/>
    <s v="LAC"/>
    <x v="11"/>
    <s v="A"/>
    <n v="17.616666666666667"/>
    <n v="7.0642201834862389E-2"/>
    <x v="85"/>
  </r>
  <r>
    <x v="86"/>
    <s v="DET"/>
    <s v="SG"/>
    <n v="31"/>
    <s v="LAC"/>
    <x v="11"/>
    <s v="A"/>
    <n v="30.383333333333333"/>
    <n v="0.14220183486238533"/>
    <x v="86"/>
  </r>
  <r>
    <x v="84"/>
    <s v="DET"/>
    <s v="SF"/>
    <n v="14.7"/>
    <s v="LAC"/>
    <x v="11"/>
    <s v="A"/>
    <n v="19.600000000000001"/>
    <n v="6.7431192660550449E-2"/>
    <x v="84"/>
  </r>
  <r>
    <x v="92"/>
    <s v="DET"/>
    <s v="SF"/>
    <n v="21.3"/>
    <s v="LAC"/>
    <x v="11"/>
    <s v="A"/>
    <n v="31.200000000000003"/>
    <n v="9.7706422018348629E-2"/>
    <x v="92"/>
  </r>
  <r>
    <x v="374"/>
    <s v="DET"/>
    <s v="PF"/>
    <n v="24.8"/>
    <s v="LAC"/>
    <x v="11"/>
    <s v="A"/>
    <n v="25.566666666666666"/>
    <n v="0.11376146788990826"/>
    <x v="374"/>
  </r>
  <r>
    <x v="90"/>
    <s v="DET"/>
    <s v="PG"/>
    <n v="11.9"/>
    <s v="LAC"/>
    <x v="11"/>
    <s v="A"/>
    <n v="15.716666666666667"/>
    <n v="5.4587155963302755E-2"/>
    <x v="90"/>
  </r>
  <r>
    <x v="91"/>
    <s v="DET"/>
    <s v="PF"/>
    <n v="11.5"/>
    <s v="LAC"/>
    <x v="11"/>
    <s v="A"/>
    <n v="13.900000000000002"/>
    <n v="5.2752293577981654E-2"/>
    <x v="91"/>
  </r>
  <r>
    <x v="403"/>
    <s v="DET"/>
    <s v="SF"/>
    <n v="2.2000000000000002"/>
    <s v="LAC"/>
    <x v="11"/>
    <s v="A"/>
    <n v="6.6"/>
    <n v="1.0091743119266056E-2"/>
    <x v="403"/>
  </r>
  <r>
    <x v="88"/>
    <s v="DET"/>
    <s v="PF"/>
    <n v="7"/>
    <s v="LAC"/>
    <x v="11"/>
    <s v="A"/>
    <n v="12.149999999999999"/>
    <n v="3.2110091743119268E-2"/>
    <x v="88"/>
  </r>
  <r>
    <x v="93"/>
    <s v="DET"/>
    <s v="PF"/>
    <n v="0"/>
    <s v="LAC"/>
    <x v="11"/>
    <s v="A"/>
    <n v="1.05"/>
    <n v="0"/>
    <x v="93"/>
  </r>
  <r>
    <x v="264"/>
    <s v="LAC"/>
    <s v="PG"/>
    <n v="36.299999999999997"/>
    <s v="DET"/>
    <x v="11"/>
    <s v="H"/>
    <n v="33.5"/>
    <n v="0.18644067796610167"/>
    <x v="264"/>
  </r>
  <r>
    <x v="254"/>
    <s v="LAC"/>
    <s v="PF"/>
    <n v="36.200000000000003"/>
    <s v="DET"/>
    <x v="11"/>
    <s v="H"/>
    <n v="38.81666666666667"/>
    <n v="0.18592706728299949"/>
    <x v="254"/>
  </r>
  <r>
    <x v="257"/>
    <s v="LAC"/>
    <s v="SF"/>
    <n v="20.2"/>
    <s v="DET"/>
    <x v="11"/>
    <s v="H"/>
    <n v="38.216666666666669"/>
    <n v="0.10374935798664611"/>
    <x v="257"/>
  </r>
  <r>
    <x v="256"/>
    <s v="LAC"/>
    <s v="SG"/>
    <n v="14.899999999999999"/>
    <s v="DET"/>
    <x v="11"/>
    <s v="H"/>
    <n v="21.633333333333333"/>
    <n v="7.6527991782229063E-2"/>
    <x v="256"/>
  </r>
  <r>
    <x v="258"/>
    <s v="LAC"/>
    <s v="PG"/>
    <n v="28.4"/>
    <s v="DET"/>
    <x v="11"/>
    <s v="H"/>
    <n v="36.666666666666664"/>
    <n v="0.14586543400102719"/>
    <x v="258"/>
  </r>
  <r>
    <x v="255"/>
    <s v="LAC"/>
    <s v="C"/>
    <n v="30.799999999999997"/>
    <s v="DET"/>
    <x v="11"/>
    <s v="H"/>
    <n v="35.299999999999997"/>
    <n v="0.15819209039548018"/>
    <x v="255"/>
  </r>
  <r>
    <x v="260"/>
    <s v="LAC"/>
    <s v="C"/>
    <n v="6.4"/>
    <s v="DET"/>
    <x v="11"/>
    <s v="H"/>
    <n v="11.583333333333334"/>
    <n v="3.2871083718541347E-2"/>
    <x v="260"/>
  </r>
  <r>
    <x v="263"/>
    <s v="LAC"/>
    <s v="SG"/>
    <n v="9.6"/>
    <s v="DET"/>
    <x v="11"/>
    <s v="H"/>
    <n v="9"/>
    <n v="4.9306625577812013E-2"/>
    <x v="263"/>
  </r>
  <r>
    <x v="259"/>
    <s v="LAC"/>
    <s v="SF"/>
    <n v="11.9"/>
    <s v="DET"/>
    <x v="11"/>
    <s v="H"/>
    <n v="12.516666666666667"/>
    <n v="6.1119671289162812E-2"/>
    <x v="259"/>
  </r>
  <r>
    <x v="265"/>
    <s v="LAC"/>
    <s v="SF"/>
    <n v="0"/>
    <s v="DET"/>
    <x v="11"/>
    <s v="H"/>
    <n v="2.7666666666666666"/>
    <n v="0"/>
    <x v="265"/>
  </r>
  <r>
    <x v="24"/>
    <s v="HOU"/>
    <s v="PF"/>
    <n v="34.4"/>
    <s v="MEM"/>
    <x v="11"/>
    <s v="A"/>
    <n v="37.266666666666666"/>
    <n v="0.20046620046620048"/>
    <x v="24"/>
  </r>
  <r>
    <x v="20"/>
    <s v="HOU"/>
    <s v="SG"/>
    <n v="39.799999999999997"/>
    <s v="MEM"/>
    <x v="11"/>
    <s v="A"/>
    <n v="33.616666666666667"/>
    <n v="0.23193473193473194"/>
    <x v="20"/>
  </r>
  <r>
    <x v="25"/>
    <s v="HOU"/>
    <s v="C"/>
    <n v="31.9"/>
    <s v="MEM"/>
    <x v="11"/>
    <s v="A"/>
    <n v="21.633333333333333"/>
    <n v="0.1858974358974359"/>
    <x v="25"/>
  </r>
  <r>
    <x v="367"/>
    <s v="HOU"/>
    <s v="PG"/>
    <n v="13"/>
    <s v="MEM"/>
    <x v="11"/>
    <s v="A"/>
    <n v="21.8"/>
    <n v="7.575757575757576E-2"/>
    <x v="367"/>
  </r>
  <r>
    <x v="26"/>
    <s v="HOU"/>
    <s v="SF"/>
    <n v="22.9"/>
    <s v="MEM"/>
    <x v="11"/>
    <s v="A"/>
    <n v="35.833333333333336"/>
    <n v="0.13344988344988346"/>
    <x v="26"/>
  </r>
  <r>
    <x v="366"/>
    <s v="HOU"/>
    <s v="PF"/>
    <n v="7.4"/>
    <s v="MEM"/>
    <x v="11"/>
    <s v="A"/>
    <n v="3.3166666666666664"/>
    <n v="4.3123543123543127E-2"/>
    <x v="366"/>
  </r>
  <r>
    <x v="177"/>
    <s v="HOU"/>
    <s v="C"/>
    <n v="4.7"/>
    <s v="MEM"/>
    <x v="11"/>
    <s v="A"/>
    <n v="14.9"/>
    <n v="2.7389277389277392E-2"/>
    <x v="177"/>
  </r>
  <r>
    <x v="22"/>
    <s v="HOU"/>
    <s v="SF"/>
    <n v="4.8"/>
    <s v="MEM"/>
    <x v="11"/>
    <s v="A"/>
    <n v="27.983333333333334"/>
    <n v="2.7972027972027972E-2"/>
    <x v="22"/>
  </r>
  <r>
    <x v="368"/>
    <s v="HOU"/>
    <s v="SF"/>
    <n v="4.4000000000000004"/>
    <s v="MEM"/>
    <x v="11"/>
    <s v="A"/>
    <n v="3.3166666666666664"/>
    <n v="2.5641025641025644E-2"/>
    <x v="368"/>
  </r>
  <r>
    <x v="23"/>
    <s v="HOU"/>
    <s v="PF"/>
    <n v="5.9"/>
    <s v="MEM"/>
    <x v="11"/>
    <s v="A"/>
    <n v="33.700000000000003"/>
    <n v="3.4382284382284384E-2"/>
    <x v="23"/>
  </r>
  <r>
    <x v="369"/>
    <s v="HOU"/>
    <s v="PF"/>
    <n v="1.2"/>
    <s v="MEM"/>
    <x v="11"/>
    <s v="A"/>
    <n v="3.3166666666666664"/>
    <n v="6.993006993006993E-3"/>
    <x v="369"/>
  </r>
  <r>
    <x v="178"/>
    <s v="HOU"/>
    <s v="PG"/>
    <n v="1.2"/>
    <s v="MEM"/>
    <x v="11"/>
    <s v="A"/>
    <n v="3.3166666666666664"/>
    <n v="6.993006993006993E-3"/>
    <x v="178"/>
  </r>
  <r>
    <x v="129"/>
    <s v="MEM"/>
    <s v="SF"/>
    <n v="29.7"/>
    <s v="HOU"/>
    <x v="11"/>
    <s v="H"/>
    <n v="18.633333333333333"/>
    <n v="0.12834917891097666"/>
    <x v="129"/>
  </r>
  <r>
    <x v="131"/>
    <s v="MEM"/>
    <s v="PG"/>
    <n v="28.4"/>
    <s v="HOU"/>
    <x v="11"/>
    <s v="H"/>
    <n v="25.233333333333334"/>
    <n v="0.12273120138288676"/>
    <x v="131"/>
  </r>
  <r>
    <x v="127"/>
    <s v="MEM"/>
    <s v="SG"/>
    <n v="30.4"/>
    <s v="HOU"/>
    <x v="11"/>
    <s v="H"/>
    <n v="24.383333333333333"/>
    <n v="0.13137424373379428"/>
    <x v="127"/>
  </r>
  <r>
    <x v="134"/>
    <s v="MEM"/>
    <s v="PF"/>
    <n v="17.100000000000001"/>
    <s v="HOU"/>
    <x v="11"/>
    <s v="H"/>
    <n v="21.666666666666668"/>
    <n v="7.38980121002593E-2"/>
    <x v="134"/>
  </r>
  <r>
    <x v="130"/>
    <s v="MEM"/>
    <s v="SF"/>
    <n v="20.9"/>
    <s v="HOU"/>
    <x v="11"/>
    <s v="H"/>
    <n v="31.5"/>
    <n v="9.0319792566983567E-2"/>
    <x v="130"/>
  </r>
  <r>
    <x v="124"/>
    <s v="MEM"/>
    <s v="PG"/>
    <n v="19.100000000000001"/>
    <s v="HOU"/>
    <x v="11"/>
    <s v="H"/>
    <n v="26.116666666666667"/>
    <n v="8.2541054451166815E-2"/>
    <x v="124"/>
  </r>
  <r>
    <x v="126"/>
    <s v="MEM"/>
    <s v="C"/>
    <n v="33.9"/>
    <s v="HOU"/>
    <x v="11"/>
    <s v="H"/>
    <n v="31.733333333333334"/>
    <n v="0.14649956784788246"/>
    <x v="126"/>
  </r>
  <r>
    <x v="125"/>
    <s v="MEM"/>
    <s v="SF"/>
    <n v="21.5"/>
    <s v="HOU"/>
    <x v="11"/>
    <s v="H"/>
    <n v="28.916666666666668"/>
    <n v="9.2912705272255827E-2"/>
    <x v="125"/>
  </r>
  <r>
    <x v="128"/>
    <s v="MEM"/>
    <s v="PF"/>
    <n v="13.8"/>
    <s v="HOU"/>
    <x v="11"/>
    <s v="H"/>
    <n v="13.166666666666664"/>
    <n v="5.9636992221261884E-2"/>
    <x v="128"/>
  </r>
  <r>
    <x v="132"/>
    <s v="MEM"/>
    <s v="PG"/>
    <n v="10.7"/>
    <s v="HOU"/>
    <x v="11"/>
    <s v="H"/>
    <n v="14.383333333333333"/>
    <n v="4.6240276577355223E-2"/>
    <x v="132"/>
  </r>
  <r>
    <x v="404"/>
    <s v="MEM"/>
    <s v="C"/>
    <n v="5.9"/>
    <s v="HOU"/>
    <x v="11"/>
    <s v="H"/>
    <n v="3.1000000000000005"/>
    <n v="2.5496974935177184E-2"/>
    <x v="404"/>
  </r>
  <r>
    <x v="405"/>
    <s v="MEM"/>
    <s v="PF"/>
    <n v="0"/>
    <s v="HOU"/>
    <x v="11"/>
    <s v="H"/>
    <n v="1.1666666666666667"/>
    <n v="0"/>
    <x v="405"/>
  </r>
  <r>
    <x v="1"/>
    <s v="BOS"/>
    <s v="PG"/>
    <n v="43.3"/>
    <s v="MIA"/>
    <x v="11"/>
    <s v="A"/>
    <n v="33.549999999999997"/>
    <n v="0.21256750122729504"/>
    <x v="1"/>
  </r>
  <r>
    <x v="2"/>
    <s v="BOS"/>
    <s v="SF"/>
    <n v="26"/>
    <s v="MIA"/>
    <x v="11"/>
    <s v="A"/>
    <n v="31.466666666666669"/>
    <n v="0.12763868433971529"/>
    <x v="2"/>
  </r>
  <r>
    <x v="3"/>
    <s v="BOS"/>
    <s v="SG"/>
    <n v="30.799999999999997"/>
    <s v="MIA"/>
    <x v="11"/>
    <s v="A"/>
    <n v="26.866666666666667"/>
    <n v="0.15120274914089346"/>
    <x v="3"/>
  </r>
  <r>
    <x v="4"/>
    <s v="BOS"/>
    <s v="C"/>
    <n v="28.299999999999997"/>
    <s v="MIA"/>
    <x v="11"/>
    <s v="A"/>
    <n v="34"/>
    <n v="0.13892979872361316"/>
    <x v="4"/>
  </r>
  <r>
    <x v="50"/>
    <s v="BOS"/>
    <s v="PF"/>
    <n v="14.8"/>
    <s v="MIA"/>
    <x v="11"/>
    <s v="A"/>
    <n v="15.116666666666667"/>
    <n v="7.2655866470299466E-2"/>
    <x v="50"/>
  </r>
  <r>
    <x v="0"/>
    <s v="BOS"/>
    <s v="SF"/>
    <n v="9.5"/>
    <s v="MIA"/>
    <x v="11"/>
    <s v="A"/>
    <n v="31.783333333333335"/>
    <n v="4.6637211585665195E-2"/>
    <x v="0"/>
  </r>
  <r>
    <x v="6"/>
    <s v="BOS"/>
    <s v="C"/>
    <n v="27.5"/>
    <s v="MIA"/>
    <x v="11"/>
    <s v="A"/>
    <n v="24.466666666666665"/>
    <n v="0.13500245459008348"/>
    <x v="6"/>
  </r>
  <r>
    <x v="5"/>
    <s v="BOS"/>
    <s v="PG"/>
    <n v="11.8"/>
    <s v="MIA"/>
    <x v="11"/>
    <s v="A"/>
    <n v="25.266666666666666"/>
    <n v="5.7928325969563092E-2"/>
    <x v="5"/>
  </r>
  <r>
    <x v="9"/>
    <s v="BOS"/>
    <s v="PG"/>
    <n v="8.6999999999999993"/>
    <s v="MIA"/>
    <x v="11"/>
    <s v="A"/>
    <n v="10.616666666666667"/>
    <n v="4.2709867452135494E-2"/>
    <x v="9"/>
  </r>
  <r>
    <x v="8"/>
    <s v="BOS"/>
    <s v="PF"/>
    <n v="3"/>
    <s v="MIA"/>
    <x v="11"/>
    <s v="A"/>
    <n v="6.8666666666666671"/>
    <n v="1.4727540500736378E-2"/>
    <x v="8"/>
  </r>
  <r>
    <x v="136"/>
    <s v="MIA"/>
    <s v="PG"/>
    <n v="32.6"/>
    <s v="BOS"/>
    <x v="11"/>
    <s v="H"/>
    <n v="36.4"/>
    <n v="0.17203166226912933"/>
    <x v="136"/>
  </r>
  <r>
    <x v="139"/>
    <s v="MIA"/>
    <s v="SG"/>
    <n v="17.5"/>
    <s v="BOS"/>
    <x v="11"/>
    <s v="H"/>
    <n v="35.833333333333336"/>
    <n v="9.2348284960422175E-2"/>
    <x v="139"/>
  </r>
  <r>
    <x v="138"/>
    <s v="MIA"/>
    <s v="PF"/>
    <n v="25"/>
    <s v="BOS"/>
    <x v="11"/>
    <s v="H"/>
    <n v="32.633333333333333"/>
    <n v="0.13192612137203169"/>
    <x v="138"/>
  </r>
  <r>
    <x v="140"/>
    <s v="MIA"/>
    <s v="C"/>
    <n v="34.299999999999997"/>
    <s v="BOS"/>
    <x v="11"/>
    <s v="H"/>
    <n v="23.683333333333334"/>
    <n v="0.18100263852242746"/>
    <x v="140"/>
  </r>
  <r>
    <x v="144"/>
    <s v="MIA"/>
    <s v="PF"/>
    <n v="14.6"/>
    <s v="BOS"/>
    <x v="11"/>
    <s v="H"/>
    <n v="24.31666666666667"/>
    <n v="7.70448548812665E-2"/>
    <x v="144"/>
  </r>
  <r>
    <x v="141"/>
    <s v="MIA"/>
    <s v="SF"/>
    <n v="32.9"/>
    <s v="BOS"/>
    <x v="11"/>
    <s v="H"/>
    <n v="23.15"/>
    <n v="0.1736147757255937"/>
    <x v="141"/>
  </r>
  <r>
    <x v="137"/>
    <s v="MIA"/>
    <s v="SG"/>
    <n v="15"/>
    <s v="BOS"/>
    <x v="11"/>
    <s v="H"/>
    <n v="24.116666666666667"/>
    <n v="7.9155672823219003E-2"/>
    <x v="137"/>
  </r>
  <r>
    <x v="143"/>
    <s v="MIA"/>
    <s v="SG"/>
    <n v="4.2"/>
    <s v="BOS"/>
    <x v="11"/>
    <s v="H"/>
    <n v="17.066666666666666"/>
    <n v="2.2163588390501324E-2"/>
    <x v="143"/>
  </r>
  <r>
    <x v="142"/>
    <s v="MIA"/>
    <s v="SG"/>
    <n v="13.4"/>
    <s v="BOS"/>
    <x v="11"/>
    <s v="H"/>
    <n v="22.8"/>
    <n v="7.0712401055408977E-2"/>
    <x v="142"/>
  </r>
  <r>
    <x v="11"/>
    <s v="CLE"/>
    <s v="PF"/>
    <n v="41.7"/>
    <s v="NOP"/>
    <x v="11"/>
    <s v="A"/>
    <n v="27.450000000000003"/>
    <n v="0.22311396468699837"/>
    <x v="11"/>
  </r>
  <r>
    <x v="10"/>
    <s v="CLE"/>
    <s v="SF"/>
    <n v="32"/>
    <s v="NOP"/>
    <x v="11"/>
    <s v="A"/>
    <n v="30.766666666666666"/>
    <n v="0.17121455323702511"/>
    <x v="10"/>
  </r>
  <r>
    <x v="15"/>
    <s v="CLE"/>
    <s v="SG"/>
    <n v="26"/>
    <s v="NOP"/>
    <x v="11"/>
    <s v="A"/>
    <n v="23.333333333333332"/>
    <n v="0.13911182450508291"/>
    <x v="15"/>
  </r>
  <r>
    <x v="19"/>
    <s v="CLE"/>
    <s v="SG"/>
    <n v="14"/>
    <s v="NOP"/>
    <x v="11"/>
    <s v="A"/>
    <n v="22.133333333333333"/>
    <n v="7.4906367041198491E-2"/>
    <x v="19"/>
  </r>
  <r>
    <x v="17"/>
    <s v="CLE"/>
    <s v="C"/>
    <n v="9.4"/>
    <s v="NOP"/>
    <x v="11"/>
    <s v="A"/>
    <n v="22.766666666666666"/>
    <n v="5.0294275013376133E-2"/>
    <x v="17"/>
  </r>
  <r>
    <x v="16"/>
    <s v="CLE"/>
    <s v="SF"/>
    <n v="8.9"/>
    <s v="NOP"/>
    <x v="11"/>
    <s v="A"/>
    <n v="16.383333333333333"/>
    <n v="4.7619047619047609E-2"/>
    <x v="16"/>
  </r>
  <r>
    <x v="18"/>
    <s v="CLE"/>
    <s v="SG"/>
    <n v="8.9"/>
    <s v="NOP"/>
    <x v="11"/>
    <s v="A"/>
    <n v="20.683333333333334"/>
    <n v="4.7619047619047609E-2"/>
    <x v="18"/>
  </r>
  <r>
    <x v="13"/>
    <s v="CLE"/>
    <s v="SF"/>
    <n v="17.8"/>
    <s v="NOP"/>
    <x v="11"/>
    <s v="A"/>
    <n v="20.85"/>
    <n v="9.5238095238095219E-2"/>
    <x v="13"/>
  </r>
  <r>
    <x v="346"/>
    <s v="CLE"/>
    <s v="SF"/>
    <n v="8.8000000000000007"/>
    <s v="NOP"/>
    <x v="11"/>
    <s v="A"/>
    <n v="5.6"/>
    <n v="4.7084002140181908E-2"/>
    <x v="346"/>
  </r>
  <r>
    <x v="14"/>
    <s v="CLE"/>
    <s v="SG"/>
    <n v="9.4"/>
    <s v="NOP"/>
    <x v="11"/>
    <s v="A"/>
    <n v="22.65"/>
    <n v="5.0294275013376133E-2"/>
    <x v="14"/>
  </r>
  <r>
    <x v="345"/>
    <s v="CLE"/>
    <s v="PF"/>
    <n v="7.6"/>
    <s v="NOP"/>
    <x v="11"/>
    <s v="A"/>
    <n v="16.25"/>
    <n v="4.0663456393793464E-2"/>
    <x v="345"/>
  </r>
  <r>
    <x v="361"/>
    <s v="CLE"/>
    <s v="PF"/>
    <n v="2.4"/>
    <s v="NOP"/>
    <x v="11"/>
    <s v="A"/>
    <n v="5.5333333333333332"/>
    <n v="1.2841091492776882E-2"/>
    <x v="361"/>
  </r>
  <r>
    <x v="347"/>
    <s v="CLE"/>
    <s v="PG"/>
    <n v="0"/>
    <s v="NOP"/>
    <x v="11"/>
    <s v="A"/>
    <n v="5.6"/>
    <n v="0"/>
    <x v="347"/>
  </r>
  <r>
    <x v="114"/>
    <s v="NOP"/>
    <s v="PF"/>
    <n v="64.8"/>
    <s v="CLE"/>
    <x v="11"/>
    <s v="H"/>
    <n v="36.383333333333333"/>
    <n v="0.25765407554671965"/>
    <x v="114"/>
  </r>
  <r>
    <x v="119"/>
    <s v="NOP"/>
    <s v="PG"/>
    <n v="43.3"/>
    <s v="CLE"/>
    <x v="11"/>
    <s v="H"/>
    <n v="36.866666666666667"/>
    <n v="0.17216699801192842"/>
    <x v="119"/>
  </r>
  <r>
    <x v="115"/>
    <s v="NOP"/>
    <s v="PF"/>
    <n v="66.400000000000006"/>
    <s v="CLE"/>
    <x v="11"/>
    <s v="H"/>
    <n v="32.483333333333334"/>
    <n v="0.26401590457256463"/>
    <x v="115"/>
  </r>
  <r>
    <x v="116"/>
    <s v="NOP"/>
    <s v="SG"/>
    <n v="27.4"/>
    <s v="CLE"/>
    <x v="11"/>
    <s v="H"/>
    <n v="32.799999999999997"/>
    <n v="0.10894632206759443"/>
    <x v="116"/>
  </r>
  <r>
    <x v="120"/>
    <s v="NOP"/>
    <s v="SG"/>
    <n v="8.9"/>
    <s v="CLE"/>
    <x v="11"/>
    <s v="H"/>
    <n v="21.433333333333334"/>
    <n v="3.5387673956262425E-2"/>
    <x v="120"/>
  </r>
  <r>
    <x v="117"/>
    <s v="NOP"/>
    <s v="PF"/>
    <n v="15.8"/>
    <s v="CLE"/>
    <x v="11"/>
    <s v="H"/>
    <n v="32.983333333333334"/>
    <n v="6.2823061630218696E-2"/>
    <x v="117"/>
  </r>
  <r>
    <x v="406"/>
    <s v="NOP"/>
    <s v="SF"/>
    <n v="4.4000000000000004"/>
    <s v="CLE"/>
    <x v="11"/>
    <s v="H"/>
    <n v="6.9333333333333336"/>
    <n v="1.7495029821073559E-2"/>
    <x v="406"/>
  </r>
  <r>
    <x v="122"/>
    <s v="NOP"/>
    <s v="SG"/>
    <n v="1"/>
    <s v="CLE"/>
    <x v="11"/>
    <s v="H"/>
    <n v="5.6833333333333336"/>
    <n v="3.9761431411530811E-3"/>
    <x v="122"/>
  </r>
  <r>
    <x v="407"/>
    <s v="NOP"/>
    <s v="SG"/>
    <n v="5"/>
    <s v="CLE"/>
    <x v="11"/>
    <s v="H"/>
    <n v="2.9333333333333336"/>
    <n v="1.9880715705765408E-2"/>
    <x v="407"/>
  </r>
  <r>
    <x v="383"/>
    <s v="NOP"/>
    <s v="PG"/>
    <n v="11.6"/>
    <s v="CLE"/>
    <x v="11"/>
    <s v="H"/>
    <n v="18.850000000000001"/>
    <n v="4.6123260437375746E-2"/>
    <x v="383"/>
  </r>
  <r>
    <x v="123"/>
    <s v="NOP"/>
    <s v="PF"/>
    <n v="1.7000000000000002"/>
    <s v="CLE"/>
    <x v="11"/>
    <s v="H"/>
    <n v="6.7833333333333332"/>
    <n v="6.7594433399602392E-3"/>
    <x v="123"/>
  </r>
  <r>
    <x v="408"/>
    <s v="NOP"/>
    <s v="SF"/>
    <n v="1.2"/>
    <s v="CLE"/>
    <x v="11"/>
    <s v="H"/>
    <n v="2.9333333333333336"/>
    <n v="4.7713717693836973E-3"/>
    <x v="408"/>
  </r>
  <r>
    <x v="121"/>
    <s v="NOP"/>
    <s v="SF"/>
    <n v="0"/>
    <s v="CLE"/>
    <x v="11"/>
    <s v="H"/>
    <n v="2.9333333333333336"/>
    <n v="0"/>
    <x v="121"/>
  </r>
  <r>
    <x v="166"/>
    <s v="PHO"/>
    <s v="SG"/>
    <n v="46.2"/>
    <s v="POR"/>
    <x v="11"/>
    <s v="A"/>
    <n v="34.333333333333336"/>
    <n v="0.1976893453145058"/>
    <x v="166"/>
  </r>
  <r>
    <x v="169"/>
    <s v="PHO"/>
    <s v="SF"/>
    <n v="24.9"/>
    <s v="POR"/>
    <x v="11"/>
    <s v="A"/>
    <n v="26.316666666666666"/>
    <n v="0.10654685494223363"/>
    <x v="169"/>
  </r>
  <r>
    <x v="357"/>
    <s v="PHO"/>
    <s v="C"/>
    <n v="26.6"/>
    <s v="POR"/>
    <x v="11"/>
    <s v="A"/>
    <n v="22.466666666666665"/>
    <n v="0.11382113821138212"/>
    <x v="357"/>
  </r>
  <r>
    <x v="168"/>
    <s v="PHO"/>
    <s v="SF"/>
    <n v="26.2"/>
    <s v="POR"/>
    <x v="11"/>
    <s v="A"/>
    <n v="22.616666666666667"/>
    <n v="0.11210954214805306"/>
    <x v="168"/>
  </r>
  <r>
    <x v="167"/>
    <s v="PHO"/>
    <s v="PG"/>
    <n v="17.600000000000001"/>
    <s v="POR"/>
    <x v="11"/>
    <s v="A"/>
    <n v="26.5"/>
    <n v="7.5310226786478404E-2"/>
    <x v="167"/>
  </r>
  <r>
    <x v="173"/>
    <s v="PHO"/>
    <s v="PF"/>
    <n v="23.4"/>
    <s v="POR"/>
    <x v="11"/>
    <s v="A"/>
    <n v="28.049999999999997"/>
    <n v="0.10012836970474968"/>
    <x v="173"/>
  </r>
  <r>
    <x v="175"/>
    <s v="PHO"/>
    <s v="PG"/>
    <n v="29.9"/>
    <s v="POR"/>
    <x v="11"/>
    <s v="A"/>
    <n v="21.183333333333334"/>
    <n v="0.12794180573384681"/>
    <x v="175"/>
  </r>
  <r>
    <x v="171"/>
    <s v="PHO"/>
    <s v="C"/>
    <n v="19"/>
    <s v="POR"/>
    <x v="11"/>
    <s v="A"/>
    <n v="24.6"/>
    <n v="8.1300813008130079E-2"/>
    <x v="171"/>
  </r>
  <r>
    <x v="174"/>
    <s v="PHO"/>
    <s v="SF"/>
    <n v="18.2"/>
    <s v="POR"/>
    <x v="11"/>
    <s v="A"/>
    <n v="19.95"/>
    <n v="7.7877620881471973E-2"/>
    <x v="174"/>
  </r>
  <r>
    <x v="170"/>
    <s v="PHO"/>
    <s v="SG"/>
    <n v="1.7000000000000002"/>
    <s v="POR"/>
    <x v="11"/>
    <s v="A"/>
    <n v="13.983333333333331"/>
    <n v="7.2742832691484825E-3"/>
    <x v="170"/>
  </r>
  <r>
    <x v="154"/>
    <s v="POR"/>
    <s v="PG"/>
    <n v="47.9"/>
    <s v="PHO"/>
    <x v="11"/>
    <s v="H"/>
    <n v="35.666666666666664"/>
    <n v="0.1922922521075873"/>
    <x v="154"/>
  </r>
  <r>
    <x v="339"/>
    <s v="POR"/>
    <s v="SG"/>
    <n v="46"/>
    <s v="PHO"/>
    <x v="11"/>
    <s v="H"/>
    <n v="34.43333333333333"/>
    <n v="0.18466479325572058"/>
    <x v="339"/>
  </r>
  <r>
    <x v="157"/>
    <s v="POR"/>
    <s v="C"/>
    <n v="30.799999999999997"/>
    <s v="PHO"/>
    <x v="11"/>
    <s v="H"/>
    <n v="27.95"/>
    <n v="0.12364512244078681"/>
    <x v="157"/>
  </r>
  <r>
    <x v="155"/>
    <s v="POR"/>
    <s v="SG"/>
    <n v="18.3"/>
    <s v="PHO"/>
    <x v="11"/>
    <s v="H"/>
    <n v="26.6"/>
    <n v="7.3464472099558406E-2"/>
    <x v="155"/>
  </r>
  <r>
    <x v="160"/>
    <s v="POR"/>
    <s v="SF"/>
    <n v="24.9"/>
    <s v="PHO"/>
    <x v="11"/>
    <s v="H"/>
    <n v="35.81666666666667"/>
    <n v="9.9959855479727008E-2"/>
    <x v="160"/>
  </r>
  <r>
    <x v="163"/>
    <s v="POR"/>
    <s v="SF"/>
    <n v="31"/>
    <s v="PHO"/>
    <x v="11"/>
    <s v="H"/>
    <n v="29.233333333333334"/>
    <n v="0.12444801284624647"/>
    <x v="163"/>
  </r>
  <r>
    <x v="156"/>
    <s v="POR"/>
    <s v="SG"/>
    <n v="17"/>
    <s v="PHO"/>
    <x v="11"/>
    <s v="H"/>
    <n v="23.5"/>
    <n v="6.8245684464070644E-2"/>
    <x v="156"/>
  </r>
  <r>
    <x v="159"/>
    <s v="POR"/>
    <s v="PF"/>
    <n v="31.700000000000003"/>
    <s v="PHO"/>
    <x v="11"/>
    <s v="H"/>
    <n v="19.266666666666666"/>
    <n v="0.12725812926535529"/>
    <x v="159"/>
  </r>
  <r>
    <x v="340"/>
    <s v="POR"/>
    <s v="C"/>
    <n v="1.5"/>
    <s v="PHO"/>
    <x v="11"/>
    <s v="H"/>
    <n v="7.5333333333333332"/>
    <n v="6.0216780409474103E-3"/>
    <x v="340"/>
  </r>
  <r>
    <x v="269"/>
    <s v="LAL"/>
    <s v="SF"/>
    <n v="31.200000000000003"/>
    <s v="UTA"/>
    <x v="11"/>
    <s v="A"/>
    <n v="33.85"/>
    <n v="0.16837560712358338"/>
    <x v="269"/>
  </r>
  <r>
    <x v="267"/>
    <s v="LAL"/>
    <s v="PG"/>
    <n v="22.8"/>
    <s v="UTA"/>
    <x v="11"/>
    <s v="A"/>
    <n v="20.100000000000001"/>
    <n v="0.12304371289800324"/>
    <x v="267"/>
  </r>
  <r>
    <x v="272"/>
    <s v="LAL"/>
    <s v="PG"/>
    <n v="18.399999999999999"/>
    <s v="UTA"/>
    <x v="11"/>
    <s v="A"/>
    <n v="35.799999999999997"/>
    <n v="9.9298434970318386E-2"/>
    <x v="272"/>
  </r>
  <r>
    <x v="271"/>
    <s v="LAL"/>
    <s v="PF"/>
    <n v="20.100000000000001"/>
    <s v="UTA"/>
    <x v="11"/>
    <s v="A"/>
    <n v="22.266666666666666"/>
    <n v="0.10847274689692391"/>
    <x v="271"/>
  </r>
  <r>
    <x v="384"/>
    <s v="LAL"/>
    <s v="SG"/>
    <n v="16.100000000000001"/>
    <s v="UTA"/>
    <x v="11"/>
    <s v="A"/>
    <n v="28.1"/>
    <n v="8.688613059902861E-2"/>
    <x v="384"/>
  </r>
  <r>
    <x v="266"/>
    <s v="LAL"/>
    <s v="C"/>
    <n v="14.6"/>
    <s v="UTA"/>
    <x v="11"/>
    <s v="A"/>
    <n v="17.600000000000001"/>
    <n v="7.8791149487317858E-2"/>
    <x v="266"/>
  </r>
  <r>
    <x v="270"/>
    <s v="LAL"/>
    <s v="PF"/>
    <n v="17.399999999999999"/>
    <s v="UTA"/>
    <x v="11"/>
    <s v="A"/>
    <n v="18.683333333333334"/>
    <n v="9.3901780895844569E-2"/>
    <x v="270"/>
  </r>
  <r>
    <x v="356"/>
    <s v="LAL"/>
    <s v="SG"/>
    <n v="11.4"/>
    <s v="UTA"/>
    <x v="11"/>
    <s v="A"/>
    <n v="16.350000000000001"/>
    <n v="6.152185644900162E-2"/>
    <x v="356"/>
  </r>
  <r>
    <x v="268"/>
    <s v="LAL"/>
    <s v="PF"/>
    <n v="26"/>
    <s v="UTA"/>
    <x v="11"/>
    <s v="A"/>
    <n v="31.716666666666661"/>
    <n v="0.14031300593631948"/>
    <x v="268"/>
  </r>
  <r>
    <x v="274"/>
    <s v="LAL"/>
    <s v="SG"/>
    <n v="2"/>
    <s v="UTA"/>
    <x v="11"/>
    <s v="A"/>
    <n v="5.3666666666666663"/>
    <n v="1.0793308148947653E-2"/>
    <x v="274"/>
  </r>
  <r>
    <x v="277"/>
    <s v="LAL"/>
    <s v="C"/>
    <n v="3.8"/>
    <s v="UTA"/>
    <x v="11"/>
    <s v="A"/>
    <n v="5.7333333333333334"/>
    <n v="2.0507285483000539E-2"/>
    <x v="277"/>
  </r>
  <r>
    <x v="276"/>
    <s v="LAL"/>
    <s v="PG"/>
    <n v="1.5"/>
    <s v="UTA"/>
    <x v="11"/>
    <s v="A"/>
    <n v="4.4333333333333336"/>
    <n v="8.094981111710739E-3"/>
    <x v="276"/>
  </r>
  <r>
    <x v="229"/>
    <s v="UTA"/>
    <s v="SG"/>
    <n v="32.6"/>
    <s v="LAL"/>
    <x v="11"/>
    <s v="H"/>
    <n v="27.43333333333333"/>
    <n v="0.16074950690335307"/>
    <x v="229"/>
  </r>
  <r>
    <x v="230"/>
    <s v="UTA"/>
    <s v="PG"/>
    <n v="33.4"/>
    <s v="LAL"/>
    <x v="11"/>
    <s v="H"/>
    <n v="32.583333333333336"/>
    <n v="0.16469428007889547"/>
    <x v="230"/>
  </r>
  <r>
    <x v="226"/>
    <s v="UTA"/>
    <s v="PF"/>
    <n v="29.5"/>
    <s v="LAL"/>
    <x v="11"/>
    <s v="H"/>
    <n v="29.549999999999997"/>
    <n v="0.14546351084812625"/>
    <x v="226"/>
  </r>
  <r>
    <x v="228"/>
    <s v="UTA"/>
    <s v="SF"/>
    <n v="34"/>
    <s v="LAL"/>
    <x v="11"/>
    <s v="H"/>
    <n v="31.966666666666665"/>
    <n v="0.16765285996055229"/>
    <x v="228"/>
  </r>
  <r>
    <x v="232"/>
    <s v="UTA"/>
    <s v="SG"/>
    <n v="16.600000000000001"/>
    <s v="LAL"/>
    <x v="11"/>
    <s v="H"/>
    <n v="28.733333333333334"/>
    <n v="8.1854043392504947E-2"/>
    <x v="232"/>
  </r>
  <r>
    <x v="224"/>
    <s v="UTA"/>
    <s v="C"/>
    <n v="23.6"/>
    <s v="LAL"/>
    <x v="11"/>
    <s v="H"/>
    <n v="35.450000000000003"/>
    <n v="0.116370808678501"/>
    <x v="224"/>
  </r>
  <r>
    <x v="231"/>
    <s v="UTA"/>
    <s v="SF"/>
    <n v="13"/>
    <s v="LAL"/>
    <x v="11"/>
    <s v="H"/>
    <n v="14.066666666666666"/>
    <n v="6.4102564102564111E-2"/>
    <x v="231"/>
  </r>
  <r>
    <x v="225"/>
    <s v="UTA"/>
    <s v="SG"/>
    <n v="3.2"/>
    <s v="LAL"/>
    <x v="11"/>
    <s v="H"/>
    <n v="9.2166666666666668"/>
    <n v="1.5779092702169626E-2"/>
    <x v="225"/>
  </r>
  <r>
    <x v="227"/>
    <s v="UTA"/>
    <s v="SG"/>
    <n v="10.6"/>
    <s v="LAL"/>
    <x v="11"/>
    <s v="H"/>
    <n v="18.45"/>
    <n v="5.2268244575936887E-2"/>
    <x v="227"/>
  </r>
  <r>
    <x v="233"/>
    <s v="UTA"/>
    <s v="PF"/>
    <n v="6.3"/>
    <s v="LAL"/>
    <x v="11"/>
    <s v="H"/>
    <n v="12.55"/>
    <n v="3.1065088757396452E-2"/>
    <x v="233"/>
  </r>
  <r>
    <x v="40"/>
    <s v="MIL"/>
    <s v="SF"/>
    <n v="52.7"/>
    <s v="ATL"/>
    <x v="12"/>
    <s v="A"/>
    <n v="38.31666666666667"/>
    <n v="0.22368421052631587"/>
    <x v="40"/>
  </r>
  <r>
    <x v="42"/>
    <s v="MIL"/>
    <s v="SF"/>
    <n v="52.9"/>
    <s v="ATL"/>
    <x v="12"/>
    <s v="A"/>
    <n v="37.883333333333333"/>
    <n v="0.22453310696095083"/>
    <x v="42"/>
  </r>
  <r>
    <x v="41"/>
    <s v="MIL"/>
    <s v="PG"/>
    <n v="27.2"/>
    <s v="ATL"/>
    <x v="12"/>
    <s v="A"/>
    <n v="30.5"/>
    <n v="0.11544991511035656"/>
    <x v="41"/>
  </r>
  <r>
    <x v="46"/>
    <s v="MIL"/>
    <s v="PF"/>
    <n v="39.299999999999997"/>
    <s v="ATL"/>
    <x v="12"/>
    <s v="A"/>
    <n v="27.783333333333331"/>
    <n v="0.16680814940577252"/>
    <x v="46"/>
  </r>
  <r>
    <x v="49"/>
    <s v="MIL"/>
    <s v="SG"/>
    <n v="17.600000000000001"/>
    <s v="ATL"/>
    <x v="12"/>
    <s v="A"/>
    <n v="20.583333333333332"/>
    <n v="7.4702886247877784E-2"/>
    <x v="49"/>
  </r>
  <r>
    <x v="43"/>
    <s v="MIL"/>
    <s v="PG"/>
    <n v="9.1"/>
    <s v="ATL"/>
    <x v="12"/>
    <s v="A"/>
    <n v="19.100000000000001"/>
    <n v="3.8624787775891352E-2"/>
    <x v="43"/>
  </r>
  <r>
    <x v="48"/>
    <s v="MIL"/>
    <s v="PF"/>
    <n v="9.9"/>
    <s v="ATL"/>
    <x v="12"/>
    <s v="A"/>
    <n v="12.45"/>
    <n v="4.2020373514431254E-2"/>
    <x v="48"/>
  </r>
  <r>
    <x v="45"/>
    <s v="MIL"/>
    <s v="SG"/>
    <n v="7.6999999999999993"/>
    <s v="ATL"/>
    <x v="12"/>
    <s v="A"/>
    <n v="31.950000000000003"/>
    <n v="3.2682512733446523E-2"/>
    <x v="45"/>
  </r>
  <r>
    <x v="47"/>
    <s v="MIL"/>
    <s v="PF"/>
    <n v="18"/>
    <s v="ATL"/>
    <x v="12"/>
    <s v="A"/>
    <n v="20.2"/>
    <n v="7.6400679117147735E-2"/>
    <x v="47"/>
  </r>
  <r>
    <x v="348"/>
    <s v="MIL"/>
    <s v="SG"/>
    <n v="0"/>
    <s v="ATL"/>
    <x v="12"/>
    <s v="A"/>
    <n v="0.6166666666666667"/>
    <n v="0"/>
    <x v="348"/>
  </r>
  <r>
    <x v="350"/>
    <s v="MIL"/>
    <s v="PF"/>
    <n v="1.2"/>
    <s v="ATL"/>
    <x v="12"/>
    <s v="A"/>
    <n v="0.6166666666666667"/>
    <n v="5.0933786078098484E-3"/>
    <x v="350"/>
  </r>
  <r>
    <x v="52"/>
    <s v="ATL"/>
    <s v="PG"/>
    <n v="41.4"/>
    <s v="MIL"/>
    <x v="12"/>
    <s v="H"/>
    <n v="35.43333333333333"/>
    <n v="0.20627802690582958"/>
    <x v="52"/>
  </r>
  <r>
    <x v="55"/>
    <s v="ATL"/>
    <s v="SF"/>
    <n v="30.5"/>
    <s v="MIL"/>
    <x v="12"/>
    <s v="H"/>
    <n v="37.916666666666664"/>
    <n v="0.15196811160936721"/>
    <x v="55"/>
  </r>
  <r>
    <x v="57"/>
    <s v="ATL"/>
    <s v="SF"/>
    <n v="28.4"/>
    <s v="MIL"/>
    <x v="12"/>
    <s v="H"/>
    <n v="32.116666666666667"/>
    <n v="0.14150473343298453"/>
    <x v="57"/>
  </r>
  <r>
    <x v="54"/>
    <s v="ATL"/>
    <s v="PF"/>
    <n v="25.4"/>
    <s v="MIL"/>
    <x v="12"/>
    <s v="H"/>
    <n v="24.5"/>
    <n v="0.12655705032386644"/>
    <x v="54"/>
  </r>
  <r>
    <x v="62"/>
    <s v="ATL"/>
    <s v="PF"/>
    <n v="15.899999999999999"/>
    <s v="MIL"/>
    <x v="12"/>
    <s v="H"/>
    <n v="28.866666666666667"/>
    <n v="7.9222720478325848E-2"/>
    <x v="62"/>
  </r>
  <r>
    <x v="53"/>
    <s v="ATL"/>
    <s v="SG"/>
    <n v="22.6"/>
    <s v="MIL"/>
    <x v="12"/>
    <s v="H"/>
    <n v="25.216666666666665"/>
    <n v="0.11260587942202292"/>
    <x v="53"/>
  </r>
  <r>
    <x v="56"/>
    <s v="ATL"/>
    <s v="C"/>
    <n v="12"/>
    <s v="MIL"/>
    <x v="12"/>
    <s v="H"/>
    <n v="17.416666666666668"/>
    <n v="5.9790732436472344E-2"/>
    <x v="56"/>
  </r>
  <r>
    <x v="382"/>
    <s v="ATL"/>
    <s v="PG"/>
    <n v="10"/>
    <s v="MIL"/>
    <x v="12"/>
    <s v="H"/>
    <n v="16.283333333333335"/>
    <n v="4.9825610363726951E-2"/>
    <x v="382"/>
  </r>
  <r>
    <x v="61"/>
    <s v="ATL"/>
    <s v="SF"/>
    <n v="11.3"/>
    <s v="MIL"/>
    <x v="12"/>
    <s v="H"/>
    <n v="14.483333333333333"/>
    <n v="5.6302939711011461E-2"/>
    <x v="61"/>
  </r>
  <r>
    <x v="60"/>
    <s v="ATL"/>
    <s v="PG"/>
    <n v="3.2"/>
    <s v="MIL"/>
    <x v="12"/>
    <s v="H"/>
    <n v="7.15"/>
    <n v="1.5944195316392625E-2"/>
    <x v="60"/>
  </r>
  <r>
    <x v="63"/>
    <s v="ATL"/>
    <s v="PG"/>
    <n v="0"/>
    <s v="MIL"/>
    <x v="12"/>
    <s v="H"/>
    <n v="0.6166666666666667"/>
    <n v="0"/>
    <x v="63"/>
  </r>
  <r>
    <x v="216"/>
    <s v="DEN"/>
    <s v="SG"/>
    <n v="39.700000000000003"/>
    <s v="BRK"/>
    <x v="12"/>
    <s v="A"/>
    <n v="31.4"/>
    <n v="0.1589907889467361"/>
    <x v="216"/>
  </r>
  <r>
    <x v="218"/>
    <s v="DEN"/>
    <s v="C"/>
    <n v="48.8"/>
    <s v="BRK"/>
    <x v="12"/>
    <s v="A"/>
    <n v="29.483333333333334"/>
    <n v="0.19543452142571086"/>
    <x v="218"/>
  </r>
  <r>
    <x v="215"/>
    <s v="DEN"/>
    <s v="SF"/>
    <n v="33.5"/>
    <s v="BRK"/>
    <x v="12"/>
    <s v="A"/>
    <n v="33.583333333333336"/>
    <n v="0.1341609931918302"/>
    <x v="215"/>
  </r>
  <r>
    <x v="217"/>
    <s v="DEN"/>
    <s v="PG"/>
    <n v="24.1"/>
    <s v="BRK"/>
    <x v="12"/>
    <s v="A"/>
    <n v="19.033333333333335"/>
    <n v="9.6515818982779347E-2"/>
    <x v="217"/>
  </r>
  <r>
    <x v="214"/>
    <s v="DEN"/>
    <s v="SG"/>
    <n v="28.7"/>
    <s v="BRK"/>
    <x v="12"/>
    <s v="A"/>
    <n v="33.9"/>
    <n v="0.11493792551061274"/>
    <x v="214"/>
  </r>
  <r>
    <x v="213"/>
    <s v="DEN"/>
    <s v="PF"/>
    <n v="42.7"/>
    <s v="BRK"/>
    <x v="12"/>
    <s v="A"/>
    <n v="36.700000000000003"/>
    <n v="0.17100520624749702"/>
    <x v="213"/>
  </r>
  <r>
    <x v="219"/>
    <s v="DEN"/>
    <s v="C"/>
    <n v="18.399999999999999"/>
    <s v="BRK"/>
    <x v="12"/>
    <s v="A"/>
    <n v="22.65"/>
    <n v="7.3688426111333596E-2"/>
    <x v="219"/>
  </r>
  <r>
    <x v="212"/>
    <s v="DEN"/>
    <s v="SG"/>
    <n v="8.4"/>
    <s v="BRK"/>
    <x v="12"/>
    <s v="A"/>
    <n v="21.833333333333332"/>
    <n v="3.3640368442130558E-2"/>
    <x v="212"/>
  </r>
  <r>
    <x v="223"/>
    <s v="DEN"/>
    <s v="SG"/>
    <n v="0"/>
    <s v="BRK"/>
    <x v="12"/>
    <s v="A"/>
    <n v="7.1166666666666671"/>
    <n v="0"/>
    <x v="223"/>
  </r>
  <r>
    <x v="222"/>
    <s v="DEN"/>
    <s v="PF"/>
    <n v="4.2"/>
    <s v="BRK"/>
    <x v="12"/>
    <s v="A"/>
    <n v="2.4333333333333336"/>
    <n v="1.6820184221065279E-2"/>
    <x v="222"/>
  </r>
  <r>
    <x v="409"/>
    <s v="DEN"/>
    <s v="SF"/>
    <n v="1.2"/>
    <s v="BRK"/>
    <x v="12"/>
    <s v="A"/>
    <n v="1.8666666666666667"/>
    <n v="4.8057669203043652E-3"/>
    <x v="409"/>
  </r>
  <r>
    <x v="103"/>
    <s v="BRK"/>
    <s v="PG"/>
    <n v="41.8"/>
    <s v="DEN"/>
    <x v="12"/>
    <s v="H"/>
    <n v="29.5"/>
    <n v="0.18479221927497788"/>
    <x v="103"/>
  </r>
  <r>
    <x v="97"/>
    <s v="BRK"/>
    <s v="SF"/>
    <n v="27.7"/>
    <s v="DEN"/>
    <x v="12"/>
    <s v="H"/>
    <n v="29.75"/>
    <n v="0.12245800176834661"/>
    <x v="97"/>
  </r>
  <r>
    <x v="331"/>
    <s v="BRK"/>
    <s v="SG"/>
    <n v="18.7"/>
    <s v="DEN"/>
    <x v="12"/>
    <s v="H"/>
    <n v="22.816666666666666"/>
    <n v="8.267020335985853E-2"/>
    <x v="331"/>
  </r>
  <r>
    <x v="94"/>
    <s v="BRK"/>
    <s v="PG"/>
    <n v="21.6"/>
    <s v="DEN"/>
    <x v="12"/>
    <s v="H"/>
    <n v="24.2"/>
    <n v="9.549071618037136E-2"/>
    <x v="94"/>
  </r>
  <r>
    <x v="99"/>
    <s v="BRK"/>
    <s v="SG"/>
    <n v="13.9"/>
    <s v="DEN"/>
    <x v="12"/>
    <s v="H"/>
    <n v="27.333333333333332"/>
    <n v="6.14500442086649E-2"/>
    <x v="99"/>
  </r>
  <r>
    <x v="98"/>
    <s v="BRK"/>
    <s v="SG"/>
    <n v="22.7"/>
    <s v="DEN"/>
    <x v="12"/>
    <s v="H"/>
    <n v="24.466666666666665"/>
    <n v="0.10035366931918656"/>
    <x v="98"/>
  </r>
  <r>
    <x v="95"/>
    <s v="BRK"/>
    <s v="PF"/>
    <n v="22.1"/>
    <s v="DEN"/>
    <x v="12"/>
    <s v="H"/>
    <n v="19.55"/>
    <n v="9.7701149425287362E-2"/>
    <x v="95"/>
  </r>
  <r>
    <x v="102"/>
    <s v="BRK"/>
    <s v="C"/>
    <n v="21.7"/>
    <s v="DEN"/>
    <x v="12"/>
    <s v="H"/>
    <n v="20.75"/>
    <n v="9.5932802829354555E-2"/>
    <x v="102"/>
  </r>
  <r>
    <x v="394"/>
    <s v="BRK"/>
    <s v="SG"/>
    <n v="18.600000000000001"/>
    <s v="DEN"/>
    <x v="12"/>
    <s v="H"/>
    <n v="10.866666666666667"/>
    <n v="8.2228116710875349E-2"/>
    <x v="394"/>
  </r>
  <r>
    <x v="400"/>
    <s v="BRK"/>
    <s v="C"/>
    <n v="7.6"/>
    <s v="DEN"/>
    <x v="12"/>
    <s v="H"/>
    <n v="4.8166666666666664"/>
    <n v="3.3598585322723251E-2"/>
    <x v="400"/>
  </r>
  <r>
    <x v="332"/>
    <s v="BRK"/>
    <s v="C"/>
    <n v="5.9"/>
    <s v="DEN"/>
    <x v="12"/>
    <s v="H"/>
    <n v="16.316666666666666"/>
    <n v="2.6083112290008845E-2"/>
    <x v="332"/>
  </r>
  <r>
    <x v="410"/>
    <s v="BRK"/>
    <s v="SF"/>
    <n v="2.4"/>
    <s v="DEN"/>
    <x v="12"/>
    <s v="H"/>
    <n v="4.8166666666666664"/>
    <n v="1.0610079575596816E-2"/>
    <x v="410"/>
  </r>
  <r>
    <x v="411"/>
    <s v="BRK"/>
    <s v="SG"/>
    <n v="1.5"/>
    <s v="DEN"/>
    <x v="12"/>
    <s v="H"/>
    <n v="4.8166666666666664"/>
    <n v="6.6312997347480109E-3"/>
    <x v="411"/>
  </r>
  <r>
    <x v="150"/>
    <s v="ORL"/>
    <s v="SF"/>
    <n v="47.3"/>
    <s v="CHA"/>
    <x v="12"/>
    <s v="A"/>
    <n v="32.333333333333336"/>
    <n v="0.19957805907172996"/>
    <x v="150"/>
  </r>
  <r>
    <x v="145"/>
    <s v="ORL"/>
    <s v="SG"/>
    <n v="35.1"/>
    <s v="CHA"/>
    <x v="12"/>
    <s v="A"/>
    <n v="37.866666666666667"/>
    <n v="0.14810126582278482"/>
    <x v="145"/>
  </r>
  <r>
    <x v="148"/>
    <s v="ORL"/>
    <s v="PF"/>
    <n v="42.8"/>
    <s v="CHA"/>
    <x v="12"/>
    <s v="A"/>
    <n v="36.15"/>
    <n v="0.18059071729957807"/>
    <x v="148"/>
  </r>
  <r>
    <x v="147"/>
    <s v="ORL"/>
    <s v="SG"/>
    <n v="29"/>
    <s v="CHA"/>
    <x v="12"/>
    <s v="A"/>
    <n v="33.75"/>
    <n v="0.12236286919831225"/>
    <x v="147"/>
  </r>
  <r>
    <x v="146"/>
    <s v="ORL"/>
    <s v="C"/>
    <n v="34.700000000000003"/>
    <s v="CHA"/>
    <x v="12"/>
    <s v="A"/>
    <n v="32.716666666666669"/>
    <n v="0.14641350210970466"/>
    <x v="146"/>
  </r>
  <r>
    <x v="328"/>
    <s v="ORL"/>
    <s v="PG"/>
    <n v="20.2"/>
    <s v="CHA"/>
    <x v="12"/>
    <s v="A"/>
    <n v="16.766666666666666"/>
    <n v="8.5232067510548529E-2"/>
    <x v="328"/>
  </r>
  <r>
    <x v="151"/>
    <s v="ORL"/>
    <s v="C"/>
    <n v="11.8"/>
    <s v="CHA"/>
    <x v="12"/>
    <s v="A"/>
    <n v="15.283333333333331"/>
    <n v="4.978902953586499E-2"/>
    <x v="151"/>
  </r>
  <r>
    <x v="327"/>
    <s v="ORL"/>
    <s v="SG"/>
    <n v="8.6"/>
    <s v="CHA"/>
    <x v="12"/>
    <s v="A"/>
    <n v="11.85"/>
    <n v="3.6286919831223632E-2"/>
    <x v="327"/>
  </r>
  <r>
    <x v="152"/>
    <s v="ORL"/>
    <s v="PG"/>
    <n v="7.5"/>
    <s v="CHA"/>
    <x v="12"/>
    <s v="A"/>
    <n v="23.283333333333335"/>
    <n v="3.1645569620253167E-2"/>
    <x v="152"/>
  </r>
  <r>
    <x v="74"/>
    <s v="CHA"/>
    <s v="PG"/>
    <n v="62.2"/>
    <s v="ORL"/>
    <x v="12"/>
    <s v="H"/>
    <n v="35.516666666666666"/>
    <n v="0.23895505186323474"/>
    <x v="74"/>
  </r>
  <r>
    <x v="76"/>
    <s v="CHA"/>
    <s v="C"/>
    <n v="36.5"/>
    <s v="ORL"/>
    <x v="12"/>
    <s v="H"/>
    <n v="31.133333333333333"/>
    <n v="0.14022281982328083"/>
    <x v="76"/>
  </r>
  <r>
    <x v="75"/>
    <s v="CHA"/>
    <s v="SG"/>
    <n v="40.700000000000003"/>
    <s v="ORL"/>
    <x v="12"/>
    <s v="H"/>
    <n v="30.783333333333331"/>
    <n v="0.15635804840568576"/>
    <x v="75"/>
  </r>
  <r>
    <x v="79"/>
    <s v="CHA"/>
    <s v="PF"/>
    <n v="36.700000000000003"/>
    <s v="ORL"/>
    <x v="12"/>
    <s v="H"/>
    <n v="30.533333333333339"/>
    <n v="0.14099116404149059"/>
    <x v="79"/>
  </r>
  <r>
    <x v="395"/>
    <s v="CHA"/>
    <s v="SF"/>
    <n v="17.8"/>
    <s v="ORL"/>
    <x v="12"/>
    <s v="H"/>
    <n v="22.6"/>
    <n v="6.8382635420668456E-2"/>
    <x v="395"/>
  </r>
  <r>
    <x v="78"/>
    <s v="CHA"/>
    <s v="PF"/>
    <n v="15.7"/>
    <s v="ORL"/>
    <x v="12"/>
    <s v="H"/>
    <n v="18.55"/>
    <n v="6.0315021129465997E-2"/>
    <x v="78"/>
  </r>
  <r>
    <x v="335"/>
    <s v="CHA"/>
    <s v="PF"/>
    <n v="5"/>
    <s v="ORL"/>
    <x v="12"/>
    <s v="H"/>
    <n v="4.2666666666666666"/>
    <n v="1.9208605455243947E-2"/>
    <x v="335"/>
  </r>
  <r>
    <x v="77"/>
    <s v="CHA"/>
    <s v="SG"/>
    <n v="18.100000000000001"/>
    <s v="ORL"/>
    <x v="12"/>
    <s v="H"/>
    <n v="27.15"/>
    <n v="6.9535151747983096E-2"/>
    <x v="77"/>
  </r>
  <r>
    <x v="81"/>
    <s v="CHA"/>
    <s v="SG"/>
    <n v="19.899999999999999"/>
    <s v="ORL"/>
    <x v="12"/>
    <s v="H"/>
    <n v="21.516666666666666"/>
    <n v="7.6450249711870907E-2"/>
    <x v="81"/>
  </r>
  <r>
    <x v="83"/>
    <s v="CHA"/>
    <s v="SG"/>
    <n v="7.6999999999999993"/>
    <s v="ORL"/>
    <x v="12"/>
    <s v="H"/>
    <n v="17.95"/>
    <n v="2.9581252401075678E-2"/>
    <x v="83"/>
  </r>
  <r>
    <x v="281"/>
    <s v="NYK"/>
    <s v="SG"/>
    <n v="55.8"/>
    <s v="CLE"/>
    <x v="12"/>
    <s v="A"/>
    <n v="41.483333333333334"/>
    <n v="0.22618565058775844"/>
    <x v="281"/>
  </r>
  <r>
    <x v="278"/>
    <s v="NYK"/>
    <s v="PF"/>
    <n v="52.4"/>
    <s v="CLE"/>
    <x v="12"/>
    <s v="A"/>
    <n v="35.799999999999997"/>
    <n v="0.21240372922578032"/>
    <x v="278"/>
  </r>
  <r>
    <x v="279"/>
    <s v="NYK"/>
    <s v="C"/>
    <n v="35.4"/>
    <s v="CLE"/>
    <x v="12"/>
    <s v="A"/>
    <n v="32.666666666666664"/>
    <n v="0.14349412241588977"/>
    <x v="279"/>
  </r>
  <r>
    <x v="280"/>
    <s v="NYK"/>
    <s v="SG"/>
    <n v="36.5"/>
    <s v="CLE"/>
    <x v="12"/>
    <s v="A"/>
    <n v="38.4"/>
    <n v="0.14795297932711798"/>
    <x v="280"/>
  </r>
  <r>
    <x v="289"/>
    <s v="NYK"/>
    <s v="PG"/>
    <n v="18.100000000000001"/>
    <s v="CLE"/>
    <x v="12"/>
    <s v="A"/>
    <n v="16.216666666666665"/>
    <n v="7.3368463721118785E-2"/>
    <x v="289"/>
  </r>
  <r>
    <x v="287"/>
    <s v="NYK"/>
    <s v="SF"/>
    <n v="10.1"/>
    <s v="CLE"/>
    <x v="12"/>
    <s v="A"/>
    <n v="16.166666666666668"/>
    <n v="4.0940413457640865E-2"/>
    <x v="287"/>
  </r>
  <r>
    <x v="284"/>
    <s v="NYK"/>
    <s v="SF"/>
    <n v="6.2"/>
    <s v="CLE"/>
    <x v="12"/>
    <s v="A"/>
    <n v="13.616666666666667"/>
    <n v="2.5131738954195383E-2"/>
    <x v="284"/>
  </r>
  <r>
    <x v="389"/>
    <s v="NYK"/>
    <s v="PG"/>
    <n v="23.1"/>
    <s v="CLE"/>
    <x v="12"/>
    <s v="A"/>
    <n v="33.516666666666666"/>
    <n v="9.3635995135792488E-2"/>
    <x v="389"/>
  </r>
  <r>
    <x v="283"/>
    <s v="NYK"/>
    <s v="C"/>
    <n v="9.1"/>
    <s v="CLE"/>
    <x v="12"/>
    <s v="A"/>
    <n v="12.133333333333333"/>
    <n v="3.6886907174706128E-2"/>
    <x v="283"/>
  </r>
  <r>
    <x v="11"/>
    <s v="CLE"/>
    <s v="PF"/>
    <n v="37.700000000000003"/>
    <s v="NYK"/>
    <x v="12"/>
    <s v="H"/>
    <n v="34.549999999999997"/>
    <n v="0.19926004228329811"/>
    <x v="11"/>
  </r>
  <r>
    <x v="10"/>
    <s v="CLE"/>
    <s v="SF"/>
    <n v="40.5"/>
    <s v="NYK"/>
    <x v="12"/>
    <s v="H"/>
    <n v="39.466666666666669"/>
    <n v="0.21405919661733613"/>
    <x v="10"/>
  </r>
  <r>
    <x v="12"/>
    <s v="CLE"/>
    <s v="PG"/>
    <n v="19.100000000000001"/>
    <s v="NYK"/>
    <x v="12"/>
    <s v="H"/>
    <n v="31"/>
    <n v="0.10095137420718817"/>
    <x v="12"/>
  </r>
  <r>
    <x v="19"/>
    <s v="CLE"/>
    <s v="SG"/>
    <n v="21.3"/>
    <s v="NYK"/>
    <x v="12"/>
    <s v="H"/>
    <n v="23.666666666666668"/>
    <n v="0.11257928118393234"/>
    <x v="19"/>
  </r>
  <r>
    <x v="14"/>
    <s v="CLE"/>
    <s v="SG"/>
    <n v="22.1"/>
    <s v="NYK"/>
    <x v="12"/>
    <s v="H"/>
    <n v="28.683333333333337"/>
    <n v="0.1168076109936575"/>
    <x v="14"/>
  </r>
  <r>
    <x v="15"/>
    <s v="CLE"/>
    <s v="SG"/>
    <n v="24.1"/>
    <s v="NYK"/>
    <x v="12"/>
    <s v="H"/>
    <n v="23.95"/>
    <n v="0.1273784355179704"/>
    <x v="15"/>
  </r>
  <r>
    <x v="16"/>
    <s v="CLE"/>
    <s v="SF"/>
    <n v="8.4"/>
    <s v="NYK"/>
    <x v="12"/>
    <s v="H"/>
    <n v="14.066666666666666"/>
    <n v="4.4397463002114161E-2"/>
    <x v="16"/>
  </r>
  <r>
    <x v="13"/>
    <s v="CLE"/>
    <s v="SF"/>
    <n v="11.5"/>
    <s v="NYK"/>
    <x v="12"/>
    <s v="H"/>
    <n v="20.066666666666666"/>
    <n v="6.0782241014799149E-2"/>
    <x v="13"/>
  </r>
  <r>
    <x v="17"/>
    <s v="CLE"/>
    <s v="C"/>
    <n v="3"/>
    <s v="NYK"/>
    <x v="12"/>
    <s v="H"/>
    <n v="19.350000000000001"/>
    <n v="1.5856236786469344E-2"/>
    <x v="17"/>
  </r>
  <r>
    <x v="347"/>
    <s v="CLE"/>
    <s v="PG"/>
    <n v="1.5"/>
    <s v="NYK"/>
    <x v="12"/>
    <s v="H"/>
    <n v="1.7333333333333334"/>
    <n v="7.9281183932346719E-3"/>
    <x v="347"/>
  </r>
  <r>
    <x v="346"/>
    <s v="CLE"/>
    <s v="SF"/>
    <n v="0"/>
    <s v="NYK"/>
    <x v="12"/>
    <s v="H"/>
    <n v="1.7333333333333334"/>
    <n v="0"/>
    <x v="346"/>
  </r>
  <r>
    <x v="345"/>
    <s v="CLE"/>
    <s v="PF"/>
    <n v="0"/>
    <s v="NYK"/>
    <x v="12"/>
    <s v="H"/>
    <n v="1.7333333333333334"/>
    <n v="0"/>
    <x v="345"/>
  </r>
  <r>
    <x v="86"/>
    <s v="DET"/>
    <s v="SG"/>
    <n v="33.200000000000003"/>
    <s v="GSW"/>
    <x v="12"/>
    <s v="A"/>
    <n v="35.700000000000003"/>
    <n v="0.14599824098504838"/>
    <x v="86"/>
  </r>
  <r>
    <x v="87"/>
    <s v="DET"/>
    <s v="PG"/>
    <n v="31.1"/>
    <s v="GSW"/>
    <x v="12"/>
    <s v="A"/>
    <n v="29.666666666666668"/>
    <n v="0.13676341248900617"/>
    <x v="87"/>
  </r>
  <r>
    <x v="84"/>
    <s v="DET"/>
    <s v="SF"/>
    <n v="21.8"/>
    <s v="GSW"/>
    <x v="12"/>
    <s v="A"/>
    <n v="30.633333333333333"/>
    <n v="9.5866314863676347E-2"/>
    <x v="84"/>
  </r>
  <r>
    <x v="90"/>
    <s v="DET"/>
    <s v="PG"/>
    <n v="19"/>
    <s v="GSW"/>
    <x v="12"/>
    <s v="A"/>
    <n v="18.333333333333332"/>
    <n v="8.3553210202286718E-2"/>
    <x v="90"/>
  </r>
  <r>
    <x v="92"/>
    <s v="DET"/>
    <s v="SF"/>
    <n v="29.9"/>
    <s v="GSW"/>
    <x v="12"/>
    <s v="A"/>
    <n v="40.966666666666669"/>
    <n v="0.13148636763412488"/>
    <x v="92"/>
  </r>
  <r>
    <x v="89"/>
    <s v="DET"/>
    <s v="C"/>
    <n v="48.099999999999994"/>
    <s v="GSW"/>
    <x v="12"/>
    <s v="A"/>
    <n v="40.549999999999997"/>
    <n v="0.21152154793315739"/>
    <x v="89"/>
  </r>
  <r>
    <x v="374"/>
    <s v="DET"/>
    <s v="PF"/>
    <n v="17.5"/>
    <s v="GSW"/>
    <x v="12"/>
    <s v="A"/>
    <n v="17.366666666666667"/>
    <n v="7.6956904133685139E-2"/>
    <x v="374"/>
  </r>
  <r>
    <x v="403"/>
    <s v="DET"/>
    <s v="SF"/>
    <n v="15"/>
    <s v="GSW"/>
    <x v="12"/>
    <s v="A"/>
    <n v="14.466666666666665"/>
    <n v="6.5963060686015831E-2"/>
    <x v="403"/>
  </r>
  <r>
    <x v="91"/>
    <s v="DET"/>
    <s v="PF"/>
    <n v="11.8"/>
    <s v="GSW"/>
    <x v="12"/>
    <s v="A"/>
    <n v="7.45"/>
    <n v="5.1890941072999124E-2"/>
    <x v="91"/>
  </r>
  <r>
    <x v="85"/>
    <s v="DET"/>
    <s v="SG"/>
    <n v="0"/>
    <s v="GSW"/>
    <x v="12"/>
    <s v="A"/>
    <n v="4.8666666666666671"/>
    <n v="0"/>
    <x v="85"/>
  </r>
  <r>
    <x v="31"/>
    <s v="GSW"/>
    <s v="SG"/>
    <n v="33.4"/>
    <s v="DET"/>
    <x v="12"/>
    <s v="H"/>
    <n v="33.299999999999997"/>
    <n v="0.15498839907192574"/>
    <x v="31"/>
  </r>
  <r>
    <x v="30"/>
    <s v="GSW"/>
    <s v="SF"/>
    <n v="44.2"/>
    <s v="DET"/>
    <x v="12"/>
    <s v="H"/>
    <n v="36.18333333333333"/>
    <n v="0.20510440835266822"/>
    <x v="30"/>
  </r>
  <r>
    <x v="29"/>
    <s v="GSW"/>
    <s v="PG"/>
    <n v="44.2"/>
    <s v="DET"/>
    <x v="12"/>
    <s v="H"/>
    <n v="35.43333333333333"/>
    <n v="0.20510440835266822"/>
    <x v="29"/>
  </r>
  <r>
    <x v="352"/>
    <s v="GSW"/>
    <s v="C"/>
    <n v="18.8"/>
    <s v="DET"/>
    <x v="12"/>
    <s v="H"/>
    <n v="9.5666666666666664"/>
    <n v="8.7238979118329466E-2"/>
    <x v="352"/>
  </r>
  <r>
    <x v="351"/>
    <s v="GSW"/>
    <s v="SF"/>
    <n v="16"/>
    <s v="DET"/>
    <x v="12"/>
    <s v="H"/>
    <n v="25.283333333333339"/>
    <n v="7.4245939675174011E-2"/>
    <x v="351"/>
  </r>
  <r>
    <x v="37"/>
    <s v="GSW"/>
    <s v="PF"/>
    <n v="15.3"/>
    <s v="DET"/>
    <x v="12"/>
    <s v="H"/>
    <n v="12.3"/>
    <n v="7.0997679814385151E-2"/>
    <x v="37"/>
  </r>
  <r>
    <x v="38"/>
    <s v="GSW"/>
    <s v="SF"/>
    <n v="5.4"/>
    <s v="DET"/>
    <x v="12"/>
    <s v="H"/>
    <n v="8.6166666666666671"/>
    <n v="2.505800464037123E-2"/>
    <x v="38"/>
  </r>
  <r>
    <x v="32"/>
    <s v="GSW"/>
    <s v="PF"/>
    <n v="20.6"/>
    <s v="DET"/>
    <x v="12"/>
    <s v="H"/>
    <n v="32.35"/>
    <n v="9.5591647331786544E-2"/>
    <x v="32"/>
  </r>
  <r>
    <x v="34"/>
    <s v="GSW"/>
    <s v="C"/>
    <n v="9.4"/>
    <s v="DET"/>
    <x v="12"/>
    <s v="H"/>
    <n v="19.133333333333333"/>
    <n v="4.3619489559164733E-2"/>
    <x v="34"/>
  </r>
  <r>
    <x v="35"/>
    <s v="GSW"/>
    <s v="PG"/>
    <n v="8.1999999999999993"/>
    <s v="DET"/>
    <x v="12"/>
    <s v="H"/>
    <n v="14.7"/>
    <n v="3.8051044083526678E-2"/>
    <x v="35"/>
  </r>
  <r>
    <x v="28"/>
    <s v="GSW"/>
    <s v="SG"/>
    <n v="0"/>
    <s v="DET"/>
    <x v="12"/>
    <s v="H"/>
    <n v="12.866666666666667"/>
    <n v="0"/>
    <x v="28"/>
  </r>
  <r>
    <x v="36"/>
    <s v="GSW"/>
    <s v="SG"/>
    <n v="0"/>
    <s v="DET"/>
    <x v="12"/>
    <s v="H"/>
    <n v="0.26666666666666666"/>
    <n v="0"/>
    <x v="36"/>
  </r>
  <r>
    <x v="199"/>
    <s v="SAS"/>
    <s v="PF"/>
    <n v="37.6"/>
    <s v="IND"/>
    <x v="12"/>
    <s v="A"/>
    <n v="36.4"/>
    <n v="0.17067635043123017"/>
    <x v="199"/>
  </r>
  <r>
    <x v="205"/>
    <s v="SAS"/>
    <s v="PF"/>
    <n v="47.9"/>
    <s v="IND"/>
    <x v="12"/>
    <s v="A"/>
    <n v="30.233333333333334"/>
    <n v="0.2174307762142533"/>
    <x v="205"/>
  </r>
  <r>
    <x v="200"/>
    <s v="SAS"/>
    <s v="SG"/>
    <n v="28.3"/>
    <s v="IND"/>
    <x v="12"/>
    <s v="A"/>
    <n v="28.93333333333333"/>
    <n v="0.12846118928733546"/>
    <x v="200"/>
  </r>
  <r>
    <x v="207"/>
    <s v="SAS"/>
    <s v="PG"/>
    <n v="15"/>
    <s v="IND"/>
    <x v="12"/>
    <s v="A"/>
    <n v="27.783333333333331"/>
    <n v="6.8088969586926923E-2"/>
    <x v="207"/>
  </r>
  <r>
    <x v="202"/>
    <s v="SAS"/>
    <s v="SF"/>
    <n v="24.2"/>
    <s v="IND"/>
    <x v="12"/>
    <s v="A"/>
    <n v="23.833333333333332"/>
    <n v="0.10985020426690877"/>
    <x v="202"/>
  </r>
  <r>
    <x v="203"/>
    <s v="SAS"/>
    <s v="SG"/>
    <n v="26.1"/>
    <s v="IND"/>
    <x v="12"/>
    <s v="A"/>
    <n v="23.516666666666666"/>
    <n v="0.11847480708125285"/>
    <x v="203"/>
  </r>
  <r>
    <x v="211"/>
    <s v="SAS"/>
    <s v="SG"/>
    <n v="14.399999999999999"/>
    <s v="IND"/>
    <x v="12"/>
    <s v="A"/>
    <n v="21.033333333333335"/>
    <n v="6.5365410803449833E-2"/>
    <x v="211"/>
  </r>
  <r>
    <x v="201"/>
    <s v="SAS"/>
    <s v="PG"/>
    <n v="11.7"/>
    <s v="IND"/>
    <x v="12"/>
    <s v="A"/>
    <n v="20.216666666666665"/>
    <n v="5.3109396277802999E-2"/>
    <x v="201"/>
  </r>
  <r>
    <x v="204"/>
    <s v="SAS"/>
    <s v="SG"/>
    <n v="10.9"/>
    <s v="IND"/>
    <x v="12"/>
    <s v="A"/>
    <n v="21.333333333333332"/>
    <n v="4.9477984566500231E-2"/>
    <x v="204"/>
  </r>
  <r>
    <x v="210"/>
    <s v="SAS"/>
    <s v="SG"/>
    <n v="1.2"/>
    <s v="IND"/>
    <x v="12"/>
    <s v="A"/>
    <n v="3.4"/>
    <n v="5.4471175669541533E-3"/>
    <x v="210"/>
  </r>
  <r>
    <x v="208"/>
    <s v="SAS"/>
    <s v="SF"/>
    <n v="3"/>
    <s v="IND"/>
    <x v="12"/>
    <s v="A"/>
    <n v="3.3166666666666664"/>
    <n v="1.3617793917385384E-2"/>
    <x v="208"/>
  </r>
  <r>
    <x v="104"/>
    <s v="IND"/>
    <s v="SG"/>
    <n v="28.299999999999997"/>
    <s v="SAS"/>
    <x v="12"/>
    <s v="H"/>
    <n v="29.35"/>
    <n v="0.1427130610186586"/>
    <x v="104"/>
  </r>
  <r>
    <x v="109"/>
    <s v="IND"/>
    <s v="PF"/>
    <n v="44.4"/>
    <s v="SAS"/>
    <x v="12"/>
    <s v="H"/>
    <n v="32.716666666666669"/>
    <n v="0.2239031770045386"/>
    <x v="109"/>
  </r>
  <r>
    <x v="110"/>
    <s v="IND"/>
    <s v="SF"/>
    <n v="27.6"/>
    <s v="SAS"/>
    <x v="12"/>
    <s v="H"/>
    <n v="33.333333333333336"/>
    <n v="0.13918305597579428"/>
    <x v="110"/>
  </r>
  <r>
    <x v="107"/>
    <s v="IND"/>
    <s v="PF"/>
    <n v="24"/>
    <s v="SAS"/>
    <x v="12"/>
    <s v="H"/>
    <n v="36.633333333333333"/>
    <n v="0.12102874432677763"/>
    <x v="107"/>
  </r>
  <r>
    <x v="106"/>
    <s v="IND"/>
    <s v="PG"/>
    <n v="24.6"/>
    <s v="SAS"/>
    <x v="12"/>
    <s v="H"/>
    <n v="34.466666666666669"/>
    <n v="0.12405446293494707"/>
    <x v="106"/>
  </r>
  <r>
    <x v="341"/>
    <s v="IND"/>
    <s v="C"/>
    <n v="22.9"/>
    <s v="SAS"/>
    <x v="12"/>
    <s v="H"/>
    <n v="15.283333333333331"/>
    <n v="0.11548159354513364"/>
    <x v="341"/>
  </r>
  <r>
    <x v="111"/>
    <s v="IND"/>
    <s v="PG"/>
    <n v="10.4"/>
    <s v="SAS"/>
    <x v="12"/>
    <s v="H"/>
    <n v="21.533333333333335"/>
    <n v="5.2445789208270303E-2"/>
    <x v="111"/>
  </r>
  <r>
    <x v="108"/>
    <s v="IND"/>
    <s v="SG"/>
    <n v="7.6999999999999993"/>
    <s v="SAS"/>
    <x v="12"/>
    <s v="H"/>
    <n v="16.333333333333332"/>
    <n v="3.8830055471507814E-2"/>
    <x v="108"/>
  </r>
  <r>
    <x v="342"/>
    <s v="IND"/>
    <s v="PG"/>
    <n v="3"/>
    <s v="SAS"/>
    <x v="12"/>
    <s v="H"/>
    <n v="8.9833333333333325"/>
    <n v="1.5128593040847203E-2"/>
    <x v="342"/>
  </r>
  <r>
    <x v="113"/>
    <s v="IND"/>
    <s v="PF"/>
    <n v="5.4"/>
    <s v="SAS"/>
    <x v="12"/>
    <s v="H"/>
    <n v="11.366666666666667"/>
    <n v="2.7231467473524968E-2"/>
    <x v="113"/>
  </r>
  <r>
    <x v="244"/>
    <s v="WAS"/>
    <s v="PG"/>
    <n v="34.9"/>
    <s v="SAC"/>
    <x v="12"/>
    <s v="A"/>
    <n v="26.383333333333333"/>
    <n v="0.15056082830025883"/>
    <x v="244"/>
  </r>
  <r>
    <x v="249"/>
    <s v="WAS"/>
    <s v="SF"/>
    <n v="31.5"/>
    <s v="SAC"/>
    <x v="12"/>
    <s v="A"/>
    <n v="27.65"/>
    <n v="0.135893011216566"/>
    <x v="249"/>
  </r>
  <r>
    <x v="245"/>
    <s v="WAS"/>
    <s v="SG"/>
    <n v="23.6"/>
    <s v="SAC"/>
    <x v="12"/>
    <s v="A"/>
    <n v="29.116666666666667"/>
    <n v="0.10181190681622088"/>
    <x v="245"/>
  </r>
  <r>
    <x v="250"/>
    <s v="WAS"/>
    <s v="PF"/>
    <n v="16.8"/>
    <s v="SAC"/>
    <x v="12"/>
    <s v="A"/>
    <n v="15.116666666666667"/>
    <n v="7.2476272648835202E-2"/>
    <x v="250"/>
  </r>
  <r>
    <x v="248"/>
    <s v="WAS"/>
    <s v="SG"/>
    <n v="16.8"/>
    <s v="SAC"/>
    <x v="12"/>
    <s v="A"/>
    <n v="20.5"/>
    <n v="7.2476272648835202E-2"/>
    <x v="248"/>
  </r>
  <r>
    <x v="247"/>
    <s v="WAS"/>
    <s v="SF"/>
    <n v="18.899999999999999"/>
    <s v="SAC"/>
    <x v="12"/>
    <s v="A"/>
    <n v="27.5"/>
    <n v="8.1535806729939597E-2"/>
    <x v="247"/>
  </r>
  <r>
    <x v="246"/>
    <s v="WAS"/>
    <s v="C"/>
    <n v="22.799999999999997"/>
    <s v="SAC"/>
    <x v="12"/>
    <s v="A"/>
    <n v="18.033333333333335"/>
    <n v="9.8360655737704902E-2"/>
    <x v="246"/>
  </r>
  <r>
    <x v="252"/>
    <s v="WAS"/>
    <s v="PF"/>
    <n v="11.8"/>
    <s v="SAC"/>
    <x v="12"/>
    <s v="A"/>
    <n v="16.216666666666665"/>
    <n v="5.0905953408110438E-2"/>
    <x v="252"/>
  </r>
  <r>
    <x v="251"/>
    <s v="WAS"/>
    <s v="C"/>
    <n v="15.100000000000001"/>
    <s v="SAC"/>
    <x v="12"/>
    <s v="A"/>
    <n v="13.616666666666667"/>
    <n v="6.5142364106988787E-2"/>
    <x v="251"/>
  </r>
  <r>
    <x v="412"/>
    <s v="WAS"/>
    <s v="PF"/>
    <n v="8.6"/>
    <s v="SAC"/>
    <x v="12"/>
    <s v="A"/>
    <n v="6.7333333333333334"/>
    <n v="3.7100949094046591E-2"/>
    <x v="412"/>
  </r>
  <r>
    <x v="253"/>
    <s v="WAS"/>
    <s v="PG"/>
    <n v="16.600000000000001"/>
    <s v="SAC"/>
    <x v="12"/>
    <s v="A"/>
    <n v="21.616666666666667"/>
    <n v="7.1613459879206212E-2"/>
    <x v="253"/>
  </r>
  <r>
    <x v="385"/>
    <s v="WAS"/>
    <s v="SG"/>
    <n v="14.4"/>
    <s v="SAC"/>
    <x v="12"/>
    <s v="A"/>
    <n v="17.516666666666666"/>
    <n v="6.2122519413287315E-2"/>
    <x v="385"/>
  </r>
  <r>
    <x v="387"/>
    <s v="SAC"/>
    <s v="SG"/>
    <n v="30.1"/>
    <s v="WAS"/>
    <x v="12"/>
    <s v="H"/>
    <n v="23.383333333333333"/>
    <n v="0.18013165769000597"/>
    <x v="387"/>
  </r>
  <r>
    <x v="362"/>
    <s v="SAC"/>
    <s v="PG"/>
    <n v="13.5"/>
    <s v="WAS"/>
    <x v="12"/>
    <s v="H"/>
    <n v="21.633333333333333"/>
    <n v="8.0789946140035901E-2"/>
    <x v="362"/>
  </r>
  <r>
    <x v="183"/>
    <s v="SAC"/>
    <s v="PF"/>
    <n v="19.8"/>
    <s v="WAS"/>
    <x v="12"/>
    <s v="H"/>
    <n v="22.45"/>
    <n v="0.11849192100538598"/>
    <x v="183"/>
  </r>
  <r>
    <x v="188"/>
    <s v="SAC"/>
    <s v="SG"/>
    <n v="14.7"/>
    <s v="WAS"/>
    <x v="12"/>
    <s v="H"/>
    <n v="19.783333333333335"/>
    <n v="8.7971274685816864E-2"/>
    <x v="188"/>
  </r>
  <r>
    <x v="180"/>
    <s v="SAC"/>
    <s v="SG"/>
    <n v="11.1"/>
    <s v="WAS"/>
    <x v="12"/>
    <s v="H"/>
    <n v="26.816666666666663"/>
    <n v="6.6427289048473961E-2"/>
    <x v="180"/>
  </r>
  <r>
    <x v="187"/>
    <s v="SAC"/>
    <s v="C"/>
    <n v="18"/>
    <s v="WAS"/>
    <x v="12"/>
    <s v="H"/>
    <n v="16.850000000000001"/>
    <n v="0.10771992818671453"/>
    <x v="187"/>
  </r>
  <r>
    <x v="179"/>
    <s v="SAC"/>
    <s v="C"/>
    <n v="18.799999999999997"/>
    <s v="WAS"/>
    <x v="12"/>
    <s v="H"/>
    <n v="24.416666666666668"/>
    <n v="0.11250748055056849"/>
    <x v="179"/>
  </r>
  <r>
    <x v="185"/>
    <s v="SAC"/>
    <s v="SF"/>
    <n v="10.5"/>
    <s v="WAS"/>
    <x v="12"/>
    <s v="H"/>
    <n v="12.583333333333334"/>
    <n v="6.283662477558348E-2"/>
    <x v="185"/>
  </r>
  <r>
    <x v="186"/>
    <s v="SAC"/>
    <s v="SG"/>
    <n v="6.4"/>
    <s v="WAS"/>
    <x v="12"/>
    <s v="H"/>
    <n v="17.383333333333333"/>
    <n v="3.8300418910831836E-2"/>
    <x v="186"/>
  </r>
  <r>
    <x v="363"/>
    <s v="SAC"/>
    <s v="SF"/>
    <n v="10.3"/>
    <s v="WAS"/>
    <x v="12"/>
    <s v="H"/>
    <n v="6.7333333333333334"/>
    <n v="6.1639736684619986E-2"/>
    <x v="363"/>
  </r>
  <r>
    <x v="182"/>
    <s v="SAC"/>
    <s v="PG"/>
    <n v="10.3"/>
    <s v="WAS"/>
    <x v="12"/>
    <s v="H"/>
    <n v="26.366666666666667"/>
    <n v="6.1639736684619986E-2"/>
    <x v="182"/>
  </r>
  <r>
    <x v="184"/>
    <s v="SAC"/>
    <s v="SG"/>
    <n v="3.4000000000000004"/>
    <s v="WAS"/>
    <x v="12"/>
    <s v="H"/>
    <n v="14.866666666666667"/>
    <n v="2.0347097546379412E-2"/>
    <x v="184"/>
  </r>
  <r>
    <x v="413"/>
    <s v="SAC"/>
    <s v="C"/>
    <n v="0.19999999999999996"/>
    <s v="WAS"/>
    <x v="12"/>
    <s v="H"/>
    <n v="6.7333333333333334"/>
    <n v="1.1968880909634945E-3"/>
    <x v="413"/>
  </r>
  <r>
    <x v="211"/>
    <s v="SAS"/>
    <s v="SG"/>
    <n v="29.5"/>
    <s v="BOS"/>
    <x v="13"/>
    <s v="A"/>
    <n v="29.666666666666668"/>
    <n v="0.14532019704433496"/>
    <x v="211"/>
  </r>
  <r>
    <x v="202"/>
    <s v="SAS"/>
    <s v="SF"/>
    <n v="20.6"/>
    <s v="BOS"/>
    <x v="13"/>
    <s v="A"/>
    <n v="21.133333333333333"/>
    <n v="0.10147783251231528"/>
    <x v="202"/>
  </r>
  <r>
    <x v="199"/>
    <s v="SAS"/>
    <s v="PF"/>
    <n v="25"/>
    <s v="BOS"/>
    <x v="13"/>
    <s v="A"/>
    <n v="26"/>
    <n v="0.12315270935960591"/>
    <x v="199"/>
  </r>
  <r>
    <x v="205"/>
    <s v="SAS"/>
    <s v="PF"/>
    <n v="29.6"/>
    <s v="BOS"/>
    <x v="13"/>
    <s v="A"/>
    <n v="24.816666666666666"/>
    <n v="0.14581280788177339"/>
    <x v="205"/>
  </r>
  <r>
    <x v="201"/>
    <s v="SAS"/>
    <s v="PG"/>
    <n v="23"/>
    <s v="BOS"/>
    <x v="13"/>
    <s v="A"/>
    <n v="29.4"/>
    <n v="0.11330049261083744"/>
    <x v="201"/>
  </r>
  <r>
    <x v="210"/>
    <s v="SAS"/>
    <s v="SG"/>
    <n v="16.899999999999999"/>
    <s v="BOS"/>
    <x v="13"/>
    <s v="A"/>
    <n v="23.783333333333335"/>
    <n v="8.3251231527093586E-2"/>
    <x v="210"/>
  </r>
  <r>
    <x v="200"/>
    <s v="SAS"/>
    <s v="SG"/>
    <n v="12.9"/>
    <s v="BOS"/>
    <x v="13"/>
    <s v="A"/>
    <n v="30.766666666666666"/>
    <n v="6.354679802955665E-2"/>
    <x v="200"/>
  </r>
  <r>
    <x v="207"/>
    <s v="SAS"/>
    <s v="PG"/>
    <n v="13.2"/>
    <s v="BOS"/>
    <x v="13"/>
    <s v="A"/>
    <n v="17.666666666666668"/>
    <n v="6.5024630541871922E-2"/>
    <x v="207"/>
  </r>
  <r>
    <x v="203"/>
    <s v="SAS"/>
    <s v="SG"/>
    <n v="14"/>
    <s v="BOS"/>
    <x v="13"/>
    <s v="A"/>
    <n v="23.833333333333332"/>
    <n v="6.8965517241379309E-2"/>
    <x v="203"/>
  </r>
  <r>
    <x v="208"/>
    <s v="SAS"/>
    <s v="SF"/>
    <n v="9.9"/>
    <s v="BOS"/>
    <x v="13"/>
    <s v="A"/>
    <n v="7.8666666666666671"/>
    <n v="4.8768472906403945E-2"/>
    <x v="208"/>
  </r>
  <r>
    <x v="209"/>
    <s v="SAS"/>
    <s v="PG"/>
    <n v="8.4"/>
    <s v="BOS"/>
    <x v="13"/>
    <s v="A"/>
    <n v="5.0666666666666664"/>
    <n v="4.1379310344827586E-2"/>
    <x v="209"/>
  </r>
  <r>
    <x v="1"/>
    <s v="BOS"/>
    <s v="PG"/>
    <n v="46.4"/>
    <s v="SAS"/>
    <x v="13"/>
    <s v="H"/>
    <n v="30.333333333333332"/>
    <n v="0.19031993437243641"/>
    <x v="1"/>
  </r>
  <r>
    <x v="0"/>
    <s v="BOS"/>
    <s v="SF"/>
    <n v="26.8"/>
    <s v="SAS"/>
    <x v="13"/>
    <s v="H"/>
    <n v="30.166666666666664"/>
    <n v="0.10992616899097621"/>
    <x v="0"/>
  </r>
  <r>
    <x v="4"/>
    <s v="BOS"/>
    <s v="C"/>
    <n v="42.1"/>
    <s v="SAS"/>
    <x v="13"/>
    <s v="H"/>
    <n v="29.85"/>
    <n v="0.17268252666119771"/>
    <x v="4"/>
  </r>
  <r>
    <x v="5"/>
    <s v="BOS"/>
    <s v="PG"/>
    <n v="22.8"/>
    <s v="SAS"/>
    <x v="13"/>
    <s v="H"/>
    <n v="18.083333333333332"/>
    <n v="9.3519278096800648E-2"/>
    <x v="5"/>
  </r>
  <r>
    <x v="3"/>
    <s v="BOS"/>
    <s v="SG"/>
    <n v="24.1"/>
    <s v="SAS"/>
    <x v="13"/>
    <s v="H"/>
    <n v="29.983333333333334"/>
    <n v="9.885151763740771E-2"/>
    <x v="3"/>
  </r>
  <r>
    <x v="2"/>
    <s v="BOS"/>
    <s v="SF"/>
    <n v="30.200000000000003"/>
    <s v="SAS"/>
    <x v="13"/>
    <s v="H"/>
    <n v="35.299999999999997"/>
    <n v="0.12387202625102543"/>
    <x v="2"/>
  </r>
  <r>
    <x v="8"/>
    <s v="BOS"/>
    <s v="PF"/>
    <n v="11.8"/>
    <s v="SAS"/>
    <x v="13"/>
    <s v="H"/>
    <n v="21.883333333333333"/>
    <n v="4.8400328137817882E-2"/>
    <x v="8"/>
  </r>
  <r>
    <x v="6"/>
    <s v="BOS"/>
    <s v="C"/>
    <n v="18.5"/>
    <s v="SAS"/>
    <x v="13"/>
    <s v="H"/>
    <n v="16.483333333333334"/>
    <n v="7.5881870385561934E-2"/>
    <x v="6"/>
  </r>
  <r>
    <x v="50"/>
    <s v="BOS"/>
    <s v="PF"/>
    <n v="14.2"/>
    <s v="SAS"/>
    <x v="13"/>
    <s v="H"/>
    <n v="13.966666666666669"/>
    <n v="5.8244462674323212E-2"/>
    <x v="50"/>
  </r>
  <r>
    <x v="354"/>
    <s v="BOS"/>
    <s v="PF"/>
    <n v="4.2"/>
    <s v="SAS"/>
    <x v="13"/>
    <s v="H"/>
    <n v="2.8"/>
    <n v="1.7227235438884332E-2"/>
    <x v="354"/>
  </r>
  <r>
    <x v="51"/>
    <s v="BOS"/>
    <s v="SF"/>
    <n v="3.7"/>
    <s v="SAS"/>
    <x v="13"/>
    <s v="H"/>
    <n v="4.9833333333333334"/>
    <n v="1.5176374077112387E-2"/>
    <x v="51"/>
  </r>
  <r>
    <x v="9"/>
    <s v="BOS"/>
    <s v="PG"/>
    <n v="-1"/>
    <s v="SAS"/>
    <x v="13"/>
    <s v="H"/>
    <n v="6.1666666666666679"/>
    <n v="-4.1017227235438884E-3"/>
    <x v="9"/>
  </r>
  <r>
    <x v="235"/>
    <s v="PHI"/>
    <s v="PG"/>
    <n v="40.9"/>
    <s v="HOU"/>
    <x v="13"/>
    <s v="A"/>
    <n v="38.56666666666667"/>
    <n v="0.17323168149089371"/>
    <x v="235"/>
  </r>
  <r>
    <x v="236"/>
    <s v="PHI"/>
    <s v="C"/>
    <n v="46.3"/>
    <s v="HOU"/>
    <x v="13"/>
    <s v="A"/>
    <n v="24.95"/>
    <n v="0.19610334603981366"/>
    <x v="236"/>
  </r>
  <r>
    <x v="240"/>
    <s v="PHI"/>
    <s v="SG"/>
    <n v="20"/>
    <s v="HOU"/>
    <x v="13"/>
    <s v="A"/>
    <n v="16.683333333333334"/>
    <n v="8.4709868699703525E-2"/>
    <x v="240"/>
  </r>
  <r>
    <x v="242"/>
    <s v="PHI"/>
    <s v="SF"/>
    <n v="21.7"/>
    <s v="HOU"/>
    <x v="13"/>
    <s v="A"/>
    <n v="31.283333333333339"/>
    <n v="9.1910207539178321E-2"/>
    <x v="242"/>
  </r>
  <r>
    <x v="241"/>
    <s v="PHI"/>
    <s v="PF"/>
    <n v="29"/>
    <s v="HOU"/>
    <x v="13"/>
    <s v="A"/>
    <n v="20.883333333333333"/>
    <n v="0.12282930961457011"/>
    <x v="241"/>
  </r>
  <r>
    <x v="243"/>
    <s v="PHI"/>
    <s v="PG"/>
    <n v="29.1"/>
    <s v="HOU"/>
    <x v="13"/>
    <s v="A"/>
    <n v="26.15"/>
    <n v="0.12325285895806865"/>
    <x v="243"/>
  </r>
  <r>
    <x v="237"/>
    <s v="PHI"/>
    <s v="PG"/>
    <n v="19.5"/>
    <s v="HOU"/>
    <x v="13"/>
    <s v="A"/>
    <n v="40.450000000000003"/>
    <n v="8.2592121982210942E-2"/>
    <x v="237"/>
  </r>
  <r>
    <x v="234"/>
    <s v="PHI"/>
    <s v="SF"/>
    <n v="29.6"/>
    <s v="HOU"/>
    <x v="13"/>
    <s v="A"/>
    <n v="34.450000000000003"/>
    <n v="0.12537060567556121"/>
    <x v="234"/>
  </r>
  <r>
    <x v="355"/>
    <s v="PHI"/>
    <s v="SG"/>
    <n v="0"/>
    <s v="HOU"/>
    <x v="13"/>
    <s v="A"/>
    <n v="6.5833333333333321"/>
    <n v="0"/>
    <x v="355"/>
  </r>
  <r>
    <x v="20"/>
    <s v="HOU"/>
    <s v="SG"/>
    <n v="52.3"/>
    <s v="PHI"/>
    <x v="13"/>
    <s v="H"/>
    <n v="38.450000000000003"/>
    <n v="0.25574572127139361"/>
    <x v="20"/>
  </r>
  <r>
    <x v="21"/>
    <s v="HOU"/>
    <s v="SG"/>
    <n v="27"/>
    <s v="PHI"/>
    <x v="13"/>
    <s v="H"/>
    <n v="36.85"/>
    <n v="0.13202933985330073"/>
    <x v="21"/>
  </r>
  <r>
    <x v="25"/>
    <s v="HOU"/>
    <s v="C"/>
    <n v="38"/>
    <s v="PHI"/>
    <x v="13"/>
    <s v="H"/>
    <n v="31.25"/>
    <n v="0.18581907090464547"/>
    <x v="25"/>
  </r>
  <r>
    <x v="24"/>
    <s v="HOU"/>
    <s v="PF"/>
    <n v="13.6"/>
    <s v="PHI"/>
    <x v="13"/>
    <s v="H"/>
    <n v="34.65"/>
    <n v="6.6503667481662587E-2"/>
    <x v="24"/>
  </r>
  <r>
    <x v="23"/>
    <s v="HOU"/>
    <s v="PF"/>
    <n v="18.399999999999999"/>
    <s v="PHI"/>
    <x v="13"/>
    <s v="H"/>
    <n v="20.7"/>
    <n v="8.9975550122249379E-2"/>
    <x v="23"/>
  </r>
  <r>
    <x v="26"/>
    <s v="HOU"/>
    <s v="SF"/>
    <n v="20.100000000000001"/>
    <s v="PHI"/>
    <x v="13"/>
    <s v="H"/>
    <n v="36.950000000000003"/>
    <n v="9.8288508557457216E-2"/>
    <x v="26"/>
  </r>
  <r>
    <x v="177"/>
    <s v="HOU"/>
    <s v="C"/>
    <n v="15.1"/>
    <s v="PHI"/>
    <x v="13"/>
    <s v="H"/>
    <n v="10.466666666666667"/>
    <n v="7.3838630806845967E-2"/>
    <x v="177"/>
  </r>
  <r>
    <x v="22"/>
    <s v="HOU"/>
    <s v="SF"/>
    <n v="20"/>
    <s v="PHI"/>
    <x v="13"/>
    <s v="H"/>
    <n v="30.683333333333334"/>
    <n v="9.7799511002444994E-2"/>
    <x v="22"/>
  </r>
  <r>
    <x v="29"/>
    <s v="GSW"/>
    <s v="PG"/>
    <n v="54"/>
    <s v="LAC"/>
    <x v="13"/>
    <s v="A"/>
    <n v="29.9"/>
    <n v="0.18769551616266947"/>
    <x v="29"/>
  </r>
  <r>
    <x v="30"/>
    <s v="GSW"/>
    <s v="SF"/>
    <n v="32.4"/>
    <s v="LAC"/>
    <x v="13"/>
    <s v="A"/>
    <n v="29.316666666666666"/>
    <n v="0.11261730969760167"/>
    <x v="30"/>
  </r>
  <r>
    <x v="32"/>
    <s v="GSW"/>
    <s v="PF"/>
    <n v="42.8"/>
    <s v="LAC"/>
    <x v="13"/>
    <s v="A"/>
    <n v="31.049999999999997"/>
    <n v="0.14876607577337503"/>
    <x v="32"/>
  </r>
  <r>
    <x v="31"/>
    <s v="GSW"/>
    <s v="SG"/>
    <n v="27"/>
    <s v="LAC"/>
    <x v="13"/>
    <s v="A"/>
    <n v="29.8"/>
    <n v="9.3847758081334734E-2"/>
    <x v="31"/>
  </r>
  <r>
    <x v="352"/>
    <s v="GSW"/>
    <s v="C"/>
    <n v="21.6"/>
    <s v="LAC"/>
    <x v="13"/>
    <s v="A"/>
    <n v="15.133333333333333"/>
    <n v="7.5078206465067784E-2"/>
    <x v="352"/>
  </r>
  <r>
    <x v="35"/>
    <s v="GSW"/>
    <s v="PG"/>
    <n v="16.100000000000001"/>
    <s v="LAC"/>
    <x v="13"/>
    <s v="A"/>
    <n v="14.016666666666667"/>
    <n v="5.5961070559610714E-2"/>
    <x v="35"/>
  </r>
  <r>
    <x v="33"/>
    <s v="GSW"/>
    <s v="PF"/>
    <n v="16.399999999999999"/>
    <s v="LAC"/>
    <x v="13"/>
    <s v="A"/>
    <n v="11.833333333333334"/>
    <n v="5.7003823427181091E-2"/>
    <x v="33"/>
  </r>
  <r>
    <x v="36"/>
    <s v="GSW"/>
    <s v="SG"/>
    <n v="15.7"/>
    <s v="LAC"/>
    <x v="13"/>
    <s v="A"/>
    <n v="18.100000000000001"/>
    <n v="5.4570733402850194E-2"/>
    <x v="36"/>
  </r>
  <r>
    <x v="37"/>
    <s v="GSW"/>
    <s v="PF"/>
    <n v="24.1"/>
    <s v="LAC"/>
    <x v="13"/>
    <s v="A"/>
    <n v="11.9"/>
    <n v="8.3767813694821003E-2"/>
    <x v="37"/>
  </r>
  <r>
    <x v="34"/>
    <s v="GSW"/>
    <s v="C"/>
    <n v="5.4"/>
    <s v="LAC"/>
    <x v="13"/>
    <s v="A"/>
    <n v="12.983333333333333"/>
    <n v="1.8769551616266946E-2"/>
    <x v="34"/>
  </r>
  <r>
    <x v="38"/>
    <s v="GSW"/>
    <s v="SF"/>
    <n v="13.1"/>
    <s v="LAC"/>
    <x v="13"/>
    <s v="A"/>
    <n v="6.5166666666666657"/>
    <n v="4.5533541883906847E-2"/>
    <x v="38"/>
  </r>
  <r>
    <x v="351"/>
    <s v="GSW"/>
    <s v="SF"/>
    <n v="16.100000000000001"/>
    <s v="LAC"/>
    <x v="13"/>
    <s v="A"/>
    <n v="22.933333333333334"/>
    <n v="5.5961070559610714E-2"/>
    <x v="351"/>
  </r>
  <r>
    <x v="28"/>
    <s v="GSW"/>
    <s v="SG"/>
    <n v="3"/>
    <s v="LAC"/>
    <x v="13"/>
    <s v="A"/>
    <n v="6.5166666666666657"/>
    <n v="1.0427528675703859E-2"/>
    <x v="28"/>
  </r>
  <r>
    <x v="257"/>
    <s v="LAC"/>
    <s v="SF"/>
    <n v="25.4"/>
    <s v="GSW"/>
    <x v="13"/>
    <s v="H"/>
    <n v="34.299999999999997"/>
    <n v="0.13059125964010282"/>
    <x v="257"/>
  </r>
  <r>
    <x v="256"/>
    <s v="LAC"/>
    <s v="SG"/>
    <n v="19.7"/>
    <s v="GSW"/>
    <x v="13"/>
    <s v="H"/>
    <n v="25.65"/>
    <n v="0.10128534704370179"/>
    <x v="256"/>
  </r>
  <r>
    <x v="254"/>
    <s v="LAC"/>
    <s v="PF"/>
    <n v="24.6"/>
    <s v="GSW"/>
    <x v="13"/>
    <s v="H"/>
    <n v="29.516666666666666"/>
    <n v="0.12647814910025706"/>
    <x v="254"/>
  </r>
  <r>
    <x v="258"/>
    <s v="LAC"/>
    <s v="PG"/>
    <n v="20.399999999999999"/>
    <s v="GSW"/>
    <x v="13"/>
    <s v="H"/>
    <n v="25.93333333333333"/>
    <n v="0.10488431876606683"/>
    <x v="258"/>
  </r>
  <r>
    <x v="255"/>
    <s v="LAC"/>
    <s v="C"/>
    <n v="22.2"/>
    <s v="GSW"/>
    <x v="13"/>
    <s v="H"/>
    <n v="26.816666666666663"/>
    <n v="0.11413881748071979"/>
    <x v="255"/>
  </r>
  <r>
    <x v="259"/>
    <s v="LAC"/>
    <s v="SF"/>
    <n v="11.2"/>
    <s v="GSW"/>
    <x v="13"/>
    <s v="H"/>
    <n v="16.583333333333332"/>
    <n v="5.7583547557840613E-2"/>
    <x v="259"/>
  </r>
  <r>
    <x v="260"/>
    <s v="LAC"/>
    <s v="C"/>
    <n v="18.600000000000001"/>
    <s v="GSW"/>
    <x v="13"/>
    <s v="H"/>
    <n v="10.766666666666667"/>
    <n v="9.5629820051413891E-2"/>
    <x v="260"/>
  </r>
  <r>
    <x v="414"/>
    <s v="LAC"/>
    <s v="PG"/>
    <n v="7.5"/>
    <s v="GSW"/>
    <x v="13"/>
    <s v="H"/>
    <n v="6.5166666666666657"/>
    <n v="3.8560411311053984E-2"/>
    <x v="414"/>
  </r>
  <r>
    <x v="264"/>
    <s v="LAC"/>
    <s v="PG"/>
    <n v="17.899999999999999"/>
    <s v="GSW"/>
    <x v="13"/>
    <s v="H"/>
    <n v="27.266666666666666"/>
    <n v="9.2030848329048842E-2"/>
    <x v="264"/>
  </r>
  <r>
    <x v="265"/>
    <s v="LAC"/>
    <s v="SF"/>
    <n v="7.4"/>
    <s v="GSW"/>
    <x v="13"/>
    <s v="H"/>
    <n v="6.5166666666666657"/>
    <n v="3.8046272493573265E-2"/>
    <x v="265"/>
  </r>
  <r>
    <x v="370"/>
    <s v="LAC"/>
    <s v="PF"/>
    <n v="6.4"/>
    <s v="GSW"/>
    <x v="13"/>
    <s v="H"/>
    <n v="6.5166666666666657"/>
    <n v="3.2904884318766071E-2"/>
    <x v="370"/>
  </r>
  <r>
    <x v="263"/>
    <s v="LAC"/>
    <s v="SG"/>
    <n v="7.7"/>
    <s v="GSW"/>
    <x v="13"/>
    <s v="H"/>
    <n v="17.100000000000001"/>
    <n v="3.9588688946015423E-2"/>
    <x v="263"/>
  </r>
  <r>
    <x v="262"/>
    <s v="LAC"/>
    <s v="PF"/>
    <n v="5.5"/>
    <s v="GSW"/>
    <x v="13"/>
    <s v="H"/>
    <n v="6.5166666666666657"/>
    <n v="2.8277634961439587E-2"/>
    <x v="262"/>
  </r>
  <r>
    <x v="74"/>
    <s v="CHA"/>
    <s v="PG"/>
    <n v="39.4"/>
    <s v="MEM"/>
    <x v="13"/>
    <s v="A"/>
    <n v="29.466666666666661"/>
    <n v="0.1852374236013164"/>
    <x v="74"/>
  </r>
  <r>
    <x v="75"/>
    <s v="CHA"/>
    <s v="SG"/>
    <n v="28.1"/>
    <s v="MEM"/>
    <x v="13"/>
    <s v="A"/>
    <n v="28.15"/>
    <n v="0.13211095439586273"/>
    <x v="75"/>
  </r>
  <r>
    <x v="83"/>
    <s v="CHA"/>
    <s v="SG"/>
    <n v="24.3"/>
    <s v="MEM"/>
    <x v="13"/>
    <s v="A"/>
    <n v="23.65"/>
    <n v="0.11424541607898449"/>
    <x v="83"/>
  </r>
  <r>
    <x v="78"/>
    <s v="CHA"/>
    <s v="PF"/>
    <n v="28.6"/>
    <s v="MEM"/>
    <x v="13"/>
    <s v="A"/>
    <n v="18.933333333333334"/>
    <n v="0.13446168312176776"/>
    <x v="78"/>
  </r>
  <r>
    <x v="395"/>
    <s v="CHA"/>
    <s v="SF"/>
    <n v="21.2"/>
    <s v="MEM"/>
    <x v="13"/>
    <s v="A"/>
    <n v="27.43333333333333"/>
    <n v="9.9670897978373293E-2"/>
    <x v="395"/>
  </r>
  <r>
    <x v="79"/>
    <s v="CHA"/>
    <s v="PF"/>
    <n v="23.6"/>
    <s v="MEM"/>
    <x v="13"/>
    <s v="A"/>
    <n v="25.06666666666667"/>
    <n v="0.11095439586271745"/>
    <x v="79"/>
  </r>
  <r>
    <x v="82"/>
    <s v="CHA"/>
    <s v="PF"/>
    <n v="19.2"/>
    <s v="MEM"/>
    <x v="13"/>
    <s v="A"/>
    <n v="22.933333333333334"/>
    <n v="9.0267983074753172E-2"/>
    <x v="82"/>
  </r>
  <r>
    <x v="81"/>
    <s v="CHA"/>
    <s v="SG"/>
    <n v="8.6"/>
    <s v="MEM"/>
    <x v="13"/>
    <s v="A"/>
    <n v="15.433333333333334"/>
    <n v="4.0432534085566525E-2"/>
    <x v="81"/>
  </r>
  <r>
    <x v="76"/>
    <s v="CHA"/>
    <s v="C"/>
    <n v="11.4"/>
    <s v="MEM"/>
    <x v="13"/>
    <s v="A"/>
    <n v="29.066666666666663"/>
    <n v="5.3596614950634704E-2"/>
    <x v="76"/>
  </r>
  <r>
    <x v="77"/>
    <s v="CHA"/>
    <s v="SG"/>
    <n v="8.3000000000000007"/>
    <s v="MEM"/>
    <x v="13"/>
    <s v="A"/>
    <n v="19.866666666666667"/>
    <n v="3.9022096850023516E-2"/>
    <x v="77"/>
  </r>
  <r>
    <x v="127"/>
    <s v="MEM"/>
    <s v="SG"/>
    <n v="35.5"/>
    <s v="CHA"/>
    <x v="13"/>
    <s v="H"/>
    <n v="30.1"/>
    <n v="0.16129032258064516"/>
    <x v="127"/>
  </r>
  <r>
    <x v="124"/>
    <s v="MEM"/>
    <s v="PG"/>
    <n v="32.4"/>
    <s v="CHA"/>
    <x v="13"/>
    <s v="H"/>
    <n v="31.883333333333333"/>
    <n v="0.14720581553839163"/>
    <x v="124"/>
  </r>
  <r>
    <x v="130"/>
    <s v="MEM"/>
    <s v="SF"/>
    <n v="15.8"/>
    <s v="CHA"/>
    <x v="13"/>
    <s v="H"/>
    <n v="24.55"/>
    <n v="7.1785552021808266E-2"/>
    <x v="130"/>
  </r>
  <r>
    <x v="125"/>
    <s v="MEM"/>
    <s v="SF"/>
    <n v="21.1"/>
    <s v="CHA"/>
    <x v="13"/>
    <s v="H"/>
    <n v="31.316666666666663"/>
    <n v="9.5865515674693313E-2"/>
    <x v="125"/>
  </r>
  <r>
    <x v="126"/>
    <s v="MEM"/>
    <s v="C"/>
    <n v="34.4"/>
    <s v="CHA"/>
    <x v="13"/>
    <s v="H"/>
    <n v="32.866666666666667"/>
    <n v="0.15629259427532938"/>
    <x v="126"/>
  </r>
  <r>
    <x v="129"/>
    <s v="MEM"/>
    <s v="SF"/>
    <n v="18"/>
    <s v="CHA"/>
    <x v="13"/>
    <s v="H"/>
    <n v="19.266666666666666"/>
    <n v="8.1781008632439797E-2"/>
    <x v="129"/>
  </r>
  <r>
    <x v="128"/>
    <s v="MEM"/>
    <s v="PF"/>
    <n v="21.8"/>
    <s v="CHA"/>
    <x v="13"/>
    <s v="H"/>
    <n v="15.133333333333333"/>
    <n v="9.9045888232621532E-2"/>
    <x v="128"/>
  </r>
  <r>
    <x v="132"/>
    <s v="MEM"/>
    <s v="PG"/>
    <n v="16.600000000000001"/>
    <s v="CHA"/>
    <x v="13"/>
    <s v="H"/>
    <n v="16.633333333333333"/>
    <n v="7.5420263516583375E-2"/>
    <x v="132"/>
  </r>
  <r>
    <x v="134"/>
    <s v="MEM"/>
    <s v="PF"/>
    <n v="14.8"/>
    <s v="CHA"/>
    <x v="13"/>
    <s v="H"/>
    <n v="22.4"/>
    <n v="6.7242162653339391E-2"/>
    <x v="134"/>
  </r>
  <r>
    <x v="131"/>
    <s v="MEM"/>
    <s v="PG"/>
    <n v="9.6999999999999993"/>
    <s v="CHA"/>
    <x v="13"/>
    <s v="H"/>
    <n v="15.85"/>
    <n v="4.407087687414811E-2"/>
    <x v="131"/>
  </r>
  <r>
    <x v="192"/>
    <s v="MIN"/>
    <s v="PG"/>
    <n v="59.5"/>
    <s v="MIA"/>
    <x v="13"/>
    <s v="A"/>
    <n v="37.416666666666664"/>
    <n v="0.24089068825910931"/>
    <x v="192"/>
  </r>
  <r>
    <x v="189"/>
    <s v="MIN"/>
    <s v="SG"/>
    <n v="34.9"/>
    <s v="MIA"/>
    <x v="13"/>
    <s v="A"/>
    <n v="40.266666666666666"/>
    <n v="0.14129554655870444"/>
    <x v="189"/>
  </r>
  <r>
    <x v="190"/>
    <s v="MIN"/>
    <s v="C"/>
    <n v="47.9"/>
    <s v="MIA"/>
    <x v="13"/>
    <s v="A"/>
    <n v="38.81666666666667"/>
    <n v="0.19392712550607286"/>
    <x v="190"/>
  </r>
  <r>
    <x v="191"/>
    <s v="MIN"/>
    <s v="SF"/>
    <n v="31.5"/>
    <s v="MIA"/>
    <x v="13"/>
    <s v="A"/>
    <n v="39.5"/>
    <n v="0.12753036437246965"/>
    <x v="191"/>
  </r>
  <r>
    <x v="193"/>
    <s v="MIN"/>
    <s v="SG"/>
    <n v="20.7"/>
    <s v="MIA"/>
    <x v="13"/>
    <s v="A"/>
    <n v="21.55"/>
    <n v="8.3805668016194323E-2"/>
    <x v="193"/>
  </r>
  <r>
    <x v="194"/>
    <s v="MIN"/>
    <s v="PF"/>
    <n v="16.399999999999999"/>
    <s v="MIA"/>
    <x v="13"/>
    <s v="A"/>
    <n v="14.8"/>
    <n v="6.6396761133603238E-2"/>
    <x v="194"/>
  </r>
  <r>
    <x v="195"/>
    <s v="MIN"/>
    <s v="PF"/>
    <n v="13.8"/>
    <s v="MIA"/>
    <x v="13"/>
    <s v="A"/>
    <n v="31.449999999999996"/>
    <n v="5.5870445344129556E-2"/>
    <x v="195"/>
  </r>
  <r>
    <x v="198"/>
    <s v="MIN"/>
    <s v="C"/>
    <n v="10.6"/>
    <s v="MIA"/>
    <x v="13"/>
    <s v="A"/>
    <n v="14.183333333333334"/>
    <n v="4.2914979757085019E-2"/>
    <x v="198"/>
  </r>
  <r>
    <x v="196"/>
    <s v="MIN"/>
    <s v="PG"/>
    <n v="6.5"/>
    <s v="MIA"/>
    <x v="13"/>
    <s v="A"/>
    <n v="15.583333333333334"/>
    <n v="2.6315789473684209E-2"/>
    <x v="196"/>
  </r>
  <r>
    <x v="197"/>
    <s v="MIN"/>
    <s v="SF"/>
    <n v="5.2"/>
    <s v="MIA"/>
    <x v="13"/>
    <s v="A"/>
    <n v="11.433333333333334"/>
    <n v="2.1052631578947368E-2"/>
    <x v="197"/>
  </r>
  <r>
    <x v="137"/>
    <s v="MIA"/>
    <s v="SG"/>
    <n v="49"/>
    <s v="MIN"/>
    <x v="13"/>
    <s v="H"/>
    <n v="38.783333333333331"/>
    <n v="0.22022471910112362"/>
    <x v="137"/>
  </r>
  <r>
    <x v="140"/>
    <s v="MIA"/>
    <s v="C"/>
    <n v="29.200000000000003"/>
    <s v="MIN"/>
    <x v="13"/>
    <s v="H"/>
    <n v="29.483333333333334"/>
    <n v="0.1312359550561798"/>
    <x v="140"/>
  </r>
  <r>
    <x v="136"/>
    <s v="MIA"/>
    <s v="PG"/>
    <n v="29.700000000000003"/>
    <s v="MIN"/>
    <x v="13"/>
    <s v="H"/>
    <n v="39.133333333333333"/>
    <n v="0.13348314606741576"/>
    <x v="136"/>
  </r>
  <r>
    <x v="144"/>
    <s v="MIA"/>
    <s v="PF"/>
    <n v="27.6"/>
    <s v="MIN"/>
    <x v="13"/>
    <s v="H"/>
    <n v="31.18333333333333"/>
    <n v="0.12404494382022474"/>
    <x v="144"/>
  </r>
  <r>
    <x v="142"/>
    <s v="MIA"/>
    <s v="SG"/>
    <n v="18.600000000000001"/>
    <s v="MIN"/>
    <x v="13"/>
    <s v="H"/>
    <n v="22.833333333333332"/>
    <n v="8.3595505617977545E-2"/>
    <x v="142"/>
  </r>
  <r>
    <x v="141"/>
    <s v="MIA"/>
    <s v="SF"/>
    <n v="21.6"/>
    <s v="MIN"/>
    <x v="13"/>
    <s v="H"/>
    <n v="27.083333333333329"/>
    <n v="9.7078651685393272E-2"/>
    <x v="141"/>
  </r>
  <r>
    <x v="399"/>
    <s v="MIA"/>
    <s v="PF"/>
    <n v="13.2"/>
    <s v="MIN"/>
    <x v="13"/>
    <s v="H"/>
    <n v="16.566666666666666"/>
    <n v="5.9325842696629216E-2"/>
    <x v="399"/>
  </r>
  <r>
    <x v="139"/>
    <s v="MIA"/>
    <s v="SG"/>
    <n v="17.7"/>
    <s v="MIN"/>
    <x v="13"/>
    <s v="H"/>
    <n v="32.416666666666664"/>
    <n v="7.9550561797752814E-2"/>
    <x v="139"/>
  </r>
  <r>
    <x v="138"/>
    <s v="MIA"/>
    <s v="PF"/>
    <n v="15.899999999999999"/>
    <s v="MIN"/>
    <x v="13"/>
    <s v="H"/>
    <n v="23.65"/>
    <n v="7.146067415730338E-2"/>
    <x v="138"/>
  </r>
  <r>
    <x v="143"/>
    <s v="MIA"/>
    <s v="SG"/>
    <n v="0"/>
    <s v="MIN"/>
    <x v="13"/>
    <s v="H"/>
    <n v="3.8666666666666671"/>
    <n v="0"/>
    <x v="143"/>
  </r>
  <r>
    <x v="69"/>
    <s v="DAL"/>
    <s v="PF"/>
    <n v="23.5"/>
    <s v="UTA"/>
    <x v="13"/>
    <s v="A"/>
    <n v="24.766666666666666"/>
    <n v="0.14789175582127123"/>
    <x v="69"/>
  </r>
  <r>
    <x v="68"/>
    <s v="DAL"/>
    <s v="PG"/>
    <n v="15.899999999999999"/>
    <s v="UTA"/>
    <x v="13"/>
    <s v="A"/>
    <n v="25.81666666666667"/>
    <n v="0.10006293266205159"/>
    <x v="68"/>
  </r>
  <r>
    <x v="70"/>
    <s v="DAL"/>
    <s v="PG"/>
    <n v="29.4"/>
    <s v="UTA"/>
    <x v="13"/>
    <s v="A"/>
    <n v="24.616666666666667"/>
    <n v="0.18502202643171806"/>
    <x v="70"/>
  </r>
  <r>
    <x v="71"/>
    <s v="DAL"/>
    <s v="PG"/>
    <n v="14.7"/>
    <s v="UTA"/>
    <x v="13"/>
    <s v="A"/>
    <n v="20.766666666666666"/>
    <n v="9.2511013215859028E-2"/>
    <x v="71"/>
  </r>
  <r>
    <x v="66"/>
    <s v="DAL"/>
    <s v="SG"/>
    <n v="9.6"/>
    <s v="UTA"/>
    <x v="13"/>
    <s v="A"/>
    <n v="33.783333333333331"/>
    <n v="6.0415355569540585E-2"/>
    <x v="66"/>
  </r>
  <r>
    <x v="72"/>
    <s v="DAL"/>
    <s v="PF"/>
    <n v="25"/>
    <s v="UTA"/>
    <x v="13"/>
    <s v="A"/>
    <n v="25.033333333333335"/>
    <n v="0.15733165512901195"/>
    <x v="72"/>
  </r>
  <r>
    <x v="67"/>
    <s v="DAL"/>
    <s v="SF"/>
    <n v="13.9"/>
    <s v="UTA"/>
    <x v="13"/>
    <s v="A"/>
    <n v="30.5"/>
    <n v="8.7476400251730646E-2"/>
    <x v="67"/>
  </r>
  <r>
    <x v="65"/>
    <s v="DAL"/>
    <s v="PF"/>
    <n v="12.3"/>
    <s v="UTA"/>
    <x v="13"/>
    <s v="A"/>
    <n v="21.666666666666668"/>
    <n v="7.7407174323473882E-2"/>
    <x v="65"/>
  </r>
  <r>
    <x v="64"/>
    <s v="DAL"/>
    <s v="PG"/>
    <n v="3.0999999999999996"/>
    <s v="UTA"/>
    <x v="13"/>
    <s v="A"/>
    <n v="17.033333333333335"/>
    <n v="1.9509125235997481E-2"/>
    <x v="64"/>
  </r>
  <r>
    <x v="364"/>
    <s v="DAL"/>
    <s v="PF"/>
    <n v="1"/>
    <s v="UTA"/>
    <x v="13"/>
    <s v="A"/>
    <n v="2.1666666666666665"/>
    <n v="6.2932662051604776E-3"/>
    <x v="364"/>
  </r>
  <r>
    <x v="337"/>
    <s v="DAL"/>
    <s v="C"/>
    <n v="9.3000000000000007"/>
    <s v="UTA"/>
    <x v="13"/>
    <s v="A"/>
    <n v="9.1833333333333336"/>
    <n v="5.8527375707992449E-2"/>
    <x v="337"/>
  </r>
  <r>
    <x v="338"/>
    <s v="DAL"/>
    <s v="SG"/>
    <n v="0"/>
    <s v="UTA"/>
    <x v="13"/>
    <s v="A"/>
    <n v="2.5"/>
    <n v="0"/>
    <x v="338"/>
  </r>
  <r>
    <x v="365"/>
    <s v="DAL"/>
    <s v="C"/>
    <n v="1.2"/>
    <s v="UTA"/>
    <x v="13"/>
    <s v="A"/>
    <n v="2.1666666666666665"/>
    <n v="7.5519194461925732E-3"/>
    <x v="365"/>
  </r>
  <r>
    <x v="232"/>
    <s v="UTA"/>
    <s v="SG"/>
    <n v="29.1"/>
    <s v="DAL"/>
    <x v="13"/>
    <s v="H"/>
    <n v="29.083333333333336"/>
    <n v="0.12109862671660426"/>
    <x v="232"/>
  </r>
  <r>
    <x v="230"/>
    <s v="UTA"/>
    <s v="PG"/>
    <n v="40.4"/>
    <s v="DAL"/>
    <x v="13"/>
    <s v="H"/>
    <n v="33.56666666666667"/>
    <n v="0.16812317935913443"/>
    <x v="230"/>
  </r>
  <r>
    <x v="224"/>
    <s v="UTA"/>
    <s v="C"/>
    <n v="60.4"/>
    <s v="DAL"/>
    <x v="13"/>
    <s v="H"/>
    <n v="33.25"/>
    <n v="0.25135247607157718"/>
    <x v="224"/>
  </r>
  <r>
    <x v="231"/>
    <s v="UTA"/>
    <s v="SF"/>
    <n v="16.399999999999999"/>
    <s v="DAL"/>
    <x v="13"/>
    <s v="H"/>
    <n v="19.55"/>
    <n v="6.8248023304203084E-2"/>
    <x v="231"/>
  </r>
  <r>
    <x v="226"/>
    <s v="UTA"/>
    <s v="PF"/>
    <n v="19.8"/>
    <s v="DAL"/>
    <x v="13"/>
    <s v="H"/>
    <n v="25.5"/>
    <n v="8.2397003745318359E-2"/>
    <x v="226"/>
  </r>
  <r>
    <x v="229"/>
    <s v="UTA"/>
    <s v="SG"/>
    <n v="16.7"/>
    <s v="DAL"/>
    <x v="13"/>
    <s v="H"/>
    <n v="17.100000000000001"/>
    <n v="6.9496462754889729E-2"/>
    <x v="229"/>
  </r>
  <r>
    <x v="225"/>
    <s v="UTA"/>
    <s v="SG"/>
    <n v="11"/>
    <s v="DAL"/>
    <x v="13"/>
    <s v="H"/>
    <n v="11.783333333333333"/>
    <n v="4.5776113191843534E-2"/>
    <x v="225"/>
  </r>
  <r>
    <x v="228"/>
    <s v="UTA"/>
    <s v="SF"/>
    <n v="26.2"/>
    <s v="DAL"/>
    <x v="13"/>
    <s v="H"/>
    <n v="32.9"/>
    <n v="0.10903037869330004"/>
    <x v="228"/>
  </r>
  <r>
    <x v="227"/>
    <s v="UTA"/>
    <s v="SG"/>
    <n v="4.4000000000000004"/>
    <s v="DAL"/>
    <x v="13"/>
    <s v="H"/>
    <n v="16.016666666666666"/>
    <n v="1.8310445276737416E-2"/>
    <x v="227"/>
  </r>
  <r>
    <x v="381"/>
    <s v="UTA"/>
    <s v="SF"/>
    <n v="2"/>
    <s v="DAL"/>
    <x v="13"/>
    <s v="H"/>
    <n v="2.1666666666666665"/>
    <n v="8.3229296712442787E-3"/>
    <x v="381"/>
  </r>
  <r>
    <x v="233"/>
    <s v="UTA"/>
    <s v="PF"/>
    <n v="12.7"/>
    <s v="DAL"/>
    <x v="13"/>
    <s v="H"/>
    <n v="14.75"/>
    <n v="5.2850603412401165E-2"/>
    <x v="233"/>
  </r>
  <r>
    <x v="390"/>
    <s v="UTA"/>
    <s v="PF"/>
    <n v="0"/>
    <s v="DAL"/>
    <x v="13"/>
    <s v="H"/>
    <n v="2.1666666666666665"/>
    <n v="0"/>
    <x v="390"/>
  </r>
  <r>
    <x v="380"/>
    <s v="UTA"/>
    <s v="PG"/>
    <n v="1.2"/>
    <s v="DAL"/>
    <x v="13"/>
    <s v="H"/>
    <n v="2.1666666666666665"/>
    <n v="4.9937578027465668E-3"/>
    <x v="380"/>
  </r>
  <r>
    <x v="320"/>
    <s v="TOR"/>
    <s v="SG"/>
    <n v="31.6"/>
    <s v="POR"/>
    <x v="13"/>
    <s v="A"/>
    <n v="36.783333333333331"/>
    <n v="0.1380515508955876"/>
    <x v="320"/>
  </r>
  <r>
    <x v="319"/>
    <s v="TOR"/>
    <s v="PG"/>
    <n v="37"/>
    <s v="POR"/>
    <x v="13"/>
    <s v="A"/>
    <n v="34.483333333333334"/>
    <n v="0.16164263870685891"/>
    <x v="319"/>
  </r>
  <r>
    <x v="378"/>
    <s v="TOR"/>
    <s v="C"/>
    <n v="49.8"/>
    <s v="POR"/>
    <x v="13"/>
    <s v="A"/>
    <n v="30.35"/>
    <n v="0.21756225425950199"/>
    <x v="378"/>
  </r>
  <r>
    <x v="317"/>
    <s v="TOR"/>
    <s v="SG"/>
    <n v="21.1"/>
    <s v="POR"/>
    <x v="13"/>
    <s v="A"/>
    <n v="22.266666666666666"/>
    <n v="9.2179991262560088E-2"/>
    <x v="317"/>
  </r>
  <r>
    <x v="318"/>
    <s v="TOR"/>
    <s v="PG"/>
    <n v="22"/>
    <s v="POR"/>
    <x v="13"/>
    <s v="A"/>
    <n v="22.05"/>
    <n v="9.6111839231105292E-2"/>
    <x v="318"/>
  </r>
  <r>
    <x v="325"/>
    <s v="TOR"/>
    <s v="PF"/>
    <n v="22.5"/>
    <s v="POR"/>
    <x v="13"/>
    <s v="A"/>
    <n v="26.233333333333334"/>
    <n v="9.829619921363042E-2"/>
    <x v="325"/>
  </r>
  <r>
    <x v="323"/>
    <s v="TOR"/>
    <s v="C"/>
    <n v="15"/>
    <s v="POR"/>
    <x v="13"/>
    <s v="A"/>
    <n v="17.649999999999999"/>
    <n v="6.5530799475753604E-2"/>
    <x v="323"/>
  </r>
  <r>
    <x v="316"/>
    <s v="TOR"/>
    <s v="SF"/>
    <n v="11.6"/>
    <s v="POR"/>
    <x v="13"/>
    <s v="A"/>
    <n v="17.933333333333334"/>
    <n v="5.0677151594582789E-2"/>
    <x v="316"/>
  </r>
  <r>
    <x v="321"/>
    <s v="TOR"/>
    <s v="SF"/>
    <n v="13.6"/>
    <s v="POR"/>
    <x v="13"/>
    <s v="A"/>
    <n v="21.766666666666666"/>
    <n v="5.9414591524683272E-2"/>
    <x v="321"/>
  </r>
  <r>
    <x v="324"/>
    <s v="TOR"/>
    <s v="PG"/>
    <n v="4.7"/>
    <s v="POR"/>
    <x v="13"/>
    <s v="A"/>
    <n v="9.35"/>
    <n v="2.0532983835736131E-2"/>
    <x v="324"/>
  </r>
  <r>
    <x v="379"/>
    <s v="TOR"/>
    <s v="SF"/>
    <n v="0"/>
    <s v="POR"/>
    <x v="13"/>
    <s v="A"/>
    <n v="0.56666666666666665"/>
    <n v="0"/>
    <x v="379"/>
  </r>
  <r>
    <x v="326"/>
    <s v="TOR"/>
    <s v="SF"/>
    <n v="0"/>
    <s v="POR"/>
    <x v="13"/>
    <s v="A"/>
    <n v="0.56666666666666665"/>
    <n v="0"/>
    <x v="326"/>
  </r>
  <r>
    <x v="154"/>
    <s v="POR"/>
    <s v="PG"/>
    <n v="44.4"/>
    <s v="TOR"/>
    <x v="13"/>
    <s v="H"/>
    <n v="40.6"/>
    <n v="0.25649913344887343"/>
    <x v="154"/>
  </r>
  <r>
    <x v="339"/>
    <s v="POR"/>
    <s v="SG"/>
    <n v="24.6"/>
    <s v="TOR"/>
    <x v="13"/>
    <s v="H"/>
    <n v="31.81666666666667"/>
    <n v="0.14211438474870017"/>
    <x v="339"/>
  </r>
  <r>
    <x v="157"/>
    <s v="POR"/>
    <s v="C"/>
    <n v="19.7"/>
    <s v="TOR"/>
    <x v="13"/>
    <s v="H"/>
    <n v="26.366666666666667"/>
    <n v="0.11380704794916231"/>
    <x v="157"/>
  </r>
  <r>
    <x v="159"/>
    <s v="POR"/>
    <s v="PF"/>
    <n v="20.6"/>
    <s v="TOR"/>
    <x v="13"/>
    <s v="H"/>
    <n v="21.633333333333333"/>
    <n v="0.11900635470826111"/>
    <x v="159"/>
  </r>
  <r>
    <x v="155"/>
    <s v="POR"/>
    <s v="SG"/>
    <n v="4"/>
    <s v="TOR"/>
    <x v="13"/>
    <s v="H"/>
    <n v="20.100000000000001"/>
    <n v="2.310803004043905E-2"/>
    <x v="155"/>
  </r>
  <r>
    <x v="163"/>
    <s v="POR"/>
    <s v="SF"/>
    <n v="18.899999999999999"/>
    <s v="TOR"/>
    <x v="13"/>
    <s v="H"/>
    <n v="34.633333333333333"/>
    <n v="0.1091854419410745"/>
    <x v="163"/>
  </r>
  <r>
    <x v="160"/>
    <s v="POR"/>
    <s v="SF"/>
    <n v="14.8"/>
    <s v="TOR"/>
    <x v="13"/>
    <s v="H"/>
    <n v="25.766666666666666"/>
    <n v="8.5499711149624485E-2"/>
    <x v="160"/>
  </r>
  <r>
    <x v="156"/>
    <s v="POR"/>
    <s v="SG"/>
    <n v="22.5"/>
    <s v="TOR"/>
    <x v="13"/>
    <s v="H"/>
    <n v="28.116666666666667"/>
    <n v="0.12998266897746966"/>
    <x v="156"/>
  </r>
  <r>
    <x v="161"/>
    <s v="POR"/>
    <s v="PF"/>
    <n v="3.5999999999999996"/>
    <s v="TOR"/>
    <x v="13"/>
    <s v="H"/>
    <n v="7.4833333333333334"/>
    <n v="2.0797227036395142E-2"/>
    <x v="161"/>
  </r>
  <r>
    <x v="158"/>
    <s v="POR"/>
    <s v="PG"/>
    <n v="0"/>
    <s v="TOR"/>
    <x v="13"/>
    <s v="H"/>
    <n v="3.4833333333333334"/>
    <n v="0"/>
    <x v="158"/>
  </r>
  <r>
    <x v="218"/>
    <s v="DEN"/>
    <s v="C"/>
    <n v="44.6"/>
    <s v="NYK"/>
    <x v="13"/>
    <s v="A"/>
    <n v="30.166666666666664"/>
    <n v="0.19892952720785015"/>
    <x v="218"/>
  </r>
  <r>
    <x v="216"/>
    <s v="DEN"/>
    <s v="SG"/>
    <n v="27.6"/>
    <s v="NYK"/>
    <x v="13"/>
    <s v="A"/>
    <n v="32.266666666666666"/>
    <n v="0.12310437109723463"/>
    <x v="216"/>
  </r>
  <r>
    <x v="214"/>
    <s v="DEN"/>
    <s v="SG"/>
    <n v="33.9"/>
    <s v="NYK"/>
    <x v="13"/>
    <s v="A"/>
    <n v="35.18333333333333"/>
    <n v="0.15120428189116861"/>
    <x v="214"/>
  </r>
  <r>
    <x v="217"/>
    <s v="DEN"/>
    <s v="PG"/>
    <n v="23.9"/>
    <s v="NYK"/>
    <x v="13"/>
    <s v="A"/>
    <n v="19.616666666666667"/>
    <n v="0.10660124888492417"/>
    <x v="217"/>
  </r>
  <r>
    <x v="212"/>
    <s v="DEN"/>
    <s v="SG"/>
    <n v="26.8"/>
    <s v="NYK"/>
    <x v="13"/>
    <s v="A"/>
    <n v="23.816666666666666"/>
    <n v="0.11953612845673507"/>
    <x v="212"/>
  </r>
  <r>
    <x v="213"/>
    <s v="DEN"/>
    <s v="PF"/>
    <n v="34"/>
    <s v="NYK"/>
    <x v="13"/>
    <s v="A"/>
    <n v="34.133333333333333"/>
    <n v="0.15165031222123104"/>
    <x v="213"/>
  </r>
  <r>
    <x v="215"/>
    <s v="DEN"/>
    <s v="SF"/>
    <n v="19.600000000000001"/>
    <s v="NYK"/>
    <x v="13"/>
    <s v="A"/>
    <n v="27.383333333333333"/>
    <n v="8.7421944692239087E-2"/>
    <x v="215"/>
  </r>
  <r>
    <x v="219"/>
    <s v="DEN"/>
    <s v="C"/>
    <n v="9.4"/>
    <s v="NYK"/>
    <x v="13"/>
    <s v="A"/>
    <n v="16.25"/>
    <n v="4.1926851025869766E-2"/>
    <x v="219"/>
  </r>
  <r>
    <x v="415"/>
    <s v="DEN"/>
    <s v="PF"/>
    <n v="3.2"/>
    <s v="NYK"/>
    <x v="13"/>
    <s v="A"/>
    <n v="11.733333333333333"/>
    <n v="1.4272970561998218E-2"/>
    <x v="415"/>
  </r>
  <r>
    <x v="223"/>
    <s v="DEN"/>
    <s v="SG"/>
    <n v="0"/>
    <s v="NYK"/>
    <x v="13"/>
    <s v="A"/>
    <n v="6.15"/>
    <n v="0"/>
    <x v="223"/>
  </r>
  <r>
    <x v="220"/>
    <s v="DEN"/>
    <s v="PF"/>
    <n v="1.2"/>
    <s v="NYK"/>
    <x v="13"/>
    <s v="A"/>
    <n v="3.3"/>
    <n v="5.3523639607493314E-3"/>
    <x v="220"/>
  </r>
  <r>
    <x v="278"/>
    <s v="NYK"/>
    <s v="PF"/>
    <n v="53.4"/>
    <s v="DEN"/>
    <x v="13"/>
    <s v="H"/>
    <n v="34.25"/>
    <n v="0.21593206631621512"/>
    <x v="278"/>
  </r>
  <r>
    <x v="283"/>
    <s v="NYK"/>
    <s v="C"/>
    <n v="42.9"/>
    <s v="DEN"/>
    <x v="13"/>
    <s v="H"/>
    <n v="20.633333333333333"/>
    <n v="0.17347351395066718"/>
    <x v="283"/>
  </r>
  <r>
    <x v="281"/>
    <s v="NYK"/>
    <s v="SG"/>
    <n v="29.3"/>
    <s v="DEN"/>
    <x v="13"/>
    <s v="H"/>
    <n v="33.483333333333334"/>
    <n v="0.11847957945814799"/>
    <x v="281"/>
  </r>
  <r>
    <x v="280"/>
    <s v="NYK"/>
    <s v="SG"/>
    <n v="21.4"/>
    <s v="DEN"/>
    <x v="13"/>
    <s v="H"/>
    <n v="34.9"/>
    <n v="8.6534573392640507E-2"/>
    <x v="280"/>
  </r>
  <r>
    <x v="279"/>
    <s v="NYK"/>
    <s v="C"/>
    <n v="26.799999999999997"/>
    <s v="DEN"/>
    <x v="13"/>
    <s v="H"/>
    <n v="23.916666666666668"/>
    <n v="0.10837040032349371"/>
    <x v="279"/>
  </r>
  <r>
    <x v="284"/>
    <s v="NYK"/>
    <s v="SF"/>
    <n v="17.600000000000001"/>
    <s v="DEN"/>
    <x v="13"/>
    <s v="H"/>
    <n v="21.416666666666668"/>
    <n v="7.116862110796604E-2"/>
    <x v="284"/>
  </r>
  <r>
    <x v="389"/>
    <s v="NYK"/>
    <s v="PG"/>
    <n v="28.6"/>
    <s v="DEN"/>
    <x v="13"/>
    <s v="H"/>
    <n v="32.466666666666669"/>
    <n v="0.1156490093004448"/>
    <x v="389"/>
  </r>
  <r>
    <x v="289"/>
    <s v="NYK"/>
    <s v="PG"/>
    <n v="10.9"/>
    <s v="DEN"/>
    <x v="13"/>
    <s v="H"/>
    <n v="15.866666666666667"/>
    <n v="4.4076021027092599E-2"/>
    <x v="289"/>
  </r>
  <r>
    <x v="288"/>
    <s v="NYK"/>
    <s v="SF"/>
    <n v="4.4000000000000004"/>
    <s v="DEN"/>
    <x v="13"/>
    <s v="H"/>
    <n v="13.75"/>
    <n v="1.779215527699151E-2"/>
    <x v="288"/>
  </r>
  <r>
    <x v="290"/>
    <s v="NYK"/>
    <s v="SG"/>
    <n v="9"/>
    <s v="DEN"/>
    <x v="13"/>
    <s v="H"/>
    <n v="6.2000000000000011"/>
    <n v="3.6393044884755359E-2"/>
    <x v="290"/>
  </r>
  <r>
    <x v="286"/>
    <s v="NYK"/>
    <s v="C"/>
    <n v="3"/>
    <s v="DEN"/>
    <x v="13"/>
    <s v="H"/>
    <n v="3.1166666666666671"/>
    <n v="1.213101496158512E-2"/>
    <x v="286"/>
  </r>
  <r>
    <x v="145"/>
    <s v="ORL"/>
    <s v="SG"/>
    <n v="27.6"/>
    <s v="NOP"/>
    <x v="13"/>
    <s v="A"/>
    <n v="34.35"/>
    <n v="0.12315930388219545"/>
    <x v="145"/>
  </r>
  <r>
    <x v="146"/>
    <s v="ORL"/>
    <s v="C"/>
    <n v="34.1"/>
    <s v="NOP"/>
    <x v="13"/>
    <s v="A"/>
    <n v="32.06666666666667"/>
    <n v="0.15216421240517627"/>
    <x v="146"/>
  </r>
  <r>
    <x v="150"/>
    <s v="ORL"/>
    <s v="SF"/>
    <n v="32.200000000000003"/>
    <s v="NOP"/>
    <x v="13"/>
    <s v="A"/>
    <n v="28.766666666666666"/>
    <n v="0.14368585452922805"/>
    <x v="150"/>
  </r>
  <r>
    <x v="329"/>
    <s v="ORL"/>
    <s v="PF"/>
    <n v="28.5"/>
    <s v="NOP"/>
    <x v="13"/>
    <s v="A"/>
    <n v="21.683333333333334"/>
    <n v="0.12717536813922356"/>
    <x v="329"/>
  </r>
  <r>
    <x v="148"/>
    <s v="ORL"/>
    <s v="PF"/>
    <n v="28.9"/>
    <s v="NOP"/>
    <x v="13"/>
    <s v="A"/>
    <n v="18.333333333333332"/>
    <n v="0.1289602855867916"/>
    <x v="148"/>
  </r>
  <r>
    <x v="147"/>
    <s v="ORL"/>
    <s v="SG"/>
    <n v="22.3"/>
    <s v="NOP"/>
    <x v="13"/>
    <s v="A"/>
    <n v="31.033333333333335"/>
    <n v="9.9509147701918793E-2"/>
    <x v="147"/>
  </r>
  <r>
    <x v="152"/>
    <s v="ORL"/>
    <s v="PG"/>
    <n v="21.2"/>
    <s v="NOP"/>
    <x v="13"/>
    <s v="A"/>
    <n v="23.016666666666666"/>
    <n v="9.4600624721106655E-2"/>
    <x v="152"/>
  </r>
  <r>
    <x v="153"/>
    <s v="ORL"/>
    <s v="SF"/>
    <n v="13.9"/>
    <s v="NOP"/>
    <x v="13"/>
    <s v="A"/>
    <n v="15"/>
    <n v="6.2025881302989742E-2"/>
    <x v="153"/>
  </r>
  <r>
    <x v="327"/>
    <s v="ORL"/>
    <s v="SG"/>
    <n v="1"/>
    <s v="NOP"/>
    <x v="13"/>
    <s v="A"/>
    <n v="6.4666666666666668"/>
    <n v="4.4622936189201252E-3"/>
    <x v="327"/>
  </r>
  <r>
    <x v="328"/>
    <s v="ORL"/>
    <s v="PG"/>
    <n v="13.2"/>
    <s v="NOP"/>
    <x v="13"/>
    <s v="A"/>
    <n v="19.616666666666667"/>
    <n v="5.8902275769745646E-2"/>
    <x v="328"/>
  </r>
  <r>
    <x v="151"/>
    <s v="ORL"/>
    <s v="C"/>
    <n v="1.2"/>
    <s v="NOP"/>
    <x v="13"/>
    <s v="A"/>
    <n v="8.1666666666666661"/>
    <n v="5.3547523427041497E-3"/>
    <x v="151"/>
  </r>
  <r>
    <x v="359"/>
    <s v="ORL"/>
    <s v="C"/>
    <n v="0"/>
    <s v="NOP"/>
    <x v="13"/>
    <s v="A"/>
    <n v="0.75"/>
    <n v="0"/>
    <x v="359"/>
  </r>
  <r>
    <x v="330"/>
    <s v="ORL"/>
    <s v="SG"/>
    <n v="0"/>
    <s v="NOP"/>
    <x v="13"/>
    <s v="A"/>
    <n v="0.75"/>
    <n v="0"/>
    <x v="330"/>
  </r>
  <r>
    <x v="114"/>
    <s v="NOP"/>
    <s v="PF"/>
    <n v="61"/>
    <s v="ORL"/>
    <x v="13"/>
    <s v="H"/>
    <n v="41.4"/>
    <n v="0.27904849039341262"/>
    <x v="114"/>
  </r>
  <r>
    <x v="115"/>
    <s v="NOP"/>
    <s v="PF"/>
    <n v="42.9"/>
    <s v="ORL"/>
    <x v="13"/>
    <s v="H"/>
    <n v="38.75"/>
    <n v="0.19624885635864592"/>
    <x v="115"/>
  </r>
  <r>
    <x v="119"/>
    <s v="NOP"/>
    <s v="PG"/>
    <n v="30.799999999999997"/>
    <s v="ORL"/>
    <x v="13"/>
    <s v="H"/>
    <n v="35.983333333333334"/>
    <n v="0.14089661482159194"/>
    <x v="119"/>
  </r>
  <r>
    <x v="122"/>
    <s v="NOP"/>
    <s v="SG"/>
    <n v="11.4"/>
    <s v="ORL"/>
    <x v="13"/>
    <s v="H"/>
    <n v="16.066666666666666"/>
    <n v="5.2150045745654162E-2"/>
    <x v="122"/>
  </r>
  <r>
    <x v="116"/>
    <s v="NOP"/>
    <s v="SG"/>
    <n v="26.3"/>
    <s v="ORL"/>
    <x v="13"/>
    <s v="H"/>
    <n v="30.800000000000004"/>
    <n v="0.12031107044830741"/>
    <x v="116"/>
  </r>
  <r>
    <x v="117"/>
    <s v="NOP"/>
    <s v="PF"/>
    <n v="17.5"/>
    <s v="ORL"/>
    <x v="13"/>
    <s v="H"/>
    <n v="24.966666666666661"/>
    <n v="8.0054894784995431E-2"/>
    <x v="117"/>
  </r>
  <r>
    <x v="383"/>
    <s v="NOP"/>
    <s v="PG"/>
    <n v="13.2"/>
    <s v="ORL"/>
    <x v="13"/>
    <s v="H"/>
    <n v="24.883333333333333"/>
    <n v="6.0384263494967977E-2"/>
    <x v="383"/>
  </r>
  <r>
    <x v="120"/>
    <s v="NOP"/>
    <s v="SG"/>
    <n v="9.9"/>
    <s v="ORL"/>
    <x v="13"/>
    <s v="H"/>
    <n v="14.45"/>
    <n v="4.528819762122599E-2"/>
    <x v="120"/>
  </r>
  <r>
    <x v="123"/>
    <s v="NOP"/>
    <s v="PF"/>
    <n v="5.6"/>
    <s v="ORL"/>
    <x v="13"/>
    <s v="H"/>
    <n v="8.9499999999999993"/>
    <n v="2.5617566331198535E-2"/>
    <x v="123"/>
  </r>
  <r>
    <x v="406"/>
    <s v="NOP"/>
    <s v="SF"/>
    <n v="0"/>
    <s v="ORL"/>
    <x v="13"/>
    <s v="H"/>
    <n v="2.6666666666666665"/>
    <n v="0"/>
    <x v="406"/>
  </r>
  <r>
    <x v="121"/>
    <s v="NOP"/>
    <s v="SF"/>
    <n v="0"/>
    <s v="ORL"/>
    <x v="13"/>
    <s v="H"/>
    <n v="1.0833333333333333"/>
    <n v="0"/>
    <x v="121"/>
  </r>
  <r>
    <x v="166"/>
    <s v="PHO"/>
    <s v="SG"/>
    <n v="42.4"/>
    <s v="BRK"/>
    <x v="14"/>
    <s v="A"/>
    <n v="35.466666666666669"/>
    <n v="0.17651956702747712"/>
    <x v="166"/>
  </r>
  <r>
    <x v="167"/>
    <s v="PHO"/>
    <s v="PG"/>
    <n v="46.1"/>
    <s v="BRK"/>
    <x v="14"/>
    <s v="A"/>
    <n v="29.183333333333334"/>
    <n v="0.19192339716902584"/>
    <x v="167"/>
  </r>
  <r>
    <x v="169"/>
    <s v="PHO"/>
    <s v="SF"/>
    <n v="36.200000000000003"/>
    <s v="BRK"/>
    <x v="14"/>
    <s v="A"/>
    <n v="25.25"/>
    <n v="0.15070774354704417"/>
    <x v="169"/>
  </r>
  <r>
    <x v="175"/>
    <s v="PHO"/>
    <s v="PG"/>
    <n v="13.399999999999999"/>
    <s v="BRK"/>
    <x v="14"/>
    <s v="A"/>
    <n v="18.816666666666666"/>
    <n v="5.5786844296419655E-2"/>
    <x v="175"/>
  </r>
  <r>
    <x v="173"/>
    <s v="PHO"/>
    <s v="PF"/>
    <n v="21.1"/>
    <s v="BRK"/>
    <x v="14"/>
    <s v="A"/>
    <n v="26.6"/>
    <n v="8.7843463780183206E-2"/>
    <x v="173"/>
  </r>
  <r>
    <x v="168"/>
    <s v="PHO"/>
    <s v="SF"/>
    <n v="15.7"/>
    <s v="BRK"/>
    <x v="14"/>
    <s v="A"/>
    <n v="23.383333333333333"/>
    <n v="6.5362198168193178E-2"/>
    <x v="168"/>
  </r>
  <r>
    <x v="357"/>
    <s v="PHO"/>
    <s v="C"/>
    <n v="23"/>
    <s v="BRK"/>
    <x v="14"/>
    <s v="A"/>
    <n v="25.35"/>
    <n v="9.5753538717735232E-2"/>
    <x v="357"/>
  </r>
  <r>
    <x v="174"/>
    <s v="PHO"/>
    <s v="SF"/>
    <n v="18"/>
    <s v="BRK"/>
    <x v="14"/>
    <s v="A"/>
    <n v="21.4"/>
    <n v="7.4937552039966701E-2"/>
    <x v="174"/>
  </r>
  <r>
    <x v="170"/>
    <s v="PHO"/>
    <s v="SG"/>
    <n v="5.2"/>
    <s v="BRK"/>
    <x v="14"/>
    <s v="A"/>
    <n v="12.533333333333335"/>
    <n v="2.1648626144879272E-2"/>
    <x v="170"/>
  </r>
  <r>
    <x v="171"/>
    <s v="PHO"/>
    <s v="C"/>
    <n v="19.100000000000001"/>
    <s v="BRK"/>
    <x v="14"/>
    <s v="A"/>
    <n v="22.016666666666666"/>
    <n v="7.9517069109075786E-2"/>
    <x v="171"/>
  </r>
  <r>
    <x v="94"/>
    <s v="BRK"/>
    <s v="PG"/>
    <n v="45.2"/>
    <s v="PHO"/>
    <x v="14"/>
    <s v="H"/>
    <n v="28.7"/>
    <n v="0.20424762765476728"/>
    <x v="94"/>
  </r>
  <r>
    <x v="97"/>
    <s v="BRK"/>
    <s v="SF"/>
    <n v="37.9"/>
    <s v="PHO"/>
    <x v="14"/>
    <s v="H"/>
    <n v="30.783333333333331"/>
    <n v="0.1712607320379575"/>
    <x v="97"/>
  </r>
  <r>
    <x v="103"/>
    <s v="BRK"/>
    <s v="PG"/>
    <n v="26"/>
    <s v="PHO"/>
    <x v="14"/>
    <s v="H"/>
    <n v="22.233333333333334"/>
    <n v="0.11748757342973339"/>
    <x v="103"/>
  </r>
  <r>
    <x v="100"/>
    <s v="BRK"/>
    <s v="SF"/>
    <n v="35.5"/>
    <s v="PHO"/>
    <x v="14"/>
    <s v="H"/>
    <n v="32.049999999999997"/>
    <n v="0.16041572525982828"/>
    <x v="100"/>
  </r>
  <r>
    <x v="98"/>
    <s v="BRK"/>
    <s v="SG"/>
    <n v="19.899999999999999"/>
    <s v="PHO"/>
    <x v="14"/>
    <s v="H"/>
    <n v="27.933333333333337"/>
    <n v="8.9923181201988236E-2"/>
    <x v="98"/>
  </r>
  <r>
    <x v="331"/>
    <s v="BRK"/>
    <s v="SG"/>
    <n v="18"/>
    <s v="PHO"/>
    <x v="14"/>
    <s v="H"/>
    <n v="19.183333333333334"/>
    <n v="8.1337550835969274E-2"/>
    <x v="331"/>
  </r>
  <r>
    <x v="99"/>
    <s v="BRK"/>
    <s v="SG"/>
    <n v="11.2"/>
    <s v="PHO"/>
    <x v="14"/>
    <s v="H"/>
    <n v="28.533333333333331"/>
    <n v="5.0610031631269765E-2"/>
    <x v="99"/>
  </r>
  <r>
    <x v="95"/>
    <s v="BRK"/>
    <s v="PF"/>
    <n v="8.8000000000000007"/>
    <s v="PHO"/>
    <x v="14"/>
    <s v="H"/>
    <n v="18.633333333333333"/>
    <n v="3.9765024853140533E-2"/>
    <x v="95"/>
  </r>
  <r>
    <x v="400"/>
    <s v="BRK"/>
    <s v="C"/>
    <n v="11.8"/>
    <s v="PHO"/>
    <x v="14"/>
    <s v="H"/>
    <n v="16.600000000000001"/>
    <n v="5.3321283325802077E-2"/>
    <x v="400"/>
  </r>
  <r>
    <x v="102"/>
    <s v="BRK"/>
    <s v="C"/>
    <n v="7"/>
    <s v="PHO"/>
    <x v="14"/>
    <s v="H"/>
    <n v="15.349999999999998"/>
    <n v="3.1631269769543606E-2"/>
    <x v="102"/>
  </r>
  <r>
    <x v="182"/>
    <s v="SAC"/>
    <s v="PG"/>
    <n v="32.299999999999997"/>
    <s v="IND"/>
    <x v="14"/>
    <s v="A"/>
    <n v="27.766666666666666"/>
    <n v="0.17393645665051158"/>
    <x v="182"/>
  </r>
  <r>
    <x v="336"/>
    <s v="SAC"/>
    <s v="PF"/>
    <n v="15"/>
    <s v="IND"/>
    <x v="14"/>
    <s v="A"/>
    <n v="23.016666666666666"/>
    <n v="8.0775444264943458E-2"/>
    <x v="336"/>
  </r>
  <r>
    <x v="181"/>
    <s v="SAC"/>
    <s v="PG"/>
    <n v="16.2"/>
    <s v="IND"/>
    <x v="14"/>
    <s v="A"/>
    <n v="27.066666666666666"/>
    <n v="8.723747980613894E-2"/>
    <x v="181"/>
  </r>
  <r>
    <x v="183"/>
    <s v="SAC"/>
    <s v="PF"/>
    <n v="20.6"/>
    <s v="IND"/>
    <x v="14"/>
    <s v="A"/>
    <n v="24.983333333333334"/>
    <n v="0.11093161012385569"/>
    <x v="183"/>
  </r>
  <r>
    <x v="387"/>
    <s v="SAC"/>
    <s v="SG"/>
    <n v="14.4"/>
    <s v="IND"/>
    <x v="14"/>
    <s v="A"/>
    <n v="28.1"/>
    <n v="7.7544426494345731E-2"/>
    <x v="387"/>
  </r>
  <r>
    <x v="362"/>
    <s v="SAC"/>
    <s v="PG"/>
    <n v="8.6999999999999993"/>
    <s v="IND"/>
    <x v="14"/>
    <s v="A"/>
    <n v="4.916666666666667"/>
    <n v="4.6849757673667204E-2"/>
    <x v="362"/>
  </r>
  <r>
    <x v="187"/>
    <s v="SAC"/>
    <s v="C"/>
    <n v="21.4"/>
    <s v="IND"/>
    <x v="14"/>
    <s v="A"/>
    <n v="20.45"/>
    <n v="0.11523963381798599"/>
    <x v="187"/>
  </r>
  <r>
    <x v="185"/>
    <s v="SAC"/>
    <s v="SF"/>
    <n v="7"/>
    <s v="IND"/>
    <x v="14"/>
    <s v="A"/>
    <n v="17.416666666666668"/>
    <n v="3.7695207323640283E-2"/>
    <x v="185"/>
  </r>
  <r>
    <x v="179"/>
    <s v="SAC"/>
    <s v="C"/>
    <n v="23.9"/>
    <s v="IND"/>
    <x v="14"/>
    <s v="A"/>
    <n v="22.633333333333333"/>
    <n v="0.12870220786214323"/>
    <x v="179"/>
  </r>
  <r>
    <x v="180"/>
    <s v="SAC"/>
    <s v="SG"/>
    <n v="7.4"/>
    <s v="IND"/>
    <x v="14"/>
    <s v="A"/>
    <n v="19.3"/>
    <n v="3.9849219170705441E-2"/>
    <x v="180"/>
  </r>
  <r>
    <x v="413"/>
    <s v="SAC"/>
    <s v="C"/>
    <n v="9.6999999999999993"/>
    <s v="IND"/>
    <x v="14"/>
    <s v="A"/>
    <n v="4.916666666666667"/>
    <n v="5.2234787291330104E-2"/>
    <x v="413"/>
  </r>
  <r>
    <x v="188"/>
    <s v="SAC"/>
    <s v="SG"/>
    <n v="9.1"/>
    <s v="IND"/>
    <x v="14"/>
    <s v="A"/>
    <n v="19.433333333333334"/>
    <n v="4.9003769520732363E-2"/>
    <x v="188"/>
  </r>
  <r>
    <x v="110"/>
    <s v="IND"/>
    <s v="SF"/>
    <n v="29.6"/>
    <s v="SAC"/>
    <x v="14"/>
    <s v="H"/>
    <n v="27.183333333333337"/>
    <n v="0.126984126984127"/>
    <x v="110"/>
  </r>
  <r>
    <x v="107"/>
    <s v="IND"/>
    <s v="PF"/>
    <n v="31.8"/>
    <s v="SAC"/>
    <x v="14"/>
    <s v="H"/>
    <n v="27.4"/>
    <n v="0.13642213642213644"/>
    <x v="107"/>
  </r>
  <r>
    <x v="104"/>
    <s v="IND"/>
    <s v="SG"/>
    <n v="24.8"/>
    <s v="SAC"/>
    <x v="14"/>
    <s v="H"/>
    <n v="28.116666666666667"/>
    <n v="0.1063921063921064"/>
    <x v="104"/>
  </r>
  <r>
    <x v="111"/>
    <s v="IND"/>
    <s v="PG"/>
    <n v="14.600000000000001"/>
    <s v="SAC"/>
    <x v="14"/>
    <s v="H"/>
    <n v="22.666666666666668"/>
    <n v="6.263406263406264E-2"/>
    <x v="111"/>
  </r>
  <r>
    <x v="109"/>
    <s v="IND"/>
    <s v="PF"/>
    <n v="34.700000000000003"/>
    <s v="SAC"/>
    <x v="14"/>
    <s v="H"/>
    <n v="25.116666666666667"/>
    <n v="0.14886314886314889"/>
    <x v="109"/>
  </r>
  <r>
    <x v="113"/>
    <s v="IND"/>
    <s v="PF"/>
    <n v="13.8"/>
    <s v="SAC"/>
    <x v="14"/>
    <s v="H"/>
    <n v="20.6"/>
    <n v="5.9202059202059204E-2"/>
    <x v="113"/>
  </r>
  <r>
    <x v="108"/>
    <s v="IND"/>
    <s v="SG"/>
    <n v="26.9"/>
    <s v="SAC"/>
    <x v="14"/>
    <s v="H"/>
    <n v="24.299999999999997"/>
    <n v="0.1154011154011154"/>
    <x v="108"/>
  </r>
  <r>
    <x v="343"/>
    <s v="IND"/>
    <s v="SF"/>
    <n v="6.2"/>
    <s v="SAC"/>
    <x v="14"/>
    <s v="H"/>
    <n v="2.1"/>
    <n v="2.6598026598026601E-2"/>
    <x v="343"/>
  </r>
  <r>
    <x v="341"/>
    <s v="IND"/>
    <s v="C"/>
    <n v="28.6"/>
    <s v="SAC"/>
    <x v="14"/>
    <s v="H"/>
    <n v="17.966666666666665"/>
    <n v="0.12269412269412271"/>
    <x v="341"/>
  </r>
  <r>
    <x v="344"/>
    <s v="IND"/>
    <s v="C"/>
    <n v="8.1999999999999993"/>
    <s v="SAC"/>
    <x v="14"/>
    <s v="H"/>
    <n v="4.916666666666667"/>
    <n v="3.5178035178035173E-2"/>
    <x v="344"/>
  </r>
  <r>
    <x v="106"/>
    <s v="IND"/>
    <s v="PG"/>
    <n v="8"/>
    <s v="SAC"/>
    <x v="14"/>
    <s v="H"/>
    <n v="24.816666666666666"/>
    <n v="3.4320034320034318E-2"/>
    <x v="106"/>
  </r>
  <r>
    <x v="342"/>
    <s v="IND"/>
    <s v="PG"/>
    <n v="3.9"/>
    <s v="SAC"/>
    <x v="14"/>
    <s v="H"/>
    <n v="9.9"/>
    <n v="1.6731016731016731E-2"/>
    <x v="342"/>
  </r>
  <r>
    <x v="112"/>
    <s v="IND"/>
    <s v="SG"/>
    <n v="2"/>
    <s v="SAC"/>
    <x v="14"/>
    <s v="H"/>
    <n v="4.916666666666667"/>
    <n v="8.5800085800085794E-3"/>
    <x v="112"/>
  </r>
  <r>
    <x v="84"/>
    <s v="DET"/>
    <s v="SF"/>
    <n v="31.8"/>
    <s v="LAL"/>
    <x v="14"/>
    <s v="A"/>
    <n v="32.5"/>
    <n v="0.16366443643849715"/>
    <x v="84"/>
  </r>
  <r>
    <x v="87"/>
    <s v="DET"/>
    <s v="PG"/>
    <n v="37.9"/>
    <s v="LAL"/>
    <x v="14"/>
    <s v="A"/>
    <n v="27.083333333333329"/>
    <n v="0.19505918682449819"/>
    <x v="87"/>
  </r>
  <r>
    <x v="90"/>
    <s v="DET"/>
    <s v="PG"/>
    <n v="20.100000000000001"/>
    <s v="LAL"/>
    <x v="14"/>
    <s v="A"/>
    <n v="22.9"/>
    <n v="0.10344827586206896"/>
    <x v="90"/>
  </r>
  <r>
    <x v="89"/>
    <s v="DET"/>
    <s v="C"/>
    <n v="33.9"/>
    <s v="LAL"/>
    <x v="14"/>
    <s v="A"/>
    <n v="35.06666666666667"/>
    <n v="0.17447246525990734"/>
    <x v="89"/>
  </r>
  <r>
    <x v="92"/>
    <s v="DET"/>
    <s v="SF"/>
    <n v="13.8"/>
    <s v="LAL"/>
    <x v="14"/>
    <s v="A"/>
    <n v="28.416666666666671"/>
    <n v="7.1024189397838389E-2"/>
    <x v="92"/>
  </r>
  <r>
    <x v="86"/>
    <s v="DET"/>
    <s v="SG"/>
    <n v="14"/>
    <s v="LAL"/>
    <x v="14"/>
    <s v="A"/>
    <n v="34.283333333333331"/>
    <n v="7.2053525476067928E-2"/>
    <x v="86"/>
  </r>
  <r>
    <x v="374"/>
    <s v="DET"/>
    <s v="PF"/>
    <n v="6"/>
    <s v="LAL"/>
    <x v="14"/>
    <s v="A"/>
    <n v="10.4"/>
    <n v="3.0880082346886256E-2"/>
    <x v="374"/>
  </r>
  <r>
    <x v="85"/>
    <s v="DET"/>
    <s v="SG"/>
    <n v="6.7"/>
    <s v="LAL"/>
    <x v="14"/>
    <s v="A"/>
    <n v="11.733333333333333"/>
    <n v="3.4482758620689655E-2"/>
    <x v="85"/>
  </r>
  <r>
    <x v="91"/>
    <s v="DET"/>
    <s v="PF"/>
    <n v="9.3000000000000007"/>
    <s v="LAL"/>
    <x v="14"/>
    <s v="A"/>
    <n v="9.9"/>
    <n v="4.7864127637673698E-2"/>
    <x v="91"/>
  </r>
  <r>
    <x v="88"/>
    <s v="DET"/>
    <s v="PF"/>
    <n v="4.7"/>
    <s v="LAL"/>
    <x v="14"/>
    <s v="A"/>
    <n v="9.4166666666666661"/>
    <n v="2.4189397838394234E-2"/>
    <x v="88"/>
  </r>
  <r>
    <x v="403"/>
    <s v="DET"/>
    <s v="SF"/>
    <n v="10.4"/>
    <s v="LAL"/>
    <x v="14"/>
    <s v="A"/>
    <n v="15.266666666666669"/>
    <n v="5.352547606793618E-2"/>
    <x v="403"/>
  </r>
  <r>
    <x v="93"/>
    <s v="DET"/>
    <s v="PF"/>
    <n v="5.7"/>
    <s v="LAL"/>
    <x v="14"/>
    <s v="A"/>
    <n v="3.0333333333333332"/>
    <n v="2.9336078229541946E-2"/>
    <x v="93"/>
  </r>
  <r>
    <x v="270"/>
    <s v="LAL"/>
    <s v="PF"/>
    <n v="29.9"/>
    <s v="DET"/>
    <x v="14"/>
    <s v="H"/>
    <n v="17.416666666666668"/>
    <n v="0.11979166666666667"/>
    <x v="270"/>
  </r>
  <r>
    <x v="271"/>
    <s v="LAL"/>
    <s v="PF"/>
    <n v="27.7"/>
    <s v="DET"/>
    <x v="14"/>
    <s v="H"/>
    <n v="19.983333333333334"/>
    <n v="0.11097756410256411"/>
    <x v="271"/>
  </r>
  <r>
    <x v="268"/>
    <s v="LAL"/>
    <s v="PF"/>
    <n v="39.4"/>
    <s v="DET"/>
    <x v="14"/>
    <s v="H"/>
    <n v="27.2"/>
    <n v="0.15785256410256412"/>
    <x v="268"/>
  </r>
  <r>
    <x v="269"/>
    <s v="LAL"/>
    <s v="SF"/>
    <n v="38"/>
    <s v="DET"/>
    <x v="14"/>
    <s v="H"/>
    <n v="34.25"/>
    <n v="0.15224358974358976"/>
    <x v="269"/>
  </r>
  <r>
    <x v="384"/>
    <s v="LAL"/>
    <s v="SG"/>
    <n v="24.2"/>
    <s v="DET"/>
    <x v="14"/>
    <s v="H"/>
    <n v="27.95"/>
    <n v="9.6955128205128221E-2"/>
    <x v="384"/>
  </r>
  <r>
    <x v="272"/>
    <s v="LAL"/>
    <s v="PG"/>
    <n v="30.7"/>
    <s v="DET"/>
    <x v="14"/>
    <s v="H"/>
    <n v="27.766666666666666"/>
    <n v="0.12299679487179488"/>
    <x v="272"/>
  </r>
  <r>
    <x v="267"/>
    <s v="LAL"/>
    <s v="PG"/>
    <n v="19.600000000000001"/>
    <s v="DET"/>
    <x v="14"/>
    <s v="H"/>
    <n v="20.916666666666668"/>
    <n v="7.8525641025641038E-2"/>
    <x v="267"/>
  </r>
  <r>
    <x v="266"/>
    <s v="LAL"/>
    <s v="C"/>
    <n v="20.2"/>
    <s v="DET"/>
    <x v="14"/>
    <s v="H"/>
    <n v="21.3"/>
    <n v="8.0929487179487183E-2"/>
    <x v="266"/>
  </r>
  <r>
    <x v="277"/>
    <s v="LAL"/>
    <s v="C"/>
    <n v="10.3"/>
    <s v="DET"/>
    <x v="14"/>
    <s v="H"/>
    <n v="7.7333333333333343"/>
    <n v="4.1266025641025647E-2"/>
    <x v="277"/>
  </r>
  <r>
    <x v="356"/>
    <s v="LAL"/>
    <s v="SG"/>
    <n v="5.9"/>
    <s v="DET"/>
    <x v="14"/>
    <s v="H"/>
    <n v="17"/>
    <n v="2.3637820512820519E-2"/>
    <x v="356"/>
  </r>
  <r>
    <x v="276"/>
    <s v="LAL"/>
    <s v="PG"/>
    <n v="2"/>
    <s v="DET"/>
    <x v="14"/>
    <s v="H"/>
    <n v="2.3666666666666667"/>
    <n v="8.0128205128205138E-3"/>
    <x v="276"/>
  </r>
  <r>
    <x v="274"/>
    <s v="LAL"/>
    <s v="SG"/>
    <n v="1.5"/>
    <s v="DET"/>
    <x v="14"/>
    <s v="H"/>
    <n v="13.75"/>
    <n v="6.0096153846153858E-3"/>
    <x v="274"/>
  </r>
  <r>
    <x v="416"/>
    <s v="LAL"/>
    <s v="C"/>
    <n v="0.19999999999999996"/>
    <s v="DET"/>
    <x v="14"/>
    <s v="H"/>
    <n v="2.3666666666666667"/>
    <n v="8.0128205128205125E-4"/>
    <x v="416"/>
  </r>
  <r>
    <x v="291"/>
    <s v="OKC"/>
    <s v="SF"/>
    <n v="26.6"/>
    <s v="MIL"/>
    <x v="14"/>
    <s v="A"/>
    <n v="28.983333333333334"/>
    <n v="0.12564950401511576"/>
    <x v="291"/>
  </r>
  <r>
    <x v="292"/>
    <s v="OKC"/>
    <s v="SF"/>
    <n v="34.1"/>
    <s v="MIL"/>
    <x v="14"/>
    <s v="A"/>
    <n v="28.7"/>
    <n v="0.16107699574870102"/>
    <x v="292"/>
  </r>
  <r>
    <x v="296"/>
    <s v="OKC"/>
    <s v="SF"/>
    <n v="28.8"/>
    <s v="MIL"/>
    <x v="14"/>
    <s v="A"/>
    <n v="27.833333333333329"/>
    <n v="0.13604156825696745"/>
    <x v="296"/>
  </r>
  <r>
    <x v="294"/>
    <s v="OKC"/>
    <s v="C"/>
    <n v="32.200000000000003"/>
    <s v="MIL"/>
    <x v="14"/>
    <s v="A"/>
    <n v="26.583333333333332"/>
    <n v="0.15210203117619278"/>
    <x v="294"/>
  </r>
  <r>
    <x v="293"/>
    <s v="OKC"/>
    <s v="PG"/>
    <n v="33.5"/>
    <s v="MIL"/>
    <x v="14"/>
    <s v="A"/>
    <n v="26.583333333333332"/>
    <n v="0.15824279641001421"/>
    <x v="293"/>
  </r>
  <r>
    <x v="295"/>
    <s v="OKC"/>
    <s v="SG"/>
    <n v="11.6"/>
    <s v="MIL"/>
    <x v="14"/>
    <s v="A"/>
    <n v="20.816666666666666"/>
    <n v="5.4794520547945216E-2"/>
    <x v="295"/>
  </r>
  <r>
    <x v="299"/>
    <s v="OKC"/>
    <s v="PG"/>
    <n v="18.2"/>
    <s v="MIL"/>
    <x v="14"/>
    <s v="A"/>
    <n v="19.066666666666666"/>
    <n v="8.5970713273500254E-2"/>
    <x v="299"/>
  </r>
  <r>
    <x v="298"/>
    <s v="OKC"/>
    <s v="SG"/>
    <n v="9.6999999999999993"/>
    <s v="MIL"/>
    <x v="14"/>
    <s v="A"/>
    <n v="27.183333333333337"/>
    <n v="4.5819555975436944E-2"/>
    <x v="298"/>
  </r>
  <r>
    <x v="301"/>
    <s v="OKC"/>
    <s v="PF"/>
    <n v="11.1"/>
    <s v="MIL"/>
    <x v="14"/>
    <s v="A"/>
    <n v="23.85"/>
    <n v="5.2432687765706198E-2"/>
    <x v="301"/>
  </r>
  <r>
    <x v="302"/>
    <s v="OKC"/>
    <s v="SF"/>
    <n v="5.9"/>
    <s v="MIL"/>
    <x v="14"/>
    <s v="A"/>
    <n v="6.0333333333333332"/>
    <n v="2.7869626830420414E-2"/>
    <x v="302"/>
  </r>
  <r>
    <x v="300"/>
    <s v="OKC"/>
    <s v="SG"/>
    <n v="0"/>
    <s v="MIL"/>
    <x v="14"/>
    <s v="A"/>
    <n v="2.35"/>
    <n v="0"/>
    <x v="300"/>
  </r>
  <r>
    <x v="297"/>
    <s v="OKC"/>
    <s v="C"/>
    <n v="0"/>
    <s v="MIL"/>
    <x v="14"/>
    <s v="A"/>
    <n v="2.0166666666666666"/>
    <n v="0"/>
    <x v="297"/>
  </r>
  <r>
    <x v="40"/>
    <s v="MIL"/>
    <s v="SF"/>
    <n v="41.1"/>
    <s v="OKC"/>
    <x v="14"/>
    <s v="H"/>
    <n v="27.816666666666666"/>
    <n v="0.22073039742212675"/>
    <x v="40"/>
  </r>
  <r>
    <x v="42"/>
    <s v="MIL"/>
    <s v="SF"/>
    <n v="23.4"/>
    <s v="OKC"/>
    <x v="14"/>
    <s v="H"/>
    <n v="31.966666666666665"/>
    <n v="0.12567132116004295"/>
    <x v="42"/>
  </r>
  <r>
    <x v="49"/>
    <s v="MIL"/>
    <s v="SG"/>
    <n v="16.5"/>
    <s v="OKC"/>
    <x v="14"/>
    <s v="H"/>
    <n v="18.266666666666666"/>
    <n v="8.8614393125671306E-2"/>
    <x v="49"/>
  </r>
  <r>
    <x v="47"/>
    <s v="MIL"/>
    <s v="PF"/>
    <n v="9.1999999999999993"/>
    <s v="OKC"/>
    <x v="14"/>
    <s v="H"/>
    <n v="19.100000000000001"/>
    <n v="4.9409237379162183E-2"/>
    <x v="47"/>
  </r>
  <r>
    <x v="48"/>
    <s v="MIL"/>
    <s v="PF"/>
    <n v="17.2"/>
    <s v="OKC"/>
    <x v="14"/>
    <s v="H"/>
    <n v="20.716666666666665"/>
    <n v="9.2373791621911908E-2"/>
    <x v="48"/>
  </r>
  <r>
    <x v="43"/>
    <s v="MIL"/>
    <s v="PG"/>
    <n v="9.6999999999999993"/>
    <s v="OKC"/>
    <x v="14"/>
    <s v="H"/>
    <n v="20.633333333333333"/>
    <n v="5.2094522019334039E-2"/>
    <x v="43"/>
  </r>
  <r>
    <x v="373"/>
    <s v="MIL"/>
    <s v="SG"/>
    <n v="6.2"/>
    <s v="OKC"/>
    <x v="14"/>
    <s v="H"/>
    <n v="6.8666666666666671"/>
    <n v="3.3297529538131039E-2"/>
    <x v="373"/>
  </r>
  <r>
    <x v="45"/>
    <s v="MIL"/>
    <s v="SG"/>
    <n v="20.3"/>
    <s v="OKC"/>
    <x v="14"/>
    <s v="H"/>
    <n v="29.733333333333334"/>
    <n v="0.10902255639097744"/>
    <x v="45"/>
  </r>
  <r>
    <x v="41"/>
    <s v="MIL"/>
    <s v="PG"/>
    <n v="14.2"/>
    <s v="OKC"/>
    <x v="14"/>
    <s v="H"/>
    <n v="20.5"/>
    <n v="7.6262083780880757E-2"/>
    <x v="41"/>
  </r>
  <r>
    <x v="350"/>
    <s v="MIL"/>
    <s v="PF"/>
    <n v="5.2"/>
    <s v="OKC"/>
    <x v="14"/>
    <s v="H"/>
    <n v="12.5"/>
    <n v="2.7926960257787323E-2"/>
    <x v="350"/>
  </r>
  <r>
    <x v="348"/>
    <s v="MIL"/>
    <s v="SG"/>
    <n v="9.4"/>
    <s v="OKC"/>
    <x v="14"/>
    <s v="H"/>
    <n v="9.8666666666666671"/>
    <n v="5.0483351235230935E-2"/>
    <x v="348"/>
  </r>
  <r>
    <x v="46"/>
    <s v="MIL"/>
    <s v="PF"/>
    <n v="13.8"/>
    <s v="OKC"/>
    <x v="14"/>
    <s v="H"/>
    <n v="22.033333333333335"/>
    <n v="7.4113856068743281E-2"/>
    <x v="46"/>
  </r>
  <r>
    <x v="180"/>
    <s v="SAC"/>
    <s v="SG"/>
    <n v="32.4"/>
    <s v="BOS"/>
    <x v="15"/>
    <s v="A"/>
    <n v="26.75"/>
    <n v="0.17685589519650655"/>
    <x v="180"/>
  </r>
  <r>
    <x v="336"/>
    <s v="SAC"/>
    <s v="PF"/>
    <n v="27"/>
    <s v="BOS"/>
    <x v="15"/>
    <s v="A"/>
    <n v="22.783333333333335"/>
    <n v="0.14737991266375547"/>
    <x v="336"/>
  </r>
  <r>
    <x v="181"/>
    <s v="SAC"/>
    <s v="PG"/>
    <n v="15"/>
    <s v="BOS"/>
    <x v="15"/>
    <s v="A"/>
    <n v="23.15"/>
    <n v="8.1877729257641932E-2"/>
    <x v="181"/>
  </r>
  <r>
    <x v="183"/>
    <s v="SAC"/>
    <s v="PF"/>
    <n v="15.2"/>
    <s v="BOS"/>
    <x v="15"/>
    <s v="A"/>
    <n v="16.066666666666666"/>
    <n v="8.296943231441048E-2"/>
    <x v="183"/>
  </r>
  <r>
    <x v="387"/>
    <s v="SAC"/>
    <s v="SG"/>
    <n v="15.9"/>
    <s v="BOS"/>
    <x v="15"/>
    <s v="A"/>
    <n v="19.183333333333334"/>
    <n v="8.6790393013100445E-2"/>
    <x v="387"/>
  </r>
  <r>
    <x v="182"/>
    <s v="SAC"/>
    <s v="PG"/>
    <n v="19.600000000000001"/>
    <s v="BOS"/>
    <x v="15"/>
    <s v="A"/>
    <n v="28.083333333333332"/>
    <n v="0.10698689956331879"/>
    <x v="182"/>
  </r>
  <r>
    <x v="187"/>
    <s v="SAC"/>
    <s v="C"/>
    <n v="16.100000000000001"/>
    <s v="BOS"/>
    <x v="15"/>
    <s v="A"/>
    <n v="20.566666666666666"/>
    <n v="8.7882096069869006E-2"/>
    <x v="187"/>
  </r>
  <r>
    <x v="188"/>
    <s v="SAC"/>
    <s v="SG"/>
    <n v="6"/>
    <s v="BOS"/>
    <x v="15"/>
    <s v="A"/>
    <n v="8.25"/>
    <n v="3.2751091703056769E-2"/>
    <x v="188"/>
  </r>
  <r>
    <x v="185"/>
    <s v="SAC"/>
    <s v="SF"/>
    <n v="7.7"/>
    <s v="BOS"/>
    <x v="15"/>
    <s v="A"/>
    <n v="19.45"/>
    <n v="4.203056768558952E-2"/>
    <x v="185"/>
  </r>
  <r>
    <x v="186"/>
    <s v="SAC"/>
    <s v="SG"/>
    <n v="8.1999999999999993"/>
    <s v="BOS"/>
    <x v="15"/>
    <s v="A"/>
    <n v="20.399999999999999"/>
    <n v="4.4759825327510917E-2"/>
    <x v="186"/>
  </r>
  <r>
    <x v="179"/>
    <s v="SAC"/>
    <s v="C"/>
    <n v="9.6"/>
    <s v="BOS"/>
    <x v="15"/>
    <s v="A"/>
    <n v="19.183333333333334"/>
    <n v="5.2401746724890834E-2"/>
    <x v="179"/>
  </r>
  <r>
    <x v="184"/>
    <s v="SAC"/>
    <s v="SG"/>
    <n v="7"/>
    <s v="BOS"/>
    <x v="15"/>
    <s v="A"/>
    <n v="9.15"/>
    <n v="3.8209606986899569E-2"/>
    <x v="184"/>
  </r>
  <r>
    <x v="362"/>
    <s v="SAC"/>
    <s v="PG"/>
    <n v="3.5"/>
    <s v="BOS"/>
    <x v="15"/>
    <s v="A"/>
    <n v="6.9833333333333343"/>
    <n v="1.9104803493449785E-2"/>
    <x v="362"/>
  </r>
  <r>
    <x v="1"/>
    <s v="BOS"/>
    <s v="PG"/>
    <n v="39.5"/>
    <s v="SAC"/>
    <x v="15"/>
    <s v="H"/>
    <n v="27"/>
    <n v="0.16228430566967952"/>
    <x v="1"/>
  </r>
  <r>
    <x v="0"/>
    <s v="BOS"/>
    <s v="SF"/>
    <n v="29.7"/>
    <s v="SAC"/>
    <x v="15"/>
    <s v="H"/>
    <n v="24.683333333333334"/>
    <n v="0.12202136400986029"/>
    <x v="0"/>
  </r>
  <r>
    <x v="2"/>
    <s v="BOS"/>
    <s v="SF"/>
    <n v="17.8"/>
    <s v="SAC"/>
    <x v="15"/>
    <s v="H"/>
    <n v="26.416666666666664"/>
    <n v="7.313064913722267E-2"/>
    <x v="2"/>
  </r>
  <r>
    <x v="5"/>
    <s v="BOS"/>
    <s v="PG"/>
    <n v="23.9"/>
    <s v="SAC"/>
    <x v="15"/>
    <s v="H"/>
    <n v="18.983333333333334"/>
    <n v="9.8192276088742786E-2"/>
    <x v="5"/>
  </r>
  <r>
    <x v="8"/>
    <s v="BOS"/>
    <s v="PF"/>
    <n v="13.4"/>
    <s v="SAC"/>
    <x v="15"/>
    <s v="H"/>
    <n v="22.45"/>
    <n v="5.5053410024650772E-2"/>
    <x v="8"/>
  </r>
  <r>
    <x v="50"/>
    <s v="BOS"/>
    <s v="PF"/>
    <n v="25"/>
    <s v="SAC"/>
    <x v="15"/>
    <s v="H"/>
    <n v="18.3"/>
    <n v="0.10271158586688577"/>
    <x v="50"/>
  </r>
  <r>
    <x v="4"/>
    <s v="BOS"/>
    <s v="C"/>
    <n v="26.4"/>
    <s v="SAC"/>
    <x v="15"/>
    <s v="H"/>
    <n v="25.550000000000004"/>
    <n v="0.10846343467543136"/>
    <x v="4"/>
  </r>
  <r>
    <x v="51"/>
    <s v="BOS"/>
    <s v="SF"/>
    <n v="16.899999999999999"/>
    <s v="SAC"/>
    <x v="15"/>
    <s v="H"/>
    <n v="13.066666666666666"/>
    <n v="6.9433032046014781E-2"/>
    <x v="51"/>
  </r>
  <r>
    <x v="6"/>
    <s v="BOS"/>
    <s v="C"/>
    <n v="16.799999999999997"/>
    <s v="SAC"/>
    <x v="15"/>
    <s v="H"/>
    <n v="22.716666666666665"/>
    <n v="6.9022185702547229E-2"/>
    <x v="6"/>
  </r>
  <r>
    <x v="354"/>
    <s v="BOS"/>
    <s v="PF"/>
    <n v="7.6"/>
    <s v="SAC"/>
    <x v="15"/>
    <s v="H"/>
    <n v="6.9833333333333343"/>
    <n v="3.1224322103533271E-2"/>
    <x v="354"/>
  </r>
  <r>
    <x v="3"/>
    <s v="BOS"/>
    <s v="SG"/>
    <n v="17.399999999999999"/>
    <s v="SAC"/>
    <x v="15"/>
    <s v="H"/>
    <n v="25.6"/>
    <n v="7.1487263763352488E-2"/>
    <x v="3"/>
  </r>
  <r>
    <x v="9"/>
    <s v="BOS"/>
    <s v="PG"/>
    <n v="9"/>
    <s v="SAC"/>
    <x v="15"/>
    <s v="H"/>
    <n v="8.25"/>
    <n v="3.697617091207888E-2"/>
    <x v="9"/>
  </r>
  <r>
    <x v="42"/>
    <s v="MIL"/>
    <s v="SF"/>
    <n v="59.5"/>
    <s v="CHA"/>
    <x v="15"/>
    <s v="A"/>
    <n v="39.6"/>
    <n v="0.27482678983833719"/>
    <x v="42"/>
  </r>
  <r>
    <x v="41"/>
    <s v="MIL"/>
    <s v="PG"/>
    <n v="26.2"/>
    <s v="CHA"/>
    <x v="15"/>
    <s v="A"/>
    <n v="37.466666666666669"/>
    <n v="0.12101616628175521"/>
    <x v="41"/>
  </r>
  <r>
    <x v="45"/>
    <s v="MIL"/>
    <s v="SG"/>
    <n v="22.9"/>
    <s v="CHA"/>
    <x v="15"/>
    <s v="A"/>
    <n v="37.35"/>
    <n v="0.10577367205542726"/>
    <x v="45"/>
  </r>
  <r>
    <x v="40"/>
    <s v="MIL"/>
    <s v="SF"/>
    <n v="46.1"/>
    <s v="CHA"/>
    <x v="15"/>
    <s v="A"/>
    <n v="31.950000000000003"/>
    <n v="0.21293302540415707"/>
    <x v="40"/>
  </r>
  <r>
    <x v="48"/>
    <s v="MIL"/>
    <s v="PF"/>
    <n v="17.3"/>
    <s v="CHA"/>
    <x v="15"/>
    <s v="A"/>
    <n v="20.966666666666665"/>
    <n v="7.9907621247113175E-2"/>
    <x v="48"/>
  </r>
  <r>
    <x v="47"/>
    <s v="MIL"/>
    <s v="PF"/>
    <n v="4.2"/>
    <s v="CHA"/>
    <x v="15"/>
    <s v="A"/>
    <n v="18.766666666666666"/>
    <n v="1.939953810623557E-2"/>
    <x v="47"/>
  </r>
  <r>
    <x v="46"/>
    <s v="MIL"/>
    <s v="PF"/>
    <n v="27"/>
    <s v="CHA"/>
    <x v="15"/>
    <s v="A"/>
    <n v="29.233333333333334"/>
    <n v="0.12471131639722866"/>
    <x v="46"/>
  </r>
  <r>
    <x v="43"/>
    <s v="MIL"/>
    <s v="PG"/>
    <n v="10.1"/>
    <s v="CHA"/>
    <x v="15"/>
    <s v="A"/>
    <n v="18.033333333333335"/>
    <n v="4.6651270207852195E-2"/>
    <x v="43"/>
  </r>
  <r>
    <x v="373"/>
    <s v="MIL"/>
    <s v="SG"/>
    <n v="3.2"/>
    <s v="CHA"/>
    <x v="15"/>
    <s v="A"/>
    <n v="6.6333333333333329"/>
    <n v="1.4780600461893768E-2"/>
    <x v="373"/>
  </r>
  <r>
    <x v="74"/>
    <s v="CHA"/>
    <s v="PG"/>
    <n v="34.9"/>
    <s v="MIL"/>
    <x v="15"/>
    <s v="H"/>
    <n v="34.299999999999997"/>
    <n v="0.15885298133818845"/>
    <x v="74"/>
  </r>
  <r>
    <x v="83"/>
    <s v="CHA"/>
    <s v="SG"/>
    <n v="31.9"/>
    <s v="MIL"/>
    <x v="15"/>
    <s v="H"/>
    <n v="22.65"/>
    <n v="0.14519799726900318"/>
    <x v="83"/>
  </r>
  <r>
    <x v="76"/>
    <s v="CHA"/>
    <s v="C"/>
    <n v="31.700000000000003"/>
    <s v="MIL"/>
    <x v="15"/>
    <s v="H"/>
    <n v="29.216666666666669"/>
    <n v="0.14428766499772419"/>
    <x v="76"/>
  </r>
  <r>
    <x v="75"/>
    <s v="CHA"/>
    <s v="SG"/>
    <n v="22.8"/>
    <s v="MIL"/>
    <x v="15"/>
    <s v="H"/>
    <n v="23.316666666666666"/>
    <n v="0.10377787892580793"/>
    <x v="75"/>
  </r>
  <r>
    <x v="79"/>
    <s v="CHA"/>
    <s v="PF"/>
    <n v="22.8"/>
    <s v="MIL"/>
    <x v="15"/>
    <s v="H"/>
    <n v="29.35"/>
    <n v="0.10377787892580793"/>
    <x v="79"/>
  </r>
  <r>
    <x v="82"/>
    <s v="CHA"/>
    <s v="PF"/>
    <n v="19.600000000000001"/>
    <s v="MIL"/>
    <x v="15"/>
    <s v="H"/>
    <n v="25.666666666666664"/>
    <n v="8.9212562585343658E-2"/>
    <x v="82"/>
  </r>
  <r>
    <x v="77"/>
    <s v="CHA"/>
    <s v="SG"/>
    <n v="22.3"/>
    <s v="MIL"/>
    <x v="15"/>
    <s v="H"/>
    <n v="24.483333333333334"/>
    <n v="0.10150204824761039"/>
    <x v="77"/>
  </r>
  <r>
    <x v="78"/>
    <s v="CHA"/>
    <s v="PF"/>
    <n v="19.100000000000001"/>
    <s v="MIL"/>
    <x v="15"/>
    <s v="H"/>
    <n v="18.716666666666665"/>
    <n v="8.6936731907146125E-2"/>
    <x v="78"/>
  </r>
  <r>
    <x v="395"/>
    <s v="CHA"/>
    <s v="SF"/>
    <n v="2.7"/>
    <s v="MIL"/>
    <x v="15"/>
    <s v="H"/>
    <n v="7.416666666666667"/>
    <n v="1.2289485662266729E-2"/>
    <x v="395"/>
  </r>
  <r>
    <x v="81"/>
    <s v="CHA"/>
    <s v="SG"/>
    <n v="11.9"/>
    <s v="MIL"/>
    <x v="15"/>
    <s v="H"/>
    <n v="24.883333333333333"/>
    <n v="5.4164770141101506E-2"/>
    <x v="81"/>
  </r>
  <r>
    <x v="107"/>
    <s v="IND"/>
    <s v="PF"/>
    <n v="44.2"/>
    <s v="CLE"/>
    <x v="15"/>
    <s v="A"/>
    <n v="37.833333333333336"/>
    <n v="0.17887494941319304"/>
    <x v="107"/>
  </r>
  <r>
    <x v="106"/>
    <s v="IND"/>
    <s v="PG"/>
    <n v="45"/>
    <s v="CLE"/>
    <x v="15"/>
    <s v="A"/>
    <n v="30.016666666666666"/>
    <n v="0.18211250505868068"/>
    <x v="106"/>
  </r>
  <r>
    <x v="104"/>
    <s v="IND"/>
    <s v="SG"/>
    <n v="35.9"/>
    <s v="CLE"/>
    <x v="15"/>
    <s v="A"/>
    <n v="34.033333333333331"/>
    <n v="0.14528530959125857"/>
    <x v="104"/>
  </r>
  <r>
    <x v="110"/>
    <s v="IND"/>
    <s v="SF"/>
    <n v="29.9"/>
    <s v="CLE"/>
    <x v="15"/>
    <s v="A"/>
    <n v="32.416666666666664"/>
    <n v="0.12100364225010116"/>
    <x v="110"/>
  </r>
  <r>
    <x v="109"/>
    <s v="IND"/>
    <s v="PF"/>
    <n v="38.4"/>
    <s v="CLE"/>
    <x v="15"/>
    <s v="A"/>
    <n v="36.799999999999997"/>
    <n v="0.15540267098340751"/>
    <x v="109"/>
  </r>
  <r>
    <x v="111"/>
    <s v="IND"/>
    <s v="PG"/>
    <n v="23.8"/>
    <s v="CLE"/>
    <x v="15"/>
    <s v="A"/>
    <n v="23.383333333333333"/>
    <n v="9.6317280453257784E-2"/>
    <x v="111"/>
  </r>
  <r>
    <x v="113"/>
    <s v="IND"/>
    <s v="PF"/>
    <n v="7.4"/>
    <s v="CLE"/>
    <x v="15"/>
    <s v="A"/>
    <n v="11.266666666666667"/>
    <n v="2.9947389720760824E-2"/>
    <x v="113"/>
  </r>
  <r>
    <x v="112"/>
    <s v="IND"/>
    <s v="SG"/>
    <n v="7.1"/>
    <s v="CLE"/>
    <x v="15"/>
    <s v="A"/>
    <n v="12.316666666666666"/>
    <n v="2.8733306353702949E-2"/>
    <x v="112"/>
  </r>
  <r>
    <x v="341"/>
    <s v="IND"/>
    <s v="C"/>
    <n v="5.9"/>
    <s v="CLE"/>
    <x v="15"/>
    <s v="A"/>
    <n v="4.7166666666666668"/>
    <n v="2.3876972885471467E-2"/>
    <x v="341"/>
  </r>
  <r>
    <x v="108"/>
    <s v="IND"/>
    <s v="SG"/>
    <n v="9.5"/>
    <s v="CLE"/>
    <x v="15"/>
    <s v="A"/>
    <n v="17.216666666666665"/>
    <n v="3.844597329016592E-2"/>
    <x v="108"/>
  </r>
  <r>
    <x v="10"/>
    <s v="CLE"/>
    <s v="SF"/>
    <n v="57.7"/>
    <s v="IND"/>
    <x v="15"/>
    <s v="H"/>
    <n v="37.466666666666669"/>
    <n v="0.28187591597459699"/>
    <x v="10"/>
  </r>
  <r>
    <x v="12"/>
    <s v="CLE"/>
    <s v="PG"/>
    <n v="23.3"/>
    <s v="IND"/>
    <x v="15"/>
    <s v="H"/>
    <n v="28.85"/>
    <n v="0.11382510991695165"/>
    <x v="12"/>
  </r>
  <r>
    <x v="16"/>
    <s v="CLE"/>
    <s v="SF"/>
    <n v="24.1"/>
    <s v="IND"/>
    <x v="15"/>
    <s v="H"/>
    <n v="20.100000000000001"/>
    <n v="0.117733268197362"/>
    <x v="16"/>
  </r>
  <r>
    <x v="11"/>
    <s v="CLE"/>
    <s v="PF"/>
    <n v="36.1"/>
    <s v="IND"/>
    <x v="15"/>
    <s v="H"/>
    <n v="36"/>
    <n v="0.17635564240351737"/>
    <x v="11"/>
  </r>
  <r>
    <x v="13"/>
    <s v="CLE"/>
    <s v="SF"/>
    <n v="16.8"/>
    <s v="IND"/>
    <x v="15"/>
    <s v="H"/>
    <n v="33.549999999999997"/>
    <n v="8.2071323888617501E-2"/>
    <x v="13"/>
  </r>
  <r>
    <x v="14"/>
    <s v="CLE"/>
    <s v="SG"/>
    <n v="10.9"/>
    <s v="IND"/>
    <x v="15"/>
    <s v="H"/>
    <n v="33.31666666666667"/>
    <n v="5.3248656570591114E-2"/>
    <x v="14"/>
  </r>
  <r>
    <x v="15"/>
    <s v="CLE"/>
    <s v="SG"/>
    <n v="11.2"/>
    <s v="IND"/>
    <x v="15"/>
    <s v="H"/>
    <n v="16.7"/>
    <n v="5.4714215925744991E-2"/>
    <x v="15"/>
  </r>
  <r>
    <x v="19"/>
    <s v="CLE"/>
    <s v="SG"/>
    <n v="11.2"/>
    <s v="IND"/>
    <x v="15"/>
    <s v="H"/>
    <n v="16.25"/>
    <n v="5.4714215925744991E-2"/>
    <x v="19"/>
  </r>
  <r>
    <x v="17"/>
    <s v="CLE"/>
    <s v="C"/>
    <n v="13.4"/>
    <s v="IND"/>
    <x v="15"/>
    <s v="H"/>
    <n v="14.9"/>
    <n v="6.5461651196873485E-2"/>
    <x v="17"/>
  </r>
  <r>
    <x v="361"/>
    <s v="CLE"/>
    <s v="PF"/>
    <n v="0"/>
    <s v="IND"/>
    <x v="15"/>
    <s v="H"/>
    <n v="0.71666666666666667"/>
    <n v="0"/>
    <x v="361"/>
  </r>
  <r>
    <x v="346"/>
    <s v="CLE"/>
    <s v="SF"/>
    <n v="0"/>
    <s v="IND"/>
    <x v="15"/>
    <s v="H"/>
    <n v="0.71666666666666667"/>
    <n v="0"/>
    <x v="346"/>
  </r>
  <r>
    <x v="345"/>
    <s v="CLE"/>
    <s v="PF"/>
    <n v="0"/>
    <s v="IND"/>
    <x v="15"/>
    <s v="H"/>
    <n v="0.71666666666666667"/>
    <n v="0"/>
    <x v="345"/>
  </r>
  <r>
    <x v="347"/>
    <s v="CLE"/>
    <s v="PG"/>
    <n v="0"/>
    <s v="IND"/>
    <x v="15"/>
    <s v="H"/>
    <n v="0.71666666666666667"/>
    <n v="0"/>
    <x v="347"/>
  </r>
  <r>
    <x v="317"/>
    <s v="TOR"/>
    <s v="SG"/>
    <n v="21.1"/>
    <s v="DEN"/>
    <x v="15"/>
    <s v="A"/>
    <n v="28.833333333333332"/>
    <n v="0.10212971926427883"/>
    <x v="317"/>
  </r>
  <r>
    <x v="318"/>
    <s v="TOR"/>
    <s v="PG"/>
    <n v="23.4"/>
    <s v="DEN"/>
    <x v="15"/>
    <s v="A"/>
    <n v="25.75"/>
    <n v="0.11326234269119072"/>
    <x v="318"/>
  </r>
  <r>
    <x v="322"/>
    <s v="TOR"/>
    <s v="PF"/>
    <n v="15.100000000000001"/>
    <s v="DEN"/>
    <x v="15"/>
    <s v="A"/>
    <n v="18.316666666666666"/>
    <n v="7.3088092933204285E-2"/>
    <x v="322"/>
  </r>
  <r>
    <x v="320"/>
    <s v="TOR"/>
    <s v="SG"/>
    <n v="12.2"/>
    <s v="DEN"/>
    <x v="15"/>
    <s v="A"/>
    <n v="25.983333333333334"/>
    <n v="5.9051306873184904E-2"/>
    <x v="320"/>
  </r>
  <r>
    <x v="325"/>
    <s v="TOR"/>
    <s v="PF"/>
    <n v="23.1"/>
    <s v="DEN"/>
    <x v="15"/>
    <s v="A"/>
    <n v="19.983333333333334"/>
    <n v="0.11181026137463701"/>
    <x v="325"/>
  </r>
  <r>
    <x v="319"/>
    <s v="TOR"/>
    <s v="PG"/>
    <n v="23"/>
    <s v="DEN"/>
    <x v="15"/>
    <s v="A"/>
    <n v="24.666666666666671"/>
    <n v="0.11132623426911908"/>
    <x v="319"/>
  </r>
  <r>
    <x v="326"/>
    <s v="TOR"/>
    <s v="SF"/>
    <n v="13.4"/>
    <s v="DEN"/>
    <x v="15"/>
    <s v="A"/>
    <n v="8.9666666666666668"/>
    <n v="6.4859632139399825E-2"/>
    <x v="326"/>
  </r>
  <r>
    <x v="315"/>
    <s v="TOR"/>
    <s v="C"/>
    <n v="14"/>
    <s v="DEN"/>
    <x v="15"/>
    <s v="A"/>
    <n v="13.916666666666664"/>
    <n v="6.7763794772507269E-2"/>
    <x v="315"/>
  </r>
  <r>
    <x v="324"/>
    <s v="TOR"/>
    <s v="PG"/>
    <n v="14.7"/>
    <s v="DEN"/>
    <x v="15"/>
    <s v="A"/>
    <n v="14.966666666666667"/>
    <n v="7.1151984511132638E-2"/>
    <x v="324"/>
  </r>
  <r>
    <x v="321"/>
    <s v="TOR"/>
    <s v="SF"/>
    <n v="16.2"/>
    <s v="DEN"/>
    <x v="15"/>
    <s v="A"/>
    <n v="17"/>
    <n v="7.8412391093901274E-2"/>
    <x v="321"/>
  </r>
  <r>
    <x v="378"/>
    <s v="TOR"/>
    <s v="C"/>
    <n v="12.2"/>
    <s v="DEN"/>
    <x v="15"/>
    <s v="A"/>
    <n v="15.516666666666667"/>
    <n v="5.9051306873184904E-2"/>
    <x v="378"/>
  </r>
  <r>
    <x v="316"/>
    <s v="TOR"/>
    <s v="SF"/>
    <n v="6"/>
    <s v="DEN"/>
    <x v="15"/>
    <s v="A"/>
    <n v="13.833333333333336"/>
    <n v="2.9041626331074544E-2"/>
    <x v="316"/>
  </r>
  <r>
    <x v="323"/>
    <s v="TOR"/>
    <s v="C"/>
    <n v="12.2"/>
    <s v="DEN"/>
    <x v="15"/>
    <s v="A"/>
    <n v="12.266666666666669"/>
    <n v="5.9051306873184904E-2"/>
    <x v="323"/>
  </r>
  <r>
    <x v="216"/>
    <s v="DEN"/>
    <s v="SG"/>
    <n v="28.6"/>
    <s v="TOR"/>
    <x v="15"/>
    <s v="H"/>
    <n v="21.316666666666666"/>
    <n v="0.10995770857362555"/>
    <x v="216"/>
  </r>
  <r>
    <x v="213"/>
    <s v="DEN"/>
    <s v="PF"/>
    <n v="35.6"/>
    <s v="TOR"/>
    <x v="15"/>
    <s v="H"/>
    <n v="26.366666666666667"/>
    <n v="0.13687043444828914"/>
    <x v="213"/>
  </r>
  <r>
    <x v="217"/>
    <s v="DEN"/>
    <s v="PG"/>
    <n v="31.6"/>
    <s v="TOR"/>
    <x v="15"/>
    <s v="H"/>
    <n v="26.68333333333333"/>
    <n v="0.12149173394848138"/>
    <x v="217"/>
  </r>
  <r>
    <x v="214"/>
    <s v="DEN"/>
    <s v="SG"/>
    <n v="21.2"/>
    <s v="TOR"/>
    <x v="15"/>
    <s v="H"/>
    <n v="24.216666666666661"/>
    <n v="8.1507112648981167E-2"/>
    <x v="214"/>
  </r>
  <r>
    <x v="212"/>
    <s v="DEN"/>
    <s v="SG"/>
    <n v="27.8"/>
    <s v="TOR"/>
    <x v="15"/>
    <s v="H"/>
    <n v="25.033333333333335"/>
    <n v="0.10688196847366399"/>
    <x v="212"/>
  </r>
  <r>
    <x v="215"/>
    <s v="DEN"/>
    <s v="SF"/>
    <n v="16.7"/>
    <s v="TOR"/>
    <x v="15"/>
    <s v="H"/>
    <n v="30.233333333333334"/>
    <n v="6.4206074586697429E-2"/>
    <x v="215"/>
  </r>
  <r>
    <x v="218"/>
    <s v="DEN"/>
    <s v="C"/>
    <n v="51.2"/>
    <s v="TOR"/>
    <x v="15"/>
    <s v="H"/>
    <n v="30.633333333333333"/>
    <n v="0.19684736639753944"/>
    <x v="218"/>
  </r>
  <r>
    <x v="220"/>
    <s v="DEN"/>
    <s v="PF"/>
    <n v="9.6999999999999993"/>
    <s v="TOR"/>
    <x v="15"/>
    <s v="H"/>
    <n v="14.9"/>
    <n v="3.7293348712033839E-2"/>
    <x v="220"/>
  </r>
  <r>
    <x v="223"/>
    <s v="DEN"/>
    <s v="SG"/>
    <n v="9.4"/>
    <s v="TOR"/>
    <x v="15"/>
    <s v="H"/>
    <n v="12.2"/>
    <n v="3.6139946174548257E-2"/>
    <x v="223"/>
  </r>
  <r>
    <x v="219"/>
    <s v="DEN"/>
    <s v="C"/>
    <n v="23.6"/>
    <s v="TOR"/>
    <x v="15"/>
    <s v="H"/>
    <n v="17.350000000000001"/>
    <n v="9.0734332948865834E-2"/>
    <x v="219"/>
  </r>
  <r>
    <x v="222"/>
    <s v="DEN"/>
    <s v="PF"/>
    <n v="3.7"/>
    <s v="TOR"/>
    <x v="15"/>
    <s v="H"/>
    <n v="6.3000000000000007"/>
    <n v="1.4225297962322187E-2"/>
    <x v="222"/>
  </r>
  <r>
    <x v="409"/>
    <s v="DEN"/>
    <s v="SF"/>
    <n v="1"/>
    <s v="TOR"/>
    <x v="15"/>
    <s v="H"/>
    <n v="4.7666666666666666"/>
    <n v="3.8446751249519421E-3"/>
    <x v="409"/>
  </r>
  <r>
    <x v="64"/>
    <s v="DAL"/>
    <s v="PG"/>
    <n v="20.399999999999999"/>
    <s v="LAC"/>
    <x v="15"/>
    <s v="A"/>
    <n v="27.966666666666661"/>
    <n v="0.10429447852760733"/>
    <x v="64"/>
  </r>
  <r>
    <x v="67"/>
    <s v="DAL"/>
    <s v="SF"/>
    <n v="25.8"/>
    <s v="LAC"/>
    <x v="15"/>
    <s v="A"/>
    <n v="30.716666666666669"/>
    <n v="0.13190184049079751"/>
    <x v="67"/>
  </r>
  <r>
    <x v="69"/>
    <s v="DAL"/>
    <s v="PF"/>
    <n v="26.1"/>
    <s v="LAC"/>
    <x v="15"/>
    <s v="A"/>
    <n v="21.283333333333335"/>
    <n v="0.13343558282208587"/>
    <x v="69"/>
  </r>
  <r>
    <x v="70"/>
    <s v="DAL"/>
    <s v="PG"/>
    <n v="19.399999999999999"/>
    <s v="LAC"/>
    <x v="15"/>
    <s v="A"/>
    <n v="19.266666666666666"/>
    <n v="9.9182004089979514E-2"/>
    <x v="70"/>
  </r>
  <r>
    <x v="66"/>
    <s v="DAL"/>
    <s v="SG"/>
    <n v="18.2"/>
    <s v="LAC"/>
    <x v="15"/>
    <s v="A"/>
    <n v="27.43333333333333"/>
    <n v="9.3047034764826148E-2"/>
    <x v="66"/>
  </r>
  <r>
    <x v="364"/>
    <s v="DAL"/>
    <s v="PF"/>
    <n v="20.6"/>
    <s v="LAC"/>
    <x v="15"/>
    <s v="A"/>
    <n v="20.566666666666666"/>
    <n v="0.10531697341513291"/>
    <x v="364"/>
  </r>
  <r>
    <x v="71"/>
    <s v="DAL"/>
    <s v="PG"/>
    <n v="17.8"/>
    <s v="LAC"/>
    <x v="15"/>
    <s v="A"/>
    <n v="25.216666666666665"/>
    <n v="9.100204498977503E-2"/>
    <x v="71"/>
  </r>
  <r>
    <x v="65"/>
    <s v="DAL"/>
    <s v="PF"/>
    <n v="8.8000000000000007"/>
    <s v="LAC"/>
    <x v="15"/>
    <s v="A"/>
    <n v="16.899999999999999"/>
    <n v="4.4989775051124739E-2"/>
    <x v="65"/>
  </r>
  <r>
    <x v="365"/>
    <s v="DAL"/>
    <s v="C"/>
    <n v="7.2"/>
    <s v="LAC"/>
    <x v="15"/>
    <s v="A"/>
    <n v="4.6833333333333336"/>
    <n v="3.6809815950920234E-2"/>
    <x v="365"/>
  </r>
  <r>
    <x v="68"/>
    <s v="DAL"/>
    <s v="PG"/>
    <n v="8.9"/>
    <s v="LAC"/>
    <x v="15"/>
    <s v="A"/>
    <n v="18.866666666666667"/>
    <n v="4.5501022494887515E-2"/>
    <x v="68"/>
  </r>
  <r>
    <x v="337"/>
    <s v="DAL"/>
    <s v="C"/>
    <n v="12.1"/>
    <s v="LAC"/>
    <x v="15"/>
    <s v="A"/>
    <n v="9.8166666666666664"/>
    <n v="6.1860940695296504E-2"/>
    <x v="337"/>
  </r>
  <r>
    <x v="72"/>
    <s v="DAL"/>
    <s v="PF"/>
    <n v="10.3"/>
    <s v="LAC"/>
    <x v="15"/>
    <s v="A"/>
    <n v="17.283333333333335"/>
    <n v="5.2658486707566454E-2"/>
    <x v="72"/>
  </r>
  <r>
    <x v="254"/>
    <s v="LAC"/>
    <s v="PF"/>
    <n v="38.700000000000003"/>
    <s v="DAL"/>
    <x v="15"/>
    <s v="H"/>
    <n v="28.233333333333334"/>
    <n v="0.15919374742904158"/>
    <x v="254"/>
  </r>
  <r>
    <x v="264"/>
    <s v="LAC"/>
    <s v="PG"/>
    <n v="24.5"/>
    <s v="DAL"/>
    <x v="15"/>
    <s v="H"/>
    <n v="25.016666666666666"/>
    <n v="0.10078157136980667"/>
    <x v="264"/>
  </r>
  <r>
    <x v="256"/>
    <s v="LAC"/>
    <s v="SG"/>
    <n v="26.8"/>
    <s v="DAL"/>
    <x v="15"/>
    <s v="H"/>
    <n v="18.016666666666666"/>
    <n v="0.11024269847799262"/>
    <x v="256"/>
  </r>
  <r>
    <x v="257"/>
    <s v="LAC"/>
    <s v="SF"/>
    <n v="30.2"/>
    <s v="DAL"/>
    <x v="15"/>
    <s v="H"/>
    <n v="25.9"/>
    <n v="0.1242287124640066"/>
    <x v="257"/>
  </r>
  <r>
    <x v="255"/>
    <s v="LAC"/>
    <s v="C"/>
    <n v="29.799999999999997"/>
    <s v="DAL"/>
    <x v="15"/>
    <s v="H"/>
    <n v="24.366666666666667"/>
    <n v="0.12258329905388729"/>
    <x v="255"/>
  </r>
  <r>
    <x v="259"/>
    <s v="LAC"/>
    <s v="SF"/>
    <n v="18.3"/>
    <s v="DAL"/>
    <x v="15"/>
    <s v="H"/>
    <n v="25.783333333333335"/>
    <n v="7.5277663512957643E-2"/>
    <x v="259"/>
  </r>
  <r>
    <x v="258"/>
    <s v="LAC"/>
    <s v="PG"/>
    <n v="22.7"/>
    <s v="DAL"/>
    <x v="15"/>
    <s v="H"/>
    <n v="23.466666666666665"/>
    <n v="9.3377211024269852E-2"/>
    <x v="258"/>
  </r>
  <r>
    <x v="262"/>
    <s v="LAC"/>
    <s v="PF"/>
    <n v="21.1"/>
    <s v="DAL"/>
    <x v="15"/>
    <s v="H"/>
    <n v="12.966666666666665"/>
    <n v="8.6795557383792701E-2"/>
    <x v="262"/>
  </r>
  <r>
    <x v="263"/>
    <s v="LAC"/>
    <s v="SG"/>
    <n v="11.7"/>
    <s v="DAL"/>
    <x v="15"/>
    <s v="H"/>
    <n v="23.05"/>
    <n v="4.812834224598931E-2"/>
    <x v="263"/>
  </r>
  <r>
    <x v="265"/>
    <s v="LAC"/>
    <s v="SF"/>
    <n v="2.7"/>
    <s v="DAL"/>
    <x v="15"/>
    <s v="H"/>
    <n v="9.8166666666666664"/>
    <n v="1.1106540518305227E-2"/>
    <x v="265"/>
  </r>
  <r>
    <x v="414"/>
    <s v="LAC"/>
    <s v="PG"/>
    <n v="3.4000000000000004"/>
    <s v="DAL"/>
    <x v="15"/>
    <s v="H"/>
    <n v="7.6166666666666671"/>
    <n v="1.3986013986013989E-2"/>
    <x v="414"/>
  </r>
  <r>
    <x v="260"/>
    <s v="LAC"/>
    <s v="C"/>
    <n v="11.2"/>
    <s v="DAL"/>
    <x v="15"/>
    <s v="H"/>
    <n v="10.666666666666666"/>
    <n v="4.6071575483340191E-2"/>
    <x v="260"/>
  </r>
  <r>
    <x v="370"/>
    <s v="LAC"/>
    <s v="PF"/>
    <n v="2"/>
    <s v="DAL"/>
    <x v="15"/>
    <s v="H"/>
    <n v="5.0999999999999996"/>
    <n v="8.2270670505964639E-3"/>
    <x v="370"/>
  </r>
  <r>
    <x v="145"/>
    <s v="ORL"/>
    <s v="SG"/>
    <n v="37.1"/>
    <s v="MEM"/>
    <x v="15"/>
    <s v="A"/>
    <n v="37.25"/>
    <n v="0.18357248886689759"/>
    <x v="145"/>
  </r>
  <r>
    <x v="148"/>
    <s v="ORL"/>
    <s v="PF"/>
    <n v="38.4"/>
    <s v="MEM"/>
    <x v="15"/>
    <s v="A"/>
    <n v="34.4"/>
    <n v="0.19000494804552201"/>
    <x v="148"/>
  </r>
  <r>
    <x v="147"/>
    <s v="ORL"/>
    <s v="SG"/>
    <n v="22.1"/>
    <s v="MEM"/>
    <x v="15"/>
    <s v="A"/>
    <n v="23.183333333333334"/>
    <n v="0.10935180603661555"/>
    <x v="147"/>
  </r>
  <r>
    <x v="150"/>
    <s v="ORL"/>
    <s v="SF"/>
    <n v="16"/>
    <s v="MEM"/>
    <x v="15"/>
    <s v="A"/>
    <n v="26.116666666666667"/>
    <n v="7.9168728352300849E-2"/>
    <x v="150"/>
  </r>
  <r>
    <x v="328"/>
    <s v="ORL"/>
    <s v="PG"/>
    <n v="21.4"/>
    <s v="MEM"/>
    <x v="15"/>
    <s v="A"/>
    <n v="25.383333333333333"/>
    <n v="0.10588817417120237"/>
    <x v="328"/>
  </r>
  <r>
    <x v="146"/>
    <s v="ORL"/>
    <s v="C"/>
    <n v="18"/>
    <s v="MEM"/>
    <x v="15"/>
    <s v="A"/>
    <n v="31.783333333333335"/>
    <n v="8.9064819396338452E-2"/>
    <x v="146"/>
  </r>
  <r>
    <x v="153"/>
    <s v="ORL"/>
    <s v="SF"/>
    <n v="21.3"/>
    <s v="MEM"/>
    <x v="15"/>
    <s v="A"/>
    <n v="19.433333333333334"/>
    <n v="0.1053933696190005"/>
    <x v="153"/>
  </r>
  <r>
    <x v="329"/>
    <s v="ORL"/>
    <s v="PF"/>
    <n v="11.7"/>
    <s v="MEM"/>
    <x v="15"/>
    <s v="A"/>
    <n v="4.0666666666666664"/>
    <n v="5.7892132607619988E-2"/>
    <x v="329"/>
  </r>
  <r>
    <x v="152"/>
    <s v="ORL"/>
    <s v="PG"/>
    <n v="12.7"/>
    <s v="MEM"/>
    <x v="15"/>
    <s v="A"/>
    <n v="13.900000000000002"/>
    <n v="6.2840178129638796E-2"/>
    <x v="152"/>
  </r>
  <r>
    <x v="330"/>
    <s v="ORL"/>
    <s v="SG"/>
    <n v="0"/>
    <s v="MEM"/>
    <x v="15"/>
    <s v="A"/>
    <n v="7.0833333333333339"/>
    <n v="0"/>
    <x v="330"/>
  </r>
  <r>
    <x v="151"/>
    <s v="ORL"/>
    <s v="C"/>
    <n v="4.4000000000000004"/>
    <s v="MEM"/>
    <x v="15"/>
    <s v="A"/>
    <n v="12.149999999999999"/>
    <n v="2.1771400296882733E-2"/>
    <x v="151"/>
  </r>
  <r>
    <x v="327"/>
    <s v="ORL"/>
    <s v="SG"/>
    <n v="-1"/>
    <s v="MEM"/>
    <x v="15"/>
    <s v="A"/>
    <n v="5.25"/>
    <n v="-4.9480455220188031E-3"/>
    <x v="327"/>
  </r>
  <r>
    <x v="127"/>
    <s v="MEM"/>
    <s v="SG"/>
    <n v="42.6"/>
    <s v="ORL"/>
    <x v="15"/>
    <s v="H"/>
    <n v="34.383333333333333"/>
    <n v="0.21331997996995491"/>
    <x v="127"/>
  </r>
  <r>
    <x v="126"/>
    <s v="MEM"/>
    <s v="C"/>
    <n v="34.799999999999997"/>
    <s v="ORL"/>
    <x v="15"/>
    <s v="H"/>
    <n v="36.31666666666667"/>
    <n v="0.17426139208813216"/>
    <x v="126"/>
  </r>
  <r>
    <x v="130"/>
    <s v="MEM"/>
    <s v="SF"/>
    <n v="28.1"/>
    <s v="ORL"/>
    <x v="15"/>
    <s v="H"/>
    <n v="35.133333333333333"/>
    <n v="0.14071106659989985"/>
    <x v="130"/>
  </r>
  <r>
    <x v="125"/>
    <s v="MEM"/>
    <s v="SF"/>
    <n v="15.8"/>
    <s v="ORL"/>
    <x v="15"/>
    <s v="H"/>
    <n v="37.56666666666667"/>
    <n v="7.9118678017025532E-2"/>
    <x v="125"/>
  </r>
  <r>
    <x v="132"/>
    <s v="MEM"/>
    <s v="PG"/>
    <n v="13.2"/>
    <s v="ORL"/>
    <x v="15"/>
    <s v="H"/>
    <n v="20.216666666666665"/>
    <n v="6.6099148723084616E-2"/>
    <x v="132"/>
  </r>
  <r>
    <x v="131"/>
    <s v="MEM"/>
    <s v="PG"/>
    <n v="31.1"/>
    <s v="ORL"/>
    <x v="15"/>
    <s v="H"/>
    <n v="26.15"/>
    <n v="0.15573360040060089"/>
    <x v="131"/>
  </r>
  <r>
    <x v="128"/>
    <s v="MEM"/>
    <s v="PF"/>
    <n v="4.4000000000000004"/>
    <s v="ORL"/>
    <x v="15"/>
    <s v="H"/>
    <n v="11.683333333333334"/>
    <n v="2.2033049574361543E-2"/>
    <x v="128"/>
  </r>
  <r>
    <x v="129"/>
    <s v="MEM"/>
    <s v="SF"/>
    <n v="17.399999999999999"/>
    <s v="ORL"/>
    <x v="15"/>
    <s v="H"/>
    <n v="19.116666666666667"/>
    <n v="8.7130696044066078E-2"/>
    <x v="129"/>
  </r>
  <r>
    <x v="134"/>
    <s v="MEM"/>
    <s v="PF"/>
    <n v="12.3"/>
    <s v="ORL"/>
    <x v="15"/>
    <s v="H"/>
    <n v="19.433333333333334"/>
    <n v="6.1592388582874309E-2"/>
    <x v="134"/>
  </r>
  <r>
    <x v="304"/>
    <s v="CHI"/>
    <s v="PF"/>
    <n v="42.1"/>
    <s v="MIA"/>
    <x v="15"/>
    <s v="A"/>
    <n v="34.283333333333331"/>
    <n v="0.19783834586466167"/>
    <x v="304"/>
  </r>
  <r>
    <x v="303"/>
    <s v="CHI"/>
    <s v="C"/>
    <n v="34.799999999999997"/>
    <s v="MIA"/>
    <x v="15"/>
    <s v="A"/>
    <n v="33.966666666666669"/>
    <n v="0.16353383458646617"/>
    <x v="303"/>
  </r>
  <r>
    <x v="402"/>
    <s v="CHI"/>
    <s v="PG"/>
    <n v="27.9"/>
    <s v="MIA"/>
    <x v="15"/>
    <s v="A"/>
    <n v="29.366666666666667"/>
    <n v="0.13110902255639098"/>
    <x v="402"/>
  </r>
  <r>
    <x v="305"/>
    <s v="CHI"/>
    <s v="SG"/>
    <n v="22.2"/>
    <s v="MIA"/>
    <x v="15"/>
    <s v="A"/>
    <n v="37.549999999999997"/>
    <n v="0.10432330827067669"/>
    <x v="305"/>
  </r>
  <r>
    <x v="308"/>
    <s v="CHI"/>
    <s v="PG"/>
    <n v="22.8"/>
    <s v="MIA"/>
    <x v="15"/>
    <s v="A"/>
    <n v="25.483333333333334"/>
    <n v="0.10714285714285715"/>
    <x v="308"/>
  </r>
  <r>
    <x v="306"/>
    <s v="CHI"/>
    <s v="SG"/>
    <n v="13.6"/>
    <s v="MIA"/>
    <x v="15"/>
    <s v="A"/>
    <n v="16.483333333333334"/>
    <n v="6.3909774436090236E-2"/>
    <x v="306"/>
  </r>
  <r>
    <x v="311"/>
    <s v="CHI"/>
    <s v="PF"/>
    <n v="13"/>
    <s v="MIA"/>
    <x v="15"/>
    <s v="A"/>
    <n v="12.966666666666665"/>
    <n v="6.1090225563909778E-2"/>
    <x v="311"/>
  </r>
  <r>
    <x v="312"/>
    <s v="CHI"/>
    <s v="PG"/>
    <n v="27.7"/>
    <s v="MIA"/>
    <x v="15"/>
    <s v="A"/>
    <n v="29.066666666666663"/>
    <n v="0.13016917293233082"/>
    <x v="312"/>
  </r>
  <r>
    <x v="309"/>
    <s v="CHI"/>
    <s v="SG"/>
    <n v="8.6999999999999993"/>
    <s v="MIA"/>
    <x v="15"/>
    <s v="A"/>
    <n v="14.783333333333335"/>
    <n v="4.0883458646616543E-2"/>
    <x v="309"/>
  </r>
  <r>
    <x v="307"/>
    <s v="CHI"/>
    <s v="SG"/>
    <n v="0"/>
    <s v="MIA"/>
    <x v="15"/>
    <s v="A"/>
    <n v="6.05"/>
    <n v="0"/>
    <x v="307"/>
  </r>
  <r>
    <x v="136"/>
    <s v="MIA"/>
    <s v="PG"/>
    <n v="36"/>
    <s v="CHI"/>
    <x v="15"/>
    <s v="H"/>
    <n v="34.383333333333333"/>
    <n v="0.18081366147664485"/>
    <x v="136"/>
  </r>
  <r>
    <x v="142"/>
    <s v="MIA"/>
    <s v="SG"/>
    <n v="27.6"/>
    <s v="CHI"/>
    <x v="15"/>
    <s v="H"/>
    <n v="31.616666666666667"/>
    <n v="0.13862380713209441"/>
    <x v="142"/>
  </r>
  <r>
    <x v="137"/>
    <s v="MIA"/>
    <s v="SG"/>
    <n v="27.9"/>
    <s v="CHI"/>
    <x v="15"/>
    <s v="H"/>
    <n v="32.65"/>
    <n v="0.14013058764439976"/>
    <x v="137"/>
  </r>
  <r>
    <x v="135"/>
    <s v="MIA"/>
    <s v="C"/>
    <n v="34.299999999999997"/>
    <s v="CHI"/>
    <x v="15"/>
    <s v="H"/>
    <n v="26.366666666666667"/>
    <n v="0.17227523857358107"/>
    <x v="135"/>
  </r>
  <r>
    <x v="141"/>
    <s v="MIA"/>
    <s v="SF"/>
    <n v="16"/>
    <s v="CHI"/>
    <x v="15"/>
    <s v="H"/>
    <n v="24.133333333333333"/>
    <n v="8.0361627322953266E-2"/>
    <x v="141"/>
  </r>
  <r>
    <x v="140"/>
    <s v="MIA"/>
    <s v="C"/>
    <n v="10.4"/>
    <s v="CHI"/>
    <x v="15"/>
    <s v="H"/>
    <n v="8.5666666666666664"/>
    <n v="5.2235057759919629E-2"/>
    <x v="140"/>
  </r>
  <r>
    <x v="143"/>
    <s v="MIA"/>
    <s v="SG"/>
    <n v="17.399999999999999"/>
    <s v="CHI"/>
    <x v="15"/>
    <s v="H"/>
    <n v="23.15"/>
    <n v="8.7393269713711669E-2"/>
    <x v="143"/>
  </r>
  <r>
    <x v="144"/>
    <s v="MIA"/>
    <s v="PF"/>
    <n v="14.8"/>
    <s v="CHI"/>
    <x v="15"/>
    <s v="H"/>
    <n v="13.066666666666666"/>
    <n v="7.4334505273731782E-2"/>
    <x v="144"/>
  </r>
  <r>
    <x v="399"/>
    <s v="MIA"/>
    <s v="PF"/>
    <n v="6.8"/>
    <s v="CHI"/>
    <x v="15"/>
    <s v="H"/>
    <n v="23.866666666666667"/>
    <n v="3.4153691612255135E-2"/>
    <x v="399"/>
  </r>
  <r>
    <x v="139"/>
    <s v="MIA"/>
    <s v="SG"/>
    <n v="7.9"/>
    <s v="CHI"/>
    <x v="15"/>
    <s v="H"/>
    <n v="22.2"/>
    <n v="3.9678553490708181E-2"/>
    <x v="139"/>
  </r>
  <r>
    <x v="191"/>
    <s v="MIN"/>
    <s v="SF"/>
    <n v="37.799999999999997"/>
    <s v="NOP"/>
    <x v="15"/>
    <s v="A"/>
    <n v="33.25"/>
    <n v="0.17387304507819687"/>
    <x v="191"/>
  </r>
  <r>
    <x v="189"/>
    <s v="MIN"/>
    <s v="SG"/>
    <n v="25.2"/>
    <s v="NOP"/>
    <x v="15"/>
    <s v="A"/>
    <n v="37.65"/>
    <n v="0.11591536338546458"/>
    <x v="189"/>
  </r>
  <r>
    <x v="198"/>
    <s v="MIN"/>
    <s v="C"/>
    <n v="27.6"/>
    <s v="NOP"/>
    <x v="15"/>
    <s v="A"/>
    <n v="25.433333333333334"/>
    <n v="0.1269549218031279"/>
    <x v="198"/>
  </r>
  <r>
    <x v="194"/>
    <s v="MIN"/>
    <s v="PF"/>
    <n v="20.8"/>
    <s v="NOP"/>
    <x v="15"/>
    <s v="A"/>
    <n v="13.983333333333331"/>
    <n v="9.5676172953081895E-2"/>
    <x v="194"/>
  </r>
  <r>
    <x v="195"/>
    <s v="MIN"/>
    <s v="PF"/>
    <n v="31.9"/>
    <s v="NOP"/>
    <x v="15"/>
    <s v="A"/>
    <n v="34.016666666666666"/>
    <n v="0.14673413063477461"/>
    <x v="195"/>
  </r>
  <r>
    <x v="193"/>
    <s v="MIN"/>
    <s v="SG"/>
    <n v="20.9"/>
    <s v="NOP"/>
    <x v="15"/>
    <s v="A"/>
    <n v="15.95"/>
    <n v="9.6136154553817854E-2"/>
    <x v="193"/>
  </r>
  <r>
    <x v="197"/>
    <s v="MIN"/>
    <s v="SF"/>
    <n v="12.6"/>
    <s v="NOP"/>
    <x v="15"/>
    <s v="A"/>
    <n v="9.15"/>
    <n v="5.7957681692732292E-2"/>
    <x v="197"/>
  </r>
  <r>
    <x v="192"/>
    <s v="MIN"/>
    <s v="PG"/>
    <n v="16.899999999999999"/>
    <s v="NOP"/>
    <x v="15"/>
    <s v="A"/>
    <n v="35.766666666666666"/>
    <n v="7.7736890524379029E-2"/>
    <x v="192"/>
  </r>
  <r>
    <x v="196"/>
    <s v="MIN"/>
    <s v="PG"/>
    <n v="10.7"/>
    <s v="NOP"/>
    <x v="15"/>
    <s v="A"/>
    <n v="12.233333333333333"/>
    <n v="4.9218031278748853E-2"/>
    <x v="196"/>
  </r>
  <r>
    <x v="190"/>
    <s v="MIN"/>
    <s v="C"/>
    <n v="13"/>
    <s v="NOP"/>
    <x v="15"/>
    <s v="A"/>
    <n v="22.566666666666666"/>
    <n v="5.9797608095676177E-2"/>
    <x v="190"/>
  </r>
  <r>
    <x v="115"/>
    <s v="NOP"/>
    <s v="PF"/>
    <n v="73.8"/>
    <s v="MIN"/>
    <x v="15"/>
    <s v="H"/>
    <n v="40.733333333333334"/>
    <n v="0.34150856085145759"/>
    <x v="115"/>
  </r>
  <r>
    <x v="114"/>
    <s v="NOP"/>
    <s v="PF"/>
    <n v="55"/>
    <s v="MIN"/>
    <x v="15"/>
    <s v="H"/>
    <n v="43.166666666666664"/>
    <n v="0.2545118000925497"/>
    <x v="114"/>
  </r>
  <r>
    <x v="119"/>
    <s v="NOP"/>
    <s v="PG"/>
    <n v="27"/>
    <s v="MIN"/>
    <x v="15"/>
    <s v="H"/>
    <n v="38.416666666666664"/>
    <n v="0.12494215640906986"/>
    <x v="119"/>
  </r>
  <r>
    <x v="122"/>
    <s v="NOP"/>
    <s v="SG"/>
    <n v="13.8"/>
    <s v="MIN"/>
    <x v="15"/>
    <s v="H"/>
    <n v="18.899999999999999"/>
    <n v="6.385932438685793E-2"/>
    <x v="122"/>
  </r>
  <r>
    <x v="116"/>
    <s v="NOP"/>
    <s v="SG"/>
    <n v="20.9"/>
    <s v="MIN"/>
    <x v="15"/>
    <s v="H"/>
    <n v="29.466666666666661"/>
    <n v="9.6714484035168885E-2"/>
    <x v="116"/>
  </r>
  <r>
    <x v="120"/>
    <s v="NOP"/>
    <s v="SG"/>
    <n v="10.7"/>
    <s v="MIN"/>
    <x v="15"/>
    <s v="H"/>
    <n v="12.1"/>
    <n v="4.9514113836186945E-2"/>
    <x v="120"/>
  </r>
  <r>
    <x v="117"/>
    <s v="NOP"/>
    <s v="PF"/>
    <n v="2"/>
    <s v="MIN"/>
    <x v="15"/>
    <s v="H"/>
    <n v="27.083333333333329"/>
    <n v="9.2549745488199903E-3"/>
    <x v="117"/>
  </r>
  <r>
    <x v="123"/>
    <s v="NOP"/>
    <s v="PF"/>
    <n v="5.8"/>
    <s v="MIN"/>
    <x v="15"/>
    <s v="H"/>
    <n v="7.0333333333333332"/>
    <n v="2.6839426191577968E-2"/>
    <x v="123"/>
  </r>
  <r>
    <x v="383"/>
    <s v="NOP"/>
    <s v="PG"/>
    <n v="7.1"/>
    <s v="MIN"/>
    <x v="15"/>
    <s v="H"/>
    <n v="19.966666666666665"/>
    <n v="3.2855159648310962E-2"/>
    <x v="383"/>
  </r>
  <r>
    <x v="121"/>
    <s v="NOP"/>
    <s v="SF"/>
    <n v="0"/>
    <s v="MIN"/>
    <x v="15"/>
    <s v="H"/>
    <n v="3.1166666666666671"/>
    <n v="0"/>
    <x v="121"/>
  </r>
  <r>
    <x v="20"/>
    <s v="HOU"/>
    <s v="SG"/>
    <n v="43.5"/>
    <s v="NYK"/>
    <x v="15"/>
    <s v="A"/>
    <n v="34.783333333333331"/>
    <n v="0.19710013593112827"/>
    <x v="20"/>
  </r>
  <r>
    <x v="24"/>
    <s v="HOU"/>
    <s v="PF"/>
    <n v="24.6"/>
    <s v="NYK"/>
    <x v="15"/>
    <s v="A"/>
    <n v="30.666666666666671"/>
    <n v="0.11146352514725875"/>
    <x v="24"/>
  </r>
  <r>
    <x v="21"/>
    <s v="HOU"/>
    <s v="SG"/>
    <n v="24.4"/>
    <s v="NYK"/>
    <x v="15"/>
    <s v="A"/>
    <n v="28.666666666666664"/>
    <n v="0.11055731762573631"/>
    <x v="21"/>
  </r>
  <r>
    <x v="26"/>
    <s v="HOU"/>
    <s v="SF"/>
    <n v="26.6"/>
    <s v="NYK"/>
    <x v="15"/>
    <s v="A"/>
    <n v="35.233333333333334"/>
    <n v="0.12052560036248304"/>
    <x v="26"/>
  </r>
  <r>
    <x v="25"/>
    <s v="HOU"/>
    <s v="C"/>
    <n v="41.6"/>
    <s v="NYK"/>
    <x v="15"/>
    <s v="A"/>
    <n v="27.766666666666666"/>
    <n v="0.1884911644766652"/>
    <x v="25"/>
  </r>
  <r>
    <x v="23"/>
    <s v="HOU"/>
    <s v="PF"/>
    <n v="31.299999999999997"/>
    <s v="NYK"/>
    <x v="15"/>
    <s v="A"/>
    <n v="23.983333333333334"/>
    <n v="0.1418214771182601"/>
    <x v="23"/>
  </r>
  <r>
    <x v="177"/>
    <s v="HOU"/>
    <s v="C"/>
    <n v="3.2"/>
    <s v="NYK"/>
    <x v="15"/>
    <s v="A"/>
    <n v="13.566666666666666"/>
    <n v="1.4499320344358862E-2"/>
    <x v="177"/>
  </r>
  <r>
    <x v="22"/>
    <s v="HOU"/>
    <s v="SF"/>
    <n v="18.600000000000001"/>
    <s v="NYK"/>
    <x v="15"/>
    <s v="A"/>
    <n v="26.183333333333334"/>
    <n v="8.4277299501585884E-2"/>
    <x v="22"/>
  </r>
  <r>
    <x v="369"/>
    <s v="HOU"/>
    <s v="PF"/>
    <n v="2"/>
    <s v="NYK"/>
    <x v="15"/>
    <s v="A"/>
    <n v="4.5166666666666666"/>
    <n v="9.0620752152242873E-3"/>
    <x v="369"/>
  </r>
  <r>
    <x v="178"/>
    <s v="HOU"/>
    <s v="PG"/>
    <n v="3.2"/>
    <s v="NYK"/>
    <x v="15"/>
    <s v="A"/>
    <n v="3.9833333333333334"/>
    <n v="1.4499320344358862E-2"/>
    <x v="178"/>
  </r>
  <r>
    <x v="366"/>
    <s v="HOU"/>
    <s v="PF"/>
    <n v="0.19999999999999996"/>
    <s v="NYK"/>
    <x v="15"/>
    <s v="A"/>
    <n v="6.666666666666667"/>
    <n v="9.0620752152242856E-4"/>
    <x v="366"/>
  </r>
  <r>
    <x v="367"/>
    <s v="HOU"/>
    <s v="PG"/>
    <n v="1.5"/>
    <s v="NYK"/>
    <x v="15"/>
    <s v="A"/>
    <n v="3.9833333333333334"/>
    <n v="6.7965564114182159E-3"/>
    <x v="367"/>
  </r>
  <r>
    <x v="281"/>
    <s v="NYK"/>
    <s v="SG"/>
    <n v="40.4"/>
    <s v="HOU"/>
    <x v="15"/>
    <s v="H"/>
    <n v="30.783333333333331"/>
    <n v="0.2127435492364402"/>
    <x v="281"/>
  </r>
  <r>
    <x v="278"/>
    <s v="NYK"/>
    <s v="PF"/>
    <n v="29.5"/>
    <s v="HOU"/>
    <x v="15"/>
    <s v="H"/>
    <n v="27.6"/>
    <n v="0.15534491837809372"/>
    <x v="278"/>
  </r>
  <r>
    <x v="279"/>
    <s v="NYK"/>
    <s v="C"/>
    <n v="18.2"/>
    <s v="HOU"/>
    <x v="15"/>
    <s v="H"/>
    <n v="17.983333333333334"/>
    <n v="9.5839915745129012E-2"/>
    <x v="279"/>
  </r>
  <r>
    <x v="290"/>
    <s v="NYK"/>
    <s v="SG"/>
    <n v="14.1"/>
    <s v="HOU"/>
    <x v="15"/>
    <s v="H"/>
    <n v="17.183333333333334"/>
    <n v="7.4249605055292253E-2"/>
    <x v="290"/>
  </r>
  <r>
    <x v="280"/>
    <s v="NYK"/>
    <s v="SG"/>
    <n v="16.5"/>
    <s v="HOU"/>
    <x v="15"/>
    <s v="H"/>
    <n v="23.516666666666666"/>
    <n v="8.6887835703001584E-2"/>
    <x v="280"/>
  </r>
  <r>
    <x v="284"/>
    <s v="NYK"/>
    <s v="SF"/>
    <n v="9"/>
    <s v="HOU"/>
    <x v="15"/>
    <s v="H"/>
    <n v="22.383333333333333"/>
    <n v="4.7393364928909949E-2"/>
    <x v="284"/>
  </r>
  <r>
    <x v="286"/>
    <s v="NYK"/>
    <s v="C"/>
    <n v="5.6"/>
    <s v="HOU"/>
    <x v="15"/>
    <s v="H"/>
    <n v="16.766666666666666"/>
    <n v="2.948920484465508E-2"/>
    <x v="286"/>
  </r>
  <r>
    <x v="389"/>
    <s v="NYK"/>
    <s v="PG"/>
    <n v="8.4"/>
    <s v="HOU"/>
    <x v="15"/>
    <s v="H"/>
    <n v="20.233333333333334"/>
    <n v="4.4233807266982623E-2"/>
    <x v="389"/>
  </r>
  <r>
    <x v="283"/>
    <s v="NYK"/>
    <s v="C"/>
    <n v="4.4000000000000004"/>
    <s v="HOU"/>
    <x v="15"/>
    <s v="H"/>
    <n v="11.933333333333334"/>
    <n v="2.3170089520800422E-2"/>
    <x v="283"/>
  </r>
  <r>
    <x v="287"/>
    <s v="NYK"/>
    <s v="SF"/>
    <n v="11.4"/>
    <s v="HOU"/>
    <x v="15"/>
    <s v="H"/>
    <n v="14.316666666666666"/>
    <n v="6.0031595576619273E-2"/>
    <x v="287"/>
  </r>
  <r>
    <x v="289"/>
    <s v="NYK"/>
    <s v="PG"/>
    <n v="27.2"/>
    <s v="HOU"/>
    <x v="15"/>
    <s v="H"/>
    <n v="25.966666666666665"/>
    <n v="0.14323328067403895"/>
    <x v="289"/>
  </r>
  <r>
    <x v="285"/>
    <s v="NYK"/>
    <s v="PG"/>
    <n v="3.5"/>
    <s v="HOU"/>
    <x v="15"/>
    <s v="H"/>
    <n v="5.7833333333333332"/>
    <n v="1.8430753027909426E-2"/>
    <x v="285"/>
  </r>
  <r>
    <x v="288"/>
    <s v="NYK"/>
    <s v="SF"/>
    <n v="1.7000000000000002"/>
    <s v="HOU"/>
    <x v="15"/>
    <s v="H"/>
    <n v="5.55"/>
    <n v="8.9520800421274364E-3"/>
    <x v="288"/>
  </r>
  <r>
    <x v="52"/>
    <s v="ATL"/>
    <s v="PG"/>
    <n v="33.6"/>
    <s v="PHI"/>
    <x v="15"/>
    <s v="A"/>
    <n v="32.883333333333333"/>
    <n v="0.14814814814814814"/>
    <x v="52"/>
  </r>
  <r>
    <x v="55"/>
    <s v="ATL"/>
    <s v="SF"/>
    <n v="42.7"/>
    <s v="PHI"/>
    <x v="15"/>
    <s v="A"/>
    <n v="39.799999999999997"/>
    <n v="0.18827160493827161"/>
    <x v="55"/>
  </r>
  <r>
    <x v="61"/>
    <s v="ATL"/>
    <s v="SF"/>
    <n v="23"/>
    <s v="PHI"/>
    <x v="15"/>
    <s v="A"/>
    <n v="24.933333333333337"/>
    <n v="0.10141093474426807"/>
    <x v="61"/>
  </r>
  <r>
    <x v="56"/>
    <s v="ATL"/>
    <s v="C"/>
    <n v="20.799999999999997"/>
    <s v="PHI"/>
    <x v="15"/>
    <s v="A"/>
    <n v="21.566666666666666"/>
    <n v="9.1710758377425025E-2"/>
    <x v="56"/>
  </r>
  <r>
    <x v="57"/>
    <s v="ATL"/>
    <s v="SF"/>
    <n v="26.3"/>
    <s v="PHI"/>
    <x v="15"/>
    <s v="A"/>
    <n v="27.333333333333332"/>
    <n v="0.11596119929453262"/>
    <x v="57"/>
  </r>
  <r>
    <x v="53"/>
    <s v="ATL"/>
    <s v="SG"/>
    <n v="16.399999999999999"/>
    <s v="PHI"/>
    <x v="15"/>
    <s v="A"/>
    <n v="29.183333333333334"/>
    <n v="7.2310405643738973E-2"/>
    <x v="53"/>
  </r>
  <r>
    <x v="382"/>
    <s v="ATL"/>
    <s v="PG"/>
    <n v="13.399999999999999"/>
    <s v="PHI"/>
    <x v="15"/>
    <s v="A"/>
    <n v="18.100000000000001"/>
    <n v="5.9082892416225739E-2"/>
    <x v="382"/>
  </r>
  <r>
    <x v="60"/>
    <s v="ATL"/>
    <s v="PG"/>
    <n v="15.7"/>
    <s v="PHI"/>
    <x v="15"/>
    <s v="A"/>
    <n v="9.1999999999999993"/>
    <n v="6.9223985890652553E-2"/>
    <x v="60"/>
  </r>
  <r>
    <x v="54"/>
    <s v="ATL"/>
    <s v="PF"/>
    <n v="20.399999999999999"/>
    <s v="PHI"/>
    <x v="15"/>
    <s v="A"/>
    <n v="13.816666666666666"/>
    <n v="8.9947089947089942E-2"/>
    <x v="54"/>
  </r>
  <r>
    <x v="62"/>
    <s v="ATL"/>
    <s v="PF"/>
    <n v="11.8"/>
    <s v="PHI"/>
    <x v="15"/>
    <s v="A"/>
    <n v="21.533333333333335"/>
    <n v="5.2028218694885359E-2"/>
    <x v="62"/>
  </r>
  <r>
    <x v="333"/>
    <s v="ATL"/>
    <s v="SG"/>
    <n v="1.5"/>
    <s v="PHI"/>
    <x v="15"/>
    <s v="A"/>
    <n v="0.85"/>
    <n v="6.6137566137566134E-3"/>
    <x v="333"/>
  </r>
  <r>
    <x v="334"/>
    <s v="ATL"/>
    <s v="SF"/>
    <n v="1.2"/>
    <s v="PHI"/>
    <x v="15"/>
    <s v="A"/>
    <n v="0.85"/>
    <n v="5.2910052910052907E-3"/>
    <x v="334"/>
  </r>
  <r>
    <x v="234"/>
    <s v="PHI"/>
    <s v="SF"/>
    <n v="34.1"/>
    <s v="ATL"/>
    <x v="15"/>
    <s v="H"/>
    <n v="33.833333333333336"/>
    <n v="0.13035168195718658"/>
    <x v="234"/>
  </r>
  <r>
    <x v="236"/>
    <s v="PHI"/>
    <s v="C"/>
    <n v="60.4"/>
    <s v="ATL"/>
    <x v="15"/>
    <s v="H"/>
    <n v="30.25"/>
    <n v="0.23088685015290522"/>
    <x v="236"/>
  </r>
  <r>
    <x v="235"/>
    <s v="PHI"/>
    <s v="PG"/>
    <n v="50.1"/>
    <s v="ATL"/>
    <x v="15"/>
    <s v="H"/>
    <n v="33.5"/>
    <n v="0.19151376146788993"/>
    <x v="235"/>
  </r>
  <r>
    <x v="237"/>
    <s v="PHI"/>
    <s v="PG"/>
    <n v="26.9"/>
    <s v="ATL"/>
    <x v="15"/>
    <s v="H"/>
    <n v="31.466666666666669"/>
    <n v="0.10282874617737003"/>
    <x v="237"/>
  </r>
  <r>
    <x v="243"/>
    <s v="PHI"/>
    <s v="PG"/>
    <n v="30.700000000000003"/>
    <s v="ATL"/>
    <x v="15"/>
    <s v="H"/>
    <n v="26.4"/>
    <n v="0.1173547400611621"/>
    <x v="243"/>
  </r>
  <r>
    <x v="241"/>
    <s v="PHI"/>
    <s v="PF"/>
    <n v="28.1"/>
    <s v="ATL"/>
    <x v="15"/>
    <s v="H"/>
    <n v="16.916666666666668"/>
    <n v="0.1074159021406728"/>
    <x v="241"/>
  </r>
  <r>
    <x v="238"/>
    <s v="PHI"/>
    <s v="SG"/>
    <n v="12.7"/>
    <s v="ATL"/>
    <x v="15"/>
    <s v="H"/>
    <n v="31.783333333333335"/>
    <n v="4.85474006116208E-2"/>
    <x v="238"/>
  </r>
  <r>
    <x v="240"/>
    <s v="PHI"/>
    <s v="SG"/>
    <n v="8.4"/>
    <s v="ATL"/>
    <x v="15"/>
    <s v="H"/>
    <n v="15.7"/>
    <n v="3.2110091743119275E-2"/>
    <x v="240"/>
  </r>
  <r>
    <x v="242"/>
    <s v="PHI"/>
    <s v="SF"/>
    <n v="10.199999999999999"/>
    <s v="ATL"/>
    <x v="15"/>
    <s v="H"/>
    <n v="20.166666666666668"/>
    <n v="3.8990825688073397E-2"/>
    <x v="242"/>
  </r>
  <r>
    <x v="154"/>
    <s v="POR"/>
    <s v="PG"/>
    <n v="61"/>
    <s v="UTA"/>
    <x v="15"/>
    <s v="A"/>
    <n v="43.15"/>
    <n v="0.27341999103541015"/>
    <x v="154"/>
  </r>
  <r>
    <x v="157"/>
    <s v="POR"/>
    <s v="C"/>
    <n v="45.2"/>
    <s v="UTA"/>
    <x v="15"/>
    <s v="A"/>
    <n v="34.533333333333331"/>
    <n v="0.20259973106230394"/>
    <x v="157"/>
  </r>
  <r>
    <x v="339"/>
    <s v="POR"/>
    <s v="SG"/>
    <n v="25"/>
    <s v="UTA"/>
    <x v="15"/>
    <s v="A"/>
    <n v="41.85"/>
    <n v="0.11205737337516811"/>
    <x v="339"/>
  </r>
  <r>
    <x v="163"/>
    <s v="POR"/>
    <s v="SF"/>
    <n v="18.2"/>
    <s v="UTA"/>
    <x v="15"/>
    <s v="A"/>
    <n v="31.366666666666667"/>
    <n v="8.1577767817122379E-2"/>
    <x v="163"/>
  </r>
  <r>
    <x v="160"/>
    <s v="POR"/>
    <s v="SF"/>
    <n v="13.9"/>
    <s v="UTA"/>
    <x v="15"/>
    <s v="A"/>
    <n v="27.666666666666671"/>
    <n v="6.2303899596593465E-2"/>
    <x v="160"/>
  </r>
  <r>
    <x v="159"/>
    <s v="POR"/>
    <s v="PF"/>
    <n v="16.8"/>
    <s v="UTA"/>
    <x v="15"/>
    <s v="A"/>
    <n v="17.966666666666665"/>
    <n v="7.5302554908112967E-2"/>
    <x v="159"/>
  </r>
  <r>
    <x v="156"/>
    <s v="POR"/>
    <s v="SG"/>
    <n v="27.7"/>
    <s v="UTA"/>
    <x v="15"/>
    <s v="A"/>
    <n v="36.65"/>
    <n v="0.12415956969968625"/>
    <x v="156"/>
  </r>
  <r>
    <x v="417"/>
    <s v="POR"/>
    <s v="PF"/>
    <n v="5.2"/>
    <s v="UTA"/>
    <x v="15"/>
    <s v="A"/>
    <n v="13.033333333333331"/>
    <n v="2.3307933662034968E-2"/>
    <x v="417"/>
  </r>
  <r>
    <x v="155"/>
    <s v="POR"/>
    <s v="SG"/>
    <n v="10.1"/>
    <s v="UTA"/>
    <x v="15"/>
    <s v="A"/>
    <n v="18.816666666666666"/>
    <n v="4.5271178843567912E-2"/>
    <x v="155"/>
  </r>
  <r>
    <x v="230"/>
    <s v="UTA"/>
    <s v="PG"/>
    <n v="39.5"/>
    <s v="POR"/>
    <x v="15"/>
    <s v="H"/>
    <n v="36.733333333333334"/>
    <n v="0.16527196652719664"/>
    <x v="230"/>
  </r>
  <r>
    <x v="229"/>
    <s v="UTA"/>
    <s v="SG"/>
    <n v="37.700000000000003"/>
    <s v="POR"/>
    <x v="15"/>
    <s v="H"/>
    <n v="34.950000000000003"/>
    <n v="0.15774058577405858"/>
    <x v="229"/>
  </r>
  <r>
    <x v="224"/>
    <s v="UTA"/>
    <s v="C"/>
    <n v="36.5"/>
    <s v="POR"/>
    <x v="15"/>
    <s v="H"/>
    <n v="38.333333333333336"/>
    <n v="0.15271966527196654"/>
    <x v="224"/>
  </r>
  <r>
    <x v="231"/>
    <s v="UTA"/>
    <s v="SF"/>
    <n v="39.799999999999997"/>
    <s v="POR"/>
    <x v="15"/>
    <s v="H"/>
    <n v="28.216666666666665"/>
    <n v="0.16652719665271964"/>
    <x v="231"/>
  </r>
  <r>
    <x v="390"/>
    <s v="UTA"/>
    <s v="PF"/>
    <n v="19.399999999999999"/>
    <s v="POR"/>
    <x v="15"/>
    <s v="H"/>
    <n v="20.483333333333334"/>
    <n v="8.117154811715481E-2"/>
    <x v="390"/>
  </r>
  <r>
    <x v="228"/>
    <s v="UTA"/>
    <s v="SF"/>
    <n v="26.1"/>
    <s v="POR"/>
    <x v="15"/>
    <s v="H"/>
    <n v="35.333333333333336"/>
    <n v="0.10920502092050209"/>
    <x v="228"/>
  </r>
  <r>
    <x v="226"/>
    <s v="UTA"/>
    <s v="PF"/>
    <n v="11"/>
    <s v="POR"/>
    <x v="15"/>
    <s v="H"/>
    <n v="27.383333333333333"/>
    <n v="4.6025104602510462E-2"/>
    <x v="226"/>
  </r>
  <r>
    <x v="225"/>
    <s v="UTA"/>
    <s v="SG"/>
    <n v="7.2"/>
    <s v="POR"/>
    <x v="15"/>
    <s v="H"/>
    <n v="14.483333333333333"/>
    <n v="3.0125523012552301E-2"/>
    <x v="225"/>
  </r>
  <r>
    <x v="232"/>
    <s v="UTA"/>
    <s v="SG"/>
    <n v="13.4"/>
    <s v="POR"/>
    <x v="15"/>
    <s v="H"/>
    <n v="19.833333333333332"/>
    <n v="5.6066945606694563E-2"/>
    <x v="232"/>
  </r>
  <r>
    <x v="233"/>
    <s v="UTA"/>
    <s v="PF"/>
    <n v="8.4"/>
    <s v="POR"/>
    <x v="15"/>
    <s v="H"/>
    <n v="9.2666666666666675"/>
    <n v="3.5146443514644354E-2"/>
    <x v="233"/>
  </r>
  <r>
    <x v="169"/>
    <s v="PHO"/>
    <s v="SF"/>
    <n v="61.5"/>
    <s v="WAS"/>
    <x v="15"/>
    <s v="A"/>
    <n v="35.333333333333336"/>
    <n v="0.26565874730021599"/>
    <x v="169"/>
  </r>
  <r>
    <x v="166"/>
    <s v="PHO"/>
    <s v="SG"/>
    <n v="33.700000000000003"/>
    <s v="WAS"/>
    <x v="15"/>
    <s v="A"/>
    <n v="33.75"/>
    <n v="0.14557235421166309"/>
    <x v="166"/>
  </r>
  <r>
    <x v="167"/>
    <s v="PHO"/>
    <s v="PG"/>
    <n v="21.8"/>
    <s v="WAS"/>
    <x v="15"/>
    <s v="A"/>
    <n v="28.966666666666665"/>
    <n v="9.4168466522678185E-2"/>
    <x v="167"/>
  </r>
  <r>
    <x v="174"/>
    <s v="PHO"/>
    <s v="SF"/>
    <n v="35"/>
    <s v="WAS"/>
    <x v="15"/>
    <s v="A"/>
    <n v="24.5"/>
    <n v="0.15118790496760259"/>
    <x v="174"/>
  </r>
  <r>
    <x v="171"/>
    <s v="PHO"/>
    <s v="C"/>
    <n v="10.6"/>
    <s v="WAS"/>
    <x v="15"/>
    <s v="A"/>
    <n v="33.483333333333334"/>
    <n v="4.5788336933045355E-2"/>
    <x v="171"/>
  </r>
  <r>
    <x v="173"/>
    <s v="PHO"/>
    <s v="PF"/>
    <n v="17"/>
    <s v="WAS"/>
    <x v="15"/>
    <s v="A"/>
    <n v="23.5"/>
    <n v="7.3434125269978404E-2"/>
    <x v="173"/>
  </r>
  <r>
    <x v="175"/>
    <s v="PHO"/>
    <s v="PG"/>
    <n v="13.399999999999999"/>
    <s v="WAS"/>
    <x v="15"/>
    <s v="A"/>
    <n v="19.033333333333335"/>
    <n v="5.7883369330453557E-2"/>
    <x v="175"/>
  </r>
  <r>
    <x v="168"/>
    <s v="PHO"/>
    <s v="SF"/>
    <n v="9.9"/>
    <s v="WAS"/>
    <x v="15"/>
    <s v="A"/>
    <n v="12.666666666666668"/>
    <n v="4.2764578833693306E-2"/>
    <x v="168"/>
  </r>
  <r>
    <x v="170"/>
    <s v="PHO"/>
    <s v="SG"/>
    <n v="8.4"/>
    <s v="WAS"/>
    <x v="15"/>
    <s v="A"/>
    <n v="14.25"/>
    <n v="3.628509719222462E-2"/>
    <x v="170"/>
  </r>
  <r>
    <x v="357"/>
    <s v="PHO"/>
    <s v="C"/>
    <n v="20.2"/>
    <s v="WAS"/>
    <x v="15"/>
    <s v="A"/>
    <n v="14.516666666666669"/>
    <n v="8.7257019438444924E-2"/>
    <x v="357"/>
  </r>
  <r>
    <x v="245"/>
    <s v="WAS"/>
    <s v="SG"/>
    <n v="49.2"/>
    <s v="PHO"/>
    <x v="15"/>
    <s v="H"/>
    <n v="37.9"/>
    <n v="0.22883720930232559"/>
    <x v="245"/>
  </r>
  <r>
    <x v="244"/>
    <s v="WAS"/>
    <s v="PG"/>
    <n v="44"/>
    <s v="PHO"/>
    <x v="15"/>
    <s v="H"/>
    <n v="35.950000000000003"/>
    <n v="0.20465116279069767"/>
    <x v="244"/>
  </r>
  <r>
    <x v="250"/>
    <s v="WAS"/>
    <s v="PF"/>
    <n v="23.1"/>
    <s v="PHO"/>
    <x v="15"/>
    <s v="H"/>
    <n v="32.5"/>
    <n v="0.10744186046511628"/>
    <x v="250"/>
  </r>
  <r>
    <x v="246"/>
    <s v="WAS"/>
    <s v="C"/>
    <n v="30.6"/>
    <s v="PHO"/>
    <x v="15"/>
    <s v="H"/>
    <n v="33.35"/>
    <n v="0.14232558139534884"/>
    <x v="246"/>
  </r>
  <r>
    <x v="247"/>
    <s v="WAS"/>
    <s v="SF"/>
    <n v="8.4"/>
    <s v="PHO"/>
    <x v="15"/>
    <s v="H"/>
    <n v="21.783333333333335"/>
    <n v="3.906976744186047E-2"/>
    <x v="247"/>
  </r>
  <r>
    <x v="252"/>
    <s v="WAS"/>
    <s v="PF"/>
    <n v="9.9"/>
    <s v="PHO"/>
    <x v="15"/>
    <s v="H"/>
    <n v="15.5"/>
    <n v="4.6046511627906982E-2"/>
    <x v="252"/>
  </r>
  <r>
    <x v="385"/>
    <s v="WAS"/>
    <s v="SG"/>
    <n v="10.199999999999999"/>
    <s v="PHO"/>
    <x v="15"/>
    <s v="H"/>
    <n v="24.116666666666667"/>
    <n v="4.7441860465116274E-2"/>
    <x v="385"/>
  </r>
  <r>
    <x v="248"/>
    <s v="WAS"/>
    <s v="SG"/>
    <n v="8"/>
    <s v="PHO"/>
    <x v="15"/>
    <s v="H"/>
    <n v="12.2"/>
    <n v="3.7209302325581395E-2"/>
    <x v="248"/>
  </r>
  <r>
    <x v="253"/>
    <s v="WAS"/>
    <s v="PG"/>
    <n v="17.899999999999999"/>
    <s v="PHO"/>
    <x v="15"/>
    <s v="H"/>
    <n v="12.05"/>
    <n v="8.325581395348837E-2"/>
    <x v="253"/>
  </r>
  <r>
    <x v="251"/>
    <s v="WAS"/>
    <s v="C"/>
    <n v="13.7"/>
    <s v="PHO"/>
    <x v="15"/>
    <s v="H"/>
    <n v="14.650000000000002"/>
    <n v="6.3720930232558134E-2"/>
    <x v="251"/>
  </r>
  <r>
    <x v="266"/>
    <s v="LAL"/>
    <s v="C"/>
    <n v="33.1"/>
    <s v="POR"/>
    <x v="16"/>
    <s v="A"/>
    <n v="29.233333333333334"/>
    <n v="0.15583804143126179"/>
    <x v="266"/>
  </r>
  <r>
    <x v="271"/>
    <s v="LAL"/>
    <s v="PF"/>
    <n v="26.6"/>
    <s v="POR"/>
    <x v="16"/>
    <s v="A"/>
    <n v="28.550000000000004"/>
    <n v="0.12523540489642188"/>
    <x v="271"/>
  </r>
  <r>
    <x v="384"/>
    <s v="LAL"/>
    <s v="SG"/>
    <n v="24.6"/>
    <s v="POR"/>
    <x v="16"/>
    <s v="A"/>
    <n v="34.4"/>
    <n v="0.11581920903954804"/>
    <x v="384"/>
  </r>
  <r>
    <x v="269"/>
    <s v="LAL"/>
    <s v="SF"/>
    <n v="27.1"/>
    <s v="POR"/>
    <x v="16"/>
    <s v="A"/>
    <n v="32.283333333333331"/>
    <n v="0.12758945386064033"/>
    <x v="269"/>
  </r>
  <r>
    <x v="267"/>
    <s v="LAL"/>
    <s v="PG"/>
    <n v="21.2"/>
    <s v="POR"/>
    <x v="16"/>
    <s v="A"/>
    <n v="21.933333333333334"/>
    <n v="9.9811676082862524E-2"/>
    <x v="267"/>
  </r>
  <r>
    <x v="270"/>
    <s v="LAL"/>
    <s v="PF"/>
    <n v="16.2"/>
    <s v="POR"/>
    <x v="16"/>
    <s v="A"/>
    <n v="18.766666666666666"/>
    <n v="7.6271186440677971E-2"/>
    <x v="270"/>
  </r>
  <r>
    <x v="268"/>
    <s v="LAL"/>
    <s v="PF"/>
    <n v="20.5"/>
    <s v="POR"/>
    <x v="16"/>
    <s v="A"/>
    <n v="19.45"/>
    <n v="9.6516007532956694E-2"/>
    <x v="268"/>
  </r>
  <r>
    <x v="274"/>
    <s v="LAL"/>
    <s v="SG"/>
    <n v="13.3"/>
    <s v="POR"/>
    <x v="16"/>
    <s v="A"/>
    <n v="13.666666666666666"/>
    <n v="6.2617702448210938E-2"/>
    <x v="274"/>
  </r>
  <r>
    <x v="356"/>
    <s v="LAL"/>
    <s v="SG"/>
    <n v="12.2"/>
    <s v="POR"/>
    <x v="16"/>
    <s v="A"/>
    <n v="13.6"/>
    <n v="5.7438794726930323E-2"/>
    <x v="356"/>
  </r>
  <r>
    <x v="272"/>
    <s v="LAL"/>
    <s v="PG"/>
    <n v="17.600000000000001"/>
    <s v="POR"/>
    <x v="16"/>
    <s v="A"/>
    <n v="28.116666666666667"/>
    <n v="8.286252354048966E-2"/>
    <x v="272"/>
  </r>
  <r>
    <x v="154"/>
    <s v="POR"/>
    <s v="PG"/>
    <n v="44.7"/>
    <s v="LAL"/>
    <x v="16"/>
    <s v="H"/>
    <n v="38.716666666666669"/>
    <n v="0.2067530064754857"/>
    <x v="154"/>
  </r>
  <r>
    <x v="157"/>
    <s v="POR"/>
    <s v="C"/>
    <n v="47.5"/>
    <s v="LAL"/>
    <x v="16"/>
    <s v="H"/>
    <n v="28.883333333333333"/>
    <n v="0.21970397779833489"/>
    <x v="157"/>
  </r>
  <r>
    <x v="339"/>
    <s v="POR"/>
    <s v="SG"/>
    <n v="32.9"/>
    <s v="LAL"/>
    <x v="16"/>
    <s v="H"/>
    <n v="38.133333333333333"/>
    <n v="0.15217391304347827"/>
    <x v="339"/>
  </r>
  <r>
    <x v="155"/>
    <s v="POR"/>
    <s v="SG"/>
    <n v="9.1999999999999993"/>
    <s v="LAL"/>
    <x v="16"/>
    <s v="H"/>
    <n v="19.8"/>
    <n v="4.2553191489361701E-2"/>
    <x v="155"/>
  </r>
  <r>
    <x v="159"/>
    <s v="POR"/>
    <s v="PF"/>
    <n v="21.1"/>
    <s v="LAL"/>
    <x v="16"/>
    <s v="H"/>
    <n v="19.116666666666667"/>
    <n v="9.7594819611470873E-2"/>
    <x v="159"/>
  </r>
  <r>
    <x v="156"/>
    <s v="POR"/>
    <s v="SG"/>
    <n v="17.899999999999999"/>
    <s v="LAL"/>
    <x v="16"/>
    <s v="H"/>
    <n v="26.366666666666667"/>
    <n v="8.2793709528214618E-2"/>
    <x v="156"/>
  </r>
  <r>
    <x v="161"/>
    <s v="POR"/>
    <s v="PF"/>
    <n v="15.8"/>
    <s v="LAL"/>
    <x v="16"/>
    <s v="H"/>
    <n v="13.783333333333331"/>
    <n v="7.3080481036077713E-2"/>
    <x v="161"/>
  </r>
  <r>
    <x v="160"/>
    <s v="POR"/>
    <s v="SF"/>
    <n v="16"/>
    <s v="LAL"/>
    <x v="16"/>
    <s v="H"/>
    <n v="29.316666666666666"/>
    <n v="7.4005550416281221E-2"/>
    <x v="160"/>
  </r>
  <r>
    <x v="417"/>
    <s v="POR"/>
    <s v="PF"/>
    <n v="9.9"/>
    <s v="LAL"/>
    <x v="16"/>
    <s v="H"/>
    <n v="15.1"/>
    <n v="4.5790934320074007E-2"/>
    <x v="417"/>
  </r>
  <r>
    <x v="340"/>
    <s v="POR"/>
    <s v="C"/>
    <n v="1.2"/>
    <s v="LAL"/>
    <x v="16"/>
    <s v="H"/>
    <n v="10.783333333333333"/>
    <n v="5.5504162812210914E-3"/>
    <x v="340"/>
  </r>
  <r>
    <x v="31"/>
    <s v="GSW"/>
    <s v="SG"/>
    <n v="35.6"/>
    <s v="SAS"/>
    <x v="16"/>
    <s v="A"/>
    <n v="30.65"/>
    <n v="0.13629402756508424"/>
    <x v="31"/>
  </r>
  <r>
    <x v="30"/>
    <s v="GSW"/>
    <s v="SF"/>
    <n v="48.1"/>
    <s v="SAS"/>
    <x v="16"/>
    <s v="A"/>
    <n v="34.68333333333333"/>
    <n v="0.18415007656967841"/>
    <x v="30"/>
  </r>
  <r>
    <x v="29"/>
    <s v="GSW"/>
    <s v="PG"/>
    <n v="45.1"/>
    <s v="SAS"/>
    <x v="16"/>
    <s v="A"/>
    <n v="31.85"/>
    <n v="0.17266462480857581"/>
    <x v="29"/>
  </r>
  <r>
    <x v="32"/>
    <s v="GSW"/>
    <s v="PF"/>
    <n v="31"/>
    <s v="SAS"/>
    <x v="16"/>
    <s v="A"/>
    <n v="29.116666666666667"/>
    <n v="0.11868300153139358"/>
    <x v="32"/>
  </r>
  <r>
    <x v="36"/>
    <s v="GSW"/>
    <s v="SG"/>
    <n v="13.2"/>
    <s v="SAS"/>
    <x v="16"/>
    <s v="A"/>
    <n v="19.066666666666666"/>
    <n v="5.0535987748851458E-2"/>
    <x v="36"/>
  </r>
  <r>
    <x v="351"/>
    <s v="GSW"/>
    <s v="SF"/>
    <n v="23.5"/>
    <s v="SAS"/>
    <x v="16"/>
    <s v="A"/>
    <n v="23.683333333333334"/>
    <n v="8.9969372128637065E-2"/>
    <x v="351"/>
  </r>
  <r>
    <x v="34"/>
    <s v="GSW"/>
    <s v="C"/>
    <n v="8.6"/>
    <s v="SAS"/>
    <x v="16"/>
    <s v="A"/>
    <n v="13.099999999999998"/>
    <n v="3.2924961715160794E-2"/>
    <x v="34"/>
  </r>
  <r>
    <x v="37"/>
    <s v="GSW"/>
    <s v="PF"/>
    <n v="16"/>
    <s v="SAS"/>
    <x v="16"/>
    <s v="A"/>
    <n v="12.783333333333333"/>
    <n v="6.1255742725880552E-2"/>
    <x v="37"/>
  </r>
  <r>
    <x v="33"/>
    <s v="GSW"/>
    <s v="PF"/>
    <n v="20.5"/>
    <s v="SAS"/>
    <x v="16"/>
    <s v="A"/>
    <n v="11.666666666666666"/>
    <n v="7.848392036753446E-2"/>
    <x v="33"/>
  </r>
  <r>
    <x v="38"/>
    <s v="GSW"/>
    <s v="SF"/>
    <n v="4.4000000000000004"/>
    <s v="SAS"/>
    <x v="16"/>
    <s v="A"/>
    <n v="3.3666666666666667"/>
    <n v="1.6845329249617153E-2"/>
    <x v="38"/>
  </r>
  <r>
    <x v="35"/>
    <s v="GSW"/>
    <s v="PG"/>
    <n v="7.6999999999999993"/>
    <s v="SAS"/>
    <x v="16"/>
    <s v="A"/>
    <n v="19.5"/>
    <n v="2.9479326186830013E-2"/>
    <x v="35"/>
  </r>
  <r>
    <x v="352"/>
    <s v="GSW"/>
    <s v="C"/>
    <n v="6"/>
    <s v="SAS"/>
    <x v="16"/>
    <s v="A"/>
    <n v="7.1666666666666661"/>
    <n v="2.2970903522205207E-2"/>
    <x v="352"/>
  </r>
  <r>
    <x v="28"/>
    <s v="GSW"/>
    <s v="SG"/>
    <n v="1.5"/>
    <s v="SAS"/>
    <x v="16"/>
    <s v="A"/>
    <n v="3.3666666666666667"/>
    <n v="5.7427258805513018E-3"/>
    <x v="28"/>
  </r>
  <r>
    <x v="199"/>
    <s v="SAS"/>
    <s v="PF"/>
    <n v="49"/>
    <s v="GSW"/>
    <x v="16"/>
    <s v="H"/>
    <n v="35.9"/>
    <n v="0.2429350520575112"/>
    <x v="199"/>
  </r>
  <r>
    <x v="203"/>
    <s v="SAS"/>
    <s v="SG"/>
    <n v="41.4"/>
    <s v="GSW"/>
    <x v="16"/>
    <s v="H"/>
    <n v="26.216666666666669"/>
    <n v="0.20525532969757068"/>
    <x v="203"/>
  </r>
  <r>
    <x v="205"/>
    <s v="SAS"/>
    <s v="PF"/>
    <n v="21.4"/>
    <s v="GSW"/>
    <x v="16"/>
    <s v="H"/>
    <n v="25.916666666666668"/>
    <n v="0.10609816559246407"/>
    <x v="205"/>
  </r>
  <r>
    <x v="202"/>
    <s v="SAS"/>
    <s v="SF"/>
    <n v="17.7"/>
    <s v="GSW"/>
    <x v="16"/>
    <s v="H"/>
    <n v="18.100000000000001"/>
    <n v="8.7754090233019347E-2"/>
    <x v="202"/>
  </r>
  <r>
    <x v="200"/>
    <s v="SAS"/>
    <s v="SG"/>
    <n v="22.6"/>
    <s v="GSW"/>
    <x v="16"/>
    <s v="H"/>
    <n v="30.450000000000003"/>
    <n v="0.11204759543877048"/>
    <x v="200"/>
  </r>
  <r>
    <x v="210"/>
    <s v="SAS"/>
    <s v="SG"/>
    <n v="8.5"/>
    <s v="GSW"/>
    <x v="16"/>
    <s v="H"/>
    <n v="9.3166666666666664"/>
    <n v="4.2141794744670308E-2"/>
    <x v="210"/>
  </r>
  <r>
    <x v="207"/>
    <s v="SAS"/>
    <s v="PG"/>
    <n v="17.7"/>
    <s v="GSW"/>
    <x v="16"/>
    <s v="H"/>
    <n v="28.15"/>
    <n v="8.7754090233019347E-2"/>
    <x v="207"/>
  </r>
  <r>
    <x v="204"/>
    <s v="SAS"/>
    <s v="SG"/>
    <n v="5.4"/>
    <s v="GSW"/>
    <x v="16"/>
    <s v="H"/>
    <n v="18.783333333333335"/>
    <n v="2.6772434308378789E-2"/>
    <x v="204"/>
  </r>
  <r>
    <x v="201"/>
    <s v="SAS"/>
    <s v="PG"/>
    <n v="14.2"/>
    <s v="GSW"/>
    <x v="16"/>
    <s v="H"/>
    <n v="19.850000000000001"/>
    <n v="7.0401586514625691E-2"/>
    <x v="201"/>
  </r>
  <r>
    <x v="211"/>
    <s v="SAS"/>
    <s v="SG"/>
    <n v="1.2000000000000002"/>
    <s v="GSW"/>
    <x v="16"/>
    <s v="H"/>
    <n v="20.583333333333332"/>
    <n v="5.9494298463063974E-3"/>
    <x v="211"/>
  </r>
  <r>
    <x v="209"/>
    <s v="SAS"/>
    <s v="PG"/>
    <n v="1.2"/>
    <s v="GSW"/>
    <x v="16"/>
    <s v="H"/>
    <n v="3.3666666666666667"/>
    <n v="5.9494298463063965E-3"/>
    <x v="209"/>
  </r>
  <r>
    <x v="208"/>
    <s v="SAS"/>
    <s v="SF"/>
    <n v="1.4"/>
    <s v="GSW"/>
    <x v="16"/>
    <s v="H"/>
    <n v="3.3666666666666667"/>
    <n v="6.9410014873574621E-3"/>
    <x v="208"/>
  </r>
  <r>
    <x v="26"/>
    <s v="HOU"/>
    <s v="SF"/>
    <n v="31.4"/>
    <s v="ATL"/>
    <x v="17"/>
    <s v="A"/>
    <n v="32.299999999999997"/>
    <n v="0.12323390894819465"/>
    <x v="26"/>
  </r>
  <r>
    <x v="20"/>
    <s v="HOU"/>
    <s v="SG"/>
    <n v="50.1"/>
    <s v="ATL"/>
    <x v="17"/>
    <s v="A"/>
    <n v="30.933333333333337"/>
    <n v="0.19662480376766089"/>
    <x v="20"/>
  </r>
  <r>
    <x v="22"/>
    <s v="HOU"/>
    <s v="SF"/>
    <n v="18"/>
    <s v="ATL"/>
    <x v="17"/>
    <s v="A"/>
    <n v="23.3"/>
    <n v="7.0643642072213492E-2"/>
    <x v="22"/>
  </r>
  <r>
    <x v="177"/>
    <s v="HOU"/>
    <s v="C"/>
    <n v="23.7"/>
    <s v="ATL"/>
    <x v="17"/>
    <s v="A"/>
    <n v="16.516666666666666"/>
    <n v="9.3014128728414441E-2"/>
    <x v="177"/>
  </r>
  <r>
    <x v="24"/>
    <s v="HOU"/>
    <s v="PF"/>
    <n v="20.6"/>
    <s v="ATL"/>
    <x v="17"/>
    <s v="A"/>
    <n v="25.416666666666671"/>
    <n v="8.0847723704866564E-2"/>
    <x v="24"/>
  </r>
  <r>
    <x v="23"/>
    <s v="HOU"/>
    <s v="PF"/>
    <n v="35.799999999999997"/>
    <s v="ATL"/>
    <x v="17"/>
    <s v="A"/>
    <n v="34.283333333333331"/>
    <n v="0.14050235478806905"/>
    <x v="23"/>
  </r>
  <r>
    <x v="21"/>
    <s v="HOU"/>
    <s v="SG"/>
    <n v="40.9"/>
    <s v="ATL"/>
    <x v="17"/>
    <s v="A"/>
    <n v="29.56666666666667"/>
    <n v="0.16051805337519623"/>
    <x v="21"/>
  </r>
  <r>
    <x v="25"/>
    <s v="HOU"/>
    <s v="C"/>
    <n v="19.7"/>
    <s v="ATL"/>
    <x v="17"/>
    <s v="A"/>
    <n v="22.466666666666665"/>
    <n v="7.731554160125588E-2"/>
    <x v="25"/>
  </r>
  <r>
    <x v="366"/>
    <s v="HOU"/>
    <s v="PF"/>
    <n v="10.4"/>
    <s v="ATL"/>
    <x v="17"/>
    <s v="A"/>
    <n v="9.0166666666666675"/>
    <n v="4.0816326530612242E-2"/>
    <x v="366"/>
  </r>
  <r>
    <x v="178"/>
    <s v="HOU"/>
    <s v="PG"/>
    <n v="1"/>
    <s v="ATL"/>
    <x v="17"/>
    <s v="A"/>
    <n v="3.95"/>
    <n v="3.9246467817896386E-3"/>
    <x v="178"/>
  </r>
  <r>
    <x v="367"/>
    <s v="HOU"/>
    <s v="PG"/>
    <n v="0"/>
    <s v="ATL"/>
    <x v="17"/>
    <s v="A"/>
    <n v="5.1333333333333337"/>
    <n v="0"/>
    <x v="367"/>
  </r>
  <r>
    <x v="369"/>
    <s v="HOU"/>
    <s v="PF"/>
    <n v="3.2"/>
    <s v="ATL"/>
    <x v="17"/>
    <s v="A"/>
    <n v="7.1166666666666671"/>
    <n v="1.2558869701726845E-2"/>
    <x v="369"/>
  </r>
  <r>
    <x v="57"/>
    <s v="ATL"/>
    <s v="SF"/>
    <n v="29.8"/>
    <s v="HOU"/>
    <x v="17"/>
    <s v="H"/>
    <n v="27.25"/>
    <n v="0.14382239382239384"/>
    <x v="57"/>
  </r>
  <r>
    <x v="52"/>
    <s v="ATL"/>
    <s v="PG"/>
    <n v="20.399999999999999"/>
    <s v="HOU"/>
    <x v="17"/>
    <s v="H"/>
    <n v="26.316666666666666"/>
    <n v="9.8455598455598453E-2"/>
    <x v="52"/>
  </r>
  <r>
    <x v="55"/>
    <s v="ATL"/>
    <s v="SF"/>
    <n v="19.600000000000001"/>
    <s v="HOU"/>
    <x v="17"/>
    <s v="H"/>
    <n v="23.866666666666667"/>
    <n v="9.45945945945946E-2"/>
    <x v="55"/>
  </r>
  <r>
    <x v="61"/>
    <s v="ATL"/>
    <s v="SF"/>
    <n v="17.100000000000001"/>
    <s v="HOU"/>
    <x v="17"/>
    <s v="H"/>
    <n v="26.56666666666667"/>
    <n v="8.2528957528957544E-2"/>
    <x v="61"/>
  </r>
  <r>
    <x v="382"/>
    <s v="ATL"/>
    <s v="PG"/>
    <n v="26.1"/>
    <s v="HOU"/>
    <x v="17"/>
    <s v="H"/>
    <n v="24.800000000000004"/>
    <n v="0.12596525096525099"/>
    <x v="382"/>
  </r>
  <r>
    <x v="333"/>
    <s v="ATL"/>
    <s v="SG"/>
    <n v="8.1999999999999993"/>
    <s v="HOU"/>
    <x v="17"/>
    <s v="H"/>
    <n v="17.75"/>
    <n v="3.9575289575289573E-2"/>
    <x v="333"/>
  </r>
  <r>
    <x v="56"/>
    <s v="ATL"/>
    <s v="C"/>
    <n v="20.399999999999999"/>
    <s v="HOU"/>
    <x v="17"/>
    <s v="H"/>
    <n v="22.4"/>
    <n v="9.8455598455598453E-2"/>
    <x v="56"/>
  </r>
  <r>
    <x v="54"/>
    <s v="ATL"/>
    <s v="PF"/>
    <n v="38.9"/>
    <s v="HOU"/>
    <x v="17"/>
    <s v="H"/>
    <n v="28.033333333333335"/>
    <n v="0.18774131274131275"/>
    <x v="54"/>
  </r>
  <r>
    <x v="62"/>
    <s v="ATL"/>
    <s v="PF"/>
    <n v="18.600000000000001"/>
    <s v="HOU"/>
    <x v="17"/>
    <s v="H"/>
    <n v="18.966666666666665"/>
    <n v="8.9768339768339783E-2"/>
    <x v="62"/>
  </r>
  <r>
    <x v="53"/>
    <s v="ATL"/>
    <s v="SG"/>
    <n v="6.9"/>
    <s v="HOU"/>
    <x v="17"/>
    <s v="H"/>
    <n v="17.649999999999999"/>
    <n v="3.3301158301158304E-2"/>
    <x v="53"/>
  </r>
  <r>
    <x v="334"/>
    <s v="ATL"/>
    <s v="SF"/>
    <n v="1.2"/>
    <s v="HOU"/>
    <x v="17"/>
    <s v="H"/>
    <n v="6.4"/>
    <n v="5.7915057915057912E-3"/>
    <x v="334"/>
  </r>
  <r>
    <x v="114"/>
    <s v="NOP"/>
    <s v="PF"/>
    <n v="59.6"/>
    <s v="DAL"/>
    <x v="17"/>
    <s v="A"/>
    <n v="40.299999999999997"/>
    <n v="0.26595269968763952"/>
    <x v="114"/>
  </r>
  <r>
    <x v="115"/>
    <s v="NOP"/>
    <s v="PF"/>
    <n v="55.9"/>
    <s v="DAL"/>
    <x v="17"/>
    <s v="A"/>
    <n v="38.666666666666664"/>
    <n v="0.24944221329763502"/>
    <x v="115"/>
  </r>
  <r>
    <x v="116"/>
    <s v="NOP"/>
    <s v="SG"/>
    <n v="14.100000000000001"/>
    <s v="DAL"/>
    <x v="17"/>
    <s v="A"/>
    <n v="33.56666666666667"/>
    <n v="6.2918340026773781E-2"/>
    <x v="116"/>
  </r>
  <r>
    <x v="122"/>
    <s v="NOP"/>
    <s v="SG"/>
    <n v="22.6"/>
    <s v="DAL"/>
    <x v="17"/>
    <s v="A"/>
    <n v="18.116666666666667"/>
    <n v="0.10084783578759485"/>
    <x v="122"/>
  </r>
  <r>
    <x v="121"/>
    <s v="NOP"/>
    <s v="SF"/>
    <n v="10.4"/>
    <s v="DAL"/>
    <x v="17"/>
    <s v="A"/>
    <n v="12.566666666666666"/>
    <n v="4.640785363676931E-2"/>
    <x v="121"/>
  </r>
  <r>
    <x v="119"/>
    <s v="NOP"/>
    <s v="PG"/>
    <n v="35.6"/>
    <s v="DAL"/>
    <x v="17"/>
    <s v="A"/>
    <n v="38.033333333333331"/>
    <n v="0.15885765283355649"/>
    <x v="119"/>
  </r>
  <r>
    <x v="383"/>
    <s v="NOP"/>
    <s v="PG"/>
    <n v="14.7"/>
    <s v="DAL"/>
    <x v="17"/>
    <s v="A"/>
    <n v="27.866666666666667"/>
    <n v="6.5595716198125847E-2"/>
    <x v="383"/>
  </r>
  <r>
    <x v="117"/>
    <s v="NOP"/>
    <s v="PF"/>
    <n v="8.1999999999999993"/>
    <s v="DAL"/>
    <x v="17"/>
    <s v="A"/>
    <n v="16.416666666666668"/>
    <n v="3.6590807675145026E-2"/>
    <x v="117"/>
  </r>
  <r>
    <x v="120"/>
    <s v="NOP"/>
    <s v="SG"/>
    <n v="3"/>
    <s v="DAL"/>
    <x v="17"/>
    <s v="A"/>
    <n v="12.25"/>
    <n v="1.3386880856760376E-2"/>
    <x v="120"/>
  </r>
  <r>
    <x v="406"/>
    <s v="NOP"/>
    <s v="SF"/>
    <n v="0"/>
    <s v="DAL"/>
    <x v="17"/>
    <s v="A"/>
    <n v="2.2166666666666668"/>
    <n v="0"/>
    <x v="406"/>
  </r>
  <r>
    <x v="67"/>
    <s v="DAL"/>
    <s v="SF"/>
    <n v="42.7"/>
    <s v="NOP"/>
    <x v="17"/>
    <s v="H"/>
    <n v="38.633333333333333"/>
    <n v="0.21686135093956321"/>
    <x v="67"/>
  </r>
  <r>
    <x v="64"/>
    <s v="DAL"/>
    <s v="PG"/>
    <n v="21.6"/>
    <s v="NOP"/>
    <x v="17"/>
    <s v="H"/>
    <n v="28.7"/>
    <n v="0.10970035551041137"/>
    <x v="64"/>
  </r>
  <r>
    <x v="68"/>
    <s v="DAL"/>
    <s v="PG"/>
    <n v="21.3"/>
    <s v="NOP"/>
    <x v="17"/>
    <s v="H"/>
    <n v="22.816666666666666"/>
    <n v="0.10817673946165565"/>
    <x v="68"/>
  </r>
  <r>
    <x v="70"/>
    <s v="DAL"/>
    <s v="PG"/>
    <n v="15.7"/>
    <s v="NOP"/>
    <x v="17"/>
    <s v="H"/>
    <n v="20.833333333333332"/>
    <n v="7.9735906551548996E-2"/>
    <x v="70"/>
  </r>
  <r>
    <x v="66"/>
    <s v="DAL"/>
    <s v="SG"/>
    <n v="10.9"/>
    <s v="NOP"/>
    <x v="17"/>
    <s v="H"/>
    <n v="38.116666666666667"/>
    <n v="5.5358049771457585E-2"/>
    <x v="66"/>
  </r>
  <r>
    <x v="69"/>
    <s v="DAL"/>
    <s v="PF"/>
    <n v="13.2"/>
    <s v="NOP"/>
    <x v="17"/>
    <s v="H"/>
    <n v="21.75"/>
    <n v="6.7039106145251381E-2"/>
    <x v="69"/>
  </r>
  <r>
    <x v="337"/>
    <s v="DAL"/>
    <s v="C"/>
    <n v="33.6"/>
    <s v="NOP"/>
    <x v="17"/>
    <s v="H"/>
    <n v="21.8"/>
    <n v="0.17064499746063991"/>
    <x v="337"/>
  </r>
  <r>
    <x v="71"/>
    <s v="DAL"/>
    <s v="PG"/>
    <n v="17.100000000000001"/>
    <s v="NOP"/>
    <x v="17"/>
    <s v="H"/>
    <n v="21.666666666666668"/>
    <n v="8.6846114779075667E-2"/>
    <x v="71"/>
  </r>
  <r>
    <x v="72"/>
    <s v="DAL"/>
    <s v="PF"/>
    <n v="8.9"/>
    <s v="NOP"/>
    <x v="17"/>
    <s v="H"/>
    <n v="12.216666666666665"/>
    <n v="4.5200609446419494E-2"/>
    <x v="72"/>
  </r>
  <r>
    <x v="65"/>
    <s v="DAL"/>
    <s v="PF"/>
    <n v="11.9"/>
    <s v="NOP"/>
    <x v="17"/>
    <s v="H"/>
    <n v="13.466666666666667"/>
    <n v="6.0436769933976627E-2"/>
    <x v="65"/>
  </r>
  <r>
    <x v="136"/>
    <s v="MIA"/>
    <s v="PG"/>
    <n v="42.1"/>
    <s v="DEN"/>
    <x v="17"/>
    <s v="A"/>
    <n v="34.233333333333334"/>
    <n v="0.21081622433650479"/>
    <x v="136"/>
  </r>
  <r>
    <x v="137"/>
    <s v="MIA"/>
    <s v="SG"/>
    <n v="20.100000000000001"/>
    <s v="DEN"/>
    <x v="17"/>
    <s v="A"/>
    <n v="30.75"/>
    <n v="0.10065097646469708"/>
    <x v="137"/>
  </r>
  <r>
    <x v="138"/>
    <s v="MIA"/>
    <s v="PF"/>
    <n v="38"/>
    <s v="DEN"/>
    <x v="17"/>
    <s v="A"/>
    <n v="30.4"/>
    <n v="0.19028542814221336"/>
    <x v="138"/>
  </r>
  <r>
    <x v="135"/>
    <s v="MIA"/>
    <s v="C"/>
    <n v="25.6"/>
    <s v="DEN"/>
    <x v="17"/>
    <s v="A"/>
    <n v="23.983333333333334"/>
    <n v="0.12819228843264902"/>
    <x v="135"/>
  </r>
  <r>
    <x v="399"/>
    <s v="MIA"/>
    <s v="PF"/>
    <n v="9.1999999999999993"/>
    <s v="DEN"/>
    <x v="17"/>
    <s v="A"/>
    <n v="12.683333333333334"/>
    <n v="4.606910365548323E-2"/>
    <x v="399"/>
  </r>
  <r>
    <x v="140"/>
    <s v="MIA"/>
    <s v="C"/>
    <n v="14.7"/>
    <s v="DEN"/>
    <x v="17"/>
    <s v="A"/>
    <n v="20.283333333333335"/>
    <n v="7.3610415623435163E-2"/>
    <x v="140"/>
  </r>
  <r>
    <x v="139"/>
    <s v="MIA"/>
    <s v="SG"/>
    <n v="24.4"/>
    <s v="DEN"/>
    <x v="17"/>
    <s v="A"/>
    <n v="32.633333333333333"/>
    <n v="0.12218327491236856"/>
    <x v="139"/>
  </r>
  <r>
    <x v="141"/>
    <s v="MIA"/>
    <s v="SF"/>
    <n v="6.6"/>
    <s v="DEN"/>
    <x v="17"/>
    <s v="A"/>
    <n v="13.5"/>
    <n v="3.3049574361542315E-2"/>
    <x v="141"/>
  </r>
  <r>
    <x v="142"/>
    <s v="MIA"/>
    <s v="SG"/>
    <n v="11.2"/>
    <s v="DEN"/>
    <x v="17"/>
    <s v="A"/>
    <n v="25.550000000000004"/>
    <n v="5.6084126189283934E-2"/>
    <x v="142"/>
  </r>
  <r>
    <x v="143"/>
    <s v="MIA"/>
    <s v="SG"/>
    <n v="6.6"/>
    <s v="DEN"/>
    <x v="17"/>
    <s v="A"/>
    <n v="12.45"/>
    <n v="3.3049574361542315E-2"/>
    <x v="143"/>
  </r>
  <r>
    <x v="144"/>
    <s v="MIA"/>
    <s v="PF"/>
    <n v="1.2"/>
    <s v="DEN"/>
    <x v="17"/>
    <s v="A"/>
    <n v="3.5166666666666666"/>
    <n v="6.0090135202804217E-3"/>
    <x v="144"/>
  </r>
  <r>
    <x v="213"/>
    <s v="DEN"/>
    <s v="PF"/>
    <n v="50.3"/>
    <s v="MIA"/>
    <x v="17"/>
    <s v="H"/>
    <n v="34.083333333333336"/>
    <n v="0.25442589782498737"/>
    <x v="213"/>
  </r>
  <r>
    <x v="218"/>
    <s v="DEN"/>
    <s v="C"/>
    <n v="52.8"/>
    <s v="MIA"/>
    <x v="17"/>
    <s v="H"/>
    <n v="33.85"/>
    <n v="0.26707132018209406"/>
    <x v="218"/>
  </r>
  <r>
    <x v="217"/>
    <s v="DEN"/>
    <s v="PG"/>
    <n v="22.6"/>
    <s v="MIA"/>
    <x v="17"/>
    <s v="H"/>
    <n v="25.383333333333333"/>
    <n v="0.11431461810824482"/>
    <x v="217"/>
  </r>
  <r>
    <x v="215"/>
    <s v="DEN"/>
    <s v="SF"/>
    <n v="16.3"/>
    <s v="MIA"/>
    <x v="17"/>
    <s v="H"/>
    <n v="36"/>
    <n v="8.2448153768335877E-2"/>
    <x v="215"/>
  </r>
  <r>
    <x v="214"/>
    <s v="DEN"/>
    <s v="SG"/>
    <n v="20.2"/>
    <s v="MIA"/>
    <x v="17"/>
    <s v="H"/>
    <n v="36.116666666666667"/>
    <n v="0.10217501264542236"/>
    <x v="214"/>
  </r>
  <r>
    <x v="212"/>
    <s v="DEN"/>
    <s v="SG"/>
    <n v="22"/>
    <s v="MIA"/>
    <x v="17"/>
    <s v="H"/>
    <n v="27.766666666666666"/>
    <n v="0.11127971674253921"/>
    <x v="212"/>
  </r>
  <r>
    <x v="219"/>
    <s v="DEN"/>
    <s v="C"/>
    <n v="7.4"/>
    <s v="MIA"/>
    <x v="17"/>
    <s v="H"/>
    <n v="11.283333333333333"/>
    <n v="3.7430450177035918E-2"/>
    <x v="219"/>
  </r>
  <r>
    <x v="216"/>
    <s v="DEN"/>
    <s v="SG"/>
    <n v="4.7"/>
    <s v="MIA"/>
    <x v="17"/>
    <s v="H"/>
    <n v="20.633333333333333"/>
    <n v="2.377339403136065E-2"/>
    <x v="216"/>
  </r>
  <r>
    <x v="223"/>
    <s v="DEN"/>
    <s v="SG"/>
    <n v="-1"/>
    <s v="MIA"/>
    <x v="17"/>
    <s v="H"/>
    <n v="9.15"/>
    <n v="-5.0581689428426911E-3"/>
    <x v="223"/>
  </r>
  <r>
    <x v="220"/>
    <s v="DEN"/>
    <s v="PF"/>
    <n v="2.4"/>
    <s v="MIA"/>
    <x v="17"/>
    <s v="H"/>
    <n v="5.7333333333333334"/>
    <n v="1.2139605462822459E-2"/>
    <x v="220"/>
  </r>
  <r>
    <x v="40"/>
    <s v="MIL"/>
    <s v="SF"/>
    <n v="50.3"/>
    <s v="DET"/>
    <x v="17"/>
    <s v="A"/>
    <n v="38.049999999999997"/>
    <n v="0.2481499753330044"/>
    <x v="40"/>
  </r>
  <r>
    <x v="41"/>
    <s v="MIL"/>
    <s v="PG"/>
    <n v="35.4"/>
    <s v="DET"/>
    <x v="17"/>
    <s v="A"/>
    <n v="34.5"/>
    <n v="0.17464232856438083"/>
    <x v="41"/>
  </r>
  <r>
    <x v="42"/>
    <s v="MIL"/>
    <s v="SF"/>
    <n v="33.9"/>
    <s v="DET"/>
    <x v="17"/>
    <s v="A"/>
    <n v="39.483333333333334"/>
    <n v="0.16724222989639859"/>
    <x v="42"/>
  </r>
  <r>
    <x v="45"/>
    <s v="MIL"/>
    <s v="SG"/>
    <n v="20.399999999999999"/>
    <s v="DET"/>
    <x v="17"/>
    <s v="A"/>
    <n v="38.4"/>
    <n v="0.10064134188455845"/>
    <x v="45"/>
  </r>
  <r>
    <x v="47"/>
    <s v="MIL"/>
    <s v="PF"/>
    <n v="12.4"/>
    <s v="DET"/>
    <x v="17"/>
    <s v="A"/>
    <n v="15.933333333333334"/>
    <n v="6.1174148988653178E-2"/>
    <x v="47"/>
  </r>
  <r>
    <x v="43"/>
    <s v="MIL"/>
    <s v="PG"/>
    <n v="12.8"/>
    <s v="DET"/>
    <x v="17"/>
    <s v="A"/>
    <n v="17.133333333333333"/>
    <n v="6.3147508633448438E-2"/>
    <x v="43"/>
  </r>
  <r>
    <x v="46"/>
    <s v="MIL"/>
    <s v="PF"/>
    <n v="27.1"/>
    <s v="DET"/>
    <x v="17"/>
    <s v="A"/>
    <n v="26.883333333333333"/>
    <n v="0.13369511593487912"/>
    <x v="46"/>
  </r>
  <r>
    <x v="48"/>
    <s v="MIL"/>
    <s v="PF"/>
    <n v="8.4"/>
    <s v="DET"/>
    <x v="17"/>
    <s v="A"/>
    <n v="10.966666666666667"/>
    <n v="4.1440552540700538E-2"/>
    <x v="48"/>
  </r>
  <r>
    <x v="49"/>
    <s v="MIL"/>
    <s v="SG"/>
    <n v="3"/>
    <s v="DET"/>
    <x v="17"/>
    <s v="A"/>
    <n v="8.0666666666666664"/>
    <n v="1.4800197335964478E-2"/>
    <x v="49"/>
  </r>
  <r>
    <x v="349"/>
    <s v="MIL"/>
    <s v="SG"/>
    <n v="-1"/>
    <s v="DET"/>
    <x v="17"/>
    <s v="A"/>
    <n v="5.4833333333333334"/>
    <n v="-4.9333991119881598E-3"/>
    <x v="349"/>
  </r>
  <r>
    <x v="373"/>
    <s v="MIL"/>
    <s v="SG"/>
    <n v="0"/>
    <s v="DET"/>
    <x v="17"/>
    <s v="A"/>
    <n v="5.0999999999999996"/>
    <n v="0"/>
    <x v="373"/>
  </r>
  <r>
    <x v="89"/>
    <s v="DET"/>
    <s v="C"/>
    <n v="51"/>
    <s v="MIL"/>
    <x v="17"/>
    <s v="H"/>
    <n v="27.75"/>
    <n v="0.23776223776223773"/>
    <x v="89"/>
  </r>
  <r>
    <x v="86"/>
    <s v="DET"/>
    <s v="SG"/>
    <n v="37.4"/>
    <s v="MIL"/>
    <x v="17"/>
    <s v="H"/>
    <n v="34.966666666666669"/>
    <n v="0.17435897435897432"/>
    <x v="86"/>
  </r>
  <r>
    <x v="84"/>
    <s v="DET"/>
    <s v="SF"/>
    <n v="21.7"/>
    <s v="MIL"/>
    <x v="17"/>
    <s v="H"/>
    <n v="34.85"/>
    <n v="0.10116550116550115"/>
    <x v="84"/>
  </r>
  <r>
    <x v="90"/>
    <s v="DET"/>
    <s v="PG"/>
    <n v="17.600000000000001"/>
    <s v="MIL"/>
    <x v="17"/>
    <s v="H"/>
    <n v="18.416666666666668"/>
    <n v="8.2051282051282051E-2"/>
    <x v="90"/>
  </r>
  <r>
    <x v="87"/>
    <s v="DET"/>
    <s v="PG"/>
    <n v="22.6"/>
    <s v="MIL"/>
    <x v="17"/>
    <s v="H"/>
    <n v="29.583333333333332"/>
    <n v="0.10536130536130535"/>
    <x v="87"/>
  </r>
  <r>
    <x v="92"/>
    <s v="DET"/>
    <s v="SF"/>
    <n v="23.9"/>
    <s v="MIL"/>
    <x v="17"/>
    <s v="H"/>
    <n v="38.18333333333333"/>
    <n v="0.11142191142191141"/>
    <x v="92"/>
  </r>
  <r>
    <x v="374"/>
    <s v="DET"/>
    <s v="PF"/>
    <n v="10.4"/>
    <s v="MIL"/>
    <x v="17"/>
    <s v="H"/>
    <n v="18.583333333333332"/>
    <n v="4.8484848484848478E-2"/>
    <x v="374"/>
  </r>
  <r>
    <x v="93"/>
    <s v="DET"/>
    <s v="PF"/>
    <n v="19.299999999999997"/>
    <s v="MIL"/>
    <x v="17"/>
    <s v="H"/>
    <n v="20.25"/>
    <n v="8.997668997668995E-2"/>
    <x v="93"/>
  </r>
  <r>
    <x v="85"/>
    <s v="DET"/>
    <s v="SG"/>
    <n v="9.4"/>
    <s v="MIL"/>
    <x v="17"/>
    <s v="H"/>
    <n v="13.033333333333331"/>
    <n v="4.3822843822843821E-2"/>
    <x v="85"/>
  </r>
  <r>
    <x v="403"/>
    <s v="DET"/>
    <s v="SF"/>
    <n v="1.2"/>
    <s v="MIL"/>
    <x v="17"/>
    <s v="H"/>
    <n v="4.3833333333333337"/>
    <n v="5.5944055944055935E-3"/>
    <x v="403"/>
  </r>
  <r>
    <x v="99"/>
    <s v="BRK"/>
    <s v="SG"/>
    <n v="31.700000000000003"/>
    <s v="LAL"/>
    <x v="17"/>
    <s v="A"/>
    <n v="29.300000000000004"/>
    <n v="0.14337403889642697"/>
    <x v="99"/>
  </r>
  <r>
    <x v="97"/>
    <s v="BRK"/>
    <s v="SF"/>
    <n v="37"/>
    <s v="LAL"/>
    <x v="17"/>
    <s v="A"/>
    <n v="37.233333333333334"/>
    <n v="0.16734509271822706"/>
    <x v="97"/>
  </r>
  <r>
    <x v="94"/>
    <s v="BRK"/>
    <s v="PG"/>
    <n v="40.9"/>
    <s v="LAL"/>
    <x v="17"/>
    <s v="A"/>
    <n v="35.299999999999997"/>
    <n v="0.18498417005879692"/>
    <x v="94"/>
  </r>
  <r>
    <x v="100"/>
    <s v="BRK"/>
    <s v="SF"/>
    <n v="31.6"/>
    <s v="LAL"/>
    <x v="17"/>
    <s v="A"/>
    <n v="33.9"/>
    <n v="0.14292175486205339"/>
    <x v="100"/>
  </r>
  <r>
    <x v="331"/>
    <s v="BRK"/>
    <s v="SG"/>
    <n v="12.6"/>
    <s v="LAL"/>
    <x v="17"/>
    <s v="A"/>
    <n v="22.516666666666666"/>
    <n v="5.698778833107191E-2"/>
    <x v="331"/>
  </r>
  <r>
    <x v="400"/>
    <s v="BRK"/>
    <s v="C"/>
    <n v="15.7"/>
    <s v="LAL"/>
    <x v="17"/>
    <s v="A"/>
    <n v="18.5"/>
    <n v="7.1008593396653094E-2"/>
    <x v="400"/>
  </r>
  <r>
    <x v="98"/>
    <s v="BRK"/>
    <s v="SG"/>
    <n v="19.8"/>
    <s v="LAL"/>
    <x v="17"/>
    <s v="A"/>
    <n v="29.949999999999996"/>
    <n v="8.9552238805970158E-2"/>
    <x v="98"/>
  </r>
  <r>
    <x v="103"/>
    <s v="BRK"/>
    <s v="PG"/>
    <n v="18.8"/>
    <s v="LAL"/>
    <x v="17"/>
    <s v="A"/>
    <n v="14.9"/>
    <n v="8.5029398462234285E-2"/>
    <x v="103"/>
  </r>
  <r>
    <x v="102"/>
    <s v="BRK"/>
    <s v="C"/>
    <n v="11.8"/>
    <s v="LAL"/>
    <x v="17"/>
    <s v="A"/>
    <n v="15.5"/>
    <n v="5.3369516056083227E-2"/>
    <x v="102"/>
  </r>
  <r>
    <x v="394"/>
    <s v="BRK"/>
    <s v="SG"/>
    <n v="0"/>
    <s v="LAL"/>
    <x v="17"/>
    <s v="A"/>
    <n v="1.45"/>
    <n v="0"/>
    <x v="394"/>
  </r>
  <r>
    <x v="410"/>
    <s v="BRK"/>
    <s v="SF"/>
    <n v="1.2"/>
    <s v="LAL"/>
    <x v="17"/>
    <s v="A"/>
    <n v="1.45"/>
    <n v="5.4274084124830389E-3"/>
    <x v="410"/>
  </r>
  <r>
    <x v="266"/>
    <s v="LAL"/>
    <s v="C"/>
    <n v="55"/>
    <s v="BRK"/>
    <x v="17"/>
    <s v="H"/>
    <n v="30.466666666666665"/>
    <n v="0.20645645645645652"/>
    <x v="266"/>
  </r>
  <r>
    <x v="271"/>
    <s v="LAL"/>
    <s v="PF"/>
    <n v="40.1"/>
    <s v="BRK"/>
    <x v="17"/>
    <s v="H"/>
    <n v="39"/>
    <n v="0.15052552552552559"/>
    <x v="271"/>
  </r>
  <r>
    <x v="267"/>
    <s v="LAL"/>
    <s v="PG"/>
    <n v="35.299999999999997"/>
    <s v="BRK"/>
    <x v="17"/>
    <s v="H"/>
    <n v="25.06666666666667"/>
    <n v="0.13250750750750753"/>
    <x v="267"/>
  </r>
  <r>
    <x v="269"/>
    <s v="LAL"/>
    <s v="SF"/>
    <n v="40"/>
    <s v="BRK"/>
    <x v="17"/>
    <s v="H"/>
    <n v="35.616666666666667"/>
    <n v="0.15015015015015021"/>
    <x v="269"/>
  </r>
  <r>
    <x v="270"/>
    <s v="LAL"/>
    <s v="PF"/>
    <n v="20.2"/>
    <s v="BRK"/>
    <x v="17"/>
    <s v="H"/>
    <n v="16.033333333333335"/>
    <n v="7.5825825825825852E-2"/>
    <x v="270"/>
  </r>
  <r>
    <x v="276"/>
    <s v="LAL"/>
    <s v="PG"/>
    <n v="19.2"/>
    <s v="BRK"/>
    <x v="17"/>
    <s v="H"/>
    <n v="11.15"/>
    <n v="7.2072072072072085E-2"/>
    <x v="276"/>
  </r>
  <r>
    <x v="384"/>
    <s v="LAL"/>
    <s v="SG"/>
    <n v="22.7"/>
    <s v="BRK"/>
    <x v="17"/>
    <s v="H"/>
    <n v="33.200000000000003"/>
    <n v="8.5210210210210233E-2"/>
    <x v="384"/>
  </r>
  <r>
    <x v="272"/>
    <s v="LAL"/>
    <s v="PG"/>
    <n v="28.5"/>
    <s v="BRK"/>
    <x v="17"/>
    <s v="H"/>
    <n v="28.616666666666667"/>
    <n v="0.10698198198198201"/>
    <x v="272"/>
  </r>
  <r>
    <x v="356"/>
    <s v="LAL"/>
    <s v="SG"/>
    <n v="5.2"/>
    <s v="BRK"/>
    <x v="17"/>
    <s v="H"/>
    <n v="11.783333333333333"/>
    <n v="1.9519519519519527E-2"/>
    <x v="356"/>
  </r>
  <r>
    <x v="274"/>
    <s v="LAL"/>
    <s v="SG"/>
    <n v="0.19999999999999996"/>
    <s v="BRK"/>
    <x v="17"/>
    <s v="H"/>
    <n v="9.0666666666666664"/>
    <n v="7.5075075075075085E-4"/>
    <x v="274"/>
  </r>
  <r>
    <x v="166"/>
    <s v="PHO"/>
    <s v="SG"/>
    <n v="40.9"/>
    <s v="NYK"/>
    <x v="17"/>
    <s v="A"/>
    <n v="33.35"/>
    <n v="0.19578745811393009"/>
    <x v="166"/>
  </r>
  <r>
    <x v="171"/>
    <s v="PHO"/>
    <s v="C"/>
    <n v="27"/>
    <s v="NYK"/>
    <x v="17"/>
    <s v="A"/>
    <n v="24.583333333333336"/>
    <n v="0.1292484442316898"/>
    <x v="171"/>
  </r>
  <r>
    <x v="168"/>
    <s v="PHO"/>
    <s v="SF"/>
    <n v="19.899999999999999"/>
    <s v="NYK"/>
    <x v="17"/>
    <s v="A"/>
    <n v="29.283333333333331"/>
    <n v="9.526089037817137E-2"/>
    <x v="168"/>
  </r>
  <r>
    <x v="170"/>
    <s v="PHO"/>
    <s v="SG"/>
    <n v="9.1999999999999993"/>
    <s v="NYK"/>
    <x v="17"/>
    <s v="A"/>
    <n v="26.65"/>
    <n v="4.4040210627094296E-2"/>
    <x v="170"/>
  </r>
  <r>
    <x v="357"/>
    <s v="PHO"/>
    <s v="C"/>
    <n v="19.399999999999999"/>
    <s v="NYK"/>
    <x v="17"/>
    <s v="A"/>
    <n v="23.416666666666668"/>
    <n v="9.2867400670177111E-2"/>
    <x v="357"/>
  </r>
  <r>
    <x v="173"/>
    <s v="PHO"/>
    <s v="PF"/>
    <n v="15.5"/>
    <s v="NYK"/>
    <x v="17"/>
    <s v="A"/>
    <n v="26.066666666666663"/>
    <n v="7.4198180947821921E-2"/>
    <x v="173"/>
  </r>
  <r>
    <x v="175"/>
    <s v="PHO"/>
    <s v="PG"/>
    <n v="21.8"/>
    <s v="NYK"/>
    <x v="17"/>
    <s v="A"/>
    <n v="23.166666666666668"/>
    <n v="0.10435615126854955"/>
    <x v="175"/>
  </r>
  <r>
    <x v="169"/>
    <s v="PHO"/>
    <s v="SF"/>
    <n v="9.6"/>
    <s v="NYK"/>
    <x v="17"/>
    <s v="A"/>
    <n v="10.1"/>
    <n v="4.5955002393489708E-2"/>
    <x v="169"/>
  </r>
  <r>
    <x v="174"/>
    <s v="PHO"/>
    <s v="SF"/>
    <n v="15.799999999999999"/>
    <s v="NYK"/>
    <x v="17"/>
    <s v="A"/>
    <n v="16.5"/>
    <n v="7.5634274772618471E-2"/>
    <x v="174"/>
  </r>
  <r>
    <x v="167"/>
    <s v="PHO"/>
    <s v="PG"/>
    <n v="29.6"/>
    <s v="NYK"/>
    <x v="17"/>
    <s v="A"/>
    <n v="24.833333333333329"/>
    <n v="0.14169459071325993"/>
    <x v="167"/>
  </r>
  <r>
    <x v="176"/>
    <s v="PHO"/>
    <s v="SF"/>
    <n v="0.19999999999999996"/>
    <s v="NYK"/>
    <x v="17"/>
    <s v="A"/>
    <n v="2.0499999999999998"/>
    <n v="9.5739588319770203E-4"/>
    <x v="176"/>
  </r>
  <r>
    <x v="278"/>
    <s v="NYK"/>
    <s v="PF"/>
    <n v="55.4"/>
    <s v="PHO"/>
    <x v="17"/>
    <s v="H"/>
    <n v="31.200000000000003"/>
    <n v="0.23199329983249581"/>
    <x v="278"/>
  </r>
  <r>
    <x v="281"/>
    <s v="NYK"/>
    <s v="SG"/>
    <n v="30.1"/>
    <s v="PHO"/>
    <x v="17"/>
    <s v="H"/>
    <n v="32.366666666666667"/>
    <n v="0.12604690117252931"/>
    <x v="281"/>
  </r>
  <r>
    <x v="279"/>
    <s v="NYK"/>
    <s v="C"/>
    <n v="40.5"/>
    <s v="PHO"/>
    <x v="17"/>
    <s v="H"/>
    <n v="31.983333333333334"/>
    <n v="0.16959798994974873"/>
    <x v="279"/>
  </r>
  <r>
    <x v="284"/>
    <s v="NYK"/>
    <s v="SF"/>
    <n v="12.2"/>
    <s v="PHO"/>
    <x v="17"/>
    <s v="H"/>
    <n v="14.933333333333334"/>
    <n v="5.1088777219430483E-2"/>
    <x v="284"/>
  </r>
  <r>
    <x v="288"/>
    <s v="NYK"/>
    <s v="SF"/>
    <n v="15.8"/>
    <s v="PHO"/>
    <x v="17"/>
    <s v="H"/>
    <n v="16.8"/>
    <n v="6.6164154103852596E-2"/>
    <x v="288"/>
  </r>
  <r>
    <x v="280"/>
    <s v="NYK"/>
    <s v="SG"/>
    <n v="25.5"/>
    <s v="PHO"/>
    <x v="17"/>
    <s v="H"/>
    <n v="34.9"/>
    <n v="0.10678391959798994"/>
    <x v="280"/>
  </r>
  <r>
    <x v="287"/>
    <s v="NYK"/>
    <s v="SF"/>
    <n v="13"/>
    <s v="PHO"/>
    <x v="17"/>
    <s v="H"/>
    <n v="13.8"/>
    <n v="5.4438860971524283E-2"/>
    <x v="287"/>
  </r>
  <r>
    <x v="283"/>
    <s v="NYK"/>
    <s v="C"/>
    <n v="20.399999999999999"/>
    <s v="PHO"/>
    <x v="17"/>
    <s v="H"/>
    <n v="16.016666666666666"/>
    <n v="8.5427135678391955E-2"/>
    <x v="283"/>
  </r>
  <r>
    <x v="389"/>
    <s v="NYK"/>
    <s v="PG"/>
    <n v="20.399999999999999"/>
    <s v="PHO"/>
    <x v="17"/>
    <s v="H"/>
    <n v="29.65"/>
    <n v="8.5427135678391955E-2"/>
    <x v="389"/>
  </r>
  <r>
    <x v="289"/>
    <s v="NYK"/>
    <s v="PG"/>
    <n v="5.5"/>
    <s v="PHO"/>
    <x v="17"/>
    <s v="H"/>
    <n v="18.350000000000001"/>
    <n v="2.3031825795644889E-2"/>
    <x v="289"/>
  </r>
  <r>
    <x v="1"/>
    <s v="BOS"/>
    <s v="PG"/>
    <n v="49"/>
    <s v="OKC"/>
    <x v="17"/>
    <s v="A"/>
    <n v="34.483333333333334"/>
    <n v="0.23523763802208356"/>
    <x v="1"/>
  </r>
  <r>
    <x v="4"/>
    <s v="BOS"/>
    <s v="C"/>
    <n v="33.6"/>
    <s v="OKC"/>
    <x v="17"/>
    <s v="A"/>
    <n v="34.4"/>
    <n v="0.16130580892942872"/>
    <x v="4"/>
  </r>
  <r>
    <x v="2"/>
    <s v="BOS"/>
    <s v="SF"/>
    <n v="20.7"/>
    <s v="OKC"/>
    <x v="17"/>
    <s v="A"/>
    <n v="29.8"/>
    <n v="9.9375900144023047E-2"/>
    <x v="2"/>
  </r>
  <r>
    <x v="0"/>
    <s v="BOS"/>
    <s v="SF"/>
    <n v="28.9"/>
    <s v="OKC"/>
    <x v="17"/>
    <s v="A"/>
    <n v="30.633333333333333"/>
    <n v="0.1387421987518003"/>
    <x v="0"/>
  </r>
  <r>
    <x v="3"/>
    <s v="BOS"/>
    <s v="SG"/>
    <n v="22.3"/>
    <s v="OKC"/>
    <x v="17"/>
    <s v="A"/>
    <n v="27.4"/>
    <n v="0.10705712914066252"/>
    <x v="3"/>
  </r>
  <r>
    <x v="418"/>
    <s v="BOS"/>
    <s v="PF"/>
    <n v="17.3"/>
    <s v="OKC"/>
    <x v="17"/>
    <s v="A"/>
    <n v="17.883333333333333"/>
    <n v="8.3053288526164198E-2"/>
    <x v="418"/>
  </r>
  <r>
    <x v="5"/>
    <s v="BOS"/>
    <s v="PG"/>
    <n v="13.9"/>
    <s v="OKC"/>
    <x v="17"/>
    <s v="A"/>
    <n v="23.083333333333332"/>
    <n v="6.6730676908305336E-2"/>
    <x v="5"/>
  </r>
  <r>
    <x v="6"/>
    <s v="BOS"/>
    <s v="C"/>
    <n v="15.2"/>
    <s v="OKC"/>
    <x v="17"/>
    <s v="A"/>
    <n v="20.5"/>
    <n v="7.2971675468074898E-2"/>
    <x v="6"/>
  </r>
  <r>
    <x v="8"/>
    <s v="BOS"/>
    <s v="PF"/>
    <n v="7.2"/>
    <s v="OKC"/>
    <x v="17"/>
    <s v="A"/>
    <n v="14.35"/>
    <n v="3.4565530484877587E-2"/>
    <x v="8"/>
  </r>
  <r>
    <x v="50"/>
    <s v="BOS"/>
    <s v="PF"/>
    <n v="0.19999999999999996"/>
    <s v="OKC"/>
    <x v="17"/>
    <s v="A"/>
    <n v="7.4666666666666668"/>
    <n v="9.6015362457993263E-4"/>
    <x v="50"/>
  </r>
  <r>
    <x v="291"/>
    <s v="OKC"/>
    <s v="SF"/>
    <n v="39.5"/>
    <s v="BOS"/>
    <x v="17"/>
    <s v="H"/>
    <n v="38.783333333333331"/>
    <n v="0.19496544916090824"/>
    <x v="291"/>
  </r>
  <r>
    <x v="293"/>
    <s v="OKC"/>
    <s v="PG"/>
    <n v="39.700000000000003"/>
    <s v="BOS"/>
    <x v="17"/>
    <s v="H"/>
    <n v="37.766666666666666"/>
    <n v="0.19595261599210273"/>
    <x v="293"/>
  </r>
  <r>
    <x v="296"/>
    <s v="OKC"/>
    <s v="SF"/>
    <n v="15.399999999999999"/>
    <s v="BOS"/>
    <x v="17"/>
    <s v="H"/>
    <n v="23.383333333333333"/>
    <n v="7.6011846001974345E-2"/>
    <x v="296"/>
  </r>
  <r>
    <x v="292"/>
    <s v="OKC"/>
    <s v="SF"/>
    <n v="33.299999999999997"/>
    <s v="BOS"/>
    <x v="17"/>
    <s v="H"/>
    <n v="33.383333333333333"/>
    <n v="0.1643632773938796"/>
    <x v="292"/>
  </r>
  <r>
    <x v="294"/>
    <s v="OKC"/>
    <s v="C"/>
    <n v="30"/>
    <s v="BOS"/>
    <x v="17"/>
    <s v="H"/>
    <n v="32.733333333333334"/>
    <n v="0.14807502467917083"/>
    <x v="294"/>
  </r>
  <r>
    <x v="295"/>
    <s v="OKC"/>
    <s v="SG"/>
    <n v="18.100000000000001"/>
    <s v="BOS"/>
    <x v="17"/>
    <s v="H"/>
    <n v="27.5"/>
    <n v="8.9338598223099738E-2"/>
    <x v="295"/>
  </r>
  <r>
    <x v="301"/>
    <s v="OKC"/>
    <s v="PF"/>
    <n v="7.2"/>
    <s v="BOS"/>
    <x v="17"/>
    <s v="H"/>
    <n v="15.25"/>
    <n v="3.5538005923001E-2"/>
    <x v="301"/>
  </r>
  <r>
    <x v="298"/>
    <s v="OKC"/>
    <s v="SG"/>
    <n v="10.199999999999999"/>
    <s v="BOS"/>
    <x v="17"/>
    <s v="H"/>
    <n v="12.683333333333334"/>
    <n v="5.034550839091808E-2"/>
    <x v="298"/>
  </r>
  <r>
    <x v="299"/>
    <s v="OKC"/>
    <s v="PG"/>
    <n v="9.1999999999999993"/>
    <s v="BOS"/>
    <x v="17"/>
    <s v="H"/>
    <n v="16.733333333333334"/>
    <n v="4.540967423494572E-2"/>
    <x v="299"/>
  </r>
  <r>
    <x v="300"/>
    <s v="OKC"/>
    <s v="SG"/>
    <n v="0"/>
    <s v="BOS"/>
    <x v="17"/>
    <s v="H"/>
    <n v="1.7833333333333332"/>
    <n v="0"/>
    <x v="300"/>
  </r>
  <r>
    <x v="305"/>
    <s v="CHI"/>
    <s v="SG"/>
    <n v="27.9"/>
    <s v="ORL"/>
    <x v="17"/>
    <s v="A"/>
    <n v="28.81666666666667"/>
    <n v="0.13471752776436502"/>
    <x v="305"/>
  </r>
  <r>
    <x v="312"/>
    <s v="CHI"/>
    <s v="PG"/>
    <n v="32.5"/>
    <s v="ORL"/>
    <x v="17"/>
    <s v="A"/>
    <n v="35.450000000000003"/>
    <n v="0.15692901979719939"/>
    <x v="312"/>
  </r>
  <r>
    <x v="304"/>
    <s v="CHI"/>
    <s v="PF"/>
    <n v="26.299999999999997"/>
    <s v="ORL"/>
    <x v="17"/>
    <s v="A"/>
    <n v="28.633333333333333"/>
    <n v="0.12699179140511827"/>
    <x v="304"/>
  </r>
  <r>
    <x v="303"/>
    <s v="CHI"/>
    <s v="C"/>
    <n v="27"/>
    <s v="ORL"/>
    <x v="17"/>
    <s v="A"/>
    <n v="28.81666666666667"/>
    <n v="0.13037180106228874"/>
    <x v="303"/>
  </r>
  <r>
    <x v="402"/>
    <s v="CHI"/>
    <s v="PG"/>
    <n v="12.399999999999999"/>
    <s v="ORL"/>
    <x v="17"/>
    <s v="A"/>
    <n v="24.1"/>
    <n v="5.9874456784162228E-2"/>
    <x v="402"/>
  </r>
  <r>
    <x v="306"/>
    <s v="CHI"/>
    <s v="SG"/>
    <n v="24.8"/>
    <s v="ORL"/>
    <x v="17"/>
    <s v="A"/>
    <n v="23.433333333333334"/>
    <n v="0.11974891356832447"/>
    <x v="306"/>
  </r>
  <r>
    <x v="309"/>
    <s v="CHI"/>
    <s v="SG"/>
    <n v="15.8"/>
    <s v="ORL"/>
    <x v="17"/>
    <s v="A"/>
    <n v="21.716666666666665"/>
    <n v="7.6291646547561556E-2"/>
    <x v="309"/>
  </r>
  <r>
    <x v="308"/>
    <s v="CHI"/>
    <s v="PG"/>
    <n v="21"/>
    <s v="ORL"/>
    <x v="17"/>
    <s v="A"/>
    <n v="21.966666666666665"/>
    <n v="0.10140028971511346"/>
    <x v="308"/>
  </r>
  <r>
    <x v="311"/>
    <s v="CHI"/>
    <s v="PF"/>
    <n v="11.9"/>
    <s v="ORL"/>
    <x v="17"/>
    <s v="A"/>
    <n v="19.183333333333334"/>
    <n v="5.7460164171897629E-2"/>
    <x v="311"/>
  </r>
  <r>
    <x v="307"/>
    <s v="CHI"/>
    <s v="SG"/>
    <n v="7.5"/>
    <s v="ORL"/>
    <x v="17"/>
    <s v="A"/>
    <n v="5.95"/>
    <n v="3.6214389183969097E-2"/>
    <x v="307"/>
  </r>
  <r>
    <x v="310"/>
    <s v="CHI"/>
    <s v="PG"/>
    <n v="0"/>
    <s v="ORL"/>
    <x v="17"/>
    <s v="A"/>
    <n v="1.9333333333333336"/>
    <n v="0"/>
    <x v="310"/>
  </r>
  <r>
    <x v="145"/>
    <s v="ORL"/>
    <s v="SG"/>
    <n v="31.5"/>
    <s v="CHI"/>
    <x v="17"/>
    <s v="H"/>
    <n v="33.5"/>
    <n v="0.18410286382232616"/>
    <x v="145"/>
  </r>
  <r>
    <x v="146"/>
    <s v="ORL"/>
    <s v="C"/>
    <n v="18.600000000000001"/>
    <s v="CHI"/>
    <x v="17"/>
    <s v="H"/>
    <n v="28.733333333333334"/>
    <n v="0.10870835768556403"/>
    <x v="146"/>
  </r>
  <r>
    <x v="148"/>
    <s v="ORL"/>
    <s v="PF"/>
    <n v="23.4"/>
    <s v="CHI"/>
    <x v="17"/>
    <s v="H"/>
    <n v="29.283333333333331"/>
    <n v="0.13676212741087085"/>
    <x v="148"/>
  </r>
  <r>
    <x v="153"/>
    <s v="ORL"/>
    <s v="SF"/>
    <n v="10.9"/>
    <s v="CHI"/>
    <x v="17"/>
    <s v="H"/>
    <n v="21.1"/>
    <n v="6.3705435417884287E-2"/>
    <x v="153"/>
  </r>
  <r>
    <x v="327"/>
    <s v="ORL"/>
    <s v="SG"/>
    <n v="14.6"/>
    <s v="CHI"/>
    <x v="17"/>
    <s v="H"/>
    <n v="9.9833333333333325"/>
    <n v="8.5330216247808316E-2"/>
    <x v="327"/>
  </r>
  <r>
    <x v="150"/>
    <s v="ORL"/>
    <s v="SF"/>
    <n v="14.100000000000001"/>
    <s v="CHI"/>
    <x v="17"/>
    <s v="H"/>
    <n v="24.683333333333334"/>
    <n v="8.2407948568088862E-2"/>
    <x v="150"/>
  </r>
  <r>
    <x v="147"/>
    <s v="ORL"/>
    <s v="SG"/>
    <n v="11.6"/>
    <s v="CHI"/>
    <x v="17"/>
    <s v="H"/>
    <n v="26.75"/>
    <n v="6.7796610169491539E-2"/>
    <x v="147"/>
  </r>
  <r>
    <x v="329"/>
    <s v="ORL"/>
    <s v="PF"/>
    <n v="4.7"/>
    <s v="CHI"/>
    <x v="17"/>
    <s v="H"/>
    <n v="7.3166666666666664"/>
    <n v="2.7469316189362953E-2"/>
    <x v="329"/>
  </r>
  <r>
    <x v="328"/>
    <s v="ORL"/>
    <s v="PG"/>
    <n v="22"/>
    <s v="CHI"/>
    <x v="17"/>
    <s v="H"/>
    <n v="21.166666666666668"/>
    <n v="0.12857977790765637"/>
    <x v="328"/>
  </r>
  <r>
    <x v="330"/>
    <s v="ORL"/>
    <s v="SG"/>
    <n v="3.2"/>
    <s v="CHI"/>
    <x v="17"/>
    <s v="H"/>
    <n v="18.216666666666665"/>
    <n v="1.8702513150204565E-2"/>
    <x v="330"/>
  </r>
  <r>
    <x v="360"/>
    <s v="ORL"/>
    <s v="SG"/>
    <n v="4.7"/>
    <s v="CHI"/>
    <x v="17"/>
    <s v="H"/>
    <n v="7.3166666666666664"/>
    <n v="2.7469316189362953E-2"/>
    <x v="360"/>
  </r>
  <r>
    <x v="151"/>
    <s v="ORL"/>
    <s v="C"/>
    <n v="11.8"/>
    <s v="CHI"/>
    <x v="17"/>
    <s v="H"/>
    <n v="11.95"/>
    <n v="6.8965517241379323E-2"/>
    <x v="151"/>
  </r>
  <r>
    <x v="104"/>
    <s v="IND"/>
    <s v="SG"/>
    <n v="47.5"/>
    <s v="PHI"/>
    <x v="17"/>
    <s v="A"/>
    <n v="37.06666666666667"/>
    <n v="0.21541950113378686"/>
    <x v="104"/>
  </r>
  <r>
    <x v="110"/>
    <s v="IND"/>
    <s v="SF"/>
    <n v="34.799999999999997"/>
    <s v="PHI"/>
    <x v="17"/>
    <s v="A"/>
    <n v="35.083333333333336"/>
    <n v="0.15782312925170067"/>
    <x v="110"/>
  </r>
  <r>
    <x v="107"/>
    <s v="IND"/>
    <s v="PF"/>
    <n v="28.5"/>
    <s v="PHI"/>
    <x v="17"/>
    <s v="A"/>
    <n v="38.166666666666664"/>
    <n v="0.12925170068027211"/>
    <x v="107"/>
  </r>
  <r>
    <x v="109"/>
    <s v="IND"/>
    <s v="PF"/>
    <n v="23.7"/>
    <s v="PHI"/>
    <x v="17"/>
    <s v="A"/>
    <n v="23.583333333333332"/>
    <n v="0.10748299319727891"/>
    <x v="109"/>
  </r>
  <r>
    <x v="105"/>
    <s v="IND"/>
    <s v="PF"/>
    <n v="32.799999999999997"/>
    <s v="PHI"/>
    <x v="17"/>
    <s v="A"/>
    <n v="24.416666666666668"/>
    <n v="0.14875283446712018"/>
    <x v="105"/>
  </r>
  <r>
    <x v="108"/>
    <s v="IND"/>
    <s v="SG"/>
    <n v="15.100000000000001"/>
    <s v="PHI"/>
    <x v="17"/>
    <s v="A"/>
    <n v="18.583333333333332"/>
    <n v="6.8480725623582775E-2"/>
    <x v="108"/>
  </r>
  <r>
    <x v="111"/>
    <s v="IND"/>
    <s v="PG"/>
    <n v="15.3"/>
    <s v="PHI"/>
    <x v="17"/>
    <s v="A"/>
    <n v="22.45"/>
    <n v="6.9387755102040816E-2"/>
    <x v="111"/>
  </r>
  <r>
    <x v="342"/>
    <s v="IND"/>
    <s v="PG"/>
    <n v="5.7"/>
    <s v="PHI"/>
    <x v="17"/>
    <s v="A"/>
    <n v="5.5333333333333332"/>
    <n v="2.5850340136054424E-2"/>
    <x v="342"/>
  </r>
  <r>
    <x v="106"/>
    <s v="IND"/>
    <s v="PG"/>
    <n v="11.9"/>
    <s v="PHI"/>
    <x v="17"/>
    <s v="A"/>
    <n v="29.549999999999997"/>
    <n v="5.3968253968253971E-2"/>
    <x v="106"/>
  </r>
  <r>
    <x v="113"/>
    <s v="IND"/>
    <s v="PF"/>
    <n v="5.2"/>
    <s v="PHI"/>
    <x v="17"/>
    <s v="A"/>
    <n v="5.583333333333333"/>
    <n v="2.3582766439909298E-2"/>
    <x v="113"/>
  </r>
  <r>
    <x v="238"/>
    <s v="PHI"/>
    <s v="SG"/>
    <n v="42.6"/>
    <s v="IND"/>
    <x v="17"/>
    <s v="H"/>
    <n v="32.883333333333333"/>
    <n v="0.16259541984732825"/>
    <x v="238"/>
  </r>
  <r>
    <x v="234"/>
    <s v="PHI"/>
    <s v="SF"/>
    <n v="33.200000000000003"/>
    <s v="IND"/>
    <x v="17"/>
    <s v="H"/>
    <n v="32.06666666666667"/>
    <n v="0.12671755725190842"/>
    <x v="234"/>
  </r>
  <r>
    <x v="236"/>
    <s v="PHI"/>
    <s v="C"/>
    <n v="42.3"/>
    <s v="IND"/>
    <x v="17"/>
    <s v="H"/>
    <n v="27.816666666666666"/>
    <n v="0.1614503816793893"/>
    <x v="236"/>
  </r>
  <r>
    <x v="242"/>
    <s v="PHI"/>
    <s v="SF"/>
    <n v="22.7"/>
    <s v="IND"/>
    <x v="17"/>
    <s v="H"/>
    <n v="21.35"/>
    <n v="8.6641221374045799E-2"/>
    <x v="242"/>
  </r>
  <r>
    <x v="235"/>
    <s v="PHI"/>
    <s v="PG"/>
    <n v="53.7"/>
    <s v="IND"/>
    <x v="17"/>
    <s v="H"/>
    <n v="38.533333333333331"/>
    <n v="0.20496183206106872"/>
    <x v="235"/>
  </r>
  <r>
    <x v="240"/>
    <s v="PHI"/>
    <s v="SG"/>
    <n v="5.5"/>
    <s v="IND"/>
    <x v="17"/>
    <s v="H"/>
    <n v="13.383333333333333"/>
    <n v="2.0992366412213741E-2"/>
    <x v="240"/>
  </r>
  <r>
    <x v="419"/>
    <s v="PHI"/>
    <s v="PF"/>
    <n v="13.5"/>
    <s v="IND"/>
    <x v="17"/>
    <s v="H"/>
    <n v="10.183333333333334"/>
    <n v="5.1526717557251911E-2"/>
    <x v="419"/>
  </r>
  <r>
    <x v="237"/>
    <s v="PHI"/>
    <s v="PG"/>
    <n v="16.600000000000001"/>
    <s v="IND"/>
    <x v="17"/>
    <s v="H"/>
    <n v="28.18333333333333"/>
    <n v="6.335877862595421E-2"/>
    <x v="237"/>
  </r>
  <r>
    <x v="243"/>
    <s v="PHI"/>
    <s v="PG"/>
    <n v="20"/>
    <s v="IND"/>
    <x v="17"/>
    <s v="H"/>
    <n v="25.6"/>
    <n v="7.6335877862595422E-2"/>
    <x v="243"/>
  </r>
  <r>
    <x v="241"/>
    <s v="PHI"/>
    <s v="PF"/>
    <n v="11.9"/>
    <s v="IND"/>
    <x v="17"/>
    <s v="H"/>
    <n v="10"/>
    <n v="4.5419847328244278E-2"/>
    <x v="241"/>
  </r>
  <r>
    <x v="75"/>
    <s v="CHA"/>
    <s v="SG"/>
    <n v="52.8"/>
    <s v="SAS"/>
    <x v="17"/>
    <s v="A"/>
    <n v="35.083333333333336"/>
    <n v="0.25857002938295787"/>
    <x v="75"/>
  </r>
  <r>
    <x v="76"/>
    <s v="CHA"/>
    <s v="C"/>
    <n v="35.1"/>
    <s v="SAS"/>
    <x v="17"/>
    <s v="A"/>
    <n v="31.15"/>
    <n v="0.17189030362389812"/>
    <x v="76"/>
  </r>
  <r>
    <x v="77"/>
    <s v="CHA"/>
    <s v="SG"/>
    <n v="29.9"/>
    <s v="SAS"/>
    <x v="17"/>
    <s v="A"/>
    <n v="32.233333333333334"/>
    <n v="0.14642507345739469"/>
    <x v="77"/>
  </r>
  <r>
    <x v="74"/>
    <s v="CHA"/>
    <s v="PG"/>
    <n v="20"/>
    <s v="SAS"/>
    <x v="17"/>
    <s v="A"/>
    <n v="33.1"/>
    <n v="9.7943192948090105E-2"/>
    <x v="74"/>
  </r>
  <r>
    <x v="79"/>
    <s v="CHA"/>
    <s v="PF"/>
    <n v="17.2"/>
    <s v="SAS"/>
    <x v="17"/>
    <s v="A"/>
    <n v="25.75"/>
    <n v="8.4231145935357479E-2"/>
    <x v="79"/>
  </r>
  <r>
    <x v="82"/>
    <s v="CHA"/>
    <s v="PF"/>
    <n v="13.3"/>
    <s v="SAS"/>
    <x v="17"/>
    <s v="A"/>
    <n v="24.766666666666666"/>
    <n v="6.5132223310479923E-2"/>
    <x v="82"/>
  </r>
  <r>
    <x v="78"/>
    <s v="CHA"/>
    <s v="PF"/>
    <n v="16.8"/>
    <s v="SAS"/>
    <x v="17"/>
    <s v="A"/>
    <n v="16.149999999999999"/>
    <n v="8.2272282076395684E-2"/>
    <x v="78"/>
  </r>
  <r>
    <x v="81"/>
    <s v="CHA"/>
    <s v="SG"/>
    <n v="12.1"/>
    <s v="SAS"/>
    <x v="17"/>
    <s v="A"/>
    <n v="23.883333333333333"/>
    <n v="5.9255631733594508E-2"/>
    <x v="81"/>
  </r>
  <r>
    <x v="83"/>
    <s v="CHA"/>
    <s v="SG"/>
    <n v="7"/>
    <s v="SAS"/>
    <x v="17"/>
    <s v="A"/>
    <n v="17.883333333333333"/>
    <n v="3.4280117531831536E-2"/>
    <x v="83"/>
  </r>
  <r>
    <x v="210"/>
    <s v="SAS"/>
    <s v="SG"/>
    <n v="31.6"/>
    <s v="CHA"/>
    <x v="17"/>
    <s v="H"/>
    <n v="22"/>
    <n v="0.13591397849462367"/>
    <x v="210"/>
  </r>
  <r>
    <x v="202"/>
    <s v="SAS"/>
    <s v="SF"/>
    <n v="36.9"/>
    <s v="CHA"/>
    <x v="17"/>
    <s v="H"/>
    <n v="27.1"/>
    <n v="0.15870967741935482"/>
    <x v="202"/>
  </r>
  <r>
    <x v="207"/>
    <s v="SAS"/>
    <s v="PG"/>
    <n v="24.4"/>
    <s v="CHA"/>
    <x v="17"/>
    <s v="H"/>
    <n v="28.483333333333334"/>
    <n v="0.10494623655913977"/>
    <x v="207"/>
  </r>
  <r>
    <x v="199"/>
    <s v="SAS"/>
    <s v="PF"/>
    <n v="27.9"/>
    <s v="CHA"/>
    <x v="17"/>
    <s v="H"/>
    <n v="32.1"/>
    <n v="0.12"/>
    <x v="199"/>
  </r>
  <r>
    <x v="204"/>
    <s v="SAS"/>
    <s v="SG"/>
    <n v="25.3"/>
    <s v="CHA"/>
    <x v="17"/>
    <s v="H"/>
    <n v="26.56666666666667"/>
    <n v="0.10881720430107528"/>
    <x v="204"/>
  </r>
  <r>
    <x v="201"/>
    <s v="SAS"/>
    <s v="PG"/>
    <n v="18.7"/>
    <s v="CHA"/>
    <x v="17"/>
    <s v="H"/>
    <n v="19.516666666666666"/>
    <n v="8.0430107526881719E-2"/>
    <x v="201"/>
  </r>
  <r>
    <x v="205"/>
    <s v="SAS"/>
    <s v="PF"/>
    <n v="31.5"/>
    <s v="CHA"/>
    <x v="17"/>
    <s v="H"/>
    <n v="27.2"/>
    <n v="0.13548387096774195"/>
    <x v="205"/>
  </r>
  <r>
    <x v="200"/>
    <s v="SAS"/>
    <s v="SG"/>
    <n v="10"/>
    <s v="CHA"/>
    <x v="17"/>
    <s v="H"/>
    <n v="28.433333333333334"/>
    <n v="4.3010752688172046E-2"/>
    <x v="200"/>
  </r>
  <r>
    <x v="203"/>
    <s v="SAS"/>
    <s v="SG"/>
    <n v="23.7"/>
    <s v="CHA"/>
    <x v="17"/>
    <s v="H"/>
    <n v="22.133333333333333"/>
    <n v="0.10193548387096774"/>
    <x v="203"/>
  </r>
  <r>
    <x v="211"/>
    <s v="SAS"/>
    <s v="SG"/>
    <n v="2.5"/>
    <s v="CHA"/>
    <x v="17"/>
    <s v="H"/>
    <n v="6.4666666666666668"/>
    <n v="1.0752688172043012E-2"/>
    <x v="211"/>
  </r>
  <r>
    <x v="320"/>
    <s v="TOR"/>
    <s v="SG"/>
    <n v="41.2"/>
    <s v="UTA"/>
    <x v="17"/>
    <s v="A"/>
    <n v="37.700000000000003"/>
    <n v="0.19731800766283528"/>
    <x v="320"/>
  </r>
  <r>
    <x v="319"/>
    <s v="TOR"/>
    <s v="PG"/>
    <n v="33.799999999999997"/>
    <s v="UTA"/>
    <x v="17"/>
    <s v="A"/>
    <n v="35.283333333333331"/>
    <n v="0.16187739463601533"/>
    <x v="319"/>
  </r>
  <r>
    <x v="317"/>
    <s v="TOR"/>
    <s v="SG"/>
    <n v="25.4"/>
    <s v="UTA"/>
    <x v="17"/>
    <s v="A"/>
    <n v="29.866666666666667"/>
    <n v="0.12164750957854406"/>
    <x v="317"/>
  </r>
  <r>
    <x v="322"/>
    <s v="TOR"/>
    <s v="PF"/>
    <n v="18"/>
    <s v="UTA"/>
    <x v="17"/>
    <s v="A"/>
    <n v="26.56666666666667"/>
    <n v="8.6206896551724144E-2"/>
    <x v="322"/>
  </r>
  <r>
    <x v="325"/>
    <s v="TOR"/>
    <s v="PF"/>
    <n v="23.3"/>
    <s v="UTA"/>
    <x v="17"/>
    <s v="A"/>
    <n v="21.433333333333334"/>
    <n v="0.11159003831417626"/>
    <x v="325"/>
  </r>
  <r>
    <x v="315"/>
    <s v="TOR"/>
    <s v="C"/>
    <n v="23.6"/>
    <s v="UTA"/>
    <x v="17"/>
    <s v="A"/>
    <n v="20.8"/>
    <n v="0.11302681992337166"/>
    <x v="315"/>
  </r>
  <r>
    <x v="321"/>
    <s v="TOR"/>
    <s v="SF"/>
    <n v="12.6"/>
    <s v="UTA"/>
    <x v="17"/>
    <s v="A"/>
    <n v="18.133333333333333"/>
    <n v="6.0344827586206899E-2"/>
    <x v="321"/>
  </r>
  <r>
    <x v="323"/>
    <s v="TOR"/>
    <s v="C"/>
    <n v="7.1"/>
    <s v="UTA"/>
    <x v="17"/>
    <s v="A"/>
    <n v="12.483333333333331"/>
    <n v="3.4003831417624523E-2"/>
    <x v="323"/>
  </r>
  <r>
    <x v="324"/>
    <s v="TOR"/>
    <s v="PG"/>
    <n v="8.1999999999999993"/>
    <s v="UTA"/>
    <x v="17"/>
    <s v="A"/>
    <n v="10.3"/>
    <n v="3.9272030651340994E-2"/>
    <x v="324"/>
  </r>
  <r>
    <x v="378"/>
    <s v="TOR"/>
    <s v="C"/>
    <n v="10.4"/>
    <s v="UTA"/>
    <x v="17"/>
    <s v="A"/>
    <n v="14.716666666666669"/>
    <n v="4.980842911877395E-2"/>
    <x v="378"/>
  </r>
  <r>
    <x v="318"/>
    <s v="TOR"/>
    <s v="PG"/>
    <n v="5.2"/>
    <s v="UTA"/>
    <x v="17"/>
    <s v="A"/>
    <n v="12.716666666666667"/>
    <n v="2.4904214559386975E-2"/>
    <x v="318"/>
  </r>
  <r>
    <x v="229"/>
    <s v="UTA"/>
    <s v="SG"/>
    <n v="40.6"/>
    <s v="TOR"/>
    <x v="17"/>
    <s v="H"/>
    <n v="31.766666666666666"/>
    <n v="0.21934089681253377"/>
    <x v="229"/>
  </r>
  <r>
    <x v="232"/>
    <s v="UTA"/>
    <s v="SG"/>
    <n v="19.100000000000001"/>
    <s v="TOR"/>
    <x v="17"/>
    <s v="H"/>
    <n v="35.06666666666667"/>
    <n v="0.10318746623446787"/>
    <x v="232"/>
  </r>
  <r>
    <x v="224"/>
    <s v="UTA"/>
    <s v="C"/>
    <n v="28.4"/>
    <s v="TOR"/>
    <x v="17"/>
    <s v="H"/>
    <n v="34.583333333333336"/>
    <n v="0.15343057806591032"/>
    <x v="224"/>
  </r>
  <r>
    <x v="230"/>
    <s v="UTA"/>
    <s v="PG"/>
    <n v="16.5"/>
    <s v="TOR"/>
    <x v="17"/>
    <s v="H"/>
    <n v="30.43333333333333"/>
    <n v="8.9141004862236625E-2"/>
    <x v="230"/>
  </r>
  <r>
    <x v="228"/>
    <s v="UTA"/>
    <s v="SF"/>
    <n v="29"/>
    <s v="TOR"/>
    <x v="17"/>
    <s v="H"/>
    <n v="31.7"/>
    <n v="0.15667206915180984"/>
    <x v="228"/>
  </r>
  <r>
    <x v="226"/>
    <s v="UTA"/>
    <s v="PF"/>
    <n v="24.4"/>
    <s v="TOR"/>
    <x v="17"/>
    <s v="H"/>
    <n v="27.166666666666664"/>
    <n v="0.13182063749324688"/>
    <x v="226"/>
  </r>
  <r>
    <x v="233"/>
    <s v="UTA"/>
    <s v="PF"/>
    <n v="9.6999999999999993"/>
    <s v="TOR"/>
    <x v="17"/>
    <s v="H"/>
    <n v="13.416666666666668"/>
    <n v="5.24041058887088E-2"/>
    <x v="233"/>
  </r>
  <r>
    <x v="390"/>
    <s v="UTA"/>
    <s v="PF"/>
    <n v="6.8"/>
    <s v="TOR"/>
    <x v="17"/>
    <s v="H"/>
    <n v="12.400000000000002"/>
    <n v="3.6736898973527825E-2"/>
    <x v="390"/>
  </r>
  <r>
    <x v="231"/>
    <s v="UTA"/>
    <s v="SF"/>
    <n v="5"/>
    <s v="TOR"/>
    <x v="17"/>
    <s v="H"/>
    <n v="13.75"/>
    <n v="2.7012425715829281E-2"/>
    <x v="231"/>
  </r>
  <r>
    <x v="225"/>
    <s v="UTA"/>
    <s v="SG"/>
    <n v="5.6"/>
    <s v="TOR"/>
    <x v="17"/>
    <s v="H"/>
    <n v="9.7166666666666668"/>
    <n v="3.0253916801728793E-2"/>
    <x v="225"/>
  </r>
  <r>
    <x v="10"/>
    <s v="CLE"/>
    <s v="SF"/>
    <n v="92.7"/>
    <s v="WAS"/>
    <x v="17"/>
    <s v="A"/>
    <n v="42.68333333333333"/>
    <n v="0.3999137187230371"/>
    <x v="10"/>
  </r>
  <r>
    <x v="12"/>
    <s v="CLE"/>
    <s v="PG"/>
    <n v="22.2"/>
    <s v="WAS"/>
    <x v="17"/>
    <s v="A"/>
    <n v="28.550000000000004"/>
    <n v="9.5772217428817932E-2"/>
    <x v="12"/>
  </r>
  <r>
    <x v="13"/>
    <s v="CLE"/>
    <s v="SF"/>
    <n v="31.9"/>
    <s v="WAS"/>
    <x v="17"/>
    <s v="A"/>
    <n v="33.983333333333334"/>
    <n v="0.13761863675582398"/>
    <x v="13"/>
  </r>
  <r>
    <x v="11"/>
    <s v="CLE"/>
    <s v="PF"/>
    <n v="21.6"/>
    <s v="WAS"/>
    <x v="17"/>
    <s v="A"/>
    <n v="26.5"/>
    <n v="9.3183779119930976E-2"/>
    <x v="11"/>
  </r>
  <r>
    <x v="19"/>
    <s v="CLE"/>
    <s v="SG"/>
    <n v="12"/>
    <s v="WAS"/>
    <x v="17"/>
    <s v="A"/>
    <n v="20.9"/>
    <n v="5.1768766177739428E-2"/>
    <x v="19"/>
  </r>
  <r>
    <x v="16"/>
    <s v="CLE"/>
    <s v="SF"/>
    <n v="16.899999999999999"/>
    <s v="WAS"/>
    <x v="17"/>
    <s v="A"/>
    <n v="25.266666666666666"/>
    <n v="7.2907679033649683E-2"/>
    <x v="16"/>
  </r>
  <r>
    <x v="14"/>
    <s v="CLE"/>
    <s v="SG"/>
    <n v="6.5"/>
    <s v="WAS"/>
    <x v="17"/>
    <s v="A"/>
    <n v="29.816666666666663"/>
    <n v="2.8041415012942189E-2"/>
    <x v="14"/>
  </r>
  <r>
    <x v="345"/>
    <s v="CLE"/>
    <s v="PF"/>
    <n v="5.4"/>
    <s v="WAS"/>
    <x v="17"/>
    <s v="A"/>
    <n v="11.433333333333334"/>
    <n v="2.3295944779982744E-2"/>
    <x v="345"/>
  </r>
  <r>
    <x v="15"/>
    <s v="CLE"/>
    <s v="SG"/>
    <n v="17.600000000000001"/>
    <s v="WAS"/>
    <x v="17"/>
    <s v="A"/>
    <n v="14.316666666666666"/>
    <n v="7.5927523727351162E-2"/>
    <x v="15"/>
  </r>
  <r>
    <x v="361"/>
    <s v="CLE"/>
    <s v="PF"/>
    <n v="5"/>
    <s v="WAS"/>
    <x v="17"/>
    <s v="A"/>
    <n v="6.5666666666666664"/>
    <n v="2.1570319240724761E-2"/>
    <x v="361"/>
  </r>
  <r>
    <x v="245"/>
    <s v="WAS"/>
    <s v="SG"/>
    <n v="45.8"/>
    <s v="CLE"/>
    <x v="17"/>
    <s v="H"/>
    <n v="36.85"/>
    <n v="0.21924365725227382"/>
    <x v="245"/>
  </r>
  <r>
    <x v="247"/>
    <s v="WAS"/>
    <s v="SF"/>
    <n v="31.200000000000003"/>
    <s v="CLE"/>
    <x v="17"/>
    <s v="H"/>
    <n v="33.716666666666669"/>
    <n v="0.14935375777884158"/>
    <x v="247"/>
  </r>
  <r>
    <x v="249"/>
    <s v="WAS"/>
    <s v="SF"/>
    <n v="19"/>
    <s v="CLE"/>
    <x v="17"/>
    <s v="H"/>
    <n v="30.866666666666667"/>
    <n v="9.095260890378172E-2"/>
    <x v="249"/>
  </r>
  <r>
    <x v="246"/>
    <s v="WAS"/>
    <s v="C"/>
    <n v="25"/>
    <s v="CLE"/>
    <x v="17"/>
    <s v="H"/>
    <n v="28.383333333333333"/>
    <n v="0.11967448539971279"/>
    <x v="246"/>
  </r>
  <r>
    <x v="244"/>
    <s v="WAS"/>
    <s v="PG"/>
    <n v="47.7"/>
    <s v="CLE"/>
    <x v="17"/>
    <s v="H"/>
    <n v="38.466666666666669"/>
    <n v="0.22833891814265203"/>
    <x v="244"/>
  </r>
  <r>
    <x v="250"/>
    <s v="WAS"/>
    <s v="PF"/>
    <n v="14.6"/>
    <s v="CLE"/>
    <x v="17"/>
    <s v="H"/>
    <n v="17.316666666666666"/>
    <n v="6.9889899473432271E-2"/>
    <x v="250"/>
  </r>
  <r>
    <x v="248"/>
    <s v="WAS"/>
    <s v="SG"/>
    <n v="9"/>
    <s v="CLE"/>
    <x v="17"/>
    <s v="H"/>
    <n v="21.85"/>
    <n v="4.3082814743896608E-2"/>
    <x v="248"/>
  </r>
  <r>
    <x v="420"/>
    <s v="WAS"/>
    <s v="PF"/>
    <n v="10.3"/>
    <s v="CLE"/>
    <x v="17"/>
    <s v="H"/>
    <n v="14.283333333333333"/>
    <n v="4.9305887984681676E-2"/>
    <x v="420"/>
  </r>
  <r>
    <x v="251"/>
    <s v="WAS"/>
    <s v="C"/>
    <n v="3.5999999999999996"/>
    <s v="CLE"/>
    <x v="17"/>
    <s v="H"/>
    <n v="11.816666666666666"/>
    <n v="1.723312589755864E-2"/>
    <x v="251"/>
  </r>
  <r>
    <x v="253"/>
    <s v="WAS"/>
    <s v="PG"/>
    <n v="2.7"/>
    <s v="CLE"/>
    <x v="17"/>
    <s v="H"/>
    <n v="6.4499999999999993"/>
    <n v="1.2924844423168982E-2"/>
    <x v="253"/>
  </r>
  <r>
    <x v="114"/>
    <s v="NOP"/>
    <s v="PF"/>
    <n v="53.2"/>
    <s v="CHI"/>
    <x v="18"/>
    <s v="A"/>
    <n v="41.35"/>
    <n v="0.24303334856098677"/>
    <x v="114"/>
  </r>
  <r>
    <x v="115"/>
    <s v="NOP"/>
    <s v="PF"/>
    <n v="47.2"/>
    <s v="CHI"/>
    <x v="18"/>
    <s v="A"/>
    <n v="43.116666666666667"/>
    <n v="0.21562357240749203"/>
    <x v="115"/>
  </r>
  <r>
    <x v="383"/>
    <s v="NOP"/>
    <s v="PG"/>
    <n v="35.5"/>
    <s v="CHI"/>
    <x v="18"/>
    <s v="A"/>
    <n v="34.9"/>
    <n v="0.16217450890817725"/>
    <x v="383"/>
  </r>
  <r>
    <x v="121"/>
    <s v="NOP"/>
    <s v="SF"/>
    <n v="13.9"/>
    <s v="CHI"/>
    <x v="18"/>
    <s v="A"/>
    <n v="27.883333333333333"/>
    <n v="6.3499314755596156E-2"/>
    <x v="121"/>
  </r>
  <r>
    <x v="119"/>
    <s v="NOP"/>
    <s v="PG"/>
    <n v="22"/>
    <s v="CHI"/>
    <x v="18"/>
    <s v="A"/>
    <n v="41.483333333333334"/>
    <n v="0.10050251256281406"/>
    <x v="119"/>
  </r>
  <r>
    <x v="116"/>
    <s v="NOP"/>
    <s v="SG"/>
    <n v="19.3"/>
    <s v="CHI"/>
    <x v="18"/>
    <s v="A"/>
    <n v="30.016666666666666"/>
    <n v="8.816811329374144E-2"/>
    <x v="116"/>
  </r>
  <r>
    <x v="117"/>
    <s v="NOP"/>
    <s v="PF"/>
    <n v="16.2"/>
    <s v="CHI"/>
    <x v="18"/>
    <s v="A"/>
    <n v="22.133333333333333"/>
    <n v="7.400639561443581E-2"/>
    <x v="117"/>
  </r>
  <r>
    <x v="122"/>
    <s v="NOP"/>
    <s v="SG"/>
    <n v="6.2"/>
    <s v="CHI"/>
    <x v="18"/>
    <s v="A"/>
    <n v="12.183333333333334"/>
    <n v="2.8323435358611239E-2"/>
    <x v="122"/>
  </r>
  <r>
    <x v="120"/>
    <s v="NOP"/>
    <s v="SG"/>
    <n v="5.4"/>
    <s v="CHI"/>
    <x v="18"/>
    <s v="A"/>
    <n v="11.933333333333334"/>
    <n v="2.4668798538145274E-2"/>
    <x v="120"/>
  </r>
  <r>
    <x v="305"/>
    <s v="CHI"/>
    <s v="SG"/>
    <n v="41.3"/>
    <s v="NOP"/>
    <x v="18"/>
    <s v="H"/>
    <n v="43.3"/>
    <n v="0.18595227375056281"/>
    <x v="305"/>
  </r>
  <r>
    <x v="306"/>
    <s v="CHI"/>
    <s v="SG"/>
    <n v="27.7"/>
    <s v="NOP"/>
    <x v="18"/>
    <s v="H"/>
    <n v="34.81666666666667"/>
    <n v="0.12471859522737505"/>
    <x v="306"/>
  </r>
  <r>
    <x v="303"/>
    <s v="CHI"/>
    <s v="C"/>
    <n v="24.299999999999997"/>
    <s v="NOP"/>
    <x v="18"/>
    <s v="H"/>
    <n v="42.533333333333331"/>
    <n v="0.1094101755965781"/>
    <x v="303"/>
  </r>
  <r>
    <x v="304"/>
    <s v="CHI"/>
    <s v="PF"/>
    <n v="30.4"/>
    <s v="NOP"/>
    <x v="18"/>
    <s v="H"/>
    <n v="39.583333333333336"/>
    <n v="0.13687528140477262"/>
    <x v="304"/>
  </r>
  <r>
    <x v="308"/>
    <s v="CHI"/>
    <s v="PG"/>
    <n v="42.1"/>
    <s v="NOP"/>
    <x v="18"/>
    <s v="H"/>
    <n v="36.083333333333336"/>
    <n v="0.18955425484016211"/>
    <x v="308"/>
  </r>
  <r>
    <x v="312"/>
    <s v="CHI"/>
    <s v="PG"/>
    <n v="19.8"/>
    <s v="NOP"/>
    <x v="18"/>
    <s v="H"/>
    <n v="19.8"/>
    <n v="8.9149031967582171E-2"/>
    <x v="312"/>
  </r>
  <r>
    <x v="309"/>
    <s v="CHI"/>
    <s v="SG"/>
    <n v="12"/>
    <s v="NOP"/>
    <x v="18"/>
    <s v="H"/>
    <n v="17.966666666666665"/>
    <n v="5.4029716343989197E-2"/>
    <x v="309"/>
  </r>
  <r>
    <x v="402"/>
    <s v="CHI"/>
    <s v="PG"/>
    <n v="18.3"/>
    <s v="NOP"/>
    <x v="18"/>
    <s v="H"/>
    <n v="16.916666666666668"/>
    <n v="8.2395317424583531E-2"/>
    <x v="402"/>
  </r>
  <r>
    <x v="311"/>
    <s v="CHI"/>
    <s v="PF"/>
    <n v="6"/>
    <s v="NOP"/>
    <x v="18"/>
    <s v="H"/>
    <n v="10.466666666666667"/>
    <n v="2.7014858171994598E-2"/>
    <x v="311"/>
  </r>
  <r>
    <x v="307"/>
    <s v="CHI"/>
    <s v="SG"/>
    <n v="0.19999999999999996"/>
    <s v="NOP"/>
    <x v="18"/>
    <s v="H"/>
    <n v="3.5333333333333332"/>
    <n v="9.0049527239981968E-4"/>
    <x v="307"/>
  </r>
  <r>
    <x v="30"/>
    <s v="GSW"/>
    <s v="SF"/>
    <n v="45.9"/>
    <s v="DEN"/>
    <x v="18"/>
    <s v="A"/>
    <n v="29.183333333333334"/>
    <n v="0.16924778761061943"/>
    <x v="30"/>
  </r>
  <r>
    <x v="29"/>
    <s v="GSW"/>
    <s v="PG"/>
    <n v="41.5"/>
    <s v="DEN"/>
    <x v="18"/>
    <s v="A"/>
    <n v="29.633333333333333"/>
    <n v="0.15302359882005898"/>
    <x v="29"/>
  </r>
  <r>
    <x v="31"/>
    <s v="GSW"/>
    <s v="SG"/>
    <n v="21.4"/>
    <s v="DEN"/>
    <x v="18"/>
    <s v="A"/>
    <n v="29.35"/>
    <n v="7.8908554572271361E-2"/>
    <x v="31"/>
  </r>
  <r>
    <x v="32"/>
    <s v="GSW"/>
    <s v="PF"/>
    <n v="44.4"/>
    <s v="DEN"/>
    <x v="18"/>
    <s v="A"/>
    <n v="26.716666666666665"/>
    <n v="0.16371681415929201"/>
    <x v="32"/>
  </r>
  <r>
    <x v="352"/>
    <s v="GSW"/>
    <s v="C"/>
    <n v="16.399999999999999"/>
    <s v="DEN"/>
    <x v="18"/>
    <s v="A"/>
    <n v="8.8166666666666664"/>
    <n v="6.0471976401179926E-2"/>
    <x v="352"/>
  </r>
  <r>
    <x v="34"/>
    <s v="GSW"/>
    <s v="C"/>
    <n v="20"/>
    <s v="DEN"/>
    <x v="18"/>
    <s v="A"/>
    <n v="14.283333333333333"/>
    <n v="7.3746312684365767E-2"/>
    <x v="34"/>
  </r>
  <r>
    <x v="38"/>
    <s v="GSW"/>
    <s v="SF"/>
    <n v="23.1"/>
    <s v="DEN"/>
    <x v="18"/>
    <s v="A"/>
    <n v="13.066666666666666"/>
    <n v="8.5176991150442471E-2"/>
    <x v="38"/>
  </r>
  <r>
    <x v="37"/>
    <s v="GSW"/>
    <s v="PF"/>
    <n v="7"/>
    <s v="DEN"/>
    <x v="18"/>
    <s v="A"/>
    <n v="8.9166666666666661"/>
    <n v="2.581120943952802E-2"/>
    <x v="37"/>
  </r>
  <r>
    <x v="36"/>
    <s v="GSW"/>
    <s v="SG"/>
    <n v="12.5"/>
    <s v="DEN"/>
    <x v="18"/>
    <s v="A"/>
    <n v="18.766666666666666"/>
    <n v="4.6091445427728604E-2"/>
    <x v="36"/>
  </r>
  <r>
    <x v="28"/>
    <s v="GSW"/>
    <s v="SG"/>
    <n v="12.5"/>
    <s v="DEN"/>
    <x v="18"/>
    <s v="A"/>
    <n v="18.25"/>
    <n v="4.6091445427728604E-2"/>
    <x v="28"/>
  </r>
  <r>
    <x v="351"/>
    <s v="GSW"/>
    <s v="SF"/>
    <n v="17.2"/>
    <s v="DEN"/>
    <x v="18"/>
    <s v="A"/>
    <n v="20.033333333333335"/>
    <n v="6.3421828908554564E-2"/>
    <x v="351"/>
  </r>
  <r>
    <x v="39"/>
    <s v="GSW"/>
    <s v="SF"/>
    <n v="5.0999999999999996"/>
    <s v="DEN"/>
    <x v="18"/>
    <s v="A"/>
    <n v="14.116666666666667"/>
    <n v="1.8805309734513269E-2"/>
    <x v="39"/>
  </r>
  <r>
    <x v="33"/>
    <s v="GSW"/>
    <s v="PF"/>
    <n v="4.2"/>
    <s v="DEN"/>
    <x v="18"/>
    <s v="A"/>
    <n v="8.8666666666666671"/>
    <n v="1.5486725663716812E-2"/>
    <x v="33"/>
  </r>
  <r>
    <x v="212"/>
    <s v="DEN"/>
    <s v="SG"/>
    <n v="40.1"/>
    <s v="GSW"/>
    <x v="18"/>
    <s v="H"/>
    <n v="34.133333333333333"/>
    <n v="0.17419635099913119"/>
    <x v="212"/>
  </r>
  <r>
    <x v="217"/>
    <s v="DEN"/>
    <s v="PG"/>
    <n v="31.5"/>
    <s v="GSW"/>
    <x v="18"/>
    <s v="H"/>
    <n v="32.06666666666667"/>
    <n v="0.13683753258036491"/>
    <x v="217"/>
  </r>
  <r>
    <x v="222"/>
    <s v="DEN"/>
    <s v="PF"/>
    <n v="20.6"/>
    <s v="GSW"/>
    <x v="18"/>
    <s v="H"/>
    <n v="15.166666666666666"/>
    <n v="8.9487402258905308E-2"/>
    <x v="222"/>
  </r>
  <r>
    <x v="216"/>
    <s v="DEN"/>
    <s v="SG"/>
    <n v="15.7"/>
    <s v="GSW"/>
    <x v="18"/>
    <s v="H"/>
    <n v="18.616666666666667"/>
    <n v="6.8201563857515204E-2"/>
    <x v="216"/>
  </r>
  <r>
    <x v="220"/>
    <s v="DEN"/>
    <s v="PF"/>
    <n v="17"/>
    <s v="GSW"/>
    <x v="18"/>
    <s v="H"/>
    <n v="13.683333333333334"/>
    <n v="7.3848827106863607E-2"/>
    <x v="220"/>
  </r>
  <r>
    <x v="218"/>
    <s v="DEN"/>
    <s v="C"/>
    <n v="25.9"/>
    <s v="GSW"/>
    <x v="18"/>
    <s v="H"/>
    <n v="19.649999999999999"/>
    <n v="0.11251086012163336"/>
    <x v="218"/>
  </r>
  <r>
    <x v="215"/>
    <s v="DEN"/>
    <s v="SF"/>
    <n v="8.5"/>
    <s v="GSW"/>
    <x v="18"/>
    <s v="H"/>
    <n v="20.083333333333332"/>
    <n v="3.6924413553431804E-2"/>
    <x v="215"/>
  </r>
  <r>
    <x v="219"/>
    <s v="DEN"/>
    <s v="C"/>
    <n v="18.8"/>
    <s v="GSW"/>
    <x v="18"/>
    <s v="H"/>
    <n v="11.833333333333334"/>
    <n v="8.1668114682884457E-2"/>
    <x v="219"/>
  </r>
  <r>
    <x v="213"/>
    <s v="DEN"/>
    <s v="PF"/>
    <n v="6.5"/>
    <s v="GSW"/>
    <x v="18"/>
    <s v="H"/>
    <n v="15.933333333333334"/>
    <n v="2.8236316246741965E-2"/>
    <x v="213"/>
  </r>
  <r>
    <x v="409"/>
    <s v="DEN"/>
    <s v="SF"/>
    <n v="7.2"/>
    <s v="GSW"/>
    <x v="18"/>
    <s v="H"/>
    <n v="6.1333333333333346"/>
    <n v="3.1277150304083408E-2"/>
    <x v="409"/>
  </r>
  <r>
    <x v="214"/>
    <s v="DEN"/>
    <s v="SG"/>
    <n v="18.600000000000001"/>
    <s v="GSW"/>
    <x v="18"/>
    <s v="H"/>
    <n v="19.7"/>
    <n v="8.0799304952215475E-2"/>
    <x v="214"/>
  </r>
  <r>
    <x v="223"/>
    <s v="DEN"/>
    <s v="SG"/>
    <n v="13.9"/>
    <s v="GSW"/>
    <x v="18"/>
    <s v="H"/>
    <n v="25.616666666666667"/>
    <n v="6.0382276281494354E-2"/>
    <x v="223"/>
  </r>
  <r>
    <x v="415"/>
    <s v="DEN"/>
    <s v="PF"/>
    <n v="5.9"/>
    <s v="GSW"/>
    <x v="18"/>
    <s v="H"/>
    <n v="7.3833333333333337"/>
    <n v="2.5629887054735016E-2"/>
    <x v="415"/>
  </r>
  <r>
    <x v="336"/>
    <s v="SAC"/>
    <s v="PF"/>
    <n v="25.8"/>
    <s v="DET"/>
    <x v="18"/>
    <s v="A"/>
    <n v="29.866666666666667"/>
    <n v="0.14543404735062013"/>
    <x v="336"/>
  </r>
  <r>
    <x v="387"/>
    <s v="SAC"/>
    <s v="SG"/>
    <n v="15.7"/>
    <s v="DET"/>
    <x v="18"/>
    <s v="A"/>
    <n v="26.949999999999996"/>
    <n v="8.850056369785797E-2"/>
    <x v="387"/>
  </r>
  <r>
    <x v="182"/>
    <s v="SAC"/>
    <s v="PG"/>
    <n v="17"/>
    <s v="DET"/>
    <x v="18"/>
    <s v="A"/>
    <n v="26.85"/>
    <n v="9.5828635851183799E-2"/>
    <x v="182"/>
  </r>
  <r>
    <x v="180"/>
    <s v="SAC"/>
    <s v="SG"/>
    <n v="24.6"/>
    <s v="DET"/>
    <x v="18"/>
    <s v="A"/>
    <n v="21.15"/>
    <n v="0.13866967305524244"/>
    <x v="180"/>
  </r>
  <r>
    <x v="186"/>
    <s v="SAC"/>
    <s v="SG"/>
    <n v="23.1"/>
    <s v="DET"/>
    <x v="18"/>
    <s v="A"/>
    <n v="26.85"/>
    <n v="0.13021420518602034"/>
    <x v="186"/>
  </r>
  <r>
    <x v="179"/>
    <s v="SAC"/>
    <s v="C"/>
    <n v="22.6"/>
    <s v="DET"/>
    <x v="18"/>
    <s v="A"/>
    <n v="19.05"/>
    <n v="0.12739571589627963"/>
    <x v="179"/>
  </r>
  <r>
    <x v="362"/>
    <s v="SAC"/>
    <s v="PG"/>
    <n v="14.2"/>
    <s v="DET"/>
    <x v="18"/>
    <s v="A"/>
    <n v="21.15"/>
    <n v="8.0045095828635865E-2"/>
    <x v="362"/>
  </r>
  <r>
    <x v="188"/>
    <s v="SAC"/>
    <s v="SG"/>
    <n v="7.7"/>
    <s v="DET"/>
    <x v="18"/>
    <s v="A"/>
    <n v="9.7333333333333325"/>
    <n v="4.3404735062006775E-2"/>
    <x v="188"/>
  </r>
  <r>
    <x v="184"/>
    <s v="SAC"/>
    <s v="SG"/>
    <n v="9.6999999999999993"/>
    <s v="DET"/>
    <x v="18"/>
    <s v="A"/>
    <n v="17.95"/>
    <n v="5.467869222096957E-2"/>
    <x v="184"/>
  </r>
  <r>
    <x v="185"/>
    <s v="SAC"/>
    <s v="SF"/>
    <n v="5.6"/>
    <s v="DET"/>
    <x v="18"/>
    <s v="A"/>
    <n v="16.233333333333334"/>
    <n v="3.1567080045095834E-2"/>
    <x v="185"/>
  </r>
  <r>
    <x v="187"/>
    <s v="SAC"/>
    <s v="C"/>
    <n v="10"/>
    <s v="DET"/>
    <x v="18"/>
    <s v="A"/>
    <n v="18.133333333333333"/>
    <n v="5.6369785794813998E-2"/>
    <x v="187"/>
  </r>
  <r>
    <x v="183"/>
    <s v="SAC"/>
    <s v="PF"/>
    <n v="1.4"/>
    <s v="DET"/>
    <x v="18"/>
    <s v="A"/>
    <n v="6.083333333333333"/>
    <n v="7.8917700112739585E-3"/>
    <x v="183"/>
  </r>
  <r>
    <x v="86"/>
    <s v="DET"/>
    <s v="SG"/>
    <n v="31.9"/>
    <s v="SAC"/>
    <x v="18"/>
    <s v="H"/>
    <n v="32.866666666666667"/>
    <n v="0.1476851851851852"/>
    <x v="86"/>
  </r>
  <r>
    <x v="84"/>
    <s v="DET"/>
    <s v="SF"/>
    <n v="37.5"/>
    <s v="SAC"/>
    <x v="18"/>
    <s v="H"/>
    <n v="34.883333333333333"/>
    <n v="0.17361111111111113"/>
    <x v="84"/>
  </r>
  <r>
    <x v="89"/>
    <s v="DET"/>
    <s v="C"/>
    <n v="53.8"/>
    <s v="SAC"/>
    <x v="18"/>
    <s v="H"/>
    <n v="36.35"/>
    <n v="0.24907407407407409"/>
    <x v="89"/>
  </r>
  <r>
    <x v="87"/>
    <s v="DET"/>
    <s v="PG"/>
    <n v="28.5"/>
    <s v="SAC"/>
    <x v="18"/>
    <s v="H"/>
    <n v="28.35"/>
    <n v="0.13194444444444448"/>
    <x v="87"/>
  </r>
  <r>
    <x v="90"/>
    <s v="DET"/>
    <s v="PG"/>
    <n v="19.600000000000001"/>
    <s v="SAC"/>
    <x v="18"/>
    <s v="H"/>
    <n v="19.649999999999999"/>
    <n v="9.0740740740740761E-2"/>
    <x v="90"/>
  </r>
  <r>
    <x v="374"/>
    <s v="DET"/>
    <s v="PF"/>
    <n v="20.100000000000001"/>
    <s v="SAC"/>
    <x v="18"/>
    <s v="H"/>
    <n v="19.416666666666668"/>
    <n v="9.3055555555555572E-2"/>
    <x v="374"/>
  </r>
  <r>
    <x v="92"/>
    <s v="DET"/>
    <s v="SF"/>
    <n v="10.9"/>
    <s v="SAC"/>
    <x v="18"/>
    <s v="H"/>
    <n v="22.783333333333335"/>
    <n v="5.0462962962962973E-2"/>
    <x v="92"/>
  </r>
  <r>
    <x v="358"/>
    <s v="DET"/>
    <s v="SG"/>
    <n v="5"/>
    <s v="SAC"/>
    <x v="18"/>
    <s v="H"/>
    <n v="10.166666666666666"/>
    <n v="2.314814814814815E-2"/>
    <x v="358"/>
  </r>
  <r>
    <x v="85"/>
    <s v="DET"/>
    <s v="SG"/>
    <n v="3.5"/>
    <s v="SAC"/>
    <x v="18"/>
    <s v="H"/>
    <n v="6.8666666666666671"/>
    <n v="1.6203703703703706E-2"/>
    <x v="85"/>
  </r>
  <r>
    <x v="403"/>
    <s v="DET"/>
    <s v="SF"/>
    <n v="1"/>
    <s v="SAC"/>
    <x v="18"/>
    <s v="H"/>
    <n v="19.5"/>
    <n v="4.6296296296296302E-3"/>
    <x v="403"/>
  </r>
  <r>
    <x v="93"/>
    <s v="DET"/>
    <s v="PF"/>
    <n v="4.2"/>
    <s v="SAC"/>
    <x v="18"/>
    <s v="H"/>
    <n v="9.1666666666666661"/>
    <n v="1.9444444444444448E-2"/>
    <x v="93"/>
  </r>
  <r>
    <x v="124"/>
    <s v="MEM"/>
    <s v="PG"/>
    <n v="28.7"/>
    <s v="LAC"/>
    <x v="18"/>
    <s v="A"/>
    <n v="33.1"/>
    <n v="0.12738570794496223"/>
    <x v="124"/>
  </r>
  <r>
    <x v="126"/>
    <s v="MEM"/>
    <s v="C"/>
    <n v="27.7"/>
    <s v="LAC"/>
    <x v="18"/>
    <s v="A"/>
    <n v="32.15"/>
    <n v="0.12294718153573012"/>
    <x v="126"/>
  </r>
  <r>
    <x v="127"/>
    <s v="MEM"/>
    <s v="SG"/>
    <n v="27.6"/>
    <s v="LAC"/>
    <x v="18"/>
    <s v="A"/>
    <n v="31.083333333333332"/>
    <n v="0.1225033288948069"/>
    <x v="127"/>
  </r>
  <r>
    <x v="130"/>
    <s v="MEM"/>
    <s v="SF"/>
    <n v="24"/>
    <s v="LAC"/>
    <x v="18"/>
    <s v="A"/>
    <n v="30.133333333333333"/>
    <n v="0.10652463382157122"/>
    <x v="130"/>
  </r>
  <r>
    <x v="128"/>
    <s v="MEM"/>
    <s v="PF"/>
    <n v="41.8"/>
    <s v="LAC"/>
    <x v="18"/>
    <s v="A"/>
    <n v="25"/>
    <n v="0.1855304039059032"/>
    <x v="128"/>
  </r>
  <r>
    <x v="131"/>
    <s v="MEM"/>
    <s v="PG"/>
    <n v="27.8"/>
    <s v="LAC"/>
    <x v="18"/>
    <s v="A"/>
    <n v="27.016666666666666"/>
    <n v="0.12339103417665333"/>
    <x v="131"/>
  </r>
  <r>
    <x v="129"/>
    <s v="MEM"/>
    <s v="SF"/>
    <n v="31.3"/>
    <s v="LAC"/>
    <x v="18"/>
    <s v="A"/>
    <n v="20.316666666666666"/>
    <n v="0.1389258766089658"/>
    <x v="129"/>
  </r>
  <r>
    <x v="125"/>
    <s v="MEM"/>
    <s v="SF"/>
    <n v="12"/>
    <s v="LAC"/>
    <x v="18"/>
    <s v="A"/>
    <n v="29.366666666666667"/>
    <n v="5.3262316910785611E-2"/>
    <x v="125"/>
  </r>
  <r>
    <x v="134"/>
    <s v="MEM"/>
    <s v="PF"/>
    <n v="4.4000000000000004"/>
    <s v="LAC"/>
    <x v="18"/>
    <s v="A"/>
    <n v="11.833333333333334"/>
    <n v="1.9529516200621391E-2"/>
    <x v="134"/>
  </r>
  <r>
    <x v="254"/>
    <s v="LAC"/>
    <s v="PF"/>
    <n v="50.2"/>
    <s v="MEM"/>
    <x v="18"/>
    <s v="H"/>
    <n v="36.633333333333333"/>
    <n v="0.23724007561436677"/>
    <x v="254"/>
  </r>
  <r>
    <x v="258"/>
    <s v="LAC"/>
    <s v="PG"/>
    <n v="37.4"/>
    <s v="MEM"/>
    <x v="18"/>
    <s v="H"/>
    <n v="38.049999999999997"/>
    <n v="0.17674858223062384"/>
    <x v="258"/>
  </r>
  <r>
    <x v="256"/>
    <s v="LAC"/>
    <s v="SG"/>
    <n v="17.100000000000001"/>
    <s v="MEM"/>
    <x v="18"/>
    <s v="H"/>
    <n v="23.383333333333333"/>
    <n v="8.0812854442344068E-2"/>
    <x v="256"/>
  </r>
  <r>
    <x v="255"/>
    <s v="LAC"/>
    <s v="C"/>
    <n v="37.5"/>
    <s v="MEM"/>
    <x v="18"/>
    <s v="H"/>
    <n v="34.533333333333331"/>
    <n v="0.17722117202268434"/>
    <x v="255"/>
  </r>
  <r>
    <x v="257"/>
    <s v="LAC"/>
    <s v="SF"/>
    <n v="25.8"/>
    <s v="MEM"/>
    <x v="18"/>
    <s v="H"/>
    <n v="35.533333333333331"/>
    <n v="0.12192816635160683"/>
    <x v="257"/>
  </r>
  <r>
    <x v="264"/>
    <s v="LAC"/>
    <s v="PG"/>
    <n v="19.100000000000001"/>
    <s v="MEM"/>
    <x v="18"/>
    <s v="H"/>
    <n v="38.283333333333331"/>
    <n v="9.0264650283553891E-2"/>
    <x v="264"/>
  </r>
  <r>
    <x v="260"/>
    <s v="LAC"/>
    <s v="C"/>
    <n v="7.6"/>
    <s v="MEM"/>
    <x v="18"/>
    <s v="H"/>
    <n v="5.9666666666666668"/>
    <n v="3.5916824196597356E-2"/>
    <x v="260"/>
  </r>
  <r>
    <x v="259"/>
    <s v="LAC"/>
    <s v="SF"/>
    <n v="5.5"/>
    <s v="MEM"/>
    <x v="18"/>
    <s v="H"/>
    <n v="14.066666666666666"/>
    <n v="2.5992438563327037E-2"/>
    <x v="259"/>
  </r>
  <r>
    <x v="262"/>
    <s v="LAC"/>
    <s v="PF"/>
    <n v="6.2"/>
    <s v="MEM"/>
    <x v="18"/>
    <s v="H"/>
    <n v="3.8166666666666664"/>
    <n v="2.9300567107750478E-2"/>
    <x v="262"/>
  </r>
  <r>
    <x v="263"/>
    <s v="LAC"/>
    <s v="SG"/>
    <n v="5.2"/>
    <s v="MEM"/>
    <x v="18"/>
    <s v="H"/>
    <n v="9.7333333333333325"/>
    <n v="2.4574669187145563E-2"/>
    <x v="263"/>
  </r>
  <r>
    <x v="364"/>
    <s v="DAL"/>
    <s v="PF"/>
    <n v="9.6"/>
    <s v="MIN"/>
    <x v="18"/>
    <s v="A"/>
    <n v="22.15"/>
    <n v="5.5109070034443174E-2"/>
    <x v="364"/>
  </r>
  <r>
    <x v="71"/>
    <s v="DAL"/>
    <s v="PG"/>
    <n v="11.9"/>
    <s v="MIN"/>
    <x v="18"/>
    <s v="A"/>
    <n v="20.966666666666665"/>
    <n v="6.8312284730195183E-2"/>
    <x v="71"/>
  </r>
  <r>
    <x v="72"/>
    <s v="DAL"/>
    <s v="PF"/>
    <n v="15.899999999999999"/>
    <s v="MIN"/>
    <x v="18"/>
    <s v="A"/>
    <n v="19.266666666666666"/>
    <n v="9.1274397244546501E-2"/>
    <x v="72"/>
  </r>
  <r>
    <x v="338"/>
    <s v="DAL"/>
    <s v="SG"/>
    <n v="3"/>
    <s v="MIN"/>
    <x v="18"/>
    <s v="A"/>
    <n v="9.8666666666666671"/>
    <n v="1.7221584385763492E-2"/>
    <x v="338"/>
  </r>
  <r>
    <x v="365"/>
    <s v="DAL"/>
    <s v="C"/>
    <n v="0"/>
    <s v="MIN"/>
    <x v="18"/>
    <s v="A"/>
    <n v="2.0499999999999998"/>
    <n v="0"/>
    <x v="365"/>
  </r>
  <r>
    <x v="64"/>
    <s v="DAL"/>
    <s v="PG"/>
    <n v="24.5"/>
    <s v="MIN"/>
    <x v="18"/>
    <s v="A"/>
    <n v="25.683333333333337"/>
    <n v="0.14064293915040185"/>
    <x v="64"/>
  </r>
  <r>
    <x v="337"/>
    <s v="DAL"/>
    <s v="C"/>
    <n v="2.5999999999999996"/>
    <s v="MIN"/>
    <x v="18"/>
    <s v="A"/>
    <n v="8.9833333333333325"/>
    <n v="1.4925373134328358E-2"/>
    <x v="337"/>
  </r>
  <r>
    <x v="65"/>
    <s v="DAL"/>
    <s v="PF"/>
    <n v="14.8"/>
    <s v="MIN"/>
    <x v="18"/>
    <s v="A"/>
    <n v="14.316666666666666"/>
    <n v="8.49598163030999E-2"/>
    <x v="65"/>
  </r>
  <r>
    <x v="69"/>
    <s v="DAL"/>
    <s v="PF"/>
    <n v="13.6"/>
    <s v="MIN"/>
    <x v="18"/>
    <s v="A"/>
    <n v="21.4"/>
    <n v="7.8071182548794499E-2"/>
    <x v="69"/>
  </r>
  <r>
    <x v="70"/>
    <s v="DAL"/>
    <s v="PG"/>
    <n v="21.5"/>
    <s v="MIN"/>
    <x v="18"/>
    <s v="A"/>
    <n v="20.8"/>
    <n v="0.12342135476463835"/>
    <x v="70"/>
  </r>
  <r>
    <x v="68"/>
    <s v="DAL"/>
    <s v="PG"/>
    <n v="24.8"/>
    <s v="MIN"/>
    <x v="18"/>
    <s v="A"/>
    <n v="19.033333333333335"/>
    <n v="0.1423650975889782"/>
    <x v="68"/>
  </r>
  <r>
    <x v="66"/>
    <s v="DAL"/>
    <s v="SG"/>
    <n v="9.1999999999999993"/>
    <s v="MIN"/>
    <x v="18"/>
    <s v="A"/>
    <n v="25.966666666666665"/>
    <n v="5.2812858783008038E-2"/>
    <x v="66"/>
  </r>
  <r>
    <x v="67"/>
    <s v="DAL"/>
    <s v="SF"/>
    <n v="22.8"/>
    <s v="MIN"/>
    <x v="18"/>
    <s v="A"/>
    <n v="29.516666666666666"/>
    <n v="0.13088404133180254"/>
    <x v="67"/>
  </r>
  <r>
    <x v="190"/>
    <s v="MIN"/>
    <s v="C"/>
    <n v="52.4"/>
    <s v="DAL"/>
    <x v="18"/>
    <s v="H"/>
    <n v="32.016666666666666"/>
    <n v="0.21292157659488012"/>
    <x v="190"/>
  </r>
  <r>
    <x v="189"/>
    <s v="MIN"/>
    <s v="SG"/>
    <n v="30.6"/>
    <s v="DAL"/>
    <x v="18"/>
    <s v="H"/>
    <n v="35.43333333333333"/>
    <n v="0.12433969930922389"/>
    <x v="189"/>
  </r>
  <r>
    <x v="195"/>
    <s v="MIN"/>
    <s v="PF"/>
    <n v="41"/>
    <s v="DAL"/>
    <x v="18"/>
    <s v="H"/>
    <n v="30.583333333333336"/>
    <n v="0.16659894351889476"/>
    <x v="195"/>
  </r>
  <r>
    <x v="192"/>
    <s v="MIN"/>
    <s v="PG"/>
    <n v="36.6"/>
    <s v="DAL"/>
    <x v="18"/>
    <s v="H"/>
    <n v="34.200000000000003"/>
    <n v="0.14872003250711094"/>
    <x v="192"/>
  </r>
  <r>
    <x v="196"/>
    <s v="MIN"/>
    <s v="PG"/>
    <n v="10.5"/>
    <s v="DAL"/>
    <x v="18"/>
    <s v="H"/>
    <n v="13.099999999999998"/>
    <n v="4.266558309630232E-2"/>
    <x v="196"/>
  </r>
  <r>
    <x v="193"/>
    <s v="MIN"/>
    <s v="SG"/>
    <n v="14.3"/>
    <s v="DAL"/>
    <x v="18"/>
    <s v="H"/>
    <n v="18.399999999999999"/>
    <n v="5.8106460788297447E-2"/>
    <x v="193"/>
  </r>
  <r>
    <x v="194"/>
    <s v="MIN"/>
    <s v="PF"/>
    <n v="15.8"/>
    <s v="DAL"/>
    <x v="18"/>
    <s v="H"/>
    <n v="15.149999999999999"/>
    <n v="6.4201544087769208E-2"/>
    <x v="194"/>
  </r>
  <r>
    <x v="191"/>
    <s v="MIN"/>
    <s v="SF"/>
    <n v="18.5"/>
    <s v="DAL"/>
    <x v="18"/>
    <s v="H"/>
    <n v="33.6"/>
    <n v="7.5172694026818365E-2"/>
    <x v="191"/>
  </r>
  <r>
    <x v="197"/>
    <s v="MIN"/>
    <s v="SF"/>
    <n v="8.6999999999999993"/>
    <s v="DAL"/>
    <x v="18"/>
    <s v="H"/>
    <n v="10.133333333333333"/>
    <n v="3.5351483136936201E-2"/>
    <x v="197"/>
  </r>
  <r>
    <x v="198"/>
    <s v="MIN"/>
    <s v="C"/>
    <n v="15.5"/>
    <s v="DAL"/>
    <x v="18"/>
    <s v="H"/>
    <n v="14.3"/>
    <n v="6.2982527427874843E-2"/>
    <x v="198"/>
  </r>
  <r>
    <x v="393"/>
    <s v="MIN"/>
    <s v="C"/>
    <n v="2.2000000000000002"/>
    <s v="DAL"/>
    <x v="18"/>
    <s v="H"/>
    <n v="1.6833333333333333"/>
    <n v="8.9394555058919141E-3"/>
    <x v="393"/>
  </r>
  <r>
    <x v="391"/>
    <s v="MIN"/>
    <s v="PG"/>
    <n v="0"/>
    <s v="DAL"/>
    <x v="18"/>
    <s v="H"/>
    <n v="0.7"/>
    <n v="0"/>
    <x v="391"/>
  </r>
  <r>
    <x v="392"/>
    <s v="MIN"/>
    <s v="SG"/>
    <n v="0"/>
    <s v="DAL"/>
    <x v="18"/>
    <s v="H"/>
    <n v="0.7"/>
    <n v="0"/>
    <x v="392"/>
  </r>
  <r>
    <x v="52"/>
    <s v="ATL"/>
    <s v="PG"/>
    <n v="39.1"/>
    <s v="CLE"/>
    <x v="19"/>
    <s v="A"/>
    <n v="30.983333333333334"/>
    <n v="0.17870201096892144"/>
    <x v="52"/>
  </r>
  <r>
    <x v="61"/>
    <s v="ATL"/>
    <s v="SF"/>
    <n v="29.6"/>
    <s v="CLE"/>
    <x v="19"/>
    <s v="A"/>
    <n v="41.616666666666667"/>
    <n v="0.13528336380255945"/>
    <x v="61"/>
  </r>
  <r>
    <x v="55"/>
    <s v="ATL"/>
    <s v="SF"/>
    <n v="26.5"/>
    <s v="CLE"/>
    <x v="19"/>
    <s v="A"/>
    <n v="36.450000000000003"/>
    <n v="0.1211151736745887"/>
    <x v="55"/>
  </r>
  <r>
    <x v="56"/>
    <s v="ATL"/>
    <s v="C"/>
    <n v="20.399999999999999"/>
    <s v="CLE"/>
    <x v="19"/>
    <s v="A"/>
    <n v="22.7"/>
    <n v="9.3235831809872036E-2"/>
    <x v="56"/>
  </r>
  <r>
    <x v="57"/>
    <s v="ATL"/>
    <s v="SF"/>
    <n v="43.3"/>
    <s v="CLE"/>
    <x v="19"/>
    <s v="A"/>
    <n v="35.4"/>
    <n v="0.19789762340036565"/>
    <x v="57"/>
  </r>
  <r>
    <x v="382"/>
    <s v="ATL"/>
    <s v="PG"/>
    <n v="23.9"/>
    <s v="CLE"/>
    <x v="19"/>
    <s v="A"/>
    <n v="26.366666666666667"/>
    <n v="0.10923217550274225"/>
    <x v="382"/>
  </r>
  <r>
    <x v="54"/>
    <s v="ATL"/>
    <s v="PF"/>
    <n v="32.1"/>
    <s v="CLE"/>
    <x v="19"/>
    <s v="A"/>
    <n v="24.15"/>
    <n v="0.14670932358318103"/>
    <x v="54"/>
  </r>
  <r>
    <x v="53"/>
    <s v="ATL"/>
    <s v="SG"/>
    <n v="2.7"/>
    <s v="CLE"/>
    <x v="19"/>
    <s v="A"/>
    <n v="19.350000000000001"/>
    <n v="1.2340036563071302E-2"/>
    <x v="53"/>
  </r>
  <r>
    <x v="421"/>
    <s v="ATL"/>
    <s v="PF"/>
    <n v="1.2"/>
    <s v="CLE"/>
    <x v="19"/>
    <s v="A"/>
    <n v="3"/>
    <n v="5.4844606946983553E-3"/>
    <x v="421"/>
  </r>
  <r>
    <x v="10"/>
    <s v="CLE"/>
    <s v="SF"/>
    <n v="54.5"/>
    <s v="ATL"/>
    <x v="19"/>
    <s v="H"/>
    <n v="40.583333333333336"/>
    <n v="0.23201362281822052"/>
    <x v="10"/>
  </r>
  <r>
    <x v="15"/>
    <s v="CLE"/>
    <s v="SG"/>
    <n v="49.2"/>
    <s v="ATL"/>
    <x v="19"/>
    <s v="H"/>
    <n v="32.216666666666669"/>
    <n v="0.20945083014048532"/>
    <x v="15"/>
  </r>
  <r>
    <x v="19"/>
    <s v="CLE"/>
    <s v="SG"/>
    <n v="32"/>
    <s v="ATL"/>
    <x v="19"/>
    <s v="H"/>
    <n v="23.65"/>
    <n v="0.1362281822051937"/>
    <x v="19"/>
  </r>
  <r>
    <x v="12"/>
    <s v="CLE"/>
    <s v="PG"/>
    <n v="14.100000000000001"/>
    <s v="ATL"/>
    <x v="19"/>
    <s v="H"/>
    <n v="19.716666666666665"/>
    <n v="6.0025542784163478E-2"/>
    <x v="12"/>
  </r>
  <r>
    <x v="16"/>
    <s v="CLE"/>
    <s v="SF"/>
    <n v="22.8"/>
    <s v="ATL"/>
    <x v="19"/>
    <s v="H"/>
    <n v="26.083333333333336"/>
    <n v="9.7062579821200506E-2"/>
    <x v="16"/>
  </r>
  <r>
    <x v="345"/>
    <s v="CLE"/>
    <s v="PF"/>
    <n v="13.5"/>
    <s v="ATL"/>
    <x v="19"/>
    <s v="H"/>
    <n v="10.333333333333334"/>
    <n v="5.7471264367816091E-2"/>
    <x v="345"/>
  </r>
  <r>
    <x v="14"/>
    <s v="CLE"/>
    <s v="SG"/>
    <n v="18.3"/>
    <s v="ATL"/>
    <x v="19"/>
    <s v="H"/>
    <n v="33.866666666666667"/>
    <n v="7.7905491698595147E-2"/>
    <x v="14"/>
  </r>
  <r>
    <x v="13"/>
    <s v="CLE"/>
    <s v="SF"/>
    <n v="7.6"/>
    <s v="ATL"/>
    <x v="19"/>
    <s v="H"/>
    <n v="23.35"/>
    <n v="3.2354193273733504E-2"/>
    <x v="13"/>
  </r>
  <r>
    <x v="11"/>
    <s v="CLE"/>
    <s v="PF"/>
    <n v="19.3"/>
    <s v="ATL"/>
    <x v="19"/>
    <s v="H"/>
    <n v="18.483333333333334"/>
    <n v="8.2162622392507448E-2"/>
    <x v="11"/>
  </r>
  <r>
    <x v="346"/>
    <s v="CLE"/>
    <s v="SF"/>
    <n v="2.4"/>
    <s v="ATL"/>
    <x v="19"/>
    <s v="H"/>
    <n v="10"/>
    <n v="1.0217113665389526E-2"/>
    <x v="346"/>
  </r>
  <r>
    <x v="361"/>
    <s v="CLE"/>
    <s v="PF"/>
    <n v="1.2"/>
    <s v="ATL"/>
    <x v="19"/>
    <s v="H"/>
    <n v="1.7166666666666668"/>
    <n v="5.1085568326947632E-3"/>
    <x v="361"/>
  </r>
  <r>
    <x v="229"/>
    <s v="UTA"/>
    <s v="SG"/>
    <n v="25.8"/>
    <s v="HOU"/>
    <x v="19"/>
    <s v="A"/>
    <n v="24.699999999999996"/>
    <n v="0.12990936555891239"/>
    <x v="229"/>
  </r>
  <r>
    <x v="224"/>
    <s v="UTA"/>
    <s v="C"/>
    <n v="20.5"/>
    <s v="HOU"/>
    <x v="19"/>
    <s v="A"/>
    <n v="25.25"/>
    <n v="0.10322255790533735"/>
    <x v="224"/>
  </r>
  <r>
    <x v="232"/>
    <s v="UTA"/>
    <s v="SG"/>
    <n v="13.2"/>
    <s v="HOU"/>
    <x v="19"/>
    <s v="A"/>
    <n v="25.85"/>
    <n v="6.6465256797583069E-2"/>
    <x v="232"/>
  </r>
  <r>
    <x v="226"/>
    <s v="UTA"/>
    <s v="PF"/>
    <n v="21.4"/>
    <s v="HOU"/>
    <x v="19"/>
    <s v="A"/>
    <n v="25.5"/>
    <n v="0.10775427995971801"/>
    <x v="226"/>
  </r>
  <r>
    <x v="228"/>
    <s v="UTA"/>
    <s v="SF"/>
    <n v="17.899999999999999"/>
    <s v="HOU"/>
    <x v="19"/>
    <s v="A"/>
    <n v="20.683333333333334"/>
    <n v="9.0130916414904311E-2"/>
    <x v="228"/>
  </r>
  <r>
    <x v="230"/>
    <s v="UTA"/>
    <s v="PG"/>
    <n v="14.899999999999999"/>
    <s v="HOU"/>
    <x v="19"/>
    <s v="A"/>
    <n v="23.866666666666667"/>
    <n v="7.5025176233635429E-2"/>
    <x v="230"/>
  </r>
  <r>
    <x v="225"/>
    <s v="UTA"/>
    <s v="SG"/>
    <n v="16.100000000000001"/>
    <s v="HOU"/>
    <x v="19"/>
    <s v="A"/>
    <n v="24.083333333333329"/>
    <n v="8.1067472306143001E-2"/>
    <x v="225"/>
  </r>
  <r>
    <x v="231"/>
    <s v="UTA"/>
    <s v="SF"/>
    <n v="15.3"/>
    <s v="HOU"/>
    <x v="19"/>
    <s v="A"/>
    <n v="16.649999999999999"/>
    <n v="7.7039274924471296E-2"/>
    <x v="231"/>
  </r>
  <r>
    <x v="381"/>
    <s v="UTA"/>
    <s v="SF"/>
    <n v="14.1"/>
    <s v="HOU"/>
    <x v="19"/>
    <s v="A"/>
    <n v="12"/>
    <n v="7.0996978851963738E-2"/>
    <x v="381"/>
  </r>
  <r>
    <x v="390"/>
    <s v="UTA"/>
    <s v="PF"/>
    <n v="9.9"/>
    <s v="HOU"/>
    <x v="19"/>
    <s v="A"/>
    <n v="7.8333333333333339"/>
    <n v="4.9848942598187305E-2"/>
    <x v="390"/>
  </r>
  <r>
    <x v="233"/>
    <s v="UTA"/>
    <s v="PF"/>
    <n v="20.8"/>
    <s v="HOU"/>
    <x v="19"/>
    <s v="A"/>
    <n v="17.05"/>
    <n v="0.10473313192346424"/>
    <x v="233"/>
  </r>
  <r>
    <x v="380"/>
    <s v="UTA"/>
    <s v="PG"/>
    <n v="7.5"/>
    <s v="HOU"/>
    <x v="19"/>
    <s v="A"/>
    <n v="10.833333333333334"/>
    <n v="3.7764350453172203E-2"/>
    <x v="380"/>
  </r>
  <r>
    <x v="422"/>
    <s v="UTA"/>
    <s v="C"/>
    <n v="1.2"/>
    <s v="HOU"/>
    <x v="19"/>
    <s v="A"/>
    <n v="5.7"/>
    <n v="6.042296072507552E-3"/>
    <x v="422"/>
  </r>
  <r>
    <x v="20"/>
    <s v="HOU"/>
    <s v="SG"/>
    <n v="76.900000000000006"/>
    <s v="UTA"/>
    <x v="19"/>
    <s v="H"/>
    <n v="35.25"/>
    <n v="0.30347277032359915"/>
    <x v="20"/>
  </r>
  <r>
    <x v="21"/>
    <s v="HOU"/>
    <s v="SG"/>
    <n v="27.2"/>
    <s v="UTA"/>
    <x v="19"/>
    <s v="H"/>
    <n v="34.31666666666667"/>
    <n v="0.1073401736385162"/>
    <x v="21"/>
  </r>
  <r>
    <x v="26"/>
    <s v="HOU"/>
    <s v="SF"/>
    <n v="24.2"/>
    <s v="UTA"/>
    <x v="19"/>
    <s v="H"/>
    <n v="33.65"/>
    <n v="9.5501183898973968E-2"/>
    <x v="26"/>
  </r>
  <r>
    <x v="177"/>
    <s v="HOU"/>
    <s v="C"/>
    <n v="24.8"/>
    <s v="UTA"/>
    <x v="19"/>
    <s v="H"/>
    <n v="18.716666666666665"/>
    <n v="9.7868981846882419E-2"/>
    <x v="177"/>
  </r>
  <r>
    <x v="25"/>
    <s v="HOU"/>
    <s v="C"/>
    <n v="32.6"/>
    <s v="UTA"/>
    <x v="19"/>
    <s v="H"/>
    <n v="22.35"/>
    <n v="0.12865035516969223"/>
    <x v="25"/>
  </r>
  <r>
    <x v="367"/>
    <s v="HOU"/>
    <s v="PG"/>
    <n v="9.6999999999999993"/>
    <s v="UTA"/>
    <x v="19"/>
    <s v="H"/>
    <n v="4.6500000000000004"/>
    <n v="3.8279400157853201E-2"/>
    <x v="367"/>
  </r>
  <r>
    <x v="24"/>
    <s v="HOU"/>
    <s v="PF"/>
    <n v="15.5"/>
    <s v="UTA"/>
    <x v="19"/>
    <s v="H"/>
    <n v="32.049999999999997"/>
    <n v="6.1168113654301512E-2"/>
    <x v="24"/>
  </r>
  <r>
    <x v="369"/>
    <s v="HOU"/>
    <s v="PF"/>
    <n v="4.2"/>
    <s v="UTA"/>
    <x v="19"/>
    <s v="H"/>
    <n v="4.6500000000000004"/>
    <n v="1.6574585635359119E-2"/>
    <x v="369"/>
  </r>
  <r>
    <x v="22"/>
    <s v="HOU"/>
    <s v="SF"/>
    <n v="21.799999999999997"/>
    <s v="UTA"/>
    <x v="19"/>
    <s v="H"/>
    <n v="29.75"/>
    <n v="8.6029992107340178E-2"/>
    <x v="22"/>
  </r>
  <r>
    <x v="23"/>
    <s v="HOU"/>
    <s v="PF"/>
    <n v="10.6"/>
    <s v="UTA"/>
    <x v="19"/>
    <s v="H"/>
    <n v="14.25"/>
    <n v="4.183109707971587E-2"/>
    <x v="23"/>
  </r>
  <r>
    <x v="178"/>
    <s v="HOU"/>
    <s v="PG"/>
    <n v="4.7"/>
    <s v="UTA"/>
    <x v="19"/>
    <s v="H"/>
    <n v="3.5166666666666666"/>
    <n v="1.8547750591949491E-2"/>
    <x v="178"/>
  </r>
  <r>
    <x v="366"/>
    <s v="HOU"/>
    <s v="PF"/>
    <n v="1.2"/>
    <s v="UTA"/>
    <x v="19"/>
    <s v="H"/>
    <n v="6.85"/>
    <n v="4.7355958958168907E-3"/>
    <x v="366"/>
  </r>
  <r>
    <x v="135"/>
    <s v="MIA"/>
    <s v="C"/>
    <n v="54.9"/>
    <s v="LAC"/>
    <x v="19"/>
    <s v="A"/>
    <n v="31.449999999999996"/>
    <n v="0.2485287460389316"/>
    <x v="135"/>
  </r>
  <r>
    <x v="142"/>
    <s v="MIA"/>
    <s v="SG"/>
    <n v="32.9"/>
    <s v="LAC"/>
    <x v="19"/>
    <s v="A"/>
    <n v="33.35"/>
    <n v="0.14893617021276592"/>
    <x v="142"/>
  </r>
  <r>
    <x v="143"/>
    <s v="MIA"/>
    <s v="SG"/>
    <n v="24.2"/>
    <s v="LAC"/>
    <x v="19"/>
    <s v="A"/>
    <n v="27.1"/>
    <n v="0.10955183340878223"/>
    <x v="143"/>
  </r>
  <r>
    <x v="139"/>
    <s v="MIA"/>
    <s v="SG"/>
    <n v="29.4"/>
    <s v="LAC"/>
    <x v="19"/>
    <s v="A"/>
    <n v="35.35"/>
    <n v="0.13309189678587593"/>
    <x v="139"/>
  </r>
  <r>
    <x v="138"/>
    <s v="MIA"/>
    <s v="PF"/>
    <n v="20.9"/>
    <s v="LAC"/>
    <x v="19"/>
    <s v="A"/>
    <n v="28.7"/>
    <n v="9.4612947034857384E-2"/>
    <x v="138"/>
  </r>
  <r>
    <x v="136"/>
    <s v="MIA"/>
    <s v="PG"/>
    <n v="26.8"/>
    <s v="LAC"/>
    <x v="19"/>
    <s v="A"/>
    <n v="32.366666666666667"/>
    <n v="0.12132186509732909"/>
    <x v="136"/>
  </r>
  <r>
    <x v="399"/>
    <s v="MIA"/>
    <s v="PF"/>
    <n v="8.1"/>
    <s v="LAC"/>
    <x v="19"/>
    <s v="A"/>
    <n v="17.716666666666665"/>
    <n v="3.6668175645088265E-2"/>
    <x v="399"/>
  </r>
  <r>
    <x v="141"/>
    <s v="MIA"/>
    <s v="SF"/>
    <n v="7.4"/>
    <s v="LAC"/>
    <x v="19"/>
    <s v="A"/>
    <n v="17.416666666666668"/>
    <n v="3.3499320959710276E-2"/>
    <x v="141"/>
  </r>
  <r>
    <x v="140"/>
    <s v="MIA"/>
    <s v="C"/>
    <n v="16.3"/>
    <s v="LAC"/>
    <x v="19"/>
    <s v="A"/>
    <n v="15.55"/>
    <n v="7.3789044816659113E-2"/>
    <x v="140"/>
  </r>
  <r>
    <x v="144"/>
    <s v="MIA"/>
    <s v="PF"/>
    <n v="0"/>
    <s v="LAC"/>
    <x v="19"/>
    <s v="A"/>
    <n v="1"/>
    <n v="0"/>
    <x v="144"/>
  </r>
  <r>
    <x v="254"/>
    <s v="LAC"/>
    <s v="PF"/>
    <n v="42.6"/>
    <s v="MIA"/>
    <x v="19"/>
    <s v="H"/>
    <n v="36.916666666666664"/>
    <n v="0.19813953488372096"/>
    <x v="254"/>
  </r>
  <r>
    <x v="256"/>
    <s v="LAC"/>
    <s v="SG"/>
    <n v="24.4"/>
    <s v="MIA"/>
    <x v="19"/>
    <s v="H"/>
    <n v="29.700000000000003"/>
    <n v="0.11348837209302326"/>
    <x v="256"/>
  </r>
  <r>
    <x v="264"/>
    <s v="LAC"/>
    <s v="PG"/>
    <n v="32.9"/>
    <s v="MIA"/>
    <x v="19"/>
    <s v="H"/>
    <n v="31.81666666666667"/>
    <n v="0.15302325581395351"/>
    <x v="264"/>
  </r>
  <r>
    <x v="255"/>
    <s v="LAC"/>
    <s v="C"/>
    <n v="39.299999999999997"/>
    <s v="MIA"/>
    <x v="19"/>
    <s v="H"/>
    <n v="33.65"/>
    <n v="0.18279069767441861"/>
    <x v="255"/>
  </r>
  <r>
    <x v="260"/>
    <s v="LAC"/>
    <s v="C"/>
    <n v="17.8"/>
    <s v="MIA"/>
    <x v="19"/>
    <s v="H"/>
    <n v="13.616666666666667"/>
    <n v="8.2790697674418615E-2"/>
    <x v="260"/>
  </r>
  <r>
    <x v="258"/>
    <s v="LAC"/>
    <s v="PG"/>
    <n v="28.6"/>
    <s v="MIA"/>
    <x v="19"/>
    <s v="H"/>
    <n v="30.633333333333333"/>
    <n v="0.13302325581395352"/>
    <x v="258"/>
  </r>
  <r>
    <x v="257"/>
    <s v="LAC"/>
    <s v="SF"/>
    <n v="7.6999999999999993"/>
    <s v="MIA"/>
    <x v="19"/>
    <s v="H"/>
    <n v="13.45"/>
    <n v="3.5813953488372095E-2"/>
    <x v="257"/>
  </r>
  <r>
    <x v="259"/>
    <s v="LAC"/>
    <s v="SF"/>
    <n v="14.5"/>
    <s v="MIA"/>
    <x v="19"/>
    <s v="H"/>
    <n v="32.616666666666667"/>
    <n v="6.7441860465116285E-2"/>
    <x v="259"/>
  </r>
  <r>
    <x v="263"/>
    <s v="LAC"/>
    <s v="SG"/>
    <n v="-2"/>
    <s v="MIA"/>
    <x v="19"/>
    <s v="H"/>
    <n v="12.133333333333333"/>
    <n v="-9.3023255813953504E-3"/>
    <x v="263"/>
  </r>
  <r>
    <x v="265"/>
    <s v="LAC"/>
    <s v="SF"/>
    <n v="9.1999999999999993"/>
    <s v="MIA"/>
    <x v="19"/>
    <s v="H"/>
    <n v="5.4833333333333334"/>
    <n v="4.2790697674418607E-2"/>
    <x v="265"/>
  </r>
  <r>
    <x v="127"/>
    <s v="MEM"/>
    <s v="SG"/>
    <n v="32.200000000000003"/>
    <s v="LAL"/>
    <x v="19"/>
    <s v="A"/>
    <n v="32.416666666666664"/>
    <n v="0.15311459819305753"/>
    <x v="127"/>
  </r>
  <r>
    <x v="124"/>
    <s v="MEM"/>
    <s v="PG"/>
    <n v="37.5"/>
    <s v="LAL"/>
    <x v="19"/>
    <s v="A"/>
    <n v="31.533333333333331"/>
    <n v="0.1783166904422254"/>
    <x v="124"/>
  </r>
  <r>
    <x v="126"/>
    <s v="MEM"/>
    <s v="C"/>
    <n v="37.5"/>
    <s v="LAL"/>
    <x v="19"/>
    <s v="A"/>
    <n v="35.65"/>
    <n v="0.1783166904422254"/>
    <x v="126"/>
  </r>
  <r>
    <x v="125"/>
    <s v="MEM"/>
    <s v="SF"/>
    <n v="15.100000000000001"/>
    <s v="LAL"/>
    <x v="19"/>
    <s v="A"/>
    <n v="26.05"/>
    <n v="7.1802187351402758E-2"/>
    <x v="125"/>
  </r>
  <r>
    <x v="131"/>
    <s v="MEM"/>
    <s v="PG"/>
    <n v="22"/>
    <s v="LAL"/>
    <x v="19"/>
    <s v="A"/>
    <n v="24.033333333333331"/>
    <n v="0.10461245839277222"/>
    <x v="131"/>
  </r>
  <r>
    <x v="128"/>
    <s v="MEM"/>
    <s v="PF"/>
    <n v="25"/>
    <s v="LAL"/>
    <x v="19"/>
    <s v="A"/>
    <n v="16.55"/>
    <n v="0.11887779362815025"/>
    <x v="128"/>
  </r>
  <r>
    <x v="130"/>
    <s v="MEM"/>
    <s v="SF"/>
    <n v="20.3"/>
    <s v="LAL"/>
    <x v="19"/>
    <s v="A"/>
    <n v="41.1"/>
    <n v="9.6528768426058009E-2"/>
    <x v="130"/>
  </r>
  <r>
    <x v="132"/>
    <s v="MEM"/>
    <s v="PG"/>
    <n v="5.7"/>
    <s v="LAL"/>
    <x v="19"/>
    <s v="A"/>
    <n v="9.1999999999999993"/>
    <n v="2.710413694721826E-2"/>
    <x v="132"/>
  </r>
  <r>
    <x v="134"/>
    <s v="MEM"/>
    <s v="PF"/>
    <n v="15"/>
    <s v="LAL"/>
    <x v="19"/>
    <s v="A"/>
    <n v="23.466666666666665"/>
    <n v="7.1326676176890147E-2"/>
    <x v="134"/>
  </r>
  <r>
    <x v="266"/>
    <s v="LAL"/>
    <s v="C"/>
    <n v="35.700000000000003"/>
    <s v="MEM"/>
    <x v="19"/>
    <s v="H"/>
    <n v="31"/>
    <n v="0.16943521594684388"/>
    <x v="266"/>
  </r>
  <r>
    <x v="269"/>
    <s v="LAL"/>
    <s v="SF"/>
    <n v="28.9"/>
    <s v="MEM"/>
    <x v="19"/>
    <s v="H"/>
    <n v="38.283333333333331"/>
    <n v="0.13716184148077837"/>
    <x v="269"/>
  </r>
  <r>
    <x v="384"/>
    <s v="LAL"/>
    <s v="SG"/>
    <n v="28.9"/>
    <s v="MEM"/>
    <x v="19"/>
    <s v="H"/>
    <n v="34.733333333333334"/>
    <n v="0.13716184148077837"/>
    <x v="384"/>
  </r>
  <r>
    <x v="267"/>
    <s v="LAL"/>
    <s v="PG"/>
    <n v="29.299999999999997"/>
    <s v="MEM"/>
    <x v="19"/>
    <s v="H"/>
    <n v="20.483333333333334"/>
    <n v="0.13906027527289985"/>
    <x v="267"/>
  </r>
  <r>
    <x v="271"/>
    <s v="LAL"/>
    <s v="PF"/>
    <n v="27.9"/>
    <s v="MEM"/>
    <x v="19"/>
    <s v="H"/>
    <n v="37.85"/>
    <n v="0.13241575700047462"/>
    <x v="271"/>
  </r>
  <r>
    <x v="270"/>
    <s v="LAL"/>
    <s v="PF"/>
    <n v="29.1"/>
    <s v="MEM"/>
    <x v="19"/>
    <s v="H"/>
    <n v="17.016666666666666"/>
    <n v="0.13811105837683912"/>
    <x v="270"/>
  </r>
  <r>
    <x v="272"/>
    <s v="LAL"/>
    <s v="PG"/>
    <n v="26.5"/>
    <s v="MEM"/>
    <x v="19"/>
    <s v="H"/>
    <n v="35.15"/>
    <n v="0.12577123872804938"/>
    <x v="272"/>
  </r>
  <r>
    <x v="274"/>
    <s v="LAL"/>
    <s v="SG"/>
    <n v="4.4000000000000004"/>
    <s v="MEM"/>
    <x v="19"/>
    <s v="H"/>
    <n v="13.4"/>
    <n v="2.0882771713336499E-2"/>
    <x v="274"/>
  </r>
  <r>
    <x v="356"/>
    <s v="LAL"/>
    <s v="SG"/>
    <n v="0"/>
    <s v="MEM"/>
    <x v="19"/>
    <s v="H"/>
    <n v="12.1"/>
    <n v="0"/>
    <x v="356"/>
  </r>
  <r>
    <x v="78"/>
    <s v="CHA"/>
    <s v="PF"/>
    <n v="28.799999999999997"/>
    <s v="MIN"/>
    <x v="19"/>
    <s v="A"/>
    <n v="22.2"/>
    <n v="0.14574898785425103"/>
    <x v="78"/>
  </r>
  <r>
    <x v="75"/>
    <s v="CHA"/>
    <s v="SG"/>
    <n v="17.2"/>
    <s v="MIN"/>
    <x v="19"/>
    <s v="A"/>
    <n v="29"/>
    <n v="8.7044534412955482E-2"/>
    <x v="75"/>
  </r>
  <r>
    <x v="76"/>
    <s v="CHA"/>
    <s v="C"/>
    <n v="27.299999999999997"/>
    <s v="MIN"/>
    <x v="19"/>
    <s v="A"/>
    <n v="27.983333333333334"/>
    <n v="0.13815789473684212"/>
    <x v="76"/>
  </r>
  <r>
    <x v="79"/>
    <s v="CHA"/>
    <s v="PF"/>
    <n v="16.600000000000001"/>
    <s v="MIN"/>
    <x v="19"/>
    <s v="A"/>
    <n v="21.4"/>
    <n v="8.4008097165991918E-2"/>
    <x v="79"/>
  </r>
  <r>
    <x v="74"/>
    <s v="CHA"/>
    <s v="PG"/>
    <n v="26.9"/>
    <s v="MIN"/>
    <x v="19"/>
    <s v="A"/>
    <n v="30.833333333333329"/>
    <n v="0.13613360323886642"/>
    <x v="74"/>
  </r>
  <r>
    <x v="81"/>
    <s v="CHA"/>
    <s v="SG"/>
    <n v="16.2"/>
    <s v="MIN"/>
    <x v="19"/>
    <s v="A"/>
    <n v="23.5"/>
    <n v="8.1983805668016205E-2"/>
    <x v="81"/>
  </r>
  <r>
    <x v="82"/>
    <s v="CHA"/>
    <s v="PF"/>
    <n v="18.5"/>
    <s v="MIN"/>
    <x v="19"/>
    <s v="A"/>
    <n v="25.533333333333331"/>
    <n v="9.3623481781376541E-2"/>
    <x v="82"/>
  </r>
  <r>
    <x v="77"/>
    <s v="CHA"/>
    <s v="SG"/>
    <n v="15.600000000000001"/>
    <s v="MIN"/>
    <x v="19"/>
    <s v="A"/>
    <n v="26.4"/>
    <n v="7.8947368421052655E-2"/>
    <x v="77"/>
  </r>
  <r>
    <x v="83"/>
    <s v="CHA"/>
    <s v="SG"/>
    <n v="20.6"/>
    <s v="MIN"/>
    <x v="19"/>
    <s v="A"/>
    <n v="20.399999999999999"/>
    <n v="0.10425101214574901"/>
    <x v="83"/>
  </r>
  <r>
    <x v="423"/>
    <s v="CHA"/>
    <s v="PG"/>
    <n v="8.6999999999999993"/>
    <s v="MIN"/>
    <x v="19"/>
    <s v="A"/>
    <n v="8.0666666666666664"/>
    <n v="4.4028340080971666E-2"/>
    <x v="423"/>
  </r>
  <r>
    <x v="335"/>
    <s v="CHA"/>
    <s v="PF"/>
    <n v="1.2"/>
    <s v="MIN"/>
    <x v="19"/>
    <s v="A"/>
    <n v="4.6833333333333336"/>
    <n v="6.0728744939271264E-3"/>
    <x v="335"/>
  </r>
  <r>
    <x v="189"/>
    <s v="MIN"/>
    <s v="SG"/>
    <n v="28.6"/>
    <s v="CHA"/>
    <x v="19"/>
    <s v="H"/>
    <n v="35.233333333333334"/>
    <n v="0.13314711359404099"/>
    <x v="189"/>
  </r>
  <r>
    <x v="192"/>
    <s v="MIN"/>
    <s v="PG"/>
    <n v="44"/>
    <s v="CHA"/>
    <x v="19"/>
    <s v="H"/>
    <n v="33.85"/>
    <n v="0.20484171322160152"/>
    <x v="192"/>
  </r>
  <r>
    <x v="190"/>
    <s v="MIN"/>
    <s v="C"/>
    <n v="31.799999999999997"/>
    <s v="CHA"/>
    <x v="19"/>
    <s v="H"/>
    <n v="28.533333333333331"/>
    <n v="0.14804469273743018"/>
    <x v="190"/>
  </r>
  <r>
    <x v="193"/>
    <s v="MIN"/>
    <s v="SG"/>
    <n v="17.7"/>
    <s v="CHA"/>
    <x v="19"/>
    <s v="H"/>
    <n v="19.983333333333334"/>
    <n v="8.2402234636871519E-2"/>
    <x v="193"/>
  </r>
  <r>
    <x v="198"/>
    <s v="MIN"/>
    <s v="C"/>
    <n v="28.2"/>
    <s v="CHA"/>
    <x v="19"/>
    <s v="H"/>
    <n v="18.766666666666666"/>
    <n v="0.13128491620111735"/>
    <x v="198"/>
  </r>
  <r>
    <x v="191"/>
    <s v="MIN"/>
    <s v="SF"/>
    <n v="21.7"/>
    <s v="CHA"/>
    <x v="19"/>
    <s v="H"/>
    <n v="30.4"/>
    <n v="0.10102420856610803"/>
    <x v="191"/>
  </r>
  <r>
    <x v="195"/>
    <s v="MIN"/>
    <s v="PF"/>
    <n v="22"/>
    <s v="CHA"/>
    <x v="19"/>
    <s v="H"/>
    <n v="28.983333333333334"/>
    <n v="0.10242085661080076"/>
    <x v="195"/>
  </r>
  <r>
    <x v="194"/>
    <s v="MIN"/>
    <s v="PF"/>
    <n v="11.1"/>
    <s v="CHA"/>
    <x v="19"/>
    <s v="H"/>
    <n v="19.016666666666666"/>
    <n v="5.1675977653631293E-2"/>
    <x v="194"/>
  </r>
  <r>
    <x v="391"/>
    <s v="MIN"/>
    <s v="PG"/>
    <n v="3.2"/>
    <s v="CHA"/>
    <x v="19"/>
    <s v="H"/>
    <n v="0.7"/>
    <n v="1.4897579143389203E-2"/>
    <x v="391"/>
  </r>
  <r>
    <x v="196"/>
    <s v="MIN"/>
    <s v="PG"/>
    <n v="1.7000000000000002"/>
    <s v="CHA"/>
    <x v="19"/>
    <s v="H"/>
    <n v="13.466666666666667"/>
    <n v="7.9143389199255142E-3"/>
    <x v="196"/>
  </r>
  <r>
    <x v="197"/>
    <s v="MIN"/>
    <s v="SF"/>
    <n v="4.8"/>
    <s v="CHA"/>
    <x v="19"/>
    <s v="H"/>
    <n v="9.6833333333333336"/>
    <n v="2.2346368715083803E-2"/>
    <x v="197"/>
  </r>
  <r>
    <x v="393"/>
    <s v="MIN"/>
    <s v="C"/>
    <n v="0"/>
    <s v="CHA"/>
    <x v="19"/>
    <s v="H"/>
    <n v="0.7"/>
    <n v="0"/>
    <x v="393"/>
  </r>
  <r>
    <x v="392"/>
    <s v="MIN"/>
    <s v="SG"/>
    <n v="0"/>
    <s v="CHA"/>
    <x v="19"/>
    <s v="H"/>
    <n v="0.7"/>
    <n v="0"/>
    <x v="392"/>
  </r>
  <r>
    <x v="107"/>
    <s v="IND"/>
    <s v="PF"/>
    <n v="27.5"/>
    <s v="NYK"/>
    <x v="19"/>
    <s v="A"/>
    <n v="35.833333333333336"/>
    <n v="0.14488935721812435"/>
    <x v="107"/>
  </r>
  <r>
    <x v="104"/>
    <s v="IND"/>
    <s v="SG"/>
    <n v="33.5"/>
    <s v="NYK"/>
    <x v="19"/>
    <s v="A"/>
    <n v="38.18333333333333"/>
    <n v="0.17650158061116966"/>
    <x v="104"/>
  </r>
  <r>
    <x v="109"/>
    <s v="IND"/>
    <s v="PF"/>
    <n v="27.1"/>
    <s v="NYK"/>
    <x v="19"/>
    <s v="A"/>
    <n v="29.35"/>
    <n v="0.14278187565858802"/>
    <x v="109"/>
  </r>
  <r>
    <x v="106"/>
    <s v="IND"/>
    <s v="PG"/>
    <n v="39"/>
    <s v="NYK"/>
    <x v="19"/>
    <s v="A"/>
    <n v="38.200000000000003"/>
    <n v="0.20547945205479454"/>
    <x v="106"/>
  </r>
  <r>
    <x v="105"/>
    <s v="IND"/>
    <s v="PF"/>
    <n v="23.3"/>
    <s v="NYK"/>
    <x v="19"/>
    <s v="A"/>
    <n v="24.033333333333331"/>
    <n v="0.12276080084299264"/>
    <x v="105"/>
  </r>
  <r>
    <x v="110"/>
    <s v="IND"/>
    <s v="SF"/>
    <n v="11.9"/>
    <s v="NYK"/>
    <x v="19"/>
    <s v="A"/>
    <n v="28.666666666666664"/>
    <n v="6.2697576396206545E-2"/>
    <x v="110"/>
  </r>
  <r>
    <x v="111"/>
    <s v="IND"/>
    <s v="PG"/>
    <n v="10.7"/>
    <s v="NYK"/>
    <x v="19"/>
    <s v="A"/>
    <n v="19.616666666666667"/>
    <n v="5.6375131717597469E-2"/>
    <x v="111"/>
  </r>
  <r>
    <x v="108"/>
    <s v="IND"/>
    <s v="SG"/>
    <n v="15.6"/>
    <s v="NYK"/>
    <x v="19"/>
    <s v="A"/>
    <n v="19.333333333333332"/>
    <n v="8.2191780821917818E-2"/>
    <x v="108"/>
  </r>
  <r>
    <x v="343"/>
    <s v="IND"/>
    <s v="SF"/>
    <n v="1.2"/>
    <s v="NYK"/>
    <x v="19"/>
    <s v="A"/>
    <n v="6.7833333333333332"/>
    <n v="6.3224446786090622E-3"/>
    <x v="343"/>
  </r>
  <r>
    <x v="278"/>
    <s v="NYK"/>
    <s v="PF"/>
    <n v="68.099999999999994"/>
    <s v="IND"/>
    <x v="19"/>
    <s v="H"/>
    <n v="38.266666666666666"/>
    <n v="0.29328165374677001"/>
    <x v="278"/>
  </r>
  <r>
    <x v="281"/>
    <s v="NYK"/>
    <s v="SG"/>
    <n v="32.4"/>
    <s v="IND"/>
    <x v="19"/>
    <s v="H"/>
    <n v="35.783333333333331"/>
    <n v="0.13953488372093023"/>
    <x v="281"/>
  </r>
  <r>
    <x v="289"/>
    <s v="NYK"/>
    <s v="PG"/>
    <n v="29.9"/>
    <s v="IND"/>
    <x v="19"/>
    <s v="H"/>
    <n v="23.766666666666666"/>
    <n v="0.12876830318690785"/>
    <x v="289"/>
  </r>
  <r>
    <x v="279"/>
    <s v="NYK"/>
    <s v="C"/>
    <n v="29.599999999999994"/>
    <s v="IND"/>
    <x v="19"/>
    <s v="H"/>
    <n v="31.200000000000003"/>
    <n v="0.12747631352282512"/>
    <x v="279"/>
  </r>
  <r>
    <x v="389"/>
    <s v="NYK"/>
    <s v="PG"/>
    <n v="19.100000000000001"/>
    <s v="IND"/>
    <x v="19"/>
    <s v="H"/>
    <n v="24.233333333333334"/>
    <n v="8.2256675279931107E-2"/>
    <x v="389"/>
  </r>
  <r>
    <x v="283"/>
    <s v="NYK"/>
    <s v="C"/>
    <n v="15.899999999999999"/>
    <s v="IND"/>
    <x v="19"/>
    <s v="H"/>
    <n v="16.666666666666668"/>
    <n v="6.847545219638243E-2"/>
    <x v="283"/>
  </r>
  <r>
    <x v="280"/>
    <s v="NYK"/>
    <s v="SG"/>
    <n v="21.3"/>
    <s v="IND"/>
    <x v="19"/>
    <s v="H"/>
    <n v="27.833333333333329"/>
    <n v="9.1731266149870802E-2"/>
    <x v="280"/>
  </r>
  <r>
    <x v="284"/>
    <s v="NYK"/>
    <s v="SF"/>
    <n v="5.7"/>
    <s v="IND"/>
    <x v="19"/>
    <s v="H"/>
    <n v="18.866666666666667"/>
    <n v="2.454780361757106E-2"/>
    <x v="284"/>
  </r>
  <r>
    <x v="287"/>
    <s v="NYK"/>
    <s v="SF"/>
    <n v="5.2"/>
    <s v="IND"/>
    <x v="19"/>
    <s v="H"/>
    <n v="16.616666666666667"/>
    <n v="2.2394487510766583E-2"/>
    <x v="287"/>
  </r>
  <r>
    <x v="288"/>
    <s v="NYK"/>
    <s v="SF"/>
    <n v="5"/>
    <s v="IND"/>
    <x v="19"/>
    <s v="H"/>
    <n v="6.7833333333333332"/>
    <n v="2.1533161068044791E-2"/>
    <x v="288"/>
  </r>
  <r>
    <x v="0"/>
    <s v="BOS"/>
    <s v="SF"/>
    <n v="30.9"/>
    <s v="ORL"/>
    <x v="19"/>
    <s v="A"/>
    <n v="27.966666666666661"/>
    <n v="0.13564530289727833"/>
    <x v="0"/>
  </r>
  <r>
    <x v="4"/>
    <s v="BOS"/>
    <s v="C"/>
    <n v="26"/>
    <s v="ORL"/>
    <x v="19"/>
    <s v="A"/>
    <n v="28.866666666666667"/>
    <n v="0.11413520632133452"/>
    <x v="4"/>
  </r>
  <r>
    <x v="2"/>
    <s v="BOS"/>
    <s v="SF"/>
    <n v="25.3"/>
    <s v="ORL"/>
    <x v="19"/>
    <s v="A"/>
    <n v="27.31666666666667"/>
    <n v="0.11106233538191397"/>
    <x v="2"/>
  </r>
  <r>
    <x v="418"/>
    <s v="BOS"/>
    <s v="PF"/>
    <n v="27.9"/>
    <s v="ORL"/>
    <x v="19"/>
    <s v="A"/>
    <n v="23"/>
    <n v="0.12247585601404741"/>
    <x v="418"/>
  </r>
  <r>
    <x v="1"/>
    <s v="BOS"/>
    <s v="PG"/>
    <n v="20.5"/>
    <s v="ORL"/>
    <x v="19"/>
    <s v="A"/>
    <n v="27.666666666666671"/>
    <n v="8.9991220368744518E-2"/>
    <x v="1"/>
  </r>
  <r>
    <x v="3"/>
    <s v="BOS"/>
    <s v="SG"/>
    <n v="42.6"/>
    <s v="ORL"/>
    <x v="19"/>
    <s v="A"/>
    <n v="28.716666666666661"/>
    <n v="0.18700614574187885"/>
    <x v="3"/>
  </r>
  <r>
    <x v="5"/>
    <s v="BOS"/>
    <s v="PG"/>
    <n v="16.399999999999999"/>
    <s v="ORL"/>
    <x v="19"/>
    <s v="A"/>
    <n v="26.833333333333336"/>
    <n v="7.1992976294995611E-2"/>
    <x v="5"/>
  </r>
  <r>
    <x v="6"/>
    <s v="BOS"/>
    <s v="C"/>
    <n v="14.4"/>
    <s v="ORL"/>
    <x v="19"/>
    <s v="A"/>
    <n v="15.683333333333334"/>
    <n v="6.3213345039508345E-2"/>
    <x v="6"/>
  </r>
  <r>
    <x v="9"/>
    <s v="BOS"/>
    <s v="PG"/>
    <n v="9"/>
    <s v="ORL"/>
    <x v="19"/>
    <s v="A"/>
    <n v="9.9833333333333325"/>
    <n v="3.9508340649692719E-2"/>
    <x v="9"/>
  </r>
  <r>
    <x v="8"/>
    <s v="BOS"/>
    <s v="PF"/>
    <n v="10.4"/>
    <s v="ORL"/>
    <x v="19"/>
    <s v="A"/>
    <n v="16.766666666666666"/>
    <n v="4.5654082528533806E-2"/>
    <x v="8"/>
  </r>
  <r>
    <x v="50"/>
    <s v="BOS"/>
    <s v="PF"/>
    <n v="3.2"/>
    <s v="ORL"/>
    <x v="19"/>
    <s v="A"/>
    <n v="3.0166666666666666"/>
    <n v="1.4047410008779633E-2"/>
    <x v="50"/>
  </r>
  <r>
    <x v="51"/>
    <s v="BOS"/>
    <s v="SF"/>
    <n v="0"/>
    <s v="ORL"/>
    <x v="19"/>
    <s v="A"/>
    <n v="2.0833333333333335"/>
    <n v="0"/>
    <x v="51"/>
  </r>
  <r>
    <x v="354"/>
    <s v="BOS"/>
    <s v="PF"/>
    <n v="1.2"/>
    <s v="ORL"/>
    <x v="19"/>
    <s v="A"/>
    <n v="2.0833333333333335"/>
    <n v="5.2677787532923615E-3"/>
    <x v="354"/>
  </r>
  <r>
    <x v="148"/>
    <s v="ORL"/>
    <s v="PF"/>
    <n v="40.4"/>
    <s v="BOS"/>
    <x v="19"/>
    <s v="H"/>
    <n v="34.266666666666666"/>
    <n v="0.22444444444444447"/>
    <x v="148"/>
  </r>
  <r>
    <x v="150"/>
    <s v="ORL"/>
    <s v="SF"/>
    <n v="16.100000000000001"/>
    <s v="BOS"/>
    <x v="19"/>
    <s v="H"/>
    <n v="21.2"/>
    <n v="8.9444444444444465E-2"/>
    <x v="150"/>
  </r>
  <r>
    <x v="146"/>
    <s v="ORL"/>
    <s v="C"/>
    <n v="41.5"/>
    <s v="BOS"/>
    <x v="19"/>
    <s v="H"/>
    <n v="32.43333333333333"/>
    <n v="0.2305555555555556"/>
    <x v="146"/>
  </r>
  <r>
    <x v="147"/>
    <s v="ORL"/>
    <s v="SG"/>
    <n v="11"/>
    <s v="BOS"/>
    <x v="19"/>
    <s v="H"/>
    <n v="29.233333333333334"/>
    <n v="6.1111111111111123E-2"/>
    <x v="147"/>
  </r>
  <r>
    <x v="153"/>
    <s v="ORL"/>
    <s v="SF"/>
    <n v="21.2"/>
    <s v="BOS"/>
    <x v="19"/>
    <s v="H"/>
    <n v="28.716666666666661"/>
    <n v="0.11777777777777779"/>
    <x v="153"/>
  </r>
  <r>
    <x v="328"/>
    <s v="ORL"/>
    <s v="PG"/>
    <n v="16.100000000000001"/>
    <s v="BOS"/>
    <x v="19"/>
    <s v="H"/>
    <n v="23.783333333333335"/>
    <n v="8.9444444444444465E-2"/>
    <x v="328"/>
  </r>
  <r>
    <x v="145"/>
    <s v="ORL"/>
    <s v="SG"/>
    <n v="11.8"/>
    <s v="BOS"/>
    <x v="19"/>
    <s v="H"/>
    <n v="35.716666666666669"/>
    <n v="6.5555555555555575E-2"/>
    <x v="145"/>
  </r>
  <r>
    <x v="329"/>
    <s v="ORL"/>
    <s v="PF"/>
    <n v="5"/>
    <s v="BOS"/>
    <x v="19"/>
    <s v="H"/>
    <n v="3.0166666666666666"/>
    <n v="2.7777777777777783E-2"/>
    <x v="329"/>
  </r>
  <r>
    <x v="327"/>
    <s v="ORL"/>
    <s v="SG"/>
    <n v="4.7"/>
    <s v="BOS"/>
    <x v="19"/>
    <s v="H"/>
    <n v="13.05"/>
    <n v="2.6111111111111116E-2"/>
    <x v="327"/>
  </r>
  <r>
    <x v="151"/>
    <s v="ORL"/>
    <s v="C"/>
    <n v="7.1999999999999993"/>
    <s v="BOS"/>
    <x v="19"/>
    <s v="H"/>
    <n v="12.55"/>
    <n v="0.04"/>
    <x v="151"/>
  </r>
  <r>
    <x v="360"/>
    <s v="ORL"/>
    <s v="SG"/>
    <n v="5"/>
    <s v="BOS"/>
    <x v="19"/>
    <s v="H"/>
    <n v="3.0166666666666666"/>
    <n v="2.7777777777777783E-2"/>
    <x v="360"/>
  </r>
  <r>
    <x v="330"/>
    <s v="ORL"/>
    <s v="SG"/>
    <n v="0"/>
    <s v="BOS"/>
    <x v="19"/>
    <s v="H"/>
    <n v="3.0166666666666666"/>
    <n v="0"/>
    <x v="330"/>
  </r>
  <r>
    <x v="291"/>
    <s v="OKC"/>
    <s v="SF"/>
    <n v="42"/>
    <s v="POR"/>
    <x v="19"/>
    <s v="A"/>
    <n v="39.75"/>
    <n v="0.22233986236103753"/>
    <x v="291"/>
  </r>
  <r>
    <x v="293"/>
    <s v="OKC"/>
    <s v="PG"/>
    <n v="49.7"/>
    <s v="POR"/>
    <x v="19"/>
    <s v="A"/>
    <n v="35.65"/>
    <n v="0.26310217046056111"/>
    <x v="293"/>
  </r>
  <r>
    <x v="292"/>
    <s v="OKC"/>
    <s v="SF"/>
    <n v="19.2"/>
    <s v="POR"/>
    <x v="19"/>
    <s v="A"/>
    <n v="23.233333333333334"/>
    <n v="0.1016410799364743"/>
    <x v="292"/>
  </r>
  <r>
    <x v="299"/>
    <s v="OKC"/>
    <s v="PG"/>
    <n v="16.5"/>
    <s v="POR"/>
    <x v="19"/>
    <s v="A"/>
    <n v="23.733333333333334"/>
    <n v="8.7347803070407612E-2"/>
    <x v="299"/>
  </r>
  <r>
    <x v="296"/>
    <s v="OKC"/>
    <s v="SF"/>
    <n v="24.4"/>
    <s v="POR"/>
    <x v="19"/>
    <s v="A"/>
    <n v="28.083333333333332"/>
    <n v="0.12916887241926941"/>
    <x v="296"/>
  </r>
  <r>
    <x v="295"/>
    <s v="OKC"/>
    <s v="SG"/>
    <n v="10.4"/>
    <s v="POR"/>
    <x v="19"/>
    <s v="A"/>
    <n v="25.550000000000004"/>
    <n v="5.5055584965590251E-2"/>
    <x v="295"/>
  </r>
  <r>
    <x v="294"/>
    <s v="OKC"/>
    <s v="C"/>
    <n v="12.3"/>
    <s v="POR"/>
    <x v="19"/>
    <s v="A"/>
    <n v="31.316666666666663"/>
    <n v="6.5113816834303853E-2"/>
    <x v="294"/>
  </r>
  <r>
    <x v="301"/>
    <s v="OKC"/>
    <s v="PF"/>
    <n v="12.9"/>
    <s v="POR"/>
    <x v="19"/>
    <s v="A"/>
    <n v="18.116666666666667"/>
    <n v="6.8290100582318672E-2"/>
    <x v="301"/>
  </r>
  <r>
    <x v="298"/>
    <s v="OKC"/>
    <s v="SG"/>
    <n v="1.5"/>
    <s v="POR"/>
    <x v="19"/>
    <s v="A"/>
    <n v="14.599999999999998"/>
    <n v="7.9407093700370555E-3"/>
    <x v="298"/>
  </r>
  <r>
    <x v="154"/>
    <s v="POR"/>
    <s v="PG"/>
    <n v="62.5"/>
    <s v="OKC"/>
    <x v="19"/>
    <s v="H"/>
    <n v="37.06666666666667"/>
    <n v="0.30667320902845924"/>
    <x v="154"/>
  </r>
  <r>
    <x v="157"/>
    <s v="POR"/>
    <s v="C"/>
    <n v="49.1"/>
    <s v="OKC"/>
    <x v="19"/>
    <s v="H"/>
    <n v="32.883333333333333"/>
    <n v="0.2409224730127576"/>
    <x v="157"/>
  </r>
  <r>
    <x v="339"/>
    <s v="POR"/>
    <s v="SG"/>
    <n v="24.1"/>
    <s v="OKC"/>
    <x v="19"/>
    <s v="H"/>
    <n v="35.666666666666664"/>
    <n v="0.1182531894013739"/>
    <x v="339"/>
  </r>
  <r>
    <x v="160"/>
    <s v="POR"/>
    <s v="SF"/>
    <n v="16.3"/>
    <s v="OKC"/>
    <x v="19"/>
    <s v="H"/>
    <n v="30.299999999999997"/>
    <n v="7.9980372914622178E-2"/>
    <x v="160"/>
  </r>
  <r>
    <x v="159"/>
    <s v="POR"/>
    <s v="PF"/>
    <n v="11"/>
    <s v="OKC"/>
    <x v="19"/>
    <s v="H"/>
    <n v="14.8"/>
    <n v="5.3974484789008827E-2"/>
    <x v="159"/>
  </r>
  <r>
    <x v="161"/>
    <s v="POR"/>
    <s v="PF"/>
    <n v="10.3"/>
    <s v="OKC"/>
    <x v="19"/>
    <s v="H"/>
    <n v="14.033333333333335"/>
    <n v="5.0539744847890089E-2"/>
    <x v="161"/>
  </r>
  <r>
    <x v="156"/>
    <s v="POR"/>
    <s v="SG"/>
    <n v="15.3"/>
    <s v="OKC"/>
    <x v="19"/>
    <s v="H"/>
    <n v="30.683333333333334"/>
    <n v="7.5073601570166834E-2"/>
    <x v="156"/>
  </r>
  <r>
    <x v="417"/>
    <s v="POR"/>
    <s v="PF"/>
    <n v="11.6"/>
    <s v="OKC"/>
    <x v="19"/>
    <s v="H"/>
    <n v="23.8"/>
    <n v="5.6918547595682038E-2"/>
    <x v="417"/>
  </r>
  <r>
    <x v="155"/>
    <s v="POR"/>
    <s v="SG"/>
    <n v="3.5999999999999996"/>
    <s v="OKC"/>
    <x v="19"/>
    <s v="H"/>
    <n v="20.783333333333335"/>
    <n v="1.7664376840039252E-2"/>
    <x v="155"/>
  </r>
  <r>
    <x v="169"/>
    <s v="PHO"/>
    <s v="SF"/>
    <n v="22"/>
    <s v="SAS"/>
    <x v="19"/>
    <s v="A"/>
    <n v="29.1"/>
    <n v="0.1142857142857143"/>
    <x v="169"/>
  </r>
  <r>
    <x v="170"/>
    <s v="PHO"/>
    <s v="SG"/>
    <n v="14.2"/>
    <s v="SAS"/>
    <x v="19"/>
    <s v="A"/>
    <n v="15.8"/>
    <n v="7.3766233766233771E-2"/>
    <x v="170"/>
  </r>
  <r>
    <x v="168"/>
    <s v="PHO"/>
    <s v="SF"/>
    <n v="20.8"/>
    <s v="SAS"/>
    <x v="19"/>
    <s v="A"/>
    <n v="22.916666666666668"/>
    <n v="0.10805194805194807"/>
    <x v="168"/>
  </r>
  <r>
    <x v="357"/>
    <s v="PHO"/>
    <s v="C"/>
    <n v="25.1"/>
    <s v="SAS"/>
    <x v="19"/>
    <s v="A"/>
    <n v="18.083333333333332"/>
    <n v="0.13038961038961042"/>
    <x v="357"/>
  </r>
  <r>
    <x v="167"/>
    <s v="PHO"/>
    <s v="PG"/>
    <n v="21.3"/>
    <s v="SAS"/>
    <x v="19"/>
    <s v="A"/>
    <n v="20.25"/>
    <n v="0.11064935064935066"/>
    <x v="167"/>
  </r>
  <r>
    <x v="166"/>
    <s v="PHO"/>
    <s v="SG"/>
    <n v="11.6"/>
    <s v="SAS"/>
    <x v="19"/>
    <s v="A"/>
    <n v="26.216666666666669"/>
    <n v="6.025974025974027E-2"/>
    <x v="166"/>
  </r>
  <r>
    <x v="171"/>
    <s v="PHO"/>
    <s v="C"/>
    <n v="27.8"/>
    <s v="SAS"/>
    <x v="19"/>
    <s v="A"/>
    <n v="28.65"/>
    <n v="0.14441558441558444"/>
    <x v="171"/>
  </r>
  <r>
    <x v="176"/>
    <s v="PHO"/>
    <s v="SF"/>
    <n v="13.7"/>
    <s v="SAS"/>
    <x v="19"/>
    <s v="A"/>
    <n v="5.9833333333333334"/>
    <n v="7.1168831168831173E-2"/>
    <x v="176"/>
  </r>
  <r>
    <x v="174"/>
    <s v="PHO"/>
    <s v="SF"/>
    <n v="8.6"/>
    <s v="SAS"/>
    <x v="19"/>
    <s v="A"/>
    <n v="19.116666666666667"/>
    <n v="4.467532467532468E-2"/>
    <x v="174"/>
  </r>
  <r>
    <x v="175"/>
    <s v="PHO"/>
    <s v="PG"/>
    <n v="11.5"/>
    <s v="SAS"/>
    <x v="19"/>
    <s v="A"/>
    <n v="27.75"/>
    <n v="5.9740259740259746E-2"/>
    <x v="175"/>
  </r>
  <r>
    <x v="173"/>
    <s v="PHO"/>
    <s v="PF"/>
    <n v="10.8"/>
    <s v="SAS"/>
    <x v="19"/>
    <s v="A"/>
    <n v="20.149999999999999"/>
    <n v="5.6103896103896114E-2"/>
    <x v="173"/>
  </r>
  <r>
    <x v="388"/>
    <s v="PHO"/>
    <s v="SF"/>
    <n v="5.0999999999999996"/>
    <s v="SAS"/>
    <x v="19"/>
    <s v="A"/>
    <n v="5.9833333333333334"/>
    <n v="2.6493506493506496E-2"/>
    <x v="388"/>
  </r>
  <r>
    <x v="199"/>
    <s v="SAS"/>
    <s v="PF"/>
    <n v="36.799999999999997"/>
    <s v="PHO"/>
    <x v="19"/>
    <s v="H"/>
    <n v="29.616666666666667"/>
    <n v="0.16348289649044867"/>
    <x v="199"/>
  </r>
  <r>
    <x v="207"/>
    <s v="SAS"/>
    <s v="PG"/>
    <n v="26.8"/>
    <s v="PHO"/>
    <x v="19"/>
    <s v="H"/>
    <n v="25.616666666666667"/>
    <n v="0.11905819635717459"/>
    <x v="207"/>
  </r>
  <r>
    <x v="200"/>
    <s v="SAS"/>
    <s v="SG"/>
    <n v="22.4"/>
    <s v="PHO"/>
    <x v="19"/>
    <s v="H"/>
    <n v="22.766666666666666"/>
    <n v="9.9511328298533971E-2"/>
    <x v="200"/>
  </r>
  <r>
    <x v="201"/>
    <s v="SAS"/>
    <s v="PG"/>
    <n v="22.7"/>
    <s v="PHO"/>
    <x v="19"/>
    <s v="H"/>
    <n v="22.383333333333333"/>
    <n v="0.10084406930253219"/>
    <x v="201"/>
  </r>
  <r>
    <x v="210"/>
    <s v="SAS"/>
    <s v="SG"/>
    <n v="16.399999999999999"/>
    <s v="PHO"/>
    <x v="19"/>
    <s v="H"/>
    <n v="27.266666666666666"/>
    <n v="7.285650821856951E-2"/>
    <x v="210"/>
  </r>
  <r>
    <x v="202"/>
    <s v="SAS"/>
    <s v="SF"/>
    <n v="22.5"/>
    <s v="PHO"/>
    <x v="19"/>
    <s v="H"/>
    <n v="23.083333333333332"/>
    <n v="9.995557529986672E-2"/>
    <x v="202"/>
  </r>
  <r>
    <x v="211"/>
    <s v="SAS"/>
    <s v="SG"/>
    <n v="24.9"/>
    <s v="PHO"/>
    <x v="19"/>
    <s v="H"/>
    <n v="27.383333333333333"/>
    <n v="0.1106175033318525"/>
    <x v="211"/>
  </r>
  <r>
    <x v="205"/>
    <s v="SAS"/>
    <s v="PF"/>
    <n v="30.299999999999997"/>
    <s v="PHO"/>
    <x v="19"/>
    <s v="H"/>
    <n v="25.916666666666668"/>
    <n v="0.13460684140382051"/>
    <x v="205"/>
  </r>
  <r>
    <x v="208"/>
    <s v="SAS"/>
    <s v="SF"/>
    <n v="3"/>
    <s v="PHO"/>
    <x v="19"/>
    <s v="H"/>
    <n v="6.5833333333333321"/>
    <n v="1.3327410039982229E-2"/>
    <x v="208"/>
  </r>
  <r>
    <x v="203"/>
    <s v="SAS"/>
    <s v="SG"/>
    <n v="18.8"/>
    <s v="PHO"/>
    <x v="19"/>
    <s v="H"/>
    <n v="21.15"/>
    <n v="8.35184362505553E-2"/>
    <x v="203"/>
  </r>
  <r>
    <x v="424"/>
    <s v="SAS"/>
    <s v="SG"/>
    <n v="0.5"/>
    <s v="PHO"/>
    <x v="19"/>
    <s v="H"/>
    <n v="8.2333333333333325"/>
    <n v="2.221235006663705E-3"/>
    <x v="424"/>
  </r>
  <r>
    <x v="245"/>
    <s v="WAS"/>
    <s v="SG"/>
    <n v="49"/>
    <s v="TOR"/>
    <x v="19"/>
    <s v="A"/>
    <n v="39.68333333333333"/>
    <n v="0.23366714353838816"/>
    <x v="245"/>
  </r>
  <r>
    <x v="249"/>
    <s v="WAS"/>
    <s v="SF"/>
    <n v="36"/>
    <s v="TOR"/>
    <x v="19"/>
    <s v="A"/>
    <n v="33.43333333333333"/>
    <n v="0.17167381974248927"/>
    <x v="249"/>
  </r>
  <r>
    <x v="246"/>
    <s v="WAS"/>
    <s v="C"/>
    <n v="24.4"/>
    <s v="TOR"/>
    <x v="19"/>
    <s v="A"/>
    <n v="36"/>
    <n v="0.11635670004768715"/>
    <x v="246"/>
  </r>
  <r>
    <x v="420"/>
    <s v="WAS"/>
    <s v="PF"/>
    <n v="19.8"/>
    <s v="TOR"/>
    <x v="19"/>
    <s v="A"/>
    <n v="17.816666666666666"/>
    <n v="9.4420600858369091E-2"/>
    <x v="420"/>
  </r>
  <r>
    <x v="247"/>
    <s v="WAS"/>
    <s v="SF"/>
    <n v="18"/>
    <s v="TOR"/>
    <x v="19"/>
    <s v="A"/>
    <n v="24.35"/>
    <n v="8.5836909871244635E-2"/>
    <x v="247"/>
  </r>
  <r>
    <x v="251"/>
    <s v="WAS"/>
    <s v="C"/>
    <n v="15.2"/>
    <s v="TOR"/>
    <x v="19"/>
    <s v="A"/>
    <n v="9.9499999999999993"/>
    <n v="7.2484501669051016E-2"/>
    <x v="251"/>
  </r>
  <r>
    <x v="250"/>
    <s v="WAS"/>
    <s v="PF"/>
    <n v="12.6"/>
    <s v="TOR"/>
    <x v="19"/>
    <s v="A"/>
    <n v="16.899999999999999"/>
    <n v="6.0085836909871237E-2"/>
    <x v="250"/>
  </r>
  <r>
    <x v="253"/>
    <s v="WAS"/>
    <s v="PG"/>
    <n v="21.4"/>
    <s v="TOR"/>
    <x v="19"/>
    <s v="A"/>
    <n v="31.333333333333336"/>
    <n v="0.10205054840247972"/>
    <x v="253"/>
  </r>
  <r>
    <x v="248"/>
    <s v="WAS"/>
    <s v="SG"/>
    <n v="3"/>
    <s v="TOR"/>
    <x v="19"/>
    <s v="A"/>
    <n v="8.3166666666666664"/>
    <n v="1.4306151645207437E-2"/>
    <x v="248"/>
  </r>
  <r>
    <x v="385"/>
    <s v="WAS"/>
    <s v="SG"/>
    <n v="10.3"/>
    <s v="TOR"/>
    <x v="19"/>
    <s v="A"/>
    <n v="22.233333333333334"/>
    <n v="4.9117787315212207E-2"/>
    <x v="385"/>
  </r>
  <r>
    <x v="320"/>
    <s v="TOR"/>
    <s v="SG"/>
    <n v="33.299999999999997"/>
    <s v="WAS"/>
    <x v="19"/>
    <s v="H"/>
    <n v="37.18333333333333"/>
    <n v="0.16929334011184546"/>
    <x v="320"/>
  </r>
  <r>
    <x v="317"/>
    <s v="TOR"/>
    <s v="SG"/>
    <n v="33.200000000000003"/>
    <s v="WAS"/>
    <x v="19"/>
    <s v="H"/>
    <n v="34.18333333333333"/>
    <n v="0.1687849517031012"/>
    <x v="317"/>
  </r>
  <r>
    <x v="318"/>
    <s v="TOR"/>
    <s v="PG"/>
    <n v="21.6"/>
    <s v="WAS"/>
    <x v="19"/>
    <s v="H"/>
    <n v="26.56666666666667"/>
    <n v="0.10981189628876464"/>
    <x v="318"/>
  </r>
  <r>
    <x v="324"/>
    <s v="TOR"/>
    <s v="PG"/>
    <n v="25.6"/>
    <s v="WAS"/>
    <x v="19"/>
    <s v="H"/>
    <n v="19.516666666666666"/>
    <n v="0.13014743263853587"/>
    <x v="324"/>
  </r>
  <r>
    <x v="322"/>
    <s v="TOR"/>
    <s v="PF"/>
    <n v="26"/>
    <s v="WAS"/>
    <x v="19"/>
    <s v="H"/>
    <n v="28.766666666666666"/>
    <n v="0.13218098627351299"/>
    <x v="322"/>
  </r>
  <r>
    <x v="325"/>
    <s v="TOR"/>
    <s v="PF"/>
    <n v="12"/>
    <s v="WAS"/>
    <x v="19"/>
    <s v="H"/>
    <n v="16.100000000000001"/>
    <n v="6.1006609049313688E-2"/>
    <x v="325"/>
  </r>
  <r>
    <x v="315"/>
    <s v="TOR"/>
    <s v="C"/>
    <n v="7.6"/>
    <s v="WAS"/>
    <x v="19"/>
    <s v="H"/>
    <n v="18.883333333333333"/>
    <n v="3.8637519064565334E-2"/>
    <x v="315"/>
  </r>
  <r>
    <x v="378"/>
    <s v="TOR"/>
    <s v="C"/>
    <n v="16.399999999999999"/>
    <s v="WAS"/>
    <x v="19"/>
    <s v="H"/>
    <n v="14.15"/>
    <n v="8.3375699034062029E-2"/>
    <x v="378"/>
  </r>
  <r>
    <x v="319"/>
    <s v="TOR"/>
    <s v="PG"/>
    <n v="3.7"/>
    <s v="WAS"/>
    <x v="19"/>
    <s v="H"/>
    <n v="11.8"/>
    <n v="1.8810371123538387E-2"/>
    <x v="319"/>
  </r>
  <r>
    <x v="323"/>
    <s v="TOR"/>
    <s v="C"/>
    <n v="4.7"/>
    <s v="WAS"/>
    <x v="19"/>
    <s v="H"/>
    <n v="5.8"/>
    <n v="2.3894255210981194E-2"/>
    <x v="323"/>
  </r>
  <r>
    <x v="321"/>
    <s v="TOR"/>
    <s v="SF"/>
    <n v="9.9"/>
    <s v="WAS"/>
    <x v="19"/>
    <s v="H"/>
    <n v="13.733333333333333"/>
    <n v="5.0330452465683795E-2"/>
    <x v="321"/>
  </r>
  <r>
    <x v="316"/>
    <s v="TOR"/>
    <s v="SF"/>
    <n v="2.7"/>
    <s v="WAS"/>
    <x v="19"/>
    <s v="H"/>
    <n v="13.333333333333334"/>
    <n v="1.372648703609558E-2"/>
    <x v="316"/>
  </r>
  <r>
    <x v="1"/>
    <s v="BOS"/>
    <s v="PG"/>
    <n v="47.1"/>
    <s v="ATL"/>
    <x v="20"/>
    <s v="A"/>
    <n v="36.950000000000003"/>
    <n v="0.2270973963355834"/>
    <x v="1"/>
  </r>
  <r>
    <x v="2"/>
    <s v="BOS"/>
    <s v="SF"/>
    <n v="41.1"/>
    <s v="ATL"/>
    <x v="20"/>
    <s v="A"/>
    <n v="32.450000000000003"/>
    <n v="0.19816779170684667"/>
    <x v="2"/>
  </r>
  <r>
    <x v="4"/>
    <s v="BOS"/>
    <s v="C"/>
    <n v="42.5"/>
    <s v="ATL"/>
    <x v="20"/>
    <s v="A"/>
    <n v="33.216666666666669"/>
    <n v="0.20491803278688525"/>
    <x v="4"/>
  </r>
  <r>
    <x v="0"/>
    <s v="BOS"/>
    <s v="SF"/>
    <n v="15.3"/>
    <s v="ATL"/>
    <x v="20"/>
    <s v="A"/>
    <n v="30.583333333333336"/>
    <n v="7.3770491803278687E-2"/>
    <x v="0"/>
  </r>
  <r>
    <x v="3"/>
    <s v="BOS"/>
    <s v="SG"/>
    <n v="23.3"/>
    <s v="ATL"/>
    <x v="20"/>
    <s v="A"/>
    <n v="28.81666666666667"/>
    <n v="0.11234329797492767"/>
    <x v="3"/>
  </r>
  <r>
    <x v="5"/>
    <s v="BOS"/>
    <s v="PG"/>
    <n v="16.5"/>
    <s v="ATL"/>
    <x v="20"/>
    <s v="A"/>
    <n v="21.5"/>
    <n v="7.9556412729026041E-2"/>
    <x v="5"/>
  </r>
  <r>
    <x v="8"/>
    <s v="BOS"/>
    <s v="PF"/>
    <n v="8.4"/>
    <s v="ATL"/>
    <x v="20"/>
    <s v="A"/>
    <n v="16.149999999999999"/>
    <n v="4.0501446480231434E-2"/>
    <x v="8"/>
  </r>
  <r>
    <x v="50"/>
    <s v="BOS"/>
    <s v="PF"/>
    <n v="6.4"/>
    <s v="ATL"/>
    <x v="20"/>
    <s v="A"/>
    <n v="13.983333333333331"/>
    <n v="3.0858244937319191E-2"/>
    <x v="50"/>
  </r>
  <r>
    <x v="6"/>
    <s v="BOS"/>
    <s v="C"/>
    <n v="5.6"/>
    <s v="ATL"/>
    <x v="20"/>
    <s v="A"/>
    <n v="14.616666666666667"/>
    <n v="2.7000964320154287E-2"/>
    <x v="6"/>
  </r>
  <r>
    <x v="9"/>
    <s v="BOS"/>
    <s v="PG"/>
    <n v="0"/>
    <s v="ATL"/>
    <x v="20"/>
    <s v="A"/>
    <n v="6.5166666666666657"/>
    <n v="0"/>
    <x v="9"/>
  </r>
  <r>
    <x v="51"/>
    <s v="BOS"/>
    <s v="SF"/>
    <n v="1.2"/>
    <s v="ATL"/>
    <x v="20"/>
    <s v="A"/>
    <n v="5.2333333333333334"/>
    <n v="5.7859209257473477E-3"/>
    <x v="51"/>
  </r>
  <r>
    <x v="52"/>
    <s v="ATL"/>
    <s v="PG"/>
    <n v="38.4"/>
    <s v="BOS"/>
    <x v="20"/>
    <s v="H"/>
    <n v="35.56666666666667"/>
    <n v="0.18443804034582134"/>
    <x v="52"/>
  </r>
  <r>
    <x v="56"/>
    <s v="ATL"/>
    <s v="C"/>
    <n v="40.4"/>
    <s v="BOS"/>
    <x v="20"/>
    <s v="H"/>
    <n v="35.633333333333333"/>
    <n v="0.19404418828049952"/>
    <x v="56"/>
  </r>
  <r>
    <x v="53"/>
    <s v="ATL"/>
    <s v="SG"/>
    <n v="32.5"/>
    <s v="BOS"/>
    <x v="20"/>
    <s v="H"/>
    <n v="26.05"/>
    <n v="0.15609990393852066"/>
    <x v="53"/>
  </r>
  <r>
    <x v="60"/>
    <s v="ATL"/>
    <s v="PG"/>
    <n v="23.3"/>
    <s v="BOS"/>
    <x v="20"/>
    <s v="H"/>
    <n v="27.866666666666667"/>
    <n v="0.11191162343900098"/>
    <x v="60"/>
  </r>
  <r>
    <x v="61"/>
    <s v="ATL"/>
    <s v="SF"/>
    <n v="18.5"/>
    <s v="BOS"/>
    <x v="20"/>
    <s v="H"/>
    <n v="24.516666666666666"/>
    <n v="8.8856868395773295E-2"/>
    <x v="61"/>
  </r>
  <r>
    <x v="54"/>
    <s v="ATL"/>
    <s v="PF"/>
    <n v="8.1999999999999993"/>
    <s v="BOS"/>
    <x v="20"/>
    <s v="H"/>
    <n v="15.783333333333333"/>
    <n v="3.9385206532180597E-2"/>
    <x v="54"/>
  </r>
  <r>
    <x v="55"/>
    <s v="ATL"/>
    <s v="SF"/>
    <n v="17.399999999999999"/>
    <s v="BOS"/>
    <x v="20"/>
    <s v="H"/>
    <n v="27.916666666666664"/>
    <n v="8.3573487031700283E-2"/>
    <x v="55"/>
  </r>
  <r>
    <x v="57"/>
    <s v="ATL"/>
    <s v="SF"/>
    <n v="17.100000000000001"/>
    <s v="BOS"/>
    <x v="20"/>
    <s v="H"/>
    <n v="26.083333333333336"/>
    <n v="8.213256484149857E-2"/>
    <x v="57"/>
  </r>
  <r>
    <x v="382"/>
    <s v="ATL"/>
    <s v="PG"/>
    <n v="12.4"/>
    <s v="BOS"/>
    <x v="20"/>
    <s v="H"/>
    <n v="20.383333333333333"/>
    <n v="5.9558117195004805E-2"/>
    <x v="382"/>
  </r>
  <r>
    <x v="421"/>
    <s v="ATL"/>
    <s v="PF"/>
    <n v="0"/>
    <s v="BOS"/>
    <x v="20"/>
    <s v="H"/>
    <n v="0.2"/>
    <n v="0"/>
    <x v="421"/>
  </r>
  <r>
    <x v="138"/>
    <s v="MIA"/>
    <s v="PF"/>
    <n v="50.8"/>
    <s v="GSW"/>
    <x v="20"/>
    <s v="A"/>
    <n v="32.31666666666667"/>
    <n v="0.26835710512414157"/>
    <x v="138"/>
  </r>
  <r>
    <x v="136"/>
    <s v="MIA"/>
    <s v="PG"/>
    <n v="28.6"/>
    <s v="GSW"/>
    <x v="20"/>
    <s v="A"/>
    <n v="31.083333333333332"/>
    <n v="0.15108293713681989"/>
    <x v="136"/>
  </r>
  <r>
    <x v="140"/>
    <s v="MIA"/>
    <s v="C"/>
    <n v="14.5"/>
    <s v="GSW"/>
    <x v="20"/>
    <s v="A"/>
    <n v="18.383333333333333"/>
    <n v="7.6597992604331755E-2"/>
    <x v="140"/>
  </r>
  <r>
    <x v="143"/>
    <s v="MIA"/>
    <s v="SG"/>
    <n v="13.7"/>
    <s v="GSW"/>
    <x v="20"/>
    <s v="A"/>
    <n v="27.75"/>
    <n v="7.2371896460644486E-2"/>
    <x v="143"/>
  </r>
  <r>
    <x v="139"/>
    <s v="MIA"/>
    <s v="SG"/>
    <n v="15"/>
    <s v="GSW"/>
    <x v="20"/>
    <s v="A"/>
    <n v="32.333333333333336"/>
    <n v="7.9239302694136302E-2"/>
    <x v="139"/>
  </r>
  <r>
    <x v="141"/>
    <s v="MIA"/>
    <s v="SF"/>
    <n v="23.9"/>
    <s v="GSW"/>
    <x v="20"/>
    <s v="A"/>
    <n v="29.966666666666669"/>
    <n v="0.12625462229265716"/>
    <x v="141"/>
  </r>
  <r>
    <x v="135"/>
    <s v="MIA"/>
    <s v="C"/>
    <n v="11.2"/>
    <s v="GSW"/>
    <x v="20"/>
    <s v="A"/>
    <n v="16.366666666666667"/>
    <n v="5.9165346011621767E-2"/>
    <x v="135"/>
  </r>
  <r>
    <x v="142"/>
    <s v="MIA"/>
    <s v="SG"/>
    <n v="8.3000000000000007"/>
    <s v="GSW"/>
    <x v="20"/>
    <s v="A"/>
    <n v="29"/>
    <n v="4.384574749075542E-2"/>
    <x v="142"/>
  </r>
  <r>
    <x v="144"/>
    <s v="MIA"/>
    <s v="PF"/>
    <n v="18.2"/>
    <s v="GSW"/>
    <x v="20"/>
    <s v="A"/>
    <n v="13.25"/>
    <n v="9.6143687268885378E-2"/>
    <x v="144"/>
  </r>
  <r>
    <x v="399"/>
    <s v="MIA"/>
    <s v="PF"/>
    <n v="3.9"/>
    <s v="GSW"/>
    <x v="20"/>
    <s v="A"/>
    <n v="8.4166666666666661"/>
    <n v="2.0602218700475437E-2"/>
    <x v="399"/>
  </r>
  <r>
    <x v="425"/>
    <s v="MIA"/>
    <s v="PG"/>
    <n v="1.2"/>
    <s v="GSW"/>
    <x v="20"/>
    <s v="A"/>
    <n v="1.1333333333333333"/>
    <n v="6.3391442155309036E-3"/>
    <x v="425"/>
  </r>
  <r>
    <x v="30"/>
    <s v="GSW"/>
    <s v="SF"/>
    <n v="50.6"/>
    <s v="MIA"/>
    <x v="20"/>
    <s v="H"/>
    <n v="32.583333333333336"/>
    <n v="0.21065778517901745"/>
    <x v="30"/>
  </r>
  <r>
    <x v="32"/>
    <s v="GSW"/>
    <s v="PF"/>
    <n v="31.799999999999997"/>
    <s v="MIA"/>
    <x v="20"/>
    <s v="H"/>
    <n v="27.466666666666665"/>
    <n v="0.1323896752706078"/>
    <x v="32"/>
  </r>
  <r>
    <x v="29"/>
    <s v="GSW"/>
    <s v="PG"/>
    <n v="33"/>
    <s v="MIA"/>
    <x v="20"/>
    <s v="H"/>
    <n v="33.883333333333333"/>
    <n v="0.13738551207327224"/>
    <x v="29"/>
  </r>
  <r>
    <x v="31"/>
    <s v="GSW"/>
    <s v="SG"/>
    <n v="30.200000000000003"/>
    <s v="MIA"/>
    <x v="20"/>
    <s v="H"/>
    <n v="32.283333333333331"/>
    <n v="0.12572855953372189"/>
    <x v="31"/>
  </r>
  <r>
    <x v="39"/>
    <s v="GSW"/>
    <s v="SF"/>
    <n v="16.600000000000001"/>
    <s v="MIA"/>
    <x v="20"/>
    <s v="H"/>
    <n v="17.350000000000001"/>
    <n v="6.91090757701915E-2"/>
    <x v="39"/>
  </r>
  <r>
    <x v="35"/>
    <s v="GSW"/>
    <s v="PG"/>
    <n v="17.3"/>
    <s v="MIA"/>
    <x v="20"/>
    <s v="H"/>
    <n v="14.616666666666667"/>
    <n v="7.2023313905079087E-2"/>
    <x v="35"/>
  </r>
  <r>
    <x v="34"/>
    <s v="GSW"/>
    <s v="C"/>
    <n v="14.600000000000001"/>
    <s v="MIA"/>
    <x v="20"/>
    <s v="H"/>
    <n v="10.8"/>
    <n v="6.0782681099084093E-2"/>
    <x v="34"/>
  </r>
  <r>
    <x v="351"/>
    <s v="GSW"/>
    <s v="SF"/>
    <n v="15.3"/>
    <s v="MIA"/>
    <x v="20"/>
    <s v="H"/>
    <n v="27.383333333333333"/>
    <n v="6.369691923397168E-2"/>
    <x v="351"/>
  </r>
  <r>
    <x v="36"/>
    <s v="GSW"/>
    <s v="SG"/>
    <n v="7.1999999999999993"/>
    <s v="MIA"/>
    <x v="20"/>
    <s v="H"/>
    <n v="14.333333333333332"/>
    <n v="2.9975020815986669E-2"/>
    <x v="36"/>
  </r>
  <r>
    <x v="28"/>
    <s v="GSW"/>
    <s v="SG"/>
    <n v="3"/>
    <s v="MIA"/>
    <x v="20"/>
    <s v="H"/>
    <n v="4.0166666666666666"/>
    <n v="1.2489592006661113E-2"/>
    <x v="28"/>
  </r>
  <r>
    <x v="33"/>
    <s v="GSW"/>
    <s v="PF"/>
    <n v="6.4"/>
    <s v="MIA"/>
    <x v="20"/>
    <s v="H"/>
    <n v="11.783333333333333"/>
    <n v="2.6644462947543711E-2"/>
    <x v="33"/>
  </r>
  <r>
    <x v="38"/>
    <s v="GSW"/>
    <s v="SF"/>
    <n v="8.8000000000000007"/>
    <s v="MIA"/>
    <x v="20"/>
    <s v="H"/>
    <n v="10.316666666666666"/>
    <n v="3.6636136552872602E-2"/>
    <x v="38"/>
  </r>
  <r>
    <x v="352"/>
    <s v="GSW"/>
    <s v="C"/>
    <n v="5.4"/>
    <s v="MIA"/>
    <x v="20"/>
    <s v="H"/>
    <n v="3.1833333333333336"/>
    <n v="2.2481265611990004E-2"/>
    <x v="352"/>
  </r>
  <r>
    <x v="94"/>
    <s v="BRK"/>
    <s v="PG"/>
    <n v="46.2"/>
    <s v="PHO"/>
    <x v="20"/>
    <s v="A"/>
    <n v="30.1"/>
    <n v="0.21833648393194702"/>
    <x v="94"/>
  </r>
  <r>
    <x v="331"/>
    <s v="BRK"/>
    <s v="SG"/>
    <n v="27.1"/>
    <s v="PHO"/>
    <x v="20"/>
    <s v="A"/>
    <n v="25.3"/>
    <n v="0.12807183364839317"/>
    <x v="331"/>
  </r>
  <r>
    <x v="99"/>
    <s v="BRK"/>
    <s v="SG"/>
    <n v="25.8"/>
    <s v="PHO"/>
    <x v="20"/>
    <s v="A"/>
    <n v="22.833333333333332"/>
    <n v="0.12192816635160678"/>
    <x v="99"/>
  </r>
  <r>
    <x v="100"/>
    <s v="BRK"/>
    <s v="SF"/>
    <n v="25.2"/>
    <s v="PHO"/>
    <x v="20"/>
    <s v="A"/>
    <n v="33.416666666666664"/>
    <n v="0.11909262759924383"/>
    <x v="100"/>
  </r>
  <r>
    <x v="400"/>
    <s v="BRK"/>
    <s v="C"/>
    <n v="17.600000000000001"/>
    <s v="PHO"/>
    <x v="20"/>
    <s v="A"/>
    <n v="17.350000000000001"/>
    <n v="8.3175803402646492E-2"/>
    <x v="400"/>
  </r>
  <r>
    <x v="97"/>
    <s v="BRK"/>
    <s v="SF"/>
    <n v="6.4"/>
    <s v="PHO"/>
    <x v="20"/>
    <s v="A"/>
    <n v="16.55"/>
    <n v="3.0245746691871449E-2"/>
    <x v="97"/>
  </r>
  <r>
    <x v="103"/>
    <s v="BRK"/>
    <s v="PG"/>
    <n v="19.3"/>
    <s v="PHO"/>
    <x v="20"/>
    <s v="A"/>
    <n v="26.616666666666667"/>
    <n v="9.1209829867674841E-2"/>
    <x v="103"/>
  </r>
  <r>
    <x v="98"/>
    <s v="BRK"/>
    <s v="SG"/>
    <n v="20.8"/>
    <s v="PHO"/>
    <x v="20"/>
    <s v="A"/>
    <n v="22.933333333333334"/>
    <n v="9.8298676748582212E-2"/>
    <x v="98"/>
  </r>
  <r>
    <x v="102"/>
    <s v="BRK"/>
    <s v="C"/>
    <n v="5.4"/>
    <s v="PHO"/>
    <x v="20"/>
    <s v="A"/>
    <n v="16.45"/>
    <n v="2.5519848771266535E-2"/>
    <x v="102"/>
  </r>
  <r>
    <x v="101"/>
    <s v="BRK"/>
    <s v="SF"/>
    <n v="14.9"/>
    <s v="PHO"/>
    <x v="20"/>
    <s v="A"/>
    <n v="20.883333333333333"/>
    <n v="7.0415879017013211E-2"/>
    <x v="101"/>
  </r>
  <r>
    <x v="394"/>
    <s v="BRK"/>
    <s v="SG"/>
    <n v="2.9"/>
    <s v="PHO"/>
    <x v="20"/>
    <s v="A"/>
    <n v="7.5666666666666664"/>
    <n v="1.3705103969754249E-2"/>
    <x v="394"/>
  </r>
  <r>
    <x v="169"/>
    <s v="PHO"/>
    <s v="SF"/>
    <n v="47.8"/>
    <s v="BRK"/>
    <x v="20"/>
    <s v="H"/>
    <n v="36.133333333333333"/>
    <n v="0.2367508667657256"/>
    <x v="169"/>
  </r>
  <r>
    <x v="166"/>
    <s v="PHO"/>
    <s v="SG"/>
    <n v="23.9"/>
    <s v="BRK"/>
    <x v="20"/>
    <s v="H"/>
    <n v="34.733333333333334"/>
    <n v="0.1183754333828628"/>
    <x v="166"/>
  </r>
  <r>
    <x v="167"/>
    <s v="PHO"/>
    <s v="PG"/>
    <n v="27.6"/>
    <s v="BRK"/>
    <x v="20"/>
    <s v="H"/>
    <n v="25.799999999999997"/>
    <n v="0.13670133729569095"/>
    <x v="167"/>
  </r>
  <r>
    <x v="175"/>
    <s v="PHO"/>
    <s v="PG"/>
    <n v="14.7"/>
    <s v="BRK"/>
    <x v="20"/>
    <s v="H"/>
    <n v="24.816666666666666"/>
    <n v="7.2808320950965816E-2"/>
    <x v="175"/>
  </r>
  <r>
    <x v="357"/>
    <s v="PHO"/>
    <s v="C"/>
    <n v="32.299999999999997"/>
    <s v="BRK"/>
    <x v="20"/>
    <s v="H"/>
    <n v="24.6"/>
    <n v="0.15998018821198612"/>
    <x v="357"/>
  </r>
  <r>
    <x v="388"/>
    <s v="PHO"/>
    <s v="SF"/>
    <n v="15.5"/>
    <s v="BRK"/>
    <x v="20"/>
    <s v="H"/>
    <n v="20.633333333333333"/>
    <n v="7.6770678553739466E-2"/>
    <x v="388"/>
  </r>
  <r>
    <x v="174"/>
    <s v="PHO"/>
    <s v="SF"/>
    <n v="10.8"/>
    <s v="BRK"/>
    <x v="20"/>
    <s v="H"/>
    <n v="15.2"/>
    <n v="5.3491827637444284E-2"/>
    <x v="174"/>
  </r>
  <r>
    <x v="168"/>
    <s v="PHO"/>
    <s v="SF"/>
    <n v="11.6"/>
    <s v="BRK"/>
    <x v="20"/>
    <s v="H"/>
    <n v="13.333333333333334"/>
    <n v="5.7454185240217927E-2"/>
    <x v="168"/>
  </r>
  <r>
    <x v="171"/>
    <s v="PHO"/>
    <s v="C"/>
    <n v="8.4"/>
    <s v="BRK"/>
    <x v="20"/>
    <s v="H"/>
    <n v="23.4"/>
    <n v="4.1604754829123326E-2"/>
    <x v="171"/>
  </r>
  <r>
    <x v="170"/>
    <s v="PHO"/>
    <s v="SG"/>
    <n v="4.5"/>
    <s v="BRK"/>
    <x v="20"/>
    <s v="H"/>
    <n v="11.033333333333333"/>
    <n v="2.2288261515601784E-2"/>
    <x v="170"/>
  </r>
  <r>
    <x v="173"/>
    <s v="PHO"/>
    <s v="PF"/>
    <n v="4.8"/>
    <s v="BRK"/>
    <x v="20"/>
    <s v="H"/>
    <n v="10.316666666666666"/>
    <n v="2.3774145616641901E-2"/>
    <x v="173"/>
  </r>
  <r>
    <x v="40"/>
    <s v="MIL"/>
    <s v="SF"/>
    <n v="59.3"/>
    <s v="CLE"/>
    <x v="21"/>
    <s v="A"/>
    <n v="40.233333333333334"/>
    <n v="0.25704377980060689"/>
    <x v="40"/>
  </r>
  <r>
    <x v="41"/>
    <s v="MIL"/>
    <s v="PG"/>
    <n v="38"/>
    <s v="CLE"/>
    <x v="21"/>
    <s v="A"/>
    <n v="37.366666666666667"/>
    <n v="0.16471608149111402"/>
    <x v="41"/>
  </r>
  <r>
    <x v="42"/>
    <s v="MIL"/>
    <s v="SF"/>
    <n v="51.9"/>
    <s v="CLE"/>
    <x v="21"/>
    <s v="A"/>
    <n v="41.18333333333333"/>
    <n v="0.22496749024707416"/>
    <x v="42"/>
  </r>
  <r>
    <x v="48"/>
    <s v="MIL"/>
    <s v="PF"/>
    <n v="18.399999999999999"/>
    <s v="CLE"/>
    <x v="21"/>
    <s v="A"/>
    <n v="16.833333333333332"/>
    <n v="7.9757260511486794E-2"/>
    <x v="48"/>
  </r>
  <r>
    <x v="45"/>
    <s v="MIL"/>
    <s v="SG"/>
    <n v="25.1"/>
    <s v="CLE"/>
    <x v="21"/>
    <s v="A"/>
    <n v="40.416666666666664"/>
    <n v="0.10879930645860428"/>
    <x v="45"/>
  </r>
  <r>
    <x v="46"/>
    <s v="MIL"/>
    <s v="PF"/>
    <n v="12.1"/>
    <s v="CLE"/>
    <x v="21"/>
    <s v="A"/>
    <n v="17.583333333333332"/>
    <n v="5.2449068053749465E-2"/>
    <x v="46"/>
  </r>
  <r>
    <x v="47"/>
    <s v="MIL"/>
    <s v="PF"/>
    <n v="13.7"/>
    <s v="CLE"/>
    <x v="21"/>
    <s v="A"/>
    <n v="15.083333333333332"/>
    <n v="5.9384482011270057E-2"/>
    <x v="47"/>
  </r>
  <r>
    <x v="43"/>
    <s v="MIL"/>
    <s v="PG"/>
    <n v="7.4"/>
    <s v="CLE"/>
    <x v="21"/>
    <s v="A"/>
    <n v="16.2"/>
    <n v="3.2076289553532734E-2"/>
    <x v="43"/>
  </r>
  <r>
    <x v="373"/>
    <s v="MIL"/>
    <s v="SG"/>
    <n v="3.5999999999999996"/>
    <s v="CLE"/>
    <x v="21"/>
    <s v="A"/>
    <n v="8.15"/>
    <n v="1.5604681404421327E-2"/>
    <x v="373"/>
  </r>
  <r>
    <x v="349"/>
    <s v="MIL"/>
    <s v="SG"/>
    <n v="1.2"/>
    <s v="CLE"/>
    <x v="21"/>
    <s v="A"/>
    <n v="6.9666666666666668"/>
    <n v="5.2015604681404431E-3"/>
    <x v="349"/>
  </r>
  <r>
    <x v="11"/>
    <s v="CLE"/>
    <s v="PF"/>
    <n v="62.7"/>
    <s v="MIL"/>
    <x v="21"/>
    <s v="H"/>
    <n v="34.85"/>
    <n v="0.28656307129798908"/>
    <x v="11"/>
  </r>
  <r>
    <x v="10"/>
    <s v="CLE"/>
    <s v="SF"/>
    <n v="61.1"/>
    <s v="MIL"/>
    <x v="21"/>
    <s v="H"/>
    <n v="36.700000000000003"/>
    <n v="0.2792504570383913"/>
    <x v="10"/>
  </r>
  <r>
    <x v="14"/>
    <s v="CLE"/>
    <s v="SG"/>
    <n v="23.2"/>
    <s v="MIL"/>
    <x v="21"/>
    <s v="H"/>
    <n v="36.56666666666667"/>
    <n v="0.10603290676416821"/>
    <x v="14"/>
  </r>
  <r>
    <x v="12"/>
    <s v="CLE"/>
    <s v="PG"/>
    <n v="10.199999999999999"/>
    <s v="MIL"/>
    <x v="21"/>
    <s v="H"/>
    <n v="25.383333333333333"/>
    <n v="4.6617915904936018E-2"/>
    <x v="12"/>
  </r>
  <r>
    <x v="15"/>
    <s v="CLE"/>
    <s v="SG"/>
    <n v="26.1"/>
    <s v="MIL"/>
    <x v="21"/>
    <s v="H"/>
    <n v="26.866666666666667"/>
    <n v="0.11928702010968925"/>
    <x v="15"/>
  </r>
  <r>
    <x v="19"/>
    <s v="CLE"/>
    <s v="SG"/>
    <n v="12.6"/>
    <s v="MIL"/>
    <x v="21"/>
    <s v="H"/>
    <n v="18.483333333333334"/>
    <n v="5.7586837294332734E-2"/>
    <x v="19"/>
  </r>
  <r>
    <x v="18"/>
    <s v="CLE"/>
    <s v="SG"/>
    <n v="12"/>
    <s v="MIL"/>
    <x v="21"/>
    <s v="H"/>
    <n v="19.283333333333335"/>
    <n v="5.4844606946983558E-2"/>
    <x v="18"/>
  </r>
  <r>
    <x v="13"/>
    <s v="CLE"/>
    <s v="SF"/>
    <n v="6.7"/>
    <s v="MIL"/>
    <x v="21"/>
    <s v="H"/>
    <n v="25.35"/>
    <n v="3.0621572212065819E-2"/>
    <x v="13"/>
  </r>
  <r>
    <x v="16"/>
    <s v="CLE"/>
    <s v="SF"/>
    <n v="4.2"/>
    <s v="MIL"/>
    <x v="21"/>
    <s v="H"/>
    <n v="16.516666666666666"/>
    <n v="1.9195612431444246E-2"/>
    <x v="16"/>
  </r>
  <r>
    <x v="400"/>
    <s v="BRK"/>
    <s v="C"/>
    <n v="33"/>
    <s v="DEN"/>
    <x v="21"/>
    <s v="A"/>
    <n v="27.783333333333331"/>
    <n v="0.14838129496402877"/>
    <x v="400"/>
  </r>
  <r>
    <x v="98"/>
    <s v="BRK"/>
    <s v="SG"/>
    <n v="23.6"/>
    <s v="DEN"/>
    <x v="21"/>
    <s v="A"/>
    <n v="25.6"/>
    <n v="0.10611510791366907"/>
    <x v="98"/>
  </r>
  <r>
    <x v="94"/>
    <s v="BRK"/>
    <s v="PG"/>
    <n v="20.8"/>
    <s v="DEN"/>
    <x v="21"/>
    <s v="A"/>
    <n v="21.066666666666666"/>
    <n v="9.3525179856115109E-2"/>
    <x v="94"/>
  </r>
  <r>
    <x v="102"/>
    <s v="BRK"/>
    <s v="C"/>
    <n v="16.2"/>
    <s v="DEN"/>
    <x v="21"/>
    <s v="A"/>
    <n v="15.75"/>
    <n v="7.2841726618705027E-2"/>
    <x v="102"/>
  </r>
  <r>
    <x v="394"/>
    <s v="BRK"/>
    <s v="SG"/>
    <n v="16.899999999999999"/>
    <s v="DEN"/>
    <x v="21"/>
    <s v="A"/>
    <n v="20.466666666666665"/>
    <n v="7.5989208633093511E-2"/>
    <x v="394"/>
  </r>
  <r>
    <x v="100"/>
    <s v="BRK"/>
    <s v="SF"/>
    <n v="14.7"/>
    <s v="DEN"/>
    <x v="21"/>
    <s v="A"/>
    <n v="17.816666666666666"/>
    <n v="6.6097122302158265E-2"/>
    <x v="100"/>
  </r>
  <r>
    <x v="331"/>
    <s v="BRK"/>
    <s v="SG"/>
    <n v="14.6"/>
    <s v="DEN"/>
    <x v="21"/>
    <s v="A"/>
    <n v="21.9"/>
    <n v="6.5647482014388484E-2"/>
    <x v="331"/>
  </r>
  <r>
    <x v="103"/>
    <s v="BRK"/>
    <s v="PG"/>
    <n v="10.4"/>
    <s v="DEN"/>
    <x v="21"/>
    <s v="A"/>
    <n v="17.066666666666666"/>
    <n v="4.6762589928057555E-2"/>
    <x v="103"/>
  </r>
  <r>
    <x v="411"/>
    <s v="BRK"/>
    <s v="SG"/>
    <n v="29.4"/>
    <s v="DEN"/>
    <x v="21"/>
    <s v="A"/>
    <n v="15.05"/>
    <n v="0.13219424460431653"/>
    <x v="411"/>
  </r>
  <r>
    <x v="410"/>
    <s v="BRK"/>
    <s v="SF"/>
    <n v="18.100000000000001"/>
    <s v="DEN"/>
    <x v="21"/>
    <s v="A"/>
    <n v="21.066666666666666"/>
    <n v="8.1384892086330943E-2"/>
    <x v="410"/>
  </r>
  <r>
    <x v="101"/>
    <s v="BRK"/>
    <s v="SF"/>
    <n v="10.1"/>
    <s v="DEN"/>
    <x v="21"/>
    <s v="A"/>
    <n v="17.533333333333335"/>
    <n v="4.5413669064748197E-2"/>
    <x v="101"/>
  </r>
  <r>
    <x v="99"/>
    <s v="BRK"/>
    <s v="SG"/>
    <n v="14.6"/>
    <s v="DEN"/>
    <x v="21"/>
    <s v="A"/>
    <n v="18.899999999999999"/>
    <n v="6.5647482014388484E-2"/>
    <x v="99"/>
  </r>
  <r>
    <x v="218"/>
    <s v="DEN"/>
    <s v="C"/>
    <n v="73.900000000000006"/>
    <s v="BRK"/>
    <x v="21"/>
    <s v="H"/>
    <n v="31.366666666666667"/>
    <n v="0.2805618830675779"/>
    <x v="218"/>
  </r>
  <r>
    <x v="213"/>
    <s v="DEN"/>
    <s v="PF"/>
    <n v="33.9"/>
    <s v="BRK"/>
    <x v="21"/>
    <s v="H"/>
    <n v="25.516666666666666"/>
    <n v="0.12870159453302962"/>
    <x v="213"/>
  </r>
  <r>
    <x v="212"/>
    <s v="DEN"/>
    <s v="SG"/>
    <n v="37.6"/>
    <s v="BRK"/>
    <x v="21"/>
    <s v="H"/>
    <n v="31.116666666666667"/>
    <n v="0.14274867122247534"/>
    <x v="212"/>
  </r>
  <r>
    <x v="215"/>
    <s v="DEN"/>
    <s v="SF"/>
    <n v="22"/>
    <s v="BRK"/>
    <x v="21"/>
    <s v="H"/>
    <n v="34.85"/>
    <n v="8.3523158694001523E-2"/>
    <x v="215"/>
  </r>
  <r>
    <x v="214"/>
    <s v="DEN"/>
    <s v="SG"/>
    <n v="38.299999999999997"/>
    <s v="BRK"/>
    <x v="21"/>
    <s v="H"/>
    <n v="30"/>
    <n v="0.14540622627182992"/>
    <x v="214"/>
  </r>
  <r>
    <x v="219"/>
    <s v="DEN"/>
    <s v="C"/>
    <n v="22.1"/>
    <s v="BRK"/>
    <x v="21"/>
    <s v="H"/>
    <n v="14.633333333333333"/>
    <n v="8.3902809415337898E-2"/>
    <x v="219"/>
  </r>
  <r>
    <x v="216"/>
    <s v="DEN"/>
    <s v="SG"/>
    <n v="14.399999999999999"/>
    <s v="BRK"/>
    <x v="21"/>
    <s v="H"/>
    <n v="25.416666666666671"/>
    <n v="5.4669703872437359E-2"/>
    <x v="216"/>
  </r>
  <r>
    <x v="223"/>
    <s v="DEN"/>
    <s v="SG"/>
    <n v="7.9"/>
    <s v="BRK"/>
    <x v="21"/>
    <s v="H"/>
    <n v="16.333333333333332"/>
    <n v="2.9992406985573275E-2"/>
    <x v="223"/>
  </r>
  <r>
    <x v="217"/>
    <s v="DEN"/>
    <s v="PG"/>
    <n v="6.6"/>
    <s v="BRK"/>
    <x v="21"/>
    <s v="H"/>
    <n v="21.8"/>
    <n v="2.5056947608200455E-2"/>
    <x v="217"/>
  </r>
  <r>
    <x v="222"/>
    <s v="DEN"/>
    <s v="PF"/>
    <n v="2"/>
    <s v="BRK"/>
    <x v="21"/>
    <s v="H"/>
    <n v="2.9833333333333334"/>
    <n v="7.5930144267274116E-3"/>
    <x v="222"/>
  </r>
  <r>
    <x v="220"/>
    <s v="DEN"/>
    <s v="PF"/>
    <n v="4.7"/>
    <s v="BRK"/>
    <x v="21"/>
    <s v="H"/>
    <n v="5.9833333333333334"/>
    <n v="1.7843583902809417E-2"/>
    <x v="220"/>
  </r>
  <r>
    <x v="114"/>
    <s v="NOP"/>
    <s v="PF"/>
    <n v="66.8"/>
    <s v="IND"/>
    <x v="21"/>
    <s v="A"/>
    <n v="41.25"/>
    <n v="0.29808121374386432"/>
    <x v="114"/>
  </r>
  <r>
    <x v="115"/>
    <s v="NOP"/>
    <s v="PF"/>
    <n v="60.6"/>
    <s v="IND"/>
    <x v="21"/>
    <s v="A"/>
    <n v="37.983333333333334"/>
    <n v="0.2704149933065596"/>
    <x v="115"/>
  </r>
  <r>
    <x v="121"/>
    <s v="NOP"/>
    <s v="SF"/>
    <n v="14.7"/>
    <s v="IND"/>
    <x v="21"/>
    <s v="A"/>
    <n v="19.116666666666667"/>
    <n v="6.5595716198125834E-2"/>
    <x v="121"/>
  </r>
  <r>
    <x v="119"/>
    <s v="NOP"/>
    <s v="PG"/>
    <n v="20.100000000000001"/>
    <s v="IND"/>
    <x v="21"/>
    <s v="A"/>
    <n v="29.883333333333333"/>
    <n v="8.9692101740294516E-2"/>
    <x v="119"/>
  </r>
  <r>
    <x v="383"/>
    <s v="NOP"/>
    <s v="PG"/>
    <n v="28.9"/>
    <s v="IND"/>
    <x v="21"/>
    <s v="A"/>
    <n v="28.516666666666666"/>
    <n v="0.1289602855867916"/>
    <x v="383"/>
  </r>
  <r>
    <x v="116"/>
    <s v="NOP"/>
    <s v="SG"/>
    <n v="13.9"/>
    <s v="IND"/>
    <x v="21"/>
    <s v="A"/>
    <n v="27.466666666666665"/>
    <n v="6.2025881302989742E-2"/>
    <x v="116"/>
  </r>
  <r>
    <x v="122"/>
    <s v="NOP"/>
    <s v="SG"/>
    <n v="11.3"/>
    <s v="IND"/>
    <x v="21"/>
    <s v="A"/>
    <n v="24.31666666666667"/>
    <n v="5.0423917893797417E-2"/>
    <x v="122"/>
  </r>
  <r>
    <x v="120"/>
    <s v="NOP"/>
    <s v="SG"/>
    <n v="2.2000000000000002"/>
    <s v="IND"/>
    <x v="21"/>
    <s v="A"/>
    <n v="14.8"/>
    <n v="9.8170459616242767E-3"/>
    <x v="120"/>
  </r>
  <r>
    <x v="117"/>
    <s v="NOP"/>
    <s v="PF"/>
    <n v="5.6"/>
    <s v="IND"/>
    <x v="21"/>
    <s v="A"/>
    <n v="16.666666666666668"/>
    <n v="2.4988844265952697E-2"/>
    <x v="117"/>
  </r>
  <r>
    <x v="105"/>
    <s v="IND"/>
    <s v="PF"/>
    <n v="41.4"/>
    <s v="NOP"/>
    <x v="21"/>
    <s v="H"/>
    <n v="35.4"/>
    <n v="0.20324005891016203"/>
    <x v="105"/>
  </r>
  <r>
    <x v="104"/>
    <s v="IND"/>
    <s v="SG"/>
    <n v="24.3"/>
    <s v="NOP"/>
    <x v="21"/>
    <s v="H"/>
    <n v="28.65"/>
    <n v="0.11929307805596467"/>
    <x v="104"/>
  </r>
  <r>
    <x v="110"/>
    <s v="IND"/>
    <s v="SF"/>
    <n v="22.1"/>
    <s v="NOP"/>
    <x v="21"/>
    <s v="H"/>
    <n v="22.9"/>
    <n v="0.10849288168875801"/>
    <x v="110"/>
  </r>
  <r>
    <x v="108"/>
    <s v="IND"/>
    <s v="SG"/>
    <n v="28.6"/>
    <s v="NOP"/>
    <x v="21"/>
    <s v="H"/>
    <n v="27.933333333333337"/>
    <n v="0.14040255277368682"/>
    <x v="108"/>
  </r>
  <r>
    <x v="107"/>
    <s v="IND"/>
    <s v="PF"/>
    <n v="28.2"/>
    <s v="NOP"/>
    <x v="21"/>
    <s v="H"/>
    <n v="38.18333333333333"/>
    <n v="0.13843888070692198"/>
    <x v="107"/>
  </r>
  <r>
    <x v="106"/>
    <s v="IND"/>
    <s v="PG"/>
    <n v="21.2"/>
    <s v="NOP"/>
    <x v="21"/>
    <s v="H"/>
    <n v="31.15"/>
    <n v="0.10407461953853708"/>
    <x v="106"/>
  </r>
  <r>
    <x v="111"/>
    <s v="IND"/>
    <s v="PG"/>
    <n v="16.2"/>
    <s v="NOP"/>
    <x v="21"/>
    <s v="H"/>
    <n v="22.766666666666666"/>
    <n v="7.9528718703976445E-2"/>
    <x v="111"/>
  </r>
  <r>
    <x v="341"/>
    <s v="IND"/>
    <s v="C"/>
    <n v="10.1"/>
    <s v="NOP"/>
    <x v="21"/>
    <s v="H"/>
    <n v="12.3"/>
    <n v="4.9582719685812481E-2"/>
    <x v="341"/>
  </r>
  <r>
    <x v="342"/>
    <s v="IND"/>
    <s v="PG"/>
    <n v="7.2"/>
    <s v="NOP"/>
    <x v="21"/>
    <s v="H"/>
    <n v="10.583333333333334"/>
    <n v="3.5346097201767311E-2"/>
    <x v="342"/>
  </r>
  <r>
    <x v="113"/>
    <s v="IND"/>
    <s v="PF"/>
    <n v="4.4000000000000004"/>
    <s v="NOP"/>
    <x v="21"/>
    <s v="H"/>
    <n v="10.116666666666667"/>
    <n v="2.1600392734413359E-2"/>
    <x v="113"/>
  </r>
  <r>
    <x v="343"/>
    <s v="IND"/>
    <s v="SF"/>
    <n v="0"/>
    <s v="NOP"/>
    <x v="21"/>
    <s v="H"/>
    <n v="1.6666666666666666E-2"/>
    <n v="0"/>
    <x v="343"/>
  </r>
  <r>
    <x v="74"/>
    <s v="CHA"/>
    <s v="PG"/>
    <n v="35.5"/>
    <s v="NYK"/>
    <x v="21"/>
    <s v="A"/>
    <n v="32.93333333333333"/>
    <n v="0.16588785046728971"/>
    <x v="74"/>
  </r>
  <r>
    <x v="76"/>
    <s v="CHA"/>
    <s v="C"/>
    <n v="34.799999999999997"/>
    <s v="NYK"/>
    <x v="21"/>
    <s v="A"/>
    <n v="30.4"/>
    <n v="0.16261682242990652"/>
    <x v="76"/>
  </r>
  <r>
    <x v="83"/>
    <s v="CHA"/>
    <s v="SG"/>
    <n v="26.9"/>
    <s v="NYK"/>
    <x v="21"/>
    <s v="A"/>
    <n v="26.700000000000003"/>
    <n v="0.12570093457943923"/>
    <x v="83"/>
  </r>
  <r>
    <x v="75"/>
    <s v="CHA"/>
    <s v="SG"/>
    <n v="24"/>
    <s v="NYK"/>
    <x v="21"/>
    <s v="A"/>
    <n v="26.966666666666669"/>
    <n v="0.11214953271028037"/>
    <x v="75"/>
  </r>
  <r>
    <x v="79"/>
    <s v="CHA"/>
    <s v="PF"/>
    <n v="24.6"/>
    <s v="NYK"/>
    <x v="21"/>
    <s v="A"/>
    <n v="27.85"/>
    <n v="0.11495327102803739"/>
    <x v="79"/>
  </r>
  <r>
    <x v="81"/>
    <s v="CHA"/>
    <s v="SG"/>
    <n v="15.4"/>
    <s v="NYK"/>
    <x v="21"/>
    <s v="A"/>
    <n v="18.883333333333333"/>
    <n v="7.1962616822429909E-2"/>
    <x v="81"/>
  </r>
  <r>
    <x v="78"/>
    <s v="CHA"/>
    <s v="PF"/>
    <n v="18.399999999999999"/>
    <s v="NYK"/>
    <x v="21"/>
    <s v="A"/>
    <n v="17.183333333333334"/>
    <n v="8.5981308411214943E-2"/>
    <x v="78"/>
  </r>
  <r>
    <x v="82"/>
    <s v="CHA"/>
    <s v="PF"/>
    <n v="6.4"/>
    <s v="NYK"/>
    <x v="21"/>
    <s v="A"/>
    <n v="20.149999999999999"/>
    <n v="2.9906542056074768E-2"/>
    <x v="82"/>
  </r>
  <r>
    <x v="423"/>
    <s v="CHA"/>
    <s v="PG"/>
    <n v="21.1"/>
    <s v="NYK"/>
    <x v="21"/>
    <s v="A"/>
    <n v="20.383333333333333"/>
    <n v="9.8598130841121498E-2"/>
    <x v="423"/>
  </r>
  <r>
    <x v="77"/>
    <s v="CHA"/>
    <s v="SG"/>
    <n v="6.9"/>
    <s v="NYK"/>
    <x v="21"/>
    <s v="A"/>
    <n v="18.55"/>
    <n v="3.2242990654205612E-2"/>
    <x v="77"/>
  </r>
  <r>
    <x v="278"/>
    <s v="NYK"/>
    <s v="PF"/>
    <n v="39.5"/>
    <s v="CHA"/>
    <x v="21"/>
    <s v="H"/>
    <n v="28.799999999999997"/>
    <n v="0.18160919540229886"/>
    <x v="278"/>
  </r>
  <r>
    <x v="284"/>
    <s v="NYK"/>
    <s v="SF"/>
    <n v="23.9"/>
    <s v="CHA"/>
    <x v="21"/>
    <s v="H"/>
    <n v="27.166666666666664"/>
    <n v="0.10988505747126436"/>
    <x v="284"/>
  </r>
  <r>
    <x v="281"/>
    <s v="NYK"/>
    <s v="SG"/>
    <n v="27"/>
    <s v="CHA"/>
    <x v="21"/>
    <s v="H"/>
    <n v="33.116666666666667"/>
    <n v="0.12413793103448276"/>
    <x v="281"/>
  </r>
  <r>
    <x v="279"/>
    <s v="NYK"/>
    <s v="C"/>
    <n v="29.7"/>
    <s v="CHA"/>
    <x v="21"/>
    <s v="H"/>
    <n v="24.5"/>
    <n v="0.13655172413793104"/>
    <x v="279"/>
  </r>
  <r>
    <x v="283"/>
    <s v="NYK"/>
    <s v="C"/>
    <n v="32"/>
    <s v="CHA"/>
    <x v="21"/>
    <s v="H"/>
    <n v="17.933333333333334"/>
    <n v="0.14712643678160919"/>
    <x v="283"/>
  </r>
  <r>
    <x v="287"/>
    <s v="NYK"/>
    <s v="SF"/>
    <n v="14"/>
    <s v="CHA"/>
    <x v="21"/>
    <s v="H"/>
    <n v="24.733333333333334"/>
    <n v="6.4367816091954022E-2"/>
    <x v="287"/>
  </r>
  <r>
    <x v="280"/>
    <s v="NYK"/>
    <s v="SG"/>
    <n v="21.1"/>
    <s v="CHA"/>
    <x v="21"/>
    <s v="H"/>
    <n v="35.75"/>
    <n v="9.7011494252873573E-2"/>
    <x v="280"/>
  </r>
  <r>
    <x v="389"/>
    <s v="NYK"/>
    <s v="PG"/>
    <n v="14.7"/>
    <s v="CHA"/>
    <x v="21"/>
    <s v="H"/>
    <n v="22.433333333333334"/>
    <n v="6.7586206896551718E-2"/>
    <x v="389"/>
  </r>
  <r>
    <x v="289"/>
    <s v="NYK"/>
    <s v="PG"/>
    <n v="15.600000000000001"/>
    <s v="CHA"/>
    <x v="21"/>
    <s v="H"/>
    <n v="25.566666666666666"/>
    <n v="7.1724137931034493E-2"/>
    <x v="289"/>
  </r>
  <r>
    <x v="127"/>
    <s v="MEM"/>
    <s v="SG"/>
    <n v="40.9"/>
    <s v="POR"/>
    <x v="21"/>
    <s v="A"/>
    <n v="32.333333333333336"/>
    <n v="0.19873663751214771"/>
    <x v="127"/>
  </r>
  <r>
    <x v="124"/>
    <s v="MEM"/>
    <s v="PG"/>
    <n v="35"/>
    <s v="POR"/>
    <x v="21"/>
    <s v="A"/>
    <n v="30.883333333333333"/>
    <n v="0.17006802721088435"/>
    <x v="124"/>
  </r>
  <r>
    <x v="126"/>
    <s v="MEM"/>
    <s v="C"/>
    <n v="38"/>
    <s v="POR"/>
    <x v="21"/>
    <s v="A"/>
    <n v="34.65"/>
    <n v="0.184645286686103"/>
    <x v="126"/>
  </r>
  <r>
    <x v="130"/>
    <s v="MEM"/>
    <s v="SF"/>
    <n v="17.8"/>
    <s v="POR"/>
    <x v="21"/>
    <s v="A"/>
    <n v="31.449999999999996"/>
    <n v="8.6491739552964048E-2"/>
    <x v="130"/>
  </r>
  <r>
    <x v="125"/>
    <s v="MEM"/>
    <s v="SF"/>
    <n v="33.1"/>
    <s v="POR"/>
    <x v="21"/>
    <s v="A"/>
    <n v="37.733333333333334"/>
    <n v="0.16083576287657919"/>
    <x v="125"/>
  </r>
  <r>
    <x v="134"/>
    <s v="MEM"/>
    <s v="PF"/>
    <n v="18.600000000000001"/>
    <s v="POR"/>
    <x v="21"/>
    <s v="A"/>
    <n v="20.433333333333334"/>
    <n v="9.0379008746355682E-2"/>
    <x v="134"/>
  </r>
  <r>
    <x v="131"/>
    <s v="MEM"/>
    <s v="PG"/>
    <n v="12.6"/>
    <s v="POR"/>
    <x v="21"/>
    <s v="A"/>
    <n v="16.8"/>
    <n v="6.1224489795918359E-2"/>
    <x v="131"/>
  </r>
  <r>
    <x v="128"/>
    <s v="MEM"/>
    <s v="PF"/>
    <n v="9.4"/>
    <s v="POR"/>
    <x v="21"/>
    <s v="A"/>
    <n v="13.166666666666664"/>
    <n v="4.5675413022351799E-2"/>
    <x v="128"/>
  </r>
  <r>
    <x v="129"/>
    <s v="MEM"/>
    <s v="SF"/>
    <n v="0.40000000000000036"/>
    <s v="POR"/>
    <x v="21"/>
    <s v="A"/>
    <n v="22.55"/>
    <n v="1.9436345966958228E-3"/>
    <x v="129"/>
  </r>
  <r>
    <x v="339"/>
    <s v="POR"/>
    <s v="SG"/>
    <n v="47.9"/>
    <s v="MEM"/>
    <x v="21"/>
    <s v="H"/>
    <n v="38.266666666666666"/>
    <n v="0.26925238898257448"/>
    <x v="339"/>
  </r>
  <r>
    <x v="156"/>
    <s v="POR"/>
    <s v="SG"/>
    <n v="19.899999999999999"/>
    <s v="MEM"/>
    <x v="21"/>
    <s v="H"/>
    <n v="33.233333333333334"/>
    <n v="0.11186059584035975"/>
    <x v="156"/>
  </r>
  <r>
    <x v="154"/>
    <s v="POR"/>
    <s v="PG"/>
    <n v="25"/>
    <s v="MEM"/>
    <x v="21"/>
    <s v="H"/>
    <n v="34.483333333333334"/>
    <n v="0.1405283867341203"/>
    <x v="154"/>
  </r>
  <r>
    <x v="158"/>
    <s v="POR"/>
    <s v="PG"/>
    <n v="13.4"/>
    <s v="MEM"/>
    <x v="21"/>
    <s v="H"/>
    <n v="20.033333333333335"/>
    <n v="7.5323215289488474E-2"/>
    <x v="158"/>
  </r>
  <r>
    <x v="417"/>
    <s v="POR"/>
    <s v="PF"/>
    <n v="19"/>
    <s v="MEM"/>
    <x v="21"/>
    <s v="H"/>
    <n v="22.116666666666667"/>
    <n v="0.10680157391793142"/>
    <x v="417"/>
  </r>
  <r>
    <x v="157"/>
    <s v="POR"/>
    <s v="C"/>
    <n v="13"/>
    <s v="MEM"/>
    <x v="21"/>
    <s v="H"/>
    <n v="20"/>
    <n v="7.3074761101742547E-2"/>
    <x v="157"/>
  </r>
  <r>
    <x v="160"/>
    <s v="POR"/>
    <s v="SF"/>
    <n v="12.4"/>
    <s v="MEM"/>
    <x v="21"/>
    <s v="H"/>
    <n v="24.766666666666666"/>
    <n v="6.9702079820123664E-2"/>
    <x v="160"/>
  </r>
  <r>
    <x v="155"/>
    <s v="POR"/>
    <s v="SG"/>
    <n v="11.8"/>
    <s v="MEM"/>
    <x v="21"/>
    <s v="H"/>
    <n v="23.016666666666666"/>
    <n v="6.632939853850478E-2"/>
    <x v="155"/>
  </r>
  <r>
    <x v="159"/>
    <s v="POR"/>
    <s v="PF"/>
    <n v="15.5"/>
    <s v="MEM"/>
    <x v="21"/>
    <s v="H"/>
    <n v="24.083333333333329"/>
    <n v="8.7127599775154579E-2"/>
    <x v="159"/>
  </r>
  <r>
    <x v="293"/>
    <s v="OKC"/>
    <s v="PG"/>
    <n v="45.4"/>
    <s v="SAC"/>
    <x v="21"/>
    <s v="A"/>
    <n v="36.583333333333336"/>
    <n v="0.22553402881271736"/>
    <x v="293"/>
  </r>
  <r>
    <x v="292"/>
    <s v="OKC"/>
    <s v="SF"/>
    <n v="29.4"/>
    <s v="SAC"/>
    <x v="21"/>
    <s v="A"/>
    <n v="34.049999999999997"/>
    <n v="0.14605067064083457"/>
    <x v="292"/>
  </r>
  <r>
    <x v="294"/>
    <s v="OKC"/>
    <s v="C"/>
    <n v="36.200000000000003"/>
    <s v="SAC"/>
    <x v="21"/>
    <s v="A"/>
    <n v="29.016666666666666"/>
    <n v="0.17983109786388479"/>
    <x v="294"/>
  </r>
  <r>
    <x v="291"/>
    <s v="OKC"/>
    <s v="SF"/>
    <n v="31.2"/>
    <s v="SAC"/>
    <x v="21"/>
    <s v="A"/>
    <n v="36.950000000000003"/>
    <n v="0.15499254843517141"/>
    <x v="291"/>
  </r>
  <r>
    <x v="296"/>
    <s v="OKC"/>
    <s v="SF"/>
    <n v="17.7"/>
    <s v="SAC"/>
    <x v="21"/>
    <s v="A"/>
    <n v="26.68333333333333"/>
    <n v="8.792846497764531E-2"/>
    <x v="296"/>
  </r>
  <r>
    <x v="301"/>
    <s v="OKC"/>
    <s v="PF"/>
    <n v="7"/>
    <s v="SAC"/>
    <x v="21"/>
    <s v="A"/>
    <n v="15.216666666666665"/>
    <n v="3.4773969200198714E-2"/>
    <x v="301"/>
  </r>
  <r>
    <x v="295"/>
    <s v="OKC"/>
    <s v="SG"/>
    <n v="19.8"/>
    <s v="SAC"/>
    <x v="21"/>
    <s v="A"/>
    <n v="28.733333333333334"/>
    <n v="9.836065573770493E-2"/>
    <x v="295"/>
  </r>
  <r>
    <x v="302"/>
    <s v="OKC"/>
    <s v="SF"/>
    <n v="3"/>
    <s v="SAC"/>
    <x v="21"/>
    <s v="A"/>
    <n v="8.9666666666666668"/>
    <n v="1.490312965722802E-2"/>
    <x v="302"/>
  </r>
  <r>
    <x v="298"/>
    <s v="OKC"/>
    <s v="SG"/>
    <n v="3.2"/>
    <s v="SAC"/>
    <x v="21"/>
    <s v="A"/>
    <n v="5.2166666666666668"/>
    <n v="1.5896671634376556E-2"/>
    <x v="298"/>
  </r>
  <r>
    <x v="299"/>
    <s v="OKC"/>
    <s v="PG"/>
    <n v="8.4"/>
    <s v="SAC"/>
    <x v="21"/>
    <s v="A"/>
    <n v="13.900000000000002"/>
    <n v="4.1728763040238454E-2"/>
    <x v="299"/>
  </r>
  <r>
    <x v="300"/>
    <s v="OKC"/>
    <s v="SG"/>
    <n v="0"/>
    <s v="SAC"/>
    <x v="21"/>
    <s v="A"/>
    <n v="4.7"/>
    <n v="0"/>
    <x v="300"/>
  </r>
  <r>
    <x v="180"/>
    <s v="SAC"/>
    <s v="SG"/>
    <n v="33.9"/>
    <s v="OKC"/>
    <x v="21"/>
    <s v="H"/>
    <n v="27.616666666666667"/>
    <n v="0.17665450755601877"/>
    <x v="180"/>
  </r>
  <r>
    <x v="336"/>
    <s v="SAC"/>
    <s v="PF"/>
    <n v="32.1"/>
    <s v="OKC"/>
    <x v="21"/>
    <s v="H"/>
    <n v="26.533333333333335"/>
    <n v="0.16727462219906203"/>
    <x v="336"/>
  </r>
  <r>
    <x v="185"/>
    <s v="SAC"/>
    <s v="SF"/>
    <n v="20.8"/>
    <s v="OKC"/>
    <x v="21"/>
    <s v="H"/>
    <n v="30.450000000000003"/>
    <n v="0.10838978634705577"/>
    <x v="185"/>
  </r>
  <r>
    <x v="182"/>
    <s v="SAC"/>
    <s v="PG"/>
    <n v="22.4"/>
    <s v="OKC"/>
    <x v="21"/>
    <s v="H"/>
    <n v="23.9"/>
    <n v="0.11672746221990621"/>
    <x v="182"/>
  </r>
  <r>
    <x v="186"/>
    <s v="SAC"/>
    <s v="SG"/>
    <n v="15"/>
    <s v="OKC"/>
    <x v="21"/>
    <s v="H"/>
    <n v="30.766666666666666"/>
    <n v="7.816571130797291E-2"/>
    <x v="186"/>
  </r>
  <r>
    <x v="387"/>
    <s v="SAC"/>
    <s v="SG"/>
    <n v="15.8"/>
    <s v="OKC"/>
    <x v="21"/>
    <s v="H"/>
    <n v="21.083333333333332"/>
    <n v="8.2334549244398134E-2"/>
    <x v="387"/>
  </r>
  <r>
    <x v="179"/>
    <s v="SAC"/>
    <s v="C"/>
    <n v="23"/>
    <s v="OKC"/>
    <x v="21"/>
    <s v="H"/>
    <n v="21.083333333333332"/>
    <n v="0.11985409067222513"/>
    <x v="179"/>
  </r>
  <r>
    <x v="184"/>
    <s v="SAC"/>
    <s v="SG"/>
    <n v="8.1999999999999993"/>
    <s v="OKC"/>
    <x v="21"/>
    <s v="H"/>
    <n v="14.833333333333334"/>
    <n v="4.2730588848358522E-2"/>
    <x v="184"/>
  </r>
  <r>
    <x v="183"/>
    <s v="SAC"/>
    <s v="PF"/>
    <n v="4.5999999999999996"/>
    <s v="OKC"/>
    <x v="21"/>
    <s v="H"/>
    <n v="10.566666666666666"/>
    <n v="2.3970818134445026E-2"/>
    <x v="183"/>
  </r>
  <r>
    <x v="187"/>
    <s v="SAC"/>
    <s v="C"/>
    <n v="5.6"/>
    <s v="OKC"/>
    <x v="21"/>
    <s v="H"/>
    <n v="9.0833333333333339"/>
    <n v="2.9181865554976552E-2"/>
    <x v="187"/>
  </r>
  <r>
    <x v="181"/>
    <s v="SAC"/>
    <s v="PG"/>
    <n v="10.5"/>
    <s v="OKC"/>
    <x v="21"/>
    <s v="H"/>
    <n v="24.1"/>
    <n v="5.4715997915581037E-2"/>
    <x v="181"/>
  </r>
  <r>
    <x v="264"/>
    <s v="LAC"/>
    <s v="PG"/>
    <n v="33.9"/>
    <s v="SAS"/>
    <x v="21"/>
    <s v="A"/>
    <n v="36.06666666666667"/>
    <n v="0.1722560975609756"/>
    <x v="264"/>
  </r>
  <r>
    <x v="256"/>
    <s v="LAC"/>
    <s v="SG"/>
    <n v="26.7"/>
    <s v="SAS"/>
    <x v="21"/>
    <s v="A"/>
    <n v="26.949999999999996"/>
    <n v="0.13567073170731705"/>
    <x v="256"/>
  </r>
  <r>
    <x v="254"/>
    <s v="LAC"/>
    <s v="PF"/>
    <n v="33.799999999999997"/>
    <s v="SAS"/>
    <x v="21"/>
    <s v="A"/>
    <n v="34.450000000000003"/>
    <n v="0.17174796747967477"/>
    <x v="254"/>
  </r>
  <r>
    <x v="259"/>
    <s v="LAC"/>
    <s v="SF"/>
    <n v="25.2"/>
    <s v="SAS"/>
    <x v="21"/>
    <s v="A"/>
    <n v="33.133333333333333"/>
    <n v="0.12804878048780488"/>
    <x v="259"/>
  </r>
  <r>
    <x v="255"/>
    <s v="LAC"/>
    <s v="C"/>
    <n v="17.899999999999999"/>
    <s v="SAS"/>
    <x v="21"/>
    <s v="A"/>
    <n v="28.6"/>
    <n v="9.0955284552845517E-2"/>
    <x v="255"/>
  </r>
  <r>
    <x v="258"/>
    <s v="LAC"/>
    <s v="PG"/>
    <n v="11.1"/>
    <s v="SAS"/>
    <x v="21"/>
    <s v="A"/>
    <n v="29.549999999999997"/>
    <n v="5.6402439024390238E-2"/>
    <x v="258"/>
  </r>
  <r>
    <x v="263"/>
    <s v="LAC"/>
    <s v="SG"/>
    <n v="14.9"/>
    <s v="SAS"/>
    <x v="21"/>
    <s v="A"/>
    <n v="16.733333333333334"/>
    <n v="7.5711382113821141E-2"/>
    <x v="263"/>
  </r>
  <r>
    <x v="260"/>
    <s v="LAC"/>
    <s v="C"/>
    <n v="14.7"/>
    <s v="SAS"/>
    <x v="21"/>
    <s v="A"/>
    <n v="11.683333333333334"/>
    <n v="7.4695121951219509E-2"/>
    <x v="260"/>
  </r>
  <r>
    <x v="262"/>
    <s v="LAC"/>
    <s v="PF"/>
    <n v="9.8000000000000007"/>
    <s v="SAS"/>
    <x v="21"/>
    <s v="A"/>
    <n v="7.7166666666666668"/>
    <n v="4.9796747967479675E-2"/>
    <x v="262"/>
  </r>
  <r>
    <x v="414"/>
    <s v="LAC"/>
    <s v="PG"/>
    <n v="2"/>
    <s v="SAS"/>
    <x v="21"/>
    <s v="A"/>
    <n v="6.0333333333333332"/>
    <n v="1.016260162601626E-2"/>
    <x v="414"/>
  </r>
  <r>
    <x v="370"/>
    <s v="LAC"/>
    <s v="PF"/>
    <n v="4.4000000000000004"/>
    <s v="SAS"/>
    <x v="21"/>
    <s v="A"/>
    <n v="2.0333333333333332"/>
    <n v="2.2357723577235773E-2"/>
    <x v="370"/>
  </r>
  <r>
    <x v="265"/>
    <s v="LAC"/>
    <s v="SF"/>
    <n v="2.4"/>
    <s v="SAS"/>
    <x v="21"/>
    <s v="A"/>
    <n v="7.0500000000000007"/>
    <n v="1.2195121951219511E-2"/>
    <x v="265"/>
  </r>
  <r>
    <x v="199"/>
    <s v="SAS"/>
    <s v="PF"/>
    <n v="43.2"/>
    <s v="LAC"/>
    <x v="21"/>
    <s v="H"/>
    <n v="32.716666666666669"/>
    <n v="0.17190608834062873"/>
    <x v="199"/>
  </r>
  <r>
    <x v="200"/>
    <s v="SAS"/>
    <s v="SG"/>
    <n v="33.200000000000003"/>
    <s v="LAC"/>
    <x v="21"/>
    <s v="H"/>
    <n v="28.233333333333334"/>
    <n v="0.13211301233585357"/>
    <x v="200"/>
  </r>
  <r>
    <x v="202"/>
    <s v="SAS"/>
    <s v="SF"/>
    <n v="39.9"/>
    <s v="LAC"/>
    <x v="21"/>
    <s v="H"/>
    <n v="23.716666666666665"/>
    <n v="0.15877437325905291"/>
    <x v="202"/>
  </r>
  <r>
    <x v="205"/>
    <s v="SAS"/>
    <s v="PF"/>
    <n v="34.6"/>
    <s v="LAC"/>
    <x v="21"/>
    <s v="H"/>
    <n v="28.083333333333332"/>
    <n v="0.13768404297652209"/>
    <x v="205"/>
  </r>
  <r>
    <x v="203"/>
    <s v="SAS"/>
    <s v="SG"/>
    <n v="23.8"/>
    <s v="LAC"/>
    <x v="21"/>
    <s v="H"/>
    <n v="31.666666666666664"/>
    <n v="9.4707520891364902E-2"/>
    <x v="203"/>
  </r>
  <r>
    <x v="204"/>
    <s v="SAS"/>
    <s v="SG"/>
    <n v="19.399999999999999"/>
    <s v="LAC"/>
    <x v="21"/>
    <s v="H"/>
    <n v="19.149999999999999"/>
    <n v="7.7198567449263816E-2"/>
    <x v="204"/>
  </r>
  <r>
    <x v="201"/>
    <s v="SAS"/>
    <s v="PG"/>
    <n v="18.7"/>
    <s v="LAC"/>
    <x v="21"/>
    <s v="H"/>
    <n v="18.55"/>
    <n v="7.4413052128929555E-2"/>
    <x v="201"/>
  </r>
  <r>
    <x v="210"/>
    <s v="SAS"/>
    <s v="SG"/>
    <n v="5"/>
    <s v="LAC"/>
    <x v="21"/>
    <s v="H"/>
    <n v="12.45"/>
    <n v="1.9896538002387585E-2"/>
    <x v="210"/>
  </r>
  <r>
    <x v="208"/>
    <s v="SAS"/>
    <s v="SF"/>
    <n v="3"/>
    <s v="LAC"/>
    <x v="21"/>
    <s v="H"/>
    <n v="2.0333333333333332"/>
    <n v="1.1937922801432551E-2"/>
    <x v="208"/>
  </r>
  <r>
    <x v="207"/>
    <s v="SAS"/>
    <s v="PG"/>
    <n v="20.8"/>
    <s v="LAC"/>
    <x v="21"/>
    <s v="H"/>
    <n v="29.45"/>
    <n v="8.2769598089932353E-2"/>
    <x v="207"/>
  </r>
  <r>
    <x v="211"/>
    <s v="SAS"/>
    <s v="SG"/>
    <n v="6.6999999999999993"/>
    <s v="LAC"/>
    <x v="21"/>
    <s v="H"/>
    <n v="11.916666666666666"/>
    <n v="2.6661360923199359E-2"/>
    <x v="211"/>
  </r>
  <r>
    <x v="424"/>
    <s v="SAS"/>
    <s v="SG"/>
    <n v="3"/>
    <s v="LAC"/>
    <x v="21"/>
    <s v="H"/>
    <n v="2.0333333333333332"/>
    <n v="1.1937922801432551E-2"/>
    <x v="424"/>
  </r>
  <r>
    <x v="426"/>
    <s v="CHI"/>
    <s v="PF"/>
    <n v="40.6"/>
    <s v="TOR"/>
    <x v="21"/>
    <s v="A"/>
    <n v="24.383333333333333"/>
    <n v="0.18421052631578946"/>
    <x v="426"/>
  </r>
  <r>
    <x v="303"/>
    <s v="CHI"/>
    <s v="C"/>
    <n v="28.1"/>
    <s v="TOR"/>
    <x v="21"/>
    <s v="A"/>
    <n v="25.666666666666664"/>
    <n v="0.12749546279491833"/>
    <x v="303"/>
  </r>
  <r>
    <x v="305"/>
    <s v="CHI"/>
    <s v="SG"/>
    <n v="23.6"/>
    <s v="TOR"/>
    <x v="21"/>
    <s v="A"/>
    <n v="31.65"/>
    <n v="0.10707803992740471"/>
    <x v="305"/>
  </r>
  <r>
    <x v="306"/>
    <s v="CHI"/>
    <s v="SG"/>
    <n v="28"/>
    <s v="TOR"/>
    <x v="21"/>
    <s v="A"/>
    <n v="27.483333333333334"/>
    <n v="0.12704174228675133"/>
    <x v="306"/>
  </r>
  <r>
    <x v="304"/>
    <s v="CHI"/>
    <s v="PF"/>
    <n v="17.899999999999999"/>
    <s v="TOR"/>
    <x v="21"/>
    <s v="A"/>
    <n v="29.366666666666667"/>
    <n v="8.1215970961887457E-2"/>
    <x v="304"/>
  </r>
  <r>
    <x v="402"/>
    <s v="CHI"/>
    <s v="PG"/>
    <n v="33.200000000000003"/>
    <s v="TOR"/>
    <x v="21"/>
    <s v="A"/>
    <n v="26.066666666666663"/>
    <n v="0.15063520871143374"/>
    <x v="402"/>
  </r>
  <r>
    <x v="310"/>
    <s v="CHI"/>
    <s v="PG"/>
    <n v="11.2"/>
    <s v="TOR"/>
    <x v="21"/>
    <s v="A"/>
    <n v="16.350000000000001"/>
    <n v="5.0816696914700532E-2"/>
    <x v="310"/>
  </r>
  <r>
    <x v="308"/>
    <s v="CHI"/>
    <s v="PG"/>
    <n v="24.9"/>
    <s v="TOR"/>
    <x v="21"/>
    <s v="A"/>
    <n v="21.933333333333334"/>
    <n v="0.1129764065335753"/>
    <x v="308"/>
  </r>
  <r>
    <x v="311"/>
    <s v="CHI"/>
    <s v="PF"/>
    <n v="5.6"/>
    <s v="TOR"/>
    <x v="21"/>
    <s v="A"/>
    <n v="16.583333333333332"/>
    <n v="2.5408348457350266E-2"/>
    <x v="311"/>
  </r>
  <r>
    <x v="309"/>
    <s v="CHI"/>
    <s v="SG"/>
    <n v="7.3000000000000007"/>
    <s v="TOR"/>
    <x v="21"/>
    <s v="A"/>
    <n v="20.516666666666666"/>
    <n v="3.3121597096188747E-2"/>
    <x v="309"/>
  </r>
  <r>
    <x v="320"/>
    <s v="TOR"/>
    <s v="SG"/>
    <n v="31.799999999999997"/>
    <s v="CHI"/>
    <x v="21"/>
    <s v="H"/>
    <n v="35.833333333333336"/>
    <n v="0.1619144602851324"/>
    <x v="320"/>
  </r>
  <r>
    <x v="315"/>
    <s v="TOR"/>
    <s v="C"/>
    <n v="31"/>
    <s v="CHI"/>
    <x v="21"/>
    <s v="H"/>
    <n v="24.033333333333331"/>
    <n v="0.15784114052953158"/>
    <x v="315"/>
  </r>
  <r>
    <x v="319"/>
    <s v="TOR"/>
    <s v="PG"/>
    <n v="31.200000000000003"/>
    <s v="CHI"/>
    <x v="21"/>
    <s v="H"/>
    <n v="32.93333333333333"/>
    <n v="0.1588594704684318"/>
    <x v="319"/>
  </r>
  <r>
    <x v="322"/>
    <s v="TOR"/>
    <s v="PF"/>
    <n v="22"/>
    <s v="CHI"/>
    <x v="21"/>
    <s v="H"/>
    <n v="28.9"/>
    <n v="0.11201629327902242"/>
    <x v="322"/>
  </r>
  <r>
    <x v="316"/>
    <s v="TOR"/>
    <s v="SF"/>
    <n v="11.4"/>
    <s v="CHI"/>
    <x v="21"/>
    <s v="H"/>
    <n v="18.366666666666667"/>
    <n v="5.8044806517311615E-2"/>
    <x v="316"/>
  </r>
  <r>
    <x v="317"/>
    <s v="TOR"/>
    <s v="SG"/>
    <n v="12"/>
    <s v="CHI"/>
    <x v="21"/>
    <s v="H"/>
    <n v="27.166666666666664"/>
    <n v="6.1099796334012225E-2"/>
    <x v="317"/>
  </r>
  <r>
    <x v="321"/>
    <s v="TOR"/>
    <s v="SF"/>
    <n v="17.600000000000001"/>
    <s v="CHI"/>
    <x v="21"/>
    <s v="H"/>
    <n v="12.016666666666666"/>
    <n v="8.9613034623217944E-2"/>
    <x v="321"/>
  </r>
  <r>
    <x v="318"/>
    <s v="TOR"/>
    <s v="PG"/>
    <n v="17.2"/>
    <s v="CHI"/>
    <x v="21"/>
    <s v="H"/>
    <n v="17.233333333333334"/>
    <n v="8.7576374745417518E-2"/>
    <x v="318"/>
  </r>
  <r>
    <x v="323"/>
    <s v="TOR"/>
    <s v="C"/>
    <n v="9.6"/>
    <s v="CHI"/>
    <x v="21"/>
    <s v="H"/>
    <n v="10.95"/>
    <n v="4.8879837067209782E-2"/>
    <x v="323"/>
  </r>
  <r>
    <x v="325"/>
    <s v="TOR"/>
    <s v="PF"/>
    <n v="5.4"/>
    <s v="CHI"/>
    <x v="21"/>
    <s v="H"/>
    <n v="12.383333333333333"/>
    <n v="2.7494908350305505E-2"/>
    <x v="325"/>
  </r>
  <r>
    <x v="324"/>
    <s v="TOR"/>
    <s v="PG"/>
    <n v="7.7"/>
    <s v="CHI"/>
    <x v="21"/>
    <s v="H"/>
    <n v="10"/>
    <n v="3.9205702647657846E-2"/>
    <x v="324"/>
  </r>
  <r>
    <x v="378"/>
    <s v="TOR"/>
    <s v="C"/>
    <n v="-0.5"/>
    <s v="CHI"/>
    <x v="21"/>
    <s v="H"/>
    <n v="10.183333333333334"/>
    <n v="-2.5458248472505093E-3"/>
    <x v="378"/>
  </r>
  <r>
    <x v="242"/>
    <s v="PHI"/>
    <s v="SF"/>
    <n v="37.5"/>
    <s v="UTA"/>
    <x v="21"/>
    <s v="A"/>
    <n v="35.56666666666667"/>
    <n v="0.17305029995385326"/>
    <x v="242"/>
  </r>
  <r>
    <x v="238"/>
    <s v="PHI"/>
    <s v="SG"/>
    <n v="25.6"/>
    <s v="UTA"/>
    <x v="21"/>
    <s v="A"/>
    <n v="34.616666666666667"/>
    <n v="0.11813567143516383"/>
    <x v="238"/>
  </r>
  <r>
    <x v="235"/>
    <s v="PHI"/>
    <s v="PG"/>
    <n v="52.6"/>
    <s v="UTA"/>
    <x v="21"/>
    <s v="A"/>
    <n v="36.06666666666667"/>
    <n v="0.24273188740193818"/>
    <x v="235"/>
  </r>
  <r>
    <x v="234"/>
    <s v="PHI"/>
    <s v="SF"/>
    <n v="31.4"/>
    <s v="UTA"/>
    <x v="21"/>
    <s v="A"/>
    <n v="28.283333333333339"/>
    <n v="0.14490078449469312"/>
    <x v="234"/>
  </r>
  <r>
    <x v="355"/>
    <s v="PHI"/>
    <s v="SG"/>
    <n v="9.1999999999999993"/>
    <s v="UTA"/>
    <x v="21"/>
    <s v="A"/>
    <n v="13.183333333333334"/>
    <n v="4.2455006922011998E-2"/>
    <x v="355"/>
  </r>
  <r>
    <x v="243"/>
    <s v="PHI"/>
    <s v="PG"/>
    <n v="20.8"/>
    <s v="UTA"/>
    <x v="21"/>
    <s v="A"/>
    <n v="29.933333333333334"/>
    <n v="9.5985233041070608E-2"/>
    <x v="243"/>
  </r>
  <r>
    <x v="240"/>
    <s v="PHI"/>
    <s v="SG"/>
    <n v="8"/>
    <s v="UTA"/>
    <x v="21"/>
    <s v="A"/>
    <n v="18.216666666666665"/>
    <n v="3.6917397323488699E-2"/>
    <x v="240"/>
  </r>
  <r>
    <x v="419"/>
    <s v="PHI"/>
    <s v="PF"/>
    <n v="17"/>
    <s v="UTA"/>
    <x v="21"/>
    <s v="A"/>
    <n v="15.066666666666666"/>
    <n v="7.8449469312413478E-2"/>
    <x v="419"/>
  </r>
  <r>
    <x v="241"/>
    <s v="PHI"/>
    <s v="PF"/>
    <n v="13.899999999999999"/>
    <s v="UTA"/>
    <x v="21"/>
    <s v="A"/>
    <n v="21.566666666666666"/>
    <n v="6.4143977849561606E-2"/>
    <x v="241"/>
  </r>
  <r>
    <x v="377"/>
    <s v="PHI"/>
    <s v="SG"/>
    <n v="0.19999999999999996"/>
    <s v="UTA"/>
    <x v="21"/>
    <s v="A"/>
    <n v="4.3833333333333337"/>
    <n v="9.2293493308721723E-4"/>
    <x v="377"/>
  </r>
  <r>
    <x v="376"/>
    <s v="PHI"/>
    <s v="C"/>
    <n v="0.5"/>
    <s v="UTA"/>
    <x v="21"/>
    <s v="A"/>
    <n v="3.1333333333333337"/>
    <n v="2.3073373327180437E-3"/>
    <x v="376"/>
  </r>
  <r>
    <x v="232"/>
    <s v="UTA"/>
    <s v="SG"/>
    <n v="27.3"/>
    <s v="PHI"/>
    <x v="21"/>
    <s v="H"/>
    <n v="27.5"/>
    <n v="0.12325056433408578"/>
    <x v="232"/>
  </r>
  <r>
    <x v="224"/>
    <s v="UTA"/>
    <s v="C"/>
    <n v="48.5"/>
    <s v="PHI"/>
    <x v="21"/>
    <s v="H"/>
    <n v="35.716666666666669"/>
    <n v="0.21896162528216703"/>
    <x v="224"/>
  </r>
  <r>
    <x v="228"/>
    <s v="UTA"/>
    <s v="SF"/>
    <n v="27.2"/>
    <s v="PHI"/>
    <x v="21"/>
    <s v="H"/>
    <n v="33.016666666666666"/>
    <n v="0.12279909706546276"/>
    <x v="228"/>
  </r>
  <r>
    <x v="230"/>
    <s v="UTA"/>
    <s v="PG"/>
    <n v="27.4"/>
    <s v="PHI"/>
    <x v="21"/>
    <s v="H"/>
    <n v="28.266666666666666"/>
    <n v="0.1237020316027088"/>
    <x v="230"/>
  </r>
  <r>
    <x v="229"/>
    <s v="UTA"/>
    <s v="SG"/>
    <n v="18.100000000000001"/>
    <s v="PHI"/>
    <x v="21"/>
    <s v="H"/>
    <n v="30.9"/>
    <n v="8.1715575620767505E-2"/>
    <x v="229"/>
  </r>
  <r>
    <x v="231"/>
    <s v="UTA"/>
    <s v="SF"/>
    <n v="28.6"/>
    <s v="PHI"/>
    <x v="21"/>
    <s v="H"/>
    <n v="23.983333333333334"/>
    <n v="0.1291196388261851"/>
    <x v="231"/>
  </r>
  <r>
    <x v="233"/>
    <s v="UTA"/>
    <s v="PF"/>
    <n v="19.399999999999999"/>
    <s v="PHI"/>
    <x v="21"/>
    <s v="H"/>
    <n v="12.283333333333331"/>
    <n v="8.7584650112866813E-2"/>
    <x v="233"/>
  </r>
  <r>
    <x v="226"/>
    <s v="UTA"/>
    <s v="PF"/>
    <n v="13.4"/>
    <s v="PHI"/>
    <x v="21"/>
    <s v="H"/>
    <n v="19.899999999999999"/>
    <n v="6.0496613995485331E-2"/>
    <x v="226"/>
  </r>
  <r>
    <x v="380"/>
    <s v="UTA"/>
    <s v="PG"/>
    <n v="3"/>
    <s v="PHI"/>
    <x v="21"/>
    <s v="H"/>
    <n v="10.483333333333333"/>
    <n v="1.3544018058690745E-2"/>
    <x v="380"/>
  </r>
  <r>
    <x v="390"/>
    <s v="UTA"/>
    <s v="PF"/>
    <n v="7.4"/>
    <s v="PHI"/>
    <x v="21"/>
    <s v="H"/>
    <n v="9.4333333333333336"/>
    <n v="3.3408577878103841E-2"/>
    <x v="390"/>
  </r>
  <r>
    <x v="225"/>
    <s v="UTA"/>
    <s v="SG"/>
    <n v="1.2"/>
    <s v="PHI"/>
    <x v="21"/>
    <s v="H"/>
    <n v="8.5333333333333332"/>
    <n v="5.4176072234762979E-3"/>
    <x v="225"/>
  </r>
  <r>
    <x v="67"/>
    <s v="DAL"/>
    <s v="SF"/>
    <n v="46.3"/>
    <s v="WAS"/>
    <x v="21"/>
    <s v="A"/>
    <n v="39.416666666666664"/>
    <n v="0.18775344687753445"/>
    <x v="67"/>
  </r>
  <r>
    <x v="64"/>
    <s v="DAL"/>
    <s v="PG"/>
    <n v="44.6"/>
    <s v="WAS"/>
    <x v="21"/>
    <s v="A"/>
    <n v="31.516666666666666"/>
    <n v="0.1808596918085969"/>
    <x v="64"/>
  </r>
  <r>
    <x v="66"/>
    <s v="DAL"/>
    <s v="SG"/>
    <n v="37.6"/>
    <s v="WAS"/>
    <x v="21"/>
    <s v="A"/>
    <n v="37.416666666666664"/>
    <n v="0.15247364152473641"/>
    <x v="66"/>
  </r>
  <r>
    <x v="337"/>
    <s v="DAL"/>
    <s v="C"/>
    <n v="39.4"/>
    <s v="WAS"/>
    <x v="21"/>
    <s v="A"/>
    <n v="25.25"/>
    <n v="0.15977291159772911"/>
    <x v="337"/>
  </r>
  <r>
    <x v="68"/>
    <s v="DAL"/>
    <s v="PG"/>
    <n v="20.399999999999999"/>
    <s v="WAS"/>
    <x v="21"/>
    <s v="A"/>
    <n v="16.483333333333334"/>
    <n v="8.2725060827250591E-2"/>
    <x v="68"/>
  </r>
  <r>
    <x v="71"/>
    <s v="DAL"/>
    <s v="PG"/>
    <n v="11.9"/>
    <s v="WAS"/>
    <x v="21"/>
    <s v="A"/>
    <n v="29.35"/>
    <n v="4.8256285482562854E-2"/>
    <x v="71"/>
  </r>
  <r>
    <x v="69"/>
    <s v="DAL"/>
    <s v="PF"/>
    <n v="11.5"/>
    <s v="WAS"/>
    <x v="21"/>
    <s v="A"/>
    <n v="19.149999999999999"/>
    <n v="4.6634225466342251E-2"/>
    <x v="69"/>
  </r>
  <r>
    <x v="70"/>
    <s v="DAL"/>
    <s v="PG"/>
    <n v="14.8"/>
    <s v="WAS"/>
    <x v="21"/>
    <s v="A"/>
    <n v="18.649999999999999"/>
    <n v="6.0016220600162207E-2"/>
    <x v="70"/>
  </r>
  <r>
    <x v="73"/>
    <s v="DAL"/>
    <s v="PF"/>
    <n v="9.6999999999999993"/>
    <s v="WAS"/>
    <x v="21"/>
    <s v="A"/>
    <n v="15.566666666666666"/>
    <n v="3.9334955393349545E-2"/>
    <x v="73"/>
  </r>
  <r>
    <x v="65"/>
    <s v="DAL"/>
    <s v="PF"/>
    <n v="10.4"/>
    <s v="WAS"/>
    <x v="21"/>
    <s v="A"/>
    <n v="5.5333333333333332"/>
    <n v="4.2173560421735604E-2"/>
    <x v="65"/>
  </r>
  <r>
    <x v="72"/>
    <s v="DAL"/>
    <s v="PF"/>
    <n v="0"/>
    <s v="WAS"/>
    <x v="21"/>
    <s v="A"/>
    <n v="1.6666666666666665"/>
    <n v="0"/>
    <x v="72"/>
  </r>
  <r>
    <x v="245"/>
    <s v="WAS"/>
    <s v="SG"/>
    <n v="28.799999999999997"/>
    <s v="DAL"/>
    <x v="21"/>
    <s v="H"/>
    <n v="37.466666666666669"/>
    <n v="0.14976599063962556"/>
    <x v="245"/>
  </r>
  <r>
    <x v="244"/>
    <s v="WAS"/>
    <s v="PG"/>
    <n v="49.6"/>
    <s v="DAL"/>
    <x v="21"/>
    <s v="H"/>
    <n v="37.216666666666669"/>
    <n v="0.2579303172126885"/>
    <x v="244"/>
  </r>
  <r>
    <x v="249"/>
    <s v="WAS"/>
    <s v="SF"/>
    <n v="26.5"/>
    <s v="DAL"/>
    <x v="21"/>
    <s v="H"/>
    <n v="36.85"/>
    <n v="0.13780551222048881"/>
    <x v="249"/>
  </r>
  <r>
    <x v="247"/>
    <s v="WAS"/>
    <s v="SF"/>
    <n v="19.399999999999999"/>
    <s v="DAL"/>
    <x v="21"/>
    <s v="H"/>
    <n v="26.416666666666664"/>
    <n v="0.10088403536141444"/>
    <x v="247"/>
  </r>
  <r>
    <x v="420"/>
    <s v="WAS"/>
    <s v="PF"/>
    <n v="12.6"/>
    <s v="DAL"/>
    <x v="21"/>
    <s v="H"/>
    <n v="27.15"/>
    <n v="6.5522620904836182E-2"/>
    <x v="420"/>
  </r>
  <r>
    <x v="246"/>
    <s v="WAS"/>
    <s v="C"/>
    <n v="14"/>
    <s v="DAL"/>
    <x v="21"/>
    <s v="H"/>
    <n v="24.666666666666671"/>
    <n v="7.2802912116484653E-2"/>
    <x v="246"/>
  </r>
  <r>
    <x v="248"/>
    <s v="WAS"/>
    <s v="SG"/>
    <n v="7.5"/>
    <s v="DAL"/>
    <x v="21"/>
    <s v="H"/>
    <n v="13.483333333333334"/>
    <n v="3.9001560062402491E-2"/>
    <x v="248"/>
  </r>
  <r>
    <x v="253"/>
    <s v="WAS"/>
    <s v="PG"/>
    <n v="18.899999999999999"/>
    <s v="DAL"/>
    <x v="21"/>
    <s v="H"/>
    <n v="12.75"/>
    <n v="9.8283931357254273E-2"/>
    <x v="253"/>
  </r>
  <r>
    <x v="252"/>
    <s v="WAS"/>
    <s v="PF"/>
    <n v="10.4"/>
    <s v="DAL"/>
    <x v="21"/>
    <s v="H"/>
    <n v="10.316666666666666"/>
    <n v="5.4082163286531461E-2"/>
    <x v="252"/>
  </r>
  <r>
    <x v="250"/>
    <s v="WAS"/>
    <s v="PF"/>
    <n v="4.4000000000000004"/>
    <s v="DAL"/>
    <x v="21"/>
    <s v="H"/>
    <n v="7.5333333333333332"/>
    <n v="2.2880915236609466E-2"/>
    <x v="250"/>
  </r>
  <r>
    <x v="251"/>
    <s v="WAS"/>
    <s v="C"/>
    <n v="0.19999999999999996"/>
    <s v="DAL"/>
    <x v="21"/>
    <s v="H"/>
    <n v="6.15"/>
    <n v="1.0400416016640662E-3"/>
    <x v="251"/>
  </r>
  <r>
    <x v="269"/>
    <s v="LAL"/>
    <s v="SF"/>
    <n v="31.9"/>
    <s v="BOS"/>
    <x v="22"/>
    <s v="A"/>
    <n v="36.549999999999997"/>
    <n v="0.15591397849462366"/>
    <x v="269"/>
  </r>
  <r>
    <x v="267"/>
    <s v="LAL"/>
    <s v="PG"/>
    <n v="30"/>
    <s v="BOS"/>
    <x v="22"/>
    <s v="A"/>
    <n v="27.366666666666667"/>
    <n v="0.1466275659824047"/>
    <x v="267"/>
  </r>
  <r>
    <x v="270"/>
    <s v="LAL"/>
    <s v="PF"/>
    <n v="35.4"/>
    <s v="BOS"/>
    <x v="22"/>
    <s v="A"/>
    <n v="21.45"/>
    <n v="0.17302052785923752"/>
    <x v="270"/>
  </r>
  <r>
    <x v="384"/>
    <s v="LAL"/>
    <s v="SG"/>
    <n v="24.1"/>
    <s v="BOS"/>
    <x v="22"/>
    <s v="A"/>
    <n v="35.65"/>
    <n v="0.11779081133919844"/>
    <x v="384"/>
  </r>
  <r>
    <x v="271"/>
    <s v="LAL"/>
    <s v="PF"/>
    <n v="15.7"/>
    <s v="BOS"/>
    <x v="22"/>
    <s v="A"/>
    <n v="34.133333333333333"/>
    <n v="7.6735092864125123E-2"/>
    <x v="271"/>
  </r>
  <r>
    <x v="266"/>
    <s v="LAL"/>
    <s v="C"/>
    <n v="19.3"/>
    <s v="BOS"/>
    <x v="22"/>
    <s v="A"/>
    <n v="17.850000000000001"/>
    <n v="9.4330400782013685E-2"/>
    <x v="266"/>
  </r>
  <r>
    <x v="272"/>
    <s v="LAL"/>
    <s v="PG"/>
    <n v="37"/>
    <s v="BOS"/>
    <x v="22"/>
    <s v="A"/>
    <n v="38.56666666666667"/>
    <n v="0.18084066471163246"/>
    <x v="272"/>
  </r>
  <r>
    <x v="274"/>
    <s v="LAL"/>
    <s v="SG"/>
    <n v="8.6"/>
    <s v="BOS"/>
    <x v="22"/>
    <s v="A"/>
    <n v="10.983333333333333"/>
    <n v="4.2033235581622676E-2"/>
    <x v="274"/>
  </r>
  <r>
    <x v="356"/>
    <s v="LAL"/>
    <s v="SG"/>
    <n v="-2"/>
    <s v="BOS"/>
    <x v="22"/>
    <s v="A"/>
    <n v="11.883333333333333"/>
    <n v="-9.7751710654936461E-3"/>
    <x v="356"/>
  </r>
  <r>
    <x v="277"/>
    <s v="LAL"/>
    <s v="C"/>
    <n v="4.5999999999999996"/>
    <s v="BOS"/>
    <x v="22"/>
    <s v="A"/>
    <n v="5.5666666666666664"/>
    <n v="2.2482893450635383E-2"/>
    <x v="277"/>
  </r>
  <r>
    <x v="6"/>
    <s v="BOS"/>
    <s v="C"/>
    <n v="33.1"/>
    <s v="LAL"/>
    <x v="22"/>
    <s v="H"/>
    <n v="22.883333333333333"/>
    <n v="0.14803220035778175"/>
    <x v="6"/>
  </r>
  <r>
    <x v="1"/>
    <s v="BOS"/>
    <s v="PG"/>
    <n v="34.700000000000003"/>
    <s v="LAL"/>
    <x v="22"/>
    <s v="H"/>
    <n v="33.033333333333331"/>
    <n v="0.15518783542039355"/>
    <x v="1"/>
  </r>
  <r>
    <x v="418"/>
    <s v="BOS"/>
    <s v="PF"/>
    <n v="25.2"/>
    <s v="LAL"/>
    <x v="22"/>
    <s v="H"/>
    <n v="24.633333333333333"/>
    <n v="0.11270125223613595"/>
    <x v="418"/>
  </r>
  <r>
    <x v="5"/>
    <s v="BOS"/>
    <s v="PG"/>
    <n v="26.6"/>
    <s v="LAL"/>
    <x v="22"/>
    <s v="H"/>
    <n v="27.716666666666669"/>
    <n v="0.11896243291592128"/>
    <x v="5"/>
  </r>
  <r>
    <x v="0"/>
    <s v="BOS"/>
    <s v="SF"/>
    <n v="26.2"/>
    <s v="LAL"/>
    <x v="22"/>
    <s v="H"/>
    <n v="32.85"/>
    <n v="0.11717352415026833"/>
    <x v="0"/>
  </r>
  <r>
    <x v="3"/>
    <s v="BOS"/>
    <s v="SG"/>
    <n v="27.8"/>
    <s v="LAL"/>
    <x v="22"/>
    <s v="H"/>
    <n v="35.116666666666667"/>
    <n v="0.12432915921288014"/>
    <x v="3"/>
  </r>
  <r>
    <x v="50"/>
    <s v="BOS"/>
    <s v="PF"/>
    <n v="27"/>
    <s v="LAL"/>
    <x v="22"/>
    <s v="H"/>
    <n v="22.366666666666667"/>
    <n v="0.12075134168157423"/>
    <x v="50"/>
  </r>
  <r>
    <x v="2"/>
    <s v="BOS"/>
    <s v="SF"/>
    <n v="12.7"/>
    <s v="LAL"/>
    <x v="22"/>
    <s v="H"/>
    <n v="9.35"/>
    <n v="5.6797853309481207E-2"/>
    <x v="2"/>
  </r>
  <r>
    <x v="8"/>
    <s v="BOS"/>
    <s v="PF"/>
    <n v="10.3"/>
    <s v="LAL"/>
    <x v="22"/>
    <s v="H"/>
    <n v="26.316666666666666"/>
    <n v="4.6064400715563503E-2"/>
    <x v="8"/>
  </r>
  <r>
    <x v="9"/>
    <s v="BOS"/>
    <s v="PG"/>
    <n v="0"/>
    <s v="LAL"/>
    <x v="22"/>
    <s v="H"/>
    <n v="5.7333333333333334"/>
    <n v="0"/>
    <x v="9"/>
  </r>
  <r>
    <x v="104"/>
    <s v="IND"/>
    <s v="SG"/>
    <n v="27.6"/>
    <s v="DET"/>
    <x v="22"/>
    <s v="A"/>
    <n v="37.65"/>
    <n v="0.1425619834710744"/>
    <x v="104"/>
  </r>
  <r>
    <x v="341"/>
    <s v="IND"/>
    <s v="C"/>
    <n v="31.200000000000003"/>
    <s v="DET"/>
    <x v="22"/>
    <s v="A"/>
    <n v="22.133333333333333"/>
    <n v="0.16115702479338845"/>
    <x v="341"/>
  </r>
  <r>
    <x v="107"/>
    <s v="IND"/>
    <s v="PF"/>
    <n v="30.200000000000003"/>
    <s v="DET"/>
    <x v="22"/>
    <s v="A"/>
    <n v="35.216666666666669"/>
    <n v="0.15599173553719009"/>
    <x v="107"/>
  </r>
  <r>
    <x v="110"/>
    <s v="IND"/>
    <s v="SF"/>
    <n v="19.399999999999999"/>
    <s v="DET"/>
    <x v="22"/>
    <s v="A"/>
    <n v="31.200000000000003"/>
    <n v="0.10020661157024793"/>
    <x v="110"/>
  </r>
  <r>
    <x v="111"/>
    <s v="IND"/>
    <s v="PG"/>
    <n v="24.6"/>
    <s v="DET"/>
    <x v="22"/>
    <s v="A"/>
    <n v="29.4"/>
    <n v="0.12706611570247936"/>
    <x v="111"/>
  </r>
  <r>
    <x v="105"/>
    <s v="IND"/>
    <s v="PF"/>
    <n v="25.7"/>
    <s v="DET"/>
    <x v="22"/>
    <s v="A"/>
    <n v="25.866666666666667"/>
    <n v="0.13274793388429751"/>
    <x v="105"/>
  </r>
  <r>
    <x v="106"/>
    <s v="IND"/>
    <s v="PG"/>
    <n v="16.899999999999999"/>
    <s v="DET"/>
    <x v="22"/>
    <s v="A"/>
    <n v="28.950000000000003"/>
    <n v="8.7293388429752067E-2"/>
    <x v="106"/>
  </r>
  <r>
    <x v="108"/>
    <s v="IND"/>
    <s v="SG"/>
    <n v="17.8"/>
    <s v="DET"/>
    <x v="22"/>
    <s v="A"/>
    <n v="22.516666666666666"/>
    <n v="9.1942148760330591E-2"/>
    <x v="108"/>
  </r>
  <r>
    <x v="113"/>
    <s v="IND"/>
    <s v="PF"/>
    <n v="0.19999999999999996"/>
    <s v="DET"/>
    <x v="22"/>
    <s v="A"/>
    <n v="7.0666666666666664"/>
    <n v="1.0330578512396692E-3"/>
    <x v="113"/>
  </r>
  <r>
    <x v="84"/>
    <s v="DET"/>
    <s v="SF"/>
    <n v="36.1"/>
    <s v="IND"/>
    <x v="22"/>
    <s v="H"/>
    <n v="34"/>
    <n v="0.16371882086167802"/>
    <x v="84"/>
  </r>
  <r>
    <x v="87"/>
    <s v="DET"/>
    <s v="PG"/>
    <n v="27.6"/>
    <s v="IND"/>
    <x v="22"/>
    <s v="H"/>
    <n v="26.883333333333333"/>
    <n v="0.1251700680272109"/>
    <x v="87"/>
  </r>
  <r>
    <x v="89"/>
    <s v="DET"/>
    <s v="C"/>
    <n v="44.2"/>
    <s v="IND"/>
    <x v="22"/>
    <s v="H"/>
    <n v="33.65"/>
    <n v="0.20045351473922904"/>
    <x v="89"/>
  </r>
  <r>
    <x v="86"/>
    <s v="DET"/>
    <s v="SG"/>
    <n v="19.600000000000001"/>
    <s v="IND"/>
    <x v="22"/>
    <s v="H"/>
    <n v="28.733333333333334"/>
    <n v="8.8888888888888892E-2"/>
    <x v="86"/>
  </r>
  <r>
    <x v="85"/>
    <s v="DET"/>
    <s v="SG"/>
    <n v="15.6"/>
    <s v="IND"/>
    <x v="22"/>
    <s v="H"/>
    <n v="21.95"/>
    <n v="7.0748299319727884E-2"/>
    <x v="85"/>
  </r>
  <r>
    <x v="90"/>
    <s v="DET"/>
    <s v="PG"/>
    <n v="23.1"/>
    <s v="IND"/>
    <x v="22"/>
    <s v="H"/>
    <n v="21.116666666666667"/>
    <n v="0.10476190476190476"/>
    <x v="90"/>
  </r>
  <r>
    <x v="375"/>
    <s v="DET"/>
    <s v="C"/>
    <n v="16.3"/>
    <s v="IND"/>
    <x v="22"/>
    <s v="H"/>
    <n v="8.7833333333333332"/>
    <n v="7.3922902494331075E-2"/>
    <x v="375"/>
  </r>
  <r>
    <x v="403"/>
    <s v="DET"/>
    <s v="SF"/>
    <n v="15.7"/>
    <s v="IND"/>
    <x v="22"/>
    <s v="H"/>
    <n v="33.049999999999997"/>
    <n v="7.1201814058956911E-2"/>
    <x v="403"/>
  </r>
  <r>
    <x v="374"/>
    <s v="DET"/>
    <s v="PF"/>
    <n v="11.4"/>
    <s v="IND"/>
    <x v="22"/>
    <s v="H"/>
    <n v="14"/>
    <n v="5.1700680272108848E-2"/>
    <x v="374"/>
  </r>
  <r>
    <x v="358"/>
    <s v="DET"/>
    <s v="SG"/>
    <n v="2"/>
    <s v="IND"/>
    <x v="22"/>
    <s v="H"/>
    <n v="12.266666666666669"/>
    <n v="9.0702947845804991E-3"/>
    <x v="358"/>
  </r>
  <r>
    <x v="93"/>
    <s v="DET"/>
    <s v="PF"/>
    <n v="8.9"/>
    <s v="IND"/>
    <x v="22"/>
    <s v="H"/>
    <n v="5.5666666666666664"/>
    <n v="4.0362811791383221E-2"/>
    <x v="93"/>
  </r>
  <r>
    <x v="189"/>
    <s v="MIN"/>
    <s v="SG"/>
    <n v="37.700000000000003"/>
    <s v="GSW"/>
    <x v="22"/>
    <s v="A"/>
    <n v="32.299999999999997"/>
    <n v="0.17641553579784747"/>
    <x v="189"/>
  </r>
  <r>
    <x v="190"/>
    <s v="MIN"/>
    <s v="C"/>
    <n v="33.9"/>
    <s v="GSW"/>
    <x v="22"/>
    <s v="A"/>
    <n v="27.233333333333334"/>
    <n v="0.15863359850257369"/>
    <x v="190"/>
  </r>
  <r>
    <x v="192"/>
    <s v="MIN"/>
    <s v="PG"/>
    <n v="25.7"/>
    <s v="GSW"/>
    <x v="22"/>
    <s v="A"/>
    <n v="34.516666666666666"/>
    <n v="0.12026204960224614"/>
    <x v="192"/>
  </r>
  <r>
    <x v="195"/>
    <s v="MIN"/>
    <s v="PF"/>
    <n v="21.4"/>
    <s v="GSW"/>
    <x v="22"/>
    <s v="A"/>
    <n v="26.616666666666667"/>
    <n v="0.100140383715489"/>
    <x v="195"/>
  </r>
  <r>
    <x v="191"/>
    <s v="MIN"/>
    <s v="SF"/>
    <n v="27.1"/>
    <s v="GSW"/>
    <x v="22"/>
    <s v="A"/>
    <n v="31.466666666666669"/>
    <n v="0.12681328965839964"/>
    <x v="191"/>
  </r>
  <r>
    <x v="198"/>
    <s v="MIN"/>
    <s v="C"/>
    <n v="20.399999999999999"/>
    <s v="GSW"/>
    <x v="22"/>
    <s v="A"/>
    <n v="20.766666666666666"/>
    <n v="9.5460926532522222E-2"/>
    <x v="198"/>
  </r>
  <r>
    <x v="193"/>
    <s v="MIN"/>
    <s v="SG"/>
    <n v="7"/>
    <s v="GSW"/>
    <x v="22"/>
    <s v="A"/>
    <n v="18.7"/>
    <n v="3.2756200280767429E-2"/>
    <x v="193"/>
  </r>
  <r>
    <x v="197"/>
    <s v="MIN"/>
    <s v="SF"/>
    <n v="6.5"/>
    <s v="GSW"/>
    <x v="22"/>
    <s v="A"/>
    <n v="15.216666666666665"/>
    <n v="3.0416471689284044E-2"/>
    <x v="197"/>
  </r>
  <r>
    <x v="194"/>
    <s v="MIN"/>
    <s v="PF"/>
    <n v="8.6999999999999993"/>
    <s v="GSW"/>
    <x v="22"/>
    <s v="A"/>
    <n v="14.216666666666667"/>
    <n v="4.071127749181095E-2"/>
    <x v="194"/>
  </r>
  <r>
    <x v="391"/>
    <s v="MIN"/>
    <s v="PG"/>
    <n v="4.5"/>
    <s v="GSW"/>
    <x v="22"/>
    <s v="A"/>
    <n v="2.9666666666666668"/>
    <n v="2.1057557323350493E-2"/>
    <x v="391"/>
  </r>
  <r>
    <x v="196"/>
    <s v="MIN"/>
    <s v="PG"/>
    <n v="18.8"/>
    <s v="GSW"/>
    <x v="22"/>
    <s v="A"/>
    <n v="13.483333333333334"/>
    <n v="8.7973795039775399E-2"/>
    <x v="196"/>
  </r>
  <r>
    <x v="392"/>
    <s v="MIN"/>
    <s v="SG"/>
    <n v="2"/>
    <s v="GSW"/>
    <x v="22"/>
    <s v="A"/>
    <n v="2.5166666666666666"/>
    <n v="9.358914365933552E-3"/>
    <x v="392"/>
  </r>
  <r>
    <x v="31"/>
    <s v="GSW"/>
    <s v="SG"/>
    <n v="40.5"/>
    <s v="MIN"/>
    <x v="22"/>
    <s v="H"/>
    <n v="33.25"/>
    <n v="0.14862385321100921"/>
    <x v="31"/>
  </r>
  <r>
    <x v="29"/>
    <s v="GSW"/>
    <s v="PG"/>
    <n v="47.6"/>
    <s v="MIN"/>
    <x v="22"/>
    <s v="H"/>
    <n v="29.8"/>
    <n v="0.17467889908256884"/>
    <x v="29"/>
  </r>
  <r>
    <x v="38"/>
    <s v="GSW"/>
    <s v="SF"/>
    <n v="32.1"/>
    <s v="MIN"/>
    <x v="22"/>
    <s v="H"/>
    <n v="19.833333333333332"/>
    <n v="0.11779816513761471"/>
    <x v="38"/>
  </r>
  <r>
    <x v="28"/>
    <s v="GSW"/>
    <s v="SG"/>
    <n v="35.1"/>
    <s v="MIN"/>
    <x v="22"/>
    <s v="H"/>
    <n v="20.883333333333333"/>
    <n v="0.12880733944954131"/>
    <x v="28"/>
  </r>
  <r>
    <x v="351"/>
    <s v="GSW"/>
    <s v="SF"/>
    <n v="19.100000000000001"/>
    <s v="MIN"/>
    <x v="22"/>
    <s v="H"/>
    <n v="20.5"/>
    <n v="7.0091743119266081E-2"/>
    <x v="351"/>
  </r>
  <r>
    <x v="37"/>
    <s v="GSW"/>
    <s v="PF"/>
    <n v="20.3"/>
    <s v="MIN"/>
    <x v="22"/>
    <s v="H"/>
    <n v="12.7"/>
    <n v="7.4495412844036712E-2"/>
    <x v="37"/>
  </r>
  <r>
    <x v="35"/>
    <s v="GSW"/>
    <s v="PG"/>
    <n v="16.899999999999999"/>
    <s v="MIN"/>
    <x v="22"/>
    <s v="H"/>
    <n v="18.516666666666666"/>
    <n v="6.201834862385322E-2"/>
    <x v="35"/>
  </r>
  <r>
    <x v="36"/>
    <s v="GSW"/>
    <s v="SG"/>
    <n v="12.7"/>
    <s v="MIN"/>
    <x v="22"/>
    <s v="H"/>
    <n v="16.75"/>
    <n v="4.6605504587155969E-2"/>
    <x v="36"/>
  </r>
  <r>
    <x v="32"/>
    <s v="GSW"/>
    <s v="PF"/>
    <n v="25.2"/>
    <s v="MIN"/>
    <x v="22"/>
    <s v="H"/>
    <n v="27.266666666666666"/>
    <n v="9.2477064220183508E-2"/>
    <x v="32"/>
  </r>
  <r>
    <x v="352"/>
    <s v="GSW"/>
    <s v="C"/>
    <n v="8.4"/>
    <s v="MIN"/>
    <x v="22"/>
    <s v="H"/>
    <n v="9.1999999999999993"/>
    <n v="3.0825688073394503E-2"/>
    <x v="352"/>
  </r>
  <r>
    <x v="34"/>
    <s v="GSW"/>
    <s v="C"/>
    <n v="10"/>
    <s v="MIN"/>
    <x v="22"/>
    <s v="H"/>
    <n v="14.8"/>
    <n v="3.6697247706422027E-2"/>
    <x v="34"/>
  </r>
  <r>
    <x v="39"/>
    <s v="GSW"/>
    <s v="SF"/>
    <n v="0.70000000000000018"/>
    <s v="MIN"/>
    <x v="22"/>
    <s v="H"/>
    <n v="11"/>
    <n v="2.5688073394495425E-3"/>
    <x v="39"/>
  </r>
  <r>
    <x v="33"/>
    <s v="GSW"/>
    <s v="PF"/>
    <n v="3.9"/>
    <s v="MIN"/>
    <x v="22"/>
    <s v="H"/>
    <n v="5.5"/>
    <n v="1.431192660550459E-2"/>
    <x v="33"/>
  </r>
  <r>
    <x v="281"/>
    <s v="NYK"/>
    <s v="SG"/>
    <n v="40.700000000000003"/>
    <s v="ORL"/>
    <x v="22"/>
    <s v="A"/>
    <n v="37.549999999999997"/>
    <n v="0.21153846153846154"/>
    <x v="281"/>
  </r>
  <r>
    <x v="284"/>
    <s v="NYK"/>
    <s v="SF"/>
    <n v="15.899999999999999"/>
    <s v="ORL"/>
    <x v="22"/>
    <s v="A"/>
    <n v="30.35"/>
    <n v="8.2640332640332631E-2"/>
    <x v="284"/>
  </r>
  <r>
    <x v="280"/>
    <s v="NYK"/>
    <s v="SG"/>
    <n v="24.9"/>
    <s v="ORL"/>
    <x v="22"/>
    <s v="A"/>
    <n v="29.716666666666665"/>
    <n v="0.12941787941787941"/>
    <x v="280"/>
  </r>
  <r>
    <x v="279"/>
    <s v="NYK"/>
    <s v="C"/>
    <n v="15.2"/>
    <s v="ORL"/>
    <x v="22"/>
    <s v="A"/>
    <n v="20.333333333333332"/>
    <n v="7.9002079002078993E-2"/>
    <x v="279"/>
  </r>
  <r>
    <x v="283"/>
    <s v="NYK"/>
    <s v="C"/>
    <n v="18.8"/>
    <s v="ORL"/>
    <x v="22"/>
    <s v="A"/>
    <n v="19.983333333333334"/>
    <n v="9.7713097713097719E-2"/>
    <x v="283"/>
  </r>
  <r>
    <x v="286"/>
    <s v="NYK"/>
    <s v="C"/>
    <n v="11.6"/>
    <s v="ORL"/>
    <x v="22"/>
    <s v="A"/>
    <n v="7.6833333333333336"/>
    <n v="6.0291060291060287E-2"/>
    <x v="286"/>
  </r>
  <r>
    <x v="389"/>
    <s v="NYK"/>
    <s v="PG"/>
    <n v="11.100000000000001"/>
    <s v="ORL"/>
    <x v="22"/>
    <s v="A"/>
    <n v="25.033333333333335"/>
    <n v="5.7692307692307696E-2"/>
    <x v="389"/>
  </r>
  <r>
    <x v="289"/>
    <s v="NYK"/>
    <s v="PG"/>
    <n v="28.3"/>
    <s v="ORL"/>
    <x v="22"/>
    <s v="A"/>
    <n v="22.966666666666665"/>
    <n v="0.14708939708939708"/>
    <x v="289"/>
  </r>
  <r>
    <x v="287"/>
    <s v="NYK"/>
    <s v="SF"/>
    <n v="11.4"/>
    <s v="ORL"/>
    <x v="22"/>
    <s v="A"/>
    <n v="22.35"/>
    <n v="5.9251559251559255E-2"/>
    <x v="287"/>
  </r>
  <r>
    <x v="288"/>
    <s v="NYK"/>
    <s v="SF"/>
    <n v="14.3"/>
    <s v="ORL"/>
    <x v="22"/>
    <s v="A"/>
    <n v="20.333333333333332"/>
    <n v="7.4324324324324328E-2"/>
    <x v="288"/>
  </r>
  <r>
    <x v="427"/>
    <s v="NYK"/>
    <s v="SF"/>
    <n v="0"/>
    <s v="ORL"/>
    <x v="22"/>
    <s v="A"/>
    <n v="1.85"/>
    <n v="0"/>
    <x v="427"/>
  </r>
  <r>
    <x v="290"/>
    <s v="NYK"/>
    <s v="SG"/>
    <n v="0.19999999999999996"/>
    <s v="ORL"/>
    <x v="22"/>
    <s v="A"/>
    <n v="1.85"/>
    <n v="1.0395010395010393E-3"/>
    <x v="290"/>
  </r>
  <r>
    <x v="146"/>
    <s v="ORL"/>
    <s v="C"/>
    <n v="45.5"/>
    <s v="NYK"/>
    <x v="22"/>
    <s v="H"/>
    <n v="32.56666666666667"/>
    <n v="0.1817818617658809"/>
    <x v="146"/>
  </r>
  <r>
    <x v="145"/>
    <s v="ORL"/>
    <s v="SG"/>
    <n v="46.9"/>
    <s v="NYK"/>
    <x v="22"/>
    <s v="H"/>
    <n v="33.733333333333334"/>
    <n v="0.18737514982021572"/>
    <x v="145"/>
  </r>
  <r>
    <x v="148"/>
    <s v="ORL"/>
    <s v="PF"/>
    <n v="30.3"/>
    <s v="NYK"/>
    <x v="22"/>
    <s v="H"/>
    <n v="36.533333333333331"/>
    <n v="0.1210547343188174"/>
    <x v="148"/>
  </r>
  <r>
    <x v="150"/>
    <s v="ORL"/>
    <s v="SF"/>
    <n v="22.4"/>
    <s v="NYK"/>
    <x v="22"/>
    <s v="H"/>
    <n v="24.066666666666666"/>
    <n v="8.9492608869356755E-2"/>
    <x v="150"/>
  </r>
  <r>
    <x v="149"/>
    <s v="ORL"/>
    <s v="PG"/>
    <n v="44.7"/>
    <s v="NYK"/>
    <x v="22"/>
    <s v="H"/>
    <n v="29.266666666666666"/>
    <n v="0.17858569716340389"/>
    <x v="149"/>
  </r>
  <r>
    <x v="151"/>
    <s v="ORL"/>
    <s v="C"/>
    <n v="12.4"/>
    <s v="NYK"/>
    <x v="22"/>
    <s v="H"/>
    <n v="15.433333333333334"/>
    <n v="4.9540551338393919E-2"/>
    <x v="151"/>
  </r>
  <r>
    <x v="147"/>
    <s v="ORL"/>
    <s v="SG"/>
    <n v="17.899999999999999"/>
    <s v="NYK"/>
    <x v="22"/>
    <s v="H"/>
    <n v="24.15"/>
    <n v="7.1514182980423474E-2"/>
    <x v="147"/>
  </r>
  <r>
    <x v="153"/>
    <s v="ORL"/>
    <s v="SF"/>
    <n v="7.4"/>
    <s v="NYK"/>
    <x v="22"/>
    <s v="H"/>
    <n v="22.783333333333335"/>
    <n v="2.9564522572912501E-2"/>
    <x v="153"/>
  </r>
  <r>
    <x v="328"/>
    <s v="ORL"/>
    <s v="PG"/>
    <n v="22.8"/>
    <s v="NYK"/>
    <x v="22"/>
    <s v="H"/>
    <n v="19.616666666666667"/>
    <n v="9.1090691170595275E-2"/>
    <x v="328"/>
  </r>
  <r>
    <x v="360"/>
    <s v="ORL"/>
    <s v="SG"/>
    <n v="0"/>
    <s v="NYK"/>
    <x v="22"/>
    <s v="H"/>
    <n v="1.85"/>
    <n v="0"/>
    <x v="360"/>
  </r>
  <r>
    <x v="136"/>
    <s v="MIA"/>
    <s v="PG"/>
    <n v="44.8"/>
    <s v="PHO"/>
    <x v="22"/>
    <s v="A"/>
    <n v="38.366666666666667"/>
    <n v="0.19137120888509185"/>
    <x v="136"/>
  </r>
  <r>
    <x v="135"/>
    <s v="MIA"/>
    <s v="C"/>
    <n v="48.5"/>
    <s v="PHO"/>
    <x v="22"/>
    <s v="A"/>
    <n v="28.083333333333332"/>
    <n v="0.20717642033319097"/>
    <x v="135"/>
  </r>
  <r>
    <x v="137"/>
    <s v="MIA"/>
    <s v="SG"/>
    <n v="18.100000000000001"/>
    <s v="PHO"/>
    <x v="22"/>
    <s v="A"/>
    <n v="26.216666666666669"/>
    <n v="7.7317385732592933E-2"/>
    <x v="137"/>
  </r>
  <r>
    <x v="143"/>
    <s v="MIA"/>
    <s v="SG"/>
    <n v="18.600000000000001"/>
    <s v="PHO"/>
    <x v="22"/>
    <s v="A"/>
    <n v="34.283333333333331"/>
    <n v="7.9453225117471188E-2"/>
    <x v="143"/>
  </r>
  <r>
    <x v="138"/>
    <s v="MIA"/>
    <s v="PF"/>
    <n v="35.9"/>
    <s v="PHO"/>
    <x v="22"/>
    <s v="A"/>
    <n v="29.35"/>
    <n v="0.15335326783425887"/>
    <x v="138"/>
  </r>
  <r>
    <x v="141"/>
    <s v="MIA"/>
    <s v="SF"/>
    <n v="30.7"/>
    <s v="PHO"/>
    <x v="22"/>
    <s v="A"/>
    <n v="36.616666666666667"/>
    <n v="0.13114053823152499"/>
    <x v="141"/>
  </r>
  <r>
    <x v="140"/>
    <s v="MIA"/>
    <s v="C"/>
    <n v="22.799999999999997"/>
    <s v="PHO"/>
    <x v="22"/>
    <s v="A"/>
    <n v="18.166666666666668"/>
    <n v="9.7394275950448528E-2"/>
    <x v="140"/>
  </r>
  <r>
    <x v="139"/>
    <s v="MIA"/>
    <s v="SG"/>
    <n v="14.7"/>
    <s v="PHO"/>
    <x v="22"/>
    <s v="A"/>
    <n v="28.916666666666668"/>
    <n v="6.2793677915420773E-2"/>
    <x v="139"/>
  </r>
  <r>
    <x v="166"/>
    <s v="PHO"/>
    <s v="SG"/>
    <n v="45.6"/>
    <s v="MIA"/>
    <x v="22"/>
    <s v="H"/>
    <n v="37.283333333333331"/>
    <n v="0.23651452282157678"/>
    <x v="166"/>
  </r>
  <r>
    <x v="167"/>
    <s v="PHO"/>
    <s v="PG"/>
    <n v="27.3"/>
    <s v="MIA"/>
    <x v="22"/>
    <s v="H"/>
    <n v="31.116666666666667"/>
    <n v="0.14159751037344401"/>
    <x v="167"/>
  </r>
  <r>
    <x v="169"/>
    <s v="PHO"/>
    <s v="SF"/>
    <n v="27.7"/>
    <s v="MIA"/>
    <x v="22"/>
    <s v="H"/>
    <n v="31.81666666666667"/>
    <n v="0.1436721991701245"/>
    <x v="169"/>
  </r>
  <r>
    <x v="388"/>
    <s v="PHO"/>
    <s v="SF"/>
    <n v="27"/>
    <s v="MIA"/>
    <x v="22"/>
    <s v="H"/>
    <n v="23.416666666666668"/>
    <n v="0.14004149377593361"/>
    <x v="388"/>
  </r>
  <r>
    <x v="174"/>
    <s v="PHO"/>
    <s v="SF"/>
    <n v="26.299999999999997"/>
    <s v="MIA"/>
    <x v="22"/>
    <s v="H"/>
    <n v="25.433333333333334"/>
    <n v="0.13641078838174273"/>
    <x v="174"/>
  </r>
  <r>
    <x v="170"/>
    <s v="PHO"/>
    <s v="SG"/>
    <n v="13.2"/>
    <s v="MIA"/>
    <x v="22"/>
    <s v="H"/>
    <n v="17.183333333333334"/>
    <n v="6.8464730290456438E-2"/>
    <x v="170"/>
  </r>
  <r>
    <x v="357"/>
    <s v="PHO"/>
    <s v="C"/>
    <n v="5.6"/>
    <s v="MIA"/>
    <x v="22"/>
    <s v="H"/>
    <n v="19.383333333333333"/>
    <n v="2.9045643153526972E-2"/>
    <x v="357"/>
  </r>
  <r>
    <x v="173"/>
    <s v="PHO"/>
    <s v="PF"/>
    <n v="8.9"/>
    <s v="MIA"/>
    <x v="22"/>
    <s v="H"/>
    <n v="26.65"/>
    <n v="4.6161825726141081E-2"/>
    <x v="173"/>
  </r>
  <r>
    <x v="168"/>
    <s v="PHO"/>
    <s v="SF"/>
    <n v="4.7"/>
    <s v="MIA"/>
    <x v="22"/>
    <s v="H"/>
    <n v="10.85"/>
    <n v="2.4377593360995854E-2"/>
    <x v="168"/>
  </r>
  <r>
    <x v="175"/>
    <s v="PHO"/>
    <s v="PG"/>
    <n v="6.5"/>
    <s v="MIA"/>
    <x v="22"/>
    <s v="H"/>
    <n v="16.883333333333333"/>
    <n v="3.3713692946058096E-2"/>
    <x v="175"/>
  </r>
  <r>
    <x v="292"/>
    <s v="OKC"/>
    <s v="SF"/>
    <n v="41"/>
    <s v="DEN"/>
    <x v="23"/>
    <s v="A"/>
    <n v="32.950000000000003"/>
    <n v="0.1856884057971015"/>
    <x v="292"/>
  </r>
  <r>
    <x v="291"/>
    <s v="OKC"/>
    <s v="SF"/>
    <n v="36.6"/>
    <s v="DEN"/>
    <x v="23"/>
    <s v="A"/>
    <n v="42.9"/>
    <n v="0.16576086956521743"/>
    <x v="291"/>
  </r>
  <r>
    <x v="293"/>
    <s v="OKC"/>
    <s v="PG"/>
    <n v="34.9"/>
    <s v="DEN"/>
    <x v="23"/>
    <s v="A"/>
    <n v="35.4"/>
    <n v="0.15806159420289859"/>
    <x v="293"/>
  </r>
  <r>
    <x v="299"/>
    <s v="OKC"/>
    <s v="PG"/>
    <n v="21.2"/>
    <s v="DEN"/>
    <x v="23"/>
    <s v="A"/>
    <n v="20.016666666666666"/>
    <n v="9.6014492753623198E-2"/>
    <x v="299"/>
  </r>
  <r>
    <x v="296"/>
    <s v="OKC"/>
    <s v="SF"/>
    <n v="25.5"/>
    <s v="DEN"/>
    <x v="23"/>
    <s v="A"/>
    <n v="19.816666666666666"/>
    <n v="0.11548913043478264"/>
    <x v="296"/>
  </r>
  <r>
    <x v="294"/>
    <s v="OKC"/>
    <s v="C"/>
    <n v="24.2"/>
    <s v="DEN"/>
    <x v="23"/>
    <s v="A"/>
    <n v="30.033333333333331"/>
    <n v="0.10960144927536233"/>
    <x v="294"/>
  </r>
  <r>
    <x v="295"/>
    <s v="OKC"/>
    <s v="SG"/>
    <n v="22.7"/>
    <s v="DEN"/>
    <x v="23"/>
    <s v="A"/>
    <n v="33.65"/>
    <n v="0.10280797101449277"/>
    <x v="295"/>
  </r>
  <r>
    <x v="301"/>
    <s v="OKC"/>
    <s v="PF"/>
    <n v="12.5"/>
    <s v="DEN"/>
    <x v="23"/>
    <s v="A"/>
    <n v="13.2"/>
    <n v="5.6612318840579719E-2"/>
    <x v="301"/>
  </r>
  <r>
    <x v="298"/>
    <s v="OKC"/>
    <s v="SG"/>
    <n v="2.2000000000000002"/>
    <s v="DEN"/>
    <x v="23"/>
    <s v="A"/>
    <n v="12.033333333333333"/>
    <n v="9.9637681159420316E-3"/>
    <x v="298"/>
  </r>
  <r>
    <x v="217"/>
    <s v="DEN"/>
    <s v="PG"/>
    <n v="33.9"/>
    <s v="OKC"/>
    <x v="23"/>
    <s v="H"/>
    <n v="29.8"/>
    <n v="0.15444191343963554"/>
    <x v="217"/>
  </r>
  <r>
    <x v="213"/>
    <s v="DEN"/>
    <s v="PF"/>
    <n v="52.9"/>
    <s v="OKC"/>
    <x v="23"/>
    <s v="H"/>
    <n v="40.049999999999997"/>
    <n v="0.24100227790432802"/>
    <x v="213"/>
  </r>
  <r>
    <x v="218"/>
    <s v="DEN"/>
    <s v="C"/>
    <n v="32.700000000000003"/>
    <s v="OKC"/>
    <x v="23"/>
    <s v="H"/>
    <n v="27.85"/>
    <n v="0.14897494305239181"/>
    <x v="218"/>
  </r>
  <r>
    <x v="212"/>
    <s v="DEN"/>
    <s v="SG"/>
    <n v="23.4"/>
    <s v="OKC"/>
    <x v="23"/>
    <s v="H"/>
    <n v="30.666666666666671"/>
    <n v="0.10660592255125284"/>
    <x v="212"/>
  </r>
  <r>
    <x v="219"/>
    <s v="DEN"/>
    <s v="C"/>
    <n v="24.3"/>
    <s v="OKC"/>
    <x v="23"/>
    <s v="H"/>
    <n v="24.716666666666669"/>
    <n v="0.11070615034168566"/>
    <x v="219"/>
  </r>
  <r>
    <x v="214"/>
    <s v="DEN"/>
    <s v="SG"/>
    <n v="18.5"/>
    <s v="OKC"/>
    <x v="23"/>
    <s v="H"/>
    <n v="36.18333333333333"/>
    <n v="8.4282460136674259E-2"/>
    <x v="214"/>
  </r>
  <r>
    <x v="216"/>
    <s v="DEN"/>
    <s v="SG"/>
    <n v="18.600000000000001"/>
    <s v="OKC"/>
    <x v="23"/>
    <s v="H"/>
    <n v="18.2"/>
    <n v="8.4738041002277914E-2"/>
    <x v="216"/>
  </r>
  <r>
    <x v="215"/>
    <s v="DEN"/>
    <s v="SF"/>
    <n v="10.6"/>
    <s v="OKC"/>
    <x v="23"/>
    <s v="H"/>
    <n v="26.516666666666666"/>
    <n v="4.829157175398633E-2"/>
    <x v="215"/>
  </r>
  <r>
    <x v="223"/>
    <s v="DEN"/>
    <s v="SG"/>
    <n v="4.5999999999999996"/>
    <s v="OKC"/>
    <x v="23"/>
    <s v="H"/>
    <n v="6.0166666666666666"/>
    <n v="2.0956719817767651E-2"/>
    <x v="223"/>
  </r>
  <r>
    <x v="10"/>
    <s v="CLE"/>
    <s v="SF"/>
    <n v="45.3"/>
    <s v="HOU"/>
    <x v="23"/>
    <s v="A"/>
    <n v="40.016666666666666"/>
    <n v="0.23692468619246862"/>
    <x v="10"/>
  </r>
  <r>
    <x v="16"/>
    <s v="CLE"/>
    <s v="SF"/>
    <n v="45"/>
    <s v="HOU"/>
    <x v="23"/>
    <s v="A"/>
    <n v="37.716666666666669"/>
    <n v="0.23535564853556487"/>
    <x v="16"/>
  </r>
  <r>
    <x v="11"/>
    <s v="CLE"/>
    <s v="PF"/>
    <n v="29.200000000000003"/>
    <s v="HOU"/>
    <x v="23"/>
    <s v="A"/>
    <n v="28.75"/>
    <n v="0.15271966527196656"/>
    <x v="11"/>
  </r>
  <r>
    <x v="14"/>
    <s v="CLE"/>
    <s v="SG"/>
    <n v="17.7"/>
    <s v="HOU"/>
    <x v="23"/>
    <s v="A"/>
    <n v="32.266666666666666"/>
    <n v="9.2573221757322174E-2"/>
    <x v="14"/>
  </r>
  <r>
    <x v="15"/>
    <s v="CLE"/>
    <s v="SG"/>
    <n v="14.399999999999999"/>
    <s v="HOU"/>
    <x v="23"/>
    <s v="A"/>
    <n v="20.133333333333333"/>
    <n v="7.5313807531380755E-2"/>
    <x v="15"/>
  </r>
  <r>
    <x v="18"/>
    <s v="CLE"/>
    <s v="SG"/>
    <n v="18.7"/>
    <s v="HOU"/>
    <x v="23"/>
    <s v="A"/>
    <n v="32.6"/>
    <n v="9.7803347280334726E-2"/>
    <x v="18"/>
  </r>
  <r>
    <x v="13"/>
    <s v="CLE"/>
    <s v="SF"/>
    <n v="12"/>
    <s v="HOU"/>
    <x v="23"/>
    <s v="A"/>
    <n v="23.9"/>
    <n v="6.2761506276150625E-2"/>
    <x v="13"/>
  </r>
  <r>
    <x v="19"/>
    <s v="CLE"/>
    <s v="SG"/>
    <n v="5.4"/>
    <s v="HOU"/>
    <x v="23"/>
    <s v="A"/>
    <n v="17.783333333333335"/>
    <n v="2.8242677824267787E-2"/>
    <x v="19"/>
  </r>
  <r>
    <x v="345"/>
    <s v="CLE"/>
    <s v="PF"/>
    <n v="3.5"/>
    <s v="HOU"/>
    <x v="23"/>
    <s v="A"/>
    <n v="6.833333333333333"/>
    <n v="1.8305439330543936E-2"/>
    <x v="345"/>
  </r>
  <r>
    <x v="20"/>
    <s v="HOU"/>
    <s v="SG"/>
    <n v="80.7"/>
    <s v="CLE"/>
    <x v="23"/>
    <s v="H"/>
    <n v="42.68333333333333"/>
    <n v="0.35317286652078772"/>
    <x v="20"/>
  </r>
  <r>
    <x v="21"/>
    <s v="HOU"/>
    <s v="SG"/>
    <n v="23.4"/>
    <s v="CLE"/>
    <x v="23"/>
    <s v="H"/>
    <n v="39.783333333333331"/>
    <n v="0.10240700218818378"/>
    <x v="21"/>
  </r>
  <r>
    <x v="25"/>
    <s v="HOU"/>
    <s v="C"/>
    <n v="43.1"/>
    <s v="CLE"/>
    <x v="23"/>
    <s v="H"/>
    <n v="31.333333333333336"/>
    <n v="0.18862144420131288"/>
    <x v="25"/>
  </r>
  <r>
    <x v="26"/>
    <s v="HOU"/>
    <s v="SF"/>
    <n v="30.8"/>
    <s v="CLE"/>
    <x v="23"/>
    <s v="H"/>
    <n v="42.666666666666664"/>
    <n v="0.1347921225382932"/>
    <x v="26"/>
  </r>
  <r>
    <x v="22"/>
    <s v="HOU"/>
    <s v="SF"/>
    <n v="23.799999999999997"/>
    <s v="CLE"/>
    <x v="23"/>
    <s v="H"/>
    <n v="28.93333333333333"/>
    <n v="0.10415754923413564"/>
    <x v="22"/>
  </r>
  <r>
    <x v="177"/>
    <s v="HOU"/>
    <s v="C"/>
    <n v="9.4"/>
    <s v="CLE"/>
    <x v="23"/>
    <s v="H"/>
    <n v="15.383333333333333"/>
    <n v="4.1137855579868703E-2"/>
    <x v="177"/>
  </r>
  <r>
    <x v="24"/>
    <s v="HOU"/>
    <s v="PF"/>
    <n v="15.3"/>
    <s v="CLE"/>
    <x v="23"/>
    <s v="H"/>
    <n v="33.9"/>
    <n v="6.695842450765864E-2"/>
    <x v="24"/>
  </r>
  <r>
    <x v="367"/>
    <s v="HOU"/>
    <s v="PG"/>
    <n v="2"/>
    <s v="CLE"/>
    <x v="23"/>
    <s v="H"/>
    <n v="5.3166666666666664"/>
    <n v="8.7527352297592995E-3"/>
    <x v="367"/>
  </r>
  <r>
    <x v="234"/>
    <s v="PHI"/>
    <s v="SF"/>
    <n v="40.4"/>
    <s v="SAC"/>
    <x v="23"/>
    <s v="A"/>
    <n v="35.033333333333331"/>
    <n v="0.17899867080194948"/>
    <x v="234"/>
  </r>
  <r>
    <x v="236"/>
    <s v="PHI"/>
    <s v="C"/>
    <n v="47"/>
    <s v="SAC"/>
    <x v="23"/>
    <s v="A"/>
    <n v="32.31666666666667"/>
    <n v="0.20824102791315904"/>
    <x v="236"/>
  </r>
  <r>
    <x v="235"/>
    <s v="PHI"/>
    <s v="PG"/>
    <n v="31.4"/>
    <s v="SAC"/>
    <x v="23"/>
    <s v="A"/>
    <n v="26.883333333333333"/>
    <n v="0.13912272928666369"/>
    <x v="235"/>
  </r>
  <r>
    <x v="238"/>
    <s v="PHI"/>
    <s v="SG"/>
    <n v="26.3"/>
    <s v="SAC"/>
    <x v="23"/>
    <s v="A"/>
    <n v="33.549999999999997"/>
    <n v="0.11652636242800177"/>
    <x v="238"/>
  </r>
  <r>
    <x v="242"/>
    <s v="PHI"/>
    <s v="SF"/>
    <n v="26"/>
    <s v="SAC"/>
    <x v="23"/>
    <s v="A"/>
    <n v="34.6"/>
    <n v="0.11519716437749224"/>
    <x v="242"/>
  </r>
  <r>
    <x v="355"/>
    <s v="PHI"/>
    <s v="SG"/>
    <n v="20"/>
    <s v="SAC"/>
    <x v="23"/>
    <s v="A"/>
    <n v="16.666666666666668"/>
    <n v="8.8613203367301718E-2"/>
    <x v="355"/>
  </r>
  <r>
    <x v="243"/>
    <s v="PHI"/>
    <s v="PG"/>
    <n v="19"/>
    <s v="SAC"/>
    <x v="23"/>
    <s v="A"/>
    <n v="28.733333333333334"/>
    <n v="8.418254319893663E-2"/>
    <x v="243"/>
  </r>
  <r>
    <x v="240"/>
    <s v="PHI"/>
    <s v="SG"/>
    <n v="4.5"/>
    <s v="SAC"/>
    <x v="23"/>
    <s v="A"/>
    <n v="16.533333333333335"/>
    <n v="1.9937970757642889E-2"/>
    <x v="240"/>
  </r>
  <r>
    <x v="241"/>
    <s v="PHI"/>
    <s v="PF"/>
    <n v="8.4"/>
    <s v="SAC"/>
    <x v="23"/>
    <s v="A"/>
    <n v="6.7833333333333332"/>
    <n v="3.7217545414266723E-2"/>
    <x v="241"/>
  </r>
  <r>
    <x v="419"/>
    <s v="PHI"/>
    <s v="PF"/>
    <n v="2.7"/>
    <s v="SAC"/>
    <x v="23"/>
    <s v="A"/>
    <n v="8.9"/>
    <n v="1.1962782454585734E-2"/>
    <x v="419"/>
  </r>
  <r>
    <x v="336"/>
    <s v="SAC"/>
    <s v="PF"/>
    <n v="35.4"/>
    <s v="PHI"/>
    <x v="23"/>
    <s v="H"/>
    <n v="29.199999999999996"/>
    <n v="0.15357917570498913"/>
    <x v="336"/>
  </r>
  <r>
    <x v="185"/>
    <s v="SAC"/>
    <s v="SF"/>
    <n v="22.2"/>
    <s v="PHI"/>
    <x v="23"/>
    <s v="H"/>
    <n v="29.56666666666667"/>
    <n v="9.631236442516268E-2"/>
    <x v="185"/>
  </r>
  <r>
    <x v="179"/>
    <s v="SAC"/>
    <s v="C"/>
    <n v="27.3"/>
    <s v="PHI"/>
    <x v="23"/>
    <s v="H"/>
    <n v="24.466666666666665"/>
    <n v="0.11843817787418655"/>
    <x v="179"/>
  </r>
  <r>
    <x v="182"/>
    <s v="SAC"/>
    <s v="PG"/>
    <n v="25.3"/>
    <s v="PHI"/>
    <x v="23"/>
    <s v="H"/>
    <n v="29.56666666666667"/>
    <n v="0.10976138828633406"/>
    <x v="182"/>
  </r>
  <r>
    <x v="387"/>
    <s v="SAC"/>
    <s v="SG"/>
    <n v="19.600000000000001"/>
    <s v="PHI"/>
    <x v="23"/>
    <s v="H"/>
    <n v="22.65"/>
    <n v="8.5032537960954446E-2"/>
    <x v="387"/>
  </r>
  <r>
    <x v="187"/>
    <s v="SAC"/>
    <s v="C"/>
    <n v="29.9"/>
    <s v="PHI"/>
    <x v="23"/>
    <s v="H"/>
    <n v="20.933333333333334"/>
    <n v="0.12971800433839478"/>
    <x v="187"/>
  </r>
  <r>
    <x v="180"/>
    <s v="SAC"/>
    <s v="SG"/>
    <n v="21.8"/>
    <s v="PHI"/>
    <x v="23"/>
    <s v="H"/>
    <n v="20.45"/>
    <n v="9.4577006507592196E-2"/>
    <x v="180"/>
  </r>
  <r>
    <x v="188"/>
    <s v="SAC"/>
    <s v="SG"/>
    <n v="11.2"/>
    <s v="PHI"/>
    <x v="23"/>
    <s v="H"/>
    <n v="7.45"/>
    <n v="4.8590021691973968E-2"/>
    <x v="188"/>
  </r>
  <r>
    <x v="186"/>
    <s v="SAC"/>
    <s v="SG"/>
    <n v="13.9"/>
    <s v="PHI"/>
    <x v="23"/>
    <s v="H"/>
    <n v="25.93333333333333"/>
    <n v="6.0303687635574837E-2"/>
    <x v="186"/>
  </r>
  <r>
    <x v="181"/>
    <s v="SAC"/>
    <s v="PG"/>
    <n v="15.100000000000001"/>
    <s v="PHI"/>
    <x v="23"/>
    <s v="H"/>
    <n v="19.283333333333335"/>
    <n v="6.5509761388286333E-2"/>
    <x v="181"/>
  </r>
  <r>
    <x v="183"/>
    <s v="SAC"/>
    <s v="PF"/>
    <n v="8.8000000000000007"/>
    <s v="PHI"/>
    <x v="23"/>
    <s v="H"/>
    <n v="10.516666666666667"/>
    <n v="3.8177874186550977E-2"/>
    <x v="183"/>
  </r>
  <r>
    <x v="119"/>
    <s v="NOP"/>
    <s v="PG"/>
    <n v="51.5"/>
    <s v="TOR"/>
    <x v="23"/>
    <s v="A"/>
    <n v="42.05"/>
    <n v="0.22381573229030857"/>
    <x v="119"/>
  </r>
  <r>
    <x v="115"/>
    <s v="NOP"/>
    <s v="PF"/>
    <n v="44.5"/>
    <s v="TOR"/>
    <x v="23"/>
    <s v="A"/>
    <n v="39.016666666666666"/>
    <n v="0.19339417644502391"/>
    <x v="115"/>
  </r>
  <r>
    <x v="114"/>
    <s v="NOP"/>
    <s v="PF"/>
    <n v="41.4"/>
    <s v="TOR"/>
    <x v="23"/>
    <s v="A"/>
    <n v="38.1"/>
    <n v="0.17992177314211213"/>
    <x v="114"/>
  </r>
  <r>
    <x v="116"/>
    <s v="NOP"/>
    <s v="SG"/>
    <n v="34.299999999999997"/>
    <s v="TOR"/>
    <x v="23"/>
    <s v="A"/>
    <n v="29.416666666666664"/>
    <n v="0.14906562364189482"/>
    <x v="116"/>
  </r>
  <r>
    <x v="117"/>
    <s v="NOP"/>
    <s v="PF"/>
    <n v="19.399999999999999"/>
    <s v="TOR"/>
    <x v="23"/>
    <s v="A"/>
    <n v="29.933333333333334"/>
    <n v="8.431116905693177E-2"/>
    <x v="117"/>
  </r>
  <r>
    <x v="121"/>
    <s v="NOP"/>
    <s v="SF"/>
    <n v="14.4"/>
    <s v="TOR"/>
    <x v="23"/>
    <s v="A"/>
    <n v="19.149999999999999"/>
    <n v="6.2581486310299875E-2"/>
    <x v="121"/>
  </r>
  <r>
    <x v="383"/>
    <s v="NOP"/>
    <s v="PG"/>
    <n v="14.5"/>
    <s v="TOR"/>
    <x v="23"/>
    <s v="A"/>
    <n v="28"/>
    <n v="6.3016079965232508E-2"/>
    <x v="383"/>
  </r>
  <r>
    <x v="122"/>
    <s v="NOP"/>
    <s v="SG"/>
    <n v="10.1"/>
    <s v="TOR"/>
    <x v="23"/>
    <s v="A"/>
    <n v="14.35"/>
    <n v="4.3893959148196438E-2"/>
    <x v="122"/>
  </r>
  <r>
    <x v="320"/>
    <s v="TOR"/>
    <s v="SG"/>
    <n v="48.4"/>
    <s v="NOP"/>
    <x v="23"/>
    <s v="H"/>
    <n v="36.783333333333331"/>
    <n v="0.19827939369111022"/>
    <x v="320"/>
  </r>
  <r>
    <x v="322"/>
    <s v="TOR"/>
    <s v="PF"/>
    <n v="39.1"/>
    <s v="NOP"/>
    <x v="23"/>
    <s v="H"/>
    <n v="30.583333333333336"/>
    <n v="0.16018025399426467"/>
    <x v="322"/>
  </r>
  <r>
    <x v="319"/>
    <s v="TOR"/>
    <s v="PG"/>
    <n v="33.700000000000003"/>
    <s v="NOP"/>
    <x v="23"/>
    <s v="H"/>
    <n v="34.166666666666664"/>
    <n v="0.13805817287996724"/>
    <x v="319"/>
  </r>
  <r>
    <x v="316"/>
    <s v="TOR"/>
    <s v="SF"/>
    <n v="15.399999999999999"/>
    <s v="NOP"/>
    <x v="23"/>
    <s v="H"/>
    <n v="17.366666666666667"/>
    <n v="6.3088897992625972E-2"/>
    <x v="316"/>
  </r>
  <r>
    <x v="317"/>
    <s v="TOR"/>
    <s v="SG"/>
    <n v="12.5"/>
    <s v="NOP"/>
    <x v="23"/>
    <s v="H"/>
    <n v="18.216666666666665"/>
    <n v="5.12085210979107E-2"/>
    <x v="317"/>
  </r>
  <r>
    <x v="321"/>
    <s v="TOR"/>
    <s v="SF"/>
    <n v="12.4"/>
    <s v="NOP"/>
    <x v="23"/>
    <s v="H"/>
    <n v="14.35"/>
    <n v="5.0798852929127412E-2"/>
    <x v="321"/>
  </r>
  <r>
    <x v="318"/>
    <s v="TOR"/>
    <s v="PG"/>
    <n v="10.7"/>
    <s v="NOP"/>
    <x v="23"/>
    <s v="H"/>
    <n v="13.3"/>
    <n v="4.3834494059811553E-2"/>
    <x v="318"/>
  </r>
  <r>
    <x v="315"/>
    <s v="TOR"/>
    <s v="C"/>
    <n v="28.6"/>
    <s v="NOP"/>
    <x v="23"/>
    <s v="H"/>
    <n v="27.366666666666667"/>
    <n v="0.11716509627201968"/>
    <x v="315"/>
  </r>
  <r>
    <x v="323"/>
    <s v="TOR"/>
    <s v="C"/>
    <n v="19.2"/>
    <s v="NOP"/>
    <x v="23"/>
    <s v="H"/>
    <n v="19.183333333333334"/>
    <n v="7.8656288406390829E-2"/>
    <x v="323"/>
  </r>
  <r>
    <x v="324"/>
    <s v="TOR"/>
    <s v="PG"/>
    <n v="9.4"/>
    <s v="NOP"/>
    <x v="23"/>
    <s v="H"/>
    <n v="13.933333333333334"/>
    <n v="3.8508807865628845E-2"/>
    <x v="324"/>
  </r>
  <r>
    <x v="325"/>
    <s v="TOR"/>
    <s v="PF"/>
    <n v="11.5"/>
    <s v="NOP"/>
    <x v="23"/>
    <s v="H"/>
    <n v="13.3"/>
    <n v="4.7111839410077842E-2"/>
    <x v="325"/>
  </r>
  <r>
    <x v="378"/>
    <s v="TOR"/>
    <s v="C"/>
    <n v="3.2"/>
    <s v="NOP"/>
    <x v="23"/>
    <s v="H"/>
    <n v="1.45"/>
    <n v="1.3109381401065139E-2"/>
    <x v="378"/>
  </r>
  <r>
    <x v="266"/>
    <s v="LAL"/>
    <s v="C"/>
    <n v="27.8"/>
    <s v="WAS"/>
    <x v="23"/>
    <s v="A"/>
    <n v="21.966666666666665"/>
    <n v="0.14205416453755751"/>
    <x v="266"/>
  </r>
  <r>
    <x v="267"/>
    <s v="LAL"/>
    <s v="PG"/>
    <n v="16.399999999999999"/>
    <s v="WAS"/>
    <x v="23"/>
    <s v="A"/>
    <n v="20.116666666666667"/>
    <n v="8.380173735309146E-2"/>
    <x v="267"/>
  </r>
  <r>
    <x v="271"/>
    <s v="LAL"/>
    <s v="PF"/>
    <n v="20.299999999999997"/>
    <s v="WAS"/>
    <x v="23"/>
    <s v="A"/>
    <n v="34.983333333333334"/>
    <n v="0.10373019928461931"/>
    <x v="271"/>
  </r>
  <r>
    <x v="384"/>
    <s v="LAL"/>
    <s v="SG"/>
    <n v="30.3"/>
    <s v="WAS"/>
    <x v="23"/>
    <s v="A"/>
    <n v="34.283333333333331"/>
    <n v="0.15482881962187023"/>
    <x v="384"/>
  </r>
  <r>
    <x v="270"/>
    <s v="LAL"/>
    <s v="PF"/>
    <n v="22.299999999999997"/>
    <s v="WAS"/>
    <x v="23"/>
    <s v="A"/>
    <n v="22.933333333333334"/>
    <n v="0.11394992335206948"/>
    <x v="270"/>
  </r>
  <r>
    <x v="269"/>
    <s v="LAL"/>
    <s v="SF"/>
    <n v="15.3"/>
    <s v="WAS"/>
    <x v="23"/>
    <s v="A"/>
    <n v="35.016666666666666"/>
    <n v="7.8180889115993871E-2"/>
    <x v="269"/>
  </r>
  <r>
    <x v="272"/>
    <s v="LAL"/>
    <s v="PG"/>
    <n v="33.6"/>
    <s v="WAS"/>
    <x v="23"/>
    <s v="A"/>
    <n v="28.5"/>
    <n v="0.17169136433316301"/>
    <x v="272"/>
  </r>
  <r>
    <x v="276"/>
    <s v="LAL"/>
    <s v="PG"/>
    <n v="12.7"/>
    <s v="WAS"/>
    <x v="23"/>
    <s v="A"/>
    <n v="11.183333333333334"/>
    <n v="6.4895247828308633E-2"/>
    <x v="276"/>
  </r>
  <r>
    <x v="274"/>
    <s v="LAL"/>
    <s v="SG"/>
    <n v="6.7"/>
    <s v="WAS"/>
    <x v="23"/>
    <s v="A"/>
    <n v="10.366666666666667"/>
    <n v="3.4236075625958103E-2"/>
    <x v="274"/>
  </r>
  <r>
    <x v="428"/>
    <s v="LAL"/>
    <s v="SG"/>
    <n v="2"/>
    <s v="WAS"/>
    <x v="23"/>
    <s v="A"/>
    <n v="3.1000000000000005"/>
    <n v="1.0219724067450179E-2"/>
    <x v="428"/>
  </r>
  <r>
    <x v="416"/>
    <s v="LAL"/>
    <s v="C"/>
    <n v="4.4000000000000004"/>
    <s v="WAS"/>
    <x v="23"/>
    <s v="A"/>
    <n v="3.1000000000000005"/>
    <n v="2.2483392948390395E-2"/>
    <x v="416"/>
  </r>
  <r>
    <x v="356"/>
    <s v="LAL"/>
    <s v="SG"/>
    <n v="3.9"/>
    <s v="WAS"/>
    <x v="23"/>
    <s v="A"/>
    <n v="14.45"/>
    <n v="1.9928461931527849E-2"/>
    <x v="356"/>
  </r>
  <r>
    <x v="244"/>
    <s v="WAS"/>
    <s v="PG"/>
    <n v="53.1"/>
    <s v="LAL"/>
    <x v="23"/>
    <s v="H"/>
    <n v="31.5"/>
    <n v="0.254066985645933"/>
    <x v="244"/>
  </r>
  <r>
    <x v="245"/>
    <s v="WAS"/>
    <s v="SG"/>
    <n v="34.5"/>
    <s v="LAL"/>
    <x v="23"/>
    <s v="H"/>
    <n v="37.483333333333334"/>
    <n v="0.16507177033492823"/>
    <x v="245"/>
  </r>
  <r>
    <x v="249"/>
    <s v="WAS"/>
    <s v="SF"/>
    <n v="37.200000000000003"/>
    <s v="LAL"/>
    <x v="23"/>
    <s v="H"/>
    <n v="38.43333333333333"/>
    <n v="0.17799043062200959"/>
    <x v="249"/>
  </r>
  <r>
    <x v="420"/>
    <s v="WAS"/>
    <s v="PF"/>
    <n v="21.5"/>
    <s v="LAL"/>
    <x v="23"/>
    <s v="H"/>
    <n v="17.2"/>
    <n v="0.10287081339712918"/>
    <x v="420"/>
  </r>
  <r>
    <x v="246"/>
    <s v="WAS"/>
    <s v="C"/>
    <n v="12.5"/>
    <s v="LAL"/>
    <x v="23"/>
    <s v="H"/>
    <n v="29.68333333333333"/>
    <n v="5.9808612440191387E-2"/>
    <x v="246"/>
  </r>
  <r>
    <x v="253"/>
    <s v="WAS"/>
    <s v="PG"/>
    <n v="18.5"/>
    <s v="LAL"/>
    <x v="23"/>
    <s v="H"/>
    <n v="16.5"/>
    <n v="8.8516746411483258E-2"/>
    <x v="253"/>
  </r>
  <r>
    <x v="250"/>
    <s v="WAS"/>
    <s v="PF"/>
    <n v="9.9"/>
    <s v="LAL"/>
    <x v="23"/>
    <s v="H"/>
    <n v="8.4"/>
    <n v="4.736842105263158E-2"/>
    <x v="250"/>
  </r>
  <r>
    <x v="247"/>
    <s v="WAS"/>
    <s v="SF"/>
    <n v="14.4"/>
    <s v="LAL"/>
    <x v="23"/>
    <s v="H"/>
    <n v="24.616666666666667"/>
    <n v="6.8899521531100474E-2"/>
    <x v="247"/>
  </r>
  <r>
    <x v="248"/>
    <s v="WAS"/>
    <s v="SG"/>
    <n v="6.2"/>
    <s v="LAL"/>
    <x v="23"/>
    <s v="H"/>
    <n v="17.866666666666667"/>
    <n v="2.9665071770334929E-2"/>
    <x v="248"/>
  </r>
  <r>
    <x v="251"/>
    <s v="WAS"/>
    <s v="C"/>
    <n v="1.2000000000000002"/>
    <s v="LAL"/>
    <x v="23"/>
    <s v="H"/>
    <n v="13.7"/>
    <n v="5.741626794258374E-3"/>
    <x v="251"/>
  </r>
  <r>
    <x v="385"/>
    <s v="WAS"/>
    <s v="SG"/>
    <n v="0"/>
    <s v="LAL"/>
    <x v="23"/>
    <s v="H"/>
    <n v="3.1000000000000005"/>
    <n v="0"/>
    <x v="385"/>
  </r>
  <r>
    <x v="252"/>
    <s v="WAS"/>
    <s v="PF"/>
    <n v="0"/>
    <s v="LAL"/>
    <x v="23"/>
    <s v="H"/>
    <n v="1.5166666666666666"/>
    <n v="0"/>
    <x v="252"/>
  </r>
  <r>
    <x v="74"/>
    <s v="CHA"/>
    <s v="PG"/>
    <n v="42.5"/>
    <s v="BOS"/>
    <x v="24"/>
    <s v="A"/>
    <n v="37.366666666666667"/>
    <n v="0.21750255885363362"/>
    <x v="74"/>
  </r>
  <r>
    <x v="82"/>
    <s v="CHA"/>
    <s v="PF"/>
    <n v="16.899999999999999"/>
    <s v="BOS"/>
    <x v="24"/>
    <s v="A"/>
    <n v="24.233333333333334"/>
    <n v="8.6489252814739015E-2"/>
    <x v="82"/>
  </r>
  <r>
    <x v="77"/>
    <s v="CHA"/>
    <s v="SG"/>
    <n v="13.8"/>
    <s v="BOS"/>
    <x v="24"/>
    <s v="A"/>
    <n v="19.966666666666665"/>
    <n v="7.0624360286591623E-2"/>
    <x v="77"/>
  </r>
  <r>
    <x v="75"/>
    <s v="CHA"/>
    <s v="SG"/>
    <n v="23"/>
    <s v="BOS"/>
    <x v="24"/>
    <s v="A"/>
    <n v="30.1"/>
    <n v="0.11770726714431938"/>
    <x v="75"/>
  </r>
  <r>
    <x v="395"/>
    <s v="CHA"/>
    <s v="SF"/>
    <n v="16"/>
    <s v="BOS"/>
    <x v="24"/>
    <s v="A"/>
    <n v="27.4"/>
    <n v="8.1883316274309129E-2"/>
    <x v="395"/>
  </r>
  <r>
    <x v="79"/>
    <s v="CHA"/>
    <s v="PF"/>
    <n v="19"/>
    <s v="BOS"/>
    <x v="24"/>
    <s v="A"/>
    <n v="24.25"/>
    <n v="9.7236438075742088E-2"/>
    <x v="79"/>
  </r>
  <r>
    <x v="78"/>
    <s v="CHA"/>
    <s v="PF"/>
    <n v="20.2"/>
    <s v="BOS"/>
    <x v="24"/>
    <s v="A"/>
    <n v="20.033333333333335"/>
    <n v="0.10337768679631527"/>
    <x v="78"/>
  </r>
  <r>
    <x v="76"/>
    <s v="CHA"/>
    <s v="C"/>
    <n v="25.700000000000003"/>
    <s v="BOS"/>
    <x v="24"/>
    <s v="A"/>
    <n v="27.483333333333334"/>
    <n v="0.13152507676560907"/>
    <x v="76"/>
  </r>
  <r>
    <x v="83"/>
    <s v="CHA"/>
    <s v="SG"/>
    <n v="9.6"/>
    <s v="BOS"/>
    <x v="24"/>
    <s v="A"/>
    <n v="18.083333333333332"/>
    <n v="4.9129989764585477E-2"/>
    <x v="83"/>
  </r>
  <r>
    <x v="423"/>
    <s v="CHA"/>
    <s v="PG"/>
    <n v="8.6999999999999993"/>
    <s v="BOS"/>
    <x v="24"/>
    <s v="A"/>
    <n v="11.083333333333334"/>
    <n v="4.4524053224155584E-2"/>
    <x v="423"/>
  </r>
  <r>
    <x v="2"/>
    <s v="BOS"/>
    <s v="SF"/>
    <n v="17.899999999999999"/>
    <s v="CHA"/>
    <x v="24"/>
    <s v="H"/>
    <n v="30.733333333333334"/>
    <n v="9.3570308416100367E-2"/>
    <x v="2"/>
  </r>
  <r>
    <x v="9"/>
    <s v="BOS"/>
    <s v="PG"/>
    <n v="16.2"/>
    <s v="CHA"/>
    <x v="24"/>
    <s v="H"/>
    <n v="17.333333333333332"/>
    <n v="8.4683742812336649E-2"/>
    <x v="9"/>
  </r>
  <r>
    <x v="5"/>
    <s v="BOS"/>
    <s v="PG"/>
    <n v="33.4"/>
    <s v="CHA"/>
    <x v="24"/>
    <s v="H"/>
    <n v="28.6"/>
    <n v="0.17459487715629901"/>
    <x v="5"/>
  </r>
  <r>
    <x v="418"/>
    <s v="BOS"/>
    <s v="PF"/>
    <n v="22.4"/>
    <s v="CHA"/>
    <x v="24"/>
    <s v="H"/>
    <n v="23.4"/>
    <n v="0.11709357030841611"/>
    <x v="418"/>
  </r>
  <r>
    <x v="0"/>
    <s v="BOS"/>
    <s v="SF"/>
    <n v="29.6"/>
    <s v="CHA"/>
    <x v="24"/>
    <s v="H"/>
    <n v="35.56666666666667"/>
    <n v="0.1547307893361213"/>
    <x v="0"/>
  </r>
  <r>
    <x v="3"/>
    <s v="BOS"/>
    <s v="SG"/>
    <n v="20.7"/>
    <s v="CHA"/>
    <x v="24"/>
    <s v="H"/>
    <n v="34.233333333333334"/>
    <n v="0.10820700470465239"/>
    <x v="3"/>
  </r>
  <r>
    <x v="50"/>
    <s v="BOS"/>
    <s v="PF"/>
    <n v="15.8"/>
    <s v="CHA"/>
    <x v="24"/>
    <s v="H"/>
    <n v="17.316666666666666"/>
    <n v="8.2592786199686366E-2"/>
    <x v="50"/>
  </r>
  <r>
    <x v="6"/>
    <s v="BOS"/>
    <s v="C"/>
    <n v="25.4"/>
    <s v="CHA"/>
    <x v="24"/>
    <s v="H"/>
    <n v="25.966666666666665"/>
    <n v="0.13277574490329327"/>
    <x v="6"/>
  </r>
  <r>
    <x v="1"/>
    <s v="BOS"/>
    <s v="PG"/>
    <n v="0"/>
    <s v="CHA"/>
    <x v="24"/>
    <s v="H"/>
    <n v="1.8333333333333335"/>
    <n v="0"/>
    <x v="1"/>
  </r>
  <r>
    <x v="8"/>
    <s v="BOS"/>
    <s v="PF"/>
    <n v="1.2"/>
    <s v="CHA"/>
    <x v="24"/>
    <s v="H"/>
    <n v="9.0666666666666664"/>
    <n v="6.2728698379508627E-3"/>
    <x v="8"/>
  </r>
  <r>
    <x v="51"/>
    <s v="BOS"/>
    <s v="SF"/>
    <n v="3.5999999999999996"/>
    <s v="CHA"/>
    <x v="24"/>
    <s v="H"/>
    <n v="8.4499999999999993"/>
    <n v="1.8818609513852589E-2"/>
    <x v="51"/>
  </r>
  <r>
    <x v="354"/>
    <s v="BOS"/>
    <s v="PF"/>
    <n v="5.0999999999999996"/>
    <s v="CHA"/>
    <x v="24"/>
    <s v="H"/>
    <n v="7.5"/>
    <n v="2.6659696811291166E-2"/>
    <x v="354"/>
  </r>
  <r>
    <x v="104"/>
    <s v="IND"/>
    <s v="SG"/>
    <n v="45.2"/>
    <s v="CHI"/>
    <x v="24"/>
    <s v="A"/>
    <n v="30.583333333333336"/>
    <n v="0.2038791159224177"/>
    <x v="104"/>
  </r>
  <r>
    <x v="110"/>
    <s v="IND"/>
    <s v="SF"/>
    <n v="29.9"/>
    <s v="CHI"/>
    <x v="24"/>
    <s v="A"/>
    <n v="34.43333333333333"/>
    <n v="0.13486693730266125"/>
    <x v="110"/>
  </r>
  <r>
    <x v="107"/>
    <s v="IND"/>
    <s v="PF"/>
    <n v="28.1"/>
    <s v="CHI"/>
    <x v="24"/>
    <s v="A"/>
    <n v="33.383333333333333"/>
    <n v="0.12674785746504286"/>
    <x v="107"/>
  </r>
  <r>
    <x v="105"/>
    <s v="IND"/>
    <s v="PF"/>
    <n v="27.799999999999997"/>
    <s v="CHI"/>
    <x v="24"/>
    <s v="A"/>
    <n v="27.033333333333331"/>
    <n v="0.12539467749210645"/>
    <x v="105"/>
  </r>
  <r>
    <x v="111"/>
    <s v="IND"/>
    <s v="PG"/>
    <n v="33.299999999999997"/>
    <s v="CHI"/>
    <x v="24"/>
    <s v="A"/>
    <n v="28.966666666666665"/>
    <n v="0.15020297699594046"/>
    <x v="111"/>
  </r>
  <r>
    <x v="109"/>
    <s v="IND"/>
    <s v="PF"/>
    <n v="17.299999999999997"/>
    <s v="CHI"/>
    <x v="24"/>
    <s v="A"/>
    <n v="26.333333333333329"/>
    <n v="7.8033378439332418E-2"/>
    <x v="109"/>
  </r>
  <r>
    <x v="108"/>
    <s v="IND"/>
    <s v="SG"/>
    <n v="11.9"/>
    <s v="CHI"/>
    <x v="24"/>
    <s v="A"/>
    <n v="16.383333333333333"/>
    <n v="5.3676138926477227E-2"/>
    <x v="108"/>
  </r>
  <r>
    <x v="106"/>
    <s v="IND"/>
    <s v="PG"/>
    <n v="19.100000000000001"/>
    <s v="CHI"/>
    <x v="24"/>
    <s v="A"/>
    <n v="29.266666666666666"/>
    <n v="8.6152458276950838E-2"/>
    <x v="106"/>
  </r>
  <r>
    <x v="113"/>
    <s v="IND"/>
    <s v="PF"/>
    <n v="2"/>
    <s v="CHI"/>
    <x v="24"/>
    <s v="A"/>
    <n v="6.7666666666666666"/>
    <n v="9.0211998195760049E-3"/>
    <x v="113"/>
  </r>
  <r>
    <x v="112"/>
    <s v="IND"/>
    <s v="SG"/>
    <n v="2.2000000000000002"/>
    <s v="CHI"/>
    <x v="24"/>
    <s v="A"/>
    <n v="1.75"/>
    <n v="9.923319801533605E-3"/>
    <x v="112"/>
  </r>
  <r>
    <x v="342"/>
    <s v="IND"/>
    <s v="PG"/>
    <n v="2.5"/>
    <s v="CHI"/>
    <x v="24"/>
    <s v="A"/>
    <n v="2.6166666666666667"/>
    <n v="1.1276499774470004E-2"/>
    <x v="342"/>
  </r>
  <r>
    <x v="344"/>
    <s v="IND"/>
    <s v="C"/>
    <n v="1.2"/>
    <s v="CHI"/>
    <x v="24"/>
    <s v="A"/>
    <n v="1.75"/>
    <n v="5.4127198917456026E-3"/>
    <x v="344"/>
  </r>
  <r>
    <x v="341"/>
    <s v="IND"/>
    <s v="C"/>
    <n v="1.2"/>
    <s v="CHI"/>
    <x v="24"/>
    <s v="A"/>
    <n v="0.73333333333333328"/>
    <n v="5.4127198917456026E-3"/>
    <x v="341"/>
  </r>
  <r>
    <x v="426"/>
    <s v="CHI"/>
    <s v="PF"/>
    <n v="36.700000000000003"/>
    <s v="IND"/>
    <x v="24"/>
    <s v="H"/>
    <n v="25.25"/>
    <n v="0.18204365079365087"/>
    <x v="426"/>
  </r>
  <r>
    <x v="402"/>
    <s v="CHI"/>
    <s v="PG"/>
    <n v="33.299999999999997"/>
    <s v="IND"/>
    <x v="24"/>
    <s v="H"/>
    <n v="33.549999999999997"/>
    <n v="0.16517857142857145"/>
    <x v="402"/>
  </r>
  <r>
    <x v="305"/>
    <s v="CHI"/>
    <s v="SG"/>
    <n v="25.6"/>
    <s v="IND"/>
    <x v="24"/>
    <s v="H"/>
    <n v="30.450000000000003"/>
    <n v="0.12698412698412703"/>
    <x v="305"/>
  </r>
  <r>
    <x v="304"/>
    <s v="CHI"/>
    <s v="PF"/>
    <n v="37.5"/>
    <s v="IND"/>
    <x v="24"/>
    <s v="H"/>
    <n v="28.333333333333336"/>
    <n v="0.18601190476190482"/>
    <x v="304"/>
  </r>
  <r>
    <x v="307"/>
    <s v="CHI"/>
    <s v="SG"/>
    <n v="12.7"/>
    <s v="IND"/>
    <x v="24"/>
    <s v="H"/>
    <n v="9.0166666666666675"/>
    <n v="6.2996031746031758E-2"/>
    <x v="307"/>
  </r>
  <r>
    <x v="308"/>
    <s v="CHI"/>
    <s v="PG"/>
    <n v="7.1999999999999993"/>
    <s v="IND"/>
    <x v="24"/>
    <s v="H"/>
    <n v="17.333333333333332"/>
    <n v="3.5714285714285719E-2"/>
    <x v="308"/>
  </r>
  <r>
    <x v="310"/>
    <s v="CHI"/>
    <s v="PG"/>
    <n v="9.6"/>
    <s v="IND"/>
    <x v="24"/>
    <s v="H"/>
    <n v="18.633333333333333"/>
    <n v="4.761904761904763E-2"/>
    <x v="310"/>
  </r>
  <r>
    <x v="311"/>
    <s v="CHI"/>
    <s v="PF"/>
    <n v="4.2"/>
    <s v="IND"/>
    <x v="24"/>
    <s v="H"/>
    <n v="14.9"/>
    <n v="2.0833333333333339E-2"/>
    <x v="311"/>
  </r>
  <r>
    <x v="303"/>
    <s v="CHI"/>
    <s v="C"/>
    <n v="17.5"/>
    <s v="IND"/>
    <x v="24"/>
    <s v="H"/>
    <n v="27.5"/>
    <n v="8.680555555555558E-2"/>
    <x v="303"/>
  </r>
  <r>
    <x v="306"/>
    <s v="CHI"/>
    <s v="SG"/>
    <n v="14.6"/>
    <s v="IND"/>
    <x v="24"/>
    <s v="H"/>
    <n v="21.833333333333332"/>
    <n v="7.2420634920634941E-2"/>
    <x v="306"/>
  </r>
  <r>
    <x v="309"/>
    <s v="CHI"/>
    <s v="SG"/>
    <n v="2.7"/>
    <s v="IND"/>
    <x v="24"/>
    <s v="H"/>
    <n v="13.183333333333334"/>
    <n v="1.3392857142857147E-2"/>
    <x v="309"/>
  </r>
  <r>
    <x v="57"/>
    <s v="ATL"/>
    <s v="SF"/>
    <n v="45.5"/>
    <s v="DET"/>
    <x v="24"/>
    <s v="A"/>
    <n v="32.200000000000003"/>
    <n v="0.19037656903765696"/>
    <x v="57"/>
  </r>
  <r>
    <x v="52"/>
    <s v="ATL"/>
    <s v="PG"/>
    <n v="41.3"/>
    <s v="DET"/>
    <x v="24"/>
    <s v="A"/>
    <n v="36.283333333333331"/>
    <n v="0.17280334728033475"/>
    <x v="52"/>
  </r>
  <r>
    <x v="54"/>
    <s v="ATL"/>
    <s v="PF"/>
    <n v="30.1"/>
    <s v="DET"/>
    <x v="24"/>
    <s v="A"/>
    <n v="26.833333333333336"/>
    <n v="0.12594142259414229"/>
    <x v="54"/>
  </r>
  <r>
    <x v="53"/>
    <s v="ATL"/>
    <s v="SG"/>
    <n v="22.7"/>
    <s v="DET"/>
    <x v="24"/>
    <s v="A"/>
    <n v="29.933333333333334"/>
    <n v="9.4979079497907973E-2"/>
    <x v="53"/>
  </r>
  <r>
    <x v="56"/>
    <s v="ATL"/>
    <s v="C"/>
    <n v="28.299999999999997"/>
    <s v="DET"/>
    <x v="24"/>
    <s v="A"/>
    <n v="22.35"/>
    <n v="0.1184100418410042"/>
    <x v="56"/>
  </r>
  <r>
    <x v="61"/>
    <s v="ATL"/>
    <s v="SF"/>
    <n v="29.1"/>
    <s v="DET"/>
    <x v="24"/>
    <s v="A"/>
    <n v="27.166666666666664"/>
    <n v="0.12175732217573225"/>
    <x v="61"/>
  </r>
  <r>
    <x v="55"/>
    <s v="ATL"/>
    <s v="SF"/>
    <n v="25.2"/>
    <s v="DET"/>
    <x v="24"/>
    <s v="A"/>
    <n v="34.06666666666667"/>
    <n v="0.10543933054393308"/>
    <x v="55"/>
  </r>
  <r>
    <x v="382"/>
    <s v="ATL"/>
    <s v="PG"/>
    <n v="9"/>
    <s v="DET"/>
    <x v="24"/>
    <s v="A"/>
    <n v="14.75"/>
    <n v="3.7656903765690385E-2"/>
    <x v="382"/>
  </r>
  <r>
    <x v="60"/>
    <s v="ATL"/>
    <s v="PG"/>
    <n v="6.6"/>
    <s v="DET"/>
    <x v="24"/>
    <s v="A"/>
    <n v="15.45"/>
    <n v="2.7615062761506281E-2"/>
    <x v="60"/>
  </r>
  <r>
    <x v="421"/>
    <s v="ATL"/>
    <s v="PF"/>
    <n v="1.2"/>
    <s v="DET"/>
    <x v="24"/>
    <s v="A"/>
    <n v="0.89999999999999991"/>
    <n v="5.020920502092051E-3"/>
    <x v="421"/>
  </r>
  <r>
    <x v="334"/>
    <s v="ATL"/>
    <s v="SF"/>
    <n v="0"/>
    <s v="DET"/>
    <x v="24"/>
    <s v="A"/>
    <n v="6.6666666666666666E-2"/>
    <n v="0"/>
    <x v="334"/>
  </r>
  <r>
    <x v="87"/>
    <s v="DET"/>
    <s v="PG"/>
    <n v="39.6"/>
    <s v="ATL"/>
    <x v="24"/>
    <s v="H"/>
    <n v="29.333333333333329"/>
    <n v="0.17545414266725742"/>
    <x v="87"/>
  </r>
  <r>
    <x v="86"/>
    <s v="DET"/>
    <s v="SG"/>
    <n v="25.8"/>
    <s v="ATL"/>
    <x v="24"/>
    <s v="H"/>
    <n v="34.716666666666669"/>
    <n v="0.11431103234381923"/>
    <x v="86"/>
  </r>
  <r>
    <x v="90"/>
    <s v="DET"/>
    <s v="PG"/>
    <n v="30.1"/>
    <s v="ATL"/>
    <x v="24"/>
    <s v="H"/>
    <n v="18.666666666666668"/>
    <n v="0.1333628710677891"/>
    <x v="90"/>
  </r>
  <r>
    <x v="89"/>
    <s v="DET"/>
    <s v="C"/>
    <n v="50.5"/>
    <s v="ATL"/>
    <x v="24"/>
    <s v="H"/>
    <n v="37.466666666666669"/>
    <n v="0.22374833850243683"/>
    <x v="89"/>
  </r>
  <r>
    <x v="84"/>
    <s v="DET"/>
    <s v="SF"/>
    <n v="24.1"/>
    <s v="ATL"/>
    <x v="24"/>
    <s v="H"/>
    <n v="31.566666666666666"/>
    <n v="0.10677891005759858"/>
    <x v="84"/>
  </r>
  <r>
    <x v="403"/>
    <s v="DET"/>
    <s v="SF"/>
    <n v="15.9"/>
    <s v="ATL"/>
    <x v="24"/>
    <s v="H"/>
    <n v="29.300000000000004"/>
    <n v="7.0447496677004867E-2"/>
    <x v="403"/>
  </r>
  <r>
    <x v="374"/>
    <s v="DET"/>
    <s v="PF"/>
    <n v="6.8000000000000007"/>
    <s v="ATL"/>
    <x v="24"/>
    <s v="H"/>
    <n v="16.683333333333334"/>
    <n v="3.012848914488259E-2"/>
    <x v="374"/>
  </r>
  <r>
    <x v="85"/>
    <s v="DET"/>
    <s v="SG"/>
    <n v="12.2"/>
    <s v="ATL"/>
    <x v="24"/>
    <s v="H"/>
    <n v="15.066666666666666"/>
    <n v="5.405405405405405E-2"/>
    <x v="85"/>
  </r>
  <r>
    <x v="358"/>
    <s v="DET"/>
    <s v="SG"/>
    <n v="9.4"/>
    <s v="ATL"/>
    <x v="24"/>
    <s v="H"/>
    <n v="16.916666666666668"/>
    <n v="4.1648205582631811E-2"/>
    <x v="358"/>
  </r>
  <r>
    <x v="93"/>
    <s v="DET"/>
    <s v="PF"/>
    <n v="11.3"/>
    <s v="ATL"/>
    <x v="24"/>
    <s v="H"/>
    <n v="10.283333333333333"/>
    <n v="5.0066459902525479E-2"/>
    <x v="93"/>
  </r>
  <r>
    <x v="256"/>
    <s v="LAC"/>
    <s v="SG"/>
    <n v="44.9"/>
    <s v="OKC"/>
    <x v="24"/>
    <s v="A"/>
    <n v="39.1"/>
    <n v="0.24178782983306413"/>
    <x v="256"/>
  </r>
  <r>
    <x v="254"/>
    <s v="LAC"/>
    <s v="PF"/>
    <n v="32.700000000000003"/>
    <s v="OKC"/>
    <x v="24"/>
    <s v="A"/>
    <n v="39.716666666666669"/>
    <n v="0.17609046849757679"/>
    <x v="254"/>
  </r>
  <r>
    <x v="264"/>
    <s v="LAC"/>
    <s v="PG"/>
    <n v="19"/>
    <s v="OKC"/>
    <x v="24"/>
    <s v="A"/>
    <n v="31.81666666666667"/>
    <n v="0.10231556273559507"/>
    <x v="264"/>
  </r>
  <r>
    <x v="260"/>
    <s v="LAC"/>
    <s v="C"/>
    <n v="26.1"/>
    <s v="OKC"/>
    <x v="24"/>
    <s v="A"/>
    <n v="20.8"/>
    <n v="0.14054927302100165"/>
    <x v="260"/>
  </r>
  <r>
    <x v="263"/>
    <s v="LAC"/>
    <s v="SG"/>
    <n v="17.2"/>
    <s v="OKC"/>
    <x v="24"/>
    <s v="A"/>
    <n v="22.983333333333334"/>
    <n v="9.2622509423801846E-2"/>
    <x v="263"/>
  </r>
  <r>
    <x v="255"/>
    <s v="LAC"/>
    <s v="C"/>
    <n v="23.9"/>
    <s v="OKC"/>
    <x v="24"/>
    <s v="A"/>
    <n v="27.2"/>
    <n v="0.12870220786214326"/>
    <x v="255"/>
  </r>
  <r>
    <x v="259"/>
    <s v="LAC"/>
    <s v="SF"/>
    <n v="8.1999999999999993"/>
    <s v="OKC"/>
    <x v="24"/>
    <s v="A"/>
    <n v="28.583333333333329"/>
    <n v="4.4157242864835765E-2"/>
    <x v="259"/>
  </r>
  <r>
    <x v="414"/>
    <s v="LAC"/>
    <s v="PG"/>
    <n v="6.2"/>
    <s v="OKC"/>
    <x v="24"/>
    <s v="A"/>
    <n v="16.8"/>
    <n v="3.3387183629509973E-2"/>
    <x v="414"/>
  </r>
  <r>
    <x v="262"/>
    <s v="LAC"/>
    <s v="PF"/>
    <n v="5.0999999999999996"/>
    <s v="OKC"/>
    <x v="24"/>
    <s v="A"/>
    <n v="8.5833333333333339"/>
    <n v="2.7463651050080778E-2"/>
    <x v="262"/>
  </r>
  <r>
    <x v="265"/>
    <s v="LAC"/>
    <s v="SF"/>
    <n v="2.4"/>
    <s v="OKC"/>
    <x v="24"/>
    <s v="A"/>
    <n v="4.333333333333333"/>
    <n v="1.2924071082390956E-2"/>
    <x v="265"/>
  </r>
  <r>
    <x v="429"/>
    <s v="LAC"/>
    <s v="SG"/>
    <n v="0"/>
    <s v="OKC"/>
    <x v="24"/>
    <s v="A"/>
    <n v="0.1"/>
    <n v="0"/>
    <x v="429"/>
  </r>
  <r>
    <x v="291"/>
    <s v="OKC"/>
    <s v="SF"/>
    <n v="69.3"/>
    <s v="LAC"/>
    <x v="24"/>
    <s v="H"/>
    <n v="41.75"/>
    <n v="0.29426751592356692"/>
    <x v="291"/>
  </r>
  <r>
    <x v="293"/>
    <s v="OKC"/>
    <s v="PG"/>
    <n v="42.6"/>
    <s v="LAC"/>
    <x v="24"/>
    <s v="H"/>
    <n v="33.916666666666664"/>
    <n v="0.18089171974522295"/>
    <x v="293"/>
  </r>
  <r>
    <x v="292"/>
    <s v="OKC"/>
    <s v="SF"/>
    <n v="28.7"/>
    <s v="LAC"/>
    <x v="24"/>
    <s v="H"/>
    <n v="30.533333333333339"/>
    <n v="0.12186836518046711"/>
    <x v="292"/>
  </r>
  <r>
    <x v="298"/>
    <s v="OKC"/>
    <s v="SG"/>
    <n v="17.600000000000001"/>
    <s v="LAC"/>
    <x v="24"/>
    <s v="H"/>
    <n v="20.7"/>
    <n v="7.4734607218683663E-2"/>
    <x v="298"/>
  </r>
  <r>
    <x v="297"/>
    <s v="OKC"/>
    <s v="C"/>
    <n v="18.2"/>
    <s v="LAC"/>
    <x v="24"/>
    <s v="H"/>
    <n v="23.216666666666665"/>
    <n v="7.7282377919320605E-2"/>
    <x v="297"/>
  </r>
  <r>
    <x v="296"/>
    <s v="OKC"/>
    <s v="SF"/>
    <n v="11.9"/>
    <s v="LAC"/>
    <x v="24"/>
    <s v="H"/>
    <n v="22.983333333333334"/>
    <n v="5.0530785562632706E-2"/>
    <x v="296"/>
  </r>
  <r>
    <x v="299"/>
    <s v="OKC"/>
    <s v="PG"/>
    <n v="8.9"/>
    <s v="LAC"/>
    <x v="24"/>
    <s v="H"/>
    <n v="14.083333333333334"/>
    <n v="3.7791932059447989E-2"/>
    <x v="299"/>
  </r>
  <r>
    <x v="295"/>
    <s v="OKC"/>
    <s v="SG"/>
    <n v="23.2"/>
    <s v="LAC"/>
    <x v="24"/>
    <s v="H"/>
    <n v="25.533333333333331"/>
    <n v="9.8513800424628456E-2"/>
    <x v="295"/>
  </r>
  <r>
    <x v="302"/>
    <s v="OKC"/>
    <s v="SF"/>
    <n v="12.4"/>
    <s v="LAC"/>
    <x v="24"/>
    <s v="H"/>
    <n v="16"/>
    <n v="5.2653927813163491E-2"/>
    <x v="302"/>
  </r>
  <r>
    <x v="301"/>
    <s v="OKC"/>
    <s v="PF"/>
    <n v="2.7"/>
    <s v="LAC"/>
    <x v="24"/>
    <s v="H"/>
    <n v="11.283333333333333"/>
    <n v="1.1464968152866245E-2"/>
    <x v="301"/>
  </r>
  <r>
    <x v="148"/>
    <s v="ORL"/>
    <s v="PF"/>
    <n v="39.9"/>
    <s v="PHO"/>
    <x v="24"/>
    <s v="A"/>
    <n v="30.716666666666669"/>
    <n v="0.16265796983285774"/>
    <x v="148"/>
  </r>
  <r>
    <x v="146"/>
    <s v="ORL"/>
    <s v="C"/>
    <n v="32.4"/>
    <s v="PHO"/>
    <x v="24"/>
    <s v="A"/>
    <n v="26.416666666666664"/>
    <n v="0.13208316347329802"/>
    <x v="146"/>
  </r>
  <r>
    <x v="147"/>
    <s v="ORL"/>
    <s v="SG"/>
    <n v="28.8"/>
    <s v="PHO"/>
    <x v="24"/>
    <s v="A"/>
    <n v="24.050000000000004"/>
    <n v="0.11740725642070934"/>
    <x v="147"/>
  </r>
  <r>
    <x v="150"/>
    <s v="ORL"/>
    <s v="SF"/>
    <n v="26.1"/>
    <s v="PHO"/>
    <x v="24"/>
    <s v="A"/>
    <n v="25.9"/>
    <n v="0.10640032613126785"/>
    <x v="150"/>
  </r>
  <r>
    <x v="145"/>
    <s v="ORL"/>
    <s v="SG"/>
    <n v="21.2"/>
    <s v="PHO"/>
    <x v="24"/>
    <s v="A"/>
    <n v="26.916666666666671"/>
    <n v="8.6424785976355487E-2"/>
    <x v="145"/>
  </r>
  <r>
    <x v="153"/>
    <s v="ORL"/>
    <s v="SF"/>
    <n v="28.7"/>
    <s v="PHO"/>
    <x v="24"/>
    <s v="A"/>
    <n v="21.283333333333335"/>
    <n v="0.11699959233591521"/>
    <x v="153"/>
  </r>
  <r>
    <x v="328"/>
    <s v="ORL"/>
    <s v="PG"/>
    <n v="20.399999999999999"/>
    <s v="PHO"/>
    <x v="24"/>
    <s v="A"/>
    <n v="31.283333333333339"/>
    <n v="8.3163473298002444E-2"/>
    <x v="328"/>
  </r>
  <r>
    <x v="149"/>
    <s v="ORL"/>
    <s v="PG"/>
    <n v="17.3"/>
    <s v="PHO"/>
    <x v="24"/>
    <s v="A"/>
    <n v="16.516666666666666"/>
    <n v="7.0525886669384433E-2"/>
    <x v="149"/>
  </r>
  <r>
    <x v="151"/>
    <s v="ORL"/>
    <s v="C"/>
    <n v="17.5"/>
    <s v="PHO"/>
    <x v="24"/>
    <s v="A"/>
    <n v="15.316666666666666"/>
    <n v="7.1341214838972697E-2"/>
    <x v="151"/>
  </r>
  <r>
    <x v="327"/>
    <s v="ORL"/>
    <s v="SG"/>
    <n v="7.6"/>
    <s v="PHO"/>
    <x v="24"/>
    <s v="A"/>
    <n v="7.6666666666666679"/>
    <n v="3.0982470444353854E-2"/>
    <x v="327"/>
  </r>
  <r>
    <x v="329"/>
    <s v="ORL"/>
    <s v="PF"/>
    <n v="4.9000000000000004"/>
    <s v="PHO"/>
    <x v="24"/>
    <s v="A"/>
    <n v="6.2666666666666675"/>
    <n v="1.9975540154912354E-2"/>
    <x v="329"/>
  </r>
  <r>
    <x v="330"/>
    <s v="ORL"/>
    <s v="SG"/>
    <n v="0.5"/>
    <s v="PHO"/>
    <x v="24"/>
    <s v="A"/>
    <n v="7.6666666666666679"/>
    <n v="2.0383204239706482E-3"/>
    <x v="330"/>
  </r>
  <r>
    <x v="357"/>
    <s v="PHO"/>
    <s v="C"/>
    <n v="41.1"/>
    <s v="ORL"/>
    <x v="24"/>
    <s v="H"/>
    <n v="39.533333333333331"/>
    <n v="0.20196560196560198"/>
    <x v="357"/>
  </r>
  <r>
    <x v="169"/>
    <s v="PHO"/>
    <s v="SF"/>
    <n v="21.2"/>
    <s v="ORL"/>
    <x v="24"/>
    <s v="H"/>
    <n v="28.366666666666667"/>
    <n v="0.10417690417690417"/>
    <x v="169"/>
  </r>
  <r>
    <x v="167"/>
    <s v="PHO"/>
    <s v="PG"/>
    <n v="28.2"/>
    <s v="ORL"/>
    <x v="24"/>
    <s v="H"/>
    <n v="28.5"/>
    <n v="0.13857493857493858"/>
    <x v="167"/>
  </r>
  <r>
    <x v="168"/>
    <s v="PHO"/>
    <s v="SF"/>
    <n v="32.700000000000003"/>
    <s v="ORL"/>
    <x v="24"/>
    <s v="H"/>
    <n v="22"/>
    <n v="0.16068796068796071"/>
    <x v="168"/>
  </r>
  <r>
    <x v="166"/>
    <s v="PHO"/>
    <s v="SG"/>
    <n v="22.3"/>
    <s v="ORL"/>
    <x v="24"/>
    <s v="H"/>
    <n v="33.65"/>
    <n v="0.10958230958230959"/>
    <x v="166"/>
  </r>
  <r>
    <x v="174"/>
    <s v="PHO"/>
    <s v="SF"/>
    <n v="13.8"/>
    <s v="ORL"/>
    <x v="24"/>
    <s v="H"/>
    <n v="21.083333333333332"/>
    <n v="6.7813267813267811E-2"/>
    <x v="174"/>
  </r>
  <r>
    <x v="173"/>
    <s v="PHO"/>
    <s v="PF"/>
    <n v="13.8"/>
    <s v="ORL"/>
    <x v="24"/>
    <s v="H"/>
    <n v="18.633333333333333"/>
    <n v="6.7813267813267811E-2"/>
    <x v="173"/>
  </r>
  <r>
    <x v="175"/>
    <s v="PHO"/>
    <s v="PG"/>
    <n v="17.7"/>
    <s v="ORL"/>
    <x v="24"/>
    <s v="H"/>
    <n v="19.5"/>
    <n v="8.697788697788697E-2"/>
    <x v="175"/>
  </r>
  <r>
    <x v="388"/>
    <s v="PHO"/>
    <s v="SF"/>
    <n v="9.5"/>
    <s v="ORL"/>
    <x v="24"/>
    <s v="H"/>
    <n v="16.55"/>
    <n v="4.6683046683046681E-2"/>
    <x v="388"/>
  </r>
  <r>
    <x v="170"/>
    <s v="PHO"/>
    <s v="SG"/>
    <n v="3.2"/>
    <s v="ORL"/>
    <x v="24"/>
    <s v="H"/>
    <n v="10.050000000000001"/>
    <n v="1.5724815724815724E-2"/>
    <x v="170"/>
  </r>
  <r>
    <x v="176"/>
    <s v="PHO"/>
    <s v="SF"/>
    <n v="0"/>
    <s v="ORL"/>
    <x v="24"/>
    <s v="H"/>
    <n v="2.1333333333333333"/>
    <n v="0"/>
    <x v="176"/>
  </r>
  <r>
    <x v="94"/>
    <s v="BRK"/>
    <s v="PG"/>
    <n v="37.299999999999997"/>
    <s v="POR"/>
    <x v="24"/>
    <s v="A"/>
    <n v="28.416666666666671"/>
    <n v="0.1693145710394916"/>
    <x v="94"/>
  </r>
  <r>
    <x v="100"/>
    <s v="BRK"/>
    <s v="SF"/>
    <n v="33.1"/>
    <s v="POR"/>
    <x v="24"/>
    <s v="A"/>
    <n v="30.31666666666667"/>
    <n v="0.15024965955515207"/>
    <x v="100"/>
  </r>
  <r>
    <x v="99"/>
    <s v="BRK"/>
    <s v="SG"/>
    <n v="26"/>
    <s v="POR"/>
    <x v="24"/>
    <s v="A"/>
    <n v="30.216666666666661"/>
    <n v="0.11802088061733999"/>
    <x v="99"/>
  </r>
  <r>
    <x v="97"/>
    <s v="BRK"/>
    <s v="SF"/>
    <n v="37.1"/>
    <s v="POR"/>
    <x v="24"/>
    <s v="A"/>
    <n v="38.633333333333333"/>
    <n v="0.16840671811166594"/>
    <x v="97"/>
  </r>
  <r>
    <x v="331"/>
    <s v="BRK"/>
    <s v="SG"/>
    <n v="22.6"/>
    <s v="POR"/>
    <x v="24"/>
    <s v="A"/>
    <n v="21.05"/>
    <n v="0.10258738084430323"/>
    <x v="331"/>
  </r>
  <r>
    <x v="102"/>
    <s v="BRK"/>
    <s v="C"/>
    <n v="11"/>
    <s v="POR"/>
    <x v="24"/>
    <s v="A"/>
    <n v="18.083333333333332"/>
    <n v="4.9931911030413077E-2"/>
    <x v="102"/>
  </r>
  <r>
    <x v="103"/>
    <s v="BRK"/>
    <s v="PG"/>
    <n v="16.100000000000001"/>
    <s v="POR"/>
    <x v="24"/>
    <s v="A"/>
    <n v="24.833333333333329"/>
    <n v="7.3082160689968242E-2"/>
    <x v="103"/>
  </r>
  <r>
    <x v="101"/>
    <s v="BRK"/>
    <s v="SF"/>
    <n v="20.9"/>
    <s v="POR"/>
    <x v="24"/>
    <s v="A"/>
    <n v="24.666666666666671"/>
    <n v="9.4870630957784835E-2"/>
    <x v="101"/>
  </r>
  <r>
    <x v="98"/>
    <s v="BRK"/>
    <s v="SG"/>
    <n v="14.7"/>
    <s v="POR"/>
    <x v="24"/>
    <s v="A"/>
    <n v="18.8"/>
    <n v="6.6727190195188385E-2"/>
    <x v="98"/>
  </r>
  <r>
    <x v="410"/>
    <s v="BRK"/>
    <s v="SF"/>
    <n v="1.5"/>
    <s v="POR"/>
    <x v="24"/>
    <s v="A"/>
    <n v="4.9833333333333334"/>
    <n v="6.8088969586926921E-3"/>
    <x v="410"/>
  </r>
  <r>
    <x v="157"/>
    <s v="POR"/>
    <s v="C"/>
    <n v="28.5"/>
    <s v="BRK"/>
    <x v="24"/>
    <s v="H"/>
    <n v="25"/>
    <n v="0.1441578148710167"/>
    <x v="157"/>
  </r>
  <r>
    <x v="154"/>
    <s v="POR"/>
    <s v="PG"/>
    <n v="36.799999999999997"/>
    <s v="BRK"/>
    <x v="24"/>
    <s v="H"/>
    <n v="35.866666666666667"/>
    <n v="0.18614061709661103"/>
    <x v="154"/>
  </r>
  <r>
    <x v="339"/>
    <s v="POR"/>
    <s v="SG"/>
    <n v="30.6"/>
    <s v="BRK"/>
    <x v="24"/>
    <s v="H"/>
    <n v="34.233333333333334"/>
    <n v="0.15477996965098637"/>
    <x v="339"/>
  </r>
  <r>
    <x v="156"/>
    <s v="POR"/>
    <s v="SG"/>
    <n v="19.899999999999999"/>
    <s v="BRK"/>
    <x v="24"/>
    <s v="H"/>
    <n v="32.583333333333336"/>
    <n v="0.10065756196256954"/>
    <x v="156"/>
  </r>
  <r>
    <x v="158"/>
    <s v="POR"/>
    <s v="PG"/>
    <n v="20.6"/>
    <s v="BRK"/>
    <x v="24"/>
    <s v="H"/>
    <n v="19.55"/>
    <n v="0.10419828022255945"/>
    <x v="158"/>
  </r>
  <r>
    <x v="160"/>
    <s v="POR"/>
    <s v="SF"/>
    <n v="19.600000000000001"/>
    <s v="BRK"/>
    <x v="24"/>
    <s v="H"/>
    <n v="31.866666666666667"/>
    <n v="9.9140111279716753E-2"/>
    <x v="160"/>
  </r>
  <r>
    <x v="155"/>
    <s v="POR"/>
    <s v="SG"/>
    <n v="9.9"/>
    <s v="BRK"/>
    <x v="24"/>
    <s v="H"/>
    <n v="16.866666666666667"/>
    <n v="5.0075872534142647E-2"/>
    <x v="155"/>
  </r>
  <r>
    <x v="417"/>
    <s v="POR"/>
    <s v="PF"/>
    <n v="8"/>
    <s v="BRK"/>
    <x v="24"/>
    <s v="H"/>
    <n v="15.55"/>
    <n v="4.0465351542741529E-2"/>
    <x v="417"/>
  </r>
  <r>
    <x v="161"/>
    <s v="POR"/>
    <s v="PF"/>
    <n v="5.6"/>
    <s v="BRK"/>
    <x v="24"/>
    <s v="H"/>
    <n v="5.6"/>
    <n v="2.832574607991907E-2"/>
    <x v="161"/>
  </r>
  <r>
    <x v="159"/>
    <s v="POR"/>
    <s v="PF"/>
    <n v="18.2"/>
    <s v="BRK"/>
    <x v="24"/>
    <s v="H"/>
    <n v="22.883333333333333"/>
    <n v="9.2058674759736975E-2"/>
    <x v="159"/>
  </r>
  <r>
    <x v="40"/>
    <s v="MIL"/>
    <s v="SF"/>
    <n v="63.900000000000006"/>
    <s v="SAS"/>
    <x v="24"/>
    <s v="A"/>
    <n v="35.68333333333333"/>
    <n v="0.27916120576671039"/>
    <x v="40"/>
  </r>
  <r>
    <x v="42"/>
    <s v="MIL"/>
    <s v="SF"/>
    <n v="22.1"/>
    <s v="SAS"/>
    <x v="24"/>
    <s v="A"/>
    <n v="38.283333333333331"/>
    <n v="9.6548711227610329E-2"/>
    <x v="42"/>
  </r>
  <r>
    <x v="165"/>
    <s v="MIL"/>
    <s v="PG"/>
    <n v="28.3"/>
    <s v="SAS"/>
    <x v="24"/>
    <s v="A"/>
    <n v="28.533333333333331"/>
    <n v="0.12363477501092182"/>
    <x v="165"/>
  </r>
  <r>
    <x v="46"/>
    <s v="MIL"/>
    <s v="PF"/>
    <n v="39.4"/>
    <s v="SAS"/>
    <x v="24"/>
    <s v="A"/>
    <n v="32.18333333333333"/>
    <n v="0.17212756662297948"/>
    <x v="46"/>
  </r>
  <r>
    <x v="41"/>
    <s v="MIL"/>
    <s v="PG"/>
    <n v="22.9"/>
    <s v="SAS"/>
    <x v="24"/>
    <s v="A"/>
    <n v="33.633333333333333"/>
    <n v="0.10004368719965051"/>
    <x v="41"/>
  </r>
  <r>
    <x v="43"/>
    <s v="MIL"/>
    <s v="PG"/>
    <n v="15.2"/>
    <s v="SAS"/>
    <x v="24"/>
    <s v="A"/>
    <n v="20.45"/>
    <n v="6.6404543468763649E-2"/>
    <x v="43"/>
  </r>
  <r>
    <x v="45"/>
    <s v="MIL"/>
    <s v="SG"/>
    <n v="19.399999999999999"/>
    <s v="SAS"/>
    <x v="24"/>
    <s v="A"/>
    <n v="31.666666666666664"/>
    <n v="8.475316732197466E-2"/>
    <x v="45"/>
  </r>
  <r>
    <x v="47"/>
    <s v="MIL"/>
    <s v="PF"/>
    <n v="14.7"/>
    <s v="SAS"/>
    <x v="24"/>
    <s v="A"/>
    <n v="15.816666666666666"/>
    <n v="6.4220183486238536E-2"/>
    <x v="47"/>
  </r>
  <r>
    <x v="373"/>
    <s v="MIL"/>
    <s v="SG"/>
    <n v="3"/>
    <s v="SAS"/>
    <x v="24"/>
    <s v="A"/>
    <n v="3.25"/>
    <n v="1.3106159895150722E-2"/>
    <x v="373"/>
  </r>
  <r>
    <x v="350"/>
    <s v="MIL"/>
    <s v="PF"/>
    <n v="0"/>
    <s v="SAS"/>
    <x v="24"/>
    <s v="A"/>
    <n v="0.25"/>
    <n v="0"/>
    <x v="350"/>
  </r>
  <r>
    <x v="49"/>
    <s v="MIL"/>
    <s v="SG"/>
    <n v="0"/>
    <s v="SAS"/>
    <x v="24"/>
    <s v="A"/>
    <n v="0.25"/>
    <n v="0"/>
    <x v="49"/>
  </r>
  <r>
    <x v="199"/>
    <s v="SAS"/>
    <s v="PF"/>
    <n v="48.4"/>
    <s v="MIL"/>
    <x v="24"/>
    <s v="H"/>
    <n v="36.450000000000003"/>
    <n v="0.24556062912227292"/>
    <x v="199"/>
  </r>
  <r>
    <x v="204"/>
    <s v="SAS"/>
    <s v="SG"/>
    <n v="30.700000000000003"/>
    <s v="MIL"/>
    <x v="24"/>
    <s v="H"/>
    <n v="24.483333333333334"/>
    <n v="0.15575849822425164"/>
    <x v="204"/>
  </r>
  <r>
    <x v="207"/>
    <s v="SAS"/>
    <s v="PG"/>
    <n v="20.7"/>
    <s v="MIL"/>
    <x v="24"/>
    <s v="H"/>
    <n v="37.31666666666667"/>
    <n v="0.10502283105022829"/>
    <x v="207"/>
  </r>
  <r>
    <x v="203"/>
    <s v="SAS"/>
    <s v="SG"/>
    <n v="32"/>
    <s v="MIL"/>
    <x v="24"/>
    <s v="H"/>
    <n v="32.75"/>
    <n v="0.16235413495687467"/>
    <x v="203"/>
  </r>
  <r>
    <x v="205"/>
    <s v="SAS"/>
    <s v="PF"/>
    <n v="23.5"/>
    <s v="MIL"/>
    <x v="24"/>
    <s v="H"/>
    <n v="20.416666666666668"/>
    <n v="0.11922881785895482"/>
    <x v="205"/>
  </r>
  <r>
    <x v="202"/>
    <s v="SAS"/>
    <s v="SF"/>
    <n v="18.399999999999999"/>
    <s v="MIL"/>
    <x v="24"/>
    <s v="H"/>
    <n v="26.9"/>
    <n v="9.3353627600202924E-2"/>
    <x v="202"/>
  </r>
  <r>
    <x v="210"/>
    <s v="SAS"/>
    <s v="SG"/>
    <n v="8.4"/>
    <s v="MIL"/>
    <x v="24"/>
    <s v="H"/>
    <n v="13.016666666666669"/>
    <n v="4.2617960426179602E-2"/>
    <x v="210"/>
  </r>
  <r>
    <x v="200"/>
    <s v="SAS"/>
    <s v="SG"/>
    <n v="8.3000000000000007"/>
    <s v="MIL"/>
    <x v="24"/>
    <s v="H"/>
    <n v="30.25"/>
    <n v="4.2110603754439369E-2"/>
    <x v="200"/>
  </r>
  <r>
    <x v="211"/>
    <s v="SAS"/>
    <s v="SG"/>
    <n v="2"/>
    <s v="MIL"/>
    <x v="24"/>
    <s v="H"/>
    <n v="9.5"/>
    <n v="1.0147133434804667E-2"/>
    <x v="211"/>
  </r>
  <r>
    <x v="201"/>
    <s v="SAS"/>
    <s v="PG"/>
    <n v="4.7"/>
    <s v="MIL"/>
    <x v="24"/>
    <s v="H"/>
    <n v="8.6666666666666661"/>
    <n v="2.3845763571790968E-2"/>
    <x v="201"/>
  </r>
  <r>
    <x v="208"/>
    <s v="SAS"/>
    <s v="SF"/>
    <n v="0"/>
    <s v="MIL"/>
    <x v="24"/>
    <s v="H"/>
    <n v="0.25"/>
    <n v="0"/>
    <x v="208"/>
  </r>
  <r>
    <x v="137"/>
    <s v="MIA"/>
    <s v="SG"/>
    <n v="20.9"/>
    <s v="UTA"/>
    <x v="24"/>
    <s v="A"/>
    <n v="32.4"/>
    <n v="0.11508810572687228"/>
    <x v="137"/>
  </r>
  <r>
    <x v="136"/>
    <s v="MIA"/>
    <s v="PG"/>
    <n v="22.9"/>
    <s v="UTA"/>
    <x v="24"/>
    <s v="A"/>
    <n v="32.799999999999997"/>
    <n v="0.12610132158590312"/>
    <x v="136"/>
  </r>
  <r>
    <x v="142"/>
    <s v="MIA"/>
    <s v="SG"/>
    <n v="23.3"/>
    <s v="UTA"/>
    <x v="24"/>
    <s v="A"/>
    <n v="32.516666666666666"/>
    <n v="0.1283039647577093"/>
    <x v="142"/>
  </r>
  <r>
    <x v="139"/>
    <s v="MIA"/>
    <s v="SG"/>
    <n v="17.3"/>
    <s v="UTA"/>
    <x v="24"/>
    <s v="A"/>
    <n v="34.5"/>
    <n v="9.5264317180616773E-2"/>
    <x v="139"/>
  </r>
  <r>
    <x v="135"/>
    <s v="MIA"/>
    <s v="C"/>
    <n v="47"/>
    <s v="UTA"/>
    <x v="24"/>
    <s v="A"/>
    <n v="30.75"/>
    <n v="0.25881057268722474"/>
    <x v="135"/>
  </r>
  <r>
    <x v="140"/>
    <s v="MIA"/>
    <s v="C"/>
    <n v="19.2"/>
    <s v="UTA"/>
    <x v="24"/>
    <s v="A"/>
    <n v="17.25"/>
    <n v="0.10572687224669607"/>
    <x v="140"/>
  </r>
  <r>
    <x v="143"/>
    <s v="MIA"/>
    <s v="SG"/>
    <n v="6.2"/>
    <s v="UTA"/>
    <x v="24"/>
    <s v="A"/>
    <n v="15.233333333333333"/>
    <n v="3.414096916299561E-2"/>
    <x v="143"/>
  </r>
  <r>
    <x v="141"/>
    <s v="MIA"/>
    <s v="SF"/>
    <n v="14.2"/>
    <s v="UTA"/>
    <x v="24"/>
    <s v="A"/>
    <n v="21.683333333333334"/>
    <n v="7.8193832599118968E-2"/>
    <x v="141"/>
  </r>
  <r>
    <x v="138"/>
    <s v="MIA"/>
    <s v="PF"/>
    <n v="10.6"/>
    <s v="UTA"/>
    <x v="24"/>
    <s v="A"/>
    <n v="22.866666666666667"/>
    <n v="5.8370044052863453E-2"/>
    <x v="138"/>
  </r>
  <r>
    <x v="232"/>
    <s v="UTA"/>
    <s v="SG"/>
    <n v="29.3"/>
    <s v="MIA"/>
    <x v="24"/>
    <s v="H"/>
    <n v="34.65"/>
    <n v="0.16839080459770114"/>
    <x v="232"/>
  </r>
  <r>
    <x v="229"/>
    <s v="UTA"/>
    <s v="SG"/>
    <n v="20.9"/>
    <s v="MIA"/>
    <x v="24"/>
    <s v="H"/>
    <n v="35.9"/>
    <n v="0.12011494252873563"/>
    <x v="229"/>
  </r>
  <r>
    <x v="224"/>
    <s v="UTA"/>
    <s v="C"/>
    <n v="31.4"/>
    <s v="MIA"/>
    <x v="24"/>
    <s v="H"/>
    <n v="35.266666666666666"/>
    <n v="0.18045977011494252"/>
    <x v="224"/>
  </r>
  <r>
    <x v="225"/>
    <s v="UTA"/>
    <s v="SG"/>
    <n v="23"/>
    <s v="MIA"/>
    <x v="24"/>
    <s v="H"/>
    <n v="22.15"/>
    <n v="0.13218390804597702"/>
    <x v="225"/>
  </r>
  <r>
    <x v="226"/>
    <s v="UTA"/>
    <s v="PF"/>
    <n v="11.7"/>
    <s v="MIA"/>
    <x v="24"/>
    <s v="H"/>
    <n v="24.366666666666667"/>
    <n v="6.7241379310344823E-2"/>
    <x v="226"/>
  </r>
  <r>
    <x v="228"/>
    <s v="UTA"/>
    <s v="SF"/>
    <n v="23.7"/>
    <s v="MIA"/>
    <x v="24"/>
    <s v="H"/>
    <n v="31.283333333333339"/>
    <n v="0.13620689655172413"/>
    <x v="228"/>
  </r>
  <r>
    <x v="230"/>
    <s v="UTA"/>
    <s v="PG"/>
    <n v="14.600000000000001"/>
    <s v="MIA"/>
    <x v="24"/>
    <s v="H"/>
    <n v="22.816666666666666"/>
    <n v="8.39080459770115E-2"/>
    <x v="230"/>
  </r>
  <r>
    <x v="231"/>
    <s v="UTA"/>
    <s v="SF"/>
    <n v="8.8000000000000007"/>
    <s v="MIA"/>
    <x v="24"/>
    <s v="H"/>
    <n v="15.666666666666668"/>
    <n v="5.0574712643678167E-2"/>
    <x v="231"/>
  </r>
  <r>
    <x v="233"/>
    <s v="UTA"/>
    <s v="PF"/>
    <n v="7"/>
    <s v="MIA"/>
    <x v="24"/>
    <s v="H"/>
    <n v="10.133333333333333"/>
    <n v="4.0229885057471264E-2"/>
    <x v="233"/>
  </r>
  <r>
    <x v="390"/>
    <s v="UTA"/>
    <s v="PF"/>
    <n v="3.5999999999999996"/>
    <s v="MIA"/>
    <x v="24"/>
    <s v="H"/>
    <n v="7.7666666666666675"/>
    <n v="2.0689655172413789E-2"/>
    <x v="390"/>
  </r>
  <r>
    <x v="11"/>
    <s v="CLE"/>
    <s v="PF"/>
    <n v="53.5"/>
    <s v="DAL"/>
    <x v="25"/>
    <s v="A"/>
    <n v="35.56666666666667"/>
    <n v="0.24586397058823531"/>
    <x v="11"/>
  </r>
  <r>
    <x v="10"/>
    <s v="CLE"/>
    <s v="SF"/>
    <n v="35.200000000000003"/>
    <s v="DAL"/>
    <x v="25"/>
    <s v="A"/>
    <n v="41.783333333333331"/>
    <n v="0.16176470588235295"/>
    <x v="10"/>
  </r>
  <r>
    <x v="14"/>
    <s v="CLE"/>
    <s v="SG"/>
    <n v="31.1"/>
    <s v="DAL"/>
    <x v="25"/>
    <s v="A"/>
    <n v="38.116666666666667"/>
    <n v="0.14292279411764708"/>
    <x v="14"/>
  </r>
  <r>
    <x v="13"/>
    <s v="CLE"/>
    <s v="SF"/>
    <n v="27.9"/>
    <s v="DAL"/>
    <x v="25"/>
    <s v="A"/>
    <n v="34.916666666666664"/>
    <n v="0.12821691176470587"/>
    <x v="13"/>
  </r>
  <r>
    <x v="19"/>
    <s v="CLE"/>
    <s v="SG"/>
    <n v="16.600000000000001"/>
    <s v="DAL"/>
    <x v="25"/>
    <s v="A"/>
    <n v="19.616666666666667"/>
    <n v="7.6286764705882359E-2"/>
    <x v="19"/>
  </r>
  <r>
    <x v="16"/>
    <s v="CLE"/>
    <s v="SF"/>
    <n v="17.7"/>
    <s v="DAL"/>
    <x v="25"/>
    <s v="A"/>
    <n v="15.033333333333333"/>
    <n v="8.1341911764705885E-2"/>
    <x v="16"/>
  </r>
  <r>
    <x v="18"/>
    <s v="CLE"/>
    <s v="SG"/>
    <n v="24.1"/>
    <s v="DAL"/>
    <x v="25"/>
    <s v="A"/>
    <n v="37.416666666666664"/>
    <n v="0.11075367647058824"/>
    <x v="18"/>
  </r>
  <r>
    <x v="15"/>
    <s v="CLE"/>
    <s v="SG"/>
    <n v="10.3"/>
    <s v="DAL"/>
    <x v="25"/>
    <s v="A"/>
    <n v="14.583333333333336"/>
    <n v="4.7334558823529417E-2"/>
    <x v="15"/>
  </r>
  <r>
    <x v="345"/>
    <s v="CLE"/>
    <s v="PF"/>
    <n v="1.2"/>
    <s v="DAL"/>
    <x v="25"/>
    <s v="A"/>
    <n v="2.9666666666666668"/>
    <n v="5.5147058823529415E-3"/>
    <x v="345"/>
  </r>
  <r>
    <x v="67"/>
    <s v="DAL"/>
    <s v="SF"/>
    <n v="35.9"/>
    <s v="CLE"/>
    <x v="25"/>
    <s v="H"/>
    <n v="39.416666666666664"/>
    <n v="0.17435648372996598"/>
    <x v="67"/>
  </r>
  <r>
    <x v="64"/>
    <s v="DAL"/>
    <s v="PG"/>
    <n v="48.5"/>
    <s v="CLE"/>
    <x v="25"/>
    <s v="H"/>
    <n v="30.083333333333329"/>
    <n v="0.2355512384652744"/>
    <x v="64"/>
  </r>
  <r>
    <x v="69"/>
    <s v="DAL"/>
    <s v="PF"/>
    <n v="26"/>
    <s v="CLE"/>
    <x v="25"/>
    <s v="H"/>
    <n v="25.1"/>
    <n v="0.12627489072365225"/>
    <x v="69"/>
  </r>
  <r>
    <x v="66"/>
    <s v="DAL"/>
    <s v="SG"/>
    <n v="29.4"/>
    <s v="CLE"/>
    <x v="25"/>
    <s v="H"/>
    <n v="41.2"/>
    <n v="0.14278776104905291"/>
    <x v="66"/>
  </r>
  <r>
    <x v="68"/>
    <s v="DAL"/>
    <s v="PG"/>
    <n v="13.9"/>
    <s v="CLE"/>
    <x v="25"/>
    <s v="H"/>
    <n v="21.683333333333334"/>
    <n v="6.750849927149101E-2"/>
    <x v="68"/>
  </r>
  <r>
    <x v="70"/>
    <s v="DAL"/>
    <s v="PG"/>
    <n v="8.4"/>
    <s v="CLE"/>
    <x v="25"/>
    <s v="H"/>
    <n v="12.2"/>
    <n v="4.079650315687227E-2"/>
    <x v="70"/>
  </r>
  <r>
    <x v="71"/>
    <s v="DAL"/>
    <s v="PG"/>
    <n v="14.7"/>
    <s v="CLE"/>
    <x v="25"/>
    <s v="H"/>
    <n v="35.799999999999997"/>
    <n v="7.1393880524526457E-2"/>
    <x v="71"/>
  </r>
  <r>
    <x v="337"/>
    <s v="DAL"/>
    <s v="C"/>
    <n v="10.8"/>
    <s v="CLE"/>
    <x v="25"/>
    <s v="H"/>
    <n v="9.5166666666666675"/>
    <n v="5.2452646915978632E-2"/>
    <x v="337"/>
  </r>
  <r>
    <x v="72"/>
    <s v="DAL"/>
    <s v="PF"/>
    <n v="15.6"/>
    <s v="CLE"/>
    <x v="25"/>
    <s v="H"/>
    <n v="16.100000000000001"/>
    <n v="7.5764934434191356E-2"/>
    <x v="72"/>
  </r>
  <r>
    <x v="73"/>
    <s v="DAL"/>
    <s v="PF"/>
    <n v="2.7"/>
    <s v="CLE"/>
    <x v="25"/>
    <s v="H"/>
    <n v="6.8"/>
    <n v="1.3113161728994658E-2"/>
    <x v="73"/>
  </r>
  <r>
    <x v="364"/>
    <s v="DAL"/>
    <s v="PF"/>
    <n v="0"/>
    <s v="CLE"/>
    <x v="25"/>
    <s v="H"/>
    <n v="2.1"/>
    <n v="0"/>
    <x v="364"/>
  </r>
  <r>
    <x v="329"/>
    <s v="ORL"/>
    <s v="PF"/>
    <n v="23.4"/>
    <s v="DEN"/>
    <x v="25"/>
    <s v="A"/>
    <n v="17.983333333333334"/>
    <n v="0.11132254995242627"/>
    <x v="329"/>
  </r>
  <r>
    <x v="145"/>
    <s v="ORL"/>
    <s v="SG"/>
    <n v="24.7"/>
    <s v="DEN"/>
    <x v="25"/>
    <s v="A"/>
    <n v="26.56666666666667"/>
    <n v="0.1175071360608944"/>
    <x v="145"/>
  </r>
  <r>
    <x v="150"/>
    <s v="ORL"/>
    <s v="SF"/>
    <n v="26.1"/>
    <s v="DEN"/>
    <x v="25"/>
    <s v="A"/>
    <n v="27.116666666666667"/>
    <n v="0.12416745956232163"/>
    <x v="150"/>
  </r>
  <r>
    <x v="148"/>
    <s v="ORL"/>
    <s v="PF"/>
    <n v="25.1"/>
    <s v="DEN"/>
    <x v="25"/>
    <s v="A"/>
    <n v="29.983333333333334"/>
    <n v="0.11941008563273076"/>
    <x v="148"/>
  </r>
  <r>
    <x v="147"/>
    <s v="ORL"/>
    <s v="SG"/>
    <n v="14.7"/>
    <s v="DEN"/>
    <x v="25"/>
    <s v="A"/>
    <n v="25.6"/>
    <n v="6.9933396764985736E-2"/>
    <x v="147"/>
  </r>
  <r>
    <x v="146"/>
    <s v="ORL"/>
    <s v="C"/>
    <n v="16.2"/>
    <s v="DEN"/>
    <x v="25"/>
    <s v="A"/>
    <n v="23.9"/>
    <n v="7.7069457659372037E-2"/>
    <x v="146"/>
  </r>
  <r>
    <x v="328"/>
    <s v="ORL"/>
    <s v="PG"/>
    <n v="23.2"/>
    <s v="DEN"/>
    <x v="25"/>
    <s v="A"/>
    <n v="24.483333333333334"/>
    <n v="0.11037107516650811"/>
    <x v="328"/>
  </r>
  <r>
    <x v="151"/>
    <s v="ORL"/>
    <s v="C"/>
    <n v="17.7"/>
    <s v="DEN"/>
    <x v="25"/>
    <s v="A"/>
    <n v="21.433333333333334"/>
    <n v="8.4205518553758338E-2"/>
    <x v="151"/>
  </r>
  <r>
    <x v="330"/>
    <s v="ORL"/>
    <s v="SG"/>
    <n v="19.100000000000001"/>
    <s v="DEN"/>
    <x v="25"/>
    <s v="A"/>
    <n v="21.433333333333334"/>
    <n v="9.0865842055185567E-2"/>
    <x v="330"/>
  </r>
  <r>
    <x v="153"/>
    <s v="ORL"/>
    <s v="SF"/>
    <n v="17.8"/>
    <s v="DEN"/>
    <x v="25"/>
    <s v="A"/>
    <n v="16.100000000000001"/>
    <n v="8.4681255946717437E-2"/>
    <x v="153"/>
  </r>
  <r>
    <x v="327"/>
    <s v="ORL"/>
    <s v="SG"/>
    <n v="2.2000000000000002"/>
    <s v="DEN"/>
    <x v="25"/>
    <s v="A"/>
    <n v="5.4"/>
    <n v="1.0466222645099908E-2"/>
    <x v="327"/>
  </r>
  <r>
    <x v="216"/>
    <s v="DEN"/>
    <s v="SG"/>
    <n v="36.299999999999997"/>
    <s v="ORL"/>
    <x v="25"/>
    <s v="H"/>
    <n v="33.65"/>
    <n v="0.14207436399217219"/>
    <x v="216"/>
  </r>
  <r>
    <x v="212"/>
    <s v="DEN"/>
    <s v="SG"/>
    <n v="49.3"/>
    <s v="ORL"/>
    <x v="25"/>
    <s v="H"/>
    <n v="37.883333333333333"/>
    <n v="0.19295499021526419"/>
    <x v="212"/>
  </r>
  <r>
    <x v="213"/>
    <s v="DEN"/>
    <s v="PF"/>
    <n v="45.6"/>
    <s v="ORL"/>
    <x v="25"/>
    <s v="H"/>
    <n v="36.033333333333331"/>
    <n v="0.17847358121330725"/>
    <x v="213"/>
  </r>
  <r>
    <x v="215"/>
    <s v="DEN"/>
    <s v="SF"/>
    <n v="13.399999999999999"/>
    <s v="ORL"/>
    <x v="25"/>
    <s v="H"/>
    <n v="41.266666666666666"/>
    <n v="5.2446183953033264E-2"/>
    <x v="215"/>
  </r>
  <r>
    <x v="218"/>
    <s v="DEN"/>
    <s v="C"/>
    <n v="59.9"/>
    <s v="ORL"/>
    <x v="25"/>
    <s v="H"/>
    <n v="37.6"/>
    <n v="0.23444227005870841"/>
    <x v="218"/>
  </r>
  <r>
    <x v="217"/>
    <s v="DEN"/>
    <s v="PG"/>
    <n v="19.100000000000001"/>
    <s v="ORL"/>
    <x v="25"/>
    <s v="H"/>
    <n v="23.083333333333332"/>
    <n v="7.4755381604696677E-2"/>
    <x v="217"/>
  </r>
  <r>
    <x v="220"/>
    <s v="DEN"/>
    <s v="PF"/>
    <n v="11.6"/>
    <s v="ORL"/>
    <x v="25"/>
    <s v="H"/>
    <n v="8.6333333333333329"/>
    <n v="4.5401174168297455E-2"/>
    <x v="220"/>
  </r>
  <r>
    <x v="223"/>
    <s v="DEN"/>
    <s v="SG"/>
    <n v="6.4"/>
    <s v="ORL"/>
    <x v="25"/>
    <s v="H"/>
    <n v="8.1166666666666671"/>
    <n v="2.5048923679060666E-2"/>
    <x v="223"/>
  </r>
  <r>
    <x v="219"/>
    <s v="DEN"/>
    <s v="C"/>
    <n v="11.9"/>
    <s v="ORL"/>
    <x v="25"/>
    <s v="H"/>
    <n v="10.133333333333333"/>
    <n v="4.6575342465753428E-2"/>
    <x v="219"/>
  </r>
  <r>
    <x v="222"/>
    <s v="DEN"/>
    <s v="PF"/>
    <n v="2"/>
    <s v="ORL"/>
    <x v="25"/>
    <s v="H"/>
    <n v="1.7999999999999998"/>
    <n v="7.8277886497064575E-3"/>
    <x v="222"/>
  </r>
  <r>
    <x v="221"/>
    <s v="DEN"/>
    <s v="PF"/>
    <n v="0"/>
    <s v="ORL"/>
    <x v="25"/>
    <s v="H"/>
    <n v="1.7999999999999998"/>
    <n v="0"/>
    <x v="221"/>
  </r>
  <r>
    <x v="238"/>
    <s v="PHI"/>
    <s v="SG"/>
    <n v="36.200000000000003"/>
    <s v="GSW"/>
    <x v="25"/>
    <s v="A"/>
    <n v="29.9"/>
    <n v="0.16335740072202165"/>
    <x v="238"/>
  </r>
  <r>
    <x v="240"/>
    <s v="PHI"/>
    <s v="SG"/>
    <n v="14.2"/>
    <s v="GSW"/>
    <x v="25"/>
    <s v="A"/>
    <n v="23.3"/>
    <n v="6.4079422382671475E-2"/>
    <x v="240"/>
  </r>
  <r>
    <x v="242"/>
    <s v="PHI"/>
    <s v="SF"/>
    <n v="27.1"/>
    <s v="GSW"/>
    <x v="25"/>
    <s v="A"/>
    <n v="27.033333333333331"/>
    <n v="0.12229241877256317"/>
    <x v="242"/>
  </r>
  <r>
    <x v="235"/>
    <s v="PHI"/>
    <s v="PG"/>
    <n v="33"/>
    <s v="GSW"/>
    <x v="25"/>
    <s v="A"/>
    <n v="28.866666666666667"/>
    <n v="0.14891696750902525"/>
    <x v="235"/>
  </r>
  <r>
    <x v="236"/>
    <s v="PHI"/>
    <s v="C"/>
    <n v="22.4"/>
    <s v="GSW"/>
    <x v="25"/>
    <s v="A"/>
    <n v="25.166666666666668"/>
    <n v="0.10108303249097471"/>
    <x v="236"/>
  </r>
  <r>
    <x v="234"/>
    <s v="PHI"/>
    <s v="SF"/>
    <n v="21.8"/>
    <s v="GSW"/>
    <x v="25"/>
    <s v="A"/>
    <n v="29.766666666666666"/>
    <n v="9.8375451263537902E-2"/>
    <x v="234"/>
  </r>
  <r>
    <x v="419"/>
    <s v="PHI"/>
    <s v="PF"/>
    <n v="20.9"/>
    <s v="GSW"/>
    <x v="25"/>
    <s v="A"/>
    <n v="21.083333333333332"/>
    <n v="9.4314079422382652E-2"/>
    <x v="419"/>
  </r>
  <r>
    <x v="355"/>
    <s v="PHI"/>
    <s v="SG"/>
    <n v="18.7"/>
    <s v="GSW"/>
    <x v="25"/>
    <s v="A"/>
    <n v="16.016666666666666"/>
    <n v="8.4386281588447645E-2"/>
    <x v="355"/>
  </r>
  <r>
    <x v="243"/>
    <s v="PHI"/>
    <s v="PG"/>
    <n v="18.899999999999999"/>
    <s v="GSW"/>
    <x v="25"/>
    <s v="A"/>
    <n v="29"/>
    <n v="8.5288808664259919E-2"/>
    <x v="243"/>
  </r>
  <r>
    <x v="430"/>
    <s v="PHI"/>
    <s v="SF"/>
    <n v="4"/>
    <s v="GSW"/>
    <x v="25"/>
    <s v="A"/>
    <n v="6.8666666666666671"/>
    <n v="1.8050541516245487E-2"/>
    <x v="430"/>
  </r>
  <r>
    <x v="431"/>
    <s v="PHI"/>
    <s v="SG"/>
    <n v="4.4000000000000004"/>
    <s v="GSW"/>
    <x v="25"/>
    <s v="A"/>
    <n v="3"/>
    <n v="1.9855595667870037E-2"/>
    <x v="431"/>
  </r>
  <r>
    <x v="30"/>
    <s v="GSW"/>
    <s v="SF"/>
    <n v="49"/>
    <s v="PHI"/>
    <x v="25"/>
    <s v="H"/>
    <n v="28.049999999999997"/>
    <n v="0.1729615248852806"/>
    <x v="30"/>
  </r>
  <r>
    <x v="31"/>
    <s v="GSW"/>
    <s v="SG"/>
    <n v="29.2"/>
    <s v="PHI"/>
    <x v="25"/>
    <s v="H"/>
    <n v="29.6"/>
    <n v="0.10307094952347334"/>
    <x v="31"/>
  </r>
  <r>
    <x v="29"/>
    <s v="GSW"/>
    <s v="PG"/>
    <n v="41.3"/>
    <s v="PHI"/>
    <x v="25"/>
    <s v="H"/>
    <n v="29.9"/>
    <n v="0.14578185668902222"/>
    <x v="29"/>
  </r>
  <r>
    <x v="28"/>
    <s v="GSW"/>
    <s v="SG"/>
    <n v="25.4"/>
    <s v="PHI"/>
    <x v="25"/>
    <s v="H"/>
    <n v="20.866666666666667"/>
    <n v="8.9657606777267904E-2"/>
    <x v="28"/>
  </r>
  <r>
    <x v="352"/>
    <s v="GSW"/>
    <s v="C"/>
    <n v="16.600000000000001"/>
    <s v="PHI"/>
    <x v="25"/>
    <s v="H"/>
    <n v="8.8833333333333329"/>
    <n v="5.8595128838686908E-2"/>
    <x v="352"/>
  </r>
  <r>
    <x v="32"/>
    <s v="GSW"/>
    <s v="PF"/>
    <n v="52.5"/>
    <s v="PHI"/>
    <x v="25"/>
    <s v="H"/>
    <n v="31.06666666666667"/>
    <n v="0.18531591951994353"/>
    <x v="32"/>
  </r>
  <r>
    <x v="38"/>
    <s v="GSW"/>
    <s v="SF"/>
    <n v="9.4"/>
    <s v="PHI"/>
    <x v="25"/>
    <s v="H"/>
    <n v="13.283333333333335"/>
    <n v="3.3180374161666075E-2"/>
    <x v="38"/>
  </r>
  <r>
    <x v="34"/>
    <s v="GSW"/>
    <s v="C"/>
    <n v="10.8"/>
    <s v="PHI"/>
    <x v="25"/>
    <s v="H"/>
    <n v="11.85"/>
    <n v="3.8122132015531239E-2"/>
    <x v="34"/>
  </r>
  <r>
    <x v="39"/>
    <s v="GSW"/>
    <s v="SF"/>
    <n v="15.4"/>
    <s v="PHI"/>
    <x v="25"/>
    <s v="H"/>
    <n v="15.116666666666667"/>
    <n v="5.4359336392516763E-2"/>
    <x v="39"/>
  </r>
  <r>
    <x v="37"/>
    <s v="GSW"/>
    <s v="PF"/>
    <n v="9.5"/>
    <s v="PHI"/>
    <x v="25"/>
    <s v="H"/>
    <n v="9.4166666666666661"/>
    <n v="3.3533356865513592E-2"/>
    <x v="37"/>
  </r>
  <r>
    <x v="35"/>
    <s v="GSW"/>
    <s v="PG"/>
    <n v="16.600000000000001"/>
    <s v="PHI"/>
    <x v="25"/>
    <s v="H"/>
    <n v="18.516666666666666"/>
    <n v="5.8595128838686908E-2"/>
    <x v="35"/>
  </r>
  <r>
    <x v="36"/>
    <s v="GSW"/>
    <s v="SG"/>
    <n v="2.2000000000000002"/>
    <s v="PHI"/>
    <x v="25"/>
    <s v="H"/>
    <n v="15.883333333333333"/>
    <n v="7.7656194846452524E-3"/>
    <x v="36"/>
  </r>
  <r>
    <x v="33"/>
    <s v="GSW"/>
    <s v="PF"/>
    <n v="5.4"/>
    <s v="PHI"/>
    <x v="25"/>
    <s v="H"/>
    <n v="7.55"/>
    <n v="1.906106600776562E-2"/>
    <x v="33"/>
  </r>
  <r>
    <x v="127"/>
    <s v="MEM"/>
    <s v="SG"/>
    <n v="41"/>
    <s v="HOU"/>
    <x v="25"/>
    <s v="A"/>
    <n v="28.766666666666666"/>
    <n v="0.20226936359151457"/>
    <x v="127"/>
  </r>
  <r>
    <x v="126"/>
    <s v="MEM"/>
    <s v="C"/>
    <n v="30.299999999999997"/>
    <s v="HOU"/>
    <x v="25"/>
    <s v="A"/>
    <n v="28.449999999999996"/>
    <n v="0.14948199309324123"/>
    <x v="126"/>
  </r>
  <r>
    <x v="124"/>
    <s v="MEM"/>
    <s v="PG"/>
    <n v="19.5"/>
    <s v="HOU"/>
    <x v="25"/>
    <s v="A"/>
    <n v="27.616666666666667"/>
    <n v="9.6201282683769124E-2"/>
    <x v="124"/>
  </r>
  <r>
    <x v="129"/>
    <s v="MEM"/>
    <s v="SF"/>
    <n v="19"/>
    <s v="HOU"/>
    <x v="25"/>
    <s v="A"/>
    <n v="20.25"/>
    <n v="9.3734583127775037E-2"/>
    <x v="129"/>
  </r>
  <r>
    <x v="125"/>
    <s v="MEM"/>
    <s v="SF"/>
    <n v="22.2"/>
    <s v="HOU"/>
    <x v="25"/>
    <s v="A"/>
    <n v="27.733333333333334"/>
    <n v="0.10952146028613716"/>
    <x v="125"/>
  </r>
  <r>
    <x v="134"/>
    <s v="MEM"/>
    <s v="PF"/>
    <n v="7.4"/>
    <s v="HOU"/>
    <x v="25"/>
    <s v="A"/>
    <n v="14.916666666666668"/>
    <n v="3.6507153428712386E-2"/>
    <x v="134"/>
  </r>
  <r>
    <x v="128"/>
    <s v="MEM"/>
    <s v="PF"/>
    <n v="20.3"/>
    <s v="HOU"/>
    <x v="25"/>
    <s v="A"/>
    <n v="14.45"/>
    <n v="0.10014800197335966"/>
    <x v="128"/>
  </r>
  <r>
    <x v="432"/>
    <s v="MEM"/>
    <s v="SG"/>
    <n v="6.7"/>
    <s v="HOU"/>
    <x v="25"/>
    <s v="A"/>
    <n v="4.3833333333333337"/>
    <n v="3.3053774050320672E-2"/>
    <x v="432"/>
  </r>
  <r>
    <x v="130"/>
    <s v="MEM"/>
    <s v="SF"/>
    <n v="9.1"/>
    <s v="HOU"/>
    <x v="25"/>
    <s v="A"/>
    <n v="26.300000000000004"/>
    <n v="4.4893931919092259E-2"/>
    <x v="130"/>
  </r>
  <r>
    <x v="433"/>
    <s v="MEM"/>
    <s v="SG"/>
    <n v="12.9"/>
    <s v="HOU"/>
    <x v="25"/>
    <s v="A"/>
    <n v="18.350000000000001"/>
    <n v="6.3640848544647272E-2"/>
    <x v="433"/>
  </r>
  <r>
    <x v="131"/>
    <s v="MEM"/>
    <s v="PG"/>
    <n v="5.2"/>
    <s v="HOU"/>
    <x v="25"/>
    <s v="A"/>
    <n v="18.583333333333332"/>
    <n v="2.5653675382338433E-2"/>
    <x v="131"/>
  </r>
  <r>
    <x v="132"/>
    <s v="MEM"/>
    <s v="PG"/>
    <n v="5.2"/>
    <s v="HOU"/>
    <x v="25"/>
    <s v="A"/>
    <n v="5.0999999999999996"/>
    <n v="2.5653675382338433E-2"/>
    <x v="132"/>
  </r>
  <r>
    <x v="404"/>
    <s v="MEM"/>
    <s v="C"/>
    <n v="3.9"/>
    <s v="HOU"/>
    <x v="25"/>
    <s v="A"/>
    <n v="5.0999999999999996"/>
    <n v="1.9240256536753823E-2"/>
    <x v="404"/>
  </r>
  <r>
    <x v="20"/>
    <s v="HOU"/>
    <s v="SG"/>
    <n v="54.8"/>
    <s v="MEM"/>
    <x v="25"/>
    <s v="H"/>
    <n v="37.583333333333336"/>
    <n v="0.23702422145328719"/>
    <x v="20"/>
  </r>
  <r>
    <x v="21"/>
    <s v="HOU"/>
    <s v="SG"/>
    <n v="29.4"/>
    <s v="MEM"/>
    <x v="25"/>
    <s v="H"/>
    <n v="32.966666666666669"/>
    <n v="0.12716262975778547"/>
    <x v="21"/>
  </r>
  <r>
    <x v="24"/>
    <s v="HOU"/>
    <s v="PF"/>
    <n v="25.7"/>
    <s v="MEM"/>
    <x v="25"/>
    <s v="H"/>
    <n v="27.033333333333331"/>
    <n v="0.11115916955017301"/>
    <x v="24"/>
  </r>
  <r>
    <x v="22"/>
    <s v="HOU"/>
    <s v="SF"/>
    <n v="28.9"/>
    <s v="MEM"/>
    <x v="25"/>
    <s v="H"/>
    <n v="28.483333333333334"/>
    <n v="0.125"/>
    <x v="22"/>
  </r>
  <r>
    <x v="26"/>
    <s v="HOU"/>
    <s v="SF"/>
    <n v="25.4"/>
    <s v="MEM"/>
    <x v="25"/>
    <s v="H"/>
    <n v="34.333333333333336"/>
    <n v="0.10986159169550173"/>
    <x v="26"/>
  </r>
  <r>
    <x v="25"/>
    <s v="HOU"/>
    <s v="C"/>
    <n v="41.3"/>
    <s v="MEM"/>
    <x v="25"/>
    <s v="H"/>
    <n v="34.516666666666666"/>
    <n v="0.17863321799307957"/>
    <x v="25"/>
  </r>
  <r>
    <x v="177"/>
    <s v="HOU"/>
    <s v="C"/>
    <n v="9.8000000000000007"/>
    <s v="MEM"/>
    <x v="25"/>
    <s v="H"/>
    <n v="7.15"/>
    <n v="4.238754325259516E-2"/>
    <x v="177"/>
  </r>
  <r>
    <x v="23"/>
    <s v="HOU"/>
    <s v="PF"/>
    <n v="10.7"/>
    <s v="MEM"/>
    <x v="25"/>
    <s v="H"/>
    <n v="27.6"/>
    <n v="4.6280276816608998E-2"/>
    <x v="23"/>
  </r>
  <r>
    <x v="367"/>
    <s v="HOU"/>
    <s v="PG"/>
    <n v="1"/>
    <s v="MEM"/>
    <x v="25"/>
    <s v="H"/>
    <n v="2.5833333333333335"/>
    <n v="4.3252595155709346E-3"/>
    <x v="367"/>
  </r>
  <r>
    <x v="366"/>
    <s v="HOU"/>
    <s v="PF"/>
    <n v="1.2"/>
    <s v="MEM"/>
    <x v="25"/>
    <s v="H"/>
    <n v="2.5833333333333335"/>
    <n v="5.1903114186851208E-3"/>
    <x v="366"/>
  </r>
  <r>
    <x v="178"/>
    <s v="HOU"/>
    <s v="PG"/>
    <n v="0"/>
    <s v="MEM"/>
    <x v="25"/>
    <s v="H"/>
    <n v="2.5833333333333335"/>
    <n v="0"/>
    <x v="178"/>
  </r>
  <r>
    <x v="369"/>
    <s v="HOU"/>
    <s v="PF"/>
    <n v="3"/>
    <s v="MEM"/>
    <x v="25"/>
    <s v="H"/>
    <n v="2.4166666666666665"/>
    <n v="1.2975778546712804E-2"/>
    <x v="369"/>
  </r>
  <r>
    <x v="271"/>
    <s v="LAL"/>
    <s v="PF"/>
    <n v="39.700000000000003"/>
    <s v="MIL"/>
    <x v="25"/>
    <s v="A"/>
    <n v="41.666666666666664"/>
    <n v="0.18877793628150263"/>
    <x v="271"/>
  </r>
  <r>
    <x v="272"/>
    <s v="LAL"/>
    <s v="PG"/>
    <n v="69.900000000000006"/>
    <s v="MIL"/>
    <x v="25"/>
    <s v="A"/>
    <n v="38.799999999999997"/>
    <n v="0.3323823109843082"/>
    <x v="272"/>
  </r>
  <r>
    <x v="270"/>
    <s v="LAL"/>
    <s v="PF"/>
    <n v="28.299999999999997"/>
    <s v="MIL"/>
    <x v="25"/>
    <s v="A"/>
    <n v="27.033333333333331"/>
    <n v="0.13456966238706608"/>
    <x v="270"/>
  </r>
  <r>
    <x v="266"/>
    <s v="LAL"/>
    <s v="C"/>
    <n v="21.9"/>
    <s v="MIL"/>
    <x v="25"/>
    <s v="A"/>
    <n v="20.966666666666665"/>
    <n v="0.10413694721825963"/>
    <x v="266"/>
  </r>
  <r>
    <x v="269"/>
    <s v="LAL"/>
    <s v="SF"/>
    <n v="19.399999999999999"/>
    <s v="MIL"/>
    <x v="25"/>
    <s v="A"/>
    <n v="35.766666666666666"/>
    <n v="9.2249167855444597E-2"/>
    <x v="269"/>
  </r>
  <r>
    <x v="267"/>
    <s v="LAL"/>
    <s v="PG"/>
    <n v="10.7"/>
    <s v="MIL"/>
    <x v="25"/>
    <s v="A"/>
    <n v="20.366666666666667"/>
    <n v="5.0879695672848314E-2"/>
    <x v="267"/>
  </r>
  <r>
    <x v="384"/>
    <s v="LAL"/>
    <s v="SG"/>
    <n v="17"/>
    <s v="MIL"/>
    <x v="25"/>
    <s v="A"/>
    <n v="34.716666666666669"/>
    <n v="8.0836899667142179E-2"/>
    <x v="384"/>
  </r>
  <r>
    <x v="428"/>
    <s v="LAL"/>
    <s v="SG"/>
    <n v="0.19999999999999996"/>
    <s v="MIL"/>
    <x v="25"/>
    <s v="A"/>
    <n v="14.35"/>
    <n v="9.510223490252019E-4"/>
    <x v="428"/>
  </r>
  <r>
    <x v="274"/>
    <s v="LAL"/>
    <s v="SG"/>
    <n v="3.2"/>
    <s v="MIL"/>
    <x v="25"/>
    <s v="A"/>
    <n v="6.3333333333333339"/>
    <n v="1.5216357584403236E-2"/>
    <x v="274"/>
  </r>
  <r>
    <x v="40"/>
    <s v="MIL"/>
    <s v="SF"/>
    <n v="58.5"/>
    <s v="LAL"/>
    <x v="25"/>
    <s v="H"/>
    <n v="40.083333333333336"/>
    <n v="0.28343023255813954"/>
    <x v="40"/>
  </r>
  <r>
    <x v="41"/>
    <s v="MIL"/>
    <s v="PG"/>
    <n v="31.1"/>
    <s v="LAL"/>
    <x v="25"/>
    <s v="H"/>
    <n v="33.033333333333331"/>
    <n v="0.15067829457364343"/>
    <x v="41"/>
  </r>
  <r>
    <x v="42"/>
    <s v="MIL"/>
    <s v="SF"/>
    <n v="29.8"/>
    <s v="LAL"/>
    <x v="25"/>
    <s v="H"/>
    <n v="38.18333333333333"/>
    <n v="0.14437984496124032"/>
    <x v="42"/>
  </r>
  <r>
    <x v="165"/>
    <s v="MIL"/>
    <s v="PG"/>
    <n v="20.399999999999999"/>
    <s v="LAL"/>
    <x v="25"/>
    <s v="H"/>
    <n v="31.383333333333333"/>
    <n v="9.883720930232559E-2"/>
    <x v="165"/>
  </r>
  <r>
    <x v="43"/>
    <s v="MIL"/>
    <s v="PG"/>
    <n v="22.3"/>
    <s v="LAL"/>
    <x v="25"/>
    <s v="H"/>
    <n v="15.433333333333334"/>
    <n v="0.10804263565891474"/>
    <x v="43"/>
  </r>
  <r>
    <x v="46"/>
    <s v="MIL"/>
    <s v="PF"/>
    <n v="16.899999999999999"/>
    <s v="LAL"/>
    <x v="25"/>
    <s v="H"/>
    <n v="26.233333333333334"/>
    <n v="8.1879844961240317E-2"/>
    <x v="46"/>
  </r>
  <r>
    <x v="373"/>
    <s v="MIL"/>
    <s v="SG"/>
    <n v="12.2"/>
    <s v="LAL"/>
    <x v="25"/>
    <s v="H"/>
    <n v="14.866666666666667"/>
    <n v="5.9108527131782947E-2"/>
    <x v="373"/>
  </r>
  <r>
    <x v="47"/>
    <s v="MIL"/>
    <s v="PF"/>
    <n v="14"/>
    <s v="LAL"/>
    <x v="25"/>
    <s v="H"/>
    <n v="21.766666666666666"/>
    <n v="6.7829457364341095E-2"/>
    <x v="47"/>
  </r>
  <r>
    <x v="45"/>
    <s v="MIL"/>
    <s v="SG"/>
    <n v="1.2"/>
    <s v="LAL"/>
    <x v="25"/>
    <s v="H"/>
    <n v="19.016666666666666"/>
    <n v="5.8139534883720938E-3"/>
    <x v="45"/>
  </r>
  <r>
    <x v="254"/>
    <s v="LAC"/>
    <s v="PF"/>
    <n v="39.799999999999997"/>
    <s v="NOP"/>
    <x v="25"/>
    <s v="A"/>
    <n v="38.283333333333331"/>
    <n v="0.19959879638916747"/>
    <x v="254"/>
  </r>
  <r>
    <x v="264"/>
    <s v="LAC"/>
    <s v="PG"/>
    <n v="29.6"/>
    <s v="NOP"/>
    <x v="25"/>
    <s v="A"/>
    <n v="34.35"/>
    <n v="0.14844533600802406"/>
    <x v="264"/>
  </r>
  <r>
    <x v="256"/>
    <s v="LAC"/>
    <s v="SG"/>
    <n v="23.4"/>
    <s v="NOP"/>
    <x v="25"/>
    <s v="A"/>
    <n v="36.200000000000003"/>
    <n v="0.11735205616850551"/>
    <x v="256"/>
  </r>
  <r>
    <x v="255"/>
    <s v="LAC"/>
    <s v="C"/>
    <n v="33.799999999999997"/>
    <s v="NOP"/>
    <x v="25"/>
    <s v="A"/>
    <n v="37.1"/>
    <n v="0.16950852557673018"/>
    <x v="255"/>
  </r>
  <r>
    <x v="414"/>
    <s v="LAC"/>
    <s v="PG"/>
    <n v="22.3"/>
    <s v="NOP"/>
    <x v="25"/>
    <s v="A"/>
    <n v="23.166666666666668"/>
    <n v="0.11183550651955868"/>
    <x v="414"/>
  </r>
  <r>
    <x v="263"/>
    <s v="LAC"/>
    <s v="SG"/>
    <n v="16.399999999999999"/>
    <s v="NOP"/>
    <x v="25"/>
    <s v="A"/>
    <n v="31.866666666666667"/>
    <n v="8.2246740220661974E-2"/>
    <x v="263"/>
  </r>
  <r>
    <x v="260"/>
    <s v="LAC"/>
    <s v="C"/>
    <n v="8.1999999999999993"/>
    <s v="NOP"/>
    <x v="25"/>
    <s v="A"/>
    <n v="10.9"/>
    <n v="4.1123370110330987E-2"/>
    <x v="260"/>
  </r>
  <r>
    <x v="262"/>
    <s v="LAC"/>
    <s v="PF"/>
    <n v="14.8"/>
    <s v="NOP"/>
    <x v="25"/>
    <s v="A"/>
    <n v="9.5833333333333339"/>
    <n v="7.4222668004012032E-2"/>
    <x v="262"/>
  </r>
  <r>
    <x v="259"/>
    <s v="LAC"/>
    <s v="SF"/>
    <n v="11.1"/>
    <s v="NOP"/>
    <x v="25"/>
    <s v="A"/>
    <n v="18.416666666666668"/>
    <n v="5.5667001003009024E-2"/>
    <x v="259"/>
  </r>
  <r>
    <x v="370"/>
    <s v="LAC"/>
    <s v="PF"/>
    <n v="0"/>
    <s v="NOP"/>
    <x v="25"/>
    <s v="A"/>
    <n v="0.13333333333333333"/>
    <n v="0"/>
    <x v="370"/>
  </r>
  <r>
    <x v="115"/>
    <s v="NOP"/>
    <s v="PF"/>
    <n v="55.5"/>
    <s v="LAC"/>
    <x v="25"/>
    <s v="H"/>
    <n v="37.166666666666664"/>
    <n v="0.25090415913200725"/>
    <x v="115"/>
  </r>
  <r>
    <x v="114"/>
    <s v="NOP"/>
    <s v="PF"/>
    <n v="55.5"/>
    <s v="LAC"/>
    <x v="25"/>
    <s v="H"/>
    <n v="39.383333333333333"/>
    <n v="0.25090415913200725"/>
    <x v="114"/>
  </r>
  <r>
    <x v="116"/>
    <s v="NOP"/>
    <s v="SG"/>
    <n v="27.3"/>
    <s v="LAC"/>
    <x v="25"/>
    <s v="H"/>
    <n v="32.68333333333333"/>
    <n v="0.12341772151898735"/>
    <x v="116"/>
  </r>
  <r>
    <x v="123"/>
    <s v="NOP"/>
    <s v="PF"/>
    <n v="16.2"/>
    <s v="LAC"/>
    <x v="25"/>
    <s v="H"/>
    <n v="19.316666666666666"/>
    <n v="7.3236889692585891E-2"/>
    <x v="123"/>
  </r>
  <r>
    <x v="119"/>
    <s v="NOP"/>
    <s v="PG"/>
    <n v="23"/>
    <s v="LAC"/>
    <x v="25"/>
    <s v="H"/>
    <n v="35.083333333333336"/>
    <n v="0.10397830018083183"/>
    <x v="119"/>
  </r>
  <r>
    <x v="120"/>
    <s v="NOP"/>
    <s v="SG"/>
    <n v="10.8"/>
    <s v="LAC"/>
    <x v="25"/>
    <s v="H"/>
    <n v="17.649999999999999"/>
    <n v="4.8824593128390603E-2"/>
    <x v="120"/>
  </r>
  <r>
    <x v="117"/>
    <s v="NOP"/>
    <s v="PF"/>
    <n v="10.6"/>
    <s v="LAC"/>
    <x v="25"/>
    <s v="H"/>
    <n v="21.45"/>
    <n v="4.7920433996383363E-2"/>
    <x v="117"/>
  </r>
  <r>
    <x v="383"/>
    <s v="NOP"/>
    <s v="PG"/>
    <n v="15.100000000000001"/>
    <s v="LAC"/>
    <x v="25"/>
    <s v="H"/>
    <n v="28.433333333333334"/>
    <n v="6.8264014466546119E-2"/>
    <x v="383"/>
  </r>
  <r>
    <x v="121"/>
    <s v="NOP"/>
    <s v="SF"/>
    <n v="7.2"/>
    <s v="LAC"/>
    <x v="25"/>
    <s v="H"/>
    <n v="8.8333333333333339"/>
    <n v="3.25497287522604E-2"/>
    <x v="121"/>
  </r>
  <r>
    <x v="183"/>
    <s v="SAC"/>
    <s v="PF"/>
    <n v="31.700000000000003"/>
    <s v="NYK"/>
    <x v="25"/>
    <s v="A"/>
    <n v="24.866666666666667"/>
    <n v="0.16960941680042807"/>
    <x v="183"/>
  </r>
  <r>
    <x v="180"/>
    <s v="SAC"/>
    <s v="SG"/>
    <n v="30.4"/>
    <s v="NYK"/>
    <x v="25"/>
    <s v="A"/>
    <n v="27.116666666666667"/>
    <n v="0.16265382557517391"/>
    <x v="180"/>
  </r>
  <r>
    <x v="387"/>
    <s v="SAC"/>
    <s v="SG"/>
    <n v="20.9"/>
    <s v="NYK"/>
    <x v="25"/>
    <s v="A"/>
    <n v="20.883333333333333"/>
    <n v="0.11182450508293205"/>
    <x v="387"/>
  </r>
  <r>
    <x v="182"/>
    <s v="SAC"/>
    <s v="PG"/>
    <n v="15.2"/>
    <s v="NYK"/>
    <x v="25"/>
    <s v="A"/>
    <n v="24.933333333333337"/>
    <n v="8.1326912787586955E-2"/>
    <x v="182"/>
  </r>
  <r>
    <x v="186"/>
    <s v="SAC"/>
    <s v="SG"/>
    <n v="15.1"/>
    <s v="NYK"/>
    <x v="25"/>
    <s v="A"/>
    <n v="21.616666666666667"/>
    <n v="8.0791867308721246E-2"/>
    <x v="186"/>
  </r>
  <r>
    <x v="336"/>
    <s v="SAC"/>
    <s v="PF"/>
    <n v="9.6"/>
    <s v="NYK"/>
    <x v="25"/>
    <s v="A"/>
    <n v="19.833333333333332"/>
    <n v="5.1364365971107551E-2"/>
    <x v="336"/>
  </r>
  <r>
    <x v="187"/>
    <s v="SAC"/>
    <s v="C"/>
    <n v="21.5"/>
    <s v="NYK"/>
    <x v="25"/>
    <s v="A"/>
    <n v="25.766666666666666"/>
    <n v="0.11503477795612628"/>
    <x v="187"/>
  </r>
  <r>
    <x v="362"/>
    <s v="SAC"/>
    <s v="PG"/>
    <n v="11"/>
    <s v="NYK"/>
    <x v="25"/>
    <s v="A"/>
    <n v="12"/>
    <n v="5.8855002675227398E-2"/>
    <x v="362"/>
  </r>
  <r>
    <x v="179"/>
    <s v="SAC"/>
    <s v="C"/>
    <n v="12.1"/>
    <s v="NYK"/>
    <x v="25"/>
    <s v="A"/>
    <n v="16.666666666666668"/>
    <n v="6.4740502942750133E-2"/>
    <x v="179"/>
  </r>
  <r>
    <x v="181"/>
    <s v="SAC"/>
    <s v="PG"/>
    <n v="12.6"/>
    <s v="NYK"/>
    <x v="25"/>
    <s v="A"/>
    <n v="21"/>
    <n v="6.7415730337078664E-2"/>
    <x v="181"/>
  </r>
  <r>
    <x v="185"/>
    <s v="SAC"/>
    <s v="SF"/>
    <n v="6.8000000000000007"/>
    <s v="NYK"/>
    <x v="25"/>
    <s v="A"/>
    <n v="25.316666666666663"/>
    <n v="3.6383092562867855E-2"/>
    <x v="185"/>
  </r>
  <r>
    <x v="278"/>
    <s v="NYK"/>
    <s v="PF"/>
    <n v="49"/>
    <s v="SAC"/>
    <x v="25"/>
    <s v="H"/>
    <n v="26.616666666666667"/>
    <n v="0.20895522388059701"/>
    <x v="278"/>
  </r>
  <r>
    <x v="280"/>
    <s v="NYK"/>
    <s v="SG"/>
    <n v="26.9"/>
    <s v="SAC"/>
    <x v="25"/>
    <s v="H"/>
    <n v="29.5"/>
    <n v="0.11471215351812367"/>
    <x v="280"/>
  </r>
  <r>
    <x v="279"/>
    <s v="NYK"/>
    <s v="C"/>
    <n v="36.1"/>
    <s v="SAC"/>
    <x v="25"/>
    <s v="H"/>
    <n v="26.45"/>
    <n v="0.15394456289978678"/>
    <x v="279"/>
  </r>
  <r>
    <x v="290"/>
    <s v="NYK"/>
    <s v="SG"/>
    <n v="14.7"/>
    <s v="SAC"/>
    <x v="25"/>
    <s v="H"/>
    <n v="14.316666666666666"/>
    <n v="6.2686567164179099E-2"/>
    <x v="290"/>
  </r>
  <r>
    <x v="288"/>
    <s v="NYK"/>
    <s v="SF"/>
    <n v="24.3"/>
    <s v="SAC"/>
    <x v="25"/>
    <s v="H"/>
    <n v="21.383333333333333"/>
    <n v="0.10362473347547975"/>
    <x v="288"/>
  </r>
  <r>
    <x v="284"/>
    <s v="NYK"/>
    <s v="SF"/>
    <n v="12.9"/>
    <s v="SAC"/>
    <x v="25"/>
    <s v="H"/>
    <n v="28.483333333333334"/>
    <n v="5.5010660980810235E-2"/>
    <x v="284"/>
  </r>
  <r>
    <x v="389"/>
    <s v="NYK"/>
    <s v="PG"/>
    <n v="14.399999999999999"/>
    <s v="SAC"/>
    <x v="25"/>
    <s v="H"/>
    <n v="24.85"/>
    <n v="6.1407249466950954E-2"/>
    <x v="389"/>
  </r>
  <r>
    <x v="281"/>
    <s v="NYK"/>
    <s v="SG"/>
    <n v="13.9"/>
    <s v="SAC"/>
    <x v="25"/>
    <s v="H"/>
    <n v="23.7"/>
    <n v="5.9275053304904055E-2"/>
    <x v="281"/>
  </r>
  <r>
    <x v="289"/>
    <s v="NYK"/>
    <s v="PG"/>
    <n v="16.899999999999999"/>
    <s v="SAC"/>
    <x v="25"/>
    <s v="H"/>
    <n v="23.15"/>
    <n v="7.2068230277185494E-2"/>
    <x v="289"/>
  </r>
  <r>
    <x v="283"/>
    <s v="NYK"/>
    <s v="C"/>
    <n v="19.7"/>
    <s v="SAC"/>
    <x v="25"/>
    <s v="H"/>
    <n v="12.85"/>
    <n v="8.4008528784648179E-2"/>
    <x v="283"/>
  </r>
  <r>
    <x v="286"/>
    <s v="NYK"/>
    <s v="C"/>
    <n v="5.7"/>
    <s v="SAC"/>
    <x v="25"/>
    <s v="H"/>
    <n v="8.6999999999999993"/>
    <n v="2.4307036247334754E-2"/>
    <x v="286"/>
  </r>
  <r>
    <x v="189"/>
    <s v="MIN"/>
    <s v="SG"/>
    <n v="34.200000000000003"/>
    <s v="PHO"/>
    <x v="25"/>
    <s v="A"/>
    <n v="38.31666666666667"/>
    <n v="0.15039577836411613"/>
    <x v="189"/>
  </r>
  <r>
    <x v="191"/>
    <s v="MIN"/>
    <s v="SF"/>
    <n v="43.9"/>
    <s v="PHO"/>
    <x v="25"/>
    <s v="A"/>
    <n v="40.466666666666669"/>
    <n v="0.193051890941073"/>
    <x v="191"/>
  </r>
  <r>
    <x v="190"/>
    <s v="MIN"/>
    <s v="C"/>
    <n v="43.4"/>
    <s v="PHO"/>
    <x v="25"/>
    <s v="A"/>
    <n v="38.700000000000003"/>
    <n v="0.19085312225153916"/>
    <x v="190"/>
  </r>
  <r>
    <x v="195"/>
    <s v="MIN"/>
    <s v="PF"/>
    <n v="35.200000000000003"/>
    <s v="PHO"/>
    <x v="25"/>
    <s v="A"/>
    <n v="36.733333333333334"/>
    <n v="0.15479331574318383"/>
    <x v="195"/>
  </r>
  <r>
    <x v="197"/>
    <s v="MIN"/>
    <s v="SF"/>
    <n v="11.4"/>
    <s v="PHO"/>
    <x v="25"/>
    <s v="A"/>
    <n v="8.8000000000000007"/>
    <n v="5.0131926121372038E-2"/>
    <x v="197"/>
  </r>
  <r>
    <x v="192"/>
    <s v="MIN"/>
    <s v="PG"/>
    <n v="30.5"/>
    <s v="PHO"/>
    <x v="25"/>
    <s v="A"/>
    <n v="30.783333333333331"/>
    <n v="0.13412489006156553"/>
    <x v="192"/>
  </r>
  <r>
    <x v="194"/>
    <s v="MIN"/>
    <s v="PF"/>
    <n v="17.899999999999999"/>
    <s v="PHO"/>
    <x v="25"/>
    <s v="A"/>
    <n v="19.533333333333335"/>
    <n v="7.8715919085312225E-2"/>
    <x v="194"/>
  </r>
  <r>
    <x v="196"/>
    <s v="MIN"/>
    <s v="PG"/>
    <n v="7.7"/>
    <s v="PHO"/>
    <x v="25"/>
    <s v="A"/>
    <n v="17.216666666666665"/>
    <n v="3.3861037818821466E-2"/>
    <x v="196"/>
  </r>
  <r>
    <x v="193"/>
    <s v="MIN"/>
    <s v="SG"/>
    <n v="3.2"/>
    <s v="PHO"/>
    <x v="25"/>
    <s v="A"/>
    <n v="9.4499999999999993"/>
    <n v="1.4072119613016713E-2"/>
    <x v="193"/>
  </r>
  <r>
    <x v="169"/>
    <s v="PHO"/>
    <s v="SF"/>
    <n v="47.2"/>
    <s v="MIN"/>
    <x v="25"/>
    <s v="H"/>
    <n v="39.466666666666669"/>
    <n v="0.20638390905115875"/>
    <x v="169"/>
  </r>
  <r>
    <x v="166"/>
    <s v="PHO"/>
    <s v="SG"/>
    <n v="53.8"/>
    <s v="MIN"/>
    <x v="25"/>
    <s v="H"/>
    <n v="38.65"/>
    <n v="0.23524267599475296"/>
    <x v="166"/>
  </r>
  <r>
    <x v="174"/>
    <s v="PHO"/>
    <s v="SF"/>
    <n v="39.4"/>
    <s v="MIN"/>
    <x v="25"/>
    <s v="H"/>
    <n v="26.116666666666667"/>
    <n v="0.17227809357236554"/>
    <x v="174"/>
  </r>
  <r>
    <x v="167"/>
    <s v="PHO"/>
    <s v="PG"/>
    <n v="17.100000000000001"/>
    <s v="MIN"/>
    <x v="25"/>
    <s v="H"/>
    <n v="18.733333333333334"/>
    <n v="7.4770441626585055E-2"/>
    <x v="167"/>
  </r>
  <r>
    <x v="168"/>
    <s v="PHO"/>
    <s v="SF"/>
    <n v="11.3"/>
    <s v="MIN"/>
    <x v="25"/>
    <s v="H"/>
    <n v="18.516666666666666"/>
    <n v="4.9409707039790127E-2"/>
    <x v="168"/>
  </r>
  <r>
    <x v="173"/>
    <s v="PHO"/>
    <s v="PF"/>
    <n v="9.5"/>
    <s v="MIN"/>
    <x v="25"/>
    <s v="H"/>
    <n v="18.516666666666666"/>
    <n v="4.1539134236991695E-2"/>
    <x v="173"/>
  </r>
  <r>
    <x v="171"/>
    <s v="PHO"/>
    <s v="C"/>
    <n v="17.2"/>
    <s v="MIN"/>
    <x v="25"/>
    <s v="H"/>
    <n v="27.65"/>
    <n v="7.520769567118496E-2"/>
    <x v="171"/>
  </r>
  <r>
    <x v="357"/>
    <s v="PHO"/>
    <s v="C"/>
    <n v="17.100000000000001"/>
    <s v="MIN"/>
    <x v="25"/>
    <s v="H"/>
    <n v="19.716666666666665"/>
    <n v="7.4770441626585055E-2"/>
    <x v="357"/>
  </r>
  <r>
    <x v="175"/>
    <s v="PHO"/>
    <s v="PG"/>
    <n v="17.100000000000001"/>
    <s v="MIN"/>
    <x v="25"/>
    <s v="H"/>
    <n v="25.799999999999997"/>
    <n v="7.4770441626585055E-2"/>
    <x v="175"/>
  </r>
  <r>
    <x v="170"/>
    <s v="PHO"/>
    <s v="SG"/>
    <n v="-1"/>
    <s v="MIN"/>
    <x v="25"/>
    <s v="H"/>
    <n v="6.833333333333333"/>
    <n v="-4.3725404459991259E-3"/>
    <x v="170"/>
  </r>
  <r>
    <x v="303"/>
    <s v="CHI"/>
    <s v="C"/>
    <n v="24.8"/>
    <s v="SAS"/>
    <x v="25"/>
    <s v="A"/>
    <n v="27.516666666666666"/>
    <n v="0.13290460878885316"/>
    <x v="303"/>
  </r>
  <r>
    <x v="426"/>
    <s v="CHI"/>
    <s v="PF"/>
    <n v="24.2"/>
    <s v="SAS"/>
    <x v="25"/>
    <s v="A"/>
    <n v="29.533333333333335"/>
    <n v="0.12968917470525188"/>
    <x v="426"/>
  </r>
  <r>
    <x v="402"/>
    <s v="CHI"/>
    <s v="PG"/>
    <n v="26.6"/>
    <s v="SAS"/>
    <x v="25"/>
    <s v="A"/>
    <n v="26.300000000000004"/>
    <n v="0.14255091103965703"/>
    <x v="402"/>
  </r>
  <r>
    <x v="308"/>
    <s v="CHI"/>
    <s v="PG"/>
    <n v="21.2"/>
    <s v="SAS"/>
    <x v="25"/>
    <s v="A"/>
    <n v="32.233333333333334"/>
    <n v="0.11361200428724544"/>
    <x v="308"/>
  </r>
  <r>
    <x v="306"/>
    <s v="CHI"/>
    <s v="SG"/>
    <n v="20.6"/>
    <s v="SAS"/>
    <x v="25"/>
    <s v="A"/>
    <n v="29.983333333333334"/>
    <n v="0.11039657020364417"/>
    <x v="306"/>
  </r>
  <r>
    <x v="311"/>
    <s v="CHI"/>
    <s v="PF"/>
    <n v="16.399999999999999"/>
    <s v="SAS"/>
    <x v="25"/>
    <s v="A"/>
    <n v="18.783333333333335"/>
    <n v="8.7888531618435156E-2"/>
    <x v="311"/>
  </r>
  <r>
    <x v="304"/>
    <s v="CHI"/>
    <s v="PF"/>
    <n v="12.4"/>
    <s v="SAS"/>
    <x v="25"/>
    <s v="A"/>
    <n v="15.233333333333333"/>
    <n v="6.6452304394426578E-2"/>
    <x v="304"/>
  </r>
  <r>
    <x v="310"/>
    <s v="CHI"/>
    <s v="PG"/>
    <n v="5.2"/>
    <s v="SAS"/>
    <x v="25"/>
    <s v="A"/>
    <n v="14.5"/>
    <n v="2.7867095391211148E-2"/>
    <x v="310"/>
  </r>
  <r>
    <x v="305"/>
    <s v="CHI"/>
    <s v="SG"/>
    <n v="19.8"/>
    <s v="SAS"/>
    <x v="25"/>
    <s v="A"/>
    <n v="24.566666666666663"/>
    <n v="0.10610932475884245"/>
    <x v="305"/>
  </r>
  <r>
    <x v="309"/>
    <s v="CHI"/>
    <s v="SG"/>
    <n v="6.2"/>
    <s v="SAS"/>
    <x v="25"/>
    <s v="A"/>
    <n v="7.8666666666666671"/>
    <n v="3.3226152197213289E-2"/>
    <x v="309"/>
  </r>
  <r>
    <x v="307"/>
    <s v="CHI"/>
    <s v="SG"/>
    <n v="9.1999999999999993"/>
    <s v="SAS"/>
    <x v="25"/>
    <s v="A"/>
    <n v="13.483333333333334"/>
    <n v="4.9303322615219719E-2"/>
    <x v="307"/>
  </r>
  <r>
    <x v="205"/>
    <s v="SAS"/>
    <s v="PF"/>
    <n v="47"/>
    <s v="CHI"/>
    <x v="25"/>
    <s v="H"/>
    <n v="27.299999999999997"/>
    <n v="0.18409714061887975"/>
    <x v="205"/>
  </r>
  <r>
    <x v="201"/>
    <s v="SAS"/>
    <s v="PG"/>
    <n v="30.299999999999997"/>
    <s v="CHI"/>
    <x v="25"/>
    <s v="H"/>
    <n v="24.516666666666666"/>
    <n v="0.11868390129259693"/>
    <x v="201"/>
  </r>
  <r>
    <x v="208"/>
    <s v="SAS"/>
    <s v="SF"/>
    <n v="20.5"/>
    <s v="CHI"/>
    <x v="25"/>
    <s v="H"/>
    <n v="18.683333333333334"/>
    <n v="8.0297688993341165E-2"/>
    <x v="208"/>
  </r>
  <r>
    <x v="211"/>
    <s v="SAS"/>
    <s v="SG"/>
    <n v="28"/>
    <s v="CHI"/>
    <x v="25"/>
    <s v="H"/>
    <n v="25.233333333333334"/>
    <n v="0.10967489228358793"/>
    <x v="211"/>
  </r>
  <r>
    <x v="202"/>
    <s v="SAS"/>
    <s v="SF"/>
    <n v="20"/>
    <s v="CHI"/>
    <x v="25"/>
    <s v="H"/>
    <n v="18.25"/>
    <n v="7.8339208773991378E-2"/>
    <x v="202"/>
  </r>
  <r>
    <x v="199"/>
    <s v="SAS"/>
    <s v="PF"/>
    <n v="31.9"/>
    <s v="CHI"/>
    <x v="25"/>
    <s v="H"/>
    <n v="21.2"/>
    <n v="0.12495103799451625"/>
    <x v="199"/>
  </r>
  <r>
    <x v="210"/>
    <s v="SAS"/>
    <s v="SG"/>
    <n v="17.899999999999999"/>
    <s v="CHI"/>
    <x v="25"/>
    <s v="H"/>
    <n v="34.1"/>
    <n v="7.0113591852722285E-2"/>
    <x v="210"/>
  </r>
  <r>
    <x v="203"/>
    <s v="SAS"/>
    <s v="SG"/>
    <n v="26.1"/>
    <s v="CHI"/>
    <x v="25"/>
    <s v="H"/>
    <n v="24.783333333333331"/>
    <n v="0.10223266745005875"/>
    <x v="203"/>
  </r>
  <r>
    <x v="207"/>
    <s v="SAS"/>
    <s v="PG"/>
    <n v="17.2"/>
    <s v="CHI"/>
    <x v="25"/>
    <s v="H"/>
    <n v="20.100000000000001"/>
    <n v="6.7371719545632577E-2"/>
    <x v="207"/>
  </r>
  <r>
    <x v="424"/>
    <s v="SAS"/>
    <s v="SG"/>
    <n v="2.4000000000000004"/>
    <s v="CHI"/>
    <x v="25"/>
    <s v="H"/>
    <n v="15.266666666666669"/>
    <n v="9.4007050528789673E-3"/>
    <x v="424"/>
  </r>
  <r>
    <x v="434"/>
    <s v="SAS"/>
    <s v="SF"/>
    <n v="14"/>
    <s v="CHI"/>
    <x v="25"/>
    <s v="H"/>
    <n v="10.566666666666666"/>
    <n v="5.4837446141793963E-2"/>
    <x v="434"/>
  </r>
  <r>
    <x v="94"/>
    <s v="BRK"/>
    <s v="PG"/>
    <n v="34.700000000000003"/>
    <s v="UTA"/>
    <x v="25"/>
    <s v="A"/>
    <n v="32.766666666666666"/>
    <n v="0.18196119559517568"/>
    <x v="94"/>
  </r>
  <r>
    <x v="97"/>
    <s v="BRK"/>
    <s v="SF"/>
    <n v="34.700000000000003"/>
    <s v="UTA"/>
    <x v="25"/>
    <s v="A"/>
    <n v="30.9"/>
    <n v="0.18196119559517568"/>
    <x v="97"/>
  </r>
  <r>
    <x v="100"/>
    <s v="BRK"/>
    <s v="SF"/>
    <n v="24.4"/>
    <s v="UTA"/>
    <x v="25"/>
    <s v="A"/>
    <n v="31.81666666666667"/>
    <n v="0.12794965915049814"/>
    <x v="100"/>
  </r>
  <r>
    <x v="95"/>
    <s v="BRK"/>
    <s v="PF"/>
    <n v="21.5"/>
    <s v="UTA"/>
    <x v="25"/>
    <s v="A"/>
    <n v="19.933333333333334"/>
    <n v="0.11274252753015206"/>
    <x v="95"/>
  </r>
  <r>
    <x v="101"/>
    <s v="BRK"/>
    <s v="SF"/>
    <n v="20"/>
    <s v="UTA"/>
    <x v="25"/>
    <s v="A"/>
    <n v="23.383333333333333"/>
    <n v="0.10487676979549029"/>
    <x v="101"/>
  </r>
  <r>
    <x v="98"/>
    <s v="BRK"/>
    <s v="SG"/>
    <n v="15.8"/>
    <s v="UTA"/>
    <x v="25"/>
    <s v="A"/>
    <n v="21.283333333333335"/>
    <n v="8.2852648138437332E-2"/>
    <x v="98"/>
  </r>
  <r>
    <x v="411"/>
    <s v="BRK"/>
    <s v="SG"/>
    <n v="9.9"/>
    <s v="UTA"/>
    <x v="25"/>
    <s v="A"/>
    <n v="12.65"/>
    <n v="5.1914001048767693E-2"/>
    <x v="411"/>
  </r>
  <r>
    <x v="99"/>
    <s v="BRK"/>
    <s v="SG"/>
    <n v="12"/>
    <s v="UTA"/>
    <x v="25"/>
    <s v="A"/>
    <n v="31.15"/>
    <n v="6.2926061877294173E-2"/>
    <x v="99"/>
  </r>
  <r>
    <x v="102"/>
    <s v="BRK"/>
    <s v="C"/>
    <n v="7.1999999999999993"/>
    <s v="UTA"/>
    <x v="25"/>
    <s v="A"/>
    <n v="10.883333333333333"/>
    <n v="3.7755637126376501E-2"/>
    <x v="102"/>
  </r>
  <r>
    <x v="331"/>
    <s v="BRK"/>
    <s v="SG"/>
    <n v="10.5"/>
    <s v="UTA"/>
    <x v="25"/>
    <s v="A"/>
    <n v="23.683333333333334"/>
    <n v="5.5060304142632403E-2"/>
    <x v="331"/>
  </r>
  <r>
    <x v="394"/>
    <s v="BRK"/>
    <s v="SG"/>
    <n v="0"/>
    <s v="UTA"/>
    <x v="25"/>
    <s v="A"/>
    <n v="1.5500000000000003"/>
    <n v="0"/>
    <x v="394"/>
  </r>
  <r>
    <x v="410"/>
    <s v="BRK"/>
    <s v="SF"/>
    <n v="0"/>
    <s v="UTA"/>
    <x v="25"/>
    <s v="A"/>
    <n v="0"/>
    <n v="0"/>
    <x v="410"/>
  </r>
  <r>
    <x v="229"/>
    <s v="UTA"/>
    <s v="SG"/>
    <n v="34.1"/>
    <s v="BRK"/>
    <x v="25"/>
    <s v="H"/>
    <n v="25.666666666666664"/>
    <n v="0.15202853321444496"/>
    <x v="229"/>
  </r>
  <r>
    <x v="226"/>
    <s v="UTA"/>
    <s v="PF"/>
    <n v="46.4"/>
    <s v="BRK"/>
    <x v="25"/>
    <s v="H"/>
    <n v="35.6"/>
    <n v="0.20686580472581365"/>
    <x v="226"/>
  </r>
  <r>
    <x v="232"/>
    <s v="UTA"/>
    <s v="SG"/>
    <n v="19.899999999999999"/>
    <s v="BRK"/>
    <x v="25"/>
    <s v="H"/>
    <n v="30.2"/>
    <n v="8.8720463664734725E-2"/>
    <x v="232"/>
  </r>
  <r>
    <x v="228"/>
    <s v="UTA"/>
    <s v="SF"/>
    <n v="28.7"/>
    <s v="BRK"/>
    <x v="25"/>
    <s v="H"/>
    <n v="34.416666666666664"/>
    <n v="0.12795363352652697"/>
    <x v="228"/>
  </r>
  <r>
    <x v="230"/>
    <s v="UTA"/>
    <s v="PG"/>
    <n v="41.4"/>
    <s v="BRK"/>
    <x v="25"/>
    <s v="H"/>
    <n v="36.133333333333333"/>
    <n v="0.18457423094070441"/>
    <x v="230"/>
  </r>
  <r>
    <x v="231"/>
    <s v="UTA"/>
    <s v="SF"/>
    <n v="35.299999999999997"/>
    <s v="BRK"/>
    <x v="25"/>
    <s v="H"/>
    <n v="32.200000000000003"/>
    <n v="0.15737851092287117"/>
    <x v="231"/>
  </r>
  <r>
    <x v="225"/>
    <s v="UTA"/>
    <s v="SG"/>
    <n v="6.2"/>
    <s v="BRK"/>
    <x v="25"/>
    <s v="H"/>
    <n v="13.783333333333331"/>
    <n v="2.7641551493535445E-2"/>
    <x v="225"/>
  </r>
  <r>
    <x v="380"/>
    <s v="UTA"/>
    <s v="PG"/>
    <n v="2"/>
    <s v="BRK"/>
    <x v="25"/>
    <s v="H"/>
    <n v="5.75"/>
    <n v="8.9166295140436919E-3"/>
    <x v="380"/>
  </r>
  <r>
    <x v="233"/>
    <s v="UTA"/>
    <s v="PF"/>
    <n v="6.1"/>
    <s v="BRK"/>
    <x v="25"/>
    <s v="H"/>
    <n v="12.400000000000002"/>
    <n v="2.7195720017833259E-2"/>
    <x v="233"/>
  </r>
  <r>
    <x v="390"/>
    <s v="UTA"/>
    <s v="PF"/>
    <n v="3"/>
    <s v="BRK"/>
    <x v="25"/>
    <s v="H"/>
    <n v="11.466666666666667"/>
    <n v="1.3374944271065538E-2"/>
    <x v="390"/>
  </r>
  <r>
    <x v="381"/>
    <s v="UTA"/>
    <s v="SF"/>
    <n v="1.2"/>
    <s v="BRK"/>
    <x v="25"/>
    <s v="H"/>
    <n v="2.3833333333333333"/>
    <n v="5.3499777084262149E-3"/>
    <x v="381"/>
  </r>
  <r>
    <x v="55"/>
    <s v="ATL"/>
    <s v="SF"/>
    <n v="34.1"/>
    <s v="WAS"/>
    <x v="25"/>
    <s v="A"/>
    <n v="33.983333333333334"/>
    <n v="0.1972238288027762"/>
    <x v="55"/>
  </r>
  <r>
    <x v="53"/>
    <s v="ATL"/>
    <s v="SG"/>
    <n v="20.9"/>
    <s v="WAS"/>
    <x v="25"/>
    <s v="A"/>
    <n v="24.15"/>
    <n v="0.12087912087912088"/>
    <x v="53"/>
  </r>
  <r>
    <x v="56"/>
    <s v="ATL"/>
    <s v="C"/>
    <n v="20.6"/>
    <s v="WAS"/>
    <x v="25"/>
    <s v="A"/>
    <n v="27.066666666666666"/>
    <n v="0.11914401388085601"/>
    <x v="56"/>
  </r>
  <r>
    <x v="57"/>
    <s v="ATL"/>
    <s v="SF"/>
    <n v="23"/>
    <s v="WAS"/>
    <x v="25"/>
    <s v="A"/>
    <n v="24.383333333333333"/>
    <n v="0.13302486986697515"/>
    <x v="57"/>
  </r>
  <r>
    <x v="60"/>
    <s v="ATL"/>
    <s v="PG"/>
    <n v="19.399999999999999"/>
    <s v="WAS"/>
    <x v="25"/>
    <s v="A"/>
    <n v="15.016666666666666"/>
    <n v="0.11220358588779641"/>
    <x v="60"/>
  </r>
  <r>
    <x v="52"/>
    <s v="ATL"/>
    <s v="PG"/>
    <n v="18.899999999999999"/>
    <s v="WAS"/>
    <x v="25"/>
    <s v="A"/>
    <n v="31.266666666666666"/>
    <n v="0.10931174089068826"/>
    <x v="52"/>
  </r>
  <r>
    <x v="382"/>
    <s v="ATL"/>
    <s v="PG"/>
    <n v="11"/>
    <s v="WAS"/>
    <x v="25"/>
    <s v="A"/>
    <n v="15.733333333333334"/>
    <n v="6.3620589936379424E-2"/>
    <x v="382"/>
  </r>
  <r>
    <x v="61"/>
    <s v="ATL"/>
    <s v="SF"/>
    <n v="12.2"/>
    <s v="WAS"/>
    <x v="25"/>
    <s v="A"/>
    <n v="31.783333333333335"/>
    <n v="7.0561017929438988E-2"/>
    <x v="61"/>
  </r>
  <r>
    <x v="421"/>
    <s v="ATL"/>
    <s v="PF"/>
    <n v="4.2"/>
    <s v="WAS"/>
    <x v="25"/>
    <s v="A"/>
    <n v="7.583333333333333"/>
    <n v="2.4291497975708506E-2"/>
    <x v="421"/>
  </r>
  <r>
    <x v="54"/>
    <s v="ATL"/>
    <s v="PF"/>
    <n v="7.1"/>
    <s v="WAS"/>
    <x v="25"/>
    <s v="A"/>
    <n v="22.45"/>
    <n v="4.1064198958935802E-2"/>
    <x v="54"/>
  </r>
  <r>
    <x v="333"/>
    <s v="ATL"/>
    <s v="SG"/>
    <n v="1.5"/>
    <s v="WAS"/>
    <x v="25"/>
    <s v="A"/>
    <n v="6.5833333333333321"/>
    <n v="8.6755349913244656E-3"/>
    <x v="333"/>
  </r>
  <r>
    <x v="245"/>
    <s v="WAS"/>
    <s v="SG"/>
    <n v="35.799999999999997"/>
    <s v="ATL"/>
    <x v="25"/>
    <s v="H"/>
    <n v="27.633333333333333"/>
    <n v="0.14588427057864709"/>
    <x v="245"/>
  </r>
  <r>
    <x v="420"/>
    <s v="WAS"/>
    <s v="PF"/>
    <n v="28.8"/>
    <s v="ATL"/>
    <x v="25"/>
    <s v="H"/>
    <n v="20.2"/>
    <n v="0.11735941320293398"/>
    <x v="420"/>
  </r>
  <r>
    <x v="247"/>
    <s v="WAS"/>
    <s v="SF"/>
    <n v="30.9"/>
    <s v="ATL"/>
    <x v="25"/>
    <s v="H"/>
    <n v="22.733333333333334"/>
    <n v="0.12591687041564792"/>
    <x v="247"/>
  </r>
  <r>
    <x v="244"/>
    <s v="WAS"/>
    <s v="PG"/>
    <n v="33.5"/>
    <s v="ATL"/>
    <x v="25"/>
    <s v="H"/>
    <n v="24.133333333333333"/>
    <n v="0.13651181744091279"/>
    <x v="244"/>
  </r>
  <r>
    <x v="250"/>
    <s v="WAS"/>
    <s v="PF"/>
    <n v="23"/>
    <s v="ATL"/>
    <x v="25"/>
    <s v="H"/>
    <n v="25.449999999999996"/>
    <n v="9.3724531377343115E-2"/>
    <x v="250"/>
  </r>
  <r>
    <x v="248"/>
    <s v="WAS"/>
    <s v="SG"/>
    <n v="18.399999999999999"/>
    <s v="ATL"/>
    <x v="25"/>
    <s v="H"/>
    <n v="20.366666666666667"/>
    <n v="7.4979625101874489E-2"/>
    <x v="248"/>
  </r>
  <r>
    <x v="249"/>
    <s v="WAS"/>
    <s v="SF"/>
    <n v="20.2"/>
    <s v="ATL"/>
    <x v="25"/>
    <s v="H"/>
    <n v="24.583333333333336"/>
    <n v="8.2314588427057855E-2"/>
    <x v="249"/>
  </r>
  <r>
    <x v="251"/>
    <s v="WAS"/>
    <s v="C"/>
    <n v="9.5"/>
    <s v="ATL"/>
    <x v="25"/>
    <s v="H"/>
    <n v="14.816666666666666"/>
    <n v="3.8712306438467806E-2"/>
    <x v="251"/>
  </r>
  <r>
    <x v="412"/>
    <s v="WAS"/>
    <s v="PF"/>
    <n v="8"/>
    <s v="ATL"/>
    <x v="25"/>
    <s v="H"/>
    <n v="6.5833333333333321"/>
    <n v="3.2599837000814993E-2"/>
    <x v="412"/>
  </r>
  <r>
    <x v="253"/>
    <s v="WAS"/>
    <s v="PG"/>
    <n v="17.899999999999999"/>
    <s v="ATL"/>
    <x v="25"/>
    <s v="H"/>
    <n v="23.866666666666667"/>
    <n v="7.2942135289323543E-2"/>
    <x v="253"/>
  </r>
  <r>
    <x v="385"/>
    <s v="WAS"/>
    <s v="SG"/>
    <n v="4.5"/>
    <s v="ATL"/>
    <x v="25"/>
    <s v="H"/>
    <n v="3.8833333333333337"/>
    <n v="1.8337408312958436E-2"/>
    <x v="385"/>
  </r>
  <r>
    <x v="246"/>
    <s v="WAS"/>
    <s v="C"/>
    <n v="14.899999999999999"/>
    <s v="ATL"/>
    <x v="25"/>
    <s v="H"/>
    <n v="25.75"/>
    <n v="6.0717196414017925E-2"/>
    <x v="246"/>
  </r>
  <r>
    <x v="320"/>
    <s v="TOR"/>
    <s v="SG"/>
    <n v="33.6"/>
    <s v="BOS"/>
    <x v="26"/>
    <s v="A"/>
    <n v="35.016666666666666"/>
    <n v="0.17213114754098363"/>
    <x v="320"/>
  </r>
  <r>
    <x v="319"/>
    <s v="TOR"/>
    <s v="PG"/>
    <n v="30.700000000000003"/>
    <s v="BOS"/>
    <x v="26"/>
    <s v="A"/>
    <n v="30.566666666666663"/>
    <n v="0.15727459016393444"/>
    <x v="319"/>
  </r>
  <r>
    <x v="316"/>
    <s v="TOR"/>
    <s v="SF"/>
    <n v="19.2"/>
    <s v="BOS"/>
    <x v="26"/>
    <s v="A"/>
    <n v="21.233333333333334"/>
    <n v="9.8360655737704916E-2"/>
    <x v="316"/>
  </r>
  <r>
    <x v="322"/>
    <s v="TOR"/>
    <s v="PF"/>
    <n v="20.7"/>
    <s v="BOS"/>
    <x v="26"/>
    <s v="A"/>
    <n v="30.166666666666664"/>
    <n v="0.10604508196721311"/>
    <x v="322"/>
  </r>
  <r>
    <x v="325"/>
    <s v="TOR"/>
    <s v="PF"/>
    <n v="15.7"/>
    <s v="BOS"/>
    <x v="26"/>
    <s v="A"/>
    <n v="19.466666666666665"/>
    <n v="8.0430327868852458E-2"/>
    <x v="325"/>
  </r>
  <r>
    <x v="321"/>
    <s v="TOR"/>
    <s v="SF"/>
    <n v="13.8"/>
    <s v="BOS"/>
    <x v="26"/>
    <s v="A"/>
    <n v="21.65"/>
    <n v="7.0696721311475419E-2"/>
    <x v="321"/>
  </r>
  <r>
    <x v="315"/>
    <s v="TOR"/>
    <s v="C"/>
    <n v="8.6"/>
    <s v="BOS"/>
    <x v="26"/>
    <s v="A"/>
    <n v="18.483333333333334"/>
    <n v="4.4057377049180328E-2"/>
    <x v="315"/>
  </r>
  <r>
    <x v="318"/>
    <s v="TOR"/>
    <s v="PG"/>
    <n v="7.6999999999999993"/>
    <s v="BOS"/>
    <x v="26"/>
    <s v="A"/>
    <n v="17.766666666666666"/>
    <n v="3.9446721311475405E-2"/>
    <x v="318"/>
  </r>
  <r>
    <x v="324"/>
    <s v="TOR"/>
    <s v="PG"/>
    <n v="10.4"/>
    <s v="BOS"/>
    <x v="26"/>
    <s v="A"/>
    <n v="16"/>
    <n v="5.3278688524590168E-2"/>
    <x v="324"/>
  </r>
  <r>
    <x v="323"/>
    <s v="TOR"/>
    <s v="C"/>
    <n v="5.2"/>
    <s v="BOS"/>
    <x v="26"/>
    <s v="A"/>
    <n v="3.7"/>
    <n v="2.6639344262295084E-2"/>
    <x v="323"/>
  </r>
  <r>
    <x v="317"/>
    <s v="TOR"/>
    <s v="SG"/>
    <n v="5.7"/>
    <s v="BOS"/>
    <x v="26"/>
    <s v="A"/>
    <n v="7.1"/>
    <n v="2.9200819672131149E-2"/>
    <x v="317"/>
  </r>
  <r>
    <x v="378"/>
    <s v="TOR"/>
    <s v="C"/>
    <n v="23.9"/>
    <s v="BOS"/>
    <x v="26"/>
    <s v="A"/>
    <n v="18.850000000000001"/>
    <n v="0.12243852459016394"/>
    <x v="378"/>
  </r>
  <r>
    <x v="4"/>
    <s v="BOS"/>
    <s v="C"/>
    <n v="34.6"/>
    <s v="TOR"/>
    <x v="26"/>
    <s v="H"/>
    <n v="33.366666666666667"/>
    <n v="0.16861598440545811"/>
    <x v="4"/>
  </r>
  <r>
    <x v="0"/>
    <s v="BOS"/>
    <s v="SF"/>
    <n v="30.1"/>
    <s v="TOR"/>
    <x v="26"/>
    <s v="H"/>
    <n v="32.583333333333336"/>
    <n v="0.14668615984405459"/>
    <x v="0"/>
  </r>
  <r>
    <x v="5"/>
    <s v="BOS"/>
    <s v="PG"/>
    <n v="29.7"/>
    <s v="TOR"/>
    <x v="26"/>
    <s v="H"/>
    <n v="28.4"/>
    <n v="0.14473684210526316"/>
    <x v="5"/>
  </r>
  <r>
    <x v="3"/>
    <s v="BOS"/>
    <s v="SG"/>
    <n v="37.5"/>
    <s v="TOR"/>
    <x v="26"/>
    <s v="H"/>
    <n v="32.333333333333336"/>
    <n v="0.18274853801169591"/>
    <x v="3"/>
  </r>
  <r>
    <x v="2"/>
    <s v="BOS"/>
    <s v="SF"/>
    <n v="19.399999999999999"/>
    <s v="TOR"/>
    <x v="26"/>
    <s v="H"/>
    <n v="32.983333333333334"/>
    <n v="9.454191033138401E-2"/>
    <x v="2"/>
  </r>
  <r>
    <x v="418"/>
    <s v="BOS"/>
    <s v="PF"/>
    <n v="12.5"/>
    <s v="TOR"/>
    <x v="26"/>
    <s v="H"/>
    <n v="21.966666666666665"/>
    <n v="6.0916179337231972E-2"/>
    <x v="418"/>
  </r>
  <r>
    <x v="6"/>
    <s v="BOS"/>
    <s v="C"/>
    <n v="14.1"/>
    <s v="TOR"/>
    <x v="26"/>
    <s v="H"/>
    <n v="20.483333333333334"/>
    <n v="6.8713450292397657E-2"/>
    <x v="6"/>
  </r>
  <r>
    <x v="50"/>
    <s v="BOS"/>
    <s v="PF"/>
    <n v="20.100000000000001"/>
    <s v="TOR"/>
    <x v="26"/>
    <s v="H"/>
    <n v="17.283333333333335"/>
    <n v="9.7953216374269014E-2"/>
    <x v="50"/>
  </r>
  <r>
    <x v="9"/>
    <s v="BOS"/>
    <s v="PG"/>
    <n v="3"/>
    <s v="TOR"/>
    <x v="26"/>
    <s v="H"/>
    <n v="13.649999999999999"/>
    <n v="1.4619883040935673E-2"/>
    <x v="9"/>
  </r>
  <r>
    <x v="8"/>
    <s v="BOS"/>
    <s v="PF"/>
    <n v="4.2"/>
    <s v="TOR"/>
    <x v="26"/>
    <s v="H"/>
    <n v="6.9666666666666668"/>
    <n v="2.0467836257309944E-2"/>
    <x v="8"/>
  </r>
  <r>
    <x v="135"/>
    <s v="MIA"/>
    <s v="C"/>
    <n v="43.4"/>
    <s v="DET"/>
    <x v="26"/>
    <s v="A"/>
    <n v="29.45"/>
    <n v="0.19972388403129313"/>
    <x v="135"/>
  </r>
  <r>
    <x v="136"/>
    <s v="MIA"/>
    <s v="PG"/>
    <n v="34.299999999999997"/>
    <s v="DET"/>
    <x v="26"/>
    <s v="A"/>
    <n v="34.583333333333336"/>
    <n v="0.15784629544408649"/>
    <x v="136"/>
  </r>
  <r>
    <x v="137"/>
    <s v="MIA"/>
    <s v="SG"/>
    <n v="33.299999999999997"/>
    <s v="DET"/>
    <x v="26"/>
    <s v="A"/>
    <n v="31.666666666666664"/>
    <n v="0.15324436263230554"/>
    <x v="137"/>
  </r>
  <r>
    <x v="139"/>
    <s v="MIA"/>
    <s v="SG"/>
    <n v="33"/>
    <s v="DET"/>
    <x v="26"/>
    <s v="A"/>
    <n v="35.799999999999997"/>
    <n v="0.15186378278877127"/>
    <x v="139"/>
  </r>
  <r>
    <x v="138"/>
    <s v="MIA"/>
    <s v="PF"/>
    <n v="19.600000000000001"/>
    <s v="DET"/>
    <x v="26"/>
    <s v="A"/>
    <n v="26.05"/>
    <n v="9.0197883110906582E-2"/>
    <x v="138"/>
  </r>
  <r>
    <x v="140"/>
    <s v="MIA"/>
    <s v="C"/>
    <n v="8.4"/>
    <s v="DET"/>
    <x v="26"/>
    <s v="A"/>
    <n v="16.149999999999999"/>
    <n v="3.8656235618959964E-2"/>
    <x v="140"/>
  </r>
  <r>
    <x v="142"/>
    <s v="MIA"/>
    <s v="SG"/>
    <n v="21.3"/>
    <s v="DET"/>
    <x v="26"/>
    <s v="A"/>
    <n v="33.299999999999997"/>
    <n v="9.8021168890934193E-2"/>
    <x v="142"/>
  </r>
  <r>
    <x v="143"/>
    <s v="MIA"/>
    <s v="SG"/>
    <n v="7.6999999999999993"/>
    <s v="DET"/>
    <x v="26"/>
    <s v="A"/>
    <n v="9.4"/>
    <n v="3.5434882650713297E-2"/>
    <x v="143"/>
  </r>
  <r>
    <x v="141"/>
    <s v="MIA"/>
    <s v="SF"/>
    <n v="16.3"/>
    <s v="DET"/>
    <x v="26"/>
    <s v="A"/>
    <n v="23.6"/>
    <n v="7.5011504832029452E-2"/>
    <x v="141"/>
  </r>
  <r>
    <x v="84"/>
    <s v="DET"/>
    <s v="SF"/>
    <n v="34.9"/>
    <s v="MIA"/>
    <x v="26"/>
    <s v="H"/>
    <n v="36.616666666666667"/>
    <n v="0.15806159420289856"/>
    <x v="84"/>
  </r>
  <r>
    <x v="86"/>
    <s v="DET"/>
    <s v="SG"/>
    <n v="35.700000000000003"/>
    <s v="MIA"/>
    <x v="26"/>
    <s v="H"/>
    <n v="30.15"/>
    <n v="0.16168478260869568"/>
    <x v="86"/>
  </r>
  <r>
    <x v="87"/>
    <s v="DET"/>
    <s v="PG"/>
    <n v="22.8"/>
    <s v="MIA"/>
    <x v="26"/>
    <s v="H"/>
    <n v="28.833333333333332"/>
    <n v="0.10326086956521741"/>
    <x v="87"/>
  </r>
  <r>
    <x v="358"/>
    <s v="DET"/>
    <s v="SG"/>
    <n v="25.5"/>
    <s v="MIA"/>
    <x v="26"/>
    <s v="H"/>
    <n v="27.533333333333339"/>
    <n v="0.11548913043478262"/>
    <x v="358"/>
  </r>
  <r>
    <x v="90"/>
    <s v="DET"/>
    <s v="PG"/>
    <n v="26.3"/>
    <s v="MIA"/>
    <x v="26"/>
    <s v="H"/>
    <n v="19.166666666666668"/>
    <n v="0.11911231884057973"/>
    <x v="90"/>
  </r>
  <r>
    <x v="374"/>
    <s v="DET"/>
    <s v="PF"/>
    <n v="18.600000000000001"/>
    <s v="MIA"/>
    <x v="26"/>
    <s v="H"/>
    <n v="18.566666666666666"/>
    <n v="8.4239130434782622E-2"/>
    <x v="374"/>
  </r>
  <r>
    <x v="89"/>
    <s v="DET"/>
    <s v="C"/>
    <n v="34.4"/>
    <s v="MIA"/>
    <x v="26"/>
    <s v="H"/>
    <n v="36.116666666666667"/>
    <n v="0.15579710144927536"/>
    <x v="89"/>
  </r>
  <r>
    <x v="85"/>
    <s v="DET"/>
    <s v="SG"/>
    <n v="8.8000000000000007"/>
    <s v="MIA"/>
    <x v="26"/>
    <s v="H"/>
    <n v="17.850000000000001"/>
    <n v="3.9855072463768119E-2"/>
    <x v="85"/>
  </r>
  <r>
    <x v="403"/>
    <s v="DET"/>
    <s v="SF"/>
    <n v="6.6"/>
    <s v="MIA"/>
    <x v="26"/>
    <s v="H"/>
    <n v="20.466666666666665"/>
    <n v="2.9891304347826088E-2"/>
    <x v="403"/>
  </r>
  <r>
    <x v="93"/>
    <s v="DET"/>
    <s v="PF"/>
    <n v="7.2"/>
    <s v="MIA"/>
    <x v="26"/>
    <s v="H"/>
    <n v="4.7"/>
    <n v="3.2608695652173919E-2"/>
    <x v="93"/>
  </r>
  <r>
    <x v="20"/>
    <s v="HOU"/>
    <s v="SG"/>
    <n v="57.5"/>
    <s v="IND"/>
    <x v="26"/>
    <s v="A"/>
    <n v="33.56666666666667"/>
    <n v="0.23431132844335781"/>
    <x v="20"/>
  </r>
  <r>
    <x v="21"/>
    <s v="HOU"/>
    <s v="SG"/>
    <n v="34.200000000000003"/>
    <s v="IND"/>
    <x v="26"/>
    <s v="A"/>
    <n v="30.716666666666669"/>
    <n v="0.13936430317848414"/>
    <x v="21"/>
  </r>
  <r>
    <x v="25"/>
    <s v="HOU"/>
    <s v="C"/>
    <n v="42.9"/>
    <s v="IND"/>
    <x v="26"/>
    <s v="A"/>
    <n v="31.533333333333331"/>
    <n v="0.17481662591687042"/>
    <x v="25"/>
  </r>
  <r>
    <x v="26"/>
    <s v="HOU"/>
    <s v="SF"/>
    <n v="26.5"/>
    <s v="IND"/>
    <x v="26"/>
    <s v="A"/>
    <n v="34.75"/>
    <n v="0.10798696006519969"/>
    <x v="26"/>
  </r>
  <r>
    <x v="23"/>
    <s v="HOU"/>
    <s v="PF"/>
    <n v="23.2"/>
    <s v="IND"/>
    <x v="26"/>
    <s v="A"/>
    <n v="25.133333333333333"/>
    <n v="9.4539527302363494E-2"/>
    <x v="23"/>
  </r>
  <r>
    <x v="22"/>
    <s v="HOU"/>
    <s v="SF"/>
    <n v="16.5"/>
    <s v="IND"/>
    <x v="26"/>
    <s v="A"/>
    <n v="24.566666666666663"/>
    <n v="6.7237163814180934E-2"/>
    <x v="22"/>
  </r>
  <r>
    <x v="366"/>
    <s v="HOU"/>
    <s v="PF"/>
    <n v="18.600000000000001"/>
    <s v="IND"/>
    <x v="26"/>
    <s v="A"/>
    <n v="16.466666666666665"/>
    <n v="7.5794621026894882E-2"/>
    <x v="366"/>
  </r>
  <r>
    <x v="24"/>
    <s v="HOU"/>
    <s v="PF"/>
    <n v="15.799999999999999"/>
    <s v="IND"/>
    <x v="26"/>
    <s v="A"/>
    <n v="32.666666666666664"/>
    <n v="6.4384678076609622E-2"/>
    <x v="24"/>
  </r>
  <r>
    <x v="367"/>
    <s v="HOU"/>
    <s v="PG"/>
    <n v="3"/>
    <s v="IND"/>
    <x v="26"/>
    <s v="A"/>
    <n v="3.5333333333333332"/>
    <n v="1.2224938875305624E-2"/>
    <x v="367"/>
  </r>
  <r>
    <x v="178"/>
    <s v="HOU"/>
    <s v="PG"/>
    <n v="0"/>
    <s v="IND"/>
    <x v="26"/>
    <s v="A"/>
    <n v="3.5333333333333332"/>
    <n v="0"/>
    <x v="178"/>
  </r>
  <r>
    <x v="369"/>
    <s v="HOU"/>
    <s v="PF"/>
    <n v="7.2"/>
    <s v="IND"/>
    <x v="26"/>
    <s v="A"/>
    <n v="3.5333333333333332"/>
    <n v="2.93398533007335E-2"/>
    <x v="369"/>
  </r>
  <r>
    <x v="104"/>
    <s v="IND"/>
    <s v="SG"/>
    <n v="35.799999999999997"/>
    <s v="HOU"/>
    <x v="26"/>
    <s v="H"/>
    <n v="35.516666666666666"/>
    <n v="0.18434603501544802"/>
    <x v="104"/>
  </r>
  <r>
    <x v="109"/>
    <s v="IND"/>
    <s v="PF"/>
    <n v="27"/>
    <s v="HOU"/>
    <x v="26"/>
    <s v="H"/>
    <n v="23.016666666666666"/>
    <n v="0.13903192584963958"/>
    <x v="109"/>
  </r>
  <r>
    <x v="105"/>
    <s v="IND"/>
    <s v="PF"/>
    <n v="34.6"/>
    <s v="HOU"/>
    <x v="26"/>
    <s v="H"/>
    <n v="26.25"/>
    <n v="0.17816683831101962"/>
    <x v="105"/>
  </r>
  <r>
    <x v="106"/>
    <s v="IND"/>
    <s v="PG"/>
    <n v="15.399999999999999"/>
    <s v="HOU"/>
    <x v="26"/>
    <s v="H"/>
    <n v="23.05"/>
    <n v="7.9299691040164794E-2"/>
    <x v="106"/>
  </r>
  <r>
    <x v="113"/>
    <s v="IND"/>
    <s v="PF"/>
    <n v="12.2"/>
    <s v="HOU"/>
    <x v="26"/>
    <s v="H"/>
    <n v="19.383333333333333"/>
    <n v="6.2821833161688989E-2"/>
    <x v="113"/>
  </r>
  <r>
    <x v="108"/>
    <s v="IND"/>
    <s v="SG"/>
    <n v="23.5"/>
    <s v="HOU"/>
    <x v="26"/>
    <s v="H"/>
    <n v="23.666666666666668"/>
    <n v="0.12100926879505666"/>
    <x v="108"/>
  </r>
  <r>
    <x v="110"/>
    <s v="IND"/>
    <s v="SF"/>
    <n v="13.9"/>
    <s v="HOU"/>
    <x v="26"/>
    <s v="H"/>
    <n v="29.083333333333336"/>
    <n v="7.1575695159629263E-2"/>
    <x v="110"/>
  </r>
  <r>
    <x v="111"/>
    <s v="IND"/>
    <s v="PG"/>
    <n v="11.7"/>
    <s v="HOU"/>
    <x v="26"/>
    <s v="H"/>
    <n v="25.616666666666667"/>
    <n v="6.0247167868177146E-2"/>
    <x v="111"/>
  </r>
  <r>
    <x v="342"/>
    <s v="IND"/>
    <s v="PG"/>
    <n v="3.2"/>
    <s v="HOU"/>
    <x v="26"/>
    <s v="H"/>
    <n v="3.5333333333333332"/>
    <n v="1.6477857878475801E-2"/>
    <x v="342"/>
  </r>
  <r>
    <x v="112"/>
    <s v="IND"/>
    <s v="SG"/>
    <n v="4.7"/>
    <s v="HOU"/>
    <x v="26"/>
    <s v="H"/>
    <n v="3.5333333333333332"/>
    <n v="2.4201853759011335E-2"/>
    <x v="112"/>
  </r>
  <r>
    <x v="107"/>
    <s v="IND"/>
    <s v="PF"/>
    <n v="11"/>
    <s v="HOU"/>
    <x v="26"/>
    <s v="H"/>
    <n v="23.816666666666666"/>
    <n v="5.6642636457260566E-2"/>
    <x v="107"/>
  </r>
  <r>
    <x v="344"/>
    <s v="IND"/>
    <s v="C"/>
    <n v="1.2"/>
    <s v="HOU"/>
    <x v="26"/>
    <s v="H"/>
    <n v="3.5333333333333332"/>
    <n v="6.179196704428425E-3"/>
    <x v="344"/>
  </r>
  <r>
    <x v="67"/>
    <s v="DAL"/>
    <s v="SF"/>
    <n v="35.1"/>
    <s v="OKC"/>
    <x v="26"/>
    <s v="A"/>
    <n v="35.06666666666667"/>
    <n v="0.18074150360453142"/>
    <x v="67"/>
  </r>
  <r>
    <x v="71"/>
    <s v="DAL"/>
    <s v="PG"/>
    <n v="28.6"/>
    <s v="OKC"/>
    <x v="26"/>
    <s v="A"/>
    <n v="34.416666666666664"/>
    <n v="0.14727085478887747"/>
    <x v="71"/>
  </r>
  <r>
    <x v="64"/>
    <s v="DAL"/>
    <s v="PG"/>
    <n v="29.5"/>
    <s v="OKC"/>
    <x v="26"/>
    <s v="A"/>
    <n v="33.733333333333334"/>
    <n v="0.15190525231719879"/>
    <x v="64"/>
  </r>
  <r>
    <x v="72"/>
    <s v="DAL"/>
    <s v="PF"/>
    <n v="24.6"/>
    <s v="OKC"/>
    <x v="26"/>
    <s v="A"/>
    <n v="18.933333333333334"/>
    <n v="0.12667353244078272"/>
    <x v="72"/>
  </r>
  <r>
    <x v="68"/>
    <s v="DAL"/>
    <s v="PG"/>
    <n v="21.6"/>
    <s v="OKC"/>
    <x v="26"/>
    <s v="A"/>
    <n v="19.766666666666666"/>
    <n v="0.11122554067971165"/>
    <x v="68"/>
  </r>
  <r>
    <x v="69"/>
    <s v="DAL"/>
    <s v="PF"/>
    <n v="7.7"/>
    <s v="OKC"/>
    <x v="26"/>
    <s v="A"/>
    <n v="19.833333333333332"/>
    <n v="3.964984552008239E-2"/>
    <x v="69"/>
  </r>
  <r>
    <x v="73"/>
    <s v="DAL"/>
    <s v="PF"/>
    <n v="4.2"/>
    <s v="OKC"/>
    <x v="26"/>
    <s v="A"/>
    <n v="12.083333333333332"/>
    <n v="2.1627188465499488E-2"/>
    <x v="73"/>
  </r>
  <r>
    <x v="338"/>
    <s v="DAL"/>
    <s v="SG"/>
    <n v="4"/>
    <s v="OKC"/>
    <x v="26"/>
    <s v="A"/>
    <n v="8.0833333333333339"/>
    <n v="2.0597322348094749E-2"/>
    <x v="338"/>
  </r>
  <r>
    <x v="337"/>
    <s v="DAL"/>
    <s v="C"/>
    <n v="15.5"/>
    <s v="OKC"/>
    <x v="26"/>
    <s v="A"/>
    <n v="11.133333333333333"/>
    <n v="7.9814624098867151E-2"/>
    <x v="337"/>
  </r>
  <r>
    <x v="364"/>
    <s v="DAL"/>
    <s v="PF"/>
    <n v="3.2"/>
    <s v="OKC"/>
    <x v="26"/>
    <s v="A"/>
    <n v="8.4"/>
    <n v="1.6477857878475801E-2"/>
    <x v="364"/>
  </r>
  <r>
    <x v="365"/>
    <s v="DAL"/>
    <s v="C"/>
    <n v="7.4"/>
    <s v="OKC"/>
    <x v="26"/>
    <s v="A"/>
    <n v="3.45"/>
    <n v="3.8105046343975289E-2"/>
    <x v="365"/>
  </r>
  <r>
    <x v="66"/>
    <s v="DAL"/>
    <s v="SG"/>
    <n v="12.8"/>
    <s v="OKC"/>
    <x v="26"/>
    <s v="A"/>
    <n v="33.1"/>
    <n v="6.5911431513903204E-2"/>
    <x v="66"/>
  </r>
  <r>
    <x v="65"/>
    <s v="DAL"/>
    <s v="PF"/>
    <n v="0"/>
    <s v="OKC"/>
    <x v="26"/>
    <s v="A"/>
    <n v="2"/>
    <n v="0"/>
    <x v="65"/>
  </r>
  <r>
    <x v="291"/>
    <s v="OKC"/>
    <s v="SF"/>
    <n v="57.1"/>
    <s v="DAL"/>
    <x v="26"/>
    <s v="H"/>
    <n v="42.166666666666664"/>
    <n v="0.26570497906002793"/>
    <x v="291"/>
  </r>
  <r>
    <x v="293"/>
    <s v="OKC"/>
    <s v="PG"/>
    <n v="46.7"/>
    <s v="DAL"/>
    <x v="26"/>
    <s v="H"/>
    <n v="32.68333333333333"/>
    <n v="0.21731037691949745"/>
    <x v="293"/>
  </r>
  <r>
    <x v="296"/>
    <s v="OKC"/>
    <s v="SF"/>
    <n v="28.1"/>
    <s v="DAL"/>
    <x v="26"/>
    <s v="H"/>
    <n v="34.033333333333331"/>
    <n v="0.13075849232201023"/>
    <x v="296"/>
  </r>
  <r>
    <x v="302"/>
    <s v="OKC"/>
    <s v="SF"/>
    <n v="19.7"/>
    <s v="DAL"/>
    <x v="26"/>
    <s v="H"/>
    <n v="22.45"/>
    <n v="9.1670544439274082E-2"/>
    <x v="302"/>
  </r>
  <r>
    <x v="301"/>
    <s v="OKC"/>
    <s v="PF"/>
    <n v="11.8"/>
    <s v="DAL"/>
    <x v="26"/>
    <s v="H"/>
    <n v="25.25"/>
    <n v="5.4909260120986507E-2"/>
    <x v="301"/>
  </r>
  <r>
    <x v="299"/>
    <s v="OKC"/>
    <s v="PG"/>
    <n v="12.5"/>
    <s v="DAL"/>
    <x v="26"/>
    <s v="H"/>
    <n v="18.816666666666666"/>
    <n v="5.8166589111214514E-2"/>
    <x v="299"/>
  </r>
  <r>
    <x v="297"/>
    <s v="OKC"/>
    <s v="C"/>
    <n v="10.6"/>
    <s v="DAL"/>
    <x v="26"/>
    <s v="H"/>
    <n v="17.05"/>
    <n v="4.9325267566309908E-2"/>
    <x v="297"/>
  </r>
  <r>
    <x v="295"/>
    <s v="OKC"/>
    <s v="SG"/>
    <n v="20"/>
    <s v="DAL"/>
    <x v="26"/>
    <s v="H"/>
    <n v="28.116666666666667"/>
    <n v="9.3066542577943223E-2"/>
    <x v="295"/>
  </r>
  <r>
    <x v="298"/>
    <s v="OKC"/>
    <s v="SG"/>
    <n v="4.4000000000000004"/>
    <s v="DAL"/>
    <x v="26"/>
    <s v="H"/>
    <n v="14.566666666666666"/>
    <n v="2.0474639367147513E-2"/>
    <x v="298"/>
  </r>
  <r>
    <x v="300"/>
    <s v="OKC"/>
    <s v="SG"/>
    <n v="2"/>
    <s v="DAL"/>
    <x v="26"/>
    <s v="H"/>
    <n v="2.4333333333333336"/>
    <n v="9.3066542577943234E-3"/>
    <x v="300"/>
  </r>
  <r>
    <x v="435"/>
    <s v="OKC"/>
    <s v="SF"/>
    <n v="2"/>
    <s v="DAL"/>
    <x v="26"/>
    <s v="H"/>
    <n v="2.4333333333333336"/>
    <n v="9.3066542577943234E-3"/>
    <x v="435"/>
  </r>
  <r>
    <x v="146"/>
    <s v="ORL"/>
    <s v="C"/>
    <n v="35"/>
    <s v="GSW"/>
    <x v="27"/>
    <s v="A"/>
    <n v="26.75"/>
    <n v="0.16746411483253587"/>
    <x v="146"/>
  </r>
  <r>
    <x v="145"/>
    <s v="ORL"/>
    <s v="SG"/>
    <n v="27.4"/>
    <s v="GSW"/>
    <x v="27"/>
    <s v="A"/>
    <n v="31.1"/>
    <n v="0.1311004784688995"/>
    <x v="145"/>
  </r>
  <r>
    <x v="150"/>
    <s v="ORL"/>
    <s v="SF"/>
    <n v="24.8"/>
    <s v="GSW"/>
    <x v="27"/>
    <s v="A"/>
    <n v="26.416666666666664"/>
    <n v="0.1186602870813397"/>
    <x v="150"/>
  </r>
  <r>
    <x v="147"/>
    <s v="ORL"/>
    <s v="SG"/>
    <n v="19.2"/>
    <s v="GSW"/>
    <x v="27"/>
    <s v="A"/>
    <n v="28.483333333333334"/>
    <n v="9.1866028708133957E-2"/>
    <x v="147"/>
  </r>
  <r>
    <x v="148"/>
    <s v="ORL"/>
    <s v="PF"/>
    <n v="23.5"/>
    <s v="GSW"/>
    <x v="27"/>
    <s v="A"/>
    <n v="33.233333333333334"/>
    <n v="0.1124401913875598"/>
    <x v="148"/>
  </r>
  <r>
    <x v="329"/>
    <s v="ORL"/>
    <s v="PF"/>
    <n v="22.8"/>
    <s v="GSW"/>
    <x v="27"/>
    <s v="A"/>
    <n v="16.416666666666668"/>
    <n v="0.10909090909090909"/>
    <x v="329"/>
  </r>
  <r>
    <x v="151"/>
    <s v="ORL"/>
    <s v="C"/>
    <n v="21.9"/>
    <s v="GSW"/>
    <x v="27"/>
    <s v="A"/>
    <n v="19.600000000000001"/>
    <n v="0.10478468899521529"/>
    <x v="151"/>
  </r>
  <r>
    <x v="149"/>
    <s v="ORL"/>
    <s v="PG"/>
    <n v="11.9"/>
    <s v="GSW"/>
    <x v="27"/>
    <s v="A"/>
    <n v="25.216666666666665"/>
    <n v="5.6937799043062197E-2"/>
    <x v="149"/>
  </r>
  <r>
    <x v="328"/>
    <s v="ORL"/>
    <s v="PG"/>
    <n v="14.5"/>
    <s v="GSW"/>
    <x v="27"/>
    <s v="A"/>
    <n v="22.783333333333335"/>
    <n v="6.9377990430621997E-2"/>
    <x v="328"/>
  </r>
  <r>
    <x v="330"/>
    <s v="ORL"/>
    <s v="SG"/>
    <n v="3"/>
    <s v="GSW"/>
    <x v="27"/>
    <s v="A"/>
    <n v="5"/>
    <n v="1.4354066985645932E-2"/>
    <x v="330"/>
  </r>
  <r>
    <x v="327"/>
    <s v="ORL"/>
    <s v="SG"/>
    <n v="5"/>
    <s v="GSW"/>
    <x v="27"/>
    <s v="A"/>
    <n v="5"/>
    <n v="2.3923444976076551E-2"/>
    <x v="327"/>
  </r>
  <r>
    <x v="30"/>
    <s v="GSW"/>
    <s v="SF"/>
    <n v="39.4"/>
    <s v="ORL"/>
    <x v="27"/>
    <s v="H"/>
    <n v="30.333333333333332"/>
    <n v="0.16873661670235549"/>
    <x v="30"/>
  </r>
  <r>
    <x v="32"/>
    <s v="GSW"/>
    <s v="PF"/>
    <n v="35.299999999999997"/>
    <s v="ORL"/>
    <x v="27"/>
    <s v="H"/>
    <n v="31.93333333333333"/>
    <n v="0.15117773019271949"/>
    <x v="32"/>
  </r>
  <r>
    <x v="35"/>
    <s v="GSW"/>
    <s v="PG"/>
    <n v="29.4"/>
    <s v="ORL"/>
    <x v="27"/>
    <s v="H"/>
    <n v="20.133333333333333"/>
    <n v="0.1259100642398287"/>
    <x v="35"/>
  </r>
  <r>
    <x v="31"/>
    <s v="GSW"/>
    <s v="SG"/>
    <n v="25.3"/>
    <s v="ORL"/>
    <x v="27"/>
    <s v="H"/>
    <n v="31.366666666666667"/>
    <n v="0.10835117773019273"/>
    <x v="31"/>
  </r>
  <r>
    <x v="28"/>
    <s v="GSW"/>
    <s v="SG"/>
    <n v="12"/>
    <s v="ORL"/>
    <x v="27"/>
    <s v="H"/>
    <n v="20.433333333333334"/>
    <n v="5.1391862955032126E-2"/>
    <x v="28"/>
  </r>
  <r>
    <x v="39"/>
    <s v="GSW"/>
    <s v="SF"/>
    <n v="17"/>
    <s v="ORL"/>
    <x v="27"/>
    <s v="H"/>
    <n v="14.716666666666669"/>
    <n v="7.2805139186295512E-2"/>
    <x v="39"/>
  </r>
  <r>
    <x v="351"/>
    <s v="GSW"/>
    <s v="SF"/>
    <n v="14.399999999999999"/>
    <s v="ORL"/>
    <x v="27"/>
    <s v="H"/>
    <n v="23.15"/>
    <n v="6.1670235546038545E-2"/>
    <x v="351"/>
  </r>
  <r>
    <x v="34"/>
    <s v="GSW"/>
    <s v="C"/>
    <n v="15.600000000000001"/>
    <s v="ORL"/>
    <x v="27"/>
    <s v="H"/>
    <n v="13.5"/>
    <n v="6.6809421841541775E-2"/>
    <x v="34"/>
  </r>
  <r>
    <x v="38"/>
    <s v="GSW"/>
    <s v="SF"/>
    <n v="12.2"/>
    <s v="ORL"/>
    <x v="27"/>
    <s v="H"/>
    <n v="18.416666666666668"/>
    <n v="5.2248394004282661E-2"/>
    <x v="38"/>
  </r>
  <r>
    <x v="37"/>
    <s v="GSW"/>
    <s v="PF"/>
    <n v="28.7"/>
    <s v="ORL"/>
    <x v="27"/>
    <s v="H"/>
    <n v="14.016666666666667"/>
    <n v="0.12291220556745183"/>
    <x v="37"/>
  </r>
  <r>
    <x v="352"/>
    <s v="GSW"/>
    <s v="C"/>
    <n v="5.2"/>
    <s v="ORL"/>
    <x v="27"/>
    <s v="H"/>
    <n v="7.6166666666666671"/>
    <n v="2.2269807280513924E-2"/>
    <x v="352"/>
  </r>
  <r>
    <x v="36"/>
    <s v="GSW"/>
    <s v="SG"/>
    <n v="-1"/>
    <s v="ORL"/>
    <x v="27"/>
    <s v="H"/>
    <n v="9.3833333333333329"/>
    <n v="-4.2826552462526769E-3"/>
    <x v="36"/>
  </r>
  <r>
    <x v="371"/>
    <s v="GSW"/>
    <s v="PG"/>
    <n v="0"/>
    <s v="ORL"/>
    <x v="27"/>
    <s v="H"/>
    <n v="5"/>
    <n v="0"/>
    <x v="371"/>
  </r>
  <r>
    <x v="236"/>
    <s v="PHI"/>
    <s v="C"/>
    <n v="53.2"/>
    <s v="LAC"/>
    <x v="27"/>
    <s v="A"/>
    <n v="35.799999999999997"/>
    <n v="0.2378185069289227"/>
    <x v="236"/>
  </r>
  <r>
    <x v="234"/>
    <s v="PHI"/>
    <s v="SF"/>
    <n v="54.2"/>
    <s v="LAC"/>
    <x v="27"/>
    <s v="A"/>
    <n v="35.483333333333334"/>
    <n v="0.24228877961555659"/>
    <x v="234"/>
  </r>
  <r>
    <x v="235"/>
    <s v="PHI"/>
    <s v="PG"/>
    <n v="43.4"/>
    <s v="LAC"/>
    <x v="27"/>
    <s v="A"/>
    <n v="37.549999999999997"/>
    <n v="0.19400983459991059"/>
    <x v="235"/>
  </r>
  <r>
    <x v="238"/>
    <s v="PHI"/>
    <s v="SG"/>
    <n v="18.399999999999999"/>
    <s v="LAC"/>
    <x v="27"/>
    <s v="A"/>
    <n v="35.81666666666667"/>
    <n v="8.2253017434063477E-2"/>
    <x v="238"/>
  </r>
  <r>
    <x v="240"/>
    <s v="PHI"/>
    <s v="SG"/>
    <n v="6.4"/>
    <s v="LAC"/>
    <x v="27"/>
    <s v="A"/>
    <n v="18.283333333333335"/>
    <n v="2.8609745194456866E-2"/>
    <x v="240"/>
  </r>
  <r>
    <x v="243"/>
    <s v="PHI"/>
    <s v="PG"/>
    <n v="21.2"/>
    <s v="LAC"/>
    <x v="27"/>
    <s v="A"/>
    <n v="18.149999999999999"/>
    <n v="9.476978095663835E-2"/>
    <x v="243"/>
  </r>
  <r>
    <x v="241"/>
    <s v="PHI"/>
    <s v="PF"/>
    <n v="12.6"/>
    <s v="LAC"/>
    <x v="27"/>
    <s v="A"/>
    <n v="12.2"/>
    <n v="5.6325435851586947E-2"/>
    <x v="241"/>
  </r>
  <r>
    <x v="242"/>
    <s v="PHI"/>
    <s v="SF"/>
    <n v="11.6"/>
    <s v="LAC"/>
    <x v="27"/>
    <s v="A"/>
    <n v="33.916666666666664"/>
    <n v="5.1855163164953061E-2"/>
    <x v="242"/>
  </r>
  <r>
    <x v="355"/>
    <s v="PHI"/>
    <s v="SG"/>
    <n v="2.7"/>
    <s v="LAC"/>
    <x v="27"/>
    <s v="A"/>
    <n v="12.8"/>
    <n v="1.206973625391149E-2"/>
    <x v="355"/>
  </r>
  <r>
    <x v="256"/>
    <s v="LAC"/>
    <s v="SG"/>
    <n v="61.4"/>
    <s v="PHI"/>
    <x v="27"/>
    <s v="H"/>
    <n v="37.549999999999997"/>
    <n v="0.32180293501048218"/>
    <x v="256"/>
  </r>
  <r>
    <x v="254"/>
    <s v="LAC"/>
    <s v="PF"/>
    <n v="41.7"/>
    <s v="PHI"/>
    <x v="27"/>
    <s v="H"/>
    <n v="36.06666666666667"/>
    <n v="0.21855345911949689"/>
    <x v="254"/>
  </r>
  <r>
    <x v="264"/>
    <s v="LAC"/>
    <s v="PG"/>
    <n v="22.6"/>
    <s v="PHI"/>
    <x v="27"/>
    <s v="H"/>
    <n v="36.950000000000003"/>
    <n v="0.11844863731656187"/>
    <x v="264"/>
  </r>
  <r>
    <x v="260"/>
    <s v="LAC"/>
    <s v="C"/>
    <n v="13.6"/>
    <s v="PHI"/>
    <x v="27"/>
    <s v="H"/>
    <n v="17.366666666666667"/>
    <n v="7.1278825995807135E-2"/>
    <x v="260"/>
  </r>
  <r>
    <x v="263"/>
    <s v="LAC"/>
    <s v="SG"/>
    <n v="10.4"/>
    <s v="PHI"/>
    <x v="27"/>
    <s v="H"/>
    <n v="30.716666666666669"/>
    <n v="5.4507337526205457E-2"/>
    <x v="263"/>
  </r>
  <r>
    <x v="259"/>
    <s v="LAC"/>
    <s v="SF"/>
    <n v="15.1"/>
    <s v="PHI"/>
    <x v="27"/>
    <s v="H"/>
    <n v="20.350000000000001"/>
    <n v="7.914046121593292E-2"/>
    <x v="259"/>
  </r>
  <r>
    <x v="414"/>
    <s v="LAC"/>
    <s v="PG"/>
    <n v="11.2"/>
    <s v="PHI"/>
    <x v="27"/>
    <s v="H"/>
    <n v="18.683333333333334"/>
    <n v="5.8700209643605873E-2"/>
    <x v="414"/>
  </r>
  <r>
    <x v="255"/>
    <s v="LAC"/>
    <s v="C"/>
    <n v="8"/>
    <s v="PHI"/>
    <x v="27"/>
    <s v="H"/>
    <n v="30.266666666666666"/>
    <n v="4.1928721174004195E-2"/>
    <x v="255"/>
  </r>
  <r>
    <x v="265"/>
    <s v="LAC"/>
    <s v="SF"/>
    <n v="6.8"/>
    <s v="PHI"/>
    <x v="27"/>
    <s v="H"/>
    <n v="11.716666666666667"/>
    <n v="3.5639412997903568E-2"/>
    <x v="265"/>
  </r>
  <r>
    <x v="429"/>
    <s v="LAC"/>
    <s v="SG"/>
    <n v="0"/>
    <s v="PHI"/>
    <x v="27"/>
    <s v="H"/>
    <n v="0.35"/>
    <n v="0"/>
    <x v="429"/>
  </r>
  <r>
    <x v="127"/>
    <s v="MEM"/>
    <s v="SG"/>
    <n v="37.700000000000003"/>
    <s v="MIL"/>
    <x v="27"/>
    <s v="A"/>
    <n v="33"/>
    <n v="0.20612356478950247"/>
    <x v="127"/>
  </r>
  <r>
    <x v="125"/>
    <s v="MEM"/>
    <s v="SF"/>
    <n v="26.8"/>
    <s v="MIL"/>
    <x v="27"/>
    <s v="A"/>
    <n v="27.800000000000004"/>
    <n v="0.14652815746309458"/>
    <x v="125"/>
  </r>
  <r>
    <x v="126"/>
    <s v="MEM"/>
    <s v="C"/>
    <n v="33"/>
    <s v="MIL"/>
    <x v="27"/>
    <s v="A"/>
    <n v="34.700000000000003"/>
    <n v="0.18042646254784034"/>
    <x v="126"/>
  </r>
  <r>
    <x v="131"/>
    <s v="MEM"/>
    <s v="PG"/>
    <n v="27"/>
    <s v="MIL"/>
    <x v="27"/>
    <s v="A"/>
    <n v="24.816666666666666"/>
    <n v="0.14762165117550574"/>
    <x v="131"/>
  </r>
  <r>
    <x v="128"/>
    <s v="MEM"/>
    <s v="PF"/>
    <n v="15.4"/>
    <s v="MIL"/>
    <x v="27"/>
    <s v="A"/>
    <n v="13.3"/>
    <n v="8.4199015855658824E-2"/>
    <x v="128"/>
  </r>
  <r>
    <x v="124"/>
    <s v="MEM"/>
    <s v="PG"/>
    <n v="13"/>
    <s v="MIL"/>
    <x v="27"/>
    <s v="A"/>
    <n v="33.216666666666669"/>
    <n v="7.1077091306724988E-2"/>
    <x v="124"/>
  </r>
  <r>
    <x v="130"/>
    <s v="MEM"/>
    <s v="SF"/>
    <n v="15.5"/>
    <s v="MIL"/>
    <x v="27"/>
    <s v="A"/>
    <n v="28.016666666666666"/>
    <n v="8.4745762711864403E-2"/>
    <x v="130"/>
  </r>
  <r>
    <x v="129"/>
    <s v="MEM"/>
    <s v="SF"/>
    <n v="11.1"/>
    <s v="MIL"/>
    <x v="27"/>
    <s v="A"/>
    <n v="21.133333333333333"/>
    <n v="6.0688901038819021E-2"/>
    <x v="129"/>
  </r>
  <r>
    <x v="134"/>
    <s v="MEM"/>
    <s v="PF"/>
    <n v="6.4"/>
    <s v="MIL"/>
    <x v="27"/>
    <s v="A"/>
    <n v="12.2"/>
    <n v="3.4991798797156914E-2"/>
    <x v="134"/>
  </r>
  <r>
    <x v="433"/>
    <s v="MEM"/>
    <s v="SG"/>
    <n v="-3"/>
    <s v="MIL"/>
    <x v="27"/>
    <s v="A"/>
    <n v="11.816666666666666"/>
    <n v="-1.6402405686167305E-2"/>
    <x v="433"/>
  </r>
  <r>
    <x v="40"/>
    <s v="MIL"/>
    <s v="SF"/>
    <n v="58.3"/>
    <s v="MEM"/>
    <x v="27"/>
    <s v="H"/>
    <n v="43.81666666666667"/>
    <n v="0.27538970240906946"/>
    <x v="40"/>
  </r>
  <r>
    <x v="42"/>
    <s v="MIL"/>
    <s v="SF"/>
    <n v="21.8"/>
    <s v="MEM"/>
    <x v="27"/>
    <s v="H"/>
    <n v="38.15"/>
    <n v="0.10297590930562119"/>
    <x v="42"/>
  </r>
  <r>
    <x v="46"/>
    <s v="MIL"/>
    <s v="PF"/>
    <n v="37.1"/>
    <s v="MEM"/>
    <x v="27"/>
    <s v="H"/>
    <n v="25.35"/>
    <n v="0.17524799244213513"/>
    <x v="46"/>
  </r>
  <r>
    <x v="165"/>
    <s v="MIL"/>
    <s v="PG"/>
    <n v="28.4"/>
    <s v="MEM"/>
    <x v="27"/>
    <s v="H"/>
    <n v="26.583333333333332"/>
    <n v="0.13415210203117622"/>
    <x v="165"/>
  </r>
  <r>
    <x v="41"/>
    <s v="MIL"/>
    <s v="PG"/>
    <n v="11.7"/>
    <s v="MEM"/>
    <x v="27"/>
    <s v="H"/>
    <n v="19.466666666666665"/>
    <n v="5.5266887104393016E-2"/>
    <x v="41"/>
  </r>
  <r>
    <x v="45"/>
    <s v="MIL"/>
    <s v="SG"/>
    <n v="18.2"/>
    <s v="MEM"/>
    <x v="27"/>
    <s v="H"/>
    <n v="31.383333333333333"/>
    <n v="8.5970713273500254E-2"/>
    <x v="45"/>
  </r>
  <r>
    <x v="47"/>
    <s v="MIL"/>
    <s v="PF"/>
    <n v="16.2"/>
    <s v="MEM"/>
    <x v="27"/>
    <s v="H"/>
    <n v="22.65"/>
    <n v="7.6523382144544183E-2"/>
    <x v="47"/>
  </r>
  <r>
    <x v="373"/>
    <s v="MIL"/>
    <s v="SG"/>
    <n v="15"/>
    <s v="MEM"/>
    <x v="27"/>
    <s v="H"/>
    <n v="20.7"/>
    <n v="7.0854983467170535E-2"/>
    <x v="373"/>
  </r>
  <r>
    <x v="43"/>
    <s v="MIL"/>
    <s v="PG"/>
    <n v="5"/>
    <s v="MEM"/>
    <x v="27"/>
    <s v="H"/>
    <n v="11.9"/>
    <n v="2.3618327822390178E-2"/>
    <x v="43"/>
  </r>
  <r>
    <x v="57"/>
    <s v="ATL"/>
    <s v="SF"/>
    <n v="45.3"/>
    <s v="NOP"/>
    <x v="27"/>
    <s v="A"/>
    <n v="29.516666666666666"/>
    <n v="0.21099208197484864"/>
    <x v="57"/>
  </r>
  <r>
    <x v="421"/>
    <s v="ATL"/>
    <s v="PF"/>
    <n v="26.2"/>
    <s v="NOP"/>
    <x v="27"/>
    <s v="A"/>
    <n v="18.100000000000001"/>
    <n v="0.12203074056823476"/>
    <x v="421"/>
  </r>
  <r>
    <x v="53"/>
    <s v="ATL"/>
    <s v="SG"/>
    <n v="32.1"/>
    <s v="NOP"/>
    <x v="27"/>
    <s v="A"/>
    <n v="27.483333333333334"/>
    <n v="0.14951094550535635"/>
    <x v="53"/>
  </r>
  <r>
    <x v="61"/>
    <s v="ATL"/>
    <s v="SF"/>
    <n v="15.100000000000001"/>
    <s v="NOP"/>
    <x v="27"/>
    <s v="A"/>
    <n v="29.949999999999996"/>
    <n v="7.0330693991616233E-2"/>
    <x v="61"/>
  </r>
  <r>
    <x v="54"/>
    <s v="ATL"/>
    <s v="PF"/>
    <n v="18.7"/>
    <s v="NOP"/>
    <x v="27"/>
    <s v="A"/>
    <n v="21.766666666666666"/>
    <n v="8.7098276665114119E-2"/>
    <x v="54"/>
  </r>
  <r>
    <x v="52"/>
    <s v="ATL"/>
    <s v="PG"/>
    <n v="22.9"/>
    <s v="NOP"/>
    <x v="27"/>
    <s v="A"/>
    <n v="32.56666666666667"/>
    <n v="0.10666045645086168"/>
    <x v="52"/>
  </r>
  <r>
    <x v="56"/>
    <s v="ATL"/>
    <s v="C"/>
    <n v="18.7"/>
    <s v="NOP"/>
    <x v="27"/>
    <s v="A"/>
    <n v="13.016666666666669"/>
    <n v="8.7098276665114119E-2"/>
    <x v="56"/>
  </r>
  <r>
    <x v="55"/>
    <s v="ATL"/>
    <s v="SF"/>
    <n v="23.3"/>
    <s v="NOP"/>
    <x v="27"/>
    <s v="A"/>
    <n v="31.950000000000003"/>
    <n v="0.10852352119236146"/>
    <x v="55"/>
  </r>
  <r>
    <x v="382"/>
    <s v="ATL"/>
    <s v="PG"/>
    <n v="6.2"/>
    <s v="NOP"/>
    <x v="27"/>
    <s v="A"/>
    <n v="15.416666666666664"/>
    <n v="2.8877503493246397E-2"/>
    <x v="382"/>
  </r>
  <r>
    <x v="60"/>
    <s v="ATL"/>
    <s v="PG"/>
    <n v="6.2"/>
    <s v="NOP"/>
    <x v="27"/>
    <s v="A"/>
    <n v="20.233333333333334"/>
    <n v="2.8877503493246397E-2"/>
    <x v="60"/>
  </r>
  <r>
    <x v="116"/>
    <s v="NOP"/>
    <s v="SG"/>
    <n v="33.4"/>
    <s v="ATL"/>
    <x v="27"/>
    <s v="H"/>
    <n v="33.916666666666664"/>
    <n v="0.14904060687193216"/>
    <x v="116"/>
  </r>
  <r>
    <x v="115"/>
    <s v="NOP"/>
    <s v="PF"/>
    <n v="53.7"/>
    <s v="ATL"/>
    <x v="27"/>
    <s v="H"/>
    <n v="35.18333333333333"/>
    <n v="0.23962516733601069"/>
    <x v="115"/>
  </r>
  <r>
    <x v="121"/>
    <s v="NOP"/>
    <s v="SF"/>
    <n v="26.7"/>
    <s v="ATL"/>
    <x v="27"/>
    <s v="H"/>
    <n v="21.75"/>
    <n v="0.11914323962516732"/>
    <x v="121"/>
  </r>
  <r>
    <x v="119"/>
    <s v="NOP"/>
    <s v="PG"/>
    <n v="30.5"/>
    <s v="ATL"/>
    <x v="27"/>
    <s v="H"/>
    <n v="43.116666666666667"/>
    <n v="0.13609995537706379"/>
    <x v="119"/>
  </r>
  <r>
    <x v="114"/>
    <s v="NOP"/>
    <s v="PF"/>
    <n v="48.5"/>
    <s v="ATL"/>
    <x v="27"/>
    <s v="H"/>
    <n v="37.766666666666666"/>
    <n v="0.21642124051762604"/>
    <x v="114"/>
  </r>
  <r>
    <x v="383"/>
    <s v="NOP"/>
    <s v="PG"/>
    <n v="10.4"/>
    <s v="ATL"/>
    <x v="27"/>
    <s v="H"/>
    <n v="22"/>
    <n v="4.6407853636769296E-2"/>
    <x v="383"/>
  </r>
  <r>
    <x v="117"/>
    <s v="NOP"/>
    <s v="PF"/>
    <n v="10.4"/>
    <s v="ATL"/>
    <x v="27"/>
    <s v="H"/>
    <n v="18.783333333333335"/>
    <n v="4.6407853636769296E-2"/>
    <x v="117"/>
  </r>
  <r>
    <x v="436"/>
    <s v="NOP"/>
    <s v="PG"/>
    <n v="4"/>
    <s v="ATL"/>
    <x v="27"/>
    <s v="H"/>
    <n v="4.9333333333333336"/>
    <n v="1.7849174475680497E-2"/>
    <x v="436"/>
  </r>
  <r>
    <x v="120"/>
    <s v="NOP"/>
    <s v="SG"/>
    <n v="6.5"/>
    <s v="ATL"/>
    <x v="27"/>
    <s v="H"/>
    <n v="20.416666666666668"/>
    <n v="2.9004908522980811E-2"/>
    <x v="120"/>
  </r>
  <r>
    <x v="123"/>
    <s v="NOP"/>
    <s v="PF"/>
    <n v="0"/>
    <s v="ATL"/>
    <x v="27"/>
    <s v="H"/>
    <n v="2.1333333333333333"/>
    <n v="0"/>
    <x v="123"/>
  </r>
  <r>
    <x v="10"/>
    <s v="CLE"/>
    <s v="SF"/>
    <n v="55.8"/>
    <s v="NYK"/>
    <x v="27"/>
    <s v="A"/>
    <n v="36.266666666666666"/>
    <n v="0.2606258757589911"/>
    <x v="10"/>
  </r>
  <r>
    <x v="19"/>
    <s v="CLE"/>
    <s v="SG"/>
    <n v="31.5"/>
    <s v="NYK"/>
    <x v="27"/>
    <s v="A"/>
    <n v="28.583333333333329"/>
    <n v="0.14712751050910788"/>
    <x v="19"/>
  </r>
  <r>
    <x v="15"/>
    <s v="CLE"/>
    <s v="SG"/>
    <n v="35.1"/>
    <s v="NYK"/>
    <x v="27"/>
    <s v="A"/>
    <n v="27.55"/>
    <n v="0.16394208313872025"/>
    <x v="15"/>
  </r>
  <r>
    <x v="13"/>
    <s v="CLE"/>
    <s v="SF"/>
    <n v="11.2"/>
    <s v="NYK"/>
    <x v="27"/>
    <s v="A"/>
    <n v="22.433333333333334"/>
    <n v="5.2312003736571695E-2"/>
    <x v="13"/>
  </r>
  <r>
    <x v="345"/>
    <s v="CLE"/>
    <s v="PF"/>
    <n v="23"/>
    <s v="NYK"/>
    <x v="27"/>
    <s v="A"/>
    <n v="24.55"/>
    <n v="0.10742643624474545"/>
    <x v="345"/>
  </r>
  <r>
    <x v="14"/>
    <s v="CLE"/>
    <s v="SG"/>
    <n v="26.5"/>
    <s v="NYK"/>
    <x v="27"/>
    <s v="A"/>
    <n v="33.483333333333334"/>
    <n v="0.12377393741242411"/>
    <x v="14"/>
  </r>
  <r>
    <x v="11"/>
    <s v="CLE"/>
    <s v="PF"/>
    <n v="14.2"/>
    <s v="NYK"/>
    <x v="27"/>
    <s v="A"/>
    <n v="23.1"/>
    <n v="6.6324147594581967E-2"/>
    <x v="11"/>
  </r>
  <r>
    <x v="16"/>
    <s v="CLE"/>
    <s v="SF"/>
    <n v="11"/>
    <s v="NYK"/>
    <x v="27"/>
    <s v="A"/>
    <n v="17.683333333333334"/>
    <n v="5.1377860812704346E-2"/>
    <x v="16"/>
  </r>
  <r>
    <x v="346"/>
    <s v="CLE"/>
    <s v="SF"/>
    <n v="3"/>
    <s v="NYK"/>
    <x v="27"/>
    <s v="A"/>
    <n v="5.9"/>
    <n v="1.4012143858010275E-2"/>
    <x v="346"/>
  </r>
  <r>
    <x v="18"/>
    <s v="CLE"/>
    <s v="SG"/>
    <n v="2.8"/>
    <s v="NYK"/>
    <x v="27"/>
    <s v="A"/>
    <n v="20.45"/>
    <n v="1.3078000934142924E-2"/>
    <x v="18"/>
  </r>
  <r>
    <x v="281"/>
    <s v="NYK"/>
    <s v="SG"/>
    <n v="53.5"/>
    <s v="CLE"/>
    <x v="27"/>
    <s v="H"/>
    <n v="44.05"/>
    <n v="0.24395804833561327"/>
    <x v="281"/>
  </r>
  <r>
    <x v="278"/>
    <s v="NYK"/>
    <s v="PF"/>
    <n v="36.9"/>
    <s v="CLE"/>
    <x v="27"/>
    <s v="H"/>
    <n v="34.216666666666669"/>
    <n v="0.16826265389876877"/>
    <x v="278"/>
  </r>
  <r>
    <x v="279"/>
    <s v="NYK"/>
    <s v="C"/>
    <n v="44.2"/>
    <s v="CLE"/>
    <x v="27"/>
    <s v="H"/>
    <n v="30.583333333333336"/>
    <n v="0.20155038759689919"/>
    <x v="279"/>
  </r>
  <r>
    <x v="280"/>
    <s v="NYK"/>
    <s v="SG"/>
    <n v="26.3"/>
    <s v="CLE"/>
    <x v="27"/>
    <s v="H"/>
    <n v="36.766666666666666"/>
    <n v="0.11992704058367532"/>
    <x v="280"/>
  </r>
  <r>
    <x v="289"/>
    <s v="NYK"/>
    <s v="PG"/>
    <n v="28.6"/>
    <s v="CLE"/>
    <x v="27"/>
    <s v="H"/>
    <n v="24.299999999999997"/>
    <n v="0.13041495668034653"/>
    <x v="289"/>
  </r>
  <r>
    <x v="287"/>
    <s v="NYK"/>
    <s v="SF"/>
    <n v="7.1999999999999993"/>
    <s v="CLE"/>
    <x v="27"/>
    <s v="H"/>
    <n v="17.083333333333332"/>
    <n v="3.2831737346101224E-2"/>
    <x v="287"/>
  </r>
  <r>
    <x v="389"/>
    <s v="NYK"/>
    <s v="PG"/>
    <n v="8.9"/>
    <s v="CLE"/>
    <x v="27"/>
    <s v="H"/>
    <n v="23.7"/>
    <n v="4.0583675330597348E-2"/>
    <x v="389"/>
  </r>
  <r>
    <x v="284"/>
    <s v="NYK"/>
    <s v="SF"/>
    <n v="5.9"/>
    <s v="CLE"/>
    <x v="27"/>
    <s v="H"/>
    <n v="20.383333333333333"/>
    <n v="2.6903784769721838E-2"/>
    <x v="284"/>
  </r>
  <r>
    <x v="283"/>
    <s v="NYK"/>
    <s v="C"/>
    <n v="7.8000000000000007"/>
    <s v="CLE"/>
    <x v="27"/>
    <s v="H"/>
    <n v="7.9499999999999993"/>
    <n v="3.5567715458276333E-2"/>
    <x v="283"/>
  </r>
  <r>
    <x v="290"/>
    <s v="NYK"/>
    <s v="SG"/>
    <n v="0"/>
    <s v="CLE"/>
    <x v="27"/>
    <s v="H"/>
    <n v="0.96666666666666679"/>
    <n v="0"/>
    <x v="290"/>
  </r>
  <r>
    <x v="267"/>
    <s v="LAL"/>
    <s v="PG"/>
    <n v="36.1"/>
    <s v="PHO"/>
    <x v="27"/>
    <s v="A"/>
    <n v="26.116666666666667"/>
    <n v="0.17364117364117365"/>
    <x v="267"/>
  </r>
  <r>
    <x v="384"/>
    <s v="LAL"/>
    <s v="SG"/>
    <n v="32.299999999999997"/>
    <s v="PHO"/>
    <x v="27"/>
    <s v="A"/>
    <n v="33.783333333333331"/>
    <n v="0.15536315536315534"/>
    <x v="384"/>
  </r>
  <r>
    <x v="266"/>
    <s v="LAL"/>
    <s v="C"/>
    <n v="29.5"/>
    <s v="PHO"/>
    <x v="27"/>
    <s v="A"/>
    <n v="28.1"/>
    <n v="0.14189514189514188"/>
    <x v="266"/>
  </r>
  <r>
    <x v="274"/>
    <s v="LAL"/>
    <s v="SG"/>
    <n v="17.2"/>
    <s v="PHO"/>
    <x v="27"/>
    <s v="A"/>
    <n v="18.133333333333333"/>
    <n v="8.2732082732082726E-2"/>
    <x v="274"/>
  </r>
  <r>
    <x v="271"/>
    <s v="LAL"/>
    <s v="PF"/>
    <n v="20.2"/>
    <s v="PHO"/>
    <x v="27"/>
    <s v="A"/>
    <n v="33.56666666666667"/>
    <n v="9.7162097162097158E-2"/>
    <x v="271"/>
  </r>
  <r>
    <x v="270"/>
    <s v="LAL"/>
    <s v="PF"/>
    <n v="20.6"/>
    <s v="PHO"/>
    <x v="27"/>
    <s v="A"/>
    <n v="18.666666666666668"/>
    <n v="9.9086099086099097E-2"/>
    <x v="270"/>
  </r>
  <r>
    <x v="272"/>
    <s v="LAL"/>
    <s v="PG"/>
    <n v="22.5"/>
    <s v="PHO"/>
    <x v="27"/>
    <s v="A"/>
    <n v="28.083333333333332"/>
    <n v="0.10822510822510822"/>
    <x v="272"/>
  </r>
  <r>
    <x v="269"/>
    <s v="LAL"/>
    <s v="SF"/>
    <n v="14.6"/>
    <s v="PHO"/>
    <x v="27"/>
    <s v="A"/>
    <n v="32.233333333333334"/>
    <n v="7.022607022607022E-2"/>
    <x v="269"/>
  </r>
  <r>
    <x v="277"/>
    <s v="LAL"/>
    <s v="C"/>
    <n v="13.4"/>
    <s v="PHO"/>
    <x v="27"/>
    <s v="A"/>
    <n v="15.8"/>
    <n v="6.4454064454064458E-2"/>
    <x v="277"/>
  </r>
  <r>
    <x v="428"/>
    <s v="LAL"/>
    <s v="SG"/>
    <n v="1.5"/>
    <s v="PHO"/>
    <x v="27"/>
    <s v="A"/>
    <n v="5.5166666666666666"/>
    <n v="7.215007215007215E-3"/>
    <x v="428"/>
  </r>
  <r>
    <x v="166"/>
    <s v="PHO"/>
    <s v="SG"/>
    <n v="42.3"/>
    <s v="LAL"/>
    <x v="27"/>
    <s v="H"/>
    <n v="37.700000000000003"/>
    <n v="0.21526717557251906"/>
    <x v="166"/>
  </r>
  <r>
    <x v="169"/>
    <s v="PHO"/>
    <s v="SF"/>
    <n v="39.1"/>
    <s v="LAL"/>
    <x v="27"/>
    <s v="H"/>
    <n v="35.216666666666669"/>
    <n v="0.1989821882951654"/>
    <x v="169"/>
  </r>
  <r>
    <x v="173"/>
    <s v="PHO"/>
    <s v="PF"/>
    <n v="20"/>
    <s v="LAL"/>
    <x v="27"/>
    <s v="H"/>
    <n v="20.433333333333334"/>
    <n v="0.10178117048346055"/>
    <x v="173"/>
  </r>
  <r>
    <x v="171"/>
    <s v="PHO"/>
    <s v="C"/>
    <n v="28"/>
    <s v="LAL"/>
    <x v="27"/>
    <s v="H"/>
    <n v="27.766666666666666"/>
    <n v="0.14249363867684478"/>
    <x v="171"/>
  </r>
  <r>
    <x v="167"/>
    <s v="PHO"/>
    <s v="PG"/>
    <n v="5.7"/>
    <s v="LAL"/>
    <x v="27"/>
    <s v="H"/>
    <n v="16.866666666666667"/>
    <n v="2.9007633587786262E-2"/>
    <x v="167"/>
  </r>
  <r>
    <x v="174"/>
    <s v="PHO"/>
    <s v="SF"/>
    <n v="20.399999999999999"/>
    <s v="LAL"/>
    <x v="27"/>
    <s v="H"/>
    <n v="27.383333333333333"/>
    <n v="0.10381679389312977"/>
    <x v="174"/>
  </r>
  <r>
    <x v="175"/>
    <s v="PHO"/>
    <s v="PG"/>
    <n v="15.8"/>
    <s v="LAL"/>
    <x v="27"/>
    <s v="H"/>
    <n v="27.1"/>
    <n v="8.0407124681933839E-2"/>
    <x v="175"/>
  </r>
  <r>
    <x v="357"/>
    <s v="PHO"/>
    <s v="C"/>
    <n v="15.7"/>
    <s v="LAL"/>
    <x v="27"/>
    <s v="H"/>
    <n v="20.233333333333334"/>
    <n v="7.9898218829516532E-2"/>
    <x v="357"/>
  </r>
  <r>
    <x v="168"/>
    <s v="PHO"/>
    <s v="SF"/>
    <n v="10.5"/>
    <s v="LAL"/>
    <x v="27"/>
    <s v="H"/>
    <n v="17.566666666666666"/>
    <n v="5.3435114503816793E-2"/>
    <x v="168"/>
  </r>
  <r>
    <x v="170"/>
    <s v="PHO"/>
    <s v="SG"/>
    <n v="-1"/>
    <s v="LAL"/>
    <x v="27"/>
    <s v="H"/>
    <n v="9.7333333333333325"/>
    <n v="-5.0890585241730284E-3"/>
    <x v="170"/>
  </r>
  <r>
    <x v="216"/>
    <s v="DEN"/>
    <s v="SG"/>
    <n v="21"/>
    <s v="POR"/>
    <x v="27"/>
    <s v="A"/>
    <n v="39.016666666666666"/>
    <n v="0.13418530351437702"/>
    <x v="216"/>
  </r>
  <r>
    <x v="213"/>
    <s v="DEN"/>
    <s v="PF"/>
    <n v="27"/>
    <s v="POR"/>
    <x v="27"/>
    <s v="A"/>
    <n v="33.966666666666669"/>
    <n v="0.17252396166134187"/>
    <x v="213"/>
  </r>
  <r>
    <x v="215"/>
    <s v="DEN"/>
    <s v="SF"/>
    <n v="33.4"/>
    <s v="POR"/>
    <x v="27"/>
    <s v="A"/>
    <n v="33.416666666666664"/>
    <n v="0.21341853035143774"/>
    <x v="215"/>
  </r>
  <r>
    <x v="212"/>
    <s v="DEN"/>
    <s v="SG"/>
    <n v="27.5"/>
    <s v="POR"/>
    <x v="27"/>
    <s v="A"/>
    <n v="34.483333333333334"/>
    <n v="0.17571884984025563"/>
    <x v="212"/>
  </r>
  <r>
    <x v="218"/>
    <s v="DEN"/>
    <s v="C"/>
    <n v="27.9"/>
    <s v="POR"/>
    <x v="27"/>
    <s v="A"/>
    <n v="34.93333333333333"/>
    <n v="0.1782747603833866"/>
    <x v="218"/>
  </r>
  <r>
    <x v="220"/>
    <s v="DEN"/>
    <s v="PF"/>
    <n v="8.6"/>
    <s v="POR"/>
    <x v="27"/>
    <s v="A"/>
    <n v="16.916666666666668"/>
    <n v="5.4952076677316303E-2"/>
    <x v="220"/>
  </r>
  <r>
    <x v="217"/>
    <s v="DEN"/>
    <s v="PG"/>
    <n v="2.2000000000000002"/>
    <s v="POR"/>
    <x v="27"/>
    <s v="A"/>
    <n v="21.2"/>
    <n v="1.4057507987220452E-2"/>
    <x v="217"/>
  </r>
  <r>
    <x v="223"/>
    <s v="DEN"/>
    <s v="SG"/>
    <n v="3.2"/>
    <s v="POR"/>
    <x v="27"/>
    <s v="A"/>
    <n v="6"/>
    <n v="2.0447284345047927E-2"/>
    <x v="223"/>
  </r>
  <r>
    <x v="222"/>
    <s v="DEN"/>
    <s v="PF"/>
    <n v="5.2"/>
    <s v="POR"/>
    <x v="27"/>
    <s v="A"/>
    <n v="4.2166666666666668"/>
    <n v="3.3226837060702882E-2"/>
    <x v="222"/>
  </r>
  <r>
    <x v="409"/>
    <s v="DEN"/>
    <s v="SF"/>
    <n v="1.5"/>
    <s v="POR"/>
    <x v="27"/>
    <s v="A"/>
    <n v="10.35"/>
    <n v="9.5846645367412154E-3"/>
    <x v="409"/>
  </r>
  <r>
    <x v="219"/>
    <s v="DEN"/>
    <s v="C"/>
    <n v="-1"/>
    <s v="POR"/>
    <x v="27"/>
    <s v="A"/>
    <n v="5.5333333333333332"/>
    <n v="-6.3897763578274775E-3"/>
    <x v="219"/>
  </r>
  <r>
    <x v="339"/>
    <s v="POR"/>
    <s v="SG"/>
    <n v="25.9"/>
    <s v="DEN"/>
    <x v="27"/>
    <s v="H"/>
    <n v="31.316666666666663"/>
    <n v="0.12125468164794007"/>
    <x v="339"/>
  </r>
  <r>
    <x v="157"/>
    <s v="POR"/>
    <s v="C"/>
    <n v="20.5"/>
    <s v="DEN"/>
    <x v="27"/>
    <s v="H"/>
    <n v="30.166666666666664"/>
    <n v="9.5973782771535579E-2"/>
    <x v="157"/>
  </r>
  <r>
    <x v="154"/>
    <s v="POR"/>
    <s v="PG"/>
    <n v="39.5"/>
    <s v="DEN"/>
    <x v="27"/>
    <s v="H"/>
    <n v="33.81666666666667"/>
    <n v="0.18492509363295881"/>
    <x v="154"/>
  </r>
  <r>
    <x v="156"/>
    <s v="POR"/>
    <s v="SG"/>
    <n v="26.1"/>
    <s v="DEN"/>
    <x v="27"/>
    <s v="H"/>
    <n v="24.983333333333334"/>
    <n v="0.12219101123595506"/>
    <x v="156"/>
  </r>
  <r>
    <x v="417"/>
    <s v="POR"/>
    <s v="PF"/>
    <n v="28.5"/>
    <s v="DEN"/>
    <x v="27"/>
    <s v="H"/>
    <n v="26.416666666666664"/>
    <n v="0.13342696629213482"/>
    <x v="417"/>
  </r>
  <r>
    <x v="158"/>
    <s v="POR"/>
    <s v="PG"/>
    <n v="18.5"/>
    <s v="DEN"/>
    <x v="27"/>
    <s v="H"/>
    <n v="14.633333333333333"/>
    <n v="8.6610486891385771E-2"/>
    <x v="158"/>
  </r>
  <r>
    <x v="161"/>
    <s v="POR"/>
    <s v="PF"/>
    <n v="17.5"/>
    <s v="DEN"/>
    <x v="27"/>
    <s v="H"/>
    <n v="20.483333333333334"/>
    <n v="8.1928838951310867E-2"/>
    <x v="161"/>
  </r>
  <r>
    <x v="159"/>
    <s v="POR"/>
    <s v="PF"/>
    <n v="12.4"/>
    <s v="DEN"/>
    <x v="27"/>
    <s v="H"/>
    <n v="14.816666666666666"/>
    <n v="5.8052434456928842E-2"/>
    <x v="159"/>
  </r>
  <r>
    <x v="164"/>
    <s v="POR"/>
    <s v="SF"/>
    <n v="3"/>
    <s v="DEN"/>
    <x v="27"/>
    <s v="H"/>
    <n v="2.5499999999999998"/>
    <n v="1.4044943820224719E-2"/>
    <x v="164"/>
  </r>
  <r>
    <x v="340"/>
    <s v="POR"/>
    <s v="C"/>
    <n v="2.2000000000000002"/>
    <s v="DEN"/>
    <x v="27"/>
    <s v="H"/>
    <n v="2.5499999999999998"/>
    <n v="1.0299625468164795E-2"/>
    <x v="340"/>
  </r>
  <r>
    <x v="160"/>
    <s v="POR"/>
    <s v="SF"/>
    <n v="13.6"/>
    <s v="DEN"/>
    <x v="27"/>
    <s v="H"/>
    <n v="20.466666666666665"/>
    <n v="6.3670411985018729E-2"/>
    <x v="160"/>
  </r>
  <r>
    <x v="155"/>
    <s v="POR"/>
    <s v="SG"/>
    <n v="5.9"/>
    <s v="DEN"/>
    <x v="27"/>
    <s v="H"/>
    <n v="17.8"/>
    <n v="2.7621722846441949E-2"/>
    <x v="155"/>
  </r>
  <r>
    <x v="190"/>
    <s v="MIN"/>
    <s v="C"/>
    <n v="47.1"/>
    <s v="UTA"/>
    <x v="27"/>
    <s v="A"/>
    <n v="41.3"/>
    <n v="0.21705069124423965"/>
    <x v="190"/>
  </r>
  <r>
    <x v="192"/>
    <s v="MIN"/>
    <s v="PG"/>
    <n v="28.1"/>
    <s v="UTA"/>
    <x v="27"/>
    <s v="A"/>
    <n v="37.583333333333336"/>
    <n v="0.12949308755760369"/>
    <x v="192"/>
  </r>
  <r>
    <x v="191"/>
    <s v="MIN"/>
    <s v="SF"/>
    <n v="47.8"/>
    <s v="UTA"/>
    <x v="27"/>
    <s v="A"/>
    <n v="38.633333333333333"/>
    <n v="0.22027649769585253"/>
    <x v="191"/>
  </r>
  <r>
    <x v="195"/>
    <s v="MIN"/>
    <s v="PF"/>
    <n v="31"/>
    <s v="UTA"/>
    <x v="27"/>
    <s v="A"/>
    <n v="39.466666666666669"/>
    <n v="0.14285714285714285"/>
    <x v="195"/>
  </r>
  <r>
    <x v="189"/>
    <s v="MIN"/>
    <s v="SG"/>
    <n v="29.799999999999997"/>
    <s v="UTA"/>
    <x v="27"/>
    <s v="A"/>
    <n v="38.783333333333331"/>
    <n v="0.13732718894009216"/>
    <x v="189"/>
  </r>
  <r>
    <x v="194"/>
    <s v="MIN"/>
    <s v="PF"/>
    <n v="8.8000000000000007"/>
    <s v="UTA"/>
    <x v="27"/>
    <s v="A"/>
    <n v="13.016666666666669"/>
    <n v="4.0552995391705073E-2"/>
    <x v="194"/>
  </r>
  <r>
    <x v="193"/>
    <s v="MIN"/>
    <s v="SG"/>
    <n v="15.7"/>
    <s v="UTA"/>
    <x v="27"/>
    <s v="A"/>
    <n v="12.75"/>
    <n v="7.2350230414746544E-2"/>
    <x v="193"/>
  </r>
  <r>
    <x v="196"/>
    <s v="MIN"/>
    <s v="PG"/>
    <n v="6.7"/>
    <s v="UTA"/>
    <x v="27"/>
    <s v="A"/>
    <n v="10.416666666666666"/>
    <n v="3.0875576036866359E-2"/>
    <x v="196"/>
  </r>
  <r>
    <x v="197"/>
    <s v="MIN"/>
    <s v="SF"/>
    <n v="2"/>
    <s v="UTA"/>
    <x v="27"/>
    <s v="A"/>
    <n v="8.0500000000000007"/>
    <n v="9.2165898617511521E-3"/>
    <x v="197"/>
  </r>
  <r>
    <x v="229"/>
    <s v="UTA"/>
    <s v="SG"/>
    <n v="47.8"/>
    <s v="MIN"/>
    <x v="27"/>
    <s v="H"/>
    <n v="34.716666666666669"/>
    <n v="0.25065547981122183"/>
    <x v="229"/>
  </r>
  <r>
    <x v="232"/>
    <s v="UTA"/>
    <s v="SG"/>
    <n v="23.4"/>
    <s v="MIN"/>
    <x v="27"/>
    <s v="H"/>
    <n v="21.2"/>
    <n v="0.12270582066072366"/>
    <x v="232"/>
  </r>
  <r>
    <x v="390"/>
    <s v="UTA"/>
    <s v="PF"/>
    <n v="23.7"/>
    <s v="MIN"/>
    <x v="27"/>
    <s v="H"/>
    <n v="24.716666666666669"/>
    <n v="0.12427897220765603"/>
    <x v="390"/>
  </r>
  <r>
    <x v="231"/>
    <s v="UTA"/>
    <s v="SF"/>
    <n v="12.899999999999999"/>
    <s v="MIN"/>
    <x v="27"/>
    <s v="H"/>
    <n v="22.25"/>
    <n v="6.7645516518091253E-2"/>
    <x v="231"/>
  </r>
  <r>
    <x v="225"/>
    <s v="UTA"/>
    <s v="SG"/>
    <n v="14.2"/>
    <s v="MIN"/>
    <x v="27"/>
    <s v="H"/>
    <n v="16.366666666666667"/>
    <n v="7.4462506554798122E-2"/>
    <x v="225"/>
  </r>
  <r>
    <x v="226"/>
    <s v="UTA"/>
    <s v="PF"/>
    <n v="26"/>
    <s v="MIN"/>
    <x v="27"/>
    <s v="H"/>
    <n v="27.466666666666665"/>
    <n v="0.13633980073413743"/>
    <x v="226"/>
  </r>
  <r>
    <x v="380"/>
    <s v="UTA"/>
    <s v="PG"/>
    <n v="14.2"/>
    <s v="MIN"/>
    <x v="27"/>
    <s v="H"/>
    <n v="17.483333333333334"/>
    <n v="7.4462506554798122E-2"/>
    <x v="380"/>
  </r>
  <r>
    <x v="233"/>
    <s v="UTA"/>
    <s v="PF"/>
    <n v="16.600000000000001"/>
    <s v="MIN"/>
    <x v="27"/>
    <s v="H"/>
    <n v="20.533333333333335"/>
    <n v="8.7047718930256979E-2"/>
    <x v="233"/>
  </r>
  <r>
    <x v="230"/>
    <s v="UTA"/>
    <s v="PG"/>
    <n v="3"/>
    <s v="MIN"/>
    <x v="27"/>
    <s v="H"/>
    <n v="22.166666666666668"/>
    <n v="1.5731515469323547E-2"/>
    <x v="230"/>
  </r>
  <r>
    <x v="228"/>
    <s v="UTA"/>
    <s v="SF"/>
    <n v="8.6999999999999993"/>
    <s v="MIN"/>
    <x v="27"/>
    <s v="H"/>
    <n v="24.416666666666668"/>
    <n v="4.5621394861038285E-2"/>
    <x v="228"/>
  </r>
  <r>
    <x v="381"/>
    <s v="UTA"/>
    <s v="SF"/>
    <n v="0.19999999999999996"/>
    <s v="MIN"/>
    <x v="27"/>
    <s v="H"/>
    <n v="8.6833333333333336"/>
    <n v="1.048767697954903E-3"/>
    <x v="381"/>
  </r>
  <r>
    <x v="181"/>
    <s v="SAC"/>
    <s v="PG"/>
    <n v="26.8"/>
    <s v="WAS"/>
    <x v="27"/>
    <s v="A"/>
    <n v="25"/>
    <n v="0.14308595835557933"/>
    <x v="181"/>
  </r>
  <r>
    <x v="336"/>
    <s v="SAC"/>
    <s v="PF"/>
    <n v="26.299999999999997"/>
    <s v="WAS"/>
    <x v="27"/>
    <s v="A"/>
    <n v="22.7"/>
    <n v="0.14041644420715432"/>
    <x v="336"/>
  </r>
  <r>
    <x v="180"/>
    <s v="SAC"/>
    <s v="SG"/>
    <n v="27.1"/>
    <s v="WAS"/>
    <x v="27"/>
    <s v="A"/>
    <n v="26.016666666666666"/>
    <n v="0.14468766684463433"/>
    <x v="180"/>
  </r>
  <r>
    <x v="186"/>
    <s v="SAC"/>
    <s v="SG"/>
    <n v="20"/>
    <s v="WAS"/>
    <x v="27"/>
    <s v="A"/>
    <n v="21.3"/>
    <n v="0.10678056593699949"/>
    <x v="186"/>
  </r>
  <r>
    <x v="183"/>
    <s v="SAC"/>
    <s v="PF"/>
    <n v="19.399999999999999"/>
    <s v="WAS"/>
    <x v="27"/>
    <s v="A"/>
    <n v="25.033333333333335"/>
    <n v="0.1035771489588895"/>
    <x v="183"/>
  </r>
  <r>
    <x v="182"/>
    <s v="SAC"/>
    <s v="PG"/>
    <n v="19.100000000000001"/>
    <s v="WAS"/>
    <x v="27"/>
    <s v="A"/>
    <n v="25.766666666666666"/>
    <n v="0.10197544046983452"/>
    <x v="182"/>
  </r>
  <r>
    <x v="179"/>
    <s v="SAC"/>
    <s v="C"/>
    <n v="19.2"/>
    <s v="WAS"/>
    <x v="27"/>
    <s v="A"/>
    <n v="23.35"/>
    <n v="0.10250934329951951"/>
    <x v="179"/>
  </r>
  <r>
    <x v="387"/>
    <s v="SAC"/>
    <s v="SG"/>
    <n v="10.4"/>
    <s v="WAS"/>
    <x v="27"/>
    <s v="A"/>
    <n v="20.383333333333333"/>
    <n v="5.5525894287239738E-2"/>
    <x v="387"/>
  </r>
  <r>
    <x v="185"/>
    <s v="SAC"/>
    <s v="SF"/>
    <n v="10.199999999999999"/>
    <s v="WAS"/>
    <x v="27"/>
    <s v="A"/>
    <n v="26.016666666666666"/>
    <n v="5.4458088627869737E-2"/>
    <x v="185"/>
  </r>
  <r>
    <x v="187"/>
    <s v="SAC"/>
    <s v="C"/>
    <n v="5.6"/>
    <s v="WAS"/>
    <x v="27"/>
    <s v="A"/>
    <n v="21.3"/>
    <n v="2.9898558462359857E-2"/>
    <x v="187"/>
  </r>
  <r>
    <x v="413"/>
    <s v="SAC"/>
    <s v="C"/>
    <n v="3.2"/>
    <s v="WAS"/>
    <x v="27"/>
    <s v="A"/>
    <n v="3.1333333333333337"/>
    <n v="1.7084890549919921E-2"/>
    <x v="413"/>
  </r>
  <r>
    <x v="244"/>
    <s v="WAS"/>
    <s v="PG"/>
    <n v="36.9"/>
    <s v="SAC"/>
    <x v="27"/>
    <s v="H"/>
    <n v="27.43333333333333"/>
    <n v="0.16255506607929515"/>
    <x v="244"/>
  </r>
  <r>
    <x v="246"/>
    <s v="WAS"/>
    <s v="C"/>
    <n v="30.9"/>
    <s v="SAC"/>
    <x v="27"/>
    <s v="H"/>
    <n v="30.966666666666661"/>
    <n v="0.13612334801762113"/>
    <x v="246"/>
  </r>
  <r>
    <x v="249"/>
    <s v="WAS"/>
    <s v="SF"/>
    <n v="29.4"/>
    <s v="SAC"/>
    <x v="27"/>
    <s v="H"/>
    <n v="27"/>
    <n v="0.12951541850220263"/>
    <x v="249"/>
  </r>
  <r>
    <x v="250"/>
    <s v="WAS"/>
    <s v="PF"/>
    <n v="18"/>
    <s v="SAC"/>
    <x v="27"/>
    <s v="H"/>
    <n v="25.766666666666666"/>
    <n v="7.9295154185022032E-2"/>
    <x v="250"/>
  </r>
  <r>
    <x v="245"/>
    <s v="WAS"/>
    <s v="SG"/>
    <n v="32.9"/>
    <s v="SAC"/>
    <x v="27"/>
    <s v="H"/>
    <n v="33.15"/>
    <n v="0.14493392070484581"/>
    <x v="245"/>
  </r>
  <r>
    <x v="247"/>
    <s v="WAS"/>
    <s v="SF"/>
    <n v="31.1"/>
    <s v="SAC"/>
    <x v="27"/>
    <s v="H"/>
    <n v="22.1"/>
    <n v="0.13700440528634361"/>
    <x v="247"/>
  </r>
  <r>
    <x v="420"/>
    <s v="WAS"/>
    <s v="PF"/>
    <n v="12.4"/>
    <s v="SAC"/>
    <x v="27"/>
    <s v="H"/>
    <n v="20.183333333333334"/>
    <n v="5.462555066079295E-2"/>
    <x v="420"/>
  </r>
  <r>
    <x v="248"/>
    <s v="WAS"/>
    <s v="SG"/>
    <n v="5.2"/>
    <s v="SAC"/>
    <x v="27"/>
    <s v="H"/>
    <n v="14.850000000000001"/>
    <n v="2.2907488986784141E-2"/>
    <x v="248"/>
  </r>
  <r>
    <x v="412"/>
    <s v="WAS"/>
    <s v="PF"/>
    <n v="3"/>
    <s v="SAC"/>
    <x v="27"/>
    <s v="H"/>
    <n v="3.1333333333333337"/>
    <n v="1.3215859030837005E-2"/>
    <x v="412"/>
  </r>
  <r>
    <x v="253"/>
    <s v="WAS"/>
    <s v="PG"/>
    <n v="11"/>
    <s v="SAC"/>
    <x v="27"/>
    <s v="H"/>
    <n v="18.866666666666667"/>
    <n v="4.8458149779735685E-2"/>
    <x v="253"/>
  </r>
  <r>
    <x v="251"/>
    <s v="WAS"/>
    <s v="C"/>
    <n v="14.799999999999999"/>
    <s v="SAC"/>
    <x v="27"/>
    <s v="H"/>
    <n v="13.416666666666668"/>
    <n v="6.5198237885462557E-2"/>
    <x v="251"/>
  </r>
  <r>
    <x v="385"/>
    <s v="WAS"/>
    <s v="SG"/>
    <n v="1.4"/>
    <s v="SAC"/>
    <x v="27"/>
    <s v="H"/>
    <n v="3.1333333333333337"/>
    <n v="6.1674008810572679E-3"/>
    <x v="385"/>
  </r>
  <r>
    <x v="1"/>
    <s v="BOS"/>
    <s v="PG"/>
    <n v="37.1"/>
    <s v="BRK"/>
    <x v="28"/>
    <s v="A"/>
    <n v="29.016666666666666"/>
    <n v="0.17725752508361206"/>
    <x v="1"/>
  </r>
  <r>
    <x v="418"/>
    <s v="BOS"/>
    <s v="PF"/>
    <n v="31.5"/>
    <s v="BRK"/>
    <x v="28"/>
    <s v="A"/>
    <n v="25.316666666666663"/>
    <n v="0.15050167224080269"/>
    <x v="418"/>
  </r>
  <r>
    <x v="2"/>
    <s v="BOS"/>
    <s v="SF"/>
    <n v="34.799999999999997"/>
    <s v="BRK"/>
    <x v="28"/>
    <s v="A"/>
    <n v="30.283333333333335"/>
    <n v="0.16626851409460106"/>
    <x v="2"/>
  </r>
  <r>
    <x v="4"/>
    <s v="BOS"/>
    <s v="C"/>
    <n v="32.700000000000003"/>
    <s v="BRK"/>
    <x v="28"/>
    <s v="A"/>
    <n v="30.450000000000003"/>
    <n v="0.15623506927854758"/>
    <x v="4"/>
  </r>
  <r>
    <x v="0"/>
    <s v="BOS"/>
    <s v="SF"/>
    <n v="30.299999999999997"/>
    <s v="BRK"/>
    <x v="28"/>
    <s v="A"/>
    <n v="31.449999999999996"/>
    <n v="0.14476827520305782"/>
    <x v="0"/>
  </r>
  <r>
    <x v="3"/>
    <s v="BOS"/>
    <s v="SG"/>
    <n v="12"/>
    <s v="BRK"/>
    <x v="28"/>
    <s v="A"/>
    <n v="34.6"/>
    <n v="5.733397037744864E-2"/>
    <x v="3"/>
  </r>
  <r>
    <x v="50"/>
    <s v="BOS"/>
    <s v="PF"/>
    <n v="14.4"/>
    <s v="BRK"/>
    <x v="28"/>
    <s v="A"/>
    <n v="11.266666666666667"/>
    <n v="6.8800764452938368E-2"/>
    <x v="50"/>
  </r>
  <r>
    <x v="8"/>
    <s v="BOS"/>
    <s v="PF"/>
    <n v="2"/>
    <s v="BRK"/>
    <x v="28"/>
    <s v="A"/>
    <n v="7.7666666666666675"/>
    <n v="9.5556617295747739E-3"/>
    <x v="8"/>
  </r>
  <r>
    <x v="9"/>
    <s v="BOS"/>
    <s v="PG"/>
    <n v="6.2"/>
    <s v="BRK"/>
    <x v="28"/>
    <s v="A"/>
    <n v="6.5499999999999989"/>
    <n v="2.96225513616818E-2"/>
    <x v="9"/>
  </r>
  <r>
    <x v="5"/>
    <s v="BOS"/>
    <s v="PG"/>
    <n v="2.4"/>
    <s v="BRK"/>
    <x v="28"/>
    <s v="A"/>
    <n v="20.85"/>
    <n v="1.1466794075489728E-2"/>
    <x v="5"/>
  </r>
  <r>
    <x v="6"/>
    <s v="BOS"/>
    <s v="C"/>
    <n v="5.9"/>
    <s v="BRK"/>
    <x v="28"/>
    <s v="A"/>
    <n v="12.466666666666669"/>
    <n v="2.8189202102245584E-2"/>
    <x v="6"/>
  </r>
  <r>
    <x v="331"/>
    <s v="BRK"/>
    <s v="SG"/>
    <n v="23.8"/>
    <s v="BOS"/>
    <x v="28"/>
    <s v="H"/>
    <n v="19.783333333333335"/>
    <n v="0.11923847695390782"/>
    <x v="331"/>
  </r>
  <r>
    <x v="97"/>
    <s v="BRK"/>
    <s v="SF"/>
    <n v="26.299999999999997"/>
    <s v="BOS"/>
    <x v="28"/>
    <s v="H"/>
    <n v="32.81666666666667"/>
    <n v="0.13176352705410821"/>
    <x v="97"/>
  </r>
  <r>
    <x v="99"/>
    <s v="BRK"/>
    <s v="SG"/>
    <n v="28.1"/>
    <s v="BOS"/>
    <x v="28"/>
    <s v="H"/>
    <n v="32.75"/>
    <n v="0.14078156312625251"/>
    <x v="99"/>
  </r>
  <r>
    <x v="98"/>
    <s v="BRK"/>
    <s v="SG"/>
    <n v="22.2"/>
    <s v="BOS"/>
    <x v="28"/>
    <s v="H"/>
    <n v="22.216666666666665"/>
    <n v="0.11122244488977956"/>
    <x v="98"/>
  </r>
  <r>
    <x v="103"/>
    <s v="BRK"/>
    <s v="PG"/>
    <n v="34.1"/>
    <s v="BOS"/>
    <x v="28"/>
    <s v="H"/>
    <n v="34.299999999999997"/>
    <n v="0.17084168336673347"/>
    <x v="103"/>
  </r>
  <r>
    <x v="95"/>
    <s v="BRK"/>
    <s v="PF"/>
    <n v="24.6"/>
    <s v="BOS"/>
    <x v="28"/>
    <s v="H"/>
    <n v="27.55"/>
    <n v="0.12324649298597196"/>
    <x v="95"/>
  </r>
  <r>
    <x v="100"/>
    <s v="BRK"/>
    <s v="SF"/>
    <n v="17.899999999999999"/>
    <s v="BOS"/>
    <x v="28"/>
    <s v="H"/>
    <n v="30.383333333333333"/>
    <n v="8.9679358717434862E-2"/>
    <x v="100"/>
  </r>
  <r>
    <x v="102"/>
    <s v="BRK"/>
    <s v="C"/>
    <n v="3.2"/>
    <s v="BOS"/>
    <x v="28"/>
    <s v="H"/>
    <n v="5.6166666666666671"/>
    <n v="1.6032064128256515E-2"/>
    <x v="102"/>
  </r>
  <r>
    <x v="332"/>
    <s v="BRK"/>
    <s v="C"/>
    <n v="4.7"/>
    <s v="BOS"/>
    <x v="28"/>
    <s v="H"/>
    <n v="8.8666666666666671"/>
    <n v="2.3547094188376756E-2"/>
    <x v="332"/>
  </r>
  <r>
    <x v="101"/>
    <s v="BRK"/>
    <s v="SF"/>
    <n v="13.3"/>
    <s v="BOS"/>
    <x v="28"/>
    <s v="H"/>
    <n v="19.350000000000001"/>
    <n v="6.6633266533066143E-2"/>
    <x v="101"/>
  </r>
  <r>
    <x v="411"/>
    <s v="BRK"/>
    <s v="SG"/>
    <n v="1.4"/>
    <s v="BOS"/>
    <x v="28"/>
    <s v="H"/>
    <n v="6.3666666666666671"/>
    <n v="7.0140280561122245E-3"/>
    <x v="411"/>
  </r>
  <r>
    <x v="199"/>
    <s v="SAS"/>
    <s v="PF"/>
    <n v="50"/>
    <s v="DAL"/>
    <x v="28"/>
    <s v="A"/>
    <n v="35.85"/>
    <n v="0.23105360443622927"/>
    <x v="199"/>
  </r>
  <r>
    <x v="207"/>
    <s v="SAS"/>
    <s v="PG"/>
    <n v="39.6"/>
    <s v="DAL"/>
    <x v="28"/>
    <s v="A"/>
    <n v="29.716666666666665"/>
    <n v="0.18299445471349357"/>
    <x v="207"/>
  </r>
  <r>
    <x v="204"/>
    <s v="SAS"/>
    <s v="SG"/>
    <n v="14.2"/>
    <s v="DAL"/>
    <x v="28"/>
    <s v="A"/>
    <n v="16.366666666666667"/>
    <n v="6.5619223659889106E-2"/>
    <x v="204"/>
  </r>
  <r>
    <x v="201"/>
    <s v="SAS"/>
    <s v="PG"/>
    <n v="18.399999999999999"/>
    <s v="DAL"/>
    <x v="28"/>
    <s v="A"/>
    <n v="19.933333333333334"/>
    <n v="8.5027726432532355E-2"/>
    <x v="201"/>
  </r>
  <r>
    <x v="203"/>
    <s v="SAS"/>
    <s v="SG"/>
    <n v="30.1"/>
    <s v="DAL"/>
    <x v="28"/>
    <s v="A"/>
    <n v="33.9"/>
    <n v="0.13909426987061002"/>
    <x v="203"/>
  </r>
  <r>
    <x v="200"/>
    <s v="SAS"/>
    <s v="SG"/>
    <n v="17.100000000000001"/>
    <s v="DAL"/>
    <x v="28"/>
    <s v="A"/>
    <n v="26.816666666666663"/>
    <n v="7.9020332717190417E-2"/>
    <x v="200"/>
  </r>
  <r>
    <x v="210"/>
    <s v="SAS"/>
    <s v="SG"/>
    <n v="7.6"/>
    <s v="DAL"/>
    <x v="28"/>
    <s v="A"/>
    <n v="17.966666666666665"/>
    <n v="3.5120147874306847E-2"/>
    <x v="210"/>
  </r>
  <r>
    <x v="202"/>
    <s v="SAS"/>
    <s v="SF"/>
    <n v="14.2"/>
    <s v="DAL"/>
    <x v="28"/>
    <s v="A"/>
    <n v="16.100000000000001"/>
    <n v="6.5619223659889106E-2"/>
    <x v="202"/>
  </r>
  <r>
    <x v="205"/>
    <s v="SAS"/>
    <s v="PF"/>
    <n v="17"/>
    <s v="DAL"/>
    <x v="28"/>
    <s v="A"/>
    <n v="23.416666666666668"/>
    <n v="7.8558225508317953E-2"/>
    <x v="205"/>
  </r>
  <r>
    <x v="211"/>
    <s v="SAS"/>
    <s v="SG"/>
    <n v="4.7"/>
    <s v="DAL"/>
    <x v="28"/>
    <s v="A"/>
    <n v="9.9"/>
    <n v="2.171903881700555E-2"/>
    <x v="211"/>
  </r>
  <r>
    <x v="208"/>
    <s v="SAS"/>
    <s v="SF"/>
    <n v="2"/>
    <s v="DAL"/>
    <x v="28"/>
    <s v="A"/>
    <n v="5.15"/>
    <n v="9.2421441774491707E-3"/>
    <x v="208"/>
  </r>
  <r>
    <x v="206"/>
    <s v="SAS"/>
    <s v="PF"/>
    <n v="1.5"/>
    <s v="DAL"/>
    <x v="28"/>
    <s v="A"/>
    <n v="4.8833333333333329"/>
    <n v="6.931608133086878E-3"/>
    <x v="206"/>
  </r>
  <r>
    <x v="64"/>
    <s v="DAL"/>
    <s v="PG"/>
    <n v="31.200000000000003"/>
    <s v="SAS"/>
    <x v="28"/>
    <s v="H"/>
    <n v="36.4"/>
    <n v="0.16956521739130437"/>
    <x v="64"/>
  </r>
  <r>
    <x v="67"/>
    <s v="DAL"/>
    <s v="SF"/>
    <n v="35.6"/>
    <s v="SAS"/>
    <x v="28"/>
    <s v="H"/>
    <n v="37.616666666666667"/>
    <n v="0.19347826086956524"/>
    <x v="67"/>
  </r>
  <r>
    <x v="68"/>
    <s v="DAL"/>
    <s v="PG"/>
    <n v="30.200000000000003"/>
    <s v="SAS"/>
    <x v="28"/>
    <s v="H"/>
    <n v="26.56666666666667"/>
    <n v="0.16413043478260872"/>
    <x v="68"/>
  </r>
  <r>
    <x v="66"/>
    <s v="DAL"/>
    <s v="SG"/>
    <n v="21.3"/>
    <s v="SAS"/>
    <x v="28"/>
    <s v="H"/>
    <n v="37.533333333333331"/>
    <n v="0.11576086956521739"/>
    <x v="66"/>
  </r>
  <r>
    <x v="69"/>
    <s v="DAL"/>
    <s v="PF"/>
    <n v="31.4"/>
    <s v="SAS"/>
    <x v="28"/>
    <s v="H"/>
    <n v="28.950000000000003"/>
    <n v="0.17065217391304346"/>
    <x v="69"/>
  </r>
  <r>
    <x v="364"/>
    <s v="DAL"/>
    <s v="PF"/>
    <n v="9.1999999999999993"/>
    <s v="SAS"/>
    <x v="28"/>
    <s v="H"/>
    <n v="20.85"/>
    <n v="4.9999999999999996E-2"/>
    <x v="364"/>
  </r>
  <r>
    <x v="337"/>
    <s v="DAL"/>
    <s v="C"/>
    <n v="17.100000000000001"/>
    <s v="SAS"/>
    <x v="28"/>
    <s v="H"/>
    <n v="14.100000000000001"/>
    <n v="9.2934782608695657E-2"/>
    <x v="337"/>
  </r>
  <r>
    <x v="71"/>
    <s v="DAL"/>
    <s v="PG"/>
    <n v="7.8000000000000007"/>
    <s v="SAS"/>
    <x v="28"/>
    <s v="H"/>
    <n v="33.033333333333331"/>
    <n v="4.2391304347826092E-2"/>
    <x v="71"/>
  </r>
  <r>
    <x v="65"/>
    <s v="DAL"/>
    <s v="PF"/>
    <n v="0.19999999999999996"/>
    <s v="SAS"/>
    <x v="28"/>
    <s v="H"/>
    <n v="4.95"/>
    <n v="1.0869565217391302E-3"/>
    <x v="65"/>
  </r>
  <r>
    <x v="320"/>
    <s v="TOR"/>
    <s v="SG"/>
    <n v="41.7"/>
    <s v="HOU"/>
    <x v="28"/>
    <s v="A"/>
    <n v="33.983333333333334"/>
    <n v="0.16855295068714632"/>
    <x v="320"/>
  </r>
  <r>
    <x v="319"/>
    <s v="TOR"/>
    <s v="PG"/>
    <n v="41"/>
    <s v="HOU"/>
    <x v="28"/>
    <s v="A"/>
    <n v="37.1"/>
    <n v="0.16572352465642684"/>
    <x v="319"/>
  </r>
  <r>
    <x v="316"/>
    <s v="TOR"/>
    <s v="SF"/>
    <n v="32.200000000000003"/>
    <s v="HOU"/>
    <x v="28"/>
    <s v="A"/>
    <n v="16.616666666666667"/>
    <n v="0.13015359741309621"/>
    <x v="316"/>
  </r>
  <r>
    <x v="321"/>
    <s v="TOR"/>
    <s v="SF"/>
    <n v="22.9"/>
    <s v="HOU"/>
    <x v="28"/>
    <s v="A"/>
    <n v="29.56666666666667"/>
    <n v="9.2562651576394497E-2"/>
    <x v="321"/>
  </r>
  <r>
    <x v="318"/>
    <s v="TOR"/>
    <s v="PG"/>
    <n v="20.399999999999999"/>
    <s v="HOU"/>
    <x v="28"/>
    <s v="A"/>
    <n v="25.533333333333331"/>
    <n v="8.2457558609539197E-2"/>
    <x v="318"/>
  </r>
  <r>
    <x v="315"/>
    <s v="TOR"/>
    <s v="C"/>
    <n v="19.899999999999999"/>
    <s v="HOU"/>
    <x v="28"/>
    <s v="A"/>
    <n v="16.8"/>
    <n v="8.0436540016168137E-2"/>
    <x v="315"/>
  </r>
  <r>
    <x v="324"/>
    <s v="TOR"/>
    <s v="PG"/>
    <n v="22.6"/>
    <s v="HOU"/>
    <x v="28"/>
    <s v="A"/>
    <n v="15.783333333333333"/>
    <n v="9.135004042037187E-2"/>
    <x v="324"/>
  </r>
  <r>
    <x v="323"/>
    <s v="TOR"/>
    <s v="C"/>
    <n v="17.100000000000001"/>
    <s v="HOU"/>
    <x v="28"/>
    <s v="A"/>
    <n v="13.6"/>
    <n v="6.9118835893290223E-2"/>
    <x v="323"/>
  </r>
  <r>
    <x v="322"/>
    <s v="TOR"/>
    <s v="PF"/>
    <n v="16"/>
    <s v="HOU"/>
    <x v="28"/>
    <s v="A"/>
    <n v="24.966666666666661"/>
    <n v="6.4672594987873894E-2"/>
    <x v="322"/>
  </r>
  <r>
    <x v="325"/>
    <s v="TOR"/>
    <s v="PF"/>
    <n v="11.2"/>
    <s v="HOU"/>
    <x v="28"/>
    <s v="A"/>
    <n v="19.016666666666666"/>
    <n v="4.5270816491511719E-2"/>
    <x v="325"/>
  </r>
  <r>
    <x v="378"/>
    <s v="TOR"/>
    <s v="C"/>
    <n v="2.4"/>
    <s v="HOU"/>
    <x v="28"/>
    <s v="A"/>
    <n v="5.4833333333333334"/>
    <n v="9.7008892481810823E-3"/>
    <x v="378"/>
  </r>
  <r>
    <x v="326"/>
    <s v="TOR"/>
    <s v="SF"/>
    <n v="0"/>
    <s v="HOU"/>
    <x v="28"/>
    <s v="A"/>
    <n v="1.5500000000000003"/>
    <n v="0"/>
    <x v="326"/>
  </r>
  <r>
    <x v="20"/>
    <s v="HOU"/>
    <s v="SG"/>
    <n v="55.7"/>
    <s v="TOR"/>
    <x v="28"/>
    <s v="H"/>
    <n v="39.366666666666667"/>
    <n v="0.2689521970062772"/>
    <x v="20"/>
  </r>
  <r>
    <x v="26"/>
    <s v="HOU"/>
    <s v="SF"/>
    <n v="34.6"/>
    <s v="TOR"/>
    <x v="28"/>
    <s v="H"/>
    <n v="37.799999999999997"/>
    <n v="0.16706904876871079"/>
    <x v="26"/>
  </r>
  <r>
    <x v="366"/>
    <s v="HOU"/>
    <s v="PF"/>
    <n v="25.4"/>
    <s v="TOR"/>
    <x v="28"/>
    <s v="H"/>
    <n v="17.816666666666666"/>
    <n v="0.122646064703042"/>
    <x v="366"/>
  </r>
  <r>
    <x v="21"/>
    <s v="HOU"/>
    <s v="SG"/>
    <n v="17.7"/>
    <s v="TOR"/>
    <x v="28"/>
    <s v="H"/>
    <n v="33.016666666666666"/>
    <n v="8.5465958474167061E-2"/>
    <x v="21"/>
  </r>
  <r>
    <x v="25"/>
    <s v="HOU"/>
    <s v="C"/>
    <n v="31.7"/>
    <s v="TOR"/>
    <x v="28"/>
    <s v="H"/>
    <n v="28.833333333333332"/>
    <n v="0.15306615161757606"/>
    <x v="25"/>
  </r>
  <r>
    <x v="24"/>
    <s v="HOU"/>
    <s v="PF"/>
    <n v="20.6"/>
    <s v="TOR"/>
    <x v="28"/>
    <s v="H"/>
    <n v="31.25"/>
    <n v="9.9468855625301791E-2"/>
    <x v="24"/>
  </r>
  <r>
    <x v="23"/>
    <s v="HOU"/>
    <s v="PF"/>
    <n v="14.9"/>
    <s v="TOR"/>
    <x v="28"/>
    <s v="H"/>
    <n v="31.25"/>
    <n v="7.1945919845485276E-2"/>
    <x v="23"/>
  </r>
  <r>
    <x v="367"/>
    <s v="HOU"/>
    <s v="PG"/>
    <n v="0"/>
    <s v="TOR"/>
    <x v="28"/>
    <s v="H"/>
    <n v="1.5500000000000003"/>
    <n v="0"/>
    <x v="367"/>
  </r>
  <r>
    <x v="22"/>
    <s v="HOU"/>
    <s v="SF"/>
    <n v="6.5"/>
    <s v="TOR"/>
    <x v="28"/>
    <s v="H"/>
    <n v="16.016666666666666"/>
    <n v="3.1385803959439885E-2"/>
    <x v="22"/>
  </r>
  <r>
    <x v="369"/>
    <s v="HOU"/>
    <s v="PF"/>
    <n v="0"/>
    <s v="TOR"/>
    <x v="28"/>
    <s v="H"/>
    <n v="1.5500000000000003"/>
    <n v="0"/>
    <x v="369"/>
  </r>
  <r>
    <x v="178"/>
    <s v="HOU"/>
    <s v="PG"/>
    <n v="0"/>
    <s v="TOR"/>
    <x v="28"/>
    <s v="H"/>
    <n v="1.5500000000000003"/>
    <n v="0"/>
    <x v="178"/>
  </r>
  <r>
    <x v="336"/>
    <s v="SAC"/>
    <s v="PF"/>
    <n v="22.8"/>
    <s v="ATL"/>
    <x v="29"/>
    <s v="A"/>
    <n v="24.5"/>
    <n v="0.13271245634458675"/>
    <x v="336"/>
  </r>
  <r>
    <x v="181"/>
    <s v="SAC"/>
    <s v="PG"/>
    <n v="25.2"/>
    <s v="ATL"/>
    <x v="29"/>
    <s v="A"/>
    <n v="24.35"/>
    <n v="0.14668218859138535"/>
    <x v="181"/>
  </r>
  <r>
    <x v="185"/>
    <s v="SAC"/>
    <s v="SF"/>
    <n v="16.8"/>
    <s v="ATL"/>
    <x v="29"/>
    <s v="A"/>
    <n v="25.883333333333333"/>
    <n v="9.7788125727590242E-2"/>
    <x v="185"/>
  </r>
  <r>
    <x v="387"/>
    <s v="SAC"/>
    <s v="SG"/>
    <n v="8.4"/>
    <s v="ATL"/>
    <x v="29"/>
    <s v="A"/>
    <n v="22.816666666666666"/>
    <n v="4.8894062863795121E-2"/>
    <x v="387"/>
  </r>
  <r>
    <x v="187"/>
    <s v="SAC"/>
    <s v="C"/>
    <n v="13.8"/>
    <s v="ATL"/>
    <x v="29"/>
    <s v="A"/>
    <n v="16.766666666666666"/>
    <n v="8.0325960419091985E-2"/>
    <x v="187"/>
  </r>
  <r>
    <x v="179"/>
    <s v="SAC"/>
    <s v="C"/>
    <n v="12.1"/>
    <s v="ATL"/>
    <x v="29"/>
    <s v="A"/>
    <n v="20.716666666666665"/>
    <n v="7.0430733410942956E-2"/>
    <x v="179"/>
  </r>
  <r>
    <x v="180"/>
    <s v="SAC"/>
    <s v="SG"/>
    <n v="19.399999999999999"/>
    <s v="ATL"/>
    <x v="29"/>
    <s v="A"/>
    <n v="20.583333333333332"/>
    <n v="0.11292200232828871"/>
    <x v="180"/>
  </r>
  <r>
    <x v="183"/>
    <s v="SAC"/>
    <s v="PF"/>
    <n v="8.6999999999999993"/>
    <s v="ATL"/>
    <x v="29"/>
    <s v="A"/>
    <n v="7.1666666666666661"/>
    <n v="5.0640279394644938E-2"/>
    <x v="183"/>
  </r>
  <r>
    <x v="413"/>
    <s v="SAC"/>
    <s v="C"/>
    <n v="9.4"/>
    <s v="ATL"/>
    <x v="29"/>
    <s v="A"/>
    <n v="10.516666666666667"/>
    <n v="5.4714784633294537E-2"/>
    <x v="413"/>
  </r>
  <r>
    <x v="186"/>
    <s v="SAC"/>
    <s v="SG"/>
    <n v="11.9"/>
    <s v="ATL"/>
    <x v="29"/>
    <s v="A"/>
    <n v="17.899999999999999"/>
    <n v="6.9266589057043082E-2"/>
    <x v="186"/>
  </r>
  <r>
    <x v="182"/>
    <s v="SAC"/>
    <s v="PG"/>
    <n v="10.199999999999999"/>
    <s v="ATL"/>
    <x v="29"/>
    <s v="A"/>
    <n v="18.916666666666668"/>
    <n v="5.9371362048894066E-2"/>
    <x v="182"/>
  </r>
  <r>
    <x v="362"/>
    <s v="SAC"/>
    <s v="PG"/>
    <n v="3.7"/>
    <s v="ATL"/>
    <x v="29"/>
    <s v="A"/>
    <n v="9.5166666666666675"/>
    <n v="2.1536670547147849E-2"/>
    <x v="362"/>
  </r>
  <r>
    <x v="188"/>
    <s v="SAC"/>
    <s v="SG"/>
    <n v="9.4"/>
    <s v="ATL"/>
    <x v="29"/>
    <s v="A"/>
    <n v="20.366666666666667"/>
    <n v="5.4714784633294537E-2"/>
    <x v="188"/>
  </r>
  <r>
    <x v="52"/>
    <s v="ATL"/>
    <s v="PG"/>
    <n v="28"/>
    <s v="SAC"/>
    <x v="29"/>
    <s v="H"/>
    <n v="25.200000000000003"/>
    <n v="0.1015965166908563"/>
    <x v="52"/>
  </r>
  <r>
    <x v="56"/>
    <s v="ATL"/>
    <s v="C"/>
    <n v="56.3"/>
    <s v="SAC"/>
    <x v="29"/>
    <s v="H"/>
    <n v="23.883333333333333"/>
    <n v="0.20428156748911463"/>
    <x v="56"/>
  </r>
  <r>
    <x v="55"/>
    <s v="ATL"/>
    <s v="SF"/>
    <n v="42"/>
    <s v="SAC"/>
    <x v="29"/>
    <s v="H"/>
    <n v="31.716666666666661"/>
    <n v="0.15239477503628446"/>
    <x v="55"/>
  </r>
  <r>
    <x v="54"/>
    <s v="ATL"/>
    <s v="PF"/>
    <n v="20.6"/>
    <s v="SAC"/>
    <x v="29"/>
    <s v="H"/>
    <n v="22.383333333333333"/>
    <n v="7.474600870827286E-2"/>
    <x v="54"/>
  </r>
  <r>
    <x v="61"/>
    <s v="ATL"/>
    <s v="SF"/>
    <n v="17.2"/>
    <s v="SAC"/>
    <x v="29"/>
    <s v="H"/>
    <n v="11.05"/>
    <n v="6.2409288824383159E-2"/>
    <x v="61"/>
  </r>
  <r>
    <x v="382"/>
    <s v="ATL"/>
    <s v="PG"/>
    <n v="20.2"/>
    <s v="SAC"/>
    <x v="29"/>
    <s v="H"/>
    <n v="22.033333333333335"/>
    <n v="7.3294629898403477E-2"/>
    <x v="382"/>
  </r>
  <r>
    <x v="60"/>
    <s v="ATL"/>
    <s v="PG"/>
    <n v="16.3"/>
    <s v="SAC"/>
    <x v="29"/>
    <s v="H"/>
    <n v="23.3"/>
    <n v="5.9143686502177065E-2"/>
    <x v="60"/>
  </r>
  <r>
    <x v="53"/>
    <s v="ATL"/>
    <s v="SG"/>
    <n v="22.9"/>
    <s v="SAC"/>
    <x v="29"/>
    <s v="H"/>
    <n v="19.883333333333333"/>
    <n v="8.3091436865021753E-2"/>
    <x v="53"/>
  </r>
  <r>
    <x v="57"/>
    <s v="ATL"/>
    <s v="SF"/>
    <n v="20.5"/>
    <s v="SAC"/>
    <x v="29"/>
    <s v="H"/>
    <n v="23.266666666666666"/>
    <n v="7.438316400580551E-2"/>
    <x v="57"/>
  </r>
  <r>
    <x v="421"/>
    <s v="ATL"/>
    <s v="PF"/>
    <n v="18"/>
    <s v="SAC"/>
    <x v="29"/>
    <s v="H"/>
    <n v="19.316666666666666"/>
    <n v="6.5312046444121905E-2"/>
    <x v="421"/>
  </r>
  <r>
    <x v="58"/>
    <s v="ATL"/>
    <s v="PF"/>
    <n v="13.6"/>
    <s v="SAC"/>
    <x v="29"/>
    <s v="H"/>
    <n v="17.966666666666665"/>
    <n v="4.9346879535558774E-2"/>
    <x v="58"/>
  </r>
  <r>
    <x v="10"/>
    <s v="CLE"/>
    <s v="SF"/>
    <n v="56.2"/>
    <s v="CHA"/>
    <x v="29"/>
    <s v="A"/>
    <n v="36.633333333333333"/>
    <n v="0.23445974134334585"/>
    <x v="10"/>
  </r>
  <r>
    <x v="11"/>
    <s v="CLE"/>
    <s v="PF"/>
    <n v="38"/>
    <s v="CHA"/>
    <x v="29"/>
    <s v="A"/>
    <n v="27.283333333333335"/>
    <n v="0.15853149770546515"/>
    <x v="11"/>
  </r>
  <r>
    <x v="16"/>
    <s v="CLE"/>
    <s v="SF"/>
    <n v="21.9"/>
    <s v="CHA"/>
    <x v="29"/>
    <s v="A"/>
    <n v="21.666666666666668"/>
    <n v="9.1364205256570699E-2"/>
    <x v="16"/>
  </r>
  <r>
    <x v="19"/>
    <s v="CLE"/>
    <s v="SG"/>
    <n v="11.2"/>
    <s v="CHA"/>
    <x v="29"/>
    <s v="A"/>
    <n v="23.133333333333333"/>
    <n v="4.6725073007926568E-2"/>
    <x v="19"/>
  </r>
  <r>
    <x v="14"/>
    <s v="CLE"/>
    <s v="SG"/>
    <n v="25.5"/>
    <s v="CHA"/>
    <x v="29"/>
    <s v="A"/>
    <n v="31.233333333333334"/>
    <n v="0.10638297872340424"/>
    <x v="14"/>
  </r>
  <r>
    <x v="345"/>
    <s v="CLE"/>
    <s v="PF"/>
    <n v="23.1"/>
    <s v="CHA"/>
    <x v="29"/>
    <s v="A"/>
    <n v="20.2"/>
    <n v="9.6370463078848556E-2"/>
    <x v="345"/>
  </r>
  <r>
    <x v="18"/>
    <s v="CLE"/>
    <s v="SG"/>
    <n v="25.8"/>
    <s v="CHA"/>
    <x v="29"/>
    <s v="A"/>
    <n v="33.6"/>
    <n v="0.10763454317897371"/>
    <x v="18"/>
  </r>
  <r>
    <x v="15"/>
    <s v="CLE"/>
    <s v="SG"/>
    <n v="25.9"/>
    <s v="CHA"/>
    <x v="29"/>
    <s v="A"/>
    <n v="19.45"/>
    <n v="0.10805173133083019"/>
    <x v="15"/>
  </r>
  <r>
    <x v="13"/>
    <s v="CLE"/>
    <s v="SF"/>
    <n v="12.1"/>
    <s v="CHA"/>
    <x v="29"/>
    <s v="A"/>
    <n v="26.8"/>
    <n v="5.0479766374634957E-2"/>
    <x v="13"/>
  </r>
  <r>
    <x v="395"/>
    <s v="CHA"/>
    <s v="SF"/>
    <n v="41.2"/>
    <s v="CLE"/>
    <x v="29"/>
    <s v="H"/>
    <n v="31.233333333333334"/>
    <n v="0.18907755851307942"/>
    <x v="395"/>
  </r>
  <r>
    <x v="74"/>
    <s v="CHA"/>
    <s v="PG"/>
    <n v="35.5"/>
    <s v="CLE"/>
    <x v="29"/>
    <s v="H"/>
    <n v="39.1"/>
    <n v="0.16291877007801744"/>
    <x v="74"/>
  </r>
  <r>
    <x v="437"/>
    <s v="CHA"/>
    <s v="SG"/>
    <n v="33"/>
    <s v="CLE"/>
    <x v="29"/>
    <s v="H"/>
    <n v="32.06666666666667"/>
    <n v="0.15144561725562186"/>
    <x v="437"/>
  </r>
  <r>
    <x v="75"/>
    <s v="CHA"/>
    <s v="SG"/>
    <n v="24.5"/>
    <s v="CLE"/>
    <x v="29"/>
    <s v="H"/>
    <n v="21.733333333333334"/>
    <n v="0.11243689765947684"/>
    <x v="75"/>
  </r>
  <r>
    <x v="79"/>
    <s v="CHA"/>
    <s v="PF"/>
    <n v="17.3"/>
    <s v="CLE"/>
    <x v="29"/>
    <s v="H"/>
    <n v="26.616666666666667"/>
    <n v="7.9394217530977529E-2"/>
    <x v="79"/>
  </r>
  <r>
    <x v="76"/>
    <s v="CHA"/>
    <s v="C"/>
    <n v="13"/>
    <s v="CLE"/>
    <x v="29"/>
    <s v="H"/>
    <n v="23.166666666666668"/>
    <n v="5.9660394676457097E-2"/>
    <x v="76"/>
  </r>
  <r>
    <x v="82"/>
    <s v="CHA"/>
    <s v="PF"/>
    <n v="29.2"/>
    <s v="CLE"/>
    <x v="29"/>
    <s v="H"/>
    <n v="23.233333333333334"/>
    <n v="0.13400642496558055"/>
    <x v="82"/>
  </r>
  <r>
    <x v="78"/>
    <s v="CHA"/>
    <s v="PF"/>
    <n v="14.1"/>
    <s v="CLE"/>
    <x v="29"/>
    <s v="H"/>
    <n v="22.983333333333334"/>
    <n v="6.470858191831115E-2"/>
    <x v="78"/>
  </r>
  <r>
    <x v="83"/>
    <s v="CHA"/>
    <s v="SG"/>
    <n v="8.6"/>
    <s v="CLE"/>
    <x v="29"/>
    <s v="H"/>
    <n v="8.9"/>
    <n v="3.9467645709040849E-2"/>
    <x v="83"/>
  </r>
  <r>
    <x v="77"/>
    <s v="CHA"/>
    <s v="SG"/>
    <n v="1.5"/>
    <s v="CLE"/>
    <x v="29"/>
    <s v="H"/>
    <n v="10.966666666666667"/>
    <n v="6.8838916934373575E-3"/>
    <x v="77"/>
  </r>
  <r>
    <x v="236"/>
    <s v="PHI"/>
    <s v="C"/>
    <n v="93.5"/>
    <s v="LAL"/>
    <x v="29"/>
    <s v="A"/>
    <n v="34.483333333333334"/>
    <n v="0.34901082493467717"/>
    <x v="236"/>
  </r>
  <r>
    <x v="235"/>
    <s v="PHI"/>
    <s v="PG"/>
    <n v="60.8"/>
    <s v="LAL"/>
    <x v="29"/>
    <s v="A"/>
    <n v="39.1"/>
    <n v="0.2269503546099291"/>
    <x v="235"/>
  </r>
  <r>
    <x v="234"/>
    <s v="PHI"/>
    <s v="SF"/>
    <n v="21.7"/>
    <s v="LAL"/>
    <x v="29"/>
    <s v="A"/>
    <n v="29.75"/>
    <n v="8.1000373273609566E-2"/>
    <x v="234"/>
  </r>
  <r>
    <x v="238"/>
    <s v="PHI"/>
    <s v="SG"/>
    <n v="29.1"/>
    <s v="LAL"/>
    <x v="29"/>
    <s v="A"/>
    <n v="34.883333333333333"/>
    <n v="0.1086226203807391"/>
    <x v="238"/>
  </r>
  <r>
    <x v="240"/>
    <s v="PHI"/>
    <s v="SG"/>
    <n v="13.6"/>
    <s v="LAL"/>
    <x v="29"/>
    <s v="A"/>
    <n v="24.699999999999996"/>
    <n v="5.0765210899589401E-2"/>
    <x v="240"/>
  </r>
  <r>
    <x v="242"/>
    <s v="PHI"/>
    <s v="SF"/>
    <n v="23.2"/>
    <s v="LAL"/>
    <x v="29"/>
    <s v="A"/>
    <n v="33.333333333333336"/>
    <n v="8.6599477416946624E-2"/>
    <x v="242"/>
  </r>
  <r>
    <x v="243"/>
    <s v="PHI"/>
    <s v="PG"/>
    <n v="15.8"/>
    <s v="LAL"/>
    <x v="29"/>
    <s v="A"/>
    <n v="22.5"/>
    <n v="5.8977230309817101E-2"/>
    <x v="243"/>
  </r>
  <r>
    <x v="355"/>
    <s v="PHI"/>
    <s v="SG"/>
    <n v="5"/>
    <s v="LAL"/>
    <x v="29"/>
    <s v="A"/>
    <n v="7.7333333333333343"/>
    <n v="1.8663680477790223E-2"/>
    <x v="355"/>
  </r>
  <r>
    <x v="241"/>
    <s v="PHI"/>
    <s v="PF"/>
    <n v="1"/>
    <s v="LAL"/>
    <x v="29"/>
    <s v="A"/>
    <n v="9"/>
    <n v="3.7327360955580445E-3"/>
    <x v="241"/>
  </r>
  <r>
    <x v="419"/>
    <s v="PHI"/>
    <s v="PF"/>
    <n v="4.2"/>
    <s v="LAL"/>
    <x v="29"/>
    <s v="A"/>
    <n v="4.5166666666666666"/>
    <n v="1.5677491601343786E-2"/>
    <x v="419"/>
  </r>
  <r>
    <x v="269"/>
    <s v="LAL"/>
    <s v="SF"/>
    <n v="47.7"/>
    <s v="PHI"/>
    <x v="29"/>
    <s v="H"/>
    <n v="39.766666666666666"/>
    <n v="0.20349829351535839"/>
    <x v="269"/>
  </r>
  <r>
    <x v="271"/>
    <s v="LAL"/>
    <s v="PF"/>
    <n v="31.9"/>
    <s v="PHI"/>
    <x v="29"/>
    <s v="H"/>
    <n v="30.783333333333331"/>
    <n v="0.13609215017064846"/>
    <x v="271"/>
  </r>
  <r>
    <x v="267"/>
    <s v="LAL"/>
    <s v="PG"/>
    <n v="40.700000000000003"/>
    <s v="PHI"/>
    <x v="29"/>
    <s v="H"/>
    <n v="31.666666666666664"/>
    <n v="0.17363481228668945"/>
    <x v="267"/>
  </r>
  <r>
    <x v="384"/>
    <s v="LAL"/>
    <s v="SG"/>
    <n v="32.4"/>
    <s v="PHI"/>
    <x v="29"/>
    <s v="H"/>
    <n v="41.25"/>
    <n v="0.13822525597269625"/>
    <x v="384"/>
  </r>
  <r>
    <x v="266"/>
    <s v="LAL"/>
    <s v="C"/>
    <n v="13.4"/>
    <s v="PHI"/>
    <x v="29"/>
    <s v="H"/>
    <n v="15.916666666666666"/>
    <n v="5.716723549488055E-2"/>
    <x v="266"/>
  </r>
  <r>
    <x v="270"/>
    <s v="LAL"/>
    <s v="PF"/>
    <n v="19.100000000000001"/>
    <s v="PHI"/>
    <x v="29"/>
    <s v="H"/>
    <n v="29.65"/>
    <n v="8.1484641638225275E-2"/>
    <x v="270"/>
  </r>
  <r>
    <x v="277"/>
    <s v="LAL"/>
    <s v="C"/>
    <n v="30"/>
    <s v="PHI"/>
    <x v="29"/>
    <s v="H"/>
    <n v="19.649999999999999"/>
    <n v="0.12798634812286691"/>
    <x v="277"/>
  </r>
  <r>
    <x v="274"/>
    <s v="LAL"/>
    <s v="SG"/>
    <n v="7.2"/>
    <s v="PHI"/>
    <x v="29"/>
    <s v="H"/>
    <n v="9.9"/>
    <n v="3.0716723549488057E-2"/>
    <x v="274"/>
  </r>
  <r>
    <x v="272"/>
    <s v="LAL"/>
    <s v="PG"/>
    <n v="12"/>
    <s v="PHI"/>
    <x v="29"/>
    <s v="H"/>
    <n v="21.416666666666668"/>
    <n v="5.1194539249146763E-2"/>
    <x v="272"/>
  </r>
  <r>
    <x v="106"/>
    <s v="IND"/>
    <s v="PG"/>
    <n v="43.4"/>
    <s v="MEM"/>
    <x v="29"/>
    <s v="A"/>
    <n v="41.116666666666667"/>
    <n v="0.19144243493603885"/>
    <x v="106"/>
  </r>
  <r>
    <x v="104"/>
    <s v="IND"/>
    <s v="SG"/>
    <n v="40.700000000000003"/>
    <s v="MEM"/>
    <x v="29"/>
    <s v="A"/>
    <n v="33.716666666666669"/>
    <n v="0.17953242170269082"/>
    <x v="104"/>
  </r>
  <r>
    <x v="110"/>
    <s v="IND"/>
    <s v="SF"/>
    <n v="20.100000000000001"/>
    <s v="MEM"/>
    <x v="29"/>
    <s v="A"/>
    <n v="28.783333333333335"/>
    <n v="8.8663431848257632E-2"/>
    <x v="110"/>
  </r>
  <r>
    <x v="109"/>
    <s v="IND"/>
    <s v="PF"/>
    <n v="23.2"/>
    <s v="MEM"/>
    <x v="29"/>
    <s v="A"/>
    <n v="24.066666666666666"/>
    <n v="0.10233789148654611"/>
    <x v="109"/>
  </r>
  <r>
    <x v="105"/>
    <s v="IND"/>
    <s v="PF"/>
    <n v="30"/>
    <s v="MEM"/>
    <x v="29"/>
    <s v="A"/>
    <n v="32.9"/>
    <n v="0.13233348037053377"/>
    <x v="105"/>
  </r>
  <r>
    <x v="111"/>
    <s v="IND"/>
    <s v="PG"/>
    <n v="26.2"/>
    <s v="MEM"/>
    <x v="29"/>
    <s v="A"/>
    <n v="21.583333333333332"/>
    <n v="0.11557123952359949"/>
    <x v="111"/>
  </r>
  <r>
    <x v="108"/>
    <s v="IND"/>
    <s v="SG"/>
    <n v="21.9"/>
    <s v="MEM"/>
    <x v="29"/>
    <s v="A"/>
    <n v="19.216666666666665"/>
    <n v="9.6603440670489649E-2"/>
    <x v="108"/>
  </r>
  <r>
    <x v="107"/>
    <s v="IND"/>
    <s v="PF"/>
    <n v="18.2"/>
    <s v="MEM"/>
    <x v="29"/>
    <s v="A"/>
    <n v="32.93333333333333"/>
    <n v="8.028231142479049E-2"/>
    <x v="107"/>
  </r>
  <r>
    <x v="113"/>
    <s v="IND"/>
    <s v="PF"/>
    <n v="3"/>
    <s v="MEM"/>
    <x v="29"/>
    <s v="A"/>
    <n v="5.7"/>
    <n v="1.3233348037053377E-2"/>
    <x v="113"/>
  </r>
  <r>
    <x v="126"/>
    <s v="MEM"/>
    <s v="C"/>
    <n v="71.099999999999994"/>
    <s v="IND"/>
    <x v="29"/>
    <s v="H"/>
    <n v="39.4"/>
    <n v="0.29861402771944562"/>
    <x v="126"/>
  </r>
  <r>
    <x v="127"/>
    <s v="MEM"/>
    <s v="SG"/>
    <n v="45.7"/>
    <s v="IND"/>
    <x v="29"/>
    <s v="H"/>
    <n v="32.68333333333333"/>
    <n v="0.19193616127677449"/>
    <x v="127"/>
  </r>
  <r>
    <x v="129"/>
    <s v="MEM"/>
    <s v="SF"/>
    <n v="18.600000000000001"/>
    <s v="IND"/>
    <x v="29"/>
    <s v="H"/>
    <n v="25.366666666666667"/>
    <n v="7.8118437631247387E-2"/>
    <x v="129"/>
  </r>
  <r>
    <x v="125"/>
    <s v="MEM"/>
    <s v="SF"/>
    <n v="24"/>
    <s v="IND"/>
    <x v="29"/>
    <s v="H"/>
    <n v="24.416666666666668"/>
    <n v="0.1007979840403192"/>
    <x v="125"/>
  </r>
  <r>
    <x v="433"/>
    <s v="MEM"/>
    <s v="SG"/>
    <n v="12.6"/>
    <s v="IND"/>
    <x v="29"/>
    <s v="H"/>
    <n v="18.383333333333333"/>
    <n v="5.291894162116758E-2"/>
    <x v="433"/>
  </r>
  <r>
    <x v="131"/>
    <s v="MEM"/>
    <s v="PG"/>
    <n v="20.8"/>
    <s v="IND"/>
    <x v="29"/>
    <s v="H"/>
    <n v="30.050000000000004"/>
    <n v="8.7358252834943306E-2"/>
    <x v="131"/>
  </r>
  <r>
    <x v="133"/>
    <s v="MEM"/>
    <s v="PF"/>
    <n v="8.6"/>
    <s v="IND"/>
    <x v="29"/>
    <s v="H"/>
    <n v="17.416666666666668"/>
    <n v="3.6119277614447713E-2"/>
    <x v="133"/>
  </r>
  <r>
    <x v="128"/>
    <s v="MEM"/>
    <s v="PF"/>
    <n v="21.6"/>
    <s v="IND"/>
    <x v="29"/>
    <s v="H"/>
    <n v="20.283333333333335"/>
    <n v="9.071818563628728E-2"/>
    <x v="128"/>
  </r>
  <r>
    <x v="130"/>
    <s v="MEM"/>
    <s v="SF"/>
    <n v="6.4"/>
    <s v="IND"/>
    <x v="29"/>
    <s v="H"/>
    <n v="17.183333333333334"/>
    <n v="2.6879462410751787E-2"/>
    <x v="130"/>
  </r>
  <r>
    <x v="432"/>
    <s v="MEM"/>
    <s v="SG"/>
    <n v="8.6999999999999993"/>
    <s v="IND"/>
    <x v="29"/>
    <s v="H"/>
    <n v="14.833333333333334"/>
    <n v="3.6539269214615706E-2"/>
    <x v="432"/>
  </r>
  <r>
    <x v="244"/>
    <s v="WAS"/>
    <s v="PG"/>
    <n v="48.8"/>
    <s v="MIA"/>
    <x v="29"/>
    <s v="A"/>
    <n v="37.666666666666664"/>
    <n v="0.268870523415978"/>
    <x v="244"/>
  </r>
  <r>
    <x v="245"/>
    <s v="WAS"/>
    <s v="SG"/>
    <n v="39.9"/>
    <s v="MIA"/>
    <x v="29"/>
    <s v="A"/>
    <n v="39.35"/>
    <n v="0.21983471074380168"/>
    <x v="245"/>
  </r>
  <r>
    <x v="420"/>
    <s v="WAS"/>
    <s v="PF"/>
    <n v="15.399999999999999"/>
    <s v="MIA"/>
    <x v="29"/>
    <s v="A"/>
    <n v="22.05"/>
    <n v="8.4848484848484854E-2"/>
    <x v="420"/>
  </r>
  <r>
    <x v="249"/>
    <s v="WAS"/>
    <s v="SF"/>
    <n v="31.6"/>
    <s v="MIA"/>
    <x v="29"/>
    <s v="A"/>
    <n v="39.533333333333331"/>
    <n v="0.17410468319559233"/>
    <x v="249"/>
  </r>
  <r>
    <x v="247"/>
    <s v="WAS"/>
    <s v="SF"/>
    <n v="16"/>
    <s v="MIA"/>
    <x v="29"/>
    <s v="A"/>
    <n v="30.666666666666671"/>
    <n v="8.8154269972451807E-2"/>
    <x v="247"/>
  </r>
  <r>
    <x v="248"/>
    <s v="WAS"/>
    <s v="SG"/>
    <n v="9.1999999999999993"/>
    <s v="MIA"/>
    <x v="29"/>
    <s v="A"/>
    <n v="15.733333333333334"/>
    <n v="5.0688705234159782E-2"/>
    <x v="248"/>
  </r>
  <r>
    <x v="253"/>
    <s v="WAS"/>
    <s v="PG"/>
    <n v="5.2"/>
    <s v="MIA"/>
    <x v="29"/>
    <s v="A"/>
    <n v="10.666666666666666"/>
    <n v="2.8650137741046838E-2"/>
    <x v="253"/>
  </r>
  <r>
    <x v="246"/>
    <s v="WAS"/>
    <s v="C"/>
    <n v="13"/>
    <s v="MIA"/>
    <x v="29"/>
    <s v="A"/>
    <n v="26.85"/>
    <n v="7.1625344352617096E-2"/>
    <x v="246"/>
  </r>
  <r>
    <x v="251"/>
    <s v="WAS"/>
    <s v="C"/>
    <n v="2.4000000000000004"/>
    <s v="MIA"/>
    <x v="29"/>
    <s v="A"/>
    <n v="17.483333333333334"/>
    <n v="1.3223140495867773E-2"/>
    <x v="251"/>
  </r>
  <r>
    <x v="136"/>
    <s v="MIA"/>
    <s v="PG"/>
    <n v="28.8"/>
    <s v="WAS"/>
    <x v="29"/>
    <s v="H"/>
    <n v="37.083333333333336"/>
    <n v="0.17255841821449969"/>
    <x v="136"/>
  </r>
  <r>
    <x v="137"/>
    <s v="MIA"/>
    <s v="SG"/>
    <n v="23.9"/>
    <s v="WAS"/>
    <x v="29"/>
    <s v="H"/>
    <n v="35.416666666666664"/>
    <n v="0.14319952067106051"/>
    <x v="137"/>
  </r>
  <r>
    <x v="142"/>
    <s v="MIA"/>
    <s v="SG"/>
    <n v="23.4"/>
    <s v="WAS"/>
    <x v="29"/>
    <s v="H"/>
    <n v="31.4"/>
    <n v="0.14020371479928098"/>
    <x v="142"/>
  </r>
  <r>
    <x v="135"/>
    <s v="MIA"/>
    <s v="C"/>
    <n v="39.200000000000003"/>
    <s v="WAS"/>
    <x v="29"/>
    <s v="H"/>
    <n v="33.733333333333334"/>
    <n v="0.2348711803475135"/>
    <x v="135"/>
  </r>
  <r>
    <x v="141"/>
    <s v="MIA"/>
    <s v="SF"/>
    <n v="16"/>
    <s v="WAS"/>
    <x v="29"/>
    <s v="H"/>
    <n v="22.066666666666666"/>
    <n v="9.5865787896944277E-2"/>
    <x v="141"/>
  </r>
  <r>
    <x v="138"/>
    <s v="MIA"/>
    <s v="PF"/>
    <n v="8.4"/>
    <s v="WAS"/>
    <x v="29"/>
    <s v="H"/>
    <n v="26.75"/>
    <n v="5.0329538645895747E-2"/>
    <x v="138"/>
  </r>
  <r>
    <x v="140"/>
    <s v="MIA"/>
    <s v="C"/>
    <n v="11.6"/>
    <s v="WAS"/>
    <x v="29"/>
    <s v="H"/>
    <n v="11.866666666666667"/>
    <n v="6.9502696225284599E-2"/>
    <x v="140"/>
  </r>
  <r>
    <x v="139"/>
    <s v="MIA"/>
    <s v="SG"/>
    <n v="13.6"/>
    <s v="WAS"/>
    <x v="29"/>
    <s v="H"/>
    <n v="33.666666666666664"/>
    <n v="8.1485919712402627E-2"/>
    <x v="139"/>
  </r>
  <r>
    <x v="143"/>
    <s v="MIA"/>
    <s v="SG"/>
    <n v="2"/>
    <s v="WAS"/>
    <x v="29"/>
    <s v="H"/>
    <n v="8.0333333333333332"/>
    <n v="1.1983223487118035E-2"/>
    <x v="143"/>
  </r>
  <r>
    <x v="86"/>
    <s v="DET"/>
    <s v="SG"/>
    <n v="35.9"/>
    <s v="MIL"/>
    <x v="29"/>
    <s v="A"/>
    <n v="33.416666666666664"/>
    <n v="0.18177215189873416"/>
    <x v="86"/>
  </r>
  <r>
    <x v="84"/>
    <s v="DET"/>
    <s v="SF"/>
    <n v="18.600000000000001"/>
    <s v="MIL"/>
    <x v="29"/>
    <s v="A"/>
    <n v="34.483333333333334"/>
    <n v="9.4177215189873431E-2"/>
    <x v="84"/>
  </r>
  <r>
    <x v="89"/>
    <s v="DET"/>
    <s v="C"/>
    <n v="38.4"/>
    <s v="MIL"/>
    <x v="29"/>
    <s v="A"/>
    <n v="29.300000000000004"/>
    <n v="0.19443037974683544"/>
    <x v="89"/>
  </r>
  <r>
    <x v="358"/>
    <s v="DET"/>
    <s v="SG"/>
    <n v="16.399999999999999"/>
    <s v="MIL"/>
    <x v="29"/>
    <s v="A"/>
    <n v="13.116666666666667"/>
    <n v="8.3037974683544291E-2"/>
    <x v="358"/>
  </r>
  <r>
    <x v="374"/>
    <s v="DET"/>
    <s v="PF"/>
    <n v="25.1"/>
    <s v="MIL"/>
    <x v="29"/>
    <s v="A"/>
    <n v="30.85"/>
    <n v="0.1270886075949367"/>
    <x v="374"/>
  </r>
  <r>
    <x v="85"/>
    <s v="DET"/>
    <s v="SG"/>
    <n v="16.2"/>
    <s v="MIL"/>
    <x v="29"/>
    <s v="A"/>
    <n v="14.55"/>
    <n v="8.2025316455696204E-2"/>
    <x v="85"/>
  </r>
  <r>
    <x v="87"/>
    <s v="DET"/>
    <s v="PG"/>
    <n v="8.1999999999999993"/>
    <s v="MIL"/>
    <x v="29"/>
    <s v="A"/>
    <n v="22.233333333333334"/>
    <n v="4.1518987341772146E-2"/>
    <x v="87"/>
  </r>
  <r>
    <x v="90"/>
    <s v="DET"/>
    <s v="PG"/>
    <n v="12.8"/>
    <s v="MIL"/>
    <x v="29"/>
    <s v="A"/>
    <n v="25.583333333333329"/>
    <n v="6.4810126582278485E-2"/>
    <x v="90"/>
  </r>
  <r>
    <x v="92"/>
    <s v="DET"/>
    <s v="SF"/>
    <n v="8.6"/>
    <s v="MIL"/>
    <x v="29"/>
    <s v="A"/>
    <n v="17.766666666666666"/>
    <n v="4.3544303797468355E-2"/>
    <x v="92"/>
  </r>
  <r>
    <x v="93"/>
    <s v="DET"/>
    <s v="PF"/>
    <n v="17.299999999999997"/>
    <s v="MIL"/>
    <x v="29"/>
    <s v="A"/>
    <n v="18.7"/>
    <n v="8.7594936708860746E-2"/>
    <x v="93"/>
  </r>
  <r>
    <x v="42"/>
    <s v="MIL"/>
    <s v="SF"/>
    <n v="50.2"/>
    <s v="DET"/>
    <x v="29"/>
    <s v="H"/>
    <n v="40.083333333333336"/>
    <n v="0.20112179487179488"/>
    <x v="42"/>
  </r>
  <r>
    <x v="40"/>
    <s v="MIL"/>
    <s v="SF"/>
    <n v="47.7"/>
    <s v="DET"/>
    <x v="29"/>
    <s v="H"/>
    <n v="34.916666666666664"/>
    <n v="0.19110576923076925"/>
    <x v="40"/>
  </r>
  <r>
    <x v="165"/>
    <s v="MIL"/>
    <s v="PG"/>
    <n v="47.2"/>
    <s v="DET"/>
    <x v="29"/>
    <s v="H"/>
    <n v="30.4"/>
    <n v="0.18910256410256412"/>
    <x v="165"/>
  </r>
  <r>
    <x v="45"/>
    <s v="MIL"/>
    <s v="SG"/>
    <n v="25.8"/>
    <s v="DET"/>
    <x v="29"/>
    <s v="H"/>
    <n v="38.633333333333333"/>
    <n v="0.10336538461538462"/>
    <x v="45"/>
  </r>
  <r>
    <x v="41"/>
    <s v="MIL"/>
    <s v="PG"/>
    <n v="25.7"/>
    <s v="DET"/>
    <x v="29"/>
    <s v="H"/>
    <n v="26.416666666666664"/>
    <n v="0.10296474358974358"/>
    <x v="41"/>
  </r>
  <r>
    <x v="46"/>
    <s v="MIL"/>
    <s v="PF"/>
    <n v="26"/>
    <s v="DET"/>
    <x v="29"/>
    <s v="H"/>
    <n v="27.683333333333334"/>
    <n v="0.10416666666666667"/>
    <x v="46"/>
  </r>
  <r>
    <x v="47"/>
    <s v="MIL"/>
    <s v="PF"/>
    <n v="20.100000000000001"/>
    <s v="DET"/>
    <x v="29"/>
    <s v="H"/>
    <n v="20.133333333333333"/>
    <n v="8.0528846153846159E-2"/>
    <x v="47"/>
  </r>
  <r>
    <x v="373"/>
    <s v="MIL"/>
    <s v="SG"/>
    <n v="5.7"/>
    <s v="DET"/>
    <x v="29"/>
    <s v="H"/>
    <n v="19.649999999999999"/>
    <n v="2.2836538461538464E-2"/>
    <x v="373"/>
  </r>
  <r>
    <x v="350"/>
    <s v="MIL"/>
    <s v="PF"/>
    <n v="1.2"/>
    <s v="DET"/>
    <x v="29"/>
    <s v="H"/>
    <n v="2.0833333333333335"/>
    <n v="4.807692307692308E-3"/>
    <x v="350"/>
  </r>
  <r>
    <x v="199"/>
    <s v="SAS"/>
    <s v="PF"/>
    <n v="28.5"/>
    <s v="MIN"/>
    <x v="29"/>
    <s v="A"/>
    <n v="27.800000000000004"/>
    <n v="0.1601123595505618"/>
    <x v="199"/>
  </r>
  <r>
    <x v="205"/>
    <s v="SAS"/>
    <s v="PF"/>
    <n v="25.6"/>
    <s v="MIN"/>
    <x v="29"/>
    <s v="A"/>
    <n v="28.3"/>
    <n v="0.14382022471910114"/>
    <x v="205"/>
  </r>
  <r>
    <x v="207"/>
    <s v="SAS"/>
    <s v="PG"/>
    <n v="24.7"/>
    <s v="MIN"/>
    <x v="29"/>
    <s v="A"/>
    <n v="28.233333333333334"/>
    <n v="0.13876404494382022"/>
    <x v="207"/>
  </r>
  <r>
    <x v="200"/>
    <s v="SAS"/>
    <s v="SG"/>
    <n v="18.399999999999999"/>
    <s v="MIN"/>
    <x v="29"/>
    <s v="A"/>
    <n v="30.783333333333331"/>
    <n v="0.10337078651685393"/>
    <x v="200"/>
  </r>
  <r>
    <x v="203"/>
    <s v="SAS"/>
    <s v="SG"/>
    <n v="15"/>
    <s v="MIN"/>
    <x v="29"/>
    <s v="A"/>
    <n v="25.483333333333334"/>
    <n v="8.4269662921348312E-2"/>
    <x v="203"/>
  </r>
  <r>
    <x v="210"/>
    <s v="SAS"/>
    <s v="SG"/>
    <n v="14.9"/>
    <s v="MIN"/>
    <x v="29"/>
    <s v="A"/>
    <n v="20.783333333333335"/>
    <n v="8.3707865168539328E-2"/>
    <x v="210"/>
  </r>
  <r>
    <x v="202"/>
    <s v="SAS"/>
    <s v="SF"/>
    <n v="15.5"/>
    <s v="MIN"/>
    <x v="29"/>
    <s v="A"/>
    <n v="22.033333333333335"/>
    <n v="8.7078651685393263E-2"/>
    <x v="202"/>
  </r>
  <r>
    <x v="206"/>
    <s v="SAS"/>
    <s v="PF"/>
    <n v="12"/>
    <s v="MIN"/>
    <x v="29"/>
    <s v="A"/>
    <n v="12.7"/>
    <n v="6.741573033707865E-2"/>
    <x v="206"/>
  </r>
  <r>
    <x v="201"/>
    <s v="SAS"/>
    <s v="PG"/>
    <n v="9.3000000000000007"/>
    <s v="MIN"/>
    <x v="29"/>
    <s v="A"/>
    <n v="19.766666666666666"/>
    <n v="5.2247191011235962E-2"/>
    <x v="201"/>
  </r>
  <r>
    <x v="204"/>
    <s v="SAS"/>
    <s v="SG"/>
    <n v="12.6"/>
    <s v="MIN"/>
    <x v="29"/>
    <s v="A"/>
    <n v="18.066666666666666"/>
    <n v="7.0786516853932585E-2"/>
    <x v="204"/>
  </r>
  <r>
    <x v="211"/>
    <s v="SAS"/>
    <s v="SG"/>
    <n v="1.5"/>
    <s v="MIN"/>
    <x v="29"/>
    <s v="A"/>
    <n v="4.416666666666667"/>
    <n v="8.4269662921348312E-3"/>
    <x v="211"/>
  </r>
  <r>
    <x v="208"/>
    <s v="SAS"/>
    <s v="SF"/>
    <n v="0"/>
    <s v="MIN"/>
    <x v="29"/>
    <s v="A"/>
    <n v="1.6333333333333333"/>
    <n v="0"/>
    <x v="208"/>
  </r>
  <r>
    <x v="190"/>
    <s v="MIN"/>
    <s v="C"/>
    <n v="55.2"/>
    <s v="SAS"/>
    <x v="29"/>
    <s v="H"/>
    <n v="40.4"/>
    <n v="0.25011327594019028"/>
    <x v="190"/>
  </r>
  <r>
    <x v="192"/>
    <s v="MIN"/>
    <s v="PG"/>
    <n v="30.200000000000003"/>
    <s v="SAS"/>
    <x v="29"/>
    <s v="H"/>
    <n v="33.4"/>
    <n v="0.13683733574988671"/>
    <x v="192"/>
  </r>
  <r>
    <x v="189"/>
    <s v="MIN"/>
    <s v="SG"/>
    <n v="17.899999999999999"/>
    <s v="SAS"/>
    <x v="29"/>
    <s v="H"/>
    <n v="35.666666666666664"/>
    <n v="8.1105573176257356E-2"/>
    <x v="189"/>
  </r>
  <r>
    <x v="194"/>
    <s v="MIN"/>
    <s v="PF"/>
    <n v="24.8"/>
    <s v="SAS"/>
    <x v="29"/>
    <s v="H"/>
    <n v="22.116666666666667"/>
    <n v="0.11236973266878114"/>
    <x v="194"/>
  </r>
  <r>
    <x v="195"/>
    <s v="MIN"/>
    <s v="PF"/>
    <n v="21.1"/>
    <s v="SAS"/>
    <x v="29"/>
    <s v="H"/>
    <n v="30.083333333333329"/>
    <n v="9.5604893520616227E-2"/>
    <x v="195"/>
  </r>
  <r>
    <x v="197"/>
    <s v="MIN"/>
    <s v="SF"/>
    <n v="12.9"/>
    <s v="SAS"/>
    <x v="29"/>
    <s v="H"/>
    <n v="12.333333333333336"/>
    <n v="5.8450385138196642E-2"/>
    <x v="197"/>
  </r>
  <r>
    <x v="191"/>
    <s v="MIN"/>
    <s v="SF"/>
    <n v="30.5"/>
    <s v="SAS"/>
    <x v="29"/>
    <s v="H"/>
    <n v="32.983333333333334"/>
    <n v="0.13819664703217036"/>
    <x v="191"/>
  </r>
  <r>
    <x v="193"/>
    <s v="MIN"/>
    <s v="SG"/>
    <n v="13.7"/>
    <s v="SAS"/>
    <x v="29"/>
    <s v="H"/>
    <n v="18.416666666666668"/>
    <n v="6.2075215224286356E-2"/>
    <x v="193"/>
  </r>
  <r>
    <x v="196"/>
    <s v="MIN"/>
    <s v="PG"/>
    <n v="14.4"/>
    <s v="SAS"/>
    <x v="29"/>
    <s v="H"/>
    <n v="14.616666666666667"/>
    <n v="6.5246941549614856E-2"/>
    <x v="196"/>
  </r>
  <r>
    <x v="320"/>
    <s v="TOR"/>
    <s v="SG"/>
    <n v="47.8"/>
    <s v="NOP"/>
    <x v="29"/>
    <s v="A"/>
    <n v="33.5"/>
    <n v="0.20701602425292334"/>
    <x v="320"/>
  </r>
  <r>
    <x v="319"/>
    <s v="TOR"/>
    <s v="PG"/>
    <n v="43.7"/>
    <s v="NOP"/>
    <x v="29"/>
    <s v="A"/>
    <n v="35.783333333333331"/>
    <n v="0.18925941966219145"/>
    <x v="319"/>
  </r>
  <r>
    <x v="315"/>
    <s v="TOR"/>
    <s v="C"/>
    <n v="29.200000000000003"/>
    <s v="NOP"/>
    <x v="29"/>
    <s v="A"/>
    <n v="28.883333333333333"/>
    <n v="0.12646167171935904"/>
    <x v="315"/>
  </r>
  <r>
    <x v="316"/>
    <s v="TOR"/>
    <s v="SF"/>
    <n v="21.1"/>
    <s v="NOP"/>
    <x v="29"/>
    <s v="A"/>
    <n v="18.583333333333332"/>
    <n v="9.1381550454742333E-2"/>
    <x v="316"/>
  </r>
  <r>
    <x v="322"/>
    <s v="TOR"/>
    <s v="PF"/>
    <n v="20.8"/>
    <s v="NOP"/>
    <x v="29"/>
    <s v="A"/>
    <n v="29.633333333333333"/>
    <n v="9.0082286704200959E-2"/>
    <x v="322"/>
  </r>
  <r>
    <x v="325"/>
    <s v="TOR"/>
    <s v="PF"/>
    <n v="15.2"/>
    <s v="NOP"/>
    <x v="29"/>
    <s v="A"/>
    <n v="24.916666666666664"/>
    <n v="6.5829363360762241E-2"/>
    <x v="325"/>
  </r>
  <r>
    <x v="324"/>
    <s v="TOR"/>
    <s v="PG"/>
    <n v="18.7"/>
    <s v="NOP"/>
    <x v="29"/>
    <s v="A"/>
    <n v="22.266666666666666"/>
    <n v="8.0987440450411438E-2"/>
    <x v="324"/>
  </r>
  <r>
    <x v="321"/>
    <s v="TOR"/>
    <s v="SF"/>
    <n v="7"/>
    <s v="NOP"/>
    <x v="29"/>
    <s v="A"/>
    <n v="13.983333333333331"/>
    <n v="3.03161541792984E-2"/>
    <x v="321"/>
  </r>
  <r>
    <x v="323"/>
    <s v="TOR"/>
    <s v="C"/>
    <n v="13.2"/>
    <s v="NOP"/>
    <x v="29"/>
    <s v="A"/>
    <n v="16.083333333333332"/>
    <n v="5.7167605023819838E-2"/>
    <x v="323"/>
  </r>
  <r>
    <x v="318"/>
    <s v="TOR"/>
    <s v="PG"/>
    <n v="14.2"/>
    <s v="NOP"/>
    <x v="29"/>
    <s v="A"/>
    <n v="9.9"/>
    <n v="6.1498484192291036E-2"/>
    <x v="318"/>
  </r>
  <r>
    <x v="326"/>
    <s v="TOR"/>
    <s v="SF"/>
    <n v="0"/>
    <s v="NOP"/>
    <x v="29"/>
    <s v="A"/>
    <n v="3.45"/>
    <n v="0"/>
    <x v="326"/>
  </r>
  <r>
    <x v="378"/>
    <s v="TOR"/>
    <s v="C"/>
    <n v="0"/>
    <s v="NOP"/>
    <x v="29"/>
    <s v="A"/>
    <n v="3.05"/>
    <n v="0"/>
    <x v="378"/>
  </r>
  <r>
    <x v="115"/>
    <s v="NOP"/>
    <s v="PF"/>
    <n v="52.3"/>
    <s v="TOR"/>
    <x v="29"/>
    <s v="H"/>
    <n v="30.966666666666661"/>
    <n v="0.22359982898674646"/>
    <x v="115"/>
  </r>
  <r>
    <x v="114"/>
    <s v="NOP"/>
    <s v="PF"/>
    <n v="36.5"/>
    <s v="TOR"/>
    <x v="29"/>
    <s v="H"/>
    <n v="34.133333333333333"/>
    <n v="0.15604959384352288"/>
    <x v="114"/>
  </r>
  <r>
    <x v="119"/>
    <s v="NOP"/>
    <s v="PG"/>
    <n v="36.299999999999997"/>
    <s v="TOR"/>
    <x v="29"/>
    <s v="H"/>
    <n v="36"/>
    <n v="0.15519452757588711"/>
    <x v="119"/>
  </r>
  <r>
    <x v="121"/>
    <s v="NOP"/>
    <s v="SF"/>
    <n v="15.5"/>
    <s v="TOR"/>
    <x v="29"/>
    <s v="H"/>
    <n v="21.05"/>
    <n v="6.6267635741769984E-2"/>
    <x v="121"/>
  </r>
  <r>
    <x v="117"/>
    <s v="NOP"/>
    <s v="PF"/>
    <n v="18.399999999999999"/>
    <s v="TOR"/>
    <x v="29"/>
    <s v="H"/>
    <n v="27.566666666666663"/>
    <n v="7.8666096622488232E-2"/>
    <x v="117"/>
  </r>
  <r>
    <x v="116"/>
    <s v="NOP"/>
    <s v="SG"/>
    <n v="16.100000000000001"/>
    <s v="TOR"/>
    <x v="29"/>
    <s v="H"/>
    <n v="31.9"/>
    <n v="6.8832834544677216E-2"/>
    <x v="116"/>
  </r>
  <r>
    <x v="123"/>
    <s v="NOP"/>
    <s v="PF"/>
    <n v="11.6"/>
    <s v="TOR"/>
    <x v="29"/>
    <s v="H"/>
    <n v="13.55"/>
    <n v="4.9593843522873021E-2"/>
    <x v="123"/>
  </r>
  <r>
    <x v="383"/>
    <s v="NOP"/>
    <s v="PG"/>
    <n v="23.3"/>
    <s v="TOR"/>
    <x v="29"/>
    <s v="H"/>
    <n v="26.266666666666666"/>
    <n v="9.9615220179563924E-2"/>
    <x v="383"/>
  </r>
  <r>
    <x v="436"/>
    <s v="NOP"/>
    <s v="PG"/>
    <n v="20.399999999999999"/>
    <s v="TOR"/>
    <x v="29"/>
    <s v="H"/>
    <n v="14.233333333333334"/>
    <n v="8.7216759298845647E-2"/>
    <x v="436"/>
  </r>
  <r>
    <x v="408"/>
    <s v="NOP"/>
    <s v="SF"/>
    <n v="2"/>
    <s v="TOR"/>
    <x v="29"/>
    <s v="H"/>
    <n v="2.1666666666666665"/>
    <n v="8.5506626763574168E-3"/>
    <x v="408"/>
  </r>
  <r>
    <x v="407"/>
    <s v="NOP"/>
    <s v="SG"/>
    <n v="1.5"/>
    <s v="TOR"/>
    <x v="29"/>
    <s v="H"/>
    <n v="2.1666666666666665"/>
    <n v="6.412997007268063E-3"/>
    <x v="407"/>
  </r>
  <r>
    <x v="232"/>
    <s v="UTA"/>
    <s v="SG"/>
    <n v="42.1"/>
    <s v="NYK"/>
    <x v="29"/>
    <s v="A"/>
    <n v="32.483333333333334"/>
    <n v="0.20546608101512936"/>
    <x v="232"/>
  </r>
  <r>
    <x v="229"/>
    <s v="UTA"/>
    <s v="SG"/>
    <n v="24.3"/>
    <s v="NYK"/>
    <x v="29"/>
    <s v="A"/>
    <n v="36.416666666666664"/>
    <n v="0.11859443631039533"/>
    <x v="229"/>
  </r>
  <r>
    <x v="228"/>
    <s v="UTA"/>
    <s v="SF"/>
    <n v="19.8"/>
    <s v="NYK"/>
    <x v="29"/>
    <s v="A"/>
    <n v="31.25"/>
    <n v="9.6632503660322125E-2"/>
    <x v="228"/>
  </r>
  <r>
    <x v="230"/>
    <s v="UTA"/>
    <s v="PG"/>
    <n v="24.4"/>
    <s v="NYK"/>
    <x v="29"/>
    <s v="A"/>
    <n v="30.800000000000004"/>
    <n v="0.11908247925817472"/>
    <x v="230"/>
  </r>
  <r>
    <x v="390"/>
    <s v="UTA"/>
    <s v="PF"/>
    <n v="15"/>
    <s v="NYK"/>
    <x v="29"/>
    <s v="A"/>
    <n v="22.366666666666667"/>
    <n v="7.320644216691069E-2"/>
    <x v="390"/>
  </r>
  <r>
    <x v="226"/>
    <s v="UTA"/>
    <s v="PF"/>
    <n v="34.5"/>
    <s v="NYK"/>
    <x v="29"/>
    <s v="A"/>
    <n v="34.18333333333333"/>
    <n v="0.16837481698389462"/>
    <x v="226"/>
  </r>
  <r>
    <x v="225"/>
    <s v="UTA"/>
    <s v="SG"/>
    <n v="22.7"/>
    <s v="NYK"/>
    <x v="29"/>
    <s v="A"/>
    <n v="22.883333333333333"/>
    <n v="0.11078574914592484"/>
    <x v="225"/>
  </r>
  <r>
    <x v="231"/>
    <s v="UTA"/>
    <s v="SF"/>
    <n v="14.100000000000001"/>
    <s v="NYK"/>
    <x v="29"/>
    <s v="A"/>
    <n v="15.783333333333333"/>
    <n v="6.8814055636896063E-2"/>
    <x v="231"/>
  </r>
  <r>
    <x v="233"/>
    <s v="UTA"/>
    <s v="PF"/>
    <n v="8"/>
    <s v="NYK"/>
    <x v="29"/>
    <s v="A"/>
    <n v="13.833333333333336"/>
    <n v="3.9043435822352368E-2"/>
    <x v="233"/>
  </r>
  <r>
    <x v="281"/>
    <s v="NYK"/>
    <s v="SG"/>
    <n v="41.2"/>
    <s v="UTA"/>
    <x v="29"/>
    <s v="H"/>
    <n v="36.733333333333334"/>
    <n v="0.20295566502463053"/>
    <x v="281"/>
  </r>
  <r>
    <x v="278"/>
    <s v="NYK"/>
    <s v="PF"/>
    <n v="38.6"/>
    <s v="UTA"/>
    <x v="29"/>
    <s v="H"/>
    <n v="36.06666666666667"/>
    <n v="0.19014778325123149"/>
    <x v="278"/>
  </r>
  <r>
    <x v="280"/>
    <s v="NYK"/>
    <s v="SG"/>
    <n v="29.9"/>
    <s v="UTA"/>
    <x v="29"/>
    <s v="H"/>
    <n v="39.416666666666664"/>
    <n v="0.14729064039408865"/>
    <x v="280"/>
  </r>
  <r>
    <x v="279"/>
    <s v="NYK"/>
    <s v="C"/>
    <n v="18.3"/>
    <s v="UTA"/>
    <x v="29"/>
    <s v="H"/>
    <n v="24.483333333333334"/>
    <n v="9.0147783251231517E-2"/>
    <x v="279"/>
  </r>
  <r>
    <x v="389"/>
    <s v="NYK"/>
    <s v="PG"/>
    <n v="13.7"/>
    <s v="UTA"/>
    <x v="29"/>
    <s v="H"/>
    <n v="28.016666666666666"/>
    <n v="6.7487684729064024E-2"/>
    <x v="389"/>
  </r>
  <r>
    <x v="289"/>
    <s v="NYK"/>
    <s v="PG"/>
    <n v="16.8"/>
    <s v="UTA"/>
    <x v="29"/>
    <s v="H"/>
    <n v="19.983333333333334"/>
    <n v="8.2758620689655171E-2"/>
    <x v="289"/>
  </r>
  <r>
    <x v="284"/>
    <s v="NYK"/>
    <s v="SF"/>
    <n v="16.399999999999999"/>
    <s v="UTA"/>
    <x v="29"/>
    <s v="H"/>
    <n v="25.566666666666666"/>
    <n v="8.0788177339901457E-2"/>
    <x v="284"/>
  </r>
  <r>
    <x v="283"/>
    <s v="NYK"/>
    <s v="C"/>
    <n v="21.2"/>
    <s v="UTA"/>
    <x v="29"/>
    <s v="H"/>
    <n v="17.383333333333333"/>
    <n v="0.10443349753694579"/>
    <x v="283"/>
  </r>
  <r>
    <x v="287"/>
    <s v="NYK"/>
    <s v="SF"/>
    <n v="6.9"/>
    <s v="UTA"/>
    <x v="29"/>
    <s v="H"/>
    <n v="12.349999999999998"/>
    <n v="3.3990147783251226E-2"/>
    <x v="287"/>
  </r>
  <r>
    <x v="304"/>
    <s v="CHI"/>
    <s v="PF"/>
    <n v="35.200000000000003"/>
    <s v="OKC"/>
    <x v="29"/>
    <s v="A"/>
    <n v="32.033333333333331"/>
    <n v="0.21648216482164828"/>
    <x v="304"/>
  </r>
  <r>
    <x v="313"/>
    <s v="CHI"/>
    <s v="SG"/>
    <n v="16.399999999999999"/>
    <s v="OKC"/>
    <x v="29"/>
    <s v="A"/>
    <n v="26.133333333333333"/>
    <n v="0.10086100861008611"/>
    <x v="313"/>
  </r>
  <r>
    <x v="306"/>
    <s v="CHI"/>
    <s v="SG"/>
    <n v="22.6"/>
    <s v="OKC"/>
    <x v="29"/>
    <s v="A"/>
    <n v="27.1"/>
    <n v="0.13899138991389917"/>
    <x v="306"/>
  </r>
  <r>
    <x v="311"/>
    <s v="CHI"/>
    <s v="PF"/>
    <n v="15.399999999999999"/>
    <s v="OKC"/>
    <x v="29"/>
    <s v="A"/>
    <n v="17.766666666666666"/>
    <n v="9.4710947109471103E-2"/>
    <x v="311"/>
  </r>
  <r>
    <x v="308"/>
    <s v="CHI"/>
    <s v="PG"/>
    <n v="13.100000000000001"/>
    <s v="OKC"/>
    <x v="29"/>
    <s v="A"/>
    <n v="26.616666666666667"/>
    <n v="8.05658056580566E-2"/>
    <x v="308"/>
  </r>
  <r>
    <x v="303"/>
    <s v="CHI"/>
    <s v="C"/>
    <n v="9.9"/>
    <s v="OKC"/>
    <x v="29"/>
    <s v="A"/>
    <n v="22.233333333333334"/>
    <n v="6.0885608856088576E-2"/>
    <x v="303"/>
  </r>
  <r>
    <x v="426"/>
    <s v="CHI"/>
    <s v="PF"/>
    <n v="18.799999999999997"/>
    <s v="OKC"/>
    <x v="29"/>
    <s v="A"/>
    <n v="20.433333333333334"/>
    <n v="0.11562115621156212"/>
    <x v="426"/>
  </r>
  <r>
    <x v="307"/>
    <s v="CHI"/>
    <s v="SG"/>
    <n v="7.1999999999999993"/>
    <s v="OKC"/>
    <x v="29"/>
    <s v="A"/>
    <n v="20.933333333333334"/>
    <n v="4.4280442804428048E-2"/>
    <x v="307"/>
  </r>
  <r>
    <x v="402"/>
    <s v="CHI"/>
    <s v="PG"/>
    <n v="15.7"/>
    <s v="OKC"/>
    <x v="29"/>
    <s v="A"/>
    <n v="29.283333333333331"/>
    <n v="9.6555965559655607E-2"/>
    <x v="402"/>
  </r>
  <r>
    <x v="309"/>
    <s v="CHI"/>
    <s v="SG"/>
    <n v="8.3000000000000007"/>
    <s v="OKC"/>
    <x v="29"/>
    <s v="A"/>
    <n v="17.483333333333334"/>
    <n v="5.1045510455104567E-2"/>
    <x v="309"/>
  </r>
  <r>
    <x v="293"/>
    <s v="OKC"/>
    <s v="PG"/>
    <n v="45.5"/>
    <s v="CHI"/>
    <x v="29"/>
    <s v="H"/>
    <n v="31.883333333333333"/>
    <n v="0.24449220849005915"/>
    <x v="293"/>
  </r>
  <r>
    <x v="292"/>
    <s v="OKC"/>
    <s v="SF"/>
    <n v="31.2"/>
    <s v="CHI"/>
    <x v="29"/>
    <s v="H"/>
    <n v="28.116666666666667"/>
    <n v="0.16765180010746913"/>
    <x v="292"/>
  </r>
  <r>
    <x v="296"/>
    <s v="OKC"/>
    <s v="SF"/>
    <n v="33.700000000000003"/>
    <s v="CHI"/>
    <x v="29"/>
    <s v="H"/>
    <n v="34.56666666666667"/>
    <n v="0.18108543793659329"/>
    <x v="296"/>
  </r>
  <r>
    <x v="291"/>
    <s v="OKC"/>
    <s v="SF"/>
    <n v="17"/>
    <s v="CHI"/>
    <x v="29"/>
    <s v="H"/>
    <n v="36.533333333333331"/>
    <n v="9.1348737238044084E-2"/>
    <x v="291"/>
  </r>
  <r>
    <x v="297"/>
    <s v="OKC"/>
    <s v="C"/>
    <n v="6.2"/>
    <s v="CHI"/>
    <x v="29"/>
    <s v="H"/>
    <n v="12"/>
    <n v="3.331542181622784E-2"/>
    <x v="297"/>
  </r>
  <r>
    <x v="299"/>
    <s v="OKC"/>
    <s v="PG"/>
    <n v="12.1"/>
    <s v="CHI"/>
    <x v="29"/>
    <s v="H"/>
    <n v="19.45"/>
    <n v="6.501880709296079E-2"/>
    <x v="299"/>
  </r>
  <r>
    <x v="301"/>
    <s v="OKC"/>
    <s v="PF"/>
    <n v="9.1999999999999993"/>
    <s v="CHI"/>
    <x v="29"/>
    <s v="H"/>
    <n v="17.7"/>
    <n v="4.9435787211176793E-2"/>
    <x v="301"/>
  </r>
  <r>
    <x v="295"/>
    <s v="OKC"/>
    <s v="SG"/>
    <n v="14.7"/>
    <s v="CHI"/>
    <x v="29"/>
    <s v="H"/>
    <n v="18.983333333333334"/>
    <n v="7.8989790435249882E-2"/>
    <x v="295"/>
  </r>
  <r>
    <x v="298"/>
    <s v="OKC"/>
    <s v="SG"/>
    <n v="8.8000000000000007"/>
    <s v="CHI"/>
    <x v="29"/>
    <s v="H"/>
    <n v="23.266666666666666"/>
    <n v="4.7286405158516939E-2"/>
    <x v="298"/>
  </r>
  <r>
    <x v="302"/>
    <s v="OKC"/>
    <s v="SF"/>
    <n v="7.7"/>
    <s v="CHI"/>
    <x v="29"/>
    <s v="H"/>
    <n v="10.266666666666667"/>
    <n v="4.137560451370232E-2"/>
    <x v="302"/>
  </r>
  <r>
    <x v="300"/>
    <s v="OKC"/>
    <s v="SG"/>
    <n v="0"/>
    <s v="CHI"/>
    <x v="29"/>
    <s v="H"/>
    <n v="3.6166666666666663"/>
    <n v="0"/>
    <x v="300"/>
  </r>
  <r>
    <x v="438"/>
    <s v="OKC"/>
    <s v="SG"/>
    <n v="0"/>
    <s v="CHI"/>
    <x v="29"/>
    <s v="H"/>
    <n v="3.6166666666666663"/>
    <n v="0"/>
    <x v="438"/>
  </r>
  <r>
    <x v="145"/>
    <s v="ORL"/>
    <s v="SG"/>
    <n v="28.6"/>
    <s v="POR"/>
    <x v="29"/>
    <s v="A"/>
    <n v="35.9"/>
    <n v="0.15318693090519553"/>
    <x v="145"/>
  </r>
  <r>
    <x v="150"/>
    <s v="ORL"/>
    <s v="SF"/>
    <n v="22.1"/>
    <s v="POR"/>
    <x v="29"/>
    <s v="A"/>
    <n v="26.483333333333334"/>
    <n v="0.1183717193358329"/>
    <x v="150"/>
  </r>
  <r>
    <x v="149"/>
    <s v="ORL"/>
    <s v="PG"/>
    <n v="22.1"/>
    <s v="POR"/>
    <x v="29"/>
    <s v="A"/>
    <n v="30.75"/>
    <n v="0.1183717193358329"/>
    <x v="149"/>
  </r>
  <r>
    <x v="148"/>
    <s v="ORL"/>
    <s v="PF"/>
    <n v="23.5"/>
    <s v="POR"/>
    <x v="29"/>
    <s v="A"/>
    <n v="31.550000000000004"/>
    <n v="0.12587038028923409"/>
    <x v="148"/>
  </r>
  <r>
    <x v="146"/>
    <s v="ORL"/>
    <s v="C"/>
    <n v="26"/>
    <s v="POR"/>
    <x v="29"/>
    <s v="A"/>
    <n v="31.116666666666667"/>
    <n v="0.13926084627745047"/>
    <x v="146"/>
  </r>
  <r>
    <x v="329"/>
    <s v="ORL"/>
    <s v="PF"/>
    <n v="15.600000000000001"/>
    <s v="POR"/>
    <x v="29"/>
    <s v="A"/>
    <n v="16.45"/>
    <n v="8.3556507766470292E-2"/>
    <x v="329"/>
  </r>
  <r>
    <x v="147"/>
    <s v="ORL"/>
    <s v="SG"/>
    <n v="21.8"/>
    <s v="POR"/>
    <x v="29"/>
    <s v="A"/>
    <n v="27.366666666666667"/>
    <n v="0.11676486341724693"/>
    <x v="147"/>
  </r>
  <r>
    <x v="328"/>
    <s v="ORL"/>
    <s v="PG"/>
    <n v="10.6"/>
    <s v="POR"/>
    <x v="29"/>
    <s v="A"/>
    <n v="16.05"/>
    <n v="5.6775575790037495E-2"/>
    <x v="328"/>
  </r>
  <r>
    <x v="151"/>
    <s v="ORL"/>
    <s v="C"/>
    <n v="12.2"/>
    <s v="POR"/>
    <x v="29"/>
    <s v="A"/>
    <n v="16.883333333333333"/>
    <n v="6.5345474022495978E-2"/>
    <x v="151"/>
  </r>
  <r>
    <x v="327"/>
    <s v="ORL"/>
    <s v="SG"/>
    <n v="4.2"/>
    <s v="POR"/>
    <x v="29"/>
    <s v="A"/>
    <n v="7.45"/>
    <n v="2.2495982860203538E-2"/>
    <x v="327"/>
  </r>
  <r>
    <x v="154"/>
    <s v="POR"/>
    <s v="PG"/>
    <n v="47.7"/>
    <s v="ORL"/>
    <x v="29"/>
    <s v="H"/>
    <n v="37.366666666666667"/>
    <n v="0.24499229583975354"/>
    <x v="154"/>
  </r>
  <r>
    <x v="339"/>
    <s v="POR"/>
    <s v="SG"/>
    <n v="39.299999999999997"/>
    <s v="ORL"/>
    <x v="29"/>
    <s v="H"/>
    <n v="38.18333333333333"/>
    <n v="0.20184899845916798"/>
    <x v="339"/>
  </r>
  <r>
    <x v="158"/>
    <s v="POR"/>
    <s v="PG"/>
    <n v="33"/>
    <s v="ORL"/>
    <x v="29"/>
    <s v="H"/>
    <n v="26.583333333333332"/>
    <n v="0.16949152542372886"/>
    <x v="158"/>
  </r>
  <r>
    <x v="157"/>
    <s v="POR"/>
    <s v="C"/>
    <n v="26.1"/>
    <s v="ORL"/>
    <x v="29"/>
    <s v="H"/>
    <n v="31.85"/>
    <n v="0.13405238828967647"/>
    <x v="157"/>
  </r>
  <r>
    <x v="160"/>
    <s v="POR"/>
    <s v="SF"/>
    <n v="9.6"/>
    <s v="ORL"/>
    <x v="29"/>
    <s v="H"/>
    <n v="27.616666666666667"/>
    <n v="4.9306625577812027E-2"/>
    <x v="160"/>
  </r>
  <r>
    <x v="156"/>
    <s v="POR"/>
    <s v="SG"/>
    <n v="7.7"/>
    <s v="ORL"/>
    <x v="29"/>
    <s v="H"/>
    <n v="23.4"/>
    <n v="3.9548022598870067E-2"/>
    <x v="156"/>
  </r>
  <r>
    <x v="417"/>
    <s v="POR"/>
    <s v="PF"/>
    <n v="13.9"/>
    <s v="ORL"/>
    <x v="29"/>
    <s v="H"/>
    <n v="21.3"/>
    <n v="7.1391884951207005E-2"/>
    <x v="417"/>
  </r>
  <r>
    <x v="159"/>
    <s v="POR"/>
    <s v="PF"/>
    <n v="13.2"/>
    <s v="ORL"/>
    <x v="29"/>
    <s v="H"/>
    <n v="16.083333333333332"/>
    <n v="6.7796610169491539E-2"/>
    <x v="159"/>
  </r>
  <r>
    <x v="155"/>
    <s v="POR"/>
    <s v="SG"/>
    <n v="5.2"/>
    <s v="ORL"/>
    <x v="29"/>
    <s v="H"/>
    <n v="12.05"/>
    <n v="2.6707755521314849E-2"/>
    <x v="155"/>
  </r>
  <r>
    <x v="161"/>
    <s v="POR"/>
    <s v="PF"/>
    <n v="-1"/>
    <s v="ORL"/>
    <x v="29"/>
    <s v="H"/>
    <n v="5.5666666666666664"/>
    <n v="-5.1361068310220867E-3"/>
    <x v="161"/>
  </r>
  <r>
    <x v="30"/>
    <s v="GSW"/>
    <s v="SF"/>
    <n v="38.1"/>
    <s v="BOS"/>
    <x v="30"/>
    <s v="A"/>
    <n v="34.966666666666669"/>
    <n v="0.17365542388331817"/>
    <x v="30"/>
  </r>
  <r>
    <x v="31"/>
    <s v="GSW"/>
    <s v="SG"/>
    <n v="27.9"/>
    <s v="BOS"/>
    <x v="30"/>
    <s v="A"/>
    <n v="34.049999999999997"/>
    <n v="0.12716499544211488"/>
    <x v="31"/>
  </r>
  <r>
    <x v="32"/>
    <s v="GSW"/>
    <s v="PF"/>
    <n v="36.1"/>
    <s v="BOS"/>
    <x v="30"/>
    <s v="A"/>
    <n v="38.283333333333331"/>
    <n v="0.16453965360072928"/>
    <x v="32"/>
  </r>
  <r>
    <x v="29"/>
    <s v="GSW"/>
    <s v="PG"/>
    <n v="31.700000000000003"/>
    <s v="BOS"/>
    <x v="30"/>
    <s v="A"/>
    <n v="31.06666666666667"/>
    <n v="0.14448495897903377"/>
    <x v="29"/>
  </r>
  <r>
    <x v="351"/>
    <s v="GSW"/>
    <s v="SF"/>
    <n v="16.3"/>
    <s v="BOS"/>
    <x v="30"/>
    <s v="A"/>
    <n v="29.65"/>
    <n v="7.4293527803099377E-2"/>
    <x v="351"/>
  </r>
  <r>
    <x v="28"/>
    <s v="GSW"/>
    <s v="SG"/>
    <n v="11.2"/>
    <s v="BOS"/>
    <x v="30"/>
    <s v="A"/>
    <n v="9.5333333333333332"/>
    <n v="5.1048313582497722E-2"/>
    <x v="28"/>
  </r>
  <r>
    <x v="34"/>
    <s v="GSW"/>
    <s v="C"/>
    <n v="14.7"/>
    <s v="BOS"/>
    <x v="30"/>
    <s v="A"/>
    <n v="17.850000000000001"/>
    <n v="6.7000911577028269E-2"/>
    <x v="34"/>
  </r>
  <r>
    <x v="37"/>
    <s v="GSW"/>
    <s v="PF"/>
    <n v="14.4"/>
    <s v="BOS"/>
    <x v="30"/>
    <s v="A"/>
    <n v="10.8"/>
    <n v="6.5633546034639931E-2"/>
    <x v="37"/>
  </r>
  <r>
    <x v="35"/>
    <s v="GSW"/>
    <s v="PG"/>
    <n v="12.2"/>
    <s v="BOS"/>
    <x v="30"/>
    <s v="A"/>
    <n v="16.833333333333332"/>
    <n v="5.5606198723792161E-2"/>
    <x v="35"/>
  </r>
  <r>
    <x v="38"/>
    <s v="GSW"/>
    <s v="SF"/>
    <n v="14.6"/>
    <s v="BOS"/>
    <x v="30"/>
    <s v="A"/>
    <n v="8.4833333333333325"/>
    <n v="6.6545123062898823E-2"/>
    <x v="38"/>
  </r>
  <r>
    <x v="39"/>
    <s v="GSW"/>
    <s v="SF"/>
    <n v="-1"/>
    <s v="BOS"/>
    <x v="30"/>
    <s v="A"/>
    <n v="4.7"/>
    <n v="-4.5578851412944399E-3"/>
    <x v="39"/>
  </r>
  <r>
    <x v="352"/>
    <s v="GSW"/>
    <s v="C"/>
    <n v="3.2"/>
    <s v="BOS"/>
    <x v="30"/>
    <s v="A"/>
    <n v="3.7833333333333332"/>
    <n v="1.4585232452142209E-2"/>
    <x v="352"/>
  </r>
  <r>
    <x v="0"/>
    <s v="BOS"/>
    <s v="SF"/>
    <n v="42.4"/>
    <s v="GSW"/>
    <x v="30"/>
    <s v="H"/>
    <n v="34.1"/>
    <n v="0.21105027376804378"/>
    <x v="0"/>
  </r>
  <r>
    <x v="4"/>
    <s v="BOS"/>
    <s v="C"/>
    <n v="29.200000000000003"/>
    <s v="GSW"/>
    <x v="30"/>
    <s v="H"/>
    <n v="35.133333333333333"/>
    <n v="0.14534594325535094"/>
    <x v="4"/>
  </r>
  <r>
    <x v="1"/>
    <s v="BOS"/>
    <s v="PG"/>
    <n v="36"/>
    <s v="GSW"/>
    <x v="30"/>
    <s v="H"/>
    <n v="33.783333333333331"/>
    <n v="0.17919362867098057"/>
    <x v="1"/>
  </r>
  <r>
    <x v="2"/>
    <s v="BOS"/>
    <s v="SF"/>
    <n v="18.8"/>
    <s v="GSW"/>
    <x v="30"/>
    <s v="H"/>
    <n v="27.066666666666666"/>
    <n v="9.35788949726232E-2"/>
    <x v="2"/>
  </r>
  <r>
    <x v="418"/>
    <s v="BOS"/>
    <s v="PF"/>
    <n v="22.3"/>
    <s v="GSW"/>
    <x v="30"/>
    <s v="H"/>
    <n v="26.333333333333329"/>
    <n v="0.11100049776007964"/>
    <x v="418"/>
  </r>
  <r>
    <x v="5"/>
    <s v="BOS"/>
    <s v="PG"/>
    <n v="8.4"/>
    <s v="GSW"/>
    <x v="30"/>
    <s v="H"/>
    <n v="21.3"/>
    <n v="4.1811846689895474E-2"/>
    <x v="5"/>
  </r>
  <r>
    <x v="6"/>
    <s v="BOS"/>
    <s v="C"/>
    <n v="13.5"/>
    <s v="GSW"/>
    <x v="30"/>
    <s v="H"/>
    <n v="12.2"/>
    <n v="6.7197610751617717E-2"/>
    <x v="6"/>
  </r>
  <r>
    <x v="8"/>
    <s v="BOS"/>
    <s v="PF"/>
    <n v="8"/>
    <s v="GSW"/>
    <x v="30"/>
    <s v="H"/>
    <n v="16.55"/>
    <n v="3.9820806371329016E-2"/>
    <x v="8"/>
  </r>
  <r>
    <x v="3"/>
    <s v="BOS"/>
    <s v="SG"/>
    <n v="19.899999999999999"/>
    <s v="GSW"/>
    <x v="30"/>
    <s v="H"/>
    <n v="30.583333333333336"/>
    <n v="9.9054255848680925E-2"/>
    <x v="3"/>
  </r>
  <r>
    <x v="50"/>
    <s v="BOS"/>
    <s v="PF"/>
    <n v="2.4"/>
    <s v="GSW"/>
    <x v="30"/>
    <s v="H"/>
    <n v="2.9666666666666668"/>
    <n v="1.1946241911398705E-2"/>
    <x v="50"/>
  </r>
  <r>
    <x v="20"/>
    <s v="HOU"/>
    <s v="SG"/>
    <n v="64.900000000000006"/>
    <s v="PHO"/>
    <x v="30"/>
    <s v="A"/>
    <n v="34.616666666666667"/>
    <n v="0.22876277758195285"/>
    <x v="20"/>
  </r>
  <r>
    <x v="24"/>
    <s v="HOU"/>
    <s v="PF"/>
    <n v="30.8"/>
    <s v="PHO"/>
    <x v="30"/>
    <s v="A"/>
    <n v="29.133333333333333"/>
    <n v="0.10856538597109626"/>
    <x v="24"/>
  </r>
  <r>
    <x v="21"/>
    <s v="HOU"/>
    <s v="SG"/>
    <n v="23.9"/>
    <s v="PHO"/>
    <x v="30"/>
    <s v="A"/>
    <n v="25.533333333333331"/>
    <n v="8.4243919633415598E-2"/>
    <x v="21"/>
  </r>
  <r>
    <x v="25"/>
    <s v="HOU"/>
    <s v="C"/>
    <n v="33"/>
    <s v="PHO"/>
    <x v="30"/>
    <s v="A"/>
    <n v="21.316666666666666"/>
    <n v="0.11632005639760314"/>
    <x v="25"/>
  </r>
  <r>
    <x v="26"/>
    <s v="HOU"/>
    <s v="SF"/>
    <n v="22.2"/>
    <s v="PHO"/>
    <x v="30"/>
    <s v="A"/>
    <n v="35.31666666666667"/>
    <n v="7.8251674303842098E-2"/>
    <x v="26"/>
  </r>
  <r>
    <x v="27"/>
    <s v="HOU"/>
    <s v="PG"/>
    <n v="35.799999999999997"/>
    <s v="PHO"/>
    <x v="30"/>
    <s v="A"/>
    <n v="20.75"/>
    <n v="0.12618963694043006"/>
    <x v="27"/>
  </r>
  <r>
    <x v="177"/>
    <s v="HOU"/>
    <s v="C"/>
    <n v="15.7"/>
    <s v="PHO"/>
    <x v="30"/>
    <s v="A"/>
    <n v="14.683333333333334"/>
    <n v="5.5340148043708154E-2"/>
    <x v="177"/>
  </r>
  <r>
    <x v="22"/>
    <s v="HOU"/>
    <s v="SF"/>
    <n v="25.799999999999997"/>
    <s v="PHO"/>
    <x v="30"/>
    <s v="A"/>
    <n v="32.983333333333334"/>
    <n v="9.0941135001762444E-2"/>
    <x v="22"/>
  </r>
  <r>
    <x v="367"/>
    <s v="HOU"/>
    <s v="PG"/>
    <n v="6.9"/>
    <s v="PHO"/>
    <x v="30"/>
    <s v="A"/>
    <n v="5.416666666666667"/>
    <n v="2.4321466337680654E-2"/>
    <x v="367"/>
  </r>
  <r>
    <x v="366"/>
    <s v="HOU"/>
    <s v="PF"/>
    <n v="18.5"/>
    <s v="PHO"/>
    <x v="30"/>
    <s v="A"/>
    <n v="12"/>
    <n v="6.5209728586535093E-2"/>
    <x v="366"/>
  </r>
  <r>
    <x v="369"/>
    <s v="HOU"/>
    <s v="PF"/>
    <n v="6.2"/>
    <s v="PHO"/>
    <x v="30"/>
    <s v="A"/>
    <n v="8.25"/>
    <n v="2.1854071201973923E-2"/>
    <x v="369"/>
  </r>
  <r>
    <x v="170"/>
    <s v="PHO"/>
    <s v="SG"/>
    <n v="28.1"/>
    <s v="HOU"/>
    <x v="30"/>
    <s v="H"/>
    <n v="25.883333333333333"/>
    <n v="0.11592409240924094"/>
    <x v="170"/>
  </r>
  <r>
    <x v="44"/>
    <s v="PHO"/>
    <s v="C"/>
    <n v="43.7"/>
    <s v="HOU"/>
    <x v="30"/>
    <s v="H"/>
    <n v="26.35"/>
    <n v="0.18028052805280531"/>
    <x v="44"/>
  </r>
  <r>
    <x v="166"/>
    <s v="PHO"/>
    <s v="SG"/>
    <n v="30.4"/>
    <s v="HOU"/>
    <x v="30"/>
    <s v="H"/>
    <n v="30.299999999999997"/>
    <n v="0.12541254125412543"/>
    <x v="166"/>
  </r>
  <r>
    <x v="168"/>
    <s v="PHO"/>
    <s v="SF"/>
    <n v="30.1"/>
    <s v="HOU"/>
    <x v="30"/>
    <s v="H"/>
    <n v="28.583333333333329"/>
    <n v="0.12417491749174919"/>
    <x v="168"/>
  </r>
  <r>
    <x v="169"/>
    <s v="PHO"/>
    <s v="SF"/>
    <n v="24.1"/>
    <s v="HOU"/>
    <x v="30"/>
    <s v="H"/>
    <n v="26.533333333333335"/>
    <n v="9.9422442244224432E-2"/>
    <x v="169"/>
  </r>
  <r>
    <x v="357"/>
    <s v="PHO"/>
    <s v="C"/>
    <n v="24.6"/>
    <s v="HOU"/>
    <x v="30"/>
    <s v="H"/>
    <n v="21.65"/>
    <n v="0.10148514851485151"/>
    <x v="357"/>
  </r>
  <r>
    <x v="175"/>
    <s v="PHO"/>
    <s v="PG"/>
    <n v="20.399999999999999"/>
    <s v="HOU"/>
    <x v="30"/>
    <s v="H"/>
    <n v="22.4"/>
    <n v="8.4158415841584164E-2"/>
    <x v="175"/>
  </r>
  <r>
    <x v="174"/>
    <s v="PHO"/>
    <s v="SF"/>
    <n v="17.2"/>
    <s v="HOU"/>
    <x v="30"/>
    <s v="H"/>
    <n v="16.233333333333334"/>
    <n v="7.0957095709570955E-2"/>
    <x v="174"/>
  </r>
  <r>
    <x v="167"/>
    <s v="PHO"/>
    <s v="PG"/>
    <n v="16.7"/>
    <s v="HOU"/>
    <x v="30"/>
    <s v="H"/>
    <n v="19.566666666666666"/>
    <n v="6.8894389438943895E-2"/>
    <x v="167"/>
  </r>
  <r>
    <x v="173"/>
    <s v="PHO"/>
    <s v="PF"/>
    <n v="7.1"/>
    <s v="HOU"/>
    <x v="30"/>
    <s v="H"/>
    <n v="22.5"/>
    <n v="2.9290429042904291E-2"/>
    <x v="173"/>
  </r>
  <r>
    <x v="380"/>
    <s v="UTA"/>
    <s v="PG"/>
    <n v="32.1"/>
    <s v="BRK"/>
    <x v="31"/>
    <s v="A"/>
    <n v="19.916666666666668"/>
    <n v="0.15635655138821242"/>
    <x v="380"/>
  </r>
  <r>
    <x v="232"/>
    <s v="UTA"/>
    <s v="SG"/>
    <n v="19.2"/>
    <s v="BRK"/>
    <x v="31"/>
    <s v="A"/>
    <n v="35.783333333333331"/>
    <n v="9.3521675596687795E-2"/>
    <x v="232"/>
  </r>
  <r>
    <x v="229"/>
    <s v="UTA"/>
    <s v="SG"/>
    <n v="38.4"/>
    <s v="BRK"/>
    <x v="31"/>
    <s v="A"/>
    <n v="35.266666666666666"/>
    <n v="0.18704335119337559"/>
    <x v="229"/>
  </r>
  <r>
    <x v="228"/>
    <s v="UTA"/>
    <s v="SF"/>
    <n v="25.8"/>
    <s v="BRK"/>
    <x v="31"/>
    <s v="A"/>
    <n v="31.883333333333333"/>
    <n v="0.12566975158304922"/>
    <x v="228"/>
  </r>
  <r>
    <x v="226"/>
    <s v="UTA"/>
    <s v="PF"/>
    <n v="24.9"/>
    <s v="BRK"/>
    <x v="31"/>
    <s v="A"/>
    <n v="29.416666666666664"/>
    <n v="0.12128592303945447"/>
    <x v="226"/>
  </r>
  <r>
    <x v="225"/>
    <s v="UTA"/>
    <s v="SG"/>
    <n v="25.2"/>
    <s v="BRK"/>
    <x v="31"/>
    <s v="A"/>
    <n v="27.616666666666667"/>
    <n v="0.12274719922065273"/>
    <x v="225"/>
  </r>
  <r>
    <x v="390"/>
    <s v="UTA"/>
    <s v="PF"/>
    <n v="11.2"/>
    <s v="BRK"/>
    <x v="31"/>
    <s v="A"/>
    <n v="17.333333333333332"/>
    <n v="5.4554310764734541E-2"/>
    <x v="390"/>
  </r>
  <r>
    <x v="381"/>
    <s v="UTA"/>
    <s v="SF"/>
    <n v="17.399999999999999"/>
    <s v="BRK"/>
    <x v="31"/>
    <s v="A"/>
    <n v="21.083333333333332"/>
    <n v="8.4754018509498305E-2"/>
    <x v="381"/>
  </r>
  <r>
    <x v="422"/>
    <s v="UTA"/>
    <s v="C"/>
    <n v="4.4000000000000004"/>
    <s v="BRK"/>
    <x v="31"/>
    <s v="A"/>
    <n v="3.1166666666666671"/>
    <n v="2.1432050657574288E-2"/>
    <x v="422"/>
  </r>
  <r>
    <x v="233"/>
    <s v="UTA"/>
    <s v="PF"/>
    <n v="6.6999999999999993"/>
    <s v="BRK"/>
    <x v="31"/>
    <s v="A"/>
    <n v="15.466666666666669"/>
    <n v="3.2635168046760844E-2"/>
    <x v="233"/>
  </r>
  <r>
    <x v="439"/>
    <s v="UTA"/>
    <s v="PG"/>
    <n v="0"/>
    <s v="BRK"/>
    <x v="31"/>
    <s v="A"/>
    <n v="3.1166666666666671"/>
    <n v="0"/>
    <x v="439"/>
  </r>
  <r>
    <x v="103"/>
    <s v="BRK"/>
    <s v="PG"/>
    <n v="49"/>
    <s v="UTA"/>
    <x v="31"/>
    <s v="H"/>
    <n v="31.483333333333334"/>
    <n v="0.22303140646335912"/>
    <x v="103"/>
  </r>
  <r>
    <x v="99"/>
    <s v="BRK"/>
    <s v="SG"/>
    <n v="28.5"/>
    <s v="UTA"/>
    <x v="31"/>
    <s v="H"/>
    <n v="30.1"/>
    <n v="0.1297223486572599"/>
    <x v="99"/>
  </r>
  <r>
    <x v="100"/>
    <s v="BRK"/>
    <s v="SF"/>
    <n v="27.9"/>
    <s v="UTA"/>
    <x v="31"/>
    <s v="H"/>
    <n v="26.933333333333334"/>
    <n v="0.12699135184342283"/>
    <x v="100"/>
  </r>
  <r>
    <x v="95"/>
    <s v="BRK"/>
    <s v="PF"/>
    <n v="22.5"/>
    <s v="UTA"/>
    <x v="31"/>
    <s v="H"/>
    <n v="26.9"/>
    <n v="0.10241238051888939"/>
    <x v="95"/>
  </r>
  <r>
    <x v="98"/>
    <s v="BRK"/>
    <s v="SG"/>
    <n v="17.8"/>
    <s v="UTA"/>
    <x v="31"/>
    <s v="H"/>
    <n v="21.983333333333334"/>
    <n v="8.10195721438325E-2"/>
    <x v="98"/>
  </r>
  <r>
    <x v="331"/>
    <s v="BRK"/>
    <s v="SG"/>
    <n v="19.600000000000001"/>
    <s v="UTA"/>
    <x v="31"/>
    <s v="H"/>
    <n v="22.85"/>
    <n v="8.9212562585343644E-2"/>
    <x v="331"/>
  </r>
  <r>
    <x v="97"/>
    <s v="BRK"/>
    <s v="SF"/>
    <n v="19.3"/>
    <s v="UTA"/>
    <x v="31"/>
    <s v="H"/>
    <n v="27.450000000000003"/>
    <n v="8.7847064178425124E-2"/>
    <x v="97"/>
  </r>
  <r>
    <x v="400"/>
    <s v="BRK"/>
    <s v="C"/>
    <n v="18.5"/>
    <s v="UTA"/>
    <x v="31"/>
    <s v="H"/>
    <n v="23.55"/>
    <n v="8.4205735093309045E-2"/>
    <x v="400"/>
  </r>
  <r>
    <x v="101"/>
    <s v="BRK"/>
    <s v="SF"/>
    <n v="11.4"/>
    <s v="UTA"/>
    <x v="31"/>
    <s v="H"/>
    <n v="16.716666666666665"/>
    <n v="5.188893946290396E-2"/>
    <x v="101"/>
  </r>
  <r>
    <x v="411"/>
    <s v="BRK"/>
    <s v="SG"/>
    <n v="5.1999999999999993"/>
    <s v="UTA"/>
    <x v="31"/>
    <s v="H"/>
    <n v="10.416666666666666"/>
    <n v="2.3668639053254434E-2"/>
    <x v="411"/>
  </r>
  <r>
    <x v="394"/>
    <s v="BRK"/>
    <s v="SG"/>
    <n v="0"/>
    <s v="UTA"/>
    <x v="31"/>
    <s v="H"/>
    <n v="1.6166666666666667"/>
    <n v="0"/>
    <x v="394"/>
  </r>
  <r>
    <x v="74"/>
    <s v="CHA"/>
    <s v="PG"/>
    <n v="60.7"/>
    <s v="CHI"/>
    <x v="31"/>
    <s v="A"/>
    <n v="38.083333333333336"/>
    <n v="0.3006438831104507"/>
    <x v="74"/>
  </r>
  <r>
    <x v="79"/>
    <s v="CHA"/>
    <s v="PF"/>
    <n v="18.3"/>
    <s v="CHI"/>
    <x v="31"/>
    <s v="A"/>
    <n v="28.133333333333333"/>
    <n v="9.0638930163447234E-2"/>
    <x v="79"/>
  </r>
  <r>
    <x v="76"/>
    <s v="CHA"/>
    <s v="C"/>
    <n v="19.799999999999997"/>
    <s v="CHI"/>
    <x v="31"/>
    <s v="A"/>
    <n v="27.833333333333329"/>
    <n v="9.8068350668647816E-2"/>
    <x v="76"/>
  </r>
  <r>
    <x v="82"/>
    <s v="CHA"/>
    <s v="PF"/>
    <n v="14.100000000000001"/>
    <s v="CHI"/>
    <x v="31"/>
    <s v="A"/>
    <n v="19.883333333333333"/>
    <n v="6.9836552748885589E-2"/>
    <x v="82"/>
  </r>
  <r>
    <x v="75"/>
    <s v="CHA"/>
    <s v="SG"/>
    <n v="28.4"/>
    <s v="CHI"/>
    <x v="31"/>
    <s v="A"/>
    <n v="23.85"/>
    <n v="0.14066369489846456"/>
    <x v="75"/>
  </r>
  <r>
    <x v="395"/>
    <s v="CHA"/>
    <s v="SF"/>
    <n v="15.3"/>
    <s v="CHI"/>
    <x v="31"/>
    <s v="A"/>
    <n v="27.2"/>
    <n v="7.5780089153046057E-2"/>
    <x v="395"/>
  </r>
  <r>
    <x v="437"/>
    <s v="CHA"/>
    <s v="SG"/>
    <n v="16.100000000000001"/>
    <s v="CHI"/>
    <x v="31"/>
    <s v="A"/>
    <n v="26.583333333333332"/>
    <n v="7.9742446755819707E-2"/>
    <x v="437"/>
  </r>
  <r>
    <x v="77"/>
    <s v="CHA"/>
    <s v="SG"/>
    <n v="8.4"/>
    <s v="CHI"/>
    <x v="31"/>
    <s v="A"/>
    <n v="18.383333333333333"/>
    <n v="4.1604754829123326E-2"/>
    <x v="77"/>
  </r>
  <r>
    <x v="78"/>
    <s v="CHA"/>
    <s v="PF"/>
    <n v="18.8"/>
    <s v="CHI"/>
    <x v="31"/>
    <s v="A"/>
    <n v="20.166666666666668"/>
    <n v="9.3115403665180771E-2"/>
    <x v="78"/>
  </r>
  <r>
    <x v="83"/>
    <s v="CHA"/>
    <s v="SG"/>
    <n v="2"/>
    <s v="CHI"/>
    <x v="31"/>
    <s v="A"/>
    <n v="9.9166666666666661"/>
    <n v="9.9058940069341236E-3"/>
    <x v="83"/>
  </r>
  <r>
    <x v="305"/>
    <s v="CHI"/>
    <s v="SG"/>
    <n v="40.6"/>
    <s v="CHA"/>
    <x v="31"/>
    <s v="H"/>
    <n v="35.93333333333333"/>
    <n v="0.177292576419214"/>
    <x v="305"/>
  </r>
  <r>
    <x v="402"/>
    <s v="CHI"/>
    <s v="PG"/>
    <n v="46.5"/>
    <s v="CHA"/>
    <x v="31"/>
    <s v="H"/>
    <n v="26.15"/>
    <n v="0.20305676855895199"/>
    <x v="402"/>
  </r>
  <r>
    <x v="306"/>
    <s v="CHI"/>
    <s v="SG"/>
    <n v="34"/>
    <s v="CHA"/>
    <x v="31"/>
    <s v="H"/>
    <n v="32.450000000000003"/>
    <n v="0.14847161572052403"/>
    <x v="306"/>
  </r>
  <r>
    <x v="304"/>
    <s v="CHI"/>
    <s v="PF"/>
    <n v="33.9"/>
    <s v="CHA"/>
    <x v="31"/>
    <s v="H"/>
    <n v="30.816666666666666"/>
    <n v="0.1480349344978166"/>
    <x v="304"/>
  </r>
  <r>
    <x v="308"/>
    <s v="CHI"/>
    <s v="PG"/>
    <n v="21.3"/>
    <s v="CHA"/>
    <x v="31"/>
    <s v="H"/>
    <n v="21.716666666666665"/>
    <n v="9.3013100436681234E-2"/>
    <x v="308"/>
  </r>
  <r>
    <x v="426"/>
    <s v="CHI"/>
    <s v="PF"/>
    <n v="12.6"/>
    <s v="CHA"/>
    <x v="31"/>
    <s v="H"/>
    <n v="17.233333333333334"/>
    <n v="5.5021834061135373E-2"/>
    <x v="426"/>
  </r>
  <r>
    <x v="311"/>
    <s v="CHI"/>
    <s v="PF"/>
    <n v="20.100000000000001"/>
    <s v="CHA"/>
    <x v="31"/>
    <s v="H"/>
    <n v="19.533333333333335"/>
    <n v="8.7772925764192156E-2"/>
    <x v="311"/>
  </r>
  <r>
    <x v="303"/>
    <s v="CHI"/>
    <s v="C"/>
    <n v="11.1"/>
    <s v="CHA"/>
    <x v="31"/>
    <s v="H"/>
    <n v="28.433333333333334"/>
    <n v="4.8471615720524025E-2"/>
    <x v="303"/>
  </r>
  <r>
    <x v="313"/>
    <s v="CHI"/>
    <s v="SG"/>
    <n v="7.7"/>
    <s v="CHA"/>
    <x v="31"/>
    <s v="H"/>
    <n v="11.916666666666666"/>
    <n v="3.3624454148471622E-2"/>
    <x v="313"/>
  </r>
  <r>
    <x v="307"/>
    <s v="CHI"/>
    <s v="SG"/>
    <n v="1.2"/>
    <s v="CHA"/>
    <x v="31"/>
    <s v="H"/>
    <n v="15.566666666666666"/>
    <n v="5.2401746724890837E-3"/>
    <x v="307"/>
  </r>
  <r>
    <x v="310"/>
    <s v="CHI"/>
    <s v="PG"/>
    <n v="0"/>
    <s v="CHA"/>
    <x v="31"/>
    <s v="H"/>
    <n v="0.13333333333333333"/>
    <n v="0"/>
    <x v="310"/>
  </r>
  <r>
    <x v="309"/>
    <s v="CHI"/>
    <s v="SG"/>
    <n v="0"/>
    <s v="CHA"/>
    <x v="31"/>
    <s v="H"/>
    <n v="0.13333333333333333"/>
    <n v="0"/>
    <x v="309"/>
  </r>
  <r>
    <x v="254"/>
    <s v="LAC"/>
    <s v="PF"/>
    <n v="52.9"/>
    <s v="CLE"/>
    <x v="31"/>
    <s v="A"/>
    <n v="42.033333333333331"/>
    <n v="0.204642166344294"/>
    <x v="254"/>
  </r>
  <r>
    <x v="255"/>
    <s v="LAC"/>
    <s v="C"/>
    <n v="55.9"/>
    <s v="CLE"/>
    <x v="31"/>
    <s v="A"/>
    <n v="40.15"/>
    <n v="0.21624758220502902"/>
    <x v="255"/>
  </r>
  <r>
    <x v="264"/>
    <s v="LAC"/>
    <s v="PG"/>
    <n v="22.2"/>
    <s v="CLE"/>
    <x v="31"/>
    <s v="A"/>
    <n v="34.883333333333333"/>
    <n v="8.5880077369439076E-2"/>
    <x v="264"/>
  </r>
  <r>
    <x v="259"/>
    <s v="LAC"/>
    <s v="SF"/>
    <n v="50.4"/>
    <s v="CLE"/>
    <x v="31"/>
    <s v="A"/>
    <n v="42.666666666666664"/>
    <n v="0.19497098646034816"/>
    <x v="259"/>
  </r>
  <r>
    <x v="263"/>
    <s v="LAC"/>
    <s v="SG"/>
    <n v="19.2"/>
    <s v="CLE"/>
    <x v="31"/>
    <s v="A"/>
    <n v="31.3"/>
    <n v="7.4274661508704057E-2"/>
    <x v="263"/>
  </r>
  <r>
    <x v="256"/>
    <s v="LAC"/>
    <s v="SG"/>
    <n v="24.9"/>
    <s v="CLE"/>
    <x v="31"/>
    <s v="A"/>
    <n v="37.133333333333333"/>
    <n v="9.632495164410057E-2"/>
    <x v="256"/>
  </r>
  <r>
    <x v="262"/>
    <s v="LAC"/>
    <s v="PF"/>
    <n v="15.5"/>
    <s v="CLE"/>
    <x v="31"/>
    <s v="A"/>
    <n v="12.85"/>
    <n v="5.9961315280464215E-2"/>
    <x v="262"/>
  </r>
  <r>
    <x v="414"/>
    <s v="LAC"/>
    <s v="PG"/>
    <n v="5.7"/>
    <s v="CLE"/>
    <x v="31"/>
    <s v="A"/>
    <n v="5.6833333333333336"/>
    <n v="2.2050290135396521E-2"/>
    <x v="414"/>
  </r>
  <r>
    <x v="265"/>
    <s v="LAC"/>
    <s v="SF"/>
    <n v="11.8"/>
    <s v="CLE"/>
    <x v="31"/>
    <s v="A"/>
    <n v="18.3"/>
    <n v="4.5647969052224374E-2"/>
    <x v="265"/>
  </r>
  <r>
    <x v="10"/>
    <s v="CLE"/>
    <s v="SF"/>
    <n v="61.8"/>
    <s v="LAC"/>
    <x v="31"/>
    <s v="H"/>
    <n v="46.133333333333333"/>
    <n v="0.25836120401337792"/>
    <x v="10"/>
  </r>
  <r>
    <x v="11"/>
    <s v="CLE"/>
    <s v="PF"/>
    <n v="45.6"/>
    <s v="LAC"/>
    <x v="31"/>
    <s v="H"/>
    <n v="42.283333333333331"/>
    <n v="0.19063545150501671"/>
    <x v="11"/>
  </r>
  <r>
    <x v="15"/>
    <s v="CLE"/>
    <s v="SG"/>
    <n v="50.7"/>
    <s v="LAC"/>
    <x v="31"/>
    <s v="H"/>
    <n v="36.81666666666667"/>
    <n v="0.21195652173913043"/>
    <x v="15"/>
  </r>
  <r>
    <x v="13"/>
    <s v="CLE"/>
    <s v="SF"/>
    <n v="18"/>
    <s v="LAC"/>
    <x v="31"/>
    <s v="H"/>
    <n v="27.55"/>
    <n v="7.5250836120401329E-2"/>
    <x v="13"/>
  </r>
  <r>
    <x v="19"/>
    <s v="CLE"/>
    <s v="SG"/>
    <n v="18.600000000000001"/>
    <s v="LAC"/>
    <x v="31"/>
    <s v="H"/>
    <n v="28.449999999999996"/>
    <n v="7.7759197324414719E-2"/>
    <x v="19"/>
  </r>
  <r>
    <x v="16"/>
    <s v="CLE"/>
    <s v="SF"/>
    <n v="12.4"/>
    <s v="LAC"/>
    <x v="31"/>
    <s v="H"/>
    <n v="15.633333333333333"/>
    <n v="5.1839464882943144E-2"/>
    <x v="16"/>
  </r>
  <r>
    <x v="14"/>
    <s v="CLE"/>
    <s v="SG"/>
    <n v="14.8"/>
    <s v="LAC"/>
    <x v="31"/>
    <s v="H"/>
    <n v="35.549999999999997"/>
    <n v="6.1872909698996656E-2"/>
    <x v="14"/>
  </r>
  <r>
    <x v="18"/>
    <s v="CLE"/>
    <s v="SG"/>
    <n v="7.6999999999999993"/>
    <s v="LAC"/>
    <x v="31"/>
    <s v="H"/>
    <n v="11.333333333333334"/>
    <n v="3.2190635451505009E-2"/>
    <x v="18"/>
  </r>
  <r>
    <x v="345"/>
    <s v="CLE"/>
    <s v="PF"/>
    <n v="6.1"/>
    <s v="LAC"/>
    <x v="31"/>
    <s v="H"/>
    <n v="10.716666666666667"/>
    <n v="2.5501672240802672E-2"/>
    <x v="345"/>
  </r>
  <r>
    <x v="347"/>
    <s v="CLE"/>
    <s v="PG"/>
    <n v="3.5"/>
    <s v="LAC"/>
    <x v="31"/>
    <s v="H"/>
    <n v="10.383333333333333"/>
    <n v="1.463210702341137E-2"/>
    <x v="347"/>
  </r>
  <r>
    <x v="346"/>
    <s v="CLE"/>
    <s v="SF"/>
    <n v="0"/>
    <s v="LAC"/>
    <x v="31"/>
    <s v="H"/>
    <n v="0.15"/>
    <n v="0"/>
    <x v="346"/>
  </r>
  <r>
    <x v="191"/>
    <s v="MIN"/>
    <s v="SF"/>
    <n v="41.6"/>
    <s v="DAL"/>
    <x v="31"/>
    <s v="A"/>
    <n v="37.333333333333336"/>
    <n v="0.18900499772830534"/>
    <x v="191"/>
  </r>
  <r>
    <x v="189"/>
    <s v="MIN"/>
    <s v="SG"/>
    <n v="34.5"/>
    <s v="DAL"/>
    <x v="31"/>
    <s v="A"/>
    <n v="36.366666666666667"/>
    <n v="0.15674693321217631"/>
    <x v="189"/>
  </r>
  <r>
    <x v="190"/>
    <s v="MIN"/>
    <s v="C"/>
    <n v="32.200000000000003"/>
    <s v="DAL"/>
    <x v="31"/>
    <s v="A"/>
    <n v="37.466666666666669"/>
    <n v="0.1462971376646979"/>
    <x v="190"/>
  </r>
  <r>
    <x v="192"/>
    <s v="MIN"/>
    <s v="PG"/>
    <n v="31.799999999999997"/>
    <s v="DAL"/>
    <x v="31"/>
    <s v="A"/>
    <n v="32.466666666666669"/>
    <n v="0.14447978191731031"/>
    <x v="192"/>
  </r>
  <r>
    <x v="193"/>
    <s v="MIN"/>
    <s v="SG"/>
    <n v="11"/>
    <s v="DAL"/>
    <x v="31"/>
    <s v="A"/>
    <n v="12.566666666666666"/>
    <n v="4.9977283053157663E-2"/>
    <x v="193"/>
  </r>
  <r>
    <x v="195"/>
    <s v="MIN"/>
    <s v="PF"/>
    <n v="25.2"/>
    <s v="DAL"/>
    <x v="31"/>
    <s v="A"/>
    <n v="33.633333333333333"/>
    <n v="0.11449341208541573"/>
    <x v="195"/>
  </r>
  <r>
    <x v="194"/>
    <s v="MIN"/>
    <s v="PF"/>
    <n v="12.1"/>
    <s v="DAL"/>
    <x v="31"/>
    <s v="A"/>
    <n v="12.316666666666666"/>
    <n v="5.4975011358473429E-2"/>
    <x v="194"/>
  </r>
  <r>
    <x v="198"/>
    <s v="MIN"/>
    <s v="C"/>
    <n v="5.7"/>
    <s v="DAL"/>
    <x v="31"/>
    <s v="A"/>
    <n v="10.533333333333333"/>
    <n v="2.5897319400272609E-2"/>
    <x v="198"/>
  </r>
  <r>
    <x v="391"/>
    <s v="MIN"/>
    <s v="PG"/>
    <n v="4.5"/>
    <s v="DAL"/>
    <x v="31"/>
    <s v="A"/>
    <n v="2.5"/>
    <n v="2.0445252158109953E-2"/>
    <x v="391"/>
  </r>
  <r>
    <x v="196"/>
    <s v="MIN"/>
    <s v="PG"/>
    <n v="10.4"/>
    <s v="DAL"/>
    <x v="31"/>
    <s v="A"/>
    <n v="15.533333333333335"/>
    <n v="4.7251249432076335E-2"/>
    <x v="196"/>
  </r>
  <r>
    <x v="392"/>
    <s v="MIN"/>
    <s v="SG"/>
    <n v="7.7"/>
    <s v="DAL"/>
    <x v="31"/>
    <s v="A"/>
    <n v="1.8333333333333335"/>
    <n v="3.4984098137210366E-2"/>
    <x v="392"/>
  </r>
  <r>
    <x v="197"/>
    <s v="MIN"/>
    <s v="SF"/>
    <n v="3.4"/>
    <s v="DAL"/>
    <x v="31"/>
    <s v="A"/>
    <n v="7.45"/>
    <n v="1.5447523852794187E-2"/>
    <x v="197"/>
  </r>
  <r>
    <x v="67"/>
    <s v="DAL"/>
    <s v="SF"/>
    <n v="27.2"/>
    <s v="MIN"/>
    <x v="31"/>
    <s v="H"/>
    <n v="33.65"/>
    <n v="0.15981198589894244"/>
    <x v="67"/>
  </r>
  <r>
    <x v="69"/>
    <s v="DAL"/>
    <s v="PF"/>
    <n v="24.9"/>
    <s v="MIN"/>
    <x v="31"/>
    <s v="H"/>
    <n v="24.416666666666668"/>
    <n v="0.1462984723854289"/>
    <x v="69"/>
  </r>
  <r>
    <x v="71"/>
    <s v="DAL"/>
    <s v="PG"/>
    <n v="12.8"/>
    <s v="MIN"/>
    <x v="31"/>
    <s v="H"/>
    <n v="22.15"/>
    <n v="7.5205640423031739E-2"/>
    <x v="71"/>
  </r>
  <r>
    <x v="70"/>
    <s v="DAL"/>
    <s v="PG"/>
    <n v="16.600000000000001"/>
    <s v="MIN"/>
    <x v="31"/>
    <s v="H"/>
    <n v="14.45"/>
    <n v="9.7532314923619287E-2"/>
    <x v="70"/>
  </r>
  <r>
    <x v="66"/>
    <s v="DAL"/>
    <s v="SG"/>
    <n v="15.399999999999999"/>
    <s v="MIN"/>
    <x v="31"/>
    <s v="H"/>
    <n v="33.700000000000003"/>
    <n v="9.0481786133960046E-2"/>
    <x v="66"/>
  </r>
  <r>
    <x v="64"/>
    <s v="DAL"/>
    <s v="PG"/>
    <n v="20"/>
    <s v="MIN"/>
    <x v="31"/>
    <s v="H"/>
    <n v="27.033333333333331"/>
    <n v="0.11750881316098709"/>
    <x v="64"/>
  </r>
  <r>
    <x v="68"/>
    <s v="DAL"/>
    <s v="PG"/>
    <n v="13.2"/>
    <s v="MIN"/>
    <x v="31"/>
    <s v="H"/>
    <n v="20.85"/>
    <n v="7.7555816686251472E-2"/>
    <x v="68"/>
  </r>
  <r>
    <x v="337"/>
    <s v="DAL"/>
    <s v="C"/>
    <n v="26.7"/>
    <s v="MIN"/>
    <x v="31"/>
    <s v="H"/>
    <n v="17.2"/>
    <n v="0.15687426556991774"/>
    <x v="337"/>
  </r>
  <r>
    <x v="440"/>
    <s v="DAL"/>
    <s v="SG"/>
    <n v="4.4000000000000004"/>
    <s v="MIN"/>
    <x v="31"/>
    <s v="H"/>
    <n v="6.9333333333333336"/>
    <n v="2.5851938895417158E-2"/>
    <x v="440"/>
  </r>
  <r>
    <x v="72"/>
    <s v="DAL"/>
    <s v="PF"/>
    <n v="2"/>
    <s v="MIN"/>
    <x v="31"/>
    <s v="H"/>
    <n v="6.85"/>
    <n v="1.1750881316098707E-2"/>
    <x v="72"/>
  </r>
  <r>
    <x v="65"/>
    <s v="DAL"/>
    <s v="PF"/>
    <n v="4.4000000000000004"/>
    <s v="MIN"/>
    <x v="31"/>
    <s v="H"/>
    <n v="5.583333333333333"/>
    <n v="2.5851938895417158E-2"/>
    <x v="65"/>
  </r>
  <r>
    <x v="364"/>
    <s v="DAL"/>
    <s v="PF"/>
    <n v="2.5999999999999996"/>
    <s v="MIN"/>
    <x v="31"/>
    <s v="H"/>
    <n v="27.183333333333337"/>
    <n v="1.5276145710928319E-2"/>
    <x v="364"/>
  </r>
  <r>
    <x v="114"/>
    <s v="NOP"/>
    <s v="PF"/>
    <n v="29"/>
    <s v="DEN"/>
    <x v="31"/>
    <s v="A"/>
    <n v="21.233333333333334"/>
    <n v="0.15279241306638569"/>
    <x v="114"/>
  </r>
  <r>
    <x v="116"/>
    <s v="NOP"/>
    <s v="SG"/>
    <n v="25.9"/>
    <s v="DEN"/>
    <x v="31"/>
    <s v="A"/>
    <n v="27.133333333333333"/>
    <n v="0.13645943097997892"/>
    <x v="116"/>
  </r>
  <r>
    <x v="115"/>
    <s v="NOP"/>
    <s v="PF"/>
    <n v="24.2"/>
    <s v="DEN"/>
    <x v="31"/>
    <s v="A"/>
    <n v="24.816666666666666"/>
    <n v="0.12750263435194942"/>
    <x v="115"/>
  </r>
  <r>
    <x v="119"/>
    <s v="NOP"/>
    <s v="PG"/>
    <n v="26.8"/>
    <s v="DEN"/>
    <x v="31"/>
    <s v="A"/>
    <n v="27.466666666666665"/>
    <n v="0.14120126448893575"/>
    <x v="119"/>
  </r>
  <r>
    <x v="436"/>
    <s v="NOP"/>
    <s v="PG"/>
    <n v="23.6"/>
    <s v="DEN"/>
    <x v="31"/>
    <s v="A"/>
    <n v="25.233333333333334"/>
    <n v="0.12434141201264491"/>
    <x v="436"/>
  </r>
  <r>
    <x v="383"/>
    <s v="NOP"/>
    <s v="PG"/>
    <n v="23.3"/>
    <s v="DEN"/>
    <x v="31"/>
    <s v="A"/>
    <n v="27.816666666666666"/>
    <n v="0.12276080084299264"/>
    <x v="383"/>
  </r>
  <r>
    <x v="123"/>
    <s v="NOP"/>
    <s v="PF"/>
    <n v="10.6"/>
    <s v="DEN"/>
    <x v="31"/>
    <s v="A"/>
    <n v="12.666666666666668"/>
    <n v="5.5848261327713387E-2"/>
    <x v="123"/>
  </r>
  <r>
    <x v="117"/>
    <s v="NOP"/>
    <s v="PF"/>
    <n v="8.1999999999999993"/>
    <s v="DEN"/>
    <x v="31"/>
    <s v="A"/>
    <n v="26.316666666666666"/>
    <n v="4.3203371970495258E-2"/>
    <x v="117"/>
  </r>
  <r>
    <x v="121"/>
    <s v="NOP"/>
    <s v="SF"/>
    <n v="6.5"/>
    <s v="DEN"/>
    <x v="31"/>
    <s v="A"/>
    <n v="28.4"/>
    <n v="3.4246575342465758E-2"/>
    <x v="121"/>
  </r>
  <r>
    <x v="120"/>
    <s v="NOP"/>
    <s v="SG"/>
    <n v="7.5"/>
    <s v="DEN"/>
    <x v="31"/>
    <s v="A"/>
    <n v="13.866666666666667"/>
    <n v="3.9515279241306642E-2"/>
    <x v="120"/>
  </r>
  <r>
    <x v="408"/>
    <s v="NOP"/>
    <s v="SF"/>
    <n v="4.2"/>
    <s v="DEN"/>
    <x v="31"/>
    <s v="A"/>
    <n v="5.05"/>
    <n v="2.2128556375131721E-2"/>
    <x v="408"/>
  </r>
  <r>
    <x v="216"/>
    <s v="DEN"/>
    <s v="SG"/>
    <n v="39.4"/>
    <s v="NOP"/>
    <x v="31"/>
    <s v="H"/>
    <n v="34"/>
    <n v="0.1447997059904447"/>
    <x v="216"/>
  </r>
  <r>
    <x v="214"/>
    <s v="DEN"/>
    <s v="SG"/>
    <n v="32.1"/>
    <s v="NOP"/>
    <x v="31"/>
    <s v="H"/>
    <n v="30.55"/>
    <n v="0.11797133406835725"/>
    <x v="214"/>
  </r>
  <r>
    <x v="213"/>
    <s v="DEN"/>
    <s v="PF"/>
    <n v="46.7"/>
    <s v="NOP"/>
    <x v="31"/>
    <s v="H"/>
    <n v="27.050000000000004"/>
    <n v="0.17162807791253218"/>
    <x v="213"/>
  </r>
  <r>
    <x v="217"/>
    <s v="DEN"/>
    <s v="PG"/>
    <n v="32.4"/>
    <s v="NOP"/>
    <x v="31"/>
    <s v="H"/>
    <n v="23.183333333333334"/>
    <n v="0.11907386990077179"/>
    <x v="217"/>
  </r>
  <r>
    <x v="215"/>
    <s v="DEN"/>
    <s v="SF"/>
    <n v="33.200000000000003"/>
    <s v="NOP"/>
    <x v="31"/>
    <s v="H"/>
    <n v="35.666666666666664"/>
    <n v="0.12201396545387727"/>
    <x v="215"/>
  </r>
  <r>
    <x v="218"/>
    <s v="DEN"/>
    <s v="C"/>
    <n v="36.200000000000003"/>
    <s v="NOP"/>
    <x v="31"/>
    <s v="H"/>
    <n v="26.516666666666666"/>
    <n v="0.1330393237780228"/>
    <x v="218"/>
  </r>
  <r>
    <x v="223"/>
    <s v="DEN"/>
    <s v="SG"/>
    <n v="8.5"/>
    <s v="NOP"/>
    <x v="31"/>
    <s v="H"/>
    <n v="5.05"/>
    <n v="3.1238515251745685E-2"/>
    <x v="223"/>
  </r>
  <r>
    <x v="219"/>
    <s v="DEN"/>
    <s v="C"/>
    <n v="15.2"/>
    <s v="NOP"/>
    <x v="31"/>
    <s v="H"/>
    <n v="18.566666666666666"/>
    <n v="5.5861815509004049E-2"/>
    <x v="219"/>
  </r>
  <r>
    <x v="220"/>
    <s v="DEN"/>
    <s v="PF"/>
    <n v="10.4"/>
    <s v="NOP"/>
    <x v="31"/>
    <s v="H"/>
    <n v="6.7666666666666666"/>
    <n v="3.8221242190371194E-2"/>
    <x v="220"/>
  </r>
  <r>
    <x v="212"/>
    <s v="DEN"/>
    <s v="SG"/>
    <n v="10.6"/>
    <s v="NOP"/>
    <x v="31"/>
    <s v="H"/>
    <n v="24.75"/>
    <n v="3.8956266078647557E-2"/>
    <x v="212"/>
  </r>
  <r>
    <x v="221"/>
    <s v="DEN"/>
    <s v="PF"/>
    <n v="6"/>
    <s v="NOP"/>
    <x v="31"/>
    <s v="H"/>
    <n v="3.95"/>
    <n v="2.2050716648291072E-2"/>
    <x v="221"/>
  </r>
  <r>
    <x v="222"/>
    <s v="DEN"/>
    <s v="PF"/>
    <n v="1.4"/>
    <s v="NOP"/>
    <x v="31"/>
    <s v="H"/>
    <n v="3.95"/>
    <n v="5.1451672179345835E-3"/>
    <x v="222"/>
  </r>
  <r>
    <x v="86"/>
    <s v="DET"/>
    <s v="SG"/>
    <n v="23.2"/>
    <s v="IND"/>
    <x v="31"/>
    <s v="A"/>
    <n v="33.116666666666667"/>
    <n v="0.11229428848015491"/>
    <x v="86"/>
  </r>
  <r>
    <x v="87"/>
    <s v="DET"/>
    <s v="PG"/>
    <n v="25.9"/>
    <s v="IND"/>
    <x v="31"/>
    <s v="A"/>
    <n v="28.566666666666666"/>
    <n v="0.12536302032913846"/>
    <x v="87"/>
  </r>
  <r>
    <x v="84"/>
    <s v="DET"/>
    <s v="SF"/>
    <n v="30"/>
    <s v="IND"/>
    <x v="31"/>
    <s v="A"/>
    <n v="29.6"/>
    <n v="0.14520813165537272"/>
    <x v="84"/>
  </r>
  <r>
    <x v="90"/>
    <s v="DET"/>
    <s v="PG"/>
    <n v="19.399999999999999"/>
    <s v="IND"/>
    <x v="31"/>
    <s v="A"/>
    <n v="19.816666666666666"/>
    <n v="9.3901258470474355E-2"/>
    <x v="90"/>
  </r>
  <r>
    <x v="358"/>
    <s v="DET"/>
    <s v="SG"/>
    <n v="20.6"/>
    <s v="IND"/>
    <x v="31"/>
    <s v="A"/>
    <n v="24.866666666666667"/>
    <n v="9.9709583736689283E-2"/>
    <x v="358"/>
  </r>
  <r>
    <x v="89"/>
    <s v="DET"/>
    <s v="C"/>
    <n v="43.5"/>
    <s v="IND"/>
    <x v="31"/>
    <s v="A"/>
    <n v="35.416666666666664"/>
    <n v="0.21055179090029044"/>
    <x v="89"/>
  </r>
  <r>
    <x v="374"/>
    <s v="DET"/>
    <s v="PF"/>
    <n v="15"/>
    <s v="IND"/>
    <x v="31"/>
    <s v="A"/>
    <n v="18.016666666666666"/>
    <n v="7.2604065827686359E-2"/>
    <x v="374"/>
  </r>
  <r>
    <x v="85"/>
    <s v="DET"/>
    <s v="SG"/>
    <n v="7.7"/>
    <s v="IND"/>
    <x v="31"/>
    <s v="A"/>
    <n v="13.3"/>
    <n v="3.7270087124879003E-2"/>
    <x v="85"/>
  </r>
  <r>
    <x v="92"/>
    <s v="DET"/>
    <s v="SF"/>
    <n v="10.199999999999999"/>
    <s v="IND"/>
    <x v="31"/>
    <s v="A"/>
    <n v="24.716666666666669"/>
    <n v="4.9370764762826723E-2"/>
    <x v="92"/>
  </r>
  <r>
    <x v="93"/>
    <s v="DET"/>
    <s v="PF"/>
    <n v="11.1"/>
    <s v="IND"/>
    <x v="31"/>
    <s v="A"/>
    <n v="12.583333333333334"/>
    <n v="5.3727008712487909E-2"/>
    <x v="93"/>
  </r>
  <r>
    <x v="104"/>
    <s v="IND"/>
    <s v="SG"/>
    <n v="47"/>
    <s v="DET"/>
    <x v="31"/>
    <s v="H"/>
    <n v="39.133333333333333"/>
    <n v="0.2153987167736022"/>
    <x v="104"/>
  </r>
  <r>
    <x v="107"/>
    <s v="IND"/>
    <s v="PF"/>
    <n v="33"/>
    <s v="DET"/>
    <x v="31"/>
    <s v="H"/>
    <n v="39.133333333333333"/>
    <n v="0.15123739688359303"/>
    <x v="107"/>
  </r>
  <r>
    <x v="106"/>
    <s v="IND"/>
    <s v="PG"/>
    <n v="31.200000000000003"/>
    <s v="DET"/>
    <x v="31"/>
    <s v="H"/>
    <n v="31.166666666666668"/>
    <n v="0.14298808432630616"/>
    <x v="106"/>
  </r>
  <r>
    <x v="110"/>
    <s v="IND"/>
    <s v="SF"/>
    <n v="19.7"/>
    <s v="DET"/>
    <x v="31"/>
    <s v="H"/>
    <n v="34.966666666666669"/>
    <n v="9.0284142988084334E-2"/>
    <x v="110"/>
  </r>
  <r>
    <x v="108"/>
    <s v="IND"/>
    <s v="SG"/>
    <n v="22.6"/>
    <s v="DET"/>
    <x v="31"/>
    <s v="H"/>
    <n v="18.016666666666666"/>
    <n v="0.10357470210815767"/>
    <x v="108"/>
  </r>
  <r>
    <x v="109"/>
    <s v="IND"/>
    <s v="PF"/>
    <n v="26"/>
    <s v="DET"/>
    <x v="31"/>
    <s v="H"/>
    <n v="24.333333333333332"/>
    <n v="0.11915673693858846"/>
    <x v="109"/>
  </r>
  <r>
    <x v="105"/>
    <s v="IND"/>
    <s v="PF"/>
    <n v="23.5"/>
    <s v="DET"/>
    <x v="31"/>
    <s v="H"/>
    <n v="23.666666666666668"/>
    <n v="0.1076993583868011"/>
    <x v="105"/>
  </r>
  <r>
    <x v="111"/>
    <s v="IND"/>
    <s v="PG"/>
    <n v="15.2"/>
    <s v="DET"/>
    <x v="31"/>
    <s v="H"/>
    <n v="26.483333333333334"/>
    <n v="6.9660861594867091E-2"/>
    <x v="111"/>
  </r>
  <r>
    <x v="113"/>
    <s v="IND"/>
    <s v="PF"/>
    <n v="0"/>
    <s v="DET"/>
    <x v="31"/>
    <s v="H"/>
    <n v="3.1000000000000005"/>
    <n v="0"/>
    <x v="113"/>
  </r>
  <r>
    <x v="166"/>
    <s v="PHO"/>
    <s v="SG"/>
    <n v="38.6"/>
    <s v="LAL"/>
    <x v="31"/>
    <s v="A"/>
    <n v="33.166666666666664"/>
    <n v="0.155770782889427"/>
    <x v="166"/>
  </r>
  <r>
    <x v="357"/>
    <s v="PHO"/>
    <s v="C"/>
    <n v="46.599999999999994"/>
    <s v="LAL"/>
    <x v="31"/>
    <s v="A"/>
    <n v="26.5"/>
    <n v="0.18805488297013723"/>
    <x v="357"/>
  </r>
  <r>
    <x v="175"/>
    <s v="PHO"/>
    <s v="PG"/>
    <n v="29.1"/>
    <s v="LAL"/>
    <x v="31"/>
    <s v="A"/>
    <n v="28.81666666666667"/>
    <n v="0.11743341404358357"/>
    <x v="175"/>
  </r>
  <r>
    <x v="169"/>
    <s v="PHO"/>
    <s v="SF"/>
    <n v="32.4"/>
    <s v="LAL"/>
    <x v="31"/>
    <s v="A"/>
    <n v="38.950000000000003"/>
    <n v="0.13075060532687652"/>
    <x v="169"/>
  </r>
  <r>
    <x v="173"/>
    <s v="PHO"/>
    <s v="PF"/>
    <n v="22"/>
    <s v="LAL"/>
    <x v="31"/>
    <s v="A"/>
    <n v="24.666666666666671"/>
    <n v="8.8781275221953199E-2"/>
    <x v="173"/>
  </r>
  <r>
    <x v="170"/>
    <s v="PHO"/>
    <s v="SG"/>
    <n v="14.2"/>
    <s v="LAL"/>
    <x v="31"/>
    <s v="A"/>
    <n v="15.016666666666666"/>
    <n v="5.7304277643260702E-2"/>
    <x v="170"/>
  </r>
  <r>
    <x v="167"/>
    <s v="PHO"/>
    <s v="PG"/>
    <n v="24.2"/>
    <s v="LAL"/>
    <x v="31"/>
    <s v="A"/>
    <n v="20.333333333333332"/>
    <n v="9.7659402744148527E-2"/>
    <x v="167"/>
  </r>
  <r>
    <x v="168"/>
    <s v="PHO"/>
    <s v="SF"/>
    <n v="20.399999999999999"/>
    <s v="LAL"/>
    <x v="31"/>
    <s v="A"/>
    <n v="18.833333333333332"/>
    <n v="8.2324455205811151E-2"/>
    <x v="168"/>
  </r>
  <r>
    <x v="44"/>
    <s v="PHO"/>
    <s v="C"/>
    <n v="9.6999999999999993"/>
    <s v="LAL"/>
    <x v="31"/>
    <s v="A"/>
    <n v="16"/>
    <n v="3.9144471347861184E-2"/>
    <x v="44"/>
  </r>
  <r>
    <x v="174"/>
    <s v="PHO"/>
    <s v="SF"/>
    <n v="10.6"/>
    <s v="LAL"/>
    <x v="31"/>
    <s v="A"/>
    <n v="17.716666666666665"/>
    <n v="4.2776432606941091E-2"/>
    <x v="174"/>
  </r>
  <r>
    <x v="271"/>
    <s v="LAL"/>
    <s v="PF"/>
    <n v="40.5"/>
    <s v="PHO"/>
    <x v="31"/>
    <s v="H"/>
    <n v="38.450000000000003"/>
    <n v="0.16889074228523768"/>
    <x v="271"/>
  </r>
  <r>
    <x v="266"/>
    <s v="LAL"/>
    <s v="C"/>
    <n v="46.5"/>
    <s v="PHO"/>
    <x v="31"/>
    <s v="H"/>
    <n v="31.166666666666668"/>
    <n v="0.1939115929941618"/>
    <x v="266"/>
  </r>
  <r>
    <x v="269"/>
    <s v="LAL"/>
    <s v="SF"/>
    <n v="34.6"/>
    <s v="PHO"/>
    <x v="31"/>
    <s v="H"/>
    <n v="34.866666666666667"/>
    <n v="0.14428690575479566"/>
    <x v="269"/>
  </r>
  <r>
    <x v="384"/>
    <s v="LAL"/>
    <s v="SG"/>
    <n v="25.8"/>
    <s v="PHO"/>
    <x v="31"/>
    <s v="H"/>
    <n v="36.266666666666666"/>
    <n v="0.10758965804837364"/>
    <x v="384"/>
  </r>
  <r>
    <x v="270"/>
    <s v="LAL"/>
    <s v="PF"/>
    <n v="20.8"/>
    <s v="PHO"/>
    <x v="31"/>
    <s v="H"/>
    <n v="16.016666666666666"/>
    <n v="8.6738949124270229E-2"/>
    <x v="270"/>
  </r>
  <r>
    <x v="274"/>
    <s v="LAL"/>
    <s v="SG"/>
    <n v="16.399999999999999"/>
    <s v="PHO"/>
    <x v="31"/>
    <s v="H"/>
    <n v="12.45"/>
    <n v="6.8390325271059205E-2"/>
    <x v="274"/>
  </r>
  <r>
    <x v="272"/>
    <s v="LAL"/>
    <s v="PG"/>
    <n v="37.200000000000003"/>
    <s v="PHO"/>
    <x v="31"/>
    <s v="H"/>
    <n v="37.700000000000003"/>
    <n v="0.15512927439532945"/>
    <x v="272"/>
  </r>
  <r>
    <x v="267"/>
    <s v="LAL"/>
    <s v="PG"/>
    <n v="8.4"/>
    <s v="PHO"/>
    <x v="31"/>
    <s v="H"/>
    <n v="17.483333333333334"/>
    <n v="3.5029190992493742E-2"/>
    <x v="267"/>
  </r>
  <r>
    <x v="276"/>
    <s v="LAL"/>
    <s v="PG"/>
    <n v="3.2"/>
    <s v="PHO"/>
    <x v="31"/>
    <s v="H"/>
    <n v="3.6833333333333336"/>
    <n v="1.3344453711426188E-2"/>
    <x v="276"/>
  </r>
  <r>
    <x v="277"/>
    <s v="LAL"/>
    <s v="C"/>
    <n v="7.4"/>
    <s v="PHO"/>
    <x v="31"/>
    <s v="H"/>
    <n v="6.85"/>
    <n v="3.0859049207673062E-2"/>
    <x v="277"/>
  </r>
  <r>
    <x v="428"/>
    <s v="LAL"/>
    <s v="SG"/>
    <n v="-1"/>
    <s v="PHO"/>
    <x v="31"/>
    <s v="H"/>
    <n v="5.0666666666666664"/>
    <n v="-4.1701417848206837E-3"/>
    <x v="428"/>
  </r>
  <r>
    <x v="154"/>
    <s v="POR"/>
    <s v="PG"/>
    <n v="41.2"/>
    <s v="SAC"/>
    <x v="31"/>
    <s v="A"/>
    <n v="36.85"/>
    <n v="0.25076080340839929"/>
    <x v="154"/>
  </r>
  <r>
    <x v="339"/>
    <s v="POR"/>
    <s v="SG"/>
    <n v="32.1"/>
    <s v="SAC"/>
    <x v="31"/>
    <s v="A"/>
    <n v="37.5"/>
    <n v="0.19537431527693244"/>
    <x v="339"/>
  </r>
  <r>
    <x v="417"/>
    <s v="POR"/>
    <s v="PF"/>
    <n v="14.7"/>
    <s v="SAC"/>
    <x v="31"/>
    <s v="A"/>
    <n v="23.333333333333332"/>
    <n v="8.9470480827754093E-2"/>
    <x v="417"/>
  </r>
  <r>
    <x v="160"/>
    <s v="POR"/>
    <s v="SF"/>
    <n v="16.5"/>
    <s v="SAC"/>
    <x v="31"/>
    <s v="A"/>
    <n v="23.983333333333334"/>
    <n v="0.10042604990870359"/>
    <x v="160"/>
  </r>
  <r>
    <x v="159"/>
    <s v="POR"/>
    <s v="PF"/>
    <n v="12.6"/>
    <s v="SAC"/>
    <x v="31"/>
    <s v="A"/>
    <n v="22.083333333333332"/>
    <n v="7.6688983566646371E-2"/>
    <x v="159"/>
  </r>
  <r>
    <x v="158"/>
    <s v="POR"/>
    <s v="PG"/>
    <n v="9.4"/>
    <s v="SAC"/>
    <x v="31"/>
    <s v="A"/>
    <n v="21.516666666666666"/>
    <n v="5.7212416311625075E-2"/>
    <x v="158"/>
  </r>
  <r>
    <x v="157"/>
    <s v="POR"/>
    <s v="C"/>
    <n v="15.899999999999999"/>
    <s v="SAC"/>
    <x v="31"/>
    <s v="A"/>
    <n v="27.43333333333333"/>
    <n v="9.677419354838708E-2"/>
    <x v="157"/>
  </r>
  <r>
    <x v="155"/>
    <s v="POR"/>
    <s v="SG"/>
    <n v="6.6"/>
    <s v="SAC"/>
    <x v="31"/>
    <s v="A"/>
    <n v="9.9833333333333325"/>
    <n v="4.0170419963481432E-2"/>
    <x v="155"/>
  </r>
  <r>
    <x v="161"/>
    <s v="POR"/>
    <s v="PF"/>
    <n v="10.3"/>
    <s v="SAC"/>
    <x v="31"/>
    <s v="A"/>
    <n v="9.6166666666666671"/>
    <n v="6.2690200852099823E-2"/>
    <x v="161"/>
  </r>
  <r>
    <x v="156"/>
    <s v="POR"/>
    <s v="SG"/>
    <n v="1.4"/>
    <s v="SAC"/>
    <x v="31"/>
    <s v="A"/>
    <n v="19.75"/>
    <n v="8.5209981740718196E-3"/>
    <x v="156"/>
  </r>
  <r>
    <x v="164"/>
    <s v="POR"/>
    <s v="SF"/>
    <n v="2.4"/>
    <s v="SAC"/>
    <x v="31"/>
    <s v="A"/>
    <n v="4.0999999999999996"/>
    <n v="1.4607425441265975E-2"/>
    <x v="164"/>
  </r>
  <r>
    <x v="162"/>
    <s v="POR"/>
    <s v="PF"/>
    <n v="1.2"/>
    <s v="SAC"/>
    <x v="31"/>
    <s v="A"/>
    <n v="3.8333333333333339"/>
    <n v="7.3037127206329877E-3"/>
    <x v="162"/>
  </r>
  <r>
    <x v="179"/>
    <s v="SAC"/>
    <s v="C"/>
    <n v="42"/>
    <s v="POR"/>
    <x v="31"/>
    <s v="H"/>
    <n v="31.216666666666665"/>
    <n v="0.20608439646712465"/>
    <x v="179"/>
  </r>
  <r>
    <x v="186"/>
    <s v="SAC"/>
    <s v="SG"/>
    <n v="28.8"/>
    <s v="POR"/>
    <x v="31"/>
    <s v="H"/>
    <n v="28.85"/>
    <n v="0.14131501472031405"/>
    <x v="186"/>
  </r>
  <r>
    <x v="181"/>
    <s v="SAC"/>
    <s v="PG"/>
    <n v="21"/>
    <s v="POR"/>
    <x v="31"/>
    <s v="H"/>
    <n v="27.416666666666668"/>
    <n v="0.10304219823356232"/>
    <x v="181"/>
  </r>
  <r>
    <x v="187"/>
    <s v="SAC"/>
    <s v="C"/>
    <n v="36.4"/>
    <s v="POR"/>
    <x v="31"/>
    <s v="H"/>
    <n v="32.5"/>
    <n v="0.17860647693817469"/>
    <x v="187"/>
  </r>
  <r>
    <x v="182"/>
    <s v="SAC"/>
    <s v="PG"/>
    <n v="19.399999999999999"/>
    <s v="POR"/>
    <x v="31"/>
    <s v="H"/>
    <n v="26.549999999999997"/>
    <n v="9.5191364082433755E-2"/>
    <x v="182"/>
  </r>
  <r>
    <x v="180"/>
    <s v="SAC"/>
    <s v="SG"/>
    <n v="10.199999999999999"/>
    <s v="POR"/>
    <x v="31"/>
    <s v="H"/>
    <n v="16.55"/>
    <n v="5.0049067713444556E-2"/>
    <x v="180"/>
  </r>
  <r>
    <x v="362"/>
    <s v="SAC"/>
    <s v="PG"/>
    <n v="12.1"/>
    <s v="POR"/>
    <x v="31"/>
    <s v="H"/>
    <n v="21.45"/>
    <n v="5.9371933267909717E-2"/>
    <x v="362"/>
  </r>
  <r>
    <x v="183"/>
    <s v="SAC"/>
    <s v="PF"/>
    <n v="12.5"/>
    <s v="POR"/>
    <x v="31"/>
    <s v="H"/>
    <n v="16.783333333333335"/>
    <n v="6.1334641805691863E-2"/>
    <x v="183"/>
  </r>
  <r>
    <x v="387"/>
    <s v="SAC"/>
    <s v="SG"/>
    <n v="16.100000000000001"/>
    <s v="POR"/>
    <x v="31"/>
    <s v="H"/>
    <n v="24.333333333333332"/>
    <n v="7.8999018645731126E-2"/>
    <x v="387"/>
  </r>
  <r>
    <x v="336"/>
    <s v="SAC"/>
    <s v="PF"/>
    <n v="5.3"/>
    <s v="POR"/>
    <x v="31"/>
    <s v="H"/>
    <n v="14.35"/>
    <n v="2.6005888125613347E-2"/>
    <x v="336"/>
  </r>
  <r>
    <x v="292"/>
    <s v="OKC"/>
    <s v="SF"/>
    <n v="33.700000000000003"/>
    <s v="SAS"/>
    <x v="31"/>
    <s v="A"/>
    <n v="32.9"/>
    <n v="0.1618635926993276"/>
    <x v="292"/>
  </r>
  <r>
    <x v="291"/>
    <s v="OKC"/>
    <s v="SF"/>
    <n v="41.4"/>
    <s v="SAS"/>
    <x v="31"/>
    <s v="A"/>
    <n v="42.133333333333333"/>
    <n v="0.19884726224783861"/>
    <x v="291"/>
  </r>
  <r>
    <x v="294"/>
    <s v="OKC"/>
    <s v="C"/>
    <n v="30.6"/>
    <s v="SAS"/>
    <x v="31"/>
    <s v="A"/>
    <n v="34.5"/>
    <n v="0.14697406340057639"/>
    <x v="294"/>
  </r>
  <r>
    <x v="293"/>
    <s v="OKC"/>
    <s v="PG"/>
    <n v="37.299999999999997"/>
    <s v="SAS"/>
    <x v="31"/>
    <s v="A"/>
    <n v="37.833333333333336"/>
    <n v="0.17915465898174832"/>
    <x v="293"/>
  </r>
  <r>
    <x v="298"/>
    <s v="OKC"/>
    <s v="SG"/>
    <n v="12.2"/>
    <s v="SAS"/>
    <x v="31"/>
    <s v="A"/>
    <n v="17.783333333333335"/>
    <n v="5.8597502401536987E-2"/>
    <x v="298"/>
  </r>
  <r>
    <x v="296"/>
    <s v="OKC"/>
    <s v="SF"/>
    <n v="12.8"/>
    <s v="SAS"/>
    <x v="31"/>
    <s v="A"/>
    <n v="14.016666666666667"/>
    <n v="6.1479346781940447E-2"/>
    <x v="296"/>
  </r>
  <r>
    <x v="299"/>
    <s v="OKC"/>
    <s v="PG"/>
    <n v="13"/>
    <s v="SAS"/>
    <x v="31"/>
    <s v="A"/>
    <n v="14.166666666666668"/>
    <n v="6.2439961575408265E-2"/>
    <x v="299"/>
  </r>
  <r>
    <x v="301"/>
    <s v="OKC"/>
    <s v="PF"/>
    <n v="10.199999999999999"/>
    <s v="SAS"/>
    <x v="31"/>
    <s v="A"/>
    <n v="13.350000000000001"/>
    <n v="4.8991354466858789E-2"/>
    <x v="301"/>
  </r>
  <r>
    <x v="295"/>
    <s v="OKC"/>
    <s v="SG"/>
    <n v="12.5"/>
    <s v="SAS"/>
    <x v="31"/>
    <s v="A"/>
    <n v="24.616666666666667"/>
    <n v="6.0038424591738714E-2"/>
    <x v="295"/>
  </r>
  <r>
    <x v="302"/>
    <s v="OKC"/>
    <s v="SF"/>
    <n v="1.5"/>
    <s v="SAS"/>
    <x v="31"/>
    <s v="A"/>
    <n v="5.8666666666666671"/>
    <n v="7.2046109510086461E-3"/>
    <x v="302"/>
  </r>
  <r>
    <x v="297"/>
    <s v="OKC"/>
    <s v="C"/>
    <n v="3"/>
    <s v="SAS"/>
    <x v="31"/>
    <s v="A"/>
    <n v="2.8333333333333335"/>
    <n v="1.4409221902017292E-2"/>
    <x v="297"/>
  </r>
  <r>
    <x v="199"/>
    <s v="SAS"/>
    <s v="PF"/>
    <n v="37.299999999999997"/>
    <s v="OKC"/>
    <x v="31"/>
    <s v="H"/>
    <n v="35.65"/>
    <n v="0.1716520938794294"/>
    <x v="199"/>
  </r>
  <r>
    <x v="200"/>
    <s v="SAS"/>
    <s v="SG"/>
    <n v="47.2"/>
    <s v="OKC"/>
    <x v="31"/>
    <s v="H"/>
    <n v="34.716666666666669"/>
    <n v="0.2172112287160608"/>
    <x v="200"/>
  </r>
  <r>
    <x v="205"/>
    <s v="SAS"/>
    <s v="PF"/>
    <n v="34.6"/>
    <s v="OKC"/>
    <x v="31"/>
    <s v="H"/>
    <n v="29.75"/>
    <n v="0.15922687528762083"/>
    <x v="205"/>
  </r>
  <r>
    <x v="203"/>
    <s v="SAS"/>
    <s v="SG"/>
    <n v="27.6"/>
    <s v="OKC"/>
    <x v="31"/>
    <s v="H"/>
    <n v="31.366666666666667"/>
    <n v="0.1270133456051542"/>
    <x v="203"/>
  </r>
  <r>
    <x v="202"/>
    <s v="SAS"/>
    <s v="SF"/>
    <n v="16.3"/>
    <s v="OKC"/>
    <x v="31"/>
    <s v="H"/>
    <n v="17.5"/>
    <n v="7.5011504832029466E-2"/>
    <x v="202"/>
  </r>
  <r>
    <x v="208"/>
    <s v="SAS"/>
    <s v="SF"/>
    <n v="13.2"/>
    <s v="OKC"/>
    <x v="31"/>
    <s v="H"/>
    <n v="10.95"/>
    <n v="6.074551311550852E-2"/>
    <x v="208"/>
  </r>
  <r>
    <x v="207"/>
    <s v="SAS"/>
    <s v="PG"/>
    <n v="16.100000000000001"/>
    <s v="OKC"/>
    <x v="31"/>
    <s v="H"/>
    <n v="33.866666666666667"/>
    <n v="7.4091118269673281E-2"/>
    <x v="207"/>
  </r>
  <r>
    <x v="204"/>
    <s v="SAS"/>
    <s v="SG"/>
    <n v="5.6"/>
    <s v="OKC"/>
    <x v="31"/>
    <s v="H"/>
    <n v="18.416666666666668"/>
    <n v="2.5770823745973313E-2"/>
    <x v="204"/>
  </r>
  <r>
    <x v="210"/>
    <s v="SAS"/>
    <s v="SG"/>
    <n v="1"/>
    <s v="OKC"/>
    <x v="31"/>
    <s v="H"/>
    <n v="8.9666666666666668"/>
    <n v="4.6019328117809493E-3"/>
    <x v="210"/>
  </r>
  <r>
    <x v="206"/>
    <s v="SAS"/>
    <s v="PF"/>
    <n v="7.6"/>
    <s v="OKC"/>
    <x v="31"/>
    <s v="H"/>
    <n v="4.6833333333333336"/>
    <n v="3.4974689369535211E-2"/>
    <x v="206"/>
  </r>
  <r>
    <x v="201"/>
    <s v="SAS"/>
    <s v="PG"/>
    <n v="9.6"/>
    <s v="OKC"/>
    <x v="31"/>
    <s v="H"/>
    <n v="11.933333333333334"/>
    <n v="4.4178554993097106E-2"/>
    <x v="201"/>
  </r>
  <r>
    <x v="211"/>
    <s v="SAS"/>
    <s v="SG"/>
    <n v="1.2"/>
    <s v="OKC"/>
    <x v="31"/>
    <s v="H"/>
    <n v="2.2000000000000002"/>
    <n v="5.5223193741371383E-3"/>
    <x v="211"/>
  </r>
  <r>
    <x v="278"/>
    <s v="NYK"/>
    <s v="PF"/>
    <n v="26.8"/>
    <s v="TOR"/>
    <x v="31"/>
    <s v="A"/>
    <n v="34.81666666666667"/>
    <n v="0.14478660183684497"/>
    <x v="278"/>
  </r>
  <r>
    <x v="281"/>
    <s v="NYK"/>
    <s v="SG"/>
    <n v="28.5"/>
    <s v="TOR"/>
    <x v="31"/>
    <s v="A"/>
    <n v="32.833333333333336"/>
    <n v="0.15397082658022693"/>
    <x v="281"/>
  </r>
  <r>
    <x v="279"/>
    <s v="NYK"/>
    <s v="C"/>
    <n v="20.7"/>
    <s v="TOR"/>
    <x v="31"/>
    <s v="A"/>
    <n v="23.8"/>
    <n v="0.11183144246353324"/>
    <x v="279"/>
  </r>
  <r>
    <x v="288"/>
    <s v="NYK"/>
    <s v="SF"/>
    <n v="16.7"/>
    <s v="TOR"/>
    <x v="31"/>
    <s v="A"/>
    <n v="12"/>
    <n v="9.0221501890869818E-2"/>
    <x v="288"/>
  </r>
  <r>
    <x v="389"/>
    <s v="NYK"/>
    <s v="PG"/>
    <n v="22.3"/>
    <s v="TOR"/>
    <x v="31"/>
    <s v="A"/>
    <n v="27.4"/>
    <n v="0.12047541869259862"/>
    <x v="389"/>
  </r>
  <r>
    <x v="284"/>
    <s v="NYK"/>
    <s v="SF"/>
    <n v="11.8"/>
    <s v="TOR"/>
    <x v="31"/>
    <s v="A"/>
    <n v="21.083333333333332"/>
    <n v="6.3749324689357123E-2"/>
    <x v="284"/>
  </r>
  <r>
    <x v="289"/>
    <s v="NYK"/>
    <s v="PG"/>
    <n v="10.5"/>
    <s v="TOR"/>
    <x v="31"/>
    <s v="A"/>
    <n v="17.283333333333335"/>
    <n v="5.6726094003241502E-2"/>
    <x v="289"/>
  </r>
  <r>
    <x v="287"/>
    <s v="NYK"/>
    <s v="SF"/>
    <n v="8.1999999999999993"/>
    <s v="TOR"/>
    <x v="31"/>
    <s v="A"/>
    <n v="12.8"/>
    <n v="4.4300378173960028E-2"/>
    <x v="287"/>
  </r>
  <r>
    <x v="285"/>
    <s v="NYK"/>
    <s v="PG"/>
    <n v="7"/>
    <s v="TOR"/>
    <x v="31"/>
    <s v="A"/>
    <n v="3.3166666666666664"/>
    <n v="3.7817396002161004E-2"/>
    <x v="285"/>
  </r>
  <r>
    <x v="280"/>
    <s v="NYK"/>
    <s v="SG"/>
    <n v="19.2"/>
    <s v="TOR"/>
    <x v="31"/>
    <s v="A"/>
    <n v="35.216666666666669"/>
    <n v="0.10372771474878445"/>
    <x v="280"/>
  </r>
  <r>
    <x v="283"/>
    <s v="NYK"/>
    <s v="C"/>
    <n v="10.7"/>
    <s v="TOR"/>
    <x v="31"/>
    <s v="A"/>
    <n v="12.833333333333332"/>
    <n v="5.7806591031874667E-2"/>
    <x v="283"/>
  </r>
  <r>
    <x v="286"/>
    <s v="NYK"/>
    <s v="C"/>
    <n v="2.7"/>
    <s v="TOR"/>
    <x v="31"/>
    <s v="A"/>
    <n v="3.3166666666666664"/>
    <n v="1.4586709886547816E-2"/>
    <x v="286"/>
  </r>
  <r>
    <x v="290"/>
    <s v="NYK"/>
    <s v="SG"/>
    <n v="0"/>
    <s v="TOR"/>
    <x v="31"/>
    <s v="A"/>
    <n v="3.3166666666666664"/>
    <n v="0"/>
    <x v="290"/>
  </r>
  <r>
    <x v="320"/>
    <s v="TOR"/>
    <s v="SG"/>
    <n v="41.7"/>
    <s v="NYK"/>
    <x v="31"/>
    <s v="H"/>
    <n v="34.200000000000003"/>
    <n v="0.18012958963282938"/>
    <x v="320"/>
  </r>
  <r>
    <x v="319"/>
    <s v="TOR"/>
    <s v="PG"/>
    <n v="44.6"/>
    <s v="NYK"/>
    <x v="31"/>
    <s v="H"/>
    <n v="31.966666666666665"/>
    <n v="0.19265658747300216"/>
    <x v="319"/>
  </r>
  <r>
    <x v="316"/>
    <s v="TOR"/>
    <s v="SF"/>
    <n v="25.1"/>
    <s v="NYK"/>
    <x v="31"/>
    <s v="H"/>
    <n v="24.25"/>
    <n v="0.10842332613390929"/>
    <x v="316"/>
  </r>
  <r>
    <x v="325"/>
    <s v="TOR"/>
    <s v="PF"/>
    <n v="35.299999999999997"/>
    <s v="NYK"/>
    <x v="31"/>
    <s v="H"/>
    <n v="34.4"/>
    <n v="0.15248380129589631"/>
    <x v="325"/>
  </r>
  <r>
    <x v="321"/>
    <s v="TOR"/>
    <s v="SF"/>
    <n v="12.2"/>
    <s v="NYK"/>
    <x v="31"/>
    <s v="H"/>
    <n v="29.5"/>
    <n v="5.2699784017278616E-2"/>
    <x v="321"/>
  </r>
  <r>
    <x v="323"/>
    <s v="TOR"/>
    <s v="C"/>
    <n v="13"/>
    <s v="NYK"/>
    <x v="31"/>
    <s v="H"/>
    <n v="11.516666666666667"/>
    <n v="5.6155507559395246E-2"/>
    <x v="323"/>
  </r>
  <r>
    <x v="324"/>
    <s v="TOR"/>
    <s v="PG"/>
    <n v="11.8"/>
    <s v="NYK"/>
    <x v="31"/>
    <s v="H"/>
    <n v="17.383333333333333"/>
    <n v="5.0971922246220304E-2"/>
    <x v="324"/>
  </r>
  <r>
    <x v="378"/>
    <s v="TOR"/>
    <s v="C"/>
    <n v="23.8"/>
    <s v="NYK"/>
    <x v="31"/>
    <s v="H"/>
    <n v="17.133333333333333"/>
    <n v="0.10280777537796977"/>
    <x v="378"/>
  </r>
  <r>
    <x v="315"/>
    <s v="TOR"/>
    <s v="C"/>
    <n v="13.5"/>
    <s v="NYK"/>
    <x v="31"/>
    <s v="H"/>
    <n v="19.350000000000001"/>
    <n v="5.8315334773218146E-2"/>
    <x v="315"/>
  </r>
  <r>
    <x v="441"/>
    <s v="TOR"/>
    <s v="PG"/>
    <n v="8.1"/>
    <s v="NYK"/>
    <x v="31"/>
    <s v="H"/>
    <n v="17.649999999999999"/>
    <n v="3.4989200863930883E-2"/>
    <x v="441"/>
  </r>
  <r>
    <x v="326"/>
    <s v="TOR"/>
    <s v="SF"/>
    <n v="2.4"/>
    <s v="NYK"/>
    <x v="31"/>
    <s v="H"/>
    <n v="2.6666666666666665"/>
    <n v="1.0367170626349892E-2"/>
    <x v="326"/>
  </r>
  <r>
    <x v="135"/>
    <s v="MIA"/>
    <s v="C"/>
    <n v="46.7"/>
    <s v="WAS"/>
    <x v="31"/>
    <s v="A"/>
    <n v="31.15"/>
    <n v="0.22355193872666348"/>
    <x v="135"/>
  </r>
  <r>
    <x v="138"/>
    <s v="MIA"/>
    <s v="PF"/>
    <n v="31"/>
    <s v="WAS"/>
    <x v="31"/>
    <s v="A"/>
    <n v="31.216666666666665"/>
    <n v="0.14839636189564384"/>
    <x v="138"/>
  </r>
  <r>
    <x v="137"/>
    <s v="MIA"/>
    <s v="SG"/>
    <n v="26.3"/>
    <s v="WAS"/>
    <x v="31"/>
    <s v="A"/>
    <n v="31.6"/>
    <n v="0.12589755864049784"/>
    <x v="137"/>
  </r>
  <r>
    <x v="141"/>
    <s v="MIA"/>
    <s v="SF"/>
    <n v="28.9"/>
    <s v="WAS"/>
    <x v="31"/>
    <s v="A"/>
    <n v="17.7"/>
    <n v="0.13834370512206798"/>
    <x v="141"/>
  </r>
  <r>
    <x v="142"/>
    <s v="MIA"/>
    <s v="SG"/>
    <n v="18.5"/>
    <s v="WAS"/>
    <x v="31"/>
    <s v="A"/>
    <n v="20.366666666666667"/>
    <n v="8.8559119195787461E-2"/>
    <x v="142"/>
  </r>
  <r>
    <x v="136"/>
    <s v="MIA"/>
    <s v="PG"/>
    <n v="24.5"/>
    <s v="WAS"/>
    <x v="31"/>
    <s v="A"/>
    <n v="35.033333333333331"/>
    <n v="0.11728099569171853"/>
    <x v="136"/>
  </r>
  <r>
    <x v="140"/>
    <s v="MIA"/>
    <s v="C"/>
    <n v="14.8"/>
    <s v="WAS"/>
    <x v="31"/>
    <s v="A"/>
    <n v="11.833333333333334"/>
    <n v="7.0847295356629966E-2"/>
    <x v="140"/>
  </r>
  <r>
    <x v="143"/>
    <s v="MIA"/>
    <s v="SG"/>
    <n v="7.6"/>
    <s v="WAS"/>
    <x v="31"/>
    <s v="A"/>
    <n v="21.166666666666668"/>
    <n v="3.6381043561512685E-2"/>
    <x v="143"/>
  </r>
  <r>
    <x v="139"/>
    <s v="MIA"/>
    <s v="SG"/>
    <n v="9.4"/>
    <s v="WAS"/>
    <x v="31"/>
    <s v="A"/>
    <n v="35.81666666666667"/>
    <n v="4.4997606510292006E-2"/>
    <x v="139"/>
  </r>
  <r>
    <x v="144"/>
    <s v="MIA"/>
    <s v="PF"/>
    <n v="1.2000000000000002"/>
    <s v="WAS"/>
    <x v="31"/>
    <s v="A"/>
    <n v="4.1333333333333337"/>
    <n v="5.7443752991862143E-3"/>
    <x v="144"/>
  </r>
  <r>
    <x v="245"/>
    <s v="WAS"/>
    <s v="SG"/>
    <n v="46"/>
    <s v="MIA"/>
    <x v="31"/>
    <s v="H"/>
    <n v="39.533333333333331"/>
    <n v="0.25246981339187702"/>
    <x v="245"/>
  </r>
  <r>
    <x v="249"/>
    <s v="WAS"/>
    <s v="SF"/>
    <n v="15.6"/>
    <s v="MIA"/>
    <x v="31"/>
    <s v="H"/>
    <n v="32.833333333333336"/>
    <n v="8.5620197585071334E-2"/>
    <x v="249"/>
  </r>
  <r>
    <x v="246"/>
    <s v="WAS"/>
    <s v="C"/>
    <n v="27.6"/>
    <s v="MIA"/>
    <x v="31"/>
    <s v="H"/>
    <n v="27.6"/>
    <n v="0.15148188803512622"/>
    <x v="246"/>
  </r>
  <r>
    <x v="248"/>
    <s v="WAS"/>
    <s v="SG"/>
    <n v="9"/>
    <s v="MIA"/>
    <x v="31"/>
    <s v="H"/>
    <n v="14.183333333333334"/>
    <n v="4.9396267837541162E-2"/>
    <x v="248"/>
  </r>
  <r>
    <x v="244"/>
    <s v="WAS"/>
    <s v="PG"/>
    <n v="20.6"/>
    <s v="MIA"/>
    <x v="31"/>
    <s v="H"/>
    <n v="35.25"/>
    <n v="0.11306256860592755"/>
    <x v="244"/>
  </r>
  <r>
    <x v="420"/>
    <s v="WAS"/>
    <s v="PF"/>
    <n v="29"/>
    <s v="MIA"/>
    <x v="31"/>
    <s v="H"/>
    <n v="23.866666666666667"/>
    <n v="0.15916575192096596"/>
    <x v="420"/>
  </r>
  <r>
    <x v="252"/>
    <s v="WAS"/>
    <s v="PF"/>
    <n v="5.2"/>
    <s v="MIA"/>
    <x v="31"/>
    <s v="H"/>
    <n v="9.85"/>
    <n v="2.8540065861690448E-2"/>
    <x v="252"/>
  </r>
  <r>
    <x v="247"/>
    <s v="WAS"/>
    <s v="SF"/>
    <n v="8.3000000000000007"/>
    <s v="MIA"/>
    <x v="31"/>
    <s v="H"/>
    <n v="25.1"/>
    <n v="4.5554335894621295E-2"/>
    <x v="247"/>
  </r>
  <r>
    <x v="250"/>
    <s v="WAS"/>
    <s v="PF"/>
    <n v="3"/>
    <s v="MIA"/>
    <x v="31"/>
    <s v="H"/>
    <n v="9.1833333333333336"/>
    <n v="1.6465422612513721E-2"/>
    <x v="250"/>
  </r>
  <r>
    <x v="251"/>
    <s v="WAS"/>
    <s v="C"/>
    <n v="10.4"/>
    <s v="MIA"/>
    <x v="31"/>
    <s v="H"/>
    <n v="8.4"/>
    <n v="5.7080131723380896E-2"/>
    <x v="251"/>
  </r>
  <r>
    <x v="253"/>
    <s v="WAS"/>
    <s v="PG"/>
    <n v="7.5"/>
    <s v="MIA"/>
    <x v="31"/>
    <s v="H"/>
    <n v="14.2"/>
    <n v="4.1163556531284298E-2"/>
    <x v="253"/>
  </r>
  <r>
    <x v="1"/>
    <s v="BOS"/>
    <s v="PG"/>
    <n v="41.3"/>
    <s v="ATL"/>
    <x v="32"/>
    <s v="A"/>
    <n v="31.433333333333334"/>
    <n v="0.18798361401911695"/>
    <x v="1"/>
  </r>
  <r>
    <x v="0"/>
    <s v="BOS"/>
    <s v="SF"/>
    <n v="33.799999999999997"/>
    <s v="ATL"/>
    <x v="32"/>
    <s v="A"/>
    <n v="35.483333333333334"/>
    <n v="0.15384615384615383"/>
    <x v="0"/>
  </r>
  <r>
    <x v="2"/>
    <s v="BOS"/>
    <s v="SF"/>
    <n v="38.4"/>
    <s v="ATL"/>
    <x v="32"/>
    <s v="A"/>
    <n v="28.783333333333335"/>
    <n v="0.17478379608557121"/>
    <x v="2"/>
  </r>
  <r>
    <x v="418"/>
    <s v="BOS"/>
    <s v="PF"/>
    <n v="27.8"/>
    <s v="ATL"/>
    <x v="32"/>
    <s v="A"/>
    <n v="24.450000000000003"/>
    <n v="0.12653618570778333"/>
    <x v="418"/>
  </r>
  <r>
    <x v="3"/>
    <s v="BOS"/>
    <s v="SG"/>
    <n v="19.8"/>
    <s v="ATL"/>
    <x v="32"/>
    <s v="A"/>
    <n v="26.833333333333336"/>
    <n v="9.0122894856622657E-2"/>
    <x v="3"/>
  </r>
  <r>
    <x v="4"/>
    <s v="BOS"/>
    <s v="C"/>
    <n v="23.2"/>
    <s v="ATL"/>
    <x v="32"/>
    <s v="A"/>
    <n v="32.616666666666667"/>
    <n v="0.10559854346836595"/>
    <x v="4"/>
  </r>
  <r>
    <x v="5"/>
    <s v="BOS"/>
    <s v="PG"/>
    <n v="19.5"/>
    <s v="ATL"/>
    <x v="32"/>
    <s v="A"/>
    <n v="25.083333333333332"/>
    <n v="8.8757396449704137E-2"/>
    <x v="5"/>
  </r>
  <r>
    <x v="6"/>
    <s v="BOS"/>
    <s v="C"/>
    <n v="6.8000000000000007"/>
    <s v="ATL"/>
    <x v="32"/>
    <s v="A"/>
    <n v="12.916666666666666"/>
    <n v="3.0951297223486572E-2"/>
    <x v="6"/>
  </r>
  <r>
    <x v="9"/>
    <s v="BOS"/>
    <s v="PG"/>
    <n v="7.5"/>
    <s v="ATL"/>
    <x v="32"/>
    <s v="A"/>
    <n v="16.633333333333333"/>
    <n v="3.4137460172963131E-2"/>
    <x v="9"/>
  </r>
  <r>
    <x v="50"/>
    <s v="BOS"/>
    <s v="PF"/>
    <n v="1.5999999999999996"/>
    <s v="ATL"/>
    <x v="32"/>
    <s v="A"/>
    <n v="3.1000000000000005"/>
    <n v="7.2826581702321322E-3"/>
    <x v="50"/>
  </r>
  <r>
    <x v="8"/>
    <s v="BOS"/>
    <s v="PF"/>
    <n v="0"/>
    <s v="ATL"/>
    <x v="32"/>
    <s v="A"/>
    <n v="2.6666666666666665"/>
    <n v="0"/>
    <x v="8"/>
  </r>
  <r>
    <x v="52"/>
    <s v="ATL"/>
    <s v="PG"/>
    <n v="42.9"/>
    <s v="BOS"/>
    <x v="32"/>
    <s v="H"/>
    <n v="36.983333333333334"/>
    <n v="0.22819148936170211"/>
    <x v="52"/>
  </r>
  <r>
    <x v="57"/>
    <s v="ATL"/>
    <s v="SF"/>
    <n v="31.6"/>
    <s v="BOS"/>
    <x v="32"/>
    <s v="H"/>
    <n v="30.85"/>
    <n v="0.16808510638297874"/>
    <x v="57"/>
  </r>
  <r>
    <x v="54"/>
    <s v="ATL"/>
    <s v="PF"/>
    <n v="29.9"/>
    <s v="BOS"/>
    <x v="32"/>
    <s v="H"/>
    <n v="24.933333333333337"/>
    <n v="0.15904255319148936"/>
    <x v="54"/>
  </r>
  <r>
    <x v="55"/>
    <s v="ATL"/>
    <s v="SF"/>
    <n v="23.5"/>
    <s v="BOS"/>
    <x v="32"/>
    <s v="H"/>
    <n v="33.016666666666666"/>
    <n v="0.125"/>
    <x v="55"/>
  </r>
  <r>
    <x v="61"/>
    <s v="ATL"/>
    <s v="SF"/>
    <n v="19.399999999999999"/>
    <s v="BOS"/>
    <x v="32"/>
    <s v="H"/>
    <n v="24.983333333333334"/>
    <n v="0.10319148936170212"/>
    <x v="61"/>
  </r>
  <r>
    <x v="56"/>
    <s v="ATL"/>
    <s v="C"/>
    <n v="15.600000000000001"/>
    <s v="BOS"/>
    <x v="32"/>
    <s v="H"/>
    <n v="22.183333333333334"/>
    <n v="8.2978723404255328E-2"/>
    <x v="56"/>
  </r>
  <r>
    <x v="53"/>
    <s v="ATL"/>
    <s v="SG"/>
    <n v="8.3000000000000007"/>
    <s v="BOS"/>
    <x v="32"/>
    <s v="H"/>
    <n v="25.733333333333334"/>
    <n v="4.4148936170212767E-2"/>
    <x v="53"/>
  </r>
  <r>
    <x v="60"/>
    <s v="ATL"/>
    <s v="PG"/>
    <n v="11.7"/>
    <s v="BOS"/>
    <x v="32"/>
    <s v="H"/>
    <n v="24.85"/>
    <n v="6.2234042553191489E-2"/>
    <x v="60"/>
  </r>
  <r>
    <x v="421"/>
    <s v="ATL"/>
    <s v="PF"/>
    <n v="5.0999999999999996"/>
    <s v="BOS"/>
    <x v="32"/>
    <s v="H"/>
    <n v="15"/>
    <n v="2.7127659574468083E-2"/>
    <x v="421"/>
  </r>
  <r>
    <x v="59"/>
    <s v="ATL"/>
    <s v="SF"/>
    <n v="0"/>
    <s v="BOS"/>
    <x v="32"/>
    <s v="H"/>
    <n v="1.4666666666666668"/>
    <n v="0"/>
    <x v="59"/>
  </r>
  <r>
    <x v="256"/>
    <s v="LAC"/>
    <s v="SG"/>
    <n v="29.4"/>
    <s v="CHA"/>
    <x v="32"/>
    <s v="A"/>
    <n v="29.35"/>
    <n v="0.15823466092572658"/>
    <x v="256"/>
  </r>
  <r>
    <x v="254"/>
    <s v="LAC"/>
    <s v="PF"/>
    <n v="34.6"/>
    <s v="CHA"/>
    <x v="32"/>
    <s v="A"/>
    <n v="35.4"/>
    <n v="0.18622174381054898"/>
    <x v="254"/>
  </r>
  <r>
    <x v="255"/>
    <s v="LAC"/>
    <s v="C"/>
    <n v="32.799999999999997"/>
    <s v="CHA"/>
    <x v="32"/>
    <s v="A"/>
    <n v="33.200000000000003"/>
    <n v="0.17653390742734121"/>
    <x v="255"/>
  </r>
  <r>
    <x v="264"/>
    <s v="LAC"/>
    <s v="PG"/>
    <n v="18.3"/>
    <s v="CHA"/>
    <x v="32"/>
    <s v="A"/>
    <n v="34.133333333333333"/>
    <n v="9.8493003229278786E-2"/>
    <x v="264"/>
  </r>
  <r>
    <x v="259"/>
    <s v="LAC"/>
    <s v="SF"/>
    <n v="25.5"/>
    <s v="CHA"/>
    <x v="32"/>
    <s v="A"/>
    <n v="31.766666666666666"/>
    <n v="0.13724434876210978"/>
    <x v="259"/>
  </r>
  <r>
    <x v="263"/>
    <s v="LAC"/>
    <s v="SG"/>
    <n v="14.5"/>
    <s v="CHA"/>
    <x v="32"/>
    <s v="A"/>
    <n v="30.75"/>
    <n v="7.8040904198062422E-2"/>
    <x v="263"/>
  </r>
  <r>
    <x v="265"/>
    <s v="LAC"/>
    <s v="SF"/>
    <n v="11.3"/>
    <s v="CHA"/>
    <x v="32"/>
    <s v="A"/>
    <n v="15.183333333333334"/>
    <n v="6.0818083961248652E-2"/>
    <x v="265"/>
  </r>
  <r>
    <x v="414"/>
    <s v="LAC"/>
    <s v="PG"/>
    <n v="4.2"/>
    <s v="CHA"/>
    <x v="32"/>
    <s v="A"/>
    <n v="9.8666666666666671"/>
    <n v="2.2604951560818085E-2"/>
    <x v="414"/>
  </r>
  <r>
    <x v="429"/>
    <s v="LAC"/>
    <s v="SG"/>
    <n v="6.8"/>
    <s v="CHA"/>
    <x v="32"/>
    <s v="A"/>
    <n v="8.0500000000000007"/>
    <n v="3.6598493003229274E-2"/>
    <x v="429"/>
  </r>
  <r>
    <x v="262"/>
    <s v="LAC"/>
    <s v="PF"/>
    <n v="8.4"/>
    <s v="CHA"/>
    <x v="32"/>
    <s v="A"/>
    <n v="8.0833333333333339"/>
    <n v="4.5209903121636169E-2"/>
    <x v="262"/>
  </r>
  <r>
    <x v="260"/>
    <s v="LAC"/>
    <s v="C"/>
    <n v="0"/>
    <s v="CHA"/>
    <x v="32"/>
    <s v="A"/>
    <n v="4.25"/>
    <n v="0"/>
    <x v="260"/>
  </r>
  <r>
    <x v="74"/>
    <s v="CHA"/>
    <s v="PG"/>
    <n v="37.4"/>
    <s v="LAC"/>
    <x v="32"/>
    <s v="H"/>
    <n v="35.85"/>
    <n v="0.16204506065857885"/>
    <x v="74"/>
  </r>
  <r>
    <x v="75"/>
    <s v="CHA"/>
    <s v="SG"/>
    <n v="27.3"/>
    <s v="LAC"/>
    <x v="32"/>
    <s v="H"/>
    <n v="22.45"/>
    <n v="0.1182842287694974"/>
    <x v="75"/>
  </r>
  <r>
    <x v="76"/>
    <s v="CHA"/>
    <s v="C"/>
    <n v="42.7"/>
    <s v="LAC"/>
    <x v="32"/>
    <s v="H"/>
    <n v="29.68333333333333"/>
    <n v="0.18500866551126516"/>
    <x v="76"/>
  </r>
  <r>
    <x v="437"/>
    <s v="CHA"/>
    <s v="SG"/>
    <n v="34.299999999999997"/>
    <s v="LAC"/>
    <x v="32"/>
    <s v="H"/>
    <n v="28.1"/>
    <n v="0.14861351819757362"/>
    <x v="437"/>
  </r>
  <r>
    <x v="79"/>
    <s v="CHA"/>
    <s v="PF"/>
    <n v="25.3"/>
    <s v="LAC"/>
    <x v="32"/>
    <s v="H"/>
    <n v="28.466666666666669"/>
    <n v="0.10961871750433275"/>
    <x v="79"/>
  </r>
  <r>
    <x v="395"/>
    <s v="CHA"/>
    <s v="SF"/>
    <n v="17.8"/>
    <s v="LAC"/>
    <x v="32"/>
    <s v="H"/>
    <n v="31"/>
    <n v="7.7123050259965339E-2"/>
    <x v="395"/>
  </r>
  <r>
    <x v="78"/>
    <s v="CHA"/>
    <s v="PF"/>
    <n v="16.7"/>
    <s v="LAC"/>
    <x v="32"/>
    <s v="H"/>
    <n v="18.333333333333332"/>
    <n v="7.2357019064124783E-2"/>
    <x v="78"/>
  </r>
  <r>
    <x v="423"/>
    <s v="CHA"/>
    <s v="PG"/>
    <n v="13.4"/>
    <s v="LAC"/>
    <x v="32"/>
    <s v="H"/>
    <n v="14.583333333333336"/>
    <n v="5.8058925476603115E-2"/>
    <x v="423"/>
  </r>
  <r>
    <x v="82"/>
    <s v="CHA"/>
    <s v="PF"/>
    <n v="11.3"/>
    <s v="LAC"/>
    <x v="32"/>
    <s v="H"/>
    <n v="19.516666666666666"/>
    <n v="4.8960138648180246E-2"/>
    <x v="82"/>
  </r>
  <r>
    <x v="77"/>
    <s v="CHA"/>
    <s v="SG"/>
    <n v="4.5999999999999996"/>
    <s v="LAC"/>
    <x v="32"/>
    <s v="H"/>
    <n v="12.016666666666666"/>
    <n v="1.9930675909878681E-2"/>
    <x v="77"/>
  </r>
  <r>
    <x v="40"/>
    <s v="MIL"/>
    <s v="SF"/>
    <n v="53.4"/>
    <s v="DAL"/>
    <x v="32"/>
    <s v="A"/>
    <n v="39.716666666666669"/>
    <n v="0.31393298059964725"/>
    <x v="40"/>
  </r>
  <r>
    <x v="42"/>
    <s v="MIL"/>
    <s v="SF"/>
    <n v="27"/>
    <s v="DAL"/>
    <x v="32"/>
    <s v="A"/>
    <n v="32.549999999999997"/>
    <n v="0.15873015873015875"/>
    <x v="42"/>
  </r>
  <r>
    <x v="45"/>
    <s v="MIL"/>
    <s v="SG"/>
    <n v="13.6"/>
    <s v="DAL"/>
    <x v="32"/>
    <s v="A"/>
    <n v="32.883333333333333"/>
    <n v="7.9952968841857736E-2"/>
    <x v="45"/>
  </r>
  <r>
    <x v="165"/>
    <s v="MIL"/>
    <s v="PG"/>
    <n v="17.8"/>
    <s v="DAL"/>
    <x v="32"/>
    <s v="A"/>
    <n v="21.633333333333333"/>
    <n v="0.10464432686654909"/>
    <x v="165"/>
  </r>
  <r>
    <x v="46"/>
    <s v="MIL"/>
    <s v="PF"/>
    <n v="9.4"/>
    <s v="DAL"/>
    <x v="32"/>
    <s v="A"/>
    <n v="20.233333333333334"/>
    <n v="5.5261610817166379E-2"/>
    <x v="46"/>
  </r>
  <r>
    <x v="41"/>
    <s v="MIL"/>
    <s v="PG"/>
    <n v="8.6999999999999993"/>
    <s v="DAL"/>
    <x v="32"/>
    <s v="A"/>
    <n v="32.416666666666664"/>
    <n v="5.114638447971781E-2"/>
    <x v="41"/>
  </r>
  <r>
    <x v="373"/>
    <s v="MIL"/>
    <s v="SG"/>
    <n v="12.2"/>
    <s v="DAL"/>
    <x v="32"/>
    <s v="A"/>
    <n v="18.966666666666665"/>
    <n v="7.1722516166960612E-2"/>
    <x v="373"/>
  </r>
  <r>
    <x v="47"/>
    <s v="MIL"/>
    <s v="PF"/>
    <n v="13.9"/>
    <s v="DAL"/>
    <x v="32"/>
    <s v="A"/>
    <n v="24.6"/>
    <n v="8.1716637272192832E-2"/>
    <x v="47"/>
  </r>
  <r>
    <x v="442"/>
    <s v="MIL"/>
    <s v="PF"/>
    <n v="2.2000000000000002"/>
    <s v="DAL"/>
    <x v="32"/>
    <s v="A"/>
    <n v="3.166666666666667"/>
    <n v="1.2933568489124046E-2"/>
    <x v="442"/>
  </r>
  <r>
    <x v="349"/>
    <s v="MIL"/>
    <s v="SG"/>
    <n v="5"/>
    <s v="DAL"/>
    <x v="32"/>
    <s v="A"/>
    <n v="2.7"/>
    <n v="2.9394473838918283E-2"/>
    <x v="349"/>
  </r>
  <r>
    <x v="386"/>
    <s v="MIL"/>
    <s v="PG"/>
    <n v="2.4"/>
    <s v="DAL"/>
    <x v="32"/>
    <s v="A"/>
    <n v="4.8"/>
    <n v="1.4109347442680775E-2"/>
    <x v="386"/>
  </r>
  <r>
    <x v="49"/>
    <s v="MIL"/>
    <s v="SG"/>
    <n v="4.5"/>
    <s v="DAL"/>
    <x v="32"/>
    <s v="A"/>
    <n v="3.166666666666667"/>
    <n v="2.6455026455026457E-2"/>
    <x v="49"/>
  </r>
  <r>
    <x v="350"/>
    <s v="MIL"/>
    <s v="PF"/>
    <n v="0"/>
    <s v="DAL"/>
    <x v="32"/>
    <s v="A"/>
    <n v="3.166666666666667"/>
    <n v="0"/>
    <x v="350"/>
  </r>
  <r>
    <x v="66"/>
    <s v="DAL"/>
    <s v="SG"/>
    <n v="41.4"/>
    <s v="MIL"/>
    <x v="32"/>
    <s v="H"/>
    <n v="33.5"/>
    <n v="0.18792555605991829"/>
    <x v="66"/>
  </r>
  <r>
    <x v="68"/>
    <s v="DAL"/>
    <s v="PG"/>
    <n v="31.1"/>
    <s v="MIL"/>
    <x v="32"/>
    <s v="H"/>
    <n v="23.45"/>
    <n v="0.14117113027689515"/>
    <x v="68"/>
  </r>
  <r>
    <x v="67"/>
    <s v="DAL"/>
    <s v="SF"/>
    <n v="26.9"/>
    <s v="MIL"/>
    <x v="32"/>
    <s v="H"/>
    <n v="32.9"/>
    <n v="0.12210621879255559"/>
    <x v="67"/>
  </r>
  <r>
    <x v="71"/>
    <s v="DAL"/>
    <s v="PG"/>
    <n v="21.3"/>
    <s v="MIL"/>
    <x v="32"/>
    <s v="H"/>
    <n v="32.56666666666667"/>
    <n v="9.6686336813436219E-2"/>
    <x v="71"/>
  </r>
  <r>
    <x v="72"/>
    <s v="DAL"/>
    <s v="PF"/>
    <n v="22.6"/>
    <s v="MIL"/>
    <x v="32"/>
    <s v="H"/>
    <n v="24.85"/>
    <n v="0.10258738084430323"/>
    <x v="72"/>
  </r>
  <r>
    <x v="69"/>
    <s v="DAL"/>
    <s v="PF"/>
    <n v="23.4"/>
    <s v="MIL"/>
    <x v="32"/>
    <s v="H"/>
    <n v="24.800000000000004"/>
    <n v="0.10621879255560598"/>
    <x v="69"/>
  </r>
  <r>
    <x v="70"/>
    <s v="DAL"/>
    <s v="PG"/>
    <n v="14.1"/>
    <s v="MIL"/>
    <x v="32"/>
    <s v="H"/>
    <n v="19.850000000000001"/>
    <n v="6.4003631411711295E-2"/>
    <x v="70"/>
  </r>
  <r>
    <x v="64"/>
    <s v="DAL"/>
    <s v="PG"/>
    <n v="14.8"/>
    <s v="MIL"/>
    <x v="32"/>
    <s v="H"/>
    <n v="21.85"/>
    <n v="6.7181116659101231E-2"/>
    <x v="64"/>
  </r>
  <r>
    <x v="364"/>
    <s v="DAL"/>
    <s v="PF"/>
    <n v="5.5"/>
    <s v="MIL"/>
    <x v="32"/>
    <s v="H"/>
    <n v="9.85"/>
    <n v="2.4965955515206535E-2"/>
    <x v="364"/>
  </r>
  <r>
    <x v="337"/>
    <s v="DAL"/>
    <s v="C"/>
    <n v="8.6"/>
    <s v="MIL"/>
    <x v="32"/>
    <s v="H"/>
    <n v="6.8833333333333329"/>
    <n v="3.903767589650476E-2"/>
    <x v="337"/>
  </r>
  <r>
    <x v="65"/>
    <s v="DAL"/>
    <s v="PF"/>
    <n v="6.1"/>
    <s v="MIL"/>
    <x v="32"/>
    <s v="H"/>
    <n v="3.166666666666667"/>
    <n v="2.7689514298683611E-2"/>
    <x v="65"/>
  </r>
  <r>
    <x v="440"/>
    <s v="DAL"/>
    <s v="SG"/>
    <n v="4.5"/>
    <s v="MIL"/>
    <x v="32"/>
    <s v="H"/>
    <n v="3.166666666666667"/>
    <n v="2.0426690876078075E-2"/>
    <x v="440"/>
  </r>
  <r>
    <x v="365"/>
    <s v="DAL"/>
    <s v="C"/>
    <n v="0"/>
    <s v="MIL"/>
    <x v="32"/>
    <s v="H"/>
    <n v="3.166666666666667"/>
    <n v="0"/>
    <x v="365"/>
  </r>
  <r>
    <x v="20"/>
    <s v="HOU"/>
    <s v="SG"/>
    <n v="51.5"/>
    <s v="MEM"/>
    <x v="32"/>
    <s v="A"/>
    <n v="35.783333333333331"/>
    <n v="0.22838137472283815"/>
    <x v="20"/>
  </r>
  <r>
    <x v="25"/>
    <s v="HOU"/>
    <s v="C"/>
    <n v="38.6"/>
    <s v="MEM"/>
    <x v="32"/>
    <s v="A"/>
    <n v="27.083333333333329"/>
    <n v="0.17117516629711751"/>
    <x v="25"/>
  </r>
  <r>
    <x v="27"/>
    <s v="HOU"/>
    <s v="PG"/>
    <n v="34.4"/>
    <s v="MEM"/>
    <x v="32"/>
    <s v="A"/>
    <n v="24.2"/>
    <n v="0.152549889135255"/>
    <x v="27"/>
  </r>
  <r>
    <x v="24"/>
    <s v="HOU"/>
    <s v="PF"/>
    <n v="16.3"/>
    <s v="MEM"/>
    <x v="32"/>
    <s v="A"/>
    <n v="26.633333333333333"/>
    <n v="7.2283813747228379E-2"/>
    <x v="24"/>
  </r>
  <r>
    <x v="21"/>
    <s v="HOU"/>
    <s v="SG"/>
    <n v="12.7"/>
    <s v="MEM"/>
    <x v="32"/>
    <s v="A"/>
    <n v="28.7"/>
    <n v="5.6319290465631923E-2"/>
    <x v="21"/>
  </r>
  <r>
    <x v="26"/>
    <s v="HOU"/>
    <s v="SF"/>
    <n v="19.399999999999999"/>
    <s v="MEM"/>
    <x v="32"/>
    <s v="A"/>
    <n v="29.083333333333336"/>
    <n v="8.6031042128603102E-2"/>
    <x v="26"/>
  </r>
  <r>
    <x v="22"/>
    <s v="HOU"/>
    <s v="SF"/>
    <n v="21.4"/>
    <s v="MEM"/>
    <x v="32"/>
    <s v="A"/>
    <n v="21.366666666666667"/>
    <n v="9.4900221729490017E-2"/>
    <x v="22"/>
  </r>
  <r>
    <x v="177"/>
    <s v="HOU"/>
    <s v="C"/>
    <n v="17.5"/>
    <s v="MEM"/>
    <x v="32"/>
    <s v="A"/>
    <n v="16.45"/>
    <n v="7.7605321507760533E-2"/>
    <x v="177"/>
  </r>
  <r>
    <x v="23"/>
    <s v="HOU"/>
    <s v="PF"/>
    <n v="7.4"/>
    <s v="MEM"/>
    <x v="32"/>
    <s v="A"/>
    <n v="21.366666666666667"/>
    <n v="3.2815964523281595E-2"/>
    <x v="23"/>
  </r>
  <r>
    <x v="366"/>
    <s v="HOU"/>
    <s v="PF"/>
    <n v="3.5999999999999996"/>
    <s v="MEM"/>
    <x v="32"/>
    <s v="A"/>
    <n v="4.4666666666666668"/>
    <n v="1.5964523281596452E-2"/>
    <x v="366"/>
  </r>
  <r>
    <x v="369"/>
    <s v="HOU"/>
    <s v="PF"/>
    <n v="1.2"/>
    <s v="MEM"/>
    <x v="32"/>
    <s v="A"/>
    <n v="2.4333333333333336"/>
    <n v="5.3215077605321508E-3"/>
    <x v="369"/>
  </r>
  <r>
    <x v="367"/>
    <s v="HOU"/>
    <s v="PG"/>
    <n v="1.5"/>
    <s v="MEM"/>
    <x v="32"/>
    <s v="A"/>
    <n v="2.4333333333333336"/>
    <n v="6.6518847006651885E-3"/>
    <x v="367"/>
  </r>
  <r>
    <x v="129"/>
    <s v="MEM"/>
    <s v="SF"/>
    <n v="20.9"/>
    <s v="HOU"/>
    <x v="32"/>
    <s v="H"/>
    <n v="25.3"/>
    <n v="0.10739979445015416"/>
    <x v="129"/>
  </r>
  <r>
    <x v="126"/>
    <s v="MEM"/>
    <s v="C"/>
    <n v="35.799999999999997"/>
    <s v="HOU"/>
    <x v="32"/>
    <s v="H"/>
    <n v="32.083333333333336"/>
    <n v="0.18396711202466598"/>
    <x v="126"/>
  </r>
  <r>
    <x v="133"/>
    <s v="MEM"/>
    <s v="PF"/>
    <n v="22.2"/>
    <s v="HOU"/>
    <x v="32"/>
    <s v="H"/>
    <n v="23.166666666666668"/>
    <n v="0.11408016443987667"/>
    <x v="133"/>
  </r>
  <r>
    <x v="125"/>
    <s v="MEM"/>
    <s v="SF"/>
    <n v="17.600000000000001"/>
    <s v="HOU"/>
    <x v="32"/>
    <s v="H"/>
    <n v="33.06666666666667"/>
    <n v="9.0441932168550884E-2"/>
    <x v="125"/>
  </r>
  <r>
    <x v="127"/>
    <s v="MEM"/>
    <s v="SG"/>
    <n v="19.399999999999999"/>
    <s v="HOU"/>
    <x v="32"/>
    <s v="H"/>
    <n v="24.733333333333334"/>
    <n v="9.9691675231243573E-2"/>
    <x v="127"/>
  </r>
  <r>
    <x v="131"/>
    <s v="MEM"/>
    <s v="PG"/>
    <n v="31.799999999999997"/>
    <s v="HOU"/>
    <x v="32"/>
    <s v="H"/>
    <n v="28.616666666666667"/>
    <n v="0.16341212744090441"/>
    <x v="131"/>
  </r>
  <r>
    <x v="433"/>
    <s v="MEM"/>
    <s v="SG"/>
    <n v="11.8"/>
    <s v="HOU"/>
    <x v="32"/>
    <s v="H"/>
    <n v="20.25"/>
    <n v="6.0637204522096616E-2"/>
    <x v="433"/>
  </r>
  <r>
    <x v="130"/>
    <s v="MEM"/>
    <s v="SF"/>
    <n v="10.8"/>
    <s v="HOU"/>
    <x v="32"/>
    <s v="H"/>
    <n v="22.516666666666666"/>
    <n v="5.5498458376156225E-2"/>
    <x v="130"/>
  </r>
  <r>
    <x v="132"/>
    <s v="MEM"/>
    <s v="PG"/>
    <n v="8.1"/>
    <s v="HOU"/>
    <x v="32"/>
    <s v="H"/>
    <n v="11.916666666666666"/>
    <n v="4.1623843782117163E-2"/>
    <x v="132"/>
  </r>
  <r>
    <x v="404"/>
    <s v="MEM"/>
    <s v="C"/>
    <n v="6.6"/>
    <s v="HOU"/>
    <x v="32"/>
    <s v="H"/>
    <n v="8.9333333333333336"/>
    <n v="3.391572456320658E-2"/>
    <x v="404"/>
  </r>
  <r>
    <x v="128"/>
    <s v="MEM"/>
    <s v="PF"/>
    <n v="5.4"/>
    <s v="HOU"/>
    <x v="32"/>
    <s v="H"/>
    <n v="6.9833333333333343"/>
    <n v="2.7749229188078112E-2"/>
    <x v="128"/>
  </r>
  <r>
    <x v="134"/>
    <s v="MEM"/>
    <s v="PF"/>
    <n v="4.2"/>
    <s v="HOU"/>
    <x v="32"/>
    <s v="H"/>
    <n v="2.4333333333333336"/>
    <n v="2.1582733812949641E-2"/>
    <x v="134"/>
  </r>
  <r>
    <x v="232"/>
    <s v="UTA"/>
    <s v="SG"/>
    <n v="41"/>
    <s v="ORL"/>
    <x v="32"/>
    <s v="A"/>
    <n v="26.45"/>
    <n v="0.15281401416325008"/>
    <x v="232"/>
  </r>
  <r>
    <x v="226"/>
    <s v="UTA"/>
    <s v="PF"/>
    <n v="47.7"/>
    <s v="ORL"/>
    <x v="32"/>
    <s v="A"/>
    <n v="24.933333333333337"/>
    <n v="0.17778606038017145"/>
    <x v="226"/>
  </r>
  <r>
    <x v="390"/>
    <s v="UTA"/>
    <s v="PF"/>
    <n v="24.2"/>
    <s v="ORL"/>
    <x v="32"/>
    <s v="A"/>
    <n v="24.633333333333333"/>
    <n v="9.0197540067089077E-2"/>
    <x v="390"/>
  </r>
  <r>
    <x v="229"/>
    <s v="UTA"/>
    <s v="SG"/>
    <n v="30.700000000000003"/>
    <s v="ORL"/>
    <x v="32"/>
    <s v="A"/>
    <n v="25.5"/>
    <n v="0.11442415206857995"/>
    <x v="229"/>
  </r>
  <r>
    <x v="230"/>
    <s v="UTA"/>
    <s v="PG"/>
    <n v="19.7"/>
    <s v="ORL"/>
    <x v="32"/>
    <s v="A"/>
    <n v="16.483333333333334"/>
    <n v="7.3425270219903083E-2"/>
    <x v="230"/>
  </r>
  <r>
    <x v="380"/>
    <s v="UTA"/>
    <s v="PG"/>
    <n v="26.9"/>
    <s v="ORL"/>
    <x v="32"/>
    <s v="A"/>
    <n v="24.25"/>
    <n v="0.10026090197540066"/>
    <x v="380"/>
  </r>
  <r>
    <x v="231"/>
    <s v="UTA"/>
    <s v="SF"/>
    <n v="20.3"/>
    <s v="ORL"/>
    <x v="32"/>
    <s v="A"/>
    <n v="17.7"/>
    <n v="7.5661572866194557E-2"/>
    <x v="231"/>
  </r>
  <r>
    <x v="228"/>
    <s v="UTA"/>
    <s v="SF"/>
    <n v="18.8"/>
    <s v="ORL"/>
    <x v="32"/>
    <s v="A"/>
    <n v="22.733333333333334"/>
    <n v="7.0070816250465892E-2"/>
    <x v="228"/>
  </r>
  <r>
    <x v="225"/>
    <s v="UTA"/>
    <s v="SG"/>
    <n v="11.3"/>
    <s v="ORL"/>
    <x v="32"/>
    <s v="A"/>
    <n v="24.31666666666667"/>
    <n v="4.2117033171822589E-2"/>
    <x v="225"/>
  </r>
  <r>
    <x v="233"/>
    <s v="UTA"/>
    <s v="PF"/>
    <n v="20.8"/>
    <s v="ORL"/>
    <x v="32"/>
    <s v="A"/>
    <n v="18.433333333333334"/>
    <n v="7.7525158404770783E-2"/>
    <x v="233"/>
  </r>
  <r>
    <x v="381"/>
    <s v="UTA"/>
    <s v="SF"/>
    <n v="3"/>
    <s v="ORL"/>
    <x v="32"/>
    <s v="A"/>
    <n v="6.3333333333333339"/>
    <n v="1.1181513231457323E-2"/>
    <x v="381"/>
  </r>
  <r>
    <x v="422"/>
    <s v="UTA"/>
    <s v="C"/>
    <n v="1.2"/>
    <s v="ORL"/>
    <x v="32"/>
    <s v="A"/>
    <n v="4.6333333333333329"/>
    <n v="4.4726052925829294E-3"/>
    <x v="422"/>
  </r>
  <r>
    <x v="439"/>
    <s v="UTA"/>
    <s v="PG"/>
    <n v="2.7"/>
    <s v="ORL"/>
    <x v="32"/>
    <s v="A"/>
    <n v="3.5999999999999996"/>
    <n v="1.0063361908311592E-2"/>
    <x v="439"/>
  </r>
  <r>
    <x v="148"/>
    <s v="ORL"/>
    <s v="PF"/>
    <n v="29.299999999999997"/>
    <s v="UTA"/>
    <x v="32"/>
    <s v="H"/>
    <n v="29.666666666666668"/>
    <n v="0.15527291997880233"/>
    <x v="148"/>
  </r>
  <r>
    <x v="147"/>
    <s v="ORL"/>
    <s v="SG"/>
    <n v="17.899999999999999"/>
    <s v="UTA"/>
    <x v="32"/>
    <s v="H"/>
    <n v="20.416666666666668"/>
    <n v="9.4859565447800734E-2"/>
    <x v="147"/>
  </r>
  <r>
    <x v="145"/>
    <s v="ORL"/>
    <s v="SG"/>
    <n v="18.100000000000001"/>
    <s v="UTA"/>
    <x v="32"/>
    <s v="H"/>
    <n v="25.633333333333333"/>
    <n v="9.5919448860625339E-2"/>
    <x v="145"/>
  </r>
  <r>
    <x v="329"/>
    <s v="ORL"/>
    <s v="PF"/>
    <n v="12.6"/>
    <s v="UTA"/>
    <x v="32"/>
    <s v="H"/>
    <n v="12.816666666666666"/>
    <n v="6.6772655007949128E-2"/>
    <x v="329"/>
  </r>
  <r>
    <x v="146"/>
    <s v="ORL"/>
    <s v="C"/>
    <n v="25.9"/>
    <s v="UTA"/>
    <x v="32"/>
    <s v="H"/>
    <n v="23.85"/>
    <n v="0.13725490196078433"/>
    <x v="146"/>
  </r>
  <r>
    <x v="150"/>
    <s v="ORL"/>
    <s v="SF"/>
    <n v="10"/>
    <s v="UTA"/>
    <x v="32"/>
    <s v="H"/>
    <n v="18.25"/>
    <n v="5.2994170641229466E-2"/>
    <x v="150"/>
  </r>
  <r>
    <x v="149"/>
    <s v="ORL"/>
    <s v="PG"/>
    <n v="22.1"/>
    <s v="UTA"/>
    <x v="32"/>
    <s v="H"/>
    <n v="23.35"/>
    <n v="0.11711711711711713"/>
    <x v="149"/>
  </r>
  <r>
    <x v="327"/>
    <s v="ORL"/>
    <s v="SG"/>
    <n v="12.8"/>
    <s v="UTA"/>
    <x v="32"/>
    <s v="H"/>
    <n v="14.816666666666666"/>
    <n v="6.7832538420773719E-2"/>
    <x v="327"/>
  </r>
  <r>
    <x v="330"/>
    <s v="ORL"/>
    <s v="SG"/>
    <n v="17.399999999999999"/>
    <s v="UTA"/>
    <x v="32"/>
    <s v="H"/>
    <n v="24.65"/>
    <n v="9.2209856915739269E-2"/>
    <x v="330"/>
  </r>
  <r>
    <x v="151"/>
    <s v="ORL"/>
    <s v="C"/>
    <n v="16.399999999999999"/>
    <s v="UTA"/>
    <x v="32"/>
    <s v="H"/>
    <n v="18.883333333333333"/>
    <n v="8.6910439851616325E-2"/>
    <x v="151"/>
  </r>
  <r>
    <x v="152"/>
    <s v="ORL"/>
    <s v="PG"/>
    <n v="0.70000000000000018"/>
    <s v="UTA"/>
    <x v="32"/>
    <s v="H"/>
    <n v="17.100000000000001"/>
    <n v="3.7095919448860639E-3"/>
    <x v="152"/>
  </r>
  <r>
    <x v="328"/>
    <s v="ORL"/>
    <s v="PG"/>
    <n v="5.5"/>
    <s v="UTA"/>
    <x v="32"/>
    <s v="H"/>
    <n v="10.566666666666666"/>
    <n v="2.9146793852676208E-2"/>
    <x v="328"/>
  </r>
  <r>
    <x v="29"/>
    <s v="GSW"/>
    <s v="PG"/>
    <n v="49.5"/>
    <s v="PHI"/>
    <x v="32"/>
    <s v="A"/>
    <n v="34.65"/>
    <n v="0.20513883133029423"/>
    <x v="29"/>
  </r>
  <r>
    <x v="30"/>
    <s v="GSW"/>
    <s v="SF"/>
    <n v="45.5"/>
    <s v="PHI"/>
    <x v="32"/>
    <s v="A"/>
    <n v="32.983333333333334"/>
    <n v="0.18856195607128057"/>
    <x v="30"/>
  </r>
  <r>
    <x v="31"/>
    <s v="GSW"/>
    <s v="SG"/>
    <n v="22.3"/>
    <s v="PHI"/>
    <x v="32"/>
    <s v="A"/>
    <n v="36.166666666666664"/>
    <n v="9.2416079569001247E-2"/>
    <x v="31"/>
  </r>
  <r>
    <x v="37"/>
    <s v="GSW"/>
    <s v="PF"/>
    <n v="22.9"/>
    <s v="PHI"/>
    <x v="32"/>
    <s v="A"/>
    <n v="13.350000000000001"/>
    <n v="9.4902610857853287E-2"/>
    <x v="37"/>
  </r>
  <r>
    <x v="34"/>
    <s v="GSW"/>
    <s v="C"/>
    <n v="16.3"/>
    <s v="PHI"/>
    <x v="32"/>
    <s v="A"/>
    <n v="15.883333333333333"/>
    <n v="6.7550766680480726E-2"/>
    <x v="34"/>
  </r>
  <r>
    <x v="32"/>
    <s v="GSW"/>
    <s v="PF"/>
    <n v="37.4"/>
    <s v="PHI"/>
    <x v="32"/>
    <s v="A"/>
    <n v="35.833333333333336"/>
    <n v="0.15499378367177785"/>
    <x v="32"/>
  </r>
  <r>
    <x v="35"/>
    <s v="GSW"/>
    <s v="PG"/>
    <n v="11.8"/>
    <s v="PHI"/>
    <x v="32"/>
    <s v="A"/>
    <n v="15.616666666666667"/>
    <n v="4.8901782014090345E-2"/>
    <x v="35"/>
  </r>
  <r>
    <x v="28"/>
    <s v="GSW"/>
    <s v="SG"/>
    <n v="5.4"/>
    <s v="PHI"/>
    <x v="32"/>
    <s v="A"/>
    <n v="5.9833333333333334"/>
    <n v="2.2378781599668465E-2"/>
    <x v="28"/>
  </r>
  <r>
    <x v="351"/>
    <s v="GSW"/>
    <s v="SF"/>
    <n v="7.3000000000000007"/>
    <s v="PHI"/>
    <x v="32"/>
    <s v="A"/>
    <n v="25.9"/>
    <n v="3.0252797347699961E-2"/>
    <x v="351"/>
  </r>
  <r>
    <x v="39"/>
    <s v="GSW"/>
    <s v="SF"/>
    <n v="17"/>
    <s v="PHI"/>
    <x v="32"/>
    <s v="A"/>
    <n v="9.6333333333333329"/>
    <n v="7.0451719850808114E-2"/>
    <x v="39"/>
  </r>
  <r>
    <x v="38"/>
    <s v="GSW"/>
    <s v="SF"/>
    <n v="3.2"/>
    <s v="PHI"/>
    <x v="32"/>
    <s v="A"/>
    <n v="4.8"/>
    <n v="1.326150020721094E-2"/>
    <x v="38"/>
  </r>
  <r>
    <x v="352"/>
    <s v="GSW"/>
    <s v="C"/>
    <n v="2.7"/>
    <s v="PHI"/>
    <x v="32"/>
    <s v="A"/>
    <n v="5.3833333333333337"/>
    <n v="1.1189390799834232E-2"/>
    <x v="352"/>
  </r>
  <r>
    <x v="36"/>
    <s v="GSW"/>
    <s v="SG"/>
    <n v="0"/>
    <s v="PHI"/>
    <x v="32"/>
    <s v="A"/>
    <n v="3.8500000000000005"/>
    <n v="0"/>
    <x v="36"/>
  </r>
  <r>
    <x v="235"/>
    <s v="PHI"/>
    <s v="PG"/>
    <n v="52.6"/>
    <s v="GSW"/>
    <x v="32"/>
    <s v="H"/>
    <n v="37.766666666666666"/>
    <n v="0.22691975841242451"/>
    <x v="235"/>
  </r>
  <r>
    <x v="236"/>
    <s v="PHI"/>
    <s v="C"/>
    <n v="33.1"/>
    <s v="GSW"/>
    <x v="32"/>
    <s v="H"/>
    <n v="33.383333333333333"/>
    <n v="0.14279551337359792"/>
    <x v="236"/>
  </r>
  <r>
    <x v="238"/>
    <s v="PHI"/>
    <s v="SG"/>
    <n v="26.2"/>
    <s v="GSW"/>
    <x v="32"/>
    <s v="H"/>
    <n v="37.35"/>
    <n v="0.11302847282139775"/>
    <x v="238"/>
  </r>
  <r>
    <x v="234"/>
    <s v="PHI"/>
    <s v="SF"/>
    <n v="36.700000000000003"/>
    <s v="GSW"/>
    <x v="32"/>
    <s v="H"/>
    <n v="36.15"/>
    <n v="0.15832614322691976"/>
    <x v="234"/>
  </r>
  <r>
    <x v="242"/>
    <s v="PHI"/>
    <s v="SF"/>
    <n v="38"/>
    <s v="GSW"/>
    <x v="32"/>
    <s v="H"/>
    <n v="37.083333333333336"/>
    <n v="0.16393442622950818"/>
    <x v="242"/>
  </r>
  <r>
    <x v="240"/>
    <s v="PHI"/>
    <s v="SG"/>
    <n v="17.2"/>
    <s v="GSW"/>
    <x v="32"/>
    <s v="H"/>
    <n v="24.35"/>
    <n v="7.4201898188093182E-2"/>
    <x v="240"/>
  </r>
  <r>
    <x v="419"/>
    <s v="PHI"/>
    <s v="PF"/>
    <n v="14.3"/>
    <s v="GSW"/>
    <x v="32"/>
    <s v="H"/>
    <n v="14.616666666666667"/>
    <n v="6.169111302847282E-2"/>
    <x v="419"/>
  </r>
  <r>
    <x v="243"/>
    <s v="PHI"/>
    <s v="PG"/>
    <n v="13.7"/>
    <s v="GSW"/>
    <x v="32"/>
    <s v="H"/>
    <n v="19.3"/>
    <n v="5.9102674719585843E-2"/>
    <x v="243"/>
  </r>
  <r>
    <x v="179"/>
    <s v="SAC"/>
    <s v="C"/>
    <n v="37.799999999999997"/>
    <s v="POR"/>
    <x v="32"/>
    <s v="A"/>
    <n v="32.583333333333336"/>
    <n v="0.20746432491767292"/>
    <x v="179"/>
  </r>
  <r>
    <x v="336"/>
    <s v="SAC"/>
    <s v="PF"/>
    <n v="22"/>
    <s v="POR"/>
    <x v="32"/>
    <s v="A"/>
    <n v="21.783333333333335"/>
    <n v="0.12074643249176731"/>
    <x v="336"/>
  </r>
  <r>
    <x v="362"/>
    <s v="SAC"/>
    <s v="PG"/>
    <n v="15.399999999999999"/>
    <s v="POR"/>
    <x v="32"/>
    <s v="A"/>
    <n v="19.533333333333335"/>
    <n v="8.4522502744237116E-2"/>
    <x v="362"/>
  </r>
  <r>
    <x v="181"/>
    <s v="SAC"/>
    <s v="PG"/>
    <n v="26.3"/>
    <s v="POR"/>
    <x v="32"/>
    <s v="A"/>
    <n v="30.916666666666664"/>
    <n v="0.14434687156970366"/>
    <x v="181"/>
  </r>
  <r>
    <x v="387"/>
    <s v="SAC"/>
    <s v="SG"/>
    <n v="17.7"/>
    <s v="POR"/>
    <x v="32"/>
    <s v="A"/>
    <n v="27.633333333333333"/>
    <n v="9.7145993413830969E-2"/>
    <x v="387"/>
  </r>
  <r>
    <x v="182"/>
    <s v="SAC"/>
    <s v="PG"/>
    <n v="21.4"/>
    <s v="POR"/>
    <x v="32"/>
    <s v="A"/>
    <n v="27.6"/>
    <n v="0.11745334796926456"/>
    <x v="182"/>
  </r>
  <r>
    <x v="187"/>
    <s v="SAC"/>
    <s v="C"/>
    <n v="15.4"/>
    <s v="POR"/>
    <x v="32"/>
    <s v="A"/>
    <n v="22.866666666666667"/>
    <n v="8.4522502744237116E-2"/>
    <x v="187"/>
  </r>
  <r>
    <x v="443"/>
    <s v="SAC"/>
    <s v="PF"/>
    <n v="4.7"/>
    <s v="POR"/>
    <x v="32"/>
    <s v="A"/>
    <n v="1.6"/>
    <n v="2.5795828759604837E-2"/>
    <x v="443"/>
  </r>
  <r>
    <x v="188"/>
    <s v="SAC"/>
    <s v="SG"/>
    <n v="5.2"/>
    <s v="POR"/>
    <x v="32"/>
    <s v="A"/>
    <n v="17.016666666666666"/>
    <n v="2.8540065861690458E-2"/>
    <x v="188"/>
  </r>
  <r>
    <x v="186"/>
    <s v="SAC"/>
    <s v="SG"/>
    <n v="5.2"/>
    <s v="POR"/>
    <x v="32"/>
    <s v="A"/>
    <n v="27.383333333333333"/>
    <n v="2.8540065861690458E-2"/>
    <x v="186"/>
  </r>
  <r>
    <x v="183"/>
    <s v="SAC"/>
    <s v="PF"/>
    <n v="11.1"/>
    <s v="POR"/>
    <x v="32"/>
    <s v="A"/>
    <n v="11.083333333333334"/>
    <n v="6.0922063666300777E-2"/>
    <x v="183"/>
  </r>
  <r>
    <x v="339"/>
    <s v="POR"/>
    <s v="SG"/>
    <n v="38.6"/>
    <s v="SAC"/>
    <x v="32"/>
    <s v="H"/>
    <n v="34.9"/>
    <n v="0.18620356970574048"/>
    <x v="339"/>
  </r>
  <r>
    <x v="154"/>
    <s v="POR"/>
    <s v="PG"/>
    <n v="37.4"/>
    <s v="SAC"/>
    <x v="32"/>
    <s v="H"/>
    <n v="33.950000000000003"/>
    <n v="0.18041485769416304"/>
    <x v="154"/>
  </r>
  <r>
    <x v="157"/>
    <s v="POR"/>
    <s v="C"/>
    <n v="33.4"/>
    <s v="SAC"/>
    <x v="32"/>
    <s v="H"/>
    <n v="24.85"/>
    <n v="0.16111915098890495"/>
    <x v="157"/>
  </r>
  <r>
    <x v="162"/>
    <s v="POR"/>
    <s v="PF"/>
    <n v="19.399999999999999"/>
    <s v="SAC"/>
    <x v="32"/>
    <s v="H"/>
    <n v="21.816666666666666"/>
    <n v="9.3584177520501674E-2"/>
    <x v="162"/>
  </r>
  <r>
    <x v="158"/>
    <s v="POR"/>
    <s v="PG"/>
    <n v="18.3"/>
    <s v="SAC"/>
    <x v="32"/>
    <s v="H"/>
    <n v="20.6"/>
    <n v="8.8277858176555715E-2"/>
    <x v="158"/>
  </r>
  <r>
    <x v="417"/>
    <s v="POR"/>
    <s v="PF"/>
    <n v="14.7"/>
    <s v="SAC"/>
    <x v="32"/>
    <s v="H"/>
    <n v="20.05"/>
    <n v="7.0911722141823438E-2"/>
    <x v="417"/>
  </r>
  <r>
    <x v="156"/>
    <s v="POR"/>
    <s v="SG"/>
    <n v="10.3"/>
    <s v="SAC"/>
    <x v="32"/>
    <s v="H"/>
    <n v="16.45"/>
    <n v="4.9686444766039554E-2"/>
    <x v="156"/>
  </r>
  <r>
    <x v="155"/>
    <s v="POR"/>
    <s v="SG"/>
    <n v="17.899999999999999"/>
    <s v="SAC"/>
    <x v="32"/>
    <s v="H"/>
    <n v="21.983333333333334"/>
    <n v="8.6348287506029894E-2"/>
    <x v="155"/>
  </r>
  <r>
    <x v="159"/>
    <s v="POR"/>
    <s v="PF"/>
    <n v="15.100000000000001"/>
    <s v="SAC"/>
    <x v="32"/>
    <s v="H"/>
    <n v="21.55"/>
    <n v="7.2841292812349259E-2"/>
    <x v="159"/>
  </r>
  <r>
    <x v="160"/>
    <s v="POR"/>
    <s v="SF"/>
    <n v="4.2"/>
    <s v="SAC"/>
    <x v="32"/>
    <s v="H"/>
    <n v="19.066666666666666"/>
    <n v="2.0260492040520984E-2"/>
    <x v="160"/>
  </r>
  <r>
    <x v="161"/>
    <s v="POR"/>
    <s v="PF"/>
    <n v="0"/>
    <s v="SAC"/>
    <x v="32"/>
    <s v="H"/>
    <n v="1.6"/>
    <n v="0"/>
    <x v="161"/>
  </r>
  <r>
    <x v="340"/>
    <s v="POR"/>
    <s v="C"/>
    <n v="-2"/>
    <s v="SAC"/>
    <x v="32"/>
    <s v="H"/>
    <n v="1.6"/>
    <n v="-9.6478533526290402E-3"/>
    <x v="340"/>
  </r>
  <r>
    <x v="164"/>
    <s v="POR"/>
    <s v="SF"/>
    <n v="0"/>
    <s v="SAC"/>
    <x v="32"/>
    <s v="H"/>
    <n v="1.6"/>
    <n v="0"/>
    <x v="164"/>
  </r>
  <r>
    <x v="29"/>
    <s v="GSW"/>
    <s v="PG"/>
    <n v="64.7"/>
    <s v="BRK"/>
    <x v="33"/>
    <s v="A"/>
    <n v="32.65"/>
    <n v="0.23033107867568534"/>
    <x v="29"/>
  </r>
  <r>
    <x v="31"/>
    <s v="GSW"/>
    <s v="SG"/>
    <n v="43.5"/>
    <s v="BRK"/>
    <x v="33"/>
    <s v="A"/>
    <n v="33.35"/>
    <n v="0.15485938056247775"/>
    <x v="31"/>
  </r>
  <r>
    <x v="38"/>
    <s v="GSW"/>
    <s v="SF"/>
    <n v="29.1"/>
    <s v="BRK"/>
    <x v="33"/>
    <s v="A"/>
    <n v="22.666666666666668"/>
    <n v="0.10359558561765754"/>
    <x v="38"/>
  </r>
  <r>
    <x v="351"/>
    <s v="GSW"/>
    <s v="SF"/>
    <n v="25.5"/>
    <s v="BRK"/>
    <x v="33"/>
    <s v="A"/>
    <n v="31.533333333333331"/>
    <n v="9.0779636881452477E-2"/>
    <x v="351"/>
  </r>
  <r>
    <x v="28"/>
    <s v="GSW"/>
    <s v="SG"/>
    <n v="10.6"/>
    <s v="BRK"/>
    <x v="33"/>
    <s v="A"/>
    <n v="16.166666666666668"/>
    <n v="3.7735849056603772E-2"/>
    <x v="28"/>
  </r>
  <r>
    <x v="35"/>
    <s v="GSW"/>
    <s v="PG"/>
    <n v="7.5"/>
    <s v="BRK"/>
    <x v="33"/>
    <s v="A"/>
    <n v="16.116666666666667"/>
    <n v="2.6699893200427201E-2"/>
    <x v="35"/>
  </r>
  <r>
    <x v="32"/>
    <s v="GSW"/>
    <s v="PF"/>
    <n v="36.4"/>
    <s v="BRK"/>
    <x v="33"/>
    <s v="A"/>
    <n v="35.31666666666667"/>
    <n v="0.12958348166607334"/>
    <x v="32"/>
  </r>
  <r>
    <x v="39"/>
    <s v="GSW"/>
    <s v="SF"/>
    <n v="16.600000000000001"/>
    <s v="BRK"/>
    <x v="33"/>
    <s v="A"/>
    <n v="11.8"/>
    <n v="5.9095763616945539E-2"/>
    <x v="39"/>
  </r>
  <r>
    <x v="37"/>
    <s v="GSW"/>
    <s v="PF"/>
    <n v="16.600000000000001"/>
    <s v="BRK"/>
    <x v="33"/>
    <s v="A"/>
    <n v="9.6166666666666671"/>
    <n v="5.9095763616945539E-2"/>
    <x v="37"/>
  </r>
  <r>
    <x v="34"/>
    <s v="GSW"/>
    <s v="C"/>
    <n v="13.4"/>
    <s v="BRK"/>
    <x v="33"/>
    <s v="A"/>
    <n v="13.5"/>
    <n v="4.7703809184763267E-2"/>
    <x v="34"/>
  </r>
  <r>
    <x v="352"/>
    <s v="GSW"/>
    <s v="C"/>
    <n v="14.6"/>
    <s v="BRK"/>
    <x v="33"/>
    <s v="A"/>
    <n v="8.2333333333333325"/>
    <n v="5.1975792096831619E-2"/>
    <x v="352"/>
  </r>
  <r>
    <x v="36"/>
    <s v="GSW"/>
    <s v="SG"/>
    <n v="1.2"/>
    <s v="BRK"/>
    <x v="33"/>
    <s v="A"/>
    <n v="6.25"/>
    <n v="4.271982912068352E-3"/>
    <x v="36"/>
  </r>
  <r>
    <x v="33"/>
    <s v="GSW"/>
    <s v="PF"/>
    <n v="1.2"/>
    <s v="BRK"/>
    <x v="33"/>
    <s v="A"/>
    <n v="2.8"/>
    <n v="4.271982912068352E-3"/>
    <x v="33"/>
  </r>
  <r>
    <x v="99"/>
    <s v="BRK"/>
    <s v="SG"/>
    <n v="33.4"/>
    <s v="GSW"/>
    <x v="33"/>
    <s v="H"/>
    <n v="34.35"/>
    <n v="0.14950760966875559"/>
    <x v="99"/>
  </r>
  <r>
    <x v="103"/>
    <s v="BRK"/>
    <s v="PG"/>
    <n v="39.4"/>
    <s v="GSW"/>
    <x v="33"/>
    <s v="H"/>
    <n v="31.133333333333333"/>
    <n v="0.17636526410026859"/>
    <x v="103"/>
  </r>
  <r>
    <x v="97"/>
    <s v="BRK"/>
    <s v="SF"/>
    <n v="36.9"/>
    <s v="GSW"/>
    <x v="33"/>
    <s v="H"/>
    <n v="31.216666666666665"/>
    <n v="0.16517457475380484"/>
    <x v="97"/>
  </r>
  <r>
    <x v="100"/>
    <s v="BRK"/>
    <s v="SF"/>
    <n v="33.700000000000003"/>
    <s v="GSW"/>
    <x v="33"/>
    <s v="H"/>
    <n v="33.75"/>
    <n v="0.15085049239033127"/>
    <x v="100"/>
  </r>
  <r>
    <x v="98"/>
    <s v="BRK"/>
    <s v="SG"/>
    <n v="29.8"/>
    <s v="GSW"/>
    <x v="33"/>
    <s v="H"/>
    <n v="21.533333333333335"/>
    <n v="0.13339301700984782"/>
    <x v="98"/>
  </r>
  <r>
    <x v="331"/>
    <s v="BRK"/>
    <s v="SG"/>
    <n v="6"/>
    <s v="GSW"/>
    <x v="33"/>
    <s v="H"/>
    <n v="20.6"/>
    <n v="2.6857654431512983E-2"/>
    <x v="331"/>
  </r>
  <r>
    <x v="332"/>
    <s v="BRK"/>
    <s v="C"/>
    <n v="11.6"/>
    <s v="GSW"/>
    <x v="33"/>
    <s v="H"/>
    <n v="12.349999999999998"/>
    <n v="5.1924798567591766E-2"/>
    <x v="332"/>
  </r>
  <r>
    <x v="101"/>
    <s v="BRK"/>
    <s v="SF"/>
    <n v="12.2"/>
    <s v="GSW"/>
    <x v="33"/>
    <s v="H"/>
    <n v="23.016666666666666"/>
    <n v="5.4610564010743066E-2"/>
    <x v="101"/>
  </r>
  <r>
    <x v="400"/>
    <s v="BRK"/>
    <s v="C"/>
    <n v="10.4"/>
    <s v="GSW"/>
    <x v="33"/>
    <s v="H"/>
    <n v="15.55"/>
    <n v="4.6553267681289173E-2"/>
    <x v="400"/>
  </r>
  <r>
    <x v="394"/>
    <s v="BRK"/>
    <s v="SG"/>
    <n v="8.3000000000000007"/>
    <s v="GSW"/>
    <x v="33"/>
    <s v="H"/>
    <n v="7.4666666666666668"/>
    <n v="3.715308863025963E-2"/>
    <x v="394"/>
  </r>
  <r>
    <x v="95"/>
    <s v="BRK"/>
    <s v="PF"/>
    <n v="1.7000000000000002"/>
    <s v="GSW"/>
    <x v="33"/>
    <s v="H"/>
    <n v="9.0500000000000007"/>
    <n v="7.6096687555953458E-3"/>
    <x v="95"/>
  </r>
  <r>
    <x v="214"/>
    <s v="DEN"/>
    <s v="SG"/>
    <n v="24.6"/>
    <s v="LAL"/>
    <x v="33"/>
    <s v="A"/>
    <n v="32.616666666666667"/>
    <n v="0.11212397447584321"/>
    <x v="214"/>
  </r>
  <r>
    <x v="215"/>
    <s v="DEN"/>
    <s v="SF"/>
    <n v="26.3"/>
    <s v="LAL"/>
    <x v="33"/>
    <s v="A"/>
    <n v="26.533333333333335"/>
    <n v="0.11987237921604375"/>
    <x v="215"/>
  </r>
  <r>
    <x v="212"/>
    <s v="DEN"/>
    <s v="SG"/>
    <n v="15.5"/>
    <s v="LAL"/>
    <x v="33"/>
    <s v="A"/>
    <n v="26.6"/>
    <n v="7.0647219690063809E-2"/>
    <x v="212"/>
  </r>
  <r>
    <x v="216"/>
    <s v="DEN"/>
    <s v="SG"/>
    <n v="22.3"/>
    <s v="LAL"/>
    <x v="33"/>
    <s v="A"/>
    <n v="24.35"/>
    <n v="0.101640838650866"/>
    <x v="216"/>
  </r>
  <r>
    <x v="219"/>
    <s v="DEN"/>
    <s v="C"/>
    <n v="29.799999999999997"/>
    <s v="LAL"/>
    <x v="33"/>
    <s v="A"/>
    <n v="30.483333333333334"/>
    <n v="0.13582497721057427"/>
    <x v="219"/>
  </r>
  <r>
    <x v="217"/>
    <s v="DEN"/>
    <s v="PG"/>
    <n v="29.9"/>
    <s v="LAL"/>
    <x v="33"/>
    <s v="A"/>
    <n v="25.283333333333339"/>
    <n v="0.13628076572470374"/>
    <x v="217"/>
  </r>
  <r>
    <x v="222"/>
    <s v="DEN"/>
    <s v="PF"/>
    <n v="19.100000000000001"/>
    <s v="LAL"/>
    <x v="33"/>
    <s v="A"/>
    <n v="16.016666666666666"/>
    <n v="8.7055606198723795E-2"/>
    <x v="222"/>
  </r>
  <r>
    <x v="221"/>
    <s v="DEN"/>
    <s v="PF"/>
    <n v="16.3"/>
    <s v="LAL"/>
    <x v="33"/>
    <s v="A"/>
    <n v="19.399999999999999"/>
    <n v="7.4293527803099363E-2"/>
    <x v="221"/>
  </r>
  <r>
    <x v="218"/>
    <s v="DEN"/>
    <s v="C"/>
    <n v="15.7"/>
    <s v="LAL"/>
    <x v="33"/>
    <s v="A"/>
    <n v="11.583333333333334"/>
    <n v="7.1558796718322687E-2"/>
    <x v="218"/>
  </r>
  <r>
    <x v="213"/>
    <s v="DEN"/>
    <s v="PF"/>
    <n v="12.8"/>
    <s v="LAL"/>
    <x v="33"/>
    <s v="A"/>
    <n v="13.25"/>
    <n v="5.8340929808568823E-2"/>
    <x v="213"/>
  </r>
  <r>
    <x v="220"/>
    <s v="DEN"/>
    <s v="PF"/>
    <n v="5.6"/>
    <s v="LAL"/>
    <x v="33"/>
    <s v="A"/>
    <n v="9.3166666666666664"/>
    <n v="2.5524156791248857E-2"/>
    <x v="220"/>
  </r>
  <r>
    <x v="409"/>
    <s v="DEN"/>
    <s v="SF"/>
    <n v="1.5"/>
    <s v="LAL"/>
    <x v="33"/>
    <s v="A"/>
    <n v="4.5666666666666664"/>
    <n v="6.8368277119416586E-3"/>
    <x v="409"/>
  </r>
  <r>
    <x v="270"/>
    <s v="LAL"/>
    <s v="PF"/>
    <n v="37.9"/>
    <s v="DEN"/>
    <x v="33"/>
    <s v="H"/>
    <n v="31.733333333333334"/>
    <n v="0.14078751857355129"/>
    <x v="270"/>
  </r>
  <r>
    <x v="266"/>
    <s v="LAL"/>
    <s v="C"/>
    <n v="35.6"/>
    <s v="DEN"/>
    <x v="33"/>
    <s v="H"/>
    <n v="22.4"/>
    <n v="0.13224368499257061"/>
    <x v="266"/>
  </r>
  <r>
    <x v="267"/>
    <s v="LAL"/>
    <s v="PG"/>
    <n v="23.1"/>
    <s v="DEN"/>
    <x v="33"/>
    <s v="H"/>
    <n v="24.15"/>
    <n v="8.5809806835066893E-2"/>
    <x v="267"/>
  </r>
  <r>
    <x v="271"/>
    <s v="LAL"/>
    <s v="PF"/>
    <n v="25.1"/>
    <s v="DEN"/>
    <x v="33"/>
    <s v="H"/>
    <n v="25.666666666666664"/>
    <n v="9.3239227340267489E-2"/>
    <x v="271"/>
  </r>
  <r>
    <x v="384"/>
    <s v="LAL"/>
    <s v="SG"/>
    <n v="39.5"/>
    <s v="DEN"/>
    <x v="33"/>
    <s v="H"/>
    <n v="35.450000000000003"/>
    <n v="0.14673105497771177"/>
    <x v="384"/>
  </r>
  <r>
    <x v="269"/>
    <s v="LAL"/>
    <s v="SF"/>
    <n v="26"/>
    <s v="DEN"/>
    <x v="33"/>
    <s v="H"/>
    <n v="28.81666666666667"/>
    <n v="9.6582466567607744E-2"/>
    <x v="269"/>
  </r>
  <r>
    <x v="272"/>
    <s v="LAL"/>
    <s v="PG"/>
    <n v="50.7"/>
    <s v="DEN"/>
    <x v="33"/>
    <s v="H"/>
    <n v="39.9"/>
    <n v="0.18833580980683512"/>
    <x v="272"/>
  </r>
  <r>
    <x v="274"/>
    <s v="LAL"/>
    <s v="SG"/>
    <n v="19.7"/>
    <s v="DEN"/>
    <x v="33"/>
    <s v="H"/>
    <n v="14.9"/>
    <n v="7.3179791976225872E-2"/>
    <x v="274"/>
  </r>
  <r>
    <x v="356"/>
    <s v="LAL"/>
    <s v="SG"/>
    <n v="8.4"/>
    <s v="DEN"/>
    <x v="33"/>
    <s v="H"/>
    <n v="12.166666666666666"/>
    <n v="3.1203566121842507E-2"/>
    <x v="356"/>
  </r>
  <r>
    <x v="277"/>
    <s v="LAL"/>
    <s v="C"/>
    <n v="3.2"/>
    <s v="DEN"/>
    <x v="33"/>
    <s v="H"/>
    <n v="2.7833333333333332"/>
    <n v="1.1887072808320954E-2"/>
    <x v="277"/>
  </r>
  <r>
    <x v="416"/>
    <s v="LAL"/>
    <s v="C"/>
    <n v="0"/>
    <s v="DEN"/>
    <x v="33"/>
    <s v="H"/>
    <n v="2.0333333333333332"/>
    <n v="0"/>
    <x v="416"/>
  </r>
  <r>
    <x v="110"/>
    <s v="IND"/>
    <s v="SF"/>
    <n v="34.6"/>
    <s v="MIA"/>
    <x v="33"/>
    <s v="A"/>
    <n v="34.799999999999997"/>
    <n v="0.13520906604142247"/>
    <x v="110"/>
  </r>
  <r>
    <x v="105"/>
    <s v="IND"/>
    <s v="PF"/>
    <n v="52.4"/>
    <s v="MIA"/>
    <x v="33"/>
    <s v="A"/>
    <n v="31.866666666666667"/>
    <n v="0.20476748729972649"/>
    <x v="105"/>
  </r>
  <r>
    <x v="104"/>
    <s v="IND"/>
    <s v="SG"/>
    <n v="35.299999999999997"/>
    <s v="MIA"/>
    <x v="33"/>
    <s v="A"/>
    <n v="34.06666666666667"/>
    <n v="0.13794450957405238"/>
    <x v="104"/>
  </r>
  <r>
    <x v="106"/>
    <s v="IND"/>
    <s v="PG"/>
    <n v="27.4"/>
    <s v="MIA"/>
    <x v="33"/>
    <s v="A"/>
    <n v="31.616666666666667"/>
    <n v="0.10707307542008598"/>
    <x v="106"/>
  </r>
  <r>
    <x v="107"/>
    <s v="IND"/>
    <s v="PF"/>
    <n v="32.700000000000003"/>
    <s v="MIA"/>
    <x v="33"/>
    <s v="A"/>
    <n v="25.116666666666667"/>
    <n v="0.12778429073856978"/>
    <x v="107"/>
  </r>
  <r>
    <x v="111"/>
    <s v="IND"/>
    <s v="PG"/>
    <n v="27.1"/>
    <s v="MIA"/>
    <x v="33"/>
    <s v="A"/>
    <n v="28.783333333333335"/>
    <n v="0.10590074247753031"/>
    <x v="111"/>
  </r>
  <r>
    <x v="109"/>
    <s v="IND"/>
    <s v="PF"/>
    <n v="26"/>
    <s v="MIA"/>
    <x v="33"/>
    <s v="A"/>
    <n v="18.7"/>
    <n v="0.10160218835482612"/>
    <x v="109"/>
  </r>
  <r>
    <x v="113"/>
    <s v="IND"/>
    <s v="PF"/>
    <n v="8.1999999999999993"/>
    <s v="MIA"/>
    <x v="33"/>
    <s v="A"/>
    <n v="3.0333333333333332"/>
    <n v="3.2043767096522083E-2"/>
    <x v="113"/>
  </r>
  <r>
    <x v="108"/>
    <s v="IND"/>
    <s v="SG"/>
    <n v="8.5"/>
    <s v="MIA"/>
    <x v="33"/>
    <s v="A"/>
    <n v="22.516666666666666"/>
    <n v="3.3216100039077774E-2"/>
    <x v="108"/>
  </r>
  <r>
    <x v="112"/>
    <s v="IND"/>
    <s v="SG"/>
    <n v="2"/>
    <s v="MIA"/>
    <x v="33"/>
    <s v="A"/>
    <n v="3.0333333333333332"/>
    <n v="7.81555295037124E-3"/>
    <x v="112"/>
  </r>
  <r>
    <x v="342"/>
    <s v="IND"/>
    <s v="PG"/>
    <n v="0.5"/>
    <s v="MIA"/>
    <x v="33"/>
    <s v="A"/>
    <n v="3.4333333333333336"/>
    <n v="1.95388823759281E-3"/>
    <x v="342"/>
  </r>
  <r>
    <x v="343"/>
    <s v="IND"/>
    <s v="SF"/>
    <n v="1.2"/>
    <s v="MIA"/>
    <x v="33"/>
    <s v="A"/>
    <n v="3.0333333333333332"/>
    <n v="4.6893317702227438E-3"/>
    <x v="343"/>
  </r>
  <r>
    <x v="143"/>
    <s v="MIA"/>
    <s v="SG"/>
    <n v="26.4"/>
    <s v="IND"/>
    <x v="33"/>
    <s v="H"/>
    <n v="24.816666666666666"/>
    <n v="0.14386920980926429"/>
    <x v="143"/>
  </r>
  <r>
    <x v="139"/>
    <s v="MIA"/>
    <s v="SG"/>
    <n v="25.2"/>
    <s v="IND"/>
    <x v="33"/>
    <s v="H"/>
    <n v="29.933333333333334"/>
    <n v="0.13732970027247957"/>
    <x v="139"/>
  </r>
  <r>
    <x v="135"/>
    <s v="MIA"/>
    <s v="C"/>
    <n v="28.4"/>
    <s v="IND"/>
    <x v="33"/>
    <s v="H"/>
    <n v="22.4"/>
    <n v="0.15476839237057219"/>
    <x v="135"/>
  </r>
  <r>
    <x v="138"/>
    <s v="MIA"/>
    <s v="PF"/>
    <n v="20.8"/>
    <s v="IND"/>
    <x v="33"/>
    <s v="H"/>
    <n v="26.866666666666667"/>
    <n v="0.11335149863760219"/>
    <x v="138"/>
  </r>
  <r>
    <x v="136"/>
    <s v="MIA"/>
    <s v="PG"/>
    <n v="19"/>
    <s v="IND"/>
    <x v="33"/>
    <s v="H"/>
    <n v="26.933333333333334"/>
    <n v="0.10354223433242507"/>
    <x v="136"/>
  </r>
  <r>
    <x v="141"/>
    <s v="MIA"/>
    <s v="SF"/>
    <n v="20.5"/>
    <s v="IND"/>
    <x v="33"/>
    <s v="H"/>
    <n v="23.933333333333334"/>
    <n v="0.11171662125340599"/>
    <x v="141"/>
  </r>
  <r>
    <x v="142"/>
    <s v="MIA"/>
    <s v="SG"/>
    <n v="14.2"/>
    <s v="IND"/>
    <x v="33"/>
    <s v="H"/>
    <n v="26.56666666666667"/>
    <n v="7.7384196185286094E-2"/>
    <x v="142"/>
  </r>
  <r>
    <x v="140"/>
    <s v="MIA"/>
    <s v="C"/>
    <n v="7.9"/>
    <s v="IND"/>
    <x v="33"/>
    <s v="H"/>
    <n v="14.466666666666665"/>
    <n v="4.3051771117166217E-2"/>
    <x v="140"/>
  </r>
  <r>
    <x v="144"/>
    <s v="MIA"/>
    <s v="PF"/>
    <n v="3"/>
    <s v="IND"/>
    <x v="33"/>
    <s v="H"/>
    <n v="7.7000000000000011"/>
    <n v="1.6348773841961851E-2"/>
    <x v="144"/>
  </r>
  <r>
    <x v="372"/>
    <s v="MIA"/>
    <s v="PF"/>
    <n v="5.2"/>
    <s v="IND"/>
    <x v="33"/>
    <s v="H"/>
    <n v="3.4333333333333336"/>
    <n v="2.8337874659400547E-2"/>
    <x v="372"/>
  </r>
  <r>
    <x v="425"/>
    <s v="MIA"/>
    <s v="PG"/>
    <n v="2"/>
    <s v="IND"/>
    <x v="33"/>
    <s v="H"/>
    <n v="3.4333333333333336"/>
    <n v="1.0899182561307902E-2"/>
    <x v="425"/>
  </r>
  <r>
    <x v="444"/>
    <s v="MIA"/>
    <s v="PF"/>
    <n v="2"/>
    <s v="IND"/>
    <x v="33"/>
    <s v="H"/>
    <n v="3.4333333333333336"/>
    <n v="1.0899182561307902E-2"/>
    <x v="444"/>
  </r>
  <r>
    <x v="137"/>
    <s v="MIA"/>
    <s v="SG"/>
    <n v="8.9"/>
    <s v="IND"/>
    <x v="33"/>
    <s v="H"/>
    <n v="26.083333333333336"/>
    <n v="4.8501362397820165E-2"/>
    <x v="137"/>
  </r>
  <r>
    <x v="89"/>
    <s v="DET"/>
    <s v="C"/>
    <n v="48.2"/>
    <s v="MIN"/>
    <x v="33"/>
    <s v="A"/>
    <n v="33.283333333333331"/>
    <n v="0.24233283056812474"/>
    <x v="89"/>
  </r>
  <r>
    <x v="84"/>
    <s v="DET"/>
    <s v="SF"/>
    <n v="36.299999999999997"/>
    <s v="MIN"/>
    <x v="33"/>
    <s v="A"/>
    <n v="37.333333333333336"/>
    <n v="0.18250377073906487"/>
    <x v="84"/>
  </r>
  <r>
    <x v="86"/>
    <s v="DET"/>
    <s v="SG"/>
    <n v="26.7"/>
    <s v="MIN"/>
    <x v="33"/>
    <s v="A"/>
    <n v="34.116666666666667"/>
    <n v="0.13423831070889897"/>
    <x v="86"/>
  </r>
  <r>
    <x v="87"/>
    <s v="DET"/>
    <s v="PG"/>
    <n v="26.4"/>
    <s v="MIN"/>
    <x v="33"/>
    <s v="A"/>
    <n v="29.433333333333337"/>
    <n v="0.13273001508295626"/>
    <x v="87"/>
  </r>
  <r>
    <x v="92"/>
    <s v="DET"/>
    <s v="SF"/>
    <n v="22.8"/>
    <s v="MIN"/>
    <x v="33"/>
    <s v="A"/>
    <n v="38.016666666666666"/>
    <n v="0.11463046757164407"/>
    <x v="92"/>
  </r>
  <r>
    <x v="90"/>
    <s v="DET"/>
    <s v="PG"/>
    <n v="14.5"/>
    <s v="MIN"/>
    <x v="33"/>
    <s v="A"/>
    <n v="18.566666666666666"/>
    <n v="7.2900955253896435E-2"/>
    <x v="90"/>
  </r>
  <r>
    <x v="374"/>
    <s v="DET"/>
    <s v="PF"/>
    <n v="7.5"/>
    <s v="MIN"/>
    <x v="33"/>
    <s v="A"/>
    <n v="10.683333333333334"/>
    <n v="3.7707390648567124E-2"/>
    <x v="374"/>
  </r>
  <r>
    <x v="358"/>
    <s v="DET"/>
    <s v="SG"/>
    <n v="4.2"/>
    <s v="MIN"/>
    <x v="33"/>
    <s v="A"/>
    <n v="9.8666666666666671"/>
    <n v="2.1116138763197592E-2"/>
    <x v="358"/>
  </r>
  <r>
    <x v="93"/>
    <s v="DET"/>
    <s v="PF"/>
    <n v="5.0999999999999996"/>
    <s v="MIN"/>
    <x v="33"/>
    <s v="A"/>
    <n v="14.716666666666669"/>
    <n v="2.5641025641025644E-2"/>
    <x v="93"/>
  </r>
  <r>
    <x v="403"/>
    <s v="DET"/>
    <s v="SF"/>
    <n v="0"/>
    <s v="MIN"/>
    <x v="33"/>
    <s v="A"/>
    <n v="10.366666666666667"/>
    <n v="0"/>
    <x v="403"/>
  </r>
  <r>
    <x v="85"/>
    <s v="DET"/>
    <s v="SG"/>
    <n v="7.2"/>
    <s v="MIN"/>
    <x v="33"/>
    <s v="A"/>
    <n v="3.6499999999999995"/>
    <n v="3.6199095022624438E-2"/>
    <x v="85"/>
  </r>
  <r>
    <x v="191"/>
    <s v="MIN"/>
    <s v="SF"/>
    <n v="54"/>
    <s v="DET"/>
    <x v="33"/>
    <s v="H"/>
    <n v="41.65"/>
    <n v="0.26719445818901533"/>
    <x v="191"/>
  </r>
  <r>
    <x v="189"/>
    <s v="MIN"/>
    <s v="SG"/>
    <n v="39.9"/>
    <s v="DET"/>
    <x v="33"/>
    <s v="H"/>
    <n v="41.75"/>
    <n v="0.1974270163285502"/>
    <x v="189"/>
  </r>
  <r>
    <x v="190"/>
    <s v="MIN"/>
    <s v="C"/>
    <n v="30.299999999999997"/>
    <s v="DET"/>
    <x v="33"/>
    <s v="H"/>
    <n v="38.31666666666667"/>
    <n v="0.14992577931716969"/>
    <x v="190"/>
  </r>
  <r>
    <x v="195"/>
    <s v="MIN"/>
    <s v="PF"/>
    <n v="23.7"/>
    <s v="DET"/>
    <x v="33"/>
    <s v="H"/>
    <n v="31.266666666666666"/>
    <n v="0.11726867887184561"/>
    <x v="195"/>
  </r>
  <r>
    <x v="194"/>
    <s v="MIN"/>
    <s v="PF"/>
    <n v="9.9"/>
    <s v="DET"/>
    <x v="33"/>
    <s v="H"/>
    <n v="15.349999999999998"/>
    <n v="4.8985650667986144E-2"/>
    <x v="194"/>
  </r>
  <r>
    <x v="193"/>
    <s v="MIN"/>
    <s v="SG"/>
    <n v="4"/>
    <s v="DET"/>
    <x v="33"/>
    <s v="H"/>
    <n v="6.5333333333333332"/>
    <n v="1.9792182088075209E-2"/>
    <x v="193"/>
  </r>
  <r>
    <x v="197"/>
    <s v="MIN"/>
    <s v="SF"/>
    <n v="4"/>
    <s v="DET"/>
    <x v="33"/>
    <s v="H"/>
    <n v="7.45"/>
    <n v="1.9792182088075209E-2"/>
    <x v="197"/>
  </r>
  <r>
    <x v="192"/>
    <s v="MIN"/>
    <s v="PG"/>
    <n v="19.3"/>
    <s v="DET"/>
    <x v="33"/>
    <s v="H"/>
    <n v="39.65"/>
    <n v="9.5497278574962888E-2"/>
    <x v="192"/>
  </r>
  <r>
    <x v="198"/>
    <s v="MIN"/>
    <s v="C"/>
    <n v="8.3000000000000007"/>
    <s v="DET"/>
    <x v="33"/>
    <s v="H"/>
    <n v="9.6833333333333336"/>
    <n v="4.1068777832756059E-2"/>
    <x v="198"/>
  </r>
  <r>
    <x v="196"/>
    <s v="MIN"/>
    <s v="PG"/>
    <n v="8.6999999999999993"/>
    <s v="DET"/>
    <x v="33"/>
    <s v="H"/>
    <n v="8.35"/>
    <n v="4.3047996041563577E-2"/>
    <x v="196"/>
  </r>
  <r>
    <x v="304"/>
    <s v="CHI"/>
    <s v="PF"/>
    <n v="41.6"/>
    <s v="PHO"/>
    <x v="33"/>
    <s v="A"/>
    <n v="33.65"/>
    <n v="0.20967741935483872"/>
    <x v="304"/>
  </r>
  <r>
    <x v="402"/>
    <s v="CHI"/>
    <s v="PG"/>
    <n v="35.200000000000003"/>
    <s v="PHO"/>
    <x v="33"/>
    <s v="A"/>
    <n v="27.25"/>
    <n v="0.17741935483870969"/>
    <x v="402"/>
  </r>
  <r>
    <x v="303"/>
    <s v="CHI"/>
    <s v="C"/>
    <n v="27"/>
    <s v="PHO"/>
    <x v="33"/>
    <s v="A"/>
    <n v="30.9"/>
    <n v="0.13608870967741934"/>
    <x v="303"/>
  </r>
  <r>
    <x v="305"/>
    <s v="CHI"/>
    <s v="SG"/>
    <n v="24.9"/>
    <s v="PHO"/>
    <x v="33"/>
    <s v="A"/>
    <n v="36.5"/>
    <n v="0.1255040322580645"/>
    <x v="305"/>
  </r>
  <r>
    <x v="426"/>
    <s v="CHI"/>
    <s v="PF"/>
    <n v="20.100000000000001"/>
    <s v="PHO"/>
    <x v="33"/>
    <s v="A"/>
    <n v="19.716666666666665"/>
    <n v="0.10131048387096775"/>
    <x v="426"/>
  </r>
  <r>
    <x v="306"/>
    <s v="CHI"/>
    <s v="SG"/>
    <n v="21.9"/>
    <s v="PHO"/>
    <x v="33"/>
    <s v="A"/>
    <n v="36.783333333333331"/>
    <n v="0.11038306451612902"/>
    <x v="306"/>
  </r>
  <r>
    <x v="313"/>
    <s v="CHI"/>
    <s v="SG"/>
    <n v="10.9"/>
    <s v="PHO"/>
    <x v="33"/>
    <s v="A"/>
    <n v="18.95"/>
    <n v="5.4939516129032258E-2"/>
    <x v="313"/>
  </r>
  <r>
    <x v="311"/>
    <s v="CHI"/>
    <s v="PF"/>
    <n v="7.2"/>
    <s v="PHO"/>
    <x v="33"/>
    <s v="A"/>
    <n v="11.733333333333333"/>
    <n v="3.6290322580645164E-2"/>
    <x v="311"/>
  </r>
  <r>
    <x v="308"/>
    <s v="CHI"/>
    <s v="PG"/>
    <n v="8.4"/>
    <s v="PHO"/>
    <x v="33"/>
    <s v="A"/>
    <n v="20.75"/>
    <n v="4.2338709677419359E-2"/>
    <x v="308"/>
  </r>
  <r>
    <x v="307"/>
    <s v="CHI"/>
    <s v="SG"/>
    <n v="1.2"/>
    <s v="PHO"/>
    <x v="33"/>
    <s v="A"/>
    <n v="3.7666666666666666"/>
    <n v="6.0483870967741934E-3"/>
    <x v="307"/>
  </r>
  <r>
    <x v="169"/>
    <s v="PHO"/>
    <s v="SF"/>
    <n v="45.9"/>
    <s v="CHI"/>
    <x v="33"/>
    <s v="H"/>
    <n v="33.383333333333333"/>
    <n v="0.19565217391304349"/>
    <x v="169"/>
  </r>
  <r>
    <x v="166"/>
    <s v="PHO"/>
    <s v="SG"/>
    <n v="29.2"/>
    <s v="CHI"/>
    <x v="33"/>
    <s v="H"/>
    <n v="32.016666666666666"/>
    <n v="0.12446717817561807"/>
    <x v="166"/>
  </r>
  <r>
    <x v="167"/>
    <s v="PHO"/>
    <s v="PG"/>
    <n v="26.1"/>
    <s v="CHI"/>
    <x v="33"/>
    <s v="H"/>
    <n v="26.15"/>
    <n v="0.1112531969309463"/>
    <x v="167"/>
  </r>
  <r>
    <x v="170"/>
    <s v="PHO"/>
    <s v="SG"/>
    <n v="20.8"/>
    <s v="CHI"/>
    <x v="33"/>
    <s v="H"/>
    <n v="18.183333333333334"/>
    <n v="8.8661551577152609E-2"/>
    <x v="170"/>
  </r>
  <r>
    <x v="44"/>
    <s v="PHO"/>
    <s v="C"/>
    <n v="24.2"/>
    <s v="CHI"/>
    <x v="33"/>
    <s v="H"/>
    <n v="21.483333333333334"/>
    <n v="0.10315430520034101"/>
    <x v="44"/>
  </r>
  <r>
    <x v="357"/>
    <s v="PHO"/>
    <s v="C"/>
    <n v="25.6"/>
    <s v="CHI"/>
    <x v="33"/>
    <s v="H"/>
    <n v="25.683333333333337"/>
    <n v="0.1091219096334186"/>
    <x v="357"/>
  </r>
  <r>
    <x v="174"/>
    <s v="PHO"/>
    <s v="SF"/>
    <n v="21.7"/>
    <s v="CHI"/>
    <x v="33"/>
    <s v="H"/>
    <n v="20.65"/>
    <n v="9.2497868712702477E-2"/>
    <x v="174"/>
  </r>
  <r>
    <x v="168"/>
    <s v="PHO"/>
    <s v="SF"/>
    <n v="20.399999999999999"/>
    <s v="CHI"/>
    <x v="33"/>
    <s v="H"/>
    <n v="22.016666666666666"/>
    <n v="8.6956521739130432E-2"/>
    <x v="168"/>
  </r>
  <r>
    <x v="173"/>
    <s v="PHO"/>
    <s v="PF"/>
    <n v="6.9"/>
    <s v="CHI"/>
    <x v="33"/>
    <s v="H"/>
    <n v="20.416666666666668"/>
    <n v="2.9411764705882356E-2"/>
    <x v="173"/>
  </r>
  <r>
    <x v="175"/>
    <s v="PHO"/>
    <s v="PG"/>
    <n v="13.8"/>
    <s v="CHI"/>
    <x v="33"/>
    <s v="H"/>
    <n v="20.016666666666666"/>
    <n v="5.8823529411764712E-2"/>
    <x v="175"/>
  </r>
  <r>
    <x v="245"/>
    <s v="WAS"/>
    <s v="SG"/>
    <n v="31.299999999999997"/>
    <s v="TOR"/>
    <x v="33"/>
    <s v="A"/>
    <n v="36.700000000000003"/>
    <n v="0.17141292442497258"/>
    <x v="245"/>
  </r>
  <r>
    <x v="249"/>
    <s v="WAS"/>
    <s v="SF"/>
    <n v="25.2"/>
    <s v="TOR"/>
    <x v="33"/>
    <s v="A"/>
    <n v="32.9"/>
    <n v="0.13800657174151149"/>
    <x v="249"/>
  </r>
  <r>
    <x v="246"/>
    <s v="WAS"/>
    <s v="C"/>
    <n v="39.9"/>
    <s v="TOR"/>
    <x v="33"/>
    <s v="A"/>
    <n v="35.483333333333334"/>
    <n v="0.21851040525739318"/>
    <x v="246"/>
  </r>
  <r>
    <x v="247"/>
    <s v="WAS"/>
    <s v="SF"/>
    <n v="13.4"/>
    <s v="TOR"/>
    <x v="33"/>
    <s v="A"/>
    <n v="16.233333333333334"/>
    <n v="7.3384446878422771E-2"/>
    <x v="247"/>
  </r>
  <r>
    <x v="250"/>
    <s v="WAS"/>
    <s v="PF"/>
    <n v="10.199999999999999"/>
    <s v="TOR"/>
    <x v="33"/>
    <s v="A"/>
    <n v="17.666666666666668"/>
    <n v="5.5859802847754644E-2"/>
    <x v="250"/>
  </r>
  <r>
    <x v="253"/>
    <s v="WAS"/>
    <s v="PG"/>
    <n v="23.6"/>
    <s v="TOR"/>
    <x v="33"/>
    <s v="A"/>
    <n v="35.716666666666669"/>
    <n v="0.12924424972617743"/>
    <x v="253"/>
  </r>
  <r>
    <x v="248"/>
    <s v="WAS"/>
    <s v="SG"/>
    <n v="9.1999999999999993"/>
    <s v="TOR"/>
    <x v="33"/>
    <s v="A"/>
    <n v="13.966666666666669"/>
    <n v="5.0383351588170852E-2"/>
    <x v="248"/>
  </r>
  <r>
    <x v="385"/>
    <s v="WAS"/>
    <s v="SG"/>
    <n v="13.600000000000001"/>
    <s v="TOR"/>
    <x v="33"/>
    <s v="A"/>
    <n v="12.25"/>
    <n v="7.4479737130339535E-2"/>
    <x v="385"/>
  </r>
  <r>
    <x v="420"/>
    <s v="WAS"/>
    <s v="PF"/>
    <n v="13.8"/>
    <s v="TOR"/>
    <x v="33"/>
    <s v="A"/>
    <n v="26.56666666666667"/>
    <n v="7.5575027382256299E-2"/>
    <x v="420"/>
  </r>
  <r>
    <x v="251"/>
    <s v="WAS"/>
    <s v="C"/>
    <n v="2.4"/>
    <s v="TOR"/>
    <x v="33"/>
    <s v="A"/>
    <n v="12.516666666666667"/>
    <n v="1.3143483023001093E-2"/>
    <x v="251"/>
  </r>
  <r>
    <x v="320"/>
    <s v="TOR"/>
    <s v="SG"/>
    <n v="58.6"/>
    <s v="WAS"/>
    <x v="33"/>
    <s v="H"/>
    <n v="35.6"/>
    <n v="0.25975177304964542"/>
    <x v="320"/>
  </r>
  <r>
    <x v="316"/>
    <s v="TOR"/>
    <s v="SF"/>
    <n v="12"/>
    <s v="WAS"/>
    <x v="33"/>
    <s v="H"/>
    <n v="20.85"/>
    <n v="5.3191489361702135E-2"/>
    <x v="316"/>
  </r>
  <r>
    <x v="319"/>
    <s v="TOR"/>
    <s v="PG"/>
    <n v="29"/>
    <s v="WAS"/>
    <x v="33"/>
    <s v="H"/>
    <n v="33.25"/>
    <n v="0.12854609929078017"/>
    <x v="319"/>
  </r>
  <r>
    <x v="324"/>
    <s v="TOR"/>
    <s v="PG"/>
    <n v="19.100000000000001"/>
    <s v="WAS"/>
    <x v="33"/>
    <s v="H"/>
    <n v="23.983333333333334"/>
    <n v="8.4663120567375905E-2"/>
    <x v="324"/>
  </r>
  <r>
    <x v="322"/>
    <s v="TOR"/>
    <s v="PF"/>
    <n v="20.6"/>
    <s v="WAS"/>
    <x v="33"/>
    <s v="H"/>
    <n v="26.199999999999996"/>
    <n v="9.1312056737588673E-2"/>
    <x v="322"/>
  </r>
  <r>
    <x v="378"/>
    <s v="TOR"/>
    <s v="C"/>
    <n v="12.2"/>
    <s v="WAS"/>
    <x v="33"/>
    <s v="H"/>
    <n v="13.633333333333333"/>
    <n v="5.4078014184397165E-2"/>
    <x v="378"/>
  </r>
  <r>
    <x v="321"/>
    <s v="TOR"/>
    <s v="SF"/>
    <n v="10.4"/>
    <s v="WAS"/>
    <x v="33"/>
    <s v="H"/>
    <n v="19.95"/>
    <n v="4.6099290780141855E-2"/>
    <x v="321"/>
  </r>
  <r>
    <x v="323"/>
    <s v="TOR"/>
    <s v="C"/>
    <n v="9.8000000000000007"/>
    <s v="WAS"/>
    <x v="33"/>
    <s v="H"/>
    <n v="10.183333333333334"/>
    <n v="4.3439716312056745E-2"/>
    <x v="323"/>
  </r>
  <r>
    <x v="315"/>
    <s v="TOR"/>
    <s v="C"/>
    <n v="19.899999999999999"/>
    <s v="WAS"/>
    <x v="33"/>
    <s v="H"/>
    <n v="16.766666666666666"/>
    <n v="8.8209219858156038E-2"/>
    <x v="315"/>
  </r>
  <r>
    <x v="325"/>
    <s v="TOR"/>
    <s v="PF"/>
    <n v="26.799999999999997"/>
    <s v="WAS"/>
    <x v="33"/>
    <s v="H"/>
    <n v="31.433333333333334"/>
    <n v="0.11879432624113476"/>
    <x v="325"/>
  </r>
  <r>
    <x v="441"/>
    <s v="TOR"/>
    <s v="PG"/>
    <n v="7.2"/>
    <s v="WAS"/>
    <x v="33"/>
    <s v="H"/>
    <n v="8.15"/>
    <n v="3.1914893617021281E-2"/>
    <x v="441"/>
  </r>
  <r>
    <x v="193"/>
    <s v="MIN"/>
    <s v="SG"/>
    <n v="23.4"/>
    <s v="CHA"/>
    <x v="34"/>
    <s v="A"/>
    <n v="18.183333333333334"/>
    <n v="0.1175288799598192"/>
    <x v="193"/>
  </r>
  <r>
    <x v="192"/>
    <s v="MIN"/>
    <s v="PG"/>
    <n v="39.4"/>
    <s v="CHA"/>
    <x v="34"/>
    <s v="A"/>
    <n v="34.9"/>
    <n v="0.19789050728277249"/>
    <x v="192"/>
  </r>
  <r>
    <x v="190"/>
    <s v="MIN"/>
    <s v="C"/>
    <n v="37.4"/>
    <s v="CHA"/>
    <x v="34"/>
    <s v="A"/>
    <n v="30.033333333333331"/>
    <n v="0.18784530386740333"/>
    <x v="190"/>
  </r>
  <r>
    <x v="191"/>
    <s v="MIN"/>
    <s v="SF"/>
    <n v="24.4"/>
    <s v="CHA"/>
    <x v="34"/>
    <s v="A"/>
    <n v="32.966666666666669"/>
    <n v="0.12255148166750378"/>
    <x v="191"/>
  </r>
  <r>
    <x v="189"/>
    <s v="MIN"/>
    <s v="SG"/>
    <n v="15.2"/>
    <s v="CHA"/>
    <x v="34"/>
    <s v="A"/>
    <n v="35.883333333333333"/>
    <n v="7.6343545956805633E-2"/>
    <x v="189"/>
  </r>
  <r>
    <x v="198"/>
    <s v="MIN"/>
    <s v="C"/>
    <n v="9.4"/>
    <s v="CHA"/>
    <x v="34"/>
    <s v="A"/>
    <n v="16.850000000000001"/>
    <n v="4.721245605223507E-2"/>
    <x v="198"/>
  </r>
  <r>
    <x v="194"/>
    <s v="MIN"/>
    <s v="PF"/>
    <n v="13.6"/>
    <s v="CHA"/>
    <x v="34"/>
    <s v="A"/>
    <n v="15.533333333333335"/>
    <n v="6.8307383224510312E-2"/>
    <x v="194"/>
  </r>
  <r>
    <x v="197"/>
    <s v="MIN"/>
    <s v="SF"/>
    <n v="11.6"/>
    <s v="CHA"/>
    <x v="34"/>
    <s v="A"/>
    <n v="12.116666666666667"/>
    <n v="5.826217980914114E-2"/>
    <x v="197"/>
  </r>
  <r>
    <x v="196"/>
    <s v="MIN"/>
    <s v="PG"/>
    <n v="9.5"/>
    <s v="CHA"/>
    <x v="34"/>
    <s v="A"/>
    <n v="10.9"/>
    <n v="4.7714716223003523E-2"/>
    <x v="196"/>
  </r>
  <r>
    <x v="195"/>
    <s v="MIN"/>
    <s v="PF"/>
    <n v="15.2"/>
    <s v="CHA"/>
    <x v="34"/>
    <s v="A"/>
    <n v="29.283333333333331"/>
    <n v="7.6343545956805633E-2"/>
    <x v="195"/>
  </r>
  <r>
    <x v="391"/>
    <s v="MIN"/>
    <s v="PG"/>
    <n v="0"/>
    <s v="CHA"/>
    <x v="34"/>
    <s v="A"/>
    <n v="1.1166666666666667"/>
    <n v="0"/>
    <x v="391"/>
  </r>
  <r>
    <x v="393"/>
    <s v="MIN"/>
    <s v="C"/>
    <n v="0"/>
    <s v="CHA"/>
    <x v="34"/>
    <s v="A"/>
    <n v="1.1166666666666667"/>
    <n v="0"/>
    <x v="393"/>
  </r>
  <r>
    <x v="392"/>
    <s v="MIN"/>
    <s v="SG"/>
    <n v="0"/>
    <s v="CHA"/>
    <x v="34"/>
    <s v="A"/>
    <n v="1.1166666666666667"/>
    <n v="0"/>
    <x v="392"/>
  </r>
  <r>
    <x v="76"/>
    <s v="CHA"/>
    <s v="C"/>
    <n v="56"/>
    <s v="MIN"/>
    <x v="34"/>
    <s v="H"/>
    <n v="30.033333333333331"/>
    <n v="0.24096385542168675"/>
    <x v="76"/>
  </r>
  <r>
    <x v="82"/>
    <s v="CHA"/>
    <s v="PF"/>
    <n v="31.1"/>
    <s v="MIN"/>
    <x v="34"/>
    <s v="H"/>
    <n v="21.633333333333333"/>
    <n v="0.13382099827882959"/>
    <x v="82"/>
  </r>
  <r>
    <x v="437"/>
    <s v="CHA"/>
    <s v="SG"/>
    <n v="29.8"/>
    <s v="MIN"/>
    <x v="34"/>
    <s v="H"/>
    <n v="28.75"/>
    <n v="0.12822719449225473"/>
    <x v="437"/>
  </r>
  <r>
    <x v="75"/>
    <s v="CHA"/>
    <s v="SG"/>
    <n v="28.5"/>
    <s v="MIN"/>
    <x v="34"/>
    <s v="H"/>
    <n v="20.983333333333334"/>
    <n v="0.12263339070567986"/>
    <x v="75"/>
  </r>
  <r>
    <x v="74"/>
    <s v="CHA"/>
    <s v="PG"/>
    <n v="26.3"/>
    <s v="MIN"/>
    <x v="34"/>
    <s v="H"/>
    <n v="33.766666666666666"/>
    <n v="0.11316695352839931"/>
    <x v="74"/>
  </r>
  <r>
    <x v="78"/>
    <s v="CHA"/>
    <s v="PF"/>
    <n v="15.8"/>
    <s v="MIN"/>
    <x v="34"/>
    <s v="H"/>
    <n v="17.966666666666665"/>
    <n v="6.7986230636833053E-2"/>
    <x v="78"/>
  </r>
  <r>
    <x v="395"/>
    <s v="CHA"/>
    <s v="SF"/>
    <n v="17.100000000000001"/>
    <s v="MIN"/>
    <x v="34"/>
    <s v="H"/>
    <n v="32.283333333333331"/>
    <n v="7.3580034423407922E-2"/>
    <x v="395"/>
  </r>
  <r>
    <x v="79"/>
    <s v="CHA"/>
    <s v="PF"/>
    <n v="7.9"/>
    <s v="MIN"/>
    <x v="34"/>
    <s v="H"/>
    <n v="25.383333333333333"/>
    <n v="3.3993115318416527E-2"/>
    <x v="79"/>
  </r>
  <r>
    <x v="423"/>
    <s v="CHA"/>
    <s v="PG"/>
    <n v="13.6"/>
    <s v="MIN"/>
    <x v="34"/>
    <s v="H"/>
    <n v="14.233333333333334"/>
    <n v="5.8519793459552494E-2"/>
    <x v="423"/>
  </r>
  <r>
    <x v="77"/>
    <s v="CHA"/>
    <s v="SG"/>
    <n v="6.3"/>
    <s v="MIN"/>
    <x v="34"/>
    <s v="H"/>
    <n v="13.849999999999998"/>
    <n v="2.7108433734939756E-2"/>
    <x v="77"/>
  </r>
  <r>
    <x v="83"/>
    <s v="CHA"/>
    <s v="SG"/>
    <n v="0"/>
    <s v="MIN"/>
    <x v="34"/>
    <s v="H"/>
    <n v="1.1166666666666667"/>
    <n v="0"/>
    <x v="83"/>
  </r>
  <r>
    <x v="1"/>
    <s v="BOS"/>
    <s v="PG"/>
    <n v="59.6"/>
    <s v="DAL"/>
    <x v="34"/>
    <s v="A"/>
    <n v="38.766666666666666"/>
    <n v="0.26071741032370954"/>
    <x v="1"/>
  </r>
  <r>
    <x v="0"/>
    <s v="BOS"/>
    <s v="SF"/>
    <n v="32.799999999999997"/>
    <s v="DAL"/>
    <x v="34"/>
    <s v="A"/>
    <n v="37.1"/>
    <n v="0.14348206474190722"/>
    <x v="0"/>
  </r>
  <r>
    <x v="2"/>
    <s v="BOS"/>
    <s v="SF"/>
    <n v="32.299999999999997"/>
    <s v="DAL"/>
    <x v="34"/>
    <s v="A"/>
    <n v="37.81666666666667"/>
    <n v="0.14129483814523183"/>
    <x v="2"/>
  </r>
  <r>
    <x v="3"/>
    <s v="BOS"/>
    <s v="SG"/>
    <n v="30.6"/>
    <s v="DAL"/>
    <x v="34"/>
    <s v="A"/>
    <n v="34.883333333333333"/>
    <n v="0.13385826771653542"/>
    <x v="3"/>
  </r>
  <r>
    <x v="418"/>
    <s v="BOS"/>
    <s v="PF"/>
    <n v="26.799999999999997"/>
    <s v="DAL"/>
    <x v="34"/>
    <s v="A"/>
    <n v="26.183333333333334"/>
    <n v="0.11723534558180225"/>
    <x v="418"/>
  </r>
  <r>
    <x v="4"/>
    <s v="BOS"/>
    <s v="C"/>
    <n v="29.1"/>
    <s v="DAL"/>
    <x v="34"/>
    <s v="A"/>
    <n v="38.700000000000003"/>
    <n v="0.12729658792650919"/>
    <x v="4"/>
  </r>
  <r>
    <x v="5"/>
    <s v="BOS"/>
    <s v="PG"/>
    <n v="3.4000000000000004"/>
    <s v="DAL"/>
    <x v="34"/>
    <s v="A"/>
    <n v="13.683333333333334"/>
    <n v="1.4873140857392825E-2"/>
    <x v="5"/>
  </r>
  <r>
    <x v="6"/>
    <s v="BOS"/>
    <s v="C"/>
    <n v="7.8"/>
    <s v="DAL"/>
    <x v="34"/>
    <s v="A"/>
    <n v="13.4"/>
    <n v="3.4120734908136476E-2"/>
    <x v="6"/>
  </r>
  <r>
    <x v="8"/>
    <s v="BOS"/>
    <s v="PF"/>
    <n v="3.5999999999999996"/>
    <s v="DAL"/>
    <x v="34"/>
    <s v="A"/>
    <n v="11.7"/>
    <n v="1.5748031496062988E-2"/>
    <x v="8"/>
  </r>
  <r>
    <x v="50"/>
    <s v="BOS"/>
    <s v="PF"/>
    <n v="3.5999999999999996"/>
    <s v="DAL"/>
    <x v="34"/>
    <s v="A"/>
    <n v="6.3166666666666664"/>
    <n v="1.5748031496062988E-2"/>
    <x v="50"/>
  </r>
  <r>
    <x v="51"/>
    <s v="BOS"/>
    <s v="SF"/>
    <n v="-1"/>
    <s v="DAL"/>
    <x v="34"/>
    <s v="A"/>
    <n v="3.7666666666666666"/>
    <n v="-4.3744531933508305E-3"/>
    <x v="51"/>
  </r>
  <r>
    <x v="9"/>
    <s v="BOS"/>
    <s v="PG"/>
    <n v="0"/>
    <s v="DAL"/>
    <x v="34"/>
    <s v="A"/>
    <n v="2.6833333333333336"/>
    <n v="0"/>
    <x v="9"/>
  </r>
  <r>
    <x v="67"/>
    <s v="DAL"/>
    <s v="SF"/>
    <n v="42.2"/>
    <s v="BOS"/>
    <x v="34"/>
    <s v="H"/>
    <n v="40.700000000000003"/>
    <n v="0.2089108910891089"/>
    <x v="67"/>
  </r>
  <r>
    <x v="66"/>
    <s v="DAL"/>
    <s v="SG"/>
    <n v="39.700000000000003"/>
    <s v="BOS"/>
    <x v="34"/>
    <s v="H"/>
    <n v="43.233333333333334"/>
    <n v="0.19653465346534651"/>
    <x v="66"/>
  </r>
  <r>
    <x v="68"/>
    <s v="DAL"/>
    <s v="PG"/>
    <n v="23.6"/>
    <s v="BOS"/>
    <x v="34"/>
    <s v="H"/>
    <n v="26.866666666666667"/>
    <n v="0.11683168316831682"/>
    <x v="68"/>
  </r>
  <r>
    <x v="69"/>
    <s v="DAL"/>
    <s v="PF"/>
    <n v="33.4"/>
    <s v="BOS"/>
    <x v="34"/>
    <s v="H"/>
    <n v="32.416666666666664"/>
    <n v="0.16534653465346533"/>
    <x v="69"/>
  </r>
  <r>
    <x v="64"/>
    <s v="DAL"/>
    <s v="PG"/>
    <n v="26"/>
    <s v="BOS"/>
    <x v="34"/>
    <s v="H"/>
    <n v="26.533333333333335"/>
    <n v="0.12871287128712869"/>
    <x v="64"/>
  </r>
  <r>
    <x v="71"/>
    <s v="DAL"/>
    <s v="PG"/>
    <n v="13.4"/>
    <s v="BOS"/>
    <x v="34"/>
    <s v="H"/>
    <n v="37.35"/>
    <n v="6.6336633663366326E-2"/>
    <x v="71"/>
  </r>
  <r>
    <x v="72"/>
    <s v="DAL"/>
    <s v="PF"/>
    <n v="10.8"/>
    <s v="BOS"/>
    <x v="34"/>
    <s v="H"/>
    <n v="23.383333333333333"/>
    <n v="5.3465346534653464E-2"/>
    <x v="72"/>
  </r>
  <r>
    <x v="337"/>
    <s v="DAL"/>
    <s v="C"/>
    <n v="5.6"/>
    <s v="BOS"/>
    <x v="34"/>
    <s v="H"/>
    <n v="6.5166666666666657"/>
    <n v="2.7722772277227716E-2"/>
    <x v="337"/>
  </r>
  <r>
    <x v="364"/>
    <s v="DAL"/>
    <s v="PF"/>
    <n v="4.8"/>
    <s v="BOS"/>
    <x v="34"/>
    <s v="H"/>
    <n v="15.133333333333333"/>
    <n v="2.3762376237623759E-2"/>
    <x v="364"/>
  </r>
  <r>
    <x v="70"/>
    <s v="DAL"/>
    <s v="PG"/>
    <n v="2.5"/>
    <s v="BOS"/>
    <x v="34"/>
    <s v="H"/>
    <n v="12.883333333333333"/>
    <n v="1.2376237623762375E-2"/>
    <x v="70"/>
  </r>
  <r>
    <x v="65"/>
    <s v="DAL"/>
    <s v="PF"/>
    <n v="0"/>
    <s v="BOS"/>
    <x v="34"/>
    <s v="H"/>
    <n v="0"/>
    <n v="0"/>
    <x v="65"/>
  </r>
  <r>
    <x v="11"/>
    <s v="CLE"/>
    <s v="PF"/>
    <n v="36.200000000000003"/>
    <s v="DET"/>
    <x v="34"/>
    <s v="A"/>
    <n v="25.85"/>
    <n v="0.1680594243268338"/>
    <x v="11"/>
  </r>
  <r>
    <x v="10"/>
    <s v="CLE"/>
    <s v="SF"/>
    <n v="38.4"/>
    <s v="DET"/>
    <x v="34"/>
    <s v="A"/>
    <n v="27.266666666666666"/>
    <n v="0.17827298050139273"/>
    <x v="10"/>
  </r>
  <r>
    <x v="13"/>
    <s v="CLE"/>
    <s v="SF"/>
    <n v="24"/>
    <s v="DET"/>
    <x v="34"/>
    <s v="A"/>
    <n v="25.716666666666661"/>
    <n v="0.11142061281337046"/>
    <x v="13"/>
  </r>
  <r>
    <x v="347"/>
    <s v="CLE"/>
    <s v="PG"/>
    <n v="23.8"/>
    <s v="DET"/>
    <x v="34"/>
    <s v="A"/>
    <n v="28.466666666666669"/>
    <n v="0.11049210770659237"/>
    <x v="347"/>
  </r>
  <r>
    <x v="16"/>
    <s v="CLE"/>
    <s v="SF"/>
    <n v="14.100000000000001"/>
    <s v="DET"/>
    <x v="34"/>
    <s v="A"/>
    <n v="22.416666666666668"/>
    <n v="6.545961002785515E-2"/>
    <x v="16"/>
  </r>
  <r>
    <x v="345"/>
    <s v="CLE"/>
    <s v="PF"/>
    <n v="15.4"/>
    <s v="DET"/>
    <x v="34"/>
    <s v="A"/>
    <n v="22.283333333333335"/>
    <n v="7.1494893221912714E-2"/>
    <x v="345"/>
  </r>
  <r>
    <x v="15"/>
    <s v="CLE"/>
    <s v="SG"/>
    <n v="22.3"/>
    <s v="DET"/>
    <x v="34"/>
    <s v="A"/>
    <n v="19.533333333333335"/>
    <n v="0.10352831940575671"/>
    <x v="15"/>
  </r>
  <r>
    <x v="19"/>
    <s v="CLE"/>
    <s v="SG"/>
    <n v="12.7"/>
    <s v="DET"/>
    <x v="34"/>
    <s v="A"/>
    <n v="17.399999999999999"/>
    <n v="5.8960074280408531E-2"/>
    <x v="19"/>
  </r>
  <r>
    <x v="346"/>
    <s v="CLE"/>
    <s v="SF"/>
    <n v="14.3"/>
    <s v="DET"/>
    <x v="34"/>
    <s v="A"/>
    <n v="13.8"/>
    <n v="6.6388115134633233E-2"/>
    <x v="346"/>
  </r>
  <r>
    <x v="14"/>
    <s v="CLE"/>
    <s v="SG"/>
    <n v="12.8"/>
    <s v="DET"/>
    <x v="34"/>
    <s v="A"/>
    <n v="26.933333333333334"/>
    <n v="5.9424326833797579E-2"/>
    <x v="14"/>
  </r>
  <r>
    <x v="445"/>
    <s v="CLE"/>
    <s v="SG"/>
    <n v="1.4"/>
    <s v="DET"/>
    <x v="34"/>
    <s v="A"/>
    <n v="10.333333333333334"/>
    <n v="6.4995357474466097E-3"/>
    <x v="445"/>
  </r>
  <r>
    <x v="84"/>
    <s v="DET"/>
    <s v="SF"/>
    <n v="20.5"/>
    <s v="CLE"/>
    <x v="34"/>
    <s v="H"/>
    <n v="27.833333333333329"/>
    <n v="0.11627906976744187"/>
    <x v="84"/>
  </r>
  <r>
    <x v="92"/>
    <s v="DET"/>
    <s v="SF"/>
    <n v="14.600000000000001"/>
    <s v="CLE"/>
    <x v="34"/>
    <s v="H"/>
    <n v="28.383333333333333"/>
    <n v="8.2813386273397641E-2"/>
    <x v="92"/>
  </r>
  <r>
    <x v="87"/>
    <s v="DET"/>
    <s v="PG"/>
    <n v="19.2"/>
    <s v="CLE"/>
    <x v="34"/>
    <s v="H"/>
    <n v="24.283333333333335"/>
    <n v="0.10890527509926262"/>
    <x v="87"/>
  </r>
  <r>
    <x v="86"/>
    <s v="DET"/>
    <s v="SG"/>
    <n v="13.9"/>
    <s v="CLE"/>
    <x v="34"/>
    <s v="H"/>
    <n v="27.35"/>
    <n v="7.8842881452070343E-2"/>
    <x v="86"/>
  </r>
  <r>
    <x v="89"/>
    <s v="DET"/>
    <s v="C"/>
    <n v="19.100000000000001"/>
    <s v="CLE"/>
    <x v="34"/>
    <s v="H"/>
    <n v="24.933333333333337"/>
    <n v="0.10833806012478732"/>
    <x v="89"/>
  </r>
  <r>
    <x v="85"/>
    <s v="DET"/>
    <s v="SG"/>
    <n v="12.2"/>
    <s v="CLE"/>
    <x v="34"/>
    <s v="H"/>
    <n v="20.65"/>
    <n v="6.9200226885989799E-2"/>
    <x v="85"/>
  </r>
  <r>
    <x v="93"/>
    <s v="DET"/>
    <s v="PF"/>
    <n v="20.9"/>
    <s v="CLE"/>
    <x v="34"/>
    <s v="H"/>
    <n v="21.116666666666667"/>
    <n v="0.11854792966534317"/>
    <x v="93"/>
  </r>
  <r>
    <x v="374"/>
    <s v="DET"/>
    <s v="PF"/>
    <n v="7.2"/>
    <s v="CLE"/>
    <x v="34"/>
    <s v="H"/>
    <n v="13.166666666666664"/>
    <n v="4.083947816222349E-2"/>
    <x v="374"/>
  </r>
  <r>
    <x v="88"/>
    <s v="DET"/>
    <s v="PF"/>
    <n v="12.9"/>
    <s v="CLE"/>
    <x v="34"/>
    <s v="H"/>
    <n v="12"/>
    <n v="7.3170731707317083E-2"/>
    <x v="88"/>
  </r>
  <r>
    <x v="403"/>
    <s v="DET"/>
    <s v="SF"/>
    <n v="16.2"/>
    <s v="CLE"/>
    <x v="34"/>
    <s v="H"/>
    <n v="6.7666666666666666"/>
    <n v="9.1888825865002841E-2"/>
    <x v="403"/>
  </r>
  <r>
    <x v="358"/>
    <s v="DET"/>
    <s v="SG"/>
    <n v="10.6"/>
    <s v="CLE"/>
    <x v="34"/>
    <s v="H"/>
    <n v="16.566666666666666"/>
    <n v="6.0124787294384578E-2"/>
    <x v="358"/>
  </r>
  <r>
    <x v="90"/>
    <s v="DET"/>
    <s v="PG"/>
    <n v="9"/>
    <s v="CLE"/>
    <x v="34"/>
    <s v="H"/>
    <n v="16.95"/>
    <n v="5.1049347702779357E-2"/>
    <x v="90"/>
  </r>
  <r>
    <x v="339"/>
    <s v="POR"/>
    <s v="SG"/>
    <n v="30.6"/>
    <s v="MEM"/>
    <x v="34"/>
    <s v="A"/>
    <n v="37.416666666666664"/>
    <n v="0.15036855036855037"/>
    <x v="339"/>
  </r>
  <r>
    <x v="154"/>
    <s v="POR"/>
    <s v="PG"/>
    <n v="28.6"/>
    <s v="MEM"/>
    <x v="34"/>
    <s v="A"/>
    <n v="33.833333333333336"/>
    <n v="0.14054054054054055"/>
    <x v="154"/>
  </r>
  <r>
    <x v="158"/>
    <s v="POR"/>
    <s v="PG"/>
    <n v="29.3"/>
    <s v="MEM"/>
    <x v="34"/>
    <s v="A"/>
    <n v="27.116666666666667"/>
    <n v="0.14398034398034398"/>
    <x v="158"/>
  </r>
  <r>
    <x v="417"/>
    <s v="POR"/>
    <s v="PF"/>
    <n v="42.099999999999994"/>
    <s v="MEM"/>
    <x v="34"/>
    <s v="A"/>
    <n v="30.883333333333333"/>
    <n v="0.20687960687960685"/>
    <x v="417"/>
  </r>
  <r>
    <x v="157"/>
    <s v="POR"/>
    <s v="C"/>
    <n v="18.399999999999999"/>
    <s v="MEM"/>
    <x v="34"/>
    <s v="A"/>
    <n v="30.916666666666664"/>
    <n v="9.0417690417690405E-2"/>
    <x v="157"/>
  </r>
  <r>
    <x v="162"/>
    <s v="POR"/>
    <s v="PF"/>
    <n v="13.3"/>
    <s v="MEM"/>
    <x v="34"/>
    <s v="A"/>
    <n v="16.683333333333334"/>
    <n v="6.5356265356265361E-2"/>
    <x v="162"/>
  </r>
  <r>
    <x v="160"/>
    <s v="POR"/>
    <s v="SF"/>
    <n v="16.8"/>
    <s v="MEM"/>
    <x v="34"/>
    <s v="A"/>
    <n v="20.583333333333332"/>
    <n v="8.2555282555282564E-2"/>
    <x v="160"/>
  </r>
  <r>
    <x v="159"/>
    <s v="POR"/>
    <s v="PF"/>
    <n v="9.5"/>
    <s v="MEM"/>
    <x v="34"/>
    <s v="A"/>
    <n v="16.466666666666665"/>
    <n v="4.6683046683046681E-2"/>
    <x v="159"/>
  </r>
  <r>
    <x v="155"/>
    <s v="POR"/>
    <s v="SG"/>
    <n v="7.6999999999999993"/>
    <s v="MEM"/>
    <x v="34"/>
    <s v="A"/>
    <n v="5.9333333333333336"/>
    <n v="3.7837837837837833E-2"/>
    <x v="155"/>
  </r>
  <r>
    <x v="156"/>
    <s v="POR"/>
    <s v="SG"/>
    <n v="7.1999999999999993"/>
    <s v="MEM"/>
    <x v="34"/>
    <s v="A"/>
    <n v="20.166666666666668"/>
    <n v="3.5380835380835376E-2"/>
    <x v="156"/>
  </r>
  <r>
    <x v="131"/>
    <s v="MEM"/>
    <s v="PG"/>
    <n v="40.200000000000003"/>
    <s v="POR"/>
    <x v="34"/>
    <s v="H"/>
    <n v="32.516666666666666"/>
    <n v="0.1956204379562044"/>
    <x v="131"/>
  </r>
  <r>
    <x v="127"/>
    <s v="MEM"/>
    <s v="SG"/>
    <n v="31.1"/>
    <s v="POR"/>
    <x v="34"/>
    <s v="H"/>
    <n v="31.383333333333333"/>
    <n v="0.15133819951338201"/>
    <x v="127"/>
  </r>
  <r>
    <x v="126"/>
    <s v="MEM"/>
    <s v="C"/>
    <n v="48.9"/>
    <s v="POR"/>
    <x v="34"/>
    <s v="H"/>
    <n v="39.666666666666664"/>
    <n v="0.23795620437956203"/>
    <x v="126"/>
  </r>
  <r>
    <x v="133"/>
    <s v="MEM"/>
    <s v="PF"/>
    <n v="25"/>
    <s v="POR"/>
    <x v="34"/>
    <s v="H"/>
    <n v="33.9"/>
    <n v="0.12165450121654502"/>
    <x v="133"/>
  </r>
  <r>
    <x v="433"/>
    <s v="MEM"/>
    <s v="SG"/>
    <n v="12.2"/>
    <s v="POR"/>
    <x v="34"/>
    <s v="H"/>
    <n v="16"/>
    <n v="5.936739659367396E-2"/>
    <x v="433"/>
  </r>
  <r>
    <x v="129"/>
    <s v="MEM"/>
    <s v="SF"/>
    <n v="14.9"/>
    <s v="POR"/>
    <x v="34"/>
    <s v="H"/>
    <n v="24.15"/>
    <n v="7.250608272506083E-2"/>
    <x v="129"/>
  </r>
  <r>
    <x v="125"/>
    <s v="MEM"/>
    <s v="SF"/>
    <n v="12.4"/>
    <s v="POR"/>
    <x v="34"/>
    <s v="H"/>
    <n v="29.56666666666667"/>
    <n v="6.034063260340633E-2"/>
    <x v="125"/>
  </r>
  <r>
    <x v="404"/>
    <s v="MEM"/>
    <s v="C"/>
    <n v="10.6"/>
    <s v="POR"/>
    <x v="34"/>
    <s v="H"/>
    <n v="13.5"/>
    <n v="5.1581508515815083E-2"/>
    <x v="404"/>
  </r>
  <r>
    <x v="134"/>
    <s v="MEM"/>
    <s v="PF"/>
    <n v="6"/>
    <s v="POR"/>
    <x v="34"/>
    <s v="H"/>
    <n v="8.5500000000000007"/>
    <n v="2.9197080291970802E-2"/>
    <x v="134"/>
  </r>
  <r>
    <x v="130"/>
    <s v="MEM"/>
    <s v="SF"/>
    <n v="1.2"/>
    <s v="POR"/>
    <x v="34"/>
    <s v="H"/>
    <n v="7.7833333333333332"/>
    <n v="5.8394160583941602E-3"/>
    <x v="130"/>
  </r>
  <r>
    <x v="132"/>
    <s v="MEM"/>
    <s v="PG"/>
    <n v="3"/>
    <s v="POR"/>
    <x v="34"/>
    <s v="H"/>
    <n v="3"/>
    <n v="1.4598540145985401E-2"/>
    <x v="132"/>
  </r>
  <r>
    <x v="245"/>
    <s v="WAS"/>
    <s v="SG"/>
    <n v="32.5"/>
    <s v="MIL"/>
    <x v="34"/>
    <s v="A"/>
    <n v="36.716666666666669"/>
    <n v="0.17314864144912093"/>
    <x v="245"/>
  </r>
  <r>
    <x v="247"/>
    <s v="WAS"/>
    <s v="SF"/>
    <n v="22.8"/>
    <s v="MIL"/>
    <x v="34"/>
    <s v="A"/>
    <n v="22.966666666666665"/>
    <n v="0.12147043153969099"/>
    <x v="247"/>
  </r>
  <r>
    <x v="244"/>
    <s v="WAS"/>
    <s v="PG"/>
    <n v="23.2"/>
    <s v="MIL"/>
    <x v="34"/>
    <s v="A"/>
    <n v="31.166666666666668"/>
    <n v="0.1236014917421417"/>
    <x v="244"/>
  </r>
  <r>
    <x v="249"/>
    <s v="WAS"/>
    <s v="SF"/>
    <n v="37.200000000000003"/>
    <s v="MIL"/>
    <x v="34"/>
    <s v="A"/>
    <n v="39.166666666666664"/>
    <n v="0.1981885988279169"/>
    <x v="249"/>
  </r>
  <r>
    <x v="420"/>
    <s v="WAS"/>
    <s v="PF"/>
    <n v="17.399999999999999"/>
    <s v="MIL"/>
    <x v="34"/>
    <s v="A"/>
    <n v="25.916666666666668"/>
    <n v="9.2701118806606267E-2"/>
    <x v="420"/>
  </r>
  <r>
    <x v="246"/>
    <s v="WAS"/>
    <s v="C"/>
    <n v="31.5"/>
    <s v="MIL"/>
    <x v="34"/>
    <s v="A"/>
    <n v="35.466666666666669"/>
    <n v="0.16782099094299413"/>
    <x v="246"/>
  </r>
  <r>
    <x v="248"/>
    <s v="WAS"/>
    <s v="SG"/>
    <n v="9.9"/>
    <s v="MIL"/>
    <x v="34"/>
    <s v="A"/>
    <n v="19.233333333333334"/>
    <n v="5.27437400106553E-2"/>
    <x v="248"/>
  </r>
  <r>
    <x v="253"/>
    <s v="WAS"/>
    <s v="PG"/>
    <n v="6.9"/>
    <s v="MIL"/>
    <x v="34"/>
    <s v="A"/>
    <n v="16.833333333333332"/>
    <n v="3.6760788492274904E-2"/>
    <x v="253"/>
  </r>
  <r>
    <x v="251"/>
    <s v="WAS"/>
    <s v="C"/>
    <n v="6.3000000000000007"/>
    <s v="MIL"/>
    <x v="34"/>
    <s v="A"/>
    <n v="12.533333333333335"/>
    <n v="3.3564198188598827E-2"/>
    <x v="251"/>
  </r>
  <r>
    <x v="40"/>
    <s v="MIL"/>
    <s v="SF"/>
    <n v="47.6"/>
    <s v="WAS"/>
    <x v="34"/>
    <s v="H"/>
    <n v="39.166666666666664"/>
    <n v="0.24397744746283959"/>
    <x v="40"/>
  </r>
  <r>
    <x v="42"/>
    <s v="MIL"/>
    <s v="SF"/>
    <n v="26.7"/>
    <s v="WAS"/>
    <x v="34"/>
    <s v="H"/>
    <n v="38.68333333333333"/>
    <n v="0.13685289595079447"/>
    <x v="42"/>
  </r>
  <r>
    <x v="165"/>
    <s v="MIL"/>
    <s v="PG"/>
    <n v="41.6"/>
    <s v="WAS"/>
    <x v="34"/>
    <s v="H"/>
    <n v="35.31666666666667"/>
    <n v="0.21322398769861611"/>
    <x v="165"/>
  </r>
  <r>
    <x v="45"/>
    <s v="MIL"/>
    <s v="SG"/>
    <n v="17.100000000000001"/>
    <s v="WAS"/>
    <x v="34"/>
    <s v="H"/>
    <n v="30.816666666666666"/>
    <n v="8.7647360328036911E-2"/>
    <x v="45"/>
  </r>
  <r>
    <x v="46"/>
    <s v="MIL"/>
    <s v="PF"/>
    <n v="30"/>
    <s v="WAS"/>
    <x v="34"/>
    <s v="H"/>
    <n v="25.950000000000003"/>
    <n v="0.15376729882111739"/>
    <x v="46"/>
  </r>
  <r>
    <x v="386"/>
    <s v="MIL"/>
    <s v="PG"/>
    <n v="10"/>
    <s v="WAS"/>
    <x v="34"/>
    <s v="H"/>
    <n v="14.633333333333333"/>
    <n v="5.1255766273705795E-2"/>
    <x v="386"/>
  </r>
  <r>
    <x v="373"/>
    <s v="MIL"/>
    <s v="SG"/>
    <n v="9"/>
    <s v="WAS"/>
    <x v="34"/>
    <s v="H"/>
    <n v="17.316666666666666"/>
    <n v="4.6130189646335217E-2"/>
    <x v="373"/>
  </r>
  <r>
    <x v="47"/>
    <s v="MIL"/>
    <s v="PF"/>
    <n v="8.9"/>
    <s v="WAS"/>
    <x v="34"/>
    <s v="H"/>
    <n v="20.416666666666668"/>
    <n v="4.561763198359816E-2"/>
    <x v="47"/>
  </r>
  <r>
    <x v="41"/>
    <s v="MIL"/>
    <s v="PG"/>
    <n v="4.2"/>
    <s v="WAS"/>
    <x v="34"/>
    <s v="H"/>
    <n v="17.7"/>
    <n v="2.1527421834956435E-2"/>
    <x v="41"/>
  </r>
  <r>
    <x v="291"/>
    <s v="OKC"/>
    <s v="SF"/>
    <n v="51"/>
    <s v="NOP"/>
    <x v="34"/>
    <s v="A"/>
    <n v="35.93333333333333"/>
    <n v="0.22972972972972977"/>
    <x v="291"/>
  </r>
  <r>
    <x v="293"/>
    <s v="OKC"/>
    <s v="PG"/>
    <n v="65.2"/>
    <s v="NOP"/>
    <x v="34"/>
    <s v="A"/>
    <n v="38.616666666666667"/>
    <n v="0.29369369369369375"/>
    <x v="293"/>
  </r>
  <r>
    <x v="292"/>
    <s v="OKC"/>
    <s v="SF"/>
    <n v="41.8"/>
    <s v="NOP"/>
    <x v="34"/>
    <s v="A"/>
    <n v="35.083333333333336"/>
    <n v="0.18828828828828831"/>
    <x v="292"/>
  </r>
  <r>
    <x v="294"/>
    <s v="OKC"/>
    <s v="C"/>
    <n v="20.100000000000001"/>
    <s v="NOP"/>
    <x v="34"/>
    <s v="A"/>
    <n v="25.666666666666664"/>
    <n v="9.0540540540540559E-2"/>
    <x v="294"/>
  </r>
  <r>
    <x v="296"/>
    <s v="OKC"/>
    <s v="SF"/>
    <n v="10.5"/>
    <s v="NOP"/>
    <x v="34"/>
    <s v="A"/>
    <n v="19.033333333333335"/>
    <n v="4.72972972972973E-2"/>
    <x v="296"/>
  </r>
  <r>
    <x v="298"/>
    <s v="OKC"/>
    <s v="SG"/>
    <n v="9.6999999999999993"/>
    <s v="NOP"/>
    <x v="34"/>
    <s v="A"/>
    <n v="16.416666666666668"/>
    <n v="4.3693693693693698E-2"/>
    <x v="298"/>
  </r>
  <r>
    <x v="299"/>
    <s v="OKC"/>
    <s v="PG"/>
    <n v="12.9"/>
    <s v="NOP"/>
    <x v="34"/>
    <s v="A"/>
    <n v="23.133333333333333"/>
    <n v="5.8108108108108118E-2"/>
    <x v="299"/>
  </r>
  <r>
    <x v="295"/>
    <s v="OKC"/>
    <s v="SG"/>
    <n v="9.4"/>
    <s v="NOP"/>
    <x v="34"/>
    <s v="A"/>
    <n v="27.816666666666666"/>
    <n v="4.2342342342342347E-2"/>
    <x v="295"/>
  </r>
  <r>
    <x v="301"/>
    <s v="OKC"/>
    <s v="PF"/>
    <n v="-1"/>
    <s v="NOP"/>
    <x v="34"/>
    <s v="A"/>
    <n v="12.916666666666666"/>
    <n v="-4.5045045045045053E-3"/>
    <x v="301"/>
  </r>
  <r>
    <x v="297"/>
    <s v="OKC"/>
    <s v="C"/>
    <n v="1.2"/>
    <s v="NOP"/>
    <x v="34"/>
    <s v="A"/>
    <n v="3.3"/>
    <n v="5.4054054054054057E-3"/>
    <x v="297"/>
  </r>
  <r>
    <x v="302"/>
    <s v="OKC"/>
    <s v="SF"/>
    <n v="1.2"/>
    <s v="NOP"/>
    <x v="34"/>
    <s v="A"/>
    <n v="2.0833333333333335"/>
    <n v="5.4054054054054057E-3"/>
    <x v="302"/>
  </r>
  <r>
    <x v="114"/>
    <s v="NOP"/>
    <s v="PF"/>
    <n v="57.5"/>
    <s v="OKC"/>
    <x v="34"/>
    <s v="H"/>
    <n v="44.55"/>
    <n v="0.2546501328609389"/>
    <x v="114"/>
  </r>
  <r>
    <x v="119"/>
    <s v="NOP"/>
    <s v="PG"/>
    <n v="28.8"/>
    <s v="OKC"/>
    <x v="34"/>
    <s v="H"/>
    <n v="33.616666666666667"/>
    <n v="0.1275465013286094"/>
    <x v="119"/>
  </r>
  <r>
    <x v="115"/>
    <s v="NOP"/>
    <s v="PF"/>
    <n v="40.799999999999997"/>
    <s v="OKC"/>
    <x v="34"/>
    <s v="H"/>
    <n v="26.05"/>
    <n v="0.18069087688219662"/>
    <x v="115"/>
  </r>
  <r>
    <x v="116"/>
    <s v="NOP"/>
    <s v="SG"/>
    <n v="18.2"/>
    <s v="OKC"/>
    <x v="34"/>
    <s v="H"/>
    <n v="31.3"/>
    <n v="8.0602302922940655E-2"/>
    <x v="116"/>
  </r>
  <r>
    <x v="121"/>
    <s v="NOP"/>
    <s v="SF"/>
    <n v="23.4"/>
    <s v="OKC"/>
    <x v="34"/>
    <s v="H"/>
    <n v="21.5"/>
    <n v="0.10363153232949512"/>
    <x v="121"/>
  </r>
  <r>
    <x v="383"/>
    <s v="NOP"/>
    <s v="PG"/>
    <n v="17.2"/>
    <s v="OKC"/>
    <x v="34"/>
    <s v="H"/>
    <n v="18.233333333333334"/>
    <n v="7.6173604960141722E-2"/>
    <x v="383"/>
  </r>
  <r>
    <x v="122"/>
    <s v="NOP"/>
    <s v="SG"/>
    <n v="16.7"/>
    <s v="OKC"/>
    <x v="34"/>
    <s v="H"/>
    <n v="18.350000000000001"/>
    <n v="7.3959255978742255E-2"/>
    <x v="122"/>
  </r>
  <r>
    <x v="436"/>
    <s v="NOP"/>
    <s v="PG"/>
    <n v="20.399999999999999"/>
    <s v="OKC"/>
    <x v="34"/>
    <s v="H"/>
    <n v="30.5"/>
    <n v="9.0345438441098311E-2"/>
    <x v="436"/>
  </r>
  <r>
    <x v="117"/>
    <s v="NOP"/>
    <s v="PF"/>
    <n v="2.8"/>
    <s v="OKC"/>
    <x v="34"/>
    <s v="H"/>
    <n v="15.916666666666666"/>
    <n v="1.2400354295837024E-2"/>
    <x v="117"/>
  </r>
  <r>
    <x v="254"/>
    <s v="LAC"/>
    <s v="PF"/>
    <n v="35.299999999999997"/>
    <s v="NYK"/>
    <x v="34"/>
    <s v="A"/>
    <n v="33.483333333333334"/>
    <n v="0.19374313940724483"/>
    <x v="254"/>
  </r>
  <r>
    <x v="259"/>
    <s v="LAC"/>
    <s v="SF"/>
    <n v="25.8"/>
    <s v="NYK"/>
    <x v="34"/>
    <s v="A"/>
    <n v="24.233333333333334"/>
    <n v="0.14160263446761806"/>
    <x v="259"/>
  </r>
  <r>
    <x v="255"/>
    <s v="LAC"/>
    <s v="C"/>
    <n v="22.799999999999997"/>
    <s v="NYK"/>
    <x v="34"/>
    <s v="A"/>
    <n v="33.133333333333333"/>
    <n v="0.12513721185510432"/>
    <x v="255"/>
  </r>
  <r>
    <x v="260"/>
    <s v="LAC"/>
    <s v="C"/>
    <n v="15.3"/>
    <s v="NYK"/>
    <x v="34"/>
    <s v="A"/>
    <n v="11.1"/>
    <n v="8.3973655323820007E-2"/>
    <x v="260"/>
  </r>
  <r>
    <x v="258"/>
    <s v="LAC"/>
    <s v="PG"/>
    <n v="20.2"/>
    <s v="NYK"/>
    <x v="34"/>
    <s v="A"/>
    <n v="22.233333333333334"/>
    <n v="0.1108671789242591"/>
    <x v="258"/>
  </r>
  <r>
    <x v="256"/>
    <s v="LAC"/>
    <s v="SG"/>
    <n v="14.399999999999999"/>
    <s v="NYK"/>
    <x v="34"/>
    <s v="A"/>
    <n v="26.1"/>
    <n v="7.9034028540065887E-2"/>
    <x v="256"/>
  </r>
  <r>
    <x v="265"/>
    <s v="LAC"/>
    <s v="SF"/>
    <n v="9.1999999999999993"/>
    <s v="NYK"/>
    <x v="34"/>
    <s v="A"/>
    <n v="12.866666666666667"/>
    <n v="5.0493962678375429E-2"/>
    <x v="265"/>
  </r>
  <r>
    <x v="414"/>
    <s v="LAC"/>
    <s v="PG"/>
    <n v="9.6999999999999993"/>
    <s v="NYK"/>
    <x v="34"/>
    <s v="A"/>
    <n v="18.933333333333334"/>
    <n v="5.323819978046105E-2"/>
    <x v="414"/>
  </r>
  <r>
    <x v="264"/>
    <s v="LAC"/>
    <s v="PG"/>
    <n v="13.7"/>
    <s v="NYK"/>
    <x v="34"/>
    <s v="A"/>
    <n v="31.983333333333334"/>
    <n v="7.5192096597146013E-2"/>
    <x v="264"/>
  </r>
  <r>
    <x v="262"/>
    <s v="LAC"/>
    <s v="PF"/>
    <n v="8.9"/>
    <s v="NYK"/>
    <x v="34"/>
    <s v="A"/>
    <n v="3.7666666666666666"/>
    <n v="4.884742041712406E-2"/>
    <x v="262"/>
  </r>
  <r>
    <x v="263"/>
    <s v="LAC"/>
    <s v="SG"/>
    <n v="1.2"/>
    <s v="NYK"/>
    <x v="34"/>
    <s v="A"/>
    <n v="15.75"/>
    <n v="6.5861690450054909E-3"/>
    <x v="263"/>
  </r>
  <r>
    <x v="429"/>
    <s v="LAC"/>
    <s v="SG"/>
    <n v="4.5"/>
    <s v="NYK"/>
    <x v="34"/>
    <s v="A"/>
    <n v="4.7666666666666666"/>
    <n v="2.4698133918770591E-2"/>
    <x v="429"/>
  </r>
  <r>
    <x v="446"/>
    <s v="LAC"/>
    <s v="SF"/>
    <n v="1.2"/>
    <s v="NYK"/>
    <x v="34"/>
    <s v="A"/>
    <n v="1.65"/>
    <n v="6.5861690450054909E-3"/>
    <x v="446"/>
  </r>
  <r>
    <x v="278"/>
    <s v="NYK"/>
    <s v="PF"/>
    <n v="43.4"/>
    <s v="LAC"/>
    <x v="34"/>
    <s v="H"/>
    <n v="29.45"/>
    <n v="0.18853171155516943"/>
    <x v="278"/>
  </r>
  <r>
    <x v="284"/>
    <s v="NYK"/>
    <s v="SF"/>
    <n v="22"/>
    <s v="LAC"/>
    <x v="34"/>
    <s v="H"/>
    <n v="30.066666666666666"/>
    <n v="9.5569070373588194E-2"/>
    <x v="284"/>
  </r>
  <r>
    <x v="281"/>
    <s v="NYK"/>
    <s v="SG"/>
    <n v="33.5"/>
    <s v="LAC"/>
    <x v="34"/>
    <s v="H"/>
    <n v="26.45"/>
    <n v="0.14552562988705475"/>
    <x v="281"/>
  </r>
  <r>
    <x v="279"/>
    <s v="NYK"/>
    <s v="C"/>
    <n v="39.700000000000003"/>
    <s v="LAC"/>
    <x v="34"/>
    <s v="H"/>
    <n v="32.9"/>
    <n v="0.17245873153779323"/>
    <x v="279"/>
  </r>
  <r>
    <x v="389"/>
    <s v="NYK"/>
    <s v="PG"/>
    <n v="25.9"/>
    <s v="LAC"/>
    <x v="34"/>
    <s v="H"/>
    <n v="24.916666666666664"/>
    <n v="0.11251086012163336"/>
    <x v="389"/>
  </r>
  <r>
    <x v="280"/>
    <s v="NYK"/>
    <s v="SG"/>
    <n v="28.5"/>
    <s v="LAC"/>
    <x v="34"/>
    <s v="H"/>
    <n v="26.733333333333334"/>
    <n v="0.12380538662033015"/>
    <x v="280"/>
  </r>
  <r>
    <x v="283"/>
    <s v="NYK"/>
    <s v="C"/>
    <n v="10.199999999999999"/>
    <s v="LAC"/>
    <x v="34"/>
    <s v="H"/>
    <n v="12.783333333333333"/>
    <n v="4.4309296264118156E-2"/>
    <x v="283"/>
  </r>
  <r>
    <x v="285"/>
    <s v="NYK"/>
    <s v="PG"/>
    <n v="13.2"/>
    <s v="LAC"/>
    <x v="34"/>
    <s v="H"/>
    <n v="12"/>
    <n v="5.7341442224152911E-2"/>
    <x v="285"/>
  </r>
  <r>
    <x v="288"/>
    <s v="NYK"/>
    <s v="SF"/>
    <n v="3.2"/>
    <s v="LAC"/>
    <x v="34"/>
    <s v="H"/>
    <n v="3.9666666666666668"/>
    <n v="1.3900955690703737E-2"/>
    <x v="288"/>
  </r>
  <r>
    <x v="290"/>
    <s v="NYK"/>
    <s v="SG"/>
    <n v="6.9"/>
    <s v="LAC"/>
    <x v="34"/>
    <s v="H"/>
    <n v="11.1"/>
    <n v="2.9973935708079935E-2"/>
    <x v="290"/>
  </r>
  <r>
    <x v="286"/>
    <s v="NYK"/>
    <s v="C"/>
    <n v="3"/>
    <s v="LAC"/>
    <x v="34"/>
    <s v="H"/>
    <n v="3.9666666666666668"/>
    <n v="1.3032145960034753E-2"/>
    <x v="286"/>
  </r>
  <r>
    <x v="287"/>
    <s v="NYK"/>
    <s v="SF"/>
    <n v="3.2"/>
    <s v="LAC"/>
    <x v="34"/>
    <s v="H"/>
    <n v="14.583333333333336"/>
    <n v="1.3900955690703737E-2"/>
    <x v="287"/>
  </r>
  <r>
    <x v="289"/>
    <s v="NYK"/>
    <s v="PG"/>
    <n v="-2.5"/>
    <s v="LAC"/>
    <x v="34"/>
    <s v="H"/>
    <n v="11.083333333333334"/>
    <n v="-1.0860121633362294E-2"/>
    <x v="289"/>
  </r>
  <r>
    <x v="104"/>
    <s v="IND"/>
    <s v="SG"/>
    <n v="73.3"/>
    <s v="ORL"/>
    <x v="34"/>
    <s v="A"/>
    <n v="33.950000000000003"/>
    <n v="0.29191557148546393"/>
    <x v="104"/>
  </r>
  <r>
    <x v="110"/>
    <s v="IND"/>
    <s v="SF"/>
    <n v="39.4"/>
    <s v="ORL"/>
    <x v="34"/>
    <s v="A"/>
    <n v="34.866666666666667"/>
    <n v="0.15690959776981281"/>
    <x v="110"/>
  </r>
  <r>
    <x v="107"/>
    <s v="IND"/>
    <s v="PF"/>
    <n v="32"/>
    <s v="ORL"/>
    <x v="34"/>
    <s v="A"/>
    <n v="36.81666666666667"/>
    <n v="0.12743926722421348"/>
    <x v="107"/>
  </r>
  <r>
    <x v="109"/>
    <s v="IND"/>
    <s v="PF"/>
    <n v="13.3"/>
    <s v="ORL"/>
    <x v="34"/>
    <s v="A"/>
    <n v="20.316666666666666"/>
    <n v="5.2966945440063723E-2"/>
    <x v="109"/>
  </r>
  <r>
    <x v="105"/>
    <s v="IND"/>
    <s v="PF"/>
    <n v="19"/>
    <s v="ORL"/>
    <x v="34"/>
    <s v="A"/>
    <n v="33.766666666666666"/>
    <n v="7.5667064914376747E-2"/>
    <x v="105"/>
  </r>
  <r>
    <x v="106"/>
    <s v="IND"/>
    <s v="PG"/>
    <n v="32.200000000000003"/>
    <s v="ORL"/>
    <x v="34"/>
    <s v="A"/>
    <n v="34.75"/>
    <n v="0.12823576264436481"/>
    <x v="106"/>
  </r>
  <r>
    <x v="111"/>
    <s v="IND"/>
    <s v="PG"/>
    <n v="18.899999999999999"/>
    <s v="ORL"/>
    <x v="34"/>
    <s v="A"/>
    <n v="22.483333333333334"/>
    <n v="7.5268817204301078E-2"/>
    <x v="111"/>
  </r>
  <r>
    <x v="108"/>
    <s v="IND"/>
    <s v="SG"/>
    <n v="23"/>
    <s v="ORL"/>
    <x v="34"/>
    <s v="A"/>
    <n v="23.05"/>
    <n v="9.1596973317403421E-2"/>
    <x v="108"/>
  </r>
  <r>
    <x v="146"/>
    <s v="ORL"/>
    <s v="C"/>
    <n v="45.6"/>
    <s v="IND"/>
    <x v="34"/>
    <s v="H"/>
    <n v="28.950000000000003"/>
    <n v="0.21870503597122307"/>
    <x v="146"/>
  </r>
  <r>
    <x v="145"/>
    <s v="ORL"/>
    <s v="SG"/>
    <n v="25.6"/>
    <s v="IND"/>
    <x v="34"/>
    <s v="H"/>
    <n v="31.216666666666665"/>
    <n v="0.12278177458033576"/>
    <x v="145"/>
  </r>
  <r>
    <x v="148"/>
    <s v="ORL"/>
    <s v="PF"/>
    <n v="31.9"/>
    <s v="IND"/>
    <x v="34"/>
    <s v="H"/>
    <n v="35.333333333333336"/>
    <n v="0.15299760191846523"/>
    <x v="148"/>
  </r>
  <r>
    <x v="150"/>
    <s v="ORL"/>
    <s v="SF"/>
    <n v="15.600000000000001"/>
    <s v="IND"/>
    <x v="34"/>
    <s v="H"/>
    <n v="30.016666666666666"/>
    <n v="7.482014388489211E-2"/>
    <x v="150"/>
  </r>
  <r>
    <x v="152"/>
    <s v="ORL"/>
    <s v="PG"/>
    <n v="15.8"/>
    <s v="IND"/>
    <x v="34"/>
    <s v="H"/>
    <n v="22.916666666666668"/>
    <n v="7.5779376498800968E-2"/>
    <x v="152"/>
  </r>
  <r>
    <x v="329"/>
    <s v="ORL"/>
    <s v="PF"/>
    <n v="20"/>
    <s v="IND"/>
    <x v="34"/>
    <s v="H"/>
    <n v="11"/>
    <n v="9.5923261390887304E-2"/>
    <x v="329"/>
  </r>
  <r>
    <x v="147"/>
    <s v="ORL"/>
    <s v="SG"/>
    <n v="14.1"/>
    <s v="IND"/>
    <x v="34"/>
    <s v="H"/>
    <n v="24.466666666666665"/>
    <n v="6.7625899280575552E-2"/>
    <x v="147"/>
  </r>
  <r>
    <x v="151"/>
    <s v="ORL"/>
    <s v="C"/>
    <n v="20"/>
    <s v="IND"/>
    <x v="34"/>
    <s v="H"/>
    <n v="19.05"/>
    <n v="9.5923261390887304E-2"/>
    <x v="151"/>
  </r>
  <r>
    <x v="149"/>
    <s v="ORL"/>
    <s v="PG"/>
    <n v="19.7"/>
    <s v="IND"/>
    <x v="34"/>
    <s v="H"/>
    <n v="25.083333333333332"/>
    <n v="9.4484412470023996E-2"/>
    <x v="149"/>
  </r>
  <r>
    <x v="330"/>
    <s v="ORL"/>
    <s v="SG"/>
    <n v="0.19999999999999996"/>
    <s v="IND"/>
    <x v="34"/>
    <s v="H"/>
    <n v="11.966666666666667"/>
    <n v="9.5923261390887281E-4"/>
    <x v="330"/>
  </r>
  <r>
    <x v="229"/>
    <s v="UTA"/>
    <s v="SG"/>
    <n v="32.299999999999997"/>
    <s v="PHI"/>
    <x v="34"/>
    <s v="A"/>
    <n v="37.033333333333331"/>
    <n v="0.16166166166166165"/>
    <x v="229"/>
  </r>
  <r>
    <x v="232"/>
    <s v="UTA"/>
    <s v="SG"/>
    <n v="29.3"/>
    <s v="PHI"/>
    <x v="34"/>
    <s v="A"/>
    <n v="32.200000000000003"/>
    <n v="0.14664664664664667"/>
    <x v="232"/>
  </r>
  <r>
    <x v="230"/>
    <s v="UTA"/>
    <s v="PG"/>
    <n v="24.6"/>
    <s v="PHI"/>
    <x v="34"/>
    <s v="A"/>
    <n v="22.483333333333334"/>
    <n v="0.12312312312312314"/>
    <x v="230"/>
  </r>
  <r>
    <x v="233"/>
    <s v="UTA"/>
    <s v="PF"/>
    <n v="30.1"/>
    <s v="PHI"/>
    <x v="34"/>
    <s v="A"/>
    <n v="21.883333333333333"/>
    <n v="0.15065065065065067"/>
    <x v="233"/>
  </r>
  <r>
    <x v="226"/>
    <s v="UTA"/>
    <s v="PF"/>
    <n v="20.399999999999999"/>
    <s v="PHI"/>
    <x v="34"/>
    <s v="A"/>
    <n v="26.116666666666667"/>
    <n v="0.1021021021021021"/>
    <x v="226"/>
  </r>
  <r>
    <x v="228"/>
    <s v="UTA"/>
    <s v="SF"/>
    <n v="10.7"/>
    <s v="PHI"/>
    <x v="34"/>
    <s v="A"/>
    <n v="24.85"/>
    <n v="5.3553553553553554E-2"/>
    <x v="228"/>
  </r>
  <r>
    <x v="231"/>
    <s v="UTA"/>
    <s v="SF"/>
    <n v="21.1"/>
    <s v="PHI"/>
    <x v="34"/>
    <s v="A"/>
    <n v="18.55"/>
    <n v="0.10560560560560563"/>
    <x v="231"/>
  </r>
  <r>
    <x v="381"/>
    <s v="UTA"/>
    <s v="SF"/>
    <n v="5"/>
    <s v="PHI"/>
    <x v="34"/>
    <s v="A"/>
    <n v="9.1333333333333329"/>
    <n v="2.5025025025025027E-2"/>
    <x v="381"/>
  </r>
  <r>
    <x v="390"/>
    <s v="UTA"/>
    <s v="PF"/>
    <n v="13.8"/>
    <s v="PHI"/>
    <x v="34"/>
    <s v="A"/>
    <n v="20.383333333333333"/>
    <n v="6.9069069069069081E-2"/>
    <x v="390"/>
  </r>
  <r>
    <x v="225"/>
    <s v="UTA"/>
    <s v="SG"/>
    <n v="11"/>
    <s v="PHI"/>
    <x v="34"/>
    <s v="A"/>
    <n v="17.166666666666668"/>
    <n v="5.5055055055055056E-2"/>
    <x v="225"/>
  </r>
  <r>
    <x v="380"/>
    <s v="UTA"/>
    <s v="PG"/>
    <n v="1.5"/>
    <s v="PHI"/>
    <x v="34"/>
    <s v="A"/>
    <n v="10.199999999999999"/>
    <n v="7.5075075075075083E-3"/>
    <x v="380"/>
  </r>
  <r>
    <x v="235"/>
    <s v="PHI"/>
    <s v="PG"/>
    <n v="50"/>
    <s v="UTA"/>
    <x v="34"/>
    <s v="H"/>
    <n v="34.266666666666666"/>
    <n v="0.21008403361344538"/>
    <x v="235"/>
  </r>
  <r>
    <x v="238"/>
    <s v="PHI"/>
    <s v="SG"/>
    <n v="30.4"/>
    <s v="UTA"/>
    <x v="34"/>
    <s v="H"/>
    <n v="32.416666666666664"/>
    <n v="0.12773109243697478"/>
    <x v="238"/>
  </r>
  <r>
    <x v="236"/>
    <s v="PHI"/>
    <s v="C"/>
    <n v="36.700000000000003"/>
    <s v="UTA"/>
    <x v="34"/>
    <s v="H"/>
    <n v="26.983333333333334"/>
    <n v="0.15420168067226891"/>
    <x v="236"/>
  </r>
  <r>
    <x v="234"/>
    <s v="PHI"/>
    <s v="SF"/>
    <n v="32.799999999999997"/>
    <s v="UTA"/>
    <x v="34"/>
    <s v="H"/>
    <n v="33.466666666666669"/>
    <n v="0.13781512605042015"/>
    <x v="234"/>
  </r>
  <r>
    <x v="243"/>
    <s v="PHI"/>
    <s v="PG"/>
    <n v="18.100000000000001"/>
    <s v="UTA"/>
    <x v="34"/>
    <s v="H"/>
    <n v="33.716666666666669"/>
    <n v="7.6050420168067234E-2"/>
    <x v="243"/>
  </r>
  <r>
    <x v="241"/>
    <s v="PHI"/>
    <s v="PF"/>
    <n v="36.1"/>
    <s v="UTA"/>
    <x v="34"/>
    <s v="H"/>
    <n v="21.016666666666666"/>
    <n v="0.15168067226890758"/>
    <x v="241"/>
  </r>
  <r>
    <x v="240"/>
    <s v="PHI"/>
    <s v="SG"/>
    <n v="11.1"/>
    <s v="UTA"/>
    <x v="34"/>
    <s v="H"/>
    <n v="15.983333333333333"/>
    <n v="4.6638655462184875E-2"/>
    <x v="240"/>
  </r>
  <r>
    <x v="242"/>
    <s v="PHI"/>
    <s v="SF"/>
    <n v="18.399999999999999"/>
    <s v="UTA"/>
    <x v="34"/>
    <s v="H"/>
    <n v="23.9"/>
    <n v="7.7310924369747888E-2"/>
    <x v="242"/>
  </r>
  <r>
    <x v="237"/>
    <s v="PHI"/>
    <s v="PG"/>
    <n v="4.4000000000000004"/>
    <s v="UTA"/>
    <x v="34"/>
    <s v="H"/>
    <n v="16.45"/>
    <n v="1.8487394957983194E-2"/>
    <x v="237"/>
  </r>
  <r>
    <x v="447"/>
    <s v="PHI"/>
    <s v="PG"/>
    <n v="0"/>
    <s v="UTA"/>
    <x v="34"/>
    <s v="H"/>
    <n v="0.89999999999999991"/>
    <n v="0"/>
    <x v="447"/>
  </r>
  <r>
    <x v="431"/>
    <s v="PHI"/>
    <s v="SG"/>
    <n v="0"/>
    <s v="UTA"/>
    <x v="34"/>
    <s v="H"/>
    <n v="0.89999999999999991"/>
    <n v="0"/>
    <x v="431"/>
  </r>
  <r>
    <x v="212"/>
    <s v="DEN"/>
    <s v="SG"/>
    <n v="37.700000000000003"/>
    <s v="SAC"/>
    <x v="34"/>
    <s v="A"/>
    <n v="36.716666666666669"/>
    <n v="0.17633302151543498"/>
    <x v="212"/>
  </r>
  <r>
    <x v="214"/>
    <s v="DEN"/>
    <s v="SG"/>
    <n v="33.6"/>
    <s v="SAC"/>
    <x v="34"/>
    <s v="A"/>
    <n v="38.716666666666669"/>
    <n v="0.15715622076707203"/>
    <x v="214"/>
  </r>
  <r>
    <x v="216"/>
    <s v="DEN"/>
    <s v="SG"/>
    <n v="20.9"/>
    <s v="SAC"/>
    <x v="34"/>
    <s v="A"/>
    <n v="24.116666666666667"/>
    <n v="9.7754911131898964E-2"/>
    <x v="216"/>
  </r>
  <r>
    <x v="218"/>
    <s v="DEN"/>
    <s v="C"/>
    <n v="41.3"/>
    <s v="SAC"/>
    <x v="34"/>
    <s v="A"/>
    <n v="34.950000000000003"/>
    <n v="0.19317118802619268"/>
    <x v="218"/>
  </r>
  <r>
    <x v="221"/>
    <s v="DEN"/>
    <s v="PF"/>
    <n v="18.8"/>
    <s v="SAC"/>
    <x v="34"/>
    <s v="A"/>
    <n v="22.633333333333333"/>
    <n v="8.7932647333956962E-2"/>
    <x v="221"/>
  </r>
  <r>
    <x v="222"/>
    <s v="DEN"/>
    <s v="PF"/>
    <n v="15.7"/>
    <s v="SAC"/>
    <x v="34"/>
    <s v="A"/>
    <n v="18.966666666666665"/>
    <n v="7.343311506080448E-2"/>
    <x v="222"/>
  </r>
  <r>
    <x v="220"/>
    <s v="DEN"/>
    <s v="PF"/>
    <n v="20.399999999999999"/>
    <s v="SAC"/>
    <x v="34"/>
    <s v="A"/>
    <n v="19.149999999999999"/>
    <n v="9.5416276894293717E-2"/>
    <x v="220"/>
  </r>
  <r>
    <x v="219"/>
    <s v="DEN"/>
    <s v="C"/>
    <n v="18.899999999999999"/>
    <s v="SAC"/>
    <x v="34"/>
    <s v="A"/>
    <n v="20.416666666666668"/>
    <n v="8.8400374181478003E-2"/>
    <x v="219"/>
  </r>
  <r>
    <x v="217"/>
    <s v="DEN"/>
    <s v="PG"/>
    <n v="3"/>
    <s v="SAC"/>
    <x v="34"/>
    <s v="A"/>
    <n v="19.649999999999999"/>
    <n v="1.4031805425631431E-2"/>
    <x v="217"/>
  </r>
  <r>
    <x v="223"/>
    <s v="DEN"/>
    <s v="SG"/>
    <n v="3.5"/>
    <s v="SAC"/>
    <x v="34"/>
    <s v="A"/>
    <n v="2.5166666666666666"/>
    <n v="1.6370439663236667E-2"/>
    <x v="223"/>
  </r>
  <r>
    <x v="448"/>
    <s v="DEN"/>
    <s v="PF"/>
    <n v="0"/>
    <s v="SAC"/>
    <x v="34"/>
    <s v="A"/>
    <n v="2.1666666666666665"/>
    <n v="0"/>
    <x v="448"/>
  </r>
  <r>
    <x v="181"/>
    <s v="SAC"/>
    <s v="PG"/>
    <n v="37.6"/>
    <s v="DEN"/>
    <x v="34"/>
    <s v="H"/>
    <n v="32.5"/>
    <n v="0.18449460255152109"/>
    <x v="181"/>
  </r>
  <r>
    <x v="187"/>
    <s v="SAC"/>
    <s v="C"/>
    <n v="32.799999999999997"/>
    <s v="DEN"/>
    <x v="34"/>
    <s v="H"/>
    <n v="28"/>
    <n v="0.16094210009813539"/>
    <x v="187"/>
  </r>
  <r>
    <x v="336"/>
    <s v="SAC"/>
    <s v="PF"/>
    <n v="30.700000000000003"/>
    <s v="DEN"/>
    <x v="34"/>
    <s v="H"/>
    <n v="25.716666666666661"/>
    <n v="0.1506378802747792"/>
    <x v="336"/>
  </r>
  <r>
    <x v="182"/>
    <s v="SAC"/>
    <s v="PG"/>
    <n v="23.1"/>
    <s v="DEN"/>
    <x v="34"/>
    <s v="H"/>
    <n v="32.383333333333333"/>
    <n v="0.11334641805691854"/>
    <x v="182"/>
  </r>
  <r>
    <x v="362"/>
    <s v="SAC"/>
    <s v="PG"/>
    <n v="24.6"/>
    <s v="DEN"/>
    <x v="34"/>
    <s v="H"/>
    <n v="21.183333333333334"/>
    <n v="0.12070657507360157"/>
    <x v="362"/>
  </r>
  <r>
    <x v="387"/>
    <s v="SAC"/>
    <s v="SG"/>
    <n v="11.6"/>
    <s v="DEN"/>
    <x v="34"/>
    <s v="H"/>
    <n v="21"/>
    <n v="5.6918547595682038E-2"/>
    <x v="387"/>
  </r>
  <r>
    <x v="185"/>
    <s v="SAC"/>
    <s v="SF"/>
    <n v="7"/>
    <s v="DEN"/>
    <x v="34"/>
    <s v="H"/>
    <n v="9.3833333333333329"/>
    <n v="3.4347399411187439E-2"/>
    <x v="185"/>
  </r>
  <r>
    <x v="183"/>
    <s v="SAC"/>
    <s v="PF"/>
    <n v="13.3"/>
    <s v="DEN"/>
    <x v="34"/>
    <s v="H"/>
    <n v="12.566666666666666"/>
    <n v="6.5260058881256133E-2"/>
    <x v="183"/>
  </r>
  <r>
    <x v="188"/>
    <s v="SAC"/>
    <s v="SG"/>
    <n v="5.2"/>
    <s v="DEN"/>
    <x v="34"/>
    <s v="H"/>
    <n v="8.8666666666666671"/>
    <n v="2.5515210991167811E-2"/>
    <x v="188"/>
  </r>
  <r>
    <x v="186"/>
    <s v="SAC"/>
    <s v="SG"/>
    <n v="10.9"/>
    <s v="DEN"/>
    <x v="34"/>
    <s v="H"/>
    <n v="25.65"/>
    <n v="5.3483807654563294E-2"/>
    <x v="186"/>
  </r>
  <r>
    <x v="179"/>
    <s v="SAC"/>
    <s v="C"/>
    <n v="7"/>
    <s v="DEN"/>
    <x v="34"/>
    <s v="H"/>
    <n v="22.75"/>
    <n v="3.4347399411187439E-2"/>
    <x v="179"/>
  </r>
  <r>
    <x v="54"/>
    <s v="ATL"/>
    <s v="PF"/>
    <n v="35.799999999999997"/>
    <s v="SAS"/>
    <x v="34"/>
    <s v="A"/>
    <n v="36.15"/>
    <n v="0.18931782125859337"/>
    <x v="54"/>
  </r>
  <r>
    <x v="55"/>
    <s v="ATL"/>
    <s v="SF"/>
    <n v="30.1"/>
    <s v="SAS"/>
    <x v="34"/>
    <s v="A"/>
    <n v="39.083333333333336"/>
    <n v="0.15917503966155477"/>
    <x v="55"/>
  </r>
  <r>
    <x v="52"/>
    <s v="ATL"/>
    <s v="PG"/>
    <n v="33.1"/>
    <s v="SAS"/>
    <x v="34"/>
    <s v="A"/>
    <n v="31.333333333333336"/>
    <n v="0.17503966155473299"/>
    <x v="52"/>
  </r>
  <r>
    <x v="56"/>
    <s v="ATL"/>
    <s v="C"/>
    <n v="28.299999999999997"/>
    <s v="SAS"/>
    <x v="34"/>
    <s v="A"/>
    <n v="27.333333333333332"/>
    <n v="0.14965626652564781"/>
    <x v="56"/>
  </r>
  <r>
    <x v="53"/>
    <s v="ATL"/>
    <s v="SG"/>
    <n v="21.4"/>
    <s v="SAS"/>
    <x v="34"/>
    <s v="A"/>
    <n v="30.266666666666666"/>
    <n v="0.11316763617133793"/>
    <x v="53"/>
  </r>
  <r>
    <x v="57"/>
    <s v="ATL"/>
    <s v="SF"/>
    <n v="21.5"/>
    <s v="SAS"/>
    <x v="34"/>
    <s v="A"/>
    <n v="24.883333333333333"/>
    <n v="0.11369645690111055"/>
    <x v="57"/>
  </r>
  <r>
    <x v="58"/>
    <s v="ATL"/>
    <s v="PF"/>
    <n v="6.2"/>
    <s v="SAS"/>
    <x v="34"/>
    <s v="A"/>
    <n v="7.3833333333333337"/>
    <n v="3.2786885245901648E-2"/>
    <x v="58"/>
  </r>
  <r>
    <x v="61"/>
    <s v="ATL"/>
    <s v="SF"/>
    <n v="1.5"/>
    <s v="SAS"/>
    <x v="34"/>
    <s v="A"/>
    <n v="7.1833333333333336"/>
    <n v="7.9323109465891072E-3"/>
    <x v="61"/>
  </r>
  <r>
    <x v="60"/>
    <s v="ATL"/>
    <s v="PG"/>
    <n v="8.6999999999999993"/>
    <s v="SAS"/>
    <x v="34"/>
    <s v="A"/>
    <n v="29.716666666666665"/>
    <n v="4.6007403490216821E-2"/>
    <x v="60"/>
  </r>
  <r>
    <x v="59"/>
    <s v="ATL"/>
    <s v="SF"/>
    <n v="0.5"/>
    <s v="SAS"/>
    <x v="34"/>
    <s v="A"/>
    <n v="4.4833333333333334"/>
    <n v="2.6441036488630359E-3"/>
    <x v="59"/>
  </r>
  <r>
    <x v="421"/>
    <s v="ATL"/>
    <s v="PF"/>
    <n v="2"/>
    <s v="SAS"/>
    <x v="34"/>
    <s v="A"/>
    <n v="2.1833333333333331"/>
    <n v="1.0576414595452143E-2"/>
    <x v="421"/>
  </r>
  <r>
    <x v="199"/>
    <s v="SAS"/>
    <s v="PF"/>
    <n v="39.200000000000003"/>
    <s v="ATL"/>
    <x v="34"/>
    <s v="H"/>
    <n v="39.166666666666664"/>
    <n v="0.17826284674852205"/>
    <x v="199"/>
  </r>
  <r>
    <x v="204"/>
    <s v="SAS"/>
    <s v="SG"/>
    <n v="22.9"/>
    <s v="ATL"/>
    <x v="34"/>
    <s v="H"/>
    <n v="25.633333333333333"/>
    <n v="0.1041382446566621"/>
    <x v="204"/>
  </r>
  <r>
    <x v="200"/>
    <s v="SAS"/>
    <s v="SG"/>
    <n v="28.1"/>
    <s v="ATL"/>
    <x v="34"/>
    <s v="H"/>
    <n v="30.050000000000004"/>
    <n v="0.12778535698044566"/>
    <x v="200"/>
  </r>
  <r>
    <x v="203"/>
    <s v="SAS"/>
    <s v="SG"/>
    <n v="36.200000000000003"/>
    <s v="ATL"/>
    <x v="34"/>
    <s v="H"/>
    <n v="30.299999999999997"/>
    <n v="0.16462028194633926"/>
    <x v="203"/>
  </r>
  <r>
    <x v="210"/>
    <s v="SAS"/>
    <s v="SG"/>
    <n v="12.7"/>
    <s v="ATL"/>
    <x v="34"/>
    <s v="H"/>
    <n v="19.850000000000001"/>
    <n v="5.7753524329240559E-2"/>
    <x v="210"/>
  </r>
  <r>
    <x v="207"/>
    <s v="SAS"/>
    <s v="PG"/>
    <n v="38.1"/>
    <s v="ATL"/>
    <x v="34"/>
    <s v="H"/>
    <n v="32.9"/>
    <n v="0.17326057298772168"/>
    <x v="207"/>
  </r>
  <r>
    <x v="205"/>
    <s v="SAS"/>
    <s v="PF"/>
    <n v="13.4"/>
    <s v="ATL"/>
    <x v="34"/>
    <s v="H"/>
    <n v="18.266666666666666"/>
    <n v="6.0936789449749888E-2"/>
    <x v="205"/>
  </r>
  <r>
    <x v="202"/>
    <s v="SAS"/>
    <s v="SF"/>
    <n v="3.9000000000000004"/>
    <s v="ATL"/>
    <x v="34"/>
    <s v="H"/>
    <n v="13.383333333333333"/>
    <n v="1.7735334242837655E-2"/>
    <x v="202"/>
  </r>
  <r>
    <x v="201"/>
    <s v="SAS"/>
    <s v="PG"/>
    <n v="5.7"/>
    <s v="ATL"/>
    <x v="34"/>
    <s v="H"/>
    <n v="15.1"/>
    <n v="2.5920873124147339E-2"/>
    <x v="201"/>
  </r>
  <r>
    <x v="206"/>
    <s v="SAS"/>
    <s v="PF"/>
    <n v="11.3"/>
    <s v="ATL"/>
    <x v="34"/>
    <s v="H"/>
    <n v="7.1333333333333329"/>
    <n v="5.1386994088221921E-2"/>
    <x v="206"/>
  </r>
  <r>
    <x v="208"/>
    <s v="SAS"/>
    <s v="SF"/>
    <n v="5.4"/>
    <s v="ATL"/>
    <x v="34"/>
    <s v="H"/>
    <n v="4.6333333333333329"/>
    <n v="2.4556616643929059E-2"/>
    <x v="208"/>
  </r>
  <r>
    <x v="211"/>
    <s v="SAS"/>
    <s v="SG"/>
    <n v="3"/>
    <s v="ATL"/>
    <x v="34"/>
    <s v="H"/>
    <n v="3.583333333333333"/>
    <n v="1.3642564802182811E-2"/>
    <x v="211"/>
  </r>
  <r>
    <x v="306"/>
    <s v="CHI"/>
    <s v="SG"/>
    <n v="38.799999999999997"/>
    <s v="LAL"/>
    <x v="35"/>
    <s v="A"/>
    <n v="37.700000000000003"/>
    <n v="0.19226957383548068"/>
    <x v="306"/>
  </r>
  <r>
    <x v="313"/>
    <s v="CHI"/>
    <s v="SG"/>
    <n v="18.899999999999999"/>
    <s v="LAL"/>
    <x v="35"/>
    <s v="A"/>
    <n v="17.733333333333334"/>
    <n v="9.3657086223984137E-2"/>
    <x v="313"/>
  </r>
  <r>
    <x v="303"/>
    <s v="CHI"/>
    <s v="C"/>
    <n v="22.6"/>
    <s v="LAL"/>
    <x v="35"/>
    <s v="A"/>
    <n v="32.616666666666667"/>
    <n v="0.11199207135778"/>
    <x v="303"/>
  </r>
  <r>
    <x v="304"/>
    <s v="CHI"/>
    <s v="PF"/>
    <n v="30.299999999999997"/>
    <s v="LAL"/>
    <x v="35"/>
    <s v="A"/>
    <n v="31.016666666666666"/>
    <n v="0.15014866204162536"/>
    <x v="304"/>
  </r>
  <r>
    <x v="402"/>
    <s v="CHI"/>
    <s v="PG"/>
    <n v="29"/>
    <s v="LAL"/>
    <x v="35"/>
    <s v="A"/>
    <n v="32.06666666666667"/>
    <n v="0.14370664023785928"/>
    <x v="402"/>
  </r>
  <r>
    <x v="305"/>
    <s v="CHI"/>
    <s v="SG"/>
    <n v="24.5"/>
    <s v="LAL"/>
    <x v="35"/>
    <s v="A"/>
    <n v="40.56666666666667"/>
    <n v="0.12140733399405353"/>
    <x v="305"/>
  </r>
  <r>
    <x v="426"/>
    <s v="CHI"/>
    <s v="PF"/>
    <n v="26.799999999999997"/>
    <s v="LAL"/>
    <x v="35"/>
    <s v="A"/>
    <n v="20.466666666666665"/>
    <n v="0.132804757185332"/>
    <x v="426"/>
  </r>
  <r>
    <x v="308"/>
    <s v="CHI"/>
    <s v="PG"/>
    <n v="8.5"/>
    <s v="LAL"/>
    <x v="35"/>
    <s v="A"/>
    <n v="15.933333333333334"/>
    <n v="4.2120911793855305E-2"/>
    <x v="308"/>
  </r>
  <r>
    <x v="311"/>
    <s v="CHI"/>
    <s v="PF"/>
    <n v="2.4"/>
    <s v="LAL"/>
    <x v="35"/>
    <s v="A"/>
    <n v="11.9"/>
    <n v="1.1892963330029732E-2"/>
    <x v="311"/>
  </r>
  <r>
    <x v="271"/>
    <s v="LAL"/>
    <s v="PF"/>
    <n v="31.1"/>
    <s v="CHI"/>
    <x v="35"/>
    <s v="H"/>
    <n v="39.916666666666664"/>
    <n v="0.13634370889960545"/>
    <x v="271"/>
  </r>
  <r>
    <x v="384"/>
    <s v="LAL"/>
    <s v="SG"/>
    <n v="44.6"/>
    <s v="CHI"/>
    <x v="35"/>
    <s v="H"/>
    <n v="39.31666666666667"/>
    <n v="0.19552827707145992"/>
    <x v="384"/>
  </r>
  <r>
    <x v="269"/>
    <s v="LAL"/>
    <s v="SF"/>
    <n v="38.5"/>
    <s v="CHI"/>
    <x v="35"/>
    <s v="H"/>
    <n v="38.549999999999997"/>
    <n v="0.16878562034195529"/>
    <x v="269"/>
  </r>
  <r>
    <x v="267"/>
    <s v="LAL"/>
    <s v="PG"/>
    <n v="12.5"/>
    <s v="CHI"/>
    <x v="35"/>
    <s v="H"/>
    <n v="16"/>
    <n v="5.4800526085050427E-2"/>
    <x v="267"/>
  </r>
  <r>
    <x v="270"/>
    <s v="LAL"/>
    <s v="PF"/>
    <n v="29"/>
    <s v="CHI"/>
    <x v="35"/>
    <s v="H"/>
    <n v="28.433333333333334"/>
    <n v="0.12713722051731699"/>
    <x v="270"/>
  </r>
  <r>
    <x v="272"/>
    <s v="LAL"/>
    <s v="PG"/>
    <n v="31.6"/>
    <s v="CHI"/>
    <x v="35"/>
    <s v="H"/>
    <n v="32"/>
    <n v="0.13853572994300747"/>
    <x v="272"/>
  </r>
  <r>
    <x v="356"/>
    <s v="LAL"/>
    <s v="SG"/>
    <n v="12.1"/>
    <s v="CHI"/>
    <x v="35"/>
    <s v="H"/>
    <n v="14.633333333333333"/>
    <n v="5.3046909250328809E-2"/>
    <x v="356"/>
  </r>
  <r>
    <x v="266"/>
    <s v="LAL"/>
    <s v="C"/>
    <n v="24.299999999999997"/>
    <s v="CHI"/>
    <x v="35"/>
    <s v="H"/>
    <n v="24.783333333333331"/>
    <n v="0.10653222270933801"/>
    <x v="266"/>
  </r>
  <r>
    <x v="274"/>
    <s v="LAL"/>
    <s v="SG"/>
    <n v="2.2000000000000002"/>
    <s v="CHI"/>
    <x v="35"/>
    <s v="H"/>
    <n v="3.5"/>
    <n v="9.6448925909688749E-3"/>
    <x v="274"/>
  </r>
  <r>
    <x v="416"/>
    <s v="LAL"/>
    <s v="C"/>
    <n v="2.2000000000000002"/>
    <s v="CHI"/>
    <x v="35"/>
    <s v="H"/>
    <n v="2.8666666666666667"/>
    <n v="9.6448925909688749E-3"/>
    <x v="416"/>
  </r>
  <r>
    <x v="254"/>
    <s v="LAC"/>
    <s v="PF"/>
    <n v="50"/>
    <s v="ATL"/>
    <x v="36"/>
    <s v="A"/>
    <n v="37.233333333333334"/>
    <n v="0.22872827081427269"/>
    <x v="254"/>
  </r>
  <r>
    <x v="259"/>
    <s v="LAC"/>
    <s v="SF"/>
    <n v="32.700000000000003"/>
    <s v="ATL"/>
    <x v="36"/>
    <s v="A"/>
    <n v="35.616666666666667"/>
    <n v="0.14958828911253436"/>
    <x v="259"/>
  </r>
  <r>
    <x v="256"/>
    <s v="LAC"/>
    <s v="SG"/>
    <n v="30.200000000000003"/>
    <s v="ATL"/>
    <x v="36"/>
    <s v="A"/>
    <n v="37.233333333333334"/>
    <n v="0.13815187557182071"/>
    <x v="256"/>
  </r>
  <r>
    <x v="264"/>
    <s v="LAC"/>
    <s v="PG"/>
    <n v="36.9"/>
    <s v="ATL"/>
    <x v="36"/>
    <s v="A"/>
    <n v="36.516666666666666"/>
    <n v="0.16880146386093323"/>
    <x v="264"/>
  </r>
  <r>
    <x v="255"/>
    <s v="LAC"/>
    <s v="C"/>
    <n v="41.2"/>
    <s v="ATL"/>
    <x v="36"/>
    <s v="A"/>
    <n v="37.166666666666664"/>
    <n v="0.18847209515096069"/>
    <x v="255"/>
  </r>
  <r>
    <x v="265"/>
    <s v="LAC"/>
    <s v="SF"/>
    <n v="14.7"/>
    <s v="ATL"/>
    <x v="36"/>
    <s v="A"/>
    <n v="11.016666666666667"/>
    <n v="6.7246111619396171E-2"/>
    <x v="265"/>
  </r>
  <r>
    <x v="414"/>
    <s v="LAC"/>
    <s v="PG"/>
    <n v="7.1999999999999993"/>
    <s v="ATL"/>
    <x v="36"/>
    <s v="A"/>
    <n v="19.350000000000001"/>
    <n v="3.2936870997255265E-2"/>
    <x v="414"/>
  </r>
  <r>
    <x v="260"/>
    <s v="LAC"/>
    <s v="C"/>
    <n v="3.2"/>
    <s v="ATL"/>
    <x v="36"/>
    <s v="A"/>
    <n v="10.583333333333334"/>
    <n v="1.4638609332113452E-2"/>
    <x v="260"/>
  </r>
  <r>
    <x v="429"/>
    <s v="LAC"/>
    <s v="SG"/>
    <n v="2.5"/>
    <s v="ATL"/>
    <x v="36"/>
    <s v="A"/>
    <n v="8.25"/>
    <n v="1.1436413540713635E-2"/>
    <x v="429"/>
  </r>
  <r>
    <x v="263"/>
    <s v="LAC"/>
    <s v="SG"/>
    <n v="0"/>
    <s v="ATL"/>
    <x v="36"/>
    <s v="A"/>
    <n v="7.0333333333333332"/>
    <n v="0"/>
    <x v="263"/>
  </r>
  <r>
    <x v="53"/>
    <s v="ATL"/>
    <s v="SG"/>
    <n v="31.6"/>
    <s v="LAC"/>
    <x v="36"/>
    <s v="H"/>
    <n v="26.283333333333331"/>
    <n v="0.15324927255092144"/>
    <x v="53"/>
  </r>
  <r>
    <x v="52"/>
    <s v="ATL"/>
    <s v="PG"/>
    <n v="34.1"/>
    <s v="LAC"/>
    <x v="36"/>
    <s v="H"/>
    <n v="32.916666666666664"/>
    <n v="0.1653734238603298"/>
    <x v="52"/>
  </r>
  <r>
    <x v="56"/>
    <s v="ATL"/>
    <s v="C"/>
    <n v="27.7"/>
    <s v="LAC"/>
    <x v="36"/>
    <s v="H"/>
    <n v="28.666666666666664"/>
    <n v="0.13433559650824442"/>
    <x v="56"/>
  </r>
  <r>
    <x v="54"/>
    <s v="ATL"/>
    <s v="PF"/>
    <n v="40.5"/>
    <s v="LAC"/>
    <x v="36"/>
    <s v="H"/>
    <n v="37.516666666666666"/>
    <n v="0.19641125121241515"/>
    <x v="54"/>
  </r>
  <r>
    <x v="57"/>
    <s v="ATL"/>
    <s v="SF"/>
    <n v="19"/>
    <s v="LAC"/>
    <x v="36"/>
    <s v="H"/>
    <n v="28.133333333333333"/>
    <n v="9.2143549951503395E-2"/>
    <x v="57"/>
  </r>
  <r>
    <x v="421"/>
    <s v="ATL"/>
    <s v="PF"/>
    <n v="8"/>
    <s v="LAC"/>
    <x v="36"/>
    <s v="H"/>
    <n v="16.8"/>
    <n v="3.8797284190106696E-2"/>
    <x v="421"/>
  </r>
  <r>
    <x v="63"/>
    <s v="ATL"/>
    <s v="PG"/>
    <n v="16.3"/>
    <s v="LAC"/>
    <x v="36"/>
    <s v="H"/>
    <n v="15.083333333333332"/>
    <n v="7.9049466537342392E-2"/>
    <x v="63"/>
  </r>
  <r>
    <x v="59"/>
    <s v="ATL"/>
    <s v="SF"/>
    <n v="8.1999999999999993"/>
    <s v="LAC"/>
    <x v="36"/>
    <s v="H"/>
    <n v="13.483333333333334"/>
    <n v="3.976721629485936E-2"/>
    <x v="59"/>
  </r>
  <r>
    <x v="55"/>
    <s v="ATL"/>
    <s v="SF"/>
    <n v="11.7"/>
    <s v="LAC"/>
    <x v="36"/>
    <s v="H"/>
    <n v="20.9"/>
    <n v="5.6741028128031036E-2"/>
    <x v="55"/>
  </r>
  <r>
    <x v="60"/>
    <s v="ATL"/>
    <s v="PG"/>
    <n v="6.4"/>
    <s v="LAC"/>
    <x v="36"/>
    <s v="H"/>
    <n v="14.850000000000001"/>
    <n v="3.1037827352085358E-2"/>
    <x v="60"/>
  </r>
  <r>
    <x v="58"/>
    <s v="ATL"/>
    <s v="PF"/>
    <n v="2.7"/>
    <s v="LAC"/>
    <x v="36"/>
    <s v="H"/>
    <n v="5.3666666666666663"/>
    <n v="1.309408341416101E-2"/>
    <x v="58"/>
  </r>
  <r>
    <x v="244"/>
    <s v="WAS"/>
    <s v="PG"/>
    <n v="53.7"/>
    <s v="CHA"/>
    <x v="36"/>
    <s v="A"/>
    <n v="41.133333333333333"/>
    <n v="0.23236694071830374"/>
    <x v="244"/>
  </r>
  <r>
    <x v="245"/>
    <s v="WAS"/>
    <s v="SG"/>
    <n v="35.799999999999997"/>
    <s v="CHA"/>
    <x v="36"/>
    <s v="A"/>
    <n v="40.93333333333333"/>
    <n v="0.15491129381220248"/>
    <x v="245"/>
  </r>
  <r>
    <x v="420"/>
    <s v="WAS"/>
    <s v="PF"/>
    <n v="26.1"/>
    <s v="CHA"/>
    <x v="36"/>
    <s v="A"/>
    <n v="34.25"/>
    <n v="0.11293812202509736"/>
    <x v="420"/>
  </r>
  <r>
    <x v="250"/>
    <s v="WAS"/>
    <s v="PF"/>
    <n v="16.8"/>
    <s v="CHA"/>
    <x v="36"/>
    <s v="A"/>
    <n v="18.75"/>
    <n v="7.2695802682821289E-2"/>
    <x v="250"/>
  </r>
  <r>
    <x v="249"/>
    <s v="WAS"/>
    <s v="SF"/>
    <n v="17.3"/>
    <s v="CHA"/>
    <x v="36"/>
    <s v="A"/>
    <n v="27.733333333333334"/>
    <n v="7.4859368238857638E-2"/>
    <x v="249"/>
  </r>
  <r>
    <x v="247"/>
    <s v="WAS"/>
    <s v="SF"/>
    <n v="14.3"/>
    <s v="CHA"/>
    <x v="36"/>
    <s v="A"/>
    <n v="23.233333333333334"/>
    <n v="6.1877974902639549E-2"/>
    <x v="247"/>
  </r>
  <r>
    <x v="248"/>
    <s v="WAS"/>
    <s v="SG"/>
    <n v="12"/>
    <s v="CHA"/>
    <x v="36"/>
    <s v="A"/>
    <n v="14.100000000000001"/>
    <n v="5.1925573344872342E-2"/>
    <x v="248"/>
  </r>
  <r>
    <x v="246"/>
    <s v="WAS"/>
    <s v="C"/>
    <n v="30.7"/>
    <s v="CHA"/>
    <x v="36"/>
    <s v="A"/>
    <n v="36.75"/>
    <n v="0.13284292514063176"/>
    <x v="246"/>
  </r>
  <r>
    <x v="251"/>
    <s v="WAS"/>
    <s v="C"/>
    <n v="13.5"/>
    <s v="CHA"/>
    <x v="36"/>
    <s v="A"/>
    <n v="16.25"/>
    <n v="5.8416270012981386E-2"/>
    <x v="251"/>
  </r>
  <r>
    <x v="253"/>
    <s v="WAS"/>
    <s v="PG"/>
    <n v="10.9"/>
    <s v="CHA"/>
    <x v="36"/>
    <s v="A"/>
    <n v="11.866666666666667"/>
    <n v="4.7165729121592379E-2"/>
    <x v="253"/>
  </r>
  <r>
    <x v="76"/>
    <s v="CHA"/>
    <s v="C"/>
    <n v="47.1"/>
    <s v="WAS"/>
    <x v="36"/>
    <s v="H"/>
    <n v="37.299999999999997"/>
    <n v="0.19616826322365682"/>
    <x v="76"/>
  </r>
  <r>
    <x v="74"/>
    <s v="CHA"/>
    <s v="PG"/>
    <n v="35.5"/>
    <s v="WAS"/>
    <x v="36"/>
    <s v="H"/>
    <n v="40.43333333333333"/>
    <n v="0.14785506039150353"/>
    <x v="74"/>
  </r>
  <r>
    <x v="75"/>
    <s v="CHA"/>
    <s v="SG"/>
    <n v="47.9"/>
    <s v="WAS"/>
    <x v="36"/>
    <s v="H"/>
    <n v="37.25"/>
    <n v="0.19950020824656392"/>
    <x v="75"/>
  </r>
  <r>
    <x v="395"/>
    <s v="CHA"/>
    <s v="SF"/>
    <n v="29.4"/>
    <s v="WAS"/>
    <x v="36"/>
    <s v="H"/>
    <n v="36.283333333333331"/>
    <n v="0.12244897959183673"/>
    <x v="395"/>
  </r>
  <r>
    <x v="79"/>
    <s v="CHA"/>
    <s v="PF"/>
    <n v="25.8"/>
    <s v="WAS"/>
    <x v="36"/>
    <s v="H"/>
    <n v="30.299999999999997"/>
    <n v="0.10745522698875469"/>
    <x v="79"/>
  </r>
  <r>
    <x v="82"/>
    <s v="CHA"/>
    <s v="PF"/>
    <n v="19"/>
    <s v="WAS"/>
    <x v="36"/>
    <s v="H"/>
    <n v="22.966666666666665"/>
    <n v="7.9133694294044155E-2"/>
    <x v="82"/>
  </r>
  <r>
    <x v="423"/>
    <s v="CHA"/>
    <s v="PG"/>
    <n v="18"/>
    <s v="WAS"/>
    <x v="36"/>
    <s v="H"/>
    <n v="18.25"/>
    <n v="7.496876301541025E-2"/>
    <x v="423"/>
  </r>
  <r>
    <x v="78"/>
    <s v="CHA"/>
    <s v="PF"/>
    <n v="8.1"/>
    <s v="WAS"/>
    <x v="36"/>
    <s v="H"/>
    <n v="15.733333333333334"/>
    <n v="3.3735943356934611E-2"/>
    <x v="78"/>
  </r>
  <r>
    <x v="437"/>
    <s v="CHA"/>
    <s v="SG"/>
    <n v="7.1"/>
    <s v="WAS"/>
    <x v="36"/>
    <s v="H"/>
    <n v="13.8"/>
    <n v="2.9571012078300707E-2"/>
    <x v="437"/>
  </r>
  <r>
    <x v="77"/>
    <s v="CHA"/>
    <s v="SG"/>
    <n v="2.2000000000000002"/>
    <s v="WAS"/>
    <x v="36"/>
    <s v="H"/>
    <n v="12.683333333333334"/>
    <n v="9.1628488129945861E-3"/>
    <x v="77"/>
  </r>
  <r>
    <x v="97"/>
    <s v="BRK"/>
    <s v="SF"/>
    <n v="29.2"/>
    <s v="CLE"/>
    <x v="36"/>
    <s v="A"/>
    <n v="24.699999999999996"/>
    <n v="0.14355948869223203"/>
    <x v="97"/>
  </r>
  <r>
    <x v="331"/>
    <s v="BRK"/>
    <s v="SG"/>
    <n v="36"/>
    <s v="CLE"/>
    <x v="36"/>
    <s v="A"/>
    <n v="28.716666666666661"/>
    <n v="0.17699115044247787"/>
    <x v="331"/>
  </r>
  <r>
    <x v="99"/>
    <s v="BRK"/>
    <s v="SG"/>
    <n v="22.8"/>
    <s v="CLE"/>
    <x v="36"/>
    <s v="A"/>
    <n v="30.2"/>
    <n v="0.11209439528023599"/>
    <x v="99"/>
  </r>
  <r>
    <x v="100"/>
    <s v="BRK"/>
    <s v="SF"/>
    <n v="17.5"/>
    <s v="CLE"/>
    <x v="36"/>
    <s v="A"/>
    <n v="34.883333333333333"/>
    <n v="8.6037364798426746E-2"/>
    <x v="100"/>
  </r>
  <r>
    <x v="98"/>
    <s v="BRK"/>
    <s v="SG"/>
    <n v="24.9"/>
    <s v="CLE"/>
    <x v="36"/>
    <s v="A"/>
    <n v="22.716666666666665"/>
    <n v="0.12241887905604719"/>
    <x v="98"/>
  </r>
  <r>
    <x v="103"/>
    <s v="BRK"/>
    <s v="PG"/>
    <n v="27.2"/>
    <s v="CLE"/>
    <x v="36"/>
    <s v="A"/>
    <n v="27.083333333333329"/>
    <n v="0.13372664700098327"/>
    <x v="103"/>
  </r>
  <r>
    <x v="101"/>
    <s v="BRK"/>
    <s v="SF"/>
    <n v="9.6"/>
    <s v="CLE"/>
    <x v="36"/>
    <s v="A"/>
    <n v="19.316666666666666"/>
    <n v="4.71976401179941E-2"/>
    <x v="101"/>
  </r>
  <r>
    <x v="394"/>
    <s v="BRK"/>
    <s v="SG"/>
    <n v="6"/>
    <s v="CLE"/>
    <x v="36"/>
    <s v="A"/>
    <n v="12.316666666666666"/>
    <n v="2.9498525073746312E-2"/>
    <x v="394"/>
  </r>
  <r>
    <x v="400"/>
    <s v="BRK"/>
    <s v="C"/>
    <n v="14.4"/>
    <s v="CLE"/>
    <x v="36"/>
    <s v="A"/>
    <n v="21.483333333333334"/>
    <n v="7.0796460176991149E-2"/>
    <x v="400"/>
  </r>
  <r>
    <x v="332"/>
    <s v="BRK"/>
    <s v="C"/>
    <n v="15.8"/>
    <s v="CLE"/>
    <x v="36"/>
    <s v="A"/>
    <n v="18.583333333333332"/>
    <n v="7.7679449360865294E-2"/>
    <x v="332"/>
  </r>
  <r>
    <x v="10"/>
    <s v="CLE"/>
    <s v="SF"/>
    <n v="50.7"/>
    <s v="BRK"/>
    <x v="36"/>
    <s v="H"/>
    <n v="33.43333333333333"/>
    <n v="0.24131366016182776"/>
    <x v="10"/>
  </r>
  <r>
    <x v="11"/>
    <s v="CLE"/>
    <s v="PF"/>
    <n v="36.5"/>
    <s v="BRK"/>
    <x v="36"/>
    <s v="H"/>
    <n v="31.25"/>
    <n v="0.17372679676344602"/>
    <x v="11"/>
  </r>
  <r>
    <x v="15"/>
    <s v="CLE"/>
    <s v="SG"/>
    <n v="31.299999999999997"/>
    <s v="BRK"/>
    <x v="36"/>
    <s v="H"/>
    <n v="28.283333333333339"/>
    <n v="0.1489766777724893"/>
    <x v="15"/>
  </r>
  <r>
    <x v="13"/>
    <s v="CLE"/>
    <s v="SF"/>
    <n v="21.7"/>
    <s v="BRK"/>
    <x v="36"/>
    <s v="H"/>
    <n v="26.35"/>
    <n v="0.10328415040456927"/>
    <x v="13"/>
  </r>
  <r>
    <x v="19"/>
    <s v="CLE"/>
    <s v="SG"/>
    <n v="22.1"/>
    <s v="BRK"/>
    <x v="36"/>
    <s v="H"/>
    <n v="27.666666666666671"/>
    <n v="0.10518800571156595"/>
    <x v="19"/>
  </r>
  <r>
    <x v="345"/>
    <s v="CLE"/>
    <s v="PF"/>
    <n v="12.6"/>
    <s v="BRK"/>
    <x v="36"/>
    <s v="H"/>
    <n v="16.216666666666665"/>
    <n v="5.9971442170395059E-2"/>
    <x v="345"/>
  </r>
  <r>
    <x v="347"/>
    <s v="CLE"/>
    <s v="PG"/>
    <n v="11.2"/>
    <s v="BRK"/>
    <x v="36"/>
    <s v="H"/>
    <n v="19.833333333333332"/>
    <n v="5.3307948595906714E-2"/>
    <x v="347"/>
  </r>
  <r>
    <x v="16"/>
    <s v="CLE"/>
    <s v="SF"/>
    <n v="8.9"/>
    <s v="BRK"/>
    <x v="36"/>
    <s v="H"/>
    <n v="15.55"/>
    <n v="4.2360780580675876E-2"/>
    <x v="16"/>
  </r>
  <r>
    <x v="14"/>
    <s v="CLE"/>
    <s v="SG"/>
    <n v="8.9"/>
    <s v="BRK"/>
    <x v="36"/>
    <s v="H"/>
    <n v="33.049999999999997"/>
    <n v="4.2360780580675876E-2"/>
    <x v="14"/>
  </r>
  <r>
    <x v="346"/>
    <s v="CLE"/>
    <s v="SF"/>
    <n v="6.2"/>
    <s v="BRK"/>
    <x v="36"/>
    <s v="H"/>
    <n v="7.4333333333333336"/>
    <n v="2.9509757258448364E-2"/>
    <x v="346"/>
  </r>
  <r>
    <x v="445"/>
    <s v="CLE"/>
    <s v="SG"/>
    <n v="0"/>
    <s v="BRK"/>
    <x v="36"/>
    <s v="H"/>
    <n v="0.46666666666666667"/>
    <n v="0"/>
    <x v="445"/>
  </r>
  <r>
    <x v="361"/>
    <s v="CLE"/>
    <s v="PF"/>
    <n v="0"/>
    <s v="BRK"/>
    <x v="36"/>
    <s v="H"/>
    <n v="0.46666666666666667"/>
    <n v="0"/>
    <x v="361"/>
  </r>
  <r>
    <x v="212"/>
    <s v="DEN"/>
    <s v="SG"/>
    <n v="41.7"/>
    <s v="HOU"/>
    <x v="36"/>
    <s v="A"/>
    <n v="35.950000000000003"/>
    <n v="0.20431161195492409"/>
    <x v="212"/>
  </r>
  <r>
    <x v="218"/>
    <s v="DEN"/>
    <s v="C"/>
    <n v="35.700000000000003"/>
    <s v="HOU"/>
    <x v="36"/>
    <s v="A"/>
    <n v="25.7"/>
    <n v="0.17491425771680549"/>
    <x v="218"/>
  </r>
  <r>
    <x v="214"/>
    <s v="DEN"/>
    <s v="SG"/>
    <n v="26.2"/>
    <s v="HOU"/>
    <x v="36"/>
    <s v="A"/>
    <n v="29.933333333333334"/>
    <n v="0.12836844683978441"/>
    <x v="214"/>
  </r>
  <r>
    <x v="219"/>
    <s v="DEN"/>
    <s v="C"/>
    <n v="21.6"/>
    <s v="HOU"/>
    <x v="36"/>
    <s v="A"/>
    <n v="22.3"/>
    <n v="0.10583047525722686"/>
    <x v="219"/>
  </r>
  <r>
    <x v="221"/>
    <s v="DEN"/>
    <s v="PF"/>
    <n v="14.1"/>
    <s v="HOU"/>
    <x v="36"/>
    <s v="A"/>
    <n v="18.066666666666666"/>
    <n v="6.9083782459578635E-2"/>
    <x v="221"/>
  </r>
  <r>
    <x v="223"/>
    <s v="DEN"/>
    <s v="SG"/>
    <n v="13.6"/>
    <s v="HOU"/>
    <x v="36"/>
    <s v="A"/>
    <n v="8.2166666666666668"/>
    <n v="6.6634002939735426E-2"/>
    <x v="223"/>
  </r>
  <r>
    <x v="216"/>
    <s v="DEN"/>
    <s v="SG"/>
    <n v="17.899999999999999"/>
    <s v="HOU"/>
    <x v="36"/>
    <s v="A"/>
    <n v="24.233333333333334"/>
    <n v="8.7702106810387065E-2"/>
    <x v="216"/>
  </r>
  <r>
    <x v="222"/>
    <s v="DEN"/>
    <s v="PF"/>
    <n v="19.100000000000001"/>
    <s v="HOU"/>
    <x v="36"/>
    <s v="A"/>
    <n v="23.6"/>
    <n v="9.3581577658010784E-2"/>
    <x v="222"/>
  </r>
  <r>
    <x v="215"/>
    <s v="DEN"/>
    <s v="SF"/>
    <n v="11.5"/>
    <s v="HOU"/>
    <x v="36"/>
    <s v="A"/>
    <n v="27.050000000000004"/>
    <n v="5.6344928956393925E-2"/>
    <x v="215"/>
  </r>
  <r>
    <x v="217"/>
    <s v="DEN"/>
    <s v="PG"/>
    <n v="2.7"/>
    <s v="HOU"/>
    <x v="36"/>
    <s v="A"/>
    <n v="24.95"/>
    <n v="1.3228809407153357E-2"/>
    <x v="217"/>
  </r>
  <r>
    <x v="26"/>
    <s v="HOU"/>
    <s v="SF"/>
    <n v="35.4"/>
    <s v="DEN"/>
    <x v="36"/>
    <s v="H"/>
    <n v="34.666666666666664"/>
    <n v="0.1371030209140201"/>
    <x v="26"/>
  </r>
  <r>
    <x v="27"/>
    <s v="HOU"/>
    <s v="PG"/>
    <n v="51.4"/>
    <s v="DEN"/>
    <x v="36"/>
    <s v="H"/>
    <n v="27.516666666666666"/>
    <n v="0.19907048799380322"/>
    <x v="27"/>
  </r>
  <r>
    <x v="20"/>
    <s v="HOU"/>
    <s v="SG"/>
    <n v="37.1"/>
    <s v="DEN"/>
    <x v="36"/>
    <s v="H"/>
    <n v="31.633333333333333"/>
    <n v="0.14368706429124709"/>
    <x v="20"/>
  </r>
  <r>
    <x v="23"/>
    <s v="HOU"/>
    <s v="PF"/>
    <n v="29.3"/>
    <s v="DEN"/>
    <x v="36"/>
    <s v="H"/>
    <n v="25.716666666666661"/>
    <n v="0.11347792408985281"/>
    <x v="23"/>
  </r>
  <r>
    <x v="177"/>
    <s v="HOU"/>
    <s v="C"/>
    <n v="29.3"/>
    <s v="DEN"/>
    <x v="36"/>
    <s v="H"/>
    <n v="19.183333333333334"/>
    <n v="0.11347792408985281"/>
    <x v="177"/>
  </r>
  <r>
    <x v="25"/>
    <s v="HOU"/>
    <s v="C"/>
    <n v="15.600000000000001"/>
    <s v="DEN"/>
    <x v="36"/>
    <s v="H"/>
    <n v="16.816666666666666"/>
    <n v="6.041828040278853E-2"/>
    <x v="25"/>
  </r>
  <r>
    <x v="366"/>
    <s v="HOU"/>
    <s v="PF"/>
    <n v="14.8"/>
    <s v="DEN"/>
    <x v="36"/>
    <s v="H"/>
    <n v="12"/>
    <n v="5.7319907048799371E-2"/>
    <x v="366"/>
  </r>
  <r>
    <x v="22"/>
    <s v="HOU"/>
    <s v="SF"/>
    <n v="20.2"/>
    <s v="DEN"/>
    <x v="36"/>
    <s v="H"/>
    <n v="35.466666666666669"/>
    <n v="7.8233927188226166E-2"/>
    <x v="22"/>
  </r>
  <r>
    <x v="369"/>
    <s v="HOU"/>
    <s v="PF"/>
    <n v="15.9"/>
    <s v="DEN"/>
    <x v="36"/>
    <s v="H"/>
    <n v="12.349999999999998"/>
    <n v="6.1580170410534457E-2"/>
    <x v="369"/>
  </r>
  <r>
    <x v="368"/>
    <s v="HOU"/>
    <s v="SF"/>
    <n v="6.7"/>
    <s v="DEN"/>
    <x v="36"/>
    <s v="H"/>
    <n v="8.2166666666666668"/>
    <n v="2.5948876839659175E-2"/>
    <x v="368"/>
  </r>
  <r>
    <x v="367"/>
    <s v="HOU"/>
    <s v="PG"/>
    <n v="2"/>
    <s v="DEN"/>
    <x v="36"/>
    <s v="H"/>
    <n v="8.2166666666666668"/>
    <n v="7.7459333849728878E-3"/>
    <x v="367"/>
  </r>
  <r>
    <x v="449"/>
    <s v="HOU"/>
    <s v="PG"/>
    <n v="0.5"/>
    <s v="DEN"/>
    <x v="36"/>
    <s v="H"/>
    <n v="8.2166666666666668"/>
    <n v="1.9364833462432219E-3"/>
    <x v="449"/>
  </r>
  <r>
    <x v="67"/>
    <s v="DAL"/>
    <s v="SF"/>
    <n v="33.299999999999997"/>
    <s v="MEM"/>
    <x v="36"/>
    <s v="A"/>
    <n v="34.85"/>
    <n v="0.16444444444444448"/>
    <x v="67"/>
  </r>
  <r>
    <x v="64"/>
    <s v="DAL"/>
    <s v="PG"/>
    <n v="28.3"/>
    <s v="MEM"/>
    <x v="36"/>
    <s v="A"/>
    <n v="26.866666666666667"/>
    <n v="0.13975308641975312"/>
    <x v="64"/>
  </r>
  <r>
    <x v="69"/>
    <s v="DAL"/>
    <s v="PF"/>
    <n v="32.1"/>
    <s v="MEM"/>
    <x v="36"/>
    <s v="A"/>
    <n v="28.200000000000003"/>
    <n v="0.15851851851851856"/>
    <x v="69"/>
  </r>
  <r>
    <x v="70"/>
    <s v="DAL"/>
    <s v="PG"/>
    <n v="25.4"/>
    <s v="MEM"/>
    <x v="36"/>
    <s v="A"/>
    <n v="17.883333333333333"/>
    <n v="0.12543209876543213"/>
    <x v="70"/>
  </r>
  <r>
    <x v="68"/>
    <s v="DAL"/>
    <s v="PG"/>
    <n v="26.7"/>
    <s v="MEM"/>
    <x v="36"/>
    <s v="A"/>
    <n v="24.1"/>
    <n v="0.13185185185185189"/>
    <x v="68"/>
  </r>
  <r>
    <x v="72"/>
    <s v="DAL"/>
    <s v="PF"/>
    <n v="21.2"/>
    <s v="MEM"/>
    <x v="36"/>
    <s v="A"/>
    <n v="18.733333333333334"/>
    <n v="0.10469135802469139"/>
    <x v="72"/>
  </r>
  <r>
    <x v="364"/>
    <s v="DAL"/>
    <s v="PF"/>
    <n v="9.6"/>
    <s v="MEM"/>
    <x v="36"/>
    <s v="A"/>
    <n v="12.716666666666667"/>
    <n v="4.7407407407407419E-2"/>
    <x v="364"/>
  </r>
  <r>
    <x v="71"/>
    <s v="DAL"/>
    <s v="PG"/>
    <n v="5.2"/>
    <s v="MEM"/>
    <x v="36"/>
    <s v="A"/>
    <n v="21.35"/>
    <n v="2.5679012345679021E-2"/>
    <x v="71"/>
  </r>
  <r>
    <x v="66"/>
    <s v="DAL"/>
    <s v="SG"/>
    <n v="7.1999999999999993"/>
    <s v="MEM"/>
    <x v="36"/>
    <s v="A"/>
    <n v="35.950000000000003"/>
    <n v="3.5555555555555562E-2"/>
    <x v="66"/>
  </r>
  <r>
    <x v="65"/>
    <s v="DAL"/>
    <s v="PF"/>
    <n v="2"/>
    <s v="MEM"/>
    <x v="36"/>
    <s v="A"/>
    <n v="3.8666666666666671"/>
    <n v="9.8765432098765465E-3"/>
    <x v="65"/>
  </r>
  <r>
    <x v="337"/>
    <s v="DAL"/>
    <s v="C"/>
    <n v="10"/>
    <s v="MEM"/>
    <x v="36"/>
    <s v="A"/>
    <n v="10.366666666666667"/>
    <n v="4.9382716049382727E-2"/>
    <x v="337"/>
  </r>
  <r>
    <x v="440"/>
    <s v="DAL"/>
    <s v="SG"/>
    <n v="1.5"/>
    <s v="MEM"/>
    <x v="36"/>
    <s v="A"/>
    <n v="5.15"/>
    <n v="7.4074074074074094E-3"/>
    <x v="440"/>
  </r>
  <r>
    <x v="127"/>
    <s v="MEM"/>
    <s v="SG"/>
    <n v="42.3"/>
    <s v="DAL"/>
    <x v="36"/>
    <s v="H"/>
    <n v="30.133333333333333"/>
    <n v="0.19592403890690138"/>
    <x v="127"/>
  </r>
  <r>
    <x v="126"/>
    <s v="MEM"/>
    <s v="C"/>
    <n v="31"/>
    <s v="DAL"/>
    <x v="36"/>
    <s v="H"/>
    <n v="33.6"/>
    <n v="0.14358499305233907"/>
    <x v="126"/>
  </r>
  <r>
    <x v="404"/>
    <s v="MEM"/>
    <s v="C"/>
    <n v="28.4"/>
    <s v="DAL"/>
    <x v="36"/>
    <s v="H"/>
    <n v="15.066666666666666"/>
    <n v="0.13154238073182031"/>
    <x v="404"/>
  </r>
  <r>
    <x v="125"/>
    <s v="MEM"/>
    <s v="SF"/>
    <n v="18.899999999999999"/>
    <s v="DAL"/>
    <x v="36"/>
    <s v="H"/>
    <n v="32.450000000000003"/>
    <n v="8.7540528022232528E-2"/>
    <x v="125"/>
  </r>
  <r>
    <x v="129"/>
    <s v="MEM"/>
    <s v="SF"/>
    <n v="16.7"/>
    <s v="DAL"/>
    <x v="36"/>
    <s v="H"/>
    <n v="24.016666666666666"/>
    <n v="7.7350625289485886E-2"/>
    <x v="129"/>
  </r>
  <r>
    <x v="133"/>
    <s v="MEM"/>
    <s v="PF"/>
    <n v="23.299999999999997"/>
    <s v="DAL"/>
    <x v="36"/>
    <s v="H"/>
    <n v="28.200000000000003"/>
    <n v="0.10792033348772581"/>
    <x v="133"/>
  </r>
  <r>
    <x v="131"/>
    <s v="MEM"/>
    <s v="PG"/>
    <n v="28.4"/>
    <s v="DAL"/>
    <x v="36"/>
    <s v="H"/>
    <n v="34.43333333333333"/>
    <n v="0.13154238073182031"/>
    <x v="131"/>
  </r>
  <r>
    <x v="433"/>
    <s v="MEM"/>
    <s v="SG"/>
    <n v="9.6"/>
    <s v="DAL"/>
    <x v="36"/>
    <s v="H"/>
    <n v="12.583333333333334"/>
    <n v="4.4465030106530808E-2"/>
    <x v="433"/>
  </r>
  <r>
    <x v="134"/>
    <s v="MEM"/>
    <s v="PF"/>
    <n v="13.6"/>
    <s v="DAL"/>
    <x v="36"/>
    <s v="H"/>
    <n v="16.75"/>
    <n v="6.2992125984251982E-2"/>
    <x v="134"/>
  </r>
  <r>
    <x v="130"/>
    <s v="MEM"/>
    <s v="SF"/>
    <n v="3.7"/>
    <s v="DAL"/>
    <x v="36"/>
    <s v="H"/>
    <n v="12.766666666666666"/>
    <n v="1.7137563686892083E-2"/>
    <x v="130"/>
  </r>
  <r>
    <x v="1"/>
    <s v="BOS"/>
    <s v="PG"/>
    <n v="36.700000000000003"/>
    <s v="MIA"/>
    <x v="36"/>
    <s v="A"/>
    <n v="33.4"/>
    <n v="0.17911176183504152"/>
    <x v="1"/>
  </r>
  <r>
    <x v="2"/>
    <s v="BOS"/>
    <s v="SF"/>
    <n v="37.4"/>
    <s v="MIA"/>
    <x v="36"/>
    <s v="A"/>
    <n v="34.083333333333336"/>
    <n v="0.18252806246949732"/>
    <x v="2"/>
  </r>
  <r>
    <x v="0"/>
    <s v="BOS"/>
    <s v="SF"/>
    <n v="19.100000000000001"/>
    <s v="MIA"/>
    <x v="36"/>
    <s v="A"/>
    <n v="30.966666666666661"/>
    <n v="9.3216203025866293E-2"/>
    <x v="0"/>
  </r>
  <r>
    <x v="418"/>
    <s v="BOS"/>
    <s v="PF"/>
    <n v="23.3"/>
    <s v="MIA"/>
    <x v="36"/>
    <s v="A"/>
    <n v="21.116666666666667"/>
    <n v="0.11371400683260129"/>
    <x v="418"/>
  </r>
  <r>
    <x v="5"/>
    <s v="BOS"/>
    <s v="PG"/>
    <n v="23.7"/>
    <s v="MIA"/>
    <x v="36"/>
    <s v="A"/>
    <n v="18.25"/>
    <n v="0.11566617862371889"/>
    <x v="5"/>
  </r>
  <r>
    <x v="4"/>
    <s v="BOS"/>
    <s v="C"/>
    <n v="31.799999999999997"/>
    <s v="MIA"/>
    <x v="36"/>
    <s v="A"/>
    <n v="34.950000000000003"/>
    <n v="0.15519765739385066"/>
    <x v="4"/>
  </r>
  <r>
    <x v="3"/>
    <s v="BOS"/>
    <s v="SG"/>
    <n v="19.600000000000001"/>
    <s v="MIA"/>
    <x v="36"/>
    <s v="A"/>
    <n v="34.366666666666667"/>
    <n v="9.5656417764763316E-2"/>
    <x v="3"/>
  </r>
  <r>
    <x v="50"/>
    <s v="BOS"/>
    <s v="PF"/>
    <n v="2.2000000000000002"/>
    <s v="MIA"/>
    <x v="36"/>
    <s v="A"/>
    <n v="9.75"/>
    <n v="1.0736944851146903E-2"/>
    <x v="50"/>
  </r>
  <r>
    <x v="6"/>
    <s v="BOS"/>
    <s v="C"/>
    <n v="6.4"/>
    <s v="MIA"/>
    <x v="36"/>
    <s v="A"/>
    <n v="12.183333333333334"/>
    <n v="3.1234748657881898E-2"/>
    <x v="6"/>
  </r>
  <r>
    <x v="9"/>
    <s v="BOS"/>
    <s v="PG"/>
    <n v="3.2"/>
    <s v="MIA"/>
    <x v="36"/>
    <s v="A"/>
    <n v="6.0166666666666666"/>
    <n v="1.5617374328940949E-2"/>
    <x v="9"/>
  </r>
  <r>
    <x v="8"/>
    <s v="BOS"/>
    <s v="PF"/>
    <n v="1.5"/>
    <s v="MIA"/>
    <x v="36"/>
    <s v="A"/>
    <n v="4.9333333333333336"/>
    <n v="7.3206442166910699E-3"/>
    <x v="8"/>
  </r>
  <r>
    <x v="136"/>
    <s v="MIA"/>
    <s v="PG"/>
    <n v="39"/>
    <s v="BOS"/>
    <x v="36"/>
    <s v="H"/>
    <n v="30.633333333333333"/>
    <n v="0.19837232960325535"/>
    <x v="136"/>
  </r>
  <r>
    <x v="137"/>
    <s v="MIA"/>
    <s v="SG"/>
    <n v="36.4"/>
    <s v="BOS"/>
    <x v="36"/>
    <s v="H"/>
    <n v="35.916666666666664"/>
    <n v="0.18514750762970497"/>
    <x v="137"/>
  </r>
  <r>
    <x v="142"/>
    <s v="MIA"/>
    <s v="SG"/>
    <n v="26.9"/>
    <s v="BOS"/>
    <x v="36"/>
    <s v="H"/>
    <n v="27.333333333333332"/>
    <n v="0.13682604272634791"/>
    <x v="142"/>
  </r>
  <r>
    <x v="143"/>
    <s v="MIA"/>
    <s v="SG"/>
    <n v="16.5"/>
    <s v="BOS"/>
    <x v="36"/>
    <s v="H"/>
    <n v="22.45"/>
    <n v="8.3926754832146497E-2"/>
    <x v="143"/>
  </r>
  <r>
    <x v="135"/>
    <s v="MIA"/>
    <s v="C"/>
    <n v="24"/>
    <s v="BOS"/>
    <x v="36"/>
    <s v="H"/>
    <n v="28.133333333333333"/>
    <n v="0.12207527975584945"/>
    <x v="135"/>
  </r>
  <r>
    <x v="141"/>
    <s v="MIA"/>
    <s v="SF"/>
    <n v="17.100000000000001"/>
    <s v="BOS"/>
    <x v="36"/>
    <s v="H"/>
    <n v="25.083333333333332"/>
    <n v="8.6978636826042732E-2"/>
    <x v="141"/>
  </r>
  <r>
    <x v="140"/>
    <s v="MIA"/>
    <s v="C"/>
    <n v="20.2"/>
    <s v="BOS"/>
    <x v="36"/>
    <s v="H"/>
    <n v="19.866666666666667"/>
    <n v="0.10274669379450661"/>
    <x v="140"/>
  </r>
  <r>
    <x v="138"/>
    <s v="MIA"/>
    <s v="PF"/>
    <n v="10.4"/>
    <s v="BOS"/>
    <x v="36"/>
    <s v="H"/>
    <n v="20.616666666666667"/>
    <n v="5.2899287894201424E-2"/>
    <x v="138"/>
  </r>
  <r>
    <x v="139"/>
    <s v="MIA"/>
    <s v="SG"/>
    <n v="6.1"/>
    <s v="BOS"/>
    <x v="36"/>
    <s v="H"/>
    <n v="29.966666666666669"/>
    <n v="3.1027466937945065E-2"/>
    <x v="139"/>
  </r>
  <r>
    <x v="148"/>
    <s v="ORL"/>
    <s v="PF"/>
    <n v="43.3"/>
    <s v="MIN"/>
    <x v="36"/>
    <s v="A"/>
    <n v="36.733333333333334"/>
    <n v="0.19434470377019747"/>
    <x v="148"/>
  </r>
  <r>
    <x v="147"/>
    <s v="ORL"/>
    <s v="SG"/>
    <n v="29.7"/>
    <s v="MIN"/>
    <x v="36"/>
    <s v="A"/>
    <n v="33.966666666666669"/>
    <n v="0.13330341113105923"/>
    <x v="147"/>
  </r>
  <r>
    <x v="145"/>
    <s v="ORL"/>
    <s v="SG"/>
    <n v="20.7"/>
    <s v="MIN"/>
    <x v="36"/>
    <s v="A"/>
    <n v="34.083333333333336"/>
    <n v="9.2908438061041279E-2"/>
    <x v="145"/>
  </r>
  <r>
    <x v="146"/>
    <s v="ORL"/>
    <s v="C"/>
    <n v="32.799999999999997"/>
    <s v="MIN"/>
    <x v="36"/>
    <s v="A"/>
    <n v="33.56666666666667"/>
    <n v="0.14721723518850985"/>
    <x v="146"/>
  </r>
  <r>
    <x v="149"/>
    <s v="ORL"/>
    <s v="PG"/>
    <n v="42.3"/>
    <s v="MIN"/>
    <x v="36"/>
    <s v="A"/>
    <n v="34.366666666666667"/>
    <n v="0.18985637342908435"/>
    <x v="149"/>
  </r>
  <r>
    <x v="150"/>
    <s v="ORL"/>
    <s v="SF"/>
    <n v="16.600000000000001"/>
    <s v="MIN"/>
    <x v="36"/>
    <s v="A"/>
    <n v="17.933333333333334"/>
    <n v="7.4506283662477565E-2"/>
    <x v="150"/>
  </r>
  <r>
    <x v="329"/>
    <s v="ORL"/>
    <s v="PF"/>
    <n v="8.5"/>
    <s v="MIN"/>
    <x v="36"/>
    <s v="A"/>
    <n v="11.333333333333334"/>
    <n v="3.8150807899461396E-2"/>
    <x v="329"/>
  </r>
  <r>
    <x v="152"/>
    <s v="ORL"/>
    <s v="PG"/>
    <n v="12.9"/>
    <s v="MIN"/>
    <x v="36"/>
    <s v="A"/>
    <n v="12.766666666666666"/>
    <n v="5.7899461400359065E-2"/>
    <x v="152"/>
  </r>
  <r>
    <x v="151"/>
    <s v="ORL"/>
    <s v="C"/>
    <n v="8.6"/>
    <s v="MIN"/>
    <x v="36"/>
    <s v="A"/>
    <n v="14.366666666666667"/>
    <n v="3.859964093357271E-2"/>
    <x v="151"/>
  </r>
  <r>
    <x v="330"/>
    <s v="ORL"/>
    <s v="SG"/>
    <n v="7.4"/>
    <s v="MIN"/>
    <x v="36"/>
    <s v="A"/>
    <n v="10.866666666666667"/>
    <n v="3.3213644524236981E-2"/>
    <x v="330"/>
  </r>
  <r>
    <x v="191"/>
    <s v="MIN"/>
    <s v="SF"/>
    <n v="39.1"/>
    <s v="ORL"/>
    <x v="36"/>
    <s v="H"/>
    <n v="36.283333333333331"/>
    <n v="0.16539763113367179"/>
    <x v="191"/>
  </r>
  <r>
    <x v="195"/>
    <s v="MIN"/>
    <s v="PF"/>
    <n v="46.8"/>
    <s v="ORL"/>
    <x v="36"/>
    <s v="H"/>
    <n v="40.083333333333336"/>
    <n v="0.19796954314720816"/>
    <x v="195"/>
  </r>
  <r>
    <x v="192"/>
    <s v="MIN"/>
    <s v="PG"/>
    <n v="50.1"/>
    <s v="ORL"/>
    <x v="36"/>
    <s v="H"/>
    <n v="37.333333333333336"/>
    <n v="0.21192893401015234"/>
    <x v="192"/>
  </r>
  <r>
    <x v="189"/>
    <s v="MIN"/>
    <s v="SG"/>
    <n v="34.200000000000003"/>
    <s v="ORL"/>
    <x v="36"/>
    <s v="H"/>
    <n v="40.666666666666664"/>
    <n v="0.14467005076142136"/>
    <x v="189"/>
  </r>
  <r>
    <x v="190"/>
    <s v="MIN"/>
    <s v="C"/>
    <n v="34.6"/>
    <s v="ORL"/>
    <x v="36"/>
    <s v="H"/>
    <n v="36.116666666666667"/>
    <n v="0.14636209813874793"/>
    <x v="190"/>
  </r>
  <r>
    <x v="193"/>
    <s v="MIN"/>
    <s v="SG"/>
    <n v="13.7"/>
    <s v="ORL"/>
    <x v="36"/>
    <s v="H"/>
    <n v="11.783333333333333"/>
    <n v="5.7952622673434866E-2"/>
    <x v="193"/>
  </r>
  <r>
    <x v="197"/>
    <s v="MIN"/>
    <s v="SF"/>
    <n v="5.2"/>
    <s v="ORL"/>
    <x v="36"/>
    <s v="H"/>
    <n v="7.3333333333333321"/>
    <n v="2.1996615905245352E-2"/>
    <x v="197"/>
  </r>
  <r>
    <x v="198"/>
    <s v="MIN"/>
    <s v="C"/>
    <n v="4.5999999999999996"/>
    <s v="ORL"/>
    <x v="36"/>
    <s v="H"/>
    <n v="11.883333333333333"/>
    <n v="1.9458544839255503E-2"/>
    <x v="198"/>
  </r>
  <r>
    <x v="196"/>
    <s v="MIN"/>
    <s v="PG"/>
    <n v="5.0999999999999996"/>
    <s v="ORL"/>
    <x v="36"/>
    <s v="H"/>
    <n v="10.666666666666666"/>
    <n v="2.1573604060913708E-2"/>
    <x v="196"/>
  </r>
  <r>
    <x v="194"/>
    <s v="MIN"/>
    <s v="PF"/>
    <n v="3"/>
    <s v="ORL"/>
    <x v="36"/>
    <s v="H"/>
    <n v="7.85"/>
    <n v="1.2690355329949242E-2"/>
    <x v="194"/>
  </r>
  <r>
    <x v="202"/>
    <s v="SAS"/>
    <s v="SF"/>
    <n v="26.6"/>
    <s v="NOP"/>
    <x v="36"/>
    <s v="A"/>
    <n v="25.799999999999997"/>
    <n v="0.13313313313313313"/>
    <x v="202"/>
  </r>
  <r>
    <x v="205"/>
    <s v="SAS"/>
    <s v="PF"/>
    <n v="40.299999999999997"/>
    <s v="NOP"/>
    <x v="36"/>
    <s v="A"/>
    <n v="25.433333333333334"/>
    <n v="0.20170170170170168"/>
    <x v="205"/>
  </r>
  <r>
    <x v="199"/>
    <s v="SAS"/>
    <s v="PF"/>
    <n v="20.3"/>
    <s v="NOP"/>
    <x v="36"/>
    <s v="A"/>
    <n v="27"/>
    <n v="0.1016016016016016"/>
    <x v="199"/>
  </r>
  <r>
    <x v="201"/>
    <s v="SAS"/>
    <s v="PG"/>
    <n v="33.6"/>
    <s v="NOP"/>
    <x v="36"/>
    <s v="A"/>
    <n v="24.4"/>
    <n v="0.16816816816816815"/>
    <x v="201"/>
  </r>
  <r>
    <x v="203"/>
    <s v="SAS"/>
    <s v="SG"/>
    <n v="28"/>
    <s v="NOP"/>
    <x v="36"/>
    <s v="A"/>
    <n v="25.533333333333331"/>
    <n v="0.14014014014014015"/>
    <x v="203"/>
  </r>
  <r>
    <x v="210"/>
    <s v="SAS"/>
    <s v="SG"/>
    <n v="3.2"/>
    <s v="NOP"/>
    <x v="36"/>
    <s v="A"/>
    <n v="17.433333333333334"/>
    <n v="1.6016016016016016E-2"/>
    <x v="210"/>
  </r>
  <r>
    <x v="208"/>
    <s v="SAS"/>
    <s v="SF"/>
    <n v="5.9"/>
    <s v="NOP"/>
    <x v="36"/>
    <s v="A"/>
    <n v="13.183333333333334"/>
    <n v="2.952952952952953E-2"/>
    <x v="208"/>
  </r>
  <r>
    <x v="207"/>
    <s v="SAS"/>
    <s v="PG"/>
    <n v="13.6"/>
    <s v="NOP"/>
    <x v="36"/>
    <s v="A"/>
    <n v="23.6"/>
    <n v="6.8068068068068061E-2"/>
    <x v="207"/>
  </r>
  <r>
    <x v="206"/>
    <s v="SAS"/>
    <s v="PF"/>
    <n v="6.8"/>
    <s v="NOP"/>
    <x v="36"/>
    <s v="A"/>
    <n v="14.583333333333336"/>
    <n v="3.403403403403403E-2"/>
    <x v="206"/>
  </r>
  <r>
    <x v="211"/>
    <s v="SAS"/>
    <s v="SG"/>
    <n v="7.7"/>
    <s v="NOP"/>
    <x v="36"/>
    <s v="A"/>
    <n v="12.466666666666669"/>
    <n v="3.8538538538538537E-2"/>
    <x v="211"/>
  </r>
  <r>
    <x v="200"/>
    <s v="SAS"/>
    <s v="SG"/>
    <n v="11.4"/>
    <s v="NOP"/>
    <x v="36"/>
    <s v="A"/>
    <n v="18.116666666666667"/>
    <n v="5.7057057057057055E-2"/>
    <x v="200"/>
  </r>
  <r>
    <x v="204"/>
    <s v="SAS"/>
    <s v="SG"/>
    <n v="2.4000000000000004"/>
    <s v="NOP"/>
    <x v="36"/>
    <s v="A"/>
    <n v="12.45"/>
    <n v="1.2012012012012014E-2"/>
    <x v="204"/>
  </r>
  <r>
    <x v="114"/>
    <s v="NOP"/>
    <s v="PF"/>
    <n v="50.2"/>
    <s v="SAS"/>
    <x v="36"/>
    <s v="H"/>
    <n v="35.4"/>
    <n v="0.2419277108433735"/>
    <x v="114"/>
  </r>
  <r>
    <x v="115"/>
    <s v="NOP"/>
    <s v="PF"/>
    <n v="49.5"/>
    <s v="SAS"/>
    <x v="36"/>
    <s v="H"/>
    <n v="31.550000000000004"/>
    <n v="0.23855421686746989"/>
    <x v="115"/>
  </r>
  <r>
    <x v="119"/>
    <s v="NOP"/>
    <s v="PG"/>
    <n v="14.2"/>
    <s v="SAS"/>
    <x v="36"/>
    <s v="H"/>
    <n v="29.533333333333335"/>
    <n v="6.8433734939759031E-2"/>
    <x v="119"/>
  </r>
  <r>
    <x v="121"/>
    <s v="NOP"/>
    <s v="SF"/>
    <n v="21.6"/>
    <s v="SAS"/>
    <x v="36"/>
    <s v="H"/>
    <n v="28.233333333333334"/>
    <n v="0.10409638554216868"/>
    <x v="121"/>
  </r>
  <r>
    <x v="117"/>
    <s v="NOP"/>
    <s v="PF"/>
    <n v="14.3"/>
    <s v="SAS"/>
    <x v="36"/>
    <s v="H"/>
    <n v="23.283333333333335"/>
    <n v="6.8915662650602408E-2"/>
    <x v="117"/>
  </r>
  <r>
    <x v="116"/>
    <s v="NOP"/>
    <s v="SG"/>
    <n v="17.100000000000001"/>
    <s v="SAS"/>
    <x v="36"/>
    <s v="H"/>
    <n v="25.533333333333331"/>
    <n v="8.2409638554216874E-2"/>
    <x v="116"/>
  </r>
  <r>
    <x v="436"/>
    <s v="NOP"/>
    <s v="PG"/>
    <n v="20"/>
    <s v="SAS"/>
    <x v="36"/>
    <s v="H"/>
    <n v="22.55"/>
    <n v="9.6385542168674704E-2"/>
    <x v="436"/>
  </r>
  <r>
    <x v="122"/>
    <s v="NOP"/>
    <s v="SG"/>
    <n v="7.5"/>
    <s v="SAS"/>
    <x v="36"/>
    <s v="H"/>
    <n v="13.316666666666666"/>
    <n v="3.614457831325301E-2"/>
    <x v="122"/>
  </r>
  <r>
    <x v="383"/>
    <s v="NOP"/>
    <s v="PG"/>
    <n v="8"/>
    <s v="SAS"/>
    <x v="36"/>
    <s v="H"/>
    <n v="19.666666666666668"/>
    <n v="3.8554216867469883E-2"/>
    <x v="383"/>
  </r>
  <r>
    <x v="120"/>
    <s v="NOP"/>
    <s v="SG"/>
    <n v="2.2000000000000002"/>
    <s v="SAS"/>
    <x v="36"/>
    <s v="H"/>
    <n v="5.7833333333333332"/>
    <n v="1.0602409638554218E-2"/>
    <x v="120"/>
  </r>
  <r>
    <x v="123"/>
    <s v="NOP"/>
    <s v="PF"/>
    <n v="2.9"/>
    <s v="SAS"/>
    <x v="36"/>
    <s v="H"/>
    <n v="5.15"/>
    <n v="1.3975903614457831E-2"/>
    <x v="123"/>
  </r>
  <r>
    <x v="319"/>
    <s v="TOR"/>
    <s v="PG"/>
    <n v="48.5"/>
    <s v="NYK"/>
    <x v="36"/>
    <s v="A"/>
    <n v="35.766666666666666"/>
    <n v="0.23216850167544284"/>
    <x v="319"/>
  </r>
  <r>
    <x v="320"/>
    <s v="TOR"/>
    <s v="SG"/>
    <n v="31.2"/>
    <s v="NYK"/>
    <x v="36"/>
    <s v="A"/>
    <n v="31.383333333333333"/>
    <n v="0.14935375777884158"/>
    <x v="320"/>
  </r>
  <r>
    <x v="317"/>
    <s v="TOR"/>
    <s v="SG"/>
    <n v="19.8"/>
    <s v="NYK"/>
    <x v="36"/>
    <s v="A"/>
    <n v="23.166666666666668"/>
    <n v="9.4782192436572543E-2"/>
    <x v="317"/>
  </r>
  <r>
    <x v="316"/>
    <s v="TOR"/>
    <s v="SF"/>
    <n v="18.100000000000001"/>
    <s v="NYK"/>
    <x v="36"/>
    <s v="A"/>
    <n v="20.466666666666665"/>
    <n v="8.6644327429392085E-2"/>
    <x v="316"/>
  </r>
  <r>
    <x v="322"/>
    <s v="TOR"/>
    <s v="PF"/>
    <n v="24.9"/>
    <s v="NYK"/>
    <x v="36"/>
    <s v="A"/>
    <n v="29.316666666666666"/>
    <n v="0.11919578745811395"/>
    <x v="322"/>
  </r>
  <r>
    <x v="315"/>
    <s v="TOR"/>
    <s v="C"/>
    <n v="22.7"/>
    <s v="NYK"/>
    <x v="36"/>
    <s v="A"/>
    <n v="17.533333333333335"/>
    <n v="0.10866443274293923"/>
    <x v="315"/>
  </r>
  <r>
    <x v="325"/>
    <s v="TOR"/>
    <s v="PF"/>
    <n v="22.6"/>
    <s v="NYK"/>
    <x v="36"/>
    <s v="A"/>
    <n v="28.950000000000003"/>
    <n v="0.10818573480134039"/>
    <x v="325"/>
  </r>
  <r>
    <x v="324"/>
    <s v="TOR"/>
    <s v="PG"/>
    <n v="13.2"/>
    <s v="NYK"/>
    <x v="36"/>
    <s v="A"/>
    <n v="19.399999999999999"/>
    <n v="6.3188128291048362E-2"/>
    <x v="324"/>
  </r>
  <r>
    <x v="321"/>
    <s v="TOR"/>
    <s v="SF"/>
    <n v="5.7"/>
    <s v="NYK"/>
    <x v="36"/>
    <s v="A"/>
    <n v="15.85"/>
    <n v="2.7285782671134521E-2"/>
    <x v="321"/>
  </r>
  <r>
    <x v="323"/>
    <s v="TOR"/>
    <s v="C"/>
    <n v="2.2000000000000002"/>
    <s v="NYK"/>
    <x v="36"/>
    <s v="A"/>
    <n v="10.5"/>
    <n v="1.0531354715174728E-2"/>
    <x v="323"/>
  </r>
  <r>
    <x v="378"/>
    <s v="TOR"/>
    <s v="C"/>
    <n v="0"/>
    <s v="NYK"/>
    <x v="36"/>
    <s v="A"/>
    <n v="7.6666666666666679"/>
    <n v="0"/>
    <x v="378"/>
  </r>
  <r>
    <x v="281"/>
    <s v="NYK"/>
    <s v="SG"/>
    <n v="59.7"/>
    <s v="TOR"/>
    <x v="36"/>
    <s v="H"/>
    <n v="36.866666666666667"/>
    <n v="0.24679619677552714"/>
    <x v="281"/>
  </r>
  <r>
    <x v="278"/>
    <s v="NYK"/>
    <s v="PF"/>
    <n v="45.9"/>
    <s v="TOR"/>
    <x v="36"/>
    <s v="H"/>
    <n v="35.083333333333336"/>
    <n v="0.18974782968168669"/>
    <x v="278"/>
  </r>
  <r>
    <x v="280"/>
    <s v="NYK"/>
    <s v="SG"/>
    <n v="39.5"/>
    <s v="TOR"/>
    <x v="36"/>
    <s v="H"/>
    <n v="33.4"/>
    <n v="0.16329061595700706"/>
    <x v="280"/>
  </r>
  <r>
    <x v="279"/>
    <s v="NYK"/>
    <s v="C"/>
    <n v="31.299999999999997"/>
    <s v="TOR"/>
    <x v="36"/>
    <s v="H"/>
    <n v="31.633333333333333"/>
    <n v="0.12939231087226127"/>
    <x v="279"/>
  </r>
  <r>
    <x v="284"/>
    <s v="NYK"/>
    <s v="SF"/>
    <n v="16.7"/>
    <s v="TOR"/>
    <x v="36"/>
    <s v="H"/>
    <n v="25.733333333333334"/>
    <n v="6.9036792062835889E-2"/>
    <x v="284"/>
  </r>
  <r>
    <x v="289"/>
    <s v="NYK"/>
    <s v="PG"/>
    <n v="8.6999999999999993"/>
    <s v="TOR"/>
    <x v="36"/>
    <s v="H"/>
    <n v="16.183333333333334"/>
    <n v="3.5965274906986359E-2"/>
    <x v="289"/>
  </r>
  <r>
    <x v="287"/>
    <s v="NYK"/>
    <s v="SF"/>
    <n v="12.2"/>
    <s v="TOR"/>
    <x v="36"/>
    <s v="H"/>
    <n v="14.95"/>
    <n v="5.0434063662670531E-2"/>
    <x v="287"/>
  </r>
  <r>
    <x v="389"/>
    <s v="NYK"/>
    <s v="PG"/>
    <n v="13.8"/>
    <s v="TOR"/>
    <x v="36"/>
    <s v="H"/>
    <n v="31.81666666666667"/>
    <n v="5.7048367093840445E-2"/>
    <x v="389"/>
  </r>
  <r>
    <x v="283"/>
    <s v="NYK"/>
    <s v="C"/>
    <n v="14.100000000000001"/>
    <s v="TOR"/>
    <x v="36"/>
    <s v="H"/>
    <n v="14.333333333333332"/>
    <n v="5.8288548987184809E-2"/>
    <x v="283"/>
  </r>
  <r>
    <x v="29"/>
    <s v="GSW"/>
    <s v="PG"/>
    <n v="36"/>
    <s v="OKC"/>
    <x v="36"/>
    <s v="A"/>
    <n v="30.816666666666666"/>
    <n v="0.17492711370262395"/>
    <x v="29"/>
  </r>
  <r>
    <x v="30"/>
    <s v="GSW"/>
    <s v="SF"/>
    <n v="32"/>
    <s v="OKC"/>
    <x v="36"/>
    <s v="A"/>
    <n v="32.68333333333333"/>
    <n v="0.15549076773566572"/>
    <x v="30"/>
  </r>
  <r>
    <x v="38"/>
    <s v="GSW"/>
    <s v="SF"/>
    <n v="16.2"/>
    <s v="OKC"/>
    <x v="36"/>
    <s v="A"/>
    <n v="14.15"/>
    <n v="7.8717201166180778E-2"/>
    <x v="38"/>
  </r>
  <r>
    <x v="31"/>
    <s v="GSW"/>
    <s v="SG"/>
    <n v="18.8"/>
    <s v="OKC"/>
    <x v="36"/>
    <s v="A"/>
    <n v="28.35"/>
    <n v="9.1350826044703626E-2"/>
    <x v="31"/>
  </r>
  <r>
    <x v="351"/>
    <s v="GSW"/>
    <s v="SF"/>
    <n v="17.100000000000001"/>
    <s v="OKC"/>
    <x v="36"/>
    <s v="A"/>
    <n v="22.916666666666668"/>
    <n v="8.3090379008746384E-2"/>
    <x v="351"/>
  </r>
  <r>
    <x v="32"/>
    <s v="GSW"/>
    <s v="PF"/>
    <n v="30.799999999999997"/>
    <s v="OKC"/>
    <x v="36"/>
    <s v="A"/>
    <n v="31.06666666666667"/>
    <n v="0.14965986394557826"/>
    <x v="32"/>
  </r>
  <r>
    <x v="28"/>
    <s v="GSW"/>
    <s v="SG"/>
    <n v="8.4"/>
    <s v="OKC"/>
    <x v="36"/>
    <s v="A"/>
    <n v="16.45"/>
    <n v="4.0816326530612256E-2"/>
    <x v="28"/>
  </r>
  <r>
    <x v="35"/>
    <s v="GSW"/>
    <s v="PG"/>
    <n v="7.9"/>
    <s v="OKC"/>
    <x v="36"/>
    <s v="A"/>
    <n v="12.233333333333333"/>
    <n v="3.838678328474248E-2"/>
    <x v="35"/>
  </r>
  <r>
    <x v="39"/>
    <s v="GSW"/>
    <s v="SF"/>
    <n v="13.4"/>
    <s v="OKC"/>
    <x v="36"/>
    <s v="A"/>
    <n v="12.116666666666667"/>
    <n v="6.5111758989310028E-2"/>
    <x v="39"/>
  </r>
  <r>
    <x v="37"/>
    <s v="GSW"/>
    <s v="PF"/>
    <n v="5.7"/>
    <s v="OKC"/>
    <x v="36"/>
    <s v="A"/>
    <n v="11.833333333333334"/>
    <n v="2.769679300291546E-2"/>
    <x v="37"/>
  </r>
  <r>
    <x v="34"/>
    <s v="GSW"/>
    <s v="C"/>
    <n v="11.6"/>
    <s v="OKC"/>
    <x v="36"/>
    <s v="A"/>
    <n v="12.05"/>
    <n v="5.6365403304178822E-2"/>
    <x v="34"/>
  </r>
  <r>
    <x v="36"/>
    <s v="GSW"/>
    <s v="SG"/>
    <n v="4.7"/>
    <s v="OKC"/>
    <x v="36"/>
    <s v="A"/>
    <n v="8.15"/>
    <n v="2.2837706511175906E-2"/>
    <x v="36"/>
  </r>
  <r>
    <x v="352"/>
    <s v="GSW"/>
    <s v="C"/>
    <n v="3.2"/>
    <s v="OKC"/>
    <x v="36"/>
    <s v="A"/>
    <n v="7.1833333333333336"/>
    <n v="1.5549076773566574E-2"/>
    <x v="352"/>
  </r>
  <r>
    <x v="293"/>
    <s v="OKC"/>
    <s v="PG"/>
    <n v="65.5"/>
    <s v="GSW"/>
    <x v="36"/>
    <s v="H"/>
    <n v="36.93333333333333"/>
    <n v="0.27754237288135597"/>
    <x v="293"/>
  </r>
  <r>
    <x v="292"/>
    <s v="OKC"/>
    <s v="SF"/>
    <n v="30.5"/>
    <s v="GSW"/>
    <x v="36"/>
    <s v="H"/>
    <n v="35.75"/>
    <n v="0.12923728813559324"/>
    <x v="292"/>
  </r>
  <r>
    <x v="291"/>
    <s v="OKC"/>
    <s v="SF"/>
    <n v="51.7"/>
    <s v="GSW"/>
    <x v="36"/>
    <s v="H"/>
    <n v="39.75"/>
    <n v="0.21906779661016954"/>
    <x v="291"/>
  </r>
  <r>
    <x v="294"/>
    <s v="OKC"/>
    <s v="C"/>
    <n v="31.4"/>
    <s v="GSW"/>
    <x v="36"/>
    <s v="H"/>
    <n v="37.033333333333331"/>
    <n v="0.13305084745762713"/>
    <x v="294"/>
  </r>
  <r>
    <x v="295"/>
    <s v="OKC"/>
    <s v="SG"/>
    <n v="15.399999999999999"/>
    <s v="GSW"/>
    <x v="36"/>
    <s v="H"/>
    <n v="32.283333333333331"/>
    <n v="6.5254237288135591E-2"/>
    <x v="295"/>
  </r>
  <r>
    <x v="299"/>
    <s v="OKC"/>
    <s v="PG"/>
    <n v="14.1"/>
    <s v="GSW"/>
    <x v="36"/>
    <s v="H"/>
    <n v="11.333333333333334"/>
    <n v="5.9745762711864416E-2"/>
    <x v="299"/>
  </r>
  <r>
    <x v="302"/>
    <s v="OKC"/>
    <s v="SF"/>
    <n v="7.6"/>
    <s v="GSW"/>
    <x v="36"/>
    <s v="H"/>
    <n v="17.583333333333332"/>
    <n v="3.220338983050848E-2"/>
    <x v="302"/>
  </r>
  <r>
    <x v="296"/>
    <s v="OKC"/>
    <s v="SF"/>
    <n v="9.4"/>
    <s v="GSW"/>
    <x v="36"/>
    <s v="H"/>
    <n v="13.866666666666667"/>
    <n v="3.9830508474576275E-2"/>
    <x v="296"/>
  </r>
  <r>
    <x v="301"/>
    <s v="OKC"/>
    <s v="PF"/>
    <n v="6.2"/>
    <s v="GSW"/>
    <x v="36"/>
    <s v="H"/>
    <n v="6.35"/>
    <n v="2.6271186440677972E-2"/>
    <x v="301"/>
  </r>
  <r>
    <x v="298"/>
    <s v="OKC"/>
    <s v="SG"/>
    <n v="3"/>
    <s v="GSW"/>
    <x v="36"/>
    <s v="H"/>
    <n v="6.1166666666666663"/>
    <n v="1.2711864406779662E-2"/>
    <x v="298"/>
  </r>
  <r>
    <x v="300"/>
    <s v="OKC"/>
    <s v="SG"/>
    <n v="0"/>
    <s v="GSW"/>
    <x v="36"/>
    <s v="H"/>
    <n v="1.5"/>
    <n v="0"/>
    <x v="300"/>
  </r>
  <r>
    <x v="297"/>
    <s v="OKC"/>
    <s v="C"/>
    <n v="1.2"/>
    <s v="GSW"/>
    <x v="36"/>
    <s v="H"/>
    <n v="1.5"/>
    <n v="5.0847457627118649E-3"/>
    <x v="297"/>
  </r>
  <r>
    <x v="154"/>
    <s v="POR"/>
    <s v="PG"/>
    <n v="39.6"/>
    <s v="PHI"/>
    <x v="36"/>
    <s v="A"/>
    <n v="36.966666666666669"/>
    <n v="0.21451787648970749"/>
    <x v="154"/>
  </r>
  <r>
    <x v="157"/>
    <s v="POR"/>
    <s v="C"/>
    <n v="28.700000000000003"/>
    <s v="PHI"/>
    <x v="36"/>
    <s v="A"/>
    <n v="25.18333333333333"/>
    <n v="0.15547128927410619"/>
    <x v="157"/>
  </r>
  <r>
    <x v="158"/>
    <s v="POR"/>
    <s v="PG"/>
    <n v="26.6"/>
    <s v="PHI"/>
    <x v="36"/>
    <s v="A"/>
    <n v="27.483333333333334"/>
    <n v="0.14409534127843987"/>
    <x v="158"/>
  </r>
  <r>
    <x v="339"/>
    <s v="POR"/>
    <s v="SG"/>
    <n v="11"/>
    <s v="PHI"/>
    <x v="36"/>
    <s v="A"/>
    <n v="36.016666666666666"/>
    <n v="5.9588299024918745E-2"/>
    <x v="339"/>
  </r>
  <r>
    <x v="156"/>
    <s v="POR"/>
    <s v="SG"/>
    <n v="17.3"/>
    <s v="PHI"/>
    <x v="36"/>
    <s v="A"/>
    <n v="34.466666666666669"/>
    <n v="9.3716143011917663E-2"/>
    <x v="156"/>
  </r>
  <r>
    <x v="159"/>
    <s v="POR"/>
    <s v="PF"/>
    <n v="25.6"/>
    <s v="PHI"/>
    <x v="36"/>
    <s v="A"/>
    <n v="15.916666666666666"/>
    <n v="0.13867822318526546"/>
    <x v="159"/>
  </r>
  <r>
    <x v="164"/>
    <s v="POR"/>
    <s v="SF"/>
    <n v="5.2"/>
    <s v="PHI"/>
    <x v="36"/>
    <s v="A"/>
    <n v="6.15"/>
    <n v="2.8169014084507043E-2"/>
    <x v="164"/>
  </r>
  <r>
    <x v="417"/>
    <s v="POR"/>
    <s v="PF"/>
    <n v="19.7"/>
    <s v="PHI"/>
    <x v="36"/>
    <s v="A"/>
    <n v="19.45"/>
    <n v="0.1067172264355363"/>
    <x v="417"/>
  </r>
  <r>
    <x v="155"/>
    <s v="POR"/>
    <s v="SG"/>
    <n v="5"/>
    <s v="PHI"/>
    <x v="36"/>
    <s v="A"/>
    <n v="10.383333333333333"/>
    <n v="2.7085590465872156E-2"/>
    <x v="155"/>
  </r>
  <r>
    <x v="161"/>
    <s v="POR"/>
    <s v="PF"/>
    <n v="2"/>
    <s v="PHI"/>
    <x v="36"/>
    <s v="A"/>
    <n v="2.95"/>
    <n v="1.0834236186348862E-2"/>
    <x v="161"/>
  </r>
  <r>
    <x v="160"/>
    <s v="POR"/>
    <s v="SF"/>
    <n v="1"/>
    <s v="PHI"/>
    <x v="36"/>
    <s v="A"/>
    <n v="18.133333333333333"/>
    <n v="5.4171180931744311E-3"/>
    <x v="160"/>
  </r>
  <r>
    <x v="162"/>
    <s v="POR"/>
    <s v="PF"/>
    <n v="0"/>
    <s v="PHI"/>
    <x v="36"/>
    <s v="A"/>
    <n v="3.95"/>
    <n v="0"/>
    <x v="162"/>
  </r>
  <r>
    <x v="340"/>
    <s v="POR"/>
    <s v="C"/>
    <n v="2.9"/>
    <s v="PHI"/>
    <x v="36"/>
    <s v="A"/>
    <n v="2.95"/>
    <n v="1.5709642470205849E-2"/>
    <x v="340"/>
  </r>
  <r>
    <x v="236"/>
    <s v="PHI"/>
    <s v="C"/>
    <n v="45.9"/>
    <s v="POR"/>
    <x v="36"/>
    <s v="H"/>
    <n v="30.15"/>
    <n v="0.18666124440829607"/>
    <x v="236"/>
  </r>
  <r>
    <x v="235"/>
    <s v="PHI"/>
    <s v="PG"/>
    <n v="51.1"/>
    <s v="POR"/>
    <x v="36"/>
    <s v="H"/>
    <n v="39.06666666666667"/>
    <n v="0.20780805205368039"/>
    <x v="235"/>
  </r>
  <r>
    <x v="243"/>
    <s v="PHI"/>
    <s v="PG"/>
    <n v="28.1"/>
    <s v="POR"/>
    <x v="36"/>
    <s v="H"/>
    <n v="26.633333333333333"/>
    <n v="0.11427409516063441"/>
    <x v="243"/>
  </r>
  <r>
    <x v="238"/>
    <s v="PHI"/>
    <s v="SG"/>
    <n v="19"/>
    <s v="POR"/>
    <x v="36"/>
    <s v="H"/>
    <n v="30.800000000000004"/>
    <n v="7.7267181781211877E-2"/>
    <x v="238"/>
  </r>
  <r>
    <x v="242"/>
    <s v="PHI"/>
    <s v="SF"/>
    <n v="26.4"/>
    <s v="POR"/>
    <x v="36"/>
    <s v="H"/>
    <n v="26.766666666666666"/>
    <n v="0.10736071573810492"/>
    <x v="242"/>
  </r>
  <r>
    <x v="234"/>
    <s v="PHI"/>
    <s v="SF"/>
    <n v="29.5"/>
    <s v="POR"/>
    <x v="36"/>
    <s v="H"/>
    <n v="33.049999999999997"/>
    <n v="0.11996746644977634"/>
    <x v="234"/>
  </r>
  <r>
    <x v="240"/>
    <s v="PHI"/>
    <s v="SG"/>
    <n v="11.2"/>
    <s v="POR"/>
    <x v="36"/>
    <s v="H"/>
    <n v="11.066666666666666"/>
    <n v="4.5546970313135419E-2"/>
    <x v="240"/>
  </r>
  <r>
    <x v="241"/>
    <s v="PHI"/>
    <s v="PF"/>
    <n v="27.7"/>
    <s v="POR"/>
    <x v="36"/>
    <s v="H"/>
    <n v="17.850000000000001"/>
    <n v="0.11264741764945101"/>
    <x v="241"/>
  </r>
  <r>
    <x v="431"/>
    <s v="PHI"/>
    <s v="SG"/>
    <n v="2"/>
    <s v="POR"/>
    <x v="36"/>
    <s v="H"/>
    <n v="2.15"/>
    <n v="8.1333875559170404E-3"/>
    <x v="431"/>
  </r>
  <r>
    <x v="237"/>
    <s v="PHI"/>
    <s v="PG"/>
    <n v="5"/>
    <s v="POR"/>
    <x v="36"/>
    <s v="H"/>
    <n v="22.466666666666665"/>
    <n v="2.0333468889792601E-2"/>
    <x v="237"/>
  </r>
  <r>
    <x v="42"/>
    <s v="MIL"/>
    <s v="SF"/>
    <n v="64.3"/>
    <s v="PHO"/>
    <x v="36"/>
    <s v="A"/>
    <n v="46.483333333333334"/>
    <n v="0.26363263632636325"/>
    <x v="42"/>
  </r>
  <r>
    <x v="165"/>
    <s v="MIL"/>
    <s v="PG"/>
    <n v="46.7"/>
    <s v="PHO"/>
    <x v="36"/>
    <s v="A"/>
    <n v="45.016666666666666"/>
    <n v="0.19147191471914721"/>
    <x v="165"/>
  </r>
  <r>
    <x v="47"/>
    <s v="MIL"/>
    <s v="PF"/>
    <n v="35.1"/>
    <s v="PHO"/>
    <x v="36"/>
    <s v="A"/>
    <n v="32.866666666666667"/>
    <n v="0.14391143911439114"/>
    <x v="47"/>
  </r>
  <r>
    <x v="41"/>
    <s v="MIL"/>
    <s v="PG"/>
    <n v="27.1"/>
    <s v="PHO"/>
    <x v="36"/>
    <s v="A"/>
    <n v="41.25"/>
    <n v="0.11111111111111112"/>
    <x v="41"/>
  </r>
  <r>
    <x v="386"/>
    <s v="MIL"/>
    <s v="PG"/>
    <n v="11.9"/>
    <s v="PHO"/>
    <x v="36"/>
    <s v="A"/>
    <n v="9.4166666666666661"/>
    <n v="4.8790487904879047E-2"/>
    <x v="386"/>
  </r>
  <r>
    <x v="45"/>
    <s v="MIL"/>
    <s v="SG"/>
    <n v="11.2"/>
    <s v="PHO"/>
    <x v="36"/>
    <s v="A"/>
    <n v="22.016666666666666"/>
    <n v="4.5920459204592042E-2"/>
    <x v="45"/>
  </r>
  <r>
    <x v="373"/>
    <s v="MIL"/>
    <s v="SG"/>
    <n v="32.200000000000003"/>
    <s v="PHO"/>
    <x v="36"/>
    <s v="A"/>
    <n v="41.3"/>
    <n v="0.13202132021320215"/>
    <x v="373"/>
  </r>
  <r>
    <x v="348"/>
    <s v="MIL"/>
    <s v="SG"/>
    <n v="4.4000000000000004"/>
    <s v="PHO"/>
    <x v="36"/>
    <s v="A"/>
    <n v="5.2666666666666666"/>
    <n v="1.804018040180402E-2"/>
    <x v="348"/>
  </r>
  <r>
    <x v="442"/>
    <s v="MIL"/>
    <s v="PF"/>
    <n v="11"/>
    <s v="PHO"/>
    <x v="36"/>
    <s v="A"/>
    <n v="20.133333333333333"/>
    <n v="4.5100451004510045E-2"/>
    <x v="442"/>
  </r>
  <r>
    <x v="350"/>
    <s v="MIL"/>
    <s v="PF"/>
    <n v="0"/>
    <s v="PHO"/>
    <x v="36"/>
    <s v="A"/>
    <n v="1.25"/>
    <n v="0"/>
    <x v="350"/>
  </r>
  <r>
    <x v="349"/>
    <s v="MIL"/>
    <s v="SG"/>
    <n v="0"/>
    <s v="PHO"/>
    <x v="36"/>
    <s v="A"/>
    <n v="1.6666666666666666E-2"/>
    <n v="0"/>
    <x v="349"/>
  </r>
  <r>
    <x v="166"/>
    <s v="PHO"/>
    <s v="SG"/>
    <n v="39.799999999999997"/>
    <s v="MIL"/>
    <x v="36"/>
    <s v="H"/>
    <n v="39.633333333333333"/>
    <n v="0.18049886621315192"/>
    <x v="166"/>
  </r>
  <r>
    <x v="44"/>
    <s v="PHO"/>
    <s v="C"/>
    <n v="40.5"/>
    <s v="MIL"/>
    <x v="36"/>
    <s v="H"/>
    <n v="31.983333333333334"/>
    <n v="0.18367346938775511"/>
    <x v="44"/>
  </r>
  <r>
    <x v="169"/>
    <s v="PHO"/>
    <s v="SF"/>
    <n v="40.700000000000003"/>
    <s v="MIL"/>
    <x v="36"/>
    <s v="H"/>
    <n v="43.083333333333336"/>
    <n v="0.18458049886621317"/>
    <x v="169"/>
  </r>
  <r>
    <x v="175"/>
    <s v="PHO"/>
    <s v="PG"/>
    <n v="26.9"/>
    <s v="MIL"/>
    <x v="36"/>
    <s v="H"/>
    <n v="31.966666666666665"/>
    <n v="0.1219954648526077"/>
    <x v="175"/>
  </r>
  <r>
    <x v="173"/>
    <s v="PHO"/>
    <s v="PF"/>
    <n v="25.2"/>
    <s v="MIL"/>
    <x v="36"/>
    <s v="H"/>
    <n v="33.85"/>
    <n v="0.11428571428571428"/>
    <x v="173"/>
  </r>
  <r>
    <x v="171"/>
    <s v="PHO"/>
    <s v="C"/>
    <n v="26.9"/>
    <s v="MIL"/>
    <x v="36"/>
    <s v="H"/>
    <n v="21.016666666666666"/>
    <n v="0.1219954648526077"/>
    <x v="171"/>
  </r>
  <r>
    <x v="168"/>
    <s v="PHO"/>
    <s v="SF"/>
    <n v="6.8000000000000007"/>
    <s v="MIL"/>
    <x v="36"/>
    <s v="H"/>
    <n v="17.216666666666665"/>
    <n v="3.08390022675737E-2"/>
    <x v="168"/>
  </r>
  <r>
    <x v="167"/>
    <s v="PHO"/>
    <s v="PG"/>
    <n v="6.6999999999999993"/>
    <s v="MIL"/>
    <x v="36"/>
    <s v="H"/>
    <n v="20.516666666666666"/>
    <n v="3.0385487528344669E-2"/>
    <x v="167"/>
  </r>
  <r>
    <x v="170"/>
    <s v="PHO"/>
    <s v="SG"/>
    <n v="4.5999999999999996"/>
    <s v="MIL"/>
    <x v="36"/>
    <s v="H"/>
    <n v="13.266666666666667"/>
    <n v="2.0861678004535145E-2"/>
    <x v="170"/>
  </r>
  <r>
    <x v="174"/>
    <s v="PHO"/>
    <s v="SF"/>
    <n v="2.4000000000000004"/>
    <s v="MIL"/>
    <x v="36"/>
    <s v="H"/>
    <n v="12.466666666666669"/>
    <n v="1.08843537414966E-2"/>
    <x v="174"/>
  </r>
  <r>
    <x v="384"/>
    <s v="LAL"/>
    <s v="SG"/>
    <n v="25.7"/>
    <s v="SAC"/>
    <x v="36"/>
    <s v="A"/>
    <n v="35.35"/>
    <n v="0.12934071464519376"/>
    <x v="384"/>
  </r>
  <r>
    <x v="271"/>
    <s v="LAL"/>
    <s v="PF"/>
    <n v="20.399999999999999"/>
    <s v="SAC"/>
    <x v="36"/>
    <s v="A"/>
    <n v="35.549999999999997"/>
    <n v="0.10266733769501761"/>
    <x v="271"/>
  </r>
  <r>
    <x v="267"/>
    <s v="LAL"/>
    <s v="PG"/>
    <n v="22.9"/>
    <s v="SAC"/>
    <x v="36"/>
    <s v="A"/>
    <n v="25.85"/>
    <n v="0.11524911927528939"/>
    <x v="267"/>
  </r>
  <r>
    <x v="270"/>
    <s v="LAL"/>
    <s v="PF"/>
    <n v="30.4"/>
    <s v="SAC"/>
    <x v="36"/>
    <s v="A"/>
    <n v="29.35"/>
    <n v="0.15299446401610467"/>
    <x v="270"/>
  </r>
  <r>
    <x v="269"/>
    <s v="LAL"/>
    <s v="SF"/>
    <n v="31.2"/>
    <s v="SAC"/>
    <x v="36"/>
    <s v="A"/>
    <n v="32.633333333333333"/>
    <n v="0.15702063412179165"/>
    <x v="269"/>
  </r>
  <r>
    <x v="272"/>
    <s v="LAL"/>
    <s v="PG"/>
    <n v="34.9"/>
    <s v="SAC"/>
    <x v="36"/>
    <s v="A"/>
    <n v="37.266666666666666"/>
    <n v="0.17564167086059387"/>
    <x v="272"/>
  </r>
  <r>
    <x v="274"/>
    <s v="LAL"/>
    <s v="SG"/>
    <n v="10.5"/>
    <s v="SAC"/>
    <x v="36"/>
    <s v="A"/>
    <n v="8.2166666666666668"/>
    <n v="5.284348263714142E-2"/>
    <x v="274"/>
  </r>
  <r>
    <x v="266"/>
    <s v="LAL"/>
    <s v="C"/>
    <n v="7.1999999999999993"/>
    <s v="SAC"/>
    <x v="36"/>
    <s v="A"/>
    <n v="17.45"/>
    <n v="3.6235530951182683E-2"/>
    <x v="266"/>
  </r>
  <r>
    <x v="356"/>
    <s v="LAL"/>
    <s v="SG"/>
    <n v="11.1"/>
    <s v="SAC"/>
    <x v="36"/>
    <s v="A"/>
    <n v="10.166666666666666"/>
    <n v="5.5863110216406643E-2"/>
    <x v="356"/>
  </r>
  <r>
    <x v="277"/>
    <s v="LAL"/>
    <s v="C"/>
    <n v="4.4000000000000004"/>
    <s v="SAC"/>
    <x v="36"/>
    <s v="A"/>
    <n v="5.7666666666666666"/>
    <n v="2.2143935581278314E-2"/>
    <x v="277"/>
  </r>
  <r>
    <x v="276"/>
    <s v="LAL"/>
    <s v="PG"/>
    <n v="0"/>
    <s v="SAC"/>
    <x v="36"/>
    <s v="A"/>
    <n v="1.2"/>
    <n v="0"/>
    <x v="276"/>
  </r>
  <r>
    <x v="416"/>
    <s v="LAL"/>
    <s v="C"/>
    <n v="0"/>
    <s v="SAC"/>
    <x v="36"/>
    <s v="A"/>
    <n v="1.2"/>
    <n v="0"/>
    <x v="416"/>
  </r>
  <r>
    <x v="179"/>
    <s v="SAC"/>
    <s v="C"/>
    <n v="38.700000000000003"/>
    <s v="LAL"/>
    <x v="36"/>
    <s v="H"/>
    <n v="28.15"/>
    <n v="0.17063492063492069"/>
    <x v="179"/>
  </r>
  <r>
    <x v="336"/>
    <s v="SAC"/>
    <s v="PF"/>
    <n v="47.9"/>
    <s v="LAL"/>
    <x v="36"/>
    <s v="H"/>
    <n v="30.2"/>
    <n v="0.2111992945326279"/>
    <x v="336"/>
  </r>
  <r>
    <x v="387"/>
    <s v="SAC"/>
    <s v="SG"/>
    <n v="28.7"/>
    <s v="LAL"/>
    <x v="36"/>
    <s v="H"/>
    <n v="26.733333333333334"/>
    <n v="0.12654320987654324"/>
    <x v="387"/>
  </r>
  <r>
    <x v="182"/>
    <s v="SAC"/>
    <s v="PG"/>
    <n v="20.3"/>
    <s v="LAL"/>
    <x v="36"/>
    <s v="H"/>
    <n v="23.033333333333335"/>
    <n v="8.9506172839506196E-2"/>
    <x v="182"/>
  </r>
  <r>
    <x v="362"/>
    <s v="SAC"/>
    <s v="PG"/>
    <n v="25.5"/>
    <s v="LAL"/>
    <x v="36"/>
    <s v="H"/>
    <n v="26.166666666666671"/>
    <n v="0.11243386243386246"/>
    <x v="362"/>
  </r>
  <r>
    <x v="180"/>
    <s v="SAC"/>
    <s v="SG"/>
    <n v="14.2"/>
    <s v="LAL"/>
    <x v="36"/>
    <s v="H"/>
    <n v="15"/>
    <n v="6.2610229276895954E-2"/>
    <x v="180"/>
  </r>
  <r>
    <x v="186"/>
    <s v="SAC"/>
    <s v="SG"/>
    <n v="13.6"/>
    <s v="LAL"/>
    <x v="36"/>
    <s v="H"/>
    <n v="29.533333333333335"/>
    <n v="5.9964726631393309E-2"/>
    <x v="186"/>
  </r>
  <r>
    <x v="183"/>
    <s v="SAC"/>
    <s v="PF"/>
    <n v="15.600000000000001"/>
    <s v="LAL"/>
    <x v="36"/>
    <s v="H"/>
    <n v="19.2"/>
    <n v="6.8783068783068807E-2"/>
    <x v="183"/>
  </r>
  <r>
    <x v="187"/>
    <s v="SAC"/>
    <s v="C"/>
    <n v="12"/>
    <s v="LAL"/>
    <x v="36"/>
    <s v="H"/>
    <n v="7.9166666666666661"/>
    <n v="5.2910052910052921E-2"/>
    <x v="187"/>
  </r>
  <r>
    <x v="184"/>
    <s v="SAC"/>
    <s v="SG"/>
    <n v="5.2"/>
    <s v="LAL"/>
    <x v="36"/>
    <s v="H"/>
    <n v="9.3333333333333339"/>
    <n v="2.2927689594356267E-2"/>
    <x v="184"/>
  </r>
  <r>
    <x v="181"/>
    <s v="SAC"/>
    <s v="PG"/>
    <n v="5.0999999999999996"/>
    <s v="LAL"/>
    <x v="36"/>
    <s v="H"/>
    <n v="22.333333333333332"/>
    <n v="2.2486772486772489E-2"/>
    <x v="181"/>
  </r>
  <r>
    <x v="185"/>
    <s v="SAC"/>
    <s v="SF"/>
    <n v="0"/>
    <s v="LAL"/>
    <x v="36"/>
    <s v="H"/>
    <n v="1.2"/>
    <n v="0"/>
    <x v="185"/>
  </r>
  <r>
    <x v="188"/>
    <s v="SAC"/>
    <s v="SG"/>
    <n v="0"/>
    <s v="LAL"/>
    <x v="36"/>
    <s v="H"/>
    <n v="1.2"/>
    <n v="0"/>
    <x v="188"/>
  </r>
  <r>
    <x v="303"/>
    <s v="CHI"/>
    <s v="C"/>
    <n v="19.3"/>
    <s v="UTA"/>
    <x v="36"/>
    <s v="A"/>
    <n v="24.866666666666667"/>
    <n v="0.12858094603597603"/>
    <x v="303"/>
  </r>
  <r>
    <x v="426"/>
    <s v="CHI"/>
    <s v="PF"/>
    <n v="26.6"/>
    <s v="UTA"/>
    <x v="36"/>
    <s v="A"/>
    <n v="24.583333333333336"/>
    <n v="0.17721518987341775"/>
    <x v="426"/>
  </r>
  <r>
    <x v="305"/>
    <s v="CHI"/>
    <s v="SG"/>
    <n v="13.9"/>
    <s v="UTA"/>
    <x v="36"/>
    <s v="A"/>
    <n v="30.266666666666666"/>
    <n v="9.2604930046635586E-2"/>
    <x v="305"/>
  </r>
  <r>
    <x v="402"/>
    <s v="CHI"/>
    <s v="PG"/>
    <n v="26.299999999999997"/>
    <s v="UTA"/>
    <x v="36"/>
    <s v="A"/>
    <n v="27.65"/>
    <n v="0.17521652231845436"/>
    <x v="402"/>
  </r>
  <r>
    <x v="313"/>
    <s v="CHI"/>
    <s v="SG"/>
    <n v="8.4"/>
    <s v="UTA"/>
    <x v="36"/>
    <s v="A"/>
    <n v="24.266666666666666"/>
    <n v="5.596269153897402E-2"/>
    <x v="313"/>
  </r>
  <r>
    <x v="308"/>
    <s v="CHI"/>
    <s v="PG"/>
    <n v="18.2"/>
    <s v="UTA"/>
    <x v="36"/>
    <s v="A"/>
    <n v="23.583333333333332"/>
    <n v="0.12125249833444371"/>
    <x v="308"/>
  </r>
  <r>
    <x v="309"/>
    <s v="CHI"/>
    <s v="SG"/>
    <n v="5.2"/>
    <s v="UTA"/>
    <x v="36"/>
    <s v="A"/>
    <n v="10.199999999999999"/>
    <n v="3.4643570952698204E-2"/>
    <x v="309"/>
  </r>
  <r>
    <x v="304"/>
    <s v="CHI"/>
    <s v="PF"/>
    <n v="10.4"/>
    <s v="UTA"/>
    <x v="36"/>
    <s v="A"/>
    <n v="23.9"/>
    <n v="6.9287141905396407E-2"/>
    <x v="304"/>
  </r>
  <r>
    <x v="306"/>
    <s v="CHI"/>
    <s v="SG"/>
    <n v="11.6"/>
    <s v="UTA"/>
    <x v="36"/>
    <s v="A"/>
    <n v="22.4"/>
    <n v="7.728181212524983E-2"/>
    <x v="306"/>
  </r>
  <r>
    <x v="310"/>
    <s v="CHI"/>
    <s v="PG"/>
    <n v="2.2000000000000002"/>
    <s v="UTA"/>
    <x v="36"/>
    <s v="A"/>
    <n v="6.083333333333333"/>
    <n v="1.4656895403064625E-2"/>
    <x v="310"/>
  </r>
  <r>
    <x v="311"/>
    <s v="CHI"/>
    <s v="PF"/>
    <n v="4.0999999999999996"/>
    <s v="UTA"/>
    <x v="36"/>
    <s v="A"/>
    <n v="12.45"/>
    <n v="2.7315123251165887E-2"/>
    <x v="311"/>
  </r>
  <r>
    <x v="307"/>
    <s v="CHI"/>
    <s v="SG"/>
    <n v="3.9"/>
    <s v="UTA"/>
    <x v="36"/>
    <s v="A"/>
    <n v="9.75"/>
    <n v="2.5982678214523651E-2"/>
    <x v="307"/>
  </r>
  <r>
    <x v="226"/>
    <s v="UTA"/>
    <s v="PF"/>
    <n v="38.9"/>
    <s v="CHI"/>
    <x v="36"/>
    <s v="H"/>
    <n v="29.183333333333334"/>
    <n v="0.16448202959830868"/>
    <x v="226"/>
  </r>
  <r>
    <x v="232"/>
    <s v="UTA"/>
    <s v="SG"/>
    <n v="27.3"/>
    <s v="CHI"/>
    <x v="36"/>
    <s v="H"/>
    <n v="24.966666666666661"/>
    <n v="0.11543340380549684"/>
    <x v="232"/>
  </r>
  <r>
    <x v="225"/>
    <s v="UTA"/>
    <s v="SG"/>
    <n v="24.9"/>
    <s v="CHI"/>
    <x v="36"/>
    <s v="H"/>
    <n v="25.033333333333335"/>
    <n v="0.10528541226215646"/>
    <x v="225"/>
  </r>
  <r>
    <x v="228"/>
    <s v="UTA"/>
    <s v="SF"/>
    <n v="23"/>
    <s v="CHI"/>
    <x v="36"/>
    <s v="H"/>
    <n v="26.183333333333334"/>
    <n v="9.7251585623678652E-2"/>
    <x v="228"/>
  </r>
  <r>
    <x v="230"/>
    <s v="UTA"/>
    <s v="PG"/>
    <n v="22.6"/>
    <s v="CHI"/>
    <x v="36"/>
    <s v="H"/>
    <n v="23.516666666666666"/>
    <n v="9.55602536997886E-2"/>
    <x v="230"/>
  </r>
  <r>
    <x v="390"/>
    <s v="UTA"/>
    <s v="PF"/>
    <n v="21.7"/>
    <s v="CHI"/>
    <x v="36"/>
    <s v="H"/>
    <n v="22.033333333333335"/>
    <n v="9.1754756871035945E-2"/>
    <x v="390"/>
  </r>
  <r>
    <x v="380"/>
    <s v="UTA"/>
    <s v="PG"/>
    <n v="17"/>
    <s v="CHI"/>
    <x v="36"/>
    <s v="H"/>
    <n v="18.533333333333335"/>
    <n v="7.1881606765327705E-2"/>
    <x v="380"/>
  </r>
  <r>
    <x v="231"/>
    <s v="UTA"/>
    <s v="SF"/>
    <n v="16.600000000000001"/>
    <s v="CHI"/>
    <x v="36"/>
    <s v="H"/>
    <n v="22.033333333333335"/>
    <n v="7.0190274841437653E-2"/>
    <x v="231"/>
  </r>
  <r>
    <x v="229"/>
    <s v="UTA"/>
    <s v="SG"/>
    <n v="24.5"/>
    <s v="CHI"/>
    <x v="36"/>
    <s v="H"/>
    <n v="26.199999999999996"/>
    <n v="0.10359408033826639"/>
    <x v="229"/>
  </r>
  <r>
    <x v="422"/>
    <s v="UTA"/>
    <s v="C"/>
    <n v="3.2"/>
    <s v="CHI"/>
    <x v="36"/>
    <s v="H"/>
    <n v="2.25"/>
    <n v="1.353065539112051E-2"/>
    <x v="422"/>
  </r>
  <r>
    <x v="233"/>
    <s v="UTA"/>
    <s v="PF"/>
    <n v="13.8"/>
    <s v="CHI"/>
    <x v="36"/>
    <s v="H"/>
    <n v="16.566666666666666"/>
    <n v="5.8350951374207198E-2"/>
    <x v="233"/>
  </r>
  <r>
    <x v="381"/>
    <s v="UTA"/>
    <s v="SF"/>
    <n v="3"/>
    <s v="CHI"/>
    <x v="36"/>
    <s v="H"/>
    <n v="3.5"/>
    <n v="1.2684989429175477E-2"/>
    <x v="381"/>
  </r>
  <r>
    <x v="278"/>
    <s v="NYK"/>
    <s v="PF"/>
    <n v="38.799999999999997"/>
    <s v="ATL"/>
    <x v="37"/>
    <s v="A"/>
    <n v="36.18333333333333"/>
    <n v="0.18963831867057671"/>
    <x v="278"/>
  </r>
  <r>
    <x v="280"/>
    <s v="NYK"/>
    <s v="SG"/>
    <n v="36.799999999999997"/>
    <s v="ATL"/>
    <x v="37"/>
    <s v="A"/>
    <n v="37.516666666666666"/>
    <n v="0.17986314760508307"/>
    <x v="280"/>
  </r>
  <r>
    <x v="281"/>
    <s v="NYK"/>
    <s v="SG"/>
    <n v="33.1"/>
    <s v="ATL"/>
    <x v="37"/>
    <s v="A"/>
    <n v="37.6"/>
    <n v="0.16177908113391984"/>
    <x v="281"/>
  </r>
  <r>
    <x v="389"/>
    <s v="NYK"/>
    <s v="PG"/>
    <n v="33.799999999999997"/>
    <s v="ATL"/>
    <x v="37"/>
    <s v="A"/>
    <n v="32.783333333333331"/>
    <n v="0.16520039100684258"/>
    <x v="389"/>
  </r>
  <r>
    <x v="286"/>
    <s v="NYK"/>
    <s v="C"/>
    <n v="16.899999999999999"/>
    <s v="ATL"/>
    <x v="37"/>
    <s v="A"/>
    <n v="18.516666666666666"/>
    <n v="8.2600195503421292E-2"/>
    <x v="286"/>
  </r>
  <r>
    <x v="284"/>
    <s v="NYK"/>
    <s v="SF"/>
    <n v="12.3"/>
    <s v="ATL"/>
    <x v="37"/>
    <s v="A"/>
    <n v="27.333333333333332"/>
    <n v="6.0117302052785919E-2"/>
    <x v="284"/>
  </r>
  <r>
    <x v="289"/>
    <s v="NYK"/>
    <s v="PG"/>
    <n v="17.3"/>
    <s v="ATL"/>
    <x v="37"/>
    <s v="A"/>
    <n v="15.216666666666665"/>
    <n v="8.4555229716520033E-2"/>
    <x v="289"/>
  </r>
  <r>
    <x v="283"/>
    <s v="NYK"/>
    <s v="C"/>
    <n v="14.2"/>
    <s v="ATL"/>
    <x v="37"/>
    <s v="A"/>
    <n v="23.033333333333335"/>
    <n v="6.9403714565004881E-2"/>
    <x v="283"/>
  </r>
  <r>
    <x v="287"/>
    <s v="NYK"/>
    <s v="SF"/>
    <n v="1.4"/>
    <s v="ATL"/>
    <x v="37"/>
    <s v="A"/>
    <n v="11.816666666666666"/>
    <n v="6.8426197458455514E-3"/>
    <x v="287"/>
  </r>
  <r>
    <x v="52"/>
    <s v="ATL"/>
    <s v="PG"/>
    <n v="41.4"/>
    <s v="NYK"/>
    <x v="37"/>
    <s v="H"/>
    <n v="34.666666666666664"/>
    <n v="0.18237885462555067"/>
    <x v="52"/>
  </r>
  <r>
    <x v="56"/>
    <s v="ATL"/>
    <s v="C"/>
    <n v="28.7"/>
    <s v="NYK"/>
    <x v="37"/>
    <s v="H"/>
    <n v="25.35"/>
    <n v="0.12643171806167403"/>
    <x v="56"/>
  </r>
  <r>
    <x v="53"/>
    <s v="ATL"/>
    <s v="SG"/>
    <n v="27.9"/>
    <s v="NYK"/>
    <x v="37"/>
    <s v="H"/>
    <n v="27.75"/>
    <n v="0.12290748898678415"/>
    <x v="53"/>
  </r>
  <r>
    <x v="55"/>
    <s v="ATL"/>
    <s v="SF"/>
    <n v="26.1"/>
    <s v="NYK"/>
    <x v="37"/>
    <s v="H"/>
    <n v="31.133333333333333"/>
    <n v="0.11497797356828196"/>
    <x v="55"/>
  </r>
  <r>
    <x v="54"/>
    <s v="ATL"/>
    <s v="PF"/>
    <n v="22.5"/>
    <s v="NYK"/>
    <x v="37"/>
    <s v="H"/>
    <n v="23.633333333333333"/>
    <n v="9.911894273127754E-2"/>
    <x v="54"/>
  </r>
  <r>
    <x v="57"/>
    <s v="ATL"/>
    <s v="SF"/>
    <n v="36.4"/>
    <s v="NYK"/>
    <x v="37"/>
    <s v="H"/>
    <n v="30.75"/>
    <n v="0.160352422907489"/>
    <x v="57"/>
  </r>
  <r>
    <x v="58"/>
    <s v="ATL"/>
    <s v="PF"/>
    <n v="19.2"/>
    <s v="NYK"/>
    <x v="37"/>
    <s v="H"/>
    <n v="25.15"/>
    <n v="8.4581497797356839E-2"/>
    <x v="58"/>
  </r>
  <r>
    <x v="421"/>
    <s v="ATL"/>
    <s v="PF"/>
    <n v="10.7"/>
    <s v="NYK"/>
    <x v="37"/>
    <s v="H"/>
    <n v="12.016666666666666"/>
    <n v="4.7136563876651986E-2"/>
    <x v="421"/>
  </r>
  <r>
    <x v="59"/>
    <s v="ATL"/>
    <s v="SF"/>
    <n v="8.6"/>
    <s v="NYK"/>
    <x v="37"/>
    <s v="H"/>
    <n v="16.216666666666665"/>
    <n v="3.7885462555066085E-2"/>
    <x v="59"/>
  </r>
  <r>
    <x v="63"/>
    <s v="ATL"/>
    <s v="PG"/>
    <n v="5.5"/>
    <s v="NYK"/>
    <x v="37"/>
    <s v="H"/>
    <n v="13.333333333333334"/>
    <n v="2.4229074889867846E-2"/>
    <x v="63"/>
  </r>
  <r>
    <x v="150"/>
    <s v="ORL"/>
    <s v="SF"/>
    <n v="18.100000000000001"/>
    <s v="BOS"/>
    <x v="37"/>
    <s v="A"/>
    <n v="23.683333333333334"/>
    <n v="8.469817501169867E-2"/>
    <x v="150"/>
  </r>
  <r>
    <x v="149"/>
    <s v="ORL"/>
    <s v="PG"/>
    <n v="20.7"/>
    <s v="BOS"/>
    <x v="37"/>
    <s v="A"/>
    <n v="23.15"/>
    <n v="9.6864763687412272E-2"/>
    <x v="149"/>
  </r>
  <r>
    <x v="146"/>
    <s v="ORL"/>
    <s v="C"/>
    <n v="39.200000000000003"/>
    <s v="BOS"/>
    <x v="37"/>
    <s v="A"/>
    <n v="20.566666666666666"/>
    <n v="0.18343472157229765"/>
    <x v="146"/>
  </r>
  <r>
    <x v="329"/>
    <s v="ORL"/>
    <s v="PF"/>
    <n v="18.5"/>
    <s v="BOS"/>
    <x v="37"/>
    <s v="A"/>
    <n v="21.583333333333332"/>
    <n v="8.6569957884885376E-2"/>
    <x v="329"/>
  </r>
  <r>
    <x v="148"/>
    <s v="ORL"/>
    <s v="PF"/>
    <n v="23.9"/>
    <s v="BOS"/>
    <x v="37"/>
    <s v="A"/>
    <n v="25.7"/>
    <n v="0.11183902667290596"/>
    <x v="148"/>
  </r>
  <r>
    <x v="151"/>
    <s v="ORL"/>
    <s v="C"/>
    <n v="25.6"/>
    <s v="BOS"/>
    <x v="37"/>
    <s v="A"/>
    <n v="27.43333333333333"/>
    <n v="0.1197941038839495"/>
    <x v="151"/>
  </r>
  <r>
    <x v="330"/>
    <s v="ORL"/>
    <s v="SG"/>
    <n v="11.6"/>
    <s v="BOS"/>
    <x v="37"/>
    <s v="A"/>
    <n v="19.600000000000001"/>
    <n v="5.4281703322414609E-2"/>
    <x v="330"/>
  </r>
  <r>
    <x v="145"/>
    <s v="ORL"/>
    <s v="SG"/>
    <n v="17"/>
    <s v="BOS"/>
    <x v="37"/>
    <s v="A"/>
    <n v="18.8"/>
    <n v="7.9550772110435208E-2"/>
    <x v="145"/>
  </r>
  <r>
    <x v="328"/>
    <s v="ORL"/>
    <s v="PG"/>
    <n v="22.2"/>
    <s v="BOS"/>
    <x v="37"/>
    <s v="A"/>
    <n v="15.3"/>
    <n v="0.10388394946186244"/>
    <x v="328"/>
  </r>
  <r>
    <x v="152"/>
    <s v="ORL"/>
    <s v="PG"/>
    <n v="7.1999999999999993"/>
    <s v="BOS"/>
    <x v="37"/>
    <s v="A"/>
    <n v="12.85"/>
    <n v="3.3692091717360789E-2"/>
    <x v="152"/>
  </r>
  <r>
    <x v="147"/>
    <s v="ORL"/>
    <s v="SG"/>
    <n v="5"/>
    <s v="BOS"/>
    <x v="37"/>
    <s v="A"/>
    <n v="19.333333333333332"/>
    <n v="2.3397285914833883E-2"/>
    <x v="147"/>
  </r>
  <r>
    <x v="327"/>
    <s v="ORL"/>
    <s v="SG"/>
    <n v="4.7"/>
    <s v="BOS"/>
    <x v="37"/>
    <s v="A"/>
    <n v="12"/>
    <n v="2.1993448759943853E-2"/>
    <x v="327"/>
  </r>
  <r>
    <x v="1"/>
    <s v="BOS"/>
    <s v="PG"/>
    <n v="41.3"/>
    <s v="ORL"/>
    <x v="37"/>
    <s v="H"/>
    <n v="24.866666666666667"/>
    <n v="0.16279069767441859"/>
    <x v="1"/>
  </r>
  <r>
    <x v="5"/>
    <s v="BOS"/>
    <s v="PG"/>
    <n v="36.200000000000003"/>
    <s v="ORL"/>
    <x v="37"/>
    <s v="H"/>
    <n v="30.050000000000004"/>
    <n v="0.14268821442648799"/>
    <x v="5"/>
  </r>
  <r>
    <x v="0"/>
    <s v="BOS"/>
    <s v="SF"/>
    <n v="30.4"/>
    <s v="ORL"/>
    <x v="37"/>
    <s v="H"/>
    <n v="27.566666666666663"/>
    <n v="0.11982656681119432"/>
    <x v="0"/>
  </r>
  <r>
    <x v="6"/>
    <s v="BOS"/>
    <s v="C"/>
    <n v="28.2"/>
    <s v="ORL"/>
    <x v="37"/>
    <s v="H"/>
    <n v="21.966666666666665"/>
    <n v="0.11115490737091051"/>
    <x v="6"/>
  </r>
  <r>
    <x v="2"/>
    <s v="BOS"/>
    <s v="SF"/>
    <n v="22.4"/>
    <s v="ORL"/>
    <x v="37"/>
    <s v="H"/>
    <n v="21.9"/>
    <n v="8.829325975561686E-2"/>
    <x v="2"/>
  </r>
  <r>
    <x v="418"/>
    <s v="BOS"/>
    <s v="PF"/>
    <n v="19.7"/>
    <s v="ORL"/>
    <x v="37"/>
    <s v="H"/>
    <n v="25.966666666666665"/>
    <n v="7.7650768624359476E-2"/>
    <x v="418"/>
  </r>
  <r>
    <x v="8"/>
    <s v="BOS"/>
    <s v="PF"/>
    <n v="15"/>
    <s v="ORL"/>
    <x v="37"/>
    <s v="H"/>
    <n v="26.883333333333333"/>
    <n v="5.9124950729207724E-2"/>
    <x v="8"/>
  </r>
  <r>
    <x v="4"/>
    <s v="BOS"/>
    <s v="C"/>
    <n v="28.8"/>
    <s v="ORL"/>
    <x v="37"/>
    <s v="H"/>
    <n v="26.033333333333339"/>
    <n v="0.11351990540007882"/>
    <x v="4"/>
  </r>
  <r>
    <x v="3"/>
    <s v="BOS"/>
    <s v="SG"/>
    <n v="21.3"/>
    <s v="ORL"/>
    <x v="37"/>
    <s v="H"/>
    <n v="24.466666666666665"/>
    <n v="8.395743003547497E-2"/>
    <x v="3"/>
  </r>
  <r>
    <x v="51"/>
    <s v="BOS"/>
    <s v="SF"/>
    <n v="6"/>
    <s v="ORL"/>
    <x v="37"/>
    <s v="H"/>
    <n v="3.1500000000000004"/>
    <n v="2.3649980291683088E-2"/>
    <x v="51"/>
  </r>
  <r>
    <x v="354"/>
    <s v="BOS"/>
    <s v="PF"/>
    <n v="4.4000000000000004"/>
    <s v="ORL"/>
    <x v="37"/>
    <s v="H"/>
    <n v="7.15"/>
    <n v="1.7343318880567601E-2"/>
    <x v="354"/>
  </r>
  <r>
    <x v="154"/>
    <s v="POR"/>
    <s v="PG"/>
    <n v="55.3"/>
    <s v="BRK"/>
    <x v="37"/>
    <s v="A"/>
    <n v="36.549999999999997"/>
    <n v="0.209469696969697"/>
    <x v="154"/>
  </r>
  <r>
    <x v="157"/>
    <s v="POR"/>
    <s v="C"/>
    <n v="65.5"/>
    <s v="BRK"/>
    <x v="37"/>
    <s v="A"/>
    <n v="30.633333333333333"/>
    <n v="0.24810606060606066"/>
    <x v="157"/>
  </r>
  <r>
    <x v="339"/>
    <s v="POR"/>
    <s v="SG"/>
    <n v="41.9"/>
    <s v="BRK"/>
    <x v="37"/>
    <s v="A"/>
    <n v="39.450000000000003"/>
    <n v="0.15871212121212125"/>
    <x v="339"/>
  </r>
  <r>
    <x v="156"/>
    <s v="POR"/>
    <s v="SG"/>
    <n v="24.6"/>
    <s v="BRK"/>
    <x v="37"/>
    <s v="A"/>
    <n v="27.266666666666666"/>
    <n v="9.3181818181818213E-2"/>
    <x v="156"/>
  </r>
  <r>
    <x v="417"/>
    <s v="POR"/>
    <s v="PF"/>
    <n v="18.399999999999999"/>
    <s v="BRK"/>
    <x v="37"/>
    <s v="A"/>
    <n v="24.85"/>
    <n v="6.9696969696969702E-2"/>
    <x v="417"/>
  </r>
  <r>
    <x v="160"/>
    <s v="POR"/>
    <s v="SF"/>
    <n v="18.600000000000001"/>
    <s v="BRK"/>
    <x v="37"/>
    <s v="A"/>
    <n v="18.966666666666665"/>
    <n v="7.0454545454545478E-2"/>
    <x v="160"/>
  </r>
  <r>
    <x v="158"/>
    <s v="POR"/>
    <s v="PG"/>
    <n v="5.2"/>
    <s v="BRK"/>
    <x v="37"/>
    <s v="A"/>
    <n v="20.45"/>
    <n v="1.9696969696969702E-2"/>
    <x v="158"/>
  </r>
  <r>
    <x v="155"/>
    <s v="POR"/>
    <s v="SG"/>
    <n v="8.1999999999999993"/>
    <s v="BRK"/>
    <x v="37"/>
    <s v="A"/>
    <n v="15.05"/>
    <n v="3.1060606060606066E-2"/>
    <x v="155"/>
  </r>
  <r>
    <x v="164"/>
    <s v="POR"/>
    <s v="SF"/>
    <n v="8"/>
    <s v="BRK"/>
    <x v="37"/>
    <s v="A"/>
    <n v="9.4833333333333325"/>
    <n v="3.0303030303030311E-2"/>
    <x v="164"/>
  </r>
  <r>
    <x v="159"/>
    <s v="POR"/>
    <s v="PF"/>
    <n v="18.299999999999997"/>
    <s v="BRK"/>
    <x v="37"/>
    <s v="A"/>
    <n v="17.3"/>
    <n v="6.931818181818182E-2"/>
    <x v="159"/>
  </r>
  <r>
    <x v="103"/>
    <s v="BRK"/>
    <s v="PG"/>
    <n v="42.8"/>
    <s v="POR"/>
    <x v="37"/>
    <s v="H"/>
    <n v="30.55"/>
    <n v="0.17840766986244272"/>
    <x v="103"/>
  </r>
  <r>
    <x v="97"/>
    <s v="BRK"/>
    <s v="SF"/>
    <n v="29.8"/>
    <s v="POR"/>
    <x v="37"/>
    <s v="H"/>
    <n v="29.68333333333333"/>
    <n v="0.12421842434347648"/>
    <x v="97"/>
  </r>
  <r>
    <x v="98"/>
    <s v="BRK"/>
    <s v="SG"/>
    <n v="20.2"/>
    <s v="POR"/>
    <x v="37"/>
    <s v="H"/>
    <n v="26.633333333333333"/>
    <n v="8.4201750729470629E-2"/>
    <x v="98"/>
  </r>
  <r>
    <x v="331"/>
    <s v="BRK"/>
    <s v="SG"/>
    <n v="21.9"/>
    <s v="POR"/>
    <x v="37"/>
    <s v="H"/>
    <n v="20.399999999999999"/>
    <n v="9.1288036681950832E-2"/>
    <x v="331"/>
  </r>
  <r>
    <x v="99"/>
    <s v="BRK"/>
    <s v="SG"/>
    <n v="17.100000000000001"/>
    <s v="POR"/>
    <x v="37"/>
    <s v="H"/>
    <n v="30.766666666666666"/>
    <n v="7.1279699874947922E-2"/>
    <x v="99"/>
  </r>
  <r>
    <x v="100"/>
    <s v="BRK"/>
    <s v="SF"/>
    <n v="27.299999999999997"/>
    <s v="POR"/>
    <x v="37"/>
    <s v="H"/>
    <n v="24.733333333333334"/>
    <n v="0.1137974155898291"/>
    <x v="100"/>
  </r>
  <r>
    <x v="400"/>
    <s v="BRK"/>
    <s v="C"/>
    <n v="18.100000000000001"/>
    <s v="POR"/>
    <x v="37"/>
    <s v="H"/>
    <n v="19.133333333333333"/>
    <n v="7.5448103376406853E-2"/>
    <x v="400"/>
  </r>
  <r>
    <x v="95"/>
    <s v="BRK"/>
    <s v="PF"/>
    <n v="25.6"/>
    <s v="POR"/>
    <x v="37"/>
    <s v="H"/>
    <n v="20.05"/>
    <n v="0.10671112963734893"/>
    <x v="95"/>
  </r>
  <r>
    <x v="332"/>
    <s v="BRK"/>
    <s v="C"/>
    <n v="29.1"/>
    <s v="POR"/>
    <x v="37"/>
    <s v="H"/>
    <n v="24.183333333333337"/>
    <n v="0.12130054189245522"/>
    <x v="332"/>
  </r>
  <r>
    <x v="394"/>
    <s v="BRK"/>
    <s v="SG"/>
    <n v="8"/>
    <s v="POR"/>
    <x v="37"/>
    <s v="H"/>
    <n v="13.866666666666667"/>
    <n v="3.3347228011671538E-2"/>
    <x v="394"/>
  </r>
  <r>
    <x v="76"/>
    <s v="CHA"/>
    <s v="C"/>
    <n v="40.1"/>
    <s v="CLE"/>
    <x v="37"/>
    <s v="A"/>
    <n v="30.183333333333337"/>
    <n v="0.18694638694638699"/>
    <x v="76"/>
  </r>
  <r>
    <x v="395"/>
    <s v="CHA"/>
    <s v="SF"/>
    <n v="24.5"/>
    <s v="CLE"/>
    <x v="37"/>
    <s v="A"/>
    <n v="36.733333333333334"/>
    <n v="0.11421911421911424"/>
    <x v="395"/>
  </r>
  <r>
    <x v="79"/>
    <s v="CHA"/>
    <s v="PF"/>
    <n v="28.1"/>
    <s v="CLE"/>
    <x v="37"/>
    <s v="A"/>
    <n v="29.05"/>
    <n v="0.13100233100233102"/>
    <x v="79"/>
  </r>
  <r>
    <x v="74"/>
    <s v="CHA"/>
    <s v="PG"/>
    <n v="35.200000000000003"/>
    <s v="CLE"/>
    <x v="37"/>
    <s v="A"/>
    <n v="37.799999999999997"/>
    <n v="0.16410256410256413"/>
    <x v="74"/>
  </r>
  <r>
    <x v="75"/>
    <s v="CHA"/>
    <s v="SG"/>
    <n v="36.9"/>
    <s v="CLE"/>
    <x v="37"/>
    <s v="A"/>
    <n v="35.4"/>
    <n v="0.17202797202797204"/>
    <x v="75"/>
  </r>
  <r>
    <x v="423"/>
    <s v="CHA"/>
    <s v="PG"/>
    <n v="29.9"/>
    <s v="CLE"/>
    <x v="37"/>
    <s v="A"/>
    <n v="19.7"/>
    <n v="0.1393939393939394"/>
    <x v="423"/>
  </r>
  <r>
    <x v="78"/>
    <s v="CHA"/>
    <s v="PF"/>
    <n v="11.2"/>
    <s v="CLE"/>
    <x v="37"/>
    <s v="A"/>
    <n v="23.5"/>
    <n v="5.2214452214452221E-2"/>
    <x v="78"/>
  </r>
  <r>
    <x v="77"/>
    <s v="CHA"/>
    <s v="SG"/>
    <n v="7.6"/>
    <s v="CLE"/>
    <x v="37"/>
    <s v="A"/>
    <n v="9.85"/>
    <n v="3.5431235431235435E-2"/>
    <x v="77"/>
  </r>
  <r>
    <x v="82"/>
    <s v="CHA"/>
    <s v="PF"/>
    <n v="-0.5"/>
    <s v="CLE"/>
    <x v="37"/>
    <s v="A"/>
    <n v="14.383333333333333"/>
    <n v="-2.3310023310023314E-3"/>
    <x v="82"/>
  </r>
  <r>
    <x v="83"/>
    <s v="CHA"/>
    <s v="SG"/>
    <n v="1.5"/>
    <s v="CLE"/>
    <x v="37"/>
    <s v="A"/>
    <n v="3.4"/>
    <n v="6.9930069930069939E-3"/>
    <x v="83"/>
  </r>
  <r>
    <x v="10"/>
    <s v="CLE"/>
    <s v="SF"/>
    <n v="71.7"/>
    <s v="CHA"/>
    <x v="37"/>
    <s v="H"/>
    <n v="39.56666666666667"/>
    <n v="0.33741176470588236"/>
    <x v="10"/>
  </r>
  <r>
    <x v="14"/>
    <s v="CLE"/>
    <s v="SG"/>
    <n v="26.7"/>
    <s v="CHA"/>
    <x v="37"/>
    <s v="H"/>
    <n v="35.966666666666669"/>
    <n v="0.12564705882352942"/>
    <x v="14"/>
  </r>
  <r>
    <x v="19"/>
    <s v="CLE"/>
    <s v="SG"/>
    <n v="14.2"/>
    <s v="CHA"/>
    <x v="37"/>
    <s v="H"/>
    <n v="25.366666666666667"/>
    <n v="6.6823529411764698E-2"/>
    <x v="19"/>
  </r>
  <r>
    <x v="13"/>
    <s v="CLE"/>
    <s v="SF"/>
    <n v="16.399999999999999"/>
    <s v="CHA"/>
    <x v="37"/>
    <s v="H"/>
    <n v="27.733333333333334"/>
    <n v="7.7176470588235291E-2"/>
    <x v="13"/>
  </r>
  <r>
    <x v="11"/>
    <s v="CLE"/>
    <s v="PF"/>
    <n v="28.6"/>
    <s v="CHA"/>
    <x v="37"/>
    <s v="H"/>
    <n v="31.133333333333333"/>
    <n v="0.13458823529411765"/>
    <x v="11"/>
  </r>
  <r>
    <x v="15"/>
    <s v="CLE"/>
    <s v="SG"/>
    <n v="16"/>
    <s v="CHA"/>
    <x v="37"/>
    <s v="H"/>
    <n v="24.55"/>
    <n v="7.5294117647058817E-2"/>
    <x v="15"/>
  </r>
  <r>
    <x v="16"/>
    <s v="CLE"/>
    <s v="SF"/>
    <n v="17.600000000000001"/>
    <s v="CHA"/>
    <x v="37"/>
    <s v="H"/>
    <n v="15.899999999999999"/>
    <n v="8.2823529411764713E-2"/>
    <x v="16"/>
  </r>
  <r>
    <x v="347"/>
    <s v="CLE"/>
    <s v="PG"/>
    <n v="4.9000000000000004"/>
    <s v="CHA"/>
    <x v="37"/>
    <s v="H"/>
    <n v="20.45"/>
    <n v="2.3058823529411767E-2"/>
    <x v="347"/>
  </r>
  <r>
    <x v="345"/>
    <s v="CLE"/>
    <s v="PF"/>
    <n v="16.399999999999999"/>
    <s v="CHA"/>
    <x v="37"/>
    <s v="H"/>
    <n v="19.116666666666667"/>
    <n v="7.7176470588235291E-2"/>
    <x v="345"/>
  </r>
  <r>
    <x v="346"/>
    <s v="CLE"/>
    <s v="SF"/>
    <n v="0"/>
    <s v="CHA"/>
    <x v="37"/>
    <s v="H"/>
    <n v="0.21666666666666667"/>
    <n v="0"/>
    <x v="346"/>
  </r>
  <r>
    <x v="133"/>
    <s v="MEM"/>
    <s v="PF"/>
    <n v="26.1"/>
    <s v="DEN"/>
    <x v="37"/>
    <s v="A"/>
    <n v="32.1"/>
    <n v="0.14293537787513691"/>
    <x v="133"/>
  </r>
  <r>
    <x v="126"/>
    <s v="MEM"/>
    <s v="C"/>
    <n v="45.2"/>
    <s v="DEN"/>
    <x v="37"/>
    <s v="A"/>
    <n v="38.133333333333333"/>
    <n v="0.24753559693318733"/>
    <x v="126"/>
  </r>
  <r>
    <x v="127"/>
    <s v="MEM"/>
    <s v="SG"/>
    <n v="26.9"/>
    <s v="DEN"/>
    <x v="37"/>
    <s v="A"/>
    <n v="29.116666666666667"/>
    <n v="0.14731653888280394"/>
    <x v="127"/>
  </r>
  <r>
    <x v="131"/>
    <s v="MEM"/>
    <s v="PG"/>
    <n v="22.1"/>
    <s v="DEN"/>
    <x v="37"/>
    <s v="A"/>
    <n v="29.65"/>
    <n v="0.12102957283680177"/>
    <x v="131"/>
  </r>
  <r>
    <x v="433"/>
    <s v="MEM"/>
    <s v="SG"/>
    <n v="15.399999999999999"/>
    <s v="DEN"/>
    <x v="37"/>
    <s v="A"/>
    <n v="22.383333333333333"/>
    <n v="8.4337349397590355E-2"/>
    <x v="433"/>
  </r>
  <r>
    <x v="125"/>
    <s v="MEM"/>
    <s v="SF"/>
    <n v="16.2"/>
    <s v="DEN"/>
    <x v="37"/>
    <s v="A"/>
    <n v="35.049999999999997"/>
    <n v="8.8718510405257398E-2"/>
    <x v="125"/>
  </r>
  <r>
    <x v="134"/>
    <s v="MEM"/>
    <s v="PF"/>
    <n v="11.6"/>
    <s v="DEN"/>
    <x v="37"/>
    <s v="A"/>
    <n v="15.899999999999999"/>
    <n v="6.3526834611171965E-2"/>
    <x v="134"/>
  </r>
  <r>
    <x v="129"/>
    <s v="MEM"/>
    <s v="SF"/>
    <n v="11.7"/>
    <s v="DEN"/>
    <x v="37"/>
    <s v="A"/>
    <n v="24.516666666666666"/>
    <n v="6.4074479737130333E-2"/>
    <x v="129"/>
  </r>
  <r>
    <x v="404"/>
    <s v="MEM"/>
    <s v="C"/>
    <n v="7.4"/>
    <s v="DEN"/>
    <x v="37"/>
    <s v="A"/>
    <n v="13.150000000000002"/>
    <n v="4.0525739320920046E-2"/>
    <x v="404"/>
  </r>
  <r>
    <x v="218"/>
    <s v="DEN"/>
    <s v="C"/>
    <n v="53.6"/>
    <s v="MEM"/>
    <x v="37"/>
    <s v="H"/>
    <n v="35.916666666666664"/>
    <n v="0.24587155963302751"/>
    <x v="218"/>
  </r>
  <r>
    <x v="214"/>
    <s v="DEN"/>
    <s v="SG"/>
    <n v="34.299999999999997"/>
    <s v="MEM"/>
    <x v="37"/>
    <s v="H"/>
    <n v="37.93333333333333"/>
    <n v="0.15733944954128437"/>
    <x v="214"/>
  </r>
  <r>
    <x v="216"/>
    <s v="DEN"/>
    <s v="SG"/>
    <n v="31.200000000000003"/>
    <s v="MEM"/>
    <x v="37"/>
    <s v="H"/>
    <n v="36.68333333333333"/>
    <n v="0.14311926605504588"/>
    <x v="216"/>
  </r>
  <r>
    <x v="220"/>
    <s v="DEN"/>
    <s v="PF"/>
    <n v="28.299999999999997"/>
    <s v="MEM"/>
    <x v="37"/>
    <s v="H"/>
    <n v="31.35"/>
    <n v="0.12981651376146786"/>
    <x v="220"/>
  </r>
  <r>
    <x v="212"/>
    <s v="DEN"/>
    <s v="SG"/>
    <n v="14.8"/>
    <s v="MEM"/>
    <x v="37"/>
    <s v="H"/>
    <n v="17.066666666666666"/>
    <n v="6.7889908256880724E-2"/>
    <x v="212"/>
  </r>
  <r>
    <x v="217"/>
    <s v="DEN"/>
    <s v="PG"/>
    <n v="6.5"/>
    <s v="MEM"/>
    <x v="37"/>
    <s v="H"/>
    <n v="11.316666666666666"/>
    <n v="2.9816513761467885E-2"/>
    <x v="217"/>
  </r>
  <r>
    <x v="222"/>
    <s v="DEN"/>
    <s v="PF"/>
    <n v="13.8"/>
    <s v="MEM"/>
    <x v="37"/>
    <s v="H"/>
    <n v="16.649999999999999"/>
    <n v="6.3302752293577971E-2"/>
    <x v="222"/>
  </r>
  <r>
    <x v="215"/>
    <s v="DEN"/>
    <s v="SF"/>
    <n v="12.9"/>
    <s v="MEM"/>
    <x v="37"/>
    <s v="H"/>
    <n v="23.35"/>
    <n v="5.9174311926605501E-2"/>
    <x v="215"/>
  </r>
  <r>
    <x v="221"/>
    <s v="DEN"/>
    <s v="PF"/>
    <n v="10"/>
    <s v="MEM"/>
    <x v="37"/>
    <s v="H"/>
    <n v="17.600000000000001"/>
    <n v="4.5871559633027519E-2"/>
    <x v="221"/>
  </r>
  <r>
    <x v="219"/>
    <s v="DEN"/>
    <s v="C"/>
    <n v="12.6"/>
    <s v="MEM"/>
    <x v="37"/>
    <s v="H"/>
    <n v="12.083333333333332"/>
    <n v="5.7798165137614668E-2"/>
    <x v="219"/>
  </r>
  <r>
    <x v="223"/>
    <s v="DEN"/>
    <s v="SG"/>
    <n v="0"/>
    <s v="MEM"/>
    <x v="37"/>
    <s v="H"/>
    <n v="0.05"/>
    <n v="0"/>
    <x v="223"/>
  </r>
  <r>
    <x v="308"/>
    <s v="CHI"/>
    <s v="PG"/>
    <n v="27.1"/>
    <s v="GSW"/>
    <x v="37"/>
    <s v="A"/>
    <n v="28.466666666666669"/>
    <n v="0.14972375690607737"/>
    <x v="308"/>
  </r>
  <r>
    <x v="304"/>
    <s v="CHI"/>
    <s v="PF"/>
    <n v="26.2"/>
    <s v="GSW"/>
    <x v="37"/>
    <s v="A"/>
    <n v="27.183333333333337"/>
    <n v="0.1447513812154696"/>
    <x v="304"/>
  </r>
  <r>
    <x v="313"/>
    <s v="CHI"/>
    <s v="SG"/>
    <n v="19.600000000000001"/>
    <s v="GSW"/>
    <x v="37"/>
    <s v="A"/>
    <n v="19.716666666666665"/>
    <n v="0.10828729281767957"/>
    <x v="313"/>
  </r>
  <r>
    <x v="306"/>
    <s v="CHI"/>
    <s v="SG"/>
    <n v="22.2"/>
    <s v="GSW"/>
    <x v="37"/>
    <s v="A"/>
    <n v="20.583333333333332"/>
    <n v="0.12265193370165746"/>
    <x v="306"/>
  </r>
  <r>
    <x v="426"/>
    <s v="CHI"/>
    <s v="PF"/>
    <n v="22.6"/>
    <s v="GSW"/>
    <x v="37"/>
    <s v="A"/>
    <n v="23.6"/>
    <n v="0.12486187845303869"/>
    <x v="426"/>
  </r>
  <r>
    <x v="305"/>
    <s v="CHI"/>
    <s v="SG"/>
    <n v="16.2"/>
    <s v="GSW"/>
    <x v="37"/>
    <s v="A"/>
    <n v="28.06666666666667"/>
    <n v="8.9502762430939228E-2"/>
    <x v="305"/>
  </r>
  <r>
    <x v="303"/>
    <s v="CHI"/>
    <s v="C"/>
    <n v="16.399999999999999"/>
    <s v="GSW"/>
    <x v="37"/>
    <s v="A"/>
    <n v="25.716666666666661"/>
    <n v="9.0607734806629828E-2"/>
    <x v="303"/>
  </r>
  <r>
    <x v="402"/>
    <s v="CHI"/>
    <s v="PG"/>
    <n v="9.1999999999999993"/>
    <s v="GSW"/>
    <x v="37"/>
    <s v="A"/>
    <n v="25.016666666666666"/>
    <n v="5.0828729281767952E-2"/>
    <x v="402"/>
  </r>
  <r>
    <x v="311"/>
    <s v="CHI"/>
    <s v="PF"/>
    <n v="4.5"/>
    <s v="GSW"/>
    <x v="37"/>
    <s v="A"/>
    <n v="16.233333333333334"/>
    <n v="2.4861878453038673E-2"/>
    <x v="311"/>
  </r>
  <r>
    <x v="310"/>
    <s v="CHI"/>
    <s v="PG"/>
    <n v="8.6999999999999993"/>
    <s v="GSW"/>
    <x v="37"/>
    <s v="A"/>
    <n v="5.8666666666666671"/>
    <n v="4.8066298342541433E-2"/>
    <x v="310"/>
  </r>
  <r>
    <x v="309"/>
    <s v="CHI"/>
    <s v="SG"/>
    <n v="9.3000000000000007"/>
    <s v="GSW"/>
    <x v="37"/>
    <s v="A"/>
    <n v="16.283333333333335"/>
    <n v="5.1381215469613266E-2"/>
    <x v="309"/>
  </r>
  <r>
    <x v="307"/>
    <s v="CHI"/>
    <s v="SG"/>
    <n v="-1"/>
    <s v="GSW"/>
    <x v="37"/>
    <s v="A"/>
    <n v="3.2666666666666666"/>
    <n v="-5.5248618784530384E-3"/>
    <x v="307"/>
  </r>
  <r>
    <x v="29"/>
    <s v="GSW"/>
    <s v="PG"/>
    <n v="51.4"/>
    <s v="CHI"/>
    <x v="37"/>
    <s v="H"/>
    <n v="26.85"/>
    <n v="0.16537966537966539"/>
    <x v="29"/>
  </r>
  <r>
    <x v="31"/>
    <s v="GSW"/>
    <s v="SG"/>
    <n v="37.299999999999997"/>
    <s v="CHI"/>
    <x v="37"/>
    <s v="H"/>
    <n v="25.799999999999997"/>
    <n v="0.12001287001287002"/>
    <x v="31"/>
  </r>
  <r>
    <x v="28"/>
    <s v="GSW"/>
    <s v="SG"/>
    <n v="23.2"/>
    <s v="CHI"/>
    <x v="37"/>
    <s v="H"/>
    <n v="19.283333333333335"/>
    <n v="7.4646074646074659E-2"/>
    <x v="28"/>
  </r>
  <r>
    <x v="34"/>
    <s v="GSW"/>
    <s v="C"/>
    <n v="32"/>
    <s v="CHI"/>
    <x v="37"/>
    <s v="H"/>
    <n v="18.966666666666665"/>
    <n v="0.10296010296010298"/>
    <x v="34"/>
  </r>
  <r>
    <x v="351"/>
    <s v="GSW"/>
    <s v="SF"/>
    <n v="18.600000000000001"/>
    <s v="CHI"/>
    <x v="37"/>
    <s v="H"/>
    <n v="17.366666666666667"/>
    <n v="5.9845559845559858E-2"/>
    <x v="351"/>
  </r>
  <r>
    <x v="36"/>
    <s v="GSW"/>
    <s v="SG"/>
    <n v="13.2"/>
    <s v="CHI"/>
    <x v="37"/>
    <s v="H"/>
    <n v="14.916666666666668"/>
    <n v="4.2471042471042476E-2"/>
    <x v="36"/>
  </r>
  <r>
    <x v="33"/>
    <s v="GSW"/>
    <s v="PF"/>
    <n v="43.2"/>
    <s v="CHI"/>
    <x v="37"/>
    <s v="H"/>
    <n v="26.4"/>
    <n v="0.13899613899613902"/>
    <x v="33"/>
  </r>
  <r>
    <x v="39"/>
    <s v="GSW"/>
    <s v="SF"/>
    <n v="19"/>
    <s v="CHI"/>
    <x v="37"/>
    <s v="H"/>
    <n v="18.933333333333334"/>
    <n v="6.1132561132561145E-2"/>
    <x v="39"/>
  </r>
  <r>
    <x v="38"/>
    <s v="GSW"/>
    <s v="SF"/>
    <n v="25.8"/>
    <s v="CHI"/>
    <x v="37"/>
    <s v="H"/>
    <n v="25.316666666666663"/>
    <n v="8.3011583011583026E-2"/>
    <x v="38"/>
  </r>
  <r>
    <x v="37"/>
    <s v="GSW"/>
    <s v="PF"/>
    <n v="21.3"/>
    <s v="CHI"/>
    <x v="37"/>
    <s v="H"/>
    <n v="12.683333333333334"/>
    <n v="6.8532818532818549E-2"/>
    <x v="37"/>
  </r>
  <r>
    <x v="371"/>
    <s v="GSW"/>
    <s v="PG"/>
    <n v="12.9"/>
    <s v="CHI"/>
    <x v="37"/>
    <s v="H"/>
    <n v="13.099999999999998"/>
    <n v="4.1505791505791513E-2"/>
    <x v="371"/>
  </r>
  <r>
    <x v="352"/>
    <s v="GSW"/>
    <s v="C"/>
    <n v="10.9"/>
    <s v="CHI"/>
    <x v="37"/>
    <s v="H"/>
    <n v="12.666666666666668"/>
    <n v="3.5070785070785079E-2"/>
    <x v="352"/>
  </r>
  <r>
    <x v="35"/>
    <s v="GSW"/>
    <s v="PG"/>
    <n v="2"/>
    <s v="CHI"/>
    <x v="37"/>
    <s v="H"/>
    <n v="7.7166666666666668"/>
    <n v="6.4350064350064363E-3"/>
    <x v="35"/>
  </r>
  <r>
    <x v="319"/>
    <s v="TOR"/>
    <s v="PG"/>
    <n v="54"/>
    <s v="IND"/>
    <x v="37"/>
    <s v="A"/>
    <n v="39.783333333333331"/>
    <n v="0.25011579434923581"/>
    <x v="319"/>
  </r>
  <r>
    <x v="324"/>
    <s v="TOR"/>
    <s v="PG"/>
    <n v="37"/>
    <s v="IND"/>
    <x v="37"/>
    <s v="A"/>
    <n v="28.5"/>
    <n v="0.17137563686892082"/>
    <x v="324"/>
  </r>
  <r>
    <x v="317"/>
    <s v="TOR"/>
    <s v="SG"/>
    <n v="25.6"/>
    <s v="IND"/>
    <x v="37"/>
    <s v="A"/>
    <n v="26.866666666666667"/>
    <n v="0.11857341361741548"/>
    <x v="317"/>
  </r>
  <r>
    <x v="320"/>
    <s v="TOR"/>
    <s v="SG"/>
    <n v="24.6"/>
    <s v="IND"/>
    <x v="37"/>
    <s v="A"/>
    <n v="39.033333333333331"/>
    <n v="0.11394163964798519"/>
    <x v="320"/>
  </r>
  <r>
    <x v="322"/>
    <s v="TOR"/>
    <s v="PF"/>
    <n v="22.9"/>
    <s v="IND"/>
    <x v="37"/>
    <s v="A"/>
    <n v="27.033333333333331"/>
    <n v="0.10606762389995368"/>
    <x v="322"/>
  </r>
  <r>
    <x v="321"/>
    <s v="TOR"/>
    <s v="SF"/>
    <n v="9.1999999999999993"/>
    <s v="IND"/>
    <x v="37"/>
    <s v="A"/>
    <n v="27.483333333333334"/>
    <n v="4.2612320518758684E-2"/>
    <x v="321"/>
  </r>
  <r>
    <x v="315"/>
    <s v="TOR"/>
    <s v="C"/>
    <n v="9"/>
    <s v="IND"/>
    <x v="37"/>
    <s v="A"/>
    <n v="13.633333333333333"/>
    <n v="4.1685965724872633E-2"/>
    <x v="315"/>
  </r>
  <r>
    <x v="323"/>
    <s v="TOR"/>
    <s v="C"/>
    <n v="11.4"/>
    <s v="IND"/>
    <x v="37"/>
    <s v="A"/>
    <n v="12.05"/>
    <n v="5.2802223251505333E-2"/>
    <x v="323"/>
  </r>
  <r>
    <x v="325"/>
    <s v="TOR"/>
    <s v="PF"/>
    <n v="19.2"/>
    <s v="IND"/>
    <x v="37"/>
    <s v="A"/>
    <n v="21.9"/>
    <n v="8.8930060213061615E-2"/>
    <x v="325"/>
  </r>
  <r>
    <x v="441"/>
    <s v="TOR"/>
    <s v="PG"/>
    <n v="3"/>
    <s v="IND"/>
    <x v="37"/>
    <s v="A"/>
    <n v="1.9"/>
    <n v="1.3895321908290877E-2"/>
    <x v="441"/>
  </r>
  <r>
    <x v="378"/>
    <s v="TOR"/>
    <s v="C"/>
    <n v="0"/>
    <s v="IND"/>
    <x v="37"/>
    <s v="A"/>
    <n v="1.8166666666666664"/>
    <n v="0"/>
    <x v="378"/>
  </r>
  <r>
    <x v="104"/>
    <s v="IND"/>
    <s v="SG"/>
    <n v="25.7"/>
    <s v="TOR"/>
    <x v="37"/>
    <s v="H"/>
    <n v="29.183333333333334"/>
    <n v="0.12373615792007704"/>
    <x v="104"/>
  </r>
  <r>
    <x v="110"/>
    <s v="IND"/>
    <s v="SF"/>
    <n v="23.2"/>
    <s v="TOR"/>
    <x v="37"/>
    <s v="H"/>
    <n v="38.6"/>
    <n v="0.11169956668271545"/>
    <x v="110"/>
  </r>
  <r>
    <x v="108"/>
    <s v="IND"/>
    <s v="SG"/>
    <n v="21.4"/>
    <s v="TOR"/>
    <x v="37"/>
    <s v="H"/>
    <n v="22.4"/>
    <n v="0.10303322099181511"/>
    <x v="108"/>
  </r>
  <r>
    <x v="106"/>
    <s v="IND"/>
    <s v="PG"/>
    <n v="31.6"/>
    <s v="TOR"/>
    <x v="37"/>
    <s v="H"/>
    <n v="36.733333333333334"/>
    <n v="0.15214251324025038"/>
    <x v="106"/>
  </r>
  <r>
    <x v="109"/>
    <s v="IND"/>
    <s v="PF"/>
    <n v="25.7"/>
    <s v="TOR"/>
    <x v="37"/>
    <s v="H"/>
    <n v="26.45"/>
    <n v="0.12373615792007704"/>
    <x v="109"/>
  </r>
  <r>
    <x v="107"/>
    <s v="IND"/>
    <s v="PF"/>
    <n v="39.299999999999997"/>
    <s v="TOR"/>
    <x v="37"/>
    <s v="H"/>
    <n v="36.366666666666667"/>
    <n v="0.18921521425132401"/>
    <x v="107"/>
  </r>
  <r>
    <x v="105"/>
    <s v="IND"/>
    <s v="PF"/>
    <n v="26.5"/>
    <s v="TOR"/>
    <x v="37"/>
    <s v="H"/>
    <n v="21.283333333333335"/>
    <n v="0.12758786711603273"/>
    <x v="105"/>
  </r>
  <r>
    <x v="111"/>
    <s v="IND"/>
    <s v="PG"/>
    <n v="7.6999999999999993"/>
    <s v="TOR"/>
    <x v="37"/>
    <s v="H"/>
    <n v="22"/>
    <n v="3.7072701011073662E-2"/>
    <x v="111"/>
  </r>
  <r>
    <x v="113"/>
    <s v="IND"/>
    <s v="PF"/>
    <n v="6.6"/>
    <s v="TOR"/>
    <x v="37"/>
    <s v="H"/>
    <n v="7"/>
    <n v="3.1776600866634572E-2"/>
    <x v="113"/>
  </r>
  <r>
    <x v="143"/>
    <s v="MIA"/>
    <s v="SG"/>
    <n v="25.1"/>
    <s v="MIN"/>
    <x v="37"/>
    <s v="A"/>
    <n v="27.333333333333332"/>
    <n v="0.1173445535296868"/>
    <x v="143"/>
  </r>
  <r>
    <x v="136"/>
    <s v="MIA"/>
    <s v="PG"/>
    <n v="37.799999999999997"/>
    <s v="MIN"/>
    <x v="37"/>
    <s v="A"/>
    <n v="31.483333333333334"/>
    <n v="0.17671809256661994"/>
    <x v="136"/>
  </r>
  <r>
    <x v="137"/>
    <s v="MIA"/>
    <s v="SG"/>
    <n v="26.2"/>
    <s v="MIN"/>
    <x v="37"/>
    <s v="A"/>
    <n v="28.033333333333335"/>
    <n v="0.12248714352501171"/>
    <x v="137"/>
  </r>
  <r>
    <x v="135"/>
    <s v="MIA"/>
    <s v="C"/>
    <n v="35.5"/>
    <s v="MIN"/>
    <x v="37"/>
    <s v="A"/>
    <n v="24.116666666666667"/>
    <n v="0.16596540439457694"/>
    <x v="135"/>
  </r>
  <r>
    <x v="140"/>
    <s v="MIA"/>
    <s v="C"/>
    <n v="26.6"/>
    <s v="MIN"/>
    <x v="37"/>
    <s v="A"/>
    <n v="22.933333333333334"/>
    <n v="0.12435717625058443"/>
    <x v="140"/>
  </r>
  <r>
    <x v="141"/>
    <s v="MIA"/>
    <s v="SF"/>
    <n v="19.2"/>
    <s v="MIN"/>
    <x v="37"/>
    <s v="A"/>
    <n v="21.05"/>
    <n v="8.9761570827489492E-2"/>
    <x v="141"/>
  </r>
  <r>
    <x v="139"/>
    <s v="MIA"/>
    <s v="SG"/>
    <n v="7.6999999999999993"/>
    <s v="MIN"/>
    <x v="37"/>
    <s v="A"/>
    <n v="36.783333333333331"/>
    <n v="3.5998129967274431E-2"/>
    <x v="139"/>
  </r>
  <r>
    <x v="138"/>
    <s v="MIA"/>
    <s v="PF"/>
    <n v="24.2"/>
    <s v="MIN"/>
    <x v="37"/>
    <s v="A"/>
    <n v="28.733333333333334"/>
    <n v="0.11313697989714823"/>
    <x v="138"/>
  </r>
  <r>
    <x v="142"/>
    <s v="MIA"/>
    <s v="SG"/>
    <n v="11.6"/>
    <s v="MIN"/>
    <x v="37"/>
    <s v="A"/>
    <n v="19.533333333333335"/>
    <n v="5.4230949041608238E-2"/>
    <x v="142"/>
  </r>
  <r>
    <x v="189"/>
    <s v="MIN"/>
    <s v="SG"/>
    <n v="35.6"/>
    <s v="MIA"/>
    <x v="37"/>
    <s v="H"/>
    <n v="38.6"/>
    <n v="0.17173178967679692"/>
    <x v="189"/>
  </r>
  <r>
    <x v="190"/>
    <s v="MIN"/>
    <s v="C"/>
    <n v="36.700000000000003"/>
    <s v="MIA"/>
    <x v="37"/>
    <s v="H"/>
    <n v="38.533333333333331"/>
    <n v="0.17703810902074291"/>
    <x v="190"/>
  </r>
  <r>
    <x v="191"/>
    <s v="MIN"/>
    <s v="SF"/>
    <n v="29.2"/>
    <s v="MIA"/>
    <x v="37"/>
    <s v="H"/>
    <n v="35"/>
    <n v="0.14085865894838398"/>
    <x v="191"/>
  </r>
  <r>
    <x v="193"/>
    <s v="MIN"/>
    <s v="SG"/>
    <n v="15.7"/>
    <s v="MIA"/>
    <x v="37"/>
    <s v="H"/>
    <n v="17.966666666666665"/>
    <n v="7.5735648818137963E-2"/>
    <x v="193"/>
  </r>
  <r>
    <x v="197"/>
    <s v="MIN"/>
    <s v="SF"/>
    <n v="19"/>
    <s v="MIA"/>
    <x v="37"/>
    <s v="H"/>
    <n v="11.383333333333333"/>
    <n v="9.1654606849975895E-2"/>
    <x v="197"/>
  </r>
  <r>
    <x v="195"/>
    <s v="MIN"/>
    <s v="PF"/>
    <n v="21.1"/>
    <s v="MIA"/>
    <x v="37"/>
    <s v="H"/>
    <n v="36.616666666666667"/>
    <n v="0.10178485287023639"/>
    <x v="195"/>
  </r>
  <r>
    <x v="196"/>
    <s v="MIN"/>
    <s v="PG"/>
    <n v="33.200000000000003"/>
    <s v="MIA"/>
    <x v="37"/>
    <s v="H"/>
    <n v="32.583333333333336"/>
    <n v="0.16015436565364208"/>
    <x v="196"/>
  </r>
  <r>
    <x v="198"/>
    <s v="MIN"/>
    <s v="C"/>
    <n v="9.6"/>
    <s v="MIA"/>
    <x v="37"/>
    <s v="H"/>
    <n v="15.883333333333333"/>
    <n v="4.6309696092619396E-2"/>
    <x v="198"/>
  </r>
  <r>
    <x v="391"/>
    <s v="MIN"/>
    <s v="PG"/>
    <n v="7.2"/>
    <s v="MIA"/>
    <x v="37"/>
    <s v="H"/>
    <n v="13.433333333333334"/>
    <n v="3.4732272069464547E-2"/>
    <x v="391"/>
  </r>
  <r>
    <x v="89"/>
    <s v="DET"/>
    <s v="C"/>
    <n v="38.299999999999997"/>
    <s v="OKC"/>
    <x v="37"/>
    <s v="A"/>
    <n v="37.549999999999997"/>
    <n v="0.19481180061037642"/>
    <x v="89"/>
  </r>
  <r>
    <x v="90"/>
    <s v="DET"/>
    <s v="PG"/>
    <n v="30.6"/>
    <s v="OKC"/>
    <x v="37"/>
    <s v="A"/>
    <n v="22.05"/>
    <n v="0.15564598168870808"/>
    <x v="90"/>
  </r>
  <r>
    <x v="84"/>
    <s v="DET"/>
    <s v="SF"/>
    <n v="27.9"/>
    <s v="OKC"/>
    <x v="37"/>
    <s v="A"/>
    <n v="33.583333333333336"/>
    <n v="0.141912512716175"/>
    <x v="84"/>
  </r>
  <r>
    <x v="87"/>
    <s v="DET"/>
    <s v="PG"/>
    <n v="21.6"/>
    <s v="OKC"/>
    <x v="37"/>
    <s v="A"/>
    <n v="25.950000000000003"/>
    <n v="0.10986775178026452"/>
    <x v="87"/>
  </r>
  <r>
    <x v="86"/>
    <s v="DET"/>
    <s v="SG"/>
    <n v="17.100000000000001"/>
    <s v="OKC"/>
    <x v="37"/>
    <s v="A"/>
    <n v="30.766666666666666"/>
    <n v="8.6978636826042746E-2"/>
    <x v="86"/>
  </r>
  <r>
    <x v="92"/>
    <s v="DET"/>
    <s v="SF"/>
    <n v="23"/>
    <s v="OKC"/>
    <x v="37"/>
    <s v="A"/>
    <n v="29.966666666666669"/>
    <n v="0.1169888097660224"/>
    <x v="92"/>
  </r>
  <r>
    <x v="85"/>
    <s v="DET"/>
    <s v="SG"/>
    <n v="14.1"/>
    <s v="OKC"/>
    <x v="37"/>
    <s v="A"/>
    <n v="16.399999999999999"/>
    <n v="7.1719226856561555E-2"/>
    <x v="85"/>
  </r>
  <r>
    <x v="374"/>
    <s v="DET"/>
    <s v="PF"/>
    <n v="14.6"/>
    <s v="OKC"/>
    <x v="37"/>
    <s v="A"/>
    <n v="18.383333333333333"/>
    <n v="7.4262461851475087E-2"/>
    <x v="374"/>
  </r>
  <r>
    <x v="358"/>
    <s v="DET"/>
    <s v="SG"/>
    <n v="10.199999999999999"/>
    <s v="OKC"/>
    <x v="37"/>
    <s v="A"/>
    <n v="14.9"/>
    <n v="5.1881993896236017E-2"/>
    <x v="358"/>
  </r>
  <r>
    <x v="93"/>
    <s v="DET"/>
    <s v="PF"/>
    <n v="-0.8"/>
    <s v="OKC"/>
    <x v="37"/>
    <s v="A"/>
    <n v="10.45"/>
    <n v="-4.0691759918616488E-3"/>
    <x v="93"/>
  </r>
  <r>
    <x v="293"/>
    <s v="OKC"/>
    <s v="PG"/>
    <n v="60.7"/>
    <s v="DET"/>
    <x v="37"/>
    <s v="H"/>
    <n v="39.033333333333331"/>
    <n v="0.26622807017543859"/>
    <x v="293"/>
  </r>
  <r>
    <x v="292"/>
    <s v="OKC"/>
    <s v="SF"/>
    <n v="35.1"/>
    <s v="DET"/>
    <x v="37"/>
    <s v="H"/>
    <n v="36.583333333333336"/>
    <n v="0.15394736842105264"/>
    <x v="292"/>
  </r>
  <r>
    <x v="291"/>
    <s v="OKC"/>
    <s v="SF"/>
    <n v="39.4"/>
    <s v="DET"/>
    <x v="37"/>
    <s v="H"/>
    <n v="32.416666666666664"/>
    <n v="0.17280701754385963"/>
    <x v="291"/>
  </r>
  <r>
    <x v="294"/>
    <s v="OKC"/>
    <s v="C"/>
    <n v="37.4"/>
    <s v="DET"/>
    <x v="37"/>
    <s v="H"/>
    <n v="37.766666666666666"/>
    <n v="0.16403508771929823"/>
    <x v="294"/>
  </r>
  <r>
    <x v="295"/>
    <s v="OKC"/>
    <s v="SG"/>
    <n v="23"/>
    <s v="DET"/>
    <x v="37"/>
    <s v="H"/>
    <n v="41.8"/>
    <n v="0.10087719298245613"/>
    <x v="295"/>
  </r>
  <r>
    <x v="296"/>
    <s v="OKC"/>
    <s v="SF"/>
    <n v="13.1"/>
    <s v="DET"/>
    <x v="37"/>
    <s v="H"/>
    <n v="15.45"/>
    <n v="5.7456140350877191E-2"/>
    <x v="296"/>
  </r>
  <r>
    <x v="301"/>
    <s v="OKC"/>
    <s v="PF"/>
    <n v="3"/>
    <s v="DET"/>
    <x v="37"/>
    <s v="H"/>
    <n v="6.2000000000000011"/>
    <n v="1.3157894736842105E-2"/>
    <x v="301"/>
  </r>
  <r>
    <x v="299"/>
    <s v="OKC"/>
    <s v="PG"/>
    <n v="9.1999999999999993"/>
    <s v="DET"/>
    <x v="37"/>
    <s v="H"/>
    <n v="9.0500000000000007"/>
    <n v="4.035087719298245E-2"/>
    <x v="299"/>
  </r>
  <r>
    <x v="302"/>
    <s v="OKC"/>
    <s v="SF"/>
    <n v="1.4"/>
    <s v="DET"/>
    <x v="37"/>
    <s v="H"/>
    <n v="12.816666666666666"/>
    <n v="6.1403508771929825E-3"/>
    <x v="302"/>
  </r>
  <r>
    <x v="298"/>
    <s v="OKC"/>
    <s v="SG"/>
    <n v="5.7"/>
    <s v="DET"/>
    <x v="37"/>
    <s v="H"/>
    <n v="8.8833333333333329"/>
    <n v="2.5000000000000001E-2"/>
    <x v="298"/>
  </r>
  <r>
    <x v="114"/>
    <s v="NOP"/>
    <s v="PF"/>
    <n v="38.799999999999997"/>
    <s v="PHO"/>
    <x v="37"/>
    <s v="A"/>
    <n v="25.75"/>
    <n v="0.15947390053431973"/>
    <x v="114"/>
  </r>
  <r>
    <x v="115"/>
    <s v="NOP"/>
    <s v="PF"/>
    <n v="40"/>
    <s v="PHO"/>
    <x v="37"/>
    <s v="A"/>
    <n v="30.050000000000004"/>
    <n v="0.1644060830250719"/>
    <x v="115"/>
  </r>
  <r>
    <x v="119"/>
    <s v="NOP"/>
    <s v="PG"/>
    <n v="35"/>
    <s v="PHO"/>
    <x v="37"/>
    <s v="A"/>
    <n v="27.083333333333329"/>
    <n v="0.1438553226469379"/>
    <x v="119"/>
  </r>
  <r>
    <x v="121"/>
    <s v="NOP"/>
    <s v="SF"/>
    <n v="23.299999999999997"/>
    <s v="PHO"/>
    <x v="37"/>
    <s v="A"/>
    <n v="27.666666666666671"/>
    <n v="9.576654336210437E-2"/>
    <x v="121"/>
  </r>
  <r>
    <x v="117"/>
    <s v="NOP"/>
    <s v="PF"/>
    <n v="16.8"/>
    <s v="PHO"/>
    <x v="37"/>
    <s v="A"/>
    <n v="20.866666666666667"/>
    <n v="6.9050554870530204E-2"/>
    <x v="117"/>
  </r>
  <r>
    <x v="116"/>
    <s v="NOP"/>
    <s v="SG"/>
    <n v="9.4"/>
    <s v="PHO"/>
    <x v="37"/>
    <s v="A"/>
    <n v="24.2"/>
    <n v="3.8635429510891897E-2"/>
    <x v="116"/>
  </r>
  <r>
    <x v="120"/>
    <s v="NOP"/>
    <s v="SG"/>
    <n v="10.5"/>
    <s v="PHO"/>
    <x v="37"/>
    <s v="A"/>
    <n v="8.6333333333333329"/>
    <n v="4.3156596794081376E-2"/>
    <x v="120"/>
  </r>
  <r>
    <x v="436"/>
    <s v="NOP"/>
    <s v="PG"/>
    <n v="28.3"/>
    <s v="PHO"/>
    <x v="37"/>
    <s v="A"/>
    <n v="24.583333333333336"/>
    <n v="0.11631730374023837"/>
    <x v="436"/>
  </r>
  <r>
    <x v="122"/>
    <s v="NOP"/>
    <s v="SG"/>
    <n v="9.8000000000000007"/>
    <s v="PHO"/>
    <x v="37"/>
    <s v="A"/>
    <n v="11.016666666666667"/>
    <n v="4.0279490341142615E-2"/>
    <x v="122"/>
  </r>
  <r>
    <x v="450"/>
    <s v="NOP"/>
    <s v="C"/>
    <n v="7.2"/>
    <s v="PHO"/>
    <x v="37"/>
    <s v="A"/>
    <n v="10.7"/>
    <n v="2.9593094944512944E-2"/>
    <x v="450"/>
  </r>
  <r>
    <x v="383"/>
    <s v="NOP"/>
    <s v="PG"/>
    <n v="20.8"/>
    <s v="PHO"/>
    <x v="37"/>
    <s v="A"/>
    <n v="23.416666666666668"/>
    <n v="8.5491163173037385E-2"/>
    <x v="383"/>
  </r>
  <r>
    <x v="123"/>
    <s v="NOP"/>
    <s v="PF"/>
    <n v="3.4000000000000004"/>
    <s v="PHO"/>
    <x v="37"/>
    <s v="A"/>
    <n v="6.0333333333333332"/>
    <n v="1.3974517057131113E-2"/>
    <x v="123"/>
  </r>
  <r>
    <x v="169"/>
    <s v="PHO"/>
    <s v="SF"/>
    <n v="28.9"/>
    <s v="NOP"/>
    <x v="37"/>
    <s v="H"/>
    <n v="30.43333333333333"/>
    <n v="0.14775051124744376"/>
    <x v="169"/>
  </r>
  <r>
    <x v="175"/>
    <s v="PHO"/>
    <s v="PG"/>
    <n v="25"/>
    <s v="NOP"/>
    <x v="37"/>
    <s v="H"/>
    <n v="26.116666666666667"/>
    <n v="0.1278118609406953"/>
    <x v="175"/>
  </r>
  <r>
    <x v="171"/>
    <s v="PHO"/>
    <s v="C"/>
    <n v="26.799999999999997"/>
    <s v="NOP"/>
    <x v="37"/>
    <s v="H"/>
    <n v="27.5"/>
    <n v="0.13701431492842533"/>
    <x v="171"/>
  </r>
  <r>
    <x v="168"/>
    <s v="PHO"/>
    <s v="SF"/>
    <n v="28"/>
    <s v="NOP"/>
    <x v="37"/>
    <s v="H"/>
    <n v="23.533333333333335"/>
    <n v="0.14314928425357873"/>
    <x v="168"/>
  </r>
  <r>
    <x v="166"/>
    <s v="PHO"/>
    <s v="SG"/>
    <n v="15.100000000000001"/>
    <s v="NOP"/>
    <x v="37"/>
    <s v="H"/>
    <n v="32.799999999999997"/>
    <n v="7.7198364008179962E-2"/>
    <x v="166"/>
  </r>
  <r>
    <x v="357"/>
    <s v="PHO"/>
    <s v="C"/>
    <n v="25.4"/>
    <s v="NOP"/>
    <x v="37"/>
    <s v="H"/>
    <n v="19.433333333333334"/>
    <n v="0.12985685071574643"/>
    <x v="357"/>
  </r>
  <r>
    <x v="167"/>
    <s v="PHO"/>
    <s v="PG"/>
    <n v="21.8"/>
    <s v="NOP"/>
    <x v="37"/>
    <s v="H"/>
    <n v="15.916666666666666"/>
    <n v="0.1114519427402863"/>
    <x v="167"/>
  </r>
  <r>
    <x v="173"/>
    <s v="PHO"/>
    <s v="PF"/>
    <n v="3.4000000000000004"/>
    <s v="NOP"/>
    <x v="37"/>
    <s v="H"/>
    <n v="16.600000000000001"/>
    <n v="1.7382413087934562E-2"/>
    <x v="173"/>
  </r>
  <r>
    <x v="174"/>
    <s v="PHO"/>
    <s v="SF"/>
    <n v="9.8000000000000007"/>
    <s v="NOP"/>
    <x v="37"/>
    <s v="H"/>
    <n v="13.716666666666665"/>
    <n v="5.0102249488752561E-2"/>
    <x v="174"/>
  </r>
  <r>
    <x v="176"/>
    <s v="PHO"/>
    <s v="SF"/>
    <n v="3.2"/>
    <s v="NOP"/>
    <x v="37"/>
    <s v="H"/>
    <n v="6.0333333333333332"/>
    <n v="1.6359918200408999E-2"/>
    <x v="176"/>
  </r>
  <r>
    <x v="44"/>
    <s v="PHO"/>
    <s v="C"/>
    <n v="4.3"/>
    <s v="NOP"/>
    <x v="37"/>
    <s v="H"/>
    <n v="12.349999999999998"/>
    <n v="2.198364008179959E-2"/>
    <x v="44"/>
  </r>
  <r>
    <x v="170"/>
    <s v="PHO"/>
    <s v="SG"/>
    <n v="2.7"/>
    <s v="NOP"/>
    <x v="37"/>
    <s v="H"/>
    <n v="9.1666666666666661"/>
    <n v="1.3803680981595094E-2"/>
    <x v="170"/>
  </r>
  <r>
    <x v="388"/>
    <s v="PHO"/>
    <s v="SF"/>
    <n v="1.2"/>
    <s v="NOP"/>
    <x v="37"/>
    <s v="H"/>
    <n v="6.4"/>
    <n v="6.1349693251533744E-3"/>
    <x v="388"/>
  </r>
  <r>
    <x v="317"/>
    <s v="TOR"/>
    <s v="SG"/>
    <n v="27.9"/>
    <s v="ATL"/>
    <x v="38"/>
    <s v="A"/>
    <n v="30.583333333333336"/>
    <n v="0.11787072243346007"/>
    <x v="317"/>
  </r>
  <r>
    <x v="315"/>
    <s v="TOR"/>
    <s v="C"/>
    <n v="24.6"/>
    <s v="ATL"/>
    <x v="38"/>
    <s v="A"/>
    <n v="19.966666666666665"/>
    <n v="0.10392902408111535"/>
    <x v="315"/>
  </r>
  <r>
    <x v="319"/>
    <s v="TOR"/>
    <s v="PG"/>
    <n v="38.6"/>
    <s v="ATL"/>
    <x v="38"/>
    <s v="A"/>
    <n v="27.383333333333333"/>
    <n v="0.16307562315166879"/>
    <x v="319"/>
  </r>
  <r>
    <x v="323"/>
    <s v="TOR"/>
    <s v="C"/>
    <n v="21.4"/>
    <s v="ATL"/>
    <x v="38"/>
    <s v="A"/>
    <n v="19.266666666666666"/>
    <n v="9.04098014364174E-2"/>
    <x v="323"/>
  </r>
  <r>
    <x v="325"/>
    <s v="TOR"/>
    <s v="PF"/>
    <n v="31.799999999999997"/>
    <s v="ATL"/>
    <x v="38"/>
    <s v="A"/>
    <n v="30.95"/>
    <n v="0.13434727503168567"/>
    <x v="325"/>
  </r>
  <r>
    <x v="322"/>
    <s v="TOR"/>
    <s v="PF"/>
    <n v="21.8"/>
    <s v="ATL"/>
    <x v="38"/>
    <s v="A"/>
    <n v="19.283333333333335"/>
    <n v="9.2099704267004659E-2"/>
    <x v="322"/>
  </r>
  <r>
    <x v="321"/>
    <s v="TOR"/>
    <s v="SF"/>
    <n v="21.2"/>
    <s v="ATL"/>
    <x v="38"/>
    <s v="A"/>
    <n v="17.416666666666668"/>
    <n v="8.9564850021123785E-2"/>
    <x v="321"/>
  </r>
  <r>
    <x v="324"/>
    <s v="TOR"/>
    <s v="PG"/>
    <n v="15.5"/>
    <s v="ATL"/>
    <x v="38"/>
    <s v="A"/>
    <n v="16.083333333333332"/>
    <n v="6.5483734685255604E-2"/>
    <x v="324"/>
  </r>
  <r>
    <x v="378"/>
    <s v="TOR"/>
    <s v="C"/>
    <n v="4.2"/>
    <s v="ATL"/>
    <x v="38"/>
    <s v="A"/>
    <n v="6.5333333333333332"/>
    <n v="1.7743979721166033E-2"/>
    <x v="378"/>
  </r>
  <r>
    <x v="320"/>
    <s v="TOR"/>
    <s v="SG"/>
    <n v="16.399999999999999"/>
    <s v="ATL"/>
    <x v="38"/>
    <s v="A"/>
    <n v="27.683333333333334"/>
    <n v="6.9286016054076888E-2"/>
    <x v="320"/>
  </r>
  <r>
    <x v="441"/>
    <s v="TOR"/>
    <s v="PG"/>
    <n v="8.6"/>
    <s v="ATL"/>
    <x v="38"/>
    <s v="A"/>
    <n v="18.316666666666666"/>
    <n v="3.6332910857625689E-2"/>
    <x v="441"/>
  </r>
  <r>
    <x v="326"/>
    <s v="TOR"/>
    <s v="SF"/>
    <n v="4.7"/>
    <s v="ATL"/>
    <x v="38"/>
    <s v="A"/>
    <n v="6.5333333333333332"/>
    <n v="1.9856358259400086E-2"/>
    <x v="326"/>
  </r>
  <r>
    <x v="52"/>
    <s v="ATL"/>
    <s v="PG"/>
    <n v="19.3"/>
    <s v="TOR"/>
    <x v="38"/>
    <s v="H"/>
    <n v="26.300000000000004"/>
    <n v="0.1241956241956242"/>
    <x v="52"/>
  </r>
  <r>
    <x v="55"/>
    <s v="ATL"/>
    <s v="SF"/>
    <n v="13.9"/>
    <s v="TOR"/>
    <x v="38"/>
    <s v="H"/>
    <n v="22"/>
    <n v="8.9446589446589439E-2"/>
    <x v="55"/>
  </r>
  <r>
    <x v="53"/>
    <s v="ATL"/>
    <s v="SG"/>
    <n v="20.2"/>
    <s v="TOR"/>
    <x v="38"/>
    <s v="H"/>
    <n v="22.1"/>
    <n v="0.12998712998712997"/>
    <x v="53"/>
  </r>
  <r>
    <x v="56"/>
    <s v="ATL"/>
    <s v="C"/>
    <n v="14.9"/>
    <s v="TOR"/>
    <x v="38"/>
    <s v="H"/>
    <n v="22.583333333333332"/>
    <n v="9.588159588159588E-2"/>
    <x v="56"/>
  </r>
  <r>
    <x v="60"/>
    <s v="ATL"/>
    <s v="PG"/>
    <n v="7.1999999999999993"/>
    <s v="TOR"/>
    <x v="38"/>
    <s v="H"/>
    <n v="15.833333333333332"/>
    <n v="4.6332046332046323E-2"/>
    <x v="60"/>
  </r>
  <r>
    <x v="59"/>
    <s v="ATL"/>
    <s v="SF"/>
    <n v="18.3"/>
    <s v="TOR"/>
    <x v="38"/>
    <s v="H"/>
    <n v="23.8"/>
    <n v="0.11776061776061776"/>
    <x v="59"/>
  </r>
  <r>
    <x v="333"/>
    <s v="ATL"/>
    <s v="SG"/>
    <n v="9.6"/>
    <s v="TOR"/>
    <x v="38"/>
    <s v="H"/>
    <n v="12"/>
    <n v="6.1776061776061771E-2"/>
    <x v="333"/>
  </r>
  <r>
    <x v="54"/>
    <s v="ATL"/>
    <s v="PF"/>
    <n v="9.4"/>
    <s v="TOR"/>
    <x v="38"/>
    <s v="H"/>
    <n v="19.983333333333334"/>
    <n v="6.0489060489060491E-2"/>
    <x v="54"/>
  </r>
  <r>
    <x v="421"/>
    <s v="ATL"/>
    <s v="PF"/>
    <n v="7.8000000000000007"/>
    <s v="TOR"/>
    <x v="38"/>
    <s v="H"/>
    <n v="9.0666666666666664"/>
    <n v="5.0193050193050197E-2"/>
    <x v="421"/>
  </r>
  <r>
    <x v="57"/>
    <s v="ATL"/>
    <s v="SF"/>
    <n v="7.3000000000000007"/>
    <s v="TOR"/>
    <x v="38"/>
    <s v="H"/>
    <n v="18.833333333333332"/>
    <n v="4.6975546975546977E-2"/>
    <x v="57"/>
  </r>
  <r>
    <x v="58"/>
    <s v="ATL"/>
    <s v="PF"/>
    <n v="11.3"/>
    <s v="TOR"/>
    <x v="38"/>
    <s v="H"/>
    <n v="21.533333333333335"/>
    <n v="7.2715572715572718E-2"/>
    <x v="58"/>
  </r>
  <r>
    <x v="63"/>
    <s v="ATL"/>
    <s v="PG"/>
    <n v="17.2"/>
    <s v="TOR"/>
    <x v="38"/>
    <s v="H"/>
    <n v="16.683333333333334"/>
    <n v="0.11068211068211067"/>
    <x v="63"/>
  </r>
  <r>
    <x v="451"/>
    <s v="ATL"/>
    <s v="C"/>
    <n v="-1"/>
    <s v="TOR"/>
    <x v="38"/>
    <s v="H"/>
    <n v="9.2833333333333332"/>
    <n v="-6.4350064350064346E-3"/>
    <x v="451"/>
  </r>
  <r>
    <x v="199"/>
    <s v="SAS"/>
    <s v="PF"/>
    <n v="37.4"/>
    <s v="CHA"/>
    <x v="38"/>
    <s v="A"/>
    <n v="33.483333333333334"/>
    <n v="0.16563330380868024"/>
    <x v="199"/>
  </r>
  <r>
    <x v="205"/>
    <s v="SAS"/>
    <s v="PF"/>
    <n v="34.9"/>
    <s v="CHA"/>
    <x v="38"/>
    <s v="A"/>
    <n v="24.633333333333333"/>
    <n v="0.15456155890168291"/>
    <x v="205"/>
  </r>
  <r>
    <x v="202"/>
    <s v="SAS"/>
    <s v="SF"/>
    <n v="32.200000000000003"/>
    <s v="CHA"/>
    <x v="38"/>
    <s v="A"/>
    <n v="23.8"/>
    <n v="0.1426040744021258"/>
    <x v="202"/>
  </r>
  <r>
    <x v="203"/>
    <s v="SAS"/>
    <s v="SG"/>
    <n v="37.5"/>
    <s v="CHA"/>
    <x v="38"/>
    <s v="A"/>
    <n v="31.3"/>
    <n v="0.16607617360496016"/>
    <x v="203"/>
  </r>
  <r>
    <x v="204"/>
    <s v="SAS"/>
    <s v="SG"/>
    <n v="13.7"/>
    <s v="CHA"/>
    <x v="38"/>
    <s v="A"/>
    <n v="19.966666666666665"/>
    <n v="6.0673162090345442E-2"/>
    <x v="204"/>
  </r>
  <r>
    <x v="207"/>
    <s v="SAS"/>
    <s v="PG"/>
    <n v="16.8"/>
    <s v="CHA"/>
    <x v="38"/>
    <s v="A"/>
    <n v="24.083333333333329"/>
    <n v="7.4402125775022157E-2"/>
    <x v="207"/>
  </r>
  <r>
    <x v="200"/>
    <s v="SAS"/>
    <s v="SG"/>
    <n v="19.399999999999999"/>
    <s v="CHA"/>
    <x v="38"/>
    <s v="A"/>
    <n v="30.166666666666664"/>
    <n v="8.5916740478299378E-2"/>
    <x v="200"/>
  </r>
  <r>
    <x v="201"/>
    <s v="SAS"/>
    <s v="PG"/>
    <n v="16.600000000000001"/>
    <s v="CHA"/>
    <x v="38"/>
    <s v="A"/>
    <n v="23.516666666666666"/>
    <n v="7.3516386182462368E-2"/>
    <x v="201"/>
  </r>
  <r>
    <x v="210"/>
    <s v="SAS"/>
    <s v="SG"/>
    <n v="7.4"/>
    <s v="CHA"/>
    <x v="38"/>
    <s v="A"/>
    <n v="15.533333333333335"/>
    <n v="3.2772364924712138E-2"/>
    <x v="210"/>
  </r>
  <r>
    <x v="208"/>
    <s v="SAS"/>
    <s v="SF"/>
    <n v="3.2"/>
    <s v="CHA"/>
    <x v="38"/>
    <s v="A"/>
    <n v="7.35"/>
    <n v="1.4171833480956601E-2"/>
    <x v="208"/>
  </r>
  <r>
    <x v="211"/>
    <s v="SAS"/>
    <s v="SG"/>
    <n v="3.5"/>
    <s v="CHA"/>
    <x v="38"/>
    <s v="A"/>
    <n v="3.0833333333333339"/>
    <n v="1.5500442869796282E-2"/>
    <x v="211"/>
  </r>
  <r>
    <x v="206"/>
    <s v="SAS"/>
    <s v="PF"/>
    <n v="3.2"/>
    <s v="CHA"/>
    <x v="38"/>
    <s v="A"/>
    <n v="3.0833333333333339"/>
    <n v="1.4171833480956601E-2"/>
    <x v="206"/>
  </r>
  <r>
    <x v="74"/>
    <s v="CHA"/>
    <s v="PG"/>
    <n v="26.1"/>
    <s v="SAS"/>
    <x v="38"/>
    <s v="H"/>
    <n v="30.816666666666666"/>
    <n v="0.14309210526315791"/>
    <x v="74"/>
  </r>
  <r>
    <x v="82"/>
    <s v="CHA"/>
    <s v="PF"/>
    <n v="20.100000000000001"/>
    <s v="SAS"/>
    <x v="38"/>
    <s v="H"/>
    <n v="27.25"/>
    <n v="0.11019736842105265"/>
    <x v="82"/>
  </r>
  <r>
    <x v="75"/>
    <s v="CHA"/>
    <s v="SG"/>
    <n v="27"/>
    <s v="SAS"/>
    <x v="38"/>
    <s v="H"/>
    <n v="24.666666666666671"/>
    <n v="0.1480263157894737"/>
    <x v="75"/>
  </r>
  <r>
    <x v="76"/>
    <s v="CHA"/>
    <s v="C"/>
    <n v="25.2"/>
    <s v="SAS"/>
    <x v="38"/>
    <s v="H"/>
    <n v="22.083333333333332"/>
    <n v="0.13815789473684212"/>
    <x v="76"/>
  </r>
  <r>
    <x v="78"/>
    <s v="CHA"/>
    <s v="PF"/>
    <n v="22.9"/>
    <s v="SAS"/>
    <x v="38"/>
    <s v="H"/>
    <n v="22.483333333333334"/>
    <n v="0.1255482456140351"/>
    <x v="78"/>
  </r>
  <r>
    <x v="437"/>
    <s v="CHA"/>
    <s v="SG"/>
    <n v="11.6"/>
    <s v="SAS"/>
    <x v="38"/>
    <s v="H"/>
    <n v="22.083333333333332"/>
    <n v="6.3596491228070179E-2"/>
    <x v="437"/>
  </r>
  <r>
    <x v="83"/>
    <s v="CHA"/>
    <s v="SG"/>
    <n v="7"/>
    <s v="SAS"/>
    <x v="38"/>
    <s v="H"/>
    <n v="17.166666666666668"/>
    <n v="3.8377192982456142E-2"/>
    <x v="83"/>
  </r>
  <r>
    <x v="335"/>
    <s v="CHA"/>
    <s v="PF"/>
    <n v="5.2"/>
    <s v="SAS"/>
    <x v="38"/>
    <s v="H"/>
    <n v="3.4333333333333336"/>
    <n v="2.8508771929824567E-2"/>
    <x v="335"/>
  </r>
  <r>
    <x v="395"/>
    <s v="CHA"/>
    <s v="SF"/>
    <n v="11.1"/>
    <s v="SAS"/>
    <x v="38"/>
    <s v="H"/>
    <n v="21.016666666666666"/>
    <n v="6.0855263157894746E-2"/>
    <x v="395"/>
  </r>
  <r>
    <x v="79"/>
    <s v="CHA"/>
    <s v="PF"/>
    <n v="7.1"/>
    <s v="SAS"/>
    <x v="38"/>
    <s v="H"/>
    <n v="17.316666666666666"/>
    <n v="3.8925438596491231E-2"/>
    <x v="79"/>
  </r>
  <r>
    <x v="81"/>
    <s v="CHA"/>
    <s v="SG"/>
    <n v="4.2"/>
    <s v="SAS"/>
    <x v="38"/>
    <s v="H"/>
    <n v="3.4333333333333336"/>
    <n v="2.3026315789473686E-2"/>
    <x v="81"/>
  </r>
  <r>
    <x v="423"/>
    <s v="CHA"/>
    <s v="PG"/>
    <n v="6.6"/>
    <s v="SAS"/>
    <x v="38"/>
    <s v="H"/>
    <n v="17.183333333333334"/>
    <n v="3.6184210526315791E-2"/>
    <x v="423"/>
  </r>
  <r>
    <x v="77"/>
    <s v="CHA"/>
    <s v="SG"/>
    <n v="8.3000000000000007"/>
    <s v="SAS"/>
    <x v="38"/>
    <s v="H"/>
    <n v="11.066666666666666"/>
    <n v="4.550438596491229E-2"/>
    <x v="77"/>
  </r>
  <r>
    <x v="293"/>
    <s v="OKC"/>
    <s v="PG"/>
    <n v="54.9"/>
    <s v="DAL"/>
    <x v="38"/>
    <s v="A"/>
    <n v="39.549999999999997"/>
    <n v="0.29547900968783647"/>
    <x v="293"/>
  </r>
  <r>
    <x v="292"/>
    <s v="OKC"/>
    <s v="SF"/>
    <n v="18.600000000000001"/>
    <s v="DAL"/>
    <x v="38"/>
    <s v="A"/>
    <n v="26.68333333333333"/>
    <n v="0.10010764262648011"/>
    <x v="292"/>
  </r>
  <r>
    <x v="296"/>
    <s v="OKC"/>
    <s v="SF"/>
    <n v="12.2"/>
    <s v="DAL"/>
    <x v="38"/>
    <s v="A"/>
    <n v="20.116666666666667"/>
    <n v="6.5662002152852547E-2"/>
    <x v="296"/>
  </r>
  <r>
    <x v="300"/>
    <s v="OKC"/>
    <s v="SG"/>
    <n v="12.7"/>
    <s v="DAL"/>
    <x v="38"/>
    <s v="A"/>
    <n v="20.983333333333334"/>
    <n v="6.8353067814854701E-2"/>
    <x v="300"/>
  </r>
  <r>
    <x v="294"/>
    <s v="OKC"/>
    <s v="C"/>
    <n v="9.6"/>
    <s v="DAL"/>
    <x v="38"/>
    <s v="A"/>
    <n v="27.083333333333329"/>
    <n v="5.1668460710441344E-2"/>
    <x v="294"/>
  </r>
  <r>
    <x v="299"/>
    <s v="OKC"/>
    <s v="PG"/>
    <n v="20.6"/>
    <s v="DAL"/>
    <x v="38"/>
    <s v="A"/>
    <n v="24.083333333333329"/>
    <n v="0.11087190527448873"/>
    <x v="299"/>
  </r>
  <r>
    <x v="401"/>
    <s v="OKC"/>
    <s v="PF"/>
    <n v="7.6"/>
    <s v="DAL"/>
    <x v="38"/>
    <s v="A"/>
    <n v="7.65"/>
    <n v="4.0904198062432728E-2"/>
    <x v="401"/>
  </r>
  <r>
    <x v="302"/>
    <s v="OKC"/>
    <s v="SF"/>
    <n v="4.2"/>
    <s v="DAL"/>
    <x v="38"/>
    <s v="A"/>
    <n v="2.4500000000000002"/>
    <n v="2.2604951560818091E-2"/>
    <x v="302"/>
  </r>
  <r>
    <x v="291"/>
    <s v="OKC"/>
    <s v="SF"/>
    <n v="35.200000000000003"/>
    <s v="DAL"/>
    <x v="38"/>
    <s v="A"/>
    <n v="39.56666666666667"/>
    <n v="0.18945102260495161"/>
    <x v="291"/>
  </r>
  <r>
    <x v="295"/>
    <s v="OKC"/>
    <s v="SG"/>
    <n v="7.6"/>
    <s v="DAL"/>
    <x v="38"/>
    <s v="A"/>
    <n v="15.533333333333335"/>
    <n v="4.0904198062432728E-2"/>
    <x v="295"/>
  </r>
  <r>
    <x v="301"/>
    <s v="OKC"/>
    <s v="PF"/>
    <n v="2.5999999999999996"/>
    <s v="DAL"/>
    <x v="38"/>
    <s v="A"/>
    <n v="13.266666666666667"/>
    <n v="1.3993541442411196E-2"/>
    <x v="301"/>
  </r>
  <r>
    <x v="298"/>
    <s v="OKC"/>
    <s v="SG"/>
    <n v="0"/>
    <s v="DAL"/>
    <x v="38"/>
    <s v="A"/>
    <n v="1.8333333333333335"/>
    <n v="0"/>
    <x v="298"/>
  </r>
  <r>
    <x v="297"/>
    <s v="OKC"/>
    <s v="C"/>
    <n v="0"/>
    <s v="DAL"/>
    <x v="38"/>
    <s v="A"/>
    <n v="1.2"/>
    <n v="0"/>
    <x v="297"/>
  </r>
  <r>
    <x v="69"/>
    <s v="DAL"/>
    <s v="PF"/>
    <n v="35"/>
    <s v="OKC"/>
    <x v="38"/>
    <s v="H"/>
    <n v="22.3"/>
    <n v="0.16121602947950253"/>
    <x v="69"/>
  </r>
  <r>
    <x v="64"/>
    <s v="DAL"/>
    <s v="PG"/>
    <n v="22.4"/>
    <s v="OKC"/>
    <x v="38"/>
    <s v="H"/>
    <n v="28.783333333333335"/>
    <n v="0.10317825886688162"/>
    <x v="64"/>
  </r>
  <r>
    <x v="66"/>
    <s v="DAL"/>
    <s v="SG"/>
    <n v="22.9"/>
    <s v="OKC"/>
    <x v="38"/>
    <s v="H"/>
    <n v="34.716666666666669"/>
    <n v="0.10548134500230308"/>
    <x v="66"/>
  </r>
  <r>
    <x v="67"/>
    <s v="DAL"/>
    <s v="SF"/>
    <n v="30.9"/>
    <s v="OKC"/>
    <x v="38"/>
    <s v="H"/>
    <n v="32.533333333333331"/>
    <n v="0.14233072316904652"/>
    <x v="67"/>
  </r>
  <r>
    <x v="72"/>
    <s v="DAL"/>
    <s v="PF"/>
    <n v="17.8"/>
    <s v="OKC"/>
    <x v="38"/>
    <s v="H"/>
    <n v="15.466666666666669"/>
    <n v="8.1989866421004157E-2"/>
    <x v="72"/>
  </r>
  <r>
    <x v="364"/>
    <s v="DAL"/>
    <s v="PF"/>
    <n v="11"/>
    <s v="OKC"/>
    <x v="38"/>
    <s v="H"/>
    <n v="20.866666666666667"/>
    <n v="5.0667894979272224E-2"/>
    <x v="364"/>
  </r>
  <r>
    <x v="71"/>
    <s v="DAL"/>
    <s v="PG"/>
    <n v="13.2"/>
    <s v="OKC"/>
    <x v="38"/>
    <s v="H"/>
    <n v="23.666666666666668"/>
    <n v="6.0801473975126669E-2"/>
    <x v="71"/>
  </r>
  <r>
    <x v="337"/>
    <s v="DAL"/>
    <s v="C"/>
    <n v="32.700000000000003"/>
    <s v="OKC"/>
    <x v="38"/>
    <s v="H"/>
    <n v="23.65"/>
    <n v="0.15062183325656381"/>
    <x v="337"/>
  </r>
  <r>
    <x v="70"/>
    <s v="DAL"/>
    <s v="PG"/>
    <n v="14.8"/>
    <s v="OKC"/>
    <x v="38"/>
    <s v="H"/>
    <n v="19.466666666666665"/>
    <n v="6.817134960847536E-2"/>
    <x v="70"/>
  </r>
  <r>
    <x v="68"/>
    <s v="DAL"/>
    <s v="PG"/>
    <n v="15.399999999999999"/>
    <s v="OKC"/>
    <x v="38"/>
    <s v="H"/>
    <n v="16.716666666666665"/>
    <n v="7.0935052970981113E-2"/>
    <x v="68"/>
  </r>
  <r>
    <x v="440"/>
    <s v="DAL"/>
    <s v="SG"/>
    <n v="1"/>
    <s v="OKC"/>
    <x v="38"/>
    <s v="H"/>
    <n v="1.8333333333333335"/>
    <n v="4.6061722708429301E-3"/>
    <x v="440"/>
  </r>
  <r>
    <x v="114"/>
    <s v="NOP"/>
    <s v="PF"/>
    <n v="56"/>
    <s v="GSW"/>
    <x v="38"/>
    <s v="A"/>
    <n v="38.85"/>
    <n v="0.27860696517412936"/>
    <x v="114"/>
  </r>
  <r>
    <x v="119"/>
    <s v="NOP"/>
    <s v="PG"/>
    <n v="40.200000000000003"/>
    <s v="GSW"/>
    <x v="38"/>
    <s v="A"/>
    <n v="39.866666666666667"/>
    <n v="0.2"/>
    <x v="119"/>
  </r>
  <r>
    <x v="116"/>
    <s v="NOP"/>
    <s v="SG"/>
    <n v="15.2"/>
    <s v="GSW"/>
    <x v="38"/>
    <s v="A"/>
    <n v="29.05"/>
    <n v="7.5621890547263676E-2"/>
    <x v="116"/>
  </r>
  <r>
    <x v="115"/>
    <s v="NOP"/>
    <s v="PF"/>
    <n v="41.4"/>
    <s v="GSW"/>
    <x v="38"/>
    <s v="A"/>
    <n v="31.116666666666667"/>
    <n v="0.20597014925373133"/>
    <x v="115"/>
  </r>
  <r>
    <x v="121"/>
    <s v="NOP"/>
    <s v="SF"/>
    <n v="9.9"/>
    <s v="GSW"/>
    <x v="38"/>
    <s v="A"/>
    <n v="22.4"/>
    <n v="4.9253731343283584E-2"/>
    <x v="121"/>
  </r>
  <r>
    <x v="122"/>
    <s v="NOP"/>
    <s v="SG"/>
    <n v="9.6"/>
    <s v="GSW"/>
    <x v="38"/>
    <s v="A"/>
    <n v="10.199999999999999"/>
    <n v="4.7761194029850747E-2"/>
    <x v="122"/>
  </r>
  <r>
    <x v="436"/>
    <s v="NOP"/>
    <s v="PG"/>
    <n v="9.6"/>
    <s v="GSW"/>
    <x v="38"/>
    <s v="A"/>
    <n v="26.816666666666663"/>
    <n v="4.7761194029850747E-2"/>
    <x v="436"/>
  </r>
  <r>
    <x v="383"/>
    <s v="NOP"/>
    <s v="PG"/>
    <n v="12.5"/>
    <s v="GSW"/>
    <x v="38"/>
    <s v="A"/>
    <n v="21.183333333333334"/>
    <n v="6.2189054726368161E-2"/>
    <x v="383"/>
  </r>
  <r>
    <x v="117"/>
    <s v="NOP"/>
    <s v="PF"/>
    <n v="5.4"/>
    <s v="GSW"/>
    <x v="38"/>
    <s v="A"/>
    <n v="11.6"/>
    <n v="2.6865671641791048E-2"/>
    <x v="117"/>
  </r>
  <r>
    <x v="120"/>
    <s v="NOP"/>
    <s v="SG"/>
    <n v="1.2"/>
    <s v="GSW"/>
    <x v="38"/>
    <s v="A"/>
    <n v="7.7000000000000011"/>
    <n v="5.9701492537313433E-3"/>
    <x v="120"/>
  </r>
  <r>
    <x v="123"/>
    <s v="NOP"/>
    <s v="PF"/>
    <n v="0"/>
    <s v="GSW"/>
    <x v="38"/>
    <s v="A"/>
    <n v="1.2166666666666668"/>
    <n v="0"/>
    <x v="123"/>
  </r>
  <r>
    <x v="29"/>
    <s v="GSW"/>
    <s v="PG"/>
    <n v="42.8"/>
    <s v="NOP"/>
    <x v="38"/>
    <s v="H"/>
    <n v="36.466666666666669"/>
    <n v="0.17133706965572457"/>
    <x v="29"/>
  </r>
  <r>
    <x v="31"/>
    <s v="GSW"/>
    <s v="SG"/>
    <n v="43.8"/>
    <s v="NOP"/>
    <x v="38"/>
    <s v="H"/>
    <n v="36.216666666666669"/>
    <n v="0.17534027221777421"/>
    <x v="31"/>
  </r>
  <r>
    <x v="351"/>
    <s v="GSW"/>
    <s v="SF"/>
    <n v="29.6"/>
    <s v="NOP"/>
    <x v="38"/>
    <s v="H"/>
    <n v="30.916666666666664"/>
    <n v="0.11849479583666933"/>
    <x v="351"/>
  </r>
  <r>
    <x v="34"/>
    <s v="GSW"/>
    <s v="C"/>
    <n v="27.2"/>
    <s v="NOP"/>
    <x v="38"/>
    <s v="H"/>
    <n v="19.7"/>
    <n v="0.10888710968775019"/>
    <x v="34"/>
  </r>
  <r>
    <x v="38"/>
    <s v="GSW"/>
    <s v="SF"/>
    <n v="21.8"/>
    <s v="NOP"/>
    <x v="38"/>
    <s v="H"/>
    <n v="24.566666666666663"/>
    <n v="8.7269815852682148E-2"/>
    <x v="38"/>
  </r>
  <r>
    <x v="35"/>
    <s v="GSW"/>
    <s v="PG"/>
    <n v="9.9"/>
    <s v="NOP"/>
    <x v="38"/>
    <s v="H"/>
    <n v="14.25"/>
    <n v="3.9631705364291434E-2"/>
    <x v="35"/>
  </r>
  <r>
    <x v="32"/>
    <s v="GSW"/>
    <s v="PF"/>
    <n v="33.4"/>
    <s v="NOP"/>
    <x v="38"/>
    <s v="H"/>
    <n v="26.233333333333334"/>
    <n v="0.13370696557245795"/>
    <x v="32"/>
  </r>
  <r>
    <x v="37"/>
    <s v="GSW"/>
    <s v="PF"/>
    <n v="10.4"/>
    <s v="NOP"/>
    <x v="38"/>
    <s v="H"/>
    <n v="12.433333333333334"/>
    <n v="4.1633306645316254E-2"/>
    <x v="37"/>
  </r>
  <r>
    <x v="39"/>
    <s v="GSW"/>
    <s v="SF"/>
    <n v="15.5"/>
    <s v="NOP"/>
    <x v="38"/>
    <s v="H"/>
    <n v="9.4"/>
    <n v="6.2049639711769411E-2"/>
    <x v="39"/>
  </r>
  <r>
    <x v="28"/>
    <s v="GSW"/>
    <s v="SG"/>
    <n v="2"/>
    <s v="NOP"/>
    <x v="38"/>
    <s v="H"/>
    <n v="9.6833333333333336"/>
    <n v="8.0064051240992789E-3"/>
    <x v="28"/>
  </r>
  <r>
    <x v="36"/>
    <s v="GSW"/>
    <s v="SG"/>
    <n v="2"/>
    <s v="NOP"/>
    <x v="38"/>
    <s v="H"/>
    <n v="8.4499999999999993"/>
    <n v="8.0064051240992789E-3"/>
    <x v="36"/>
  </r>
  <r>
    <x v="33"/>
    <s v="GSW"/>
    <s v="PF"/>
    <n v="7.5"/>
    <s v="NOP"/>
    <x v="38"/>
    <s v="H"/>
    <n v="6.65"/>
    <n v="3.0024019215372295E-2"/>
    <x v="33"/>
  </r>
  <r>
    <x v="352"/>
    <s v="GSW"/>
    <s v="C"/>
    <n v="3.9"/>
    <s v="NOP"/>
    <x v="38"/>
    <s v="H"/>
    <n v="5.0333333333333332"/>
    <n v="1.5612489991993593E-2"/>
    <x v="352"/>
  </r>
  <r>
    <x v="288"/>
    <s v="NYK"/>
    <s v="SF"/>
    <n v="39.6"/>
    <s v="HOU"/>
    <x v="38"/>
    <s v="A"/>
    <n v="36.049999999999997"/>
    <n v="0.20152671755725188"/>
    <x v="288"/>
  </r>
  <r>
    <x v="283"/>
    <s v="NYK"/>
    <s v="C"/>
    <n v="50"/>
    <s v="HOU"/>
    <x v="38"/>
    <s v="A"/>
    <n v="26.183333333333334"/>
    <n v="0.25445292620865134"/>
    <x v="283"/>
  </r>
  <r>
    <x v="280"/>
    <s v="NYK"/>
    <s v="SG"/>
    <n v="26.4"/>
    <s v="HOU"/>
    <x v="38"/>
    <s v="A"/>
    <n v="32.983333333333334"/>
    <n v="0.13435114503816792"/>
    <x v="280"/>
  </r>
  <r>
    <x v="281"/>
    <s v="NYK"/>
    <s v="SG"/>
    <n v="24.8"/>
    <s v="HOU"/>
    <x v="38"/>
    <s v="A"/>
    <n v="37.799999999999997"/>
    <n v="0.12620865139949108"/>
    <x v="281"/>
  </r>
  <r>
    <x v="389"/>
    <s v="NYK"/>
    <s v="PG"/>
    <n v="29"/>
    <s v="HOU"/>
    <x v="38"/>
    <s v="A"/>
    <n v="32.516666666666666"/>
    <n v="0.1475826972010178"/>
    <x v="389"/>
  </r>
  <r>
    <x v="286"/>
    <s v="NYK"/>
    <s v="C"/>
    <n v="14.8"/>
    <s v="HOU"/>
    <x v="38"/>
    <s v="A"/>
    <n v="21.816666666666666"/>
    <n v="7.5318066157760807E-2"/>
    <x v="286"/>
  </r>
  <r>
    <x v="284"/>
    <s v="NYK"/>
    <s v="SF"/>
    <n v="4.4000000000000004"/>
    <s v="HOU"/>
    <x v="38"/>
    <s v="A"/>
    <n v="13.916666666666664"/>
    <n v="2.2391857506361322E-2"/>
    <x v="284"/>
  </r>
  <r>
    <x v="287"/>
    <s v="NYK"/>
    <s v="SF"/>
    <n v="3"/>
    <s v="HOU"/>
    <x v="38"/>
    <s v="A"/>
    <n v="11.95"/>
    <n v="1.5267175572519082E-2"/>
    <x v="287"/>
  </r>
  <r>
    <x v="289"/>
    <s v="NYK"/>
    <s v="PG"/>
    <n v="2.5"/>
    <s v="HOU"/>
    <x v="38"/>
    <s v="A"/>
    <n v="15.483333333333331"/>
    <n v="1.2722646310432567E-2"/>
    <x v="289"/>
  </r>
  <r>
    <x v="290"/>
    <s v="NYK"/>
    <s v="SG"/>
    <n v="2"/>
    <s v="HOU"/>
    <x v="38"/>
    <s v="A"/>
    <n v="10.366666666666667"/>
    <n v="1.0178117048346055E-2"/>
    <x v="290"/>
  </r>
  <r>
    <x v="282"/>
    <s v="NYK"/>
    <s v="SG"/>
    <n v="0"/>
    <s v="HOU"/>
    <x v="38"/>
    <s v="A"/>
    <n v="0.93333333333333335"/>
    <n v="0"/>
    <x v="282"/>
  </r>
  <r>
    <x v="20"/>
    <s v="HOU"/>
    <s v="SG"/>
    <n v="62.4"/>
    <s v="NYK"/>
    <x v="38"/>
    <s v="H"/>
    <n v="36.866666666666667"/>
    <n v="0.24055512721665384"/>
    <x v="20"/>
  </r>
  <r>
    <x v="24"/>
    <s v="HOU"/>
    <s v="PF"/>
    <n v="28.4"/>
    <s v="NYK"/>
    <x v="38"/>
    <s v="H"/>
    <n v="19.966666666666665"/>
    <n v="0.10948342328450271"/>
    <x v="24"/>
  </r>
  <r>
    <x v="26"/>
    <s v="HOU"/>
    <s v="SF"/>
    <n v="22.9"/>
    <s v="NYK"/>
    <x v="38"/>
    <s v="H"/>
    <n v="30.866666666666667"/>
    <n v="8.8280647648419433E-2"/>
    <x v="26"/>
  </r>
  <r>
    <x v="25"/>
    <s v="HOU"/>
    <s v="C"/>
    <n v="41.5"/>
    <s v="NYK"/>
    <x v="38"/>
    <s v="H"/>
    <n v="29.516666666666666"/>
    <n v="0.1599845797995374"/>
    <x v="25"/>
  </r>
  <r>
    <x v="177"/>
    <s v="HOU"/>
    <s v="C"/>
    <n v="16.600000000000001"/>
    <s v="NYK"/>
    <x v="38"/>
    <s v="H"/>
    <n v="14.283333333333333"/>
    <n v="6.3993831919814975E-2"/>
    <x v="177"/>
  </r>
  <r>
    <x v="23"/>
    <s v="HOU"/>
    <s v="PF"/>
    <n v="23"/>
    <s v="NYK"/>
    <x v="38"/>
    <s v="H"/>
    <n v="20.95"/>
    <n v="8.8666152659984593E-2"/>
    <x v="23"/>
  </r>
  <r>
    <x v="21"/>
    <s v="HOU"/>
    <s v="SG"/>
    <n v="13"/>
    <s v="NYK"/>
    <x v="38"/>
    <s v="H"/>
    <n v="24.43333333333333"/>
    <n v="5.0115651503469548E-2"/>
    <x v="21"/>
  </r>
  <r>
    <x v="27"/>
    <s v="HOU"/>
    <s v="PG"/>
    <n v="32.9"/>
    <s v="NYK"/>
    <x v="38"/>
    <s v="H"/>
    <n v="30.883333333333333"/>
    <n v="0.12683114880493446"/>
    <x v="27"/>
  </r>
  <r>
    <x v="22"/>
    <s v="HOU"/>
    <s v="SF"/>
    <n v="18.7"/>
    <s v="NYK"/>
    <x v="38"/>
    <s v="H"/>
    <n v="28.033333333333335"/>
    <n v="7.2089437162683123E-2"/>
    <x v="22"/>
  </r>
  <r>
    <x v="366"/>
    <s v="HOU"/>
    <s v="PF"/>
    <n v="0"/>
    <s v="NYK"/>
    <x v="38"/>
    <s v="H"/>
    <n v="4.2"/>
    <n v="0"/>
    <x v="366"/>
  </r>
  <r>
    <x v="1"/>
    <s v="BOS"/>
    <s v="PG"/>
    <n v="38.799999999999997"/>
    <s v="IND"/>
    <x v="38"/>
    <s v="A"/>
    <n v="34.133333333333333"/>
    <n v="0.19497487437185929"/>
    <x v="1"/>
  </r>
  <r>
    <x v="4"/>
    <s v="BOS"/>
    <s v="C"/>
    <n v="44"/>
    <s v="IND"/>
    <x v="38"/>
    <s v="A"/>
    <n v="31.733333333333334"/>
    <n v="0.22110552763819097"/>
    <x v="4"/>
  </r>
  <r>
    <x v="5"/>
    <s v="BOS"/>
    <s v="PG"/>
    <n v="24.2"/>
    <s v="IND"/>
    <x v="38"/>
    <s v="A"/>
    <n v="20.350000000000001"/>
    <n v="0.12160804020100502"/>
    <x v="5"/>
  </r>
  <r>
    <x v="3"/>
    <s v="BOS"/>
    <s v="SG"/>
    <n v="32.700000000000003"/>
    <s v="IND"/>
    <x v="38"/>
    <s v="A"/>
    <n v="34.56666666666667"/>
    <n v="0.16432160804020102"/>
    <x v="3"/>
  </r>
  <r>
    <x v="2"/>
    <s v="BOS"/>
    <s v="SF"/>
    <n v="12.4"/>
    <s v="IND"/>
    <x v="38"/>
    <s v="A"/>
    <n v="37.633333333333333"/>
    <n v="6.2311557788944726E-2"/>
    <x v="2"/>
  </r>
  <r>
    <x v="6"/>
    <s v="BOS"/>
    <s v="C"/>
    <n v="13.8"/>
    <s v="IND"/>
    <x v="38"/>
    <s v="A"/>
    <n v="23.95"/>
    <n v="6.9346733668341709E-2"/>
    <x v="6"/>
  </r>
  <r>
    <x v="8"/>
    <s v="BOS"/>
    <s v="PF"/>
    <n v="13.1"/>
    <s v="IND"/>
    <x v="38"/>
    <s v="A"/>
    <n v="19.183333333333334"/>
    <n v="6.5829145728643221E-2"/>
    <x v="8"/>
  </r>
  <r>
    <x v="50"/>
    <s v="BOS"/>
    <s v="PF"/>
    <n v="21"/>
    <s v="IND"/>
    <x v="38"/>
    <s v="A"/>
    <n v="21.133333333333333"/>
    <n v="0.10552763819095477"/>
    <x v="50"/>
  </r>
  <r>
    <x v="51"/>
    <s v="BOS"/>
    <s v="SF"/>
    <n v="-1"/>
    <s v="IND"/>
    <x v="38"/>
    <s v="A"/>
    <n v="13.266666666666667"/>
    <n v="-5.0251256281407036E-3"/>
    <x v="51"/>
  </r>
  <r>
    <x v="9"/>
    <s v="BOS"/>
    <s v="PG"/>
    <n v="0"/>
    <s v="IND"/>
    <x v="38"/>
    <s v="A"/>
    <n v="4.05"/>
    <n v="0"/>
    <x v="9"/>
  </r>
  <r>
    <x v="105"/>
    <s v="IND"/>
    <s v="PF"/>
    <n v="25.2"/>
    <s v="BOS"/>
    <x v="38"/>
    <s v="H"/>
    <n v="30.800000000000004"/>
    <n v="0.13606911447084236"/>
    <x v="105"/>
  </r>
  <r>
    <x v="109"/>
    <s v="IND"/>
    <s v="PF"/>
    <n v="28.9"/>
    <s v="BOS"/>
    <x v="38"/>
    <s v="H"/>
    <n v="30.466666666666665"/>
    <n v="0.15604751619870413"/>
    <x v="109"/>
  </r>
  <r>
    <x v="108"/>
    <s v="IND"/>
    <s v="SG"/>
    <n v="30.1"/>
    <s v="BOS"/>
    <x v="38"/>
    <s v="H"/>
    <n v="36.1"/>
    <n v="0.16252699784017283"/>
    <x v="108"/>
  </r>
  <r>
    <x v="107"/>
    <s v="IND"/>
    <s v="PF"/>
    <n v="28.7"/>
    <s v="BOS"/>
    <x v="38"/>
    <s v="H"/>
    <n v="33.43333333333333"/>
    <n v="0.15496760259179268"/>
    <x v="107"/>
  </r>
  <r>
    <x v="106"/>
    <s v="IND"/>
    <s v="PG"/>
    <n v="33.5"/>
    <s v="BOS"/>
    <x v="38"/>
    <s v="H"/>
    <n v="30.916666666666664"/>
    <n v="0.18088552915766742"/>
    <x v="106"/>
  </r>
  <r>
    <x v="110"/>
    <s v="IND"/>
    <s v="SF"/>
    <n v="10.199999999999999"/>
    <s v="BOS"/>
    <x v="38"/>
    <s v="H"/>
    <n v="31.566666666666666"/>
    <n v="5.5075593952483806E-2"/>
    <x v="110"/>
  </r>
  <r>
    <x v="111"/>
    <s v="IND"/>
    <s v="PG"/>
    <n v="7.5"/>
    <s v="BOS"/>
    <x v="38"/>
    <s v="H"/>
    <n v="23.783333333333335"/>
    <n v="4.0496760259179275E-2"/>
    <x v="111"/>
  </r>
  <r>
    <x v="112"/>
    <s v="IND"/>
    <s v="SG"/>
    <n v="7.1999999999999993"/>
    <s v="BOS"/>
    <x v="38"/>
    <s v="H"/>
    <n v="12.866666666666667"/>
    <n v="3.8876889848812102E-2"/>
    <x v="112"/>
  </r>
  <r>
    <x v="342"/>
    <s v="IND"/>
    <s v="PG"/>
    <n v="13.9"/>
    <s v="BOS"/>
    <x v="38"/>
    <s v="H"/>
    <n v="10.066666666666666"/>
    <n v="7.5053995680345584E-2"/>
    <x v="342"/>
  </r>
  <r>
    <x v="149"/>
    <s v="ORL"/>
    <s v="PG"/>
    <n v="46.1"/>
    <s v="PHI"/>
    <x v="38"/>
    <s v="A"/>
    <n v="29.066666666666663"/>
    <n v="0.20654121863799288"/>
    <x v="149"/>
  </r>
  <r>
    <x v="148"/>
    <s v="ORL"/>
    <s v="PF"/>
    <n v="38.799999999999997"/>
    <s v="PHI"/>
    <x v="38"/>
    <s v="A"/>
    <n v="35.299999999999997"/>
    <n v="0.1738351254480287"/>
    <x v="148"/>
  </r>
  <r>
    <x v="146"/>
    <s v="ORL"/>
    <s v="C"/>
    <n v="37.299999999999997"/>
    <s v="PHI"/>
    <x v="38"/>
    <s v="A"/>
    <n v="32.666666666666664"/>
    <n v="0.1671146953405018"/>
    <x v="146"/>
  </r>
  <r>
    <x v="152"/>
    <s v="ORL"/>
    <s v="PG"/>
    <n v="14.5"/>
    <s v="PHI"/>
    <x v="38"/>
    <s v="A"/>
    <n v="17.433333333333334"/>
    <n v="6.4964157706093206E-2"/>
    <x v="152"/>
  </r>
  <r>
    <x v="145"/>
    <s v="ORL"/>
    <s v="SG"/>
    <n v="17.899999999999999"/>
    <s v="PHI"/>
    <x v="38"/>
    <s v="A"/>
    <n v="32.483333333333334"/>
    <n v="8.0197132616487463E-2"/>
    <x v="145"/>
  </r>
  <r>
    <x v="150"/>
    <s v="ORL"/>
    <s v="SF"/>
    <n v="16.2"/>
    <s v="PHI"/>
    <x v="38"/>
    <s v="A"/>
    <n v="24.25"/>
    <n v="7.2580645161290328E-2"/>
    <x v="150"/>
  </r>
  <r>
    <x v="329"/>
    <s v="ORL"/>
    <s v="PF"/>
    <n v="12.2"/>
    <s v="PHI"/>
    <x v="38"/>
    <s v="A"/>
    <n v="14.083333333333334"/>
    <n v="5.4659498207885314E-2"/>
    <x v="329"/>
  </r>
  <r>
    <x v="147"/>
    <s v="ORL"/>
    <s v="SG"/>
    <n v="28.1"/>
    <s v="PHI"/>
    <x v="38"/>
    <s v="A"/>
    <n v="30.016666666666666"/>
    <n v="0.12589605734767029"/>
    <x v="147"/>
  </r>
  <r>
    <x v="151"/>
    <s v="ORL"/>
    <s v="C"/>
    <n v="13.1"/>
    <s v="PHI"/>
    <x v="38"/>
    <s v="A"/>
    <n v="13.95"/>
    <n v="5.8691756272401439E-2"/>
    <x v="151"/>
  </r>
  <r>
    <x v="330"/>
    <s v="ORL"/>
    <s v="SG"/>
    <n v="0"/>
    <s v="PHI"/>
    <x v="38"/>
    <s v="A"/>
    <n v="7.75"/>
    <n v="0"/>
    <x v="330"/>
  </r>
  <r>
    <x v="328"/>
    <s v="ORL"/>
    <s v="PG"/>
    <n v="0"/>
    <s v="PHI"/>
    <x v="38"/>
    <s v="A"/>
    <n v="1.5"/>
    <n v="0"/>
    <x v="328"/>
  </r>
  <r>
    <x v="327"/>
    <s v="ORL"/>
    <s v="SG"/>
    <n v="-1"/>
    <s v="PHI"/>
    <x v="38"/>
    <s v="A"/>
    <n v="1.5"/>
    <n v="-4.4802867383512551E-3"/>
    <x v="327"/>
  </r>
  <r>
    <x v="238"/>
    <s v="PHI"/>
    <s v="SG"/>
    <n v="35.5"/>
    <s v="ORL"/>
    <x v="38"/>
    <s v="H"/>
    <n v="33.166666666666664"/>
    <n v="0.1354444868370851"/>
    <x v="238"/>
  </r>
  <r>
    <x v="242"/>
    <s v="PHI"/>
    <s v="SF"/>
    <n v="33.4"/>
    <s v="ORL"/>
    <x v="38"/>
    <s v="H"/>
    <n v="33.766666666666666"/>
    <n v="0.12743227775658147"/>
    <x v="242"/>
  </r>
  <r>
    <x v="236"/>
    <s v="PHI"/>
    <s v="C"/>
    <n v="38.799999999999997"/>
    <s v="ORL"/>
    <x v="38"/>
    <s v="H"/>
    <n v="28.566666666666666"/>
    <n v="0.14803510110644794"/>
    <x v="236"/>
  </r>
  <r>
    <x v="243"/>
    <s v="PHI"/>
    <s v="PG"/>
    <n v="53.9"/>
    <s v="ORL"/>
    <x v="38"/>
    <s v="H"/>
    <n v="36.783333333333331"/>
    <n v="0.20564669973292637"/>
    <x v="243"/>
  </r>
  <r>
    <x v="234"/>
    <s v="PHI"/>
    <s v="SF"/>
    <n v="28.6"/>
    <s v="ORL"/>
    <x v="38"/>
    <s v="H"/>
    <n v="28.716666666666661"/>
    <n v="0.10911865700114462"/>
    <x v="234"/>
  </r>
  <r>
    <x v="237"/>
    <s v="PHI"/>
    <s v="PG"/>
    <n v="27.4"/>
    <s v="ORL"/>
    <x v="38"/>
    <s v="H"/>
    <n v="23.266666666666666"/>
    <n v="0.10454025181228539"/>
    <x v="237"/>
  </r>
  <r>
    <x v="240"/>
    <s v="PHI"/>
    <s v="SG"/>
    <n v="14.4"/>
    <s v="ORL"/>
    <x v="38"/>
    <s v="H"/>
    <n v="23.916666666666668"/>
    <n v="5.4940862266310578E-2"/>
    <x v="240"/>
  </r>
  <r>
    <x v="241"/>
    <s v="PHI"/>
    <s v="PF"/>
    <n v="17.7"/>
    <s v="ORL"/>
    <x v="38"/>
    <s v="H"/>
    <n v="18.666666666666668"/>
    <n v="6.7531476535673415E-2"/>
    <x v="241"/>
  </r>
  <r>
    <x v="419"/>
    <s v="PHI"/>
    <s v="PF"/>
    <n v="6.7"/>
    <s v="ORL"/>
    <x v="38"/>
    <s v="H"/>
    <n v="10.15"/>
    <n v="2.556276230446395E-2"/>
    <x v="419"/>
  </r>
  <r>
    <x v="431"/>
    <s v="PHI"/>
    <s v="SG"/>
    <n v="5.7"/>
    <s v="ORL"/>
    <x v="38"/>
    <s v="H"/>
    <n v="1.5"/>
    <n v="2.1747424647081272E-2"/>
    <x v="431"/>
  </r>
  <r>
    <x v="447"/>
    <s v="PHI"/>
    <s v="PG"/>
    <n v="0"/>
    <s v="ORL"/>
    <x v="38"/>
    <s v="H"/>
    <n v="1.5"/>
    <n v="0"/>
    <x v="447"/>
  </r>
  <r>
    <x v="254"/>
    <s v="LAC"/>
    <s v="PF"/>
    <n v="46.3"/>
    <s v="SAC"/>
    <x v="38"/>
    <s v="A"/>
    <n v="38.43333333333333"/>
    <n v="0.22270322270322274"/>
    <x v="254"/>
  </r>
  <r>
    <x v="256"/>
    <s v="LAC"/>
    <s v="SG"/>
    <n v="42.6"/>
    <s v="SAC"/>
    <x v="38"/>
    <s v="A"/>
    <n v="36.18333333333333"/>
    <n v="0.20490620490620495"/>
    <x v="256"/>
  </r>
  <r>
    <x v="264"/>
    <s v="LAC"/>
    <s v="PG"/>
    <n v="24.7"/>
    <s v="SAC"/>
    <x v="38"/>
    <s v="A"/>
    <n v="37.4"/>
    <n v="0.11880711880711883"/>
    <x v="264"/>
  </r>
  <r>
    <x v="259"/>
    <s v="LAC"/>
    <s v="SF"/>
    <n v="18.8"/>
    <s v="SAC"/>
    <x v="38"/>
    <s v="A"/>
    <n v="39.65"/>
    <n v="9.0428090428090455E-2"/>
    <x v="259"/>
  </r>
  <r>
    <x v="262"/>
    <s v="LAC"/>
    <s v="PF"/>
    <n v="17.5"/>
    <s v="SAC"/>
    <x v="38"/>
    <s v="A"/>
    <n v="16.05"/>
    <n v="8.4175084175084194E-2"/>
    <x v="262"/>
  </r>
  <r>
    <x v="255"/>
    <s v="LAC"/>
    <s v="C"/>
    <n v="28.2"/>
    <s v="SAC"/>
    <x v="38"/>
    <s v="A"/>
    <n v="28.4"/>
    <n v="0.13564213564213567"/>
    <x v="255"/>
  </r>
  <r>
    <x v="265"/>
    <s v="LAC"/>
    <s v="SF"/>
    <n v="7.1999999999999993"/>
    <s v="SAC"/>
    <x v="38"/>
    <s v="A"/>
    <n v="8.9"/>
    <n v="3.4632034632034639E-2"/>
    <x v="265"/>
  </r>
  <r>
    <x v="414"/>
    <s v="LAC"/>
    <s v="PG"/>
    <n v="9"/>
    <s v="SAC"/>
    <x v="38"/>
    <s v="A"/>
    <n v="5.2"/>
    <n v="4.3290043290043302E-2"/>
    <x v="414"/>
  </r>
  <r>
    <x v="263"/>
    <s v="LAC"/>
    <s v="SG"/>
    <n v="6.2"/>
    <s v="SAC"/>
    <x v="38"/>
    <s v="A"/>
    <n v="19.766666666666666"/>
    <n v="2.982202982202983E-2"/>
    <x v="263"/>
  </r>
  <r>
    <x v="260"/>
    <s v="LAC"/>
    <s v="C"/>
    <n v="6.2"/>
    <s v="SAC"/>
    <x v="38"/>
    <s v="A"/>
    <n v="5.2666666666666666"/>
    <n v="2.982202982202983E-2"/>
    <x v="260"/>
  </r>
  <r>
    <x v="429"/>
    <s v="LAC"/>
    <s v="SG"/>
    <n v="1.2"/>
    <s v="SAC"/>
    <x v="38"/>
    <s v="A"/>
    <n v="4.75"/>
    <n v="5.7720057720057729E-3"/>
    <x v="429"/>
  </r>
  <r>
    <x v="180"/>
    <s v="SAC"/>
    <s v="SG"/>
    <n v="38"/>
    <s v="LAC"/>
    <x v="38"/>
    <s v="H"/>
    <n v="25.966666666666665"/>
    <n v="0.18914883026381282"/>
    <x v="180"/>
  </r>
  <r>
    <x v="336"/>
    <s v="SAC"/>
    <s v="PF"/>
    <n v="32.9"/>
    <s v="LAC"/>
    <x v="38"/>
    <s v="H"/>
    <n v="30.666666666666671"/>
    <n v="0.16376306620209055"/>
    <x v="336"/>
  </r>
  <r>
    <x v="181"/>
    <s v="SAC"/>
    <s v="PG"/>
    <n v="17.100000000000001"/>
    <s v="LAC"/>
    <x v="38"/>
    <s v="H"/>
    <n v="23.416666666666668"/>
    <n v="8.5116973618715772E-2"/>
    <x v="181"/>
  </r>
  <r>
    <x v="387"/>
    <s v="SAC"/>
    <s v="SG"/>
    <n v="16.7"/>
    <s v="LAC"/>
    <x v="38"/>
    <s v="H"/>
    <n v="22.966666666666665"/>
    <n v="8.3125933300149307E-2"/>
    <x v="387"/>
  </r>
  <r>
    <x v="183"/>
    <s v="SAC"/>
    <s v="PF"/>
    <n v="9.1999999999999993"/>
    <s v="LAC"/>
    <x v="38"/>
    <s v="H"/>
    <n v="12.716666666666667"/>
    <n v="4.5793927327028361E-2"/>
    <x v="183"/>
  </r>
  <r>
    <x v="179"/>
    <s v="SAC"/>
    <s v="C"/>
    <n v="33.700000000000003"/>
    <s v="LAC"/>
    <x v="38"/>
    <s v="H"/>
    <n v="29.916666666666671"/>
    <n v="0.16774514683922348"/>
    <x v="179"/>
  </r>
  <r>
    <x v="362"/>
    <s v="SAC"/>
    <s v="PG"/>
    <n v="5.9"/>
    <s v="LAC"/>
    <x v="38"/>
    <s v="H"/>
    <n v="9.9"/>
    <n v="2.9367844698855148E-2"/>
    <x v="362"/>
  </r>
  <r>
    <x v="186"/>
    <s v="SAC"/>
    <s v="SG"/>
    <n v="17.899999999999999"/>
    <s v="LAC"/>
    <x v="38"/>
    <s v="H"/>
    <n v="32.833333333333336"/>
    <n v="8.9099054255848659E-2"/>
    <x v="186"/>
  </r>
  <r>
    <x v="182"/>
    <s v="SAC"/>
    <s v="PG"/>
    <n v="18.3"/>
    <s v="LAC"/>
    <x v="38"/>
    <s v="H"/>
    <n v="28.950000000000003"/>
    <n v="9.1090094574415123E-2"/>
    <x v="182"/>
  </r>
  <r>
    <x v="187"/>
    <s v="SAC"/>
    <s v="C"/>
    <n v="11.2"/>
    <s v="LAC"/>
    <x v="38"/>
    <s v="H"/>
    <n v="22.666666666666668"/>
    <n v="5.5749128919860613E-2"/>
    <x v="187"/>
  </r>
  <r>
    <x v="40"/>
    <s v="MIL"/>
    <s v="SF"/>
    <n v="47.1"/>
    <s v="UTA"/>
    <x v="38"/>
    <s v="A"/>
    <n v="38.950000000000003"/>
    <n v="0.23374689826302733"/>
    <x v="40"/>
  </r>
  <r>
    <x v="41"/>
    <s v="MIL"/>
    <s v="PG"/>
    <n v="27.8"/>
    <s v="UTA"/>
    <x v="38"/>
    <s v="A"/>
    <n v="26.783333333333339"/>
    <n v="0.13796526054590574"/>
    <x v="41"/>
  </r>
  <r>
    <x v="165"/>
    <s v="MIL"/>
    <s v="PG"/>
    <n v="36.9"/>
    <s v="UTA"/>
    <x v="38"/>
    <s v="A"/>
    <n v="30.95"/>
    <n v="0.18312655086848637"/>
    <x v="165"/>
  </r>
  <r>
    <x v="45"/>
    <s v="MIL"/>
    <s v="SG"/>
    <n v="22.2"/>
    <s v="UTA"/>
    <x v="38"/>
    <s v="A"/>
    <n v="37.65"/>
    <n v="0.11017369727047148"/>
    <x v="45"/>
  </r>
  <r>
    <x v="46"/>
    <s v="MIL"/>
    <s v="PF"/>
    <n v="23.6"/>
    <s v="UTA"/>
    <x v="38"/>
    <s v="A"/>
    <n v="25.316666666666663"/>
    <n v="0.11712158808933004"/>
    <x v="46"/>
  </r>
  <r>
    <x v="42"/>
    <s v="MIL"/>
    <s v="SF"/>
    <n v="20.8"/>
    <s v="UTA"/>
    <x v="38"/>
    <s v="A"/>
    <n v="34.333333333333336"/>
    <n v="0.10322580645161292"/>
    <x v="42"/>
  </r>
  <r>
    <x v="47"/>
    <s v="MIL"/>
    <s v="PF"/>
    <n v="5.0999999999999996"/>
    <s v="UTA"/>
    <x v="38"/>
    <s v="A"/>
    <n v="16.133333333333333"/>
    <n v="2.5310173697270472E-2"/>
    <x v="47"/>
  </r>
  <r>
    <x v="348"/>
    <s v="MIL"/>
    <s v="SG"/>
    <n v="6.2"/>
    <s v="UTA"/>
    <x v="38"/>
    <s v="A"/>
    <n v="7.416666666666667"/>
    <n v="3.0769230769230774E-2"/>
    <x v="348"/>
  </r>
  <r>
    <x v="442"/>
    <s v="MIL"/>
    <s v="PF"/>
    <n v="3.2"/>
    <s v="UTA"/>
    <x v="38"/>
    <s v="A"/>
    <n v="1.9500000000000002"/>
    <n v="1.5880893300248142E-2"/>
    <x v="442"/>
  </r>
  <r>
    <x v="386"/>
    <s v="MIL"/>
    <s v="PG"/>
    <n v="2.4"/>
    <s v="UTA"/>
    <x v="38"/>
    <s v="A"/>
    <n v="7.15"/>
    <n v="1.1910669975186106E-2"/>
    <x v="386"/>
  </r>
  <r>
    <x v="373"/>
    <s v="MIL"/>
    <s v="SG"/>
    <n v="6.2"/>
    <s v="UTA"/>
    <x v="38"/>
    <s v="A"/>
    <n v="8.0833333333333339"/>
    <n v="3.0769230769230774E-2"/>
    <x v="373"/>
  </r>
  <r>
    <x v="49"/>
    <s v="MIL"/>
    <s v="SG"/>
    <n v="0"/>
    <s v="UTA"/>
    <x v="38"/>
    <s v="A"/>
    <n v="5.2833333333333332"/>
    <n v="0"/>
    <x v="49"/>
  </r>
  <r>
    <x v="229"/>
    <s v="UTA"/>
    <s v="SG"/>
    <n v="39.799999999999997"/>
    <s v="MIL"/>
    <x v="38"/>
    <s v="H"/>
    <n v="29.366666666666667"/>
    <n v="0.17807606263982104"/>
    <x v="229"/>
  </r>
  <r>
    <x v="232"/>
    <s v="UTA"/>
    <s v="SG"/>
    <n v="29.4"/>
    <s v="MIL"/>
    <x v="38"/>
    <s v="H"/>
    <n v="28.966666666666665"/>
    <n v="0.13154362416107385"/>
    <x v="232"/>
  </r>
  <r>
    <x v="226"/>
    <s v="UTA"/>
    <s v="PF"/>
    <n v="34.200000000000003"/>
    <s v="MIL"/>
    <x v="38"/>
    <s v="H"/>
    <n v="29"/>
    <n v="0.15302013422818794"/>
    <x v="226"/>
  </r>
  <r>
    <x v="228"/>
    <s v="UTA"/>
    <s v="SF"/>
    <n v="31.700000000000003"/>
    <s v="MIL"/>
    <x v="38"/>
    <s v="H"/>
    <n v="33.233333333333334"/>
    <n v="0.14183445190156602"/>
    <x v="228"/>
  </r>
  <r>
    <x v="230"/>
    <s v="UTA"/>
    <s v="PG"/>
    <n v="20.5"/>
    <s v="MIL"/>
    <x v="38"/>
    <s v="H"/>
    <n v="22.466666666666665"/>
    <n v="9.1722595078299787E-2"/>
    <x v="230"/>
  </r>
  <r>
    <x v="231"/>
    <s v="UTA"/>
    <s v="SF"/>
    <n v="15.8"/>
    <s v="MIL"/>
    <x v="38"/>
    <s v="H"/>
    <n v="20.366666666666667"/>
    <n v="7.0693512304250569E-2"/>
    <x v="231"/>
  </r>
  <r>
    <x v="225"/>
    <s v="UTA"/>
    <s v="SG"/>
    <n v="20.100000000000001"/>
    <s v="MIL"/>
    <x v="38"/>
    <s v="H"/>
    <n v="23.133333333333333"/>
    <n v="8.9932885906040289E-2"/>
    <x v="225"/>
  </r>
  <r>
    <x v="233"/>
    <s v="UTA"/>
    <s v="PF"/>
    <n v="11.7"/>
    <s v="MIL"/>
    <x v="38"/>
    <s v="H"/>
    <n v="17.466666666666665"/>
    <n v="5.2348993288590606E-2"/>
    <x v="233"/>
  </r>
  <r>
    <x v="380"/>
    <s v="UTA"/>
    <s v="PG"/>
    <n v="9.9"/>
    <s v="MIL"/>
    <x v="38"/>
    <s v="H"/>
    <n v="19.283333333333335"/>
    <n v="4.4295302013422827E-2"/>
    <x v="380"/>
  </r>
  <r>
    <x v="390"/>
    <s v="UTA"/>
    <s v="PF"/>
    <n v="7"/>
    <s v="MIL"/>
    <x v="38"/>
    <s v="H"/>
    <n v="13.649999999999999"/>
    <n v="3.1319910514541388E-2"/>
    <x v="390"/>
  </r>
  <r>
    <x v="381"/>
    <s v="UTA"/>
    <s v="SF"/>
    <n v="2.2000000000000002"/>
    <s v="MIL"/>
    <x v="38"/>
    <s v="H"/>
    <n v="1.5333333333333332"/>
    <n v="9.8434004474272953E-3"/>
    <x v="381"/>
  </r>
  <r>
    <x v="422"/>
    <s v="UTA"/>
    <s v="C"/>
    <n v="1.2"/>
    <s v="MIL"/>
    <x v="38"/>
    <s v="H"/>
    <n v="1.5333333333333332"/>
    <n v="5.3691275167785241E-3"/>
    <x v="422"/>
  </r>
  <r>
    <x v="154"/>
    <s v="POR"/>
    <s v="PG"/>
    <n v="43.2"/>
    <s v="WAS"/>
    <x v="38"/>
    <s v="A"/>
    <n v="40.716666666666669"/>
    <n v="0.22131147540983612"/>
    <x v="154"/>
  </r>
  <r>
    <x v="339"/>
    <s v="POR"/>
    <s v="SG"/>
    <n v="33.299999999999997"/>
    <s v="WAS"/>
    <x v="38"/>
    <s v="A"/>
    <n v="32.56666666666667"/>
    <n v="0.17059426229508198"/>
    <x v="339"/>
  </r>
  <r>
    <x v="157"/>
    <s v="POR"/>
    <s v="C"/>
    <n v="37"/>
    <s v="WAS"/>
    <x v="38"/>
    <s v="A"/>
    <n v="33.483333333333334"/>
    <n v="0.18954918032786888"/>
    <x v="157"/>
  </r>
  <r>
    <x v="155"/>
    <s v="POR"/>
    <s v="SG"/>
    <n v="30.3"/>
    <s v="WAS"/>
    <x v="38"/>
    <s v="A"/>
    <n v="36.966666666666669"/>
    <n v="0.15522540983606561"/>
    <x v="155"/>
  </r>
  <r>
    <x v="417"/>
    <s v="POR"/>
    <s v="PF"/>
    <n v="23"/>
    <s v="WAS"/>
    <x v="38"/>
    <s v="A"/>
    <n v="31.65"/>
    <n v="0.11782786885245904"/>
    <x v="417"/>
  </r>
  <r>
    <x v="159"/>
    <s v="POR"/>
    <s v="PF"/>
    <n v="17.2"/>
    <s v="WAS"/>
    <x v="38"/>
    <s v="A"/>
    <n v="14.516666666666669"/>
    <n v="8.811475409836067E-2"/>
    <x v="159"/>
  </r>
  <r>
    <x v="160"/>
    <s v="POR"/>
    <s v="SF"/>
    <n v="5.6"/>
    <s v="WAS"/>
    <x v="38"/>
    <s v="A"/>
    <n v="16.2"/>
    <n v="2.8688524590163939E-2"/>
    <x v="160"/>
  </r>
  <r>
    <x v="156"/>
    <s v="POR"/>
    <s v="SG"/>
    <n v="2.2000000000000002"/>
    <s v="WAS"/>
    <x v="38"/>
    <s v="A"/>
    <n v="15.366666666666667"/>
    <n v="1.1270491803278692E-2"/>
    <x v="156"/>
  </r>
  <r>
    <x v="158"/>
    <s v="POR"/>
    <s v="PG"/>
    <n v="2.2000000000000002"/>
    <s v="WAS"/>
    <x v="38"/>
    <s v="A"/>
    <n v="14.366666666666667"/>
    <n v="1.1270491803278692E-2"/>
    <x v="158"/>
  </r>
  <r>
    <x v="164"/>
    <s v="POR"/>
    <s v="SF"/>
    <n v="1.2"/>
    <s v="WAS"/>
    <x v="38"/>
    <s v="A"/>
    <n v="4.166666666666667"/>
    <n v="6.1475409836065581E-3"/>
    <x v="164"/>
  </r>
  <r>
    <x v="245"/>
    <s v="WAS"/>
    <s v="SG"/>
    <n v="46.7"/>
    <s v="POR"/>
    <x v="38"/>
    <s v="H"/>
    <n v="35.15"/>
    <n v="0.22516875602700098"/>
    <x v="245"/>
  </r>
  <r>
    <x v="249"/>
    <s v="WAS"/>
    <s v="SF"/>
    <n v="51"/>
    <s v="POR"/>
    <x v="38"/>
    <s v="H"/>
    <n v="36.866666666666667"/>
    <n v="0.24590163934426229"/>
    <x v="249"/>
  </r>
  <r>
    <x v="247"/>
    <s v="WAS"/>
    <s v="SF"/>
    <n v="26.7"/>
    <s v="POR"/>
    <x v="38"/>
    <s v="H"/>
    <n v="24.95"/>
    <n v="0.12873674059787849"/>
    <x v="247"/>
  </r>
  <r>
    <x v="253"/>
    <s v="WAS"/>
    <s v="PG"/>
    <n v="21.6"/>
    <s v="POR"/>
    <x v="38"/>
    <s v="H"/>
    <n v="28"/>
    <n v="0.10414657666345227"/>
    <x v="253"/>
  </r>
  <r>
    <x v="420"/>
    <s v="WAS"/>
    <s v="PF"/>
    <n v="19.399999999999999"/>
    <s v="POR"/>
    <x v="38"/>
    <s v="H"/>
    <n v="29.583333333333332"/>
    <n v="9.3539054966248786E-2"/>
    <x v="420"/>
  </r>
  <r>
    <x v="246"/>
    <s v="WAS"/>
    <s v="C"/>
    <n v="13.8"/>
    <s v="POR"/>
    <x v="38"/>
    <s v="H"/>
    <n v="27.633333333333333"/>
    <n v="6.6538090646094505E-2"/>
    <x v="246"/>
  </r>
  <r>
    <x v="248"/>
    <s v="WAS"/>
    <s v="SG"/>
    <n v="5"/>
    <s v="POR"/>
    <x v="38"/>
    <s v="H"/>
    <n v="18.183333333333334"/>
    <n v="2.4108003857280617E-2"/>
    <x v="248"/>
  </r>
  <r>
    <x v="385"/>
    <s v="WAS"/>
    <s v="SG"/>
    <n v="13.6"/>
    <s v="POR"/>
    <x v="38"/>
    <s v="H"/>
    <n v="14.683333333333334"/>
    <n v="6.5573770491803282E-2"/>
    <x v="385"/>
  </r>
  <r>
    <x v="251"/>
    <s v="WAS"/>
    <s v="C"/>
    <n v="4.5999999999999996"/>
    <s v="POR"/>
    <x v="38"/>
    <s v="H"/>
    <n v="17.3"/>
    <n v="2.2179363548698164E-2"/>
    <x v="251"/>
  </r>
  <r>
    <x v="252"/>
    <s v="WAS"/>
    <s v="PF"/>
    <n v="5"/>
    <s v="POR"/>
    <x v="38"/>
    <s v="H"/>
    <n v="7.6666666666666679"/>
    <n v="2.4108003857280617E-2"/>
    <x v="252"/>
  </r>
  <r>
    <x v="136"/>
    <s v="MIA"/>
    <s v="PG"/>
    <n v="27.9"/>
    <s v="CHI"/>
    <x v="39"/>
    <s v="A"/>
    <n v="33.68333333333333"/>
    <n v="0.13129411764705881"/>
    <x v="136"/>
  </r>
  <r>
    <x v="143"/>
    <s v="MIA"/>
    <s v="SG"/>
    <n v="26.4"/>
    <s v="CHI"/>
    <x v="39"/>
    <s v="A"/>
    <n v="29.983333333333334"/>
    <n v="0.12423529411764705"/>
    <x v="143"/>
  </r>
  <r>
    <x v="138"/>
    <s v="MIA"/>
    <s v="PF"/>
    <n v="44.4"/>
    <s v="CHI"/>
    <x v="39"/>
    <s v="A"/>
    <n v="28.216666666666665"/>
    <n v="0.20894117647058824"/>
    <x v="138"/>
  </r>
  <r>
    <x v="135"/>
    <s v="MIA"/>
    <s v="C"/>
    <n v="24.799999999999997"/>
    <s v="CHI"/>
    <x v="39"/>
    <s v="A"/>
    <n v="21.316666666666666"/>
    <n v="0.11670588235294116"/>
    <x v="135"/>
  </r>
  <r>
    <x v="142"/>
    <s v="MIA"/>
    <s v="SG"/>
    <n v="31"/>
    <s v="CHI"/>
    <x v="39"/>
    <s v="A"/>
    <n v="30.050000000000004"/>
    <n v="0.14588235294117646"/>
    <x v="142"/>
  </r>
  <r>
    <x v="140"/>
    <s v="MIA"/>
    <s v="C"/>
    <n v="19"/>
    <s v="CHI"/>
    <x v="39"/>
    <s v="A"/>
    <n v="26.68333333333333"/>
    <n v="8.9411764705882357E-2"/>
    <x v="140"/>
  </r>
  <r>
    <x v="137"/>
    <s v="MIA"/>
    <s v="SG"/>
    <n v="12.5"/>
    <s v="CHI"/>
    <x v="39"/>
    <s v="A"/>
    <n v="26.033333333333339"/>
    <n v="5.8823529411764705E-2"/>
    <x v="137"/>
  </r>
  <r>
    <x v="141"/>
    <s v="MIA"/>
    <s v="SF"/>
    <n v="19.600000000000001"/>
    <s v="CHI"/>
    <x v="39"/>
    <s v="A"/>
    <n v="19.783333333333335"/>
    <n v="9.2235294117647068E-2"/>
    <x v="141"/>
  </r>
  <r>
    <x v="139"/>
    <s v="MIA"/>
    <s v="SG"/>
    <n v="6.9"/>
    <s v="CHI"/>
    <x v="39"/>
    <s v="A"/>
    <n v="24.25"/>
    <n v="3.2470588235294119E-2"/>
    <x v="139"/>
  </r>
  <r>
    <x v="308"/>
    <s v="CHI"/>
    <s v="PG"/>
    <n v="31.700000000000003"/>
    <s v="MIA"/>
    <x v="39"/>
    <s v="H"/>
    <n v="30.050000000000004"/>
    <n v="0.1517472474868358"/>
    <x v="308"/>
  </r>
  <r>
    <x v="305"/>
    <s v="CHI"/>
    <s v="SG"/>
    <n v="25.1"/>
    <s v="MIA"/>
    <x v="39"/>
    <s v="H"/>
    <n v="36.583333333333336"/>
    <n v="0.12015318334131161"/>
    <x v="305"/>
  </r>
  <r>
    <x v="306"/>
    <s v="CHI"/>
    <s v="SG"/>
    <n v="41.1"/>
    <s v="MIA"/>
    <x v="39"/>
    <s v="H"/>
    <n v="39.700000000000003"/>
    <n v="0.19674485399712779"/>
    <x v="306"/>
  </r>
  <r>
    <x v="304"/>
    <s v="CHI"/>
    <s v="PF"/>
    <n v="27.5"/>
    <s v="MIA"/>
    <x v="39"/>
    <s v="H"/>
    <n v="31.533333333333331"/>
    <n v="0.13164193393968404"/>
    <x v="304"/>
  </r>
  <r>
    <x v="426"/>
    <s v="CHI"/>
    <s v="PF"/>
    <n v="21"/>
    <s v="MIA"/>
    <x v="39"/>
    <s v="H"/>
    <n v="23.85"/>
    <n v="0.10052656773575872"/>
    <x v="426"/>
  </r>
  <r>
    <x v="303"/>
    <s v="CHI"/>
    <s v="C"/>
    <n v="23.9"/>
    <s v="MIA"/>
    <x v="39"/>
    <s v="H"/>
    <n v="27.466666666666665"/>
    <n v="0.11440880804212539"/>
    <x v="303"/>
  </r>
  <r>
    <x v="313"/>
    <s v="CHI"/>
    <s v="SG"/>
    <n v="9.9"/>
    <s v="MIA"/>
    <x v="39"/>
    <s v="H"/>
    <n v="14.116666666666667"/>
    <n v="4.7391096218286258E-2"/>
    <x v="313"/>
  </r>
  <r>
    <x v="309"/>
    <s v="CHI"/>
    <s v="SG"/>
    <n v="11.4"/>
    <s v="MIA"/>
    <x v="39"/>
    <s v="H"/>
    <n v="13.150000000000002"/>
    <n v="5.4571565342269021E-2"/>
    <x v="309"/>
  </r>
  <r>
    <x v="402"/>
    <s v="CHI"/>
    <s v="PG"/>
    <n v="17.3"/>
    <s v="MIA"/>
    <x v="39"/>
    <s v="H"/>
    <n v="23.55"/>
    <n v="8.2814743896601234E-2"/>
    <x v="402"/>
  </r>
  <r>
    <x v="100"/>
    <s v="BRK"/>
    <s v="SF"/>
    <n v="39.200000000000003"/>
    <s v="MEM"/>
    <x v="39"/>
    <s v="A"/>
    <n v="35.133333333333333"/>
    <n v="0.19300837026095521"/>
    <x v="100"/>
  </r>
  <r>
    <x v="95"/>
    <s v="BRK"/>
    <s v="PF"/>
    <n v="40.200000000000003"/>
    <s v="MEM"/>
    <x v="39"/>
    <s v="A"/>
    <n v="30.783333333333331"/>
    <n v="0.1979320531757755"/>
    <x v="95"/>
  </r>
  <r>
    <x v="331"/>
    <s v="BRK"/>
    <s v="SG"/>
    <n v="23.7"/>
    <s v="MEM"/>
    <x v="39"/>
    <s v="A"/>
    <n v="37.1"/>
    <n v="0.11669128508124077"/>
    <x v="331"/>
  </r>
  <r>
    <x v="103"/>
    <s v="BRK"/>
    <s v="PG"/>
    <n v="25.9"/>
    <s v="MEM"/>
    <x v="39"/>
    <s v="A"/>
    <n v="32.916666666666664"/>
    <n v="0.1275233874938454"/>
    <x v="103"/>
  </r>
  <r>
    <x v="98"/>
    <s v="BRK"/>
    <s v="SG"/>
    <n v="26.7"/>
    <s v="MEM"/>
    <x v="39"/>
    <s v="A"/>
    <n v="29.133333333333333"/>
    <n v="0.13146233382570163"/>
    <x v="98"/>
  </r>
  <r>
    <x v="394"/>
    <s v="BRK"/>
    <s v="SG"/>
    <n v="12"/>
    <s v="MEM"/>
    <x v="39"/>
    <s v="A"/>
    <n v="20.733333333333334"/>
    <n v="5.9084194977843431E-2"/>
    <x v="394"/>
  </r>
  <r>
    <x v="400"/>
    <s v="BRK"/>
    <s v="C"/>
    <n v="10"/>
    <s v="MEM"/>
    <x v="39"/>
    <s v="A"/>
    <n v="20.316666666666666"/>
    <n v="4.9236829148202856E-2"/>
    <x v="400"/>
  </r>
  <r>
    <x v="97"/>
    <s v="BRK"/>
    <s v="SF"/>
    <n v="6.5"/>
    <s v="MEM"/>
    <x v="39"/>
    <s v="A"/>
    <n v="9.4666666666666668"/>
    <n v="3.2003938946331856E-2"/>
    <x v="97"/>
  </r>
  <r>
    <x v="102"/>
    <s v="BRK"/>
    <s v="C"/>
    <n v="13.3"/>
    <s v="MEM"/>
    <x v="39"/>
    <s v="A"/>
    <n v="13.166666666666664"/>
    <n v="6.5484982767109803E-2"/>
    <x v="102"/>
  </r>
  <r>
    <x v="332"/>
    <s v="BRK"/>
    <s v="C"/>
    <n v="5.6"/>
    <s v="MEM"/>
    <x v="39"/>
    <s v="A"/>
    <n v="11.25"/>
    <n v="2.7572624322993598E-2"/>
    <x v="332"/>
  </r>
  <r>
    <x v="126"/>
    <s v="MEM"/>
    <s v="C"/>
    <n v="27.5"/>
    <s v="BRK"/>
    <x v="39"/>
    <s v="H"/>
    <n v="27.833333333333329"/>
    <n v="0.16034985422740525"/>
    <x v="126"/>
  </r>
  <r>
    <x v="127"/>
    <s v="MEM"/>
    <s v="SG"/>
    <n v="28.7"/>
    <s v="BRK"/>
    <x v="39"/>
    <s v="H"/>
    <n v="31.6"/>
    <n v="0.16734693877551021"/>
    <x v="127"/>
  </r>
  <r>
    <x v="129"/>
    <s v="MEM"/>
    <s v="SF"/>
    <n v="22.7"/>
    <s v="BRK"/>
    <x v="39"/>
    <s v="H"/>
    <n v="12.2"/>
    <n v="0.13236151603498542"/>
    <x v="129"/>
  </r>
  <r>
    <x v="133"/>
    <s v="MEM"/>
    <s v="PF"/>
    <n v="21.4"/>
    <s v="BRK"/>
    <x v="39"/>
    <s v="H"/>
    <n v="31.85"/>
    <n v="0.12478134110787172"/>
    <x v="133"/>
  </r>
  <r>
    <x v="433"/>
    <s v="MEM"/>
    <s v="SG"/>
    <n v="16.899999999999999"/>
    <s v="BRK"/>
    <x v="39"/>
    <s v="H"/>
    <n v="25.516666666666666"/>
    <n v="9.8542274052478132E-2"/>
    <x v="433"/>
  </r>
  <r>
    <x v="132"/>
    <s v="MEM"/>
    <s v="PG"/>
    <n v="6.5"/>
    <s v="BRK"/>
    <x v="39"/>
    <s v="H"/>
    <n v="19.633333333333333"/>
    <n v="3.7900874635568516E-2"/>
    <x v="132"/>
  </r>
  <r>
    <x v="404"/>
    <s v="MEM"/>
    <s v="C"/>
    <n v="15.3"/>
    <s v="BRK"/>
    <x v="39"/>
    <s v="H"/>
    <n v="20.166666666666668"/>
    <n v="8.9212827988338197E-2"/>
    <x v="404"/>
  </r>
  <r>
    <x v="131"/>
    <s v="MEM"/>
    <s v="PG"/>
    <n v="13.2"/>
    <s v="BRK"/>
    <x v="39"/>
    <s v="H"/>
    <n v="19.3"/>
    <n v="7.6967930029154516E-2"/>
    <x v="131"/>
  </r>
  <r>
    <x v="134"/>
    <s v="MEM"/>
    <s v="PF"/>
    <n v="7.4"/>
    <s v="BRK"/>
    <x v="39"/>
    <s v="H"/>
    <n v="10.566666666666666"/>
    <n v="4.3148688046647232E-2"/>
    <x v="134"/>
  </r>
  <r>
    <x v="125"/>
    <s v="MEM"/>
    <s v="SF"/>
    <n v="7.1999999999999993"/>
    <s v="BRK"/>
    <x v="39"/>
    <s v="H"/>
    <n v="23.483333333333334"/>
    <n v="4.1982507288629733E-2"/>
    <x v="125"/>
  </r>
  <r>
    <x v="130"/>
    <s v="MEM"/>
    <s v="SF"/>
    <n v="4.7"/>
    <s v="BRK"/>
    <x v="39"/>
    <s v="H"/>
    <n v="17.866666666666667"/>
    <n v="2.7405247813411079E-2"/>
    <x v="130"/>
  </r>
  <r>
    <x v="167"/>
    <s v="PHO"/>
    <s v="PG"/>
    <n v="39.5"/>
    <s v="MIN"/>
    <x v="39"/>
    <s v="A"/>
    <n v="30.466666666666665"/>
    <n v="0.20163348647269017"/>
    <x v="167"/>
  </r>
  <r>
    <x v="169"/>
    <s v="PHO"/>
    <s v="SF"/>
    <n v="24.3"/>
    <s v="MIN"/>
    <x v="39"/>
    <s v="A"/>
    <n v="37.833333333333336"/>
    <n v="0.12404287901990814"/>
    <x v="169"/>
  </r>
  <r>
    <x v="170"/>
    <s v="PHO"/>
    <s v="SG"/>
    <n v="14.5"/>
    <s v="MIN"/>
    <x v="39"/>
    <s v="A"/>
    <n v="31.4"/>
    <n v="7.4017355793772346E-2"/>
    <x v="170"/>
  </r>
  <r>
    <x v="171"/>
    <s v="PHO"/>
    <s v="C"/>
    <n v="20.399999999999999"/>
    <s v="MIN"/>
    <x v="39"/>
    <s v="A"/>
    <n v="25.216666666666665"/>
    <n v="0.10413476263399694"/>
    <x v="171"/>
  </r>
  <r>
    <x v="173"/>
    <s v="PHO"/>
    <s v="PF"/>
    <n v="12"/>
    <s v="MIN"/>
    <x v="39"/>
    <s v="A"/>
    <n v="21.483333333333334"/>
    <n v="6.1255742725880559E-2"/>
    <x v="173"/>
  </r>
  <r>
    <x v="44"/>
    <s v="PHO"/>
    <s v="C"/>
    <n v="16"/>
    <s v="MIN"/>
    <x v="39"/>
    <s v="A"/>
    <n v="16.883333333333333"/>
    <n v="8.1674323634507412E-2"/>
    <x v="44"/>
  </r>
  <r>
    <x v="174"/>
    <s v="PHO"/>
    <s v="SF"/>
    <n v="18.899999999999999"/>
    <s v="MIN"/>
    <x v="39"/>
    <s v="A"/>
    <n v="16.25"/>
    <n v="9.6477794793261878E-2"/>
    <x v="174"/>
  </r>
  <r>
    <x v="388"/>
    <s v="PHO"/>
    <s v="SF"/>
    <n v="26.6"/>
    <s v="MIN"/>
    <x v="39"/>
    <s v="A"/>
    <n v="17.616666666666667"/>
    <n v="0.13578356304236858"/>
    <x v="388"/>
  </r>
  <r>
    <x v="168"/>
    <s v="PHO"/>
    <s v="SF"/>
    <n v="15.5"/>
    <s v="MIN"/>
    <x v="39"/>
    <s v="A"/>
    <n v="22.8"/>
    <n v="7.9122001020929061E-2"/>
    <x v="168"/>
  </r>
  <r>
    <x v="175"/>
    <s v="PHO"/>
    <s v="PG"/>
    <n v="8.1999999999999993"/>
    <s v="MIN"/>
    <x v="39"/>
    <s v="A"/>
    <n v="20.05"/>
    <n v="4.1858090862685042E-2"/>
    <x v="175"/>
  </r>
  <r>
    <x v="190"/>
    <s v="MIN"/>
    <s v="C"/>
    <n v="51.4"/>
    <s v="PHO"/>
    <x v="39"/>
    <s v="H"/>
    <n v="39.15"/>
    <n v="0.20268138801261829"/>
    <x v="190"/>
  </r>
  <r>
    <x v="191"/>
    <s v="MIN"/>
    <s v="SF"/>
    <n v="48.3"/>
    <s v="PHO"/>
    <x v="39"/>
    <s v="H"/>
    <n v="36.43333333333333"/>
    <n v="0.19045741324921134"/>
    <x v="191"/>
  </r>
  <r>
    <x v="189"/>
    <s v="MIN"/>
    <s v="SG"/>
    <n v="37"/>
    <s v="PHO"/>
    <x v="39"/>
    <s v="H"/>
    <n v="40.833333333333336"/>
    <n v="0.14589905362776026"/>
    <x v="189"/>
  </r>
  <r>
    <x v="195"/>
    <s v="MIN"/>
    <s v="PF"/>
    <n v="37.299999999999997"/>
    <s v="PHO"/>
    <x v="39"/>
    <s v="H"/>
    <n v="36.6"/>
    <n v="0.1470820189274448"/>
    <x v="195"/>
  </r>
  <r>
    <x v="198"/>
    <s v="MIN"/>
    <s v="C"/>
    <n v="20.2"/>
    <s v="PHO"/>
    <x v="39"/>
    <s v="H"/>
    <n v="20.25"/>
    <n v="7.9652996845425872E-2"/>
    <x v="198"/>
  </r>
  <r>
    <x v="196"/>
    <s v="MIN"/>
    <s v="PG"/>
    <n v="51.3"/>
    <s v="PHO"/>
    <x v="39"/>
    <s v="H"/>
    <n v="38.68333333333333"/>
    <n v="0.20228706624605677"/>
    <x v="196"/>
  </r>
  <r>
    <x v="391"/>
    <s v="MIN"/>
    <s v="PG"/>
    <n v="4"/>
    <s v="PHO"/>
    <x v="39"/>
    <s v="H"/>
    <n v="9.3166666666666664"/>
    <n v="1.5772870662460567E-2"/>
    <x v="391"/>
  </r>
  <r>
    <x v="193"/>
    <s v="MIN"/>
    <s v="SG"/>
    <n v="1.2"/>
    <s v="PHO"/>
    <x v="39"/>
    <s v="H"/>
    <n v="11.566666666666666"/>
    <n v="4.7318611987381704E-3"/>
    <x v="193"/>
  </r>
  <r>
    <x v="197"/>
    <s v="MIN"/>
    <s v="SF"/>
    <n v="2.9"/>
    <s v="PHO"/>
    <x v="39"/>
    <s v="H"/>
    <n v="7.1666666666666661"/>
    <n v="1.1435331230283912E-2"/>
    <x v="197"/>
  </r>
  <r>
    <x v="84"/>
    <s v="DET"/>
    <s v="SF"/>
    <n v="40.6"/>
    <s v="BOS"/>
    <x v="40"/>
    <s v="A"/>
    <n v="34.883333333333333"/>
    <n v="0.17885462555066081"/>
    <x v="84"/>
  </r>
  <r>
    <x v="89"/>
    <s v="DET"/>
    <s v="C"/>
    <n v="70.400000000000006"/>
    <s v="BOS"/>
    <x v="40"/>
    <s v="A"/>
    <n v="39.833333333333336"/>
    <n v="0.31013215859030846"/>
    <x v="89"/>
  </r>
  <r>
    <x v="87"/>
    <s v="DET"/>
    <s v="PG"/>
    <n v="32.5"/>
    <s v="BOS"/>
    <x v="40"/>
    <s v="A"/>
    <n v="28.35"/>
    <n v="0.14317180616740091"/>
    <x v="87"/>
  </r>
  <r>
    <x v="86"/>
    <s v="DET"/>
    <s v="SG"/>
    <n v="24.5"/>
    <s v="BOS"/>
    <x v="40"/>
    <s v="A"/>
    <n v="37.56666666666667"/>
    <n v="0.10792951541850222"/>
    <x v="86"/>
  </r>
  <r>
    <x v="90"/>
    <s v="DET"/>
    <s v="PG"/>
    <n v="13.7"/>
    <s v="BOS"/>
    <x v="40"/>
    <s v="A"/>
    <n v="19.649999999999999"/>
    <n v="6.035242290748899E-2"/>
    <x v="90"/>
  </r>
  <r>
    <x v="92"/>
    <s v="DET"/>
    <s v="SF"/>
    <n v="15.600000000000001"/>
    <s v="BOS"/>
    <x v="40"/>
    <s v="A"/>
    <n v="34.65"/>
    <n v="6.8722466960352432E-2"/>
    <x v="92"/>
  </r>
  <r>
    <x v="358"/>
    <s v="DET"/>
    <s v="SG"/>
    <n v="7.1999999999999993"/>
    <s v="BOS"/>
    <x v="40"/>
    <s v="A"/>
    <n v="16.55"/>
    <n v="3.1718061674008813E-2"/>
    <x v="358"/>
  </r>
  <r>
    <x v="374"/>
    <s v="DET"/>
    <s v="PF"/>
    <n v="9.6999999999999993"/>
    <s v="BOS"/>
    <x v="40"/>
    <s v="A"/>
    <n v="15.45"/>
    <n v="4.2731277533039652E-2"/>
    <x v="374"/>
  </r>
  <r>
    <x v="85"/>
    <s v="DET"/>
    <s v="SG"/>
    <n v="5"/>
    <s v="BOS"/>
    <x v="40"/>
    <s v="A"/>
    <n v="4.9000000000000004"/>
    <n v="2.2026431718061675E-2"/>
    <x v="85"/>
  </r>
  <r>
    <x v="93"/>
    <s v="DET"/>
    <s v="PF"/>
    <n v="7.8"/>
    <s v="BOS"/>
    <x v="40"/>
    <s v="A"/>
    <n v="8.1666666666666661"/>
    <n v="3.4361233480176216E-2"/>
    <x v="93"/>
  </r>
  <r>
    <x v="3"/>
    <s v="BOS"/>
    <s v="SG"/>
    <n v="32.6"/>
    <s v="DET"/>
    <x v="40"/>
    <s v="H"/>
    <n v="31.533333333333331"/>
    <n v="0.1691748832381941"/>
    <x v="3"/>
  </r>
  <r>
    <x v="1"/>
    <s v="BOS"/>
    <s v="PG"/>
    <n v="30.299999999999997"/>
    <s v="DET"/>
    <x v="40"/>
    <s v="H"/>
    <n v="35.93333333333333"/>
    <n v="0.15723923196678774"/>
    <x v="1"/>
  </r>
  <r>
    <x v="418"/>
    <s v="BOS"/>
    <s v="PF"/>
    <n v="21.8"/>
    <s v="DET"/>
    <x v="40"/>
    <s v="H"/>
    <n v="22.533333333333335"/>
    <n v="0.11312921639854698"/>
    <x v="418"/>
  </r>
  <r>
    <x v="50"/>
    <s v="BOS"/>
    <s v="PF"/>
    <n v="13.4"/>
    <s v="DET"/>
    <x v="40"/>
    <s v="H"/>
    <n v="10.416666666666666"/>
    <n v="6.9538142189932539E-2"/>
    <x v="50"/>
  </r>
  <r>
    <x v="4"/>
    <s v="BOS"/>
    <s v="C"/>
    <n v="29.5"/>
    <s v="DET"/>
    <x v="40"/>
    <s v="H"/>
    <n v="33.700000000000003"/>
    <n v="0.15308770108977687"/>
    <x v="4"/>
  </r>
  <r>
    <x v="2"/>
    <s v="BOS"/>
    <s v="SF"/>
    <n v="21.6"/>
    <s v="DET"/>
    <x v="40"/>
    <s v="H"/>
    <n v="34.733333333333334"/>
    <n v="0.11209133367929425"/>
    <x v="2"/>
  </r>
  <r>
    <x v="0"/>
    <s v="BOS"/>
    <s v="SF"/>
    <n v="17.7"/>
    <s v="DET"/>
    <x v="40"/>
    <s v="H"/>
    <n v="32.56666666666667"/>
    <n v="9.185262065386611E-2"/>
    <x v="0"/>
  </r>
  <r>
    <x v="6"/>
    <s v="BOS"/>
    <s v="C"/>
    <n v="12.7"/>
    <s v="DET"/>
    <x v="40"/>
    <s v="H"/>
    <n v="12.683333333333334"/>
    <n v="6.5905552672547996E-2"/>
    <x v="6"/>
  </r>
  <r>
    <x v="5"/>
    <s v="BOS"/>
    <s v="PG"/>
    <n v="4.5"/>
    <s v="DET"/>
    <x v="40"/>
    <s v="H"/>
    <n v="19.333333333333332"/>
    <n v="2.3352361183186301E-2"/>
    <x v="5"/>
  </r>
  <r>
    <x v="8"/>
    <s v="BOS"/>
    <s v="PF"/>
    <n v="8.6"/>
    <s v="DET"/>
    <x v="40"/>
    <s v="H"/>
    <n v="6.5666666666666664"/>
    <n v="4.4628956927867149E-2"/>
    <x v="8"/>
  </r>
  <r>
    <x v="179"/>
    <s v="SAC"/>
    <s v="C"/>
    <n v="44.6"/>
    <s v="GSW"/>
    <x v="40"/>
    <s v="A"/>
    <n v="29.316666666666666"/>
    <n v="0.20300409649522078"/>
    <x v="179"/>
  </r>
  <r>
    <x v="181"/>
    <s v="SAC"/>
    <s v="PG"/>
    <n v="18.899999999999999"/>
    <s v="GSW"/>
    <x v="40"/>
    <s v="A"/>
    <n v="30.683333333333334"/>
    <n v="8.6026399635867085E-2"/>
    <x v="181"/>
  </r>
  <r>
    <x v="186"/>
    <s v="SAC"/>
    <s v="SG"/>
    <n v="25.1"/>
    <s v="GSW"/>
    <x v="40"/>
    <s v="A"/>
    <n v="30.450000000000003"/>
    <n v="0.11424670004551662"/>
    <x v="186"/>
  </r>
  <r>
    <x v="362"/>
    <s v="SAC"/>
    <s v="PG"/>
    <n v="23.6"/>
    <s v="GSW"/>
    <x v="40"/>
    <s v="A"/>
    <n v="24.9"/>
    <n v="0.107419208010924"/>
    <x v="362"/>
  </r>
  <r>
    <x v="387"/>
    <s v="SAC"/>
    <s v="SG"/>
    <n v="16.899999999999999"/>
    <s v="GSW"/>
    <x v="40"/>
    <s v="A"/>
    <n v="21.85"/>
    <n v="7.6923076923076927E-2"/>
    <x v="387"/>
  </r>
  <r>
    <x v="336"/>
    <s v="SAC"/>
    <s v="PF"/>
    <n v="23.2"/>
    <s v="GSW"/>
    <x v="40"/>
    <s v="A"/>
    <n v="21.816666666666666"/>
    <n v="0.10559854346836596"/>
    <x v="336"/>
  </r>
  <r>
    <x v="183"/>
    <s v="SAC"/>
    <s v="PF"/>
    <n v="19.3"/>
    <s v="GSW"/>
    <x v="40"/>
    <s v="A"/>
    <n v="15.333333333333336"/>
    <n v="8.7847064178425138E-2"/>
    <x v="183"/>
  </r>
  <r>
    <x v="182"/>
    <s v="SAC"/>
    <s v="PG"/>
    <n v="20.8"/>
    <s v="GSW"/>
    <x v="40"/>
    <s v="A"/>
    <n v="23.1"/>
    <n v="9.4674556213017763E-2"/>
    <x v="182"/>
  </r>
  <r>
    <x v="180"/>
    <s v="SAC"/>
    <s v="SG"/>
    <n v="6.2"/>
    <s v="GSW"/>
    <x v="40"/>
    <s v="A"/>
    <n v="15.166666666666666"/>
    <n v="2.8220300409649523E-2"/>
    <x v="180"/>
  </r>
  <r>
    <x v="184"/>
    <s v="SAC"/>
    <s v="SG"/>
    <n v="19.600000000000001"/>
    <s v="GSW"/>
    <x v="40"/>
    <s v="A"/>
    <n v="17.816666666666666"/>
    <n v="8.9212562585343658E-2"/>
    <x v="184"/>
  </r>
  <r>
    <x v="187"/>
    <s v="SAC"/>
    <s v="C"/>
    <n v="1.5"/>
    <s v="GSW"/>
    <x v="40"/>
    <s v="A"/>
    <n v="9.5666666666666664"/>
    <n v="6.8274920345926266E-3"/>
    <x v="187"/>
  </r>
  <r>
    <x v="31"/>
    <s v="GSW"/>
    <s v="SG"/>
    <n v="35"/>
    <s v="SAC"/>
    <x v="40"/>
    <s v="H"/>
    <n v="32.5"/>
    <n v="0.15438906043228937"/>
    <x v="31"/>
  </r>
  <r>
    <x v="36"/>
    <s v="GSW"/>
    <s v="SG"/>
    <n v="43.1"/>
    <s v="SAC"/>
    <x v="40"/>
    <s v="H"/>
    <n v="33.283333333333331"/>
    <n v="0.19011910013233349"/>
    <x v="36"/>
  </r>
  <r>
    <x v="32"/>
    <s v="GSW"/>
    <s v="PF"/>
    <n v="31.799999999999997"/>
    <s v="SAC"/>
    <x v="40"/>
    <s v="H"/>
    <n v="38.833333333333336"/>
    <n v="0.14027348919276578"/>
    <x v="32"/>
  </r>
  <r>
    <x v="351"/>
    <s v="GSW"/>
    <s v="SF"/>
    <n v="17.100000000000001"/>
    <s v="SAC"/>
    <x v="40"/>
    <s v="H"/>
    <n v="25.616666666666667"/>
    <n v="7.5430083811204252E-2"/>
    <x v="351"/>
  </r>
  <r>
    <x v="35"/>
    <s v="GSW"/>
    <s v="PG"/>
    <n v="15.7"/>
    <s v="SAC"/>
    <x v="40"/>
    <s v="H"/>
    <n v="17.816666666666666"/>
    <n v="6.9254521393912666E-2"/>
    <x v="35"/>
  </r>
  <r>
    <x v="38"/>
    <s v="GSW"/>
    <s v="SF"/>
    <n v="15.3"/>
    <s v="SAC"/>
    <x v="40"/>
    <s v="H"/>
    <n v="30.466666666666665"/>
    <n v="6.7490074988972221E-2"/>
    <x v="38"/>
  </r>
  <r>
    <x v="37"/>
    <s v="GSW"/>
    <s v="PF"/>
    <n v="23.9"/>
    <s v="SAC"/>
    <x v="40"/>
    <s v="H"/>
    <n v="16.616666666666667"/>
    <n v="0.10542567269519189"/>
    <x v="37"/>
  </r>
  <r>
    <x v="28"/>
    <s v="GSW"/>
    <s v="SG"/>
    <n v="6.1999999999999993"/>
    <s v="SAC"/>
    <x v="40"/>
    <s v="H"/>
    <n v="12.216666666666665"/>
    <n v="2.7348919276576972E-2"/>
    <x v="28"/>
  </r>
  <r>
    <x v="33"/>
    <s v="GSW"/>
    <s v="PF"/>
    <n v="13"/>
    <s v="SAC"/>
    <x v="40"/>
    <s v="H"/>
    <n v="6.1333333333333346"/>
    <n v="5.7344508160564626E-2"/>
    <x v="33"/>
  </r>
  <r>
    <x v="34"/>
    <s v="GSW"/>
    <s v="C"/>
    <n v="13.6"/>
    <s v="SAC"/>
    <x v="40"/>
    <s v="H"/>
    <n v="14.05"/>
    <n v="5.9991177767975301E-2"/>
    <x v="34"/>
  </r>
  <r>
    <x v="352"/>
    <s v="GSW"/>
    <s v="C"/>
    <n v="11.5"/>
    <s v="SAC"/>
    <x v="40"/>
    <s v="H"/>
    <n v="8.4166666666666661"/>
    <n v="5.0727834142037936E-2"/>
    <x v="352"/>
  </r>
  <r>
    <x v="39"/>
    <s v="GSW"/>
    <s v="SF"/>
    <n v="0.5"/>
    <s v="SAC"/>
    <x v="40"/>
    <s v="H"/>
    <n v="4.05"/>
    <n v="2.2055580061755625E-3"/>
    <x v="39"/>
  </r>
  <r>
    <x v="411"/>
    <s v="BRK"/>
    <s v="SG"/>
    <n v="30.1"/>
    <s v="HOU"/>
    <x v="40"/>
    <s v="A"/>
    <n v="27.616666666666667"/>
    <n v="0.14711632453567941"/>
    <x v="411"/>
  </r>
  <r>
    <x v="103"/>
    <s v="BRK"/>
    <s v="PG"/>
    <n v="29.3"/>
    <s v="HOU"/>
    <x v="40"/>
    <s v="A"/>
    <n v="31.016666666666666"/>
    <n v="0.14320625610948196"/>
    <x v="103"/>
  </r>
  <r>
    <x v="98"/>
    <s v="BRK"/>
    <s v="SG"/>
    <n v="28.4"/>
    <s v="HOU"/>
    <x v="40"/>
    <s v="A"/>
    <n v="29"/>
    <n v="0.13880742913000979"/>
    <x v="98"/>
  </r>
  <r>
    <x v="394"/>
    <s v="BRK"/>
    <s v="SG"/>
    <n v="21.2"/>
    <s v="HOU"/>
    <x v="40"/>
    <s v="A"/>
    <n v="28.133333333333333"/>
    <n v="0.10361681329423267"/>
    <x v="394"/>
  </r>
  <r>
    <x v="331"/>
    <s v="BRK"/>
    <s v="SG"/>
    <n v="14.3"/>
    <s v="HOU"/>
    <x v="40"/>
    <s v="A"/>
    <n v="28.233333333333334"/>
    <n v="6.9892473118279591E-2"/>
    <x v="331"/>
  </r>
  <r>
    <x v="400"/>
    <s v="BRK"/>
    <s v="C"/>
    <n v="18.7"/>
    <s v="HOU"/>
    <x v="40"/>
    <s v="A"/>
    <n v="16.8"/>
    <n v="9.1397849462365607E-2"/>
    <x v="400"/>
  </r>
  <r>
    <x v="101"/>
    <s v="BRK"/>
    <s v="SF"/>
    <n v="14.2"/>
    <s v="HOU"/>
    <x v="40"/>
    <s v="A"/>
    <n v="20.6"/>
    <n v="6.9403714565004895E-2"/>
    <x v="101"/>
  </r>
  <r>
    <x v="102"/>
    <s v="BRK"/>
    <s v="C"/>
    <n v="19.2"/>
    <s v="HOU"/>
    <x v="40"/>
    <s v="A"/>
    <n v="19.483333333333334"/>
    <n v="9.3841642228739017E-2"/>
    <x v="102"/>
  </r>
  <r>
    <x v="95"/>
    <s v="BRK"/>
    <s v="PF"/>
    <n v="20.6"/>
    <s v="HOU"/>
    <x v="40"/>
    <s v="A"/>
    <n v="20.3"/>
    <n v="0.10068426197458458"/>
    <x v="95"/>
  </r>
  <r>
    <x v="332"/>
    <s v="BRK"/>
    <s v="C"/>
    <n v="8.6"/>
    <s v="HOU"/>
    <x v="40"/>
    <s v="A"/>
    <n v="18.816666666666666"/>
    <n v="4.2033235581622683E-2"/>
    <x v="332"/>
  </r>
  <r>
    <x v="20"/>
    <s v="HOU"/>
    <s v="SG"/>
    <n v="69"/>
    <s v="BRK"/>
    <x v="40"/>
    <s v="H"/>
    <n v="35.783333333333331"/>
    <n v="0.29374201787994897"/>
    <x v="20"/>
  </r>
  <r>
    <x v="25"/>
    <s v="HOU"/>
    <s v="C"/>
    <n v="35.700000000000003"/>
    <s v="BRK"/>
    <x v="40"/>
    <s v="H"/>
    <n v="27.983333333333334"/>
    <n v="0.15197956577266925"/>
    <x v="25"/>
  </r>
  <r>
    <x v="24"/>
    <s v="HOU"/>
    <s v="PF"/>
    <n v="15.899999999999999"/>
    <s v="BRK"/>
    <x v="40"/>
    <s v="H"/>
    <n v="26.083333333333336"/>
    <n v="6.7688378033205626E-2"/>
    <x v="24"/>
  </r>
  <r>
    <x v="21"/>
    <s v="HOU"/>
    <s v="SG"/>
    <n v="17.3"/>
    <s v="BRK"/>
    <x v="40"/>
    <s v="H"/>
    <n v="28.550000000000004"/>
    <n v="7.3648361004682861E-2"/>
    <x v="21"/>
  </r>
  <r>
    <x v="26"/>
    <s v="HOU"/>
    <s v="SF"/>
    <n v="17.2"/>
    <s v="BRK"/>
    <x v="40"/>
    <s v="H"/>
    <n v="28.883333333333333"/>
    <n v="7.3222647935291624E-2"/>
    <x v="26"/>
  </r>
  <r>
    <x v="22"/>
    <s v="HOU"/>
    <s v="SF"/>
    <n v="16.899999999999999"/>
    <s v="BRK"/>
    <x v="40"/>
    <s v="H"/>
    <n v="20.966666666666665"/>
    <n v="7.1945508727117927E-2"/>
    <x v="22"/>
  </r>
  <r>
    <x v="23"/>
    <s v="HOU"/>
    <s v="PF"/>
    <n v="15.2"/>
    <s v="BRK"/>
    <x v="40"/>
    <s v="H"/>
    <n v="20.45"/>
    <n v="6.4708386547467009E-2"/>
    <x v="23"/>
  </r>
  <r>
    <x v="366"/>
    <s v="HOU"/>
    <s v="PF"/>
    <n v="10.5"/>
    <s v="BRK"/>
    <x v="40"/>
    <s v="H"/>
    <n v="15.916666666666666"/>
    <n v="4.469987228607919E-2"/>
    <x v="366"/>
  </r>
  <r>
    <x v="27"/>
    <s v="HOU"/>
    <s v="PG"/>
    <n v="38.200000000000003"/>
    <s v="BRK"/>
    <x v="40"/>
    <s v="H"/>
    <n v="30.983333333333334"/>
    <n v="0.16262239250745"/>
    <x v="27"/>
  </r>
  <r>
    <x v="449"/>
    <s v="HOU"/>
    <s v="PG"/>
    <n v="0"/>
    <s v="BRK"/>
    <x v="40"/>
    <s v="H"/>
    <n v="1.4666666666666668"/>
    <n v="0"/>
    <x v="449"/>
  </r>
  <r>
    <x v="367"/>
    <s v="HOU"/>
    <s v="PG"/>
    <n v="0"/>
    <s v="BRK"/>
    <x v="40"/>
    <s v="H"/>
    <n v="1.4666666666666668"/>
    <n v="0"/>
    <x v="367"/>
  </r>
  <r>
    <x v="368"/>
    <s v="HOU"/>
    <s v="SF"/>
    <n v="-1"/>
    <s v="BRK"/>
    <x v="40"/>
    <s v="H"/>
    <n v="1.4666666666666668"/>
    <n v="-4.2571306939123039E-3"/>
    <x v="368"/>
  </r>
  <r>
    <x v="150"/>
    <s v="ORL"/>
    <s v="SF"/>
    <n v="23.1"/>
    <s v="IND"/>
    <x v="40"/>
    <s v="A"/>
    <n v="34.416666666666664"/>
    <n v="0.11052631578947369"/>
    <x v="150"/>
  </r>
  <r>
    <x v="148"/>
    <s v="ORL"/>
    <s v="PF"/>
    <n v="40.200000000000003"/>
    <s v="IND"/>
    <x v="40"/>
    <s v="A"/>
    <n v="39.133333333333333"/>
    <n v="0.19234449760765551"/>
    <x v="148"/>
  </r>
  <r>
    <x v="146"/>
    <s v="ORL"/>
    <s v="C"/>
    <n v="40.9"/>
    <s v="IND"/>
    <x v="40"/>
    <s v="A"/>
    <n v="36.733333333333334"/>
    <n v="0.19569377990430623"/>
    <x v="146"/>
  </r>
  <r>
    <x v="149"/>
    <s v="ORL"/>
    <s v="PG"/>
    <n v="25.1"/>
    <s v="IND"/>
    <x v="40"/>
    <s v="A"/>
    <n v="26.283333333333331"/>
    <n v="0.12009569377990431"/>
    <x v="149"/>
  </r>
  <r>
    <x v="145"/>
    <s v="ORL"/>
    <s v="SG"/>
    <n v="20.399999999999999"/>
    <s v="IND"/>
    <x v="40"/>
    <s v="A"/>
    <n v="36.383333333333333"/>
    <n v="9.7607655502392338E-2"/>
    <x v="145"/>
  </r>
  <r>
    <x v="152"/>
    <s v="ORL"/>
    <s v="PG"/>
    <n v="16.2"/>
    <s v="IND"/>
    <x v="40"/>
    <s v="A"/>
    <n v="21.783333333333335"/>
    <n v="7.7511961722488032E-2"/>
    <x v="152"/>
  </r>
  <r>
    <x v="329"/>
    <s v="ORL"/>
    <s v="PF"/>
    <n v="13.2"/>
    <s v="IND"/>
    <x v="40"/>
    <s v="A"/>
    <n v="12.316666666666666"/>
    <n v="6.3157894736842107E-2"/>
    <x v="329"/>
  </r>
  <r>
    <x v="147"/>
    <s v="ORL"/>
    <s v="SG"/>
    <n v="22.5"/>
    <s v="IND"/>
    <x v="40"/>
    <s v="A"/>
    <n v="25.416666666666671"/>
    <n v="0.1076555023923445"/>
    <x v="147"/>
  </r>
  <r>
    <x v="151"/>
    <s v="ORL"/>
    <s v="C"/>
    <n v="7.4"/>
    <s v="IND"/>
    <x v="40"/>
    <s v="A"/>
    <n v="7.5333333333333332"/>
    <n v="3.5406698564593303E-2"/>
    <x v="151"/>
  </r>
  <r>
    <x v="104"/>
    <s v="IND"/>
    <s v="SG"/>
    <n v="53.7"/>
    <s v="ORL"/>
    <x v="40"/>
    <s v="H"/>
    <n v="33.116666666666667"/>
    <n v="0.22272915802571547"/>
    <x v="104"/>
  </r>
  <r>
    <x v="110"/>
    <s v="IND"/>
    <s v="SF"/>
    <n v="24.6"/>
    <s v="ORL"/>
    <x v="40"/>
    <s v="H"/>
    <n v="37.233333333333334"/>
    <n v="0.10203235172127748"/>
    <x v="110"/>
  </r>
  <r>
    <x v="109"/>
    <s v="IND"/>
    <s v="PF"/>
    <n v="34.1"/>
    <s v="ORL"/>
    <x v="40"/>
    <s v="H"/>
    <n v="26.733333333333334"/>
    <n v="0.14143508917461634"/>
    <x v="109"/>
  </r>
  <r>
    <x v="105"/>
    <s v="IND"/>
    <s v="PF"/>
    <n v="26.8"/>
    <s v="ORL"/>
    <x v="40"/>
    <s v="H"/>
    <n v="30.333333333333332"/>
    <n v="0.11115719618415594"/>
    <x v="105"/>
  </r>
  <r>
    <x v="108"/>
    <s v="IND"/>
    <s v="SG"/>
    <n v="38.1"/>
    <s v="ORL"/>
    <x v="40"/>
    <s v="H"/>
    <n v="23.983333333333334"/>
    <n v="0.158025715470759"/>
    <x v="108"/>
  </r>
  <r>
    <x v="111"/>
    <s v="IND"/>
    <s v="PG"/>
    <n v="21.9"/>
    <s v="ORL"/>
    <x v="40"/>
    <s v="H"/>
    <n v="30.883333333333333"/>
    <n v="9.0833678971381157E-2"/>
    <x v="111"/>
  </r>
  <r>
    <x v="106"/>
    <s v="IND"/>
    <s v="PG"/>
    <n v="20.399999999999999"/>
    <s v="ORL"/>
    <x v="40"/>
    <s v="H"/>
    <n v="27.95"/>
    <n v="8.4612194110327651E-2"/>
    <x v="106"/>
  </r>
  <r>
    <x v="107"/>
    <s v="IND"/>
    <s v="PF"/>
    <n v="21.5"/>
    <s v="ORL"/>
    <x v="40"/>
    <s v="H"/>
    <n v="29.766666666666666"/>
    <n v="8.9174616341766891E-2"/>
    <x v="107"/>
  </r>
  <r>
    <x v="384"/>
    <s v="LAL"/>
    <s v="SG"/>
    <n v="45.7"/>
    <s v="LAC"/>
    <x v="40"/>
    <s v="A"/>
    <n v="37.266666666666666"/>
    <n v="0.19860930030421559"/>
    <x v="384"/>
  </r>
  <r>
    <x v="269"/>
    <s v="LAL"/>
    <s v="SF"/>
    <n v="23.5"/>
    <s v="LAC"/>
    <x v="40"/>
    <s v="A"/>
    <n v="22.3"/>
    <n v="0.10212950890916993"/>
    <x v="269"/>
  </r>
  <r>
    <x v="267"/>
    <s v="LAL"/>
    <s v="PG"/>
    <n v="32.1"/>
    <s v="LAC"/>
    <x v="40"/>
    <s v="A"/>
    <n v="25.516666666666666"/>
    <n v="0.13950456323337682"/>
    <x v="267"/>
  </r>
  <r>
    <x v="271"/>
    <s v="LAL"/>
    <s v="PF"/>
    <n v="18.899999999999999"/>
    <s v="LAC"/>
    <x v="40"/>
    <s v="A"/>
    <n v="19.600000000000001"/>
    <n v="8.2138200782268578E-2"/>
    <x v="271"/>
  </r>
  <r>
    <x v="270"/>
    <s v="LAL"/>
    <s v="PF"/>
    <n v="16.100000000000001"/>
    <s v="LAC"/>
    <x v="40"/>
    <s v="A"/>
    <n v="24.116666666666667"/>
    <n v="6.9969578444154718E-2"/>
    <x v="270"/>
  </r>
  <r>
    <x v="268"/>
    <s v="LAL"/>
    <s v="PF"/>
    <n v="33.6"/>
    <s v="LAC"/>
    <x v="40"/>
    <s v="A"/>
    <n v="29.666666666666668"/>
    <n v="0.14602346805736638"/>
    <x v="268"/>
  </r>
  <r>
    <x v="266"/>
    <s v="LAL"/>
    <s v="C"/>
    <n v="13.7"/>
    <s v="LAC"/>
    <x v="40"/>
    <s v="A"/>
    <n v="16.066666666666666"/>
    <n v="5.9539330725771403E-2"/>
    <x v="266"/>
  </r>
  <r>
    <x v="356"/>
    <s v="LAL"/>
    <s v="SG"/>
    <n v="10.1"/>
    <s v="LAC"/>
    <x v="40"/>
    <s v="A"/>
    <n v="21.9"/>
    <n v="4.3893959148196438E-2"/>
    <x v="356"/>
  </r>
  <r>
    <x v="274"/>
    <s v="LAL"/>
    <s v="SG"/>
    <n v="15.4"/>
    <s v="LAC"/>
    <x v="40"/>
    <s v="A"/>
    <n v="10.733333333333333"/>
    <n v="6.6927422859626259E-2"/>
    <x v="274"/>
  </r>
  <r>
    <x v="272"/>
    <s v="LAL"/>
    <s v="PG"/>
    <n v="19.5"/>
    <s v="LAC"/>
    <x v="40"/>
    <s v="A"/>
    <n v="26.283333333333331"/>
    <n v="8.4745762711864403E-2"/>
    <x v="272"/>
  </r>
  <r>
    <x v="277"/>
    <s v="LAL"/>
    <s v="C"/>
    <n v="1.5"/>
    <s v="LAC"/>
    <x v="40"/>
    <s v="A"/>
    <n v="6.5666666666666664"/>
    <n v="6.51890482398957E-3"/>
    <x v="277"/>
  </r>
  <r>
    <x v="256"/>
    <s v="LAC"/>
    <s v="SG"/>
    <n v="50.3"/>
    <s v="LAL"/>
    <x v="40"/>
    <s v="H"/>
    <n v="37.9"/>
    <n v="0.23471768548763422"/>
    <x v="256"/>
  </r>
  <r>
    <x v="254"/>
    <s v="LAC"/>
    <s v="PF"/>
    <n v="45.2"/>
    <s v="LAL"/>
    <x v="40"/>
    <s v="H"/>
    <n v="36.233333333333334"/>
    <n v="0.21091927204853017"/>
    <x v="254"/>
  </r>
  <r>
    <x v="264"/>
    <s v="LAC"/>
    <s v="PG"/>
    <n v="37.6"/>
    <s v="LAL"/>
    <x v="40"/>
    <s v="H"/>
    <n v="37.533333333333331"/>
    <n v="0.17545496966868881"/>
    <x v="264"/>
  </r>
  <r>
    <x v="255"/>
    <s v="LAC"/>
    <s v="C"/>
    <n v="17.799999999999997"/>
    <s v="LAL"/>
    <x v="40"/>
    <s v="H"/>
    <n v="30.95"/>
    <n v="8.3061129258049482E-2"/>
    <x v="255"/>
  </r>
  <r>
    <x v="429"/>
    <s v="LAC"/>
    <s v="SG"/>
    <n v="11.2"/>
    <s v="LAL"/>
    <x v="40"/>
    <s v="H"/>
    <n v="16.2"/>
    <n v="5.2263182454503045E-2"/>
    <x v="429"/>
  </r>
  <r>
    <x v="265"/>
    <s v="LAC"/>
    <s v="SF"/>
    <n v="19.2"/>
    <s v="LAL"/>
    <x v="40"/>
    <s v="H"/>
    <n v="14.833333333333334"/>
    <n v="8.9594027064862372E-2"/>
    <x v="265"/>
  </r>
  <r>
    <x v="259"/>
    <s v="LAC"/>
    <s v="SF"/>
    <n v="11.2"/>
    <s v="LAL"/>
    <x v="40"/>
    <s v="H"/>
    <n v="29.016666666666666"/>
    <n v="5.2263182454503045E-2"/>
    <x v="259"/>
  </r>
  <r>
    <x v="414"/>
    <s v="LAC"/>
    <s v="PG"/>
    <n v="9"/>
    <s v="LAL"/>
    <x v="40"/>
    <s v="H"/>
    <n v="8.9499999999999993"/>
    <n v="4.1997200186654239E-2"/>
    <x v="414"/>
  </r>
  <r>
    <x v="263"/>
    <s v="LAC"/>
    <s v="SG"/>
    <n v="7.2"/>
    <s v="LAL"/>
    <x v="40"/>
    <s v="H"/>
    <n v="11.816666666666666"/>
    <n v="3.3597760149323391E-2"/>
    <x v="263"/>
  </r>
  <r>
    <x v="262"/>
    <s v="LAC"/>
    <s v="PF"/>
    <n v="2.4"/>
    <s v="LAL"/>
    <x v="40"/>
    <s v="H"/>
    <n v="10.15"/>
    <n v="1.1199253383107797E-2"/>
    <x v="262"/>
  </r>
  <r>
    <x v="260"/>
    <s v="LAC"/>
    <s v="C"/>
    <n v="3.2"/>
    <s v="LAL"/>
    <x v="40"/>
    <s v="H"/>
    <n v="6.4333333333333336"/>
    <n v="1.4932337844143729E-2"/>
    <x v="260"/>
  </r>
  <r>
    <x v="154"/>
    <s v="POR"/>
    <s v="PG"/>
    <n v="40.700000000000003"/>
    <s v="NYK"/>
    <x v="40"/>
    <s v="A"/>
    <n v="37.9"/>
    <n v="0.19018691588785047"/>
    <x v="154"/>
  </r>
  <r>
    <x v="155"/>
    <s v="POR"/>
    <s v="SG"/>
    <n v="22.4"/>
    <s v="NYK"/>
    <x v="40"/>
    <s v="A"/>
    <n v="25.716666666666661"/>
    <n v="0.10467289719626167"/>
    <x v="155"/>
  </r>
  <r>
    <x v="339"/>
    <s v="POR"/>
    <s v="SG"/>
    <n v="24.4"/>
    <s v="NYK"/>
    <x v="40"/>
    <s v="A"/>
    <n v="39.516666666666666"/>
    <n v="0.11401869158878504"/>
    <x v="339"/>
  </r>
  <r>
    <x v="157"/>
    <s v="POR"/>
    <s v="C"/>
    <n v="29.799999999999997"/>
    <s v="NYK"/>
    <x v="40"/>
    <s v="A"/>
    <n v="30.083333333333329"/>
    <n v="0.13925233644859811"/>
    <x v="157"/>
  </r>
  <r>
    <x v="156"/>
    <s v="POR"/>
    <s v="SG"/>
    <n v="21.1"/>
    <s v="NYK"/>
    <x v="40"/>
    <s v="A"/>
    <n v="20.350000000000001"/>
    <n v="9.8598130841121498E-2"/>
    <x v="156"/>
  </r>
  <r>
    <x v="417"/>
    <s v="POR"/>
    <s v="PF"/>
    <n v="24.4"/>
    <s v="NYK"/>
    <x v="40"/>
    <s v="A"/>
    <n v="31.15"/>
    <n v="0.11401869158878504"/>
    <x v="417"/>
  </r>
  <r>
    <x v="158"/>
    <s v="POR"/>
    <s v="PG"/>
    <n v="19.399999999999999"/>
    <s v="NYK"/>
    <x v="40"/>
    <s v="A"/>
    <n v="18.083333333333332"/>
    <n v="9.0654205607476626E-2"/>
    <x v="158"/>
  </r>
  <r>
    <x v="159"/>
    <s v="POR"/>
    <s v="PF"/>
    <n v="11.4"/>
    <s v="NYK"/>
    <x v="40"/>
    <s v="A"/>
    <n v="17.8"/>
    <n v="5.3271028037383178E-2"/>
    <x v="159"/>
  </r>
  <r>
    <x v="160"/>
    <s v="POR"/>
    <s v="SF"/>
    <n v="16.2"/>
    <s v="NYK"/>
    <x v="40"/>
    <s v="A"/>
    <n v="15.466666666666669"/>
    <n v="7.5700934579439244E-2"/>
    <x v="160"/>
  </r>
  <r>
    <x v="164"/>
    <s v="POR"/>
    <s v="SF"/>
    <n v="4.2"/>
    <s v="NYK"/>
    <x v="40"/>
    <s v="A"/>
    <n v="3.9333333333333336"/>
    <n v="1.9626168224299065E-2"/>
    <x v="164"/>
  </r>
  <r>
    <x v="278"/>
    <s v="NYK"/>
    <s v="PF"/>
    <n v="34.9"/>
    <s v="POR"/>
    <x v="40"/>
    <s v="H"/>
    <n v="33.016666666666666"/>
    <n v="0.19750990379173738"/>
    <x v="278"/>
  </r>
  <r>
    <x v="281"/>
    <s v="NYK"/>
    <s v="SG"/>
    <n v="25.3"/>
    <s v="POR"/>
    <x v="40"/>
    <s v="H"/>
    <n v="38.133333333333333"/>
    <n v="0.14318053197509903"/>
    <x v="281"/>
  </r>
  <r>
    <x v="280"/>
    <s v="NYK"/>
    <s v="SG"/>
    <n v="20"/>
    <s v="POR"/>
    <x v="40"/>
    <s v="H"/>
    <n v="35.616666666666667"/>
    <n v="0.11318619128466326"/>
    <x v="280"/>
  </r>
  <r>
    <x v="283"/>
    <s v="NYK"/>
    <s v="C"/>
    <n v="24.7"/>
    <s v="POR"/>
    <x v="40"/>
    <s v="H"/>
    <n v="24.85"/>
    <n v="0.13978494623655913"/>
    <x v="283"/>
  </r>
  <r>
    <x v="288"/>
    <s v="NYK"/>
    <s v="SF"/>
    <n v="14.4"/>
    <s v="POR"/>
    <x v="40"/>
    <s v="H"/>
    <n v="14.383333333333333"/>
    <n v="8.1494057724957547E-2"/>
    <x v="288"/>
  </r>
  <r>
    <x v="289"/>
    <s v="NYK"/>
    <s v="PG"/>
    <n v="7.6999999999999993"/>
    <s v="POR"/>
    <x v="40"/>
    <s v="H"/>
    <n v="20.25"/>
    <n v="4.3576683644595354E-2"/>
    <x v="289"/>
  </r>
  <r>
    <x v="389"/>
    <s v="NYK"/>
    <s v="PG"/>
    <n v="11.1"/>
    <s v="POR"/>
    <x v="40"/>
    <s v="H"/>
    <n v="20.566666666666666"/>
    <n v="6.2818336162988112E-2"/>
    <x v="389"/>
  </r>
  <r>
    <x v="286"/>
    <s v="NYK"/>
    <s v="C"/>
    <n v="17.299999999999997"/>
    <s v="POR"/>
    <x v="40"/>
    <s v="H"/>
    <n v="15.483333333333331"/>
    <n v="9.790605546123371E-2"/>
    <x v="286"/>
  </r>
  <r>
    <x v="284"/>
    <s v="NYK"/>
    <s v="SF"/>
    <n v="7.6"/>
    <s v="POR"/>
    <x v="40"/>
    <s v="H"/>
    <n v="20.05"/>
    <n v="4.301075268817204E-2"/>
    <x v="284"/>
  </r>
  <r>
    <x v="285"/>
    <s v="NYK"/>
    <s v="PG"/>
    <n v="3.9000000000000004"/>
    <s v="POR"/>
    <x v="40"/>
    <s v="H"/>
    <n v="7.1833333333333336"/>
    <n v="2.2071307300509338E-2"/>
    <x v="285"/>
  </r>
  <r>
    <x v="452"/>
    <s v="NYK"/>
    <s v="C"/>
    <n v="6.2"/>
    <s v="POR"/>
    <x v="40"/>
    <s v="H"/>
    <n v="2.9"/>
    <n v="3.5087719298245612E-2"/>
    <x v="452"/>
  </r>
  <r>
    <x v="287"/>
    <s v="NYK"/>
    <s v="SF"/>
    <n v="3.5999999999999996"/>
    <s v="POR"/>
    <x v="40"/>
    <s v="H"/>
    <n v="5.3666666666666663"/>
    <n v="2.0373514431239383E-2"/>
    <x v="287"/>
  </r>
  <r>
    <x v="290"/>
    <s v="NYK"/>
    <s v="SG"/>
    <n v="0"/>
    <s v="POR"/>
    <x v="40"/>
    <s v="H"/>
    <n v="2.2000000000000002"/>
    <n v="0"/>
    <x v="290"/>
  </r>
  <r>
    <x v="10"/>
    <s v="CLE"/>
    <s v="SF"/>
    <n v="52.8"/>
    <s v="PHI"/>
    <x v="40"/>
    <s v="A"/>
    <n v="31.049999999999997"/>
    <n v="0.23497997329773035"/>
    <x v="10"/>
  </r>
  <r>
    <x v="15"/>
    <s v="CLE"/>
    <s v="SG"/>
    <n v="31.299999999999997"/>
    <s v="PHI"/>
    <x v="40"/>
    <s v="A"/>
    <n v="24.616666666666667"/>
    <n v="0.13929684023141969"/>
    <x v="15"/>
  </r>
  <r>
    <x v="16"/>
    <s v="CLE"/>
    <s v="SF"/>
    <n v="32.5"/>
    <s v="PHI"/>
    <x v="40"/>
    <s v="A"/>
    <n v="27.450000000000003"/>
    <n v="0.14463729417000448"/>
    <x v="16"/>
  </r>
  <r>
    <x v="11"/>
    <s v="CLE"/>
    <s v="PF"/>
    <n v="21.6"/>
    <s v="PHI"/>
    <x v="40"/>
    <s v="A"/>
    <n v="24.783333333333331"/>
    <n v="9.6128170894526063E-2"/>
    <x v="11"/>
  </r>
  <r>
    <x v="345"/>
    <s v="CLE"/>
    <s v="PF"/>
    <n v="24.6"/>
    <s v="PHI"/>
    <x v="40"/>
    <s v="A"/>
    <n v="18.583333333333332"/>
    <n v="0.10947930574098801"/>
    <x v="345"/>
  </r>
  <r>
    <x v="14"/>
    <s v="CLE"/>
    <s v="SG"/>
    <n v="16.100000000000001"/>
    <s v="PHI"/>
    <x v="40"/>
    <s v="A"/>
    <n v="27.816666666666666"/>
    <n v="7.165109034267915E-2"/>
    <x v="14"/>
  </r>
  <r>
    <x v="19"/>
    <s v="CLE"/>
    <s v="SG"/>
    <n v="14.7"/>
    <s v="PHI"/>
    <x v="40"/>
    <s v="A"/>
    <n v="21.35"/>
    <n v="6.5420560747663559E-2"/>
    <x v="19"/>
  </r>
  <r>
    <x v="445"/>
    <s v="CLE"/>
    <s v="SG"/>
    <n v="3"/>
    <s v="PHI"/>
    <x v="40"/>
    <s v="A"/>
    <n v="4.6500000000000004"/>
    <n v="1.3351134846461951E-2"/>
    <x v="445"/>
  </r>
  <r>
    <x v="13"/>
    <s v="CLE"/>
    <s v="SF"/>
    <n v="5.4"/>
    <s v="PHI"/>
    <x v="40"/>
    <s v="A"/>
    <n v="20.55"/>
    <n v="2.4032042723631516E-2"/>
    <x v="13"/>
  </r>
  <r>
    <x v="346"/>
    <s v="CLE"/>
    <s v="SF"/>
    <n v="8"/>
    <s v="PHI"/>
    <x v="40"/>
    <s v="A"/>
    <n v="4.6500000000000004"/>
    <n v="3.5603026257231871E-2"/>
    <x v="346"/>
  </r>
  <r>
    <x v="361"/>
    <s v="CLE"/>
    <s v="PF"/>
    <n v="1"/>
    <s v="PHI"/>
    <x v="40"/>
    <s v="A"/>
    <n v="4.6333333333333329"/>
    <n v="4.4503782821539838E-3"/>
    <x v="361"/>
  </r>
  <r>
    <x v="347"/>
    <s v="CLE"/>
    <s v="PG"/>
    <n v="13.7"/>
    <s v="PHI"/>
    <x v="40"/>
    <s v="A"/>
    <n v="22.95"/>
    <n v="6.0970182465509573E-2"/>
    <x v="347"/>
  </r>
  <r>
    <x v="18"/>
    <s v="CLE"/>
    <s v="SG"/>
    <n v="0"/>
    <s v="PHI"/>
    <x v="40"/>
    <s v="A"/>
    <n v="6.9166666666666679"/>
    <n v="0"/>
    <x v="18"/>
  </r>
  <r>
    <x v="236"/>
    <s v="PHI"/>
    <s v="C"/>
    <n v="42.2"/>
    <s v="CLE"/>
    <x v="40"/>
    <s v="H"/>
    <n v="32.81666666666667"/>
    <n v="0.22316234796404022"/>
    <x v="236"/>
  </r>
  <r>
    <x v="240"/>
    <s v="PHI"/>
    <s v="SG"/>
    <n v="18.5"/>
    <s v="CLE"/>
    <x v="40"/>
    <s v="H"/>
    <n v="11.45"/>
    <n v="9.7831835007932313E-2"/>
    <x v="240"/>
  </r>
  <r>
    <x v="238"/>
    <s v="PHI"/>
    <s v="SG"/>
    <n v="18.899999999999999"/>
    <s v="CLE"/>
    <x v="40"/>
    <s v="H"/>
    <n v="36.533333333333331"/>
    <n v="9.9947117927022738E-2"/>
    <x v="238"/>
  </r>
  <r>
    <x v="243"/>
    <s v="PHI"/>
    <s v="PG"/>
    <n v="22.7"/>
    <s v="CLE"/>
    <x v="40"/>
    <s v="H"/>
    <n v="27.566666666666663"/>
    <n v="0.12004230565838181"/>
    <x v="243"/>
  </r>
  <r>
    <x v="235"/>
    <s v="PHI"/>
    <s v="PG"/>
    <n v="30.6"/>
    <s v="CLE"/>
    <x v="40"/>
    <s v="H"/>
    <n v="35.15"/>
    <n v="0.16181914331041777"/>
    <x v="235"/>
  </r>
  <r>
    <x v="242"/>
    <s v="PHI"/>
    <s v="SF"/>
    <n v="22"/>
    <s v="CLE"/>
    <x v="40"/>
    <s v="H"/>
    <n v="30.25"/>
    <n v="0.11634056054997356"/>
    <x v="242"/>
  </r>
  <r>
    <x v="237"/>
    <s v="PHI"/>
    <s v="PG"/>
    <n v="6.7"/>
    <s v="CLE"/>
    <x v="40"/>
    <s v="H"/>
    <n v="21.133333333333333"/>
    <n v="3.5430988894764676E-2"/>
    <x v="237"/>
  </r>
  <r>
    <x v="241"/>
    <s v="PHI"/>
    <s v="PF"/>
    <n v="10.5"/>
    <s v="CLE"/>
    <x v="40"/>
    <s v="H"/>
    <n v="8.4333333333333336"/>
    <n v="5.5526176626123747E-2"/>
    <x v="241"/>
  </r>
  <r>
    <x v="234"/>
    <s v="PHI"/>
    <s v="SF"/>
    <n v="12.8"/>
    <s v="CLE"/>
    <x v="40"/>
    <s v="H"/>
    <n v="27.383333333333333"/>
    <n v="6.7689053410893707E-2"/>
    <x v="234"/>
  </r>
  <r>
    <x v="419"/>
    <s v="PHI"/>
    <s v="PF"/>
    <n v="4.2"/>
    <s v="CLE"/>
    <x v="40"/>
    <s v="H"/>
    <n v="4.6500000000000004"/>
    <n v="2.2210470650449499E-2"/>
    <x v="419"/>
  </r>
  <r>
    <x v="431"/>
    <s v="PHI"/>
    <s v="SG"/>
    <n v="0"/>
    <s v="CLE"/>
    <x v="40"/>
    <s v="H"/>
    <n v="4.6333333333333329"/>
    <n v="0"/>
    <x v="431"/>
  </r>
  <r>
    <x v="66"/>
    <s v="DAL"/>
    <s v="SG"/>
    <n v="22.4"/>
    <s v="SAS"/>
    <x v="40"/>
    <s v="A"/>
    <n v="32.549999999999997"/>
    <n v="0.11007371007371007"/>
    <x v="66"/>
  </r>
  <r>
    <x v="64"/>
    <s v="DAL"/>
    <s v="PG"/>
    <n v="25.7"/>
    <s v="SAS"/>
    <x v="40"/>
    <s v="A"/>
    <n v="28.333333333333336"/>
    <n v="0.12628992628992627"/>
    <x v="64"/>
  </r>
  <r>
    <x v="68"/>
    <s v="DAL"/>
    <s v="PG"/>
    <n v="39.299999999999997"/>
    <s v="SAS"/>
    <x v="40"/>
    <s v="A"/>
    <n v="22.066666666666666"/>
    <n v="0.19312039312039311"/>
    <x v="68"/>
  </r>
  <r>
    <x v="67"/>
    <s v="DAL"/>
    <s v="SF"/>
    <n v="26.6"/>
    <s v="SAS"/>
    <x v="40"/>
    <s v="A"/>
    <n v="35.716666666666669"/>
    <n v="0.13071253071253072"/>
    <x v="67"/>
  </r>
  <r>
    <x v="70"/>
    <s v="DAL"/>
    <s v="PG"/>
    <n v="20.5"/>
    <s v="SAS"/>
    <x v="40"/>
    <s v="A"/>
    <n v="25.683333333333337"/>
    <n v="0.10073710073710074"/>
    <x v="70"/>
  </r>
  <r>
    <x v="69"/>
    <s v="DAL"/>
    <s v="PF"/>
    <n v="17.8"/>
    <s v="SAS"/>
    <x v="40"/>
    <s v="A"/>
    <n v="25.633333333333333"/>
    <n v="8.7469287469287477E-2"/>
    <x v="69"/>
  </r>
  <r>
    <x v="72"/>
    <s v="DAL"/>
    <s v="PF"/>
    <n v="29.5"/>
    <s v="SAS"/>
    <x v="40"/>
    <s v="A"/>
    <n v="20.166666666666668"/>
    <n v="0.14496314496314497"/>
    <x v="72"/>
  </r>
  <r>
    <x v="364"/>
    <s v="DAL"/>
    <s v="PF"/>
    <n v="11"/>
    <s v="SAS"/>
    <x v="40"/>
    <s v="A"/>
    <n v="12.95"/>
    <n v="5.4054054054054057E-2"/>
    <x v="364"/>
  </r>
  <r>
    <x v="337"/>
    <s v="DAL"/>
    <s v="C"/>
    <n v="8"/>
    <s v="SAS"/>
    <x v="40"/>
    <s v="A"/>
    <n v="15.966666666666665"/>
    <n v="3.9312039312039311E-2"/>
    <x v="337"/>
  </r>
  <r>
    <x v="71"/>
    <s v="DAL"/>
    <s v="PG"/>
    <n v="2.7"/>
    <s v="SAS"/>
    <x v="40"/>
    <s v="A"/>
    <n v="20.8"/>
    <n v="1.3267813267813268E-2"/>
    <x v="71"/>
  </r>
  <r>
    <x v="440"/>
    <s v="DAL"/>
    <s v="SG"/>
    <n v="0"/>
    <s v="SAS"/>
    <x v="40"/>
    <s v="A"/>
    <n v="0.13333333333333333"/>
    <n v="0"/>
    <x v="440"/>
  </r>
  <r>
    <x v="199"/>
    <s v="SAS"/>
    <s v="PF"/>
    <n v="64.5"/>
    <s v="DAL"/>
    <x v="40"/>
    <s v="H"/>
    <n v="37.6"/>
    <n v="0.27670527670527678"/>
    <x v="199"/>
  </r>
  <r>
    <x v="205"/>
    <s v="SAS"/>
    <s v="PF"/>
    <n v="41.2"/>
    <s v="DAL"/>
    <x v="40"/>
    <s v="H"/>
    <n v="34.866666666666667"/>
    <n v="0.17674817674817681"/>
    <x v="205"/>
  </r>
  <r>
    <x v="203"/>
    <s v="SAS"/>
    <s v="SG"/>
    <n v="34.5"/>
    <s v="DAL"/>
    <x v="40"/>
    <s v="H"/>
    <n v="33.983333333333334"/>
    <n v="0.14800514800514805"/>
    <x v="203"/>
  </r>
  <r>
    <x v="200"/>
    <s v="SAS"/>
    <s v="SG"/>
    <n v="34.5"/>
    <s v="DAL"/>
    <x v="40"/>
    <s v="H"/>
    <n v="33.75"/>
    <n v="0.14800514800514805"/>
    <x v="200"/>
  </r>
  <r>
    <x v="207"/>
    <s v="SAS"/>
    <s v="PG"/>
    <n v="19.899999999999999"/>
    <s v="DAL"/>
    <x v="40"/>
    <s v="H"/>
    <n v="28.383333333333333"/>
    <n v="8.5371085371085384E-2"/>
    <x v="207"/>
  </r>
  <r>
    <x v="210"/>
    <s v="SAS"/>
    <s v="SG"/>
    <n v="12.2"/>
    <s v="DAL"/>
    <x v="40"/>
    <s v="H"/>
    <n v="19.033333333333335"/>
    <n v="5.2338052338052346E-2"/>
    <x v="210"/>
  </r>
  <r>
    <x v="453"/>
    <s v="SAS"/>
    <s v="PG"/>
    <n v="12"/>
    <s v="DAL"/>
    <x v="40"/>
    <s v="H"/>
    <n v="14.133333333333333"/>
    <n v="5.1480051480051491E-2"/>
    <x v="453"/>
  </r>
  <r>
    <x v="204"/>
    <s v="SAS"/>
    <s v="SG"/>
    <n v="1.2000000000000002"/>
    <s v="DAL"/>
    <x v="40"/>
    <s v="H"/>
    <n v="16.916666666666668"/>
    <n v="5.1480051480051504E-3"/>
    <x v="204"/>
  </r>
  <r>
    <x v="211"/>
    <s v="SAS"/>
    <s v="SG"/>
    <n v="8.6"/>
    <s v="DAL"/>
    <x v="40"/>
    <s v="H"/>
    <n v="3.95"/>
    <n v="3.6894036894036905E-2"/>
    <x v="211"/>
  </r>
  <r>
    <x v="206"/>
    <s v="SAS"/>
    <s v="PF"/>
    <n v="0.19999999999999996"/>
    <s v="DAL"/>
    <x v="40"/>
    <s v="H"/>
    <n v="9.0500000000000007"/>
    <n v="8.5800085800085801E-4"/>
    <x v="206"/>
  </r>
  <r>
    <x v="201"/>
    <s v="SAS"/>
    <s v="PG"/>
    <n v="5.0999999999999996"/>
    <s v="DAL"/>
    <x v="40"/>
    <s v="H"/>
    <n v="5.4833333333333334"/>
    <n v="2.1879021879021885E-2"/>
    <x v="201"/>
  </r>
  <r>
    <x v="208"/>
    <s v="SAS"/>
    <s v="SF"/>
    <n v="-0.8"/>
    <s v="DAL"/>
    <x v="40"/>
    <s v="H"/>
    <n v="2.85"/>
    <n v="-3.4320034320034329E-3"/>
    <x v="208"/>
  </r>
  <r>
    <x v="166"/>
    <s v="PHO"/>
    <s v="SG"/>
    <n v="52.8"/>
    <s v="CHI"/>
    <x v="41"/>
    <s v="A"/>
    <n v="33.166666666666664"/>
    <n v="0.24287028518859249"/>
    <x v="166"/>
  </r>
  <r>
    <x v="169"/>
    <s v="PHO"/>
    <s v="SF"/>
    <n v="38.9"/>
    <s v="CHI"/>
    <x v="41"/>
    <s v="A"/>
    <n v="39.75"/>
    <n v="0.17893284268629259"/>
    <x v="169"/>
  </r>
  <r>
    <x v="175"/>
    <s v="PHO"/>
    <s v="PG"/>
    <n v="28"/>
    <s v="CHI"/>
    <x v="41"/>
    <s v="A"/>
    <n v="31.366666666666667"/>
    <n v="0.12879484820607179"/>
    <x v="175"/>
  </r>
  <r>
    <x v="357"/>
    <s v="PHO"/>
    <s v="C"/>
    <n v="34.099999999999994"/>
    <s v="CHI"/>
    <x v="41"/>
    <s v="A"/>
    <n v="29.75"/>
    <n v="0.15685372585096596"/>
    <x v="357"/>
  </r>
  <r>
    <x v="170"/>
    <s v="PHO"/>
    <s v="SG"/>
    <n v="11.7"/>
    <s v="CHI"/>
    <x v="41"/>
    <s v="A"/>
    <n v="14.833333333333334"/>
    <n v="5.3817847286108562E-2"/>
    <x v="170"/>
  </r>
  <r>
    <x v="167"/>
    <s v="PHO"/>
    <s v="PG"/>
    <n v="17.7"/>
    <s v="CHI"/>
    <x v="41"/>
    <s v="A"/>
    <n v="16.633333333333333"/>
    <n v="8.14167433302668E-2"/>
    <x v="167"/>
  </r>
  <r>
    <x v="174"/>
    <s v="PHO"/>
    <s v="SF"/>
    <n v="12.2"/>
    <s v="CHI"/>
    <x v="41"/>
    <s v="A"/>
    <n v="25.15"/>
    <n v="5.6117755289788421E-2"/>
    <x v="174"/>
  </r>
  <r>
    <x v="171"/>
    <s v="PHO"/>
    <s v="C"/>
    <n v="13"/>
    <s v="CHI"/>
    <x v="41"/>
    <s v="A"/>
    <n v="18.25"/>
    <n v="5.9797608095676184E-2"/>
    <x v="171"/>
  </r>
  <r>
    <x v="173"/>
    <s v="PHO"/>
    <s v="PF"/>
    <n v="7.8"/>
    <s v="CHI"/>
    <x v="41"/>
    <s v="A"/>
    <n v="22.85"/>
    <n v="3.5878564857405711E-2"/>
    <x v="173"/>
  </r>
  <r>
    <x v="168"/>
    <s v="PHO"/>
    <s v="SF"/>
    <n v="1.2"/>
    <s v="CHI"/>
    <x v="41"/>
    <s v="A"/>
    <n v="8.25"/>
    <n v="5.519779208831648E-3"/>
    <x v="168"/>
  </r>
  <r>
    <x v="305"/>
    <s v="CHI"/>
    <s v="SG"/>
    <n v="50.1"/>
    <s v="PHO"/>
    <x v="41"/>
    <s v="H"/>
    <n v="34.266666666666666"/>
    <n v="0.21437740693196408"/>
    <x v="305"/>
  </r>
  <r>
    <x v="402"/>
    <s v="CHI"/>
    <s v="PG"/>
    <n v="51.8"/>
    <s v="PHO"/>
    <x v="41"/>
    <s v="H"/>
    <n v="32.549999999999997"/>
    <n v="0.22165169020111253"/>
    <x v="402"/>
  </r>
  <r>
    <x v="304"/>
    <s v="CHI"/>
    <s v="PF"/>
    <n v="28.2"/>
    <s v="PHO"/>
    <x v="41"/>
    <s v="H"/>
    <n v="34.35"/>
    <n v="0.12066752246469833"/>
    <x v="304"/>
  </r>
  <r>
    <x v="303"/>
    <s v="CHI"/>
    <s v="C"/>
    <n v="23.9"/>
    <s v="PHO"/>
    <x v="41"/>
    <s v="H"/>
    <n v="34"/>
    <n v="0.10226786478391099"/>
    <x v="303"/>
  </r>
  <r>
    <x v="426"/>
    <s v="CHI"/>
    <s v="PF"/>
    <n v="15.3"/>
    <s v="PHO"/>
    <x v="41"/>
    <s v="H"/>
    <n v="17.766666666666666"/>
    <n v="6.5468549422336333E-2"/>
    <x v="426"/>
  </r>
  <r>
    <x v="308"/>
    <s v="CHI"/>
    <s v="PG"/>
    <n v="15.6"/>
    <s v="PHO"/>
    <x v="41"/>
    <s v="H"/>
    <n v="20.75"/>
    <n v="6.6752246469833118E-2"/>
    <x v="308"/>
  </r>
  <r>
    <x v="313"/>
    <s v="CHI"/>
    <s v="SG"/>
    <n v="9.8000000000000007"/>
    <s v="PHO"/>
    <x v="41"/>
    <s v="H"/>
    <n v="11.216666666666667"/>
    <n v="4.1934103551561838E-2"/>
    <x v="313"/>
  </r>
  <r>
    <x v="306"/>
    <s v="CHI"/>
    <s v="SG"/>
    <n v="26.2"/>
    <s v="PHO"/>
    <x v="41"/>
    <s v="H"/>
    <n v="38.916666666666664"/>
    <n v="0.11210954214805306"/>
    <x v="306"/>
  </r>
  <r>
    <x v="311"/>
    <s v="CHI"/>
    <s v="PF"/>
    <n v="6.2"/>
    <s v="PHO"/>
    <x v="41"/>
    <s v="H"/>
    <n v="9.8833333333333329"/>
    <n v="2.6529738981600343E-2"/>
    <x v="311"/>
  </r>
  <r>
    <x v="309"/>
    <s v="CHI"/>
    <s v="SG"/>
    <n v="6.6"/>
    <s v="PHO"/>
    <x v="41"/>
    <s v="H"/>
    <n v="6.3000000000000007"/>
    <n v="2.8241335044929396E-2"/>
    <x v="309"/>
  </r>
  <r>
    <x v="137"/>
    <s v="MIA"/>
    <s v="SG"/>
    <n v="28.700000000000003"/>
    <s v="CLE"/>
    <x v="41"/>
    <s v="A"/>
    <n v="34.049999999999997"/>
    <n v="0.14041095890410962"/>
    <x v="137"/>
  </r>
  <r>
    <x v="144"/>
    <s v="MIA"/>
    <s v="PF"/>
    <n v="32.200000000000003"/>
    <s v="CLE"/>
    <x v="41"/>
    <s v="A"/>
    <n v="18.45"/>
    <n v="0.15753424657534248"/>
    <x v="144"/>
  </r>
  <r>
    <x v="139"/>
    <s v="MIA"/>
    <s v="SG"/>
    <n v="21.4"/>
    <s v="CLE"/>
    <x v="41"/>
    <s v="A"/>
    <n v="27.183333333333337"/>
    <n v="0.10469667318982388"/>
    <x v="139"/>
  </r>
  <r>
    <x v="138"/>
    <s v="MIA"/>
    <s v="PF"/>
    <n v="25.1"/>
    <s v="CLE"/>
    <x v="41"/>
    <s v="A"/>
    <n v="31.75"/>
    <n v="0.12279843444227008"/>
    <x v="138"/>
  </r>
  <r>
    <x v="135"/>
    <s v="MIA"/>
    <s v="C"/>
    <n v="35.799999999999997"/>
    <s v="CLE"/>
    <x v="41"/>
    <s v="A"/>
    <n v="18.7"/>
    <n v="0.17514677103718201"/>
    <x v="135"/>
  </r>
  <r>
    <x v="136"/>
    <s v="MIA"/>
    <s v="PG"/>
    <n v="18.399999999999999"/>
    <s v="CLE"/>
    <x v="41"/>
    <s v="A"/>
    <n v="23.2"/>
    <n v="9.0019569471624275E-2"/>
    <x v="136"/>
  </r>
  <r>
    <x v="141"/>
    <s v="MIA"/>
    <s v="SF"/>
    <n v="10.8"/>
    <s v="CLE"/>
    <x v="41"/>
    <s v="A"/>
    <n v="19.383333333333333"/>
    <n v="5.2837573385518602E-2"/>
    <x v="141"/>
  </r>
  <r>
    <x v="140"/>
    <s v="MIA"/>
    <s v="C"/>
    <n v="7.6"/>
    <s v="CLE"/>
    <x v="41"/>
    <s v="A"/>
    <n v="11.283333333333333"/>
    <n v="3.718199608610568E-2"/>
    <x v="140"/>
  </r>
  <r>
    <x v="142"/>
    <s v="MIA"/>
    <s v="SG"/>
    <n v="6.1"/>
    <s v="CLE"/>
    <x v="41"/>
    <s v="A"/>
    <n v="23.866666666666667"/>
    <n v="2.9843444227005873E-2"/>
    <x v="142"/>
  </r>
  <r>
    <x v="143"/>
    <s v="MIA"/>
    <s v="SG"/>
    <n v="12.9"/>
    <s v="CLE"/>
    <x v="41"/>
    <s v="A"/>
    <n v="23.766666666666666"/>
    <n v="6.3111545988258327E-2"/>
    <x v="143"/>
  </r>
  <r>
    <x v="444"/>
    <s v="MIA"/>
    <s v="PF"/>
    <n v="1.2"/>
    <s v="CLE"/>
    <x v="41"/>
    <s v="A"/>
    <n v="5.15"/>
    <n v="5.870841487279844E-3"/>
    <x v="444"/>
  </r>
  <r>
    <x v="425"/>
    <s v="MIA"/>
    <s v="PG"/>
    <n v="4.2"/>
    <s v="CLE"/>
    <x v="41"/>
    <s v="A"/>
    <n v="3.2166666666666668"/>
    <n v="2.0547945205479454E-2"/>
    <x v="425"/>
  </r>
  <r>
    <x v="11"/>
    <s v="CLE"/>
    <s v="PF"/>
    <n v="54.8"/>
    <s v="MIA"/>
    <x v="41"/>
    <s v="H"/>
    <n v="25.466666666666669"/>
    <n v="0.24519015659955254"/>
    <x v="11"/>
  </r>
  <r>
    <x v="10"/>
    <s v="CLE"/>
    <s v="SF"/>
    <n v="60.4"/>
    <s v="MIA"/>
    <x v="41"/>
    <s v="H"/>
    <n v="28.433333333333334"/>
    <n v="0.27024608501118563"/>
    <x v="10"/>
  </r>
  <r>
    <x v="15"/>
    <s v="CLE"/>
    <s v="SG"/>
    <n v="33"/>
    <s v="MIA"/>
    <x v="41"/>
    <s v="H"/>
    <n v="27.716666666666669"/>
    <n v="0.14765100671140938"/>
    <x v="15"/>
  </r>
  <r>
    <x v="14"/>
    <s v="CLE"/>
    <s v="SG"/>
    <n v="24"/>
    <s v="MIA"/>
    <x v="41"/>
    <s v="H"/>
    <n v="41.833333333333336"/>
    <n v="0.10738255033557045"/>
    <x v="14"/>
  </r>
  <r>
    <x v="19"/>
    <s v="CLE"/>
    <s v="SG"/>
    <n v="14.9"/>
    <s v="MIA"/>
    <x v="41"/>
    <s v="H"/>
    <n v="26.533333333333335"/>
    <n v="6.6666666666666666E-2"/>
    <x v="19"/>
  </r>
  <r>
    <x v="16"/>
    <s v="CLE"/>
    <s v="SF"/>
    <n v="15.8"/>
    <s v="MIA"/>
    <x v="41"/>
    <s v="H"/>
    <n v="26.65"/>
    <n v="7.0693512304250555E-2"/>
    <x v="16"/>
  </r>
  <r>
    <x v="345"/>
    <s v="CLE"/>
    <s v="PF"/>
    <n v="9.3000000000000007"/>
    <s v="MIA"/>
    <x v="41"/>
    <s v="H"/>
    <n v="21.016666666666666"/>
    <n v="4.1610738255033558E-2"/>
    <x v="345"/>
  </r>
  <r>
    <x v="347"/>
    <s v="CLE"/>
    <s v="PG"/>
    <n v="10.9"/>
    <s v="MIA"/>
    <x v="41"/>
    <s v="H"/>
    <n v="16.899999999999999"/>
    <n v="4.8769574944071581E-2"/>
    <x v="347"/>
  </r>
  <r>
    <x v="13"/>
    <s v="CLE"/>
    <s v="SF"/>
    <n v="0.39999999999999991"/>
    <s v="MIA"/>
    <x v="41"/>
    <s v="H"/>
    <n v="19.966666666666665"/>
    <n v="1.7897091722595072E-3"/>
    <x v="13"/>
  </r>
  <r>
    <x v="346"/>
    <s v="CLE"/>
    <s v="SF"/>
    <n v="0"/>
    <s v="MIA"/>
    <x v="41"/>
    <s v="H"/>
    <n v="2.4500000000000002"/>
    <n v="0"/>
    <x v="346"/>
  </r>
  <r>
    <x v="361"/>
    <s v="CLE"/>
    <s v="PF"/>
    <n v="0"/>
    <s v="MIA"/>
    <x v="41"/>
    <s v="H"/>
    <n v="1.5166666666666666"/>
    <n v="0"/>
    <x v="361"/>
  </r>
  <r>
    <x v="445"/>
    <s v="CLE"/>
    <s v="SG"/>
    <n v="0"/>
    <s v="MIA"/>
    <x v="41"/>
    <s v="H"/>
    <n v="1.5166666666666666"/>
    <n v="0"/>
    <x v="445"/>
  </r>
  <r>
    <x v="249"/>
    <s v="WAS"/>
    <s v="SF"/>
    <n v="30.6"/>
    <s v="MIN"/>
    <x v="41"/>
    <s v="A"/>
    <n v="32.083333333333336"/>
    <n v="0.15353738083291521"/>
    <x v="249"/>
  </r>
  <r>
    <x v="247"/>
    <s v="WAS"/>
    <s v="SF"/>
    <n v="31.799999999999997"/>
    <s v="MIN"/>
    <x v="41"/>
    <s v="A"/>
    <n v="31.449999999999996"/>
    <n v="0.15955845459106871"/>
    <x v="247"/>
  </r>
  <r>
    <x v="250"/>
    <s v="WAS"/>
    <s v="PF"/>
    <n v="26"/>
    <s v="MIN"/>
    <x v="41"/>
    <s v="A"/>
    <n v="20.45"/>
    <n v="0.13045659809332663"/>
    <x v="250"/>
  </r>
  <r>
    <x v="248"/>
    <s v="WAS"/>
    <s v="SG"/>
    <n v="12"/>
    <s v="MIN"/>
    <x v="41"/>
    <s v="A"/>
    <n v="17.3"/>
    <n v="6.0210737581535369E-2"/>
    <x v="248"/>
  </r>
  <r>
    <x v="246"/>
    <s v="WAS"/>
    <s v="C"/>
    <n v="18.899999999999999"/>
    <s v="MIN"/>
    <x v="41"/>
    <s v="A"/>
    <n v="20.066666666666666"/>
    <n v="9.4831911690918202E-2"/>
    <x v="246"/>
  </r>
  <r>
    <x v="245"/>
    <s v="WAS"/>
    <s v="SG"/>
    <n v="21.4"/>
    <s v="MIN"/>
    <x v="41"/>
    <s v="A"/>
    <n v="34.35"/>
    <n v="0.10737581535373807"/>
    <x v="245"/>
  </r>
  <r>
    <x v="385"/>
    <s v="WAS"/>
    <s v="SG"/>
    <n v="25"/>
    <s v="MIN"/>
    <x v="41"/>
    <s v="A"/>
    <n v="21.583333333333332"/>
    <n v="0.12543903662819869"/>
    <x v="385"/>
  </r>
  <r>
    <x v="420"/>
    <s v="WAS"/>
    <s v="PF"/>
    <n v="5.3000000000000007"/>
    <s v="MIN"/>
    <x v="41"/>
    <s v="A"/>
    <n v="20.65"/>
    <n v="2.6593075765178126E-2"/>
    <x v="420"/>
  </r>
  <r>
    <x v="253"/>
    <s v="WAS"/>
    <s v="PG"/>
    <n v="9.1999999999999993"/>
    <s v="MIN"/>
    <x v="41"/>
    <s v="A"/>
    <n v="15.566666666666666"/>
    <n v="4.6161565479177116E-2"/>
    <x v="253"/>
  </r>
  <r>
    <x v="251"/>
    <s v="WAS"/>
    <s v="C"/>
    <n v="19.100000000000001"/>
    <s v="MIN"/>
    <x v="41"/>
    <s v="A"/>
    <n v="26.5"/>
    <n v="9.5835423983943804E-2"/>
    <x v="251"/>
  </r>
  <r>
    <x v="190"/>
    <s v="MIN"/>
    <s v="C"/>
    <n v="39.4"/>
    <s v="WAS"/>
    <x v="41"/>
    <s v="H"/>
    <n v="39.799999999999997"/>
    <n v="0.20704151339989491"/>
    <x v="190"/>
  </r>
  <r>
    <x v="191"/>
    <s v="MIN"/>
    <s v="SF"/>
    <n v="42.4"/>
    <s v="WAS"/>
    <x v="41"/>
    <s v="H"/>
    <n v="38.466666666666669"/>
    <n v="0.2228060956384656"/>
    <x v="191"/>
  </r>
  <r>
    <x v="195"/>
    <s v="MIN"/>
    <s v="PF"/>
    <n v="29.7"/>
    <s v="WAS"/>
    <x v="41"/>
    <s v="H"/>
    <n v="41.1"/>
    <n v="0.15606936416184972"/>
    <x v="195"/>
  </r>
  <r>
    <x v="189"/>
    <s v="MIN"/>
    <s v="SG"/>
    <n v="23.4"/>
    <s v="WAS"/>
    <x v="41"/>
    <s v="H"/>
    <n v="37.43333333333333"/>
    <n v="0.12296374146085129"/>
    <x v="189"/>
  </r>
  <r>
    <x v="196"/>
    <s v="MIN"/>
    <s v="PG"/>
    <n v="30.3"/>
    <s v="WAS"/>
    <x v="41"/>
    <s v="H"/>
    <n v="39.81666666666667"/>
    <n v="0.15922228060956387"/>
    <x v="196"/>
  </r>
  <r>
    <x v="193"/>
    <s v="MIN"/>
    <s v="SG"/>
    <n v="10.7"/>
    <s v="WAS"/>
    <x v="41"/>
    <s v="H"/>
    <n v="16.05"/>
    <n v="5.6227009984235417E-2"/>
    <x v="193"/>
  </r>
  <r>
    <x v="198"/>
    <s v="MIN"/>
    <s v="C"/>
    <n v="10"/>
    <s v="WAS"/>
    <x v="41"/>
    <s v="H"/>
    <n v="15.1"/>
    <n v="5.2548607461902264E-2"/>
    <x v="198"/>
  </r>
  <r>
    <x v="391"/>
    <s v="MIN"/>
    <s v="PG"/>
    <n v="4.2"/>
    <s v="WAS"/>
    <x v="41"/>
    <s v="H"/>
    <n v="8.1833333333333336"/>
    <n v="2.207041513399895E-2"/>
    <x v="391"/>
  </r>
  <r>
    <x v="197"/>
    <s v="MIN"/>
    <s v="SF"/>
    <n v="0.19999999999999996"/>
    <s v="WAS"/>
    <x v="41"/>
    <s v="H"/>
    <n v="4.05"/>
    <n v="1.0509721492380452E-3"/>
    <x v="197"/>
  </r>
  <r>
    <x v="40"/>
    <s v="MIL"/>
    <s v="SF"/>
    <n v="61.5"/>
    <s v="SAC"/>
    <x v="41"/>
    <s v="A"/>
    <n v="26.25"/>
    <n v="0.25614327363598505"/>
    <x v="40"/>
  </r>
  <r>
    <x v="165"/>
    <s v="MIL"/>
    <s v="PG"/>
    <n v="43.5"/>
    <s v="SAC"/>
    <x v="41"/>
    <s v="A"/>
    <n v="23.816666666666666"/>
    <n v="0.1811745106205748"/>
    <x v="165"/>
  </r>
  <r>
    <x v="42"/>
    <s v="MIL"/>
    <s v="SF"/>
    <n v="20.8"/>
    <s v="SAC"/>
    <x v="41"/>
    <s v="A"/>
    <n v="23.533333333333335"/>
    <n v="8.6630570595585182E-2"/>
    <x v="42"/>
  </r>
  <r>
    <x v="45"/>
    <s v="MIL"/>
    <s v="SG"/>
    <n v="19.399999999999999"/>
    <s v="SAC"/>
    <x v="41"/>
    <s v="A"/>
    <n v="29.68333333333333"/>
    <n v="8.0799666805497716E-2"/>
    <x v="45"/>
  </r>
  <r>
    <x v="46"/>
    <s v="MIL"/>
    <s v="PF"/>
    <n v="24.5"/>
    <s v="SAC"/>
    <x v="41"/>
    <s v="A"/>
    <n v="24.016666666666666"/>
    <n v="0.10204081632653063"/>
    <x v="46"/>
  </r>
  <r>
    <x v="41"/>
    <s v="MIL"/>
    <s v="PG"/>
    <n v="25.7"/>
    <s v="SAC"/>
    <x v="41"/>
    <s v="A"/>
    <n v="19.8"/>
    <n v="0.10703873386089131"/>
    <x v="41"/>
  </r>
  <r>
    <x v="47"/>
    <s v="MIL"/>
    <s v="PF"/>
    <n v="14"/>
    <s v="SAC"/>
    <x v="41"/>
    <s v="A"/>
    <n v="19.600000000000001"/>
    <n v="5.8309037900874647E-2"/>
    <x v="47"/>
  </r>
  <r>
    <x v="350"/>
    <s v="MIL"/>
    <s v="PF"/>
    <n v="6.9"/>
    <s v="SAC"/>
    <x v="41"/>
    <s v="A"/>
    <n v="12.866666666666667"/>
    <n v="2.8738025822573933E-2"/>
    <x v="350"/>
  </r>
  <r>
    <x v="349"/>
    <s v="MIL"/>
    <s v="SG"/>
    <n v="11.9"/>
    <s v="SAC"/>
    <x v="41"/>
    <s v="A"/>
    <n v="22.6"/>
    <n v="4.9562682215743448E-2"/>
    <x v="349"/>
  </r>
  <r>
    <x v="373"/>
    <s v="MIL"/>
    <s v="SG"/>
    <n v="7.1999999999999993"/>
    <s v="SAC"/>
    <x v="41"/>
    <s v="A"/>
    <n v="24.683333333333334"/>
    <n v="2.9987505206164101E-2"/>
    <x v="373"/>
  </r>
  <r>
    <x v="49"/>
    <s v="MIL"/>
    <s v="SG"/>
    <n v="2"/>
    <s v="SAC"/>
    <x v="41"/>
    <s v="A"/>
    <n v="4.3833333333333337"/>
    <n v="8.3298625572678069E-3"/>
    <x v="49"/>
  </r>
  <r>
    <x v="442"/>
    <s v="MIL"/>
    <s v="PF"/>
    <n v="2.2000000000000002"/>
    <s v="SAC"/>
    <x v="41"/>
    <s v="A"/>
    <n v="4.3833333333333337"/>
    <n v="9.1628488129945878E-3"/>
    <x v="442"/>
  </r>
  <r>
    <x v="386"/>
    <s v="MIL"/>
    <s v="PG"/>
    <n v="0.5"/>
    <s v="SAC"/>
    <x v="41"/>
    <s v="A"/>
    <n v="4.3833333333333337"/>
    <n v="2.0824656393169517E-3"/>
    <x v="386"/>
  </r>
  <r>
    <x v="186"/>
    <s v="SAC"/>
    <s v="SG"/>
    <n v="19.399999999999999"/>
    <s v="MIL"/>
    <x v="41"/>
    <s v="H"/>
    <n v="24.5"/>
    <n v="0.11938461538461538"/>
    <x v="186"/>
  </r>
  <r>
    <x v="180"/>
    <s v="SAC"/>
    <s v="SG"/>
    <n v="17.399999999999999"/>
    <s v="MIL"/>
    <x v="41"/>
    <s v="H"/>
    <n v="21.316666666666666"/>
    <n v="0.10707692307692307"/>
    <x v="180"/>
  </r>
  <r>
    <x v="183"/>
    <s v="SAC"/>
    <s v="PF"/>
    <n v="18.2"/>
    <s v="MIL"/>
    <x v="41"/>
    <s v="H"/>
    <n v="24.233333333333334"/>
    <n v="0.112"/>
    <x v="183"/>
  </r>
  <r>
    <x v="336"/>
    <s v="SAC"/>
    <s v="PF"/>
    <n v="18.5"/>
    <s v="MIL"/>
    <x v="41"/>
    <s v="H"/>
    <n v="19.266666666666666"/>
    <n v="0.11384615384615385"/>
    <x v="336"/>
  </r>
  <r>
    <x v="179"/>
    <s v="SAC"/>
    <s v="C"/>
    <n v="19.5"/>
    <s v="MIL"/>
    <x v="41"/>
    <s v="H"/>
    <n v="24.4"/>
    <n v="0.12"/>
    <x v="179"/>
  </r>
  <r>
    <x v="362"/>
    <s v="SAC"/>
    <s v="PG"/>
    <n v="20.9"/>
    <s v="MIL"/>
    <x v="41"/>
    <s v="H"/>
    <n v="24.033333333333331"/>
    <n v="0.1286153846153846"/>
    <x v="362"/>
  </r>
  <r>
    <x v="387"/>
    <s v="SAC"/>
    <s v="SG"/>
    <n v="11.5"/>
    <s v="MIL"/>
    <x v="41"/>
    <s v="H"/>
    <n v="19.600000000000001"/>
    <n v="7.0769230769230765E-2"/>
    <x v="387"/>
  </r>
  <r>
    <x v="182"/>
    <s v="SAC"/>
    <s v="PG"/>
    <n v="6.1999999999999993"/>
    <s v="MIL"/>
    <x v="41"/>
    <s v="H"/>
    <n v="23.966666666666665"/>
    <n v="3.8153846153846149E-2"/>
    <x v="182"/>
  </r>
  <r>
    <x v="181"/>
    <s v="SAC"/>
    <s v="PG"/>
    <n v="7.4"/>
    <s v="MIL"/>
    <x v="41"/>
    <s v="H"/>
    <n v="19.866666666666667"/>
    <n v="4.5538461538461542E-2"/>
    <x v="181"/>
  </r>
  <r>
    <x v="187"/>
    <s v="SAC"/>
    <s v="C"/>
    <n v="11.9"/>
    <s v="MIL"/>
    <x v="41"/>
    <s v="H"/>
    <n v="13.866666666666667"/>
    <n v="7.3230769230769238E-2"/>
    <x v="187"/>
  </r>
  <r>
    <x v="188"/>
    <s v="SAC"/>
    <s v="SG"/>
    <n v="5"/>
    <s v="MIL"/>
    <x v="41"/>
    <s v="H"/>
    <n v="8.3833333333333329"/>
    <n v="3.0769230769230771E-2"/>
    <x v="188"/>
  </r>
  <r>
    <x v="184"/>
    <s v="SAC"/>
    <s v="SG"/>
    <n v="5.4"/>
    <s v="MIL"/>
    <x v="41"/>
    <s v="H"/>
    <n v="9.35"/>
    <n v="3.323076923076923E-2"/>
    <x v="184"/>
  </r>
  <r>
    <x v="185"/>
    <s v="SAC"/>
    <s v="SF"/>
    <n v="1.2"/>
    <s v="MIL"/>
    <x v="41"/>
    <s v="H"/>
    <n v="7.2166666666666668"/>
    <n v="7.3846153846153844E-3"/>
    <x v="185"/>
  </r>
  <r>
    <x v="214"/>
    <s v="DEN"/>
    <s v="SG"/>
    <n v="24.1"/>
    <s v="UTA"/>
    <x v="41"/>
    <s v="A"/>
    <n v="33.31666666666667"/>
    <n v="0.15071919949968732"/>
    <x v="214"/>
  </r>
  <r>
    <x v="220"/>
    <s v="DEN"/>
    <s v="PF"/>
    <n v="18.600000000000001"/>
    <s v="UTA"/>
    <x v="41"/>
    <s v="A"/>
    <n v="23.15"/>
    <n v="0.11632270168855535"/>
    <x v="220"/>
  </r>
  <r>
    <x v="216"/>
    <s v="DEN"/>
    <s v="SG"/>
    <n v="14.2"/>
    <s v="UTA"/>
    <x v="41"/>
    <s v="A"/>
    <n v="29.116666666666667"/>
    <n v="8.8805503439649769E-2"/>
    <x v="216"/>
  </r>
  <r>
    <x v="212"/>
    <s v="DEN"/>
    <s v="SG"/>
    <n v="13.8"/>
    <s v="UTA"/>
    <x v="41"/>
    <s v="A"/>
    <n v="31.049999999999997"/>
    <n v="8.6303939962476553E-2"/>
    <x v="212"/>
  </r>
  <r>
    <x v="221"/>
    <s v="DEN"/>
    <s v="PF"/>
    <n v="22"/>
    <s v="UTA"/>
    <x v="41"/>
    <s v="A"/>
    <n v="28.083333333333332"/>
    <n v="0.13758599124452783"/>
    <x v="221"/>
  </r>
  <r>
    <x v="218"/>
    <s v="DEN"/>
    <s v="C"/>
    <n v="27.2"/>
    <s v="UTA"/>
    <x v="41"/>
    <s v="A"/>
    <n v="26.266666666666666"/>
    <n v="0.17010631644777985"/>
    <x v="218"/>
  </r>
  <r>
    <x v="217"/>
    <s v="DEN"/>
    <s v="PG"/>
    <n v="15.100000000000001"/>
    <s v="UTA"/>
    <x v="41"/>
    <s v="A"/>
    <n v="18.883333333333333"/>
    <n v="9.4434021263289564E-2"/>
    <x v="217"/>
  </r>
  <r>
    <x v="222"/>
    <s v="DEN"/>
    <s v="PF"/>
    <n v="10.4"/>
    <s v="UTA"/>
    <x v="41"/>
    <s v="A"/>
    <n v="17.733333333333334"/>
    <n v="6.5040650406504058E-2"/>
    <x v="222"/>
  </r>
  <r>
    <x v="223"/>
    <s v="DEN"/>
    <s v="SG"/>
    <n v="8.9"/>
    <s v="UTA"/>
    <x v="41"/>
    <s v="A"/>
    <n v="10.666666666666666"/>
    <n v="5.5659787367104439E-2"/>
    <x v="223"/>
  </r>
  <r>
    <x v="219"/>
    <s v="DEN"/>
    <s v="C"/>
    <n v="4.4000000000000004"/>
    <s v="UTA"/>
    <x v="41"/>
    <s v="A"/>
    <n v="15.55"/>
    <n v="2.7517198248905566E-2"/>
    <x v="219"/>
  </r>
  <r>
    <x v="454"/>
    <s v="DEN"/>
    <s v="SG"/>
    <n v="1.2"/>
    <s v="UTA"/>
    <x v="41"/>
    <s v="A"/>
    <n v="6.1833333333333336"/>
    <n v="7.5046904315196989E-3"/>
    <x v="454"/>
  </r>
  <r>
    <x v="226"/>
    <s v="UTA"/>
    <s v="PF"/>
    <n v="53.3"/>
    <s v="DEN"/>
    <x v="41"/>
    <s v="H"/>
    <n v="32.666666666666664"/>
    <n v="0.2405234657039711"/>
    <x v="226"/>
  </r>
  <r>
    <x v="229"/>
    <s v="UTA"/>
    <s v="SG"/>
    <n v="26.6"/>
    <s v="DEN"/>
    <x v="41"/>
    <s v="H"/>
    <n v="30.233333333333334"/>
    <n v="0.12003610108303249"/>
    <x v="229"/>
  </r>
  <r>
    <x v="390"/>
    <s v="UTA"/>
    <s v="PF"/>
    <n v="30.6"/>
    <s v="DEN"/>
    <x v="41"/>
    <s v="H"/>
    <n v="26.9"/>
    <n v="0.13808664259927797"/>
    <x v="390"/>
  </r>
  <r>
    <x v="225"/>
    <s v="UTA"/>
    <s v="SG"/>
    <n v="21.8"/>
    <s v="DEN"/>
    <x v="41"/>
    <s v="H"/>
    <n v="20"/>
    <n v="9.8375451263537902E-2"/>
    <x v="225"/>
  </r>
  <r>
    <x v="230"/>
    <s v="UTA"/>
    <s v="PG"/>
    <n v="30.3"/>
    <s v="DEN"/>
    <x v="41"/>
    <s v="H"/>
    <n v="29.383333333333333"/>
    <n v="0.13673285198555957"/>
    <x v="230"/>
  </r>
  <r>
    <x v="381"/>
    <s v="UTA"/>
    <s v="SF"/>
    <n v="12.7"/>
    <s v="DEN"/>
    <x v="41"/>
    <s v="H"/>
    <n v="20.6"/>
    <n v="5.7310469314079411E-2"/>
    <x v="381"/>
  </r>
  <r>
    <x v="228"/>
    <s v="UTA"/>
    <s v="SF"/>
    <n v="15.8"/>
    <s v="DEN"/>
    <x v="41"/>
    <s v="H"/>
    <n v="29.883333333333333"/>
    <n v="7.1299638989169675E-2"/>
    <x v="228"/>
  </r>
  <r>
    <x v="380"/>
    <s v="UTA"/>
    <s v="PG"/>
    <n v="3.5"/>
    <s v="DEN"/>
    <x v="41"/>
    <s v="H"/>
    <n v="15.55"/>
    <n v="1.57942238267148E-2"/>
    <x v="380"/>
  </r>
  <r>
    <x v="233"/>
    <s v="UTA"/>
    <s v="PF"/>
    <n v="10.3"/>
    <s v="DEN"/>
    <x v="41"/>
    <s v="H"/>
    <n v="15.333333333333336"/>
    <n v="4.6480144404332131E-2"/>
    <x v="233"/>
  </r>
  <r>
    <x v="231"/>
    <s v="UTA"/>
    <s v="SF"/>
    <n v="13.1"/>
    <s v="DEN"/>
    <x v="41"/>
    <s v="H"/>
    <n v="14.7"/>
    <n v="5.9115523465703965E-2"/>
    <x v="231"/>
  </r>
  <r>
    <x v="439"/>
    <s v="UTA"/>
    <s v="PG"/>
    <n v="1.2"/>
    <s v="DEN"/>
    <x v="41"/>
    <s v="H"/>
    <n v="2.65"/>
    <n v="5.4151624548736451E-3"/>
    <x v="439"/>
  </r>
  <r>
    <x v="422"/>
    <s v="UTA"/>
    <s v="C"/>
    <n v="2.4"/>
    <s v="DEN"/>
    <x v="41"/>
    <s v="H"/>
    <n v="2.1"/>
    <n v="1.083032490974729E-2"/>
    <x v="422"/>
  </r>
  <r>
    <x v="100"/>
    <s v="BRK"/>
    <s v="SF"/>
    <n v="29.9"/>
    <s v="DAL"/>
    <x v="42"/>
    <s v="A"/>
    <n v="33.9"/>
    <n v="0.14044152184124004"/>
    <x v="100"/>
  </r>
  <r>
    <x v="103"/>
    <s v="BRK"/>
    <s v="PG"/>
    <n v="33.6"/>
    <s v="DAL"/>
    <x v="42"/>
    <s v="A"/>
    <n v="32.966666666666669"/>
    <n v="0.15782057303898547"/>
    <x v="103"/>
  </r>
  <r>
    <x v="95"/>
    <s v="BRK"/>
    <s v="PF"/>
    <n v="28"/>
    <s v="DAL"/>
    <x v="42"/>
    <s v="A"/>
    <n v="28.216666666666665"/>
    <n v="0.13151714419915456"/>
    <x v="95"/>
  </r>
  <r>
    <x v="98"/>
    <s v="BRK"/>
    <s v="SG"/>
    <n v="30.7"/>
    <s v="DAL"/>
    <x v="42"/>
    <s v="A"/>
    <n v="27.85"/>
    <n v="0.14419915453264445"/>
    <x v="98"/>
  </r>
  <r>
    <x v="331"/>
    <s v="BRK"/>
    <s v="SG"/>
    <n v="18.8"/>
    <s v="DAL"/>
    <x v="42"/>
    <s v="A"/>
    <n v="30.2"/>
    <n v="8.8304368248003764E-2"/>
    <x v="331"/>
  </r>
  <r>
    <x v="400"/>
    <s v="BRK"/>
    <s v="C"/>
    <n v="26.4"/>
    <s v="DAL"/>
    <x v="42"/>
    <s v="A"/>
    <n v="21.516666666666666"/>
    <n v="0.12400187881634571"/>
    <x v="400"/>
  </r>
  <r>
    <x v="332"/>
    <s v="BRK"/>
    <s v="C"/>
    <n v="16.2"/>
    <s v="DAL"/>
    <x v="42"/>
    <s v="A"/>
    <n v="16.383333333333333"/>
    <n v="7.6092062000939417E-2"/>
    <x v="332"/>
  </r>
  <r>
    <x v="411"/>
    <s v="BRK"/>
    <s v="SG"/>
    <n v="8.1999999999999993"/>
    <s v="DAL"/>
    <x v="42"/>
    <s v="A"/>
    <n v="11.616666666666667"/>
    <n v="3.8515735086895257E-2"/>
    <x v="411"/>
  </r>
  <r>
    <x v="101"/>
    <s v="BRK"/>
    <s v="SF"/>
    <n v="13.5"/>
    <s v="DAL"/>
    <x v="42"/>
    <s v="A"/>
    <n v="20.3"/>
    <n v="6.3410051667449507E-2"/>
    <x v="101"/>
  </r>
  <r>
    <x v="394"/>
    <s v="BRK"/>
    <s v="SG"/>
    <n v="7.6"/>
    <s v="DAL"/>
    <x v="42"/>
    <s v="A"/>
    <n v="17.05"/>
    <n v="3.5697510568341945E-2"/>
    <x v="394"/>
  </r>
  <r>
    <x v="67"/>
    <s v="DAL"/>
    <s v="SF"/>
    <n v="40.6"/>
    <s v="BRK"/>
    <x v="42"/>
    <s v="H"/>
    <n v="36.333333333333336"/>
    <n v="0.19444444444444445"/>
    <x v="67"/>
  </r>
  <r>
    <x v="364"/>
    <s v="DAL"/>
    <s v="PF"/>
    <n v="26.4"/>
    <s v="BRK"/>
    <x v="42"/>
    <s v="H"/>
    <n v="22.616666666666667"/>
    <n v="0.12643678160919539"/>
    <x v="364"/>
  </r>
  <r>
    <x v="72"/>
    <s v="DAL"/>
    <s v="PF"/>
    <n v="30.9"/>
    <s v="BRK"/>
    <x v="42"/>
    <s v="H"/>
    <n v="20.483333333333334"/>
    <n v="0.14798850574712641"/>
    <x v="72"/>
  </r>
  <r>
    <x v="70"/>
    <s v="DAL"/>
    <s v="PG"/>
    <n v="21.9"/>
    <s v="BRK"/>
    <x v="42"/>
    <s v="H"/>
    <n v="22.933333333333334"/>
    <n v="0.10488505747126435"/>
    <x v="70"/>
  </r>
  <r>
    <x v="69"/>
    <s v="DAL"/>
    <s v="PF"/>
    <n v="19.899999999999999"/>
    <s v="BRK"/>
    <x v="42"/>
    <s v="H"/>
    <n v="26.066666666666663"/>
    <n v="9.5306513409961671E-2"/>
    <x v="69"/>
  </r>
  <r>
    <x v="64"/>
    <s v="DAL"/>
    <s v="PG"/>
    <n v="14.899999999999999"/>
    <s v="BRK"/>
    <x v="42"/>
    <s v="H"/>
    <n v="25.333333333333336"/>
    <n v="7.1360153256704972E-2"/>
    <x v="64"/>
  </r>
  <r>
    <x v="68"/>
    <s v="DAL"/>
    <s v="PG"/>
    <n v="19.600000000000001"/>
    <s v="BRK"/>
    <x v="42"/>
    <s v="H"/>
    <n v="21.816666666666666"/>
    <n v="9.3869731800766285E-2"/>
    <x v="68"/>
  </r>
  <r>
    <x v="66"/>
    <s v="DAL"/>
    <s v="SG"/>
    <n v="13.6"/>
    <s v="BRK"/>
    <x v="42"/>
    <s v="H"/>
    <n v="36.083333333333336"/>
    <n v="6.5134099616858232E-2"/>
    <x v="66"/>
  </r>
  <r>
    <x v="71"/>
    <s v="DAL"/>
    <s v="PG"/>
    <n v="18.5"/>
    <s v="BRK"/>
    <x v="42"/>
    <s v="H"/>
    <n v="21.666666666666668"/>
    <n v="8.8601532567049807E-2"/>
    <x v="71"/>
  </r>
  <r>
    <x v="337"/>
    <s v="DAL"/>
    <s v="C"/>
    <n v="2.5"/>
    <s v="BRK"/>
    <x v="42"/>
    <s v="H"/>
    <n v="6.666666666666667"/>
    <n v="1.1973180076628351E-2"/>
    <x v="337"/>
  </r>
  <r>
    <x v="365"/>
    <s v="DAL"/>
    <s v="C"/>
    <n v="0"/>
    <s v="BRK"/>
    <x v="42"/>
    <s v="H"/>
    <n v="0"/>
    <n v="0"/>
    <x v="365"/>
  </r>
  <r>
    <x v="166"/>
    <s v="PHO"/>
    <s v="SG"/>
    <n v="22.8"/>
    <s v="DET"/>
    <x v="42"/>
    <s v="A"/>
    <n v="27.2"/>
    <n v="0.10759792354884377"/>
    <x v="166"/>
  </r>
  <r>
    <x v="168"/>
    <s v="PHO"/>
    <s v="SF"/>
    <n v="36.9"/>
    <s v="DET"/>
    <x v="42"/>
    <s v="A"/>
    <n v="31.550000000000004"/>
    <n v="0.17413874469089188"/>
    <x v="168"/>
  </r>
  <r>
    <x v="44"/>
    <s v="PHO"/>
    <s v="C"/>
    <n v="32.9"/>
    <s v="DET"/>
    <x v="42"/>
    <s v="A"/>
    <n v="25"/>
    <n v="0.15526191599811229"/>
    <x v="44"/>
  </r>
  <r>
    <x v="175"/>
    <s v="PHO"/>
    <s v="PG"/>
    <n v="22.4"/>
    <s v="DET"/>
    <x v="42"/>
    <s v="A"/>
    <n v="22.95"/>
    <n v="0.1057102406795658"/>
    <x v="175"/>
  </r>
  <r>
    <x v="174"/>
    <s v="PHO"/>
    <s v="SF"/>
    <n v="25.3"/>
    <s v="DET"/>
    <x v="42"/>
    <s v="A"/>
    <n v="22.85"/>
    <n v="0.11939594148183104"/>
    <x v="174"/>
  </r>
  <r>
    <x v="167"/>
    <s v="PHO"/>
    <s v="PG"/>
    <n v="22.8"/>
    <s v="DET"/>
    <x v="42"/>
    <s v="A"/>
    <n v="15.916666666666666"/>
    <n v="0.10759792354884377"/>
    <x v="167"/>
  </r>
  <r>
    <x v="169"/>
    <s v="PHO"/>
    <s v="SF"/>
    <n v="11.4"/>
    <s v="DET"/>
    <x v="42"/>
    <s v="A"/>
    <n v="22.95"/>
    <n v="5.3798961774421887E-2"/>
    <x v="169"/>
  </r>
  <r>
    <x v="357"/>
    <s v="PHO"/>
    <s v="C"/>
    <n v="12.1"/>
    <s v="DET"/>
    <x v="42"/>
    <s v="A"/>
    <n v="16.600000000000001"/>
    <n v="5.7102406795658318E-2"/>
    <x v="357"/>
  </r>
  <r>
    <x v="388"/>
    <s v="PHO"/>
    <s v="SF"/>
    <n v="12.9"/>
    <s v="DET"/>
    <x v="42"/>
    <s v="A"/>
    <n v="21.683333333333334"/>
    <n v="6.0877772534214246E-2"/>
    <x v="388"/>
  </r>
  <r>
    <x v="170"/>
    <s v="PHO"/>
    <s v="SG"/>
    <n v="2"/>
    <s v="DET"/>
    <x v="42"/>
    <s v="A"/>
    <n v="17.033333333333335"/>
    <n v="9.4384143463898049E-3"/>
    <x v="170"/>
  </r>
  <r>
    <x v="173"/>
    <s v="PHO"/>
    <s v="PF"/>
    <n v="10.4"/>
    <s v="DET"/>
    <x v="42"/>
    <s v="A"/>
    <n v="16.266666666666666"/>
    <n v="4.9079754601226988E-2"/>
    <x v="173"/>
  </r>
  <r>
    <x v="87"/>
    <s v="DET"/>
    <s v="PG"/>
    <n v="33.700000000000003"/>
    <s v="PHO"/>
    <x v="42"/>
    <s v="H"/>
    <n v="21.933333333333334"/>
    <n v="0.12847884102173088"/>
    <x v="87"/>
  </r>
  <r>
    <x v="86"/>
    <s v="DET"/>
    <s v="SG"/>
    <n v="26.5"/>
    <s v="PHO"/>
    <x v="42"/>
    <s v="H"/>
    <n v="28.166666666666668"/>
    <n v="0.10102935569958064"/>
    <x v="86"/>
  </r>
  <r>
    <x v="84"/>
    <s v="DET"/>
    <s v="SF"/>
    <n v="29.9"/>
    <s v="PHO"/>
    <x v="42"/>
    <s v="H"/>
    <n v="26.816666666666663"/>
    <n v="0.11399161265726269"/>
    <x v="84"/>
  </r>
  <r>
    <x v="90"/>
    <s v="DET"/>
    <s v="PG"/>
    <n v="28.6"/>
    <s v="PHO"/>
    <x v="42"/>
    <s v="H"/>
    <n v="20.683333333333334"/>
    <n v="0.1090354555852078"/>
    <x v="90"/>
  </r>
  <r>
    <x v="89"/>
    <s v="DET"/>
    <s v="C"/>
    <n v="35.9"/>
    <s v="PHO"/>
    <x v="42"/>
    <s v="H"/>
    <n v="27.866666666666667"/>
    <n v="0.13686618375905454"/>
    <x v="89"/>
  </r>
  <r>
    <x v="358"/>
    <s v="DET"/>
    <s v="SG"/>
    <n v="27.4"/>
    <s v="PHO"/>
    <x v="42"/>
    <s v="H"/>
    <n v="26.15"/>
    <n v="0.10446054136484942"/>
    <x v="358"/>
  </r>
  <r>
    <x v="85"/>
    <s v="DET"/>
    <s v="SG"/>
    <n v="17.3"/>
    <s v="PHO"/>
    <x v="42"/>
    <s v="H"/>
    <n v="19.833333333333332"/>
    <n v="6.5955013343499819E-2"/>
    <x v="85"/>
  </r>
  <r>
    <x v="374"/>
    <s v="DET"/>
    <s v="PF"/>
    <n v="16"/>
    <s v="PHO"/>
    <x v="42"/>
    <s v="H"/>
    <n v="15.8"/>
    <n v="6.0998856271444919E-2"/>
    <x v="374"/>
  </r>
  <r>
    <x v="92"/>
    <s v="DET"/>
    <s v="SF"/>
    <n v="14.600000000000001"/>
    <s v="PHO"/>
    <x v="42"/>
    <s v="H"/>
    <n v="21.85"/>
    <n v="5.5661456347693497E-2"/>
    <x v="92"/>
  </r>
  <r>
    <x v="93"/>
    <s v="DET"/>
    <s v="PF"/>
    <n v="20.7"/>
    <s v="PHO"/>
    <x v="42"/>
    <s v="H"/>
    <n v="14.75"/>
    <n v="7.8917270301181869E-2"/>
    <x v="93"/>
  </r>
  <r>
    <x v="375"/>
    <s v="DET"/>
    <s v="C"/>
    <n v="4.2"/>
    <s v="PHO"/>
    <x v="42"/>
    <s v="H"/>
    <n v="5.3833333333333337"/>
    <n v="1.6012199771254291E-2"/>
    <x v="375"/>
  </r>
  <r>
    <x v="88"/>
    <s v="DET"/>
    <s v="PF"/>
    <n v="7.3000000000000007"/>
    <s v="PHO"/>
    <x v="42"/>
    <s v="H"/>
    <n v="5.3833333333333337"/>
    <n v="2.7830728173846749E-2"/>
    <x v="88"/>
  </r>
  <r>
    <x v="403"/>
    <s v="DET"/>
    <s v="SF"/>
    <n v="0.19999999999999996"/>
    <s v="PHO"/>
    <x v="42"/>
    <s v="H"/>
    <n v="5.3833333333333337"/>
    <n v="7.6248570339306138E-4"/>
    <x v="403"/>
  </r>
  <r>
    <x v="107"/>
    <s v="IND"/>
    <s v="PF"/>
    <n v="28.8"/>
    <s v="HOU"/>
    <x v="42"/>
    <s v="A"/>
    <n v="31.333333333333336"/>
    <n v="0.14103819784524974"/>
    <x v="107"/>
  </r>
  <r>
    <x v="104"/>
    <s v="IND"/>
    <s v="SG"/>
    <n v="49.1"/>
    <s v="HOU"/>
    <x v="42"/>
    <s v="A"/>
    <n v="34.166666666666664"/>
    <n v="0.24045053868756119"/>
    <x v="104"/>
  </r>
  <r>
    <x v="110"/>
    <s v="IND"/>
    <s v="SF"/>
    <n v="18.2"/>
    <s v="HOU"/>
    <x v="42"/>
    <s v="A"/>
    <n v="31.366666666666667"/>
    <n v="8.9128305582761982E-2"/>
    <x v="110"/>
  </r>
  <r>
    <x v="105"/>
    <s v="IND"/>
    <s v="PF"/>
    <n v="36.5"/>
    <s v="HOU"/>
    <x v="42"/>
    <s v="A"/>
    <n v="31.333333333333336"/>
    <n v="0.17874632713026442"/>
    <x v="105"/>
  </r>
  <r>
    <x v="108"/>
    <s v="IND"/>
    <s v="SG"/>
    <n v="24.8"/>
    <s v="HOU"/>
    <x v="42"/>
    <s v="A"/>
    <n v="24.983333333333334"/>
    <n v="0.12144955925563172"/>
    <x v="108"/>
  </r>
  <r>
    <x v="106"/>
    <s v="IND"/>
    <s v="PG"/>
    <n v="20.7"/>
    <s v="HOU"/>
    <x v="42"/>
    <s v="A"/>
    <n v="32.200000000000003"/>
    <n v="0.10137120470127325"/>
    <x v="106"/>
  </r>
  <r>
    <x v="342"/>
    <s v="IND"/>
    <s v="PG"/>
    <n v="3"/>
    <s v="HOU"/>
    <x v="42"/>
    <s v="A"/>
    <n v="4.25"/>
    <n v="1.4691478942213515E-2"/>
    <x v="342"/>
  </r>
  <r>
    <x v="109"/>
    <s v="IND"/>
    <s v="PF"/>
    <n v="14.4"/>
    <s v="HOU"/>
    <x v="42"/>
    <s v="A"/>
    <n v="19.733333333333334"/>
    <n v="7.0519098922624868E-2"/>
    <x v="109"/>
  </r>
  <r>
    <x v="111"/>
    <s v="IND"/>
    <s v="PG"/>
    <n v="7.5"/>
    <s v="HOU"/>
    <x v="42"/>
    <s v="A"/>
    <n v="25.383333333333333"/>
    <n v="3.6728697355533788E-2"/>
    <x v="111"/>
  </r>
  <r>
    <x v="113"/>
    <s v="IND"/>
    <s v="PF"/>
    <n v="1.2"/>
    <s v="HOU"/>
    <x v="42"/>
    <s v="A"/>
    <n v="2.8833333333333333"/>
    <n v="5.8765915768854054E-3"/>
    <x v="113"/>
  </r>
  <r>
    <x v="112"/>
    <s v="IND"/>
    <s v="SG"/>
    <n v="0"/>
    <s v="HOU"/>
    <x v="42"/>
    <s v="A"/>
    <n v="2.3666666666666667"/>
    <n v="0"/>
    <x v="112"/>
  </r>
  <r>
    <x v="20"/>
    <s v="HOU"/>
    <s v="SG"/>
    <n v="55.6"/>
    <s v="IND"/>
    <x v="42"/>
    <s v="H"/>
    <n v="35.31666666666667"/>
    <n v="0.2462356067316209"/>
    <x v="20"/>
  </r>
  <r>
    <x v="25"/>
    <s v="HOU"/>
    <s v="C"/>
    <n v="43.1"/>
    <s v="IND"/>
    <x v="42"/>
    <s v="H"/>
    <n v="28.3"/>
    <n v="0.19087688219663418"/>
    <x v="25"/>
  </r>
  <r>
    <x v="24"/>
    <s v="HOU"/>
    <s v="PF"/>
    <n v="29.799999999999997"/>
    <s v="IND"/>
    <x v="42"/>
    <s v="H"/>
    <n v="30.816666666666666"/>
    <n v="0.1319751992914083"/>
    <x v="24"/>
  </r>
  <r>
    <x v="26"/>
    <s v="HOU"/>
    <s v="SF"/>
    <n v="22.9"/>
    <s v="IND"/>
    <x v="42"/>
    <s v="H"/>
    <n v="26.016666666666666"/>
    <n v="0.10141718334809564"/>
    <x v="26"/>
  </r>
  <r>
    <x v="27"/>
    <s v="HOU"/>
    <s v="PG"/>
    <n v="28.7"/>
    <s v="IND"/>
    <x v="42"/>
    <s v="H"/>
    <n v="29.549999999999997"/>
    <n v="0.12710363153232948"/>
    <x v="27"/>
  </r>
  <r>
    <x v="21"/>
    <s v="HOU"/>
    <s v="SG"/>
    <n v="15.7"/>
    <s v="IND"/>
    <x v="42"/>
    <s v="H"/>
    <n v="26.4"/>
    <n v="6.9530558015943308E-2"/>
    <x v="21"/>
  </r>
  <r>
    <x v="22"/>
    <s v="HOU"/>
    <s v="SF"/>
    <n v="4"/>
    <s v="IND"/>
    <x v="42"/>
    <s v="H"/>
    <n v="20.666666666666668"/>
    <n v="1.7714791851195746E-2"/>
    <x v="22"/>
  </r>
  <r>
    <x v="23"/>
    <s v="HOU"/>
    <s v="PF"/>
    <n v="10.3"/>
    <s v="IND"/>
    <x v="42"/>
    <s v="H"/>
    <n v="25.716666666666661"/>
    <n v="4.561558901682905E-2"/>
    <x v="23"/>
  </r>
  <r>
    <x v="177"/>
    <s v="HOU"/>
    <s v="C"/>
    <n v="10.3"/>
    <s v="IND"/>
    <x v="42"/>
    <s v="H"/>
    <n v="10.116666666666667"/>
    <n v="4.561558901682905E-2"/>
    <x v="177"/>
  </r>
  <r>
    <x v="367"/>
    <s v="HOU"/>
    <s v="PG"/>
    <n v="0"/>
    <s v="IND"/>
    <x v="42"/>
    <s v="H"/>
    <n v="2.3666666666666667"/>
    <n v="0"/>
    <x v="367"/>
  </r>
  <r>
    <x v="449"/>
    <s v="HOU"/>
    <s v="PG"/>
    <n v="5.4"/>
    <s v="IND"/>
    <x v="42"/>
    <s v="H"/>
    <n v="2.3666666666666667"/>
    <n v="2.3914968999114262E-2"/>
    <x v="449"/>
  </r>
  <r>
    <x v="366"/>
    <s v="HOU"/>
    <s v="PF"/>
    <n v="0"/>
    <s v="IND"/>
    <x v="42"/>
    <s v="H"/>
    <n v="2.3666666666666667"/>
    <n v="0"/>
    <x v="366"/>
  </r>
  <r>
    <x v="30"/>
    <s v="GSW"/>
    <s v="SF"/>
    <n v="44.9"/>
    <s v="LAL"/>
    <x v="42"/>
    <s v="A"/>
    <n v="42.31666666666667"/>
    <n v="0.17902711323763956"/>
    <x v="30"/>
  </r>
  <r>
    <x v="29"/>
    <s v="GSW"/>
    <s v="PG"/>
    <n v="39.5"/>
    <s v="LAL"/>
    <x v="42"/>
    <s v="A"/>
    <n v="39.4"/>
    <n v="0.15749601275917066"/>
    <x v="29"/>
  </r>
  <r>
    <x v="31"/>
    <s v="GSW"/>
    <s v="SG"/>
    <n v="26.6"/>
    <s v="LAL"/>
    <x v="42"/>
    <s v="A"/>
    <n v="38.68333333333333"/>
    <n v="0.10606060606060608"/>
    <x v="31"/>
  </r>
  <r>
    <x v="32"/>
    <s v="GSW"/>
    <s v="PF"/>
    <n v="49.7"/>
    <s v="LAL"/>
    <x v="42"/>
    <s v="A"/>
    <n v="38.333333333333336"/>
    <n v="0.19816586921850082"/>
    <x v="32"/>
  </r>
  <r>
    <x v="34"/>
    <s v="GSW"/>
    <s v="C"/>
    <n v="23.2"/>
    <s v="LAL"/>
    <x v="42"/>
    <s v="A"/>
    <n v="14.183333333333334"/>
    <n v="9.2503987240829352E-2"/>
    <x v="34"/>
  </r>
  <r>
    <x v="28"/>
    <s v="GSW"/>
    <s v="SG"/>
    <n v="10.4"/>
    <s v="LAL"/>
    <x v="42"/>
    <s v="A"/>
    <n v="13.883333333333333"/>
    <n v="4.1467304625199368E-2"/>
    <x v="28"/>
  </r>
  <r>
    <x v="33"/>
    <s v="GSW"/>
    <s v="PF"/>
    <n v="16.8"/>
    <s v="LAL"/>
    <x v="42"/>
    <s v="A"/>
    <n v="12.400000000000002"/>
    <n v="6.6985645933014357E-2"/>
    <x v="33"/>
  </r>
  <r>
    <x v="35"/>
    <s v="GSW"/>
    <s v="PG"/>
    <n v="7.1999999999999993"/>
    <s v="LAL"/>
    <x v="42"/>
    <s v="A"/>
    <n v="9.6666666666666661"/>
    <n v="2.8708133971291867E-2"/>
    <x v="35"/>
  </r>
  <r>
    <x v="351"/>
    <s v="GSW"/>
    <s v="SF"/>
    <n v="16.7"/>
    <s v="LAL"/>
    <x v="42"/>
    <s v="A"/>
    <n v="34.81666666666667"/>
    <n v="6.658692185007975E-2"/>
    <x v="351"/>
  </r>
  <r>
    <x v="39"/>
    <s v="GSW"/>
    <s v="SF"/>
    <n v="12.8"/>
    <s v="LAL"/>
    <x v="42"/>
    <s v="A"/>
    <n v="12.899999999999999"/>
    <n v="5.1036682615629991E-2"/>
    <x v="39"/>
  </r>
  <r>
    <x v="36"/>
    <s v="GSW"/>
    <s v="SG"/>
    <n v="3"/>
    <s v="LAL"/>
    <x v="42"/>
    <s v="A"/>
    <n v="8.4166666666666661"/>
    <n v="1.1961722488038277E-2"/>
    <x v="36"/>
  </r>
  <r>
    <x v="269"/>
    <s v="LAL"/>
    <s v="SF"/>
    <n v="50.5"/>
    <s v="GSW"/>
    <x v="42"/>
    <s v="H"/>
    <n v="44.016666666666666"/>
    <n v="0.20799011532125206"/>
    <x v="269"/>
  </r>
  <r>
    <x v="384"/>
    <s v="LAL"/>
    <s v="SG"/>
    <n v="30.4"/>
    <s v="GSW"/>
    <x v="42"/>
    <s v="H"/>
    <n v="41.533333333333331"/>
    <n v="0.12520593080724876"/>
    <x v="384"/>
  </r>
  <r>
    <x v="267"/>
    <s v="LAL"/>
    <s v="PG"/>
    <n v="39.200000000000003"/>
    <s v="GSW"/>
    <x v="42"/>
    <s v="H"/>
    <n v="35.516666666666666"/>
    <n v="0.16144975288303132"/>
    <x v="267"/>
  </r>
  <r>
    <x v="270"/>
    <s v="LAL"/>
    <s v="PF"/>
    <n v="29.8"/>
    <s v="GSW"/>
    <x v="42"/>
    <s v="H"/>
    <n v="31.166666666666668"/>
    <n v="0.12273476112026359"/>
    <x v="270"/>
  </r>
  <r>
    <x v="272"/>
    <s v="LAL"/>
    <s v="PG"/>
    <n v="33.4"/>
    <s v="GSW"/>
    <x v="42"/>
    <s v="H"/>
    <n v="43.333333333333336"/>
    <n v="0.13756177924217461"/>
    <x v="272"/>
  </r>
  <r>
    <x v="266"/>
    <s v="LAL"/>
    <s v="C"/>
    <n v="12.7"/>
    <s v="GSW"/>
    <x v="42"/>
    <s v="H"/>
    <n v="16.850000000000001"/>
    <n v="5.2306425041186155E-2"/>
    <x v="266"/>
  </r>
  <r>
    <x v="356"/>
    <s v="LAL"/>
    <s v="SG"/>
    <n v="8.6"/>
    <s v="GSW"/>
    <x v="42"/>
    <s v="H"/>
    <n v="12.716666666666667"/>
    <n v="3.5420098846787477E-2"/>
    <x v="356"/>
  </r>
  <r>
    <x v="277"/>
    <s v="LAL"/>
    <s v="C"/>
    <n v="5.9"/>
    <s v="GSW"/>
    <x v="42"/>
    <s v="H"/>
    <n v="5.35"/>
    <n v="2.4299835255354202E-2"/>
    <x v="277"/>
  </r>
  <r>
    <x v="268"/>
    <s v="LAL"/>
    <s v="PF"/>
    <n v="27.3"/>
    <s v="GSW"/>
    <x v="42"/>
    <s v="H"/>
    <n v="22.45"/>
    <n v="0.11243822075782536"/>
    <x v="268"/>
  </r>
  <r>
    <x v="274"/>
    <s v="LAL"/>
    <s v="SG"/>
    <n v="5"/>
    <s v="GSW"/>
    <x v="42"/>
    <s v="H"/>
    <n v="12.066666666666666"/>
    <n v="2.059308072487644E-2"/>
    <x v="274"/>
  </r>
  <r>
    <x v="189"/>
    <s v="MIN"/>
    <s v="SG"/>
    <n v="46.1"/>
    <s v="NOP"/>
    <x v="42"/>
    <s v="A"/>
    <n v="36.533333333333331"/>
    <n v="0.19717707442258342"/>
    <x v="189"/>
  </r>
  <r>
    <x v="191"/>
    <s v="MIN"/>
    <s v="SF"/>
    <n v="29.3"/>
    <s v="NOP"/>
    <x v="42"/>
    <s v="A"/>
    <n v="32.950000000000003"/>
    <n v="0.12532078699743371"/>
    <x v="191"/>
  </r>
  <r>
    <x v="198"/>
    <s v="MIN"/>
    <s v="C"/>
    <n v="43.7"/>
    <s v="NOP"/>
    <x v="42"/>
    <s v="A"/>
    <n v="36.516666666666666"/>
    <n v="0.18691189050470491"/>
    <x v="198"/>
  </r>
  <r>
    <x v="196"/>
    <s v="MIN"/>
    <s v="PG"/>
    <n v="40.799999999999997"/>
    <s v="NOP"/>
    <x v="42"/>
    <s v="A"/>
    <n v="41.583333333333336"/>
    <n v="0.174508126603935"/>
    <x v="196"/>
  </r>
  <r>
    <x v="193"/>
    <s v="MIN"/>
    <s v="SG"/>
    <n v="16.7"/>
    <s v="NOP"/>
    <x v="42"/>
    <s v="A"/>
    <n v="25.7"/>
    <n v="7.1428571428571425E-2"/>
    <x v="193"/>
  </r>
  <r>
    <x v="190"/>
    <s v="MIN"/>
    <s v="C"/>
    <n v="21.5"/>
    <s v="NOP"/>
    <x v="42"/>
    <s v="A"/>
    <n v="20.733333333333334"/>
    <n v="9.1958939264328493E-2"/>
    <x v="190"/>
  </r>
  <r>
    <x v="195"/>
    <s v="MIN"/>
    <s v="PF"/>
    <n v="29"/>
    <s v="NOP"/>
    <x v="42"/>
    <s v="A"/>
    <n v="37.93333333333333"/>
    <n v="0.1240376390076989"/>
    <x v="195"/>
  </r>
  <r>
    <x v="391"/>
    <s v="MIN"/>
    <s v="PG"/>
    <n v="6.7"/>
    <s v="NOP"/>
    <x v="42"/>
    <s v="A"/>
    <n v="7.2333333333333325"/>
    <n v="2.8656971770744229E-2"/>
    <x v="391"/>
  </r>
  <r>
    <x v="392"/>
    <s v="MIN"/>
    <s v="SG"/>
    <n v="0"/>
    <s v="NOP"/>
    <x v="42"/>
    <s v="A"/>
    <n v="0.81666666666666665"/>
    <n v="0"/>
    <x v="392"/>
  </r>
  <r>
    <x v="119"/>
    <s v="NOP"/>
    <s v="PG"/>
    <n v="41.7"/>
    <s v="MIN"/>
    <x v="42"/>
    <s v="H"/>
    <n v="38.15"/>
    <n v="0.21935823250920569"/>
    <x v="119"/>
  </r>
  <r>
    <x v="115"/>
    <s v="NOP"/>
    <s v="PF"/>
    <n v="40"/>
    <s v="MIN"/>
    <x v="42"/>
    <s v="H"/>
    <n v="39.06666666666667"/>
    <n v="0.21041557075223566"/>
    <x v="115"/>
  </r>
  <r>
    <x v="114"/>
    <s v="NOP"/>
    <s v="PF"/>
    <n v="21"/>
    <s v="MIN"/>
    <x v="42"/>
    <s v="H"/>
    <n v="17.616666666666667"/>
    <n v="0.11046817464492373"/>
    <x v="114"/>
  </r>
  <r>
    <x v="121"/>
    <s v="NOP"/>
    <s v="SF"/>
    <n v="15.5"/>
    <s v="MIN"/>
    <x v="42"/>
    <s v="H"/>
    <n v="25.283333333333339"/>
    <n v="8.1536033666491328E-2"/>
    <x v="121"/>
  </r>
  <r>
    <x v="383"/>
    <s v="NOP"/>
    <s v="PG"/>
    <n v="17.7"/>
    <s v="MIN"/>
    <x v="42"/>
    <s v="H"/>
    <n v="26.866666666666667"/>
    <n v="9.3108890057864283E-2"/>
    <x v="383"/>
  </r>
  <r>
    <x v="122"/>
    <s v="NOP"/>
    <s v="SG"/>
    <n v="11.6"/>
    <s v="MIN"/>
    <x v="42"/>
    <s v="H"/>
    <n v="15.616666666666667"/>
    <n v="6.1020515518148341E-2"/>
    <x v="122"/>
  </r>
  <r>
    <x v="116"/>
    <s v="NOP"/>
    <s v="SG"/>
    <n v="11.9"/>
    <s v="MIN"/>
    <x v="42"/>
    <s v="H"/>
    <n v="26.700000000000003"/>
    <n v="6.2598632298790119E-2"/>
    <x v="116"/>
  </r>
  <r>
    <x v="117"/>
    <s v="NOP"/>
    <s v="PF"/>
    <n v="9.8000000000000007"/>
    <s v="MIN"/>
    <x v="42"/>
    <s v="H"/>
    <n v="17.55"/>
    <n v="5.1551814834297743E-2"/>
    <x v="117"/>
  </r>
  <r>
    <x v="436"/>
    <s v="NOP"/>
    <s v="PG"/>
    <n v="14.7"/>
    <s v="MIN"/>
    <x v="42"/>
    <s v="H"/>
    <n v="26.966666666666669"/>
    <n v="7.7327722251446601E-2"/>
    <x v="436"/>
  </r>
  <r>
    <x v="120"/>
    <s v="NOP"/>
    <s v="SG"/>
    <n v="3.5"/>
    <s v="MIN"/>
    <x v="42"/>
    <s v="H"/>
    <n v="2.4833333333333334"/>
    <n v="1.841136244082062E-2"/>
    <x v="120"/>
  </r>
  <r>
    <x v="123"/>
    <s v="NOP"/>
    <s v="PF"/>
    <n v="2.7"/>
    <s v="MIN"/>
    <x v="42"/>
    <s v="H"/>
    <n v="3.7"/>
    <n v="1.4203051025775909E-2"/>
    <x v="123"/>
  </r>
  <r>
    <x v="140"/>
    <s v="MIA"/>
    <s v="C"/>
    <n v="26"/>
    <s v="NYK"/>
    <x v="42"/>
    <s v="A"/>
    <n v="25.15"/>
    <n v="0.13633980073413737"/>
    <x v="140"/>
  </r>
  <r>
    <x v="139"/>
    <s v="MIA"/>
    <s v="SG"/>
    <n v="28.1"/>
    <s v="NYK"/>
    <x v="42"/>
    <s v="A"/>
    <n v="30.299999999999997"/>
    <n v="0.14735186156266386"/>
    <x v="139"/>
  </r>
  <r>
    <x v="142"/>
    <s v="MIA"/>
    <s v="SG"/>
    <n v="25.7"/>
    <s v="NYK"/>
    <x v="42"/>
    <s v="A"/>
    <n v="29.433333333333337"/>
    <n v="0.13476664918720502"/>
    <x v="142"/>
  </r>
  <r>
    <x v="137"/>
    <s v="MIA"/>
    <s v="SG"/>
    <n v="28.2"/>
    <s v="NYK"/>
    <x v="42"/>
    <s v="A"/>
    <n v="29.949999999999996"/>
    <n v="0.14787624541164129"/>
    <x v="137"/>
  </r>
  <r>
    <x v="144"/>
    <s v="MIA"/>
    <s v="PF"/>
    <n v="20"/>
    <s v="NYK"/>
    <x v="42"/>
    <s v="A"/>
    <n v="30.55"/>
    <n v="0.10487676979549029"/>
    <x v="144"/>
  </r>
  <r>
    <x v="138"/>
    <s v="MIA"/>
    <s v="PF"/>
    <n v="16.3"/>
    <s v="NYK"/>
    <x v="42"/>
    <s v="A"/>
    <n v="18.583333333333332"/>
    <n v="8.5474567383324596E-2"/>
    <x v="138"/>
  </r>
  <r>
    <x v="136"/>
    <s v="MIA"/>
    <s v="PG"/>
    <n v="12.9"/>
    <s v="NYK"/>
    <x v="42"/>
    <s v="A"/>
    <n v="23.25"/>
    <n v="6.7645516518091239E-2"/>
    <x v="136"/>
  </r>
  <r>
    <x v="141"/>
    <s v="MIA"/>
    <s v="SF"/>
    <n v="16.5"/>
    <s v="NYK"/>
    <x v="42"/>
    <s v="A"/>
    <n v="16.516666666666666"/>
    <n v="8.652333508127949E-2"/>
    <x v="141"/>
  </r>
  <r>
    <x v="143"/>
    <s v="MIA"/>
    <s v="SG"/>
    <n v="10.199999999999999"/>
    <s v="NYK"/>
    <x v="42"/>
    <s v="A"/>
    <n v="27.066666666666666"/>
    <n v="5.3487152595700041E-2"/>
    <x v="143"/>
  </r>
  <r>
    <x v="372"/>
    <s v="MIA"/>
    <s v="PF"/>
    <n v="3.8"/>
    <s v="NYK"/>
    <x v="42"/>
    <s v="A"/>
    <n v="5.2"/>
    <n v="1.9926586261143155E-2"/>
    <x v="372"/>
  </r>
  <r>
    <x v="425"/>
    <s v="MIA"/>
    <s v="PG"/>
    <n v="3"/>
    <s v="NYK"/>
    <x v="42"/>
    <s v="A"/>
    <n v="4"/>
    <n v="1.5731515469323543E-2"/>
    <x v="425"/>
  </r>
  <r>
    <x v="279"/>
    <s v="NYK"/>
    <s v="C"/>
    <n v="42.3"/>
    <s v="MIA"/>
    <x v="42"/>
    <s v="H"/>
    <n v="25.266666666666666"/>
    <n v="0.1752278376139188"/>
    <x v="279"/>
  </r>
  <r>
    <x v="280"/>
    <s v="NYK"/>
    <s v="SG"/>
    <n v="37"/>
    <s v="MIA"/>
    <x v="42"/>
    <s v="H"/>
    <n v="28.433333333333334"/>
    <n v="0.15327257663628832"/>
    <x v="280"/>
  </r>
  <r>
    <x v="281"/>
    <s v="NYK"/>
    <s v="SG"/>
    <n v="16"/>
    <s v="MIA"/>
    <x v="42"/>
    <s v="H"/>
    <n v="29.4"/>
    <n v="6.628003314001657E-2"/>
    <x v="281"/>
  </r>
  <r>
    <x v="284"/>
    <s v="NYK"/>
    <s v="SF"/>
    <n v="17.899999999999999"/>
    <s v="MIA"/>
    <x v="42"/>
    <s v="H"/>
    <n v="29.366666666666667"/>
    <n v="7.4150787075393534E-2"/>
    <x v="284"/>
  </r>
  <r>
    <x v="283"/>
    <s v="NYK"/>
    <s v="C"/>
    <n v="18.899999999999999"/>
    <s v="MIA"/>
    <x v="42"/>
    <s v="H"/>
    <n v="13.933333333333334"/>
    <n v="7.829328914664456E-2"/>
    <x v="283"/>
  </r>
  <r>
    <x v="285"/>
    <s v="NYK"/>
    <s v="PG"/>
    <n v="18"/>
    <s v="MIA"/>
    <x v="42"/>
    <s v="H"/>
    <n v="24.016666666666666"/>
    <n v="7.4565037282518634E-2"/>
    <x v="285"/>
  </r>
  <r>
    <x v="287"/>
    <s v="NYK"/>
    <s v="SF"/>
    <n v="14.8"/>
    <s v="MIA"/>
    <x v="42"/>
    <s v="H"/>
    <n v="21.083333333333332"/>
    <n v="6.1309030654515331E-2"/>
    <x v="287"/>
  </r>
  <r>
    <x v="286"/>
    <s v="NYK"/>
    <s v="C"/>
    <n v="23.1"/>
    <s v="MIA"/>
    <x v="42"/>
    <s v="H"/>
    <n v="8.8000000000000007"/>
    <n v="9.5691797845898929E-2"/>
    <x v="286"/>
  </r>
  <r>
    <x v="288"/>
    <s v="NYK"/>
    <s v="SF"/>
    <n v="13.399999999999999"/>
    <s v="MIA"/>
    <x v="42"/>
    <s v="H"/>
    <n v="18.583333333333332"/>
    <n v="5.5509527754763872E-2"/>
    <x v="288"/>
  </r>
  <r>
    <x v="290"/>
    <s v="NYK"/>
    <s v="SG"/>
    <n v="5"/>
    <s v="MIA"/>
    <x v="42"/>
    <s v="H"/>
    <n v="5.833333333333333"/>
    <n v="2.0712510356255178E-2"/>
    <x v="290"/>
  </r>
  <r>
    <x v="278"/>
    <s v="NYK"/>
    <s v="PF"/>
    <n v="3"/>
    <s v="MIA"/>
    <x v="42"/>
    <s v="H"/>
    <n v="2.5"/>
    <n v="1.2427506213753107E-2"/>
    <x v="278"/>
  </r>
  <r>
    <x v="389"/>
    <s v="NYK"/>
    <s v="PG"/>
    <n v="18.100000000000001"/>
    <s v="MIA"/>
    <x v="42"/>
    <s v="H"/>
    <n v="23.983333333333334"/>
    <n v="7.4979287489643748E-2"/>
    <x v="389"/>
  </r>
  <r>
    <x v="282"/>
    <s v="NYK"/>
    <s v="SG"/>
    <n v="13.9"/>
    <s v="MIA"/>
    <x v="42"/>
    <s v="H"/>
    <n v="8.8000000000000007"/>
    <n v="5.7580778790389392E-2"/>
    <x v="282"/>
  </r>
  <r>
    <x v="293"/>
    <s v="OKC"/>
    <s v="PG"/>
    <n v="65.7"/>
    <s v="ORL"/>
    <x v="42"/>
    <s v="A"/>
    <n v="37.783333333333331"/>
    <n v="0.30262551819438055"/>
    <x v="293"/>
  </r>
  <r>
    <x v="291"/>
    <s v="OKC"/>
    <s v="SF"/>
    <n v="36.5"/>
    <s v="ORL"/>
    <x v="42"/>
    <s v="A"/>
    <n v="40.616666666666667"/>
    <n v="0.16812528788576694"/>
    <x v="291"/>
  </r>
  <r>
    <x v="292"/>
    <s v="OKC"/>
    <s v="SF"/>
    <n v="29.4"/>
    <s v="ORL"/>
    <x v="42"/>
    <s v="A"/>
    <n v="34.200000000000003"/>
    <n v="0.13542146476278213"/>
    <x v="292"/>
  </r>
  <r>
    <x v="295"/>
    <s v="OKC"/>
    <s v="SG"/>
    <n v="24.299999999999997"/>
    <s v="ORL"/>
    <x v="42"/>
    <s v="A"/>
    <n v="30"/>
    <n v="0.1119299861814832"/>
    <x v="295"/>
  </r>
  <r>
    <x v="296"/>
    <s v="OKC"/>
    <s v="SF"/>
    <n v="22.2"/>
    <s v="ORL"/>
    <x v="42"/>
    <s v="A"/>
    <n v="20.033333333333335"/>
    <n v="0.10225702441271305"/>
    <x v="296"/>
  </r>
  <r>
    <x v="294"/>
    <s v="OKC"/>
    <s v="C"/>
    <n v="21.6"/>
    <s v="ORL"/>
    <x v="42"/>
    <s v="A"/>
    <n v="28.083333333333332"/>
    <n v="9.9493321050207306E-2"/>
    <x v="294"/>
  </r>
  <r>
    <x v="299"/>
    <s v="OKC"/>
    <s v="PG"/>
    <n v="11.8"/>
    <s v="ORL"/>
    <x v="42"/>
    <s v="A"/>
    <n v="16.133333333333333"/>
    <n v="5.4352832795946583E-2"/>
    <x v="299"/>
  </r>
  <r>
    <x v="297"/>
    <s v="OKC"/>
    <s v="C"/>
    <n v="3.2"/>
    <s v="ORL"/>
    <x v="42"/>
    <s v="A"/>
    <n v="6.5"/>
    <n v="1.4739751266697378E-2"/>
    <x v="297"/>
  </r>
  <r>
    <x v="300"/>
    <s v="OKC"/>
    <s v="SG"/>
    <n v="2.4"/>
    <s v="ORL"/>
    <x v="42"/>
    <s v="A"/>
    <n v="19.533333333333335"/>
    <n v="1.1054813450023033E-2"/>
    <x v="300"/>
  </r>
  <r>
    <x v="301"/>
    <s v="OKC"/>
    <s v="PF"/>
    <n v="0"/>
    <s v="ORL"/>
    <x v="42"/>
    <s v="A"/>
    <n v="7.1166666666666671"/>
    <n v="0"/>
    <x v="301"/>
  </r>
  <r>
    <x v="148"/>
    <s v="ORL"/>
    <s v="PF"/>
    <n v="78"/>
    <s v="OKC"/>
    <x v="42"/>
    <s v="H"/>
    <n v="43.95"/>
    <n v="0.32178217821782179"/>
    <x v="148"/>
  </r>
  <r>
    <x v="149"/>
    <s v="ORL"/>
    <s v="PG"/>
    <n v="47"/>
    <s v="OKC"/>
    <x v="42"/>
    <s v="H"/>
    <n v="30.916666666666664"/>
    <n v="0.19389438943894391"/>
    <x v="149"/>
  </r>
  <r>
    <x v="145"/>
    <s v="ORL"/>
    <s v="SG"/>
    <n v="21.7"/>
    <s v="OKC"/>
    <x v="42"/>
    <s v="H"/>
    <n v="32.983333333333334"/>
    <n v="8.9521452145214522E-2"/>
    <x v="145"/>
  </r>
  <r>
    <x v="146"/>
    <s v="ORL"/>
    <s v="C"/>
    <n v="33.9"/>
    <s v="OKC"/>
    <x v="42"/>
    <s v="H"/>
    <n v="30.933333333333337"/>
    <n v="0.13985148514851486"/>
    <x v="146"/>
  </r>
  <r>
    <x v="152"/>
    <s v="ORL"/>
    <s v="PG"/>
    <n v="19.7"/>
    <s v="OKC"/>
    <x v="42"/>
    <s v="H"/>
    <n v="17.083333333333332"/>
    <n v="8.1270627062706269E-2"/>
    <x v="152"/>
  </r>
  <r>
    <x v="151"/>
    <s v="ORL"/>
    <s v="C"/>
    <n v="14.3"/>
    <s v="OKC"/>
    <x v="42"/>
    <s v="H"/>
    <n v="17.066666666666666"/>
    <n v="5.8993399339934E-2"/>
    <x v="151"/>
  </r>
  <r>
    <x v="150"/>
    <s v="ORL"/>
    <s v="SF"/>
    <n v="7"/>
    <s v="OKC"/>
    <x v="42"/>
    <s v="H"/>
    <n v="33.133333333333333"/>
    <n v="2.887788778877888E-2"/>
    <x v="150"/>
  </r>
  <r>
    <x v="147"/>
    <s v="ORL"/>
    <s v="SG"/>
    <n v="13.7"/>
    <s v="OKC"/>
    <x v="42"/>
    <s v="H"/>
    <n v="13.666666666666666"/>
    <n v="5.6518151815181522E-2"/>
    <x v="147"/>
  </r>
  <r>
    <x v="330"/>
    <s v="ORL"/>
    <s v="SG"/>
    <n v="3.2"/>
    <s v="OKC"/>
    <x v="42"/>
    <s v="H"/>
    <n v="16.216666666666665"/>
    <n v="1.3201320132013203E-2"/>
    <x v="330"/>
  </r>
  <r>
    <x v="327"/>
    <s v="ORL"/>
    <s v="SG"/>
    <n v="3.9"/>
    <s v="OKC"/>
    <x v="42"/>
    <s v="H"/>
    <n v="4.05"/>
    <n v="1.608910891089109E-2"/>
    <x v="327"/>
  </r>
  <r>
    <x v="247"/>
    <s v="WAS"/>
    <s v="SF"/>
    <n v="39.4"/>
    <s v="PHI"/>
    <x v="42"/>
    <s v="A"/>
    <n v="28.65"/>
    <n v="0.18497652582159621"/>
    <x v="247"/>
  </r>
  <r>
    <x v="245"/>
    <s v="WAS"/>
    <s v="SG"/>
    <n v="30.3"/>
    <s v="PHI"/>
    <x v="42"/>
    <s v="A"/>
    <n v="22.95"/>
    <n v="0.14225352112676054"/>
    <x v="245"/>
  </r>
  <r>
    <x v="248"/>
    <s v="WAS"/>
    <s v="SG"/>
    <n v="30.3"/>
    <s v="PHI"/>
    <x v="42"/>
    <s v="A"/>
    <n v="26.45"/>
    <n v="0.14225352112676054"/>
    <x v="248"/>
  </r>
  <r>
    <x v="385"/>
    <s v="WAS"/>
    <s v="SG"/>
    <n v="26.4"/>
    <s v="PHI"/>
    <x v="42"/>
    <s v="A"/>
    <n v="28.85"/>
    <n v="0.12394366197183096"/>
    <x v="385"/>
  </r>
  <r>
    <x v="249"/>
    <s v="WAS"/>
    <s v="SF"/>
    <n v="22.8"/>
    <s v="PHI"/>
    <x v="42"/>
    <s v="A"/>
    <n v="25.233333333333334"/>
    <n v="0.10704225352112674"/>
    <x v="249"/>
  </r>
  <r>
    <x v="251"/>
    <s v="WAS"/>
    <s v="C"/>
    <n v="16.899999999999999"/>
    <s v="PHI"/>
    <x v="42"/>
    <s v="A"/>
    <n v="25.433333333333334"/>
    <n v="7.9342723004694818E-2"/>
    <x v="251"/>
  </r>
  <r>
    <x v="420"/>
    <s v="WAS"/>
    <s v="PF"/>
    <n v="8.4"/>
    <s v="PHI"/>
    <x v="42"/>
    <s v="A"/>
    <n v="16.983333333333334"/>
    <n v="3.9436619718309855E-2"/>
    <x v="420"/>
  </r>
  <r>
    <x v="246"/>
    <s v="WAS"/>
    <s v="C"/>
    <n v="12.9"/>
    <s v="PHI"/>
    <x v="42"/>
    <s v="A"/>
    <n v="20.5"/>
    <n v="6.0563380281690136E-2"/>
    <x v="246"/>
  </r>
  <r>
    <x v="253"/>
    <s v="WAS"/>
    <s v="PG"/>
    <n v="9.1"/>
    <s v="PHI"/>
    <x v="42"/>
    <s v="A"/>
    <n v="19.149999999999999"/>
    <n v="4.272300469483567E-2"/>
    <x v="253"/>
  </r>
  <r>
    <x v="412"/>
    <s v="WAS"/>
    <s v="PF"/>
    <n v="13.3"/>
    <s v="PHI"/>
    <x v="42"/>
    <s v="A"/>
    <n v="17.350000000000001"/>
    <n v="6.2441314553990608E-2"/>
    <x v="412"/>
  </r>
  <r>
    <x v="250"/>
    <s v="WAS"/>
    <s v="PF"/>
    <n v="3.2"/>
    <s v="PHI"/>
    <x v="42"/>
    <s v="A"/>
    <n v="8.4499999999999993"/>
    <n v="1.5023474178403756E-2"/>
    <x v="250"/>
  </r>
  <r>
    <x v="235"/>
    <s v="PHI"/>
    <s v="PG"/>
    <n v="64.599999999999994"/>
    <s v="WAS"/>
    <x v="42"/>
    <s v="H"/>
    <n v="40.6"/>
    <n v="0.25403067243413291"/>
    <x v="235"/>
  </r>
  <r>
    <x v="236"/>
    <s v="PHI"/>
    <s v="C"/>
    <n v="59.8"/>
    <s v="WAS"/>
    <x v="42"/>
    <s v="H"/>
    <n v="32.18333333333333"/>
    <n v="0.23515532835233977"/>
    <x v="236"/>
  </r>
  <r>
    <x v="242"/>
    <s v="PHI"/>
    <s v="SF"/>
    <n v="38.6"/>
    <s v="WAS"/>
    <x v="42"/>
    <s v="H"/>
    <n v="32.166666666666664"/>
    <n v="0.15178922532441999"/>
    <x v="242"/>
  </r>
  <r>
    <x v="237"/>
    <s v="PHI"/>
    <s v="PG"/>
    <n v="20.2"/>
    <s v="WAS"/>
    <x v="42"/>
    <s v="H"/>
    <n v="25.633333333333333"/>
    <n v="7.9433739677546203E-2"/>
    <x v="237"/>
  </r>
  <r>
    <x v="234"/>
    <s v="PHI"/>
    <s v="SF"/>
    <n v="27.9"/>
    <s v="WAS"/>
    <x v="42"/>
    <s v="H"/>
    <n v="33.93333333333333"/>
    <n v="0.10971293747542273"/>
    <x v="234"/>
  </r>
  <r>
    <x v="238"/>
    <s v="PHI"/>
    <s v="SG"/>
    <n v="16"/>
    <s v="WAS"/>
    <x v="42"/>
    <s v="H"/>
    <n v="30.31666666666667"/>
    <n v="6.2917813605977202E-2"/>
    <x v="238"/>
  </r>
  <r>
    <x v="243"/>
    <s v="PHI"/>
    <s v="PG"/>
    <n v="6.9"/>
    <s v="WAS"/>
    <x v="42"/>
    <s v="H"/>
    <n v="15.833333333333332"/>
    <n v="2.7133307117577669E-2"/>
    <x v="243"/>
  </r>
  <r>
    <x v="240"/>
    <s v="PHI"/>
    <s v="SG"/>
    <n v="7.1"/>
    <s v="WAS"/>
    <x v="42"/>
    <s v="H"/>
    <n v="15.916666666666666"/>
    <n v="2.791977978765238E-2"/>
    <x v="240"/>
  </r>
  <r>
    <x v="241"/>
    <s v="PHI"/>
    <s v="PF"/>
    <n v="13.2"/>
    <s v="WAS"/>
    <x v="42"/>
    <s v="H"/>
    <n v="13.416666666666668"/>
    <n v="5.1907196224931187E-2"/>
    <x v="241"/>
  </r>
  <r>
    <x v="127"/>
    <s v="MEM"/>
    <s v="SG"/>
    <n v="29.1"/>
    <s v="SAS"/>
    <x v="42"/>
    <s v="A"/>
    <n v="30.716666666666669"/>
    <n v="0.17229129662522202"/>
    <x v="127"/>
  </r>
  <r>
    <x v="130"/>
    <s v="MEM"/>
    <s v="SF"/>
    <n v="25.5"/>
    <s v="SAS"/>
    <x v="42"/>
    <s v="A"/>
    <n v="23.35"/>
    <n v="0.15097690941385436"/>
    <x v="130"/>
  </r>
  <r>
    <x v="132"/>
    <s v="MEM"/>
    <s v="PG"/>
    <n v="22.2"/>
    <s v="SAS"/>
    <x v="42"/>
    <s v="A"/>
    <n v="24.25"/>
    <n v="0.1314387211367673"/>
    <x v="132"/>
  </r>
  <r>
    <x v="126"/>
    <s v="MEM"/>
    <s v="C"/>
    <n v="25.7"/>
    <s v="SAS"/>
    <x v="42"/>
    <s v="A"/>
    <n v="35.716666666666669"/>
    <n v="0.15216104203670811"/>
    <x v="126"/>
  </r>
  <r>
    <x v="433"/>
    <s v="MEM"/>
    <s v="SG"/>
    <n v="17.100000000000001"/>
    <s v="SAS"/>
    <x v="42"/>
    <s v="A"/>
    <n v="27.466666666666665"/>
    <n v="0.10124333925399645"/>
    <x v="433"/>
  </r>
  <r>
    <x v="133"/>
    <s v="MEM"/>
    <s v="PF"/>
    <n v="22.6"/>
    <s v="SAS"/>
    <x v="42"/>
    <s v="A"/>
    <n v="28.4"/>
    <n v="0.13380698638247485"/>
    <x v="133"/>
  </r>
  <r>
    <x v="125"/>
    <s v="MEM"/>
    <s v="SF"/>
    <n v="10.4"/>
    <s v="SAS"/>
    <x v="42"/>
    <s v="A"/>
    <n v="33.18333333333333"/>
    <n v="6.15748963883955E-2"/>
    <x v="125"/>
  </r>
  <r>
    <x v="134"/>
    <s v="MEM"/>
    <s v="PF"/>
    <n v="8.9"/>
    <s v="SAS"/>
    <x v="42"/>
    <s v="A"/>
    <n v="19.083333333333332"/>
    <n v="5.26939017169923E-2"/>
    <x v="134"/>
  </r>
  <r>
    <x v="455"/>
    <s v="MEM"/>
    <s v="PG"/>
    <n v="2"/>
    <s v="SAS"/>
    <x v="42"/>
    <s v="A"/>
    <n v="5.0333333333333332"/>
    <n v="1.1841326228537596E-2"/>
    <x v="455"/>
  </r>
  <r>
    <x v="404"/>
    <s v="MEM"/>
    <s v="C"/>
    <n v="5.4"/>
    <s v="SAS"/>
    <x v="42"/>
    <s v="A"/>
    <n v="12.8"/>
    <n v="3.1971580817051509E-2"/>
    <x v="404"/>
  </r>
  <r>
    <x v="199"/>
    <s v="SAS"/>
    <s v="PF"/>
    <n v="51.7"/>
    <s v="MEM"/>
    <x v="42"/>
    <s v="H"/>
    <n v="36.783333333333331"/>
    <n v="0.24808061420345492"/>
    <x v="199"/>
  </r>
  <r>
    <x v="207"/>
    <s v="SAS"/>
    <s v="PG"/>
    <n v="25.1"/>
    <s v="MEM"/>
    <x v="42"/>
    <s v="H"/>
    <n v="26.983333333333334"/>
    <n v="0.1204414587332054"/>
    <x v="207"/>
  </r>
  <r>
    <x v="203"/>
    <s v="SAS"/>
    <s v="SG"/>
    <n v="28.8"/>
    <s v="MEM"/>
    <x v="42"/>
    <s v="H"/>
    <n v="29.133333333333333"/>
    <n v="0.13819577735124761"/>
    <x v="203"/>
  </r>
  <r>
    <x v="453"/>
    <s v="SAS"/>
    <s v="PG"/>
    <n v="18.899999999999999"/>
    <s v="MEM"/>
    <x v="42"/>
    <s v="H"/>
    <n v="17.899999999999999"/>
    <n v="9.0690978886756243E-2"/>
    <x v="453"/>
  </r>
  <r>
    <x v="202"/>
    <s v="SAS"/>
    <s v="SF"/>
    <n v="22.5"/>
    <s v="MEM"/>
    <x v="42"/>
    <s v="H"/>
    <n v="22"/>
    <n v="0.1079654510556622"/>
    <x v="202"/>
  </r>
  <r>
    <x v="210"/>
    <s v="SAS"/>
    <s v="SG"/>
    <n v="9.6999999999999993"/>
    <s v="MEM"/>
    <x v="42"/>
    <s v="H"/>
    <n v="17.149999999999999"/>
    <n v="4.6545105566218811E-2"/>
    <x v="210"/>
  </r>
  <r>
    <x v="200"/>
    <s v="SAS"/>
    <s v="SG"/>
    <n v="17.8"/>
    <s v="MEM"/>
    <x v="42"/>
    <s v="H"/>
    <n v="27.933333333333337"/>
    <n v="8.5412667946257209E-2"/>
    <x v="200"/>
  </r>
  <r>
    <x v="205"/>
    <s v="SAS"/>
    <s v="PF"/>
    <n v="21.7"/>
    <s v="MEM"/>
    <x v="42"/>
    <s v="H"/>
    <n v="28.916666666666668"/>
    <n v="0.10412667946257198"/>
    <x v="205"/>
  </r>
  <r>
    <x v="204"/>
    <s v="SAS"/>
    <s v="SG"/>
    <n v="9.1999999999999993"/>
    <s v="MEM"/>
    <x v="42"/>
    <s v="H"/>
    <n v="23.583333333333332"/>
    <n v="4.4145873320537432E-2"/>
    <x v="204"/>
  </r>
  <r>
    <x v="201"/>
    <s v="SAS"/>
    <s v="PG"/>
    <n v="3"/>
    <s v="MEM"/>
    <x v="42"/>
    <s v="H"/>
    <n v="4.7833333333333332"/>
    <n v="1.4395393474088294E-2"/>
    <x v="201"/>
  </r>
  <r>
    <x v="211"/>
    <s v="SAS"/>
    <s v="SG"/>
    <n v="0"/>
    <s v="MEM"/>
    <x v="42"/>
    <s v="H"/>
    <n v="4.3166666666666664"/>
    <n v="0"/>
    <x v="211"/>
  </r>
  <r>
    <x v="208"/>
    <s v="SAS"/>
    <s v="SF"/>
    <n v="0"/>
    <s v="MEM"/>
    <x v="42"/>
    <s v="H"/>
    <n v="0.51666666666666672"/>
    <n v="0"/>
    <x v="208"/>
  </r>
  <r>
    <x v="76"/>
    <s v="CHA"/>
    <s v="C"/>
    <n v="40.5"/>
    <s v="TOR"/>
    <x v="42"/>
    <s v="A"/>
    <n v="30.733333333333334"/>
    <n v="0.19546332046332046"/>
    <x v="76"/>
  </r>
  <r>
    <x v="75"/>
    <s v="CHA"/>
    <s v="SG"/>
    <n v="31.1"/>
    <s v="TOR"/>
    <x v="42"/>
    <s v="A"/>
    <n v="28.683333333333337"/>
    <n v="0.1500965250965251"/>
    <x v="75"/>
  </r>
  <r>
    <x v="82"/>
    <s v="CHA"/>
    <s v="PF"/>
    <n v="29.4"/>
    <s v="TOR"/>
    <x v="42"/>
    <s v="A"/>
    <n v="27.566666666666663"/>
    <n v="0.14189189189189189"/>
    <x v="82"/>
  </r>
  <r>
    <x v="395"/>
    <s v="CHA"/>
    <s v="SF"/>
    <n v="14.7"/>
    <s v="TOR"/>
    <x v="42"/>
    <s v="A"/>
    <n v="27.616666666666667"/>
    <n v="7.0945945945945943E-2"/>
    <x v="395"/>
  </r>
  <r>
    <x v="437"/>
    <s v="CHA"/>
    <s v="SG"/>
    <n v="18.7"/>
    <s v="TOR"/>
    <x v="42"/>
    <s v="A"/>
    <n v="32.583333333333336"/>
    <n v="9.0250965250965251E-2"/>
    <x v="437"/>
  </r>
  <r>
    <x v="423"/>
    <s v="CHA"/>
    <s v="PG"/>
    <n v="18.7"/>
    <s v="TOR"/>
    <x v="42"/>
    <s v="A"/>
    <n v="32.116666666666667"/>
    <n v="9.0250965250965251E-2"/>
    <x v="423"/>
  </r>
  <r>
    <x v="83"/>
    <s v="CHA"/>
    <s v="SG"/>
    <n v="20.399999999999999"/>
    <s v="TOR"/>
    <x v="42"/>
    <s v="A"/>
    <n v="15.883333333333333"/>
    <n v="9.8455598455598453E-2"/>
    <x v="83"/>
  </r>
  <r>
    <x v="78"/>
    <s v="CHA"/>
    <s v="PF"/>
    <n v="10.9"/>
    <s v="TOR"/>
    <x v="42"/>
    <s v="A"/>
    <n v="15.933333333333334"/>
    <n v="5.2606177606177612E-2"/>
    <x v="78"/>
  </r>
  <r>
    <x v="79"/>
    <s v="CHA"/>
    <s v="PF"/>
    <n v="17.600000000000001"/>
    <s v="TOR"/>
    <x v="42"/>
    <s v="A"/>
    <n v="20.433333333333334"/>
    <n v="8.4942084942084953E-2"/>
    <x v="79"/>
  </r>
  <r>
    <x v="335"/>
    <s v="CHA"/>
    <s v="PF"/>
    <n v="4"/>
    <s v="TOR"/>
    <x v="42"/>
    <s v="A"/>
    <n v="1.3333333333333333"/>
    <n v="1.9305019305019305E-2"/>
    <x v="335"/>
  </r>
  <r>
    <x v="77"/>
    <s v="CHA"/>
    <s v="SG"/>
    <n v="1.2"/>
    <s v="TOR"/>
    <x v="42"/>
    <s v="A"/>
    <n v="5.7833333333333332"/>
    <n v="5.7915057915057912E-3"/>
    <x v="77"/>
  </r>
  <r>
    <x v="81"/>
    <s v="CHA"/>
    <s v="SG"/>
    <n v="0"/>
    <s v="TOR"/>
    <x v="42"/>
    <s v="A"/>
    <n v="1.3333333333333333"/>
    <n v="0"/>
    <x v="81"/>
  </r>
  <r>
    <x v="319"/>
    <s v="TOR"/>
    <s v="PG"/>
    <n v="51"/>
    <s v="CHA"/>
    <x v="42"/>
    <s v="H"/>
    <n v="36.700000000000003"/>
    <n v="0.22788203753351211"/>
    <x v="319"/>
  </r>
  <r>
    <x v="320"/>
    <s v="TOR"/>
    <s v="SG"/>
    <n v="42.8"/>
    <s v="CHA"/>
    <x v="42"/>
    <s v="H"/>
    <n v="35.43333333333333"/>
    <n v="0.19124218051831995"/>
    <x v="320"/>
  </r>
  <r>
    <x v="315"/>
    <s v="TOR"/>
    <s v="C"/>
    <n v="19.399999999999999"/>
    <s v="CHA"/>
    <x v="42"/>
    <s v="H"/>
    <n v="22.433333333333334"/>
    <n v="8.6684539767649699E-2"/>
    <x v="315"/>
  </r>
  <r>
    <x v="317"/>
    <s v="TOR"/>
    <s v="SG"/>
    <n v="13.8"/>
    <s v="CHA"/>
    <x v="42"/>
    <s v="H"/>
    <n v="17.05"/>
    <n v="6.1662198391420925E-2"/>
    <x v="317"/>
  </r>
  <r>
    <x v="322"/>
    <s v="TOR"/>
    <s v="PF"/>
    <n v="23.1"/>
    <s v="CHA"/>
    <x v="42"/>
    <s v="H"/>
    <n v="29.516666666666666"/>
    <n v="0.10321715817694373"/>
    <x v="322"/>
  </r>
  <r>
    <x v="324"/>
    <s v="TOR"/>
    <s v="PG"/>
    <n v="22.7"/>
    <s v="CHA"/>
    <x v="42"/>
    <s v="H"/>
    <n v="18.516666666666666"/>
    <n v="0.10142984807864167"/>
    <x v="324"/>
  </r>
  <r>
    <x v="323"/>
    <s v="TOR"/>
    <s v="C"/>
    <n v="11"/>
    <s v="CHA"/>
    <x v="42"/>
    <s v="H"/>
    <n v="17.3"/>
    <n v="4.9151027703306531E-2"/>
    <x v="323"/>
  </r>
  <r>
    <x v="316"/>
    <s v="TOR"/>
    <s v="SF"/>
    <n v="11.5"/>
    <s v="CHA"/>
    <x v="42"/>
    <s v="H"/>
    <n v="17.183333333333334"/>
    <n v="5.1385165326184104E-2"/>
    <x v="316"/>
  </r>
  <r>
    <x v="325"/>
    <s v="TOR"/>
    <s v="PF"/>
    <n v="15.7"/>
    <s v="CHA"/>
    <x v="42"/>
    <s v="H"/>
    <n v="18.483333333333334"/>
    <n v="7.0151921358355684E-2"/>
    <x v="325"/>
  </r>
  <r>
    <x v="378"/>
    <s v="TOR"/>
    <s v="C"/>
    <n v="7.2"/>
    <s v="CHA"/>
    <x v="42"/>
    <s v="H"/>
    <n v="8.2666666666666675"/>
    <n v="3.2171581769437005E-2"/>
    <x v="378"/>
  </r>
  <r>
    <x v="321"/>
    <s v="TOR"/>
    <s v="SF"/>
    <n v="5.6"/>
    <s v="CHA"/>
    <x v="42"/>
    <s v="H"/>
    <n v="19.116666666666667"/>
    <n v="2.5022341376228781E-2"/>
    <x v="321"/>
  </r>
  <r>
    <x v="11"/>
    <s v="CLE"/>
    <s v="PF"/>
    <n v="42.2"/>
    <s v="ATL"/>
    <x v="43"/>
    <s v="A"/>
    <n v="33.416666666666664"/>
    <n v="0.17805907172995783"/>
    <x v="11"/>
  </r>
  <r>
    <x v="10"/>
    <s v="CLE"/>
    <s v="SF"/>
    <n v="58.2"/>
    <s v="ATL"/>
    <x v="43"/>
    <s v="A"/>
    <n v="37.56666666666667"/>
    <n v="0.24556962025316456"/>
    <x v="10"/>
  </r>
  <r>
    <x v="15"/>
    <s v="CLE"/>
    <s v="SG"/>
    <n v="41.9"/>
    <s v="ATL"/>
    <x v="43"/>
    <s v="A"/>
    <n v="22.566666666666666"/>
    <n v="0.17679324894514767"/>
    <x v="15"/>
  </r>
  <r>
    <x v="13"/>
    <s v="CLE"/>
    <s v="SF"/>
    <n v="21.9"/>
    <s v="ATL"/>
    <x v="43"/>
    <s v="A"/>
    <n v="28.6"/>
    <n v="9.2405063291139233E-2"/>
    <x v="13"/>
  </r>
  <r>
    <x v="16"/>
    <s v="CLE"/>
    <s v="SF"/>
    <n v="23.6"/>
    <s v="ATL"/>
    <x v="43"/>
    <s v="A"/>
    <n v="19.333333333333332"/>
    <n v="9.9578059071729966E-2"/>
    <x v="16"/>
  </r>
  <r>
    <x v="14"/>
    <s v="CLE"/>
    <s v="SG"/>
    <n v="11.7"/>
    <s v="ATL"/>
    <x v="43"/>
    <s v="A"/>
    <n v="35"/>
    <n v="4.9367088607594936E-2"/>
    <x v="14"/>
  </r>
  <r>
    <x v="19"/>
    <s v="CLE"/>
    <s v="SG"/>
    <n v="11.6"/>
    <s v="ATL"/>
    <x v="43"/>
    <s v="A"/>
    <n v="21.466666666666665"/>
    <n v="4.8945147679324896E-2"/>
    <x v="19"/>
  </r>
  <r>
    <x v="346"/>
    <s v="CLE"/>
    <s v="SF"/>
    <n v="13.3"/>
    <s v="ATL"/>
    <x v="43"/>
    <s v="A"/>
    <n v="11.3"/>
    <n v="5.6118143459915615E-2"/>
    <x v="346"/>
  </r>
  <r>
    <x v="345"/>
    <s v="CLE"/>
    <s v="PF"/>
    <n v="6.6"/>
    <s v="ATL"/>
    <x v="43"/>
    <s v="A"/>
    <n v="12.533333333333335"/>
    <n v="2.7848101265822784E-2"/>
    <x v="345"/>
  </r>
  <r>
    <x v="347"/>
    <s v="CLE"/>
    <s v="PG"/>
    <n v="6"/>
    <s v="ATL"/>
    <x v="43"/>
    <s v="A"/>
    <n v="18.216666666666665"/>
    <n v="2.5316455696202531E-2"/>
    <x v="347"/>
  </r>
  <r>
    <x v="52"/>
    <s v="ATL"/>
    <s v="PG"/>
    <n v="34.9"/>
    <s v="CLE"/>
    <x v="43"/>
    <s v="H"/>
    <n v="32.966666666666669"/>
    <n v="0.16876208897485495"/>
    <x v="52"/>
  </r>
  <r>
    <x v="58"/>
    <s v="ATL"/>
    <s v="PF"/>
    <n v="39.6"/>
    <s v="CLE"/>
    <x v="43"/>
    <s v="H"/>
    <n v="30.43333333333333"/>
    <n v="0.19148936170212769"/>
    <x v="58"/>
  </r>
  <r>
    <x v="53"/>
    <s v="ATL"/>
    <s v="SG"/>
    <n v="30.299999999999997"/>
    <s v="CLE"/>
    <x v="43"/>
    <s v="H"/>
    <n v="28.18333333333333"/>
    <n v="0.14651837524177949"/>
    <x v="53"/>
  </r>
  <r>
    <x v="54"/>
    <s v="ATL"/>
    <s v="PF"/>
    <n v="30.4"/>
    <s v="CLE"/>
    <x v="43"/>
    <s v="H"/>
    <n v="25.866666666666667"/>
    <n v="0.14700193423597679"/>
    <x v="54"/>
  </r>
  <r>
    <x v="55"/>
    <s v="ATL"/>
    <s v="SF"/>
    <n v="18.8"/>
    <s v="CLE"/>
    <x v="43"/>
    <s v="H"/>
    <n v="28.083333333333332"/>
    <n v="9.0909090909090925E-2"/>
    <x v="55"/>
  </r>
  <r>
    <x v="61"/>
    <s v="ATL"/>
    <s v="SF"/>
    <n v="11"/>
    <s v="CLE"/>
    <x v="43"/>
    <s v="H"/>
    <n v="18.466666666666665"/>
    <n v="5.3191489361702135E-2"/>
    <x v="61"/>
  </r>
  <r>
    <x v="57"/>
    <s v="ATL"/>
    <s v="SF"/>
    <n v="21.8"/>
    <s v="CLE"/>
    <x v="43"/>
    <s v="H"/>
    <n v="31.81666666666667"/>
    <n v="0.10541586073500968"/>
    <x v="57"/>
  </r>
  <r>
    <x v="59"/>
    <s v="ATL"/>
    <s v="SF"/>
    <n v="14.399999999999999"/>
    <s v="CLE"/>
    <x v="43"/>
    <s v="H"/>
    <n v="20.616666666666667"/>
    <n v="6.9632495164410058E-2"/>
    <x v="59"/>
  </r>
  <r>
    <x v="382"/>
    <s v="ATL"/>
    <s v="PG"/>
    <n v="0.19999999999999996"/>
    <s v="CLE"/>
    <x v="43"/>
    <s v="H"/>
    <n v="15.033333333333333"/>
    <n v="9.6711798839458404E-4"/>
    <x v="382"/>
  </r>
  <r>
    <x v="421"/>
    <s v="ATL"/>
    <s v="PF"/>
    <n v="4.2"/>
    <s v="CLE"/>
    <x v="43"/>
    <s v="H"/>
    <n v="5.0333333333333332"/>
    <n v="2.0309477756286269E-2"/>
    <x v="421"/>
  </r>
  <r>
    <x v="451"/>
    <s v="ATL"/>
    <s v="C"/>
    <n v="1.2"/>
    <s v="CLE"/>
    <x v="43"/>
    <s v="H"/>
    <n v="3.5"/>
    <n v="5.8027079303675051E-3"/>
    <x v="451"/>
  </r>
  <r>
    <x v="242"/>
    <s v="PHI"/>
    <s v="SF"/>
    <n v="34"/>
    <s v="BOS"/>
    <x v="43"/>
    <s v="A"/>
    <n v="34.766666666666666"/>
    <n v="0.16666666666666666"/>
    <x v="242"/>
  </r>
  <r>
    <x v="238"/>
    <s v="PHI"/>
    <s v="SG"/>
    <n v="32.1"/>
    <s v="BOS"/>
    <x v="43"/>
    <s v="A"/>
    <n v="33.233333333333334"/>
    <n v="0.15735294117647058"/>
    <x v="238"/>
  </r>
  <r>
    <x v="235"/>
    <s v="PHI"/>
    <s v="PG"/>
    <n v="42.7"/>
    <s v="BOS"/>
    <x v="43"/>
    <s v="A"/>
    <n v="39.93333333333333"/>
    <n v="0.20931372549019608"/>
    <x v="235"/>
  </r>
  <r>
    <x v="234"/>
    <s v="PHI"/>
    <s v="SF"/>
    <n v="17.5"/>
    <s v="BOS"/>
    <x v="43"/>
    <s v="A"/>
    <n v="31.65"/>
    <n v="8.5784313725490197E-2"/>
    <x v="234"/>
  </r>
  <r>
    <x v="240"/>
    <s v="PHI"/>
    <s v="SG"/>
    <n v="15.8"/>
    <s v="BOS"/>
    <x v="43"/>
    <s v="A"/>
    <n v="17.083333333333332"/>
    <n v="7.7450980392156865E-2"/>
    <x v="240"/>
  </r>
  <r>
    <x v="237"/>
    <s v="PHI"/>
    <s v="PG"/>
    <n v="15.3"/>
    <s v="BOS"/>
    <x v="43"/>
    <s v="A"/>
    <n v="31.9"/>
    <n v="7.4999999999999997E-2"/>
    <x v="237"/>
  </r>
  <r>
    <x v="419"/>
    <s v="PHI"/>
    <s v="PF"/>
    <n v="16.399999999999999"/>
    <s v="BOS"/>
    <x v="43"/>
    <s v="A"/>
    <n v="19.95"/>
    <n v="8.039215686274509E-2"/>
    <x v="419"/>
  </r>
  <r>
    <x v="241"/>
    <s v="PHI"/>
    <s v="PF"/>
    <n v="27.2"/>
    <s v="BOS"/>
    <x v="43"/>
    <s v="A"/>
    <n v="21.733333333333334"/>
    <n v="0.13333333333333333"/>
    <x v="241"/>
  </r>
  <r>
    <x v="377"/>
    <s v="PHI"/>
    <s v="SG"/>
    <n v="3"/>
    <s v="BOS"/>
    <x v="43"/>
    <s v="A"/>
    <n v="9.75"/>
    <n v="1.4705882352941176E-2"/>
    <x v="377"/>
  </r>
  <r>
    <x v="1"/>
    <s v="BOS"/>
    <s v="PG"/>
    <n v="43.3"/>
    <s v="PHI"/>
    <x v="43"/>
    <s v="H"/>
    <n v="32.516666666666666"/>
    <n v="0.19726651480637811"/>
    <x v="1"/>
  </r>
  <r>
    <x v="4"/>
    <s v="BOS"/>
    <s v="C"/>
    <n v="42.1"/>
    <s v="PHI"/>
    <x v="43"/>
    <s v="H"/>
    <n v="34"/>
    <n v="0.19179954441913438"/>
    <x v="4"/>
  </r>
  <r>
    <x v="418"/>
    <s v="BOS"/>
    <s v="PF"/>
    <n v="29.5"/>
    <s v="PHI"/>
    <x v="43"/>
    <s v="H"/>
    <n v="27.816666666666666"/>
    <n v="0.13439635535307515"/>
    <x v="418"/>
  </r>
  <r>
    <x v="2"/>
    <s v="BOS"/>
    <s v="SF"/>
    <n v="26.4"/>
    <s v="PHI"/>
    <x v="43"/>
    <s v="H"/>
    <n v="27.866666666666667"/>
    <n v="0.12027334851936217"/>
    <x v="2"/>
  </r>
  <r>
    <x v="5"/>
    <s v="BOS"/>
    <s v="PG"/>
    <n v="11.4"/>
    <s v="PHI"/>
    <x v="43"/>
    <s v="H"/>
    <n v="19.55"/>
    <n v="5.1936218678815482E-2"/>
    <x v="5"/>
  </r>
  <r>
    <x v="3"/>
    <s v="BOS"/>
    <s v="SG"/>
    <n v="16.399999999999999"/>
    <s v="PHI"/>
    <x v="43"/>
    <s v="H"/>
    <n v="32.783333333333331"/>
    <n v="7.4715261958997706E-2"/>
    <x v="3"/>
  </r>
  <r>
    <x v="50"/>
    <s v="BOS"/>
    <s v="PF"/>
    <n v="24.6"/>
    <s v="PHI"/>
    <x v="43"/>
    <s v="H"/>
    <n v="14"/>
    <n v="0.11207289293849658"/>
    <x v="50"/>
  </r>
  <r>
    <x v="0"/>
    <s v="BOS"/>
    <s v="SF"/>
    <n v="7.6"/>
    <s v="PHI"/>
    <x v="43"/>
    <s v="H"/>
    <n v="21.616666666666667"/>
    <n v="3.462414578587699E-2"/>
    <x v="0"/>
  </r>
  <r>
    <x v="6"/>
    <s v="BOS"/>
    <s v="C"/>
    <n v="13.4"/>
    <s v="PHI"/>
    <x v="43"/>
    <s v="H"/>
    <n v="13.783333333333331"/>
    <n v="6.1047835990888373E-2"/>
    <x v="6"/>
  </r>
  <r>
    <x v="8"/>
    <s v="BOS"/>
    <s v="PF"/>
    <n v="4.8"/>
    <s v="PHI"/>
    <x v="43"/>
    <s v="H"/>
    <n v="16.066666666666666"/>
    <n v="2.1867881548974941E-2"/>
    <x v="8"/>
  </r>
  <r>
    <x v="303"/>
    <s v="CHI"/>
    <s v="C"/>
    <n v="27.7"/>
    <s v="DEN"/>
    <x v="43"/>
    <s v="A"/>
    <n v="34.25"/>
    <n v="0.13285371702637888"/>
    <x v="303"/>
  </r>
  <r>
    <x v="304"/>
    <s v="CHI"/>
    <s v="PF"/>
    <n v="32.799999999999997"/>
    <s v="DEN"/>
    <x v="43"/>
    <s v="A"/>
    <n v="31.616666666666667"/>
    <n v="0.15731414868105514"/>
    <x v="304"/>
  </r>
  <r>
    <x v="402"/>
    <s v="CHI"/>
    <s v="PG"/>
    <n v="34.5"/>
    <s v="DEN"/>
    <x v="43"/>
    <s v="A"/>
    <n v="26.533333333333335"/>
    <n v="0.16546762589928057"/>
    <x v="402"/>
  </r>
  <r>
    <x v="305"/>
    <s v="CHI"/>
    <s v="SG"/>
    <n v="27.2"/>
    <s v="DEN"/>
    <x v="43"/>
    <s v="A"/>
    <n v="37.133333333333333"/>
    <n v="0.13045563549160671"/>
    <x v="305"/>
  </r>
  <r>
    <x v="309"/>
    <s v="CHI"/>
    <s v="SG"/>
    <n v="15.399999999999999"/>
    <s v="DEN"/>
    <x v="43"/>
    <s v="A"/>
    <n v="17.350000000000001"/>
    <n v="7.3860911270983209E-2"/>
    <x v="309"/>
  </r>
  <r>
    <x v="426"/>
    <s v="CHI"/>
    <s v="PF"/>
    <n v="15.399999999999999"/>
    <s v="DEN"/>
    <x v="43"/>
    <s v="A"/>
    <n v="17.433333333333334"/>
    <n v="7.3860911270983209E-2"/>
    <x v="426"/>
  </r>
  <r>
    <x v="308"/>
    <s v="CHI"/>
    <s v="PG"/>
    <n v="25.7"/>
    <s v="DEN"/>
    <x v="43"/>
    <s v="A"/>
    <n v="22.6"/>
    <n v="0.12326139088729017"/>
    <x v="308"/>
  </r>
  <r>
    <x v="306"/>
    <s v="CHI"/>
    <s v="SG"/>
    <n v="23.9"/>
    <s v="DEN"/>
    <x v="43"/>
    <s v="A"/>
    <n v="39.616666666666667"/>
    <n v="0.1146282973621103"/>
    <x v="306"/>
  </r>
  <r>
    <x v="313"/>
    <s v="CHI"/>
    <s v="SG"/>
    <n v="5.9"/>
    <s v="DEN"/>
    <x v="43"/>
    <s v="A"/>
    <n v="13.483333333333334"/>
    <n v="2.8297362110311752E-2"/>
    <x v="313"/>
  </r>
  <r>
    <x v="212"/>
    <s v="DEN"/>
    <s v="SG"/>
    <n v="49.9"/>
    <s v="CHI"/>
    <x v="43"/>
    <s v="H"/>
    <n v="35.299999999999997"/>
    <n v="0.22910927456381999"/>
    <x v="212"/>
  </r>
  <r>
    <x v="214"/>
    <s v="DEN"/>
    <s v="SG"/>
    <n v="41.1"/>
    <s v="CHI"/>
    <x v="43"/>
    <s v="H"/>
    <n v="40.1"/>
    <n v="0.18870523415977961"/>
    <x v="214"/>
  </r>
  <r>
    <x v="220"/>
    <s v="DEN"/>
    <s v="PF"/>
    <n v="30.1"/>
    <s v="CHI"/>
    <x v="43"/>
    <s v="H"/>
    <n v="22.35"/>
    <n v="0.13820018365472911"/>
    <x v="220"/>
  </r>
  <r>
    <x v="222"/>
    <s v="DEN"/>
    <s v="PF"/>
    <n v="21.7"/>
    <s v="CHI"/>
    <x v="43"/>
    <s v="H"/>
    <n v="22.216666666666665"/>
    <n v="9.9632690541781449E-2"/>
    <x v="222"/>
  </r>
  <r>
    <x v="218"/>
    <s v="DEN"/>
    <s v="C"/>
    <n v="18.8"/>
    <s v="CHI"/>
    <x v="43"/>
    <s v="H"/>
    <n v="15.916666666666666"/>
    <n v="8.6317722681359038E-2"/>
    <x v="218"/>
  </r>
  <r>
    <x v="217"/>
    <s v="DEN"/>
    <s v="PG"/>
    <n v="17.3"/>
    <s v="CHI"/>
    <x v="43"/>
    <s v="H"/>
    <n v="17.183333333333334"/>
    <n v="7.9430670339761242E-2"/>
    <x v="217"/>
  </r>
  <r>
    <x v="219"/>
    <s v="DEN"/>
    <s v="C"/>
    <n v="20.399999999999999"/>
    <s v="CHI"/>
    <x v="43"/>
    <s v="H"/>
    <n v="20.316666666666666"/>
    <n v="9.3663911845730016E-2"/>
    <x v="219"/>
  </r>
  <r>
    <x v="216"/>
    <s v="DEN"/>
    <s v="SG"/>
    <n v="9.3000000000000007"/>
    <s v="CHI"/>
    <x v="43"/>
    <s v="H"/>
    <n v="30.816666666666666"/>
    <n v="4.2699724517906337E-2"/>
    <x v="216"/>
  </r>
  <r>
    <x v="409"/>
    <s v="DEN"/>
    <s v="SF"/>
    <n v="5"/>
    <s v="CHI"/>
    <x v="43"/>
    <s v="H"/>
    <n v="12.383333333333333"/>
    <n v="2.2956841138659319E-2"/>
    <x v="409"/>
  </r>
  <r>
    <x v="221"/>
    <s v="DEN"/>
    <s v="PF"/>
    <n v="4.2"/>
    <s v="CHI"/>
    <x v="43"/>
    <s v="H"/>
    <n v="23.433333333333334"/>
    <n v="1.928374655647383E-2"/>
    <x v="221"/>
  </r>
  <r>
    <x v="225"/>
    <s v="UTA"/>
    <s v="SG"/>
    <n v="53.9"/>
    <s v="LAC"/>
    <x v="43"/>
    <s v="A"/>
    <n v="29.45"/>
    <n v="0.21170463472113116"/>
    <x v="225"/>
  </r>
  <r>
    <x v="229"/>
    <s v="UTA"/>
    <s v="SG"/>
    <n v="34"/>
    <s v="LAC"/>
    <x v="43"/>
    <s v="A"/>
    <n v="36.4"/>
    <n v="0.13354281225451689"/>
    <x v="229"/>
  </r>
  <r>
    <x v="230"/>
    <s v="UTA"/>
    <s v="PG"/>
    <n v="30.6"/>
    <s v="LAC"/>
    <x v="43"/>
    <s v="A"/>
    <n v="27.383333333333333"/>
    <n v="0.1201885310290652"/>
    <x v="230"/>
  </r>
  <r>
    <x v="231"/>
    <s v="UTA"/>
    <s v="SF"/>
    <n v="19.899999999999999"/>
    <s v="LAC"/>
    <x v="43"/>
    <s v="A"/>
    <n v="22.966666666666665"/>
    <n v="7.8161822466614281E-2"/>
    <x v="231"/>
  </r>
  <r>
    <x v="390"/>
    <s v="UTA"/>
    <s v="PF"/>
    <n v="19.899999999999999"/>
    <s v="LAC"/>
    <x v="43"/>
    <s v="A"/>
    <n v="25.033333333333335"/>
    <n v="7.8161822466614281E-2"/>
    <x v="390"/>
  </r>
  <r>
    <x v="226"/>
    <s v="UTA"/>
    <s v="PF"/>
    <n v="33.4"/>
    <s v="LAC"/>
    <x v="43"/>
    <s v="A"/>
    <n v="27.833333333333329"/>
    <n v="0.13118617439120187"/>
    <x v="226"/>
  </r>
  <r>
    <x v="228"/>
    <s v="UTA"/>
    <s v="SF"/>
    <n v="23"/>
    <s v="LAC"/>
    <x v="43"/>
    <s v="A"/>
    <n v="26.966666666666669"/>
    <n v="9.0337784760408477E-2"/>
    <x v="228"/>
  </r>
  <r>
    <x v="233"/>
    <s v="UTA"/>
    <s v="PF"/>
    <n v="13.9"/>
    <s v="LAC"/>
    <x v="43"/>
    <s v="A"/>
    <n v="20.166666666666668"/>
    <n v="5.4595443833464256E-2"/>
    <x v="233"/>
  </r>
  <r>
    <x v="381"/>
    <s v="UTA"/>
    <s v="SF"/>
    <n v="24.5"/>
    <s v="LAC"/>
    <x v="43"/>
    <s v="A"/>
    <n v="21.033333333333335"/>
    <n v="9.6229379418695984E-2"/>
    <x v="381"/>
  </r>
  <r>
    <x v="439"/>
    <s v="UTA"/>
    <s v="PG"/>
    <n v="0"/>
    <s v="LAC"/>
    <x v="43"/>
    <s v="A"/>
    <n v="1.3833333333333333"/>
    <n v="0"/>
    <x v="439"/>
  </r>
  <r>
    <x v="422"/>
    <s v="UTA"/>
    <s v="C"/>
    <n v="1.5"/>
    <s v="LAC"/>
    <x v="43"/>
    <s v="A"/>
    <n v="1.3833333333333333"/>
    <n v="5.8915946582875096E-3"/>
    <x v="422"/>
  </r>
  <r>
    <x v="264"/>
    <s v="LAC"/>
    <s v="PG"/>
    <n v="35"/>
    <s v="UTA"/>
    <x v="43"/>
    <s v="H"/>
    <n v="35.516666666666666"/>
    <n v="0.16851227732306215"/>
    <x v="264"/>
  </r>
  <r>
    <x v="256"/>
    <s v="LAC"/>
    <s v="SG"/>
    <n v="33.9"/>
    <s v="UTA"/>
    <x v="43"/>
    <s v="H"/>
    <n v="36.93333333333333"/>
    <n v="0.16321617717862305"/>
    <x v="256"/>
  </r>
  <r>
    <x v="262"/>
    <s v="LAC"/>
    <s v="PF"/>
    <n v="18.100000000000001"/>
    <s v="UTA"/>
    <x v="43"/>
    <s v="H"/>
    <n v="20.533333333333335"/>
    <n v="8.714492055849786E-2"/>
    <x v="262"/>
  </r>
  <r>
    <x v="259"/>
    <s v="LAC"/>
    <s v="SF"/>
    <n v="23.6"/>
    <s v="UTA"/>
    <x v="43"/>
    <s v="H"/>
    <n v="32.68333333333333"/>
    <n v="0.11362542128069333"/>
    <x v="259"/>
  </r>
  <r>
    <x v="255"/>
    <s v="LAC"/>
    <s v="C"/>
    <n v="28.7"/>
    <s v="UTA"/>
    <x v="43"/>
    <s v="H"/>
    <n v="30.983333333333334"/>
    <n v="0.13818006740491096"/>
    <x v="255"/>
  </r>
  <r>
    <x v="265"/>
    <s v="LAC"/>
    <s v="SF"/>
    <n v="12.2"/>
    <s v="UTA"/>
    <x v="43"/>
    <s v="H"/>
    <n v="20.233333333333334"/>
    <n v="5.8738565238324512E-2"/>
    <x v="265"/>
  </r>
  <r>
    <x v="446"/>
    <s v="LAC"/>
    <s v="SF"/>
    <n v="6.2"/>
    <s v="UTA"/>
    <x v="43"/>
    <s v="H"/>
    <n v="4.833333333333333"/>
    <n v="2.9850746268656723E-2"/>
    <x v="446"/>
  </r>
  <r>
    <x v="429"/>
    <s v="LAC"/>
    <s v="SG"/>
    <n v="9.4"/>
    <s v="UTA"/>
    <x v="43"/>
    <s v="H"/>
    <n v="18.266666666666666"/>
    <n v="4.5257583052479546E-2"/>
    <x v="429"/>
  </r>
  <r>
    <x v="260"/>
    <s v="LAC"/>
    <s v="C"/>
    <n v="17"/>
    <s v="UTA"/>
    <x v="43"/>
    <s v="H"/>
    <n v="13.783333333333331"/>
    <n v="8.1848820414058748E-2"/>
    <x v="260"/>
  </r>
  <r>
    <x v="414"/>
    <s v="LAC"/>
    <s v="PG"/>
    <n v="17.399999999999999"/>
    <s v="UTA"/>
    <x v="43"/>
    <s v="H"/>
    <n v="11.666666666666666"/>
    <n v="8.3774675012036601E-2"/>
    <x v="414"/>
  </r>
  <r>
    <x v="263"/>
    <s v="LAC"/>
    <s v="SG"/>
    <n v="3.2"/>
    <s v="UTA"/>
    <x v="43"/>
    <s v="H"/>
    <n v="11.333333333333334"/>
    <n v="1.5406836783822824E-2"/>
    <x v="263"/>
  </r>
  <r>
    <x v="370"/>
    <s v="LAC"/>
    <s v="PF"/>
    <n v="3"/>
    <s v="UTA"/>
    <x v="43"/>
    <s v="H"/>
    <n v="3.2333333333333334"/>
    <n v="1.4443909484833898E-2"/>
    <x v="370"/>
  </r>
  <r>
    <x v="42"/>
    <s v="MIL"/>
    <s v="SF"/>
    <n v="41.4"/>
    <s v="POR"/>
    <x v="43"/>
    <s v="A"/>
    <n v="35.266666666666666"/>
    <n v="0.19574468085106386"/>
    <x v="42"/>
  </r>
  <r>
    <x v="165"/>
    <s v="MIL"/>
    <s v="PG"/>
    <n v="39.200000000000003"/>
    <s v="POR"/>
    <x v="43"/>
    <s v="A"/>
    <n v="28.06666666666667"/>
    <n v="0.18534278959810879"/>
    <x v="165"/>
  </r>
  <r>
    <x v="40"/>
    <s v="MIL"/>
    <s v="SF"/>
    <n v="56.3"/>
    <s v="POR"/>
    <x v="43"/>
    <s v="A"/>
    <n v="36.56666666666667"/>
    <n v="0.26619385342789598"/>
    <x v="40"/>
  </r>
  <r>
    <x v="46"/>
    <s v="MIL"/>
    <s v="PF"/>
    <n v="28"/>
    <s v="POR"/>
    <x v="43"/>
    <s v="A"/>
    <n v="30.450000000000003"/>
    <n v="0.13238770685579199"/>
    <x v="46"/>
  </r>
  <r>
    <x v="41"/>
    <s v="MIL"/>
    <s v="PG"/>
    <n v="16.2"/>
    <s v="POR"/>
    <x v="43"/>
    <s v="A"/>
    <n v="22.066666666666666"/>
    <n v="7.6595744680851077E-2"/>
    <x v="41"/>
  </r>
  <r>
    <x v="349"/>
    <s v="MIL"/>
    <s v="SG"/>
    <n v="5.4"/>
    <s v="POR"/>
    <x v="43"/>
    <s v="A"/>
    <n v="17.850000000000001"/>
    <n v="2.5531914893617027E-2"/>
    <x v="349"/>
  </r>
  <r>
    <x v="373"/>
    <s v="MIL"/>
    <s v="SG"/>
    <n v="7.6999999999999993"/>
    <s v="POR"/>
    <x v="43"/>
    <s v="A"/>
    <n v="21.483333333333334"/>
    <n v="3.6406619385342794E-2"/>
    <x v="373"/>
  </r>
  <r>
    <x v="45"/>
    <s v="MIL"/>
    <s v="SG"/>
    <n v="8.9"/>
    <s v="POR"/>
    <x v="43"/>
    <s v="A"/>
    <n v="28"/>
    <n v="4.2080378250591022E-2"/>
    <x v="45"/>
  </r>
  <r>
    <x v="47"/>
    <s v="MIL"/>
    <s v="PF"/>
    <n v="8.4"/>
    <s v="POR"/>
    <x v="43"/>
    <s v="A"/>
    <n v="16.649999999999999"/>
    <n v="3.9716312056737597E-2"/>
    <x v="47"/>
  </r>
  <r>
    <x v="442"/>
    <s v="MIL"/>
    <s v="PF"/>
    <n v="0"/>
    <s v="POR"/>
    <x v="43"/>
    <s v="A"/>
    <n v="0.89999999999999991"/>
    <n v="0"/>
    <x v="442"/>
  </r>
  <r>
    <x v="386"/>
    <s v="MIL"/>
    <s v="PG"/>
    <n v="0"/>
    <s v="POR"/>
    <x v="43"/>
    <s v="A"/>
    <n v="0.89999999999999991"/>
    <n v="0"/>
    <x v="386"/>
  </r>
  <r>
    <x v="49"/>
    <s v="MIL"/>
    <s v="SG"/>
    <n v="0"/>
    <s v="POR"/>
    <x v="43"/>
    <s v="A"/>
    <n v="0.89999999999999991"/>
    <n v="0"/>
    <x v="49"/>
  </r>
  <r>
    <x v="350"/>
    <s v="MIL"/>
    <s v="PF"/>
    <n v="0"/>
    <s v="POR"/>
    <x v="43"/>
    <s v="A"/>
    <n v="0.89999999999999991"/>
    <n v="0"/>
    <x v="350"/>
  </r>
  <r>
    <x v="157"/>
    <s v="POR"/>
    <s v="C"/>
    <n v="45.7"/>
    <s v="MIL"/>
    <x v="43"/>
    <s v="H"/>
    <n v="31.666666666666664"/>
    <n v="0.25179063360881554"/>
    <x v="157"/>
  </r>
  <r>
    <x v="154"/>
    <s v="POR"/>
    <s v="PG"/>
    <n v="31.9"/>
    <s v="MIL"/>
    <x v="43"/>
    <s v="H"/>
    <n v="39.65"/>
    <n v="0.17575757575757581"/>
    <x v="154"/>
  </r>
  <r>
    <x v="339"/>
    <s v="POR"/>
    <s v="SG"/>
    <n v="30.700000000000003"/>
    <s v="MIL"/>
    <x v="43"/>
    <s v="H"/>
    <n v="40.950000000000003"/>
    <n v="0.16914600550964196"/>
    <x v="339"/>
  </r>
  <r>
    <x v="156"/>
    <s v="POR"/>
    <s v="SG"/>
    <n v="18.399999999999999"/>
    <s v="MIL"/>
    <x v="43"/>
    <s v="H"/>
    <n v="26.85"/>
    <n v="0.10137741046831958"/>
    <x v="156"/>
  </r>
  <r>
    <x v="163"/>
    <s v="POR"/>
    <s v="SF"/>
    <n v="9"/>
    <s v="MIL"/>
    <x v="43"/>
    <s v="H"/>
    <n v="22.366666666666667"/>
    <n v="4.9586776859504147E-2"/>
    <x v="163"/>
  </r>
  <r>
    <x v="417"/>
    <s v="POR"/>
    <s v="PF"/>
    <n v="10.199999999999999"/>
    <s v="MIL"/>
    <x v="43"/>
    <s v="H"/>
    <n v="22.6"/>
    <n v="5.6198347107438033E-2"/>
    <x v="417"/>
  </r>
  <r>
    <x v="155"/>
    <s v="POR"/>
    <s v="SG"/>
    <n v="6.6"/>
    <s v="MIL"/>
    <x v="43"/>
    <s v="H"/>
    <n v="15.716666666666667"/>
    <n v="3.6363636363636376E-2"/>
    <x v="155"/>
  </r>
  <r>
    <x v="160"/>
    <s v="POR"/>
    <s v="SF"/>
    <n v="6"/>
    <s v="MIL"/>
    <x v="43"/>
    <s v="H"/>
    <n v="5.8166666666666664"/>
    <n v="3.3057851239669429E-2"/>
    <x v="160"/>
  </r>
  <r>
    <x v="158"/>
    <s v="POR"/>
    <s v="PG"/>
    <n v="12.2"/>
    <s v="MIL"/>
    <x v="43"/>
    <s v="H"/>
    <n v="15.616666666666667"/>
    <n v="6.7217630853994514E-2"/>
    <x v="158"/>
  </r>
  <r>
    <x v="162"/>
    <s v="POR"/>
    <s v="PF"/>
    <n v="5.6"/>
    <s v="MIL"/>
    <x v="43"/>
    <s v="H"/>
    <n v="8.3166666666666664"/>
    <n v="3.0853994490358135E-2"/>
    <x v="162"/>
  </r>
  <r>
    <x v="159"/>
    <s v="POR"/>
    <s v="PF"/>
    <n v="3.2"/>
    <s v="MIL"/>
    <x v="43"/>
    <s v="H"/>
    <n v="8.0166666666666675"/>
    <n v="1.7630853994490363E-2"/>
    <x v="159"/>
  </r>
  <r>
    <x v="164"/>
    <s v="POR"/>
    <s v="SF"/>
    <n v="2"/>
    <s v="MIL"/>
    <x v="43"/>
    <s v="H"/>
    <n v="1.2166666666666668"/>
    <n v="1.1019283746556478E-2"/>
    <x v="164"/>
  </r>
  <r>
    <x v="340"/>
    <s v="POR"/>
    <s v="C"/>
    <n v="0"/>
    <s v="MIL"/>
    <x v="43"/>
    <s v="H"/>
    <n v="1.2166666666666668"/>
    <n v="0"/>
    <x v="340"/>
  </r>
  <r>
    <x v="336"/>
    <s v="SAC"/>
    <s v="PF"/>
    <n v="47.1"/>
    <s v="CHI"/>
    <x v="44"/>
    <s v="A"/>
    <n v="31.683333333333337"/>
    <n v="0.20034028073160356"/>
    <x v="336"/>
  </r>
  <r>
    <x v="387"/>
    <s v="SAC"/>
    <s v="SG"/>
    <n v="28.6"/>
    <s v="CHI"/>
    <x v="44"/>
    <s v="A"/>
    <n v="30.483333333333334"/>
    <n v="0.12165036154827732"/>
    <x v="387"/>
  </r>
  <r>
    <x v="186"/>
    <s v="SAC"/>
    <s v="SG"/>
    <n v="28.5"/>
    <s v="CHI"/>
    <x v="44"/>
    <s v="A"/>
    <n v="36.799999999999997"/>
    <n v="0.12122501063377285"/>
    <x v="186"/>
  </r>
  <r>
    <x v="179"/>
    <s v="SAC"/>
    <s v="C"/>
    <n v="32.1"/>
    <s v="CHI"/>
    <x v="44"/>
    <s v="A"/>
    <n v="23.866666666666667"/>
    <n v="0.13653764355593365"/>
    <x v="179"/>
  </r>
  <r>
    <x v="181"/>
    <s v="SAC"/>
    <s v="PG"/>
    <n v="24.6"/>
    <s v="CHI"/>
    <x v="44"/>
    <s v="A"/>
    <n v="25.75"/>
    <n v="0.10463632496809867"/>
    <x v="181"/>
  </r>
  <r>
    <x v="182"/>
    <s v="SAC"/>
    <s v="PG"/>
    <n v="27"/>
    <s v="CHI"/>
    <x v="44"/>
    <s v="A"/>
    <n v="27.783333333333331"/>
    <n v="0.11484474691620586"/>
    <x v="182"/>
  </r>
  <r>
    <x v="184"/>
    <s v="SAC"/>
    <s v="SG"/>
    <n v="10.4"/>
    <s v="CHI"/>
    <x v="44"/>
    <s v="A"/>
    <n v="11.883333333333333"/>
    <n v="4.4236495108464481E-2"/>
    <x v="184"/>
  </r>
  <r>
    <x v="183"/>
    <s v="SAC"/>
    <s v="PF"/>
    <n v="13.3"/>
    <s v="CHI"/>
    <x v="44"/>
    <s v="A"/>
    <n v="14.633333333333333"/>
    <n v="5.6571671629094003E-2"/>
    <x v="183"/>
  </r>
  <r>
    <x v="362"/>
    <s v="SAC"/>
    <s v="PG"/>
    <n v="11.2"/>
    <s v="CHI"/>
    <x v="44"/>
    <s v="A"/>
    <n v="15.733333333333334"/>
    <n v="4.7639302424500207E-2"/>
    <x v="362"/>
  </r>
  <r>
    <x v="187"/>
    <s v="SAC"/>
    <s v="C"/>
    <n v="10.3"/>
    <s v="CHI"/>
    <x v="44"/>
    <s v="A"/>
    <n v="13.933333333333334"/>
    <n v="4.3811144193960018E-2"/>
    <x v="187"/>
  </r>
  <r>
    <x v="180"/>
    <s v="SAC"/>
    <s v="SG"/>
    <n v="2"/>
    <s v="CHI"/>
    <x v="44"/>
    <s v="A"/>
    <n v="7.45"/>
    <n v="8.5070182900893222E-3"/>
    <x v="180"/>
  </r>
  <r>
    <x v="308"/>
    <s v="CHI"/>
    <s v="PG"/>
    <n v="31"/>
    <s v="SAC"/>
    <x v="44"/>
    <s v="H"/>
    <n v="26.8"/>
    <n v="0.14181152790484905"/>
    <x v="308"/>
  </r>
  <r>
    <x v="303"/>
    <s v="CHI"/>
    <s v="C"/>
    <n v="29"/>
    <s v="SAC"/>
    <x v="44"/>
    <s v="H"/>
    <n v="29.283333333333331"/>
    <n v="0.13266239707227814"/>
    <x v="303"/>
  </r>
  <r>
    <x v="304"/>
    <s v="CHI"/>
    <s v="PF"/>
    <n v="22"/>
    <s v="SAC"/>
    <x v="44"/>
    <s v="H"/>
    <n v="27.833333333333329"/>
    <n v="0.10064043915827997"/>
    <x v="304"/>
  </r>
  <r>
    <x v="309"/>
    <s v="CHI"/>
    <s v="SG"/>
    <n v="23.5"/>
    <s v="SAC"/>
    <x v="44"/>
    <s v="H"/>
    <n v="23.266666666666666"/>
    <n v="0.10750228728270815"/>
    <x v="309"/>
  </r>
  <r>
    <x v="311"/>
    <s v="CHI"/>
    <s v="PF"/>
    <n v="14.4"/>
    <s v="SAC"/>
    <x v="44"/>
    <s v="H"/>
    <n v="16.266666666666666"/>
    <n v="6.5873741994510529E-2"/>
    <x v="311"/>
  </r>
  <r>
    <x v="305"/>
    <s v="CHI"/>
    <s v="SG"/>
    <n v="27.8"/>
    <s v="SAC"/>
    <x v="44"/>
    <s v="H"/>
    <n v="36.383333333333333"/>
    <n v="0.1271729185727356"/>
    <x v="305"/>
  </r>
  <r>
    <x v="312"/>
    <s v="CHI"/>
    <s v="PG"/>
    <n v="26.299999999999997"/>
    <s v="SAC"/>
    <x v="44"/>
    <s v="H"/>
    <n v="22.45"/>
    <n v="0.1203110704483074"/>
    <x v="312"/>
  </r>
  <r>
    <x v="402"/>
    <s v="CHI"/>
    <s v="PG"/>
    <n v="27.4"/>
    <s v="SAC"/>
    <x v="44"/>
    <s v="H"/>
    <n v="27.55"/>
    <n v="0.12534309240622141"/>
    <x v="402"/>
  </r>
  <r>
    <x v="306"/>
    <s v="CHI"/>
    <s v="SG"/>
    <n v="16.2"/>
    <s v="SAC"/>
    <x v="44"/>
    <s v="H"/>
    <n v="25.583333333333329"/>
    <n v="7.4107959743824336E-2"/>
    <x v="306"/>
  </r>
  <r>
    <x v="313"/>
    <s v="CHI"/>
    <s v="SG"/>
    <n v="1"/>
    <s v="SAC"/>
    <x v="44"/>
    <s v="H"/>
    <n v="4.5999999999999996"/>
    <n v="4.5745654162854532E-3"/>
    <x v="313"/>
  </r>
  <r>
    <x v="199"/>
    <s v="SAS"/>
    <s v="PF"/>
    <n v="29.7"/>
    <s v="MEM"/>
    <x v="44"/>
    <s v="A"/>
    <n v="31.93333333333333"/>
    <n v="0.14659427443237907"/>
    <x v="199"/>
  </r>
  <r>
    <x v="202"/>
    <s v="SAS"/>
    <s v="SF"/>
    <n v="28"/>
    <s v="MEM"/>
    <x v="44"/>
    <s v="A"/>
    <n v="19.533333333333335"/>
    <n v="0.13820335636722605"/>
    <x v="202"/>
  </r>
  <r>
    <x v="204"/>
    <s v="SAS"/>
    <s v="SG"/>
    <n v="31.4"/>
    <s v="MEM"/>
    <x v="44"/>
    <s v="A"/>
    <n v="24.616666666666667"/>
    <n v="0.15498519249753209"/>
    <x v="204"/>
  </r>
  <r>
    <x v="207"/>
    <s v="SAS"/>
    <s v="PG"/>
    <n v="17.5"/>
    <s v="MEM"/>
    <x v="44"/>
    <s v="A"/>
    <n v="21.666666666666668"/>
    <n v="8.6377097729516294E-2"/>
    <x v="207"/>
  </r>
  <r>
    <x v="210"/>
    <s v="SAS"/>
    <s v="SG"/>
    <n v="15.9"/>
    <s v="MEM"/>
    <x v="44"/>
    <s v="A"/>
    <n v="18.383333333333333"/>
    <n v="7.8479763079960518E-2"/>
    <x v="210"/>
  </r>
  <r>
    <x v="205"/>
    <s v="SAS"/>
    <s v="PF"/>
    <n v="28.1"/>
    <s v="MEM"/>
    <x v="44"/>
    <s v="A"/>
    <n v="29.433333333333337"/>
    <n v="0.1386969397828233"/>
    <x v="205"/>
  </r>
  <r>
    <x v="453"/>
    <s v="SAS"/>
    <s v="PG"/>
    <n v="12.2"/>
    <s v="MEM"/>
    <x v="44"/>
    <s v="A"/>
    <n v="16.366666666666667"/>
    <n v="6.0217176702862779E-2"/>
    <x v="453"/>
  </r>
  <r>
    <x v="203"/>
    <s v="SAS"/>
    <s v="SG"/>
    <n v="11.8"/>
    <s v="MEM"/>
    <x v="44"/>
    <s v="A"/>
    <n v="23.1"/>
    <n v="5.8242843040473842E-2"/>
    <x v="203"/>
  </r>
  <r>
    <x v="201"/>
    <s v="SAS"/>
    <s v="PG"/>
    <n v="2.4000000000000004"/>
    <s v="MEM"/>
    <x v="44"/>
    <s v="A"/>
    <n v="9.9666666666666668"/>
    <n v="1.1846001974333664E-2"/>
    <x v="201"/>
  </r>
  <r>
    <x v="211"/>
    <s v="SAS"/>
    <s v="SG"/>
    <n v="2"/>
    <s v="MEM"/>
    <x v="44"/>
    <s v="A"/>
    <n v="4.1333333333333337"/>
    <n v="9.8716683119447184E-3"/>
    <x v="211"/>
  </r>
  <r>
    <x v="200"/>
    <s v="SAS"/>
    <s v="SG"/>
    <n v="17.5"/>
    <s v="MEM"/>
    <x v="44"/>
    <s v="A"/>
    <n v="28.533333333333331"/>
    <n v="8.6377097729516294E-2"/>
    <x v="200"/>
  </r>
  <r>
    <x v="206"/>
    <s v="SAS"/>
    <s v="PF"/>
    <n v="4.0999999999999996"/>
    <s v="MEM"/>
    <x v="44"/>
    <s v="A"/>
    <n v="9.4333333333333336"/>
    <n v="2.0236920039486673E-2"/>
    <x v="206"/>
  </r>
  <r>
    <x v="208"/>
    <s v="SAS"/>
    <s v="SF"/>
    <n v="2"/>
    <s v="MEM"/>
    <x v="44"/>
    <s v="A"/>
    <n v="2.9"/>
    <n v="9.8716683119447184E-3"/>
    <x v="208"/>
  </r>
  <r>
    <x v="126"/>
    <s v="MEM"/>
    <s v="C"/>
    <n v="44.6"/>
    <s v="SAS"/>
    <x v="44"/>
    <s v="H"/>
    <n v="34.233333333333334"/>
    <n v="0.24492037342119716"/>
    <x v="126"/>
  </r>
  <r>
    <x v="433"/>
    <s v="MEM"/>
    <s v="SG"/>
    <n v="23.4"/>
    <s v="SAS"/>
    <x v="44"/>
    <s v="H"/>
    <n v="19.833333333333332"/>
    <n v="0.12850082372322899"/>
    <x v="433"/>
  </r>
  <r>
    <x v="129"/>
    <s v="MEM"/>
    <s v="SF"/>
    <n v="12.4"/>
    <s v="SAS"/>
    <x v="44"/>
    <s v="H"/>
    <n v="22.5"/>
    <n v="6.8094453596924773E-2"/>
    <x v="129"/>
  </r>
  <r>
    <x v="133"/>
    <s v="MEM"/>
    <s v="PF"/>
    <n v="8.6"/>
    <s v="SAS"/>
    <x v="44"/>
    <s v="H"/>
    <n v="20"/>
    <n v="4.7226798462383306E-2"/>
    <x v="133"/>
  </r>
  <r>
    <x v="130"/>
    <s v="MEM"/>
    <s v="SF"/>
    <n v="14.899999999999999"/>
    <s v="SAS"/>
    <x v="44"/>
    <s v="H"/>
    <n v="25.449999999999996"/>
    <n v="8.1823174080175726E-2"/>
    <x v="130"/>
  </r>
  <r>
    <x v="404"/>
    <s v="MEM"/>
    <s v="C"/>
    <n v="19.3"/>
    <s v="SAS"/>
    <x v="44"/>
    <s v="H"/>
    <n v="13.766666666666669"/>
    <n v="0.10598572213069743"/>
    <x v="404"/>
  </r>
  <r>
    <x v="132"/>
    <s v="MEM"/>
    <s v="PG"/>
    <n v="16.399999999999999"/>
    <s v="SAS"/>
    <x v="44"/>
    <s v="H"/>
    <n v="9.1833333333333336"/>
    <n v="9.00604063701263E-2"/>
    <x v="132"/>
  </r>
  <r>
    <x v="131"/>
    <s v="MEM"/>
    <s v="PG"/>
    <n v="9.9"/>
    <s v="SAS"/>
    <x v="44"/>
    <s v="H"/>
    <n v="17.966666666666665"/>
    <n v="5.4365733113673806E-2"/>
    <x v="131"/>
  </r>
  <r>
    <x v="127"/>
    <s v="MEM"/>
    <s v="SG"/>
    <n v="14.6"/>
    <s v="SAS"/>
    <x v="44"/>
    <s v="H"/>
    <n v="28.65"/>
    <n v="8.0175727622185611E-2"/>
    <x v="127"/>
  </r>
  <r>
    <x v="134"/>
    <s v="MEM"/>
    <s v="PF"/>
    <n v="3.4000000000000004"/>
    <s v="SAS"/>
    <x v="44"/>
    <s v="H"/>
    <n v="15.416666666666664"/>
    <n v="1.8671059857221308E-2"/>
    <x v="134"/>
  </r>
  <r>
    <x v="456"/>
    <s v="MEM"/>
    <s v="SF"/>
    <n v="3.4000000000000004"/>
    <s v="SAS"/>
    <x v="44"/>
    <s v="H"/>
    <n v="2.7166666666666668"/>
    <n v="1.8671059857221308E-2"/>
    <x v="456"/>
  </r>
  <r>
    <x v="125"/>
    <s v="MEM"/>
    <s v="SF"/>
    <n v="8.1999999999999993"/>
    <s v="SAS"/>
    <x v="44"/>
    <s v="H"/>
    <n v="22.6"/>
    <n v="4.503020318506315E-2"/>
    <x v="125"/>
  </r>
  <r>
    <x v="128"/>
    <s v="MEM"/>
    <s v="PF"/>
    <n v="3"/>
    <s v="SAS"/>
    <x v="44"/>
    <s v="H"/>
    <n v="7.6833333333333336"/>
    <n v="1.6474464579901153E-2"/>
    <x v="128"/>
  </r>
  <r>
    <x v="79"/>
    <s v="CHA"/>
    <s v="PF"/>
    <n v="30.200000000000003"/>
    <s v="MIA"/>
    <x v="44"/>
    <s v="A"/>
    <n v="31.666666666666664"/>
    <n v="0.15137844611528822"/>
    <x v="79"/>
  </r>
  <r>
    <x v="437"/>
    <s v="CHA"/>
    <s v="SG"/>
    <n v="22.5"/>
    <s v="MIA"/>
    <x v="44"/>
    <s v="A"/>
    <n v="35.31666666666667"/>
    <n v="0.11278195488721804"/>
    <x v="437"/>
  </r>
  <r>
    <x v="423"/>
    <s v="CHA"/>
    <s v="PG"/>
    <n v="29.8"/>
    <s v="MIA"/>
    <x v="44"/>
    <s v="A"/>
    <n v="27.800000000000004"/>
    <n v="0.14937343358395991"/>
    <x v="423"/>
  </r>
  <r>
    <x v="78"/>
    <s v="CHA"/>
    <s v="PF"/>
    <n v="29.5"/>
    <s v="MIA"/>
    <x v="44"/>
    <s v="A"/>
    <n v="31.449999999999996"/>
    <n v="0.14786967418546365"/>
    <x v="78"/>
  </r>
  <r>
    <x v="75"/>
    <s v="CHA"/>
    <s v="SG"/>
    <n v="24.8"/>
    <s v="MIA"/>
    <x v="44"/>
    <s v="A"/>
    <n v="25.366666666666667"/>
    <n v="0.1243107769423559"/>
    <x v="75"/>
  </r>
  <r>
    <x v="395"/>
    <s v="CHA"/>
    <s v="SF"/>
    <n v="28"/>
    <s v="MIA"/>
    <x v="44"/>
    <s v="A"/>
    <n v="35.333333333333336"/>
    <n v="0.14035087719298245"/>
    <x v="395"/>
  </r>
  <r>
    <x v="76"/>
    <s v="CHA"/>
    <s v="C"/>
    <n v="14.799999999999997"/>
    <s v="MIA"/>
    <x v="44"/>
    <s v="A"/>
    <n v="16.55"/>
    <n v="7.4185463659147854E-2"/>
    <x v="76"/>
  </r>
  <r>
    <x v="82"/>
    <s v="CHA"/>
    <s v="PF"/>
    <n v="9.1999999999999993"/>
    <s v="MIA"/>
    <x v="44"/>
    <s v="A"/>
    <n v="16.333333333333332"/>
    <n v="4.6115288220551373E-2"/>
    <x v="82"/>
  </r>
  <r>
    <x v="83"/>
    <s v="CHA"/>
    <s v="SG"/>
    <n v="10.7"/>
    <s v="MIA"/>
    <x v="44"/>
    <s v="A"/>
    <n v="20.2"/>
    <n v="5.3634085213032576E-2"/>
    <x v="83"/>
  </r>
  <r>
    <x v="139"/>
    <s v="MIA"/>
    <s v="SG"/>
    <n v="34.9"/>
    <s v="CHA"/>
    <x v="44"/>
    <s v="H"/>
    <n v="34.583333333333336"/>
    <n v="0.17082721488007832"/>
    <x v="139"/>
  </r>
  <r>
    <x v="137"/>
    <s v="MIA"/>
    <s v="SG"/>
    <n v="23.2"/>
    <s v="CHA"/>
    <x v="44"/>
    <s v="H"/>
    <n v="29.6"/>
    <n v="0.11355849241311797"/>
    <x v="137"/>
  </r>
  <r>
    <x v="143"/>
    <s v="MIA"/>
    <s v="SG"/>
    <n v="26.3"/>
    <s v="CHA"/>
    <x v="44"/>
    <s v="H"/>
    <n v="17.783333333333335"/>
    <n v="0.12873225648556047"/>
    <x v="143"/>
  </r>
  <r>
    <x v="142"/>
    <s v="MIA"/>
    <s v="SG"/>
    <n v="13.9"/>
    <s v="CHA"/>
    <x v="44"/>
    <s v="H"/>
    <n v="21.916666666666668"/>
    <n v="6.8037200195790515E-2"/>
    <x v="142"/>
  </r>
  <r>
    <x v="140"/>
    <s v="MIA"/>
    <s v="C"/>
    <n v="20.8"/>
    <s v="CHA"/>
    <x v="44"/>
    <s v="H"/>
    <n v="29.85"/>
    <n v="0.10181106216348508"/>
    <x v="140"/>
  </r>
  <r>
    <x v="138"/>
    <s v="MIA"/>
    <s v="PF"/>
    <n v="24.2"/>
    <s v="CHA"/>
    <x v="44"/>
    <s v="H"/>
    <n v="28.6"/>
    <n v="0.11845325501713168"/>
    <x v="138"/>
  </r>
  <r>
    <x v="141"/>
    <s v="MIA"/>
    <s v="SF"/>
    <n v="24.7"/>
    <s v="CHA"/>
    <x v="44"/>
    <s v="H"/>
    <n v="31.9"/>
    <n v="0.12090063631913853"/>
    <x v="141"/>
  </r>
  <r>
    <x v="136"/>
    <s v="MIA"/>
    <s v="PG"/>
    <n v="14.3"/>
    <s v="CHA"/>
    <x v="44"/>
    <s v="H"/>
    <n v="27.616666666666667"/>
    <n v="6.9995105237395994E-2"/>
    <x v="136"/>
  </r>
  <r>
    <x v="144"/>
    <s v="MIA"/>
    <s v="PF"/>
    <n v="22"/>
    <s v="CHA"/>
    <x v="44"/>
    <s v="H"/>
    <n v="18.149999999999999"/>
    <n v="0.10768477728830153"/>
    <x v="144"/>
  </r>
  <r>
    <x v="189"/>
    <s v="MIN"/>
    <s v="SG"/>
    <n v="33.1"/>
    <s v="OKC"/>
    <x v="44"/>
    <s v="A"/>
    <n v="39.516666666666666"/>
    <n v="0.16784989858012173"/>
    <x v="189"/>
  </r>
  <r>
    <x v="190"/>
    <s v="MIN"/>
    <s v="C"/>
    <n v="40.799999999999997"/>
    <s v="OKC"/>
    <x v="44"/>
    <s v="A"/>
    <n v="35.416666666666664"/>
    <n v="0.20689655172413793"/>
    <x v="190"/>
  </r>
  <r>
    <x v="191"/>
    <s v="MIN"/>
    <s v="SF"/>
    <n v="48.1"/>
    <s v="OKC"/>
    <x v="44"/>
    <s v="A"/>
    <n v="41.033333333333331"/>
    <n v="0.24391480730223125"/>
    <x v="191"/>
  </r>
  <r>
    <x v="192"/>
    <s v="MIN"/>
    <s v="PG"/>
    <n v="27.6"/>
    <s v="OKC"/>
    <x v="44"/>
    <s v="A"/>
    <n v="34"/>
    <n v="0.13995943204868155"/>
    <x v="192"/>
  </r>
  <r>
    <x v="198"/>
    <s v="MIN"/>
    <s v="C"/>
    <n v="14.600000000000001"/>
    <s v="OKC"/>
    <x v="44"/>
    <s v="A"/>
    <n v="21.566666666666666"/>
    <n v="7.4036511156186618E-2"/>
    <x v="198"/>
  </r>
  <r>
    <x v="195"/>
    <s v="MIN"/>
    <s v="PF"/>
    <n v="14.3"/>
    <s v="OKC"/>
    <x v="44"/>
    <s v="A"/>
    <n v="35.983333333333334"/>
    <n v="7.2515212981744431E-2"/>
    <x v="195"/>
  </r>
  <r>
    <x v="193"/>
    <s v="MIN"/>
    <s v="SG"/>
    <n v="16.7"/>
    <s v="OKC"/>
    <x v="44"/>
    <s v="A"/>
    <n v="18.100000000000001"/>
    <n v="8.4685598377281943E-2"/>
    <x v="193"/>
  </r>
  <r>
    <x v="196"/>
    <s v="MIN"/>
    <s v="PG"/>
    <n v="2"/>
    <s v="OKC"/>
    <x v="44"/>
    <s v="A"/>
    <n v="11.1"/>
    <n v="1.0141987829614604E-2"/>
    <x v="196"/>
  </r>
  <r>
    <x v="197"/>
    <s v="MIN"/>
    <s v="SF"/>
    <n v="0"/>
    <s v="OKC"/>
    <x v="44"/>
    <s v="A"/>
    <n v="3.3"/>
    <n v="0"/>
    <x v="197"/>
  </r>
  <r>
    <x v="291"/>
    <s v="OKC"/>
    <s v="SF"/>
    <n v="61.3"/>
    <s v="MIN"/>
    <x v="44"/>
    <s v="H"/>
    <n v="42.083333333333336"/>
    <n v="0.26605902777777785"/>
    <x v="291"/>
  </r>
  <r>
    <x v="294"/>
    <s v="OKC"/>
    <s v="C"/>
    <n v="39.200000000000003"/>
    <s v="MIN"/>
    <x v="44"/>
    <s v="H"/>
    <n v="32.216666666666669"/>
    <n v="0.17013888888888895"/>
    <x v="294"/>
  </r>
  <r>
    <x v="293"/>
    <s v="OKC"/>
    <s v="PG"/>
    <n v="45.8"/>
    <s v="MIN"/>
    <x v="44"/>
    <s v="H"/>
    <n v="36.85"/>
    <n v="0.19878472222222227"/>
    <x v="293"/>
  </r>
  <r>
    <x v="292"/>
    <s v="OKC"/>
    <s v="SF"/>
    <n v="16.7"/>
    <s v="MIN"/>
    <x v="44"/>
    <s v="H"/>
    <n v="29.300000000000004"/>
    <n v="7.2482638888888895E-2"/>
    <x v="292"/>
  </r>
  <r>
    <x v="296"/>
    <s v="OKC"/>
    <s v="SF"/>
    <n v="23.1"/>
    <s v="MIN"/>
    <x v="44"/>
    <s v="H"/>
    <n v="24.783333333333331"/>
    <n v="0.1002604166666667"/>
    <x v="296"/>
  </r>
  <r>
    <x v="295"/>
    <s v="OKC"/>
    <s v="SG"/>
    <n v="21.2"/>
    <s v="MIN"/>
    <x v="44"/>
    <s v="H"/>
    <n v="31.81666666666667"/>
    <n v="9.2013888888888909E-2"/>
    <x v="295"/>
  </r>
  <r>
    <x v="299"/>
    <s v="OKC"/>
    <s v="PG"/>
    <n v="5.7"/>
    <s v="MIN"/>
    <x v="44"/>
    <s v="H"/>
    <n v="11.116666666666667"/>
    <n v="2.4739583333333339E-2"/>
    <x v="299"/>
  </r>
  <r>
    <x v="302"/>
    <s v="OKC"/>
    <s v="SF"/>
    <n v="4.2"/>
    <s v="MIN"/>
    <x v="44"/>
    <s v="H"/>
    <n v="13.216666666666669"/>
    <n v="1.8229166666666671E-2"/>
    <x v="302"/>
  </r>
  <r>
    <x v="401"/>
    <s v="OKC"/>
    <s v="PF"/>
    <n v="3.7"/>
    <s v="MIN"/>
    <x v="44"/>
    <s v="H"/>
    <n v="2.1"/>
    <n v="1.6059027777777783E-2"/>
    <x v="401"/>
  </r>
  <r>
    <x v="301"/>
    <s v="OKC"/>
    <s v="PF"/>
    <n v="9.5"/>
    <s v="MIN"/>
    <x v="44"/>
    <s v="H"/>
    <n v="13.849999999999998"/>
    <n v="4.1232638888888895E-2"/>
    <x v="301"/>
  </r>
  <r>
    <x v="300"/>
    <s v="OKC"/>
    <s v="SG"/>
    <n v="0"/>
    <s v="MIN"/>
    <x v="44"/>
    <s v="H"/>
    <n v="2.6666666666666665"/>
    <n v="0"/>
    <x v="300"/>
  </r>
  <r>
    <x v="31"/>
    <s v="GSW"/>
    <s v="SG"/>
    <n v="38.1"/>
    <s v="ORL"/>
    <x v="44"/>
    <s v="A"/>
    <n v="35.299999999999997"/>
    <n v="0.12985685071574643"/>
    <x v="31"/>
  </r>
  <r>
    <x v="30"/>
    <s v="GSW"/>
    <s v="SF"/>
    <n v="48.9"/>
    <s v="ORL"/>
    <x v="44"/>
    <s v="A"/>
    <n v="30.383333333333333"/>
    <n v="0.16666666666666669"/>
    <x v="30"/>
  </r>
  <r>
    <x v="29"/>
    <s v="GSW"/>
    <s v="PG"/>
    <n v="50.2"/>
    <s v="ORL"/>
    <x v="44"/>
    <s v="A"/>
    <n v="33.049999999999997"/>
    <n v="0.17109747784594412"/>
    <x v="29"/>
  </r>
  <r>
    <x v="33"/>
    <s v="GSW"/>
    <s v="PF"/>
    <n v="32.799999999999997"/>
    <s v="ORL"/>
    <x v="44"/>
    <s v="A"/>
    <n v="15.65"/>
    <n v="0.11179277436946149"/>
    <x v="33"/>
  </r>
  <r>
    <x v="32"/>
    <s v="GSW"/>
    <s v="PF"/>
    <n v="40"/>
    <s v="ORL"/>
    <x v="44"/>
    <s v="A"/>
    <n v="33.966666666666669"/>
    <n v="0.13633265167007499"/>
    <x v="32"/>
  </r>
  <r>
    <x v="38"/>
    <s v="GSW"/>
    <s v="SF"/>
    <n v="17.7"/>
    <s v="ORL"/>
    <x v="44"/>
    <s v="A"/>
    <n v="20.066666666666666"/>
    <n v="6.0327198364008183E-2"/>
    <x v="38"/>
  </r>
  <r>
    <x v="36"/>
    <s v="GSW"/>
    <s v="SG"/>
    <n v="18.2"/>
    <s v="ORL"/>
    <x v="44"/>
    <s v="A"/>
    <n v="21.933333333333334"/>
    <n v="6.2031356509884117E-2"/>
    <x v="36"/>
  </r>
  <r>
    <x v="34"/>
    <s v="GSW"/>
    <s v="C"/>
    <n v="23.6"/>
    <s v="ORL"/>
    <x v="44"/>
    <s v="A"/>
    <n v="15.183333333333334"/>
    <n v="8.0436264485344244E-2"/>
    <x v="34"/>
  </r>
  <r>
    <x v="28"/>
    <s v="GSW"/>
    <s v="SG"/>
    <n v="3"/>
    <s v="ORL"/>
    <x v="44"/>
    <s v="A"/>
    <n v="2.4333333333333336"/>
    <n v="1.0224948875255624E-2"/>
    <x v="28"/>
  </r>
  <r>
    <x v="37"/>
    <s v="GSW"/>
    <s v="PF"/>
    <n v="15.600000000000001"/>
    <s v="ORL"/>
    <x v="44"/>
    <s v="A"/>
    <n v="11.133333333333333"/>
    <n v="5.3169734151329251E-2"/>
    <x v="37"/>
  </r>
  <r>
    <x v="35"/>
    <s v="GSW"/>
    <s v="PG"/>
    <n v="4.9000000000000004"/>
    <s v="ORL"/>
    <x v="44"/>
    <s v="A"/>
    <n v="16.033333333333335"/>
    <n v="1.6700749829584187E-2"/>
    <x v="35"/>
  </r>
  <r>
    <x v="39"/>
    <s v="GSW"/>
    <s v="SF"/>
    <n v="1.4"/>
    <s v="ORL"/>
    <x v="44"/>
    <s v="A"/>
    <n v="2.4333333333333336"/>
    <n v="4.7716428084526247E-3"/>
    <x v="39"/>
  </r>
  <r>
    <x v="352"/>
    <s v="GSW"/>
    <s v="C"/>
    <n v="-1"/>
    <s v="ORL"/>
    <x v="44"/>
    <s v="A"/>
    <n v="2.4333333333333336"/>
    <n v="-3.408316291751875E-3"/>
    <x v="352"/>
  </r>
  <r>
    <x v="148"/>
    <s v="ORL"/>
    <s v="PF"/>
    <n v="44.9"/>
    <s v="GSW"/>
    <x v="44"/>
    <s v="H"/>
    <n v="36.5"/>
    <n v="0.21030444964871198"/>
    <x v="148"/>
  </r>
  <r>
    <x v="145"/>
    <s v="ORL"/>
    <s v="SG"/>
    <n v="31.700000000000003"/>
    <s v="GSW"/>
    <x v="44"/>
    <s v="H"/>
    <n v="33.133333333333333"/>
    <n v="0.14847775175644032"/>
    <x v="145"/>
  </r>
  <r>
    <x v="150"/>
    <s v="ORL"/>
    <s v="SF"/>
    <n v="27.6"/>
    <s v="GSW"/>
    <x v="44"/>
    <s v="H"/>
    <n v="38.950000000000003"/>
    <n v="0.12927400468384076"/>
    <x v="150"/>
  </r>
  <r>
    <x v="152"/>
    <s v="ORL"/>
    <s v="PG"/>
    <n v="17.399999999999999"/>
    <s v="GSW"/>
    <x v="44"/>
    <s v="H"/>
    <n v="17.683333333333334"/>
    <n v="8.1498829039812648E-2"/>
    <x v="152"/>
  </r>
  <r>
    <x v="149"/>
    <s v="ORL"/>
    <s v="PG"/>
    <n v="35.299999999999997"/>
    <s v="GSW"/>
    <x v="44"/>
    <s v="H"/>
    <n v="29.383333333333333"/>
    <n v="0.16533957845433256"/>
    <x v="149"/>
  </r>
  <r>
    <x v="151"/>
    <s v="ORL"/>
    <s v="C"/>
    <n v="17.399999999999999"/>
    <s v="GSW"/>
    <x v="44"/>
    <s v="H"/>
    <n v="16.483333333333334"/>
    <n v="8.1498829039812648E-2"/>
    <x v="151"/>
  </r>
  <r>
    <x v="146"/>
    <s v="ORL"/>
    <s v="C"/>
    <n v="17.399999999999999"/>
    <s v="GSW"/>
    <x v="44"/>
    <s v="H"/>
    <n v="25.75"/>
    <n v="8.1498829039812648E-2"/>
    <x v="146"/>
  </r>
  <r>
    <x v="327"/>
    <s v="ORL"/>
    <s v="SG"/>
    <n v="13.6"/>
    <s v="GSW"/>
    <x v="44"/>
    <s v="H"/>
    <n v="13.783333333333331"/>
    <n v="6.3700234192037478E-2"/>
    <x v="327"/>
  </r>
  <r>
    <x v="330"/>
    <s v="ORL"/>
    <s v="SG"/>
    <n v="2"/>
    <s v="GSW"/>
    <x v="44"/>
    <s v="H"/>
    <n v="17.883333333333333"/>
    <n v="9.3676814988290415E-3"/>
    <x v="330"/>
  </r>
  <r>
    <x v="359"/>
    <s v="ORL"/>
    <s v="C"/>
    <n v="2"/>
    <s v="GSW"/>
    <x v="44"/>
    <s v="H"/>
    <n v="3.4833333333333334"/>
    <n v="9.3676814988290415E-3"/>
    <x v="359"/>
  </r>
  <r>
    <x v="360"/>
    <s v="ORL"/>
    <s v="SG"/>
    <n v="0"/>
    <s v="GSW"/>
    <x v="44"/>
    <s v="H"/>
    <n v="3.4833333333333334"/>
    <n v="0"/>
    <x v="360"/>
  </r>
  <r>
    <x v="328"/>
    <s v="ORL"/>
    <s v="PG"/>
    <n v="4.2"/>
    <s v="GSW"/>
    <x v="44"/>
    <s v="H"/>
    <n v="3.4833333333333334"/>
    <n v="1.9672131147540985E-2"/>
    <x v="328"/>
  </r>
  <r>
    <x v="104"/>
    <s v="IND"/>
    <s v="SG"/>
    <n v="68.400000000000006"/>
    <s v="TOR"/>
    <x v="44"/>
    <s v="A"/>
    <n v="38.966666666666669"/>
    <n v="0.3017203352448169"/>
    <x v="104"/>
  </r>
  <r>
    <x v="105"/>
    <s v="IND"/>
    <s v="PF"/>
    <n v="28.7"/>
    <s v="TOR"/>
    <x v="44"/>
    <s v="A"/>
    <n v="33.783333333333331"/>
    <n v="0.12659902955447724"/>
    <x v="105"/>
  </r>
  <r>
    <x v="106"/>
    <s v="IND"/>
    <s v="PG"/>
    <n v="34"/>
    <s v="TOR"/>
    <x v="44"/>
    <s v="A"/>
    <n v="33.666666666666664"/>
    <n v="0.14997794441993823"/>
    <x v="106"/>
  </r>
  <r>
    <x v="107"/>
    <s v="IND"/>
    <s v="PF"/>
    <n v="26.9"/>
    <s v="TOR"/>
    <x v="44"/>
    <s v="A"/>
    <n v="33.06666666666667"/>
    <n v="0.11865902073224523"/>
    <x v="107"/>
  </r>
  <r>
    <x v="108"/>
    <s v="IND"/>
    <s v="SG"/>
    <n v="12.4"/>
    <s v="TOR"/>
    <x v="44"/>
    <s v="A"/>
    <n v="18.566666666666666"/>
    <n v="5.4697838553153938E-2"/>
    <x v="108"/>
  </r>
  <r>
    <x v="111"/>
    <s v="IND"/>
    <s v="PG"/>
    <n v="18.3"/>
    <s v="TOR"/>
    <x v="44"/>
    <s v="A"/>
    <n v="21.75"/>
    <n v="8.0723423026025573E-2"/>
    <x v="111"/>
  </r>
  <r>
    <x v="110"/>
    <s v="IND"/>
    <s v="SF"/>
    <n v="15"/>
    <s v="TOR"/>
    <x v="44"/>
    <s v="A"/>
    <n v="35.266666666666666"/>
    <n v="6.6166740185266859E-2"/>
    <x v="110"/>
  </r>
  <r>
    <x v="109"/>
    <s v="IND"/>
    <s v="PF"/>
    <n v="16.600000000000001"/>
    <s v="TOR"/>
    <x v="44"/>
    <s v="A"/>
    <n v="20.466666666666665"/>
    <n v="7.3224525805028667E-2"/>
    <x v="109"/>
  </r>
  <r>
    <x v="113"/>
    <s v="IND"/>
    <s v="PF"/>
    <n v="6.4"/>
    <s v="TOR"/>
    <x v="44"/>
    <s v="A"/>
    <n v="4.4666666666666668"/>
    <n v="2.8231142479047195E-2"/>
    <x v="113"/>
  </r>
  <r>
    <x v="320"/>
    <s v="TOR"/>
    <s v="SG"/>
    <n v="46.5"/>
    <s v="IND"/>
    <x v="44"/>
    <s v="H"/>
    <n v="33.700000000000003"/>
    <n v="0.18607442977190877"/>
    <x v="320"/>
  </r>
  <r>
    <x v="323"/>
    <s v="TOR"/>
    <s v="C"/>
    <n v="34.200000000000003"/>
    <s v="IND"/>
    <x v="44"/>
    <s v="H"/>
    <n v="25.15"/>
    <n v="0.13685474189675872"/>
    <x v="323"/>
  </r>
  <r>
    <x v="322"/>
    <s v="TOR"/>
    <s v="PF"/>
    <n v="28.6"/>
    <s v="IND"/>
    <x v="44"/>
    <s v="H"/>
    <n v="25.449999999999996"/>
    <n v="0.11444577831132453"/>
    <x v="322"/>
  </r>
  <r>
    <x v="315"/>
    <s v="TOR"/>
    <s v="C"/>
    <n v="24.9"/>
    <s v="IND"/>
    <x v="44"/>
    <s v="H"/>
    <n v="21.1"/>
    <n v="9.963985594237694E-2"/>
    <x v="315"/>
  </r>
  <r>
    <x v="319"/>
    <s v="TOR"/>
    <s v="PG"/>
    <n v="28.4"/>
    <s v="IND"/>
    <x v="44"/>
    <s v="H"/>
    <n v="35.116666666666667"/>
    <n v="0.1136454581832733"/>
    <x v="319"/>
  </r>
  <r>
    <x v="324"/>
    <s v="TOR"/>
    <s v="PG"/>
    <n v="27.8"/>
    <s v="IND"/>
    <x v="44"/>
    <s v="H"/>
    <n v="24.116666666666667"/>
    <n v="0.11124449779911964"/>
    <x v="324"/>
  </r>
  <r>
    <x v="317"/>
    <s v="TOR"/>
    <s v="SG"/>
    <n v="22.6"/>
    <s v="IND"/>
    <x v="44"/>
    <s v="H"/>
    <n v="15.016666666666666"/>
    <n v="9.0436174469787925E-2"/>
    <x v="317"/>
  </r>
  <r>
    <x v="316"/>
    <s v="TOR"/>
    <s v="SF"/>
    <n v="18.100000000000001"/>
    <s v="IND"/>
    <x v="44"/>
    <s v="H"/>
    <n v="16.266666666666666"/>
    <n v="7.2428971588635455E-2"/>
    <x v="316"/>
  </r>
  <r>
    <x v="321"/>
    <s v="TOR"/>
    <s v="SF"/>
    <n v="9.6999999999999993"/>
    <s v="IND"/>
    <x v="44"/>
    <s v="H"/>
    <n v="19.783333333333335"/>
    <n v="3.8815526210484189E-2"/>
    <x v="321"/>
  </r>
  <r>
    <x v="325"/>
    <s v="TOR"/>
    <s v="PF"/>
    <n v="9.1"/>
    <s v="IND"/>
    <x v="44"/>
    <s v="H"/>
    <n v="24.299999999999997"/>
    <n v="3.6414565826330528E-2"/>
    <x v="325"/>
  </r>
  <r>
    <x v="115"/>
    <s v="NOP"/>
    <s v="PF"/>
    <n v="46.6"/>
    <s v="UTA"/>
    <x v="44"/>
    <s v="A"/>
    <n v="39.166666666666664"/>
    <n v="0.20859444941808417"/>
    <x v="115"/>
  </r>
  <r>
    <x v="114"/>
    <s v="NOP"/>
    <s v="PF"/>
    <n v="39.5"/>
    <s v="UTA"/>
    <x v="44"/>
    <s v="A"/>
    <n v="31.516666666666666"/>
    <n v="0.17681289167412712"/>
    <x v="114"/>
  </r>
  <r>
    <x v="116"/>
    <s v="NOP"/>
    <s v="SG"/>
    <n v="29.2"/>
    <s v="UTA"/>
    <x v="44"/>
    <s v="A"/>
    <n v="36.166666666666664"/>
    <n v="0.13070725156669649"/>
    <x v="116"/>
  </r>
  <r>
    <x v="121"/>
    <s v="NOP"/>
    <s v="SF"/>
    <n v="21"/>
    <s v="UTA"/>
    <x v="44"/>
    <s v="A"/>
    <n v="27.566666666666663"/>
    <n v="9.4001790510295433E-2"/>
    <x v="121"/>
  </r>
  <r>
    <x v="436"/>
    <s v="NOP"/>
    <s v="PG"/>
    <n v="37.1"/>
    <s v="UTA"/>
    <x v="44"/>
    <s v="A"/>
    <n v="28.616666666666667"/>
    <n v="0.16606982990152194"/>
    <x v="436"/>
  </r>
  <r>
    <x v="119"/>
    <s v="NOP"/>
    <s v="PG"/>
    <n v="25.8"/>
    <s v="UTA"/>
    <x v="44"/>
    <s v="A"/>
    <n v="40.15"/>
    <n v="0.11548791405550582"/>
    <x v="119"/>
  </r>
  <r>
    <x v="383"/>
    <s v="NOP"/>
    <s v="PG"/>
    <n v="14.1"/>
    <s v="UTA"/>
    <x v="44"/>
    <s v="A"/>
    <n v="18.5"/>
    <n v="6.3115487914055496E-2"/>
    <x v="383"/>
  </r>
  <r>
    <x v="117"/>
    <s v="NOP"/>
    <s v="PF"/>
    <n v="4.2"/>
    <s v="UTA"/>
    <x v="44"/>
    <s v="A"/>
    <n v="4.166666666666667"/>
    <n v="1.8800358102059087E-2"/>
    <x v="117"/>
  </r>
  <r>
    <x v="120"/>
    <s v="NOP"/>
    <s v="SG"/>
    <n v="3.5"/>
    <s v="UTA"/>
    <x v="44"/>
    <s v="A"/>
    <n v="8.7333333333333325"/>
    <n v="1.566696508504924E-2"/>
    <x v="120"/>
  </r>
  <r>
    <x v="122"/>
    <s v="NOP"/>
    <s v="SG"/>
    <n v="2.4"/>
    <s v="UTA"/>
    <x v="44"/>
    <s v="A"/>
    <n v="5.4333333333333336"/>
    <n v="1.0743061772605192E-2"/>
    <x v="122"/>
  </r>
  <r>
    <x v="229"/>
    <s v="UTA"/>
    <s v="SG"/>
    <n v="48.8"/>
    <s v="NOP"/>
    <x v="44"/>
    <s v="H"/>
    <n v="36.700000000000003"/>
    <n v="0.21337997376475726"/>
    <x v="229"/>
  </r>
  <r>
    <x v="225"/>
    <s v="UTA"/>
    <s v="SG"/>
    <n v="38.1"/>
    <s v="NOP"/>
    <x v="44"/>
    <s v="H"/>
    <n v="31.200000000000003"/>
    <n v="0.16659379099256666"/>
    <x v="225"/>
  </r>
  <r>
    <x v="226"/>
    <s v="UTA"/>
    <s v="PF"/>
    <n v="42.7"/>
    <s v="NOP"/>
    <x v="44"/>
    <s v="H"/>
    <n v="33.700000000000003"/>
    <n v="0.18670747704416263"/>
    <x v="226"/>
  </r>
  <r>
    <x v="228"/>
    <s v="UTA"/>
    <s v="SF"/>
    <n v="30.5"/>
    <s v="NOP"/>
    <x v="44"/>
    <s v="H"/>
    <n v="39.266666666666666"/>
    <n v="0.13336248360297331"/>
    <x v="228"/>
  </r>
  <r>
    <x v="390"/>
    <s v="UTA"/>
    <s v="PF"/>
    <n v="21.2"/>
    <s v="NOP"/>
    <x v="44"/>
    <s v="H"/>
    <n v="21.683333333333334"/>
    <n v="9.2697857455181443E-2"/>
    <x v="390"/>
  </r>
  <r>
    <x v="231"/>
    <s v="UTA"/>
    <s v="SF"/>
    <n v="12.8"/>
    <s v="NOP"/>
    <x v="44"/>
    <s v="H"/>
    <n v="26.316666666666666"/>
    <n v="5.5968517708788801E-2"/>
    <x v="231"/>
  </r>
  <r>
    <x v="233"/>
    <s v="UTA"/>
    <s v="PF"/>
    <n v="14.3"/>
    <s v="NOP"/>
    <x v="44"/>
    <s v="H"/>
    <n v="14.3"/>
    <n v="6.2527328377787489E-2"/>
    <x v="233"/>
  </r>
  <r>
    <x v="230"/>
    <s v="UTA"/>
    <s v="PG"/>
    <n v="17.399999999999999"/>
    <s v="NOP"/>
    <x v="44"/>
    <s v="H"/>
    <n v="24.766666666666666"/>
    <n v="7.6082203760384756E-2"/>
    <x v="230"/>
  </r>
  <r>
    <x v="381"/>
    <s v="UTA"/>
    <s v="SF"/>
    <n v="2.9"/>
    <s v="NOP"/>
    <x v="44"/>
    <s v="H"/>
    <n v="12.066666666666666"/>
    <n v="1.2680367293397461E-2"/>
    <x v="381"/>
  </r>
  <r>
    <x v="84"/>
    <s v="DET"/>
    <s v="SF"/>
    <n v="18.899999999999999"/>
    <s v="WAS"/>
    <x v="44"/>
    <s v="A"/>
    <n v="27.166666666666664"/>
    <n v="0.1047671840354767"/>
    <x v="84"/>
  </r>
  <r>
    <x v="89"/>
    <s v="DET"/>
    <s v="C"/>
    <n v="56.9"/>
    <s v="WAS"/>
    <x v="44"/>
    <s v="A"/>
    <n v="36.716666666666669"/>
    <n v="0.31541019955654098"/>
    <x v="89"/>
  </r>
  <r>
    <x v="86"/>
    <s v="DET"/>
    <s v="SG"/>
    <n v="29"/>
    <s v="WAS"/>
    <x v="44"/>
    <s v="A"/>
    <n v="34.200000000000003"/>
    <n v="0.16075388026607537"/>
    <x v="86"/>
  </r>
  <r>
    <x v="87"/>
    <s v="DET"/>
    <s v="PG"/>
    <n v="15"/>
    <s v="WAS"/>
    <x v="44"/>
    <s v="A"/>
    <n v="25.616666666666667"/>
    <n v="8.3148558758314853E-2"/>
    <x v="87"/>
  </r>
  <r>
    <x v="358"/>
    <s v="DET"/>
    <s v="SG"/>
    <n v="9"/>
    <s v="WAS"/>
    <x v="44"/>
    <s v="A"/>
    <n v="18.416666666666668"/>
    <n v="4.9889135254988913E-2"/>
    <x v="358"/>
  </r>
  <r>
    <x v="374"/>
    <s v="DET"/>
    <s v="PF"/>
    <n v="15"/>
    <s v="WAS"/>
    <x v="44"/>
    <s v="A"/>
    <n v="24.516666666666666"/>
    <n v="8.3148558758314853E-2"/>
    <x v="374"/>
  </r>
  <r>
    <x v="90"/>
    <s v="DET"/>
    <s v="PG"/>
    <n v="16.399999999999999"/>
    <s v="WAS"/>
    <x v="44"/>
    <s v="A"/>
    <n v="22.383333333333333"/>
    <n v="9.0909090909090898E-2"/>
    <x v="90"/>
  </r>
  <r>
    <x v="375"/>
    <s v="DET"/>
    <s v="C"/>
    <n v="7.1999999999999993"/>
    <s v="WAS"/>
    <x v="44"/>
    <s v="A"/>
    <n v="6"/>
    <n v="3.9911308203991129E-2"/>
    <x v="375"/>
  </r>
  <r>
    <x v="92"/>
    <s v="DET"/>
    <s v="SF"/>
    <n v="8.9"/>
    <s v="WAS"/>
    <x v="44"/>
    <s v="A"/>
    <n v="24.016666666666666"/>
    <n v="4.9334811529933478E-2"/>
    <x v="92"/>
  </r>
  <r>
    <x v="88"/>
    <s v="DET"/>
    <s v="PF"/>
    <n v="2.4"/>
    <s v="WAS"/>
    <x v="44"/>
    <s v="A"/>
    <n v="3.25"/>
    <n v="1.3303769401330375E-2"/>
    <x v="88"/>
  </r>
  <r>
    <x v="93"/>
    <s v="DET"/>
    <s v="PF"/>
    <n v="0.19999999999999996"/>
    <s v="WAS"/>
    <x v="44"/>
    <s v="A"/>
    <n v="5.2833333333333332"/>
    <n v="1.1086474501108645E-3"/>
    <x v="93"/>
  </r>
  <r>
    <x v="85"/>
    <s v="DET"/>
    <s v="SG"/>
    <n v="1.5"/>
    <s v="WAS"/>
    <x v="44"/>
    <s v="A"/>
    <n v="12.433333333333334"/>
    <n v="8.3148558758314849E-3"/>
    <x v="85"/>
  </r>
  <r>
    <x v="420"/>
    <s v="WAS"/>
    <s v="PF"/>
    <n v="41.9"/>
    <s v="DET"/>
    <x v="44"/>
    <s v="H"/>
    <n v="27.616666666666667"/>
    <n v="0.16574367088607594"/>
    <x v="420"/>
  </r>
  <r>
    <x v="249"/>
    <s v="WAS"/>
    <s v="SF"/>
    <n v="41.6"/>
    <s v="DET"/>
    <x v="44"/>
    <s v="H"/>
    <n v="32.68333333333333"/>
    <n v="0.16455696202531647"/>
    <x v="249"/>
  </r>
  <r>
    <x v="385"/>
    <s v="WAS"/>
    <s v="SG"/>
    <n v="30.8"/>
    <s v="DET"/>
    <x v="44"/>
    <s v="H"/>
    <n v="23.016666666666666"/>
    <n v="0.12183544303797469"/>
    <x v="385"/>
  </r>
  <r>
    <x v="246"/>
    <s v="WAS"/>
    <s v="C"/>
    <n v="41.9"/>
    <s v="DET"/>
    <x v="44"/>
    <s v="H"/>
    <n v="31.583333333333329"/>
    <n v="0.16574367088607594"/>
    <x v="246"/>
  </r>
  <r>
    <x v="245"/>
    <s v="WAS"/>
    <s v="SG"/>
    <n v="17.399999999999999"/>
    <s v="DET"/>
    <x v="44"/>
    <s v="H"/>
    <n v="32.75"/>
    <n v="6.8829113924050625E-2"/>
    <x v="245"/>
  </r>
  <r>
    <x v="247"/>
    <s v="WAS"/>
    <s v="SF"/>
    <n v="18.399999999999999"/>
    <s v="DET"/>
    <x v="44"/>
    <s v="H"/>
    <n v="23.533333333333335"/>
    <n v="7.2784810126582278E-2"/>
    <x v="247"/>
  </r>
  <r>
    <x v="253"/>
    <s v="WAS"/>
    <s v="PG"/>
    <n v="26"/>
    <s v="DET"/>
    <x v="44"/>
    <s v="H"/>
    <n v="23.65"/>
    <n v="0.10284810126582279"/>
    <x v="253"/>
  </r>
  <r>
    <x v="251"/>
    <s v="WAS"/>
    <s v="C"/>
    <n v="15"/>
    <s v="DET"/>
    <x v="44"/>
    <s v="H"/>
    <n v="14.666666666666664"/>
    <n v="5.9335443037974687E-2"/>
    <x v="251"/>
  </r>
  <r>
    <x v="248"/>
    <s v="WAS"/>
    <s v="SG"/>
    <n v="7.2"/>
    <s v="DET"/>
    <x v="44"/>
    <s v="H"/>
    <n v="14.100000000000001"/>
    <n v="2.8481012658227851E-2"/>
    <x v="248"/>
  </r>
  <r>
    <x v="250"/>
    <s v="WAS"/>
    <s v="PF"/>
    <n v="10.6"/>
    <s v="DET"/>
    <x v="44"/>
    <s v="H"/>
    <n v="14.100000000000001"/>
    <n v="4.1930379746835444E-2"/>
    <x v="250"/>
  </r>
  <r>
    <x v="412"/>
    <s v="WAS"/>
    <s v="PF"/>
    <n v="2"/>
    <s v="DET"/>
    <x v="44"/>
    <s v="H"/>
    <n v="2.2999999999999998"/>
    <n v="7.9113924050632917E-3"/>
    <x v="412"/>
  </r>
  <r>
    <x v="166"/>
    <s v="PHO"/>
    <s v="SG"/>
    <n v="47.3"/>
    <s v="BOS"/>
    <x v="45"/>
    <s v="A"/>
    <n v="39.216666666666669"/>
    <n v="0.21460980036297644"/>
    <x v="166"/>
  </r>
  <r>
    <x v="169"/>
    <s v="PHO"/>
    <s v="SF"/>
    <n v="39.9"/>
    <s v="BOS"/>
    <x v="45"/>
    <s v="A"/>
    <n v="35.9"/>
    <n v="0.18103448275862072"/>
    <x v="169"/>
  </r>
  <r>
    <x v="171"/>
    <s v="PHO"/>
    <s v="C"/>
    <n v="40.099999999999994"/>
    <s v="BOS"/>
    <x v="45"/>
    <s v="A"/>
    <n v="28.266666666666666"/>
    <n v="0.18194192377495463"/>
    <x v="171"/>
  </r>
  <r>
    <x v="167"/>
    <s v="PHO"/>
    <s v="PG"/>
    <n v="21.1"/>
    <s v="BOS"/>
    <x v="45"/>
    <s v="A"/>
    <n v="23.35"/>
    <n v="9.5735027223230518E-2"/>
    <x v="167"/>
  </r>
  <r>
    <x v="168"/>
    <s v="PHO"/>
    <s v="SF"/>
    <n v="7.1999999999999993"/>
    <s v="BOS"/>
    <x v="45"/>
    <s v="A"/>
    <n v="14.95"/>
    <n v="3.2667876588021783E-2"/>
    <x v="168"/>
  </r>
  <r>
    <x v="175"/>
    <s v="PHO"/>
    <s v="PG"/>
    <n v="10"/>
    <s v="BOS"/>
    <x v="45"/>
    <s v="A"/>
    <n v="24.65"/>
    <n v="4.5372050816696922E-2"/>
    <x v="175"/>
  </r>
  <r>
    <x v="44"/>
    <s v="PHO"/>
    <s v="C"/>
    <n v="19.100000000000001"/>
    <s v="BOS"/>
    <x v="45"/>
    <s v="A"/>
    <n v="19.733333333333334"/>
    <n v="8.6660617059891129E-2"/>
    <x v="44"/>
  </r>
  <r>
    <x v="173"/>
    <s v="PHO"/>
    <s v="PF"/>
    <n v="11.7"/>
    <s v="BOS"/>
    <x v="45"/>
    <s v="A"/>
    <n v="16.483333333333334"/>
    <n v="5.3085299455535397E-2"/>
    <x v="173"/>
  </r>
  <r>
    <x v="170"/>
    <s v="PHO"/>
    <s v="SG"/>
    <n v="5"/>
    <s v="BOS"/>
    <x v="45"/>
    <s v="A"/>
    <n v="8.4833333333333325"/>
    <n v="2.2686025408348461E-2"/>
    <x v="170"/>
  </r>
  <r>
    <x v="174"/>
    <s v="PHO"/>
    <s v="SF"/>
    <n v="10.4"/>
    <s v="BOS"/>
    <x v="45"/>
    <s v="A"/>
    <n v="21.516666666666666"/>
    <n v="4.7186932849364802E-2"/>
    <x v="174"/>
  </r>
  <r>
    <x v="388"/>
    <s v="PHO"/>
    <s v="SF"/>
    <n v="8.6"/>
    <s v="BOS"/>
    <x v="45"/>
    <s v="A"/>
    <n v="7.4333333333333336"/>
    <n v="3.9019963702359356E-2"/>
    <x v="388"/>
  </r>
  <r>
    <x v="1"/>
    <s v="BOS"/>
    <s v="PG"/>
    <n v="29.5"/>
    <s v="PHO"/>
    <x v="45"/>
    <s v="H"/>
    <n v="31.033333333333335"/>
    <n v="0.12596071733561057"/>
    <x v="1"/>
  </r>
  <r>
    <x v="0"/>
    <s v="BOS"/>
    <s v="SF"/>
    <n v="28"/>
    <s v="PHO"/>
    <x v="45"/>
    <s v="H"/>
    <n v="32.299999999999997"/>
    <n v="0.11955593509820665"/>
    <x v="0"/>
  </r>
  <r>
    <x v="418"/>
    <s v="BOS"/>
    <s v="PF"/>
    <n v="25.6"/>
    <s v="PHO"/>
    <x v="45"/>
    <s v="H"/>
    <n v="27.216666666666661"/>
    <n v="0.10930828351836037"/>
    <x v="418"/>
  </r>
  <r>
    <x v="2"/>
    <s v="BOS"/>
    <s v="SF"/>
    <n v="36.200000000000003"/>
    <s v="PHO"/>
    <x v="45"/>
    <s v="H"/>
    <n v="26.5"/>
    <n v="0.15456874466268147"/>
    <x v="2"/>
  </r>
  <r>
    <x v="4"/>
    <s v="BOS"/>
    <s v="C"/>
    <n v="38.5"/>
    <s v="PHO"/>
    <x v="45"/>
    <s v="H"/>
    <n v="32.200000000000003"/>
    <n v="0.16438941076003416"/>
    <x v="4"/>
  </r>
  <r>
    <x v="3"/>
    <s v="BOS"/>
    <s v="SG"/>
    <n v="31.3"/>
    <s v="PHO"/>
    <x v="45"/>
    <s v="H"/>
    <n v="28.483333333333334"/>
    <n v="0.1336464560204953"/>
    <x v="3"/>
  </r>
  <r>
    <x v="6"/>
    <s v="BOS"/>
    <s v="C"/>
    <n v="12.2"/>
    <s v="PHO"/>
    <x v="45"/>
    <s v="H"/>
    <n v="17.7"/>
    <n v="5.2092228864218611E-2"/>
    <x v="6"/>
  </r>
  <r>
    <x v="8"/>
    <s v="BOS"/>
    <s v="PF"/>
    <n v="8.4"/>
    <s v="PHO"/>
    <x v="45"/>
    <s v="H"/>
    <n v="15.349999999999998"/>
    <n v="3.5866780529461996E-2"/>
    <x v="8"/>
  </r>
  <r>
    <x v="50"/>
    <s v="BOS"/>
    <s v="PF"/>
    <n v="12.9"/>
    <s v="PHO"/>
    <x v="45"/>
    <s v="H"/>
    <n v="9.8333333333333339"/>
    <n v="5.5081127241673779E-2"/>
    <x v="50"/>
  </r>
  <r>
    <x v="5"/>
    <s v="BOS"/>
    <s v="PG"/>
    <n v="11.6"/>
    <s v="PHO"/>
    <x v="45"/>
    <s v="H"/>
    <n v="19.383333333333333"/>
    <n v="4.9530315969257041E-2"/>
    <x v="5"/>
  </r>
  <r>
    <x v="52"/>
    <s v="ATL"/>
    <s v="PG"/>
    <n v="38.6"/>
    <s v="BRK"/>
    <x v="45"/>
    <s v="A"/>
    <n v="31.1"/>
    <n v="0.1605657237936772"/>
    <x v="52"/>
  </r>
  <r>
    <x v="61"/>
    <s v="ATL"/>
    <s v="SF"/>
    <n v="23.9"/>
    <s v="BRK"/>
    <x v="45"/>
    <s v="A"/>
    <n v="20.733333333333334"/>
    <n v="9.9417637271214637E-2"/>
    <x v="61"/>
  </r>
  <r>
    <x v="59"/>
    <s v="ATL"/>
    <s v="SF"/>
    <n v="23"/>
    <s v="BRK"/>
    <x v="45"/>
    <s v="A"/>
    <n v="21.683333333333334"/>
    <n v="9.5673876871880198E-2"/>
    <x v="59"/>
  </r>
  <r>
    <x v="55"/>
    <s v="ATL"/>
    <s v="SF"/>
    <n v="25.2"/>
    <s v="BRK"/>
    <x v="45"/>
    <s v="A"/>
    <n v="28.766666666666666"/>
    <n v="0.10482529118136438"/>
    <x v="55"/>
  </r>
  <r>
    <x v="382"/>
    <s v="ATL"/>
    <s v="PG"/>
    <n v="20.9"/>
    <s v="BRK"/>
    <x v="45"/>
    <s v="A"/>
    <n v="16.899999999999999"/>
    <n v="8.6938435940099826E-2"/>
    <x v="382"/>
  </r>
  <r>
    <x v="58"/>
    <s v="ATL"/>
    <s v="PF"/>
    <n v="24.2"/>
    <s v="BRK"/>
    <x v="45"/>
    <s v="A"/>
    <n v="23.8"/>
    <n v="0.10066555740432612"/>
    <x v="58"/>
  </r>
  <r>
    <x v="53"/>
    <s v="ATL"/>
    <s v="SG"/>
    <n v="18.899999999999999"/>
    <s v="BRK"/>
    <x v="45"/>
    <s v="A"/>
    <n v="24.783333333333331"/>
    <n v="7.861896838602328E-2"/>
    <x v="53"/>
  </r>
  <r>
    <x v="57"/>
    <s v="ATL"/>
    <s v="SF"/>
    <n v="24.8"/>
    <s v="BRK"/>
    <x v="45"/>
    <s v="A"/>
    <n v="31.833333333333332"/>
    <n v="0.10316139767054909"/>
    <x v="57"/>
  </r>
  <r>
    <x v="451"/>
    <s v="ATL"/>
    <s v="C"/>
    <n v="23.4"/>
    <s v="BRK"/>
    <x v="45"/>
    <s v="A"/>
    <n v="19.333333333333332"/>
    <n v="9.7337770382695504E-2"/>
    <x v="451"/>
  </r>
  <r>
    <x v="421"/>
    <s v="ATL"/>
    <s v="PF"/>
    <n v="17.5"/>
    <s v="BRK"/>
    <x v="45"/>
    <s v="A"/>
    <n v="21.066666666666666"/>
    <n v="7.2795341098169722E-2"/>
    <x v="421"/>
  </r>
  <r>
    <x v="103"/>
    <s v="BRK"/>
    <s v="PG"/>
    <n v="41.7"/>
    <s v="ATL"/>
    <x v="45"/>
    <s v="H"/>
    <n v="30.050000000000004"/>
    <n v="0.20421155729676788"/>
    <x v="103"/>
  </r>
  <r>
    <x v="331"/>
    <s v="BRK"/>
    <s v="SG"/>
    <n v="18.100000000000001"/>
    <s v="ATL"/>
    <x v="45"/>
    <s v="H"/>
    <n v="26.033333333333339"/>
    <n v="8.863858961802154E-2"/>
    <x v="331"/>
  </r>
  <r>
    <x v="99"/>
    <s v="BRK"/>
    <s v="SG"/>
    <n v="17.600000000000001"/>
    <s v="ATL"/>
    <x v="45"/>
    <s v="H"/>
    <n v="25.25"/>
    <n v="8.6190009794319289E-2"/>
    <x v="99"/>
  </r>
  <r>
    <x v="332"/>
    <s v="BRK"/>
    <s v="C"/>
    <n v="23.7"/>
    <s v="ATL"/>
    <x v="45"/>
    <s v="H"/>
    <n v="17.133333333333333"/>
    <n v="0.11606268364348676"/>
    <x v="332"/>
  </r>
  <r>
    <x v="394"/>
    <s v="BRK"/>
    <s v="SG"/>
    <n v="17.600000000000001"/>
    <s v="ATL"/>
    <x v="45"/>
    <s v="H"/>
    <n v="15.383333333333333"/>
    <n v="8.6190009794319289E-2"/>
    <x v="394"/>
  </r>
  <r>
    <x v="100"/>
    <s v="BRK"/>
    <s v="SF"/>
    <n v="27.5"/>
    <s v="ATL"/>
    <x v="45"/>
    <s v="H"/>
    <n v="30.583333333333336"/>
    <n v="0.13467189030362389"/>
    <x v="100"/>
  </r>
  <r>
    <x v="400"/>
    <s v="BRK"/>
    <s v="C"/>
    <n v="16"/>
    <s v="ATL"/>
    <x v="45"/>
    <s v="H"/>
    <n v="23.683333333333334"/>
    <n v="7.8354554358472078E-2"/>
    <x v="400"/>
  </r>
  <r>
    <x v="97"/>
    <s v="BRK"/>
    <s v="SF"/>
    <n v="17.3"/>
    <s v="ATL"/>
    <x v="45"/>
    <s v="H"/>
    <n v="21.283333333333335"/>
    <n v="8.4720861900097935E-2"/>
    <x v="97"/>
  </r>
  <r>
    <x v="98"/>
    <s v="BRK"/>
    <s v="SG"/>
    <n v="13.100000000000001"/>
    <s v="ATL"/>
    <x v="45"/>
    <s v="H"/>
    <n v="25.333333333333336"/>
    <n v="6.4152791380999025E-2"/>
    <x v="98"/>
  </r>
  <r>
    <x v="101"/>
    <s v="BRK"/>
    <s v="SF"/>
    <n v="5"/>
    <s v="ATL"/>
    <x v="45"/>
    <s v="H"/>
    <n v="6.2833333333333332"/>
    <n v="2.4485798237022526E-2"/>
    <x v="101"/>
  </r>
  <r>
    <x v="411"/>
    <s v="BRK"/>
    <s v="SG"/>
    <n v="4.9000000000000004"/>
    <s v="ATL"/>
    <x v="45"/>
    <s v="H"/>
    <n v="3.25"/>
    <n v="2.3996082272282077E-2"/>
    <x v="411"/>
  </r>
  <r>
    <x v="95"/>
    <s v="BRK"/>
    <s v="PF"/>
    <n v="1.7000000000000002"/>
    <s v="ATL"/>
    <x v="45"/>
    <s v="H"/>
    <n v="15.733333333333334"/>
    <n v="8.3251714005876595E-3"/>
    <x v="95"/>
  </r>
  <r>
    <x v="127"/>
    <s v="MEM"/>
    <s v="SG"/>
    <n v="59.4"/>
    <s v="CLE"/>
    <x v="45"/>
    <s v="A"/>
    <n v="39.033333333333331"/>
    <n v="0.27160493827160492"/>
    <x v="127"/>
  </r>
  <r>
    <x v="126"/>
    <s v="MEM"/>
    <s v="C"/>
    <n v="52.2"/>
    <s v="CLE"/>
    <x v="45"/>
    <s v="A"/>
    <n v="40.783333333333331"/>
    <n v="0.23868312757201646"/>
    <x v="126"/>
  </r>
  <r>
    <x v="133"/>
    <s v="MEM"/>
    <s v="PF"/>
    <n v="28.4"/>
    <s v="CLE"/>
    <x v="45"/>
    <s v="A"/>
    <n v="31.75"/>
    <n v="0.12985825331504341"/>
    <x v="133"/>
  </r>
  <r>
    <x v="132"/>
    <s v="MEM"/>
    <s v="PG"/>
    <n v="22.2"/>
    <s v="CLE"/>
    <x v="45"/>
    <s v="A"/>
    <n v="18.266666666666666"/>
    <n v="0.10150891632373113"/>
    <x v="132"/>
  </r>
  <r>
    <x v="125"/>
    <s v="MEM"/>
    <s v="SF"/>
    <n v="15"/>
    <s v="CLE"/>
    <x v="45"/>
    <s v="A"/>
    <n v="27.783333333333331"/>
    <n v="6.858710562414265E-2"/>
    <x v="125"/>
  </r>
  <r>
    <x v="134"/>
    <s v="MEM"/>
    <s v="PF"/>
    <n v="12.3"/>
    <s v="CLE"/>
    <x v="45"/>
    <s v="A"/>
    <n v="20.683333333333334"/>
    <n v="5.6241426611796978E-2"/>
    <x v="134"/>
  </r>
  <r>
    <x v="433"/>
    <s v="MEM"/>
    <s v="SG"/>
    <n v="13.9"/>
    <s v="CLE"/>
    <x v="45"/>
    <s v="A"/>
    <n v="25.633333333333333"/>
    <n v="6.3557384545038856E-2"/>
    <x v="433"/>
  </r>
  <r>
    <x v="131"/>
    <s v="MEM"/>
    <s v="PG"/>
    <n v="12.4"/>
    <s v="CLE"/>
    <x v="45"/>
    <s v="A"/>
    <n v="15.866666666666667"/>
    <n v="5.6698673982624598E-2"/>
    <x v="131"/>
  </r>
  <r>
    <x v="130"/>
    <s v="MEM"/>
    <s v="SF"/>
    <n v="2.9"/>
    <s v="CLE"/>
    <x v="45"/>
    <s v="A"/>
    <n v="20.216666666666665"/>
    <n v="1.3260173754000914E-2"/>
    <x v="130"/>
  </r>
  <r>
    <x v="10"/>
    <s v="CLE"/>
    <s v="SF"/>
    <n v="52.4"/>
    <s v="MEM"/>
    <x v="45"/>
    <s v="H"/>
    <n v="39.15"/>
    <n v="0.23371989295272075"/>
    <x v="10"/>
  </r>
  <r>
    <x v="11"/>
    <s v="CLE"/>
    <s v="PF"/>
    <n v="35.200000000000003"/>
    <s v="MEM"/>
    <x v="45"/>
    <s v="H"/>
    <n v="30.066666666666666"/>
    <n v="0.15700267618198038"/>
    <x v="11"/>
  </r>
  <r>
    <x v="14"/>
    <s v="CLE"/>
    <s v="SG"/>
    <n v="33"/>
    <s v="MEM"/>
    <x v="45"/>
    <s v="H"/>
    <n v="33.766666666666666"/>
    <n v="0.1471900089206066"/>
    <x v="14"/>
  </r>
  <r>
    <x v="15"/>
    <s v="CLE"/>
    <s v="SG"/>
    <n v="31.4"/>
    <s v="MEM"/>
    <x v="45"/>
    <s v="H"/>
    <n v="24.699999999999996"/>
    <n v="0.14005352363960746"/>
    <x v="15"/>
  </r>
  <r>
    <x v="19"/>
    <s v="CLE"/>
    <s v="SG"/>
    <n v="26.4"/>
    <s v="MEM"/>
    <x v="45"/>
    <s v="H"/>
    <n v="32.466666666666669"/>
    <n v="0.11775200713648526"/>
    <x v="19"/>
  </r>
  <r>
    <x v="16"/>
    <s v="CLE"/>
    <s v="SF"/>
    <n v="24.3"/>
    <s v="MEM"/>
    <x v="45"/>
    <s v="H"/>
    <n v="24.333333333333332"/>
    <n v="0.10838537020517394"/>
    <x v="16"/>
  </r>
  <r>
    <x v="345"/>
    <s v="CLE"/>
    <s v="PF"/>
    <n v="10.8"/>
    <s v="MEM"/>
    <x v="45"/>
    <s v="H"/>
    <n v="13.683333333333334"/>
    <n v="4.8171275646743977E-2"/>
    <x v="345"/>
  </r>
  <r>
    <x v="13"/>
    <s v="CLE"/>
    <s v="SF"/>
    <n v="8"/>
    <s v="MEM"/>
    <x v="45"/>
    <s v="H"/>
    <n v="22.1"/>
    <n v="3.568242640499554E-2"/>
    <x v="13"/>
  </r>
  <r>
    <x v="347"/>
    <s v="CLE"/>
    <s v="PG"/>
    <n v="1.5"/>
    <s v="MEM"/>
    <x v="45"/>
    <s v="H"/>
    <n v="13.683333333333334"/>
    <n v="6.6904549509366629E-3"/>
    <x v="347"/>
  </r>
  <r>
    <x v="346"/>
    <s v="CLE"/>
    <s v="SF"/>
    <n v="1.2"/>
    <s v="MEM"/>
    <x v="45"/>
    <s v="H"/>
    <n v="6.05"/>
    <n v="5.3523639607493305E-3"/>
    <x v="346"/>
  </r>
  <r>
    <x v="256"/>
    <s v="LAC"/>
    <s v="SG"/>
    <n v="26"/>
    <s v="DAL"/>
    <x v="45"/>
    <s v="A"/>
    <n v="32.950000000000003"/>
    <n v="0.14161220043572986"/>
    <x v="256"/>
  </r>
  <r>
    <x v="255"/>
    <s v="LAC"/>
    <s v="C"/>
    <n v="39.4"/>
    <s v="DAL"/>
    <x v="45"/>
    <s v="A"/>
    <n v="30.633333333333333"/>
    <n v="0.21459694989106756"/>
    <x v="255"/>
  </r>
  <r>
    <x v="264"/>
    <s v="LAC"/>
    <s v="PG"/>
    <n v="20.6"/>
    <s v="DAL"/>
    <x v="45"/>
    <s v="A"/>
    <n v="29.466666666666661"/>
    <n v="0.11220043572984752"/>
    <x v="264"/>
  </r>
  <r>
    <x v="263"/>
    <s v="LAC"/>
    <s v="SG"/>
    <n v="13.5"/>
    <s v="DAL"/>
    <x v="45"/>
    <s v="A"/>
    <n v="15.5"/>
    <n v="7.3529411764705899E-2"/>
    <x v="263"/>
  </r>
  <r>
    <x v="446"/>
    <s v="LAC"/>
    <s v="SF"/>
    <n v="11.9"/>
    <s v="DAL"/>
    <x v="45"/>
    <s v="A"/>
    <n v="14.466666666666665"/>
    <n v="6.4814814814814825E-2"/>
    <x v="446"/>
  </r>
  <r>
    <x v="259"/>
    <s v="LAC"/>
    <s v="SF"/>
    <n v="17.399999999999999"/>
    <s v="DAL"/>
    <x v="45"/>
    <s v="A"/>
    <n v="27.633333333333333"/>
    <n v="9.477124183006537E-2"/>
    <x v="259"/>
  </r>
  <r>
    <x v="262"/>
    <s v="LAC"/>
    <s v="PF"/>
    <n v="20.7"/>
    <s v="DAL"/>
    <x v="45"/>
    <s v="A"/>
    <n v="24.716666666666669"/>
    <n v="0.1127450980392157"/>
    <x v="262"/>
  </r>
  <r>
    <x v="429"/>
    <s v="LAC"/>
    <s v="SG"/>
    <n v="12.2"/>
    <s v="DAL"/>
    <x v="45"/>
    <s v="A"/>
    <n v="22.116666666666667"/>
    <n v="6.6448801742919394E-2"/>
    <x v="429"/>
  </r>
  <r>
    <x v="414"/>
    <s v="LAC"/>
    <s v="PG"/>
    <n v="8.1"/>
    <s v="DAL"/>
    <x v="45"/>
    <s v="A"/>
    <n v="18"/>
    <n v="4.4117647058823532E-2"/>
    <x v="414"/>
  </r>
  <r>
    <x v="265"/>
    <s v="LAC"/>
    <s v="SF"/>
    <n v="1.5999999999999996"/>
    <s v="DAL"/>
    <x v="45"/>
    <s v="A"/>
    <n v="13.166666666666664"/>
    <n v="8.7145969498910666E-3"/>
    <x v="265"/>
  </r>
  <r>
    <x v="260"/>
    <s v="LAC"/>
    <s v="C"/>
    <n v="3"/>
    <s v="DAL"/>
    <x v="45"/>
    <s v="A"/>
    <n v="6.2000000000000011"/>
    <n v="1.6339869281045756E-2"/>
    <x v="260"/>
  </r>
  <r>
    <x v="370"/>
    <s v="LAC"/>
    <s v="PF"/>
    <n v="9.1999999999999993"/>
    <s v="DAL"/>
    <x v="45"/>
    <s v="A"/>
    <n v="5.1333333333333337"/>
    <n v="5.0108932461873645E-2"/>
    <x v="370"/>
  </r>
  <r>
    <x v="68"/>
    <s v="DAL"/>
    <s v="PG"/>
    <n v="37.799999999999997"/>
    <s v="LAC"/>
    <x v="45"/>
    <s v="H"/>
    <n v="24"/>
    <n v="0.16666666666666666"/>
    <x v="68"/>
  </r>
  <r>
    <x v="69"/>
    <s v="DAL"/>
    <s v="PF"/>
    <n v="26.1"/>
    <s v="LAC"/>
    <x v="45"/>
    <s v="H"/>
    <n v="24.816666666666666"/>
    <n v="0.11507936507936507"/>
    <x v="69"/>
  </r>
  <r>
    <x v="70"/>
    <s v="DAL"/>
    <s v="PG"/>
    <n v="26.1"/>
    <s v="LAC"/>
    <x v="45"/>
    <s v="H"/>
    <n v="20.733333333333334"/>
    <n v="0.11507936507936507"/>
    <x v="70"/>
  </r>
  <r>
    <x v="64"/>
    <s v="DAL"/>
    <s v="PG"/>
    <n v="23.5"/>
    <s v="LAC"/>
    <x v="45"/>
    <s v="H"/>
    <n v="23.766666666666666"/>
    <n v="0.10361552028218694"/>
    <x v="64"/>
  </r>
  <r>
    <x v="66"/>
    <s v="DAL"/>
    <s v="SG"/>
    <n v="19.899999999999999"/>
    <s v="LAC"/>
    <x v="45"/>
    <s v="H"/>
    <n v="23.85"/>
    <n v="8.7742504409171071E-2"/>
    <x v="66"/>
  </r>
  <r>
    <x v="67"/>
    <s v="DAL"/>
    <s v="SF"/>
    <n v="22"/>
    <s v="LAC"/>
    <x v="45"/>
    <s v="H"/>
    <n v="29.333333333333329"/>
    <n v="9.700176366843033E-2"/>
    <x v="67"/>
  </r>
  <r>
    <x v="71"/>
    <s v="DAL"/>
    <s v="PG"/>
    <n v="14.8"/>
    <s v="LAC"/>
    <x v="45"/>
    <s v="H"/>
    <n v="20.883333333333333"/>
    <n v="6.5255731922398585E-2"/>
    <x v="71"/>
  </r>
  <r>
    <x v="72"/>
    <s v="DAL"/>
    <s v="PF"/>
    <n v="22.1"/>
    <s v="LAC"/>
    <x v="45"/>
    <s v="H"/>
    <n v="20.45"/>
    <n v="9.7442680776014104E-2"/>
    <x v="72"/>
  </r>
  <r>
    <x v="364"/>
    <s v="DAL"/>
    <s v="PF"/>
    <n v="13.1"/>
    <s v="LAC"/>
    <x v="45"/>
    <s v="H"/>
    <n v="23.016666666666666"/>
    <n v="5.7760141093474424E-2"/>
    <x v="364"/>
  </r>
  <r>
    <x v="440"/>
    <s v="DAL"/>
    <s v="SG"/>
    <n v="5.6"/>
    <s v="LAC"/>
    <x v="45"/>
    <s v="H"/>
    <n v="7.8833333333333329"/>
    <n v="2.4691358024691357E-2"/>
    <x v="440"/>
  </r>
  <r>
    <x v="337"/>
    <s v="DAL"/>
    <s v="C"/>
    <n v="9.4"/>
    <s v="LAC"/>
    <x v="45"/>
    <s v="H"/>
    <n v="15.25"/>
    <n v="4.1446208112874777E-2"/>
    <x v="337"/>
  </r>
  <r>
    <x v="365"/>
    <s v="DAL"/>
    <s v="C"/>
    <n v="6.4"/>
    <s v="LAC"/>
    <x v="45"/>
    <s v="H"/>
    <n v="6.0333333333333332"/>
    <n v="2.821869488536155E-2"/>
    <x v="365"/>
  </r>
  <r>
    <x v="269"/>
    <s v="LAL"/>
    <s v="SF"/>
    <n v="22.8"/>
    <s v="DEN"/>
    <x v="45"/>
    <s v="A"/>
    <n v="27.733333333333334"/>
    <n v="0.11758638473439921"/>
    <x v="269"/>
  </r>
  <r>
    <x v="266"/>
    <s v="LAL"/>
    <s v="C"/>
    <n v="27.5"/>
    <s v="DEN"/>
    <x v="45"/>
    <s v="A"/>
    <n v="23.966666666666665"/>
    <n v="0.14182568334192885"/>
    <x v="266"/>
  </r>
  <r>
    <x v="270"/>
    <s v="LAL"/>
    <s v="PF"/>
    <n v="24.7"/>
    <s v="DEN"/>
    <x v="45"/>
    <s v="A"/>
    <n v="21.533333333333335"/>
    <n v="0.12738525012893248"/>
    <x v="270"/>
  </r>
  <r>
    <x v="271"/>
    <s v="LAL"/>
    <s v="PF"/>
    <n v="25"/>
    <s v="DEN"/>
    <x v="45"/>
    <s v="A"/>
    <n v="26.9"/>
    <n v="0.1289324394017535"/>
    <x v="271"/>
  </r>
  <r>
    <x v="267"/>
    <s v="LAL"/>
    <s v="PG"/>
    <n v="19.600000000000001"/>
    <s v="DEN"/>
    <x v="45"/>
    <s v="A"/>
    <n v="28.483333333333334"/>
    <n v="0.10108303249097476"/>
    <x v="267"/>
  </r>
  <r>
    <x v="272"/>
    <s v="LAL"/>
    <s v="PG"/>
    <n v="28.299999999999997"/>
    <s v="DEN"/>
    <x v="45"/>
    <s v="A"/>
    <n v="33.366666666666667"/>
    <n v="0.14595152140278497"/>
    <x v="272"/>
  </r>
  <r>
    <x v="356"/>
    <s v="LAL"/>
    <s v="SG"/>
    <n v="24.6"/>
    <s v="DEN"/>
    <x v="45"/>
    <s v="A"/>
    <n v="22.5"/>
    <n v="0.12686952037132546"/>
    <x v="356"/>
  </r>
  <r>
    <x v="268"/>
    <s v="LAL"/>
    <s v="PF"/>
    <n v="9.1999999999999993"/>
    <s v="DEN"/>
    <x v="45"/>
    <s v="A"/>
    <n v="23.6"/>
    <n v="4.7447137699845293E-2"/>
    <x v="268"/>
  </r>
  <r>
    <x v="384"/>
    <s v="LAL"/>
    <s v="SG"/>
    <n v="12.2"/>
    <s v="DEN"/>
    <x v="45"/>
    <s v="A"/>
    <n v="22.783333333333335"/>
    <n v="6.2919030428055717E-2"/>
    <x v="384"/>
  </r>
  <r>
    <x v="274"/>
    <s v="LAL"/>
    <s v="SG"/>
    <n v="0"/>
    <s v="DEN"/>
    <x v="45"/>
    <s v="A"/>
    <n v="9.1333333333333329"/>
    <n v="0"/>
    <x v="274"/>
  </r>
  <r>
    <x v="216"/>
    <s v="DEN"/>
    <s v="SG"/>
    <n v="42.8"/>
    <s v="LAL"/>
    <x v="45"/>
    <s v="H"/>
    <n v="33.18333333333333"/>
    <n v="0.18544194107452339"/>
    <x v="216"/>
  </r>
  <r>
    <x v="222"/>
    <s v="DEN"/>
    <s v="PF"/>
    <n v="24.6"/>
    <s v="LAL"/>
    <x v="45"/>
    <s v="H"/>
    <n v="29.8"/>
    <n v="0.10658578856152515"/>
    <x v="222"/>
  </r>
  <r>
    <x v="212"/>
    <s v="DEN"/>
    <s v="SG"/>
    <n v="36.200000000000003"/>
    <s v="LAL"/>
    <x v="45"/>
    <s v="H"/>
    <n v="28.483333333333334"/>
    <n v="0.15684575389948011"/>
    <x v="212"/>
  </r>
  <r>
    <x v="214"/>
    <s v="DEN"/>
    <s v="SG"/>
    <n v="34.4"/>
    <s v="LAL"/>
    <x v="45"/>
    <s v="H"/>
    <n v="34.18333333333333"/>
    <n v="0.14904679376083188"/>
    <x v="214"/>
  </r>
  <r>
    <x v="220"/>
    <s v="DEN"/>
    <s v="PF"/>
    <n v="27.299999999999997"/>
    <s v="LAL"/>
    <x v="45"/>
    <s v="H"/>
    <n v="26.8"/>
    <n v="0.1182842287694974"/>
    <x v="220"/>
  </r>
  <r>
    <x v="219"/>
    <s v="DEN"/>
    <s v="C"/>
    <n v="27.2"/>
    <s v="LAL"/>
    <x v="45"/>
    <s v="H"/>
    <n v="30.85"/>
    <n v="0.11785095320623917"/>
    <x v="219"/>
  </r>
  <r>
    <x v="217"/>
    <s v="DEN"/>
    <s v="PG"/>
    <n v="17.600000000000001"/>
    <s v="LAL"/>
    <x v="45"/>
    <s v="H"/>
    <n v="14.816666666666666"/>
    <n v="7.6256499133448882E-2"/>
    <x v="217"/>
  </r>
  <r>
    <x v="221"/>
    <s v="DEN"/>
    <s v="PF"/>
    <n v="14"/>
    <s v="LAL"/>
    <x v="45"/>
    <s v="H"/>
    <n v="23.483333333333334"/>
    <n v="6.0658578856152515E-2"/>
    <x v="221"/>
  </r>
  <r>
    <x v="409"/>
    <s v="DEN"/>
    <s v="SF"/>
    <n v="7.7"/>
    <s v="LAL"/>
    <x v="45"/>
    <s v="H"/>
    <n v="13.816666666666666"/>
    <n v="3.3362218370883885E-2"/>
    <x v="409"/>
  </r>
  <r>
    <x v="415"/>
    <s v="DEN"/>
    <s v="PF"/>
    <n v="-1"/>
    <s v="LAL"/>
    <x v="45"/>
    <s v="H"/>
    <n v="4.583333333333333"/>
    <n v="-4.3327556325823231E-3"/>
    <x v="415"/>
  </r>
  <r>
    <x v="336"/>
    <s v="SAC"/>
    <s v="PF"/>
    <n v="32.4"/>
    <s v="MIL"/>
    <x v="45"/>
    <s v="A"/>
    <n v="33.6"/>
    <n v="0.1774370208105148"/>
    <x v="336"/>
  </r>
  <r>
    <x v="180"/>
    <s v="SAC"/>
    <s v="SG"/>
    <n v="34.200000000000003"/>
    <s v="MIL"/>
    <x v="45"/>
    <s v="A"/>
    <n v="29.8"/>
    <n v="0.18729463307776562"/>
    <x v="180"/>
  </r>
  <r>
    <x v="182"/>
    <s v="SAC"/>
    <s v="PG"/>
    <n v="26.7"/>
    <s v="MIL"/>
    <x v="45"/>
    <s v="A"/>
    <n v="20.616666666666667"/>
    <n v="0.14622124863088717"/>
    <x v="182"/>
  </r>
  <r>
    <x v="362"/>
    <s v="SAC"/>
    <s v="PG"/>
    <n v="17.7"/>
    <s v="MIL"/>
    <x v="45"/>
    <s v="A"/>
    <n v="23.366666666666667"/>
    <n v="9.6933187294633072E-2"/>
    <x v="362"/>
  </r>
  <r>
    <x v="186"/>
    <s v="SAC"/>
    <s v="SG"/>
    <n v="23.3"/>
    <s v="MIL"/>
    <x v="45"/>
    <s v="A"/>
    <n v="32.450000000000003"/>
    <n v="0.1276013143483023"/>
    <x v="186"/>
  </r>
  <r>
    <x v="387"/>
    <s v="SAC"/>
    <s v="SG"/>
    <n v="22.3"/>
    <s v="MIL"/>
    <x v="45"/>
    <s v="A"/>
    <n v="27.383333333333333"/>
    <n v="0.12212486308871852"/>
    <x v="387"/>
  </r>
  <r>
    <x v="181"/>
    <s v="SAC"/>
    <s v="PG"/>
    <n v="8.5"/>
    <s v="MIL"/>
    <x v="45"/>
    <s v="A"/>
    <n v="18.2"/>
    <n v="4.6549835706462213E-2"/>
    <x v="181"/>
  </r>
  <r>
    <x v="363"/>
    <s v="SAC"/>
    <s v="SF"/>
    <n v="12.1"/>
    <s v="MIL"/>
    <x v="45"/>
    <s v="A"/>
    <n v="24.9"/>
    <n v="6.6265060240963861E-2"/>
    <x v="363"/>
  </r>
  <r>
    <x v="179"/>
    <s v="SAC"/>
    <s v="C"/>
    <n v="4"/>
    <s v="MIL"/>
    <x v="45"/>
    <s v="A"/>
    <n v="8.7333333333333325"/>
    <n v="2.1905805038335158E-2"/>
    <x v="179"/>
  </r>
  <r>
    <x v="183"/>
    <s v="SAC"/>
    <s v="PF"/>
    <n v="2.2000000000000002"/>
    <s v="MIL"/>
    <x v="45"/>
    <s v="A"/>
    <n v="4.3166666666666664"/>
    <n v="1.2048192771084338E-2"/>
    <x v="183"/>
  </r>
  <r>
    <x v="187"/>
    <s v="SAC"/>
    <s v="C"/>
    <n v="-0.8"/>
    <s v="MIL"/>
    <x v="45"/>
    <s v="A"/>
    <n v="8.8333333333333339"/>
    <n v="-4.3811610076670325E-3"/>
    <x v="187"/>
  </r>
  <r>
    <x v="184"/>
    <s v="SAC"/>
    <s v="SG"/>
    <n v="0"/>
    <s v="MIL"/>
    <x v="45"/>
    <s v="A"/>
    <n v="7.8000000000000007"/>
    <n v="0"/>
    <x v="184"/>
  </r>
  <r>
    <x v="40"/>
    <s v="MIL"/>
    <s v="SF"/>
    <n v="66.099999999999994"/>
    <s v="SAC"/>
    <x v="45"/>
    <s v="H"/>
    <n v="33.950000000000003"/>
    <n v="0.3114985862393968"/>
    <x v="40"/>
  </r>
  <r>
    <x v="42"/>
    <s v="MIL"/>
    <s v="SF"/>
    <n v="27.9"/>
    <s v="SAC"/>
    <x v="45"/>
    <s v="H"/>
    <n v="34.416666666666664"/>
    <n v="0.13147973609802074"/>
    <x v="42"/>
  </r>
  <r>
    <x v="165"/>
    <s v="MIL"/>
    <s v="PG"/>
    <n v="29.799999999999997"/>
    <s v="SAC"/>
    <x v="45"/>
    <s v="H"/>
    <n v="32.6"/>
    <n v="0.14043355325164938"/>
    <x v="165"/>
  </r>
  <r>
    <x v="41"/>
    <s v="MIL"/>
    <s v="PG"/>
    <n v="21.7"/>
    <s v="SAC"/>
    <x v="45"/>
    <s v="H"/>
    <n v="25.266666666666666"/>
    <n v="0.10226201696512724"/>
    <x v="41"/>
  </r>
  <r>
    <x v="46"/>
    <s v="MIL"/>
    <s v="PF"/>
    <n v="25.1"/>
    <s v="SAC"/>
    <x v="45"/>
    <s v="H"/>
    <n v="28.866666666666667"/>
    <n v="0.11828463713477852"/>
    <x v="46"/>
  </r>
  <r>
    <x v="45"/>
    <s v="MIL"/>
    <s v="SG"/>
    <n v="9.4"/>
    <s v="SAC"/>
    <x v="45"/>
    <s v="H"/>
    <n v="31.116666666666667"/>
    <n v="4.4297832233741757E-2"/>
    <x v="45"/>
  </r>
  <r>
    <x v="47"/>
    <s v="MIL"/>
    <s v="PF"/>
    <n v="12.6"/>
    <s v="SAC"/>
    <x v="45"/>
    <s v="H"/>
    <n v="19.133333333333333"/>
    <n v="5.937794533459001E-2"/>
    <x v="47"/>
  </r>
  <r>
    <x v="349"/>
    <s v="MIL"/>
    <s v="SG"/>
    <n v="14.2"/>
    <s v="SAC"/>
    <x v="45"/>
    <s v="H"/>
    <n v="21.766666666666666"/>
    <n v="6.6918001885014136E-2"/>
    <x v="349"/>
  </r>
  <r>
    <x v="373"/>
    <s v="MIL"/>
    <s v="SG"/>
    <n v="5.4"/>
    <s v="SAC"/>
    <x v="45"/>
    <s v="H"/>
    <n v="12.899999999999999"/>
    <n v="2.5447690857681435E-2"/>
    <x v="373"/>
  </r>
  <r>
    <x v="84"/>
    <s v="DET"/>
    <s v="SF"/>
    <n v="36.9"/>
    <s v="PHI"/>
    <x v="45"/>
    <s v="A"/>
    <n v="35.133333333333333"/>
    <n v="0.194006309148265"/>
    <x v="84"/>
  </r>
  <r>
    <x v="87"/>
    <s v="DET"/>
    <s v="PG"/>
    <n v="30.6"/>
    <s v="PHI"/>
    <x v="45"/>
    <s v="A"/>
    <n v="29.233333333333334"/>
    <n v="0.16088328075709782"/>
    <x v="87"/>
  </r>
  <r>
    <x v="89"/>
    <s v="DET"/>
    <s v="C"/>
    <n v="53.2"/>
    <s v="PHI"/>
    <x v="45"/>
    <s v="A"/>
    <n v="35.016666666666666"/>
    <n v="0.27970557308096744"/>
    <x v="89"/>
  </r>
  <r>
    <x v="92"/>
    <s v="DET"/>
    <s v="SF"/>
    <n v="15.3"/>
    <s v="PHI"/>
    <x v="45"/>
    <s v="A"/>
    <n v="36.116666666666667"/>
    <n v="8.0441640378548909E-2"/>
    <x v="92"/>
  </r>
  <r>
    <x v="358"/>
    <s v="DET"/>
    <s v="SG"/>
    <n v="14.2"/>
    <s v="PHI"/>
    <x v="45"/>
    <s v="A"/>
    <n v="20.683333333333334"/>
    <n v="7.4658254468980015E-2"/>
    <x v="358"/>
  </r>
  <r>
    <x v="86"/>
    <s v="DET"/>
    <s v="SG"/>
    <n v="9.4"/>
    <s v="PHI"/>
    <x v="45"/>
    <s v="A"/>
    <n v="29.6"/>
    <n v="4.9421661409043117E-2"/>
    <x v="86"/>
  </r>
  <r>
    <x v="85"/>
    <s v="DET"/>
    <s v="SG"/>
    <n v="8.4"/>
    <s v="PHI"/>
    <x v="45"/>
    <s v="A"/>
    <n v="9.6"/>
    <n v="4.4164037854889593E-2"/>
    <x v="85"/>
  </r>
  <r>
    <x v="375"/>
    <s v="DET"/>
    <s v="C"/>
    <n v="6.4"/>
    <s v="PHI"/>
    <x v="45"/>
    <s v="A"/>
    <n v="5.25"/>
    <n v="3.3648790746582551E-2"/>
    <x v="375"/>
  </r>
  <r>
    <x v="93"/>
    <s v="DET"/>
    <s v="PF"/>
    <n v="2.2000000000000002"/>
    <s v="PHI"/>
    <x v="45"/>
    <s v="A"/>
    <n v="7.7333333333333343"/>
    <n v="1.1566771819137751E-2"/>
    <x v="93"/>
  </r>
  <r>
    <x v="90"/>
    <s v="DET"/>
    <s v="PG"/>
    <n v="13.4"/>
    <s v="PHI"/>
    <x v="45"/>
    <s v="A"/>
    <n v="18.766666666666666"/>
    <n v="7.0452155625657209E-2"/>
    <x v="90"/>
  </r>
  <r>
    <x v="374"/>
    <s v="DET"/>
    <s v="PF"/>
    <n v="0.19999999999999996"/>
    <s v="PHI"/>
    <x v="45"/>
    <s v="A"/>
    <n v="12.866666666666667"/>
    <n v="1.0515247108307043E-3"/>
    <x v="374"/>
  </r>
  <r>
    <x v="234"/>
    <s v="PHI"/>
    <s v="SF"/>
    <n v="49.1"/>
    <s v="DET"/>
    <x v="45"/>
    <s v="H"/>
    <n v="38.5"/>
    <n v="0.22227252150294252"/>
    <x v="234"/>
  </r>
  <r>
    <x v="236"/>
    <s v="PHI"/>
    <s v="C"/>
    <n v="34"/>
    <s v="DET"/>
    <x v="45"/>
    <s v="H"/>
    <n v="31.799999999999997"/>
    <n v="0.15391579900407423"/>
    <x v="236"/>
  </r>
  <r>
    <x v="238"/>
    <s v="PHI"/>
    <s v="SG"/>
    <n v="32.9"/>
    <s v="DET"/>
    <x v="45"/>
    <s v="H"/>
    <n v="35.583333333333336"/>
    <n v="0.14893617021276595"/>
    <x v="238"/>
  </r>
  <r>
    <x v="242"/>
    <s v="PHI"/>
    <s v="SF"/>
    <n v="24.9"/>
    <s v="DET"/>
    <x v="45"/>
    <s v="H"/>
    <n v="30.75"/>
    <n v="0.11272068809416025"/>
    <x v="242"/>
  </r>
  <r>
    <x v="237"/>
    <s v="PHI"/>
    <s v="PG"/>
    <n v="13.4"/>
    <s v="DET"/>
    <x v="45"/>
    <s v="H"/>
    <n v="25.683333333333337"/>
    <n v="6.0660932548664552E-2"/>
    <x v="237"/>
  </r>
  <r>
    <x v="241"/>
    <s v="PHI"/>
    <s v="PF"/>
    <n v="25.2"/>
    <s v="DET"/>
    <x v="45"/>
    <s v="H"/>
    <n v="15.899999999999999"/>
    <n v="0.11407876867360796"/>
    <x v="241"/>
  </r>
  <r>
    <x v="235"/>
    <s v="PHI"/>
    <s v="PG"/>
    <n v="28"/>
    <s v="DET"/>
    <x v="45"/>
    <s v="H"/>
    <n v="39.18333333333333"/>
    <n v="0.12675418741511996"/>
    <x v="235"/>
  </r>
  <r>
    <x v="240"/>
    <s v="PHI"/>
    <s v="SG"/>
    <n v="8.9"/>
    <s v="DET"/>
    <x v="45"/>
    <s v="H"/>
    <n v="13.766666666666669"/>
    <n v="4.0289723856948845E-2"/>
    <x v="240"/>
  </r>
  <r>
    <x v="377"/>
    <s v="PHI"/>
    <s v="SG"/>
    <n v="4.5"/>
    <s v="DET"/>
    <x v="45"/>
    <s v="H"/>
    <n v="8.8333333333333339"/>
    <n v="2.0371208691715707E-2"/>
    <x v="377"/>
  </r>
  <r>
    <x v="115"/>
    <s v="NOP"/>
    <s v="PF"/>
    <n v="48.6"/>
    <s v="POR"/>
    <x v="45"/>
    <s v="A"/>
    <n v="34.216666666666669"/>
    <n v="0.2233455882352941"/>
    <x v="115"/>
  </r>
  <r>
    <x v="116"/>
    <s v="NOP"/>
    <s v="SG"/>
    <n v="19.7"/>
    <s v="POR"/>
    <x v="45"/>
    <s v="A"/>
    <n v="34.516666666666666"/>
    <n v="9.0533088235294101E-2"/>
    <x v="116"/>
  </r>
  <r>
    <x v="119"/>
    <s v="NOP"/>
    <s v="PG"/>
    <n v="32.5"/>
    <s v="POR"/>
    <x v="45"/>
    <s v="A"/>
    <n v="37.733333333333334"/>
    <n v="0.14935661764705882"/>
    <x v="119"/>
  </r>
  <r>
    <x v="436"/>
    <s v="NOP"/>
    <s v="PG"/>
    <n v="36.200000000000003"/>
    <s v="POR"/>
    <x v="45"/>
    <s v="A"/>
    <n v="28.1"/>
    <n v="0.16636029411764705"/>
    <x v="436"/>
  </r>
  <r>
    <x v="121"/>
    <s v="NOP"/>
    <s v="SF"/>
    <n v="18.899999999999999"/>
    <s v="POR"/>
    <x v="45"/>
    <s v="A"/>
    <n v="33.983333333333334"/>
    <n v="8.6856617647058806E-2"/>
    <x v="121"/>
  </r>
  <r>
    <x v="122"/>
    <s v="NOP"/>
    <s v="SG"/>
    <n v="9.4"/>
    <s v="POR"/>
    <x v="45"/>
    <s v="A"/>
    <n v="17.649999999999999"/>
    <n v="4.3198529411764705E-2"/>
    <x v="122"/>
  </r>
  <r>
    <x v="117"/>
    <s v="NOP"/>
    <s v="PF"/>
    <n v="25.4"/>
    <s v="POR"/>
    <x v="45"/>
    <s v="A"/>
    <n v="14.016666666666667"/>
    <n v="0.11672794117647058"/>
    <x v="117"/>
  </r>
  <r>
    <x v="383"/>
    <s v="NOP"/>
    <s v="PG"/>
    <n v="11"/>
    <s v="POR"/>
    <x v="45"/>
    <s v="A"/>
    <n v="19.166666666666668"/>
    <n v="5.0551470588235288E-2"/>
    <x v="383"/>
  </r>
  <r>
    <x v="120"/>
    <s v="NOP"/>
    <s v="SG"/>
    <n v="5"/>
    <s v="POR"/>
    <x v="45"/>
    <s v="A"/>
    <n v="6.833333333333333"/>
    <n v="2.2977941176470586E-2"/>
    <x v="120"/>
  </r>
  <r>
    <x v="450"/>
    <s v="NOP"/>
    <s v="C"/>
    <n v="10.9"/>
    <s v="POR"/>
    <x v="45"/>
    <s v="A"/>
    <n v="13.783333333333331"/>
    <n v="5.0091911764705878E-2"/>
    <x v="450"/>
  </r>
  <r>
    <x v="154"/>
    <s v="POR"/>
    <s v="PG"/>
    <n v="49"/>
    <s v="NOP"/>
    <x v="45"/>
    <s v="H"/>
    <n v="40.1"/>
    <n v="0.22192028985507242"/>
    <x v="154"/>
  </r>
  <r>
    <x v="339"/>
    <s v="POR"/>
    <s v="SG"/>
    <n v="25.3"/>
    <s v="NOP"/>
    <x v="45"/>
    <s v="H"/>
    <n v="34.25"/>
    <n v="0.11458333333333331"/>
    <x v="339"/>
  </r>
  <r>
    <x v="162"/>
    <s v="POR"/>
    <s v="PF"/>
    <n v="26.9"/>
    <s v="NOP"/>
    <x v="45"/>
    <s v="H"/>
    <n v="15.766666666666666"/>
    <n v="0.12182971014492751"/>
    <x v="162"/>
  </r>
  <r>
    <x v="158"/>
    <s v="POR"/>
    <s v="PG"/>
    <n v="34.4"/>
    <s v="NOP"/>
    <x v="45"/>
    <s v="H"/>
    <n v="24.416666666666668"/>
    <n v="0.15579710144927533"/>
    <x v="158"/>
  </r>
  <r>
    <x v="155"/>
    <s v="POR"/>
    <s v="SG"/>
    <n v="21.8"/>
    <s v="NOP"/>
    <x v="45"/>
    <s v="H"/>
    <n v="25.166666666666668"/>
    <n v="9.8731884057970995E-2"/>
    <x v="155"/>
  </r>
  <r>
    <x v="157"/>
    <s v="POR"/>
    <s v="C"/>
    <n v="13.3"/>
    <s v="NOP"/>
    <x v="45"/>
    <s v="H"/>
    <n v="24.15"/>
    <n v="6.0235507246376802E-2"/>
    <x v="157"/>
  </r>
  <r>
    <x v="163"/>
    <s v="POR"/>
    <s v="SF"/>
    <n v="12"/>
    <s v="NOP"/>
    <x v="45"/>
    <s v="H"/>
    <n v="25.7"/>
    <n v="5.4347826086956513E-2"/>
    <x v="163"/>
  </r>
  <r>
    <x v="159"/>
    <s v="POR"/>
    <s v="PF"/>
    <n v="10.8"/>
    <s v="NOP"/>
    <x v="45"/>
    <s v="H"/>
    <n v="8.0833333333333339"/>
    <n v="4.8913043478260865E-2"/>
    <x v="159"/>
  </r>
  <r>
    <x v="417"/>
    <s v="POR"/>
    <s v="PF"/>
    <n v="19.399999999999999"/>
    <s v="NOP"/>
    <x v="45"/>
    <s v="H"/>
    <n v="13.366666666666667"/>
    <n v="8.7862318840579684E-2"/>
    <x v="417"/>
  </r>
  <r>
    <x v="156"/>
    <s v="POR"/>
    <s v="SG"/>
    <n v="7.9"/>
    <s v="NOP"/>
    <x v="45"/>
    <s v="H"/>
    <n v="23.833333333333332"/>
    <n v="3.5778985507246369E-2"/>
    <x v="156"/>
  </r>
  <r>
    <x v="160"/>
    <s v="POR"/>
    <s v="SF"/>
    <n v="0"/>
    <s v="NOP"/>
    <x v="45"/>
    <s v="H"/>
    <n v="5.166666666666667"/>
    <n v="0"/>
    <x v="160"/>
  </r>
  <r>
    <x v="20"/>
    <s v="HOU"/>
    <s v="SG"/>
    <n v="56.3"/>
    <s v="LAL"/>
    <x v="46"/>
    <s v="A"/>
    <n v="35.299999999999997"/>
    <n v="0.25463591135232927"/>
    <x v="20"/>
  </r>
  <r>
    <x v="21"/>
    <s v="HOU"/>
    <s v="SG"/>
    <n v="28.2"/>
    <s v="LAL"/>
    <x v="46"/>
    <s v="A"/>
    <n v="30.066666666666666"/>
    <n v="0.12754409769335145"/>
    <x v="21"/>
  </r>
  <r>
    <x v="27"/>
    <s v="HOU"/>
    <s v="PG"/>
    <n v="35.799999999999997"/>
    <s v="LAL"/>
    <x v="46"/>
    <s v="A"/>
    <n v="32.950000000000003"/>
    <n v="0.16191768430574402"/>
    <x v="27"/>
  </r>
  <r>
    <x v="177"/>
    <s v="HOU"/>
    <s v="C"/>
    <n v="12.8"/>
    <s v="LAL"/>
    <x v="46"/>
    <s v="A"/>
    <n v="14.933333333333334"/>
    <n v="5.78923563998191E-2"/>
    <x v="177"/>
  </r>
  <r>
    <x v="25"/>
    <s v="HOU"/>
    <s v="C"/>
    <n v="33.6"/>
    <s v="LAL"/>
    <x v="46"/>
    <s v="A"/>
    <n v="22.55"/>
    <n v="0.15196743554952513"/>
    <x v="25"/>
  </r>
  <r>
    <x v="22"/>
    <s v="HOU"/>
    <s v="SF"/>
    <n v="19.399999999999999"/>
    <s v="LAL"/>
    <x v="46"/>
    <s v="A"/>
    <n v="28.033333333333335"/>
    <n v="8.7743102668475806E-2"/>
    <x v="22"/>
  </r>
  <r>
    <x v="26"/>
    <s v="HOU"/>
    <s v="SF"/>
    <n v="19.2"/>
    <s v="LAL"/>
    <x v="46"/>
    <s v="A"/>
    <n v="30.466666666666665"/>
    <n v="8.6838534599728637E-2"/>
    <x v="26"/>
  </r>
  <r>
    <x v="24"/>
    <s v="HOU"/>
    <s v="PF"/>
    <n v="3.2"/>
    <s v="LAL"/>
    <x v="46"/>
    <s v="A"/>
    <n v="11.933333333333334"/>
    <n v="1.4473089099954775E-2"/>
    <x v="24"/>
  </r>
  <r>
    <x v="23"/>
    <s v="HOU"/>
    <s v="PF"/>
    <n v="5.9"/>
    <s v="LAL"/>
    <x v="46"/>
    <s v="A"/>
    <n v="27.43333333333333"/>
    <n v="2.6684758028041617E-2"/>
    <x v="23"/>
  </r>
  <r>
    <x v="367"/>
    <s v="HOU"/>
    <s v="PG"/>
    <n v="3.5"/>
    <s v="LAL"/>
    <x v="46"/>
    <s v="A"/>
    <n v="1.5833333333333335"/>
    <n v="1.5829941203075532E-2"/>
    <x v="367"/>
  </r>
  <r>
    <x v="366"/>
    <s v="HOU"/>
    <s v="PF"/>
    <n v="2"/>
    <s v="LAL"/>
    <x v="46"/>
    <s v="A"/>
    <n v="1.5833333333333335"/>
    <n v="9.0456806874717344E-3"/>
    <x v="366"/>
  </r>
  <r>
    <x v="449"/>
    <s v="HOU"/>
    <s v="PG"/>
    <n v="1.2"/>
    <s v="LAL"/>
    <x v="46"/>
    <s v="A"/>
    <n v="1.5833333333333335"/>
    <n v="5.4274084124830398E-3"/>
    <x v="449"/>
  </r>
  <r>
    <x v="178"/>
    <s v="HOU"/>
    <s v="PG"/>
    <n v="0"/>
    <s v="LAL"/>
    <x v="46"/>
    <s v="A"/>
    <n v="1.5833333333333335"/>
    <n v="0"/>
    <x v="178"/>
  </r>
  <r>
    <x v="271"/>
    <s v="LAL"/>
    <s v="PF"/>
    <n v="40.4"/>
    <s v="HOU"/>
    <x v="46"/>
    <s v="H"/>
    <n v="27.616666666666667"/>
    <n v="0.20404040404040411"/>
    <x v="271"/>
  </r>
  <r>
    <x v="269"/>
    <s v="LAL"/>
    <s v="SF"/>
    <n v="38.299999999999997"/>
    <s v="HOU"/>
    <x v="46"/>
    <s v="H"/>
    <n v="37.083333333333336"/>
    <n v="0.19343434343434349"/>
    <x v="269"/>
  </r>
  <r>
    <x v="384"/>
    <s v="LAL"/>
    <s v="SG"/>
    <n v="25.1"/>
    <s v="HOU"/>
    <x v="46"/>
    <s v="H"/>
    <n v="34.93333333333333"/>
    <n v="0.12676767676767681"/>
    <x v="384"/>
  </r>
  <r>
    <x v="268"/>
    <s v="LAL"/>
    <s v="PF"/>
    <n v="34.1"/>
    <s v="HOU"/>
    <x v="46"/>
    <s v="H"/>
    <n v="29.949999999999996"/>
    <n v="0.17222222222222228"/>
    <x v="268"/>
  </r>
  <r>
    <x v="266"/>
    <s v="LAL"/>
    <s v="C"/>
    <n v="22"/>
    <s v="HOU"/>
    <x v="46"/>
    <s v="H"/>
    <n v="19.983333333333334"/>
    <n v="0.11111111111111115"/>
    <x v="266"/>
  </r>
  <r>
    <x v="267"/>
    <s v="LAL"/>
    <s v="PG"/>
    <n v="3.7"/>
    <s v="HOU"/>
    <x v="46"/>
    <s v="H"/>
    <n v="20.583333333333332"/>
    <n v="1.8686868686868693E-2"/>
    <x v="267"/>
  </r>
  <r>
    <x v="270"/>
    <s v="LAL"/>
    <s v="PF"/>
    <n v="13"/>
    <s v="HOU"/>
    <x v="46"/>
    <s v="H"/>
    <n v="15.75"/>
    <n v="6.5656565656565677E-2"/>
    <x v="270"/>
  </r>
  <r>
    <x v="272"/>
    <s v="LAL"/>
    <s v="PG"/>
    <n v="10.7"/>
    <s v="HOU"/>
    <x v="46"/>
    <s v="H"/>
    <n v="22.033333333333335"/>
    <n v="5.4040404040404055E-2"/>
    <x v="272"/>
  </r>
  <r>
    <x v="276"/>
    <s v="LAL"/>
    <s v="PG"/>
    <n v="3.7"/>
    <s v="HOU"/>
    <x v="46"/>
    <s v="H"/>
    <n v="3.3666666666666667"/>
    <n v="1.8686868686868693E-2"/>
    <x v="276"/>
  </r>
  <r>
    <x v="356"/>
    <s v="LAL"/>
    <s v="SG"/>
    <n v="0.5"/>
    <s v="HOU"/>
    <x v="46"/>
    <s v="H"/>
    <n v="15.083333333333332"/>
    <n v="2.5252525252525259E-3"/>
    <x v="356"/>
  </r>
  <r>
    <x v="274"/>
    <s v="LAL"/>
    <s v="SG"/>
    <n v="6.5"/>
    <s v="HOU"/>
    <x v="46"/>
    <s v="H"/>
    <n v="10.916666666666666"/>
    <n v="3.2828282828282838E-2"/>
    <x v="274"/>
  </r>
  <r>
    <x v="416"/>
    <s v="LAL"/>
    <s v="C"/>
    <n v="0"/>
    <s v="HOU"/>
    <x v="46"/>
    <s v="H"/>
    <n v="2.7"/>
    <n v="0"/>
    <x v="416"/>
  </r>
  <r>
    <x v="29"/>
    <s v="GSW"/>
    <s v="PG"/>
    <n v="42.9"/>
    <s v="MIA"/>
    <x v="46"/>
    <s v="A"/>
    <n v="30.31666666666667"/>
    <n v="0.18239795918367346"/>
    <x v="29"/>
  </r>
  <r>
    <x v="30"/>
    <s v="GSW"/>
    <s v="SF"/>
    <n v="37.1"/>
    <s v="MIA"/>
    <x v="46"/>
    <s v="A"/>
    <n v="28.416666666666671"/>
    <n v="0.15773809523809526"/>
    <x v="30"/>
  </r>
  <r>
    <x v="31"/>
    <s v="GSW"/>
    <s v="SG"/>
    <n v="30"/>
    <s v="MIA"/>
    <x v="46"/>
    <s v="A"/>
    <n v="31.083333333333332"/>
    <n v="0.12755102040816327"/>
    <x v="31"/>
  </r>
  <r>
    <x v="38"/>
    <s v="GSW"/>
    <s v="SF"/>
    <n v="16"/>
    <s v="MIA"/>
    <x v="46"/>
    <s v="A"/>
    <n v="25.116666666666667"/>
    <n v="6.8027210884353748E-2"/>
    <x v="38"/>
  </r>
  <r>
    <x v="34"/>
    <s v="GSW"/>
    <s v="C"/>
    <n v="15.8"/>
    <s v="MIA"/>
    <x v="46"/>
    <s v="A"/>
    <n v="17.600000000000001"/>
    <n v="6.7176870748299325E-2"/>
    <x v="34"/>
  </r>
  <r>
    <x v="28"/>
    <s v="GSW"/>
    <s v="SG"/>
    <n v="6"/>
    <s v="MIA"/>
    <x v="46"/>
    <s v="A"/>
    <n v="15.400000000000002"/>
    <n v="2.5510204081632654E-2"/>
    <x v="28"/>
  </r>
  <r>
    <x v="37"/>
    <s v="GSW"/>
    <s v="PF"/>
    <n v="16"/>
    <s v="MIA"/>
    <x v="46"/>
    <s v="A"/>
    <n v="11.883333333333333"/>
    <n v="6.8027210884353748E-2"/>
    <x v="37"/>
  </r>
  <r>
    <x v="32"/>
    <s v="GSW"/>
    <s v="PF"/>
    <n v="25.9"/>
    <s v="MIA"/>
    <x v="46"/>
    <s v="A"/>
    <n v="32.016666666666666"/>
    <n v="0.11011904761904762"/>
    <x v="32"/>
  </r>
  <r>
    <x v="33"/>
    <s v="GSW"/>
    <s v="PF"/>
    <n v="12.1"/>
    <s v="MIA"/>
    <x v="46"/>
    <s v="A"/>
    <n v="12.683333333333334"/>
    <n v="5.1445578231292519E-2"/>
    <x v="33"/>
  </r>
  <r>
    <x v="39"/>
    <s v="GSW"/>
    <s v="SF"/>
    <n v="10.6"/>
    <s v="MIA"/>
    <x v="46"/>
    <s v="A"/>
    <n v="6.5499999999999989"/>
    <n v="4.5068027210884355E-2"/>
    <x v="39"/>
  </r>
  <r>
    <x v="36"/>
    <s v="GSW"/>
    <s v="SG"/>
    <n v="12.1"/>
    <s v="MIA"/>
    <x v="46"/>
    <s v="A"/>
    <n v="18.8"/>
    <n v="5.1445578231292519E-2"/>
    <x v="36"/>
  </r>
  <r>
    <x v="352"/>
    <s v="GSW"/>
    <s v="C"/>
    <n v="4.7"/>
    <s v="MIA"/>
    <x v="46"/>
    <s v="A"/>
    <n v="4.45"/>
    <n v="1.9982993197278913E-2"/>
    <x v="352"/>
  </r>
  <r>
    <x v="35"/>
    <s v="GSW"/>
    <s v="PG"/>
    <n v="6"/>
    <s v="MIA"/>
    <x v="46"/>
    <s v="A"/>
    <n v="5.6833333333333336"/>
    <n v="2.5510204081632654E-2"/>
    <x v="35"/>
  </r>
  <r>
    <x v="136"/>
    <s v="MIA"/>
    <s v="PG"/>
    <n v="30.1"/>
    <s v="GSW"/>
    <x v="46"/>
    <s v="H"/>
    <n v="25.483333333333334"/>
    <n v="0.17695473251028809"/>
    <x v="136"/>
  </r>
  <r>
    <x v="140"/>
    <s v="MIA"/>
    <s v="C"/>
    <n v="30.9"/>
    <s v="GSW"/>
    <x v="46"/>
    <s v="H"/>
    <n v="28.06666666666667"/>
    <n v="0.18165784832451498"/>
    <x v="140"/>
  </r>
  <r>
    <x v="142"/>
    <s v="MIA"/>
    <s v="SG"/>
    <n v="20.399999999999999"/>
    <s v="GSW"/>
    <x v="46"/>
    <s v="H"/>
    <n v="26.866666666666667"/>
    <n v="0.11992945326278659"/>
    <x v="142"/>
  </r>
  <r>
    <x v="139"/>
    <s v="MIA"/>
    <s v="SG"/>
    <n v="17.2"/>
    <s v="GSW"/>
    <x v="46"/>
    <s v="H"/>
    <n v="31.483333333333334"/>
    <n v="0.1011169900058789"/>
    <x v="139"/>
  </r>
  <r>
    <x v="144"/>
    <s v="MIA"/>
    <s v="PF"/>
    <n v="14.4"/>
    <s v="GSW"/>
    <x v="46"/>
    <s v="H"/>
    <n v="19.933333333333334"/>
    <n v="8.4656084656084665E-2"/>
    <x v="144"/>
  </r>
  <r>
    <x v="143"/>
    <s v="MIA"/>
    <s v="SG"/>
    <n v="15.6"/>
    <s v="GSW"/>
    <x v="46"/>
    <s v="H"/>
    <n v="26.816666666666663"/>
    <n v="9.1710758377425039E-2"/>
    <x v="143"/>
  </r>
  <r>
    <x v="141"/>
    <s v="MIA"/>
    <s v="SF"/>
    <n v="17.100000000000001"/>
    <s v="GSW"/>
    <x v="46"/>
    <s v="H"/>
    <n v="21.383333333333333"/>
    <n v="0.10052910052910054"/>
    <x v="141"/>
  </r>
  <r>
    <x v="138"/>
    <s v="MIA"/>
    <s v="PF"/>
    <n v="11"/>
    <s v="GSW"/>
    <x v="46"/>
    <s v="H"/>
    <n v="29.216666666666669"/>
    <n v="6.4667842445620224E-2"/>
    <x v="138"/>
  </r>
  <r>
    <x v="137"/>
    <s v="MIA"/>
    <s v="SG"/>
    <n v="7.1999999999999993"/>
    <s v="GSW"/>
    <x v="46"/>
    <s v="H"/>
    <n v="24.2"/>
    <n v="4.2328042328042326E-2"/>
    <x v="137"/>
  </r>
  <r>
    <x v="372"/>
    <s v="MIA"/>
    <s v="PF"/>
    <n v="6.2"/>
    <s v="GSW"/>
    <x v="46"/>
    <s v="H"/>
    <n v="6.5499999999999989"/>
    <n v="3.6449147560258674E-2"/>
    <x v="372"/>
  </r>
  <r>
    <x v="264"/>
    <s v="LAC"/>
    <s v="PG"/>
    <n v="43.5"/>
    <s v="MIN"/>
    <x v="46"/>
    <s v="A"/>
    <n v="35.866666666666667"/>
    <n v="0.22205206738131703"/>
    <x v="264"/>
  </r>
  <r>
    <x v="256"/>
    <s v="LAC"/>
    <s v="SG"/>
    <n v="40"/>
    <s v="MIN"/>
    <x v="46"/>
    <s v="A"/>
    <n v="35.033333333333331"/>
    <n v="0.20418580908626852"/>
    <x v="256"/>
  </r>
  <r>
    <x v="255"/>
    <s v="LAC"/>
    <s v="C"/>
    <n v="35.4"/>
    <s v="MIN"/>
    <x v="46"/>
    <s v="A"/>
    <n v="34.766666666666666"/>
    <n v="0.18070444104134764"/>
    <x v="255"/>
  </r>
  <r>
    <x v="262"/>
    <s v="LAC"/>
    <s v="PF"/>
    <n v="14.8"/>
    <s v="MIN"/>
    <x v="46"/>
    <s v="A"/>
    <n v="12.533333333333335"/>
    <n v="7.5548749361919354E-2"/>
    <x v="262"/>
  </r>
  <r>
    <x v="446"/>
    <s v="LAC"/>
    <s v="SF"/>
    <n v="10.7"/>
    <s v="MIN"/>
    <x v="46"/>
    <s v="A"/>
    <n v="28.583333333333329"/>
    <n v="5.4619703930576829E-2"/>
    <x v="446"/>
  </r>
  <r>
    <x v="265"/>
    <s v="LAC"/>
    <s v="SF"/>
    <n v="12.2"/>
    <s v="MIN"/>
    <x v="46"/>
    <s v="A"/>
    <n v="16.25"/>
    <n v="6.2276671771311895E-2"/>
    <x v="265"/>
  </r>
  <r>
    <x v="429"/>
    <s v="LAC"/>
    <s v="SG"/>
    <n v="6.7"/>
    <s v="MIN"/>
    <x v="46"/>
    <s v="A"/>
    <n v="12.966666666666665"/>
    <n v="3.4201123021949976E-2"/>
    <x v="429"/>
  </r>
  <r>
    <x v="414"/>
    <s v="LAC"/>
    <s v="PG"/>
    <n v="13.6"/>
    <s v="MIN"/>
    <x v="46"/>
    <s v="A"/>
    <n v="12.916666666666666"/>
    <n v="6.9423175089331296E-2"/>
    <x v="414"/>
  </r>
  <r>
    <x v="259"/>
    <s v="LAC"/>
    <s v="SF"/>
    <n v="16.600000000000001"/>
    <s v="MIN"/>
    <x v="46"/>
    <s v="A"/>
    <n v="33.700000000000003"/>
    <n v="8.4737110770801441E-2"/>
    <x v="259"/>
  </r>
  <r>
    <x v="263"/>
    <s v="LAC"/>
    <s v="SG"/>
    <n v="2.4"/>
    <s v="MIN"/>
    <x v="46"/>
    <s v="A"/>
    <n v="14.016666666666667"/>
    <n v="1.2251148545176111E-2"/>
    <x v="263"/>
  </r>
  <r>
    <x v="260"/>
    <s v="LAC"/>
    <s v="C"/>
    <n v="0"/>
    <s v="MIN"/>
    <x v="46"/>
    <s v="A"/>
    <n v="3.3666666666666667"/>
    <n v="0"/>
    <x v="260"/>
  </r>
  <r>
    <x v="191"/>
    <s v="MIN"/>
    <s v="SF"/>
    <n v="53.6"/>
    <s v="LAC"/>
    <x v="46"/>
    <s v="H"/>
    <n v="39.5"/>
    <n v="0.24542124542124541"/>
    <x v="191"/>
  </r>
  <r>
    <x v="195"/>
    <s v="MIN"/>
    <s v="PF"/>
    <n v="32.200000000000003"/>
    <s v="LAC"/>
    <x v="46"/>
    <s v="H"/>
    <n v="39.65"/>
    <n v="0.14743589743589744"/>
    <x v="195"/>
  </r>
  <r>
    <x v="190"/>
    <s v="MIN"/>
    <s v="C"/>
    <n v="30.9"/>
    <s v="LAC"/>
    <x v="46"/>
    <s v="H"/>
    <n v="37.466666666666669"/>
    <n v="0.14148351648351648"/>
    <x v="190"/>
  </r>
  <r>
    <x v="189"/>
    <s v="MIN"/>
    <s v="SG"/>
    <n v="19.100000000000001"/>
    <s v="LAC"/>
    <x v="46"/>
    <s v="H"/>
    <n v="38.133333333333333"/>
    <n v="8.7454212454212463E-2"/>
    <x v="189"/>
  </r>
  <r>
    <x v="193"/>
    <s v="MIN"/>
    <s v="SG"/>
    <n v="13.5"/>
    <s v="LAC"/>
    <x v="46"/>
    <s v="H"/>
    <n v="18.399999999999999"/>
    <n v="6.1813186813186809E-2"/>
    <x v="193"/>
  </r>
  <r>
    <x v="192"/>
    <s v="MIN"/>
    <s v="PG"/>
    <n v="33"/>
    <s v="LAC"/>
    <x v="46"/>
    <s v="H"/>
    <n v="35.283333333333331"/>
    <n v="0.15109890109890109"/>
    <x v="192"/>
  </r>
  <r>
    <x v="198"/>
    <s v="MIN"/>
    <s v="C"/>
    <n v="20"/>
    <s v="LAC"/>
    <x v="46"/>
    <s v="H"/>
    <n v="18.850000000000001"/>
    <n v="9.1575091575091569E-2"/>
    <x v="198"/>
  </r>
  <r>
    <x v="196"/>
    <s v="MIN"/>
    <s v="PG"/>
    <n v="16.100000000000001"/>
    <s v="LAC"/>
    <x v="46"/>
    <s v="H"/>
    <n v="12.716666666666667"/>
    <n v="7.371794871794872E-2"/>
    <x v="196"/>
  </r>
  <r>
    <x v="146"/>
    <s v="ORL"/>
    <s v="C"/>
    <n v="57.9"/>
    <s v="NYK"/>
    <x v="46"/>
    <s v="A"/>
    <n v="34.916666666666664"/>
    <n v="0.27984533591106808"/>
    <x v="146"/>
  </r>
  <r>
    <x v="145"/>
    <s v="ORL"/>
    <s v="SG"/>
    <n v="36.6"/>
    <s v="NYK"/>
    <x v="46"/>
    <s v="A"/>
    <n v="37.416666666666664"/>
    <n v="0.17689705171580472"/>
    <x v="145"/>
  </r>
  <r>
    <x v="150"/>
    <s v="ORL"/>
    <s v="SF"/>
    <n v="30.4"/>
    <s v="NYK"/>
    <x v="46"/>
    <s v="A"/>
    <n v="37.81666666666667"/>
    <n v="0.14693088448525854"/>
    <x v="150"/>
  </r>
  <r>
    <x v="149"/>
    <s v="ORL"/>
    <s v="PG"/>
    <n v="35.700000000000003"/>
    <s v="NYK"/>
    <x v="46"/>
    <s v="A"/>
    <n v="34.483333333333334"/>
    <n v="0.17254712421459642"/>
    <x v="149"/>
  </r>
  <r>
    <x v="148"/>
    <s v="ORL"/>
    <s v="PF"/>
    <n v="25.8"/>
    <s v="NYK"/>
    <x v="46"/>
    <s v="A"/>
    <n v="38.583333333333336"/>
    <n v="0.12469792170130496"/>
    <x v="148"/>
  </r>
  <r>
    <x v="330"/>
    <s v="ORL"/>
    <s v="SG"/>
    <n v="7.9"/>
    <s v="NYK"/>
    <x v="46"/>
    <s v="A"/>
    <n v="18.5"/>
    <n v="3.8182696955050742E-2"/>
    <x v="330"/>
  </r>
  <r>
    <x v="152"/>
    <s v="ORL"/>
    <s v="PG"/>
    <n v="3.2"/>
    <s v="NYK"/>
    <x v="46"/>
    <s v="A"/>
    <n v="15.883333333333333"/>
    <n v="1.5466408893185112E-2"/>
    <x v="152"/>
  </r>
  <r>
    <x v="151"/>
    <s v="ORL"/>
    <s v="C"/>
    <n v="7"/>
    <s v="NYK"/>
    <x v="46"/>
    <s v="A"/>
    <n v="12.933333333333334"/>
    <n v="3.3832769453842428E-2"/>
    <x v="151"/>
  </r>
  <r>
    <x v="329"/>
    <s v="ORL"/>
    <s v="PF"/>
    <n v="2.4"/>
    <s v="NYK"/>
    <x v="46"/>
    <s v="A"/>
    <n v="9.4833333333333325"/>
    <n v="1.1599806669888833E-2"/>
    <x v="329"/>
  </r>
  <r>
    <x v="288"/>
    <s v="NYK"/>
    <s v="SF"/>
    <n v="24.1"/>
    <s v="ORL"/>
    <x v="46"/>
    <s v="H"/>
    <n v="27.583333333333336"/>
    <n v="0.12617801047120417"/>
    <x v="288"/>
  </r>
  <r>
    <x v="280"/>
    <s v="NYK"/>
    <s v="SG"/>
    <n v="33"/>
    <s v="ORL"/>
    <x v="46"/>
    <s v="H"/>
    <n v="35.65"/>
    <n v="0.17277486910994763"/>
    <x v="280"/>
  </r>
  <r>
    <x v="279"/>
    <s v="NYK"/>
    <s v="C"/>
    <n v="40.200000000000003"/>
    <s v="ORL"/>
    <x v="46"/>
    <s v="H"/>
    <n v="30.683333333333334"/>
    <n v="0.21047120418848167"/>
    <x v="279"/>
  </r>
  <r>
    <x v="287"/>
    <s v="NYK"/>
    <s v="SF"/>
    <n v="18.5"/>
    <s v="ORL"/>
    <x v="46"/>
    <s v="H"/>
    <n v="20.5"/>
    <n v="9.6858638743455489E-2"/>
    <x v="287"/>
  </r>
  <r>
    <x v="389"/>
    <s v="NYK"/>
    <s v="PG"/>
    <n v="21.3"/>
    <s v="ORL"/>
    <x v="46"/>
    <s v="H"/>
    <n v="27.683333333333334"/>
    <n v="0.11151832460732983"/>
    <x v="389"/>
  </r>
  <r>
    <x v="289"/>
    <s v="NYK"/>
    <s v="PG"/>
    <n v="11.9"/>
    <s v="ORL"/>
    <x v="46"/>
    <s v="H"/>
    <n v="16.266666666666666"/>
    <n v="6.2303664921465961E-2"/>
    <x v="289"/>
  </r>
  <r>
    <x v="283"/>
    <s v="NYK"/>
    <s v="C"/>
    <n v="19.8"/>
    <s v="ORL"/>
    <x v="46"/>
    <s v="H"/>
    <n v="17.166666666666668"/>
    <n v="0.10366492146596858"/>
    <x v="283"/>
  </r>
  <r>
    <x v="284"/>
    <s v="NYK"/>
    <s v="SF"/>
    <n v="14.5"/>
    <s v="ORL"/>
    <x v="46"/>
    <s v="H"/>
    <n v="30.366666666666667"/>
    <n v="7.591623036649213E-2"/>
    <x v="284"/>
  </r>
  <r>
    <x v="290"/>
    <s v="NYK"/>
    <s v="SG"/>
    <n v="3.2"/>
    <s v="ORL"/>
    <x v="46"/>
    <s v="H"/>
    <n v="21.95"/>
    <n v="1.6753926701570679E-2"/>
    <x v="290"/>
  </r>
  <r>
    <x v="282"/>
    <s v="NYK"/>
    <s v="SG"/>
    <n v="4.5"/>
    <s v="ORL"/>
    <x v="46"/>
    <s v="H"/>
    <n v="8.15"/>
    <n v="2.3560209424083767E-2"/>
    <x v="282"/>
  </r>
  <r>
    <x v="285"/>
    <s v="NYK"/>
    <s v="PG"/>
    <n v="0"/>
    <s v="ORL"/>
    <x v="46"/>
    <s v="H"/>
    <n v="4.0166666666666666"/>
    <n v="0"/>
    <x v="285"/>
  </r>
  <r>
    <x v="201"/>
    <s v="SAS"/>
    <s v="PG"/>
    <n v="44.7"/>
    <s v="OKC"/>
    <x v="46"/>
    <s v="A"/>
    <n v="39.483333333333334"/>
    <n v="0.22260956175298807"/>
    <x v="201"/>
  </r>
  <r>
    <x v="208"/>
    <s v="SAS"/>
    <s v="SF"/>
    <n v="34.799999999999997"/>
    <s v="OKC"/>
    <x v="46"/>
    <s v="A"/>
    <n v="29.433333333333337"/>
    <n v="0.17330677290836655"/>
    <x v="208"/>
  </r>
  <r>
    <x v="206"/>
    <s v="SAS"/>
    <s v="PF"/>
    <n v="23.2"/>
    <s v="OKC"/>
    <x v="46"/>
    <s v="A"/>
    <n v="22.983333333333334"/>
    <n v="0.1155378486055777"/>
    <x v="206"/>
  </r>
  <r>
    <x v="207"/>
    <s v="SAS"/>
    <s v="PG"/>
    <n v="10.4"/>
    <s v="OKC"/>
    <x v="46"/>
    <s v="A"/>
    <n v="9.1666666666666661"/>
    <n v="5.1792828685258974E-2"/>
    <x v="207"/>
  </r>
  <r>
    <x v="211"/>
    <s v="SAS"/>
    <s v="SG"/>
    <n v="23.2"/>
    <s v="OKC"/>
    <x v="46"/>
    <s v="A"/>
    <n v="33.18333333333333"/>
    <n v="0.1155378486055777"/>
    <x v="211"/>
  </r>
  <r>
    <x v="200"/>
    <s v="SAS"/>
    <s v="SG"/>
    <n v="9.1999999999999993"/>
    <s v="OKC"/>
    <x v="46"/>
    <s v="A"/>
    <n v="17.7"/>
    <n v="4.5816733067729085E-2"/>
    <x v="200"/>
  </r>
  <r>
    <x v="203"/>
    <s v="SAS"/>
    <s v="SG"/>
    <n v="17.600000000000001"/>
    <s v="OKC"/>
    <x v="46"/>
    <s v="A"/>
    <n v="22"/>
    <n v="8.7649402390438266E-2"/>
    <x v="203"/>
  </r>
  <r>
    <x v="205"/>
    <s v="SAS"/>
    <s v="PF"/>
    <n v="11.1"/>
    <s v="OKC"/>
    <x v="46"/>
    <s v="A"/>
    <n v="16.033333333333335"/>
    <n v="5.5278884462151394E-2"/>
    <x v="205"/>
  </r>
  <r>
    <x v="210"/>
    <s v="SAS"/>
    <s v="SG"/>
    <n v="10.7"/>
    <s v="OKC"/>
    <x v="46"/>
    <s v="A"/>
    <n v="32.56666666666667"/>
    <n v="5.3286852589641436E-2"/>
    <x v="210"/>
  </r>
  <r>
    <x v="209"/>
    <s v="SAS"/>
    <s v="PG"/>
    <n v="15.899999999999999"/>
    <s v="OKC"/>
    <x v="46"/>
    <s v="A"/>
    <n v="17.45"/>
    <n v="7.9183266932270915E-2"/>
    <x v="209"/>
  </r>
  <r>
    <x v="293"/>
    <s v="OKC"/>
    <s v="PG"/>
    <n v="45"/>
    <s v="SAS"/>
    <x v="46"/>
    <s v="H"/>
    <n v="38.516666666666666"/>
    <n v="0.23948908994145821"/>
    <x v="293"/>
  </r>
  <r>
    <x v="294"/>
    <s v="OKC"/>
    <s v="C"/>
    <n v="42.5"/>
    <s v="SAS"/>
    <x v="46"/>
    <s v="H"/>
    <n v="33.299999999999997"/>
    <n v="0.22618414050026608"/>
    <x v="294"/>
  </r>
  <r>
    <x v="292"/>
    <s v="OKC"/>
    <s v="SF"/>
    <n v="19.7"/>
    <s v="SAS"/>
    <x v="46"/>
    <s v="H"/>
    <n v="30.916666666666664"/>
    <n v="0.10484300159659393"/>
    <x v="292"/>
  </r>
  <r>
    <x v="296"/>
    <s v="OKC"/>
    <s v="SF"/>
    <n v="16.2"/>
    <s v="SAS"/>
    <x v="46"/>
    <s v="H"/>
    <n v="21"/>
    <n v="8.6216072378924952E-2"/>
    <x v="296"/>
  </r>
  <r>
    <x v="295"/>
    <s v="OKC"/>
    <s v="SG"/>
    <n v="16.899999999999999"/>
    <s v="SAS"/>
    <x v="46"/>
    <s v="H"/>
    <n v="34.416666666666664"/>
    <n v="8.9941458222458748E-2"/>
    <x v="295"/>
  </r>
  <r>
    <x v="291"/>
    <s v="OKC"/>
    <s v="SF"/>
    <n v="20.6"/>
    <s v="SAS"/>
    <x v="46"/>
    <s v="H"/>
    <n v="33.25"/>
    <n v="0.10963278339542311"/>
    <x v="291"/>
  </r>
  <r>
    <x v="299"/>
    <s v="OKC"/>
    <s v="PG"/>
    <n v="11.2"/>
    <s v="SAS"/>
    <x v="46"/>
    <s v="H"/>
    <n v="16.266666666666666"/>
    <n v="5.960617349654071E-2"/>
    <x v="299"/>
  </r>
  <r>
    <x v="298"/>
    <s v="OKC"/>
    <s v="SG"/>
    <n v="10.9"/>
    <s v="SAS"/>
    <x v="46"/>
    <s v="H"/>
    <n v="15.366666666666667"/>
    <n v="5.800957956359766E-2"/>
    <x v="298"/>
  </r>
  <r>
    <x v="302"/>
    <s v="OKC"/>
    <s v="SF"/>
    <n v="4.9000000000000004"/>
    <s v="SAS"/>
    <x v="46"/>
    <s v="H"/>
    <n v="7.1166666666666671"/>
    <n v="2.6077700904736562E-2"/>
    <x v="302"/>
  </r>
  <r>
    <x v="301"/>
    <s v="OKC"/>
    <s v="PF"/>
    <n v="0"/>
    <s v="SAS"/>
    <x v="46"/>
    <s v="H"/>
    <n v="9.85"/>
    <n v="0"/>
    <x v="301"/>
  </r>
  <r>
    <x v="98"/>
    <s v="BRK"/>
    <s v="SG"/>
    <n v="34.4"/>
    <s v="ATL"/>
    <x v="47"/>
    <s v="A"/>
    <n v="27.5"/>
    <n v="0.14770287677114644"/>
    <x v="98"/>
  </r>
  <r>
    <x v="97"/>
    <s v="BRK"/>
    <s v="SF"/>
    <n v="35.5"/>
    <s v="ATL"/>
    <x v="47"/>
    <s v="A"/>
    <n v="29.116666666666667"/>
    <n v="0.15242593387720052"/>
    <x v="97"/>
  </r>
  <r>
    <x v="103"/>
    <s v="BRK"/>
    <s v="PG"/>
    <n v="28"/>
    <s v="ATL"/>
    <x v="47"/>
    <s v="A"/>
    <n v="30.366666666666667"/>
    <n v="0.12022327179046802"/>
    <x v="103"/>
  </r>
  <r>
    <x v="100"/>
    <s v="BRK"/>
    <s v="SF"/>
    <n v="25.6"/>
    <s v="ATL"/>
    <x v="47"/>
    <s v="A"/>
    <n v="27.783333333333331"/>
    <n v="0.10991841992271363"/>
    <x v="100"/>
  </r>
  <r>
    <x v="331"/>
    <s v="BRK"/>
    <s v="SG"/>
    <n v="14.8"/>
    <s v="ATL"/>
    <x v="47"/>
    <s v="A"/>
    <n v="31.416666666666671"/>
    <n v="6.3546586517818818E-2"/>
    <x v="331"/>
  </r>
  <r>
    <x v="332"/>
    <s v="BRK"/>
    <s v="C"/>
    <n v="25.2"/>
    <s v="ATL"/>
    <x v="47"/>
    <s v="A"/>
    <n v="20.666666666666668"/>
    <n v="0.10820094461142121"/>
    <x v="332"/>
  </r>
  <r>
    <x v="95"/>
    <s v="BRK"/>
    <s v="PF"/>
    <n v="25.6"/>
    <s v="ATL"/>
    <x v="47"/>
    <s v="A"/>
    <n v="19.05"/>
    <n v="0.10991841992271363"/>
    <x v="95"/>
  </r>
  <r>
    <x v="99"/>
    <s v="BRK"/>
    <s v="SG"/>
    <n v="15.3"/>
    <s v="ATL"/>
    <x v="47"/>
    <s v="A"/>
    <n v="22.733333333333334"/>
    <n v="6.569343065693431E-2"/>
    <x v="99"/>
  </r>
  <r>
    <x v="400"/>
    <s v="BRK"/>
    <s v="C"/>
    <n v="18.799999999999997"/>
    <s v="ATL"/>
    <x v="47"/>
    <s v="A"/>
    <n v="16.45"/>
    <n v="8.0721339630742808E-2"/>
    <x v="400"/>
  </r>
  <r>
    <x v="101"/>
    <s v="BRK"/>
    <s v="SF"/>
    <n v="9.6999999999999993"/>
    <s v="ATL"/>
    <x v="47"/>
    <s v="A"/>
    <n v="10.4"/>
    <n v="4.1648776298840708E-2"/>
    <x v="101"/>
  </r>
  <r>
    <x v="394"/>
    <s v="BRK"/>
    <s v="SG"/>
    <n v="0"/>
    <s v="ATL"/>
    <x v="47"/>
    <s v="A"/>
    <n v="4.5166666666666666"/>
    <n v="0"/>
    <x v="394"/>
  </r>
  <r>
    <x v="52"/>
    <s v="ATL"/>
    <s v="PG"/>
    <n v="30"/>
    <s v="BRK"/>
    <x v="47"/>
    <s v="H"/>
    <n v="30.466666666666665"/>
    <n v="0.16891891891891889"/>
    <x v="52"/>
  </r>
  <r>
    <x v="57"/>
    <s v="ATL"/>
    <s v="SF"/>
    <n v="20"/>
    <s v="BRK"/>
    <x v="47"/>
    <s v="H"/>
    <n v="25.516666666666666"/>
    <n v="0.1126126126126126"/>
    <x v="57"/>
  </r>
  <r>
    <x v="59"/>
    <s v="ATL"/>
    <s v="SF"/>
    <n v="22.6"/>
    <s v="BRK"/>
    <x v="47"/>
    <s v="H"/>
    <n v="26.8"/>
    <n v="0.12725225225225226"/>
    <x v="59"/>
  </r>
  <r>
    <x v="382"/>
    <s v="ATL"/>
    <s v="PG"/>
    <n v="10.9"/>
    <s v="BRK"/>
    <x v="47"/>
    <s v="H"/>
    <n v="20.033333333333335"/>
    <n v="6.1373873873873865E-2"/>
    <x v="382"/>
  </r>
  <r>
    <x v="53"/>
    <s v="ATL"/>
    <s v="SG"/>
    <n v="13.4"/>
    <s v="BRK"/>
    <x v="47"/>
    <s v="H"/>
    <n v="19.383333333333333"/>
    <n v="7.5450450450450443E-2"/>
    <x v="53"/>
  </r>
  <r>
    <x v="55"/>
    <s v="ATL"/>
    <s v="SF"/>
    <n v="19.2"/>
    <s v="BRK"/>
    <x v="47"/>
    <s v="H"/>
    <n v="27.883333333333333"/>
    <n v="0.10810810810810809"/>
    <x v="55"/>
  </r>
  <r>
    <x v="60"/>
    <s v="ATL"/>
    <s v="PG"/>
    <n v="6.5"/>
    <s v="BRK"/>
    <x v="47"/>
    <s v="H"/>
    <n v="4.5166666666666666"/>
    <n v="3.6599099099099093E-2"/>
    <x v="60"/>
  </r>
  <r>
    <x v="58"/>
    <s v="ATL"/>
    <s v="PF"/>
    <n v="17.899999999999999"/>
    <s v="BRK"/>
    <x v="47"/>
    <s v="H"/>
    <n v="20.483333333333334"/>
    <n v="0.10078828828828827"/>
    <x v="58"/>
  </r>
  <r>
    <x v="421"/>
    <s v="ATL"/>
    <s v="PF"/>
    <n v="11.4"/>
    <s v="BRK"/>
    <x v="47"/>
    <s v="H"/>
    <n v="22.55"/>
    <n v="6.4189189189189186E-2"/>
    <x v="421"/>
  </r>
  <r>
    <x v="61"/>
    <s v="ATL"/>
    <s v="SF"/>
    <n v="7.4"/>
    <s v="BRK"/>
    <x v="47"/>
    <s v="H"/>
    <n v="16.166666666666668"/>
    <n v="4.1666666666666664E-2"/>
    <x v="61"/>
  </r>
  <r>
    <x v="333"/>
    <s v="ATL"/>
    <s v="SG"/>
    <n v="6.9"/>
    <s v="BRK"/>
    <x v="47"/>
    <s v="H"/>
    <n v="4.5166666666666666"/>
    <n v="3.885135135135135E-2"/>
    <x v="333"/>
  </r>
  <r>
    <x v="451"/>
    <s v="ATL"/>
    <s v="C"/>
    <n v="11.4"/>
    <s v="BRK"/>
    <x v="47"/>
    <s v="H"/>
    <n v="21.716666666666665"/>
    <n v="6.4189189189189186E-2"/>
    <x v="451"/>
  </r>
  <r>
    <x v="40"/>
    <s v="MIL"/>
    <s v="SF"/>
    <n v="52.8"/>
    <s v="BOS"/>
    <x v="47"/>
    <s v="A"/>
    <n v="39.1"/>
    <n v="0.30327398047099374"/>
    <x v="40"/>
  </r>
  <r>
    <x v="42"/>
    <s v="MIL"/>
    <s v="SF"/>
    <n v="44.1"/>
    <s v="BOS"/>
    <x v="47"/>
    <s v="A"/>
    <n v="41.033333333333331"/>
    <n v="0.25330269959793228"/>
    <x v="42"/>
  </r>
  <r>
    <x v="165"/>
    <s v="MIL"/>
    <s v="PG"/>
    <n v="27.1"/>
    <s v="BOS"/>
    <x v="47"/>
    <s v="A"/>
    <n v="34.383333333333333"/>
    <n v="0.15565766800689262"/>
    <x v="165"/>
  </r>
  <r>
    <x v="45"/>
    <s v="MIL"/>
    <s v="SG"/>
    <n v="11"/>
    <s v="BOS"/>
    <x v="47"/>
    <s v="A"/>
    <n v="39.299999999999997"/>
    <n v="6.3182079264790358E-2"/>
    <x v="45"/>
  </r>
  <r>
    <x v="41"/>
    <s v="MIL"/>
    <s v="PG"/>
    <n v="15.899999999999999"/>
    <s v="BOS"/>
    <x v="47"/>
    <s v="A"/>
    <n v="31.966666666666665"/>
    <n v="9.1326823664560602E-2"/>
    <x v="41"/>
  </r>
  <r>
    <x v="349"/>
    <s v="MIL"/>
    <s v="SG"/>
    <n v="9.1999999999999993"/>
    <s v="BOS"/>
    <x v="47"/>
    <s v="A"/>
    <n v="12.7"/>
    <n v="5.2843193566915574E-2"/>
    <x v="349"/>
  </r>
  <r>
    <x v="46"/>
    <s v="MIL"/>
    <s v="PF"/>
    <n v="7.1"/>
    <s v="BOS"/>
    <x v="47"/>
    <s v="A"/>
    <n v="21.133333333333333"/>
    <n v="4.0781160252728321E-2"/>
    <x v="46"/>
  </r>
  <r>
    <x v="373"/>
    <s v="MIL"/>
    <s v="SG"/>
    <n v="5.7"/>
    <s v="BOS"/>
    <x v="47"/>
    <s v="A"/>
    <n v="12.033333333333333"/>
    <n v="3.2739804709936822E-2"/>
    <x v="373"/>
  </r>
  <r>
    <x v="47"/>
    <s v="MIL"/>
    <s v="PF"/>
    <n v="1.2"/>
    <s v="BOS"/>
    <x v="47"/>
    <s v="A"/>
    <n v="8.35"/>
    <n v="6.8925904652498574E-3"/>
    <x v="47"/>
  </r>
  <r>
    <x v="1"/>
    <s v="BOS"/>
    <s v="PG"/>
    <n v="41.3"/>
    <s v="MIL"/>
    <x v="47"/>
    <s v="H"/>
    <n v="33.716666666666669"/>
    <n v="0.19435294117647056"/>
    <x v="1"/>
  </r>
  <r>
    <x v="4"/>
    <s v="BOS"/>
    <s v="C"/>
    <n v="43.8"/>
    <s v="MIL"/>
    <x v="47"/>
    <s v="H"/>
    <n v="34.65"/>
    <n v="0.20611764705882352"/>
    <x v="4"/>
  </r>
  <r>
    <x v="2"/>
    <s v="BOS"/>
    <s v="SF"/>
    <n v="23.2"/>
    <s v="MIL"/>
    <x v="47"/>
    <s v="H"/>
    <n v="32.583333333333336"/>
    <n v="0.10917647058823529"/>
    <x v="2"/>
  </r>
  <r>
    <x v="6"/>
    <s v="BOS"/>
    <s v="C"/>
    <n v="20.8"/>
    <s v="MIL"/>
    <x v="47"/>
    <s v="H"/>
    <n v="15.149999999999999"/>
    <n v="9.7882352941176476E-2"/>
    <x v="6"/>
  </r>
  <r>
    <x v="0"/>
    <s v="BOS"/>
    <s v="SF"/>
    <n v="18.399999999999999"/>
    <s v="MIL"/>
    <x v="47"/>
    <s v="H"/>
    <n v="22.966666666666665"/>
    <n v="8.6588235294117646E-2"/>
    <x v="0"/>
  </r>
  <r>
    <x v="3"/>
    <s v="BOS"/>
    <s v="SG"/>
    <n v="22.3"/>
    <s v="MIL"/>
    <x v="47"/>
    <s v="H"/>
    <n v="29.766666666666666"/>
    <n v="0.10494117647058823"/>
    <x v="3"/>
  </r>
  <r>
    <x v="5"/>
    <s v="BOS"/>
    <s v="PG"/>
    <n v="16.3"/>
    <s v="MIL"/>
    <x v="47"/>
    <s v="H"/>
    <n v="24.116666666666667"/>
    <n v="7.6705882352941179E-2"/>
    <x v="5"/>
  </r>
  <r>
    <x v="50"/>
    <s v="BOS"/>
    <s v="PF"/>
    <n v="9.1999999999999993"/>
    <s v="MIL"/>
    <x v="47"/>
    <s v="H"/>
    <n v="10.216666666666667"/>
    <n v="4.3294117647058823E-2"/>
    <x v="50"/>
  </r>
  <r>
    <x v="418"/>
    <s v="BOS"/>
    <s v="PF"/>
    <n v="15.2"/>
    <s v="MIL"/>
    <x v="47"/>
    <s v="H"/>
    <n v="24.233333333333334"/>
    <n v="7.1529411764705883E-2"/>
    <x v="418"/>
  </r>
  <r>
    <x v="8"/>
    <s v="BOS"/>
    <s v="PF"/>
    <n v="2"/>
    <s v="MIL"/>
    <x v="47"/>
    <s v="H"/>
    <n v="12.600000000000001"/>
    <n v="9.4117647058823521E-3"/>
    <x v="8"/>
  </r>
  <r>
    <x v="11"/>
    <s v="CLE"/>
    <s v="PF"/>
    <n v="42.6"/>
    <s v="CHI"/>
    <x v="47"/>
    <s v="A"/>
    <n v="22.883333333333333"/>
    <n v="0.19523373052245646"/>
    <x v="11"/>
  </r>
  <r>
    <x v="15"/>
    <s v="CLE"/>
    <s v="SG"/>
    <n v="34.200000000000003"/>
    <s v="CHI"/>
    <x v="47"/>
    <s v="A"/>
    <n v="25.966666666666665"/>
    <n v="0.15673693858845097"/>
    <x v="15"/>
  </r>
  <r>
    <x v="10"/>
    <s v="CLE"/>
    <s v="SF"/>
    <n v="44.4"/>
    <s v="CHI"/>
    <x v="47"/>
    <s v="A"/>
    <n v="34.266666666666666"/>
    <n v="0.20348304307974333"/>
    <x v="10"/>
  </r>
  <r>
    <x v="16"/>
    <s v="CLE"/>
    <s v="SF"/>
    <n v="26.6"/>
    <s v="CHI"/>
    <x v="47"/>
    <s v="A"/>
    <n v="25.116666666666667"/>
    <n v="0.12190650779101742"/>
    <x v="16"/>
  </r>
  <r>
    <x v="13"/>
    <s v="CLE"/>
    <s v="SF"/>
    <n v="19"/>
    <s v="CHI"/>
    <x v="47"/>
    <s v="A"/>
    <n v="21.15"/>
    <n v="8.7076076993583856E-2"/>
    <x v="13"/>
  </r>
  <r>
    <x v="19"/>
    <s v="CLE"/>
    <s v="SG"/>
    <n v="14.5"/>
    <s v="CHI"/>
    <x v="47"/>
    <s v="A"/>
    <n v="22.616666666666667"/>
    <n v="6.6452795600366626E-2"/>
    <x v="19"/>
  </r>
  <r>
    <x v="347"/>
    <s v="CLE"/>
    <s v="PG"/>
    <n v="12.3"/>
    <s v="CHI"/>
    <x v="47"/>
    <s v="A"/>
    <n v="27.116666666666667"/>
    <n v="5.6370302474793764E-2"/>
    <x v="347"/>
  </r>
  <r>
    <x v="14"/>
    <s v="CLE"/>
    <s v="SG"/>
    <n v="11.9"/>
    <s v="CHI"/>
    <x v="47"/>
    <s v="A"/>
    <n v="25.616666666666667"/>
    <n v="5.4537121906507786E-2"/>
    <x v="14"/>
  </r>
  <r>
    <x v="345"/>
    <s v="CLE"/>
    <s v="PF"/>
    <n v="4.4000000000000004"/>
    <s v="CHI"/>
    <x v="47"/>
    <s v="A"/>
    <n v="25.116666666666667"/>
    <n v="2.0164986251145739E-2"/>
    <x v="345"/>
  </r>
  <r>
    <x v="361"/>
    <s v="CLE"/>
    <s v="PF"/>
    <n v="5.6"/>
    <s v="CHI"/>
    <x v="47"/>
    <s v="A"/>
    <n v="4.2333333333333334"/>
    <n v="2.5664527956003661E-2"/>
    <x v="361"/>
  </r>
  <r>
    <x v="346"/>
    <s v="CLE"/>
    <s v="SF"/>
    <n v="2.7"/>
    <s v="CHI"/>
    <x v="47"/>
    <s v="A"/>
    <n v="5.916666666666667"/>
    <n v="1.237396883593034E-2"/>
    <x v="346"/>
  </r>
  <r>
    <x v="402"/>
    <s v="CHI"/>
    <s v="PG"/>
    <n v="29.700000000000003"/>
    <s v="CLE"/>
    <x v="47"/>
    <s v="H"/>
    <n v="30.75"/>
    <n v="0.15623356128353499"/>
    <x v="402"/>
  </r>
  <r>
    <x v="305"/>
    <s v="CHI"/>
    <s v="SG"/>
    <n v="31.7"/>
    <s v="CLE"/>
    <x v="47"/>
    <s v="H"/>
    <n v="30.65"/>
    <n v="0.16675433982114676"/>
    <x v="305"/>
  </r>
  <r>
    <x v="303"/>
    <s v="CHI"/>
    <s v="C"/>
    <n v="29"/>
    <s v="CLE"/>
    <x v="47"/>
    <s v="H"/>
    <n v="25.516666666666666"/>
    <n v="0.15255128879537086"/>
    <x v="303"/>
  </r>
  <r>
    <x v="304"/>
    <s v="CHI"/>
    <s v="PF"/>
    <n v="29.9"/>
    <s v="CLE"/>
    <x v="47"/>
    <s v="H"/>
    <n v="31.916666666666668"/>
    <n v="0.15728563913729615"/>
    <x v="304"/>
  </r>
  <r>
    <x v="426"/>
    <s v="CHI"/>
    <s v="PF"/>
    <n v="25.299999999999997"/>
    <s v="CLE"/>
    <x v="47"/>
    <s v="H"/>
    <n v="26.666666666666668"/>
    <n v="0.13308784850078906"/>
    <x v="426"/>
  </r>
  <r>
    <x v="306"/>
    <s v="CHI"/>
    <s v="SG"/>
    <n v="12.6"/>
    <s v="CLE"/>
    <x v="47"/>
    <s v="H"/>
    <n v="30.116666666666667"/>
    <n v="6.6280904786954239E-2"/>
    <x v="306"/>
  </r>
  <r>
    <x v="308"/>
    <s v="CHI"/>
    <s v="PG"/>
    <n v="4.5"/>
    <s v="CLE"/>
    <x v="47"/>
    <s v="H"/>
    <n v="13.016666666666669"/>
    <n v="2.3671751709626512E-2"/>
    <x v="308"/>
  </r>
  <r>
    <x v="311"/>
    <s v="CHI"/>
    <s v="PF"/>
    <n v="6"/>
    <s v="CLE"/>
    <x v="47"/>
    <s v="H"/>
    <n v="11.9"/>
    <n v="3.1562335612835349E-2"/>
    <x v="311"/>
  </r>
  <r>
    <x v="310"/>
    <s v="CHI"/>
    <s v="PG"/>
    <n v="7.6"/>
    <s v="CLE"/>
    <x v="47"/>
    <s v="H"/>
    <n v="4.2333333333333334"/>
    <n v="3.9978958442924775E-2"/>
    <x v="310"/>
  </r>
  <r>
    <x v="312"/>
    <s v="CHI"/>
    <s v="PG"/>
    <n v="8.6999999999999993"/>
    <s v="CLE"/>
    <x v="47"/>
    <s v="H"/>
    <n v="16.366666666666667"/>
    <n v="4.5765386638611252E-2"/>
    <x v="312"/>
  </r>
  <r>
    <x v="309"/>
    <s v="CHI"/>
    <s v="SG"/>
    <n v="3.9"/>
    <s v="CLE"/>
    <x v="47"/>
    <s v="H"/>
    <n v="14.633333333333333"/>
    <n v="2.0515518148342977E-2"/>
    <x v="309"/>
  </r>
  <r>
    <x v="307"/>
    <s v="CHI"/>
    <s v="SG"/>
    <n v="1.2"/>
    <s v="CLE"/>
    <x v="47"/>
    <s v="H"/>
    <n v="4.2333333333333334"/>
    <n v="6.3124671225670698E-3"/>
    <x v="307"/>
  </r>
  <r>
    <x v="145"/>
    <s v="ORL"/>
    <s v="SG"/>
    <n v="23.6"/>
    <s v="CHA"/>
    <x v="47"/>
    <s v="A"/>
    <n v="29.883333333333333"/>
    <n v="0.12553191489361704"/>
    <x v="145"/>
  </r>
  <r>
    <x v="150"/>
    <s v="ORL"/>
    <s v="SF"/>
    <n v="22.7"/>
    <s v="CHA"/>
    <x v="47"/>
    <s v="A"/>
    <n v="34.283333333333331"/>
    <n v="0.12074468085106384"/>
    <x v="150"/>
  </r>
  <r>
    <x v="148"/>
    <s v="ORL"/>
    <s v="PF"/>
    <n v="29.7"/>
    <s v="CHA"/>
    <x v="47"/>
    <s v="A"/>
    <n v="35.466666666666669"/>
    <n v="0.15797872340425534"/>
    <x v="148"/>
  </r>
  <r>
    <x v="152"/>
    <s v="ORL"/>
    <s v="PG"/>
    <n v="22"/>
    <s v="CHA"/>
    <x v="47"/>
    <s v="A"/>
    <n v="16.149999999999999"/>
    <n v="0.1170212765957447"/>
    <x v="152"/>
  </r>
  <r>
    <x v="149"/>
    <s v="ORL"/>
    <s v="PG"/>
    <n v="26.3"/>
    <s v="CHA"/>
    <x v="47"/>
    <s v="A"/>
    <n v="31.866666666666667"/>
    <n v="0.13989361702127662"/>
    <x v="149"/>
  </r>
  <r>
    <x v="146"/>
    <s v="ORL"/>
    <s v="C"/>
    <n v="37.1"/>
    <s v="CHA"/>
    <x v="47"/>
    <s v="A"/>
    <n v="27.4"/>
    <n v="0.19734042553191494"/>
    <x v="146"/>
  </r>
  <r>
    <x v="330"/>
    <s v="ORL"/>
    <s v="SG"/>
    <n v="8.9"/>
    <s v="CHA"/>
    <x v="47"/>
    <s v="A"/>
    <n v="18.383333333333333"/>
    <n v="4.7340425531914899E-2"/>
    <x v="330"/>
  </r>
  <r>
    <x v="151"/>
    <s v="ORL"/>
    <s v="C"/>
    <n v="6.6"/>
    <s v="CHA"/>
    <x v="47"/>
    <s v="A"/>
    <n v="17.033333333333335"/>
    <n v="3.5106382978723406E-2"/>
    <x v="151"/>
  </r>
  <r>
    <x v="329"/>
    <s v="ORL"/>
    <s v="PF"/>
    <n v="8.1999999999999993"/>
    <s v="CHA"/>
    <x v="47"/>
    <s v="A"/>
    <n v="15.416666666666664"/>
    <n v="4.3617021276595745E-2"/>
    <x v="329"/>
  </r>
  <r>
    <x v="327"/>
    <s v="ORL"/>
    <s v="SG"/>
    <n v="0.19999999999999996"/>
    <s v="CHA"/>
    <x v="47"/>
    <s v="A"/>
    <n v="8.1666666666666661"/>
    <n v="1.0638297872340426E-3"/>
    <x v="327"/>
  </r>
  <r>
    <x v="360"/>
    <s v="ORL"/>
    <s v="SG"/>
    <n v="2.7"/>
    <s v="CHA"/>
    <x v="47"/>
    <s v="A"/>
    <n v="5.9833333333333334"/>
    <n v="1.4361702127659578E-2"/>
    <x v="360"/>
  </r>
  <r>
    <x v="74"/>
    <s v="CHA"/>
    <s v="PG"/>
    <n v="53.9"/>
    <s v="ORL"/>
    <x v="47"/>
    <s v="H"/>
    <n v="34.233333333333334"/>
    <n v="0.23242777059077194"/>
    <x v="74"/>
  </r>
  <r>
    <x v="82"/>
    <s v="CHA"/>
    <s v="PF"/>
    <n v="29.299999999999997"/>
    <s v="ORL"/>
    <x v="47"/>
    <s v="H"/>
    <n v="23.566666666666666"/>
    <n v="0.12634756360500218"/>
    <x v="82"/>
  </r>
  <r>
    <x v="76"/>
    <s v="CHA"/>
    <s v="C"/>
    <n v="22.299999999999997"/>
    <s v="ORL"/>
    <x v="47"/>
    <s v="H"/>
    <n v="29.116666666666667"/>
    <n v="9.6162138852953868E-2"/>
    <x v="76"/>
  </r>
  <r>
    <x v="75"/>
    <s v="CHA"/>
    <s v="SG"/>
    <n v="17.899999999999999"/>
    <s v="ORL"/>
    <x v="47"/>
    <s v="H"/>
    <n v="22.05"/>
    <n v="7.7188443294523512E-2"/>
    <x v="75"/>
  </r>
  <r>
    <x v="437"/>
    <s v="CHA"/>
    <s v="SG"/>
    <n v="34.700000000000003"/>
    <s v="ORL"/>
    <x v="47"/>
    <s v="H"/>
    <n v="37.18333333333333"/>
    <n v="0.14963346269943945"/>
    <x v="437"/>
  </r>
  <r>
    <x v="395"/>
    <s v="CHA"/>
    <s v="SF"/>
    <n v="28.6"/>
    <s v="ORL"/>
    <x v="47"/>
    <s v="H"/>
    <n v="25.950000000000003"/>
    <n v="0.12332902112979736"/>
    <x v="395"/>
  </r>
  <r>
    <x v="79"/>
    <s v="CHA"/>
    <s v="PF"/>
    <n v="17.5"/>
    <s v="ORL"/>
    <x v="47"/>
    <s v="H"/>
    <n v="24.43333333333333"/>
    <n v="7.5463561880120753E-2"/>
    <x v="79"/>
  </r>
  <r>
    <x v="78"/>
    <s v="CHA"/>
    <s v="PF"/>
    <n v="16.600000000000001"/>
    <s v="ORL"/>
    <x v="47"/>
    <s v="H"/>
    <n v="18.899999999999999"/>
    <n v="7.1582578697714561E-2"/>
    <x v="78"/>
  </r>
  <r>
    <x v="423"/>
    <s v="CHA"/>
    <s v="PG"/>
    <n v="8.1"/>
    <s v="ORL"/>
    <x v="47"/>
    <s v="H"/>
    <n v="13.766666666666669"/>
    <n v="3.4928848641655894E-2"/>
    <x v="423"/>
  </r>
  <r>
    <x v="77"/>
    <s v="CHA"/>
    <s v="SG"/>
    <n v="3"/>
    <s v="ORL"/>
    <x v="47"/>
    <s v="H"/>
    <n v="10.816666666666666"/>
    <n v="1.2936610608020701E-2"/>
    <x v="77"/>
  </r>
  <r>
    <x v="212"/>
    <s v="DEN"/>
    <s v="SG"/>
    <n v="44.6"/>
    <s v="DAL"/>
    <x v="47"/>
    <s v="A"/>
    <n v="41.25"/>
    <n v="0.19884083816317435"/>
    <x v="212"/>
  </r>
  <r>
    <x v="216"/>
    <s v="DEN"/>
    <s v="SG"/>
    <n v="28"/>
    <s v="DAL"/>
    <x v="47"/>
    <s v="A"/>
    <n v="28.116666666666667"/>
    <n v="0.12483281319661169"/>
    <x v="216"/>
  </r>
  <r>
    <x v="214"/>
    <s v="DEN"/>
    <s v="SG"/>
    <n v="38.6"/>
    <s v="DAL"/>
    <x v="47"/>
    <s v="A"/>
    <n v="42.966666666666669"/>
    <n v="0.17209094962104327"/>
    <x v="214"/>
  </r>
  <r>
    <x v="220"/>
    <s v="DEN"/>
    <s v="PF"/>
    <n v="29.2"/>
    <s v="DAL"/>
    <x v="47"/>
    <s v="A"/>
    <n v="27.883333333333333"/>
    <n v="0.1301827909050379"/>
    <x v="220"/>
  </r>
  <r>
    <x v="222"/>
    <s v="DEN"/>
    <s v="PF"/>
    <n v="23.2"/>
    <s v="DAL"/>
    <x v="47"/>
    <s v="A"/>
    <n v="15.516666666666667"/>
    <n v="0.10343290236290682"/>
    <x v="222"/>
  </r>
  <r>
    <x v="217"/>
    <s v="DEN"/>
    <s v="PG"/>
    <n v="10.9"/>
    <s v="DAL"/>
    <x v="47"/>
    <s v="A"/>
    <n v="15.75"/>
    <n v="4.8595630851538126E-2"/>
    <x v="217"/>
  </r>
  <r>
    <x v="221"/>
    <s v="DEN"/>
    <s v="PF"/>
    <n v="7.9"/>
    <s v="DAL"/>
    <x v="47"/>
    <s v="A"/>
    <n v="11.966666666666667"/>
    <n v="3.5220686580472588E-2"/>
    <x v="221"/>
  </r>
  <r>
    <x v="215"/>
    <s v="DEN"/>
    <s v="SF"/>
    <n v="15.899999999999999"/>
    <s v="DAL"/>
    <x v="47"/>
    <s v="A"/>
    <n v="27.366666666666667"/>
    <n v="7.0887204636647341E-2"/>
    <x v="215"/>
  </r>
  <r>
    <x v="219"/>
    <s v="DEN"/>
    <s v="C"/>
    <n v="18.399999999999999"/>
    <s v="DAL"/>
    <x v="47"/>
    <s v="A"/>
    <n v="19.149999999999999"/>
    <n v="8.203299152920196E-2"/>
    <x v="219"/>
  </r>
  <r>
    <x v="223"/>
    <s v="DEN"/>
    <s v="SG"/>
    <n v="7.6"/>
    <s v="DAL"/>
    <x v="47"/>
    <s v="A"/>
    <n v="7.6"/>
    <n v="3.3883192153366028E-2"/>
    <x v="223"/>
  </r>
  <r>
    <x v="409"/>
    <s v="DEN"/>
    <s v="SF"/>
    <n v="0"/>
    <s v="DAL"/>
    <x v="47"/>
    <s v="A"/>
    <n v="2.4333333333333336"/>
    <n v="0"/>
    <x v="409"/>
  </r>
  <r>
    <x v="67"/>
    <s v="DAL"/>
    <s v="SF"/>
    <n v="37.5"/>
    <s v="DEN"/>
    <x v="47"/>
    <s v="H"/>
    <n v="36.283333333333331"/>
    <n v="0.15998293515358361"/>
    <x v="67"/>
  </r>
  <r>
    <x v="64"/>
    <s v="DAL"/>
    <s v="PG"/>
    <n v="27.5"/>
    <s v="DEN"/>
    <x v="47"/>
    <s v="H"/>
    <n v="30.9"/>
    <n v="0.11732081911262798"/>
    <x v="64"/>
  </r>
  <r>
    <x v="71"/>
    <s v="DAL"/>
    <s v="PG"/>
    <n v="21.9"/>
    <s v="DEN"/>
    <x v="47"/>
    <s v="H"/>
    <n v="25.35"/>
    <n v="9.3430034129692821E-2"/>
    <x v="71"/>
  </r>
  <r>
    <x v="66"/>
    <s v="DAL"/>
    <s v="SG"/>
    <n v="22.2"/>
    <s v="DEN"/>
    <x v="47"/>
    <s v="H"/>
    <n v="33.4"/>
    <n v="9.4709897610921495E-2"/>
    <x v="66"/>
  </r>
  <r>
    <x v="70"/>
    <s v="DAL"/>
    <s v="PG"/>
    <n v="26.2"/>
    <s v="DEN"/>
    <x v="47"/>
    <s v="H"/>
    <n v="22.816666666666666"/>
    <n v="0.11177474402730375"/>
    <x v="70"/>
  </r>
  <r>
    <x v="72"/>
    <s v="DAL"/>
    <s v="PF"/>
    <n v="26.9"/>
    <s v="DEN"/>
    <x v="47"/>
    <s v="H"/>
    <n v="23.133333333333333"/>
    <n v="0.11476109215017063"/>
    <x v="72"/>
  </r>
  <r>
    <x v="69"/>
    <s v="DAL"/>
    <s v="PF"/>
    <n v="19.2"/>
    <s v="DEN"/>
    <x v="47"/>
    <s v="H"/>
    <n v="20.8"/>
    <n v="8.191126279863481E-2"/>
    <x v="69"/>
  </r>
  <r>
    <x v="68"/>
    <s v="DAL"/>
    <s v="PG"/>
    <n v="27.9"/>
    <s v="DEN"/>
    <x v="47"/>
    <s v="H"/>
    <n v="19.2"/>
    <n v="0.11902730375426621"/>
    <x v="68"/>
  </r>
  <r>
    <x v="337"/>
    <s v="DAL"/>
    <s v="C"/>
    <n v="12.6"/>
    <s v="DEN"/>
    <x v="47"/>
    <s v="H"/>
    <n v="9.0166666666666675"/>
    <n v="5.375426621160409E-2"/>
    <x v="337"/>
  </r>
  <r>
    <x v="364"/>
    <s v="DAL"/>
    <s v="PF"/>
    <n v="12.5"/>
    <s v="DEN"/>
    <x v="47"/>
    <s v="H"/>
    <n v="19.100000000000001"/>
    <n v="5.3327645051194535E-2"/>
    <x v="364"/>
  </r>
  <r>
    <x v="286"/>
    <s v="NYK"/>
    <s v="C"/>
    <n v="28.5"/>
    <s v="IND"/>
    <x v="47"/>
    <s v="A"/>
    <n v="16.933333333333334"/>
    <n v="0.1511134676564157"/>
    <x v="286"/>
  </r>
  <r>
    <x v="288"/>
    <s v="NYK"/>
    <s v="SF"/>
    <n v="11.600000000000001"/>
    <s v="IND"/>
    <x v="47"/>
    <s v="A"/>
    <n v="14.233333333333334"/>
    <n v="6.1505832449628851E-2"/>
    <x v="288"/>
  </r>
  <r>
    <x v="284"/>
    <s v="NYK"/>
    <s v="SF"/>
    <n v="17.2"/>
    <s v="IND"/>
    <x v="47"/>
    <s v="A"/>
    <n v="29.35"/>
    <n v="9.1198303287380697E-2"/>
    <x v="284"/>
  </r>
  <r>
    <x v="290"/>
    <s v="NYK"/>
    <s v="SG"/>
    <n v="27.9"/>
    <s v="IND"/>
    <x v="47"/>
    <s v="A"/>
    <n v="29.166666666666671"/>
    <n v="0.14793213149522799"/>
    <x v="290"/>
  </r>
  <r>
    <x v="282"/>
    <s v="NYK"/>
    <s v="SG"/>
    <n v="14"/>
    <s v="IND"/>
    <x v="47"/>
    <s v="A"/>
    <n v="21.533333333333335"/>
    <n v="7.4231177094379638E-2"/>
    <x v="282"/>
  </r>
  <r>
    <x v="280"/>
    <s v="NYK"/>
    <s v="SG"/>
    <n v="6.5"/>
    <s v="IND"/>
    <x v="47"/>
    <s v="A"/>
    <n v="19.766666666666666"/>
    <n v="3.4464475079533402E-2"/>
    <x v="280"/>
  </r>
  <r>
    <x v="279"/>
    <s v="NYK"/>
    <s v="C"/>
    <n v="15.7"/>
    <s v="IND"/>
    <x v="47"/>
    <s v="A"/>
    <n v="18.899999999999999"/>
    <n v="8.3244962884411453E-2"/>
    <x v="279"/>
  </r>
  <r>
    <x v="289"/>
    <s v="NYK"/>
    <s v="PG"/>
    <n v="12.6"/>
    <s v="IND"/>
    <x v="47"/>
    <s v="A"/>
    <n v="26.766666666666666"/>
    <n v="6.6808059384941679E-2"/>
    <x v="289"/>
  </r>
  <r>
    <x v="285"/>
    <s v="NYK"/>
    <s v="PG"/>
    <n v="7.1999999999999993"/>
    <s v="IND"/>
    <x v="47"/>
    <s v="A"/>
    <n v="13.816666666666666"/>
    <n v="3.8176033934252382E-2"/>
    <x v="285"/>
  </r>
  <r>
    <x v="287"/>
    <s v="NYK"/>
    <s v="SF"/>
    <n v="8.5"/>
    <s v="IND"/>
    <x v="47"/>
    <s v="A"/>
    <n v="16.933333333333334"/>
    <n v="4.5068928950159071E-2"/>
    <x v="287"/>
  </r>
  <r>
    <x v="283"/>
    <s v="NYK"/>
    <s v="C"/>
    <n v="12.7"/>
    <s v="IND"/>
    <x v="47"/>
    <s v="A"/>
    <n v="7.5666666666666664"/>
    <n v="6.7338282078472964E-2"/>
    <x v="283"/>
  </r>
  <r>
    <x v="452"/>
    <s v="NYK"/>
    <s v="C"/>
    <n v="14.3"/>
    <s v="IND"/>
    <x v="47"/>
    <s v="A"/>
    <n v="8.0833333333333339"/>
    <n v="7.5821845174973493E-2"/>
    <x v="452"/>
  </r>
  <r>
    <x v="389"/>
    <s v="NYK"/>
    <s v="PG"/>
    <n v="11.9"/>
    <s v="IND"/>
    <x v="47"/>
    <s v="A"/>
    <n v="16.95"/>
    <n v="6.3096500530222699E-2"/>
    <x v="389"/>
  </r>
  <r>
    <x v="107"/>
    <s v="IND"/>
    <s v="PF"/>
    <n v="32.700000000000003"/>
    <s v="NYK"/>
    <x v="47"/>
    <s v="H"/>
    <n v="26.68333333333333"/>
    <n v="0.13693467336683418"/>
    <x v="107"/>
  </r>
  <r>
    <x v="110"/>
    <s v="IND"/>
    <s v="SF"/>
    <n v="27.4"/>
    <s v="NYK"/>
    <x v="47"/>
    <s v="H"/>
    <n v="29.266666666666666"/>
    <n v="0.11474036850921274"/>
    <x v="110"/>
  </r>
  <r>
    <x v="104"/>
    <s v="IND"/>
    <s v="SG"/>
    <n v="33"/>
    <s v="NYK"/>
    <x v="47"/>
    <s v="H"/>
    <n v="29.516666666666666"/>
    <n v="0.13819095477386936"/>
    <x v="104"/>
  </r>
  <r>
    <x v="105"/>
    <s v="IND"/>
    <s v="PF"/>
    <n v="22.5"/>
    <s v="NYK"/>
    <x v="47"/>
    <s v="H"/>
    <n v="25.466666666666669"/>
    <n v="9.4221105527638196E-2"/>
    <x v="105"/>
  </r>
  <r>
    <x v="109"/>
    <s v="IND"/>
    <s v="PF"/>
    <n v="24.4"/>
    <s v="NYK"/>
    <x v="47"/>
    <s v="H"/>
    <n v="24.183333333333337"/>
    <n v="0.10217755443886098"/>
    <x v="109"/>
  </r>
  <r>
    <x v="111"/>
    <s v="IND"/>
    <s v="PG"/>
    <n v="22.2"/>
    <s v="NYK"/>
    <x v="47"/>
    <s v="H"/>
    <n v="21.95"/>
    <n v="9.2964824120603015E-2"/>
    <x v="111"/>
  </r>
  <r>
    <x v="106"/>
    <s v="IND"/>
    <s v="PG"/>
    <n v="44.8"/>
    <s v="NYK"/>
    <x v="47"/>
    <s v="H"/>
    <n v="25.766666666666666"/>
    <n v="0.18760469011725292"/>
    <x v="106"/>
  </r>
  <r>
    <x v="108"/>
    <s v="IND"/>
    <s v="SG"/>
    <n v="18.100000000000001"/>
    <s v="NYK"/>
    <x v="47"/>
    <s v="H"/>
    <n v="29.433333333333337"/>
    <n v="7.5795644891122296E-2"/>
    <x v="108"/>
  </r>
  <r>
    <x v="342"/>
    <s v="IND"/>
    <s v="PG"/>
    <n v="6.5"/>
    <s v="NYK"/>
    <x v="47"/>
    <s v="H"/>
    <n v="7.1999999999999993"/>
    <n v="2.7219430485762145E-2"/>
    <x v="342"/>
  </r>
  <r>
    <x v="113"/>
    <s v="IND"/>
    <s v="PF"/>
    <n v="6"/>
    <s v="NYK"/>
    <x v="47"/>
    <s v="H"/>
    <n v="16.616666666666667"/>
    <n v="2.5125628140703519E-2"/>
    <x v="113"/>
  </r>
  <r>
    <x v="112"/>
    <s v="IND"/>
    <s v="SG"/>
    <n v="1.2"/>
    <s v="NYK"/>
    <x v="47"/>
    <s v="H"/>
    <n v="3.916666666666667"/>
    <n v="5.0251256281407036E-3"/>
    <x v="112"/>
  </r>
  <r>
    <x v="191"/>
    <s v="MIN"/>
    <s v="SF"/>
    <n v="49.9"/>
    <s v="MEM"/>
    <x v="47"/>
    <s v="A"/>
    <n v="40"/>
    <n v="0.27372462973121231"/>
    <x v="191"/>
  </r>
  <r>
    <x v="195"/>
    <s v="MIN"/>
    <s v="PF"/>
    <n v="28"/>
    <s v="MEM"/>
    <x v="47"/>
    <s v="A"/>
    <n v="37.35"/>
    <n v="0.15359297860669227"/>
    <x v="195"/>
  </r>
  <r>
    <x v="189"/>
    <s v="MIN"/>
    <s v="SG"/>
    <n v="22"/>
    <s v="MEM"/>
    <x v="47"/>
    <s v="A"/>
    <n v="36.483333333333334"/>
    <n v="0.12068019747668679"/>
    <x v="189"/>
  </r>
  <r>
    <x v="192"/>
    <s v="MIN"/>
    <s v="PG"/>
    <n v="14.2"/>
    <s v="MEM"/>
    <x v="47"/>
    <s v="A"/>
    <n v="32.1"/>
    <n v="7.7893582007679651E-2"/>
    <x v="192"/>
  </r>
  <r>
    <x v="198"/>
    <s v="MIN"/>
    <s v="C"/>
    <n v="23.9"/>
    <s v="MEM"/>
    <x v="47"/>
    <s v="A"/>
    <n v="20.816666666666666"/>
    <n v="0.1311025781678552"/>
    <x v="198"/>
  </r>
  <r>
    <x v="190"/>
    <s v="MIN"/>
    <s v="C"/>
    <n v="27.7"/>
    <s v="MEM"/>
    <x v="47"/>
    <s v="A"/>
    <n v="37.616666666666667"/>
    <n v="0.15194733955019199"/>
    <x v="190"/>
  </r>
  <r>
    <x v="193"/>
    <s v="MIN"/>
    <s v="SG"/>
    <n v="7.7"/>
    <s v="MEM"/>
    <x v="47"/>
    <s v="A"/>
    <n v="19.733333333333334"/>
    <n v="4.2238069116840381E-2"/>
    <x v="193"/>
  </r>
  <r>
    <x v="196"/>
    <s v="MIN"/>
    <s v="PG"/>
    <n v="8.9"/>
    <s v="MEM"/>
    <x v="47"/>
    <s v="A"/>
    <n v="15.899999999999999"/>
    <n v="4.8820625342841477E-2"/>
    <x v="196"/>
  </r>
  <r>
    <x v="126"/>
    <s v="MEM"/>
    <s v="C"/>
    <n v="37.9"/>
    <s v="MIN"/>
    <x v="47"/>
    <s v="H"/>
    <n v="34.966666666666669"/>
    <n v="0.18651574803149604"/>
    <x v="126"/>
  </r>
  <r>
    <x v="127"/>
    <s v="MEM"/>
    <s v="SG"/>
    <n v="44.5"/>
    <s v="MIN"/>
    <x v="47"/>
    <s v="H"/>
    <n v="33.216666666666669"/>
    <n v="0.21899606299212596"/>
    <x v="127"/>
  </r>
  <r>
    <x v="133"/>
    <s v="MEM"/>
    <s v="PF"/>
    <n v="29.799999999999997"/>
    <s v="MIN"/>
    <x v="47"/>
    <s v="H"/>
    <n v="36.81666666666667"/>
    <n v="0.14665354330708658"/>
    <x v="133"/>
  </r>
  <r>
    <x v="130"/>
    <s v="MEM"/>
    <s v="SF"/>
    <n v="17.399999999999999"/>
    <s v="MIN"/>
    <x v="47"/>
    <s v="H"/>
    <n v="26.300000000000004"/>
    <n v="8.5629921259842506E-2"/>
    <x v="130"/>
  </r>
  <r>
    <x v="125"/>
    <s v="MEM"/>
    <s v="SF"/>
    <n v="12.8"/>
    <s v="MIN"/>
    <x v="47"/>
    <s v="H"/>
    <n v="27.683333333333334"/>
    <n v="6.2992125984251968E-2"/>
    <x v="125"/>
  </r>
  <r>
    <x v="132"/>
    <s v="MEM"/>
    <s v="PG"/>
    <n v="15.8"/>
    <s v="MIN"/>
    <x v="47"/>
    <s v="H"/>
    <n v="18.366666666666667"/>
    <n v="7.7755905511811024E-2"/>
    <x v="132"/>
  </r>
  <r>
    <x v="404"/>
    <s v="MEM"/>
    <s v="C"/>
    <n v="16.2"/>
    <s v="MIN"/>
    <x v="47"/>
    <s v="H"/>
    <n v="10.75"/>
    <n v="7.9724409448818881E-2"/>
    <x v="404"/>
  </r>
  <r>
    <x v="134"/>
    <s v="MEM"/>
    <s v="PF"/>
    <n v="8.4"/>
    <s v="MIN"/>
    <x v="47"/>
    <s v="H"/>
    <n v="13.466666666666667"/>
    <n v="4.133858267716535E-2"/>
    <x v="134"/>
  </r>
  <r>
    <x v="433"/>
    <s v="MEM"/>
    <s v="SG"/>
    <n v="10.5"/>
    <s v="MIN"/>
    <x v="47"/>
    <s v="H"/>
    <n v="18.116666666666667"/>
    <n v="5.1673228346456691E-2"/>
    <x v="433"/>
  </r>
  <r>
    <x v="131"/>
    <s v="MEM"/>
    <s v="PG"/>
    <n v="9.9"/>
    <s v="MIN"/>
    <x v="47"/>
    <s v="H"/>
    <n v="20.316666666666666"/>
    <n v="4.8720472440944879E-2"/>
    <x v="131"/>
  </r>
  <r>
    <x v="29"/>
    <s v="GSW"/>
    <s v="PG"/>
    <n v="54.5"/>
    <s v="NOP"/>
    <x v="47"/>
    <s v="A"/>
    <n v="34.450000000000003"/>
    <n v="0.20335820895522388"/>
    <x v="29"/>
  </r>
  <r>
    <x v="31"/>
    <s v="GSW"/>
    <s v="SG"/>
    <n v="30.1"/>
    <s v="NOP"/>
    <x v="47"/>
    <s v="A"/>
    <n v="37.016666666666666"/>
    <n v="0.1123134328358209"/>
    <x v="31"/>
  </r>
  <r>
    <x v="32"/>
    <s v="GSW"/>
    <s v="PF"/>
    <n v="56.3"/>
    <s v="NOP"/>
    <x v="47"/>
    <s v="A"/>
    <n v="38.116666666666667"/>
    <n v="0.21007462686567163"/>
    <x v="32"/>
  </r>
  <r>
    <x v="30"/>
    <s v="GSW"/>
    <s v="SF"/>
    <n v="36.9"/>
    <s v="NOP"/>
    <x v="47"/>
    <s v="A"/>
    <n v="34.6"/>
    <n v="0.1376865671641791"/>
    <x v="30"/>
  </r>
  <r>
    <x v="37"/>
    <s v="GSW"/>
    <s v="PF"/>
    <n v="22.8"/>
    <s v="NOP"/>
    <x v="47"/>
    <s v="A"/>
    <n v="13.066666666666666"/>
    <n v="8.5074626865671646E-2"/>
    <x v="37"/>
  </r>
  <r>
    <x v="352"/>
    <s v="GSW"/>
    <s v="C"/>
    <n v="15.8"/>
    <s v="NOP"/>
    <x v="47"/>
    <s v="A"/>
    <n v="11.1"/>
    <n v="5.895522388059702E-2"/>
    <x v="352"/>
  </r>
  <r>
    <x v="28"/>
    <s v="GSW"/>
    <s v="SG"/>
    <n v="7.2"/>
    <s v="NOP"/>
    <x v="47"/>
    <s v="A"/>
    <n v="13.95"/>
    <n v="2.6865671641791045E-2"/>
    <x v="28"/>
  </r>
  <r>
    <x v="351"/>
    <s v="GSW"/>
    <s v="SF"/>
    <n v="25.3"/>
    <s v="NOP"/>
    <x v="47"/>
    <s v="A"/>
    <n v="26.066666666666663"/>
    <n v="9.4402985074626869E-2"/>
    <x v="351"/>
  </r>
  <r>
    <x v="33"/>
    <s v="GSW"/>
    <s v="PF"/>
    <n v="6.1999999999999993"/>
    <s v="NOP"/>
    <x v="47"/>
    <s v="A"/>
    <n v="12.416666666666664"/>
    <n v="2.3134328358208951E-2"/>
    <x v="33"/>
  </r>
  <r>
    <x v="36"/>
    <s v="GSW"/>
    <s v="SG"/>
    <n v="7.5"/>
    <s v="NOP"/>
    <x v="47"/>
    <s v="A"/>
    <n v="4.3666666666666663"/>
    <n v="2.7985074626865673E-2"/>
    <x v="36"/>
  </r>
  <r>
    <x v="38"/>
    <s v="GSW"/>
    <s v="SF"/>
    <n v="4.2"/>
    <s v="NOP"/>
    <x v="47"/>
    <s v="A"/>
    <n v="11.483333333333333"/>
    <n v="1.5671641791044778E-2"/>
    <x v="38"/>
  </r>
  <r>
    <x v="39"/>
    <s v="GSW"/>
    <s v="SF"/>
    <n v="1.2"/>
    <s v="NOP"/>
    <x v="47"/>
    <s v="A"/>
    <n v="3.3666666666666667"/>
    <n v="4.4776119402985077E-3"/>
    <x v="39"/>
  </r>
  <r>
    <x v="119"/>
    <s v="NOP"/>
    <s v="PG"/>
    <n v="47.2"/>
    <s v="GSW"/>
    <x v="47"/>
    <s v="H"/>
    <n v="38.016666666666666"/>
    <n v="0.19273172723560636"/>
    <x v="119"/>
  </r>
  <r>
    <x v="116"/>
    <s v="NOP"/>
    <s v="SG"/>
    <n v="35.200000000000003"/>
    <s v="GSW"/>
    <x v="47"/>
    <s v="H"/>
    <n v="37.833333333333336"/>
    <n v="0.14373213556553693"/>
    <x v="116"/>
  </r>
  <r>
    <x v="115"/>
    <s v="NOP"/>
    <s v="PF"/>
    <n v="59.7"/>
    <s v="GSW"/>
    <x v="47"/>
    <s v="H"/>
    <n v="31.966666666666665"/>
    <n v="0.24377296855859532"/>
    <x v="115"/>
  </r>
  <r>
    <x v="117"/>
    <s v="NOP"/>
    <s v="PF"/>
    <n v="26.799999999999997"/>
    <s v="GSW"/>
    <x v="47"/>
    <s v="H"/>
    <n v="32"/>
    <n v="0.10943242139648833"/>
    <x v="117"/>
  </r>
  <r>
    <x v="436"/>
    <s v="NOP"/>
    <s v="PG"/>
    <n v="37.5"/>
    <s v="GSW"/>
    <x v="47"/>
    <s v="H"/>
    <n v="27.783333333333331"/>
    <n v="0.1531237239689669"/>
    <x v="436"/>
  </r>
  <r>
    <x v="121"/>
    <s v="NOP"/>
    <s v="SF"/>
    <n v="13.9"/>
    <s v="GSW"/>
    <x v="47"/>
    <s v="H"/>
    <n v="34.366666666666667"/>
    <n v="5.6757860351163737E-2"/>
    <x v="121"/>
  </r>
  <r>
    <x v="383"/>
    <s v="NOP"/>
    <s v="PG"/>
    <n v="12.4"/>
    <s v="GSW"/>
    <x v="47"/>
    <s v="H"/>
    <n v="20.333333333333332"/>
    <n v="5.0632911392405056E-2"/>
    <x v="383"/>
  </r>
  <r>
    <x v="450"/>
    <s v="NOP"/>
    <s v="C"/>
    <n v="7"/>
    <s v="GSW"/>
    <x v="47"/>
    <s v="H"/>
    <n v="11.95"/>
    <n v="2.8583095140873822E-2"/>
    <x v="450"/>
  </r>
  <r>
    <x v="122"/>
    <s v="NOP"/>
    <s v="SG"/>
    <n v="2.2000000000000002"/>
    <s v="GSW"/>
    <x v="47"/>
    <s v="H"/>
    <n v="3.166666666666667"/>
    <n v="8.9832584728460584E-3"/>
    <x v="122"/>
  </r>
  <r>
    <x v="120"/>
    <s v="NOP"/>
    <s v="SG"/>
    <n v="3"/>
    <s v="GSW"/>
    <x v="47"/>
    <s v="H"/>
    <n v="2.4500000000000002"/>
    <n v="1.2249897917517353E-2"/>
    <x v="120"/>
  </r>
  <r>
    <x v="123"/>
    <s v="NOP"/>
    <s v="PF"/>
    <n v="0"/>
    <s v="GSW"/>
    <x v="47"/>
    <s v="H"/>
    <n v="0.13333333333333333"/>
    <n v="0"/>
    <x v="123"/>
  </r>
  <r>
    <x v="166"/>
    <s v="PHO"/>
    <s v="SG"/>
    <n v="63.099999999999994"/>
    <s v="PHI"/>
    <x v="47"/>
    <s v="A"/>
    <n v="38.866666666666667"/>
    <n v="0.24871895940086722"/>
    <x v="166"/>
  </r>
  <r>
    <x v="169"/>
    <s v="PHO"/>
    <s v="SF"/>
    <n v="43.1"/>
    <s v="PHI"/>
    <x v="47"/>
    <s v="A"/>
    <n v="34.366666666666667"/>
    <n v="0.16988569176192359"/>
    <x v="169"/>
  </r>
  <r>
    <x v="175"/>
    <s v="PHO"/>
    <s v="PG"/>
    <n v="30.2"/>
    <s v="PHI"/>
    <x v="47"/>
    <s v="A"/>
    <n v="37.033333333333331"/>
    <n v="0.11903823413480491"/>
    <x v="175"/>
  </r>
  <r>
    <x v="171"/>
    <s v="PHO"/>
    <s v="C"/>
    <n v="41.4"/>
    <s v="PHI"/>
    <x v="47"/>
    <s v="A"/>
    <n v="36.56666666666667"/>
    <n v="0.16318486401261337"/>
    <x v="171"/>
  </r>
  <r>
    <x v="168"/>
    <s v="PHO"/>
    <s v="SF"/>
    <n v="13.600000000000001"/>
    <s v="PHI"/>
    <x v="47"/>
    <s v="A"/>
    <n v="23.366666666666667"/>
    <n v="5.3606621994481692E-2"/>
    <x v="168"/>
  </r>
  <r>
    <x v="357"/>
    <s v="PHO"/>
    <s v="C"/>
    <n v="10.6"/>
    <s v="PHI"/>
    <x v="47"/>
    <s v="A"/>
    <n v="11.433333333333334"/>
    <n v="4.1781631848640137E-2"/>
    <x v="357"/>
  </r>
  <r>
    <x v="174"/>
    <s v="PHO"/>
    <s v="SF"/>
    <n v="19.2"/>
    <s v="PHI"/>
    <x v="47"/>
    <s v="A"/>
    <n v="22.533333333333335"/>
    <n v="7.56799369333859E-2"/>
    <x v="174"/>
  </r>
  <r>
    <x v="173"/>
    <s v="PHO"/>
    <s v="PF"/>
    <n v="17.7"/>
    <s v="PHI"/>
    <x v="47"/>
    <s v="A"/>
    <n v="25.466666666666669"/>
    <n v="6.9767441860465129E-2"/>
    <x v="173"/>
  </r>
  <r>
    <x v="170"/>
    <s v="PHO"/>
    <s v="SG"/>
    <n v="7.2"/>
    <s v="PHI"/>
    <x v="47"/>
    <s v="A"/>
    <n v="5.3166666666666664"/>
    <n v="2.8379976350019716E-2"/>
    <x v="170"/>
  </r>
  <r>
    <x v="167"/>
    <s v="PHO"/>
    <s v="PG"/>
    <n v="7.6"/>
    <s v="PHI"/>
    <x v="47"/>
    <s v="A"/>
    <n v="5.05"/>
    <n v="2.9956641702798589E-2"/>
    <x v="167"/>
  </r>
  <r>
    <x v="238"/>
    <s v="PHI"/>
    <s v="SG"/>
    <n v="28.7"/>
    <s v="PHO"/>
    <x v="47"/>
    <s v="H"/>
    <n v="33.466666666666669"/>
    <n v="0.12875729026469268"/>
    <x v="238"/>
  </r>
  <r>
    <x v="236"/>
    <s v="PHI"/>
    <s v="C"/>
    <n v="51.4"/>
    <s v="PHO"/>
    <x v="47"/>
    <s v="H"/>
    <n v="34.033333333333331"/>
    <n v="0.23059668012561685"/>
    <x v="236"/>
  </r>
  <r>
    <x v="235"/>
    <s v="PHI"/>
    <s v="PG"/>
    <n v="55.1"/>
    <s v="PHO"/>
    <x v="47"/>
    <s v="H"/>
    <n v="36.216666666666669"/>
    <n v="0.24719605204127412"/>
    <x v="235"/>
  </r>
  <r>
    <x v="234"/>
    <s v="PHI"/>
    <s v="SF"/>
    <n v="27.7"/>
    <s v="PHO"/>
    <x v="47"/>
    <s v="H"/>
    <n v="33.81666666666667"/>
    <n v="0.12427097353073126"/>
    <x v="234"/>
  </r>
  <r>
    <x v="242"/>
    <s v="PHI"/>
    <s v="SF"/>
    <n v="28.799999999999997"/>
    <s v="PHO"/>
    <x v="47"/>
    <s v="H"/>
    <n v="33.383333333333333"/>
    <n v="0.1292059219380888"/>
    <x v="242"/>
  </r>
  <r>
    <x v="240"/>
    <s v="PHI"/>
    <s v="SG"/>
    <n v="13.9"/>
    <s v="PHO"/>
    <x v="47"/>
    <s v="H"/>
    <n v="25.81666666666667"/>
    <n v="6.2359802602063703E-2"/>
    <x v="240"/>
  </r>
  <r>
    <x v="237"/>
    <s v="PHI"/>
    <s v="PG"/>
    <n v="11"/>
    <s v="PHO"/>
    <x v="47"/>
    <s v="H"/>
    <n v="21.633333333333333"/>
    <n v="4.9349484073575596E-2"/>
    <x v="237"/>
  </r>
  <r>
    <x v="241"/>
    <s v="PHI"/>
    <s v="PF"/>
    <n v="8.3000000000000007"/>
    <s v="PHO"/>
    <x v="47"/>
    <s v="H"/>
    <n v="13.966666666666669"/>
    <n v="3.7236428891879766E-2"/>
    <x v="241"/>
  </r>
  <r>
    <x v="377"/>
    <s v="PHI"/>
    <s v="SG"/>
    <n v="-2"/>
    <s v="PHO"/>
    <x v="47"/>
    <s v="H"/>
    <n v="7.65"/>
    <n v="-8.9726334679228349E-3"/>
    <x v="377"/>
  </r>
  <r>
    <x v="87"/>
    <s v="DET"/>
    <s v="PG"/>
    <n v="36.299999999999997"/>
    <s v="SAS"/>
    <x v="47"/>
    <s v="A"/>
    <n v="33.75"/>
    <n v="0.19526627218934911"/>
    <x v="87"/>
  </r>
  <r>
    <x v="84"/>
    <s v="DET"/>
    <s v="SF"/>
    <n v="25.5"/>
    <s v="SAS"/>
    <x v="47"/>
    <s v="A"/>
    <n v="39.75"/>
    <n v="0.13717052178590641"/>
    <x v="84"/>
  </r>
  <r>
    <x v="92"/>
    <s v="DET"/>
    <s v="SF"/>
    <n v="33.5"/>
    <s v="SAS"/>
    <x v="47"/>
    <s v="A"/>
    <n v="30.233333333333334"/>
    <n v="0.18020441097364176"/>
    <x v="92"/>
  </r>
  <r>
    <x v="89"/>
    <s v="DET"/>
    <s v="C"/>
    <n v="42"/>
    <s v="SAS"/>
    <x v="47"/>
    <s v="A"/>
    <n v="31.7"/>
    <n v="0.22592791823561056"/>
    <x v="89"/>
  </r>
  <r>
    <x v="90"/>
    <s v="DET"/>
    <s v="PG"/>
    <n v="16.2"/>
    <s v="SAS"/>
    <x v="47"/>
    <s v="A"/>
    <n v="14.25"/>
    <n v="8.7143625605164074E-2"/>
    <x v="90"/>
  </r>
  <r>
    <x v="374"/>
    <s v="DET"/>
    <s v="PF"/>
    <n v="9.1"/>
    <s v="SAS"/>
    <x v="47"/>
    <s v="A"/>
    <n v="24.083333333333329"/>
    <n v="4.8951048951048952E-2"/>
    <x v="374"/>
  </r>
  <r>
    <x v="86"/>
    <s v="DET"/>
    <s v="SG"/>
    <n v="8.1999999999999993"/>
    <s v="SAS"/>
    <x v="47"/>
    <s v="A"/>
    <n v="33.31666666666667"/>
    <n v="4.4109736417428727E-2"/>
    <x v="86"/>
  </r>
  <r>
    <x v="358"/>
    <s v="DET"/>
    <s v="SG"/>
    <n v="3"/>
    <s v="SAS"/>
    <x v="47"/>
    <s v="A"/>
    <n v="7.7333333333333343"/>
    <n v="1.6137708445400755E-2"/>
    <x v="358"/>
  </r>
  <r>
    <x v="93"/>
    <s v="DET"/>
    <s v="PF"/>
    <n v="7.7"/>
    <s v="SAS"/>
    <x v="47"/>
    <s v="A"/>
    <n v="16.3"/>
    <n v="4.142011834319527E-2"/>
    <x v="93"/>
  </r>
  <r>
    <x v="85"/>
    <s v="DET"/>
    <s v="SG"/>
    <n v="4.4000000000000004"/>
    <s v="SAS"/>
    <x v="47"/>
    <s v="A"/>
    <n v="8.7666666666666675"/>
    <n v="2.3668639053254444E-2"/>
    <x v="85"/>
  </r>
  <r>
    <x v="88"/>
    <s v="DET"/>
    <s v="PF"/>
    <n v="0"/>
    <s v="SAS"/>
    <x v="47"/>
    <s v="A"/>
    <n v="0.11666666666666667"/>
    <n v="0"/>
    <x v="88"/>
  </r>
  <r>
    <x v="199"/>
    <s v="SAS"/>
    <s v="PF"/>
    <n v="35"/>
    <s v="DET"/>
    <x v="47"/>
    <s v="H"/>
    <n v="35.1"/>
    <n v="0.16416510318949346"/>
    <x v="199"/>
  </r>
  <r>
    <x v="205"/>
    <s v="SAS"/>
    <s v="PF"/>
    <n v="37"/>
    <s v="DET"/>
    <x v="47"/>
    <s v="H"/>
    <n v="28.883333333333333"/>
    <n v="0.17354596622889307"/>
    <x v="205"/>
  </r>
  <r>
    <x v="202"/>
    <s v="SAS"/>
    <s v="SF"/>
    <n v="36"/>
    <s v="DET"/>
    <x v="47"/>
    <s v="H"/>
    <n v="31.683333333333337"/>
    <n v="0.16885553470919326"/>
    <x v="202"/>
  </r>
  <r>
    <x v="204"/>
    <s v="SAS"/>
    <s v="SG"/>
    <n v="17.899999999999999"/>
    <s v="DET"/>
    <x v="47"/>
    <s v="H"/>
    <n v="26.416666666666664"/>
    <n v="8.3958724202626636E-2"/>
    <x v="204"/>
  </r>
  <r>
    <x v="200"/>
    <s v="SAS"/>
    <s v="SG"/>
    <n v="29.7"/>
    <s v="DET"/>
    <x v="47"/>
    <s v="H"/>
    <n v="34.283333333333331"/>
    <n v="0.13930581613508444"/>
    <x v="200"/>
  </r>
  <r>
    <x v="207"/>
    <s v="SAS"/>
    <s v="PG"/>
    <n v="18.3"/>
    <s v="DET"/>
    <x v="47"/>
    <s v="H"/>
    <n v="25.15"/>
    <n v="8.5834896810506572E-2"/>
    <x v="207"/>
  </r>
  <r>
    <x v="208"/>
    <s v="SAS"/>
    <s v="SF"/>
    <n v="17.600000000000001"/>
    <s v="DET"/>
    <x v="47"/>
    <s v="H"/>
    <n v="15.533333333333335"/>
    <n v="8.2551594746716708E-2"/>
    <x v="208"/>
  </r>
  <r>
    <x v="453"/>
    <s v="SAS"/>
    <s v="PG"/>
    <n v="14.3"/>
    <s v="DET"/>
    <x v="47"/>
    <s v="H"/>
    <n v="19.600000000000001"/>
    <n v="6.7073170731707321E-2"/>
    <x v="453"/>
  </r>
  <r>
    <x v="210"/>
    <s v="SAS"/>
    <s v="SG"/>
    <n v="2.7"/>
    <s v="DET"/>
    <x v="47"/>
    <s v="H"/>
    <n v="13.083333333333336"/>
    <n v="1.2664165103189495E-2"/>
    <x v="210"/>
  </r>
  <r>
    <x v="201"/>
    <s v="SAS"/>
    <s v="PG"/>
    <n v="3.2"/>
    <s v="DET"/>
    <x v="47"/>
    <s v="H"/>
    <n v="8.5833333333333339"/>
    <n v="1.5009380863039401E-2"/>
    <x v="201"/>
  </r>
  <r>
    <x v="211"/>
    <s v="SAS"/>
    <s v="SG"/>
    <n v="1.5"/>
    <s v="DET"/>
    <x v="47"/>
    <s v="H"/>
    <n v="1.6833333333333333"/>
    <n v="7.0356472795497192E-3"/>
    <x v="211"/>
  </r>
  <r>
    <x v="249"/>
    <s v="WAS"/>
    <s v="SF"/>
    <n v="22.7"/>
    <s v="UTA"/>
    <x v="47"/>
    <s v="A"/>
    <n v="28.316666666666663"/>
    <n v="0.16605705925384054"/>
    <x v="249"/>
  </r>
  <r>
    <x v="245"/>
    <s v="WAS"/>
    <s v="SG"/>
    <n v="12.7"/>
    <s v="UTA"/>
    <x v="47"/>
    <s v="A"/>
    <n v="27.783333333333331"/>
    <n v="9.2904169714703735E-2"/>
    <x v="245"/>
  </r>
  <r>
    <x v="420"/>
    <s v="WAS"/>
    <s v="PF"/>
    <n v="16.2"/>
    <s v="UTA"/>
    <x v="47"/>
    <s v="A"/>
    <n v="22.483333333333334"/>
    <n v="0.11850768105340162"/>
    <x v="420"/>
  </r>
  <r>
    <x v="247"/>
    <s v="WAS"/>
    <s v="SF"/>
    <n v="10.199999999999999"/>
    <s v="UTA"/>
    <x v="47"/>
    <s v="A"/>
    <n v="27.783333333333331"/>
    <n v="7.4615947329919538E-2"/>
    <x v="247"/>
  </r>
  <r>
    <x v="385"/>
    <s v="WAS"/>
    <s v="SG"/>
    <n v="13.9"/>
    <s v="UTA"/>
    <x v="47"/>
    <s v="A"/>
    <n v="24.050000000000004"/>
    <n v="0.10168251645940016"/>
    <x v="385"/>
  </r>
  <r>
    <x v="253"/>
    <s v="WAS"/>
    <s v="PG"/>
    <n v="7.5"/>
    <s v="UTA"/>
    <x v="47"/>
    <s v="A"/>
    <n v="19.816666666666666"/>
    <n v="5.4864667154352599E-2"/>
    <x v="253"/>
  </r>
  <r>
    <x v="248"/>
    <s v="WAS"/>
    <s v="SG"/>
    <n v="6.9"/>
    <s v="UTA"/>
    <x v="47"/>
    <s v="A"/>
    <n v="22.083333333333332"/>
    <n v="5.0475493782004395E-2"/>
    <x v="248"/>
  </r>
  <r>
    <x v="412"/>
    <s v="WAS"/>
    <s v="PF"/>
    <n v="9"/>
    <s v="UTA"/>
    <x v="47"/>
    <s v="A"/>
    <n v="9.3666666666666671"/>
    <n v="6.5837600585223116E-2"/>
    <x v="412"/>
  </r>
  <r>
    <x v="251"/>
    <s v="WAS"/>
    <s v="C"/>
    <n v="3.5999999999999996"/>
    <s v="UTA"/>
    <x v="47"/>
    <s v="A"/>
    <n v="10.016666666666667"/>
    <n v="2.6335040234089245E-2"/>
    <x v="251"/>
  </r>
  <r>
    <x v="246"/>
    <s v="WAS"/>
    <s v="C"/>
    <n v="22.9"/>
    <s v="UTA"/>
    <x v="47"/>
    <s v="A"/>
    <n v="23.683333333333334"/>
    <n v="0.16752011704462327"/>
    <x v="246"/>
  </r>
  <r>
    <x v="250"/>
    <s v="WAS"/>
    <s v="PF"/>
    <n v="5.7"/>
    <s v="UTA"/>
    <x v="47"/>
    <s v="A"/>
    <n v="19.7"/>
    <n v="4.169714703730798E-2"/>
    <x v="250"/>
  </r>
  <r>
    <x v="252"/>
    <s v="WAS"/>
    <s v="PF"/>
    <n v="5.4"/>
    <s v="UTA"/>
    <x v="47"/>
    <s v="A"/>
    <n v="4.9333333333333336"/>
    <n v="3.9502560351133878E-2"/>
    <x v="252"/>
  </r>
  <r>
    <x v="225"/>
    <s v="UTA"/>
    <s v="SG"/>
    <n v="40.5"/>
    <s v="WAS"/>
    <x v="47"/>
    <s v="H"/>
    <n v="27.883333333333333"/>
    <n v="0.16742455560148822"/>
    <x v="225"/>
  </r>
  <r>
    <x v="229"/>
    <s v="UTA"/>
    <s v="SG"/>
    <n v="24.6"/>
    <s v="WAS"/>
    <x v="47"/>
    <s v="H"/>
    <n v="25.9"/>
    <n v="0.10169491525423729"/>
    <x v="229"/>
  </r>
  <r>
    <x v="228"/>
    <s v="UTA"/>
    <s v="SF"/>
    <n v="16.399999999999999"/>
    <s v="WAS"/>
    <x v="47"/>
    <s v="H"/>
    <n v="22.9"/>
    <n v="6.7796610169491511E-2"/>
    <x v="228"/>
  </r>
  <r>
    <x v="381"/>
    <s v="UTA"/>
    <s v="SF"/>
    <n v="33.4"/>
    <s v="WAS"/>
    <x v="47"/>
    <s v="H"/>
    <n v="24.833333333333329"/>
    <n v="0.13807358412567175"/>
    <x v="381"/>
  </r>
  <r>
    <x v="226"/>
    <s v="UTA"/>
    <s v="PF"/>
    <n v="23.6"/>
    <s v="WAS"/>
    <x v="47"/>
    <s v="H"/>
    <n v="24.733333333333334"/>
    <n v="9.7560975609756101E-2"/>
    <x v="226"/>
  </r>
  <r>
    <x v="231"/>
    <s v="UTA"/>
    <s v="SF"/>
    <n v="14.1"/>
    <s v="WAS"/>
    <x v="47"/>
    <s v="H"/>
    <n v="12.283333333333331"/>
    <n v="5.8288548987184781E-2"/>
    <x v="231"/>
  </r>
  <r>
    <x v="380"/>
    <s v="UTA"/>
    <s v="PG"/>
    <n v="20.3"/>
    <s v="WAS"/>
    <x v="47"/>
    <s v="H"/>
    <n v="18.666666666666668"/>
    <n v="8.391897478296817E-2"/>
    <x v="380"/>
  </r>
  <r>
    <x v="390"/>
    <s v="UTA"/>
    <s v="PF"/>
    <n v="13.5"/>
    <s v="WAS"/>
    <x v="47"/>
    <s v="H"/>
    <n v="29.949999999999996"/>
    <n v="5.5808185200496074E-2"/>
    <x v="390"/>
  </r>
  <r>
    <x v="233"/>
    <s v="UTA"/>
    <s v="PF"/>
    <n v="9"/>
    <s v="WAS"/>
    <x v="47"/>
    <s v="H"/>
    <n v="7.8833333333333329"/>
    <n v="3.7205456800330716E-2"/>
    <x v="233"/>
  </r>
  <r>
    <x v="230"/>
    <s v="UTA"/>
    <s v="PG"/>
    <n v="19"/>
    <s v="WAS"/>
    <x v="47"/>
    <s v="H"/>
    <n v="23.816666666666666"/>
    <n v="7.8544853245142612E-2"/>
    <x v="230"/>
  </r>
  <r>
    <x v="224"/>
    <s v="UTA"/>
    <s v="C"/>
    <n v="27.5"/>
    <s v="WAS"/>
    <x v="47"/>
    <s v="H"/>
    <n v="21.15"/>
    <n v="0.11368334022323273"/>
    <x v="224"/>
  </r>
  <r>
    <x v="229"/>
    <s v="UTA"/>
    <s v="SG"/>
    <n v="48.2"/>
    <s v="OKC"/>
    <x v="48"/>
    <s v="A"/>
    <n v="36.25"/>
    <n v="0.22952380952380955"/>
    <x v="229"/>
  </r>
  <r>
    <x v="228"/>
    <s v="UTA"/>
    <s v="SF"/>
    <n v="29.4"/>
    <s v="OKC"/>
    <x v="48"/>
    <s v="A"/>
    <n v="34.466666666666669"/>
    <n v="0.13999999999999999"/>
    <x v="228"/>
  </r>
  <r>
    <x v="225"/>
    <s v="UTA"/>
    <s v="SG"/>
    <n v="19.899999999999999"/>
    <s v="OKC"/>
    <x v="48"/>
    <s v="A"/>
    <n v="21.516666666666666"/>
    <n v="9.4761904761904756E-2"/>
    <x v="225"/>
  </r>
  <r>
    <x v="231"/>
    <s v="UTA"/>
    <s v="SF"/>
    <n v="38.6"/>
    <s v="OKC"/>
    <x v="48"/>
    <s v="A"/>
    <n v="21.316666666666666"/>
    <n v="0.18380952380952381"/>
    <x v="231"/>
  </r>
  <r>
    <x v="226"/>
    <s v="UTA"/>
    <s v="PF"/>
    <n v="19.2"/>
    <s v="OKC"/>
    <x v="48"/>
    <s v="A"/>
    <n v="22.75"/>
    <n v="9.1428571428571428E-2"/>
    <x v="226"/>
  </r>
  <r>
    <x v="230"/>
    <s v="UTA"/>
    <s v="PG"/>
    <n v="21.3"/>
    <s v="OKC"/>
    <x v="48"/>
    <s v="A"/>
    <n v="34.299999999999997"/>
    <n v="0.10142857142857144"/>
    <x v="230"/>
  </r>
  <r>
    <x v="224"/>
    <s v="UTA"/>
    <s v="C"/>
    <n v="17.2"/>
    <s v="OKC"/>
    <x v="48"/>
    <s v="A"/>
    <n v="26.883333333333333"/>
    <n v="8.1904761904761897E-2"/>
    <x v="224"/>
  </r>
  <r>
    <x v="390"/>
    <s v="UTA"/>
    <s v="PF"/>
    <n v="14.8"/>
    <s v="OKC"/>
    <x v="48"/>
    <s v="A"/>
    <n v="21.483333333333334"/>
    <n v="7.0476190476190484E-2"/>
    <x v="390"/>
  </r>
  <r>
    <x v="381"/>
    <s v="UTA"/>
    <s v="SF"/>
    <n v="1.4"/>
    <s v="OKC"/>
    <x v="48"/>
    <s v="A"/>
    <n v="17.466666666666665"/>
    <n v="6.6666666666666662E-3"/>
    <x v="381"/>
  </r>
  <r>
    <x v="233"/>
    <s v="UTA"/>
    <s v="PF"/>
    <n v="0"/>
    <s v="OKC"/>
    <x v="48"/>
    <s v="A"/>
    <n v="3.5666666666666664"/>
    <n v="0"/>
    <x v="233"/>
  </r>
  <r>
    <x v="293"/>
    <s v="OKC"/>
    <s v="PG"/>
    <n v="69.599999999999994"/>
    <s v="UTA"/>
    <x v="48"/>
    <s v="H"/>
    <n v="38.25"/>
    <n v="0.32342007434944237"/>
    <x v="293"/>
  </r>
  <r>
    <x v="291"/>
    <s v="OKC"/>
    <s v="SF"/>
    <n v="26.1"/>
    <s v="UTA"/>
    <x v="48"/>
    <s v="H"/>
    <n v="39.799999999999997"/>
    <n v="0.12128252788104091"/>
    <x v="291"/>
  </r>
  <r>
    <x v="294"/>
    <s v="OKC"/>
    <s v="C"/>
    <n v="33.299999999999997"/>
    <s v="UTA"/>
    <x v="48"/>
    <s v="H"/>
    <n v="32.916666666666664"/>
    <n v="0.15473977695167285"/>
    <x v="294"/>
  </r>
  <r>
    <x v="292"/>
    <s v="OKC"/>
    <s v="SF"/>
    <n v="34.1"/>
    <s v="UTA"/>
    <x v="48"/>
    <s v="H"/>
    <n v="34.85"/>
    <n v="0.15845724907063199"/>
    <x v="292"/>
  </r>
  <r>
    <x v="295"/>
    <s v="OKC"/>
    <s v="SG"/>
    <n v="23.8"/>
    <s v="UTA"/>
    <x v="48"/>
    <s v="H"/>
    <n v="33.950000000000003"/>
    <n v="0.11059479553903347"/>
    <x v="295"/>
  </r>
  <r>
    <x v="296"/>
    <s v="OKC"/>
    <s v="SF"/>
    <n v="10.199999999999999"/>
    <s v="UTA"/>
    <x v="48"/>
    <s v="H"/>
    <n v="18.666666666666668"/>
    <n v="4.7397769516728624E-2"/>
    <x v="296"/>
  </r>
  <r>
    <x v="298"/>
    <s v="OKC"/>
    <s v="SG"/>
    <n v="6.2"/>
    <s v="UTA"/>
    <x v="48"/>
    <s v="H"/>
    <n v="18.166666666666668"/>
    <n v="2.8810408921933088E-2"/>
    <x v="298"/>
  </r>
  <r>
    <x v="301"/>
    <s v="OKC"/>
    <s v="PF"/>
    <n v="10"/>
    <s v="UTA"/>
    <x v="48"/>
    <s v="H"/>
    <n v="13.033333333333331"/>
    <n v="4.6468401486988851E-2"/>
    <x v="301"/>
  </r>
  <r>
    <x v="299"/>
    <s v="OKC"/>
    <s v="PG"/>
    <n v="1.9"/>
    <s v="UTA"/>
    <x v="48"/>
    <s v="H"/>
    <n v="10.366666666666667"/>
    <n v="8.8289962825278817E-3"/>
    <x v="299"/>
  </r>
  <r>
    <x v="245"/>
    <s v="WAS"/>
    <s v="SG"/>
    <n v="55.6"/>
    <s v="POR"/>
    <x v="48"/>
    <s v="A"/>
    <n v="43.083333333333336"/>
    <n v="0.22712418300653592"/>
    <x v="245"/>
  </r>
  <r>
    <x v="247"/>
    <s v="WAS"/>
    <s v="SF"/>
    <n v="33.4"/>
    <s v="POR"/>
    <x v="48"/>
    <s v="A"/>
    <n v="26.516666666666666"/>
    <n v="0.13643790849673199"/>
    <x v="247"/>
  </r>
  <r>
    <x v="250"/>
    <s v="WAS"/>
    <s v="PF"/>
    <n v="24.9"/>
    <s v="POR"/>
    <x v="48"/>
    <s v="A"/>
    <n v="16.116666666666667"/>
    <n v="0.10171568627450978"/>
    <x v="250"/>
  </r>
  <r>
    <x v="420"/>
    <s v="WAS"/>
    <s v="PF"/>
    <n v="24.3"/>
    <s v="POR"/>
    <x v="48"/>
    <s v="A"/>
    <n v="30.333333333333332"/>
    <n v="9.9264705882352922E-2"/>
    <x v="420"/>
  </r>
  <r>
    <x v="253"/>
    <s v="WAS"/>
    <s v="PG"/>
    <n v="24.1"/>
    <s v="POR"/>
    <x v="48"/>
    <s v="A"/>
    <n v="23.633333333333333"/>
    <n v="9.8447712418300637E-2"/>
    <x v="253"/>
  </r>
  <r>
    <x v="385"/>
    <s v="WAS"/>
    <s v="SG"/>
    <n v="16.3"/>
    <s v="POR"/>
    <x v="48"/>
    <s v="A"/>
    <n v="24.366666666666667"/>
    <n v="6.6584967320261423E-2"/>
    <x v="385"/>
  </r>
  <r>
    <x v="246"/>
    <s v="WAS"/>
    <s v="C"/>
    <n v="27.9"/>
    <s v="POR"/>
    <x v="48"/>
    <s v="A"/>
    <n v="22.666666666666668"/>
    <n v="0.11397058823529409"/>
    <x v="246"/>
  </r>
  <r>
    <x v="249"/>
    <s v="WAS"/>
    <s v="SF"/>
    <n v="24.5"/>
    <s v="POR"/>
    <x v="48"/>
    <s v="A"/>
    <n v="30.31666666666667"/>
    <n v="0.10008169934640521"/>
    <x v="249"/>
  </r>
  <r>
    <x v="251"/>
    <s v="WAS"/>
    <s v="C"/>
    <n v="13.8"/>
    <s v="POR"/>
    <x v="48"/>
    <s v="A"/>
    <n v="18.05"/>
    <n v="5.6372549019607837E-2"/>
    <x v="251"/>
  </r>
  <r>
    <x v="248"/>
    <s v="WAS"/>
    <s v="SG"/>
    <n v="0"/>
    <s v="POR"/>
    <x v="48"/>
    <s v="A"/>
    <n v="4.916666666666667"/>
    <n v="0"/>
    <x v="248"/>
  </r>
  <r>
    <x v="154"/>
    <s v="POR"/>
    <s v="PG"/>
    <n v="49.1"/>
    <s v="WAS"/>
    <x v="48"/>
    <s v="H"/>
    <n v="42.866666666666667"/>
    <n v="0.28679906542056088"/>
    <x v="154"/>
  </r>
  <r>
    <x v="163"/>
    <s v="POR"/>
    <s v="SF"/>
    <n v="23.2"/>
    <s v="WAS"/>
    <x v="48"/>
    <s v="H"/>
    <n v="35.783333333333331"/>
    <n v="0.13551401869158883"/>
    <x v="163"/>
  </r>
  <r>
    <x v="157"/>
    <s v="POR"/>
    <s v="C"/>
    <n v="35.799999999999997"/>
    <s v="WAS"/>
    <x v="48"/>
    <s v="H"/>
    <n v="28.583333333333329"/>
    <n v="0.20911214953271035"/>
    <x v="157"/>
  </r>
  <r>
    <x v="339"/>
    <s v="POR"/>
    <s v="SG"/>
    <n v="27.7"/>
    <s v="WAS"/>
    <x v="48"/>
    <s v="H"/>
    <n v="36.766666666666666"/>
    <n v="0.1617990654205608"/>
    <x v="339"/>
  </r>
  <r>
    <x v="160"/>
    <s v="POR"/>
    <s v="SF"/>
    <n v="9.5"/>
    <s v="WAS"/>
    <x v="48"/>
    <s v="H"/>
    <n v="11.9"/>
    <n v="5.5490654205607497E-2"/>
    <x v="160"/>
  </r>
  <r>
    <x v="155"/>
    <s v="POR"/>
    <s v="SG"/>
    <n v="6.1"/>
    <s v="WAS"/>
    <x v="48"/>
    <s v="H"/>
    <n v="26.4"/>
    <n v="3.5630841121495338E-2"/>
    <x v="155"/>
  </r>
  <r>
    <x v="156"/>
    <s v="POR"/>
    <s v="SG"/>
    <n v="4.2"/>
    <s v="WAS"/>
    <x v="48"/>
    <s v="H"/>
    <n v="17.683333333333334"/>
    <n v="2.4532710280373841E-2"/>
    <x v="156"/>
  </r>
  <r>
    <x v="158"/>
    <s v="POR"/>
    <s v="PG"/>
    <n v="2"/>
    <s v="WAS"/>
    <x v="48"/>
    <s v="H"/>
    <n v="8.3833333333333329"/>
    <n v="1.168224299065421E-2"/>
    <x v="158"/>
  </r>
  <r>
    <x v="417"/>
    <s v="POR"/>
    <s v="PF"/>
    <n v="9.1999999999999993"/>
    <s v="WAS"/>
    <x v="48"/>
    <s v="H"/>
    <n v="14.533333333333331"/>
    <n v="5.3738317757009366E-2"/>
    <x v="417"/>
  </r>
  <r>
    <x v="162"/>
    <s v="POR"/>
    <s v="PF"/>
    <n v="3.2"/>
    <s v="WAS"/>
    <x v="48"/>
    <s v="H"/>
    <n v="3.4333333333333336"/>
    <n v="1.8691588785046738E-2"/>
    <x v="162"/>
  </r>
  <r>
    <x v="159"/>
    <s v="POR"/>
    <s v="PF"/>
    <n v="1.2"/>
    <s v="WAS"/>
    <x v="48"/>
    <s v="H"/>
    <n v="10.116666666666667"/>
    <n v="7.0093457943925259E-3"/>
    <x v="159"/>
  </r>
  <r>
    <x v="340"/>
    <s v="POR"/>
    <s v="C"/>
    <n v="0"/>
    <s v="WAS"/>
    <x v="48"/>
    <s v="H"/>
    <n v="3.55"/>
    <n v="0"/>
    <x v="340"/>
  </r>
  <r>
    <x v="166"/>
    <s v="PHO"/>
    <s v="SG"/>
    <n v="45"/>
    <s v="TOR"/>
    <x v="48"/>
    <s v="A"/>
    <n v="39.266666666666666"/>
    <n v="0.21897810218978106"/>
    <x v="166"/>
  </r>
  <r>
    <x v="357"/>
    <s v="PHO"/>
    <s v="C"/>
    <n v="24.9"/>
    <s v="TOR"/>
    <x v="48"/>
    <s v="A"/>
    <n v="18.083333333333332"/>
    <n v="0.12116788321167885"/>
    <x v="357"/>
  </r>
  <r>
    <x v="168"/>
    <s v="PHO"/>
    <s v="SF"/>
    <n v="15.2"/>
    <s v="TOR"/>
    <x v="48"/>
    <s v="A"/>
    <n v="27.166666666666664"/>
    <n v="7.3965936739659371E-2"/>
    <x v="168"/>
  </r>
  <r>
    <x v="170"/>
    <s v="PHO"/>
    <s v="SG"/>
    <n v="15.899999999999999"/>
    <s v="TOR"/>
    <x v="48"/>
    <s v="A"/>
    <n v="21.083333333333332"/>
    <n v="7.7372262773722625E-2"/>
    <x v="170"/>
  </r>
  <r>
    <x v="388"/>
    <s v="PHO"/>
    <s v="SF"/>
    <n v="25.5"/>
    <s v="TOR"/>
    <x v="48"/>
    <s v="A"/>
    <n v="24.75"/>
    <n v="0.12408759124087593"/>
    <x v="388"/>
  </r>
  <r>
    <x v="44"/>
    <s v="PHO"/>
    <s v="C"/>
    <n v="33.5"/>
    <s v="TOR"/>
    <x v="48"/>
    <s v="A"/>
    <n v="25.916666666666668"/>
    <n v="0.16301703163017034"/>
    <x v="44"/>
  </r>
  <r>
    <x v="169"/>
    <s v="PHO"/>
    <s v="SF"/>
    <n v="8.1999999999999993"/>
    <s v="TOR"/>
    <x v="48"/>
    <s v="A"/>
    <n v="23.266666666666666"/>
    <n v="3.9902676399026768E-2"/>
    <x v="169"/>
  </r>
  <r>
    <x v="167"/>
    <s v="PHO"/>
    <s v="PG"/>
    <n v="17.5"/>
    <s v="TOR"/>
    <x v="48"/>
    <s v="A"/>
    <n v="15.75"/>
    <n v="8.5158150851581516E-2"/>
    <x v="167"/>
  </r>
  <r>
    <x v="175"/>
    <s v="PHO"/>
    <s v="PG"/>
    <n v="10.7"/>
    <s v="TOR"/>
    <x v="48"/>
    <s v="A"/>
    <n v="21.466666666666665"/>
    <n v="5.2068126520681268E-2"/>
    <x v="175"/>
  </r>
  <r>
    <x v="174"/>
    <s v="PHO"/>
    <s v="SF"/>
    <n v="7.9"/>
    <s v="TOR"/>
    <x v="48"/>
    <s v="A"/>
    <n v="10.466666666666667"/>
    <n v="3.8442822384428234E-2"/>
    <x v="174"/>
  </r>
  <r>
    <x v="173"/>
    <s v="PHO"/>
    <s v="PF"/>
    <n v="1.2"/>
    <s v="TOR"/>
    <x v="48"/>
    <s v="A"/>
    <n v="12.783333333333333"/>
    <n v="5.8394160583941611E-3"/>
    <x v="173"/>
  </r>
  <r>
    <x v="319"/>
    <s v="TOR"/>
    <s v="PG"/>
    <n v="44.2"/>
    <s v="PHO"/>
    <x v="48"/>
    <s v="H"/>
    <n v="35.15"/>
    <n v="0.17171717171717174"/>
    <x v="319"/>
  </r>
  <r>
    <x v="320"/>
    <s v="TOR"/>
    <s v="SG"/>
    <n v="49.4"/>
    <s v="PHO"/>
    <x v="48"/>
    <s v="H"/>
    <n v="34.283333333333331"/>
    <n v="0.19191919191919193"/>
    <x v="320"/>
  </r>
  <r>
    <x v="322"/>
    <s v="TOR"/>
    <s v="PF"/>
    <n v="39.700000000000003"/>
    <s v="PHO"/>
    <x v="48"/>
    <s v="H"/>
    <n v="32.983333333333334"/>
    <n v="0.15423465423465427"/>
    <x v="322"/>
  </r>
  <r>
    <x v="321"/>
    <s v="TOR"/>
    <s v="SF"/>
    <n v="19.399999999999999"/>
    <s v="PHO"/>
    <x v="48"/>
    <s v="H"/>
    <n v="24.366666666666667"/>
    <n v="7.5369075369075375E-2"/>
    <x v="321"/>
  </r>
  <r>
    <x v="316"/>
    <s v="TOR"/>
    <s v="SF"/>
    <n v="17.7"/>
    <s v="PHO"/>
    <x v="48"/>
    <s v="H"/>
    <n v="18.350000000000001"/>
    <n v="6.8764568764568768E-2"/>
    <x v="316"/>
  </r>
  <r>
    <x v="323"/>
    <s v="TOR"/>
    <s v="C"/>
    <n v="22"/>
    <s v="PHO"/>
    <x v="48"/>
    <s v="H"/>
    <n v="22.666666666666668"/>
    <n v="8.5470085470085472E-2"/>
    <x v="323"/>
  </r>
  <r>
    <x v="324"/>
    <s v="TOR"/>
    <s v="PG"/>
    <n v="20"/>
    <s v="PHO"/>
    <x v="48"/>
    <s v="H"/>
    <n v="21.366666666666667"/>
    <n v="7.770007770007771E-2"/>
    <x v="324"/>
  </r>
  <r>
    <x v="315"/>
    <s v="TOR"/>
    <s v="C"/>
    <n v="17.600000000000001"/>
    <s v="PHO"/>
    <x v="48"/>
    <s v="H"/>
    <n v="18.483333333333334"/>
    <n v="6.8376068376068383E-2"/>
    <x v="315"/>
  </r>
  <r>
    <x v="317"/>
    <s v="TOR"/>
    <s v="SG"/>
    <n v="5.6999999999999993"/>
    <s v="PHO"/>
    <x v="48"/>
    <s v="H"/>
    <n v="16.366666666666667"/>
    <n v="2.2144522144522144E-2"/>
    <x v="317"/>
  </r>
  <r>
    <x v="325"/>
    <s v="TOR"/>
    <s v="PF"/>
    <n v="21.7"/>
    <s v="PHO"/>
    <x v="48"/>
    <s v="H"/>
    <n v="15.016666666666666"/>
    <n v="8.4304584304584304E-2"/>
    <x v="325"/>
  </r>
  <r>
    <x v="326"/>
    <s v="TOR"/>
    <s v="SF"/>
    <n v="0"/>
    <s v="PHO"/>
    <x v="48"/>
    <s v="H"/>
    <n v="0.48333333333333339"/>
    <n v="0"/>
    <x v="326"/>
  </r>
  <r>
    <x v="441"/>
    <s v="TOR"/>
    <s v="PG"/>
    <n v="0"/>
    <s v="PHO"/>
    <x v="48"/>
    <s v="H"/>
    <n v="0.48333333333333339"/>
    <n v="0"/>
    <x v="441"/>
  </r>
  <r>
    <x v="67"/>
    <s v="DAL"/>
    <s v="SF"/>
    <n v="31.9"/>
    <s v="BOS"/>
    <x v="49"/>
    <s v="A"/>
    <n v="32.983333333333334"/>
    <n v="0.15989974937343357"/>
    <x v="67"/>
  </r>
  <r>
    <x v="69"/>
    <s v="DAL"/>
    <s v="PF"/>
    <n v="26.2"/>
    <s v="BOS"/>
    <x v="49"/>
    <s v="A"/>
    <n v="27.85"/>
    <n v="0.13132832080200502"/>
    <x v="69"/>
  </r>
  <r>
    <x v="364"/>
    <s v="DAL"/>
    <s v="PF"/>
    <n v="37.5"/>
    <s v="BOS"/>
    <x v="49"/>
    <s v="A"/>
    <n v="28.516666666666666"/>
    <n v="0.18796992481203006"/>
    <x v="364"/>
  </r>
  <r>
    <x v="64"/>
    <s v="DAL"/>
    <s v="PG"/>
    <n v="25.7"/>
    <s v="BOS"/>
    <x v="49"/>
    <s v="A"/>
    <n v="24.733333333333334"/>
    <n v="0.12882205513784462"/>
    <x v="64"/>
  </r>
  <r>
    <x v="68"/>
    <s v="DAL"/>
    <s v="PG"/>
    <n v="21"/>
    <s v="BOS"/>
    <x v="49"/>
    <s v="A"/>
    <n v="25.1"/>
    <n v="0.10526315789473684"/>
    <x v="68"/>
  </r>
  <r>
    <x v="71"/>
    <s v="DAL"/>
    <s v="PG"/>
    <n v="22.9"/>
    <s v="BOS"/>
    <x v="49"/>
    <s v="A"/>
    <n v="34.233333333333334"/>
    <n v="0.11478696741854635"/>
    <x v="71"/>
  </r>
  <r>
    <x v="66"/>
    <s v="DAL"/>
    <s v="SG"/>
    <n v="10.7"/>
    <s v="BOS"/>
    <x v="49"/>
    <s v="A"/>
    <n v="30.383333333333333"/>
    <n v="5.3634085213032576E-2"/>
    <x v="66"/>
  </r>
  <r>
    <x v="70"/>
    <s v="DAL"/>
    <s v="PG"/>
    <n v="11.5"/>
    <s v="BOS"/>
    <x v="49"/>
    <s v="A"/>
    <n v="18.816666666666666"/>
    <n v="5.764411027568922E-2"/>
    <x v="70"/>
  </r>
  <r>
    <x v="72"/>
    <s v="DAL"/>
    <s v="PF"/>
    <n v="9.4"/>
    <s v="BOS"/>
    <x v="49"/>
    <s v="A"/>
    <n v="13.483333333333334"/>
    <n v="4.7117794486215538E-2"/>
    <x v="72"/>
  </r>
  <r>
    <x v="337"/>
    <s v="DAL"/>
    <s v="C"/>
    <n v="2.7"/>
    <s v="BOS"/>
    <x v="49"/>
    <s v="A"/>
    <n v="3.8333333333333339"/>
    <n v="1.3533834586466167E-2"/>
    <x v="337"/>
  </r>
  <r>
    <x v="440"/>
    <s v="DAL"/>
    <s v="SG"/>
    <n v="0"/>
    <s v="BOS"/>
    <x v="49"/>
    <s v="A"/>
    <n v="6.6666666666666666E-2"/>
    <n v="0"/>
    <x v="440"/>
  </r>
  <r>
    <x v="1"/>
    <s v="BOS"/>
    <s v="PG"/>
    <n v="34.9"/>
    <s v="DAL"/>
    <x v="49"/>
    <s v="H"/>
    <n v="32.083333333333336"/>
    <n v="0.14844746916205867"/>
    <x v="1"/>
  </r>
  <r>
    <x v="2"/>
    <s v="BOS"/>
    <s v="SF"/>
    <n v="32"/>
    <s v="DAL"/>
    <x v="49"/>
    <s v="H"/>
    <n v="32.81666666666667"/>
    <n v="0.13611229264142916"/>
    <x v="2"/>
  </r>
  <r>
    <x v="4"/>
    <s v="BOS"/>
    <s v="C"/>
    <n v="53.6"/>
    <s v="DAL"/>
    <x v="49"/>
    <s v="H"/>
    <n v="32.65"/>
    <n v="0.22798809017439386"/>
    <x v="4"/>
  </r>
  <r>
    <x v="5"/>
    <s v="BOS"/>
    <s v="PG"/>
    <n v="24.299999999999997"/>
    <s v="DAL"/>
    <x v="49"/>
    <s v="H"/>
    <n v="27.75"/>
    <n v="0.10336027222458526"/>
    <x v="5"/>
  </r>
  <r>
    <x v="9"/>
    <s v="BOS"/>
    <s v="PG"/>
    <n v="22.4"/>
    <s v="DAL"/>
    <x v="49"/>
    <s v="H"/>
    <n v="14.983333333333334"/>
    <n v="9.5278604849000414E-2"/>
    <x v="9"/>
  </r>
  <r>
    <x v="50"/>
    <s v="BOS"/>
    <s v="PF"/>
    <n v="29.200000000000003"/>
    <s v="DAL"/>
    <x v="49"/>
    <s v="H"/>
    <n v="17.350000000000001"/>
    <n v="0.12420246703530413"/>
    <x v="50"/>
  </r>
  <r>
    <x v="51"/>
    <s v="BOS"/>
    <s v="SF"/>
    <n v="9"/>
    <s v="DAL"/>
    <x v="49"/>
    <s v="H"/>
    <n v="7.0166666666666675"/>
    <n v="3.8281582305401955E-2"/>
    <x v="51"/>
  </r>
  <r>
    <x v="354"/>
    <s v="BOS"/>
    <s v="PF"/>
    <n v="9.9"/>
    <s v="DAL"/>
    <x v="49"/>
    <s v="H"/>
    <n v="6.5833333333333321"/>
    <n v="4.2109740535942151E-2"/>
    <x v="354"/>
  </r>
  <r>
    <x v="3"/>
    <s v="BOS"/>
    <s v="SG"/>
    <n v="5.1999999999999993"/>
    <s v="DAL"/>
    <x v="49"/>
    <s v="H"/>
    <n v="33.766666666666666"/>
    <n v="2.2118247554232237E-2"/>
    <x v="3"/>
  </r>
  <r>
    <x v="6"/>
    <s v="BOS"/>
    <s v="C"/>
    <n v="11"/>
    <s v="DAL"/>
    <x v="49"/>
    <s v="H"/>
    <n v="10.133333333333333"/>
    <n v="4.6788600595491274E-2"/>
    <x v="6"/>
  </r>
  <r>
    <x v="8"/>
    <s v="BOS"/>
    <s v="PF"/>
    <n v="3.5999999999999996"/>
    <s v="DAL"/>
    <x v="49"/>
    <s v="H"/>
    <n v="24.866666666666667"/>
    <n v="1.531263292216078E-2"/>
    <x v="8"/>
  </r>
  <r>
    <x v="30"/>
    <s v="GSW"/>
    <s v="SF"/>
    <n v="66.2"/>
    <s v="CHA"/>
    <x v="49"/>
    <s v="A"/>
    <n v="35.9"/>
    <n v="0.27423363711681858"/>
    <x v="30"/>
  </r>
  <r>
    <x v="31"/>
    <s v="GSW"/>
    <s v="SG"/>
    <n v="28.3"/>
    <s v="CHA"/>
    <x v="49"/>
    <s v="A"/>
    <n v="36.283333333333331"/>
    <n v="0.11723280861640432"/>
    <x v="31"/>
  </r>
  <r>
    <x v="28"/>
    <s v="GSW"/>
    <s v="SG"/>
    <n v="14.2"/>
    <s v="CHA"/>
    <x v="49"/>
    <s v="A"/>
    <n v="20"/>
    <n v="5.8823529411764705E-2"/>
    <x v="28"/>
  </r>
  <r>
    <x v="371"/>
    <s v="GSW"/>
    <s v="PG"/>
    <n v="15.100000000000001"/>
    <s v="CHA"/>
    <x v="49"/>
    <s v="A"/>
    <n v="22.4"/>
    <n v="6.2551781275890644E-2"/>
    <x v="371"/>
  </r>
  <r>
    <x v="351"/>
    <s v="GSW"/>
    <s v="SF"/>
    <n v="33.1"/>
    <s v="CHA"/>
    <x v="49"/>
    <s v="A"/>
    <n v="29.666666666666668"/>
    <n v="0.13711681855840929"/>
    <x v="351"/>
  </r>
  <r>
    <x v="37"/>
    <s v="GSW"/>
    <s v="PF"/>
    <n v="21.6"/>
    <s v="CHA"/>
    <x v="49"/>
    <s v="A"/>
    <n v="19.95"/>
    <n v="8.9478044739022378E-2"/>
    <x v="37"/>
  </r>
  <r>
    <x v="35"/>
    <s v="GSW"/>
    <s v="PG"/>
    <n v="8.1999999999999993"/>
    <s v="CHA"/>
    <x v="49"/>
    <s v="A"/>
    <n v="15.55"/>
    <n v="3.3968516984258491E-2"/>
    <x v="35"/>
  </r>
  <r>
    <x v="352"/>
    <s v="GSW"/>
    <s v="C"/>
    <n v="11.2"/>
    <s v="CHA"/>
    <x v="49"/>
    <s v="A"/>
    <n v="7.5"/>
    <n v="4.6396023198011602E-2"/>
    <x v="352"/>
  </r>
  <r>
    <x v="38"/>
    <s v="GSW"/>
    <s v="SF"/>
    <n v="14.5"/>
    <s v="CHA"/>
    <x v="49"/>
    <s v="A"/>
    <n v="16.75"/>
    <n v="6.0066280033140025E-2"/>
    <x v="38"/>
  </r>
  <r>
    <x v="39"/>
    <s v="GSW"/>
    <s v="SF"/>
    <n v="5.4"/>
    <s v="CHA"/>
    <x v="49"/>
    <s v="A"/>
    <n v="11.1"/>
    <n v="2.2369511184755594E-2"/>
    <x v="39"/>
  </r>
  <r>
    <x v="33"/>
    <s v="GSW"/>
    <s v="PF"/>
    <n v="21"/>
    <s v="CHA"/>
    <x v="49"/>
    <s v="A"/>
    <n v="20.383333333333333"/>
    <n v="8.6992543496271751E-2"/>
    <x v="33"/>
  </r>
  <r>
    <x v="34"/>
    <s v="GSW"/>
    <s v="C"/>
    <n v="2.5999999999999996"/>
    <s v="CHA"/>
    <x v="49"/>
    <s v="A"/>
    <n v="4.5166666666666666"/>
    <n v="1.0770505385252692E-2"/>
    <x v="34"/>
  </r>
  <r>
    <x v="74"/>
    <s v="CHA"/>
    <s v="PG"/>
    <n v="43.7"/>
    <s v="GSW"/>
    <x v="49"/>
    <s v="H"/>
    <n v="36.866666666666667"/>
    <n v="0.23840698308783426"/>
    <x v="74"/>
  </r>
  <r>
    <x v="437"/>
    <s v="CHA"/>
    <s v="SG"/>
    <n v="29"/>
    <s v="GSW"/>
    <x v="49"/>
    <s v="H"/>
    <n v="35.583333333333336"/>
    <n v="0.15821058374249869"/>
    <x v="437"/>
  </r>
  <r>
    <x v="76"/>
    <s v="CHA"/>
    <s v="C"/>
    <n v="26.4"/>
    <s v="GSW"/>
    <x v="49"/>
    <s v="H"/>
    <n v="29.56666666666667"/>
    <n v="0.14402618657937813"/>
    <x v="76"/>
  </r>
  <r>
    <x v="79"/>
    <s v="CHA"/>
    <s v="PF"/>
    <n v="13.5"/>
    <s v="GSW"/>
    <x v="49"/>
    <s v="H"/>
    <n v="29.116666666666667"/>
    <n v="7.3649754500818357E-2"/>
    <x v="79"/>
  </r>
  <r>
    <x v="395"/>
    <s v="CHA"/>
    <s v="SF"/>
    <n v="12.6"/>
    <s v="GSW"/>
    <x v="49"/>
    <s v="H"/>
    <n v="25.200000000000003"/>
    <n v="6.8739770867430466E-2"/>
    <x v="395"/>
  </r>
  <r>
    <x v="75"/>
    <s v="CHA"/>
    <s v="SG"/>
    <n v="12.7"/>
    <s v="GSW"/>
    <x v="49"/>
    <s v="H"/>
    <n v="19.866666666666667"/>
    <n v="6.9285324604473564E-2"/>
    <x v="75"/>
  </r>
  <r>
    <x v="78"/>
    <s v="CHA"/>
    <s v="PF"/>
    <n v="21.6"/>
    <s v="GSW"/>
    <x v="49"/>
    <s v="H"/>
    <n v="15.5"/>
    <n v="0.11783960720130938"/>
    <x v="78"/>
  </r>
  <r>
    <x v="81"/>
    <s v="CHA"/>
    <s v="SG"/>
    <n v="8.1999999999999993"/>
    <s v="GSW"/>
    <x v="49"/>
    <s v="H"/>
    <n v="13.099999999999998"/>
    <n v="4.4735406437534112E-2"/>
    <x v="81"/>
  </r>
  <r>
    <x v="423"/>
    <s v="CHA"/>
    <s v="PG"/>
    <n v="9.1"/>
    <s v="GSW"/>
    <x v="49"/>
    <s v="H"/>
    <n v="15.366666666666667"/>
    <n v="4.9645390070922002E-2"/>
    <x v="423"/>
  </r>
  <r>
    <x v="77"/>
    <s v="CHA"/>
    <s v="SG"/>
    <n v="3.5999999999999996"/>
    <s v="GSW"/>
    <x v="49"/>
    <s v="H"/>
    <n v="6.4333333333333336"/>
    <n v="1.9639934533551562E-2"/>
    <x v="77"/>
  </r>
  <r>
    <x v="82"/>
    <s v="CHA"/>
    <s v="PF"/>
    <n v="1.2"/>
    <s v="GSW"/>
    <x v="49"/>
    <s v="H"/>
    <n v="5.7833333333333332"/>
    <n v="6.546644844517187E-3"/>
    <x v="82"/>
  </r>
  <r>
    <x v="83"/>
    <s v="CHA"/>
    <s v="SG"/>
    <n v="-1"/>
    <s v="GSW"/>
    <x v="49"/>
    <s v="H"/>
    <n v="4.6833333333333336"/>
    <n v="-5.4555373704309896E-3"/>
    <x v="83"/>
  </r>
  <r>
    <x v="335"/>
    <s v="CHA"/>
    <s v="PF"/>
    <n v="2.7"/>
    <s v="GSW"/>
    <x v="49"/>
    <s v="H"/>
    <n v="2.9333333333333336"/>
    <n v="1.4729950900163673E-2"/>
    <x v="335"/>
  </r>
  <r>
    <x v="336"/>
    <s v="SAC"/>
    <s v="PF"/>
    <n v="48"/>
    <s v="CLE"/>
    <x v="49"/>
    <s v="A"/>
    <n v="31.916666666666668"/>
    <n v="0.20469083155650322"/>
    <x v="336"/>
  </r>
  <r>
    <x v="180"/>
    <s v="SAC"/>
    <s v="SG"/>
    <n v="35.299999999999997"/>
    <s v="CLE"/>
    <x v="49"/>
    <s v="A"/>
    <n v="25.716666666666661"/>
    <n v="0.15053304904051173"/>
    <x v="180"/>
  </r>
  <r>
    <x v="362"/>
    <s v="SAC"/>
    <s v="PG"/>
    <n v="27.4"/>
    <s v="CLE"/>
    <x v="49"/>
    <s v="A"/>
    <n v="19.166666666666668"/>
    <n v="0.11684434968017059"/>
    <x v="362"/>
  </r>
  <r>
    <x v="181"/>
    <s v="SAC"/>
    <s v="PG"/>
    <n v="28.5"/>
    <s v="CLE"/>
    <x v="49"/>
    <s v="A"/>
    <n v="30.033333333333331"/>
    <n v="0.12153518123667378"/>
    <x v="181"/>
  </r>
  <r>
    <x v="187"/>
    <s v="SAC"/>
    <s v="C"/>
    <n v="15.5"/>
    <s v="CLE"/>
    <x v="49"/>
    <s v="A"/>
    <n v="16.100000000000001"/>
    <n v="6.6098081023454172E-2"/>
    <x v="187"/>
  </r>
  <r>
    <x v="363"/>
    <s v="SAC"/>
    <s v="SF"/>
    <n v="28.2"/>
    <s v="CLE"/>
    <x v="49"/>
    <s v="A"/>
    <n v="32.950000000000003"/>
    <n v="0.12025586353944565"/>
    <x v="363"/>
  </r>
  <r>
    <x v="182"/>
    <s v="SAC"/>
    <s v="PG"/>
    <n v="9.1999999999999993"/>
    <s v="CLE"/>
    <x v="49"/>
    <s v="A"/>
    <n v="28.833333333333332"/>
    <n v="3.9232409381663114E-2"/>
    <x v="182"/>
  </r>
  <r>
    <x v="186"/>
    <s v="SAC"/>
    <s v="SG"/>
    <n v="14"/>
    <s v="CLE"/>
    <x v="49"/>
    <s v="A"/>
    <n v="19.066666666666666"/>
    <n v="5.9701492537313439E-2"/>
    <x v="186"/>
  </r>
  <r>
    <x v="184"/>
    <s v="SAC"/>
    <s v="SG"/>
    <n v="9.5"/>
    <s v="CLE"/>
    <x v="49"/>
    <s v="A"/>
    <n v="18.533333333333335"/>
    <n v="4.0511727078891266E-2"/>
    <x v="184"/>
  </r>
  <r>
    <x v="387"/>
    <s v="SAC"/>
    <s v="SG"/>
    <n v="18.899999999999999"/>
    <s v="CLE"/>
    <x v="49"/>
    <s v="A"/>
    <n v="17.683333333333334"/>
    <n v="8.0597014925373134E-2"/>
    <x v="387"/>
  </r>
  <r>
    <x v="10"/>
    <s v="CLE"/>
    <s v="SF"/>
    <n v="66.7"/>
    <s v="SAC"/>
    <x v="49"/>
    <s v="H"/>
    <n v="41.05"/>
    <n v="0.32760314341846758"/>
    <x v="10"/>
  </r>
  <r>
    <x v="11"/>
    <s v="CLE"/>
    <s v="PF"/>
    <n v="36.1"/>
    <s v="SAC"/>
    <x v="49"/>
    <s v="H"/>
    <n v="29.866666666666667"/>
    <n v="0.17730844793713163"/>
    <x v="11"/>
  </r>
  <r>
    <x v="16"/>
    <s v="CLE"/>
    <s v="SF"/>
    <n v="25.1"/>
    <s v="SAC"/>
    <x v="49"/>
    <s v="H"/>
    <n v="24.050000000000004"/>
    <n v="0.12328094302554028"/>
    <x v="16"/>
  </r>
  <r>
    <x v="19"/>
    <s v="CLE"/>
    <s v="SG"/>
    <n v="20.6"/>
    <s v="SAC"/>
    <x v="49"/>
    <s v="H"/>
    <n v="25.866666666666667"/>
    <n v="0.10117878192534382"/>
    <x v="19"/>
  </r>
  <r>
    <x v="14"/>
    <s v="CLE"/>
    <s v="SG"/>
    <n v="17"/>
    <s v="SAC"/>
    <x v="49"/>
    <s v="H"/>
    <n v="33.6"/>
    <n v="8.3497053045186648E-2"/>
    <x v="14"/>
  </r>
  <r>
    <x v="345"/>
    <s v="CLE"/>
    <s v="PF"/>
    <n v="12.1"/>
    <s v="SAC"/>
    <x v="49"/>
    <s v="H"/>
    <n v="17.866666666666667"/>
    <n v="5.9430255402750494E-2"/>
    <x v="345"/>
  </r>
  <r>
    <x v="13"/>
    <s v="CLE"/>
    <s v="SF"/>
    <n v="7.9"/>
    <s v="SAC"/>
    <x v="49"/>
    <s v="H"/>
    <n v="23.866666666666667"/>
    <n v="3.8801571709233797E-2"/>
    <x v="13"/>
  </r>
  <r>
    <x v="15"/>
    <s v="CLE"/>
    <s v="SG"/>
    <n v="13.600000000000001"/>
    <s v="SAC"/>
    <x v="49"/>
    <s v="H"/>
    <n v="24.75"/>
    <n v="6.6797642436149315E-2"/>
    <x v="15"/>
  </r>
  <r>
    <x v="347"/>
    <s v="CLE"/>
    <s v="PG"/>
    <n v="4.5"/>
    <s v="SAC"/>
    <x v="49"/>
    <s v="H"/>
    <n v="15.233333333333333"/>
    <n v="2.2102161100196464E-2"/>
    <x v="347"/>
  </r>
  <r>
    <x v="346"/>
    <s v="CLE"/>
    <s v="SF"/>
    <n v="0"/>
    <s v="SAC"/>
    <x v="49"/>
    <s v="H"/>
    <n v="3.8500000000000005"/>
    <n v="0"/>
    <x v="346"/>
  </r>
  <r>
    <x v="402"/>
    <s v="CHI"/>
    <s v="PG"/>
    <n v="36.200000000000003"/>
    <s v="IND"/>
    <x v="49"/>
    <s v="A"/>
    <n v="34.133333333333333"/>
    <n v="0.19441460794844254"/>
    <x v="402"/>
  </r>
  <r>
    <x v="303"/>
    <s v="CHI"/>
    <s v="C"/>
    <n v="24.5"/>
    <s v="IND"/>
    <x v="49"/>
    <s v="A"/>
    <n v="33.81666666666667"/>
    <n v="0.13157894736842105"/>
    <x v="303"/>
  </r>
  <r>
    <x v="306"/>
    <s v="CHI"/>
    <s v="SG"/>
    <n v="30.1"/>
    <s v="IND"/>
    <x v="49"/>
    <s v="A"/>
    <n v="32.533333333333331"/>
    <n v="0.16165413533834586"/>
    <x v="306"/>
  </r>
  <r>
    <x v="426"/>
    <s v="CHI"/>
    <s v="PF"/>
    <n v="20.399999999999999"/>
    <s v="IND"/>
    <x v="49"/>
    <s v="A"/>
    <n v="19.383333333333333"/>
    <n v="0.1095596133190118"/>
    <x v="426"/>
  </r>
  <r>
    <x v="304"/>
    <s v="CHI"/>
    <s v="PF"/>
    <n v="18.2"/>
    <s v="IND"/>
    <x v="49"/>
    <s v="A"/>
    <n v="30.95"/>
    <n v="9.774436090225562E-2"/>
    <x v="304"/>
  </r>
  <r>
    <x v="312"/>
    <s v="CHI"/>
    <s v="PG"/>
    <n v="18.600000000000001"/>
    <s v="IND"/>
    <x v="49"/>
    <s v="A"/>
    <n v="22.283333333333335"/>
    <n v="9.9892588614393124E-2"/>
    <x v="312"/>
  </r>
  <r>
    <x v="305"/>
    <s v="CHI"/>
    <s v="SG"/>
    <n v="16.8"/>
    <s v="IND"/>
    <x v="49"/>
    <s v="A"/>
    <n v="36.366666666666667"/>
    <n v="9.0225563909774431E-2"/>
    <x v="305"/>
  </r>
  <r>
    <x v="309"/>
    <s v="CHI"/>
    <s v="SG"/>
    <n v="12.5"/>
    <s v="IND"/>
    <x v="49"/>
    <s v="A"/>
    <n v="16.683333333333334"/>
    <n v="6.7132116004296444E-2"/>
    <x v="309"/>
  </r>
  <r>
    <x v="308"/>
    <s v="CHI"/>
    <s v="PG"/>
    <n v="8.9"/>
    <s v="IND"/>
    <x v="49"/>
    <s v="A"/>
    <n v="13.866666666666667"/>
    <n v="4.7798066595059072E-2"/>
    <x v="308"/>
  </r>
  <r>
    <x v="104"/>
    <s v="IND"/>
    <s v="SG"/>
    <n v="43.6"/>
    <s v="CHI"/>
    <x v="49"/>
    <s v="H"/>
    <n v="38.766666666666666"/>
    <n v="0.21876567987957854"/>
    <x v="104"/>
  </r>
  <r>
    <x v="110"/>
    <s v="IND"/>
    <s v="SF"/>
    <n v="25.9"/>
    <s v="CHI"/>
    <x v="49"/>
    <s v="H"/>
    <n v="37.833333333333336"/>
    <n v="0.12995484194681386"/>
    <x v="110"/>
  </r>
  <r>
    <x v="106"/>
    <s v="IND"/>
    <s v="PG"/>
    <n v="17.2"/>
    <s v="CHI"/>
    <x v="49"/>
    <s v="H"/>
    <n v="20.7"/>
    <n v="8.6302057200200705E-2"/>
    <x v="106"/>
  </r>
  <r>
    <x v="105"/>
    <s v="IND"/>
    <s v="PF"/>
    <n v="37.4"/>
    <s v="CHI"/>
    <x v="49"/>
    <s v="H"/>
    <n v="31.85"/>
    <n v="0.18765679879578526"/>
    <x v="105"/>
  </r>
  <r>
    <x v="107"/>
    <s v="IND"/>
    <s v="PF"/>
    <n v="28.299999999999997"/>
    <s v="CHI"/>
    <x v="49"/>
    <s v="H"/>
    <n v="37.93333333333333"/>
    <n v="0.14199698946312092"/>
    <x v="107"/>
  </r>
  <r>
    <x v="111"/>
    <s v="IND"/>
    <s v="PG"/>
    <n v="23.1"/>
    <s v="CHI"/>
    <x v="49"/>
    <s v="H"/>
    <n v="31.383333333333333"/>
    <n v="0.11590566984445561"/>
    <x v="111"/>
  </r>
  <r>
    <x v="109"/>
    <s v="IND"/>
    <s v="PF"/>
    <n v="12.5"/>
    <s v="CHI"/>
    <x v="49"/>
    <s v="H"/>
    <n v="21.15"/>
    <n v="6.271951831409936E-2"/>
    <x v="109"/>
  </r>
  <r>
    <x v="108"/>
    <s v="IND"/>
    <s v="SG"/>
    <n v="11.3"/>
    <s v="CHI"/>
    <x v="49"/>
    <s v="H"/>
    <n v="14.5"/>
    <n v="5.6698444555945818E-2"/>
    <x v="108"/>
  </r>
  <r>
    <x v="113"/>
    <s v="IND"/>
    <s v="PF"/>
    <n v="0"/>
    <s v="CHI"/>
    <x v="49"/>
    <s v="H"/>
    <n v="5.0666666666666664"/>
    <n v="0"/>
    <x v="113"/>
  </r>
  <r>
    <x v="342"/>
    <s v="IND"/>
    <s v="PG"/>
    <n v="0"/>
    <s v="CHI"/>
    <x v="49"/>
    <s v="H"/>
    <n v="0.81666666666666665"/>
    <n v="0"/>
    <x v="342"/>
  </r>
  <r>
    <x v="190"/>
    <s v="MIN"/>
    <s v="C"/>
    <n v="55.4"/>
    <s v="LAC"/>
    <x v="49"/>
    <s v="A"/>
    <n v="39.049999999999997"/>
    <n v="0.2411841532433609"/>
    <x v="190"/>
  </r>
  <r>
    <x v="191"/>
    <s v="MIN"/>
    <s v="SF"/>
    <n v="39.6"/>
    <s v="LAC"/>
    <x v="49"/>
    <s v="A"/>
    <n v="42.75"/>
    <n v="0.17239878101872008"/>
    <x v="191"/>
  </r>
  <r>
    <x v="192"/>
    <s v="MIN"/>
    <s v="PG"/>
    <n v="33.1"/>
    <s v="LAC"/>
    <x v="49"/>
    <s v="A"/>
    <n v="37.283333333333331"/>
    <n v="0.14410100130605139"/>
    <x v="192"/>
  </r>
  <r>
    <x v="195"/>
    <s v="MIN"/>
    <s v="PF"/>
    <n v="43.8"/>
    <s v="LAC"/>
    <x v="49"/>
    <s v="A"/>
    <n v="36.416666666666664"/>
    <n v="0.19068350021767522"/>
    <x v="195"/>
  </r>
  <r>
    <x v="189"/>
    <s v="MIN"/>
    <s v="SG"/>
    <n v="18.399999999999999"/>
    <s v="LAC"/>
    <x v="49"/>
    <s v="A"/>
    <n v="36.416666666666664"/>
    <n v="8.0104484109708315E-2"/>
    <x v="189"/>
  </r>
  <r>
    <x v="193"/>
    <s v="MIN"/>
    <s v="SG"/>
    <n v="18.100000000000001"/>
    <s v="LAC"/>
    <x v="49"/>
    <s v="A"/>
    <n v="16.833333333333332"/>
    <n v="7.8798432738354379E-2"/>
    <x v="193"/>
  </r>
  <r>
    <x v="198"/>
    <s v="MIN"/>
    <s v="C"/>
    <n v="13.8"/>
    <s v="LAC"/>
    <x v="49"/>
    <s v="A"/>
    <n v="20.533333333333335"/>
    <n v="6.007836308228124E-2"/>
    <x v="198"/>
  </r>
  <r>
    <x v="196"/>
    <s v="MIN"/>
    <s v="PG"/>
    <n v="7.5"/>
    <s v="LAC"/>
    <x v="49"/>
    <s v="A"/>
    <n v="10.716666666666667"/>
    <n v="3.2651284283848503E-2"/>
    <x v="196"/>
  </r>
  <r>
    <x v="264"/>
    <s v="LAC"/>
    <s v="PG"/>
    <n v="35.4"/>
    <s v="MIN"/>
    <x v="49"/>
    <s v="H"/>
    <n v="37.016666666666666"/>
    <n v="0.16769303647560396"/>
    <x v="264"/>
  </r>
  <r>
    <x v="256"/>
    <s v="LAC"/>
    <s v="SG"/>
    <n v="40.6"/>
    <s v="MIN"/>
    <x v="49"/>
    <s v="H"/>
    <n v="36.583333333333336"/>
    <n v="0.19232591189009945"/>
    <x v="256"/>
  </r>
  <r>
    <x v="255"/>
    <s v="LAC"/>
    <s v="C"/>
    <n v="43.2"/>
    <s v="MIN"/>
    <x v="49"/>
    <s v="H"/>
    <n v="34.333333333333336"/>
    <n v="0.20464234959734723"/>
    <x v="255"/>
  </r>
  <r>
    <x v="259"/>
    <s v="LAC"/>
    <s v="SF"/>
    <n v="24.6"/>
    <s v="MIN"/>
    <x v="49"/>
    <s v="H"/>
    <n v="31.716666666666661"/>
    <n v="0.11653244907626717"/>
    <x v="259"/>
  </r>
  <r>
    <x v="262"/>
    <s v="LAC"/>
    <s v="PF"/>
    <n v="13.4"/>
    <s v="MIN"/>
    <x v="49"/>
    <s v="H"/>
    <n v="13.316666666666666"/>
    <n v="6.3477025106584553E-2"/>
    <x v="262"/>
  </r>
  <r>
    <x v="257"/>
    <s v="LAC"/>
    <s v="SF"/>
    <n v="12.8"/>
    <s v="MIN"/>
    <x v="49"/>
    <s v="H"/>
    <n v="25.966666666666665"/>
    <n v="6.0634770251065839E-2"/>
    <x v="257"/>
  </r>
  <r>
    <x v="446"/>
    <s v="LAC"/>
    <s v="SF"/>
    <n v="10.7"/>
    <s v="MIN"/>
    <x v="49"/>
    <s v="H"/>
    <n v="16.3"/>
    <n v="5.0686878256750348E-2"/>
    <x v="446"/>
  </r>
  <r>
    <x v="414"/>
    <s v="LAC"/>
    <s v="PG"/>
    <n v="14.9"/>
    <s v="MIN"/>
    <x v="49"/>
    <s v="H"/>
    <n v="11.316666666666666"/>
    <n v="7.0582662245381331E-2"/>
    <x v="414"/>
  </r>
  <r>
    <x v="263"/>
    <s v="LAC"/>
    <s v="SG"/>
    <n v="7.8000000000000007"/>
    <s v="MIN"/>
    <x v="49"/>
    <s v="H"/>
    <n v="15.933333333333334"/>
    <n v="3.6949313121743252E-2"/>
    <x v="263"/>
  </r>
  <r>
    <x v="429"/>
    <s v="LAC"/>
    <s v="SG"/>
    <n v="4.5"/>
    <s v="MIN"/>
    <x v="49"/>
    <s v="H"/>
    <n v="11.45"/>
    <n v="2.1316911416390333E-2"/>
    <x v="429"/>
  </r>
  <r>
    <x v="265"/>
    <s v="LAC"/>
    <s v="SF"/>
    <n v="3.2"/>
    <s v="MIN"/>
    <x v="49"/>
    <s v="H"/>
    <n v="6.083333333333333"/>
    <n v="1.515869256276646E-2"/>
    <x v="265"/>
  </r>
  <r>
    <x v="89"/>
    <s v="DET"/>
    <s v="C"/>
    <n v="59"/>
    <s v="MIL"/>
    <x v="49"/>
    <s v="A"/>
    <n v="37.216666666666669"/>
    <n v="0.31216931216931215"/>
    <x v="89"/>
  </r>
  <r>
    <x v="84"/>
    <s v="DET"/>
    <s v="SF"/>
    <n v="34"/>
    <s v="MIL"/>
    <x v="49"/>
    <s v="A"/>
    <n v="39.049999999999997"/>
    <n v="0.17989417989417988"/>
    <x v="84"/>
  </r>
  <r>
    <x v="86"/>
    <s v="DET"/>
    <s v="SG"/>
    <n v="26.2"/>
    <s v="MIL"/>
    <x v="49"/>
    <s v="A"/>
    <n v="32.81666666666667"/>
    <n v="0.13862433862433862"/>
    <x v="86"/>
  </r>
  <r>
    <x v="87"/>
    <s v="DET"/>
    <s v="PG"/>
    <n v="24"/>
    <s v="MIL"/>
    <x v="49"/>
    <s v="A"/>
    <n v="32.133333333333333"/>
    <n v="0.12698412698412698"/>
    <x v="87"/>
  </r>
  <r>
    <x v="358"/>
    <s v="DET"/>
    <s v="SG"/>
    <n v="8"/>
    <s v="MIL"/>
    <x v="49"/>
    <s v="A"/>
    <n v="17.766666666666666"/>
    <n v="4.2328042328042326E-2"/>
    <x v="358"/>
  </r>
  <r>
    <x v="90"/>
    <s v="DET"/>
    <s v="PG"/>
    <n v="4"/>
    <s v="MIL"/>
    <x v="49"/>
    <s v="A"/>
    <n v="15.866666666666667"/>
    <n v="2.1164021164021163E-2"/>
    <x v="90"/>
  </r>
  <r>
    <x v="374"/>
    <s v="DET"/>
    <s v="PF"/>
    <n v="5.9"/>
    <s v="MIL"/>
    <x v="49"/>
    <s v="A"/>
    <n v="20.05"/>
    <n v="3.1216931216931219E-2"/>
    <x v="374"/>
  </r>
  <r>
    <x v="93"/>
    <s v="DET"/>
    <s v="PF"/>
    <n v="7"/>
    <s v="MIL"/>
    <x v="49"/>
    <s v="A"/>
    <n v="10.783333333333333"/>
    <n v="3.7037037037037035E-2"/>
    <x v="93"/>
  </r>
  <r>
    <x v="92"/>
    <s v="DET"/>
    <s v="SF"/>
    <n v="20.9"/>
    <s v="MIL"/>
    <x v="49"/>
    <s v="A"/>
    <n v="34.31666666666667"/>
    <n v="0.11058201058201057"/>
    <x v="92"/>
  </r>
  <r>
    <x v="40"/>
    <s v="MIL"/>
    <s v="SF"/>
    <n v="47"/>
    <s v="DET"/>
    <x v="49"/>
    <s v="H"/>
    <n v="37.733333333333334"/>
    <n v="0.22574447646493756"/>
    <x v="40"/>
  </r>
  <r>
    <x v="165"/>
    <s v="MIL"/>
    <s v="PG"/>
    <n v="36.5"/>
    <s v="DET"/>
    <x v="49"/>
    <s v="H"/>
    <n v="31.383333333333333"/>
    <n v="0.17531219980787704"/>
    <x v="165"/>
  </r>
  <r>
    <x v="42"/>
    <s v="MIL"/>
    <s v="SF"/>
    <n v="35"/>
    <s v="DET"/>
    <x v="49"/>
    <s v="H"/>
    <n v="36.633333333333333"/>
    <n v="0.16810758885686841"/>
    <x v="42"/>
  </r>
  <r>
    <x v="49"/>
    <s v="MIL"/>
    <s v="SG"/>
    <n v="23"/>
    <s v="DET"/>
    <x v="49"/>
    <s v="H"/>
    <n v="17.166666666666668"/>
    <n v="0.11047070124879924"/>
    <x v="49"/>
  </r>
  <r>
    <x v="46"/>
    <s v="MIL"/>
    <s v="PF"/>
    <n v="22.2"/>
    <s v="DET"/>
    <x v="49"/>
    <s v="H"/>
    <n v="24.166666666666664"/>
    <n v="0.10662824207492795"/>
    <x v="46"/>
  </r>
  <r>
    <x v="41"/>
    <s v="MIL"/>
    <s v="PG"/>
    <n v="25"/>
    <s v="DET"/>
    <x v="49"/>
    <s v="H"/>
    <n v="25.566666666666666"/>
    <n v="0.12007684918347743"/>
    <x v="41"/>
  </r>
  <r>
    <x v="45"/>
    <s v="MIL"/>
    <s v="SG"/>
    <n v="4.5"/>
    <s v="DET"/>
    <x v="49"/>
    <s v="H"/>
    <n v="20.283333333333335"/>
    <n v="2.1613832853025938E-2"/>
    <x v="45"/>
  </r>
  <r>
    <x v="373"/>
    <s v="MIL"/>
    <s v="SG"/>
    <n v="14.3"/>
    <s v="DET"/>
    <x v="49"/>
    <s v="H"/>
    <n v="23.75"/>
    <n v="6.8683957732949094E-2"/>
    <x v="373"/>
  </r>
  <r>
    <x v="47"/>
    <s v="MIL"/>
    <s v="PF"/>
    <n v="0.70000000000000018"/>
    <s v="DET"/>
    <x v="49"/>
    <s v="H"/>
    <n v="23.316666666666666"/>
    <n v="3.3621517771373691E-3"/>
    <x v="47"/>
  </r>
  <r>
    <x v="214"/>
    <s v="DEN"/>
    <s v="SG"/>
    <n v="38.6"/>
    <s v="NOP"/>
    <x v="49"/>
    <s v="A"/>
    <n v="37.25"/>
    <n v="0.17625570776255708"/>
    <x v="214"/>
  </r>
  <r>
    <x v="217"/>
    <s v="DEN"/>
    <s v="PG"/>
    <n v="24.9"/>
    <s v="NOP"/>
    <x v="49"/>
    <s v="A"/>
    <n v="26.766666666666666"/>
    <n v="0.11369863013698629"/>
    <x v="217"/>
  </r>
  <r>
    <x v="212"/>
    <s v="DEN"/>
    <s v="SG"/>
    <n v="26.4"/>
    <s v="NOP"/>
    <x v="49"/>
    <s v="A"/>
    <n v="34.383333333333333"/>
    <n v="0.12054794520547944"/>
    <x v="212"/>
  </r>
  <r>
    <x v="216"/>
    <s v="DEN"/>
    <s v="SG"/>
    <n v="29.2"/>
    <s v="NOP"/>
    <x v="49"/>
    <s v="A"/>
    <n v="22.65"/>
    <n v="0.13333333333333333"/>
    <x v="216"/>
  </r>
  <r>
    <x v="222"/>
    <s v="DEN"/>
    <s v="PF"/>
    <n v="34.200000000000003"/>
    <s v="NOP"/>
    <x v="49"/>
    <s v="A"/>
    <n v="27.083333333333329"/>
    <n v="0.15616438356164386"/>
    <x v="222"/>
  </r>
  <r>
    <x v="215"/>
    <s v="DEN"/>
    <s v="SF"/>
    <n v="14.8"/>
    <s v="NOP"/>
    <x v="49"/>
    <s v="A"/>
    <n v="24.15"/>
    <n v="6.7579908675799091E-2"/>
    <x v="215"/>
  </r>
  <r>
    <x v="219"/>
    <s v="DEN"/>
    <s v="C"/>
    <n v="13"/>
    <s v="NOP"/>
    <x v="49"/>
    <s v="A"/>
    <n v="22.9"/>
    <n v="5.9360730593607303E-2"/>
    <x v="219"/>
  </r>
  <r>
    <x v="223"/>
    <s v="DEN"/>
    <s v="SG"/>
    <n v="14.2"/>
    <s v="NOP"/>
    <x v="49"/>
    <s v="A"/>
    <n v="17.483333333333334"/>
    <n v="6.4840182648401828E-2"/>
    <x v="223"/>
  </r>
  <r>
    <x v="220"/>
    <s v="DEN"/>
    <s v="PF"/>
    <n v="18"/>
    <s v="NOP"/>
    <x v="49"/>
    <s v="A"/>
    <n v="23.683333333333334"/>
    <n v="8.2191780821917804E-2"/>
    <x v="220"/>
  </r>
  <r>
    <x v="221"/>
    <s v="DEN"/>
    <s v="PF"/>
    <n v="5.7"/>
    <s v="NOP"/>
    <x v="49"/>
    <s v="A"/>
    <n v="3.6499999999999995"/>
    <n v="2.6027397260273973E-2"/>
    <x v="221"/>
  </r>
  <r>
    <x v="115"/>
    <s v="NOP"/>
    <s v="PF"/>
    <n v="78.400000000000006"/>
    <s v="DEN"/>
    <x v="49"/>
    <s v="H"/>
    <n v="39.549999999999997"/>
    <n v="0.32693911592994163"/>
    <x v="115"/>
  </r>
  <r>
    <x v="119"/>
    <s v="NOP"/>
    <s v="PG"/>
    <n v="39.700000000000003"/>
    <s v="DEN"/>
    <x v="49"/>
    <s v="H"/>
    <n v="35.049999999999997"/>
    <n v="0.16555462885738115"/>
    <x v="119"/>
  </r>
  <r>
    <x v="116"/>
    <s v="NOP"/>
    <s v="SG"/>
    <n v="20.6"/>
    <s v="DEN"/>
    <x v="49"/>
    <s v="H"/>
    <n v="38.616666666666667"/>
    <n v="8.5904920767306089E-2"/>
    <x v="116"/>
  </r>
  <r>
    <x v="436"/>
    <s v="NOP"/>
    <s v="PG"/>
    <n v="26.7"/>
    <s v="DEN"/>
    <x v="49"/>
    <s v="H"/>
    <n v="25.983333333333334"/>
    <n v="0.11134278565471226"/>
    <x v="436"/>
  </r>
  <r>
    <x v="121"/>
    <s v="NOP"/>
    <s v="SF"/>
    <n v="15.9"/>
    <s v="DEN"/>
    <x v="49"/>
    <s v="H"/>
    <n v="27.299999999999997"/>
    <n v="6.630525437864887E-2"/>
    <x v="121"/>
  </r>
  <r>
    <x v="122"/>
    <s v="NOP"/>
    <s v="SG"/>
    <n v="11"/>
    <s v="DEN"/>
    <x v="49"/>
    <s v="H"/>
    <n v="14.333333333333332"/>
    <n v="4.5871559633027519E-2"/>
    <x v="122"/>
  </r>
  <r>
    <x v="117"/>
    <s v="NOP"/>
    <s v="PF"/>
    <n v="20.7"/>
    <s v="DEN"/>
    <x v="49"/>
    <s v="H"/>
    <n v="28.716666666666661"/>
    <n v="8.6321934945788145E-2"/>
    <x v="117"/>
  </r>
  <r>
    <x v="383"/>
    <s v="NOP"/>
    <s v="PG"/>
    <n v="18.5"/>
    <s v="DEN"/>
    <x v="49"/>
    <s v="H"/>
    <n v="22.016666666666666"/>
    <n v="7.7147623019182654E-2"/>
    <x v="383"/>
  </r>
  <r>
    <x v="450"/>
    <s v="NOP"/>
    <s v="C"/>
    <n v="8.3000000000000007"/>
    <s v="DEN"/>
    <x v="49"/>
    <s v="H"/>
    <n v="8.4333333333333336"/>
    <n v="3.4612176814011679E-2"/>
    <x v="450"/>
  </r>
  <r>
    <x v="126"/>
    <s v="MEM"/>
    <s v="C"/>
    <n v="34.1"/>
    <s v="NYK"/>
    <x v="49"/>
    <s v="A"/>
    <n v="34.43333333333333"/>
    <n v="0.20616686819830721"/>
    <x v="126"/>
  </r>
  <r>
    <x v="127"/>
    <s v="MEM"/>
    <s v="SG"/>
    <n v="21.7"/>
    <s v="NYK"/>
    <x v="49"/>
    <s v="A"/>
    <n v="32.983333333333334"/>
    <n v="0.13119709794437731"/>
    <x v="127"/>
  </r>
  <r>
    <x v="131"/>
    <s v="MEM"/>
    <s v="PG"/>
    <n v="23.2"/>
    <s v="NYK"/>
    <x v="49"/>
    <s v="A"/>
    <n v="22.766666666666666"/>
    <n v="0.14026602176541722"/>
    <x v="131"/>
  </r>
  <r>
    <x v="129"/>
    <s v="MEM"/>
    <s v="SF"/>
    <n v="17.100000000000001"/>
    <s v="NYK"/>
    <x v="49"/>
    <s v="A"/>
    <n v="21.883333333333333"/>
    <n v="0.10338573155985493"/>
    <x v="129"/>
  </r>
  <r>
    <x v="134"/>
    <s v="MEM"/>
    <s v="PF"/>
    <n v="14"/>
    <s v="NYK"/>
    <x v="49"/>
    <s v="A"/>
    <n v="12.866666666666667"/>
    <n v="8.4643288996372454E-2"/>
    <x v="134"/>
  </r>
  <r>
    <x v="130"/>
    <s v="MEM"/>
    <s v="SF"/>
    <n v="14.8"/>
    <s v="NYK"/>
    <x v="49"/>
    <s v="A"/>
    <n v="20.55"/>
    <n v="8.948004836759374E-2"/>
    <x v="130"/>
  </r>
  <r>
    <x v="133"/>
    <s v="MEM"/>
    <s v="PF"/>
    <n v="9"/>
    <s v="NYK"/>
    <x v="49"/>
    <s v="A"/>
    <n v="27.083333333333329"/>
    <n v="5.4413542926239435E-2"/>
    <x v="133"/>
  </r>
  <r>
    <x v="132"/>
    <s v="MEM"/>
    <s v="PG"/>
    <n v="19.7"/>
    <s v="NYK"/>
    <x v="49"/>
    <s v="A"/>
    <n v="28.883333333333333"/>
    <n v="0.11910519951632409"/>
    <x v="132"/>
  </r>
  <r>
    <x v="433"/>
    <s v="MEM"/>
    <s v="SG"/>
    <n v="1"/>
    <s v="NYK"/>
    <x v="49"/>
    <s v="A"/>
    <n v="8.0166666666666675"/>
    <n v="6.0459492140266038E-3"/>
    <x v="433"/>
  </r>
  <r>
    <x v="125"/>
    <s v="MEM"/>
    <s v="SF"/>
    <n v="9.6"/>
    <s v="NYK"/>
    <x v="49"/>
    <s v="A"/>
    <n v="18.3"/>
    <n v="5.8041112454655396E-2"/>
    <x v="125"/>
  </r>
  <r>
    <x v="404"/>
    <s v="MEM"/>
    <s v="C"/>
    <n v="1.2"/>
    <s v="NYK"/>
    <x v="49"/>
    <s v="A"/>
    <n v="12.233333333333333"/>
    <n v="7.2551390568319244E-3"/>
    <x v="404"/>
  </r>
  <r>
    <x v="280"/>
    <s v="NYK"/>
    <s v="SG"/>
    <n v="31.700000000000003"/>
    <s v="MEM"/>
    <x v="49"/>
    <s v="H"/>
    <n v="37.56666666666667"/>
    <n v="0.1597782258064516"/>
    <x v="280"/>
  </r>
  <r>
    <x v="278"/>
    <s v="NYK"/>
    <s v="PF"/>
    <n v="29"/>
    <s v="MEM"/>
    <x v="49"/>
    <s v="H"/>
    <n v="34.083333333333336"/>
    <n v="0.14616935483870966"/>
    <x v="278"/>
  </r>
  <r>
    <x v="288"/>
    <s v="NYK"/>
    <s v="SF"/>
    <n v="23.8"/>
    <s v="MEM"/>
    <x v="49"/>
    <s v="H"/>
    <n v="17.533333333333335"/>
    <n v="0.11995967741935482"/>
    <x v="288"/>
  </r>
  <r>
    <x v="279"/>
    <s v="NYK"/>
    <s v="C"/>
    <n v="26.9"/>
    <s v="MEM"/>
    <x v="49"/>
    <s v="H"/>
    <n v="27.6"/>
    <n v="0.13558467741935482"/>
    <x v="279"/>
  </r>
  <r>
    <x v="389"/>
    <s v="NYK"/>
    <s v="PG"/>
    <n v="30.200000000000003"/>
    <s v="MEM"/>
    <x v="49"/>
    <s v="H"/>
    <n v="27.1"/>
    <n v="0.15221774193548385"/>
    <x v="389"/>
  </r>
  <r>
    <x v="287"/>
    <s v="NYK"/>
    <s v="SF"/>
    <n v="12.3"/>
    <s v="MEM"/>
    <x v="49"/>
    <s v="H"/>
    <n v="31.916666666666668"/>
    <n v="6.1995967741935477E-2"/>
    <x v="287"/>
  </r>
  <r>
    <x v="289"/>
    <s v="NYK"/>
    <s v="PG"/>
    <n v="19.399999999999999"/>
    <s v="MEM"/>
    <x v="49"/>
    <s v="H"/>
    <n v="20.9"/>
    <n v="9.7782258064516112E-2"/>
    <x v="289"/>
  </r>
  <r>
    <x v="284"/>
    <s v="NYK"/>
    <s v="SF"/>
    <n v="16.100000000000001"/>
    <s v="MEM"/>
    <x v="49"/>
    <s v="H"/>
    <n v="21.416666666666668"/>
    <n v="8.1149193548387094E-2"/>
    <x v="284"/>
  </r>
  <r>
    <x v="283"/>
    <s v="NYK"/>
    <s v="C"/>
    <n v="6.6"/>
    <s v="MEM"/>
    <x v="49"/>
    <s v="H"/>
    <n v="16.583333333333332"/>
    <n v="3.3266129032258056E-2"/>
    <x v="283"/>
  </r>
  <r>
    <x v="290"/>
    <s v="NYK"/>
    <s v="SG"/>
    <n v="2.4"/>
    <s v="MEM"/>
    <x v="49"/>
    <s v="H"/>
    <n v="5.3"/>
    <n v="1.2096774193548385E-2"/>
    <x v="290"/>
  </r>
  <r>
    <x v="52"/>
    <s v="ATL"/>
    <s v="PG"/>
    <n v="46.5"/>
    <s v="ORL"/>
    <x v="49"/>
    <s v="A"/>
    <n v="39.35"/>
    <n v="0.21597770552717138"/>
    <x v="52"/>
  </r>
  <r>
    <x v="55"/>
    <s v="ATL"/>
    <s v="SF"/>
    <n v="27.7"/>
    <s v="ORL"/>
    <x v="49"/>
    <s v="A"/>
    <n v="35.56666666666667"/>
    <n v="0.12865768694844401"/>
    <x v="55"/>
  </r>
  <r>
    <x v="421"/>
    <s v="ATL"/>
    <s v="PF"/>
    <n v="24.2"/>
    <s v="ORL"/>
    <x v="49"/>
    <s v="A"/>
    <n v="29.666666666666668"/>
    <n v="0.11240130051091499"/>
    <x v="421"/>
  </r>
  <r>
    <x v="53"/>
    <s v="ATL"/>
    <s v="SG"/>
    <n v="18.899999999999999"/>
    <s v="ORL"/>
    <x v="49"/>
    <s v="A"/>
    <n v="28.366666666666667"/>
    <n v="8.7784486762656752E-2"/>
    <x v="53"/>
  </r>
  <r>
    <x v="58"/>
    <s v="ATL"/>
    <s v="PF"/>
    <n v="28.4"/>
    <s v="ORL"/>
    <x v="49"/>
    <s v="A"/>
    <n v="27.516666666666666"/>
    <n v="0.13190896423594983"/>
    <x v="58"/>
  </r>
  <r>
    <x v="451"/>
    <s v="ATL"/>
    <s v="C"/>
    <n v="12.8"/>
    <s v="ORL"/>
    <x v="49"/>
    <s v="A"/>
    <n v="12.7"/>
    <n v="5.9451927542963308E-2"/>
    <x v="451"/>
  </r>
  <r>
    <x v="59"/>
    <s v="ATL"/>
    <s v="SF"/>
    <n v="18.5"/>
    <s v="ORL"/>
    <x v="49"/>
    <s v="A"/>
    <n v="27.15"/>
    <n v="8.5926614026939144E-2"/>
    <x v="59"/>
  </r>
  <r>
    <x v="57"/>
    <s v="ATL"/>
    <s v="SF"/>
    <n v="22.7"/>
    <s v="ORL"/>
    <x v="49"/>
    <s v="A"/>
    <n v="36.166666666666664"/>
    <n v="0.10543427775197398"/>
    <x v="57"/>
  </r>
  <r>
    <x v="382"/>
    <s v="ATL"/>
    <s v="PG"/>
    <n v="10.199999999999999"/>
    <s v="ORL"/>
    <x v="49"/>
    <s v="A"/>
    <n v="15.116666666666667"/>
    <n v="4.7375754760798881E-2"/>
    <x v="382"/>
  </r>
  <r>
    <x v="61"/>
    <s v="ATL"/>
    <s v="SF"/>
    <n v="5.4"/>
    <s v="ORL"/>
    <x v="49"/>
    <s v="A"/>
    <n v="13.433333333333334"/>
    <n v="2.5081281932187647E-2"/>
    <x v="61"/>
  </r>
  <r>
    <x v="145"/>
    <s v="ORL"/>
    <s v="SG"/>
    <n v="37.299999999999997"/>
    <s v="ATL"/>
    <x v="49"/>
    <s v="H"/>
    <n v="40.799999999999997"/>
    <n v="0.16224445411048283"/>
    <x v="145"/>
  </r>
  <r>
    <x v="148"/>
    <s v="ORL"/>
    <s v="PF"/>
    <n v="46"/>
    <s v="ATL"/>
    <x v="49"/>
    <s v="H"/>
    <n v="45.166666666666664"/>
    <n v="0.20008699434536756"/>
    <x v="148"/>
  </r>
  <r>
    <x v="146"/>
    <s v="ORL"/>
    <s v="C"/>
    <n v="63.2"/>
    <s v="ATL"/>
    <x v="49"/>
    <s v="H"/>
    <n v="39.666666666666664"/>
    <n v="0.27490213136146152"/>
    <x v="146"/>
  </r>
  <r>
    <x v="150"/>
    <s v="ORL"/>
    <s v="SF"/>
    <n v="26.7"/>
    <s v="ATL"/>
    <x v="49"/>
    <s v="H"/>
    <n v="40.85"/>
    <n v="0.11613745106568074"/>
    <x v="150"/>
  </r>
  <r>
    <x v="152"/>
    <s v="ORL"/>
    <s v="PG"/>
    <n v="11.2"/>
    <s v="ATL"/>
    <x v="49"/>
    <s v="H"/>
    <n v="21.8"/>
    <n v="4.8716833405828622E-2"/>
    <x v="152"/>
  </r>
  <r>
    <x v="149"/>
    <s v="ORL"/>
    <s v="PG"/>
    <n v="26"/>
    <s v="ATL"/>
    <x v="49"/>
    <s v="H"/>
    <n v="39.783333333333331"/>
    <n v="0.11309264897781646"/>
    <x v="149"/>
  </r>
  <r>
    <x v="330"/>
    <s v="ORL"/>
    <s v="SG"/>
    <n v="6.4"/>
    <s v="ATL"/>
    <x v="49"/>
    <s v="H"/>
    <n v="12.916666666666666"/>
    <n v="2.7838190517616358E-2"/>
    <x v="330"/>
  </r>
  <r>
    <x v="151"/>
    <s v="ORL"/>
    <s v="C"/>
    <n v="10.4"/>
    <s v="ATL"/>
    <x v="49"/>
    <s v="H"/>
    <n v="13.333333333333334"/>
    <n v="4.5237059591126581E-2"/>
    <x v="151"/>
  </r>
  <r>
    <x v="360"/>
    <s v="ORL"/>
    <s v="SG"/>
    <n v="1.2"/>
    <s v="ATL"/>
    <x v="49"/>
    <s v="H"/>
    <n v="6.4333333333333336"/>
    <n v="5.2196607220530667E-3"/>
    <x v="360"/>
  </r>
  <r>
    <x v="328"/>
    <s v="ORL"/>
    <s v="PG"/>
    <n v="1.5"/>
    <s v="ATL"/>
    <x v="49"/>
    <s v="H"/>
    <n v="4.2333333333333334"/>
    <n v="6.5245759025663336E-3"/>
    <x v="328"/>
  </r>
  <r>
    <x v="329"/>
    <s v="ORL"/>
    <s v="PF"/>
    <n v="0"/>
    <s v="ATL"/>
    <x v="49"/>
    <s v="H"/>
    <n v="1.6666666666666666E-2"/>
    <n v="0"/>
    <x v="329"/>
  </r>
  <r>
    <x v="142"/>
    <s v="MIA"/>
    <s v="SG"/>
    <n v="33.6"/>
    <s v="SAS"/>
    <x v="49"/>
    <s v="A"/>
    <n v="30.450000000000003"/>
    <n v="0.17073170731707316"/>
    <x v="142"/>
  </r>
  <r>
    <x v="137"/>
    <s v="MIA"/>
    <s v="SG"/>
    <n v="31.700000000000003"/>
    <s v="SAS"/>
    <x v="49"/>
    <s v="A"/>
    <n v="34.549999999999997"/>
    <n v="0.16107723577235772"/>
    <x v="137"/>
  </r>
  <r>
    <x v="139"/>
    <s v="MIA"/>
    <s v="SG"/>
    <n v="22.4"/>
    <s v="SAS"/>
    <x v="49"/>
    <s v="A"/>
    <n v="31.216666666666665"/>
    <n v="0.11382113821138209"/>
    <x v="139"/>
  </r>
  <r>
    <x v="138"/>
    <s v="MIA"/>
    <s v="PF"/>
    <n v="17.600000000000001"/>
    <s v="SAS"/>
    <x v="49"/>
    <s v="A"/>
    <n v="23.85"/>
    <n v="8.943089430894309E-2"/>
    <x v="138"/>
  </r>
  <r>
    <x v="136"/>
    <s v="MIA"/>
    <s v="PG"/>
    <n v="21.8"/>
    <s v="SAS"/>
    <x v="49"/>
    <s v="A"/>
    <n v="28.966666666666665"/>
    <n v="0.11077235772357723"/>
    <x v="136"/>
  </r>
  <r>
    <x v="143"/>
    <s v="MIA"/>
    <s v="SG"/>
    <n v="10.199999999999999"/>
    <s v="SAS"/>
    <x v="49"/>
    <s v="A"/>
    <n v="18.816666666666666"/>
    <n v="5.1829268292682917E-2"/>
    <x v="143"/>
  </r>
  <r>
    <x v="144"/>
    <s v="MIA"/>
    <s v="PF"/>
    <n v="16.600000000000001"/>
    <s v="SAS"/>
    <x v="49"/>
    <s v="A"/>
    <n v="17.75"/>
    <n v="8.434959349593496E-2"/>
    <x v="144"/>
  </r>
  <r>
    <x v="140"/>
    <s v="MIA"/>
    <s v="C"/>
    <n v="30.6"/>
    <s v="SAS"/>
    <x v="49"/>
    <s v="A"/>
    <n v="32.516666666666666"/>
    <n v="0.15548780487804878"/>
    <x v="140"/>
  </r>
  <r>
    <x v="141"/>
    <s v="MIA"/>
    <s v="SF"/>
    <n v="12.3"/>
    <s v="SAS"/>
    <x v="49"/>
    <s v="A"/>
    <n v="21.883333333333333"/>
    <n v="6.25E-2"/>
    <x v="141"/>
  </r>
  <r>
    <x v="199"/>
    <s v="SAS"/>
    <s v="PF"/>
    <n v="24.8"/>
    <s v="MIA"/>
    <x v="49"/>
    <s v="H"/>
    <n v="32.633333333333333"/>
    <n v="0.1074523396880416"/>
    <x v="199"/>
  </r>
  <r>
    <x v="210"/>
    <s v="SAS"/>
    <s v="SG"/>
    <n v="22.6"/>
    <s v="MIA"/>
    <x v="49"/>
    <s v="H"/>
    <n v="27.766666666666666"/>
    <n v="9.7920277296360506E-2"/>
    <x v="210"/>
  </r>
  <r>
    <x v="202"/>
    <s v="SAS"/>
    <s v="SF"/>
    <n v="36.9"/>
    <s v="MIA"/>
    <x v="49"/>
    <s v="H"/>
    <n v="32.950000000000003"/>
    <n v="0.15987868284228771"/>
    <x v="202"/>
  </r>
  <r>
    <x v="207"/>
    <s v="SAS"/>
    <s v="PG"/>
    <n v="23.6"/>
    <s v="MIA"/>
    <x v="49"/>
    <s v="H"/>
    <n v="27.133333333333333"/>
    <n v="0.10225303292894282"/>
    <x v="207"/>
  </r>
  <r>
    <x v="200"/>
    <s v="SAS"/>
    <s v="SG"/>
    <n v="33.6"/>
    <s v="MIA"/>
    <x v="49"/>
    <s v="H"/>
    <n v="29.966666666666669"/>
    <n v="0.14558058925476605"/>
    <x v="200"/>
  </r>
  <r>
    <x v="205"/>
    <s v="SAS"/>
    <s v="PF"/>
    <n v="24.5"/>
    <s v="MIA"/>
    <x v="49"/>
    <s v="H"/>
    <n v="20.216666666666665"/>
    <n v="0.1061525129982669"/>
    <x v="205"/>
  </r>
  <r>
    <x v="453"/>
    <s v="SAS"/>
    <s v="PG"/>
    <n v="29.1"/>
    <s v="MIA"/>
    <x v="49"/>
    <s v="H"/>
    <n v="19.850000000000001"/>
    <n v="0.1260831889081456"/>
    <x v="453"/>
  </r>
  <r>
    <x v="204"/>
    <s v="SAS"/>
    <s v="SG"/>
    <n v="15.100000000000001"/>
    <s v="MIA"/>
    <x v="49"/>
    <s v="H"/>
    <n v="25.25"/>
    <n v="6.5424610051993085E-2"/>
    <x v="204"/>
  </r>
  <r>
    <x v="208"/>
    <s v="SAS"/>
    <s v="SF"/>
    <n v="17.100000000000001"/>
    <s v="MIA"/>
    <x v="49"/>
    <s v="H"/>
    <n v="17.033333333333335"/>
    <n v="7.4090121317157726E-2"/>
    <x v="208"/>
  </r>
  <r>
    <x v="211"/>
    <s v="SAS"/>
    <s v="SG"/>
    <n v="3.5"/>
    <s v="MIA"/>
    <x v="49"/>
    <s v="H"/>
    <n v="6.1833333333333336"/>
    <n v="1.5164644714038129E-2"/>
    <x v="211"/>
  </r>
  <r>
    <x v="201"/>
    <s v="SAS"/>
    <s v="PG"/>
    <n v="0"/>
    <s v="MIA"/>
    <x v="49"/>
    <s v="H"/>
    <n v="1.0166666666666666"/>
    <n v="0"/>
    <x v="201"/>
  </r>
  <r>
    <x v="293"/>
    <s v="OKC"/>
    <s v="PG"/>
    <n v="46.6"/>
    <s v="BRK"/>
    <x v="50"/>
    <s v="A"/>
    <n v="35.549999999999997"/>
    <n v="0.23092170465807729"/>
    <x v="293"/>
  </r>
  <r>
    <x v="294"/>
    <s v="OKC"/>
    <s v="C"/>
    <n v="27.8"/>
    <s v="BRK"/>
    <x v="50"/>
    <s v="A"/>
    <n v="30.15"/>
    <n v="0.1377601585728444"/>
    <x v="294"/>
  </r>
  <r>
    <x v="292"/>
    <s v="OKC"/>
    <s v="SF"/>
    <n v="27.7"/>
    <s v="BRK"/>
    <x v="50"/>
    <s v="A"/>
    <n v="36.93333333333333"/>
    <n v="0.13726461843409316"/>
    <x v="292"/>
  </r>
  <r>
    <x v="435"/>
    <s v="OKC"/>
    <s v="SF"/>
    <n v="12.6"/>
    <s v="BRK"/>
    <x v="50"/>
    <s v="A"/>
    <n v="22.683333333333334"/>
    <n v="6.2438057482656087E-2"/>
    <x v="435"/>
  </r>
  <r>
    <x v="299"/>
    <s v="OKC"/>
    <s v="PG"/>
    <n v="17.100000000000001"/>
    <s v="BRK"/>
    <x v="50"/>
    <s v="A"/>
    <n v="14.45"/>
    <n v="8.4737363726461845E-2"/>
    <x v="299"/>
  </r>
  <r>
    <x v="295"/>
    <s v="OKC"/>
    <s v="SG"/>
    <n v="27.6"/>
    <s v="BRK"/>
    <x v="50"/>
    <s v="A"/>
    <n v="32.9"/>
    <n v="0.13676907829534193"/>
    <x v="295"/>
  </r>
  <r>
    <x v="301"/>
    <s v="OKC"/>
    <s v="PF"/>
    <n v="15.899999999999999"/>
    <s v="BRK"/>
    <x v="50"/>
    <s v="A"/>
    <n v="19.916666666666668"/>
    <n v="7.8790882061446965E-2"/>
    <x v="301"/>
  </r>
  <r>
    <x v="298"/>
    <s v="OKC"/>
    <s v="SG"/>
    <n v="16.399999999999999"/>
    <s v="BRK"/>
    <x v="50"/>
    <s v="A"/>
    <n v="25.6"/>
    <n v="8.1268582755203156E-2"/>
    <x v="298"/>
  </r>
  <r>
    <x v="300"/>
    <s v="OKC"/>
    <s v="SG"/>
    <n v="4"/>
    <s v="BRK"/>
    <x v="50"/>
    <s v="A"/>
    <n v="14.15"/>
    <n v="1.9821605550049554E-2"/>
    <x v="300"/>
  </r>
  <r>
    <x v="401"/>
    <s v="OKC"/>
    <s v="PF"/>
    <n v="6.1"/>
    <s v="BRK"/>
    <x v="50"/>
    <s v="A"/>
    <n v="7.6666666666666679"/>
    <n v="3.0227948463825566E-2"/>
    <x v="401"/>
  </r>
  <r>
    <x v="98"/>
    <s v="BRK"/>
    <s v="SG"/>
    <n v="54"/>
    <s v="OKC"/>
    <x v="50"/>
    <s v="H"/>
    <n v="30.4"/>
    <n v="0.25495750708215298"/>
    <x v="98"/>
  </r>
  <r>
    <x v="97"/>
    <s v="BRK"/>
    <s v="SF"/>
    <n v="31.299999999999997"/>
    <s v="OKC"/>
    <x v="50"/>
    <s v="H"/>
    <n v="34.716666666666669"/>
    <n v="0.14778092540132198"/>
    <x v="97"/>
  </r>
  <r>
    <x v="99"/>
    <s v="BRK"/>
    <s v="SG"/>
    <n v="19.7"/>
    <s v="OKC"/>
    <x v="50"/>
    <s v="H"/>
    <n v="31.950000000000003"/>
    <n v="9.3012275731822469E-2"/>
    <x v="99"/>
  </r>
  <r>
    <x v="400"/>
    <s v="BRK"/>
    <s v="C"/>
    <n v="22.6"/>
    <s v="OKC"/>
    <x v="50"/>
    <s v="H"/>
    <n v="20.350000000000001"/>
    <n v="0.10670443814919736"/>
    <x v="400"/>
  </r>
  <r>
    <x v="101"/>
    <s v="BRK"/>
    <s v="SF"/>
    <n v="11.4"/>
    <s v="OKC"/>
    <x v="50"/>
    <s v="H"/>
    <n v="19.983333333333334"/>
    <n v="5.3824362606232294E-2"/>
    <x v="101"/>
  </r>
  <r>
    <x v="100"/>
    <s v="BRK"/>
    <s v="SF"/>
    <n v="20.799999999999997"/>
    <s v="OKC"/>
    <x v="50"/>
    <s v="H"/>
    <n v="31.916666666666668"/>
    <n v="9.8205854579792237E-2"/>
    <x v="100"/>
  </r>
  <r>
    <x v="331"/>
    <s v="BRK"/>
    <s v="SG"/>
    <n v="13.5"/>
    <s v="OKC"/>
    <x v="50"/>
    <s v="H"/>
    <n v="26.383333333333333"/>
    <n v="6.3739376770538245E-2"/>
    <x v="331"/>
  </r>
  <r>
    <x v="103"/>
    <s v="BRK"/>
    <s v="PG"/>
    <n v="19.3"/>
    <s v="OKC"/>
    <x v="50"/>
    <s v="H"/>
    <n v="19.233333333333334"/>
    <n v="9.1123701605288002E-2"/>
    <x v="103"/>
  </r>
  <r>
    <x v="332"/>
    <s v="BRK"/>
    <s v="C"/>
    <n v="13.6"/>
    <s v="OKC"/>
    <x v="50"/>
    <s v="H"/>
    <n v="17.966666666666665"/>
    <n v="6.4211520302171851E-2"/>
    <x v="332"/>
  </r>
  <r>
    <x v="102"/>
    <s v="BRK"/>
    <s v="C"/>
    <n v="5.6"/>
    <s v="OKC"/>
    <x v="50"/>
    <s v="H"/>
    <n v="7.1"/>
    <n v="2.6440037771482527E-2"/>
    <x v="102"/>
  </r>
  <r>
    <x v="269"/>
    <s v="LAL"/>
    <s v="SF"/>
    <n v="39.4"/>
    <s v="PHI"/>
    <x v="50"/>
    <s v="A"/>
    <n v="38.016666666666666"/>
    <n v="0.16294458229942102"/>
    <x v="269"/>
  </r>
  <r>
    <x v="270"/>
    <s v="LAL"/>
    <s v="PF"/>
    <n v="29.6"/>
    <s v="PHI"/>
    <x v="50"/>
    <s v="A"/>
    <n v="29.9"/>
    <n v="0.12241521918941276"/>
    <x v="270"/>
  </r>
  <r>
    <x v="267"/>
    <s v="LAL"/>
    <s v="PG"/>
    <n v="20.399999999999999"/>
    <s v="PHI"/>
    <x v="50"/>
    <s v="A"/>
    <n v="14.466666666666665"/>
    <n v="8.4367245657568243E-2"/>
    <x v="267"/>
  </r>
  <r>
    <x v="384"/>
    <s v="LAL"/>
    <s v="SG"/>
    <n v="26.8"/>
    <s v="PHI"/>
    <x v="50"/>
    <s v="A"/>
    <n v="37.266666666666666"/>
    <n v="0.11083540115798181"/>
    <x v="384"/>
  </r>
  <r>
    <x v="268"/>
    <s v="LAL"/>
    <s v="PF"/>
    <n v="28.4"/>
    <s v="PHI"/>
    <x v="50"/>
    <s v="A"/>
    <n v="22.15"/>
    <n v="0.11745244003308519"/>
    <x v="268"/>
  </r>
  <r>
    <x v="266"/>
    <s v="LAL"/>
    <s v="C"/>
    <n v="19"/>
    <s v="PHI"/>
    <x v="50"/>
    <s v="A"/>
    <n v="19.633333333333333"/>
    <n v="7.8577336641852777E-2"/>
    <x v="266"/>
  </r>
  <r>
    <x v="272"/>
    <s v="LAL"/>
    <s v="PG"/>
    <n v="52.6"/>
    <s v="PHI"/>
    <x v="50"/>
    <s v="A"/>
    <n v="38.366666666666667"/>
    <n v="0.21753515301902401"/>
    <x v="272"/>
  </r>
  <r>
    <x v="356"/>
    <s v="LAL"/>
    <s v="SG"/>
    <n v="7.6"/>
    <s v="PHI"/>
    <x v="50"/>
    <s v="A"/>
    <n v="9.1666666666666661"/>
    <n v="3.1430934656741107E-2"/>
    <x v="356"/>
  </r>
  <r>
    <x v="271"/>
    <s v="LAL"/>
    <s v="PF"/>
    <n v="5.9"/>
    <s v="PHI"/>
    <x v="50"/>
    <s v="A"/>
    <n v="18.899999999999999"/>
    <n v="2.440033085194376E-2"/>
    <x v="271"/>
  </r>
  <r>
    <x v="277"/>
    <s v="LAL"/>
    <s v="C"/>
    <n v="12.1"/>
    <s v="PHI"/>
    <x v="50"/>
    <s v="A"/>
    <n v="11.316666666666666"/>
    <n v="5.0041356492969397E-2"/>
    <x v="277"/>
  </r>
  <r>
    <x v="274"/>
    <s v="LAL"/>
    <s v="SG"/>
    <n v="0"/>
    <s v="PHI"/>
    <x v="50"/>
    <s v="A"/>
    <n v="0.81666666666666665"/>
    <n v="0"/>
    <x v="274"/>
  </r>
  <r>
    <x v="236"/>
    <s v="PHI"/>
    <s v="C"/>
    <n v="64.400000000000006"/>
    <s v="LAL"/>
    <x v="50"/>
    <s v="H"/>
    <n v="36.35"/>
    <n v="0.27963525835866265"/>
    <x v="236"/>
  </r>
  <r>
    <x v="234"/>
    <s v="PHI"/>
    <s v="SF"/>
    <n v="41.2"/>
    <s v="LAL"/>
    <x v="50"/>
    <s v="H"/>
    <n v="36.283333333333331"/>
    <n v="0.17889709075119412"/>
    <x v="234"/>
  </r>
  <r>
    <x v="238"/>
    <s v="PHI"/>
    <s v="SG"/>
    <n v="16.399999999999999"/>
    <s v="LAL"/>
    <x v="50"/>
    <s v="H"/>
    <n v="33.06666666666667"/>
    <n v="7.121146330872774E-2"/>
    <x v="238"/>
  </r>
  <r>
    <x v="419"/>
    <s v="PHI"/>
    <s v="PF"/>
    <n v="26.2"/>
    <s v="LAL"/>
    <x v="50"/>
    <s v="H"/>
    <n v="21.933333333333334"/>
    <n v="0.11376465479808945"/>
    <x v="419"/>
  </r>
  <r>
    <x v="235"/>
    <s v="PHI"/>
    <s v="PG"/>
    <n v="49.1"/>
    <s v="LAL"/>
    <x v="50"/>
    <s v="H"/>
    <n v="42.56666666666667"/>
    <n v="0.21320017368649591"/>
    <x v="235"/>
  </r>
  <r>
    <x v="237"/>
    <s v="PHI"/>
    <s v="PG"/>
    <n v="16.3"/>
    <s v="LAL"/>
    <x v="50"/>
    <s v="H"/>
    <n v="29.949999999999996"/>
    <n v="7.0777247069040386E-2"/>
    <x v="237"/>
  </r>
  <r>
    <x v="243"/>
    <s v="PHI"/>
    <s v="PG"/>
    <n v="4.9000000000000004"/>
    <s v="LAL"/>
    <x v="50"/>
    <s v="H"/>
    <n v="17.916666666666668"/>
    <n v="2.1276595744680854E-2"/>
    <x v="243"/>
  </r>
  <r>
    <x v="240"/>
    <s v="PHI"/>
    <s v="SG"/>
    <n v="3.5999999999999996"/>
    <s v="LAL"/>
    <x v="50"/>
    <s v="H"/>
    <n v="12.25"/>
    <n v="1.5631784628745114E-2"/>
    <x v="240"/>
  </r>
  <r>
    <x v="241"/>
    <s v="PHI"/>
    <s v="PF"/>
    <n v="8.1999999999999993"/>
    <s v="LAL"/>
    <x v="50"/>
    <s v="H"/>
    <n v="9.6833333333333336"/>
    <n v="3.560573165436387E-2"/>
    <x v="241"/>
  </r>
  <r>
    <x v="245"/>
    <s v="WAS"/>
    <s v="SG"/>
    <n v="45.4"/>
    <s v="PHO"/>
    <x v="50"/>
    <s v="A"/>
    <n v="36.6"/>
    <n v="0.21404997642621407"/>
    <x v="245"/>
  </r>
  <r>
    <x v="420"/>
    <s v="WAS"/>
    <s v="PF"/>
    <n v="36.700000000000003"/>
    <s v="PHO"/>
    <x v="50"/>
    <s v="A"/>
    <n v="31.799999999999997"/>
    <n v="0.17303158887317308"/>
    <x v="420"/>
  </r>
  <r>
    <x v="247"/>
    <s v="WAS"/>
    <s v="SF"/>
    <n v="26.9"/>
    <s v="PHO"/>
    <x v="50"/>
    <s v="A"/>
    <n v="22.283333333333335"/>
    <n v="0.12682696841112684"/>
    <x v="247"/>
  </r>
  <r>
    <x v="251"/>
    <s v="WAS"/>
    <s v="C"/>
    <n v="26.1"/>
    <s v="PHO"/>
    <x v="50"/>
    <s v="A"/>
    <n v="24.666666666666671"/>
    <n v="0.12305516265912309"/>
    <x v="251"/>
  </r>
  <r>
    <x v="250"/>
    <s v="WAS"/>
    <s v="PF"/>
    <n v="11.2"/>
    <s v="PHO"/>
    <x v="50"/>
    <s v="A"/>
    <n v="11.933333333333334"/>
    <n v="5.2805280528052813E-2"/>
    <x v="250"/>
  </r>
  <r>
    <x v="253"/>
    <s v="WAS"/>
    <s v="PG"/>
    <n v="11.7"/>
    <s v="PHO"/>
    <x v="50"/>
    <s v="A"/>
    <n v="21.3"/>
    <n v="5.5162659123055166E-2"/>
    <x v="253"/>
  </r>
  <r>
    <x v="248"/>
    <s v="WAS"/>
    <s v="SG"/>
    <n v="8.4"/>
    <s v="PHO"/>
    <x v="50"/>
    <s v="A"/>
    <n v="13.8"/>
    <n v="3.9603960396039611E-2"/>
    <x v="248"/>
  </r>
  <r>
    <x v="249"/>
    <s v="WAS"/>
    <s v="SF"/>
    <n v="15.899999999999999"/>
    <s v="PHO"/>
    <x v="50"/>
    <s v="A"/>
    <n v="31.966666666666665"/>
    <n v="7.4964639321074972E-2"/>
    <x v="249"/>
  </r>
  <r>
    <x v="246"/>
    <s v="WAS"/>
    <s v="C"/>
    <n v="19.100000000000001"/>
    <s v="PHO"/>
    <x v="50"/>
    <s v="A"/>
    <n v="23.333333333333332"/>
    <n v="9.0051862329090071E-2"/>
    <x v="246"/>
  </r>
  <r>
    <x v="385"/>
    <s v="WAS"/>
    <s v="SG"/>
    <n v="10.7"/>
    <s v="PHO"/>
    <x v="50"/>
    <s v="A"/>
    <n v="22.316666666666666"/>
    <n v="5.0447901933050453E-2"/>
    <x v="385"/>
  </r>
  <r>
    <x v="169"/>
    <s v="PHO"/>
    <s v="SF"/>
    <n v="34.1"/>
    <s v="WAS"/>
    <x v="50"/>
    <s v="H"/>
    <n v="43.8"/>
    <n v="0.17101303911735208"/>
    <x v="169"/>
  </r>
  <r>
    <x v="44"/>
    <s v="PHO"/>
    <s v="C"/>
    <n v="32.9"/>
    <s v="WAS"/>
    <x v="50"/>
    <s v="H"/>
    <n v="27.299999999999997"/>
    <n v="0.16499498495486462"/>
    <x v="44"/>
  </r>
  <r>
    <x v="175"/>
    <s v="PHO"/>
    <s v="PG"/>
    <n v="21.8"/>
    <s v="WAS"/>
    <x v="50"/>
    <s v="H"/>
    <n v="34.033333333333331"/>
    <n v="0.10932798395185558"/>
    <x v="175"/>
  </r>
  <r>
    <x v="174"/>
    <s v="PHO"/>
    <s v="SF"/>
    <n v="22.9"/>
    <s v="WAS"/>
    <x v="50"/>
    <s v="H"/>
    <n v="23.85"/>
    <n v="0.11484453360080241"/>
    <x v="174"/>
  </r>
  <r>
    <x v="168"/>
    <s v="PHO"/>
    <s v="SF"/>
    <n v="17.100000000000001"/>
    <s v="WAS"/>
    <x v="50"/>
    <s v="H"/>
    <n v="23.8"/>
    <n v="8.5757271815446359E-2"/>
    <x v="168"/>
  </r>
  <r>
    <x v="170"/>
    <s v="PHO"/>
    <s v="SG"/>
    <n v="17.8"/>
    <s v="WAS"/>
    <x v="50"/>
    <s v="H"/>
    <n v="28.4"/>
    <n v="8.9267803410230703E-2"/>
    <x v="170"/>
  </r>
  <r>
    <x v="357"/>
    <s v="PHO"/>
    <s v="C"/>
    <n v="24.6"/>
    <s v="WAS"/>
    <x v="50"/>
    <s v="H"/>
    <n v="20.7"/>
    <n v="0.123370110330993"/>
    <x v="357"/>
  </r>
  <r>
    <x v="388"/>
    <s v="PHO"/>
    <s v="SF"/>
    <n v="15.100000000000001"/>
    <s v="WAS"/>
    <x v="50"/>
    <s v="H"/>
    <n v="17.066666666666666"/>
    <n v="7.5727181544633912E-2"/>
    <x v="388"/>
  </r>
  <r>
    <x v="167"/>
    <s v="PHO"/>
    <s v="PG"/>
    <n v="8.6"/>
    <s v="WAS"/>
    <x v="50"/>
    <s v="H"/>
    <n v="13.966666666666669"/>
    <n v="4.3129388164493486E-2"/>
    <x v="167"/>
  </r>
  <r>
    <x v="173"/>
    <s v="PHO"/>
    <s v="PF"/>
    <n v="4.5"/>
    <s v="WAS"/>
    <x v="50"/>
    <s v="H"/>
    <n v="7.0833333333333339"/>
    <n v="2.2567703109327986E-2"/>
    <x v="173"/>
  </r>
  <r>
    <x v="20"/>
    <s v="HOU"/>
    <s v="SG"/>
    <n v="39.5"/>
    <s v="UTA"/>
    <x v="50"/>
    <s v="A"/>
    <n v="35.15"/>
    <n v="0.1730937773882559"/>
    <x v="20"/>
  </r>
  <r>
    <x v="24"/>
    <s v="HOU"/>
    <s v="PF"/>
    <n v="35.200000000000003"/>
    <s v="UTA"/>
    <x v="50"/>
    <s v="A"/>
    <n v="35.15"/>
    <n v="0.15425065731814197"/>
    <x v="24"/>
  </r>
  <r>
    <x v="27"/>
    <s v="HOU"/>
    <s v="PG"/>
    <n v="58.3"/>
    <s v="UTA"/>
    <x v="50"/>
    <s v="A"/>
    <n v="36.716666666666669"/>
    <n v="0.25547765118317262"/>
    <x v="27"/>
  </r>
  <r>
    <x v="26"/>
    <s v="HOU"/>
    <s v="SF"/>
    <n v="24.3"/>
    <s v="UTA"/>
    <x v="50"/>
    <s v="A"/>
    <n v="35.233333333333334"/>
    <n v="0.10648553900087641"/>
    <x v="26"/>
  </r>
  <r>
    <x v="21"/>
    <s v="HOU"/>
    <s v="SG"/>
    <n v="21.8"/>
    <s v="UTA"/>
    <x v="50"/>
    <s v="A"/>
    <n v="32.333333333333336"/>
    <n v="9.5530236634531113E-2"/>
    <x v="21"/>
  </r>
  <r>
    <x v="23"/>
    <s v="HOU"/>
    <s v="PF"/>
    <n v="16.3"/>
    <s v="UTA"/>
    <x v="50"/>
    <s v="A"/>
    <n v="21.75"/>
    <n v="7.1428571428571425E-2"/>
    <x v="23"/>
  </r>
  <r>
    <x v="25"/>
    <s v="HOU"/>
    <s v="C"/>
    <n v="21.6"/>
    <s v="UTA"/>
    <x v="50"/>
    <s v="A"/>
    <n v="17.366666666666667"/>
    <n v="9.4653812445223487E-2"/>
    <x v="25"/>
  </r>
  <r>
    <x v="22"/>
    <s v="HOU"/>
    <s v="SF"/>
    <n v="11"/>
    <s v="UTA"/>
    <x v="50"/>
    <s v="A"/>
    <n v="16.850000000000001"/>
    <n v="4.8203330411919362E-2"/>
    <x v="22"/>
  </r>
  <r>
    <x v="366"/>
    <s v="HOU"/>
    <s v="PF"/>
    <n v="0.19999999999999996"/>
    <s v="UTA"/>
    <x v="50"/>
    <s v="A"/>
    <n v="9.4499999999999993"/>
    <n v="8.7642418930762459E-4"/>
    <x v="366"/>
  </r>
  <r>
    <x v="229"/>
    <s v="UTA"/>
    <s v="SG"/>
    <n v="37.799999999999997"/>
    <s v="HOU"/>
    <x v="50"/>
    <s v="H"/>
    <n v="35.35"/>
    <n v="0.19197562214321989"/>
    <x v="229"/>
  </r>
  <r>
    <x v="225"/>
    <s v="UTA"/>
    <s v="SG"/>
    <n v="25.7"/>
    <s v="HOU"/>
    <x v="50"/>
    <s v="H"/>
    <n v="27.083333333333329"/>
    <n v="0.13052310817673946"/>
    <x v="225"/>
  </r>
  <r>
    <x v="231"/>
    <s v="UTA"/>
    <s v="SF"/>
    <n v="27.5"/>
    <s v="HOU"/>
    <x v="50"/>
    <s v="H"/>
    <n v="25.93333333333333"/>
    <n v="0.13966480446927373"/>
    <x v="231"/>
  </r>
  <r>
    <x v="228"/>
    <s v="UTA"/>
    <s v="SF"/>
    <n v="25.8"/>
    <s v="HOU"/>
    <x v="50"/>
    <s v="H"/>
    <n v="32.81666666666667"/>
    <n v="0.13103098019299136"/>
    <x v="228"/>
  </r>
  <r>
    <x v="230"/>
    <s v="UTA"/>
    <s v="PG"/>
    <n v="17.5"/>
    <s v="HOU"/>
    <x v="50"/>
    <s v="H"/>
    <n v="30.25"/>
    <n v="8.8877602844083289E-2"/>
    <x v="230"/>
  </r>
  <r>
    <x v="224"/>
    <s v="UTA"/>
    <s v="C"/>
    <n v="22.299999999999997"/>
    <s v="HOU"/>
    <x v="50"/>
    <s v="H"/>
    <n v="27.683333333333334"/>
    <n v="0.11325545962417469"/>
    <x v="224"/>
  </r>
  <r>
    <x v="226"/>
    <s v="UTA"/>
    <s v="PF"/>
    <n v="21.5"/>
    <s v="HOU"/>
    <x v="50"/>
    <s v="H"/>
    <n v="27.583333333333336"/>
    <n v="0.10919248349415947"/>
    <x v="226"/>
  </r>
  <r>
    <x v="380"/>
    <s v="UTA"/>
    <s v="PG"/>
    <n v="7.7"/>
    <s v="HOU"/>
    <x v="50"/>
    <s v="H"/>
    <n v="9.5666666666666664"/>
    <n v="3.9106145251396648E-2"/>
    <x v="380"/>
  </r>
  <r>
    <x v="381"/>
    <s v="UTA"/>
    <s v="SF"/>
    <n v="5.7"/>
    <s v="HOU"/>
    <x v="50"/>
    <s v="H"/>
    <n v="12.233333333333333"/>
    <n v="2.8948704926358558E-2"/>
    <x v="381"/>
  </r>
  <r>
    <x v="390"/>
    <s v="UTA"/>
    <s v="PF"/>
    <n v="5.4"/>
    <s v="HOU"/>
    <x v="50"/>
    <s v="H"/>
    <n v="11.5"/>
    <n v="2.7425088877602845E-2"/>
    <x v="390"/>
  </r>
  <r>
    <x v="304"/>
    <s v="CHI"/>
    <s v="PF"/>
    <n v="37.4"/>
    <s v="CHA"/>
    <x v="51"/>
    <s v="A"/>
    <n v="33.633333333333333"/>
    <n v="0.15409971157807995"/>
    <x v="304"/>
  </r>
  <r>
    <x v="402"/>
    <s v="CHI"/>
    <s v="PG"/>
    <n v="53.2"/>
    <s v="CHA"/>
    <x v="51"/>
    <s v="A"/>
    <n v="41.25"/>
    <n v="0.21920065925010307"/>
    <x v="402"/>
  </r>
  <r>
    <x v="303"/>
    <s v="CHI"/>
    <s v="C"/>
    <n v="31.5"/>
    <s v="CHA"/>
    <x v="51"/>
    <s v="A"/>
    <n v="42.8"/>
    <n v="0.12978986402966627"/>
    <x v="303"/>
  </r>
  <r>
    <x v="305"/>
    <s v="CHI"/>
    <s v="SG"/>
    <n v="40.6"/>
    <s v="CHA"/>
    <x v="51"/>
    <s v="A"/>
    <n v="38.833333333333336"/>
    <n v="0.16728471363823655"/>
    <x v="305"/>
  </r>
  <r>
    <x v="312"/>
    <s v="CHI"/>
    <s v="PG"/>
    <n v="33.200000000000003"/>
    <s v="CHA"/>
    <x v="51"/>
    <s v="A"/>
    <n v="32.033333333333331"/>
    <n v="0.13679439637412447"/>
    <x v="312"/>
  </r>
  <r>
    <x v="426"/>
    <s v="CHI"/>
    <s v="PF"/>
    <n v="11.8"/>
    <s v="CHA"/>
    <x v="51"/>
    <s v="A"/>
    <n v="14.8"/>
    <n v="4.861969509682737E-2"/>
    <x v="426"/>
  </r>
  <r>
    <x v="306"/>
    <s v="CHI"/>
    <s v="SG"/>
    <n v="10.1"/>
    <s v="CHA"/>
    <x v="51"/>
    <s v="A"/>
    <n v="24.916666666666664"/>
    <n v="4.1615162752369185E-2"/>
    <x v="306"/>
  </r>
  <r>
    <x v="457"/>
    <s v="CHI"/>
    <s v="PF"/>
    <n v="12.6"/>
    <s v="CHA"/>
    <x v="51"/>
    <s v="A"/>
    <n v="14.9"/>
    <n v="5.1915945611866507E-2"/>
    <x v="457"/>
  </r>
  <r>
    <x v="308"/>
    <s v="CHI"/>
    <s v="PG"/>
    <n v="10.7"/>
    <s v="CHA"/>
    <x v="51"/>
    <s v="A"/>
    <n v="11.75"/>
    <n v="4.4087350638648541E-2"/>
    <x v="308"/>
  </r>
  <r>
    <x v="309"/>
    <s v="CHI"/>
    <s v="SG"/>
    <n v="1.5999999999999996"/>
    <s v="CHA"/>
    <x v="51"/>
    <s v="A"/>
    <n v="10.083333333333334"/>
    <n v="6.592501030078286E-3"/>
    <x v="309"/>
  </r>
  <r>
    <x v="76"/>
    <s v="CHA"/>
    <s v="C"/>
    <n v="71"/>
    <s v="CHI"/>
    <x v="51"/>
    <s v="H"/>
    <n v="43.383333333333333"/>
    <n v="0.2874493927125506"/>
    <x v="76"/>
  </r>
  <r>
    <x v="74"/>
    <s v="CHA"/>
    <s v="PG"/>
    <n v="30.7"/>
    <s v="CHI"/>
    <x v="51"/>
    <s v="H"/>
    <n v="42.283333333333331"/>
    <n v="0.1242914979757085"/>
    <x v="74"/>
  </r>
  <r>
    <x v="79"/>
    <s v="CHA"/>
    <s v="PF"/>
    <n v="34.299999999999997"/>
    <s v="CHI"/>
    <x v="51"/>
    <s v="H"/>
    <n v="39.716666666666669"/>
    <n v="0.1388663967611336"/>
    <x v="79"/>
  </r>
  <r>
    <x v="395"/>
    <s v="CHA"/>
    <s v="SF"/>
    <n v="27.4"/>
    <s v="CHI"/>
    <x v="51"/>
    <s v="H"/>
    <n v="32.766666666666666"/>
    <n v="0.11093117408906882"/>
    <x v="395"/>
  </r>
  <r>
    <x v="81"/>
    <s v="CHA"/>
    <s v="SG"/>
    <n v="16.399999999999999"/>
    <s v="CHI"/>
    <x v="51"/>
    <s v="H"/>
    <n v="18.533333333333335"/>
    <n v="6.6396761133603238E-2"/>
    <x v="81"/>
  </r>
  <r>
    <x v="437"/>
    <s v="CHA"/>
    <s v="SG"/>
    <n v="35.200000000000003"/>
    <s v="CHI"/>
    <x v="51"/>
    <s v="H"/>
    <n v="42.283333333333331"/>
    <n v="0.1425101214574899"/>
    <x v="437"/>
  </r>
  <r>
    <x v="75"/>
    <s v="CHA"/>
    <s v="SG"/>
    <n v="12.4"/>
    <s v="CHI"/>
    <x v="51"/>
    <s v="H"/>
    <n v="8.4666666666666668"/>
    <n v="5.020242914979757E-2"/>
    <x v="75"/>
  </r>
  <r>
    <x v="83"/>
    <s v="CHA"/>
    <s v="SG"/>
    <n v="8.4"/>
    <s v="CHI"/>
    <x v="51"/>
    <s v="H"/>
    <n v="10.85"/>
    <n v="3.4008097165991902E-2"/>
    <x v="83"/>
  </r>
  <r>
    <x v="423"/>
    <s v="CHA"/>
    <s v="PG"/>
    <n v="5"/>
    <s v="CHI"/>
    <x v="51"/>
    <s v="H"/>
    <n v="12.566666666666666"/>
    <n v="2.0242914979757085E-2"/>
    <x v="423"/>
  </r>
  <r>
    <x v="335"/>
    <s v="CHA"/>
    <s v="PF"/>
    <n v="4.2"/>
    <s v="CHI"/>
    <x v="51"/>
    <s v="H"/>
    <n v="9.6166666666666671"/>
    <n v="1.7004048582995951E-2"/>
    <x v="335"/>
  </r>
  <r>
    <x v="77"/>
    <s v="CHA"/>
    <s v="SG"/>
    <n v="2"/>
    <s v="CHI"/>
    <x v="51"/>
    <s v="H"/>
    <n v="4.5333333333333332"/>
    <n v="8.0971659919028341E-3"/>
    <x v="77"/>
  </r>
  <r>
    <x v="30"/>
    <s v="GSW"/>
    <s v="SF"/>
    <n v="74.5"/>
    <s v="DET"/>
    <x v="51"/>
    <s v="A"/>
    <n v="38.633333333333333"/>
    <n v="0.30346232179226068"/>
    <x v="30"/>
  </r>
  <r>
    <x v="31"/>
    <s v="GSW"/>
    <s v="SG"/>
    <n v="33.299999999999997"/>
    <s v="DET"/>
    <x v="51"/>
    <s v="A"/>
    <n v="35.716666666666669"/>
    <n v="0.13564154786150712"/>
    <x v="31"/>
  </r>
  <r>
    <x v="37"/>
    <s v="GSW"/>
    <s v="PF"/>
    <n v="16"/>
    <s v="DET"/>
    <x v="51"/>
    <s v="A"/>
    <n v="13.95"/>
    <n v="6.5173116089613028E-2"/>
    <x v="37"/>
  </r>
  <r>
    <x v="35"/>
    <s v="GSW"/>
    <s v="PG"/>
    <n v="16.100000000000001"/>
    <s v="DET"/>
    <x v="51"/>
    <s v="A"/>
    <n v="24.566666666666663"/>
    <n v="6.5580448065173116E-2"/>
    <x v="35"/>
  </r>
  <r>
    <x v="371"/>
    <s v="GSW"/>
    <s v="PG"/>
    <n v="9.6999999999999993"/>
    <s v="DET"/>
    <x v="51"/>
    <s v="A"/>
    <n v="16.25"/>
    <n v="3.9511201629327898E-2"/>
    <x v="371"/>
  </r>
  <r>
    <x v="351"/>
    <s v="GSW"/>
    <s v="SF"/>
    <n v="9.5"/>
    <s v="DET"/>
    <x v="51"/>
    <s v="A"/>
    <n v="29.1"/>
    <n v="3.8696537678207736E-2"/>
    <x v="351"/>
  </r>
  <r>
    <x v="33"/>
    <s v="GSW"/>
    <s v="PF"/>
    <n v="9.9"/>
    <s v="DET"/>
    <x v="51"/>
    <s v="A"/>
    <n v="9.4833333333333325"/>
    <n v="4.0325865580448067E-2"/>
    <x v="33"/>
  </r>
  <r>
    <x v="32"/>
    <s v="GSW"/>
    <s v="PF"/>
    <n v="53.7"/>
    <s v="DET"/>
    <x v="51"/>
    <s v="A"/>
    <n v="38.31666666666667"/>
    <n v="0.21873727087576375"/>
    <x v="32"/>
  </r>
  <r>
    <x v="352"/>
    <s v="GSW"/>
    <s v="C"/>
    <n v="12.8"/>
    <s v="DET"/>
    <x v="51"/>
    <s v="A"/>
    <n v="14.516666666666669"/>
    <n v="5.213849287169043E-2"/>
    <x v="352"/>
  </r>
  <r>
    <x v="28"/>
    <s v="GSW"/>
    <s v="SG"/>
    <n v="3.2"/>
    <s v="DET"/>
    <x v="51"/>
    <s v="A"/>
    <n v="8.6"/>
    <n v="1.3034623217922607E-2"/>
    <x v="28"/>
  </r>
  <r>
    <x v="38"/>
    <s v="GSW"/>
    <s v="SF"/>
    <n v="4.4000000000000004"/>
    <s v="DET"/>
    <x v="51"/>
    <s v="A"/>
    <n v="6.9"/>
    <n v="1.7922606924643585E-2"/>
    <x v="38"/>
  </r>
  <r>
    <x v="39"/>
    <s v="GSW"/>
    <s v="SF"/>
    <n v="2.4"/>
    <s v="DET"/>
    <x v="51"/>
    <s v="A"/>
    <n v="3.9666666666666668"/>
    <n v="9.7759674134419543E-3"/>
    <x v="39"/>
  </r>
  <r>
    <x v="86"/>
    <s v="DET"/>
    <s v="SG"/>
    <n v="28.8"/>
    <s v="GSW"/>
    <x v="51"/>
    <s v="H"/>
    <n v="31.466666666666669"/>
    <n v="0.13994169096209913"/>
    <x v="86"/>
  </r>
  <r>
    <x v="87"/>
    <s v="DET"/>
    <s v="PG"/>
    <n v="19.600000000000001"/>
    <s v="GSW"/>
    <x v="51"/>
    <s v="H"/>
    <n v="26.949999999999996"/>
    <n v="9.5238095238095247E-2"/>
    <x v="87"/>
  </r>
  <r>
    <x v="84"/>
    <s v="DET"/>
    <s v="SF"/>
    <n v="23"/>
    <s v="GSW"/>
    <x v="51"/>
    <s v="H"/>
    <n v="32.1"/>
    <n v="0.11175898931000973"/>
    <x v="84"/>
  </r>
  <r>
    <x v="374"/>
    <s v="DET"/>
    <s v="PF"/>
    <n v="16.600000000000001"/>
    <s v="GSW"/>
    <x v="51"/>
    <s v="H"/>
    <n v="28.200000000000003"/>
    <n v="8.0660835762876595E-2"/>
    <x v="374"/>
  </r>
  <r>
    <x v="375"/>
    <s v="DET"/>
    <s v="C"/>
    <n v="14.3"/>
    <s v="GSW"/>
    <x v="51"/>
    <s v="H"/>
    <n v="13.95"/>
    <n v="6.9484936831875621E-2"/>
    <x v="375"/>
  </r>
  <r>
    <x v="89"/>
    <s v="DET"/>
    <s v="C"/>
    <n v="37.4"/>
    <s v="GSW"/>
    <x v="51"/>
    <s v="H"/>
    <n v="34.049999999999997"/>
    <n v="0.18172983479105928"/>
    <x v="89"/>
  </r>
  <r>
    <x v="90"/>
    <s v="DET"/>
    <s v="PG"/>
    <n v="18.2"/>
    <s v="GSW"/>
    <x v="51"/>
    <s v="H"/>
    <n v="21.05"/>
    <n v="8.8435374149659865E-2"/>
    <x v="90"/>
  </r>
  <r>
    <x v="85"/>
    <s v="DET"/>
    <s v="SG"/>
    <n v="18"/>
    <s v="GSW"/>
    <x v="51"/>
    <s v="H"/>
    <n v="14.100000000000001"/>
    <n v="8.7463556851311963E-2"/>
    <x v="85"/>
  </r>
  <r>
    <x v="358"/>
    <s v="DET"/>
    <s v="SG"/>
    <n v="9.1"/>
    <s v="GSW"/>
    <x v="51"/>
    <s v="H"/>
    <n v="15.05"/>
    <n v="4.4217687074829932E-2"/>
    <x v="358"/>
  </r>
  <r>
    <x v="92"/>
    <s v="DET"/>
    <s v="SF"/>
    <n v="20.8"/>
    <s v="GSW"/>
    <x v="51"/>
    <s v="H"/>
    <n v="23.1"/>
    <n v="0.10106899902818271"/>
    <x v="92"/>
  </r>
  <r>
    <x v="10"/>
    <s v="CLE"/>
    <s v="SF"/>
    <n v="59"/>
    <s v="IND"/>
    <x v="51"/>
    <s v="A"/>
    <n v="39.416666666666664"/>
    <n v="0.29021151008362028"/>
    <x v="10"/>
  </r>
  <r>
    <x v="11"/>
    <s v="CLE"/>
    <s v="PF"/>
    <n v="32.9"/>
    <s v="IND"/>
    <x v="51"/>
    <s v="A"/>
    <n v="26.05"/>
    <n v="0.16182980816527301"/>
    <x v="11"/>
  </r>
  <r>
    <x v="14"/>
    <s v="CLE"/>
    <s v="SG"/>
    <n v="23"/>
    <s v="IND"/>
    <x v="51"/>
    <s v="A"/>
    <n v="33.950000000000003"/>
    <n v="0.11313330054107232"/>
    <x v="14"/>
  </r>
  <r>
    <x v="347"/>
    <s v="CLE"/>
    <s v="PG"/>
    <n v="19.100000000000001"/>
    <s v="IND"/>
    <x v="51"/>
    <s v="A"/>
    <n v="22.016666666666666"/>
    <n v="9.3949827840629621E-2"/>
    <x v="347"/>
  </r>
  <r>
    <x v="15"/>
    <s v="CLE"/>
    <s v="SG"/>
    <n v="17.2"/>
    <s v="IND"/>
    <x v="51"/>
    <s v="A"/>
    <n v="25.566666666666666"/>
    <n v="8.4604033448106256E-2"/>
    <x v="15"/>
  </r>
  <r>
    <x v="16"/>
    <s v="CLE"/>
    <s v="SF"/>
    <n v="12.3"/>
    <s v="IND"/>
    <x v="51"/>
    <s v="A"/>
    <n v="23.733333333333334"/>
    <n v="6.0501721593703893E-2"/>
    <x v="16"/>
  </r>
  <r>
    <x v="13"/>
    <s v="CLE"/>
    <s v="SF"/>
    <n v="19.2"/>
    <s v="IND"/>
    <x v="51"/>
    <s v="A"/>
    <n v="23.8"/>
    <n v="9.4441711756025587E-2"/>
    <x v="13"/>
  </r>
  <r>
    <x v="19"/>
    <s v="CLE"/>
    <s v="SG"/>
    <n v="8.1"/>
    <s v="IND"/>
    <x v="51"/>
    <s v="A"/>
    <n v="22.433333333333334"/>
    <n v="3.9842597147073291E-2"/>
    <x v="19"/>
  </r>
  <r>
    <x v="346"/>
    <s v="CLE"/>
    <s v="SF"/>
    <n v="6"/>
    <s v="IND"/>
    <x v="51"/>
    <s v="A"/>
    <n v="14.483333333333333"/>
    <n v="2.9513034923757994E-2"/>
    <x v="346"/>
  </r>
  <r>
    <x v="345"/>
    <s v="CLE"/>
    <s v="PF"/>
    <n v="6.5"/>
    <s v="IND"/>
    <x v="51"/>
    <s v="A"/>
    <n v="8.6"/>
    <n v="3.1972454500737831E-2"/>
    <x v="345"/>
  </r>
  <r>
    <x v="104"/>
    <s v="IND"/>
    <s v="SG"/>
    <n v="50.1"/>
    <s v="CLE"/>
    <x v="51"/>
    <s v="H"/>
    <n v="36.25"/>
    <n v="0.22824601366742595"/>
    <x v="104"/>
  </r>
  <r>
    <x v="105"/>
    <s v="IND"/>
    <s v="PF"/>
    <n v="36.9"/>
    <s v="CLE"/>
    <x v="51"/>
    <s v="H"/>
    <n v="31.983333333333334"/>
    <n v="0.16810933940774483"/>
    <x v="105"/>
  </r>
  <r>
    <x v="107"/>
    <s v="IND"/>
    <s v="PF"/>
    <n v="35.6"/>
    <s v="CLE"/>
    <x v="51"/>
    <s v="H"/>
    <n v="38.633333333333333"/>
    <n v="0.16218678815489748"/>
    <x v="107"/>
  </r>
  <r>
    <x v="111"/>
    <s v="IND"/>
    <s v="PG"/>
    <n v="18.8"/>
    <s v="CLE"/>
    <x v="51"/>
    <s v="H"/>
    <n v="22.466666666666665"/>
    <n v="8.5649202733485183E-2"/>
    <x v="111"/>
  </r>
  <r>
    <x v="110"/>
    <s v="IND"/>
    <s v="SF"/>
    <n v="12.9"/>
    <s v="CLE"/>
    <x v="51"/>
    <s v="H"/>
    <n v="35.483333333333334"/>
    <n v="5.8769931662870152E-2"/>
    <x v="110"/>
  </r>
  <r>
    <x v="109"/>
    <s v="IND"/>
    <s v="PF"/>
    <n v="21.299999999999997"/>
    <s v="CLE"/>
    <x v="51"/>
    <s v="H"/>
    <n v="20.149999999999999"/>
    <n v="9.7038724373576288E-2"/>
    <x v="109"/>
  </r>
  <r>
    <x v="108"/>
    <s v="IND"/>
    <s v="SG"/>
    <n v="24.4"/>
    <s v="CLE"/>
    <x v="51"/>
    <s v="H"/>
    <n v="22.016666666666666"/>
    <n v="0.11116173120728927"/>
    <x v="108"/>
  </r>
  <r>
    <x v="106"/>
    <s v="IND"/>
    <s v="PG"/>
    <n v="15.5"/>
    <s v="CLE"/>
    <x v="51"/>
    <s v="H"/>
    <n v="21.5"/>
    <n v="7.0615034168564905E-2"/>
    <x v="106"/>
  </r>
  <r>
    <x v="112"/>
    <s v="IND"/>
    <s v="SG"/>
    <n v="1"/>
    <s v="CLE"/>
    <x v="51"/>
    <s v="H"/>
    <n v="8.0333333333333332"/>
    <n v="4.5558086560364463E-3"/>
    <x v="112"/>
  </r>
  <r>
    <x v="113"/>
    <s v="IND"/>
    <s v="PF"/>
    <n v="3"/>
    <s v="CLE"/>
    <x v="51"/>
    <s v="H"/>
    <n v="3.4833333333333334"/>
    <n v="1.3667425968109338E-2"/>
    <x v="113"/>
  </r>
  <r>
    <x v="320"/>
    <s v="TOR"/>
    <s v="SG"/>
    <n v="42.4"/>
    <s v="MEM"/>
    <x v="51"/>
    <s v="A"/>
    <n v="35.983333333333334"/>
    <n v="0.19934179595674659"/>
    <x v="320"/>
  </r>
  <r>
    <x v="322"/>
    <s v="TOR"/>
    <s v="PF"/>
    <n v="29.9"/>
    <s v="MEM"/>
    <x v="51"/>
    <s v="A"/>
    <n v="26.583333333333332"/>
    <n v="0.14057357780912083"/>
    <x v="322"/>
  </r>
  <r>
    <x v="319"/>
    <s v="TOR"/>
    <s v="PG"/>
    <n v="40.200000000000003"/>
    <s v="MEM"/>
    <x v="51"/>
    <s v="A"/>
    <n v="36.783333333333331"/>
    <n v="0.18899858956276447"/>
    <x v="319"/>
  </r>
  <r>
    <x v="324"/>
    <s v="TOR"/>
    <s v="PG"/>
    <n v="21.7"/>
    <s v="MEM"/>
    <x v="51"/>
    <s v="A"/>
    <n v="21.716666666666665"/>
    <n v="0.10202162670427833"/>
    <x v="324"/>
  </r>
  <r>
    <x v="317"/>
    <s v="TOR"/>
    <s v="SG"/>
    <n v="12.2"/>
    <s v="MEM"/>
    <x v="51"/>
    <s v="A"/>
    <n v="14.983333333333334"/>
    <n v="5.7357780912082747E-2"/>
    <x v="317"/>
  </r>
  <r>
    <x v="321"/>
    <s v="TOR"/>
    <s v="SF"/>
    <n v="12"/>
    <s v="MEM"/>
    <x v="51"/>
    <s v="A"/>
    <n v="33.766666666666666"/>
    <n v="5.6417489421720736E-2"/>
    <x v="321"/>
  </r>
  <r>
    <x v="315"/>
    <s v="TOR"/>
    <s v="C"/>
    <n v="20.6"/>
    <s v="MEM"/>
    <x v="51"/>
    <s v="A"/>
    <n v="18.316666666666666"/>
    <n v="9.6850023507287275E-2"/>
    <x v="315"/>
  </r>
  <r>
    <x v="323"/>
    <s v="TOR"/>
    <s v="C"/>
    <n v="16.399999999999999"/>
    <s v="MEM"/>
    <x v="51"/>
    <s v="A"/>
    <n v="24.116666666666667"/>
    <n v="7.7103902209684994E-2"/>
    <x v="323"/>
  </r>
  <r>
    <x v="325"/>
    <s v="TOR"/>
    <s v="PF"/>
    <n v="15.8"/>
    <s v="MEM"/>
    <x v="51"/>
    <s v="A"/>
    <n v="19.5"/>
    <n v="7.4283027738598975E-2"/>
    <x v="325"/>
  </r>
  <r>
    <x v="316"/>
    <s v="TOR"/>
    <s v="SF"/>
    <n v="1.5"/>
    <s v="MEM"/>
    <x v="51"/>
    <s v="A"/>
    <n v="8.25"/>
    <n v="7.052186177715092E-3"/>
    <x v="316"/>
  </r>
  <r>
    <x v="127"/>
    <s v="MEM"/>
    <s v="SG"/>
    <n v="37.6"/>
    <s v="TOR"/>
    <x v="51"/>
    <s v="H"/>
    <n v="27.383333333333333"/>
    <n v="0.18613861386138614"/>
    <x v="127"/>
  </r>
  <r>
    <x v="126"/>
    <s v="MEM"/>
    <s v="C"/>
    <n v="31.4"/>
    <s v="TOR"/>
    <x v="51"/>
    <s v="H"/>
    <n v="35.549999999999997"/>
    <n v="0.15544554455445544"/>
    <x v="126"/>
  </r>
  <r>
    <x v="129"/>
    <s v="MEM"/>
    <s v="SF"/>
    <n v="29.3"/>
    <s v="TOR"/>
    <x v="51"/>
    <s v="H"/>
    <n v="25.533333333333331"/>
    <n v="0.14504950495049504"/>
    <x v="129"/>
  </r>
  <r>
    <x v="433"/>
    <s v="MEM"/>
    <s v="SG"/>
    <n v="15.899999999999999"/>
    <s v="TOR"/>
    <x v="51"/>
    <s v="H"/>
    <n v="17"/>
    <n v="7.87128712871287E-2"/>
    <x v="433"/>
  </r>
  <r>
    <x v="404"/>
    <s v="MEM"/>
    <s v="C"/>
    <n v="12.8"/>
    <s v="TOR"/>
    <x v="51"/>
    <s v="H"/>
    <n v="12.45"/>
    <n v="6.3366336633663367E-2"/>
    <x v="404"/>
  </r>
  <r>
    <x v="131"/>
    <s v="MEM"/>
    <s v="PG"/>
    <n v="20.5"/>
    <s v="TOR"/>
    <x v="51"/>
    <s v="H"/>
    <n v="26.033333333333339"/>
    <n v="0.10148514851485149"/>
    <x v="131"/>
  </r>
  <r>
    <x v="130"/>
    <s v="MEM"/>
    <s v="SF"/>
    <n v="12.2"/>
    <s v="TOR"/>
    <x v="51"/>
    <s v="H"/>
    <n v="17.166666666666668"/>
    <n v="6.0396039603960394E-2"/>
    <x v="130"/>
  </r>
  <r>
    <x v="132"/>
    <s v="MEM"/>
    <s v="PG"/>
    <n v="24.3"/>
    <s v="TOR"/>
    <x v="51"/>
    <s v="H"/>
    <n v="29.283333333333331"/>
    <n v="0.12029702970297031"/>
    <x v="132"/>
  </r>
  <r>
    <x v="133"/>
    <s v="MEM"/>
    <s v="PF"/>
    <n v="16"/>
    <s v="TOR"/>
    <x v="51"/>
    <s v="H"/>
    <n v="32.4"/>
    <n v="7.9207920792079209E-2"/>
    <x v="133"/>
  </r>
  <r>
    <x v="125"/>
    <s v="MEM"/>
    <s v="SF"/>
    <n v="2"/>
    <s v="TOR"/>
    <x v="51"/>
    <s v="H"/>
    <n v="17.2"/>
    <n v="9.9009900990099011E-3"/>
    <x v="125"/>
  </r>
  <r>
    <x v="66"/>
    <s v="DAL"/>
    <s v="SG"/>
    <n v="33.299999999999997"/>
    <s v="MIL"/>
    <x v="51"/>
    <s v="A"/>
    <n v="37.68333333333333"/>
    <n v="0.17980561555075592"/>
    <x v="66"/>
  </r>
  <r>
    <x v="67"/>
    <s v="DAL"/>
    <s v="SF"/>
    <n v="31.6"/>
    <s v="MIL"/>
    <x v="51"/>
    <s v="A"/>
    <n v="36.9"/>
    <n v="0.17062634989200864"/>
    <x v="67"/>
  </r>
  <r>
    <x v="72"/>
    <s v="DAL"/>
    <s v="PF"/>
    <n v="21"/>
    <s v="MIL"/>
    <x v="51"/>
    <s v="A"/>
    <n v="29.700000000000003"/>
    <n v="0.11339092872570193"/>
    <x v="72"/>
  </r>
  <r>
    <x v="69"/>
    <s v="DAL"/>
    <s v="PF"/>
    <n v="22.5"/>
    <s v="MIL"/>
    <x v="51"/>
    <s v="A"/>
    <n v="28.200000000000003"/>
    <n v="0.12149028077753779"/>
    <x v="69"/>
  </r>
  <r>
    <x v="68"/>
    <s v="DAL"/>
    <s v="PG"/>
    <n v="24.8"/>
    <s v="MIL"/>
    <x v="51"/>
    <s v="A"/>
    <n v="28.966666666666665"/>
    <n v="0.13390928725701942"/>
    <x v="68"/>
  </r>
  <r>
    <x v="364"/>
    <s v="DAL"/>
    <s v="PF"/>
    <n v="16"/>
    <s v="MIL"/>
    <x v="51"/>
    <s v="A"/>
    <n v="23.533333333333335"/>
    <n v="8.6393088552915762E-2"/>
    <x v="364"/>
  </r>
  <r>
    <x v="70"/>
    <s v="DAL"/>
    <s v="PG"/>
    <n v="15.2"/>
    <s v="MIL"/>
    <x v="51"/>
    <s v="A"/>
    <n v="23.566666666666666"/>
    <n v="8.2073434125269962E-2"/>
    <x v="70"/>
  </r>
  <r>
    <x v="71"/>
    <s v="DAL"/>
    <s v="PG"/>
    <n v="13.4"/>
    <s v="MIL"/>
    <x v="51"/>
    <s v="A"/>
    <n v="22.683333333333334"/>
    <n v="7.235421166306695E-2"/>
    <x v="71"/>
  </r>
  <r>
    <x v="440"/>
    <s v="DAL"/>
    <s v="SG"/>
    <n v="7.4"/>
    <s v="MIL"/>
    <x v="51"/>
    <s v="A"/>
    <n v="7.5666666666666664"/>
    <n v="3.9956803455723541E-2"/>
    <x v="440"/>
  </r>
  <r>
    <x v="337"/>
    <s v="DAL"/>
    <s v="C"/>
    <n v="0"/>
    <s v="MIL"/>
    <x v="51"/>
    <s v="A"/>
    <n v="1.1833333333333333"/>
    <n v="0"/>
    <x v="337"/>
  </r>
  <r>
    <x v="42"/>
    <s v="MIL"/>
    <s v="SF"/>
    <n v="35.700000000000003"/>
    <s v="DAL"/>
    <x v="51"/>
    <s v="H"/>
    <n v="38.033333333333331"/>
    <n v="0.15866666666666671"/>
    <x v="42"/>
  </r>
  <r>
    <x v="40"/>
    <s v="MIL"/>
    <s v="SF"/>
    <n v="52.7"/>
    <s v="DAL"/>
    <x v="51"/>
    <s v="H"/>
    <n v="43.083333333333336"/>
    <n v="0.23422222222222228"/>
    <x v="40"/>
  </r>
  <r>
    <x v="165"/>
    <s v="MIL"/>
    <s v="PG"/>
    <n v="48.8"/>
    <s v="DAL"/>
    <x v="51"/>
    <s v="H"/>
    <n v="35.15"/>
    <n v="0.21688888888888891"/>
    <x v="165"/>
  </r>
  <r>
    <x v="41"/>
    <s v="MIL"/>
    <s v="PG"/>
    <n v="28.6"/>
    <s v="DAL"/>
    <x v="51"/>
    <s v="H"/>
    <n v="40.700000000000003"/>
    <n v="0.12711111111111115"/>
    <x v="41"/>
  </r>
  <r>
    <x v="46"/>
    <s v="MIL"/>
    <s v="PF"/>
    <n v="18.399999999999999"/>
    <s v="DAL"/>
    <x v="51"/>
    <s v="H"/>
    <n v="21.35"/>
    <n v="8.1777777777777783E-2"/>
    <x v="46"/>
  </r>
  <r>
    <x v="47"/>
    <s v="MIL"/>
    <s v="PF"/>
    <n v="22.1"/>
    <s v="DAL"/>
    <x v="51"/>
    <s v="H"/>
    <n v="26.65"/>
    <n v="9.8222222222222239E-2"/>
    <x v="47"/>
  </r>
  <r>
    <x v="49"/>
    <s v="MIL"/>
    <s v="SG"/>
    <n v="3"/>
    <s v="DAL"/>
    <x v="51"/>
    <s v="H"/>
    <n v="10.766666666666667"/>
    <n v="1.3333333333333334E-2"/>
    <x v="49"/>
  </r>
  <r>
    <x v="373"/>
    <s v="MIL"/>
    <s v="SG"/>
    <n v="14.5"/>
    <s v="DAL"/>
    <x v="51"/>
    <s v="H"/>
    <n v="19"/>
    <n v="6.4444444444444457E-2"/>
    <x v="373"/>
  </r>
  <r>
    <x v="386"/>
    <s v="MIL"/>
    <s v="PG"/>
    <n v="1.2"/>
    <s v="DAL"/>
    <x v="51"/>
    <s v="H"/>
    <n v="5.2666666666666666"/>
    <n v="5.333333333333334E-3"/>
    <x v="386"/>
  </r>
  <r>
    <x v="336"/>
    <s v="SAC"/>
    <s v="PF"/>
    <n v="53.6"/>
    <s v="NOP"/>
    <x v="51"/>
    <s v="A"/>
    <n v="33.9"/>
    <n v="0.22935387248609329"/>
    <x v="336"/>
  </r>
  <r>
    <x v="180"/>
    <s v="SAC"/>
    <s v="SG"/>
    <n v="29.4"/>
    <s v="NOP"/>
    <x v="51"/>
    <s v="A"/>
    <n v="33.35"/>
    <n v="0.1258023106546855"/>
    <x v="180"/>
  </r>
  <r>
    <x v="182"/>
    <s v="SAC"/>
    <s v="PG"/>
    <n v="26.2"/>
    <s v="NOP"/>
    <x v="51"/>
    <s v="A"/>
    <n v="36.450000000000003"/>
    <n v="0.11210954214805306"/>
    <x v="182"/>
  </r>
  <r>
    <x v="362"/>
    <s v="SAC"/>
    <s v="PG"/>
    <n v="21.5"/>
    <s v="NOP"/>
    <x v="51"/>
    <s v="A"/>
    <n v="25.516666666666666"/>
    <n v="9.1998288403936673E-2"/>
    <x v="362"/>
  </r>
  <r>
    <x v="181"/>
    <s v="SAC"/>
    <s v="PG"/>
    <n v="17.899999999999999"/>
    <s v="NOP"/>
    <x v="51"/>
    <s v="A"/>
    <n v="18.45"/>
    <n v="7.6593923833975175E-2"/>
    <x v="181"/>
  </r>
  <r>
    <x v="387"/>
    <s v="SAC"/>
    <s v="SG"/>
    <n v="24.2"/>
    <s v="NOP"/>
    <x v="51"/>
    <s v="A"/>
    <n v="24.783333333333331"/>
    <n v="0.10355156183140779"/>
    <x v="387"/>
  </r>
  <r>
    <x v="184"/>
    <s v="SAC"/>
    <s v="SG"/>
    <n v="22.8"/>
    <s v="NOP"/>
    <x v="51"/>
    <s v="A"/>
    <n v="32.283333333333331"/>
    <n v="9.7560975609756101E-2"/>
    <x v="184"/>
  </r>
  <r>
    <x v="413"/>
    <s v="SAC"/>
    <s v="C"/>
    <n v="11.1"/>
    <s v="NOP"/>
    <x v="51"/>
    <s v="A"/>
    <n v="9.3666666666666671"/>
    <n v="4.7496790757381259E-2"/>
    <x v="413"/>
  </r>
  <r>
    <x v="363"/>
    <s v="SAC"/>
    <s v="SF"/>
    <n v="4.4000000000000004"/>
    <s v="NOP"/>
    <x v="51"/>
    <s v="A"/>
    <n v="12.466666666666669"/>
    <n v="1.8827556696619601E-2"/>
    <x v="363"/>
  </r>
  <r>
    <x v="187"/>
    <s v="SAC"/>
    <s v="C"/>
    <n v="15.9"/>
    <s v="NOP"/>
    <x v="51"/>
    <s v="A"/>
    <n v="17.983333333333334"/>
    <n v="6.8035943517329917E-2"/>
    <x v="187"/>
  </r>
  <r>
    <x v="186"/>
    <s v="SAC"/>
    <s v="SG"/>
    <n v="6.7"/>
    <s v="NOP"/>
    <x v="51"/>
    <s v="A"/>
    <n v="20.45"/>
    <n v="2.8669234060761661E-2"/>
    <x v="186"/>
  </r>
  <r>
    <x v="115"/>
    <s v="NOP"/>
    <s v="PF"/>
    <n v="58.2"/>
    <s v="SAC"/>
    <x v="51"/>
    <s v="H"/>
    <n v="41.116666666666667"/>
    <n v="0.30233766233766235"/>
    <x v="115"/>
  </r>
  <r>
    <x v="114"/>
    <s v="NOP"/>
    <s v="PF"/>
    <n v="26.2"/>
    <s v="SAC"/>
    <x v="51"/>
    <s v="H"/>
    <n v="30.583333333333336"/>
    <n v="0.13610389610389609"/>
    <x v="114"/>
  </r>
  <r>
    <x v="120"/>
    <s v="NOP"/>
    <s v="SG"/>
    <n v="22.1"/>
    <s v="SAC"/>
    <x v="51"/>
    <s v="H"/>
    <n v="27.833333333333329"/>
    <n v="0.11480519480519481"/>
    <x v="120"/>
  </r>
  <r>
    <x v="119"/>
    <s v="NOP"/>
    <s v="PG"/>
    <n v="26.5"/>
    <s v="SAC"/>
    <x v="51"/>
    <s v="H"/>
    <n v="37.75"/>
    <n v="0.13766233766233765"/>
    <x v="119"/>
  </r>
  <r>
    <x v="116"/>
    <s v="NOP"/>
    <s v="SG"/>
    <n v="24.8"/>
    <s v="SAC"/>
    <x v="51"/>
    <s v="H"/>
    <n v="39.93333333333333"/>
    <n v="0.12883116883116882"/>
    <x v="116"/>
  </r>
  <r>
    <x v="121"/>
    <s v="NOP"/>
    <s v="SF"/>
    <n v="11.2"/>
    <s v="SAC"/>
    <x v="51"/>
    <s v="H"/>
    <n v="23.083333333333332"/>
    <n v="5.8181818181818175E-2"/>
    <x v="121"/>
  </r>
  <r>
    <x v="117"/>
    <s v="NOP"/>
    <s v="PF"/>
    <n v="15.6"/>
    <s v="SAC"/>
    <x v="51"/>
    <s v="H"/>
    <n v="25.133333333333333"/>
    <n v="8.1038961038961035E-2"/>
    <x v="117"/>
  </r>
  <r>
    <x v="383"/>
    <s v="NOP"/>
    <s v="PG"/>
    <n v="5.5"/>
    <s v="SAC"/>
    <x v="51"/>
    <s v="H"/>
    <n v="30.4"/>
    <n v="2.8571428571428571E-2"/>
    <x v="383"/>
  </r>
  <r>
    <x v="450"/>
    <s v="NOP"/>
    <s v="C"/>
    <n v="2.4"/>
    <s v="SAC"/>
    <x v="51"/>
    <s v="H"/>
    <n v="9.1666666666666661"/>
    <n v="1.2467532467532468E-2"/>
    <x v="450"/>
  </r>
  <r>
    <x v="220"/>
    <s v="DEN"/>
    <s v="PF"/>
    <n v="40"/>
    <s v="ORL"/>
    <x v="51"/>
    <s v="A"/>
    <n v="30.183333333333337"/>
    <n v="0.1840773124712379"/>
    <x v="220"/>
  </r>
  <r>
    <x v="212"/>
    <s v="DEN"/>
    <s v="SG"/>
    <n v="49.7"/>
    <s v="ORL"/>
    <x v="51"/>
    <s v="A"/>
    <n v="43.383333333333333"/>
    <n v="0.22871606074551312"/>
    <x v="212"/>
  </r>
  <r>
    <x v="217"/>
    <s v="DEN"/>
    <s v="PG"/>
    <n v="35.5"/>
    <s v="ORL"/>
    <x v="51"/>
    <s v="A"/>
    <n v="31.366666666666667"/>
    <n v="0.16336861481822365"/>
    <x v="217"/>
  </r>
  <r>
    <x v="214"/>
    <s v="DEN"/>
    <s v="SG"/>
    <n v="16.5"/>
    <s v="ORL"/>
    <x v="51"/>
    <s v="A"/>
    <n v="23.95"/>
    <n v="7.5931891394385637E-2"/>
    <x v="214"/>
  </r>
  <r>
    <x v="223"/>
    <s v="DEN"/>
    <s v="SG"/>
    <n v="20.3"/>
    <s v="ORL"/>
    <x v="51"/>
    <s v="A"/>
    <n v="28.666666666666664"/>
    <n v="9.3419236079153242E-2"/>
    <x v="223"/>
  </r>
  <r>
    <x v="215"/>
    <s v="DEN"/>
    <s v="SF"/>
    <n v="15.8"/>
    <s v="ORL"/>
    <x v="51"/>
    <s v="A"/>
    <n v="25.683333333333337"/>
    <n v="7.2710538426138976E-2"/>
    <x v="215"/>
  </r>
  <r>
    <x v="219"/>
    <s v="DEN"/>
    <s v="C"/>
    <n v="20.8"/>
    <s v="ORL"/>
    <x v="51"/>
    <s v="A"/>
    <n v="17.816666666666666"/>
    <n v="9.5720202485043718E-2"/>
    <x v="219"/>
  </r>
  <r>
    <x v="222"/>
    <s v="DEN"/>
    <s v="PF"/>
    <n v="11"/>
    <s v="ORL"/>
    <x v="51"/>
    <s v="A"/>
    <n v="22.316666666666666"/>
    <n v="5.0621260929590427E-2"/>
    <x v="222"/>
  </r>
  <r>
    <x v="216"/>
    <s v="DEN"/>
    <s v="SG"/>
    <n v="7.7"/>
    <s v="ORL"/>
    <x v="51"/>
    <s v="A"/>
    <n v="16.633333333333333"/>
    <n v="3.5434882650713297E-2"/>
    <x v="216"/>
  </r>
  <r>
    <x v="150"/>
    <s v="ORL"/>
    <s v="SF"/>
    <n v="24.8"/>
    <s v="DEN"/>
    <x v="51"/>
    <s v="H"/>
    <n v="33.65"/>
    <n v="0.13163481953290873"/>
    <x v="150"/>
  </r>
  <r>
    <x v="146"/>
    <s v="ORL"/>
    <s v="C"/>
    <n v="55.4"/>
    <s v="DEN"/>
    <x v="51"/>
    <s v="H"/>
    <n v="32.266666666666666"/>
    <n v="0.29405520169851385"/>
    <x v="146"/>
  </r>
  <r>
    <x v="148"/>
    <s v="ORL"/>
    <s v="PF"/>
    <n v="19.600000000000001"/>
    <s v="DEN"/>
    <x v="51"/>
    <s v="H"/>
    <n v="28.550000000000004"/>
    <n v="0.10403397027600851"/>
    <x v="148"/>
  </r>
  <r>
    <x v="149"/>
    <s v="ORL"/>
    <s v="PG"/>
    <n v="22"/>
    <s v="DEN"/>
    <x v="51"/>
    <s v="H"/>
    <n v="31.016666666666666"/>
    <n v="0.11677282377919322"/>
    <x v="149"/>
  </r>
  <r>
    <x v="330"/>
    <s v="ORL"/>
    <s v="SG"/>
    <n v="13.8"/>
    <s v="DEN"/>
    <x v="51"/>
    <s v="H"/>
    <n v="26.133333333333333"/>
    <n v="7.3248407643312113E-2"/>
    <x v="330"/>
  </r>
  <r>
    <x v="152"/>
    <s v="ORL"/>
    <s v="PG"/>
    <n v="12.2"/>
    <s v="DEN"/>
    <x v="51"/>
    <s v="H"/>
    <n v="24.85"/>
    <n v="6.4755838641188959E-2"/>
    <x v="152"/>
  </r>
  <r>
    <x v="151"/>
    <s v="ORL"/>
    <s v="C"/>
    <n v="15.7"/>
    <s v="DEN"/>
    <x v="51"/>
    <s v="H"/>
    <n v="12.65"/>
    <n v="8.3333333333333343E-2"/>
    <x v="151"/>
  </r>
  <r>
    <x v="360"/>
    <s v="ORL"/>
    <s v="SG"/>
    <n v="8.6"/>
    <s v="DEN"/>
    <x v="51"/>
    <s v="H"/>
    <n v="16.350000000000001"/>
    <n v="4.5647558386411893E-2"/>
    <x v="360"/>
  </r>
  <r>
    <x v="329"/>
    <s v="ORL"/>
    <s v="PF"/>
    <n v="4.2"/>
    <s v="DEN"/>
    <x v="51"/>
    <s v="H"/>
    <n v="12.1"/>
    <n v="2.229299363057325E-2"/>
    <x v="329"/>
  </r>
  <r>
    <x v="327"/>
    <s v="ORL"/>
    <s v="SG"/>
    <n v="4.7"/>
    <s v="DEN"/>
    <x v="51"/>
    <s v="H"/>
    <n v="10.433333333333334"/>
    <n v="2.4946921443736735E-2"/>
    <x v="327"/>
  </r>
  <r>
    <x v="328"/>
    <s v="ORL"/>
    <s v="PG"/>
    <n v="7.4"/>
    <s v="DEN"/>
    <x v="51"/>
    <s v="H"/>
    <n v="12"/>
    <n v="3.9278131634819538E-2"/>
    <x v="328"/>
  </r>
  <r>
    <x v="1"/>
    <s v="BOS"/>
    <s v="PG"/>
    <n v="40.700000000000003"/>
    <s v="SAS"/>
    <x v="51"/>
    <s v="A"/>
    <n v="36.133333333333333"/>
    <n v="0.21905274488697521"/>
    <x v="1"/>
  </r>
  <r>
    <x v="2"/>
    <s v="BOS"/>
    <s v="SF"/>
    <n v="35.6"/>
    <s v="SAS"/>
    <x v="51"/>
    <s v="A"/>
    <n v="35.9"/>
    <n v="0.19160387513455324"/>
    <x v="2"/>
  </r>
  <r>
    <x v="0"/>
    <s v="BOS"/>
    <s v="SF"/>
    <n v="24"/>
    <s v="SAS"/>
    <x v="51"/>
    <s v="A"/>
    <n v="30.683333333333334"/>
    <n v="0.1291711517761033"/>
    <x v="0"/>
  </r>
  <r>
    <x v="5"/>
    <s v="BOS"/>
    <s v="PG"/>
    <n v="30.3"/>
    <s v="SAS"/>
    <x v="51"/>
    <s v="A"/>
    <n v="23.216666666666665"/>
    <n v="0.16307857911733042"/>
    <x v="5"/>
  </r>
  <r>
    <x v="418"/>
    <s v="BOS"/>
    <s v="PF"/>
    <n v="13.3"/>
    <s v="SAS"/>
    <x v="51"/>
    <s v="A"/>
    <n v="24.966666666666661"/>
    <n v="7.1582346609257261E-2"/>
    <x v="418"/>
  </r>
  <r>
    <x v="6"/>
    <s v="BOS"/>
    <s v="C"/>
    <n v="5.6"/>
    <s v="SAS"/>
    <x v="51"/>
    <s v="A"/>
    <n v="13.633333333333333"/>
    <n v="3.0139935414424102E-2"/>
    <x v="6"/>
  </r>
  <r>
    <x v="3"/>
    <s v="BOS"/>
    <s v="SG"/>
    <n v="11.2"/>
    <s v="SAS"/>
    <x v="51"/>
    <s v="A"/>
    <n v="21.683333333333334"/>
    <n v="6.0279870828848205E-2"/>
    <x v="3"/>
  </r>
  <r>
    <x v="50"/>
    <s v="BOS"/>
    <s v="PF"/>
    <n v="8.4"/>
    <s v="SAS"/>
    <x v="51"/>
    <s v="A"/>
    <n v="10.866666666666667"/>
    <n v="4.5209903121636162E-2"/>
    <x v="50"/>
  </r>
  <r>
    <x v="4"/>
    <s v="BOS"/>
    <s v="C"/>
    <n v="14.299999999999997"/>
    <s v="SAS"/>
    <x v="51"/>
    <s v="A"/>
    <n v="35.450000000000003"/>
    <n v="7.6964477933261541E-2"/>
    <x v="4"/>
  </r>
  <r>
    <x v="8"/>
    <s v="BOS"/>
    <s v="PF"/>
    <n v="2.4"/>
    <s v="SAS"/>
    <x v="51"/>
    <s v="A"/>
    <n v="7.4666666666666668"/>
    <n v="1.2917115177610331E-2"/>
    <x v="8"/>
  </r>
  <r>
    <x v="199"/>
    <s v="SAS"/>
    <s v="PF"/>
    <n v="38.5"/>
    <s v="BOS"/>
    <x v="51"/>
    <s v="H"/>
    <n v="34.56666666666667"/>
    <n v="0.19424823410696268"/>
    <x v="199"/>
  </r>
  <r>
    <x v="202"/>
    <s v="SAS"/>
    <s v="SF"/>
    <n v="26.6"/>
    <s v="BOS"/>
    <x v="51"/>
    <s v="H"/>
    <n v="29.300000000000004"/>
    <n v="0.13420787083753785"/>
    <x v="202"/>
  </r>
  <r>
    <x v="205"/>
    <s v="SAS"/>
    <s v="PF"/>
    <n v="30.2"/>
    <s v="BOS"/>
    <x v="51"/>
    <s v="H"/>
    <n v="25.06666666666667"/>
    <n v="0.15237134207870839"/>
    <x v="205"/>
  </r>
  <r>
    <x v="453"/>
    <s v="SAS"/>
    <s v="PG"/>
    <n v="24"/>
    <s v="BOS"/>
    <x v="51"/>
    <s v="H"/>
    <n v="19.399999999999999"/>
    <n v="0.12108980827447025"/>
    <x v="453"/>
  </r>
  <r>
    <x v="204"/>
    <s v="SAS"/>
    <s v="SG"/>
    <n v="19.3"/>
    <s v="BOS"/>
    <x v="51"/>
    <s v="H"/>
    <n v="24.466666666666665"/>
    <n v="9.7376387487386487E-2"/>
    <x v="204"/>
  </r>
  <r>
    <x v="207"/>
    <s v="SAS"/>
    <s v="PG"/>
    <n v="18.600000000000001"/>
    <s v="BOS"/>
    <x v="51"/>
    <s v="H"/>
    <n v="27.066666666666666"/>
    <n v="9.3844601412714446E-2"/>
    <x v="207"/>
  </r>
  <r>
    <x v="208"/>
    <s v="SAS"/>
    <s v="SF"/>
    <n v="15.4"/>
    <s v="BOS"/>
    <x v="51"/>
    <s v="H"/>
    <n v="21.016666666666666"/>
    <n v="7.7699293642785078E-2"/>
    <x v="208"/>
  </r>
  <r>
    <x v="200"/>
    <s v="SAS"/>
    <s v="SG"/>
    <n v="10.4"/>
    <s v="BOS"/>
    <x v="51"/>
    <s v="H"/>
    <n v="18.766666666666666"/>
    <n v="5.2472250252270439E-2"/>
    <x v="200"/>
  </r>
  <r>
    <x v="210"/>
    <s v="SAS"/>
    <s v="SG"/>
    <n v="13.7"/>
    <s v="BOS"/>
    <x v="51"/>
    <s v="H"/>
    <n v="34.833333333333336"/>
    <n v="6.9122098890010086E-2"/>
    <x v="210"/>
  </r>
  <r>
    <x v="211"/>
    <s v="SAS"/>
    <s v="SG"/>
    <n v="1.5"/>
    <s v="BOS"/>
    <x v="51"/>
    <s v="H"/>
    <n v="5.416666666666667"/>
    <n v="7.5681130171543903E-3"/>
    <x v="211"/>
  </r>
  <r>
    <x v="201"/>
    <s v="SAS"/>
    <s v="PG"/>
    <n v="0"/>
    <s v="BOS"/>
    <x v="51"/>
    <s v="H"/>
    <n v="0.1"/>
    <n v="0"/>
    <x v="201"/>
  </r>
  <r>
    <x v="146"/>
    <s v="ORL"/>
    <s v="C"/>
    <n v="65.599999999999994"/>
    <s v="ATL"/>
    <x v="52"/>
    <s v="A"/>
    <n v="37.56666666666667"/>
    <n v="0.28484585323491096"/>
    <x v="146"/>
  </r>
  <r>
    <x v="150"/>
    <s v="ORL"/>
    <s v="SF"/>
    <n v="45.9"/>
    <s v="ATL"/>
    <x v="52"/>
    <s v="A"/>
    <n v="33.049999999999997"/>
    <n v="0.19930525401650023"/>
    <x v="150"/>
  </r>
  <r>
    <x v="149"/>
    <s v="ORL"/>
    <s v="PG"/>
    <n v="15.7"/>
    <s v="ATL"/>
    <x v="52"/>
    <s v="A"/>
    <n v="24.016666666666666"/>
    <n v="6.8171949630916204E-2"/>
    <x v="149"/>
  </r>
  <r>
    <x v="328"/>
    <s v="ORL"/>
    <s v="PG"/>
    <n v="27.3"/>
    <s v="ATL"/>
    <x v="52"/>
    <s v="A"/>
    <n v="25.783333333333335"/>
    <n v="0.11854103343465047"/>
    <x v="328"/>
  </r>
  <r>
    <x v="152"/>
    <s v="ORL"/>
    <s v="PG"/>
    <n v="29.9"/>
    <s v="ATL"/>
    <x v="52"/>
    <s v="A"/>
    <n v="26.966666666666669"/>
    <n v="0.12983065566652194"/>
    <x v="152"/>
  </r>
  <r>
    <x v="327"/>
    <s v="ORL"/>
    <s v="SG"/>
    <n v="21.2"/>
    <s v="ATL"/>
    <x v="52"/>
    <s v="A"/>
    <n v="31.25"/>
    <n v="9.205384281372124E-2"/>
    <x v="327"/>
  </r>
  <r>
    <x v="360"/>
    <s v="ORL"/>
    <s v="SG"/>
    <n v="13.6"/>
    <s v="ATL"/>
    <x v="52"/>
    <s v="A"/>
    <n v="26.133333333333333"/>
    <n v="5.9053408597481552E-2"/>
    <x v="360"/>
  </r>
  <r>
    <x v="330"/>
    <s v="ORL"/>
    <s v="SG"/>
    <n v="3"/>
    <s v="ATL"/>
    <x v="52"/>
    <s v="A"/>
    <n v="24.800000000000004"/>
    <n v="1.302648719062093E-2"/>
    <x v="330"/>
  </r>
  <r>
    <x v="151"/>
    <s v="ORL"/>
    <s v="C"/>
    <n v="8.1"/>
    <s v="ATL"/>
    <x v="52"/>
    <s v="A"/>
    <n v="10.433333333333334"/>
    <n v="3.5171515414676509E-2"/>
    <x v="151"/>
  </r>
  <r>
    <x v="58"/>
    <s v="ATL"/>
    <s v="PF"/>
    <n v="35.6"/>
    <s v="ORL"/>
    <x v="52"/>
    <s v="H"/>
    <n v="27.916666666666664"/>
    <n v="0.1474120082815735"/>
    <x v="58"/>
  </r>
  <r>
    <x v="57"/>
    <s v="ATL"/>
    <s v="SF"/>
    <n v="45.7"/>
    <s v="ORL"/>
    <x v="52"/>
    <s v="H"/>
    <n v="27.466666666666665"/>
    <n v="0.18923395445134578"/>
    <x v="57"/>
  </r>
  <r>
    <x v="52"/>
    <s v="ATL"/>
    <s v="PG"/>
    <n v="35.9"/>
    <s v="ORL"/>
    <x v="52"/>
    <s v="H"/>
    <n v="35.416666666666664"/>
    <n v="0.14865424430641822"/>
    <x v="52"/>
  </r>
  <r>
    <x v="421"/>
    <s v="ATL"/>
    <s v="PF"/>
    <n v="26.6"/>
    <s v="ORL"/>
    <x v="52"/>
    <s v="H"/>
    <n v="26.816666666666663"/>
    <n v="0.1101449275362319"/>
    <x v="421"/>
  </r>
  <r>
    <x v="53"/>
    <s v="ATL"/>
    <s v="SG"/>
    <n v="17.899999999999999"/>
    <s v="ORL"/>
    <x v="52"/>
    <s v="H"/>
    <n v="23.083333333333332"/>
    <n v="7.4120082815734983E-2"/>
    <x v="53"/>
  </r>
  <r>
    <x v="55"/>
    <s v="ATL"/>
    <s v="SF"/>
    <n v="29.7"/>
    <s v="ORL"/>
    <x v="52"/>
    <s v="H"/>
    <n v="33.116666666666667"/>
    <n v="0.12298136645962733"/>
    <x v="55"/>
  </r>
  <r>
    <x v="59"/>
    <s v="ATL"/>
    <s v="SF"/>
    <n v="19.399999999999999"/>
    <s v="ORL"/>
    <x v="52"/>
    <s v="H"/>
    <n v="22.566666666666666"/>
    <n v="8.0331262939958584E-2"/>
    <x v="59"/>
  </r>
  <r>
    <x v="382"/>
    <s v="ATL"/>
    <s v="PG"/>
    <n v="8"/>
    <s v="ORL"/>
    <x v="52"/>
    <s v="H"/>
    <n v="12.3"/>
    <n v="3.3126293995859216E-2"/>
    <x v="382"/>
  </r>
  <r>
    <x v="451"/>
    <s v="ATL"/>
    <s v="C"/>
    <n v="13.1"/>
    <s v="ORL"/>
    <x v="52"/>
    <s v="H"/>
    <n v="15.75"/>
    <n v="5.4244306418219458E-2"/>
    <x v="451"/>
  </r>
  <r>
    <x v="61"/>
    <s v="ATL"/>
    <s v="SF"/>
    <n v="9.6"/>
    <s v="ORL"/>
    <x v="52"/>
    <s v="H"/>
    <n v="15.583333333333334"/>
    <n v="3.9751552795031057E-2"/>
    <x v="61"/>
  </r>
  <r>
    <x v="136"/>
    <s v="MIA"/>
    <s v="PG"/>
    <n v="37.9"/>
    <s v="BRK"/>
    <x v="52"/>
    <s v="A"/>
    <n v="28.366666666666667"/>
    <n v="0.17768401312705112"/>
    <x v="136"/>
  </r>
  <r>
    <x v="142"/>
    <s v="MIA"/>
    <s v="SG"/>
    <n v="29.3"/>
    <s v="BRK"/>
    <x v="52"/>
    <s v="A"/>
    <n v="27.450000000000003"/>
    <n v="0.13736521331458043"/>
    <x v="142"/>
  </r>
  <r>
    <x v="138"/>
    <s v="MIA"/>
    <s v="PF"/>
    <n v="38.9"/>
    <s v="BRK"/>
    <x v="52"/>
    <s v="A"/>
    <n v="31.116666666666667"/>
    <n v="0.18237224566338495"/>
    <x v="138"/>
  </r>
  <r>
    <x v="141"/>
    <s v="MIA"/>
    <s v="SF"/>
    <n v="28.7"/>
    <s v="BRK"/>
    <x v="52"/>
    <s v="A"/>
    <n v="25.06666666666667"/>
    <n v="0.13455227379278015"/>
    <x v="141"/>
  </r>
  <r>
    <x v="140"/>
    <s v="MIA"/>
    <s v="C"/>
    <n v="24.5"/>
    <s v="BRK"/>
    <x v="52"/>
    <s v="A"/>
    <n v="28.06666666666667"/>
    <n v="0.11486169714017817"/>
    <x v="140"/>
  </r>
  <r>
    <x v="143"/>
    <s v="MIA"/>
    <s v="SG"/>
    <n v="18.600000000000001"/>
    <s v="BRK"/>
    <x v="52"/>
    <s v="A"/>
    <n v="22.933333333333334"/>
    <n v="8.7201125175808747E-2"/>
    <x v="143"/>
  </r>
  <r>
    <x v="139"/>
    <s v="MIA"/>
    <s v="SG"/>
    <n v="16.7"/>
    <s v="BRK"/>
    <x v="52"/>
    <s v="A"/>
    <n v="32.083333333333336"/>
    <n v="7.829348335677451E-2"/>
    <x v="139"/>
  </r>
  <r>
    <x v="137"/>
    <s v="MIA"/>
    <s v="SG"/>
    <n v="4.7"/>
    <s v="BRK"/>
    <x v="52"/>
    <s v="A"/>
    <n v="24.983333333333334"/>
    <n v="2.2034692920768876E-2"/>
    <x v="137"/>
  </r>
  <r>
    <x v="144"/>
    <s v="MIA"/>
    <s v="PF"/>
    <n v="14"/>
    <s v="BRK"/>
    <x v="52"/>
    <s v="A"/>
    <n v="19.933333333333334"/>
    <n v="6.5635255508673246E-2"/>
    <x v="144"/>
  </r>
  <r>
    <x v="97"/>
    <s v="BRK"/>
    <s v="SF"/>
    <n v="33.6"/>
    <s v="MIA"/>
    <x v="52"/>
    <s v="H"/>
    <n v="34.666666666666664"/>
    <n v="0.19695193434935521"/>
    <x v="97"/>
  </r>
  <r>
    <x v="103"/>
    <s v="BRK"/>
    <s v="PG"/>
    <n v="31.1"/>
    <s v="MIA"/>
    <x v="52"/>
    <s v="H"/>
    <n v="32.233333333333334"/>
    <n v="0.18229777256740912"/>
    <x v="103"/>
  </r>
  <r>
    <x v="411"/>
    <s v="BRK"/>
    <s v="SG"/>
    <n v="19.5"/>
    <s v="MIA"/>
    <x v="52"/>
    <s v="H"/>
    <n v="16.833333333333332"/>
    <n v="0.11430246189917935"/>
    <x v="411"/>
  </r>
  <r>
    <x v="99"/>
    <s v="BRK"/>
    <s v="SG"/>
    <n v="17.100000000000001"/>
    <s v="MIA"/>
    <x v="52"/>
    <s v="H"/>
    <n v="32.016666666666666"/>
    <n v="0.10023446658851114"/>
    <x v="99"/>
  </r>
  <r>
    <x v="400"/>
    <s v="BRK"/>
    <s v="C"/>
    <n v="18.399999999999999"/>
    <s v="MIA"/>
    <x v="52"/>
    <s v="H"/>
    <n v="21.933333333333334"/>
    <n v="0.10785463071512308"/>
    <x v="400"/>
  </r>
  <r>
    <x v="98"/>
    <s v="BRK"/>
    <s v="SG"/>
    <n v="22.5"/>
    <s v="MIA"/>
    <x v="52"/>
    <s v="H"/>
    <n v="31.06666666666667"/>
    <n v="0.13188745603751464"/>
    <x v="98"/>
  </r>
  <r>
    <x v="100"/>
    <s v="BRK"/>
    <s v="SF"/>
    <n v="12.4"/>
    <s v="MIA"/>
    <x v="52"/>
    <s v="H"/>
    <n v="25.483333333333334"/>
    <n v="7.2684642438452518E-2"/>
    <x v="100"/>
  </r>
  <r>
    <x v="332"/>
    <s v="BRK"/>
    <s v="C"/>
    <n v="13.4"/>
    <s v="MIA"/>
    <x v="52"/>
    <s v="H"/>
    <n v="22.116666666666667"/>
    <n v="7.854630715123094E-2"/>
    <x v="332"/>
  </r>
  <r>
    <x v="101"/>
    <s v="BRK"/>
    <s v="SF"/>
    <n v="1.4"/>
    <s v="MIA"/>
    <x v="52"/>
    <s v="H"/>
    <n v="16.333333333333332"/>
    <n v="8.2063305978897997E-3"/>
    <x v="101"/>
  </r>
  <r>
    <x v="102"/>
    <s v="BRK"/>
    <s v="C"/>
    <n v="1.2"/>
    <s v="MIA"/>
    <x v="52"/>
    <s v="H"/>
    <n v="6.3833333333333329"/>
    <n v="7.0339976553341135E-3"/>
    <x v="102"/>
  </r>
  <r>
    <x v="410"/>
    <s v="BRK"/>
    <s v="SF"/>
    <n v="0"/>
    <s v="MIA"/>
    <x v="52"/>
    <s v="H"/>
    <n v="0.93333333333333335"/>
    <n v="0"/>
    <x v="410"/>
  </r>
  <r>
    <x v="278"/>
    <s v="NYK"/>
    <s v="PF"/>
    <n v="31.799999999999997"/>
    <s v="CHI"/>
    <x v="52"/>
    <s v="A"/>
    <n v="36.1"/>
    <n v="0.15860349127182044"/>
    <x v="278"/>
  </r>
  <r>
    <x v="280"/>
    <s v="NYK"/>
    <s v="SG"/>
    <n v="26.8"/>
    <s v="CHI"/>
    <x v="52"/>
    <s v="A"/>
    <n v="29.733333333333334"/>
    <n v="0.13366583541147131"/>
    <x v="280"/>
  </r>
  <r>
    <x v="279"/>
    <s v="NYK"/>
    <s v="C"/>
    <n v="29.2"/>
    <s v="CHI"/>
    <x v="52"/>
    <s v="A"/>
    <n v="28.016666666666666"/>
    <n v="0.14563591022443889"/>
    <x v="279"/>
  </r>
  <r>
    <x v="284"/>
    <s v="NYK"/>
    <s v="SF"/>
    <n v="29.2"/>
    <s v="CHI"/>
    <x v="52"/>
    <s v="A"/>
    <n v="26.316666666666666"/>
    <n v="0.14563591022443889"/>
    <x v="284"/>
  </r>
  <r>
    <x v="289"/>
    <s v="NYK"/>
    <s v="PG"/>
    <n v="21.9"/>
    <s v="CHI"/>
    <x v="52"/>
    <s v="A"/>
    <n v="21.233333333333334"/>
    <n v="0.10922693266832917"/>
    <x v="289"/>
  </r>
  <r>
    <x v="283"/>
    <s v="NYK"/>
    <s v="C"/>
    <n v="18.100000000000001"/>
    <s v="CHI"/>
    <x v="52"/>
    <s v="A"/>
    <n v="14.533333333333331"/>
    <n v="9.0274314214463844E-2"/>
    <x v="283"/>
  </r>
  <r>
    <x v="288"/>
    <s v="NYK"/>
    <s v="SF"/>
    <n v="13"/>
    <s v="CHI"/>
    <x v="52"/>
    <s v="A"/>
    <n v="15"/>
    <n v="6.4837905236907731E-2"/>
    <x v="288"/>
  </r>
  <r>
    <x v="389"/>
    <s v="NYK"/>
    <s v="PG"/>
    <n v="15.600000000000001"/>
    <s v="CHI"/>
    <x v="52"/>
    <s v="A"/>
    <n v="28.483333333333334"/>
    <n v="7.780548628428928E-2"/>
    <x v="389"/>
  </r>
  <r>
    <x v="290"/>
    <s v="NYK"/>
    <s v="SG"/>
    <n v="7.5"/>
    <s v="CHI"/>
    <x v="52"/>
    <s v="A"/>
    <n v="15.166666666666666"/>
    <n v="3.7406483790523692E-2"/>
    <x v="290"/>
  </r>
  <r>
    <x v="287"/>
    <s v="NYK"/>
    <s v="SF"/>
    <n v="7.4"/>
    <s v="CHI"/>
    <x v="52"/>
    <s v="A"/>
    <n v="25.416666666666671"/>
    <n v="3.6907730673316708E-2"/>
    <x v="287"/>
  </r>
  <r>
    <x v="457"/>
    <s v="CHI"/>
    <s v="PF"/>
    <n v="21.6"/>
    <s v="NYK"/>
    <x v="52"/>
    <s v="H"/>
    <n v="20.116666666666667"/>
    <n v="9.3506493506493524E-2"/>
    <x v="457"/>
  </r>
  <r>
    <x v="402"/>
    <s v="CHI"/>
    <s v="PG"/>
    <n v="44.9"/>
    <s v="NYK"/>
    <x v="52"/>
    <s v="H"/>
    <n v="29.716666666666665"/>
    <n v="0.19437229437229439"/>
    <x v="402"/>
  </r>
  <r>
    <x v="304"/>
    <s v="CHI"/>
    <s v="PF"/>
    <n v="29.6"/>
    <s v="NYK"/>
    <x v="52"/>
    <s v="H"/>
    <n v="29.833333333333336"/>
    <n v="0.12813852813852816"/>
    <x v="304"/>
  </r>
  <r>
    <x v="312"/>
    <s v="CHI"/>
    <s v="PG"/>
    <n v="31.5"/>
    <s v="NYK"/>
    <x v="52"/>
    <s v="H"/>
    <n v="30.65"/>
    <n v="0.13636363636363638"/>
    <x v="312"/>
  </r>
  <r>
    <x v="303"/>
    <s v="CHI"/>
    <s v="C"/>
    <n v="19.600000000000001"/>
    <s v="NYK"/>
    <x v="52"/>
    <s v="H"/>
    <n v="30.516666666666666"/>
    <n v="8.4848484848484867E-2"/>
    <x v="303"/>
  </r>
  <r>
    <x v="426"/>
    <s v="CHI"/>
    <s v="PF"/>
    <n v="18.600000000000001"/>
    <s v="NYK"/>
    <x v="52"/>
    <s v="H"/>
    <n v="15.566666666666666"/>
    <n v="8.0519480519480532E-2"/>
    <x v="426"/>
  </r>
  <r>
    <x v="305"/>
    <s v="CHI"/>
    <s v="SG"/>
    <n v="15.100000000000001"/>
    <s v="NYK"/>
    <x v="52"/>
    <s v="H"/>
    <n v="29.316666666666666"/>
    <n v="6.536796536796538E-2"/>
    <x v="305"/>
  </r>
  <r>
    <x v="308"/>
    <s v="CHI"/>
    <s v="PG"/>
    <n v="27.9"/>
    <s v="NYK"/>
    <x v="52"/>
    <s v="H"/>
    <n v="18.283333333333335"/>
    <n v="0.12077922077922079"/>
    <x v="308"/>
  </r>
  <r>
    <x v="309"/>
    <s v="CHI"/>
    <s v="SG"/>
    <n v="11.2"/>
    <s v="NYK"/>
    <x v="52"/>
    <s v="H"/>
    <n v="17.516666666666666"/>
    <n v="4.8484848484848485E-2"/>
    <x v="309"/>
  </r>
  <r>
    <x v="306"/>
    <s v="CHI"/>
    <s v="SG"/>
    <n v="11"/>
    <s v="NYK"/>
    <x v="52"/>
    <s v="H"/>
    <n v="18.5"/>
    <n v="4.7619047619047623E-2"/>
    <x v="306"/>
  </r>
  <r>
    <x v="267"/>
    <s v="LAL"/>
    <s v="PG"/>
    <n v="38"/>
    <s v="CHA"/>
    <x v="52"/>
    <s v="A"/>
    <n v="26.966666666666669"/>
    <n v="0.17025089605734769"/>
    <x v="267"/>
  </r>
  <r>
    <x v="269"/>
    <s v="LAL"/>
    <s v="SF"/>
    <n v="25.7"/>
    <s v="CHA"/>
    <x v="52"/>
    <s v="A"/>
    <n v="35.68333333333333"/>
    <n v="0.11514336917562726"/>
    <x v="269"/>
  </r>
  <r>
    <x v="384"/>
    <s v="LAL"/>
    <s v="SG"/>
    <n v="24.2"/>
    <s v="CHA"/>
    <x v="52"/>
    <s v="A"/>
    <n v="31.983333333333334"/>
    <n v="0.10842293906810037"/>
    <x v="384"/>
  </r>
  <r>
    <x v="266"/>
    <s v="LAL"/>
    <s v="C"/>
    <n v="25.3"/>
    <s v="CHA"/>
    <x v="52"/>
    <s v="A"/>
    <n v="19.25"/>
    <n v="0.11335125448028677"/>
    <x v="266"/>
  </r>
  <r>
    <x v="271"/>
    <s v="LAL"/>
    <s v="PF"/>
    <n v="34.799999999999997"/>
    <s v="CHA"/>
    <x v="52"/>
    <s v="A"/>
    <n v="31.93333333333333"/>
    <n v="0.15591397849462368"/>
    <x v="271"/>
  </r>
  <r>
    <x v="270"/>
    <s v="LAL"/>
    <s v="PF"/>
    <n v="29.700000000000003"/>
    <s v="CHA"/>
    <x v="52"/>
    <s v="A"/>
    <n v="26.300000000000004"/>
    <n v="0.13306451612903231"/>
    <x v="270"/>
  </r>
  <r>
    <x v="268"/>
    <s v="LAL"/>
    <s v="PF"/>
    <n v="9.1999999999999993"/>
    <s v="CHA"/>
    <x v="52"/>
    <s v="A"/>
    <n v="16.283333333333335"/>
    <n v="4.1218637992831549E-2"/>
    <x v="268"/>
  </r>
  <r>
    <x v="272"/>
    <s v="LAL"/>
    <s v="PG"/>
    <n v="25.5"/>
    <s v="CHA"/>
    <x v="52"/>
    <s v="A"/>
    <n v="26.516666666666666"/>
    <n v="0.11424731182795701"/>
    <x v="272"/>
  </r>
  <r>
    <x v="356"/>
    <s v="LAL"/>
    <s v="SG"/>
    <n v="6.4"/>
    <s v="CHA"/>
    <x v="52"/>
    <s v="A"/>
    <n v="13.466666666666667"/>
    <n v="2.8673835125448036E-2"/>
    <x v="356"/>
  </r>
  <r>
    <x v="274"/>
    <s v="LAL"/>
    <s v="SG"/>
    <n v="3.2"/>
    <s v="CHA"/>
    <x v="52"/>
    <s v="A"/>
    <n v="5.15"/>
    <n v="1.4336917562724018E-2"/>
    <x v="274"/>
  </r>
  <r>
    <x v="276"/>
    <s v="LAL"/>
    <s v="PG"/>
    <n v="1.2"/>
    <s v="CHA"/>
    <x v="52"/>
    <s v="A"/>
    <n v="6.4666666666666668"/>
    <n v="5.3763440860215058E-3"/>
    <x v="276"/>
  </r>
  <r>
    <x v="74"/>
    <s v="CHA"/>
    <s v="PG"/>
    <n v="34.6"/>
    <s v="LAL"/>
    <x v="52"/>
    <s v="H"/>
    <n v="28.916666666666668"/>
    <n v="0.1720537046245649"/>
    <x v="74"/>
  </r>
  <r>
    <x v="76"/>
    <s v="CHA"/>
    <s v="C"/>
    <n v="36.4"/>
    <s v="LAL"/>
    <x v="52"/>
    <s v="H"/>
    <n v="31.983333333333334"/>
    <n v="0.18100447538538039"/>
    <x v="76"/>
  </r>
  <r>
    <x v="79"/>
    <s v="CHA"/>
    <s v="PF"/>
    <n v="21.1"/>
    <s v="LAL"/>
    <x v="52"/>
    <s v="H"/>
    <n v="27.816666666666666"/>
    <n v="0.10492292391844854"/>
    <x v="79"/>
  </r>
  <r>
    <x v="335"/>
    <s v="CHA"/>
    <s v="PF"/>
    <n v="26.9"/>
    <s v="LAL"/>
    <x v="52"/>
    <s v="H"/>
    <n v="16.016666666666666"/>
    <n v="0.13376429636996517"/>
    <x v="335"/>
  </r>
  <r>
    <x v="395"/>
    <s v="CHA"/>
    <s v="SF"/>
    <n v="20.7"/>
    <s v="LAL"/>
    <x v="52"/>
    <s v="H"/>
    <n v="26.183333333333334"/>
    <n v="0.10293386374937842"/>
    <x v="395"/>
  </r>
  <r>
    <x v="423"/>
    <s v="CHA"/>
    <s v="PG"/>
    <n v="13.4"/>
    <s v="LAL"/>
    <x v="52"/>
    <s v="H"/>
    <n v="19.083333333333332"/>
    <n v="6.6633515663848841E-2"/>
    <x v="423"/>
  </r>
  <r>
    <x v="81"/>
    <s v="CHA"/>
    <s v="SG"/>
    <n v="17.100000000000001"/>
    <s v="LAL"/>
    <x v="52"/>
    <s v="H"/>
    <n v="26.1"/>
    <n v="8.5032322227747398E-2"/>
    <x v="81"/>
  </r>
  <r>
    <x v="437"/>
    <s v="CHA"/>
    <s v="SG"/>
    <n v="10.9"/>
    <s v="LAL"/>
    <x v="52"/>
    <s v="H"/>
    <n v="18.95"/>
    <n v="5.4201889607160617E-2"/>
    <x v="437"/>
  </r>
  <r>
    <x v="77"/>
    <s v="CHA"/>
    <s v="SG"/>
    <n v="10.3"/>
    <s v="LAL"/>
    <x v="52"/>
    <s v="H"/>
    <n v="25.200000000000003"/>
    <n v="5.1218299353555451E-2"/>
    <x v="77"/>
  </r>
  <r>
    <x v="83"/>
    <s v="CHA"/>
    <s v="SG"/>
    <n v="9.6999999999999993"/>
    <s v="LAL"/>
    <x v="52"/>
    <s v="H"/>
    <n v="19.75"/>
    <n v="4.8234709099950271E-2"/>
    <x v="83"/>
  </r>
  <r>
    <x v="238"/>
    <s v="PHI"/>
    <s v="SG"/>
    <n v="28.2"/>
    <s v="CLE"/>
    <x v="52"/>
    <s v="A"/>
    <n v="36.31666666666667"/>
    <n v="0.13538166106577054"/>
    <x v="238"/>
  </r>
  <r>
    <x v="234"/>
    <s v="PHI"/>
    <s v="SF"/>
    <n v="39.200000000000003"/>
    <s v="CLE"/>
    <x v="52"/>
    <s v="A"/>
    <n v="35.966666666666669"/>
    <n v="0.18819011041766687"/>
    <x v="234"/>
  </r>
  <r>
    <x v="242"/>
    <s v="PHI"/>
    <s v="SF"/>
    <n v="32.799999999999997"/>
    <s v="CLE"/>
    <x v="52"/>
    <s v="A"/>
    <n v="34.216666666666669"/>
    <n v="0.15746519443110898"/>
    <x v="242"/>
  </r>
  <r>
    <x v="235"/>
    <s v="PHI"/>
    <s v="PG"/>
    <n v="35.200000000000003"/>
    <s v="CLE"/>
    <x v="52"/>
    <s v="A"/>
    <n v="35.533333333333331"/>
    <n v="0.1689870379260682"/>
    <x v="235"/>
  </r>
  <r>
    <x v="419"/>
    <s v="PHI"/>
    <s v="PF"/>
    <n v="17.100000000000001"/>
    <s v="CLE"/>
    <x v="52"/>
    <s v="A"/>
    <n v="20.05"/>
    <n v="8.2093134901584264E-2"/>
    <x v="419"/>
  </r>
  <r>
    <x v="95"/>
    <s v="PHI"/>
    <s v="PF"/>
    <n v="25.6"/>
    <s v="CLE"/>
    <x v="52"/>
    <s v="A"/>
    <n v="19.833333333333332"/>
    <n v="0.12289966394623142"/>
    <x v="95"/>
  </r>
  <r>
    <x v="241"/>
    <s v="PHI"/>
    <s v="PF"/>
    <n v="9.9"/>
    <s v="CLE"/>
    <x v="52"/>
    <s v="A"/>
    <n v="21.15"/>
    <n v="4.7527604416706677E-2"/>
    <x v="241"/>
  </r>
  <r>
    <x v="237"/>
    <s v="PHI"/>
    <s v="PG"/>
    <n v="16.100000000000001"/>
    <s v="CLE"/>
    <x v="52"/>
    <s v="A"/>
    <n v="18.883333333333333"/>
    <n v="7.7292366778684604E-2"/>
    <x v="237"/>
  </r>
  <r>
    <x v="240"/>
    <s v="PHI"/>
    <s v="SG"/>
    <n v="4.2"/>
    <s v="CLE"/>
    <x v="52"/>
    <s v="A"/>
    <n v="18.05"/>
    <n v="2.016322611617859E-2"/>
    <x v="240"/>
  </r>
  <r>
    <x v="10"/>
    <s v="CLE"/>
    <s v="SF"/>
    <n v="68.099999999999994"/>
    <s v="PHI"/>
    <x v="52"/>
    <s v="H"/>
    <n v="38.733333333333334"/>
    <n v="0.32646212847555128"/>
    <x v="10"/>
  </r>
  <r>
    <x v="16"/>
    <s v="CLE"/>
    <s v="SF"/>
    <n v="25.7"/>
    <s v="PHI"/>
    <x v="52"/>
    <s v="H"/>
    <n v="30.366666666666667"/>
    <n v="0.12320230105465005"/>
    <x v="16"/>
  </r>
  <r>
    <x v="19"/>
    <s v="CLE"/>
    <s v="SG"/>
    <n v="17"/>
    <s v="PHI"/>
    <x v="52"/>
    <s v="H"/>
    <n v="28.15"/>
    <n v="8.1495685522531155E-2"/>
    <x v="19"/>
  </r>
  <r>
    <x v="15"/>
    <s v="CLE"/>
    <s v="SG"/>
    <n v="20.2"/>
    <s v="PHI"/>
    <x v="52"/>
    <s v="H"/>
    <n v="23.8"/>
    <n v="9.6836049856184089E-2"/>
    <x v="15"/>
  </r>
  <r>
    <x v="13"/>
    <s v="CLE"/>
    <s v="SF"/>
    <n v="27"/>
    <s v="PHI"/>
    <x v="52"/>
    <s v="H"/>
    <n v="33.43333333333333"/>
    <n v="0.12943432406519656"/>
    <x v="13"/>
  </r>
  <r>
    <x v="347"/>
    <s v="CLE"/>
    <s v="PG"/>
    <n v="15.399999999999999"/>
    <s v="PHI"/>
    <x v="52"/>
    <s v="H"/>
    <n v="27.55"/>
    <n v="7.3825503355704689E-2"/>
    <x v="347"/>
  </r>
  <r>
    <x v="14"/>
    <s v="CLE"/>
    <s v="SG"/>
    <n v="13.5"/>
    <s v="PHI"/>
    <x v="52"/>
    <s v="H"/>
    <n v="22.8"/>
    <n v="6.471716203259828E-2"/>
    <x v="14"/>
  </r>
  <r>
    <x v="345"/>
    <s v="CLE"/>
    <s v="PF"/>
    <n v="10.4"/>
    <s v="PHI"/>
    <x v="52"/>
    <s v="H"/>
    <n v="19.416666666666668"/>
    <n v="4.9856184084372007E-2"/>
    <x v="345"/>
  </r>
  <r>
    <x v="346"/>
    <s v="CLE"/>
    <s v="SF"/>
    <n v="8.6"/>
    <s v="PHI"/>
    <x v="52"/>
    <s v="H"/>
    <n v="11.116666666666667"/>
    <n v="4.1227229146692232E-2"/>
    <x v="346"/>
  </r>
  <r>
    <x v="361"/>
    <s v="CLE"/>
    <s v="PF"/>
    <n v="2.7"/>
    <s v="PHI"/>
    <x v="52"/>
    <s v="H"/>
    <n v="4.6333333333333329"/>
    <n v="1.2943432406519656E-2"/>
    <x v="361"/>
  </r>
  <r>
    <x v="249"/>
    <s v="WAS"/>
    <s v="SF"/>
    <n v="55.7"/>
    <s v="LAC"/>
    <x v="52"/>
    <s v="A"/>
    <n v="35.31666666666667"/>
    <n v="0.25056230319388223"/>
    <x v="249"/>
  </r>
  <r>
    <x v="245"/>
    <s v="WAS"/>
    <s v="SG"/>
    <n v="33.9"/>
    <s v="LAC"/>
    <x v="52"/>
    <s v="A"/>
    <n v="37.200000000000003"/>
    <n v="0.15249662618083673"/>
    <x v="245"/>
  </r>
  <r>
    <x v="250"/>
    <s v="WAS"/>
    <s v="PF"/>
    <n v="32.6"/>
    <s v="LAC"/>
    <x v="52"/>
    <s v="A"/>
    <n v="27.816666666666666"/>
    <n v="0.14664867296446246"/>
    <x v="250"/>
  </r>
  <r>
    <x v="251"/>
    <s v="WAS"/>
    <s v="C"/>
    <n v="23.9"/>
    <s v="LAC"/>
    <x v="52"/>
    <s v="A"/>
    <n v="23.766666666666666"/>
    <n v="0.10751237067026542"/>
    <x v="251"/>
  </r>
  <r>
    <x v="385"/>
    <s v="WAS"/>
    <s v="SG"/>
    <n v="26.2"/>
    <s v="LAC"/>
    <x v="52"/>
    <s v="A"/>
    <n v="27.15"/>
    <n v="0.11785874943769682"/>
    <x v="385"/>
  </r>
  <r>
    <x v="246"/>
    <s v="WAS"/>
    <s v="C"/>
    <n v="23.6"/>
    <s v="LAC"/>
    <x v="52"/>
    <s v="A"/>
    <n v="24.233333333333334"/>
    <n v="0.1061628430049483"/>
    <x v="246"/>
  </r>
  <r>
    <x v="253"/>
    <s v="WAS"/>
    <s v="PG"/>
    <n v="19"/>
    <s v="LAC"/>
    <x v="52"/>
    <s v="A"/>
    <n v="20.85"/>
    <n v="8.5470085470085486E-2"/>
    <x v="253"/>
  </r>
  <r>
    <x v="420"/>
    <s v="WAS"/>
    <s v="PF"/>
    <n v="3.2"/>
    <s v="LAC"/>
    <x v="52"/>
    <s v="A"/>
    <n v="15.683333333333334"/>
    <n v="1.439496176338282E-2"/>
    <x v="420"/>
  </r>
  <r>
    <x v="247"/>
    <s v="WAS"/>
    <s v="SF"/>
    <n v="1.2"/>
    <s v="LAC"/>
    <x v="52"/>
    <s v="A"/>
    <n v="20.3"/>
    <n v="5.3981106612685566E-3"/>
    <x v="247"/>
  </r>
  <r>
    <x v="248"/>
    <s v="WAS"/>
    <s v="SG"/>
    <n v="3"/>
    <s v="LAC"/>
    <x v="52"/>
    <s v="A"/>
    <n v="7.6833333333333336"/>
    <n v="1.3495276653171392E-2"/>
    <x v="248"/>
  </r>
  <r>
    <x v="256"/>
    <s v="LAC"/>
    <s v="SG"/>
    <n v="48.4"/>
    <s v="WAS"/>
    <x v="52"/>
    <s v="H"/>
    <n v="37.033333333333331"/>
    <n v="0.22873345935727785"/>
    <x v="256"/>
  </r>
  <r>
    <x v="257"/>
    <s v="LAC"/>
    <s v="SF"/>
    <n v="32.6"/>
    <s v="WAS"/>
    <x v="52"/>
    <s v="H"/>
    <n v="36.033333333333331"/>
    <n v="0.15406427221172023"/>
    <x v="257"/>
  </r>
  <r>
    <x v="264"/>
    <s v="LAC"/>
    <s v="PG"/>
    <n v="27.5"/>
    <s v="WAS"/>
    <x v="52"/>
    <s v="H"/>
    <n v="35.966666666666669"/>
    <n v="0.12996219281663515"/>
    <x v="264"/>
  </r>
  <r>
    <x v="262"/>
    <s v="LAC"/>
    <s v="PF"/>
    <n v="19.100000000000001"/>
    <s v="WAS"/>
    <x v="52"/>
    <s v="H"/>
    <n v="14.216666666666667"/>
    <n v="9.0264650283553877E-2"/>
    <x v="262"/>
  </r>
  <r>
    <x v="414"/>
    <s v="LAC"/>
    <s v="PG"/>
    <n v="11.5"/>
    <s v="WAS"/>
    <x v="52"/>
    <s v="H"/>
    <n v="17.350000000000001"/>
    <n v="5.4347826086956513E-2"/>
    <x v="414"/>
  </r>
  <r>
    <x v="255"/>
    <s v="LAC"/>
    <s v="C"/>
    <n v="34.4"/>
    <s v="WAS"/>
    <x v="52"/>
    <s v="H"/>
    <n v="33.783333333333331"/>
    <n v="0.16257088846880904"/>
    <x v="255"/>
  </r>
  <r>
    <x v="259"/>
    <s v="LAC"/>
    <s v="SF"/>
    <n v="21.4"/>
    <s v="WAS"/>
    <x v="52"/>
    <s v="H"/>
    <n v="24.083333333333329"/>
    <n v="0.10113421550094516"/>
    <x v="259"/>
  </r>
  <r>
    <x v="429"/>
    <s v="LAC"/>
    <s v="SG"/>
    <n v="6.9"/>
    <s v="WAS"/>
    <x v="52"/>
    <s v="H"/>
    <n v="10.033333333333333"/>
    <n v="3.2608695652173912E-2"/>
    <x v="429"/>
  </r>
  <r>
    <x v="263"/>
    <s v="LAC"/>
    <s v="SG"/>
    <n v="6.4"/>
    <s v="WAS"/>
    <x v="52"/>
    <s v="H"/>
    <n v="19.616666666666667"/>
    <n v="3.0245746691871453E-2"/>
    <x v="263"/>
  </r>
  <r>
    <x v="446"/>
    <s v="LAC"/>
    <s v="SF"/>
    <n v="3.4000000000000004"/>
    <s v="WAS"/>
    <x v="52"/>
    <s v="H"/>
    <n v="11.883333333333333"/>
    <n v="1.6068052930056712E-2"/>
    <x v="446"/>
  </r>
  <r>
    <x v="294"/>
    <s v="OKC"/>
    <s v="C"/>
    <n v="34.799999999999997"/>
    <s v="MEM"/>
    <x v="52"/>
    <s v="A"/>
    <n v="43"/>
    <n v="0.16322701688555344"/>
    <x v="294"/>
  </r>
  <r>
    <x v="292"/>
    <s v="OKC"/>
    <s v="SF"/>
    <n v="43.8"/>
    <s v="MEM"/>
    <x v="52"/>
    <s v="A"/>
    <n v="36.6"/>
    <n v="0.20544090056285175"/>
    <x v="292"/>
  </r>
  <r>
    <x v="293"/>
    <s v="OKC"/>
    <s v="PG"/>
    <n v="54.2"/>
    <s v="MEM"/>
    <x v="52"/>
    <s v="A"/>
    <n v="43.1"/>
    <n v="0.25422138836772984"/>
    <x v="293"/>
  </r>
  <r>
    <x v="298"/>
    <s v="OKC"/>
    <s v="SG"/>
    <n v="27.8"/>
    <s v="MEM"/>
    <x v="52"/>
    <s v="A"/>
    <n v="42.56666666666667"/>
    <n v="0.13039399624765477"/>
    <x v="298"/>
  </r>
  <r>
    <x v="299"/>
    <s v="OKC"/>
    <s v="PG"/>
    <n v="12.2"/>
    <s v="MEM"/>
    <x v="52"/>
    <s v="A"/>
    <n v="19.8"/>
    <n v="5.7223264540337701E-2"/>
    <x v="299"/>
  </r>
  <r>
    <x v="301"/>
    <s v="OKC"/>
    <s v="PF"/>
    <n v="10.8"/>
    <s v="MEM"/>
    <x v="52"/>
    <s v="A"/>
    <n v="14.95"/>
    <n v="5.0656660412757973E-2"/>
    <x v="301"/>
  </r>
  <r>
    <x v="302"/>
    <s v="OKC"/>
    <s v="SF"/>
    <n v="4"/>
    <s v="MEM"/>
    <x v="52"/>
    <s v="A"/>
    <n v="6.8166666666666664"/>
    <n v="1.8761726078799248E-2"/>
    <x v="302"/>
  </r>
  <r>
    <x v="295"/>
    <s v="OKC"/>
    <s v="SG"/>
    <n v="26.6"/>
    <s v="MEM"/>
    <x v="52"/>
    <s v="A"/>
    <n v="40.68333333333333"/>
    <n v="0.124765478424015"/>
    <x v="295"/>
  </r>
  <r>
    <x v="435"/>
    <s v="OKC"/>
    <s v="SF"/>
    <n v="-1"/>
    <s v="MEM"/>
    <x v="52"/>
    <s v="A"/>
    <n v="5.7166666666666668"/>
    <n v="-4.6904315196998119E-3"/>
    <x v="435"/>
  </r>
  <r>
    <x v="296"/>
    <s v="OKC"/>
    <s v="SF"/>
    <n v="0"/>
    <s v="MEM"/>
    <x v="52"/>
    <s v="A"/>
    <n v="11.766666666666667"/>
    <n v="0"/>
    <x v="296"/>
  </r>
  <r>
    <x v="127"/>
    <s v="MEM"/>
    <s v="SG"/>
    <n v="53.1"/>
    <s v="OKC"/>
    <x v="52"/>
    <s v="H"/>
    <n v="40.6"/>
    <n v="0.25394548063127692"/>
    <x v="127"/>
  </r>
  <r>
    <x v="126"/>
    <s v="MEM"/>
    <s v="C"/>
    <n v="39.200000000000003"/>
    <s v="OKC"/>
    <x v="52"/>
    <s v="H"/>
    <n v="42.35"/>
    <n v="0.18747010999521763"/>
    <x v="126"/>
  </r>
  <r>
    <x v="433"/>
    <s v="MEM"/>
    <s v="SG"/>
    <n v="23.8"/>
    <s v="OKC"/>
    <x v="52"/>
    <s v="H"/>
    <n v="28.25"/>
    <n v="0.11382113821138212"/>
    <x v="433"/>
  </r>
  <r>
    <x v="125"/>
    <s v="MEM"/>
    <s v="SF"/>
    <n v="22.3"/>
    <s v="OKC"/>
    <x v="52"/>
    <s v="H"/>
    <n v="37.616666666666667"/>
    <n v="0.10664753706360594"/>
    <x v="125"/>
  </r>
  <r>
    <x v="130"/>
    <s v="MEM"/>
    <s v="SF"/>
    <n v="9.8000000000000007"/>
    <s v="OKC"/>
    <x v="52"/>
    <s v="H"/>
    <n v="22"/>
    <n v="4.6867527498804407E-2"/>
    <x v="130"/>
  </r>
  <r>
    <x v="133"/>
    <s v="MEM"/>
    <s v="PF"/>
    <n v="17.600000000000001"/>
    <s v="OKC"/>
    <x v="52"/>
    <s v="H"/>
    <n v="34.25"/>
    <n v="8.4170253467240566E-2"/>
    <x v="133"/>
  </r>
  <r>
    <x v="132"/>
    <s v="MEM"/>
    <s v="PG"/>
    <n v="18.600000000000001"/>
    <s v="OKC"/>
    <x v="52"/>
    <s v="H"/>
    <n v="25.616666666666667"/>
    <n v="8.8952654232424683E-2"/>
    <x v="132"/>
  </r>
  <r>
    <x v="131"/>
    <s v="MEM"/>
    <s v="PG"/>
    <n v="5.2"/>
    <s v="OKC"/>
    <x v="52"/>
    <s v="H"/>
    <n v="12.816666666666666"/>
    <n v="2.486848397895744E-2"/>
    <x v="131"/>
  </r>
  <r>
    <x v="134"/>
    <s v="MEM"/>
    <s v="PF"/>
    <n v="9.1999999999999993"/>
    <s v="OKC"/>
    <x v="52"/>
    <s v="H"/>
    <n v="10.85"/>
    <n v="4.3998087039693927E-2"/>
    <x v="134"/>
  </r>
  <r>
    <x v="404"/>
    <s v="MEM"/>
    <s v="C"/>
    <n v="10.3"/>
    <s v="OKC"/>
    <x v="52"/>
    <s v="H"/>
    <n v="10.65"/>
    <n v="4.9258727881396465E-2"/>
    <x v="404"/>
  </r>
  <r>
    <x v="224"/>
    <s v="UTA"/>
    <s v="C"/>
    <n v="33.299999999999997"/>
    <s v="MIL"/>
    <x v="52"/>
    <s v="A"/>
    <n v="28.883333333333333"/>
    <n v="0.17903225806451611"/>
    <x v="224"/>
  </r>
  <r>
    <x v="225"/>
    <s v="UTA"/>
    <s v="SG"/>
    <n v="30.7"/>
    <s v="MIL"/>
    <x v="52"/>
    <s v="A"/>
    <n v="27.450000000000003"/>
    <n v="0.1650537634408602"/>
    <x v="225"/>
  </r>
  <r>
    <x v="226"/>
    <s v="UTA"/>
    <s v="PF"/>
    <n v="18.600000000000001"/>
    <s v="MIL"/>
    <x v="52"/>
    <s v="A"/>
    <n v="26.949999999999996"/>
    <n v="0.1"/>
    <x v="226"/>
  </r>
  <r>
    <x v="229"/>
    <s v="UTA"/>
    <s v="SG"/>
    <n v="24.2"/>
    <s v="MIL"/>
    <x v="52"/>
    <s v="A"/>
    <n v="36.75"/>
    <n v="0.13010752688172042"/>
    <x v="229"/>
  </r>
  <r>
    <x v="228"/>
    <s v="UTA"/>
    <s v="SF"/>
    <n v="23.8"/>
    <s v="MIL"/>
    <x v="52"/>
    <s v="A"/>
    <n v="31.200000000000003"/>
    <n v="0.12795698924731183"/>
    <x v="228"/>
  </r>
  <r>
    <x v="230"/>
    <s v="UTA"/>
    <s v="PG"/>
    <n v="22.9"/>
    <s v="MIL"/>
    <x v="52"/>
    <s v="A"/>
    <n v="31.683333333333337"/>
    <n v="0.12311827956989246"/>
    <x v="230"/>
  </r>
  <r>
    <x v="390"/>
    <s v="UTA"/>
    <s v="PF"/>
    <n v="13.5"/>
    <s v="MIL"/>
    <x v="52"/>
    <s v="A"/>
    <n v="15.816666666666666"/>
    <n v="7.2580645161290328E-2"/>
    <x v="390"/>
  </r>
  <r>
    <x v="231"/>
    <s v="UTA"/>
    <s v="SF"/>
    <n v="11.9"/>
    <s v="MIL"/>
    <x v="52"/>
    <s v="A"/>
    <n v="24.35"/>
    <n v="6.3978494623655915E-2"/>
    <x v="231"/>
  </r>
  <r>
    <x v="381"/>
    <s v="UTA"/>
    <s v="SF"/>
    <n v="7.1"/>
    <s v="MIL"/>
    <x v="52"/>
    <s v="A"/>
    <n v="14.833333333333334"/>
    <n v="3.8172043010752686E-2"/>
    <x v="381"/>
  </r>
  <r>
    <x v="380"/>
    <s v="UTA"/>
    <s v="PG"/>
    <n v="0"/>
    <s v="MIL"/>
    <x v="52"/>
    <s v="A"/>
    <n v="2.0833333333333335"/>
    <n v="0"/>
    <x v="380"/>
  </r>
  <r>
    <x v="40"/>
    <s v="MIL"/>
    <s v="SF"/>
    <n v="67.099999999999994"/>
    <s v="UTA"/>
    <x v="52"/>
    <s v="H"/>
    <n v="39.416666666666664"/>
    <n v="0.29148566463944398"/>
    <x v="40"/>
  </r>
  <r>
    <x v="42"/>
    <s v="MIL"/>
    <s v="SF"/>
    <n v="32.5"/>
    <s v="UTA"/>
    <x v="52"/>
    <s v="H"/>
    <n v="37.916666666666664"/>
    <n v="0.14118158123370983"/>
    <x v="42"/>
  </r>
  <r>
    <x v="165"/>
    <s v="MIL"/>
    <s v="PG"/>
    <n v="32.299999999999997"/>
    <s v="UTA"/>
    <x v="52"/>
    <s v="H"/>
    <n v="35.31666666666667"/>
    <n v="0.14031277150304083"/>
    <x v="165"/>
  </r>
  <r>
    <x v="41"/>
    <s v="MIL"/>
    <s v="PG"/>
    <n v="26.4"/>
    <s v="UTA"/>
    <x v="52"/>
    <s v="H"/>
    <n v="26.583333333333332"/>
    <n v="0.11468288444830582"/>
    <x v="41"/>
  </r>
  <r>
    <x v="46"/>
    <s v="MIL"/>
    <s v="PF"/>
    <n v="33.9"/>
    <s v="UTA"/>
    <x v="52"/>
    <s v="H"/>
    <n v="26.4"/>
    <n v="0.14726324934839272"/>
    <x v="46"/>
  </r>
  <r>
    <x v="47"/>
    <s v="MIL"/>
    <s v="PF"/>
    <n v="18.8"/>
    <s v="UTA"/>
    <x v="52"/>
    <s v="H"/>
    <n v="21.083333333333332"/>
    <n v="8.1668114682884457E-2"/>
    <x v="47"/>
  </r>
  <r>
    <x v="386"/>
    <s v="MIL"/>
    <s v="PG"/>
    <n v="9.6"/>
    <s v="UTA"/>
    <x v="52"/>
    <s v="H"/>
    <n v="23.083333333333332"/>
    <n v="4.170286707211121E-2"/>
    <x v="386"/>
  </r>
  <r>
    <x v="49"/>
    <s v="MIL"/>
    <s v="SG"/>
    <n v="8.4"/>
    <s v="UTA"/>
    <x v="52"/>
    <s v="H"/>
    <n v="15.683333333333334"/>
    <n v="3.6490008688097313E-2"/>
    <x v="49"/>
  </r>
  <r>
    <x v="373"/>
    <s v="MIL"/>
    <s v="SG"/>
    <n v="1.2"/>
    <s v="UTA"/>
    <x v="52"/>
    <s v="H"/>
    <n v="14"/>
    <n v="5.2128583840139013E-3"/>
    <x v="373"/>
  </r>
  <r>
    <x v="350"/>
    <s v="MIL"/>
    <s v="PF"/>
    <n v="0"/>
    <s v="UTA"/>
    <x v="52"/>
    <s v="H"/>
    <n v="0.51666666666666672"/>
    <n v="0"/>
    <x v="350"/>
  </r>
  <r>
    <x v="199"/>
    <s v="SAS"/>
    <s v="PF"/>
    <n v="42.8"/>
    <s v="PHO"/>
    <x v="52"/>
    <s v="A"/>
    <n v="35.966666666666669"/>
    <n v="0.20245979186376539"/>
    <x v="199"/>
  </r>
  <r>
    <x v="207"/>
    <s v="SAS"/>
    <s v="PG"/>
    <n v="24.4"/>
    <s v="PHO"/>
    <x v="52"/>
    <s v="A"/>
    <n v="23.916666666666668"/>
    <n v="0.11542100283822139"/>
    <x v="207"/>
  </r>
  <r>
    <x v="202"/>
    <s v="SAS"/>
    <s v="SF"/>
    <n v="26.799999999999997"/>
    <s v="PHO"/>
    <x v="52"/>
    <s v="A"/>
    <n v="32.6"/>
    <n v="0.12677388836329234"/>
    <x v="202"/>
  </r>
  <r>
    <x v="210"/>
    <s v="SAS"/>
    <s v="SG"/>
    <n v="11.6"/>
    <s v="PHO"/>
    <x v="52"/>
    <s v="A"/>
    <n v="36.31666666666667"/>
    <n v="5.4872280037842953E-2"/>
    <x v="210"/>
  </r>
  <r>
    <x v="211"/>
    <s v="SAS"/>
    <s v="SG"/>
    <n v="31.9"/>
    <s v="PHO"/>
    <x v="52"/>
    <s v="A"/>
    <n v="30.483333333333334"/>
    <n v="0.15089877010406813"/>
    <x v="211"/>
  </r>
  <r>
    <x v="201"/>
    <s v="SAS"/>
    <s v="PG"/>
    <n v="29.8"/>
    <s v="PHO"/>
    <x v="52"/>
    <s v="A"/>
    <n v="26.633333333333333"/>
    <n v="0.14096499526963105"/>
    <x v="201"/>
  </r>
  <r>
    <x v="208"/>
    <s v="SAS"/>
    <s v="SF"/>
    <n v="18.399999999999999"/>
    <s v="PHO"/>
    <x v="52"/>
    <s v="A"/>
    <n v="20.466666666666665"/>
    <n v="8.7038789025543989E-2"/>
    <x v="208"/>
  </r>
  <r>
    <x v="206"/>
    <s v="SAS"/>
    <s v="PF"/>
    <n v="12.8"/>
    <s v="PHO"/>
    <x v="52"/>
    <s v="A"/>
    <n v="12.033333333333333"/>
    <n v="6.0548722800378436E-2"/>
    <x v="206"/>
  </r>
  <r>
    <x v="209"/>
    <s v="SAS"/>
    <s v="PG"/>
    <n v="3.2"/>
    <s v="PHO"/>
    <x v="52"/>
    <s v="A"/>
    <n v="8.5166666666666675"/>
    <n v="1.5137180700094609E-2"/>
    <x v="209"/>
  </r>
  <r>
    <x v="424"/>
    <s v="SAS"/>
    <s v="SG"/>
    <n v="9.6999999999999993"/>
    <s v="PHO"/>
    <x v="52"/>
    <s v="A"/>
    <n v="13.066666666666666"/>
    <n v="4.5884578997161779E-2"/>
    <x v="424"/>
  </r>
  <r>
    <x v="167"/>
    <s v="PHO"/>
    <s v="PG"/>
    <n v="37.4"/>
    <s v="SAS"/>
    <x v="52"/>
    <s v="H"/>
    <n v="29.416666666666664"/>
    <n v="0.21935483870967745"/>
    <x v="167"/>
  </r>
  <r>
    <x v="169"/>
    <s v="PHO"/>
    <s v="SF"/>
    <n v="28.6"/>
    <s v="SAS"/>
    <x v="52"/>
    <s v="H"/>
    <n v="31.083333333333332"/>
    <n v="0.16774193548387101"/>
    <x v="169"/>
  </r>
  <r>
    <x v="174"/>
    <s v="PHO"/>
    <s v="SF"/>
    <n v="26.1"/>
    <s v="SAS"/>
    <x v="52"/>
    <s v="H"/>
    <n v="25.4"/>
    <n v="0.15307917888563052"/>
    <x v="174"/>
  </r>
  <r>
    <x v="170"/>
    <s v="PHO"/>
    <s v="SG"/>
    <n v="10.199999999999999"/>
    <s v="SAS"/>
    <x v="52"/>
    <s v="H"/>
    <n v="24.383333333333333"/>
    <n v="5.982404692082112E-2"/>
    <x v="170"/>
  </r>
  <r>
    <x v="168"/>
    <s v="PHO"/>
    <s v="SF"/>
    <n v="16.3"/>
    <s v="SAS"/>
    <x v="52"/>
    <s v="H"/>
    <n v="29.283333333333331"/>
    <n v="9.5601173020527883E-2"/>
    <x v="168"/>
  </r>
  <r>
    <x v="44"/>
    <s v="PHO"/>
    <s v="C"/>
    <n v="22.7"/>
    <s v="SAS"/>
    <x v="52"/>
    <s v="H"/>
    <n v="21.783333333333335"/>
    <n v="0.13313782991202347"/>
    <x v="44"/>
  </r>
  <r>
    <x v="171"/>
    <s v="PHO"/>
    <s v="C"/>
    <n v="14.4"/>
    <s v="SAS"/>
    <x v="52"/>
    <s v="H"/>
    <n v="26.216666666666669"/>
    <n v="8.4457478005865116E-2"/>
    <x v="171"/>
  </r>
  <r>
    <x v="175"/>
    <s v="PHO"/>
    <s v="PG"/>
    <n v="9"/>
    <s v="SAS"/>
    <x v="52"/>
    <s v="H"/>
    <n v="18.583333333333332"/>
    <n v="5.2785923753665698E-2"/>
    <x v="175"/>
  </r>
  <r>
    <x v="458"/>
    <s v="PHO"/>
    <s v="SF"/>
    <n v="2.2000000000000002"/>
    <s v="SAS"/>
    <x v="52"/>
    <s v="H"/>
    <n v="11.25"/>
    <n v="1.2903225806451616E-2"/>
    <x v="458"/>
  </r>
  <r>
    <x v="388"/>
    <s v="PHO"/>
    <s v="SF"/>
    <n v="1.2"/>
    <s v="SAS"/>
    <x v="52"/>
    <s v="H"/>
    <n v="16.983333333333334"/>
    <n v="7.0381231671554261E-3"/>
    <x v="388"/>
  </r>
  <r>
    <x v="173"/>
    <s v="PHO"/>
    <s v="PF"/>
    <n v="2.4"/>
    <s v="SAS"/>
    <x v="52"/>
    <s v="H"/>
    <n v="5.6166666666666671"/>
    <n v="1.4076246334310852E-2"/>
    <x v="173"/>
  </r>
  <r>
    <x v="20"/>
    <s v="HOU"/>
    <s v="SG"/>
    <n v="69.099999999999994"/>
    <s v="POR"/>
    <x v="52"/>
    <s v="A"/>
    <n v="37.31666666666667"/>
    <n v="0.31409090909090909"/>
    <x v="20"/>
  </r>
  <r>
    <x v="27"/>
    <s v="HOU"/>
    <s v="PG"/>
    <n v="43.1"/>
    <s v="POR"/>
    <x v="52"/>
    <s v="A"/>
    <n v="34.966666666666669"/>
    <n v="0.19590909090909095"/>
    <x v="27"/>
  </r>
  <r>
    <x v="26"/>
    <s v="HOU"/>
    <s v="SF"/>
    <n v="27.4"/>
    <s v="POR"/>
    <x v="52"/>
    <s v="A"/>
    <n v="33.866666666666667"/>
    <n v="0.12454545454545456"/>
    <x v="26"/>
  </r>
  <r>
    <x v="21"/>
    <s v="HOU"/>
    <s v="SG"/>
    <n v="16.899999999999999"/>
    <s v="POR"/>
    <x v="52"/>
    <s v="A"/>
    <n v="29.883333333333333"/>
    <n v="7.6818181818181827E-2"/>
    <x v="21"/>
  </r>
  <r>
    <x v="25"/>
    <s v="HOU"/>
    <s v="C"/>
    <n v="28"/>
    <s v="POR"/>
    <x v="52"/>
    <s v="A"/>
    <n v="21.9"/>
    <n v="0.12727272727272729"/>
    <x v="25"/>
  </r>
  <r>
    <x v="22"/>
    <s v="HOU"/>
    <s v="SF"/>
    <n v="16.600000000000001"/>
    <s v="POR"/>
    <x v="52"/>
    <s v="A"/>
    <n v="30.866666666666667"/>
    <n v="7.5454545454545469E-2"/>
    <x v="22"/>
  </r>
  <r>
    <x v="177"/>
    <s v="HOU"/>
    <s v="C"/>
    <n v="5.2"/>
    <s v="POR"/>
    <x v="52"/>
    <s v="A"/>
    <n v="10.1"/>
    <n v="2.3636363636363639E-2"/>
    <x v="177"/>
  </r>
  <r>
    <x v="24"/>
    <s v="HOU"/>
    <s v="PF"/>
    <n v="2.7"/>
    <s v="POR"/>
    <x v="52"/>
    <s v="A"/>
    <n v="17.133333333333333"/>
    <n v="1.2272727272727275E-2"/>
    <x v="24"/>
  </r>
  <r>
    <x v="23"/>
    <s v="HOU"/>
    <s v="PF"/>
    <n v="11"/>
    <s v="POR"/>
    <x v="52"/>
    <s v="A"/>
    <n v="23.966666666666665"/>
    <n v="5.000000000000001E-2"/>
    <x v="23"/>
  </r>
  <r>
    <x v="154"/>
    <s v="POR"/>
    <s v="PG"/>
    <n v="46.8"/>
    <s v="HOU"/>
    <x v="52"/>
    <s v="H"/>
    <n v="37.9"/>
    <n v="0.23744292237442918"/>
    <x v="154"/>
  </r>
  <r>
    <x v="339"/>
    <s v="POR"/>
    <s v="SG"/>
    <n v="34.4"/>
    <s v="HOU"/>
    <x v="52"/>
    <s v="H"/>
    <n v="38.68333333333333"/>
    <n v="0.17453069507864025"/>
    <x v="339"/>
  </r>
  <r>
    <x v="163"/>
    <s v="POR"/>
    <s v="SF"/>
    <n v="27"/>
    <s v="HOU"/>
    <x v="52"/>
    <s v="H"/>
    <n v="31.916666666666668"/>
    <n v="0.13698630136986301"/>
    <x v="163"/>
  </r>
  <r>
    <x v="162"/>
    <s v="POR"/>
    <s v="PF"/>
    <n v="18.8"/>
    <s v="HOU"/>
    <x v="52"/>
    <s v="H"/>
    <n v="20.033333333333335"/>
    <n v="9.5383054287163871E-2"/>
    <x v="162"/>
  </r>
  <r>
    <x v="155"/>
    <s v="POR"/>
    <s v="SG"/>
    <n v="9.1999999999999993"/>
    <s v="HOU"/>
    <x v="52"/>
    <s v="H"/>
    <n v="24.516666666666666"/>
    <n v="4.6676813800101462E-2"/>
    <x v="155"/>
  </r>
  <r>
    <x v="159"/>
    <s v="POR"/>
    <s v="PF"/>
    <n v="23.799999999999997"/>
    <s v="HOU"/>
    <x v="52"/>
    <s v="H"/>
    <n v="14.633333333333333"/>
    <n v="0.12075088787417551"/>
    <x v="159"/>
  </r>
  <r>
    <x v="340"/>
    <s v="POR"/>
    <s v="C"/>
    <n v="16.899999999999999"/>
    <s v="HOU"/>
    <x v="52"/>
    <s v="H"/>
    <n v="18.783333333333335"/>
    <n v="8.5743277524099423E-2"/>
    <x v="340"/>
  </r>
  <r>
    <x v="156"/>
    <s v="POR"/>
    <s v="SG"/>
    <n v="13.8"/>
    <s v="HOU"/>
    <x v="52"/>
    <s v="H"/>
    <n v="27.450000000000003"/>
    <n v="7.0015220700152203E-2"/>
    <x v="156"/>
  </r>
  <r>
    <x v="417"/>
    <s v="POR"/>
    <s v="PF"/>
    <n v="5"/>
    <s v="HOU"/>
    <x v="52"/>
    <s v="H"/>
    <n v="11.5"/>
    <n v="2.5367833587011668E-2"/>
    <x v="417"/>
  </r>
  <r>
    <x v="164"/>
    <s v="POR"/>
    <s v="SF"/>
    <n v="1.4"/>
    <s v="HOU"/>
    <x v="52"/>
    <s v="H"/>
    <n v="14.583333333333336"/>
    <n v="7.1029934043632661E-3"/>
    <x v="164"/>
  </r>
  <r>
    <x v="4"/>
    <s v="BOS"/>
    <s v="C"/>
    <n v="43.8"/>
    <s v="DET"/>
    <x v="53"/>
    <s v="A"/>
    <n v="33.799999999999997"/>
    <n v="0.23548387096774187"/>
    <x v="4"/>
  </r>
  <r>
    <x v="1"/>
    <s v="BOS"/>
    <s v="PG"/>
    <n v="22.1"/>
    <s v="DET"/>
    <x v="53"/>
    <s v="A"/>
    <n v="33.583333333333336"/>
    <n v="0.11881720430107526"/>
    <x v="1"/>
  </r>
  <r>
    <x v="0"/>
    <s v="BOS"/>
    <s v="SF"/>
    <n v="15.100000000000001"/>
    <s v="DET"/>
    <x v="53"/>
    <s v="A"/>
    <n v="30.516666666666666"/>
    <n v="8.1182795698924726E-2"/>
    <x v="0"/>
  </r>
  <r>
    <x v="3"/>
    <s v="BOS"/>
    <s v="SG"/>
    <n v="16.899999999999999"/>
    <s v="DET"/>
    <x v="53"/>
    <s v="A"/>
    <n v="24.783333333333331"/>
    <n v="9.0860215053763418E-2"/>
    <x v="3"/>
  </r>
  <r>
    <x v="2"/>
    <s v="BOS"/>
    <s v="SF"/>
    <n v="17.8"/>
    <s v="DET"/>
    <x v="53"/>
    <s v="A"/>
    <n v="29.816666666666663"/>
    <n v="9.5698924731182786E-2"/>
    <x v="2"/>
  </r>
  <r>
    <x v="6"/>
    <s v="BOS"/>
    <s v="C"/>
    <n v="23.6"/>
    <s v="DET"/>
    <x v="53"/>
    <s v="A"/>
    <n v="26.666666666666668"/>
    <n v="0.12688172043010751"/>
    <x v="6"/>
  </r>
  <r>
    <x v="5"/>
    <s v="BOS"/>
    <s v="PG"/>
    <n v="17.399999999999999"/>
    <s v="DET"/>
    <x v="53"/>
    <s v="A"/>
    <n v="23.05"/>
    <n v="9.3548387096774169E-2"/>
    <x v="5"/>
  </r>
  <r>
    <x v="8"/>
    <s v="BOS"/>
    <s v="PF"/>
    <n v="9.8000000000000007"/>
    <s v="DET"/>
    <x v="53"/>
    <s v="A"/>
    <n v="13.150000000000002"/>
    <n v="5.2688172043010746E-2"/>
    <x v="8"/>
  </r>
  <r>
    <x v="9"/>
    <s v="BOS"/>
    <s v="PG"/>
    <n v="10.1"/>
    <s v="DET"/>
    <x v="53"/>
    <s v="A"/>
    <n v="12.683333333333334"/>
    <n v="5.4301075268817195E-2"/>
    <x v="9"/>
  </r>
  <r>
    <x v="50"/>
    <s v="BOS"/>
    <s v="PF"/>
    <n v="9.4"/>
    <s v="DET"/>
    <x v="53"/>
    <s v="A"/>
    <n v="11.95"/>
    <n v="5.0537634408602143E-2"/>
    <x v="50"/>
  </r>
  <r>
    <x v="84"/>
    <s v="DET"/>
    <s v="SF"/>
    <n v="32.1"/>
    <s v="BOS"/>
    <x v="53"/>
    <s v="H"/>
    <n v="37.666666666666664"/>
    <n v="0.17715231788079472"/>
    <x v="84"/>
  </r>
  <r>
    <x v="374"/>
    <s v="DET"/>
    <s v="PF"/>
    <n v="19.600000000000001"/>
    <s v="BOS"/>
    <x v="53"/>
    <s v="H"/>
    <n v="22.283333333333335"/>
    <n v="0.10816777041942606"/>
    <x v="374"/>
  </r>
  <r>
    <x v="86"/>
    <s v="DET"/>
    <s v="SG"/>
    <n v="16.899999999999999"/>
    <s v="BOS"/>
    <x v="53"/>
    <s v="H"/>
    <n v="31.966666666666665"/>
    <n v="9.3267108167770424E-2"/>
    <x v="86"/>
  </r>
  <r>
    <x v="90"/>
    <s v="DET"/>
    <s v="PG"/>
    <n v="28.7"/>
    <s v="BOS"/>
    <x v="53"/>
    <s v="H"/>
    <n v="28.766666666666666"/>
    <n v="0.15838852097130243"/>
    <x v="90"/>
  </r>
  <r>
    <x v="358"/>
    <s v="DET"/>
    <s v="SG"/>
    <n v="11.4"/>
    <s v="BOS"/>
    <x v="53"/>
    <s v="H"/>
    <n v="24.066666666666666"/>
    <n v="6.2913907284768214E-2"/>
    <x v="358"/>
  </r>
  <r>
    <x v="89"/>
    <s v="DET"/>
    <s v="C"/>
    <n v="24.5"/>
    <s v="BOS"/>
    <x v="53"/>
    <s v="H"/>
    <n v="31.166666666666668"/>
    <n v="0.13520971302428256"/>
    <x v="89"/>
  </r>
  <r>
    <x v="92"/>
    <s v="DET"/>
    <s v="SF"/>
    <n v="6.4"/>
    <s v="BOS"/>
    <x v="53"/>
    <s v="H"/>
    <n v="14.650000000000002"/>
    <n v="3.5320088300220757E-2"/>
    <x v="92"/>
  </r>
  <r>
    <x v="87"/>
    <s v="DET"/>
    <s v="PG"/>
    <n v="13.7"/>
    <s v="BOS"/>
    <x v="53"/>
    <s v="H"/>
    <n v="19.233333333333334"/>
    <n v="7.5607064017660042E-2"/>
    <x v="87"/>
  </r>
  <r>
    <x v="403"/>
    <s v="DET"/>
    <s v="SF"/>
    <n v="4.4000000000000004"/>
    <s v="BOS"/>
    <x v="53"/>
    <s v="H"/>
    <n v="7.45"/>
    <n v="2.4282560706401769E-2"/>
    <x v="403"/>
  </r>
  <r>
    <x v="375"/>
    <s v="DET"/>
    <s v="C"/>
    <n v="3.5"/>
    <s v="BOS"/>
    <x v="53"/>
    <s v="H"/>
    <n v="5.083333333333333"/>
    <n v="1.9315673289183224E-2"/>
    <x v="375"/>
  </r>
  <r>
    <x v="93"/>
    <s v="DET"/>
    <s v="PF"/>
    <n v="19.8"/>
    <s v="BOS"/>
    <x v="53"/>
    <s v="H"/>
    <n v="11.75"/>
    <n v="0.10927152317880796"/>
    <x v="93"/>
  </r>
  <r>
    <x v="85"/>
    <s v="DET"/>
    <s v="SG"/>
    <n v="0.19999999999999996"/>
    <s v="BOS"/>
    <x v="53"/>
    <s v="H"/>
    <n v="5.916666666666667"/>
    <n v="1.1037527593818982E-3"/>
    <x v="85"/>
  </r>
  <r>
    <x v="222"/>
    <s v="DEN"/>
    <s v="PF"/>
    <n v="32"/>
    <s v="IND"/>
    <x v="53"/>
    <s v="A"/>
    <n v="26.483333333333334"/>
    <n v="0.14324082363473592"/>
    <x v="222"/>
  </r>
  <r>
    <x v="212"/>
    <s v="DEN"/>
    <s v="SG"/>
    <n v="46.7"/>
    <s v="IND"/>
    <x v="53"/>
    <s v="A"/>
    <n v="44.9"/>
    <n v="0.20904207699194274"/>
    <x v="212"/>
  </r>
  <r>
    <x v="214"/>
    <s v="DEN"/>
    <s v="SG"/>
    <n v="26"/>
    <s v="IND"/>
    <x v="53"/>
    <s v="A"/>
    <n v="44.3"/>
    <n v="0.11638316920322293"/>
    <x v="214"/>
  </r>
  <r>
    <x v="215"/>
    <s v="DEN"/>
    <s v="SF"/>
    <n v="33.1"/>
    <s v="IND"/>
    <x v="53"/>
    <s v="A"/>
    <n v="37.366666666666667"/>
    <n v="0.14816472694717997"/>
    <x v="215"/>
  </r>
  <r>
    <x v="216"/>
    <s v="DEN"/>
    <s v="SG"/>
    <n v="20.7"/>
    <s v="IND"/>
    <x v="53"/>
    <s v="A"/>
    <n v="26.716666666666665"/>
    <n v="9.2658907788719796E-2"/>
    <x v="216"/>
  </r>
  <r>
    <x v="219"/>
    <s v="DEN"/>
    <s v="C"/>
    <n v="26.299999999999997"/>
    <s v="IND"/>
    <x v="53"/>
    <s v="A"/>
    <n v="20.783333333333335"/>
    <n v="0.11772605192479857"/>
    <x v="219"/>
  </r>
  <r>
    <x v="220"/>
    <s v="DEN"/>
    <s v="PF"/>
    <n v="23.7"/>
    <s v="IND"/>
    <x v="53"/>
    <s v="A"/>
    <n v="32.216666666666669"/>
    <n v="0.10608773500447628"/>
    <x v="220"/>
  </r>
  <r>
    <x v="223"/>
    <s v="DEN"/>
    <s v="SG"/>
    <n v="8.6999999999999993"/>
    <s v="IND"/>
    <x v="53"/>
    <s v="A"/>
    <n v="16.8"/>
    <n v="3.8943598925693823E-2"/>
    <x v="223"/>
  </r>
  <r>
    <x v="217"/>
    <s v="DEN"/>
    <s v="PG"/>
    <n v="6.1999999999999993"/>
    <s v="IND"/>
    <x v="53"/>
    <s v="A"/>
    <n v="15.433333333333334"/>
    <n v="2.775290957923008E-2"/>
    <x v="217"/>
  </r>
  <r>
    <x v="104"/>
    <s v="IND"/>
    <s v="SG"/>
    <n v="69.400000000000006"/>
    <s v="DEN"/>
    <x v="53"/>
    <s v="H"/>
    <n v="45.05"/>
    <n v="0.31121076233183864"/>
    <x v="104"/>
  </r>
  <r>
    <x v="105"/>
    <s v="IND"/>
    <s v="PF"/>
    <n v="47.1"/>
    <s v="DEN"/>
    <x v="53"/>
    <s v="H"/>
    <n v="40.85"/>
    <n v="0.21121076233183861"/>
    <x v="105"/>
  </r>
  <r>
    <x v="107"/>
    <s v="IND"/>
    <s v="PF"/>
    <n v="28.2"/>
    <s v="DEN"/>
    <x v="53"/>
    <s v="H"/>
    <n v="39.783333333333331"/>
    <n v="0.12645739910313902"/>
    <x v="107"/>
  </r>
  <r>
    <x v="109"/>
    <s v="IND"/>
    <s v="PF"/>
    <n v="23.8"/>
    <s v="DEN"/>
    <x v="53"/>
    <s v="H"/>
    <n v="19.933333333333334"/>
    <n v="0.10672645739910315"/>
    <x v="109"/>
  </r>
  <r>
    <x v="108"/>
    <s v="IND"/>
    <s v="SG"/>
    <n v="26.2"/>
    <s v="DEN"/>
    <x v="53"/>
    <s v="H"/>
    <n v="35.616666666666667"/>
    <n v="0.11748878923766817"/>
    <x v="108"/>
  </r>
  <r>
    <x v="110"/>
    <s v="IND"/>
    <s v="SF"/>
    <n v="12.6"/>
    <s v="DEN"/>
    <x v="53"/>
    <s v="H"/>
    <n v="35.35"/>
    <n v="5.6502242152466374E-2"/>
    <x v="110"/>
  </r>
  <r>
    <x v="111"/>
    <s v="IND"/>
    <s v="PG"/>
    <n v="12.1"/>
    <s v="DEN"/>
    <x v="53"/>
    <s v="H"/>
    <n v="31.483333333333334"/>
    <n v="5.4260089686098661E-2"/>
    <x v="111"/>
  </r>
  <r>
    <x v="342"/>
    <s v="IND"/>
    <s v="PG"/>
    <n v="2.4000000000000004"/>
    <s v="DEN"/>
    <x v="53"/>
    <s v="H"/>
    <n v="12.666666666666668"/>
    <n v="1.0762331838565025E-2"/>
    <x v="342"/>
  </r>
  <r>
    <x v="113"/>
    <s v="IND"/>
    <s v="PF"/>
    <n v="1.2"/>
    <s v="DEN"/>
    <x v="53"/>
    <s v="H"/>
    <n v="4.2666666666666666"/>
    <n v="5.3811659192825115E-3"/>
    <x v="113"/>
  </r>
  <r>
    <x v="67"/>
    <s v="DAL"/>
    <s v="SF"/>
    <n v="27.6"/>
    <s v="MIN"/>
    <x v="53"/>
    <s v="A"/>
    <n v="32.133333333333333"/>
    <n v="0.14595452141723958"/>
    <x v="67"/>
  </r>
  <r>
    <x v="364"/>
    <s v="DAL"/>
    <s v="PF"/>
    <n v="26.5"/>
    <s v="MIN"/>
    <x v="53"/>
    <s v="A"/>
    <n v="34.216666666666669"/>
    <n v="0.14013749338974091"/>
    <x v="364"/>
  </r>
  <r>
    <x v="68"/>
    <s v="DAL"/>
    <s v="PG"/>
    <n v="22.2"/>
    <s v="MIN"/>
    <x v="53"/>
    <s v="A"/>
    <n v="21.916666666666668"/>
    <n v="0.1173982020095188"/>
    <x v="68"/>
  </r>
  <r>
    <x v="66"/>
    <s v="DAL"/>
    <s v="SG"/>
    <n v="27.8"/>
    <s v="MIN"/>
    <x v="53"/>
    <s v="A"/>
    <n v="37.93333333333333"/>
    <n v="0.14701216287678481"/>
    <x v="66"/>
  </r>
  <r>
    <x v="71"/>
    <s v="DAL"/>
    <s v="PG"/>
    <n v="22.3"/>
    <s v="MIN"/>
    <x v="53"/>
    <s v="A"/>
    <n v="32.583333333333336"/>
    <n v="0.1179270227392914"/>
    <x v="71"/>
  </r>
  <r>
    <x v="69"/>
    <s v="DAL"/>
    <s v="PF"/>
    <n v="22.5"/>
    <s v="MIN"/>
    <x v="53"/>
    <s v="A"/>
    <n v="25.366666666666667"/>
    <n v="0.11898466419883662"/>
    <x v="69"/>
  </r>
  <r>
    <x v="70"/>
    <s v="DAL"/>
    <s v="PG"/>
    <n v="4.7"/>
    <s v="MIN"/>
    <x v="53"/>
    <s v="A"/>
    <n v="16.350000000000001"/>
    <n v="2.4854574299312537E-2"/>
    <x v="70"/>
  </r>
  <r>
    <x v="440"/>
    <s v="DAL"/>
    <s v="SG"/>
    <n v="19.399999999999999"/>
    <s v="MIN"/>
    <x v="53"/>
    <s v="A"/>
    <n v="17.850000000000001"/>
    <n v="0.10259122157588578"/>
    <x v="440"/>
  </r>
  <r>
    <x v="72"/>
    <s v="DAL"/>
    <s v="PF"/>
    <n v="10.199999999999999"/>
    <s v="MIN"/>
    <x v="53"/>
    <s v="A"/>
    <n v="13.416666666666668"/>
    <n v="5.3939714436805931E-2"/>
    <x v="72"/>
  </r>
  <r>
    <x v="337"/>
    <s v="DAL"/>
    <s v="C"/>
    <n v="5.9"/>
    <s v="MIN"/>
    <x v="53"/>
    <s v="A"/>
    <n v="8.2333333333333325"/>
    <n v="3.1200423056583826E-2"/>
    <x v="337"/>
  </r>
  <r>
    <x v="190"/>
    <s v="MIN"/>
    <s v="C"/>
    <n v="50.4"/>
    <s v="DAL"/>
    <x v="53"/>
    <s v="H"/>
    <n v="37.93333333333333"/>
    <n v="0.2673740053050398"/>
    <x v="190"/>
  </r>
  <r>
    <x v="191"/>
    <s v="MIN"/>
    <s v="SF"/>
    <n v="44.1"/>
    <s v="DAL"/>
    <x v="53"/>
    <s v="H"/>
    <n v="40.883333333333333"/>
    <n v="0.23395225464190983"/>
    <x v="191"/>
  </r>
  <r>
    <x v="193"/>
    <s v="MIN"/>
    <s v="SG"/>
    <n v="17.7"/>
    <s v="DAL"/>
    <x v="53"/>
    <s v="H"/>
    <n v="19.666666666666668"/>
    <n v="9.3899204244031823E-2"/>
    <x v="193"/>
  </r>
  <r>
    <x v="189"/>
    <s v="MIN"/>
    <s v="SG"/>
    <n v="15.100000000000001"/>
    <s v="DAL"/>
    <x v="53"/>
    <s v="H"/>
    <n v="35.6"/>
    <n v="8.0106100795755975E-2"/>
    <x v="189"/>
  </r>
  <r>
    <x v="192"/>
    <s v="MIN"/>
    <s v="PG"/>
    <n v="17.100000000000001"/>
    <s v="DAL"/>
    <x v="53"/>
    <s v="H"/>
    <n v="35.883333333333333"/>
    <n v="9.0716180371352789E-2"/>
    <x v="192"/>
  </r>
  <r>
    <x v="195"/>
    <s v="MIN"/>
    <s v="PF"/>
    <n v="17.799999999999997"/>
    <s v="DAL"/>
    <x v="53"/>
    <s v="H"/>
    <n v="33.983333333333334"/>
    <n v="9.4429708222811659E-2"/>
    <x v="195"/>
  </r>
  <r>
    <x v="198"/>
    <s v="MIN"/>
    <s v="C"/>
    <n v="20.399999999999999"/>
    <s v="DAL"/>
    <x v="53"/>
    <s v="H"/>
    <n v="23.95"/>
    <n v="0.10822281167108752"/>
    <x v="198"/>
  </r>
  <r>
    <x v="196"/>
    <s v="MIN"/>
    <s v="PG"/>
    <n v="5.9"/>
    <s v="DAL"/>
    <x v="53"/>
    <s v="H"/>
    <n v="12.116666666666667"/>
    <n v="3.1299734748010614E-2"/>
    <x v="196"/>
  </r>
  <r>
    <x v="238"/>
    <s v="PHI"/>
    <s v="SG"/>
    <n v="34.6"/>
    <s v="NOP"/>
    <x v="53"/>
    <s v="A"/>
    <n v="35.31666666666667"/>
    <n v="0.15082824760244118"/>
    <x v="238"/>
  </r>
  <r>
    <x v="235"/>
    <s v="PHI"/>
    <s v="PG"/>
    <n v="46"/>
    <s v="NOP"/>
    <x v="53"/>
    <s v="A"/>
    <n v="35.883333333333333"/>
    <n v="0.20052310374891025"/>
    <x v="235"/>
  </r>
  <r>
    <x v="241"/>
    <s v="PHI"/>
    <s v="PF"/>
    <n v="30"/>
    <s v="NOP"/>
    <x v="53"/>
    <s v="A"/>
    <n v="24.466666666666665"/>
    <n v="0.13077593722755015"/>
    <x v="241"/>
  </r>
  <r>
    <x v="95"/>
    <s v="PHI"/>
    <s v="PF"/>
    <n v="30.799999999999997"/>
    <s v="NOP"/>
    <x v="53"/>
    <s v="A"/>
    <n v="24.683333333333334"/>
    <n v="0.13426329555361816"/>
    <x v="95"/>
  </r>
  <r>
    <x v="242"/>
    <s v="PHI"/>
    <s v="SF"/>
    <n v="30.200000000000003"/>
    <s v="NOP"/>
    <x v="53"/>
    <s v="A"/>
    <n v="27.55"/>
    <n v="0.13164777680906717"/>
    <x v="242"/>
  </r>
  <r>
    <x v="419"/>
    <s v="PHI"/>
    <s v="PF"/>
    <n v="33.299999999999997"/>
    <s v="NOP"/>
    <x v="53"/>
    <s v="A"/>
    <n v="23.533333333333335"/>
    <n v="0.14516129032258066"/>
    <x v="419"/>
  </r>
  <r>
    <x v="431"/>
    <s v="PHI"/>
    <s v="SG"/>
    <n v="9.1"/>
    <s v="NOP"/>
    <x v="53"/>
    <s v="A"/>
    <n v="19.8"/>
    <n v="3.9668700959023549E-2"/>
    <x v="431"/>
  </r>
  <r>
    <x v="240"/>
    <s v="PHI"/>
    <s v="SG"/>
    <n v="4.7"/>
    <s v="NOP"/>
    <x v="53"/>
    <s v="A"/>
    <n v="23.3"/>
    <n v="2.0488230165649525E-2"/>
    <x v="240"/>
  </r>
  <r>
    <x v="237"/>
    <s v="PHI"/>
    <s v="PG"/>
    <n v="10.7"/>
    <s v="NOP"/>
    <x v="53"/>
    <s v="A"/>
    <n v="25.466666666666669"/>
    <n v="4.6643417611159553E-2"/>
    <x v="237"/>
  </r>
  <r>
    <x v="119"/>
    <s v="NOP"/>
    <s v="PG"/>
    <n v="52.3"/>
    <s v="PHI"/>
    <x v="53"/>
    <s v="H"/>
    <n v="41.18333333333333"/>
    <n v="0.19878373242113268"/>
    <x v="119"/>
  </r>
  <r>
    <x v="114"/>
    <s v="NOP"/>
    <s v="PF"/>
    <n v="59.6"/>
    <s v="PHI"/>
    <x v="53"/>
    <s v="H"/>
    <n v="40.366666666666667"/>
    <n v="0.22652983656404413"/>
    <x v="114"/>
  </r>
  <r>
    <x v="115"/>
    <s v="NOP"/>
    <s v="PF"/>
    <n v="40.799999999999997"/>
    <s v="PHI"/>
    <x v="53"/>
    <s v="H"/>
    <n v="28.983333333333334"/>
    <n v="0.15507411630558723"/>
    <x v="115"/>
  </r>
  <r>
    <x v="116"/>
    <s v="NOP"/>
    <s v="SG"/>
    <n v="22.1"/>
    <s v="PHI"/>
    <x v="53"/>
    <s v="H"/>
    <n v="37.466666666666669"/>
    <n v="8.3998479665526427E-2"/>
    <x v="116"/>
  </r>
  <r>
    <x v="436"/>
    <s v="NOP"/>
    <s v="PG"/>
    <n v="57.4"/>
    <s v="PHI"/>
    <x v="53"/>
    <s v="H"/>
    <n v="37.466666666666669"/>
    <n v="0.21816799695933106"/>
    <x v="436"/>
  </r>
  <r>
    <x v="117"/>
    <s v="NOP"/>
    <s v="PF"/>
    <n v="19.3"/>
    <s v="PHI"/>
    <x v="53"/>
    <s v="H"/>
    <n v="22.15"/>
    <n v="7.3356138350437111E-2"/>
    <x v="117"/>
  </r>
  <r>
    <x v="121"/>
    <s v="NOP"/>
    <s v="SF"/>
    <n v="7.4"/>
    <s v="PHI"/>
    <x v="53"/>
    <s v="H"/>
    <n v="14.983333333333334"/>
    <n v="2.8126187761307493E-2"/>
    <x v="121"/>
  </r>
  <r>
    <x v="120"/>
    <s v="NOP"/>
    <s v="SG"/>
    <n v="3"/>
    <s v="PHI"/>
    <x v="53"/>
    <s v="H"/>
    <n v="12.899999999999999"/>
    <n v="1.1402508551881416E-2"/>
    <x v="120"/>
  </r>
  <r>
    <x v="450"/>
    <s v="NOP"/>
    <s v="C"/>
    <n v="1.2"/>
    <s v="PHI"/>
    <x v="53"/>
    <s v="H"/>
    <n v="3.25"/>
    <n v="4.5610034207525657E-3"/>
    <x v="450"/>
  </r>
  <r>
    <x v="122"/>
    <s v="NOP"/>
    <s v="SG"/>
    <n v="0"/>
    <s v="PHI"/>
    <x v="53"/>
    <s v="H"/>
    <n v="1.2666666666666666"/>
    <n v="0"/>
    <x v="122"/>
  </r>
  <r>
    <x v="52"/>
    <s v="ATL"/>
    <s v="PG"/>
    <n v="24.7"/>
    <s v="NYK"/>
    <x v="53"/>
    <s v="A"/>
    <n v="22.483333333333334"/>
    <n v="0.12797927461139899"/>
    <x v="52"/>
  </r>
  <r>
    <x v="58"/>
    <s v="ATL"/>
    <s v="PF"/>
    <n v="37.799999999999997"/>
    <s v="NYK"/>
    <x v="53"/>
    <s v="A"/>
    <n v="30.65"/>
    <n v="0.19585492227979276"/>
    <x v="58"/>
  </r>
  <r>
    <x v="55"/>
    <s v="ATL"/>
    <s v="SF"/>
    <n v="31.1"/>
    <s v="NYK"/>
    <x v="53"/>
    <s v="A"/>
    <n v="38.549999999999997"/>
    <n v="0.16113989637305703"/>
    <x v="55"/>
  </r>
  <r>
    <x v="53"/>
    <s v="ATL"/>
    <s v="SG"/>
    <n v="17.600000000000001"/>
    <s v="NYK"/>
    <x v="53"/>
    <s v="A"/>
    <n v="25.266666666666666"/>
    <n v="9.1191709844559612E-2"/>
    <x v="53"/>
  </r>
  <r>
    <x v="57"/>
    <s v="ATL"/>
    <s v="SF"/>
    <n v="16.399999999999999"/>
    <s v="NYK"/>
    <x v="53"/>
    <s v="A"/>
    <n v="28.433333333333334"/>
    <n v="8.4974093264248707E-2"/>
    <x v="57"/>
  </r>
  <r>
    <x v="451"/>
    <s v="ATL"/>
    <s v="C"/>
    <n v="18.5"/>
    <s v="NYK"/>
    <x v="53"/>
    <s v="A"/>
    <n v="16.116666666666667"/>
    <n v="9.5854922279792754E-2"/>
    <x v="451"/>
  </r>
  <r>
    <x v="61"/>
    <s v="ATL"/>
    <s v="SF"/>
    <n v="12.6"/>
    <s v="NYK"/>
    <x v="53"/>
    <s v="A"/>
    <n v="20.716666666666665"/>
    <n v="6.5284974093264253E-2"/>
    <x v="61"/>
  </r>
  <r>
    <x v="421"/>
    <s v="ATL"/>
    <s v="PF"/>
    <n v="17.7"/>
    <s v="NYK"/>
    <x v="53"/>
    <s v="A"/>
    <n v="16.55"/>
    <n v="9.1709844559585502E-2"/>
    <x v="421"/>
  </r>
  <r>
    <x v="382"/>
    <s v="ATL"/>
    <s v="PG"/>
    <n v="14.6"/>
    <s v="NYK"/>
    <x v="53"/>
    <s v="A"/>
    <n v="16.983333333333334"/>
    <n v="7.5647668393782397E-2"/>
    <x v="382"/>
  </r>
  <r>
    <x v="59"/>
    <s v="ATL"/>
    <s v="SF"/>
    <n v="-1"/>
    <s v="NYK"/>
    <x v="53"/>
    <s v="A"/>
    <n v="15.966666666666665"/>
    <n v="-5.1813471502590684E-3"/>
    <x v="59"/>
  </r>
  <r>
    <x v="60"/>
    <s v="ATL"/>
    <s v="PG"/>
    <n v="3"/>
    <s v="NYK"/>
    <x v="53"/>
    <s v="A"/>
    <n v="8.2833333333333332"/>
    <n v="1.5544041450777204E-2"/>
    <x v="60"/>
  </r>
  <r>
    <x v="278"/>
    <s v="NYK"/>
    <s v="PF"/>
    <n v="55.6"/>
    <s v="ATL"/>
    <x v="53"/>
    <s v="H"/>
    <n v="37.783333333333331"/>
    <n v="0.27579365079365081"/>
    <x v="278"/>
  </r>
  <r>
    <x v="284"/>
    <s v="NYK"/>
    <s v="SF"/>
    <n v="26.6"/>
    <s v="ATL"/>
    <x v="53"/>
    <s v="H"/>
    <n v="31.06666666666667"/>
    <n v="0.13194444444444445"/>
    <x v="284"/>
  </r>
  <r>
    <x v="389"/>
    <s v="NYK"/>
    <s v="PG"/>
    <n v="25.6"/>
    <s v="ATL"/>
    <x v="53"/>
    <s v="H"/>
    <n v="26.116666666666667"/>
    <n v="0.126984126984127"/>
    <x v="389"/>
  </r>
  <r>
    <x v="282"/>
    <s v="NYK"/>
    <s v="SG"/>
    <n v="21.2"/>
    <s v="ATL"/>
    <x v="53"/>
    <s v="H"/>
    <n v="31.483333333333334"/>
    <n v="0.10515873015873016"/>
    <x v="282"/>
  </r>
  <r>
    <x v="279"/>
    <s v="NYK"/>
    <s v="C"/>
    <n v="16.5"/>
    <s v="ATL"/>
    <x v="53"/>
    <s v="H"/>
    <n v="18.266666666666666"/>
    <n v="8.1845238095238096E-2"/>
    <x v="279"/>
  </r>
  <r>
    <x v="289"/>
    <s v="NYK"/>
    <s v="PG"/>
    <n v="21.1"/>
    <s v="ATL"/>
    <x v="53"/>
    <s v="H"/>
    <n v="26.283333333333331"/>
    <n v="0.10466269841269843"/>
    <x v="289"/>
  </r>
  <r>
    <x v="287"/>
    <s v="NYK"/>
    <s v="SF"/>
    <n v="8.1999999999999993"/>
    <s v="ATL"/>
    <x v="53"/>
    <s v="H"/>
    <n v="22.466666666666665"/>
    <n v="4.0674603174603169E-2"/>
    <x v="287"/>
  </r>
  <r>
    <x v="280"/>
    <s v="NYK"/>
    <s v="SG"/>
    <n v="5.4"/>
    <s v="ATL"/>
    <x v="53"/>
    <s v="H"/>
    <n v="21.55"/>
    <n v="2.6785714285714288E-2"/>
    <x v="280"/>
  </r>
  <r>
    <x v="283"/>
    <s v="NYK"/>
    <s v="C"/>
    <n v="19"/>
    <s v="ATL"/>
    <x v="53"/>
    <s v="H"/>
    <n v="15.166666666666666"/>
    <n v="9.4246031746031744E-2"/>
    <x v="283"/>
  </r>
  <r>
    <x v="288"/>
    <s v="NYK"/>
    <s v="SF"/>
    <n v="2.4"/>
    <s v="ATL"/>
    <x v="53"/>
    <s v="H"/>
    <n v="9.8333333333333339"/>
    <n v="1.1904761904761904E-2"/>
    <x v="288"/>
  </r>
  <r>
    <x v="320"/>
    <s v="TOR"/>
    <s v="SG"/>
    <n v="41.1"/>
    <s v="SAC"/>
    <x v="53"/>
    <s v="A"/>
    <n v="34.9"/>
    <n v="0.20068359375"/>
    <x v="320"/>
  </r>
  <r>
    <x v="322"/>
    <s v="TOR"/>
    <s v="PF"/>
    <n v="29.3"/>
    <s v="SAC"/>
    <x v="53"/>
    <s v="A"/>
    <n v="28.716666666666661"/>
    <n v="0.14306640625"/>
    <x v="322"/>
  </r>
  <r>
    <x v="319"/>
    <s v="TOR"/>
    <s v="PG"/>
    <n v="39.4"/>
    <s v="SAC"/>
    <x v="53"/>
    <s v="A"/>
    <n v="34.733333333333334"/>
    <n v="0.19238281249999997"/>
    <x v="319"/>
  </r>
  <r>
    <x v="316"/>
    <s v="TOR"/>
    <s v="SF"/>
    <n v="29.9"/>
    <s v="SAC"/>
    <x v="53"/>
    <s v="A"/>
    <n v="21"/>
    <n v="0.14599609374999997"/>
    <x v="316"/>
  </r>
  <r>
    <x v="315"/>
    <s v="TOR"/>
    <s v="C"/>
    <n v="18.600000000000001"/>
    <s v="SAC"/>
    <x v="53"/>
    <s v="A"/>
    <n v="22.05"/>
    <n v="9.08203125E-2"/>
    <x v="315"/>
  </r>
  <r>
    <x v="323"/>
    <s v="TOR"/>
    <s v="C"/>
    <n v="15.8"/>
    <s v="SAC"/>
    <x v="53"/>
    <s v="A"/>
    <n v="21.9"/>
    <n v="7.71484375E-2"/>
    <x v="323"/>
  </r>
  <r>
    <x v="321"/>
    <s v="TOR"/>
    <s v="SF"/>
    <n v="7.6"/>
    <s v="SAC"/>
    <x v="53"/>
    <s v="A"/>
    <n v="27"/>
    <n v="3.7109374999999993E-2"/>
    <x v="321"/>
  </r>
  <r>
    <x v="324"/>
    <s v="TOR"/>
    <s v="PG"/>
    <n v="11.4"/>
    <s v="SAC"/>
    <x v="53"/>
    <s v="A"/>
    <n v="21.2"/>
    <n v="5.56640625E-2"/>
    <x v="324"/>
  </r>
  <r>
    <x v="325"/>
    <s v="TOR"/>
    <s v="PF"/>
    <n v="10.5"/>
    <s v="SAC"/>
    <x v="53"/>
    <s v="A"/>
    <n v="19.466666666666665"/>
    <n v="5.126953125E-2"/>
    <x v="325"/>
  </r>
  <r>
    <x v="317"/>
    <s v="TOR"/>
    <s v="SG"/>
    <n v="1.2000000000000002"/>
    <s v="SAC"/>
    <x v="53"/>
    <s v="A"/>
    <n v="9.0333333333333332"/>
    <n v="5.8593750000000009E-3"/>
    <x v="317"/>
  </r>
  <r>
    <x v="336"/>
    <s v="SAC"/>
    <s v="PF"/>
    <n v="33.700000000000003"/>
    <s v="TOR"/>
    <x v="53"/>
    <s v="H"/>
    <n v="33.666666666666664"/>
    <n v="0.18943226531759419"/>
    <x v="336"/>
  </r>
  <r>
    <x v="180"/>
    <s v="SAC"/>
    <s v="SG"/>
    <n v="20.6"/>
    <s v="TOR"/>
    <x v="53"/>
    <s v="H"/>
    <n v="28.083333333333332"/>
    <n v="0.11579539066891514"/>
    <x v="180"/>
  </r>
  <r>
    <x v="387"/>
    <s v="SAC"/>
    <s v="SG"/>
    <n v="17.7"/>
    <s v="TOR"/>
    <x v="53"/>
    <s v="H"/>
    <n v="29.666666666666668"/>
    <n v="9.949409780775717E-2"/>
    <x v="387"/>
  </r>
  <r>
    <x v="363"/>
    <s v="SAC"/>
    <s v="SF"/>
    <n v="26.8"/>
    <s v="TOR"/>
    <x v="53"/>
    <s v="H"/>
    <n v="19.066666666666666"/>
    <n v="0.15064643057897698"/>
    <x v="363"/>
  </r>
  <r>
    <x v="182"/>
    <s v="SAC"/>
    <s v="PG"/>
    <n v="9.1999999999999993"/>
    <s v="TOR"/>
    <x v="53"/>
    <s v="H"/>
    <n v="23.366666666666667"/>
    <n v="5.1714446318156269E-2"/>
    <x v="182"/>
  </r>
  <r>
    <x v="183"/>
    <s v="SAC"/>
    <s v="PF"/>
    <n v="15.7"/>
    <s v="TOR"/>
    <x v="53"/>
    <s v="H"/>
    <n v="14.45"/>
    <n v="8.825182686902755E-2"/>
    <x v="183"/>
  </r>
  <r>
    <x v="362"/>
    <s v="SAC"/>
    <s v="PG"/>
    <n v="12.9"/>
    <s v="TOR"/>
    <x v="53"/>
    <s v="H"/>
    <n v="24.633333333333333"/>
    <n v="7.2512647554806076E-2"/>
    <x v="362"/>
  </r>
  <r>
    <x v="187"/>
    <s v="SAC"/>
    <s v="C"/>
    <n v="17.600000000000001"/>
    <s v="TOR"/>
    <x v="53"/>
    <s v="H"/>
    <n v="14.333333333333332"/>
    <n v="9.8931984260820713E-2"/>
    <x v="187"/>
  </r>
  <r>
    <x v="185"/>
    <s v="SAC"/>
    <s v="SF"/>
    <n v="16.5"/>
    <s v="TOR"/>
    <x v="53"/>
    <s v="H"/>
    <n v="33.283333333333331"/>
    <n v="9.2748735244519404E-2"/>
    <x v="185"/>
  </r>
  <r>
    <x v="186"/>
    <s v="SAC"/>
    <s v="SG"/>
    <n v="3"/>
    <s v="TOR"/>
    <x v="53"/>
    <s v="H"/>
    <n v="11.45"/>
    <n v="1.6863406408094438E-2"/>
    <x v="186"/>
  </r>
  <r>
    <x v="184"/>
    <s v="SAC"/>
    <s v="SG"/>
    <n v="4.2"/>
    <s v="TOR"/>
    <x v="53"/>
    <s v="H"/>
    <n v="8"/>
    <n v="2.3608768971332215E-2"/>
    <x v="184"/>
  </r>
  <r>
    <x v="4"/>
    <s v="BOS"/>
    <s v="C"/>
    <n v="27.3"/>
    <s v="CHI"/>
    <x v="54"/>
    <s v="A"/>
    <n v="31.483333333333334"/>
    <n v="0.16327751196172247"/>
    <x v="4"/>
  </r>
  <r>
    <x v="3"/>
    <s v="BOS"/>
    <s v="SG"/>
    <n v="17.399999999999999"/>
    <s v="CHI"/>
    <x v="54"/>
    <s v="A"/>
    <n v="31.466666666666669"/>
    <n v="0.10406698564593299"/>
    <x v="3"/>
  </r>
  <r>
    <x v="0"/>
    <s v="BOS"/>
    <s v="SF"/>
    <n v="21.1"/>
    <s v="CHI"/>
    <x v="54"/>
    <s v="A"/>
    <n v="28.6"/>
    <n v="0.12619617224880383"/>
    <x v="0"/>
  </r>
  <r>
    <x v="5"/>
    <s v="BOS"/>
    <s v="PG"/>
    <n v="22.1"/>
    <s v="CHI"/>
    <x v="54"/>
    <s v="A"/>
    <n v="28.033333333333335"/>
    <n v="0.13217703349282295"/>
    <x v="5"/>
  </r>
  <r>
    <x v="6"/>
    <s v="BOS"/>
    <s v="C"/>
    <n v="11.1"/>
    <s v="CHI"/>
    <x v="54"/>
    <s v="A"/>
    <n v="16.583333333333332"/>
    <n v="6.6387559808612426E-2"/>
    <x v="6"/>
  </r>
  <r>
    <x v="9"/>
    <s v="BOS"/>
    <s v="PG"/>
    <n v="10.4"/>
    <s v="CHI"/>
    <x v="54"/>
    <s v="A"/>
    <n v="17.433333333333334"/>
    <n v="6.2200956937799042E-2"/>
    <x v="9"/>
  </r>
  <r>
    <x v="51"/>
    <s v="BOS"/>
    <s v="SF"/>
    <n v="8.9"/>
    <s v="CHI"/>
    <x v="54"/>
    <s v="A"/>
    <n v="16.2"/>
    <n v="5.3229665071770328E-2"/>
    <x v="51"/>
  </r>
  <r>
    <x v="2"/>
    <s v="BOS"/>
    <s v="SF"/>
    <n v="23.5"/>
    <s v="CHI"/>
    <x v="54"/>
    <s v="A"/>
    <n v="29.083333333333336"/>
    <n v="0.14055023923444976"/>
    <x v="2"/>
  </r>
  <r>
    <x v="50"/>
    <s v="BOS"/>
    <s v="PF"/>
    <n v="6.9"/>
    <s v="CHI"/>
    <x v="54"/>
    <s v="A"/>
    <n v="11.266666666666667"/>
    <n v="4.1267942583732058E-2"/>
    <x v="50"/>
  </r>
  <r>
    <x v="353"/>
    <s v="BOS"/>
    <s v="SG"/>
    <n v="7.7"/>
    <s v="CHI"/>
    <x v="54"/>
    <s v="A"/>
    <n v="5.083333333333333"/>
    <n v="4.6052631578947366E-2"/>
    <x v="353"/>
  </r>
  <r>
    <x v="459"/>
    <s v="BOS"/>
    <s v="SG"/>
    <n v="2.4"/>
    <s v="CHI"/>
    <x v="54"/>
    <s v="A"/>
    <n v="5.083333333333333"/>
    <n v="1.4354066985645932E-2"/>
    <x v="459"/>
  </r>
  <r>
    <x v="8"/>
    <s v="BOS"/>
    <s v="PF"/>
    <n v="6"/>
    <s v="CHI"/>
    <x v="54"/>
    <s v="A"/>
    <n v="11.833333333333334"/>
    <n v="3.5885167464114825E-2"/>
    <x v="8"/>
  </r>
  <r>
    <x v="354"/>
    <s v="BOS"/>
    <s v="PF"/>
    <n v="2.4"/>
    <s v="CHI"/>
    <x v="54"/>
    <s v="A"/>
    <n v="7.85"/>
    <n v="1.4354066985645932E-2"/>
    <x v="354"/>
  </r>
  <r>
    <x v="457"/>
    <s v="CHI"/>
    <s v="PF"/>
    <n v="36.6"/>
    <s v="BOS"/>
    <x v="54"/>
    <s v="H"/>
    <n v="31.583333333333329"/>
    <n v="0.16216216216216214"/>
    <x v="457"/>
  </r>
  <r>
    <x v="426"/>
    <s v="CHI"/>
    <s v="PF"/>
    <n v="32.299999999999997"/>
    <s v="BOS"/>
    <x v="54"/>
    <s v="H"/>
    <n v="23"/>
    <n v="0.14311032343819227"/>
    <x v="426"/>
  </r>
  <r>
    <x v="312"/>
    <s v="CHI"/>
    <s v="PG"/>
    <n v="24.7"/>
    <s v="BOS"/>
    <x v="54"/>
    <s v="H"/>
    <n v="26.783333333333339"/>
    <n v="0.10943730615861762"/>
    <x v="312"/>
  </r>
  <r>
    <x v="402"/>
    <s v="CHI"/>
    <s v="PG"/>
    <n v="23.3"/>
    <s v="BOS"/>
    <x v="54"/>
    <s v="H"/>
    <n v="24.933333333333337"/>
    <n v="0.10323438192290652"/>
    <x v="402"/>
  </r>
  <r>
    <x v="305"/>
    <s v="CHI"/>
    <s v="SG"/>
    <n v="24.4"/>
    <s v="BOS"/>
    <x v="54"/>
    <s v="H"/>
    <n v="24.566666666666663"/>
    <n v="0.1081081081081081"/>
    <x v="305"/>
  </r>
  <r>
    <x v="308"/>
    <s v="CHI"/>
    <s v="PG"/>
    <n v="30.1"/>
    <s v="BOS"/>
    <x v="54"/>
    <s v="H"/>
    <n v="23.066666666666666"/>
    <n v="0.1333628710677891"/>
    <x v="308"/>
  </r>
  <r>
    <x v="309"/>
    <s v="CHI"/>
    <s v="SG"/>
    <n v="16.899999999999999"/>
    <s v="BOS"/>
    <x v="54"/>
    <s v="H"/>
    <n v="20.75"/>
    <n v="7.4878156845369942E-2"/>
    <x v="309"/>
  </r>
  <r>
    <x v="303"/>
    <s v="CHI"/>
    <s v="C"/>
    <n v="12.8"/>
    <s v="BOS"/>
    <x v="54"/>
    <s v="H"/>
    <n v="24.183333333333337"/>
    <n v="5.6712450155073105E-2"/>
    <x v="303"/>
  </r>
  <r>
    <x v="311"/>
    <s v="CHI"/>
    <s v="PF"/>
    <n v="5.4"/>
    <s v="BOS"/>
    <x v="54"/>
    <s v="H"/>
    <n v="3.9333333333333336"/>
    <n v="2.3925564909171467E-2"/>
    <x v="311"/>
  </r>
  <r>
    <x v="306"/>
    <s v="CHI"/>
    <s v="SG"/>
    <n v="16.7"/>
    <s v="BOS"/>
    <x v="54"/>
    <s v="H"/>
    <n v="29.783333333333339"/>
    <n v="7.3992024811696935E-2"/>
    <x v="306"/>
  </r>
  <r>
    <x v="307"/>
    <s v="CHI"/>
    <s v="SG"/>
    <n v="-0.5"/>
    <s v="BOS"/>
    <x v="54"/>
    <s v="H"/>
    <n v="3.9333333333333336"/>
    <n v="-2.215330084182543E-3"/>
    <x v="307"/>
  </r>
  <r>
    <x v="310"/>
    <s v="CHI"/>
    <s v="PG"/>
    <n v="3"/>
    <s v="BOS"/>
    <x v="54"/>
    <s v="H"/>
    <n v="3.4833333333333334"/>
    <n v="1.3291980505095257E-2"/>
    <x v="310"/>
  </r>
  <r>
    <x v="154"/>
    <s v="POR"/>
    <s v="PG"/>
    <n v="52.8"/>
    <s v="GSW"/>
    <x v="54"/>
    <s v="A"/>
    <n v="41.93333333333333"/>
    <n v="0.26164519326065411"/>
    <x v="154"/>
  </r>
  <r>
    <x v="339"/>
    <s v="POR"/>
    <s v="SG"/>
    <n v="27.6"/>
    <s v="GSW"/>
    <x v="54"/>
    <s v="A"/>
    <n v="33.883333333333333"/>
    <n v="0.13676907829534193"/>
    <x v="339"/>
  </r>
  <r>
    <x v="156"/>
    <s v="POR"/>
    <s v="SG"/>
    <n v="23.2"/>
    <s v="GSW"/>
    <x v="54"/>
    <s v="A"/>
    <n v="30.35"/>
    <n v="0.11496531219028742"/>
    <x v="156"/>
  </r>
  <r>
    <x v="340"/>
    <s v="POR"/>
    <s v="C"/>
    <n v="27.4"/>
    <s v="GSW"/>
    <x v="54"/>
    <s v="A"/>
    <n v="25.3"/>
    <n v="0.13577799801783946"/>
    <x v="340"/>
  </r>
  <r>
    <x v="164"/>
    <s v="POR"/>
    <s v="SF"/>
    <n v="11.6"/>
    <s v="GSW"/>
    <x v="54"/>
    <s v="A"/>
    <n v="17.2"/>
    <n v="5.7482656095143712E-2"/>
    <x v="164"/>
  </r>
  <r>
    <x v="155"/>
    <s v="POR"/>
    <s v="SG"/>
    <n v="12.2"/>
    <s v="GSW"/>
    <x v="54"/>
    <s v="A"/>
    <n v="23.133333333333333"/>
    <n v="6.0455896927651138E-2"/>
    <x v="155"/>
  </r>
  <r>
    <x v="163"/>
    <s v="POR"/>
    <s v="SF"/>
    <n v="13.5"/>
    <s v="GSW"/>
    <x v="54"/>
    <s v="A"/>
    <n v="25.366666666666667"/>
    <n v="6.6897918731417247E-2"/>
    <x v="163"/>
  </r>
  <r>
    <x v="162"/>
    <s v="POR"/>
    <s v="PF"/>
    <n v="8.8000000000000007"/>
    <s v="GSW"/>
    <x v="54"/>
    <s v="A"/>
    <n v="18.433333333333334"/>
    <n v="4.3607532210109025E-2"/>
    <x v="162"/>
  </r>
  <r>
    <x v="417"/>
    <s v="POR"/>
    <s v="PF"/>
    <n v="19.299999999999997"/>
    <s v="GSW"/>
    <x v="54"/>
    <s v="A"/>
    <n v="15.466666666666669"/>
    <n v="9.5639246778989093E-2"/>
    <x v="417"/>
  </r>
  <r>
    <x v="159"/>
    <s v="POR"/>
    <s v="PF"/>
    <n v="2.4"/>
    <s v="GSW"/>
    <x v="54"/>
    <s v="A"/>
    <n v="7.8833333333333329"/>
    <n v="1.1892963330029732E-2"/>
    <x v="159"/>
  </r>
  <r>
    <x v="161"/>
    <s v="POR"/>
    <s v="PF"/>
    <n v="3"/>
    <s v="GSW"/>
    <x v="54"/>
    <s v="A"/>
    <n v="1.05"/>
    <n v="1.4866204162537167E-2"/>
    <x v="161"/>
  </r>
  <r>
    <x v="30"/>
    <s v="GSW"/>
    <s v="SF"/>
    <n v="51.3"/>
    <s v="POR"/>
    <x v="54"/>
    <s v="H"/>
    <n v="36.266666666666666"/>
    <n v="0.22460595446584936"/>
    <x v="30"/>
  </r>
  <r>
    <x v="31"/>
    <s v="GSW"/>
    <s v="SG"/>
    <n v="31.1"/>
    <s v="POR"/>
    <x v="54"/>
    <s v="H"/>
    <n v="37.18333333333333"/>
    <n v="0.13616462346760069"/>
    <x v="31"/>
  </r>
  <r>
    <x v="28"/>
    <s v="GSW"/>
    <s v="SG"/>
    <n v="17.399999999999999"/>
    <s v="POR"/>
    <x v="54"/>
    <s v="H"/>
    <n v="13.016666666666669"/>
    <n v="7.6182136602451836E-2"/>
    <x v="28"/>
  </r>
  <r>
    <x v="33"/>
    <s v="GSW"/>
    <s v="PF"/>
    <n v="25.2"/>
    <s v="POR"/>
    <x v="54"/>
    <s v="H"/>
    <n v="25.733333333333334"/>
    <n v="0.11033274956217162"/>
    <x v="33"/>
  </r>
  <r>
    <x v="38"/>
    <s v="GSW"/>
    <s v="SF"/>
    <n v="26.299999999999997"/>
    <s v="POR"/>
    <x v="54"/>
    <s v="H"/>
    <n v="25.116666666666667"/>
    <n v="0.11514886164623465"/>
    <x v="38"/>
  </r>
  <r>
    <x v="37"/>
    <s v="GSW"/>
    <s v="PF"/>
    <n v="28.9"/>
    <s v="POR"/>
    <x v="54"/>
    <s v="H"/>
    <n v="17.566666666666666"/>
    <n v="0.1265323992994746"/>
    <x v="37"/>
  </r>
  <r>
    <x v="35"/>
    <s v="GSW"/>
    <s v="PG"/>
    <n v="12.9"/>
    <s v="POR"/>
    <x v="54"/>
    <s v="H"/>
    <n v="23.566666666666666"/>
    <n v="5.6479859894921193E-2"/>
    <x v="35"/>
  </r>
  <r>
    <x v="351"/>
    <s v="GSW"/>
    <s v="SF"/>
    <n v="22.1"/>
    <s v="POR"/>
    <x v="54"/>
    <s v="H"/>
    <n v="31.733333333333334"/>
    <n v="9.6760070052539407E-2"/>
    <x v="351"/>
  </r>
  <r>
    <x v="371"/>
    <s v="GSW"/>
    <s v="PG"/>
    <n v="5.7"/>
    <s v="POR"/>
    <x v="54"/>
    <s v="H"/>
    <n v="9.8333333333333339"/>
    <n v="2.4956217162872153E-2"/>
    <x v="371"/>
  </r>
  <r>
    <x v="36"/>
    <s v="GSW"/>
    <s v="SG"/>
    <n v="7.5"/>
    <s v="POR"/>
    <x v="54"/>
    <s v="H"/>
    <n v="16.75"/>
    <n v="3.2837127845884412E-2"/>
    <x v="36"/>
  </r>
  <r>
    <x v="39"/>
    <s v="GSW"/>
    <s v="SF"/>
    <n v="0"/>
    <s v="POR"/>
    <x v="54"/>
    <s v="H"/>
    <n v="3.2333333333333334"/>
    <n v="0"/>
    <x v="39"/>
  </r>
  <r>
    <x v="119"/>
    <s v="NOP"/>
    <s v="PG"/>
    <n v="62.3"/>
    <s v="HOU"/>
    <x v="54"/>
    <s v="A"/>
    <n v="41.483333333333334"/>
    <n v="0.27541998231653408"/>
    <x v="119"/>
  </r>
  <r>
    <x v="116"/>
    <s v="NOP"/>
    <s v="SG"/>
    <n v="41.1"/>
    <s v="HOU"/>
    <x v="54"/>
    <s v="A"/>
    <n v="41.766666666666666"/>
    <n v="0.18169761273209553"/>
    <x v="116"/>
  </r>
  <r>
    <x v="115"/>
    <s v="NOP"/>
    <s v="PF"/>
    <n v="51.8"/>
    <s v="HOU"/>
    <x v="54"/>
    <s v="A"/>
    <n v="33.216666666666669"/>
    <n v="0.229000884173298"/>
    <x v="115"/>
  </r>
  <r>
    <x v="436"/>
    <s v="NOP"/>
    <s v="PG"/>
    <n v="37.4"/>
    <s v="HOU"/>
    <x v="54"/>
    <s v="A"/>
    <n v="42.05"/>
    <n v="0.16534040671971709"/>
    <x v="436"/>
  </r>
  <r>
    <x v="121"/>
    <s v="NOP"/>
    <s v="SF"/>
    <n v="22.6"/>
    <s v="HOU"/>
    <x v="54"/>
    <s v="A"/>
    <n v="39.25"/>
    <n v="9.9911582670203378E-2"/>
    <x v="121"/>
  </r>
  <r>
    <x v="120"/>
    <s v="NOP"/>
    <s v="SG"/>
    <n v="9.6"/>
    <s v="HOU"/>
    <x v="54"/>
    <s v="A"/>
    <n v="20.55"/>
    <n v="4.2440318302387273E-2"/>
    <x v="120"/>
  </r>
  <r>
    <x v="450"/>
    <s v="NOP"/>
    <s v="C"/>
    <n v="0.19999999999999996"/>
    <s v="HOU"/>
    <x v="54"/>
    <s v="A"/>
    <n v="12.3"/>
    <n v="8.8417329796640137E-4"/>
    <x v="450"/>
  </r>
  <r>
    <x v="408"/>
    <s v="NOP"/>
    <s v="SF"/>
    <n v="1.2"/>
    <s v="HOU"/>
    <x v="54"/>
    <s v="A"/>
    <n v="9.1333333333333329"/>
    <n v="5.3050397877984091E-3"/>
    <x v="408"/>
  </r>
  <r>
    <x v="407"/>
    <s v="NOP"/>
    <s v="SG"/>
    <n v="0"/>
    <s v="HOU"/>
    <x v="54"/>
    <s v="A"/>
    <n v="0.23333333333333334"/>
    <n v="0"/>
    <x v="407"/>
  </r>
  <r>
    <x v="25"/>
    <s v="HOU"/>
    <s v="C"/>
    <n v="51.6"/>
    <s v="NOP"/>
    <x v="54"/>
    <s v="H"/>
    <n v="23.916666666666668"/>
    <n v="0.19383921863260703"/>
    <x v="25"/>
  </r>
  <r>
    <x v="21"/>
    <s v="HOU"/>
    <s v="SG"/>
    <n v="29.9"/>
    <s v="NOP"/>
    <x v="54"/>
    <s v="H"/>
    <n v="35.68333333333333"/>
    <n v="0.11232156273478586"/>
    <x v="21"/>
  </r>
  <r>
    <x v="20"/>
    <s v="HOU"/>
    <s v="SG"/>
    <n v="67.7"/>
    <s v="NOP"/>
    <x v="54"/>
    <s v="H"/>
    <n v="34.950000000000003"/>
    <n v="0.25432006010518404"/>
    <x v="20"/>
  </r>
  <r>
    <x v="27"/>
    <s v="HOU"/>
    <s v="PG"/>
    <n v="49.8"/>
    <s v="NOP"/>
    <x v="54"/>
    <s v="H"/>
    <n v="32.5"/>
    <n v="0.18707738542449281"/>
    <x v="27"/>
  </r>
  <r>
    <x v="26"/>
    <s v="HOU"/>
    <s v="SF"/>
    <n v="24.4"/>
    <s v="NOP"/>
    <x v="54"/>
    <s v="H"/>
    <n v="38.43333333333333"/>
    <n v="9.1660405709992468E-2"/>
    <x v="26"/>
  </r>
  <r>
    <x v="177"/>
    <s v="HOU"/>
    <s v="C"/>
    <n v="13.9"/>
    <s v="NOP"/>
    <x v="54"/>
    <s v="H"/>
    <n v="12.883333333333333"/>
    <n v="5.221637866265965E-2"/>
    <x v="177"/>
  </r>
  <r>
    <x v="24"/>
    <s v="HOU"/>
    <s v="PF"/>
    <n v="7.6"/>
    <s v="NOP"/>
    <x v="54"/>
    <s v="H"/>
    <n v="17.633333333333333"/>
    <n v="2.8549962434259949E-2"/>
    <x v="24"/>
  </r>
  <r>
    <x v="22"/>
    <s v="HOU"/>
    <s v="SF"/>
    <n v="13.2"/>
    <s v="NOP"/>
    <x v="54"/>
    <s v="H"/>
    <n v="22.566666666666666"/>
    <n v="4.958677685950412E-2"/>
    <x v="22"/>
  </r>
  <r>
    <x v="23"/>
    <s v="HOU"/>
    <s v="PF"/>
    <n v="8.1"/>
    <s v="NOP"/>
    <x v="54"/>
    <s v="H"/>
    <n v="21.433333333333334"/>
    <n v="3.0428249436513892E-2"/>
    <x v="23"/>
  </r>
  <r>
    <x v="315"/>
    <s v="TOR"/>
    <s v="C"/>
    <n v="41"/>
    <s v="LAC"/>
    <x v="54"/>
    <s v="A"/>
    <n v="27.733333333333334"/>
    <n v="0.20459081836327345"/>
    <x v="315"/>
  </r>
  <r>
    <x v="320"/>
    <s v="TOR"/>
    <s v="SG"/>
    <n v="39"/>
    <s v="LAC"/>
    <x v="54"/>
    <s v="A"/>
    <n v="36.116666666666667"/>
    <n v="0.19461077844311378"/>
    <x v="320"/>
  </r>
  <r>
    <x v="322"/>
    <s v="TOR"/>
    <s v="PF"/>
    <n v="33.700000000000003"/>
    <s v="LAC"/>
    <x v="54"/>
    <s v="A"/>
    <n v="32.966666666666669"/>
    <n v="0.16816367265469062"/>
    <x v="322"/>
  </r>
  <r>
    <x v="319"/>
    <s v="TOR"/>
    <s v="PG"/>
    <n v="23.1"/>
    <s v="LAC"/>
    <x v="54"/>
    <s v="A"/>
    <n v="35.233333333333334"/>
    <n v="0.11526946107784432"/>
    <x v="319"/>
  </r>
  <r>
    <x v="316"/>
    <s v="TOR"/>
    <s v="SF"/>
    <n v="16.7"/>
    <s v="LAC"/>
    <x v="54"/>
    <s v="A"/>
    <n v="18.083333333333332"/>
    <n v="8.3333333333333329E-2"/>
    <x v="316"/>
  </r>
  <r>
    <x v="321"/>
    <s v="TOR"/>
    <s v="SF"/>
    <n v="7.4"/>
    <s v="LAC"/>
    <x v="54"/>
    <s v="A"/>
    <n v="26.383333333333333"/>
    <n v="3.6926147704590816E-2"/>
    <x v="321"/>
  </r>
  <r>
    <x v="324"/>
    <s v="TOR"/>
    <s v="PG"/>
    <n v="11.6"/>
    <s v="LAC"/>
    <x v="54"/>
    <s v="A"/>
    <n v="23.516666666666666"/>
    <n v="5.7884231536926144E-2"/>
    <x v="324"/>
  </r>
  <r>
    <x v="317"/>
    <s v="TOR"/>
    <s v="SG"/>
    <n v="7.9"/>
    <s v="LAC"/>
    <x v="54"/>
    <s v="A"/>
    <n v="11.766666666666667"/>
    <n v="3.9421157684630739E-2"/>
    <x v="317"/>
  </r>
  <r>
    <x v="325"/>
    <s v="TOR"/>
    <s v="PF"/>
    <n v="8.4"/>
    <s v="LAC"/>
    <x v="54"/>
    <s v="A"/>
    <n v="13.316666666666666"/>
    <n v="4.1916167664670656E-2"/>
    <x v="325"/>
  </r>
  <r>
    <x v="323"/>
    <s v="TOR"/>
    <s v="C"/>
    <n v="8.6"/>
    <s v="LAC"/>
    <x v="54"/>
    <s v="A"/>
    <n v="12.85"/>
    <n v="4.2914171656686623E-2"/>
    <x v="323"/>
  </r>
  <r>
    <x v="441"/>
    <s v="TOR"/>
    <s v="PG"/>
    <n v="3"/>
    <s v="LAC"/>
    <x v="54"/>
    <s v="A"/>
    <n v="2.0333333333333332"/>
    <n v="1.4970059880239521E-2"/>
    <x v="441"/>
  </r>
  <r>
    <x v="256"/>
    <s v="LAC"/>
    <s v="SG"/>
    <n v="31.5"/>
    <s v="TOR"/>
    <x v="54"/>
    <s v="H"/>
    <n v="35.733333333333334"/>
    <n v="0.14489420423183072"/>
    <x v="256"/>
  </r>
  <r>
    <x v="262"/>
    <s v="LAC"/>
    <s v="PF"/>
    <n v="26.8"/>
    <s v="TOR"/>
    <x v="54"/>
    <s v="H"/>
    <n v="15.533333333333335"/>
    <n v="0.12327506899724011"/>
    <x v="262"/>
  </r>
  <r>
    <x v="264"/>
    <s v="LAC"/>
    <s v="PG"/>
    <n v="21.7"/>
    <s v="TOR"/>
    <x v="54"/>
    <s v="H"/>
    <n v="32.700000000000003"/>
    <n v="9.9816007359705611E-2"/>
    <x v="264"/>
  </r>
  <r>
    <x v="255"/>
    <s v="LAC"/>
    <s v="C"/>
    <n v="47.4"/>
    <s v="TOR"/>
    <x v="54"/>
    <s v="H"/>
    <n v="32.666666666666664"/>
    <n v="0.21803127874885003"/>
    <x v="255"/>
  </r>
  <r>
    <x v="261"/>
    <s v="LAC"/>
    <s v="PG"/>
    <n v="19.399999999999999"/>
    <s v="TOR"/>
    <x v="54"/>
    <s v="H"/>
    <n v="20.533333333333335"/>
    <n v="8.9236430542778286E-2"/>
    <x v="261"/>
  </r>
  <r>
    <x v="265"/>
    <s v="LAC"/>
    <s v="SF"/>
    <n v="22.5"/>
    <s v="TOR"/>
    <x v="54"/>
    <s v="H"/>
    <n v="27.25"/>
    <n v="0.10349586016559337"/>
    <x v="265"/>
  </r>
  <r>
    <x v="259"/>
    <s v="LAC"/>
    <s v="SF"/>
    <n v="10"/>
    <s v="TOR"/>
    <x v="54"/>
    <s v="H"/>
    <n v="19.883333333333333"/>
    <n v="4.5998160073597055E-2"/>
    <x v="259"/>
  </r>
  <r>
    <x v="414"/>
    <s v="LAC"/>
    <s v="PG"/>
    <n v="5.9"/>
    <s v="TOR"/>
    <x v="54"/>
    <s v="H"/>
    <n v="14.566666666666666"/>
    <n v="2.7138914443422264E-2"/>
    <x v="414"/>
  </r>
  <r>
    <x v="429"/>
    <s v="LAC"/>
    <s v="SG"/>
    <n v="10.7"/>
    <s v="TOR"/>
    <x v="54"/>
    <s v="H"/>
    <n v="9.2666666666666675"/>
    <n v="4.9218031278748846E-2"/>
    <x v="429"/>
  </r>
  <r>
    <x v="446"/>
    <s v="LAC"/>
    <s v="SF"/>
    <n v="2.4"/>
    <s v="TOR"/>
    <x v="54"/>
    <s v="H"/>
    <n v="9.1666666666666661"/>
    <n v="1.1039558417663293E-2"/>
    <x v="446"/>
  </r>
  <r>
    <x v="263"/>
    <s v="LAC"/>
    <s v="SG"/>
    <n v="19.100000000000001"/>
    <s v="TOR"/>
    <x v="54"/>
    <s v="H"/>
    <n v="22.7"/>
    <n v="8.7856485740570381E-2"/>
    <x v="263"/>
  </r>
  <r>
    <x v="136"/>
    <s v="MIA"/>
    <s v="PG"/>
    <n v="30.5"/>
    <s v="MEM"/>
    <x v="54"/>
    <s v="A"/>
    <n v="25.433333333333334"/>
    <n v="0.13863636363636364"/>
    <x v="136"/>
  </r>
  <r>
    <x v="139"/>
    <s v="MIA"/>
    <s v="SG"/>
    <n v="27"/>
    <s v="MEM"/>
    <x v="54"/>
    <s v="A"/>
    <n v="29.700000000000003"/>
    <n v="0.12272727272727274"/>
    <x v="139"/>
  </r>
  <r>
    <x v="142"/>
    <s v="MIA"/>
    <s v="SG"/>
    <n v="24.5"/>
    <s v="MEM"/>
    <x v="54"/>
    <s v="A"/>
    <n v="32.166666666666664"/>
    <n v="0.11136363636363637"/>
    <x v="142"/>
  </r>
  <r>
    <x v="144"/>
    <s v="MIA"/>
    <s v="PF"/>
    <n v="33.799999999999997"/>
    <s v="MEM"/>
    <x v="54"/>
    <s v="A"/>
    <n v="22.916666666666668"/>
    <n v="0.15363636363636365"/>
    <x v="144"/>
  </r>
  <r>
    <x v="143"/>
    <s v="MIA"/>
    <s v="SG"/>
    <n v="14.9"/>
    <s v="MEM"/>
    <x v="54"/>
    <s v="A"/>
    <n v="30.533333333333339"/>
    <n v="6.7727272727272733E-2"/>
    <x v="143"/>
  </r>
  <r>
    <x v="138"/>
    <s v="MIA"/>
    <s v="PF"/>
    <n v="30.1"/>
    <s v="MEM"/>
    <x v="54"/>
    <s v="A"/>
    <n v="31.016666666666666"/>
    <n v="0.13681818181818184"/>
    <x v="138"/>
  </r>
  <r>
    <x v="137"/>
    <s v="MIA"/>
    <s v="SG"/>
    <n v="25.4"/>
    <s v="MEM"/>
    <x v="54"/>
    <s v="A"/>
    <n v="24.31666666666667"/>
    <n v="0.11545454545454546"/>
    <x v="137"/>
  </r>
  <r>
    <x v="140"/>
    <s v="MIA"/>
    <s v="C"/>
    <n v="11.1"/>
    <s v="MEM"/>
    <x v="54"/>
    <s v="A"/>
    <n v="17.649999999999999"/>
    <n v="5.045454545454546E-2"/>
    <x v="140"/>
  </r>
  <r>
    <x v="141"/>
    <s v="MIA"/>
    <s v="SF"/>
    <n v="18.5"/>
    <s v="MEM"/>
    <x v="54"/>
    <s v="A"/>
    <n v="22.566666666666666"/>
    <n v="8.4090909090909105E-2"/>
    <x v="141"/>
  </r>
  <r>
    <x v="444"/>
    <s v="MIA"/>
    <s v="PF"/>
    <n v="3"/>
    <s v="MEM"/>
    <x v="54"/>
    <s v="A"/>
    <n v="1.8666666666666667"/>
    <n v="1.3636363636363637E-2"/>
    <x v="444"/>
  </r>
  <r>
    <x v="372"/>
    <s v="MIA"/>
    <s v="PF"/>
    <n v="1.2"/>
    <s v="MEM"/>
    <x v="54"/>
    <s v="A"/>
    <n v="1.8666666666666667"/>
    <n v="5.454545454545455E-3"/>
    <x v="372"/>
  </r>
  <r>
    <x v="126"/>
    <s v="MEM"/>
    <s v="C"/>
    <n v="25.2"/>
    <s v="MIA"/>
    <x v="54"/>
    <s v="H"/>
    <n v="34.516666666666666"/>
    <n v="0.16611733684904417"/>
    <x v="126"/>
  </r>
  <r>
    <x v="132"/>
    <s v="MEM"/>
    <s v="PG"/>
    <n v="27.2"/>
    <s v="MIA"/>
    <x v="54"/>
    <s v="H"/>
    <n v="30.366666666666667"/>
    <n v="0.1793012524719842"/>
    <x v="132"/>
  </r>
  <r>
    <x v="127"/>
    <s v="MEM"/>
    <s v="SG"/>
    <n v="15.899999999999999"/>
    <s v="MIA"/>
    <x v="54"/>
    <s v="H"/>
    <n v="32.9"/>
    <n v="0.10481212920237311"/>
    <x v="127"/>
  </r>
  <r>
    <x v="133"/>
    <s v="MEM"/>
    <s v="PF"/>
    <n v="15.8"/>
    <s v="MIA"/>
    <x v="54"/>
    <s v="H"/>
    <n v="32.483333333333334"/>
    <n v="0.10415293342122611"/>
    <x v="133"/>
  </r>
  <r>
    <x v="129"/>
    <s v="MEM"/>
    <s v="SF"/>
    <n v="28.3"/>
    <s v="MIA"/>
    <x v="54"/>
    <s v="H"/>
    <n v="23.783333333333335"/>
    <n v="0.18655240606460122"/>
    <x v="129"/>
  </r>
  <r>
    <x v="404"/>
    <s v="MEM"/>
    <s v="C"/>
    <n v="15.4"/>
    <s v="MIA"/>
    <x v="54"/>
    <s v="H"/>
    <n v="13.483333333333334"/>
    <n v="0.10151615029663812"/>
    <x v="404"/>
  </r>
  <r>
    <x v="130"/>
    <s v="MEM"/>
    <s v="SF"/>
    <n v="12.6"/>
    <s v="MIA"/>
    <x v="54"/>
    <s v="H"/>
    <n v="22.433333333333334"/>
    <n v="8.3058668424522086E-2"/>
    <x v="130"/>
  </r>
  <r>
    <x v="433"/>
    <s v="MEM"/>
    <s v="SG"/>
    <n v="5.9"/>
    <s v="MIA"/>
    <x v="54"/>
    <s v="H"/>
    <n v="14.850000000000001"/>
    <n v="3.8892551087673047E-2"/>
    <x v="433"/>
  </r>
  <r>
    <x v="456"/>
    <s v="MEM"/>
    <s v="SF"/>
    <n v="2"/>
    <s v="MIA"/>
    <x v="54"/>
    <s v="H"/>
    <n v="1.8666666666666667"/>
    <n v="1.3183915622940015E-2"/>
    <x v="456"/>
  </r>
  <r>
    <x v="125"/>
    <s v="MEM"/>
    <s v="SF"/>
    <n v="0.19999999999999996"/>
    <s v="MIA"/>
    <x v="54"/>
    <s v="H"/>
    <n v="18.55"/>
    <n v="1.3183915622940012E-3"/>
    <x v="125"/>
  </r>
  <r>
    <x v="131"/>
    <s v="MEM"/>
    <s v="PG"/>
    <n v="1.7000000000000002"/>
    <s v="MIA"/>
    <x v="54"/>
    <s v="H"/>
    <n v="11.05"/>
    <n v="1.1206328279499014E-2"/>
    <x v="131"/>
  </r>
  <r>
    <x v="405"/>
    <s v="MEM"/>
    <s v="PF"/>
    <n v="1.5"/>
    <s v="MIA"/>
    <x v="54"/>
    <s v="H"/>
    <n v="1.8666666666666667"/>
    <n v="9.8879367172050106E-3"/>
    <x v="405"/>
  </r>
  <r>
    <x v="134"/>
    <s v="MEM"/>
    <s v="PF"/>
    <n v="0"/>
    <s v="MIA"/>
    <x v="54"/>
    <s v="H"/>
    <n v="1.8666666666666667"/>
    <n v="0"/>
    <x v="134"/>
  </r>
  <r>
    <x v="76"/>
    <s v="CHA"/>
    <s v="C"/>
    <n v="37.9"/>
    <s v="OKC"/>
    <x v="54"/>
    <s v="A"/>
    <n v="30.15"/>
    <n v="0.17133815551537074"/>
    <x v="76"/>
  </r>
  <r>
    <x v="74"/>
    <s v="CHA"/>
    <s v="PG"/>
    <n v="32.1"/>
    <s v="OKC"/>
    <x v="54"/>
    <s v="A"/>
    <n v="38.81666666666667"/>
    <n v="0.14511754068716098"/>
    <x v="74"/>
  </r>
  <r>
    <x v="79"/>
    <s v="CHA"/>
    <s v="PF"/>
    <n v="28.4"/>
    <s v="OKC"/>
    <x v="54"/>
    <s v="A"/>
    <n v="31.93333333333333"/>
    <n v="0.12839059674502715"/>
    <x v="79"/>
  </r>
  <r>
    <x v="395"/>
    <s v="CHA"/>
    <s v="SF"/>
    <n v="42.8"/>
    <s v="OKC"/>
    <x v="54"/>
    <s v="A"/>
    <n v="34.35"/>
    <n v="0.19349005424954793"/>
    <x v="395"/>
  </r>
  <r>
    <x v="75"/>
    <s v="CHA"/>
    <s v="SG"/>
    <n v="18"/>
    <s v="OKC"/>
    <x v="54"/>
    <s v="A"/>
    <n v="33.116666666666667"/>
    <n v="8.137432188065101E-2"/>
    <x v="75"/>
  </r>
  <r>
    <x v="81"/>
    <s v="CHA"/>
    <s v="SG"/>
    <n v="14.9"/>
    <s v="OKC"/>
    <x v="54"/>
    <s v="A"/>
    <n v="20.366666666666667"/>
    <n v="6.7359855334538893E-2"/>
    <x v="81"/>
  </r>
  <r>
    <x v="82"/>
    <s v="CHA"/>
    <s v="PF"/>
    <n v="27.5"/>
    <s v="OKC"/>
    <x v="54"/>
    <s v="A"/>
    <n v="17.850000000000001"/>
    <n v="0.1243218806509946"/>
    <x v="82"/>
  </r>
  <r>
    <x v="77"/>
    <s v="CHA"/>
    <s v="SG"/>
    <n v="3.2"/>
    <s v="OKC"/>
    <x v="54"/>
    <s v="A"/>
    <n v="7.5666666666666664"/>
    <n v="1.4466546112115735E-2"/>
    <x v="77"/>
  </r>
  <r>
    <x v="83"/>
    <s v="CHA"/>
    <s v="SG"/>
    <n v="2"/>
    <s v="OKC"/>
    <x v="54"/>
    <s v="A"/>
    <n v="6.833333333333333"/>
    <n v="9.0415913200723348E-3"/>
    <x v="83"/>
  </r>
  <r>
    <x v="423"/>
    <s v="CHA"/>
    <s v="PG"/>
    <n v="13.2"/>
    <s v="OKC"/>
    <x v="54"/>
    <s v="A"/>
    <n v="14.850000000000001"/>
    <n v="5.9674502712477401E-2"/>
    <x v="423"/>
  </r>
  <r>
    <x v="335"/>
    <s v="CHA"/>
    <s v="PF"/>
    <n v="1.2"/>
    <s v="OKC"/>
    <x v="54"/>
    <s v="A"/>
    <n v="4.166666666666667"/>
    <n v="5.4249547920434005E-3"/>
    <x v="335"/>
  </r>
  <r>
    <x v="293"/>
    <s v="OKC"/>
    <s v="PG"/>
    <n v="52.3"/>
    <s v="CHA"/>
    <x v="54"/>
    <s v="H"/>
    <n v="36.18333333333333"/>
    <n v="0.29087875417130149"/>
    <x v="293"/>
  </r>
  <r>
    <x v="291"/>
    <s v="OKC"/>
    <s v="SF"/>
    <n v="26.5"/>
    <s v="CHA"/>
    <x v="54"/>
    <s v="H"/>
    <n v="33.93333333333333"/>
    <n v="0.14738598442714129"/>
    <x v="291"/>
  </r>
  <r>
    <x v="298"/>
    <s v="OKC"/>
    <s v="SG"/>
    <n v="11"/>
    <s v="CHA"/>
    <x v="54"/>
    <s v="H"/>
    <n v="26.183333333333334"/>
    <n v="6.1179087875417149E-2"/>
    <x v="298"/>
  </r>
  <r>
    <x v="292"/>
    <s v="OKC"/>
    <s v="SF"/>
    <n v="16.399999999999999"/>
    <s v="CHA"/>
    <x v="54"/>
    <s v="H"/>
    <n v="34.466666666666669"/>
    <n v="9.1212458286985557E-2"/>
    <x v="292"/>
  </r>
  <r>
    <x v="294"/>
    <s v="OKC"/>
    <s v="C"/>
    <n v="29"/>
    <s v="CHA"/>
    <x v="54"/>
    <s v="H"/>
    <n v="28.566666666666666"/>
    <n v="0.16129032258064521"/>
    <x v="294"/>
  </r>
  <r>
    <x v="301"/>
    <s v="OKC"/>
    <s v="PF"/>
    <n v="12.8"/>
    <s v="CHA"/>
    <x v="54"/>
    <s v="H"/>
    <n v="13.366666666666667"/>
    <n v="7.119021134593996E-2"/>
    <x v="301"/>
  </r>
  <r>
    <x v="302"/>
    <s v="OKC"/>
    <s v="SF"/>
    <n v="6.6"/>
    <s v="CHA"/>
    <x v="54"/>
    <s v="H"/>
    <n v="13.183333333333334"/>
    <n v="3.6707452725250285E-2"/>
    <x v="302"/>
  </r>
  <r>
    <x v="300"/>
    <s v="OKC"/>
    <s v="SG"/>
    <n v="5.2"/>
    <s v="CHA"/>
    <x v="54"/>
    <s v="H"/>
    <n v="12.533333333333335"/>
    <n v="2.8921023359288107E-2"/>
    <x v="300"/>
  </r>
  <r>
    <x v="299"/>
    <s v="OKC"/>
    <s v="PG"/>
    <n v="8.1999999999999993"/>
    <s v="CHA"/>
    <x v="54"/>
    <s v="H"/>
    <n v="18.416666666666668"/>
    <n v="4.5606229143492778E-2"/>
    <x v="299"/>
  </r>
  <r>
    <x v="296"/>
    <s v="OKC"/>
    <s v="SF"/>
    <n v="9.4"/>
    <s v="CHA"/>
    <x v="54"/>
    <s v="H"/>
    <n v="19.716666666666665"/>
    <n v="5.2280311457174655E-2"/>
    <x v="296"/>
  </r>
  <r>
    <x v="401"/>
    <s v="OKC"/>
    <s v="PF"/>
    <n v="1.2"/>
    <s v="CHA"/>
    <x v="54"/>
    <s v="H"/>
    <n v="1.7999999999999998"/>
    <n v="6.67408231368187E-3"/>
    <x v="401"/>
  </r>
  <r>
    <x v="435"/>
    <s v="OKC"/>
    <s v="SF"/>
    <n v="1.2"/>
    <s v="CHA"/>
    <x v="54"/>
    <s v="H"/>
    <n v="0.81666666666666665"/>
    <n v="6.67408231368187E-3"/>
    <x v="435"/>
  </r>
  <r>
    <x v="297"/>
    <s v="OKC"/>
    <s v="C"/>
    <n v="0"/>
    <s v="CHA"/>
    <x v="54"/>
    <s v="H"/>
    <n v="0.81666666666666665"/>
    <n v="0"/>
    <x v="297"/>
  </r>
  <r>
    <x v="245"/>
    <s v="WAS"/>
    <s v="SG"/>
    <n v="40.4"/>
    <s v="BRK"/>
    <x v="55"/>
    <s v="A"/>
    <n v="36.266666666666666"/>
    <n v="0.195357833655706"/>
    <x v="245"/>
  </r>
  <r>
    <x v="247"/>
    <s v="WAS"/>
    <s v="SF"/>
    <n v="26.799999999999997"/>
    <s v="BRK"/>
    <x v="55"/>
    <s v="A"/>
    <n v="30.333333333333332"/>
    <n v="0.12959381044487428"/>
    <x v="247"/>
  </r>
  <r>
    <x v="249"/>
    <s v="WAS"/>
    <s v="SF"/>
    <n v="20.5"/>
    <s v="BRK"/>
    <x v="55"/>
    <s v="A"/>
    <n v="29.8"/>
    <n v="9.912959381044488E-2"/>
    <x v="249"/>
  </r>
  <r>
    <x v="252"/>
    <s v="WAS"/>
    <s v="PF"/>
    <n v="20"/>
    <s v="BRK"/>
    <x v="55"/>
    <s v="A"/>
    <n v="27.95"/>
    <n v="9.6711798839458421E-2"/>
    <x v="252"/>
  </r>
  <r>
    <x v="385"/>
    <s v="WAS"/>
    <s v="SG"/>
    <n v="17.3"/>
    <s v="BRK"/>
    <x v="55"/>
    <s v="A"/>
    <n v="21.666666666666668"/>
    <n v="8.3655705996131535E-2"/>
    <x v="385"/>
  </r>
  <r>
    <x v="250"/>
    <s v="WAS"/>
    <s v="PF"/>
    <n v="16"/>
    <s v="BRK"/>
    <x v="55"/>
    <s v="A"/>
    <n v="14.566666666666666"/>
    <n v="7.7369439071566737E-2"/>
    <x v="250"/>
  </r>
  <r>
    <x v="420"/>
    <s v="WAS"/>
    <s v="PF"/>
    <n v="6.2"/>
    <s v="BRK"/>
    <x v="55"/>
    <s v="A"/>
    <n v="18.899999999999999"/>
    <n v="2.9980657640232111E-2"/>
    <x v="420"/>
  </r>
  <r>
    <x v="248"/>
    <s v="WAS"/>
    <s v="SG"/>
    <n v="28.7"/>
    <s v="BRK"/>
    <x v="55"/>
    <s v="A"/>
    <n v="26.233333333333334"/>
    <n v="0.13878143133462284"/>
    <x v="248"/>
  </r>
  <r>
    <x v="246"/>
    <s v="WAS"/>
    <s v="C"/>
    <n v="19.299999999999997"/>
    <s v="BRK"/>
    <x v="55"/>
    <s v="A"/>
    <n v="18.149999999999999"/>
    <n v="9.3326885880077357E-2"/>
    <x v="246"/>
  </r>
  <r>
    <x v="253"/>
    <s v="WAS"/>
    <s v="PG"/>
    <n v="11.6"/>
    <s v="BRK"/>
    <x v="55"/>
    <s v="A"/>
    <n v="16.133333333333333"/>
    <n v="5.6092843326885883E-2"/>
    <x v="253"/>
  </r>
  <r>
    <x v="97"/>
    <s v="BRK"/>
    <s v="SF"/>
    <n v="34.9"/>
    <s v="WAS"/>
    <x v="55"/>
    <s v="H"/>
    <n v="27.033333333333331"/>
    <n v="0.15749097472924187"/>
    <x v="97"/>
  </r>
  <r>
    <x v="98"/>
    <s v="BRK"/>
    <s v="SG"/>
    <n v="27.6"/>
    <s v="WAS"/>
    <x v="55"/>
    <s v="H"/>
    <n v="28.683333333333337"/>
    <n v="0.12454873646209387"/>
    <x v="98"/>
  </r>
  <r>
    <x v="100"/>
    <s v="BRK"/>
    <s v="SF"/>
    <n v="28.1"/>
    <s v="WAS"/>
    <x v="55"/>
    <s v="H"/>
    <n v="28.65"/>
    <n v="0.12680505415162455"/>
    <x v="100"/>
  </r>
  <r>
    <x v="99"/>
    <s v="BRK"/>
    <s v="SG"/>
    <n v="28.5"/>
    <s v="WAS"/>
    <x v="55"/>
    <s v="H"/>
    <n v="31.3"/>
    <n v="0.12861010830324909"/>
    <x v="99"/>
  </r>
  <r>
    <x v="400"/>
    <s v="BRK"/>
    <s v="C"/>
    <n v="24.1"/>
    <s v="WAS"/>
    <x v="55"/>
    <s v="H"/>
    <n v="22.8"/>
    <n v="0.10875451263537907"/>
    <x v="400"/>
  </r>
  <r>
    <x v="103"/>
    <s v="BRK"/>
    <s v="PG"/>
    <n v="42.2"/>
    <s v="WAS"/>
    <x v="55"/>
    <s v="H"/>
    <n v="32.299999999999997"/>
    <n v="0.19043321299638991"/>
    <x v="103"/>
  </r>
  <r>
    <x v="332"/>
    <s v="BRK"/>
    <s v="C"/>
    <n v="19.399999999999999"/>
    <s v="WAS"/>
    <x v="55"/>
    <s v="H"/>
    <n v="20.45"/>
    <n v="8.7545126353790609E-2"/>
    <x v="332"/>
  </r>
  <r>
    <x v="331"/>
    <s v="BRK"/>
    <s v="SG"/>
    <n v="10.8"/>
    <s v="WAS"/>
    <x v="55"/>
    <s v="H"/>
    <n v="26.983333333333334"/>
    <n v="4.8736462093862822E-2"/>
    <x v="331"/>
  </r>
  <r>
    <x v="102"/>
    <s v="BRK"/>
    <s v="C"/>
    <n v="1.2000000000000002"/>
    <s v="WAS"/>
    <x v="55"/>
    <s v="H"/>
    <n v="4.75"/>
    <n v="5.4151624548736468E-3"/>
    <x v="102"/>
  </r>
  <r>
    <x v="101"/>
    <s v="BRK"/>
    <s v="SF"/>
    <n v="4.8"/>
    <s v="WAS"/>
    <x v="55"/>
    <s v="H"/>
    <n v="17.05"/>
    <n v="2.1660649819494584E-2"/>
    <x v="101"/>
  </r>
  <r>
    <x v="55"/>
    <s v="ATL"/>
    <s v="SF"/>
    <n v="39.4"/>
    <s v="CLE"/>
    <x v="55"/>
    <s v="A"/>
    <n v="29.9"/>
    <n v="0.17636526410026857"/>
    <x v="55"/>
  </r>
  <r>
    <x v="57"/>
    <s v="ATL"/>
    <s v="SF"/>
    <n v="46.1"/>
    <s v="CLE"/>
    <x v="55"/>
    <s v="A"/>
    <n v="27.800000000000004"/>
    <n v="0.20635631154879142"/>
    <x v="57"/>
  </r>
  <r>
    <x v="52"/>
    <s v="ATL"/>
    <s v="PG"/>
    <n v="22.7"/>
    <s v="CLE"/>
    <x v="55"/>
    <s v="A"/>
    <n v="27.283333333333335"/>
    <n v="0.10161145926589077"/>
    <x v="52"/>
  </r>
  <r>
    <x v="421"/>
    <s v="ATL"/>
    <s v="PF"/>
    <n v="24.299999999999997"/>
    <s v="CLE"/>
    <x v="55"/>
    <s v="A"/>
    <n v="28.516666666666666"/>
    <n v="0.10877350044762756"/>
    <x v="421"/>
  </r>
  <r>
    <x v="59"/>
    <s v="ATL"/>
    <s v="SF"/>
    <n v="21.1"/>
    <s v="CLE"/>
    <x v="55"/>
    <s v="A"/>
    <n v="21.516666666666666"/>
    <n v="9.4449418084153983E-2"/>
    <x v="59"/>
  </r>
  <r>
    <x v="53"/>
    <s v="ATL"/>
    <s v="SG"/>
    <n v="11.5"/>
    <s v="CLE"/>
    <x v="55"/>
    <s v="A"/>
    <n v="20.233333333333334"/>
    <n v="5.1477170993733209E-2"/>
    <x v="53"/>
  </r>
  <r>
    <x v="58"/>
    <s v="ATL"/>
    <s v="PF"/>
    <n v="14.4"/>
    <s v="CLE"/>
    <x v="55"/>
    <s v="A"/>
    <n v="22.583333333333332"/>
    <n v="6.445837063563116E-2"/>
    <x v="58"/>
  </r>
  <r>
    <x v="61"/>
    <s v="ATL"/>
    <s v="SF"/>
    <n v="16.600000000000001"/>
    <s v="CLE"/>
    <x v="55"/>
    <s v="A"/>
    <n v="21.566666666666666"/>
    <n v="7.4306177260519246E-2"/>
    <x v="61"/>
  </r>
  <r>
    <x v="451"/>
    <s v="ATL"/>
    <s v="C"/>
    <n v="6"/>
    <s v="CLE"/>
    <x v="55"/>
    <s v="A"/>
    <n v="14.55"/>
    <n v="2.685765443151298E-2"/>
    <x v="451"/>
  </r>
  <r>
    <x v="382"/>
    <s v="ATL"/>
    <s v="PG"/>
    <n v="17.8"/>
    <s v="CLE"/>
    <x v="55"/>
    <s v="A"/>
    <n v="18.100000000000001"/>
    <n v="7.9677708146821846E-2"/>
    <x v="382"/>
  </r>
  <r>
    <x v="60"/>
    <s v="ATL"/>
    <s v="PG"/>
    <n v="3.5"/>
    <s v="CLE"/>
    <x v="55"/>
    <s v="A"/>
    <n v="5.2833333333333332"/>
    <n v="1.566696508504924E-2"/>
    <x v="60"/>
  </r>
  <r>
    <x v="333"/>
    <s v="ATL"/>
    <s v="SG"/>
    <n v="0"/>
    <s v="CLE"/>
    <x v="55"/>
    <s v="A"/>
    <n v="2.6666666666666665"/>
    <n v="0"/>
    <x v="333"/>
  </r>
  <r>
    <x v="10"/>
    <s v="CLE"/>
    <s v="SF"/>
    <n v="62.900000000000006"/>
    <s v="ATL"/>
    <x v="55"/>
    <s v="H"/>
    <n v="35.016666666666666"/>
    <n v="0.27599824484422997"/>
    <x v="10"/>
  </r>
  <r>
    <x v="19"/>
    <s v="CLE"/>
    <s v="SG"/>
    <n v="19.7"/>
    <s v="ATL"/>
    <x v="55"/>
    <s v="H"/>
    <n v="23.033333333333335"/>
    <n v="8.644142167617376E-2"/>
    <x v="19"/>
  </r>
  <r>
    <x v="11"/>
    <s v="CLE"/>
    <s v="PF"/>
    <n v="32.4"/>
    <s v="ATL"/>
    <x v="55"/>
    <s v="H"/>
    <n v="28.449999999999996"/>
    <n v="0.14216761737604214"/>
    <x v="11"/>
  </r>
  <r>
    <x v="16"/>
    <s v="CLE"/>
    <s v="SF"/>
    <n v="21.1"/>
    <s v="ATL"/>
    <x v="55"/>
    <s v="H"/>
    <n v="25.65"/>
    <n v="9.2584466871434859E-2"/>
    <x v="16"/>
  </r>
  <r>
    <x v="347"/>
    <s v="CLE"/>
    <s v="PG"/>
    <n v="24.2"/>
    <s v="ATL"/>
    <x v="55"/>
    <s v="H"/>
    <n v="31.616666666666667"/>
    <n v="0.10618692408951295"/>
    <x v="347"/>
  </r>
  <r>
    <x v="13"/>
    <s v="CLE"/>
    <s v="SF"/>
    <n v="16.7"/>
    <s v="ATL"/>
    <x v="55"/>
    <s v="H"/>
    <n v="26.716666666666665"/>
    <n v="7.3277753400614307E-2"/>
    <x v="13"/>
  </r>
  <r>
    <x v="346"/>
    <s v="CLE"/>
    <s v="SF"/>
    <n v="10.8"/>
    <s v="ATL"/>
    <x v="55"/>
    <s v="H"/>
    <n v="17.616666666666667"/>
    <n v="4.7389205792014048E-2"/>
    <x v="346"/>
  </r>
  <r>
    <x v="345"/>
    <s v="CLE"/>
    <s v="PF"/>
    <n v="14.7"/>
    <s v="ATL"/>
    <x v="55"/>
    <s v="H"/>
    <n v="15.149999999999999"/>
    <n v="6.4501974550241342E-2"/>
    <x v="345"/>
  </r>
  <r>
    <x v="14"/>
    <s v="CLE"/>
    <s v="SG"/>
    <n v="21"/>
    <s v="ATL"/>
    <x v="55"/>
    <s v="H"/>
    <n v="25.799999999999997"/>
    <n v="9.2145677928916203E-2"/>
    <x v="14"/>
  </r>
  <r>
    <x v="361"/>
    <s v="CLE"/>
    <s v="PF"/>
    <n v="4.4000000000000004"/>
    <s v="ATL"/>
    <x v="55"/>
    <s v="H"/>
    <n v="2.5666666666666664"/>
    <n v="1.9306713470820538E-2"/>
    <x v="361"/>
  </r>
  <r>
    <x v="17"/>
    <s v="CLE"/>
    <s v="C"/>
    <n v="0"/>
    <s v="ATL"/>
    <x v="55"/>
    <s v="H"/>
    <n v="5.8166666666666664"/>
    <n v="0"/>
    <x v="17"/>
  </r>
  <r>
    <x v="460"/>
    <s v="CLE"/>
    <s v="PG"/>
    <n v="0"/>
    <s v="ATL"/>
    <x v="55"/>
    <s v="H"/>
    <n v="2.5666666666666664"/>
    <n v="0"/>
    <x v="460"/>
  </r>
  <r>
    <x v="199"/>
    <s v="SAS"/>
    <s v="PF"/>
    <n v="38.6"/>
    <s v="DAL"/>
    <x v="55"/>
    <s v="A"/>
    <n v="38"/>
    <n v="0.19815195071868585"/>
    <x v="199"/>
  </r>
  <r>
    <x v="202"/>
    <s v="SAS"/>
    <s v="SF"/>
    <n v="37.5"/>
    <s v="DAL"/>
    <x v="55"/>
    <s v="A"/>
    <n v="26.616666666666667"/>
    <n v="0.19250513347022588"/>
    <x v="202"/>
  </r>
  <r>
    <x v="461"/>
    <s v="SAS"/>
    <s v="SF"/>
    <n v="27.7"/>
    <s v="DAL"/>
    <x v="55"/>
    <s v="A"/>
    <n v="15.85"/>
    <n v="0.14219712525667352"/>
    <x v="461"/>
  </r>
  <r>
    <x v="207"/>
    <s v="SAS"/>
    <s v="PG"/>
    <n v="17.100000000000001"/>
    <s v="DAL"/>
    <x v="55"/>
    <s v="A"/>
    <n v="24.31666666666667"/>
    <n v="8.7782340862423008E-2"/>
    <x v="207"/>
  </r>
  <r>
    <x v="453"/>
    <s v="SAS"/>
    <s v="PG"/>
    <n v="18.5"/>
    <s v="DAL"/>
    <x v="55"/>
    <s v="A"/>
    <n v="23.683333333333334"/>
    <n v="9.496919917864477E-2"/>
    <x v="453"/>
  </r>
  <r>
    <x v="210"/>
    <s v="SAS"/>
    <s v="SG"/>
    <n v="13.2"/>
    <s v="DAL"/>
    <x v="55"/>
    <s v="A"/>
    <n v="21.016666666666666"/>
    <n v="6.7761806981519512E-2"/>
    <x v="210"/>
  </r>
  <r>
    <x v="204"/>
    <s v="SAS"/>
    <s v="SG"/>
    <n v="10.7"/>
    <s v="DAL"/>
    <x v="55"/>
    <s v="A"/>
    <n v="26.866666666666667"/>
    <n v="5.4928131416837785E-2"/>
    <x v="204"/>
  </r>
  <r>
    <x v="206"/>
    <s v="SAS"/>
    <s v="PF"/>
    <n v="5.2"/>
    <s v="DAL"/>
    <x v="55"/>
    <s v="A"/>
    <n v="5.5166666666666666"/>
    <n v="2.6694045174537991E-2"/>
    <x v="206"/>
  </r>
  <r>
    <x v="200"/>
    <s v="SAS"/>
    <s v="SG"/>
    <n v="12.1"/>
    <s v="DAL"/>
    <x v="55"/>
    <s v="A"/>
    <n v="23.9"/>
    <n v="6.2114989733059553E-2"/>
    <x v="200"/>
  </r>
  <r>
    <x v="205"/>
    <s v="SAS"/>
    <s v="PF"/>
    <n v="12.799999999999999"/>
    <s v="DAL"/>
    <x v="55"/>
    <s v="A"/>
    <n v="22.383333333333333"/>
    <n v="6.5708418891170434E-2"/>
    <x v="205"/>
  </r>
  <r>
    <x v="201"/>
    <s v="SAS"/>
    <s v="PG"/>
    <n v="2.4"/>
    <s v="DAL"/>
    <x v="55"/>
    <s v="A"/>
    <n v="4.7"/>
    <n v="1.2320328542094456E-2"/>
    <x v="201"/>
  </r>
  <r>
    <x v="208"/>
    <s v="SAS"/>
    <s v="SF"/>
    <n v="0"/>
    <s v="DAL"/>
    <x v="55"/>
    <s v="A"/>
    <n v="3.6833333333333336"/>
    <n v="0"/>
    <x v="208"/>
  </r>
  <r>
    <x v="211"/>
    <s v="SAS"/>
    <s v="SG"/>
    <n v="-1"/>
    <s v="DAL"/>
    <x v="55"/>
    <s v="A"/>
    <n v="3.4666666666666668"/>
    <n v="-5.1334702258726906E-3"/>
    <x v="211"/>
  </r>
  <r>
    <x v="67"/>
    <s v="DAL"/>
    <s v="SF"/>
    <n v="32.200000000000003"/>
    <s v="SAS"/>
    <x v="55"/>
    <s v="H"/>
    <n v="34.65"/>
    <n v="0.15838662075750123"/>
    <x v="67"/>
  </r>
  <r>
    <x v="66"/>
    <s v="DAL"/>
    <s v="SG"/>
    <n v="27"/>
    <s v="SAS"/>
    <x v="55"/>
    <s v="H"/>
    <n v="35.31666666666667"/>
    <n v="0.13280865715691095"/>
    <x v="66"/>
  </r>
  <r>
    <x v="71"/>
    <s v="DAL"/>
    <s v="PG"/>
    <n v="31.6"/>
    <s v="SAS"/>
    <x v="55"/>
    <s v="H"/>
    <n v="35.200000000000003"/>
    <n v="0.15543531726512544"/>
    <x v="71"/>
  </r>
  <r>
    <x v="68"/>
    <s v="DAL"/>
    <s v="PG"/>
    <n v="31.200000000000003"/>
    <s v="SAS"/>
    <x v="55"/>
    <s v="H"/>
    <n v="24.916666666666664"/>
    <n v="0.15346778160354158"/>
    <x v="68"/>
  </r>
  <r>
    <x v="72"/>
    <s v="DAL"/>
    <s v="PF"/>
    <n v="28.4"/>
    <s v="SAS"/>
    <x v="55"/>
    <s v="H"/>
    <n v="17.366666666666667"/>
    <n v="0.13969503197245448"/>
    <x v="72"/>
  </r>
  <r>
    <x v="69"/>
    <s v="DAL"/>
    <s v="PF"/>
    <n v="11.4"/>
    <s v="SAS"/>
    <x v="55"/>
    <s v="H"/>
    <n v="26.733333333333334"/>
    <n v="5.6074766355140186E-2"/>
    <x v="69"/>
  </r>
  <r>
    <x v="364"/>
    <s v="DAL"/>
    <s v="PF"/>
    <n v="9.8000000000000007"/>
    <s v="SAS"/>
    <x v="55"/>
    <s v="H"/>
    <n v="30.266666666666666"/>
    <n v="4.8204623708804725E-2"/>
    <x v="364"/>
  </r>
  <r>
    <x v="70"/>
    <s v="DAL"/>
    <s v="PG"/>
    <n v="21.1"/>
    <s v="SAS"/>
    <x v="55"/>
    <s v="H"/>
    <n v="19.45"/>
    <n v="0.10378750614854894"/>
    <x v="70"/>
  </r>
  <r>
    <x v="337"/>
    <s v="DAL"/>
    <s v="C"/>
    <n v="5.6"/>
    <s v="SAS"/>
    <x v="55"/>
    <s v="H"/>
    <n v="9.0166666666666675"/>
    <n v="2.7545499262174124E-2"/>
    <x v="337"/>
  </r>
  <r>
    <x v="440"/>
    <s v="DAL"/>
    <s v="SG"/>
    <n v="5"/>
    <s v="SAS"/>
    <x v="55"/>
    <s v="H"/>
    <n v="7.0833333333333339"/>
    <n v="2.4594195769798325E-2"/>
    <x v="440"/>
  </r>
  <r>
    <x v="236"/>
    <s v="PHI"/>
    <s v="C"/>
    <n v="55.4"/>
    <s v="MIN"/>
    <x v="55"/>
    <s v="A"/>
    <n v="39.43333333333333"/>
    <n v="0.2394122731201383"/>
    <x v="236"/>
  </r>
  <r>
    <x v="238"/>
    <s v="PHI"/>
    <s v="SG"/>
    <n v="29.9"/>
    <s v="MIN"/>
    <x v="55"/>
    <s v="A"/>
    <n v="35.049999999999997"/>
    <n v="0.12921348314606743"/>
    <x v="238"/>
  </r>
  <r>
    <x v="419"/>
    <s v="PHI"/>
    <s v="PF"/>
    <n v="32.200000000000003"/>
    <s v="MIN"/>
    <x v="55"/>
    <s v="A"/>
    <n v="33.06666666666667"/>
    <n v="0.13915298184961108"/>
    <x v="419"/>
  </r>
  <r>
    <x v="242"/>
    <s v="PHI"/>
    <s v="SF"/>
    <n v="28.1"/>
    <s v="MIN"/>
    <x v="55"/>
    <s v="A"/>
    <n v="39.866666666666667"/>
    <n v="0.12143474503025066"/>
    <x v="242"/>
  </r>
  <r>
    <x v="95"/>
    <s v="PHI"/>
    <s v="PF"/>
    <n v="34.5"/>
    <s v="MIN"/>
    <x v="55"/>
    <s v="A"/>
    <n v="19.933333333333334"/>
    <n v="0.14909248055315472"/>
    <x v="95"/>
  </r>
  <r>
    <x v="235"/>
    <s v="PHI"/>
    <s v="PG"/>
    <n v="18.600000000000001"/>
    <s v="MIN"/>
    <x v="55"/>
    <s v="A"/>
    <n v="40.333333333333336"/>
    <n v="8.038029386343995E-2"/>
    <x v="235"/>
  </r>
  <r>
    <x v="243"/>
    <s v="PHI"/>
    <s v="PG"/>
    <n v="17.2"/>
    <s v="MIN"/>
    <x v="55"/>
    <s v="A"/>
    <n v="26.216666666666669"/>
    <n v="7.4330164217804667E-2"/>
    <x v="243"/>
  </r>
  <r>
    <x v="237"/>
    <s v="PHI"/>
    <s v="PG"/>
    <n v="7.4"/>
    <s v="MIN"/>
    <x v="55"/>
    <s v="A"/>
    <n v="14.683333333333334"/>
    <n v="3.1979256698357827E-2"/>
    <x v="237"/>
  </r>
  <r>
    <x v="240"/>
    <s v="PHI"/>
    <s v="SG"/>
    <n v="4.7"/>
    <s v="MIN"/>
    <x v="55"/>
    <s v="A"/>
    <n v="3.75"/>
    <n v="2.0311149524632675E-2"/>
    <x v="240"/>
  </r>
  <r>
    <x v="241"/>
    <s v="PHI"/>
    <s v="PF"/>
    <n v="3.4000000000000004"/>
    <s v="MIN"/>
    <x v="55"/>
    <s v="A"/>
    <n v="12.666666666666668"/>
    <n v="1.4693171996542785E-2"/>
    <x v="241"/>
  </r>
  <r>
    <x v="191"/>
    <s v="MIN"/>
    <s v="SF"/>
    <n v="51.7"/>
    <s v="PHI"/>
    <x v="55"/>
    <s v="H"/>
    <n v="45.5"/>
    <n v="0.20394477317554241"/>
    <x v="191"/>
  </r>
  <r>
    <x v="189"/>
    <s v="MIN"/>
    <s v="SG"/>
    <n v="39.4"/>
    <s v="PHI"/>
    <x v="55"/>
    <s v="H"/>
    <n v="40.016666666666666"/>
    <n v="0.1554240631163708"/>
    <x v="189"/>
  </r>
  <r>
    <x v="190"/>
    <s v="MIN"/>
    <s v="C"/>
    <n v="61.2"/>
    <s v="PHI"/>
    <x v="55"/>
    <s v="H"/>
    <n v="48.11666666666666"/>
    <n v="0.24142011834319527"/>
    <x v="190"/>
  </r>
  <r>
    <x v="192"/>
    <s v="MIN"/>
    <s v="PG"/>
    <n v="22.7"/>
    <s v="PHI"/>
    <x v="55"/>
    <s v="H"/>
    <n v="37.81666666666667"/>
    <n v="8.9546351084812625E-2"/>
    <x v="192"/>
  </r>
  <r>
    <x v="195"/>
    <s v="MIN"/>
    <s v="PF"/>
    <n v="35.4"/>
    <s v="PHI"/>
    <x v="55"/>
    <s v="H"/>
    <n v="39.700000000000003"/>
    <n v="0.13964497041420118"/>
    <x v="195"/>
  </r>
  <r>
    <x v="196"/>
    <s v="MIN"/>
    <s v="PG"/>
    <n v="15.7"/>
    <s v="PHI"/>
    <x v="55"/>
    <s v="H"/>
    <n v="15.183333333333334"/>
    <n v="6.1932938856015779E-2"/>
    <x v="196"/>
  </r>
  <r>
    <x v="198"/>
    <s v="MIN"/>
    <s v="C"/>
    <n v="15.5"/>
    <s v="PHI"/>
    <x v="55"/>
    <s v="H"/>
    <n v="18.183333333333334"/>
    <n v="6.1143984220907298E-2"/>
    <x v="198"/>
  </r>
  <r>
    <x v="193"/>
    <s v="MIN"/>
    <s v="SG"/>
    <n v="11.9"/>
    <s v="PHI"/>
    <x v="55"/>
    <s v="H"/>
    <n v="20.483333333333334"/>
    <n v="4.6942800788954638E-2"/>
    <x v="193"/>
  </r>
  <r>
    <x v="384"/>
    <s v="LAL"/>
    <s v="SG"/>
    <n v="41.3"/>
    <s v="NYK"/>
    <x v="55"/>
    <s v="A"/>
    <n v="38.366666666666667"/>
    <n v="0.1816182937554969"/>
    <x v="384"/>
  </r>
  <r>
    <x v="271"/>
    <s v="LAL"/>
    <s v="PF"/>
    <n v="33.700000000000003"/>
    <s v="NYK"/>
    <x v="55"/>
    <s v="A"/>
    <n v="29.56666666666667"/>
    <n v="0.14819700967458224"/>
    <x v="271"/>
  </r>
  <r>
    <x v="272"/>
    <s v="LAL"/>
    <s v="PG"/>
    <n v="43.6"/>
    <s v="NYK"/>
    <x v="55"/>
    <s v="A"/>
    <n v="39.516666666666666"/>
    <n v="0.19173262972735269"/>
    <x v="272"/>
  </r>
  <r>
    <x v="266"/>
    <s v="LAL"/>
    <s v="C"/>
    <n v="22.3"/>
    <s v="NYK"/>
    <x v="55"/>
    <s v="A"/>
    <n v="23.433333333333334"/>
    <n v="9.8065083553210197E-2"/>
    <x v="266"/>
  </r>
  <r>
    <x v="270"/>
    <s v="LAL"/>
    <s v="PF"/>
    <n v="20.8"/>
    <s v="NYK"/>
    <x v="55"/>
    <s v="A"/>
    <n v="27.5"/>
    <n v="9.1468777484608618E-2"/>
    <x v="270"/>
  </r>
  <r>
    <x v="267"/>
    <s v="LAL"/>
    <s v="PG"/>
    <n v="22.7"/>
    <s v="NYK"/>
    <x v="55"/>
    <s v="A"/>
    <n v="20.283333333333335"/>
    <n v="9.9824098504837283E-2"/>
    <x v="267"/>
  </r>
  <r>
    <x v="269"/>
    <s v="LAL"/>
    <s v="SF"/>
    <n v="21.9"/>
    <s v="NYK"/>
    <x v="55"/>
    <s v="A"/>
    <n v="41.4"/>
    <n v="9.6306068601583111E-2"/>
    <x v="269"/>
  </r>
  <r>
    <x v="268"/>
    <s v="LAL"/>
    <s v="PF"/>
    <n v="17.299999999999997"/>
    <s v="NYK"/>
    <x v="55"/>
    <s v="A"/>
    <n v="25.5"/>
    <n v="7.6077396657871582E-2"/>
    <x v="268"/>
  </r>
  <r>
    <x v="356"/>
    <s v="LAL"/>
    <s v="SG"/>
    <n v="3.5999999999999996"/>
    <s v="NYK"/>
    <x v="55"/>
    <s v="A"/>
    <n v="10.466666666666667"/>
    <n v="1.5831134564643797E-2"/>
    <x v="356"/>
  </r>
  <r>
    <x v="274"/>
    <s v="LAL"/>
    <s v="SG"/>
    <n v="0.19999999999999996"/>
    <s v="NYK"/>
    <x v="55"/>
    <s v="A"/>
    <n v="8.9666666666666668"/>
    <n v="8.7950747581354424E-4"/>
    <x v="274"/>
  </r>
  <r>
    <x v="277"/>
    <s v="LAL"/>
    <s v="C"/>
    <n v="0"/>
    <s v="NYK"/>
    <x v="55"/>
    <s v="A"/>
    <n v="0"/>
    <n v="0"/>
    <x v="277"/>
  </r>
  <r>
    <x v="278"/>
    <s v="NYK"/>
    <s v="PF"/>
    <n v="66.7"/>
    <s v="LAL"/>
    <x v="55"/>
    <s v="H"/>
    <n v="40.083333333333336"/>
    <n v="0.28107880320269701"/>
    <x v="278"/>
  </r>
  <r>
    <x v="279"/>
    <s v="NYK"/>
    <s v="C"/>
    <n v="26.2"/>
    <s v="LAL"/>
    <x v="55"/>
    <s v="H"/>
    <n v="26.733333333333334"/>
    <n v="0.11040876527602192"/>
    <x v="279"/>
  </r>
  <r>
    <x v="289"/>
    <s v="NYK"/>
    <s v="PG"/>
    <n v="28.5"/>
    <s v="LAL"/>
    <x v="55"/>
    <s v="H"/>
    <n v="28.833333333333332"/>
    <n v="0.12010113780025285"/>
    <x v="289"/>
  </r>
  <r>
    <x v="288"/>
    <s v="NYK"/>
    <s v="SF"/>
    <n v="24"/>
    <s v="LAL"/>
    <x v="55"/>
    <s v="H"/>
    <n v="22.416666666666668"/>
    <n v="0.10113780025284451"/>
    <x v="288"/>
  </r>
  <r>
    <x v="280"/>
    <s v="NYK"/>
    <s v="SG"/>
    <n v="24.6"/>
    <s v="LAL"/>
    <x v="55"/>
    <s v="H"/>
    <n v="40.1"/>
    <n v="0.10366624525916562"/>
    <x v="280"/>
  </r>
  <r>
    <x v="284"/>
    <s v="NYK"/>
    <s v="SF"/>
    <n v="10.4"/>
    <s v="LAL"/>
    <x v="55"/>
    <s v="H"/>
    <n v="32.633333333333333"/>
    <n v="4.3826380109565952E-2"/>
    <x v="284"/>
  </r>
  <r>
    <x v="283"/>
    <s v="NYK"/>
    <s v="C"/>
    <n v="15.600000000000001"/>
    <s v="LAL"/>
    <x v="55"/>
    <s v="H"/>
    <n v="13.516666666666666"/>
    <n v="6.5739570164348934E-2"/>
    <x v="283"/>
  </r>
  <r>
    <x v="287"/>
    <s v="NYK"/>
    <s v="SF"/>
    <n v="10.6"/>
    <s v="LAL"/>
    <x v="55"/>
    <s v="H"/>
    <n v="23.416666666666668"/>
    <n v="4.4669195111672992E-2"/>
    <x v="287"/>
  </r>
  <r>
    <x v="389"/>
    <s v="NYK"/>
    <s v="PG"/>
    <n v="23.2"/>
    <s v="LAL"/>
    <x v="55"/>
    <s v="H"/>
    <n v="25.866666666666667"/>
    <n v="9.7766540244416361E-2"/>
    <x v="389"/>
  </r>
  <r>
    <x v="282"/>
    <s v="NYK"/>
    <s v="SG"/>
    <n v="7.5"/>
    <s v="LAL"/>
    <x v="55"/>
    <s v="H"/>
    <n v="11.4"/>
    <n v="3.160556257901391E-2"/>
    <x v="282"/>
  </r>
  <r>
    <x v="169"/>
    <s v="PHO"/>
    <s v="SF"/>
    <n v="27"/>
    <s v="SAC"/>
    <x v="55"/>
    <s v="A"/>
    <n v="38.5"/>
    <n v="0.13917525773195877"/>
    <x v="169"/>
  </r>
  <r>
    <x v="167"/>
    <s v="PHO"/>
    <s v="PG"/>
    <n v="24.7"/>
    <s v="SAC"/>
    <x v="55"/>
    <s v="A"/>
    <n v="19.649999999999999"/>
    <n v="0.12731958762886597"/>
    <x v="167"/>
  </r>
  <r>
    <x v="175"/>
    <s v="PHO"/>
    <s v="PG"/>
    <n v="20.100000000000001"/>
    <s v="SAC"/>
    <x v="55"/>
    <s v="A"/>
    <n v="31.75"/>
    <n v="0.10360824742268042"/>
    <x v="175"/>
  </r>
  <r>
    <x v="170"/>
    <s v="PHO"/>
    <s v="SG"/>
    <n v="15"/>
    <s v="SAC"/>
    <x v="55"/>
    <s v="A"/>
    <n v="27.966666666666661"/>
    <n v="7.7319587628865982E-2"/>
    <x v="170"/>
  </r>
  <r>
    <x v="357"/>
    <s v="PHO"/>
    <s v="C"/>
    <n v="25.1"/>
    <s v="SAC"/>
    <x v="55"/>
    <s v="A"/>
    <n v="18.649999999999999"/>
    <n v="0.12938144329896908"/>
    <x v="357"/>
  </r>
  <r>
    <x v="173"/>
    <s v="PHO"/>
    <s v="PF"/>
    <n v="16.899999999999999"/>
    <s v="SAC"/>
    <x v="55"/>
    <s v="A"/>
    <n v="20.883333333333333"/>
    <n v="8.7113402061855666E-2"/>
    <x v="173"/>
  </r>
  <r>
    <x v="168"/>
    <s v="PHO"/>
    <s v="SF"/>
    <n v="15"/>
    <s v="SAC"/>
    <x v="55"/>
    <s v="A"/>
    <n v="30.283333333333335"/>
    <n v="7.7319587628865982E-2"/>
    <x v="168"/>
  </r>
  <r>
    <x v="171"/>
    <s v="PHO"/>
    <s v="C"/>
    <n v="27"/>
    <s v="SAC"/>
    <x v="55"/>
    <s v="A"/>
    <n v="29.35"/>
    <n v="0.13917525773195877"/>
    <x v="171"/>
  </r>
  <r>
    <x v="174"/>
    <s v="PHO"/>
    <s v="SF"/>
    <n v="23.2"/>
    <s v="SAC"/>
    <x v="55"/>
    <s v="A"/>
    <n v="22.966666666666665"/>
    <n v="0.11958762886597937"/>
    <x v="174"/>
  </r>
  <r>
    <x v="181"/>
    <s v="SAC"/>
    <s v="PG"/>
    <n v="36.9"/>
    <s v="PHO"/>
    <x v="55"/>
    <s v="H"/>
    <n v="28"/>
    <n v="0.17446808510638298"/>
    <x v="181"/>
  </r>
  <r>
    <x v="336"/>
    <s v="SAC"/>
    <s v="PF"/>
    <n v="34.9"/>
    <s v="PHO"/>
    <x v="55"/>
    <s v="H"/>
    <n v="27.566666666666663"/>
    <n v="0.16501182033096926"/>
    <x v="336"/>
  </r>
  <r>
    <x v="180"/>
    <s v="SAC"/>
    <s v="SG"/>
    <n v="16.399999999999999"/>
    <s v="PHO"/>
    <x v="55"/>
    <s v="H"/>
    <n v="25.116666666666667"/>
    <n v="7.7541371158392422E-2"/>
    <x v="180"/>
  </r>
  <r>
    <x v="179"/>
    <s v="SAC"/>
    <s v="C"/>
    <n v="23.2"/>
    <s v="PHO"/>
    <x v="55"/>
    <s v="H"/>
    <n v="29.533333333333335"/>
    <n v="0.10969267139479905"/>
    <x v="179"/>
  </r>
  <r>
    <x v="387"/>
    <s v="SAC"/>
    <s v="SG"/>
    <n v="24"/>
    <s v="PHO"/>
    <x v="55"/>
    <s v="H"/>
    <n v="32.783333333333331"/>
    <n v="0.11347517730496454"/>
    <x v="387"/>
  </r>
  <r>
    <x v="187"/>
    <s v="SAC"/>
    <s v="C"/>
    <n v="22.6"/>
    <s v="PHO"/>
    <x v="55"/>
    <s v="H"/>
    <n v="20.433333333333334"/>
    <n v="0.10685579196217494"/>
    <x v="187"/>
  </r>
  <r>
    <x v="182"/>
    <s v="SAC"/>
    <s v="PG"/>
    <n v="12.4"/>
    <s v="PHO"/>
    <x v="55"/>
    <s v="H"/>
    <n v="21.216666666666665"/>
    <n v="5.8628841607565013E-2"/>
    <x v="182"/>
  </r>
  <r>
    <x v="362"/>
    <s v="SAC"/>
    <s v="PG"/>
    <n v="21.8"/>
    <s v="PHO"/>
    <x v="55"/>
    <s v="H"/>
    <n v="26.783333333333339"/>
    <n v="0.10307328605200947"/>
    <x v="362"/>
  </r>
  <r>
    <x v="183"/>
    <s v="SAC"/>
    <s v="PF"/>
    <n v="13.3"/>
    <s v="PHO"/>
    <x v="55"/>
    <s v="H"/>
    <n v="13.350000000000001"/>
    <n v="6.288416075650119E-2"/>
    <x v="183"/>
  </r>
  <r>
    <x v="186"/>
    <s v="SAC"/>
    <s v="SG"/>
    <n v="6"/>
    <s v="PHO"/>
    <x v="55"/>
    <s v="H"/>
    <n v="15.216666666666665"/>
    <n v="2.8368794326241134E-2"/>
    <x v="186"/>
  </r>
  <r>
    <x v="216"/>
    <s v="DEN"/>
    <s v="SG"/>
    <n v="38.299999999999997"/>
    <s v="DET"/>
    <x v="55"/>
    <s v="A"/>
    <n v="31.93333333333333"/>
    <n v="0.18040508714083842"/>
    <x v="216"/>
  </r>
  <r>
    <x v="222"/>
    <s v="DEN"/>
    <s v="PF"/>
    <n v="23.8"/>
    <s v="DET"/>
    <x v="55"/>
    <s v="A"/>
    <n v="27.233333333333334"/>
    <n v="0.11210551106924163"/>
    <x v="222"/>
  </r>
  <r>
    <x v="215"/>
    <s v="DEN"/>
    <s v="SF"/>
    <n v="23.3"/>
    <s v="DET"/>
    <x v="55"/>
    <s v="A"/>
    <n v="27.066666666666666"/>
    <n v="0.10975035327366933"/>
    <x v="215"/>
  </r>
  <r>
    <x v="219"/>
    <s v="DEN"/>
    <s v="C"/>
    <n v="31.1"/>
    <s v="DET"/>
    <x v="55"/>
    <s v="A"/>
    <n v="29"/>
    <n v="0.14649081488459725"/>
    <x v="219"/>
  </r>
  <r>
    <x v="214"/>
    <s v="DEN"/>
    <s v="SG"/>
    <n v="39.700000000000003"/>
    <s v="DET"/>
    <x v="55"/>
    <s v="A"/>
    <n v="30.95"/>
    <n v="0.18699952896844088"/>
    <x v="214"/>
  </r>
  <r>
    <x v="223"/>
    <s v="DEN"/>
    <s v="SG"/>
    <n v="11.8"/>
    <s v="DET"/>
    <x v="55"/>
    <s v="A"/>
    <n v="23.966666666666665"/>
    <n v="5.5581723975506363E-2"/>
    <x v="223"/>
  </r>
  <r>
    <x v="415"/>
    <s v="DEN"/>
    <s v="PF"/>
    <n v="5.4"/>
    <s v="DET"/>
    <x v="55"/>
    <s v="A"/>
    <n v="14.75"/>
    <n v="2.5435704192180875E-2"/>
    <x v="415"/>
  </r>
  <r>
    <x v="212"/>
    <s v="DEN"/>
    <s v="SG"/>
    <n v="31.200000000000003"/>
    <s v="DET"/>
    <x v="55"/>
    <s v="A"/>
    <n v="34.383333333333333"/>
    <n v="0.14696184644371174"/>
    <x v="212"/>
  </r>
  <r>
    <x v="217"/>
    <s v="DEN"/>
    <s v="PG"/>
    <n v="4"/>
    <s v="DET"/>
    <x v="55"/>
    <s v="A"/>
    <n v="14.716666666666669"/>
    <n v="1.8841262364578427E-2"/>
    <x v="217"/>
  </r>
  <r>
    <x v="462"/>
    <s v="DEN"/>
    <s v="PG"/>
    <n v="1.5"/>
    <s v="DET"/>
    <x v="55"/>
    <s v="A"/>
    <n v="3"/>
    <n v="7.0654733867169094E-3"/>
    <x v="462"/>
  </r>
  <r>
    <x v="221"/>
    <s v="DEN"/>
    <s v="PF"/>
    <n v="2.2000000000000002"/>
    <s v="DET"/>
    <x v="55"/>
    <s v="A"/>
    <n v="3"/>
    <n v="1.0362694300518135E-2"/>
    <x v="221"/>
  </r>
  <r>
    <x v="85"/>
    <s v="DET"/>
    <s v="SG"/>
    <n v="20.399999999999999"/>
    <s v="DEN"/>
    <x v="55"/>
    <s v="H"/>
    <n v="22.033333333333335"/>
    <n v="0.12401215805471123"/>
    <x v="85"/>
  </r>
  <r>
    <x v="375"/>
    <s v="DET"/>
    <s v="C"/>
    <n v="23"/>
    <s v="DEN"/>
    <x v="55"/>
    <s v="H"/>
    <n v="12.916666666666666"/>
    <n v="0.1398176291793313"/>
    <x v="375"/>
  </r>
  <r>
    <x v="87"/>
    <s v="DET"/>
    <s v="PG"/>
    <n v="20.8"/>
    <s v="DEN"/>
    <x v="55"/>
    <s v="H"/>
    <n v="24.55"/>
    <n v="0.1264437689969605"/>
    <x v="87"/>
  </r>
  <r>
    <x v="90"/>
    <s v="DET"/>
    <s v="PG"/>
    <n v="19.3"/>
    <s v="DEN"/>
    <x v="55"/>
    <s v="H"/>
    <n v="23.45"/>
    <n v="0.11732522796352585"/>
    <x v="90"/>
  </r>
  <r>
    <x v="88"/>
    <s v="DET"/>
    <s v="PF"/>
    <n v="8.9"/>
    <s v="DEN"/>
    <x v="55"/>
    <s v="H"/>
    <n v="8.2833333333333332"/>
    <n v="5.4103343465045597E-2"/>
    <x v="88"/>
  </r>
  <r>
    <x v="86"/>
    <s v="DET"/>
    <s v="SG"/>
    <n v="5.6999999999999993"/>
    <s v="DEN"/>
    <x v="55"/>
    <s v="H"/>
    <n v="23.883333333333333"/>
    <n v="3.4650455927051668E-2"/>
    <x v="86"/>
  </r>
  <r>
    <x v="403"/>
    <s v="DET"/>
    <s v="SF"/>
    <n v="14"/>
    <s v="DEN"/>
    <x v="55"/>
    <s v="H"/>
    <n v="22.433333333333334"/>
    <n v="8.5106382978723402E-2"/>
    <x v="403"/>
  </r>
  <r>
    <x v="89"/>
    <s v="DET"/>
    <s v="C"/>
    <n v="21.5"/>
    <s v="DEN"/>
    <x v="55"/>
    <s v="H"/>
    <n v="26.8"/>
    <n v="0.13069908814589665"/>
    <x v="89"/>
  </r>
  <r>
    <x v="374"/>
    <s v="DET"/>
    <s v="PF"/>
    <n v="10.199999999999999"/>
    <s v="DEN"/>
    <x v="55"/>
    <s v="H"/>
    <n v="13.900000000000002"/>
    <n v="6.2006079027355616E-2"/>
    <x v="374"/>
  </r>
  <r>
    <x v="358"/>
    <s v="DET"/>
    <s v="SG"/>
    <n v="3"/>
    <s v="DEN"/>
    <x v="55"/>
    <s v="H"/>
    <n v="13.366666666666667"/>
    <n v="1.82370820668693E-2"/>
    <x v="358"/>
  </r>
  <r>
    <x v="84"/>
    <s v="DET"/>
    <s v="SF"/>
    <n v="12.100000000000001"/>
    <s v="DEN"/>
    <x v="55"/>
    <s v="H"/>
    <n v="29.65"/>
    <n v="7.3556231003039527E-2"/>
    <x v="84"/>
  </r>
  <r>
    <x v="92"/>
    <s v="DET"/>
    <s v="SF"/>
    <n v="3.2"/>
    <s v="DEN"/>
    <x v="55"/>
    <s v="H"/>
    <n v="14.283333333333333"/>
    <n v="1.9452887537993922E-2"/>
    <x v="92"/>
  </r>
  <r>
    <x v="93"/>
    <s v="DET"/>
    <s v="PF"/>
    <n v="2.4"/>
    <s v="DEN"/>
    <x v="55"/>
    <s v="H"/>
    <n v="4.45"/>
    <n v="1.458966565349544E-2"/>
    <x v="93"/>
  </r>
  <r>
    <x v="214"/>
    <s v="DEN"/>
    <s v="SG"/>
    <n v="52.6"/>
    <s v="BOS"/>
    <x v="56"/>
    <s v="A"/>
    <n v="37.56666666666667"/>
    <n v="0.2290940766550523"/>
    <x v="214"/>
  </r>
  <r>
    <x v="216"/>
    <s v="DEN"/>
    <s v="SG"/>
    <n v="50"/>
    <s v="BOS"/>
    <x v="56"/>
    <s v="A"/>
    <n v="35.416666666666664"/>
    <n v="0.21777003484320562"/>
    <x v="216"/>
  </r>
  <r>
    <x v="219"/>
    <s v="DEN"/>
    <s v="C"/>
    <n v="29.2"/>
    <s v="BOS"/>
    <x v="56"/>
    <s v="A"/>
    <n v="31.566666666666666"/>
    <n v="0.12717770034843207"/>
    <x v="219"/>
  </r>
  <r>
    <x v="215"/>
    <s v="DEN"/>
    <s v="SF"/>
    <n v="28"/>
    <s v="BOS"/>
    <x v="56"/>
    <s v="A"/>
    <n v="36.616666666666667"/>
    <n v="0.12195121951219515"/>
    <x v="215"/>
  </r>
  <r>
    <x v="222"/>
    <s v="DEN"/>
    <s v="PF"/>
    <n v="21.2"/>
    <s v="BOS"/>
    <x v="56"/>
    <s v="A"/>
    <n v="33.31666666666667"/>
    <n v="9.2334494773519168E-2"/>
    <x v="222"/>
  </r>
  <r>
    <x v="223"/>
    <s v="DEN"/>
    <s v="SG"/>
    <n v="10.6"/>
    <s v="BOS"/>
    <x v="56"/>
    <s v="A"/>
    <n v="17.733333333333334"/>
    <n v="4.6167247386759584E-2"/>
    <x v="223"/>
  </r>
  <r>
    <x v="217"/>
    <s v="DEN"/>
    <s v="PG"/>
    <n v="8.1999999999999993"/>
    <s v="BOS"/>
    <x v="56"/>
    <s v="A"/>
    <n v="17.366666666666667"/>
    <n v="3.5714285714285719E-2"/>
    <x v="217"/>
  </r>
  <r>
    <x v="221"/>
    <s v="DEN"/>
    <s v="PF"/>
    <n v="6.8"/>
    <s v="BOS"/>
    <x v="56"/>
    <s v="A"/>
    <n v="13.983333333333331"/>
    <n v="2.9616724738675961E-2"/>
    <x v="221"/>
  </r>
  <r>
    <x v="220"/>
    <s v="DEN"/>
    <s v="PF"/>
    <n v="23"/>
    <s v="BOS"/>
    <x v="56"/>
    <s v="A"/>
    <n v="16.433333333333334"/>
    <n v="0.10017421602787457"/>
    <x v="220"/>
  </r>
  <r>
    <x v="1"/>
    <s v="BOS"/>
    <s v="PG"/>
    <n v="50.7"/>
    <s v="DEN"/>
    <x v="56"/>
    <s v="H"/>
    <n v="32.56666666666667"/>
    <n v="0.20993788819875778"/>
    <x v="1"/>
  </r>
  <r>
    <x v="0"/>
    <s v="BOS"/>
    <s v="SF"/>
    <n v="39.5"/>
    <s v="DEN"/>
    <x v="56"/>
    <s v="H"/>
    <n v="32.866666666666667"/>
    <n v="0.16356107660455488"/>
    <x v="0"/>
  </r>
  <r>
    <x v="6"/>
    <s v="BOS"/>
    <s v="C"/>
    <n v="25.2"/>
    <s v="DEN"/>
    <x v="56"/>
    <s v="H"/>
    <n v="28.216666666666665"/>
    <n v="0.10434782608695652"/>
    <x v="6"/>
  </r>
  <r>
    <x v="2"/>
    <s v="BOS"/>
    <s v="SF"/>
    <n v="24.8"/>
    <s v="DEN"/>
    <x v="56"/>
    <s v="H"/>
    <n v="27.916666666666664"/>
    <n v="0.10269151138716356"/>
    <x v="2"/>
  </r>
  <r>
    <x v="9"/>
    <s v="BOS"/>
    <s v="PG"/>
    <n v="29.6"/>
    <s v="DEN"/>
    <x v="56"/>
    <s v="H"/>
    <n v="17.55"/>
    <n v="0.1225672877846791"/>
    <x v="9"/>
  </r>
  <r>
    <x v="50"/>
    <s v="BOS"/>
    <s v="PF"/>
    <n v="16.100000000000001"/>
    <s v="DEN"/>
    <x v="56"/>
    <s v="H"/>
    <n v="18.350000000000001"/>
    <n v="6.6666666666666666E-2"/>
    <x v="50"/>
  </r>
  <r>
    <x v="5"/>
    <s v="BOS"/>
    <s v="PG"/>
    <n v="15.899999999999999"/>
    <s v="DEN"/>
    <x v="56"/>
    <s v="H"/>
    <n v="19.633333333333333"/>
    <n v="6.5838509316770183E-2"/>
    <x v="5"/>
  </r>
  <r>
    <x v="3"/>
    <s v="BOS"/>
    <s v="SG"/>
    <n v="29.7"/>
    <s v="DEN"/>
    <x v="56"/>
    <s v="H"/>
    <n v="34.18333333333333"/>
    <n v="0.12298136645962733"/>
    <x v="3"/>
  </r>
  <r>
    <x v="8"/>
    <s v="BOS"/>
    <s v="PF"/>
    <n v="10"/>
    <s v="DEN"/>
    <x v="56"/>
    <s v="H"/>
    <n v="28.716666666666661"/>
    <n v="4.1407867494824016E-2"/>
    <x v="8"/>
  </r>
  <r>
    <x v="229"/>
    <s v="UTA"/>
    <s v="SG"/>
    <n v="50.6"/>
    <s v="CHI"/>
    <x v="56"/>
    <s v="A"/>
    <n v="36.81666666666667"/>
    <n v="0.24026590693257358"/>
    <x v="229"/>
  </r>
  <r>
    <x v="232"/>
    <s v="UTA"/>
    <s v="SG"/>
    <n v="22.4"/>
    <s v="CHI"/>
    <x v="56"/>
    <s v="A"/>
    <n v="25.449999999999996"/>
    <n v="0.10636277302943968"/>
    <x v="232"/>
  </r>
  <r>
    <x v="230"/>
    <s v="UTA"/>
    <s v="PG"/>
    <n v="22.2"/>
    <s v="CHI"/>
    <x v="56"/>
    <s v="A"/>
    <n v="26.8"/>
    <n v="0.1054131054131054"/>
    <x v="230"/>
  </r>
  <r>
    <x v="225"/>
    <s v="UTA"/>
    <s v="SG"/>
    <n v="18.399999999999999"/>
    <s v="CHI"/>
    <x v="56"/>
    <s v="A"/>
    <n v="25.483333333333334"/>
    <n v="8.7369420702754025E-2"/>
    <x v="225"/>
  </r>
  <r>
    <x v="390"/>
    <s v="UTA"/>
    <s v="PF"/>
    <n v="13.7"/>
    <s v="CHI"/>
    <x v="56"/>
    <s v="A"/>
    <n v="19.350000000000001"/>
    <n v="6.5052231718898373E-2"/>
    <x v="390"/>
  </r>
  <r>
    <x v="228"/>
    <s v="UTA"/>
    <s v="SF"/>
    <n v="21.1"/>
    <s v="CHI"/>
    <x v="56"/>
    <s v="A"/>
    <n v="31.200000000000003"/>
    <n v="0.10018993352326686"/>
    <x v="228"/>
  </r>
  <r>
    <x v="224"/>
    <s v="UTA"/>
    <s v="C"/>
    <n v="35.700000000000003"/>
    <s v="CHI"/>
    <x v="56"/>
    <s v="A"/>
    <n v="26.300000000000004"/>
    <n v="0.16951566951566951"/>
    <x v="224"/>
  </r>
  <r>
    <x v="231"/>
    <s v="UTA"/>
    <s v="SF"/>
    <n v="7.5"/>
    <s v="CHI"/>
    <x v="56"/>
    <s v="A"/>
    <n v="16.2"/>
    <n v="3.5612535612535606E-2"/>
    <x v="231"/>
  </r>
  <r>
    <x v="226"/>
    <s v="UTA"/>
    <s v="PF"/>
    <n v="19"/>
    <s v="CHI"/>
    <x v="56"/>
    <s v="A"/>
    <n v="30.066666666666666"/>
    <n v="9.0218423551756882E-2"/>
    <x v="226"/>
  </r>
  <r>
    <x v="381"/>
    <s v="UTA"/>
    <s v="SF"/>
    <n v="0"/>
    <s v="CHI"/>
    <x v="56"/>
    <s v="A"/>
    <n v="2.3333333333333335"/>
    <n v="0"/>
    <x v="381"/>
  </r>
  <r>
    <x v="457"/>
    <s v="CHI"/>
    <s v="PF"/>
    <n v="43.8"/>
    <s v="UTA"/>
    <x v="56"/>
    <s v="H"/>
    <n v="35.266666666666666"/>
    <n v="0.20212275034610061"/>
    <x v="457"/>
  </r>
  <r>
    <x v="303"/>
    <s v="CHI"/>
    <s v="C"/>
    <n v="35.299999999999997"/>
    <s v="UTA"/>
    <x v="56"/>
    <s v="H"/>
    <n v="36.383333333333333"/>
    <n v="0.16289801568989387"/>
    <x v="303"/>
  </r>
  <r>
    <x v="306"/>
    <s v="CHI"/>
    <s v="SG"/>
    <n v="18.600000000000001"/>
    <s v="UTA"/>
    <x v="56"/>
    <s v="H"/>
    <n v="35.799999999999997"/>
    <n v="8.5832948777111229E-2"/>
    <x v="306"/>
  </r>
  <r>
    <x v="402"/>
    <s v="CHI"/>
    <s v="PG"/>
    <n v="43.4"/>
    <s v="UTA"/>
    <x v="56"/>
    <s v="H"/>
    <n v="33.700000000000003"/>
    <n v="0.20027688047992617"/>
    <x v="402"/>
  </r>
  <r>
    <x v="305"/>
    <s v="CHI"/>
    <s v="SG"/>
    <n v="22.8"/>
    <s v="UTA"/>
    <x v="56"/>
    <s v="H"/>
    <n v="23.7"/>
    <n v="0.10521458237194278"/>
    <x v="305"/>
  </r>
  <r>
    <x v="426"/>
    <s v="CHI"/>
    <s v="PF"/>
    <n v="23.1"/>
    <s v="UTA"/>
    <x v="56"/>
    <s v="H"/>
    <n v="22.016666666666666"/>
    <n v="0.10659898477157362"/>
    <x v="426"/>
  </r>
  <r>
    <x v="308"/>
    <s v="CHI"/>
    <s v="PG"/>
    <n v="13"/>
    <s v="UTA"/>
    <x v="56"/>
    <s v="H"/>
    <n v="14.3"/>
    <n v="5.9990770650669129E-2"/>
    <x v="308"/>
  </r>
  <r>
    <x v="312"/>
    <s v="CHI"/>
    <s v="PG"/>
    <n v="14.1"/>
    <s v="UTA"/>
    <x v="56"/>
    <s v="H"/>
    <n v="28.433333333333334"/>
    <n v="6.5066912782648825E-2"/>
    <x v="312"/>
  </r>
  <r>
    <x v="309"/>
    <s v="CHI"/>
    <s v="SG"/>
    <n v="2.5999999999999996"/>
    <s v="UTA"/>
    <x v="56"/>
    <s v="H"/>
    <n v="10.416666666666666"/>
    <n v="1.1998154130133824E-2"/>
    <x v="309"/>
  </r>
  <r>
    <x v="76"/>
    <s v="CHA"/>
    <s v="C"/>
    <n v="54.099999999999994"/>
    <s v="HOU"/>
    <x v="56"/>
    <s v="A"/>
    <n v="34.15"/>
    <n v="0.27158634538152615"/>
    <x v="76"/>
  </r>
  <r>
    <x v="395"/>
    <s v="CHA"/>
    <s v="SF"/>
    <n v="37.200000000000003"/>
    <s v="HOU"/>
    <x v="56"/>
    <s v="A"/>
    <n v="28.533333333333331"/>
    <n v="0.18674698795180728"/>
    <x v="395"/>
  </r>
  <r>
    <x v="74"/>
    <s v="CHA"/>
    <s v="PG"/>
    <n v="28.5"/>
    <s v="HOU"/>
    <x v="56"/>
    <s v="A"/>
    <n v="36.733333333333334"/>
    <n v="0.14307228915662654"/>
    <x v="74"/>
  </r>
  <r>
    <x v="437"/>
    <s v="CHA"/>
    <s v="SG"/>
    <n v="24.299999999999997"/>
    <s v="HOU"/>
    <x v="56"/>
    <s v="A"/>
    <n v="34.233333333333334"/>
    <n v="0.12198795180722892"/>
    <x v="437"/>
  </r>
  <r>
    <x v="75"/>
    <s v="CHA"/>
    <s v="SG"/>
    <n v="9.1999999999999993"/>
    <s v="HOU"/>
    <x v="56"/>
    <s v="A"/>
    <n v="21.483333333333334"/>
    <n v="4.6184738955823298E-2"/>
    <x v="75"/>
  </r>
  <r>
    <x v="82"/>
    <s v="CHA"/>
    <s v="PF"/>
    <n v="8"/>
    <s v="HOU"/>
    <x v="56"/>
    <s v="A"/>
    <n v="15.483333333333331"/>
    <n v="4.0160642570281131E-2"/>
    <x v="82"/>
  </r>
  <r>
    <x v="83"/>
    <s v="CHA"/>
    <s v="SG"/>
    <n v="6"/>
    <s v="HOU"/>
    <x v="56"/>
    <s v="A"/>
    <n v="5.1333333333333337"/>
    <n v="3.012048192771085E-2"/>
    <x v="83"/>
  </r>
  <r>
    <x v="79"/>
    <s v="CHA"/>
    <s v="PF"/>
    <n v="10.1"/>
    <s v="HOU"/>
    <x v="56"/>
    <s v="A"/>
    <n v="29.416666666666664"/>
    <n v="5.0702811244979926E-2"/>
    <x v="79"/>
  </r>
  <r>
    <x v="81"/>
    <s v="CHA"/>
    <s v="SG"/>
    <n v="9.1"/>
    <s v="HOU"/>
    <x v="56"/>
    <s v="A"/>
    <n v="14.566666666666666"/>
    <n v="4.5682730923694785E-2"/>
    <x v="81"/>
  </r>
  <r>
    <x v="77"/>
    <s v="CHA"/>
    <s v="SG"/>
    <n v="1"/>
    <s v="HOU"/>
    <x v="56"/>
    <s v="A"/>
    <n v="2.3833333333333333"/>
    <n v="5.0200803212851414E-3"/>
    <x v="77"/>
  </r>
  <r>
    <x v="423"/>
    <s v="CHA"/>
    <s v="PG"/>
    <n v="10.5"/>
    <s v="HOU"/>
    <x v="56"/>
    <s v="A"/>
    <n v="13.233333333333331"/>
    <n v="5.2710843373493986E-2"/>
    <x v="423"/>
  </r>
  <r>
    <x v="335"/>
    <s v="CHA"/>
    <s v="PF"/>
    <n v="1.2"/>
    <s v="HOU"/>
    <x v="56"/>
    <s v="A"/>
    <n v="4.6500000000000004"/>
    <n v="6.0240963855421699E-3"/>
    <x v="335"/>
  </r>
  <r>
    <x v="27"/>
    <s v="HOU"/>
    <s v="PG"/>
    <n v="58.9"/>
    <s v="CHA"/>
    <x v="56"/>
    <s v="H"/>
    <n v="35.116666666666667"/>
    <n v="0.26294642857142864"/>
    <x v="27"/>
  </r>
  <r>
    <x v="20"/>
    <s v="HOU"/>
    <s v="SG"/>
    <n v="40.799999999999997"/>
    <s v="CHA"/>
    <x v="56"/>
    <s v="H"/>
    <n v="31.25"/>
    <n v="0.18214285714285719"/>
    <x v="20"/>
  </r>
  <r>
    <x v="21"/>
    <s v="HOU"/>
    <s v="SG"/>
    <n v="19"/>
    <s v="CHA"/>
    <x v="56"/>
    <s v="H"/>
    <n v="26.833333333333336"/>
    <n v="8.4821428571428589E-2"/>
    <x v="21"/>
  </r>
  <r>
    <x v="26"/>
    <s v="HOU"/>
    <s v="SF"/>
    <n v="23.2"/>
    <s v="CHA"/>
    <x v="56"/>
    <s v="H"/>
    <n v="34.43333333333333"/>
    <n v="0.10357142857142859"/>
    <x v="26"/>
  </r>
  <r>
    <x v="25"/>
    <s v="HOU"/>
    <s v="C"/>
    <n v="35.200000000000003"/>
    <s v="CHA"/>
    <x v="56"/>
    <s v="H"/>
    <n v="25.033333333333335"/>
    <n v="0.1571428571428572"/>
    <x v="25"/>
  </r>
  <r>
    <x v="24"/>
    <s v="HOU"/>
    <s v="PF"/>
    <n v="16"/>
    <s v="CHA"/>
    <x v="56"/>
    <s v="H"/>
    <n v="33.233333333333334"/>
    <n v="7.1428571428571452E-2"/>
    <x v="24"/>
  </r>
  <r>
    <x v="22"/>
    <s v="HOU"/>
    <s v="SF"/>
    <n v="11.3"/>
    <s v="CHA"/>
    <x v="56"/>
    <s v="H"/>
    <n v="19.916666666666668"/>
    <n v="5.0446428571428586E-2"/>
    <x v="22"/>
  </r>
  <r>
    <x v="177"/>
    <s v="HOU"/>
    <s v="C"/>
    <n v="13.7"/>
    <s v="CHA"/>
    <x v="56"/>
    <s v="H"/>
    <n v="18.316666666666666"/>
    <n v="6.1160714285714297E-2"/>
    <x v="177"/>
  </r>
  <r>
    <x v="23"/>
    <s v="HOU"/>
    <s v="PF"/>
    <n v="4.7"/>
    <s v="CHA"/>
    <x v="56"/>
    <s v="H"/>
    <n v="8.7166666666666668"/>
    <n v="2.0982142857142862E-2"/>
    <x v="23"/>
  </r>
  <r>
    <x v="367"/>
    <s v="HOU"/>
    <s v="PG"/>
    <n v="0"/>
    <s v="CHA"/>
    <x v="56"/>
    <s v="H"/>
    <n v="2.3833333333333333"/>
    <n v="0"/>
    <x v="367"/>
  </r>
  <r>
    <x v="366"/>
    <s v="HOU"/>
    <s v="PF"/>
    <n v="0"/>
    <s v="CHA"/>
    <x v="56"/>
    <s v="H"/>
    <n v="2.3833333333333333"/>
    <n v="0"/>
    <x v="366"/>
  </r>
  <r>
    <x v="369"/>
    <s v="HOU"/>
    <s v="PF"/>
    <n v="1.2"/>
    <s v="CHA"/>
    <x v="56"/>
    <s v="H"/>
    <n v="2.3833333333333333"/>
    <n v="5.3571428571428581E-3"/>
    <x v="369"/>
  </r>
  <r>
    <x v="294"/>
    <s v="OKC"/>
    <s v="C"/>
    <n v="41.1"/>
    <s v="IND"/>
    <x v="56"/>
    <s v="A"/>
    <n v="35.1"/>
    <n v="0.17385786802030459"/>
    <x v="294"/>
  </r>
  <r>
    <x v="298"/>
    <s v="OKC"/>
    <s v="SG"/>
    <n v="22.3"/>
    <s v="IND"/>
    <x v="56"/>
    <s v="A"/>
    <n v="31.733333333333334"/>
    <n v="9.4331641285956017E-2"/>
    <x v="298"/>
  </r>
  <r>
    <x v="292"/>
    <s v="OKC"/>
    <s v="SF"/>
    <n v="26"/>
    <s v="IND"/>
    <x v="56"/>
    <s v="A"/>
    <n v="34.583333333333336"/>
    <n v="0.10998307952622674"/>
    <x v="292"/>
  </r>
  <r>
    <x v="291"/>
    <s v="OKC"/>
    <s v="SF"/>
    <n v="26.9"/>
    <s v="IND"/>
    <x v="56"/>
    <s v="A"/>
    <n v="33.43333333333333"/>
    <n v="0.11379018612521151"/>
    <x v="291"/>
  </r>
  <r>
    <x v="293"/>
    <s v="OKC"/>
    <s v="PG"/>
    <n v="49.4"/>
    <s v="IND"/>
    <x v="56"/>
    <s v="A"/>
    <n v="36.033333333333331"/>
    <n v="0.20896785109983082"/>
    <x v="293"/>
  </r>
  <r>
    <x v="296"/>
    <s v="OKC"/>
    <s v="SF"/>
    <n v="25.2"/>
    <s v="IND"/>
    <x v="56"/>
    <s v="A"/>
    <n v="17.683333333333334"/>
    <n v="0.1065989847715736"/>
    <x v="296"/>
  </r>
  <r>
    <x v="301"/>
    <s v="OKC"/>
    <s v="PF"/>
    <n v="10.7"/>
    <s v="IND"/>
    <x v="56"/>
    <s v="A"/>
    <n v="13.416666666666668"/>
    <n v="4.5262267343485617E-2"/>
    <x v="301"/>
  </r>
  <r>
    <x v="302"/>
    <s v="OKC"/>
    <s v="SF"/>
    <n v="9.1999999999999993"/>
    <s v="IND"/>
    <x v="56"/>
    <s v="A"/>
    <n v="16.266666666666666"/>
    <n v="3.8917089678510999E-2"/>
    <x v="302"/>
  </r>
  <r>
    <x v="299"/>
    <s v="OKC"/>
    <s v="PG"/>
    <n v="19.600000000000001"/>
    <s v="IND"/>
    <x v="56"/>
    <s v="A"/>
    <n v="11.966666666666667"/>
    <n v="8.2910321489001709E-2"/>
    <x v="299"/>
  </r>
  <r>
    <x v="300"/>
    <s v="OKC"/>
    <s v="SG"/>
    <n v="6"/>
    <s v="IND"/>
    <x v="56"/>
    <s v="A"/>
    <n v="9.7833333333333332"/>
    <n v="2.538071065989848E-2"/>
    <x v="300"/>
  </r>
  <r>
    <x v="104"/>
    <s v="IND"/>
    <s v="SG"/>
    <n v="36"/>
    <s v="OKC"/>
    <x v="56"/>
    <s v="H"/>
    <n v="38.233333333333334"/>
    <n v="0.16869728209934398"/>
    <x v="104"/>
  </r>
  <r>
    <x v="110"/>
    <s v="IND"/>
    <s v="SF"/>
    <n v="28.3"/>
    <s v="OKC"/>
    <x v="56"/>
    <s v="H"/>
    <n v="35.85"/>
    <n v="0.13261480787253985"/>
    <x v="110"/>
  </r>
  <r>
    <x v="106"/>
    <s v="IND"/>
    <s v="PG"/>
    <n v="24.1"/>
    <s v="OKC"/>
    <x v="56"/>
    <s v="H"/>
    <n v="29.066666666666663"/>
    <n v="0.11293345829428306"/>
    <x v="106"/>
  </r>
  <r>
    <x v="107"/>
    <s v="IND"/>
    <s v="PF"/>
    <n v="53.5"/>
    <s v="OKC"/>
    <x v="56"/>
    <s v="H"/>
    <n v="38.216666666666669"/>
    <n v="0.25070290534208062"/>
    <x v="107"/>
  </r>
  <r>
    <x v="105"/>
    <s v="IND"/>
    <s v="PF"/>
    <n v="25.8"/>
    <s v="OKC"/>
    <x v="56"/>
    <s v="H"/>
    <n v="34.716666666666669"/>
    <n v="0.12089971883786318"/>
    <x v="105"/>
  </r>
  <r>
    <x v="108"/>
    <s v="IND"/>
    <s v="SG"/>
    <n v="20.6"/>
    <s v="OKC"/>
    <x v="56"/>
    <s v="H"/>
    <n v="21.916666666666668"/>
    <n v="9.6532333645735727E-2"/>
    <x v="108"/>
  </r>
  <r>
    <x v="109"/>
    <s v="IND"/>
    <s v="PF"/>
    <n v="13.7"/>
    <s v="OKC"/>
    <x v="56"/>
    <s v="H"/>
    <n v="18.816666666666666"/>
    <n v="6.4198687910028127E-2"/>
    <x v="109"/>
  </r>
  <r>
    <x v="111"/>
    <s v="IND"/>
    <s v="PG"/>
    <n v="7.1999999999999993"/>
    <s v="OKC"/>
    <x v="56"/>
    <s v="H"/>
    <n v="18.933333333333334"/>
    <n v="3.3739456419868794E-2"/>
    <x v="111"/>
  </r>
  <r>
    <x v="113"/>
    <s v="IND"/>
    <s v="PF"/>
    <n v="4.2"/>
    <s v="OKC"/>
    <x v="56"/>
    <s v="H"/>
    <n v="4.25"/>
    <n v="1.9681349578256797E-2"/>
    <x v="113"/>
  </r>
  <r>
    <x v="339"/>
    <s v="POR"/>
    <s v="SG"/>
    <n v="41.1"/>
    <s v="MIA"/>
    <x v="56"/>
    <s v="A"/>
    <n v="41.416666666666664"/>
    <n v="0.23012318029115347"/>
    <x v="339"/>
  </r>
  <r>
    <x v="154"/>
    <s v="POR"/>
    <s v="PG"/>
    <n v="29.6"/>
    <s v="MIA"/>
    <x v="56"/>
    <s v="A"/>
    <n v="36.916666666666664"/>
    <n v="0.16573348264277721"/>
    <x v="154"/>
  </r>
  <r>
    <x v="163"/>
    <s v="POR"/>
    <s v="SF"/>
    <n v="28.6"/>
    <s v="MIA"/>
    <x v="56"/>
    <s v="A"/>
    <n v="37.483333333333334"/>
    <n v="0.16013437849944012"/>
    <x v="163"/>
  </r>
  <r>
    <x v="159"/>
    <s v="POR"/>
    <s v="PF"/>
    <n v="18"/>
    <s v="MIA"/>
    <x v="56"/>
    <s v="A"/>
    <n v="26.216666666666669"/>
    <n v="0.10078387458006721"/>
    <x v="159"/>
  </r>
  <r>
    <x v="156"/>
    <s v="POR"/>
    <s v="SG"/>
    <n v="15.899999999999999"/>
    <s v="MIA"/>
    <x v="56"/>
    <s v="A"/>
    <n v="23.3"/>
    <n v="8.9025755879059365E-2"/>
    <x v="156"/>
  </r>
  <r>
    <x v="340"/>
    <s v="POR"/>
    <s v="C"/>
    <n v="14.6"/>
    <s v="MIA"/>
    <x v="56"/>
    <s v="A"/>
    <n v="21.483333333333334"/>
    <n v="8.1746920492721184E-2"/>
    <x v="340"/>
  </r>
  <r>
    <x v="158"/>
    <s v="POR"/>
    <s v="PG"/>
    <n v="19.7"/>
    <s v="MIA"/>
    <x v="56"/>
    <s v="A"/>
    <n v="23.35"/>
    <n v="0.11030235162374022"/>
    <x v="158"/>
  </r>
  <r>
    <x v="155"/>
    <s v="POR"/>
    <s v="SG"/>
    <n v="3.7"/>
    <s v="MIA"/>
    <x v="56"/>
    <s v="A"/>
    <n v="10.483333333333333"/>
    <n v="2.0716685330347151E-2"/>
    <x v="155"/>
  </r>
  <r>
    <x v="160"/>
    <s v="POR"/>
    <s v="SF"/>
    <n v="7.2"/>
    <s v="MIA"/>
    <x v="56"/>
    <s v="A"/>
    <n v="9.0666666666666664"/>
    <n v="4.0313549832026882E-2"/>
    <x v="160"/>
  </r>
  <r>
    <x v="417"/>
    <s v="POR"/>
    <s v="PF"/>
    <n v="0.19999999999999996"/>
    <s v="MIA"/>
    <x v="56"/>
    <s v="A"/>
    <n v="6.25"/>
    <n v="1.1198208286674132E-3"/>
    <x v="417"/>
  </r>
  <r>
    <x v="164"/>
    <s v="POR"/>
    <s v="SF"/>
    <n v="0"/>
    <s v="MIA"/>
    <x v="56"/>
    <s v="A"/>
    <n v="4.0333333333333332"/>
    <n v="0"/>
    <x v="164"/>
  </r>
  <r>
    <x v="143"/>
    <s v="MIA"/>
    <s v="SG"/>
    <n v="36.799999999999997"/>
    <s v="POR"/>
    <x v="56"/>
    <s v="H"/>
    <n v="31.633333333333333"/>
    <n v="0.21308627678054429"/>
    <x v="143"/>
  </r>
  <r>
    <x v="137"/>
    <s v="MIA"/>
    <s v="SG"/>
    <n v="22.9"/>
    <s v="POR"/>
    <x v="56"/>
    <s v="H"/>
    <n v="37.81666666666667"/>
    <n v="0.13259988419224089"/>
    <x v="137"/>
  </r>
  <r>
    <x v="144"/>
    <s v="MIA"/>
    <s v="PF"/>
    <n v="20.399999999999999"/>
    <s v="POR"/>
    <x v="56"/>
    <s v="H"/>
    <n v="30.266666666666666"/>
    <n v="0.11812391430225826"/>
    <x v="144"/>
  </r>
  <r>
    <x v="139"/>
    <s v="MIA"/>
    <s v="SG"/>
    <n v="19.399999999999999"/>
    <s v="POR"/>
    <x v="56"/>
    <s v="H"/>
    <n v="36.916666666666664"/>
    <n v="0.1123335263462652"/>
    <x v="139"/>
  </r>
  <r>
    <x v="136"/>
    <s v="MIA"/>
    <s v="PG"/>
    <n v="21.5"/>
    <s v="POR"/>
    <x v="56"/>
    <s v="H"/>
    <n v="30.4"/>
    <n v="0.12449334105385061"/>
    <x v="136"/>
  </r>
  <r>
    <x v="138"/>
    <s v="MIA"/>
    <s v="PF"/>
    <n v="31"/>
    <s v="POR"/>
    <x v="56"/>
    <s v="H"/>
    <n v="36.733333333333334"/>
    <n v="0.1795020266357846"/>
    <x v="138"/>
  </r>
  <r>
    <x v="140"/>
    <s v="MIA"/>
    <s v="C"/>
    <n v="18.7"/>
    <s v="POR"/>
    <x v="56"/>
    <s v="H"/>
    <n v="27.699999999999996"/>
    <n v="0.10828025477707007"/>
    <x v="140"/>
  </r>
  <r>
    <x v="141"/>
    <s v="MIA"/>
    <s v="SF"/>
    <n v="2"/>
    <s v="POR"/>
    <x v="56"/>
    <s v="H"/>
    <n v="8.5333333333333332"/>
    <n v="1.1580775911986104E-2"/>
    <x v="141"/>
  </r>
  <r>
    <x v="40"/>
    <s v="MIL"/>
    <s v="SF"/>
    <n v="64.8"/>
    <s v="NOP"/>
    <x v="56"/>
    <s v="A"/>
    <n v="41.7"/>
    <n v="0.2744599745870393"/>
    <x v="40"/>
  </r>
  <r>
    <x v="42"/>
    <s v="MIL"/>
    <s v="SF"/>
    <n v="35"/>
    <s v="NOP"/>
    <x v="56"/>
    <s v="A"/>
    <n v="36.616666666666667"/>
    <n v="0.14824227022448111"/>
    <x v="42"/>
  </r>
  <r>
    <x v="165"/>
    <s v="MIL"/>
    <s v="PG"/>
    <n v="32.1"/>
    <s v="NOP"/>
    <x v="56"/>
    <s v="A"/>
    <n v="32.35"/>
    <n v="0.13595933926302411"/>
    <x v="165"/>
  </r>
  <r>
    <x v="46"/>
    <s v="MIL"/>
    <s v="PF"/>
    <n v="33.200000000000003"/>
    <s v="NOP"/>
    <x v="56"/>
    <s v="A"/>
    <n v="29.516666666666666"/>
    <n v="0.14061838204150781"/>
    <x v="46"/>
  </r>
  <r>
    <x v="41"/>
    <s v="MIL"/>
    <s v="PG"/>
    <n v="19.600000000000001"/>
    <s v="NOP"/>
    <x v="56"/>
    <s v="A"/>
    <n v="27.800000000000004"/>
    <n v="8.3015671325709431E-2"/>
    <x v="41"/>
  </r>
  <r>
    <x v="373"/>
    <s v="MIL"/>
    <s v="SG"/>
    <n v="7"/>
    <s v="NOP"/>
    <x v="56"/>
    <s v="A"/>
    <n v="17.983333333333334"/>
    <n v="2.9648454044896223E-2"/>
    <x v="373"/>
  </r>
  <r>
    <x v="386"/>
    <s v="MIL"/>
    <s v="PG"/>
    <n v="21.3"/>
    <s v="NOP"/>
    <x v="56"/>
    <s v="A"/>
    <n v="17.016666666666666"/>
    <n v="9.0216010165184227E-2"/>
    <x v="386"/>
  </r>
  <r>
    <x v="49"/>
    <s v="MIL"/>
    <s v="SG"/>
    <n v="6.4"/>
    <s v="NOP"/>
    <x v="56"/>
    <s v="A"/>
    <n v="17.433333333333334"/>
    <n v="2.710715798390512E-2"/>
    <x v="49"/>
  </r>
  <r>
    <x v="442"/>
    <s v="MIL"/>
    <s v="PF"/>
    <n v="6.4"/>
    <s v="NOP"/>
    <x v="56"/>
    <s v="A"/>
    <n v="7.25"/>
    <n v="2.710715798390512E-2"/>
    <x v="442"/>
  </r>
  <r>
    <x v="47"/>
    <s v="MIL"/>
    <s v="PF"/>
    <n v="10.3"/>
    <s v="NOP"/>
    <x v="56"/>
    <s v="A"/>
    <n v="12.333333333333336"/>
    <n v="4.3625582380347305E-2"/>
    <x v="47"/>
  </r>
  <r>
    <x v="115"/>
    <s v="NOP"/>
    <s v="PF"/>
    <n v="46.1"/>
    <s v="MIL"/>
    <x v="56"/>
    <s v="H"/>
    <n v="36.549999999999997"/>
    <n v="0.19642096293140182"/>
    <x v="115"/>
  </r>
  <r>
    <x v="114"/>
    <s v="NOP"/>
    <s v="PF"/>
    <n v="50"/>
    <s v="MIL"/>
    <x v="56"/>
    <s v="H"/>
    <n v="36.116666666666667"/>
    <n v="0.21303792074989353"/>
    <x v="114"/>
  </r>
  <r>
    <x v="116"/>
    <s v="NOP"/>
    <s v="SG"/>
    <n v="31"/>
    <s v="MIL"/>
    <x v="56"/>
    <s v="H"/>
    <n v="35.083333333333336"/>
    <n v="0.13208351086493397"/>
    <x v="116"/>
  </r>
  <r>
    <x v="119"/>
    <s v="NOP"/>
    <s v="PG"/>
    <n v="35.799999999999997"/>
    <s v="MIL"/>
    <x v="56"/>
    <s v="H"/>
    <n v="38.25"/>
    <n v="0.15253515125692374"/>
    <x v="119"/>
  </r>
  <r>
    <x v="121"/>
    <s v="NOP"/>
    <s v="SF"/>
    <n v="19.2"/>
    <s v="MIL"/>
    <x v="56"/>
    <s v="H"/>
    <n v="22.666666666666668"/>
    <n v="8.180656156795911E-2"/>
    <x v="121"/>
  </r>
  <r>
    <x v="117"/>
    <s v="NOP"/>
    <s v="PF"/>
    <n v="12.8"/>
    <s v="MIL"/>
    <x v="56"/>
    <s v="H"/>
    <n v="21.4"/>
    <n v="5.4537707711972742E-2"/>
    <x v="117"/>
  </r>
  <r>
    <x v="436"/>
    <s v="NOP"/>
    <s v="PG"/>
    <n v="19.100000000000001"/>
    <s v="MIL"/>
    <x v="56"/>
    <s v="H"/>
    <n v="18.100000000000001"/>
    <n v="8.1380485726459326E-2"/>
    <x v="436"/>
  </r>
  <r>
    <x v="383"/>
    <s v="NOP"/>
    <s v="PG"/>
    <n v="20.7"/>
    <s v="MIL"/>
    <x v="56"/>
    <s v="H"/>
    <n v="29.9"/>
    <n v="8.8197699190455919E-2"/>
    <x v="383"/>
  </r>
  <r>
    <x v="450"/>
    <s v="NOP"/>
    <s v="C"/>
    <n v="0"/>
    <s v="MIL"/>
    <x v="56"/>
    <s v="H"/>
    <n v="1.9333333333333336"/>
    <n v="0"/>
    <x v="450"/>
  </r>
  <r>
    <x v="256"/>
    <s v="LAC"/>
    <s v="SG"/>
    <n v="46.6"/>
    <s v="ORL"/>
    <x v="56"/>
    <s v="A"/>
    <n v="32.466666666666669"/>
    <n v="0.19043727012668576"/>
    <x v="256"/>
  </r>
  <r>
    <x v="255"/>
    <s v="LAC"/>
    <s v="C"/>
    <n v="55.5"/>
    <s v="ORL"/>
    <x v="56"/>
    <s v="A"/>
    <n v="36.416666666666664"/>
    <n v="0.22680833673886391"/>
    <x v="255"/>
  </r>
  <r>
    <x v="265"/>
    <s v="LAC"/>
    <s v="SF"/>
    <n v="21.3"/>
    <s v="ORL"/>
    <x v="56"/>
    <s v="A"/>
    <n v="25.81666666666667"/>
    <n v="8.7045361667347776E-2"/>
    <x v="265"/>
  </r>
  <r>
    <x v="446"/>
    <s v="LAC"/>
    <s v="SF"/>
    <n v="13.1"/>
    <s v="ORL"/>
    <x v="56"/>
    <s v="A"/>
    <n v="22.183333333333334"/>
    <n v="5.3534940743767877E-2"/>
    <x v="446"/>
  </r>
  <r>
    <x v="264"/>
    <s v="LAC"/>
    <s v="PG"/>
    <n v="16.399999999999999"/>
    <s v="ORL"/>
    <x v="56"/>
    <s v="A"/>
    <n v="17.8"/>
    <n v="6.7020841847159784E-2"/>
    <x v="264"/>
  </r>
  <r>
    <x v="261"/>
    <s v="LAC"/>
    <s v="PG"/>
    <n v="28.2"/>
    <s v="ORL"/>
    <x v="56"/>
    <s v="A"/>
    <n v="25.433333333333334"/>
    <n v="0.11524315488353086"/>
    <x v="261"/>
  </r>
  <r>
    <x v="262"/>
    <s v="LAC"/>
    <s v="PF"/>
    <n v="13.3"/>
    <s v="ORL"/>
    <x v="56"/>
    <s v="A"/>
    <n v="11.583333333333334"/>
    <n v="5.4352268083367392E-2"/>
    <x v="262"/>
  </r>
  <r>
    <x v="414"/>
    <s v="LAC"/>
    <s v="PG"/>
    <n v="20.100000000000001"/>
    <s v="ORL"/>
    <x v="56"/>
    <s v="A"/>
    <n v="25.4"/>
    <n v="8.2141397629750729E-2"/>
    <x v="414"/>
  </r>
  <r>
    <x v="429"/>
    <s v="LAC"/>
    <s v="SG"/>
    <n v="12.6"/>
    <s v="ORL"/>
    <x v="56"/>
    <s v="A"/>
    <n v="22.266666666666666"/>
    <n v="5.1491622394769107E-2"/>
    <x v="429"/>
  </r>
  <r>
    <x v="263"/>
    <s v="LAC"/>
    <s v="SG"/>
    <n v="5.4"/>
    <s v="ORL"/>
    <x v="56"/>
    <s v="A"/>
    <n v="7.15"/>
    <n v="2.2067838169186761E-2"/>
    <x v="263"/>
  </r>
  <r>
    <x v="259"/>
    <s v="LAC"/>
    <s v="SF"/>
    <n v="12.2"/>
    <s v="ORL"/>
    <x v="56"/>
    <s v="A"/>
    <n v="13.5"/>
    <n v="4.9856967715570084E-2"/>
    <x v="259"/>
  </r>
  <r>
    <x v="150"/>
    <s v="ORL"/>
    <s v="SF"/>
    <n v="39.200000000000003"/>
    <s v="LAC"/>
    <x v="56"/>
    <s v="H"/>
    <n v="38.633333333333333"/>
    <n v="0.1875598086124402"/>
    <x v="150"/>
  </r>
  <r>
    <x v="327"/>
    <s v="ORL"/>
    <s v="SG"/>
    <n v="42.8"/>
    <s v="LAC"/>
    <x v="56"/>
    <s v="H"/>
    <n v="34.983333333333334"/>
    <n v="0.20478468899521529"/>
    <x v="327"/>
  </r>
  <r>
    <x v="146"/>
    <s v="ORL"/>
    <s v="C"/>
    <n v="48.9"/>
    <s v="LAC"/>
    <x v="56"/>
    <s v="H"/>
    <n v="30.55"/>
    <n v="0.23397129186602869"/>
    <x v="146"/>
  </r>
  <r>
    <x v="149"/>
    <s v="ORL"/>
    <s v="PG"/>
    <n v="22.8"/>
    <s v="LAC"/>
    <x v="56"/>
    <s v="H"/>
    <n v="31.1"/>
    <n v="0.1090909090909091"/>
    <x v="149"/>
  </r>
  <r>
    <x v="328"/>
    <s v="ORL"/>
    <s v="PG"/>
    <n v="12.1"/>
    <s v="LAC"/>
    <x v="56"/>
    <s v="H"/>
    <n v="21.35"/>
    <n v="5.7894736842105263E-2"/>
    <x v="328"/>
  </r>
  <r>
    <x v="152"/>
    <s v="ORL"/>
    <s v="PG"/>
    <n v="6.5"/>
    <s v="LAC"/>
    <x v="56"/>
    <s v="H"/>
    <n v="17.966666666666665"/>
    <n v="3.1100478468899521E-2"/>
    <x v="152"/>
  </r>
  <r>
    <x v="360"/>
    <s v="ORL"/>
    <s v="SG"/>
    <n v="12.6"/>
    <s v="LAC"/>
    <x v="56"/>
    <s v="H"/>
    <n v="32.983333333333334"/>
    <n v="6.0287081339712917E-2"/>
    <x v="360"/>
  </r>
  <r>
    <x v="151"/>
    <s v="ORL"/>
    <s v="C"/>
    <n v="18.600000000000001"/>
    <s v="LAC"/>
    <x v="56"/>
    <s v="H"/>
    <n v="16.466666666666665"/>
    <n v="8.8995215311004794E-2"/>
    <x v="151"/>
  </r>
  <r>
    <x v="329"/>
    <s v="ORL"/>
    <s v="PF"/>
    <n v="5.5"/>
    <s v="LAC"/>
    <x v="56"/>
    <s v="H"/>
    <n v="13.016666666666669"/>
    <n v="2.6315789473684209E-2"/>
    <x v="329"/>
  </r>
  <r>
    <x v="463"/>
    <s v="ORL"/>
    <s v="SG"/>
    <n v="0"/>
    <s v="LAC"/>
    <x v="56"/>
    <s v="H"/>
    <n v="0.98333333333333339"/>
    <n v="0"/>
    <x v="463"/>
  </r>
  <r>
    <x v="464"/>
    <s v="ORL"/>
    <s v="PF"/>
    <n v="0"/>
    <s v="LAC"/>
    <x v="56"/>
    <s v="H"/>
    <n v="0.98333333333333339"/>
    <n v="0"/>
    <x v="464"/>
  </r>
  <r>
    <x v="359"/>
    <s v="ORL"/>
    <s v="C"/>
    <n v="0"/>
    <s v="LAC"/>
    <x v="56"/>
    <s v="H"/>
    <n v="0.98333333333333339"/>
    <n v="0"/>
    <x v="359"/>
  </r>
  <r>
    <x v="320"/>
    <s v="TOR"/>
    <s v="SG"/>
    <n v="50.4"/>
    <s v="PHO"/>
    <x v="56"/>
    <s v="A"/>
    <n v="36.666666666666664"/>
    <n v="0.23225806451612901"/>
    <x v="320"/>
  </r>
  <r>
    <x v="322"/>
    <s v="TOR"/>
    <s v="PF"/>
    <n v="41.1"/>
    <s v="PHO"/>
    <x v="56"/>
    <s v="A"/>
    <n v="34.216666666666669"/>
    <n v="0.18940092165898617"/>
    <x v="322"/>
  </r>
  <r>
    <x v="315"/>
    <s v="TOR"/>
    <s v="C"/>
    <n v="35.200000000000003"/>
    <s v="PHO"/>
    <x v="56"/>
    <s v="A"/>
    <n v="30.466666666666665"/>
    <n v="0.16221198156682029"/>
    <x v="315"/>
  </r>
  <r>
    <x v="319"/>
    <s v="TOR"/>
    <s v="PG"/>
    <n v="27.9"/>
    <s v="PHO"/>
    <x v="56"/>
    <s v="A"/>
    <n v="34.18333333333333"/>
    <n v="0.12857142857142856"/>
    <x v="319"/>
  </r>
  <r>
    <x v="321"/>
    <s v="TOR"/>
    <s v="SF"/>
    <n v="11.4"/>
    <s v="PHO"/>
    <x v="56"/>
    <s v="A"/>
    <n v="19.333333333333332"/>
    <n v="5.2534562211981571E-2"/>
    <x v="321"/>
  </r>
  <r>
    <x v="324"/>
    <s v="TOR"/>
    <s v="PG"/>
    <n v="13.5"/>
    <s v="PHO"/>
    <x v="56"/>
    <s v="A"/>
    <n v="24.050000000000004"/>
    <n v="6.2211981566820278E-2"/>
    <x v="324"/>
  </r>
  <r>
    <x v="316"/>
    <s v="TOR"/>
    <s v="SF"/>
    <n v="9.1999999999999993"/>
    <s v="PHO"/>
    <x v="56"/>
    <s v="A"/>
    <n v="17.233333333333334"/>
    <n v="4.2396313364055298E-2"/>
    <x v="316"/>
  </r>
  <r>
    <x v="323"/>
    <s v="TOR"/>
    <s v="C"/>
    <n v="13.3"/>
    <s v="PHO"/>
    <x v="56"/>
    <s v="A"/>
    <n v="17.533333333333335"/>
    <n v="6.1290322580645165E-2"/>
    <x v="323"/>
  </r>
  <r>
    <x v="325"/>
    <s v="TOR"/>
    <s v="PF"/>
    <n v="12.8"/>
    <s v="PHO"/>
    <x v="56"/>
    <s v="A"/>
    <n v="13.783333333333331"/>
    <n v="5.8986175115207373E-2"/>
    <x v="325"/>
  </r>
  <r>
    <x v="317"/>
    <s v="TOR"/>
    <s v="SG"/>
    <n v="2.2000000000000002"/>
    <s v="PHO"/>
    <x v="56"/>
    <s v="A"/>
    <n v="10.316666666666666"/>
    <n v="1.0138248847926268E-2"/>
    <x v="317"/>
  </r>
  <r>
    <x v="441"/>
    <s v="TOR"/>
    <s v="PG"/>
    <n v="0"/>
    <s v="PHO"/>
    <x v="56"/>
    <s v="A"/>
    <n v="2.2166666666666668"/>
    <n v="0"/>
    <x v="441"/>
  </r>
  <r>
    <x v="170"/>
    <s v="PHO"/>
    <s v="SG"/>
    <n v="38.6"/>
    <s v="TOR"/>
    <x v="56"/>
    <s v="H"/>
    <n v="31.916666666666668"/>
    <n v="0.18105065666041276"/>
    <x v="170"/>
  </r>
  <r>
    <x v="44"/>
    <s v="PHO"/>
    <s v="C"/>
    <n v="37.200000000000003"/>
    <s v="TOR"/>
    <x v="56"/>
    <s v="H"/>
    <n v="30"/>
    <n v="0.17448405253283303"/>
    <x v="44"/>
  </r>
  <r>
    <x v="169"/>
    <s v="PHO"/>
    <s v="SF"/>
    <n v="21.1"/>
    <s v="TOR"/>
    <x v="56"/>
    <s v="H"/>
    <n v="24.466666666666665"/>
    <n v="9.8968105065666043E-2"/>
    <x v="169"/>
  </r>
  <r>
    <x v="175"/>
    <s v="PHO"/>
    <s v="PG"/>
    <n v="34"/>
    <s v="TOR"/>
    <x v="56"/>
    <s v="H"/>
    <n v="29.45"/>
    <n v="0.15947467166979362"/>
    <x v="175"/>
  </r>
  <r>
    <x v="357"/>
    <s v="PHO"/>
    <s v="C"/>
    <n v="35.700000000000003"/>
    <s v="TOR"/>
    <x v="56"/>
    <s v="H"/>
    <n v="18"/>
    <n v="0.16744840525328331"/>
    <x v="357"/>
  </r>
  <r>
    <x v="167"/>
    <s v="PHO"/>
    <s v="PG"/>
    <n v="20.8"/>
    <s v="TOR"/>
    <x v="56"/>
    <s v="H"/>
    <n v="18.683333333333334"/>
    <n v="9.7560975609756087E-2"/>
    <x v="167"/>
  </r>
  <r>
    <x v="173"/>
    <s v="PHO"/>
    <s v="PF"/>
    <n v="13.3"/>
    <s v="TOR"/>
    <x v="56"/>
    <s v="H"/>
    <n v="27.699999999999996"/>
    <n v="6.2382739212007501E-2"/>
    <x v="173"/>
  </r>
  <r>
    <x v="168"/>
    <s v="PHO"/>
    <s v="SF"/>
    <n v="2.2000000000000002"/>
    <s v="TOR"/>
    <x v="56"/>
    <s v="H"/>
    <n v="22.283333333333335"/>
    <n v="1.0318949343339587E-2"/>
    <x v="168"/>
  </r>
  <r>
    <x v="174"/>
    <s v="PHO"/>
    <s v="SF"/>
    <n v="5.6"/>
    <s v="TOR"/>
    <x v="56"/>
    <s v="H"/>
    <n v="17.866666666666667"/>
    <n v="2.6266416510318944E-2"/>
    <x v="174"/>
  </r>
  <r>
    <x v="458"/>
    <s v="PHO"/>
    <s v="SF"/>
    <n v="4.7"/>
    <s v="TOR"/>
    <x v="56"/>
    <s v="H"/>
    <n v="19.649999999999999"/>
    <n v="2.2045028142589119E-2"/>
    <x v="458"/>
  </r>
  <r>
    <x v="132"/>
    <s v="MEM"/>
    <s v="PG"/>
    <n v="35.1"/>
    <s v="WAS"/>
    <x v="56"/>
    <s v="A"/>
    <n v="29.633333333333333"/>
    <n v="0.1978579481397971"/>
    <x v="132"/>
  </r>
  <r>
    <x v="126"/>
    <s v="MEM"/>
    <s v="C"/>
    <n v="30"/>
    <s v="WAS"/>
    <x v="56"/>
    <s v="A"/>
    <n v="37.9"/>
    <n v="0.16910935738444197"/>
    <x v="126"/>
  </r>
  <r>
    <x v="133"/>
    <s v="MEM"/>
    <s v="PF"/>
    <n v="32"/>
    <s v="WAS"/>
    <x v="56"/>
    <s v="A"/>
    <n v="37.299999999999997"/>
    <n v="0.18038331454340475"/>
    <x v="133"/>
  </r>
  <r>
    <x v="129"/>
    <s v="MEM"/>
    <s v="SF"/>
    <n v="18"/>
    <s v="WAS"/>
    <x v="56"/>
    <s v="A"/>
    <n v="26.716666666666665"/>
    <n v="0.10146561443066518"/>
    <x v="129"/>
  </r>
  <r>
    <x v="130"/>
    <s v="MEM"/>
    <s v="SF"/>
    <n v="15.3"/>
    <s v="WAS"/>
    <x v="56"/>
    <s v="A"/>
    <n v="23.566666666666666"/>
    <n v="8.6245772266065404E-2"/>
    <x v="130"/>
  </r>
  <r>
    <x v="433"/>
    <s v="MEM"/>
    <s v="SG"/>
    <n v="14.1"/>
    <s v="WAS"/>
    <x v="56"/>
    <s v="A"/>
    <n v="23.283333333333335"/>
    <n v="7.948139797068772E-2"/>
    <x v="433"/>
  </r>
  <r>
    <x v="125"/>
    <s v="MEM"/>
    <s v="SF"/>
    <n v="11.7"/>
    <s v="WAS"/>
    <x v="56"/>
    <s v="A"/>
    <n v="22.4"/>
    <n v="6.5952649379932365E-2"/>
    <x v="125"/>
  </r>
  <r>
    <x v="131"/>
    <s v="MEM"/>
    <s v="PG"/>
    <n v="13.100000000000001"/>
    <s v="WAS"/>
    <x v="56"/>
    <s v="A"/>
    <n v="21.833333333333332"/>
    <n v="7.3844419391206326E-2"/>
    <x v="131"/>
  </r>
  <r>
    <x v="404"/>
    <s v="MEM"/>
    <s v="C"/>
    <n v="3.9"/>
    <s v="WAS"/>
    <x v="56"/>
    <s v="A"/>
    <n v="9.2833333333333332"/>
    <n v="2.1984216459977453E-2"/>
    <x v="404"/>
  </r>
  <r>
    <x v="134"/>
    <s v="MEM"/>
    <s v="PF"/>
    <n v="4.2"/>
    <s v="WAS"/>
    <x v="56"/>
    <s v="A"/>
    <n v="8.0833333333333339"/>
    <n v="2.3675310033821874E-2"/>
    <x v="134"/>
  </r>
  <r>
    <x v="245"/>
    <s v="WAS"/>
    <s v="SG"/>
    <n v="35.299999999999997"/>
    <s v="MEM"/>
    <x v="56"/>
    <s v="H"/>
    <n v="39.033333333333331"/>
    <n v="0.17028461167390252"/>
    <x v="245"/>
  </r>
  <r>
    <x v="249"/>
    <s v="WAS"/>
    <s v="SF"/>
    <n v="31.299999999999997"/>
    <s v="MEM"/>
    <x v="56"/>
    <s v="H"/>
    <n v="32.966666666666669"/>
    <n v="0.15098890496864442"/>
    <x v="249"/>
  </r>
  <r>
    <x v="244"/>
    <s v="WAS"/>
    <s v="PG"/>
    <n v="27.2"/>
    <s v="MEM"/>
    <x v="56"/>
    <s v="H"/>
    <n v="27.616666666666667"/>
    <n v="0.1312108055957549"/>
    <x v="244"/>
  </r>
  <r>
    <x v="246"/>
    <s v="WAS"/>
    <s v="C"/>
    <n v="32.1"/>
    <s v="MEM"/>
    <x v="56"/>
    <s v="H"/>
    <n v="29.433333333333337"/>
    <n v="0.15484804630969606"/>
    <x v="246"/>
  </r>
  <r>
    <x v="247"/>
    <s v="WAS"/>
    <s v="SF"/>
    <n v="23.8"/>
    <s v="MEM"/>
    <x v="56"/>
    <s v="H"/>
    <n v="26.433333333333337"/>
    <n v="0.11480945489628555"/>
    <x v="247"/>
  </r>
  <r>
    <x v="250"/>
    <s v="WAS"/>
    <s v="PF"/>
    <n v="17"/>
    <s v="MEM"/>
    <x v="56"/>
    <s v="H"/>
    <n v="27.216666666666661"/>
    <n v="8.2006753497346818E-2"/>
    <x v="250"/>
  </r>
  <r>
    <x v="252"/>
    <s v="WAS"/>
    <s v="PF"/>
    <n v="9.9"/>
    <s v="MEM"/>
    <x v="56"/>
    <s v="H"/>
    <n v="17.966666666666665"/>
    <n v="4.7756874095513741E-2"/>
    <x v="252"/>
  </r>
  <r>
    <x v="248"/>
    <s v="WAS"/>
    <s v="SG"/>
    <n v="17.899999999999999"/>
    <s v="MEM"/>
    <x v="56"/>
    <s v="H"/>
    <n v="18.916666666666668"/>
    <n v="8.634828750602988E-2"/>
    <x v="248"/>
  </r>
  <r>
    <x v="385"/>
    <s v="WAS"/>
    <s v="SG"/>
    <n v="7.4"/>
    <s v="MEM"/>
    <x v="56"/>
    <s v="H"/>
    <n v="15.083333333333332"/>
    <n v="3.5697057404727443E-2"/>
    <x v="385"/>
  </r>
  <r>
    <x v="253"/>
    <s v="WAS"/>
    <s v="PG"/>
    <n v="5.4"/>
    <s v="MEM"/>
    <x v="56"/>
    <s v="H"/>
    <n v="5.333333333333333"/>
    <n v="2.6049204052098405E-2"/>
    <x v="253"/>
  </r>
  <r>
    <x v="84"/>
    <s v="DET"/>
    <s v="SF"/>
    <n v="28.8"/>
    <s v="ATL"/>
    <x v="57"/>
    <s v="A"/>
    <n v="30.933333333333337"/>
    <n v="0.12903225806451615"/>
    <x v="84"/>
  </r>
  <r>
    <x v="86"/>
    <s v="DET"/>
    <s v="SG"/>
    <n v="25.7"/>
    <s v="ATL"/>
    <x v="57"/>
    <s v="A"/>
    <n v="26.700000000000003"/>
    <n v="0.11514336917562726"/>
    <x v="86"/>
  </r>
  <r>
    <x v="85"/>
    <s v="DET"/>
    <s v="SG"/>
    <n v="30.1"/>
    <s v="ATL"/>
    <x v="57"/>
    <s v="A"/>
    <n v="21.616666666666667"/>
    <n v="0.1348566308243728"/>
    <x v="85"/>
  </r>
  <r>
    <x v="89"/>
    <s v="DET"/>
    <s v="C"/>
    <n v="55.8"/>
    <s v="ATL"/>
    <x v="57"/>
    <s v="A"/>
    <n v="31.833333333333332"/>
    <n v="0.25000000000000006"/>
    <x v="89"/>
  </r>
  <r>
    <x v="87"/>
    <s v="DET"/>
    <s v="PG"/>
    <n v="14.5"/>
    <s v="ATL"/>
    <x v="57"/>
    <s v="A"/>
    <n v="28.233333333333334"/>
    <n v="6.4964157706093206E-2"/>
    <x v="87"/>
  </r>
  <r>
    <x v="403"/>
    <s v="DET"/>
    <s v="SF"/>
    <n v="14.2"/>
    <s v="ATL"/>
    <x v="57"/>
    <s v="A"/>
    <n v="23.916666666666668"/>
    <n v="6.3620071684587817E-2"/>
    <x v="403"/>
  </r>
  <r>
    <x v="374"/>
    <s v="DET"/>
    <s v="PF"/>
    <n v="6.4"/>
    <s v="ATL"/>
    <x v="57"/>
    <s v="A"/>
    <n v="15.083333333333332"/>
    <n v="2.8673835125448036E-2"/>
    <x v="374"/>
  </r>
  <r>
    <x v="358"/>
    <s v="DET"/>
    <s v="SG"/>
    <n v="16.399999999999999"/>
    <s v="ATL"/>
    <x v="57"/>
    <s v="A"/>
    <n v="19.25"/>
    <n v="7.3476702508960587E-2"/>
    <x v="358"/>
  </r>
  <r>
    <x v="90"/>
    <s v="DET"/>
    <s v="PG"/>
    <n v="5.7"/>
    <s v="ATL"/>
    <x v="57"/>
    <s v="A"/>
    <n v="10.266666666666667"/>
    <n v="2.5537634408602156E-2"/>
    <x v="90"/>
  </r>
  <r>
    <x v="92"/>
    <s v="DET"/>
    <s v="SF"/>
    <n v="5.9"/>
    <s v="ATL"/>
    <x v="57"/>
    <s v="A"/>
    <n v="14.766666666666667"/>
    <n v="2.6433691756272408E-2"/>
    <x v="92"/>
  </r>
  <r>
    <x v="88"/>
    <s v="DET"/>
    <s v="PF"/>
    <n v="2"/>
    <s v="ATL"/>
    <x v="57"/>
    <s v="A"/>
    <n v="1.9833333333333334"/>
    <n v="8.9605734767025103E-3"/>
    <x v="88"/>
  </r>
  <r>
    <x v="93"/>
    <s v="DET"/>
    <s v="PF"/>
    <n v="17.7"/>
    <s v="ATL"/>
    <x v="57"/>
    <s v="A"/>
    <n v="15.416666666666664"/>
    <n v="7.9301075268817217E-2"/>
    <x v="93"/>
  </r>
  <r>
    <x v="58"/>
    <s v="ATL"/>
    <s v="PF"/>
    <n v="27.1"/>
    <s v="DET"/>
    <x v="57"/>
    <s v="H"/>
    <n v="26.75"/>
    <n v="0.13983488132094946"/>
    <x v="58"/>
  </r>
  <r>
    <x v="54"/>
    <s v="ATL"/>
    <s v="PF"/>
    <n v="30.9"/>
    <s v="DET"/>
    <x v="57"/>
    <s v="H"/>
    <n v="19.933333333333334"/>
    <n v="0.15944272445820434"/>
    <x v="54"/>
  </r>
  <r>
    <x v="52"/>
    <s v="ATL"/>
    <s v="PG"/>
    <n v="28.6"/>
    <s v="DET"/>
    <x v="57"/>
    <s v="H"/>
    <n v="27.783333333333331"/>
    <n v="0.14757481940144482"/>
    <x v="52"/>
  </r>
  <r>
    <x v="421"/>
    <s v="ATL"/>
    <s v="PF"/>
    <n v="11.4"/>
    <s v="DET"/>
    <x v="57"/>
    <s v="H"/>
    <n v="7.7666666666666675"/>
    <n v="5.8823529411764712E-2"/>
    <x v="421"/>
  </r>
  <r>
    <x v="57"/>
    <s v="ATL"/>
    <s v="SF"/>
    <n v="27"/>
    <s v="DET"/>
    <x v="57"/>
    <s v="H"/>
    <n v="23.25"/>
    <n v="0.13931888544891641"/>
    <x v="57"/>
  </r>
  <r>
    <x v="61"/>
    <s v="ATL"/>
    <s v="SF"/>
    <n v="12.1"/>
    <s v="DET"/>
    <x v="57"/>
    <s v="H"/>
    <n v="17.483333333333334"/>
    <n v="6.2435500515995876E-2"/>
    <x v="61"/>
  </r>
  <r>
    <x v="60"/>
    <s v="ATL"/>
    <s v="PG"/>
    <n v="13.1"/>
    <s v="DET"/>
    <x v="57"/>
    <s v="H"/>
    <n v="16.25"/>
    <n v="6.7595459236326108E-2"/>
    <x v="60"/>
  </r>
  <r>
    <x v="53"/>
    <s v="ATL"/>
    <s v="SG"/>
    <n v="5"/>
    <s v="DET"/>
    <x v="57"/>
    <s v="H"/>
    <n v="10.383333333333333"/>
    <n v="2.5799793601651189E-2"/>
    <x v="53"/>
  </r>
  <r>
    <x v="55"/>
    <s v="ATL"/>
    <s v="SF"/>
    <n v="12.8"/>
    <s v="DET"/>
    <x v="57"/>
    <s v="H"/>
    <n v="23.45"/>
    <n v="6.6047471620227047E-2"/>
    <x v="55"/>
  </r>
  <r>
    <x v="333"/>
    <s v="ATL"/>
    <s v="SG"/>
    <n v="8"/>
    <s v="DET"/>
    <x v="57"/>
    <s v="H"/>
    <n v="10.083333333333334"/>
    <n v="4.1279669762641906E-2"/>
    <x v="333"/>
  </r>
  <r>
    <x v="382"/>
    <s v="ATL"/>
    <s v="PG"/>
    <n v="9.1999999999999993"/>
    <s v="DET"/>
    <x v="57"/>
    <s v="H"/>
    <n v="13.483333333333334"/>
    <n v="4.7471620227038186E-2"/>
    <x v="382"/>
  </r>
  <r>
    <x v="451"/>
    <s v="ATL"/>
    <s v="C"/>
    <n v="6.1"/>
    <s v="DET"/>
    <x v="57"/>
    <s v="H"/>
    <n v="23.183333333333334"/>
    <n v="3.1475748194014448E-2"/>
    <x v="451"/>
  </r>
  <r>
    <x v="59"/>
    <s v="ATL"/>
    <s v="SF"/>
    <n v="2.5"/>
    <s v="DET"/>
    <x v="57"/>
    <s v="H"/>
    <n v="20.2"/>
    <n v="1.2899896800825594E-2"/>
    <x v="59"/>
  </r>
  <r>
    <x v="280"/>
    <s v="NYK"/>
    <s v="SG"/>
    <n v="41.3"/>
    <s v="BRK"/>
    <x v="57"/>
    <s v="A"/>
    <n v="36.266666666666666"/>
    <n v="0.18314855875831484"/>
    <x v="280"/>
  </r>
  <r>
    <x v="288"/>
    <s v="NYK"/>
    <s v="SF"/>
    <n v="21.3"/>
    <s v="BRK"/>
    <x v="57"/>
    <s v="A"/>
    <n v="19.8"/>
    <n v="9.4456762749445686E-2"/>
    <x v="288"/>
  </r>
  <r>
    <x v="279"/>
    <s v="NYK"/>
    <s v="C"/>
    <n v="27.799999999999997"/>
    <s v="BRK"/>
    <x v="57"/>
    <s v="A"/>
    <n v="27.4"/>
    <n v="0.12328159645232814"/>
    <x v="279"/>
  </r>
  <r>
    <x v="278"/>
    <s v="NYK"/>
    <s v="PF"/>
    <n v="22.4"/>
    <s v="BRK"/>
    <x v="57"/>
    <s v="A"/>
    <n v="17.75"/>
    <n v="9.9334811529933481E-2"/>
    <x v="278"/>
  </r>
  <r>
    <x v="284"/>
    <s v="NYK"/>
    <s v="SF"/>
    <n v="10.199999999999999"/>
    <s v="BRK"/>
    <x v="57"/>
    <s v="A"/>
    <n v="25.316666666666663"/>
    <n v="4.5232815964523276E-2"/>
    <x v="284"/>
  </r>
  <r>
    <x v="283"/>
    <s v="NYK"/>
    <s v="C"/>
    <n v="32"/>
    <s v="BRK"/>
    <x v="57"/>
    <s v="A"/>
    <n v="20.45"/>
    <n v="0.14190687361419069"/>
    <x v="283"/>
  </r>
  <r>
    <x v="389"/>
    <s v="NYK"/>
    <s v="PG"/>
    <n v="15.899999999999999"/>
    <s v="BRK"/>
    <x v="57"/>
    <s v="A"/>
    <n v="22.433333333333334"/>
    <n v="7.0509977827050985E-2"/>
    <x v="389"/>
  </r>
  <r>
    <x v="289"/>
    <s v="NYK"/>
    <s v="PG"/>
    <n v="29"/>
    <s v="BRK"/>
    <x v="57"/>
    <s v="A"/>
    <n v="27.15"/>
    <n v="0.12860310421286031"/>
    <x v="289"/>
  </r>
  <r>
    <x v="287"/>
    <s v="NYK"/>
    <s v="SF"/>
    <n v="6.2"/>
    <s v="BRK"/>
    <x v="57"/>
    <s v="A"/>
    <n v="24.983333333333334"/>
    <n v="2.7494456762749447E-2"/>
    <x v="287"/>
  </r>
  <r>
    <x v="282"/>
    <s v="NYK"/>
    <s v="SG"/>
    <n v="19.399999999999999"/>
    <s v="BRK"/>
    <x v="57"/>
    <s v="A"/>
    <n v="18.45"/>
    <n v="8.6031042128603102E-2"/>
    <x v="282"/>
  </r>
  <r>
    <x v="103"/>
    <s v="BRK"/>
    <s v="PG"/>
    <n v="48.9"/>
    <s v="NYK"/>
    <x v="57"/>
    <s v="H"/>
    <n v="35.299999999999997"/>
    <n v="0.23055162659123052"/>
    <x v="103"/>
  </r>
  <r>
    <x v="97"/>
    <s v="BRK"/>
    <s v="SF"/>
    <n v="51.9"/>
    <s v="NYK"/>
    <x v="57"/>
    <s v="H"/>
    <n v="37"/>
    <n v="0.24469589816124465"/>
    <x v="97"/>
  </r>
  <r>
    <x v="98"/>
    <s v="BRK"/>
    <s v="SG"/>
    <n v="33.5"/>
    <s v="NYK"/>
    <x v="57"/>
    <s v="H"/>
    <n v="28.3"/>
    <n v="0.15794436586515792"/>
    <x v="98"/>
  </r>
  <r>
    <x v="100"/>
    <s v="BRK"/>
    <s v="SF"/>
    <n v="24.1"/>
    <s v="NYK"/>
    <x v="57"/>
    <s v="H"/>
    <n v="31.9"/>
    <n v="0.11362564827911362"/>
    <x v="100"/>
  </r>
  <r>
    <x v="400"/>
    <s v="BRK"/>
    <s v="C"/>
    <n v="19.100000000000001"/>
    <s v="NYK"/>
    <x v="57"/>
    <s v="H"/>
    <n v="23.783333333333335"/>
    <n v="9.0051862329090043E-2"/>
    <x v="400"/>
  </r>
  <r>
    <x v="331"/>
    <s v="BRK"/>
    <s v="SG"/>
    <n v="9.9"/>
    <s v="NYK"/>
    <x v="57"/>
    <s v="H"/>
    <n v="21.966666666666665"/>
    <n v="4.6676096181046671E-2"/>
    <x v="331"/>
  </r>
  <r>
    <x v="99"/>
    <s v="BRK"/>
    <s v="SG"/>
    <n v="10.9"/>
    <s v="NYK"/>
    <x v="57"/>
    <s v="H"/>
    <n v="35.083333333333336"/>
    <n v="5.1390853371051384E-2"/>
    <x v="99"/>
  </r>
  <r>
    <x v="102"/>
    <s v="BRK"/>
    <s v="C"/>
    <n v="6.8"/>
    <s v="NYK"/>
    <x v="57"/>
    <s v="H"/>
    <n v="8.3833333333333329"/>
    <n v="3.2060348892032055E-2"/>
    <x v="102"/>
  </r>
  <r>
    <x v="332"/>
    <s v="BRK"/>
    <s v="C"/>
    <n v="2.2000000000000002"/>
    <s v="NYK"/>
    <x v="57"/>
    <s v="H"/>
    <n v="10.383333333333333"/>
    <n v="1.0372465818010372E-2"/>
    <x v="332"/>
  </r>
  <r>
    <x v="101"/>
    <s v="BRK"/>
    <s v="SF"/>
    <n v="4.8"/>
    <s v="NYK"/>
    <x v="57"/>
    <s v="H"/>
    <n v="7.9"/>
    <n v="2.2630834512022628E-2"/>
    <x v="101"/>
  </r>
  <r>
    <x v="269"/>
    <s v="LAL"/>
    <s v="SF"/>
    <n v="43.2"/>
    <s v="CLE"/>
    <x v="57"/>
    <s v="A"/>
    <n v="39.68333333333333"/>
    <n v="0.18596642272922947"/>
    <x v="269"/>
  </r>
  <r>
    <x v="271"/>
    <s v="LAL"/>
    <s v="PF"/>
    <n v="25.9"/>
    <s v="CLE"/>
    <x v="57"/>
    <s v="A"/>
    <n v="30.9"/>
    <n v="0.11149375807145932"/>
    <x v="271"/>
  </r>
  <r>
    <x v="272"/>
    <s v="LAL"/>
    <s v="PG"/>
    <n v="39.1"/>
    <s v="CLE"/>
    <x v="57"/>
    <s v="A"/>
    <n v="37.883333333333333"/>
    <n v="0.16831683168316833"/>
    <x v="272"/>
  </r>
  <r>
    <x v="270"/>
    <s v="LAL"/>
    <s v="PF"/>
    <n v="23.3"/>
    <s v="CLE"/>
    <x v="57"/>
    <s v="A"/>
    <n v="21.616666666666667"/>
    <n v="0.10030133448127422"/>
    <x v="270"/>
  </r>
  <r>
    <x v="356"/>
    <s v="LAL"/>
    <s v="SG"/>
    <n v="31"/>
    <s v="CLE"/>
    <x v="57"/>
    <s v="A"/>
    <n v="32.75"/>
    <n v="0.1334481274214378"/>
    <x v="356"/>
  </r>
  <r>
    <x v="267"/>
    <s v="LAL"/>
    <s v="PG"/>
    <n v="16.2"/>
    <s v="CLE"/>
    <x v="57"/>
    <s v="A"/>
    <n v="25.366666666666667"/>
    <n v="6.9737408523461039E-2"/>
    <x v="267"/>
  </r>
  <r>
    <x v="266"/>
    <s v="LAL"/>
    <s v="C"/>
    <n v="14.2"/>
    <s v="CLE"/>
    <x v="57"/>
    <s v="A"/>
    <n v="22.2"/>
    <n v="6.1127851915626349E-2"/>
    <x v="266"/>
  </r>
  <r>
    <x v="268"/>
    <s v="LAL"/>
    <s v="PF"/>
    <n v="30.9"/>
    <s v="CLE"/>
    <x v="57"/>
    <s v="A"/>
    <n v="21.283333333333335"/>
    <n v="0.13301764959104606"/>
    <x v="268"/>
  </r>
  <r>
    <x v="274"/>
    <s v="LAL"/>
    <s v="SG"/>
    <n v="8.5"/>
    <s v="CLE"/>
    <x v="57"/>
    <s v="A"/>
    <n v="8.3166666666666664"/>
    <n v="3.6590615583297466E-2"/>
    <x v="274"/>
  </r>
  <r>
    <x v="11"/>
    <s v="CLE"/>
    <s v="PF"/>
    <n v="52.7"/>
    <s v="LAL"/>
    <x v="57"/>
    <s v="H"/>
    <n v="34.56666666666667"/>
    <n v="0.21353322528363047"/>
    <x v="11"/>
  </r>
  <r>
    <x v="10"/>
    <s v="CLE"/>
    <s v="SF"/>
    <n v="64.400000000000006"/>
    <s v="LAL"/>
    <x v="57"/>
    <s v="H"/>
    <n v="38.716666666666669"/>
    <n v="0.26094003241491087"/>
    <x v="10"/>
  </r>
  <r>
    <x v="347"/>
    <s v="CLE"/>
    <s v="PG"/>
    <n v="33.6"/>
    <s v="LAL"/>
    <x v="57"/>
    <s v="H"/>
    <n v="23.316666666666666"/>
    <n v="0.13614262560777957"/>
    <x v="347"/>
  </r>
  <r>
    <x v="13"/>
    <s v="CLE"/>
    <s v="SF"/>
    <n v="13"/>
    <s v="LAL"/>
    <x v="57"/>
    <s v="H"/>
    <n v="24.816666666666666"/>
    <n v="5.2674230145867099E-2"/>
    <x v="13"/>
  </r>
  <r>
    <x v="15"/>
    <s v="CLE"/>
    <s v="SG"/>
    <n v="19.399999999999999"/>
    <s v="LAL"/>
    <x v="57"/>
    <s v="H"/>
    <n v="22.916666666666668"/>
    <n v="7.8606158833063197E-2"/>
    <x v="15"/>
  </r>
  <r>
    <x v="19"/>
    <s v="CLE"/>
    <s v="SG"/>
    <n v="17.2"/>
    <s v="LAL"/>
    <x v="57"/>
    <s v="H"/>
    <n v="21.733333333333334"/>
    <n v="6.9692058346839544E-2"/>
    <x v="19"/>
  </r>
  <r>
    <x v="14"/>
    <s v="CLE"/>
    <s v="SG"/>
    <n v="19.899999999999999"/>
    <s v="LAL"/>
    <x v="57"/>
    <s v="H"/>
    <n v="31.950000000000003"/>
    <n v="8.0632090761750402E-2"/>
    <x v="14"/>
  </r>
  <r>
    <x v="16"/>
    <s v="CLE"/>
    <s v="SF"/>
    <n v="15.399999999999999"/>
    <s v="LAL"/>
    <x v="57"/>
    <s v="H"/>
    <n v="24.733333333333334"/>
    <n v="6.2398703403565632E-2"/>
    <x v="16"/>
  </r>
  <r>
    <x v="346"/>
    <s v="CLE"/>
    <s v="SF"/>
    <n v="7"/>
    <s v="LAL"/>
    <x v="57"/>
    <s v="H"/>
    <n v="10.133333333333333"/>
    <n v="2.8363047001620744E-2"/>
    <x v="346"/>
  </r>
  <r>
    <x v="345"/>
    <s v="CLE"/>
    <s v="PF"/>
    <n v="4.2"/>
    <s v="LAL"/>
    <x v="57"/>
    <s v="H"/>
    <n v="7.15"/>
    <n v="1.7017828200972446E-2"/>
    <x v="345"/>
  </r>
  <r>
    <x v="69"/>
    <s v="DAL"/>
    <s v="PF"/>
    <n v="31.799999999999997"/>
    <s v="GSW"/>
    <x v="57"/>
    <s v="A"/>
    <n v="26.766666666666666"/>
    <n v="0.17217108825121819"/>
    <x v="69"/>
  </r>
  <r>
    <x v="67"/>
    <s v="DAL"/>
    <s v="SF"/>
    <n v="28.4"/>
    <s v="GSW"/>
    <x v="57"/>
    <s v="A"/>
    <n v="32.549999999999997"/>
    <n v="0.15376285868976719"/>
    <x v="67"/>
  </r>
  <r>
    <x v="68"/>
    <s v="DAL"/>
    <s v="PG"/>
    <n v="23.4"/>
    <s v="GSW"/>
    <x v="57"/>
    <s v="A"/>
    <n v="25.533333333333331"/>
    <n v="0.12669193286410396"/>
    <x v="68"/>
  </r>
  <r>
    <x v="71"/>
    <s v="DAL"/>
    <s v="PG"/>
    <n v="17.7"/>
    <s v="GSW"/>
    <x v="57"/>
    <s v="A"/>
    <n v="24.333333333333332"/>
    <n v="9.5831077422847868E-2"/>
    <x v="71"/>
  </r>
  <r>
    <x v="70"/>
    <s v="DAL"/>
    <s v="PG"/>
    <n v="30"/>
    <s v="GSW"/>
    <x v="57"/>
    <s v="A"/>
    <n v="24.083333333333329"/>
    <n v="0.16242555495397942"/>
    <x v="70"/>
  </r>
  <r>
    <x v="66"/>
    <s v="DAL"/>
    <s v="SG"/>
    <n v="11.9"/>
    <s v="GSW"/>
    <x v="57"/>
    <s v="A"/>
    <n v="29.616666666666667"/>
    <n v="6.442880346507851E-2"/>
    <x v="66"/>
  </r>
  <r>
    <x v="72"/>
    <s v="DAL"/>
    <s v="PF"/>
    <n v="15.3"/>
    <s v="GSW"/>
    <x v="57"/>
    <s v="A"/>
    <n v="22.35"/>
    <n v="8.2837033026529519E-2"/>
    <x v="72"/>
  </r>
  <r>
    <x v="364"/>
    <s v="DAL"/>
    <s v="PF"/>
    <n v="10.6"/>
    <s v="GSW"/>
    <x v="57"/>
    <s v="A"/>
    <n v="28.5"/>
    <n v="5.7390362750406064E-2"/>
    <x v="364"/>
  </r>
  <r>
    <x v="465"/>
    <s v="DAL"/>
    <s v="PF"/>
    <n v="8.1999999999999993"/>
    <s v="GSW"/>
    <x v="57"/>
    <s v="A"/>
    <n v="1.9500000000000002"/>
    <n v="4.4396318354087708E-2"/>
    <x v="465"/>
  </r>
  <r>
    <x v="365"/>
    <s v="DAL"/>
    <s v="C"/>
    <n v="3.2"/>
    <s v="GSW"/>
    <x v="57"/>
    <s v="A"/>
    <n v="3.6499999999999995"/>
    <n v="1.7325392528424473E-2"/>
    <x v="365"/>
  </r>
  <r>
    <x v="440"/>
    <s v="DAL"/>
    <s v="SG"/>
    <n v="4.2"/>
    <s v="GSW"/>
    <x v="57"/>
    <s v="A"/>
    <n v="20.666666666666668"/>
    <n v="2.2739577693557122E-2"/>
    <x v="440"/>
  </r>
  <r>
    <x v="30"/>
    <s v="GSW"/>
    <s v="SF"/>
    <n v="60.7"/>
    <s v="DAL"/>
    <x v="57"/>
    <s v="H"/>
    <n v="34.15"/>
    <n v="0.26311226701343743"/>
    <x v="30"/>
  </r>
  <r>
    <x v="31"/>
    <s v="GSW"/>
    <s v="SG"/>
    <n v="27"/>
    <s v="DAL"/>
    <x v="57"/>
    <s v="H"/>
    <n v="36.700000000000003"/>
    <n v="0.11703511053315997"/>
    <x v="31"/>
  </r>
  <r>
    <x v="38"/>
    <s v="GSW"/>
    <s v="SF"/>
    <n v="39.200000000000003"/>
    <s v="DAL"/>
    <x v="57"/>
    <s v="H"/>
    <n v="30.15"/>
    <n v="0.16991764195925449"/>
    <x v="38"/>
  </r>
  <r>
    <x v="37"/>
    <s v="GSW"/>
    <s v="PF"/>
    <n v="25.1"/>
    <s v="DAL"/>
    <x v="57"/>
    <s v="H"/>
    <n v="14.516666666666669"/>
    <n v="0.10879930645860428"/>
    <x v="37"/>
  </r>
  <r>
    <x v="33"/>
    <s v="GSW"/>
    <s v="PF"/>
    <n v="31.200000000000003"/>
    <s v="DAL"/>
    <x v="57"/>
    <s v="H"/>
    <n v="24.416666666666668"/>
    <n v="0.13524057217165153"/>
    <x v="33"/>
  </r>
  <r>
    <x v="35"/>
    <s v="GSW"/>
    <s v="PG"/>
    <n v="8.6999999999999993"/>
    <s v="DAL"/>
    <x v="57"/>
    <s v="H"/>
    <n v="20.616666666666667"/>
    <n v="3.771131339401821E-2"/>
    <x v="35"/>
  </r>
  <r>
    <x v="371"/>
    <s v="GSW"/>
    <s v="PG"/>
    <n v="5"/>
    <s v="DAL"/>
    <x v="57"/>
    <s v="H"/>
    <n v="8.6"/>
    <n v="2.1673168617251846E-2"/>
    <x v="371"/>
  </r>
  <r>
    <x v="36"/>
    <s v="GSW"/>
    <s v="SG"/>
    <n v="9.5"/>
    <s v="DAL"/>
    <x v="57"/>
    <s v="H"/>
    <n v="29.766666666666666"/>
    <n v="4.1179020372778506E-2"/>
    <x v="36"/>
  </r>
  <r>
    <x v="351"/>
    <s v="GSW"/>
    <s v="SF"/>
    <n v="20.6"/>
    <s v="DAL"/>
    <x v="57"/>
    <s v="H"/>
    <n v="29.75"/>
    <n v="8.9293454703077618E-2"/>
    <x v="351"/>
  </r>
  <r>
    <x v="352"/>
    <s v="GSW"/>
    <s v="C"/>
    <n v="2"/>
    <s v="DAL"/>
    <x v="57"/>
    <s v="H"/>
    <n v="3.6499999999999995"/>
    <n v="8.6692674469007382E-3"/>
    <x v="352"/>
  </r>
  <r>
    <x v="39"/>
    <s v="GSW"/>
    <s v="SF"/>
    <n v="1.7000000000000002"/>
    <s v="DAL"/>
    <x v="57"/>
    <s v="H"/>
    <n v="7.6833333333333336"/>
    <n v="7.3688773298656281E-3"/>
    <x v="39"/>
  </r>
  <r>
    <x v="181"/>
    <s v="SAC"/>
    <s v="PG"/>
    <n v="20.9"/>
    <s v="MIN"/>
    <x v="57"/>
    <s v="A"/>
    <n v="29.783333333333339"/>
    <n v="0.11212446351931331"/>
    <x v="181"/>
  </r>
  <r>
    <x v="336"/>
    <s v="SAC"/>
    <s v="PF"/>
    <n v="27.299999999999997"/>
    <s v="MIN"/>
    <x v="57"/>
    <s v="A"/>
    <n v="24.366666666666667"/>
    <n v="0.14645922746781115"/>
    <x v="336"/>
  </r>
  <r>
    <x v="187"/>
    <s v="SAC"/>
    <s v="C"/>
    <n v="23.6"/>
    <s v="MIN"/>
    <x v="57"/>
    <s v="A"/>
    <n v="18.583333333333332"/>
    <n v="0.12660944206008587"/>
    <x v="187"/>
  </r>
  <r>
    <x v="180"/>
    <s v="SAC"/>
    <s v="SG"/>
    <n v="12.6"/>
    <s v="MIN"/>
    <x v="57"/>
    <s v="A"/>
    <n v="21.666666666666668"/>
    <n v="6.7596566523605156E-2"/>
    <x v="180"/>
  </r>
  <r>
    <x v="387"/>
    <s v="SAC"/>
    <s v="SG"/>
    <n v="18.7"/>
    <s v="MIN"/>
    <x v="57"/>
    <s v="A"/>
    <n v="32.616666666666667"/>
    <n v="0.10032188841201718"/>
    <x v="387"/>
  </r>
  <r>
    <x v="179"/>
    <s v="SAC"/>
    <s v="C"/>
    <n v="17.600000000000001"/>
    <s v="MIN"/>
    <x v="57"/>
    <s v="A"/>
    <n v="19.55"/>
    <n v="9.4420600858369119E-2"/>
    <x v="179"/>
  </r>
  <r>
    <x v="183"/>
    <s v="SAC"/>
    <s v="PF"/>
    <n v="11.7"/>
    <s v="MIN"/>
    <x v="57"/>
    <s v="A"/>
    <n v="12.883333333333333"/>
    <n v="6.2768240343347645E-2"/>
    <x v="183"/>
  </r>
  <r>
    <x v="362"/>
    <s v="SAC"/>
    <s v="PG"/>
    <n v="13.8"/>
    <s v="MIN"/>
    <x v="57"/>
    <s v="A"/>
    <n v="22.183333333333334"/>
    <n v="7.4034334763948509E-2"/>
    <x v="362"/>
  </r>
  <r>
    <x v="184"/>
    <s v="SAC"/>
    <s v="SG"/>
    <n v="16.399999999999999"/>
    <s v="MIN"/>
    <x v="57"/>
    <s v="A"/>
    <n v="15.1"/>
    <n v="8.7982832618025753E-2"/>
    <x v="184"/>
  </r>
  <r>
    <x v="185"/>
    <s v="SAC"/>
    <s v="SF"/>
    <n v="6.5"/>
    <s v="MIN"/>
    <x v="57"/>
    <s v="A"/>
    <n v="12.75"/>
    <n v="3.4871244635193137E-2"/>
    <x v="185"/>
  </r>
  <r>
    <x v="186"/>
    <s v="SAC"/>
    <s v="SG"/>
    <n v="11.1"/>
    <s v="MIN"/>
    <x v="57"/>
    <s v="A"/>
    <n v="17.533333333333335"/>
    <n v="5.9549356223175968E-2"/>
    <x v="186"/>
  </r>
  <r>
    <x v="182"/>
    <s v="SAC"/>
    <s v="PG"/>
    <n v="3"/>
    <s v="MIN"/>
    <x v="57"/>
    <s v="A"/>
    <n v="7.4666666666666668"/>
    <n v="1.6094420600858372E-2"/>
    <x v="182"/>
  </r>
  <r>
    <x v="188"/>
    <s v="SAC"/>
    <s v="SG"/>
    <n v="3.2"/>
    <s v="MIN"/>
    <x v="57"/>
    <s v="A"/>
    <n v="5.5166666666666666"/>
    <n v="1.716738197424893E-2"/>
    <x v="188"/>
  </r>
  <r>
    <x v="190"/>
    <s v="MIN"/>
    <s v="C"/>
    <n v="72.3"/>
    <s v="SAC"/>
    <x v="57"/>
    <s v="H"/>
    <n v="34.883333333333333"/>
    <n v="0.27459172047094571"/>
    <x v="190"/>
  </r>
  <r>
    <x v="189"/>
    <s v="MIN"/>
    <s v="SG"/>
    <n v="22.2"/>
    <s v="SAC"/>
    <x v="57"/>
    <s v="H"/>
    <n v="33.81666666666667"/>
    <n v="8.4314470186099513E-2"/>
    <x v="189"/>
  </r>
  <r>
    <x v="191"/>
    <s v="MIN"/>
    <s v="SF"/>
    <n v="54.9"/>
    <s v="SAC"/>
    <x v="57"/>
    <s v="H"/>
    <n v="35.549999999999997"/>
    <n v="0.20850740600075962"/>
    <x v="191"/>
  </r>
  <r>
    <x v="195"/>
    <s v="MIN"/>
    <s v="PF"/>
    <n v="24.3"/>
    <s v="SAC"/>
    <x v="57"/>
    <s v="H"/>
    <n v="24.366666666666667"/>
    <n v="9.229016331181164E-2"/>
    <x v="195"/>
  </r>
  <r>
    <x v="192"/>
    <s v="MIN"/>
    <s v="PG"/>
    <n v="23.4"/>
    <s v="SAC"/>
    <x v="57"/>
    <s v="H"/>
    <n v="30.2"/>
    <n v="8.8872009115077866E-2"/>
    <x v="192"/>
  </r>
  <r>
    <x v="196"/>
    <s v="MIN"/>
    <s v="PG"/>
    <n v="6.6999999999999993"/>
    <s v="SAC"/>
    <x v="57"/>
    <s v="H"/>
    <n v="17.8"/>
    <n v="2.5446259020129133E-2"/>
    <x v="196"/>
  </r>
  <r>
    <x v="392"/>
    <s v="MIN"/>
    <s v="SG"/>
    <n v="6.7"/>
    <s v="SAC"/>
    <x v="57"/>
    <s v="H"/>
    <n v="16.899999999999999"/>
    <n v="2.5446259020129137E-2"/>
    <x v="392"/>
  </r>
  <r>
    <x v="391"/>
    <s v="MIN"/>
    <s v="PG"/>
    <n v="6.7"/>
    <s v="SAC"/>
    <x v="57"/>
    <s v="H"/>
    <n v="2.6833333333333336"/>
    <n v="2.5446259020129137E-2"/>
    <x v="391"/>
  </r>
  <r>
    <x v="198"/>
    <s v="MIN"/>
    <s v="C"/>
    <n v="31.6"/>
    <s v="SAC"/>
    <x v="57"/>
    <s v="H"/>
    <n v="24.2"/>
    <n v="0.12001519179642996"/>
    <x v="198"/>
  </r>
  <r>
    <x v="193"/>
    <s v="MIN"/>
    <s v="SG"/>
    <n v="9.5"/>
    <s v="SAC"/>
    <x v="57"/>
    <s v="H"/>
    <n v="16.916666666666668"/>
    <n v="3.6080516521078625E-2"/>
    <x v="193"/>
  </r>
  <r>
    <x v="393"/>
    <s v="MIN"/>
    <s v="C"/>
    <n v="5"/>
    <s v="SAC"/>
    <x v="57"/>
    <s v="H"/>
    <n v="2.6833333333333336"/>
    <n v="1.8989745537409803E-2"/>
    <x v="393"/>
  </r>
  <r>
    <x v="230"/>
    <s v="UTA"/>
    <s v="PG"/>
    <n v="38.9"/>
    <s v="BOS"/>
    <x v="58"/>
    <s v="A"/>
    <n v="33.68333333333333"/>
    <n v="0.18220140515222485"/>
    <x v="230"/>
  </r>
  <r>
    <x v="229"/>
    <s v="UTA"/>
    <s v="SG"/>
    <n v="33.5"/>
    <s v="BOS"/>
    <x v="58"/>
    <s v="A"/>
    <n v="36.65"/>
    <n v="0.15690866510538642"/>
    <x v="229"/>
  </r>
  <r>
    <x v="232"/>
    <s v="UTA"/>
    <s v="SG"/>
    <n v="28"/>
    <s v="BOS"/>
    <x v="58"/>
    <s v="A"/>
    <n v="30.233333333333334"/>
    <n v="0.13114754098360656"/>
    <x v="232"/>
  </r>
  <r>
    <x v="390"/>
    <s v="UTA"/>
    <s v="PF"/>
    <n v="34.4"/>
    <s v="BOS"/>
    <x v="58"/>
    <s v="A"/>
    <n v="24.299999999999997"/>
    <n v="0.16112412177985949"/>
    <x v="390"/>
  </r>
  <r>
    <x v="228"/>
    <s v="UTA"/>
    <s v="SF"/>
    <n v="23.1"/>
    <s v="BOS"/>
    <x v="58"/>
    <s v="A"/>
    <n v="37.700000000000003"/>
    <n v="0.10819672131147542"/>
    <x v="228"/>
  </r>
  <r>
    <x v="225"/>
    <s v="UTA"/>
    <s v="SG"/>
    <n v="18.899999999999999"/>
    <s v="BOS"/>
    <x v="58"/>
    <s v="A"/>
    <n v="19.366666666666667"/>
    <n v="8.8524590163934436E-2"/>
    <x v="225"/>
  </r>
  <r>
    <x v="226"/>
    <s v="UTA"/>
    <s v="PF"/>
    <n v="9.6"/>
    <s v="BOS"/>
    <x v="58"/>
    <s v="A"/>
    <n v="12.45"/>
    <n v="4.4964871194379398E-2"/>
    <x v="226"/>
  </r>
  <r>
    <x v="233"/>
    <s v="UTA"/>
    <s v="PF"/>
    <n v="21.299999999999997"/>
    <s v="BOS"/>
    <x v="58"/>
    <s v="A"/>
    <n v="28.85"/>
    <n v="9.9765807962529277E-2"/>
    <x v="233"/>
  </r>
  <r>
    <x v="227"/>
    <s v="UTA"/>
    <s v="SG"/>
    <n v="4.5999999999999996"/>
    <s v="BOS"/>
    <x v="58"/>
    <s v="A"/>
    <n v="14.95"/>
    <n v="2.1545667447306793E-2"/>
    <x v="227"/>
  </r>
  <r>
    <x v="224"/>
    <s v="UTA"/>
    <s v="C"/>
    <n v="1.2"/>
    <s v="BOS"/>
    <x v="58"/>
    <s v="A"/>
    <n v="1.8166666666666664"/>
    <n v="5.6206088992974248E-3"/>
    <x v="224"/>
  </r>
  <r>
    <x v="1"/>
    <s v="BOS"/>
    <s v="PG"/>
    <n v="44.8"/>
    <s v="UTA"/>
    <x v="58"/>
    <s v="H"/>
    <n v="36.93333333333333"/>
    <n v="0.22489959839357429"/>
    <x v="1"/>
  </r>
  <r>
    <x v="4"/>
    <s v="BOS"/>
    <s v="C"/>
    <n v="44.7"/>
    <s v="UTA"/>
    <x v="58"/>
    <s v="H"/>
    <n v="34.4"/>
    <n v="0.2243975903614458"/>
    <x v="4"/>
  </r>
  <r>
    <x v="9"/>
    <s v="BOS"/>
    <s v="PG"/>
    <n v="13.2"/>
    <s v="UTA"/>
    <x v="58"/>
    <s v="H"/>
    <n v="16.483333333333334"/>
    <n v="6.6265060240963861E-2"/>
    <x v="9"/>
  </r>
  <r>
    <x v="2"/>
    <s v="BOS"/>
    <s v="SF"/>
    <n v="13.8"/>
    <s v="UTA"/>
    <x v="58"/>
    <s v="H"/>
    <n v="26"/>
    <n v="6.9277108433734941E-2"/>
    <x v="2"/>
  </r>
  <r>
    <x v="8"/>
    <s v="BOS"/>
    <s v="PF"/>
    <n v="11.2"/>
    <s v="UTA"/>
    <x v="58"/>
    <s v="H"/>
    <n v="19.533333333333335"/>
    <n v="5.6224899598393573E-2"/>
    <x v="8"/>
  </r>
  <r>
    <x v="0"/>
    <s v="BOS"/>
    <s v="SF"/>
    <n v="29.2"/>
    <s v="UTA"/>
    <x v="58"/>
    <s v="H"/>
    <n v="32.033333333333331"/>
    <n v="0.14658634538152612"/>
    <x v="0"/>
  </r>
  <r>
    <x v="3"/>
    <s v="BOS"/>
    <s v="SG"/>
    <n v="24.1"/>
    <s v="UTA"/>
    <x v="58"/>
    <s v="H"/>
    <n v="32.56666666666667"/>
    <n v="0.12098393574297191"/>
    <x v="3"/>
  </r>
  <r>
    <x v="354"/>
    <s v="BOS"/>
    <s v="PF"/>
    <n v="4.2"/>
    <s v="UTA"/>
    <x v="58"/>
    <s v="H"/>
    <n v="5.2333333333333334"/>
    <n v="2.1084337349397592E-2"/>
    <x v="354"/>
  </r>
  <r>
    <x v="6"/>
    <s v="BOS"/>
    <s v="C"/>
    <n v="9.4"/>
    <s v="UTA"/>
    <x v="58"/>
    <s v="H"/>
    <n v="16.066666666666666"/>
    <n v="4.7188755020080325E-2"/>
    <x v="6"/>
  </r>
  <r>
    <x v="5"/>
    <s v="BOS"/>
    <s v="PG"/>
    <n v="4.5999999999999996"/>
    <s v="UTA"/>
    <x v="58"/>
    <s v="H"/>
    <n v="19.100000000000001"/>
    <n v="2.3092369477911646E-2"/>
    <x v="5"/>
  </r>
  <r>
    <x v="51"/>
    <s v="BOS"/>
    <s v="SF"/>
    <n v="0"/>
    <s v="UTA"/>
    <x v="58"/>
    <s v="H"/>
    <n v="1.0833333333333333"/>
    <n v="0"/>
    <x v="51"/>
  </r>
  <r>
    <x v="50"/>
    <s v="BOS"/>
    <s v="PF"/>
    <n v="0"/>
    <s v="UTA"/>
    <x v="58"/>
    <s v="H"/>
    <n v="0.56666666666666665"/>
    <n v="0"/>
    <x v="50"/>
  </r>
  <r>
    <x v="142"/>
    <s v="MIA"/>
    <s v="SG"/>
    <n v="20.9"/>
    <s v="CHA"/>
    <x v="58"/>
    <s v="A"/>
    <n v="26.216666666666669"/>
    <n v="9.1386095321381727E-2"/>
    <x v="142"/>
  </r>
  <r>
    <x v="143"/>
    <s v="MIA"/>
    <s v="SG"/>
    <n v="24.1"/>
    <s v="CHA"/>
    <x v="58"/>
    <s v="A"/>
    <n v="24.800000000000004"/>
    <n v="0.10537822474857894"/>
    <x v="143"/>
  </r>
  <r>
    <x v="137"/>
    <s v="MIA"/>
    <s v="SG"/>
    <n v="29.8"/>
    <s v="CHA"/>
    <x v="58"/>
    <s v="A"/>
    <n v="33.616666666666667"/>
    <n v="0.13030170529077395"/>
    <x v="137"/>
  </r>
  <r>
    <x v="138"/>
    <s v="MIA"/>
    <s v="PF"/>
    <n v="37.5"/>
    <s v="CHA"/>
    <x v="58"/>
    <s v="A"/>
    <n v="34.1"/>
    <n v="0.1639702667249672"/>
    <x v="138"/>
  </r>
  <r>
    <x v="139"/>
    <s v="MIA"/>
    <s v="SG"/>
    <n v="32.700000000000003"/>
    <s v="CHA"/>
    <x v="58"/>
    <s v="A"/>
    <n v="33.133333333333333"/>
    <n v="0.14298207258417142"/>
    <x v="139"/>
  </r>
  <r>
    <x v="140"/>
    <s v="MIA"/>
    <s v="C"/>
    <n v="19"/>
    <s v="CHA"/>
    <x v="58"/>
    <s v="A"/>
    <n v="24.533333333333339"/>
    <n v="8.3078268473983391E-2"/>
    <x v="140"/>
  </r>
  <r>
    <x v="144"/>
    <s v="MIA"/>
    <s v="PF"/>
    <n v="16.5"/>
    <s v="CHA"/>
    <x v="58"/>
    <s v="A"/>
    <n v="21.783333333333335"/>
    <n v="7.2146917358985568E-2"/>
    <x v="144"/>
  </r>
  <r>
    <x v="136"/>
    <s v="MIA"/>
    <s v="PG"/>
    <n v="27.1"/>
    <s v="CHA"/>
    <x v="58"/>
    <s v="A"/>
    <n v="26.35"/>
    <n v="0.11849584608657632"/>
    <x v="136"/>
  </r>
  <r>
    <x v="372"/>
    <s v="MIA"/>
    <s v="PF"/>
    <n v="21.1"/>
    <s v="CHA"/>
    <x v="58"/>
    <s v="A"/>
    <n v="15.466666666666669"/>
    <n v="9.2260603410581565E-2"/>
    <x v="372"/>
  </r>
  <r>
    <x v="74"/>
    <s v="CHA"/>
    <s v="PG"/>
    <n v="38.1"/>
    <s v="MIA"/>
    <x v="58"/>
    <s v="H"/>
    <n v="33.15"/>
    <n v="0.2040707016604178"/>
    <x v="74"/>
  </r>
  <r>
    <x v="76"/>
    <s v="CHA"/>
    <s v="C"/>
    <n v="37.200000000000003"/>
    <s v="MIA"/>
    <x v="58"/>
    <s v="H"/>
    <n v="32.966666666666669"/>
    <n v="0.1992501339046599"/>
    <x v="76"/>
  </r>
  <r>
    <x v="395"/>
    <s v="CHA"/>
    <s v="SF"/>
    <n v="13.100000000000001"/>
    <s v="MIA"/>
    <x v="58"/>
    <s v="H"/>
    <n v="28.3"/>
    <n v="7.016604177825389E-2"/>
    <x v="395"/>
  </r>
  <r>
    <x v="75"/>
    <s v="CHA"/>
    <s v="SG"/>
    <n v="17.100000000000001"/>
    <s v="MIA"/>
    <x v="58"/>
    <s v="H"/>
    <n v="21.083333333333332"/>
    <n v="9.1590787359400114E-2"/>
    <x v="75"/>
  </r>
  <r>
    <x v="82"/>
    <s v="CHA"/>
    <s v="PF"/>
    <n v="16.600000000000001"/>
    <s v="MIA"/>
    <x v="58"/>
    <s v="H"/>
    <n v="20.8"/>
    <n v="8.8912694161756844E-2"/>
    <x v="82"/>
  </r>
  <r>
    <x v="437"/>
    <s v="CHA"/>
    <s v="SG"/>
    <n v="28.6"/>
    <s v="MIA"/>
    <x v="58"/>
    <s v="H"/>
    <n v="36.866666666666667"/>
    <n v="0.15318693090519553"/>
    <x v="437"/>
  </r>
  <r>
    <x v="79"/>
    <s v="CHA"/>
    <s v="PF"/>
    <n v="13.3"/>
    <s v="MIA"/>
    <x v="58"/>
    <s v="H"/>
    <n v="27.2"/>
    <n v="7.1237279057311198E-2"/>
    <x v="79"/>
  </r>
  <r>
    <x v="423"/>
    <s v="CHA"/>
    <s v="PG"/>
    <n v="5.7"/>
    <s v="MIA"/>
    <x v="58"/>
    <s v="H"/>
    <n v="14.850000000000001"/>
    <n v="3.0530262453133374E-2"/>
    <x v="423"/>
  </r>
  <r>
    <x v="335"/>
    <s v="CHA"/>
    <s v="PF"/>
    <n v="10.8"/>
    <s v="MIA"/>
    <x v="58"/>
    <s v="H"/>
    <n v="8.75"/>
    <n v="5.784681306909481E-2"/>
    <x v="335"/>
  </r>
  <r>
    <x v="83"/>
    <s v="CHA"/>
    <s v="SG"/>
    <n v="3"/>
    <s v="MIA"/>
    <x v="58"/>
    <s v="H"/>
    <n v="9.75"/>
    <n v="1.6068559185859668E-2"/>
    <x v="83"/>
  </r>
  <r>
    <x v="81"/>
    <s v="CHA"/>
    <s v="SG"/>
    <n v="3.2"/>
    <s v="MIA"/>
    <x v="58"/>
    <s v="H"/>
    <n v="6.2833333333333332"/>
    <n v="1.7139796464916982E-2"/>
    <x v="81"/>
  </r>
  <r>
    <x v="115"/>
    <s v="NOP"/>
    <s v="PF"/>
    <n v="36.799999999999997"/>
    <s v="DEN"/>
    <x v="58"/>
    <s v="A"/>
    <n v="33.43333333333333"/>
    <n v="0.15937635339974016"/>
    <x v="115"/>
  </r>
  <r>
    <x v="114"/>
    <s v="NOP"/>
    <s v="PF"/>
    <n v="58.9"/>
    <s v="DEN"/>
    <x v="58"/>
    <s v="A"/>
    <n v="43.81666666666667"/>
    <n v="0.25508878302295368"/>
    <x v="114"/>
  </r>
  <r>
    <x v="119"/>
    <s v="NOP"/>
    <s v="PG"/>
    <n v="49.6"/>
    <s v="DEN"/>
    <x v="58"/>
    <s v="A"/>
    <n v="43.1"/>
    <n v="0.21481160675617153"/>
    <x v="119"/>
  </r>
  <r>
    <x v="436"/>
    <s v="NOP"/>
    <s v="PG"/>
    <n v="27.8"/>
    <s v="DEN"/>
    <x v="58"/>
    <s v="A"/>
    <n v="28.733333333333334"/>
    <n v="0.12039844088349937"/>
    <x v="436"/>
  </r>
  <r>
    <x v="121"/>
    <s v="NOP"/>
    <s v="SF"/>
    <n v="9.6999999999999993"/>
    <s v="DEN"/>
    <x v="58"/>
    <s v="A"/>
    <n v="23.683333333333334"/>
    <n v="4.2009527934170635E-2"/>
    <x v="121"/>
  </r>
  <r>
    <x v="117"/>
    <s v="NOP"/>
    <s v="PF"/>
    <n v="16.7"/>
    <s v="DEN"/>
    <x v="58"/>
    <s v="A"/>
    <n v="28.766666666666666"/>
    <n v="7.2325682113469042E-2"/>
    <x v="117"/>
  </r>
  <r>
    <x v="116"/>
    <s v="NOP"/>
    <s v="SG"/>
    <n v="12.3"/>
    <s v="DEN"/>
    <x v="58"/>
    <s v="A"/>
    <n v="39.700000000000003"/>
    <n v="5.3269813772195765E-2"/>
    <x v="116"/>
  </r>
  <r>
    <x v="383"/>
    <s v="NOP"/>
    <s v="PG"/>
    <n v="19.100000000000001"/>
    <s v="DEN"/>
    <x v="58"/>
    <s v="A"/>
    <n v="23.783333333333335"/>
    <n v="8.2719792117799923E-2"/>
    <x v="383"/>
  </r>
  <r>
    <x v="214"/>
    <s v="DEN"/>
    <s v="SG"/>
    <n v="34.9"/>
    <s v="NOP"/>
    <x v="58"/>
    <s v="H"/>
    <n v="42.56666666666667"/>
    <n v="0.13816310372129847"/>
    <x v="214"/>
  </r>
  <r>
    <x v="212"/>
    <s v="DEN"/>
    <s v="SG"/>
    <n v="34.799999999999997"/>
    <s v="NOP"/>
    <x v="58"/>
    <s v="H"/>
    <n v="32.233333333333334"/>
    <n v="0.13776722090261281"/>
    <x v="212"/>
  </r>
  <r>
    <x v="222"/>
    <s v="DEN"/>
    <s v="PF"/>
    <n v="39.9"/>
    <s v="NOP"/>
    <x v="58"/>
    <s v="H"/>
    <n v="29.983333333333334"/>
    <n v="0.15795724465558192"/>
    <x v="222"/>
  </r>
  <r>
    <x v="216"/>
    <s v="DEN"/>
    <s v="SG"/>
    <n v="33.5"/>
    <s v="NOP"/>
    <x v="58"/>
    <s v="H"/>
    <n v="38.783333333333331"/>
    <n v="0.13262074425969911"/>
    <x v="216"/>
  </r>
  <r>
    <x v="218"/>
    <s v="DEN"/>
    <s v="C"/>
    <n v="31.200000000000003"/>
    <s v="NOP"/>
    <x v="58"/>
    <s v="H"/>
    <n v="22.2"/>
    <n v="0.12351543942992874"/>
    <x v="218"/>
  </r>
  <r>
    <x v="219"/>
    <s v="DEN"/>
    <s v="C"/>
    <n v="30.799999999999997"/>
    <s v="NOP"/>
    <x v="58"/>
    <s v="H"/>
    <n v="30.800000000000004"/>
    <n v="0.12193190815518604"/>
    <x v="219"/>
  </r>
  <r>
    <x v="215"/>
    <s v="DEN"/>
    <s v="SF"/>
    <n v="14.5"/>
    <s v="NOP"/>
    <x v="58"/>
    <s v="H"/>
    <n v="25.566666666666666"/>
    <n v="5.7403008709422006E-2"/>
    <x v="215"/>
  </r>
  <r>
    <x v="454"/>
    <s v="DEN"/>
    <s v="SG"/>
    <n v="21.8"/>
    <s v="NOP"/>
    <x v="58"/>
    <s v="H"/>
    <n v="18.516666666666666"/>
    <n v="8.6302454473475843E-2"/>
    <x v="454"/>
  </r>
  <r>
    <x v="217"/>
    <s v="DEN"/>
    <s v="PG"/>
    <n v="6.5"/>
    <s v="NOP"/>
    <x v="58"/>
    <s v="H"/>
    <n v="8.4166666666666661"/>
    <n v="2.5732383214568486E-2"/>
    <x v="217"/>
  </r>
  <r>
    <x v="220"/>
    <s v="DEN"/>
    <s v="PF"/>
    <n v="4.7"/>
    <s v="NOP"/>
    <x v="58"/>
    <s v="H"/>
    <n v="5.5"/>
    <n v="1.8606492478226443E-2"/>
    <x v="220"/>
  </r>
  <r>
    <x v="223"/>
    <s v="DEN"/>
    <s v="SG"/>
    <n v="0"/>
    <s v="NOP"/>
    <x v="58"/>
    <s v="H"/>
    <n v="10.433333333333334"/>
    <n v="0"/>
    <x v="223"/>
  </r>
  <r>
    <x v="199"/>
    <s v="SAS"/>
    <s v="PF"/>
    <n v="29.2"/>
    <s v="HOU"/>
    <x v="58"/>
    <s v="A"/>
    <n v="26.616666666666667"/>
    <n v="0.13468634686346861"/>
    <x v="199"/>
  </r>
  <r>
    <x v="206"/>
    <s v="SAS"/>
    <s v="PF"/>
    <n v="21.8"/>
    <s v="HOU"/>
    <x v="58"/>
    <s v="A"/>
    <n v="14.733333333333331"/>
    <n v="0.10055350553505535"/>
    <x v="206"/>
  </r>
  <r>
    <x v="207"/>
    <s v="SAS"/>
    <s v="PG"/>
    <n v="15.7"/>
    <s v="HOU"/>
    <x v="58"/>
    <s v="A"/>
    <n v="21.2"/>
    <n v="7.2416974169741688E-2"/>
    <x v="207"/>
  </r>
  <r>
    <x v="461"/>
    <s v="SAS"/>
    <s v="SF"/>
    <n v="28.3"/>
    <s v="HOU"/>
    <x v="58"/>
    <s v="A"/>
    <n v="16.8"/>
    <n v="0.13053505535055351"/>
    <x v="461"/>
  </r>
  <r>
    <x v="208"/>
    <s v="SAS"/>
    <s v="SF"/>
    <n v="16.7"/>
    <s v="HOU"/>
    <x v="58"/>
    <s v="A"/>
    <n v="17.266666666666666"/>
    <n v="7.702952029520295E-2"/>
    <x v="208"/>
  </r>
  <r>
    <x v="210"/>
    <s v="SAS"/>
    <s v="SG"/>
    <n v="19.899999999999999"/>
    <s v="HOU"/>
    <x v="58"/>
    <s v="A"/>
    <n v="29.9"/>
    <n v="9.1789667896678959E-2"/>
    <x v="210"/>
  </r>
  <r>
    <x v="201"/>
    <s v="SAS"/>
    <s v="PG"/>
    <n v="19.899999999999999"/>
    <s v="HOU"/>
    <x v="58"/>
    <s v="A"/>
    <n v="17.333333333333332"/>
    <n v="9.1789667896678959E-2"/>
    <x v="201"/>
  </r>
  <r>
    <x v="202"/>
    <s v="SAS"/>
    <s v="SF"/>
    <n v="21.6"/>
    <s v="HOU"/>
    <x v="58"/>
    <s v="A"/>
    <n v="17.533333333333335"/>
    <n v="9.9630996309963096E-2"/>
    <x v="202"/>
  </r>
  <r>
    <x v="211"/>
    <s v="SAS"/>
    <s v="SG"/>
    <n v="10.9"/>
    <s v="HOU"/>
    <x v="58"/>
    <s v="A"/>
    <n v="18.533333333333335"/>
    <n v="5.0276752767527674E-2"/>
    <x v="211"/>
  </r>
  <r>
    <x v="205"/>
    <s v="SAS"/>
    <s v="PF"/>
    <n v="11.3"/>
    <s v="HOU"/>
    <x v="58"/>
    <s v="A"/>
    <n v="17.633333333333333"/>
    <n v="5.2121771217712179E-2"/>
    <x v="205"/>
  </r>
  <r>
    <x v="200"/>
    <s v="SAS"/>
    <s v="SG"/>
    <n v="14.3"/>
    <s v="HOU"/>
    <x v="58"/>
    <s v="A"/>
    <n v="19.033333333333335"/>
    <n v="6.5959409594095936E-2"/>
    <x v="200"/>
  </r>
  <r>
    <x v="453"/>
    <s v="SAS"/>
    <s v="PG"/>
    <n v="6.7"/>
    <s v="HOU"/>
    <x v="58"/>
    <s v="A"/>
    <n v="16.916666666666668"/>
    <n v="3.0904059040590404E-2"/>
    <x v="453"/>
  </r>
  <r>
    <x v="204"/>
    <s v="SAS"/>
    <s v="SG"/>
    <n v="0.5"/>
    <s v="HOU"/>
    <x v="58"/>
    <s v="A"/>
    <n v="6.5"/>
    <n v="2.3062730627306273E-3"/>
    <x v="204"/>
  </r>
  <r>
    <x v="20"/>
    <s v="HOU"/>
    <s v="SG"/>
    <n v="49.4"/>
    <s v="SAS"/>
    <x v="58"/>
    <s v="H"/>
    <n v="33.016666666666666"/>
    <n v="0.19839357429718876"/>
    <x v="20"/>
  </r>
  <r>
    <x v="27"/>
    <s v="HOU"/>
    <s v="PG"/>
    <n v="65.8"/>
    <s v="SAS"/>
    <x v="58"/>
    <s v="H"/>
    <n v="32.166666666666664"/>
    <n v="0.26425702811244978"/>
    <x v="27"/>
  </r>
  <r>
    <x v="25"/>
    <s v="HOU"/>
    <s v="C"/>
    <n v="29.5"/>
    <s v="SAS"/>
    <x v="58"/>
    <s v="H"/>
    <n v="25.200000000000003"/>
    <n v="0.11847389558232932"/>
    <x v="25"/>
  </r>
  <r>
    <x v="21"/>
    <s v="HOU"/>
    <s v="SG"/>
    <n v="16.399999999999999"/>
    <s v="SAS"/>
    <x v="58"/>
    <s v="H"/>
    <n v="27.983333333333334"/>
    <n v="6.5863453815261042E-2"/>
    <x v="21"/>
  </r>
  <r>
    <x v="24"/>
    <s v="HOU"/>
    <s v="PF"/>
    <n v="30.5"/>
    <s v="SAS"/>
    <x v="58"/>
    <s v="H"/>
    <n v="29.75"/>
    <n v="0.12248995983935743"/>
    <x v="24"/>
  </r>
  <r>
    <x v="26"/>
    <s v="HOU"/>
    <s v="SF"/>
    <n v="24.8"/>
    <s v="SAS"/>
    <x v="58"/>
    <s v="H"/>
    <n v="42.166666666666664"/>
    <n v="9.9598393574297187E-2"/>
    <x v="26"/>
  </r>
  <r>
    <x v="367"/>
    <s v="HOU"/>
    <s v="PG"/>
    <n v="6"/>
    <s v="SAS"/>
    <x v="58"/>
    <s v="H"/>
    <n v="3.45"/>
    <n v="2.4096385542168676E-2"/>
    <x v="367"/>
  </r>
  <r>
    <x v="22"/>
    <s v="HOU"/>
    <s v="SF"/>
    <n v="13.3"/>
    <s v="SAS"/>
    <x v="58"/>
    <s v="H"/>
    <n v="25.516666666666666"/>
    <n v="5.3413654618473895E-2"/>
    <x v="22"/>
  </r>
  <r>
    <x v="369"/>
    <s v="HOU"/>
    <s v="PF"/>
    <n v="2"/>
    <s v="SAS"/>
    <x v="58"/>
    <s v="H"/>
    <n v="3.45"/>
    <n v="8.0321285140562242E-3"/>
    <x v="369"/>
  </r>
  <r>
    <x v="177"/>
    <s v="HOU"/>
    <s v="C"/>
    <n v="7.1"/>
    <s v="SAS"/>
    <x v="58"/>
    <s v="H"/>
    <n v="13.866666666666667"/>
    <n v="2.8514056224899598E-2"/>
    <x v="177"/>
  </r>
  <r>
    <x v="366"/>
    <s v="HOU"/>
    <s v="PF"/>
    <n v="4.2"/>
    <s v="SAS"/>
    <x v="58"/>
    <s v="H"/>
    <n v="3.45"/>
    <n v="1.6867469879518072E-2"/>
    <x v="366"/>
  </r>
  <r>
    <x v="89"/>
    <s v="DET"/>
    <s v="C"/>
    <n v="51.1"/>
    <s v="IND"/>
    <x v="58"/>
    <s v="A"/>
    <n v="32.116666666666667"/>
    <n v="0.22044866264020713"/>
    <x v="89"/>
  </r>
  <r>
    <x v="403"/>
    <s v="DET"/>
    <s v="SF"/>
    <n v="28.2"/>
    <s v="IND"/>
    <x v="58"/>
    <s v="A"/>
    <n v="33.166666666666664"/>
    <n v="0.12165660051768769"/>
    <x v="403"/>
  </r>
  <r>
    <x v="92"/>
    <s v="DET"/>
    <s v="SF"/>
    <n v="26.2"/>
    <s v="IND"/>
    <x v="58"/>
    <s v="A"/>
    <n v="26.516666666666666"/>
    <n v="0.11302847282139777"/>
    <x v="92"/>
  </r>
  <r>
    <x v="85"/>
    <s v="DET"/>
    <s v="SG"/>
    <n v="15.2"/>
    <s v="IND"/>
    <x v="58"/>
    <s v="A"/>
    <n v="18.033333333333335"/>
    <n v="6.5573770491803282E-2"/>
    <x v="85"/>
  </r>
  <r>
    <x v="358"/>
    <s v="DET"/>
    <s v="SG"/>
    <n v="24"/>
    <s v="IND"/>
    <x v="58"/>
    <s v="A"/>
    <n v="18.283333333333335"/>
    <n v="0.10353753235547888"/>
    <x v="358"/>
  </r>
  <r>
    <x v="374"/>
    <s v="DET"/>
    <s v="PF"/>
    <n v="14.6"/>
    <s v="IND"/>
    <x v="58"/>
    <s v="A"/>
    <n v="19.916666666666668"/>
    <n v="6.2985332182916312E-2"/>
    <x v="374"/>
  </r>
  <r>
    <x v="87"/>
    <s v="DET"/>
    <s v="PG"/>
    <n v="16.100000000000001"/>
    <s v="IND"/>
    <x v="58"/>
    <s v="A"/>
    <n v="23.85"/>
    <n v="6.9456427955133751E-2"/>
    <x v="87"/>
  </r>
  <r>
    <x v="84"/>
    <s v="DET"/>
    <s v="SF"/>
    <n v="19"/>
    <s v="IND"/>
    <x v="58"/>
    <s v="A"/>
    <n v="28.083333333333332"/>
    <n v="8.196721311475412E-2"/>
    <x v="84"/>
  </r>
  <r>
    <x v="90"/>
    <s v="DET"/>
    <s v="PG"/>
    <n v="14.2"/>
    <s v="IND"/>
    <x v="58"/>
    <s v="A"/>
    <n v="24.15"/>
    <n v="6.1259706643658332E-2"/>
    <x v="90"/>
  </r>
  <r>
    <x v="93"/>
    <s v="DET"/>
    <s v="PF"/>
    <n v="23.2"/>
    <s v="IND"/>
    <x v="58"/>
    <s v="A"/>
    <n v="15.883333333333333"/>
    <n v="0.10008628127696291"/>
    <x v="93"/>
  </r>
  <r>
    <x v="104"/>
    <s v="IND"/>
    <s v="SG"/>
    <n v="46.6"/>
    <s v="DET"/>
    <x v="58"/>
    <s v="H"/>
    <n v="37.5"/>
    <n v="0.22436206066441983"/>
    <x v="104"/>
  </r>
  <r>
    <x v="105"/>
    <s v="IND"/>
    <s v="PF"/>
    <n v="41.6"/>
    <s v="DET"/>
    <x v="58"/>
    <s v="H"/>
    <n v="34.25"/>
    <n v="0.20028887818969668"/>
    <x v="105"/>
  </r>
  <r>
    <x v="107"/>
    <s v="IND"/>
    <s v="PF"/>
    <n v="29.1"/>
    <s v="DET"/>
    <x v="58"/>
    <s v="H"/>
    <n v="37.633333333333333"/>
    <n v="0.14010592200288877"/>
    <x v="107"/>
  </r>
  <r>
    <x v="109"/>
    <s v="IND"/>
    <s v="PF"/>
    <n v="17.399999999999999"/>
    <s v="DET"/>
    <x v="58"/>
    <s v="H"/>
    <n v="16.883333333333333"/>
    <n v="8.3774675012036573E-2"/>
    <x v="109"/>
  </r>
  <r>
    <x v="106"/>
    <s v="IND"/>
    <s v="PG"/>
    <n v="24"/>
    <s v="DET"/>
    <x v="58"/>
    <s v="H"/>
    <n v="31.06666666666667"/>
    <n v="0.11555127587867114"/>
    <x v="106"/>
  </r>
  <r>
    <x v="108"/>
    <s v="IND"/>
    <s v="SG"/>
    <n v="27.1"/>
    <s v="DET"/>
    <x v="58"/>
    <s v="H"/>
    <n v="28.033333333333335"/>
    <n v="0.13047664901299952"/>
    <x v="108"/>
  </r>
  <r>
    <x v="110"/>
    <s v="IND"/>
    <s v="SF"/>
    <n v="7.3000000000000007"/>
    <s v="DET"/>
    <x v="58"/>
    <s v="H"/>
    <n v="26.133333333333333"/>
    <n v="3.514684641309581E-2"/>
    <x v="110"/>
  </r>
  <r>
    <x v="113"/>
    <s v="IND"/>
    <s v="PF"/>
    <n v="4.4000000000000004"/>
    <s v="DET"/>
    <x v="58"/>
    <s v="H"/>
    <n v="3.7833333333333332"/>
    <n v="2.118440057775638E-2"/>
    <x v="113"/>
  </r>
  <r>
    <x v="111"/>
    <s v="IND"/>
    <s v="PG"/>
    <n v="10.199999999999999"/>
    <s v="DET"/>
    <x v="58"/>
    <s v="H"/>
    <n v="24.716666666666669"/>
    <n v="4.9109292248435236E-2"/>
    <x v="111"/>
  </r>
  <r>
    <x v="57"/>
    <s v="ATL"/>
    <s v="SF"/>
    <n v="40.5"/>
    <s v="MEM"/>
    <x v="58"/>
    <s v="A"/>
    <n v="33"/>
    <n v="0.19239904988123518"/>
    <x v="57"/>
  </r>
  <r>
    <x v="52"/>
    <s v="ATL"/>
    <s v="PG"/>
    <n v="46.5"/>
    <s v="MEM"/>
    <x v="58"/>
    <s v="A"/>
    <n v="36.883333333333333"/>
    <n v="0.22090261282660337"/>
    <x v="52"/>
  </r>
  <r>
    <x v="55"/>
    <s v="ATL"/>
    <s v="SF"/>
    <n v="25.3"/>
    <s v="MEM"/>
    <x v="58"/>
    <s v="A"/>
    <n v="35.533333333333331"/>
    <n v="0.12019002375296914"/>
    <x v="55"/>
  </r>
  <r>
    <x v="53"/>
    <s v="ATL"/>
    <s v="SG"/>
    <n v="15.600000000000001"/>
    <s v="MEM"/>
    <x v="58"/>
    <s v="A"/>
    <n v="21.216666666666665"/>
    <n v="7.4109263657957267E-2"/>
    <x v="53"/>
  </r>
  <r>
    <x v="58"/>
    <s v="ATL"/>
    <s v="PF"/>
    <n v="19.5"/>
    <s v="MEM"/>
    <x v="58"/>
    <s v="A"/>
    <n v="30.866666666666667"/>
    <n v="9.2636579572446573E-2"/>
    <x v="58"/>
  </r>
  <r>
    <x v="382"/>
    <s v="ATL"/>
    <s v="PG"/>
    <n v="9.6999999999999993"/>
    <s v="MEM"/>
    <x v="58"/>
    <s v="A"/>
    <n v="10.35"/>
    <n v="4.6080760095011879E-2"/>
    <x v="382"/>
  </r>
  <r>
    <x v="451"/>
    <s v="ATL"/>
    <s v="C"/>
    <n v="12.1"/>
    <s v="MEM"/>
    <x v="58"/>
    <s v="A"/>
    <n v="21.583333333333332"/>
    <n v="5.7482185273159153E-2"/>
    <x v="451"/>
  </r>
  <r>
    <x v="59"/>
    <s v="ATL"/>
    <s v="SF"/>
    <n v="3.2"/>
    <s v="MEM"/>
    <x v="58"/>
    <s v="A"/>
    <n v="14.283333333333333"/>
    <n v="1.5201900237529695E-2"/>
    <x v="59"/>
  </r>
  <r>
    <x v="54"/>
    <s v="ATL"/>
    <s v="PF"/>
    <n v="33.4"/>
    <s v="MEM"/>
    <x v="58"/>
    <s v="A"/>
    <n v="23.75"/>
    <n v="0.15866983372921617"/>
    <x v="54"/>
  </r>
  <r>
    <x v="61"/>
    <s v="ATL"/>
    <s v="SF"/>
    <n v="4.7"/>
    <s v="MEM"/>
    <x v="58"/>
    <s v="A"/>
    <n v="12.533333333333335"/>
    <n v="2.2327790973871737E-2"/>
    <x v="61"/>
  </r>
  <r>
    <x v="127"/>
    <s v="MEM"/>
    <s v="SG"/>
    <n v="30.9"/>
    <s v="ATL"/>
    <x v="58"/>
    <s v="H"/>
    <n v="29.949999999999996"/>
    <n v="0.14568599717114569"/>
    <x v="127"/>
  </r>
  <r>
    <x v="131"/>
    <s v="MEM"/>
    <s v="PG"/>
    <n v="31.1"/>
    <s v="ATL"/>
    <x v="58"/>
    <s v="H"/>
    <n v="31.65"/>
    <n v="0.14662894860914663"/>
    <x v="131"/>
  </r>
  <r>
    <x v="126"/>
    <s v="MEM"/>
    <s v="C"/>
    <n v="28.700000000000003"/>
    <s v="ATL"/>
    <x v="58"/>
    <s v="H"/>
    <n v="32.716666666666669"/>
    <n v="0.13531353135313534"/>
    <x v="126"/>
  </r>
  <r>
    <x v="132"/>
    <s v="MEM"/>
    <s v="PG"/>
    <n v="23.8"/>
    <s v="ATL"/>
    <x v="58"/>
    <s v="H"/>
    <n v="23.416666666666668"/>
    <n v="0.11221122112211222"/>
    <x v="132"/>
  </r>
  <r>
    <x v="129"/>
    <s v="MEM"/>
    <s v="SF"/>
    <n v="19.600000000000001"/>
    <s v="ATL"/>
    <x v="58"/>
    <s v="H"/>
    <n v="25.06666666666667"/>
    <n v="9.2409240924092417E-2"/>
    <x v="129"/>
  </r>
  <r>
    <x v="133"/>
    <s v="MEM"/>
    <s v="PF"/>
    <n v="27.9"/>
    <s v="ATL"/>
    <x v="58"/>
    <s v="H"/>
    <n v="28.9"/>
    <n v="0.13154172560113153"/>
    <x v="133"/>
  </r>
  <r>
    <x v="125"/>
    <s v="MEM"/>
    <s v="SF"/>
    <n v="15.100000000000001"/>
    <s v="ATL"/>
    <x v="58"/>
    <s v="H"/>
    <n v="22.033333333333335"/>
    <n v="7.1192833569071204E-2"/>
    <x v="125"/>
  </r>
  <r>
    <x v="433"/>
    <s v="MEM"/>
    <s v="SG"/>
    <n v="12.9"/>
    <s v="ATL"/>
    <x v="58"/>
    <s v="H"/>
    <n v="11.766666666666667"/>
    <n v="6.0820367751060825E-2"/>
    <x v="433"/>
  </r>
  <r>
    <x v="404"/>
    <s v="MEM"/>
    <s v="C"/>
    <n v="18"/>
    <s v="ATL"/>
    <x v="58"/>
    <s v="H"/>
    <n v="15.283333333333331"/>
    <n v="8.4865629420084868E-2"/>
    <x v="404"/>
  </r>
  <r>
    <x v="134"/>
    <s v="MEM"/>
    <s v="PF"/>
    <n v="4.0999999999999996"/>
    <s v="ATL"/>
    <x v="58"/>
    <s v="H"/>
    <n v="19.216666666666665"/>
    <n v="1.933050447901933E-2"/>
    <x v="134"/>
  </r>
  <r>
    <x v="426"/>
    <s v="CHI"/>
    <s v="PF"/>
    <n v="43.4"/>
    <s v="MIL"/>
    <x v="58"/>
    <s v="A"/>
    <n v="29.416666666666664"/>
    <n v="0.19461883408071748"/>
    <x v="426"/>
  </r>
  <r>
    <x v="457"/>
    <s v="CHI"/>
    <s v="PF"/>
    <n v="36.6"/>
    <s v="MIL"/>
    <x v="58"/>
    <s v="A"/>
    <n v="29.083333333333336"/>
    <n v="0.16412556053811661"/>
    <x v="457"/>
  </r>
  <r>
    <x v="303"/>
    <s v="CHI"/>
    <s v="C"/>
    <n v="29.1"/>
    <s v="MIL"/>
    <x v="58"/>
    <s v="A"/>
    <n v="29.05"/>
    <n v="0.1304932735426009"/>
    <x v="303"/>
  </r>
  <r>
    <x v="402"/>
    <s v="CHI"/>
    <s v="PG"/>
    <n v="31.5"/>
    <s v="MIL"/>
    <x v="58"/>
    <s v="A"/>
    <n v="25.016666666666666"/>
    <n v="0.14125560538116591"/>
    <x v="402"/>
  </r>
  <r>
    <x v="312"/>
    <s v="CHI"/>
    <s v="PG"/>
    <n v="31.1"/>
    <s v="MIL"/>
    <x v="58"/>
    <s v="A"/>
    <n v="35.216666666666669"/>
    <n v="0.13946188340807175"/>
    <x v="312"/>
  </r>
  <r>
    <x v="305"/>
    <s v="CHI"/>
    <s v="SG"/>
    <n v="25.1"/>
    <s v="MIL"/>
    <x v="58"/>
    <s v="A"/>
    <n v="38.366666666666667"/>
    <n v="0.1125560538116592"/>
    <x v="305"/>
  </r>
  <r>
    <x v="308"/>
    <s v="CHI"/>
    <s v="PG"/>
    <n v="16.399999999999999"/>
    <s v="MIL"/>
    <x v="58"/>
    <s v="A"/>
    <n v="22.983333333333334"/>
    <n v="7.3542600896860974E-2"/>
    <x v="308"/>
  </r>
  <r>
    <x v="306"/>
    <s v="CHI"/>
    <s v="SG"/>
    <n v="8.3000000000000007"/>
    <s v="MIL"/>
    <x v="58"/>
    <s v="A"/>
    <n v="18.116666666666667"/>
    <n v="3.7219730941704041E-2"/>
    <x v="306"/>
  </r>
  <r>
    <x v="309"/>
    <s v="CHI"/>
    <s v="SG"/>
    <n v="1.5"/>
    <s v="MIL"/>
    <x v="58"/>
    <s v="A"/>
    <n v="12.766666666666666"/>
    <n v="6.7264573991031393E-3"/>
    <x v="309"/>
  </r>
  <r>
    <x v="42"/>
    <s v="MIL"/>
    <s v="SF"/>
    <n v="55.2"/>
    <s v="CHI"/>
    <x v="58"/>
    <s v="H"/>
    <n v="42.033333333333331"/>
    <n v="0.25251601097895704"/>
    <x v="42"/>
  </r>
  <r>
    <x v="40"/>
    <s v="MIL"/>
    <s v="SF"/>
    <n v="56.2"/>
    <s v="CHI"/>
    <x v="58"/>
    <s v="H"/>
    <n v="39.716666666666669"/>
    <n v="0.25709057639524246"/>
    <x v="40"/>
  </r>
  <r>
    <x v="165"/>
    <s v="MIL"/>
    <s v="PG"/>
    <n v="22.9"/>
    <s v="CHI"/>
    <x v="58"/>
    <s v="H"/>
    <n v="34.200000000000003"/>
    <n v="0.10475754803293687"/>
    <x v="165"/>
  </r>
  <r>
    <x v="46"/>
    <s v="MIL"/>
    <s v="PF"/>
    <n v="25.9"/>
    <s v="CHI"/>
    <x v="58"/>
    <s v="H"/>
    <n v="19.716666666666665"/>
    <n v="0.11848124428179323"/>
    <x v="46"/>
  </r>
  <r>
    <x v="49"/>
    <s v="MIL"/>
    <s v="SG"/>
    <n v="17.399999999999999"/>
    <s v="CHI"/>
    <x v="58"/>
    <s v="H"/>
    <n v="28.683333333333337"/>
    <n v="7.9597438243366875E-2"/>
    <x v="49"/>
  </r>
  <r>
    <x v="47"/>
    <s v="MIL"/>
    <s v="PF"/>
    <n v="19"/>
    <s v="CHI"/>
    <x v="58"/>
    <s v="H"/>
    <n v="20.100000000000001"/>
    <n v="8.6916742909423611E-2"/>
    <x v="47"/>
  </r>
  <r>
    <x v="41"/>
    <s v="MIL"/>
    <s v="PG"/>
    <n v="11.6"/>
    <s v="CHI"/>
    <x v="58"/>
    <s v="H"/>
    <n v="32.266666666666666"/>
    <n v="5.3064958828911254E-2"/>
    <x v="41"/>
  </r>
  <r>
    <x v="386"/>
    <s v="MIL"/>
    <s v="PG"/>
    <n v="4.2"/>
    <s v="CHI"/>
    <x v="58"/>
    <s v="H"/>
    <n v="10.133333333333333"/>
    <n v="1.9213174748398905E-2"/>
    <x v="386"/>
  </r>
  <r>
    <x v="348"/>
    <s v="MIL"/>
    <s v="SG"/>
    <n v="7.2"/>
    <s v="CHI"/>
    <x v="58"/>
    <s v="H"/>
    <n v="5.9666666666666668"/>
    <n v="3.2936870997255265E-2"/>
    <x v="348"/>
  </r>
  <r>
    <x v="350"/>
    <s v="MIL"/>
    <s v="PF"/>
    <n v="-1"/>
    <s v="CHI"/>
    <x v="58"/>
    <s v="H"/>
    <n v="4.4666666666666668"/>
    <n v="-4.5745654162854532E-3"/>
    <x v="350"/>
  </r>
  <r>
    <x v="373"/>
    <s v="MIL"/>
    <s v="SG"/>
    <n v="0"/>
    <s v="CHI"/>
    <x v="58"/>
    <s v="H"/>
    <n v="2.7166666666666668"/>
    <n v="0"/>
    <x v="373"/>
  </r>
  <r>
    <x v="154"/>
    <s v="POR"/>
    <s v="PG"/>
    <n v="34.4"/>
    <s v="ORL"/>
    <x v="58"/>
    <s v="A"/>
    <n v="35.799999999999997"/>
    <n v="0.16380952380952382"/>
    <x v="154"/>
  </r>
  <r>
    <x v="339"/>
    <s v="POR"/>
    <s v="SG"/>
    <n v="30.4"/>
    <s v="ORL"/>
    <x v="58"/>
    <s v="A"/>
    <n v="37.233333333333334"/>
    <n v="0.14476190476190479"/>
    <x v="339"/>
  </r>
  <r>
    <x v="163"/>
    <s v="POR"/>
    <s v="SF"/>
    <n v="27"/>
    <s v="ORL"/>
    <x v="58"/>
    <s v="A"/>
    <n v="29.983333333333334"/>
    <n v="0.12857142857142859"/>
    <x v="163"/>
  </r>
  <r>
    <x v="157"/>
    <s v="POR"/>
    <s v="C"/>
    <n v="29.700000000000003"/>
    <s v="ORL"/>
    <x v="58"/>
    <s v="A"/>
    <n v="24.583333333333336"/>
    <n v="0.14142857142857146"/>
    <x v="157"/>
  </r>
  <r>
    <x v="156"/>
    <s v="POR"/>
    <s v="SG"/>
    <n v="20.100000000000001"/>
    <s v="ORL"/>
    <x v="58"/>
    <s v="A"/>
    <n v="26.9"/>
    <n v="9.5714285714285738E-2"/>
    <x v="156"/>
  </r>
  <r>
    <x v="158"/>
    <s v="POR"/>
    <s v="PG"/>
    <n v="21.6"/>
    <s v="ORL"/>
    <x v="58"/>
    <s v="A"/>
    <n v="19.95"/>
    <n v="0.10285714285714288"/>
    <x v="158"/>
  </r>
  <r>
    <x v="155"/>
    <s v="POR"/>
    <s v="SG"/>
    <n v="12.1"/>
    <s v="ORL"/>
    <x v="58"/>
    <s v="A"/>
    <n v="20.083333333333332"/>
    <n v="5.7619047619047625E-2"/>
    <x v="155"/>
  </r>
  <r>
    <x v="340"/>
    <s v="POR"/>
    <s v="C"/>
    <n v="18.7"/>
    <s v="ORL"/>
    <x v="58"/>
    <s v="A"/>
    <n v="18.916666666666668"/>
    <n v="8.9047619047619056E-2"/>
    <x v="340"/>
  </r>
  <r>
    <x v="159"/>
    <s v="POR"/>
    <s v="PF"/>
    <n v="10.8"/>
    <s v="ORL"/>
    <x v="58"/>
    <s v="A"/>
    <n v="17.566666666666666"/>
    <n v="5.1428571428571442E-2"/>
    <x v="159"/>
  </r>
  <r>
    <x v="417"/>
    <s v="POR"/>
    <s v="PF"/>
    <n v="5.2"/>
    <s v="ORL"/>
    <x v="58"/>
    <s v="A"/>
    <n v="8.9833333333333325"/>
    <n v="2.4761904761904766E-2"/>
    <x v="417"/>
  </r>
  <r>
    <x v="146"/>
    <s v="ORL"/>
    <s v="C"/>
    <n v="47.3"/>
    <s v="POR"/>
    <x v="58"/>
    <s v="H"/>
    <n v="34.533333333333331"/>
    <n v="0.26350974930362114"/>
    <x v="146"/>
  </r>
  <r>
    <x v="150"/>
    <s v="ORL"/>
    <s v="SF"/>
    <n v="32.5"/>
    <s v="POR"/>
    <x v="58"/>
    <s v="H"/>
    <n v="33.049999999999997"/>
    <n v="0.18105849582172701"/>
    <x v="150"/>
  </r>
  <r>
    <x v="152"/>
    <s v="ORL"/>
    <s v="PG"/>
    <n v="24.6"/>
    <s v="POR"/>
    <x v="58"/>
    <s v="H"/>
    <n v="28.116666666666667"/>
    <n v="0.13704735376044569"/>
    <x v="152"/>
  </r>
  <r>
    <x v="148"/>
    <s v="ORL"/>
    <s v="PF"/>
    <n v="23.2"/>
    <s v="POR"/>
    <x v="58"/>
    <s v="H"/>
    <n v="24.800000000000004"/>
    <n v="0.12924791086350976"/>
    <x v="148"/>
  </r>
  <r>
    <x v="149"/>
    <s v="ORL"/>
    <s v="PG"/>
    <n v="15.3"/>
    <s v="POR"/>
    <x v="58"/>
    <s v="H"/>
    <n v="27.55"/>
    <n v="8.5236768802228413E-2"/>
    <x v="149"/>
  </r>
  <r>
    <x v="327"/>
    <s v="ORL"/>
    <s v="SG"/>
    <n v="6.4"/>
    <s v="POR"/>
    <x v="58"/>
    <s v="H"/>
    <n v="20.933333333333334"/>
    <n v="3.5654596100278553E-2"/>
    <x v="327"/>
  </r>
  <r>
    <x v="329"/>
    <s v="ORL"/>
    <s v="PF"/>
    <n v="10.1"/>
    <s v="POR"/>
    <x v="58"/>
    <s v="H"/>
    <n v="18.533333333333335"/>
    <n v="5.6267409470752087E-2"/>
    <x v="329"/>
  </r>
  <r>
    <x v="151"/>
    <s v="ORL"/>
    <s v="C"/>
    <n v="9.3000000000000007"/>
    <s v="POR"/>
    <x v="58"/>
    <s v="H"/>
    <n v="13.466666666666667"/>
    <n v="5.1810584958217276E-2"/>
    <x v="151"/>
  </r>
  <r>
    <x v="328"/>
    <s v="ORL"/>
    <s v="PG"/>
    <n v="8.6"/>
    <s v="POR"/>
    <x v="58"/>
    <s v="H"/>
    <n v="20.45"/>
    <n v="4.7910863509749303E-2"/>
    <x v="328"/>
  </r>
  <r>
    <x v="360"/>
    <s v="ORL"/>
    <s v="SG"/>
    <n v="2.2000000000000002"/>
    <s v="POR"/>
    <x v="58"/>
    <s v="H"/>
    <n v="18.566666666666666"/>
    <n v="1.2256267409470754E-2"/>
    <x v="360"/>
  </r>
  <r>
    <x v="293"/>
    <s v="OKC"/>
    <s v="PG"/>
    <n v="71.099999999999994"/>
    <s v="PHI"/>
    <x v="58"/>
    <s v="A"/>
    <n v="52.133333333333326"/>
    <n v="0.27346153846153842"/>
    <x v="293"/>
  </r>
  <r>
    <x v="292"/>
    <s v="OKC"/>
    <s v="SF"/>
    <n v="32.9"/>
    <s v="PHI"/>
    <x v="58"/>
    <s v="A"/>
    <n v="47.233333333333334"/>
    <n v="0.12653846153846154"/>
    <x v="292"/>
  </r>
  <r>
    <x v="291"/>
    <s v="OKC"/>
    <s v="SF"/>
    <n v="38.5"/>
    <s v="PHI"/>
    <x v="58"/>
    <s v="A"/>
    <n v="45"/>
    <n v="0.14807692307692308"/>
    <x v="291"/>
  </r>
  <r>
    <x v="299"/>
    <s v="OKC"/>
    <s v="PG"/>
    <n v="21.9"/>
    <s v="PHI"/>
    <x v="58"/>
    <s v="A"/>
    <n v="18.883333333333333"/>
    <n v="8.423076923076922E-2"/>
    <x v="299"/>
  </r>
  <r>
    <x v="302"/>
    <s v="OKC"/>
    <s v="SF"/>
    <n v="14.8"/>
    <s v="PHI"/>
    <x v="58"/>
    <s v="A"/>
    <n v="19.55"/>
    <n v="5.6923076923076923E-2"/>
    <x v="302"/>
  </r>
  <r>
    <x v="296"/>
    <s v="OKC"/>
    <s v="SF"/>
    <n v="11"/>
    <s v="PHI"/>
    <x v="58"/>
    <s v="A"/>
    <n v="13.05"/>
    <n v="4.230769230769231E-2"/>
    <x v="296"/>
  </r>
  <r>
    <x v="294"/>
    <s v="OKC"/>
    <s v="C"/>
    <n v="23.2"/>
    <s v="PHI"/>
    <x v="58"/>
    <s v="A"/>
    <n v="50.983333333333334"/>
    <n v="8.9230769230769225E-2"/>
    <x v="294"/>
  </r>
  <r>
    <x v="295"/>
    <s v="OKC"/>
    <s v="SG"/>
    <n v="29.4"/>
    <s v="PHI"/>
    <x v="58"/>
    <s v="A"/>
    <n v="33.81666666666667"/>
    <n v="0.11307692307692307"/>
    <x v="295"/>
  </r>
  <r>
    <x v="298"/>
    <s v="OKC"/>
    <s v="SG"/>
    <n v="5.8"/>
    <s v="PHI"/>
    <x v="58"/>
    <s v="A"/>
    <n v="17.066666666666666"/>
    <n v="2.2307692307692306E-2"/>
    <x v="298"/>
  </r>
  <r>
    <x v="301"/>
    <s v="OKC"/>
    <s v="PF"/>
    <n v="8.1999999999999993"/>
    <s v="PHI"/>
    <x v="58"/>
    <s v="A"/>
    <n v="14.733333333333331"/>
    <n v="3.1538461538461536E-2"/>
    <x v="301"/>
  </r>
  <r>
    <x v="300"/>
    <s v="OKC"/>
    <s v="SG"/>
    <n v="3.2"/>
    <s v="PHI"/>
    <x v="58"/>
    <s v="A"/>
    <n v="2.5499999999999998"/>
    <n v="1.2307692307692308E-2"/>
    <x v="300"/>
  </r>
  <r>
    <x v="236"/>
    <s v="PHI"/>
    <s v="C"/>
    <n v="51.6"/>
    <s v="OKC"/>
    <x v="58"/>
    <s v="H"/>
    <n v="48.649999999999991"/>
    <n v="0.19808061420345491"/>
    <x v="236"/>
  </r>
  <r>
    <x v="238"/>
    <s v="PHI"/>
    <s v="SG"/>
    <n v="31.6"/>
    <s v="OKC"/>
    <x v="58"/>
    <s v="H"/>
    <n v="50.516666666666666"/>
    <n v="0.12130518234165068"/>
    <x v="238"/>
  </r>
  <r>
    <x v="242"/>
    <s v="PHI"/>
    <s v="SF"/>
    <n v="35.6"/>
    <s v="OKC"/>
    <x v="58"/>
    <s v="H"/>
    <n v="49.333333333333343"/>
    <n v="0.13666026871401152"/>
    <x v="242"/>
  </r>
  <r>
    <x v="237"/>
    <s v="PHI"/>
    <s v="PG"/>
    <n v="14.5"/>
    <s v="OKC"/>
    <x v="58"/>
    <s v="H"/>
    <n v="20.666666666666668"/>
    <n v="5.5662188099808059E-2"/>
    <x v="237"/>
  </r>
  <r>
    <x v="235"/>
    <s v="PHI"/>
    <s v="PG"/>
    <n v="48.3"/>
    <s v="OKC"/>
    <x v="58"/>
    <s v="H"/>
    <n v="51.55"/>
    <n v="0.18541266794625719"/>
    <x v="235"/>
  </r>
  <r>
    <x v="234"/>
    <s v="PHI"/>
    <s v="SF"/>
    <n v="39"/>
    <s v="OKC"/>
    <x v="58"/>
    <s v="H"/>
    <n v="48.599999999999994"/>
    <n v="0.14971209213051823"/>
    <x v="234"/>
  </r>
  <r>
    <x v="95"/>
    <s v="PHI"/>
    <s v="PF"/>
    <n v="9.6"/>
    <s v="OKC"/>
    <x v="58"/>
    <s v="H"/>
    <n v="13.016666666666669"/>
    <n v="3.6852207293666027E-2"/>
    <x v="95"/>
  </r>
  <r>
    <x v="419"/>
    <s v="PHI"/>
    <s v="PF"/>
    <n v="14.7"/>
    <s v="OKC"/>
    <x v="58"/>
    <s v="H"/>
    <n v="10.35"/>
    <n v="5.6429942418426103E-2"/>
    <x v="419"/>
  </r>
  <r>
    <x v="243"/>
    <s v="PHI"/>
    <s v="PG"/>
    <n v="11.9"/>
    <s v="OKC"/>
    <x v="58"/>
    <s v="H"/>
    <n v="15.533333333333335"/>
    <n v="4.5681381957773513E-2"/>
    <x v="243"/>
  </r>
  <r>
    <x v="241"/>
    <s v="PHI"/>
    <s v="PF"/>
    <n v="3.7"/>
    <s v="OKC"/>
    <x v="58"/>
    <s v="H"/>
    <n v="6.7833333333333332"/>
    <n v="1.4203454894433781E-2"/>
    <x v="241"/>
  </r>
  <r>
    <x v="377"/>
    <s v="BRK"/>
    <s v="SG"/>
    <n v="31.4"/>
    <s v="TOR"/>
    <x v="58"/>
    <s v="A"/>
    <n v="28.06666666666667"/>
    <n v="0.2115902964959569"/>
    <x v="377"/>
  </r>
  <r>
    <x v="411"/>
    <s v="BRK"/>
    <s v="SG"/>
    <n v="21.9"/>
    <s v="TOR"/>
    <x v="58"/>
    <s v="A"/>
    <n v="33.033333333333331"/>
    <n v="0.14757412398921835"/>
    <x v="411"/>
  </r>
  <r>
    <x v="376"/>
    <s v="BRK"/>
    <s v="C"/>
    <n v="15.8"/>
    <s v="TOR"/>
    <x v="58"/>
    <s v="A"/>
    <n v="22.5"/>
    <n v="0.10646900269541781"/>
    <x v="376"/>
  </r>
  <r>
    <x v="97"/>
    <s v="BRK"/>
    <s v="SF"/>
    <n v="12.8"/>
    <s v="TOR"/>
    <x v="58"/>
    <s v="A"/>
    <n v="21.466666666666665"/>
    <n v="8.6253369272237215E-2"/>
    <x v="97"/>
  </r>
  <r>
    <x v="103"/>
    <s v="BRK"/>
    <s v="PG"/>
    <n v="13.899999999999999"/>
    <s v="TOR"/>
    <x v="58"/>
    <s v="A"/>
    <n v="22.166666666666668"/>
    <n v="9.366576819407009E-2"/>
    <x v="103"/>
  </r>
  <r>
    <x v="101"/>
    <s v="BRK"/>
    <s v="SF"/>
    <n v="13.899999999999999"/>
    <s v="TOR"/>
    <x v="58"/>
    <s v="A"/>
    <n v="25.683333333333337"/>
    <n v="9.366576819407009E-2"/>
    <x v="101"/>
  </r>
  <r>
    <x v="102"/>
    <s v="BRK"/>
    <s v="C"/>
    <n v="15.8"/>
    <s v="TOR"/>
    <x v="58"/>
    <s v="A"/>
    <n v="16.399999999999999"/>
    <n v="0.10646900269541781"/>
    <x v="102"/>
  </r>
  <r>
    <x v="331"/>
    <s v="BRK"/>
    <s v="SG"/>
    <n v="9.4"/>
    <s v="TOR"/>
    <x v="58"/>
    <s v="A"/>
    <n v="30.15"/>
    <n v="6.3342318059299199E-2"/>
    <x v="331"/>
  </r>
  <r>
    <x v="400"/>
    <s v="BRK"/>
    <s v="C"/>
    <n v="8.1"/>
    <s v="TOR"/>
    <x v="58"/>
    <s v="A"/>
    <n v="14.599999999999998"/>
    <n v="5.4582210242587609E-2"/>
    <x v="400"/>
  </r>
  <r>
    <x v="98"/>
    <s v="BRK"/>
    <s v="SG"/>
    <n v="5.4"/>
    <s v="TOR"/>
    <x v="58"/>
    <s v="A"/>
    <n v="25.93333333333333"/>
    <n v="3.6388140161725077E-2"/>
    <x v="98"/>
  </r>
  <r>
    <x v="320"/>
    <s v="TOR"/>
    <s v="SG"/>
    <n v="41.1"/>
    <s v="BRK"/>
    <x v="58"/>
    <s v="H"/>
    <n v="29.05"/>
    <n v="0.16245059288537553"/>
    <x v="320"/>
  </r>
  <r>
    <x v="322"/>
    <s v="TOR"/>
    <s v="PF"/>
    <n v="31.6"/>
    <s v="BRK"/>
    <x v="58"/>
    <s v="H"/>
    <n v="28.266666666666666"/>
    <n v="0.124901185770751"/>
    <x v="322"/>
  </r>
  <r>
    <x v="315"/>
    <s v="TOR"/>
    <s v="C"/>
    <n v="25"/>
    <s v="BRK"/>
    <x v="58"/>
    <s v="H"/>
    <n v="21.7"/>
    <n v="9.881422924901187E-2"/>
    <x v="315"/>
  </r>
  <r>
    <x v="323"/>
    <s v="TOR"/>
    <s v="C"/>
    <n v="25.3"/>
    <s v="BRK"/>
    <x v="58"/>
    <s v="H"/>
    <n v="26.300000000000004"/>
    <n v="0.10000000000000002"/>
    <x v="323"/>
  </r>
  <r>
    <x v="317"/>
    <s v="TOR"/>
    <s v="SG"/>
    <n v="20.5"/>
    <s v="BRK"/>
    <x v="58"/>
    <s v="H"/>
    <n v="22.283333333333335"/>
    <n v="8.1027667984189727E-2"/>
    <x v="317"/>
  </r>
  <r>
    <x v="319"/>
    <s v="TOR"/>
    <s v="PG"/>
    <n v="51"/>
    <s v="BRK"/>
    <x v="58"/>
    <s v="H"/>
    <n v="30.983333333333334"/>
    <n v="0.20158102766798422"/>
    <x v="319"/>
  </r>
  <r>
    <x v="318"/>
    <s v="TOR"/>
    <s v="PG"/>
    <n v="13"/>
    <s v="BRK"/>
    <x v="58"/>
    <s v="H"/>
    <n v="15.533333333333335"/>
    <n v="5.1383399209486175E-2"/>
    <x v="318"/>
  </r>
  <r>
    <x v="324"/>
    <s v="TOR"/>
    <s v="PG"/>
    <n v="8.5"/>
    <s v="BRK"/>
    <x v="58"/>
    <s v="H"/>
    <n v="13.3"/>
    <n v="3.3596837944664032E-2"/>
    <x v="324"/>
  </r>
  <r>
    <x v="325"/>
    <s v="TOR"/>
    <s v="PF"/>
    <n v="17.7"/>
    <s v="BRK"/>
    <x v="58"/>
    <s v="H"/>
    <n v="19.733333333333334"/>
    <n v="6.9960474308300394E-2"/>
    <x v="325"/>
  </r>
  <r>
    <x v="321"/>
    <s v="TOR"/>
    <s v="SF"/>
    <n v="13.1"/>
    <s v="BRK"/>
    <x v="58"/>
    <s v="H"/>
    <n v="21.7"/>
    <n v="5.177865612648222E-2"/>
    <x v="321"/>
  </r>
  <r>
    <x v="441"/>
    <s v="TOR"/>
    <s v="PG"/>
    <n v="3.2"/>
    <s v="BRK"/>
    <x v="58"/>
    <s v="H"/>
    <n v="4.0166666666666666"/>
    <n v="1.2648221343873519E-2"/>
    <x v="441"/>
  </r>
  <r>
    <x v="326"/>
    <s v="TOR"/>
    <s v="SF"/>
    <n v="3"/>
    <s v="BRK"/>
    <x v="58"/>
    <s v="H"/>
    <n v="7.1333333333333329"/>
    <n v="1.1857707509881424E-2"/>
    <x v="326"/>
  </r>
  <r>
    <x v="256"/>
    <s v="LAC"/>
    <s v="SG"/>
    <n v="34"/>
    <s v="WAS"/>
    <x v="58"/>
    <s v="A"/>
    <n v="32.866666666666667"/>
    <n v="0.1651287032540068"/>
    <x v="256"/>
  </r>
  <r>
    <x v="414"/>
    <s v="LAC"/>
    <s v="PG"/>
    <n v="44.2"/>
    <s v="WAS"/>
    <x v="58"/>
    <s v="A"/>
    <n v="40.4"/>
    <n v="0.21466731423020885"/>
    <x v="414"/>
  </r>
  <r>
    <x v="255"/>
    <s v="LAC"/>
    <s v="C"/>
    <n v="35.700000000000003"/>
    <s v="WAS"/>
    <x v="58"/>
    <s v="A"/>
    <n v="33.783333333333331"/>
    <n v="0.17338513841670714"/>
    <x v="255"/>
  </r>
  <r>
    <x v="446"/>
    <s v="LAC"/>
    <s v="SF"/>
    <n v="22.4"/>
    <s v="WAS"/>
    <x v="58"/>
    <s v="A"/>
    <n v="22.516666666666666"/>
    <n v="0.10879067508499271"/>
    <x v="446"/>
  </r>
  <r>
    <x v="429"/>
    <s v="LAC"/>
    <s v="SG"/>
    <n v="20.100000000000001"/>
    <s v="WAS"/>
    <x v="58"/>
    <s v="A"/>
    <n v="26.333333333333329"/>
    <n v="9.7620203982515794E-2"/>
    <x v="429"/>
  </r>
  <r>
    <x v="265"/>
    <s v="LAC"/>
    <s v="SF"/>
    <n v="8.6"/>
    <s v="WAS"/>
    <x v="58"/>
    <s v="A"/>
    <n v="21.066666666666666"/>
    <n v="4.1767848470131132E-2"/>
    <x v="265"/>
  </r>
  <r>
    <x v="263"/>
    <s v="LAC"/>
    <s v="SG"/>
    <n v="9.9"/>
    <s v="WAS"/>
    <x v="58"/>
    <s v="A"/>
    <n v="19.366666666666667"/>
    <n v="4.8081593006313747E-2"/>
    <x v="263"/>
  </r>
  <r>
    <x v="262"/>
    <s v="LAC"/>
    <s v="PF"/>
    <n v="11.1"/>
    <s v="WAS"/>
    <x v="58"/>
    <s v="A"/>
    <n v="15.583333333333334"/>
    <n v="5.3909664885866924E-2"/>
    <x v="262"/>
  </r>
  <r>
    <x v="259"/>
    <s v="LAC"/>
    <s v="SF"/>
    <n v="14.5"/>
    <s v="WAS"/>
    <x v="58"/>
    <s v="A"/>
    <n v="19.983333333333334"/>
    <n v="7.0422535211267609E-2"/>
    <x v="259"/>
  </r>
  <r>
    <x v="370"/>
    <s v="LAC"/>
    <s v="PF"/>
    <n v="6.4"/>
    <s v="WAS"/>
    <x v="58"/>
    <s v="A"/>
    <n v="5.8833333333333329"/>
    <n v="3.1083050024283635E-2"/>
    <x v="370"/>
  </r>
  <r>
    <x v="260"/>
    <s v="LAC"/>
    <s v="C"/>
    <n v="-1"/>
    <s v="WAS"/>
    <x v="58"/>
    <s v="A"/>
    <n v="2.2166666666666668"/>
    <n v="-4.8567265662943174E-3"/>
    <x v="260"/>
  </r>
  <r>
    <x v="250"/>
    <s v="WAS"/>
    <s v="PF"/>
    <n v="28.799999999999997"/>
    <s v="LAC"/>
    <x v="58"/>
    <s v="H"/>
    <n v="23.733333333333334"/>
    <n v="0.12451361867704282"/>
    <x v="250"/>
  </r>
  <r>
    <x v="245"/>
    <s v="WAS"/>
    <s v="SG"/>
    <n v="47.2"/>
    <s v="LAC"/>
    <x v="58"/>
    <s v="H"/>
    <n v="36.983333333333334"/>
    <n v="0.20406398616515353"/>
    <x v="245"/>
  </r>
  <r>
    <x v="244"/>
    <s v="WAS"/>
    <s v="PG"/>
    <n v="36.700000000000003"/>
    <s v="LAC"/>
    <x v="58"/>
    <s v="H"/>
    <n v="29.616666666666667"/>
    <n v="0.15866839602248167"/>
    <x v="244"/>
  </r>
  <r>
    <x v="385"/>
    <s v="WAS"/>
    <s v="SG"/>
    <n v="19.100000000000001"/>
    <s v="LAC"/>
    <x v="58"/>
    <s v="H"/>
    <n v="19.5"/>
    <n v="8.2576740164288828E-2"/>
    <x v="385"/>
  </r>
  <r>
    <x v="246"/>
    <s v="WAS"/>
    <s v="C"/>
    <n v="26.7"/>
    <s v="LAC"/>
    <x v="58"/>
    <s v="H"/>
    <n v="27.283333333333335"/>
    <n v="0.11543450064850845"/>
    <x v="246"/>
  </r>
  <r>
    <x v="420"/>
    <s v="WAS"/>
    <s v="PF"/>
    <n v="23.4"/>
    <s v="LAC"/>
    <x v="58"/>
    <s v="H"/>
    <n v="21.166666666666668"/>
    <n v="0.10116731517509729"/>
    <x v="420"/>
  </r>
  <r>
    <x v="247"/>
    <s v="WAS"/>
    <s v="SF"/>
    <n v="26.9"/>
    <s v="LAC"/>
    <x v="58"/>
    <s v="H"/>
    <n v="34.133333333333333"/>
    <n v="0.11629917855598791"/>
    <x v="247"/>
  </r>
  <r>
    <x v="251"/>
    <s v="WAS"/>
    <s v="C"/>
    <n v="12.7"/>
    <s v="LAC"/>
    <x v="58"/>
    <s v="H"/>
    <n v="17.083333333333332"/>
    <n v="5.4907047124945964E-2"/>
    <x v="251"/>
  </r>
  <r>
    <x v="249"/>
    <s v="WAS"/>
    <s v="SF"/>
    <n v="3.2"/>
    <s v="LAC"/>
    <x v="58"/>
    <s v="H"/>
    <n v="3.0666666666666673"/>
    <n v="1.3834846519671425E-2"/>
    <x v="249"/>
  </r>
  <r>
    <x v="252"/>
    <s v="WAS"/>
    <s v="PF"/>
    <n v="3.2"/>
    <s v="LAC"/>
    <x v="58"/>
    <s v="H"/>
    <n v="4.5"/>
    <n v="1.3834846519671425E-2"/>
    <x v="252"/>
  </r>
  <r>
    <x v="248"/>
    <s v="WAS"/>
    <s v="SG"/>
    <n v="0.70000000000000018"/>
    <s v="LAC"/>
    <x v="58"/>
    <s v="H"/>
    <n v="18.516666666666666"/>
    <n v="3.026372676178125E-3"/>
    <x v="248"/>
  </r>
  <r>
    <x v="253"/>
    <s v="WAS"/>
    <s v="PG"/>
    <n v="1.5"/>
    <s v="LAC"/>
    <x v="58"/>
    <s v="H"/>
    <n v="3.3"/>
    <n v="6.4850843060959805E-3"/>
    <x v="253"/>
  </r>
  <r>
    <x v="412"/>
    <s v="WAS"/>
    <s v="PF"/>
    <n v="1.2"/>
    <s v="LAC"/>
    <x v="58"/>
    <s v="H"/>
    <n v="1.1166666666666667"/>
    <n v="5.188067444876784E-3"/>
    <x v="412"/>
  </r>
  <r>
    <x v="339"/>
    <s v="POR"/>
    <s v="SG"/>
    <n v="29.9"/>
    <s v="CHA"/>
    <x v="59"/>
    <s v="A"/>
    <n v="38.633333333333333"/>
    <n v="0.17193789534215068"/>
    <x v="339"/>
  </r>
  <r>
    <x v="154"/>
    <s v="POR"/>
    <s v="PG"/>
    <n v="40.9"/>
    <s v="CHA"/>
    <x v="59"/>
    <s v="A"/>
    <n v="37.966666666666669"/>
    <n v="0.23519263944795862"/>
    <x v="154"/>
  </r>
  <r>
    <x v="157"/>
    <s v="POR"/>
    <s v="C"/>
    <n v="21"/>
    <s v="CHA"/>
    <x v="59"/>
    <s v="A"/>
    <n v="25.216666666666665"/>
    <n v="0.12075905692926971"/>
    <x v="157"/>
  </r>
  <r>
    <x v="156"/>
    <s v="POR"/>
    <s v="SG"/>
    <n v="17.399999999999999"/>
    <s v="CHA"/>
    <x v="59"/>
    <s v="A"/>
    <n v="34.033333333333331"/>
    <n v="0.10005750431282347"/>
    <x v="156"/>
  </r>
  <r>
    <x v="158"/>
    <s v="POR"/>
    <s v="PG"/>
    <n v="12.4"/>
    <s v="CHA"/>
    <x v="59"/>
    <s v="A"/>
    <n v="18.166666666666668"/>
    <n v="7.1305347901092594E-2"/>
    <x v="158"/>
  </r>
  <r>
    <x v="159"/>
    <s v="POR"/>
    <s v="PF"/>
    <n v="15.799999999999997"/>
    <s v="CHA"/>
    <x v="59"/>
    <s v="A"/>
    <n v="22.416666666666668"/>
    <n v="9.0856814261069577E-2"/>
    <x v="159"/>
  </r>
  <r>
    <x v="417"/>
    <s v="POR"/>
    <s v="PF"/>
    <n v="4.4000000000000004"/>
    <s v="CHA"/>
    <x v="59"/>
    <s v="A"/>
    <n v="9.0666666666666664"/>
    <n v="2.5301897642323181E-2"/>
    <x v="417"/>
  </r>
  <r>
    <x v="155"/>
    <s v="POR"/>
    <s v="SG"/>
    <n v="7.5"/>
    <s v="CHA"/>
    <x v="59"/>
    <s v="A"/>
    <n v="16.933333333333334"/>
    <n v="4.3128234617596323E-2"/>
    <x v="155"/>
  </r>
  <r>
    <x v="340"/>
    <s v="POR"/>
    <s v="C"/>
    <n v="14"/>
    <s v="CHA"/>
    <x v="59"/>
    <s v="A"/>
    <n v="14.833333333333334"/>
    <n v="8.0506037952846471E-2"/>
    <x v="340"/>
  </r>
  <r>
    <x v="163"/>
    <s v="POR"/>
    <s v="SF"/>
    <n v="10.6"/>
    <s v="CHA"/>
    <x v="59"/>
    <s v="A"/>
    <n v="22.75"/>
    <n v="6.0954571592869468E-2"/>
    <x v="163"/>
  </r>
  <r>
    <x v="437"/>
    <s v="CHA"/>
    <s v="SG"/>
    <n v="35.299999999999997"/>
    <s v="POR"/>
    <x v="59"/>
    <s v="H"/>
    <n v="38.233333333333334"/>
    <n v="0.17020250723240113"/>
    <x v="437"/>
  </r>
  <r>
    <x v="75"/>
    <s v="CHA"/>
    <s v="SG"/>
    <n v="19.8"/>
    <s v="POR"/>
    <x v="59"/>
    <s v="H"/>
    <n v="23.65"/>
    <n v="9.5467695274831246E-2"/>
    <x v="75"/>
  </r>
  <r>
    <x v="74"/>
    <s v="CHA"/>
    <s v="PG"/>
    <n v="34.200000000000003"/>
    <s v="POR"/>
    <x v="59"/>
    <s v="H"/>
    <n v="37.75"/>
    <n v="0.16489874638379942"/>
    <x v="74"/>
  </r>
  <r>
    <x v="79"/>
    <s v="CHA"/>
    <s v="PF"/>
    <n v="14.8"/>
    <s v="POR"/>
    <x v="59"/>
    <s v="H"/>
    <n v="25.550000000000004"/>
    <n v="7.1359691417550622E-2"/>
    <x v="79"/>
  </r>
  <r>
    <x v="76"/>
    <s v="CHA"/>
    <s v="C"/>
    <n v="39"/>
    <s v="POR"/>
    <x v="59"/>
    <s v="H"/>
    <n v="33.950000000000003"/>
    <n v="0.18804243008678881"/>
    <x v="76"/>
  </r>
  <r>
    <x v="395"/>
    <s v="CHA"/>
    <s v="SF"/>
    <n v="21.6"/>
    <s v="POR"/>
    <x v="59"/>
    <s v="H"/>
    <n v="28.283333333333339"/>
    <n v="0.10414657666345227"/>
    <x v="395"/>
  </r>
  <r>
    <x v="335"/>
    <s v="CHA"/>
    <s v="PF"/>
    <n v="12.8"/>
    <s v="POR"/>
    <x v="59"/>
    <s v="H"/>
    <n v="8.1166666666666671"/>
    <n v="6.1716489874638382E-2"/>
    <x v="335"/>
  </r>
  <r>
    <x v="81"/>
    <s v="CHA"/>
    <s v="SG"/>
    <n v="3"/>
    <s v="POR"/>
    <x v="59"/>
    <s v="H"/>
    <n v="4.9333333333333336"/>
    <n v="1.446480231436837E-2"/>
    <x v="81"/>
  </r>
  <r>
    <x v="82"/>
    <s v="CHA"/>
    <s v="PF"/>
    <n v="12.8"/>
    <s v="POR"/>
    <x v="59"/>
    <s v="H"/>
    <n v="23.35"/>
    <n v="6.1716489874638382E-2"/>
    <x v="82"/>
  </r>
  <r>
    <x v="423"/>
    <s v="CHA"/>
    <s v="PG"/>
    <n v="14.1"/>
    <s v="POR"/>
    <x v="59"/>
    <s v="H"/>
    <n v="16.183333333333334"/>
    <n v="6.7984570877531333E-2"/>
    <x v="423"/>
  </r>
  <r>
    <x v="229"/>
    <s v="UTA"/>
    <s v="SG"/>
    <n v="28.9"/>
    <s v="CLE"/>
    <x v="59"/>
    <s v="A"/>
    <n v="36.383333333333333"/>
    <n v="0.1328125"/>
    <x v="229"/>
  </r>
  <r>
    <x v="231"/>
    <s v="UTA"/>
    <s v="SF"/>
    <n v="21"/>
    <s v="CLE"/>
    <x v="59"/>
    <s v="A"/>
    <n v="18.5"/>
    <n v="9.6507352941176475E-2"/>
    <x v="231"/>
  </r>
  <r>
    <x v="381"/>
    <s v="UTA"/>
    <s v="SF"/>
    <n v="16.3"/>
    <s v="CLE"/>
    <x v="59"/>
    <s v="A"/>
    <n v="11.85"/>
    <n v="7.4908088235294129E-2"/>
    <x v="381"/>
  </r>
  <r>
    <x v="232"/>
    <s v="UTA"/>
    <s v="SG"/>
    <n v="18.7"/>
    <s v="CLE"/>
    <x v="59"/>
    <s v="A"/>
    <n v="26.366666666666667"/>
    <n v="8.59375E-2"/>
    <x v="232"/>
  </r>
  <r>
    <x v="233"/>
    <s v="UTA"/>
    <s v="PF"/>
    <n v="48.9"/>
    <s v="CLE"/>
    <x v="59"/>
    <s v="A"/>
    <n v="32.716666666666669"/>
    <n v="0.22472426470588236"/>
    <x v="233"/>
  </r>
  <r>
    <x v="228"/>
    <s v="UTA"/>
    <s v="SF"/>
    <n v="28.7"/>
    <s v="CLE"/>
    <x v="59"/>
    <s v="A"/>
    <n v="33.93333333333333"/>
    <n v="0.13189338235294118"/>
    <x v="228"/>
  </r>
  <r>
    <x v="227"/>
    <s v="UTA"/>
    <s v="SG"/>
    <n v="13.7"/>
    <s v="CLE"/>
    <x v="59"/>
    <s v="A"/>
    <n v="29.5"/>
    <n v="6.295955882352941E-2"/>
    <x v="227"/>
  </r>
  <r>
    <x v="230"/>
    <s v="UTA"/>
    <s v="PG"/>
    <n v="16.8"/>
    <s v="CLE"/>
    <x v="59"/>
    <s v="A"/>
    <n v="25.216666666666665"/>
    <n v="7.720588235294118E-2"/>
    <x v="230"/>
  </r>
  <r>
    <x v="390"/>
    <s v="UTA"/>
    <s v="PF"/>
    <n v="15"/>
    <s v="CLE"/>
    <x v="59"/>
    <s v="A"/>
    <n v="15.283333333333331"/>
    <n v="6.893382352941177E-2"/>
    <x v="390"/>
  </r>
  <r>
    <x v="225"/>
    <s v="UTA"/>
    <s v="SG"/>
    <n v="9.6"/>
    <s v="CLE"/>
    <x v="59"/>
    <s v="A"/>
    <n v="10.25"/>
    <n v="4.4117647058823532E-2"/>
    <x v="225"/>
  </r>
  <r>
    <x v="10"/>
    <s v="CLE"/>
    <s v="SF"/>
    <n v="55.2"/>
    <s v="UTA"/>
    <x v="59"/>
    <s v="H"/>
    <n v="36.799999999999997"/>
    <n v="0.2495479204339964"/>
    <x v="10"/>
  </r>
  <r>
    <x v="11"/>
    <s v="CLE"/>
    <s v="PF"/>
    <n v="27"/>
    <s v="UTA"/>
    <x v="59"/>
    <s v="H"/>
    <n v="28.233333333333334"/>
    <n v="0.12206148282097649"/>
    <x v="11"/>
  </r>
  <r>
    <x v="19"/>
    <s v="CLE"/>
    <s v="SG"/>
    <n v="16.399999999999999"/>
    <s v="UTA"/>
    <x v="59"/>
    <s v="H"/>
    <n v="25.433333333333334"/>
    <n v="7.4141048824593131E-2"/>
    <x v="19"/>
  </r>
  <r>
    <x v="16"/>
    <s v="CLE"/>
    <s v="SF"/>
    <n v="17.2"/>
    <s v="UTA"/>
    <x v="59"/>
    <s v="H"/>
    <n v="17.133333333333333"/>
    <n v="7.7757685352622063E-2"/>
    <x v="16"/>
  </r>
  <r>
    <x v="346"/>
    <s v="CLE"/>
    <s v="SF"/>
    <n v="16.8"/>
    <s v="UTA"/>
    <x v="59"/>
    <s v="H"/>
    <n v="22.966666666666665"/>
    <n v="7.5949367088607597E-2"/>
    <x v="346"/>
  </r>
  <r>
    <x v="13"/>
    <s v="CLE"/>
    <s v="SF"/>
    <n v="18.600000000000001"/>
    <s v="UTA"/>
    <x v="59"/>
    <s v="H"/>
    <n v="20.233333333333334"/>
    <n v="8.4086799276672702E-2"/>
    <x v="13"/>
  </r>
  <r>
    <x v="15"/>
    <s v="CLE"/>
    <s v="SG"/>
    <n v="21.7"/>
    <s v="UTA"/>
    <x v="59"/>
    <s v="H"/>
    <n v="19.533333333333335"/>
    <n v="9.8101265822784806E-2"/>
    <x v="15"/>
  </r>
  <r>
    <x v="347"/>
    <s v="CLE"/>
    <s v="PG"/>
    <n v="14.4"/>
    <s v="UTA"/>
    <x v="59"/>
    <s v="H"/>
    <n v="22.566666666666666"/>
    <n v="6.50994575045208E-2"/>
    <x v="347"/>
  </r>
  <r>
    <x v="14"/>
    <s v="CLE"/>
    <s v="SG"/>
    <n v="14.1"/>
    <s v="UTA"/>
    <x v="59"/>
    <s v="H"/>
    <n v="34.56666666666667"/>
    <n v="6.3743218806509946E-2"/>
    <x v="14"/>
  </r>
  <r>
    <x v="17"/>
    <s v="CLE"/>
    <s v="C"/>
    <n v="12.4"/>
    <s v="UTA"/>
    <x v="59"/>
    <s v="H"/>
    <n v="7.1833333333333336"/>
    <n v="5.6057866184448468E-2"/>
    <x v="17"/>
  </r>
  <r>
    <x v="345"/>
    <s v="CLE"/>
    <s v="PF"/>
    <n v="7.4"/>
    <s v="UTA"/>
    <x v="59"/>
    <s v="H"/>
    <n v="5.35"/>
    <n v="3.3453887884267633E-2"/>
    <x v="345"/>
  </r>
  <r>
    <x v="40"/>
    <s v="MIL"/>
    <s v="SF"/>
    <n v="55.3"/>
    <s v="HOU"/>
    <x v="59"/>
    <s v="A"/>
    <n v="42.31666666666667"/>
    <n v="0.24307692307692302"/>
    <x v="40"/>
  </r>
  <r>
    <x v="42"/>
    <s v="MIL"/>
    <s v="SF"/>
    <n v="37.200000000000003"/>
    <s v="HOU"/>
    <x v="59"/>
    <s v="A"/>
    <n v="34.049999999999997"/>
    <n v="0.16351648351648351"/>
    <x v="42"/>
  </r>
  <r>
    <x v="41"/>
    <s v="MIL"/>
    <s v="PG"/>
    <n v="34.799999999999997"/>
    <s v="HOU"/>
    <x v="59"/>
    <s v="A"/>
    <n v="36.450000000000003"/>
    <n v="0.15296703296703293"/>
    <x v="41"/>
  </r>
  <r>
    <x v="165"/>
    <s v="MIL"/>
    <s v="PG"/>
    <n v="27.1"/>
    <s v="HOU"/>
    <x v="59"/>
    <s v="A"/>
    <n v="36.200000000000003"/>
    <n v="0.11912087912087911"/>
    <x v="165"/>
  </r>
  <r>
    <x v="348"/>
    <s v="MIL"/>
    <s v="SG"/>
    <n v="12.8"/>
    <s v="HOU"/>
    <x v="59"/>
    <s v="A"/>
    <n v="13.633333333333333"/>
    <n v="5.6263736263736257E-2"/>
    <x v="348"/>
  </r>
  <r>
    <x v="46"/>
    <s v="MIL"/>
    <s v="PF"/>
    <n v="17.100000000000001"/>
    <s v="HOU"/>
    <x v="59"/>
    <s v="A"/>
    <n v="31.533333333333331"/>
    <n v="7.5164835164835159E-2"/>
    <x v="46"/>
  </r>
  <r>
    <x v="386"/>
    <s v="MIL"/>
    <s v="PG"/>
    <n v="9.4"/>
    <s v="HOU"/>
    <x v="59"/>
    <s v="A"/>
    <n v="5.4833333333333334"/>
    <n v="4.1318681318681313E-2"/>
    <x v="386"/>
  </r>
  <r>
    <x v="47"/>
    <s v="MIL"/>
    <s v="PF"/>
    <n v="11.4"/>
    <s v="HOU"/>
    <x v="59"/>
    <s v="A"/>
    <n v="16.5"/>
    <n v="5.0109890109890108E-2"/>
    <x v="47"/>
  </r>
  <r>
    <x v="49"/>
    <s v="MIL"/>
    <s v="SG"/>
    <n v="8.4"/>
    <s v="HOU"/>
    <x v="59"/>
    <s v="A"/>
    <n v="7.1833333333333336"/>
    <n v="3.692307692307692E-2"/>
    <x v="49"/>
  </r>
  <r>
    <x v="373"/>
    <s v="MIL"/>
    <s v="SG"/>
    <n v="14"/>
    <s v="HOU"/>
    <x v="59"/>
    <s v="A"/>
    <n v="16.633333333333333"/>
    <n v="6.1538461538461528E-2"/>
    <x v="373"/>
  </r>
  <r>
    <x v="20"/>
    <s v="HOU"/>
    <s v="SG"/>
    <n v="45.7"/>
    <s v="MIL"/>
    <x v="59"/>
    <s v="H"/>
    <n v="39.200000000000003"/>
    <n v="0.22556762092793683"/>
    <x v="20"/>
  </r>
  <r>
    <x v="27"/>
    <s v="HOU"/>
    <s v="PG"/>
    <n v="37"/>
    <s v="MIL"/>
    <x v="59"/>
    <s v="H"/>
    <n v="36.049999999999997"/>
    <n v="0.18262586377097731"/>
    <x v="27"/>
  </r>
  <r>
    <x v="21"/>
    <s v="HOU"/>
    <s v="SG"/>
    <n v="16.7"/>
    <s v="MIL"/>
    <x v="59"/>
    <s v="H"/>
    <n v="29.866666666666667"/>
    <n v="8.2428430404738406E-2"/>
    <x v="21"/>
  </r>
  <r>
    <x v="177"/>
    <s v="HOU"/>
    <s v="C"/>
    <n v="28.3"/>
    <s v="MIL"/>
    <x v="59"/>
    <s v="H"/>
    <n v="19.95"/>
    <n v="0.13968410661401778"/>
    <x v="177"/>
  </r>
  <r>
    <x v="26"/>
    <s v="HOU"/>
    <s v="SF"/>
    <n v="23.4"/>
    <s v="MIL"/>
    <x v="59"/>
    <s v="H"/>
    <n v="41.75"/>
    <n v="0.1154985192497532"/>
    <x v="26"/>
  </r>
  <r>
    <x v="22"/>
    <s v="HOU"/>
    <s v="SF"/>
    <n v="29.5"/>
    <s v="MIL"/>
    <x v="59"/>
    <s v="H"/>
    <n v="37.883333333333333"/>
    <n v="0.14560710760118462"/>
    <x v="22"/>
  </r>
  <r>
    <x v="366"/>
    <s v="HOU"/>
    <s v="PF"/>
    <n v="6.7"/>
    <s v="MIL"/>
    <x v="59"/>
    <s v="H"/>
    <n v="12"/>
    <n v="3.3070088845014813E-2"/>
    <x v="366"/>
  </r>
  <r>
    <x v="24"/>
    <s v="HOU"/>
    <s v="PF"/>
    <n v="15.3"/>
    <s v="MIL"/>
    <x v="59"/>
    <s v="H"/>
    <n v="23.3"/>
    <n v="7.5518262586377102E-2"/>
    <x v="24"/>
  </r>
  <r>
    <x v="1"/>
    <s v="BOS"/>
    <s v="PG"/>
    <n v="28.4"/>
    <s v="MEM"/>
    <x v="59"/>
    <s v="A"/>
    <n v="30.35"/>
    <n v="0.13928396272682686"/>
    <x v="1"/>
  </r>
  <r>
    <x v="2"/>
    <s v="BOS"/>
    <s v="SF"/>
    <n v="43.3"/>
    <s v="MEM"/>
    <x v="59"/>
    <s v="A"/>
    <n v="34"/>
    <n v="0.2123589995095635"/>
    <x v="2"/>
  </r>
  <r>
    <x v="4"/>
    <s v="BOS"/>
    <s v="C"/>
    <n v="32.4"/>
    <s v="MEM"/>
    <x v="59"/>
    <s v="A"/>
    <n v="32.4"/>
    <n v="0.15890142226581658"/>
    <x v="4"/>
  </r>
  <r>
    <x v="6"/>
    <s v="BOS"/>
    <s v="C"/>
    <n v="19.2"/>
    <s v="MEM"/>
    <x v="59"/>
    <s v="A"/>
    <n v="27.833333333333329"/>
    <n v="9.4163805787150556E-2"/>
    <x v="6"/>
  </r>
  <r>
    <x v="3"/>
    <s v="BOS"/>
    <s v="SG"/>
    <n v="19.899999999999999"/>
    <s v="MEM"/>
    <x v="59"/>
    <s v="A"/>
    <n v="30.2"/>
    <n v="9.7596861206473748E-2"/>
    <x v="3"/>
  </r>
  <r>
    <x v="5"/>
    <s v="BOS"/>
    <s v="PG"/>
    <n v="21.3"/>
    <s v="MEM"/>
    <x v="59"/>
    <s v="A"/>
    <n v="20.216666666666665"/>
    <n v="0.10446297204512016"/>
    <x v="5"/>
  </r>
  <r>
    <x v="0"/>
    <s v="BOS"/>
    <s v="SF"/>
    <n v="20.399999999999999"/>
    <s v="MEM"/>
    <x v="59"/>
    <s v="A"/>
    <n v="33.233333333333334"/>
    <n v="0.10004904364884747"/>
    <x v="0"/>
  </r>
  <r>
    <x v="50"/>
    <s v="BOS"/>
    <s v="PF"/>
    <n v="16.100000000000001"/>
    <s v="MEM"/>
    <x v="59"/>
    <s v="A"/>
    <n v="14"/>
    <n v="7.8960274644433545E-2"/>
    <x v="50"/>
  </r>
  <r>
    <x v="9"/>
    <s v="BOS"/>
    <s v="PG"/>
    <n v="2.9"/>
    <s v="MEM"/>
    <x v="59"/>
    <s v="A"/>
    <n v="12.8"/>
    <n v="1.4222658165767533E-2"/>
    <x v="9"/>
  </r>
  <r>
    <x v="8"/>
    <s v="BOS"/>
    <s v="PF"/>
    <n v="0"/>
    <s v="MEM"/>
    <x v="59"/>
    <s v="A"/>
    <n v="4.0333333333333332"/>
    <n v="0"/>
    <x v="8"/>
  </r>
  <r>
    <x v="354"/>
    <s v="BOS"/>
    <s v="PF"/>
    <n v="0"/>
    <s v="MEM"/>
    <x v="59"/>
    <s v="A"/>
    <n v="0.46666666666666667"/>
    <n v="0"/>
    <x v="354"/>
  </r>
  <r>
    <x v="51"/>
    <s v="BOS"/>
    <s v="SF"/>
    <n v="0"/>
    <s v="MEM"/>
    <x v="59"/>
    <s v="A"/>
    <n v="0.46666666666666667"/>
    <n v="0"/>
    <x v="51"/>
  </r>
  <r>
    <x v="126"/>
    <s v="MEM"/>
    <s v="C"/>
    <n v="52"/>
    <s v="BOS"/>
    <x v="59"/>
    <s v="H"/>
    <n v="33.133333333333333"/>
    <n v="0.28017241379310343"/>
    <x v="126"/>
  </r>
  <r>
    <x v="127"/>
    <s v="MEM"/>
    <s v="SG"/>
    <n v="41.1"/>
    <s v="BOS"/>
    <x v="59"/>
    <s v="H"/>
    <n v="38.016666666666666"/>
    <n v="0.22144396551724135"/>
    <x v="127"/>
  </r>
  <r>
    <x v="125"/>
    <s v="MEM"/>
    <s v="SF"/>
    <n v="16.7"/>
    <s v="BOS"/>
    <x v="59"/>
    <s v="H"/>
    <n v="34.833333333333336"/>
    <n v="8.9978448275862058E-2"/>
    <x v="125"/>
  </r>
  <r>
    <x v="134"/>
    <s v="MEM"/>
    <s v="PF"/>
    <n v="25.7"/>
    <s v="BOS"/>
    <x v="59"/>
    <s v="H"/>
    <n v="19.816666666666666"/>
    <n v="0.13846982758620688"/>
    <x v="134"/>
  </r>
  <r>
    <x v="133"/>
    <s v="MEM"/>
    <s v="PF"/>
    <n v="12.600000000000001"/>
    <s v="BOS"/>
    <x v="59"/>
    <s v="H"/>
    <n v="28.18333333333333"/>
    <n v="6.7887931034482762E-2"/>
    <x v="133"/>
  </r>
  <r>
    <x v="131"/>
    <s v="MEM"/>
    <s v="PG"/>
    <n v="9.9"/>
    <s v="BOS"/>
    <x v="59"/>
    <s v="H"/>
    <n v="25.916666666666668"/>
    <n v="5.3340517241379302E-2"/>
    <x v="131"/>
  </r>
  <r>
    <x v="132"/>
    <s v="MEM"/>
    <s v="PG"/>
    <n v="8.5"/>
    <s v="BOS"/>
    <x v="59"/>
    <s v="H"/>
    <n v="14.2"/>
    <n v="4.5797413793103446E-2"/>
    <x v="132"/>
  </r>
  <r>
    <x v="404"/>
    <s v="MEM"/>
    <s v="C"/>
    <n v="9.3000000000000007"/>
    <s v="BOS"/>
    <x v="59"/>
    <s v="H"/>
    <n v="12.833333333333332"/>
    <n v="5.0107758620689655E-2"/>
    <x v="404"/>
  </r>
  <r>
    <x v="433"/>
    <s v="MEM"/>
    <s v="SG"/>
    <n v="2"/>
    <s v="BOS"/>
    <x v="59"/>
    <s v="H"/>
    <n v="5.25"/>
    <n v="1.0775862068965516E-2"/>
    <x v="433"/>
  </r>
  <r>
    <x v="455"/>
    <s v="MEM"/>
    <s v="PG"/>
    <n v="5.4"/>
    <s v="BOS"/>
    <x v="59"/>
    <s v="H"/>
    <n v="14.583333333333336"/>
    <n v="2.9094827586206896E-2"/>
    <x v="455"/>
  </r>
  <r>
    <x v="130"/>
    <s v="MEM"/>
    <s v="SF"/>
    <n v="2.4"/>
    <s v="BOS"/>
    <x v="59"/>
    <s v="H"/>
    <n v="12.766666666666666"/>
    <n v="1.2931034482758619E-2"/>
    <x v="130"/>
  </r>
  <r>
    <x v="456"/>
    <s v="MEM"/>
    <s v="SF"/>
    <n v="0"/>
    <s v="BOS"/>
    <x v="59"/>
    <s v="H"/>
    <n v="0.46666666666666667"/>
    <n v="0"/>
    <x v="456"/>
  </r>
  <r>
    <x v="262"/>
    <s v="LAC"/>
    <s v="PF"/>
    <n v="23.4"/>
    <s v="MIA"/>
    <x v="59"/>
    <s v="A"/>
    <n v="15.883333333333333"/>
    <n v="0.13432835820895522"/>
    <x v="262"/>
  </r>
  <r>
    <x v="256"/>
    <s v="LAC"/>
    <s v="SG"/>
    <n v="17.7"/>
    <s v="MIA"/>
    <x v="59"/>
    <s v="A"/>
    <n v="36.266666666666666"/>
    <n v="0.10160734787600459"/>
    <x v="256"/>
  </r>
  <r>
    <x v="261"/>
    <s v="LAC"/>
    <s v="PG"/>
    <n v="26.7"/>
    <s v="MIA"/>
    <x v="59"/>
    <s v="A"/>
    <n v="27.733333333333334"/>
    <n v="0.15327210103329508"/>
    <x v="261"/>
  </r>
  <r>
    <x v="255"/>
    <s v="LAC"/>
    <s v="C"/>
    <n v="42"/>
    <s v="MIA"/>
    <x v="59"/>
    <s v="A"/>
    <n v="33.5"/>
    <n v="0.24110218140068887"/>
    <x v="255"/>
  </r>
  <r>
    <x v="446"/>
    <s v="LAC"/>
    <s v="SF"/>
    <n v="16.8"/>
    <s v="MIA"/>
    <x v="59"/>
    <s v="A"/>
    <n v="23.816666666666666"/>
    <n v="9.6440872560275559E-2"/>
    <x v="446"/>
  </r>
  <r>
    <x v="429"/>
    <s v="LAC"/>
    <s v="SG"/>
    <n v="13.4"/>
    <s v="MIA"/>
    <x v="59"/>
    <s v="A"/>
    <n v="28.683333333333337"/>
    <n v="7.6923076923076927E-2"/>
    <x v="429"/>
  </r>
  <r>
    <x v="414"/>
    <s v="LAC"/>
    <s v="PG"/>
    <n v="9.4"/>
    <s v="MIA"/>
    <x v="59"/>
    <s v="A"/>
    <n v="25.616666666666667"/>
    <n v="5.3960964408725609E-2"/>
    <x v="414"/>
  </r>
  <r>
    <x v="259"/>
    <s v="LAC"/>
    <s v="SF"/>
    <n v="11.7"/>
    <s v="MIA"/>
    <x v="59"/>
    <s v="A"/>
    <n v="12.033333333333333"/>
    <n v="6.7164179104477612E-2"/>
    <x v="259"/>
  </r>
  <r>
    <x v="260"/>
    <s v="LAC"/>
    <s v="C"/>
    <n v="2"/>
    <s v="MIA"/>
    <x v="59"/>
    <s v="A"/>
    <n v="3.8500000000000005"/>
    <n v="1.1481056257175661E-2"/>
    <x v="260"/>
  </r>
  <r>
    <x v="265"/>
    <s v="LAC"/>
    <s v="SF"/>
    <n v="7.5"/>
    <s v="MIA"/>
    <x v="59"/>
    <s v="A"/>
    <n v="18.933333333333334"/>
    <n v="4.3053960964408729E-2"/>
    <x v="265"/>
  </r>
  <r>
    <x v="263"/>
    <s v="LAC"/>
    <s v="SG"/>
    <n v="3.5999999999999996"/>
    <s v="MIA"/>
    <x v="59"/>
    <s v="A"/>
    <n v="13.716666666666665"/>
    <n v="2.0665901262916189E-2"/>
    <x v="263"/>
  </r>
  <r>
    <x v="139"/>
    <s v="MIA"/>
    <s v="SG"/>
    <n v="44.6"/>
    <s v="LAC"/>
    <x v="59"/>
    <s v="H"/>
    <n v="36"/>
    <n v="0.20899718837863171"/>
    <x v="139"/>
  </r>
  <r>
    <x v="137"/>
    <s v="MIA"/>
    <s v="SG"/>
    <n v="27.7"/>
    <s v="LAC"/>
    <x v="59"/>
    <s v="H"/>
    <n v="30.233333333333334"/>
    <n v="0.12980318650421743"/>
    <x v="137"/>
  </r>
  <r>
    <x v="140"/>
    <s v="MIA"/>
    <s v="C"/>
    <n v="37"/>
    <s v="LAC"/>
    <x v="59"/>
    <s v="H"/>
    <n v="34.4"/>
    <n v="0.17338331771321464"/>
    <x v="140"/>
  </r>
  <r>
    <x v="136"/>
    <s v="MIA"/>
    <s v="PG"/>
    <n v="20.399999999999999"/>
    <s v="LAC"/>
    <x v="59"/>
    <s v="H"/>
    <n v="30.116666666666667"/>
    <n v="9.5595126522961579E-2"/>
    <x v="136"/>
  </r>
  <r>
    <x v="372"/>
    <s v="MIA"/>
    <s v="PF"/>
    <n v="31.8"/>
    <s v="LAC"/>
    <x v="59"/>
    <s v="H"/>
    <n v="27.25"/>
    <n v="0.14901593252108719"/>
    <x v="372"/>
  </r>
  <r>
    <x v="143"/>
    <s v="MIA"/>
    <s v="SG"/>
    <n v="13.6"/>
    <s v="LAC"/>
    <x v="59"/>
    <s v="H"/>
    <n v="23.833333333333332"/>
    <n v="6.3730084348641053E-2"/>
    <x v="143"/>
  </r>
  <r>
    <x v="144"/>
    <s v="MIA"/>
    <s v="PF"/>
    <n v="17.5"/>
    <s v="LAC"/>
    <x v="59"/>
    <s v="H"/>
    <n v="28.233333333333334"/>
    <n v="8.200562324273665E-2"/>
    <x v="144"/>
  </r>
  <r>
    <x v="138"/>
    <s v="MIA"/>
    <s v="PF"/>
    <n v="7.1"/>
    <s v="LAC"/>
    <x v="59"/>
    <s v="H"/>
    <n v="5.75"/>
    <n v="3.3270852858481727E-2"/>
    <x v="138"/>
  </r>
  <r>
    <x v="142"/>
    <s v="MIA"/>
    <s v="SG"/>
    <n v="13.7"/>
    <s v="LAC"/>
    <x v="59"/>
    <s v="H"/>
    <n v="24.183333333333337"/>
    <n v="6.4198687910028127E-2"/>
    <x v="142"/>
  </r>
  <r>
    <x v="173"/>
    <s v="PHO"/>
    <s v="PF"/>
    <n v="25.9"/>
    <s v="MIN"/>
    <x v="59"/>
    <s v="A"/>
    <n v="29.68333333333333"/>
    <n v="0.12859980139026814"/>
    <x v="173"/>
  </r>
  <r>
    <x v="170"/>
    <s v="PHO"/>
    <s v="SG"/>
    <n v="16.2"/>
    <s v="MIN"/>
    <x v="59"/>
    <s v="A"/>
    <n v="27.9"/>
    <n v="8.0436941410129095E-2"/>
    <x v="170"/>
  </r>
  <r>
    <x v="169"/>
    <s v="PHO"/>
    <s v="SF"/>
    <n v="26"/>
    <s v="MIN"/>
    <x v="59"/>
    <s v="A"/>
    <n v="31.950000000000003"/>
    <n v="0.1290963257199603"/>
    <x v="169"/>
  </r>
  <r>
    <x v="398"/>
    <s v="PHO"/>
    <s v="PG"/>
    <n v="27.5"/>
    <s v="MIN"/>
    <x v="59"/>
    <s v="A"/>
    <n v="26.549999999999997"/>
    <n v="0.13654419066534262"/>
    <x v="398"/>
  </r>
  <r>
    <x v="168"/>
    <s v="PHO"/>
    <s v="SF"/>
    <n v="23.1"/>
    <s v="MIN"/>
    <x v="59"/>
    <s v="A"/>
    <n v="21.633333333333333"/>
    <n v="0.11469712015888781"/>
    <x v="168"/>
  </r>
  <r>
    <x v="357"/>
    <s v="PHO"/>
    <s v="C"/>
    <n v="48.8"/>
    <s v="MIN"/>
    <x v="59"/>
    <s v="A"/>
    <n v="28"/>
    <n v="0.24230387288977162"/>
    <x v="357"/>
  </r>
  <r>
    <x v="458"/>
    <s v="PHO"/>
    <s v="SF"/>
    <n v="9.5"/>
    <s v="MIN"/>
    <x v="59"/>
    <s v="A"/>
    <n v="14.7"/>
    <n v="4.716981132075472E-2"/>
    <x v="458"/>
  </r>
  <r>
    <x v="175"/>
    <s v="PHO"/>
    <s v="PG"/>
    <n v="4.0999999999999996"/>
    <s v="MIN"/>
    <x v="59"/>
    <s v="A"/>
    <n v="21.35"/>
    <n v="2.0357497517378351E-2"/>
    <x v="175"/>
  </r>
  <r>
    <x v="171"/>
    <s v="PHO"/>
    <s v="C"/>
    <n v="12.7"/>
    <s v="MIN"/>
    <x v="59"/>
    <s v="A"/>
    <n v="20"/>
    <n v="6.3058589870903681E-2"/>
    <x v="171"/>
  </r>
  <r>
    <x v="174"/>
    <s v="PHO"/>
    <s v="SF"/>
    <n v="6.4"/>
    <s v="MIN"/>
    <x v="59"/>
    <s v="A"/>
    <n v="16.45"/>
    <n v="3.1777557100297921E-2"/>
    <x v="174"/>
  </r>
  <r>
    <x v="388"/>
    <s v="PHO"/>
    <s v="SF"/>
    <n v="1.2"/>
    <s v="MIN"/>
    <x v="59"/>
    <s v="A"/>
    <n v="1.7833333333333332"/>
    <n v="5.9582919563058593E-3"/>
    <x v="388"/>
  </r>
  <r>
    <x v="190"/>
    <s v="MIN"/>
    <s v="C"/>
    <n v="55.2"/>
    <s v="PHO"/>
    <x v="59"/>
    <s v="H"/>
    <n v="40.116666666666667"/>
    <n v="0.23519386450788243"/>
    <x v="190"/>
  </r>
  <r>
    <x v="195"/>
    <s v="MIN"/>
    <s v="PF"/>
    <n v="37.5"/>
    <s v="PHO"/>
    <x v="59"/>
    <s v="H"/>
    <n v="40.216666666666669"/>
    <n v="0.15977844056242013"/>
    <x v="195"/>
  </r>
  <r>
    <x v="192"/>
    <s v="MIN"/>
    <s v="PG"/>
    <n v="42.2"/>
    <s v="PHO"/>
    <x v="59"/>
    <s v="H"/>
    <n v="34.93333333333333"/>
    <n v="0.17980400511291011"/>
    <x v="192"/>
  </r>
  <r>
    <x v="189"/>
    <s v="MIN"/>
    <s v="SG"/>
    <n v="25.7"/>
    <s v="PHO"/>
    <x v="59"/>
    <s v="H"/>
    <n v="36.516666666666666"/>
    <n v="0.10950149126544526"/>
    <x v="189"/>
  </r>
  <r>
    <x v="191"/>
    <s v="MIN"/>
    <s v="SF"/>
    <n v="28.2"/>
    <s v="PHO"/>
    <x v="59"/>
    <s v="H"/>
    <n v="36.516666666666666"/>
    <n v="0.12015338730293992"/>
    <x v="191"/>
  </r>
  <r>
    <x v="196"/>
    <s v="MIN"/>
    <s v="PG"/>
    <n v="20.5"/>
    <s v="PHO"/>
    <x v="59"/>
    <s v="H"/>
    <n v="13.066666666666666"/>
    <n v="8.7345547507456336E-2"/>
    <x v="196"/>
  </r>
  <r>
    <x v="193"/>
    <s v="MIN"/>
    <s v="SG"/>
    <n v="11"/>
    <s v="PHO"/>
    <x v="59"/>
    <s v="H"/>
    <n v="17.5"/>
    <n v="4.6868342564976566E-2"/>
    <x v="193"/>
  </r>
  <r>
    <x v="198"/>
    <s v="MIN"/>
    <s v="C"/>
    <n v="9.4"/>
    <s v="PHO"/>
    <x v="59"/>
    <s v="H"/>
    <n v="15.566666666666666"/>
    <n v="4.0051129100979979E-2"/>
    <x v="198"/>
  </r>
  <r>
    <x v="392"/>
    <s v="MIN"/>
    <s v="SG"/>
    <n v="5"/>
    <s v="PHO"/>
    <x v="59"/>
    <s v="H"/>
    <n v="5.5666666666666664"/>
    <n v="2.130379207498935E-2"/>
    <x v="392"/>
  </r>
  <r>
    <x v="293"/>
    <s v="OKC"/>
    <s v="PG"/>
    <n v="45.9"/>
    <s v="NYK"/>
    <x v="59"/>
    <s v="A"/>
    <n v="35.583333333333336"/>
    <n v="0.22131147540983612"/>
    <x v="293"/>
  </r>
  <r>
    <x v="291"/>
    <s v="OKC"/>
    <s v="SF"/>
    <n v="41.8"/>
    <s v="NYK"/>
    <x v="59"/>
    <s v="A"/>
    <n v="36.93333333333333"/>
    <n v="0.20154291224686599"/>
    <x v="291"/>
  </r>
  <r>
    <x v="292"/>
    <s v="OKC"/>
    <s v="SF"/>
    <n v="19.5"/>
    <s v="NYK"/>
    <x v="59"/>
    <s v="A"/>
    <n v="32.333333333333336"/>
    <n v="9.4021215043394432E-2"/>
    <x v="292"/>
  </r>
  <r>
    <x v="301"/>
    <s v="OKC"/>
    <s v="PF"/>
    <n v="28.5"/>
    <s v="NYK"/>
    <x v="59"/>
    <s v="A"/>
    <n v="24.733333333333334"/>
    <n v="0.13741562198649956"/>
    <x v="301"/>
  </r>
  <r>
    <x v="299"/>
    <s v="OKC"/>
    <s v="PG"/>
    <n v="13.2"/>
    <s v="NYK"/>
    <x v="59"/>
    <s v="A"/>
    <n v="15.383333333333333"/>
    <n v="6.3645130183220835E-2"/>
    <x v="299"/>
  </r>
  <r>
    <x v="296"/>
    <s v="OKC"/>
    <s v="SF"/>
    <n v="18.3"/>
    <s v="NYK"/>
    <x v="59"/>
    <s v="A"/>
    <n v="21.8"/>
    <n v="8.8235294117647078E-2"/>
    <x v="296"/>
  </r>
  <r>
    <x v="295"/>
    <s v="OKC"/>
    <s v="SG"/>
    <n v="18"/>
    <s v="NYK"/>
    <x v="59"/>
    <s v="A"/>
    <n v="21.033333333333335"/>
    <n v="8.6788813886210237E-2"/>
    <x v="295"/>
  </r>
  <r>
    <x v="401"/>
    <s v="OKC"/>
    <s v="PF"/>
    <n v="4.2"/>
    <s v="NYK"/>
    <x v="59"/>
    <s v="A"/>
    <n v="9.3333333333333339"/>
    <n v="2.0250723240115724E-2"/>
    <x v="401"/>
  </r>
  <r>
    <x v="297"/>
    <s v="OKC"/>
    <s v="C"/>
    <n v="12.1"/>
    <s v="NYK"/>
    <x v="59"/>
    <s v="A"/>
    <n v="13.816666666666666"/>
    <n v="5.8341369334619107E-2"/>
    <x v="297"/>
  </r>
  <r>
    <x v="302"/>
    <s v="OKC"/>
    <s v="SF"/>
    <n v="1.7000000000000002"/>
    <s v="NYK"/>
    <x v="59"/>
    <s v="A"/>
    <n v="13.649999999999999"/>
    <n v="8.196721311475412E-3"/>
    <x v="302"/>
  </r>
  <r>
    <x v="298"/>
    <s v="OKC"/>
    <s v="SG"/>
    <n v="4.2"/>
    <s v="NYK"/>
    <x v="59"/>
    <s v="A"/>
    <n v="8.3000000000000007"/>
    <n v="2.0250723240115724E-2"/>
    <x v="298"/>
  </r>
  <r>
    <x v="300"/>
    <s v="OKC"/>
    <s v="SG"/>
    <n v="0"/>
    <s v="NYK"/>
    <x v="59"/>
    <s v="A"/>
    <n v="7.1"/>
    <n v="0"/>
    <x v="300"/>
  </r>
  <r>
    <x v="288"/>
    <s v="NYK"/>
    <s v="SF"/>
    <n v="46"/>
    <s v="OKC"/>
    <x v="59"/>
    <s v="H"/>
    <n v="37.549999999999997"/>
    <n v="0.22168674698795179"/>
    <x v="288"/>
  </r>
  <r>
    <x v="280"/>
    <s v="NYK"/>
    <s v="SG"/>
    <n v="34"/>
    <s v="OKC"/>
    <x v="59"/>
    <s v="H"/>
    <n v="31.616666666666667"/>
    <n v="0.16385542168674699"/>
    <x v="280"/>
  </r>
  <r>
    <x v="284"/>
    <s v="NYK"/>
    <s v="SF"/>
    <n v="15.7"/>
    <s v="OKC"/>
    <x v="59"/>
    <s v="H"/>
    <n v="32.450000000000003"/>
    <n v="7.5662650602409634E-2"/>
    <x v="284"/>
  </r>
  <r>
    <x v="389"/>
    <s v="NYK"/>
    <s v="PG"/>
    <n v="38.1"/>
    <s v="OKC"/>
    <x v="59"/>
    <s v="H"/>
    <n v="34.916666666666664"/>
    <n v="0.1836144578313253"/>
    <x v="389"/>
  </r>
  <r>
    <x v="282"/>
    <s v="NYK"/>
    <s v="SG"/>
    <n v="19.2"/>
    <s v="OKC"/>
    <x v="59"/>
    <s v="H"/>
    <n v="17.583333333333332"/>
    <n v="9.2530120481927713E-2"/>
    <x v="282"/>
  </r>
  <r>
    <x v="279"/>
    <s v="NYK"/>
    <s v="C"/>
    <n v="17"/>
    <s v="OKC"/>
    <x v="59"/>
    <s v="H"/>
    <n v="22.983333333333334"/>
    <n v="8.1927710843373497E-2"/>
    <x v="279"/>
  </r>
  <r>
    <x v="283"/>
    <s v="NYK"/>
    <s v="C"/>
    <n v="20.399999999999999"/>
    <s v="OKC"/>
    <x v="59"/>
    <s v="H"/>
    <n v="24.533333333333339"/>
    <n v="9.8313253012048185E-2"/>
    <x v="283"/>
  </r>
  <r>
    <x v="287"/>
    <s v="NYK"/>
    <s v="SF"/>
    <n v="12.9"/>
    <s v="OKC"/>
    <x v="59"/>
    <s v="H"/>
    <n v="25.283333333333339"/>
    <n v="6.2168674698795182E-2"/>
    <x v="287"/>
  </r>
  <r>
    <x v="289"/>
    <s v="NYK"/>
    <s v="PG"/>
    <n v="4.2"/>
    <s v="OKC"/>
    <x v="59"/>
    <s v="H"/>
    <n v="13.083333333333336"/>
    <n v="2.0240963855421689E-2"/>
    <x v="289"/>
  </r>
  <r>
    <x v="364"/>
    <s v="DAL"/>
    <s v="PF"/>
    <n v="33.6"/>
    <s v="SAS"/>
    <x v="59"/>
    <s v="A"/>
    <n v="34.266666666666666"/>
    <n v="0.17582417582417584"/>
    <x v="364"/>
  </r>
  <r>
    <x v="69"/>
    <s v="DAL"/>
    <s v="PF"/>
    <n v="25.9"/>
    <s v="SAS"/>
    <x v="59"/>
    <s v="A"/>
    <n v="24.800000000000004"/>
    <n v="0.13553113553113552"/>
    <x v="69"/>
  </r>
  <r>
    <x v="71"/>
    <s v="DAL"/>
    <s v="PG"/>
    <n v="41.2"/>
    <s v="SAS"/>
    <x v="59"/>
    <s v="A"/>
    <n v="38.533333333333331"/>
    <n v="0.21559392987964418"/>
    <x v="71"/>
  </r>
  <r>
    <x v="67"/>
    <s v="DAL"/>
    <s v="SF"/>
    <n v="22.6"/>
    <s v="SAS"/>
    <x v="59"/>
    <s v="A"/>
    <n v="36.81666666666667"/>
    <n v="0.11826268969126114"/>
    <x v="67"/>
  </r>
  <r>
    <x v="68"/>
    <s v="DAL"/>
    <s v="PG"/>
    <n v="20.2"/>
    <s v="SAS"/>
    <x v="59"/>
    <s v="A"/>
    <n v="25.65"/>
    <n v="0.10570381998953428"/>
    <x v="68"/>
  </r>
  <r>
    <x v="72"/>
    <s v="DAL"/>
    <s v="PF"/>
    <n v="12"/>
    <s v="SAS"/>
    <x v="59"/>
    <s v="A"/>
    <n v="18.166666666666668"/>
    <n v="6.2794348508634218E-2"/>
    <x v="72"/>
  </r>
  <r>
    <x v="66"/>
    <s v="DAL"/>
    <s v="SG"/>
    <n v="23.3"/>
    <s v="SAS"/>
    <x v="59"/>
    <s v="A"/>
    <n v="38.68333333333333"/>
    <n v="0.12192569335426479"/>
    <x v="66"/>
  </r>
  <r>
    <x v="337"/>
    <s v="DAL"/>
    <s v="C"/>
    <n v="7.6"/>
    <s v="SAS"/>
    <x v="59"/>
    <s v="A"/>
    <n v="3.8833333333333337"/>
    <n v="3.9769754055468343E-2"/>
    <x v="337"/>
  </r>
  <r>
    <x v="70"/>
    <s v="DAL"/>
    <s v="PG"/>
    <n v="4.7"/>
    <s v="SAS"/>
    <x v="59"/>
    <s v="A"/>
    <n v="17.883333333333333"/>
    <n v="2.4594453165881738E-2"/>
    <x v="70"/>
  </r>
  <r>
    <x v="440"/>
    <s v="DAL"/>
    <s v="SG"/>
    <n v="0"/>
    <s v="SAS"/>
    <x v="59"/>
    <s v="A"/>
    <n v="1.3166666666666667"/>
    <n v="0"/>
    <x v="440"/>
  </r>
  <r>
    <x v="199"/>
    <s v="SAS"/>
    <s v="PF"/>
    <n v="41.3"/>
    <s v="DAL"/>
    <x v="59"/>
    <s v="H"/>
    <n v="34.15"/>
    <n v="0.22667398463227223"/>
    <x v="199"/>
  </r>
  <r>
    <x v="201"/>
    <s v="SAS"/>
    <s v="PG"/>
    <n v="28.2"/>
    <s v="DAL"/>
    <x v="59"/>
    <s v="H"/>
    <n v="24.116666666666667"/>
    <n v="0.15477497255762898"/>
    <x v="201"/>
  </r>
  <r>
    <x v="208"/>
    <s v="SAS"/>
    <s v="SF"/>
    <n v="24.4"/>
    <s v="DAL"/>
    <x v="59"/>
    <s v="H"/>
    <n v="26.883333333333333"/>
    <n v="0.13391877058177826"/>
    <x v="208"/>
  </r>
  <r>
    <x v="204"/>
    <s v="SAS"/>
    <s v="SG"/>
    <n v="25.5"/>
    <s v="DAL"/>
    <x v="59"/>
    <s v="H"/>
    <n v="22.966666666666665"/>
    <n v="0.13995609220636665"/>
    <x v="204"/>
  </r>
  <r>
    <x v="210"/>
    <s v="SAS"/>
    <s v="SG"/>
    <n v="13.5"/>
    <s v="DAL"/>
    <x v="59"/>
    <s v="H"/>
    <n v="33.700000000000003"/>
    <n v="7.4094401756311754E-2"/>
    <x v="210"/>
  </r>
  <r>
    <x v="202"/>
    <s v="SAS"/>
    <s v="SF"/>
    <n v="16.8"/>
    <s v="DAL"/>
    <x v="59"/>
    <s v="H"/>
    <n v="27.733333333333334"/>
    <n v="9.220636663007685E-2"/>
    <x v="202"/>
  </r>
  <r>
    <x v="207"/>
    <s v="SAS"/>
    <s v="PG"/>
    <n v="13.5"/>
    <s v="DAL"/>
    <x v="59"/>
    <s v="H"/>
    <n v="22.283333333333335"/>
    <n v="7.4094401756311754E-2"/>
    <x v="207"/>
  </r>
  <r>
    <x v="206"/>
    <s v="SAS"/>
    <s v="PF"/>
    <n v="10.9"/>
    <s v="DAL"/>
    <x v="59"/>
    <s v="H"/>
    <n v="13.616666666666667"/>
    <n v="5.9824368825466524E-2"/>
    <x v="206"/>
  </r>
  <r>
    <x v="211"/>
    <s v="SAS"/>
    <s v="SG"/>
    <n v="4.2"/>
    <s v="DAL"/>
    <x v="59"/>
    <s v="H"/>
    <n v="12.933333333333334"/>
    <n v="2.3051591657519212E-2"/>
    <x v="211"/>
  </r>
  <r>
    <x v="205"/>
    <s v="SAS"/>
    <s v="PF"/>
    <n v="2.7"/>
    <s v="DAL"/>
    <x v="59"/>
    <s v="H"/>
    <n v="14.733333333333331"/>
    <n v="1.481888035126235E-2"/>
    <x v="205"/>
  </r>
  <r>
    <x v="424"/>
    <s v="SAS"/>
    <s v="SG"/>
    <n v="1.2"/>
    <s v="DAL"/>
    <x v="59"/>
    <s v="H"/>
    <n v="6.8166666666666664"/>
    <n v="6.5861690450054883E-3"/>
    <x v="424"/>
  </r>
  <r>
    <x v="209"/>
    <s v="SAS"/>
    <s v="PG"/>
    <n v="0"/>
    <s v="DAL"/>
    <x v="59"/>
    <s v="H"/>
    <n v="6.6666666666666666E-2"/>
    <n v="0"/>
    <x v="209"/>
  </r>
  <r>
    <x v="104"/>
    <s v="IND"/>
    <s v="SG"/>
    <n v="39.9"/>
    <s v="BRK"/>
    <x v="60"/>
    <s v="A"/>
    <n v="40.916666666666664"/>
    <n v="0.18463674224895882"/>
    <x v="104"/>
  </r>
  <r>
    <x v="109"/>
    <s v="IND"/>
    <s v="PF"/>
    <n v="34.1"/>
    <s v="BRK"/>
    <x v="60"/>
    <s v="A"/>
    <n v="21.483333333333334"/>
    <n v="0.15779731605738084"/>
    <x v="109"/>
  </r>
  <r>
    <x v="105"/>
    <s v="IND"/>
    <s v="PF"/>
    <n v="31.200000000000003"/>
    <s v="BRK"/>
    <x v="60"/>
    <s v="A"/>
    <n v="32.85"/>
    <n v="0.14437760296159188"/>
    <x v="105"/>
  </r>
  <r>
    <x v="111"/>
    <s v="IND"/>
    <s v="PG"/>
    <n v="28.7"/>
    <s v="BRK"/>
    <x v="60"/>
    <s v="A"/>
    <n v="30.216666666666661"/>
    <n v="0.13280888477556688"/>
    <x v="111"/>
  </r>
  <r>
    <x v="106"/>
    <s v="IND"/>
    <s v="PG"/>
    <n v="35.299999999999997"/>
    <s v="BRK"/>
    <x v="60"/>
    <s v="A"/>
    <n v="34.016666666666666"/>
    <n v="0.16335030078667281"/>
    <x v="106"/>
  </r>
  <r>
    <x v="110"/>
    <s v="IND"/>
    <s v="SF"/>
    <n v="16"/>
    <s v="BRK"/>
    <x v="60"/>
    <s v="A"/>
    <n v="28.799999999999997"/>
    <n v="7.4039796390559923E-2"/>
    <x v="110"/>
  </r>
  <r>
    <x v="108"/>
    <s v="IND"/>
    <s v="SG"/>
    <n v="13.8"/>
    <s v="BRK"/>
    <x v="60"/>
    <s v="A"/>
    <n v="16.05"/>
    <n v="6.3859324386857944E-2"/>
    <x v="108"/>
  </r>
  <r>
    <x v="107"/>
    <s v="IND"/>
    <s v="PF"/>
    <n v="14.100000000000001"/>
    <s v="BRK"/>
    <x v="60"/>
    <s v="A"/>
    <n v="30"/>
    <n v="6.5247570569180943E-2"/>
    <x v="107"/>
  </r>
  <r>
    <x v="343"/>
    <s v="IND"/>
    <s v="SF"/>
    <n v="3"/>
    <s v="BRK"/>
    <x v="60"/>
    <s v="A"/>
    <n v="5.666666666666667"/>
    <n v="1.3882461823229986E-2"/>
    <x v="343"/>
  </r>
  <r>
    <x v="99"/>
    <s v="BRK"/>
    <s v="SG"/>
    <n v="21.5"/>
    <s v="IND"/>
    <x v="60"/>
    <s v="H"/>
    <n v="29.283333333333331"/>
    <n v="0.11387711864406778"/>
    <x v="99"/>
  </r>
  <r>
    <x v="98"/>
    <s v="BRK"/>
    <s v="SG"/>
    <n v="31.299999999999997"/>
    <s v="IND"/>
    <x v="60"/>
    <s v="H"/>
    <n v="31.116666666666667"/>
    <n v="0.16578389830508472"/>
    <x v="98"/>
  </r>
  <r>
    <x v="331"/>
    <s v="BRK"/>
    <s v="SG"/>
    <n v="18.7"/>
    <s v="IND"/>
    <x v="60"/>
    <s v="H"/>
    <n v="25.316666666666663"/>
    <n v="9.9046610169491511E-2"/>
    <x v="331"/>
  </r>
  <r>
    <x v="101"/>
    <s v="BRK"/>
    <s v="SF"/>
    <n v="22.4"/>
    <s v="IND"/>
    <x v="60"/>
    <s v="H"/>
    <n v="22.766666666666666"/>
    <n v="0.11864406779661016"/>
    <x v="101"/>
  </r>
  <r>
    <x v="400"/>
    <s v="BRK"/>
    <s v="C"/>
    <n v="16.8"/>
    <s v="IND"/>
    <x v="60"/>
    <s v="H"/>
    <n v="21.233333333333334"/>
    <n v="8.8983050847457626E-2"/>
    <x v="400"/>
  </r>
  <r>
    <x v="97"/>
    <s v="BRK"/>
    <s v="SF"/>
    <n v="24.7"/>
    <s v="IND"/>
    <x v="60"/>
    <s v="H"/>
    <n v="30.166666666666664"/>
    <n v="0.13082627118644066"/>
    <x v="97"/>
  </r>
  <r>
    <x v="332"/>
    <s v="BRK"/>
    <s v="C"/>
    <n v="14"/>
    <s v="IND"/>
    <x v="60"/>
    <s v="H"/>
    <n v="17.25"/>
    <n v="7.4152542372881353E-2"/>
    <x v="332"/>
  </r>
  <r>
    <x v="103"/>
    <s v="BRK"/>
    <s v="PG"/>
    <n v="25.1"/>
    <s v="IND"/>
    <x v="60"/>
    <s v="H"/>
    <n v="24.6"/>
    <n v="0.13294491525423729"/>
    <x v="103"/>
  </r>
  <r>
    <x v="100"/>
    <s v="BRK"/>
    <s v="SF"/>
    <n v="9.8000000000000007"/>
    <s v="IND"/>
    <x v="60"/>
    <s v="H"/>
    <n v="22.8"/>
    <n v="5.190677966101695E-2"/>
    <x v="100"/>
  </r>
  <r>
    <x v="377"/>
    <s v="BRK"/>
    <s v="SG"/>
    <n v="4.5"/>
    <s v="IND"/>
    <x v="60"/>
    <s v="H"/>
    <n v="15.466666666666669"/>
    <n v="2.3834745762711863E-2"/>
    <x v="377"/>
  </r>
  <r>
    <x v="327"/>
    <s v="ORL"/>
    <s v="SG"/>
    <n v="45.2"/>
    <s v="DET"/>
    <x v="60"/>
    <s v="A"/>
    <n v="31.483333333333334"/>
    <n v="0.2157517899761337"/>
    <x v="327"/>
  </r>
  <r>
    <x v="146"/>
    <s v="ORL"/>
    <s v="C"/>
    <n v="58.3"/>
    <s v="DET"/>
    <x v="60"/>
    <s v="A"/>
    <n v="35.983333333333334"/>
    <n v="0.27828162291169456"/>
    <x v="146"/>
  </r>
  <r>
    <x v="150"/>
    <s v="ORL"/>
    <s v="SF"/>
    <n v="40.700000000000003"/>
    <s v="DET"/>
    <x v="60"/>
    <s v="A"/>
    <n v="36.616666666666667"/>
    <n v="0.19427207637231508"/>
    <x v="150"/>
  </r>
  <r>
    <x v="149"/>
    <s v="ORL"/>
    <s v="PG"/>
    <n v="22.5"/>
    <s v="DET"/>
    <x v="60"/>
    <s v="A"/>
    <n v="31.433333333333334"/>
    <n v="0.10739856801909309"/>
    <x v="149"/>
  </r>
  <r>
    <x v="152"/>
    <s v="ORL"/>
    <s v="PG"/>
    <n v="11.7"/>
    <s v="DET"/>
    <x v="60"/>
    <s v="A"/>
    <n v="29.966666666666669"/>
    <n v="5.5847255369928406E-2"/>
    <x v="152"/>
  </r>
  <r>
    <x v="360"/>
    <s v="ORL"/>
    <s v="SG"/>
    <n v="14.5"/>
    <s v="DET"/>
    <x v="60"/>
    <s v="A"/>
    <n v="13.2"/>
    <n v="6.9212410501193325E-2"/>
    <x v="360"/>
  </r>
  <r>
    <x v="328"/>
    <s v="ORL"/>
    <s v="PG"/>
    <n v="7.4"/>
    <s v="DET"/>
    <x v="60"/>
    <s v="A"/>
    <n v="27.35"/>
    <n v="3.5322195704057285E-2"/>
    <x v="328"/>
  </r>
  <r>
    <x v="153"/>
    <s v="ORL"/>
    <s v="SF"/>
    <n v="1.4"/>
    <s v="DET"/>
    <x v="60"/>
    <s v="A"/>
    <n v="16.516666666666666"/>
    <n v="6.6825775656324587E-3"/>
    <x v="153"/>
  </r>
  <r>
    <x v="151"/>
    <s v="ORL"/>
    <s v="C"/>
    <n v="6.6"/>
    <s v="DET"/>
    <x v="60"/>
    <s v="A"/>
    <n v="12.016666666666666"/>
    <n v="3.1503579952267304E-2"/>
    <x v="151"/>
  </r>
  <r>
    <x v="463"/>
    <s v="ORL"/>
    <s v="SG"/>
    <n v="1.2"/>
    <s v="DET"/>
    <x v="60"/>
    <s v="A"/>
    <n v="5.4333333333333336"/>
    <n v="5.727923627684965E-3"/>
    <x v="463"/>
  </r>
  <r>
    <x v="403"/>
    <s v="DET"/>
    <s v="SF"/>
    <n v="29"/>
    <s v="ORL"/>
    <x v="60"/>
    <s v="H"/>
    <n v="30.55"/>
    <n v="0.12592270950933568"/>
    <x v="403"/>
  </r>
  <r>
    <x v="87"/>
    <s v="DET"/>
    <s v="PG"/>
    <n v="23.6"/>
    <s v="ORL"/>
    <x v="60"/>
    <s v="H"/>
    <n v="25.716666666666661"/>
    <n v="0.102475032566218"/>
    <x v="87"/>
  </r>
  <r>
    <x v="84"/>
    <s v="DET"/>
    <s v="SF"/>
    <n v="26.1"/>
    <s v="ORL"/>
    <x v="60"/>
    <s v="H"/>
    <n v="24.333333333333332"/>
    <n v="0.11333043855840211"/>
    <x v="84"/>
  </r>
  <r>
    <x v="374"/>
    <s v="DET"/>
    <s v="PF"/>
    <n v="20.399999999999999"/>
    <s v="ORL"/>
    <x v="60"/>
    <s v="H"/>
    <n v="23.9"/>
    <n v="8.8580112896222335E-2"/>
    <x v="374"/>
  </r>
  <r>
    <x v="89"/>
    <s v="DET"/>
    <s v="C"/>
    <n v="31.2"/>
    <s v="ORL"/>
    <x v="60"/>
    <s v="H"/>
    <n v="29.016666666666666"/>
    <n v="0.1354754667824577"/>
    <x v="89"/>
  </r>
  <r>
    <x v="85"/>
    <s v="DET"/>
    <s v="SG"/>
    <n v="21.2"/>
    <s v="ORL"/>
    <x v="60"/>
    <s v="H"/>
    <n v="20.05"/>
    <n v="9.2053842813721254E-2"/>
    <x v="85"/>
  </r>
  <r>
    <x v="92"/>
    <s v="DET"/>
    <s v="SF"/>
    <n v="26.7"/>
    <s v="ORL"/>
    <x v="60"/>
    <s v="H"/>
    <n v="30.9"/>
    <n v="0.11593573599652629"/>
    <x v="92"/>
  </r>
  <r>
    <x v="93"/>
    <s v="DET"/>
    <s v="PF"/>
    <n v="22.1"/>
    <s v="ORL"/>
    <x v="60"/>
    <s v="H"/>
    <n v="18.433333333333334"/>
    <n v="9.5961788970907541E-2"/>
    <x v="93"/>
  </r>
  <r>
    <x v="90"/>
    <s v="DET"/>
    <s v="PG"/>
    <n v="16.8"/>
    <s v="ORL"/>
    <x v="60"/>
    <s v="H"/>
    <n v="22.283333333333335"/>
    <n v="7.2948328267477228E-2"/>
    <x v="90"/>
  </r>
  <r>
    <x v="358"/>
    <s v="DET"/>
    <s v="SG"/>
    <n v="13.2"/>
    <s v="ORL"/>
    <x v="60"/>
    <s v="H"/>
    <n v="14.833333333333334"/>
    <n v="5.73165436387321E-2"/>
    <x v="358"/>
  </r>
  <r>
    <x v="375"/>
    <s v="DET"/>
    <s v="C"/>
    <n v="0"/>
    <s v="ORL"/>
    <x v="60"/>
    <s v="H"/>
    <n v="0"/>
    <n v="0"/>
    <x v="375"/>
  </r>
  <r>
    <x v="186"/>
    <s v="SAC"/>
    <s v="SG"/>
    <n v="26.4"/>
    <s v="TOR"/>
    <x v="60"/>
    <s v="A"/>
    <n v="27.699999999999996"/>
    <n v="0.12698412698412698"/>
    <x v="186"/>
  </r>
  <r>
    <x v="387"/>
    <s v="SAC"/>
    <s v="SG"/>
    <n v="30.1"/>
    <s v="TOR"/>
    <x v="60"/>
    <s v="A"/>
    <n v="28.583333333333329"/>
    <n v="0.14478114478114479"/>
    <x v="387"/>
  </r>
  <r>
    <x v="181"/>
    <s v="SAC"/>
    <s v="PG"/>
    <n v="25.7"/>
    <s v="TOR"/>
    <x v="60"/>
    <s v="A"/>
    <n v="33.06666666666667"/>
    <n v="0.12361712361712361"/>
    <x v="181"/>
  </r>
  <r>
    <x v="179"/>
    <s v="SAC"/>
    <s v="C"/>
    <n v="30.2"/>
    <s v="TOR"/>
    <x v="60"/>
    <s v="A"/>
    <n v="33.366666666666667"/>
    <n v="0.14526214526214526"/>
    <x v="179"/>
  </r>
  <r>
    <x v="180"/>
    <s v="SAC"/>
    <s v="SG"/>
    <n v="10.9"/>
    <s v="TOR"/>
    <x v="60"/>
    <s v="A"/>
    <n v="17.149999999999999"/>
    <n v="5.2429052429052429E-2"/>
    <x v="180"/>
  </r>
  <r>
    <x v="187"/>
    <s v="SAC"/>
    <s v="C"/>
    <n v="27.2"/>
    <s v="TOR"/>
    <x v="60"/>
    <s v="A"/>
    <n v="25.433333333333334"/>
    <n v="0.13083213083213083"/>
    <x v="187"/>
  </r>
  <r>
    <x v="362"/>
    <s v="SAC"/>
    <s v="PG"/>
    <n v="13.8"/>
    <s v="TOR"/>
    <x v="60"/>
    <s v="A"/>
    <n v="14.933333333333334"/>
    <n v="6.6378066378066383E-2"/>
    <x v="362"/>
  </r>
  <r>
    <x v="184"/>
    <s v="SAC"/>
    <s v="SG"/>
    <n v="19.2"/>
    <s v="TOR"/>
    <x v="60"/>
    <s v="A"/>
    <n v="25.15"/>
    <n v="9.2352092352092352E-2"/>
    <x v="184"/>
  </r>
  <r>
    <x v="413"/>
    <s v="SAC"/>
    <s v="C"/>
    <n v="10.8"/>
    <s v="TOR"/>
    <x v="60"/>
    <s v="A"/>
    <n v="11.883333333333333"/>
    <n v="5.1948051948051951E-2"/>
    <x v="413"/>
  </r>
  <r>
    <x v="185"/>
    <s v="SAC"/>
    <s v="SF"/>
    <n v="7.6"/>
    <s v="TOR"/>
    <x v="60"/>
    <s v="A"/>
    <n v="13.633333333333333"/>
    <n v="3.655603655603655E-2"/>
    <x v="185"/>
  </r>
  <r>
    <x v="183"/>
    <s v="SAC"/>
    <s v="PF"/>
    <n v="6"/>
    <s v="TOR"/>
    <x v="60"/>
    <s v="A"/>
    <n v="9.1166666666666671"/>
    <n v="2.886002886002886E-2"/>
    <x v="183"/>
  </r>
  <r>
    <x v="320"/>
    <s v="TOR"/>
    <s v="SG"/>
    <n v="33.700000000000003"/>
    <s v="SAC"/>
    <x v="60"/>
    <s v="H"/>
    <n v="33.5"/>
    <n v="0.1451335055986219"/>
    <x v="320"/>
  </r>
  <r>
    <x v="319"/>
    <s v="TOR"/>
    <s v="PG"/>
    <n v="36.5"/>
    <s v="SAC"/>
    <x v="60"/>
    <s v="H"/>
    <n v="32.5"/>
    <n v="0.15719207579672698"/>
    <x v="319"/>
  </r>
  <r>
    <x v="317"/>
    <s v="TOR"/>
    <s v="SG"/>
    <n v="17.7"/>
    <s v="SAC"/>
    <x v="60"/>
    <s v="H"/>
    <n v="21.166666666666668"/>
    <n v="7.6227390180878554E-2"/>
    <x v="317"/>
  </r>
  <r>
    <x v="315"/>
    <s v="TOR"/>
    <s v="C"/>
    <n v="43.2"/>
    <s v="SAC"/>
    <x v="60"/>
    <s v="H"/>
    <n v="27.43333333333333"/>
    <n v="0.186046511627907"/>
    <x v="315"/>
  </r>
  <r>
    <x v="321"/>
    <s v="TOR"/>
    <s v="SF"/>
    <n v="20.6"/>
    <s v="SAC"/>
    <x v="60"/>
    <s v="H"/>
    <n v="29.05"/>
    <n v="8.8716623600344546E-2"/>
    <x v="321"/>
  </r>
  <r>
    <x v="316"/>
    <s v="TOR"/>
    <s v="SF"/>
    <n v="14.2"/>
    <s v="SAC"/>
    <x v="60"/>
    <s v="H"/>
    <n v="21.5"/>
    <n v="6.1154177433247199E-2"/>
    <x v="316"/>
  </r>
  <r>
    <x v="323"/>
    <s v="TOR"/>
    <s v="C"/>
    <n v="12.8"/>
    <s v="SAC"/>
    <x v="60"/>
    <s v="H"/>
    <n v="20.566666666666666"/>
    <n v="5.5124892334194667E-2"/>
    <x v="323"/>
  </r>
  <r>
    <x v="324"/>
    <s v="TOR"/>
    <s v="PG"/>
    <n v="19.2"/>
    <s v="SAC"/>
    <x v="60"/>
    <s v="H"/>
    <n v="22.1"/>
    <n v="8.2687338501291993E-2"/>
    <x v="324"/>
  </r>
  <r>
    <x v="318"/>
    <s v="TOR"/>
    <s v="PG"/>
    <n v="12.2"/>
    <s v="SAC"/>
    <x v="60"/>
    <s v="H"/>
    <n v="13.233333333333331"/>
    <n v="5.2540913006029283E-2"/>
    <x v="318"/>
  </r>
  <r>
    <x v="325"/>
    <s v="TOR"/>
    <s v="PF"/>
    <n v="22.1"/>
    <s v="SAC"/>
    <x v="60"/>
    <s v="H"/>
    <n v="18.95"/>
    <n v="9.5176571920757971E-2"/>
    <x v="325"/>
  </r>
  <r>
    <x v="11"/>
    <s v="CLE"/>
    <s v="PF"/>
    <n v="37.799999999999997"/>
    <s v="WAS"/>
    <x v="60"/>
    <s v="A"/>
    <n v="31.85"/>
    <n v="0.17713214620431117"/>
    <x v="11"/>
  </r>
  <r>
    <x v="10"/>
    <s v="CLE"/>
    <s v="SF"/>
    <n v="53.9"/>
    <s v="WAS"/>
    <x v="60"/>
    <s v="A"/>
    <n v="41.35"/>
    <n v="0.25257731958762891"/>
    <x v="10"/>
  </r>
  <r>
    <x v="16"/>
    <s v="CLE"/>
    <s v="SF"/>
    <n v="30"/>
    <s v="WAS"/>
    <x v="60"/>
    <s v="A"/>
    <n v="29.083333333333336"/>
    <n v="0.14058106841611998"/>
    <x v="16"/>
  </r>
  <r>
    <x v="19"/>
    <s v="CLE"/>
    <s v="SG"/>
    <n v="18.2"/>
    <s v="WAS"/>
    <x v="60"/>
    <s v="A"/>
    <n v="23.65"/>
    <n v="8.528584817244611E-2"/>
    <x v="19"/>
  </r>
  <r>
    <x v="14"/>
    <s v="CLE"/>
    <s v="SG"/>
    <n v="27.299999999999997"/>
    <s v="WAS"/>
    <x v="60"/>
    <s v="A"/>
    <n v="29.4"/>
    <n v="0.12792877225866917"/>
    <x v="14"/>
  </r>
  <r>
    <x v="13"/>
    <s v="CLE"/>
    <s v="SF"/>
    <n v="9.6999999999999993"/>
    <s v="WAS"/>
    <x v="60"/>
    <s v="A"/>
    <n v="22.766666666666666"/>
    <n v="4.5454545454545456E-2"/>
    <x v="13"/>
  </r>
  <r>
    <x v="347"/>
    <s v="CLE"/>
    <s v="PG"/>
    <n v="16.8"/>
    <s v="WAS"/>
    <x v="60"/>
    <s v="A"/>
    <n v="20.366666666666667"/>
    <n v="7.8725398313027189E-2"/>
    <x v="347"/>
  </r>
  <r>
    <x v="346"/>
    <s v="CLE"/>
    <s v="SF"/>
    <n v="9.1999999999999993"/>
    <s v="WAS"/>
    <x v="60"/>
    <s v="A"/>
    <n v="17"/>
    <n v="4.3111527647610122E-2"/>
    <x v="346"/>
  </r>
  <r>
    <x v="345"/>
    <s v="CLE"/>
    <s v="PF"/>
    <n v="6.5"/>
    <s v="WAS"/>
    <x v="60"/>
    <s v="A"/>
    <n v="9.3000000000000007"/>
    <n v="3.045923149015933E-2"/>
    <x v="345"/>
  </r>
  <r>
    <x v="17"/>
    <s v="CLE"/>
    <s v="C"/>
    <n v="4"/>
    <s v="WAS"/>
    <x v="60"/>
    <s v="A"/>
    <n v="15.233333333333333"/>
    <n v="1.8744142455482664E-2"/>
    <x v="17"/>
  </r>
  <r>
    <x v="245"/>
    <s v="WAS"/>
    <s v="SG"/>
    <n v="42.5"/>
    <s v="CLE"/>
    <x v="60"/>
    <s v="H"/>
    <n v="43.466666666666669"/>
    <n v="0.20611057225994178"/>
    <x v="245"/>
  </r>
  <r>
    <x v="250"/>
    <s v="WAS"/>
    <s v="PF"/>
    <n v="37.799999999999997"/>
    <s v="CLE"/>
    <x v="60"/>
    <s v="H"/>
    <n v="32.93333333333333"/>
    <n v="0.1833171677982541"/>
    <x v="250"/>
  </r>
  <r>
    <x v="244"/>
    <s v="WAS"/>
    <s v="PG"/>
    <n v="42"/>
    <s v="CLE"/>
    <x v="60"/>
    <s v="H"/>
    <n v="32.016666666666666"/>
    <n v="0.20368574199806011"/>
    <x v="244"/>
  </r>
  <r>
    <x v="247"/>
    <s v="WAS"/>
    <s v="SF"/>
    <n v="23.1"/>
    <s v="CLE"/>
    <x v="60"/>
    <s v="H"/>
    <n v="29.216666666666669"/>
    <n v="0.11202715809893307"/>
    <x v="247"/>
  </r>
  <r>
    <x v="420"/>
    <s v="WAS"/>
    <s v="PF"/>
    <n v="20.399999999999999"/>
    <s v="CLE"/>
    <x v="60"/>
    <s v="H"/>
    <n v="26.700000000000003"/>
    <n v="9.8933074684772054E-2"/>
    <x v="420"/>
  </r>
  <r>
    <x v="246"/>
    <s v="WAS"/>
    <s v="C"/>
    <n v="18.299999999999997"/>
    <s v="CLE"/>
    <x v="60"/>
    <s v="H"/>
    <n v="23.616666666666667"/>
    <n v="8.8748787584869038E-2"/>
    <x v="246"/>
  </r>
  <r>
    <x v="251"/>
    <s v="WAS"/>
    <s v="C"/>
    <n v="9.4"/>
    <s v="CLE"/>
    <x v="60"/>
    <s v="H"/>
    <n v="12.75"/>
    <n v="4.5586808923375362E-2"/>
    <x v="251"/>
  </r>
  <r>
    <x v="248"/>
    <s v="WAS"/>
    <s v="SG"/>
    <n v="8.1"/>
    <s v="CLE"/>
    <x v="60"/>
    <s v="H"/>
    <n v="14.566666666666666"/>
    <n v="3.9282250242483024E-2"/>
    <x v="248"/>
  </r>
  <r>
    <x v="385"/>
    <s v="WAS"/>
    <s v="SG"/>
    <n v="4.5999999999999996"/>
    <s v="CLE"/>
    <x v="60"/>
    <s v="H"/>
    <n v="24.733333333333334"/>
    <n v="2.2308438409311345E-2"/>
    <x v="385"/>
  </r>
  <r>
    <x v="139"/>
    <s v="MIA"/>
    <s v="SG"/>
    <n v="47.3"/>
    <s v="ATL"/>
    <x v="61"/>
    <s v="A"/>
    <n v="40.68333333333333"/>
    <n v="0.22642412637625658"/>
    <x v="139"/>
  </r>
  <r>
    <x v="137"/>
    <s v="MIA"/>
    <s v="SG"/>
    <n v="33.1"/>
    <s v="ATL"/>
    <x v="61"/>
    <s v="A"/>
    <n v="35.9"/>
    <n v="0.15844901866921976"/>
    <x v="137"/>
  </r>
  <r>
    <x v="142"/>
    <s v="MIA"/>
    <s v="SG"/>
    <n v="27.6"/>
    <s v="ATL"/>
    <x v="61"/>
    <s v="A"/>
    <n v="39.783333333333331"/>
    <n v="0.13212063188128292"/>
    <x v="142"/>
  </r>
  <r>
    <x v="144"/>
    <s v="MIA"/>
    <s v="PF"/>
    <n v="30.5"/>
    <s v="ATL"/>
    <x v="61"/>
    <s v="A"/>
    <n v="30.466666666666665"/>
    <n v="0.1460028721876496"/>
    <x v="144"/>
  </r>
  <r>
    <x v="372"/>
    <s v="MIA"/>
    <s v="PF"/>
    <n v="24.5"/>
    <s v="ATL"/>
    <x v="61"/>
    <s v="A"/>
    <n v="23.833333333333332"/>
    <n v="0.11728099569171854"/>
    <x v="372"/>
  </r>
  <r>
    <x v="140"/>
    <s v="MIA"/>
    <s v="C"/>
    <n v="24.5"/>
    <s v="ATL"/>
    <x v="61"/>
    <s v="A"/>
    <n v="28.550000000000004"/>
    <n v="0.11728099569171854"/>
    <x v="140"/>
  </r>
  <r>
    <x v="143"/>
    <s v="MIA"/>
    <s v="SG"/>
    <n v="15.7"/>
    <s v="ATL"/>
    <x v="61"/>
    <s v="A"/>
    <n v="33.033333333333331"/>
    <n v="7.515557683101963E-2"/>
    <x v="143"/>
  </r>
  <r>
    <x v="425"/>
    <s v="MIA"/>
    <s v="PG"/>
    <n v="4.5"/>
    <s v="ATL"/>
    <x v="61"/>
    <s v="A"/>
    <n v="6.6"/>
    <n v="2.1541407371948304E-2"/>
    <x v="425"/>
  </r>
  <r>
    <x v="444"/>
    <s v="MIA"/>
    <s v="PF"/>
    <n v="1.2"/>
    <s v="ATL"/>
    <x v="61"/>
    <s v="A"/>
    <n v="1.1499999999999999"/>
    <n v="5.7443752991862135E-3"/>
    <x v="444"/>
  </r>
  <r>
    <x v="55"/>
    <s v="ATL"/>
    <s v="SF"/>
    <n v="44.9"/>
    <s v="MIA"/>
    <x v="61"/>
    <s v="H"/>
    <n v="36.583333333333336"/>
    <n v="0.20017833259028089"/>
    <x v="55"/>
  </r>
  <r>
    <x v="52"/>
    <s v="ATL"/>
    <s v="PG"/>
    <n v="37.200000000000003"/>
    <s v="MIA"/>
    <x v="61"/>
    <s v="H"/>
    <n v="35.033333333333331"/>
    <n v="0.16584930896121269"/>
    <x v="52"/>
  </r>
  <r>
    <x v="57"/>
    <s v="ATL"/>
    <s v="SF"/>
    <n v="53.5"/>
    <s v="MIA"/>
    <x v="61"/>
    <s v="H"/>
    <n v="32.4"/>
    <n v="0.23851983950066877"/>
    <x v="57"/>
  </r>
  <r>
    <x v="58"/>
    <s v="ATL"/>
    <s v="PF"/>
    <n v="18.600000000000001"/>
    <s v="MIA"/>
    <x v="61"/>
    <s v="H"/>
    <n v="31.6"/>
    <n v="8.2924654480606347E-2"/>
    <x v="58"/>
  </r>
  <r>
    <x v="60"/>
    <s v="ATL"/>
    <s v="PG"/>
    <n v="15.100000000000001"/>
    <s v="MIA"/>
    <x v="61"/>
    <s v="H"/>
    <n v="24.783333333333331"/>
    <n v="6.7320552831029876E-2"/>
    <x v="60"/>
  </r>
  <r>
    <x v="54"/>
    <s v="ATL"/>
    <s v="PF"/>
    <n v="16.7"/>
    <s v="MIA"/>
    <x v="61"/>
    <s v="H"/>
    <n v="17.649999999999999"/>
    <n v="7.4453856442264821E-2"/>
    <x v="54"/>
  </r>
  <r>
    <x v="451"/>
    <s v="ATL"/>
    <s v="C"/>
    <n v="14.8"/>
    <s v="MIA"/>
    <x v="61"/>
    <s v="H"/>
    <n v="23.433333333333334"/>
    <n v="6.5983058403923323E-2"/>
    <x v="451"/>
  </r>
  <r>
    <x v="59"/>
    <s v="ATL"/>
    <s v="SF"/>
    <n v="11.4"/>
    <s v="MIA"/>
    <x v="61"/>
    <s v="H"/>
    <n v="17.516666666666666"/>
    <n v="5.0824788230049045E-2"/>
    <x v="59"/>
  </r>
  <r>
    <x v="53"/>
    <s v="ATL"/>
    <s v="SG"/>
    <n v="8.1999999999999993"/>
    <s v="MIA"/>
    <x v="61"/>
    <s v="H"/>
    <n v="7.3333333333333321"/>
    <n v="3.6558181007579134E-2"/>
    <x v="53"/>
  </r>
  <r>
    <x v="382"/>
    <s v="ATL"/>
    <s v="PG"/>
    <n v="3.9"/>
    <s v="MIA"/>
    <x v="61"/>
    <s v="H"/>
    <n v="8.9499999999999993"/>
    <n v="1.7387427552385201E-2"/>
    <x v="382"/>
  </r>
  <r>
    <x v="61"/>
    <s v="ATL"/>
    <s v="SF"/>
    <n v="0"/>
    <s v="MIA"/>
    <x v="61"/>
    <s v="H"/>
    <n v="4.7166666666666668"/>
    <n v="0"/>
    <x v="61"/>
  </r>
  <r>
    <x v="242"/>
    <s v="PHI"/>
    <s v="SF"/>
    <n v="42.1"/>
    <s v="CHI"/>
    <x v="61"/>
    <s v="A"/>
    <n v="31.416666666666671"/>
    <n v="0.17016976556184318"/>
    <x v="242"/>
  </r>
  <r>
    <x v="235"/>
    <s v="PHI"/>
    <s v="PG"/>
    <n v="54.7"/>
    <s v="CHI"/>
    <x v="61"/>
    <s v="A"/>
    <n v="34.950000000000003"/>
    <n v="0.22109943411479385"/>
    <x v="235"/>
  </r>
  <r>
    <x v="419"/>
    <s v="PHI"/>
    <s v="PF"/>
    <n v="27.9"/>
    <s v="CHI"/>
    <x v="61"/>
    <s v="A"/>
    <n v="22.666666666666668"/>
    <n v="0.11277283751010508"/>
    <x v="419"/>
  </r>
  <r>
    <x v="238"/>
    <s v="PHI"/>
    <s v="SG"/>
    <n v="16.899999999999999"/>
    <s v="CHI"/>
    <x v="61"/>
    <s v="A"/>
    <n v="35.18333333333333"/>
    <n v="6.8310428455941791E-2"/>
    <x v="238"/>
  </r>
  <r>
    <x v="243"/>
    <s v="PHI"/>
    <s v="PG"/>
    <n v="26.7"/>
    <s v="CHI"/>
    <x v="61"/>
    <s v="A"/>
    <n v="31.06666666666667"/>
    <n v="0.10792239288601455"/>
    <x v="243"/>
  </r>
  <r>
    <x v="234"/>
    <s v="PHI"/>
    <s v="SF"/>
    <n v="31.9"/>
    <s v="CHI"/>
    <x v="61"/>
    <s v="A"/>
    <n v="30.816666666666666"/>
    <n v="0.12894098625707356"/>
    <x v="234"/>
  </r>
  <r>
    <x v="237"/>
    <s v="PHI"/>
    <s v="PG"/>
    <n v="20.100000000000001"/>
    <s v="CHI"/>
    <x v="61"/>
    <s v="A"/>
    <n v="20.883333333333333"/>
    <n v="8.1244947453516569E-2"/>
    <x v="237"/>
  </r>
  <r>
    <x v="240"/>
    <s v="PHI"/>
    <s v="SG"/>
    <n v="18.7"/>
    <s v="CHI"/>
    <x v="61"/>
    <s v="A"/>
    <n v="18.933333333333334"/>
    <n v="7.5586095392077599E-2"/>
    <x v="240"/>
  </r>
  <r>
    <x v="241"/>
    <s v="PHI"/>
    <s v="PF"/>
    <n v="8.4"/>
    <s v="CHI"/>
    <x v="61"/>
    <s v="A"/>
    <n v="14.083333333333334"/>
    <n v="3.3953112368633791E-2"/>
    <x v="241"/>
  </r>
  <r>
    <x v="402"/>
    <s v="CHI"/>
    <s v="PG"/>
    <n v="36.799999999999997"/>
    <s v="PHI"/>
    <x v="61"/>
    <s v="H"/>
    <n v="34.049999999999997"/>
    <n v="0.15507796038769489"/>
    <x v="402"/>
  </r>
  <r>
    <x v="457"/>
    <s v="CHI"/>
    <s v="PF"/>
    <n v="44.6"/>
    <s v="PHI"/>
    <x v="61"/>
    <s v="H"/>
    <n v="26.283333333333331"/>
    <n v="0.18794774546986939"/>
    <x v="457"/>
  </r>
  <r>
    <x v="305"/>
    <s v="CHI"/>
    <s v="SG"/>
    <n v="34.9"/>
    <s v="PHI"/>
    <x v="61"/>
    <s v="H"/>
    <n v="37.833333333333336"/>
    <n v="0.14707121786767804"/>
    <x v="305"/>
  </r>
  <r>
    <x v="426"/>
    <s v="CHI"/>
    <s v="PF"/>
    <n v="31"/>
    <s v="PHI"/>
    <x v="61"/>
    <s v="H"/>
    <n v="22.383333333333333"/>
    <n v="0.13063632532659084"/>
    <x v="426"/>
  </r>
  <r>
    <x v="304"/>
    <s v="CHI"/>
    <s v="PF"/>
    <n v="25.2"/>
    <s v="PHI"/>
    <x v="61"/>
    <s v="H"/>
    <n v="25.533333333333331"/>
    <n v="0.10619469026548672"/>
    <x v="304"/>
  </r>
  <r>
    <x v="306"/>
    <s v="CHI"/>
    <s v="SG"/>
    <n v="14.5"/>
    <s v="PHI"/>
    <x v="61"/>
    <s v="H"/>
    <n v="21.666666666666668"/>
    <n v="6.1104087652760222E-2"/>
    <x v="306"/>
  </r>
  <r>
    <x v="312"/>
    <s v="CHI"/>
    <s v="PG"/>
    <n v="14.2"/>
    <s v="PHI"/>
    <x v="61"/>
    <s v="H"/>
    <n v="26.199999999999996"/>
    <n v="5.9839865149599665E-2"/>
    <x v="312"/>
  </r>
  <r>
    <x v="303"/>
    <s v="CHI"/>
    <s v="C"/>
    <n v="15.7"/>
    <s v="PHI"/>
    <x v="61"/>
    <s v="H"/>
    <n v="21.8"/>
    <n v="6.6160977665402451E-2"/>
    <x v="303"/>
  </r>
  <r>
    <x v="308"/>
    <s v="CHI"/>
    <s v="PG"/>
    <n v="19"/>
    <s v="PHI"/>
    <x v="61"/>
    <s v="H"/>
    <n v="13.95"/>
    <n v="8.0067425200168574E-2"/>
    <x v="308"/>
  </r>
  <r>
    <x v="309"/>
    <s v="CHI"/>
    <s v="SG"/>
    <n v="1.4"/>
    <s v="PHI"/>
    <x v="61"/>
    <s v="H"/>
    <n v="10.316666666666666"/>
    <n v="5.8997050147492625E-3"/>
    <x v="309"/>
  </r>
  <r>
    <x v="288"/>
    <s v="NYK"/>
    <s v="SF"/>
    <n v="37.299999999999997"/>
    <s v="CHA"/>
    <x v="61"/>
    <s v="A"/>
    <n v="31.333333333333336"/>
    <n v="0.19138019497178038"/>
    <x v="288"/>
  </r>
  <r>
    <x v="389"/>
    <s v="NYK"/>
    <s v="PG"/>
    <n v="21.7"/>
    <s v="CHA"/>
    <x v="61"/>
    <s v="A"/>
    <n v="24.65"/>
    <n v="0.11133914828116982"/>
    <x v="389"/>
  </r>
  <r>
    <x v="279"/>
    <s v="NYK"/>
    <s v="C"/>
    <n v="23.6"/>
    <s v="CHA"/>
    <x v="61"/>
    <s v="A"/>
    <n v="22.916666666666668"/>
    <n v="0.1210877373011801"/>
    <x v="279"/>
  </r>
  <r>
    <x v="289"/>
    <s v="NYK"/>
    <s v="PG"/>
    <n v="17.899999999999999"/>
    <s v="CHA"/>
    <x v="61"/>
    <s v="A"/>
    <n v="23.35"/>
    <n v="9.1841970241149304E-2"/>
    <x v="289"/>
  </r>
  <r>
    <x v="283"/>
    <s v="NYK"/>
    <s v="C"/>
    <n v="20.6"/>
    <s v="CHA"/>
    <x v="61"/>
    <s v="A"/>
    <n v="15.683333333333334"/>
    <n v="0.10569522832221652"/>
    <x v="283"/>
  </r>
  <r>
    <x v="287"/>
    <s v="NYK"/>
    <s v="SF"/>
    <n v="15.2"/>
    <s v="CHA"/>
    <x v="61"/>
    <s v="A"/>
    <n v="24.050000000000004"/>
    <n v="7.7988712160082088E-2"/>
    <x v="287"/>
  </r>
  <r>
    <x v="286"/>
    <s v="NYK"/>
    <s v="C"/>
    <n v="4"/>
    <s v="CHA"/>
    <x v="61"/>
    <s v="A"/>
    <n v="5.4"/>
    <n v="2.0523345305284761E-2"/>
    <x v="286"/>
  </r>
  <r>
    <x v="284"/>
    <s v="NYK"/>
    <s v="SF"/>
    <n v="12.1"/>
    <s v="CHA"/>
    <x v="61"/>
    <s v="A"/>
    <n v="23.883333333333333"/>
    <n v="6.2083119548486401E-2"/>
    <x v="284"/>
  </r>
  <r>
    <x v="282"/>
    <s v="NYK"/>
    <s v="SG"/>
    <n v="15.899999999999999"/>
    <s v="CHA"/>
    <x v="61"/>
    <s v="A"/>
    <n v="19.316666666666666"/>
    <n v="8.158029758850692E-2"/>
    <x v="282"/>
  </r>
  <r>
    <x v="290"/>
    <s v="NYK"/>
    <s v="SG"/>
    <n v="11.4"/>
    <s v="CHA"/>
    <x v="61"/>
    <s v="A"/>
    <n v="11.733333333333333"/>
    <n v="5.849153412006157E-2"/>
    <x v="290"/>
  </r>
  <r>
    <x v="280"/>
    <s v="NYK"/>
    <s v="SG"/>
    <n v="4.4000000000000004"/>
    <s v="CHA"/>
    <x v="61"/>
    <s v="A"/>
    <n v="24.216666666666661"/>
    <n v="2.2575679835813239E-2"/>
    <x v="280"/>
  </r>
  <r>
    <x v="452"/>
    <s v="NYK"/>
    <s v="C"/>
    <n v="9.4"/>
    <s v="CHA"/>
    <x v="61"/>
    <s v="A"/>
    <n v="6.7333333333333334"/>
    <n v="4.8229861467419193E-2"/>
    <x v="452"/>
  </r>
  <r>
    <x v="285"/>
    <s v="NYK"/>
    <s v="PG"/>
    <n v="1.4"/>
    <s v="CHA"/>
    <x v="61"/>
    <s v="A"/>
    <n v="6.7333333333333334"/>
    <n v="7.1831708568496659E-3"/>
    <x v="285"/>
  </r>
  <r>
    <x v="82"/>
    <s v="CHA"/>
    <s v="PF"/>
    <n v="38"/>
    <s v="NYK"/>
    <x v="61"/>
    <s v="H"/>
    <n v="27"/>
    <n v="0.15873015873015878"/>
    <x v="82"/>
  </r>
  <r>
    <x v="395"/>
    <s v="CHA"/>
    <s v="SF"/>
    <n v="35"/>
    <s v="NYK"/>
    <x v="61"/>
    <s v="H"/>
    <n v="33.81666666666667"/>
    <n v="0.14619883040935674"/>
    <x v="395"/>
  </r>
  <r>
    <x v="79"/>
    <s v="CHA"/>
    <s v="PF"/>
    <n v="19.600000000000001"/>
    <s v="NYK"/>
    <x v="61"/>
    <s v="H"/>
    <n v="18.850000000000001"/>
    <n v="8.1871345029239789E-2"/>
    <x v="79"/>
  </r>
  <r>
    <x v="76"/>
    <s v="CHA"/>
    <s v="C"/>
    <n v="25.5"/>
    <s v="NYK"/>
    <x v="61"/>
    <s v="H"/>
    <n v="28.9"/>
    <n v="0.10651629072681706"/>
    <x v="76"/>
  </r>
  <r>
    <x v="437"/>
    <s v="CHA"/>
    <s v="SG"/>
    <n v="28.8"/>
    <s v="NYK"/>
    <x v="61"/>
    <s v="H"/>
    <n v="31.133333333333333"/>
    <n v="0.12030075187969928"/>
    <x v="437"/>
  </r>
  <r>
    <x v="74"/>
    <s v="CHA"/>
    <s v="PG"/>
    <n v="26.2"/>
    <s v="NYK"/>
    <x v="61"/>
    <s v="H"/>
    <n v="29.56666666666667"/>
    <n v="0.1094402673350042"/>
    <x v="74"/>
  </r>
  <r>
    <x v="75"/>
    <s v="CHA"/>
    <s v="SG"/>
    <n v="27.6"/>
    <s v="NYK"/>
    <x v="61"/>
    <s v="H"/>
    <n v="29.75"/>
    <n v="0.11528822055137848"/>
    <x v="75"/>
  </r>
  <r>
    <x v="335"/>
    <s v="CHA"/>
    <s v="PF"/>
    <n v="17.100000000000001"/>
    <s v="NYK"/>
    <x v="61"/>
    <s v="H"/>
    <n v="16.100000000000001"/>
    <n v="7.1428571428571452E-2"/>
    <x v="335"/>
  </r>
  <r>
    <x v="423"/>
    <s v="CHA"/>
    <s v="PG"/>
    <n v="11.2"/>
    <s v="NYK"/>
    <x v="61"/>
    <s v="H"/>
    <n v="15.033333333333333"/>
    <n v="4.6783625730994156E-2"/>
    <x v="423"/>
  </r>
  <r>
    <x v="83"/>
    <s v="CHA"/>
    <s v="SG"/>
    <n v="3"/>
    <s v="NYK"/>
    <x v="61"/>
    <s v="H"/>
    <n v="3.4"/>
    <n v="1.2531328320802008E-2"/>
    <x v="83"/>
  </r>
  <r>
    <x v="396"/>
    <s v="CHA"/>
    <s v="PF"/>
    <n v="1.2"/>
    <s v="NYK"/>
    <x v="61"/>
    <s v="H"/>
    <n v="2.15"/>
    <n v="5.0125313283208026E-3"/>
    <x v="396"/>
  </r>
  <r>
    <x v="80"/>
    <s v="CHA"/>
    <s v="PG"/>
    <n v="3.2"/>
    <s v="NYK"/>
    <x v="61"/>
    <s v="H"/>
    <n v="2.15"/>
    <n v="1.3366750208855476E-2"/>
    <x v="80"/>
  </r>
  <r>
    <x v="77"/>
    <s v="CHA"/>
    <s v="SG"/>
    <n v="3"/>
    <s v="NYK"/>
    <x v="61"/>
    <s v="H"/>
    <n v="2.15"/>
    <n v="1.2531328320802008E-2"/>
    <x v="77"/>
  </r>
  <r>
    <x v="169"/>
    <s v="PHO"/>
    <s v="SF"/>
    <n v="34.5"/>
    <s v="DAL"/>
    <x v="61"/>
    <s v="A"/>
    <n v="32.416666666666664"/>
    <n v="0.16562650024003842"/>
    <x v="169"/>
  </r>
  <r>
    <x v="398"/>
    <s v="PHO"/>
    <s v="PG"/>
    <n v="37.799999999999997"/>
    <s v="DAL"/>
    <x v="61"/>
    <s v="A"/>
    <n v="26.583333333333332"/>
    <n v="0.1814690350456073"/>
    <x v="398"/>
  </r>
  <r>
    <x v="357"/>
    <s v="PHO"/>
    <s v="C"/>
    <n v="35.799999999999997"/>
    <s v="DAL"/>
    <x v="61"/>
    <s v="A"/>
    <n v="27.9"/>
    <n v="0.17186749879980798"/>
    <x v="357"/>
  </r>
  <r>
    <x v="170"/>
    <s v="PHO"/>
    <s v="SG"/>
    <n v="15.9"/>
    <s v="DAL"/>
    <x v="61"/>
    <s v="A"/>
    <n v="19.016666666666666"/>
    <n v="7.6332213154104669E-2"/>
    <x v="170"/>
  </r>
  <r>
    <x v="175"/>
    <s v="PHO"/>
    <s v="PG"/>
    <n v="15.899999999999999"/>
    <s v="DAL"/>
    <x v="61"/>
    <s v="A"/>
    <n v="22.6"/>
    <n v="7.6332213154104656E-2"/>
    <x v="175"/>
  </r>
  <r>
    <x v="168"/>
    <s v="PHO"/>
    <s v="SF"/>
    <n v="21.6"/>
    <s v="DAL"/>
    <x v="61"/>
    <s v="A"/>
    <n v="22.833333333333332"/>
    <n v="0.10369659145463275"/>
    <x v="168"/>
  </r>
  <r>
    <x v="173"/>
    <s v="PHO"/>
    <s v="PF"/>
    <n v="9.4"/>
    <s v="DAL"/>
    <x v="61"/>
    <s v="A"/>
    <n v="28.983333333333334"/>
    <n v="4.5127220355256847E-2"/>
    <x v="173"/>
  </r>
  <r>
    <x v="171"/>
    <s v="PHO"/>
    <s v="C"/>
    <n v="20.299999999999997"/>
    <s v="DAL"/>
    <x v="61"/>
    <s v="A"/>
    <n v="19.916666666666668"/>
    <n v="9.7455592894863177E-2"/>
    <x v="171"/>
  </r>
  <r>
    <x v="458"/>
    <s v="PHO"/>
    <s v="SF"/>
    <n v="7.1"/>
    <s v="DAL"/>
    <x v="61"/>
    <s v="A"/>
    <n v="12.633333333333333"/>
    <n v="3.4085453672587612E-2"/>
    <x v="458"/>
  </r>
  <r>
    <x v="167"/>
    <s v="PHO"/>
    <s v="PG"/>
    <n v="4.2"/>
    <s v="DAL"/>
    <x v="61"/>
    <s v="A"/>
    <n v="9.2833333333333332"/>
    <n v="2.016322611617859E-2"/>
    <x v="167"/>
  </r>
  <r>
    <x v="174"/>
    <s v="PHO"/>
    <s v="SF"/>
    <n v="5.8"/>
    <s v="DAL"/>
    <x v="61"/>
    <s v="A"/>
    <n v="17.833333333333332"/>
    <n v="2.7844455112818051E-2"/>
    <x v="174"/>
  </r>
  <r>
    <x v="67"/>
    <s v="DAL"/>
    <s v="SF"/>
    <n v="37.9"/>
    <s v="PHO"/>
    <x v="61"/>
    <s v="H"/>
    <n v="35.233333333333334"/>
    <n v="0.18679152291769344"/>
    <x v="67"/>
  </r>
  <r>
    <x v="70"/>
    <s v="DAL"/>
    <s v="PG"/>
    <n v="25.2"/>
    <s v="PHO"/>
    <x v="61"/>
    <s v="H"/>
    <n v="22.2"/>
    <n v="0.12419911286347954"/>
    <x v="70"/>
  </r>
  <r>
    <x v="71"/>
    <s v="DAL"/>
    <s v="PG"/>
    <n v="24.7"/>
    <s v="PHO"/>
    <x v="61"/>
    <s v="H"/>
    <n v="42.533333333333331"/>
    <n v="0.12173484475110892"/>
    <x v="71"/>
  </r>
  <r>
    <x v="66"/>
    <s v="DAL"/>
    <s v="SG"/>
    <n v="28.4"/>
    <s v="PHO"/>
    <x v="61"/>
    <s v="H"/>
    <n v="36.783333333333331"/>
    <n v="0.13997042878265153"/>
    <x v="66"/>
  </r>
  <r>
    <x v="68"/>
    <s v="DAL"/>
    <s v="PG"/>
    <n v="22.6"/>
    <s v="PHO"/>
    <x v="61"/>
    <s v="H"/>
    <n v="24.43333333333333"/>
    <n v="0.11138491867915229"/>
    <x v="68"/>
  </r>
  <r>
    <x v="364"/>
    <s v="DAL"/>
    <s v="PF"/>
    <n v="30.6"/>
    <s v="PHO"/>
    <x v="61"/>
    <s v="H"/>
    <n v="29.883333333333333"/>
    <n v="0.15081320847708232"/>
    <x v="364"/>
  </r>
  <r>
    <x v="69"/>
    <s v="DAL"/>
    <s v="PF"/>
    <n v="16.3"/>
    <s v="PHO"/>
    <x v="61"/>
    <s v="H"/>
    <n v="24.983333333333334"/>
    <n v="8.0335140463282412E-2"/>
    <x v="69"/>
  </r>
  <r>
    <x v="72"/>
    <s v="DAL"/>
    <s v="PF"/>
    <n v="9.4"/>
    <s v="PHO"/>
    <x v="61"/>
    <s v="H"/>
    <n v="12.516666666666667"/>
    <n v="4.6328240512567766E-2"/>
    <x v="72"/>
  </r>
  <r>
    <x v="337"/>
    <s v="DAL"/>
    <s v="C"/>
    <n v="7.8000000000000007"/>
    <s v="PHO"/>
    <x v="61"/>
    <s v="H"/>
    <n v="10.1"/>
    <n v="3.8442582552981767E-2"/>
    <x v="337"/>
  </r>
  <r>
    <x v="440"/>
    <s v="DAL"/>
    <s v="SG"/>
    <n v="0"/>
    <s v="PHO"/>
    <x v="61"/>
    <s v="H"/>
    <n v="1.35"/>
    <n v="0"/>
    <x v="440"/>
  </r>
  <r>
    <x v="232"/>
    <s v="UTA"/>
    <s v="SG"/>
    <n v="41.6"/>
    <s v="HOU"/>
    <x v="61"/>
    <s v="A"/>
    <n v="31.033333333333335"/>
    <n v="0.21235324144971923"/>
    <x v="232"/>
  </r>
  <r>
    <x v="228"/>
    <s v="UTA"/>
    <s v="SF"/>
    <n v="25.6"/>
    <s v="HOU"/>
    <x v="61"/>
    <s v="A"/>
    <n v="37.549999999999997"/>
    <n v="0.13067891781521185"/>
    <x v="228"/>
  </r>
  <r>
    <x v="230"/>
    <s v="UTA"/>
    <s v="PG"/>
    <n v="28.6"/>
    <s v="HOU"/>
    <x v="61"/>
    <s v="A"/>
    <n v="36.416666666666664"/>
    <n v="0.14599285349668198"/>
    <x v="230"/>
  </r>
  <r>
    <x v="227"/>
    <s v="UTA"/>
    <s v="SG"/>
    <n v="18.600000000000001"/>
    <s v="HOU"/>
    <x v="61"/>
    <s v="A"/>
    <n v="28.616666666666667"/>
    <n v="9.4946401225114857E-2"/>
    <x v="227"/>
  </r>
  <r>
    <x v="225"/>
    <s v="UTA"/>
    <s v="SG"/>
    <n v="11.8"/>
    <s v="HOU"/>
    <x v="61"/>
    <s v="A"/>
    <n v="15.666666666666668"/>
    <n v="6.0234813680449209E-2"/>
    <x v="225"/>
  </r>
  <r>
    <x v="231"/>
    <s v="UTA"/>
    <s v="SF"/>
    <n v="8.6"/>
    <s v="HOU"/>
    <x v="61"/>
    <s v="A"/>
    <n v="23.25"/>
    <n v="4.3899948953547728E-2"/>
    <x v="231"/>
  </r>
  <r>
    <x v="229"/>
    <s v="UTA"/>
    <s v="SG"/>
    <n v="20.9"/>
    <s v="HOU"/>
    <x v="61"/>
    <s v="A"/>
    <n v="21.133333333333333"/>
    <n v="0.10668708524757528"/>
    <x v="229"/>
  </r>
  <r>
    <x v="390"/>
    <s v="UTA"/>
    <s v="PF"/>
    <n v="22.5"/>
    <s v="HOU"/>
    <x v="61"/>
    <s v="A"/>
    <n v="16.966666666666665"/>
    <n v="0.11485451761102602"/>
    <x v="390"/>
  </r>
  <r>
    <x v="233"/>
    <s v="UTA"/>
    <s v="PF"/>
    <n v="16.5"/>
    <s v="HOU"/>
    <x v="61"/>
    <s v="A"/>
    <n v="27.166666666666664"/>
    <n v="8.4226646248085763E-2"/>
    <x v="233"/>
  </r>
  <r>
    <x v="381"/>
    <s v="UTA"/>
    <s v="SF"/>
    <n v="1.2"/>
    <s v="HOU"/>
    <x v="61"/>
    <s v="A"/>
    <n v="2.2000000000000002"/>
    <n v="6.1255742725880545E-3"/>
    <x v="381"/>
  </r>
  <r>
    <x v="21"/>
    <s v="HOU"/>
    <s v="SG"/>
    <n v="37.5"/>
    <s v="UTA"/>
    <x v="61"/>
    <s v="H"/>
    <n v="35.583333333333336"/>
    <n v="0.15502273666804464"/>
    <x v="21"/>
  </r>
  <r>
    <x v="20"/>
    <s v="HOU"/>
    <s v="SG"/>
    <n v="46.2"/>
    <s v="UTA"/>
    <x v="61"/>
    <s v="H"/>
    <n v="37.916666666666664"/>
    <n v="0.19098801157503101"/>
    <x v="20"/>
  </r>
  <r>
    <x v="25"/>
    <s v="HOU"/>
    <s v="C"/>
    <n v="56.5"/>
    <s v="UTA"/>
    <x v="61"/>
    <s v="H"/>
    <n v="34.666666666666664"/>
    <n v="0.23356758991318727"/>
    <x v="25"/>
  </r>
  <r>
    <x v="27"/>
    <s v="HOU"/>
    <s v="PG"/>
    <n v="50.8"/>
    <s v="UTA"/>
    <x v="61"/>
    <s v="H"/>
    <n v="34.56666666666667"/>
    <n v="0.21000413393964446"/>
    <x v="27"/>
  </r>
  <r>
    <x v="26"/>
    <s v="HOU"/>
    <s v="SF"/>
    <n v="24.2"/>
    <s v="UTA"/>
    <x v="61"/>
    <s v="H"/>
    <n v="41.18333333333333"/>
    <n v="0.1000413393964448"/>
    <x v="26"/>
  </r>
  <r>
    <x v="22"/>
    <s v="HOU"/>
    <s v="SF"/>
    <n v="19.299999999999997"/>
    <s v="UTA"/>
    <x v="61"/>
    <s v="H"/>
    <n v="33.883333333333333"/>
    <n v="7.9785035138486962E-2"/>
    <x v="22"/>
  </r>
  <r>
    <x v="24"/>
    <s v="HOU"/>
    <s v="PF"/>
    <n v="9.4"/>
    <s v="UTA"/>
    <x v="61"/>
    <s v="H"/>
    <n v="18.716666666666665"/>
    <n v="3.885903265812319E-2"/>
    <x v="24"/>
  </r>
  <r>
    <x v="366"/>
    <s v="HOU"/>
    <s v="PF"/>
    <n v="-2"/>
    <s v="UTA"/>
    <x v="61"/>
    <s v="H"/>
    <n v="3.4833333333333334"/>
    <n v="-8.2678792889623806E-3"/>
    <x v="366"/>
  </r>
  <r>
    <x v="1"/>
    <s v="BOS"/>
    <s v="PG"/>
    <n v="34.200000000000003"/>
    <s v="IND"/>
    <x v="61"/>
    <s v="A"/>
    <n v="29.366666666666667"/>
    <n v="0.16473988439306361"/>
    <x v="1"/>
  </r>
  <r>
    <x v="2"/>
    <s v="BOS"/>
    <s v="SF"/>
    <n v="32"/>
    <s v="IND"/>
    <x v="61"/>
    <s v="A"/>
    <n v="30.866666666666667"/>
    <n v="0.15414258188824664"/>
    <x v="2"/>
  </r>
  <r>
    <x v="3"/>
    <s v="BOS"/>
    <s v="SG"/>
    <n v="23.3"/>
    <s v="IND"/>
    <x v="61"/>
    <s v="A"/>
    <n v="28.133333333333333"/>
    <n v="0.11223506743737958"/>
    <x v="3"/>
  </r>
  <r>
    <x v="4"/>
    <s v="BOS"/>
    <s v="C"/>
    <n v="44.5"/>
    <s v="IND"/>
    <x v="61"/>
    <s v="A"/>
    <n v="35.783333333333331"/>
    <n v="0.21435452793834298"/>
    <x v="4"/>
  </r>
  <r>
    <x v="0"/>
    <s v="BOS"/>
    <s v="SF"/>
    <n v="20.100000000000001"/>
    <s v="IND"/>
    <x v="61"/>
    <s v="A"/>
    <n v="27.31666666666667"/>
    <n v="9.682080924855492E-2"/>
    <x v="0"/>
  </r>
  <r>
    <x v="5"/>
    <s v="BOS"/>
    <s v="PG"/>
    <n v="17.8"/>
    <s v="IND"/>
    <x v="61"/>
    <s v="A"/>
    <n v="23.2"/>
    <n v="8.574181117533719E-2"/>
    <x v="5"/>
  </r>
  <r>
    <x v="8"/>
    <s v="BOS"/>
    <s v="PF"/>
    <n v="7.7"/>
    <s v="IND"/>
    <x v="61"/>
    <s v="A"/>
    <n v="14.733333333333331"/>
    <n v="3.7090558766859349E-2"/>
    <x v="8"/>
  </r>
  <r>
    <x v="50"/>
    <s v="BOS"/>
    <s v="PF"/>
    <n v="9.8000000000000007"/>
    <s v="IND"/>
    <x v="61"/>
    <s v="A"/>
    <n v="16.883333333333333"/>
    <n v="4.7206165703275536E-2"/>
    <x v="50"/>
  </r>
  <r>
    <x v="9"/>
    <s v="BOS"/>
    <s v="PG"/>
    <n v="9.6"/>
    <s v="IND"/>
    <x v="61"/>
    <s v="A"/>
    <n v="12.016666666666666"/>
    <n v="4.6242774566473986E-2"/>
    <x v="9"/>
  </r>
  <r>
    <x v="6"/>
    <s v="BOS"/>
    <s v="C"/>
    <n v="8.6"/>
    <s v="IND"/>
    <x v="61"/>
    <s v="A"/>
    <n v="21.733333333333334"/>
    <n v="4.1425818882466284E-2"/>
    <x v="6"/>
  </r>
  <r>
    <x v="104"/>
    <s v="IND"/>
    <s v="SG"/>
    <n v="57.5"/>
    <s v="BOS"/>
    <x v="61"/>
    <s v="H"/>
    <n v="35.450000000000003"/>
    <n v="0.27302943969610632"/>
    <x v="104"/>
  </r>
  <r>
    <x v="109"/>
    <s v="IND"/>
    <s v="PF"/>
    <n v="28.4"/>
    <s v="BOS"/>
    <x v="61"/>
    <s v="H"/>
    <n v="29.45"/>
    <n v="0.13485280151946816"/>
    <x v="109"/>
  </r>
  <r>
    <x v="106"/>
    <s v="IND"/>
    <s v="PG"/>
    <n v="25.4"/>
    <s v="BOS"/>
    <x v="61"/>
    <s v="H"/>
    <n v="23.983333333333334"/>
    <n v="0.12060778727445393"/>
    <x v="106"/>
  </r>
  <r>
    <x v="107"/>
    <s v="IND"/>
    <s v="PF"/>
    <n v="24.9"/>
    <s v="BOS"/>
    <x v="61"/>
    <s v="H"/>
    <n v="30.6"/>
    <n v="0.11823361823361822"/>
    <x v="107"/>
  </r>
  <r>
    <x v="108"/>
    <s v="IND"/>
    <s v="SG"/>
    <n v="23.5"/>
    <s v="BOS"/>
    <x v="61"/>
    <s v="H"/>
    <n v="27.833333333333329"/>
    <n v="0.11158594491927824"/>
    <x v="108"/>
  </r>
  <r>
    <x v="110"/>
    <s v="IND"/>
    <s v="SF"/>
    <n v="18.8"/>
    <s v="BOS"/>
    <x v="61"/>
    <s v="H"/>
    <n v="28.916666666666668"/>
    <n v="8.9268755935422592E-2"/>
    <x v="110"/>
  </r>
  <r>
    <x v="111"/>
    <s v="IND"/>
    <s v="PG"/>
    <n v="16.100000000000001"/>
    <s v="BOS"/>
    <x v="61"/>
    <s v="H"/>
    <n v="28.200000000000003"/>
    <n v="7.6448243114909775E-2"/>
    <x v="111"/>
  </r>
  <r>
    <x v="105"/>
    <s v="IND"/>
    <s v="PF"/>
    <n v="11.8"/>
    <s v="BOS"/>
    <x v="61"/>
    <s v="H"/>
    <n v="26.549999999999997"/>
    <n v="5.6030389363722698E-2"/>
    <x v="105"/>
  </r>
  <r>
    <x v="342"/>
    <s v="IND"/>
    <s v="PG"/>
    <n v="0"/>
    <s v="BOS"/>
    <x v="61"/>
    <s v="H"/>
    <n v="5.0666666666666664"/>
    <n v="0"/>
    <x v="342"/>
  </r>
  <r>
    <x v="341"/>
    <s v="IND"/>
    <s v="C"/>
    <n v="4.2"/>
    <s v="BOS"/>
    <x v="61"/>
    <s v="H"/>
    <n v="3.95"/>
    <n v="1.9943019943019943E-2"/>
    <x v="341"/>
  </r>
  <r>
    <x v="30"/>
    <s v="GSW"/>
    <s v="SF"/>
    <n v="71.2"/>
    <s v="LAL"/>
    <x v="61"/>
    <s v="A"/>
    <n v="40.950000000000003"/>
    <n v="0.27311085538933644"/>
    <x v="30"/>
  </r>
  <r>
    <x v="31"/>
    <s v="GSW"/>
    <s v="SG"/>
    <n v="30"/>
    <s v="LAL"/>
    <x v="61"/>
    <s v="A"/>
    <n v="42.25"/>
    <n v="0.11507479861910243"/>
    <x v="31"/>
  </r>
  <r>
    <x v="38"/>
    <s v="GSW"/>
    <s v="SF"/>
    <n v="32.5"/>
    <s v="LAL"/>
    <x v="61"/>
    <s v="A"/>
    <n v="25.6"/>
    <n v="0.12466436517069429"/>
    <x v="38"/>
  </r>
  <r>
    <x v="28"/>
    <s v="GSW"/>
    <s v="SG"/>
    <n v="10.4"/>
    <s v="LAL"/>
    <x v="61"/>
    <s v="A"/>
    <n v="18.233333333333334"/>
    <n v="3.9892596854622174E-2"/>
    <x v="28"/>
  </r>
  <r>
    <x v="351"/>
    <s v="GSW"/>
    <s v="SF"/>
    <n v="29.6"/>
    <s v="LAL"/>
    <x v="61"/>
    <s v="A"/>
    <n v="36.616666666666667"/>
    <n v="0.11354046797084773"/>
    <x v="351"/>
  </r>
  <r>
    <x v="352"/>
    <s v="GSW"/>
    <s v="C"/>
    <n v="14.6"/>
    <s v="LAL"/>
    <x v="61"/>
    <s v="A"/>
    <n v="11.633333333333333"/>
    <n v="5.6003068661296514E-2"/>
    <x v="352"/>
  </r>
  <r>
    <x v="39"/>
    <s v="GSW"/>
    <s v="SF"/>
    <n v="18.399999999999999"/>
    <s v="LAL"/>
    <x v="61"/>
    <s v="A"/>
    <n v="20.85"/>
    <n v="7.0579209819716146E-2"/>
    <x v="39"/>
  </r>
  <r>
    <x v="33"/>
    <s v="GSW"/>
    <s v="PF"/>
    <n v="21.2"/>
    <s v="LAL"/>
    <x v="61"/>
    <s v="A"/>
    <n v="23.55"/>
    <n v="8.1319524357499048E-2"/>
    <x v="33"/>
  </r>
  <r>
    <x v="37"/>
    <s v="GSW"/>
    <s v="PF"/>
    <n v="19.8"/>
    <s v="LAL"/>
    <x v="61"/>
    <s v="A"/>
    <n v="17.350000000000001"/>
    <n v="7.5949367088607597E-2"/>
    <x v="37"/>
  </r>
  <r>
    <x v="36"/>
    <s v="GSW"/>
    <s v="SG"/>
    <n v="13"/>
    <s v="LAL"/>
    <x v="61"/>
    <s v="A"/>
    <n v="23.066666666666666"/>
    <n v="4.9865746068277719E-2"/>
    <x v="36"/>
  </r>
  <r>
    <x v="371"/>
    <s v="GSW"/>
    <s v="PG"/>
    <n v="0"/>
    <s v="LAL"/>
    <x v="61"/>
    <s v="A"/>
    <n v="4.9000000000000004"/>
    <n v="0"/>
    <x v="371"/>
  </r>
  <r>
    <x v="271"/>
    <s v="LAL"/>
    <s v="PF"/>
    <n v="37.700000000000003"/>
    <s v="GSW"/>
    <x v="61"/>
    <s v="H"/>
    <n v="39.866666666666667"/>
    <n v="0.15419222903885482"/>
    <x v="271"/>
  </r>
  <r>
    <x v="269"/>
    <s v="LAL"/>
    <s v="SF"/>
    <n v="44.7"/>
    <s v="GSW"/>
    <x v="61"/>
    <s v="H"/>
    <n v="39.25"/>
    <n v="0.18282208588957055"/>
    <x v="269"/>
  </r>
  <r>
    <x v="272"/>
    <s v="LAL"/>
    <s v="PG"/>
    <n v="39.200000000000003"/>
    <s v="GSW"/>
    <x v="61"/>
    <s v="H"/>
    <n v="38.633333333333333"/>
    <n v="0.16032719836400819"/>
    <x v="272"/>
  </r>
  <r>
    <x v="270"/>
    <s v="LAL"/>
    <s v="PF"/>
    <n v="32.200000000000003"/>
    <s v="GSW"/>
    <x v="61"/>
    <s v="H"/>
    <n v="30.816666666666666"/>
    <n v="0.13169734151329243"/>
    <x v="270"/>
  </r>
  <r>
    <x v="384"/>
    <s v="LAL"/>
    <s v="SG"/>
    <n v="36.1"/>
    <s v="GSW"/>
    <x v="61"/>
    <s v="H"/>
    <n v="41.05"/>
    <n v="0.14764826175869122"/>
    <x v="384"/>
  </r>
  <r>
    <x v="268"/>
    <s v="LAL"/>
    <s v="PF"/>
    <n v="17.3"/>
    <s v="GSW"/>
    <x v="61"/>
    <s v="H"/>
    <n v="20.533333333333335"/>
    <n v="7.0756646216768915E-2"/>
    <x v="268"/>
  </r>
  <r>
    <x v="356"/>
    <s v="LAL"/>
    <s v="SG"/>
    <n v="9.4"/>
    <s v="GSW"/>
    <x v="61"/>
    <s v="H"/>
    <n v="19.116666666666667"/>
    <n v="3.8445807770961148E-2"/>
    <x v="356"/>
  </r>
  <r>
    <x v="266"/>
    <s v="LAL"/>
    <s v="C"/>
    <n v="16.7"/>
    <s v="GSW"/>
    <x v="61"/>
    <s v="H"/>
    <n v="10.766666666666667"/>
    <n v="6.8302658486707565E-2"/>
    <x v="266"/>
  </r>
  <r>
    <x v="267"/>
    <s v="LAL"/>
    <s v="PG"/>
    <n v="6.5"/>
    <s v="GSW"/>
    <x v="61"/>
    <s v="H"/>
    <n v="18.850000000000001"/>
    <n v="2.6584867075664622E-2"/>
    <x v="267"/>
  </r>
  <r>
    <x v="274"/>
    <s v="LAL"/>
    <s v="SG"/>
    <n v="4.7"/>
    <s v="GSW"/>
    <x v="61"/>
    <s v="H"/>
    <n v="6.1166666666666663"/>
    <n v="1.9222903885480574E-2"/>
    <x v="274"/>
  </r>
  <r>
    <x v="339"/>
    <s v="POR"/>
    <s v="SG"/>
    <n v="35.4"/>
    <s v="MIN"/>
    <x v="61"/>
    <s v="A"/>
    <n v="37.049999999999997"/>
    <n v="0.16164383561643836"/>
    <x v="339"/>
  </r>
  <r>
    <x v="157"/>
    <s v="POR"/>
    <s v="C"/>
    <n v="36.9"/>
    <s v="MIN"/>
    <x v="61"/>
    <s v="A"/>
    <n v="28"/>
    <n v="0.16849315068493151"/>
    <x v="157"/>
  </r>
  <r>
    <x v="154"/>
    <s v="POR"/>
    <s v="PG"/>
    <n v="43.1"/>
    <s v="MIN"/>
    <x v="61"/>
    <s v="A"/>
    <n v="37.333333333333336"/>
    <n v="0.19680365296803654"/>
    <x v="154"/>
  </r>
  <r>
    <x v="158"/>
    <s v="POR"/>
    <s v="PG"/>
    <n v="18.2"/>
    <s v="MIN"/>
    <x v="61"/>
    <s v="A"/>
    <n v="18.766666666666666"/>
    <n v="8.3105022831050229E-2"/>
    <x v="158"/>
  </r>
  <r>
    <x v="163"/>
    <s v="POR"/>
    <s v="SF"/>
    <n v="22.2"/>
    <s v="MIN"/>
    <x v="61"/>
    <s v="A"/>
    <n v="35.700000000000003"/>
    <n v="0.10136986301369863"/>
    <x v="163"/>
  </r>
  <r>
    <x v="159"/>
    <s v="POR"/>
    <s v="PF"/>
    <n v="21.9"/>
    <s v="MIN"/>
    <x v="61"/>
    <s v="A"/>
    <n v="20"/>
    <n v="9.9999999999999992E-2"/>
    <x v="159"/>
  </r>
  <r>
    <x v="340"/>
    <s v="POR"/>
    <s v="C"/>
    <n v="16.5"/>
    <s v="MIN"/>
    <x v="61"/>
    <s v="A"/>
    <n v="21.083333333333332"/>
    <n v="7.5342465753424653E-2"/>
    <x v="340"/>
  </r>
  <r>
    <x v="156"/>
    <s v="POR"/>
    <s v="SG"/>
    <n v="23.4"/>
    <s v="MIN"/>
    <x v="61"/>
    <s v="A"/>
    <n v="36.85"/>
    <n v="0.10684931506849314"/>
    <x v="156"/>
  </r>
  <r>
    <x v="155"/>
    <s v="POR"/>
    <s v="SG"/>
    <n v="1.4"/>
    <s v="MIN"/>
    <x v="61"/>
    <s v="A"/>
    <n v="5.2166666666666668"/>
    <n v="6.3926940639269401E-3"/>
    <x v="155"/>
  </r>
  <r>
    <x v="191"/>
    <s v="MIN"/>
    <s v="SF"/>
    <n v="59.2"/>
    <s v="POR"/>
    <x v="61"/>
    <s v="H"/>
    <n v="35.25"/>
    <n v="0.30849400729546639"/>
    <x v="191"/>
  </r>
  <r>
    <x v="193"/>
    <s v="MIN"/>
    <s v="SG"/>
    <n v="29.2"/>
    <s v="POR"/>
    <x v="61"/>
    <s v="H"/>
    <n v="22.8"/>
    <n v="0.15216258467952057"/>
    <x v="193"/>
  </r>
  <r>
    <x v="190"/>
    <s v="MIN"/>
    <s v="C"/>
    <n v="30.6"/>
    <s v="POR"/>
    <x v="61"/>
    <s v="H"/>
    <n v="40.633333333333333"/>
    <n v="0.15945805106826472"/>
    <x v="190"/>
  </r>
  <r>
    <x v="192"/>
    <s v="MIN"/>
    <s v="PG"/>
    <n v="21.1"/>
    <s v="POR"/>
    <x v="61"/>
    <s v="H"/>
    <n v="37.333333333333336"/>
    <n v="0.10995310057321522"/>
    <x v="192"/>
  </r>
  <r>
    <x v="195"/>
    <s v="MIN"/>
    <s v="PF"/>
    <n v="17.3"/>
    <s v="POR"/>
    <x v="61"/>
    <s v="H"/>
    <n v="33.93333333333333"/>
    <n v="9.0151120375195418E-2"/>
    <x v="195"/>
  </r>
  <r>
    <x v="189"/>
    <s v="MIN"/>
    <s v="SG"/>
    <n v="22.2"/>
    <s v="POR"/>
    <x v="61"/>
    <s v="H"/>
    <n v="33.233333333333334"/>
    <n v="0.1156852527357999"/>
    <x v="189"/>
  </r>
  <r>
    <x v="198"/>
    <s v="MIN"/>
    <s v="C"/>
    <n v="3.9"/>
    <s v="POR"/>
    <x v="61"/>
    <s v="H"/>
    <n v="18.816666666666666"/>
    <n v="2.0323084940072955E-2"/>
    <x v="198"/>
  </r>
  <r>
    <x v="196"/>
    <s v="MIN"/>
    <s v="PG"/>
    <n v="8.4"/>
    <s v="POR"/>
    <x v="61"/>
    <s v="H"/>
    <n v="10.666666666666666"/>
    <n v="4.3772798332464828E-2"/>
    <x v="196"/>
  </r>
  <r>
    <x v="392"/>
    <s v="MIN"/>
    <s v="SG"/>
    <n v="0"/>
    <s v="POR"/>
    <x v="61"/>
    <s v="H"/>
    <n v="7.3333333333333321"/>
    <n v="0"/>
    <x v="392"/>
  </r>
  <r>
    <x v="214"/>
    <s v="DEN"/>
    <s v="SG"/>
    <n v="28.6"/>
    <s v="OKC"/>
    <x v="61"/>
    <s v="A"/>
    <n v="40.516666666666666"/>
    <n v="0.14193548387096774"/>
    <x v="214"/>
  </r>
  <r>
    <x v="222"/>
    <s v="DEN"/>
    <s v="PF"/>
    <n v="27.299999999999997"/>
    <s v="OKC"/>
    <x v="61"/>
    <s v="A"/>
    <n v="25.4"/>
    <n v="0.13548387096774192"/>
    <x v="222"/>
  </r>
  <r>
    <x v="454"/>
    <s v="DEN"/>
    <s v="SG"/>
    <n v="22.9"/>
    <s v="OKC"/>
    <x v="61"/>
    <s v="A"/>
    <n v="29.866666666666667"/>
    <n v="0.11364764267990074"/>
    <x v="454"/>
  </r>
  <r>
    <x v="218"/>
    <s v="DEN"/>
    <s v="C"/>
    <n v="31.799999999999997"/>
    <s v="OKC"/>
    <x v="61"/>
    <s v="A"/>
    <n v="25.216666666666665"/>
    <n v="0.15781637717121585"/>
    <x v="218"/>
  </r>
  <r>
    <x v="216"/>
    <s v="DEN"/>
    <s v="SG"/>
    <n v="13.9"/>
    <s v="OKC"/>
    <x v="61"/>
    <s v="A"/>
    <n v="25.216666666666665"/>
    <n v="6.8982630272952858E-2"/>
    <x v="216"/>
  </r>
  <r>
    <x v="215"/>
    <s v="DEN"/>
    <s v="SF"/>
    <n v="30.5"/>
    <s v="OKC"/>
    <x v="61"/>
    <s v="A"/>
    <n v="35.733333333333334"/>
    <n v="0.15136476426799009"/>
    <x v="215"/>
  </r>
  <r>
    <x v="219"/>
    <s v="DEN"/>
    <s v="C"/>
    <n v="23.799999999999997"/>
    <s v="OKC"/>
    <x v="61"/>
    <s v="A"/>
    <n v="22.8"/>
    <n v="0.11811414392059552"/>
    <x v="219"/>
  </r>
  <r>
    <x v="212"/>
    <s v="DEN"/>
    <s v="SG"/>
    <n v="16.7"/>
    <s v="OKC"/>
    <x v="61"/>
    <s v="A"/>
    <n v="25.533333333333331"/>
    <n v="8.2878411910669969E-2"/>
    <x v="212"/>
  </r>
  <r>
    <x v="223"/>
    <s v="DEN"/>
    <s v="SG"/>
    <n v="6"/>
    <s v="OKC"/>
    <x v="61"/>
    <s v="A"/>
    <n v="9.7333333333333325"/>
    <n v="2.9776674937965261E-2"/>
    <x v="223"/>
  </r>
  <r>
    <x v="293"/>
    <s v="OKC"/>
    <s v="PG"/>
    <n v="66.8"/>
    <s v="DEN"/>
    <x v="61"/>
    <s v="H"/>
    <n v="36.766666666666666"/>
    <n v="0.34344473007712084"/>
    <x v="293"/>
  </r>
  <r>
    <x v="298"/>
    <s v="OKC"/>
    <s v="SG"/>
    <n v="20"/>
    <s v="DEN"/>
    <x v="61"/>
    <s v="H"/>
    <n v="13.666666666666666"/>
    <n v="0.10282776349614398"/>
    <x v="298"/>
  </r>
  <r>
    <x v="291"/>
    <s v="OKC"/>
    <s v="SF"/>
    <n v="28.7"/>
    <s v="DEN"/>
    <x v="61"/>
    <s v="H"/>
    <n v="38.85"/>
    <n v="0.14755784061696661"/>
    <x v="291"/>
  </r>
  <r>
    <x v="295"/>
    <s v="OKC"/>
    <s v="SG"/>
    <n v="18.8"/>
    <s v="DEN"/>
    <x v="61"/>
    <s v="H"/>
    <n v="24.6"/>
    <n v="9.6658097686375344E-2"/>
    <x v="295"/>
  </r>
  <r>
    <x v="297"/>
    <s v="OKC"/>
    <s v="C"/>
    <n v="16.600000000000001"/>
    <s v="DEN"/>
    <x v="61"/>
    <s v="H"/>
    <n v="18.433333333333334"/>
    <n v="8.5347043701799505E-2"/>
    <x v="297"/>
  </r>
  <r>
    <x v="296"/>
    <s v="OKC"/>
    <s v="SF"/>
    <n v="13.1"/>
    <s v="DEN"/>
    <x v="61"/>
    <s v="H"/>
    <n v="24.966666666666661"/>
    <n v="6.7352185089974301E-2"/>
    <x v="296"/>
  </r>
  <r>
    <x v="299"/>
    <s v="OKC"/>
    <s v="PG"/>
    <n v="7.9"/>
    <s v="DEN"/>
    <x v="61"/>
    <s v="H"/>
    <n v="16.850000000000001"/>
    <n v="4.0616966580976868E-2"/>
    <x v="299"/>
  </r>
  <r>
    <x v="292"/>
    <s v="OKC"/>
    <s v="SF"/>
    <n v="12.2"/>
    <s v="DEN"/>
    <x v="61"/>
    <s v="H"/>
    <n v="30.9"/>
    <n v="6.2724935732647827E-2"/>
    <x v="292"/>
  </r>
  <r>
    <x v="302"/>
    <s v="OKC"/>
    <s v="SF"/>
    <n v="7.2"/>
    <s v="DEN"/>
    <x v="61"/>
    <s v="H"/>
    <n v="13.266666666666667"/>
    <n v="3.7017994858611833E-2"/>
    <x v="302"/>
  </r>
  <r>
    <x v="301"/>
    <s v="OKC"/>
    <s v="PF"/>
    <n v="3.2"/>
    <s v="DEN"/>
    <x v="61"/>
    <s v="H"/>
    <n v="21.7"/>
    <n v="1.6452442159383036E-2"/>
    <x v="301"/>
  </r>
  <r>
    <x v="255"/>
    <s v="LAC"/>
    <s v="C"/>
    <n v="30.3"/>
    <s v="SAS"/>
    <x v="61"/>
    <s v="A"/>
    <n v="28.366666666666667"/>
    <n v="0.1477328132618235"/>
    <x v="255"/>
  </r>
  <r>
    <x v="446"/>
    <s v="LAC"/>
    <s v="SF"/>
    <n v="23.4"/>
    <s v="SAS"/>
    <x v="61"/>
    <s v="A"/>
    <n v="27.166666666666664"/>
    <n v="0.11409068746952705"/>
    <x v="446"/>
  </r>
  <r>
    <x v="264"/>
    <s v="LAC"/>
    <s v="PG"/>
    <n v="19.100000000000001"/>
    <s v="SAS"/>
    <x v="61"/>
    <s v="A"/>
    <n v="32.9"/>
    <n v="9.3125304729400296E-2"/>
    <x v="264"/>
  </r>
  <r>
    <x v="262"/>
    <s v="LAC"/>
    <s v="PF"/>
    <n v="18.2"/>
    <s v="SAS"/>
    <x v="61"/>
    <s v="A"/>
    <n v="15.333333333333336"/>
    <n v="8.8737201365187715E-2"/>
    <x v="262"/>
  </r>
  <r>
    <x v="260"/>
    <s v="LAC"/>
    <s v="C"/>
    <n v="20.2"/>
    <s v="SAS"/>
    <x v="61"/>
    <s v="A"/>
    <n v="13.583333333333332"/>
    <n v="9.8488542174548999E-2"/>
    <x v="260"/>
  </r>
  <r>
    <x v="263"/>
    <s v="LAC"/>
    <s v="SG"/>
    <n v="16.399999999999999"/>
    <s v="SAS"/>
    <x v="61"/>
    <s v="A"/>
    <n v="16.366666666666667"/>
    <n v="7.9960994636762553E-2"/>
    <x v="263"/>
  </r>
  <r>
    <x v="261"/>
    <s v="LAC"/>
    <s v="PG"/>
    <n v="19.7"/>
    <s v="SAS"/>
    <x v="61"/>
    <s v="A"/>
    <n v="27.566666666666663"/>
    <n v="9.6050706972208674E-2"/>
    <x v="261"/>
  </r>
  <r>
    <x v="414"/>
    <s v="LAC"/>
    <s v="PG"/>
    <n v="11.2"/>
    <s v="SAS"/>
    <x v="61"/>
    <s v="A"/>
    <n v="28.583333333333329"/>
    <n v="5.4607508532423209E-2"/>
    <x v="414"/>
  </r>
  <r>
    <x v="429"/>
    <s v="LAC"/>
    <s v="SG"/>
    <n v="17.5"/>
    <s v="SAS"/>
    <x v="61"/>
    <s v="A"/>
    <n v="27.25"/>
    <n v="8.5324232081911269E-2"/>
    <x v="429"/>
  </r>
  <r>
    <x v="265"/>
    <s v="LAC"/>
    <s v="SF"/>
    <n v="18.7"/>
    <s v="SAS"/>
    <x v="61"/>
    <s v="A"/>
    <n v="19.033333333333335"/>
    <n v="9.1175036567528039E-2"/>
    <x v="265"/>
  </r>
  <r>
    <x v="370"/>
    <s v="LAC"/>
    <s v="PF"/>
    <n v="10.4"/>
    <s v="SAS"/>
    <x v="61"/>
    <s v="A"/>
    <n v="3.8666666666666671"/>
    <n v="5.0706972208678695E-2"/>
    <x v="370"/>
  </r>
  <r>
    <x v="199"/>
    <s v="SAS"/>
    <s v="PF"/>
    <n v="28.6"/>
    <s v="LAC"/>
    <x v="61"/>
    <s v="H"/>
    <n v="32.216666666666669"/>
    <n v="0.13427230046948355"/>
    <x v="199"/>
  </r>
  <r>
    <x v="453"/>
    <s v="SAS"/>
    <s v="PG"/>
    <n v="29.5"/>
    <s v="LAC"/>
    <x v="61"/>
    <s v="H"/>
    <n v="22.8"/>
    <n v="0.1384976525821596"/>
    <x v="453"/>
  </r>
  <r>
    <x v="204"/>
    <s v="SAS"/>
    <s v="SG"/>
    <n v="25.1"/>
    <s v="LAC"/>
    <x v="61"/>
    <s v="H"/>
    <n v="19.266666666666666"/>
    <n v="0.11784037558685445"/>
    <x v="204"/>
  </r>
  <r>
    <x v="202"/>
    <s v="SAS"/>
    <s v="SF"/>
    <n v="11.6"/>
    <s v="LAC"/>
    <x v="61"/>
    <s v="H"/>
    <n v="26.15"/>
    <n v="5.4460093896713607E-2"/>
    <x v="202"/>
  </r>
  <r>
    <x v="207"/>
    <s v="SAS"/>
    <s v="PG"/>
    <n v="15.2"/>
    <s v="LAC"/>
    <x v="61"/>
    <s v="H"/>
    <n v="22.616666666666667"/>
    <n v="7.1361502347417824E-2"/>
    <x v="207"/>
  </r>
  <r>
    <x v="201"/>
    <s v="SAS"/>
    <s v="PG"/>
    <n v="20.3"/>
    <s v="LAC"/>
    <x v="61"/>
    <s v="H"/>
    <n v="19.850000000000001"/>
    <n v="9.530516431924882E-2"/>
    <x v="201"/>
  </r>
  <r>
    <x v="205"/>
    <s v="SAS"/>
    <s v="PF"/>
    <n v="30.9"/>
    <s v="LAC"/>
    <x v="61"/>
    <s v="H"/>
    <n v="22.016666666666666"/>
    <n v="0.14507042253521124"/>
    <x v="205"/>
  </r>
  <r>
    <x v="208"/>
    <s v="SAS"/>
    <s v="SF"/>
    <n v="17.600000000000001"/>
    <s v="LAC"/>
    <x v="61"/>
    <s v="H"/>
    <n v="16.316666666666666"/>
    <n v="8.2629107981220654E-2"/>
    <x v="208"/>
  </r>
  <r>
    <x v="461"/>
    <s v="SAS"/>
    <s v="SF"/>
    <n v="11.3"/>
    <s v="LAC"/>
    <x v="61"/>
    <s v="H"/>
    <n v="15.666666666666668"/>
    <n v="5.3051643192488257E-2"/>
    <x v="461"/>
  </r>
  <r>
    <x v="210"/>
    <s v="SAS"/>
    <s v="SG"/>
    <n v="7.3000000000000007"/>
    <s v="LAC"/>
    <x v="61"/>
    <s v="H"/>
    <n v="26.25"/>
    <n v="3.4272300469483569E-2"/>
    <x v="210"/>
  </r>
  <r>
    <x v="211"/>
    <s v="SAS"/>
    <s v="SG"/>
    <n v="12.4"/>
    <s v="LAC"/>
    <x v="61"/>
    <s v="H"/>
    <n v="12.983333333333333"/>
    <n v="5.821596244131455E-2"/>
    <x v="211"/>
  </r>
  <r>
    <x v="206"/>
    <s v="SAS"/>
    <s v="PF"/>
    <n v="3.2"/>
    <s v="LAC"/>
    <x v="61"/>
    <s v="H"/>
    <n v="3.8666666666666671"/>
    <n v="1.5023474178403756E-2"/>
    <x v="206"/>
  </r>
  <r>
    <x v="10"/>
    <s v="CLE"/>
    <s v="SF"/>
    <n v="58.7"/>
    <s v="MIL"/>
    <x v="62"/>
    <s v="A"/>
    <n v="34.233333333333334"/>
    <n v="0.26513098464317975"/>
    <x v="10"/>
  </r>
  <r>
    <x v="11"/>
    <s v="CLE"/>
    <s v="PF"/>
    <n v="40"/>
    <s v="MIL"/>
    <x v="62"/>
    <s v="A"/>
    <n v="29.9"/>
    <n v="0.18066847335140018"/>
    <x v="11"/>
  </r>
  <r>
    <x v="15"/>
    <s v="CLE"/>
    <s v="SG"/>
    <n v="25.8"/>
    <s v="MIL"/>
    <x v="62"/>
    <s v="A"/>
    <n v="26.433333333333337"/>
    <n v="0.11653116531165311"/>
    <x v="15"/>
  </r>
  <r>
    <x v="16"/>
    <s v="CLE"/>
    <s v="SF"/>
    <n v="22.3"/>
    <s v="MIL"/>
    <x v="62"/>
    <s v="A"/>
    <n v="25.016666666666666"/>
    <n v="0.1007226738934056"/>
    <x v="16"/>
  </r>
  <r>
    <x v="13"/>
    <s v="CLE"/>
    <s v="SF"/>
    <n v="22.2"/>
    <s v="MIL"/>
    <x v="62"/>
    <s v="A"/>
    <n v="36.233333333333334"/>
    <n v="0.10027100271002709"/>
    <x v="13"/>
  </r>
  <r>
    <x v="17"/>
    <s v="CLE"/>
    <s v="C"/>
    <n v="20"/>
    <s v="MIL"/>
    <x v="62"/>
    <s v="A"/>
    <n v="18.3"/>
    <n v="9.0334236675700091E-2"/>
    <x v="17"/>
  </r>
  <r>
    <x v="347"/>
    <s v="CLE"/>
    <s v="PG"/>
    <n v="19.8"/>
    <s v="MIL"/>
    <x v="62"/>
    <s v="A"/>
    <n v="23.6"/>
    <n v="8.943089430894309E-2"/>
    <x v="347"/>
  </r>
  <r>
    <x v="14"/>
    <s v="CLE"/>
    <s v="SG"/>
    <n v="5"/>
    <s v="MIL"/>
    <x v="62"/>
    <s v="A"/>
    <n v="17.566666666666666"/>
    <n v="2.2583559168925023E-2"/>
    <x v="14"/>
  </r>
  <r>
    <x v="19"/>
    <s v="CLE"/>
    <s v="SG"/>
    <n v="7.4"/>
    <s v="MIL"/>
    <x v="62"/>
    <s v="A"/>
    <n v="23.316666666666666"/>
    <n v="3.3423667570009037E-2"/>
    <x v="19"/>
  </r>
  <r>
    <x v="346"/>
    <s v="CLE"/>
    <s v="SF"/>
    <n v="0.19999999999999996"/>
    <s v="MIL"/>
    <x v="62"/>
    <s v="A"/>
    <n v="5.4"/>
    <n v="9.0334236675700065E-4"/>
    <x v="346"/>
  </r>
  <r>
    <x v="40"/>
    <s v="MIL"/>
    <s v="SF"/>
    <n v="58.8"/>
    <s v="CLE"/>
    <x v="62"/>
    <s v="H"/>
    <n v="40.083333333333336"/>
    <n v="0.24530663329161451"/>
    <x v="40"/>
  </r>
  <r>
    <x v="165"/>
    <s v="MIL"/>
    <s v="PG"/>
    <n v="38"/>
    <s v="CLE"/>
    <x v="62"/>
    <s v="H"/>
    <n v="31.716666666666661"/>
    <n v="0.15853149770546518"/>
    <x v="165"/>
  </r>
  <r>
    <x v="42"/>
    <s v="MIL"/>
    <s v="SF"/>
    <n v="33.4"/>
    <s v="CLE"/>
    <x v="62"/>
    <s v="H"/>
    <n v="39.9"/>
    <n v="0.13934084272006675"/>
    <x v="42"/>
  </r>
  <r>
    <x v="41"/>
    <s v="MIL"/>
    <s v="PG"/>
    <n v="23.1"/>
    <s v="CLE"/>
    <x v="62"/>
    <s v="H"/>
    <n v="30"/>
    <n v="9.637046307884857E-2"/>
    <x v="41"/>
  </r>
  <r>
    <x v="46"/>
    <s v="MIL"/>
    <s v="PF"/>
    <n v="33.200000000000003"/>
    <s v="CLE"/>
    <x v="62"/>
    <s v="H"/>
    <n v="28.5"/>
    <n v="0.13850646641635381"/>
    <x v="46"/>
  </r>
  <r>
    <x v="45"/>
    <s v="MIL"/>
    <s v="SG"/>
    <n v="15.8"/>
    <s v="CLE"/>
    <x v="62"/>
    <s v="H"/>
    <n v="23.1"/>
    <n v="6.5915727993324999E-2"/>
    <x v="45"/>
  </r>
  <r>
    <x v="43"/>
    <s v="MIL"/>
    <s v="PG"/>
    <n v="8"/>
    <s v="CLE"/>
    <x v="62"/>
    <s v="H"/>
    <n v="10.583333333333334"/>
    <n v="3.3375052148518984E-2"/>
    <x v="43"/>
  </r>
  <r>
    <x v="348"/>
    <s v="MIL"/>
    <s v="SG"/>
    <n v="6.2"/>
    <s v="CLE"/>
    <x v="62"/>
    <s v="H"/>
    <n v="5.7666666666666666"/>
    <n v="2.5865665415102213E-2"/>
    <x v="348"/>
  </r>
  <r>
    <x v="47"/>
    <s v="MIL"/>
    <s v="PF"/>
    <n v="17.5"/>
    <s v="CLE"/>
    <x v="62"/>
    <s v="H"/>
    <n v="14.333333333333332"/>
    <n v="7.3007926574885279E-2"/>
    <x v="47"/>
  </r>
  <r>
    <x v="373"/>
    <s v="MIL"/>
    <s v="SG"/>
    <n v="5.7"/>
    <s v="CLE"/>
    <x v="62"/>
    <s v="H"/>
    <n v="16.016666666666666"/>
    <n v="2.3779724655819776E-2"/>
    <x v="373"/>
  </r>
  <r>
    <x v="336"/>
    <s v="SAC"/>
    <s v="PF"/>
    <n v="33"/>
    <s v="PHI"/>
    <x v="62"/>
    <s v="A"/>
    <n v="28.4"/>
    <n v="0.15116811726981219"/>
    <x v="336"/>
  </r>
  <r>
    <x v="180"/>
    <s v="SAC"/>
    <s v="SG"/>
    <n v="39"/>
    <s v="PHI"/>
    <x v="62"/>
    <s v="A"/>
    <n v="28.116666666666667"/>
    <n v="0.17865322950068716"/>
    <x v="180"/>
  </r>
  <r>
    <x v="362"/>
    <s v="SAC"/>
    <s v="PG"/>
    <n v="26.5"/>
    <s v="PHI"/>
    <x v="62"/>
    <s v="A"/>
    <n v="22.233333333333334"/>
    <n v="0.12139257901969767"/>
    <x v="362"/>
  </r>
  <r>
    <x v="186"/>
    <s v="SAC"/>
    <s v="SG"/>
    <n v="27.6"/>
    <s v="PHI"/>
    <x v="62"/>
    <s v="A"/>
    <n v="32.85"/>
    <n v="0.12643151626202476"/>
    <x v="186"/>
  </r>
  <r>
    <x v="179"/>
    <s v="SAC"/>
    <s v="C"/>
    <n v="23.2"/>
    <s v="PHI"/>
    <x v="62"/>
    <s v="A"/>
    <n v="29.583333333333332"/>
    <n v="0.10627576729271646"/>
    <x v="179"/>
  </r>
  <r>
    <x v="387"/>
    <s v="SAC"/>
    <s v="SG"/>
    <n v="7.6999999999999993"/>
    <s v="PHI"/>
    <x v="62"/>
    <s v="A"/>
    <n v="18.133333333333333"/>
    <n v="3.5272560696289507E-2"/>
    <x v="387"/>
  </r>
  <r>
    <x v="185"/>
    <s v="SAC"/>
    <s v="SF"/>
    <n v="11.4"/>
    <s v="PHI"/>
    <x v="62"/>
    <s v="A"/>
    <n v="20.8"/>
    <n v="5.2221713238662398E-2"/>
    <x v="185"/>
  </r>
  <r>
    <x v="188"/>
    <s v="SAC"/>
    <s v="SG"/>
    <n v="9.3000000000000007"/>
    <s v="PHI"/>
    <x v="62"/>
    <s v="A"/>
    <n v="19.033333333333335"/>
    <n v="4.2601923957856169E-2"/>
    <x v="188"/>
  </r>
  <r>
    <x v="187"/>
    <s v="SAC"/>
    <s v="C"/>
    <n v="13.3"/>
    <s v="PHI"/>
    <x v="62"/>
    <s v="A"/>
    <n v="11.416666666666666"/>
    <n v="6.0925332111772798E-2"/>
    <x v="187"/>
  </r>
  <r>
    <x v="182"/>
    <s v="SAC"/>
    <s v="PG"/>
    <n v="3.7"/>
    <s v="PHI"/>
    <x v="62"/>
    <s v="A"/>
    <n v="11.366666666666667"/>
    <n v="1.6949152542372885E-2"/>
    <x v="182"/>
  </r>
  <r>
    <x v="183"/>
    <s v="SAC"/>
    <s v="PF"/>
    <n v="6.5"/>
    <s v="PHI"/>
    <x v="62"/>
    <s v="A"/>
    <n v="4.0666666666666664"/>
    <n v="2.9775538250114524E-2"/>
    <x v="183"/>
  </r>
  <r>
    <x v="184"/>
    <s v="SAC"/>
    <s v="SG"/>
    <n v="17.100000000000001"/>
    <s v="PHI"/>
    <x v="62"/>
    <s v="A"/>
    <n v="14"/>
    <n v="7.8332569857993598E-2"/>
    <x v="184"/>
  </r>
  <r>
    <x v="234"/>
    <s v="PHI"/>
    <s v="SF"/>
    <n v="28.6"/>
    <s v="SAC"/>
    <x v="62"/>
    <s v="H"/>
    <n v="32.133333333333333"/>
    <n v="0.13612565445026184"/>
    <x v="234"/>
  </r>
  <r>
    <x v="237"/>
    <s v="PHI"/>
    <s v="PG"/>
    <n v="20.6"/>
    <s v="SAC"/>
    <x v="62"/>
    <s v="H"/>
    <n v="26.416666666666664"/>
    <n v="9.8048548310328457E-2"/>
    <x v="237"/>
  </r>
  <r>
    <x v="235"/>
    <s v="PHI"/>
    <s v="PG"/>
    <n v="45.9"/>
    <s v="SAC"/>
    <x v="62"/>
    <s v="H"/>
    <n v="32.799999999999997"/>
    <n v="0.21846739647786775"/>
    <x v="235"/>
  </r>
  <r>
    <x v="242"/>
    <s v="PHI"/>
    <s v="SF"/>
    <n v="26.299999999999997"/>
    <s v="SAC"/>
    <x v="62"/>
    <s v="H"/>
    <n v="30.6"/>
    <n v="0.12517848643503096"/>
    <x v="242"/>
  </r>
  <r>
    <x v="243"/>
    <s v="PHI"/>
    <s v="PG"/>
    <n v="12"/>
    <s v="SAC"/>
    <x v="62"/>
    <s v="H"/>
    <n v="21.1"/>
    <n v="5.7115659209900062E-2"/>
    <x v="243"/>
  </r>
  <r>
    <x v="238"/>
    <s v="PHI"/>
    <s v="SG"/>
    <n v="10.9"/>
    <s v="SAC"/>
    <x v="62"/>
    <s v="H"/>
    <n v="20.25"/>
    <n v="5.1880057115659226E-2"/>
    <x v="238"/>
  </r>
  <r>
    <x v="241"/>
    <s v="PHI"/>
    <s v="PF"/>
    <n v="18.799999999999997"/>
    <s v="SAC"/>
    <x v="62"/>
    <s v="H"/>
    <n v="18.45"/>
    <n v="8.9481199428843416E-2"/>
    <x v="241"/>
  </r>
  <r>
    <x v="95"/>
    <s v="PHI"/>
    <s v="PF"/>
    <n v="22.2"/>
    <s v="SAC"/>
    <x v="62"/>
    <s v="H"/>
    <n v="15.533333333333335"/>
    <n v="0.10566396953831511"/>
    <x v="95"/>
  </r>
  <r>
    <x v="419"/>
    <s v="PHI"/>
    <s v="PF"/>
    <n v="19.2"/>
    <s v="SAC"/>
    <x v="62"/>
    <s v="H"/>
    <n v="26.483333333333334"/>
    <n v="9.1385054735840104E-2"/>
    <x v="419"/>
  </r>
  <r>
    <x v="240"/>
    <s v="PHI"/>
    <s v="SG"/>
    <n v="5.6"/>
    <s v="SAC"/>
    <x v="62"/>
    <s v="H"/>
    <n v="16.25"/>
    <n v="2.665397429795336E-2"/>
    <x v="240"/>
  </r>
  <r>
    <x v="114"/>
    <s v="NOP"/>
    <s v="PF"/>
    <n v="50.3"/>
    <s v="WAS"/>
    <x v="62"/>
    <s v="A"/>
    <n v="36.549999999999997"/>
    <n v="0.25874485596707819"/>
    <x v="114"/>
  </r>
  <r>
    <x v="115"/>
    <s v="NOP"/>
    <s v="PF"/>
    <n v="45.6"/>
    <s v="WAS"/>
    <x v="62"/>
    <s v="A"/>
    <n v="35.533333333333331"/>
    <n v="0.23456790123456794"/>
    <x v="115"/>
  </r>
  <r>
    <x v="119"/>
    <s v="NOP"/>
    <s v="PG"/>
    <n v="33.700000000000003"/>
    <s v="WAS"/>
    <x v="62"/>
    <s v="A"/>
    <n v="35.233333333333334"/>
    <n v="0.17335390946502061"/>
    <x v="119"/>
  </r>
  <r>
    <x v="116"/>
    <s v="NOP"/>
    <s v="SG"/>
    <n v="23.9"/>
    <s v="WAS"/>
    <x v="62"/>
    <s v="A"/>
    <n v="32.233333333333334"/>
    <n v="0.12294238683127573"/>
    <x v="116"/>
  </r>
  <r>
    <x v="383"/>
    <s v="NOP"/>
    <s v="PG"/>
    <n v="7.1999999999999993"/>
    <s v="WAS"/>
    <x v="62"/>
    <s v="A"/>
    <n v="15.266666666666669"/>
    <n v="3.7037037037037035E-2"/>
    <x v="383"/>
  </r>
  <r>
    <x v="407"/>
    <s v="NOP"/>
    <s v="SG"/>
    <n v="4"/>
    <s v="WAS"/>
    <x v="62"/>
    <s v="A"/>
    <n v="3.9000000000000004"/>
    <n v="2.0576131687242802E-2"/>
    <x v="407"/>
  </r>
  <r>
    <x v="121"/>
    <s v="NOP"/>
    <s v="SF"/>
    <n v="4.7"/>
    <s v="WAS"/>
    <x v="62"/>
    <s v="A"/>
    <n v="25.433333333333334"/>
    <n v="2.4176954732510293E-2"/>
    <x v="121"/>
  </r>
  <r>
    <x v="117"/>
    <s v="NOP"/>
    <s v="PF"/>
    <n v="3.2"/>
    <s v="WAS"/>
    <x v="62"/>
    <s v="A"/>
    <n v="17.2"/>
    <n v="1.646090534979424E-2"/>
    <x v="117"/>
  </r>
  <r>
    <x v="120"/>
    <s v="NOP"/>
    <s v="SG"/>
    <n v="5.7"/>
    <s v="WAS"/>
    <x v="62"/>
    <s v="A"/>
    <n v="17.100000000000001"/>
    <n v="2.9320987654320993E-2"/>
    <x v="120"/>
  </r>
  <r>
    <x v="123"/>
    <s v="NOP"/>
    <s v="PF"/>
    <n v="5.6"/>
    <s v="WAS"/>
    <x v="62"/>
    <s v="A"/>
    <n v="3.9000000000000004"/>
    <n v="2.8806584362139918E-2"/>
    <x v="123"/>
  </r>
  <r>
    <x v="450"/>
    <s v="NOP"/>
    <s v="C"/>
    <n v="5.6"/>
    <s v="WAS"/>
    <x v="62"/>
    <s v="A"/>
    <n v="3.7"/>
    <n v="2.8806584362139918E-2"/>
    <x v="450"/>
  </r>
  <r>
    <x v="436"/>
    <s v="NOP"/>
    <s v="PG"/>
    <n v="4.9000000000000004"/>
    <s v="WAS"/>
    <x v="62"/>
    <s v="A"/>
    <n v="13.95"/>
    <n v="2.5205761316872431E-2"/>
    <x v="436"/>
  </r>
  <r>
    <x v="245"/>
    <s v="WAS"/>
    <s v="SG"/>
    <n v="43"/>
    <s v="NOP"/>
    <x v="62"/>
    <s v="H"/>
    <n v="36.366666666666667"/>
    <n v="0.18752725686873092"/>
    <x v="245"/>
  </r>
  <r>
    <x v="250"/>
    <s v="WAS"/>
    <s v="PF"/>
    <n v="29.3"/>
    <s v="NOP"/>
    <x v="62"/>
    <s v="H"/>
    <n v="23.366666666666667"/>
    <n v="0.12778020061055387"/>
    <x v="250"/>
  </r>
  <r>
    <x v="244"/>
    <s v="WAS"/>
    <s v="PG"/>
    <n v="38.200000000000003"/>
    <s v="NOP"/>
    <x v="62"/>
    <s v="H"/>
    <n v="33.483333333333334"/>
    <n v="0.16659398168338424"/>
    <x v="244"/>
  </r>
  <r>
    <x v="420"/>
    <s v="WAS"/>
    <s v="PF"/>
    <n v="14.3"/>
    <s v="NOP"/>
    <x v="62"/>
    <s v="H"/>
    <n v="20.066666666666666"/>
    <n v="6.2363715656345409E-2"/>
    <x v="420"/>
  </r>
  <r>
    <x v="247"/>
    <s v="WAS"/>
    <s v="SF"/>
    <n v="16.899999999999999"/>
    <s v="NOP"/>
    <x v="62"/>
    <s v="H"/>
    <n v="29.816666666666663"/>
    <n v="7.3702573048408201E-2"/>
    <x v="247"/>
  </r>
  <r>
    <x v="246"/>
    <s v="WAS"/>
    <s v="C"/>
    <n v="37.799999999999997"/>
    <s v="NOP"/>
    <x v="62"/>
    <s v="H"/>
    <n v="29.716666666666665"/>
    <n v="0.16484954208460531"/>
    <x v="246"/>
  </r>
  <r>
    <x v="385"/>
    <s v="WAS"/>
    <s v="SG"/>
    <n v="23.4"/>
    <s v="NOP"/>
    <x v="62"/>
    <s v="H"/>
    <n v="21.8"/>
    <n v="0.1020497165285652"/>
    <x v="385"/>
  </r>
  <r>
    <x v="251"/>
    <s v="WAS"/>
    <s v="C"/>
    <n v="14.7"/>
    <s v="NOP"/>
    <x v="62"/>
    <s v="H"/>
    <n v="16.566666666666666"/>
    <n v="6.4108155255124297E-2"/>
    <x v="251"/>
  </r>
  <r>
    <x v="248"/>
    <s v="WAS"/>
    <s v="SG"/>
    <n v="6"/>
    <s v="NOP"/>
    <x v="62"/>
    <s v="H"/>
    <n v="17.166666666666668"/>
    <n v="2.6166593981683386E-2"/>
    <x v="248"/>
  </r>
  <r>
    <x v="253"/>
    <s v="WAS"/>
    <s v="PG"/>
    <n v="5.5"/>
    <s v="NOP"/>
    <x v="62"/>
    <s v="H"/>
    <n v="5.3666666666666663"/>
    <n v="2.3986044483209772E-2"/>
    <x v="253"/>
  </r>
  <r>
    <x v="252"/>
    <s v="WAS"/>
    <s v="PF"/>
    <n v="-1"/>
    <s v="NOP"/>
    <x v="62"/>
    <s v="H"/>
    <n v="4.583333333333333"/>
    <n v="-4.3610989969472313E-3"/>
    <x v="252"/>
  </r>
  <r>
    <x v="412"/>
    <s v="WAS"/>
    <s v="PF"/>
    <n v="1.2"/>
    <s v="NOP"/>
    <x v="62"/>
    <s v="H"/>
    <n v="1.7166666666666668"/>
    <n v="5.233318796336677E-3"/>
    <x v="412"/>
  </r>
  <r>
    <x v="104"/>
    <s v="IND"/>
    <s v="SG"/>
    <n v="33"/>
    <s v="ATL"/>
    <x v="63"/>
    <s v="A"/>
    <n v="31.783333333333335"/>
    <n v="0.16591251885369532"/>
    <x v="104"/>
  </r>
  <r>
    <x v="105"/>
    <s v="IND"/>
    <s v="PF"/>
    <n v="40.200000000000003"/>
    <s v="ATL"/>
    <x v="63"/>
    <s v="A"/>
    <n v="29.733333333333334"/>
    <n v="0.20211161387631976"/>
    <x v="105"/>
  </r>
  <r>
    <x v="110"/>
    <s v="IND"/>
    <s v="SF"/>
    <n v="24.2"/>
    <s v="ATL"/>
    <x v="63"/>
    <s v="A"/>
    <n v="33.450000000000003"/>
    <n v="0.1216691804927099"/>
    <x v="110"/>
  </r>
  <r>
    <x v="106"/>
    <s v="IND"/>
    <s v="PG"/>
    <n v="13.7"/>
    <s v="ATL"/>
    <x v="63"/>
    <s v="A"/>
    <n v="22.533333333333335"/>
    <n v="6.8878833584715929E-2"/>
    <x v="106"/>
  </r>
  <r>
    <x v="111"/>
    <s v="IND"/>
    <s v="PG"/>
    <n v="17.600000000000001"/>
    <s v="ATL"/>
    <x v="63"/>
    <s v="A"/>
    <n v="28.216666666666665"/>
    <n v="8.8486676721970844E-2"/>
    <x v="111"/>
  </r>
  <r>
    <x v="108"/>
    <s v="IND"/>
    <s v="SG"/>
    <n v="29.6"/>
    <s v="ATL"/>
    <x v="63"/>
    <s v="A"/>
    <n v="26.133333333333333"/>
    <n v="0.14881850175967823"/>
    <x v="108"/>
  </r>
  <r>
    <x v="107"/>
    <s v="IND"/>
    <s v="PF"/>
    <n v="20.100000000000001"/>
    <s v="ATL"/>
    <x v="63"/>
    <s v="A"/>
    <n v="29"/>
    <n v="0.10105580693815988"/>
    <x v="107"/>
  </r>
  <r>
    <x v="109"/>
    <s v="IND"/>
    <s v="PF"/>
    <n v="16.3"/>
    <s v="ATL"/>
    <x v="63"/>
    <s v="A"/>
    <n v="21.883333333333333"/>
    <n v="8.1950729009552539E-2"/>
    <x v="109"/>
  </r>
  <r>
    <x v="342"/>
    <s v="IND"/>
    <s v="PG"/>
    <n v="3"/>
    <s v="ATL"/>
    <x v="63"/>
    <s v="A"/>
    <n v="12.899999999999999"/>
    <n v="1.5082956259426848E-2"/>
    <x v="342"/>
  </r>
  <r>
    <x v="112"/>
    <s v="IND"/>
    <s v="SG"/>
    <n v="0"/>
    <s v="ATL"/>
    <x v="63"/>
    <s v="A"/>
    <n v="2.1833333333333331"/>
    <n v="0"/>
    <x v="112"/>
  </r>
  <r>
    <x v="343"/>
    <s v="IND"/>
    <s v="SF"/>
    <n v="1.2"/>
    <s v="ATL"/>
    <x v="63"/>
    <s v="A"/>
    <n v="2.1833333333333331"/>
    <n v="6.0331825037707384E-3"/>
    <x v="343"/>
  </r>
  <r>
    <x v="54"/>
    <s v="ATL"/>
    <s v="PF"/>
    <n v="27.799999999999997"/>
    <s v="IND"/>
    <x v="63"/>
    <s v="H"/>
    <n v="26.933333333333334"/>
    <n v="0.13501699854298202"/>
    <x v="54"/>
  </r>
  <r>
    <x v="57"/>
    <s v="ATL"/>
    <s v="SF"/>
    <n v="26.1"/>
    <s v="IND"/>
    <x v="63"/>
    <s v="H"/>
    <n v="26.816666666666663"/>
    <n v="0.12676056338028169"/>
    <x v="57"/>
  </r>
  <r>
    <x v="53"/>
    <s v="ATL"/>
    <s v="SG"/>
    <n v="17.7"/>
    <s v="IND"/>
    <x v="63"/>
    <s v="H"/>
    <n v="23.383333333333333"/>
    <n v="8.5964060223409411E-2"/>
    <x v="53"/>
  </r>
  <r>
    <x v="58"/>
    <s v="ATL"/>
    <s v="PF"/>
    <n v="16.5"/>
    <s v="IND"/>
    <x v="63"/>
    <s v="H"/>
    <n v="26.333333333333329"/>
    <n v="8.013598834385624E-2"/>
    <x v="58"/>
  </r>
  <r>
    <x v="451"/>
    <s v="ATL"/>
    <s v="C"/>
    <n v="25.5"/>
    <s v="IND"/>
    <x v="63"/>
    <s v="H"/>
    <n v="21.066666666666666"/>
    <n v="0.1238465274405051"/>
    <x v="451"/>
  </r>
  <r>
    <x v="60"/>
    <s v="ATL"/>
    <s v="PG"/>
    <n v="14.4"/>
    <s v="IND"/>
    <x v="63"/>
    <s v="H"/>
    <n v="11.933333333333334"/>
    <n v="6.9936862554638171E-2"/>
    <x v="60"/>
  </r>
  <r>
    <x v="52"/>
    <s v="ATL"/>
    <s v="PG"/>
    <n v="28.6"/>
    <s v="IND"/>
    <x v="63"/>
    <s v="H"/>
    <n v="31.65"/>
    <n v="0.13890237979601749"/>
    <x v="52"/>
  </r>
  <r>
    <x v="55"/>
    <s v="ATL"/>
    <s v="SF"/>
    <n v="20.7"/>
    <s v="IND"/>
    <x v="63"/>
    <s v="H"/>
    <n v="27.9"/>
    <n v="0.10053423992229236"/>
    <x v="55"/>
  </r>
  <r>
    <x v="59"/>
    <s v="ATL"/>
    <s v="SF"/>
    <n v="11.8"/>
    <s v="IND"/>
    <x v="63"/>
    <s v="H"/>
    <n v="18.483333333333334"/>
    <n v="5.7309373482272948E-2"/>
    <x v="59"/>
  </r>
  <r>
    <x v="382"/>
    <s v="ATL"/>
    <s v="PG"/>
    <n v="15.3"/>
    <s v="IND"/>
    <x v="63"/>
    <s v="H"/>
    <n v="16.350000000000001"/>
    <n v="7.4307916464303056E-2"/>
    <x v="382"/>
  </r>
  <r>
    <x v="61"/>
    <s v="ATL"/>
    <s v="SF"/>
    <n v="1.5"/>
    <s v="IND"/>
    <x v="63"/>
    <s v="H"/>
    <n v="9.15"/>
    <n v="7.2850898494414762E-3"/>
    <x v="61"/>
  </r>
  <r>
    <x v="140"/>
    <s v="MIA"/>
    <s v="C"/>
    <n v="45.4"/>
    <s v="BOS"/>
    <x v="63"/>
    <s v="A"/>
    <n v="37.783333333333331"/>
    <n v="0.23317925012840268"/>
    <x v="140"/>
  </r>
  <r>
    <x v="139"/>
    <s v="MIA"/>
    <s v="SG"/>
    <n v="34.799999999999997"/>
    <s v="BOS"/>
    <x v="63"/>
    <s v="A"/>
    <n v="37.833333333333336"/>
    <n v="0.17873651771956856"/>
    <x v="139"/>
  </r>
  <r>
    <x v="137"/>
    <s v="MIA"/>
    <s v="SG"/>
    <n v="23.6"/>
    <s v="BOS"/>
    <x v="63"/>
    <s v="A"/>
    <n v="36.700000000000003"/>
    <n v="0.12121212121212123"/>
    <x v="137"/>
  </r>
  <r>
    <x v="143"/>
    <s v="MIA"/>
    <s v="SG"/>
    <n v="16.7"/>
    <s v="BOS"/>
    <x v="63"/>
    <s v="A"/>
    <n v="31.866666666666667"/>
    <n v="8.5772984078068826E-2"/>
    <x v="143"/>
  </r>
  <r>
    <x v="372"/>
    <s v="MIA"/>
    <s v="PF"/>
    <n v="17.600000000000001"/>
    <s v="BOS"/>
    <x v="63"/>
    <s v="A"/>
    <n v="24.25"/>
    <n v="9.0395480225988714E-2"/>
    <x v="372"/>
  </r>
  <r>
    <x v="142"/>
    <s v="MIA"/>
    <s v="SG"/>
    <n v="38.700000000000003"/>
    <s v="BOS"/>
    <x v="63"/>
    <s v="A"/>
    <n v="36.68333333333333"/>
    <n v="0.19876733436055471"/>
    <x v="142"/>
  </r>
  <r>
    <x v="144"/>
    <s v="MIA"/>
    <s v="PF"/>
    <n v="11"/>
    <s v="BOS"/>
    <x v="63"/>
    <s v="A"/>
    <n v="20.466666666666665"/>
    <n v="5.6497175141242945E-2"/>
    <x v="144"/>
  </r>
  <r>
    <x v="444"/>
    <s v="MIA"/>
    <s v="PF"/>
    <n v="4.2"/>
    <s v="BOS"/>
    <x v="63"/>
    <s v="A"/>
    <n v="7.85"/>
    <n v="2.1571648690292759E-2"/>
    <x v="444"/>
  </r>
  <r>
    <x v="425"/>
    <s v="MIA"/>
    <s v="PG"/>
    <n v="2.7"/>
    <s v="BOS"/>
    <x v="63"/>
    <s v="A"/>
    <n v="6.5666666666666664"/>
    <n v="1.3867488443759632E-2"/>
    <x v="425"/>
  </r>
  <r>
    <x v="1"/>
    <s v="BOS"/>
    <s v="PG"/>
    <n v="48.3"/>
    <s v="MIA"/>
    <x v="63"/>
    <s v="H"/>
    <n v="37"/>
    <n v="0.25582627118644075"/>
    <x v="1"/>
  </r>
  <r>
    <x v="0"/>
    <s v="BOS"/>
    <s v="SF"/>
    <n v="29.3"/>
    <s v="MIA"/>
    <x v="63"/>
    <s v="H"/>
    <n v="31.5"/>
    <n v="0.15519067796610173"/>
    <x v="0"/>
  </r>
  <r>
    <x v="3"/>
    <s v="BOS"/>
    <s v="SG"/>
    <n v="26.2"/>
    <s v="MIA"/>
    <x v="63"/>
    <s v="H"/>
    <n v="36.533333333333331"/>
    <n v="0.13877118644067798"/>
    <x v="3"/>
  </r>
  <r>
    <x v="2"/>
    <s v="BOS"/>
    <s v="SF"/>
    <n v="24.4"/>
    <s v="MIA"/>
    <x v="63"/>
    <s v="H"/>
    <n v="28.1"/>
    <n v="0.12923728813559324"/>
    <x v="2"/>
  </r>
  <r>
    <x v="4"/>
    <s v="BOS"/>
    <s v="C"/>
    <n v="17.600000000000001"/>
    <s v="MIA"/>
    <x v="63"/>
    <s v="H"/>
    <n v="26.583333333333332"/>
    <n v="9.3220338983050877E-2"/>
    <x v="4"/>
  </r>
  <r>
    <x v="354"/>
    <s v="BOS"/>
    <s v="PF"/>
    <n v="9.6"/>
    <s v="MIA"/>
    <x v="63"/>
    <s v="H"/>
    <n v="7.7333333333333343"/>
    <n v="5.0847457627118654E-2"/>
    <x v="354"/>
  </r>
  <r>
    <x v="6"/>
    <s v="BOS"/>
    <s v="C"/>
    <n v="8"/>
    <s v="MIA"/>
    <x v="63"/>
    <s v="H"/>
    <n v="16.850000000000001"/>
    <n v="4.2372881355932215E-2"/>
    <x v="6"/>
  </r>
  <r>
    <x v="50"/>
    <s v="BOS"/>
    <s v="PF"/>
    <n v="13.8"/>
    <s v="MIA"/>
    <x v="63"/>
    <s v="H"/>
    <n v="19.75"/>
    <n v="7.3093220338983078E-2"/>
    <x v="50"/>
  </r>
  <r>
    <x v="5"/>
    <s v="BOS"/>
    <s v="PG"/>
    <n v="10.199999999999999"/>
    <s v="MIA"/>
    <x v="63"/>
    <s v="H"/>
    <n v="17.416666666666668"/>
    <n v="5.4025423728813568E-2"/>
    <x v="5"/>
  </r>
  <r>
    <x v="8"/>
    <s v="BOS"/>
    <s v="PF"/>
    <n v="1.2"/>
    <s v="MIA"/>
    <x v="63"/>
    <s v="H"/>
    <n v="10.199999999999999"/>
    <n v="6.3559322033898318E-3"/>
    <x v="8"/>
  </r>
  <r>
    <x v="9"/>
    <s v="BOS"/>
    <s v="PG"/>
    <n v="0.19999999999999996"/>
    <s v="MIA"/>
    <x v="63"/>
    <s v="H"/>
    <n v="8.3333333333333339"/>
    <n v="1.0593220338983051E-3"/>
    <x v="9"/>
  </r>
  <r>
    <x v="181"/>
    <s v="SAC"/>
    <s v="PG"/>
    <n v="33.4"/>
    <s v="BRK"/>
    <x v="63"/>
    <s v="A"/>
    <n v="34.766666666666666"/>
    <n v="0.17163412127440908"/>
    <x v="181"/>
  </r>
  <r>
    <x v="336"/>
    <s v="SAC"/>
    <s v="PF"/>
    <n v="35.1"/>
    <s v="BRK"/>
    <x v="63"/>
    <s v="A"/>
    <n v="26.466666666666661"/>
    <n v="0.18036998972250776"/>
    <x v="336"/>
  </r>
  <r>
    <x v="387"/>
    <s v="SAC"/>
    <s v="SG"/>
    <n v="19.600000000000001"/>
    <s v="BRK"/>
    <x v="63"/>
    <s v="A"/>
    <n v="33.200000000000003"/>
    <n v="0.10071942446043168"/>
    <x v="387"/>
  </r>
  <r>
    <x v="179"/>
    <s v="SAC"/>
    <s v="C"/>
    <n v="24.799999999999997"/>
    <s v="BRK"/>
    <x v="63"/>
    <s v="A"/>
    <n v="30.75"/>
    <n v="0.12744090441932168"/>
    <x v="179"/>
  </r>
  <r>
    <x v="187"/>
    <s v="SAC"/>
    <s v="C"/>
    <n v="27.6"/>
    <s v="BRK"/>
    <x v="63"/>
    <s v="A"/>
    <n v="21.416666666666668"/>
    <n v="0.1418293936279548"/>
    <x v="187"/>
  </r>
  <r>
    <x v="183"/>
    <s v="SAC"/>
    <s v="PF"/>
    <n v="14.2"/>
    <s v="BRK"/>
    <x v="63"/>
    <s v="A"/>
    <n v="12.349999999999998"/>
    <n v="7.2970195272353558E-2"/>
    <x v="183"/>
  </r>
  <r>
    <x v="185"/>
    <s v="SAC"/>
    <s v="SF"/>
    <n v="9.1999999999999993"/>
    <s v="BRK"/>
    <x v="63"/>
    <s v="A"/>
    <n v="20.483333333333334"/>
    <n v="4.7276464542651594E-2"/>
    <x v="185"/>
  </r>
  <r>
    <x v="186"/>
    <s v="SAC"/>
    <s v="SG"/>
    <n v="9.6999999999999993"/>
    <s v="BRK"/>
    <x v="63"/>
    <s v="A"/>
    <n v="28"/>
    <n v="4.9845837615621794E-2"/>
    <x v="186"/>
  </r>
  <r>
    <x v="362"/>
    <s v="SAC"/>
    <s v="PG"/>
    <n v="15.100000000000001"/>
    <s v="BRK"/>
    <x v="63"/>
    <s v="A"/>
    <n v="16.316666666666666"/>
    <n v="7.7595066803699916E-2"/>
    <x v="362"/>
  </r>
  <r>
    <x v="180"/>
    <s v="SAC"/>
    <s v="SG"/>
    <n v="5.9"/>
    <s v="BRK"/>
    <x v="63"/>
    <s v="A"/>
    <n v="16.25"/>
    <n v="3.0318602261048311E-2"/>
    <x v="180"/>
  </r>
  <r>
    <x v="103"/>
    <s v="BRK"/>
    <s v="PG"/>
    <n v="27.6"/>
    <s v="SAC"/>
    <x v="63"/>
    <s v="H"/>
    <n v="31.366666666666667"/>
    <n v="0.14204837879567678"/>
    <x v="103"/>
  </r>
  <r>
    <x v="100"/>
    <s v="BRK"/>
    <s v="SF"/>
    <n v="29.9"/>
    <s v="SAC"/>
    <x v="63"/>
    <s v="H"/>
    <n v="24.75"/>
    <n v="0.15388574369531652"/>
    <x v="100"/>
  </r>
  <r>
    <x v="97"/>
    <s v="BRK"/>
    <s v="SF"/>
    <n v="28.5"/>
    <s v="SAC"/>
    <x v="63"/>
    <s v="H"/>
    <n v="36.450000000000003"/>
    <n v="0.14668039114770973"/>
    <x v="97"/>
  </r>
  <r>
    <x v="331"/>
    <s v="BRK"/>
    <s v="SG"/>
    <n v="21.4"/>
    <s v="SAC"/>
    <x v="63"/>
    <s v="H"/>
    <n v="25.116666666666667"/>
    <n v="0.11013896037056098"/>
    <x v="331"/>
  </r>
  <r>
    <x v="98"/>
    <s v="BRK"/>
    <s v="SG"/>
    <n v="26.4"/>
    <s v="SAC"/>
    <x v="63"/>
    <s v="H"/>
    <n v="26.783333333333339"/>
    <n v="0.13587236232629951"/>
    <x v="98"/>
  </r>
  <r>
    <x v="99"/>
    <s v="BRK"/>
    <s v="SG"/>
    <n v="22"/>
    <s v="SAC"/>
    <x v="63"/>
    <s v="H"/>
    <n v="32.883333333333333"/>
    <n v="0.11322696860524961"/>
    <x v="99"/>
  </r>
  <r>
    <x v="400"/>
    <s v="BRK"/>
    <s v="C"/>
    <n v="9.6"/>
    <s v="SAC"/>
    <x v="63"/>
    <s v="H"/>
    <n v="20.733333333333334"/>
    <n v="4.9408131755018007E-2"/>
    <x v="400"/>
  </r>
  <r>
    <x v="101"/>
    <s v="BRK"/>
    <s v="SF"/>
    <n v="11.1"/>
    <s v="SAC"/>
    <x v="63"/>
    <s v="H"/>
    <n v="18.966666666666665"/>
    <n v="5.7128152341739576E-2"/>
    <x v="101"/>
  </r>
  <r>
    <x v="377"/>
    <s v="BRK"/>
    <s v="SG"/>
    <n v="3"/>
    <s v="SAC"/>
    <x v="63"/>
    <s v="H"/>
    <n v="3.1000000000000005"/>
    <n v="1.5440041173443128E-2"/>
    <x v="377"/>
  </r>
  <r>
    <x v="332"/>
    <s v="BRK"/>
    <s v="C"/>
    <n v="14.8"/>
    <s v="SAC"/>
    <x v="63"/>
    <s v="H"/>
    <n v="19.850000000000001"/>
    <n v="7.6170869788986101E-2"/>
    <x v="332"/>
  </r>
  <r>
    <x v="146"/>
    <s v="ORL"/>
    <s v="C"/>
    <n v="35.5"/>
    <s v="CHI"/>
    <x v="63"/>
    <s v="A"/>
    <n v="31.166666666666668"/>
    <n v="0.1977715877437326"/>
    <x v="146"/>
  </r>
  <r>
    <x v="149"/>
    <s v="ORL"/>
    <s v="PG"/>
    <n v="36.200000000000003"/>
    <s v="CHI"/>
    <x v="63"/>
    <s v="A"/>
    <n v="30.033333333333331"/>
    <n v="0.20167130919220058"/>
    <x v="149"/>
  </r>
  <r>
    <x v="152"/>
    <s v="ORL"/>
    <s v="PG"/>
    <n v="21.5"/>
    <s v="CHI"/>
    <x v="63"/>
    <s v="A"/>
    <n v="28.4"/>
    <n v="0.11977715877437325"/>
    <x v="152"/>
  </r>
  <r>
    <x v="327"/>
    <s v="ORL"/>
    <s v="SG"/>
    <n v="14.4"/>
    <s v="CHI"/>
    <x v="63"/>
    <s v="A"/>
    <n v="24.050000000000004"/>
    <n v="8.0222841225626743E-2"/>
    <x v="327"/>
  </r>
  <r>
    <x v="464"/>
    <s v="ORL"/>
    <s v="PF"/>
    <n v="14.4"/>
    <s v="CHI"/>
    <x v="63"/>
    <s v="A"/>
    <n v="6.4"/>
    <n v="8.0222841225626743E-2"/>
    <x v="464"/>
  </r>
  <r>
    <x v="150"/>
    <s v="ORL"/>
    <s v="SF"/>
    <n v="16.7"/>
    <s v="CHI"/>
    <x v="63"/>
    <s v="A"/>
    <n v="33.266666666666666"/>
    <n v="9.3036211699164345E-2"/>
    <x v="150"/>
  </r>
  <r>
    <x v="328"/>
    <s v="ORL"/>
    <s v="PG"/>
    <n v="11.1"/>
    <s v="CHI"/>
    <x v="63"/>
    <s v="A"/>
    <n v="17.966666666666665"/>
    <n v="6.183844011142061E-2"/>
    <x v="328"/>
  </r>
  <r>
    <x v="463"/>
    <s v="ORL"/>
    <s v="SG"/>
    <n v="10.6"/>
    <s v="CHI"/>
    <x v="63"/>
    <s v="A"/>
    <n v="15.366666666666667"/>
    <n v="5.9052924791086349E-2"/>
    <x v="463"/>
  </r>
  <r>
    <x v="153"/>
    <s v="ORL"/>
    <s v="SF"/>
    <n v="5.5"/>
    <s v="CHI"/>
    <x v="63"/>
    <s v="A"/>
    <n v="13.833333333333336"/>
    <n v="3.0640668523676879E-2"/>
    <x v="153"/>
  </r>
  <r>
    <x v="151"/>
    <s v="ORL"/>
    <s v="C"/>
    <n v="3"/>
    <s v="CHI"/>
    <x v="63"/>
    <s v="A"/>
    <n v="10.433333333333334"/>
    <n v="1.6713091922005572E-2"/>
    <x v="151"/>
  </r>
  <r>
    <x v="360"/>
    <s v="ORL"/>
    <s v="SG"/>
    <n v="7.1"/>
    <s v="CHI"/>
    <x v="63"/>
    <s v="A"/>
    <n v="19.600000000000001"/>
    <n v="3.9554317548746519E-2"/>
    <x v="360"/>
  </r>
  <r>
    <x v="330"/>
    <s v="ORL"/>
    <s v="SG"/>
    <n v="3.5"/>
    <s v="CHI"/>
    <x v="63"/>
    <s v="A"/>
    <n v="9.4833333333333325"/>
    <n v="1.9498607242339833E-2"/>
    <x v="330"/>
  </r>
  <r>
    <x v="306"/>
    <s v="CHI"/>
    <s v="SG"/>
    <n v="37.5"/>
    <s v="ORL"/>
    <x v="63"/>
    <s v="H"/>
    <n v="28.533333333333331"/>
    <n v="0.1495811727163941"/>
    <x v="306"/>
  </r>
  <r>
    <x v="402"/>
    <s v="CHI"/>
    <s v="PG"/>
    <n v="42.7"/>
    <s v="ORL"/>
    <x v="63"/>
    <s v="H"/>
    <n v="24.050000000000004"/>
    <n v="0.17032309533306741"/>
    <x v="402"/>
  </r>
  <r>
    <x v="457"/>
    <s v="CHI"/>
    <s v="PF"/>
    <n v="30.5"/>
    <s v="ORL"/>
    <x v="63"/>
    <s v="H"/>
    <n v="21.733333333333334"/>
    <n v="0.12165935380933386"/>
    <x v="457"/>
  </r>
  <r>
    <x v="426"/>
    <s v="CHI"/>
    <s v="PF"/>
    <n v="22"/>
    <s v="ORL"/>
    <x v="63"/>
    <s v="H"/>
    <n v="14.616666666666667"/>
    <n v="8.7754287993617869E-2"/>
    <x v="426"/>
  </r>
  <r>
    <x v="308"/>
    <s v="CHI"/>
    <s v="PG"/>
    <n v="25.4"/>
    <s v="ORL"/>
    <x v="63"/>
    <s v="H"/>
    <n v="23.95"/>
    <n v="0.10131631431990426"/>
    <x v="308"/>
  </r>
  <r>
    <x v="303"/>
    <s v="CHI"/>
    <s v="C"/>
    <n v="25.9"/>
    <s v="ORL"/>
    <x v="63"/>
    <s v="H"/>
    <n v="26.983333333333334"/>
    <n v="0.10331072995612284"/>
    <x v="303"/>
  </r>
  <r>
    <x v="304"/>
    <s v="CHI"/>
    <s v="PF"/>
    <n v="18"/>
    <s v="ORL"/>
    <x v="63"/>
    <s v="H"/>
    <n v="19.866666666666667"/>
    <n v="7.1798962903869168E-2"/>
    <x v="304"/>
  </r>
  <r>
    <x v="305"/>
    <s v="CHI"/>
    <s v="SG"/>
    <n v="22.4"/>
    <s v="ORL"/>
    <x v="63"/>
    <s v="H"/>
    <n v="28.3"/>
    <n v="8.9349820502592728E-2"/>
    <x v="305"/>
  </r>
  <r>
    <x v="309"/>
    <s v="CHI"/>
    <s v="SG"/>
    <n v="6.4"/>
    <s v="ORL"/>
    <x v="63"/>
    <s v="H"/>
    <n v="19.7"/>
    <n v="2.5528520143597924E-2"/>
    <x v="309"/>
  </r>
  <r>
    <x v="312"/>
    <s v="CHI"/>
    <s v="PG"/>
    <n v="15.899999999999999"/>
    <s v="ORL"/>
    <x v="63"/>
    <s v="H"/>
    <n v="19.466666666666665"/>
    <n v="6.3422417231751085E-2"/>
    <x v="312"/>
  </r>
  <r>
    <x v="311"/>
    <s v="CHI"/>
    <s v="PF"/>
    <n v="4"/>
    <s v="ORL"/>
    <x v="63"/>
    <s v="H"/>
    <n v="6.4"/>
    <n v="1.5955325089748701E-2"/>
    <x v="311"/>
  </r>
  <r>
    <x v="307"/>
    <s v="CHI"/>
    <s v="SG"/>
    <n v="0"/>
    <s v="ORL"/>
    <x v="63"/>
    <s v="H"/>
    <n v="6.4"/>
    <n v="0"/>
    <x v="307"/>
  </r>
  <r>
    <x v="320"/>
    <s v="TOR"/>
    <s v="SG"/>
    <n v="37.4"/>
    <s v="CHA"/>
    <x v="63"/>
    <s v="A"/>
    <n v="29.199999999999996"/>
    <n v="0.14490507555211157"/>
    <x v="320"/>
  </r>
  <r>
    <x v="322"/>
    <s v="TOR"/>
    <s v="PF"/>
    <n v="38"/>
    <s v="CHA"/>
    <x v="63"/>
    <s v="A"/>
    <n v="27.2"/>
    <n v="0.14722975590856255"/>
    <x v="322"/>
  </r>
  <r>
    <x v="321"/>
    <s v="TOR"/>
    <s v="SF"/>
    <n v="29.8"/>
    <s v="CHA"/>
    <x v="63"/>
    <s v="A"/>
    <n v="30.983333333333334"/>
    <n v="0.11545912437039907"/>
    <x v="321"/>
  </r>
  <r>
    <x v="325"/>
    <s v="TOR"/>
    <s v="PF"/>
    <n v="28.2"/>
    <s v="CHA"/>
    <x v="63"/>
    <s v="A"/>
    <n v="17.716666666666665"/>
    <n v="0.10925997675319642"/>
    <x v="325"/>
  </r>
  <r>
    <x v="319"/>
    <s v="TOR"/>
    <s v="PG"/>
    <n v="23.6"/>
    <s v="CHA"/>
    <x v="63"/>
    <s v="A"/>
    <n v="24.35"/>
    <n v="9.1437427353738859E-2"/>
    <x v="319"/>
  </r>
  <r>
    <x v="318"/>
    <s v="TOR"/>
    <s v="PG"/>
    <n v="15.9"/>
    <s v="CHA"/>
    <x v="63"/>
    <s v="A"/>
    <n v="18.816666666666666"/>
    <n v="6.1604029445951176E-2"/>
    <x v="318"/>
  </r>
  <r>
    <x v="324"/>
    <s v="TOR"/>
    <s v="PG"/>
    <n v="23.8"/>
    <s v="CHA"/>
    <x v="63"/>
    <s v="A"/>
    <n v="24.966666666666661"/>
    <n v="9.2212320805889189E-2"/>
    <x v="324"/>
  </r>
  <r>
    <x v="317"/>
    <s v="TOR"/>
    <s v="SG"/>
    <n v="14.4"/>
    <s v="CHA"/>
    <x v="63"/>
    <s v="A"/>
    <n v="23.45"/>
    <n v="5.579232855482371E-2"/>
    <x v="317"/>
  </r>
  <r>
    <x v="323"/>
    <s v="TOR"/>
    <s v="C"/>
    <n v="25.6"/>
    <s v="CHA"/>
    <x v="63"/>
    <s v="A"/>
    <n v="22.933333333333334"/>
    <n v="9.9186361875242157E-2"/>
    <x v="323"/>
  </r>
  <r>
    <x v="315"/>
    <s v="TOR"/>
    <s v="C"/>
    <n v="21.4"/>
    <s v="CHA"/>
    <x v="63"/>
    <s v="A"/>
    <n v="15.65"/>
    <n v="8.2913599380085232E-2"/>
    <x v="315"/>
  </r>
  <r>
    <x v="466"/>
    <s v="TOR"/>
    <s v="SF"/>
    <n v="0"/>
    <s v="CHA"/>
    <x v="63"/>
    <s v="A"/>
    <n v="4.75"/>
    <n v="0"/>
    <x v="466"/>
  </r>
  <r>
    <x v="75"/>
    <s v="CHA"/>
    <s v="SG"/>
    <n v="40.6"/>
    <s v="TOR"/>
    <x v="63"/>
    <s v="H"/>
    <n v="28.466666666666669"/>
    <n v="0.18020417221482468"/>
    <x v="75"/>
  </r>
  <r>
    <x v="74"/>
    <s v="CHA"/>
    <s v="PG"/>
    <n v="30.4"/>
    <s v="TOR"/>
    <x v="63"/>
    <s v="H"/>
    <n v="27.866666666666667"/>
    <n v="0.13493120284065688"/>
    <x v="74"/>
  </r>
  <r>
    <x v="76"/>
    <s v="CHA"/>
    <s v="C"/>
    <n v="25.299999999999997"/>
    <s v="TOR"/>
    <x v="63"/>
    <s v="H"/>
    <n v="26.916666666666671"/>
    <n v="0.11229471815357299"/>
    <x v="76"/>
  </r>
  <r>
    <x v="335"/>
    <s v="CHA"/>
    <s v="PF"/>
    <n v="20.2"/>
    <s v="TOR"/>
    <x v="63"/>
    <s v="H"/>
    <n v="21.083333333333332"/>
    <n v="8.9658233466489115E-2"/>
    <x v="335"/>
  </r>
  <r>
    <x v="395"/>
    <s v="CHA"/>
    <s v="SF"/>
    <n v="26.3"/>
    <s v="TOR"/>
    <x v="63"/>
    <s v="H"/>
    <n v="21.883333333333333"/>
    <n v="0.11673324456280515"/>
    <x v="395"/>
  </r>
  <r>
    <x v="83"/>
    <s v="CHA"/>
    <s v="SG"/>
    <n v="16"/>
    <s v="TOR"/>
    <x v="63"/>
    <s v="H"/>
    <n v="14.083333333333334"/>
    <n v="7.1016422547714161E-2"/>
    <x v="83"/>
  </r>
  <r>
    <x v="79"/>
    <s v="CHA"/>
    <s v="PF"/>
    <n v="13.3"/>
    <s v="TOR"/>
    <x v="63"/>
    <s v="H"/>
    <n v="20.116666666666667"/>
    <n v="5.9032401242787393E-2"/>
    <x v="79"/>
  </r>
  <r>
    <x v="82"/>
    <s v="CHA"/>
    <s v="PF"/>
    <n v="13.2"/>
    <s v="TOR"/>
    <x v="63"/>
    <s v="H"/>
    <n v="23.133333333333333"/>
    <n v="5.8588548601864174E-2"/>
    <x v="82"/>
  </r>
  <r>
    <x v="423"/>
    <s v="CHA"/>
    <s v="PG"/>
    <n v="13.399999999999999"/>
    <s v="TOR"/>
    <x v="63"/>
    <s v="H"/>
    <n v="15.383333333333333"/>
    <n v="5.9476253883710598E-2"/>
    <x v="423"/>
  </r>
  <r>
    <x v="77"/>
    <s v="CHA"/>
    <s v="SG"/>
    <n v="7.6"/>
    <s v="TOR"/>
    <x v="63"/>
    <s v="H"/>
    <n v="5.6833333333333336"/>
    <n v="3.3732800710164219E-2"/>
    <x v="77"/>
  </r>
  <r>
    <x v="437"/>
    <s v="CHA"/>
    <s v="SG"/>
    <n v="8.9"/>
    <s v="TOR"/>
    <x v="63"/>
    <s v="H"/>
    <n v="25.883333333333333"/>
    <n v="3.9502885042166001E-2"/>
    <x v="437"/>
  </r>
  <r>
    <x v="396"/>
    <s v="CHA"/>
    <s v="PF"/>
    <n v="3.5999999999999996"/>
    <s v="TOR"/>
    <x v="63"/>
    <s v="H"/>
    <n v="4.75"/>
    <n v="1.5978695073235683E-2"/>
    <x v="396"/>
  </r>
  <r>
    <x v="80"/>
    <s v="CHA"/>
    <s v="PG"/>
    <n v="6.5"/>
    <s v="TOR"/>
    <x v="63"/>
    <s v="H"/>
    <n v="4.75"/>
    <n v="2.8850421660008875E-2"/>
    <x v="80"/>
  </r>
  <r>
    <x v="374"/>
    <s v="DET"/>
    <s v="PF"/>
    <n v="22.4"/>
    <s v="DAL"/>
    <x v="63"/>
    <s v="A"/>
    <n v="30.133333333333333"/>
    <n v="0.12940496822645872"/>
    <x v="374"/>
  </r>
  <r>
    <x v="92"/>
    <s v="DET"/>
    <s v="SF"/>
    <n v="21.4"/>
    <s v="DAL"/>
    <x v="63"/>
    <s v="A"/>
    <n v="28.216666666666665"/>
    <n v="0.12362796071634895"/>
    <x v="92"/>
  </r>
  <r>
    <x v="90"/>
    <s v="DET"/>
    <s v="PG"/>
    <n v="22.8"/>
    <s v="DAL"/>
    <x v="63"/>
    <s v="A"/>
    <n v="23.183333333333334"/>
    <n v="0.13171577123050263"/>
    <x v="90"/>
  </r>
  <r>
    <x v="89"/>
    <s v="DET"/>
    <s v="C"/>
    <n v="29.1"/>
    <s v="DAL"/>
    <x v="63"/>
    <s v="A"/>
    <n v="21.9"/>
    <n v="0.16811091854419416"/>
    <x v="89"/>
  </r>
  <r>
    <x v="84"/>
    <s v="DET"/>
    <s v="SF"/>
    <n v="20.3"/>
    <s v="DAL"/>
    <x v="63"/>
    <s v="A"/>
    <n v="28.283333333333339"/>
    <n v="0.11727325245522822"/>
    <x v="84"/>
  </r>
  <r>
    <x v="87"/>
    <s v="DET"/>
    <s v="PG"/>
    <n v="16.100000000000001"/>
    <s v="DAL"/>
    <x v="63"/>
    <s v="A"/>
    <n v="20.95"/>
    <n v="9.3009820912767216E-2"/>
    <x v="87"/>
  </r>
  <r>
    <x v="358"/>
    <s v="DET"/>
    <s v="SG"/>
    <n v="13.7"/>
    <s v="DAL"/>
    <x v="63"/>
    <s v="A"/>
    <n v="17.083333333333332"/>
    <n v="7.9145002888503763E-2"/>
    <x v="358"/>
  </r>
  <r>
    <x v="403"/>
    <s v="DET"/>
    <s v="SF"/>
    <n v="5.5"/>
    <s v="DAL"/>
    <x v="63"/>
    <s v="A"/>
    <n v="24.25"/>
    <n v="3.1773541305603704E-2"/>
    <x v="403"/>
  </r>
  <r>
    <x v="375"/>
    <s v="DET"/>
    <s v="C"/>
    <n v="6.1"/>
    <s v="DAL"/>
    <x v="63"/>
    <s v="A"/>
    <n v="14.316666666666666"/>
    <n v="3.5239745811669561E-2"/>
    <x v="375"/>
  </r>
  <r>
    <x v="85"/>
    <s v="DET"/>
    <s v="SG"/>
    <n v="9.8000000000000007"/>
    <s v="DAL"/>
    <x v="63"/>
    <s v="A"/>
    <n v="17.3"/>
    <n v="5.6614673599075696E-2"/>
    <x v="85"/>
  </r>
  <r>
    <x v="88"/>
    <s v="DET"/>
    <s v="PF"/>
    <n v="3.2"/>
    <s v="DAL"/>
    <x v="63"/>
    <s v="A"/>
    <n v="3.8666666666666671"/>
    <n v="1.8486424032351248E-2"/>
    <x v="88"/>
  </r>
  <r>
    <x v="93"/>
    <s v="DET"/>
    <s v="PF"/>
    <n v="2.7"/>
    <s v="DAL"/>
    <x v="63"/>
    <s v="A"/>
    <n v="10.516666666666667"/>
    <n v="1.5597920277296364E-2"/>
    <x v="93"/>
  </r>
  <r>
    <x v="67"/>
    <s v="DAL"/>
    <s v="SF"/>
    <n v="37.4"/>
    <s v="DET"/>
    <x v="63"/>
    <s v="H"/>
    <n v="31.06666666666667"/>
    <n v="0.17444029850746268"/>
    <x v="67"/>
  </r>
  <r>
    <x v="64"/>
    <s v="DAL"/>
    <s v="PG"/>
    <n v="27.5"/>
    <s v="DET"/>
    <x v="63"/>
    <s v="H"/>
    <n v="21.083333333333332"/>
    <n v="0.12826492537313433"/>
    <x v="64"/>
  </r>
  <r>
    <x v="69"/>
    <s v="DAL"/>
    <s v="PF"/>
    <n v="21.3"/>
    <s v="DET"/>
    <x v="63"/>
    <s v="H"/>
    <n v="25.833333333333332"/>
    <n v="9.9347014925373137E-2"/>
    <x v="69"/>
  </r>
  <r>
    <x v="71"/>
    <s v="DAL"/>
    <s v="PG"/>
    <n v="25"/>
    <s v="DET"/>
    <x v="63"/>
    <s v="H"/>
    <n v="31.366666666666667"/>
    <n v="0.1166044776119403"/>
    <x v="71"/>
  </r>
  <r>
    <x v="68"/>
    <s v="DAL"/>
    <s v="PG"/>
    <n v="27.1"/>
    <s v="DET"/>
    <x v="63"/>
    <s v="H"/>
    <n v="18.55"/>
    <n v="0.12639925373134328"/>
    <x v="68"/>
  </r>
  <r>
    <x v="66"/>
    <s v="DAL"/>
    <s v="SG"/>
    <n v="12.9"/>
    <s v="DET"/>
    <x v="63"/>
    <s v="H"/>
    <n v="27.016666666666666"/>
    <n v="6.0167910447761194E-2"/>
    <x v="66"/>
  </r>
  <r>
    <x v="72"/>
    <s v="DAL"/>
    <s v="PF"/>
    <n v="8.1999999999999993"/>
    <s v="DET"/>
    <x v="63"/>
    <s v="H"/>
    <n v="20.433333333333334"/>
    <n v="3.824626865671641E-2"/>
    <x v="72"/>
  </r>
  <r>
    <x v="70"/>
    <s v="DAL"/>
    <s v="PG"/>
    <n v="15.5"/>
    <s v="DET"/>
    <x v="63"/>
    <s v="H"/>
    <n v="17.25"/>
    <n v="7.2294776119402979E-2"/>
    <x v="70"/>
  </r>
  <r>
    <x v="337"/>
    <s v="DAL"/>
    <s v="C"/>
    <n v="24.5"/>
    <s v="DET"/>
    <x v="63"/>
    <s v="H"/>
    <n v="15.416666666666664"/>
    <n v="0.1142723880597015"/>
    <x v="337"/>
  </r>
  <r>
    <x v="467"/>
    <s v="DAL"/>
    <s v="PG"/>
    <n v="6.2"/>
    <s v="DET"/>
    <x v="63"/>
    <s v="H"/>
    <n v="12.866666666666667"/>
    <n v="2.8917910447761194E-2"/>
    <x v="467"/>
  </r>
  <r>
    <x v="364"/>
    <s v="DAL"/>
    <s v="PF"/>
    <n v="8.8000000000000007"/>
    <s v="DET"/>
    <x v="63"/>
    <s v="H"/>
    <n v="19.116666666666667"/>
    <n v="4.1044776119402986E-2"/>
    <x v="364"/>
  </r>
  <r>
    <x v="190"/>
    <s v="MIN"/>
    <s v="C"/>
    <n v="48"/>
    <s v="DEN"/>
    <x v="63"/>
    <s v="A"/>
    <n v="37.583333333333336"/>
    <n v="0.20654044750430295"/>
    <x v="190"/>
  </r>
  <r>
    <x v="191"/>
    <s v="MIN"/>
    <s v="SF"/>
    <n v="36.4"/>
    <s v="DEN"/>
    <x v="63"/>
    <s v="A"/>
    <n v="34.85"/>
    <n v="0.15662650602409639"/>
    <x v="191"/>
  </r>
  <r>
    <x v="193"/>
    <s v="MIN"/>
    <s v="SG"/>
    <n v="29.7"/>
    <s v="DEN"/>
    <x v="63"/>
    <s v="A"/>
    <n v="28.18333333333333"/>
    <n v="0.12779690189328743"/>
    <x v="193"/>
  </r>
  <r>
    <x v="192"/>
    <s v="MIN"/>
    <s v="PG"/>
    <n v="36.799999999999997"/>
    <s v="DEN"/>
    <x v="63"/>
    <s v="A"/>
    <n v="32.416666666666664"/>
    <n v="0.15834767641996558"/>
    <x v="192"/>
  </r>
  <r>
    <x v="195"/>
    <s v="MIN"/>
    <s v="PF"/>
    <n v="24"/>
    <s v="DEN"/>
    <x v="63"/>
    <s v="A"/>
    <n v="30.5"/>
    <n v="0.10327022375215147"/>
    <x v="195"/>
  </r>
  <r>
    <x v="189"/>
    <s v="MIN"/>
    <s v="SG"/>
    <n v="25"/>
    <s v="DEN"/>
    <x v="63"/>
    <s v="A"/>
    <n v="34.783333333333331"/>
    <n v="0.10757314974182446"/>
    <x v="189"/>
  </r>
  <r>
    <x v="198"/>
    <s v="MIN"/>
    <s v="C"/>
    <n v="23.299999999999997"/>
    <s v="DEN"/>
    <x v="63"/>
    <s v="A"/>
    <n v="20.683333333333334"/>
    <n v="0.10025817555938038"/>
    <x v="198"/>
  </r>
  <r>
    <x v="196"/>
    <s v="MIN"/>
    <s v="PG"/>
    <n v="9.1999999999999993"/>
    <s v="DEN"/>
    <x v="63"/>
    <s v="A"/>
    <n v="15.583333333333334"/>
    <n v="3.9586919104991396E-2"/>
    <x v="196"/>
  </r>
  <r>
    <x v="392"/>
    <s v="MIN"/>
    <s v="SG"/>
    <n v="0"/>
    <s v="DEN"/>
    <x v="63"/>
    <s v="A"/>
    <n v="5.416666666666667"/>
    <n v="0"/>
    <x v="392"/>
  </r>
  <r>
    <x v="216"/>
    <s v="DEN"/>
    <s v="SG"/>
    <n v="43.3"/>
    <s v="MIN"/>
    <x v="63"/>
    <s v="H"/>
    <n v="37.333333333333336"/>
    <n v="0.21235899950956352"/>
    <x v="216"/>
  </r>
  <r>
    <x v="218"/>
    <s v="DEN"/>
    <s v="C"/>
    <n v="31.200000000000003"/>
    <s v="MIN"/>
    <x v="63"/>
    <s v="H"/>
    <n v="36.083333333333336"/>
    <n v="0.15301618440411971"/>
    <x v="218"/>
  </r>
  <r>
    <x v="222"/>
    <s v="DEN"/>
    <s v="PF"/>
    <n v="16.7"/>
    <s v="MIN"/>
    <x v="63"/>
    <s v="H"/>
    <n v="24.299999999999997"/>
    <n v="8.1902893575282007E-2"/>
    <x v="222"/>
  </r>
  <r>
    <x v="219"/>
    <s v="DEN"/>
    <s v="C"/>
    <n v="40"/>
    <s v="MIN"/>
    <x v="63"/>
    <s v="H"/>
    <n v="28.566666666666666"/>
    <n v="0.19617459538989704"/>
    <x v="219"/>
  </r>
  <r>
    <x v="454"/>
    <s v="DEN"/>
    <s v="SG"/>
    <n v="17.2"/>
    <s v="MIN"/>
    <x v="63"/>
    <s v="H"/>
    <n v="37.049999999999997"/>
    <n v="8.4355076017655725E-2"/>
    <x v="454"/>
  </r>
  <r>
    <x v="212"/>
    <s v="DEN"/>
    <s v="SG"/>
    <n v="27"/>
    <s v="MIN"/>
    <x v="63"/>
    <s v="H"/>
    <n v="33.583333333333336"/>
    <n v="0.1324178518881805"/>
    <x v="212"/>
  </r>
  <r>
    <x v="215"/>
    <s v="DEN"/>
    <s v="SF"/>
    <n v="28"/>
    <s v="MIN"/>
    <x v="63"/>
    <s v="H"/>
    <n v="37.383333333333333"/>
    <n v="0.13732221677292791"/>
    <x v="215"/>
  </r>
  <r>
    <x v="223"/>
    <s v="DEN"/>
    <s v="SG"/>
    <n v="0.5"/>
    <s v="MIN"/>
    <x v="63"/>
    <s v="H"/>
    <n v="5.7"/>
    <n v="2.452182442373713E-3"/>
    <x v="223"/>
  </r>
  <r>
    <x v="126"/>
    <s v="MEM"/>
    <s v="C"/>
    <n v="42.3"/>
    <s v="GSW"/>
    <x v="63"/>
    <s v="A"/>
    <n v="35.883333333333333"/>
    <n v="0.21670081967213115"/>
    <x v="126"/>
  </r>
  <r>
    <x v="127"/>
    <s v="MEM"/>
    <s v="SG"/>
    <n v="30.200000000000003"/>
    <s v="GSW"/>
    <x v="63"/>
    <s v="A"/>
    <n v="32.799999999999997"/>
    <n v="0.15471311475409838"/>
    <x v="127"/>
  </r>
  <r>
    <x v="433"/>
    <s v="MEM"/>
    <s v="SG"/>
    <n v="15.7"/>
    <s v="GSW"/>
    <x v="63"/>
    <s v="A"/>
    <n v="22.95"/>
    <n v="8.0430327868852458E-2"/>
    <x v="433"/>
  </r>
  <r>
    <x v="134"/>
    <s v="MEM"/>
    <s v="PF"/>
    <n v="17.3"/>
    <s v="GSW"/>
    <x v="63"/>
    <s v="A"/>
    <n v="19.899999999999999"/>
    <n v="8.8627049180327877E-2"/>
    <x v="134"/>
  </r>
  <r>
    <x v="125"/>
    <s v="MEM"/>
    <s v="SF"/>
    <n v="10.4"/>
    <s v="GSW"/>
    <x v="63"/>
    <s v="A"/>
    <n v="21.333333333333332"/>
    <n v="5.3278688524590168E-2"/>
    <x v="125"/>
  </r>
  <r>
    <x v="131"/>
    <s v="MEM"/>
    <s v="PG"/>
    <n v="27.7"/>
    <s v="GSW"/>
    <x v="63"/>
    <s v="A"/>
    <n v="27.2"/>
    <n v="0.14190573770491804"/>
    <x v="131"/>
  </r>
  <r>
    <x v="132"/>
    <s v="MEM"/>
    <s v="PG"/>
    <n v="14.4"/>
    <s v="GSW"/>
    <x v="63"/>
    <s v="A"/>
    <n v="24.383333333333333"/>
    <n v="7.3770491803278701E-2"/>
    <x v="132"/>
  </r>
  <r>
    <x v="133"/>
    <s v="MEM"/>
    <s v="PF"/>
    <n v="16.8"/>
    <s v="GSW"/>
    <x v="63"/>
    <s v="A"/>
    <n v="24.116666666666667"/>
    <n v="8.6065573770491816E-2"/>
    <x v="133"/>
  </r>
  <r>
    <x v="130"/>
    <s v="MEM"/>
    <s v="SF"/>
    <n v="8.6"/>
    <s v="GSW"/>
    <x v="63"/>
    <s v="A"/>
    <n v="16.416666666666668"/>
    <n v="4.4057377049180328E-2"/>
    <x v="130"/>
  </r>
  <r>
    <x v="404"/>
    <s v="MEM"/>
    <s v="C"/>
    <n v="2.4000000000000004"/>
    <s v="GSW"/>
    <x v="63"/>
    <s v="A"/>
    <n v="7.9666666666666668"/>
    <n v="1.2295081967213118E-2"/>
    <x v="404"/>
  </r>
  <r>
    <x v="456"/>
    <s v="MEM"/>
    <s v="SF"/>
    <n v="6.2"/>
    <s v="GSW"/>
    <x v="63"/>
    <s v="A"/>
    <n v="2.35"/>
    <n v="3.1762295081967214E-2"/>
    <x v="456"/>
  </r>
  <r>
    <x v="405"/>
    <s v="MEM"/>
    <s v="PF"/>
    <n v="3.2"/>
    <s v="GSW"/>
    <x v="63"/>
    <s v="A"/>
    <n v="2.35"/>
    <n v="1.6393442622950821E-2"/>
    <x v="405"/>
  </r>
  <r>
    <x v="455"/>
    <s v="MEM"/>
    <s v="PG"/>
    <n v="0"/>
    <s v="GSW"/>
    <x v="63"/>
    <s v="A"/>
    <n v="2.35"/>
    <n v="0"/>
    <x v="455"/>
  </r>
  <r>
    <x v="31"/>
    <s v="GSW"/>
    <s v="SG"/>
    <n v="41.9"/>
    <s v="MEM"/>
    <x v="63"/>
    <s v="H"/>
    <n v="37.200000000000003"/>
    <n v="0.1872207327971403"/>
    <x v="31"/>
  </r>
  <r>
    <x v="30"/>
    <s v="GSW"/>
    <s v="SF"/>
    <n v="36.6"/>
    <s v="MEM"/>
    <x v="63"/>
    <s v="H"/>
    <n v="33.1"/>
    <n v="0.16353887399463807"/>
    <x v="30"/>
  </r>
  <r>
    <x v="38"/>
    <s v="GSW"/>
    <s v="SF"/>
    <n v="21.7"/>
    <s v="MEM"/>
    <x v="63"/>
    <s v="H"/>
    <n v="25.533333333333331"/>
    <n v="9.6961572832886492E-2"/>
    <x v="38"/>
  </r>
  <r>
    <x v="28"/>
    <s v="GSW"/>
    <s v="SG"/>
    <n v="18.7"/>
    <s v="MEM"/>
    <x v="63"/>
    <s v="H"/>
    <n v="23.9"/>
    <n v="8.3556747095621081E-2"/>
    <x v="28"/>
  </r>
  <r>
    <x v="37"/>
    <s v="GSW"/>
    <s v="PF"/>
    <n v="21.4"/>
    <s v="MEM"/>
    <x v="63"/>
    <s v="H"/>
    <n v="18.516666666666666"/>
    <n v="9.5621090259159949E-2"/>
    <x v="37"/>
  </r>
  <r>
    <x v="352"/>
    <s v="GSW"/>
    <s v="C"/>
    <n v="13.4"/>
    <s v="MEM"/>
    <x v="63"/>
    <s v="H"/>
    <n v="12.1"/>
    <n v="5.9874888293118857E-2"/>
    <x v="352"/>
  </r>
  <r>
    <x v="33"/>
    <s v="GSW"/>
    <s v="PF"/>
    <n v="18.899999999999999"/>
    <s v="MEM"/>
    <x v="63"/>
    <s v="H"/>
    <n v="26.416666666666664"/>
    <n v="8.4450402144772105E-2"/>
    <x v="33"/>
  </r>
  <r>
    <x v="39"/>
    <s v="GSW"/>
    <s v="SF"/>
    <n v="10.6"/>
    <s v="MEM"/>
    <x v="63"/>
    <s v="H"/>
    <n v="13.433333333333334"/>
    <n v="4.7363717605004463E-2"/>
    <x v="39"/>
  </r>
  <r>
    <x v="371"/>
    <s v="GSW"/>
    <s v="PG"/>
    <n v="12.3"/>
    <s v="MEM"/>
    <x v="63"/>
    <s v="H"/>
    <n v="18.716666666666665"/>
    <n v="5.4959785522788206E-2"/>
    <x v="371"/>
  </r>
  <r>
    <x v="36"/>
    <s v="GSW"/>
    <s v="SG"/>
    <n v="27.1"/>
    <s v="MEM"/>
    <x v="63"/>
    <s v="H"/>
    <n v="29.283333333333331"/>
    <n v="0.12109025915996426"/>
    <x v="36"/>
  </r>
  <r>
    <x v="468"/>
    <s v="GSW"/>
    <s v="C"/>
    <n v="1.2"/>
    <s v="MEM"/>
    <x v="63"/>
    <s v="H"/>
    <n v="1.7999999999999998"/>
    <n v="5.3619302949061655E-3"/>
    <x v="468"/>
  </r>
  <r>
    <x v="271"/>
    <s v="LAL"/>
    <s v="PF"/>
    <n v="55.4"/>
    <s v="HOU"/>
    <x v="63"/>
    <s v="A"/>
    <n v="39.85"/>
    <n v="0.22347720855183542"/>
    <x v="271"/>
  </r>
  <r>
    <x v="274"/>
    <s v="LAL"/>
    <s v="SG"/>
    <n v="37.5"/>
    <s v="HOU"/>
    <x v="63"/>
    <s v="A"/>
    <n v="25.016666666666666"/>
    <n v="0.15127067365873337"/>
    <x v="274"/>
  </r>
  <r>
    <x v="272"/>
    <s v="LAL"/>
    <s v="PG"/>
    <n v="36.799999999999997"/>
    <s v="HOU"/>
    <x v="63"/>
    <s v="A"/>
    <n v="38.033333333333331"/>
    <n v="0.14844695441710368"/>
    <x v="272"/>
  </r>
  <r>
    <x v="269"/>
    <s v="LAL"/>
    <s v="SF"/>
    <n v="33.200000000000003"/>
    <s v="HOU"/>
    <x v="63"/>
    <s v="A"/>
    <n v="40.31666666666667"/>
    <n v="0.13392496974586529"/>
    <x v="269"/>
  </r>
  <r>
    <x v="268"/>
    <s v="LAL"/>
    <s v="PF"/>
    <n v="32.799999999999997"/>
    <s v="HOU"/>
    <x v="63"/>
    <s v="A"/>
    <n v="22.366666666666667"/>
    <n v="0.13231141589350545"/>
    <x v="268"/>
  </r>
  <r>
    <x v="356"/>
    <s v="LAL"/>
    <s v="SG"/>
    <n v="27.8"/>
    <s v="HOU"/>
    <x v="63"/>
    <s v="A"/>
    <n v="27.733333333333334"/>
    <n v="0.11214199273900768"/>
    <x v="356"/>
  </r>
  <r>
    <x v="267"/>
    <s v="LAL"/>
    <s v="PG"/>
    <n v="9.6999999999999993"/>
    <s v="HOU"/>
    <x v="63"/>
    <s v="A"/>
    <n v="18.100000000000001"/>
    <n v="3.9128680919725697E-2"/>
    <x v="267"/>
  </r>
  <r>
    <x v="270"/>
    <s v="LAL"/>
    <s v="PF"/>
    <n v="5.7"/>
    <s v="HOU"/>
    <x v="63"/>
    <s v="A"/>
    <n v="8.1333333333333329"/>
    <n v="2.2993142396127472E-2"/>
    <x v="270"/>
  </r>
  <r>
    <x v="277"/>
    <s v="LAL"/>
    <s v="C"/>
    <n v="6.6"/>
    <s v="HOU"/>
    <x v="63"/>
    <s v="A"/>
    <n v="17.399999999999999"/>
    <n v="2.6623638563937072E-2"/>
    <x v="277"/>
  </r>
  <r>
    <x v="275"/>
    <s v="LAL"/>
    <s v="SG"/>
    <n v="2.4"/>
    <s v="HOU"/>
    <x v="63"/>
    <s v="A"/>
    <n v="3.05"/>
    <n v="9.6813231141589361E-3"/>
    <x v="275"/>
  </r>
  <r>
    <x v="20"/>
    <s v="HOU"/>
    <s v="SG"/>
    <n v="68.099999999999994"/>
    <s v="LAL"/>
    <x v="63"/>
    <s v="H"/>
    <n v="43.3"/>
    <n v="0.30551816958277256"/>
    <x v="20"/>
  </r>
  <r>
    <x v="21"/>
    <s v="HOU"/>
    <s v="SG"/>
    <n v="30.8"/>
    <s v="LAL"/>
    <x v="63"/>
    <s v="H"/>
    <n v="35.733333333333334"/>
    <n v="0.13817855540601168"/>
    <x v="21"/>
  </r>
  <r>
    <x v="26"/>
    <s v="HOU"/>
    <s v="SF"/>
    <n v="48.7"/>
    <s v="LAL"/>
    <x v="63"/>
    <s v="H"/>
    <n v="44.85"/>
    <n v="0.21848362494392107"/>
    <x v="26"/>
  </r>
  <r>
    <x v="22"/>
    <s v="HOU"/>
    <s v="SF"/>
    <n v="23.5"/>
    <s v="LAL"/>
    <x v="63"/>
    <s v="H"/>
    <n v="35.283333333333331"/>
    <n v="0.10542844324809332"/>
    <x v="22"/>
  </r>
  <r>
    <x v="27"/>
    <s v="HOU"/>
    <s v="PG"/>
    <n v="18.5"/>
    <s v="LAL"/>
    <x v="63"/>
    <s v="H"/>
    <n v="25.116666666666667"/>
    <n v="8.2996859578286231E-2"/>
    <x v="27"/>
  </r>
  <r>
    <x v="177"/>
    <s v="HOU"/>
    <s v="C"/>
    <n v="14.7"/>
    <s v="LAL"/>
    <x v="63"/>
    <s v="H"/>
    <n v="25.916666666666668"/>
    <n v="6.5948855989232849E-2"/>
    <x v="177"/>
  </r>
  <r>
    <x v="24"/>
    <s v="HOU"/>
    <s v="PF"/>
    <n v="12.2"/>
    <s v="LAL"/>
    <x v="63"/>
    <s v="H"/>
    <n v="25.449999999999996"/>
    <n v="5.4733064154329297E-2"/>
    <x v="24"/>
  </r>
  <r>
    <x v="366"/>
    <s v="HOU"/>
    <s v="PF"/>
    <n v="6.4"/>
    <s v="LAL"/>
    <x v="63"/>
    <s v="H"/>
    <n v="4.3499999999999996"/>
    <n v="2.8712427097353079E-2"/>
    <x v="366"/>
  </r>
  <r>
    <x v="169"/>
    <s v="PHO"/>
    <s v="SF"/>
    <n v="45"/>
    <s v="LAC"/>
    <x v="63"/>
    <s v="A"/>
    <n v="33.366666666666667"/>
    <n v="0.22959183673469391"/>
    <x v="169"/>
  </r>
  <r>
    <x v="168"/>
    <s v="PHO"/>
    <s v="SF"/>
    <n v="26.8"/>
    <s v="LAC"/>
    <x v="63"/>
    <s v="A"/>
    <n v="30"/>
    <n v="0.13673469387755105"/>
    <x v="168"/>
  </r>
  <r>
    <x v="174"/>
    <s v="PHO"/>
    <s v="SF"/>
    <n v="23.1"/>
    <s v="LAC"/>
    <x v="63"/>
    <s v="A"/>
    <n v="25.7"/>
    <n v="0.11785714285714288"/>
    <x v="174"/>
  </r>
  <r>
    <x v="398"/>
    <s v="PHO"/>
    <s v="PG"/>
    <n v="17.899999999999999"/>
    <s v="LAC"/>
    <x v="63"/>
    <s v="A"/>
    <n v="22.05"/>
    <n v="9.1326530612244911E-2"/>
    <x v="398"/>
  </r>
  <r>
    <x v="173"/>
    <s v="PHO"/>
    <s v="PF"/>
    <n v="8.5"/>
    <s v="LAC"/>
    <x v="63"/>
    <s v="A"/>
    <n v="22.3"/>
    <n v="4.3367346938775517E-2"/>
    <x v="173"/>
  </r>
  <r>
    <x v="170"/>
    <s v="PHO"/>
    <s v="SG"/>
    <n v="12.6"/>
    <s v="LAC"/>
    <x v="63"/>
    <s v="A"/>
    <n v="21.766666666666666"/>
    <n v="6.4285714285714293E-2"/>
    <x v="170"/>
  </r>
  <r>
    <x v="458"/>
    <s v="PHO"/>
    <s v="SF"/>
    <n v="8.1999999999999993"/>
    <s v="LAC"/>
    <x v="63"/>
    <s v="A"/>
    <n v="7.75"/>
    <n v="4.1836734693877553E-2"/>
    <x v="458"/>
  </r>
  <r>
    <x v="357"/>
    <s v="PHO"/>
    <s v="C"/>
    <n v="23.6"/>
    <s v="LAC"/>
    <x v="63"/>
    <s v="A"/>
    <n v="17.616666666666667"/>
    <n v="0.12040816326530615"/>
    <x v="357"/>
  </r>
  <r>
    <x v="167"/>
    <s v="PHO"/>
    <s v="PG"/>
    <n v="12.4"/>
    <s v="LAC"/>
    <x v="63"/>
    <s v="A"/>
    <n v="11.266666666666667"/>
    <n v="6.3265306122448989E-2"/>
    <x v="167"/>
  </r>
  <r>
    <x v="175"/>
    <s v="PHO"/>
    <s v="PG"/>
    <n v="5.5"/>
    <s v="LAC"/>
    <x v="63"/>
    <s v="A"/>
    <n v="17.866666666666667"/>
    <n v="2.8061224489795922E-2"/>
    <x v="175"/>
  </r>
  <r>
    <x v="171"/>
    <s v="PHO"/>
    <s v="C"/>
    <n v="9.6999999999999993"/>
    <s v="LAC"/>
    <x v="63"/>
    <s v="A"/>
    <n v="22.233333333333334"/>
    <n v="4.9489795918367351E-2"/>
    <x v="171"/>
  </r>
  <r>
    <x v="388"/>
    <s v="PHO"/>
    <s v="SF"/>
    <n v="2.7"/>
    <s v="LAC"/>
    <x v="63"/>
    <s v="A"/>
    <n v="8.0833333333333339"/>
    <n v="1.3775510204081635E-2"/>
    <x v="388"/>
  </r>
  <r>
    <x v="264"/>
    <s v="LAC"/>
    <s v="PG"/>
    <n v="34.4"/>
    <s v="PHO"/>
    <x v="63"/>
    <s v="H"/>
    <n v="29.35"/>
    <n v="0.16618357487922705"/>
    <x v="264"/>
  </r>
  <r>
    <x v="256"/>
    <s v="LAC"/>
    <s v="SG"/>
    <n v="20.2"/>
    <s v="PHO"/>
    <x v="63"/>
    <s v="H"/>
    <n v="28.083333333333332"/>
    <n v="9.7584541062801927E-2"/>
    <x v="256"/>
  </r>
  <r>
    <x v="255"/>
    <s v="LAC"/>
    <s v="C"/>
    <n v="36.5"/>
    <s v="PHO"/>
    <x v="63"/>
    <s v="H"/>
    <n v="30.6"/>
    <n v="0.17632850241545894"/>
    <x v="255"/>
  </r>
  <r>
    <x v="429"/>
    <s v="LAC"/>
    <s v="SG"/>
    <n v="16.7"/>
    <s v="PHO"/>
    <x v="63"/>
    <s v="H"/>
    <n v="28.866666666666667"/>
    <n v="8.0676328502415462E-2"/>
    <x v="429"/>
  </r>
  <r>
    <x v="446"/>
    <s v="LAC"/>
    <s v="SF"/>
    <n v="21.8"/>
    <s v="PHO"/>
    <x v="63"/>
    <s v="H"/>
    <n v="28.416666666666671"/>
    <n v="0.10531400966183575"/>
    <x v="446"/>
  </r>
  <r>
    <x v="262"/>
    <s v="LAC"/>
    <s v="PF"/>
    <n v="18.7"/>
    <s v="PHO"/>
    <x v="63"/>
    <s v="H"/>
    <n v="18.100000000000001"/>
    <n v="9.033816425120772E-2"/>
    <x v="262"/>
  </r>
  <r>
    <x v="260"/>
    <s v="LAC"/>
    <s v="C"/>
    <n v="17.3"/>
    <s v="PHO"/>
    <x v="63"/>
    <s v="H"/>
    <n v="16.033333333333335"/>
    <n v="8.3574879227053145E-2"/>
    <x v="260"/>
  </r>
  <r>
    <x v="261"/>
    <s v="LAC"/>
    <s v="PG"/>
    <n v="22"/>
    <s v="PHO"/>
    <x v="63"/>
    <s v="H"/>
    <n v="27"/>
    <n v="0.10628019323671498"/>
    <x v="261"/>
  </r>
  <r>
    <x v="265"/>
    <s v="LAC"/>
    <s v="SF"/>
    <n v="13.5"/>
    <s v="PHO"/>
    <x v="63"/>
    <s v="H"/>
    <n v="19.083333333333332"/>
    <n v="6.5217391304347824E-2"/>
    <x v="265"/>
  </r>
  <r>
    <x v="414"/>
    <s v="LAC"/>
    <s v="PG"/>
    <n v="5.9"/>
    <s v="PHO"/>
    <x v="63"/>
    <s v="H"/>
    <n v="13.233333333333331"/>
    <n v="2.85024154589372E-2"/>
    <x v="414"/>
  </r>
  <r>
    <x v="263"/>
    <s v="LAC"/>
    <s v="SG"/>
    <n v="0"/>
    <s v="PHO"/>
    <x v="63"/>
    <s v="H"/>
    <n v="1.2333333333333334"/>
    <n v="0"/>
    <x v="263"/>
  </r>
  <r>
    <x v="232"/>
    <s v="UTA"/>
    <s v="SG"/>
    <n v="16"/>
    <s v="OKC"/>
    <x v="63"/>
    <s v="A"/>
    <n v="27.866666666666667"/>
    <n v="0.10369410239792613"/>
    <x v="232"/>
  </r>
  <r>
    <x v="225"/>
    <s v="UTA"/>
    <s v="SG"/>
    <n v="33.4"/>
    <s v="OKC"/>
    <x v="63"/>
    <s v="A"/>
    <n v="24.583333333333336"/>
    <n v="0.21646143875567078"/>
    <x v="225"/>
  </r>
  <r>
    <x v="231"/>
    <s v="UTA"/>
    <s v="SF"/>
    <n v="25.1"/>
    <s v="OKC"/>
    <x v="63"/>
    <s v="A"/>
    <n v="24.983333333333334"/>
    <n v="0.16267012313674661"/>
    <x v="231"/>
  </r>
  <r>
    <x v="226"/>
    <s v="UTA"/>
    <s v="PF"/>
    <n v="11.4"/>
    <s v="OKC"/>
    <x v="63"/>
    <s v="A"/>
    <n v="22.683333333333334"/>
    <n v="7.3882047958522365E-2"/>
    <x v="226"/>
  </r>
  <r>
    <x v="381"/>
    <s v="UTA"/>
    <s v="SF"/>
    <n v="10.1"/>
    <s v="OKC"/>
    <x v="63"/>
    <s v="A"/>
    <n v="15.1"/>
    <n v="6.5456902138690862E-2"/>
    <x v="381"/>
  </r>
  <r>
    <x v="230"/>
    <s v="UTA"/>
    <s v="PG"/>
    <n v="7.5"/>
    <s v="OKC"/>
    <x v="63"/>
    <s v="A"/>
    <n v="25"/>
    <n v="4.8606610499027876E-2"/>
    <x v="230"/>
  </r>
  <r>
    <x v="422"/>
    <s v="UTA"/>
    <s v="C"/>
    <n v="7.6"/>
    <s v="OKC"/>
    <x v="63"/>
    <s v="A"/>
    <n v="6.9833333333333343"/>
    <n v="4.925469863901491E-2"/>
    <x v="422"/>
  </r>
  <r>
    <x v="390"/>
    <s v="UTA"/>
    <s v="PF"/>
    <n v="11.6"/>
    <s v="OKC"/>
    <x v="63"/>
    <s v="A"/>
    <n v="25.766666666666666"/>
    <n v="7.5178224238496447E-2"/>
    <x v="390"/>
  </r>
  <r>
    <x v="233"/>
    <s v="UTA"/>
    <s v="PF"/>
    <n v="12.8"/>
    <s v="OKC"/>
    <x v="63"/>
    <s v="A"/>
    <n v="18.333333333333332"/>
    <n v="8.2955281918340909E-2"/>
    <x v="233"/>
  </r>
  <r>
    <x v="227"/>
    <s v="UTA"/>
    <s v="SG"/>
    <n v="5.0999999999999996"/>
    <s v="OKC"/>
    <x v="63"/>
    <s v="A"/>
    <n v="18.166666666666668"/>
    <n v="3.3052495139338951E-2"/>
    <x v="227"/>
  </r>
  <r>
    <x v="439"/>
    <s v="UTA"/>
    <s v="PG"/>
    <n v="2"/>
    <s v="OKC"/>
    <x v="63"/>
    <s v="A"/>
    <n v="8.0333333333333332"/>
    <n v="1.2961762799740767E-2"/>
    <x v="439"/>
  </r>
  <r>
    <x v="228"/>
    <s v="UTA"/>
    <s v="SF"/>
    <n v="11.7"/>
    <s v="OKC"/>
    <x v="63"/>
    <s v="A"/>
    <n v="22.5"/>
    <n v="7.5826312378483474E-2"/>
    <x v="228"/>
  </r>
  <r>
    <x v="293"/>
    <s v="OKC"/>
    <s v="PG"/>
    <n v="57.5"/>
    <s v="UTA"/>
    <x v="63"/>
    <s v="H"/>
    <n v="27.483333333333334"/>
    <n v="0.24068647969861873"/>
    <x v="293"/>
  </r>
  <r>
    <x v="291"/>
    <s v="OKC"/>
    <s v="SF"/>
    <n v="35.799999999999997"/>
    <s v="UTA"/>
    <x v="63"/>
    <s v="H"/>
    <n v="30.25"/>
    <n v="0.14985349518627042"/>
    <x v="291"/>
  </r>
  <r>
    <x v="292"/>
    <s v="OKC"/>
    <s v="SF"/>
    <n v="28.4"/>
    <s v="UTA"/>
    <x v="63"/>
    <s v="H"/>
    <n v="25.883333333333333"/>
    <n v="0.11887819171201341"/>
    <x v="292"/>
  </r>
  <r>
    <x v="294"/>
    <s v="OKC"/>
    <s v="C"/>
    <n v="25.299999999999997"/>
    <s v="UTA"/>
    <x v="63"/>
    <s v="H"/>
    <n v="25.733333333333334"/>
    <n v="0.10590205106739223"/>
    <x v="294"/>
  </r>
  <r>
    <x v="296"/>
    <s v="OKC"/>
    <s v="SF"/>
    <n v="20.2"/>
    <s v="UTA"/>
    <x v="63"/>
    <s v="H"/>
    <n v="19.2"/>
    <n v="8.4554206781079971E-2"/>
    <x v="296"/>
  </r>
  <r>
    <x v="299"/>
    <s v="OKC"/>
    <s v="PG"/>
    <n v="20.2"/>
    <s v="UTA"/>
    <x v="63"/>
    <s v="H"/>
    <n v="16.55"/>
    <n v="8.4554206781079971E-2"/>
    <x v="299"/>
  </r>
  <r>
    <x v="295"/>
    <s v="OKC"/>
    <s v="SG"/>
    <n v="18.899999999999999"/>
    <s v="UTA"/>
    <x v="63"/>
    <s v="H"/>
    <n v="23.066666666666666"/>
    <n v="7.9112599413980758E-2"/>
    <x v="295"/>
  </r>
  <r>
    <x v="298"/>
    <s v="OKC"/>
    <s v="SG"/>
    <n v="8.9"/>
    <s v="UTA"/>
    <x v="63"/>
    <s v="H"/>
    <n v="22.95"/>
    <n v="3.7254081205525334E-2"/>
    <x v="298"/>
  </r>
  <r>
    <x v="301"/>
    <s v="OKC"/>
    <s v="PF"/>
    <n v="8.1"/>
    <s v="UTA"/>
    <x v="63"/>
    <s v="H"/>
    <n v="15.266666666666669"/>
    <n v="3.3905399748848895E-2"/>
    <x v="301"/>
  </r>
  <r>
    <x v="300"/>
    <s v="OKC"/>
    <s v="SG"/>
    <n v="4"/>
    <s v="UTA"/>
    <x v="63"/>
    <s v="H"/>
    <n v="5.95"/>
    <n v="1.674340728338217E-2"/>
    <x v="300"/>
  </r>
  <r>
    <x v="401"/>
    <s v="OKC"/>
    <s v="PF"/>
    <n v="3.2"/>
    <s v="UTA"/>
    <x v="63"/>
    <s v="H"/>
    <n v="5.95"/>
    <n v="1.3394725826705738E-2"/>
    <x v="401"/>
  </r>
  <r>
    <x v="297"/>
    <s v="OKC"/>
    <s v="C"/>
    <n v="5.2"/>
    <s v="UTA"/>
    <x v="63"/>
    <s v="H"/>
    <n v="3.9666666666666668"/>
    <n v="2.1766429468396825E-2"/>
    <x v="297"/>
  </r>
  <r>
    <x v="302"/>
    <s v="OKC"/>
    <s v="SF"/>
    <n v="3.2"/>
    <s v="UTA"/>
    <x v="63"/>
    <s v="H"/>
    <n v="17.75"/>
    <n v="1.3394725826705738E-2"/>
    <x v="302"/>
  </r>
  <r>
    <x v="199"/>
    <s v="SAS"/>
    <s v="PF"/>
    <n v="37.1"/>
    <s v="POR"/>
    <x v="63"/>
    <s v="A"/>
    <n v="35.85"/>
    <n v="0.17827967323402216"/>
    <x v="199"/>
  </r>
  <r>
    <x v="205"/>
    <s v="SAS"/>
    <s v="PF"/>
    <n v="49.9"/>
    <s v="POR"/>
    <x v="63"/>
    <s v="A"/>
    <n v="33.4"/>
    <n v="0.23978856319077374"/>
    <x v="205"/>
  </r>
  <r>
    <x v="204"/>
    <s v="SAS"/>
    <s v="SG"/>
    <n v="22.1"/>
    <s v="POR"/>
    <x v="63"/>
    <s v="A"/>
    <n v="25.799999999999997"/>
    <n v="0.10619894281595391"/>
    <x v="204"/>
  </r>
  <r>
    <x v="207"/>
    <s v="SAS"/>
    <s v="PG"/>
    <n v="13.2"/>
    <s v="POR"/>
    <x v="63"/>
    <s v="A"/>
    <n v="23.433333333333334"/>
    <n v="6.343104276790007E-2"/>
    <x v="207"/>
  </r>
  <r>
    <x v="200"/>
    <s v="SAS"/>
    <s v="SG"/>
    <n v="15.8"/>
    <s v="POR"/>
    <x v="63"/>
    <s v="A"/>
    <n v="24.083333333333329"/>
    <n v="7.592503604036524E-2"/>
    <x v="200"/>
  </r>
  <r>
    <x v="202"/>
    <s v="SAS"/>
    <s v="SF"/>
    <n v="11.2"/>
    <s v="POR"/>
    <x v="63"/>
    <s v="A"/>
    <n v="15.466666666666669"/>
    <n v="5.3820278712157631E-2"/>
    <x v="202"/>
  </r>
  <r>
    <x v="203"/>
    <s v="SAS"/>
    <s v="SG"/>
    <n v="24.7"/>
    <s v="POR"/>
    <x v="63"/>
    <s v="A"/>
    <n v="24.35"/>
    <n v="0.11869293608841906"/>
    <x v="203"/>
  </r>
  <r>
    <x v="201"/>
    <s v="SAS"/>
    <s v="PG"/>
    <n v="15.299999999999997"/>
    <s v="POR"/>
    <x v="63"/>
    <s v="A"/>
    <n v="27.383333333333333"/>
    <n v="7.3522345026429611E-2"/>
    <x v="201"/>
  </r>
  <r>
    <x v="206"/>
    <s v="SAS"/>
    <s v="PF"/>
    <n v="9.1"/>
    <s v="POR"/>
    <x v="63"/>
    <s v="A"/>
    <n v="6.6166666666666671"/>
    <n v="4.3728976453628075E-2"/>
    <x v="206"/>
  </r>
  <r>
    <x v="210"/>
    <s v="SAS"/>
    <s v="SG"/>
    <n v="6.5"/>
    <s v="POR"/>
    <x v="63"/>
    <s v="A"/>
    <n v="19.2"/>
    <n v="3.1234983181162912E-2"/>
    <x v="210"/>
  </r>
  <r>
    <x v="208"/>
    <s v="SAS"/>
    <s v="SF"/>
    <n v="3.2"/>
    <s v="POR"/>
    <x v="63"/>
    <s v="A"/>
    <n v="4.416666666666667"/>
    <n v="1.5377222489187896E-2"/>
    <x v="208"/>
  </r>
  <r>
    <x v="154"/>
    <s v="POR"/>
    <s v="PG"/>
    <n v="30.299999999999997"/>
    <s v="SAS"/>
    <x v="63"/>
    <s v="H"/>
    <n v="34.450000000000003"/>
    <n v="0.15334008097165991"/>
    <x v="154"/>
  </r>
  <r>
    <x v="157"/>
    <s v="POR"/>
    <s v="C"/>
    <n v="23.2"/>
    <s v="SAS"/>
    <x v="63"/>
    <s v="H"/>
    <n v="25.283333333333339"/>
    <n v="0.11740890688259109"/>
    <x v="157"/>
  </r>
  <r>
    <x v="156"/>
    <s v="POR"/>
    <s v="SG"/>
    <n v="18.7"/>
    <s v="SAS"/>
    <x v="63"/>
    <s v="H"/>
    <n v="32.4"/>
    <n v="9.4635627530364377E-2"/>
    <x v="156"/>
  </r>
  <r>
    <x v="158"/>
    <s v="POR"/>
    <s v="PG"/>
    <n v="19.2"/>
    <s v="SAS"/>
    <x v="63"/>
    <s v="H"/>
    <n v="21.1"/>
    <n v="9.7165991902834009E-2"/>
    <x v="158"/>
  </r>
  <r>
    <x v="339"/>
    <s v="POR"/>
    <s v="SG"/>
    <n v="31"/>
    <s v="SAS"/>
    <x v="63"/>
    <s v="H"/>
    <n v="38.366666666666667"/>
    <n v="0.15688259109311742"/>
    <x v="339"/>
  </r>
  <r>
    <x v="163"/>
    <s v="POR"/>
    <s v="SF"/>
    <n v="33.200000000000003"/>
    <s v="SAS"/>
    <x v="63"/>
    <s v="H"/>
    <n v="35.35"/>
    <n v="0.16801619433198384"/>
    <x v="163"/>
  </r>
  <r>
    <x v="159"/>
    <s v="POR"/>
    <s v="PF"/>
    <n v="23.7"/>
    <s v="SAS"/>
    <x v="63"/>
    <s v="H"/>
    <n v="22.716666666666665"/>
    <n v="0.11993927125506072"/>
    <x v="159"/>
  </r>
  <r>
    <x v="340"/>
    <s v="POR"/>
    <s v="C"/>
    <n v="7.4"/>
    <s v="SAS"/>
    <x v="63"/>
    <s v="H"/>
    <n v="13.866666666666667"/>
    <n v="3.7449392712550607E-2"/>
    <x v="340"/>
  </r>
  <r>
    <x v="155"/>
    <s v="POR"/>
    <s v="SG"/>
    <n v="5.2"/>
    <s v="SAS"/>
    <x v="63"/>
    <s v="H"/>
    <n v="13.099999999999998"/>
    <n v="2.6315789473684213E-2"/>
    <x v="155"/>
  </r>
  <r>
    <x v="162"/>
    <s v="POR"/>
    <s v="PF"/>
    <n v="5.7"/>
    <s v="SAS"/>
    <x v="63"/>
    <s v="H"/>
    <n v="3.3666666666666667"/>
    <n v="2.8846153846153848E-2"/>
    <x v="162"/>
  </r>
  <r>
    <x v="304"/>
    <s v="CHI"/>
    <s v="PF"/>
    <n v="32.4"/>
    <s v="CLE"/>
    <x v="64"/>
    <s v="A"/>
    <n v="29.666666666666668"/>
    <n v="0.14727272727272728"/>
    <x v="304"/>
  </r>
  <r>
    <x v="306"/>
    <s v="CHI"/>
    <s v="SG"/>
    <n v="35"/>
    <s v="CLE"/>
    <x v="64"/>
    <s v="A"/>
    <n v="35.966666666666669"/>
    <n v="0.15909090909090912"/>
    <x v="306"/>
  </r>
  <r>
    <x v="457"/>
    <s v="CHI"/>
    <s v="PF"/>
    <n v="22.5"/>
    <s v="CLE"/>
    <x v="64"/>
    <s v="A"/>
    <n v="25.466666666666669"/>
    <n v="0.10227272727272728"/>
    <x v="457"/>
  </r>
  <r>
    <x v="303"/>
    <s v="CHI"/>
    <s v="C"/>
    <n v="25.1"/>
    <s v="CLE"/>
    <x v="64"/>
    <s v="A"/>
    <n v="27.216666666666661"/>
    <n v="0.11409090909090912"/>
    <x v="303"/>
  </r>
  <r>
    <x v="402"/>
    <s v="CHI"/>
    <s v="PG"/>
    <n v="36"/>
    <s v="CLE"/>
    <x v="64"/>
    <s v="A"/>
    <n v="34.966666666666669"/>
    <n v="0.16363636363636366"/>
    <x v="402"/>
  </r>
  <r>
    <x v="308"/>
    <s v="CHI"/>
    <s v="PG"/>
    <n v="13.7"/>
    <s v="CLE"/>
    <x v="64"/>
    <s v="A"/>
    <n v="13.033333333333331"/>
    <n v="6.2272727272727278E-2"/>
    <x v="308"/>
  </r>
  <r>
    <x v="305"/>
    <s v="CHI"/>
    <s v="SG"/>
    <n v="25.9"/>
    <s v="CLE"/>
    <x v="64"/>
    <s v="A"/>
    <n v="34.966666666666669"/>
    <n v="0.11772727272727274"/>
    <x v="305"/>
  </r>
  <r>
    <x v="426"/>
    <s v="CHI"/>
    <s v="PF"/>
    <n v="10.1"/>
    <s v="CLE"/>
    <x v="64"/>
    <s v="A"/>
    <n v="13.649999999999999"/>
    <n v="4.5909090909090913E-2"/>
    <x v="426"/>
  </r>
  <r>
    <x v="309"/>
    <s v="CHI"/>
    <s v="SG"/>
    <n v="9.6999999999999993"/>
    <s v="CLE"/>
    <x v="64"/>
    <s v="A"/>
    <n v="9.3333333333333339"/>
    <n v="4.409090909090909E-2"/>
    <x v="309"/>
  </r>
  <r>
    <x v="312"/>
    <s v="CHI"/>
    <s v="PG"/>
    <n v="9.6"/>
    <s v="CLE"/>
    <x v="64"/>
    <s v="A"/>
    <n v="15.75"/>
    <n v="4.363636363636364E-2"/>
    <x v="312"/>
  </r>
  <r>
    <x v="10"/>
    <s v="CLE"/>
    <s v="SF"/>
    <n v="59.7"/>
    <s v="CHI"/>
    <x v="64"/>
    <s v="H"/>
    <n v="39.1"/>
    <n v="0.26952595936794582"/>
    <x v="10"/>
  </r>
  <r>
    <x v="11"/>
    <s v="CLE"/>
    <s v="PF"/>
    <n v="37.4"/>
    <s v="CHI"/>
    <x v="64"/>
    <s v="H"/>
    <n v="29.233333333333334"/>
    <n v="0.16884875846501127"/>
    <x v="11"/>
  </r>
  <r>
    <x v="19"/>
    <s v="CLE"/>
    <s v="SG"/>
    <n v="21.4"/>
    <s v="CHI"/>
    <x v="64"/>
    <s v="H"/>
    <n v="25.15"/>
    <n v="9.6613995485327314E-2"/>
    <x v="19"/>
  </r>
  <r>
    <x v="16"/>
    <s v="CLE"/>
    <s v="SF"/>
    <n v="14.8"/>
    <s v="CHI"/>
    <x v="64"/>
    <s v="H"/>
    <n v="24.383333333333333"/>
    <n v="6.6817155756207683E-2"/>
    <x v="16"/>
  </r>
  <r>
    <x v="15"/>
    <s v="CLE"/>
    <s v="SG"/>
    <n v="29.6"/>
    <s v="CHI"/>
    <x v="64"/>
    <s v="H"/>
    <n v="24"/>
    <n v="0.13363431151241537"/>
    <x v="15"/>
  </r>
  <r>
    <x v="347"/>
    <s v="CLE"/>
    <s v="PG"/>
    <n v="19.7"/>
    <s v="CHI"/>
    <x v="64"/>
    <s v="H"/>
    <n v="24.050000000000004"/>
    <n v="8.8939051918735884E-2"/>
    <x v="347"/>
  </r>
  <r>
    <x v="17"/>
    <s v="CLE"/>
    <s v="C"/>
    <n v="11"/>
    <s v="CHI"/>
    <x v="64"/>
    <s v="H"/>
    <n v="21.516666666666666"/>
    <n v="4.9661399548532728E-2"/>
    <x v="17"/>
  </r>
  <r>
    <x v="13"/>
    <s v="CLE"/>
    <s v="SF"/>
    <n v="10.9"/>
    <s v="CHI"/>
    <x v="64"/>
    <s v="H"/>
    <n v="28.85"/>
    <n v="4.9209932279909711E-2"/>
    <x v="13"/>
  </r>
  <r>
    <x v="345"/>
    <s v="CLE"/>
    <s v="PF"/>
    <n v="11.3"/>
    <s v="CHI"/>
    <x v="64"/>
    <s v="H"/>
    <n v="15.25"/>
    <n v="5.1015801354401806E-2"/>
    <x v="345"/>
  </r>
  <r>
    <x v="346"/>
    <s v="CLE"/>
    <s v="SF"/>
    <n v="5.7"/>
    <s v="CHI"/>
    <x v="64"/>
    <s v="H"/>
    <n v="8.4666666666666668"/>
    <n v="2.5733634311512415E-2"/>
    <x v="346"/>
  </r>
  <r>
    <x v="1"/>
    <s v="BOS"/>
    <s v="PG"/>
    <n v="43.6"/>
    <s v="NYK"/>
    <x v="64"/>
    <s v="A"/>
    <n v="36.916666666666664"/>
    <n v="0.2337801608579089"/>
    <x v="1"/>
  </r>
  <r>
    <x v="2"/>
    <s v="BOS"/>
    <s v="SF"/>
    <n v="23.6"/>
    <s v="NYK"/>
    <x v="64"/>
    <s v="A"/>
    <n v="34.1"/>
    <n v="0.12654155495978556"/>
    <x v="2"/>
  </r>
  <r>
    <x v="3"/>
    <s v="BOS"/>
    <s v="SG"/>
    <n v="30.3"/>
    <s v="NYK"/>
    <x v="64"/>
    <s v="A"/>
    <n v="34.383333333333333"/>
    <n v="0.16246648793565688"/>
    <x v="3"/>
  </r>
  <r>
    <x v="4"/>
    <s v="BOS"/>
    <s v="C"/>
    <n v="25.7"/>
    <s v="NYK"/>
    <x v="64"/>
    <s v="A"/>
    <n v="32.56666666666667"/>
    <n v="0.13780160857908849"/>
    <x v="4"/>
  </r>
  <r>
    <x v="50"/>
    <s v="BOS"/>
    <s v="PF"/>
    <n v="15.4"/>
    <s v="NYK"/>
    <x v="64"/>
    <s v="A"/>
    <n v="16.816666666666666"/>
    <n v="8.2573726541554968E-2"/>
    <x v="50"/>
  </r>
  <r>
    <x v="51"/>
    <s v="BOS"/>
    <s v="SF"/>
    <n v="11"/>
    <s v="NYK"/>
    <x v="64"/>
    <s v="A"/>
    <n v="11.566666666666666"/>
    <n v="5.898123324396784E-2"/>
    <x v="51"/>
  </r>
  <r>
    <x v="6"/>
    <s v="BOS"/>
    <s v="C"/>
    <n v="12.1"/>
    <s v="NYK"/>
    <x v="64"/>
    <s v="A"/>
    <n v="22.433333333333334"/>
    <n v="6.4879356568364618E-2"/>
    <x v="6"/>
  </r>
  <r>
    <x v="8"/>
    <s v="BOS"/>
    <s v="PF"/>
    <n v="6.9"/>
    <s v="NYK"/>
    <x v="64"/>
    <s v="A"/>
    <n v="19.266666666666666"/>
    <n v="3.6997319034852552E-2"/>
    <x v="8"/>
  </r>
  <r>
    <x v="5"/>
    <s v="BOS"/>
    <s v="PG"/>
    <n v="16.7"/>
    <s v="NYK"/>
    <x v="64"/>
    <s v="A"/>
    <n v="27.43333333333333"/>
    <n v="8.9544235924932991E-2"/>
    <x v="5"/>
  </r>
  <r>
    <x v="354"/>
    <s v="BOS"/>
    <s v="PF"/>
    <n v="1.2"/>
    <s v="NYK"/>
    <x v="64"/>
    <s v="A"/>
    <n v="4.2166666666666668"/>
    <n v="6.4343163538874001E-3"/>
    <x v="354"/>
  </r>
  <r>
    <x v="459"/>
    <s v="BOS"/>
    <s v="SG"/>
    <n v="0"/>
    <s v="NYK"/>
    <x v="64"/>
    <s v="A"/>
    <n v="0.3"/>
    <n v="0"/>
    <x v="459"/>
  </r>
  <r>
    <x v="288"/>
    <s v="NYK"/>
    <s v="SF"/>
    <n v="42.9"/>
    <s v="BOS"/>
    <x v="64"/>
    <s v="H"/>
    <n v="24.983333333333334"/>
    <n v="0.2185430463576159"/>
    <x v="288"/>
  </r>
  <r>
    <x v="279"/>
    <s v="NYK"/>
    <s v="C"/>
    <n v="32.5"/>
    <s v="BOS"/>
    <x v="64"/>
    <s v="H"/>
    <n v="22.933333333333334"/>
    <n v="0.16556291390728478"/>
    <x v="279"/>
  </r>
  <r>
    <x v="280"/>
    <s v="NYK"/>
    <s v="SG"/>
    <n v="26.3"/>
    <s v="BOS"/>
    <x v="64"/>
    <s v="H"/>
    <n v="27.883333333333333"/>
    <n v="0.13397860417727969"/>
    <x v="280"/>
  </r>
  <r>
    <x v="389"/>
    <s v="NYK"/>
    <s v="PG"/>
    <n v="22"/>
    <s v="BOS"/>
    <x v="64"/>
    <s v="H"/>
    <n v="23.333333333333332"/>
    <n v="0.11207335710646969"/>
    <x v="389"/>
  </r>
  <r>
    <x v="284"/>
    <s v="NYK"/>
    <s v="SF"/>
    <n v="10"/>
    <s v="BOS"/>
    <x v="64"/>
    <s v="H"/>
    <n v="28.15"/>
    <n v="5.0942435048395317E-2"/>
    <x v="284"/>
  </r>
  <r>
    <x v="289"/>
    <s v="NYK"/>
    <s v="PG"/>
    <n v="12.7"/>
    <s v="BOS"/>
    <x v="64"/>
    <s v="H"/>
    <n v="24.666666666666671"/>
    <n v="6.4696892511462045E-2"/>
    <x v="289"/>
  </r>
  <r>
    <x v="283"/>
    <s v="NYK"/>
    <s v="C"/>
    <n v="25.4"/>
    <s v="BOS"/>
    <x v="64"/>
    <s v="H"/>
    <n v="24.383333333333333"/>
    <n v="0.12939378502292409"/>
    <x v="283"/>
  </r>
  <r>
    <x v="287"/>
    <s v="NYK"/>
    <s v="SF"/>
    <n v="10.6"/>
    <s v="BOS"/>
    <x v="64"/>
    <s v="H"/>
    <n v="19.850000000000001"/>
    <n v="5.3998981151299037E-2"/>
    <x v="287"/>
  </r>
  <r>
    <x v="278"/>
    <s v="NYK"/>
    <s v="PF"/>
    <n v="6.5"/>
    <s v="BOS"/>
    <x v="64"/>
    <s v="H"/>
    <n v="23.016666666666666"/>
    <n v="3.3112582781456956E-2"/>
    <x v="278"/>
  </r>
  <r>
    <x v="282"/>
    <s v="NYK"/>
    <s v="SG"/>
    <n v="7.4"/>
    <s v="BOS"/>
    <x v="64"/>
    <s v="H"/>
    <n v="20.8"/>
    <n v="3.7697401935812537E-2"/>
    <x v="282"/>
  </r>
  <r>
    <x v="320"/>
    <s v="TOR"/>
    <s v="SG"/>
    <n v="62.5"/>
    <s v="PHI"/>
    <x v="64"/>
    <s v="A"/>
    <n v="39.466666666666669"/>
    <n v="0.26709401709401714"/>
    <x v="320"/>
  </r>
  <r>
    <x v="319"/>
    <s v="TOR"/>
    <s v="PG"/>
    <n v="41.8"/>
    <s v="PHI"/>
    <x v="64"/>
    <s v="A"/>
    <n v="36.033333333333331"/>
    <n v="0.17863247863247864"/>
    <x v="319"/>
  </r>
  <r>
    <x v="322"/>
    <s v="TOR"/>
    <s v="PF"/>
    <n v="29.6"/>
    <s v="PHI"/>
    <x v="64"/>
    <s v="A"/>
    <n v="34.416666666666664"/>
    <n v="0.12649572649572652"/>
    <x v="322"/>
  </r>
  <r>
    <x v="318"/>
    <s v="TOR"/>
    <s v="PG"/>
    <n v="23.8"/>
    <s v="PHI"/>
    <x v="64"/>
    <s v="A"/>
    <n v="27.6"/>
    <n v="0.10170940170940172"/>
    <x v="318"/>
  </r>
  <r>
    <x v="323"/>
    <s v="TOR"/>
    <s v="C"/>
    <n v="26.2"/>
    <s v="PHI"/>
    <x v="64"/>
    <s v="A"/>
    <n v="20.133333333333333"/>
    <n v="0.11196581196581197"/>
    <x v="323"/>
  </r>
  <r>
    <x v="321"/>
    <s v="TOR"/>
    <s v="SF"/>
    <n v="9"/>
    <s v="PHI"/>
    <x v="64"/>
    <s v="A"/>
    <n v="21.366666666666667"/>
    <n v="3.8461538461538464E-2"/>
    <x v="321"/>
  </r>
  <r>
    <x v="325"/>
    <s v="TOR"/>
    <s v="PF"/>
    <n v="22.7"/>
    <s v="PHI"/>
    <x v="64"/>
    <s v="A"/>
    <n v="19.083333333333332"/>
    <n v="9.7008547008547011E-2"/>
    <x v="325"/>
  </r>
  <r>
    <x v="315"/>
    <s v="TOR"/>
    <s v="C"/>
    <n v="9.5"/>
    <s v="PHI"/>
    <x v="64"/>
    <s v="A"/>
    <n v="15.716666666666667"/>
    <n v="4.05982905982906E-2"/>
    <x v="315"/>
  </r>
  <r>
    <x v="324"/>
    <s v="TOR"/>
    <s v="PG"/>
    <n v="8.1999999999999993"/>
    <s v="PHI"/>
    <x v="64"/>
    <s v="A"/>
    <n v="13.95"/>
    <n v="3.5042735042735043E-2"/>
    <x v="324"/>
  </r>
  <r>
    <x v="317"/>
    <s v="TOR"/>
    <s v="SG"/>
    <n v="0.70000000000000018"/>
    <s v="PHI"/>
    <x v="64"/>
    <s v="A"/>
    <n v="12.233333333333333"/>
    <n v="2.9914529914529925E-3"/>
    <x v="317"/>
  </r>
  <r>
    <x v="235"/>
    <s v="PHI"/>
    <s v="PG"/>
    <n v="29.200000000000003"/>
    <s v="TOR"/>
    <x v="64"/>
    <s v="H"/>
    <n v="33.383333333333333"/>
    <n v="0.12294736842105265"/>
    <x v="235"/>
  </r>
  <r>
    <x v="234"/>
    <s v="PHI"/>
    <s v="SF"/>
    <n v="40.9"/>
    <s v="TOR"/>
    <x v="64"/>
    <s v="H"/>
    <n v="38.4"/>
    <n v="0.17221052631578948"/>
    <x v="234"/>
  </r>
  <r>
    <x v="242"/>
    <s v="PHI"/>
    <s v="SF"/>
    <n v="52.5"/>
    <s v="TOR"/>
    <x v="64"/>
    <s v="H"/>
    <n v="36.549999999999997"/>
    <n v="0.22105263157894739"/>
    <x v="242"/>
  </r>
  <r>
    <x v="419"/>
    <s v="PHI"/>
    <s v="PF"/>
    <n v="31.4"/>
    <s v="TOR"/>
    <x v="64"/>
    <s v="H"/>
    <n v="27.050000000000004"/>
    <n v="0.13221052631578947"/>
    <x v="419"/>
  </r>
  <r>
    <x v="241"/>
    <s v="PHI"/>
    <s v="PF"/>
    <n v="25.3"/>
    <s v="TOR"/>
    <x v="64"/>
    <s v="H"/>
    <n v="20.85"/>
    <n v="0.10652631578947371"/>
    <x v="241"/>
  </r>
  <r>
    <x v="237"/>
    <s v="PHI"/>
    <s v="PG"/>
    <n v="23.7"/>
    <s v="TOR"/>
    <x v="64"/>
    <s v="H"/>
    <n v="33.549999999999997"/>
    <n v="9.9789473684210539E-2"/>
    <x v="237"/>
  </r>
  <r>
    <x v="243"/>
    <s v="PHI"/>
    <s v="PG"/>
    <n v="15.7"/>
    <s v="TOR"/>
    <x v="64"/>
    <s v="H"/>
    <n v="20.983333333333334"/>
    <n v="6.6105263157894736E-2"/>
    <x v="243"/>
  </r>
  <r>
    <x v="240"/>
    <s v="PHI"/>
    <s v="SG"/>
    <n v="8.1999999999999993"/>
    <s v="TOR"/>
    <x v="64"/>
    <s v="H"/>
    <n v="13.983333333333331"/>
    <n v="3.4526315789473683E-2"/>
    <x v="240"/>
  </r>
  <r>
    <x v="95"/>
    <s v="PHI"/>
    <s v="PF"/>
    <n v="10.6"/>
    <s v="TOR"/>
    <x v="64"/>
    <s v="H"/>
    <n v="15.25"/>
    <n v="4.4631578947368425E-2"/>
    <x v="95"/>
  </r>
  <r>
    <x v="127"/>
    <s v="MEM"/>
    <s v="SG"/>
    <n v="43.3"/>
    <s v="PHO"/>
    <x v="64"/>
    <s v="A"/>
    <n v="34"/>
    <n v="0.21173594132029339"/>
    <x v="127"/>
  </r>
  <r>
    <x v="126"/>
    <s v="MEM"/>
    <s v="C"/>
    <n v="40.700000000000003"/>
    <s v="PHO"/>
    <x v="64"/>
    <s v="A"/>
    <n v="38.216666666666669"/>
    <n v="0.19902200488997557"/>
    <x v="126"/>
  </r>
  <r>
    <x v="132"/>
    <s v="MEM"/>
    <s v="PG"/>
    <n v="17.5"/>
    <s v="PHO"/>
    <x v="64"/>
    <s v="A"/>
    <n v="33.633333333333333"/>
    <n v="8.557457212713937E-2"/>
    <x v="132"/>
  </r>
  <r>
    <x v="133"/>
    <s v="MEM"/>
    <s v="PF"/>
    <n v="26"/>
    <s v="PHO"/>
    <x v="64"/>
    <s v="A"/>
    <n v="26.85"/>
    <n v="0.12713936430317849"/>
    <x v="133"/>
  </r>
  <r>
    <x v="125"/>
    <s v="MEM"/>
    <s v="SF"/>
    <n v="22.4"/>
    <s v="PHO"/>
    <x v="64"/>
    <s v="A"/>
    <n v="28.616666666666667"/>
    <n v="0.10953545232273838"/>
    <x v="125"/>
  </r>
  <r>
    <x v="128"/>
    <s v="MEM"/>
    <s v="PF"/>
    <n v="15.8"/>
    <s v="PHO"/>
    <x v="64"/>
    <s v="A"/>
    <n v="19.966666666666665"/>
    <n v="7.7261613691931547E-2"/>
    <x v="128"/>
  </r>
  <r>
    <x v="131"/>
    <s v="MEM"/>
    <s v="PG"/>
    <n v="8"/>
    <s v="PHO"/>
    <x v="64"/>
    <s v="A"/>
    <n v="7.8333333333333339"/>
    <n v="3.9119804400977995E-2"/>
    <x v="131"/>
  </r>
  <r>
    <x v="129"/>
    <s v="MEM"/>
    <s v="SF"/>
    <n v="8.6999999999999993"/>
    <s v="PHO"/>
    <x v="64"/>
    <s v="A"/>
    <n v="16.566666666666666"/>
    <n v="4.2542787286063567E-2"/>
    <x v="129"/>
  </r>
  <r>
    <x v="130"/>
    <s v="MEM"/>
    <s v="SF"/>
    <n v="6.8"/>
    <s v="PHO"/>
    <x v="64"/>
    <s v="A"/>
    <n v="8.35"/>
    <n v="3.3251833740831294E-2"/>
    <x v="130"/>
  </r>
  <r>
    <x v="455"/>
    <s v="MEM"/>
    <s v="PG"/>
    <n v="10.9"/>
    <s v="PHO"/>
    <x v="64"/>
    <s v="A"/>
    <n v="8.8833333333333329"/>
    <n v="5.330073349633252E-2"/>
    <x v="455"/>
  </r>
  <r>
    <x v="433"/>
    <s v="MEM"/>
    <s v="SG"/>
    <n v="2.2000000000000002"/>
    <s v="PHO"/>
    <x v="64"/>
    <s v="A"/>
    <n v="6.5166666666666657"/>
    <n v="1.0757946210268949E-2"/>
    <x v="433"/>
  </r>
  <r>
    <x v="134"/>
    <s v="MEM"/>
    <s v="PF"/>
    <n v="2.2000000000000002"/>
    <s v="PHO"/>
    <x v="64"/>
    <s v="A"/>
    <n v="4.25"/>
    <n v="1.0757946210268949E-2"/>
    <x v="134"/>
  </r>
  <r>
    <x v="404"/>
    <s v="MEM"/>
    <s v="C"/>
    <n v="0"/>
    <s v="PHO"/>
    <x v="64"/>
    <s v="A"/>
    <n v="6.3166666666666664"/>
    <n v="0"/>
    <x v="404"/>
  </r>
  <r>
    <x v="169"/>
    <s v="PHO"/>
    <s v="SF"/>
    <n v="39.5"/>
    <s v="MEM"/>
    <x v="64"/>
    <s v="H"/>
    <n v="33.6"/>
    <n v="0.2120236178207193"/>
    <x v="169"/>
  </r>
  <r>
    <x v="170"/>
    <s v="PHO"/>
    <s v="SG"/>
    <n v="20.399999999999999"/>
    <s v="MEM"/>
    <x v="64"/>
    <s v="H"/>
    <n v="21.766666666666666"/>
    <n v="0.10950080515297907"/>
    <x v="170"/>
  </r>
  <r>
    <x v="168"/>
    <s v="PHO"/>
    <s v="SF"/>
    <n v="20.5"/>
    <s v="MEM"/>
    <x v="64"/>
    <s v="H"/>
    <n v="26.233333333333334"/>
    <n v="0.11003757380568976"/>
    <x v="168"/>
  </r>
  <r>
    <x v="398"/>
    <s v="PHO"/>
    <s v="PG"/>
    <n v="24.6"/>
    <s v="MEM"/>
    <x v="64"/>
    <s v="H"/>
    <n v="24.4"/>
    <n v="0.13204508856682773"/>
    <x v="398"/>
  </r>
  <r>
    <x v="44"/>
    <s v="PHO"/>
    <s v="C"/>
    <n v="29.9"/>
    <s v="MEM"/>
    <x v="64"/>
    <s v="H"/>
    <n v="27.43333333333333"/>
    <n v="0.16049382716049385"/>
    <x v="44"/>
  </r>
  <r>
    <x v="357"/>
    <s v="PHO"/>
    <s v="C"/>
    <n v="18.2"/>
    <s v="MEM"/>
    <x v="64"/>
    <s v="H"/>
    <n v="20.566666666666666"/>
    <n v="9.7691894793344072E-2"/>
    <x v="357"/>
  </r>
  <r>
    <x v="458"/>
    <s v="PHO"/>
    <s v="SF"/>
    <n v="7.4"/>
    <s v="MEM"/>
    <x v="64"/>
    <s v="H"/>
    <n v="14.399999999999999"/>
    <n v="3.9720880300590448E-2"/>
    <x v="458"/>
  </r>
  <r>
    <x v="175"/>
    <s v="PHO"/>
    <s v="PG"/>
    <n v="9.6999999999999993"/>
    <s v="MEM"/>
    <x v="64"/>
    <s v="H"/>
    <n v="23.6"/>
    <n v="5.2066559312936127E-2"/>
    <x v="175"/>
  </r>
  <r>
    <x v="173"/>
    <s v="PHO"/>
    <s v="PF"/>
    <n v="10.5"/>
    <s v="MEM"/>
    <x v="64"/>
    <s v="H"/>
    <n v="31.950000000000003"/>
    <n v="5.6360708534621586E-2"/>
    <x v="173"/>
  </r>
  <r>
    <x v="174"/>
    <s v="PHO"/>
    <s v="SF"/>
    <n v="5.6"/>
    <s v="MEM"/>
    <x v="64"/>
    <s v="H"/>
    <n v="16.05"/>
    <n v="3.0059044551798177E-2"/>
    <x v="174"/>
  </r>
  <r>
    <x v="210"/>
    <s v="SAS"/>
    <s v="SG"/>
    <n v="18.100000000000001"/>
    <s v="UTA"/>
    <x v="64"/>
    <s v="A"/>
    <n v="23.683333333333334"/>
    <n v="0.10547785547785549"/>
    <x v="210"/>
  </r>
  <r>
    <x v="199"/>
    <s v="SAS"/>
    <s v="PF"/>
    <n v="21.7"/>
    <s v="UTA"/>
    <x v="64"/>
    <s v="A"/>
    <n v="28.466666666666669"/>
    <n v="0.12645687645687645"/>
    <x v="199"/>
  </r>
  <r>
    <x v="206"/>
    <s v="SAS"/>
    <s v="PF"/>
    <n v="15.2"/>
    <s v="UTA"/>
    <x v="64"/>
    <s v="A"/>
    <n v="25.966666666666665"/>
    <n v="8.8578088578088576E-2"/>
    <x v="206"/>
  </r>
  <r>
    <x v="453"/>
    <s v="SAS"/>
    <s v="PG"/>
    <n v="19"/>
    <s v="UTA"/>
    <x v="64"/>
    <s v="A"/>
    <n v="25.950000000000003"/>
    <n v="0.11072261072261072"/>
    <x v="453"/>
  </r>
  <r>
    <x v="207"/>
    <s v="SAS"/>
    <s v="PG"/>
    <n v="13.4"/>
    <s v="UTA"/>
    <x v="64"/>
    <s v="A"/>
    <n v="26.1"/>
    <n v="7.8088578088578095E-2"/>
    <x v="207"/>
  </r>
  <r>
    <x v="461"/>
    <s v="SAS"/>
    <s v="SF"/>
    <n v="27"/>
    <s v="UTA"/>
    <x v="64"/>
    <s v="A"/>
    <n v="20.383333333333333"/>
    <n v="0.15734265734265734"/>
    <x v="461"/>
  </r>
  <r>
    <x v="208"/>
    <s v="SAS"/>
    <s v="SF"/>
    <n v="10.4"/>
    <s v="UTA"/>
    <x v="64"/>
    <s v="A"/>
    <n v="17.05"/>
    <n v="6.0606060606060608E-2"/>
    <x v="208"/>
  </r>
  <r>
    <x v="203"/>
    <s v="SAS"/>
    <s v="SG"/>
    <n v="8.9"/>
    <s v="UTA"/>
    <x v="64"/>
    <s v="A"/>
    <n v="22.733333333333334"/>
    <n v="5.1864801864801871E-2"/>
    <x v="203"/>
  </r>
  <r>
    <x v="202"/>
    <s v="SAS"/>
    <s v="SF"/>
    <n v="16.600000000000001"/>
    <s v="UTA"/>
    <x v="64"/>
    <s v="A"/>
    <n v="20.216666666666665"/>
    <n v="9.673659673659675E-2"/>
    <x v="202"/>
  </r>
  <r>
    <x v="201"/>
    <s v="SAS"/>
    <s v="PG"/>
    <n v="20.100000000000001"/>
    <s v="UTA"/>
    <x v="64"/>
    <s v="A"/>
    <n v="18.8"/>
    <n v="0.11713286713286715"/>
    <x v="201"/>
  </r>
  <r>
    <x v="211"/>
    <s v="SAS"/>
    <s v="SG"/>
    <n v="1.2"/>
    <s v="UTA"/>
    <x v="64"/>
    <s v="A"/>
    <n v="10.65"/>
    <n v="6.993006993006993E-3"/>
    <x v="211"/>
  </r>
  <r>
    <x v="232"/>
    <s v="UTA"/>
    <s v="SG"/>
    <n v="37.6"/>
    <s v="SAS"/>
    <x v="64"/>
    <s v="H"/>
    <n v="34.733333333333334"/>
    <n v="0.19066937119675459"/>
    <x v="232"/>
  </r>
  <r>
    <x v="226"/>
    <s v="UTA"/>
    <s v="PF"/>
    <n v="28.299999999999997"/>
    <s v="SAS"/>
    <x v="64"/>
    <s v="H"/>
    <n v="32.233333333333334"/>
    <n v="0.14350912778904665"/>
    <x v="226"/>
  </r>
  <r>
    <x v="225"/>
    <s v="UTA"/>
    <s v="SG"/>
    <n v="16.600000000000001"/>
    <s v="SAS"/>
    <x v="64"/>
    <s v="H"/>
    <n v="20.716666666666665"/>
    <n v="8.4178498985801223E-2"/>
    <x v="225"/>
  </r>
  <r>
    <x v="230"/>
    <s v="UTA"/>
    <s v="PG"/>
    <n v="31.700000000000003"/>
    <s v="SAS"/>
    <x v="64"/>
    <s v="H"/>
    <n v="37.65"/>
    <n v="0.16075050709939151"/>
    <x v="230"/>
  </r>
  <r>
    <x v="227"/>
    <s v="UTA"/>
    <s v="SG"/>
    <n v="16.3"/>
    <s v="SAS"/>
    <x v="64"/>
    <s v="H"/>
    <n v="18.383333333333333"/>
    <n v="8.2657200811359036E-2"/>
    <x v="227"/>
  </r>
  <r>
    <x v="390"/>
    <s v="UTA"/>
    <s v="PF"/>
    <n v="20.6"/>
    <s v="SAS"/>
    <x v="64"/>
    <s v="H"/>
    <n v="22.333333333333332"/>
    <n v="0.10446247464503045"/>
    <x v="390"/>
  </r>
  <r>
    <x v="231"/>
    <s v="UTA"/>
    <s v="SF"/>
    <n v="12.7"/>
    <s v="SAS"/>
    <x v="64"/>
    <s v="H"/>
    <n v="21.85"/>
    <n v="6.4401622718052734E-2"/>
    <x v="231"/>
  </r>
  <r>
    <x v="228"/>
    <s v="UTA"/>
    <s v="SF"/>
    <n v="18.5"/>
    <s v="SAS"/>
    <x v="64"/>
    <s v="H"/>
    <n v="36.333333333333336"/>
    <n v="9.3813387423935093E-2"/>
    <x v="228"/>
  </r>
  <r>
    <x v="233"/>
    <s v="UTA"/>
    <s v="PF"/>
    <n v="14.9"/>
    <s v="SAS"/>
    <x v="64"/>
    <s v="H"/>
    <n v="15.766666666666666"/>
    <n v="7.5557809330628806E-2"/>
    <x v="233"/>
  </r>
  <r>
    <x v="247"/>
    <s v="WAS"/>
    <s v="SF"/>
    <n v="19.399999999999999"/>
    <s v="BRK"/>
    <x v="65"/>
    <s v="A"/>
    <n v="28.75"/>
    <n v="0.11022727272727272"/>
    <x v="247"/>
  </r>
  <r>
    <x v="244"/>
    <s v="WAS"/>
    <s v="PG"/>
    <n v="18.399999999999999"/>
    <s v="BRK"/>
    <x v="65"/>
    <s v="A"/>
    <n v="16.366666666666667"/>
    <n v="0.10454545454545454"/>
    <x v="244"/>
  </r>
  <r>
    <x v="420"/>
    <s v="WAS"/>
    <s v="PF"/>
    <n v="16.8"/>
    <s v="BRK"/>
    <x v="65"/>
    <s v="A"/>
    <n v="26.75"/>
    <n v="9.5454545454545459E-2"/>
    <x v="420"/>
  </r>
  <r>
    <x v="250"/>
    <s v="WAS"/>
    <s v="PF"/>
    <n v="17.600000000000001"/>
    <s v="BRK"/>
    <x v="65"/>
    <s v="A"/>
    <n v="20.266666666666666"/>
    <n v="0.1"/>
    <x v="250"/>
  </r>
  <r>
    <x v="246"/>
    <s v="WAS"/>
    <s v="C"/>
    <n v="11"/>
    <s v="BRK"/>
    <x v="65"/>
    <s v="A"/>
    <n v="18.633333333333333"/>
    <n v="6.25E-2"/>
    <x v="246"/>
  </r>
  <r>
    <x v="249"/>
    <s v="WAS"/>
    <s v="SF"/>
    <n v="14.3"/>
    <s v="BRK"/>
    <x v="65"/>
    <s v="A"/>
    <n v="21.266666666666666"/>
    <n v="8.1250000000000003E-2"/>
    <x v="249"/>
  </r>
  <r>
    <x v="248"/>
    <s v="WAS"/>
    <s v="SG"/>
    <n v="15.9"/>
    <s v="BRK"/>
    <x v="65"/>
    <s v="A"/>
    <n v="22.35"/>
    <n v="9.0340909090909097E-2"/>
    <x v="248"/>
  </r>
  <r>
    <x v="252"/>
    <s v="WAS"/>
    <s v="PF"/>
    <n v="14.7"/>
    <s v="BRK"/>
    <x v="65"/>
    <s v="A"/>
    <n v="13.25"/>
    <n v="8.3522727272727262E-2"/>
    <x v="252"/>
  </r>
  <r>
    <x v="412"/>
    <s v="WAS"/>
    <s v="PF"/>
    <n v="7.2"/>
    <s v="BRK"/>
    <x v="65"/>
    <s v="A"/>
    <n v="6.3166666666666664"/>
    <n v="4.0909090909090909E-2"/>
    <x v="412"/>
  </r>
  <r>
    <x v="385"/>
    <s v="WAS"/>
    <s v="SG"/>
    <n v="8.9"/>
    <s v="BRK"/>
    <x v="65"/>
    <s v="A"/>
    <n v="20.766666666666666"/>
    <n v="5.0568181818181818E-2"/>
    <x v="385"/>
  </r>
  <r>
    <x v="245"/>
    <s v="WAS"/>
    <s v="SG"/>
    <n v="15.899999999999999"/>
    <s v="BRK"/>
    <x v="65"/>
    <s v="A"/>
    <n v="28.81666666666667"/>
    <n v="9.0340909090909083E-2"/>
    <x v="245"/>
  </r>
  <r>
    <x v="253"/>
    <s v="WAS"/>
    <s v="PG"/>
    <n v="11.5"/>
    <s v="BRK"/>
    <x v="65"/>
    <s v="A"/>
    <n v="8.4666666666666668"/>
    <n v="6.5340909090909088E-2"/>
    <x v="253"/>
  </r>
  <r>
    <x v="251"/>
    <s v="WAS"/>
    <s v="C"/>
    <n v="4.4000000000000004"/>
    <s v="BRK"/>
    <x v="65"/>
    <s v="A"/>
    <n v="8"/>
    <n v="2.5000000000000001E-2"/>
    <x v="251"/>
  </r>
  <r>
    <x v="97"/>
    <s v="BRK"/>
    <s v="SF"/>
    <n v="44.2"/>
    <s v="WAS"/>
    <x v="65"/>
    <s v="H"/>
    <n v="23.766666666666666"/>
    <n v="0.18077709611451945"/>
    <x v="97"/>
  </r>
  <r>
    <x v="98"/>
    <s v="BRK"/>
    <s v="SG"/>
    <n v="26.7"/>
    <s v="WAS"/>
    <x v="65"/>
    <s v="H"/>
    <n v="23.883333333333333"/>
    <n v="0.10920245398773006"/>
    <x v="98"/>
  </r>
  <r>
    <x v="100"/>
    <s v="BRK"/>
    <s v="SF"/>
    <n v="31.2"/>
    <s v="WAS"/>
    <x v="65"/>
    <s v="H"/>
    <n v="22.566666666666666"/>
    <n v="0.12760736196319017"/>
    <x v="100"/>
  </r>
  <r>
    <x v="103"/>
    <s v="BRK"/>
    <s v="PG"/>
    <n v="26.4"/>
    <s v="WAS"/>
    <x v="65"/>
    <s v="H"/>
    <n v="22.4"/>
    <n v="0.10797546012269937"/>
    <x v="103"/>
  </r>
  <r>
    <x v="377"/>
    <s v="BRK"/>
    <s v="SG"/>
    <n v="19.2"/>
    <s v="WAS"/>
    <x v="65"/>
    <s v="H"/>
    <n v="15.233333333333333"/>
    <n v="7.8527607361963181E-2"/>
    <x v="377"/>
  </r>
  <r>
    <x v="332"/>
    <s v="BRK"/>
    <s v="C"/>
    <n v="22.2"/>
    <s v="WAS"/>
    <x v="65"/>
    <s v="H"/>
    <n v="18.283333333333335"/>
    <n v="9.0797546012269942E-2"/>
    <x v="332"/>
  </r>
  <r>
    <x v="400"/>
    <s v="BRK"/>
    <s v="C"/>
    <n v="17.799999999999997"/>
    <s v="WAS"/>
    <x v="65"/>
    <s v="H"/>
    <n v="17.533333333333335"/>
    <n v="7.2801635991820032E-2"/>
    <x v="400"/>
  </r>
  <r>
    <x v="99"/>
    <s v="BRK"/>
    <s v="SG"/>
    <n v="19.600000000000001"/>
    <s v="WAS"/>
    <x v="65"/>
    <s v="H"/>
    <n v="32.516666666666666"/>
    <n v="8.0163599182004094E-2"/>
    <x v="99"/>
  </r>
  <r>
    <x v="331"/>
    <s v="BRK"/>
    <s v="SG"/>
    <n v="22.3"/>
    <s v="WAS"/>
    <x v="65"/>
    <s v="H"/>
    <n v="31.766666666666666"/>
    <n v="9.120654396728016E-2"/>
    <x v="331"/>
  </r>
  <r>
    <x v="102"/>
    <s v="BRK"/>
    <s v="C"/>
    <n v="4.5"/>
    <s v="WAS"/>
    <x v="65"/>
    <s v="H"/>
    <n v="8.4666666666666668"/>
    <n v="1.8404907975460124E-2"/>
    <x v="102"/>
  </r>
  <r>
    <x v="101"/>
    <s v="BRK"/>
    <s v="SF"/>
    <n v="10.4"/>
    <s v="WAS"/>
    <x v="65"/>
    <s v="H"/>
    <n v="23.583333333333332"/>
    <n v="4.2535787321063397E-2"/>
    <x v="101"/>
  </r>
  <r>
    <x v="278"/>
    <s v="NYK"/>
    <s v="PF"/>
    <n v="45.8"/>
    <s v="DET"/>
    <x v="65"/>
    <s v="A"/>
    <n v="38.383333333333333"/>
    <n v="0.19852622453402685"/>
    <x v="278"/>
  </r>
  <r>
    <x v="279"/>
    <s v="NYK"/>
    <s v="C"/>
    <n v="56.7"/>
    <s v="DET"/>
    <x v="65"/>
    <s v="A"/>
    <n v="29.45"/>
    <n v="0.24577373211963588"/>
    <x v="279"/>
  </r>
  <r>
    <x v="280"/>
    <s v="NYK"/>
    <s v="SG"/>
    <n v="30"/>
    <s v="DET"/>
    <x v="65"/>
    <s v="A"/>
    <n v="33.633333333333333"/>
    <n v="0.13003901170351104"/>
    <x v="280"/>
  </r>
  <r>
    <x v="284"/>
    <s v="NYK"/>
    <s v="SF"/>
    <n v="15"/>
    <s v="DET"/>
    <x v="65"/>
    <s v="A"/>
    <n v="16.366666666666667"/>
    <n v="6.5019505851755519E-2"/>
    <x v="284"/>
  </r>
  <r>
    <x v="288"/>
    <s v="NYK"/>
    <s v="SF"/>
    <n v="10.9"/>
    <s v="DET"/>
    <x v="65"/>
    <s v="A"/>
    <n v="13.033333333333331"/>
    <n v="4.7247507585609014E-2"/>
    <x v="288"/>
  </r>
  <r>
    <x v="289"/>
    <s v="NYK"/>
    <s v="PG"/>
    <n v="10.9"/>
    <s v="DET"/>
    <x v="65"/>
    <s v="A"/>
    <n v="19.916666666666668"/>
    <n v="4.7247507585609014E-2"/>
    <x v="289"/>
  </r>
  <r>
    <x v="389"/>
    <s v="NYK"/>
    <s v="PG"/>
    <n v="21.2"/>
    <s v="DET"/>
    <x v="65"/>
    <s v="A"/>
    <n v="28.1"/>
    <n v="9.1894234937147795E-2"/>
    <x v="389"/>
  </r>
  <r>
    <x v="283"/>
    <s v="NYK"/>
    <s v="C"/>
    <n v="19.899999999999999"/>
    <s v="DET"/>
    <x v="65"/>
    <s v="A"/>
    <n v="11.666666666666666"/>
    <n v="8.6259211096662319E-2"/>
    <x v="283"/>
  </r>
  <r>
    <x v="287"/>
    <s v="NYK"/>
    <s v="SF"/>
    <n v="14.9"/>
    <s v="DET"/>
    <x v="65"/>
    <s v="A"/>
    <n v="34.65"/>
    <n v="6.458604247941048E-2"/>
    <x v="287"/>
  </r>
  <r>
    <x v="282"/>
    <s v="NYK"/>
    <s v="SG"/>
    <n v="4"/>
    <s v="DET"/>
    <x v="65"/>
    <s v="A"/>
    <n v="11.683333333333334"/>
    <n v="1.7338534893801473E-2"/>
    <x v="282"/>
  </r>
  <r>
    <x v="452"/>
    <s v="NYK"/>
    <s v="C"/>
    <n v="1.4"/>
    <s v="DET"/>
    <x v="65"/>
    <s v="A"/>
    <n v="3.1333333333333337"/>
    <n v="6.0684872128305154E-3"/>
    <x v="452"/>
  </r>
  <r>
    <x v="84"/>
    <s v="DET"/>
    <s v="SF"/>
    <n v="37.1"/>
    <s v="NYK"/>
    <x v="65"/>
    <s v="H"/>
    <n v="41.05"/>
    <n v="0.17393342709798407"/>
    <x v="84"/>
  </r>
  <r>
    <x v="89"/>
    <s v="DET"/>
    <s v="C"/>
    <n v="44.5"/>
    <s v="NYK"/>
    <x v="65"/>
    <s v="H"/>
    <n v="26.016666666666666"/>
    <n v="0.20862634786685419"/>
    <x v="89"/>
  </r>
  <r>
    <x v="403"/>
    <s v="DET"/>
    <s v="SF"/>
    <n v="26.2"/>
    <s v="NYK"/>
    <x v="65"/>
    <s v="H"/>
    <n v="30.083333333333329"/>
    <n v="0.12283169245194561"/>
    <x v="403"/>
  </r>
  <r>
    <x v="374"/>
    <s v="DET"/>
    <s v="PF"/>
    <n v="19.600000000000001"/>
    <s v="NYK"/>
    <x v="65"/>
    <s v="H"/>
    <n v="35.25"/>
    <n v="9.188935771214253E-2"/>
    <x v="374"/>
  </r>
  <r>
    <x v="92"/>
    <s v="DET"/>
    <s v="SF"/>
    <n v="20.6"/>
    <s v="NYK"/>
    <x v="65"/>
    <s v="H"/>
    <n v="20.100000000000001"/>
    <n v="9.6577590248476328E-2"/>
    <x v="92"/>
  </r>
  <r>
    <x v="87"/>
    <s v="DET"/>
    <s v="PG"/>
    <n v="24.8"/>
    <s v="NYK"/>
    <x v="65"/>
    <s v="H"/>
    <n v="28.3"/>
    <n v="0.11626816690107829"/>
    <x v="87"/>
  </r>
  <r>
    <x v="90"/>
    <s v="DET"/>
    <s v="PG"/>
    <n v="21.8"/>
    <s v="NYK"/>
    <x v="65"/>
    <s v="H"/>
    <n v="19.7"/>
    <n v="0.10220346929207688"/>
    <x v="90"/>
  </r>
  <r>
    <x v="93"/>
    <s v="DET"/>
    <s v="PF"/>
    <n v="16"/>
    <s v="NYK"/>
    <x v="65"/>
    <s v="H"/>
    <n v="21.583333333333332"/>
    <n v="7.5011720581340827E-2"/>
    <x v="93"/>
  </r>
  <r>
    <x v="358"/>
    <s v="DET"/>
    <s v="SG"/>
    <n v="2.7"/>
    <s v="NYK"/>
    <x v="65"/>
    <s v="H"/>
    <n v="17.916666666666668"/>
    <n v="1.2658227848101266E-2"/>
    <x v="358"/>
  </r>
  <r>
    <x v="271"/>
    <s v="LAL"/>
    <s v="PF"/>
    <n v="51.3"/>
    <s v="GSW"/>
    <x v="65"/>
    <s v="A"/>
    <n v="42.966666666666669"/>
    <n v="0.22579225352112675"/>
    <x v="271"/>
  </r>
  <r>
    <x v="272"/>
    <s v="LAL"/>
    <s v="PG"/>
    <n v="35.5"/>
    <s v="GSW"/>
    <x v="65"/>
    <s v="A"/>
    <n v="37.016666666666666"/>
    <n v="0.15625"/>
    <x v="272"/>
  </r>
  <r>
    <x v="270"/>
    <s v="LAL"/>
    <s v="PF"/>
    <n v="41.5"/>
    <s v="GSW"/>
    <x v="65"/>
    <s v="A"/>
    <n v="24"/>
    <n v="0.18265845070422537"/>
    <x v="270"/>
  </r>
  <r>
    <x v="269"/>
    <s v="LAL"/>
    <s v="SF"/>
    <n v="20.6"/>
    <s v="GSW"/>
    <x v="65"/>
    <s v="A"/>
    <n v="35.616666666666667"/>
    <n v="9.0669014084507046E-2"/>
    <x v="269"/>
  </r>
  <r>
    <x v="384"/>
    <s v="LAL"/>
    <s v="SG"/>
    <n v="31"/>
    <s v="GSW"/>
    <x v="65"/>
    <s v="A"/>
    <n v="34.116666666666667"/>
    <n v="0.136443661971831"/>
    <x v="384"/>
  </r>
  <r>
    <x v="277"/>
    <s v="LAL"/>
    <s v="C"/>
    <n v="11.6"/>
    <s v="GSW"/>
    <x v="65"/>
    <s v="A"/>
    <n v="11.866666666666667"/>
    <n v="5.1056338028169015E-2"/>
    <x v="277"/>
  </r>
  <r>
    <x v="267"/>
    <s v="LAL"/>
    <s v="PG"/>
    <n v="12.6"/>
    <s v="GSW"/>
    <x v="65"/>
    <s v="A"/>
    <n v="14.433333333333334"/>
    <n v="5.5457746478873242E-2"/>
    <x v="267"/>
  </r>
  <r>
    <x v="268"/>
    <s v="LAL"/>
    <s v="PF"/>
    <n v="10.9"/>
    <s v="GSW"/>
    <x v="65"/>
    <s v="A"/>
    <n v="12.133333333333333"/>
    <n v="4.7975352112676062E-2"/>
    <x v="268"/>
  </r>
  <r>
    <x v="356"/>
    <s v="LAL"/>
    <s v="SG"/>
    <n v="10.7"/>
    <s v="GSW"/>
    <x v="65"/>
    <s v="A"/>
    <n v="16.350000000000001"/>
    <n v="4.7095070422535211E-2"/>
    <x v="356"/>
  </r>
  <r>
    <x v="275"/>
    <s v="LAL"/>
    <s v="SG"/>
    <n v="1.5"/>
    <s v="GSW"/>
    <x v="65"/>
    <s v="A"/>
    <n v="7"/>
    <n v="6.6021126760563388E-3"/>
    <x v="275"/>
  </r>
  <r>
    <x v="274"/>
    <s v="LAL"/>
    <s v="SG"/>
    <n v="0"/>
    <s v="GSW"/>
    <x v="65"/>
    <s v="A"/>
    <n v="4.5"/>
    <n v="0"/>
    <x v="274"/>
  </r>
  <r>
    <x v="30"/>
    <s v="GSW"/>
    <s v="SF"/>
    <n v="68.900000000000006"/>
    <s v="LAL"/>
    <x v="65"/>
    <s v="H"/>
    <n v="37.516666666666666"/>
    <n v="0.27515974440894569"/>
    <x v="30"/>
  </r>
  <r>
    <x v="33"/>
    <s v="GSW"/>
    <s v="PF"/>
    <n v="41.5"/>
    <s v="LAL"/>
    <x v="65"/>
    <s v="H"/>
    <n v="24.883333333333333"/>
    <n v="0.16573482428115016"/>
    <x v="33"/>
  </r>
  <r>
    <x v="31"/>
    <s v="GSW"/>
    <s v="SG"/>
    <n v="25.7"/>
    <s v="LAL"/>
    <x v="65"/>
    <s v="H"/>
    <n v="34.35"/>
    <n v="0.10263578274760383"/>
    <x v="31"/>
  </r>
  <r>
    <x v="32"/>
    <s v="GSW"/>
    <s v="PF"/>
    <n v="36.700000000000003"/>
    <s v="LAL"/>
    <x v="65"/>
    <s v="H"/>
    <n v="30.1"/>
    <n v="0.14656549520766773"/>
    <x v="32"/>
  </r>
  <r>
    <x v="38"/>
    <s v="GSW"/>
    <s v="SF"/>
    <n v="24.1"/>
    <s v="LAL"/>
    <x v="65"/>
    <s v="H"/>
    <n v="18.683333333333334"/>
    <n v="9.6246006389776359E-2"/>
    <x v="38"/>
  </r>
  <r>
    <x v="28"/>
    <s v="GSW"/>
    <s v="SG"/>
    <n v="9.4"/>
    <s v="LAL"/>
    <x v="65"/>
    <s v="H"/>
    <n v="18.666666666666668"/>
    <n v="3.7539936102236424E-2"/>
    <x v="28"/>
  </r>
  <r>
    <x v="37"/>
    <s v="GSW"/>
    <s v="PF"/>
    <n v="23.3"/>
    <s v="LAL"/>
    <x v="65"/>
    <s v="H"/>
    <n v="17.649999999999999"/>
    <n v="9.3051118210862621E-2"/>
    <x v="37"/>
  </r>
  <r>
    <x v="36"/>
    <s v="GSW"/>
    <s v="SG"/>
    <n v="11.6"/>
    <s v="LAL"/>
    <x v="65"/>
    <s v="H"/>
    <n v="27.866666666666667"/>
    <n v="4.6325878594249199E-2"/>
    <x v="36"/>
  </r>
  <r>
    <x v="351"/>
    <s v="GSW"/>
    <s v="SF"/>
    <n v="5"/>
    <s v="LAL"/>
    <x v="65"/>
    <s v="H"/>
    <n v="21.833333333333332"/>
    <n v="1.9968051118210862E-2"/>
    <x v="351"/>
  </r>
  <r>
    <x v="39"/>
    <s v="GSW"/>
    <s v="SF"/>
    <n v="4.2"/>
    <s v="LAL"/>
    <x v="65"/>
    <s v="H"/>
    <n v="8.4499999999999993"/>
    <n v="1.6773162939297124E-2"/>
    <x v="39"/>
  </r>
  <r>
    <x v="264"/>
    <s v="LAC"/>
    <s v="PG"/>
    <n v="50.9"/>
    <s v="HOU"/>
    <x v="65"/>
    <s v="A"/>
    <n v="39.266666666666666"/>
    <n v="0.21155444721529509"/>
    <x v="264"/>
  </r>
  <r>
    <x v="256"/>
    <s v="LAC"/>
    <s v="SG"/>
    <n v="52.9"/>
    <s v="HOU"/>
    <x v="65"/>
    <s v="A"/>
    <n v="38.633333333333333"/>
    <n v="0.2198669991687448"/>
    <x v="256"/>
  </r>
  <r>
    <x v="255"/>
    <s v="LAC"/>
    <s v="C"/>
    <n v="46.5"/>
    <s v="HOU"/>
    <x v="65"/>
    <s v="A"/>
    <n v="33.4"/>
    <n v="0.19326683291770574"/>
    <x v="255"/>
  </r>
  <r>
    <x v="414"/>
    <s v="LAC"/>
    <s v="PG"/>
    <n v="24.2"/>
    <s v="HOU"/>
    <x v="65"/>
    <s v="A"/>
    <n v="26.266666666666666"/>
    <n v="0.10058187863674148"/>
    <x v="414"/>
  </r>
  <r>
    <x v="265"/>
    <s v="LAC"/>
    <s v="SF"/>
    <n v="23.5"/>
    <s v="HOU"/>
    <x v="65"/>
    <s v="A"/>
    <n v="28.366666666666667"/>
    <n v="9.7672485453034086E-2"/>
    <x v="265"/>
  </r>
  <r>
    <x v="429"/>
    <s v="LAC"/>
    <s v="SG"/>
    <n v="17.399999999999999"/>
    <s v="HOU"/>
    <x v="65"/>
    <s v="A"/>
    <n v="30.533333333333339"/>
    <n v="7.2319201995012461E-2"/>
    <x v="429"/>
  </r>
  <r>
    <x v="446"/>
    <s v="LAC"/>
    <s v="SF"/>
    <n v="5.4"/>
    <s v="HOU"/>
    <x v="65"/>
    <s v="A"/>
    <n v="22.816666666666666"/>
    <n v="2.2443890274314215E-2"/>
    <x v="446"/>
  </r>
  <r>
    <x v="262"/>
    <s v="LAC"/>
    <s v="PF"/>
    <n v="7.2"/>
    <s v="HOU"/>
    <x v="65"/>
    <s v="A"/>
    <n v="12.733333333333334"/>
    <n v="2.9925187032418955E-2"/>
    <x v="262"/>
  </r>
  <r>
    <x v="260"/>
    <s v="LAC"/>
    <s v="C"/>
    <n v="12.6"/>
    <s v="HOU"/>
    <x v="65"/>
    <s v="A"/>
    <n v="7.8166666666666664"/>
    <n v="5.2369077306733167E-2"/>
    <x v="260"/>
  </r>
  <r>
    <x v="263"/>
    <s v="LAC"/>
    <s v="SG"/>
    <n v="0"/>
    <s v="HOU"/>
    <x v="65"/>
    <s v="A"/>
    <n v="0.16666666666666666"/>
    <n v="0"/>
    <x v="263"/>
  </r>
  <r>
    <x v="20"/>
    <s v="HOU"/>
    <s v="SG"/>
    <n v="68.8"/>
    <s v="LAC"/>
    <x v="65"/>
    <s v="H"/>
    <n v="41.4"/>
    <n v="0.34297108673978061"/>
    <x v="20"/>
  </r>
  <r>
    <x v="21"/>
    <s v="HOU"/>
    <s v="SG"/>
    <n v="33.799999999999997"/>
    <s v="LAC"/>
    <x v="65"/>
    <s v="H"/>
    <n v="39.983333333333334"/>
    <n v="0.16849451645064803"/>
    <x v="21"/>
  </r>
  <r>
    <x v="24"/>
    <s v="HOU"/>
    <s v="PF"/>
    <n v="31"/>
    <s v="LAC"/>
    <x v="65"/>
    <s v="H"/>
    <n v="34.85"/>
    <n v="0.15453639082751744"/>
    <x v="24"/>
  </r>
  <r>
    <x v="26"/>
    <s v="HOU"/>
    <s v="SF"/>
    <n v="20.8"/>
    <s v="LAC"/>
    <x v="65"/>
    <s v="H"/>
    <n v="42.733333333333334"/>
    <n v="0.10368893320039879"/>
    <x v="26"/>
  </r>
  <r>
    <x v="366"/>
    <s v="HOU"/>
    <s v="PF"/>
    <n v="15.399999999999999"/>
    <s v="LAC"/>
    <x v="65"/>
    <s v="H"/>
    <n v="15.966666666666665"/>
    <n v="7.6769690927218331E-2"/>
    <x v="366"/>
  </r>
  <r>
    <x v="177"/>
    <s v="HOU"/>
    <s v="C"/>
    <n v="5.4"/>
    <s v="LAC"/>
    <x v="65"/>
    <s v="H"/>
    <n v="16.666666666666668"/>
    <n v="2.6919242273180457E-2"/>
    <x v="177"/>
  </r>
  <r>
    <x v="22"/>
    <s v="HOU"/>
    <s v="SF"/>
    <n v="16.5"/>
    <s v="LAC"/>
    <x v="65"/>
    <s v="H"/>
    <n v="32"/>
    <n v="8.2253240279162504E-2"/>
    <x v="22"/>
  </r>
  <r>
    <x v="449"/>
    <s v="HOU"/>
    <s v="PG"/>
    <n v="8.9"/>
    <s v="LAC"/>
    <x v="65"/>
    <s v="H"/>
    <n v="16.383333333333333"/>
    <n v="4.4366899302093712E-2"/>
    <x v="449"/>
  </r>
  <r>
    <x v="71"/>
    <s v="DAL"/>
    <s v="PG"/>
    <n v="33.4"/>
    <s v="MIA"/>
    <x v="65"/>
    <s v="A"/>
    <n v="32.85"/>
    <n v="0.18311403508771931"/>
    <x v="71"/>
  </r>
  <r>
    <x v="69"/>
    <s v="DAL"/>
    <s v="PF"/>
    <n v="27.3"/>
    <s v="MIA"/>
    <x v="65"/>
    <s v="A"/>
    <n v="32.483333333333334"/>
    <n v="0.14967105263157898"/>
    <x v="69"/>
  </r>
  <r>
    <x v="67"/>
    <s v="DAL"/>
    <s v="SF"/>
    <n v="24.4"/>
    <s v="MIA"/>
    <x v="65"/>
    <s v="A"/>
    <n v="32.18333333333333"/>
    <n v="0.1337719298245614"/>
    <x v="67"/>
  </r>
  <r>
    <x v="66"/>
    <s v="DAL"/>
    <s v="SG"/>
    <n v="15.5"/>
    <s v="MIA"/>
    <x v="65"/>
    <s v="A"/>
    <n v="33.9"/>
    <n v="8.4978070175438611E-2"/>
    <x v="66"/>
  </r>
  <r>
    <x v="68"/>
    <s v="DAL"/>
    <s v="PG"/>
    <n v="23.6"/>
    <s v="MIA"/>
    <x v="65"/>
    <s v="A"/>
    <n v="25.5"/>
    <n v="0.12938596491228072"/>
    <x v="68"/>
  </r>
  <r>
    <x v="72"/>
    <s v="DAL"/>
    <s v="PF"/>
    <n v="20.9"/>
    <s v="MIA"/>
    <x v="65"/>
    <s v="A"/>
    <n v="16.833333333333332"/>
    <n v="0.11458333333333334"/>
    <x v="72"/>
  </r>
  <r>
    <x v="64"/>
    <s v="DAL"/>
    <s v="PG"/>
    <n v="16.899999999999999"/>
    <s v="MIA"/>
    <x v="65"/>
    <s v="A"/>
    <n v="26.65"/>
    <n v="9.2653508771929835E-2"/>
    <x v="64"/>
  </r>
  <r>
    <x v="337"/>
    <s v="DAL"/>
    <s v="C"/>
    <n v="13"/>
    <s v="MIA"/>
    <x v="65"/>
    <s v="A"/>
    <n v="14.5"/>
    <n v="7.1271929824561417E-2"/>
    <x v="337"/>
  </r>
  <r>
    <x v="70"/>
    <s v="DAL"/>
    <s v="PG"/>
    <n v="1"/>
    <s v="MIA"/>
    <x v="65"/>
    <s v="A"/>
    <n v="8.3333333333333339"/>
    <n v="5.4824561403508778E-3"/>
    <x v="70"/>
  </r>
  <r>
    <x v="467"/>
    <s v="DAL"/>
    <s v="PG"/>
    <n v="5.2"/>
    <s v="MIA"/>
    <x v="65"/>
    <s v="A"/>
    <n v="8.7666666666666675"/>
    <n v="2.8508771929824567E-2"/>
    <x v="467"/>
  </r>
  <r>
    <x v="364"/>
    <s v="DAL"/>
    <s v="PF"/>
    <n v="1.2"/>
    <s v="MIA"/>
    <x v="65"/>
    <s v="A"/>
    <n v="8"/>
    <n v="6.5789473684210531E-3"/>
    <x v="364"/>
  </r>
  <r>
    <x v="143"/>
    <s v="MIA"/>
    <s v="SG"/>
    <n v="31.6"/>
    <s v="DAL"/>
    <x v="65"/>
    <s v="H"/>
    <n v="39.43333333333333"/>
    <n v="0.15839598997493737"/>
    <x v="143"/>
  </r>
  <r>
    <x v="139"/>
    <s v="MIA"/>
    <s v="SG"/>
    <n v="43.3"/>
    <s v="DAL"/>
    <x v="65"/>
    <s v="H"/>
    <n v="36.366666666666667"/>
    <n v="0.21704260651629073"/>
    <x v="139"/>
  </r>
  <r>
    <x v="142"/>
    <s v="MIA"/>
    <s v="SG"/>
    <n v="30.4"/>
    <s v="DAL"/>
    <x v="65"/>
    <s v="H"/>
    <n v="38.65"/>
    <n v="0.15238095238095239"/>
    <x v="142"/>
  </r>
  <r>
    <x v="144"/>
    <s v="MIA"/>
    <s v="PF"/>
    <n v="33.1"/>
    <s v="DAL"/>
    <x v="65"/>
    <s v="H"/>
    <n v="37.483333333333334"/>
    <n v="0.16591478696741857"/>
    <x v="144"/>
  </r>
  <r>
    <x v="140"/>
    <s v="MIA"/>
    <s v="C"/>
    <n v="21.2"/>
    <s v="DAL"/>
    <x v="65"/>
    <s v="H"/>
    <n v="25.766666666666666"/>
    <n v="0.10626566416040101"/>
    <x v="140"/>
  </r>
  <r>
    <x v="425"/>
    <s v="MIA"/>
    <s v="PG"/>
    <n v="16.899999999999999"/>
    <s v="DAL"/>
    <x v="65"/>
    <s v="H"/>
    <n v="23.933333333333334"/>
    <n v="8.4711779448621558E-2"/>
    <x v="425"/>
  </r>
  <r>
    <x v="372"/>
    <s v="MIA"/>
    <s v="PF"/>
    <n v="10.1"/>
    <s v="DAL"/>
    <x v="65"/>
    <s v="H"/>
    <n v="21.85"/>
    <n v="5.0626566416040103E-2"/>
    <x v="372"/>
  </r>
  <r>
    <x v="137"/>
    <s v="MIA"/>
    <s v="SG"/>
    <n v="10.199999999999999"/>
    <s v="DAL"/>
    <x v="65"/>
    <s v="H"/>
    <n v="8.5666666666666664"/>
    <n v="5.1127819548872182E-2"/>
    <x v="137"/>
  </r>
  <r>
    <x v="444"/>
    <s v="MIA"/>
    <s v="PF"/>
    <n v="2.7"/>
    <s v="DAL"/>
    <x v="65"/>
    <s v="H"/>
    <n v="7.9499999999999993"/>
    <n v="1.3533834586466169E-2"/>
    <x v="444"/>
  </r>
  <r>
    <x v="74"/>
    <s v="CHA"/>
    <s v="PG"/>
    <n v="46.8"/>
    <s v="MIL"/>
    <x v="65"/>
    <s v="A"/>
    <n v="31.883333333333333"/>
    <n v="0.22169587873045946"/>
    <x v="74"/>
  </r>
  <r>
    <x v="82"/>
    <s v="CHA"/>
    <s v="PF"/>
    <n v="25.5"/>
    <s v="MIL"/>
    <x v="65"/>
    <s v="A"/>
    <n v="30.1"/>
    <n v="0.12079583135954522"/>
    <x v="82"/>
  </r>
  <r>
    <x v="79"/>
    <s v="CHA"/>
    <s v="PF"/>
    <n v="34.5"/>
    <s v="MIL"/>
    <x v="65"/>
    <s v="A"/>
    <n v="32.200000000000003"/>
    <n v="0.16342965419232588"/>
    <x v="79"/>
  </r>
  <r>
    <x v="437"/>
    <s v="CHA"/>
    <s v="SG"/>
    <n v="21.2"/>
    <s v="MIL"/>
    <x v="65"/>
    <s v="A"/>
    <n v="31.733333333333334"/>
    <n v="0.10042633822832779"/>
    <x v="437"/>
  </r>
  <r>
    <x v="75"/>
    <s v="CHA"/>
    <s v="SG"/>
    <n v="20.3"/>
    <s v="MIL"/>
    <x v="65"/>
    <s v="A"/>
    <n v="32.033333333333331"/>
    <n v="9.6162955945049727E-2"/>
    <x v="75"/>
  </r>
  <r>
    <x v="395"/>
    <s v="CHA"/>
    <s v="SF"/>
    <n v="26.4"/>
    <s v="MIL"/>
    <x v="65"/>
    <s v="A"/>
    <n v="31.916666666666668"/>
    <n v="0.1250592136428233"/>
    <x v="395"/>
  </r>
  <r>
    <x v="335"/>
    <s v="CHA"/>
    <s v="PF"/>
    <n v="12.9"/>
    <s v="MIL"/>
    <x v="65"/>
    <s v="A"/>
    <n v="18.45"/>
    <n v="6.1108479393652292E-2"/>
    <x v="335"/>
  </r>
  <r>
    <x v="423"/>
    <s v="CHA"/>
    <s v="PG"/>
    <n v="17.3"/>
    <s v="MIL"/>
    <x v="65"/>
    <s v="A"/>
    <n v="17.166666666666668"/>
    <n v="8.1951681667456172E-2"/>
    <x v="423"/>
  </r>
  <r>
    <x v="76"/>
    <s v="CHA"/>
    <s v="C"/>
    <n v="6.2"/>
    <s v="MIL"/>
    <x v="65"/>
    <s v="A"/>
    <n v="4.5999999999999996"/>
    <n v="2.9369966840360015E-2"/>
    <x v="76"/>
  </r>
  <r>
    <x v="83"/>
    <s v="CHA"/>
    <s v="SG"/>
    <n v="0"/>
    <s v="MIL"/>
    <x v="65"/>
    <s v="A"/>
    <n v="9.9166666666666661"/>
    <n v="0"/>
    <x v="83"/>
  </r>
  <r>
    <x v="42"/>
    <s v="MIL"/>
    <s v="SF"/>
    <n v="39.1"/>
    <s v="CHA"/>
    <x v="65"/>
    <s v="H"/>
    <n v="38.116666666666667"/>
    <n v="0.16992611907866145"/>
    <x v="42"/>
  </r>
  <r>
    <x v="40"/>
    <s v="MIL"/>
    <s v="SF"/>
    <n v="44.9"/>
    <s v="CHA"/>
    <x v="65"/>
    <s v="H"/>
    <n v="36.5"/>
    <n v="0.19513255106475447"/>
    <x v="40"/>
  </r>
  <r>
    <x v="165"/>
    <s v="MIL"/>
    <s v="PG"/>
    <n v="56"/>
    <s v="CHA"/>
    <x v="65"/>
    <s v="H"/>
    <n v="35.883333333333333"/>
    <n v="0.24337244676227729"/>
    <x v="165"/>
  </r>
  <r>
    <x v="41"/>
    <s v="MIL"/>
    <s v="PG"/>
    <n v="32.200000000000003"/>
    <s v="CHA"/>
    <x v="65"/>
    <s v="H"/>
    <n v="30.583333333333336"/>
    <n v="0.13993915688830944"/>
    <x v="41"/>
  </r>
  <r>
    <x v="46"/>
    <s v="MIL"/>
    <s v="PF"/>
    <n v="15.6"/>
    <s v="CHA"/>
    <x v="65"/>
    <s v="H"/>
    <n v="19.25"/>
    <n v="6.7796610169491525E-2"/>
    <x v="46"/>
  </r>
  <r>
    <x v="394"/>
    <s v="MIL"/>
    <s v="SG"/>
    <n v="11.6"/>
    <s v="CHA"/>
    <x v="65"/>
    <s v="H"/>
    <n v="10.366666666666667"/>
    <n v="5.0412863972186008E-2"/>
    <x v="394"/>
  </r>
  <r>
    <x v="47"/>
    <s v="MIL"/>
    <s v="PF"/>
    <n v="7.8000000000000007"/>
    <s v="CHA"/>
    <x v="65"/>
    <s v="H"/>
    <n v="18.383333333333333"/>
    <n v="3.389830508474577E-2"/>
    <x v="47"/>
  </r>
  <r>
    <x v="348"/>
    <s v="MIL"/>
    <s v="SG"/>
    <n v="5.2"/>
    <s v="CHA"/>
    <x v="65"/>
    <s v="H"/>
    <n v="7"/>
    <n v="2.2598870056497175E-2"/>
    <x v="348"/>
  </r>
  <r>
    <x v="45"/>
    <s v="MIL"/>
    <s v="SG"/>
    <n v="3.9"/>
    <s v="CHA"/>
    <x v="65"/>
    <s v="H"/>
    <n v="20.3"/>
    <n v="1.6949152542372881E-2"/>
    <x v="45"/>
  </r>
  <r>
    <x v="43"/>
    <s v="MIL"/>
    <s v="PG"/>
    <n v="6"/>
    <s v="CHA"/>
    <x v="65"/>
    <s v="H"/>
    <n v="14.216666666666667"/>
    <n v="2.607561929595828E-2"/>
    <x v="43"/>
  </r>
  <r>
    <x v="373"/>
    <s v="MIL"/>
    <s v="SG"/>
    <n v="7.8"/>
    <s v="CHA"/>
    <x v="65"/>
    <s v="H"/>
    <n v="9.4"/>
    <n v="3.3898305084745763E-2"/>
    <x v="373"/>
  </r>
  <r>
    <x v="53"/>
    <s v="ATL"/>
    <s v="SG"/>
    <n v="38.700000000000003"/>
    <s v="OKC"/>
    <x v="65"/>
    <s v="A"/>
    <n v="32.583333333333336"/>
    <n v="0.17479674796747971"/>
    <x v="53"/>
  </r>
  <r>
    <x v="58"/>
    <s v="ATL"/>
    <s v="PF"/>
    <n v="29.1"/>
    <s v="OKC"/>
    <x v="65"/>
    <s v="A"/>
    <n v="30.816666666666666"/>
    <n v="0.13143631436314365"/>
    <x v="58"/>
  </r>
  <r>
    <x v="60"/>
    <s v="ATL"/>
    <s v="PG"/>
    <n v="33.4"/>
    <s v="OKC"/>
    <x v="65"/>
    <s v="A"/>
    <n v="26.633333333333333"/>
    <n v="0.15085817524841916"/>
    <x v="60"/>
  </r>
  <r>
    <x v="54"/>
    <s v="ATL"/>
    <s v="PF"/>
    <n v="33.299999999999997"/>
    <s v="OKC"/>
    <x v="65"/>
    <s v="A"/>
    <n v="26.700000000000003"/>
    <n v="0.15040650406504066"/>
    <x v="54"/>
  </r>
  <r>
    <x v="57"/>
    <s v="ATL"/>
    <s v="SF"/>
    <n v="27.6"/>
    <s v="OKC"/>
    <x v="65"/>
    <s v="A"/>
    <n v="26.75"/>
    <n v="0.12466124661246615"/>
    <x v="57"/>
  </r>
  <r>
    <x v="55"/>
    <s v="ATL"/>
    <s v="SF"/>
    <n v="18.100000000000001"/>
    <s v="OKC"/>
    <x v="65"/>
    <s v="A"/>
    <n v="33.9"/>
    <n v="8.1752484191508601E-2"/>
    <x v="55"/>
  </r>
  <r>
    <x v="382"/>
    <s v="ATL"/>
    <s v="PG"/>
    <n v="22.6"/>
    <s v="OKC"/>
    <x v="65"/>
    <s v="A"/>
    <n v="17"/>
    <n v="0.10207768744354112"/>
    <x v="382"/>
  </r>
  <r>
    <x v="421"/>
    <s v="ATL"/>
    <s v="PF"/>
    <n v="13.9"/>
    <s v="OKC"/>
    <x v="65"/>
    <s v="A"/>
    <n v="18.933333333333334"/>
    <n v="6.2782294489611576E-2"/>
    <x v="421"/>
  </r>
  <r>
    <x v="451"/>
    <s v="ATL"/>
    <s v="C"/>
    <n v="6.7"/>
    <s v="OKC"/>
    <x v="65"/>
    <s v="A"/>
    <n v="19.366666666666667"/>
    <n v="3.0261969286359533E-2"/>
    <x v="451"/>
  </r>
  <r>
    <x v="59"/>
    <s v="ATL"/>
    <s v="SF"/>
    <n v="-2"/>
    <s v="OKC"/>
    <x v="65"/>
    <s v="A"/>
    <n v="7.3166666666666664"/>
    <n v="-9.0334236675700102E-3"/>
    <x v="59"/>
  </r>
  <r>
    <x v="293"/>
    <s v="OKC"/>
    <s v="PG"/>
    <n v="66.900000000000006"/>
    <s v="ATL"/>
    <x v="65"/>
    <s v="H"/>
    <n v="35.533333333333331"/>
    <n v="0.28712446351931331"/>
    <x v="293"/>
  </r>
  <r>
    <x v="292"/>
    <s v="OKC"/>
    <s v="SF"/>
    <n v="30.700000000000003"/>
    <s v="ATL"/>
    <x v="65"/>
    <s v="H"/>
    <n v="34.6"/>
    <n v="0.1317596566523605"/>
    <x v="292"/>
  </r>
  <r>
    <x v="291"/>
    <s v="OKC"/>
    <s v="SF"/>
    <n v="33"/>
    <s v="ATL"/>
    <x v="65"/>
    <s v="H"/>
    <n v="40.016666666666666"/>
    <n v="0.14163090128755362"/>
    <x v="291"/>
  </r>
  <r>
    <x v="294"/>
    <s v="OKC"/>
    <s v="C"/>
    <n v="33.5"/>
    <s v="ATL"/>
    <x v="65"/>
    <s v="H"/>
    <n v="33.766666666666666"/>
    <n v="0.14377682403433475"/>
    <x v="294"/>
  </r>
  <r>
    <x v="299"/>
    <s v="OKC"/>
    <s v="PG"/>
    <n v="13.2"/>
    <s v="ATL"/>
    <x v="65"/>
    <s v="H"/>
    <n v="12.466666666666669"/>
    <n v="5.6652360515021448E-2"/>
    <x v="299"/>
  </r>
  <r>
    <x v="295"/>
    <s v="OKC"/>
    <s v="SG"/>
    <n v="16.799999999999997"/>
    <s v="ATL"/>
    <x v="65"/>
    <s v="H"/>
    <n v="27.966666666666661"/>
    <n v="7.2103004291845477E-2"/>
    <x v="295"/>
  </r>
  <r>
    <x v="296"/>
    <s v="OKC"/>
    <s v="SF"/>
    <n v="8.4"/>
    <s v="ATL"/>
    <x v="65"/>
    <s v="H"/>
    <n v="13.4"/>
    <n v="3.6051502145922745E-2"/>
    <x v="296"/>
  </r>
  <r>
    <x v="302"/>
    <s v="OKC"/>
    <s v="SF"/>
    <n v="20.3"/>
    <s v="ATL"/>
    <x v="65"/>
    <s v="H"/>
    <n v="24.533333333333339"/>
    <n v="8.71244635193133E-2"/>
    <x v="302"/>
  </r>
  <r>
    <x v="301"/>
    <s v="OKC"/>
    <s v="PF"/>
    <n v="10.7"/>
    <s v="ATL"/>
    <x v="65"/>
    <s v="H"/>
    <n v="14.05"/>
    <n v="4.5922746781115874E-2"/>
    <x v="301"/>
  </r>
  <r>
    <x v="298"/>
    <s v="OKC"/>
    <s v="SG"/>
    <n v="-0.5"/>
    <s v="ATL"/>
    <x v="65"/>
    <s v="H"/>
    <n v="3.6666666666666661"/>
    <n v="-2.1459227467811154E-3"/>
    <x v="298"/>
  </r>
  <r>
    <x v="115"/>
    <s v="NOP"/>
    <s v="PF"/>
    <n v="53.2"/>
    <s v="ORL"/>
    <x v="65"/>
    <s v="A"/>
    <n v="32.766666666666666"/>
    <n v="0.23739402052655068"/>
    <x v="115"/>
  </r>
  <r>
    <x v="119"/>
    <s v="NOP"/>
    <s v="PG"/>
    <n v="39.4"/>
    <s v="ORL"/>
    <x v="65"/>
    <s v="A"/>
    <n v="29.966666666666669"/>
    <n v="0.17581436858545293"/>
    <x v="119"/>
  </r>
  <r>
    <x v="114"/>
    <s v="NOP"/>
    <s v="PF"/>
    <n v="39.200000000000003"/>
    <s v="ORL"/>
    <x v="65"/>
    <s v="A"/>
    <n v="30.85"/>
    <n v="0.17492190986166892"/>
    <x v="114"/>
  </r>
  <r>
    <x v="121"/>
    <s v="NOP"/>
    <s v="SF"/>
    <n v="12.4"/>
    <s v="ORL"/>
    <x v="65"/>
    <s v="A"/>
    <n v="26.583333333333332"/>
    <n v="5.5332440874609555E-2"/>
    <x v="121"/>
  </r>
  <r>
    <x v="436"/>
    <s v="NOP"/>
    <s v="PG"/>
    <n v="19.600000000000001"/>
    <s v="ORL"/>
    <x v="65"/>
    <s v="A"/>
    <n v="23.133333333333333"/>
    <n v="8.7460954930834459E-2"/>
    <x v="436"/>
  </r>
  <r>
    <x v="116"/>
    <s v="NOP"/>
    <s v="SG"/>
    <n v="14.9"/>
    <s v="ORL"/>
    <x v="65"/>
    <s v="A"/>
    <n v="20.566666666666666"/>
    <n v="6.6488174921909865E-2"/>
    <x v="116"/>
  </r>
  <r>
    <x v="120"/>
    <s v="NOP"/>
    <s v="SG"/>
    <n v="11.7"/>
    <s v="ORL"/>
    <x v="65"/>
    <s v="A"/>
    <n v="18.383333333333333"/>
    <n v="5.2208835341365459E-2"/>
    <x v="120"/>
  </r>
  <r>
    <x v="123"/>
    <s v="NOP"/>
    <s v="PF"/>
    <n v="8.6"/>
    <s v="ORL"/>
    <x v="65"/>
    <s v="A"/>
    <n v="6.0166666666666666"/>
    <n v="3.8375725122713075E-2"/>
    <x v="123"/>
  </r>
  <r>
    <x v="117"/>
    <s v="NOP"/>
    <s v="PF"/>
    <n v="13.4"/>
    <s v="ORL"/>
    <x v="65"/>
    <s v="A"/>
    <n v="26.383333333333333"/>
    <n v="5.9794734493529678E-2"/>
    <x v="117"/>
  </r>
  <r>
    <x v="383"/>
    <s v="NOP"/>
    <s v="PG"/>
    <n v="12.7"/>
    <s v="ORL"/>
    <x v="65"/>
    <s v="A"/>
    <n v="20.033333333333335"/>
    <n v="5.6671128960285588E-2"/>
    <x v="383"/>
  </r>
  <r>
    <x v="407"/>
    <s v="NOP"/>
    <s v="SG"/>
    <n v="-1"/>
    <s v="ORL"/>
    <x v="65"/>
    <s v="A"/>
    <n v="5.35"/>
    <n v="-4.4622936189201252E-3"/>
    <x v="407"/>
  </r>
  <r>
    <x v="150"/>
    <s v="ORL"/>
    <s v="SF"/>
    <n v="36.6"/>
    <s v="NOP"/>
    <x v="65"/>
    <s v="H"/>
    <n v="30.833333333333329"/>
    <n v="0.20109890109890111"/>
    <x v="150"/>
  </r>
  <r>
    <x v="146"/>
    <s v="ORL"/>
    <s v="C"/>
    <n v="36.6"/>
    <s v="NOP"/>
    <x v="65"/>
    <s v="H"/>
    <n v="27.933333333333337"/>
    <n v="0.20109890109890111"/>
    <x v="146"/>
  </r>
  <r>
    <x v="149"/>
    <s v="ORL"/>
    <s v="PG"/>
    <n v="29"/>
    <s v="NOP"/>
    <x v="65"/>
    <s v="H"/>
    <n v="28.666666666666664"/>
    <n v="0.15934065934065933"/>
    <x v="149"/>
  </r>
  <r>
    <x v="327"/>
    <s v="ORL"/>
    <s v="SG"/>
    <n v="23.3"/>
    <s v="NOP"/>
    <x v="65"/>
    <s v="H"/>
    <n v="20.45"/>
    <n v="0.12802197802197804"/>
    <x v="327"/>
  </r>
  <r>
    <x v="329"/>
    <s v="ORL"/>
    <s v="PF"/>
    <n v="7.1999999999999993"/>
    <s v="NOP"/>
    <x v="65"/>
    <s v="H"/>
    <n v="17.533333333333335"/>
    <n v="3.9560439560439559E-2"/>
    <x v="329"/>
  </r>
  <r>
    <x v="360"/>
    <s v="ORL"/>
    <s v="SG"/>
    <n v="11.9"/>
    <s v="NOP"/>
    <x v="65"/>
    <s v="H"/>
    <n v="15.116666666666667"/>
    <n v="6.5384615384615388E-2"/>
    <x v="360"/>
  </r>
  <r>
    <x v="464"/>
    <s v="ORL"/>
    <s v="PF"/>
    <n v="6.4"/>
    <s v="NOP"/>
    <x v="65"/>
    <s v="H"/>
    <n v="13.983333333333331"/>
    <n v="3.5164835164835165E-2"/>
    <x v="464"/>
  </r>
  <r>
    <x v="152"/>
    <s v="ORL"/>
    <s v="PG"/>
    <n v="6.1"/>
    <s v="NOP"/>
    <x v="65"/>
    <s v="H"/>
    <n v="29.56666666666667"/>
    <n v="3.3516483516483515E-2"/>
    <x v="152"/>
  </r>
  <r>
    <x v="151"/>
    <s v="ORL"/>
    <s v="C"/>
    <n v="13.3"/>
    <s v="NOP"/>
    <x v="65"/>
    <s v="H"/>
    <n v="16.116666666666667"/>
    <n v="7.3076923076923081E-2"/>
    <x v="151"/>
  </r>
  <r>
    <x v="463"/>
    <s v="ORL"/>
    <s v="SG"/>
    <n v="4.7"/>
    <s v="NOP"/>
    <x v="65"/>
    <s v="H"/>
    <n v="12"/>
    <n v="2.5824175824175826E-2"/>
    <x v="463"/>
  </r>
  <r>
    <x v="330"/>
    <s v="ORL"/>
    <s v="SG"/>
    <n v="5"/>
    <s v="NOP"/>
    <x v="65"/>
    <s v="H"/>
    <n v="11.116666666666667"/>
    <n v="2.7472527472527472E-2"/>
    <x v="330"/>
  </r>
  <r>
    <x v="328"/>
    <s v="ORL"/>
    <s v="PG"/>
    <n v="1.9000000000000004"/>
    <s v="NOP"/>
    <x v="65"/>
    <s v="H"/>
    <n v="16.7"/>
    <n v="1.0439560439560442E-2"/>
    <x v="328"/>
  </r>
  <r>
    <x v="218"/>
    <s v="DEN"/>
    <s v="C"/>
    <n v="48.8"/>
    <s v="POR"/>
    <x v="65"/>
    <s v="A"/>
    <n v="37.133333333333333"/>
    <n v="0.22457432121491025"/>
    <x v="218"/>
  </r>
  <r>
    <x v="215"/>
    <s v="DEN"/>
    <s v="SF"/>
    <n v="32.200000000000003"/>
    <s v="POR"/>
    <x v="65"/>
    <s v="A"/>
    <n v="41.9"/>
    <n v="0.14818223653934653"/>
    <x v="215"/>
  </r>
  <r>
    <x v="214"/>
    <s v="DEN"/>
    <s v="SG"/>
    <n v="32.4"/>
    <s v="POR"/>
    <x v="65"/>
    <s v="A"/>
    <n v="38.116666666666667"/>
    <n v="0.14910262310170269"/>
    <x v="214"/>
  </r>
  <r>
    <x v="212"/>
    <s v="DEN"/>
    <s v="SG"/>
    <n v="26.9"/>
    <s v="POR"/>
    <x v="65"/>
    <s v="A"/>
    <n v="25.5"/>
    <n v="0.12379199263690749"/>
    <x v="212"/>
  </r>
  <r>
    <x v="222"/>
    <s v="DEN"/>
    <s v="PF"/>
    <n v="24.299999999999997"/>
    <s v="POR"/>
    <x v="65"/>
    <s v="A"/>
    <n v="32.93333333333333"/>
    <n v="0.11182696732627702"/>
    <x v="222"/>
  </r>
  <r>
    <x v="219"/>
    <s v="DEN"/>
    <s v="C"/>
    <n v="35.5"/>
    <s v="POR"/>
    <x v="65"/>
    <s v="A"/>
    <n v="24.683333333333334"/>
    <n v="0.16336861481822365"/>
    <x v="219"/>
  </r>
  <r>
    <x v="216"/>
    <s v="DEN"/>
    <s v="SG"/>
    <n v="12.4"/>
    <s v="POR"/>
    <x v="65"/>
    <s v="A"/>
    <n v="26.85"/>
    <n v="5.7063966866083754E-2"/>
    <x v="216"/>
  </r>
  <r>
    <x v="454"/>
    <s v="DEN"/>
    <s v="SG"/>
    <n v="3.5999999999999996"/>
    <s v="POR"/>
    <x v="65"/>
    <s v="A"/>
    <n v="10.583333333333334"/>
    <n v="1.6566958122411411E-2"/>
    <x v="454"/>
  </r>
  <r>
    <x v="223"/>
    <s v="DEN"/>
    <s v="SG"/>
    <n v="0"/>
    <s v="POR"/>
    <x v="65"/>
    <s v="A"/>
    <n v="1.1499999999999999"/>
    <n v="0"/>
    <x v="223"/>
  </r>
  <r>
    <x v="221"/>
    <s v="DEN"/>
    <s v="PF"/>
    <n v="1.2"/>
    <s v="POR"/>
    <x v="65"/>
    <s v="A"/>
    <n v="1.1499999999999999"/>
    <n v="5.5223193741371374E-3"/>
    <x v="221"/>
  </r>
  <r>
    <x v="339"/>
    <s v="POR"/>
    <s v="SG"/>
    <n v="21.1"/>
    <s v="DEN"/>
    <x v="65"/>
    <s v="H"/>
    <n v="33.766666666666666"/>
    <n v="0.12463083284111047"/>
    <x v="339"/>
  </r>
  <r>
    <x v="158"/>
    <s v="POR"/>
    <s v="PG"/>
    <n v="35.299999999999997"/>
    <s v="DEN"/>
    <x v="65"/>
    <s v="H"/>
    <n v="37.083333333333336"/>
    <n v="0.20850561134081513"/>
    <x v="158"/>
  </r>
  <r>
    <x v="155"/>
    <s v="POR"/>
    <s v="SG"/>
    <n v="16.8"/>
    <s v="DEN"/>
    <x v="65"/>
    <s v="H"/>
    <n v="21.683333333333334"/>
    <n v="9.9232132309509766E-2"/>
    <x v="155"/>
  </r>
  <r>
    <x v="157"/>
    <s v="POR"/>
    <s v="C"/>
    <n v="7.1999999999999993"/>
    <s v="DEN"/>
    <x v="65"/>
    <s v="H"/>
    <n v="24.2"/>
    <n v="4.2528056704075605E-2"/>
    <x v="157"/>
  </r>
  <r>
    <x v="340"/>
    <s v="POR"/>
    <s v="C"/>
    <n v="15.4"/>
    <s v="DEN"/>
    <x v="65"/>
    <s v="H"/>
    <n v="17.966666666666665"/>
    <n v="9.0962787950383941E-2"/>
    <x v="340"/>
  </r>
  <r>
    <x v="159"/>
    <s v="POR"/>
    <s v="PF"/>
    <n v="18.100000000000001"/>
    <s v="DEN"/>
    <x v="65"/>
    <s v="H"/>
    <n v="21.233333333333334"/>
    <n v="0.1069108092144123"/>
    <x v="159"/>
  </r>
  <r>
    <x v="156"/>
    <s v="POR"/>
    <s v="SG"/>
    <n v="14.4"/>
    <s v="DEN"/>
    <x v="65"/>
    <s v="H"/>
    <n v="21.9"/>
    <n v="8.5056113408151224E-2"/>
    <x v="156"/>
  </r>
  <r>
    <x v="160"/>
    <s v="POR"/>
    <s v="SF"/>
    <n v="15.4"/>
    <s v="DEN"/>
    <x v="65"/>
    <s v="H"/>
    <n v="19.350000000000001"/>
    <n v="9.0962787950383941E-2"/>
    <x v="160"/>
  </r>
  <r>
    <x v="163"/>
    <s v="POR"/>
    <s v="SF"/>
    <n v="18.2"/>
    <s v="DEN"/>
    <x v="65"/>
    <s v="H"/>
    <n v="26.966666666666669"/>
    <n v="0.10750147666863556"/>
    <x v="163"/>
  </r>
  <r>
    <x v="161"/>
    <s v="POR"/>
    <s v="PF"/>
    <n v="2"/>
    <s v="DEN"/>
    <x v="65"/>
    <s v="H"/>
    <n v="3.7166666666666668"/>
    <n v="1.1813349084465448E-2"/>
    <x v="161"/>
  </r>
  <r>
    <x v="164"/>
    <s v="POR"/>
    <s v="SF"/>
    <n v="4.2"/>
    <s v="DEN"/>
    <x v="65"/>
    <s v="H"/>
    <n v="9.5666666666666664"/>
    <n v="2.4808033077377441E-2"/>
    <x v="164"/>
  </r>
  <r>
    <x v="417"/>
    <s v="POR"/>
    <s v="PF"/>
    <n v="1.2"/>
    <s v="DEN"/>
    <x v="65"/>
    <s v="H"/>
    <n v="2.5666666666666664"/>
    <n v="7.0880094506792684E-3"/>
    <x v="417"/>
  </r>
  <r>
    <x v="67"/>
    <s v="DAL"/>
    <s v="SF"/>
    <n v="31.3"/>
    <s v="ATL"/>
    <x v="66"/>
    <s v="A"/>
    <n v="34.533333333333331"/>
    <n v="0.1472941176470588"/>
    <x v="67"/>
  </r>
  <r>
    <x v="69"/>
    <s v="DAL"/>
    <s v="PF"/>
    <n v="33.200000000000003"/>
    <s v="ATL"/>
    <x v="66"/>
    <s v="A"/>
    <n v="27"/>
    <n v="0.15623529411764706"/>
    <x v="69"/>
  </r>
  <r>
    <x v="68"/>
    <s v="DAL"/>
    <s v="PG"/>
    <n v="42.4"/>
    <s v="ATL"/>
    <x v="66"/>
    <s v="A"/>
    <n v="29.300000000000004"/>
    <n v="0.19952941176470584"/>
    <x v="68"/>
  </r>
  <r>
    <x v="72"/>
    <s v="DAL"/>
    <s v="PF"/>
    <n v="23.8"/>
    <s v="ATL"/>
    <x v="66"/>
    <s v="A"/>
    <n v="22.083333333333332"/>
    <n v="0.11199999999999999"/>
    <x v="72"/>
  </r>
  <r>
    <x v="70"/>
    <s v="DAL"/>
    <s v="PG"/>
    <n v="16.2"/>
    <s v="ATL"/>
    <x v="66"/>
    <s v="A"/>
    <n v="17.616666666666667"/>
    <n v="7.623529411764704E-2"/>
    <x v="70"/>
  </r>
  <r>
    <x v="364"/>
    <s v="DAL"/>
    <s v="PF"/>
    <n v="12.4"/>
    <s v="ATL"/>
    <x v="66"/>
    <s v="A"/>
    <n v="19.45"/>
    <n v="5.835294117647058E-2"/>
    <x v="364"/>
  </r>
  <r>
    <x v="66"/>
    <s v="DAL"/>
    <s v="SG"/>
    <n v="18.399999999999999"/>
    <s v="ATL"/>
    <x v="66"/>
    <s v="A"/>
    <n v="33.116666666666667"/>
    <n v="8.6588235294117633E-2"/>
    <x v="66"/>
  </r>
  <r>
    <x v="71"/>
    <s v="DAL"/>
    <s v="PG"/>
    <n v="11.8"/>
    <s v="ATL"/>
    <x v="66"/>
    <s v="A"/>
    <n v="24.016666666666666"/>
    <n v="5.5529411764705876E-2"/>
    <x v="71"/>
  </r>
  <r>
    <x v="64"/>
    <s v="DAL"/>
    <s v="PG"/>
    <n v="14.7"/>
    <s v="ATL"/>
    <x v="66"/>
    <s v="A"/>
    <n v="22.216666666666665"/>
    <n v="6.9176470588235284E-2"/>
    <x v="64"/>
  </r>
  <r>
    <x v="337"/>
    <s v="DAL"/>
    <s v="C"/>
    <n v="8.3000000000000007"/>
    <s v="ATL"/>
    <x v="66"/>
    <s v="A"/>
    <n v="10.65"/>
    <n v="3.9058823529411764E-2"/>
    <x v="337"/>
  </r>
  <r>
    <x v="467"/>
    <s v="DAL"/>
    <s v="PG"/>
    <n v="0"/>
    <s v="ATL"/>
    <x v="66"/>
    <s v="A"/>
    <n v="1.6666666666666666E-2"/>
    <n v="0"/>
    <x v="467"/>
  </r>
  <r>
    <x v="52"/>
    <s v="ATL"/>
    <s v="PG"/>
    <n v="48.1"/>
    <s v="DAL"/>
    <x v="66"/>
    <s v="H"/>
    <n v="35.983333333333334"/>
    <n v="0.23225494929985516"/>
    <x v="52"/>
  </r>
  <r>
    <x v="58"/>
    <s v="ATL"/>
    <s v="PF"/>
    <n v="36.4"/>
    <s v="DAL"/>
    <x v="66"/>
    <s v="H"/>
    <n v="35.65"/>
    <n v="0.17576050217286335"/>
    <x v="58"/>
  </r>
  <r>
    <x v="54"/>
    <s v="ATL"/>
    <s v="PF"/>
    <n v="20.8"/>
    <s v="DAL"/>
    <x v="66"/>
    <s v="H"/>
    <n v="20.05"/>
    <n v="0.10043457267020764"/>
    <x v="54"/>
  </r>
  <r>
    <x v="57"/>
    <s v="ATL"/>
    <s v="SF"/>
    <n v="32.200000000000003"/>
    <s v="DAL"/>
    <x v="66"/>
    <s v="H"/>
    <n v="28.5"/>
    <n v="0.15548044422984067"/>
    <x v="57"/>
  </r>
  <r>
    <x v="55"/>
    <s v="ATL"/>
    <s v="SF"/>
    <n v="17.5"/>
    <s v="DAL"/>
    <x v="66"/>
    <s v="H"/>
    <n v="28.799999999999997"/>
    <n v="8.4500241429261227E-2"/>
    <x v="55"/>
  </r>
  <r>
    <x v="60"/>
    <s v="ATL"/>
    <s v="PG"/>
    <n v="17.100000000000001"/>
    <s v="DAL"/>
    <x v="66"/>
    <s v="H"/>
    <n v="27.516666666666666"/>
    <n v="8.2568807339449546E-2"/>
    <x v="60"/>
  </r>
  <r>
    <x v="421"/>
    <s v="ATL"/>
    <s v="PF"/>
    <n v="13"/>
    <s v="DAL"/>
    <x v="66"/>
    <s v="H"/>
    <n v="14.866666666666667"/>
    <n v="6.2771607918879771E-2"/>
    <x v="421"/>
  </r>
  <r>
    <x v="451"/>
    <s v="ATL"/>
    <s v="C"/>
    <n v="11.3"/>
    <s v="DAL"/>
    <x v="66"/>
    <s v="H"/>
    <n v="20.783333333333335"/>
    <n v="5.4563013037180114E-2"/>
    <x v="451"/>
  </r>
  <r>
    <x v="53"/>
    <s v="ATL"/>
    <s v="SG"/>
    <n v="5.2"/>
    <s v="DAL"/>
    <x v="66"/>
    <s v="H"/>
    <n v="15.866666666666667"/>
    <n v="2.510864316755191E-2"/>
    <x v="53"/>
  </r>
  <r>
    <x v="382"/>
    <s v="ATL"/>
    <s v="PG"/>
    <n v="5.5"/>
    <s v="DAL"/>
    <x v="66"/>
    <s v="H"/>
    <n v="11.983333333333333"/>
    <n v="2.6557218734910671E-2"/>
    <x v="382"/>
  </r>
  <r>
    <x v="426"/>
    <s v="CHI"/>
    <s v="PF"/>
    <n v="31.1"/>
    <s v="BOS"/>
    <x v="66"/>
    <s v="A"/>
    <n v="20.883333333333333"/>
    <n v="0.16181061394380858"/>
    <x v="426"/>
  </r>
  <r>
    <x v="305"/>
    <s v="CHI"/>
    <s v="SG"/>
    <n v="25"/>
    <s v="BOS"/>
    <x v="66"/>
    <s v="A"/>
    <n v="25.35"/>
    <n v="0.13007284079084289"/>
    <x v="305"/>
  </r>
  <r>
    <x v="304"/>
    <s v="CHI"/>
    <s v="PF"/>
    <n v="18.5"/>
    <s v="BOS"/>
    <x v="66"/>
    <s v="A"/>
    <n v="26.033333333333339"/>
    <n v="9.6253902185223741E-2"/>
    <x v="304"/>
  </r>
  <r>
    <x v="312"/>
    <s v="CHI"/>
    <s v="PG"/>
    <n v="14.3"/>
    <s v="BOS"/>
    <x v="66"/>
    <s v="A"/>
    <n v="25.583333333333329"/>
    <n v="7.4401664932362138E-2"/>
    <x v="312"/>
  </r>
  <r>
    <x v="308"/>
    <s v="CHI"/>
    <s v="PG"/>
    <n v="19.399999999999999"/>
    <s v="BOS"/>
    <x v="66"/>
    <s v="A"/>
    <n v="23.35"/>
    <n v="0.10093652445369408"/>
    <x v="308"/>
  </r>
  <r>
    <x v="457"/>
    <s v="CHI"/>
    <s v="PF"/>
    <n v="22.799999999999997"/>
    <s v="BOS"/>
    <x v="66"/>
    <s v="A"/>
    <n v="22.583333333333332"/>
    <n v="0.11862643080124871"/>
    <x v="457"/>
  </r>
  <r>
    <x v="303"/>
    <s v="CHI"/>
    <s v="C"/>
    <n v="16.3"/>
    <s v="BOS"/>
    <x v="66"/>
    <s v="A"/>
    <n v="16.866666666666667"/>
    <n v="8.480749219562958E-2"/>
    <x v="303"/>
  </r>
  <r>
    <x v="309"/>
    <s v="CHI"/>
    <s v="SG"/>
    <n v="11.1"/>
    <s v="BOS"/>
    <x v="66"/>
    <s v="A"/>
    <n v="17.583333333333332"/>
    <n v="5.7752341311134242E-2"/>
    <x v="309"/>
  </r>
  <r>
    <x v="306"/>
    <s v="CHI"/>
    <s v="SG"/>
    <n v="13.5"/>
    <s v="BOS"/>
    <x v="66"/>
    <s v="A"/>
    <n v="26.016666666666666"/>
    <n v="7.0239334027055164E-2"/>
    <x v="306"/>
  </r>
  <r>
    <x v="402"/>
    <s v="CHI"/>
    <s v="PG"/>
    <n v="12.9"/>
    <s v="BOS"/>
    <x v="66"/>
    <s v="A"/>
    <n v="24.65"/>
    <n v="6.7117585848074937E-2"/>
    <x v="402"/>
  </r>
  <r>
    <x v="311"/>
    <s v="CHI"/>
    <s v="PF"/>
    <n v="3.7"/>
    <s v="BOS"/>
    <x v="66"/>
    <s v="A"/>
    <n v="5.55"/>
    <n v="1.925078043704475E-2"/>
    <x v="311"/>
  </r>
  <r>
    <x v="307"/>
    <s v="CHI"/>
    <s v="SG"/>
    <n v="3.5999999999999996"/>
    <s v="BOS"/>
    <x v="66"/>
    <s v="A"/>
    <n v="5.55"/>
    <n v="1.8730489073881376E-2"/>
    <x v="307"/>
  </r>
  <r>
    <x v="1"/>
    <s v="BOS"/>
    <s v="PG"/>
    <n v="44.1"/>
    <s v="CHI"/>
    <x v="66"/>
    <s v="H"/>
    <n v="27.816666666666666"/>
    <n v="0.17451523545706374"/>
    <x v="1"/>
  </r>
  <r>
    <x v="0"/>
    <s v="BOS"/>
    <s v="SF"/>
    <n v="32.5"/>
    <s v="CHI"/>
    <x v="66"/>
    <s v="H"/>
    <n v="27.116666666666667"/>
    <n v="0.12861100118717847"/>
    <x v="0"/>
  </r>
  <r>
    <x v="2"/>
    <s v="BOS"/>
    <s v="SF"/>
    <n v="31.9"/>
    <s v="CHI"/>
    <x v="66"/>
    <s v="H"/>
    <n v="32.75"/>
    <n v="0.12623664424218442"/>
    <x v="2"/>
  </r>
  <r>
    <x v="3"/>
    <s v="BOS"/>
    <s v="SG"/>
    <n v="24.7"/>
    <s v="CHI"/>
    <x v="66"/>
    <s v="H"/>
    <n v="26.766666666666666"/>
    <n v="9.7744360902255648E-2"/>
    <x v="3"/>
  </r>
  <r>
    <x v="4"/>
    <s v="BOS"/>
    <s v="C"/>
    <n v="31.799999999999997"/>
    <s v="CHI"/>
    <x v="66"/>
    <s v="H"/>
    <n v="27.733333333333334"/>
    <n v="0.12584091808468539"/>
    <x v="4"/>
  </r>
  <r>
    <x v="6"/>
    <s v="BOS"/>
    <s v="C"/>
    <n v="19.5"/>
    <s v="CHI"/>
    <x v="66"/>
    <s v="H"/>
    <n v="14.433333333333334"/>
    <n v="7.716660071230709E-2"/>
    <x v="6"/>
  </r>
  <r>
    <x v="50"/>
    <s v="BOS"/>
    <s v="PF"/>
    <n v="37"/>
    <s v="CHI"/>
    <x v="66"/>
    <s v="H"/>
    <n v="24.35"/>
    <n v="0.14641867827463395"/>
    <x v="50"/>
  </r>
  <r>
    <x v="5"/>
    <s v="BOS"/>
    <s v="PG"/>
    <n v="14.6"/>
    <s v="CHI"/>
    <x v="66"/>
    <s v="H"/>
    <n v="27.483333333333334"/>
    <n v="5.7776018994855564E-2"/>
    <x v="5"/>
  </r>
  <r>
    <x v="8"/>
    <s v="BOS"/>
    <s v="PF"/>
    <n v="7.2"/>
    <s v="CHI"/>
    <x v="66"/>
    <s v="H"/>
    <n v="11.383333333333333"/>
    <n v="2.8492283339928773E-2"/>
    <x v="8"/>
  </r>
  <r>
    <x v="51"/>
    <s v="BOS"/>
    <s v="SF"/>
    <n v="7.4"/>
    <s v="CHI"/>
    <x v="66"/>
    <s v="H"/>
    <n v="14.533333333333331"/>
    <n v="2.9283735654926795E-2"/>
    <x v="51"/>
  </r>
  <r>
    <x v="459"/>
    <s v="BOS"/>
    <s v="SG"/>
    <n v="2"/>
    <s v="CHI"/>
    <x v="66"/>
    <s v="H"/>
    <n v="2.8166666666666664"/>
    <n v="7.9145231499802137E-3"/>
    <x v="459"/>
  </r>
  <r>
    <x v="354"/>
    <s v="BOS"/>
    <s v="PF"/>
    <n v="0"/>
    <s v="CHI"/>
    <x v="66"/>
    <s v="H"/>
    <n v="2.8166666666666664"/>
    <n v="0"/>
    <x v="354"/>
  </r>
  <r>
    <x v="42"/>
    <s v="MIL"/>
    <s v="SF"/>
    <n v="46"/>
    <s v="CHA"/>
    <x v="66"/>
    <s v="A"/>
    <n v="40.466666666666669"/>
    <n v="0.23650385604113111"/>
    <x v="42"/>
  </r>
  <r>
    <x v="165"/>
    <s v="MIL"/>
    <s v="PG"/>
    <n v="30.4"/>
    <s v="CHA"/>
    <x v="66"/>
    <s v="A"/>
    <n v="31.783333333333335"/>
    <n v="0.15629820051413881"/>
    <x v="165"/>
  </r>
  <r>
    <x v="46"/>
    <s v="MIL"/>
    <s v="PF"/>
    <n v="23.5"/>
    <s v="CHA"/>
    <x v="66"/>
    <s v="A"/>
    <n v="28.283333333333339"/>
    <n v="0.12082262210796915"/>
    <x v="46"/>
  </r>
  <r>
    <x v="45"/>
    <s v="MIL"/>
    <s v="SG"/>
    <n v="19.899999999999999"/>
    <s v="CHA"/>
    <x v="66"/>
    <s v="A"/>
    <n v="33.783333333333331"/>
    <n v="0.10231362467866323"/>
    <x v="45"/>
  </r>
  <r>
    <x v="394"/>
    <s v="MIL"/>
    <s v="SG"/>
    <n v="18.8"/>
    <s v="CHA"/>
    <x v="66"/>
    <s v="A"/>
    <n v="14.633333333333333"/>
    <n v="9.665809768637533E-2"/>
    <x v="394"/>
  </r>
  <r>
    <x v="41"/>
    <s v="MIL"/>
    <s v="PG"/>
    <n v="17"/>
    <s v="CHA"/>
    <x v="66"/>
    <s v="A"/>
    <n v="32.616666666666667"/>
    <n v="8.7403598971722368E-2"/>
    <x v="41"/>
  </r>
  <r>
    <x v="47"/>
    <s v="MIL"/>
    <s v="PF"/>
    <n v="13"/>
    <s v="CHA"/>
    <x v="66"/>
    <s v="A"/>
    <n v="12.95"/>
    <n v="6.6838046272493568E-2"/>
    <x v="47"/>
  </r>
  <r>
    <x v="43"/>
    <s v="MIL"/>
    <s v="PG"/>
    <n v="12.1"/>
    <s v="CHA"/>
    <x v="66"/>
    <s v="A"/>
    <n v="18.916666666666668"/>
    <n v="6.2210796915167094E-2"/>
    <x v="43"/>
  </r>
  <r>
    <x v="373"/>
    <s v="MIL"/>
    <s v="SG"/>
    <n v="9.9"/>
    <s v="CHA"/>
    <x v="66"/>
    <s v="A"/>
    <n v="12.033333333333333"/>
    <n v="5.0899742930591262E-2"/>
    <x v="373"/>
  </r>
  <r>
    <x v="348"/>
    <s v="MIL"/>
    <s v="SG"/>
    <n v="1.2"/>
    <s v="CHA"/>
    <x v="66"/>
    <s v="A"/>
    <n v="7.7666666666666675"/>
    <n v="6.1696658097686371E-3"/>
    <x v="348"/>
  </r>
  <r>
    <x v="350"/>
    <s v="MIL"/>
    <s v="PF"/>
    <n v="2.7"/>
    <s v="CHA"/>
    <x v="66"/>
    <s v="A"/>
    <n v="6.4166666666666661"/>
    <n v="1.3881748071979436E-2"/>
    <x v="350"/>
  </r>
  <r>
    <x v="76"/>
    <s v="CHA"/>
    <s v="C"/>
    <n v="45.2"/>
    <s v="MIL"/>
    <x v="66"/>
    <s v="H"/>
    <n v="32.31666666666667"/>
    <n v="0.2187802516940949"/>
    <x v="76"/>
  </r>
  <r>
    <x v="74"/>
    <s v="CHA"/>
    <s v="PG"/>
    <n v="31.200000000000003"/>
    <s v="MIL"/>
    <x v="66"/>
    <s v="H"/>
    <n v="33.43333333333333"/>
    <n v="0.15101645692158763"/>
    <x v="74"/>
  </r>
  <r>
    <x v="81"/>
    <s v="CHA"/>
    <s v="SG"/>
    <n v="15.399999999999999"/>
    <s v="MIL"/>
    <x v="66"/>
    <s v="H"/>
    <n v="28.18333333333333"/>
    <n v="7.4540174249757979E-2"/>
    <x v="81"/>
  </r>
  <r>
    <x v="82"/>
    <s v="CHA"/>
    <s v="PF"/>
    <n v="23.3"/>
    <s v="MIL"/>
    <x v="66"/>
    <s v="H"/>
    <n v="22.633333333333333"/>
    <n v="0.11277831558567281"/>
    <x v="82"/>
  </r>
  <r>
    <x v="75"/>
    <s v="CHA"/>
    <s v="SG"/>
    <n v="16.899999999999999"/>
    <s v="MIL"/>
    <x v="66"/>
    <s v="H"/>
    <n v="18.883333333333333"/>
    <n v="8.1800580832526615E-2"/>
    <x v="75"/>
  </r>
  <r>
    <x v="437"/>
    <s v="CHA"/>
    <s v="SG"/>
    <n v="35"/>
    <s v="MIL"/>
    <x v="66"/>
    <s v="H"/>
    <n v="35.383333333333333"/>
    <n v="0.16940948693126814"/>
    <x v="437"/>
  </r>
  <r>
    <x v="395"/>
    <s v="CHA"/>
    <s v="SF"/>
    <n v="14.100000000000001"/>
    <s v="MIL"/>
    <x v="66"/>
    <s v="H"/>
    <n v="23.033333333333335"/>
    <n v="6.8247821878025181E-2"/>
    <x v="395"/>
  </r>
  <r>
    <x v="335"/>
    <s v="CHA"/>
    <s v="PF"/>
    <n v="6.4"/>
    <s v="MIL"/>
    <x v="66"/>
    <s v="H"/>
    <n v="8.6666666666666661"/>
    <n v="3.0977734753146177E-2"/>
    <x v="335"/>
  </r>
  <r>
    <x v="79"/>
    <s v="CHA"/>
    <s v="PF"/>
    <n v="9.5"/>
    <s v="MIL"/>
    <x v="66"/>
    <s v="H"/>
    <n v="20.8"/>
    <n v="4.5982575024201354E-2"/>
    <x v="79"/>
  </r>
  <r>
    <x v="423"/>
    <s v="CHA"/>
    <s v="PG"/>
    <n v="9.6"/>
    <s v="MIL"/>
    <x v="66"/>
    <s v="H"/>
    <n v="14.916666666666668"/>
    <n v="4.6466602129719266E-2"/>
    <x v="423"/>
  </r>
  <r>
    <x v="83"/>
    <s v="CHA"/>
    <s v="SG"/>
    <n v="0"/>
    <s v="MIL"/>
    <x v="66"/>
    <s v="H"/>
    <n v="1.75"/>
    <n v="0"/>
    <x v="83"/>
  </r>
  <r>
    <x v="214"/>
    <s v="DEN"/>
    <s v="SG"/>
    <n v="28.5"/>
    <s v="GSW"/>
    <x v="66"/>
    <s v="A"/>
    <n v="35.916666666666664"/>
    <n v="0.13475177304964539"/>
    <x v="214"/>
  </r>
  <r>
    <x v="218"/>
    <s v="DEN"/>
    <s v="C"/>
    <n v="38.799999999999997"/>
    <s v="GSW"/>
    <x v="66"/>
    <s v="A"/>
    <n v="36.633333333333333"/>
    <n v="0.18345153664302599"/>
    <x v="218"/>
  </r>
  <r>
    <x v="215"/>
    <s v="DEN"/>
    <s v="SF"/>
    <n v="27.299999999999997"/>
    <s v="GSW"/>
    <x v="66"/>
    <s v="A"/>
    <n v="33.15"/>
    <n v="0.12907801418439716"/>
    <x v="215"/>
  </r>
  <r>
    <x v="222"/>
    <s v="DEN"/>
    <s v="PF"/>
    <n v="25.7"/>
    <s v="GSW"/>
    <x v="66"/>
    <s v="A"/>
    <n v="29.233333333333334"/>
    <n v="0.12151300236406619"/>
    <x v="222"/>
  </r>
  <r>
    <x v="216"/>
    <s v="DEN"/>
    <s v="SG"/>
    <n v="32.700000000000003"/>
    <s v="GSW"/>
    <x v="66"/>
    <s v="A"/>
    <n v="26.35"/>
    <n v="0.15460992907801419"/>
    <x v="216"/>
  </r>
  <r>
    <x v="212"/>
    <s v="DEN"/>
    <s v="SG"/>
    <n v="35.5"/>
    <s v="GSW"/>
    <x v="66"/>
    <s v="A"/>
    <n v="28.85"/>
    <n v="0.16784869976359337"/>
    <x v="212"/>
  </r>
  <r>
    <x v="219"/>
    <s v="DEN"/>
    <s v="C"/>
    <n v="11.600000000000001"/>
    <s v="GSW"/>
    <x v="66"/>
    <s v="A"/>
    <n v="24.783333333333331"/>
    <n v="5.4846335697399537E-2"/>
    <x v="219"/>
  </r>
  <r>
    <x v="454"/>
    <s v="DEN"/>
    <s v="SG"/>
    <n v="9.4"/>
    <s v="GSW"/>
    <x v="66"/>
    <s v="A"/>
    <n v="14"/>
    <n v="4.4444444444444446E-2"/>
    <x v="454"/>
  </r>
  <r>
    <x v="223"/>
    <s v="DEN"/>
    <s v="SG"/>
    <n v="2"/>
    <s v="GSW"/>
    <x v="66"/>
    <s v="A"/>
    <n v="9.4333333333333336"/>
    <n v="9.4562647754137114E-3"/>
    <x v="223"/>
  </r>
  <r>
    <x v="221"/>
    <s v="DEN"/>
    <s v="PF"/>
    <n v="0"/>
    <s v="GSW"/>
    <x v="66"/>
    <s v="A"/>
    <n v="1.65"/>
    <n v="0"/>
    <x v="221"/>
  </r>
  <r>
    <x v="30"/>
    <s v="GSW"/>
    <s v="SF"/>
    <n v="35.700000000000003"/>
    <s v="DEN"/>
    <x v="66"/>
    <s v="H"/>
    <n v="34.766666666666666"/>
    <n v="0.16752698263725949"/>
    <x v="30"/>
  </r>
  <r>
    <x v="31"/>
    <s v="GSW"/>
    <s v="SG"/>
    <n v="33"/>
    <s v="DEN"/>
    <x v="66"/>
    <s v="H"/>
    <n v="34.133333333333333"/>
    <n v="0.15485687470671045"/>
    <x v="31"/>
  </r>
  <r>
    <x v="32"/>
    <s v="GSW"/>
    <s v="PF"/>
    <n v="35"/>
    <s v="DEN"/>
    <x v="66"/>
    <s v="H"/>
    <n v="33.283333333333331"/>
    <n v="0.16424213984045047"/>
    <x v="32"/>
  </r>
  <r>
    <x v="36"/>
    <s v="GSW"/>
    <s v="SG"/>
    <n v="14.4"/>
    <s v="DEN"/>
    <x v="66"/>
    <s v="H"/>
    <n v="23.4"/>
    <n v="6.7573908962928197E-2"/>
    <x v="36"/>
  </r>
  <r>
    <x v="33"/>
    <s v="GSW"/>
    <s v="PF"/>
    <n v="30"/>
    <s v="DEN"/>
    <x v="66"/>
    <s v="H"/>
    <n v="22.15"/>
    <n v="0.1407789770061004"/>
    <x v="33"/>
  </r>
  <r>
    <x v="38"/>
    <s v="GSW"/>
    <s v="SF"/>
    <n v="15.399999999999999"/>
    <s v="DEN"/>
    <x v="66"/>
    <s v="H"/>
    <n v="21.516666666666666"/>
    <n v="7.2266541529798209E-2"/>
    <x v="38"/>
  </r>
  <r>
    <x v="28"/>
    <s v="GSW"/>
    <s v="SG"/>
    <n v="8.1999999999999993"/>
    <s v="DEN"/>
    <x v="66"/>
    <s v="H"/>
    <n v="18.649999999999999"/>
    <n v="3.847958704833411E-2"/>
    <x v="28"/>
  </r>
  <r>
    <x v="37"/>
    <s v="GSW"/>
    <s v="PF"/>
    <n v="8.5"/>
    <s v="DEN"/>
    <x v="66"/>
    <s v="H"/>
    <n v="11.783333333333333"/>
    <n v="3.9887376818395118E-2"/>
    <x v="37"/>
  </r>
  <r>
    <x v="352"/>
    <s v="GSW"/>
    <s v="C"/>
    <n v="3"/>
    <s v="DEN"/>
    <x v="66"/>
    <s v="H"/>
    <n v="6.9833333333333343"/>
    <n v="1.4077897700610041E-2"/>
    <x v="352"/>
  </r>
  <r>
    <x v="351"/>
    <s v="GSW"/>
    <s v="SF"/>
    <n v="22.9"/>
    <s v="DEN"/>
    <x v="66"/>
    <s v="H"/>
    <n v="23.633333333333333"/>
    <n v="0.1074612857813233"/>
    <x v="351"/>
  </r>
  <r>
    <x v="39"/>
    <s v="GSW"/>
    <s v="SF"/>
    <n v="3.5"/>
    <s v="DEN"/>
    <x v="66"/>
    <s v="H"/>
    <n v="6.1666666666666679"/>
    <n v="1.6424213984045047E-2"/>
    <x v="39"/>
  </r>
  <r>
    <x v="371"/>
    <s v="GSW"/>
    <s v="PG"/>
    <n v="3.5"/>
    <s v="DEN"/>
    <x v="66"/>
    <s v="H"/>
    <n v="3.5333333333333332"/>
    <n v="1.6424213984045047E-2"/>
    <x v="371"/>
  </r>
  <r>
    <x v="103"/>
    <s v="BRK"/>
    <s v="PG"/>
    <n v="38.200000000000003"/>
    <s v="IND"/>
    <x v="66"/>
    <s v="A"/>
    <n v="38.766666666666666"/>
    <n v="0.17506874427131072"/>
    <x v="103"/>
  </r>
  <r>
    <x v="100"/>
    <s v="BRK"/>
    <s v="SF"/>
    <n v="40.6"/>
    <s v="IND"/>
    <x v="66"/>
    <s v="A"/>
    <n v="36.333333333333336"/>
    <n v="0.18606782768102656"/>
    <x v="100"/>
  </r>
  <r>
    <x v="97"/>
    <s v="BRK"/>
    <s v="SF"/>
    <n v="36.1"/>
    <s v="IND"/>
    <x v="66"/>
    <s v="A"/>
    <n v="36.81666666666667"/>
    <n v="0.16544454628780933"/>
    <x v="97"/>
  </r>
  <r>
    <x v="99"/>
    <s v="BRK"/>
    <s v="SG"/>
    <n v="23"/>
    <s v="IND"/>
    <x v="66"/>
    <s v="A"/>
    <n v="34.783333333333331"/>
    <n v="0.10540788267644362"/>
    <x v="99"/>
  </r>
  <r>
    <x v="98"/>
    <s v="BRK"/>
    <s v="SG"/>
    <n v="18.8"/>
    <s v="IND"/>
    <x v="66"/>
    <s v="A"/>
    <n v="33.916666666666664"/>
    <n v="8.6159486709440875E-2"/>
    <x v="98"/>
  </r>
  <r>
    <x v="377"/>
    <s v="BRK"/>
    <s v="SG"/>
    <n v="10.4"/>
    <s v="IND"/>
    <x v="66"/>
    <s v="A"/>
    <n v="13.133333333333333"/>
    <n v="4.7662694775435381E-2"/>
    <x v="377"/>
  </r>
  <r>
    <x v="400"/>
    <s v="BRK"/>
    <s v="C"/>
    <n v="18.899999999999999"/>
    <s v="IND"/>
    <x v="66"/>
    <s v="A"/>
    <n v="21.25"/>
    <n v="8.6617781851512365E-2"/>
    <x v="400"/>
  </r>
  <r>
    <x v="331"/>
    <s v="BRK"/>
    <s v="SG"/>
    <n v="13.1"/>
    <s v="IND"/>
    <x v="66"/>
    <s v="A"/>
    <n v="19.883333333333333"/>
    <n v="6.0036663611365712E-2"/>
    <x v="331"/>
  </r>
  <r>
    <x v="332"/>
    <s v="BRK"/>
    <s v="C"/>
    <n v="11.2"/>
    <s v="IND"/>
    <x v="66"/>
    <s v="A"/>
    <n v="18.133333333333333"/>
    <n v="5.1329055912007322E-2"/>
    <x v="332"/>
  </r>
  <r>
    <x v="101"/>
    <s v="BRK"/>
    <s v="SF"/>
    <n v="7.9"/>
    <s v="IND"/>
    <x v="66"/>
    <s v="A"/>
    <n v="11.983333333333333"/>
    <n v="3.6205316223648025E-2"/>
    <x v="101"/>
  </r>
  <r>
    <x v="104"/>
    <s v="IND"/>
    <s v="SG"/>
    <n v="57.8"/>
    <s v="BRK"/>
    <x v="66"/>
    <s v="H"/>
    <n v="42.3"/>
    <n v="0.22086358425678262"/>
    <x v="104"/>
  </r>
  <r>
    <x v="105"/>
    <s v="IND"/>
    <s v="PF"/>
    <n v="51.3"/>
    <s v="BRK"/>
    <x v="66"/>
    <s v="H"/>
    <n v="38.1"/>
    <n v="0.19602598395108908"/>
    <x v="105"/>
  </r>
  <r>
    <x v="110"/>
    <s v="IND"/>
    <s v="SF"/>
    <n v="29.7"/>
    <s v="BRK"/>
    <x v="66"/>
    <s v="H"/>
    <n v="40"/>
    <n v="0.11348872755063052"/>
    <x v="110"/>
  </r>
  <r>
    <x v="106"/>
    <s v="IND"/>
    <s v="PG"/>
    <n v="30.5"/>
    <s v="BRK"/>
    <x v="66"/>
    <s v="H"/>
    <n v="38.049999999999997"/>
    <n v="0.11654566297286972"/>
    <x v="106"/>
  </r>
  <r>
    <x v="108"/>
    <s v="IND"/>
    <s v="SG"/>
    <n v="16.8"/>
    <s v="BRK"/>
    <x v="66"/>
    <s v="H"/>
    <n v="24.299999999999997"/>
    <n v="6.4195643867023325E-2"/>
    <x v="108"/>
  </r>
  <r>
    <x v="109"/>
    <s v="IND"/>
    <s v="PF"/>
    <n v="38.299999999999997"/>
    <s v="BRK"/>
    <x v="66"/>
    <s v="H"/>
    <n v="28.85"/>
    <n v="0.14635078333970197"/>
    <x v="109"/>
  </r>
  <r>
    <x v="111"/>
    <s v="IND"/>
    <s v="PG"/>
    <n v="16.2"/>
    <s v="BRK"/>
    <x v="66"/>
    <s v="H"/>
    <n v="22.1"/>
    <n v="6.1902942300343919E-2"/>
    <x v="111"/>
  </r>
  <r>
    <x v="107"/>
    <s v="IND"/>
    <s v="PF"/>
    <n v="15.2"/>
    <s v="BRK"/>
    <x v="66"/>
    <s v="H"/>
    <n v="26.383333333333333"/>
    <n v="5.8081773022544914E-2"/>
    <x v="107"/>
  </r>
  <r>
    <x v="113"/>
    <s v="IND"/>
    <s v="PF"/>
    <n v="5.9"/>
    <s v="BRK"/>
    <x v="66"/>
    <s v="H"/>
    <n v="4.916666666666667"/>
    <n v="2.2544898739014146E-2"/>
    <x v="113"/>
  </r>
  <r>
    <x v="160"/>
    <s v="POR"/>
    <s v="SF"/>
    <n v="34.700000000000003"/>
    <s v="LAL"/>
    <x v="66"/>
    <s v="A"/>
    <n v="25.283333333333339"/>
    <n v="0.16222533894343152"/>
    <x v="160"/>
  </r>
  <r>
    <x v="158"/>
    <s v="POR"/>
    <s v="PG"/>
    <n v="40.1"/>
    <s v="LAL"/>
    <x v="66"/>
    <s v="A"/>
    <n v="35.18333333333333"/>
    <n v="0.18747078073866294"/>
    <x v="158"/>
  </r>
  <r>
    <x v="339"/>
    <s v="POR"/>
    <s v="SG"/>
    <n v="33.5"/>
    <s v="LAL"/>
    <x v="66"/>
    <s v="A"/>
    <n v="35.516666666666666"/>
    <n v="0.1566152407667134"/>
    <x v="339"/>
  </r>
  <r>
    <x v="340"/>
    <s v="POR"/>
    <s v="C"/>
    <n v="25.7"/>
    <s v="LAL"/>
    <x v="66"/>
    <s v="A"/>
    <n v="30.666666666666671"/>
    <n v="0.1201496026180458"/>
    <x v="340"/>
  </r>
  <r>
    <x v="156"/>
    <s v="POR"/>
    <s v="SG"/>
    <n v="12.4"/>
    <s v="LAL"/>
    <x v="66"/>
    <s v="A"/>
    <n v="20.566666666666666"/>
    <n v="5.7971014492753624E-2"/>
    <x v="156"/>
  </r>
  <r>
    <x v="155"/>
    <s v="POR"/>
    <s v="SG"/>
    <n v="19.100000000000001"/>
    <s v="LAL"/>
    <x v="66"/>
    <s v="A"/>
    <n v="25.716666666666661"/>
    <n v="8.9294062646096309E-2"/>
    <x v="155"/>
  </r>
  <r>
    <x v="163"/>
    <s v="POR"/>
    <s v="SF"/>
    <n v="22"/>
    <s v="LAL"/>
    <x v="66"/>
    <s v="A"/>
    <n v="22.166666666666668"/>
    <n v="0.10285179990649836"/>
    <x v="163"/>
  </r>
  <r>
    <x v="157"/>
    <s v="POR"/>
    <s v="C"/>
    <n v="16"/>
    <s v="LAL"/>
    <x v="66"/>
    <s v="A"/>
    <n v="16.899999999999999"/>
    <n v="7.4801309022907894E-2"/>
    <x v="157"/>
  </r>
  <r>
    <x v="159"/>
    <s v="POR"/>
    <s v="PF"/>
    <n v="10.4"/>
    <s v="LAL"/>
    <x v="66"/>
    <s v="A"/>
    <n v="28"/>
    <n v="4.8620850864890139E-2"/>
    <x v="159"/>
  </r>
  <r>
    <x v="271"/>
    <s v="LAL"/>
    <s v="PF"/>
    <n v="30.9"/>
    <s v="POR"/>
    <x v="66"/>
    <s v="H"/>
    <n v="34.966666666666669"/>
    <n v="0.14820143884892087"/>
    <x v="271"/>
  </r>
  <r>
    <x v="267"/>
    <s v="LAL"/>
    <s v="PG"/>
    <n v="25.1"/>
    <s v="POR"/>
    <x v="66"/>
    <s v="H"/>
    <n v="21.133333333333333"/>
    <n v="0.12038369304556357"/>
    <x v="267"/>
  </r>
  <r>
    <x v="270"/>
    <s v="LAL"/>
    <s v="PF"/>
    <n v="27.299999999999997"/>
    <s v="POR"/>
    <x v="66"/>
    <s v="H"/>
    <n v="22.983333333333334"/>
    <n v="0.13093525179856116"/>
    <x v="270"/>
  </r>
  <r>
    <x v="356"/>
    <s v="LAL"/>
    <s v="SG"/>
    <n v="29.5"/>
    <s v="POR"/>
    <x v="66"/>
    <s v="H"/>
    <n v="34.466666666666669"/>
    <n v="0.14148681055155876"/>
    <x v="356"/>
  </r>
  <r>
    <x v="384"/>
    <s v="LAL"/>
    <s v="SG"/>
    <n v="29.299999999999997"/>
    <s v="POR"/>
    <x v="66"/>
    <s v="H"/>
    <n v="33.216666666666669"/>
    <n v="0.14052757793764989"/>
    <x v="384"/>
  </r>
  <r>
    <x v="272"/>
    <s v="LAL"/>
    <s v="PG"/>
    <n v="40.1"/>
    <s v="POR"/>
    <x v="66"/>
    <s v="H"/>
    <n v="36.5"/>
    <n v="0.19232613908872906"/>
    <x v="272"/>
  </r>
  <r>
    <x v="274"/>
    <s v="LAL"/>
    <s v="SG"/>
    <n v="0.20000000000000018"/>
    <s v="POR"/>
    <x v="66"/>
    <s v="H"/>
    <n v="13.033333333333331"/>
    <n v="9.592326139088739E-4"/>
    <x v="274"/>
  </r>
  <r>
    <x v="277"/>
    <s v="LAL"/>
    <s v="C"/>
    <n v="11.8"/>
    <s v="POR"/>
    <x v="66"/>
    <s v="H"/>
    <n v="14.833333333333334"/>
    <n v="5.6594724220623512E-2"/>
    <x v="277"/>
  </r>
  <r>
    <x v="268"/>
    <s v="LAL"/>
    <s v="PF"/>
    <n v="10.1"/>
    <s v="POR"/>
    <x v="66"/>
    <s v="H"/>
    <n v="10.183333333333334"/>
    <n v="4.8441247002398088E-2"/>
    <x v="268"/>
  </r>
  <r>
    <x v="469"/>
    <s v="LAL"/>
    <s v="C"/>
    <n v="1"/>
    <s v="POR"/>
    <x v="66"/>
    <s v="H"/>
    <n v="4.05"/>
    <n v="4.796163069544365E-3"/>
    <x v="469"/>
  </r>
  <r>
    <x v="275"/>
    <s v="LAL"/>
    <s v="SG"/>
    <n v="2"/>
    <s v="POR"/>
    <x v="66"/>
    <s v="H"/>
    <n v="11.75"/>
    <n v="9.5923261390887301E-3"/>
    <x v="275"/>
  </r>
  <r>
    <x v="276"/>
    <s v="LAL"/>
    <s v="PG"/>
    <n v="1.2"/>
    <s v="POR"/>
    <x v="66"/>
    <s v="H"/>
    <n v="2.8833333333333333"/>
    <n v="5.7553956834532384E-3"/>
    <x v="276"/>
  </r>
  <r>
    <x v="264"/>
    <s v="LAC"/>
    <s v="PG"/>
    <n v="46.6"/>
    <s v="MEM"/>
    <x v="66"/>
    <s v="A"/>
    <n v="33.116666666666667"/>
    <n v="0.23253493013972057"/>
    <x v="264"/>
  </r>
  <r>
    <x v="256"/>
    <s v="LAC"/>
    <s v="SG"/>
    <n v="41.4"/>
    <s v="MEM"/>
    <x v="66"/>
    <s v="A"/>
    <n v="34.549999999999997"/>
    <n v="0.20658682634730538"/>
    <x v="256"/>
  </r>
  <r>
    <x v="261"/>
    <s v="LAC"/>
    <s v="PG"/>
    <n v="16.2"/>
    <s v="MEM"/>
    <x v="66"/>
    <s v="A"/>
    <n v="32.31666666666667"/>
    <n v="8.0838323353293412E-2"/>
    <x v="261"/>
  </r>
  <r>
    <x v="265"/>
    <s v="LAC"/>
    <s v="SF"/>
    <n v="11.6"/>
    <s v="MEM"/>
    <x v="66"/>
    <s v="A"/>
    <n v="18.033333333333335"/>
    <n v="5.7884231536926144E-2"/>
    <x v="265"/>
  </r>
  <r>
    <x v="429"/>
    <s v="LAC"/>
    <s v="SG"/>
    <n v="20.2"/>
    <s v="MEM"/>
    <x v="66"/>
    <s v="A"/>
    <n v="31.833333333333332"/>
    <n v="0.10079840319361277"/>
    <x v="429"/>
  </r>
  <r>
    <x v="262"/>
    <s v="LAC"/>
    <s v="PF"/>
    <n v="15.100000000000001"/>
    <s v="MEM"/>
    <x v="66"/>
    <s v="A"/>
    <n v="12.516666666666667"/>
    <n v="7.5349301397205595E-2"/>
    <x v="262"/>
  </r>
  <r>
    <x v="255"/>
    <s v="LAC"/>
    <s v="C"/>
    <n v="29.599999999999998"/>
    <s v="MEM"/>
    <x v="66"/>
    <s v="A"/>
    <n v="36.483333333333334"/>
    <n v="0.14770459081836326"/>
    <x v="255"/>
  </r>
  <r>
    <x v="446"/>
    <s v="LAC"/>
    <s v="SF"/>
    <n v="10.8"/>
    <s v="MEM"/>
    <x v="66"/>
    <s v="A"/>
    <n v="21.083333333333332"/>
    <n v="5.3892215568862277E-2"/>
    <x v="446"/>
  </r>
  <r>
    <x v="414"/>
    <s v="LAC"/>
    <s v="PG"/>
    <n v="3.5"/>
    <s v="MEM"/>
    <x v="66"/>
    <s v="A"/>
    <n v="9.5666666666666664"/>
    <n v="1.7465069860279441E-2"/>
    <x v="414"/>
  </r>
  <r>
    <x v="260"/>
    <s v="LAC"/>
    <s v="C"/>
    <n v="5.4"/>
    <s v="MEM"/>
    <x v="66"/>
    <s v="A"/>
    <n v="10.5"/>
    <n v="2.6946107784431138E-2"/>
    <x v="260"/>
  </r>
  <r>
    <x v="127"/>
    <s v="MEM"/>
    <s v="SG"/>
    <n v="61.9"/>
    <s v="LAC"/>
    <x v="66"/>
    <s v="H"/>
    <n v="38.466666666666669"/>
    <n v="0.26407849829351532"/>
    <x v="127"/>
  </r>
  <r>
    <x v="126"/>
    <s v="MEM"/>
    <s v="C"/>
    <n v="46"/>
    <s v="LAC"/>
    <x v="66"/>
    <s v="H"/>
    <n v="34.966666666666669"/>
    <n v="0.19624573378839588"/>
    <x v="126"/>
  </r>
  <r>
    <x v="132"/>
    <s v="MEM"/>
    <s v="PG"/>
    <n v="29.9"/>
    <s v="LAC"/>
    <x v="66"/>
    <s v="H"/>
    <n v="32.049999999999997"/>
    <n v="0.12755972696245732"/>
    <x v="132"/>
  </r>
  <r>
    <x v="130"/>
    <s v="MEM"/>
    <s v="SF"/>
    <n v="15.899999999999999"/>
    <s v="LAC"/>
    <x v="66"/>
    <s v="H"/>
    <n v="27.583333333333336"/>
    <n v="6.7832764505119436E-2"/>
    <x v="130"/>
  </r>
  <r>
    <x v="125"/>
    <s v="MEM"/>
    <s v="SF"/>
    <n v="12.5"/>
    <s v="LAC"/>
    <x v="66"/>
    <s v="H"/>
    <n v="23.666666666666668"/>
    <n v="5.3327645051194535E-2"/>
    <x v="125"/>
  </r>
  <r>
    <x v="134"/>
    <s v="MEM"/>
    <s v="PF"/>
    <n v="20.399999999999999"/>
    <s v="LAC"/>
    <x v="66"/>
    <s v="H"/>
    <n v="17.466666666666665"/>
    <n v="8.7030716723549464E-2"/>
    <x v="134"/>
  </r>
  <r>
    <x v="455"/>
    <s v="MEM"/>
    <s v="PG"/>
    <n v="17.3"/>
    <s v="LAC"/>
    <x v="66"/>
    <s v="H"/>
    <n v="25.25"/>
    <n v="7.380546075085323E-2"/>
    <x v="455"/>
  </r>
  <r>
    <x v="128"/>
    <s v="MEM"/>
    <s v="PF"/>
    <n v="9.8000000000000007"/>
    <s v="LAC"/>
    <x v="66"/>
    <s v="H"/>
    <n v="11.316666666666666"/>
    <n v="4.1808873720136516E-2"/>
    <x v="128"/>
  </r>
  <r>
    <x v="404"/>
    <s v="MEM"/>
    <s v="C"/>
    <n v="8.1999999999999993"/>
    <s v="LAC"/>
    <x v="66"/>
    <s v="H"/>
    <n v="4.2333333333333334"/>
    <n v="3.4982935153583611E-2"/>
    <x v="404"/>
  </r>
  <r>
    <x v="129"/>
    <s v="MEM"/>
    <s v="SF"/>
    <n v="12.5"/>
    <s v="LAC"/>
    <x v="66"/>
    <s v="H"/>
    <n v="24"/>
    <n v="5.3327645051194535E-2"/>
    <x v="129"/>
  </r>
  <r>
    <x v="120"/>
    <s v="NOP"/>
    <s v="SG"/>
    <n v="22.9"/>
    <s v="MIA"/>
    <x v="66"/>
    <s v="A"/>
    <n v="22.55"/>
    <n v="0.10182303245887062"/>
    <x v="120"/>
  </r>
  <r>
    <x v="114"/>
    <s v="NOP"/>
    <s v="PF"/>
    <n v="42.7"/>
    <s v="MIA"/>
    <x v="66"/>
    <s v="A"/>
    <n v="31.75"/>
    <n v="0.18986216096042688"/>
    <x v="114"/>
  </r>
  <r>
    <x v="115"/>
    <s v="NOP"/>
    <s v="PF"/>
    <n v="46.4"/>
    <s v="MIA"/>
    <x v="66"/>
    <s v="A"/>
    <n v="28.616666666666667"/>
    <n v="0.20631391729657628"/>
    <x v="115"/>
  </r>
  <r>
    <x v="116"/>
    <s v="NOP"/>
    <s v="SG"/>
    <n v="17.899999999999999"/>
    <s v="MIA"/>
    <x v="66"/>
    <s v="A"/>
    <n v="27.283333333333335"/>
    <n v="7.9590929301911958E-2"/>
    <x v="116"/>
  </r>
  <r>
    <x v="119"/>
    <s v="NOP"/>
    <s v="PG"/>
    <n v="27.2"/>
    <s v="MIA"/>
    <x v="66"/>
    <s v="A"/>
    <n v="30.966666666666661"/>
    <n v="0.12094264117385506"/>
    <x v="119"/>
  </r>
  <r>
    <x v="121"/>
    <s v="NOP"/>
    <s v="SF"/>
    <n v="20.399999999999999"/>
    <s v="MIA"/>
    <x v="66"/>
    <s v="A"/>
    <n v="20.716666666666665"/>
    <n v="9.0706980880391294E-2"/>
    <x v="121"/>
  </r>
  <r>
    <x v="383"/>
    <s v="NOP"/>
    <s v="PG"/>
    <n v="11.1"/>
    <s v="MIA"/>
    <x v="66"/>
    <s v="A"/>
    <n v="20.716666666666665"/>
    <n v="4.9355269008448201E-2"/>
    <x v="383"/>
  </r>
  <r>
    <x v="436"/>
    <s v="NOP"/>
    <s v="PG"/>
    <n v="11.6"/>
    <s v="MIA"/>
    <x v="66"/>
    <s v="A"/>
    <n v="22.966666666666665"/>
    <n v="5.1578479324144069E-2"/>
    <x v="436"/>
  </r>
  <r>
    <x v="117"/>
    <s v="NOP"/>
    <s v="PF"/>
    <n v="19"/>
    <s v="MIA"/>
    <x v="66"/>
    <s v="A"/>
    <n v="26.266666666666666"/>
    <n v="8.4481991996442879E-2"/>
    <x v="117"/>
  </r>
  <r>
    <x v="123"/>
    <s v="NOP"/>
    <s v="PF"/>
    <n v="5.7"/>
    <s v="MIA"/>
    <x v="66"/>
    <s v="A"/>
    <n v="4.6833333333333336"/>
    <n v="2.5344597598932862E-2"/>
    <x v="123"/>
  </r>
  <r>
    <x v="407"/>
    <s v="NOP"/>
    <s v="SG"/>
    <n v="0"/>
    <s v="MIA"/>
    <x v="66"/>
    <s v="A"/>
    <n v="3.4833333333333334"/>
    <n v="0"/>
    <x v="407"/>
  </r>
  <r>
    <x v="142"/>
    <s v="MIA"/>
    <s v="SG"/>
    <n v="29.1"/>
    <s v="NOP"/>
    <x v="66"/>
    <s v="H"/>
    <n v="28.18333333333333"/>
    <n v="0.16666666666666671"/>
    <x v="142"/>
  </r>
  <r>
    <x v="136"/>
    <s v="MIA"/>
    <s v="PG"/>
    <n v="22.8"/>
    <s v="NOP"/>
    <x v="66"/>
    <s v="H"/>
    <n v="29.583333333333332"/>
    <n v="0.13058419243986258"/>
    <x v="136"/>
  </r>
  <r>
    <x v="143"/>
    <s v="MIA"/>
    <s v="SG"/>
    <n v="18.100000000000001"/>
    <s v="NOP"/>
    <x v="66"/>
    <s v="H"/>
    <n v="34.916666666666664"/>
    <n v="0.10366552119129442"/>
    <x v="143"/>
  </r>
  <r>
    <x v="139"/>
    <s v="MIA"/>
    <s v="SG"/>
    <n v="21.8"/>
    <s v="NOP"/>
    <x v="66"/>
    <s v="H"/>
    <n v="36.733333333333334"/>
    <n v="0.12485681557846509"/>
    <x v="139"/>
  </r>
  <r>
    <x v="140"/>
    <s v="MIA"/>
    <s v="C"/>
    <n v="26.1"/>
    <s v="NOP"/>
    <x v="66"/>
    <s v="H"/>
    <n v="25.533333333333331"/>
    <n v="0.14948453608247425"/>
    <x v="140"/>
  </r>
  <r>
    <x v="144"/>
    <s v="MIA"/>
    <s v="PF"/>
    <n v="25.4"/>
    <s v="NOP"/>
    <x v="66"/>
    <s v="H"/>
    <n v="30.333333333333332"/>
    <n v="0.145475372279496"/>
    <x v="144"/>
  </r>
  <r>
    <x v="372"/>
    <s v="MIA"/>
    <s v="PF"/>
    <n v="15.2"/>
    <s v="NOP"/>
    <x v="66"/>
    <s v="H"/>
    <n v="18.883333333333333"/>
    <n v="8.7056128293241705E-2"/>
    <x v="372"/>
  </r>
  <r>
    <x v="138"/>
    <s v="MIA"/>
    <s v="PF"/>
    <n v="11.2"/>
    <s v="NOP"/>
    <x v="66"/>
    <s v="H"/>
    <n v="8.15"/>
    <n v="6.4146620847651784E-2"/>
    <x v="138"/>
  </r>
  <r>
    <x v="425"/>
    <s v="MIA"/>
    <s v="PG"/>
    <n v="5.5"/>
    <s v="NOP"/>
    <x v="66"/>
    <s v="H"/>
    <n v="11.1"/>
    <n v="3.1500572737686146E-2"/>
    <x v="425"/>
  </r>
  <r>
    <x v="444"/>
    <s v="MIA"/>
    <s v="PF"/>
    <n v="-0.8"/>
    <s v="NOP"/>
    <x v="66"/>
    <s v="H"/>
    <n v="13.099999999999998"/>
    <n v="-4.581901489117985E-3"/>
    <x v="444"/>
  </r>
  <r>
    <x v="470"/>
    <s v="MIA"/>
    <s v="SG"/>
    <n v="0.19999999999999996"/>
    <s v="NOP"/>
    <x v="66"/>
    <s v="H"/>
    <n v="3.4833333333333334"/>
    <n v="1.145475372279496E-3"/>
    <x v="470"/>
  </r>
  <r>
    <x v="191"/>
    <s v="MIN"/>
    <s v="SF"/>
    <n v="45.7"/>
    <s v="PHO"/>
    <x v="66"/>
    <s v="A"/>
    <n v="37.783333333333331"/>
    <n v="0.20735027223230493"/>
    <x v="191"/>
  </r>
  <r>
    <x v="189"/>
    <s v="MIN"/>
    <s v="SG"/>
    <n v="22.8"/>
    <s v="PHO"/>
    <x v="66"/>
    <s v="A"/>
    <n v="30.800000000000004"/>
    <n v="0.10344827586206898"/>
    <x v="189"/>
  </r>
  <r>
    <x v="190"/>
    <s v="MIN"/>
    <s v="C"/>
    <n v="40.299999999999997"/>
    <s v="PHO"/>
    <x v="66"/>
    <s v="A"/>
    <n v="38.333333333333336"/>
    <n v="0.18284936479128858"/>
    <x v="190"/>
  </r>
  <r>
    <x v="192"/>
    <s v="MIN"/>
    <s v="PG"/>
    <n v="24.4"/>
    <s v="PHO"/>
    <x v="66"/>
    <s v="A"/>
    <n v="33.583333333333336"/>
    <n v="0.11070780399274048"/>
    <x v="192"/>
  </r>
  <r>
    <x v="193"/>
    <s v="MIN"/>
    <s v="SG"/>
    <n v="14.7"/>
    <s v="PHO"/>
    <x v="66"/>
    <s v="A"/>
    <n v="21.483333333333334"/>
    <n v="6.6696914700544466E-2"/>
    <x v="193"/>
  </r>
  <r>
    <x v="198"/>
    <s v="MIN"/>
    <s v="C"/>
    <n v="31.9"/>
    <s v="PHO"/>
    <x v="66"/>
    <s v="A"/>
    <n v="22.866666666666667"/>
    <n v="0.14473684210526316"/>
    <x v="198"/>
  </r>
  <r>
    <x v="195"/>
    <s v="MIN"/>
    <s v="PF"/>
    <n v="23.6"/>
    <s v="PHO"/>
    <x v="66"/>
    <s v="A"/>
    <n v="34.799999999999997"/>
    <n v="0.10707803992740474"/>
    <x v="195"/>
  </r>
  <r>
    <x v="196"/>
    <s v="MIN"/>
    <s v="PG"/>
    <n v="11.5"/>
    <s v="PHO"/>
    <x v="66"/>
    <s v="A"/>
    <n v="14.416666666666666"/>
    <n v="5.217785843920146E-2"/>
    <x v="196"/>
  </r>
  <r>
    <x v="392"/>
    <s v="MIN"/>
    <s v="SG"/>
    <n v="5.5"/>
    <s v="PHO"/>
    <x v="66"/>
    <s v="A"/>
    <n v="5.9333333333333336"/>
    <n v="2.4954627949183305E-2"/>
    <x v="392"/>
  </r>
  <r>
    <x v="169"/>
    <s v="PHO"/>
    <s v="SF"/>
    <n v="44.8"/>
    <s v="MIN"/>
    <x v="66"/>
    <s v="H"/>
    <n v="38.533333333333331"/>
    <n v="0.22489959839357429"/>
    <x v="169"/>
  </r>
  <r>
    <x v="170"/>
    <s v="PHO"/>
    <s v="SG"/>
    <n v="18.5"/>
    <s v="MIN"/>
    <x v="66"/>
    <s v="H"/>
    <n v="29.483333333333334"/>
    <n v="9.2871485943775103E-2"/>
    <x v="170"/>
  </r>
  <r>
    <x v="398"/>
    <s v="PHO"/>
    <s v="PG"/>
    <n v="30.5"/>
    <s v="MIN"/>
    <x v="66"/>
    <s v="H"/>
    <n v="30.066666666666666"/>
    <n v="0.1531124497991968"/>
    <x v="398"/>
  </r>
  <r>
    <x v="174"/>
    <s v="PHO"/>
    <s v="SF"/>
    <n v="24.4"/>
    <s v="MIN"/>
    <x v="66"/>
    <s v="H"/>
    <n v="25.06666666666667"/>
    <n v="0.12248995983935743"/>
    <x v="174"/>
  </r>
  <r>
    <x v="168"/>
    <s v="PHO"/>
    <s v="SF"/>
    <n v="16.899999999999999"/>
    <s v="MIN"/>
    <x v="66"/>
    <s v="H"/>
    <n v="19.5"/>
    <n v="8.4839357429718876E-2"/>
    <x v="168"/>
  </r>
  <r>
    <x v="357"/>
    <s v="PHO"/>
    <s v="C"/>
    <n v="13.3"/>
    <s v="MIN"/>
    <x v="66"/>
    <s v="H"/>
    <n v="16.616666666666667"/>
    <n v="6.6767068273092381E-2"/>
    <x v="357"/>
  </r>
  <r>
    <x v="173"/>
    <s v="PHO"/>
    <s v="PF"/>
    <n v="8.1999999999999993"/>
    <s v="MIN"/>
    <x v="66"/>
    <s v="H"/>
    <n v="22.933333333333334"/>
    <n v="4.1164658634538151E-2"/>
    <x v="173"/>
  </r>
  <r>
    <x v="171"/>
    <s v="PHO"/>
    <s v="C"/>
    <n v="24"/>
    <s v="MIN"/>
    <x v="66"/>
    <s v="H"/>
    <n v="31.383333333333333"/>
    <n v="0.12048192771084339"/>
    <x v="171"/>
  </r>
  <r>
    <x v="175"/>
    <s v="PHO"/>
    <s v="PG"/>
    <n v="9.9"/>
    <s v="MIN"/>
    <x v="66"/>
    <s v="H"/>
    <n v="17.933333333333334"/>
    <n v="4.9698795180722899E-2"/>
    <x v="175"/>
  </r>
  <r>
    <x v="458"/>
    <s v="PHO"/>
    <s v="SF"/>
    <n v="8.6999999999999993"/>
    <s v="MIN"/>
    <x v="66"/>
    <s v="H"/>
    <n v="8.4833333333333325"/>
    <n v="4.3674698795180725E-2"/>
    <x v="458"/>
  </r>
  <r>
    <x v="199"/>
    <s v="SAS"/>
    <s v="PF"/>
    <n v="42"/>
    <s v="SAC"/>
    <x v="66"/>
    <s v="A"/>
    <n v="38.549999999999997"/>
    <n v="0.20163226116178587"/>
    <x v="199"/>
  </r>
  <r>
    <x v="204"/>
    <s v="SAS"/>
    <s v="SG"/>
    <n v="25.1"/>
    <s v="SAC"/>
    <x v="66"/>
    <s v="A"/>
    <n v="21.4"/>
    <n v="0.12049927988478157"/>
    <x v="204"/>
  </r>
  <r>
    <x v="205"/>
    <s v="SAS"/>
    <s v="PF"/>
    <n v="41.2"/>
    <s v="SAC"/>
    <x v="66"/>
    <s v="A"/>
    <n v="30.666666666666671"/>
    <n v="0.19779164666346616"/>
    <x v="205"/>
  </r>
  <r>
    <x v="201"/>
    <s v="SAS"/>
    <s v="PG"/>
    <n v="33.4"/>
    <s v="SAC"/>
    <x v="66"/>
    <s v="A"/>
    <n v="24.933333333333337"/>
    <n v="0.16034565530484876"/>
    <x v="201"/>
  </r>
  <r>
    <x v="453"/>
    <s v="SAS"/>
    <s v="PG"/>
    <n v="18"/>
    <s v="SAC"/>
    <x v="66"/>
    <s v="A"/>
    <n v="23.066666666666666"/>
    <n v="8.6413826212193942E-2"/>
    <x v="453"/>
  </r>
  <r>
    <x v="207"/>
    <s v="SAS"/>
    <s v="PG"/>
    <n v="7"/>
    <s v="SAC"/>
    <x v="66"/>
    <s v="A"/>
    <n v="21.766666666666666"/>
    <n v="3.3605376860297645E-2"/>
    <x v="207"/>
  </r>
  <r>
    <x v="202"/>
    <s v="SAS"/>
    <s v="SF"/>
    <n v="12.3"/>
    <s v="SAC"/>
    <x v="66"/>
    <s v="A"/>
    <n v="16.683333333333334"/>
    <n v="5.9049447911665866E-2"/>
    <x v="202"/>
  </r>
  <r>
    <x v="203"/>
    <s v="SAS"/>
    <s v="SG"/>
    <n v="14"/>
    <s v="SAC"/>
    <x v="66"/>
    <s v="A"/>
    <n v="26.966666666666669"/>
    <n v="6.721075372059529E-2"/>
    <x v="203"/>
  </r>
  <r>
    <x v="210"/>
    <s v="SAS"/>
    <s v="SG"/>
    <n v="12.9"/>
    <s v="SAC"/>
    <x v="66"/>
    <s v="A"/>
    <n v="26.233333333333334"/>
    <n v="6.1929908785405663E-2"/>
    <x v="210"/>
  </r>
  <r>
    <x v="208"/>
    <s v="SAS"/>
    <s v="SF"/>
    <n v="2.4"/>
    <s v="SAC"/>
    <x v="66"/>
    <s v="A"/>
    <n v="9.7333333333333325"/>
    <n v="1.1521843494959192E-2"/>
    <x v="208"/>
  </r>
  <r>
    <x v="180"/>
    <s v="SAC"/>
    <s v="SG"/>
    <n v="38.1"/>
    <s v="SAS"/>
    <x v="66"/>
    <s v="H"/>
    <n v="31.833333333333332"/>
    <n v="0.20831055221432476"/>
    <x v="180"/>
  </r>
  <r>
    <x v="179"/>
    <s v="SAC"/>
    <s v="C"/>
    <n v="38.700000000000003"/>
    <s v="SAS"/>
    <x v="66"/>
    <s v="H"/>
    <n v="31.1"/>
    <n v="0.21159103335155824"/>
    <x v="179"/>
  </r>
  <r>
    <x v="387"/>
    <s v="SAC"/>
    <s v="SG"/>
    <n v="16.7"/>
    <s v="SAS"/>
    <x v="66"/>
    <s v="H"/>
    <n v="28.65"/>
    <n v="9.1306724986331328E-2"/>
    <x v="387"/>
  </r>
  <r>
    <x v="336"/>
    <s v="SAC"/>
    <s v="PF"/>
    <n v="23.2"/>
    <s v="SAS"/>
    <x v="66"/>
    <s v="H"/>
    <n v="31.06666666666667"/>
    <n v="0.12684527063969381"/>
    <x v="336"/>
  </r>
  <r>
    <x v="186"/>
    <s v="SAC"/>
    <s v="SG"/>
    <n v="26.2"/>
    <s v="SAS"/>
    <x v="66"/>
    <s v="H"/>
    <n v="31.049999999999997"/>
    <n v="0.14324767632586111"/>
    <x v="186"/>
  </r>
  <r>
    <x v="181"/>
    <s v="SAC"/>
    <s v="PG"/>
    <n v="18.399999999999999"/>
    <s v="SAS"/>
    <x v="66"/>
    <s v="H"/>
    <n v="34.166666666666664"/>
    <n v="0.10060142154182612"/>
    <x v="181"/>
  </r>
  <r>
    <x v="187"/>
    <s v="SAC"/>
    <s v="C"/>
    <n v="10.3"/>
    <s v="SAS"/>
    <x v="66"/>
    <s v="H"/>
    <n v="18.133333333333333"/>
    <n v="5.6314926189174414E-2"/>
    <x v="187"/>
  </r>
  <r>
    <x v="362"/>
    <s v="SAC"/>
    <s v="PG"/>
    <n v="11.1"/>
    <s v="SAS"/>
    <x v="66"/>
    <s v="H"/>
    <n v="16"/>
    <n v="6.0688901038819021E-2"/>
    <x v="362"/>
  </r>
  <r>
    <x v="188"/>
    <s v="SAC"/>
    <s v="SG"/>
    <n v="-1"/>
    <s v="SAS"/>
    <x v="66"/>
    <s v="H"/>
    <n v="9.4666666666666668"/>
    <n v="-5.4674685620557679E-3"/>
    <x v="188"/>
  </r>
  <r>
    <x v="185"/>
    <s v="SAC"/>
    <s v="SF"/>
    <n v="1.2"/>
    <s v="SAS"/>
    <x v="66"/>
    <s v="H"/>
    <n v="8.5333333333333332"/>
    <n v="6.5609622744669215E-3"/>
    <x v="185"/>
  </r>
  <r>
    <x v="242"/>
    <s v="PHI"/>
    <s v="SF"/>
    <n v="28.7"/>
    <s v="TOR"/>
    <x v="66"/>
    <s v="A"/>
    <n v="33.1"/>
    <n v="0.14893617021276598"/>
    <x v="242"/>
  </r>
  <r>
    <x v="236"/>
    <s v="PHI"/>
    <s v="C"/>
    <n v="30.6"/>
    <s v="TOR"/>
    <x v="66"/>
    <s v="A"/>
    <n v="22.95"/>
    <n v="0.15879605604566688"/>
    <x v="236"/>
  </r>
  <r>
    <x v="241"/>
    <s v="PHI"/>
    <s v="PF"/>
    <n v="22.8"/>
    <s v="TOR"/>
    <x v="66"/>
    <s v="A"/>
    <n v="17.95"/>
    <n v="0.11831862999481062"/>
    <x v="241"/>
  </r>
  <r>
    <x v="235"/>
    <s v="PHI"/>
    <s v="PG"/>
    <n v="25"/>
    <s v="TOR"/>
    <x v="66"/>
    <s v="A"/>
    <n v="32.616666666666667"/>
    <n v="0.12973533990659059"/>
    <x v="235"/>
  </r>
  <r>
    <x v="240"/>
    <s v="PHI"/>
    <s v="SG"/>
    <n v="17.3"/>
    <s v="TOR"/>
    <x v="66"/>
    <s v="A"/>
    <n v="27.116666666666667"/>
    <n v="8.977685521536069E-2"/>
    <x v="240"/>
  </r>
  <r>
    <x v="243"/>
    <s v="PHI"/>
    <s v="PG"/>
    <n v="21.9"/>
    <s v="TOR"/>
    <x v="66"/>
    <s v="A"/>
    <n v="20.166666666666668"/>
    <n v="0.11364815775817334"/>
    <x v="243"/>
  </r>
  <r>
    <x v="234"/>
    <s v="PHI"/>
    <s v="SF"/>
    <n v="23.1"/>
    <s v="TOR"/>
    <x v="66"/>
    <s v="A"/>
    <n v="36.75"/>
    <n v="0.1198754540736897"/>
    <x v="234"/>
  </r>
  <r>
    <x v="237"/>
    <s v="PHI"/>
    <s v="PG"/>
    <n v="5.2"/>
    <s v="TOR"/>
    <x v="66"/>
    <s v="A"/>
    <n v="23.666666666666668"/>
    <n v="2.6984950700570842E-2"/>
    <x v="237"/>
  </r>
  <r>
    <x v="95"/>
    <s v="PHI"/>
    <s v="PF"/>
    <n v="10"/>
    <s v="TOR"/>
    <x v="66"/>
    <s v="A"/>
    <n v="14.633333333333333"/>
    <n v="5.1894135962636236E-2"/>
    <x v="95"/>
  </r>
  <r>
    <x v="447"/>
    <s v="PHI"/>
    <s v="PG"/>
    <n v="1"/>
    <s v="TOR"/>
    <x v="66"/>
    <s v="A"/>
    <n v="3.6833333333333336"/>
    <n v="5.189413596263623E-3"/>
    <x v="447"/>
  </r>
  <r>
    <x v="419"/>
    <s v="PHI"/>
    <s v="PF"/>
    <n v="4.0999999999999996"/>
    <s v="TOR"/>
    <x v="66"/>
    <s v="A"/>
    <n v="3.6833333333333336"/>
    <n v="2.1276595744680854E-2"/>
    <x v="419"/>
  </r>
  <r>
    <x v="430"/>
    <s v="PHI"/>
    <s v="SF"/>
    <n v="3"/>
    <s v="TOR"/>
    <x v="66"/>
    <s v="A"/>
    <n v="3.6833333333333336"/>
    <n v="1.556824078879087E-2"/>
    <x v="430"/>
  </r>
  <r>
    <x v="320"/>
    <s v="TOR"/>
    <s v="SG"/>
    <n v="38"/>
    <s v="PHI"/>
    <x v="66"/>
    <s v="H"/>
    <n v="34.533333333333331"/>
    <n v="0.1676963812886143"/>
    <x v="320"/>
  </r>
  <r>
    <x v="322"/>
    <s v="TOR"/>
    <s v="PF"/>
    <n v="24.2"/>
    <s v="PHI"/>
    <x v="66"/>
    <s v="H"/>
    <n v="24.566666666666663"/>
    <n v="0.10679611650485436"/>
    <x v="322"/>
  </r>
  <r>
    <x v="318"/>
    <s v="TOR"/>
    <s v="PG"/>
    <n v="27.7"/>
    <s v="PHI"/>
    <x v="66"/>
    <s v="H"/>
    <n v="25.049999999999997"/>
    <n v="0.12224183583406885"/>
    <x v="318"/>
  </r>
  <r>
    <x v="319"/>
    <s v="TOR"/>
    <s v="PG"/>
    <n v="28.1"/>
    <s v="PHI"/>
    <x v="66"/>
    <s v="H"/>
    <n v="29.6"/>
    <n v="0.1240070609002648"/>
    <x v="319"/>
  </r>
  <r>
    <x v="315"/>
    <s v="TOR"/>
    <s v="C"/>
    <n v="18.7"/>
    <s v="PHI"/>
    <x v="66"/>
    <s v="H"/>
    <n v="23.716666666666665"/>
    <n v="8.2524271844660199E-2"/>
    <x v="315"/>
  </r>
  <r>
    <x v="317"/>
    <s v="TOR"/>
    <s v="SG"/>
    <n v="13.4"/>
    <s v="PHI"/>
    <x v="66"/>
    <s v="H"/>
    <n v="12.916666666666666"/>
    <n v="5.9135039717563995E-2"/>
    <x v="317"/>
  </r>
  <r>
    <x v="323"/>
    <s v="TOR"/>
    <s v="C"/>
    <n v="28.5"/>
    <s v="PHI"/>
    <x v="66"/>
    <s v="H"/>
    <n v="24.283333333333335"/>
    <n v="0.12577228596646073"/>
    <x v="323"/>
  </r>
  <r>
    <x v="325"/>
    <s v="TOR"/>
    <s v="PF"/>
    <n v="23"/>
    <s v="PHI"/>
    <x v="66"/>
    <s v="H"/>
    <n v="22.766666666666666"/>
    <n v="0.10150044130626655"/>
    <x v="325"/>
  </r>
  <r>
    <x v="321"/>
    <s v="TOR"/>
    <s v="SF"/>
    <n v="11.2"/>
    <s v="PHI"/>
    <x v="66"/>
    <s v="H"/>
    <n v="20.85"/>
    <n v="4.9426301853486315E-2"/>
    <x v="321"/>
  </r>
  <r>
    <x v="324"/>
    <s v="TOR"/>
    <s v="PG"/>
    <n v="13.8"/>
    <s v="PHI"/>
    <x v="66"/>
    <s v="H"/>
    <n v="18.95"/>
    <n v="6.0900264783759935E-2"/>
    <x v="324"/>
  </r>
  <r>
    <x v="466"/>
    <s v="TOR"/>
    <s v="SF"/>
    <n v="0"/>
    <s v="PHI"/>
    <x v="66"/>
    <s v="H"/>
    <n v="2.7666666666666666"/>
    <n v="0"/>
    <x v="466"/>
  </r>
  <r>
    <x v="293"/>
    <s v="OKC"/>
    <s v="PG"/>
    <n v="58"/>
    <s v="UTA"/>
    <x v="66"/>
    <s v="A"/>
    <n v="38.200000000000003"/>
    <n v="0.26484018264840181"/>
    <x v="293"/>
  </r>
  <r>
    <x v="291"/>
    <s v="OKC"/>
    <s v="SF"/>
    <n v="55.5"/>
    <s v="UTA"/>
    <x v="66"/>
    <s v="A"/>
    <n v="37.43333333333333"/>
    <n v="0.25342465753424659"/>
    <x v="291"/>
  </r>
  <r>
    <x v="292"/>
    <s v="OKC"/>
    <s v="SF"/>
    <n v="26.7"/>
    <s v="UTA"/>
    <x v="66"/>
    <s v="A"/>
    <n v="35.15"/>
    <n v="0.12191780821917808"/>
    <x v="292"/>
  </r>
  <r>
    <x v="294"/>
    <s v="OKC"/>
    <s v="C"/>
    <n v="28.799999999999997"/>
    <s v="UTA"/>
    <x v="66"/>
    <s v="A"/>
    <n v="31.733333333333334"/>
    <n v="0.13150684931506848"/>
    <x v="294"/>
  </r>
  <r>
    <x v="301"/>
    <s v="OKC"/>
    <s v="PF"/>
    <n v="12.9"/>
    <s v="UTA"/>
    <x v="66"/>
    <s v="A"/>
    <n v="11.4"/>
    <n v="5.8904109589041097E-2"/>
    <x v="301"/>
  </r>
  <r>
    <x v="299"/>
    <s v="OKC"/>
    <s v="PG"/>
    <n v="7.5"/>
    <s v="UTA"/>
    <x v="66"/>
    <s v="A"/>
    <n v="11.833333333333334"/>
    <n v="3.4246575342465752E-2"/>
    <x v="299"/>
  </r>
  <r>
    <x v="298"/>
    <s v="OKC"/>
    <s v="SG"/>
    <n v="9.6"/>
    <s v="UTA"/>
    <x v="66"/>
    <s v="A"/>
    <n v="16.383333333333333"/>
    <n v="4.3835616438356165E-2"/>
    <x v="298"/>
  </r>
  <r>
    <x v="296"/>
    <s v="OKC"/>
    <s v="SF"/>
    <n v="10.3"/>
    <s v="UTA"/>
    <x v="66"/>
    <s v="A"/>
    <n v="17.716666666666665"/>
    <n v="4.703196347031964E-2"/>
    <x v="296"/>
  </r>
  <r>
    <x v="302"/>
    <s v="OKC"/>
    <s v="SF"/>
    <n v="4.5999999999999996"/>
    <s v="UTA"/>
    <x v="66"/>
    <s v="A"/>
    <n v="15.083333333333332"/>
    <n v="2.100456621004566E-2"/>
    <x v="302"/>
  </r>
  <r>
    <x v="295"/>
    <s v="OKC"/>
    <s v="SG"/>
    <n v="5.0999999999999996"/>
    <s v="UTA"/>
    <x v="66"/>
    <s v="A"/>
    <n v="25.06666666666667"/>
    <n v="2.328767123287671E-2"/>
    <x v="295"/>
  </r>
  <r>
    <x v="229"/>
    <s v="UTA"/>
    <s v="SG"/>
    <n v="39.5"/>
    <s v="OKC"/>
    <x v="66"/>
    <s v="H"/>
    <n v="37.333333333333336"/>
    <n v="0.24625935162094761"/>
    <x v="229"/>
  </r>
  <r>
    <x v="226"/>
    <s v="UTA"/>
    <s v="PF"/>
    <n v="24.1"/>
    <s v="OKC"/>
    <x v="66"/>
    <s v="H"/>
    <n v="34.25"/>
    <n v="0.15024937655860349"/>
    <x v="226"/>
  </r>
  <r>
    <x v="231"/>
    <s v="UTA"/>
    <s v="SF"/>
    <n v="11.4"/>
    <s v="OKC"/>
    <x v="66"/>
    <s v="H"/>
    <n v="15.633333333333333"/>
    <n v="7.1072319201995013E-2"/>
    <x v="231"/>
  </r>
  <r>
    <x v="232"/>
    <s v="UTA"/>
    <s v="SG"/>
    <n v="13.7"/>
    <s v="OKC"/>
    <x v="66"/>
    <s v="H"/>
    <n v="30.983333333333334"/>
    <n v="8.5411471321695756E-2"/>
    <x v="232"/>
  </r>
  <r>
    <x v="227"/>
    <s v="UTA"/>
    <s v="SG"/>
    <n v="11.4"/>
    <s v="OKC"/>
    <x v="66"/>
    <s v="H"/>
    <n v="21.883333333333333"/>
    <n v="7.1072319201995013E-2"/>
    <x v="227"/>
  </r>
  <r>
    <x v="228"/>
    <s v="UTA"/>
    <s v="SF"/>
    <n v="22.1"/>
    <s v="OKC"/>
    <x v="66"/>
    <s v="H"/>
    <n v="33.333333333333336"/>
    <n v="0.13778054862842892"/>
    <x v="228"/>
  </r>
  <r>
    <x v="230"/>
    <s v="UTA"/>
    <s v="PG"/>
    <n v="16.100000000000001"/>
    <s v="OKC"/>
    <x v="66"/>
    <s v="H"/>
    <n v="22.716666666666665"/>
    <n v="0.10037406483790524"/>
    <x v="230"/>
  </r>
  <r>
    <x v="225"/>
    <s v="UTA"/>
    <s v="SG"/>
    <n v="11.8"/>
    <s v="OKC"/>
    <x v="66"/>
    <s v="H"/>
    <n v="12.65"/>
    <n v="7.3566084788029923E-2"/>
    <x v="225"/>
  </r>
  <r>
    <x v="390"/>
    <s v="UTA"/>
    <s v="PF"/>
    <n v="3.2"/>
    <s v="OKC"/>
    <x v="66"/>
    <s v="H"/>
    <n v="12.866666666666667"/>
    <n v="1.9950124688279301E-2"/>
    <x v="390"/>
  </r>
  <r>
    <x v="233"/>
    <s v="UTA"/>
    <s v="PF"/>
    <n v="3.5"/>
    <s v="OKC"/>
    <x v="66"/>
    <s v="H"/>
    <n v="13.75"/>
    <n v="2.1820448877805484E-2"/>
    <x v="233"/>
  </r>
  <r>
    <x v="381"/>
    <s v="UTA"/>
    <s v="SF"/>
    <n v="3.5999999999999996"/>
    <s v="OKC"/>
    <x v="66"/>
    <s v="H"/>
    <n v="4.5999999999999996"/>
    <n v="2.2443890274314211E-2"/>
    <x v="381"/>
  </r>
  <r>
    <x v="149"/>
    <s v="ORL"/>
    <s v="PG"/>
    <n v="63"/>
    <s v="WAS"/>
    <x v="66"/>
    <s v="A"/>
    <n v="35.56666666666667"/>
    <n v="0.34980566352026654"/>
    <x v="149"/>
  </r>
  <r>
    <x v="327"/>
    <s v="ORL"/>
    <s v="SG"/>
    <n v="32.299999999999997"/>
    <s v="WAS"/>
    <x v="66"/>
    <s v="A"/>
    <n v="35.81666666666667"/>
    <n v="0.17934480843975567"/>
    <x v="327"/>
  </r>
  <r>
    <x v="150"/>
    <s v="ORL"/>
    <s v="SF"/>
    <n v="16.3"/>
    <s v="WAS"/>
    <x v="66"/>
    <s v="A"/>
    <n v="24.9"/>
    <n v="9.0505274847307055E-2"/>
    <x v="150"/>
  </r>
  <r>
    <x v="360"/>
    <s v="ORL"/>
    <s v="SG"/>
    <n v="16.399999999999999"/>
    <s v="WAS"/>
    <x v="66"/>
    <s v="A"/>
    <n v="24.583333333333336"/>
    <n v="9.1060521932259844E-2"/>
    <x v="360"/>
  </r>
  <r>
    <x v="152"/>
    <s v="ORL"/>
    <s v="PG"/>
    <n v="14.4"/>
    <s v="WAS"/>
    <x v="66"/>
    <s v="A"/>
    <n v="24"/>
    <n v="7.9955580233203774E-2"/>
    <x v="152"/>
  </r>
  <r>
    <x v="151"/>
    <s v="ORL"/>
    <s v="C"/>
    <n v="13.1"/>
    <s v="WAS"/>
    <x v="66"/>
    <s v="A"/>
    <n v="24.333333333333332"/>
    <n v="7.2737368128817328E-2"/>
    <x v="151"/>
  </r>
  <r>
    <x v="464"/>
    <s v="ORL"/>
    <s v="PF"/>
    <n v="12"/>
    <s v="WAS"/>
    <x v="66"/>
    <s v="A"/>
    <n v="19.666666666666668"/>
    <n v="6.6629650194336476E-2"/>
    <x v="464"/>
  </r>
  <r>
    <x v="463"/>
    <s v="ORL"/>
    <s v="SG"/>
    <n v="6.9"/>
    <s v="WAS"/>
    <x v="66"/>
    <s v="A"/>
    <n v="21.466666666666665"/>
    <n v="3.8312048861743477E-2"/>
    <x v="463"/>
  </r>
  <r>
    <x v="329"/>
    <s v="ORL"/>
    <s v="PF"/>
    <n v="4.2"/>
    <s v="WAS"/>
    <x v="66"/>
    <s v="A"/>
    <n v="12.766666666666666"/>
    <n v="2.3320377568017768E-2"/>
    <x v="329"/>
  </r>
  <r>
    <x v="146"/>
    <s v="ORL"/>
    <s v="C"/>
    <n v="1.5"/>
    <s v="WAS"/>
    <x v="66"/>
    <s v="A"/>
    <n v="5.05"/>
    <n v="8.3287062742920595E-3"/>
    <x v="146"/>
  </r>
  <r>
    <x v="330"/>
    <s v="ORL"/>
    <s v="SG"/>
    <n v="0"/>
    <s v="WAS"/>
    <x v="66"/>
    <s v="A"/>
    <n v="11.85"/>
    <n v="0"/>
    <x v="330"/>
  </r>
  <r>
    <x v="250"/>
    <s v="WAS"/>
    <s v="PF"/>
    <n v="20.8"/>
    <s v="ORL"/>
    <x v="66"/>
    <s v="H"/>
    <n v="17.116666666666667"/>
    <n v="8.7652760219131903E-2"/>
    <x v="250"/>
  </r>
  <r>
    <x v="245"/>
    <s v="WAS"/>
    <s v="SG"/>
    <n v="24.1"/>
    <s v="ORL"/>
    <x v="66"/>
    <s v="H"/>
    <n v="30.416666666666668"/>
    <n v="0.10155920775389803"/>
    <x v="245"/>
  </r>
  <r>
    <x v="249"/>
    <s v="WAS"/>
    <s v="SF"/>
    <n v="29.3"/>
    <s v="ORL"/>
    <x v="66"/>
    <s v="H"/>
    <n v="22.333333333333332"/>
    <n v="0.12347239780868099"/>
    <x v="249"/>
  </r>
  <r>
    <x v="420"/>
    <s v="WAS"/>
    <s v="PF"/>
    <n v="21.5"/>
    <s v="ORL"/>
    <x v="66"/>
    <s v="H"/>
    <n v="27.1"/>
    <n v="9.0602612726506521E-2"/>
    <x v="420"/>
  </r>
  <r>
    <x v="247"/>
    <s v="WAS"/>
    <s v="SF"/>
    <n v="28.2"/>
    <s v="ORL"/>
    <x v="66"/>
    <s v="H"/>
    <n v="27.733333333333334"/>
    <n v="0.11883691529709228"/>
    <x v="247"/>
  </r>
  <r>
    <x v="244"/>
    <s v="WAS"/>
    <s v="PG"/>
    <n v="33.1"/>
    <s v="ORL"/>
    <x v="66"/>
    <s v="H"/>
    <n v="30.833333333333329"/>
    <n v="0.13948588284871472"/>
    <x v="244"/>
  </r>
  <r>
    <x v="248"/>
    <s v="WAS"/>
    <s v="SG"/>
    <n v="18.7"/>
    <s v="ORL"/>
    <x v="66"/>
    <s v="H"/>
    <n v="19"/>
    <n v="7.8803202697007996E-2"/>
    <x v="248"/>
  </r>
  <r>
    <x v="251"/>
    <s v="WAS"/>
    <s v="C"/>
    <n v="17.8"/>
    <s v="ORL"/>
    <x v="66"/>
    <s v="H"/>
    <n v="22.066666666666666"/>
    <n v="7.5010535187526331E-2"/>
    <x v="251"/>
  </r>
  <r>
    <x v="385"/>
    <s v="WAS"/>
    <s v="SG"/>
    <n v="20.3"/>
    <s v="ORL"/>
    <x v="66"/>
    <s v="H"/>
    <n v="17.166666666666668"/>
    <n v="8.5545722713864306E-2"/>
    <x v="385"/>
  </r>
  <r>
    <x v="246"/>
    <s v="WAS"/>
    <s v="C"/>
    <n v="10"/>
    <s v="ORL"/>
    <x v="66"/>
    <s v="H"/>
    <n v="15.316666666666666"/>
    <n v="4.2140750105351871E-2"/>
    <x v="246"/>
  </r>
  <r>
    <x v="412"/>
    <s v="WAS"/>
    <s v="PF"/>
    <n v="7.6"/>
    <s v="ORL"/>
    <x v="66"/>
    <s v="H"/>
    <n v="3.7833333333333332"/>
    <n v="3.202697008006742E-2"/>
    <x v="412"/>
  </r>
  <r>
    <x v="252"/>
    <s v="WAS"/>
    <s v="PF"/>
    <n v="4.4000000000000004"/>
    <s v="ORL"/>
    <x v="66"/>
    <s v="H"/>
    <n v="3.7833333333333332"/>
    <n v="1.8541930046354824E-2"/>
    <x v="252"/>
  </r>
  <r>
    <x v="253"/>
    <s v="WAS"/>
    <s v="PG"/>
    <n v="1.5"/>
    <s v="ORL"/>
    <x v="66"/>
    <s v="H"/>
    <n v="3.35"/>
    <n v="6.321112515802781E-3"/>
    <x v="253"/>
  </r>
  <r>
    <x v="245"/>
    <s v="WAS"/>
    <s v="SG"/>
    <n v="40.6"/>
    <s v="BOS"/>
    <x v="67"/>
    <s v="A"/>
    <n v="39.85"/>
    <n v="0.17775831873905429"/>
    <x v="245"/>
  </r>
  <r>
    <x v="244"/>
    <s v="WAS"/>
    <s v="PG"/>
    <n v="50"/>
    <s v="BOS"/>
    <x v="67"/>
    <s v="A"/>
    <n v="38.866666666666667"/>
    <n v="0.2189141856392294"/>
    <x v="244"/>
  </r>
  <r>
    <x v="249"/>
    <s v="WAS"/>
    <s v="SF"/>
    <n v="33.200000000000003"/>
    <s v="BOS"/>
    <x v="67"/>
    <s v="A"/>
    <n v="35.5"/>
    <n v="0.14535901926444836"/>
    <x v="249"/>
  </r>
  <r>
    <x v="247"/>
    <s v="WAS"/>
    <s v="SF"/>
    <n v="26"/>
    <s v="BOS"/>
    <x v="67"/>
    <s v="A"/>
    <n v="31.85"/>
    <n v="0.11383537653239929"/>
    <x v="247"/>
  </r>
  <r>
    <x v="420"/>
    <s v="WAS"/>
    <s v="PF"/>
    <n v="27.9"/>
    <s v="BOS"/>
    <x v="67"/>
    <s v="A"/>
    <n v="29.283333333333331"/>
    <n v="0.12215411558669001"/>
    <x v="420"/>
  </r>
  <r>
    <x v="246"/>
    <s v="WAS"/>
    <s v="C"/>
    <n v="35"/>
    <s v="BOS"/>
    <x v="67"/>
    <s v="A"/>
    <n v="26.616666666666667"/>
    <n v="0.15323992994746058"/>
    <x v="246"/>
  </r>
  <r>
    <x v="250"/>
    <s v="WAS"/>
    <s v="PF"/>
    <n v="7.6"/>
    <s v="BOS"/>
    <x v="67"/>
    <s v="A"/>
    <n v="15.166666666666666"/>
    <n v="3.3274956217162872E-2"/>
    <x v="250"/>
  </r>
  <r>
    <x v="385"/>
    <s v="WAS"/>
    <s v="SG"/>
    <n v="3.5"/>
    <s v="BOS"/>
    <x v="67"/>
    <s v="A"/>
    <n v="9.1333333333333329"/>
    <n v="1.532399299474606E-2"/>
    <x v="385"/>
  </r>
  <r>
    <x v="248"/>
    <s v="WAS"/>
    <s v="SG"/>
    <n v="2.7"/>
    <s v="BOS"/>
    <x v="67"/>
    <s v="A"/>
    <n v="8.15"/>
    <n v="1.1821366024518389E-2"/>
    <x v="248"/>
  </r>
  <r>
    <x v="251"/>
    <s v="WAS"/>
    <s v="C"/>
    <n v="1.9"/>
    <s v="BOS"/>
    <x v="67"/>
    <s v="A"/>
    <n v="5.583333333333333"/>
    <n v="8.3187390542907181E-3"/>
    <x v="251"/>
  </r>
  <r>
    <x v="2"/>
    <s v="BOS"/>
    <s v="SF"/>
    <n v="19.600000000000001"/>
    <s v="WAS"/>
    <x v="67"/>
    <s v="H"/>
    <n v="36.15"/>
    <n v="0.1037037037037037"/>
    <x v="2"/>
  </r>
  <r>
    <x v="1"/>
    <s v="BOS"/>
    <s v="PG"/>
    <n v="30.299999999999997"/>
    <s v="WAS"/>
    <x v="67"/>
    <s v="H"/>
    <n v="34.06666666666667"/>
    <n v="0.16031746031746028"/>
    <x v="1"/>
  </r>
  <r>
    <x v="5"/>
    <s v="BOS"/>
    <s v="PG"/>
    <n v="29.4"/>
    <s v="WAS"/>
    <x v="67"/>
    <s v="H"/>
    <n v="26.116666666666667"/>
    <n v="0.15555555555555553"/>
    <x v="5"/>
  </r>
  <r>
    <x v="4"/>
    <s v="BOS"/>
    <s v="C"/>
    <n v="37.4"/>
    <s v="WAS"/>
    <x v="67"/>
    <s v="H"/>
    <n v="34.133333333333333"/>
    <n v="0.19788359788359786"/>
    <x v="4"/>
  </r>
  <r>
    <x v="50"/>
    <s v="BOS"/>
    <s v="PF"/>
    <n v="19.3"/>
    <s v="WAS"/>
    <x v="67"/>
    <s v="H"/>
    <n v="18.100000000000001"/>
    <n v="0.10211640211640211"/>
    <x v="50"/>
  </r>
  <r>
    <x v="3"/>
    <s v="BOS"/>
    <s v="SG"/>
    <n v="17.8"/>
    <s v="WAS"/>
    <x v="67"/>
    <s v="H"/>
    <n v="28.766666666666666"/>
    <n v="9.4179894179894169E-2"/>
    <x v="3"/>
  </r>
  <r>
    <x v="0"/>
    <s v="BOS"/>
    <s v="SF"/>
    <n v="17.799999999999997"/>
    <s v="WAS"/>
    <x v="67"/>
    <s v="H"/>
    <n v="31.766666666666666"/>
    <n v="9.4179894179894155E-2"/>
    <x v="0"/>
  </r>
  <r>
    <x v="9"/>
    <s v="BOS"/>
    <s v="PG"/>
    <n v="2"/>
    <s v="WAS"/>
    <x v="67"/>
    <s v="H"/>
    <n v="5.5666666666666664"/>
    <n v="1.058201058201058E-2"/>
    <x v="9"/>
  </r>
  <r>
    <x v="418"/>
    <s v="BOS"/>
    <s v="PF"/>
    <n v="8.3000000000000007"/>
    <s v="WAS"/>
    <x v="67"/>
    <s v="H"/>
    <n v="15.766666666666666"/>
    <n v="4.3915343915343914E-2"/>
    <x v="418"/>
  </r>
  <r>
    <x v="6"/>
    <s v="BOS"/>
    <s v="C"/>
    <n v="7.1"/>
    <s v="WAS"/>
    <x v="67"/>
    <s v="H"/>
    <n v="9.5666666666666664"/>
    <n v="3.756613756613756E-2"/>
    <x v="6"/>
  </r>
  <r>
    <x v="11"/>
    <s v="CLE"/>
    <s v="PF"/>
    <n v="54.599999999999994"/>
    <s v="GSW"/>
    <x v="67"/>
    <s v="A"/>
    <n v="35.549999999999997"/>
    <n v="0.30333333333333329"/>
    <x v="11"/>
  </r>
  <r>
    <x v="10"/>
    <s v="CLE"/>
    <s v="SF"/>
    <n v="29.200000000000003"/>
    <s v="GSW"/>
    <x v="67"/>
    <s v="A"/>
    <n v="40.049999999999997"/>
    <n v="0.16222222222222224"/>
    <x v="10"/>
  </r>
  <r>
    <x v="13"/>
    <s v="CLE"/>
    <s v="SF"/>
    <n v="25.2"/>
    <s v="GSW"/>
    <x v="67"/>
    <s v="A"/>
    <n v="28.81666666666667"/>
    <n v="0.13999999999999999"/>
    <x v="13"/>
  </r>
  <r>
    <x v="15"/>
    <s v="CLE"/>
    <s v="SG"/>
    <n v="34"/>
    <s v="GSW"/>
    <x v="67"/>
    <s v="A"/>
    <n v="29.300000000000004"/>
    <n v="0.18888888888888888"/>
    <x v="15"/>
  </r>
  <r>
    <x v="347"/>
    <s v="CLE"/>
    <s v="PG"/>
    <n v="6.9"/>
    <s v="GSW"/>
    <x v="67"/>
    <s v="A"/>
    <n v="17.233333333333334"/>
    <n v="3.8333333333333337E-2"/>
    <x v="347"/>
  </r>
  <r>
    <x v="19"/>
    <s v="CLE"/>
    <s v="SG"/>
    <n v="5.6"/>
    <s v="GSW"/>
    <x v="67"/>
    <s v="A"/>
    <n v="21.083333333333332"/>
    <n v="3.111111111111111E-2"/>
    <x v="19"/>
  </r>
  <r>
    <x v="16"/>
    <s v="CLE"/>
    <s v="SF"/>
    <n v="2"/>
    <s v="GSW"/>
    <x v="67"/>
    <s v="A"/>
    <n v="19.616666666666667"/>
    <n v="1.1111111111111112E-2"/>
    <x v="16"/>
  </r>
  <r>
    <x v="14"/>
    <s v="CLE"/>
    <s v="SG"/>
    <n v="13.3"/>
    <s v="GSW"/>
    <x v="67"/>
    <s v="A"/>
    <n v="30.916666666666664"/>
    <n v="7.3888888888888893E-2"/>
    <x v="14"/>
  </r>
  <r>
    <x v="17"/>
    <s v="CLE"/>
    <s v="C"/>
    <n v="9.1999999999999993"/>
    <s v="GSW"/>
    <x v="67"/>
    <s v="A"/>
    <n v="11.7"/>
    <n v="5.1111111111111107E-2"/>
    <x v="17"/>
  </r>
  <r>
    <x v="346"/>
    <s v="CLE"/>
    <s v="SF"/>
    <n v="0"/>
    <s v="GSW"/>
    <x v="67"/>
    <s v="A"/>
    <n v="5.7333333333333334"/>
    <n v="0"/>
    <x v="346"/>
  </r>
  <r>
    <x v="30"/>
    <s v="GSW"/>
    <s v="SF"/>
    <n v="54.9"/>
    <s v="CLE"/>
    <x v="67"/>
    <s v="H"/>
    <n v="36.916666666666664"/>
    <n v="0.24142480211081799"/>
    <x v="30"/>
  </r>
  <r>
    <x v="31"/>
    <s v="GSW"/>
    <s v="SG"/>
    <n v="35.4"/>
    <s v="CLE"/>
    <x v="67"/>
    <s v="H"/>
    <n v="35.716666666666669"/>
    <n v="0.15567282321899739"/>
    <x v="31"/>
  </r>
  <r>
    <x v="32"/>
    <s v="GSW"/>
    <s v="PF"/>
    <n v="47.9"/>
    <s v="CLE"/>
    <x v="67"/>
    <s v="H"/>
    <n v="40.366666666666667"/>
    <n v="0.21064204045734392"/>
    <x v="32"/>
  </r>
  <r>
    <x v="36"/>
    <s v="GSW"/>
    <s v="SG"/>
    <n v="14.2"/>
    <s v="CLE"/>
    <x v="67"/>
    <s v="H"/>
    <n v="23.666666666666668"/>
    <n v="6.2445030782761667E-2"/>
    <x v="36"/>
  </r>
  <r>
    <x v="351"/>
    <s v="GSW"/>
    <s v="SF"/>
    <n v="19.7"/>
    <s v="CLE"/>
    <x v="67"/>
    <s v="H"/>
    <n v="24"/>
    <n v="8.6631486367634139E-2"/>
    <x v="351"/>
  </r>
  <r>
    <x v="33"/>
    <s v="GSW"/>
    <s v="PF"/>
    <n v="24.7"/>
    <s v="CLE"/>
    <x v="67"/>
    <s v="H"/>
    <n v="26.45"/>
    <n v="0.10861917326297275"/>
    <x v="33"/>
  </r>
  <r>
    <x v="38"/>
    <s v="GSW"/>
    <s v="SF"/>
    <n v="8.4"/>
    <s v="CLE"/>
    <x v="67"/>
    <s v="H"/>
    <n v="11.783333333333333"/>
    <n v="3.6939313984168873E-2"/>
    <x v="38"/>
  </r>
  <r>
    <x v="35"/>
    <s v="GSW"/>
    <s v="PG"/>
    <n v="10.5"/>
    <s v="CLE"/>
    <x v="67"/>
    <s v="H"/>
    <n v="13.666666666666666"/>
    <n v="4.6174142480211094E-2"/>
    <x v="35"/>
  </r>
  <r>
    <x v="39"/>
    <s v="GSW"/>
    <s v="SF"/>
    <n v="4.7"/>
    <s v="CLE"/>
    <x v="67"/>
    <s v="H"/>
    <n v="2.8333333333333335"/>
    <n v="2.0668425681618301E-2"/>
    <x v="39"/>
  </r>
  <r>
    <x v="37"/>
    <s v="GSW"/>
    <s v="PF"/>
    <n v="5.8"/>
    <s v="CLE"/>
    <x v="67"/>
    <s v="H"/>
    <n v="13.383333333333333"/>
    <n v="2.5505716798592794E-2"/>
    <x v="37"/>
  </r>
  <r>
    <x v="28"/>
    <s v="GSW"/>
    <s v="SG"/>
    <n v="1.2"/>
    <s v="CLE"/>
    <x v="67"/>
    <s v="H"/>
    <n v="11.216666666666667"/>
    <n v="5.2770448548812672E-3"/>
    <x v="28"/>
  </r>
  <r>
    <x v="191"/>
    <s v="MIN"/>
    <s v="SF"/>
    <n v="45"/>
    <s v="LAL"/>
    <x v="67"/>
    <s v="A"/>
    <n v="41.05"/>
    <n v="0.1871880199667221"/>
    <x v="191"/>
  </r>
  <r>
    <x v="195"/>
    <s v="MIN"/>
    <s v="PF"/>
    <n v="35.799999999999997"/>
    <s v="LAL"/>
    <x v="67"/>
    <s v="A"/>
    <n v="34.266666666666666"/>
    <n v="0.14891846921797003"/>
    <x v="195"/>
  </r>
  <r>
    <x v="190"/>
    <s v="MIN"/>
    <s v="C"/>
    <n v="48"/>
    <s v="LAL"/>
    <x v="67"/>
    <s v="A"/>
    <n v="39.81666666666667"/>
    <n v="0.1996672212978369"/>
    <x v="190"/>
  </r>
  <r>
    <x v="193"/>
    <s v="MIN"/>
    <s v="SG"/>
    <n v="21"/>
    <s v="LAL"/>
    <x v="67"/>
    <s v="A"/>
    <n v="19.216666666666665"/>
    <n v="8.7354409317803652E-2"/>
    <x v="193"/>
  </r>
  <r>
    <x v="189"/>
    <s v="MIN"/>
    <s v="SG"/>
    <n v="27.3"/>
    <s v="LAL"/>
    <x v="67"/>
    <s v="A"/>
    <n v="34.18333333333333"/>
    <n v="0.11356073211314474"/>
    <x v="189"/>
  </r>
  <r>
    <x v="196"/>
    <s v="MIN"/>
    <s v="PG"/>
    <n v="23.1"/>
    <s v="LAL"/>
    <x v="67"/>
    <s v="A"/>
    <n v="15.133333333333333"/>
    <n v="9.6089850249584025E-2"/>
    <x v="196"/>
  </r>
  <r>
    <x v="192"/>
    <s v="MIN"/>
    <s v="PG"/>
    <n v="30.4"/>
    <s v="LAL"/>
    <x v="67"/>
    <s v="A"/>
    <n v="32.866666666666667"/>
    <n v="0.12645590682196337"/>
    <x v="192"/>
  </r>
  <r>
    <x v="198"/>
    <s v="MIN"/>
    <s v="C"/>
    <n v="6.4"/>
    <s v="LAL"/>
    <x v="67"/>
    <s v="A"/>
    <n v="16.166666666666668"/>
    <n v="2.6622296173044922E-2"/>
    <x v="198"/>
  </r>
  <r>
    <x v="194"/>
    <s v="MIN"/>
    <s v="PF"/>
    <n v="3.4"/>
    <s v="LAL"/>
    <x v="67"/>
    <s v="A"/>
    <n v="5.75"/>
    <n v="1.4143094841930114E-2"/>
    <x v="194"/>
  </r>
  <r>
    <x v="392"/>
    <s v="MIN"/>
    <s v="SG"/>
    <n v="0"/>
    <s v="LAL"/>
    <x v="67"/>
    <s v="A"/>
    <n v="1.5500000000000003"/>
    <n v="0"/>
    <x v="392"/>
  </r>
  <r>
    <x v="271"/>
    <s v="LAL"/>
    <s v="PF"/>
    <n v="47.6"/>
    <s v="MIN"/>
    <x v="67"/>
    <s v="H"/>
    <n v="41.133333333333333"/>
    <n v="0.23693379790940766"/>
    <x v="271"/>
  </r>
  <r>
    <x v="267"/>
    <s v="LAL"/>
    <s v="PG"/>
    <n v="45.7"/>
    <s v="MIN"/>
    <x v="67"/>
    <s v="H"/>
    <n v="35.216666666666669"/>
    <n v="0.22747635639621702"/>
    <x v="267"/>
  </r>
  <r>
    <x v="270"/>
    <s v="LAL"/>
    <s v="PF"/>
    <n v="25.4"/>
    <s v="MIN"/>
    <x v="67"/>
    <s v="H"/>
    <n v="18.8"/>
    <n v="0.12643106022896963"/>
    <x v="270"/>
  </r>
  <r>
    <x v="356"/>
    <s v="LAL"/>
    <s v="SG"/>
    <n v="24.2"/>
    <s v="MIN"/>
    <x v="67"/>
    <s v="H"/>
    <n v="38.866666666666667"/>
    <n v="0.12045793927327028"/>
    <x v="356"/>
  </r>
  <r>
    <x v="268"/>
    <s v="LAL"/>
    <s v="PF"/>
    <n v="19.5"/>
    <s v="MIN"/>
    <x v="67"/>
    <s v="H"/>
    <n v="20.866666666666667"/>
    <n v="9.7063215530114488E-2"/>
    <x v="268"/>
  </r>
  <r>
    <x v="384"/>
    <s v="LAL"/>
    <s v="SG"/>
    <n v="15.5"/>
    <s v="MIN"/>
    <x v="67"/>
    <s v="H"/>
    <n v="35.833333333333336"/>
    <n v="7.715281234444997E-2"/>
    <x v="384"/>
  </r>
  <r>
    <x v="276"/>
    <s v="LAL"/>
    <s v="PG"/>
    <n v="12.4"/>
    <s v="MIN"/>
    <x v="67"/>
    <s v="H"/>
    <n v="14.583333333333336"/>
    <n v="6.1722249875559979E-2"/>
    <x v="276"/>
  </r>
  <r>
    <x v="275"/>
    <s v="LAL"/>
    <s v="SG"/>
    <n v="2.5"/>
    <s v="MIN"/>
    <x v="67"/>
    <s v="H"/>
    <n v="10.366666666666667"/>
    <n v="1.2444001991040319E-2"/>
    <x v="275"/>
  </r>
  <r>
    <x v="274"/>
    <s v="LAL"/>
    <s v="SG"/>
    <n v="3"/>
    <s v="MIN"/>
    <x v="67"/>
    <s v="H"/>
    <n v="9.1333333333333329"/>
    <n v="1.4932802389248382E-2"/>
    <x v="274"/>
  </r>
  <r>
    <x v="277"/>
    <s v="LAL"/>
    <s v="C"/>
    <n v="5.0999999999999996"/>
    <s v="MIN"/>
    <x v="67"/>
    <s v="H"/>
    <n v="15.2"/>
    <n v="2.5385764061722247E-2"/>
    <x v="277"/>
  </r>
  <r>
    <x v="236"/>
    <s v="PHI"/>
    <s v="C"/>
    <n v="51.7"/>
    <s v="NYK"/>
    <x v="67"/>
    <s v="A"/>
    <n v="34.483333333333334"/>
    <n v="0.2338308457711443"/>
    <x v="236"/>
  </r>
  <r>
    <x v="238"/>
    <s v="PHI"/>
    <s v="SG"/>
    <n v="38.200000000000003"/>
    <s v="NYK"/>
    <x v="67"/>
    <s v="A"/>
    <n v="27.25"/>
    <n v="0.1727725011307101"/>
    <x v="238"/>
  </r>
  <r>
    <x v="243"/>
    <s v="PHI"/>
    <s v="PG"/>
    <n v="32"/>
    <s v="NYK"/>
    <x v="67"/>
    <s v="A"/>
    <n v="29.416666666666664"/>
    <n v="0.14473089099954772"/>
    <x v="243"/>
  </r>
  <r>
    <x v="242"/>
    <s v="PHI"/>
    <s v="SF"/>
    <n v="16.100000000000001"/>
    <s v="NYK"/>
    <x v="67"/>
    <s v="A"/>
    <n v="33.450000000000003"/>
    <n v="7.2817729534147446E-2"/>
    <x v="242"/>
  </r>
  <r>
    <x v="235"/>
    <s v="PHI"/>
    <s v="PG"/>
    <n v="26.1"/>
    <s v="NYK"/>
    <x v="67"/>
    <s v="A"/>
    <n v="32.983333333333334"/>
    <n v="0.11804613297150611"/>
    <x v="235"/>
  </r>
  <r>
    <x v="234"/>
    <s v="PHI"/>
    <s v="SF"/>
    <n v="21.1"/>
    <s v="NYK"/>
    <x v="67"/>
    <s v="A"/>
    <n v="30.283333333333335"/>
    <n v="9.5431931252826785E-2"/>
    <x v="234"/>
  </r>
  <r>
    <x v="237"/>
    <s v="PHI"/>
    <s v="PG"/>
    <n v="16.399999999999999"/>
    <s v="NYK"/>
    <x v="67"/>
    <s v="A"/>
    <n v="24.066666666666666"/>
    <n v="7.41745816372682E-2"/>
    <x v="237"/>
  </r>
  <r>
    <x v="241"/>
    <s v="PHI"/>
    <s v="PF"/>
    <n v="11.5"/>
    <s v="NYK"/>
    <x v="67"/>
    <s v="A"/>
    <n v="13.516666666666666"/>
    <n v="5.201266395296246E-2"/>
    <x v="241"/>
  </r>
  <r>
    <x v="95"/>
    <s v="PHI"/>
    <s v="PF"/>
    <n v="8"/>
    <s v="NYK"/>
    <x v="67"/>
    <s v="A"/>
    <n v="14.55"/>
    <n v="3.6182722749886931E-2"/>
    <x v="95"/>
  </r>
  <r>
    <x v="279"/>
    <s v="NYK"/>
    <s v="C"/>
    <n v="56.9"/>
    <s v="PHI"/>
    <x v="67"/>
    <s v="H"/>
    <n v="35.966666666666669"/>
    <n v="0.27756097560975607"/>
    <x v="279"/>
  </r>
  <r>
    <x v="278"/>
    <s v="NYK"/>
    <s v="PF"/>
    <n v="44.4"/>
    <s v="PHI"/>
    <x v="67"/>
    <s v="H"/>
    <n v="34.43333333333333"/>
    <n v="0.21658536585365853"/>
    <x v="278"/>
  </r>
  <r>
    <x v="280"/>
    <s v="NYK"/>
    <s v="SG"/>
    <n v="31.6"/>
    <s v="PHI"/>
    <x v="67"/>
    <s v="H"/>
    <n v="34.950000000000003"/>
    <n v="0.15414634146341463"/>
    <x v="280"/>
  </r>
  <r>
    <x v="288"/>
    <s v="NYK"/>
    <s v="SF"/>
    <n v="18.5"/>
    <s v="PHI"/>
    <x v="67"/>
    <s v="H"/>
    <n v="22.733333333333334"/>
    <n v="9.0243902439024387E-2"/>
    <x v="288"/>
  </r>
  <r>
    <x v="284"/>
    <s v="NYK"/>
    <s v="SF"/>
    <n v="5"/>
    <s v="PHI"/>
    <x v="67"/>
    <s v="H"/>
    <n v="15.2"/>
    <n v="2.4390243902439025E-2"/>
    <x v="284"/>
  </r>
  <r>
    <x v="289"/>
    <s v="NYK"/>
    <s v="PG"/>
    <n v="9.9"/>
    <s v="PHI"/>
    <x v="67"/>
    <s v="H"/>
    <n v="26.533333333333335"/>
    <n v="4.829268292682927E-2"/>
    <x v="289"/>
  </r>
  <r>
    <x v="283"/>
    <s v="NYK"/>
    <s v="C"/>
    <n v="12.1"/>
    <s v="PHI"/>
    <x v="67"/>
    <s v="H"/>
    <n v="11.383333333333333"/>
    <n v="5.9024390243902436E-2"/>
    <x v="283"/>
  </r>
  <r>
    <x v="287"/>
    <s v="NYK"/>
    <s v="SF"/>
    <n v="3.2"/>
    <s v="PHI"/>
    <x v="67"/>
    <s v="H"/>
    <n v="24.283333333333335"/>
    <n v="1.5609756097560977E-2"/>
    <x v="287"/>
  </r>
  <r>
    <x v="389"/>
    <s v="NYK"/>
    <s v="PG"/>
    <n v="15.899999999999999"/>
    <s v="PHI"/>
    <x v="67"/>
    <s v="H"/>
    <n v="21.466666666666665"/>
    <n v="7.7560975609756097E-2"/>
    <x v="389"/>
  </r>
  <r>
    <x v="282"/>
    <s v="NYK"/>
    <s v="SG"/>
    <n v="7.5"/>
    <s v="PHI"/>
    <x v="67"/>
    <s v="H"/>
    <n v="13.05"/>
    <n v="3.6585365853658534E-2"/>
    <x v="282"/>
  </r>
  <r>
    <x v="20"/>
    <s v="HOU"/>
    <s v="SG"/>
    <n v="67.599999999999994"/>
    <s v="OKC"/>
    <x v="67"/>
    <s v="A"/>
    <n v="38.56666666666667"/>
    <n v="0.30853491556366952"/>
    <x v="20"/>
  </r>
  <r>
    <x v="26"/>
    <s v="HOU"/>
    <s v="SF"/>
    <n v="26.3"/>
    <s v="OKC"/>
    <x v="67"/>
    <s v="A"/>
    <n v="43.06666666666667"/>
    <n v="0.12003651300775903"/>
    <x v="26"/>
  </r>
  <r>
    <x v="21"/>
    <s v="HOU"/>
    <s v="SG"/>
    <n v="22.1"/>
    <s v="OKC"/>
    <x v="67"/>
    <s v="A"/>
    <n v="37.133333333333333"/>
    <n v="0.1008671839342766"/>
    <x v="21"/>
  </r>
  <r>
    <x v="25"/>
    <s v="HOU"/>
    <s v="C"/>
    <n v="37.5"/>
    <s v="OKC"/>
    <x v="67"/>
    <s v="A"/>
    <n v="29.716666666666665"/>
    <n v="0.17115472387037883"/>
    <x v="25"/>
  </r>
  <r>
    <x v="24"/>
    <s v="HOU"/>
    <s v="PF"/>
    <n v="18"/>
    <s v="OKC"/>
    <x v="67"/>
    <s v="A"/>
    <n v="30"/>
    <n v="8.2154267457781843E-2"/>
    <x v="24"/>
  </r>
  <r>
    <x v="177"/>
    <s v="HOU"/>
    <s v="C"/>
    <n v="15.100000000000001"/>
    <s v="OKC"/>
    <x v="67"/>
    <s v="A"/>
    <n v="14.483333333333333"/>
    <n v="6.8918302145139221E-2"/>
    <x v="177"/>
  </r>
  <r>
    <x v="22"/>
    <s v="HOU"/>
    <s v="SF"/>
    <n v="19.3"/>
    <s v="OKC"/>
    <x v="67"/>
    <s v="A"/>
    <n v="29.216666666666669"/>
    <n v="8.8087631218621634E-2"/>
    <x v="22"/>
  </r>
  <r>
    <x v="449"/>
    <s v="HOU"/>
    <s v="PG"/>
    <n v="13.2"/>
    <s v="OKC"/>
    <x v="67"/>
    <s v="A"/>
    <n v="17.816666666666666"/>
    <n v="6.0246462802373342E-2"/>
    <x v="449"/>
  </r>
  <r>
    <x v="293"/>
    <s v="OKC"/>
    <s v="PG"/>
    <n v="58.7"/>
    <s v="HOU"/>
    <x v="67"/>
    <s v="H"/>
    <n v="36.93333333333333"/>
    <n v="0.25031982942430708"/>
    <x v="293"/>
  </r>
  <r>
    <x v="291"/>
    <s v="OKC"/>
    <s v="SF"/>
    <n v="34"/>
    <s v="HOU"/>
    <x v="67"/>
    <s v="H"/>
    <n v="41.3"/>
    <n v="0.14498933901918978"/>
    <x v="291"/>
  </r>
  <r>
    <x v="292"/>
    <s v="OKC"/>
    <s v="SF"/>
    <n v="26"/>
    <s v="HOU"/>
    <x v="67"/>
    <s v="H"/>
    <n v="31.283333333333339"/>
    <n v="0.11087420042643925"/>
    <x v="292"/>
  </r>
  <r>
    <x v="294"/>
    <s v="OKC"/>
    <s v="C"/>
    <n v="39"/>
    <s v="HOU"/>
    <x v="67"/>
    <s v="H"/>
    <n v="38.81666666666667"/>
    <n v="0.16631130063965888"/>
    <x v="294"/>
  </r>
  <r>
    <x v="296"/>
    <s v="OKC"/>
    <s v="SF"/>
    <n v="13.4"/>
    <s v="HOU"/>
    <x v="67"/>
    <s v="H"/>
    <n v="18.666666666666668"/>
    <n v="5.7142857142857148E-2"/>
    <x v="296"/>
  </r>
  <r>
    <x v="295"/>
    <s v="OKC"/>
    <s v="SG"/>
    <n v="37.299999999999997"/>
    <s v="HOU"/>
    <x v="67"/>
    <s v="H"/>
    <n v="28.18333333333333"/>
    <n v="0.15906183368869936"/>
    <x v="295"/>
  </r>
  <r>
    <x v="302"/>
    <s v="OKC"/>
    <s v="SF"/>
    <n v="14.1"/>
    <s v="HOU"/>
    <x v="67"/>
    <s v="H"/>
    <n v="17.8"/>
    <n v="6.0127931769722823E-2"/>
    <x v="302"/>
  </r>
  <r>
    <x v="299"/>
    <s v="OKC"/>
    <s v="PG"/>
    <n v="5.4"/>
    <s v="HOU"/>
    <x v="67"/>
    <s v="H"/>
    <n v="14.916666666666668"/>
    <n v="2.3027718550106616E-2"/>
    <x v="299"/>
  </r>
  <r>
    <x v="301"/>
    <s v="OKC"/>
    <s v="PF"/>
    <n v="4.2"/>
    <s v="HOU"/>
    <x v="67"/>
    <s v="H"/>
    <n v="9.1833333333333336"/>
    <n v="1.7910447761194034E-2"/>
    <x v="301"/>
  </r>
  <r>
    <x v="298"/>
    <s v="OKC"/>
    <s v="SG"/>
    <n v="2.4"/>
    <s v="HOU"/>
    <x v="67"/>
    <s v="H"/>
    <n v="2.9166666666666665"/>
    <n v="1.0234541577825161E-2"/>
    <x v="298"/>
  </r>
  <r>
    <x v="319"/>
    <s v="TOR"/>
    <s v="PG"/>
    <n v="43.6"/>
    <s v="DAL"/>
    <x v="68"/>
    <s v="A"/>
    <n v="34.35"/>
    <n v="0.19675090252707583"/>
    <x v="319"/>
  </r>
  <r>
    <x v="315"/>
    <s v="TOR"/>
    <s v="C"/>
    <n v="33.700000000000003"/>
    <s v="DAL"/>
    <x v="68"/>
    <s v="A"/>
    <n v="24.933333333333337"/>
    <n v="0.15207581227436825"/>
    <x v="315"/>
  </r>
  <r>
    <x v="322"/>
    <s v="TOR"/>
    <s v="PF"/>
    <n v="32.4"/>
    <s v="DAL"/>
    <x v="68"/>
    <s v="A"/>
    <n v="31.116666666666667"/>
    <n v="0.14620938628158844"/>
    <x v="322"/>
  </r>
  <r>
    <x v="323"/>
    <s v="TOR"/>
    <s v="C"/>
    <n v="18.8"/>
    <s v="DAL"/>
    <x v="68"/>
    <s v="A"/>
    <n v="17.75"/>
    <n v="8.4837545126353803E-2"/>
    <x v="323"/>
  </r>
  <r>
    <x v="320"/>
    <s v="TOR"/>
    <s v="SG"/>
    <n v="25.1"/>
    <s v="DAL"/>
    <x v="68"/>
    <s v="A"/>
    <n v="34.56666666666667"/>
    <n v="0.11326714801444045"/>
    <x v="320"/>
  </r>
  <r>
    <x v="318"/>
    <s v="TOR"/>
    <s v="PG"/>
    <n v="16.2"/>
    <s v="DAL"/>
    <x v="68"/>
    <s v="A"/>
    <n v="15.8"/>
    <n v="7.3104693140794222E-2"/>
    <x v="318"/>
  </r>
  <r>
    <x v="324"/>
    <s v="TOR"/>
    <s v="PG"/>
    <n v="20"/>
    <s v="DAL"/>
    <x v="68"/>
    <s v="A"/>
    <n v="20.133333333333333"/>
    <n v="9.0252707581227443E-2"/>
    <x v="324"/>
  </r>
  <r>
    <x v="325"/>
    <s v="TOR"/>
    <s v="PF"/>
    <n v="14.1"/>
    <s v="DAL"/>
    <x v="68"/>
    <s v="A"/>
    <n v="20.083333333333332"/>
    <n v="6.3628158844765345E-2"/>
    <x v="325"/>
  </r>
  <r>
    <x v="317"/>
    <s v="TOR"/>
    <s v="SG"/>
    <n v="4.9000000000000004"/>
    <s v="DAL"/>
    <x v="68"/>
    <s v="A"/>
    <n v="10.966666666666667"/>
    <n v="2.2111913357400724E-2"/>
    <x v="317"/>
  </r>
  <r>
    <x v="316"/>
    <s v="TOR"/>
    <s v="SF"/>
    <n v="4.2"/>
    <s v="DAL"/>
    <x v="68"/>
    <s v="A"/>
    <n v="10.433333333333334"/>
    <n v="1.8953068592057764E-2"/>
    <x v="316"/>
  </r>
  <r>
    <x v="321"/>
    <s v="TOR"/>
    <s v="SF"/>
    <n v="8.6"/>
    <s v="DAL"/>
    <x v="68"/>
    <s v="A"/>
    <n v="19.866666666666667"/>
    <n v="3.8808664259927794E-2"/>
    <x v="321"/>
  </r>
  <r>
    <x v="68"/>
    <s v="DAL"/>
    <s v="PG"/>
    <n v="27.6"/>
    <s v="TOR"/>
    <x v="68"/>
    <s v="H"/>
    <n v="22.633333333333333"/>
    <n v="0.11989574283231971"/>
    <x v="68"/>
  </r>
  <r>
    <x v="69"/>
    <s v="DAL"/>
    <s v="PF"/>
    <n v="37.9"/>
    <s v="TOR"/>
    <x v="68"/>
    <s v="H"/>
    <n v="26.883333333333333"/>
    <n v="0.16463944396177235"/>
    <x v="69"/>
  </r>
  <r>
    <x v="67"/>
    <s v="DAL"/>
    <s v="SF"/>
    <n v="27"/>
    <s v="TOR"/>
    <x v="68"/>
    <s v="H"/>
    <n v="35.616666666666667"/>
    <n v="0.11728931364031277"/>
    <x v="67"/>
  </r>
  <r>
    <x v="364"/>
    <s v="DAL"/>
    <s v="PF"/>
    <n v="48.6"/>
    <s v="TOR"/>
    <x v="68"/>
    <s v="H"/>
    <n v="25"/>
    <n v="0.21112076455256298"/>
    <x v="364"/>
  </r>
  <r>
    <x v="64"/>
    <s v="DAL"/>
    <s v="PG"/>
    <n v="19"/>
    <s v="TOR"/>
    <x v="68"/>
    <s v="H"/>
    <n v="26.6"/>
    <n v="8.2536924413553425E-2"/>
    <x v="64"/>
  </r>
  <r>
    <x v="72"/>
    <s v="DAL"/>
    <s v="PF"/>
    <n v="17.399999999999999"/>
    <s v="TOR"/>
    <x v="68"/>
    <s v="H"/>
    <n v="18.033333333333335"/>
    <n v="7.5586446568201557E-2"/>
    <x v="72"/>
  </r>
  <r>
    <x v="337"/>
    <s v="DAL"/>
    <s v="C"/>
    <n v="15.5"/>
    <s v="TOR"/>
    <x v="68"/>
    <s v="H"/>
    <n v="15.3"/>
    <n v="6.7332754126846209E-2"/>
    <x v="337"/>
  </r>
  <r>
    <x v="66"/>
    <s v="DAL"/>
    <s v="SG"/>
    <n v="15.3"/>
    <s v="TOR"/>
    <x v="68"/>
    <s v="H"/>
    <n v="35.966666666666669"/>
    <n v="6.6463944396177241E-2"/>
    <x v="66"/>
  </r>
  <r>
    <x v="70"/>
    <s v="DAL"/>
    <s v="PG"/>
    <n v="14.1"/>
    <s v="TOR"/>
    <x v="68"/>
    <s v="H"/>
    <n v="14.233333333333334"/>
    <n v="6.1251086012163329E-2"/>
    <x v="70"/>
  </r>
  <r>
    <x v="71"/>
    <s v="DAL"/>
    <s v="PG"/>
    <n v="7.8"/>
    <s v="TOR"/>
    <x v="68"/>
    <s v="H"/>
    <n v="19.733333333333334"/>
    <n v="3.3883579496090353E-2"/>
    <x v="71"/>
  </r>
  <r>
    <x v="226"/>
    <s v="UTA"/>
    <s v="PF"/>
    <n v="30.2"/>
    <s v="DEN"/>
    <x v="68"/>
    <s v="A"/>
    <n v="28.583333333333329"/>
    <n v="0.17168845935190452"/>
    <x v="226"/>
  </r>
  <r>
    <x v="229"/>
    <s v="UTA"/>
    <s v="SG"/>
    <n v="26.6"/>
    <s v="DEN"/>
    <x v="68"/>
    <s v="A"/>
    <n v="32.56666666666667"/>
    <n v="0.15122228538942584"/>
    <x v="229"/>
  </r>
  <r>
    <x v="390"/>
    <s v="UTA"/>
    <s v="PF"/>
    <n v="16.600000000000001"/>
    <s v="DEN"/>
    <x v="68"/>
    <s v="A"/>
    <n v="26.56666666666667"/>
    <n v="9.4371802160318388E-2"/>
    <x v="390"/>
  </r>
  <r>
    <x v="232"/>
    <s v="UTA"/>
    <s v="SG"/>
    <n v="16.7"/>
    <s v="DEN"/>
    <x v="68"/>
    <s v="A"/>
    <n v="28.583333333333329"/>
    <n v="9.4940306992609441E-2"/>
    <x v="232"/>
  </r>
  <r>
    <x v="228"/>
    <s v="UTA"/>
    <s v="SF"/>
    <n v="22.9"/>
    <s v="DEN"/>
    <x v="68"/>
    <s v="A"/>
    <n v="29.833333333333336"/>
    <n v="0.13018760659465606"/>
    <x v="228"/>
  </r>
  <r>
    <x v="381"/>
    <s v="UTA"/>
    <s v="SF"/>
    <n v="13.9"/>
    <s v="DEN"/>
    <x v="68"/>
    <s v="A"/>
    <n v="12.283333333333331"/>
    <n v="7.9022171688459361E-2"/>
    <x v="381"/>
  </r>
  <r>
    <x v="233"/>
    <s v="UTA"/>
    <s v="PF"/>
    <n v="4.2"/>
    <s v="DEN"/>
    <x v="68"/>
    <s v="A"/>
    <n v="12.3"/>
    <n v="2.387720295622513E-2"/>
    <x v="233"/>
  </r>
  <r>
    <x v="471"/>
    <s v="UTA"/>
    <s v="SG"/>
    <n v="3"/>
    <s v="DEN"/>
    <x v="68"/>
    <s v="A"/>
    <n v="0.51666666666666672"/>
    <n v="1.7055144968732238E-2"/>
    <x v="471"/>
  </r>
  <r>
    <x v="230"/>
    <s v="UTA"/>
    <s v="PG"/>
    <n v="23.7"/>
    <s v="DEN"/>
    <x v="68"/>
    <s v="A"/>
    <n v="32.06666666666667"/>
    <n v="0.13473564525298468"/>
    <x v="230"/>
  </r>
  <r>
    <x v="227"/>
    <s v="UTA"/>
    <s v="SG"/>
    <n v="11"/>
    <s v="DEN"/>
    <x v="68"/>
    <s v="A"/>
    <n v="24.233333333333334"/>
    <n v="6.25355315520182E-2"/>
    <x v="227"/>
  </r>
  <r>
    <x v="225"/>
    <s v="UTA"/>
    <s v="SG"/>
    <n v="7.1"/>
    <s v="DEN"/>
    <x v="68"/>
    <s v="A"/>
    <n v="12.466666666666669"/>
    <n v="4.0363843092666288E-2"/>
    <x v="225"/>
  </r>
  <r>
    <x v="216"/>
    <s v="DEN"/>
    <s v="SG"/>
    <n v="33.6"/>
    <s v="UTA"/>
    <x v="68"/>
    <s v="H"/>
    <n v="35.299999999999997"/>
    <n v="0.16146083613647286"/>
    <x v="216"/>
  </r>
  <r>
    <x v="222"/>
    <s v="DEN"/>
    <s v="PF"/>
    <n v="28.6"/>
    <s v="UTA"/>
    <x v="68"/>
    <s v="H"/>
    <n v="27.516666666666666"/>
    <n v="0.13743392599711679"/>
    <x v="222"/>
  </r>
  <r>
    <x v="214"/>
    <s v="DEN"/>
    <s v="SG"/>
    <n v="23.9"/>
    <s v="UTA"/>
    <x v="68"/>
    <s v="H"/>
    <n v="36.016666666666666"/>
    <n v="0.11484863046612205"/>
    <x v="214"/>
  </r>
  <r>
    <x v="215"/>
    <s v="DEN"/>
    <s v="SF"/>
    <n v="25.9"/>
    <s v="UTA"/>
    <x v="68"/>
    <s v="H"/>
    <n v="33.5"/>
    <n v="0.12445939452186448"/>
    <x v="215"/>
  </r>
  <r>
    <x v="218"/>
    <s v="DEN"/>
    <s v="C"/>
    <n v="30.9"/>
    <s v="UTA"/>
    <x v="68"/>
    <s v="H"/>
    <n v="25.550000000000004"/>
    <n v="0.14848630466122056"/>
    <x v="218"/>
  </r>
  <r>
    <x v="219"/>
    <s v="DEN"/>
    <s v="C"/>
    <n v="23.1"/>
    <s v="UTA"/>
    <x v="68"/>
    <s v="H"/>
    <n v="20.383333333333333"/>
    <n v="0.11100432484382509"/>
    <x v="219"/>
  </r>
  <r>
    <x v="217"/>
    <s v="DEN"/>
    <s v="PG"/>
    <n v="7"/>
    <s v="UTA"/>
    <x v="68"/>
    <s v="H"/>
    <n v="1.5333333333333332"/>
    <n v="3.3637674195098513E-2"/>
    <x v="217"/>
  </r>
  <r>
    <x v="212"/>
    <s v="DEN"/>
    <s v="SG"/>
    <n v="18.7"/>
    <s v="UTA"/>
    <x v="68"/>
    <s v="H"/>
    <n v="36.016666666666666"/>
    <n v="8.9860643921191738E-2"/>
    <x v="212"/>
  </r>
  <r>
    <x v="454"/>
    <s v="DEN"/>
    <s v="SG"/>
    <n v="16.399999999999999"/>
    <s v="UTA"/>
    <x v="68"/>
    <s v="H"/>
    <n v="21.116666666666667"/>
    <n v="7.8808265257087937E-2"/>
    <x v="454"/>
  </r>
  <r>
    <x v="223"/>
    <s v="DEN"/>
    <s v="SG"/>
    <n v="0"/>
    <s v="UTA"/>
    <x v="68"/>
    <s v="H"/>
    <n v="1.5333333333333332"/>
    <n v="0"/>
    <x v="223"/>
  </r>
  <r>
    <x v="409"/>
    <s v="DEN"/>
    <s v="SF"/>
    <n v="0"/>
    <s v="UTA"/>
    <x v="68"/>
    <s v="H"/>
    <n v="1.5333333333333332"/>
    <n v="0"/>
    <x v="409"/>
  </r>
  <r>
    <x v="104"/>
    <s v="IND"/>
    <s v="SG"/>
    <n v="28.7"/>
    <s v="DET"/>
    <x v="68"/>
    <s v="A"/>
    <n v="25.85"/>
    <n v="0.1837387964148528"/>
    <x v="104"/>
  </r>
  <r>
    <x v="110"/>
    <s v="IND"/>
    <s v="SF"/>
    <n v="15.7"/>
    <s v="DET"/>
    <x v="68"/>
    <s v="A"/>
    <n v="24.116666666666667"/>
    <n v="0.10051216389244561"/>
    <x v="110"/>
  </r>
  <r>
    <x v="105"/>
    <s v="IND"/>
    <s v="PF"/>
    <n v="16.100000000000001"/>
    <s v="DET"/>
    <x v="68"/>
    <s v="A"/>
    <n v="23.433333333333334"/>
    <n v="0.10307298335467353"/>
    <x v="105"/>
  </r>
  <r>
    <x v="109"/>
    <s v="IND"/>
    <s v="PF"/>
    <n v="19.5"/>
    <s v="DET"/>
    <x v="68"/>
    <s v="A"/>
    <n v="17.466666666666665"/>
    <n v="0.12483994878361079"/>
    <x v="109"/>
  </r>
  <r>
    <x v="111"/>
    <s v="IND"/>
    <s v="PG"/>
    <n v="13.2"/>
    <s v="DET"/>
    <x v="68"/>
    <s v="A"/>
    <n v="28.683333333333337"/>
    <n v="8.4507042253521139E-2"/>
    <x v="111"/>
  </r>
  <r>
    <x v="108"/>
    <s v="IND"/>
    <s v="SG"/>
    <n v="15.7"/>
    <s v="DET"/>
    <x v="68"/>
    <s v="A"/>
    <n v="32.083333333333336"/>
    <n v="0.10051216389244561"/>
    <x v="108"/>
  </r>
  <r>
    <x v="341"/>
    <s v="IND"/>
    <s v="C"/>
    <n v="10.199999999999999"/>
    <s v="DET"/>
    <x v="68"/>
    <s v="A"/>
    <n v="6.2833333333333332"/>
    <n v="6.5300896286811794E-2"/>
    <x v="341"/>
  </r>
  <r>
    <x v="107"/>
    <s v="IND"/>
    <s v="PF"/>
    <n v="10.4"/>
    <s v="DET"/>
    <x v="68"/>
    <s v="A"/>
    <n v="21.65"/>
    <n v="6.6581306017925751E-2"/>
    <x v="107"/>
  </r>
  <r>
    <x v="106"/>
    <s v="IND"/>
    <s v="PG"/>
    <n v="6.2"/>
    <s v="DET"/>
    <x v="68"/>
    <s v="A"/>
    <n v="18.366666666666667"/>
    <n v="3.9692701664532662E-2"/>
    <x v="106"/>
  </r>
  <r>
    <x v="343"/>
    <s v="IND"/>
    <s v="SF"/>
    <n v="10.9"/>
    <s v="DET"/>
    <x v="68"/>
    <s v="A"/>
    <n v="22.45"/>
    <n v="6.9782330345710644E-2"/>
    <x v="343"/>
  </r>
  <r>
    <x v="342"/>
    <s v="IND"/>
    <s v="PG"/>
    <n v="7.2"/>
    <s v="DET"/>
    <x v="68"/>
    <s v="A"/>
    <n v="6.666666666666667"/>
    <n v="4.6094750320102448E-2"/>
    <x v="342"/>
  </r>
  <r>
    <x v="112"/>
    <s v="IND"/>
    <s v="SG"/>
    <n v="1.2"/>
    <s v="DET"/>
    <x v="68"/>
    <s v="A"/>
    <n v="6.666666666666667"/>
    <n v="7.6824583866837402E-3"/>
    <x v="112"/>
  </r>
  <r>
    <x v="113"/>
    <s v="IND"/>
    <s v="PF"/>
    <n v="1.2"/>
    <s v="DET"/>
    <x v="68"/>
    <s v="A"/>
    <n v="6.2833333333333332"/>
    <n v="7.6824583866837402E-3"/>
    <x v="113"/>
  </r>
  <r>
    <x v="84"/>
    <s v="DET"/>
    <s v="SF"/>
    <n v="40.700000000000003"/>
    <s v="IND"/>
    <x v="68"/>
    <s v="H"/>
    <n v="29.266666666666666"/>
    <n v="0.19455066921606123"/>
    <x v="84"/>
  </r>
  <r>
    <x v="89"/>
    <s v="DET"/>
    <s v="C"/>
    <n v="47.099999999999994"/>
    <s v="IND"/>
    <x v="68"/>
    <s v="H"/>
    <n v="32.799999999999997"/>
    <n v="0.22514340344168263"/>
    <x v="89"/>
  </r>
  <r>
    <x v="90"/>
    <s v="DET"/>
    <s v="PG"/>
    <n v="16.899999999999999"/>
    <s v="IND"/>
    <x v="68"/>
    <s v="H"/>
    <n v="24.583333333333336"/>
    <n v="8.0783938814531553E-2"/>
    <x v="90"/>
  </r>
  <r>
    <x v="403"/>
    <s v="DET"/>
    <s v="SF"/>
    <n v="19.399999999999999"/>
    <s v="IND"/>
    <x v="68"/>
    <s v="H"/>
    <n v="29.266666666666666"/>
    <n v="9.2734225621414923E-2"/>
    <x v="403"/>
  </r>
  <r>
    <x v="87"/>
    <s v="DET"/>
    <s v="PG"/>
    <n v="30.1"/>
    <s v="IND"/>
    <x v="68"/>
    <s v="H"/>
    <n v="21.25"/>
    <n v="0.14388145315487574"/>
    <x v="87"/>
  </r>
  <r>
    <x v="85"/>
    <s v="DET"/>
    <s v="SG"/>
    <n v="11.2"/>
    <s v="IND"/>
    <x v="68"/>
    <s v="H"/>
    <n v="18.733333333333334"/>
    <n v="5.3537284894837486E-2"/>
    <x v="85"/>
  </r>
  <r>
    <x v="358"/>
    <s v="DET"/>
    <s v="SG"/>
    <n v="8.4"/>
    <s v="IND"/>
    <x v="68"/>
    <s v="H"/>
    <n v="11.8"/>
    <n v="4.0152963671128118E-2"/>
    <x v="358"/>
  </r>
  <r>
    <x v="92"/>
    <s v="DET"/>
    <s v="SF"/>
    <n v="17.899999999999999"/>
    <s v="IND"/>
    <x v="68"/>
    <s v="H"/>
    <n v="36.200000000000003"/>
    <n v="8.5564053537284898E-2"/>
    <x v="92"/>
  </r>
  <r>
    <x v="375"/>
    <s v="DET"/>
    <s v="C"/>
    <n v="6"/>
    <s v="IND"/>
    <x v="68"/>
    <s v="H"/>
    <n v="3.4833333333333334"/>
    <n v="2.8680688336520082E-2"/>
    <x v="375"/>
  </r>
  <r>
    <x v="374"/>
    <s v="DET"/>
    <s v="PF"/>
    <n v="0.70000000000000018"/>
    <s v="IND"/>
    <x v="68"/>
    <s v="H"/>
    <n v="16.566666666666666"/>
    <n v="3.3460803059273438E-3"/>
    <x v="374"/>
  </r>
  <r>
    <x v="93"/>
    <s v="DET"/>
    <s v="PF"/>
    <n v="9.6"/>
    <s v="IND"/>
    <x v="68"/>
    <s v="H"/>
    <n v="11.716666666666667"/>
    <n v="4.5889101338432131E-2"/>
    <x v="93"/>
  </r>
  <r>
    <x v="88"/>
    <s v="DET"/>
    <s v="PF"/>
    <n v="1.2"/>
    <s v="IND"/>
    <x v="68"/>
    <s v="H"/>
    <n v="2.1666666666666665"/>
    <n v="5.7361376673040164E-3"/>
    <x v="88"/>
  </r>
  <r>
    <x v="472"/>
    <s v="DET"/>
    <s v="PG"/>
    <n v="0"/>
    <s v="IND"/>
    <x v="68"/>
    <s v="H"/>
    <n v="2.1666666666666665"/>
    <n v="0"/>
    <x v="472"/>
  </r>
  <r>
    <x v="179"/>
    <s v="SAC"/>
    <s v="C"/>
    <n v="39.9"/>
    <s v="LAC"/>
    <x v="68"/>
    <s v="A"/>
    <n v="25.3"/>
    <n v="0.18078840054372447"/>
    <x v="179"/>
  </r>
  <r>
    <x v="188"/>
    <s v="SAC"/>
    <s v="SG"/>
    <n v="18"/>
    <s v="LAC"/>
    <x v="68"/>
    <s v="A"/>
    <n v="30.666666666666671"/>
    <n v="8.1558676937018557E-2"/>
    <x v="188"/>
  </r>
  <r>
    <x v="180"/>
    <s v="SAC"/>
    <s v="SG"/>
    <n v="11"/>
    <s v="LAC"/>
    <x v="68"/>
    <s v="A"/>
    <n v="17.55"/>
    <n v="4.9841413683733564E-2"/>
    <x v="180"/>
  </r>
  <r>
    <x v="387"/>
    <s v="SAC"/>
    <s v="SG"/>
    <n v="17.100000000000001"/>
    <s v="LAC"/>
    <x v="68"/>
    <s v="A"/>
    <n v="28.866666666666667"/>
    <n v="7.7480743090167642E-2"/>
    <x v="387"/>
  </r>
  <r>
    <x v="186"/>
    <s v="SAC"/>
    <s v="SG"/>
    <n v="20.399999999999999"/>
    <s v="LAC"/>
    <x v="68"/>
    <s v="A"/>
    <n v="21.766666666666666"/>
    <n v="9.2433167195287699E-2"/>
    <x v="186"/>
  </r>
  <r>
    <x v="336"/>
    <s v="SAC"/>
    <s v="PF"/>
    <n v="22.5"/>
    <s v="LAC"/>
    <x v="68"/>
    <s v="A"/>
    <n v="21.05"/>
    <n v="0.1019483461712732"/>
    <x v="336"/>
  </r>
  <r>
    <x v="185"/>
    <s v="SAC"/>
    <s v="SF"/>
    <n v="22.8"/>
    <s v="LAC"/>
    <x v="68"/>
    <s v="A"/>
    <n v="22.283333333333335"/>
    <n v="0.10330765745355684"/>
    <x v="185"/>
  </r>
  <r>
    <x v="362"/>
    <s v="SAC"/>
    <s v="PG"/>
    <n v="16.399999999999999"/>
    <s v="LAC"/>
    <x v="68"/>
    <s v="A"/>
    <n v="22.2"/>
    <n v="7.4309016764839128E-2"/>
    <x v="362"/>
  </r>
  <r>
    <x v="181"/>
    <s v="SAC"/>
    <s v="PG"/>
    <n v="28.9"/>
    <s v="LAC"/>
    <x v="68"/>
    <s v="A"/>
    <n v="27.166666666666664"/>
    <n v="0.1309469868599909"/>
    <x v="181"/>
  </r>
  <r>
    <x v="187"/>
    <s v="SAC"/>
    <s v="C"/>
    <n v="10.9"/>
    <s v="LAC"/>
    <x v="68"/>
    <s v="A"/>
    <n v="15.233333333333333"/>
    <n v="4.938830992297235E-2"/>
    <x v="187"/>
  </r>
  <r>
    <x v="413"/>
    <s v="SAC"/>
    <s v="C"/>
    <n v="12.8"/>
    <s v="LAC"/>
    <x v="68"/>
    <s v="A"/>
    <n v="7.9166666666666661"/>
    <n v="5.7997281377435421E-2"/>
    <x v="413"/>
  </r>
  <r>
    <x v="262"/>
    <s v="LAC"/>
    <s v="PF"/>
    <n v="37.1"/>
    <s v="SAC"/>
    <x v="68"/>
    <s v="H"/>
    <n v="21.733333333333334"/>
    <n v="0.141982395713739"/>
    <x v="262"/>
  </r>
  <r>
    <x v="256"/>
    <s v="LAC"/>
    <s v="SG"/>
    <n v="29.6"/>
    <s v="SAC"/>
    <x v="68"/>
    <s v="H"/>
    <n v="26.666666666666668"/>
    <n v="0.11327975507079985"/>
    <x v="256"/>
  </r>
  <r>
    <x v="446"/>
    <s v="LAC"/>
    <s v="SF"/>
    <n v="29.2"/>
    <s v="SAC"/>
    <x v="68"/>
    <s v="H"/>
    <n v="18.899999999999999"/>
    <n v="0.11174894756984309"/>
    <x v="446"/>
  </r>
  <r>
    <x v="255"/>
    <s v="LAC"/>
    <s v="C"/>
    <n v="33.5"/>
    <s v="SAC"/>
    <x v="68"/>
    <s v="H"/>
    <n v="26.266666666666666"/>
    <n v="0.12820512820512819"/>
    <x v="255"/>
  </r>
  <r>
    <x v="265"/>
    <s v="LAC"/>
    <s v="SF"/>
    <n v="19.2"/>
    <s v="SAC"/>
    <x v="68"/>
    <s v="H"/>
    <n v="23.75"/>
    <n v="7.3478760045924213E-2"/>
    <x v="265"/>
  </r>
  <r>
    <x v="264"/>
    <s v="LAC"/>
    <s v="PG"/>
    <n v="15.899999999999999"/>
    <s v="SAC"/>
    <x v="68"/>
    <s v="H"/>
    <n v="25.916666666666668"/>
    <n v="6.0849598163030989E-2"/>
    <x v="264"/>
  </r>
  <r>
    <x v="261"/>
    <s v="LAC"/>
    <s v="PG"/>
    <n v="26.8"/>
    <s v="SAC"/>
    <x v="68"/>
    <s v="H"/>
    <n v="20.666666666666668"/>
    <n v="0.10256410256410256"/>
    <x v="261"/>
  </r>
  <r>
    <x v="263"/>
    <s v="LAC"/>
    <s v="SG"/>
    <n v="30"/>
    <s v="SAC"/>
    <x v="68"/>
    <s v="H"/>
    <n v="22.083333333333332"/>
    <n v="0.11481056257175659"/>
    <x v="263"/>
  </r>
  <r>
    <x v="414"/>
    <s v="LAC"/>
    <s v="PG"/>
    <n v="17.399999999999999"/>
    <s v="SAC"/>
    <x v="68"/>
    <s v="H"/>
    <n v="26.633333333333333"/>
    <n v="6.6590126291618826E-2"/>
    <x v="414"/>
  </r>
  <r>
    <x v="429"/>
    <s v="LAC"/>
    <s v="SG"/>
    <n v="13.2"/>
    <s v="SAC"/>
    <x v="68"/>
    <s v="H"/>
    <n v="22.033333333333335"/>
    <n v="5.0516647531572902E-2"/>
    <x v="429"/>
  </r>
  <r>
    <x v="260"/>
    <s v="LAC"/>
    <s v="C"/>
    <n v="9.4"/>
    <s v="SAC"/>
    <x v="68"/>
    <s v="H"/>
    <n v="5.35"/>
    <n v="3.5973976272483735E-2"/>
    <x v="260"/>
  </r>
  <r>
    <x v="149"/>
    <s v="ORL"/>
    <s v="PG"/>
    <n v="38.6"/>
    <s v="MIA"/>
    <x v="68"/>
    <s v="A"/>
    <n v="33.633333333333333"/>
    <n v="0.21162280701754385"/>
    <x v="149"/>
  </r>
  <r>
    <x v="327"/>
    <s v="ORL"/>
    <s v="SG"/>
    <n v="21.5"/>
    <s v="MIA"/>
    <x v="68"/>
    <s v="A"/>
    <n v="32.416666666666664"/>
    <n v="0.11787280701754385"/>
    <x v="327"/>
  </r>
  <r>
    <x v="145"/>
    <s v="ORL"/>
    <s v="SG"/>
    <n v="15.100000000000001"/>
    <s v="MIA"/>
    <x v="68"/>
    <s v="A"/>
    <n v="29.833333333333336"/>
    <n v="8.2785087719298253E-2"/>
    <x v="145"/>
  </r>
  <r>
    <x v="329"/>
    <s v="ORL"/>
    <s v="PF"/>
    <n v="21.2"/>
    <s v="MIA"/>
    <x v="68"/>
    <s v="A"/>
    <n v="16.533333333333335"/>
    <n v="0.11622807017543858"/>
    <x v="329"/>
  </r>
  <r>
    <x v="330"/>
    <s v="ORL"/>
    <s v="SG"/>
    <n v="9"/>
    <s v="MIA"/>
    <x v="68"/>
    <s v="A"/>
    <n v="16.866666666666667"/>
    <n v="4.9342105263157895E-2"/>
    <x v="330"/>
  </r>
  <r>
    <x v="152"/>
    <s v="ORL"/>
    <s v="PG"/>
    <n v="16.7"/>
    <s v="MIA"/>
    <x v="68"/>
    <s v="A"/>
    <n v="15.85"/>
    <n v="9.1557017543859642E-2"/>
    <x v="152"/>
  </r>
  <r>
    <x v="150"/>
    <s v="ORL"/>
    <s v="SF"/>
    <n v="4.8000000000000007"/>
    <s v="MIA"/>
    <x v="68"/>
    <s v="A"/>
    <n v="31.516666666666666"/>
    <n v="2.6315789473684213E-2"/>
    <x v="150"/>
  </r>
  <r>
    <x v="360"/>
    <s v="ORL"/>
    <s v="SG"/>
    <n v="13.9"/>
    <s v="MIA"/>
    <x v="68"/>
    <s v="A"/>
    <n v="14.833333333333334"/>
    <n v="7.6206140350877194E-2"/>
    <x v="360"/>
  </r>
  <r>
    <x v="151"/>
    <s v="ORL"/>
    <s v="C"/>
    <n v="31.4"/>
    <s v="MIA"/>
    <x v="68"/>
    <s v="A"/>
    <n v="29.949999999999996"/>
    <n v="0.17214912280701752"/>
    <x v="151"/>
  </r>
  <r>
    <x v="153"/>
    <s v="ORL"/>
    <s v="SF"/>
    <n v="7.1999999999999993"/>
    <s v="MIA"/>
    <x v="68"/>
    <s v="A"/>
    <n v="15.533333333333335"/>
    <n v="3.9473684210526314E-2"/>
    <x v="153"/>
  </r>
  <r>
    <x v="464"/>
    <s v="ORL"/>
    <s v="PF"/>
    <n v="3"/>
    <s v="MIA"/>
    <x v="68"/>
    <s v="A"/>
    <n v="1.5166666666666666"/>
    <n v="1.6447368421052631E-2"/>
    <x v="464"/>
  </r>
  <r>
    <x v="359"/>
    <s v="ORL"/>
    <s v="C"/>
    <n v="0"/>
    <s v="MIA"/>
    <x v="68"/>
    <s v="A"/>
    <n v="1.5166666666666666"/>
    <n v="0"/>
    <x v="359"/>
  </r>
  <r>
    <x v="139"/>
    <s v="MIA"/>
    <s v="SG"/>
    <n v="37.9"/>
    <s v="ORL"/>
    <x v="68"/>
    <s v="H"/>
    <n v="36.216666666666669"/>
    <n v="0.16018596787827558"/>
    <x v="139"/>
  </r>
  <r>
    <x v="143"/>
    <s v="MIA"/>
    <s v="SG"/>
    <n v="32.700000000000003"/>
    <s v="ORL"/>
    <x v="68"/>
    <s v="H"/>
    <n v="33.866666666666667"/>
    <n v="0.13820794590025362"/>
    <x v="143"/>
  </r>
  <r>
    <x v="142"/>
    <s v="MIA"/>
    <s v="SG"/>
    <n v="29.8"/>
    <s v="ORL"/>
    <x v="68"/>
    <s v="H"/>
    <n v="36.833333333333336"/>
    <n v="0.12595097210481829"/>
    <x v="142"/>
  </r>
  <r>
    <x v="140"/>
    <s v="MIA"/>
    <s v="C"/>
    <n v="43.4"/>
    <s v="ORL"/>
    <x v="68"/>
    <s v="H"/>
    <n v="31.633333333333333"/>
    <n v="0.18343195266272191"/>
    <x v="140"/>
  </r>
  <r>
    <x v="136"/>
    <s v="MIA"/>
    <s v="PG"/>
    <n v="28.799999999999997"/>
    <s v="ORL"/>
    <x v="68"/>
    <s v="H"/>
    <n v="29.549999999999997"/>
    <n v="0.12172442941673711"/>
    <x v="136"/>
  </r>
  <r>
    <x v="144"/>
    <s v="MIA"/>
    <s v="PF"/>
    <n v="32.799999999999997"/>
    <s v="ORL"/>
    <x v="68"/>
    <s v="H"/>
    <n v="25.466666666666669"/>
    <n v="0.1386306001690617"/>
    <x v="144"/>
  </r>
  <r>
    <x v="135"/>
    <s v="MIA"/>
    <s v="C"/>
    <n v="18.600000000000001"/>
    <s v="ORL"/>
    <x v="68"/>
    <s v="H"/>
    <n v="17.7"/>
    <n v="7.8613693998309406E-2"/>
    <x v="135"/>
  </r>
  <r>
    <x v="425"/>
    <s v="MIA"/>
    <s v="PG"/>
    <n v="6"/>
    <s v="ORL"/>
    <x v="68"/>
    <s v="H"/>
    <n v="11.45"/>
    <n v="2.5359256128486902E-2"/>
    <x v="425"/>
  </r>
  <r>
    <x v="470"/>
    <s v="MIA"/>
    <s v="SG"/>
    <n v="3"/>
    <s v="ORL"/>
    <x v="68"/>
    <s v="H"/>
    <n v="1.5166666666666666"/>
    <n v="1.2679628064243451E-2"/>
    <x v="470"/>
  </r>
  <r>
    <x v="372"/>
    <s v="MIA"/>
    <s v="PF"/>
    <n v="3.5999999999999996"/>
    <s v="ORL"/>
    <x v="68"/>
    <s v="H"/>
    <n v="15.766666666666666"/>
    <n v="1.5215553677092139E-2"/>
    <x v="372"/>
  </r>
  <r>
    <x v="457"/>
    <s v="CHI"/>
    <s v="PF"/>
    <n v="35.1"/>
    <s v="MIL"/>
    <x v="68"/>
    <s v="A"/>
    <n v="28.116666666666667"/>
    <n v="0.14245129870129872"/>
    <x v="457"/>
  </r>
  <r>
    <x v="402"/>
    <s v="CHI"/>
    <s v="PG"/>
    <n v="54.4"/>
    <s v="MIL"/>
    <x v="68"/>
    <s v="A"/>
    <n v="33.666666666666664"/>
    <n v="0.22077922077922077"/>
    <x v="402"/>
  </r>
  <r>
    <x v="305"/>
    <s v="CHI"/>
    <s v="SG"/>
    <n v="22.1"/>
    <s v="MIL"/>
    <x v="68"/>
    <s v="A"/>
    <n v="32.549999999999997"/>
    <n v="8.9691558441558447E-2"/>
    <x v="305"/>
  </r>
  <r>
    <x v="306"/>
    <s v="CHI"/>
    <s v="SG"/>
    <n v="23.8"/>
    <s v="MIL"/>
    <x v="68"/>
    <s v="A"/>
    <n v="27.633333333333333"/>
    <n v="9.6590909090909088E-2"/>
    <x v="306"/>
  </r>
  <r>
    <x v="303"/>
    <s v="CHI"/>
    <s v="C"/>
    <n v="19.8"/>
    <s v="MIL"/>
    <x v="68"/>
    <s v="A"/>
    <n v="23.65"/>
    <n v="8.0357142857142863E-2"/>
    <x v="303"/>
  </r>
  <r>
    <x v="426"/>
    <s v="CHI"/>
    <s v="PF"/>
    <n v="23.1"/>
    <s v="MIL"/>
    <x v="68"/>
    <s v="A"/>
    <n v="24.35"/>
    <n v="9.375E-2"/>
    <x v="426"/>
  </r>
  <r>
    <x v="308"/>
    <s v="CHI"/>
    <s v="PG"/>
    <n v="19.2"/>
    <s v="MIL"/>
    <x v="68"/>
    <s v="A"/>
    <n v="14.333333333333332"/>
    <n v="7.792207792207792E-2"/>
    <x v="308"/>
  </r>
  <r>
    <x v="312"/>
    <s v="CHI"/>
    <s v="PG"/>
    <n v="25.299999999999997"/>
    <s v="MIL"/>
    <x v="68"/>
    <s v="A"/>
    <n v="24.6"/>
    <n v="0.10267857142857141"/>
    <x v="312"/>
  </r>
  <r>
    <x v="309"/>
    <s v="CHI"/>
    <s v="SG"/>
    <n v="10.7"/>
    <s v="MIL"/>
    <x v="68"/>
    <s v="A"/>
    <n v="11.216666666666667"/>
    <n v="4.3425324675324672E-2"/>
    <x v="309"/>
  </r>
  <r>
    <x v="304"/>
    <s v="CHI"/>
    <s v="PF"/>
    <n v="12.9"/>
    <s v="MIL"/>
    <x v="68"/>
    <s v="A"/>
    <n v="19.883333333333333"/>
    <n v="5.2353896103896104E-2"/>
    <x v="304"/>
  </r>
  <r>
    <x v="40"/>
    <s v="MIL"/>
    <s v="SF"/>
    <n v="44.4"/>
    <s v="CHI"/>
    <x v="68"/>
    <s v="H"/>
    <n v="36.733333333333334"/>
    <n v="0.21904292057227426"/>
    <x v="40"/>
  </r>
  <r>
    <x v="165"/>
    <s v="MIL"/>
    <s v="PG"/>
    <n v="37"/>
    <s v="CHI"/>
    <x v="68"/>
    <s v="H"/>
    <n v="29.366666666666667"/>
    <n v="0.1825357671435619"/>
    <x v="165"/>
  </r>
  <r>
    <x v="41"/>
    <s v="MIL"/>
    <s v="PG"/>
    <n v="33.200000000000003"/>
    <s v="CHI"/>
    <x v="68"/>
    <s v="H"/>
    <n v="29.933333333333334"/>
    <n v="0.1637888505180069"/>
    <x v="41"/>
  </r>
  <r>
    <x v="42"/>
    <s v="MIL"/>
    <s v="SF"/>
    <n v="22.5"/>
    <s v="CHI"/>
    <x v="68"/>
    <s v="H"/>
    <n v="39.333333333333336"/>
    <n v="0.11100148001973359"/>
    <x v="42"/>
  </r>
  <r>
    <x v="45"/>
    <s v="MIL"/>
    <s v="SG"/>
    <n v="20.9"/>
    <s v="CHI"/>
    <x v="68"/>
    <s v="H"/>
    <n v="32.9"/>
    <n v="0.10310804144055252"/>
    <x v="45"/>
  </r>
  <r>
    <x v="46"/>
    <s v="MIL"/>
    <s v="PF"/>
    <n v="24.2"/>
    <s v="CHI"/>
    <x v="68"/>
    <s v="H"/>
    <n v="20.6"/>
    <n v="0.11938825851011345"/>
    <x v="46"/>
  </r>
  <r>
    <x v="43"/>
    <s v="MIL"/>
    <s v="PG"/>
    <n v="10.5"/>
    <s v="CHI"/>
    <x v="68"/>
    <s v="H"/>
    <n v="17.516666666666666"/>
    <n v="5.1800690675875671E-2"/>
    <x v="43"/>
  </r>
  <r>
    <x v="373"/>
    <s v="MIL"/>
    <s v="SG"/>
    <n v="4.4000000000000004"/>
    <s v="CHI"/>
    <x v="68"/>
    <s v="H"/>
    <n v="16.5"/>
    <n v="2.1706956092747903E-2"/>
    <x v="373"/>
  </r>
  <r>
    <x v="47"/>
    <s v="MIL"/>
    <s v="PF"/>
    <n v="5.6"/>
    <s v="CHI"/>
    <x v="68"/>
    <s v="H"/>
    <n v="17.116666666666667"/>
    <n v="2.7627035027133692E-2"/>
    <x v="47"/>
  </r>
  <r>
    <x v="127"/>
    <s v="MEM"/>
    <s v="SG"/>
    <n v="43.5"/>
    <s v="PHO"/>
    <x v="68"/>
    <s v="A"/>
    <n v="36.516666666666666"/>
    <n v="0.20365168539325845"/>
    <x v="127"/>
  </r>
  <r>
    <x v="126"/>
    <s v="MEM"/>
    <s v="C"/>
    <n v="36.200000000000003"/>
    <s v="PHO"/>
    <x v="68"/>
    <s v="A"/>
    <n v="37.799999999999997"/>
    <n v="0.16947565543071166"/>
    <x v="126"/>
  </r>
  <r>
    <x v="132"/>
    <s v="MEM"/>
    <s v="PG"/>
    <n v="24.9"/>
    <s v="PHO"/>
    <x v="68"/>
    <s v="A"/>
    <n v="30.883333333333333"/>
    <n v="0.11657303370786518"/>
    <x v="132"/>
  </r>
  <r>
    <x v="130"/>
    <s v="MEM"/>
    <s v="SF"/>
    <n v="20"/>
    <s v="PHO"/>
    <x v="68"/>
    <s v="A"/>
    <n v="21.15"/>
    <n v="9.3632958801498148E-2"/>
    <x v="130"/>
  </r>
  <r>
    <x v="134"/>
    <s v="MEM"/>
    <s v="PF"/>
    <n v="23.2"/>
    <s v="PHO"/>
    <x v="68"/>
    <s v="A"/>
    <n v="26.633333333333333"/>
    <n v="0.10861423220973784"/>
    <x v="134"/>
  </r>
  <r>
    <x v="128"/>
    <s v="MEM"/>
    <s v="PF"/>
    <n v="23.5"/>
    <s v="PHO"/>
    <x v="68"/>
    <s v="A"/>
    <n v="18.899999999999999"/>
    <n v="0.11001872659176032"/>
    <x v="128"/>
  </r>
  <r>
    <x v="125"/>
    <s v="MEM"/>
    <s v="SF"/>
    <n v="11.7"/>
    <s v="PHO"/>
    <x v="68"/>
    <s v="A"/>
    <n v="33"/>
    <n v="5.4775280898876413E-2"/>
    <x v="125"/>
  </r>
  <r>
    <x v="455"/>
    <s v="MEM"/>
    <s v="PG"/>
    <n v="23"/>
    <s v="PHO"/>
    <x v="68"/>
    <s v="A"/>
    <n v="26.4"/>
    <n v="0.10767790262172286"/>
    <x v="455"/>
  </r>
  <r>
    <x v="404"/>
    <s v="MEM"/>
    <s v="C"/>
    <n v="7.6"/>
    <s v="PHO"/>
    <x v="68"/>
    <s v="A"/>
    <n v="8.7166666666666668"/>
    <n v="3.5580524344569292E-2"/>
    <x v="404"/>
  </r>
  <r>
    <x v="166"/>
    <s v="PHO"/>
    <s v="SG"/>
    <n v="45"/>
    <s v="MEM"/>
    <x v="68"/>
    <s v="H"/>
    <n v="33.966666666666669"/>
    <n v="0.23053278688524592"/>
    <x v="166"/>
  </r>
  <r>
    <x v="169"/>
    <s v="PHO"/>
    <s v="SF"/>
    <n v="17"/>
    <s v="MEM"/>
    <x v="68"/>
    <s v="H"/>
    <n v="29.966666666666669"/>
    <n v="8.7090163934426229E-2"/>
    <x v="169"/>
  </r>
  <r>
    <x v="357"/>
    <s v="PHO"/>
    <s v="C"/>
    <n v="29.2"/>
    <s v="MEM"/>
    <x v="68"/>
    <s v="H"/>
    <n v="29.916666666666671"/>
    <n v="0.14959016393442623"/>
    <x v="357"/>
  </r>
  <r>
    <x v="175"/>
    <s v="PHO"/>
    <s v="PG"/>
    <n v="22.6"/>
    <s v="MEM"/>
    <x v="68"/>
    <s v="H"/>
    <n v="27.35"/>
    <n v="0.11577868852459018"/>
    <x v="175"/>
  </r>
  <r>
    <x v="171"/>
    <s v="PHO"/>
    <s v="C"/>
    <n v="19.2"/>
    <s v="MEM"/>
    <x v="68"/>
    <s v="H"/>
    <n v="17.833333333333332"/>
    <n v="9.8360655737704916E-2"/>
    <x v="171"/>
  </r>
  <r>
    <x v="174"/>
    <s v="PHO"/>
    <s v="SF"/>
    <n v="25.6"/>
    <s v="MEM"/>
    <x v="68"/>
    <s v="H"/>
    <n v="29.316666666666666"/>
    <n v="0.13114754098360656"/>
    <x v="174"/>
  </r>
  <r>
    <x v="170"/>
    <s v="PHO"/>
    <s v="SG"/>
    <n v="9.5"/>
    <s v="MEM"/>
    <x v="68"/>
    <s v="H"/>
    <n v="20.100000000000001"/>
    <n v="4.8668032786885251E-2"/>
    <x v="170"/>
  </r>
  <r>
    <x v="398"/>
    <s v="PHO"/>
    <s v="PG"/>
    <n v="12.2"/>
    <s v="MEM"/>
    <x v="68"/>
    <s v="H"/>
    <n v="20.65"/>
    <n v="6.25E-2"/>
    <x v="398"/>
  </r>
  <r>
    <x v="168"/>
    <s v="PHO"/>
    <s v="SF"/>
    <n v="5.6"/>
    <s v="MEM"/>
    <x v="68"/>
    <s v="H"/>
    <n v="12.566666666666666"/>
    <n v="2.8688524590163935E-2"/>
    <x v="168"/>
  </r>
  <r>
    <x v="173"/>
    <s v="PHO"/>
    <s v="PF"/>
    <n v="9.3000000000000007"/>
    <s v="MEM"/>
    <x v="68"/>
    <s v="H"/>
    <n v="18.333333333333332"/>
    <n v="4.7643442622950824E-2"/>
    <x v="173"/>
  </r>
  <r>
    <x v="98"/>
    <s v="BRK"/>
    <s v="SG"/>
    <n v="29.5"/>
    <s v="SAS"/>
    <x v="68"/>
    <s v="A"/>
    <n v="27.9"/>
    <n v="0.15733333333333333"/>
    <x v="98"/>
  </r>
  <r>
    <x v="99"/>
    <s v="BRK"/>
    <s v="SG"/>
    <n v="17.5"/>
    <s v="SAS"/>
    <x v="68"/>
    <s v="A"/>
    <n v="31.93333333333333"/>
    <n v="9.3333333333333338E-2"/>
    <x v="99"/>
  </r>
  <r>
    <x v="97"/>
    <s v="BRK"/>
    <s v="SF"/>
    <n v="26.7"/>
    <s v="SAS"/>
    <x v="68"/>
    <s v="A"/>
    <n v="27"/>
    <n v="0.1424"/>
    <x v="97"/>
  </r>
  <r>
    <x v="103"/>
    <s v="BRK"/>
    <s v="PG"/>
    <n v="22.5"/>
    <s v="SAS"/>
    <x v="68"/>
    <s v="A"/>
    <n v="26.483333333333334"/>
    <n v="0.12"/>
    <x v="103"/>
  </r>
  <r>
    <x v="332"/>
    <s v="BRK"/>
    <s v="C"/>
    <n v="22.299999999999997"/>
    <s v="SAS"/>
    <x v="68"/>
    <s v="A"/>
    <n v="21.283333333333335"/>
    <n v="0.11893333333333332"/>
    <x v="332"/>
  </r>
  <r>
    <x v="400"/>
    <s v="BRK"/>
    <s v="C"/>
    <n v="18.100000000000001"/>
    <s v="SAS"/>
    <x v="68"/>
    <s v="A"/>
    <n v="18.883333333333333"/>
    <n v="9.6533333333333346E-2"/>
    <x v="400"/>
  </r>
  <r>
    <x v="101"/>
    <s v="BRK"/>
    <s v="SF"/>
    <n v="20"/>
    <s v="SAS"/>
    <x v="68"/>
    <s v="A"/>
    <n v="19.983333333333334"/>
    <n v="0.10666666666666667"/>
    <x v="101"/>
  </r>
  <r>
    <x v="331"/>
    <s v="BRK"/>
    <s v="SG"/>
    <n v="8.1999999999999993"/>
    <s v="SAS"/>
    <x v="68"/>
    <s v="A"/>
    <n v="25.966666666666665"/>
    <n v="4.3733333333333332E-2"/>
    <x v="331"/>
  </r>
  <r>
    <x v="100"/>
    <s v="BRK"/>
    <s v="SF"/>
    <n v="16.3"/>
    <s v="SAS"/>
    <x v="68"/>
    <s v="A"/>
    <n v="27.4"/>
    <n v="8.6933333333333335E-2"/>
    <x v="100"/>
  </r>
  <r>
    <x v="377"/>
    <s v="BRK"/>
    <s v="SG"/>
    <n v="4.4000000000000004"/>
    <s v="SAS"/>
    <x v="68"/>
    <s v="A"/>
    <n v="11.5"/>
    <n v="2.3466666666666667E-2"/>
    <x v="377"/>
  </r>
  <r>
    <x v="473"/>
    <s v="BRK"/>
    <s v="SG"/>
    <n v="2"/>
    <s v="SAS"/>
    <x v="68"/>
    <s v="A"/>
    <n v="1.6666666666666665"/>
    <n v="1.0666666666666666E-2"/>
    <x v="473"/>
  </r>
  <r>
    <x v="461"/>
    <s v="SAS"/>
    <s v="SF"/>
    <n v="26.4"/>
    <s v="BRK"/>
    <x v="68"/>
    <s v="H"/>
    <n v="26.1"/>
    <n v="0.12476370510396977"/>
    <x v="461"/>
  </r>
  <r>
    <x v="199"/>
    <s v="SAS"/>
    <s v="PF"/>
    <n v="41.8"/>
    <s v="BRK"/>
    <x v="68"/>
    <s v="H"/>
    <n v="34.416666666666664"/>
    <n v="0.19754253308128547"/>
    <x v="199"/>
  </r>
  <r>
    <x v="205"/>
    <s v="SAS"/>
    <s v="PF"/>
    <n v="38.9"/>
    <s v="BRK"/>
    <x v="68"/>
    <s v="H"/>
    <n v="28.65"/>
    <n v="0.18383742911153123"/>
    <x v="205"/>
  </r>
  <r>
    <x v="453"/>
    <s v="SAS"/>
    <s v="PG"/>
    <n v="17.3"/>
    <s v="BRK"/>
    <x v="68"/>
    <s v="H"/>
    <n v="24.5"/>
    <n v="8.1758034026465046E-2"/>
    <x v="453"/>
  </r>
  <r>
    <x v="207"/>
    <s v="SAS"/>
    <s v="PG"/>
    <n v="10"/>
    <s v="BRK"/>
    <x v="68"/>
    <s v="H"/>
    <n v="21.833333333333332"/>
    <n v="4.7258979206049156E-2"/>
    <x v="207"/>
  </r>
  <r>
    <x v="204"/>
    <s v="SAS"/>
    <s v="SG"/>
    <n v="24.9"/>
    <s v="BRK"/>
    <x v="68"/>
    <s v="H"/>
    <n v="21"/>
    <n v="0.1176748582230624"/>
    <x v="204"/>
  </r>
  <r>
    <x v="203"/>
    <s v="SAS"/>
    <s v="SG"/>
    <n v="16"/>
    <s v="BRK"/>
    <x v="68"/>
    <s v="H"/>
    <n v="18.233333333333334"/>
    <n v="7.5614366729678653E-2"/>
    <x v="203"/>
  </r>
  <r>
    <x v="200"/>
    <s v="SAS"/>
    <s v="SG"/>
    <n v="13.9"/>
    <s v="BRK"/>
    <x v="68"/>
    <s v="H"/>
    <n v="23.15"/>
    <n v="6.5689981096408334E-2"/>
    <x v="200"/>
  </r>
  <r>
    <x v="202"/>
    <s v="SAS"/>
    <s v="SF"/>
    <n v="5.7"/>
    <s v="BRK"/>
    <x v="68"/>
    <s v="H"/>
    <n v="15.716666666666667"/>
    <n v="2.6937618147448019E-2"/>
    <x v="202"/>
  </r>
  <r>
    <x v="210"/>
    <s v="SAS"/>
    <s v="SG"/>
    <n v="7.7"/>
    <s v="BRK"/>
    <x v="68"/>
    <s v="H"/>
    <n v="13.4"/>
    <n v="3.6389413988657852E-2"/>
    <x v="210"/>
  </r>
  <r>
    <x v="201"/>
    <s v="SAS"/>
    <s v="PG"/>
    <n v="6.1"/>
    <s v="BRK"/>
    <x v="68"/>
    <s v="H"/>
    <n v="4.083333333333333"/>
    <n v="2.8827977315689986E-2"/>
    <x v="201"/>
  </r>
  <r>
    <x v="208"/>
    <s v="SAS"/>
    <s v="SF"/>
    <n v="3.9"/>
    <s v="BRK"/>
    <x v="68"/>
    <s v="H"/>
    <n v="4.7833333333333332"/>
    <n v="1.8431001890359171E-2"/>
    <x v="208"/>
  </r>
  <r>
    <x v="206"/>
    <s v="SAS"/>
    <s v="PF"/>
    <n v="-1"/>
    <s v="BRK"/>
    <x v="68"/>
    <s v="H"/>
    <n v="4.1333333333333337"/>
    <n v="-4.7258979206049158E-3"/>
    <x v="206"/>
  </r>
  <r>
    <x v="245"/>
    <s v="WAS"/>
    <s v="SG"/>
    <n v="46.7"/>
    <s v="ATL"/>
    <x v="69"/>
    <s v="A"/>
    <n v="34.65"/>
    <n v="0.23004926108374385"/>
    <x v="245"/>
  </r>
  <r>
    <x v="420"/>
    <s v="WAS"/>
    <s v="PF"/>
    <n v="23.6"/>
    <s v="ATL"/>
    <x v="69"/>
    <s v="A"/>
    <n v="31.266666666666666"/>
    <n v="0.11625615763546798"/>
    <x v="420"/>
  </r>
  <r>
    <x v="249"/>
    <s v="WAS"/>
    <s v="SF"/>
    <n v="33.9"/>
    <s v="ATL"/>
    <x v="69"/>
    <s v="A"/>
    <n v="30.633333333333333"/>
    <n v="0.1669950738916256"/>
    <x v="249"/>
  </r>
  <r>
    <x v="248"/>
    <s v="WAS"/>
    <s v="SG"/>
    <n v="15.899999999999999"/>
    <s v="ATL"/>
    <x v="69"/>
    <s v="A"/>
    <n v="16.216666666666665"/>
    <n v="7.8325123152709356E-2"/>
    <x v="248"/>
  </r>
  <r>
    <x v="247"/>
    <s v="WAS"/>
    <s v="SF"/>
    <n v="17.899999999999999"/>
    <s v="ATL"/>
    <x v="69"/>
    <s v="A"/>
    <n v="22.766666666666666"/>
    <n v="8.817733990147783E-2"/>
    <x v="247"/>
  </r>
  <r>
    <x v="244"/>
    <s v="WAS"/>
    <s v="PG"/>
    <n v="25.7"/>
    <s v="ATL"/>
    <x v="69"/>
    <s v="A"/>
    <n v="33.533333333333331"/>
    <n v="0.12660098522167487"/>
    <x v="244"/>
  </r>
  <r>
    <x v="250"/>
    <s v="WAS"/>
    <s v="PF"/>
    <n v="8.6999999999999993"/>
    <s v="ATL"/>
    <x v="69"/>
    <s v="A"/>
    <n v="18.416666666666668"/>
    <n v="4.2857142857142851E-2"/>
    <x v="250"/>
  </r>
  <r>
    <x v="246"/>
    <s v="WAS"/>
    <s v="C"/>
    <n v="5.8"/>
    <s v="ATL"/>
    <x v="69"/>
    <s v="A"/>
    <n v="20.7"/>
    <n v="2.8571428571428571E-2"/>
    <x v="246"/>
  </r>
  <r>
    <x v="385"/>
    <s v="WAS"/>
    <s v="SG"/>
    <n v="10.6"/>
    <s v="ATL"/>
    <x v="69"/>
    <s v="A"/>
    <n v="12.433333333333334"/>
    <n v="5.2216748768472904E-2"/>
    <x v="385"/>
  </r>
  <r>
    <x v="251"/>
    <s v="WAS"/>
    <s v="C"/>
    <n v="11.2"/>
    <s v="ATL"/>
    <x v="69"/>
    <s v="A"/>
    <n v="17.45"/>
    <n v="5.5172413793103448E-2"/>
    <x v="251"/>
  </r>
  <r>
    <x v="412"/>
    <s v="WAS"/>
    <s v="PF"/>
    <n v="3"/>
    <s v="ATL"/>
    <x v="69"/>
    <s v="A"/>
    <n v="1.9333333333333336"/>
    <n v="1.4778325123152709E-2"/>
    <x v="412"/>
  </r>
  <r>
    <x v="52"/>
    <s v="ATL"/>
    <s v="PG"/>
    <n v="37.299999999999997"/>
    <s v="WAS"/>
    <x v="69"/>
    <s v="H"/>
    <n v="32.133333333333333"/>
    <n v="0.14943910256410256"/>
    <x v="52"/>
  </r>
  <r>
    <x v="58"/>
    <s v="ATL"/>
    <s v="PF"/>
    <n v="31.799999999999997"/>
    <s v="WAS"/>
    <x v="69"/>
    <s v="H"/>
    <n v="29.300000000000004"/>
    <n v="0.12740384615384617"/>
    <x v="58"/>
  </r>
  <r>
    <x v="53"/>
    <s v="ATL"/>
    <s v="SG"/>
    <n v="30.1"/>
    <s v="WAS"/>
    <x v="69"/>
    <s v="H"/>
    <n v="20.7"/>
    <n v="0.12059294871794873"/>
    <x v="53"/>
  </r>
  <r>
    <x v="55"/>
    <s v="ATL"/>
    <s v="SF"/>
    <n v="29.799999999999997"/>
    <s v="WAS"/>
    <x v="69"/>
    <s v="H"/>
    <n v="31.666666666666664"/>
    <n v="0.11939102564102565"/>
    <x v="55"/>
  </r>
  <r>
    <x v="57"/>
    <s v="ATL"/>
    <s v="SF"/>
    <n v="29.7"/>
    <s v="WAS"/>
    <x v="69"/>
    <s v="H"/>
    <n v="25.916666666666668"/>
    <n v="0.11899038461538462"/>
    <x v="57"/>
  </r>
  <r>
    <x v="451"/>
    <s v="ATL"/>
    <s v="C"/>
    <n v="20.5"/>
    <s v="WAS"/>
    <x v="69"/>
    <s v="H"/>
    <n v="23.316666666666666"/>
    <n v="8.213141025641027E-2"/>
    <x v="451"/>
  </r>
  <r>
    <x v="54"/>
    <s v="ATL"/>
    <s v="PF"/>
    <n v="27.6"/>
    <s v="WAS"/>
    <x v="69"/>
    <s v="H"/>
    <n v="23.633333333333333"/>
    <n v="0.1105769230769231"/>
    <x v="54"/>
  </r>
  <r>
    <x v="60"/>
    <s v="ATL"/>
    <s v="PG"/>
    <n v="19.2"/>
    <s v="WAS"/>
    <x v="69"/>
    <s v="H"/>
    <n v="18.766666666666666"/>
    <n v="7.6923076923076927E-2"/>
    <x v="60"/>
  </r>
  <r>
    <x v="382"/>
    <s v="ATL"/>
    <s v="PG"/>
    <n v="12.2"/>
    <s v="WAS"/>
    <x v="69"/>
    <s v="H"/>
    <n v="15.866666666666667"/>
    <n v="4.8878205128205135E-2"/>
    <x v="382"/>
  </r>
  <r>
    <x v="421"/>
    <s v="ATL"/>
    <s v="PF"/>
    <n v="11.4"/>
    <s v="WAS"/>
    <x v="69"/>
    <s v="H"/>
    <n v="18.7"/>
    <n v="4.5673076923076927E-2"/>
    <x v="421"/>
  </r>
  <r>
    <x v="278"/>
    <s v="NYK"/>
    <s v="PF"/>
    <n v="43.7"/>
    <s v="CHI"/>
    <x v="69"/>
    <s v="A"/>
    <n v="38.966666666666669"/>
    <n v="0.21773791728948683"/>
    <x v="278"/>
  </r>
  <r>
    <x v="280"/>
    <s v="NYK"/>
    <s v="SG"/>
    <n v="27.6"/>
    <s v="CHI"/>
    <x v="69"/>
    <s v="A"/>
    <n v="34.866666666666667"/>
    <n v="0.13751868460388642"/>
    <x v="280"/>
  </r>
  <r>
    <x v="389"/>
    <s v="NYK"/>
    <s v="PG"/>
    <n v="24.8"/>
    <s v="CHI"/>
    <x v="69"/>
    <s v="A"/>
    <n v="19.666666666666668"/>
    <n v="0.12356751370204286"/>
    <x v="389"/>
  </r>
  <r>
    <x v="283"/>
    <s v="NYK"/>
    <s v="C"/>
    <n v="20.100000000000001"/>
    <s v="CHI"/>
    <x v="69"/>
    <s v="A"/>
    <n v="16.816666666666666"/>
    <n v="0.1001494768310912"/>
    <x v="283"/>
  </r>
  <r>
    <x v="287"/>
    <s v="NYK"/>
    <s v="SF"/>
    <n v="16.600000000000001"/>
    <s v="CHI"/>
    <x v="69"/>
    <s v="A"/>
    <n v="28.166666666666668"/>
    <n v="8.2710513203786765E-2"/>
    <x v="287"/>
  </r>
  <r>
    <x v="289"/>
    <s v="NYK"/>
    <s v="PG"/>
    <n v="23"/>
    <s v="CHI"/>
    <x v="69"/>
    <s v="A"/>
    <n v="28.200000000000003"/>
    <n v="0.11459890383657201"/>
    <x v="289"/>
  </r>
  <r>
    <x v="288"/>
    <s v="NYK"/>
    <s v="SF"/>
    <n v="17.5"/>
    <s v="CHI"/>
    <x v="69"/>
    <s v="A"/>
    <n v="14.766666666666667"/>
    <n v="8.7194818136522176E-2"/>
    <x v="288"/>
  </r>
  <r>
    <x v="279"/>
    <s v="NYK"/>
    <s v="C"/>
    <n v="17.7"/>
    <s v="CHI"/>
    <x v="69"/>
    <s v="A"/>
    <n v="21.85"/>
    <n v="8.8191330343796712E-2"/>
    <x v="279"/>
  </r>
  <r>
    <x v="284"/>
    <s v="NYK"/>
    <s v="SF"/>
    <n v="9.6999999999999993"/>
    <s v="CHI"/>
    <x v="69"/>
    <s v="A"/>
    <n v="36.716666666666669"/>
    <n v="4.8330842052815147E-2"/>
    <x v="284"/>
  </r>
  <r>
    <x v="402"/>
    <s v="CHI"/>
    <s v="PG"/>
    <n v="37.5"/>
    <s v="NYK"/>
    <x v="69"/>
    <s v="H"/>
    <n v="32"/>
    <n v="0.18072289156626509"/>
    <x v="402"/>
  </r>
  <r>
    <x v="304"/>
    <s v="CHI"/>
    <s v="PF"/>
    <n v="20.9"/>
    <s v="NYK"/>
    <x v="69"/>
    <s v="H"/>
    <n v="28.049999999999997"/>
    <n v="0.10072289156626507"/>
    <x v="304"/>
  </r>
  <r>
    <x v="305"/>
    <s v="CHI"/>
    <s v="SG"/>
    <n v="26.299999999999997"/>
    <s v="NYK"/>
    <x v="69"/>
    <s v="H"/>
    <n v="37.216666666666669"/>
    <n v="0.12674698795180722"/>
    <x v="305"/>
  </r>
  <r>
    <x v="303"/>
    <s v="CHI"/>
    <s v="C"/>
    <n v="28.2"/>
    <s v="NYK"/>
    <x v="69"/>
    <s v="H"/>
    <n v="29.516666666666666"/>
    <n v="0.13590361445783133"/>
    <x v="303"/>
  </r>
  <r>
    <x v="306"/>
    <s v="CHI"/>
    <s v="SG"/>
    <n v="20.799999999999997"/>
    <s v="NYK"/>
    <x v="69"/>
    <s v="H"/>
    <n v="28.916666666666668"/>
    <n v="0.10024096385542168"/>
    <x v="306"/>
  </r>
  <r>
    <x v="426"/>
    <s v="CHI"/>
    <s v="PF"/>
    <n v="16.3"/>
    <s v="NYK"/>
    <x v="69"/>
    <s v="H"/>
    <n v="13.2"/>
    <n v="7.8554216867469898E-2"/>
    <x v="426"/>
  </r>
  <r>
    <x v="309"/>
    <s v="CHI"/>
    <s v="SG"/>
    <n v="11.2"/>
    <s v="NYK"/>
    <x v="69"/>
    <s v="H"/>
    <n v="10.783333333333333"/>
    <n v="5.3975903614457837E-2"/>
    <x v="309"/>
  </r>
  <r>
    <x v="308"/>
    <s v="CHI"/>
    <s v="PG"/>
    <n v="19.600000000000001"/>
    <s v="NYK"/>
    <x v="69"/>
    <s v="H"/>
    <n v="16"/>
    <n v="9.4457831325301223E-2"/>
    <x v="308"/>
  </r>
  <r>
    <x v="312"/>
    <s v="CHI"/>
    <s v="PG"/>
    <n v="11.1"/>
    <s v="NYK"/>
    <x v="69"/>
    <s v="H"/>
    <n v="19.083333333333332"/>
    <n v="5.349397590361446E-2"/>
    <x v="312"/>
  </r>
  <r>
    <x v="457"/>
    <s v="CHI"/>
    <s v="PF"/>
    <n v="15.600000000000001"/>
    <s v="NYK"/>
    <x v="69"/>
    <s v="H"/>
    <n v="25.25"/>
    <n v="7.5180722891566285E-2"/>
    <x v="457"/>
  </r>
  <r>
    <x v="1"/>
    <s v="BOS"/>
    <s v="PG"/>
    <n v="34.4"/>
    <s v="CHA"/>
    <x v="69"/>
    <s v="A"/>
    <n v="31.333333333333336"/>
    <n v="0.17063492063492067"/>
    <x v="1"/>
  </r>
  <r>
    <x v="4"/>
    <s v="BOS"/>
    <s v="C"/>
    <n v="37.700000000000003"/>
    <s v="CHA"/>
    <x v="69"/>
    <s v="A"/>
    <n v="36"/>
    <n v="0.18700396825396834"/>
    <x v="4"/>
  </r>
  <r>
    <x v="2"/>
    <s v="BOS"/>
    <s v="SF"/>
    <n v="34"/>
    <s v="CHA"/>
    <x v="69"/>
    <s v="A"/>
    <n v="35.216666666666669"/>
    <n v="0.16865079365079369"/>
    <x v="2"/>
  </r>
  <r>
    <x v="5"/>
    <s v="BOS"/>
    <s v="PG"/>
    <n v="32.799999999999997"/>
    <s v="CHA"/>
    <x v="69"/>
    <s v="A"/>
    <n v="26.266666666666666"/>
    <n v="0.16269841269841273"/>
    <x v="5"/>
  </r>
  <r>
    <x v="9"/>
    <s v="BOS"/>
    <s v="PG"/>
    <n v="15.600000000000001"/>
    <s v="CHA"/>
    <x v="69"/>
    <s v="A"/>
    <n v="24.2"/>
    <n v="7.7380952380952411E-2"/>
    <x v="9"/>
  </r>
  <r>
    <x v="6"/>
    <s v="BOS"/>
    <s v="C"/>
    <n v="20.299999999999997"/>
    <s v="CHA"/>
    <x v="69"/>
    <s v="A"/>
    <n v="25.65"/>
    <n v="0.10069444444444446"/>
    <x v="6"/>
  </r>
  <r>
    <x v="3"/>
    <s v="BOS"/>
    <s v="SG"/>
    <n v="14"/>
    <s v="CHA"/>
    <x v="69"/>
    <s v="A"/>
    <n v="34.733333333333334"/>
    <n v="6.9444444444444461E-2"/>
    <x v="3"/>
  </r>
  <r>
    <x v="354"/>
    <s v="BOS"/>
    <s v="PF"/>
    <n v="7.1"/>
    <s v="CHA"/>
    <x v="69"/>
    <s v="A"/>
    <n v="9.65"/>
    <n v="3.5218253968253975E-2"/>
    <x v="354"/>
  </r>
  <r>
    <x v="50"/>
    <s v="BOS"/>
    <s v="PF"/>
    <n v="5.7"/>
    <s v="CHA"/>
    <x v="69"/>
    <s v="A"/>
    <n v="16.95"/>
    <n v="2.8273809523809534E-2"/>
    <x v="50"/>
  </r>
  <r>
    <x v="74"/>
    <s v="CHA"/>
    <s v="PG"/>
    <n v="28.700000000000003"/>
    <s v="BOS"/>
    <x v="69"/>
    <s v="H"/>
    <n v="36.016666666666666"/>
    <n v="0.14725500256541821"/>
    <x v="74"/>
  </r>
  <r>
    <x v="79"/>
    <s v="CHA"/>
    <s v="PF"/>
    <n v="23.799999999999997"/>
    <s v="BOS"/>
    <x v="69"/>
    <s v="H"/>
    <n v="33.883333333333333"/>
    <n v="0.12211390456644433"/>
    <x v="79"/>
  </r>
  <r>
    <x v="395"/>
    <s v="CHA"/>
    <s v="SF"/>
    <n v="22.8"/>
    <s v="BOS"/>
    <x v="69"/>
    <s v="H"/>
    <n v="25.3"/>
    <n v="0.11698306824012315"/>
    <x v="395"/>
  </r>
  <r>
    <x v="76"/>
    <s v="CHA"/>
    <s v="C"/>
    <n v="42.9"/>
    <s v="BOS"/>
    <x v="69"/>
    <s v="H"/>
    <n v="35.883333333333333"/>
    <n v="0.22011287839917909"/>
    <x v="76"/>
  </r>
  <r>
    <x v="82"/>
    <s v="CHA"/>
    <s v="PF"/>
    <n v="15"/>
    <s v="BOS"/>
    <x v="69"/>
    <s v="H"/>
    <n v="18.083333333333332"/>
    <n v="7.6962544894817866E-2"/>
    <x v="82"/>
  </r>
  <r>
    <x v="75"/>
    <s v="CHA"/>
    <s v="SG"/>
    <n v="18.2"/>
    <s v="BOS"/>
    <x v="69"/>
    <s v="H"/>
    <n v="22.316666666666666"/>
    <n v="9.3381221139045678E-2"/>
    <x v="75"/>
  </r>
  <r>
    <x v="437"/>
    <s v="CHA"/>
    <s v="SG"/>
    <n v="25.1"/>
    <s v="BOS"/>
    <x v="69"/>
    <s v="H"/>
    <n v="34.233333333333334"/>
    <n v="0.12878399179066191"/>
    <x v="437"/>
  </r>
  <r>
    <x v="335"/>
    <s v="CHA"/>
    <s v="PF"/>
    <n v="5.2"/>
    <s v="BOS"/>
    <x v="69"/>
    <s v="H"/>
    <n v="8.15"/>
    <n v="2.6680348896870192E-2"/>
    <x v="335"/>
  </r>
  <r>
    <x v="81"/>
    <s v="CHA"/>
    <s v="SG"/>
    <n v="8.8000000000000007"/>
    <s v="BOS"/>
    <x v="69"/>
    <s v="H"/>
    <n v="14.15"/>
    <n v="4.5151359671626486E-2"/>
    <x v="81"/>
  </r>
  <r>
    <x v="423"/>
    <s v="CHA"/>
    <s v="PG"/>
    <n v="4.4000000000000004"/>
    <s v="BOS"/>
    <x v="69"/>
    <s v="H"/>
    <n v="11.983333333333333"/>
    <n v="2.2575679835813243E-2"/>
    <x v="423"/>
  </r>
  <r>
    <x v="232"/>
    <s v="UTA"/>
    <s v="SG"/>
    <n v="40"/>
    <s v="GSW"/>
    <x v="69"/>
    <s v="A"/>
    <n v="29.266666666666666"/>
    <n v="0.19314340898116852"/>
    <x v="232"/>
  </r>
  <r>
    <x v="229"/>
    <s v="UTA"/>
    <s v="SG"/>
    <n v="35.9"/>
    <s v="GSW"/>
    <x v="69"/>
    <s v="A"/>
    <n v="34.75"/>
    <n v="0.17334620956059874"/>
    <x v="229"/>
  </r>
  <r>
    <x v="226"/>
    <s v="UTA"/>
    <s v="PF"/>
    <n v="30.5"/>
    <s v="GSW"/>
    <x v="69"/>
    <s v="A"/>
    <n v="25.5"/>
    <n v="0.147271849348141"/>
    <x v="226"/>
  </r>
  <r>
    <x v="231"/>
    <s v="UTA"/>
    <s v="SF"/>
    <n v="29.1"/>
    <s v="GSW"/>
    <x v="69"/>
    <s v="A"/>
    <n v="32.81666666666667"/>
    <n v="0.14051183003380011"/>
    <x v="231"/>
  </r>
  <r>
    <x v="230"/>
    <s v="UTA"/>
    <s v="PG"/>
    <n v="20.399999999999999"/>
    <s v="GSW"/>
    <x v="69"/>
    <s v="A"/>
    <n v="25.516666666666666"/>
    <n v="9.8503138580395944E-2"/>
    <x v="230"/>
  </r>
  <r>
    <x v="225"/>
    <s v="UTA"/>
    <s v="SG"/>
    <n v="15.899999999999999"/>
    <s v="GSW"/>
    <x v="69"/>
    <s v="A"/>
    <n v="20.066666666666666"/>
    <n v="7.6774505070014487E-2"/>
    <x v="225"/>
  </r>
  <r>
    <x v="381"/>
    <s v="UTA"/>
    <s v="SF"/>
    <n v="11.6"/>
    <s v="GSW"/>
    <x v="69"/>
    <s v="A"/>
    <n v="10.35"/>
    <n v="5.6011588604538871E-2"/>
    <x v="381"/>
  </r>
  <r>
    <x v="228"/>
    <s v="UTA"/>
    <s v="SF"/>
    <n v="14.3"/>
    <s v="GSW"/>
    <x v="69"/>
    <s v="A"/>
    <n v="24.050000000000004"/>
    <n v="6.9048768710767747E-2"/>
    <x v="228"/>
  </r>
  <r>
    <x v="227"/>
    <s v="UTA"/>
    <s v="SG"/>
    <n v="3.7"/>
    <s v="GSW"/>
    <x v="69"/>
    <s v="A"/>
    <n v="15.183333333333334"/>
    <n v="1.786576533075809E-2"/>
    <x v="227"/>
  </r>
  <r>
    <x v="233"/>
    <s v="UTA"/>
    <s v="PF"/>
    <n v="5.7"/>
    <s v="GSW"/>
    <x v="69"/>
    <s v="A"/>
    <n v="22.5"/>
    <n v="2.7522935779816515E-2"/>
    <x v="233"/>
  </r>
  <r>
    <x v="30"/>
    <s v="GSW"/>
    <s v="SF"/>
    <n v="41.2"/>
    <s v="UTA"/>
    <x v="69"/>
    <s v="H"/>
    <n v="29.05"/>
    <n v="0.15231053604436232"/>
    <x v="30"/>
  </r>
  <r>
    <x v="36"/>
    <s v="GSW"/>
    <s v="SG"/>
    <n v="24.8"/>
    <s v="UTA"/>
    <x v="69"/>
    <s v="H"/>
    <n v="20.416666666666668"/>
    <n v="9.1682070240295746E-2"/>
    <x v="36"/>
  </r>
  <r>
    <x v="31"/>
    <s v="GSW"/>
    <s v="SG"/>
    <n v="17.5"/>
    <s v="UTA"/>
    <x v="69"/>
    <s v="H"/>
    <n v="30.266666666666666"/>
    <n v="6.4695009242144177E-2"/>
    <x v="31"/>
  </r>
  <r>
    <x v="28"/>
    <s v="GSW"/>
    <s v="SG"/>
    <n v="17.7"/>
    <s v="UTA"/>
    <x v="69"/>
    <s v="H"/>
    <n v="22.033333333333335"/>
    <n v="6.5434380776340104E-2"/>
    <x v="28"/>
  </r>
  <r>
    <x v="32"/>
    <s v="GSW"/>
    <s v="PF"/>
    <n v="32.6"/>
    <s v="UTA"/>
    <x v="69"/>
    <s v="H"/>
    <n v="24.699999999999996"/>
    <n v="0.12051756007393716"/>
    <x v="32"/>
  </r>
  <r>
    <x v="38"/>
    <s v="GSW"/>
    <s v="SF"/>
    <n v="18.8"/>
    <s v="UTA"/>
    <x v="69"/>
    <s v="H"/>
    <n v="15.016666666666666"/>
    <n v="6.9500924214417753E-2"/>
    <x v="38"/>
  </r>
  <r>
    <x v="35"/>
    <s v="GSW"/>
    <s v="PG"/>
    <n v="22.9"/>
    <s v="UTA"/>
    <x v="69"/>
    <s v="H"/>
    <n v="20.233333333333334"/>
    <n v="8.4658040665434378E-2"/>
    <x v="35"/>
  </r>
  <r>
    <x v="37"/>
    <s v="GSW"/>
    <s v="PF"/>
    <n v="15.8"/>
    <s v="UTA"/>
    <x v="69"/>
    <s v="H"/>
    <n v="12.383333333333333"/>
    <n v="5.8410351201478743E-2"/>
    <x v="37"/>
  </r>
  <r>
    <x v="352"/>
    <s v="GSW"/>
    <s v="C"/>
    <n v="13.2"/>
    <s v="UTA"/>
    <x v="69"/>
    <s v="H"/>
    <n v="4.4833333333333334"/>
    <n v="4.8798521256931605E-2"/>
    <x v="352"/>
  </r>
  <r>
    <x v="34"/>
    <s v="GSW"/>
    <s v="C"/>
    <n v="10.199999999999999"/>
    <s v="UTA"/>
    <x v="69"/>
    <s v="H"/>
    <n v="13.733333333333333"/>
    <n v="3.7707948243992602E-2"/>
    <x v="34"/>
  </r>
  <r>
    <x v="33"/>
    <s v="GSW"/>
    <s v="PF"/>
    <n v="33.1"/>
    <s v="UTA"/>
    <x v="69"/>
    <s v="H"/>
    <n v="21.883333333333333"/>
    <n v="0.12236598890942699"/>
    <x v="33"/>
  </r>
  <r>
    <x v="351"/>
    <s v="GSW"/>
    <s v="SF"/>
    <n v="23.7"/>
    <s v="UTA"/>
    <x v="69"/>
    <s v="H"/>
    <n v="19.75"/>
    <n v="8.7615526802218111E-2"/>
    <x v="351"/>
  </r>
  <r>
    <x v="39"/>
    <s v="GSW"/>
    <s v="SF"/>
    <n v="-1"/>
    <s v="UTA"/>
    <x v="69"/>
    <s v="H"/>
    <n v="6.0333333333333332"/>
    <n v="-3.6968576709796672E-3"/>
    <x v="39"/>
  </r>
  <r>
    <x v="69"/>
    <s v="DAL"/>
    <s v="PF"/>
    <n v="33.9"/>
    <s v="IND"/>
    <x v="69"/>
    <s v="A"/>
    <n v="26.366666666666667"/>
    <n v="0.16949999999999996"/>
    <x v="69"/>
  </r>
  <r>
    <x v="67"/>
    <s v="DAL"/>
    <s v="SF"/>
    <n v="16.399999999999999"/>
    <s v="IND"/>
    <x v="69"/>
    <s v="A"/>
    <n v="30.666666666666671"/>
    <n v="8.1999999999999976E-2"/>
    <x v="67"/>
  </r>
  <r>
    <x v="71"/>
    <s v="DAL"/>
    <s v="PG"/>
    <n v="24.6"/>
    <s v="IND"/>
    <x v="69"/>
    <s v="A"/>
    <n v="30.6"/>
    <n v="0.12299999999999998"/>
    <x v="71"/>
  </r>
  <r>
    <x v="66"/>
    <s v="DAL"/>
    <s v="SG"/>
    <n v="26.3"/>
    <s v="IND"/>
    <x v="69"/>
    <s v="A"/>
    <n v="32.116666666666667"/>
    <n v="0.13149999999999998"/>
    <x v="66"/>
  </r>
  <r>
    <x v="72"/>
    <s v="DAL"/>
    <s v="PF"/>
    <n v="18.600000000000001"/>
    <s v="IND"/>
    <x v="69"/>
    <s v="A"/>
    <n v="22.716666666666665"/>
    <n v="9.2999999999999999E-2"/>
    <x v="72"/>
  </r>
  <r>
    <x v="70"/>
    <s v="DAL"/>
    <s v="PG"/>
    <n v="19.600000000000001"/>
    <s v="IND"/>
    <x v="69"/>
    <s v="A"/>
    <n v="22.333333333333332"/>
    <n v="9.799999999999999E-2"/>
    <x v="70"/>
  </r>
  <r>
    <x v="64"/>
    <s v="DAL"/>
    <s v="PG"/>
    <n v="16.3"/>
    <s v="IND"/>
    <x v="69"/>
    <s v="A"/>
    <n v="29.033333333333339"/>
    <n v="8.1499999999999989E-2"/>
    <x v="64"/>
  </r>
  <r>
    <x v="364"/>
    <s v="DAL"/>
    <s v="PF"/>
    <n v="13"/>
    <s v="IND"/>
    <x v="69"/>
    <s v="A"/>
    <n v="17.883333333333333"/>
    <n v="6.4999999999999988E-2"/>
    <x v="364"/>
  </r>
  <r>
    <x v="337"/>
    <s v="DAL"/>
    <s v="C"/>
    <n v="15.8"/>
    <s v="IND"/>
    <x v="69"/>
    <s v="A"/>
    <n v="7.4"/>
    <n v="7.8999999999999987E-2"/>
    <x v="337"/>
  </r>
  <r>
    <x v="68"/>
    <s v="DAL"/>
    <s v="PG"/>
    <n v="15.5"/>
    <s v="IND"/>
    <x v="69"/>
    <s v="A"/>
    <n v="20.883333333333333"/>
    <n v="7.7499999999999986E-2"/>
    <x v="68"/>
  </r>
  <r>
    <x v="108"/>
    <s v="IND"/>
    <s v="SG"/>
    <n v="42.5"/>
    <s v="DAL"/>
    <x v="69"/>
    <s v="H"/>
    <n v="36.033333333333331"/>
    <n v="0.21112767014406364"/>
    <x v="108"/>
  </r>
  <r>
    <x v="106"/>
    <s v="IND"/>
    <s v="PG"/>
    <n v="32.1"/>
    <s v="DAL"/>
    <x v="69"/>
    <s v="H"/>
    <n v="34.9"/>
    <n v="0.15946348733233984"/>
    <x v="106"/>
  </r>
  <r>
    <x v="105"/>
    <s v="IND"/>
    <s v="PF"/>
    <n v="33.200000000000003"/>
    <s v="DAL"/>
    <x v="69"/>
    <s v="H"/>
    <n v="34.533333333333331"/>
    <n v="0.16492796820665678"/>
    <x v="105"/>
  </r>
  <r>
    <x v="110"/>
    <s v="IND"/>
    <s v="SF"/>
    <n v="18.8"/>
    <s v="DAL"/>
    <x v="69"/>
    <s v="H"/>
    <n v="34.783333333333331"/>
    <n v="9.339294585196227E-2"/>
    <x v="110"/>
  </r>
  <r>
    <x v="107"/>
    <s v="IND"/>
    <s v="PF"/>
    <n v="20.7"/>
    <s v="DAL"/>
    <x v="69"/>
    <s v="H"/>
    <n v="35.133333333333333"/>
    <n v="0.10283159463487335"/>
    <x v="107"/>
  </r>
  <r>
    <x v="111"/>
    <s v="IND"/>
    <s v="PG"/>
    <n v="21.2"/>
    <s v="DAL"/>
    <x v="69"/>
    <s v="H"/>
    <n v="30.116666666666667"/>
    <n v="0.10531544957774468"/>
    <x v="111"/>
  </r>
  <r>
    <x v="109"/>
    <s v="IND"/>
    <s v="PF"/>
    <n v="26.6"/>
    <s v="DAL"/>
    <x v="69"/>
    <s v="H"/>
    <n v="19.033333333333335"/>
    <n v="0.13214108296075514"/>
    <x v="109"/>
  </r>
  <r>
    <x v="342"/>
    <s v="IND"/>
    <s v="PG"/>
    <n v="6"/>
    <s v="DAL"/>
    <x v="69"/>
    <s v="H"/>
    <n v="13.099999999999998"/>
    <n v="2.9806259314456043E-2"/>
    <x v="342"/>
  </r>
  <r>
    <x v="343"/>
    <s v="IND"/>
    <s v="SF"/>
    <n v="0.19999999999999996"/>
    <s v="DAL"/>
    <x v="69"/>
    <s v="H"/>
    <n v="2.3833333333333333"/>
    <n v="9.9354197714853452E-4"/>
    <x v="343"/>
  </r>
  <r>
    <x v="127"/>
    <s v="MEM"/>
    <s v="SG"/>
    <n v="48.9"/>
    <s v="LAL"/>
    <x v="69"/>
    <s v="A"/>
    <n v="31.9"/>
    <n v="0.2335243553008596"/>
    <x v="127"/>
  </r>
  <r>
    <x v="134"/>
    <s v="MEM"/>
    <s v="PF"/>
    <n v="34.6"/>
    <s v="LAL"/>
    <x v="69"/>
    <s v="A"/>
    <n v="31.883333333333333"/>
    <n v="0.1652340019102197"/>
    <x v="134"/>
  </r>
  <r>
    <x v="132"/>
    <s v="MEM"/>
    <s v="PG"/>
    <n v="18.2"/>
    <s v="LAL"/>
    <x v="69"/>
    <s v="A"/>
    <n v="28"/>
    <n v="8.6914995224450814E-2"/>
    <x v="132"/>
  </r>
  <r>
    <x v="404"/>
    <s v="MEM"/>
    <s v="C"/>
    <n v="24.8"/>
    <s v="LAL"/>
    <x v="69"/>
    <s v="A"/>
    <n v="15.166666666666666"/>
    <n v="0.11843361986628465"/>
    <x v="404"/>
  </r>
  <r>
    <x v="126"/>
    <s v="MEM"/>
    <s v="C"/>
    <n v="34.299999999999997"/>
    <s v="LAL"/>
    <x v="69"/>
    <s v="A"/>
    <n v="32.283333333333331"/>
    <n v="0.16380133715377268"/>
    <x v="126"/>
  </r>
  <r>
    <x v="125"/>
    <s v="MEM"/>
    <s v="SF"/>
    <n v="10.7"/>
    <s v="LAL"/>
    <x v="69"/>
    <s v="A"/>
    <n v="30.1"/>
    <n v="5.1098376313276031E-2"/>
    <x v="125"/>
  </r>
  <r>
    <x v="131"/>
    <s v="MEM"/>
    <s v="PG"/>
    <n v="13.7"/>
    <s v="LAL"/>
    <x v="69"/>
    <s v="A"/>
    <n v="21.516666666666666"/>
    <n v="6.5425023877745944E-2"/>
    <x v="131"/>
  </r>
  <r>
    <x v="129"/>
    <s v="MEM"/>
    <s v="SF"/>
    <n v="11.2"/>
    <s v="LAL"/>
    <x v="69"/>
    <s v="A"/>
    <n v="18.466666666666665"/>
    <n v="5.3486150907354348E-2"/>
    <x v="129"/>
  </r>
  <r>
    <x v="130"/>
    <s v="MEM"/>
    <s v="SF"/>
    <n v="7.9"/>
    <s v="LAL"/>
    <x v="69"/>
    <s v="A"/>
    <n v="13.716666666666665"/>
    <n v="3.7726838586437446E-2"/>
    <x v="130"/>
  </r>
  <r>
    <x v="455"/>
    <s v="MEM"/>
    <s v="PG"/>
    <n v="5.0999999999999996"/>
    <s v="LAL"/>
    <x v="69"/>
    <s v="A"/>
    <n v="16.95"/>
    <n v="2.4355300859598854E-2"/>
    <x v="455"/>
  </r>
  <r>
    <x v="269"/>
    <s v="LAL"/>
    <s v="SF"/>
    <n v="37.799999999999997"/>
    <s v="MEM"/>
    <x v="69"/>
    <s v="H"/>
    <n v="44.033333333333331"/>
    <n v="0.19404517453798767"/>
    <x v="269"/>
  </r>
  <r>
    <x v="267"/>
    <s v="LAL"/>
    <s v="PG"/>
    <n v="30.799999999999997"/>
    <s v="MEM"/>
    <x v="69"/>
    <s v="H"/>
    <n v="37.883333333333333"/>
    <n v="0.15811088295687886"/>
    <x v="267"/>
  </r>
  <r>
    <x v="384"/>
    <s v="LAL"/>
    <s v="SG"/>
    <n v="24.4"/>
    <s v="MEM"/>
    <x v="69"/>
    <s v="H"/>
    <n v="35.950000000000003"/>
    <n v="0.12525667351129363"/>
    <x v="384"/>
  </r>
  <r>
    <x v="268"/>
    <s v="LAL"/>
    <s v="PF"/>
    <n v="27.299999999999997"/>
    <s v="MEM"/>
    <x v="69"/>
    <s v="H"/>
    <n v="19.316666666666666"/>
    <n v="0.14014373716632444"/>
    <x v="268"/>
  </r>
  <r>
    <x v="271"/>
    <s v="LAL"/>
    <s v="PF"/>
    <n v="25.1"/>
    <s v="MEM"/>
    <x v="69"/>
    <s v="H"/>
    <n v="34.383333333333333"/>
    <n v="0.12885010266940453"/>
    <x v="271"/>
  </r>
  <r>
    <x v="356"/>
    <s v="LAL"/>
    <s v="SG"/>
    <n v="21.6"/>
    <s v="MEM"/>
    <x v="69"/>
    <s v="H"/>
    <n v="29.966666666666669"/>
    <n v="0.11088295687885012"/>
    <x v="356"/>
  </r>
  <r>
    <x v="270"/>
    <s v="LAL"/>
    <s v="PF"/>
    <n v="8.6"/>
    <s v="MEM"/>
    <x v="69"/>
    <s v="H"/>
    <n v="11.016666666666667"/>
    <n v="4.4147843942505136E-2"/>
    <x v="270"/>
  </r>
  <r>
    <x v="277"/>
    <s v="LAL"/>
    <s v="C"/>
    <n v="13.299999999999999"/>
    <s v="MEM"/>
    <x v="69"/>
    <s v="H"/>
    <n v="12.533333333333335"/>
    <n v="6.8275154004106775E-2"/>
    <x v="277"/>
  </r>
  <r>
    <x v="274"/>
    <s v="LAL"/>
    <s v="SG"/>
    <n v="1.2"/>
    <s v="MEM"/>
    <x v="69"/>
    <s v="H"/>
    <n v="6.666666666666667"/>
    <n v="6.1601642710472282E-3"/>
    <x v="274"/>
  </r>
  <r>
    <x v="275"/>
    <s v="LAL"/>
    <s v="SG"/>
    <n v="0"/>
    <s v="MEM"/>
    <x v="69"/>
    <s v="H"/>
    <n v="4.2833333333333332"/>
    <n v="0"/>
    <x v="275"/>
  </r>
  <r>
    <x v="276"/>
    <s v="LAL"/>
    <s v="PG"/>
    <n v="4.7"/>
    <s v="MEM"/>
    <x v="69"/>
    <s v="H"/>
    <n v="3.9666666666666668"/>
    <n v="2.4127310061601646E-2"/>
    <x v="276"/>
  </r>
  <r>
    <x v="212"/>
    <s v="DEN"/>
    <s v="SG"/>
    <n v="38.1"/>
    <s v="MIN"/>
    <x v="69"/>
    <s v="A"/>
    <n v="33.833333333333336"/>
    <n v="0.16739894551845347"/>
    <x v="212"/>
  </r>
  <r>
    <x v="222"/>
    <s v="DEN"/>
    <s v="PF"/>
    <n v="37"/>
    <s v="MIN"/>
    <x v="69"/>
    <s v="A"/>
    <n v="31.333333333333336"/>
    <n v="0.16256590509666083"/>
    <x v="222"/>
  </r>
  <r>
    <x v="218"/>
    <s v="DEN"/>
    <s v="C"/>
    <n v="45.8"/>
    <s v="MIN"/>
    <x v="69"/>
    <s v="A"/>
    <n v="41.333333333333336"/>
    <n v="0.20123022847100178"/>
    <x v="218"/>
  </r>
  <r>
    <x v="216"/>
    <s v="DEN"/>
    <s v="SG"/>
    <n v="40.4"/>
    <s v="MIN"/>
    <x v="69"/>
    <s v="A"/>
    <n v="46.083333333333336"/>
    <n v="0.17750439367311074"/>
    <x v="216"/>
  </r>
  <r>
    <x v="219"/>
    <s v="DEN"/>
    <s v="C"/>
    <n v="21.1"/>
    <s v="MIN"/>
    <x v="69"/>
    <s v="A"/>
    <n v="25.416666666666671"/>
    <n v="9.2706502636203891E-2"/>
    <x v="219"/>
  </r>
  <r>
    <x v="214"/>
    <s v="DEN"/>
    <s v="SG"/>
    <n v="21.6"/>
    <s v="MIN"/>
    <x v="69"/>
    <s v="A"/>
    <n v="41.483333333333334"/>
    <n v="9.4903339191564171E-2"/>
    <x v="214"/>
  </r>
  <r>
    <x v="215"/>
    <s v="DEN"/>
    <s v="SF"/>
    <n v="16.5"/>
    <s v="MIN"/>
    <x v="69"/>
    <s v="A"/>
    <n v="29.65"/>
    <n v="7.2495606326889284E-2"/>
    <x v="215"/>
  </r>
  <r>
    <x v="454"/>
    <s v="DEN"/>
    <s v="SG"/>
    <n v="5.9"/>
    <s v="MIN"/>
    <x v="69"/>
    <s v="A"/>
    <n v="10.9"/>
    <n v="2.5922671353251322E-2"/>
    <x v="454"/>
  </r>
  <r>
    <x v="415"/>
    <s v="DEN"/>
    <s v="PF"/>
    <n v="1.2"/>
    <s v="MIN"/>
    <x v="69"/>
    <s v="A"/>
    <n v="4.9666666666666668"/>
    <n v="5.2724077328646759E-3"/>
    <x v="415"/>
  </r>
  <r>
    <x v="191"/>
    <s v="MIN"/>
    <s v="SF"/>
    <n v="53.3"/>
    <s v="DEN"/>
    <x v="69"/>
    <s v="H"/>
    <n v="42.4"/>
    <n v="0.21675477836518908"/>
    <x v="191"/>
  </r>
  <r>
    <x v="189"/>
    <s v="MIN"/>
    <s v="SG"/>
    <n v="27.6"/>
    <s v="DEN"/>
    <x v="69"/>
    <s v="H"/>
    <n v="42.033333333333331"/>
    <n v="0.11224074827165514"/>
    <x v="189"/>
  </r>
  <r>
    <x v="195"/>
    <s v="MIN"/>
    <s v="PF"/>
    <n v="30.8"/>
    <s v="DEN"/>
    <x v="69"/>
    <s v="H"/>
    <n v="40.333333333333336"/>
    <n v="0.12525416836112241"/>
    <x v="195"/>
  </r>
  <r>
    <x v="190"/>
    <s v="MIN"/>
    <s v="C"/>
    <n v="47.6"/>
    <s v="DEN"/>
    <x v="69"/>
    <s v="H"/>
    <n v="30.033333333333331"/>
    <n v="0.19357462383082555"/>
    <x v="190"/>
  </r>
  <r>
    <x v="193"/>
    <s v="MIN"/>
    <s v="SG"/>
    <n v="19.7"/>
    <s v="DEN"/>
    <x v="69"/>
    <s v="H"/>
    <n v="26.183333333333334"/>
    <n v="8.0113867425782831E-2"/>
    <x v="193"/>
  </r>
  <r>
    <x v="192"/>
    <s v="MIN"/>
    <s v="PG"/>
    <n v="38"/>
    <s v="DEN"/>
    <x v="69"/>
    <s v="H"/>
    <n v="35.549999999999997"/>
    <n v="0.15453436356242375"/>
    <x v="192"/>
  </r>
  <r>
    <x v="198"/>
    <s v="MIN"/>
    <s v="C"/>
    <n v="16.5"/>
    <s v="DEN"/>
    <x v="69"/>
    <s v="H"/>
    <n v="21.2"/>
    <n v="6.710044733631558E-2"/>
    <x v="198"/>
  </r>
  <r>
    <x v="196"/>
    <s v="MIN"/>
    <s v="PG"/>
    <n v="7.8000000000000007"/>
    <s v="DEN"/>
    <x v="69"/>
    <s v="H"/>
    <n v="15.083333333333332"/>
    <n v="3.1720211468076458E-2"/>
    <x v="196"/>
  </r>
  <r>
    <x v="194"/>
    <s v="MIN"/>
    <s v="PF"/>
    <n v="4.5999999999999996"/>
    <s v="DEN"/>
    <x v="69"/>
    <s v="H"/>
    <n v="9.8166666666666664"/>
    <n v="1.870679137860919E-2"/>
    <x v="194"/>
  </r>
  <r>
    <x v="392"/>
    <s v="MIN"/>
    <s v="SG"/>
    <n v="0"/>
    <s v="DEN"/>
    <x v="69"/>
    <s v="H"/>
    <n v="2.3666666666666667"/>
    <n v="0"/>
    <x v="392"/>
  </r>
  <r>
    <x v="98"/>
    <s v="BRK"/>
    <s v="SG"/>
    <n v="35.700000000000003"/>
    <s v="NOP"/>
    <x v="69"/>
    <s v="A"/>
    <n v="31.5"/>
    <n v="0.16110108303249099"/>
    <x v="98"/>
  </r>
  <r>
    <x v="377"/>
    <s v="BRK"/>
    <s v="SG"/>
    <n v="27.6"/>
    <s v="NOP"/>
    <x v="69"/>
    <s v="A"/>
    <n v="23.633333333333333"/>
    <n v="0.12454873646209387"/>
    <x v="377"/>
  </r>
  <r>
    <x v="101"/>
    <s v="BRK"/>
    <s v="SF"/>
    <n v="24.3"/>
    <s v="NOP"/>
    <x v="69"/>
    <s v="A"/>
    <n v="24.31666666666667"/>
    <n v="0.10965703971119134"/>
    <x v="101"/>
  </r>
  <r>
    <x v="97"/>
    <s v="BRK"/>
    <s v="SF"/>
    <n v="34.4"/>
    <s v="NOP"/>
    <x v="69"/>
    <s v="A"/>
    <n v="24.25"/>
    <n v="0.15523465703971118"/>
    <x v="97"/>
  </r>
  <r>
    <x v="103"/>
    <s v="BRK"/>
    <s v="PG"/>
    <n v="18.600000000000001"/>
    <s v="NOP"/>
    <x v="69"/>
    <s v="A"/>
    <n v="21.75"/>
    <n v="8.3935018050541529E-2"/>
    <x v="103"/>
  </r>
  <r>
    <x v="102"/>
    <s v="BRK"/>
    <s v="C"/>
    <n v="10.199999999999999"/>
    <s v="NOP"/>
    <x v="69"/>
    <s v="A"/>
    <n v="12.283333333333331"/>
    <n v="4.6028880866425988E-2"/>
    <x v="102"/>
  </r>
  <r>
    <x v="100"/>
    <s v="BRK"/>
    <s v="SF"/>
    <n v="8"/>
    <s v="NOP"/>
    <x v="69"/>
    <s v="A"/>
    <n v="16.933333333333334"/>
    <n v="3.6101083032490974E-2"/>
    <x v="100"/>
  </r>
  <r>
    <x v="473"/>
    <s v="BRK"/>
    <s v="SG"/>
    <n v="13.4"/>
    <s v="NOP"/>
    <x v="69"/>
    <s v="A"/>
    <n v="15"/>
    <n v="6.0469314079422389E-2"/>
    <x v="473"/>
  </r>
  <r>
    <x v="331"/>
    <s v="BRK"/>
    <s v="SG"/>
    <n v="13.3"/>
    <s v="NOP"/>
    <x v="69"/>
    <s v="A"/>
    <n v="17.5"/>
    <n v="6.0018050541516252E-2"/>
    <x v="331"/>
  </r>
  <r>
    <x v="99"/>
    <s v="BRK"/>
    <s v="SG"/>
    <n v="17.7"/>
    <s v="NOP"/>
    <x v="69"/>
    <s v="A"/>
    <n v="19.116666666666667"/>
    <n v="7.9873646209386279E-2"/>
    <x v="99"/>
  </r>
  <r>
    <x v="332"/>
    <s v="BRK"/>
    <s v="C"/>
    <n v="15.8"/>
    <s v="NOP"/>
    <x v="69"/>
    <s v="A"/>
    <n v="19.466666666666665"/>
    <n v="7.1299638989169675E-2"/>
    <x v="332"/>
  </r>
  <r>
    <x v="400"/>
    <s v="BRK"/>
    <s v="C"/>
    <n v="2.5999999999999996"/>
    <s v="NOP"/>
    <x v="69"/>
    <s v="A"/>
    <n v="14.25"/>
    <n v="1.1732851985559565E-2"/>
    <x v="400"/>
  </r>
  <r>
    <x v="114"/>
    <s v="NOP"/>
    <s v="PF"/>
    <n v="69.2"/>
    <s v="BRK"/>
    <x v="69"/>
    <s v="H"/>
    <n v="32.366666666666667"/>
    <n v="0.24661439771917323"/>
    <x v="114"/>
  </r>
  <r>
    <x v="115"/>
    <s v="NOP"/>
    <s v="PF"/>
    <n v="55.3"/>
    <s v="BRK"/>
    <x v="69"/>
    <s v="H"/>
    <n v="32.466666666666669"/>
    <n v="0.19707769066286529"/>
    <x v="115"/>
  </r>
  <r>
    <x v="119"/>
    <s v="NOP"/>
    <s v="PG"/>
    <n v="38.200000000000003"/>
    <s v="BRK"/>
    <x v="69"/>
    <s v="H"/>
    <n v="32.65"/>
    <n v="0.13613684960798292"/>
    <x v="119"/>
  </r>
  <r>
    <x v="116"/>
    <s v="NOP"/>
    <s v="SG"/>
    <n v="29.8"/>
    <s v="BRK"/>
    <x v="69"/>
    <s v="H"/>
    <n v="38"/>
    <n v="0.10620099786172489"/>
    <x v="116"/>
  </r>
  <r>
    <x v="120"/>
    <s v="NOP"/>
    <s v="SG"/>
    <n v="14.9"/>
    <s v="BRK"/>
    <x v="69"/>
    <s v="H"/>
    <n v="14.233333333333334"/>
    <n v="5.3100498930862446E-2"/>
    <x v="120"/>
  </r>
  <r>
    <x v="121"/>
    <s v="NOP"/>
    <s v="SF"/>
    <n v="7"/>
    <s v="BRK"/>
    <x v="69"/>
    <s v="H"/>
    <n v="18.5"/>
    <n v="2.4946543121881683E-2"/>
    <x v="121"/>
  </r>
  <r>
    <x v="436"/>
    <s v="NOP"/>
    <s v="PG"/>
    <n v="47.9"/>
    <s v="BRK"/>
    <x v="69"/>
    <s v="H"/>
    <n v="30.299999999999997"/>
    <n v="0.1707056307911618"/>
    <x v="436"/>
  </r>
  <r>
    <x v="117"/>
    <s v="NOP"/>
    <s v="PF"/>
    <n v="10.4"/>
    <s v="BRK"/>
    <x v="69"/>
    <s v="H"/>
    <n v="15.216666666666665"/>
    <n v="3.7063435495367079E-2"/>
    <x v="117"/>
  </r>
  <r>
    <x v="123"/>
    <s v="NOP"/>
    <s v="PF"/>
    <n v="5.9"/>
    <s v="BRK"/>
    <x v="69"/>
    <s v="H"/>
    <n v="10.833333333333334"/>
    <n v="2.1026372059871706E-2"/>
    <x v="123"/>
  </r>
  <r>
    <x v="383"/>
    <s v="NOP"/>
    <s v="PG"/>
    <n v="2"/>
    <s v="BRK"/>
    <x v="69"/>
    <s v="H"/>
    <n v="12.183333333333334"/>
    <n v="7.1275837491090533E-3"/>
    <x v="383"/>
  </r>
  <r>
    <x v="450"/>
    <s v="NOP"/>
    <s v="C"/>
    <n v="0"/>
    <s v="BRK"/>
    <x v="69"/>
    <s v="H"/>
    <n v="3.25"/>
    <n v="0"/>
    <x v="450"/>
  </r>
  <r>
    <x v="316"/>
    <s v="TOR"/>
    <s v="SF"/>
    <n v="23.2"/>
    <s v="OKC"/>
    <x v="69"/>
    <s v="A"/>
    <n v="22.1"/>
    <n v="0.10953729933899904"/>
    <x v="316"/>
  </r>
  <r>
    <x v="315"/>
    <s v="TOR"/>
    <s v="C"/>
    <n v="20.399999999999999"/>
    <s v="OKC"/>
    <x v="69"/>
    <s v="A"/>
    <n v="20.366666666666667"/>
    <n v="9.6317280453257784E-2"/>
    <x v="315"/>
  </r>
  <r>
    <x v="320"/>
    <s v="TOR"/>
    <s v="SG"/>
    <n v="26.2"/>
    <s v="OKC"/>
    <x v="69"/>
    <s v="A"/>
    <n v="35.799999999999997"/>
    <n v="0.12370160528800754"/>
    <x v="320"/>
  </r>
  <r>
    <x v="319"/>
    <s v="TOR"/>
    <s v="PG"/>
    <n v="38.799999999999997"/>
    <s v="OKC"/>
    <x v="69"/>
    <s v="A"/>
    <n v="30.116666666666667"/>
    <n v="0.18319169027384322"/>
    <x v="319"/>
  </r>
  <r>
    <x v="323"/>
    <s v="TOR"/>
    <s v="C"/>
    <n v="23.2"/>
    <s v="OKC"/>
    <x v="69"/>
    <s v="A"/>
    <n v="21.15"/>
    <n v="0.10953729933899904"/>
    <x v="323"/>
  </r>
  <r>
    <x v="322"/>
    <s v="TOR"/>
    <s v="PF"/>
    <n v="11.4"/>
    <s v="OKC"/>
    <x v="69"/>
    <s v="A"/>
    <n v="26.516666666666666"/>
    <n v="5.3824362606232294E-2"/>
    <x v="322"/>
  </r>
  <r>
    <x v="321"/>
    <s v="TOR"/>
    <s v="SF"/>
    <n v="5"/>
    <s v="OKC"/>
    <x v="69"/>
    <s v="A"/>
    <n v="19.933333333333334"/>
    <n v="2.3607176581680829E-2"/>
    <x v="321"/>
  </r>
  <r>
    <x v="318"/>
    <s v="TOR"/>
    <s v="PG"/>
    <n v="15.8"/>
    <s v="OKC"/>
    <x v="69"/>
    <s v="A"/>
    <n v="16"/>
    <n v="7.4598677998111429E-2"/>
    <x v="318"/>
  </r>
  <r>
    <x v="325"/>
    <s v="TOR"/>
    <s v="PF"/>
    <n v="19.3"/>
    <s v="OKC"/>
    <x v="69"/>
    <s v="A"/>
    <n v="16"/>
    <n v="9.1123701605288002E-2"/>
    <x v="325"/>
  </r>
  <r>
    <x v="324"/>
    <s v="TOR"/>
    <s v="PG"/>
    <n v="14"/>
    <s v="OKC"/>
    <x v="69"/>
    <s v="A"/>
    <n v="18.149999999999999"/>
    <n v="6.6100094428706319E-2"/>
    <x v="324"/>
  </r>
  <r>
    <x v="317"/>
    <s v="TOR"/>
    <s v="SG"/>
    <n v="5"/>
    <s v="OKC"/>
    <x v="69"/>
    <s v="A"/>
    <n v="9.9166666666666661"/>
    <n v="2.3607176581680829E-2"/>
    <x v="317"/>
  </r>
  <r>
    <x v="378"/>
    <s v="TOR"/>
    <s v="C"/>
    <n v="9.5"/>
    <s v="OKC"/>
    <x v="69"/>
    <s v="A"/>
    <n v="3.95"/>
    <n v="4.4853635505193577E-2"/>
    <x v="378"/>
  </r>
  <r>
    <x v="291"/>
    <s v="OKC"/>
    <s v="SF"/>
    <n v="46.6"/>
    <s v="TOR"/>
    <x v="69"/>
    <s v="H"/>
    <n v="36.9"/>
    <n v="0.17929973066564064"/>
    <x v="291"/>
  </r>
  <r>
    <x v="293"/>
    <s v="OKC"/>
    <s v="PG"/>
    <n v="58.099999999999994"/>
    <s v="TOR"/>
    <x v="69"/>
    <s v="H"/>
    <n v="35.483333333333334"/>
    <n v="0.2235475182762601"/>
    <x v="293"/>
  </r>
  <r>
    <x v="292"/>
    <s v="OKC"/>
    <s v="SF"/>
    <n v="31.8"/>
    <s v="TOR"/>
    <x v="69"/>
    <s v="H"/>
    <n v="31.18333333333333"/>
    <n v="0.12235475182762602"/>
    <x v="292"/>
  </r>
  <r>
    <x v="294"/>
    <s v="OKC"/>
    <s v="C"/>
    <n v="42.8"/>
    <s v="TOR"/>
    <x v="69"/>
    <s v="H"/>
    <n v="23.316666666666666"/>
    <n v="0.16467872258560987"/>
    <x v="294"/>
  </r>
  <r>
    <x v="299"/>
    <s v="OKC"/>
    <s v="PG"/>
    <n v="12.7"/>
    <s v="TOR"/>
    <x v="69"/>
    <s v="H"/>
    <n v="17.666666666666668"/>
    <n v="4.8864948056944982E-2"/>
    <x v="299"/>
  </r>
  <r>
    <x v="295"/>
    <s v="OKC"/>
    <s v="SG"/>
    <n v="27"/>
    <s v="TOR"/>
    <x v="69"/>
    <s v="H"/>
    <n v="34.950000000000003"/>
    <n v="0.10388611004232398"/>
    <x v="295"/>
  </r>
  <r>
    <x v="296"/>
    <s v="OKC"/>
    <s v="SF"/>
    <n v="17.5"/>
    <s v="TOR"/>
    <x v="69"/>
    <s v="H"/>
    <n v="24.566666666666663"/>
    <n v="6.7333589842247021E-2"/>
    <x v="296"/>
  </r>
  <r>
    <x v="302"/>
    <s v="OKC"/>
    <s v="SF"/>
    <n v="16.8"/>
    <s v="TOR"/>
    <x v="69"/>
    <s v="H"/>
    <n v="12.183333333333334"/>
    <n v="6.4640246248557146E-2"/>
    <x v="302"/>
  </r>
  <r>
    <x v="301"/>
    <s v="OKC"/>
    <s v="PF"/>
    <n v="5.4"/>
    <s v="TOR"/>
    <x v="69"/>
    <s v="H"/>
    <n v="16.666666666666668"/>
    <n v="2.0777222008464796E-2"/>
    <x v="301"/>
  </r>
  <r>
    <x v="298"/>
    <s v="OKC"/>
    <s v="SG"/>
    <n v="0"/>
    <s v="TOR"/>
    <x v="69"/>
    <s v="H"/>
    <n v="6.5499999999999989"/>
    <n v="0"/>
    <x v="298"/>
  </r>
  <r>
    <x v="297"/>
    <s v="OKC"/>
    <s v="C"/>
    <n v="1.2"/>
    <s v="TOR"/>
    <x v="69"/>
    <s v="H"/>
    <n v="0.26666666666666666"/>
    <n v="4.6171604463255099E-3"/>
    <x v="297"/>
  </r>
  <r>
    <x v="300"/>
    <s v="OKC"/>
    <s v="SG"/>
    <n v="0"/>
    <s v="TOR"/>
    <x v="69"/>
    <s v="H"/>
    <n v="0.26666666666666666"/>
    <n v="0"/>
    <x v="300"/>
  </r>
  <r>
    <x v="11"/>
    <s v="CLE"/>
    <s v="PF"/>
    <n v="34"/>
    <s v="SAC"/>
    <x v="69"/>
    <s v="A"/>
    <n v="29.666666666666668"/>
    <n v="0.1735579377233282"/>
    <x v="11"/>
  </r>
  <r>
    <x v="10"/>
    <s v="CLE"/>
    <s v="SF"/>
    <n v="60"/>
    <s v="SAC"/>
    <x v="69"/>
    <s v="A"/>
    <n v="37.700000000000003"/>
    <n v="0.30627871362940268"/>
    <x v="10"/>
  </r>
  <r>
    <x v="14"/>
    <s v="CLE"/>
    <s v="SG"/>
    <n v="25.2"/>
    <s v="SAC"/>
    <x v="69"/>
    <s v="A"/>
    <n v="29.5"/>
    <n v="0.12863705972434913"/>
    <x v="14"/>
  </r>
  <r>
    <x v="19"/>
    <s v="CLE"/>
    <s v="SG"/>
    <n v="10.7"/>
    <s v="SAC"/>
    <x v="69"/>
    <s v="A"/>
    <n v="20.583333333333332"/>
    <n v="5.4619703930576809E-2"/>
    <x v="19"/>
  </r>
  <r>
    <x v="13"/>
    <s v="CLE"/>
    <s v="SF"/>
    <n v="24.5"/>
    <s v="SAC"/>
    <x v="69"/>
    <s v="A"/>
    <n v="29.283333333333331"/>
    <n v="0.12506380806533943"/>
    <x v="13"/>
  </r>
  <r>
    <x v="16"/>
    <s v="CLE"/>
    <s v="SF"/>
    <n v="9.9"/>
    <s v="SAC"/>
    <x v="69"/>
    <s v="A"/>
    <n v="26.116666666666667"/>
    <n v="5.0535987748851451E-2"/>
    <x v="16"/>
  </r>
  <r>
    <x v="15"/>
    <s v="CLE"/>
    <s v="SG"/>
    <n v="13.9"/>
    <s v="SAC"/>
    <x v="69"/>
    <s v="A"/>
    <n v="18.566666666666666"/>
    <n v="7.095456865747829E-2"/>
    <x v="15"/>
  </r>
  <r>
    <x v="345"/>
    <s v="CLE"/>
    <s v="PF"/>
    <n v="6.4"/>
    <s v="SAC"/>
    <x v="69"/>
    <s v="A"/>
    <n v="10.15"/>
    <n v="3.2669729453802955E-2"/>
    <x v="345"/>
  </r>
  <r>
    <x v="346"/>
    <s v="CLE"/>
    <s v="SF"/>
    <n v="5.4"/>
    <s v="SAC"/>
    <x v="69"/>
    <s v="A"/>
    <n v="2.3333333333333335"/>
    <n v="2.7565084226646244E-2"/>
    <x v="346"/>
  </r>
  <r>
    <x v="17"/>
    <s v="CLE"/>
    <s v="C"/>
    <n v="4.4000000000000004"/>
    <s v="SAC"/>
    <x v="69"/>
    <s v="A"/>
    <n v="13.383333333333333"/>
    <n v="2.2460438999489532E-2"/>
    <x v="17"/>
  </r>
  <r>
    <x v="347"/>
    <s v="CLE"/>
    <s v="PG"/>
    <n v="1.5"/>
    <s v="SAC"/>
    <x v="69"/>
    <s v="A"/>
    <n v="22.716666666666665"/>
    <n v="7.6569678407350673E-3"/>
    <x v="347"/>
  </r>
  <r>
    <x v="184"/>
    <s v="SAC"/>
    <s v="SG"/>
    <n v="39.5"/>
    <s v="CLE"/>
    <x v="69"/>
    <s v="H"/>
    <n v="29.666666666666668"/>
    <n v="0.17516629711751661"/>
    <x v="184"/>
  </r>
  <r>
    <x v="179"/>
    <s v="SAC"/>
    <s v="C"/>
    <n v="36.799999999999997"/>
    <s v="CLE"/>
    <x v="69"/>
    <s v="H"/>
    <n v="35.833333333333336"/>
    <n v="0.16319290465631925"/>
    <x v="179"/>
  </r>
  <r>
    <x v="387"/>
    <s v="SAC"/>
    <s v="SG"/>
    <n v="42.6"/>
    <s v="CLE"/>
    <x v="69"/>
    <s v="H"/>
    <n v="30.516666666666666"/>
    <n v="0.18891352549889134"/>
    <x v="387"/>
  </r>
  <r>
    <x v="336"/>
    <s v="SAC"/>
    <s v="PF"/>
    <n v="28.4"/>
    <s v="CLE"/>
    <x v="69"/>
    <s v="H"/>
    <n v="19.75"/>
    <n v="0.12594235033259421"/>
    <x v="336"/>
  </r>
  <r>
    <x v="181"/>
    <s v="SAC"/>
    <s v="PG"/>
    <n v="21.5"/>
    <s v="CLE"/>
    <x v="69"/>
    <s v="H"/>
    <n v="37.633333333333333"/>
    <n v="9.5343680709534362E-2"/>
    <x v="181"/>
  </r>
  <r>
    <x v="186"/>
    <s v="SAC"/>
    <s v="SG"/>
    <n v="17.600000000000001"/>
    <s v="CLE"/>
    <x v="69"/>
    <s v="H"/>
    <n v="28.216666666666665"/>
    <n v="7.8048780487804878E-2"/>
    <x v="186"/>
  </r>
  <r>
    <x v="180"/>
    <s v="SAC"/>
    <s v="SG"/>
    <n v="19.399999999999999"/>
    <s v="CLE"/>
    <x v="69"/>
    <s v="H"/>
    <n v="24.116666666666667"/>
    <n v="8.6031042128603089E-2"/>
    <x v="180"/>
  </r>
  <r>
    <x v="188"/>
    <s v="SAC"/>
    <s v="SG"/>
    <n v="6.9"/>
    <s v="CLE"/>
    <x v="69"/>
    <s v="H"/>
    <n v="15.616666666666667"/>
    <n v="3.0598669623059866E-2"/>
    <x v="188"/>
  </r>
  <r>
    <x v="362"/>
    <s v="SAC"/>
    <s v="PG"/>
    <n v="5.9"/>
    <s v="CLE"/>
    <x v="69"/>
    <s v="H"/>
    <n v="10.033333333333333"/>
    <n v="2.6164079822616405E-2"/>
    <x v="362"/>
  </r>
  <r>
    <x v="185"/>
    <s v="SAC"/>
    <s v="SF"/>
    <n v="6.9"/>
    <s v="CLE"/>
    <x v="69"/>
    <s v="H"/>
    <n v="8.6166666666666671"/>
    <n v="3.0598669623059866E-2"/>
    <x v="185"/>
  </r>
  <r>
    <x v="20"/>
    <s v="HOU"/>
    <s v="SG"/>
    <n v="54.2"/>
    <s v="BOS"/>
    <x v="70"/>
    <s v="A"/>
    <n v="39.049999999999997"/>
    <n v="0.27995867768595045"/>
    <x v="20"/>
  </r>
  <r>
    <x v="21"/>
    <s v="HOU"/>
    <s v="SG"/>
    <n v="34.1"/>
    <s v="BOS"/>
    <x v="70"/>
    <s v="A"/>
    <n v="40.15"/>
    <n v="0.17613636363636365"/>
    <x v="21"/>
  </r>
  <r>
    <x v="26"/>
    <s v="HOU"/>
    <s v="SF"/>
    <n v="21.2"/>
    <s v="BOS"/>
    <x v="70"/>
    <s v="A"/>
    <n v="38.783333333333331"/>
    <n v="0.10950413223140495"/>
    <x v="26"/>
  </r>
  <r>
    <x v="177"/>
    <s v="HOU"/>
    <s v="C"/>
    <n v="20.8"/>
    <s v="BOS"/>
    <x v="70"/>
    <s v="A"/>
    <n v="19.149999999999999"/>
    <n v="0.10743801652892562"/>
    <x v="177"/>
  </r>
  <r>
    <x v="24"/>
    <s v="HOU"/>
    <s v="PF"/>
    <n v="24.1"/>
    <s v="BOS"/>
    <x v="70"/>
    <s v="A"/>
    <n v="40.083333333333336"/>
    <n v="0.12448347107438018"/>
    <x v="24"/>
  </r>
  <r>
    <x v="449"/>
    <s v="HOU"/>
    <s v="PG"/>
    <n v="11.1"/>
    <s v="BOS"/>
    <x v="70"/>
    <s v="A"/>
    <n v="15"/>
    <n v="5.7334710743801649E-2"/>
    <x v="449"/>
  </r>
  <r>
    <x v="22"/>
    <s v="HOU"/>
    <s v="SF"/>
    <n v="17.799999999999997"/>
    <s v="BOS"/>
    <x v="70"/>
    <s v="A"/>
    <n v="24.966666666666661"/>
    <n v="9.1942148760330564E-2"/>
    <x v="22"/>
  </r>
  <r>
    <x v="366"/>
    <s v="HOU"/>
    <s v="PF"/>
    <n v="9.1"/>
    <s v="BOS"/>
    <x v="70"/>
    <s v="A"/>
    <n v="11.8"/>
    <n v="4.7004132231404955E-2"/>
    <x v="366"/>
  </r>
  <r>
    <x v="474"/>
    <s v="HOU"/>
    <s v="SG"/>
    <n v="1.2"/>
    <s v="BOS"/>
    <x v="70"/>
    <s v="A"/>
    <n v="11.033333333333333"/>
    <n v="6.1983471074380167E-3"/>
    <x v="474"/>
  </r>
  <r>
    <x v="1"/>
    <s v="BOS"/>
    <s v="PG"/>
    <n v="39.799999999999997"/>
    <s v="HOU"/>
    <x v="70"/>
    <s v="H"/>
    <n v="37.883333333333333"/>
    <n v="0.18615528531337699"/>
    <x v="1"/>
  </r>
  <r>
    <x v="2"/>
    <s v="BOS"/>
    <s v="SF"/>
    <n v="35.5"/>
    <s v="HOU"/>
    <x v="70"/>
    <s v="H"/>
    <n v="39.9"/>
    <n v="0.16604303086997194"/>
    <x v="2"/>
  </r>
  <r>
    <x v="3"/>
    <s v="BOS"/>
    <s v="SG"/>
    <n v="40.700000000000003"/>
    <s v="HOU"/>
    <x v="70"/>
    <s v="H"/>
    <n v="34.25"/>
    <n v="0.19036482694106643"/>
    <x v="3"/>
  </r>
  <r>
    <x v="5"/>
    <s v="BOS"/>
    <s v="PG"/>
    <n v="29.5"/>
    <s v="HOU"/>
    <x v="70"/>
    <s v="H"/>
    <n v="20.100000000000001"/>
    <n v="0.13797942001870908"/>
    <x v="5"/>
  </r>
  <r>
    <x v="418"/>
    <s v="BOS"/>
    <s v="PF"/>
    <n v="14.8"/>
    <s v="HOU"/>
    <x v="70"/>
    <s v="H"/>
    <n v="19.416666666666668"/>
    <n v="6.9223573433115068E-2"/>
    <x v="418"/>
  </r>
  <r>
    <x v="4"/>
    <s v="BOS"/>
    <s v="C"/>
    <n v="24.6"/>
    <s v="HOU"/>
    <x v="70"/>
    <s v="H"/>
    <n v="33.15"/>
    <n v="0.11506080449017775"/>
    <x v="4"/>
  </r>
  <r>
    <x v="51"/>
    <s v="BOS"/>
    <s v="SF"/>
    <n v="16.899999999999999"/>
    <s v="HOU"/>
    <x v="70"/>
    <s v="H"/>
    <n v="20.933333333333334"/>
    <n v="7.9045837231057056E-2"/>
    <x v="51"/>
  </r>
  <r>
    <x v="6"/>
    <s v="BOS"/>
    <s v="C"/>
    <n v="5.6"/>
    <s v="HOU"/>
    <x v="70"/>
    <s v="H"/>
    <n v="12.65"/>
    <n v="2.6192703461178673E-2"/>
    <x v="6"/>
  </r>
  <r>
    <x v="9"/>
    <s v="BOS"/>
    <s v="PG"/>
    <n v="6.2"/>
    <s v="HOU"/>
    <x v="70"/>
    <s v="H"/>
    <n v="15.483333333333331"/>
    <n v="2.8999064546304961E-2"/>
    <x v="9"/>
  </r>
  <r>
    <x v="50"/>
    <s v="BOS"/>
    <s v="PF"/>
    <n v="0.19999999999999996"/>
    <s v="HOU"/>
    <x v="70"/>
    <s v="H"/>
    <n v="5.2"/>
    <n v="9.3545369504209532E-4"/>
    <x v="50"/>
  </r>
  <r>
    <x v="353"/>
    <s v="BOS"/>
    <s v="SG"/>
    <n v="0"/>
    <s v="HOU"/>
    <x v="70"/>
    <s v="H"/>
    <n v="1.0333333333333334"/>
    <n v="0"/>
    <x v="353"/>
  </r>
  <r>
    <x v="190"/>
    <s v="MIN"/>
    <s v="C"/>
    <n v="38"/>
    <s v="MIL"/>
    <x v="70"/>
    <s v="A"/>
    <n v="35.799999999999997"/>
    <n v="0.20474137931034483"/>
    <x v="190"/>
  </r>
  <r>
    <x v="189"/>
    <s v="MIN"/>
    <s v="SG"/>
    <n v="28.1"/>
    <s v="MIL"/>
    <x v="70"/>
    <s v="A"/>
    <n v="34"/>
    <n v="0.15140086206896552"/>
    <x v="189"/>
  </r>
  <r>
    <x v="191"/>
    <s v="MIN"/>
    <s v="SF"/>
    <n v="38.5"/>
    <s v="MIL"/>
    <x v="70"/>
    <s v="A"/>
    <n v="43.05"/>
    <n v="0.20743534482758622"/>
    <x v="191"/>
  </r>
  <r>
    <x v="195"/>
    <s v="MIN"/>
    <s v="PF"/>
    <n v="22.4"/>
    <s v="MIL"/>
    <x v="70"/>
    <s v="A"/>
    <n v="38.6"/>
    <n v="0.12068965517241378"/>
    <x v="195"/>
  </r>
  <r>
    <x v="193"/>
    <s v="MIN"/>
    <s v="SG"/>
    <n v="15.7"/>
    <s v="MIL"/>
    <x v="70"/>
    <s v="A"/>
    <n v="26.083333333333336"/>
    <n v="8.4590517241379309E-2"/>
    <x v="193"/>
  </r>
  <r>
    <x v="196"/>
    <s v="MIN"/>
    <s v="PG"/>
    <n v="32.299999999999997"/>
    <s v="MIL"/>
    <x v="70"/>
    <s v="A"/>
    <n v="35.083333333333336"/>
    <n v="0.17403017241379309"/>
    <x v="196"/>
  </r>
  <r>
    <x v="391"/>
    <s v="MIN"/>
    <s v="PG"/>
    <n v="3"/>
    <s v="MIL"/>
    <x v="70"/>
    <s v="A"/>
    <n v="3.5666666666666664"/>
    <n v="1.6163793103448277E-2"/>
    <x v="391"/>
  </r>
  <r>
    <x v="198"/>
    <s v="MIN"/>
    <s v="C"/>
    <n v="9.6"/>
    <s v="MIL"/>
    <x v="70"/>
    <s v="A"/>
    <n v="15.3"/>
    <n v="5.1724137931034482E-2"/>
    <x v="198"/>
  </r>
  <r>
    <x v="194"/>
    <s v="MIN"/>
    <s v="PF"/>
    <n v="-2"/>
    <s v="MIL"/>
    <x v="70"/>
    <s v="A"/>
    <n v="7.55"/>
    <n v="-1.0775862068965518E-2"/>
    <x v="194"/>
  </r>
  <r>
    <x v="392"/>
    <s v="MIN"/>
    <s v="SG"/>
    <n v="0"/>
    <s v="MIL"/>
    <x v="70"/>
    <s v="A"/>
    <n v="0.96666666666666679"/>
    <n v="0"/>
    <x v="392"/>
  </r>
  <r>
    <x v="165"/>
    <s v="MIL"/>
    <s v="PG"/>
    <n v="49.6"/>
    <s v="MIN"/>
    <x v="70"/>
    <s v="H"/>
    <n v="34.283333333333331"/>
    <n v="0.25606608156943728"/>
    <x v="165"/>
  </r>
  <r>
    <x v="40"/>
    <s v="MIL"/>
    <s v="SF"/>
    <n v="34.5"/>
    <s v="MIN"/>
    <x v="70"/>
    <s v="H"/>
    <n v="40.4"/>
    <n v="0.17811048012390293"/>
    <x v="40"/>
  </r>
  <r>
    <x v="42"/>
    <s v="MIL"/>
    <s v="SF"/>
    <n v="29.4"/>
    <s v="MIN"/>
    <x v="70"/>
    <s v="H"/>
    <n v="39.733333333333334"/>
    <n v="0.15178110480123902"/>
    <x v="42"/>
  </r>
  <r>
    <x v="46"/>
    <s v="MIL"/>
    <s v="PF"/>
    <n v="21.8"/>
    <s v="MIN"/>
    <x v="70"/>
    <s v="H"/>
    <n v="28.3"/>
    <n v="0.1125451729478575"/>
    <x v="46"/>
  </r>
  <r>
    <x v="41"/>
    <s v="MIL"/>
    <s v="PG"/>
    <n v="24.5"/>
    <s v="MIN"/>
    <x v="70"/>
    <s v="H"/>
    <n v="25.7"/>
    <n v="0.12648425400103253"/>
    <x v="41"/>
  </r>
  <r>
    <x v="45"/>
    <s v="MIL"/>
    <s v="SG"/>
    <n v="10.4"/>
    <s v="MIN"/>
    <x v="70"/>
    <s v="H"/>
    <n v="26.166666666666671"/>
    <n v="5.3691275167785234E-2"/>
    <x v="45"/>
  </r>
  <r>
    <x v="43"/>
    <s v="MIL"/>
    <s v="PG"/>
    <n v="6"/>
    <s v="MIN"/>
    <x v="70"/>
    <s v="H"/>
    <n v="10.4"/>
    <n v="3.0975735673722249E-2"/>
    <x v="43"/>
  </r>
  <r>
    <x v="47"/>
    <s v="MIL"/>
    <s v="PF"/>
    <n v="9.5"/>
    <s v="MIN"/>
    <x v="70"/>
    <s v="H"/>
    <n v="19.7"/>
    <n v="4.9044914816726896E-2"/>
    <x v="47"/>
  </r>
  <r>
    <x v="349"/>
    <s v="MIL"/>
    <s v="SG"/>
    <n v="7"/>
    <s v="MIN"/>
    <x v="70"/>
    <s v="H"/>
    <n v="8.2166666666666668"/>
    <n v="3.6138358286009288E-2"/>
    <x v="349"/>
  </r>
  <r>
    <x v="348"/>
    <s v="MIL"/>
    <s v="SG"/>
    <n v="1"/>
    <s v="MIN"/>
    <x v="70"/>
    <s v="H"/>
    <n v="7.1"/>
    <n v="5.1626226122870418E-3"/>
    <x v="348"/>
  </r>
  <r>
    <x v="84"/>
    <s v="DET"/>
    <s v="SF"/>
    <n v="28.6"/>
    <s v="ORL"/>
    <x v="70"/>
    <s v="A"/>
    <n v="35.983333333333334"/>
    <n v="0.15509761388286333"/>
    <x v="84"/>
  </r>
  <r>
    <x v="90"/>
    <s v="DET"/>
    <s v="PG"/>
    <n v="38.9"/>
    <s v="ORL"/>
    <x v="70"/>
    <s v="A"/>
    <n v="32.333333333333336"/>
    <n v="0.21095444685466375"/>
    <x v="90"/>
  </r>
  <r>
    <x v="89"/>
    <s v="DET"/>
    <s v="C"/>
    <n v="55.099999999999994"/>
    <s v="ORL"/>
    <x v="70"/>
    <s v="A"/>
    <n v="37.799999999999997"/>
    <n v="0.29880694143167025"/>
    <x v="89"/>
  </r>
  <r>
    <x v="403"/>
    <s v="DET"/>
    <s v="SF"/>
    <n v="22.1"/>
    <s v="ORL"/>
    <x v="70"/>
    <s v="A"/>
    <n v="36.633333333333333"/>
    <n v="0.11984815618221259"/>
    <x v="403"/>
  </r>
  <r>
    <x v="358"/>
    <s v="DET"/>
    <s v="SG"/>
    <n v="6.4"/>
    <s v="ORL"/>
    <x v="70"/>
    <s v="A"/>
    <n v="19.616666666666667"/>
    <n v="3.4707158351409979E-2"/>
    <x v="358"/>
  </r>
  <r>
    <x v="92"/>
    <s v="DET"/>
    <s v="SF"/>
    <n v="17.8"/>
    <s v="ORL"/>
    <x v="70"/>
    <s v="A"/>
    <n v="24.366666666666667"/>
    <n v="9.6529284164859008E-2"/>
    <x v="92"/>
  </r>
  <r>
    <x v="85"/>
    <s v="DET"/>
    <s v="SG"/>
    <n v="3.5"/>
    <s v="ORL"/>
    <x v="70"/>
    <s v="A"/>
    <n v="15.666666666666668"/>
    <n v="1.8980477223427331E-2"/>
    <x v="85"/>
  </r>
  <r>
    <x v="374"/>
    <s v="DET"/>
    <s v="PF"/>
    <n v="5.4"/>
    <s v="ORL"/>
    <x v="70"/>
    <s v="A"/>
    <n v="23.833333333333332"/>
    <n v="2.9284164859002169E-2"/>
    <x v="374"/>
  </r>
  <r>
    <x v="93"/>
    <s v="DET"/>
    <s v="PF"/>
    <n v="5.4"/>
    <s v="ORL"/>
    <x v="70"/>
    <s v="A"/>
    <n v="10.199999999999999"/>
    <n v="2.9284164859002169E-2"/>
    <x v="93"/>
  </r>
  <r>
    <x v="472"/>
    <s v="DET"/>
    <s v="PG"/>
    <n v="0"/>
    <s v="ORL"/>
    <x v="70"/>
    <s v="A"/>
    <n v="2.2000000000000002"/>
    <n v="0"/>
    <x v="472"/>
  </r>
  <r>
    <x v="88"/>
    <s v="DET"/>
    <s v="PF"/>
    <n v="1.2"/>
    <s v="ORL"/>
    <x v="70"/>
    <s v="A"/>
    <n v="1.3666666666666667"/>
    <n v="6.5075921908893707E-3"/>
    <x v="88"/>
  </r>
  <r>
    <x v="149"/>
    <s v="ORL"/>
    <s v="PG"/>
    <n v="41.6"/>
    <s v="DET"/>
    <x v="70"/>
    <s v="H"/>
    <n v="39.06666666666667"/>
    <n v="0.19475655430711611"/>
    <x v="149"/>
  </r>
  <r>
    <x v="145"/>
    <s v="ORL"/>
    <s v="SG"/>
    <n v="31.1"/>
    <s v="DET"/>
    <x v="70"/>
    <s v="H"/>
    <n v="32.5"/>
    <n v="0.14559925093632961"/>
    <x v="145"/>
  </r>
  <r>
    <x v="329"/>
    <s v="ORL"/>
    <s v="PF"/>
    <n v="26.5"/>
    <s v="DET"/>
    <x v="70"/>
    <s v="H"/>
    <n v="15.133333333333333"/>
    <n v="0.12406367041198502"/>
    <x v="329"/>
  </r>
  <r>
    <x v="148"/>
    <s v="ORL"/>
    <s v="PF"/>
    <n v="23.4"/>
    <s v="DET"/>
    <x v="70"/>
    <s v="H"/>
    <n v="30.016666666666666"/>
    <n v="0.1095505617977528"/>
    <x v="148"/>
  </r>
  <r>
    <x v="151"/>
    <s v="ORL"/>
    <s v="C"/>
    <n v="31.6"/>
    <s v="DET"/>
    <x v="70"/>
    <s v="H"/>
    <n v="32.866666666666667"/>
    <n v="0.14794007490636704"/>
    <x v="151"/>
  </r>
  <r>
    <x v="330"/>
    <s v="ORL"/>
    <s v="SG"/>
    <n v="10.4"/>
    <s v="DET"/>
    <x v="70"/>
    <s v="H"/>
    <n v="14.133333333333333"/>
    <n v="4.8689138576779027E-2"/>
    <x v="330"/>
  </r>
  <r>
    <x v="150"/>
    <s v="ORL"/>
    <s v="SF"/>
    <n v="29.200000000000003"/>
    <s v="DET"/>
    <x v="70"/>
    <s v="H"/>
    <n v="36.75"/>
    <n v="0.13670411985018729"/>
    <x v="150"/>
  </r>
  <r>
    <x v="152"/>
    <s v="ORL"/>
    <s v="PG"/>
    <n v="10"/>
    <s v="DET"/>
    <x v="70"/>
    <s v="H"/>
    <n v="13.283333333333335"/>
    <n v="4.6816479400749067E-2"/>
    <x v="152"/>
  </r>
  <r>
    <x v="327"/>
    <s v="ORL"/>
    <s v="SG"/>
    <n v="8.6"/>
    <s v="DET"/>
    <x v="70"/>
    <s v="H"/>
    <n v="17.983333333333334"/>
    <n v="4.0262172284644196E-2"/>
    <x v="327"/>
  </r>
  <r>
    <x v="360"/>
    <s v="ORL"/>
    <s v="SG"/>
    <n v="1.2"/>
    <s v="DET"/>
    <x v="70"/>
    <s v="H"/>
    <n v="8.2666666666666675"/>
    <n v="5.6179775280898875E-3"/>
    <x v="360"/>
  </r>
  <r>
    <x v="236"/>
    <s v="PHI"/>
    <s v="C"/>
    <n v="43.3"/>
    <s v="POR"/>
    <x v="70"/>
    <s v="A"/>
    <n v="34.866666666666667"/>
    <n v="0.20290534208059982"/>
    <x v="236"/>
  </r>
  <r>
    <x v="242"/>
    <s v="PHI"/>
    <s v="SF"/>
    <n v="44.8"/>
    <s v="POR"/>
    <x v="70"/>
    <s v="A"/>
    <n v="33.81666666666667"/>
    <n v="0.20993439550140583"/>
    <x v="242"/>
  </r>
  <r>
    <x v="238"/>
    <s v="PHI"/>
    <s v="SG"/>
    <n v="23.2"/>
    <s v="POR"/>
    <x v="70"/>
    <s v="A"/>
    <n v="32.15"/>
    <n v="0.10871602624179945"/>
    <x v="238"/>
  </r>
  <r>
    <x v="235"/>
    <s v="PHI"/>
    <s v="PG"/>
    <n v="33.799999999999997"/>
    <s v="POR"/>
    <x v="70"/>
    <s v="A"/>
    <n v="33.85"/>
    <n v="0.1583880037488285"/>
    <x v="235"/>
  </r>
  <r>
    <x v="243"/>
    <s v="PHI"/>
    <s v="PG"/>
    <n v="32.6"/>
    <s v="POR"/>
    <x v="70"/>
    <s v="A"/>
    <n v="33.983333333333334"/>
    <n v="0.15276476101218373"/>
    <x v="243"/>
  </r>
  <r>
    <x v="234"/>
    <s v="PHI"/>
    <s v="SF"/>
    <n v="13.9"/>
    <s v="POR"/>
    <x v="70"/>
    <s v="A"/>
    <n v="24.033333333333331"/>
    <n v="6.513589503280226E-2"/>
    <x v="234"/>
  </r>
  <r>
    <x v="241"/>
    <s v="PHI"/>
    <s v="PF"/>
    <n v="8.1999999999999993"/>
    <s v="POR"/>
    <x v="70"/>
    <s v="A"/>
    <n v="13.133333333333333"/>
    <n v="3.8425492033739454E-2"/>
    <x v="241"/>
  </r>
  <r>
    <x v="95"/>
    <s v="PHI"/>
    <s v="PF"/>
    <n v="9.1999999999999993"/>
    <s v="POR"/>
    <x v="70"/>
    <s v="A"/>
    <n v="14.183333333333334"/>
    <n v="4.3111527647610122E-2"/>
    <x v="95"/>
  </r>
  <r>
    <x v="237"/>
    <s v="PHI"/>
    <s v="PG"/>
    <n v="4.4000000000000004"/>
    <s v="POR"/>
    <x v="70"/>
    <s v="A"/>
    <n v="19.983333333333334"/>
    <n v="2.0618556701030931E-2"/>
    <x v="237"/>
  </r>
  <r>
    <x v="339"/>
    <s v="POR"/>
    <s v="SG"/>
    <n v="48.4"/>
    <s v="PHI"/>
    <x v="70"/>
    <s v="H"/>
    <n v="37.75"/>
    <n v="0.23280423280423276"/>
    <x v="339"/>
  </r>
  <r>
    <x v="158"/>
    <s v="POR"/>
    <s v="PG"/>
    <n v="35.1"/>
    <s v="PHI"/>
    <x v="70"/>
    <s v="H"/>
    <n v="34.299999999999997"/>
    <n v="0.1688311688311688"/>
    <x v="158"/>
  </r>
  <r>
    <x v="157"/>
    <s v="POR"/>
    <s v="C"/>
    <n v="41.9"/>
    <s v="PHI"/>
    <x v="70"/>
    <s v="H"/>
    <n v="28.016666666666666"/>
    <n v="0.20153920153920149"/>
    <x v="157"/>
  </r>
  <r>
    <x v="159"/>
    <s v="POR"/>
    <s v="PF"/>
    <n v="15.4"/>
    <s v="PHI"/>
    <x v="70"/>
    <s v="H"/>
    <n v="16.816666666666666"/>
    <n v="7.407407407407407E-2"/>
    <x v="159"/>
  </r>
  <r>
    <x v="155"/>
    <s v="POR"/>
    <s v="SG"/>
    <n v="16.8"/>
    <s v="PHI"/>
    <x v="70"/>
    <s v="H"/>
    <n v="25.15"/>
    <n v="8.0808080808080801E-2"/>
    <x v="155"/>
  </r>
  <r>
    <x v="156"/>
    <s v="POR"/>
    <s v="SG"/>
    <n v="9.9"/>
    <s v="PHI"/>
    <x v="70"/>
    <s v="H"/>
    <n v="21.516666666666666"/>
    <n v="4.7619047619047616E-2"/>
    <x v="156"/>
  </r>
  <r>
    <x v="160"/>
    <s v="POR"/>
    <s v="SF"/>
    <n v="19.399999999999999"/>
    <s v="PHI"/>
    <x v="70"/>
    <s v="H"/>
    <n v="25.5"/>
    <n v="9.3314093314093294E-2"/>
    <x v="160"/>
  </r>
  <r>
    <x v="340"/>
    <s v="POR"/>
    <s v="C"/>
    <n v="7.8000000000000007"/>
    <s v="PHI"/>
    <x v="70"/>
    <s v="H"/>
    <n v="17.066666666666666"/>
    <n v="3.7518037518037513E-2"/>
    <x v="340"/>
  </r>
  <r>
    <x v="163"/>
    <s v="POR"/>
    <s v="SF"/>
    <n v="13"/>
    <s v="PHI"/>
    <x v="70"/>
    <s v="H"/>
    <n v="30.933333333333337"/>
    <n v="6.2530062530062519E-2"/>
    <x v="163"/>
  </r>
  <r>
    <x v="162"/>
    <s v="POR"/>
    <s v="PF"/>
    <n v="0.19999999999999996"/>
    <s v="PHI"/>
    <x v="70"/>
    <s v="H"/>
    <n v="2.95"/>
    <n v="9.620009620009616E-4"/>
    <x v="162"/>
  </r>
  <r>
    <x v="288"/>
    <s v="NYK"/>
    <s v="SF"/>
    <n v="51.4"/>
    <s v="SAS"/>
    <x v="70"/>
    <s v="A"/>
    <n v="32.75"/>
    <n v="0.2147931466778103"/>
    <x v="288"/>
  </r>
  <r>
    <x v="280"/>
    <s v="NYK"/>
    <s v="SG"/>
    <n v="22.9"/>
    <s v="SAS"/>
    <x v="70"/>
    <s v="A"/>
    <n v="39.133333333333333"/>
    <n v="9.5695779356456331E-2"/>
    <x v="280"/>
  </r>
  <r>
    <x v="278"/>
    <s v="NYK"/>
    <s v="PF"/>
    <n v="44.9"/>
    <s v="SAS"/>
    <x v="70"/>
    <s v="A"/>
    <n v="33.766666666666666"/>
    <n v="0.18763058921855413"/>
    <x v="278"/>
  </r>
  <r>
    <x v="279"/>
    <s v="NYK"/>
    <s v="C"/>
    <n v="18.7"/>
    <s v="SAS"/>
    <x v="70"/>
    <s v="A"/>
    <n v="17.333333333333332"/>
    <n v="7.8144588382783126E-2"/>
    <x v="279"/>
  </r>
  <r>
    <x v="289"/>
    <s v="NYK"/>
    <s v="PG"/>
    <n v="37.1"/>
    <s v="SAS"/>
    <x v="70"/>
    <s v="A"/>
    <n v="31.716666666666661"/>
    <n v="0.15503552026744674"/>
    <x v="289"/>
  </r>
  <r>
    <x v="284"/>
    <s v="NYK"/>
    <s v="SF"/>
    <n v="15.6"/>
    <s v="SAS"/>
    <x v="70"/>
    <s v="A"/>
    <n v="15.633333333333333"/>
    <n v="6.5190137902214798E-2"/>
    <x v="284"/>
  </r>
  <r>
    <x v="389"/>
    <s v="NYK"/>
    <s v="PG"/>
    <n v="20.3"/>
    <s v="SAS"/>
    <x v="70"/>
    <s v="A"/>
    <n v="31"/>
    <n v="8.4830756372753877E-2"/>
    <x v="389"/>
  </r>
  <r>
    <x v="283"/>
    <s v="NYK"/>
    <s v="C"/>
    <n v="17.3"/>
    <s v="SAS"/>
    <x v="70"/>
    <s v="A"/>
    <n v="16.5"/>
    <n v="7.2294191391558724E-2"/>
    <x v="283"/>
  </r>
  <r>
    <x v="282"/>
    <s v="NYK"/>
    <s v="SG"/>
    <n v="3.7"/>
    <s v="SAS"/>
    <x v="70"/>
    <s v="A"/>
    <n v="8.8666666666666671"/>
    <n v="1.5461763476807357E-2"/>
    <x v="282"/>
  </r>
  <r>
    <x v="287"/>
    <s v="NYK"/>
    <s v="SF"/>
    <n v="7.4"/>
    <s v="SAS"/>
    <x v="70"/>
    <s v="A"/>
    <n v="13.3"/>
    <n v="3.0923526953614715E-2"/>
    <x v="287"/>
  </r>
  <r>
    <x v="199"/>
    <s v="SAS"/>
    <s v="PF"/>
    <n v="42"/>
    <s v="NYK"/>
    <x v="70"/>
    <s v="H"/>
    <n v="35.9"/>
    <n v="0.18953068592057762"/>
    <x v="199"/>
  </r>
  <r>
    <x v="205"/>
    <s v="SAS"/>
    <s v="PF"/>
    <n v="40.700000000000003"/>
    <s v="NYK"/>
    <x v="70"/>
    <s v="H"/>
    <n v="25.93333333333333"/>
    <n v="0.18366425992779786"/>
    <x v="205"/>
  </r>
  <r>
    <x v="203"/>
    <s v="SAS"/>
    <s v="SG"/>
    <n v="27.6"/>
    <s v="NYK"/>
    <x v="70"/>
    <s v="H"/>
    <n v="29.083333333333336"/>
    <n v="0.12454873646209387"/>
    <x v="203"/>
  </r>
  <r>
    <x v="200"/>
    <s v="SAS"/>
    <s v="SG"/>
    <n v="23.4"/>
    <s v="NYK"/>
    <x v="70"/>
    <s v="H"/>
    <n v="22.2"/>
    <n v="0.1055956678700361"/>
    <x v="200"/>
  </r>
  <r>
    <x v="453"/>
    <s v="SAS"/>
    <s v="PG"/>
    <n v="22.9"/>
    <s v="NYK"/>
    <x v="70"/>
    <s v="H"/>
    <n v="29.1"/>
    <n v="0.10333935018050541"/>
    <x v="453"/>
  </r>
  <r>
    <x v="210"/>
    <s v="SAS"/>
    <s v="SG"/>
    <n v="13.9"/>
    <s v="NYK"/>
    <x v="70"/>
    <s v="H"/>
    <n v="27.633333333333333"/>
    <n v="6.2725631768953072E-2"/>
    <x v="210"/>
  </r>
  <r>
    <x v="201"/>
    <s v="SAS"/>
    <s v="PG"/>
    <n v="10.7"/>
    <s v="NYK"/>
    <x v="70"/>
    <s v="H"/>
    <n v="8.9833333333333325"/>
    <n v="4.8285198555956678E-2"/>
    <x v="201"/>
  </r>
  <r>
    <x v="207"/>
    <s v="SAS"/>
    <s v="PG"/>
    <n v="14.100000000000001"/>
    <s v="NYK"/>
    <x v="70"/>
    <s v="H"/>
    <n v="20.100000000000001"/>
    <n v="6.3628158844765345E-2"/>
    <x v="207"/>
  </r>
  <r>
    <x v="202"/>
    <s v="SAS"/>
    <s v="SF"/>
    <n v="20.399999999999999"/>
    <s v="NYK"/>
    <x v="70"/>
    <s v="H"/>
    <n v="17.2"/>
    <n v="9.2057761732851975E-2"/>
    <x v="202"/>
  </r>
  <r>
    <x v="204"/>
    <s v="SAS"/>
    <s v="SG"/>
    <n v="4.7"/>
    <s v="NYK"/>
    <x v="70"/>
    <s v="H"/>
    <n v="20.016666666666666"/>
    <n v="2.1209386281588451E-2"/>
    <x v="204"/>
  </r>
  <r>
    <x v="211"/>
    <s v="SAS"/>
    <s v="SG"/>
    <n v="1.2"/>
    <s v="NYK"/>
    <x v="70"/>
    <s v="H"/>
    <n v="2.5"/>
    <n v="5.415162454873646E-3"/>
    <x v="211"/>
  </r>
  <r>
    <x v="208"/>
    <s v="SAS"/>
    <s v="SF"/>
    <n v="0"/>
    <s v="NYK"/>
    <x v="70"/>
    <s v="H"/>
    <n v="1.35"/>
    <n v="0"/>
    <x v="208"/>
  </r>
  <r>
    <x v="106"/>
    <s v="IND"/>
    <s v="PG"/>
    <n v="44.1"/>
    <s v="CHI"/>
    <x v="71"/>
    <s v="A"/>
    <n v="39.450000000000003"/>
    <n v="0.19207317073170729"/>
    <x v="106"/>
  </r>
  <r>
    <x v="108"/>
    <s v="IND"/>
    <s v="SG"/>
    <n v="31.299999999999997"/>
    <s v="CHI"/>
    <x v="71"/>
    <s v="A"/>
    <n v="35.4"/>
    <n v="0.13632404181184665"/>
    <x v="108"/>
  </r>
  <r>
    <x v="109"/>
    <s v="IND"/>
    <s v="PF"/>
    <n v="36.799999999999997"/>
    <s v="CHI"/>
    <x v="71"/>
    <s v="A"/>
    <n v="27.9"/>
    <n v="0.16027874564459926"/>
    <x v="109"/>
  </r>
  <r>
    <x v="105"/>
    <s v="IND"/>
    <s v="PF"/>
    <n v="26.6"/>
    <s v="CHI"/>
    <x v="71"/>
    <s v="A"/>
    <n v="25.216666666666665"/>
    <n v="0.11585365853658534"/>
    <x v="105"/>
  </r>
  <r>
    <x v="111"/>
    <s v="IND"/>
    <s v="PG"/>
    <n v="25.8"/>
    <s v="CHI"/>
    <x v="71"/>
    <s v="A"/>
    <n v="30.833333333333329"/>
    <n v="0.11236933797909406"/>
    <x v="111"/>
  </r>
  <r>
    <x v="107"/>
    <s v="IND"/>
    <s v="PF"/>
    <n v="30.4"/>
    <s v="CHI"/>
    <x v="71"/>
    <s v="A"/>
    <n v="31.7"/>
    <n v="0.13240418118466896"/>
    <x v="107"/>
  </r>
  <r>
    <x v="110"/>
    <s v="IND"/>
    <s v="SF"/>
    <n v="16.8"/>
    <s v="CHI"/>
    <x v="71"/>
    <s v="A"/>
    <n v="33.283333333333331"/>
    <n v="7.3170731707317055E-2"/>
    <x v="110"/>
  </r>
  <r>
    <x v="342"/>
    <s v="IND"/>
    <s v="PG"/>
    <n v="12.4"/>
    <s v="CHI"/>
    <x v="71"/>
    <s v="A"/>
    <n v="12.349999999999998"/>
    <n v="5.4006968641114969E-2"/>
    <x v="342"/>
  </r>
  <r>
    <x v="343"/>
    <s v="IND"/>
    <s v="SF"/>
    <n v="5.4"/>
    <s v="CHI"/>
    <x v="71"/>
    <s v="A"/>
    <n v="3.8666666666666671"/>
    <n v="2.35191637630662E-2"/>
    <x v="343"/>
  </r>
  <r>
    <x v="304"/>
    <s v="CHI"/>
    <s v="PF"/>
    <n v="40.9"/>
    <s v="IND"/>
    <x v="71"/>
    <s v="H"/>
    <n v="28.366666666666667"/>
    <n v="0.17899343544857768"/>
    <x v="304"/>
  </r>
  <r>
    <x v="457"/>
    <s v="CHI"/>
    <s v="PF"/>
    <n v="38.799999999999997"/>
    <s v="IND"/>
    <x v="71"/>
    <s v="H"/>
    <n v="27.566666666666663"/>
    <n v="0.1698030634573304"/>
    <x v="457"/>
  </r>
  <r>
    <x v="303"/>
    <s v="CHI"/>
    <s v="C"/>
    <n v="19.3"/>
    <s v="IND"/>
    <x v="71"/>
    <s v="H"/>
    <n v="23.8"/>
    <n v="8.4463894967177253E-2"/>
    <x v="303"/>
  </r>
  <r>
    <x v="426"/>
    <s v="CHI"/>
    <s v="PF"/>
    <n v="24.9"/>
    <s v="IND"/>
    <x v="71"/>
    <s v="H"/>
    <n v="15.75"/>
    <n v="0.10897155361050327"/>
    <x v="426"/>
  </r>
  <r>
    <x v="305"/>
    <s v="CHI"/>
    <s v="SG"/>
    <n v="30.4"/>
    <s v="IND"/>
    <x v="71"/>
    <s v="H"/>
    <n v="36.15"/>
    <n v="0.13304157549234136"/>
    <x v="305"/>
  </r>
  <r>
    <x v="308"/>
    <s v="CHI"/>
    <s v="PG"/>
    <n v="38.4"/>
    <s v="IND"/>
    <x v="71"/>
    <s v="H"/>
    <n v="33"/>
    <n v="0.16805251641137856"/>
    <x v="308"/>
  </r>
  <r>
    <x v="312"/>
    <s v="CHI"/>
    <s v="PG"/>
    <n v="14.3"/>
    <s v="IND"/>
    <x v="71"/>
    <s v="H"/>
    <n v="32.049999999999997"/>
    <n v="6.2582056892779001E-2"/>
    <x v="312"/>
  </r>
  <r>
    <x v="306"/>
    <s v="CHI"/>
    <s v="SG"/>
    <n v="14.3"/>
    <s v="IND"/>
    <x v="71"/>
    <s v="H"/>
    <n v="25.966666666666665"/>
    <n v="6.2582056892779001E-2"/>
    <x v="306"/>
  </r>
  <r>
    <x v="309"/>
    <s v="CHI"/>
    <s v="SG"/>
    <n v="7.1999999999999993"/>
    <s v="IND"/>
    <x v="71"/>
    <s v="H"/>
    <n v="17.350000000000001"/>
    <n v="3.1509846827133474E-2"/>
    <x v="309"/>
  </r>
  <r>
    <x v="76"/>
    <s v="CHA"/>
    <s v="C"/>
    <n v="57.1"/>
    <s v="GSW"/>
    <x v="71"/>
    <s v="A"/>
    <n v="40.266666666666666"/>
    <n v="0.22667725287812623"/>
    <x v="76"/>
  </r>
  <r>
    <x v="74"/>
    <s v="CHA"/>
    <s v="PG"/>
    <n v="43.5"/>
    <s v="GSW"/>
    <x v="71"/>
    <s v="A"/>
    <n v="35.25"/>
    <n v="0.17268757443429933"/>
    <x v="74"/>
  </r>
  <r>
    <x v="437"/>
    <s v="CHA"/>
    <s v="SG"/>
    <n v="28.8"/>
    <s v="GSW"/>
    <x v="71"/>
    <s v="A"/>
    <n v="31.550000000000004"/>
    <n v="0.11433108376339818"/>
    <x v="437"/>
  </r>
  <r>
    <x v="82"/>
    <s v="CHA"/>
    <s v="PF"/>
    <n v="34.700000000000003"/>
    <s v="GSW"/>
    <x v="71"/>
    <s v="A"/>
    <n v="25.333333333333336"/>
    <n v="0.13775307661770544"/>
    <x v="82"/>
  </r>
  <r>
    <x v="395"/>
    <s v="CHA"/>
    <s v="SF"/>
    <n v="15.9"/>
    <s v="GSW"/>
    <x v="71"/>
    <s v="A"/>
    <n v="25.766666666666666"/>
    <n v="6.3120285827709413E-2"/>
    <x v="395"/>
  </r>
  <r>
    <x v="75"/>
    <s v="CHA"/>
    <s v="SG"/>
    <n v="28.7"/>
    <s v="GSW"/>
    <x v="71"/>
    <s v="A"/>
    <n v="22.233333333333334"/>
    <n v="0.11393410083366415"/>
    <x v="75"/>
  </r>
  <r>
    <x v="81"/>
    <s v="CHA"/>
    <s v="SG"/>
    <n v="11.6"/>
    <s v="GSW"/>
    <x v="71"/>
    <s v="A"/>
    <n v="16.45"/>
    <n v="4.6050019849146487E-2"/>
    <x v="81"/>
  </r>
  <r>
    <x v="335"/>
    <s v="CHA"/>
    <s v="PF"/>
    <n v="6.4"/>
    <s v="GSW"/>
    <x v="71"/>
    <s v="A"/>
    <n v="7.7333333333333343"/>
    <n v="2.5406907502977374E-2"/>
    <x v="335"/>
  </r>
  <r>
    <x v="423"/>
    <s v="CHA"/>
    <s v="PG"/>
    <n v="11.7"/>
    <s v="GSW"/>
    <x v="71"/>
    <s v="A"/>
    <n v="12.75"/>
    <n v="4.6447002778880503E-2"/>
    <x v="423"/>
  </r>
  <r>
    <x v="79"/>
    <s v="CHA"/>
    <s v="PF"/>
    <n v="13.5"/>
    <s v="GSW"/>
    <x v="71"/>
    <s v="A"/>
    <n v="22.666666666666668"/>
    <n v="5.3592695514092896E-2"/>
    <x v="79"/>
  </r>
  <r>
    <x v="30"/>
    <s v="GSW"/>
    <s v="SF"/>
    <n v="37.799999999999997"/>
    <s v="CHA"/>
    <x v="71"/>
    <s v="H"/>
    <n v="33.833333333333336"/>
    <n v="0.17532467532467533"/>
    <x v="30"/>
  </r>
  <r>
    <x v="31"/>
    <s v="GSW"/>
    <s v="SG"/>
    <n v="28.6"/>
    <s v="CHA"/>
    <x v="71"/>
    <s v="H"/>
    <n v="36.18333333333333"/>
    <n v="0.1326530612244898"/>
    <x v="31"/>
  </r>
  <r>
    <x v="35"/>
    <s v="GSW"/>
    <s v="PG"/>
    <n v="15.2"/>
    <s v="CHA"/>
    <x v="71"/>
    <s v="H"/>
    <n v="23.216666666666665"/>
    <n v="7.050092764378478E-2"/>
    <x v="35"/>
  </r>
  <r>
    <x v="37"/>
    <s v="GSW"/>
    <s v="PF"/>
    <n v="22.2"/>
    <s v="CHA"/>
    <x v="71"/>
    <s v="H"/>
    <n v="15.016666666666666"/>
    <n v="0.10296846011131726"/>
    <x v="37"/>
  </r>
  <r>
    <x v="32"/>
    <s v="GSW"/>
    <s v="PF"/>
    <n v="49.2"/>
    <s v="CHA"/>
    <x v="71"/>
    <s v="H"/>
    <n v="33.666666666666664"/>
    <n v="0.22820037105751392"/>
    <x v="32"/>
  </r>
  <r>
    <x v="33"/>
    <s v="GSW"/>
    <s v="PF"/>
    <n v="25"/>
    <s v="CHA"/>
    <x v="71"/>
    <s v="H"/>
    <n v="19.916666666666668"/>
    <n v="0.11595547309833025"/>
    <x v="33"/>
  </r>
  <r>
    <x v="28"/>
    <s v="GSW"/>
    <s v="SG"/>
    <n v="4"/>
    <s v="CHA"/>
    <x v="71"/>
    <s v="H"/>
    <n v="15.666666666666668"/>
    <n v="1.8552875695732839E-2"/>
    <x v="28"/>
  </r>
  <r>
    <x v="351"/>
    <s v="GSW"/>
    <s v="SF"/>
    <n v="13.2"/>
    <s v="CHA"/>
    <x v="71"/>
    <s v="H"/>
    <n v="27.55"/>
    <n v="6.1224489795918366E-2"/>
    <x v="351"/>
  </r>
  <r>
    <x v="36"/>
    <s v="GSW"/>
    <s v="SG"/>
    <n v="8"/>
    <s v="CHA"/>
    <x v="71"/>
    <s v="H"/>
    <n v="19.583333333333332"/>
    <n v="3.7105751391465679E-2"/>
    <x v="36"/>
  </r>
  <r>
    <x v="39"/>
    <s v="GSW"/>
    <s v="SF"/>
    <n v="2"/>
    <s v="CHA"/>
    <x v="71"/>
    <s v="H"/>
    <n v="1.4333333333333333"/>
    <n v="9.2764378478664197E-3"/>
    <x v="39"/>
  </r>
  <r>
    <x v="34"/>
    <s v="GSW"/>
    <s v="C"/>
    <n v="10.4"/>
    <s v="CHA"/>
    <x v="71"/>
    <s v="H"/>
    <n v="13.933333333333334"/>
    <n v="4.8237476808905382E-2"/>
    <x v="34"/>
  </r>
  <r>
    <x v="254"/>
    <s v="LAC"/>
    <s v="PF"/>
    <n v="39.200000000000003"/>
    <s v="LAL"/>
    <x v="71"/>
    <s v="A"/>
    <n v="32.166666666666664"/>
    <n v="0.16312942155638788"/>
    <x v="254"/>
  </r>
  <r>
    <x v="256"/>
    <s v="LAC"/>
    <s v="SG"/>
    <n v="30.6"/>
    <s v="LAL"/>
    <x v="71"/>
    <s v="A"/>
    <n v="30.533333333333339"/>
    <n v="0.12734082397003746"/>
    <x v="256"/>
  </r>
  <r>
    <x v="262"/>
    <s v="LAC"/>
    <s v="PF"/>
    <n v="30.799999999999997"/>
    <s v="LAL"/>
    <x v="71"/>
    <s v="A"/>
    <n v="16.316666666666666"/>
    <n v="0.12817311693716188"/>
    <x v="262"/>
  </r>
  <r>
    <x v="264"/>
    <s v="LAC"/>
    <s v="PG"/>
    <n v="18.899999999999999"/>
    <s v="LAL"/>
    <x v="71"/>
    <s v="A"/>
    <n v="26.516666666666666"/>
    <n v="7.8651685393258425E-2"/>
    <x v="264"/>
  </r>
  <r>
    <x v="255"/>
    <s v="LAC"/>
    <s v="C"/>
    <n v="36.200000000000003"/>
    <s v="LAL"/>
    <x v="71"/>
    <s v="A"/>
    <n v="31.683333333333337"/>
    <n v="0.15064502704952146"/>
    <x v="255"/>
  </r>
  <r>
    <x v="261"/>
    <s v="LAC"/>
    <s v="PG"/>
    <n v="27.5"/>
    <s v="LAL"/>
    <x v="71"/>
    <s v="A"/>
    <n v="33.25"/>
    <n v="0.11444028297960883"/>
    <x v="261"/>
  </r>
  <r>
    <x v="429"/>
    <s v="LAC"/>
    <s v="SG"/>
    <n v="18.399999999999999"/>
    <s v="LAL"/>
    <x v="71"/>
    <s v="A"/>
    <n v="23.966666666666665"/>
    <n v="7.6570952975447359E-2"/>
    <x v="429"/>
  </r>
  <r>
    <x v="265"/>
    <s v="LAC"/>
    <s v="SF"/>
    <n v="13.4"/>
    <s v="LAL"/>
    <x v="71"/>
    <s v="A"/>
    <n v="18.466666666666665"/>
    <n v="5.5763628797336665E-2"/>
    <x v="265"/>
  </r>
  <r>
    <x v="414"/>
    <s v="LAC"/>
    <s v="PG"/>
    <n v="18.399999999999999"/>
    <s v="LAL"/>
    <x v="71"/>
    <s v="A"/>
    <n v="15.833333333333332"/>
    <n v="7.6570952975447359E-2"/>
    <x v="414"/>
  </r>
  <r>
    <x v="259"/>
    <s v="LAC"/>
    <s v="SF"/>
    <n v="5.7"/>
    <s v="LAL"/>
    <x v="71"/>
    <s v="A"/>
    <n v="9.85"/>
    <n v="2.3720349563046195E-2"/>
    <x v="259"/>
  </r>
  <r>
    <x v="263"/>
    <s v="LAC"/>
    <s v="SG"/>
    <n v="1.2"/>
    <s v="LAL"/>
    <x v="71"/>
    <s v="A"/>
    <n v="1.4166666666666667"/>
    <n v="4.9937578027465668E-3"/>
    <x v="263"/>
  </r>
  <r>
    <x v="267"/>
    <s v="LAL"/>
    <s v="PG"/>
    <n v="36"/>
    <s v="LAC"/>
    <x v="71"/>
    <s v="H"/>
    <n v="35.083333333333336"/>
    <n v="0.1769041769041769"/>
    <x v="267"/>
  </r>
  <r>
    <x v="269"/>
    <s v="LAL"/>
    <s v="SF"/>
    <n v="27.7"/>
    <s v="LAC"/>
    <x v="71"/>
    <s v="H"/>
    <n v="36.56666666666667"/>
    <n v="0.13611793611793613"/>
    <x v="269"/>
  </r>
  <r>
    <x v="270"/>
    <s v="LAL"/>
    <s v="PF"/>
    <n v="34.4"/>
    <s v="LAC"/>
    <x v="71"/>
    <s v="H"/>
    <n v="28.516666666666666"/>
    <n v="0.16904176904176904"/>
    <x v="270"/>
  </r>
  <r>
    <x v="268"/>
    <s v="LAL"/>
    <s v="PF"/>
    <n v="33.799999999999997"/>
    <s v="LAC"/>
    <x v="71"/>
    <s v="H"/>
    <n v="18.166666666666668"/>
    <n v="0.16609336609336608"/>
    <x v="268"/>
  </r>
  <r>
    <x v="384"/>
    <s v="LAL"/>
    <s v="SG"/>
    <n v="25.9"/>
    <s v="LAC"/>
    <x v="71"/>
    <s v="H"/>
    <n v="33.75"/>
    <n v="0.12727272727272726"/>
    <x v="384"/>
  </r>
  <r>
    <x v="271"/>
    <s v="LAL"/>
    <s v="PF"/>
    <n v="21"/>
    <s v="LAC"/>
    <x v="71"/>
    <s v="H"/>
    <n v="36.81666666666667"/>
    <n v="0.10319410319410319"/>
    <x v="271"/>
  </r>
  <r>
    <x v="274"/>
    <s v="LAL"/>
    <s v="SG"/>
    <n v="12.4"/>
    <s v="LAC"/>
    <x v="71"/>
    <s v="H"/>
    <n v="15.283333333333331"/>
    <n v="6.0933660933660934E-2"/>
    <x v="274"/>
  </r>
  <r>
    <x v="356"/>
    <s v="LAL"/>
    <s v="SG"/>
    <n v="10.4"/>
    <s v="LAC"/>
    <x v="71"/>
    <s v="H"/>
    <n v="22"/>
    <n v="5.1105651105651108E-2"/>
    <x v="356"/>
  </r>
  <r>
    <x v="275"/>
    <s v="LAL"/>
    <s v="SG"/>
    <n v="1.5"/>
    <s v="LAC"/>
    <x v="71"/>
    <s v="H"/>
    <n v="6.1166666666666663"/>
    <n v="7.3710073710073713E-3"/>
    <x v="275"/>
  </r>
  <r>
    <x v="277"/>
    <s v="LAL"/>
    <s v="C"/>
    <n v="0.39999999999999991"/>
    <s v="LAC"/>
    <x v="71"/>
    <s v="H"/>
    <n v="5.0666666666666664"/>
    <n v="1.9656019656019651E-3"/>
    <x v="277"/>
  </r>
  <r>
    <x v="469"/>
    <s v="LAL"/>
    <s v="C"/>
    <n v="0"/>
    <s v="LAC"/>
    <x v="71"/>
    <s v="H"/>
    <n v="1.3166666666666667"/>
    <n v="0"/>
    <x v="469"/>
  </r>
  <r>
    <x v="416"/>
    <s v="LAL"/>
    <s v="C"/>
    <n v="0"/>
    <s v="LAC"/>
    <x v="71"/>
    <s v="H"/>
    <n v="1.3166666666666667"/>
    <n v="0"/>
    <x v="416"/>
  </r>
  <r>
    <x v="331"/>
    <s v="BRK"/>
    <s v="SG"/>
    <n v="26.4"/>
    <s v="MIA"/>
    <x v="71"/>
    <s v="A"/>
    <n v="29.216666666666669"/>
    <n v="0.11413748378728922"/>
    <x v="331"/>
  </r>
  <r>
    <x v="97"/>
    <s v="BRK"/>
    <s v="SF"/>
    <n v="32.1"/>
    <s v="MIA"/>
    <x v="71"/>
    <s v="A"/>
    <n v="22.85"/>
    <n v="0.13878080415045396"/>
    <x v="97"/>
  </r>
  <r>
    <x v="98"/>
    <s v="BRK"/>
    <s v="SG"/>
    <n v="35.5"/>
    <s v="MIA"/>
    <x v="71"/>
    <s v="A"/>
    <n v="23.016666666666666"/>
    <n v="0.15348032857760482"/>
    <x v="98"/>
  </r>
  <r>
    <x v="332"/>
    <s v="BRK"/>
    <s v="C"/>
    <n v="24.799999999999997"/>
    <s v="MIA"/>
    <x v="71"/>
    <s v="A"/>
    <n v="19.633333333333333"/>
    <n v="0.1072200605274535"/>
    <x v="332"/>
  </r>
  <r>
    <x v="103"/>
    <s v="BRK"/>
    <s v="PG"/>
    <n v="29.4"/>
    <s v="MIA"/>
    <x v="71"/>
    <s v="A"/>
    <n v="29.133333333333333"/>
    <n v="0.12710765239948119"/>
    <x v="103"/>
  </r>
  <r>
    <x v="400"/>
    <s v="BRK"/>
    <s v="C"/>
    <n v="26.9"/>
    <s v="MIA"/>
    <x v="71"/>
    <s v="A"/>
    <n v="21.283333333333335"/>
    <n v="0.11629917855598788"/>
    <x v="400"/>
  </r>
  <r>
    <x v="100"/>
    <s v="BRK"/>
    <s v="SF"/>
    <n v="16.3"/>
    <s v="MIA"/>
    <x v="71"/>
    <s v="A"/>
    <n v="25.449999999999996"/>
    <n v="7.0471249459576307E-2"/>
    <x v="100"/>
  </r>
  <r>
    <x v="99"/>
    <s v="BRK"/>
    <s v="SG"/>
    <n v="15.9"/>
    <s v="MIA"/>
    <x v="71"/>
    <s v="A"/>
    <n v="26.300000000000004"/>
    <n v="6.8741893644617372E-2"/>
    <x v="99"/>
  </r>
  <r>
    <x v="101"/>
    <s v="BRK"/>
    <s v="SF"/>
    <n v="17.899999999999999"/>
    <s v="MIA"/>
    <x v="71"/>
    <s v="A"/>
    <n v="20.5"/>
    <n v="7.7388672719412008E-2"/>
    <x v="101"/>
  </r>
  <r>
    <x v="377"/>
    <s v="BRK"/>
    <s v="SG"/>
    <n v="7.1"/>
    <s v="MIA"/>
    <x v="71"/>
    <s v="A"/>
    <n v="15.8"/>
    <n v="3.0696065715520967E-2"/>
    <x v="377"/>
  </r>
  <r>
    <x v="102"/>
    <s v="BRK"/>
    <s v="C"/>
    <n v="-1"/>
    <s v="MIA"/>
    <x v="71"/>
    <s v="A"/>
    <n v="6.8166666666666664"/>
    <n v="-4.3233895373973189E-3"/>
    <x v="102"/>
  </r>
  <r>
    <x v="139"/>
    <s v="MIA"/>
    <s v="SG"/>
    <n v="25.4"/>
    <s v="BRK"/>
    <x v="71"/>
    <s v="H"/>
    <n v="28.283333333333339"/>
    <n v="0.13986784140969163"/>
    <x v="139"/>
  </r>
  <r>
    <x v="135"/>
    <s v="MIA"/>
    <s v="C"/>
    <n v="33.6"/>
    <s v="BRK"/>
    <x v="71"/>
    <s v="H"/>
    <n v="20.233333333333334"/>
    <n v="0.18502202643171808"/>
    <x v="135"/>
  </r>
  <r>
    <x v="142"/>
    <s v="MIA"/>
    <s v="SG"/>
    <n v="18.5"/>
    <s v="BRK"/>
    <x v="71"/>
    <s v="H"/>
    <n v="32.766666666666666"/>
    <n v="0.10187224669603524"/>
    <x v="142"/>
  </r>
  <r>
    <x v="136"/>
    <s v="MIA"/>
    <s v="PG"/>
    <n v="28.3"/>
    <s v="BRK"/>
    <x v="71"/>
    <s v="H"/>
    <n v="23.35"/>
    <n v="0.15583700440528636"/>
    <x v="136"/>
  </r>
  <r>
    <x v="143"/>
    <s v="MIA"/>
    <s v="SG"/>
    <n v="9.4"/>
    <s v="BRK"/>
    <x v="71"/>
    <s v="H"/>
    <n v="28.116666666666667"/>
    <n v="5.1762114537444941E-2"/>
    <x v="143"/>
  </r>
  <r>
    <x v="144"/>
    <s v="MIA"/>
    <s v="PF"/>
    <n v="15.5"/>
    <s v="BRK"/>
    <x v="71"/>
    <s v="H"/>
    <n v="27.766666666666666"/>
    <n v="8.5352422907488984E-2"/>
    <x v="144"/>
  </r>
  <r>
    <x v="372"/>
    <s v="MIA"/>
    <s v="PF"/>
    <n v="14.799999999999999"/>
    <s v="BRK"/>
    <x v="71"/>
    <s v="H"/>
    <n v="19.399999999999999"/>
    <n v="8.1497797356828189E-2"/>
    <x v="372"/>
  </r>
  <r>
    <x v="425"/>
    <s v="MIA"/>
    <s v="PG"/>
    <n v="14.7"/>
    <s v="BRK"/>
    <x v="71"/>
    <s v="H"/>
    <n v="25.516666666666666"/>
    <n v="8.0947136563876657E-2"/>
    <x v="425"/>
  </r>
  <r>
    <x v="444"/>
    <s v="MIA"/>
    <s v="PF"/>
    <n v="3"/>
    <s v="BRK"/>
    <x v="71"/>
    <s v="H"/>
    <n v="4.7666666666666666"/>
    <n v="1.6519823788546256E-2"/>
    <x v="444"/>
  </r>
  <r>
    <x v="140"/>
    <s v="MIA"/>
    <s v="C"/>
    <n v="16.399999999999999"/>
    <s v="BRK"/>
    <x v="71"/>
    <s v="H"/>
    <n v="23.4"/>
    <n v="9.0308370044052858E-2"/>
    <x v="140"/>
  </r>
  <r>
    <x v="470"/>
    <s v="MIA"/>
    <s v="SG"/>
    <n v="2"/>
    <s v="BRK"/>
    <x v="71"/>
    <s v="H"/>
    <n v="6.4"/>
    <n v="1.1013215859030838E-2"/>
    <x v="470"/>
  </r>
  <r>
    <x v="64"/>
    <s v="DAL"/>
    <s v="PG"/>
    <n v="44"/>
    <s v="NOP"/>
    <x v="71"/>
    <s v="A"/>
    <n v="31.366666666666667"/>
    <n v="0.18957345971563982"/>
    <x v="64"/>
  </r>
  <r>
    <x v="66"/>
    <s v="DAL"/>
    <s v="SG"/>
    <n v="31.8"/>
    <s v="NOP"/>
    <x v="71"/>
    <s v="A"/>
    <n v="29.666666666666668"/>
    <n v="0.13700990952175787"/>
    <x v="66"/>
  </r>
  <r>
    <x v="70"/>
    <s v="DAL"/>
    <s v="PG"/>
    <n v="22.1"/>
    <s v="NOP"/>
    <x v="71"/>
    <s v="A"/>
    <n v="20.133333333333333"/>
    <n v="9.5217578629900906E-2"/>
    <x v="70"/>
  </r>
  <r>
    <x v="72"/>
    <s v="DAL"/>
    <s v="PF"/>
    <n v="21.6"/>
    <s v="NOP"/>
    <x v="71"/>
    <s v="A"/>
    <n v="14.766666666666667"/>
    <n v="9.3063334769495909E-2"/>
    <x v="72"/>
  </r>
  <r>
    <x v="68"/>
    <s v="DAL"/>
    <s v="PG"/>
    <n v="31.9"/>
    <s v="NOP"/>
    <x v="71"/>
    <s v="A"/>
    <n v="23.883333333333333"/>
    <n v="0.13744075829383887"/>
    <x v="68"/>
  </r>
  <r>
    <x v="67"/>
    <s v="DAL"/>
    <s v="SF"/>
    <n v="18"/>
    <s v="NOP"/>
    <x v="71"/>
    <s v="A"/>
    <n v="36.233333333333334"/>
    <n v="7.755277897457992E-2"/>
    <x v="67"/>
  </r>
  <r>
    <x v="69"/>
    <s v="DAL"/>
    <s v="PF"/>
    <n v="33.4"/>
    <s v="NOP"/>
    <x v="71"/>
    <s v="A"/>
    <n v="24.75"/>
    <n v="0.14390348987505386"/>
    <x v="69"/>
  </r>
  <r>
    <x v="71"/>
    <s v="DAL"/>
    <s v="PG"/>
    <n v="11.4"/>
    <s v="NOP"/>
    <x v="71"/>
    <s v="A"/>
    <n v="23.5"/>
    <n v="4.9116760017233953E-2"/>
    <x v="71"/>
  </r>
  <r>
    <x v="337"/>
    <s v="DAL"/>
    <s v="C"/>
    <n v="14.7"/>
    <s v="NOP"/>
    <x v="71"/>
    <s v="A"/>
    <n v="14.616666666666667"/>
    <n v="6.333476949590694E-2"/>
    <x v="337"/>
  </r>
  <r>
    <x v="364"/>
    <s v="DAL"/>
    <s v="PF"/>
    <n v="3.2"/>
    <s v="NOP"/>
    <x v="71"/>
    <s v="A"/>
    <n v="21.083333333333332"/>
    <n v="1.3787160706591988E-2"/>
    <x v="364"/>
  </r>
  <r>
    <x v="114"/>
    <s v="NOP"/>
    <s v="PF"/>
    <n v="47"/>
    <s v="DAL"/>
    <x v="71"/>
    <s v="H"/>
    <n v="42.216666666666669"/>
    <n v="0.20154373927958835"/>
    <x v="114"/>
  </r>
  <r>
    <x v="115"/>
    <s v="NOP"/>
    <s v="PF"/>
    <n v="83"/>
    <s v="DAL"/>
    <x v="71"/>
    <s v="H"/>
    <n v="43.783333333333331"/>
    <n v="0.355917667238422"/>
    <x v="115"/>
  </r>
  <r>
    <x v="119"/>
    <s v="NOP"/>
    <s v="PG"/>
    <n v="31.9"/>
    <s v="DAL"/>
    <x v="71"/>
    <s v="H"/>
    <n v="39.31666666666667"/>
    <n v="0.13679245283018868"/>
    <x v="119"/>
  </r>
  <r>
    <x v="116"/>
    <s v="NOP"/>
    <s v="SG"/>
    <n v="24.7"/>
    <s v="DAL"/>
    <x v="71"/>
    <s v="H"/>
    <n v="34.75"/>
    <n v="0.10591766723842196"/>
    <x v="116"/>
  </r>
  <r>
    <x v="436"/>
    <s v="NOP"/>
    <s v="PG"/>
    <n v="29.4"/>
    <s v="DAL"/>
    <x v="71"/>
    <s v="H"/>
    <n v="19.683333333333334"/>
    <n v="0.12607204116638079"/>
    <x v="436"/>
  </r>
  <r>
    <x v="383"/>
    <s v="NOP"/>
    <s v="PG"/>
    <n v="8.6999999999999993"/>
    <s v="DAL"/>
    <x v="71"/>
    <s v="H"/>
    <n v="21.6"/>
    <n v="3.7307032590051456E-2"/>
    <x v="383"/>
  </r>
  <r>
    <x v="120"/>
    <s v="NOP"/>
    <s v="SG"/>
    <n v="6.5"/>
    <s v="DAL"/>
    <x v="71"/>
    <s v="H"/>
    <n v="14.8"/>
    <n v="2.7873070325900515E-2"/>
    <x v="120"/>
  </r>
  <r>
    <x v="121"/>
    <s v="NOP"/>
    <s v="SF"/>
    <n v="2"/>
    <s v="DAL"/>
    <x v="71"/>
    <s v="H"/>
    <n v="13.95"/>
    <n v="8.5763293310463125E-3"/>
    <x v="121"/>
  </r>
  <r>
    <x v="117"/>
    <s v="NOP"/>
    <s v="PF"/>
    <n v="0"/>
    <s v="DAL"/>
    <x v="71"/>
    <s v="H"/>
    <n v="9.9"/>
    <n v="0"/>
    <x v="117"/>
  </r>
  <r>
    <x v="40"/>
    <s v="MIL"/>
    <s v="SF"/>
    <n v="47.4"/>
    <s v="OKC"/>
    <x v="71"/>
    <s v="A"/>
    <n v="39.81666666666667"/>
    <n v="0.20917917034421887"/>
    <x v="40"/>
  </r>
  <r>
    <x v="42"/>
    <s v="MIL"/>
    <s v="SF"/>
    <n v="36.700000000000003"/>
    <s v="OKC"/>
    <x v="71"/>
    <s v="A"/>
    <n v="39.049999999999997"/>
    <n v="0.16195939982347751"/>
    <x v="42"/>
  </r>
  <r>
    <x v="46"/>
    <s v="MIL"/>
    <s v="PF"/>
    <n v="40.200000000000003"/>
    <s v="OKC"/>
    <x v="71"/>
    <s v="A"/>
    <n v="29.316666666666666"/>
    <n v="0.177405119152692"/>
    <x v="46"/>
  </r>
  <r>
    <x v="45"/>
    <s v="MIL"/>
    <s v="SG"/>
    <n v="25.8"/>
    <s v="OKC"/>
    <x v="71"/>
    <s v="A"/>
    <n v="36.383333333333333"/>
    <n v="0.11385701676963814"/>
    <x v="45"/>
  </r>
  <r>
    <x v="165"/>
    <s v="MIL"/>
    <s v="PG"/>
    <n v="18"/>
    <s v="OKC"/>
    <x v="71"/>
    <s v="A"/>
    <n v="24.450000000000003"/>
    <n v="7.9435127978817299E-2"/>
    <x v="165"/>
  </r>
  <r>
    <x v="41"/>
    <s v="MIL"/>
    <s v="PG"/>
    <n v="21.9"/>
    <s v="OKC"/>
    <x v="71"/>
    <s v="A"/>
    <n v="21.033333333333335"/>
    <n v="9.6646072374227704E-2"/>
    <x v="41"/>
  </r>
  <r>
    <x v="47"/>
    <s v="MIL"/>
    <s v="PF"/>
    <n v="13.5"/>
    <s v="OKC"/>
    <x v="71"/>
    <s v="A"/>
    <n v="14.833333333333334"/>
    <n v="5.9576345984112974E-2"/>
    <x v="47"/>
  </r>
  <r>
    <x v="349"/>
    <s v="MIL"/>
    <s v="SG"/>
    <n v="8.4"/>
    <s v="OKC"/>
    <x v="71"/>
    <s v="A"/>
    <n v="9.9666666666666668"/>
    <n v="3.7069726390114743E-2"/>
    <x v="349"/>
  </r>
  <r>
    <x v="43"/>
    <s v="MIL"/>
    <s v="PG"/>
    <n v="14.7"/>
    <s v="OKC"/>
    <x v="71"/>
    <s v="A"/>
    <n v="25.15"/>
    <n v="6.4872021182700787E-2"/>
    <x v="43"/>
  </r>
  <r>
    <x v="293"/>
    <s v="OKC"/>
    <s v="PG"/>
    <n v="68.3"/>
    <s v="MIL"/>
    <x v="71"/>
    <s v="H"/>
    <n v="40.033333333333331"/>
    <n v="0.35759162303664926"/>
    <x v="293"/>
  </r>
  <r>
    <x v="292"/>
    <s v="OKC"/>
    <s v="SF"/>
    <n v="17.2"/>
    <s v="MIL"/>
    <x v="71"/>
    <s v="H"/>
    <n v="34.616666666666667"/>
    <n v="9.0052356020942415E-2"/>
    <x v="292"/>
  </r>
  <r>
    <x v="296"/>
    <s v="OKC"/>
    <s v="SF"/>
    <n v="19.399999999999999"/>
    <s v="MIL"/>
    <x v="71"/>
    <s v="H"/>
    <n v="20.383333333333333"/>
    <n v="0.10157068062827226"/>
    <x v="296"/>
  </r>
  <r>
    <x v="299"/>
    <s v="OKC"/>
    <s v="PG"/>
    <n v="24.6"/>
    <s v="MIL"/>
    <x v="71"/>
    <s v="H"/>
    <n v="27.15"/>
    <n v="0.12879581151832464"/>
    <x v="299"/>
  </r>
  <r>
    <x v="294"/>
    <s v="OKC"/>
    <s v="C"/>
    <n v="20.9"/>
    <s v="MIL"/>
    <x v="71"/>
    <s v="H"/>
    <n v="32.216666666666669"/>
    <n v="0.10942408376963352"/>
    <x v="294"/>
  </r>
  <r>
    <x v="295"/>
    <s v="OKC"/>
    <s v="SG"/>
    <n v="23.799999999999997"/>
    <s v="MIL"/>
    <x v="71"/>
    <s v="H"/>
    <n v="34.666666666666664"/>
    <n v="0.12460732984293194"/>
    <x v="295"/>
  </r>
  <r>
    <x v="302"/>
    <s v="OKC"/>
    <s v="SF"/>
    <n v="8"/>
    <s v="MIL"/>
    <x v="71"/>
    <s v="H"/>
    <n v="27.85"/>
    <n v="4.1884816753926711E-2"/>
    <x v="302"/>
  </r>
  <r>
    <x v="301"/>
    <s v="OKC"/>
    <s v="PF"/>
    <n v="7.6"/>
    <s v="MIL"/>
    <x v="71"/>
    <s v="H"/>
    <n v="13.383333333333333"/>
    <n v="3.9790575916230371E-2"/>
    <x v="301"/>
  </r>
  <r>
    <x v="298"/>
    <s v="OKC"/>
    <s v="SG"/>
    <n v="1.2"/>
    <s v="MIL"/>
    <x v="71"/>
    <s v="H"/>
    <n v="9.6999999999999993"/>
    <n v="6.2827225130890063E-3"/>
    <x v="298"/>
  </r>
  <r>
    <x v="169"/>
    <s v="PHO"/>
    <s v="SF"/>
    <n v="38.5"/>
    <s v="SAC"/>
    <x v="71"/>
    <s v="A"/>
    <n v="38"/>
    <n v="0.17005300353356892"/>
    <x v="169"/>
  </r>
  <r>
    <x v="166"/>
    <s v="PHO"/>
    <s v="SG"/>
    <n v="36.1"/>
    <s v="SAC"/>
    <x v="71"/>
    <s v="A"/>
    <n v="31.85"/>
    <n v="0.15945229681978801"/>
    <x v="166"/>
  </r>
  <r>
    <x v="174"/>
    <s v="PHO"/>
    <s v="SF"/>
    <n v="34.6"/>
    <s v="SAC"/>
    <x v="71"/>
    <s v="A"/>
    <n v="28.25"/>
    <n v="0.15282685512367494"/>
    <x v="174"/>
  </r>
  <r>
    <x v="170"/>
    <s v="PHO"/>
    <s v="SG"/>
    <n v="9"/>
    <s v="SAC"/>
    <x v="71"/>
    <s v="A"/>
    <n v="20.75"/>
    <n v="3.975265017667845E-2"/>
    <x v="170"/>
  </r>
  <r>
    <x v="173"/>
    <s v="PHO"/>
    <s v="PF"/>
    <n v="16.899999999999999"/>
    <s v="SAC"/>
    <x v="71"/>
    <s v="A"/>
    <n v="19.75"/>
    <n v="7.4646643109540639E-2"/>
    <x v="173"/>
  </r>
  <r>
    <x v="398"/>
    <s v="PHO"/>
    <s v="PG"/>
    <n v="24.6"/>
    <s v="SAC"/>
    <x v="71"/>
    <s v="A"/>
    <n v="19.416666666666668"/>
    <n v="0.10865724381625444"/>
    <x v="398"/>
  </r>
  <r>
    <x v="171"/>
    <s v="PHO"/>
    <s v="C"/>
    <n v="20.7"/>
    <s v="SAC"/>
    <x v="71"/>
    <s v="A"/>
    <n v="29.633333333333333"/>
    <n v="9.1431095406360435E-2"/>
    <x v="171"/>
  </r>
  <r>
    <x v="175"/>
    <s v="PHO"/>
    <s v="PG"/>
    <n v="12.4"/>
    <s v="SAC"/>
    <x v="71"/>
    <s v="A"/>
    <n v="23.983333333333334"/>
    <n v="5.4770318021201421E-2"/>
    <x v="175"/>
  </r>
  <r>
    <x v="168"/>
    <s v="PHO"/>
    <s v="SF"/>
    <n v="15.899999999999999"/>
    <s v="SAC"/>
    <x v="71"/>
    <s v="A"/>
    <n v="10"/>
    <n v="7.0229681978798586E-2"/>
    <x v="168"/>
  </r>
  <r>
    <x v="357"/>
    <s v="PHO"/>
    <s v="C"/>
    <n v="17.7"/>
    <s v="SAC"/>
    <x v="71"/>
    <s v="A"/>
    <n v="18.366666666666667"/>
    <n v="7.8180212014134276E-2"/>
    <x v="357"/>
  </r>
  <r>
    <x v="336"/>
    <s v="SAC"/>
    <s v="PF"/>
    <n v="23.1"/>
    <s v="PHO"/>
    <x v="71"/>
    <s v="H"/>
    <n v="24.566666666666663"/>
    <n v="0.1185223191380195"/>
    <x v="336"/>
  </r>
  <r>
    <x v="387"/>
    <s v="SAC"/>
    <s v="SG"/>
    <n v="22.9"/>
    <s v="PHO"/>
    <x v="71"/>
    <s v="H"/>
    <n v="30.43333333333333"/>
    <n v="0.11749615187275525"/>
    <x v="387"/>
  </r>
  <r>
    <x v="181"/>
    <s v="SAC"/>
    <s v="PG"/>
    <n v="16.100000000000001"/>
    <s v="PHO"/>
    <x v="71"/>
    <s v="H"/>
    <n v="29.966666666666669"/>
    <n v="8.2606464853771169E-2"/>
    <x v="181"/>
  </r>
  <r>
    <x v="186"/>
    <s v="SAC"/>
    <s v="SG"/>
    <n v="26.1"/>
    <s v="PHO"/>
    <x v="71"/>
    <s v="H"/>
    <n v="27.583333333333336"/>
    <n v="0.13391482811698308"/>
    <x v="186"/>
  </r>
  <r>
    <x v="183"/>
    <s v="SAC"/>
    <s v="PF"/>
    <n v="18.3"/>
    <s v="PHO"/>
    <x v="71"/>
    <s v="H"/>
    <n v="15.8"/>
    <n v="9.3894304771677789E-2"/>
    <x v="183"/>
  </r>
  <r>
    <x v="180"/>
    <s v="SAC"/>
    <s v="SG"/>
    <n v="17.3"/>
    <s v="PHO"/>
    <x v="71"/>
    <s v="H"/>
    <n v="24.699999999999996"/>
    <n v="8.8763468445356597E-2"/>
    <x v="180"/>
  </r>
  <r>
    <x v="179"/>
    <s v="SAC"/>
    <s v="C"/>
    <n v="32.299999999999997"/>
    <s v="PHO"/>
    <x v="71"/>
    <s v="H"/>
    <n v="30.666666666666671"/>
    <n v="0.16572601334017442"/>
    <x v="179"/>
  </r>
  <r>
    <x v="187"/>
    <s v="SAC"/>
    <s v="C"/>
    <n v="14.5"/>
    <s v="PHO"/>
    <x v="71"/>
    <s v="H"/>
    <n v="22.233333333333334"/>
    <n v="7.4397126731657257E-2"/>
    <x v="187"/>
  </r>
  <r>
    <x v="362"/>
    <s v="SAC"/>
    <s v="PG"/>
    <n v="24.3"/>
    <s v="PHO"/>
    <x v="71"/>
    <s v="H"/>
    <n v="34.049999999999997"/>
    <n v="0.12467932272960493"/>
    <x v="362"/>
  </r>
  <r>
    <x v="57"/>
    <s v="ATL"/>
    <s v="SF"/>
    <n v="17.7"/>
    <s v="TOR"/>
    <x v="71"/>
    <s v="A"/>
    <n v="28.583333333333329"/>
    <n v="8.5055261893320522E-2"/>
    <x v="57"/>
  </r>
  <r>
    <x v="58"/>
    <s v="ATL"/>
    <s v="PF"/>
    <n v="17.100000000000001"/>
    <s v="TOR"/>
    <x v="71"/>
    <s v="A"/>
    <n v="28.449999999999996"/>
    <n v="8.2172032676597798E-2"/>
    <x v="58"/>
  </r>
  <r>
    <x v="382"/>
    <s v="ATL"/>
    <s v="PG"/>
    <n v="8"/>
    <s v="TOR"/>
    <x v="71"/>
    <s v="A"/>
    <n v="12.899999999999999"/>
    <n v="3.8443056222969729E-2"/>
    <x v="382"/>
  </r>
  <r>
    <x v="55"/>
    <s v="ATL"/>
    <s v="SF"/>
    <n v="49.5"/>
    <s v="TOR"/>
    <x v="71"/>
    <s v="A"/>
    <n v="34.65"/>
    <n v="0.23786641037962519"/>
    <x v="55"/>
  </r>
  <r>
    <x v="54"/>
    <s v="ATL"/>
    <s v="PF"/>
    <n v="31.6"/>
    <s v="TOR"/>
    <x v="71"/>
    <s v="A"/>
    <n v="20.616666666666667"/>
    <n v="0.15185007208073042"/>
    <x v="54"/>
  </r>
  <r>
    <x v="421"/>
    <s v="ATL"/>
    <s v="PF"/>
    <n v="10.8"/>
    <s v="TOR"/>
    <x v="71"/>
    <s v="A"/>
    <n v="14.033333333333335"/>
    <n v="5.1898125901009132E-2"/>
    <x v="421"/>
  </r>
  <r>
    <x v="52"/>
    <s v="ATL"/>
    <s v="PG"/>
    <n v="36.5"/>
    <s v="TOR"/>
    <x v="71"/>
    <s v="A"/>
    <n v="35.1"/>
    <n v="0.17539644401729937"/>
    <x v="52"/>
  </r>
  <r>
    <x v="53"/>
    <s v="ATL"/>
    <s v="SG"/>
    <n v="20.5"/>
    <s v="TOR"/>
    <x v="71"/>
    <s v="A"/>
    <n v="27.233333333333334"/>
    <n v="9.8510331571359924E-2"/>
    <x v="53"/>
  </r>
  <r>
    <x v="451"/>
    <s v="ATL"/>
    <s v="C"/>
    <n v="10.199999999999999"/>
    <s v="TOR"/>
    <x v="71"/>
    <s v="A"/>
    <n v="18.683333333333334"/>
    <n v="4.9014896684286401E-2"/>
    <x v="451"/>
  </r>
  <r>
    <x v="60"/>
    <s v="ATL"/>
    <s v="PG"/>
    <n v="6.2"/>
    <s v="TOR"/>
    <x v="71"/>
    <s v="A"/>
    <n v="19.75"/>
    <n v="2.9793368572801539E-2"/>
    <x v="60"/>
  </r>
  <r>
    <x v="320"/>
    <s v="TOR"/>
    <s v="SG"/>
    <n v="37.700000000000003"/>
    <s v="ATL"/>
    <x v="71"/>
    <s v="H"/>
    <n v="33.883333333333333"/>
    <n v="0.14162283996994743"/>
    <x v="320"/>
  </r>
  <r>
    <x v="315"/>
    <s v="TOR"/>
    <s v="C"/>
    <n v="33.200000000000003"/>
    <s v="ATL"/>
    <x v="71"/>
    <s v="H"/>
    <n v="21.65"/>
    <n v="0.12471825694966192"/>
    <x v="315"/>
  </r>
  <r>
    <x v="318"/>
    <s v="TOR"/>
    <s v="PG"/>
    <n v="33.4"/>
    <s v="ATL"/>
    <x v="71"/>
    <s v="H"/>
    <n v="29.1"/>
    <n v="0.12546957175056347"/>
    <x v="318"/>
  </r>
  <r>
    <x v="319"/>
    <s v="TOR"/>
    <s v="PG"/>
    <n v="24.5"/>
    <s v="ATL"/>
    <x v="71"/>
    <s v="H"/>
    <n v="30.266666666666666"/>
    <n v="9.2036063110443281E-2"/>
    <x v="319"/>
  </r>
  <r>
    <x v="321"/>
    <s v="TOR"/>
    <s v="SF"/>
    <n v="21.8"/>
    <s v="ATL"/>
    <x v="71"/>
    <s v="H"/>
    <n v="22.9"/>
    <n v="8.1893313298271986E-2"/>
    <x v="321"/>
  </r>
  <r>
    <x v="316"/>
    <s v="TOR"/>
    <s v="SF"/>
    <n v="18"/>
    <s v="ATL"/>
    <x v="71"/>
    <s v="H"/>
    <n v="18.016666666666666"/>
    <n v="6.7618332081141999E-2"/>
    <x v="316"/>
  </r>
  <r>
    <x v="317"/>
    <s v="TOR"/>
    <s v="SG"/>
    <n v="18.899999999999999"/>
    <s v="ATL"/>
    <x v="71"/>
    <s v="H"/>
    <n v="17.133333333333333"/>
    <n v="7.0999248685199093E-2"/>
    <x v="317"/>
  </r>
  <r>
    <x v="323"/>
    <s v="TOR"/>
    <s v="C"/>
    <n v="27.5"/>
    <s v="ATL"/>
    <x v="71"/>
    <s v="H"/>
    <n v="19.333333333333332"/>
    <n v="0.10330578512396695"/>
    <x v="323"/>
  </r>
  <r>
    <x v="324"/>
    <s v="TOR"/>
    <s v="PG"/>
    <n v="11.7"/>
    <s v="ATL"/>
    <x v="71"/>
    <s v="H"/>
    <n v="17.733333333333334"/>
    <n v="4.3951915852742302E-2"/>
    <x v="324"/>
  </r>
  <r>
    <x v="378"/>
    <s v="TOR"/>
    <s v="C"/>
    <n v="15.6"/>
    <s v="ATL"/>
    <x v="71"/>
    <s v="H"/>
    <n v="7.0166666666666675"/>
    <n v="5.8602554470323066E-2"/>
    <x v="378"/>
  </r>
  <r>
    <x v="325"/>
    <s v="TOR"/>
    <s v="PF"/>
    <n v="23.9"/>
    <s v="ATL"/>
    <x v="71"/>
    <s v="H"/>
    <n v="22.966666666666665"/>
    <n v="8.9782118707738542E-2"/>
    <x v="325"/>
  </r>
  <r>
    <x v="20"/>
    <s v="HOU"/>
    <s v="SG"/>
    <n v="27"/>
    <s v="WAS"/>
    <x v="71"/>
    <s v="A"/>
    <n v="29.416666666666664"/>
    <n v="0.14025974025974025"/>
    <x v="20"/>
  </r>
  <r>
    <x v="474"/>
    <s v="HOU"/>
    <s v="SG"/>
    <n v="26.4"/>
    <s v="WAS"/>
    <x v="71"/>
    <s v="A"/>
    <n v="27.15"/>
    <n v="0.13714285714285712"/>
    <x v="474"/>
  </r>
  <r>
    <x v="21"/>
    <s v="HOU"/>
    <s v="SG"/>
    <n v="16.5"/>
    <s v="WAS"/>
    <x v="71"/>
    <s v="A"/>
    <n v="26.700000000000003"/>
    <n v="8.5714285714285715E-2"/>
    <x v="21"/>
  </r>
  <r>
    <x v="366"/>
    <s v="HOU"/>
    <s v="PF"/>
    <n v="32.4"/>
    <s v="WAS"/>
    <x v="71"/>
    <s v="A"/>
    <n v="27.75"/>
    <n v="0.1683116883116883"/>
    <x v="366"/>
  </r>
  <r>
    <x v="24"/>
    <s v="HOU"/>
    <s v="PF"/>
    <n v="23.4"/>
    <s v="WAS"/>
    <x v="71"/>
    <s v="A"/>
    <n v="31.6"/>
    <n v="0.12155844155844155"/>
    <x v="24"/>
  </r>
  <r>
    <x v="449"/>
    <s v="HOU"/>
    <s v="PG"/>
    <n v="12"/>
    <s v="WAS"/>
    <x v="71"/>
    <s v="A"/>
    <n v="6.3333333333333339"/>
    <n v="6.2337662337662338E-2"/>
    <x v="449"/>
  </r>
  <r>
    <x v="27"/>
    <s v="HOU"/>
    <s v="PG"/>
    <n v="23.2"/>
    <s v="WAS"/>
    <x v="71"/>
    <s v="A"/>
    <n v="25.533333333333331"/>
    <n v="0.12051948051948051"/>
    <x v="27"/>
  </r>
  <r>
    <x v="26"/>
    <s v="HOU"/>
    <s v="SF"/>
    <n v="19"/>
    <s v="WAS"/>
    <x v="71"/>
    <s v="A"/>
    <n v="31.883333333333333"/>
    <n v="9.8701298701298706E-2"/>
    <x v="26"/>
  </r>
  <r>
    <x v="367"/>
    <s v="HOU"/>
    <s v="PG"/>
    <n v="7.5"/>
    <s v="WAS"/>
    <x v="71"/>
    <s v="A"/>
    <n v="6.3333333333333339"/>
    <n v="3.896103896103896E-2"/>
    <x v="367"/>
  </r>
  <r>
    <x v="22"/>
    <s v="HOU"/>
    <s v="SF"/>
    <n v="4.9000000000000004"/>
    <s v="WAS"/>
    <x v="71"/>
    <s v="A"/>
    <n v="15.45"/>
    <n v="2.5454545454545455E-2"/>
    <x v="22"/>
  </r>
  <r>
    <x v="369"/>
    <s v="HOU"/>
    <s v="PF"/>
    <n v="0.19999999999999996"/>
    <s v="WAS"/>
    <x v="71"/>
    <s v="A"/>
    <n v="11.85"/>
    <n v="1.0389610389610387E-3"/>
    <x v="369"/>
  </r>
  <r>
    <x v="249"/>
    <s v="WAS"/>
    <s v="SF"/>
    <n v="51.7"/>
    <s v="HOU"/>
    <x v="71"/>
    <s v="H"/>
    <n v="39.799999999999997"/>
    <n v="0.21145194274028634"/>
    <x v="249"/>
  </r>
  <r>
    <x v="245"/>
    <s v="WAS"/>
    <s v="SG"/>
    <n v="24.9"/>
    <s v="HOU"/>
    <x v="71"/>
    <s v="H"/>
    <n v="31.75"/>
    <n v="0.10184049079754602"/>
    <x v="245"/>
  </r>
  <r>
    <x v="247"/>
    <s v="WAS"/>
    <s v="SF"/>
    <n v="35.299999999999997"/>
    <s v="HOU"/>
    <x v="71"/>
    <s v="H"/>
    <n v="26.199999999999996"/>
    <n v="0.14437627811860942"/>
    <x v="247"/>
  </r>
  <r>
    <x v="244"/>
    <s v="WAS"/>
    <s v="PG"/>
    <n v="36.4"/>
    <s v="HOU"/>
    <x v="71"/>
    <s v="H"/>
    <n v="31.366666666666667"/>
    <n v="0.14887525562372189"/>
    <x v="244"/>
  </r>
  <r>
    <x v="248"/>
    <s v="WAS"/>
    <s v="SG"/>
    <n v="19.5"/>
    <s v="HOU"/>
    <x v="71"/>
    <s v="H"/>
    <n v="17.966666666666665"/>
    <n v="7.9754601226993876E-2"/>
    <x v="248"/>
  </r>
  <r>
    <x v="420"/>
    <s v="WAS"/>
    <s v="PF"/>
    <n v="16.299999999999997"/>
    <s v="HOU"/>
    <x v="71"/>
    <s v="H"/>
    <n v="26.616666666666667"/>
    <n v="6.6666666666666666E-2"/>
    <x v="420"/>
  </r>
  <r>
    <x v="385"/>
    <s v="WAS"/>
    <s v="SG"/>
    <n v="15.600000000000001"/>
    <s v="HOU"/>
    <x v="71"/>
    <s v="H"/>
    <n v="16.633333333333333"/>
    <n v="6.3803680981595098E-2"/>
    <x v="385"/>
  </r>
  <r>
    <x v="246"/>
    <s v="WAS"/>
    <s v="C"/>
    <n v="18.399999999999999"/>
    <s v="HOU"/>
    <x v="71"/>
    <s v="H"/>
    <n v="18.95"/>
    <n v="7.5255623721881396E-2"/>
    <x v="246"/>
  </r>
  <r>
    <x v="412"/>
    <s v="WAS"/>
    <s v="PF"/>
    <n v="6.4"/>
    <s v="HOU"/>
    <x v="71"/>
    <s v="H"/>
    <n v="4.4000000000000004"/>
    <n v="2.6175869120654401E-2"/>
    <x v="412"/>
  </r>
  <r>
    <x v="251"/>
    <s v="WAS"/>
    <s v="C"/>
    <n v="17"/>
    <s v="HOU"/>
    <x v="71"/>
    <s v="H"/>
    <n v="20.616666666666667"/>
    <n v="6.9529652351738247E-2"/>
    <x v="251"/>
  </r>
  <r>
    <x v="253"/>
    <s v="WAS"/>
    <s v="PG"/>
    <n v="3"/>
    <s v="HOU"/>
    <x v="71"/>
    <s v="H"/>
    <n v="2.85"/>
    <n v="1.226993865030675E-2"/>
    <x v="253"/>
  </r>
  <r>
    <x v="252"/>
    <s v="WAS"/>
    <s v="PF"/>
    <n v="0"/>
    <s v="HOU"/>
    <x v="71"/>
    <s v="H"/>
    <n v="2.85"/>
    <n v="0"/>
    <x v="252"/>
  </r>
  <r>
    <x v="158"/>
    <s v="POR"/>
    <s v="PG"/>
    <n v="45.6"/>
    <s v="ATL"/>
    <x v="72"/>
    <s v="A"/>
    <n v="35.716666666666669"/>
    <n v="0.22385861561119291"/>
    <x v="158"/>
  </r>
  <r>
    <x v="339"/>
    <s v="POR"/>
    <s v="SG"/>
    <n v="29.8"/>
    <s v="ATL"/>
    <x v="72"/>
    <s v="A"/>
    <n v="35.216666666666669"/>
    <n v="0.14629356897398132"/>
    <x v="339"/>
  </r>
  <r>
    <x v="163"/>
    <s v="POR"/>
    <s v="SF"/>
    <n v="23.5"/>
    <s v="ATL"/>
    <x v="72"/>
    <s v="A"/>
    <n v="31.133333333333333"/>
    <n v="0.11536573392243495"/>
    <x v="163"/>
  </r>
  <r>
    <x v="156"/>
    <s v="POR"/>
    <s v="SG"/>
    <n v="19.5"/>
    <s v="ATL"/>
    <x v="72"/>
    <s v="A"/>
    <n v="30.450000000000003"/>
    <n v="9.5729013254786444E-2"/>
    <x v="156"/>
  </r>
  <r>
    <x v="157"/>
    <s v="POR"/>
    <s v="C"/>
    <n v="35.200000000000003"/>
    <s v="ATL"/>
    <x v="72"/>
    <s v="A"/>
    <n v="24.366666666666667"/>
    <n v="0.17280314187530682"/>
    <x v="157"/>
  </r>
  <r>
    <x v="159"/>
    <s v="POR"/>
    <s v="PF"/>
    <n v="16.399999999999999"/>
    <s v="ATL"/>
    <x v="72"/>
    <s v="A"/>
    <n v="20.100000000000001"/>
    <n v="8.0510554737358853E-2"/>
    <x v="159"/>
  </r>
  <r>
    <x v="160"/>
    <s v="POR"/>
    <s v="SF"/>
    <n v="8.1999999999999993"/>
    <s v="ATL"/>
    <x v="72"/>
    <s v="A"/>
    <n v="17.583333333333332"/>
    <n v="4.0255277368679426E-2"/>
    <x v="160"/>
  </r>
  <r>
    <x v="155"/>
    <s v="POR"/>
    <s v="SG"/>
    <n v="12.9"/>
    <s v="ATL"/>
    <x v="72"/>
    <s v="A"/>
    <n v="21.5"/>
    <n v="6.3328424153166418E-2"/>
    <x v="155"/>
  </r>
  <r>
    <x v="340"/>
    <s v="POR"/>
    <s v="C"/>
    <n v="9.4"/>
    <s v="ATL"/>
    <x v="72"/>
    <s v="A"/>
    <n v="16.866666666666667"/>
    <n v="4.6146293568973977E-2"/>
    <x v="340"/>
  </r>
  <r>
    <x v="417"/>
    <s v="POR"/>
    <s v="PF"/>
    <n v="3.2"/>
    <s v="ATL"/>
    <x v="72"/>
    <s v="A"/>
    <n v="3.5333333333333332"/>
    <n v="1.5709376534118802E-2"/>
    <x v="417"/>
  </r>
  <r>
    <x v="164"/>
    <s v="POR"/>
    <s v="SF"/>
    <n v="0"/>
    <s v="ATL"/>
    <x v="72"/>
    <s v="A"/>
    <n v="3.5333333333333332"/>
    <n v="0"/>
    <x v="164"/>
  </r>
  <r>
    <x v="52"/>
    <s v="ATL"/>
    <s v="PG"/>
    <n v="37.200000000000003"/>
    <s v="POR"/>
    <x v="72"/>
    <s v="H"/>
    <n v="33.25"/>
    <n v="0.15931477516059961"/>
    <x v="52"/>
  </r>
  <r>
    <x v="53"/>
    <s v="ATL"/>
    <s v="SG"/>
    <n v="23.2"/>
    <s v="POR"/>
    <x v="72"/>
    <s v="H"/>
    <n v="21.266666666666666"/>
    <n v="9.9357601713062113E-2"/>
    <x v="53"/>
  </r>
  <r>
    <x v="58"/>
    <s v="ATL"/>
    <s v="PF"/>
    <n v="31.6"/>
    <s v="POR"/>
    <x v="72"/>
    <s v="H"/>
    <n v="28.566666666666666"/>
    <n v="0.1353319057815846"/>
    <x v="58"/>
  </r>
  <r>
    <x v="421"/>
    <s v="ATL"/>
    <s v="PF"/>
    <n v="21"/>
    <s v="POR"/>
    <x v="72"/>
    <s v="H"/>
    <n v="22.833333333333332"/>
    <n v="8.9935760171306223E-2"/>
    <x v="421"/>
  </r>
  <r>
    <x v="55"/>
    <s v="ATL"/>
    <s v="SF"/>
    <n v="28.5"/>
    <s v="POR"/>
    <x v="72"/>
    <s v="H"/>
    <n v="30.733333333333334"/>
    <n v="0.1220556745182013"/>
    <x v="55"/>
  </r>
  <r>
    <x v="57"/>
    <s v="ATL"/>
    <s v="SF"/>
    <n v="27.6"/>
    <s v="POR"/>
    <x v="72"/>
    <s v="H"/>
    <n v="25.550000000000004"/>
    <n v="0.11820128479657389"/>
    <x v="57"/>
  </r>
  <r>
    <x v="54"/>
    <s v="ATL"/>
    <s v="PF"/>
    <n v="26.799999999999997"/>
    <s v="POR"/>
    <x v="72"/>
    <s v="H"/>
    <n v="25.35"/>
    <n v="0.11477516059957174"/>
    <x v="54"/>
  </r>
  <r>
    <x v="60"/>
    <s v="ATL"/>
    <s v="PG"/>
    <n v="12.2"/>
    <s v="POR"/>
    <x v="72"/>
    <s v="H"/>
    <n v="16.75"/>
    <n v="5.2248394004282661E-2"/>
    <x v="60"/>
  </r>
  <r>
    <x v="451"/>
    <s v="ATL"/>
    <s v="C"/>
    <n v="16.8"/>
    <s v="POR"/>
    <x v="72"/>
    <s v="H"/>
    <n v="19.25"/>
    <n v="7.1948608137044984E-2"/>
    <x v="451"/>
  </r>
  <r>
    <x v="382"/>
    <s v="ATL"/>
    <s v="PG"/>
    <n v="8.6"/>
    <s v="POR"/>
    <x v="72"/>
    <s v="H"/>
    <n v="14.75"/>
    <n v="3.683083511777302E-2"/>
    <x v="382"/>
  </r>
  <r>
    <x v="333"/>
    <s v="ATL"/>
    <s v="SG"/>
    <n v="0"/>
    <s v="POR"/>
    <x v="72"/>
    <s v="H"/>
    <n v="1.7"/>
    <n v="0"/>
    <x v="333"/>
  </r>
  <r>
    <x v="242"/>
    <s v="PHI"/>
    <s v="SF"/>
    <n v="40.799999999999997"/>
    <s v="DEN"/>
    <x v="72"/>
    <s v="A"/>
    <n v="35.200000000000003"/>
    <n v="0.18444846292947559"/>
    <x v="242"/>
  </r>
  <r>
    <x v="238"/>
    <s v="PHI"/>
    <s v="SG"/>
    <n v="21.2"/>
    <s v="DEN"/>
    <x v="72"/>
    <s v="A"/>
    <n v="25.783333333333335"/>
    <n v="9.5840867992766726E-2"/>
    <x v="238"/>
  </r>
  <r>
    <x v="234"/>
    <s v="PHI"/>
    <s v="SF"/>
    <n v="36.5"/>
    <s v="DEN"/>
    <x v="72"/>
    <s v="A"/>
    <n v="35.18333333333333"/>
    <n v="0.16500904159132007"/>
    <x v="234"/>
  </r>
  <r>
    <x v="237"/>
    <s v="PHI"/>
    <s v="PG"/>
    <n v="16.2"/>
    <s v="DEN"/>
    <x v="72"/>
    <s v="A"/>
    <n v="19.616666666666667"/>
    <n v="7.3236889692585891E-2"/>
    <x v="237"/>
  </r>
  <r>
    <x v="419"/>
    <s v="PHI"/>
    <s v="PF"/>
    <n v="25.1"/>
    <s v="DEN"/>
    <x v="72"/>
    <s v="A"/>
    <n v="18.666666666666668"/>
    <n v="0.11347197106690779"/>
    <x v="419"/>
  </r>
  <r>
    <x v="243"/>
    <s v="PHI"/>
    <s v="PG"/>
    <n v="27.6"/>
    <s v="DEN"/>
    <x v="72"/>
    <s v="A"/>
    <n v="25.333333333333336"/>
    <n v="0.1247739602169982"/>
    <x v="243"/>
  </r>
  <r>
    <x v="241"/>
    <s v="PHI"/>
    <s v="PF"/>
    <n v="24.5"/>
    <s v="DEN"/>
    <x v="72"/>
    <s v="A"/>
    <n v="22.55"/>
    <n v="0.11075949367088608"/>
    <x v="241"/>
  </r>
  <r>
    <x v="235"/>
    <s v="PHI"/>
    <s v="PG"/>
    <n v="20.2"/>
    <s v="DEN"/>
    <x v="72"/>
    <s v="A"/>
    <n v="32.06666666666667"/>
    <n v="9.1320072332730567E-2"/>
    <x v="235"/>
  </r>
  <r>
    <x v="95"/>
    <s v="PHI"/>
    <s v="PF"/>
    <n v="9.1"/>
    <s v="DEN"/>
    <x v="72"/>
    <s v="A"/>
    <n v="14.399999999999999"/>
    <n v="4.1139240506329111E-2"/>
    <x v="95"/>
  </r>
  <r>
    <x v="240"/>
    <s v="PHI"/>
    <s v="SG"/>
    <n v="0"/>
    <s v="DEN"/>
    <x v="72"/>
    <s v="A"/>
    <n v="11.2"/>
    <n v="0"/>
    <x v="240"/>
  </r>
  <r>
    <x v="216"/>
    <s v="DEN"/>
    <s v="SG"/>
    <n v="51.1"/>
    <s v="PHI"/>
    <x v="72"/>
    <s v="H"/>
    <n v="40.43333333333333"/>
    <n v="0.22159583694709459"/>
    <x v="216"/>
  </r>
  <r>
    <x v="218"/>
    <s v="DEN"/>
    <s v="C"/>
    <n v="53.6"/>
    <s v="PHI"/>
    <x v="72"/>
    <s v="H"/>
    <n v="36.616666666666667"/>
    <n v="0.23243712055507376"/>
    <x v="218"/>
  </r>
  <r>
    <x v="214"/>
    <s v="DEN"/>
    <s v="SG"/>
    <n v="34"/>
    <s v="PHI"/>
    <x v="72"/>
    <s v="H"/>
    <n v="39.35"/>
    <n v="0.14744145706851694"/>
    <x v="214"/>
  </r>
  <r>
    <x v="222"/>
    <s v="DEN"/>
    <s v="PF"/>
    <n v="30.1"/>
    <s v="PHI"/>
    <x v="72"/>
    <s v="H"/>
    <n v="30.666666666666671"/>
    <n v="0.13052905464006942"/>
    <x v="222"/>
  </r>
  <r>
    <x v="212"/>
    <s v="DEN"/>
    <s v="SG"/>
    <n v="38.9"/>
    <s v="PHI"/>
    <x v="72"/>
    <s v="H"/>
    <n v="31.3"/>
    <n v="0.16869037294015612"/>
    <x v="212"/>
  </r>
  <r>
    <x v="215"/>
    <s v="DEN"/>
    <s v="SF"/>
    <n v="12"/>
    <s v="PHI"/>
    <x v="72"/>
    <s v="H"/>
    <n v="33.416666666666664"/>
    <n v="5.2038161318300094E-2"/>
    <x v="215"/>
  </r>
  <r>
    <x v="454"/>
    <s v="DEN"/>
    <s v="SG"/>
    <n v="3.2"/>
    <s v="PHI"/>
    <x v="72"/>
    <s v="H"/>
    <n v="5.6"/>
    <n v="1.3876843018213359E-2"/>
    <x v="454"/>
  </r>
  <r>
    <x v="219"/>
    <s v="DEN"/>
    <s v="C"/>
    <n v="7.6999999999999993"/>
    <s v="PHI"/>
    <x v="72"/>
    <s v="H"/>
    <n v="22.616666666666667"/>
    <n v="3.3391153512575891E-2"/>
    <x v="219"/>
  </r>
  <r>
    <x v="461"/>
    <s v="SAS"/>
    <s v="SF"/>
    <n v="26.9"/>
    <s v="DET"/>
    <x v="72"/>
    <s v="A"/>
    <n v="27.566666666666663"/>
    <n v="0.14446831364124596"/>
    <x v="461"/>
  </r>
  <r>
    <x v="199"/>
    <s v="SAS"/>
    <s v="PF"/>
    <n v="35.700000000000003"/>
    <s v="DET"/>
    <x v="72"/>
    <s v="A"/>
    <n v="33.31666666666667"/>
    <n v="0.19172932330827067"/>
    <x v="199"/>
  </r>
  <r>
    <x v="210"/>
    <s v="SAS"/>
    <s v="SG"/>
    <n v="10"/>
    <s v="DET"/>
    <x v="72"/>
    <s v="A"/>
    <n v="24.75"/>
    <n v="5.3705692803437156E-2"/>
    <x v="210"/>
  </r>
  <r>
    <x v="205"/>
    <s v="SAS"/>
    <s v="PF"/>
    <n v="18.5"/>
    <s v="DET"/>
    <x v="72"/>
    <s v="A"/>
    <n v="21.716666666666665"/>
    <n v="9.9355531686358745E-2"/>
    <x v="205"/>
  </r>
  <r>
    <x v="203"/>
    <s v="SAS"/>
    <s v="SG"/>
    <n v="25.4"/>
    <s v="DET"/>
    <x v="72"/>
    <s v="A"/>
    <n v="19.7"/>
    <n v="0.13641245972073038"/>
    <x v="203"/>
  </r>
  <r>
    <x v="200"/>
    <s v="SAS"/>
    <s v="SG"/>
    <n v="10.199999999999999"/>
    <s v="DET"/>
    <x v="72"/>
    <s v="A"/>
    <n v="18.7"/>
    <n v="5.4779806659505902E-2"/>
    <x v="200"/>
  </r>
  <r>
    <x v="453"/>
    <s v="SAS"/>
    <s v="PG"/>
    <n v="8.8000000000000007"/>
    <s v="DET"/>
    <x v="72"/>
    <s v="A"/>
    <n v="20.483333333333334"/>
    <n v="4.7261009667024706E-2"/>
    <x v="453"/>
  </r>
  <r>
    <x v="204"/>
    <s v="SAS"/>
    <s v="SG"/>
    <n v="11.4"/>
    <s v="DET"/>
    <x v="72"/>
    <s v="A"/>
    <n v="18.5"/>
    <n v="6.1224489795918366E-2"/>
    <x v="204"/>
  </r>
  <r>
    <x v="201"/>
    <s v="SAS"/>
    <s v="PG"/>
    <n v="15.100000000000001"/>
    <s v="DET"/>
    <x v="72"/>
    <s v="A"/>
    <n v="12.95"/>
    <n v="8.1095596133190118E-2"/>
    <x v="201"/>
  </r>
  <r>
    <x v="211"/>
    <s v="SAS"/>
    <s v="SG"/>
    <n v="4.4000000000000004"/>
    <s v="DET"/>
    <x v="72"/>
    <s v="A"/>
    <n v="10.8"/>
    <n v="2.3630504833512353E-2"/>
    <x v="211"/>
  </r>
  <r>
    <x v="207"/>
    <s v="SAS"/>
    <s v="PG"/>
    <n v="14.4"/>
    <s v="DET"/>
    <x v="72"/>
    <s v="A"/>
    <n v="17.5"/>
    <n v="7.7336197636949516E-2"/>
    <x v="207"/>
  </r>
  <r>
    <x v="206"/>
    <s v="SAS"/>
    <s v="PF"/>
    <n v="5.4"/>
    <s v="DET"/>
    <x v="72"/>
    <s v="A"/>
    <n v="9.1833333333333336"/>
    <n v="2.9001074113856069E-2"/>
    <x v="206"/>
  </r>
  <r>
    <x v="208"/>
    <s v="SAS"/>
    <s v="SF"/>
    <n v="0"/>
    <s v="DET"/>
    <x v="72"/>
    <s v="A"/>
    <n v="4.833333333333333"/>
    <n v="0"/>
    <x v="208"/>
  </r>
  <r>
    <x v="403"/>
    <s v="DET"/>
    <s v="SF"/>
    <n v="22.2"/>
    <s v="SAS"/>
    <x v="72"/>
    <s v="H"/>
    <n v="34.116666666666667"/>
    <n v="0.10990099009900993"/>
    <x v="403"/>
  </r>
  <r>
    <x v="358"/>
    <s v="DET"/>
    <s v="SG"/>
    <n v="31.7"/>
    <s v="SAS"/>
    <x v="72"/>
    <s v="H"/>
    <n v="30.383333333333333"/>
    <n v="0.15693069306930696"/>
    <x v="358"/>
  </r>
  <r>
    <x v="90"/>
    <s v="DET"/>
    <s v="PG"/>
    <n v="29.6"/>
    <s v="SAS"/>
    <x v="72"/>
    <s v="H"/>
    <n v="30.43333333333333"/>
    <n v="0.14653465346534658"/>
    <x v="90"/>
  </r>
  <r>
    <x v="89"/>
    <s v="DET"/>
    <s v="C"/>
    <n v="57.2"/>
    <s v="SAS"/>
    <x v="72"/>
    <s v="H"/>
    <n v="38.15"/>
    <n v="0.28316831683168325"/>
    <x v="89"/>
  </r>
  <r>
    <x v="84"/>
    <s v="DET"/>
    <s v="SF"/>
    <n v="24.7"/>
    <s v="SAS"/>
    <x v="72"/>
    <s v="H"/>
    <n v="34.9"/>
    <n v="0.1222772277227723"/>
    <x v="84"/>
  </r>
  <r>
    <x v="472"/>
    <s v="DET"/>
    <s v="PG"/>
    <n v="12.1"/>
    <s v="SAS"/>
    <x v="72"/>
    <s v="H"/>
    <n v="17.566666666666666"/>
    <n v="5.9900990099009919E-2"/>
    <x v="472"/>
  </r>
  <r>
    <x v="375"/>
    <s v="DET"/>
    <s v="C"/>
    <n v="2.2000000000000002"/>
    <s v="SAS"/>
    <x v="72"/>
    <s v="H"/>
    <n v="4.3"/>
    <n v="1.0891089108910896E-2"/>
    <x v="375"/>
  </r>
  <r>
    <x v="374"/>
    <s v="DET"/>
    <s v="PF"/>
    <n v="16.899999999999999"/>
    <s v="SAS"/>
    <x v="72"/>
    <s v="H"/>
    <n v="26.700000000000003"/>
    <n v="8.3663366336633682E-2"/>
    <x v="374"/>
  </r>
  <r>
    <x v="85"/>
    <s v="DET"/>
    <s v="SG"/>
    <n v="2"/>
    <s v="SAS"/>
    <x v="72"/>
    <s v="H"/>
    <n v="16.433333333333334"/>
    <n v="9.9009900990099046E-3"/>
    <x v="85"/>
  </r>
  <r>
    <x v="93"/>
    <s v="DET"/>
    <s v="PF"/>
    <n v="4.2"/>
    <s v="SAS"/>
    <x v="72"/>
    <s v="H"/>
    <n v="4.416666666666667"/>
    <n v="2.07920792079208E-2"/>
    <x v="93"/>
  </r>
  <r>
    <x v="475"/>
    <s v="DET"/>
    <s v="SG"/>
    <n v="-0.8"/>
    <s v="SAS"/>
    <x v="72"/>
    <s v="H"/>
    <n v="1.4666666666666668"/>
    <n v="-3.9603960396039613E-3"/>
    <x v="475"/>
  </r>
  <r>
    <x v="88"/>
    <s v="DET"/>
    <s v="PF"/>
    <n v="0"/>
    <s v="SAS"/>
    <x v="72"/>
    <s v="H"/>
    <n v="1.1333333333333333"/>
    <n v="0"/>
    <x v="88"/>
  </r>
  <r>
    <x v="126"/>
    <s v="MEM"/>
    <s v="C"/>
    <n v="39.700000000000003"/>
    <s v="GSW"/>
    <x v="72"/>
    <s v="A"/>
    <n v="28.1"/>
    <n v="0.17404647084612013"/>
    <x v="126"/>
  </r>
  <r>
    <x v="127"/>
    <s v="MEM"/>
    <s v="SG"/>
    <n v="41.1"/>
    <s v="GSW"/>
    <x v="72"/>
    <s v="A"/>
    <n v="30.6"/>
    <n v="0.18018412976764578"/>
    <x v="127"/>
  </r>
  <r>
    <x v="455"/>
    <s v="MEM"/>
    <s v="PG"/>
    <n v="28.7"/>
    <s v="GSW"/>
    <x v="72"/>
    <s v="A"/>
    <n v="30.55"/>
    <n v="0.12582200789127576"/>
    <x v="455"/>
  </r>
  <r>
    <x v="133"/>
    <s v="MEM"/>
    <s v="PF"/>
    <n v="23.6"/>
    <s v="GSW"/>
    <x v="72"/>
    <s v="A"/>
    <n v="19.783333333333335"/>
    <n v="0.10346339324857519"/>
    <x v="133"/>
  </r>
  <r>
    <x v="130"/>
    <s v="MEM"/>
    <s v="SF"/>
    <n v="21.8"/>
    <s v="GSW"/>
    <x v="72"/>
    <s v="A"/>
    <n v="25.516666666666666"/>
    <n v="9.5572117492327927E-2"/>
    <x v="130"/>
  </r>
  <r>
    <x v="404"/>
    <s v="MEM"/>
    <s v="C"/>
    <n v="19"/>
    <s v="GSW"/>
    <x v="72"/>
    <s v="A"/>
    <n v="16.983333333333334"/>
    <n v="8.3296799649276637E-2"/>
    <x v="404"/>
  </r>
  <r>
    <x v="134"/>
    <s v="MEM"/>
    <s v="PF"/>
    <n v="13.1"/>
    <s v="GSW"/>
    <x v="72"/>
    <s v="A"/>
    <n v="23.633333333333333"/>
    <n v="5.7430951337132836E-2"/>
    <x v="134"/>
  </r>
  <r>
    <x v="125"/>
    <s v="MEM"/>
    <s v="SF"/>
    <n v="7.7"/>
    <s v="GSW"/>
    <x v="72"/>
    <s v="A"/>
    <n v="24.466666666666665"/>
    <n v="3.3757124068391056E-2"/>
    <x v="125"/>
  </r>
  <r>
    <x v="132"/>
    <s v="MEM"/>
    <s v="PG"/>
    <n v="10.7"/>
    <s v="GSW"/>
    <x v="72"/>
    <s v="A"/>
    <n v="15.466666666666669"/>
    <n v="4.6909250328803158E-2"/>
    <x v="132"/>
  </r>
  <r>
    <x v="131"/>
    <s v="MEM"/>
    <s v="PG"/>
    <n v="11.2"/>
    <s v="GSW"/>
    <x v="72"/>
    <s v="A"/>
    <n v="14.866666666666667"/>
    <n v="4.9101271372205171E-2"/>
    <x v="131"/>
  </r>
  <r>
    <x v="405"/>
    <s v="MEM"/>
    <s v="PF"/>
    <n v="6.6"/>
    <s v="GSW"/>
    <x v="72"/>
    <s v="A"/>
    <n v="2.5333333333333332"/>
    <n v="2.893467777290662E-2"/>
    <x v="405"/>
  </r>
  <r>
    <x v="128"/>
    <s v="MEM"/>
    <s v="PF"/>
    <n v="4.9000000000000004"/>
    <s v="GSW"/>
    <x v="72"/>
    <s v="A"/>
    <n v="7.5"/>
    <n v="2.1481806225339767E-2"/>
    <x v="128"/>
  </r>
  <r>
    <x v="29"/>
    <s v="GSW"/>
    <s v="PG"/>
    <n v="47.3"/>
    <s v="MEM"/>
    <x v="72"/>
    <s v="H"/>
    <n v="25.6"/>
    <n v="0.18255499807024317"/>
    <x v="29"/>
  </r>
  <r>
    <x v="31"/>
    <s v="GSW"/>
    <s v="SG"/>
    <n v="25.5"/>
    <s v="MEM"/>
    <x v="72"/>
    <s v="H"/>
    <n v="34.383333333333333"/>
    <n v="9.8417599382477822E-2"/>
    <x v="31"/>
  </r>
  <r>
    <x v="30"/>
    <s v="GSW"/>
    <s v="SF"/>
    <n v="44.5"/>
    <s v="MEM"/>
    <x v="72"/>
    <s v="H"/>
    <n v="35.200000000000003"/>
    <n v="0.17174835970667698"/>
    <x v="30"/>
  </r>
  <r>
    <x v="34"/>
    <s v="GSW"/>
    <s v="C"/>
    <n v="35.6"/>
    <s v="MEM"/>
    <x v="72"/>
    <s v="H"/>
    <n v="23.966666666666665"/>
    <n v="0.13739868776534159"/>
    <x v="34"/>
  </r>
  <r>
    <x v="33"/>
    <s v="GSW"/>
    <s v="PF"/>
    <n v="30.6"/>
    <s v="MEM"/>
    <x v="72"/>
    <s v="H"/>
    <n v="18.633333333333333"/>
    <n v="0.11810111925897339"/>
    <x v="33"/>
  </r>
  <r>
    <x v="35"/>
    <s v="GSW"/>
    <s v="PG"/>
    <n v="15.9"/>
    <s v="MEM"/>
    <x v="72"/>
    <s v="H"/>
    <n v="15.166666666666666"/>
    <n v="6.1366267850250879E-2"/>
    <x v="35"/>
  </r>
  <r>
    <x v="38"/>
    <s v="GSW"/>
    <s v="SF"/>
    <n v="15.1"/>
    <s v="MEM"/>
    <x v="72"/>
    <s v="H"/>
    <n v="19.333333333333332"/>
    <n v="5.8278656889231964E-2"/>
    <x v="38"/>
  </r>
  <r>
    <x v="37"/>
    <s v="GSW"/>
    <s v="PF"/>
    <n v="20.2"/>
    <s v="MEM"/>
    <x v="72"/>
    <s v="H"/>
    <n v="13.45"/>
    <n v="7.7962176765727531E-2"/>
    <x v="37"/>
  </r>
  <r>
    <x v="28"/>
    <s v="GSW"/>
    <s v="SG"/>
    <n v="5.2"/>
    <s v="MEM"/>
    <x v="72"/>
    <s v="H"/>
    <n v="12.033333333333333"/>
    <n v="2.0069471246622929E-2"/>
    <x v="28"/>
  </r>
  <r>
    <x v="32"/>
    <s v="GSW"/>
    <s v="PF"/>
    <n v="8.5"/>
    <s v="MEM"/>
    <x v="72"/>
    <s v="H"/>
    <n v="10.066666666666666"/>
    <n v="3.2805866460825943E-2"/>
    <x v="32"/>
  </r>
  <r>
    <x v="351"/>
    <s v="GSW"/>
    <s v="SF"/>
    <n v="8"/>
    <s v="MEM"/>
    <x v="72"/>
    <s v="H"/>
    <n v="19.05"/>
    <n v="3.087610961018912E-2"/>
    <x v="351"/>
  </r>
  <r>
    <x v="352"/>
    <s v="GSW"/>
    <s v="C"/>
    <n v="2.2000000000000002"/>
    <s v="MEM"/>
    <x v="72"/>
    <s v="H"/>
    <n v="10.583333333333334"/>
    <n v="8.4909301428020088E-3"/>
    <x v="352"/>
  </r>
  <r>
    <x v="36"/>
    <s v="GSW"/>
    <s v="SG"/>
    <n v="0.5"/>
    <s v="MEM"/>
    <x v="72"/>
    <s v="H"/>
    <n v="2.5333333333333332"/>
    <n v="1.92975685063682E-3"/>
    <x v="36"/>
  </r>
  <r>
    <x v="278"/>
    <s v="NYK"/>
    <s v="PF"/>
    <n v="54.9"/>
    <s v="NOP"/>
    <x v="72"/>
    <s v="A"/>
    <n v="31.733333333333334"/>
    <n v="0.23341836734693877"/>
    <x v="278"/>
  </r>
  <r>
    <x v="389"/>
    <s v="NYK"/>
    <s v="PG"/>
    <n v="33.299999999999997"/>
    <s v="NOP"/>
    <x v="72"/>
    <s v="A"/>
    <n v="24.016666666666666"/>
    <n v="0.14158163265306123"/>
    <x v="389"/>
  </r>
  <r>
    <x v="288"/>
    <s v="NYK"/>
    <s v="SF"/>
    <n v="28.5"/>
    <s v="NOP"/>
    <x v="72"/>
    <s v="A"/>
    <n v="20.45"/>
    <n v="0.12117346938775511"/>
    <x v="288"/>
  </r>
  <r>
    <x v="280"/>
    <s v="NYK"/>
    <s v="SG"/>
    <n v="24.6"/>
    <s v="NOP"/>
    <x v="72"/>
    <s v="A"/>
    <n v="35.56666666666667"/>
    <n v="0.10459183673469388"/>
    <x v="280"/>
  </r>
  <r>
    <x v="289"/>
    <s v="NYK"/>
    <s v="PG"/>
    <n v="22"/>
    <s v="NOP"/>
    <x v="72"/>
    <s v="A"/>
    <n v="28.65"/>
    <n v="9.3537414965986401E-2"/>
    <x v="289"/>
  </r>
  <r>
    <x v="283"/>
    <s v="NYK"/>
    <s v="C"/>
    <n v="18.8"/>
    <s v="NOP"/>
    <x v="72"/>
    <s v="A"/>
    <n v="15.233333333333333"/>
    <n v="7.9931972789115652E-2"/>
    <x v="283"/>
  </r>
  <r>
    <x v="284"/>
    <s v="NYK"/>
    <s v="SF"/>
    <n v="14.5"/>
    <s v="NOP"/>
    <x v="72"/>
    <s v="A"/>
    <n v="22.2"/>
    <n v="6.1649659863945584E-2"/>
    <x v="284"/>
  </r>
  <r>
    <x v="279"/>
    <s v="NYK"/>
    <s v="C"/>
    <n v="17.299999999999997"/>
    <s v="NOP"/>
    <x v="72"/>
    <s v="A"/>
    <n v="20.166666666666668"/>
    <n v="7.3554421768707481E-2"/>
    <x v="279"/>
  </r>
  <r>
    <x v="452"/>
    <s v="NYK"/>
    <s v="C"/>
    <n v="9.3000000000000007"/>
    <s v="NOP"/>
    <x v="72"/>
    <s v="A"/>
    <n v="12.600000000000001"/>
    <n v="3.9540816326530615E-2"/>
    <x v="452"/>
  </r>
  <r>
    <x v="287"/>
    <s v="NYK"/>
    <s v="SF"/>
    <n v="10.8"/>
    <s v="NOP"/>
    <x v="72"/>
    <s v="A"/>
    <n v="17.600000000000001"/>
    <n v="4.5918367346938778E-2"/>
    <x v="287"/>
  </r>
  <r>
    <x v="282"/>
    <s v="NYK"/>
    <s v="SG"/>
    <n v="1.2"/>
    <s v="NOP"/>
    <x v="72"/>
    <s v="A"/>
    <n v="9.1"/>
    <n v="5.1020408163265311E-3"/>
    <x v="282"/>
  </r>
  <r>
    <x v="285"/>
    <s v="NYK"/>
    <s v="PG"/>
    <n v="0"/>
    <s v="NOP"/>
    <x v="72"/>
    <s v="A"/>
    <n v="2.6833333333333336"/>
    <n v="0"/>
    <x v="285"/>
  </r>
  <r>
    <x v="114"/>
    <s v="NOP"/>
    <s v="PF"/>
    <n v="55.3"/>
    <s v="NYK"/>
    <x v="72"/>
    <s v="H"/>
    <n v="36.333333333333336"/>
    <n v="0.26258309591642925"/>
    <x v="114"/>
  </r>
  <r>
    <x v="115"/>
    <s v="NOP"/>
    <s v="PF"/>
    <n v="59.8"/>
    <s v="NYK"/>
    <x v="72"/>
    <s v="H"/>
    <n v="40.049999999999997"/>
    <n v="0.28395061728395066"/>
    <x v="115"/>
  </r>
  <r>
    <x v="119"/>
    <s v="NOP"/>
    <s v="PG"/>
    <n v="18.600000000000001"/>
    <s v="NYK"/>
    <x v="72"/>
    <s v="H"/>
    <n v="33.549999999999997"/>
    <n v="8.8319088319088343E-2"/>
    <x v="119"/>
  </r>
  <r>
    <x v="116"/>
    <s v="NOP"/>
    <s v="SG"/>
    <n v="25.1"/>
    <s v="NYK"/>
    <x v="72"/>
    <s v="H"/>
    <n v="30.299999999999997"/>
    <n v="0.11918328584995254"/>
    <x v="116"/>
  </r>
  <r>
    <x v="436"/>
    <s v="NOP"/>
    <s v="PG"/>
    <n v="25.4"/>
    <s v="NYK"/>
    <x v="72"/>
    <s v="H"/>
    <n v="34.016666666666666"/>
    <n v="0.12060778727445395"/>
    <x v="436"/>
  </r>
  <r>
    <x v="121"/>
    <s v="NOP"/>
    <s v="SF"/>
    <n v="19.100000000000001"/>
    <s v="NYK"/>
    <x v="72"/>
    <s v="H"/>
    <n v="32.049999999999997"/>
    <n v="9.0693257359924048E-2"/>
    <x v="121"/>
  </r>
  <r>
    <x v="120"/>
    <s v="NOP"/>
    <s v="SG"/>
    <n v="4.7"/>
    <s v="NYK"/>
    <x v="72"/>
    <s v="H"/>
    <n v="11.533333333333333"/>
    <n v="2.2317188983855655E-2"/>
    <x v="120"/>
  </r>
  <r>
    <x v="117"/>
    <s v="NOP"/>
    <s v="PF"/>
    <n v="3.5999999999999996"/>
    <s v="NYK"/>
    <x v="72"/>
    <s v="H"/>
    <n v="14.483333333333333"/>
    <n v="1.7094017094017096E-2"/>
    <x v="117"/>
  </r>
  <r>
    <x v="383"/>
    <s v="NOP"/>
    <s v="PG"/>
    <n v="-1"/>
    <s v="NYK"/>
    <x v="72"/>
    <s v="H"/>
    <n v="7.6833333333333336"/>
    <n v="-4.7483380816714157E-3"/>
    <x v="383"/>
  </r>
  <r>
    <x v="142"/>
    <s v="MIA"/>
    <s v="SG"/>
    <n v="42.3"/>
    <s v="ORL"/>
    <x v="72"/>
    <s v="A"/>
    <n v="38.516666666666666"/>
    <n v="0.19493087557603692"/>
    <x v="142"/>
  </r>
  <r>
    <x v="136"/>
    <s v="MIA"/>
    <s v="PG"/>
    <n v="48.8"/>
    <s v="ORL"/>
    <x v="72"/>
    <s v="A"/>
    <n v="38.383333333333333"/>
    <n v="0.22488479262672817"/>
    <x v="136"/>
  </r>
  <r>
    <x v="140"/>
    <s v="MIA"/>
    <s v="C"/>
    <n v="29.7"/>
    <s v="ORL"/>
    <x v="72"/>
    <s v="A"/>
    <n v="30.35"/>
    <n v="0.13686635944700465"/>
    <x v="140"/>
  </r>
  <r>
    <x v="143"/>
    <s v="MIA"/>
    <s v="SG"/>
    <n v="17.3"/>
    <s v="ORL"/>
    <x v="72"/>
    <s v="A"/>
    <n v="31.75"/>
    <n v="7.9723502304147487E-2"/>
    <x v="143"/>
  </r>
  <r>
    <x v="139"/>
    <s v="MIA"/>
    <s v="SG"/>
    <n v="31.299999999999997"/>
    <s v="ORL"/>
    <x v="72"/>
    <s v="A"/>
    <n v="40.549999999999997"/>
    <n v="0.14423963133640555"/>
    <x v="139"/>
  </r>
  <r>
    <x v="135"/>
    <s v="MIA"/>
    <s v="C"/>
    <n v="30.6"/>
    <s v="ORL"/>
    <x v="72"/>
    <s v="A"/>
    <n v="28.65"/>
    <n v="0.14101382488479267"/>
    <x v="135"/>
  </r>
  <r>
    <x v="144"/>
    <s v="MIA"/>
    <s v="PF"/>
    <n v="8.6"/>
    <s v="ORL"/>
    <x v="72"/>
    <s v="A"/>
    <n v="15.866666666666667"/>
    <n v="3.963133640552996E-2"/>
    <x v="144"/>
  </r>
  <r>
    <x v="372"/>
    <s v="MIA"/>
    <s v="PF"/>
    <n v="7.2"/>
    <s v="ORL"/>
    <x v="72"/>
    <s v="A"/>
    <n v="13.016666666666669"/>
    <n v="3.3179723502304158E-2"/>
    <x v="372"/>
  </r>
  <r>
    <x v="425"/>
    <s v="MIA"/>
    <s v="PG"/>
    <n v="1.2"/>
    <s v="ORL"/>
    <x v="72"/>
    <s v="A"/>
    <n v="2.9166666666666665"/>
    <n v="5.5299539170506921E-3"/>
    <x v="425"/>
  </r>
  <r>
    <x v="148"/>
    <s v="ORL"/>
    <s v="PF"/>
    <n v="54.9"/>
    <s v="MIA"/>
    <x v="72"/>
    <s v="H"/>
    <n v="35.85"/>
    <n v="0.24629878869448182"/>
    <x v="148"/>
  </r>
  <r>
    <x v="145"/>
    <s v="ORL"/>
    <s v="SG"/>
    <n v="35.700000000000003"/>
    <s v="MIA"/>
    <x v="72"/>
    <s v="H"/>
    <n v="36.700000000000003"/>
    <n v="0.16016150740242263"/>
    <x v="145"/>
  </r>
  <r>
    <x v="150"/>
    <s v="ORL"/>
    <s v="SF"/>
    <n v="29.2"/>
    <s v="MIA"/>
    <x v="72"/>
    <s v="H"/>
    <n v="35.033333333333331"/>
    <n v="0.1310004486316734"/>
    <x v="150"/>
  </r>
  <r>
    <x v="151"/>
    <s v="ORL"/>
    <s v="C"/>
    <n v="34.5"/>
    <s v="MIA"/>
    <x v="72"/>
    <s v="H"/>
    <n v="32.516666666666666"/>
    <n v="0.1547779273216689"/>
    <x v="151"/>
  </r>
  <r>
    <x v="149"/>
    <s v="ORL"/>
    <s v="PG"/>
    <n v="26.9"/>
    <s v="MIA"/>
    <x v="72"/>
    <s v="H"/>
    <n v="39.950000000000003"/>
    <n v="0.12068192014356213"/>
    <x v="149"/>
  </r>
  <r>
    <x v="327"/>
    <s v="ORL"/>
    <s v="SG"/>
    <n v="12.6"/>
    <s v="MIA"/>
    <x v="72"/>
    <s v="H"/>
    <n v="12.149999999999999"/>
    <n v="5.652759084791386E-2"/>
    <x v="327"/>
  </r>
  <r>
    <x v="152"/>
    <s v="ORL"/>
    <s v="PG"/>
    <n v="12.5"/>
    <s v="MIA"/>
    <x v="72"/>
    <s v="H"/>
    <n v="12.75"/>
    <n v="5.6078959174517717E-2"/>
    <x v="152"/>
  </r>
  <r>
    <x v="329"/>
    <s v="ORL"/>
    <s v="PF"/>
    <n v="10.6"/>
    <s v="MIA"/>
    <x v="72"/>
    <s v="H"/>
    <n v="15.483333333333331"/>
    <n v="4.7554957379991027E-2"/>
    <x v="329"/>
  </r>
  <r>
    <x v="330"/>
    <s v="ORL"/>
    <s v="SG"/>
    <n v="2.5"/>
    <s v="MIA"/>
    <x v="72"/>
    <s v="H"/>
    <n v="14.55"/>
    <n v="1.1215791834903543E-2"/>
    <x v="330"/>
  </r>
  <r>
    <x v="360"/>
    <s v="ORL"/>
    <s v="SG"/>
    <n v="3.5"/>
    <s v="MIA"/>
    <x v="72"/>
    <s v="H"/>
    <n v="5.0166666666666666"/>
    <n v="1.5702108568864961E-2"/>
    <x v="360"/>
  </r>
  <r>
    <x v="10"/>
    <s v="CLE"/>
    <s v="SF"/>
    <n v="50.6"/>
    <s v="UTA"/>
    <x v="72"/>
    <s v="A"/>
    <n v="37.450000000000003"/>
    <n v="0.24779627815866795"/>
    <x v="10"/>
  </r>
  <r>
    <x v="16"/>
    <s v="CLE"/>
    <s v="SF"/>
    <n v="36"/>
    <s v="UTA"/>
    <x v="72"/>
    <s v="A"/>
    <n v="26.65"/>
    <n v="0.17629774730656217"/>
    <x v="16"/>
  </r>
  <r>
    <x v="11"/>
    <s v="CLE"/>
    <s v="PF"/>
    <n v="33.5"/>
    <s v="UTA"/>
    <x v="72"/>
    <s v="A"/>
    <n v="29.416666666666664"/>
    <n v="0.16405484818805091"/>
    <x v="11"/>
  </r>
  <r>
    <x v="17"/>
    <s v="CLE"/>
    <s v="C"/>
    <n v="27.5"/>
    <s v="UTA"/>
    <x v="72"/>
    <s v="A"/>
    <n v="19.916666666666668"/>
    <n v="0.13467189030362389"/>
    <x v="17"/>
  </r>
  <r>
    <x v="15"/>
    <s v="CLE"/>
    <s v="SG"/>
    <n v="22.4"/>
    <s v="UTA"/>
    <x v="72"/>
    <s v="A"/>
    <n v="25.033333333333335"/>
    <n v="0.10969637610186091"/>
    <x v="15"/>
  </r>
  <r>
    <x v="14"/>
    <s v="CLE"/>
    <s v="SG"/>
    <n v="7.4"/>
    <s v="UTA"/>
    <x v="72"/>
    <s v="A"/>
    <n v="33.049999999999997"/>
    <n v="3.6238981390793339E-2"/>
    <x v="14"/>
  </r>
  <r>
    <x v="13"/>
    <s v="CLE"/>
    <s v="SF"/>
    <n v="9.3000000000000007"/>
    <s v="UTA"/>
    <x v="72"/>
    <s v="A"/>
    <n v="21.133333333333333"/>
    <n v="4.5543584720861903E-2"/>
    <x v="13"/>
  </r>
  <r>
    <x v="346"/>
    <s v="CLE"/>
    <s v="SF"/>
    <n v="4.9000000000000004"/>
    <s v="UTA"/>
    <x v="72"/>
    <s v="A"/>
    <n v="10.433333333333334"/>
    <n v="2.3996082272282077E-2"/>
    <x v="346"/>
  </r>
  <r>
    <x v="347"/>
    <s v="CLE"/>
    <s v="PG"/>
    <n v="9.9"/>
    <s v="UTA"/>
    <x v="72"/>
    <s v="A"/>
    <n v="18.850000000000001"/>
    <n v="4.8481880509304603E-2"/>
    <x v="347"/>
  </r>
  <r>
    <x v="19"/>
    <s v="CLE"/>
    <s v="SG"/>
    <n v="2.7"/>
    <s v="UTA"/>
    <x v="72"/>
    <s v="A"/>
    <n v="18.066666666666666"/>
    <n v="1.3222331047992164E-2"/>
    <x v="19"/>
  </r>
  <r>
    <x v="229"/>
    <s v="UTA"/>
    <s v="SG"/>
    <n v="50.8"/>
    <s v="CLE"/>
    <x v="72"/>
    <s v="H"/>
    <n v="38.75"/>
    <n v="0.22222222222222224"/>
    <x v="229"/>
  </r>
  <r>
    <x v="226"/>
    <s v="UTA"/>
    <s v="PF"/>
    <n v="36.700000000000003"/>
    <s v="CLE"/>
    <x v="72"/>
    <s v="H"/>
    <n v="30.466666666666665"/>
    <n v="0.16054243219597553"/>
    <x v="226"/>
  </r>
  <r>
    <x v="230"/>
    <s v="UTA"/>
    <s v="PG"/>
    <n v="44"/>
    <s v="CLE"/>
    <x v="72"/>
    <s v="H"/>
    <n v="31.566666666666666"/>
    <n v="0.1924759405074366"/>
    <x v="230"/>
  </r>
  <r>
    <x v="232"/>
    <s v="UTA"/>
    <s v="SG"/>
    <n v="16.2"/>
    <s v="CLE"/>
    <x v="72"/>
    <s v="H"/>
    <n v="27.35"/>
    <n v="7.0866141732283477E-2"/>
    <x v="232"/>
  </r>
  <r>
    <x v="231"/>
    <s v="UTA"/>
    <s v="SF"/>
    <n v="33.9"/>
    <s v="CLE"/>
    <x v="72"/>
    <s v="H"/>
    <n v="31.4"/>
    <n v="0.14829396325459318"/>
    <x v="231"/>
  </r>
  <r>
    <x v="228"/>
    <s v="UTA"/>
    <s v="SF"/>
    <n v="24.7"/>
    <s v="CLE"/>
    <x v="72"/>
    <s v="H"/>
    <n v="32.549999999999997"/>
    <n v="0.10804899387576554"/>
    <x v="228"/>
  </r>
  <r>
    <x v="227"/>
    <s v="UTA"/>
    <s v="SG"/>
    <n v="11.6"/>
    <s v="CLE"/>
    <x v="72"/>
    <s v="H"/>
    <n v="16.600000000000001"/>
    <n v="5.074365704286965E-2"/>
    <x v="227"/>
  </r>
  <r>
    <x v="233"/>
    <s v="UTA"/>
    <s v="PF"/>
    <n v="5.9"/>
    <s v="CLE"/>
    <x v="72"/>
    <s v="H"/>
    <n v="14.383333333333333"/>
    <n v="2.5809273840769909E-2"/>
    <x v="233"/>
  </r>
  <r>
    <x v="381"/>
    <s v="UTA"/>
    <s v="SF"/>
    <n v="2.4"/>
    <s v="CLE"/>
    <x v="72"/>
    <s v="H"/>
    <n v="7.75"/>
    <n v="1.0498687664041996E-2"/>
    <x v="381"/>
  </r>
  <r>
    <x v="225"/>
    <s v="UTA"/>
    <s v="SG"/>
    <n v="1.2"/>
    <s v="CLE"/>
    <x v="72"/>
    <s v="H"/>
    <n v="6.0166666666666666"/>
    <n v="5.2493438320209982E-3"/>
    <x v="225"/>
  </r>
  <r>
    <x v="390"/>
    <s v="UTA"/>
    <s v="PF"/>
    <n v="1.2"/>
    <s v="CLE"/>
    <x v="72"/>
    <s v="H"/>
    <n v="3.1833333333333336"/>
    <n v="5.2493438320209982E-3"/>
    <x v="390"/>
  </r>
  <r>
    <x v="97"/>
    <s v="BRK"/>
    <s v="SF"/>
    <n v="39.4"/>
    <s v="BOS"/>
    <x v="73"/>
    <s v="A"/>
    <n v="32.516666666666666"/>
    <n v="0.18368298368298366"/>
    <x v="97"/>
  </r>
  <r>
    <x v="98"/>
    <s v="BRK"/>
    <s v="SG"/>
    <n v="37.700000000000003"/>
    <s v="BOS"/>
    <x v="73"/>
    <s v="A"/>
    <n v="29.616666666666667"/>
    <n v="0.17575757575757578"/>
    <x v="98"/>
  </r>
  <r>
    <x v="101"/>
    <s v="BRK"/>
    <s v="SF"/>
    <n v="19.3"/>
    <s v="BOS"/>
    <x v="73"/>
    <s v="A"/>
    <n v="24.116666666666667"/>
    <n v="8.9976689976689977E-2"/>
    <x v="101"/>
  </r>
  <r>
    <x v="99"/>
    <s v="BRK"/>
    <s v="SG"/>
    <n v="24.1"/>
    <s v="BOS"/>
    <x v="73"/>
    <s v="A"/>
    <n v="34.083333333333336"/>
    <n v="0.11235431235431236"/>
    <x v="99"/>
  </r>
  <r>
    <x v="100"/>
    <s v="BRK"/>
    <s v="SF"/>
    <n v="19.399999999999999"/>
    <s v="BOS"/>
    <x v="73"/>
    <s v="A"/>
    <n v="29.85"/>
    <n v="9.0442890442890431E-2"/>
    <x v="100"/>
  </r>
  <r>
    <x v="103"/>
    <s v="BRK"/>
    <s v="PG"/>
    <n v="27.9"/>
    <s v="BOS"/>
    <x v="73"/>
    <s v="A"/>
    <n v="29.433333333333337"/>
    <n v="0.13006993006993006"/>
    <x v="103"/>
  </r>
  <r>
    <x v="331"/>
    <s v="BRK"/>
    <s v="SG"/>
    <n v="17.600000000000001"/>
    <s v="BOS"/>
    <x v="73"/>
    <s v="A"/>
    <n v="20.9"/>
    <n v="8.2051282051282051E-2"/>
    <x v="331"/>
  </r>
  <r>
    <x v="332"/>
    <s v="BRK"/>
    <s v="C"/>
    <n v="16.5"/>
    <s v="BOS"/>
    <x v="73"/>
    <s v="A"/>
    <n v="15.916666666666666"/>
    <n v="7.6923076923076927E-2"/>
    <x v="332"/>
  </r>
  <r>
    <x v="400"/>
    <s v="BRK"/>
    <s v="C"/>
    <n v="5.7"/>
    <s v="BOS"/>
    <x v="73"/>
    <s v="A"/>
    <n v="15.483333333333331"/>
    <n v="2.6573426573426574E-2"/>
    <x v="400"/>
  </r>
  <r>
    <x v="377"/>
    <s v="BRK"/>
    <s v="SG"/>
    <n v="6.9"/>
    <s v="BOS"/>
    <x v="73"/>
    <s v="A"/>
    <n v="8.0833333333333339"/>
    <n v="3.2167832167832172E-2"/>
    <x v="377"/>
  </r>
  <r>
    <x v="1"/>
    <s v="BOS"/>
    <s v="PG"/>
    <n v="45.6"/>
    <s v="BRK"/>
    <x v="73"/>
    <s v="H"/>
    <n v="33.716666666666669"/>
    <n v="0.20043956043956043"/>
    <x v="1"/>
  </r>
  <r>
    <x v="418"/>
    <s v="BOS"/>
    <s v="PF"/>
    <n v="15.399999999999999"/>
    <s v="BRK"/>
    <x v="73"/>
    <s v="H"/>
    <n v="16.95"/>
    <n v="6.7692307692307691E-2"/>
    <x v="418"/>
  </r>
  <r>
    <x v="5"/>
    <s v="BOS"/>
    <s v="PG"/>
    <n v="29.9"/>
    <s v="BRK"/>
    <x v="73"/>
    <s v="H"/>
    <n v="23.666666666666668"/>
    <n v="0.13142857142857142"/>
    <x v="5"/>
  </r>
  <r>
    <x v="0"/>
    <s v="BOS"/>
    <s v="SF"/>
    <n v="26.6"/>
    <s v="BRK"/>
    <x v="73"/>
    <s v="H"/>
    <n v="34.533333333333331"/>
    <n v="0.11692307692307694"/>
    <x v="0"/>
  </r>
  <r>
    <x v="4"/>
    <s v="BOS"/>
    <s v="C"/>
    <n v="35.5"/>
    <s v="BRK"/>
    <x v="73"/>
    <s v="H"/>
    <n v="30.5"/>
    <n v="0.15604395604395604"/>
    <x v="4"/>
  </r>
  <r>
    <x v="2"/>
    <s v="BOS"/>
    <s v="SF"/>
    <n v="9.8000000000000007"/>
    <s v="BRK"/>
    <x v="73"/>
    <s v="H"/>
    <n v="32.716666666666669"/>
    <n v="4.3076923076923082E-2"/>
    <x v="2"/>
  </r>
  <r>
    <x v="3"/>
    <s v="BOS"/>
    <s v="SG"/>
    <n v="23.4"/>
    <s v="BRK"/>
    <x v="73"/>
    <s v="H"/>
    <n v="29.116666666666667"/>
    <n v="0.10285714285714286"/>
    <x v="3"/>
  </r>
  <r>
    <x v="50"/>
    <s v="BOS"/>
    <s v="PF"/>
    <n v="9.6"/>
    <s v="BRK"/>
    <x v="73"/>
    <s v="H"/>
    <n v="10.233333333333333"/>
    <n v="4.2197802197802198E-2"/>
    <x v="50"/>
  </r>
  <r>
    <x v="6"/>
    <s v="BOS"/>
    <s v="C"/>
    <n v="29"/>
    <s v="BRK"/>
    <x v="73"/>
    <s v="H"/>
    <n v="22.833333333333332"/>
    <n v="0.12747252747252746"/>
    <x v="6"/>
  </r>
  <r>
    <x v="9"/>
    <s v="BOS"/>
    <s v="PG"/>
    <n v="2.7"/>
    <s v="BRK"/>
    <x v="73"/>
    <s v="H"/>
    <n v="5.7333333333333334"/>
    <n v="1.1868131868131869E-2"/>
    <x v="9"/>
  </r>
  <r>
    <x v="270"/>
    <s v="LAL"/>
    <s v="PF"/>
    <n v="55"/>
    <s v="HOU"/>
    <x v="73"/>
    <s v="A"/>
    <n v="33.06666666666667"/>
    <n v="0.20423319717786859"/>
    <x v="270"/>
  </r>
  <r>
    <x v="356"/>
    <s v="LAL"/>
    <s v="SG"/>
    <n v="37.700000000000003"/>
    <s v="HOU"/>
    <x v="73"/>
    <s v="A"/>
    <n v="36.883333333333333"/>
    <n v="0.13999257333828447"/>
    <x v="356"/>
  </r>
  <r>
    <x v="271"/>
    <s v="LAL"/>
    <s v="PF"/>
    <n v="38.5"/>
    <s v="HOU"/>
    <x v="73"/>
    <s v="A"/>
    <n v="42.866666666666667"/>
    <n v="0.142963238024508"/>
    <x v="271"/>
  </r>
  <r>
    <x v="276"/>
    <s v="LAL"/>
    <s v="PG"/>
    <n v="44.3"/>
    <s v="HOU"/>
    <x v="73"/>
    <s v="A"/>
    <n v="45.483333333333334"/>
    <n v="0.16450055699962868"/>
    <x v="276"/>
  </r>
  <r>
    <x v="269"/>
    <s v="LAL"/>
    <s v="SF"/>
    <n v="24.2"/>
    <s v="HOU"/>
    <x v="73"/>
    <s v="A"/>
    <n v="44.5"/>
    <n v="8.9862606758262173E-2"/>
    <x v="269"/>
  </r>
  <r>
    <x v="274"/>
    <s v="LAL"/>
    <s v="SG"/>
    <n v="24.2"/>
    <s v="HOU"/>
    <x v="73"/>
    <s v="A"/>
    <n v="31.18333333333333"/>
    <n v="8.9862606758262173E-2"/>
    <x v="274"/>
  </r>
  <r>
    <x v="268"/>
    <s v="LAL"/>
    <s v="PF"/>
    <n v="14.5"/>
    <s v="HOU"/>
    <x v="73"/>
    <s v="A"/>
    <n v="17.966666666666665"/>
    <n v="5.3843297437801717E-2"/>
    <x v="268"/>
  </r>
  <r>
    <x v="267"/>
    <s v="LAL"/>
    <s v="PG"/>
    <n v="12.5"/>
    <s v="HOU"/>
    <x v="73"/>
    <s v="A"/>
    <n v="21.216666666666665"/>
    <n v="4.641663572224286E-2"/>
    <x v="267"/>
  </r>
  <r>
    <x v="277"/>
    <s v="LAL"/>
    <s v="C"/>
    <n v="12"/>
    <s v="HOU"/>
    <x v="73"/>
    <s v="A"/>
    <n v="8.1333333333333329"/>
    <n v="4.4559970293353145E-2"/>
    <x v="277"/>
  </r>
  <r>
    <x v="275"/>
    <s v="LAL"/>
    <s v="SG"/>
    <n v="6.4"/>
    <s v="HOU"/>
    <x v="73"/>
    <s v="A"/>
    <n v="8.6999999999999993"/>
    <n v="2.3765317489788346E-2"/>
    <x v="275"/>
  </r>
  <r>
    <x v="20"/>
    <s v="HOU"/>
    <s v="SG"/>
    <n v="69.900000000000006"/>
    <s v="LAL"/>
    <x v="73"/>
    <s v="H"/>
    <n v="40.799999999999997"/>
    <n v="0.24848915748311418"/>
    <x v="20"/>
  </r>
  <r>
    <x v="27"/>
    <s v="HOU"/>
    <s v="PG"/>
    <n v="48.2"/>
    <s v="LAL"/>
    <x v="73"/>
    <s v="H"/>
    <n v="42.366666666666667"/>
    <n v="0.17134731603270534"/>
    <x v="27"/>
  </r>
  <r>
    <x v="26"/>
    <s v="HOU"/>
    <s v="SF"/>
    <n v="41.3"/>
    <s v="LAL"/>
    <x v="73"/>
    <s v="H"/>
    <n v="44.68333333333333"/>
    <n v="0.14681834340561678"/>
    <x v="26"/>
  </r>
  <r>
    <x v="21"/>
    <s v="HOU"/>
    <s v="SG"/>
    <n v="15.7"/>
    <s v="LAL"/>
    <x v="73"/>
    <s v="H"/>
    <n v="42.633333333333333"/>
    <n v="5.5812300035549239E-2"/>
    <x v="21"/>
  </r>
  <r>
    <x v="474"/>
    <s v="HOU"/>
    <s v="SG"/>
    <n v="18.600000000000001"/>
    <s v="LAL"/>
    <x v="73"/>
    <s v="H"/>
    <n v="21.933333333333334"/>
    <n v="6.6121578386064722E-2"/>
    <x v="474"/>
  </r>
  <r>
    <x v="366"/>
    <s v="HOU"/>
    <s v="PF"/>
    <n v="24.799999999999997"/>
    <s v="LAL"/>
    <x v="73"/>
    <s v="H"/>
    <n v="16.350000000000001"/>
    <n v="8.816210451475294E-2"/>
    <x v="366"/>
  </r>
  <r>
    <x v="25"/>
    <s v="HOU"/>
    <s v="C"/>
    <n v="25.4"/>
    <s v="LAL"/>
    <x v="73"/>
    <s v="H"/>
    <n v="32.033333333333331"/>
    <n v="9.0295058656238894E-2"/>
    <x v="25"/>
  </r>
  <r>
    <x v="24"/>
    <s v="HOU"/>
    <s v="PF"/>
    <n v="13.8"/>
    <s v="LAL"/>
    <x v="73"/>
    <s v="H"/>
    <n v="20.9"/>
    <n v="4.9057945254177046E-2"/>
    <x v="24"/>
  </r>
  <r>
    <x v="177"/>
    <s v="HOU"/>
    <s v="C"/>
    <n v="9.9"/>
    <s v="LAL"/>
    <x v="73"/>
    <s v="H"/>
    <n v="5.9833333333333334"/>
    <n v="3.5193743334518315E-2"/>
    <x v="177"/>
  </r>
  <r>
    <x v="22"/>
    <s v="HOU"/>
    <s v="SF"/>
    <n v="13.7"/>
    <s v="LAL"/>
    <x v="73"/>
    <s v="H"/>
    <n v="22.316666666666666"/>
    <n v="4.8702452897262716E-2"/>
    <x v="22"/>
  </r>
  <r>
    <x v="191"/>
    <s v="MIN"/>
    <s v="SF"/>
    <n v="48.7"/>
    <s v="IND"/>
    <x v="73"/>
    <s v="A"/>
    <n v="26.983333333333334"/>
    <n v="0.20308590492076731"/>
    <x v="191"/>
  </r>
  <r>
    <x v="190"/>
    <s v="MIN"/>
    <s v="C"/>
    <n v="63.8"/>
    <s v="IND"/>
    <x v="73"/>
    <s v="A"/>
    <n v="37.916666666666664"/>
    <n v="0.26605504587155959"/>
    <x v="190"/>
  </r>
  <r>
    <x v="195"/>
    <s v="MIN"/>
    <s v="PF"/>
    <n v="33.799999999999997"/>
    <s v="IND"/>
    <x v="73"/>
    <s v="A"/>
    <n v="30.616666666666667"/>
    <n v="0.14095079232693911"/>
    <x v="195"/>
  </r>
  <r>
    <x v="189"/>
    <s v="MIN"/>
    <s v="SG"/>
    <n v="21.4"/>
    <s v="IND"/>
    <x v="73"/>
    <s v="A"/>
    <n v="30.716666666666669"/>
    <n v="8.9241034195162619E-2"/>
    <x v="189"/>
  </r>
  <r>
    <x v="193"/>
    <s v="MIN"/>
    <s v="SG"/>
    <n v="9.5"/>
    <s v="IND"/>
    <x v="73"/>
    <s v="A"/>
    <n v="19.55"/>
    <n v="3.9616346955796494E-2"/>
    <x v="193"/>
  </r>
  <r>
    <x v="198"/>
    <s v="MIN"/>
    <s v="C"/>
    <n v="14.2"/>
    <s v="IND"/>
    <x v="73"/>
    <s v="A"/>
    <n v="18.133333333333333"/>
    <n v="5.9216013344453707E-2"/>
    <x v="198"/>
  </r>
  <r>
    <x v="196"/>
    <s v="MIN"/>
    <s v="PG"/>
    <n v="22.4"/>
    <s v="IND"/>
    <x v="73"/>
    <s v="A"/>
    <n v="26.9"/>
    <n v="9.3411175979983316E-2"/>
    <x v="196"/>
  </r>
  <r>
    <x v="194"/>
    <s v="MIN"/>
    <s v="PF"/>
    <n v="13.9"/>
    <s v="IND"/>
    <x v="73"/>
    <s v="A"/>
    <n v="17.383333333333333"/>
    <n v="5.7964970809007504E-2"/>
    <x v="194"/>
  </r>
  <r>
    <x v="391"/>
    <s v="MIN"/>
    <s v="PG"/>
    <n v="6.7"/>
    <s v="IND"/>
    <x v="73"/>
    <s v="A"/>
    <n v="20.966666666666665"/>
    <n v="2.7939949958298581E-2"/>
    <x v="391"/>
  </r>
  <r>
    <x v="197"/>
    <s v="MIN"/>
    <s v="SF"/>
    <n v="2"/>
    <s v="IND"/>
    <x v="73"/>
    <s v="A"/>
    <n v="3.7833333333333332"/>
    <n v="8.3402835696413675E-3"/>
    <x v="197"/>
  </r>
  <r>
    <x v="393"/>
    <s v="MIN"/>
    <s v="C"/>
    <n v="3.4000000000000004"/>
    <s v="IND"/>
    <x v="73"/>
    <s v="A"/>
    <n v="3.1333333333333337"/>
    <n v="1.4178482068390326E-2"/>
    <x v="393"/>
  </r>
  <r>
    <x v="392"/>
    <s v="MIN"/>
    <s v="SG"/>
    <n v="0"/>
    <s v="IND"/>
    <x v="73"/>
    <s v="A"/>
    <n v="3.916666666666667"/>
    <n v="0"/>
    <x v="392"/>
  </r>
  <r>
    <x v="342"/>
    <s v="IND"/>
    <s v="PG"/>
    <n v="27"/>
    <s v="MIN"/>
    <x v="73"/>
    <s v="H"/>
    <n v="24.283333333333335"/>
    <n v="0.15033407572383073"/>
    <x v="342"/>
  </r>
  <r>
    <x v="110"/>
    <s v="IND"/>
    <s v="SF"/>
    <n v="20.2"/>
    <s v="MIN"/>
    <x v="73"/>
    <s v="H"/>
    <n v="21.316666666666666"/>
    <n v="0.11247216035634744"/>
    <x v="110"/>
  </r>
  <r>
    <x v="111"/>
    <s v="IND"/>
    <s v="PG"/>
    <n v="19.8"/>
    <s v="MIN"/>
    <x v="73"/>
    <s v="H"/>
    <n v="25.516666666666666"/>
    <n v="0.11024498886414255"/>
    <x v="111"/>
  </r>
  <r>
    <x v="107"/>
    <s v="IND"/>
    <s v="PF"/>
    <n v="13.6"/>
    <s v="MIN"/>
    <x v="73"/>
    <s v="H"/>
    <n v="21.566666666666666"/>
    <n v="7.5723830734966593E-2"/>
    <x v="107"/>
  </r>
  <r>
    <x v="109"/>
    <s v="IND"/>
    <s v="PF"/>
    <n v="28.2"/>
    <s v="MIN"/>
    <x v="73"/>
    <s v="H"/>
    <n v="29.316666666666666"/>
    <n v="0.15701559020044545"/>
    <x v="109"/>
  </r>
  <r>
    <x v="341"/>
    <s v="IND"/>
    <s v="C"/>
    <n v="16"/>
    <s v="MIN"/>
    <x v="73"/>
    <s v="H"/>
    <n v="17.8"/>
    <n v="8.9086859688195991E-2"/>
    <x v="341"/>
  </r>
  <r>
    <x v="344"/>
    <s v="IND"/>
    <s v="C"/>
    <n v="14.8"/>
    <s v="MIN"/>
    <x v="73"/>
    <s v="H"/>
    <n v="3.7833333333333332"/>
    <n v="8.2405345211581299E-2"/>
    <x v="344"/>
  </r>
  <r>
    <x v="108"/>
    <s v="IND"/>
    <s v="SG"/>
    <n v="12.3"/>
    <s v="MIN"/>
    <x v="73"/>
    <s v="H"/>
    <n v="22.066666666666666"/>
    <n v="6.8485523385300673E-2"/>
    <x v="108"/>
  </r>
  <r>
    <x v="106"/>
    <s v="IND"/>
    <s v="PG"/>
    <n v="8"/>
    <s v="MIN"/>
    <x v="73"/>
    <s v="H"/>
    <n v="20.283333333333335"/>
    <n v="4.4543429844097995E-2"/>
    <x v="106"/>
  </r>
  <r>
    <x v="112"/>
    <s v="IND"/>
    <s v="SG"/>
    <n v="10.6"/>
    <s v="MIN"/>
    <x v="73"/>
    <s v="H"/>
    <n v="27.4"/>
    <n v="5.9020044543429843E-2"/>
    <x v="112"/>
  </r>
  <r>
    <x v="105"/>
    <s v="IND"/>
    <s v="PF"/>
    <n v="7.9"/>
    <s v="MIN"/>
    <x v="73"/>
    <s v="H"/>
    <n v="19.133333333333333"/>
    <n v="4.3986636971046773E-2"/>
    <x v="105"/>
  </r>
  <r>
    <x v="113"/>
    <s v="IND"/>
    <s v="PF"/>
    <n v="1.2"/>
    <s v="MIN"/>
    <x v="73"/>
    <s v="H"/>
    <n v="3.7833333333333332"/>
    <n v="6.6815144766146995E-3"/>
    <x v="113"/>
  </r>
  <r>
    <x v="343"/>
    <s v="IND"/>
    <s v="SF"/>
    <n v="0"/>
    <s v="MIN"/>
    <x v="73"/>
    <s v="H"/>
    <n v="3.75"/>
    <n v="0"/>
    <x v="343"/>
  </r>
  <r>
    <x v="74"/>
    <s v="CHA"/>
    <s v="PG"/>
    <n v="39.200000000000003"/>
    <s v="LAC"/>
    <x v="73"/>
    <s v="A"/>
    <n v="33.43333333333333"/>
    <n v="0.1858700806069227"/>
    <x v="74"/>
  </r>
  <r>
    <x v="82"/>
    <s v="CHA"/>
    <s v="PF"/>
    <n v="35.1"/>
    <s v="LAC"/>
    <x v="73"/>
    <s v="A"/>
    <n v="30.6"/>
    <n v="0.16642958748221903"/>
    <x v="82"/>
  </r>
  <r>
    <x v="75"/>
    <s v="CHA"/>
    <s v="SG"/>
    <n v="32.5"/>
    <s v="LAC"/>
    <x v="73"/>
    <s v="A"/>
    <n v="24.266666666666666"/>
    <n v="0.15410146989094356"/>
    <x v="75"/>
  </r>
  <r>
    <x v="335"/>
    <s v="CHA"/>
    <s v="PF"/>
    <n v="11.4"/>
    <s v="LAC"/>
    <x v="73"/>
    <s v="A"/>
    <n v="13.849999999999998"/>
    <n v="5.405405405405405E-2"/>
    <x v="335"/>
  </r>
  <r>
    <x v="437"/>
    <s v="CHA"/>
    <s v="SG"/>
    <n v="25"/>
    <s v="LAC"/>
    <x v="73"/>
    <s v="A"/>
    <n v="28.516666666666666"/>
    <n v="0.11853959222380273"/>
    <x v="437"/>
  </r>
  <r>
    <x v="81"/>
    <s v="CHA"/>
    <s v="SG"/>
    <n v="12.4"/>
    <s v="LAC"/>
    <x v="73"/>
    <s v="A"/>
    <n v="20.983333333333334"/>
    <n v="5.8795637743006154E-2"/>
    <x v="81"/>
  </r>
  <r>
    <x v="395"/>
    <s v="CHA"/>
    <s v="SF"/>
    <n v="17.899999999999999"/>
    <s v="LAC"/>
    <x v="73"/>
    <s v="A"/>
    <n v="20.816666666666666"/>
    <n v="8.4874348032242752E-2"/>
    <x v="395"/>
  </r>
  <r>
    <x v="76"/>
    <s v="CHA"/>
    <s v="C"/>
    <n v="20"/>
    <s v="LAC"/>
    <x v="73"/>
    <s v="A"/>
    <n v="34.15"/>
    <n v="9.4831673779042183E-2"/>
    <x v="76"/>
  </r>
  <r>
    <x v="423"/>
    <s v="CHA"/>
    <s v="PG"/>
    <n v="10"/>
    <s v="LAC"/>
    <x v="73"/>
    <s v="A"/>
    <n v="16.833333333333332"/>
    <n v="4.7415836889521092E-2"/>
    <x v="423"/>
  </r>
  <r>
    <x v="79"/>
    <s v="CHA"/>
    <s v="PF"/>
    <n v="7.4"/>
    <s v="LAC"/>
    <x v="73"/>
    <s v="A"/>
    <n v="16.55"/>
    <n v="3.5087719298245612E-2"/>
    <x v="79"/>
  </r>
  <r>
    <x v="256"/>
    <s v="LAC"/>
    <s v="SG"/>
    <n v="56.4"/>
    <s v="CHA"/>
    <x v="73"/>
    <s v="H"/>
    <n v="37.049999999999997"/>
    <n v="0.25824175824175827"/>
    <x v="256"/>
  </r>
  <r>
    <x v="254"/>
    <s v="LAC"/>
    <s v="PF"/>
    <n v="47.4"/>
    <s v="CHA"/>
    <x v="73"/>
    <s v="H"/>
    <n v="33.116666666666667"/>
    <n v="0.21703296703296704"/>
    <x v="254"/>
  </r>
  <r>
    <x v="255"/>
    <s v="LAC"/>
    <s v="C"/>
    <n v="32.200000000000003"/>
    <s v="CHA"/>
    <x v="73"/>
    <s v="H"/>
    <n v="36.25"/>
    <n v="0.14743589743589747"/>
    <x v="255"/>
  </r>
  <r>
    <x v="261"/>
    <s v="LAC"/>
    <s v="PG"/>
    <n v="13.7"/>
    <s v="CHA"/>
    <x v="73"/>
    <s v="H"/>
    <n v="27.516666666666666"/>
    <n v="6.2728937728937728E-2"/>
    <x v="261"/>
  </r>
  <r>
    <x v="265"/>
    <s v="LAC"/>
    <s v="SF"/>
    <n v="13.4"/>
    <s v="CHA"/>
    <x v="73"/>
    <s v="H"/>
    <n v="16.066666666666666"/>
    <n v="6.1355311355311366E-2"/>
    <x v="265"/>
  </r>
  <r>
    <x v="262"/>
    <s v="LAC"/>
    <s v="PF"/>
    <n v="9.1999999999999993"/>
    <s v="CHA"/>
    <x v="73"/>
    <s v="H"/>
    <n v="11.75"/>
    <n v="4.2124542124542128E-2"/>
    <x v="262"/>
  </r>
  <r>
    <x v="429"/>
    <s v="LAC"/>
    <s v="SG"/>
    <n v="11.7"/>
    <s v="CHA"/>
    <x v="73"/>
    <s v="H"/>
    <n v="33.833333333333336"/>
    <n v="5.3571428571428575E-2"/>
    <x v="429"/>
  </r>
  <r>
    <x v="414"/>
    <s v="LAC"/>
    <s v="PG"/>
    <n v="13.8"/>
    <s v="CHA"/>
    <x v="73"/>
    <s v="H"/>
    <n v="13.833333333333336"/>
    <n v="6.3186813186813198E-2"/>
    <x v="414"/>
  </r>
  <r>
    <x v="259"/>
    <s v="LAC"/>
    <s v="SF"/>
    <n v="17.399999999999999"/>
    <s v="CHA"/>
    <x v="73"/>
    <s v="H"/>
    <n v="25.716666666666661"/>
    <n v="7.9670329670329679E-2"/>
    <x v="259"/>
  </r>
  <r>
    <x v="263"/>
    <s v="LAC"/>
    <s v="SG"/>
    <n v="3.2"/>
    <s v="CHA"/>
    <x v="73"/>
    <s v="H"/>
    <n v="4.8666666666666671"/>
    <n v="1.4652014652014654E-2"/>
    <x v="263"/>
  </r>
  <r>
    <x v="67"/>
    <s v="DAL"/>
    <s v="SF"/>
    <n v="33.799999999999997"/>
    <s v="OKC"/>
    <x v="73"/>
    <s v="A"/>
    <n v="33.883333333333333"/>
    <n v="0.15280289330922242"/>
    <x v="67"/>
  </r>
  <r>
    <x v="64"/>
    <s v="DAL"/>
    <s v="PG"/>
    <n v="32.799999999999997"/>
    <s v="OKC"/>
    <x v="73"/>
    <s v="A"/>
    <n v="27.516666666666666"/>
    <n v="0.14828209764918626"/>
    <x v="64"/>
  </r>
  <r>
    <x v="69"/>
    <s v="DAL"/>
    <s v="PF"/>
    <n v="17.8"/>
    <s v="OKC"/>
    <x v="73"/>
    <s v="A"/>
    <n v="23.483333333333334"/>
    <n v="8.047016274864377E-2"/>
    <x v="69"/>
  </r>
  <r>
    <x v="68"/>
    <s v="DAL"/>
    <s v="PG"/>
    <n v="35.9"/>
    <s v="OKC"/>
    <x v="73"/>
    <s v="A"/>
    <n v="25.116666666666667"/>
    <n v="0.16229656419529837"/>
    <x v="68"/>
  </r>
  <r>
    <x v="66"/>
    <s v="DAL"/>
    <s v="SG"/>
    <n v="22.4"/>
    <s v="OKC"/>
    <x v="73"/>
    <s v="A"/>
    <n v="35.866666666666667"/>
    <n v="0.10126582278481013"/>
    <x v="66"/>
  </r>
  <r>
    <x v="337"/>
    <s v="DAL"/>
    <s v="C"/>
    <n v="18.600000000000001"/>
    <s v="OKC"/>
    <x v="73"/>
    <s v="A"/>
    <n v="22.25"/>
    <n v="8.4086799276672702E-2"/>
    <x v="337"/>
  </r>
  <r>
    <x v="70"/>
    <s v="DAL"/>
    <s v="PG"/>
    <n v="9"/>
    <s v="OKC"/>
    <x v="73"/>
    <s v="A"/>
    <n v="15.933333333333334"/>
    <n v="4.0687160940325498E-2"/>
    <x v="70"/>
  </r>
  <r>
    <x v="71"/>
    <s v="DAL"/>
    <s v="PG"/>
    <n v="18.100000000000001"/>
    <s v="OKC"/>
    <x v="73"/>
    <s v="A"/>
    <n v="25.9"/>
    <n v="8.1826401446654623E-2"/>
    <x v="71"/>
  </r>
  <r>
    <x v="364"/>
    <s v="DAL"/>
    <s v="PF"/>
    <n v="13"/>
    <s v="OKC"/>
    <x v="73"/>
    <s v="A"/>
    <n v="14.95"/>
    <n v="5.8770343580470168E-2"/>
    <x v="364"/>
  </r>
  <r>
    <x v="72"/>
    <s v="DAL"/>
    <s v="PF"/>
    <n v="19.8"/>
    <s v="OKC"/>
    <x v="73"/>
    <s v="A"/>
    <n v="15.1"/>
    <n v="8.9511754068716101E-2"/>
    <x v="72"/>
  </r>
  <r>
    <x v="293"/>
    <s v="OKC"/>
    <s v="PG"/>
    <n v="73.5"/>
    <s v="DAL"/>
    <x v="73"/>
    <s v="H"/>
    <n v="36.75"/>
    <n v="0.35507246376811596"/>
    <x v="293"/>
  </r>
  <r>
    <x v="291"/>
    <s v="OKC"/>
    <s v="SF"/>
    <n v="37.200000000000003"/>
    <s v="DAL"/>
    <x v="73"/>
    <s v="H"/>
    <n v="34.5"/>
    <n v="0.17971014492753626"/>
    <x v="291"/>
  </r>
  <r>
    <x v="292"/>
    <s v="OKC"/>
    <s v="SF"/>
    <n v="25.9"/>
    <s v="DAL"/>
    <x v="73"/>
    <s v="H"/>
    <n v="32.06666666666667"/>
    <n v="0.12512077294685992"/>
    <x v="292"/>
  </r>
  <r>
    <x v="299"/>
    <s v="OKC"/>
    <s v="PG"/>
    <n v="19.7"/>
    <s v="DAL"/>
    <x v="73"/>
    <s v="H"/>
    <n v="22.566666666666666"/>
    <n v="9.5169082125603877E-2"/>
    <x v="299"/>
  </r>
  <r>
    <x v="294"/>
    <s v="OKC"/>
    <s v="C"/>
    <n v="19.600000000000001"/>
    <s v="DAL"/>
    <x v="73"/>
    <s v="H"/>
    <n v="31.449999999999996"/>
    <n v="9.4685990338164272E-2"/>
    <x v="294"/>
  </r>
  <r>
    <x v="298"/>
    <s v="OKC"/>
    <s v="SG"/>
    <n v="4.2"/>
    <s v="DAL"/>
    <x v="73"/>
    <s v="H"/>
    <n v="14.766666666666667"/>
    <n v="2.028985507246377E-2"/>
    <x v="298"/>
  </r>
  <r>
    <x v="296"/>
    <s v="OKC"/>
    <s v="SF"/>
    <n v="13.4"/>
    <s v="DAL"/>
    <x v="73"/>
    <s v="H"/>
    <n v="21.533333333333335"/>
    <n v="6.473429951690822E-2"/>
    <x v="296"/>
  </r>
  <r>
    <x v="300"/>
    <s v="OKC"/>
    <s v="SG"/>
    <n v="3.4000000000000004"/>
    <s v="DAL"/>
    <x v="73"/>
    <s v="H"/>
    <n v="13.783333333333331"/>
    <n v="1.6425120772946864E-2"/>
    <x v="300"/>
  </r>
  <r>
    <x v="302"/>
    <s v="OKC"/>
    <s v="SF"/>
    <n v="6.2"/>
    <s v="DAL"/>
    <x v="73"/>
    <s v="H"/>
    <n v="19.233333333333334"/>
    <n v="2.9951690821256042E-2"/>
    <x v="302"/>
  </r>
  <r>
    <x v="301"/>
    <s v="OKC"/>
    <s v="PF"/>
    <n v="3.9"/>
    <s v="DAL"/>
    <x v="73"/>
    <s v="H"/>
    <n v="13.350000000000001"/>
    <n v="1.8840579710144929E-2"/>
    <x v="301"/>
  </r>
  <r>
    <x v="242"/>
    <s v="PHI"/>
    <s v="SF"/>
    <n v="42.8"/>
    <s v="PHO"/>
    <x v="73"/>
    <s v="A"/>
    <n v="30.033333333333331"/>
    <n v="0.17483660130718953"/>
    <x v="242"/>
  </r>
  <r>
    <x v="236"/>
    <s v="PHI"/>
    <s v="C"/>
    <n v="42.3"/>
    <s v="PHO"/>
    <x v="73"/>
    <s v="A"/>
    <n v="31.25"/>
    <n v="0.17279411764705882"/>
    <x v="236"/>
  </r>
  <r>
    <x v="238"/>
    <s v="PHI"/>
    <s v="SG"/>
    <n v="27.7"/>
    <s v="PHO"/>
    <x v="73"/>
    <s v="A"/>
    <n v="28.81666666666667"/>
    <n v="0.11315359477124183"/>
    <x v="238"/>
  </r>
  <r>
    <x v="235"/>
    <s v="PHI"/>
    <s v="PG"/>
    <n v="53.8"/>
    <s v="PHO"/>
    <x v="73"/>
    <s v="A"/>
    <n v="32.116666666666667"/>
    <n v="0.21977124183006536"/>
    <x v="235"/>
  </r>
  <r>
    <x v="234"/>
    <s v="PHI"/>
    <s v="SF"/>
    <n v="18"/>
    <s v="PHO"/>
    <x v="73"/>
    <s v="A"/>
    <n v="23.516666666666666"/>
    <n v="7.3529411764705885E-2"/>
    <x v="234"/>
  </r>
  <r>
    <x v="243"/>
    <s v="PHI"/>
    <s v="PG"/>
    <n v="19.5"/>
    <s v="PHO"/>
    <x v="73"/>
    <s v="A"/>
    <n v="27.466666666666665"/>
    <n v="7.9656862745098048E-2"/>
    <x v="243"/>
  </r>
  <r>
    <x v="237"/>
    <s v="PHI"/>
    <s v="PG"/>
    <n v="14.4"/>
    <s v="PHO"/>
    <x v="73"/>
    <s v="A"/>
    <n v="25.06666666666667"/>
    <n v="5.8823529411764712E-2"/>
    <x v="237"/>
  </r>
  <r>
    <x v="241"/>
    <s v="PHI"/>
    <s v="PF"/>
    <n v="13.7"/>
    <s v="PHO"/>
    <x v="73"/>
    <s v="A"/>
    <n v="16.066666666666666"/>
    <n v="5.5964052287581702E-2"/>
    <x v="241"/>
  </r>
  <r>
    <x v="95"/>
    <s v="PHI"/>
    <s v="PF"/>
    <n v="7.7"/>
    <s v="PHO"/>
    <x v="73"/>
    <s v="A"/>
    <n v="15.116666666666667"/>
    <n v="3.1454248366013078E-2"/>
    <x v="95"/>
  </r>
  <r>
    <x v="240"/>
    <s v="PHI"/>
    <s v="SG"/>
    <n v="4.9000000000000004"/>
    <s v="PHO"/>
    <x v="73"/>
    <s v="A"/>
    <n v="10.55"/>
    <n v="2.0016339869281047E-2"/>
    <x v="240"/>
  </r>
  <r>
    <x v="166"/>
    <s v="PHO"/>
    <s v="SG"/>
    <n v="41"/>
    <s v="PHI"/>
    <x v="73"/>
    <s v="H"/>
    <n v="39.4"/>
    <n v="0.20297029702970298"/>
    <x v="166"/>
  </r>
  <r>
    <x v="169"/>
    <s v="PHO"/>
    <s v="SF"/>
    <n v="33.1"/>
    <s v="PHI"/>
    <x v="73"/>
    <s v="H"/>
    <n v="32.1"/>
    <n v="0.16386138613861387"/>
    <x v="169"/>
  </r>
  <r>
    <x v="174"/>
    <s v="PHO"/>
    <s v="SF"/>
    <n v="28.4"/>
    <s v="PHI"/>
    <x v="73"/>
    <s v="H"/>
    <n v="20.05"/>
    <n v="0.14059405940594058"/>
    <x v="174"/>
  </r>
  <r>
    <x v="171"/>
    <s v="PHO"/>
    <s v="C"/>
    <n v="25.2"/>
    <s v="PHI"/>
    <x v="73"/>
    <s v="H"/>
    <n v="30.783333333333331"/>
    <n v="0.12475247524752475"/>
    <x v="171"/>
  </r>
  <r>
    <x v="398"/>
    <s v="PHO"/>
    <s v="PG"/>
    <n v="13.7"/>
    <s v="PHI"/>
    <x v="73"/>
    <s v="H"/>
    <n v="17.583333333333332"/>
    <n v="6.7821782178217813E-2"/>
    <x v="398"/>
  </r>
  <r>
    <x v="168"/>
    <s v="PHO"/>
    <s v="SF"/>
    <n v="11.4"/>
    <s v="PHI"/>
    <x v="73"/>
    <s v="H"/>
    <n v="11.85"/>
    <n v="5.6435643564356437E-2"/>
    <x v="168"/>
  </r>
  <r>
    <x v="170"/>
    <s v="PHO"/>
    <s v="SG"/>
    <n v="6.2"/>
    <s v="PHI"/>
    <x v="73"/>
    <s v="H"/>
    <n v="20.6"/>
    <n v="3.0693069306930693E-2"/>
    <x v="170"/>
  </r>
  <r>
    <x v="173"/>
    <s v="PHO"/>
    <s v="PF"/>
    <n v="5"/>
    <s v="PHI"/>
    <x v="73"/>
    <s v="H"/>
    <n v="21.7"/>
    <n v="2.4752475247524754E-2"/>
    <x v="173"/>
  </r>
  <r>
    <x v="357"/>
    <s v="PHO"/>
    <s v="C"/>
    <n v="9.6"/>
    <s v="PHI"/>
    <x v="73"/>
    <s v="H"/>
    <n v="17.216666666666665"/>
    <n v="4.7524752475247525E-2"/>
    <x v="357"/>
  </r>
  <r>
    <x v="175"/>
    <s v="PHO"/>
    <s v="PG"/>
    <n v="25.4"/>
    <s v="PHI"/>
    <x v="73"/>
    <s v="H"/>
    <n v="22.466666666666665"/>
    <n v="0.12574257425742574"/>
    <x v="175"/>
  </r>
  <r>
    <x v="388"/>
    <s v="PHO"/>
    <s v="SF"/>
    <n v="3"/>
    <s v="PHI"/>
    <x v="73"/>
    <s v="H"/>
    <n v="6.25"/>
    <n v="1.4851485148514851E-2"/>
    <x v="388"/>
  </r>
  <r>
    <x v="127"/>
    <s v="MEM"/>
    <s v="SG"/>
    <n v="42.9"/>
    <s v="SAC"/>
    <x v="73"/>
    <s v="A"/>
    <n v="25.666666666666664"/>
    <n v="0.17815614617940201"/>
    <x v="127"/>
  </r>
  <r>
    <x v="134"/>
    <s v="MEM"/>
    <s v="PF"/>
    <n v="23.2"/>
    <s v="SAC"/>
    <x v="73"/>
    <s v="A"/>
    <n v="24.1"/>
    <n v="9.634551495016612E-2"/>
    <x v="134"/>
  </r>
  <r>
    <x v="404"/>
    <s v="MEM"/>
    <s v="C"/>
    <n v="22.299999999999997"/>
    <s v="SAC"/>
    <x v="73"/>
    <s v="A"/>
    <n v="23.75"/>
    <n v="9.2607973421926906E-2"/>
    <x v="404"/>
  </r>
  <r>
    <x v="130"/>
    <s v="MEM"/>
    <s v="SF"/>
    <n v="23.2"/>
    <s v="SAC"/>
    <x v="73"/>
    <s v="A"/>
    <n v="17.350000000000001"/>
    <n v="9.634551495016612E-2"/>
    <x v="130"/>
  </r>
  <r>
    <x v="432"/>
    <s v="MEM"/>
    <s v="SG"/>
    <n v="17.7"/>
    <s v="SAC"/>
    <x v="73"/>
    <s v="A"/>
    <n v="16.866666666666667"/>
    <n v="7.3504983388704315E-2"/>
    <x v="432"/>
  </r>
  <r>
    <x v="131"/>
    <s v="MEM"/>
    <s v="PG"/>
    <n v="11.9"/>
    <s v="SAC"/>
    <x v="73"/>
    <s v="A"/>
    <n v="13.416666666666668"/>
    <n v="4.9418604651162795E-2"/>
    <x v="131"/>
  </r>
  <r>
    <x v="433"/>
    <s v="MEM"/>
    <s v="SG"/>
    <n v="17.899999999999999"/>
    <s v="SAC"/>
    <x v="73"/>
    <s v="A"/>
    <n v="12"/>
    <n v="7.4335548172757476E-2"/>
    <x v="433"/>
  </r>
  <r>
    <x v="126"/>
    <s v="MEM"/>
    <s v="C"/>
    <n v="23.9"/>
    <s v="SAC"/>
    <x v="73"/>
    <s v="A"/>
    <n v="24.25"/>
    <n v="9.9252491694352157E-2"/>
    <x v="126"/>
  </r>
  <r>
    <x v="133"/>
    <s v="MEM"/>
    <s v="PF"/>
    <n v="16.3"/>
    <s v="SAC"/>
    <x v="73"/>
    <s v="A"/>
    <n v="18.983333333333334"/>
    <n v="6.7691029900332239E-2"/>
    <x v="133"/>
  </r>
  <r>
    <x v="132"/>
    <s v="MEM"/>
    <s v="PG"/>
    <n v="17.5"/>
    <s v="SAC"/>
    <x v="73"/>
    <s v="A"/>
    <n v="18.983333333333334"/>
    <n v="7.2674418604651167E-2"/>
    <x v="132"/>
  </r>
  <r>
    <x v="125"/>
    <s v="MEM"/>
    <s v="SF"/>
    <n v="10.1"/>
    <s v="SAC"/>
    <x v="73"/>
    <s v="A"/>
    <n v="18.649999999999999"/>
    <n v="4.194352159468439E-2"/>
    <x v="125"/>
  </r>
  <r>
    <x v="455"/>
    <s v="MEM"/>
    <s v="PG"/>
    <n v="4.7"/>
    <s v="SAC"/>
    <x v="73"/>
    <s v="A"/>
    <n v="21.066666666666666"/>
    <n v="1.9518272425249172E-2"/>
    <x v="455"/>
  </r>
  <r>
    <x v="128"/>
    <s v="MEM"/>
    <s v="PF"/>
    <n v="9.1999999999999993"/>
    <s v="SAC"/>
    <x v="73"/>
    <s v="A"/>
    <n v="4.9333333333333336"/>
    <n v="3.8205980066445183E-2"/>
    <x v="128"/>
  </r>
  <r>
    <x v="179"/>
    <s v="SAC"/>
    <s v="C"/>
    <n v="36.1"/>
    <s v="MEM"/>
    <x v="73"/>
    <s v="H"/>
    <n v="28.833333333333332"/>
    <n v="0.1957700650759219"/>
    <x v="179"/>
  </r>
  <r>
    <x v="180"/>
    <s v="SAC"/>
    <s v="SG"/>
    <n v="21.2"/>
    <s v="MEM"/>
    <x v="73"/>
    <s v="H"/>
    <n v="30.516666666666666"/>
    <n v="0.11496746203904555"/>
    <x v="180"/>
  </r>
  <r>
    <x v="186"/>
    <s v="SAC"/>
    <s v="SG"/>
    <n v="25.1"/>
    <s v="MEM"/>
    <x v="73"/>
    <s v="H"/>
    <n v="21.933333333333334"/>
    <n v="0.13611713665943601"/>
    <x v="186"/>
  </r>
  <r>
    <x v="181"/>
    <s v="SAC"/>
    <s v="PG"/>
    <n v="12.2"/>
    <s v="MEM"/>
    <x v="73"/>
    <s v="H"/>
    <n v="23.733333333333334"/>
    <n v="6.6160520607375262E-2"/>
    <x v="181"/>
  </r>
  <r>
    <x v="387"/>
    <s v="SAC"/>
    <s v="SG"/>
    <n v="18.5"/>
    <s v="MEM"/>
    <x v="73"/>
    <s v="H"/>
    <n v="27.716666666666669"/>
    <n v="0.10032537960954446"/>
    <x v="387"/>
  </r>
  <r>
    <x v="188"/>
    <s v="SAC"/>
    <s v="SG"/>
    <n v="10.4"/>
    <s v="MEM"/>
    <x v="73"/>
    <s v="H"/>
    <n v="18.7"/>
    <n v="5.6399132321041212E-2"/>
    <x v="188"/>
  </r>
  <r>
    <x v="185"/>
    <s v="SAC"/>
    <s v="SF"/>
    <n v="12.7"/>
    <s v="MEM"/>
    <x v="73"/>
    <s v="H"/>
    <n v="10.7"/>
    <n v="6.8872017353579174E-2"/>
    <x v="185"/>
  </r>
  <r>
    <x v="183"/>
    <s v="SAC"/>
    <s v="PF"/>
    <n v="8.9"/>
    <s v="MEM"/>
    <x v="73"/>
    <s v="H"/>
    <n v="19.933333333333334"/>
    <n v="4.8264642082429504E-2"/>
    <x v="183"/>
  </r>
  <r>
    <x v="362"/>
    <s v="SAC"/>
    <s v="PG"/>
    <n v="7.5"/>
    <s v="MEM"/>
    <x v="73"/>
    <s v="H"/>
    <n v="4.9333333333333336"/>
    <n v="4.0672451193058567E-2"/>
    <x v="362"/>
  </r>
  <r>
    <x v="336"/>
    <s v="SAC"/>
    <s v="PF"/>
    <n v="14.7"/>
    <s v="MEM"/>
    <x v="73"/>
    <s v="H"/>
    <n v="18.466666666666665"/>
    <n v="7.9718004338394793E-2"/>
    <x v="336"/>
  </r>
  <r>
    <x v="187"/>
    <s v="SAC"/>
    <s v="C"/>
    <n v="8.5"/>
    <s v="MEM"/>
    <x v="73"/>
    <s v="H"/>
    <n v="9.9666666666666668"/>
    <n v="4.6095444685466377E-2"/>
    <x v="187"/>
  </r>
  <r>
    <x v="184"/>
    <s v="SAC"/>
    <s v="SG"/>
    <n v="3.5999999999999996"/>
    <s v="MEM"/>
    <x v="73"/>
    <s v="H"/>
    <n v="15.366666666666667"/>
    <n v="1.9522776572668109E-2"/>
    <x v="184"/>
  </r>
  <r>
    <x v="413"/>
    <s v="SAC"/>
    <s v="C"/>
    <n v="5"/>
    <s v="MEM"/>
    <x v="73"/>
    <s v="H"/>
    <n v="9.1999999999999993"/>
    <n v="2.7114967462039046E-2"/>
    <x v="413"/>
  </r>
  <r>
    <x v="457"/>
    <s v="CHI"/>
    <s v="PF"/>
    <n v="30.799999999999997"/>
    <s v="WAS"/>
    <x v="73"/>
    <s v="A"/>
    <n v="27.616666666666667"/>
    <n v="0.14807692307692308"/>
    <x v="457"/>
  </r>
  <r>
    <x v="402"/>
    <s v="CHI"/>
    <s v="PG"/>
    <n v="40.9"/>
    <s v="WAS"/>
    <x v="73"/>
    <s v="A"/>
    <n v="31.75"/>
    <n v="0.19663461538461541"/>
    <x v="402"/>
  </r>
  <r>
    <x v="303"/>
    <s v="CHI"/>
    <s v="C"/>
    <n v="19.899999999999999"/>
    <s v="WAS"/>
    <x v="73"/>
    <s v="A"/>
    <n v="20.85"/>
    <n v="9.567307692307693E-2"/>
    <x v="303"/>
  </r>
  <r>
    <x v="305"/>
    <s v="CHI"/>
    <s v="SG"/>
    <n v="18.8"/>
    <s v="WAS"/>
    <x v="73"/>
    <s v="A"/>
    <n v="34.016666666666666"/>
    <n v="9.0384615384615397E-2"/>
    <x v="305"/>
  </r>
  <r>
    <x v="304"/>
    <s v="CHI"/>
    <s v="PF"/>
    <n v="19.799999999999997"/>
    <s v="WAS"/>
    <x v="73"/>
    <s v="A"/>
    <n v="29.133333333333333"/>
    <n v="9.5192307692307687E-2"/>
    <x v="304"/>
  </r>
  <r>
    <x v="312"/>
    <s v="CHI"/>
    <s v="PG"/>
    <n v="33.200000000000003"/>
    <s v="WAS"/>
    <x v="73"/>
    <s v="A"/>
    <n v="25.449999999999996"/>
    <n v="0.15961538461538466"/>
    <x v="312"/>
  </r>
  <r>
    <x v="426"/>
    <s v="CHI"/>
    <s v="PF"/>
    <n v="15.399999999999999"/>
    <s v="WAS"/>
    <x v="73"/>
    <s v="A"/>
    <n v="18.399999999999999"/>
    <n v="7.4038461538461539E-2"/>
    <x v="426"/>
  </r>
  <r>
    <x v="306"/>
    <s v="CHI"/>
    <s v="SG"/>
    <n v="15.1"/>
    <s v="WAS"/>
    <x v="73"/>
    <s v="A"/>
    <n v="22.55"/>
    <n v="7.2596153846153852E-2"/>
    <x v="306"/>
  </r>
  <r>
    <x v="308"/>
    <s v="CHI"/>
    <s v="PG"/>
    <n v="8.6999999999999993"/>
    <s v="WAS"/>
    <x v="73"/>
    <s v="A"/>
    <n v="16.25"/>
    <n v="4.1826923076923081E-2"/>
    <x v="308"/>
  </r>
  <r>
    <x v="309"/>
    <s v="CHI"/>
    <s v="SG"/>
    <n v="5.4"/>
    <s v="WAS"/>
    <x v="73"/>
    <s v="A"/>
    <n v="13.983333333333331"/>
    <n v="2.5961538461538466E-2"/>
    <x v="309"/>
  </r>
  <r>
    <x v="245"/>
    <s v="WAS"/>
    <s v="SG"/>
    <n v="67.3"/>
    <s v="CHI"/>
    <x v="73"/>
    <s v="H"/>
    <n v="44.916666666666664"/>
    <n v="0.28053355564818672"/>
    <x v="245"/>
  </r>
  <r>
    <x v="244"/>
    <s v="WAS"/>
    <s v="PG"/>
    <n v="53.7"/>
    <s v="CHI"/>
    <x v="73"/>
    <s v="H"/>
    <n v="40.766666666666666"/>
    <n v="0.22384326802834514"/>
    <x v="244"/>
  </r>
  <r>
    <x v="250"/>
    <s v="WAS"/>
    <s v="PF"/>
    <n v="26.3"/>
    <s v="CHI"/>
    <x v="73"/>
    <s v="H"/>
    <n v="26.833333333333336"/>
    <n v="0.10962901208837016"/>
    <x v="250"/>
  </r>
  <r>
    <x v="247"/>
    <s v="WAS"/>
    <s v="SF"/>
    <n v="21.5"/>
    <s v="CHI"/>
    <x v="73"/>
    <s v="H"/>
    <n v="20.350000000000001"/>
    <n v="8.9620675281367232E-2"/>
    <x v="247"/>
  </r>
  <r>
    <x v="249"/>
    <s v="WAS"/>
    <s v="SF"/>
    <n v="25.4"/>
    <s v="CHI"/>
    <x v="73"/>
    <s v="H"/>
    <n v="36.833333333333336"/>
    <n v="0.1058774489370571"/>
    <x v="249"/>
  </r>
  <r>
    <x v="246"/>
    <s v="WAS"/>
    <s v="C"/>
    <n v="15.5"/>
    <s v="CHI"/>
    <x v="73"/>
    <s v="H"/>
    <n v="24.766666666666666"/>
    <n v="6.461025427261359E-2"/>
    <x v="246"/>
  </r>
  <r>
    <x v="420"/>
    <s v="WAS"/>
    <s v="PF"/>
    <n v="24.2"/>
    <s v="CHI"/>
    <x v="73"/>
    <s v="H"/>
    <n v="24.233333333333334"/>
    <n v="0.10087536473530637"/>
    <x v="420"/>
  </r>
  <r>
    <x v="385"/>
    <s v="WAS"/>
    <s v="SG"/>
    <n v="3"/>
    <s v="CHI"/>
    <x v="73"/>
    <s v="H"/>
    <n v="10.966666666666667"/>
    <n v="1.2505210504376823E-2"/>
    <x v="385"/>
  </r>
  <r>
    <x v="251"/>
    <s v="WAS"/>
    <s v="C"/>
    <n v="0"/>
    <s v="CHI"/>
    <x v="73"/>
    <s v="H"/>
    <n v="7.25"/>
    <n v="0"/>
    <x v="251"/>
  </r>
  <r>
    <x v="248"/>
    <s v="WAS"/>
    <s v="SG"/>
    <n v="3"/>
    <s v="CHI"/>
    <x v="73"/>
    <s v="H"/>
    <n v="3.0833333333333339"/>
    <n v="1.2505210504376823E-2"/>
    <x v="248"/>
  </r>
  <r>
    <x v="148"/>
    <s v="ORL"/>
    <s v="PF"/>
    <n v="35.4"/>
    <s v="BRK"/>
    <x v="74"/>
    <s v="A"/>
    <n v="40.6"/>
    <n v="0.17753259779338013"/>
    <x v="148"/>
  </r>
  <r>
    <x v="149"/>
    <s v="ORL"/>
    <s v="PG"/>
    <n v="38.299999999999997"/>
    <s v="BRK"/>
    <x v="74"/>
    <s v="A"/>
    <n v="32.033333333333331"/>
    <n v="0.19207622868605814"/>
    <x v="149"/>
  </r>
  <r>
    <x v="145"/>
    <s v="ORL"/>
    <s v="SG"/>
    <n v="19.5"/>
    <s v="BRK"/>
    <x v="74"/>
    <s v="A"/>
    <n v="32.5"/>
    <n v="9.7793380140421257E-2"/>
    <x v="145"/>
  </r>
  <r>
    <x v="151"/>
    <s v="ORL"/>
    <s v="C"/>
    <n v="41.4"/>
    <s v="BRK"/>
    <x v="74"/>
    <s v="A"/>
    <n v="28.566666666666666"/>
    <n v="0.20762286860581744"/>
    <x v="151"/>
  </r>
  <r>
    <x v="150"/>
    <s v="ORL"/>
    <s v="SF"/>
    <n v="22.5"/>
    <s v="BRK"/>
    <x v="74"/>
    <s v="A"/>
    <n v="30.25"/>
    <n v="0.11283851554663991"/>
    <x v="150"/>
  </r>
  <r>
    <x v="329"/>
    <s v="ORL"/>
    <s v="PF"/>
    <n v="16.899999999999999"/>
    <s v="BRK"/>
    <x v="74"/>
    <s v="A"/>
    <n v="16.083333333333332"/>
    <n v="8.4754262788365092E-2"/>
    <x v="329"/>
  </r>
  <r>
    <x v="360"/>
    <s v="ORL"/>
    <s v="SG"/>
    <n v="11.3"/>
    <s v="BRK"/>
    <x v="74"/>
    <s v="A"/>
    <n v="19.05"/>
    <n v="5.667001003009027E-2"/>
    <x v="360"/>
  </r>
  <r>
    <x v="327"/>
    <s v="ORL"/>
    <s v="SG"/>
    <n v="6.4"/>
    <s v="BRK"/>
    <x v="74"/>
    <s v="A"/>
    <n v="16.850000000000001"/>
    <n v="3.2096288866599799E-2"/>
    <x v="327"/>
  </r>
  <r>
    <x v="152"/>
    <s v="ORL"/>
    <s v="PG"/>
    <n v="6.2"/>
    <s v="BRK"/>
    <x v="74"/>
    <s v="A"/>
    <n v="15.966666666666665"/>
    <n v="3.1093279839518557E-2"/>
    <x v="152"/>
  </r>
  <r>
    <x v="330"/>
    <s v="ORL"/>
    <s v="SG"/>
    <n v="1.5"/>
    <s v="BRK"/>
    <x v="74"/>
    <s v="A"/>
    <n v="8.1"/>
    <n v="7.5225677031093277E-3"/>
    <x v="330"/>
  </r>
  <r>
    <x v="332"/>
    <s v="BRK"/>
    <s v="C"/>
    <n v="29.2"/>
    <s v="ORL"/>
    <x v="74"/>
    <s v="H"/>
    <n v="20"/>
    <n v="0.13041536400178649"/>
    <x v="332"/>
  </r>
  <r>
    <x v="99"/>
    <s v="BRK"/>
    <s v="SG"/>
    <n v="37.1"/>
    <s v="ORL"/>
    <x v="74"/>
    <s v="H"/>
    <n v="28"/>
    <n v="0.16569897275569448"/>
    <x v="99"/>
  </r>
  <r>
    <x v="98"/>
    <s v="BRK"/>
    <s v="SG"/>
    <n v="34"/>
    <s v="ORL"/>
    <x v="74"/>
    <s v="H"/>
    <n v="27.1"/>
    <n v="0.15185350602947742"/>
    <x v="98"/>
  </r>
  <r>
    <x v="100"/>
    <s v="BRK"/>
    <s v="SF"/>
    <n v="32"/>
    <s v="ORL"/>
    <x v="74"/>
    <s v="H"/>
    <n v="29.300000000000004"/>
    <n v="0.14292094685127288"/>
    <x v="100"/>
  </r>
  <r>
    <x v="97"/>
    <s v="BRK"/>
    <s v="SF"/>
    <n v="26.9"/>
    <s v="ORL"/>
    <x v="74"/>
    <s v="H"/>
    <n v="38.383333333333333"/>
    <n v="0.12014292094685125"/>
    <x v="97"/>
  </r>
  <r>
    <x v="331"/>
    <s v="BRK"/>
    <s v="SG"/>
    <n v="14.8"/>
    <s v="ORL"/>
    <x v="74"/>
    <s v="H"/>
    <n v="25.9"/>
    <n v="6.6100937918713701E-2"/>
    <x v="331"/>
  </r>
  <r>
    <x v="103"/>
    <s v="BRK"/>
    <s v="PG"/>
    <n v="26.1"/>
    <s v="ORL"/>
    <x v="74"/>
    <s v="H"/>
    <n v="29.68333333333333"/>
    <n v="0.11656989727556943"/>
    <x v="103"/>
  </r>
  <r>
    <x v="400"/>
    <s v="BRK"/>
    <s v="C"/>
    <n v="18.399999999999999"/>
    <s v="ORL"/>
    <x v="74"/>
    <s v="H"/>
    <n v="12.583333333333334"/>
    <n v="8.2179544439481889E-2"/>
    <x v="400"/>
  </r>
  <r>
    <x v="377"/>
    <s v="BRK"/>
    <s v="SG"/>
    <n v="3.4000000000000004"/>
    <s v="ORL"/>
    <x v="74"/>
    <s v="H"/>
    <n v="11.616666666666667"/>
    <n v="1.5185350602947744E-2"/>
    <x v="377"/>
  </r>
  <r>
    <x v="101"/>
    <s v="BRK"/>
    <s v="SF"/>
    <n v="2"/>
    <s v="ORL"/>
    <x v="74"/>
    <s v="H"/>
    <n v="17.433333333333334"/>
    <n v="8.9325591782045549E-3"/>
    <x v="101"/>
  </r>
  <r>
    <x v="339"/>
    <s v="POR"/>
    <s v="SG"/>
    <n v="49.2"/>
    <s v="CHI"/>
    <x v="74"/>
    <s v="A"/>
    <n v="44.68333333333333"/>
    <n v="0.19719438877755516"/>
    <x v="339"/>
  </r>
  <r>
    <x v="163"/>
    <s v="POR"/>
    <s v="SF"/>
    <n v="35.9"/>
    <s v="CHI"/>
    <x v="74"/>
    <s v="A"/>
    <n v="41.06666666666667"/>
    <n v="0.14388777555110221"/>
    <x v="163"/>
  </r>
  <r>
    <x v="156"/>
    <s v="POR"/>
    <s v="SG"/>
    <n v="37.799999999999997"/>
    <s v="CHI"/>
    <x v="74"/>
    <s v="A"/>
    <n v="37.549999999999997"/>
    <n v="0.15150300601202404"/>
    <x v="156"/>
  </r>
  <r>
    <x v="155"/>
    <s v="POR"/>
    <s v="SG"/>
    <n v="18.899999999999999"/>
    <s v="CHI"/>
    <x v="74"/>
    <s v="A"/>
    <n v="21.783333333333335"/>
    <n v="7.5751503006012022E-2"/>
    <x v="155"/>
  </r>
  <r>
    <x v="158"/>
    <s v="POR"/>
    <s v="PG"/>
    <n v="29"/>
    <s v="CHI"/>
    <x v="74"/>
    <s v="A"/>
    <n v="41.43333333333333"/>
    <n v="0.11623246492985974"/>
    <x v="158"/>
  </r>
  <r>
    <x v="157"/>
    <s v="POR"/>
    <s v="C"/>
    <n v="45"/>
    <s v="CHI"/>
    <x v="74"/>
    <s v="A"/>
    <n v="37.616666666666667"/>
    <n v="0.18036072144288579"/>
    <x v="157"/>
  </r>
  <r>
    <x v="159"/>
    <s v="POR"/>
    <s v="PF"/>
    <n v="22.6"/>
    <s v="CHI"/>
    <x v="74"/>
    <s v="A"/>
    <n v="15.383333333333333"/>
    <n v="9.0581162324649314E-2"/>
    <x v="159"/>
  </r>
  <r>
    <x v="340"/>
    <s v="POR"/>
    <s v="C"/>
    <n v="7.9"/>
    <s v="CHI"/>
    <x v="74"/>
    <s v="A"/>
    <n v="11.933333333333334"/>
    <n v="3.1663326653306616E-2"/>
    <x v="340"/>
  </r>
  <r>
    <x v="160"/>
    <s v="POR"/>
    <s v="SF"/>
    <n v="3.2"/>
    <s v="CHI"/>
    <x v="74"/>
    <s v="A"/>
    <n v="13.55"/>
    <n v="1.2825651302605212E-2"/>
    <x v="160"/>
  </r>
  <r>
    <x v="402"/>
    <s v="CHI"/>
    <s v="PG"/>
    <n v="34.4"/>
    <s v="POR"/>
    <x v="74"/>
    <s v="H"/>
    <n v="34.93333333333333"/>
    <n v="0.13458528951486698"/>
    <x v="402"/>
  </r>
  <r>
    <x v="304"/>
    <s v="CHI"/>
    <s v="PF"/>
    <n v="33.1"/>
    <s v="POR"/>
    <x v="74"/>
    <s v="H"/>
    <n v="34.266666666666666"/>
    <n v="0.12949921752738655"/>
    <x v="304"/>
  </r>
  <r>
    <x v="457"/>
    <s v="CHI"/>
    <s v="PF"/>
    <n v="35"/>
    <s v="POR"/>
    <x v="74"/>
    <s v="H"/>
    <n v="18.733333333333334"/>
    <n v="0.13693270735524257"/>
    <x v="457"/>
  </r>
  <r>
    <x v="303"/>
    <s v="CHI"/>
    <s v="C"/>
    <n v="37.700000000000003"/>
    <s v="POR"/>
    <x v="74"/>
    <s v="H"/>
    <n v="35.666666666666664"/>
    <n v="0.14749608763693273"/>
    <x v="303"/>
  </r>
  <r>
    <x v="305"/>
    <s v="CHI"/>
    <s v="SG"/>
    <n v="31.4"/>
    <s v="POR"/>
    <x v="74"/>
    <s v="H"/>
    <n v="40.533333333333331"/>
    <n v="0.12284820031298904"/>
    <x v="305"/>
  </r>
  <r>
    <x v="426"/>
    <s v="CHI"/>
    <s v="PF"/>
    <n v="30.4"/>
    <s v="POR"/>
    <x v="74"/>
    <s v="H"/>
    <n v="17.333333333333332"/>
    <n v="0.1189358372456964"/>
    <x v="426"/>
  </r>
  <r>
    <x v="306"/>
    <s v="CHI"/>
    <s v="SG"/>
    <n v="33.4"/>
    <s v="POR"/>
    <x v="74"/>
    <s v="H"/>
    <n v="34.416666666666664"/>
    <n v="0.13067292644757433"/>
    <x v="306"/>
  </r>
  <r>
    <x v="312"/>
    <s v="CHI"/>
    <s v="PG"/>
    <n v="7.8"/>
    <s v="POR"/>
    <x v="74"/>
    <s v="H"/>
    <n v="18.583333333333332"/>
    <n v="3.0516431924882629E-2"/>
    <x v="312"/>
  </r>
  <r>
    <x v="308"/>
    <s v="CHI"/>
    <s v="PG"/>
    <n v="9.1999999999999993"/>
    <s v="POR"/>
    <x v="74"/>
    <s v="H"/>
    <n v="18.066666666666666"/>
    <n v="3.5993740219092331E-2"/>
    <x v="308"/>
  </r>
  <r>
    <x v="309"/>
    <s v="CHI"/>
    <s v="SG"/>
    <n v="3.2"/>
    <s v="POR"/>
    <x v="74"/>
    <s v="H"/>
    <n v="12.466666666666669"/>
    <n v="1.2519561815336464E-2"/>
    <x v="309"/>
  </r>
  <r>
    <x v="267"/>
    <s v="LAL"/>
    <s v="PG"/>
    <n v="28.4"/>
    <s v="MIN"/>
    <x v="74"/>
    <s v="A"/>
    <n v="24"/>
    <n v="0.14838035527690699"/>
    <x v="267"/>
  </r>
  <r>
    <x v="270"/>
    <s v="LAL"/>
    <s v="PF"/>
    <n v="31.4"/>
    <s v="MIN"/>
    <x v="74"/>
    <s v="A"/>
    <n v="28.433333333333334"/>
    <n v="0.16405433646812956"/>
    <x v="270"/>
  </r>
  <r>
    <x v="269"/>
    <s v="LAL"/>
    <s v="SF"/>
    <n v="22.5"/>
    <s v="MIN"/>
    <x v="74"/>
    <s v="A"/>
    <n v="28.85"/>
    <n v="0.11755485893416928"/>
    <x v="269"/>
  </r>
  <r>
    <x v="274"/>
    <s v="LAL"/>
    <s v="SG"/>
    <n v="18.5"/>
    <s v="MIN"/>
    <x v="74"/>
    <s v="A"/>
    <n v="21.833333333333332"/>
    <n v="9.6656217345872514E-2"/>
    <x v="274"/>
  </r>
  <r>
    <x v="356"/>
    <s v="LAL"/>
    <s v="SG"/>
    <n v="14.7"/>
    <s v="MIN"/>
    <x v="74"/>
    <s v="A"/>
    <n v="21.066666666666666"/>
    <n v="7.6802507836990594E-2"/>
    <x v="356"/>
  </r>
  <r>
    <x v="276"/>
    <s v="LAL"/>
    <s v="PG"/>
    <n v="26.8"/>
    <s v="MIN"/>
    <x v="74"/>
    <s v="A"/>
    <n v="22.866666666666667"/>
    <n v="0.14002089864158829"/>
    <x v="276"/>
  </r>
  <r>
    <x v="271"/>
    <s v="LAL"/>
    <s v="PF"/>
    <n v="7.6999999999999993"/>
    <s v="MIN"/>
    <x v="74"/>
    <s v="A"/>
    <n v="18.333333333333332"/>
    <n v="4.0229885057471257E-2"/>
    <x v="271"/>
  </r>
  <r>
    <x v="268"/>
    <s v="LAL"/>
    <s v="PF"/>
    <n v="16.8"/>
    <s v="MIN"/>
    <x v="74"/>
    <s v="A"/>
    <n v="19.566666666666666"/>
    <n v="8.7774294670846395E-2"/>
    <x v="268"/>
  </r>
  <r>
    <x v="416"/>
    <s v="LAL"/>
    <s v="C"/>
    <n v="7.8000000000000007"/>
    <s v="MIN"/>
    <x v="74"/>
    <s v="A"/>
    <n v="12"/>
    <n v="4.0752351097178688E-2"/>
    <x v="416"/>
  </r>
  <r>
    <x v="275"/>
    <s v="LAL"/>
    <s v="SG"/>
    <n v="6.6999999999999993"/>
    <s v="MIN"/>
    <x v="74"/>
    <s v="A"/>
    <n v="17.766666666666666"/>
    <n v="3.5005224660397072E-2"/>
    <x v="275"/>
  </r>
  <r>
    <x v="428"/>
    <s v="LAL"/>
    <s v="SG"/>
    <n v="6"/>
    <s v="MIN"/>
    <x v="74"/>
    <s v="A"/>
    <n v="16.883333333333333"/>
    <n v="3.1347962382445138E-2"/>
    <x v="428"/>
  </r>
  <r>
    <x v="277"/>
    <s v="LAL"/>
    <s v="C"/>
    <n v="4.0999999999999996"/>
    <s v="MIN"/>
    <x v="74"/>
    <s v="A"/>
    <n v="8.4"/>
    <n v="2.1421107628004178E-2"/>
    <x v="277"/>
  </r>
  <r>
    <x v="191"/>
    <s v="MIN"/>
    <s v="SF"/>
    <n v="50.1"/>
    <s v="LAL"/>
    <x v="74"/>
    <s v="H"/>
    <n v="37.116666666666667"/>
    <n v="0.20685383980181671"/>
    <x v="191"/>
  </r>
  <r>
    <x v="189"/>
    <s v="MIN"/>
    <s v="SG"/>
    <n v="46.8"/>
    <s v="LAL"/>
    <x v="74"/>
    <s v="H"/>
    <n v="35.299999999999997"/>
    <n v="0.19322873658133774"/>
    <x v="189"/>
  </r>
  <r>
    <x v="198"/>
    <s v="MIN"/>
    <s v="C"/>
    <n v="27.8"/>
    <s v="LAL"/>
    <x v="74"/>
    <s v="H"/>
    <n v="22.033333333333335"/>
    <n v="0.11478117258464079"/>
    <x v="198"/>
  </r>
  <r>
    <x v="190"/>
    <s v="MIN"/>
    <s v="C"/>
    <n v="38.1"/>
    <s v="LAL"/>
    <x v="74"/>
    <s v="H"/>
    <n v="26.68333333333333"/>
    <n v="0.15730800990916599"/>
    <x v="190"/>
  </r>
  <r>
    <x v="195"/>
    <s v="MIN"/>
    <s v="PF"/>
    <n v="20.5"/>
    <s v="LAL"/>
    <x v="74"/>
    <s v="H"/>
    <n v="33.383333333333333"/>
    <n v="8.4640792733278292E-2"/>
    <x v="195"/>
  </r>
  <r>
    <x v="196"/>
    <s v="MIN"/>
    <s v="PG"/>
    <n v="21.7"/>
    <s v="LAL"/>
    <x v="74"/>
    <s v="H"/>
    <n v="27.166666666666664"/>
    <n v="8.9595375722543349E-2"/>
    <x v="196"/>
  </r>
  <r>
    <x v="194"/>
    <s v="MIN"/>
    <s v="PF"/>
    <n v="11.3"/>
    <s v="LAL"/>
    <x v="74"/>
    <s v="H"/>
    <n v="14.616666666666667"/>
    <n v="4.665565648224608E-2"/>
    <x v="194"/>
  </r>
  <r>
    <x v="392"/>
    <s v="MIN"/>
    <s v="SG"/>
    <n v="5"/>
    <s v="LAL"/>
    <x v="74"/>
    <s v="H"/>
    <n v="7.1666666666666661"/>
    <n v="2.0644095788604461E-2"/>
    <x v="392"/>
  </r>
  <r>
    <x v="193"/>
    <s v="MIN"/>
    <s v="SG"/>
    <n v="17.2"/>
    <s v="LAL"/>
    <x v="74"/>
    <s v="H"/>
    <n v="19.75"/>
    <n v="7.1015689512799338E-2"/>
    <x v="193"/>
  </r>
  <r>
    <x v="391"/>
    <s v="MIN"/>
    <s v="PG"/>
    <n v="2.5"/>
    <s v="LAL"/>
    <x v="74"/>
    <s v="H"/>
    <n v="14.483333333333333"/>
    <n v="1.032204789430223E-2"/>
    <x v="391"/>
  </r>
  <r>
    <x v="393"/>
    <s v="MIN"/>
    <s v="C"/>
    <n v="1.2"/>
    <s v="LAL"/>
    <x v="74"/>
    <s v="H"/>
    <n v="2.2999999999999998"/>
    <n v="4.9545829892650699E-3"/>
    <x v="393"/>
  </r>
  <r>
    <x v="165"/>
    <s v="MIL"/>
    <s v="PG"/>
    <n v="48.9"/>
    <s v="TOR"/>
    <x v="74"/>
    <s v="A"/>
    <n v="34.633333333333333"/>
    <n v="0.20282040647034424"/>
    <x v="165"/>
  </r>
  <r>
    <x v="40"/>
    <s v="MIL"/>
    <s v="SF"/>
    <n v="47.3"/>
    <s v="TOR"/>
    <x v="74"/>
    <s v="A"/>
    <n v="41.56666666666667"/>
    <n v="0.19618415595188718"/>
    <x v="40"/>
  </r>
  <r>
    <x v="42"/>
    <s v="MIL"/>
    <s v="SF"/>
    <n v="31.6"/>
    <s v="TOR"/>
    <x v="74"/>
    <s v="A"/>
    <n v="43.466666666666669"/>
    <n v="0.13106594773952718"/>
    <x v="42"/>
  </r>
  <r>
    <x v="47"/>
    <s v="MIL"/>
    <s v="PF"/>
    <n v="27.3"/>
    <s v="TOR"/>
    <x v="74"/>
    <s v="A"/>
    <n v="18.266666666666666"/>
    <n v="0.11323102447117379"/>
    <x v="47"/>
  </r>
  <r>
    <x v="41"/>
    <s v="MIL"/>
    <s v="PG"/>
    <n v="25.2"/>
    <s v="TOR"/>
    <x v="74"/>
    <s v="A"/>
    <n v="39.216666666666669"/>
    <n v="0.10452094566569888"/>
    <x v="41"/>
  </r>
  <r>
    <x v="46"/>
    <s v="MIL"/>
    <s v="PF"/>
    <n v="23.4"/>
    <s v="TOR"/>
    <x v="74"/>
    <s v="A"/>
    <n v="25.733333333333334"/>
    <n v="9.7055163832434677E-2"/>
    <x v="46"/>
  </r>
  <r>
    <x v="43"/>
    <s v="MIL"/>
    <s v="PG"/>
    <n v="26"/>
    <s v="TOR"/>
    <x v="74"/>
    <s v="A"/>
    <n v="28.733333333333334"/>
    <n v="0.10783907092492742"/>
    <x v="43"/>
  </r>
  <r>
    <x v="394"/>
    <s v="MIL"/>
    <s v="SG"/>
    <n v="5"/>
    <s v="TOR"/>
    <x v="74"/>
    <s v="A"/>
    <n v="10.033333333333333"/>
    <n v="2.073828287017835E-2"/>
    <x v="394"/>
  </r>
  <r>
    <x v="45"/>
    <s v="MIL"/>
    <s v="SG"/>
    <n v="6.4"/>
    <s v="TOR"/>
    <x v="74"/>
    <s v="A"/>
    <n v="18.033333333333335"/>
    <n v="2.6545002073828289E-2"/>
    <x v="45"/>
  </r>
  <r>
    <x v="349"/>
    <s v="MIL"/>
    <s v="SG"/>
    <n v="0"/>
    <s v="TOR"/>
    <x v="74"/>
    <s v="A"/>
    <n v="5.3166666666666664"/>
    <n v="0"/>
    <x v="349"/>
  </r>
  <r>
    <x v="320"/>
    <s v="TOR"/>
    <s v="SG"/>
    <n v="74"/>
    <s v="MIL"/>
    <x v="74"/>
    <s v="H"/>
    <n v="43.45"/>
    <n v="0.29306930693069305"/>
    <x v="320"/>
  </r>
  <r>
    <x v="319"/>
    <s v="TOR"/>
    <s v="PG"/>
    <n v="45.2"/>
    <s v="MIL"/>
    <x v="74"/>
    <s v="H"/>
    <n v="41.06666666666667"/>
    <n v="0.17900990099009903"/>
    <x v="319"/>
  </r>
  <r>
    <x v="322"/>
    <s v="TOR"/>
    <s v="PF"/>
    <n v="39.6"/>
    <s v="MIL"/>
    <x v="74"/>
    <s v="H"/>
    <n v="37.6"/>
    <n v="0.15683168316831683"/>
    <x v="322"/>
  </r>
  <r>
    <x v="324"/>
    <s v="TOR"/>
    <s v="PG"/>
    <n v="18.399999999999999"/>
    <s v="MIL"/>
    <x v="74"/>
    <s v="H"/>
    <n v="21.866666666666667"/>
    <n v="7.2871287128712867E-2"/>
    <x v="324"/>
  </r>
  <r>
    <x v="318"/>
    <s v="TOR"/>
    <s v="PG"/>
    <n v="20.2"/>
    <s v="MIL"/>
    <x v="74"/>
    <s v="H"/>
    <n v="19"/>
    <n v="0.08"/>
    <x v="318"/>
  </r>
  <r>
    <x v="316"/>
    <s v="TOR"/>
    <s v="SF"/>
    <n v="17.3"/>
    <s v="MIL"/>
    <x v="74"/>
    <s v="H"/>
    <n v="17.25"/>
    <n v="6.851485148514852E-2"/>
    <x v="316"/>
  </r>
  <r>
    <x v="315"/>
    <s v="TOR"/>
    <s v="C"/>
    <n v="11"/>
    <s v="MIL"/>
    <x v="74"/>
    <s v="H"/>
    <n v="16.3"/>
    <n v="4.3564356435643561E-2"/>
    <x v="315"/>
  </r>
  <r>
    <x v="323"/>
    <s v="TOR"/>
    <s v="C"/>
    <n v="12.4"/>
    <s v="MIL"/>
    <x v="74"/>
    <s v="H"/>
    <n v="17.183333333333334"/>
    <n v="4.9108910891089111E-2"/>
    <x v="323"/>
  </r>
  <r>
    <x v="325"/>
    <s v="TOR"/>
    <s v="PF"/>
    <n v="4.2"/>
    <s v="MIL"/>
    <x v="74"/>
    <s v="H"/>
    <n v="16.433333333333334"/>
    <n v="1.6633663366336635E-2"/>
    <x v="325"/>
  </r>
  <r>
    <x v="321"/>
    <s v="TOR"/>
    <s v="SF"/>
    <n v="10.199999999999999"/>
    <s v="MIL"/>
    <x v="74"/>
    <s v="H"/>
    <n v="34.85"/>
    <n v="4.039603960396039E-2"/>
    <x v="321"/>
  </r>
  <r>
    <x v="154"/>
    <s v="POR"/>
    <s v="PG"/>
    <n v="30"/>
    <s v="CLE"/>
    <x v="75"/>
    <s v="A"/>
    <n v="32.833333333333336"/>
    <n v="0.14012143858010279"/>
    <x v="154"/>
  </r>
  <r>
    <x v="157"/>
    <s v="POR"/>
    <s v="C"/>
    <n v="43.4"/>
    <s v="CLE"/>
    <x v="75"/>
    <s v="A"/>
    <n v="28.516666666666666"/>
    <n v="0.20270901447921535"/>
    <x v="157"/>
  </r>
  <r>
    <x v="339"/>
    <s v="POR"/>
    <s v="SG"/>
    <n v="28"/>
    <s v="CLE"/>
    <x v="75"/>
    <s v="A"/>
    <n v="36.366666666666667"/>
    <n v="0.13078000934142925"/>
    <x v="339"/>
  </r>
  <r>
    <x v="156"/>
    <s v="POR"/>
    <s v="SG"/>
    <n v="31.1"/>
    <s v="CLE"/>
    <x v="75"/>
    <s v="A"/>
    <n v="32.65"/>
    <n v="0.14525922466137323"/>
    <x v="156"/>
  </r>
  <r>
    <x v="417"/>
    <s v="POR"/>
    <s v="PF"/>
    <n v="9.6"/>
    <s v="CLE"/>
    <x v="75"/>
    <s v="A"/>
    <n v="5.8166666666666664"/>
    <n v="4.4838860345632885E-2"/>
    <x v="417"/>
  </r>
  <r>
    <x v="163"/>
    <s v="POR"/>
    <s v="SF"/>
    <n v="19.799999999999997"/>
    <s v="CLE"/>
    <x v="75"/>
    <s v="A"/>
    <n v="32.35"/>
    <n v="9.2480149462867825E-2"/>
    <x v="163"/>
  </r>
  <r>
    <x v="155"/>
    <s v="POR"/>
    <s v="SG"/>
    <n v="13.4"/>
    <s v="CLE"/>
    <x v="75"/>
    <s v="A"/>
    <n v="16.350000000000001"/>
    <n v="6.2587575899112582E-2"/>
    <x v="155"/>
  </r>
  <r>
    <x v="159"/>
    <s v="POR"/>
    <s v="PF"/>
    <n v="14.6"/>
    <s v="CLE"/>
    <x v="75"/>
    <s v="A"/>
    <n v="13.666666666666666"/>
    <n v="6.819243344231668E-2"/>
    <x v="159"/>
  </r>
  <r>
    <x v="340"/>
    <s v="POR"/>
    <s v="C"/>
    <n v="9.4"/>
    <s v="CLE"/>
    <x v="75"/>
    <s v="A"/>
    <n v="5.8166666666666664"/>
    <n v="4.3904717421765542E-2"/>
    <x v="340"/>
  </r>
  <r>
    <x v="160"/>
    <s v="POR"/>
    <s v="SF"/>
    <n v="8.6999999999999993"/>
    <s v="CLE"/>
    <x v="75"/>
    <s v="A"/>
    <n v="15.666666666666668"/>
    <n v="4.0635217188229801E-2"/>
    <x v="160"/>
  </r>
  <r>
    <x v="158"/>
    <s v="POR"/>
    <s v="PG"/>
    <n v="3.9"/>
    <s v="CLE"/>
    <x v="75"/>
    <s v="A"/>
    <n v="14.166666666666668"/>
    <n v="1.8215787015413362E-2"/>
    <x v="158"/>
  </r>
  <r>
    <x v="164"/>
    <s v="POR"/>
    <s v="SF"/>
    <n v="2.2000000000000002"/>
    <s v="CLE"/>
    <x v="75"/>
    <s v="A"/>
    <n v="5.8166666666666664"/>
    <n v="1.0275572162540872E-2"/>
    <x v="164"/>
  </r>
  <r>
    <x v="16"/>
    <s v="CLE"/>
    <s v="SF"/>
    <n v="28.3"/>
    <s v="POR"/>
    <x v="75"/>
    <s v="A"/>
    <n v="25.06666666666667"/>
    <n v="0.11230158730158731"/>
    <x v="16"/>
  </r>
  <r>
    <x v="15"/>
    <s v="CLE"/>
    <s v="SG"/>
    <n v="29.1"/>
    <s v="POR"/>
    <x v="75"/>
    <s v="A"/>
    <n v="17.899999999999999"/>
    <n v="0.11547619047619048"/>
    <x v="15"/>
  </r>
  <r>
    <x v="17"/>
    <s v="CLE"/>
    <s v="C"/>
    <n v="15.6"/>
    <s v="POR"/>
    <x v="75"/>
    <s v="A"/>
    <n v="17.466666666666665"/>
    <n v="6.19047619047619E-2"/>
    <x v="17"/>
  </r>
  <r>
    <x v="476"/>
    <s v="CLE"/>
    <s v="PG"/>
    <n v="19.5"/>
    <s v="POR"/>
    <x v="75"/>
    <s v="A"/>
    <n v="18.933333333333334"/>
    <n v="7.7380952380952384E-2"/>
    <x v="476"/>
  </r>
  <r>
    <x v="19"/>
    <s v="CLE"/>
    <s v="SG"/>
    <n v="14.4"/>
    <s v="POR"/>
    <x v="75"/>
    <s v="A"/>
    <n v="20.883333333333333"/>
    <n v="5.7142857142857141E-2"/>
    <x v="19"/>
  </r>
  <r>
    <x v="347"/>
    <s v="CLE"/>
    <s v="PG"/>
    <n v="4.7"/>
    <s v="POR"/>
    <x v="75"/>
    <s v="A"/>
    <n v="20.816666666666666"/>
    <n v="1.865079365079365E-2"/>
    <x v="347"/>
  </r>
  <r>
    <x v="10"/>
    <s v="CLE"/>
    <s v="SF"/>
    <n v="55.2"/>
    <s v="POR"/>
    <x v="75"/>
    <s v="A"/>
    <n v="33.81666666666667"/>
    <n v="0.21904761904761905"/>
    <x v="10"/>
  </r>
  <r>
    <x v="11"/>
    <s v="CLE"/>
    <s v="PF"/>
    <n v="30.4"/>
    <s v="POR"/>
    <x v="75"/>
    <s v="A"/>
    <n v="25.7"/>
    <n v="0.12063492063492062"/>
    <x v="11"/>
  </r>
  <r>
    <x v="346"/>
    <s v="CLE"/>
    <s v="SF"/>
    <n v="2.7"/>
    <s v="POR"/>
    <x v="75"/>
    <s v="A"/>
    <n v="5.8166666666666664"/>
    <n v="1.0714285714285714E-2"/>
    <x v="346"/>
  </r>
  <r>
    <x v="14"/>
    <s v="CLE"/>
    <s v="SG"/>
    <n v="12"/>
    <s v="POR"/>
    <x v="75"/>
    <s v="A"/>
    <n v="24.866666666666667"/>
    <n v="4.7619047619047616E-2"/>
    <x v="14"/>
  </r>
  <r>
    <x v="345"/>
    <s v="CLE"/>
    <s v="PF"/>
    <n v="8.1999999999999993"/>
    <s v="POR"/>
    <x v="75"/>
    <s v="A"/>
    <n v="4.833333333333333"/>
    <n v="3.2539682539682535E-2"/>
    <x v="345"/>
  </r>
  <r>
    <x v="13"/>
    <s v="CLE"/>
    <s v="SF"/>
    <n v="31.9"/>
    <s v="POR"/>
    <x v="75"/>
    <s v="A"/>
    <n v="23.9"/>
    <n v="0.12658730158730158"/>
    <x v="13"/>
  </r>
  <r>
    <x v="127"/>
    <s v="MEM"/>
    <s v="SG"/>
    <n v="38"/>
    <s v="LAC"/>
    <x v="75"/>
    <s v="A"/>
    <n v="36.68333333333333"/>
    <n v="0.19038076152304606"/>
    <x v="127"/>
  </r>
  <r>
    <x v="131"/>
    <s v="MEM"/>
    <s v="PG"/>
    <n v="19.600000000000001"/>
    <s v="LAC"/>
    <x v="75"/>
    <s v="A"/>
    <n v="25.35"/>
    <n v="9.8196392785571143E-2"/>
    <x v="131"/>
  </r>
  <r>
    <x v="432"/>
    <s v="MEM"/>
    <s v="SG"/>
    <n v="19.3"/>
    <s v="LAC"/>
    <x v="75"/>
    <s v="A"/>
    <n v="13.666666666666666"/>
    <n v="9.6693386773547094E-2"/>
    <x v="432"/>
  </r>
  <r>
    <x v="133"/>
    <s v="MEM"/>
    <s v="PF"/>
    <n v="32.200000000000003"/>
    <s v="LAC"/>
    <x v="75"/>
    <s v="A"/>
    <n v="21.966666666666665"/>
    <n v="0.16132264529058116"/>
    <x v="133"/>
  </r>
  <r>
    <x v="126"/>
    <s v="MEM"/>
    <s v="C"/>
    <n v="25.5"/>
    <s v="LAC"/>
    <x v="75"/>
    <s v="A"/>
    <n v="36.383333333333333"/>
    <n v="0.12775551102204408"/>
    <x v="126"/>
  </r>
  <r>
    <x v="125"/>
    <s v="MEM"/>
    <s v="SF"/>
    <n v="13.7"/>
    <s v="LAC"/>
    <x v="75"/>
    <s v="A"/>
    <n v="17.55"/>
    <n v="6.8637274549098182E-2"/>
    <x v="125"/>
  </r>
  <r>
    <x v="134"/>
    <s v="MEM"/>
    <s v="PF"/>
    <n v="22.9"/>
    <s v="LAC"/>
    <x v="75"/>
    <s v="A"/>
    <n v="19.816666666666666"/>
    <n v="0.11472945891783565"/>
    <x v="134"/>
  </r>
  <r>
    <x v="132"/>
    <s v="MEM"/>
    <s v="PG"/>
    <n v="10.8"/>
    <s v="LAC"/>
    <x v="75"/>
    <s v="A"/>
    <n v="20.05"/>
    <n v="5.410821643286573E-2"/>
    <x v="132"/>
  </r>
  <r>
    <x v="130"/>
    <s v="MEM"/>
    <s v="SF"/>
    <n v="7.9"/>
    <s v="LAC"/>
    <x v="75"/>
    <s v="A"/>
    <n v="28"/>
    <n v="3.9579158316633264E-2"/>
    <x v="130"/>
  </r>
  <r>
    <x v="404"/>
    <s v="MEM"/>
    <s v="C"/>
    <n v="6"/>
    <s v="LAC"/>
    <x v="75"/>
    <s v="A"/>
    <n v="9.3833333333333329"/>
    <n v="3.0060120240480957E-2"/>
    <x v="404"/>
  </r>
  <r>
    <x v="128"/>
    <s v="MEM"/>
    <s v="PF"/>
    <n v="3.7"/>
    <s v="LAC"/>
    <x v="75"/>
    <s v="A"/>
    <n v="8.4499999999999993"/>
    <n v="1.8537074148296591E-2"/>
    <x v="128"/>
  </r>
  <r>
    <x v="455"/>
    <s v="MEM"/>
    <s v="PG"/>
    <n v="0"/>
    <s v="LAC"/>
    <x v="75"/>
    <s v="A"/>
    <n v="2.7"/>
    <n v="0"/>
    <x v="455"/>
  </r>
  <r>
    <x v="256"/>
    <s v="LAC"/>
    <s v="SG"/>
    <n v="39.4"/>
    <s v="MEM"/>
    <x v="75"/>
    <s v="H"/>
    <n v="35.616666666666667"/>
    <n v="0.20382824624935331"/>
    <x v="256"/>
  </r>
  <r>
    <x v="254"/>
    <s v="LAC"/>
    <s v="PF"/>
    <n v="38.200000000000003"/>
    <s v="MEM"/>
    <x v="75"/>
    <s v="H"/>
    <n v="35.93333333333333"/>
    <n v="0.19762027935851009"/>
    <x v="254"/>
  </r>
  <r>
    <x v="429"/>
    <s v="LAC"/>
    <s v="SG"/>
    <n v="23.4"/>
    <s v="MEM"/>
    <x v="75"/>
    <s v="H"/>
    <n v="29.066666666666663"/>
    <n v="0.12105535437144334"/>
    <x v="429"/>
  </r>
  <r>
    <x v="261"/>
    <s v="LAC"/>
    <s v="PG"/>
    <n v="26"/>
    <s v="MEM"/>
    <x v="75"/>
    <s v="H"/>
    <n v="33.833333333333336"/>
    <n v="0.13450594930160373"/>
    <x v="261"/>
  </r>
  <r>
    <x v="255"/>
    <s v="LAC"/>
    <s v="C"/>
    <n v="22.299999999999997"/>
    <s v="MEM"/>
    <x v="75"/>
    <s v="H"/>
    <n v="33.766666666666666"/>
    <n v="0.11536471805483701"/>
    <x v="255"/>
  </r>
  <r>
    <x v="265"/>
    <s v="LAC"/>
    <s v="SF"/>
    <n v="11.4"/>
    <s v="MEM"/>
    <x v="75"/>
    <s v="H"/>
    <n v="12.566666666666666"/>
    <n v="5.8975685463010866E-2"/>
    <x v="265"/>
  </r>
  <r>
    <x v="414"/>
    <s v="LAC"/>
    <s v="PG"/>
    <n v="6.9"/>
    <s v="MEM"/>
    <x v="75"/>
    <s v="H"/>
    <n v="13.866666666666667"/>
    <n v="3.5695809622348681E-2"/>
    <x v="414"/>
  </r>
  <r>
    <x v="260"/>
    <s v="LAC"/>
    <s v="C"/>
    <n v="8.1999999999999993"/>
    <s v="MEM"/>
    <x v="75"/>
    <s v="H"/>
    <n v="11.833333333333334"/>
    <n v="4.2421107087428862E-2"/>
    <x v="260"/>
  </r>
  <r>
    <x v="259"/>
    <s v="LAC"/>
    <s v="SF"/>
    <n v="5.6"/>
    <s v="MEM"/>
    <x v="75"/>
    <s v="H"/>
    <n v="15.899999999999999"/>
    <n v="2.897051215726849E-2"/>
    <x v="259"/>
  </r>
  <r>
    <x v="263"/>
    <s v="LAC"/>
    <s v="SG"/>
    <n v="12.9"/>
    <s v="MEM"/>
    <x v="75"/>
    <s v="H"/>
    <n v="12.45"/>
    <n v="6.6735644076564918E-2"/>
    <x v="263"/>
  </r>
  <r>
    <x v="262"/>
    <s v="LAC"/>
    <s v="PF"/>
    <n v="-1"/>
    <s v="MEM"/>
    <x v="75"/>
    <s v="H"/>
    <n v="5.166666666666667"/>
    <n v="-5.1733057423693739E-3"/>
    <x v="262"/>
  </r>
  <r>
    <x v="199"/>
    <s v="SAS"/>
    <s v="PF"/>
    <n v="45.2"/>
    <s v="NYK"/>
    <x v="75"/>
    <s v="A"/>
    <n v="36"/>
    <n v="0.19911894273127753"/>
    <x v="199"/>
  </r>
  <r>
    <x v="461"/>
    <s v="SAS"/>
    <s v="SF"/>
    <n v="49.6"/>
    <s v="NYK"/>
    <x v="75"/>
    <s v="A"/>
    <n v="30.533333333333339"/>
    <n v="0.21850220264317177"/>
    <x v="461"/>
  </r>
  <r>
    <x v="204"/>
    <s v="SAS"/>
    <s v="SG"/>
    <n v="21.8"/>
    <s v="NYK"/>
    <x v="75"/>
    <s v="A"/>
    <n v="23.666666666666668"/>
    <n v="9.603524229074889E-2"/>
    <x v="204"/>
  </r>
  <r>
    <x v="205"/>
    <s v="SAS"/>
    <s v="PF"/>
    <n v="24.1"/>
    <s v="NYK"/>
    <x v="75"/>
    <s v="A"/>
    <n v="26.516666666666666"/>
    <n v="0.10616740088105726"/>
    <x v="205"/>
  </r>
  <r>
    <x v="208"/>
    <s v="SAS"/>
    <s v="SF"/>
    <n v="14.8"/>
    <s v="NYK"/>
    <x v="75"/>
    <s v="A"/>
    <n v="17.816666666666666"/>
    <n v="6.5198237885462557E-2"/>
    <x v="208"/>
  </r>
  <r>
    <x v="453"/>
    <s v="SAS"/>
    <s v="PG"/>
    <n v="13.3"/>
    <s v="NYK"/>
    <x v="75"/>
    <s v="A"/>
    <n v="24.416666666666668"/>
    <n v="5.8590308370044052E-2"/>
    <x v="453"/>
  </r>
  <r>
    <x v="207"/>
    <s v="SAS"/>
    <s v="PG"/>
    <n v="8.5"/>
    <s v="NYK"/>
    <x v="75"/>
    <s v="A"/>
    <n v="22.4"/>
    <n v="3.7444933920704838E-2"/>
    <x v="207"/>
  </r>
  <r>
    <x v="201"/>
    <s v="SAS"/>
    <s v="PG"/>
    <n v="25.1"/>
    <s v="NYK"/>
    <x v="75"/>
    <s v="A"/>
    <n v="13.583333333333332"/>
    <n v="0.11057268722466959"/>
    <x v="201"/>
  </r>
  <r>
    <x v="203"/>
    <s v="SAS"/>
    <s v="SG"/>
    <n v="16.2"/>
    <s v="NYK"/>
    <x v="75"/>
    <s v="A"/>
    <n v="27.933333333333337"/>
    <n v="7.1365638766519815E-2"/>
    <x v="203"/>
  </r>
  <r>
    <x v="200"/>
    <s v="SAS"/>
    <s v="SG"/>
    <n v="8.4"/>
    <s v="NYK"/>
    <x v="75"/>
    <s v="A"/>
    <n v="14.166666666666668"/>
    <n v="3.7004405286343613E-2"/>
    <x v="200"/>
  </r>
  <r>
    <x v="210"/>
    <s v="SAS"/>
    <s v="SG"/>
    <n v="0"/>
    <s v="NYK"/>
    <x v="75"/>
    <s v="A"/>
    <n v="1.6666666666666665"/>
    <n v="0"/>
    <x v="210"/>
  </r>
  <r>
    <x v="211"/>
    <s v="SAS"/>
    <s v="SG"/>
    <n v="0"/>
    <s v="NYK"/>
    <x v="75"/>
    <s v="A"/>
    <n v="0.3"/>
    <n v="0"/>
    <x v="211"/>
  </r>
  <r>
    <x v="288"/>
    <s v="NYK"/>
    <s v="SF"/>
    <n v="33.799999999999997"/>
    <s v="SAS"/>
    <x v="75"/>
    <s v="H"/>
    <n v="26.45"/>
    <n v="0.16528117359413202"/>
    <x v="288"/>
  </r>
  <r>
    <x v="280"/>
    <s v="NYK"/>
    <s v="SG"/>
    <n v="32.5"/>
    <s v="SAS"/>
    <x v="75"/>
    <s v="H"/>
    <n v="36.35"/>
    <n v="0.15892420537897312"/>
    <x v="280"/>
  </r>
  <r>
    <x v="278"/>
    <s v="NYK"/>
    <s v="PF"/>
    <n v="27.299999999999997"/>
    <s v="SAS"/>
    <x v="75"/>
    <s v="H"/>
    <n v="35.6"/>
    <n v="0.13349633251833742"/>
    <x v="278"/>
  </r>
  <r>
    <x v="287"/>
    <s v="NYK"/>
    <s v="SF"/>
    <n v="18.399999999999999"/>
    <s v="SAS"/>
    <x v="75"/>
    <s v="H"/>
    <n v="23.133333333333333"/>
    <n v="8.9975550122249393E-2"/>
    <x v="287"/>
  </r>
  <r>
    <x v="279"/>
    <s v="NYK"/>
    <s v="C"/>
    <n v="19.7"/>
    <s v="SAS"/>
    <x v="75"/>
    <s v="H"/>
    <n v="17.433333333333334"/>
    <n v="9.6332518337408329E-2"/>
    <x v="279"/>
  </r>
  <r>
    <x v="389"/>
    <s v="NYK"/>
    <s v="PG"/>
    <n v="27.3"/>
    <s v="SAS"/>
    <x v="75"/>
    <s v="H"/>
    <n v="32.68333333333333"/>
    <n v="0.13349633251833742"/>
    <x v="389"/>
  </r>
  <r>
    <x v="284"/>
    <s v="NYK"/>
    <s v="SF"/>
    <n v="8.6"/>
    <s v="SAS"/>
    <x v="75"/>
    <s v="H"/>
    <n v="21.05"/>
    <n v="4.2053789731051346E-2"/>
    <x v="284"/>
  </r>
  <r>
    <x v="289"/>
    <s v="NYK"/>
    <s v="PG"/>
    <n v="4.9000000000000004"/>
    <s v="SAS"/>
    <x v="75"/>
    <s v="H"/>
    <n v="15.616666666666667"/>
    <n v="2.3960880195599027E-2"/>
    <x v="289"/>
  </r>
  <r>
    <x v="283"/>
    <s v="NYK"/>
    <s v="C"/>
    <n v="24.2"/>
    <s v="SAS"/>
    <x v="75"/>
    <s v="H"/>
    <n v="14.416666666666666"/>
    <n v="0.11833740831295844"/>
    <x v="283"/>
  </r>
  <r>
    <x v="285"/>
    <s v="NYK"/>
    <s v="PG"/>
    <n v="4.4000000000000004"/>
    <s v="SAS"/>
    <x v="75"/>
    <s v="H"/>
    <n v="8.5500000000000007"/>
    <n v="2.1515892420537901E-2"/>
    <x v="285"/>
  </r>
  <r>
    <x v="286"/>
    <s v="NYK"/>
    <s v="C"/>
    <n v="2.2000000000000002"/>
    <s v="SAS"/>
    <x v="75"/>
    <s v="H"/>
    <n v="4.0166666666666666"/>
    <n v="1.0757946210268951E-2"/>
    <x v="286"/>
  </r>
  <r>
    <x v="290"/>
    <s v="NYK"/>
    <s v="SG"/>
    <n v="1.2"/>
    <s v="SAS"/>
    <x v="75"/>
    <s v="H"/>
    <n v="2.5166666666666666"/>
    <n v="5.8679706601466996E-3"/>
    <x v="290"/>
  </r>
  <r>
    <x v="452"/>
    <s v="NYK"/>
    <s v="C"/>
    <n v="0"/>
    <s v="SAS"/>
    <x v="75"/>
    <s v="H"/>
    <n v="2.1833333333333331"/>
    <n v="0"/>
    <x v="452"/>
  </r>
  <r>
    <x v="58"/>
    <s v="ATL"/>
    <s v="PF"/>
    <n v="33.799999999999997"/>
    <s v="PHO"/>
    <x v="75"/>
    <s v="A"/>
    <n v="33.516666666666666"/>
    <n v="0.16568627450980392"/>
    <x v="58"/>
  </r>
  <r>
    <x v="52"/>
    <s v="ATL"/>
    <s v="PG"/>
    <n v="27.9"/>
    <s v="PHO"/>
    <x v="75"/>
    <s v="A"/>
    <n v="34.85"/>
    <n v="0.13676470588235293"/>
    <x v="52"/>
  </r>
  <r>
    <x v="57"/>
    <s v="ATL"/>
    <s v="SF"/>
    <n v="36.6"/>
    <s v="PHO"/>
    <x v="75"/>
    <s v="A"/>
    <n v="29.25"/>
    <n v="0.17941176470588235"/>
    <x v="57"/>
  </r>
  <r>
    <x v="53"/>
    <s v="ATL"/>
    <s v="SG"/>
    <n v="21.4"/>
    <s v="PHO"/>
    <x v="75"/>
    <s v="A"/>
    <n v="20.916666666666668"/>
    <n v="0.10490196078431371"/>
    <x v="53"/>
  </r>
  <r>
    <x v="55"/>
    <s v="ATL"/>
    <s v="SF"/>
    <n v="21.8"/>
    <s v="PHO"/>
    <x v="75"/>
    <s v="A"/>
    <n v="32.866666666666667"/>
    <n v="0.10686274509803922"/>
    <x v="55"/>
  </r>
  <r>
    <x v="451"/>
    <s v="ATL"/>
    <s v="C"/>
    <n v="16.899999999999999"/>
    <s v="PHO"/>
    <x v="75"/>
    <s v="A"/>
    <n v="27.166666666666664"/>
    <n v="8.2843137254901958E-2"/>
    <x v="451"/>
  </r>
  <r>
    <x v="54"/>
    <s v="ATL"/>
    <s v="PF"/>
    <n v="24"/>
    <s v="PHO"/>
    <x v="75"/>
    <s v="A"/>
    <n v="20.216666666666665"/>
    <n v="0.11764705882352941"/>
    <x v="54"/>
  </r>
  <r>
    <x v="421"/>
    <s v="ATL"/>
    <s v="PF"/>
    <n v="12.4"/>
    <s v="PHO"/>
    <x v="75"/>
    <s v="A"/>
    <n v="14.483333333333333"/>
    <n v="6.0784313725490195E-2"/>
    <x v="421"/>
  </r>
  <r>
    <x v="382"/>
    <s v="ATL"/>
    <s v="PG"/>
    <n v="4.7"/>
    <s v="PHO"/>
    <x v="75"/>
    <s v="A"/>
    <n v="13.150000000000002"/>
    <n v="2.3039215686274511E-2"/>
    <x v="382"/>
  </r>
  <r>
    <x v="60"/>
    <s v="ATL"/>
    <s v="PG"/>
    <n v="4.5"/>
    <s v="PHO"/>
    <x v="75"/>
    <s v="A"/>
    <n v="13.583333333333332"/>
    <n v="2.2058823529411766E-2"/>
    <x v="60"/>
  </r>
  <r>
    <x v="166"/>
    <s v="PHO"/>
    <s v="SG"/>
    <n v="51.5"/>
    <s v="ATL"/>
    <x v="75"/>
    <s v="H"/>
    <n v="41.783333333333331"/>
    <n v="0.24712092130518229"/>
    <x v="166"/>
  </r>
  <r>
    <x v="169"/>
    <s v="PHO"/>
    <s v="SF"/>
    <n v="41"/>
    <s v="ATL"/>
    <x v="75"/>
    <s v="H"/>
    <n v="38.366666666666667"/>
    <n v="0.19673704414587329"/>
    <x v="169"/>
  </r>
  <r>
    <x v="174"/>
    <s v="PHO"/>
    <s v="SF"/>
    <n v="38.700000000000003"/>
    <s v="ATL"/>
    <x v="75"/>
    <s v="H"/>
    <n v="33.866666666666667"/>
    <n v="0.18570057581573896"/>
    <x v="174"/>
  </r>
  <r>
    <x v="357"/>
    <s v="PHO"/>
    <s v="C"/>
    <n v="19.8"/>
    <s v="ATL"/>
    <x v="75"/>
    <s v="H"/>
    <n v="22.316666666666666"/>
    <n v="9.5009596928982712E-2"/>
    <x v="357"/>
  </r>
  <r>
    <x v="170"/>
    <s v="PHO"/>
    <s v="SG"/>
    <n v="6.4"/>
    <s v="ATL"/>
    <x v="75"/>
    <s v="H"/>
    <n v="20.7"/>
    <n v="3.0710172744721684E-2"/>
    <x v="170"/>
  </r>
  <r>
    <x v="175"/>
    <s v="PHO"/>
    <s v="PG"/>
    <n v="19.3"/>
    <s v="ATL"/>
    <x v="75"/>
    <s v="H"/>
    <n v="24.016666666666666"/>
    <n v="9.2610364683301333E-2"/>
    <x v="175"/>
  </r>
  <r>
    <x v="171"/>
    <s v="PHO"/>
    <s v="C"/>
    <n v="19.5"/>
    <s v="ATL"/>
    <x v="75"/>
    <s v="H"/>
    <n v="25.06666666666667"/>
    <n v="9.3570057581573884E-2"/>
    <x v="171"/>
  </r>
  <r>
    <x v="398"/>
    <s v="PHO"/>
    <s v="PG"/>
    <n v="12.8"/>
    <s v="ATL"/>
    <x v="75"/>
    <s v="H"/>
    <n v="19.75"/>
    <n v="6.1420345489443369E-2"/>
    <x v="398"/>
  </r>
  <r>
    <x v="173"/>
    <s v="PHO"/>
    <s v="PF"/>
    <n v="-0.60000000000000009"/>
    <s v="ATL"/>
    <x v="75"/>
    <s v="H"/>
    <n v="14.133333333333333"/>
    <n v="-2.8790786948176585E-3"/>
    <x v="173"/>
  </r>
  <r>
    <x v="437"/>
    <s v="CHA"/>
    <s v="SG"/>
    <n v="30.8"/>
    <s v="SAC"/>
    <x v="75"/>
    <s v="A"/>
    <n v="30.6"/>
    <n v="0.13304535637149029"/>
    <x v="437"/>
  </r>
  <r>
    <x v="76"/>
    <s v="CHA"/>
    <s v="C"/>
    <n v="35.6"/>
    <s v="SAC"/>
    <x v="75"/>
    <s v="A"/>
    <n v="29.116666666666667"/>
    <n v="0.15377969762419008"/>
    <x v="76"/>
  </r>
  <r>
    <x v="75"/>
    <s v="CHA"/>
    <s v="SG"/>
    <n v="33.700000000000003"/>
    <s v="SAC"/>
    <x v="75"/>
    <s v="A"/>
    <n v="23.25"/>
    <n v="0.14557235421166309"/>
    <x v="75"/>
  </r>
  <r>
    <x v="335"/>
    <s v="CHA"/>
    <s v="PF"/>
    <n v="19.899999999999999"/>
    <s v="SAC"/>
    <x v="75"/>
    <s v="A"/>
    <n v="18.883333333333333"/>
    <n v="8.5961123110151194E-2"/>
    <x v="335"/>
  </r>
  <r>
    <x v="74"/>
    <s v="CHA"/>
    <s v="PG"/>
    <n v="37.799999999999997"/>
    <s v="SAC"/>
    <x v="75"/>
    <s v="A"/>
    <n v="29.75"/>
    <n v="0.16328293736501082"/>
    <x v="74"/>
  </r>
  <r>
    <x v="82"/>
    <s v="CHA"/>
    <s v="PF"/>
    <n v="15.7"/>
    <s v="SAC"/>
    <x v="75"/>
    <s v="A"/>
    <n v="24.65"/>
    <n v="6.7818574514038887E-2"/>
    <x v="82"/>
  </r>
  <r>
    <x v="395"/>
    <s v="CHA"/>
    <s v="SF"/>
    <n v="15.1"/>
    <s v="SAC"/>
    <x v="75"/>
    <s v="A"/>
    <n v="20.666666666666668"/>
    <n v="6.5226781857451413E-2"/>
    <x v="395"/>
  </r>
  <r>
    <x v="79"/>
    <s v="CHA"/>
    <s v="PF"/>
    <n v="14.2"/>
    <s v="SAC"/>
    <x v="75"/>
    <s v="A"/>
    <n v="19.266666666666666"/>
    <n v="6.1339092872570201E-2"/>
    <x v="79"/>
  </r>
  <r>
    <x v="81"/>
    <s v="CHA"/>
    <s v="SG"/>
    <n v="12.4"/>
    <s v="SAC"/>
    <x v="75"/>
    <s v="A"/>
    <n v="16.3"/>
    <n v="5.3563714902807785E-2"/>
    <x v="81"/>
  </r>
  <r>
    <x v="423"/>
    <s v="CHA"/>
    <s v="PG"/>
    <n v="12.1"/>
    <s v="SAC"/>
    <x v="75"/>
    <s v="A"/>
    <n v="16.216666666666665"/>
    <n v="5.2267818574514041E-2"/>
    <x v="423"/>
  </r>
  <r>
    <x v="83"/>
    <s v="CHA"/>
    <s v="SG"/>
    <n v="3"/>
    <s v="SAC"/>
    <x v="75"/>
    <s v="A"/>
    <n v="5.1833333333333336"/>
    <n v="1.2958963282937367E-2"/>
    <x v="83"/>
  </r>
  <r>
    <x v="77"/>
    <s v="CHA"/>
    <s v="SG"/>
    <n v="1.2"/>
    <s v="SAC"/>
    <x v="75"/>
    <s v="A"/>
    <n v="4.083333333333333"/>
    <n v="5.1835853131749461E-3"/>
    <x v="77"/>
  </r>
  <r>
    <x v="80"/>
    <s v="CHA"/>
    <s v="PG"/>
    <n v="0"/>
    <s v="SAC"/>
    <x v="75"/>
    <s v="A"/>
    <n v="2.0333333333333332"/>
    <n v="0"/>
    <x v="80"/>
  </r>
  <r>
    <x v="336"/>
    <s v="SAC"/>
    <s v="PF"/>
    <n v="35"/>
    <s v="CHA"/>
    <x v="75"/>
    <s v="H"/>
    <n v="25.133333333333333"/>
    <n v="0.1800411522633745"/>
    <x v="336"/>
  </r>
  <r>
    <x v="182"/>
    <s v="SAC"/>
    <s v="PG"/>
    <n v="26.6"/>
    <s v="CHA"/>
    <x v="75"/>
    <s v="H"/>
    <n v="32.81666666666667"/>
    <n v="0.13683127572016462"/>
    <x v="182"/>
  </r>
  <r>
    <x v="183"/>
    <s v="SAC"/>
    <s v="PF"/>
    <n v="33"/>
    <s v="CHA"/>
    <x v="75"/>
    <s v="H"/>
    <n v="28.35"/>
    <n v="0.16975308641975312"/>
    <x v="183"/>
  </r>
  <r>
    <x v="181"/>
    <s v="SAC"/>
    <s v="PG"/>
    <n v="14.2"/>
    <s v="CHA"/>
    <x v="75"/>
    <s v="H"/>
    <n v="28.233333333333334"/>
    <n v="7.3045267489711935E-2"/>
    <x v="181"/>
  </r>
  <r>
    <x v="387"/>
    <s v="SAC"/>
    <s v="SG"/>
    <n v="18.899999999999999"/>
    <s v="CHA"/>
    <x v="75"/>
    <s v="H"/>
    <n v="23.633333333333333"/>
    <n v="9.7222222222222224E-2"/>
    <x v="387"/>
  </r>
  <r>
    <x v="187"/>
    <s v="SAC"/>
    <s v="C"/>
    <n v="12.4"/>
    <s v="CHA"/>
    <x v="75"/>
    <s v="H"/>
    <n v="13.066666666666666"/>
    <n v="6.378600823045269E-2"/>
    <x v="187"/>
  </r>
  <r>
    <x v="179"/>
    <s v="SAC"/>
    <s v="C"/>
    <n v="24.6"/>
    <s v="CHA"/>
    <x v="75"/>
    <s v="H"/>
    <n v="22.733333333333334"/>
    <n v="0.12654320987654324"/>
    <x v="179"/>
  </r>
  <r>
    <x v="180"/>
    <s v="SAC"/>
    <s v="SG"/>
    <n v="10.4"/>
    <s v="CHA"/>
    <x v="75"/>
    <s v="H"/>
    <n v="24.55"/>
    <n v="5.3497942386831282E-2"/>
    <x v="180"/>
  </r>
  <r>
    <x v="186"/>
    <s v="SAC"/>
    <s v="SG"/>
    <n v="11"/>
    <s v="CHA"/>
    <x v="75"/>
    <s v="H"/>
    <n v="22.066666666666666"/>
    <n v="5.6584362139917702E-2"/>
    <x v="186"/>
  </r>
  <r>
    <x v="413"/>
    <s v="SAC"/>
    <s v="C"/>
    <n v="3.2"/>
    <s v="CHA"/>
    <x v="75"/>
    <s v="H"/>
    <n v="6.7166666666666668"/>
    <n v="1.646090534979424E-2"/>
    <x v="413"/>
  </r>
  <r>
    <x v="188"/>
    <s v="SAC"/>
    <s v="SG"/>
    <n v="2.4"/>
    <s v="CHA"/>
    <x v="75"/>
    <s v="H"/>
    <n v="6.35"/>
    <n v="1.234567901234568E-2"/>
    <x v="188"/>
  </r>
  <r>
    <x v="185"/>
    <s v="SAC"/>
    <s v="SF"/>
    <n v="2.7"/>
    <s v="CHA"/>
    <x v="75"/>
    <s v="H"/>
    <n v="6.35"/>
    <n v="1.3888888888888892E-2"/>
    <x v="185"/>
  </r>
  <r>
    <x v="10"/>
    <s v="CLE"/>
    <s v="SF"/>
    <n v="38.4"/>
    <s v="BOS"/>
    <x v="76"/>
    <s v="A"/>
    <n v="32.700000000000003"/>
    <n v="0.19732785200411099"/>
    <x v="10"/>
  </r>
  <r>
    <x v="19"/>
    <s v="CLE"/>
    <s v="SG"/>
    <n v="20.100000000000001"/>
    <s v="BOS"/>
    <x v="76"/>
    <s v="A"/>
    <n v="25.85"/>
    <n v="0.10328879753340187"/>
    <x v="19"/>
  </r>
  <r>
    <x v="16"/>
    <s v="CLE"/>
    <s v="SF"/>
    <n v="19.600000000000001"/>
    <s v="BOS"/>
    <x v="76"/>
    <s v="A"/>
    <n v="26.866666666666667"/>
    <n v="0.10071942446043167"/>
    <x v="16"/>
  </r>
  <r>
    <x v="14"/>
    <s v="CLE"/>
    <s v="SG"/>
    <n v="17.100000000000001"/>
    <s v="BOS"/>
    <x v="76"/>
    <s v="A"/>
    <n v="20.783333333333335"/>
    <n v="8.7872559095580685E-2"/>
    <x v="14"/>
  </r>
  <r>
    <x v="17"/>
    <s v="CLE"/>
    <s v="C"/>
    <n v="27.2"/>
    <s v="BOS"/>
    <x v="76"/>
    <s v="A"/>
    <n v="29.433333333333337"/>
    <n v="0.13977389516957861"/>
    <x v="17"/>
  </r>
  <r>
    <x v="13"/>
    <s v="CLE"/>
    <s v="SF"/>
    <n v="18.799999999999997"/>
    <s v="BOS"/>
    <x v="76"/>
    <s v="A"/>
    <n v="27.933333333333337"/>
    <n v="9.6608427543679334E-2"/>
    <x v="13"/>
  </r>
  <r>
    <x v="347"/>
    <s v="CLE"/>
    <s v="PG"/>
    <n v="10.4"/>
    <s v="BOS"/>
    <x v="76"/>
    <s v="A"/>
    <n v="18.616666666666667"/>
    <n v="5.3442959917780065E-2"/>
    <x v="347"/>
  </r>
  <r>
    <x v="15"/>
    <s v="CLE"/>
    <s v="SG"/>
    <n v="15.399999999999999"/>
    <s v="BOS"/>
    <x v="76"/>
    <s v="A"/>
    <n v="22.883333333333333"/>
    <n v="7.9136690647482008E-2"/>
    <x v="15"/>
  </r>
  <r>
    <x v="11"/>
    <s v="CLE"/>
    <s v="PF"/>
    <n v="16"/>
    <s v="BOS"/>
    <x v="76"/>
    <s v="A"/>
    <n v="20.533333333333335"/>
    <n v="8.2219938335046247E-2"/>
    <x v="11"/>
  </r>
  <r>
    <x v="346"/>
    <s v="CLE"/>
    <s v="SF"/>
    <n v="4.7"/>
    <s v="BOS"/>
    <x v="76"/>
    <s v="A"/>
    <n v="8.85"/>
    <n v="2.4152106885919837E-2"/>
    <x v="346"/>
  </r>
  <r>
    <x v="345"/>
    <s v="CLE"/>
    <s v="PF"/>
    <n v="6.9"/>
    <s v="BOS"/>
    <x v="76"/>
    <s v="A"/>
    <n v="5.55"/>
    <n v="3.5457348406988699E-2"/>
    <x v="345"/>
  </r>
  <r>
    <x v="5"/>
    <s v="BOS"/>
    <s v="PG"/>
    <n v="28.299999999999997"/>
    <s v="CLE"/>
    <x v="76"/>
    <s v="H"/>
    <n v="19.649999999999999"/>
    <n v="0.12696276357110811"/>
    <x v="5"/>
  </r>
  <r>
    <x v="2"/>
    <s v="BOS"/>
    <s v="SF"/>
    <n v="24"/>
    <s v="CLE"/>
    <x v="76"/>
    <s v="H"/>
    <n v="30"/>
    <n v="0.10767160161507403"/>
    <x v="2"/>
  </r>
  <r>
    <x v="3"/>
    <s v="BOS"/>
    <s v="SG"/>
    <n v="26.8"/>
    <s v="CLE"/>
    <x v="76"/>
    <s v="H"/>
    <n v="26.933333333333334"/>
    <n v="0.120233288470166"/>
    <x v="3"/>
  </r>
  <r>
    <x v="0"/>
    <s v="BOS"/>
    <s v="SF"/>
    <n v="34.6"/>
    <s v="CLE"/>
    <x v="76"/>
    <s v="H"/>
    <n v="29.466666666666661"/>
    <n v="0.15522655899506504"/>
    <x v="0"/>
  </r>
  <r>
    <x v="4"/>
    <s v="BOS"/>
    <s v="C"/>
    <n v="27.299999999999997"/>
    <s v="CLE"/>
    <x v="76"/>
    <s v="H"/>
    <n v="28.783333333333335"/>
    <n v="0.12247644683714669"/>
    <x v="4"/>
  </r>
  <r>
    <x v="1"/>
    <s v="BOS"/>
    <s v="PG"/>
    <n v="31.799999999999997"/>
    <s v="CLE"/>
    <x v="76"/>
    <s v="H"/>
    <n v="28.25"/>
    <n v="0.14266487213997306"/>
    <x v="1"/>
  </r>
  <r>
    <x v="6"/>
    <s v="BOS"/>
    <s v="C"/>
    <n v="18.2"/>
    <s v="CLE"/>
    <x v="76"/>
    <s v="H"/>
    <n v="16.566666666666666"/>
    <n v="8.1650964558097797E-2"/>
    <x v="6"/>
  </r>
  <r>
    <x v="50"/>
    <s v="BOS"/>
    <s v="PF"/>
    <n v="6"/>
    <s v="CLE"/>
    <x v="76"/>
    <s v="H"/>
    <n v="4.6500000000000004"/>
    <n v="2.6917900403768506E-2"/>
    <x v="50"/>
  </r>
  <r>
    <x v="418"/>
    <s v="BOS"/>
    <s v="PF"/>
    <n v="14.8"/>
    <s v="CLE"/>
    <x v="76"/>
    <s v="H"/>
    <n v="24.766666666666666"/>
    <n v="6.6397487662628984E-2"/>
    <x v="418"/>
  </r>
  <r>
    <x v="51"/>
    <s v="BOS"/>
    <s v="SF"/>
    <n v="1"/>
    <s v="CLE"/>
    <x v="76"/>
    <s v="H"/>
    <n v="2.65"/>
    <n v="4.4863167339614174E-3"/>
    <x v="51"/>
  </r>
  <r>
    <x v="8"/>
    <s v="BOS"/>
    <s v="PF"/>
    <n v="8.9"/>
    <s v="CLE"/>
    <x v="76"/>
    <s v="H"/>
    <n v="22.983333333333334"/>
    <n v="3.9928218932256621E-2"/>
    <x v="8"/>
  </r>
  <r>
    <x v="9"/>
    <s v="BOS"/>
    <s v="PG"/>
    <n v="0"/>
    <s v="CLE"/>
    <x v="76"/>
    <s v="H"/>
    <n v="2.65"/>
    <n v="0"/>
    <x v="9"/>
  </r>
  <r>
    <x v="354"/>
    <s v="BOS"/>
    <s v="PF"/>
    <n v="1.2"/>
    <s v="CLE"/>
    <x v="76"/>
    <s v="H"/>
    <n v="2.65"/>
    <n v="5.3835800807537013E-3"/>
    <x v="354"/>
  </r>
  <r>
    <x v="191"/>
    <s v="MIN"/>
    <s v="SF"/>
    <n v="46.6"/>
    <s v="BRK"/>
    <x v="76"/>
    <s v="A"/>
    <n v="38.75"/>
    <n v="0.25689084895259096"/>
    <x v="191"/>
  </r>
  <r>
    <x v="189"/>
    <s v="MIN"/>
    <s v="SG"/>
    <n v="26.9"/>
    <s v="BRK"/>
    <x v="76"/>
    <s v="A"/>
    <n v="36.583333333333336"/>
    <n v="0.14829106945975742"/>
    <x v="189"/>
  </r>
  <r>
    <x v="190"/>
    <s v="MIN"/>
    <s v="C"/>
    <n v="28"/>
    <s v="BRK"/>
    <x v="76"/>
    <s v="A"/>
    <n v="40.299999999999997"/>
    <n v="0.15435501653803749"/>
    <x v="190"/>
  </r>
  <r>
    <x v="196"/>
    <s v="MIN"/>
    <s v="PG"/>
    <n v="16.899999999999999"/>
    <s v="BRK"/>
    <x v="76"/>
    <s v="A"/>
    <n v="37.133333333333333"/>
    <n v="9.3164277839029752E-2"/>
    <x v="196"/>
  </r>
  <r>
    <x v="193"/>
    <s v="MIN"/>
    <s v="SG"/>
    <n v="17.100000000000001"/>
    <s v="BRK"/>
    <x v="76"/>
    <s v="A"/>
    <n v="18.833333333333332"/>
    <n v="9.4266813671444322E-2"/>
    <x v="193"/>
  </r>
  <r>
    <x v="198"/>
    <s v="MIN"/>
    <s v="C"/>
    <n v="19"/>
    <s v="BRK"/>
    <x v="76"/>
    <s v="A"/>
    <n v="17.066666666666666"/>
    <n v="0.10474090407938258"/>
    <x v="198"/>
  </r>
  <r>
    <x v="195"/>
    <s v="MIN"/>
    <s v="PF"/>
    <n v="25.4"/>
    <s v="BRK"/>
    <x v="76"/>
    <s v="A"/>
    <n v="33.450000000000003"/>
    <n v="0.14002205071664828"/>
    <x v="195"/>
  </r>
  <r>
    <x v="194"/>
    <s v="MIN"/>
    <s v="PF"/>
    <n v="0"/>
    <s v="BRK"/>
    <x v="76"/>
    <s v="A"/>
    <n v="12.566666666666666"/>
    <n v="0"/>
    <x v="194"/>
  </r>
  <r>
    <x v="391"/>
    <s v="MIN"/>
    <s v="PG"/>
    <n v="1.5"/>
    <s v="BRK"/>
    <x v="76"/>
    <s v="A"/>
    <n v="4.4833333333333334"/>
    <n v="8.2690187431091501E-3"/>
    <x v="391"/>
  </r>
  <r>
    <x v="392"/>
    <s v="MIN"/>
    <s v="SG"/>
    <n v="0"/>
    <s v="BRK"/>
    <x v="76"/>
    <s v="A"/>
    <n v="0.83333333333333337"/>
    <n v="0"/>
    <x v="392"/>
  </r>
  <r>
    <x v="103"/>
    <s v="BRK"/>
    <s v="PG"/>
    <n v="40.700000000000003"/>
    <s v="MIN"/>
    <x v="76"/>
    <s v="H"/>
    <n v="36.116666666666667"/>
    <n v="0.23177676537585423"/>
    <x v="103"/>
  </r>
  <r>
    <x v="331"/>
    <s v="BRK"/>
    <s v="SG"/>
    <n v="21.3"/>
    <s v="MIN"/>
    <x v="76"/>
    <s v="H"/>
    <n v="27.55"/>
    <n v="0.12129840546697039"/>
    <x v="331"/>
  </r>
  <r>
    <x v="97"/>
    <s v="BRK"/>
    <s v="SF"/>
    <n v="17.5"/>
    <s v="MIN"/>
    <x v="76"/>
    <s v="H"/>
    <n v="27.033333333333331"/>
    <n v="9.9658314350797264E-2"/>
    <x v="97"/>
  </r>
  <r>
    <x v="100"/>
    <s v="BRK"/>
    <s v="SF"/>
    <n v="14.3"/>
    <s v="MIN"/>
    <x v="76"/>
    <s v="H"/>
    <n v="31.233333333333334"/>
    <n v="8.1435079726651483E-2"/>
    <x v="100"/>
  </r>
  <r>
    <x v="99"/>
    <s v="BRK"/>
    <s v="SG"/>
    <n v="27.1"/>
    <s v="MIN"/>
    <x v="76"/>
    <s v="H"/>
    <n v="30.583333333333336"/>
    <n v="0.15432801822323464"/>
    <x v="99"/>
  </r>
  <r>
    <x v="101"/>
    <s v="BRK"/>
    <s v="SF"/>
    <n v="12.7"/>
    <s v="MIN"/>
    <x v="76"/>
    <s v="H"/>
    <n v="27.916666666666664"/>
    <n v="7.2323462414578585E-2"/>
    <x v="101"/>
  </r>
  <r>
    <x v="400"/>
    <s v="BRK"/>
    <s v="C"/>
    <n v="13.5"/>
    <s v="MIN"/>
    <x v="76"/>
    <s v="H"/>
    <n v="12.816666666666666"/>
    <n v="7.6879271070615041E-2"/>
    <x v="400"/>
  </r>
  <r>
    <x v="332"/>
    <s v="BRK"/>
    <s v="C"/>
    <n v="14.1"/>
    <s v="MIN"/>
    <x v="76"/>
    <s v="H"/>
    <n v="16.616666666666667"/>
    <n v="8.0296127562642372E-2"/>
    <x v="332"/>
  </r>
  <r>
    <x v="377"/>
    <s v="BRK"/>
    <s v="SG"/>
    <n v="11"/>
    <s v="MIN"/>
    <x v="76"/>
    <s v="H"/>
    <n v="18.966666666666665"/>
    <n v="6.2642369020501146E-2"/>
    <x v="377"/>
  </r>
  <r>
    <x v="376"/>
    <s v="BRK"/>
    <s v="C"/>
    <n v="3.4000000000000004"/>
    <s v="MIN"/>
    <x v="76"/>
    <s v="H"/>
    <n v="11.166666666666666"/>
    <n v="1.9362186788154899E-2"/>
    <x v="376"/>
  </r>
  <r>
    <x v="320"/>
    <s v="TOR"/>
    <s v="SG"/>
    <n v="56.6"/>
    <s v="CHI"/>
    <x v="76"/>
    <s v="A"/>
    <n v="33.616666666666667"/>
    <n v="0.22795006041079338"/>
    <x v="320"/>
  </r>
  <r>
    <x v="318"/>
    <s v="TOR"/>
    <s v="PG"/>
    <n v="61.1"/>
    <s v="CHI"/>
    <x v="76"/>
    <s v="A"/>
    <n v="29.516666666666666"/>
    <n v="0.24607329842931935"/>
    <x v="318"/>
  </r>
  <r>
    <x v="319"/>
    <s v="TOR"/>
    <s v="PG"/>
    <n v="29"/>
    <s v="CHI"/>
    <x v="76"/>
    <s v="A"/>
    <n v="31.85"/>
    <n v="0.11679420056383406"/>
    <x v="319"/>
  </r>
  <r>
    <x v="322"/>
    <s v="TOR"/>
    <s v="PF"/>
    <n v="33.9"/>
    <s v="CHI"/>
    <x v="76"/>
    <s v="A"/>
    <n v="27.333333333333332"/>
    <n v="0.13652839307289569"/>
    <x v="322"/>
  </r>
  <r>
    <x v="324"/>
    <s v="TOR"/>
    <s v="PG"/>
    <n v="17.399999999999999"/>
    <s v="CHI"/>
    <x v="76"/>
    <s v="A"/>
    <n v="17.3"/>
    <n v="7.0076520338300433E-2"/>
    <x v="324"/>
  </r>
  <r>
    <x v="323"/>
    <s v="TOR"/>
    <s v="C"/>
    <n v="9.9"/>
    <s v="CHI"/>
    <x v="76"/>
    <s v="A"/>
    <n v="25.449999999999996"/>
    <n v="3.987112364075715E-2"/>
    <x v="323"/>
  </r>
  <r>
    <x v="316"/>
    <s v="TOR"/>
    <s v="SF"/>
    <n v="10.8"/>
    <s v="CHI"/>
    <x v="76"/>
    <s v="A"/>
    <n v="17.533333333333335"/>
    <n v="4.3495771244462342E-2"/>
    <x v="316"/>
  </r>
  <r>
    <x v="325"/>
    <s v="TOR"/>
    <s v="PF"/>
    <n v="17.2"/>
    <s v="CHI"/>
    <x v="76"/>
    <s v="A"/>
    <n v="19.483333333333334"/>
    <n v="6.9271043093032614E-2"/>
    <x v="325"/>
  </r>
  <r>
    <x v="321"/>
    <s v="TOR"/>
    <s v="SF"/>
    <n v="6.6"/>
    <s v="CHI"/>
    <x v="76"/>
    <s v="A"/>
    <n v="15.95"/>
    <n v="2.6580749093838098E-2"/>
    <x v="321"/>
  </r>
  <r>
    <x v="315"/>
    <s v="TOR"/>
    <s v="C"/>
    <n v="5.8"/>
    <s v="CHI"/>
    <x v="76"/>
    <s v="A"/>
    <n v="18.033333333333335"/>
    <n v="2.3358840112766812E-2"/>
    <x v="315"/>
  </r>
  <r>
    <x v="317"/>
    <s v="TOR"/>
    <s v="SG"/>
    <n v="0"/>
    <s v="CHI"/>
    <x v="76"/>
    <s v="A"/>
    <n v="2.9333333333333336"/>
    <n v="0"/>
    <x v="317"/>
  </r>
  <r>
    <x v="378"/>
    <s v="TOR"/>
    <s v="C"/>
    <n v="0"/>
    <s v="CHI"/>
    <x v="76"/>
    <s v="A"/>
    <n v="1"/>
    <n v="0"/>
    <x v="378"/>
  </r>
  <r>
    <x v="305"/>
    <s v="CHI"/>
    <s v="SG"/>
    <n v="37.799999999999997"/>
    <s v="TOR"/>
    <x v="76"/>
    <s v="H"/>
    <n v="38.733333333333334"/>
    <n v="0.17331499312242094"/>
    <x v="305"/>
  </r>
  <r>
    <x v="304"/>
    <s v="CHI"/>
    <s v="PF"/>
    <n v="38.9"/>
    <s v="TOR"/>
    <x v="76"/>
    <s v="H"/>
    <n v="31.633333333333333"/>
    <n v="0.17835855112333793"/>
    <x v="304"/>
  </r>
  <r>
    <x v="457"/>
    <s v="CHI"/>
    <s v="PF"/>
    <n v="32"/>
    <s v="TOR"/>
    <x v="76"/>
    <s v="H"/>
    <n v="25.883333333333333"/>
    <n v="0.14672168729940396"/>
    <x v="457"/>
  </r>
  <r>
    <x v="306"/>
    <s v="CHI"/>
    <s v="SG"/>
    <n v="25.4"/>
    <s v="TOR"/>
    <x v="76"/>
    <s v="H"/>
    <n v="31.35"/>
    <n v="0.11646033929390188"/>
    <x v="306"/>
  </r>
  <r>
    <x v="303"/>
    <s v="CHI"/>
    <s v="C"/>
    <n v="20.2"/>
    <s v="TOR"/>
    <x v="76"/>
    <s v="H"/>
    <n v="23.633333333333333"/>
    <n v="9.2618065107748754E-2"/>
    <x v="303"/>
  </r>
  <r>
    <x v="308"/>
    <s v="CHI"/>
    <s v="PG"/>
    <n v="21.2"/>
    <s v="TOR"/>
    <x v="76"/>
    <s v="H"/>
    <n v="19.149999999999999"/>
    <n v="9.7203117835855127E-2"/>
    <x v="308"/>
  </r>
  <r>
    <x v="309"/>
    <s v="CHI"/>
    <s v="SG"/>
    <n v="4"/>
    <s v="TOR"/>
    <x v="76"/>
    <s v="H"/>
    <n v="10.083333333333334"/>
    <n v="1.8340210912425495E-2"/>
    <x v="309"/>
  </r>
  <r>
    <x v="402"/>
    <s v="CHI"/>
    <s v="PG"/>
    <n v="26"/>
    <s v="TOR"/>
    <x v="76"/>
    <s v="H"/>
    <n v="28.85"/>
    <n v="0.11921137093076573"/>
    <x v="402"/>
  </r>
  <r>
    <x v="312"/>
    <s v="CHI"/>
    <s v="PG"/>
    <n v="5.6"/>
    <s v="TOR"/>
    <x v="76"/>
    <s v="H"/>
    <n v="16.649999999999999"/>
    <n v="2.5676295277395692E-2"/>
    <x v="312"/>
  </r>
  <r>
    <x v="426"/>
    <s v="CHI"/>
    <s v="PF"/>
    <n v="7"/>
    <s v="TOR"/>
    <x v="76"/>
    <s v="H"/>
    <n v="14.033333333333335"/>
    <n v="3.2095369096744618E-2"/>
    <x v="426"/>
  </r>
  <r>
    <x v="29"/>
    <s v="GSW"/>
    <s v="PG"/>
    <n v="50"/>
    <s v="DAL"/>
    <x v="76"/>
    <s v="A"/>
    <n v="34.483333333333334"/>
    <n v="0.18853695324283559"/>
    <x v="29"/>
  </r>
  <r>
    <x v="30"/>
    <s v="GSW"/>
    <s v="SF"/>
    <n v="58.4"/>
    <s v="DAL"/>
    <x v="76"/>
    <s v="A"/>
    <n v="37.983333333333334"/>
    <n v="0.22021116138763197"/>
    <x v="30"/>
  </r>
  <r>
    <x v="31"/>
    <s v="GSW"/>
    <s v="SG"/>
    <n v="45"/>
    <s v="DAL"/>
    <x v="76"/>
    <s v="A"/>
    <n v="36.450000000000003"/>
    <n v="0.16968325791855204"/>
    <x v="31"/>
  </r>
  <r>
    <x v="32"/>
    <s v="GSW"/>
    <s v="PF"/>
    <n v="40.200000000000003"/>
    <s v="DAL"/>
    <x v="76"/>
    <s v="A"/>
    <n v="37.65"/>
    <n v="0.15158371040723984"/>
    <x v="32"/>
  </r>
  <r>
    <x v="34"/>
    <s v="GSW"/>
    <s v="C"/>
    <n v="12.4"/>
    <s v="DAL"/>
    <x v="76"/>
    <s v="A"/>
    <n v="11.9"/>
    <n v="4.6757164404223228E-2"/>
    <x v="34"/>
  </r>
  <r>
    <x v="36"/>
    <s v="GSW"/>
    <s v="SG"/>
    <n v="17.5"/>
    <s v="DAL"/>
    <x v="76"/>
    <s v="A"/>
    <n v="21.666666666666668"/>
    <n v="6.598793363499246E-2"/>
    <x v="36"/>
  </r>
  <r>
    <x v="37"/>
    <s v="GSW"/>
    <s v="PF"/>
    <n v="19.2"/>
    <s v="DAL"/>
    <x v="76"/>
    <s v="A"/>
    <n v="14.966666666666667"/>
    <n v="7.2398190045248875E-2"/>
    <x v="37"/>
  </r>
  <r>
    <x v="33"/>
    <s v="GSW"/>
    <s v="PF"/>
    <n v="14.3"/>
    <s v="DAL"/>
    <x v="76"/>
    <s v="A"/>
    <n v="20.100000000000001"/>
    <n v="5.3921568627450983E-2"/>
    <x v="33"/>
  </r>
  <r>
    <x v="35"/>
    <s v="GSW"/>
    <s v="PG"/>
    <n v="5"/>
    <s v="DAL"/>
    <x v="76"/>
    <s v="A"/>
    <n v="12.983333333333333"/>
    <n v="1.8853695324283562E-2"/>
    <x v="35"/>
  </r>
  <r>
    <x v="28"/>
    <s v="GSW"/>
    <s v="SG"/>
    <n v="3.2"/>
    <s v="DAL"/>
    <x v="76"/>
    <s v="A"/>
    <n v="11.816666666666666"/>
    <n v="1.2066365007541479E-2"/>
    <x v="28"/>
  </r>
  <r>
    <x v="66"/>
    <s v="DAL"/>
    <s v="SG"/>
    <n v="32"/>
    <s v="GSW"/>
    <x v="76"/>
    <s v="H"/>
    <n v="37.533333333333331"/>
    <n v="0.14190687361419069"/>
    <x v="66"/>
  </r>
  <r>
    <x v="72"/>
    <s v="DAL"/>
    <s v="PF"/>
    <n v="35.6"/>
    <s v="GSW"/>
    <x v="76"/>
    <s v="H"/>
    <n v="28.1"/>
    <n v="0.15787139689578714"/>
    <x v="72"/>
  </r>
  <r>
    <x v="67"/>
    <s v="DAL"/>
    <s v="SF"/>
    <n v="32"/>
    <s v="GSW"/>
    <x v="76"/>
    <s v="H"/>
    <n v="33.700000000000003"/>
    <n v="0.14190687361419069"/>
    <x v="67"/>
  </r>
  <r>
    <x v="64"/>
    <s v="DAL"/>
    <s v="PG"/>
    <n v="29.4"/>
    <s v="GSW"/>
    <x v="76"/>
    <s v="H"/>
    <n v="29.199999999999996"/>
    <n v="0.13037694013303769"/>
    <x v="64"/>
  </r>
  <r>
    <x v="68"/>
    <s v="DAL"/>
    <s v="PG"/>
    <n v="25.3"/>
    <s v="GSW"/>
    <x v="76"/>
    <s v="H"/>
    <n v="25.9"/>
    <n v="0.11219512195121951"/>
    <x v="68"/>
  </r>
  <r>
    <x v="69"/>
    <s v="DAL"/>
    <s v="PF"/>
    <n v="27.6"/>
    <s v="GSW"/>
    <x v="76"/>
    <s v="H"/>
    <n v="24.833333333333329"/>
    <n v="0.12239467849223948"/>
    <x v="69"/>
  </r>
  <r>
    <x v="71"/>
    <s v="DAL"/>
    <s v="PG"/>
    <n v="17.899999999999999"/>
    <s v="GSW"/>
    <x v="76"/>
    <s v="H"/>
    <n v="21.35"/>
    <n v="7.9379157427937913E-2"/>
    <x v="71"/>
  </r>
  <r>
    <x v="70"/>
    <s v="DAL"/>
    <s v="PG"/>
    <n v="13.1"/>
    <s v="GSW"/>
    <x v="76"/>
    <s v="H"/>
    <n v="19.216666666666665"/>
    <n v="5.809312638580931E-2"/>
    <x v="70"/>
  </r>
  <r>
    <x v="364"/>
    <s v="DAL"/>
    <s v="PF"/>
    <n v="9.1999999999999993"/>
    <s v="GSW"/>
    <x v="76"/>
    <s v="H"/>
    <n v="15.899999999999999"/>
    <n v="4.0798226164079819E-2"/>
    <x v="364"/>
  </r>
  <r>
    <x v="337"/>
    <s v="DAL"/>
    <s v="C"/>
    <n v="3.4000000000000004"/>
    <s v="GSW"/>
    <x v="76"/>
    <s v="H"/>
    <n v="4.2666666666666666"/>
    <n v="1.5077605321507762E-2"/>
    <x v="337"/>
  </r>
  <r>
    <x v="166"/>
    <s v="PHO"/>
    <s v="SG"/>
    <n v="24.9"/>
    <s v="DEN"/>
    <x v="76"/>
    <s v="A"/>
    <n v="29.666666666666668"/>
    <n v="0.11369863013698629"/>
    <x v="166"/>
  </r>
  <r>
    <x v="44"/>
    <s v="PHO"/>
    <s v="C"/>
    <n v="32"/>
    <s v="DEN"/>
    <x v="76"/>
    <s v="A"/>
    <n v="34.766666666666666"/>
    <n v="0.14611872146118721"/>
    <x v="44"/>
  </r>
  <r>
    <x v="174"/>
    <s v="PHO"/>
    <s v="SF"/>
    <n v="34.299999999999997"/>
    <s v="DEN"/>
    <x v="76"/>
    <s v="A"/>
    <n v="30.683333333333334"/>
    <n v="0.15662100456621003"/>
    <x v="174"/>
  </r>
  <r>
    <x v="168"/>
    <s v="PHO"/>
    <s v="SF"/>
    <n v="20.399999999999999"/>
    <s v="DEN"/>
    <x v="76"/>
    <s v="A"/>
    <n v="24.683333333333334"/>
    <n v="9.3150684931506841E-2"/>
    <x v="168"/>
  </r>
  <r>
    <x v="169"/>
    <s v="PHO"/>
    <s v="SF"/>
    <n v="40.5"/>
    <s v="DEN"/>
    <x v="76"/>
    <s v="A"/>
    <n v="32.583333333333336"/>
    <n v="0.18493150684931506"/>
    <x v="169"/>
  </r>
  <r>
    <x v="398"/>
    <s v="PHO"/>
    <s v="PG"/>
    <n v="20.9"/>
    <s v="DEN"/>
    <x v="76"/>
    <s v="A"/>
    <n v="25.049999999999997"/>
    <n v="9.5433789954337891E-2"/>
    <x v="398"/>
  </r>
  <r>
    <x v="173"/>
    <s v="PHO"/>
    <s v="PF"/>
    <n v="16.399999999999999"/>
    <s v="DEN"/>
    <x v="76"/>
    <s v="A"/>
    <n v="22"/>
    <n v="7.4885844748858441E-2"/>
    <x v="173"/>
  </r>
  <r>
    <x v="357"/>
    <s v="PHO"/>
    <s v="C"/>
    <n v="12"/>
    <s v="DEN"/>
    <x v="76"/>
    <s v="A"/>
    <n v="8.5500000000000007"/>
    <n v="5.4794520547945202E-2"/>
    <x v="357"/>
  </r>
  <r>
    <x v="175"/>
    <s v="PHO"/>
    <s v="PG"/>
    <n v="9.1999999999999993"/>
    <s v="DEN"/>
    <x v="76"/>
    <s v="A"/>
    <n v="15.133333333333333"/>
    <n v="4.200913242009132E-2"/>
    <x v="175"/>
  </r>
  <r>
    <x v="170"/>
    <s v="PHO"/>
    <s v="SG"/>
    <n v="2"/>
    <s v="DEN"/>
    <x v="76"/>
    <s v="A"/>
    <n v="13.666666666666666"/>
    <n v="9.1324200913242004E-3"/>
    <x v="170"/>
  </r>
  <r>
    <x v="458"/>
    <s v="PHO"/>
    <s v="SF"/>
    <n v="6.4"/>
    <s v="DEN"/>
    <x v="76"/>
    <s v="A"/>
    <n v="3.2166666666666668"/>
    <n v="2.9223744292237445E-2"/>
    <x v="458"/>
  </r>
  <r>
    <x v="214"/>
    <s v="DEN"/>
    <s v="SG"/>
    <n v="47.3"/>
    <s v="PHO"/>
    <x v="76"/>
    <s v="H"/>
    <n v="32.283333333333331"/>
    <n v="0.17193747728098874"/>
    <x v="214"/>
  </r>
  <r>
    <x v="215"/>
    <s v="DEN"/>
    <s v="SF"/>
    <n v="36.4"/>
    <s v="PHO"/>
    <x v="76"/>
    <s v="H"/>
    <n v="34.516666666666666"/>
    <n v="0.13231552162849874"/>
    <x v="215"/>
  </r>
  <r>
    <x v="222"/>
    <s v="DEN"/>
    <s v="PF"/>
    <n v="28.7"/>
    <s v="PHO"/>
    <x v="76"/>
    <s v="H"/>
    <n v="27.066666666666666"/>
    <n v="0.10432569974554709"/>
    <x v="222"/>
  </r>
  <r>
    <x v="218"/>
    <s v="DEN"/>
    <s v="C"/>
    <n v="36.799999999999997"/>
    <s v="PHO"/>
    <x v="76"/>
    <s v="H"/>
    <n v="36.383333333333333"/>
    <n v="0.13376953834969102"/>
    <x v="218"/>
  </r>
  <r>
    <x v="216"/>
    <s v="DEN"/>
    <s v="SG"/>
    <n v="24"/>
    <s v="PHO"/>
    <x v="76"/>
    <s v="H"/>
    <n v="25.966666666666665"/>
    <n v="8.7241003271537637E-2"/>
    <x v="216"/>
  </r>
  <r>
    <x v="212"/>
    <s v="DEN"/>
    <s v="SG"/>
    <n v="23.6"/>
    <s v="PHO"/>
    <x v="76"/>
    <s v="H"/>
    <n v="20.016666666666666"/>
    <n v="8.5786986550345348E-2"/>
    <x v="212"/>
  </r>
  <r>
    <x v="223"/>
    <s v="DEN"/>
    <s v="SG"/>
    <n v="21.9"/>
    <s v="PHO"/>
    <x v="76"/>
    <s v="H"/>
    <n v="15.716666666666667"/>
    <n v="7.9607415485278082E-2"/>
    <x v="223"/>
  </r>
  <r>
    <x v="219"/>
    <s v="DEN"/>
    <s v="C"/>
    <n v="37.6"/>
    <s v="PHO"/>
    <x v="76"/>
    <s v="H"/>
    <n v="23.866666666666667"/>
    <n v="0.13667757179207563"/>
    <x v="219"/>
  </r>
  <r>
    <x v="217"/>
    <s v="DEN"/>
    <s v="PG"/>
    <n v="9.5"/>
    <s v="PHO"/>
    <x v="76"/>
    <s v="H"/>
    <n v="2.0166666666666666"/>
    <n v="3.4532897128316982E-2"/>
    <x v="217"/>
  </r>
  <r>
    <x v="220"/>
    <s v="DEN"/>
    <s v="PF"/>
    <n v="6.4"/>
    <s v="PHO"/>
    <x v="76"/>
    <s v="H"/>
    <n v="6.666666666666667"/>
    <n v="2.3264267539076705E-2"/>
    <x v="220"/>
  </r>
  <r>
    <x v="454"/>
    <s v="DEN"/>
    <s v="SG"/>
    <n v="3.9"/>
    <s v="PHO"/>
    <x v="76"/>
    <s v="H"/>
    <n v="13.483333333333334"/>
    <n v="1.4176663031624865E-2"/>
    <x v="454"/>
  </r>
  <r>
    <x v="409"/>
    <s v="DEN"/>
    <s v="SF"/>
    <n v="-1"/>
    <s v="PHO"/>
    <x v="76"/>
    <s v="H"/>
    <n v="2.0166666666666666"/>
    <n v="-3.6350418029807347E-3"/>
    <x v="409"/>
  </r>
  <r>
    <x v="300"/>
    <s v="OKC"/>
    <s v="SG"/>
    <n v="35.700000000000003"/>
    <s v="LAL"/>
    <x v="76"/>
    <s v="A"/>
    <n v="32.833333333333336"/>
    <n v="0.12668559261887866"/>
    <x v="300"/>
  </r>
  <r>
    <x v="291"/>
    <s v="OKC"/>
    <s v="SF"/>
    <n v="36.9"/>
    <s v="LAL"/>
    <x v="76"/>
    <s v="A"/>
    <n v="27.366666666666667"/>
    <n v="0.13094393186657205"/>
    <x v="291"/>
  </r>
  <r>
    <x v="292"/>
    <s v="OKC"/>
    <s v="SF"/>
    <n v="31.700000000000003"/>
    <s v="LAL"/>
    <x v="76"/>
    <s v="A"/>
    <n v="26.933333333333334"/>
    <n v="0.11249112845990067"/>
    <x v="292"/>
  </r>
  <r>
    <x v="293"/>
    <s v="OKC"/>
    <s v="PG"/>
    <n v="46.2"/>
    <s v="LAL"/>
    <x v="76"/>
    <s v="A"/>
    <n v="27.966666666666661"/>
    <n v="0.16394606103619591"/>
    <x v="293"/>
  </r>
  <r>
    <x v="294"/>
    <s v="OKC"/>
    <s v="C"/>
    <n v="34.200000000000003"/>
    <s v="LAL"/>
    <x v="76"/>
    <s v="A"/>
    <n v="26.183333333333334"/>
    <n v="0.12136266855926192"/>
    <x v="294"/>
  </r>
  <r>
    <x v="301"/>
    <s v="OKC"/>
    <s v="PF"/>
    <n v="8.6999999999999993"/>
    <s v="LAL"/>
    <x v="76"/>
    <s v="A"/>
    <n v="14.916666666666668"/>
    <n v="3.0872959545777151E-2"/>
    <x v="301"/>
  </r>
  <r>
    <x v="438"/>
    <s v="OKC"/>
    <s v="SG"/>
    <n v="17.2"/>
    <s v="LAL"/>
    <x v="76"/>
    <s v="A"/>
    <n v="5.0333333333333332"/>
    <n v="6.1036195883605399E-2"/>
    <x v="438"/>
  </r>
  <r>
    <x v="296"/>
    <s v="OKC"/>
    <s v="SF"/>
    <n v="13.5"/>
    <s v="LAL"/>
    <x v="76"/>
    <s v="A"/>
    <n v="17.899999999999999"/>
    <n v="4.7906316536550753E-2"/>
    <x v="296"/>
  </r>
  <r>
    <x v="297"/>
    <s v="OKC"/>
    <s v="C"/>
    <n v="7.2"/>
    <s v="LAL"/>
    <x v="76"/>
    <s v="A"/>
    <n v="5.0333333333333332"/>
    <n v="2.5550035486160402E-2"/>
    <x v="297"/>
  </r>
  <r>
    <x v="302"/>
    <s v="OKC"/>
    <s v="SF"/>
    <n v="22.299999999999997"/>
    <s v="LAL"/>
    <x v="76"/>
    <s v="A"/>
    <n v="29.75"/>
    <n v="7.9134137686302342E-2"/>
    <x v="302"/>
  </r>
  <r>
    <x v="435"/>
    <s v="OKC"/>
    <s v="SF"/>
    <n v="6.2"/>
    <s v="LAL"/>
    <x v="76"/>
    <s v="A"/>
    <n v="5.0333333333333332"/>
    <n v="2.2001419446415902E-2"/>
    <x v="435"/>
  </r>
  <r>
    <x v="299"/>
    <s v="OKC"/>
    <s v="PG"/>
    <n v="20.8"/>
    <s v="LAL"/>
    <x v="76"/>
    <s v="A"/>
    <n v="16.016666666666666"/>
    <n v="7.3811213626685607E-2"/>
    <x v="299"/>
  </r>
  <r>
    <x v="401"/>
    <s v="OKC"/>
    <s v="PF"/>
    <n v="1.2"/>
    <s v="LAL"/>
    <x v="76"/>
    <s v="A"/>
    <n v="5.0333333333333332"/>
    <n v="4.2583392476934004E-3"/>
    <x v="401"/>
  </r>
  <r>
    <x v="271"/>
    <s v="LAL"/>
    <s v="PF"/>
    <n v="25.1"/>
    <s v="OKC"/>
    <x v="76"/>
    <s v="H"/>
    <n v="28.049999999999997"/>
    <n v="0.1280612244897959"/>
    <x v="271"/>
  </r>
  <r>
    <x v="384"/>
    <s v="LAL"/>
    <s v="SG"/>
    <n v="24.2"/>
    <s v="OKC"/>
    <x v="76"/>
    <s v="H"/>
    <n v="28.65"/>
    <n v="0.12346938775510202"/>
    <x v="384"/>
  </r>
  <r>
    <x v="267"/>
    <s v="LAL"/>
    <s v="PG"/>
    <n v="18.2"/>
    <s v="OKC"/>
    <x v="76"/>
    <s v="H"/>
    <n v="20.766666666666666"/>
    <n v="9.2857142857142846E-2"/>
    <x v="267"/>
  </r>
  <r>
    <x v="274"/>
    <s v="LAL"/>
    <s v="SG"/>
    <n v="15.3"/>
    <s v="OKC"/>
    <x v="76"/>
    <s v="H"/>
    <n v="18.5"/>
    <n v="7.8061224489795911E-2"/>
    <x v="274"/>
  </r>
  <r>
    <x v="266"/>
    <s v="LAL"/>
    <s v="C"/>
    <n v="15"/>
    <s v="OKC"/>
    <x v="76"/>
    <s v="H"/>
    <n v="16.416666666666668"/>
    <n v="7.6530612244897947E-2"/>
    <x v="266"/>
  </r>
  <r>
    <x v="270"/>
    <s v="LAL"/>
    <s v="PF"/>
    <n v="18"/>
    <s v="OKC"/>
    <x v="76"/>
    <s v="H"/>
    <n v="21.05"/>
    <n v="9.1836734693877542E-2"/>
    <x v="270"/>
  </r>
  <r>
    <x v="269"/>
    <s v="LAL"/>
    <s v="SF"/>
    <n v="20"/>
    <s v="OKC"/>
    <x v="76"/>
    <s v="H"/>
    <n v="29.5"/>
    <n v="0.1020408163265306"/>
    <x v="269"/>
  </r>
  <r>
    <x v="356"/>
    <s v="LAL"/>
    <s v="SG"/>
    <n v="14.9"/>
    <s v="OKC"/>
    <x v="76"/>
    <s v="H"/>
    <n v="19.350000000000001"/>
    <n v="7.6020408163265302E-2"/>
    <x v="356"/>
  </r>
  <r>
    <x v="275"/>
    <s v="LAL"/>
    <s v="SG"/>
    <n v="12.1"/>
    <s v="OKC"/>
    <x v="76"/>
    <s v="H"/>
    <n v="8.1833333333333336"/>
    <n v="6.1734693877551011E-2"/>
    <x v="275"/>
  </r>
  <r>
    <x v="276"/>
    <s v="LAL"/>
    <s v="PG"/>
    <n v="16.8"/>
    <s v="OKC"/>
    <x v="76"/>
    <s v="H"/>
    <n v="21.283333333333335"/>
    <n v="8.5714285714285701E-2"/>
    <x v="276"/>
  </r>
  <r>
    <x v="268"/>
    <s v="LAL"/>
    <s v="PF"/>
    <n v="17.399999999999999"/>
    <s v="OKC"/>
    <x v="76"/>
    <s v="H"/>
    <n v="22.3"/>
    <n v="8.8775510204081615E-2"/>
    <x v="268"/>
  </r>
  <r>
    <x v="416"/>
    <s v="LAL"/>
    <s v="C"/>
    <n v="-1"/>
    <s v="OKC"/>
    <x v="76"/>
    <s v="H"/>
    <n v="5.95"/>
    <n v="-5.1020408163265302E-3"/>
    <x v="416"/>
  </r>
  <r>
    <x v="84"/>
    <s v="DET"/>
    <s v="SF"/>
    <n v="27.2"/>
    <s v="MIA"/>
    <x v="76"/>
    <s v="A"/>
    <n v="35.866666666666667"/>
    <n v="0.14584450402144775"/>
    <x v="84"/>
  </r>
  <r>
    <x v="403"/>
    <s v="DET"/>
    <s v="SF"/>
    <n v="18.5"/>
    <s v="MIA"/>
    <x v="76"/>
    <s v="A"/>
    <n v="34.6"/>
    <n v="9.9195710455764086E-2"/>
    <x v="403"/>
  </r>
  <r>
    <x v="86"/>
    <s v="DET"/>
    <s v="SG"/>
    <n v="27.8"/>
    <s v="MIA"/>
    <x v="76"/>
    <s v="A"/>
    <n v="37.866666666666667"/>
    <n v="0.14906166219839145"/>
    <x v="86"/>
  </r>
  <r>
    <x v="375"/>
    <s v="DET"/>
    <s v="C"/>
    <n v="33.299999999999997"/>
    <s v="MIA"/>
    <x v="76"/>
    <s v="A"/>
    <n v="21.95"/>
    <n v="0.17855227882037536"/>
    <x v="375"/>
  </r>
  <r>
    <x v="472"/>
    <s v="DET"/>
    <s v="PG"/>
    <n v="21.4"/>
    <s v="MIA"/>
    <x v="76"/>
    <s v="A"/>
    <n v="17.366666666666667"/>
    <n v="0.11474530831099197"/>
    <x v="472"/>
  </r>
  <r>
    <x v="358"/>
    <s v="DET"/>
    <s v="SG"/>
    <n v="20.2"/>
    <s v="MIA"/>
    <x v="76"/>
    <s v="A"/>
    <n v="23.533333333333335"/>
    <n v="0.10831099195710457"/>
    <x v="358"/>
  </r>
  <r>
    <x v="90"/>
    <s v="DET"/>
    <s v="PG"/>
    <n v="24"/>
    <s v="MIA"/>
    <x v="76"/>
    <s v="A"/>
    <n v="30.633333333333333"/>
    <n v="0.12868632707774802"/>
    <x v="90"/>
  </r>
  <r>
    <x v="374"/>
    <s v="DET"/>
    <s v="PF"/>
    <n v="7.1"/>
    <s v="MIA"/>
    <x v="76"/>
    <s v="A"/>
    <n v="20.350000000000001"/>
    <n v="3.8069705093833783E-2"/>
    <x v="374"/>
  </r>
  <r>
    <x v="93"/>
    <s v="DET"/>
    <s v="PF"/>
    <n v="7"/>
    <s v="MIA"/>
    <x v="76"/>
    <s v="A"/>
    <n v="17.833333333333332"/>
    <n v="3.7533512064343168E-2"/>
    <x v="93"/>
  </r>
  <r>
    <x v="140"/>
    <s v="MIA"/>
    <s v="C"/>
    <n v="43.1"/>
    <s v="DET"/>
    <x v="76"/>
    <s v="H"/>
    <n v="35.799999999999997"/>
    <n v="0.19707361682670327"/>
    <x v="140"/>
  </r>
  <r>
    <x v="136"/>
    <s v="MIA"/>
    <s v="PG"/>
    <n v="46.5"/>
    <s v="DET"/>
    <x v="76"/>
    <s v="H"/>
    <n v="36.68333333333333"/>
    <n v="0.21262002743484226"/>
    <x v="136"/>
  </r>
  <r>
    <x v="139"/>
    <s v="MIA"/>
    <s v="SG"/>
    <n v="31.5"/>
    <s v="DET"/>
    <x v="76"/>
    <s v="H"/>
    <n v="37.85"/>
    <n v="0.1440329218106996"/>
    <x v="139"/>
  </r>
  <r>
    <x v="138"/>
    <s v="MIA"/>
    <s v="PF"/>
    <n v="23.3"/>
    <s v="DET"/>
    <x v="76"/>
    <s v="H"/>
    <n v="23.7"/>
    <n v="0.10653863740283494"/>
    <x v="138"/>
  </r>
  <r>
    <x v="143"/>
    <s v="MIA"/>
    <s v="SG"/>
    <n v="29.1"/>
    <s v="DET"/>
    <x v="76"/>
    <s v="H"/>
    <n v="34.383333333333333"/>
    <n v="0.13305898491083679"/>
    <x v="143"/>
  </r>
  <r>
    <x v="135"/>
    <s v="MIA"/>
    <s v="C"/>
    <n v="23.8"/>
    <s v="DET"/>
    <x v="76"/>
    <s v="H"/>
    <n v="17.066666666666666"/>
    <n v="0.10882487425697303"/>
    <x v="135"/>
  </r>
  <r>
    <x v="142"/>
    <s v="MIA"/>
    <s v="SG"/>
    <n v="10.1"/>
    <s v="DET"/>
    <x v="76"/>
    <s v="H"/>
    <n v="33.033333333333331"/>
    <n v="4.6181984453589391E-2"/>
    <x v="142"/>
  </r>
  <r>
    <x v="144"/>
    <s v="MIA"/>
    <s v="PF"/>
    <n v="4.0999999999999996"/>
    <s v="DET"/>
    <x v="76"/>
    <s v="H"/>
    <n v="10.233333333333333"/>
    <n v="1.8747142203932327E-2"/>
    <x v="144"/>
  </r>
  <r>
    <x v="372"/>
    <s v="MIA"/>
    <s v="PF"/>
    <n v="0"/>
    <s v="DET"/>
    <x v="76"/>
    <s v="H"/>
    <n v="5.75"/>
    <n v="0"/>
    <x v="372"/>
  </r>
  <r>
    <x v="425"/>
    <s v="MIA"/>
    <s v="PG"/>
    <n v="7.2"/>
    <s v="DET"/>
    <x v="76"/>
    <s v="H"/>
    <n v="5.5"/>
    <n v="3.292181069958848E-2"/>
    <x v="425"/>
  </r>
  <r>
    <x v="109"/>
    <s v="IND"/>
    <s v="PF"/>
    <n v="26.9"/>
    <s v="MIL"/>
    <x v="76"/>
    <s v="A"/>
    <n v="32.783333333333331"/>
    <n v="0.14462365591397852"/>
    <x v="109"/>
  </r>
  <r>
    <x v="106"/>
    <s v="IND"/>
    <s v="PG"/>
    <n v="28.4"/>
    <s v="MIL"/>
    <x v="76"/>
    <s v="A"/>
    <n v="26.366666666666667"/>
    <n v="0.15268817204301077"/>
    <x v="106"/>
  </r>
  <r>
    <x v="108"/>
    <s v="IND"/>
    <s v="SG"/>
    <n v="28.9"/>
    <s v="MIL"/>
    <x v="76"/>
    <s v="A"/>
    <n v="34.700000000000003"/>
    <n v="0.15537634408602152"/>
    <x v="108"/>
  </r>
  <r>
    <x v="110"/>
    <s v="IND"/>
    <s v="SF"/>
    <n v="21.1"/>
    <s v="MIL"/>
    <x v="76"/>
    <s v="A"/>
    <n v="29.083333333333336"/>
    <n v="0.11344086021505378"/>
    <x v="110"/>
  </r>
  <r>
    <x v="111"/>
    <s v="IND"/>
    <s v="PG"/>
    <n v="28.4"/>
    <s v="MIL"/>
    <x v="76"/>
    <s v="A"/>
    <n v="32.31666666666667"/>
    <n v="0.15268817204301077"/>
    <x v="111"/>
  </r>
  <r>
    <x v="105"/>
    <s v="IND"/>
    <s v="PF"/>
    <n v="19.2"/>
    <s v="MIL"/>
    <x v="76"/>
    <s v="A"/>
    <n v="23.966666666666665"/>
    <n v="0.10322580645161292"/>
    <x v="105"/>
  </r>
  <r>
    <x v="343"/>
    <s v="IND"/>
    <s v="SF"/>
    <n v="8"/>
    <s v="MIL"/>
    <x v="76"/>
    <s v="A"/>
    <n v="6.2166666666666668"/>
    <n v="4.3010752688172046E-2"/>
    <x v="343"/>
  </r>
  <r>
    <x v="107"/>
    <s v="IND"/>
    <s v="PF"/>
    <n v="16.899999999999999"/>
    <s v="MIL"/>
    <x v="76"/>
    <s v="A"/>
    <n v="28.083333333333332"/>
    <n v="9.0860215053763446E-2"/>
    <x v="107"/>
  </r>
  <r>
    <x v="342"/>
    <s v="IND"/>
    <s v="PG"/>
    <n v="8.1999999999999993"/>
    <s v="MIL"/>
    <x v="76"/>
    <s v="A"/>
    <n v="18.033333333333335"/>
    <n v="4.4086021505376348E-2"/>
    <x v="342"/>
  </r>
  <r>
    <x v="112"/>
    <s v="IND"/>
    <s v="SG"/>
    <n v="0"/>
    <s v="MIL"/>
    <x v="76"/>
    <s v="A"/>
    <n v="4.6166666666666671"/>
    <n v="0"/>
    <x v="112"/>
  </r>
  <r>
    <x v="113"/>
    <s v="IND"/>
    <s v="PF"/>
    <n v="0"/>
    <s v="MIL"/>
    <x v="76"/>
    <s v="A"/>
    <n v="3.8333333333333339"/>
    <n v="0"/>
    <x v="113"/>
  </r>
  <r>
    <x v="40"/>
    <s v="MIL"/>
    <s v="SF"/>
    <n v="57.5"/>
    <s v="IND"/>
    <x v="76"/>
    <s v="H"/>
    <n v="29.15"/>
    <n v="0.24436889077773058"/>
    <x v="40"/>
  </r>
  <r>
    <x v="42"/>
    <s v="MIL"/>
    <s v="SF"/>
    <n v="34.6"/>
    <s v="IND"/>
    <x v="76"/>
    <s v="H"/>
    <n v="29.533333333333335"/>
    <n v="0.14704632384190397"/>
    <x v="42"/>
  </r>
  <r>
    <x v="41"/>
    <s v="MIL"/>
    <s v="PG"/>
    <n v="24.9"/>
    <s v="IND"/>
    <x v="76"/>
    <s v="H"/>
    <n v="31.666666666666664"/>
    <n v="0.10582235444113898"/>
    <x v="41"/>
  </r>
  <r>
    <x v="47"/>
    <s v="MIL"/>
    <s v="PF"/>
    <n v="17.8"/>
    <s v="IND"/>
    <x v="76"/>
    <s v="H"/>
    <n v="22.05"/>
    <n v="7.5648108797280081E-2"/>
    <x v="47"/>
  </r>
  <r>
    <x v="45"/>
    <s v="MIL"/>
    <s v="SG"/>
    <n v="17.899999999999999"/>
    <s v="IND"/>
    <x v="76"/>
    <s v="H"/>
    <n v="25.966666666666665"/>
    <n v="7.6073098172545692E-2"/>
    <x v="45"/>
  </r>
  <r>
    <x v="46"/>
    <s v="MIL"/>
    <s v="PF"/>
    <n v="17.7"/>
    <s v="IND"/>
    <x v="76"/>
    <s v="H"/>
    <n v="25.950000000000003"/>
    <n v="7.5223119422014456E-2"/>
    <x v="46"/>
  </r>
  <r>
    <x v="43"/>
    <s v="MIL"/>
    <s v="PG"/>
    <n v="28.9"/>
    <s v="IND"/>
    <x v="76"/>
    <s v="H"/>
    <n v="16.933333333333334"/>
    <n v="0.12282192945176371"/>
    <x v="43"/>
  </r>
  <r>
    <x v="165"/>
    <s v="MIL"/>
    <s v="PG"/>
    <n v="17.7"/>
    <s v="IND"/>
    <x v="76"/>
    <s v="H"/>
    <n v="28.200000000000003"/>
    <n v="7.5223119422014456E-2"/>
    <x v="165"/>
  </r>
  <r>
    <x v="394"/>
    <s v="MIL"/>
    <s v="SG"/>
    <n v="1"/>
    <s v="IND"/>
    <x v="76"/>
    <s v="H"/>
    <n v="4.1833333333333336"/>
    <n v="4.2498937526561842E-3"/>
    <x v="394"/>
  </r>
  <r>
    <x v="373"/>
    <s v="MIL"/>
    <s v="SG"/>
    <n v="13.1"/>
    <s v="IND"/>
    <x v="76"/>
    <s v="H"/>
    <n v="22.533333333333335"/>
    <n v="5.5673608159796009E-2"/>
    <x v="373"/>
  </r>
  <r>
    <x v="348"/>
    <s v="MIL"/>
    <s v="SG"/>
    <n v="4.2"/>
    <s v="IND"/>
    <x v="76"/>
    <s v="H"/>
    <n v="3.8333333333333339"/>
    <n v="1.7849553761155972E-2"/>
    <x v="348"/>
  </r>
  <r>
    <x v="474"/>
    <s v="HOU"/>
    <s v="SG"/>
    <n v="36.200000000000003"/>
    <s v="ORL"/>
    <x v="76"/>
    <s v="A"/>
    <n v="27.699999999999996"/>
    <n v="0.15968239964711073"/>
    <x v="474"/>
  </r>
  <r>
    <x v="25"/>
    <s v="HOU"/>
    <s v="C"/>
    <n v="35.6"/>
    <s v="ORL"/>
    <x v="76"/>
    <s v="A"/>
    <n v="23.283333333333335"/>
    <n v="0.15703573003970003"/>
    <x v="25"/>
  </r>
  <r>
    <x v="21"/>
    <s v="HOU"/>
    <s v="SG"/>
    <n v="34"/>
    <s v="ORL"/>
    <x v="76"/>
    <s v="A"/>
    <n v="30.383333333333333"/>
    <n v="0.14997794441993823"/>
    <x v="21"/>
  </r>
  <r>
    <x v="24"/>
    <s v="HOU"/>
    <s v="PF"/>
    <n v="28.4"/>
    <s v="ORL"/>
    <x v="76"/>
    <s v="A"/>
    <n v="29.766666666666666"/>
    <n v="0.12527569475077194"/>
    <x v="24"/>
  </r>
  <r>
    <x v="26"/>
    <s v="HOU"/>
    <s v="SF"/>
    <n v="20.6"/>
    <s v="ORL"/>
    <x v="76"/>
    <s v="A"/>
    <n v="32.866666666666667"/>
    <n v="9.0868989854433174E-2"/>
    <x v="26"/>
  </r>
  <r>
    <x v="177"/>
    <s v="HOU"/>
    <s v="C"/>
    <n v="16"/>
    <s v="ORL"/>
    <x v="76"/>
    <s v="A"/>
    <n v="13.6"/>
    <n v="7.0577856197617986E-2"/>
    <x v="177"/>
  </r>
  <r>
    <x v="27"/>
    <s v="HOU"/>
    <s v="PG"/>
    <n v="38.9"/>
    <s v="ORL"/>
    <x v="76"/>
    <s v="A"/>
    <n v="31.533333333333331"/>
    <n v="0.17159241288045873"/>
    <x v="27"/>
  </r>
  <r>
    <x v="449"/>
    <s v="HOU"/>
    <s v="PG"/>
    <n v="8.8000000000000007"/>
    <s v="ORL"/>
    <x v="76"/>
    <s v="A"/>
    <n v="16.466666666666665"/>
    <n v="3.8817820908689897E-2"/>
    <x v="449"/>
  </r>
  <r>
    <x v="366"/>
    <s v="HOU"/>
    <s v="PF"/>
    <n v="2.2000000000000002"/>
    <s v="ORL"/>
    <x v="76"/>
    <s v="A"/>
    <n v="8"/>
    <n v="9.7044552271724743E-3"/>
    <x v="366"/>
  </r>
  <r>
    <x v="22"/>
    <s v="HOU"/>
    <s v="SF"/>
    <n v="6"/>
    <s v="ORL"/>
    <x v="76"/>
    <s v="A"/>
    <n v="25.25"/>
    <n v="2.6466696074106746E-2"/>
    <x v="22"/>
  </r>
  <r>
    <x v="367"/>
    <s v="HOU"/>
    <s v="PG"/>
    <n v="0"/>
    <s v="ORL"/>
    <x v="76"/>
    <s v="A"/>
    <n v="1.1499999999999999"/>
    <n v="0"/>
    <x v="367"/>
  </r>
  <r>
    <x v="148"/>
    <s v="ORL"/>
    <s v="PF"/>
    <n v="23.6"/>
    <s v="HOU"/>
    <x v="76"/>
    <s v="H"/>
    <n v="32.85"/>
    <n v="0.11943319838056685"/>
    <x v="148"/>
  </r>
  <r>
    <x v="149"/>
    <s v="ORL"/>
    <s v="PG"/>
    <n v="34.799999999999997"/>
    <s v="HOU"/>
    <x v="76"/>
    <s v="H"/>
    <n v="22.266666666666666"/>
    <n v="0.17611336032388669"/>
    <x v="149"/>
  </r>
  <r>
    <x v="327"/>
    <s v="ORL"/>
    <s v="SG"/>
    <n v="26.799999999999997"/>
    <s v="HOU"/>
    <x v="76"/>
    <s v="H"/>
    <n v="28.333333333333336"/>
    <n v="0.1356275303643725"/>
    <x v="327"/>
  </r>
  <r>
    <x v="330"/>
    <s v="ORL"/>
    <s v="SG"/>
    <n v="12.2"/>
    <s v="HOU"/>
    <x v="76"/>
    <s v="H"/>
    <n v="18.350000000000001"/>
    <n v="6.1740890688259123E-2"/>
    <x v="330"/>
  </r>
  <r>
    <x v="145"/>
    <s v="ORL"/>
    <s v="SG"/>
    <n v="19.5"/>
    <s v="HOU"/>
    <x v="76"/>
    <s v="H"/>
    <n v="29.65"/>
    <n v="9.8684210526315819E-2"/>
    <x v="145"/>
  </r>
  <r>
    <x v="360"/>
    <s v="ORL"/>
    <s v="SG"/>
    <n v="18"/>
    <s v="HOU"/>
    <x v="76"/>
    <s v="H"/>
    <n v="26.766666666666666"/>
    <n v="9.109311740890691E-2"/>
    <x v="360"/>
  </r>
  <r>
    <x v="328"/>
    <s v="ORL"/>
    <s v="PG"/>
    <n v="22.1"/>
    <s v="HOU"/>
    <x v="76"/>
    <s v="H"/>
    <n v="16.350000000000001"/>
    <n v="0.11184210526315794"/>
    <x v="328"/>
  </r>
  <r>
    <x v="329"/>
    <s v="ORL"/>
    <s v="PF"/>
    <n v="13.1"/>
    <s v="HOU"/>
    <x v="76"/>
    <s v="H"/>
    <n v="16.083333333333332"/>
    <n v="6.6295546558704468E-2"/>
    <x v="329"/>
  </r>
  <r>
    <x v="151"/>
    <s v="ORL"/>
    <s v="C"/>
    <n v="8.1999999999999993"/>
    <s v="HOU"/>
    <x v="76"/>
    <s v="H"/>
    <n v="17.533333333333335"/>
    <n v="4.1497975708502034E-2"/>
    <x v="151"/>
  </r>
  <r>
    <x v="359"/>
    <s v="ORL"/>
    <s v="C"/>
    <n v="7.6"/>
    <s v="HOU"/>
    <x v="76"/>
    <s v="H"/>
    <n v="7.2999999999999989"/>
    <n v="3.8461538461538471E-2"/>
    <x v="359"/>
  </r>
  <r>
    <x v="150"/>
    <s v="ORL"/>
    <s v="SF"/>
    <n v="8.6999999999999993"/>
    <s v="HOU"/>
    <x v="76"/>
    <s v="H"/>
    <n v="15.133333333333333"/>
    <n v="4.4028340080971673E-2"/>
    <x v="150"/>
  </r>
  <r>
    <x v="152"/>
    <s v="ORL"/>
    <s v="PG"/>
    <n v="3"/>
    <s v="HOU"/>
    <x v="76"/>
    <s v="H"/>
    <n v="9.3833333333333329"/>
    <n v="1.5182186234817818E-2"/>
    <x v="152"/>
  </r>
  <r>
    <x v="207"/>
    <s v="SAS"/>
    <s v="PG"/>
    <n v="30.7"/>
    <s v="PHI"/>
    <x v="76"/>
    <s v="A"/>
    <n v="28.966666666666665"/>
    <n v="0.16234796404019039"/>
    <x v="207"/>
  </r>
  <r>
    <x v="199"/>
    <s v="SAS"/>
    <s v="PF"/>
    <n v="44.3"/>
    <s v="PHI"/>
    <x v="76"/>
    <s v="A"/>
    <n v="36.266666666666666"/>
    <n v="0.23426758328926492"/>
    <x v="199"/>
  </r>
  <r>
    <x v="210"/>
    <s v="SAS"/>
    <s v="SG"/>
    <n v="18.7"/>
    <s v="PHI"/>
    <x v="76"/>
    <s v="A"/>
    <n v="40.81666666666667"/>
    <n v="9.8889476467477519E-2"/>
    <x v="210"/>
  </r>
  <r>
    <x v="203"/>
    <s v="SAS"/>
    <s v="SG"/>
    <n v="29.4"/>
    <s v="PHI"/>
    <x v="76"/>
    <s v="A"/>
    <n v="35.950000000000003"/>
    <n v="0.15547329455314648"/>
    <x v="203"/>
  </r>
  <r>
    <x v="208"/>
    <s v="SAS"/>
    <s v="SF"/>
    <n v="19.5"/>
    <s v="PHI"/>
    <x v="76"/>
    <s v="A"/>
    <n v="30.866666666666667"/>
    <n v="0.10312004230565838"/>
    <x v="208"/>
  </r>
  <r>
    <x v="201"/>
    <s v="SAS"/>
    <s v="PG"/>
    <n v="7.1999999999999993"/>
    <s v="PHI"/>
    <x v="76"/>
    <s v="A"/>
    <n v="13.716666666666665"/>
    <n v="3.807509254362771E-2"/>
    <x v="201"/>
  </r>
  <r>
    <x v="206"/>
    <s v="SAS"/>
    <s v="PF"/>
    <n v="14.8"/>
    <s v="PHI"/>
    <x v="76"/>
    <s v="A"/>
    <n v="11.733333333333333"/>
    <n v="7.8265468006345859E-2"/>
    <x v="206"/>
  </r>
  <r>
    <x v="209"/>
    <s v="SAS"/>
    <s v="PG"/>
    <n v="7.9"/>
    <s v="PHI"/>
    <x v="76"/>
    <s v="A"/>
    <n v="7.9666666666666668"/>
    <n v="4.1776837652035964E-2"/>
    <x v="209"/>
  </r>
  <r>
    <x v="211"/>
    <s v="SAS"/>
    <s v="SG"/>
    <n v="8"/>
    <s v="PHI"/>
    <x v="76"/>
    <s v="A"/>
    <n v="16.333333333333332"/>
    <n v="4.2305658381808567E-2"/>
    <x v="211"/>
  </r>
  <r>
    <x v="205"/>
    <s v="SAS"/>
    <s v="PF"/>
    <n v="8.6"/>
    <s v="PHI"/>
    <x v="76"/>
    <s v="A"/>
    <n v="12.8"/>
    <n v="4.5478582760444211E-2"/>
    <x v="205"/>
  </r>
  <r>
    <x v="424"/>
    <s v="SAS"/>
    <s v="SG"/>
    <n v="0"/>
    <s v="PHI"/>
    <x v="76"/>
    <s v="A"/>
    <n v="4.5999999999999996"/>
    <n v="0"/>
    <x v="424"/>
  </r>
  <r>
    <x v="235"/>
    <s v="PHI"/>
    <s v="PG"/>
    <n v="46"/>
    <s v="SAS"/>
    <x v="76"/>
    <s v="H"/>
    <n v="33.700000000000003"/>
    <n v="0.19784946236559142"/>
    <x v="235"/>
  </r>
  <r>
    <x v="236"/>
    <s v="PHI"/>
    <s v="C"/>
    <n v="52.2"/>
    <s v="SAS"/>
    <x v="76"/>
    <s v="H"/>
    <n v="35.333333333333336"/>
    <n v="0.22451612903225809"/>
    <x v="236"/>
  </r>
  <r>
    <x v="238"/>
    <s v="PHI"/>
    <s v="SG"/>
    <n v="27.4"/>
    <s v="SAS"/>
    <x v="76"/>
    <s v="H"/>
    <n v="32.216666666666669"/>
    <n v="0.11784946236559141"/>
    <x v="238"/>
  </r>
  <r>
    <x v="242"/>
    <s v="PHI"/>
    <s v="SF"/>
    <n v="23.9"/>
    <s v="SAS"/>
    <x v="76"/>
    <s v="H"/>
    <n v="28.766666666666666"/>
    <n v="0.10279569892473119"/>
    <x v="242"/>
  </r>
  <r>
    <x v="234"/>
    <s v="PHI"/>
    <s v="SF"/>
    <n v="21.9"/>
    <s v="SAS"/>
    <x v="76"/>
    <s v="H"/>
    <n v="33.016666666666666"/>
    <n v="9.4193548387096773E-2"/>
    <x v="234"/>
  </r>
  <r>
    <x v="237"/>
    <s v="PHI"/>
    <s v="PG"/>
    <n v="13.3"/>
    <s v="SAS"/>
    <x v="76"/>
    <s v="H"/>
    <n v="23.583333333333332"/>
    <n v="5.7204301075268825E-2"/>
    <x v="237"/>
  </r>
  <r>
    <x v="241"/>
    <s v="PHI"/>
    <s v="PF"/>
    <n v="17.100000000000001"/>
    <s v="SAS"/>
    <x v="76"/>
    <s v="H"/>
    <n v="12.483333333333331"/>
    <n v="7.3548387096774206E-2"/>
    <x v="241"/>
  </r>
  <r>
    <x v="240"/>
    <s v="PHI"/>
    <s v="SG"/>
    <n v="4.2"/>
    <s v="SAS"/>
    <x v="76"/>
    <s v="H"/>
    <n v="4.6166666666666671"/>
    <n v="1.806451612903226E-2"/>
    <x v="240"/>
  </r>
  <r>
    <x v="243"/>
    <s v="PHI"/>
    <s v="PG"/>
    <n v="11.2"/>
    <s v="SAS"/>
    <x v="76"/>
    <s v="H"/>
    <n v="22.266666666666666"/>
    <n v="4.8172043010752688E-2"/>
    <x v="243"/>
  </r>
  <r>
    <x v="95"/>
    <s v="PHI"/>
    <s v="PF"/>
    <n v="8.6"/>
    <s v="SAS"/>
    <x v="76"/>
    <s v="H"/>
    <n v="7.583333333333333"/>
    <n v="3.6989247311827962E-2"/>
    <x v="95"/>
  </r>
  <r>
    <x v="419"/>
    <s v="PHI"/>
    <s v="PF"/>
    <n v="6.7"/>
    <s v="SAS"/>
    <x v="76"/>
    <s v="H"/>
    <n v="6.4333333333333336"/>
    <n v="2.8817204301075271E-2"/>
    <x v="419"/>
  </r>
  <r>
    <x v="114"/>
    <s v="NOP"/>
    <s v="PF"/>
    <n v="63"/>
    <s v="UTA"/>
    <x v="76"/>
    <s v="A"/>
    <n v="40.81666666666667"/>
    <n v="0.31049778215869883"/>
    <x v="114"/>
  </r>
  <r>
    <x v="119"/>
    <s v="NOP"/>
    <s v="PG"/>
    <n v="36.700000000000003"/>
    <s v="UTA"/>
    <x v="76"/>
    <s v="A"/>
    <n v="37.283333333333331"/>
    <n v="0.18087727944800394"/>
    <x v="119"/>
  </r>
  <r>
    <x v="115"/>
    <s v="NOP"/>
    <s v="PF"/>
    <n v="38.700000000000003"/>
    <s v="UTA"/>
    <x v="76"/>
    <s v="A"/>
    <n v="31.3"/>
    <n v="0.19073435189748644"/>
    <x v="115"/>
  </r>
  <r>
    <x v="436"/>
    <s v="NOP"/>
    <s v="PG"/>
    <n v="19.100000000000001"/>
    <s v="UTA"/>
    <x v="76"/>
    <s v="A"/>
    <n v="15.483333333333331"/>
    <n v="9.4135041892557919E-2"/>
    <x v="436"/>
  </r>
  <r>
    <x v="121"/>
    <s v="NOP"/>
    <s v="SF"/>
    <n v="13.2"/>
    <s v="UTA"/>
    <x v="76"/>
    <s v="A"/>
    <n v="33.583333333333336"/>
    <n v="6.5056678166584517E-2"/>
    <x v="121"/>
  </r>
  <r>
    <x v="116"/>
    <s v="NOP"/>
    <s v="SG"/>
    <n v="9.9"/>
    <s v="UTA"/>
    <x v="76"/>
    <s v="A"/>
    <n v="32.783333333333331"/>
    <n v="4.8792508624938391E-2"/>
    <x v="116"/>
  </r>
  <r>
    <x v="117"/>
    <s v="NOP"/>
    <s v="PF"/>
    <n v="11.4"/>
    <s v="UTA"/>
    <x v="76"/>
    <s v="A"/>
    <n v="23.883333333333333"/>
    <n v="5.6185312962050274E-2"/>
    <x v="117"/>
  </r>
  <r>
    <x v="383"/>
    <s v="NOP"/>
    <s v="PG"/>
    <n v="9.4"/>
    <s v="UTA"/>
    <x v="76"/>
    <s v="A"/>
    <n v="18.899999999999999"/>
    <n v="4.6328240512567766E-2"/>
    <x v="383"/>
  </r>
  <r>
    <x v="120"/>
    <s v="NOP"/>
    <s v="SG"/>
    <n v="1.5"/>
    <s v="UTA"/>
    <x v="76"/>
    <s v="A"/>
    <n v="5.9666666666666668"/>
    <n v="7.3928043371118777E-3"/>
    <x v="120"/>
  </r>
  <r>
    <x v="229"/>
    <s v="UTA"/>
    <s v="SG"/>
    <n v="30.6"/>
    <s v="NOP"/>
    <x v="76"/>
    <s v="H"/>
    <n v="38.299999999999997"/>
    <n v="0.15246636771300451"/>
    <x v="229"/>
  </r>
  <r>
    <x v="227"/>
    <s v="UTA"/>
    <s v="SG"/>
    <n v="31.4"/>
    <s v="NOP"/>
    <x v="76"/>
    <s v="H"/>
    <n v="29.25"/>
    <n v="0.15645241654210265"/>
    <x v="227"/>
  </r>
  <r>
    <x v="226"/>
    <s v="UTA"/>
    <s v="PF"/>
    <n v="28.799999999999997"/>
    <s v="NOP"/>
    <x v="76"/>
    <s v="H"/>
    <n v="35.016666666666666"/>
    <n v="0.14349775784753363"/>
    <x v="226"/>
  </r>
  <r>
    <x v="230"/>
    <s v="UTA"/>
    <s v="PG"/>
    <n v="34.9"/>
    <s v="NOP"/>
    <x v="76"/>
    <s v="H"/>
    <n v="24.466666666666665"/>
    <n v="0.17389138016940708"/>
    <x v="230"/>
  </r>
  <r>
    <x v="225"/>
    <s v="UTA"/>
    <s v="SG"/>
    <n v="18.7"/>
    <s v="NOP"/>
    <x v="76"/>
    <s v="H"/>
    <n v="15.75"/>
    <n v="9.3173891380169405E-2"/>
    <x v="225"/>
  </r>
  <r>
    <x v="228"/>
    <s v="UTA"/>
    <s v="SF"/>
    <n v="22.3"/>
    <s v="NOP"/>
    <x v="76"/>
    <s v="H"/>
    <n v="32.733333333333334"/>
    <n v="0.11111111111111112"/>
    <x v="228"/>
  </r>
  <r>
    <x v="390"/>
    <s v="UTA"/>
    <s v="PF"/>
    <n v="6"/>
    <s v="NOP"/>
    <x v="76"/>
    <s v="H"/>
    <n v="18.75"/>
    <n v="2.9895366218236175E-2"/>
    <x v="390"/>
  </r>
  <r>
    <x v="233"/>
    <s v="UTA"/>
    <s v="PF"/>
    <n v="17.100000000000001"/>
    <s v="NOP"/>
    <x v="76"/>
    <s v="H"/>
    <n v="12.983333333333333"/>
    <n v="8.5201793721973104E-2"/>
    <x v="233"/>
  </r>
  <r>
    <x v="232"/>
    <s v="UTA"/>
    <s v="SG"/>
    <n v="10.9"/>
    <s v="NOP"/>
    <x v="76"/>
    <s v="H"/>
    <n v="32.75"/>
    <n v="5.430991529646239E-2"/>
    <x v="232"/>
  </r>
  <r>
    <x v="288"/>
    <s v="NYK"/>
    <s v="SF"/>
    <n v="45.3"/>
    <s v="WAS"/>
    <x v="76"/>
    <s v="A"/>
    <n v="25.383333333333333"/>
    <n v="0.23029994916115915"/>
    <x v="288"/>
  </r>
  <r>
    <x v="278"/>
    <s v="NYK"/>
    <s v="PF"/>
    <n v="27.7"/>
    <s v="WAS"/>
    <x v="76"/>
    <s v="A"/>
    <n v="35.549999999999997"/>
    <n v="0.14082358922216576"/>
    <x v="278"/>
  </r>
  <r>
    <x v="283"/>
    <s v="NYK"/>
    <s v="C"/>
    <n v="34"/>
    <s v="WAS"/>
    <x v="76"/>
    <s v="A"/>
    <n v="24.25"/>
    <n v="0.17285205897305544"/>
    <x v="283"/>
  </r>
  <r>
    <x v="279"/>
    <s v="NYK"/>
    <s v="C"/>
    <n v="16.3"/>
    <s v="WAS"/>
    <x v="76"/>
    <s v="A"/>
    <n v="17.75"/>
    <n v="8.2867310625317769E-2"/>
    <x v="279"/>
  </r>
  <r>
    <x v="389"/>
    <s v="NYK"/>
    <s v="PG"/>
    <n v="14.399999999999999"/>
    <s v="WAS"/>
    <x v="76"/>
    <s v="A"/>
    <n v="27.766666666666666"/>
    <n v="7.3207930859176415E-2"/>
    <x v="389"/>
  </r>
  <r>
    <x v="284"/>
    <s v="NYK"/>
    <s v="SF"/>
    <n v="13.6"/>
    <s v="WAS"/>
    <x v="76"/>
    <s v="A"/>
    <n v="25.166666666666668"/>
    <n v="6.9140823589222175E-2"/>
    <x v="284"/>
  </r>
  <r>
    <x v="280"/>
    <s v="NYK"/>
    <s v="SG"/>
    <n v="17.5"/>
    <s v="WAS"/>
    <x v="76"/>
    <s v="A"/>
    <n v="27.766666666666666"/>
    <n v="8.8967971530249129E-2"/>
    <x v="280"/>
  </r>
  <r>
    <x v="289"/>
    <s v="NYK"/>
    <s v="PG"/>
    <n v="11.7"/>
    <s v="WAS"/>
    <x v="76"/>
    <s v="A"/>
    <n v="20.233333333333334"/>
    <n v="5.9481443823080841E-2"/>
    <x v="289"/>
  </r>
  <r>
    <x v="282"/>
    <s v="NYK"/>
    <s v="SG"/>
    <n v="11.5"/>
    <s v="WAS"/>
    <x v="76"/>
    <s v="A"/>
    <n v="18.600000000000001"/>
    <n v="5.8464667005592282E-2"/>
    <x v="282"/>
  </r>
  <r>
    <x v="287"/>
    <s v="NYK"/>
    <s v="SF"/>
    <n v="4.7"/>
    <s v="WAS"/>
    <x v="76"/>
    <s v="A"/>
    <n v="14.266666666666666"/>
    <n v="2.3894255210981194E-2"/>
    <x v="287"/>
  </r>
  <r>
    <x v="290"/>
    <s v="NYK"/>
    <s v="SG"/>
    <n v="0"/>
    <s v="WAS"/>
    <x v="76"/>
    <s v="A"/>
    <n v="1.6333333333333333"/>
    <n v="0"/>
    <x v="290"/>
  </r>
  <r>
    <x v="286"/>
    <s v="NYK"/>
    <s v="C"/>
    <n v="0"/>
    <s v="WAS"/>
    <x v="76"/>
    <s v="A"/>
    <n v="1.6333333333333333"/>
    <n v="0"/>
    <x v="286"/>
  </r>
  <r>
    <x v="245"/>
    <s v="WAS"/>
    <s v="SG"/>
    <n v="48.8"/>
    <s v="NYK"/>
    <x v="76"/>
    <s v="H"/>
    <n v="35.866666666666667"/>
    <n v="0.2017362546506821"/>
    <x v="245"/>
  </r>
  <r>
    <x v="244"/>
    <s v="WAS"/>
    <s v="PG"/>
    <n v="45.1"/>
    <s v="NYK"/>
    <x v="76"/>
    <s v="H"/>
    <n v="34.35"/>
    <n v="0.18644067796610173"/>
    <x v="244"/>
  </r>
  <r>
    <x v="246"/>
    <s v="WAS"/>
    <s v="C"/>
    <n v="36.6"/>
    <s v="NYK"/>
    <x v="76"/>
    <s v="H"/>
    <n v="29.25"/>
    <n v="0.15130219098801159"/>
    <x v="246"/>
  </r>
  <r>
    <x v="420"/>
    <s v="WAS"/>
    <s v="PF"/>
    <n v="26.7"/>
    <s v="NYK"/>
    <x v="76"/>
    <s v="H"/>
    <n v="32.700000000000003"/>
    <n v="0.1103761885076478"/>
    <x v="420"/>
  </r>
  <r>
    <x v="385"/>
    <s v="WAS"/>
    <s v="SG"/>
    <n v="13.9"/>
    <s v="NYK"/>
    <x v="76"/>
    <s v="H"/>
    <n v="13.649999999999999"/>
    <n v="5.7461761058288555E-2"/>
    <x v="385"/>
  </r>
  <r>
    <x v="249"/>
    <s v="WAS"/>
    <s v="SF"/>
    <n v="29.3"/>
    <s v="NYK"/>
    <x v="76"/>
    <s v="H"/>
    <n v="34.216666666666669"/>
    <n v="0.1211244315832989"/>
    <x v="249"/>
  </r>
  <r>
    <x v="251"/>
    <s v="WAS"/>
    <s v="C"/>
    <n v="12.6"/>
    <s v="NYK"/>
    <x v="76"/>
    <s v="H"/>
    <n v="18.75"/>
    <n v="5.2087639520463004E-2"/>
    <x v="251"/>
  </r>
  <r>
    <x v="247"/>
    <s v="WAS"/>
    <s v="SF"/>
    <n v="12.6"/>
    <s v="NYK"/>
    <x v="76"/>
    <s v="H"/>
    <n v="13.783333333333331"/>
    <n v="5.2087639520463004E-2"/>
    <x v="247"/>
  </r>
  <r>
    <x v="250"/>
    <s v="WAS"/>
    <s v="PF"/>
    <n v="6.7"/>
    <s v="NYK"/>
    <x v="76"/>
    <s v="H"/>
    <n v="15.3"/>
    <n v="2.7697395618023979E-2"/>
    <x v="250"/>
  </r>
  <r>
    <x v="248"/>
    <s v="WAS"/>
    <s v="SG"/>
    <n v="9.6"/>
    <s v="NYK"/>
    <x v="76"/>
    <s v="H"/>
    <n v="12.133333333333333"/>
    <n v="3.968582058701943E-2"/>
    <x v="248"/>
  </r>
  <r>
    <x v="29"/>
    <s v="GSW"/>
    <s v="PG"/>
    <n v="47.3"/>
    <s v="HOU"/>
    <x v="77"/>
    <s v="A"/>
    <n v="36.85"/>
    <n v="0.18585461689587426"/>
    <x v="29"/>
  </r>
  <r>
    <x v="31"/>
    <s v="GSW"/>
    <s v="SG"/>
    <n v="36.6"/>
    <s v="HOU"/>
    <x v="77"/>
    <s v="A"/>
    <n v="37.56666666666667"/>
    <n v="0.143811394891945"/>
    <x v="31"/>
  </r>
  <r>
    <x v="32"/>
    <s v="GSW"/>
    <s v="PF"/>
    <n v="53.8"/>
    <s v="HOU"/>
    <x v="77"/>
    <s v="A"/>
    <n v="38.033333333333331"/>
    <n v="0.2113948919449902"/>
    <x v="32"/>
  </r>
  <r>
    <x v="37"/>
    <s v="GSW"/>
    <s v="PF"/>
    <n v="22.4"/>
    <s v="HOU"/>
    <x v="77"/>
    <s v="A"/>
    <n v="11.816666666666666"/>
    <n v="8.8015717092337922E-2"/>
    <x v="37"/>
  </r>
  <r>
    <x v="28"/>
    <s v="GSW"/>
    <s v="SG"/>
    <n v="13.7"/>
    <s v="HOU"/>
    <x v="77"/>
    <s v="A"/>
    <n v="19.45"/>
    <n v="5.3831041257367387E-2"/>
    <x v="28"/>
  </r>
  <r>
    <x v="351"/>
    <s v="GSW"/>
    <s v="SF"/>
    <n v="31.4"/>
    <s v="HOU"/>
    <x v="77"/>
    <s v="A"/>
    <n v="30.55"/>
    <n v="0.12337917485265226"/>
    <x v="351"/>
  </r>
  <r>
    <x v="39"/>
    <s v="GSW"/>
    <s v="SF"/>
    <n v="19.600000000000001"/>
    <s v="HOU"/>
    <x v="77"/>
    <s v="A"/>
    <n v="14.766666666666667"/>
    <n v="7.7013752455795698E-2"/>
    <x v="39"/>
  </r>
  <r>
    <x v="34"/>
    <s v="GSW"/>
    <s v="C"/>
    <n v="11.7"/>
    <s v="HOU"/>
    <x v="77"/>
    <s v="A"/>
    <n v="14.383333333333333"/>
    <n v="4.5972495088408644E-2"/>
    <x v="34"/>
  </r>
  <r>
    <x v="36"/>
    <s v="GSW"/>
    <s v="SG"/>
    <n v="9.6999999999999993"/>
    <s v="HOU"/>
    <x v="77"/>
    <s v="A"/>
    <n v="17.866666666666667"/>
    <n v="3.81139489194499E-2"/>
    <x v="36"/>
  </r>
  <r>
    <x v="35"/>
    <s v="GSW"/>
    <s v="PG"/>
    <n v="5.3"/>
    <s v="HOU"/>
    <x v="77"/>
    <s v="A"/>
    <n v="12.616666666666667"/>
    <n v="2.0825147347740668E-2"/>
    <x v="35"/>
  </r>
  <r>
    <x v="33"/>
    <s v="GSW"/>
    <s v="PF"/>
    <n v="3"/>
    <s v="HOU"/>
    <x v="77"/>
    <s v="A"/>
    <n v="6.1"/>
    <n v="1.1787819253438116E-2"/>
    <x v="33"/>
  </r>
  <r>
    <x v="21"/>
    <s v="HOU"/>
    <s v="SG"/>
    <n v="55.1"/>
    <s v="GSW"/>
    <x v="77"/>
    <s v="H"/>
    <n v="37.966666666666669"/>
    <n v="0.26288167938931301"/>
    <x v="21"/>
  </r>
  <r>
    <x v="474"/>
    <s v="HOU"/>
    <s v="SG"/>
    <n v="35.6"/>
    <s v="GSW"/>
    <x v="77"/>
    <s v="H"/>
    <n v="33.766666666666666"/>
    <n v="0.16984732824427484"/>
    <x v="474"/>
  </r>
  <r>
    <x v="27"/>
    <s v="HOU"/>
    <s v="PG"/>
    <n v="44.9"/>
    <s v="GSW"/>
    <x v="77"/>
    <s v="H"/>
    <n v="36.1"/>
    <n v="0.21421755725190841"/>
    <x v="27"/>
  </r>
  <r>
    <x v="25"/>
    <s v="HOU"/>
    <s v="C"/>
    <n v="28"/>
    <s v="GSW"/>
    <x v="77"/>
    <s v="H"/>
    <n v="27.5"/>
    <n v="0.13358778625954201"/>
    <x v="25"/>
  </r>
  <r>
    <x v="24"/>
    <s v="HOU"/>
    <s v="PF"/>
    <n v="16.2"/>
    <s v="GSW"/>
    <x v="77"/>
    <s v="H"/>
    <n v="24.800000000000004"/>
    <n v="7.7290076335877866E-2"/>
    <x v="24"/>
  </r>
  <r>
    <x v="26"/>
    <s v="HOU"/>
    <s v="SF"/>
    <n v="11.6"/>
    <s v="GSW"/>
    <x v="77"/>
    <s v="H"/>
    <n v="35.416666666666664"/>
    <n v="5.5343511450381688E-2"/>
    <x v="26"/>
  </r>
  <r>
    <x v="449"/>
    <s v="HOU"/>
    <s v="PG"/>
    <n v="6.4"/>
    <s v="GSW"/>
    <x v="77"/>
    <s v="H"/>
    <n v="11.9"/>
    <n v="3.0534351145038174E-2"/>
    <x v="449"/>
  </r>
  <r>
    <x v="366"/>
    <s v="HOU"/>
    <s v="PF"/>
    <n v="7.6"/>
    <s v="GSW"/>
    <x v="77"/>
    <s v="H"/>
    <n v="10.199999999999999"/>
    <n v="3.6259541984732829E-2"/>
    <x v="366"/>
  </r>
  <r>
    <x v="22"/>
    <s v="HOU"/>
    <s v="SF"/>
    <n v="4.2"/>
    <s v="GSW"/>
    <x v="77"/>
    <s v="H"/>
    <n v="22.35"/>
    <n v="2.0038167938931303E-2"/>
    <x v="22"/>
  </r>
  <r>
    <x v="291"/>
    <s v="OKC"/>
    <s v="SF"/>
    <n v="42.7"/>
    <s v="LAC"/>
    <x v="77"/>
    <s v="A"/>
    <n v="34.549999999999997"/>
    <n v="0.18271287976037656"/>
    <x v="291"/>
  </r>
  <r>
    <x v="293"/>
    <s v="OKC"/>
    <s v="PG"/>
    <n v="56.9"/>
    <s v="LAC"/>
    <x v="77"/>
    <s v="A"/>
    <n v="38.083333333333336"/>
    <n v="0.24347454000855798"/>
    <x v="293"/>
  </r>
  <r>
    <x v="292"/>
    <s v="OKC"/>
    <s v="SF"/>
    <n v="29.8"/>
    <s v="LAC"/>
    <x v="77"/>
    <s v="A"/>
    <n v="31.433333333333334"/>
    <n v="0.12751390671801455"/>
    <x v="292"/>
  </r>
  <r>
    <x v="294"/>
    <s v="OKC"/>
    <s v="C"/>
    <n v="29.799999999999997"/>
    <s v="LAC"/>
    <x v="77"/>
    <s v="A"/>
    <n v="34.6"/>
    <n v="0.12751390671801455"/>
    <x v="294"/>
  </r>
  <r>
    <x v="299"/>
    <s v="OKC"/>
    <s v="PG"/>
    <n v="22.1"/>
    <s v="LAC"/>
    <x v="77"/>
    <s v="A"/>
    <n v="20.8"/>
    <n v="9.4565682498930256E-2"/>
    <x v="299"/>
  </r>
  <r>
    <x v="300"/>
    <s v="OKC"/>
    <s v="SG"/>
    <n v="15.2"/>
    <s v="LAC"/>
    <x v="77"/>
    <s v="A"/>
    <n v="31.333333333333336"/>
    <n v="6.5040650406504072E-2"/>
    <x v="300"/>
  </r>
  <r>
    <x v="296"/>
    <s v="OKC"/>
    <s v="SF"/>
    <n v="23"/>
    <s v="LAC"/>
    <x v="77"/>
    <s v="A"/>
    <n v="20.466666666666665"/>
    <n v="9.8416773641420624E-2"/>
    <x v="296"/>
  </r>
  <r>
    <x v="301"/>
    <s v="OKC"/>
    <s v="PF"/>
    <n v="8.8000000000000007"/>
    <s v="LAC"/>
    <x v="77"/>
    <s v="A"/>
    <n v="13.816666666666666"/>
    <n v="3.7655113393239202E-2"/>
    <x v="301"/>
  </r>
  <r>
    <x v="302"/>
    <s v="OKC"/>
    <s v="SF"/>
    <n v="5.4"/>
    <s v="LAC"/>
    <x v="77"/>
    <s v="A"/>
    <n v="14.916666666666668"/>
    <n v="2.3106546854942237E-2"/>
    <x v="302"/>
  </r>
  <r>
    <x v="255"/>
    <s v="LAC"/>
    <s v="C"/>
    <n v="48.9"/>
    <s v="OKC"/>
    <x v="77"/>
    <s v="H"/>
    <n v="37.799999999999997"/>
    <n v="0.21685144124168515"/>
    <x v="255"/>
  </r>
  <r>
    <x v="256"/>
    <s v="LAC"/>
    <s v="SG"/>
    <n v="40.6"/>
    <s v="OKC"/>
    <x v="77"/>
    <s v="H"/>
    <n v="31.916666666666668"/>
    <n v="0.18004434589800444"/>
    <x v="256"/>
  </r>
  <r>
    <x v="254"/>
    <s v="LAC"/>
    <s v="PF"/>
    <n v="44.3"/>
    <s v="OKC"/>
    <x v="77"/>
    <s v="H"/>
    <n v="32.916666666666664"/>
    <n v="0.19645232815964522"/>
    <x v="254"/>
  </r>
  <r>
    <x v="259"/>
    <s v="LAC"/>
    <s v="SF"/>
    <n v="24.9"/>
    <s v="OKC"/>
    <x v="77"/>
    <s v="H"/>
    <n v="29.583333333333332"/>
    <n v="0.11042128603104212"/>
    <x v="259"/>
  </r>
  <r>
    <x v="265"/>
    <s v="LAC"/>
    <s v="SF"/>
    <n v="11.9"/>
    <s v="OKC"/>
    <x v="77"/>
    <s v="H"/>
    <n v="19.283333333333335"/>
    <n v="5.2771618625277163E-2"/>
    <x v="265"/>
  </r>
  <r>
    <x v="262"/>
    <s v="LAC"/>
    <s v="PF"/>
    <n v="14"/>
    <s v="OKC"/>
    <x v="77"/>
    <s v="H"/>
    <n v="10.783333333333333"/>
    <n v="6.2084257206208429E-2"/>
    <x v="262"/>
  </r>
  <r>
    <x v="429"/>
    <s v="LAC"/>
    <s v="SG"/>
    <n v="11.7"/>
    <s v="OKC"/>
    <x v="77"/>
    <s v="H"/>
    <n v="33.43333333333333"/>
    <n v="5.1884700665188466E-2"/>
    <x v="429"/>
  </r>
  <r>
    <x v="414"/>
    <s v="LAC"/>
    <s v="PG"/>
    <n v="16.600000000000001"/>
    <s v="OKC"/>
    <x v="77"/>
    <s v="H"/>
    <n v="23.066666666666666"/>
    <n v="7.3614190687361428E-2"/>
    <x v="414"/>
  </r>
  <r>
    <x v="261"/>
    <s v="LAC"/>
    <s v="PG"/>
    <n v="6"/>
    <s v="OKC"/>
    <x v="77"/>
    <s v="H"/>
    <n v="9.3666666666666671"/>
    <n v="2.6607538802660754E-2"/>
    <x v="261"/>
  </r>
  <r>
    <x v="263"/>
    <s v="LAC"/>
    <s v="SG"/>
    <n v="6.6"/>
    <s v="OKC"/>
    <x v="77"/>
    <s v="H"/>
    <n v="11.566666666666666"/>
    <n v="2.9268292682926828E-2"/>
    <x v="263"/>
  </r>
  <r>
    <x v="260"/>
    <s v="LAC"/>
    <s v="C"/>
    <n v="0"/>
    <s v="OKC"/>
    <x v="77"/>
    <s v="H"/>
    <n v="0.28333333333333333"/>
    <n v="0"/>
    <x v="260"/>
  </r>
  <r>
    <x v="190"/>
    <s v="MIN"/>
    <s v="C"/>
    <n v="60.099999999999994"/>
    <s v="BOS"/>
    <x v="78"/>
    <s v="A"/>
    <n v="42.35"/>
    <n v="0.33556672250139585"/>
    <x v="190"/>
  </r>
  <r>
    <x v="191"/>
    <s v="MIN"/>
    <s v="SF"/>
    <n v="30.4"/>
    <s v="BOS"/>
    <x v="78"/>
    <s v="A"/>
    <n v="34.733333333333334"/>
    <n v="0.16973757677275264"/>
    <x v="191"/>
  </r>
  <r>
    <x v="193"/>
    <s v="MIN"/>
    <s v="SG"/>
    <n v="16.600000000000001"/>
    <s v="BOS"/>
    <x v="78"/>
    <s v="A"/>
    <n v="18.883333333333333"/>
    <n v="9.2685650474595205E-2"/>
    <x v="193"/>
  </r>
  <r>
    <x v="189"/>
    <s v="MIN"/>
    <s v="SG"/>
    <n v="22.1"/>
    <s v="BOS"/>
    <x v="78"/>
    <s v="A"/>
    <n v="36.15"/>
    <n v="0.12339475153545507"/>
    <x v="189"/>
  </r>
  <r>
    <x v="195"/>
    <s v="MIN"/>
    <s v="PF"/>
    <n v="12.6"/>
    <s v="BOS"/>
    <x v="78"/>
    <s v="A"/>
    <n v="34.416666666666664"/>
    <n v="7.0351758793969849E-2"/>
    <x v="195"/>
  </r>
  <r>
    <x v="196"/>
    <s v="MIN"/>
    <s v="PG"/>
    <n v="16.899999999999999"/>
    <s v="BOS"/>
    <x v="78"/>
    <s v="A"/>
    <n v="29.8"/>
    <n v="9.4360692350642095E-2"/>
    <x v="196"/>
  </r>
  <r>
    <x v="391"/>
    <s v="MIN"/>
    <s v="PG"/>
    <n v="11.2"/>
    <s v="BOS"/>
    <x v="78"/>
    <s v="A"/>
    <n v="15.183333333333334"/>
    <n v="6.2534896705750978E-2"/>
    <x v="391"/>
  </r>
  <r>
    <x v="194"/>
    <s v="MIN"/>
    <s v="PF"/>
    <n v="4.4000000000000004"/>
    <s v="BOS"/>
    <x v="78"/>
    <s v="A"/>
    <n v="10.683333333333334"/>
    <n v="2.4567280848687888E-2"/>
    <x v="194"/>
  </r>
  <r>
    <x v="198"/>
    <s v="MIN"/>
    <s v="C"/>
    <n v="4.8"/>
    <s v="BOS"/>
    <x v="78"/>
    <s v="A"/>
    <n v="17.5"/>
    <n v="2.6800670016750419E-2"/>
    <x v="198"/>
  </r>
  <r>
    <x v="392"/>
    <s v="MIN"/>
    <s v="SG"/>
    <n v="0"/>
    <s v="BOS"/>
    <x v="78"/>
    <s v="A"/>
    <n v="0.3"/>
    <n v="0"/>
    <x v="392"/>
  </r>
  <r>
    <x v="3"/>
    <s v="BOS"/>
    <s v="SG"/>
    <n v="29.1"/>
    <s v="MIN"/>
    <x v="78"/>
    <s v="H"/>
    <n v="28.766666666666666"/>
    <n v="0.13585434173669472"/>
    <x v="3"/>
  </r>
  <r>
    <x v="1"/>
    <s v="BOS"/>
    <s v="PG"/>
    <n v="42.8"/>
    <s v="MIN"/>
    <x v="78"/>
    <s v="H"/>
    <n v="37"/>
    <n v="0.19981325863678806"/>
    <x v="1"/>
  </r>
  <r>
    <x v="5"/>
    <s v="BOS"/>
    <s v="PG"/>
    <n v="25.299999999999997"/>
    <s v="MIN"/>
    <x v="78"/>
    <s v="H"/>
    <n v="21.683333333333334"/>
    <n v="0.1181139122315593"/>
    <x v="5"/>
  </r>
  <r>
    <x v="0"/>
    <s v="BOS"/>
    <s v="SF"/>
    <n v="23.5"/>
    <s v="MIN"/>
    <x v="78"/>
    <s v="H"/>
    <n v="32.766666666666666"/>
    <n v="0.1097105508870215"/>
    <x v="0"/>
  </r>
  <r>
    <x v="6"/>
    <s v="BOS"/>
    <s v="C"/>
    <n v="27.5"/>
    <s v="MIN"/>
    <x v="78"/>
    <s v="H"/>
    <n v="26.5"/>
    <n v="0.12838468720821664"/>
    <x v="6"/>
  </r>
  <r>
    <x v="50"/>
    <s v="BOS"/>
    <s v="PF"/>
    <n v="21.5"/>
    <s v="MIN"/>
    <x v="78"/>
    <s v="H"/>
    <n v="24.533333333333339"/>
    <n v="0.10037348272642392"/>
    <x v="50"/>
  </r>
  <r>
    <x v="4"/>
    <s v="BOS"/>
    <s v="C"/>
    <n v="29"/>
    <s v="MIN"/>
    <x v="78"/>
    <s v="H"/>
    <n v="31.35"/>
    <n v="0.13538748832866482"/>
    <x v="4"/>
  </r>
  <r>
    <x v="2"/>
    <s v="BOS"/>
    <s v="SF"/>
    <n v="12.1"/>
    <s v="MIN"/>
    <x v="78"/>
    <s v="H"/>
    <n v="30.566666666666663"/>
    <n v="5.648926237161532E-2"/>
    <x v="2"/>
  </r>
  <r>
    <x v="354"/>
    <s v="BOS"/>
    <s v="PF"/>
    <n v="2.2000000000000002"/>
    <s v="MIN"/>
    <x v="78"/>
    <s v="H"/>
    <n v="3.95"/>
    <n v="1.0270774976657333E-2"/>
    <x v="354"/>
  </r>
  <r>
    <x v="8"/>
    <s v="BOS"/>
    <s v="PF"/>
    <n v="1.2"/>
    <s v="MIN"/>
    <x v="78"/>
    <s v="H"/>
    <n v="2.8833333333333333"/>
    <n v="5.6022408963585443E-3"/>
    <x v="8"/>
  </r>
  <r>
    <x v="402"/>
    <s v="CHI"/>
    <s v="PG"/>
    <n v="55.9"/>
    <s v="DAL"/>
    <x v="78"/>
    <s v="A"/>
    <n v="32.299999999999997"/>
    <n v="0.24001717475311291"/>
    <x v="402"/>
  </r>
  <r>
    <x v="305"/>
    <s v="CHI"/>
    <s v="SG"/>
    <n v="25.6"/>
    <s v="DAL"/>
    <x v="78"/>
    <s v="A"/>
    <n v="37.049999999999997"/>
    <n v="0.10991841992271362"/>
    <x v="305"/>
  </r>
  <r>
    <x v="304"/>
    <s v="CHI"/>
    <s v="PF"/>
    <n v="33.299999999999997"/>
    <s v="DAL"/>
    <x v="78"/>
    <s v="A"/>
    <n v="31.7"/>
    <n v="0.14297981966509229"/>
    <x v="304"/>
  </r>
  <r>
    <x v="312"/>
    <s v="CHI"/>
    <s v="PG"/>
    <n v="12.4"/>
    <s v="DAL"/>
    <x v="78"/>
    <s v="A"/>
    <n v="21.883333333333333"/>
    <n v="5.3241734650064404E-2"/>
    <x v="312"/>
  </r>
  <r>
    <x v="303"/>
    <s v="CHI"/>
    <s v="C"/>
    <n v="18.600000000000001"/>
    <s v="DAL"/>
    <x v="78"/>
    <s v="A"/>
    <n v="21.766666666666666"/>
    <n v="7.9862601975096606E-2"/>
    <x v="303"/>
  </r>
  <r>
    <x v="457"/>
    <s v="CHI"/>
    <s v="PF"/>
    <n v="29.5"/>
    <s v="DAL"/>
    <x v="78"/>
    <s v="A"/>
    <n v="22.866666666666667"/>
    <n v="0.12666380420781451"/>
    <x v="457"/>
  </r>
  <r>
    <x v="426"/>
    <s v="CHI"/>
    <s v="PF"/>
    <n v="25"/>
    <s v="DAL"/>
    <x v="78"/>
    <s v="A"/>
    <n v="19.666666666666668"/>
    <n v="0.10734220695577501"/>
    <x v="426"/>
  </r>
  <r>
    <x v="308"/>
    <s v="CHI"/>
    <s v="PG"/>
    <n v="11"/>
    <s v="DAL"/>
    <x v="78"/>
    <s v="A"/>
    <n v="15.7"/>
    <n v="4.7230571060541002E-2"/>
    <x v="308"/>
  </r>
  <r>
    <x v="306"/>
    <s v="CHI"/>
    <s v="SG"/>
    <n v="16"/>
    <s v="DAL"/>
    <x v="78"/>
    <s v="A"/>
    <n v="22.65"/>
    <n v="6.8699012451696004E-2"/>
    <x v="306"/>
  </r>
  <r>
    <x v="309"/>
    <s v="CHI"/>
    <s v="SG"/>
    <n v="5.6"/>
    <s v="DAL"/>
    <x v="78"/>
    <s v="A"/>
    <n v="14.416666666666666"/>
    <n v="2.4044654358093602E-2"/>
    <x v="309"/>
  </r>
  <r>
    <x v="66"/>
    <s v="DAL"/>
    <s v="SG"/>
    <n v="35.299999999999997"/>
    <s v="CHI"/>
    <x v="78"/>
    <s v="H"/>
    <n v="35.666666666666664"/>
    <n v="0.1468997086974615"/>
    <x v="66"/>
  </r>
  <r>
    <x v="67"/>
    <s v="DAL"/>
    <s v="SF"/>
    <n v="39.4"/>
    <s v="CHI"/>
    <x v="78"/>
    <s v="H"/>
    <n v="34.716666666666669"/>
    <n v="0.16396171452351227"/>
    <x v="67"/>
  </r>
  <r>
    <x v="69"/>
    <s v="DAL"/>
    <s v="PF"/>
    <n v="28.6"/>
    <s v="CHI"/>
    <x v="78"/>
    <s v="H"/>
    <n v="23.25"/>
    <n v="0.11901789429879318"/>
    <x v="69"/>
  </r>
  <r>
    <x v="64"/>
    <s v="DAL"/>
    <s v="PG"/>
    <n v="31.9"/>
    <s v="CHI"/>
    <x v="78"/>
    <s v="H"/>
    <n v="26.283333333333331"/>
    <n v="0.13275072825634623"/>
    <x v="64"/>
  </r>
  <r>
    <x v="72"/>
    <s v="DAL"/>
    <s v="PF"/>
    <n v="24.9"/>
    <s v="CHI"/>
    <x v="78"/>
    <s v="H"/>
    <n v="27.033333333333331"/>
    <n v="0.10362047440699126"/>
    <x v="72"/>
  </r>
  <r>
    <x v="68"/>
    <s v="DAL"/>
    <s v="PG"/>
    <n v="28.9"/>
    <s v="CHI"/>
    <x v="78"/>
    <s v="H"/>
    <n v="22.483333333333334"/>
    <n v="0.12026633374947981"/>
    <x v="68"/>
  </r>
  <r>
    <x v="364"/>
    <s v="DAL"/>
    <s v="PF"/>
    <n v="16.100000000000001"/>
    <s v="CHI"/>
    <x v="78"/>
    <s v="H"/>
    <n v="22.85"/>
    <n v="6.6999583853516453E-2"/>
    <x v="364"/>
  </r>
  <r>
    <x v="71"/>
    <s v="DAL"/>
    <s v="PG"/>
    <n v="15.2"/>
    <s v="CHI"/>
    <x v="78"/>
    <s v="H"/>
    <n v="21.066666666666666"/>
    <n v="6.3254265501456519E-2"/>
    <x v="71"/>
  </r>
  <r>
    <x v="70"/>
    <s v="DAL"/>
    <s v="PG"/>
    <n v="7.1999999999999993"/>
    <s v="CHI"/>
    <x v="78"/>
    <s v="H"/>
    <n v="16.466666666666665"/>
    <n v="2.9962546816479401E-2"/>
    <x v="70"/>
  </r>
  <r>
    <x v="337"/>
    <s v="DAL"/>
    <s v="C"/>
    <n v="12.8"/>
    <s v="CHI"/>
    <x v="78"/>
    <s v="H"/>
    <n v="10.183333333333334"/>
    <n v="5.3266749895963389E-2"/>
    <x v="337"/>
  </r>
  <r>
    <x v="229"/>
    <s v="UTA"/>
    <s v="SG"/>
    <n v="35.9"/>
    <s v="DEN"/>
    <x v="78"/>
    <s v="A"/>
    <n v="35.716666666666669"/>
    <n v="0.16886171213546566"/>
    <x v="229"/>
  </r>
  <r>
    <x v="230"/>
    <s v="UTA"/>
    <s v="PG"/>
    <n v="25"/>
    <s v="DEN"/>
    <x v="78"/>
    <s v="A"/>
    <n v="22.75"/>
    <n v="0.1175917215428034"/>
    <x v="230"/>
  </r>
  <r>
    <x v="226"/>
    <s v="UTA"/>
    <s v="PF"/>
    <n v="34.5"/>
    <s v="DEN"/>
    <x v="78"/>
    <s v="A"/>
    <n v="33.916666666666664"/>
    <n v="0.16227657572906867"/>
    <x v="226"/>
  </r>
  <r>
    <x v="232"/>
    <s v="UTA"/>
    <s v="SG"/>
    <n v="21.3"/>
    <s v="DEN"/>
    <x v="78"/>
    <s v="A"/>
    <n v="30.85"/>
    <n v="0.10018814675446849"/>
    <x v="232"/>
  </r>
  <r>
    <x v="231"/>
    <s v="UTA"/>
    <s v="SF"/>
    <n v="25.5"/>
    <s v="DEN"/>
    <x v="78"/>
    <s v="A"/>
    <n v="21.45"/>
    <n v="0.11994355597365945"/>
    <x v="231"/>
  </r>
  <r>
    <x v="228"/>
    <s v="UTA"/>
    <s v="SF"/>
    <n v="31.700000000000003"/>
    <s v="DEN"/>
    <x v="78"/>
    <s v="A"/>
    <n v="31.6"/>
    <n v="0.14910630291627472"/>
    <x v="228"/>
  </r>
  <r>
    <x v="225"/>
    <s v="UTA"/>
    <s v="SG"/>
    <n v="10.1"/>
    <s v="DEN"/>
    <x v="78"/>
    <s v="A"/>
    <n v="19.733333333333334"/>
    <n v="4.7507055503292567E-2"/>
    <x v="225"/>
  </r>
  <r>
    <x v="227"/>
    <s v="UTA"/>
    <s v="SG"/>
    <n v="15.899999999999999"/>
    <s v="DEN"/>
    <x v="78"/>
    <s v="A"/>
    <n v="24.15"/>
    <n v="7.4788334901222955E-2"/>
    <x v="227"/>
  </r>
  <r>
    <x v="381"/>
    <s v="UTA"/>
    <s v="SF"/>
    <n v="4.4000000000000004"/>
    <s v="DEN"/>
    <x v="78"/>
    <s v="A"/>
    <n v="7.8333333333333339"/>
    <n v="2.0696142991533398E-2"/>
    <x v="381"/>
  </r>
  <r>
    <x v="233"/>
    <s v="UTA"/>
    <s v="PF"/>
    <n v="8.3000000000000007"/>
    <s v="DEN"/>
    <x v="78"/>
    <s v="A"/>
    <n v="12"/>
    <n v="3.9040451552210725E-2"/>
    <x v="233"/>
  </r>
  <r>
    <x v="216"/>
    <s v="DEN"/>
    <s v="SG"/>
    <n v="36.700000000000003"/>
    <s v="UTA"/>
    <x v="78"/>
    <s v="H"/>
    <n v="32.56666666666667"/>
    <n v="0.18405215646940826"/>
    <x v="216"/>
  </r>
  <r>
    <x v="222"/>
    <s v="DEN"/>
    <s v="PF"/>
    <n v="41.9"/>
    <s v="UTA"/>
    <x v="78"/>
    <s v="H"/>
    <n v="28.016666666666666"/>
    <n v="0.21013039117352059"/>
    <x v="222"/>
  </r>
  <r>
    <x v="214"/>
    <s v="DEN"/>
    <s v="SG"/>
    <n v="22"/>
    <s v="UTA"/>
    <x v="78"/>
    <s v="H"/>
    <n v="36.716666666666669"/>
    <n v="0.11033099297893682"/>
    <x v="214"/>
  </r>
  <r>
    <x v="212"/>
    <s v="DEN"/>
    <s v="SG"/>
    <n v="26.6"/>
    <s v="UTA"/>
    <x v="78"/>
    <s v="H"/>
    <n v="33.43333333333333"/>
    <n v="0.13340020060180544"/>
    <x v="212"/>
  </r>
  <r>
    <x v="219"/>
    <s v="DEN"/>
    <s v="C"/>
    <n v="24.5"/>
    <s v="UTA"/>
    <x v="78"/>
    <s v="H"/>
    <n v="17.283333333333335"/>
    <n v="0.12286860581745238"/>
    <x v="219"/>
  </r>
  <r>
    <x v="218"/>
    <s v="DEN"/>
    <s v="C"/>
    <n v="27"/>
    <s v="UTA"/>
    <x v="78"/>
    <s v="H"/>
    <n v="32.116666666666667"/>
    <n v="0.13540621865596791"/>
    <x v="218"/>
  </r>
  <r>
    <x v="215"/>
    <s v="DEN"/>
    <s v="SF"/>
    <n v="6.4"/>
    <s v="UTA"/>
    <x v="78"/>
    <s v="H"/>
    <n v="32.85"/>
    <n v="3.2096288866599806E-2"/>
    <x v="215"/>
  </r>
  <r>
    <x v="223"/>
    <s v="DEN"/>
    <s v="SG"/>
    <n v="13.1"/>
    <s v="UTA"/>
    <x v="78"/>
    <s v="H"/>
    <n v="16.766666666666666"/>
    <n v="6.5697091273821465E-2"/>
    <x v="223"/>
  </r>
  <r>
    <x v="454"/>
    <s v="DEN"/>
    <s v="SG"/>
    <n v="1.2"/>
    <s v="UTA"/>
    <x v="78"/>
    <s v="H"/>
    <n v="10.25"/>
    <n v="6.0180541624874628E-3"/>
    <x v="454"/>
  </r>
  <r>
    <x v="74"/>
    <s v="CHA"/>
    <s v="PG"/>
    <n v="42.9"/>
    <s v="LAL"/>
    <x v="78"/>
    <s v="A"/>
    <n v="29.716666666666665"/>
    <n v="0.17934782608695651"/>
    <x v="74"/>
  </r>
  <r>
    <x v="75"/>
    <s v="CHA"/>
    <s v="SG"/>
    <n v="26.5"/>
    <s v="LAL"/>
    <x v="78"/>
    <s v="A"/>
    <n v="25.5"/>
    <n v="0.11078595317725752"/>
    <x v="75"/>
  </r>
  <r>
    <x v="79"/>
    <s v="CHA"/>
    <s v="PF"/>
    <n v="25"/>
    <s v="LAL"/>
    <x v="78"/>
    <s v="A"/>
    <n v="17.850000000000001"/>
    <n v="0.10451505016722407"/>
    <x v="79"/>
  </r>
  <r>
    <x v="76"/>
    <s v="CHA"/>
    <s v="C"/>
    <n v="32.5"/>
    <s v="LAL"/>
    <x v="78"/>
    <s v="A"/>
    <n v="27.55"/>
    <n v="0.1358695652173913"/>
    <x v="76"/>
  </r>
  <r>
    <x v="395"/>
    <s v="CHA"/>
    <s v="SF"/>
    <n v="28.6"/>
    <s v="LAL"/>
    <x v="78"/>
    <s v="A"/>
    <n v="21.683333333333334"/>
    <n v="0.11956521739130435"/>
    <x v="395"/>
  </r>
  <r>
    <x v="82"/>
    <s v="CHA"/>
    <s v="PF"/>
    <n v="18.5"/>
    <s v="LAL"/>
    <x v="78"/>
    <s v="A"/>
    <n v="28.433333333333334"/>
    <n v="7.734113712374581E-2"/>
    <x v="82"/>
  </r>
  <r>
    <x v="423"/>
    <s v="CHA"/>
    <s v="PG"/>
    <n v="24.9"/>
    <s v="LAL"/>
    <x v="78"/>
    <s v="A"/>
    <n v="15.466666666666669"/>
    <n v="0.10409698996655517"/>
    <x v="423"/>
  </r>
  <r>
    <x v="437"/>
    <s v="CHA"/>
    <s v="SG"/>
    <n v="16.100000000000001"/>
    <s v="LAL"/>
    <x v="78"/>
    <s v="A"/>
    <n v="28.25"/>
    <n v="6.7307692307692304E-2"/>
    <x v="437"/>
  </r>
  <r>
    <x v="81"/>
    <s v="CHA"/>
    <s v="SG"/>
    <n v="11"/>
    <s v="LAL"/>
    <x v="78"/>
    <s v="A"/>
    <n v="19.75"/>
    <n v="4.5986622073578592E-2"/>
    <x v="81"/>
  </r>
  <r>
    <x v="335"/>
    <s v="CHA"/>
    <s v="PF"/>
    <n v="8.4"/>
    <s v="LAL"/>
    <x v="78"/>
    <s v="A"/>
    <n v="17.350000000000001"/>
    <n v="3.5117056856187288E-2"/>
    <x v="335"/>
  </r>
  <r>
    <x v="80"/>
    <s v="CHA"/>
    <s v="PG"/>
    <n v="2.4"/>
    <s v="LAL"/>
    <x v="78"/>
    <s v="A"/>
    <n v="2.8166666666666664"/>
    <n v="1.003344481605351E-2"/>
    <x v="80"/>
  </r>
  <r>
    <x v="77"/>
    <s v="CHA"/>
    <s v="SG"/>
    <n v="2.4"/>
    <s v="LAL"/>
    <x v="78"/>
    <s v="A"/>
    <n v="2.8166666666666664"/>
    <n v="1.003344481605351E-2"/>
    <x v="77"/>
  </r>
  <r>
    <x v="83"/>
    <s v="CHA"/>
    <s v="SG"/>
    <n v="0"/>
    <s v="LAL"/>
    <x v="78"/>
    <s v="A"/>
    <n v="2.8166666666666664"/>
    <n v="0"/>
    <x v="83"/>
  </r>
  <r>
    <x v="269"/>
    <s v="LAL"/>
    <s v="SF"/>
    <n v="41.8"/>
    <s v="CHA"/>
    <x v="78"/>
    <s v="H"/>
    <n v="36.43333333333333"/>
    <n v="0.20983935742971888"/>
    <x v="269"/>
  </r>
  <r>
    <x v="270"/>
    <s v="LAL"/>
    <s v="PF"/>
    <n v="27"/>
    <s v="CHA"/>
    <x v="78"/>
    <s v="H"/>
    <n v="27.516666666666666"/>
    <n v="0.13554216867469882"/>
    <x v="270"/>
  </r>
  <r>
    <x v="272"/>
    <s v="LAL"/>
    <s v="PG"/>
    <n v="28.3"/>
    <s v="CHA"/>
    <x v="78"/>
    <s v="H"/>
    <n v="27.183333333333337"/>
    <n v="0.1420682730923695"/>
    <x v="272"/>
  </r>
  <r>
    <x v="266"/>
    <s v="LAL"/>
    <s v="C"/>
    <n v="18.399999999999999"/>
    <s v="CHA"/>
    <x v="78"/>
    <s v="H"/>
    <n v="19.233333333333334"/>
    <n v="9.2369477911646583E-2"/>
    <x v="266"/>
  </r>
  <r>
    <x v="268"/>
    <s v="LAL"/>
    <s v="PF"/>
    <n v="20.3"/>
    <s v="CHA"/>
    <x v="78"/>
    <s v="H"/>
    <n v="17.666666666666668"/>
    <n v="0.10190763052208836"/>
    <x v="268"/>
  </r>
  <r>
    <x v="267"/>
    <s v="LAL"/>
    <s v="PG"/>
    <n v="13.4"/>
    <s v="CHA"/>
    <x v="78"/>
    <s v="H"/>
    <n v="19.149999999999999"/>
    <n v="6.7269076305220887E-2"/>
    <x v="267"/>
  </r>
  <r>
    <x v="274"/>
    <s v="LAL"/>
    <s v="SG"/>
    <n v="10.6"/>
    <s v="CHA"/>
    <x v="78"/>
    <s v="H"/>
    <n v="12"/>
    <n v="5.3212851405622492E-2"/>
    <x v="274"/>
  </r>
  <r>
    <x v="276"/>
    <s v="LAL"/>
    <s v="PG"/>
    <n v="10.7"/>
    <s v="CHA"/>
    <x v="78"/>
    <s v="H"/>
    <n v="8.9833333333333325"/>
    <n v="5.3714859437751006E-2"/>
    <x v="276"/>
  </r>
  <r>
    <x v="271"/>
    <s v="LAL"/>
    <s v="PF"/>
    <n v="10.9"/>
    <s v="CHA"/>
    <x v="78"/>
    <s v="H"/>
    <n v="25.5"/>
    <n v="5.4718875502008039E-2"/>
    <x v="271"/>
  </r>
  <r>
    <x v="356"/>
    <s v="LAL"/>
    <s v="SG"/>
    <n v="11.1"/>
    <s v="CHA"/>
    <x v="78"/>
    <s v="H"/>
    <n v="23.133333333333333"/>
    <n v="5.5722891566265059E-2"/>
    <x v="356"/>
  </r>
  <r>
    <x v="416"/>
    <s v="LAL"/>
    <s v="C"/>
    <n v="4.7"/>
    <s v="CHA"/>
    <x v="78"/>
    <s v="H"/>
    <n v="2.8166666666666664"/>
    <n v="2.3594377510040163E-2"/>
    <x v="416"/>
  </r>
  <r>
    <x v="384"/>
    <s v="LAL"/>
    <s v="SG"/>
    <n v="2"/>
    <s v="CHA"/>
    <x v="78"/>
    <s v="H"/>
    <n v="20.383333333333333"/>
    <n v="1.0040160642570281E-2"/>
    <x v="384"/>
  </r>
  <r>
    <x v="245"/>
    <s v="WAS"/>
    <s v="SG"/>
    <n v="50.5"/>
    <s v="MEM"/>
    <x v="78"/>
    <s v="A"/>
    <n v="37.700000000000003"/>
    <n v="0.22944116310767834"/>
    <x v="245"/>
  </r>
  <r>
    <x v="244"/>
    <s v="WAS"/>
    <s v="PG"/>
    <n v="53.1"/>
    <s v="MEM"/>
    <x v="78"/>
    <s v="A"/>
    <n v="36.116666666666667"/>
    <n v="0.24125397546569743"/>
    <x v="244"/>
  </r>
  <r>
    <x v="420"/>
    <s v="WAS"/>
    <s v="PF"/>
    <n v="38.4"/>
    <s v="MEM"/>
    <x v="78"/>
    <s v="A"/>
    <n v="31.966666666666665"/>
    <n v="0.17446615174920491"/>
    <x v="420"/>
  </r>
  <r>
    <x v="250"/>
    <s v="WAS"/>
    <s v="PF"/>
    <n v="7.1999999999999993"/>
    <s v="MEM"/>
    <x v="78"/>
    <s v="A"/>
    <n v="17.899999999999999"/>
    <n v="3.2712403452975915E-2"/>
    <x v="250"/>
  </r>
  <r>
    <x v="246"/>
    <s v="WAS"/>
    <s v="C"/>
    <n v="21.5"/>
    <s v="MEM"/>
    <x v="78"/>
    <s v="A"/>
    <n v="26.633333333333333"/>
    <n v="9.7682871422080875E-2"/>
    <x v="246"/>
  </r>
  <r>
    <x v="247"/>
    <s v="WAS"/>
    <s v="SF"/>
    <n v="5.2"/>
    <s v="MEM"/>
    <x v="78"/>
    <s v="A"/>
    <n v="16.3"/>
    <n v="2.3625624716038168E-2"/>
    <x v="247"/>
  </r>
  <r>
    <x v="251"/>
    <s v="WAS"/>
    <s v="C"/>
    <n v="18.799999999999997"/>
    <s v="MEM"/>
    <x v="78"/>
    <s v="A"/>
    <n v="17.416666666666668"/>
    <n v="8.5415720127214892E-2"/>
    <x v="251"/>
  </r>
  <r>
    <x v="249"/>
    <s v="WAS"/>
    <s v="SF"/>
    <n v="10"/>
    <s v="MEM"/>
    <x v="78"/>
    <s v="A"/>
    <n v="27.383333333333333"/>
    <n v="4.5433893684688781E-2"/>
    <x v="249"/>
  </r>
  <r>
    <x v="385"/>
    <s v="WAS"/>
    <s v="SG"/>
    <n v="13.9"/>
    <s v="MEM"/>
    <x v="78"/>
    <s v="A"/>
    <n v="19.733333333333334"/>
    <n v="6.3153112221717406E-2"/>
    <x v="385"/>
  </r>
  <r>
    <x v="248"/>
    <s v="WAS"/>
    <s v="SG"/>
    <n v="1.5"/>
    <s v="MEM"/>
    <x v="78"/>
    <s v="A"/>
    <n v="8.85"/>
    <n v="6.8150840527033164E-3"/>
    <x v="248"/>
  </r>
  <r>
    <x v="127"/>
    <s v="MEM"/>
    <s v="SG"/>
    <n v="42.5"/>
    <s v="WAS"/>
    <x v="78"/>
    <s v="H"/>
    <n v="31.6"/>
    <n v="0.19841269841269843"/>
    <x v="127"/>
  </r>
  <r>
    <x v="126"/>
    <s v="MEM"/>
    <s v="C"/>
    <n v="49.7"/>
    <s v="WAS"/>
    <x v="78"/>
    <s v="H"/>
    <n v="32.9"/>
    <n v="0.23202614379084971"/>
    <x v="126"/>
  </r>
  <r>
    <x v="131"/>
    <s v="MEM"/>
    <s v="PG"/>
    <n v="22.3"/>
    <s v="WAS"/>
    <x v="78"/>
    <s v="H"/>
    <n v="27.699999999999996"/>
    <n v="0.10410830999066294"/>
    <x v="131"/>
  </r>
  <r>
    <x v="133"/>
    <s v="MEM"/>
    <s v="PF"/>
    <n v="20.5"/>
    <s v="WAS"/>
    <x v="78"/>
    <s v="H"/>
    <n v="24.533333333333339"/>
    <n v="9.5704948646125124E-2"/>
    <x v="133"/>
  </r>
  <r>
    <x v="130"/>
    <s v="MEM"/>
    <s v="SF"/>
    <n v="17.8"/>
    <s v="WAS"/>
    <x v="78"/>
    <s v="H"/>
    <n v="33.983333333333334"/>
    <n v="8.3099906629318404E-2"/>
    <x v="130"/>
  </r>
  <r>
    <x v="134"/>
    <s v="MEM"/>
    <s v="PF"/>
    <n v="13.9"/>
    <s v="WAS"/>
    <x v="78"/>
    <s v="H"/>
    <n v="20.333333333333332"/>
    <n v="6.4892623716153133E-2"/>
    <x v="134"/>
  </r>
  <r>
    <x v="125"/>
    <s v="MEM"/>
    <s v="SF"/>
    <n v="7.4"/>
    <s v="WAS"/>
    <x v="78"/>
    <s v="H"/>
    <n v="17.266666666666666"/>
    <n v="3.454715219421102E-2"/>
    <x v="125"/>
  </r>
  <r>
    <x v="432"/>
    <s v="MEM"/>
    <s v="SG"/>
    <n v="4.2"/>
    <s v="WAS"/>
    <x v="78"/>
    <s v="H"/>
    <n v="15.933333333333334"/>
    <n v="1.9607843137254905E-2"/>
    <x v="432"/>
  </r>
  <r>
    <x v="433"/>
    <s v="MEM"/>
    <s v="SG"/>
    <n v="12.9"/>
    <s v="WAS"/>
    <x v="78"/>
    <s v="H"/>
    <n v="9.5"/>
    <n v="6.022408963585435E-2"/>
    <x v="433"/>
  </r>
  <r>
    <x v="455"/>
    <s v="MEM"/>
    <s v="PG"/>
    <n v="0"/>
    <s v="WAS"/>
    <x v="78"/>
    <s v="H"/>
    <n v="8.0166666666666675"/>
    <n v="0"/>
    <x v="455"/>
  </r>
  <r>
    <x v="128"/>
    <s v="MEM"/>
    <s v="PF"/>
    <n v="21.299999999999997"/>
    <s v="WAS"/>
    <x v="78"/>
    <s v="H"/>
    <n v="15.016666666666666"/>
    <n v="9.9439775910364139E-2"/>
    <x v="128"/>
  </r>
  <r>
    <x v="404"/>
    <s v="MEM"/>
    <s v="C"/>
    <n v="1.7000000000000002"/>
    <s v="WAS"/>
    <x v="78"/>
    <s v="H"/>
    <n v="3.2166666666666668"/>
    <n v="7.9365079365079378E-3"/>
    <x v="404"/>
  </r>
  <r>
    <x v="280"/>
    <s v="NYK"/>
    <s v="SG"/>
    <n v="31.1"/>
    <s v="MIA"/>
    <x v="78"/>
    <s v="A"/>
    <n v="40.283333333333331"/>
    <n v="0.15111758989310012"/>
    <x v="280"/>
  </r>
  <r>
    <x v="288"/>
    <s v="NYK"/>
    <s v="SF"/>
    <n v="39"/>
    <s v="MIA"/>
    <x v="78"/>
    <s v="A"/>
    <n v="23.416666666666668"/>
    <n v="0.18950437317784258"/>
    <x v="288"/>
  </r>
  <r>
    <x v="278"/>
    <s v="NYK"/>
    <s v="PF"/>
    <n v="34.9"/>
    <s v="MIA"/>
    <x v="78"/>
    <s v="A"/>
    <n v="36.983333333333334"/>
    <n v="0.1695821185617104"/>
    <x v="278"/>
  </r>
  <r>
    <x v="279"/>
    <s v="NYK"/>
    <s v="C"/>
    <n v="32.6"/>
    <s v="MIA"/>
    <x v="78"/>
    <s v="A"/>
    <n v="24.75"/>
    <n v="0.15840621963070944"/>
    <x v="279"/>
  </r>
  <r>
    <x v="283"/>
    <s v="NYK"/>
    <s v="C"/>
    <n v="14.1"/>
    <s v="MIA"/>
    <x v="78"/>
    <s v="A"/>
    <n v="16.783333333333335"/>
    <n v="6.8513119533527705E-2"/>
    <x v="283"/>
  </r>
  <r>
    <x v="284"/>
    <s v="NYK"/>
    <s v="SF"/>
    <n v="10.4"/>
    <s v="MIA"/>
    <x v="78"/>
    <s v="A"/>
    <n v="24.35"/>
    <n v="5.0534499514091356E-2"/>
    <x v="284"/>
  </r>
  <r>
    <x v="389"/>
    <s v="NYK"/>
    <s v="PG"/>
    <n v="17.899999999999999"/>
    <s v="MIA"/>
    <x v="78"/>
    <s v="A"/>
    <n v="33.68333333333333"/>
    <n v="8.6977648202137992E-2"/>
    <x v="389"/>
  </r>
  <r>
    <x v="289"/>
    <s v="NYK"/>
    <s v="PG"/>
    <n v="11.2"/>
    <s v="MIA"/>
    <x v="78"/>
    <s v="A"/>
    <n v="25.233333333333334"/>
    <n v="5.4421768707482991E-2"/>
    <x v="289"/>
  </r>
  <r>
    <x v="287"/>
    <s v="NYK"/>
    <s v="SF"/>
    <n v="7.4"/>
    <s v="MIA"/>
    <x v="78"/>
    <s v="A"/>
    <n v="27.95"/>
    <n v="3.5957240038872698E-2"/>
    <x v="287"/>
  </r>
  <r>
    <x v="282"/>
    <s v="NYK"/>
    <s v="SG"/>
    <n v="7.2"/>
    <s v="MIA"/>
    <x v="78"/>
    <s v="A"/>
    <n v="11.566666666666666"/>
    <n v="3.4985422740524783E-2"/>
    <x v="282"/>
  </r>
  <r>
    <x v="143"/>
    <s v="MIA"/>
    <s v="SG"/>
    <n v="30.8"/>
    <s v="NYK"/>
    <x v="78"/>
    <s v="H"/>
    <n v="36.35"/>
    <n v="0.13580246913580246"/>
    <x v="143"/>
  </r>
  <r>
    <x v="136"/>
    <s v="MIA"/>
    <s v="PG"/>
    <n v="30.200000000000003"/>
    <s v="NYK"/>
    <x v="78"/>
    <s v="H"/>
    <n v="39.966666666666669"/>
    <n v="0.13315696649029982"/>
    <x v="136"/>
  </r>
  <r>
    <x v="139"/>
    <s v="MIA"/>
    <s v="SG"/>
    <n v="33.200000000000003"/>
    <s v="NYK"/>
    <x v="78"/>
    <s v="H"/>
    <n v="40.133333333333333"/>
    <n v="0.14638447971781304"/>
    <x v="139"/>
  </r>
  <r>
    <x v="142"/>
    <s v="MIA"/>
    <s v="SG"/>
    <n v="39.4"/>
    <s v="NYK"/>
    <x v="78"/>
    <s v="H"/>
    <n v="33.1"/>
    <n v="0.17372134038800705"/>
    <x v="142"/>
  </r>
  <r>
    <x v="135"/>
    <s v="MIA"/>
    <s v="C"/>
    <n v="23.4"/>
    <s v="NYK"/>
    <x v="78"/>
    <s v="H"/>
    <n v="23.366666666666667"/>
    <n v="0.10317460317460317"/>
    <x v="135"/>
  </r>
  <r>
    <x v="140"/>
    <s v="MIA"/>
    <s v="C"/>
    <n v="29"/>
    <s v="NYK"/>
    <x v="78"/>
    <s v="H"/>
    <n v="34.81666666666667"/>
    <n v="0.12786596119929453"/>
    <x v="140"/>
  </r>
  <r>
    <x v="138"/>
    <s v="MIA"/>
    <s v="PF"/>
    <n v="22.8"/>
    <s v="NYK"/>
    <x v="78"/>
    <s v="H"/>
    <n v="32.93333333333333"/>
    <n v="0.10052910052910052"/>
    <x v="138"/>
  </r>
  <r>
    <x v="144"/>
    <s v="MIA"/>
    <s v="PF"/>
    <n v="12.4"/>
    <s v="NYK"/>
    <x v="78"/>
    <s v="H"/>
    <n v="14.883333333333333"/>
    <n v="5.4673721340388004E-2"/>
    <x v="144"/>
  </r>
  <r>
    <x v="176"/>
    <s v="MIA"/>
    <s v="SF"/>
    <n v="5.6"/>
    <s v="NYK"/>
    <x v="78"/>
    <s v="H"/>
    <n v="9.4499999999999993"/>
    <n v="2.4691358024691357E-2"/>
    <x v="176"/>
  </r>
  <r>
    <x v="322"/>
    <s v="TOR"/>
    <s v="PF"/>
    <n v="28"/>
    <s v="MIL"/>
    <x v="78"/>
    <s v="A"/>
    <n v="28.966666666666665"/>
    <n v="0.11240465676435167"/>
    <x v="322"/>
  </r>
  <r>
    <x v="320"/>
    <s v="TOR"/>
    <s v="SG"/>
    <n v="38"/>
    <s v="MIL"/>
    <x v="78"/>
    <s v="A"/>
    <n v="29.183333333333334"/>
    <n v="0.15254917703733439"/>
    <x v="320"/>
  </r>
  <r>
    <x v="315"/>
    <s v="TOR"/>
    <s v="C"/>
    <n v="40.1"/>
    <s v="MIL"/>
    <x v="78"/>
    <s v="A"/>
    <n v="17.433333333333334"/>
    <n v="0.16097952629466078"/>
    <x v="315"/>
  </r>
  <r>
    <x v="319"/>
    <s v="TOR"/>
    <s v="PG"/>
    <n v="33.200000000000003"/>
    <s v="MIL"/>
    <x v="78"/>
    <s v="A"/>
    <n v="26.933333333333334"/>
    <n v="0.13327980730630271"/>
    <x v="319"/>
  </r>
  <r>
    <x v="318"/>
    <s v="TOR"/>
    <s v="PG"/>
    <n v="27.9"/>
    <s v="MIL"/>
    <x v="78"/>
    <s v="A"/>
    <n v="20.399999999999999"/>
    <n v="0.11200321156162184"/>
    <x v="318"/>
  </r>
  <r>
    <x v="316"/>
    <s v="TOR"/>
    <s v="SF"/>
    <n v="11"/>
    <s v="MIL"/>
    <x v="78"/>
    <s v="A"/>
    <n v="16.600000000000001"/>
    <n v="4.4158972300281013E-2"/>
    <x v="316"/>
  </r>
  <r>
    <x v="324"/>
    <s v="TOR"/>
    <s v="PG"/>
    <n v="14.7"/>
    <s v="MIL"/>
    <x v="78"/>
    <s v="A"/>
    <n v="18.816666666666666"/>
    <n v="5.9012444801284626E-2"/>
    <x v="324"/>
  </r>
  <r>
    <x v="325"/>
    <s v="TOR"/>
    <s v="PF"/>
    <n v="16.600000000000001"/>
    <s v="MIL"/>
    <x v="78"/>
    <s v="A"/>
    <n v="18.583333333333332"/>
    <n v="6.6639903653151353E-2"/>
    <x v="325"/>
  </r>
  <r>
    <x v="321"/>
    <s v="TOR"/>
    <s v="SF"/>
    <n v="10.5"/>
    <s v="MIL"/>
    <x v="78"/>
    <s v="A"/>
    <n v="30.866666666666667"/>
    <n v="4.2151746286631875E-2"/>
    <x v="321"/>
  </r>
  <r>
    <x v="378"/>
    <s v="TOR"/>
    <s v="C"/>
    <n v="21.8"/>
    <s v="MIL"/>
    <x v="78"/>
    <s v="A"/>
    <n v="17.75"/>
    <n v="8.7515054195102374E-2"/>
    <x v="378"/>
  </r>
  <r>
    <x v="323"/>
    <s v="TOR"/>
    <s v="C"/>
    <n v="4.5999999999999996"/>
    <s v="MIL"/>
    <x v="78"/>
    <s v="A"/>
    <n v="8.5"/>
    <n v="1.846647932557206E-2"/>
    <x v="323"/>
  </r>
  <r>
    <x v="317"/>
    <s v="TOR"/>
    <s v="SG"/>
    <n v="2.7"/>
    <s v="MIL"/>
    <x v="78"/>
    <s v="A"/>
    <n v="5.9666666666666668"/>
    <n v="1.083902047370534E-2"/>
    <x v="317"/>
  </r>
  <r>
    <x v="40"/>
    <s v="MIL"/>
    <s v="SF"/>
    <n v="41.5"/>
    <s v="TOR"/>
    <x v="78"/>
    <s v="H"/>
    <n v="33.516666666666666"/>
    <n v="0.21216768916155421"/>
    <x v="40"/>
  </r>
  <r>
    <x v="41"/>
    <s v="MIL"/>
    <s v="PG"/>
    <n v="24.9"/>
    <s v="TOR"/>
    <x v="78"/>
    <s v="H"/>
    <n v="29.716666666666665"/>
    <n v="0.1273006134969325"/>
    <x v="41"/>
  </r>
  <r>
    <x v="165"/>
    <s v="MIL"/>
    <s v="PG"/>
    <n v="24.2"/>
    <s v="TOR"/>
    <x v="78"/>
    <s v="H"/>
    <n v="28.06666666666667"/>
    <n v="0.12372188139059305"/>
    <x v="165"/>
  </r>
  <r>
    <x v="42"/>
    <s v="MIL"/>
    <s v="SF"/>
    <n v="27.1"/>
    <s v="TOR"/>
    <x v="78"/>
    <s v="H"/>
    <n v="30.283333333333335"/>
    <n v="0.13854805725971372"/>
    <x v="42"/>
  </r>
  <r>
    <x v="47"/>
    <s v="MIL"/>
    <s v="PF"/>
    <n v="30.1"/>
    <s v="TOR"/>
    <x v="78"/>
    <s v="H"/>
    <n v="26.05"/>
    <n v="0.15388548057259716"/>
    <x v="47"/>
  </r>
  <r>
    <x v="43"/>
    <s v="MIL"/>
    <s v="PG"/>
    <n v="19.5"/>
    <s v="TOR"/>
    <x v="78"/>
    <s v="H"/>
    <n v="21.416666666666668"/>
    <n v="9.9693251533742339E-2"/>
    <x v="43"/>
  </r>
  <r>
    <x v="46"/>
    <s v="MIL"/>
    <s v="PF"/>
    <n v="6.2"/>
    <s v="TOR"/>
    <x v="78"/>
    <s v="H"/>
    <n v="16.899999999999999"/>
    <n v="3.1697341513292433E-2"/>
    <x v="46"/>
  </r>
  <r>
    <x v="348"/>
    <s v="MIL"/>
    <s v="SG"/>
    <n v="6.2"/>
    <s v="TOR"/>
    <x v="78"/>
    <s v="H"/>
    <n v="6.9500000000000011"/>
    <n v="3.1697341513292433E-2"/>
    <x v="348"/>
  </r>
  <r>
    <x v="45"/>
    <s v="MIL"/>
    <s v="SG"/>
    <n v="5.4"/>
    <s v="TOR"/>
    <x v="78"/>
    <s v="H"/>
    <n v="23.45"/>
    <n v="2.7607361963190188E-2"/>
    <x v="45"/>
  </r>
  <r>
    <x v="394"/>
    <s v="MIL"/>
    <s v="SG"/>
    <n v="3"/>
    <s v="TOR"/>
    <x v="78"/>
    <s v="H"/>
    <n v="6.2000000000000011"/>
    <n v="1.5337423312883436E-2"/>
    <x v="394"/>
  </r>
  <r>
    <x v="373"/>
    <s v="MIL"/>
    <s v="SG"/>
    <n v="6.3"/>
    <s v="TOR"/>
    <x v="78"/>
    <s v="H"/>
    <n v="12.400000000000002"/>
    <n v="3.2208588957055216E-2"/>
    <x v="373"/>
  </r>
  <r>
    <x v="349"/>
    <s v="MIL"/>
    <s v="SG"/>
    <n v="1.2"/>
    <s v="TOR"/>
    <x v="78"/>
    <s v="H"/>
    <n v="5.05"/>
    <n v="6.1349693251533744E-3"/>
    <x v="349"/>
  </r>
  <r>
    <x v="84"/>
    <s v="DET"/>
    <s v="SF"/>
    <n v="31.1"/>
    <s v="PHI"/>
    <x v="78"/>
    <s v="A"/>
    <n v="25.783333333333335"/>
    <n v="0.17812142038946163"/>
    <x v="84"/>
  </r>
  <r>
    <x v="90"/>
    <s v="DET"/>
    <s v="PG"/>
    <n v="22"/>
    <s v="PHI"/>
    <x v="78"/>
    <s v="A"/>
    <n v="26.283333333333331"/>
    <n v="0.12600229095074456"/>
    <x v="90"/>
  </r>
  <r>
    <x v="85"/>
    <s v="DET"/>
    <s v="SG"/>
    <n v="19.100000000000001"/>
    <s v="PHI"/>
    <x v="78"/>
    <s v="A"/>
    <n v="22.4"/>
    <n v="0.10939289805269188"/>
    <x v="85"/>
  </r>
  <r>
    <x v="89"/>
    <s v="DET"/>
    <s v="C"/>
    <n v="26.9"/>
    <s v="PHI"/>
    <x v="78"/>
    <s v="A"/>
    <n v="28.683333333333337"/>
    <n v="0.15406643757159222"/>
    <x v="89"/>
  </r>
  <r>
    <x v="472"/>
    <s v="DET"/>
    <s v="PG"/>
    <n v="21.6"/>
    <s v="PHI"/>
    <x v="78"/>
    <s v="A"/>
    <n v="21.716666666666665"/>
    <n v="0.12371134020618559"/>
    <x v="472"/>
  </r>
  <r>
    <x v="403"/>
    <s v="DET"/>
    <s v="SF"/>
    <n v="7.1999999999999993"/>
    <s v="PHI"/>
    <x v="78"/>
    <s v="A"/>
    <n v="23.716666666666665"/>
    <n v="4.1237113402061855E-2"/>
    <x v="403"/>
  </r>
  <r>
    <x v="88"/>
    <s v="DET"/>
    <s v="PF"/>
    <n v="7.6"/>
    <s v="PHI"/>
    <x v="78"/>
    <s v="A"/>
    <n v="12"/>
    <n v="4.3528064146620846E-2"/>
    <x v="88"/>
  </r>
  <r>
    <x v="86"/>
    <s v="DET"/>
    <s v="SG"/>
    <n v="3.5"/>
    <s v="PHI"/>
    <x v="78"/>
    <s v="A"/>
    <n v="21.783333333333335"/>
    <n v="2.0045819014891181E-2"/>
    <x v="86"/>
  </r>
  <r>
    <x v="374"/>
    <s v="DET"/>
    <s v="PF"/>
    <n v="8.4"/>
    <s v="PHI"/>
    <x v="78"/>
    <s v="A"/>
    <n v="12.283333333333331"/>
    <n v="4.8109965635738834E-2"/>
    <x v="374"/>
  </r>
  <r>
    <x v="358"/>
    <s v="DET"/>
    <s v="SG"/>
    <n v="9.6"/>
    <s v="PHI"/>
    <x v="78"/>
    <s v="A"/>
    <n v="19.55"/>
    <n v="5.4982817869415807E-2"/>
    <x v="358"/>
  </r>
  <r>
    <x v="375"/>
    <s v="DET"/>
    <s v="C"/>
    <n v="5.9"/>
    <s v="PHI"/>
    <x v="78"/>
    <s v="A"/>
    <n v="7.3166666666666664"/>
    <n v="3.3791523482245137E-2"/>
    <x v="375"/>
  </r>
  <r>
    <x v="93"/>
    <s v="DET"/>
    <s v="PF"/>
    <n v="10.5"/>
    <s v="PHI"/>
    <x v="78"/>
    <s v="A"/>
    <n v="12"/>
    <n v="6.0137457044673541E-2"/>
    <x v="93"/>
  </r>
  <r>
    <x v="475"/>
    <s v="DET"/>
    <s v="SG"/>
    <n v="1.2"/>
    <s v="PHI"/>
    <x v="78"/>
    <s v="A"/>
    <n v="6.4833333333333325"/>
    <n v="6.8728522336769758E-3"/>
    <x v="475"/>
  </r>
  <r>
    <x v="236"/>
    <s v="PHI"/>
    <s v="C"/>
    <n v="35.799999999999997"/>
    <s v="DET"/>
    <x v="78"/>
    <s v="H"/>
    <n v="24.516666666666666"/>
    <n v="0.150104821802935"/>
    <x v="236"/>
  </r>
  <r>
    <x v="238"/>
    <s v="PHI"/>
    <s v="SG"/>
    <n v="27.9"/>
    <s v="DET"/>
    <x v="78"/>
    <s v="H"/>
    <n v="24.483333333333334"/>
    <n v="0.11698113207547169"/>
    <x v="238"/>
  </r>
  <r>
    <x v="235"/>
    <s v="PHI"/>
    <s v="PG"/>
    <n v="45.3"/>
    <s v="DET"/>
    <x v="78"/>
    <s v="H"/>
    <n v="23.016666666666666"/>
    <n v="0.18993710691823898"/>
    <x v="235"/>
  </r>
  <r>
    <x v="240"/>
    <s v="PHI"/>
    <s v="SG"/>
    <n v="20.399999999999999"/>
    <s v="DET"/>
    <x v="78"/>
    <s v="H"/>
    <n v="18.483333333333334"/>
    <n v="8.5534591194968548E-2"/>
    <x v="240"/>
  </r>
  <r>
    <x v="234"/>
    <s v="PHI"/>
    <s v="SF"/>
    <n v="19"/>
    <s v="DET"/>
    <x v="78"/>
    <s v="H"/>
    <n v="24.1"/>
    <n v="7.9664570230607967E-2"/>
    <x v="234"/>
  </r>
  <r>
    <x v="242"/>
    <s v="PHI"/>
    <s v="SF"/>
    <n v="21.7"/>
    <s v="DET"/>
    <x v="78"/>
    <s v="H"/>
    <n v="20.733333333333334"/>
    <n v="9.0985324947589097E-2"/>
    <x v="242"/>
  </r>
  <r>
    <x v="237"/>
    <s v="PHI"/>
    <s v="PG"/>
    <n v="11.7"/>
    <s v="DET"/>
    <x v="78"/>
    <s v="H"/>
    <n v="14.816666666666666"/>
    <n v="4.9056603773584902E-2"/>
    <x v="237"/>
  </r>
  <r>
    <x v="241"/>
    <s v="PHI"/>
    <s v="PF"/>
    <n v="14.5"/>
    <s v="DET"/>
    <x v="78"/>
    <s v="H"/>
    <n v="16.083333333333332"/>
    <n v="6.0796645702306078E-2"/>
    <x v="241"/>
  </r>
  <r>
    <x v="430"/>
    <s v="PHI"/>
    <s v="SF"/>
    <n v="5.4"/>
    <s v="DET"/>
    <x v="78"/>
    <s v="H"/>
    <n v="7.4"/>
    <n v="2.2641509433962266E-2"/>
    <x v="430"/>
  </r>
  <r>
    <x v="243"/>
    <s v="PHI"/>
    <s v="PG"/>
    <n v="18"/>
    <s v="DET"/>
    <x v="78"/>
    <s v="H"/>
    <n v="29.65"/>
    <n v="7.5471698113207544E-2"/>
    <x v="243"/>
  </r>
  <r>
    <x v="419"/>
    <s v="PHI"/>
    <s v="PF"/>
    <n v="9.9"/>
    <s v="DET"/>
    <x v="78"/>
    <s v="H"/>
    <n v="20.05"/>
    <n v="4.1509433962264156E-2"/>
    <x v="419"/>
  </r>
  <r>
    <x v="355"/>
    <s v="PHI"/>
    <s v="SG"/>
    <n v="6.3"/>
    <s v="DET"/>
    <x v="78"/>
    <s v="H"/>
    <n v="8.4666666666666668"/>
    <n v="2.6415094339622639E-2"/>
    <x v="355"/>
  </r>
  <r>
    <x v="95"/>
    <s v="PHI"/>
    <s v="PF"/>
    <n v="2.5999999999999996"/>
    <s v="DET"/>
    <x v="78"/>
    <s v="H"/>
    <n v="8.1999999999999993"/>
    <n v="1.0901467505241088E-2"/>
    <x v="95"/>
  </r>
  <r>
    <x v="52"/>
    <s v="ATL"/>
    <s v="PG"/>
    <n v="24.4"/>
    <s v="POR"/>
    <x v="78"/>
    <s v="A"/>
    <n v="22.7"/>
    <n v="0.13800904977375564"/>
    <x v="52"/>
  </r>
  <r>
    <x v="55"/>
    <s v="ATL"/>
    <s v="SF"/>
    <n v="24.6"/>
    <s v="POR"/>
    <x v="78"/>
    <s v="A"/>
    <n v="24.966666666666661"/>
    <n v="0.13914027149321267"/>
    <x v="55"/>
  </r>
  <r>
    <x v="58"/>
    <s v="ATL"/>
    <s v="PF"/>
    <n v="35.700000000000003"/>
    <s v="POR"/>
    <x v="78"/>
    <s v="A"/>
    <n v="27.083333333333329"/>
    <n v="0.20192307692307693"/>
    <x v="58"/>
  </r>
  <r>
    <x v="382"/>
    <s v="ATL"/>
    <s v="PG"/>
    <n v="12.6"/>
    <s v="POR"/>
    <x v="78"/>
    <s v="A"/>
    <n v="22.066666666666666"/>
    <n v="7.1266968325791852E-2"/>
    <x v="382"/>
  </r>
  <r>
    <x v="53"/>
    <s v="ATL"/>
    <s v="SG"/>
    <n v="7.1999999999999993"/>
    <s v="POR"/>
    <x v="78"/>
    <s v="A"/>
    <n v="18.266666666666666"/>
    <n v="4.0723981900452483E-2"/>
    <x v="53"/>
  </r>
  <r>
    <x v="60"/>
    <s v="ATL"/>
    <s v="PG"/>
    <n v="11"/>
    <s v="POR"/>
    <x v="78"/>
    <s v="A"/>
    <n v="18.116666666666667"/>
    <n v="6.2217194570135741E-2"/>
    <x v="60"/>
  </r>
  <r>
    <x v="333"/>
    <s v="ATL"/>
    <s v="SG"/>
    <n v="13.4"/>
    <s v="POR"/>
    <x v="78"/>
    <s v="A"/>
    <n v="10.566666666666666"/>
    <n v="7.5791855203619904E-2"/>
    <x v="333"/>
  </r>
  <r>
    <x v="57"/>
    <s v="ATL"/>
    <s v="SF"/>
    <n v="8"/>
    <s v="POR"/>
    <x v="78"/>
    <s v="A"/>
    <n v="24.35"/>
    <n v="4.5248868778280542E-2"/>
    <x v="57"/>
  </r>
  <r>
    <x v="54"/>
    <s v="ATL"/>
    <s v="PF"/>
    <n v="19"/>
    <s v="POR"/>
    <x v="78"/>
    <s v="A"/>
    <n v="22.383333333333333"/>
    <n v="0.10746606334841628"/>
    <x v="54"/>
  </r>
  <r>
    <x v="451"/>
    <s v="ATL"/>
    <s v="C"/>
    <n v="9.4"/>
    <s v="POR"/>
    <x v="78"/>
    <s v="A"/>
    <n v="20.833333333333332"/>
    <n v="5.3167420814479636E-2"/>
    <x v="451"/>
  </r>
  <r>
    <x v="61"/>
    <s v="ATL"/>
    <s v="SF"/>
    <n v="4.7"/>
    <s v="POR"/>
    <x v="78"/>
    <s v="A"/>
    <n v="8.2666666666666675"/>
    <n v="2.6583710407239818E-2"/>
    <x v="61"/>
  </r>
  <r>
    <x v="421"/>
    <s v="ATL"/>
    <s v="PF"/>
    <n v="4.4000000000000004"/>
    <s v="POR"/>
    <x v="78"/>
    <s v="A"/>
    <n v="12.133333333333333"/>
    <n v="2.48868778280543E-2"/>
    <x v="421"/>
  </r>
  <r>
    <x v="62"/>
    <s v="ATL"/>
    <s v="PF"/>
    <n v="2.4"/>
    <s v="POR"/>
    <x v="78"/>
    <s v="A"/>
    <n v="8.2666666666666675"/>
    <n v="1.3574660633484162E-2"/>
    <x v="62"/>
  </r>
  <r>
    <x v="339"/>
    <s v="POR"/>
    <s v="SG"/>
    <n v="41.8"/>
    <s v="ATL"/>
    <x v="78"/>
    <s v="H"/>
    <n v="31.833333333333332"/>
    <n v="0.17358803986710963"/>
    <x v="339"/>
  </r>
  <r>
    <x v="154"/>
    <s v="POR"/>
    <s v="PG"/>
    <n v="32.799999999999997"/>
    <s v="ATL"/>
    <x v="78"/>
    <s v="H"/>
    <n v="28.93333333333333"/>
    <n v="0.13621262458471761"/>
    <x v="154"/>
  </r>
  <r>
    <x v="163"/>
    <s v="POR"/>
    <s v="SF"/>
    <n v="25.3"/>
    <s v="ATL"/>
    <x v="78"/>
    <s v="H"/>
    <n v="27.566666666666663"/>
    <n v="0.10506644518272426"/>
    <x v="163"/>
  </r>
  <r>
    <x v="159"/>
    <s v="POR"/>
    <s v="PF"/>
    <n v="23.5"/>
    <s v="ATL"/>
    <x v="78"/>
    <s v="H"/>
    <n v="18.166666666666668"/>
    <n v="9.7591362126245848E-2"/>
    <x v="159"/>
  </r>
  <r>
    <x v="157"/>
    <s v="POR"/>
    <s v="C"/>
    <n v="28.299999999999997"/>
    <s v="ATL"/>
    <x v="78"/>
    <s v="H"/>
    <n v="22.566666666666666"/>
    <n v="0.11752491694352159"/>
    <x v="157"/>
  </r>
  <r>
    <x v="155"/>
    <s v="POR"/>
    <s v="SG"/>
    <n v="18.600000000000001"/>
    <s v="ATL"/>
    <x v="78"/>
    <s v="H"/>
    <n v="23.466666666666665"/>
    <n v="7.7242524916943528E-2"/>
    <x v="155"/>
  </r>
  <r>
    <x v="156"/>
    <s v="POR"/>
    <s v="SG"/>
    <n v="16.3"/>
    <s v="ATL"/>
    <x v="78"/>
    <s v="H"/>
    <n v="23.216666666666665"/>
    <n v="6.7691029900332239E-2"/>
    <x v="156"/>
  </r>
  <r>
    <x v="158"/>
    <s v="POR"/>
    <s v="PG"/>
    <n v="21"/>
    <s v="ATL"/>
    <x v="78"/>
    <s v="H"/>
    <n v="23.4"/>
    <n v="8.7209302325581398E-2"/>
    <x v="158"/>
  </r>
  <r>
    <x v="340"/>
    <s v="POR"/>
    <s v="C"/>
    <n v="19.2"/>
    <s v="ATL"/>
    <x v="78"/>
    <s v="H"/>
    <n v="26.766666666666666"/>
    <n v="7.9734219269102999E-2"/>
    <x v="340"/>
  </r>
  <r>
    <x v="164"/>
    <s v="POR"/>
    <s v="SF"/>
    <n v="6"/>
    <s v="ATL"/>
    <x v="78"/>
    <s v="H"/>
    <n v="6.8166666666666664"/>
    <n v="2.4916943521594685E-2"/>
    <x v="164"/>
  </r>
  <r>
    <x v="417"/>
    <s v="POR"/>
    <s v="PF"/>
    <n v="8"/>
    <s v="ATL"/>
    <x v="78"/>
    <s v="H"/>
    <n v="7.2666666666666657"/>
    <n v="3.3222591362126248E-2"/>
    <x v="417"/>
  </r>
  <r>
    <x v="166"/>
    <s v="PHO"/>
    <s v="SG"/>
    <n v="30"/>
    <s v="SAS"/>
    <x v="78"/>
    <s v="A"/>
    <n v="34.68333333333333"/>
    <n v="0.15527950310559008"/>
    <x v="166"/>
  </r>
  <r>
    <x v="174"/>
    <s v="PHO"/>
    <s v="SF"/>
    <n v="26.9"/>
    <s v="SAS"/>
    <x v="78"/>
    <s v="A"/>
    <n v="32.266666666666666"/>
    <n v="0.13923395445134576"/>
    <x v="174"/>
  </r>
  <r>
    <x v="168"/>
    <s v="PHO"/>
    <s v="SF"/>
    <n v="23"/>
    <s v="SAS"/>
    <x v="78"/>
    <s v="A"/>
    <n v="22.383333333333333"/>
    <n v="0.11904761904761905"/>
    <x v="168"/>
  </r>
  <r>
    <x v="170"/>
    <s v="PHO"/>
    <s v="SG"/>
    <n v="21.9"/>
    <s v="SAS"/>
    <x v="78"/>
    <s v="A"/>
    <n v="30.9"/>
    <n v="0.11335403726708075"/>
    <x v="170"/>
  </r>
  <r>
    <x v="357"/>
    <s v="PHO"/>
    <s v="C"/>
    <n v="15"/>
    <s v="SAS"/>
    <x v="78"/>
    <s v="A"/>
    <n v="14.716666666666669"/>
    <n v="7.7639751552795039E-2"/>
    <x v="357"/>
  </r>
  <r>
    <x v="458"/>
    <s v="PHO"/>
    <s v="SF"/>
    <n v="22.2"/>
    <s v="SAS"/>
    <x v="78"/>
    <s v="A"/>
    <n v="21.383333333333333"/>
    <n v="0.11490683229813665"/>
    <x v="458"/>
  </r>
  <r>
    <x v="175"/>
    <s v="PHO"/>
    <s v="PG"/>
    <n v="24.2"/>
    <s v="SAS"/>
    <x v="78"/>
    <s v="A"/>
    <n v="34.65"/>
    <n v="0.12525879917184266"/>
    <x v="175"/>
  </r>
  <r>
    <x v="173"/>
    <s v="PHO"/>
    <s v="PF"/>
    <n v="15.600000000000001"/>
    <s v="SAS"/>
    <x v="78"/>
    <s v="A"/>
    <n v="23.483333333333334"/>
    <n v="8.0745341614906846E-2"/>
    <x v="173"/>
  </r>
  <r>
    <x v="171"/>
    <s v="PHO"/>
    <s v="C"/>
    <n v="14.399999999999999"/>
    <s v="SAS"/>
    <x v="78"/>
    <s v="A"/>
    <n v="25.533333333333331"/>
    <n v="7.4534161490683232E-2"/>
    <x v="171"/>
  </r>
  <r>
    <x v="461"/>
    <s v="SAS"/>
    <s v="SF"/>
    <n v="49.1"/>
    <s v="PHO"/>
    <x v="78"/>
    <s v="H"/>
    <n v="28.516666666666666"/>
    <n v="0.2086697832554186"/>
    <x v="461"/>
  </r>
  <r>
    <x v="204"/>
    <s v="SAS"/>
    <s v="SG"/>
    <n v="34.700000000000003"/>
    <s v="PHO"/>
    <x v="78"/>
    <s v="H"/>
    <n v="19.25"/>
    <n v="0.14747131321716958"/>
    <x v="204"/>
  </r>
  <r>
    <x v="210"/>
    <s v="SAS"/>
    <s v="SG"/>
    <n v="28.1"/>
    <s v="PHO"/>
    <x v="78"/>
    <s v="H"/>
    <n v="32.133333333333333"/>
    <n v="0.11942201444963876"/>
    <x v="210"/>
  </r>
  <r>
    <x v="205"/>
    <s v="SAS"/>
    <s v="PF"/>
    <n v="21.4"/>
    <s v="PHO"/>
    <x v="78"/>
    <s v="H"/>
    <n v="25.016666666666666"/>
    <n v="9.0947726306842322E-2"/>
    <x v="205"/>
  </r>
  <r>
    <x v="208"/>
    <s v="SAS"/>
    <s v="SF"/>
    <n v="23.9"/>
    <s v="PHO"/>
    <x v="78"/>
    <s v="H"/>
    <n v="27.133333333333333"/>
    <n v="0.10157246068848277"/>
    <x v="208"/>
  </r>
  <r>
    <x v="453"/>
    <s v="SAS"/>
    <s v="PG"/>
    <n v="13.899999999999999"/>
    <s v="PHO"/>
    <x v="78"/>
    <s v="H"/>
    <n v="27.35"/>
    <n v="5.9073523161920945E-2"/>
    <x v="453"/>
  </r>
  <r>
    <x v="203"/>
    <s v="SAS"/>
    <s v="SG"/>
    <n v="25"/>
    <s v="PHO"/>
    <x v="78"/>
    <s v="H"/>
    <n v="26.033333333333339"/>
    <n v="0.10624734381640459"/>
    <x v="203"/>
  </r>
  <r>
    <x v="211"/>
    <s v="SAS"/>
    <s v="SG"/>
    <n v="19.600000000000001"/>
    <s v="PHO"/>
    <x v="78"/>
    <s v="H"/>
    <n v="10.066666666666666"/>
    <n v="8.3297917552061201E-2"/>
    <x v="211"/>
  </r>
  <r>
    <x v="206"/>
    <s v="SAS"/>
    <s v="PF"/>
    <n v="9.6999999999999993"/>
    <s v="PHO"/>
    <x v="78"/>
    <s v="H"/>
    <n v="15.400000000000002"/>
    <n v="4.1223969400764976E-2"/>
    <x v="206"/>
  </r>
  <r>
    <x v="207"/>
    <s v="SAS"/>
    <s v="PG"/>
    <n v="4.9000000000000004"/>
    <s v="PHO"/>
    <x v="78"/>
    <s v="H"/>
    <n v="17.766666666666666"/>
    <n v="2.08244793880153E-2"/>
    <x v="207"/>
  </r>
  <r>
    <x v="201"/>
    <s v="SAS"/>
    <s v="PG"/>
    <n v="3.5999999999999996"/>
    <s v="PHO"/>
    <x v="78"/>
    <s v="H"/>
    <n v="8.4499999999999993"/>
    <n v="1.5299617509562258E-2"/>
    <x v="201"/>
  </r>
  <r>
    <x v="209"/>
    <s v="SAS"/>
    <s v="PG"/>
    <n v="1.4"/>
    <s v="PHO"/>
    <x v="78"/>
    <s v="H"/>
    <n v="2.8833333333333333"/>
    <n v="5.9498512537186563E-3"/>
    <x v="209"/>
  </r>
  <r>
    <x v="1"/>
    <s v="BOS"/>
    <s v="PG"/>
    <n v="37.200000000000003"/>
    <s v="BRK"/>
    <x v="79"/>
    <s v="A"/>
    <n v="37.950000000000003"/>
    <n v="0.17158671586715871"/>
    <x v="1"/>
  </r>
  <r>
    <x v="2"/>
    <s v="BOS"/>
    <s v="SF"/>
    <n v="47.2"/>
    <s v="BRK"/>
    <x v="79"/>
    <s v="A"/>
    <n v="32.333333333333336"/>
    <n v="0.21771217712177124"/>
    <x v="2"/>
  </r>
  <r>
    <x v="3"/>
    <s v="BOS"/>
    <s v="SG"/>
    <n v="29.1"/>
    <s v="BRK"/>
    <x v="79"/>
    <s v="A"/>
    <n v="29.25"/>
    <n v="0.13422509225092252"/>
    <x v="3"/>
  </r>
  <r>
    <x v="6"/>
    <s v="BOS"/>
    <s v="C"/>
    <n v="20.7"/>
    <s v="BRK"/>
    <x v="79"/>
    <s v="A"/>
    <n v="20.183333333333334"/>
    <n v="9.5479704797047968E-2"/>
    <x v="6"/>
  </r>
  <r>
    <x v="9"/>
    <s v="BOS"/>
    <s v="PG"/>
    <n v="11.4"/>
    <s v="BRK"/>
    <x v="79"/>
    <s v="A"/>
    <n v="14.9"/>
    <n v="5.2583025830258305E-2"/>
    <x v="9"/>
  </r>
  <r>
    <x v="418"/>
    <s v="BOS"/>
    <s v="PF"/>
    <n v="17.3"/>
    <s v="BRK"/>
    <x v="79"/>
    <s v="A"/>
    <n v="26.233333333333334"/>
    <n v="7.979704797047972E-2"/>
    <x v="418"/>
  </r>
  <r>
    <x v="50"/>
    <s v="BOS"/>
    <s v="PF"/>
    <n v="29"/>
    <s v="BRK"/>
    <x v="79"/>
    <s v="A"/>
    <n v="18.649999999999999"/>
    <n v="0.1337638376383764"/>
    <x v="50"/>
  </r>
  <r>
    <x v="0"/>
    <s v="BOS"/>
    <s v="SF"/>
    <n v="11.5"/>
    <s v="BRK"/>
    <x v="79"/>
    <s v="A"/>
    <n v="34.966666666666669"/>
    <n v="5.3044280442804431E-2"/>
    <x v="0"/>
  </r>
  <r>
    <x v="5"/>
    <s v="BOS"/>
    <s v="PG"/>
    <n v="9.1999999999999993"/>
    <s v="BRK"/>
    <x v="79"/>
    <s v="A"/>
    <n v="18.483333333333334"/>
    <n v="4.2435424354243544E-2"/>
    <x v="5"/>
  </r>
  <r>
    <x v="8"/>
    <s v="BOS"/>
    <s v="PF"/>
    <n v="4.2"/>
    <s v="BRK"/>
    <x v="79"/>
    <s v="A"/>
    <n v="7.0500000000000007"/>
    <n v="1.9372693726937271E-2"/>
    <x v="8"/>
  </r>
  <r>
    <x v="103"/>
    <s v="BRK"/>
    <s v="PG"/>
    <n v="27.1"/>
    <s v="BOS"/>
    <x v="79"/>
    <s v="H"/>
    <n v="36.56666666666667"/>
    <n v="0.14225721784776904"/>
    <x v="103"/>
  </r>
  <r>
    <x v="376"/>
    <s v="BRK"/>
    <s v="C"/>
    <n v="23"/>
    <s v="BOS"/>
    <x v="79"/>
    <s v="H"/>
    <n v="12.65"/>
    <n v="0.12073490813648294"/>
    <x v="376"/>
  </r>
  <r>
    <x v="100"/>
    <s v="BRK"/>
    <s v="SF"/>
    <n v="22.9"/>
    <s v="BOS"/>
    <x v="79"/>
    <s v="H"/>
    <n v="30.833333333333329"/>
    <n v="0.12020997375328084"/>
    <x v="100"/>
  </r>
  <r>
    <x v="331"/>
    <s v="BRK"/>
    <s v="SG"/>
    <n v="28.4"/>
    <s v="BOS"/>
    <x v="79"/>
    <s v="H"/>
    <n v="32.18333333333333"/>
    <n v="0.14908136482939632"/>
    <x v="331"/>
  </r>
  <r>
    <x v="99"/>
    <s v="BRK"/>
    <s v="SG"/>
    <n v="13.5"/>
    <s v="BOS"/>
    <x v="79"/>
    <s v="H"/>
    <n v="31.81666666666667"/>
    <n v="7.0866141732283464E-2"/>
    <x v="99"/>
  </r>
  <r>
    <x v="97"/>
    <s v="BRK"/>
    <s v="SF"/>
    <n v="20.9"/>
    <s v="BOS"/>
    <x v="79"/>
    <s v="H"/>
    <n v="28.3"/>
    <n v="0.10971128608923884"/>
    <x v="97"/>
  </r>
  <r>
    <x v="400"/>
    <s v="BRK"/>
    <s v="C"/>
    <n v="25"/>
    <s v="BOS"/>
    <x v="79"/>
    <s v="H"/>
    <n v="15.783333333333333"/>
    <n v="0.13123359580052493"/>
    <x v="400"/>
  </r>
  <r>
    <x v="101"/>
    <s v="BRK"/>
    <s v="SF"/>
    <n v="10"/>
    <s v="BOS"/>
    <x v="79"/>
    <s v="H"/>
    <n v="19.7"/>
    <n v="5.2493438320209973E-2"/>
    <x v="101"/>
  </r>
  <r>
    <x v="377"/>
    <s v="BRK"/>
    <s v="SG"/>
    <n v="8.6"/>
    <s v="BOS"/>
    <x v="79"/>
    <s v="H"/>
    <n v="15.516666666666667"/>
    <n v="4.5144356955380577E-2"/>
    <x v="377"/>
  </r>
  <r>
    <x v="473"/>
    <s v="BRK"/>
    <s v="SG"/>
    <n v="6.5"/>
    <s v="BOS"/>
    <x v="79"/>
    <s v="H"/>
    <n v="6.1"/>
    <n v="3.4120734908136482E-2"/>
    <x v="473"/>
  </r>
  <r>
    <x v="332"/>
    <s v="BRK"/>
    <s v="C"/>
    <n v="4.5999999999999996"/>
    <s v="BOS"/>
    <x v="79"/>
    <s v="H"/>
    <n v="10.55"/>
    <n v="2.4146981627296588E-2"/>
    <x v="332"/>
  </r>
  <r>
    <x v="27"/>
    <s v="HOU"/>
    <s v="PG"/>
    <n v="44.9"/>
    <s v="DET"/>
    <x v="79"/>
    <s v="A"/>
    <n v="35.1"/>
    <n v="0.21493537577788413"/>
    <x v="27"/>
  </r>
  <r>
    <x v="26"/>
    <s v="HOU"/>
    <s v="SF"/>
    <n v="21.3"/>
    <s v="DET"/>
    <x v="79"/>
    <s v="A"/>
    <n v="34.916666666666664"/>
    <n v="0.10196266156055529"/>
    <x v="26"/>
  </r>
  <r>
    <x v="21"/>
    <s v="HOU"/>
    <s v="SG"/>
    <n v="27.1"/>
    <s v="DET"/>
    <x v="79"/>
    <s v="A"/>
    <n v="34.216666666666669"/>
    <n v="0.12972714217328865"/>
    <x v="21"/>
  </r>
  <r>
    <x v="474"/>
    <s v="HOU"/>
    <s v="SG"/>
    <n v="18.600000000000001"/>
    <s v="DET"/>
    <x v="79"/>
    <s v="A"/>
    <n v="28.916666666666668"/>
    <n v="8.9037817137386316E-2"/>
    <x v="474"/>
  </r>
  <r>
    <x v="25"/>
    <s v="HOU"/>
    <s v="C"/>
    <n v="30.200000000000003"/>
    <s v="DET"/>
    <x v="79"/>
    <s v="A"/>
    <n v="27.766666666666666"/>
    <n v="0.14456677836285306"/>
    <x v="25"/>
  </r>
  <r>
    <x v="366"/>
    <s v="HOU"/>
    <s v="PF"/>
    <n v="21.2"/>
    <s v="DET"/>
    <x v="79"/>
    <s v="A"/>
    <n v="20.233333333333334"/>
    <n v="0.10148396361895644"/>
    <x v="366"/>
  </r>
  <r>
    <x v="24"/>
    <s v="HOU"/>
    <s v="PF"/>
    <n v="11.6"/>
    <s v="DET"/>
    <x v="79"/>
    <s v="A"/>
    <n v="23.15"/>
    <n v="5.552896122546673E-2"/>
    <x v="24"/>
  </r>
  <r>
    <x v="449"/>
    <s v="HOU"/>
    <s v="PG"/>
    <n v="19.7"/>
    <s v="DET"/>
    <x v="79"/>
    <s v="A"/>
    <n v="11.083333333333334"/>
    <n v="9.4303494494973661E-2"/>
    <x v="449"/>
  </r>
  <r>
    <x v="22"/>
    <s v="HOU"/>
    <s v="SF"/>
    <n v="14.3"/>
    <s v="DET"/>
    <x v="79"/>
    <s v="A"/>
    <n v="24.616666666666667"/>
    <n v="6.8453805648635707E-2"/>
    <x v="22"/>
  </r>
  <r>
    <x v="84"/>
    <s v="DET"/>
    <s v="SF"/>
    <n v="41.1"/>
    <s v="HOU"/>
    <x v="79"/>
    <s v="H"/>
    <n v="32.93333333333333"/>
    <n v="0.19903147699757873"/>
    <x v="84"/>
  </r>
  <r>
    <x v="90"/>
    <s v="DET"/>
    <s v="PG"/>
    <n v="32.6"/>
    <s v="HOU"/>
    <x v="79"/>
    <s v="H"/>
    <n v="25.916666666666668"/>
    <n v="0.15786924939467314"/>
    <x v="90"/>
  </r>
  <r>
    <x v="472"/>
    <s v="DET"/>
    <s v="PG"/>
    <n v="20.399999999999999"/>
    <s v="HOU"/>
    <x v="79"/>
    <s v="H"/>
    <n v="22.083333333333332"/>
    <n v="9.8789346246973372E-2"/>
    <x v="472"/>
  </r>
  <r>
    <x v="403"/>
    <s v="DET"/>
    <s v="SF"/>
    <n v="19.399999999999999"/>
    <s v="HOU"/>
    <x v="79"/>
    <s v="H"/>
    <n v="33"/>
    <n v="9.394673123486684E-2"/>
    <x v="403"/>
  </r>
  <r>
    <x v="86"/>
    <s v="DET"/>
    <s v="SG"/>
    <n v="18.7"/>
    <s v="HOU"/>
    <x v="79"/>
    <s v="H"/>
    <n v="39.31666666666667"/>
    <n v="9.0556900726392262E-2"/>
    <x v="86"/>
  </r>
  <r>
    <x v="375"/>
    <s v="DET"/>
    <s v="C"/>
    <n v="20.5"/>
    <s v="HOU"/>
    <x v="79"/>
    <s v="H"/>
    <n v="11.95"/>
    <n v="9.9273607748184028E-2"/>
    <x v="375"/>
  </r>
  <r>
    <x v="93"/>
    <s v="DET"/>
    <s v="PF"/>
    <n v="31.6"/>
    <s v="HOU"/>
    <x v="79"/>
    <s v="H"/>
    <n v="35.833333333333336"/>
    <n v="0.15302663438256661"/>
    <x v="93"/>
  </r>
  <r>
    <x v="374"/>
    <s v="DET"/>
    <s v="PF"/>
    <n v="6.7"/>
    <s v="HOU"/>
    <x v="79"/>
    <s v="H"/>
    <n v="15.3"/>
    <n v="3.2445520581113808E-2"/>
    <x v="374"/>
  </r>
  <r>
    <x v="358"/>
    <s v="DET"/>
    <s v="SG"/>
    <n v="15.5"/>
    <s v="HOU"/>
    <x v="79"/>
    <s v="H"/>
    <n v="23.666666666666668"/>
    <n v="7.5060532687651338E-2"/>
    <x v="358"/>
  </r>
  <r>
    <x v="426"/>
    <s v="CHI"/>
    <s v="PF"/>
    <n v="30.8"/>
    <s v="IND"/>
    <x v="79"/>
    <s v="A"/>
    <n v="22.166666666666668"/>
    <n v="0.18860992039191674"/>
    <x v="426"/>
  </r>
  <r>
    <x v="306"/>
    <s v="CHI"/>
    <s v="SG"/>
    <n v="27.5"/>
    <s v="IND"/>
    <x v="79"/>
    <s v="A"/>
    <n v="27.43333333333333"/>
    <n v="0.16840171463563994"/>
    <x v="306"/>
  </r>
  <r>
    <x v="304"/>
    <s v="CHI"/>
    <s v="PF"/>
    <n v="20"/>
    <s v="IND"/>
    <x v="79"/>
    <s v="A"/>
    <n v="24.583333333333336"/>
    <n v="0.12247397428046541"/>
    <x v="304"/>
  </r>
  <r>
    <x v="303"/>
    <s v="CHI"/>
    <s v="C"/>
    <n v="13.4"/>
    <s v="IND"/>
    <x v="79"/>
    <s v="A"/>
    <n v="20.350000000000001"/>
    <n v="8.2057562767911832E-2"/>
    <x v="303"/>
  </r>
  <r>
    <x v="402"/>
    <s v="CHI"/>
    <s v="PG"/>
    <n v="20.8"/>
    <s v="IND"/>
    <x v="79"/>
    <s v="A"/>
    <n v="28.25"/>
    <n v="0.12737293325168403"/>
    <x v="402"/>
  </r>
  <r>
    <x v="457"/>
    <s v="CHI"/>
    <s v="PF"/>
    <n v="9.4"/>
    <s v="IND"/>
    <x v="79"/>
    <s v="A"/>
    <n v="22.916666666666668"/>
    <n v="5.7562767911818746E-2"/>
    <x v="457"/>
  </r>
  <r>
    <x v="305"/>
    <s v="CHI"/>
    <s v="SG"/>
    <n v="13.3"/>
    <s v="IND"/>
    <x v="79"/>
    <s v="A"/>
    <n v="26.983333333333334"/>
    <n v="8.1445192896509505E-2"/>
    <x v="305"/>
  </r>
  <r>
    <x v="312"/>
    <s v="CHI"/>
    <s v="PG"/>
    <n v="9.1999999999999993"/>
    <s v="IND"/>
    <x v="79"/>
    <s v="A"/>
    <n v="17.116666666666667"/>
    <n v="5.6338028169014086E-2"/>
    <x v="312"/>
  </r>
  <r>
    <x v="309"/>
    <s v="CHI"/>
    <s v="SG"/>
    <n v="5.6"/>
    <s v="IND"/>
    <x v="79"/>
    <s v="A"/>
    <n v="21.016666666666666"/>
    <n v="3.4292712798530314E-2"/>
    <x v="309"/>
  </r>
  <r>
    <x v="308"/>
    <s v="CHI"/>
    <s v="PG"/>
    <n v="10.1"/>
    <s v="IND"/>
    <x v="79"/>
    <s v="A"/>
    <n v="19.75"/>
    <n v="6.1849357011635034E-2"/>
    <x v="308"/>
  </r>
  <r>
    <x v="307"/>
    <s v="CHI"/>
    <s v="SG"/>
    <n v="3.2"/>
    <s v="IND"/>
    <x v="79"/>
    <s v="A"/>
    <n v="9.4333333333333336"/>
    <n v="1.9595835884874468E-2"/>
    <x v="307"/>
  </r>
  <r>
    <x v="104"/>
    <s v="IND"/>
    <s v="SG"/>
    <n v="57.7"/>
    <s v="CHI"/>
    <x v="79"/>
    <s v="H"/>
    <n v="23.6"/>
    <n v="0.23379254457050247"/>
    <x v="104"/>
  </r>
  <r>
    <x v="109"/>
    <s v="IND"/>
    <s v="PF"/>
    <n v="29"/>
    <s v="CHI"/>
    <x v="79"/>
    <s v="H"/>
    <n v="26.983333333333334"/>
    <n v="0.11750405186385739"/>
    <x v="109"/>
  </r>
  <r>
    <x v="113"/>
    <s v="IND"/>
    <s v="PF"/>
    <n v="21.2"/>
    <s v="CHI"/>
    <x v="79"/>
    <s v="H"/>
    <n v="19.583333333333332"/>
    <n v="8.5899513776337116E-2"/>
    <x v="113"/>
  </r>
  <r>
    <x v="106"/>
    <s v="IND"/>
    <s v="PG"/>
    <n v="19.600000000000001"/>
    <s v="CHI"/>
    <x v="79"/>
    <s v="H"/>
    <n v="27.083333333333329"/>
    <n v="7.9416531604538099E-2"/>
    <x v="106"/>
  </r>
  <r>
    <x v="105"/>
    <s v="IND"/>
    <s v="PF"/>
    <n v="17.5"/>
    <s v="CHI"/>
    <x v="79"/>
    <s v="H"/>
    <n v="20.366666666666667"/>
    <n v="7.0907617504051862E-2"/>
    <x v="105"/>
  </r>
  <r>
    <x v="112"/>
    <s v="IND"/>
    <s v="SG"/>
    <n v="17.899999999999999"/>
    <s v="CHI"/>
    <x v="79"/>
    <s v="H"/>
    <n v="22.233333333333334"/>
    <n v="7.2528363047001623E-2"/>
    <x v="112"/>
  </r>
  <r>
    <x v="342"/>
    <s v="IND"/>
    <s v="PG"/>
    <n v="18.899999999999999"/>
    <s v="CHI"/>
    <x v="79"/>
    <s v="H"/>
    <n v="20.916666666666668"/>
    <n v="7.6580226904376006E-2"/>
    <x v="342"/>
  </r>
  <r>
    <x v="111"/>
    <s v="IND"/>
    <s v="PG"/>
    <n v="30"/>
    <s v="CHI"/>
    <x v="79"/>
    <s v="H"/>
    <n v="25.766666666666666"/>
    <n v="0.12155591572123177"/>
    <x v="111"/>
  </r>
  <r>
    <x v="107"/>
    <s v="IND"/>
    <s v="PF"/>
    <n v="15.6"/>
    <s v="CHI"/>
    <x v="79"/>
    <s v="H"/>
    <n v="24.083333333333329"/>
    <n v="6.3209076175040527E-2"/>
    <x v="107"/>
  </r>
  <r>
    <x v="108"/>
    <s v="IND"/>
    <s v="SG"/>
    <n v="18.2"/>
    <s v="CHI"/>
    <x v="79"/>
    <s v="H"/>
    <n v="24.4"/>
    <n v="7.3743922204213941E-2"/>
    <x v="108"/>
  </r>
  <r>
    <x v="343"/>
    <s v="IND"/>
    <s v="SF"/>
    <n v="1.2"/>
    <s v="CHI"/>
    <x v="79"/>
    <s v="H"/>
    <n v="4.9833333333333334"/>
    <n v="4.8622366288492711E-3"/>
    <x v="343"/>
  </r>
  <r>
    <x v="29"/>
    <s v="GSW"/>
    <s v="PG"/>
    <n v="63.7"/>
    <s v="LAC"/>
    <x v="79"/>
    <s v="A"/>
    <n v="29.85"/>
    <n v="0.22327374693305296"/>
    <x v="29"/>
  </r>
  <r>
    <x v="28"/>
    <s v="GSW"/>
    <s v="SG"/>
    <n v="21.1"/>
    <s v="LAC"/>
    <x v="79"/>
    <s v="A"/>
    <n v="19.966666666666665"/>
    <n v="7.3957237995092906E-2"/>
    <x v="28"/>
  </r>
  <r>
    <x v="352"/>
    <s v="GSW"/>
    <s v="C"/>
    <n v="20.8"/>
    <s v="LAC"/>
    <x v="79"/>
    <s v="A"/>
    <n v="13.333333333333334"/>
    <n v="7.2905713284262194E-2"/>
    <x v="352"/>
  </r>
  <r>
    <x v="31"/>
    <s v="GSW"/>
    <s v="SG"/>
    <n v="23.3"/>
    <s v="LAC"/>
    <x v="79"/>
    <s v="A"/>
    <n v="25.566666666666666"/>
    <n v="8.1668419207851395E-2"/>
    <x v="31"/>
  </r>
  <r>
    <x v="37"/>
    <s v="GSW"/>
    <s v="PF"/>
    <n v="14.2"/>
    <s v="LAC"/>
    <x v="79"/>
    <s v="A"/>
    <n v="7.5666666666666664"/>
    <n v="4.9772169645986686E-2"/>
    <x v="37"/>
  </r>
  <r>
    <x v="32"/>
    <s v="GSW"/>
    <s v="PF"/>
    <n v="34.9"/>
    <s v="LAC"/>
    <x v="79"/>
    <s v="A"/>
    <n v="28.683333333333337"/>
    <n v="0.1223273746933053"/>
    <x v="32"/>
  </r>
  <r>
    <x v="38"/>
    <s v="GSW"/>
    <s v="SF"/>
    <n v="10.1"/>
    <s v="LAC"/>
    <x v="79"/>
    <s v="A"/>
    <n v="15.516666666666667"/>
    <n v="3.5401331931300392E-2"/>
    <x v="38"/>
  </r>
  <r>
    <x v="34"/>
    <s v="GSW"/>
    <s v="C"/>
    <n v="13"/>
    <s v="LAC"/>
    <x v="79"/>
    <s v="A"/>
    <n v="13.666666666666666"/>
    <n v="4.5566070802663873E-2"/>
    <x v="34"/>
  </r>
  <r>
    <x v="39"/>
    <s v="GSW"/>
    <s v="SF"/>
    <n v="19.2"/>
    <s v="LAC"/>
    <x v="79"/>
    <s v="A"/>
    <n v="14.666666666666664"/>
    <n v="6.7297581493165101E-2"/>
    <x v="39"/>
  </r>
  <r>
    <x v="35"/>
    <s v="GSW"/>
    <s v="PG"/>
    <n v="12.7"/>
    <s v="LAC"/>
    <x v="79"/>
    <s v="A"/>
    <n v="9.5833333333333339"/>
    <n v="4.4514546091833161E-2"/>
    <x v="35"/>
  </r>
  <r>
    <x v="33"/>
    <s v="GSW"/>
    <s v="PF"/>
    <n v="18.7"/>
    <s v="LAC"/>
    <x v="79"/>
    <s v="A"/>
    <n v="16.433333333333334"/>
    <n v="6.5545040308447253E-2"/>
    <x v="33"/>
  </r>
  <r>
    <x v="351"/>
    <s v="GSW"/>
    <s v="SF"/>
    <n v="21.3"/>
    <s v="LAC"/>
    <x v="79"/>
    <s v="A"/>
    <n v="22.733333333333334"/>
    <n v="7.4658254468980029E-2"/>
    <x v="351"/>
  </r>
  <r>
    <x v="36"/>
    <s v="GSW"/>
    <s v="SG"/>
    <n v="12.3"/>
    <s v="LAC"/>
    <x v="79"/>
    <s v="A"/>
    <n v="22.433333333333334"/>
    <n v="4.3112513144058895E-2"/>
    <x v="36"/>
  </r>
  <r>
    <x v="256"/>
    <s v="LAC"/>
    <s v="SG"/>
    <n v="30.9"/>
    <s v="GSW"/>
    <x v="79"/>
    <s v="H"/>
    <n v="24.25"/>
    <n v="0.14013605442176871"/>
    <x v="256"/>
  </r>
  <r>
    <x v="255"/>
    <s v="LAC"/>
    <s v="C"/>
    <n v="31.700000000000003"/>
    <s v="GSW"/>
    <x v="79"/>
    <s v="H"/>
    <n v="24.5"/>
    <n v="0.14376417233560093"/>
    <x v="255"/>
  </r>
  <r>
    <x v="477"/>
    <s v="LAC"/>
    <s v="PG"/>
    <n v="27.6"/>
    <s v="GSW"/>
    <x v="79"/>
    <s v="H"/>
    <n v="31.466666666666669"/>
    <n v="0.1251700680272109"/>
    <x v="477"/>
  </r>
  <r>
    <x v="414"/>
    <s v="LAC"/>
    <s v="PG"/>
    <n v="29.3"/>
    <s v="GSW"/>
    <x v="79"/>
    <s v="H"/>
    <n v="27.95"/>
    <n v="0.1328798185941043"/>
    <x v="414"/>
  </r>
  <r>
    <x v="265"/>
    <s v="LAC"/>
    <s v="SF"/>
    <n v="15.8"/>
    <s v="GSW"/>
    <x v="79"/>
    <s v="H"/>
    <n v="28.116666666666667"/>
    <n v="7.1655328798185938E-2"/>
    <x v="265"/>
  </r>
  <r>
    <x v="262"/>
    <s v="LAC"/>
    <s v="PF"/>
    <n v="26.5"/>
    <s v="GSW"/>
    <x v="79"/>
    <s v="H"/>
    <n v="31.9"/>
    <n v="0.12018140589569161"/>
    <x v="262"/>
  </r>
  <r>
    <x v="260"/>
    <s v="LAC"/>
    <s v="C"/>
    <n v="19.2"/>
    <s v="GSW"/>
    <x v="79"/>
    <s v="H"/>
    <n v="22.433333333333334"/>
    <n v="8.7074829931972783E-2"/>
    <x v="260"/>
  </r>
  <r>
    <x v="429"/>
    <s v="LAC"/>
    <s v="SG"/>
    <n v="12.5"/>
    <s v="GSW"/>
    <x v="79"/>
    <s v="H"/>
    <n v="21.966666666666665"/>
    <n v="5.6689342403628121E-2"/>
    <x v="429"/>
  </r>
  <r>
    <x v="254"/>
    <s v="LAC"/>
    <s v="PF"/>
    <n v="9.9"/>
    <s v="GSW"/>
    <x v="79"/>
    <s v="H"/>
    <n v="9.8166666666666664"/>
    <n v="4.4897959183673473E-2"/>
    <x v="254"/>
  </r>
  <r>
    <x v="263"/>
    <s v="LAC"/>
    <s v="SG"/>
    <n v="9.6999999999999993"/>
    <s v="GSW"/>
    <x v="79"/>
    <s v="H"/>
    <n v="7.4"/>
    <n v="4.3990929705215419E-2"/>
    <x v="263"/>
  </r>
  <r>
    <x v="259"/>
    <s v="LAC"/>
    <s v="SF"/>
    <n v="7.4"/>
    <s v="GSW"/>
    <x v="79"/>
    <s v="H"/>
    <n v="10.199999999999999"/>
    <n v="3.3560090702947847E-2"/>
    <x v="259"/>
  </r>
  <r>
    <x v="115"/>
    <s v="NOP"/>
    <s v="PF"/>
    <n v="50.5"/>
    <s v="MIN"/>
    <x v="79"/>
    <s v="A"/>
    <n v="38.766666666666666"/>
    <n v="0.26356993736951984"/>
    <x v="115"/>
  </r>
  <r>
    <x v="114"/>
    <s v="NOP"/>
    <s v="PF"/>
    <n v="37.799999999999997"/>
    <s v="MIN"/>
    <x v="79"/>
    <s v="A"/>
    <n v="36.15"/>
    <n v="0.19728601252609601"/>
    <x v="114"/>
  </r>
  <r>
    <x v="119"/>
    <s v="NOP"/>
    <s v="PG"/>
    <n v="25.3"/>
    <s v="MIN"/>
    <x v="79"/>
    <s v="A"/>
    <n v="32.68333333333333"/>
    <n v="0.13204592901878914"/>
    <x v="119"/>
  </r>
  <r>
    <x v="436"/>
    <s v="NOP"/>
    <s v="PG"/>
    <n v="16.899999999999999"/>
    <s v="MIN"/>
    <x v="79"/>
    <s v="A"/>
    <n v="21.533333333333335"/>
    <n v="8.8204592901878903E-2"/>
    <x v="436"/>
  </r>
  <r>
    <x v="121"/>
    <s v="NOP"/>
    <s v="SF"/>
    <n v="13.2"/>
    <s v="MIN"/>
    <x v="79"/>
    <s v="A"/>
    <n v="25.783333333333335"/>
    <n v="6.889352818371608E-2"/>
    <x v="121"/>
  </r>
  <r>
    <x v="123"/>
    <s v="NOP"/>
    <s v="PF"/>
    <n v="9"/>
    <s v="MIN"/>
    <x v="79"/>
    <s v="A"/>
    <n v="3.75"/>
    <n v="4.697286012526096E-2"/>
    <x v="123"/>
  </r>
  <r>
    <x v="116"/>
    <s v="NOP"/>
    <s v="SG"/>
    <n v="15.8"/>
    <s v="MIN"/>
    <x v="79"/>
    <s v="A"/>
    <n v="28.683333333333337"/>
    <n v="8.2463465553235915E-2"/>
    <x v="116"/>
  </r>
  <r>
    <x v="117"/>
    <s v="NOP"/>
    <s v="PF"/>
    <n v="8.1999999999999993"/>
    <s v="MIN"/>
    <x v="79"/>
    <s v="A"/>
    <n v="24.633333333333333"/>
    <n v="4.2797494780793317E-2"/>
    <x v="117"/>
  </r>
  <r>
    <x v="120"/>
    <s v="NOP"/>
    <s v="SG"/>
    <n v="7"/>
    <s v="MIN"/>
    <x v="79"/>
    <s v="A"/>
    <n v="9.8000000000000007"/>
    <n v="3.6534446764091857E-2"/>
    <x v="120"/>
  </r>
  <r>
    <x v="383"/>
    <s v="NOP"/>
    <s v="PG"/>
    <n v="7.9"/>
    <s v="MIN"/>
    <x v="79"/>
    <s v="A"/>
    <n v="18.216666666666665"/>
    <n v="4.1231732776617958E-2"/>
    <x v="383"/>
  </r>
  <r>
    <x v="190"/>
    <s v="MIN"/>
    <s v="C"/>
    <n v="48.7"/>
    <s v="NOP"/>
    <x v="79"/>
    <s v="H"/>
    <n v="34.9"/>
    <n v="0.19684721099434119"/>
    <x v="190"/>
  </r>
  <r>
    <x v="191"/>
    <s v="MIN"/>
    <s v="SF"/>
    <n v="42.4"/>
    <s v="NOP"/>
    <x v="79"/>
    <s v="H"/>
    <n v="32.299999999999997"/>
    <n v="0.17138237671786583"/>
    <x v="191"/>
  </r>
  <r>
    <x v="189"/>
    <s v="MIN"/>
    <s v="SG"/>
    <n v="47.6"/>
    <s v="NOP"/>
    <x v="79"/>
    <s v="H"/>
    <n v="34.583333333333336"/>
    <n v="0.19240097008892487"/>
    <x v="189"/>
  </r>
  <r>
    <x v="195"/>
    <s v="MIN"/>
    <s v="PF"/>
    <n v="34.700000000000003"/>
    <s v="NOP"/>
    <x v="79"/>
    <s v="H"/>
    <n v="33.983333333333334"/>
    <n v="0.14025869037995153"/>
    <x v="195"/>
  </r>
  <r>
    <x v="198"/>
    <s v="MIN"/>
    <s v="C"/>
    <n v="26.6"/>
    <s v="NOP"/>
    <x v="79"/>
    <s v="H"/>
    <n v="21.116666666666667"/>
    <n v="0.10751818916734036"/>
    <x v="198"/>
  </r>
  <r>
    <x v="196"/>
    <s v="MIN"/>
    <s v="PG"/>
    <n v="16.600000000000001"/>
    <s v="NOP"/>
    <x v="79"/>
    <s v="H"/>
    <n v="32.766666666666666"/>
    <n v="6.7097817299919177E-2"/>
    <x v="196"/>
  </r>
  <r>
    <x v="391"/>
    <s v="MIN"/>
    <s v="PG"/>
    <n v="7.7"/>
    <s v="NOP"/>
    <x v="79"/>
    <s v="H"/>
    <n v="15.233333333333333"/>
    <n v="3.1123686337914316E-2"/>
    <x v="391"/>
  </r>
  <r>
    <x v="193"/>
    <s v="MIN"/>
    <s v="SG"/>
    <n v="13.9"/>
    <s v="NOP"/>
    <x v="79"/>
    <s v="H"/>
    <n v="19.5"/>
    <n v="5.6184316895715451E-2"/>
    <x v="193"/>
  </r>
  <r>
    <x v="194"/>
    <s v="MIN"/>
    <s v="PF"/>
    <n v="2.2000000000000002"/>
    <s v="NOP"/>
    <x v="79"/>
    <s v="H"/>
    <n v="12.05"/>
    <n v="8.8924818108326621E-3"/>
    <x v="194"/>
  </r>
  <r>
    <x v="392"/>
    <s v="MIN"/>
    <s v="SG"/>
    <n v="5"/>
    <s v="NOP"/>
    <x v="79"/>
    <s v="H"/>
    <n v="1.8166666666666664"/>
    <n v="2.0210185933710594E-2"/>
    <x v="392"/>
  </r>
  <r>
    <x v="393"/>
    <s v="MIN"/>
    <s v="C"/>
    <n v="2"/>
    <s v="NOP"/>
    <x v="79"/>
    <s v="H"/>
    <n v="1.75"/>
    <n v="8.0840743734842384E-3"/>
    <x v="393"/>
  </r>
  <r>
    <x v="10"/>
    <s v="CLE"/>
    <s v="SF"/>
    <n v="76.5"/>
    <s v="ORL"/>
    <x v="79"/>
    <s v="A"/>
    <n v="37.283333333333331"/>
    <n v="0.31288343558282211"/>
    <x v="10"/>
  </r>
  <r>
    <x v="11"/>
    <s v="CLE"/>
    <s v="PF"/>
    <n v="34.5"/>
    <s v="ORL"/>
    <x v="79"/>
    <s v="A"/>
    <n v="28.06666666666667"/>
    <n v="0.1411042944785276"/>
    <x v="11"/>
  </r>
  <r>
    <x v="476"/>
    <s v="CLE"/>
    <s v="PG"/>
    <n v="22.4"/>
    <s v="ORL"/>
    <x v="79"/>
    <s v="A"/>
    <n v="21.4"/>
    <n v="9.1615541922290378E-2"/>
    <x v="476"/>
  </r>
  <r>
    <x v="15"/>
    <s v="CLE"/>
    <s v="SG"/>
    <n v="32.299999999999997"/>
    <s v="ORL"/>
    <x v="79"/>
    <s v="A"/>
    <n v="25.033333333333335"/>
    <n v="0.13210633946830264"/>
    <x v="15"/>
  </r>
  <r>
    <x v="14"/>
    <s v="CLE"/>
    <s v="SG"/>
    <n v="17.399999999999999"/>
    <s v="ORL"/>
    <x v="79"/>
    <s v="A"/>
    <n v="29"/>
    <n v="7.1165644171779133E-2"/>
    <x v="14"/>
  </r>
  <r>
    <x v="17"/>
    <s v="CLE"/>
    <s v="C"/>
    <n v="16.899999999999999"/>
    <s v="ORL"/>
    <x v="79"/>
    <s v="A"/>
    <n v="19.933333333333334"/>
    <n v="6.9120654396728015E-2"/>
    <x v="17"/>
  </r>
  <r>
    <x v="16"/>
    <s v="CLE"/>
    <s v="SF"/>
    <n v="13.7"/>
    <s v="ORL"/>
    <x v="79"/>
    <s v="A"/>
    <n v="21.883333333333333"/>
    <n v="5.6032719836400818E-2"/>
    <x v="16"/>
  </r>
  <r>
    <x v="346"/>
    <s v="CLE"/>
    <s v="SF"/>
    <n v="11.1"/>
    <s v="ORL"/>
    <x v="79"/>
    <s v="A"/>
    <n v="13.25"/>
    <n v="4.5398773006134971E-2"/>
    <x v="346"/>
  </r>
  <r>
    <x v="19"/>
    <s v="CLE"/>
    <s v="SG"/>
    <n v="2.4000000000000004"/>
    <s v="ORL"/>
    <x v="79"/>
    <s v="A"/>
    <n v="19.766666666666666"/>
    <n v="9.8159509202454011E-3"/>
    <x v="19"/>
  </r>
  <r>
    <x v="13"/>
    <s v="CLE"/>
    <s v="SF"/>
    <n v="17.3"/>
    <s v="ORL"/>
    <x v="79"/>
    <s v="A"/>
    <n v="24.383333333333333"/>
    <n v="7.0756646216768915E-2"/>
    <x v="13"/>
  </r>
  <r>
    <x v="148"/>
    <s v="ORL"/>
    <s v="PF"/>
    <n v="43.1"/>
    <s v="CLE"/>
    <x v="79"/>
    <s v="H"/>
    <n v="31.633333333333333"/>
    <n v="0.18928414580588498"/>
    <x v="148"/>
  </r>
  <r>
    <x v="149"/>
    <s v="ORL"/>
    <s v="PG"/>
    <n v="32.9"/>
    <s v="CLE"/>
    <x v="79"/>
    <s v="H"/>
    <n v="26.916666666666671"/>
    <n v="0.14448836187966624"/>
    <x v="149"/>
  </r>
  <r>
    <x v="145"/>
    <s v="ORL"/>
    <s v="SG"/>
    <n v="21.7"/>
    <s v="CLE"/>
    <x v="79"/>
    <s v="H"/>
    <n v="37.966666666666669"/>
    <n v="9.530083443126923E-2"/>
    <x v="145"/>
  </r>
  <r>
    <x v="327"/>
    <s v="ORL"/>
    <s v="SG"/>
    <n v="30"/>
    <s v="CLE"/>
    <x v="79"/>
    <s v="H"/>
    <n v="38.81666666666667"/>
    <n v="0.13175230566534918"/>
    <x v="327"/>
  </r>
  <r>
    <x v="360"/>
    <s v="ORL"/>
    <s v="SG"/>
    <n v="27.5"/>
    <s v="CLE"/>
    <x v="79"/>
    <s v="H"/>
    <n v="21.566666666666666"/>
    <n v="0.1207729468599034"/>
    <x v="360"/>
  </r>
  <r>
    <x v="152"/>
    <s v="ORL"/>
    <s v="PG"/>
    <n v="23.7"/>
    <s v="CLE"/>
    <x v="79"/>
    <s v="H"/>
    <n v="25"/>
    <n v="0.10408432147562584"/>
    <x v="152"/>
  </r>
  <r>
    <x v="151"/>
    <s v="ORL"/>
    <s v="C"/>
    <n v="26.2"/>
    <s v="CLE"/>
    <x v="79"/>
    <s v="H"/>
    <n v="27.633333333333333"/>
    <n v="0.1150636802810716"/>
    <x v="151"/>
  </r>
  <r>
    <x v="329"/>
    <s v="ORL"/>
    <s v="PF"/>
    <n v="12.4"/>
    <s v="CLE"/>
    <x v="79"/>
    <s v="H"/>
    <n v="12.983333333333333"/>
    <n v="5.445761967501099E-2"/>
    <x v="329"/>
  </r>
  <r>
    <x v="330"/>
    <s v="ORL"/>
    <s v="SG"/>
    <n v="7.2"/>
    <s v="CLE"/>
    <x v="79"/>
    <s v="H"/>
    <n v="10.4"/>
    <n v="3.1620553359683799E-2"/>
    <x v="330"/>
  </r>
  <r>
    <x v="328"/>
    <s v="ORL"/>
    <s v="PG"/>
    <n v="3"/>
    <s v="CLE"/>
    <x v="79"/>
    <s v="H"/>
    <n v="7.0833333333333339"/>
    <n v="1.3175230566534918E-2"/>
    <x v="328"/>
  </r>
  <r>
    <x v="222"/>
    <s v="DEN"/>
    <s v="PF"/>
    <n v="29.799999999999997"/>
    <s v="SAC"/>
    <x v="79"/>
    <s v="A"/>
    <n v="31.133333333333333"/>
    <n v="0.16355653128430298"/>
    <x v="222"/>
  </r>
  <r>
    <x v="216"/>
    <s v="DEN"/>
    <s v="SG"/>
    <n v="25"/>
    <s v="SAC"/>
    <x v="79"/>
    <s v="A"/>
    <n v="36.716666666666669"/>
    <n v="0.13721185510428105"/>
    <x v="216"/>
  </r>
  <r>
    <x v="214"/>
    <s v="DEN"/>
    <s v="SG"/>
    <n v="28.3"/>
    <s v="SAC"/>
    <x v="79"/>
    <s v="A"/>
    <n v="36.233333333333334"/>
    <n v="0.15532381997804615"/>
    <x v="214"/>
  </r>
  <r>
    <x v="212"/>
    <s v="DEN"/>
    <s v="SG"/>
    <n v="28.6"/>
    <s v="SAC"/>
    <x v="79"/>
    <s v="A"/>
    <n v="30.216666666666661"/>
    <n v="0.15697036223929753"/>
    <x v="212"/>
  </r>
  <r>
    <x v="219"/>
    <s v="DEN"/>
    <s v="C"/>
    <n v="26.6"/>
    <s v="SAC"/>
    <x v="79"/>
    <s v="A"/>
    <n v="17.233333333333334"/>
    <n v="0.14599341383095504"/>
    <x v="219"/>
  </r>
  <r>
    <x v="218"/>
    <s v="DEN"/>
    <s v="C"/>
    <n v="26.4"/>
    <s v="SAC"/>
    <x v="79"/>
    <s v="A"/>
    <n v="34.299999999999997"/>
    <n v="0.14489571899012077"/>
    <x v="218"/>
  </r>
  <r>
    <x v="215"/>
    <s v="DEN"/>
    <s v="SF"/>
    <n v="9.1999999999999993"/>
    <s v="SAC"/>
    <x v="79"/>
    <s v="A"/>
    <n v="27.183333333333337"/>
    <n v="5.0493962678375422E-2"/>
    <x v="215"/>
  </r>
  <r>
    <x v="223"/>
    <s v="DEN"/>
    <s v="SG"/>
    <n v="7.1"/>
    <s v="SAC"/>
    <x v="79"/>
    <s v="A"/>
    <n v="17.066666666666666"/>
    <n v="3.8968166849615814E-2"/>
    <x v="223"/>
  </r>
  <r>
    <x v="454"/>
    <s v="DEN"/>
    <s v="SG"/>
    <n v="1.2"/>
    <s v="SAC"/>
    <x v="79"/>
    <s v="A"/>
    <n v="9.9166666666666661"/>
    <n v="6.58616904500549E-3"/>
    <x v="454"/>
  </r>
  <r>
    <x v="182"/>
    <s v="SAC"/>
    <s v="PG"/>
    <n v="31.1"/>
    <s v="DEN"/>
    <x v="79"/>
    <s v="H"/>
    <n v="35.133333333333333"/>
    <n v="0.13217169570760728"/>
    <x v="182"/>
  </r>
  <r>
    <x v="179"/>
    <s v="SAC"/>
    <s v="C"/>
    <n v="45.8"/>
    <s v="DEN"/>
    <x v="79"/>
    <s v="H"/>
    <n v="25.4"/>
    <n v="0.19464513387165316"/>
    <x v="179"/>
  </r>
  <r>
    <x v="180"/>
    <s v="SAC"/>
    <s v="SG"/>
    <n v="23"/>
    <s v="DEN"/>
    <x v="79"/>
    <s v="H"/>
    <n v="34.56666666666667"/>
    <n v="9.7747556311092207E-2"/>
    <x v="180"/>
  </r>
  <r>
    <x v="183"/>
    <s v="SAC"/>
    <s v="PF"/>
    <n v="28.8"/>
    <s v="DEN"/>
    <x v="79"/>
    <s v="H"/>
    <n v="15.616666666666667"/>
    <n v="0.12239694007649807"/>
    <x v="183"/>
  </r>
  <r>
    <x v="184"/>
    <s v="SAC"/>
    <s v="SG"/>
    <n v="33.6"/>
    <s v="DEN"/>
    <x v="79"/>
    <s v="H"/>
    <n v="31.449999999999996"/>
    <n v="0.14279643008924775"/>
    <x v="184"/>
  </r>
  <r>
    <x v="187"/>
    <s v="SAC"/>
    <s v="C"/>
    <n v="27.9"/>
    <s v="DEN"/>
    <x v="79"/>
    <s v="H"/>
    <n v="23.483333333333334"/>
    <n v="0.1185720356991075"/>
    <x v="187"/>
  </r>
  <r>
    <x v="387"/>
    <s v="SAC"/>
    <s v="SG"/>
    <n v="22.9"/>
    <s v="DEN"/>
    <x v="79"/>
    <s v="H"/>
    <n v="32.616666666666667"/>
    <n v="9.7322566935826582E-2"/>
    <x v="387"/>
  </r>
  <r>
    <x v="188"/>
    <s v="SAC"/>
    <s v="SG"/>
    <n v="14.9"/>
    <s v="DEN"/>
    <x v="79"/>
    <s v="H"/>
    <n v="19.45"/>
    <n v="6.332341691457713E-2"/>
    <x v="188"/>
  </r>
  <r>
    <x v="186"/>
    <s v="SAC"/>
    <s v="SG"/>
    <n v="7.3000000000000007"/>
    <s v="DEN"/>
    <x v="79"/>
    <s v="H"/>
    <n v="22.283333333333335"/>
    <n v="3.1024224394390138E-2"/>
    <x v="186"/>
  </r>
  <r>
    <x v="40"/>
    <s v="MIL"/>
    <s v="SF"/>
    <n v="64.900000000000006"/>
    <s v="WAS"/>
    <x v="79"/>
    <s v="A"/>
    <n v="40.85"/>
    <n v="0.28217391304347833"/>
    <x v="40"/>
  </r>
  <r>
    <x v="165"/>
    <s v="MIL"/>
    <s v="PG"/>
    <n v="41.8"/>
    <s v="WAS"/>
    <x v="79"/>
    <s v="A"/>
    <n v="33.383333333333333"/>
    <n v="0.18173913043478263"/>
    <x v="165"/>
  </r>
  <r>
    <x v="42"/>
    <s v="MIL"/>
    <s v="SF"/>
    <n v="27.5"/>
    <s v="WAS"/>
    <x v="79"/>
    <s v="A"/>
    <n v="42.083333333333336"/>
    <n v="0.11956521739130437"/>
    <x v="42"/>
  </r>
  <r>
    <x v="46"/>
    <s v="MIL"/>
    <s v="PF"/>
    <n v="37.200000000000003"/>
    <s v="WAS"/>
    <x v="79"/>
    <s v="A"/>
    <n v="33.733333333333334"/>
    <n v="0.16173913043478264"/>
    <x v="46"/>
  </r>
  <r>
    <x v="41"/>
    <s v="MIL"/>
    <s v="PG"/>
    <n v="24.799999999999997"/>
    <s v="WAS"/>
    <x v="79"/>
    <s v="A"/>
    <n v="31.733333333333334"/>
    <n v="0.10782608695652174"/>
    <x v="41"/>
  </r>
  <r>
    <x v="45"/>
    <s v="MIL"/>
    <s v="SG"/>
    <n v="18.7"/>
    <s v="WAS"/>
    <x v="79"/>
    <s v="A"/>
    <n v="32.200000000000003"/>
    <n v="8.1304347826086962E-2"/>
    <x v="45"/>
  </r>
  <r>
    <x v="47"/>
    <s v="MIL"/>
    <s v="PF"/>
    <n v="7.4"/>
    <s v="WAS"/>
    <x v="79"/>
    <s v="A"/>
    <n v="10.633333333333333"/>
    <n v="3.2173913043478268E-2"/>
    <x v="47"/>
  </r>
  <r>
    <x v="43"/>
    <s v="MIL"/>
    <s v="PG"/>
    <n v="7.6999999999999993"/>
    <s v="WAS"/>
    <x v="79"/>
    <s v="A"/>
    <n v="15.383333333333333"/>
    <n v="3.3478260869565221E-2"/>
    <x v="43"/>
  </r>
  <r>
    <x v="245"/>
    <s v="WAS"/>
    <s v="SG"/>
    <n v="32.5"/>
    <s v="MIL"/>
    <x v="79"/>
    <s v="H"/>
    <n v="41.666666666666664"/>
    <n v="0.15986227250368915"/>
    <x v="245"/>
  </r>
  <r>
    <x v="246"/>
    <s v="WAS"/>
    <s v="C"/>
    <n v="35.9"/>
    <s v="MIL"/>
    <x v="79"/>
    <s v="H"/>
    <n v="33.233333333333334"/>
    <n v="0.17658632562715201"/>
    <x v="246"/>
  </r>
  <r>
    <x v="244"/>
    <s v="WAS"/>
    <s v="PG"/>
    <n v="43.6"/>
    <s v="MIL"/>
    <x v="79"/>
    <s v="H"/>
    <n v="41.93333333333333"/>
    <n v="0.21446138711264146"/>
    <x v="244"/>
  </r>
  <r>
    <x v="420"/>
    <s v="WAS"/>
    <s v="PF"/>
    <n v="32"/>
    <s v="MIL"/>
    <x v="79"/>
    <s v="H"/>
    <n v="32.483333333333334"/>
    <n v="0.1574028529267093"/>
    <x v="420"/>
  </r>
  <r>
    <x v="247"/>
    <s v="WAS"/>
    <s v="SF"/>
    <n v="25.4"/>
    <s v="MIL"/>
    <x v="79"/>
    <s v="H"/>
    <n v="31.25"/>
    <n v="0.12493851451057551"/>
    <x v="247"/>
  </r>
  <r>
    <x v="250"/>
    <s v="WAS"/>
    <s v="PF"/>
    <n v="6.1999999999999993"/>
    <s v="MIL"/>
    <x v="79"/>
    <s v="H"/>
    <n v="16.3"/>
    <n v="3.0496802754549926E-2"/>
    <x v="250"/>
  </r>
  <r>
    <x v="248"/>
    <s v="WAS"/>
    <s v="SG"/>
    <n v="8.6999999999999993"/>
    <s v="MIL"/>
    <x v="79"/>
    <s v="H"/>
    <n v="14.533333333333331"/>
    <n v="4.2793900639449087E-2"/>
    <x v="248"/>
  </r>
  <r>
    <x v="251"/>
    <s v="WAS"/>
    <s v="C"/>
    <n v="14.5"/>
    <s v="MIL"/>
    <x v="79"/>
    <s v="H"/>
    <n v="13.983333333333331"/>
    <n v="7.1323167732415149E-2"/>
    <x v="251"/>
  </r>
  <r>
    <x v="385"/>
    <s v="WAS"/>
    <s v="SG"/>
    <n v="4.5"/>
    <s v="MIL"/>
    <x v="79"/>
    <s v="H"/>
    <n v="14.616666666666667"/>
    <n v="2.2134776192818496E-2"/>
    <x v="385"/>
  </r>
  <r>
    <x v="278"/>
    <s v="NYK"/>
    <s v="PF"/>
    <n v="41.1"/>
    <s v="DAL"/>
    <x v="80"/>
    <s v="A"/>
    <n v="38.483333333333334"/>
    <n v="0.18870523415977961"/>
    <x v="278"/>
  </r>
  <r>
    <x v="283"/>
    <s v="NYK"/>
    <s v="C"/>
    <n v="37.700000000000003"/>
    <s v="DAL"/>
    <x v="80"/>
    <s v="A"/>
    <n v="22.633333333333333"/>
    <n v="0.17309458218549129"/>
    <x v="283"/>
  </r>
  <r>
    <x v="279"/>
    <s v="NYK"/>
    <s v="C"/>
    <n v="35.099999999999994"/>
    <s v="DAL"/>
    <x v="80"/>
    <s v="A"/>
    <n v="25.366666666666667"/>
    <n v="0.16115702479338839"/>
    <x v="279"/>
  </r>
  <r>
    <x v="389"/>
    <s v="NYK"/>
    <s v="PG"/>
    <n v="27.6"/>
    <s v="DAL"/>
    <x v="80"/>
    <s v="A"/>
    <n v="25.016666666666666"/>
    <n v="0.12672176308539945"/>
    <x v="389"/>
  </r>
  <r>
    <x v="280"/>
    <s v="NYK"/>
    <s v="SG"/>
    <n v="19"/>
    <s v="DAL"/>
    <x v="80"/>
    <s v="A"/>
    <n v="34.666666666666664"/>
    <n v="8.7235996326905416E-2"/>
    <x v="280"/>
  </r>
  <r>
    <x v="284"/>
    <s v="NYK"/>
    <s v="SF"/>
    <n v="11.9"/>
    <s v="DAL"/>
    <x v="80"/>
    <s v="A"/>
    <n v="23.816666666666666"/>
    <n v="5.4637281910009182E-2"/>
    <x v="284"/>
  </r>
  <r>
    <x v="289"/>
    <s v="NYK"/>
    <s v="PG"/>
    <n v="29.9"/>
    <s v="DAL"/>
    <x v="80"/>
    <s v="A"/>
    <n v="25.200000000000003"/>
    <n v="0.13728191000918272"/>
    <x v="289"/>
  </r>
  <r>
    <x v="287"/>
    <s v="NYK"/>
    <s v="SF"/>
    <n v="8.8000000000000007"/>
    <s v="DAL"/>
    <x v="80"/>
    <s v="A"/>
    <n v="25.18333333333333"/>
    <n v="4.0404040404040407E-2"/>
    <x v="287"/>
  </r>
  <r>
    <x v="286"/>
    <s v="NYK"/>
    <s v="C"/>
    <n v="2.2000000000000002"/>
    <s v="DAL"/>
    <x v="80"/>
    <s v="A"/>
    <n v="6.3000000000000007"/>
    <n v="1.0101010101010102E-2"/>
    <x v="286"/>
  </r>
  <r>
    <x v="282"/>
    <s v="NYK"/>
    <s v="SG"/>
    <n v="4.5"/>
    <s v="DAL"/>
    <x v="80"/>
    <s v="A"/>
    <n v="13.333333333333334"/>
    <n v="2.0661157024793389E-2"/>
    <x v="282"/>
  </r>
  <r>
    <x v="67"/>
    <s v="DAL"/>
    <s v="SF"/>
    <n v="34.9"/>
    <s v="NYK"/>
    <x v="80"/>
    <s v="H"/>
    <n v="36"/>
    <n v="0.17449999999999996"/>
    <x v="67"/>
  </r>
  <r>
    <x v="66"/>
    <s v="DAL"/>
    <s v="SG"/>
    <n v="25.7"/>
    <s v="NYK"/>
    <x v="80"/>
    <s v="H"/>
    <n v="33.81666666666667"/>
    <n v="0.12849999999999998"/>
    <x v="66"/>
  </r>
  <r>
    <x v="64"/>
    <s v="DAL"/>
    <s v="PG"/>
    <n v="28.1"/>
    <s v="NYK"/>
    <x v="80"/>
    <s v="H"/>
    <n v="24.55"/>
    <n v="0.14049999999999999"/>
    <x v="64"/>
  </r>
  <r>
    <x v="68"/>
    <s v="DAL"/>
    <s v="PG"/>
    <n v="19.899999999999999"/>
    <s v="NYK"/>
    <x v="80"/>
    <s v="H"/>
    <n v="25.566666666666666"/>
    <n v="9.9499999999999977E-2"/>
    <x v="68"/>
  </r>
  <r>
    <x v="70"/>
    <s v="DAL"/>
    <s v="PG"/>
    <n v="27"/>
    <s v="NYK"/>
    <x v="80"/>
    <s v="H"/>
    <n v="22.716666666666665"/>
    <n v="0.13499999999999998"/>
    <x v="70"/>
  </r>
  <r>
    <x v="337"/>
    <s v="DAL"/>
    <s v="C"/>
    <n v="20.9"/>
    <s v="NYK"/>
    <x v="80"/>
    <s v="H"/>
    <n v="22.366666666666667"/>
    <n v="0.10449999999999998"/>
    <x v="337"/>
  </r>
  <r>
    <x v="71"/>
    <s v="DAL"/>
    <s v="PG"/>
    <n v="9.9"/>
    <s v="NYK"/>
    <x v="80"/>
    <s v="H"/>
    <n v="19.033333333333335"/>
    <n v="4.9499999999999995E-2"/>
    <x v="71"/>
  </r>
  <r>
    <x v="69"/>
    <s v="DAL"/>
    <s v="PF"/>
    <n v="14.5"/>
    <s v="NYK"/>
    <x v="80"/>
    <s v="H"/>
    <n v="22.566666666666666"/>
    <n v="7.2499999999999995E-2"/>
    <x v="69"/>
  </r>
  <r>
    <x v="72"/>
    <s v="DAL"/>
    <s v="PF"/>
    <n v="8.3000000000000007"/>
    <s v="NYK"/>
    <x v="80"/>
    <s v="H"/>
    <n v="14.3"/>
    <n v="4.1499999999999995E-2"/>
    <x v="72"/>
  </r>
  <r>
    <x v="364"/>
    <s v="DAL"/>
    <s v="PF"/>
    <n v="10.8"/>
    <s v="NYK"/>
    <x v="80"/>
    <s v="H"/>
    <n v="19.083333333333332"/>
    <n v="5.3999999999999992E-2"/>
    <x v="364"/>
  </r>
  <r>
    <x v="52"/>
    <s v="ATL"/>
    <s v="PG"/>
    <n v="36.1"/>
    <s v="LAL"/>
    <x v="80"/>
    <s v="A"/>
    <n v="32.666666666666664"/>
    <n v="0.17835968379446643"/>
    <x v="52"/>
  </r>
  <r>
    <x v="57"/>
    <s v="ATL"/>
    <s v="SF"/>
    <n v="22.7"/>
    <s v="LAL"/>
    <x v="80"/>
    <s v="A"/>
    <n v="25.93333333333333"/>
    <n v="0.11215415019762846"/>
    <x v="57"/>
  </r>
  <r>
    <x v="54"/>
    <s v="ATL"/>
    <s v="PF"/>
    <n v="22.8"/>
    <s v="LAL"/>
    <x v="80"/>
    <s v="A"/>
    <n v="20.65"/>
    <n v="0.11264822134387353"/>
    <x v="54"/>
  </r>
  <r>
    <x v="60"/>
    <s v="ATL"/>
    <s v="PG"/>
    <n v="13.2"/>
    <s v="LAL"/>
    <x v="80"/>
    <s v="A"/>
    <n v="21.4"/>
    <n v="6.5217391304347824E-2"/>
    <x v="60"/>
  </r>
  <r>
    <x v="62"/>
    <s v="ATL"/>
    <s v="PF"/>
    <n v="15.6"/>
    <s v="LAL"/>
    <x v="80"/>
    <s v="A"/>
    <n v="5.9"/>
    <n v="7.7075098814229262E-2"/>
    <x v="62"/>
  </r>
  <r>
    <x v="58"/>
    <s v="ATL"/>
    <s v="PF"/>
    <n v="25.799999999999997"/>
    <s v="LAL"/>
    <x v="80"/>
    <s v="A"/>
    <n v="28.316666666666663"/>
    <n v="0.12747035573122531"/>
    <x v="58"/>
  </r>
  <r>
    <x v="55"/>
    <s v="ATL"/>
    <s v="SF"/>
    <n v="15.399999999999999"/>
    <s v="LAL"/>
    <x v="80"/>
    <s v="A"/>
    <n v="24.85"/>
    <n v="7.6086956521739135E-2"/>
    <x v="55"/>
  </r>
  <r>
    <x v="451"/>
    <s v="ATL"/>
    <s v="C"/>
    <n v="14.3"/>
    <s v="LAL"/>
    <x v="80"/>
    <s v="A"/>
    <n v="24.666666666666671"/>
    <n v="7.0652173913043487E-2"/>
    <x v="451"/>
  </r>
  <r>
    <x v="421"/>
    <s v="ATL"/>
    <s v="PF"/>
    <n v="11.1"/>
    <s v="LAL"/>
    <x v="80"/>
    <s v="A"/>
    <n v="16.466666666666665"/>
    <n v="5.4841897233201584E-2"/>
    <x v="421"/>
  </r>
  <r>
    <x v="333"/>
    <s v="ATL"/>
    <s v="SG"/>
    <n v="10.199999999999999"/>
    <s v="LAL"/>
    <x v="80"/>
    <s v="A"/>
    <n v="9.1999999999999993"/>
    <n v="5.0395256916996048E-2"/>
    <x v="333"/>
  </r>
  <r>
    <x v="53"/>
    <s v="ATL"/>
    <s v="SG"/>
    <n v="9"/>
    <s v="LAL"/>
    <x v="80"/>
    <s v="A"/>
    <n v="16.866666666666667"/>
    <n v="4.4466403162055343E-2"/>
    <x v="53"/>
  </r>
  <r>
    <x v="61"/>
    <s v="ATL"/>
    <s v="SF"/>
    <n v="3.2"/>
    <s v="LAL"/>
    <x v="80"/>
    <s v="A"/>
    <n v="4.8833333333333329"/>
    <n v="1.58102766798419E-2"/>
    <x v="61"/>
  </r>
  <r>
    <x v="382"/>
    <s v="ATL"/>
    <s v="PG"/>
    <n v="3"/>
    <s v="LAL"/>
    <x v="80"/>
    <s v="A"/>
    <n v="8.1999999999999993"/>
    <n v="1.482213438735178E-2"/>
    <x v="382"/>
  </r>
  <r>
    <x v="269"/>
    <s v="LAL"/>
    <s v="SF"/>
    <n v="29.700000000000003"/>
    <s v="ATL"/>
    <x v="80"/>
    <s v="H"/>
    <n v="29.733333333333334"/>
    <n v="0.10691144708423329"/>
    <x v="269"/>
  </r>
  <r>
    <x v="267"/>
    <s v="LAL"/>
    <s v="PG"/>
    <n v="26.4"/>
    <s v="ATL"/>
    <x v="80"/>
    <s v="H"/>
    <n v="23.65"/>
    <n v="9.5032397408207347E-2"/>
    <x v="267"/>
  </r>
  <r>
    <x v="270"/>
    <s v="LAL"/>
    <s v="PF"/>
    <n v="32.799999999999997"/>
    <s v="ATL"/>
    <x v="80"/>
    <s v="H"/>
    <n v="22.916666666666668"/>
    <n v="0.11807055435565156"/>
    <x v="270"/>
  </r>
  <r>
    <x v="384"/>
    <s v="LAL"/>
    <s v="SG"/>
    <n v="20.2"/>
    <s v="ATL"/>
    <x v="80"/>
    <s v="H"/>
    <n v="23.283333333333335"/>
    <n v="7.2714182865370777E-2"/>
    <x v="384"/>
  </r>
  <r>
    <x v="271"/>
    <s v="LAL"/>
    <s v="PF"/>
    <n v="25.7"/>
    <s v="ATL"/>
    <x v="80"/>
    <s v="H"/>
    <n v="24.450000000000003"/>
    <n v="9.2512598992080641E-2"/>
    <x v="271"/>
  </r>
  <r>
    <x v="272"/>
    <s v="LAL"/>
    <s v="PG"/>
    <n v="35"/>
    <s v="ATL"/>
    <x v="80"/>
    <s v="H"/>
    <n v="29.700000000000003"/>
    <n v="0.1259899208063355"/>
    <x v="272"/>
  </r>
  <r>
    <x v="268"/>
    <s v="LAL"/>
    <s v="PF"/>
    <n v="29.1"/>
    <s v="ATL"/>
    <x v="80"/>
    <s v="H"/>
    <n v="24.016666666666666"/>
    <n v="0.10475161987041039"/>
    <x v="268"/>
  </r>
  <r>
    <x v="356"/>
    <s v="LAL"/>
    <s v="SG"/>
    <n v="24.5"/>
    <s v="ATL"/>
    <x v="80"/>
    <s v="H"/>
    <n v="19.516666666666666"/>
    <n v="8.8192944564434855E-2"/>
    <x v="356"/>
  </r>
  <r>
    <x v="266"/>
    <s v="LAL"/>
    <s v="C"/>
    <n v="30.6"/>
    <s v="ATL"/>
    <x v="80"/>
    <s v="H"/>
    <n v="19.416666666666668"/>
    <n v="0.11015118790496763"/>
    <x v="266"/>
  </r>
  <r>
    <x v="276"/>
    <s v="LAL"/>
    <s v="PG"/>
    <n v="16.399999999999999"/>
    <s v="ATL"/>
    <x v="80"/>
    <s v="H"/>
    <n v="18.3"/>
    <n v="5.9035277177825779E-2"/>
    <x v="276"/>
  </r>
  <r>
    <x v="274"/>
    <s v="LAL"/>
    <s v="SG"/>
    <n v="6.2"/>
    <s v="ATL"/>
    <x v="80"/>
    <s v="H"/>
    <n v="2.8833333333333333"/>
    <n v="2.2318214542836577E-2"/>
    <x v="274"/>
  </r>
  <r>
    <x v="469"/>
    <s v="LAL"/>
    <s v="C"/>
    <n v="1.2"/>
    <s v="ATL"/>
    <x v="80"/>
    <s v="H"/>
    <n v="1.0666666666666667"/>
    <n v="4.3196544276457886E-3"/>
    <x v="469"/>
  </r>
  <r>
    <x v="416"/>
    <s v="LAL"/>
    <s v="C"/>
    <n v="0"/>
    <s v="ATL"/>
    <x v="80"/>
    <s v="H"/>
    <n v="1.0666666666666667"/>
    <n v="0"/>
    <x v="416"/>
  </r>
  <r>
    <x v="229"/>
    <s v="UTA"/>
    <s v="SG"/>
    <n v="35.9"/>
    <s v="MIA"/>
    <x v="80"/>
    <s v="A"/>
    <n v="36.466666666666669"/>
    <n v="0.18013045659809332"/>
    <x v="229"/>
  </r>
  <r>
    <x v="232"/>
    <s v="UTA"/>
    <s v="SG"/>
    <n v="24.8"/>
    <s v="MIA"/>
    <x v="80"/>
    <s v="A"/>
    <n v="29.8"/>
    <n v="0.1244355243351731"/>
    <x v="232"/>
  </r>
  <r>
    <x v="231"/>
    <s v="UTA"/>
    <s v="SF"/>
    <n v="33.200000000000003"/>
    <s v="MIA"/>
    <x v="80"/>
    <s v="A"/>
    <n v="28.716666666666661"/>
    <n v="0.16658304064224788"/>
    <x v="231"/>
  </r>
  <r>
    <x v="226"/>
    <s v="UTA"/>
    <s v="PF"/>
    <n v="28"/>
    <s v="MIA"/>
    <x v="80"/>
    <s v="A"/>
    <n v="32.35"/>
    <n v="0.14049172102358254"/>
    <x v="226"/>
  </r>
  <r>
    <x v="228"/>
    <s v="UTA"/>
    <s v="SF"/>
    <n v="23.1"/>
    <s v="MIA"/>
    <x v="80"/>
    <s v="A"/>
    <n v="32.4"/>
    <n v="0.11590566984445559"/>
    <x v="228"/>
  </r>
  <r>
    <x v="227"/>
    <s v="UTA"/>
    <s v="SG"/>
    <n v="19.899999999999999"/>
    <s v="MIA"/>
    <x v="80"/>
    <s v="A"/>
    <n v="19.283333333333335"/>
    <n v="9.9849473156046142E-2"/>
    <x v="227"/>
  </r>
  <r>
    <x v="225"/>
    <s v="UTA"/>
    <s v="SG"/>
    <n v="9"/>
    <s v="MIA"/>
    <x v="80"/>
    <s v="A"/>
    <n v="15.516666666666667"/>
    <n v="4.5158053186151528E-2"/>
    <x v="225"/>
  </r>
  <r>
    <x v="230"/>
    <s v="UTA"/>
    <s v="PG"/>
    <n v="17"/>
    <s v="MIA"/>
    <x v="80"/>
    <s v="A"/>
    <n v="29.816666666666663"/>
    <n v="8.5298544907175103E-2"/>
    <x v="230"/>
  </r>
  <r>
    <x v="233"/>
    <s v="UTA"/>
    <s v="PF"/>
    <n v="8.4"/>
    <s v="MIA"/>
    <x v="80"/>
    <s v="A"/>
    <n v="15.65"/>
    <n v="4.2147516307074764E-2"/>
    <x v="233"/>
  </r>
  <r>
    <x v="142"/>
    <s v="MIA"/>
    <s v="SG"/>
    <n v="21.4"/>
    <s v="UTA"/>
    <x v="80"/>
    <s v="H"/>
    <n v="34.43333333333333"/>
    <n v="0.10343160947317545"/>
    <x v="142"/>
  </r>
  <r>
    <x v="136"/>
    <s v="MIA"/>
    <s v="PG"/>
    <n v="28.6"/>
    <s v="UTA"/>
    <x v="80"/>
    <s v="H"/>
    <n v="33.65"/>
    <n v="0.13823102948284197"/>
    <x v="136"/>
  </r>
  <r>
    <x v="139"/>
    <s v="MIA"/>
    <s v="SG"/>
    <n v="39.1"/>
    <s v="UTA"/>
    <x v="80"/>
    <s v="H"/>
    <n v="36.9"/>
    <n v="0.18898018366360564"/>
    <x v="139"/>
  </r>
  <r>
    <x v="135"/>
    <s v="MIA"/>
    <s v="C"/>
    <n v="39.5"/>
    <s v="UTA"/>
    <x v="80"/>
    <s v="H"/>
    <n v="25.75"/>
    <n v="0.19091348477525377"/>
    <x v="135"/>
  </r>
  <r>
    <x v="138"/>
    <s v="MIA"/>
    <s v="PF"/>
    <n v="29.7"/>
    <s v="UTA"/>
    <x v="80"/>
    <s v="H"/>
    <n v="26.5"/>
    <n v="0.14354760753987436"/>
    <x v="138"/>
  </r>
  <r>
    <x v="140"/>
    <s v="MIA"/>
    <s v="C"/>
    <n v="19.399999999999999"/>
    <s v="UTA"/>
    <x v="80"/>
    <s v="H"/>
    <n v="32.333333333333336"/>
    <n v="9.3765103914934755E-2"/>
    <x v="140"/>
  </r>
  <r>
    <x v="143"/>
    <s v="MIA"/>
    <s v="SG"/>
    <n v="17.600000000000001"/>
    <s v="UTA"/>
    <x v="80"/>
    <s v="H"/>
    <n v="31.200000000000003"/>
    <n v="8.506524891251814E-2"/>
    <x v="143"/>
  </r>
  <r>
    <x v="176"/>
    <s v="MIA"/>
    <s v="SF"/>
    <n v="6.2"/>
    <s v="UTA"/>
    <x v="80"/>
    <s v="H"/>
    <n v="11.933333333333334"/>
    <n v="2.996616723054616E-2"/>
    <x v="176"/>
  </r>
  <r>
    <x v="144"/>
    <s v="MIA"/>
    <s v="PF"/>
    <n v="5.4"/>
    <s v="UTA"/>
    <x v="80"/>
    <s v="H"/>
    <n v="7.2999999999999989"/>
    <n v="2.6099565007249883E-2"/>
    <x v="144"/>
  </r>
  <r>
    <x v="293"/>
    <s v="OKC"/>
    <s v="PG"/>
    <n v="54.5"/>
    <s v="PHO"/>
    <x v="80"/>
    <s v="A"/>
    <n v="33.716666666666669"/>
    <n v="0.25243168133395094"/>
    <x v="293"/>
  </r>
  <r>
    <x v="291"/>
    <s v="OKC"/>
    <s v="SF"/>
    <n v="34.1"/>
    <s v="PHO"/>
    <x v="80"/>
    <s v="A"/>
    <n v="34.483333333333334"/>
    <n v="0.15794349235757299"/>
    <x v="291"/>
  </r>
  <r>
    <x v="294"/>
    <s v="OKC"/>
    <s v="C"/>
    <n v="34.5"/>
    <s v="PHO"/>
    <x v="80"/>
    <s v="A"/>
    <n v="32.133333333333333"/>
    <n v="0.15979620194534511"/>
    <x v="294"/>
  </r>
  <r>
    <x v="292"/>
    <s v="OKC"/>
    <s v="SF"/>
    <n v="26.3"/>
    <s v="PHO"/>
    <x v="80"/>
    <s v="A"/>
    <n v="32.18333333333333"/>
    <n v="0.1218156553960167"/>
    <x v="292"/>
  </r>
  <r>
    <x v="301"/>
    <s v="OKC"/>
    <s v="PF"/>
    <n v="12.2"/>
    <s v="PHO"/>
    <x v="80"/>
    <s v="A"/>
    <n v="17.149999999999999"/>
    <n v="5.6507642427049573E-2"/>
    <x v="301"/>
  </r>
  <r>
    <x v="299"/>
    <s v="OKC"/>
    <s v="PG"/>
    <n v="15.7"/>
    <s v="PHO"/>
    <x v="80"/>
    <s v="A"/>
    <n v="21"/>
    <n v="7.2718851320055594E-2"/>
    <x v="299"/>
  </r>
  <r>
    <x v="300"/>
    <s v="OKC"/>
    <s v="SG"/>
    <n v="13.7"/>
    <s v="PHO"/>
    <x v="80"/>
    <s v="A"/>
    <n v="18.383333333333333"/>
    <n v="6.3455303381195011E-2"/>
    <x v="300"/>
  </r>
  <r>
    <x v="302"/>
    <s v="OKC"/>
    <s v="SF"/>
    <n v="13.1"/>
    <s v="PHO"/>
    <x v="80"/>
    <s v="A"/>
    <n v="26.733333333333334"/>
    <n v="6.0676238999536836E-2"/>
    <x v="302"/>
  </r>
  <r>
    <x v="296"/>
    <s v="OKC"/>
    <s v="SF"/>
    <n v="8.6"/>
    <s v="PHO"/>
    <x v="80"/>
    <s v="A"/>
    <n v="16.116666666666667"/>
    <n v="3.9833256137100516E-2"/>
    <x v="296"/>
  </r>
  <r>
    <x v="297"/>
    <s v="OKC"/>
    <s v="C"/>
    <n v="2"/>
    <s v="PHO"/>
    <x v="80"/>
    <s v="A"/>
    <n v="2.7"/>
    <n v="9.2635479388605852E-3"/>
    <x v="297"/>
  </r>
  <r>
    <x v="435"/>
    <s v="OKC"/>
    <s v="SF"/>
    <n v="0"/>
    <s v="PHO"/>
    <x v="80"/>
    <s v="A"/>
    <n v="2.7"/>
    <n v="0"/>
    <x v="435"/>
  </r>
  <r>
    <x v="298"/>
    <s v="OKC"/>
    <s v="SG"/>
    <n v="1.2"/>
    <s v="PHO"/>
    <x v="80"/>
    <s v="A"/>
    <n v="2.7"/>
    <n v="5.558128763316351E-3"/>
    <x v="298"/>
  </r>
  <r>
    <x v="166"/>
    <s v="PHO"/>
    <s v="SG"/>
    <n v="30.4"/>
    <s v="OKC"/>
    <x v="80"/>
    <s v="H"/>
    <n v="30.533333333333339"/>
    <n v="0.13183000867302691"/>
    <x v="166"/>
  </r>
  <r>
    <x v="169"/>
    <s v="PHO"/>
    <s v="SF"/>
    <n v="30.5"/>
    <s v="OKC"/>
    <x v="80"/>
    <s v="H"/>
    <n v="31.049999999999997"/>
    <n v="0.13226366001734607"/>
    <x v="169"/>
  </r>
  <r>
    <x v="173"/>
    <s v="PHO"/>
    <s v="PF"/>
    <n v="43.2"/>
    <s v="OKC"/>
    <x v="80"/>
    <s v="H"/>
    <n v="39.35"/>
    <n v="0.18733738074588036"/>
    <x v="173"/>
  </r>
  <r>
    <x v="168"/>
    <s v="PHO"/>
    <s v="SF"/>
    <n v="39.5"/>
    <s v="OKC"/>
    <x v="80"/>
    <s v="H"/>
    <n v="30.5"/>
    <n v="0.17129228100607113"/>
    <x v="168"/>
  </r>
  <r>
    <x v="170"/>
    <s v="PHO"/>
    <s v="SG"/>
    <n v="12.6"/>
    <s v="OKC"/>
    <x v="80"/>
    <s v="H"/>
    <n v="22.783333333333335"/>
    <n v="5.4640069384215097E-2"/>
    <x v="170"/>
  </r>
  <r>
    <x v="171"/>
    <s v="PHO"/>
    <s v="C"/>
    <n v="28.6"/>
    <s v="OKC"/>
    <x v="80"/>
    <s v="H"/>
    <n v="30.266666666666666"/>
    <n v="0.1240242844752819"/>
    <x v="171"/>
  </r>
  <r>
    <x v="175"/>
    <s v="PHO"/>
    <s v="PG"/>
    <n v="23.5"/>
    <s v="OKC"/>
    <x v="80"/>
    <s v="H"/>
    <n v="31.966666666666665"/>
    <n v="0.10190806591500436"/>
    <x v="175"/>
  </r>
  <r>
    <x v="174"/>
    <s v="PHO"/>
    <s v="SF"/>
    <n v="11"/>
    <s v="OKC"/>
    <x v="80"/>
    <s v="H"/>
    <n v="10.366666666666667"/>
    <n v="4.7701647875108423E-2"/>
    <x v="174"/>
  </r>
  <r>
    <x v="357"/>
    <s v="PHO"/>
    <s v="C"/>
    <n v="8.6"/>
    <s v="OKC"/>
    <x v="80"/>
    <s v="H"/>
    <n v="7.6"/>
    <n v="3.7294015611448399E-2"/>
    <x v="357"/>
  </r>
  <r>
    <x v="388"/>
    <s v="PHO"/>
    <s v="SF"/>
    <n v="2.7"/>
    <s v="OKC"/>
    <x v="80"/>
    <s v="H"/>
    <n v="5.583333333333333"/>
    <n v="1.1708586296617522E-2"/>
    <x v="388"/>
  </r>
  <r>
    <x v="199"/>
    <s v="SAS"/>
    <s v="PF"/>
    <n v="54.3"/>
    <s v="POR"/>
    <x v="80"/>
    <s v="A"/>
    <n v="34.983333333333334"/>
    <n v="0.25564971751412435"/>
    <x v="199"/>
  </r>
  <r>
    <x v="204"/>
    <s v="SAS"/>
    <s v="SG"/>
    <n v="40.799999999999997"/>
    <s v="POR"/>
    <x v="80"/>
    <s v="A"/>
    <n v="27.233333333333334"/>
    <n v="0.19209039548022605"/>
    <x v="204"/>
  </r>
  <r>
    <x v="205"/>
    <s v="SAS"/>
    <s v="PF"/>
    <n v="38.299999999999997"/>
    <s v="POR"/>
    <x v="80"/>
    <s v="A"/>
    <n v="28.06666666666667"/>
    <n v="0.18032015065913376"/>
    <x v="205"/>
  </r>
  <r>
    <x v="210"/>
    <s v="SAS"/>
    <s v="SG"/>
    <n v="13.2"/>
    <s v="POR"/>
    <x v="80"/>
    <s v="A"/>
    <n v="27.2"/>
    <n v="6.2146892655367249E-2"/>
    <x v="210"/>
  </r>
  <r>
    <x v="203"/>
    <s v="SAS"/>
    <s v="SG"/>
    <n v="22.7"/>
    <s v="POR"/>
    <x v="80"/>
    <s v="A"/>
    <n v="35.68333333333333"/>
    <n v="0.10687382297551792"/>
    <x v="203"/>
  </r>
  <r>
    <x v="208"/>
    <s v="SAS"/>
    <s v="SF"/>
    <n v="21.8"/>
    <s v="POR"/>
    <x v="80"/>
    <s v="A"/>
    <n v="27.733333333333334"/>
    <n v="0.10263653483992471"/>
    <x v="208"/>
  </r>
  <r>
    <x v="207"/>
    <s v="SAS"/>
    <s v="PG"/>
    <n v="8.1999999999999993"/>
    <s v="POR"/>
    <x v="80"/>
    <s v="A"/>
    <n v="27.5"/>
    <n v="3.8606403013182689E-2"/>
    <x v="207"/>
  </r>
  <r>
    <x v="201"/>
    <s v="SAS"/>
    <s v="PG"/>
    <n v="7.1999999999999993"/>
    <s v="POR"/>
    <x v="80"/>
    <s v="A"/>
    <n v="20.6"/>
    <n v="3.389830508474577E-2"/>
    <x v="201"/>
  </r>
  <r>
    <x v="206"/>
    <s v="SAS"/>
    <s v="PF"/>
    <n v="4.7"/>
    <s v="POR"/>
    <x v="80"/>
    <s v="A"/>
    <n v="5.083333333333333"/>
    <n v="2.2128060263653493E-2"/>
    <x v="206"/>
  </r>
  <r>
    <x v="211"/>
    <s v="SAS"/>
    <s v="SG"/>
    <n v="1.2"/>
    <s v="POR"/>
    <x v="80"/>
    <s v="A"/>
    <n v="5.916666666666667"/>
    <n v="5.6497175141242955E-3"/>
    <x v="211"/>
  </r>
  <r>
    <x v="339"/>
    <s v="POR"/>
    <s v="SG"/>
    <n v="47.5"/>
    <s v="SAS"/>
    <x v="80"/>
    <s v="H"/>
    <n v="38.283333333333331"/>
    <n v="0.22395096652522398"/>
    <x v="339"/>
  </r>
  <r>
    <x v="160"/>
    <s v="POR"/>
    <s v="SF"/>
    <n v="33"/>
    <s v="SAS"/>
    <x v="80"/>
    <s v="H"/>
    <n v="24.066666666666666"/>
    <n v="0.1555869872701556"/>
    <x v="160"/>
  </r>
  <r>
    <x v="157"/>
    <s v="POR"/>
    <s v="C"/>
    <n v="36.1"/>
    <s v="SAS"/>
    <x v="80"/>
    <s v="H"/>
    <n v="30.95"/>
    <n v="0.17020273455917023"/>
    <x v="157"/>
  </r>
  <r>
    <x v="158"/>
    <s v="POR"/>
    <s v="PG"/>
    <n v="37.5"/>
    <s v="SAS"/>
    <x v="80"/>
    <s v="H"/>
    <n v="33.283333333333331"/>
    <n v="0.17680339462517683"/>
    <x v="158"/>
  </r>
  <r>
    <x v="163"/>
    <s v="POR"/>
    <s v="SF"/>
    <n v="17.7"/>
    <s v="SAS"/>
    <x v="80"/>
    <s v="H"/>
    <n v="31.833333333333332"/>
    <n v="8.345120226308346E-2"/>
    <x v="163"/>
  </r>
  <r>
    <x v="155"/>
    <s v="POR"/>
    <s v="SG"/>
    <n v="11"/>
    <s v="SAS"/>
    <x v="80"/>
    <s v="H"/>
    <n v="24.5"/>
    <n v="5.1862329090051867E-2"/>
    <x v="155"/>
  </r>
  <r>
    <x v="340"/>
    <s v="POR"/>
    <s v="C"/>
    <n v="12.6"/>
    <s v="SAS"/>
    <x v="80"/>
    <s v="H"/>
    <n v="16.166666666666668"/>
    <n v="5.9405940594059417E-2"/>
    <x v="340"/>
  </r>
  <r>
    <x v="156"/>
    <s v="POR"/>
    <s v="SG"/>
    <n v="11.7"/>
    <s v="SAS"/>
    <x v="80"/>
    <s v="H"/>
    <n v="23.933333333333334"/>
    <n v="5.5162659123055166E-2"/>
    <x v="156"/>
  </r>
  <r>
    <x v="159"/>
    <s v="POR"/>
    <s v="PF"/>
    <n v="5"/>
    <s v="SAS"/>
    <x v="80"/>
    <s v="H"/>
    <n v="16.983333333333334"/>
    <n v="2.3573785950023577E-2"/>
    <x v="159"/>
  </r>
  <r>
    <x v="320"/>
    <s v="TOR"/>
    <s v="SG"/>
    <n v="51.6"/>
    <s v="BRK"/>
    <x v="81"/>
    <s v="A"/>
    <n v="42.45"/>
    <n v="0.21001221001221002"/>
    <x v="320"/>
  </r>
  <r>
    <x v="315"/>
    <s v="TOR"/>
    <s v="C"/>
    <n v="40.1"/>
    <s v="BRK"/>
    <x v="81"/>
    <s v="A"/>
    <n v="26.316666666666666"/>
    <n v="0.16320716320716322"/>
    <x v="315"/>
  </r>
  <r>
    <x v="319"/>
    <s v="TOR"/>
    <s v="PG"/>
    <n v="39.5"/>
    <s v="BRK"/>
    <x v="81"/>
    <s v="A"/>
    <n v="37.783333333333331"/>
    <n v="0.16076516076516079"/>
    <x v="319"/>
  </r>
  <r>
    <x v="322"/>
    <s v="TOR"/>
    <s v="PF"/>
    <n v="47.4"/>
    <s v="BRK"/>
    <x v="81"/>
    <s v="A"/>
    <n v="38.666666666666664"/>
    <n v="0.19291819291819293"/>
    <x v="322"/>
  </r>
  <r>
    <x v="318"/>
    <s v="TOR"/>
    <s v="PG"/>
    <n v="17"/>
    <s v="BRK"/>
    <x v="81"/>
    <s v="A"/>
    <n v="29.116666666666667"/>
    <n v="6.9190069190069189E-2"/>
    <x v="318"/>
  </r>
  <r>
    <x v="316"/>
    <s v="TOR"/>
    <s v="SF"/>
    <n v="14.4"/>
    <s v="BRK"/>
    <x v="81"/>
    <s v="A"/>
    <n v="16.850000000000001"/>
    <n v="5.8608058608058615E-2"/>
    <x v="316"/>
  </r>
  <r>
    <x v="324"/>
    <s v="TOR"/>
    <s v="PG"/>
    <n v="9.6"/>
    <s v="BRK"/>
    <x v="81"/>
    <s v="A"/>
    <n v="19.016666666666666"/>
    <n v="3.9072039072039072E-2"/>
    <x v="324"/>
  </r>
  <r>
    <x v="325"/>
    <s v="TOR"/>
    <s v="PF"/>
    <n v="11.6"/>
    <s v="BRK"/>
    <x v="81"/>
    <s v="A"/>
    <n v="16.983333333333334"/>
    <n v="4.7212047212047213E-2"/>
    <x v="325"/>
  </r>
  <r>
    <x v="321"/>
    <s v="TOR"/>
    <s v="SF"/>
    <n v="3"/>
    <s v="BRK"/>
    <x v="81"/>
    <s v="A"/>
    <n v="15.766666666666666"/>
    <n v="1.221001221001221E-2"/>
    <x v="321"/>
  </r>
  <r>
    <x v="323"/>
    <s v="TOR"/>
    <s v="C"/>
    <n v="6.1"/>
    <s v="BRK"/>
    <x v="81"/>
    <s v="A"/>
    <n v="9.6833333333333336"/>
    <n v="2.4827024827024827E-2"/>
    <x v="323"/>
  </r>
  <r>
    <x v="378"/>
    <s v="TOR"/>
    <s v="C"/>
    <n v="5.4"/>
    <s v="BRK"/>
    <x v="81"/>
    <s v="A"/>
    <n v="10.25"/>
    <n v="2.197802197802198E-2"/>
    <x v="378"/>
  </r>
  <r>
    <x v="317"/>
    <s v="TOR"/>
    <s v="SG"/>
    <n v="0"/>
    <s v="BRK"/>
    <x v="81"/>
    <s v="A"/>
    <n v="2.1333333333333333"/>
    <n v="0"/>
    <x v="317"/>
  </r>
  <r>
    <x v="103"/>
    <s v="BRK"/>
    <s v="PG"/>
    <n v="54"/>
    <s v="TOR"/>
    <x v="81"/>
    <s v="H"/>
    <n v="41.633333333333333"/>
    <n v="0.23893805309734517"/>
    <x v="103"/>
  </r>
  <r>
    <x v="99"/>
    <s v="BRK"/>
    <s v="SG"/>
    <n v="30.9"/>
    <s v="TOR"/>
    <x v="81"/>
    <s v="H"/>
    <n v="33.766666666666666"/>
    <n v="0.13672566371681416"/>
    <x v="99"/>
  </r>
  <r>
    <x v="97"/>
    <s v="BRK"/>
    <s v="SF"/>
    <n v="46.9"/>
    <s v="TOR"/>
    <x v="81"/>
    <s v="H"/>
    <n v="35.85"/>
    <n v="0.20752212389380534"/>
    <x v="97"/>
  </r>
  <r>
    <x v="332"/>
    <s v="BRK"/>
    <s v="C"/>
    <n v="18"/>
    <s v="TOR"/>
    <x v="81"/>
    <s v="H"/>
    <n v="18.466666666666665"/>
    <n v="7.9646017699115057E-2"/>
    <x v="332"/>
  </r>
  <r>
    <x v="331"/>
    <s v="BRK"/>
    <s v="SG"/>
    <n v="21.2"/>
    <s v="TOR"/>
    <x v="81"/>
    <s v="H"/>
    <n v="37.4"/>
    <n v="9.3805309734513287E-2"/>
    <x v="331"/>
  </r>
  <r>
    <x v="101"/>
    <s v="BRK"/>
    <s v="SF"/>
    <n v="21.4"/>
    <s v="TOR"/>
    <x v="81"/>
    <s v="H"/>
    <n v="33.950000000000003"/>
    <n v="9.4690265486725669E-2"/>
    <x v="101"/>
  </r>
  <r>
    <x v="400"/>
    <s v="BRK"/>
    <s v="C"/>
    <n v="8.1"/>
    <s v="TOR"/>
    <x v="81"/>
    <s v="H"/>
    <n v="10.916666666666666"/>
    <n v="3.5840707964601773E-2"/>
    <x v="400"/>
  </r>
  <r>
    <x v="98"/>
    <s v="BRK"/>
    <s v="SG"/>
    <n v="17.7"/>
    <s v="TOR"/>
    <x v="81"/>
    <s v="H"/>
    <n v="26.733333333333334"/>
    <n v="7.8318584070796463E-2"/>
    <x v="98"/>
  </r>
  <r>
    <x v="473"/>
    <s v="BRK"/>
    <s v="SG"/>
    <n v="4.5999999999999996"/>
    <s v="TOR"/>
    <x v="81"/>
    <s v="H"/>
    <n v="16.783333333333335"/>
    <n v="2.0353982300884955E-2"/>
    <x v="473"/>
  </r>
  <r>
    <x v="376"/>
    <s v="BRK"/>
    <s v="C"/>
    <n v="3.2"/>
    <s v="TOR"/>
    <x v="81"/>
    <s v="H"/>
    <n v="9.5166666666666675"/>
    <n v="1.4159292035398233E-2"/>
    <x v="376"/>
  </r>
  <r>
    <x v="21"/>
    <s v="HOU"/>
    <s v="SG"/>
    <n v="43.7"/>
    <s v="CHI"/>
    <x v="81"/>
    <s v="A"/>
    <n v="37.733333333333334"/>
    <n v="0.18269230769230774"/>
    <x v="21"/>
  </r>
  <r>
    <x v="27"/>
    <s v="HOU"/>
    <s v="PG"/>
    <n v="50.1"/>
    <s v="CHI"/>
    <x v="81"/>
    <s v="A"/>
    <n v="35.766666666666666"/>
    <n v="0.20944816053511708"/>
    <x v="27"/>
  </r>
  <r>
    <x v="474"/>
    <s v="HOU"/>
    <s v="SG"/>
    <n v="24.6"/>
    <s v="CHI"/>
    <x v="81"/>
    <s v="A"/>
    <n v="26.4"/>
    <n v="0.10284280936454852"/>
    <x v="474"/>
  </r>
  <r>
    <x v="26"/>
    <s v="HOU"/>
    <s v="SF"/>
    <n v="42.8"/>
    <s v="CHI"/>
    <x v="81"/>
    <s v="A"/>
    <n v="41.31666666666667"/>
    <n v="0.17892976588628765"/>
    <x v="26"/>
  </r>
  <r>
    <x v="25"/>
    <s v="HOU"/>
    <s v="C"/>
    <n v="42.7"/>
    <s v="CHI"/>
    <x v="81"/>
    <s v="A"/>
    <n v="33.6"/>
    <n v="0.17851170568561878"/>
    <x v="25"/>
  </r>
  <r>
    <x v="24"/>
    <s v="HOU"/>
    <s v="PF"/>
    <n v="11.9"/>
    <s v="CHI"/>
    <x v="81"/>
    <s v="A"/>
    <n v="26.4"/>
    <n v="4.9749163879598671E-2"/>
    <x v="24"/>
  </r>
  <r>
    <x v="22"/>
    <s v="HOU"/>
    <s v="SF"/>
    <n v="15.2"/>
    <s v="CHI"/>
    <x v="81"/>
    <s v="A"/>
    <n v="25.216666666666665"/>
    <n v="6.3545150501672254E-2"/>
    <x v="22"/>
  </r>
  <r>
    <x v="366"/>
    <s v="HOU"/>
    <s v="PF"/>
    <n v="8.1999999999999993"/>
    <s v="CHI"/>
    <x v="81"/>
    <s v="A"/>
    <n v="10.783333333333333"/>
    <n v="3.4280936454849503E-2"/>
    <x v="366"/>
  </r>
  <r>
    <x v="449"/>
    <s v="HOU"/>
    <s v="PG"/>
    <n v="0"/>
    <s v="CHI"/>
    <x v="81"/>
    <s v="A"/>
    <n v="2.7833333333333332"/>
    <n v="0"/>
    <x v="449"/>
  </r>
  <r>
    <x v="426"/>
    <s v="CHI"/>
    <s v="PF"/>
    <n v="28.8"/>
    <s v="HOU"/>
    <x v="81"/>
    <s v="H"/>
    <n v="33.35"/>
    <n v="0.13559322033898305"/>
    <x v="426"/>
  </r>
  <r>
    <x v="306"/>
    <s v="CHI"/>
    <s v="SG"/>
    <n v="36.1"/>
    <s v="HOU"/>
    <x v="81"/>
    <s v="H"/>
    <n v="36.15"/>
    <n v="0.1699623352165725"/>
    <x v="306"/>
  </r>
  <r>
    <x v="402"/>
    <s v="CHI"/>
    <s v="PG"/>
    <n v="46.8"/>
    <s v="HOU"/>
    <x v="81"/>
    <s v="H"/>
    <n v="30.233333333333334"/>
    <n v="0.22033898305084743"/>
    <x v="402"/>
  </r>
  <r>
    <x v="304"/>
    <s v="CHI"/>
    <s v="PF"/>
    <n v="29.6"/>
    <s v="HOU"/>
    <x v="81"/>
    <s v="H"/>
    <n v="34.466666666666669"/>
    <n v="0.13935969868173259"/>
    <x v="304"/>
  </r>
  <r>
    <x v="305"/>
    <s v="CHI"/>
    <s v="SG"/>
    <n v="26.8"/>
    <s v="HOU"/>
    <x v="81"/>
    <s v="H"/>
    <n v="39.983333333333334"/>
    <n v="0.12617702448210924"/>
    <x v="305"/>
  </r>
  <r>
    <x v="312"/>
    <s v="CHI"/>
    <s v="PG"/>
    <n v="15.899999999999999"/>
    <s v="HOU"/>
    <x v="81"/>
    <s v="H"/>
    <n v="17.05"/>
    <n v="7.4858757062146883E-2"/>
    <x v="312"/>
  </r>
  <r>
    <x v="311"/>
    <s v="CHI"/>
    <s v="PF"/>
    <n v="9.1"/>
    <s v="HOU"/>
    <x v="81"/>
    <s v="H"/>
    <n v="7.0666666666666664"/>
    <n v="4.2843691148775891E-2"/>
    <x v="311"/>
  </r>
  <r>
    <x v="303"/>
    <s v="CHI"/>
    <s v="C"/>
    <n v="6.7"/>
    <s v="HOU"/>
    <x v="81"/>
    <s v="H"/>
    <n v="14.650000000000002"/>
    <n v="3.154425612052731E-2"/>
    <x v="303"/>
  </r>
  <r>
    <x v="308"/>
    <s v="CHI"/>
    <s v="PG"/>
    <n v="6.4"/>
    <s v="HOU"/>
    <x v="81"/>
    <s v="H"/>
    <n v="17.766666666666666"/>
    <n v="3.0131826741996236E-2"/>
    <x v="308"/>
  </r>
  <r>
    <x v="309"/>
    <s v="CHI"/>
    <s v="SG"/>
    <n v="6.2"/>
    <s v="HOU"/>
    <x v="81"/>
    <s v="H"/>
    <n v="9.2833333333333332"/>
    <n v="2.9190207156308851E-2"/>
    <x v="309"/>
  </r>
  <r>
    <x v="218"/>
    <s v="DEN"/>
    <s v="C"/>
    <n v="58.900000000000006"/>
    <s v="GSW"/>
    <x v="81"/>
    <s v="A"/>
    <n v="36.15"/>
    <n v="0.25856014047410009"/>
    <x v="218"/>
  </r>
  <r>
    <x v="214"/>
    <s v="DEN"/>
    <s v="SG"/>
    <n v="28.9"/>
    <s v="GSW"/>
    <x v="81"/>
    <s v="A"/>
    <n v="34.81666666666667"/>
    <n v="0.12686567164179102"/>
    <x v="214"/>
  </r>
  <r>
    <x v="216"/>
    <s v="DEN"/>
    <s v="SG"/>
    <n v="33.4"/>
    <s v="GSW"/>
    <x v="81"/>
    <s v="A"/>
    <n v="41.916666666666664"/>
    <n v="0.14661984196663738"/>
    <x v="216"/>
  </r>
  <r>
    <x v="222"/>
    <s v="DEN"/>
    <s v="PF"/>
    <n v="39.5"/>
    <s v="GSW"/>
    <x v="81"/>
    <s v="A"/>
    <n v="26.4"/>
    <n v="0.17339771729587355"/>
    <x v="222"/>
  </r>
  <r>
    <x v="219"/>
    <s v="DEN"/>
    <s v="C"/>
    <n v="22.6"/>
    <s v="GSW"/>
    <x v="81"/>
    <s v="A"/>
    <n v="27.15"/>
    <n v="9.9209833187006144E-2"/>
    <x v="219"/>
  </r>
  <r>
    <x v="215"/>
    <s v="DEN"/>
    <s v="SF"/>
    <n v="24.5"/>
    <s v="GSW"/>
    <x v="81"/>
    <s v="A"/>
    <n v="38.266666666666666"/>
    <n v="0.10755048287971905"/>
    <x v="215"/>
  </r>
  <r>
    <x v="454"/>
    <s v="DEN"/>
    <s v="SG"/>
    <n v="9"/>
    <s v="GSW"/>
    <x v="81"/>
    <s v="A"/>
    <n v="13.5"/>
    <n v="3.9508340649692712E-2"/>
    <x v="454"/>
  </r>
  <r>
    <x v="212"/>
    <s v="DEN"/>
    <s v="SG"/>
    <n v="11"/>
    <s v="GSW"/>
    <x v="81"/>
    <s v="A"/>
    <n v="18.766666666666666"/>
    <n v="4.8287971905179979E-2"/>
    <x v="212"/>
  </r>
  <r>
    <x v="223"/>
    <s v="DEN"/>
    <s v="SG"/>
    <n v="0"/>
    <s v="GSW"/>
    <x v="81"/>
    <s v="A"/>
    <n v="3.0333333333333332"/>
    <n v="0"/>
    <x v="223"/>
  </r>
  <r>
    <x v="29"/>
    <s v="GSW"/>
    <s v="PG"/>
    <n v="50.3"/>
    <s v="DEN"/>
    <x v="81"/>
    <s v="H"/>
    <n v="34.833333333333336"/>
    <n v="0.19338715878508267"/>
    <x v="29"/>
  </r>
  <r>
    <x v="32"/>
    <s v="GSW"/>
    <s v="PF"/>
    <n v="54"/>
    <s v="DEN"/>
    <x v="81"/>
    <s v="H"/>
    <n v="35.416666666666664"/>
    <n v="0.20761245674740486"/>
    <x v="32"/>
  </r>
  <r>
    <x v="31"/>
    <s v="GSW"/>
    <s v="SG"/>
    <n v="32.5"/>
    <s v="DEN"/>
    <x v="81"/>
    <s v="H"/>
    <n v="35.43333333333333"/>
    <n v="0.12495194156093811"/>
    <x v="31"/>
  </r>
  <r>
    <x v="35"/>
    <s v="GSW"/>
    <s v="PG"/>
    <n v="19.7"/>
    <s v="DEN"/>
    <x v="81"/>
    <s v="H"/>
    <n v="13.966666666666669"/>
    <n v="7.5740099961553259E-2"/>
    <x v="35"/>
  </r>
  <r>
    <x v="37"/>
    <s v="GSW"/>
    <s v="PF"/>
    <n v="24.2"/>
    <s v="DEN"/>
    <x v="81"/>
    <s v="H"/>
    <n v="16.2"/>
    <n v="9.3041138023836997E-2"/>
    <x v="37"/>
  </r>
  <r>
    <x v="28"/>
    <s v="GSW"/>
    <s v="SG"/>
    <n v="8"/>
    <s v="DEN"/>
    <x v="81"/>
    <s v="H"/>
    <n v="15.433333333333334"/>
    <n v="3.0757400999615537E-2"/>
    <x v="28"/>
  </r>
  <r>
    <x v="33"/>
    <s v="GSW"/>
    <s v="PF"/>
    <n v="21.6"/>
    <s v="DEN"/>
    <x v="81"/>
    <s v="H"/>
    <n v="18.666666666666668"/>
    <n v="8.3044982698961947E-2"/>
    <x v="33"/>
  </r>
  <r>
    <x v="351"/>
    <s v="GSW"/>
    <s v="SF"/>
    <n v="18.100000000000001"/>
    <s v="DEN"/>
    <x v="81"/>
    <s v="H"/>
    <n v="29.5"/>
    <n v="6.9588619761630152E-2"/>
    <x v="351"/>
  </r>
  <r>
    <x v="34"/>
    <s v="GSW"/>
    <s v="C"/>
    <n v="12.2"/>
    <s v="DEN"/>
    <x v="81"/>
    <s v="H"/>
    <n v="12.95"/>
    <n v="4.690503652441369E-2"/>
    <x v="34"/>
  </r>
  <r>
    <x v="38"/>
    <s v="GSW"/>
    <s v="SF"/>
    <n v="13.3"/>
    <s v="DEN"/>
    <x v="81"/>
    <s v="H"/>
    <n v="14.166666666666668"/>
    <n v="5.1134179161860832E-2"/>
    <x v="38"/>
  </r>
  <r>
    <x v="36"/>
    <s v="GSW"/>
    <s v="SG"/>
    <n v="6.2"/>
    <s v="DEN"/>
    <x v="81"/>
    <s v="H"/>
    <n v="13.433333333333334"/>
    <n v="2.383698577470204E-2"/>
    <x v="36"/>
  </r>
  <r>
    <x v="42"/>
    <s v="MIL"/>
    <s v="SF"/>
    <n v="31"/>
    <s v="IND"/>
    <x v="81"/>
    <s v="A"/>
    <n v="31.81666666666667"/>
    <n v="0.16162669447340983"/>
    <x v="42"/>
  </r>
  <r>
    <x v="40"/>
    <s v="MIL"/>
    <s v="SF"/>
    <n v="34.9"/>
    <s v="IND"/>
    <x v="81"/>
    <s v="A"/>
    <n v="32.233333333333334"/>
    <n v="0.18196037539103233"/>
    <x v="40"/>
  </r>
  <r>
    <x v="41"/>
    <s v="MIL"/>
    <s v="PG"/>
    <n v="24"/>
    <s v="IND"/>
    <x v="81"/>
    <s v="A"/>
    <n v="37.583333333333336"/>
    <n v="0.12513034410844631"/>
    <x v="41"/>
  </r>
  <r>
    <x v="46"/>
    <s v="MIL"/>
    <s v="PF"/>
    <n v="21.7"/>
    <s v="IND"/>
    <x v="81"/>
    <s v="A"/>
    <n v="24.4"/>
    <n v="0.11313868613138686"/>
    <x v="46"/>
  </r>
  <r>
    <x v="165"/>
    <s v="MIL"/>
    <s v="PG"/>
    <n v="27.4"/>
    <s v="IND"/>
    <x v="81"/>
    <s v="A"/>
    <n v="27.883333333333333"/>
    <n v="0.14285714285714285"/>
    <x v="165"/>
  </r>
  <r>
    <x v="348"/>
    <s v="MIL"/>
    <s v="SG"/>
    <n v="17.5"/>
    <s v="IND"/>
    <x v="81"/>
    <s v="A"/>
    <n v="12"/>
    <n v="9.1240875912408773E-2"/>
    <x v="348"/>
  </r>
  <r>
    <x v="394"/>
    <s v="MIL"/>
    <s v="SG"/>
    <n v="9.4"/>
    <s v="IND"/>
    <x v="81"/>
    <s v="A"/>
    <n v="8.0833333333333339"/>
    <n v="4.9009384775808143E-2"/>
    <x v="394"/>
  </r>
  <r>
    <x v="45"/>
    <s v="MIL"/>
    <s v="SG"/>
    <n v="11.6"/>
    <s v="IND"/>
    <x v="81"/>
    <s v="A"/>
    <n v="29"/>
    <n v="6.047966631908238E-2"/>
    <x v="45"/>
  </r>
  <r>
    <x v="47"/>
    <s v="MIL"/>
    <s v="PF"/>
    <n v="12.1"/>
    <s v="IND"/>
    <x v="81"/>
    <s v="A"/>
    <n v="18.433333333333334"/>
    <n v="6.3086548488008348E-2"/>
    <x v="47"/>
  </r>
  <r>
    <x v="43"/>
    <s v="MIL"/>
    <s v="PG"/>
    <n v="2.2000000000000002"/>
    <s v="IND"/>
    <x v="81"/>
    <s v="A"/>
    <n v="14"/>
    <n v="1.1470281543274246E-2"/>
    <x v="43"/>
  </r>
  <r>
    <x v="349"/>
    <s v="MIL"/>
    <s v="SG"/>
    <n v="0"/>
    <s v="IND"/>
    <x v="81"/>
    <s v="A"/>
    <n v="4.5666666666666664"/>
    <n v="0"/>
    <x v="349"/>
  </r>
  <r>
    <x v="109"/>
    <s v="IND"/>
    <s v="PF"/>
    <n v="33.5"/>
    <s v="MIL"/>
    <x v="81"/>
    <s v="H"/>
    <n v="23.916666666666668"/>
    <n v="0.14692982456140352"/>
    <x v="109"/>
  </r>
  <r>
    <x v="104"/>
    <s v="IND"/>
    <s v="SG"/>
    <n v="34.1"/>
    <s v="MIL"/>
    <x v="81"/>
    <s v="H"/>
    <n v="32.93333333333333"/>
    <n v="0.14956140350877195"/>
    <x v="104"/>
  </r>
  <r>
    <x v="107"/>
    <s v="IND"/>
    <s v="PF"/>
    <n v="21.1"/>
    <s v="MIL"/>
    <x v="81"/>
    <s v="H"/>
    <n v="30.733333333333334"/>
    <n v="9.2543859649122831E-2"/>
    <x v="107"/>
  </r>
  <r>
    <x v="105"/>
    <s v="IND"/>
    <s v="PF"/>
    <n v="37.700000000000003"/>
    <s v="MIL"/>
    <x v="81"/>
    <s v="H"/>
    <n v="24.083333333333329"/>
    <n v="0.1653508771929825"/>
    <x v="105"/>
  </r>
  <r>
    <x v="106"/>
    <s v="IND"/>
    <s v="PG"/>
    <n v="28.9"/>
    <s v="MIL"/>
    <x v="81"/>
    <s v="H"/>
    <n v="27.699999999999996"/>
    <n v="0.12675438596491229"/>
    <x v="106"/>
  </r>
  <r>
    <x v="110"/>
    <s v="IND"/>
    <s v="SF"/>
    <n v="19.399999999999999"/>
    <s v="MIL"/>
    <x v="81"/>
    <s v="H"/>
    <n v="21.716666666666665"/>
    <n v="8.5087719298245615E-2"/>
    <x v="110"/>
  </r>
  <r>
    <x v="111"/>
    <s v="IND"/>
    <s v="PG"/>
    <n v="21.1"/>
    <s v="MIL"/>
    <x v="81"/>
    <s v="H"/>
    <n v="28.35"/>
    <n v="9.2543859649122831E-2"/>
    <x v="111"/>
  </r>
  <r>
    <x v="108"/>
    <s v="IND"/>
    <s v="SG"/>
    <n v="15.399999999999999"/>
    <s v="MIL"/>
    <x v="81"/>
    <s v="H"/>
    <n v="21.766666666666666"/>
    <n v="6.7543859649122809E-2"/>
    <x v="108"/>
  </r>
  <r>
    <x v="342"/>
    <s v="IND"/>
    <s v="PG"/>
    <n v="11.6"/>
    <s v="MIL"/>
    <x v="81"/>
    <s v="H"/>
    <n v="13.183333333333334"/>
    <n v="5.0877192982456146E-2"/>
    <x v="342"/>
  </r>
  <r>
    <x v="113"/>
    <s v="IND"/>
    <s v="PF"/>
    <n v="5.2"/>
    <s v="MIL"/>
    <x v="81"/>
    <s v="H"/>
    <n v="15.616666666666667"/>
    <n v="2.2807017543859654E-2"/>
    <x v="113"/>
  </r>
  <r>
    <x v="55"/>
    <s v="ATL"/>
    <s v="SF"/>
    <n v="36.299999999999997"/>
    <s v="LAC"/>
    <x v="81"/>
    <s v="A"/>
    <n v="35.966666666666669"/>
    <n v="0.15049751243781095"/>
    <x v="55"/>
  </r>
  <r>
    <x v="52"/>
    <s v="ATL"/>
    <s v="PG"/>
    <n v="29.299999999999997"/>
    <s v="LAC"/>
    <x v="81"/>
    <s v="A"/>
    <n v="27.2"/>
    <n v="0.12147595356550581"/>
    <x v="52"/>
  </r>
  <r>
    <x v="58"/>
    <s v="ATL"/>
    <s v="PF"/>
    <n v="32.6"/>
    <s v="LAC"/>
    <x v="81"/>
    <s v="A"/>
    <n v="29.65"/>
    <n v="0.13515754560530682"/>
    <x v="58"/>
  </r>
  <r>
    <x v="57"/>
    <s v="ATL"/>
    <s v="SF"/>
    <n v="40.200000000000003"/>
    <s v="LAC"/>
    <x v="81"/>
    <s v="A"/>
    <n v="29.333333333333329"/>
    <n v="0.16666666666666671"/>
    <x v="57"/>
  </r>
  <r>
    <x v="53"/>
    <s v="ATL"/>
    <s v="SG"/>
    <n v="12.7"/>
    <s v="LAC"/>
    <x v="81"/>
    <s v="A"/>
    <n v="18.666666666666668"/>
    <n v="5.2653399668325045E-2"/>
    <x v="53"/>
  </r>
  <r>
    <x v="60"/>
    <s v="ATL"/>
    <s v="PG"/>
    <n v="25.4"/>
    <s v="LAC"/>
    <x v="81"/>
    <s v="A"/>
    <n v="26.466666666666661"/>
    <n v="0.10530679933665009"/>
    <x v="60"/>
  </r>
  <r>
    <x v="56"/>
    <s v="ATL"/>
    <s v="C"/>
    <n v="14.6"/>
    <s v="LAC"/>
    <x v="81"/>
    <s v="A"/>
    <n v="20.283333333333335"/>
    <n v="6.0530679933665017E-2"/>
    <x v="56"/>
  </r>
  <r>
    <x v="451"/>
    <s v="ATL"/>
    <s v="C"/>
    <n v="11.7"/>
    <s v="LAC"/>
    <x v="81"/>
    <s v="A"/>
    <n v="14.2"/>
    <n v="4.8507462686567172E-2"/>
    <x v="451"/>
  </r>
  <r>
    <x v="421"/>
    <s v="ATL"/>
    <s v="PF"/>
    <n v="8.1999999999999993"/>
    <s v="LAC"/>
    <x v="81"/>
    <s v="A"/>
    <n v="12.899999999999999"/>
    <n v="3.3996683250414599E-2"/>
    <x v="421"/>
  </r>
  <r>
    <x v="62"/>
    <s v="ATL"/>
    <s v="PF"/>
    <n v="11"/>
    <s v="LAC"/>
    <x v="81"/>
    <s v="A"/>
    <n v="10.783333333333333"/>
    <n v="4.5605306799336658E-2"/>
    <x v="62"/>
  </r>
  <r>
    <x v="54"/>
    <s v="ATL"/>
    <s v="PF"/>
    <n v="16.8"/>
    <s v="LAC"/>
    <x v="81"/>
    <s v="A"/>
    <n v="8.1999999999999993"/>
    <n v="6.9651741293532354E-2"/>
    <x v="54"/>
  </r>
  <r>
    <x v="333"/>
    <s v="ATL"/>
    <s v="SG"/>
    <n v="2.4"/>
    <s v="LAC"/>
    <x v="81"/>
    <s v="A"/>
    <n v="6.3666666666666671"/>
    <n v="9.950248756218907E-3"/>
    <x v="333"/>
  </r>
  <r>
    <x v="256"/>
    <s v="LAC"/>
    <s v="SG"/>
    <n v="37.6"/>
    <s v="ATL"/>
    <x v="81"/>
    <s v="H"/>
    <n v="40.799999999999997"/>
    <n v="0.1639058413251962"/>
    <x v="256"/>
  </r>
  <r>
    <x v="255"/>
    <s v="LAC"/>
    <s v="C"/>
    <n v="50.599999999999994"/>
    <s v="ATL"/>
    <x v="81"/>
    <s v="H"/>
    <n v="33.9"/>
    <n v="0.22057541412380122"/>
    <x v="255"/>
  </r>
  <r>
    <x v="429"/>
    <s v="LAC"/>
    <s v="SG"/>
    <n v="38.6"/>
    <s v="ATL"/>
    <x v="81"/>
    <s v="H"/>
    <n v="37.166666666666664"/>
    <n v="0.16826503923278119"/>
    <x v="429"/>
  </r>
  <r>
    <x v="414"/>
    <s v="LAC"/>
    <s v="PG"/>
    <n v="43.6"/>
    <s v="ATL"/>
    <x v="81"/>
    <s v="H"/>
    <n v="39.18333333333333"/>
    <n v="0.19006102877070621"/>
    <x v="414"/>
  </r>
  <r>
    <x v="477"/>
    <s v="LAC"/>
    <s v="PG"/>
    <n v="19.899999999999999"/>
    <s v="ATL"/>
    <x v="81"/>
    <s v="H"/>
    <n v="19.116666666666667"/>
    <n v="8.6748038360941596E-2"/>
    <x v="477"/>
  </r>
  <r>
    <x v="259"/>
    <s v="LAC"/>
    <s v="SF"/>
    <n v="23.9"/>
    <s v="ATL"/>
    <x v="81"/>
    <s v="H"/>
    <n v="32.383333333333333"/>
    <n v="0.10418482999128161"/>
    <x v="259"/>
  </r>
  <r>
    <x v="265"/>
    <s v="LAC"/>
    <s v="SF"/>
    <n v="5.4"/>
    <s v="ATL"/>
    <x v="81"/>
    <s v="H"/>
    <n v="15.616666666666667"/>
    <n v="2.3539668700959027E-2"/>
    <x v="265"/>
  </r>
  <r>
    <x v="263"/>
    <s v="LAC"/>
    <s v="SG"/>
    <n v="6.1"/>
    <s v="ATL"/>
    <x v="81"/>
    <s v="H"/>
    <n v="7.75"/>
    <n v="2.6591107236268528E-2"/>
    <x v="263"/>
  </r>
  <r>
    <x v="262"/>
    <s v="LAC"/>
    <s v="PF"/>
    <n v="3.7"/>
    <s v="ATL"/>
    <x v="81"/>
    <s v="H"/>
    <n v="14.100000000000001"/>
    <n v="1.6129032258064519E-2"/>
    <x v="262"/>
  </r>
  <r>
    <x v="16"/>
    <s v="CLE"/>
    <s v="SF"/>
    <n v="28.1"/>
    <s v="MIN"/>
    <x v="81"/>
    <s v="A"/>
    <n v="26.866666666666667"/>
    <n v="0.15490628445424476"/>
    <x v="16"/>
  </r>
  <r>
    <x v="19"/>
    <s v="CLE"/>
    <s v="SG"/>
    <n v="28.9"/>
    <s v="MIN"/>
    <x v="81"/>
    <s v="A"/>
    <n v="22.65"/>
    <n v="0.15931642778390295"/>
    <x v="19"/>
  </r>
  <r>
    <x v="15"/>
    <s v="CLE"/>
    <s v="SG"/>
    <n v="26.8"/>
    <s v="MIN"/>
    <x v="81"/>
    <s v="A"/>
    <n v="24.116666666666667"/>
    <n v="0.14773980154355015"/>
    <x v="15"/>
  </r>
  <r>
    <x v="10"/>
    <s v="CLE"/>
    <s v="SF"/>
    <n v="30.1"/>
    <s v="MIN"/>
    <x v="81"/>
    <s v="A"/>
    <n v="26.583333333333332"/>
    <n v="0.16593164277839029"/>
    <x v="10"/>
  </r>
  <r>
    <x v="476"/>
    <s v="CLE"/>
    <s v="PG"/>
    <n v="11.7"/>
    <s v="MIN"/>
    <x v="81"/>
    <s v="A"/>
    <n v="18.816666666666666"/>
    <n v="6.4498346196251374E-2"/>
    <x v="476"/>
  </r>
  <r>
    <x v="17"/>
    <s v="CLE"/>
    <s v="C"/>
    <n v="16.100000000000001"/>
    <s v="MIN"/>
    <x v="81"/>
    <s v="A"/>
    <n v="22.866666666666667"/>
    <n v="8.8754134509371557E-2"/>
    <x v="17"/>
  </r>
  <r>
    <x v="346"/>
    <s v="CLE"/>
    <s v="SF"/>
    <n v="8.4"/>
    <s v="MIN"/>
    <x v="81"/>
    <s v="A"/>
    <n v="16.149999999999999"/>
    <n v="4.6306504961411248E-2"/>
    <x v="346"/>
  </r>
  <r>
    <x v="345"/>
    <s v="CLE"/>
    <s v="PF"/>
    <n v="6.2"/>
    <s v="MIN"/>
    <x v="81"/>
    <s v="A"/>
    <n v="6.15"/>
    <n v="3.4178610804851156E-2"/>
    <x v="345"/>
  </r>
  <r>
    <x v="13"/>
    <s v="CLE"/>
    <s v="SF"/>
    <n v="11.8"/>
    <s v="MIN"/>
    <x v="81"/>
    <s v="A"/>
    <n v="21.133333333333333"/>
    <n v="6.5049614112458659E-2"/>
    <x v="13"/>
  </r>
  <r>
    <x v="11"/>
    <s v="CLE"/>
    <s v="PF"/>
    <n v="5.4"/>
    <s v="MIN"/>
    <x v="81"/>
    <s v="A"/>
    <n v="20.633333333333333"/>
    <n v="2.9768467475192944E-2"/>
    <x v="11"/>
  </r>
  <r>
    <x v="14"/>
    <s v="CLE"/>
    <s v="SG"/>
    <n v="2.2000000000000002"/>
    <s v="MIN"/>
    <x v="81"/>
    <s v="A"/>
    <n v="25.35"/>
    <n v="1.2127894156560088E-2"/>
    <x v="14"/>
  </r>
  <r>
    <x v="347"/>
    <s v="CLE"/>
    <s v="PG"/>
    <n v="5.7"/>
    <s v="MIN"/>
    <x v="81"/>
    <s v="A"/>
    <n v="8.6833333333333336"/>
    <n v="3.1422271223814774E-2"/>
    <x v="347"/>
  </r>
  <r>
    <x v="189"/>
    <s v="MIN"/>
    <s v="SG"/>
    <n v="33.700000000000003"/>
    <s v="CLE"/>
    <x v="81"/>
    <s v="H"/>
    <n v="30.733333333333334"/>
    <n v="0.1305189775367932"/>
    <x v="189"/>
  </r>
  <r>
    <x v="191"/>
    <s v="MIN"/>
    <s v="SF"/>
    <n v="51.1"/>
    <s v="CLE"/>
    <x v="81"/>
    <s v="H"/>
    <n v="27.333333333333332"/>
    <n v="0.19790859798605734"/>
    <x v="191"/>
  </r>
  <r>
    <x v="190"/>
    <s v="MIN"/>
    <s v="C"/>
    <n v="40.4"/>
    <s v="CLE"/>
    <x v="81"/>
    <s v="H"/>
    <n v="30.166666666666664"/>
    <n v="0.15646785437645236"/>
    <x v="190"/>
  </r>
  <r>
    <x v="195"/>
    <s v="MIN"/>
    <s v="PF"/>
    <n v="36.1"/>
    <s v="CLE"/>
    <x v="81"/>
    <s v="H"/>
    <n v="31.25"/>
    <n v="0.13981409759876065"/>
    <x v="195"/>
  </r>
  <r>
    <x v="198"/>
    <s v="MIN"/>
    <s v="C"/>
    <n v="23.6"/>
    <s v="CLE"/>
    <x v="81"/>
    <s v="H"/>
    <n v="25.9"/>
    <n v="9.1402013942680105E-2"/>
    <x v="198"/>
  </r>
  <r>
    <x v="193"/>
    <s v="MIN"/>
    <s v="SG"/>
    <n v="15.7"/>
    <s v="CLE"/>
    <x v="81"/>
    <s v="H"/>
    <n v="19.116666666666667"/>
    <n v="6.0805577072037181E-2"/>
    <x v="193"/>
  </r>
  <r>
    <x v="194"/>
    <s v="MIN"/>
    <s v="PF"/>
    <n v="9.4"/>
    <s v="CLE"/>
    <x v="81"/>
    <s v="H"/>
    <n v="17.266666666666666"/>
    <n v="3.6405886909372583E-2"/>
    <x v="194"/>
  </r>
  <r>
    <x v="196"/>
    <s v="MIN"/>
    <s v="PG"/>
    <n v="25.4"/>
    <s v="CLE"/>
    <x v="81"/>
    <s v="H"/>
    <n v="28.166666666666668"/>
    <n v="9.8373353989155699E-2"/>
    <x v="196"/>
  </r>
  <r>
    <x v="391"/>
    <s v="MIN"/>
    <s v="PG"/>
    <n v="13.6"/>
    <s v="CLE"/>
    <x v="81"/>
    <s v="H"/>
    <n v="17.266666666666666"/>
    <n v="5.2672347017815646E-2"/>
    <x v="391"/>
  </r>
  <r>
    <x v="392"/>
    <s v="MIN"/>
    <s v="SG"/>
    <n v="4"/>
    <s v="CLE"/>
    <x v="81"/>
    <s v="H"/>
    <n v="8.6833333333333336"/>
    <n v="1.5491866769945779E-2"/>
    <x v="392"/>
  </r>
  <r>
    <x v="197"/>
    <s v="MIN"/>
    <s v="SF"/>
    <n v="5.2"/>
    <s v="CLE"/>
    <x v="81"/>
    <s v="H"/>
    <n v="4.1166666666666663"/>
    <n v="2.0139426800929512E-2"/>
    <x v="197"/>
  </r>
  <r>
    <x v="84"/>
    <s v="DET"/>
    <s v="SF"/>
    <n v="43"/>
    <s v="NOP"/>
    <x v="81"/>
    <s v="A"/>
    <n v="38.266666666666666"/>
    <n v="0.21099116781158"/>
    <x v="84"/>
  </r>
  <r>
    <x v="86"/>
    <s v="DET"/>
    <s v="SG"/>
    <n v="39.6"/>
    <s v="NOP"/>
    <x v="81"/>
    <s v="A"/>
    <n v="35.366666666666667"/>
    <n v="0.19430814524043183"/>
    <x v="86"/>
  </r>
  <r>
    <x v="89"/>
    <s v="DET"/>
    <s v="C"/>
    <n v="42.3"/>
    <s v="NOP"/>
    <x v="81"/>
    <s v="A"/>
    <n v="38.516666666666666"/>
    <n v="0.20755642787046125"/>
    <x v="89"/>
  </r>
  <r>
    <x v="90"/>
    <s v="DET"/>
    <s v="PG"/>
    <n v="27.2"/>
    <s v="NOP"/>
    <x v="81"/>
    <s v="A"/>
    <n v="33.65"/>
    <n v="0.13346418056918549"/>
    <x v="90"/>
  </r>
  <r>
    <x v="403"/>
    <s v="DET"/>
    <s v="SF"/>
    <n v="18.100000000000001"/>
    <s v="NOP"/>
    <x v="81"/>
    <s v="A"/>
    <n v="31.833333333333332"/>
    <n v="8.8812561334641826E-2"/>
    <x v="403"/>
  </r>
  <r>
    <x v="472"/>
    <s v="DET"/>
    <s v="PG"/>
    <n v="11.7"/>
    <s v="NOP"/>
    <x v="81"/>
    <s v="A"/>
    <n v="14.35"/>
    <n v="5.7409224730127578E-2"/>
    <x v="472"/>
  </r>
  <r>
    <x v="358"/>
    <s v="DET"/>
    <s v="SG"/>
    <n v="11.4"/>
    <s v="NOP"/>
    <x v="81"/>
    <s v="A"/>
    <n v="12.433333333333334"/>
    <n v="5.5937193326790979E-2"/>
    <x v="358"/>
  </r>
  <r>
    <x v="374"/>
    <s v="DET"/>
    <s v="PF"/>
    <n v="4.5999999999999996"/>
    <s v="NOP"/>
    <x v="81"/>
    <s v="A"/>
    <n v="26.1"/>
    <n v="2.2571148184494603E-2"/>
    <x v="374"/>
  </r>
  <r>
    <x v="93"/>
    <s v="DET"/>
    <s v="PF"/>
    <n v="5.9"/>
    <s v="NOP"/>
    <x v="81"/>
    <s v="A"/>
    <n v="9.4833333333333325"/>
    <n v="2.8949950932286559E-2"/>
    <x v="93"/>
  </r>
  <r>
    <x v="114"/>
    <s v="NOP"/>
    <s v="PF"/>
    <n v="46.5"/>
    <s v="DET"/>
    <x v="81"/>
    <s v="H"/>
    <n v="26.766666666666666"/>
    <n v="0.19480519480519481"/>
    <x v="114"/>
  </r>
  <r>
    <x v="116"/>
    <s v="NOP"/>
    <s v="SG"/>
    <n v="31.799999999999997"/>
    <s v="DET"/>
    <x v="81"/>
    <s v="H"/>
    <n v="34.733333333333334"/>
    <n v="0.13322161709258482"/>
    <x v="116"/>
  </r>
  <r>
    <x v="115"/>
    <s v="NOP"/>
    <s v="PF"/>
    <n v="45"/>
    <s v="DET"/>
    <x v="81"/>
    <s v="H"/>
    <n v="40.016666666666666"/>
    <n v="0.18852115626309177"/>
    <x v="115"/>
  </r>
  <r>
    <x v="119"/>
    <s v="NOP"/>
    <s v="PG"/>
    <n v="36.700000000000003"/>
    <s v="DET"/>
    <x v="81"/>
    <s v="H"/>
    <n v="43.5"/>
    <n v="0.15374947633012151"/>
    <x v="119"/>
  </r>
  <r>
    <x v="436"/>
    <s v="NOP"/>
    <s v="PG"/>
    <n v="44.3"/>
    <s v="DET"/>
    <x v="81"/>
    <s v="H"/>
    <n v="32.133333333333333"/>
    <n v="0.18558860494344365"/>
    <x v="436"/>
  </r>
  <r>
    <x v="117"/>
    <s v="NOP"/>
    <s v="PF"/>
    <n v="15.100000000000001"/>
    <s v="DET"/>
    <x v="81"/>
    <s v="H"/>
    <n v="27.716666666666669"/>
    <n v="6.3259321323837464E-2"/>
    <x v="117"/>
  </r>
  <r>
    <x v="121"/>
    <s v="NOP"/>
    <s v="SF"/>
    <n v="7.6999999999999993"/>
    <s v="DET"/>
    <x v="81"/>
    <s v="H"/>
    <n v="16.433333333333334"/>
    <n v="3.2258064516129031E-2"/>
    <x v="121"/>
  </r>
  <r>
    <x v="383"/>
    <s v="NOP"/>
    <s v="PG"/>
    <n v="8.4"/>
    <s v="DET"/>
    <x v="81"/>
    <s v="H"/>
    <n v="7.35"/>
    <n v="3.519061583577713E-2"/>
    <x v="383"/>
  </r>
  <r>
    <x v="120"/>
    <s v="NOP"/>
    <s v="SG"/>
    <n v="3.2"/>
    <s v="DET"/>
    <x v="81"/>
    <s v="H"/>
    <n v="9.85"/>
    <n v="1.3405948889819859E-2"/>
    <x v="120"/>
  </r>
  <r>
    <x v="123"/>
    <s v="NOP"/>
    <s v="PF"/>
    <n v="0"/>
    <s v="DET"/>
    <x v="81"/>
    <s v="H"/>
    <n v="1.5"/>
    <n v="0"/>
    <x v="123"/>
  </r>
  <r>
    <x v="199"/>
    <s v="SAS"/>
    <s v="PF"/>
    <n v="48.9"/>
    <s v="SAC"/>
    <x v="81"/>
    <s v="A"/>
    <n v="36.299999999999997"/>
    <n v="0.22136713444997738"/>
    <x v="199"/>
  </r>
  <r>
    <x v="208"/>
    <s v="SAS"/>
    <s v="SF"/>
    <n v="38.5"/>
    <s v="SAC"/>
    <x v="81"/>
    <s v="A"/>
    <n v="31.216666666666665"/>
    <n v="0.17428700769578997"/>
    <x v="208"/>
  </r>
  <r>
    <x v="207"/>
    <s v="SAS"/>
    <s v="PG"/>
    <n v="23.5"/>
    <s v="SAC"/>
    <x v="81"/>
    <s v="A"/>
    <n v="27.15"/>
    <n v="0.10638297872340427"/>
    <x v="207"/>
  </r>
  <r>
    <x v="210"/>
    <s v="SAS"/>
    <s v="SG"/>
    <n v="17.7"/>
    <s v="SAC"/>
    <x v="81"/>
    <s v="A"/>
    <n v="29.65"/>
    <n v="8.012675418741512E-2"/>
    <x v="210"/>
  </r>
  <r>
    <x v="453"/>
    <s v="SAS"/>
    <s v="PG"/>
    <n v="9.5"/>
    <s v="SAC"/>
    <x v="81"/>
    <s v="A"/>
    <n v="23.016666666666666"/>
    <n v="4.3005885015844278E-2"/>
    <x v="453"/>
  </r>
  <r>
    <x v="201"/>
    <s v="SAS"/>
    <s v="PG"/>
    <n v="29.200000000000003"/>
    <s v="SAC"/>
    <x v="81"/>
    <s v="A"/>
    <n v="18.083333333333332"/>
    <n v="0.13218650973291085"/>
    <x v="201"/>
  </r>
  <r>
    <x v="203"/>
    <s v="SAS"/>
    <s v="SG"/>
    <n v="27.4"/>
    <s v="SAC"/>
    <x v="81"/>
    <s v="A"/>
    <n v="28.1"/>
    <n v="0.12403802625622454"/>
    <x v="203"/>
  </r>
  <r>
    <x v="211"/>
    <s v="SAS"/>
    <s v="SG"/>
    <n v="4.7"/>
    <s v="SAC"/>
    <x v="81"/>
    <s v="A"/>
    <n v="11.55"/>
    <n v="2.1276595744680854E-2"/>
    <x v="211"/>
  </r>
  <r>
    <x v="205"/>
    <s v="SAS"/>
    <s v="PF"/>
    <n v="18.799999999999997"/>
    <s v="SAC"/>
    <x v="81"/>
    <s v="A"/>
    <n v="24.016666666666666"/>
    <n v="8.5106382978723402E-2"/>
    <x v="205"/>
  </r>
  <r>
    <x v="209"/>
    <s v="SAS"/>
    <s v="PG"/>
    <n v="2.7"/>
    <s v="SAC"/>
    <x v="81"/>
    <s v="A"/>
    <n v="6.4499999999999993"/>
    <n v="1.2222725215029427E-2"/>
    <x v="209"/>
  </r>
  <r>
    <x v="434"/>
    <s v="SAS"/>
    <s v="SF"/>
    <n v="0"/>
    <s v="SAC"/>
    <x v="81"/>
    <s v="A"/>
    <n v="4.4666666666666668"/>
    <n v="0"/>
    <x v="434"/>
  </r>
  <r>
    <x v="179"/>
    <s v="SAC"/>
    <s v="C"/>
    <n v="29.799999999999997"/>
    <s v="SAS"/>
    <x v="81"/>
    <s v="H"/>
    <n v="30.299999999999997"/>
    <n v="0.16064690026954176"/>
    <x v="179"/>
  </r>
  <r>
    <x v="387"/>
    <s v="SAC"/>
    <s v="SG"/>
    <n v="28.5"/>
    <s v="SAS"/>
    <x v="81"/>
    <s v="H"/>
    <n v="33.333333333333336"/>
    <n v="0.15363881401617252"/>
    <x v="387"/>
  </r>
  <r>
    <x v="186"/>
    <s v="SAC"/>
    <s v="SG"/>
    <n v="21.2"/>
    <s v="SAS"/>
    <x v="81"/>
    <s v="H"/>
    <n v="29.949999999999996"/>
    <n v="0.11428571428571428"/>
    <x v="186"/>
  </r>
  <r>
    <x v="182"/>
    <s v="SAC"/>
    <s v="PG"/>
    <n v="26.8"/>
    <s v="SAS"/>
    <x v="81"/>
    <s v="H"/>
    <n v="30.15"/>
    <n v="0.14447439353099731"/>
    <x v="182"/>
  </r>
  <r>
    <x v="180"/>
    <s v="SAC"/>
    <s v="SG"/>
    <n v="15.100000000000001"/>
    <s v="SAS"/>
    <x v="81"/>
    <s v="H"/>
    <n v="28.216666666666665"/>
    <n v="8.1401617250673866E-2"/>
    <x v="180"/>
  </r>
  <r>
    <x v="336"/>
    <s v="SAC"/>
    <s v="PF"/>
    <n v="18.399999999999999"/>
    <s v="SAS"/>
    <x v="81"/>
    <s v="H"/>
    <n v="24.966666666666661"/>
    <n v="9.9191374663072762E-2"/>
    <x v="336"/>
  </r>
  <r>
    <x v="187"/>
    <s v="SAC"/>
    <s v="C"/>
    <n v="15.399999999999999"/>
    <s v="SAS"/>
    <x v="81"/>
    <s v="H"/>
    <n v="19.166666666666668"/>
    <n v="8.3018867924528297E-2"/>
    <x v="187"/>
  </r>
  <r>
    <x v="183"/>
    <s v="SAC"/>
    <s v="PF"/>
    <n v="20.6"/>
    <s v="SAS"/>
    <x v="81"/>
    <s v="H"/>
    <n v="21.55"/>
    <n v="0.11105121293800539"/>
    <x v="183"/>
  </r>
  <r>
    <x v="188"/>
    <s v="SAC"/>
    <s v="SG"/>
    <n v="4"/>
    <s v="SAS"/>
    <x v="81"/>
    <s v="H"/>
    <n v="11.783333333333333"/>
    <n v="2.15633423180593E-2"/>
    <x v="188"/>
  </r>
  <r>
    <x v="184"/>
    <s v="SAC"/>
    <s v="SG"/>
    <n v="5.7"/>
    <s v="SAS"/>
    <x v="81"/>
    <s v="H"/>
    <n v="10.583333333333334"/>
    <n v="3.0727762803234502E-2"/>
    <x v="184"/>
  </r>
  <r>
    <x v="148"/>
    <s v="ORL"/>
    <s v="PF"/>
    <n v="30.6"/>
    <s v="DAL"/>
    <x v="82"/>
    <s v="A"/>
    <n v="32.666666666666664"/>
    <n v="0.1579762519359835"/>
    <x v="148"/>
  </r>
  <r>
    <x v="152"/>
    <s v="ORL"/>
    <s v="PG"/>
    <n v="25.9"/>
    <s v="DAL"/>
    <x v="82"/>
    <s v="A"/>
    <n v="23.466666666666665"/>
    <n v="0.13371192565823439"/>
    <x v="152"/>
  </r>
  <r>
    <x v="327"/>
    <s v="ORL"/>
    <s v="SG"/>
    <n v="26.8"/>
    <s v="DAL"/>
    <x v="82"/>
    <s v="A"/>
    <n v="26.8"/>
    <n v="0.13835828600929273"/>
    <x v="327"/>
  </r>
  <r>
    <x v="329"/>
    <s v="ORL"/>
    <s v="PF"/>
    <n v="32"/>
    <s v="DAL"/>
    <x v="82"/>
    <s v="A"/>
    <n v="21.466666666666665"/>
    <n v="0.16520392359318534"/>
    <x v="329"/>
  </r>
  <r>
    <x v="145"/>
    <s v="ORL"/>
    <s v="SG"/>
    <n v="21.8"/>
    <s v="DAL"/>
    <x v="82"/>
    <s v="A"/>
    <n v="34.93333333333333"/>
    <n v="0.11254517294785753"/>
    <x v="145"/>
  </r>
  <r>
    <x v="149"/>
    <s v="ORL"/>
    <s v="PG"/>
    <n v="16.399999999999999"/>
    <s v="DAL"/>
    <x v="82"/>
    <s v="A"/>
    <n v="23.3"/>
    <n v="8.466701084150749E-2"/>
    <x v="149"/>
  </r>
  <r>
    <x v="151"/>
    <s v="ORL"/>
    <s v="C"/>
    <n v="17.100000000000001"/>
    <s v="DAL"/>
    <x v="82"/>
    <s v="A"/>
    <n v="21.566666666666666"/>
    <n v="8.8280846670108423E-2"/>
    <x v="151"/>
  </r>
  <r>
    <x v="360"/>
    <s v="ORL"/>
    <s v="SG"/>
    <n v="10.9"/>
    <s v="DAL"/>
    <x v="82"/>
    <s v="A"/>
    <n v="16.583333333333332"/>
    <n v="5.6272586473928764E-2"/>
    <x v="360"/>
  </r>
  <r>
    <x v="150"/>
    <s v="ORL"/>
    <s v="SF"/>
    <n v="7.2"/>
    <s v="DAL"/>
    <x v="82"/>
    <s v="A"/>
    <n v="20.366666666666667"/>
    <n v="3.7170882808466706E-2"/>
    <x v="150"/>
  </r>
  <r>
    <x v="330"/>
    <s v="ORL"/>
    <s v="SG"/>
    <n v="5"/>
    <s v="DAL"/>
    <x v="82"/>
    <s v="A"/>
    <n v="16.383333333333333"/>
    <n v="2.581311306143521E-2"/>
    <x v="330"/>
  </r>
  <r>
    <x v="328"/>
    <s v="ORL"/>
    <s v="PG"/>
    <n v="0"/>
    <s v="DAL"/>
    <x v="82"/>
    <s v="A"/>
    <n v="1.2333333333333334"/>
    <n v="0"/>
    <x v="328"/>
  </r>
  <r>
    <x v="359"/>
    <s v="ORL"/>
    <s v="C"/>
    <n v="0"/>
    <s v="DAL"/>
    <x v="82"/>
    <s v="A"/>
    <n v="1.2333333333333334"/>
    <n v="0"/>
    <x v="359"/>
  </r>
  <r>
    <x v="64"/>
    <s v="DAL"/>
    <s v="PG"/>
    <n v="40.700000000000003"/>
    <s v="ORL"/>
    <x v="82"/>
    <s v="H"/>
    <n v="33.533333333333331"/>
    <n v="0.18491594729668334"/>
    <x v="64"/>
  </r>
  <r>
    <x v="69"/>
    <s v="DAL"/>
    <s v="PF"/>
    <n v="25.1"/>
    <s v="ORL"/>
    <x v="82"/>
    <s v="H"/>
    <n v="24.050000000000004"/>
    <n v="0.11403907314856884"/>
    <x v="69"/>
  </r>
  <r>
    <x v="66"/>
    <s v="DAL"/>
    <s v="SG"/>
    <n v="28.5"/>
    <s v="ORL"/>
    <x v="82"/>
    <s v="H"/>
    <n v="33.18333333333333"/>
    <n v="0.12948659700136303"/>
    <x v="66"/>
  </r>
  <r>
    <x v="67"/>
    <s v="DAL"/>
    <s v="SF"/>
    <n v="27.2"/>
    <s v="ORL"/>
    <x v="82"/>
    <s v="H"/>
    <n v="36.416666666666664"/>
    <n v="0.12358019082235347"/>
    <x v="67"/>
  </r>
  <r>
    <x v="71"/>
    <s v="DAL"/>
    <s v="PG"/>
    <n v="29.6"/>
    <s v="ORL"/>
    <x v="82"/>
    <s v="H"/>
    <n v="33.133333333333333"/>
    <n v="0.13448432530667878"/>
    <x v="71"/>
  </r>
  <r>
    <x v="68"/>
    <s v="DAL"/>
    <s v="PG"/>
    <n v="28.4"/>
    <s v="ORL"/>
    <x v="82"/>
    <s v="H"/>
    <n v="24.800000000000004"/>
    <n v="0.12903225806451613"/>
    <x v="68"/>
  </r>
  <r>
    <x v="72"/>
    <s v="DAL"/>
    <s v="PF"/>
    <n v="12.1"/>
    <s v="ORL"/>
    <x v="82"/>
    <s v="H"/>
    <n v="22.85"/>
    <n v="5.4975011358473422E-2"/>
    <x v="72"/>
  </r>
  <r>
    <x v="337"/>
    <s v="DAL"/>
    <s v="C"/>
    <n v="12.6"/>
    <s v="ORL"/>
    <x v="82"/>
    <s v="H"/>
    <n v="10.033333333333333"/>
    <n v="5.7246706042707859E-2"/>
    <x v="337"/>
  </r>
  <r>
    <x v="70"/>
    <s v="DAL"/>
    <s v="PG"/>
    <n v="9.6999999999999993"/>
    <s v="ORL"/>
    <x v="82"/>
    <s v="H"/>
    <n v="13.583333333333332"/>
    <n v="4.407087687414811E-2"/>
    <x v="70"/>
  </r>
  <r>
    <x v="364"/>
    <s v="DAL"/>
    <s v="PF"/>
    <n v="6.2"/>
    <s v="ORL"/>
    <x v="82"/>
    <s v="H"/>
    <n v="4.5666666666666664"/>
    <n v="2.8169014084507043E-2"/>
    <x v="364"/>
  </r>
  <r>
    <x v="478"/>
    <s v="DAL"/>
    <s v="PF"/>
    <n v="0"/>
    <s v="ORL"/>
    <x v="82"/>
    <s v="H"/>
    <n v="2.6166666666666667"/>
    <n v="0"/>
    <x v="478"/>
  </r>
  <r>
    <x v="467"/>
    <s v="DAL"/>
    <s v="PG"/>
    <n v="0"/>
    <s v="ORL"/>
    <x v="82"/>
    <s v="H"/>
    <n v="1.2333333333333334"/>
    <n v="0"/>
    <x v="467"/>
  </r>
  <r>
    <x v="387"/>
    <s v="SAC"/>
    <s v="SG"/>
    <n v="30.4"/>
    <s v="LAL"/>
    <x v="82"/>
    <s v="A"/>
    <n v="32.033333333333331"/>
    <n v="0.15116857284932872"/>
    <x v="387"/>
  </r>
  <r>
    <x v="182"/>
    <s v="SAC"/>
    <s v="PG"/>
    <n v="32.700000000000003"/>
    <s v="LAL"/>
    <x v="82"/>
    <s v="A"/>
    <n v="32.166666666666664"/>
    <n v="0.16260566882148189"/>
    <x v="182"/>
  </r>
  <r>
    <x v="180"/>
    <s v="SAC"/>
    <s v="SG"/>
    <n v="18.2"/>
    <s v="LAL"/>
    <x v="82"/>
    <s v="A"/>
    <n v="22.516666666666666"/>
    <n v="9.050223769269021E-2"/>
    <x v="180"/>
  </r>
  <r>
    <x v="179"/>
    <s v="SAC"/>
    <s v="C"/>
    <n v="19.3"/>
    <s v="LAL"/>
    <x v="82"/>
    <s v="A"/>
    <n v="28.18333333333333"/>
    <n v="9.5972153157633036E-2"/>
    <x v="179"/>
  </r>
  <r>
    <x v="183"/>
    <s v="SAC"/>
    <s v="PF"/>
    <n v="11.8"/>
    <s v="LAL"/>
    <x v="82"/>
    <s v="A"/>
    <n v="24.15"/>
    <n v="5.867727498756839E-2"/>
    <x v="183"/>
  </r>
  <r>
    <x v="336"/>
    <s v="SAC"/>
    <s v="PF"/>
    <n v="19.899999999999999"/>
    <s v="LAL"/>
    <x v="82"/>
    <s v="A"/>
    <n v="22.366666666666667"/>
    <n v="9.8955743411238195E-2"/>
    <x v="336"/>
  </r>
  <r>
    <x v="184"/>
    <s v="SAC"/>
    <s v="SG"/>
    <n v="28.6"/>
    <s v="LAL"/>
    <x v="82"/>
    <s v="A"/>
    <n v="22.266666666666666"/>
    <n v="0.1422178020885132"/>
    <x v="184"/>
  </r>
  <r>
    <x v="187"/>
    <s v="SAC"/>
    <s v="C"/>
    <n v="33"/>
    <s v="LAL"/>
    <x v="82"/>
    <s v="A"/>
    <n v="21.3"/>
    <n v="0.16409746394828445"/>
    <x v="187"/>
  </r>
  <r>
    <x v="186"/>
    <s v="SAC"/>
    <s v="SG"/>
    <n v="7.1999999999999993"/>
    <s v="LAL"/>
    <x v="82"/>
    <s v="A"/>
    <n v="29.966666666666669"/>
    <n v="3.580308304326206E-2"/>
    <x v="186"/>
  </r>
  <r>
    <x v="188"/>
    <s v="SAC"/>
    <s v="SG"/>
    <n v="0"/>
    <s v="LAL"/>
    <x v="82"/>
    <s v="A"/>
    <n v="5.05"/>
    <n v="0"/>
    <x v="188"/>
  </r>
  <r>
    <x v="270"/>
    <s v="LAL"/>
    <s v="PF"/>
    <n v="44.8"/>
    <s v="SAC"/>
    <x v="82"/>
    <s v="H"/>
    <n v="30.333333333333332"/>
    <n v="0.19227467811158799"/>
    <x v="270"/>
  </r>
  <r>
    <x v="266"/>
    <s v="LAL"/>
    <s v="C"/>
    <n v="20.6"/>
    <s v="SAC"/>
    <x v="82"/>
    <s v="H"/>
    <n v="22.35"/>
    <n v="8.8412017167381993E-2"/>
    <x v="266"/>
  </r>
  <r>
    <x v="384"/>
    <s v="LAL"/>
    <s v="SG"/>
    <n v="31.799999999999997"/>
    <s v="SAC"/>
    <x v="82"/>
    <s v="H"/>
    <n v="32.883333333333333"/>
    <n v="0.13648068669527896"/>
    <x v="384"/>
  </r>
  <r>
    <x v="269"/>
    <s v="LAL"/>
    <s v="SF"/>
    <n v="21.5"/>
    <s v="SAC"/>
    <x v="82"/>
    <s v="H"/>
    <n v="23.8"/>
    <n v="9.2274678111587988E-2"/>
    <x v="269"/>
  </r>
  <r>
    <x v="268"/>
    <s v="LAL"/>
    <s v="PF"/>
    <n v="22.1"/>
    <s v="SAC"/>
    <x v="82"/>
    <s v="H"/>
    <n v="19.25"/>
    <n v="9.4849785407725345E-2"/>
    <x v="268"/>
  </r>
  <r>
    <x v="271"/>
    <s v="LAL"/>
    <s v="PF"/>
    <n v="27.3"/>
    <s v="SAC"/>
    <x v="82"/>
    <s v="H"/>
    <n v="24.066666666666666"/>
    <n v="0.11716738197424895"/>
    <x v="271"/>
  </r>
  <r>
    <x v="272"/>
    <s v="LAL"/>
    <s v="PG"/>
    <n v="51.7"/>
    <s v="SAC"/>
    <x v="82"/>
    <s v="H"/>
    <n v="36.700000000000003"/>
    <n v="0.22188841201716741"/>
    <x v="272"/>
  </r>
  <r>
    <x v="267"/>
    <s v="LAL"/>
    <s v="PG"/>
    <n v="3.7"/>
    <s v="SAC"/>
    <x v="82"/>
    <s v="H"/>
    <n v="14.45"/>
    <n v="1.5879828326180258E-2"/>
    <x v="267"/>
  </r>
  <r>
    <x v="356"/>
    <s v="LAL"/>
    <s v="SG"/>
    <n v="7.1"/>
    <s v="SAC"/>
    <x v="82"/>
    <s v="H"/>
    <n v="21.05"/>
    <n v="3.0472103004291849E-2"/>
    <x v="356"/>
  </r>
  <r>
    <x v="276"/>
    <s v="LAL"/>
    <s v="PG"/>
    <n v="1.2"/>
    <s v="SAC"/>
    <x v="82"/>
    <s v="H"/>
    <n v="9.4499999999999993"/>
    <n v="5.1502145922746783E-3"/>
    <x v="276"/>
  </r>
  <r>
    <x v="274"/>
    <s v="LAL"/>
    <s v="SG"/>
    <n v="1.2"/>
    <s v="SAC"/>
    <x v="82"/>
    <s v="H"/>
    <n v="5.666666666666667"/>
    <n v="5.1502145922746783E-3"/>
    <x v="274"/>
  </r>
  <r>
    <x v="339"/>
    <s v="POR"/>
    <s v="SG"/>
    <n v="43.1"/>
    <s v="OKC"/>
    <x v="82"/>
    <s v="A"/>
    <n v="32.883333333333333"/>
    <n v="0.1987090825265099"/>
    <x v="339"/>
  </r>
  <r>
    <x v="158"/>
    <s v="POR"/>
    <s v="PG"/>
    <n v="32"/>
    <s v="OKC"/>
    <x v="82"/>
    <s v="A"/>
    <n v="33.966666666666669"/>
    <n v="0.1475334255417243"/>
    <x v="158"/>
  </r>
  <r>
    <x v="157"/>
    <s v="POR"/>
    <s v="C"/>
    <n v="32.6"/>
    <s v="OKC"/>
    <x v="82"/>
    <s v="A"/>
    <n v="23.066666666666666"/>
    <n v="0.15029967727063162"/>
    <x v="157"/>
  </r>
  <r>
    <x v="163"/>
    <s v="POR"/>
    <s v="SF"/>
    <n v="26.4"/>
    <s v="OKC"/>
    <x v="82"/>
    <s v="A"/>
    <n v="31"/>
    <n v="0.12171507607192253"/>
    <x v="163"/>
  </r>
  <r>
    <x v="155"/>
    <s v="POR"/>
    <s v="SG"/>
    <n v="13.8"/>
    <s v="OKC"/>
    <x v="82"/>
    <s v="A"/>
    <n v="29.783333333333339"/>
    <n v="6.3623789764868599E-2"/>
    <x v="155"/>
  </r>
  <r>
    <x v="340"/>
    <s v="POR"/>
    <s v="C"/>
    <n v="20"/>
    <s v="OKC"/>
    <x v="82"/>
    <s v="A"/>
    <n v="22.333333333333332"/>
    <n v="9.2208390963577677E-2"/>
    <x v="340"/>
  </r>
  <r>
    <x v="160"/>
    <s v="POR"/>
    <s v="SF"/>
    <n v="15.399999999999999"/>
    <s v="OKC"/>
    <x v="82"/>
    <s v="A"/>
    <n v="18.05"/>
    <n v="7.1000461041954815E-2"/>
    <x v="160"/>
  </r>
  <r>
    <x v="156"/>
    <s v="POR"/>
    <s v="SG"/>
    <n v="15.5"/>
    <s v="OKC"/>
    <x v="82"/>
    <s v="A"/>
    <n v="21.666666666666668"/>
    <n v="7.1461502996772702E-2"/>
    <x v="156"/>
  </r>
  <r>
    <x v="159"/>
    <s v="POR"/>
    <s v="PF"/>
    <n v="14.9"/>
    <s v="OKC"/>
    <x v="82"/>
    <s v="A"/>
    <n v="22.616666666666667"/>
    <n v="6.8695251267865381E-2"/>
    <x v="159"/>
  </r>
  <r>
    <x v="417"/>
    <s v="POR"/>
    <s v="PF"/>
    <n v="3.2"/>
    <s v="OKC"/>
    <x v="82"/>
    <s v="A"/>
    <n v="2.3166666666666664"/>
    <n v="1.4753342554172429E-2"/>
    <x v="417"/>
  </r>
  <r>
    <x v="164"/>
    <s v="POR"/>
    <s v="SF"/>
    <n v="0"/>
    <s v="OKC"/>
    <x v="82"/>
    <s v="A"/>
    <n v="2.3166666666666664"/>
    <n v="0"/>
    <x v="164"/>
  </r>
  <r>
    <x v="293"/>
    <s v="OKC"/>
    <s v="PG"/>
    <n v="59.8"/>
    <s v="POR"/>
    <x v="82"/>
    <s v="H"/>
    <n v="35.166666666666664"/>
    <n v="0.30263157894736842"/>
    <x v="293"/>
  </r>
  <r>
    <x v="291"/>
    <s v="OKC"/>
    <s v="SF"/>
    <n v="26.8"/>
    <s v="POR"/>
    <x v="82"/>
    <s v="H"/>
    <n v="32.56666666666667"/>
    <n v="0.13562753036437247"/>
    <x v="291"/>
  </r>
  <r>
    <x v="292"/>
    <s v="OKC"/>
    <s v="SF"/>
    <n v="33.200000000000003"/>
    <s v="POR"/>
    <x v="82"/>
    <s v="H"/>
    <n v="33.616666666666667"/>
    <n v="0.16801619433198384"/>
    <x v="292"/>
  </r>
  <r>
    <x v="294"/>
    <s v="OKC"/>
    <s v="C"/>
    <n v="22.7"/>
    <s v="POR"/>
    <x v="82"/>
    <s v="H"/>
    <n v="31.9"/>
    <n v="0.11487854251012146"/>
    <x v="294"/>
  </r>
  <r>
    <x v="299"/>
    <s v="OKC"/>
    <s v="PG"/>
    <n v="18.899999999999999"/>
    <s v="POR"/>
    <x v="82"/>
    <s v="H"/>
    <n v="18.116666666666667"/>
    <n v="9.5647773279352227E-2"/>
    <x v="299"/>
  </r>
  <r>
    <x v="298"/>
    <s v="OKC"/>
    <s v="SG"/>
    <n v="12.4"/>
    <s v="POR"/>
    <x v="82"/>
    <s v="H"/>
    <n v="12.316666666666666"/>
    <n v="6.2753036437246973E-2"/>
    <x v="298"/>
  </r>
  <r>
    <x v="296"/>
    <s v="OKC"/>
    <s v="SF"/>
    <n v="13.1"/>
    <s v="POR"/>
    <x v="82"/>
    <s v="H"/>
    <n v="16.666666666666668"/>
    <n v="6.6295546558704455E-2"/>
    <x v="296"/>
  </r>
  <r>
    <x v="435"/>
    <s v="OKC"/>
    <s v="SF"/>
    <n v="3.2"/>
    <s v="POR"/>
    <x v="82"/>
    <s v="H"/>
    <n v="2.8833333333333333"/>
    <n v="1.6194331983805668E-2"/>
    <x v="435"/>
  </r>
  <r>
    <x v="300"/>
    <s v="OKC"/>
    <s v="SG"/>
    <n v="2.4"/>
    <s v="POR"/>
    <x v="82"/>
    <s v="H"/>
    <n v="30.366666666666667"/>
    <n v="1.2145748987854251E-2"/>
    <x v="300"/>
  </r>
  <r>
    <x v="302"/>
    <s v="OKC"/>
    <s v="SF"/>
    <n v="5.0999999999999996"/>
    <s v="POR"/>
    <x v="82"/>
    <s v="H"/>
    <n v="15.466666666666669"/>
    <n v="2.5809716599190281E-2"/>
    <x v="302"/>
  </r>
  <r>
    <x v="301"/>
    <s v="OKC"/>
    <s v="PF"/>
    <n v="0"/>
    <s v="POR"/>
    <x v="82"/>
    <s v="H"/>
    <n v="10.933333333333334"/>
    <n v="0"/>
    <x v="301"/>
  </r>
  <r>
    <x v="136"/>
    <s v="MIA"/>
    <s v="PG"/>
    <n v="49.4"/>
    <s v="TOR"/>
    <x v="82"/>
    <s v="A"/>
    <n v="39.450000000000003"/>
    <n v="0.21590909090909091"/>
    <x v="136"/>
  </r>
  <r>
    <x v="144"/>
    <s v="MIA"/>
    <s v="PF"/>
    <n v="53.5"/>
    <s v="TOR"/>
    <x v="82"/>
    <s v="A"/>
    <n v="32.549999999999997"/>
    <n v="0.23382867132867136"/>
    <x v="144"/>
  </r>
  <r>
    <x v="143"/>
    <s v="MIA"/>
    <s v="SG"/>
    <n v="26.6"/>
    <s v="TOR"/>
    <x v="82"/>
    <s v="A"/>
    <n v="35.233333333333334"/>
    <n v="0.11625874125874128"/>
    <x v="143"/>
  </r>
  <r>
    <x v="135"/>
    <s v="MIA"/>
    <s v="C"/>
    <n v="36.5"/>
    <s v="TOR"/>
    <x v="82"/>
    <s v="A"/>
    <n v="29.8"/>
    <n v="0.15952797202797203"/>
    <x v="135"/>
  </r>
  <r>
    <x v="176"/>
    <s v="MIA"/>
    <s v="SF"/>
    <n v="21.5"/>
    <s v="TOR"/>
    <x v="82"/>
    <s v="A"/>
    <n v="28.366666666666667"/>
    <n v="9.3968531468531472E-2"/>
    <x v="176"/>
  </r>
  <r>
    <x v="139"/>
    <s v="MIA"/>
    <s v="SG"/>
    <n v="23.2"/>
    <s v="TOR"/>
    <x v="82"/>
    <s v="A"/>
    <n v="38.35"/>
    <n v="0.10139860139860141"/>
    <x v="139"/>
  </r>
  <r>
    <x v="140"/>
    <s v="MIA"/>
    <s v="C"/>
    <n v="8.5"/>
    <s v="TOR"/>
    <x v="82"/>
    <s v="A"/>
    <n v="22"/>
    <n v="3.7150349650349655E-2"/>
    <x v="140"/>
  </r>
  <r>
    <x v="138"/>
    <s v="MIA"/>
    <s v="PF"/>
    <n v="9.6"/>
    <s v="TOR"/>
    <x v="82"/>
    <s v="A"/>
    <n v="14.25"/>
    <n v="4.195804195804196E-2"/>
    <x v="138"/>
  </r>
  <r>
    <x v="320"/>
    <s v="TOR"/>
    <s v="SG"/>
    <n v="37.799999999999997"/>
    <s v="MIA"/>
    <x v="82"/>
    <s v="H"/>
    <n v="35.466666666666669"/>
    <n v="0.18181818181818185"/>
    <x v="320"/>
  </r>
  <r>
    <x v="318"/>
    <s v="TOR"/>
    <s v="PG"/>
    <n v="33.4"/>
    <s v="MIA"/>
    <x v="82"/>
    <s v="H"/>
    <n v="29.45"/>
    <n v="0.16065416065416069"/>
    <x v="318"/>
  </r>
  <r>
    <x v="322"/>
    <s v="TOR"/>
    <s v="PF"/>
    <n v="23"/>
    <s v="MIA"/>
    <x v="82"/>
    <s v="H"/>
    <n v="21.65"/>
    <n v="0.11063011063011066"/>
    <x v="322"/>
  </r>
  <r>
    <x v="316"/>
    <s v="TOR"/>
    <s v="SF"/>
    <n v="12.9"/>
    <s v="MIA"/>
    <x v="82"/>
    <s v="H"/>
    <n v="18.5"/>
    <n v="6.2049062049062069E-2"/>
    <x v="316"/>
  </r>
  <r>
    <x v="315"/>
    <s v="TOR"/>
    <s v="C"/>
    <n v="17.600000000000001"/>
    <s v="MIA"/>
    <x v="82"/>
    <s v="H"/>
    <n v="20.8"/>
    <n v="8.4656084656084679E-2"/>
    <x v="315"/>
  </r>
  <r>
    <x v="324"/>
    <s v="TOR"/>
    <s v="PG"/>
    <n v="19.600000000000001"/>
    <s v="MIA"/>
    <x v="82"/>
    <s v="H"/>
    <n v="19.033333333333335"/>
    <n v="9.4276094276094305E-2"/>
    <x v="324"/>
  </r>
  <r>
    <x v="317"/>
    <s v="TOR"/>
    <s v="SG"/>
    <n v="24.7"/>
    <s v="MIA"/>
    <x v="82"/>
    <s v="H"/>
    <n v="23.65"/>
    <n v="0.11880711880711883"/>
    <x v="317"/>
  </r>
  <r>
    <x v="378"/>
    <s v="TOR"/>
    <s v="C"/>
    <n v="18"/>
    <s v="MIA"/>
    <x v="82"/>
    <s v="H"/>
    <n v="15.283333333333331"/>
    <n v="8.6580086580086604E-2"/>
    <x v="378"/>
  </r>
  <r>
    <x v="323"/>
    <s v="TOR"/>
    <s v="C"/>
    <n v="3.2"/>
    <s v="MIA"/>
    <x v="82"/>
    <s v="H"/>
    <n v="8.6999999999999993"/>
    <n v="1.5392015392015396E-2"/>
    <x v="323"/>
  </r>
  <r>
    <x v="321"/>
    <s v="TOR"/>
    <s v="SF"/>
    <n v="11"/>
    <s v="MIA"/>
    <x v="82"/>
    <s v="H"/>
    <n v="26.466666666666661"/>
    <n v="5.2910052910052921E-2"/>
    <x v="321"/>
  </r>
  <r>
    <x v="325"/>
    <s v="TOR"/>
    <s v="PF"/>
    <n v="5.2"/>
    <s v="MIA"/>
    <x v="82"/>
    <s v="H"/>
    <n v="15.349999999999998"/>
    <n v="2.501202501202502E-2"/>
    <x v="325"/>
  </r>
  <r>
    <x v="441"/>
    <s v="TOR"/>
    <s v="PG"/>
    <n v="1.5"/>
    <s v="MIA"/>
    <x v="82"/>
    <s v="H"/>
    <n v="5.65"/>
    <n v="7.2150072150072167E-3"/>
    <x v="441"/>
  </r>
  <r>
    <x v="89"/>
    <s v="DET"/>
    <s v="C"/>
    <n v="61.5"/>
    <s v="BRK"/>
    <x v="83"/>
    <s v="A"/>
    <n v="30.583333333333336"/>
    <n v="0.25225594749794916"/>
    <x v="89"/>
  </r>
  <r>
    <x v="84"/>
    <s v="DET"/>
    <s v="SF"/>
    <n v="28.3"/>
    <s v="BRK"/>
    <x v="83"/>
    <s v="A"/>
    <n v="26.216666666666669"/>
    <n v="0.11607875307629205"/>
    <x v="84"/>
  </r>
  <r>
    <x v="472"/>
    <s v="DET"/>
    <s v="PG"/>
    <n v="22.9"/>
    <s v="BRK"/>
    <x v="83"/>
    <s v="A"/>
    <n v="23.783333333333335"/>
    <n v="9.3929450369155051E-2"/>
    <x v="472"/>
  </r>
  <r>
    <x v="86"/>
    <s v="DET"/>
    <s v="SG"/>
    <n v="21.9"/>
    <s v="BRK"/>
    <x v="83"/>
    <s v="A"/>
    <n v="25.3"/>
    <n v="8.9827727645611158E-2"/>
    <x v="86"/>
  </r>
  <r>
    <x v="358"/>
    <s v="DET"/>
    <s v="SG"/>
    <n v="20.2"/>
    <s v="BRK"/>
    <x v="83"/>
    <s v="A"/>
    <n v="17.783333333333335"/>
    <n v="8.2854799015586553E-2"/>
    <x v="358"/>
  </r>
  <r>
    <x v="90"/>
    <s v="DET"/>
    <s v="PG"/>
    <n v="20.3"/>
    <s v="BRK"/>
    <x v="83"/>
    <s v="A"/>
    <n v="24.216666666666661"/>
    <n v="8.3264971287940942E-2"/>
    <x v="90"/>
  </r>
  <r>
    <x v="403"/>
    <s v="DET"/>
    <s v="SF"/>
    <n v="14.8"/>
    <s v="BRK"/>
    <x v="83"/>
    <s v="A"/>
    <n v="27.75"/>
    <n v="6.0705496308449555E-2"/>
    <x v="403"/>
  </r>
  <r>
    <x v="374"/>
    <s v="DET"/>
    <s v="PF"/>
    <n v="11.7"/>
    <s v="BRK"/>
    <x v="83"/>
    <s v="A"/>
    <n v="16.866666666666667"/>
    <n v="4.7990155865463492E-2"/>
    <x v="374"/>
  </r>
  <r>
    <x v="93"/>
    <s v="DET"/>
    <s v="PF"/>
    <n v="13.7"/>
    <s v="BRK"/>
    <x v="83"/>
    <s v="A"/>
    <n v="9.0833333333333339"/>
    <n v="5.6193601312551272E-2"/>
    <x v="93"/>
  </r>
  <r>
    <x v="375"/>
    <s v="DET"/>
    <s v="C"/>
    <n v="4"/>
    <s v="BRK"/>
    <x v="83"/>
    <s v="A"/>
    <n v="8.3333333333333339"/>
    <n v="1.6406890894175553E-2"/>
    <x v="375"/>
  </r>
  <r>
    <x v="85"/>
    <s v="DET"/>
    <s v="SG"/>
    <n v="6.2"/>
    <s v="BRK"/>
    <x v="83"/>
    <s v="A"/>
    <n v="4.916666666666667"/>
    <n v="2.5430680885972112E-2"/>
    <x v="85"/>
  </r>
  <r>
    <x v="92"/>
    <s v="DET"/>
    <s v="SF"/>
    <n v="13.5"/>
    <s v="BRK"/>
    <x v="83"/>
    <s v="A"/>
    <n v="20.25"/>
    <n v="5.5373256767842501E-2"/>
    <x v="92"/>
  </r>
  <r>
    <x v="88"/>
    <s v="DET"/>
    <s v="PF"/>
    <n v="4.8"/>
    <s v="BRK"/>
    <x v="83"/>
    <s v="A"/>
    <n v="4.916666666666667"/>
    <n v="1.9688269073010665E-2"/>
    <x v="88"/>
  </r>
  <r>
    <x v="99"/>
    <s v="BRK"/>
    <s v="SG"/>
    <n v="32.1"/>
    <s v="DET"/>
    <x v="83"/>
    <s v="H"/>
    <n v="26.05"/>
    <n v="0.18608695652173915"/>
    <x v="99"/>
  </r>
  <r>
    <x v="97"/>
    <s v="BRK"/>
    <s v="SF"/>
    <n v="34.9"/>
    <s v="DET"/>
    <x v="83"/>
    <s v="H"/>
    <n v="27.9"/>
    <n v="0.20231884057971014"/>
    <x v="97"/>
  </r>
  <r>
    <x v="98"/>
    <s v="BRK"/>
    <s v="SG"/>
    <n v="19.5"/>
    <s v="DET"/>
    <x v="83"/>
    <s v="H"/>
    <n v="26.85"/>
    <n v="0.11304347826086956"/>
    <x v="98"/>
  </r>
  <r>
    <x v="331"/>
    <s v="BRK"/>
    <s v="SG"/>
    <n v="14.9"/>
    <s v="DET"/>
    <x v="83"/>
    <s v="H"/>
    <n v="25.466666666666669"/>
    <n v="8.6376811594202907E-2"/>
    <x v="331"/>
  </r>
  <r>
    <x v="400"/>
    <s v="BRK"/>
    <s v="C"/>
    <n v="12.6"/>
    <s v="DET"/>
    <x v="83"/>
    <s v="H"/>
    <n v="12.633333333333333"/>
    <n v="7.3043478260869557E-2"/>
    <x v="400"/>
  </r>
  <r>
    <x v="473"/>
    <s v="BRK"/>
    <s v="SG"/>
    <n v="12.1"/>
    <s v="DET"/>
    <x v="83"/>
    <s v="H"/>
    <n v="19.133333333333333"/>
    <n v="7.0144927536231888E-2"/>
    <x v="473"/>
  </r>
  <r>
    <x v="332"/>
    <s v="BRK"/>
    <s v="C"/>
    <n v="12.4"/>
    <s v="DET"/>
    <x v="83"/>
    <s v="H"/>
    <n v="14.650000000000002"/>
    <n v="7.1884057971014492E-2"/>
    <x v="332"/>
  </r>
  <r>
    <x v="377"/>
    <s v="BRK"/>
    <s v="SG"/>
    <n v="4.9000000000000004"/>
    <s v="DET"/>
    <x v="83"/>
    <s v="H"/>
    <n v="20.433333333333334"/>
    <n v="2.8405797101449276E-2"/>
    <x v="377"/>
  </r>
  <r>
    <x v="102"/>
    <s v="BRK"/>
    <s v="C"/>
    <n v="9"/>
    <s v="DET"/>
    <x v="83"/>
    <s v="H"/>
    <n v="8.3333333333333339"/>
    <n v="5.2173913043478258E-2"/>
    <x v="102"/>
  </r>
  <r>
    <x v="103"/>
    <s v="BRK"/>
    <s v="PG"/>
    <n v="9.1"/>
    <s v="DET"/>
    <x v="83"/>
    <s v="H"/>
    <n v="26.066666666666663"/>
    <n v="5.2753623188405797E-2"/>
    <x v="103"/>
  </r>
  <r>
    <x v="376"/>
    <s v="BRK"/>
    <s v="C"/>
    <n v="4.8"/>
    <s v="DET"/>
    <x v="83"/>
    <s v="H"/>
    <n v="16.933333333333334"/>
    <n v="2.7826086956521737E-2"/>
    <x v="376"/>
  </r>
  <r>
    <x v="101"/>
    <s v="BRK"/>
    <s v="SF"/>
    <n v="6.2"/>
    <s v="DET"/>
    <x v="83"/>
    <s v="H"/>
    <n v="15.55"/>
    <n v="3.5942028985507246E-2"/>
    <x v="101"/>
  </r>
  <r>
    <x v="67"/>
    <s v="DAL"/>
    <s v="SF"/>
    <n v="44.2"/>
    <s v="CHA"/>
    <x v="83"/>
    <s v="A"/>
    <n v="35.083333333333336"/>
    <n v="0.19192357794181505"/>
    <x v="67"/>
  </r>
  <r>
    <x v="71"/>
    <s v="DAL"/>
    <s v="PG"/>
    <n v="30.3"/>
    <s v="CHA"/>
    <x v="83"/>
    <s v="A"/>
    <n v="36.033333333333331"/>
    <n v="0.13156752062527141"/>
    <x v="71"/>
  </r>
  <r>
    <x v="69"/>
    <s v="DAL"/>
    <s v="PF"/>
    <n v="30.4"/>
    <s v="CHA"/>
    <x v="83"/>
    <s v="A"/>
    <n v="22.483333333333334"/>
    <n v="0.13200173686495875"/>
    <x v="69"/>
  </r>
  <r>
    <x v="64"/>
    <s v="DAL"/>
    <s v="PG"/>
    <n v="32.6"/>
    <s v="CHA"/>
    <x v="83"/>
    <s v="A"/>
    <n v="31.316666666666663"/>
    <n v="0.14155449413808077"/>
    <x v="64"/>
  </r>
  <r>
    <x v="68"/>
    <s v="DAL"/>
    <s v="PG"/>
    <n v="24.7"/>
    <s v="CHA"/>
    <x v="83"/>
    <s v="A"/>
    <n v="20.516666666666666"/>
    <n v="0.10725141120277899"/>
    <x v="68"/>
  </r>
  <r>
    <x v="70"/>
    <s v="DAL"/>
    <s v="PG"/>
    <n v="10.5"/>
    <s v="CHA"/>
    <x v="83"/>
    <s v="A"/>
    <n v="19.75"/>
    <n v="4.5592705167173259E-2"/>
    <x v="70"/>
  </r>
  <r>
    <x v="66"/>
    <s v="DAL"/>
    <s v="SG"/>
    <n v="19.3"/>
    <s v="CHA"/>
    <x v="83"/>
    <s v="A"/>
    <n v="36.549999999999997"/>
    <n v="8.3803734259661325E-2"/>
    <x v="66"/>
  </r>
  <r>
    <x v="364"/>
    <s v="DAL"/>
    <s v="PF"/>
    <n v="10.7"/>
    <s v="CHA"/>
    <x v="83"/>
    <s v="A"/>
    <n v="12.25"/>
    <n v="4.6461137646547981E-2"/>
    <x v="364"/>
  </r>
  <r>
    <x v="72"/>
    <s v="DAL"/>
    <s v="PF"/>
    <n v="8.4"/>
    <s v="CHA"/>
    <x v="83"/>
    <s v="A"/>
    <n v="12.1"/>
    <n v="3.6474164133738607E-2"/>
    <x v="72"/>
  </r>
  <r>
    <x v="337"/>
    <s v="DAL"/>
    <s v="C"/>
    <n v="19.2"/>
    <s v="CHA"/>
    <x v="83"/>
    <s v="A"/>
    <n v="13.916666666666664"/>
    <n v="8.3369518019973957E-2"/>
    <x v="337"/>
  </r>
  <r>
    <x v="74"/>
    <s v="CHA"/>
    <s v="PG"/>
    <n v="61.6"/>
    <s v="DAL"/>
    <x v="83"/>
    <s v="H"/>
    <n v="37.133333333333333"/>
    <n v="0.29530201342281887"/>
    <x v="74"/>
  </r>
  <r>
    <x v="76"/>
    <s v="CHA"/>
    <s v="C"/>
    <n v="44.4"/>
    <s v="DAL"/>
    <x v="83"/>
    <s v="H"/>
    <n v="35.299999999999997"/>
    <n v="0.21284755512943435"/>
    <x v="76"/>
  </r>
  <r>
    <x v="75"/>
    <s v="CHA"/>
    <s v="SG"/>
    <n v="19.3"/>
    <s v="DAL"/>
    <x v="83"/>
    <s v="H"/>
    <n v="22.183333333333334"/>
    <n v="9.2521572387344223E-2"/>
    <x v="75"/>
  </r>
  <r>
    <x v="395"/>
    <s v="CHA"/>
    <s v="SF"/>
    <n v="16.8"/>
    <s v="DAL"/>
    <x v="83"/>
    <s v="H"/>
    <n v="25.81666666666667"/>
    <n v="8.0536912751677875E-2"/>
    <x v="395"/>
  </r>
  <r>
    <x v="82"/>
    <s v="CHA"/>
    <s v="PF"/>
    <n v="11.2"/>
    <s v="DAL"/>
    <x v="83"/>
    <s v="H"/>
    <n v="18.2"/>
    <n v="5.3691275167785241E-2"/>
    <x v="82"/>
  </r>
  <r>
    <x v="83"/>
    <s v="CHA"/>
    <s v="SG"/>
    <n v="9"/>
    <s v="DAL"/>
    <x v="83"/>
    <s v="H"/>
    <n v="11.5"/>
    <n v="4.3144774688398856E-2"/>
    <x v="83"/>
  </r>
  <r>
    <x v="79"/>
    <s v="CHA"/>
    <s v="PF"/>
    <n v="17.2"/>
    <s v="DAL"/>
    <x v="83"/>
    <s v="H"/>
    <n v="28.6"/>
    <n v="8.2454458293384478E-2"/>
    <x v="79"/>
  </r>
  <r>
    <x v="81"/>
    <s v="CHA"/>
    <s v="SG"/>
    <n v="7.6"/>
    <s v="DAL"/>
    <x v="83"/>
    <s v="H"/>
    <n v="16.566666666666666"/>
    <n v="3.6433365292425697E-2"/>
    <x v="81"/>
  </r>
  <r>
    <x v="437"/>
    <s v="CHA"/>
    <s v="SG"/>
    <n v="12.9"/>
    <s v="DAL"/>
    <x v="83"/>
    <s v="H"/>
    <n v="31.716666666666661"/>
    <n v="6.1840843720038362E-2"/>
    <x v="437"/>
  </r>
  <r>
    <x v="423"/>
    <s v="CHA"/>
    <s v="PG"/>
    <n v="7.4"/>
    <s v="DAL"/>
    <x v="83"/>
    <s v="H"/>
    <n v="10.866666666666667"/>
    <n v="3.5474592521572396E-2"/>
    <x v="423"/>
  </r>
  <r>
    <x v="335"/>
    <s v="CHA"/>
    <s v="PF"/>
    <n v="1.2"/>
    <s v="DAL"/>
    <x v="83"/>
    <s v="H"/>
    <n v="2.1166666666666667"/>
    <n v="5.7526366251198476E-3"/>
    <x v="335"/>
  </r>
  <r>
    <x v="52"/>
    <s v="ATL"/>
    <s v="PG"/>
    <n v="36.4"/>
    <s v="DEN"/>
    <x v="83"/>
    <s v="A"/>
    <n v="32.166666666666664"/>
    <n v="0.16985534297713484"/>
    <x v="52"/>
  </r>
  <r>
    <x v="55"/>
    <s v="ATL"/>
    <s v="SF"/>
    <n v="25.5"/>
    <s v="DEN"/>
    <x v="83"/>
    <s v="A"/>
    <n v="35.033333333333331"/>
    <n v="0.11899206719552029"/>
    <x v="55"/>
  </r>
  <r>
    <x v="57"/>
    <s v="ATL"/>
    <s v="SF"/>
    <n v="22.5"/>
    <s v="DEN"/>
    <x v="83"/>
    <s v="A"/>
    <n v="27.75"/>
    <n v="0.10499300046663555"/>
    <x v="57"/>
  </r>
  <r>
    <x v="58"/>
    <s v="ATL"/>
    <s v="PF"/>
    <n v="23.299999999999997"/>
    <s v="DEN"/>
    <x v="83"/>
    <s v="A"/>
    <n v="29.516666666666666"/>
    <n v="0.10872608492767147"/>
    <x v="58"/>
  </r>
  <r>
    <x v="60"/>
    <s v="ATL"/>
    <s v="PG"/>
    <n v="28.6"/>
    <s v="DEN"/>
    <x v="83"/>
    <s v="A"/>
    <n v="20.350000000000001"/>
    <n v="0.13345776948203453"/>
    <x v="60"/>
  </r>
  <r>
    <x v="53"/>
    <s v="ATL"/>
    <s v="SG"/>
    <n v="10.5"/>
    <s v="DEN"/>
    <x v="83"/>
    <s v="A"/>
    <n v="16.766666666666666"/>
    <n v="4.8996733551096593E-2"/>
    <x v="53"/>
  </r>
  <r>
    <x v="56"/>
    <s v="ATL"/>
    <s v="C"/>
    <n v="24.299999999999997"/>
    <s v="DEN"/>
    <x v="83"/>
    <s v="A"/>
    <n v="18.016666666666666"/>
    <n v="0.11339244050396638"/>
    <x v="56"/>
  </r>
  <r>
    <x v="62"/>
    <s v="ATL"/>
    <s v="PF"/>
    <n v="15.6"/>
    <s v="DEN"/>
    <x v="83"/>
    <s v="A"/>
    <n v="15.149999999999999"/>
    <n v="7.2795146990200649E-2"/>
    <x v="62"/>
  </r>
  <r>
    <x v="54"/>
    <s v="ATL"/>
    <s v="PF"/>
    <n v="15.399999999999999"/>
    <s v="DEN"/>
    <x v="83"/>
    <s v="A"/>
    <n v="16.966666666666665"/>
    <n v="7.1861875874941666E-2"/>
    <x v="54"/>
  </r>
  <r>
    <x v="451"/>
    <s v="ATL"/>
    <s v="C"/>
    <n v="9.8000000000000007"/>
    <s v="DEN"/>
    <x v="83"/>
    <s v="A"/>
    <n v="16.350000000000001"/>
    <n v="4.5730284647690154E-2"/>
    <x v="451"/>
  </r>
  <r>
    <x v="333"/>
    <s v="ATL"/>
    <s v="SG"/>
    <n v="1.2"/>
    <s v="DEN"/>
    <x v="83"/>
    <s v="A"/>
    <n v="10.933333333333334"/>
    <n v="5.5996266915538957E-3"/>
    <x v="333"/>
  </r>
  <r>
    <x v="382"/>
    <s v="ATL"/>
    <s v="PG"/>
    <n v="0"/>
    <s v="DEN"/>
    <x v="83"/>
    <s v="A"/>
    <n v="0.5"/>
    <n v="0"/>
    <x v="382"/>
  </r>
  <r>
    <x v="421"/>
    <s v="ATL"/>
    <s v="PF"/>
    <n v="1.2"/>
    <s v="DEN"/>
    <x v="83"/>
    <s v="A"/>
    <n v="0.5"/>
    <n v="5.5996266915538957E-3"/>
    <x v="421"/>
  </r>
  <r>
    <x v="214"/>
    <s v="DEN"/>
    <s v="SG"/>
    <n v="44.9"/>
    <s v="ATL"/>
    <x v="83"/>
    <s v="H"/>
    <n v="37.200000000000003"/>
    <n v="0.1947939262472885"/>
    <x v="214"/>
  </r>
  <r>
    <x v="212"/>
    <s v="DEN"/>
    <s v="SG"/>
    <n v="20.2"/>
    <s v="ATL"/>
    <x v="83"/>
    <s v="H"/>
    <n v="34.049999999999997"/>
    <n v="8.7635574837310187E-2"/>
    <x v="212"/>
  </r>
  <r>
    <x v="216"/>
    <s v="DEN"/>
    <s v="SG"/>
    <n v="25.9"/>
    <s v="ATL"/>
    <x v="83"/>
    <s v="H"/>
    <n v="38.75"/>
    <n v="0.1123644251626898"/>
    <x v="216"/>
  </r>
  <r>
    <x v="222"/>
    <s v="DEN"/>
    <s v="PF"/>
    <n v="24.7"/>
    <s v="ATL"/>
    <x v="83"/>
    <s v="H"/>
    <n v="29.266666666666666"/>
    <n v="0.1071583514099783"/>
    <x v="222"/>
  </r>
  <r>
    <x v="215"/>
    <s v="DEN"/>
    <s v="SF"/>
    <n v="20.8"/>
    <s v="ATL"/>
    <x v="83"/>
    <s v="H"/>
    <n v="26.9"/>
    <n v="9.0238611713665942E-2"/>
    <x v="215"/>
  </r>
  <r>
    <x v="218"/>
    <s v="DEN"/>
    <s v="C"/>
    <n v="46.9"/>
    <s v="ATL"/>
    <x v="83"/>
    <s v="H"/>
    <n v="31.516666666666666"/>
    <n v="0.20347071583514098"/>
    <x v="218"/>
  </r>
  <r>
    <x v="219"/>
    <s v="DEN"/>
    <s v="C"/>
    <n v="29"/>
    <s v="ATL"/>
    <x v="83"/>
    <s v="H"/>
    <n v="22.6"/>
    <n v="0.12581344902386118"/>
    <x v="219"/>
  </r>
  <r>
    <x v="220"/>
    <s v="DEN"/>
    <s v="PF"/>
    <n v="7.9"/>
    <s v="ATL"/>
    <x v="83"/>
    <s v="H"/>
    <n v="7.0166666666666675"/>
    <n v="3.4273318872017358E-2"/>
    <x v="220"/>
  </r>
  <r>
    <x v="454"/>
    <s v="DEN"/>
    <s v="SG"/>
    <n v="8.6999999999999993"/>
    <s v="ATL"/>
    <x v="83"/>
    <s v="H"/>
    <n v="9.4499999999999993"/>
    <n v="3.7744034707158348E-2"/>
    <x v="454"/>
  </r>
  <r>
    <x v="223"/>
    <s v="DEN"/>
    <s v="SG"/>
    <n v="1.5"/>
    <s v="ATL"/>
    <x v="83"/>
    <s v="H"/>
    <n v="2.75"/>
    <n v="6.5075921908893707E-3"/>
    <x v="223"/>
  </r>
  <r>
    <x v="409"/>
    <s v="DEN"/>
    <s v="SF"/>
    <n v="0"/>
    <s v="ATL"/>
    <x v="83"/>
    <s v="H"/>
    <n v="0.5"/>
    <n v="0"/>
    <x v="409"/>
  </r>
  <r>
    <x v="256"/>
    <s v="LAC"/>
    <s v="SG"/>
    <n v="58.9"/>
    <s v="GSW"/>
    <x v="83"/>
    <s v="A"/>
    <n v="35.116666666666667"/>
    <n v="0.24727120067170447"/>
    <x v="256"/>
  </r>
  <r>
    <x v="477"/>
    <s v="LAC"/>
    <s v="PG"/>
    <n v="41.2"/>
    <s v="GSW"/>
    <x v="83"/>
    <s v="A"/>
    <n v="34.266666666666666"/>
    <n v="0.17296389588581026"/>
    <x v="477"/>
  </r>
  <r>
    <x v="262"/>
    <s v="LAC"/>
    <s v="PF"/>
    <n v="21.4"/>
    <s v="GSW"/>
    <x v="83"/>
    <s v="A"/>
    <n v="25.7"/>
    <n v="8.984047019311503E-2"/>
    <x v="262"/>
  </r>
  <r>
    <x v="429"/>
    <s v="LAC"/>
    <s v="SG"/>
    <n v="24.6"/>
    <s v="GSW"/>
    <x v="83"/>
    <s v="A"/>
    <n v="19.7"/>
    <n v="0.10327455919395467"/>
    <x v="429"/>
  </r>
  <r>
    <x v="255"/>
    <s v="LAC"/>
    <s v="C"/>
    <n v="31.9"/>
    <s v="GSW"/>
    <x v="83"/>
    <s v="A"/>
    <n v="36.616666666666667"/>
    <n v="0.13392107472712006"/>
    <x v="255"/>
  </r>
  <r>
    <x v="414"/>
    <s v="LAC"/>
    <s v="PG"/>
    <n v="18.600000000000001"/>
    <s v="GSW"/>
    <x v="83"/>
    <s v="A"/>
    <n v="36.4"/>
    <n v="7.8085642317380369E-2"/>
    <x v="414"/>
  </r>
  <r>
    <x v="265"/>
    <s v="LAC"/>
    <s v="SF"/>
    <n v="17.2"/>
    <s v="GSW"/>
    <x v="83"/>
    <s v="A"/>
    <n v="20.616666666666667"/>
    <n v="7.2208228379513018E-2"/>
    <x v="265"/>
  </r>
  <r>
    <x v="260"/>
    <s v="LAC"/>
    <s v="C"/>
    <n v="9.8000000000000007"/>
    <s v="GSW"/>
    <x v="83"/>
    <s v="A"/>
    <n v="11.383333333333333"/>
    <n v="4.1141897565071375E-2"/>
    <x v="260"/>
  </r>
  <r>
    <x v="263"/>
    <s v="LAC"/>
    <s v="SG"/>
    <n v="5.9"/>
    <s v="GSW"/>
    <x v="83"/>
    <s v="A"/>
    <n v="4.9000000000000004"/>
    <n v="2.4769101595298073E-2"/>
    <x v="263"/>
  </r>
  <r>
    <x v="259"/>
    <s v="LAC"/>
    <s v="SF"/>
    <n v="8.6999999999999993"/>
    <s v="GSW"/>
    <x v="83"/>
    <s v="A"/>
    <n v="15.3"/>
    <n v="3.6523929471032744E-2"/>
    <x v="259"/>
  </r>
  <r>
    <x v="30"/>
    <s v="GSW"/>
    <s v="SF"/>
    <n v="51.8"/>
    <s v="LAC"/>
    <x v="83"/>
    <s v="H"/>
    <n v="31.216666666666665"/>
    <n v="0.24250936329588019"/>
    <x v="30"/>
  </r>
  <r>
    <x v="34"/>
    <s v="GSW"/>
    <s v="C"/>
    <n v="17.5"/>
    <s v="LAC"/>
    <x v="83"/>
    <s v="H"/>
    <n v="15.816666666666666"/>
    <n v="8.1928838951310881E-2"/>
    <x v="34"/>
  </r>
  <r>
    <x v="351"/>
    <s v="GSW"/>
    <s v="SF"/>
    <n v="21.2"/>
    <s v="LAC"/>
    <x v="83"/>
    <s v="H"/>
    <n v="28.566666666666666"/>
    <n v="9.9250936329588021E-2"/>
    <x v="351"/>
  </r>
  <r>
    <x v="35"/>
    <s v="GSW"/>
    <s v="PG"/>
    <n v="18.2"/>
    <s v="LAC"/>
    <x v="83"/>
    <s v="H"/>
    <n v="25.033333333333335"/>
    <n v="8.520599250936331E-2"/>
    <x v="35"/>
  </r>
  <r>
    <x v="32"/>
    <s v="GSW"/>
    <s v="PF"/>
    <n v="25"/>
    <s v="LAC"/>
    <x v="83"/>
    <s v="H"/>
    <n v="29.333333333333329"/>
    <n v="0.11704119850187268"/>
    <x v="32"/>
  </r>
  <r>
    <x v="28"/>
    <s v="GSW"/>
    <s v="SG"/>
    <n v="11.5"/>
    <s v="LAC"/>
    <x v="83"/>
    <s v="H"/>
    <n v="25.3"/>
    <n v="5.383895131086143E-2"/>
    <x v="28"/>
  </r>
  <r>
    <x v="38"/>
    <s v="GSW"/>
    <s v="SF"/>
    <n v="20.100000000000001"/>
    <s v="LAC"/>
    <x v="83"/>
    <s v="H"/>
    <n v="24.050000000000004"/>
    <n v="9.410112359550564E-2"/>
    <x v="38"/>
  </r>
  <r>
    <x v="33"/>
    <s v="GSW"/>
    <s v="PF"/>
    <n v="13.6"/>
    <s v="LAC"/>
    <x v="83"/>
    <s v="H"/>
    <n v="14.383333333333333"/>
    <n v="6.3670411985018729E-2"/>
    <x v="33"/>
  </r>
  <r>
    <x v="36"/>
    <s v="GSW"/>
    <s v="SG"/>
    <n v="8.6"/>
    <s v="LAC"/>
    <x v="83"/>
    <s v="H"/>
    <n v="24.516666666666666"/>
    <n v="4.0262172284644203E-2"/>
    <x v="36"/>
  </r>
  <r>
    <x v="37"/>
    <s v="GSW"/>
    <s v="PF"/>
    <n v="18.2"/>
    <s v="LAC"/>
    <x v="83"/>
    <s v="H"/>
    <n v="11.316666666666666"/>
    <n v="8.520599250936331E-2"/>
    <x v="37"/>
  </r>
  <r>
    <x v="352"/>
    <s v="GSW"/>
    <s v="C"/>
    <n v="3.5"/>
    <s v="LAC"/>
    <x v="83"/>
    <s v="H"/>
    <n v="6.4499999999999993"/>
    <n v="1.6385767790262174E-2"/>
    <x v="352"/>
  </r>
  <r>
    <x v="39"/>
    <s v="GSW"/>
    <s v="SF"/>
    <n v="4.4000000000000004"/>
    <s v="LAC"/>
    <x v="83"/>
    <s v="H"/>
    <n v="4.0166666666666666"/>
    <n v="2.0599250936329593E-2"/>
    <x v="39"/>
  </r>
  <r>
    <x v="154"/>
    <s v="POR"/>
    <s v="PG"/>
    <n v="51"/>
    <s v="HOU"/>
    <x v="83"/>
    <s v="A"/>
    <n v="31.833333333333332"/>
    <n v="0.24000000000000002"/>
    <x v="154"/>
  </r>
  <r>
    <x v="339"/>
    <s v="POR"/>
    <s v="SG"/>
    <n v="41.2"/>
    <s v="HOU"/>
    <x v="83"/>
    <s v="A"/>
    <n v="36.783333333333331"/>
    <n v="0.19388235294117651"/>
    <x v="339"/>
  </r>
  <r>
    <x v="156"/>
    <s v="POR"/>
    <s v="SG"/>
    <n v="27.6"/>
    <s v="HOU"/>
    <x v="83"/>
    <s v="A"/>
    <n v="32.033333333333331"/>
    <n v="0.1298823529411765"/>
    <x v="156"/>
  </r>
  <r>
    <x v="159"/>
    <s v="POR"/>
    <s v="PF"/>
    <n v="31"/>
    <s v="HOU"/>
    <x v="83"/>
    <s v="A"/>
    <n v="25.85"/>
    <n v="0.14588235294117649"/>
    <x v="159"/>
  </r>
  <r>
    <x v="158"/>
    <s v="POR"/>
    <s v="PG"/>
    <n v="14.399999999999999"/>
    <s v="HOU"/>
    <x v="83"/>
    <s v="A"/>
    <n v="22.533333333333335"/>
    <n v="6.7764705882352949E-2"/>
    <x v="158"/>
  </r>
  <r>
    <x v="157"/>
    <s v="POR"/>
    <s v="C"/>
    <n v="27.1"/>
    <s v="HOU"/>
    <x v="83"/>
    <s v="A"/>
    <n v="20.933333333333334"/>
    <n v="0.12752941176470592"/>
    <x v="157"/>
  </r>
  <r>
    <x v="163"/>
    <s v="POR"/>
    <s v="SF"/>
    <n v="8.6"/>
    <s v="HOU"/>
    <x v="83"/>
    <s v="A"/>
    <n v="32.666666666666664"/>
    <n v="4.0470588235294119E-2"/>
    <x v="163"/>
  </r>
  <r>
    <x v="340"/>
    <s v="POR"/>
    <s v="C"/>
    <n v="5.2"/>
    <s v="HOU"/>
    <x v="83"/>
    <s v="A"/>
    <n v="14.35"/>
    <n v="2.4470588235294122E-2"/>
    <x v="340"/>
  </r>
  <r>
    <x v="155"/>
    <s v="POR"/>
    <s v="SG"/>
    <n v="3.7"/>
    <s v="HOU"/>
    <x v="83"/>
    <s v="A"/>
    <n v="15.033333333333333"/>
    <n v="1.7411764705882356E-2"/>
    <x v="155"/>
  </r>
  <r>
    <x v="160"/>
    <s v="POR"/>
    <s v="SF"/>
    <n v="2.7"/>
    <s v="HOU"/>
    <x v="83"/>
    <s v="A"/>
    <n v="7.9833333333333325"/>
    <n v="1.270588235294118E-2"/>
    <x v="160"/>
  </r>
  <r>
    <x v="27"/>
    <s v="HOU"/>
    <s v="PG"/>
    <n v="68.900000000000006"/>
    <s v="POR"/>
    <x v="83"/>
    <s v="H"/>
    <n v="32.68333333333333"/>
    <n v="0.28672492717436543"/>
    <x v="27"/>
  </r>
  <r>
    <x v="21"/>
    <s v="HOU"/>
    <s v="SG"/>
    <n v="42.5"/>
    <s v="POR"/>
    <x v="83"/>
    <s v="H"/>
    <n v="33.366666666666667"/>
    <n v="0.17686225551394091"/>
    <x v="21"/>
  </r>
  <r>
    <x v="25"/>
    <s v="HOU"/>
    <s v="C"/>
    <n v="29.299999999999997"/>
    <s v="POR"/>
    <x v="83"/>
    <s v="H"/>
    <n v="23.883333333333333"/>
    <n v="0.12193091968372867"/>
    <x v="25"/>
  </r>
  <r>
    <x v="366"/>
    <s v="HOU"/>
    <s v="PF"/>
    <n v="23"/>
    <s v="POR"/>
    <x v="83"/>
    <s v="H"/>
    <n v="14.55"/>
    <n v="9.5713691219309199E-2"/>
    <x v="366"/>
  </r>
  <r>
    <x v="474"/>
    <s v="HOU"/>
    <s v="SG"/>
    <n v="26.2"/>
    <s v="POR"/>
    <x v="83"/>
    <s v="H"/>
    <n v="32"/>
    <n v="0.10903037869330004"/>
    <x v="474"/>
  </r>
  <r>
    <x v="24"/>
    <s v="HOU"/>
    <s v="PF"/>
    <n v="22.4"/>
    <s v="POR"/>
    <x v="83"/>
    <s v="H"/>
    <n v="34.916666666666664"/>
    <n v="9.321681231793591E-2"/>
    <x v="24"/>
  </r>
  <r>
    <x v="22"/>
    <s v="HOU"/>
    <s v="SF"/>
    <n v="10.8"/>
    <s v="POR"/>
    <x v="83"/>
    <s v="H"/>
    <n v="29.283333333333331"/>
    <n v="4.4943820224719107E-2"/>
    <x v="22"/>
  </r>
  <r>
    <x v="26"/>
    <s v="HOU"/>
    <s v="SF"/>
    <n v="17.2"/>
    <s v="POR"/>
    <x v="83"/>
    <s v="H"/>
    <n v="39.31666666666667"/>
    <n v="7.1577195172700794E-2"/>
    <x v="26"/>
  </r>
  <r>
    <x v="136"/>
    <s v="MIA"/>
    <s v="PG"/>
    <n v="36.1"/>
    <s v="IND"/>
    <x v="83"/>
    <s v="A"/>
    <n v="30.733333333333334"/>
    <n v="0.16643614568925774"/>
    <x v="136"/>
  </r>
  <r>
    <x v="135"/>
    <s v="MIA"/>
    <s v="C"/>
    <n v="45.5"/>
    <s v="IND"/>
    <x v="83"/>
    <s v="A"/>
    <n v="28.3"/>
    <n v="0.20977408944213927"/>
    <x v="135"/>
  </r>
  <r>
    <x v="143"/>
    <s v="MIA"/>
    <s v="SG"/>
    <n v="27"/>
    <s v="IND"/>
    <x v="83"/>
    <s v="A"/>
    <n v="32.666666666666664"/>
    <n v="0.12448132780082989"/>
    <x v="143"/>
  </r>
  <r>
    <x v="144"/>
    <s v="MIA"/>
    <s v="PF"/>
    <n v="26.9"/>
    <s v="IND"/>
    <x v="83"/>
    <s v="A"/>
    <n v="31.18333333333333"/>
    <n v="0.12402028584601199"/>
    <x v="144"/>
  </r>
  <r>
    <x v="142"/>
    <s v="MIA"/>
    <s v="SG"/>
    <n v="25"/>
    <s v="IND"/>
    <x v="83"/>
    <s v="A"/>
    <n v="30.699999999999996"/>
    <n v="0.11526048870447211"/>
    <x v="142"/>
  </r>
  <r>
    <x v="139"/>
    <s v="MIA"/>
    <s v="SG"/>
    <n v="24.6"/>
    <s v="IND"/>
    <x v="83"/>
    <s v="A"/>
    <n v="38.366666666666667"/>
    <n v="0.11341632088520057"/>
    <x v="139"/>
  </r>
  <r>
    <x v="140"/>
    <s v="MIA"/>
    <s v="C"/>
    <n v="16.100000000000001"/>
    <s v="IND"/>
    <x v="83"/>
    <s v="A"/>
    <n v="27.283333333333335"/>
    <n v="7.4227754725680051E-2"/>
    <x v="140"/>
  </r>
  <r>
    <x v="176"/>
    <s v="MIA"/>
    <s v="SF"/>
    <n v="15.7"/>
    <s v="IND"/>
    <x v="83"/>
    <s v="A"/>
    <n v="20.766666666666666"/>
    <n v="7.238358690640849E-2"/>
    <x v="176"/>
  </r>
  <r>
    <x v="104"/>
    <s v="IND"/>
    <s v="SG"/>
    <n v="45.4"/>
    <s v="MIA"/>
    <x v="83"/>
    <s v="H"/>
    <n v="37.766666666666666"/>
    <n v="0.23365928975810607"/>
    <x v="104"/>
  </r>
  <r>
    <x v="109"/>
    <s v="IND"/>
    <s v="PF"/>
    <n v="22.4"/>
    <s v="MIA"/>
    <x v="83"/>
    <s v="H"/>
    <n v="30.9"/>
    <n v="0.11528564076170872"/>
    <x v="109"/>
  </r>
  <r>
    <x v="110"/>
    <s v="IND"/>
    <s v="SF"/>
    <n v="21.2"/>
    <s v="MIA"/>
    <x v="83"/>
    <s v="H"/>
    <n v="32.35"/>
    <n v="0.10910962429233147"/>
    <x v="110"/>
  </r>
  <r>
    <x v="108"/>
    <s v="IND"/>
    <s v="SG"/>
    <n v="30.6"/>
    <s v="MIA"/>
    <x v="83"/>
    <s v="H"/>
    <n v="24.683333333333334"/>
    <n v="0.15748841996911997"/>
    <x v="108"/>
  </r>
  <r>
    <x v="107"/>
    <s v="IND"/>
    <s v="PF"/>
    <n v="29.299999999999997"/>
    <s v="MIA"/>
    <x v="83"/>
    <s v="H"/>
    <n v="29.4"/>
    <n v="0.15079773546062791"/>
    <x v="107"/>
  </r>
  <r>
    <x v="106"/>
    <s v="IND"/>
    <s v="PG"/>
    <n v="20.5"/>
    <s v="MIA"/>
    <x v="83"/>
    <s v="H"/>
    <n v="27.333333333333332"/>
    <n v="0.10550694801852807"/>
    <x v="106"/>
  </r>
  <r>
    <x v="111"/>
    <s v="IND"/>
    <s v="PG"/>
    <n v="9.1"/>
    <s v="MIA"/>
    <x v="83"/>
    <s v="H"/>
    <n v="26.68333333333333"/>
    <n v="4.6834791559444165E-2"/>
    <x v="111"/>
  </r>
  <r>
    <x v="341"/>
    <s v="IND"/>
    <s v="C"/>
    <n v="7.4"/>
    <s v="MIA"/>
    <x v="83"/>
    <s v="H"/>
    <n v="17.100000000000001"/>
    <n v="3.8085434894493064E-2"/>
    <x v="341"/>
  </r>
  <r>
    <x v="113"/>
    <s v="IND"/>
    <s v="PF"/>
    <n v="2.2000000000000002"/>
    <s v="MIA"/>
    <x v="83"/>
    <s v="H"/>
    <n v="8.4833333333333325"/>
    <n v="1.1322696860524966E-2"/>
    <x v="113"/>
  </r>
  <r>
    <x v="342"/>
    <s v="IND"/>
    <s v="PG"/>
    <n v="6.2"/>
    <s v="MIA"/>
    <x v="83"/>
    <s v="H"/>
    <n v="5.3"/>
    <n v="3.1909418425115806E-2"/>
    <x v="342"/>
  </r>
  <r>
    <x v="115"/>
    <s v="NOP"/>
    <s v="PF"/>
    <n v="44.1"/>
    <s v="MEM"/>
    <x v="83"/>
    <s v="A"/>
    <n v="40.15"/>
    <n v="0.2161764705882353"/>
    <x v="115"/>
  </r>
  <r>
    <x v="116"/>
    <s v="NOP"/>
    <s v="SG"/>
    <n v="30.799999999999997"/>
    <s v="MEM"/>
    <x v="83"/>
    <s v="A"/>
    <n v="34.700000000000003"/>
    <n v="0.15098039215686274"/>
    <x v="116"/>
  </r>
  <r>
    <x v="436"/>
    <s v="NOP"/>
    <s v="PG"/>
    <n v="22.9"/>
    <s v="MEM"/>
    <x v="83"/>
    <s v="A"/>
    <n v="31.283333333333339"/>
    <n v="0.1122549019607843"/>
    <x v="436"/>
  </r>
  <r>
    <x v="119"/>
    <s v="NOP"/>
    <s v="PG"/>
    <n v="36.200000000000003"/>
    <s v="MEM"/>
    <x v="83"/>
    <s v="A"/>
    <n v="37.833333333333336"/>
    <n v="0.17745098039215687"/>
    <x v="119"/>
  </r>
  <r>
    <x v="120"/>
    <s v="NOP"/>
    <s v="SG"/>
    <n v="19.8"/>
    <s v="MEM"/>
    <x v="83"/>
    <s v="A"/>
    <n v="19.883333333333333"/>
    <n v="9.7058823529411767E-2"/>
    <x v="120"/>
  </r>
  <r>
    <x v="117"/>
    <s v="NOP"/>
    <s v="PF"/>
    <n v="18"/>
    <s v="MEM"/>
    <x v="83"/>
    <s v="A"/>
    <n v="18.149999999999999"/>
    <n v="8.8235294117647065E-2"/>
    <x v="117"/>
  </r>
  <r>
    <x v="121"/>
    <s v="NOP"/>
    <s v="SF"/>
    <n v="9.1999999999999993"/>
    <s v="MEM"/>
    <x v="83"/>
    <s v="A"/>
    <n v="26.833333333333336"/>
    <n v="4.5098039215686274E-2"/>
    <x v="121"/>
  </r>
  <r>
    <x v="373"/>
    <s v="NOP"/>
    <s v="SG"/>
    <n v="6.7"/>
    <s v="MEM"/>
    <x v="83"/>
    <s v="A"/>
    <n v="11.05"/>
    <n v="3.2843137254901962E-2"/>
    <x v="373"/>
  </r>
  <r>
    <x v="123"/>
    <s v="NOP"/>
    <s v="PF"/>
    <n v="6.6"/>
    <s v="MEM"/>
    <x v="83"/>
    <s v="A"/>
    <n v="6.7666666666666666"/>
    <n v="3.2352941176470584E-2"/>
    <x v="123"/>
  </r>
  <r>
    <x v="383"/>
    <s v="NOP"/>
    <s v="PG"/>
    <n v="3.9"/>
    <s v="MEM"/>
    <x v="83"/>
    <s v="A"/>
    <n v="6.9333333333333336"/>
    <n v="1.9117647058823527E-2"/>
    <x v="383"/>
  </r>
  <r>
    <x v="450"/>
    <s v="NOP"/>
    <s v="C"/>
    <n v="5.8"/>
    <s v="MEM"/>
    <x v="83"/>
    <s v="A"/>
    <n v="6.4166666666666661"/>
    <n v="2.8431372549019607E-2"/>
    <x v="450"/>
  </r>
  <r>
    <x v="127"/>
    <s v="MEM"/>
    <s v="SG"/>
    <n v="41.7"/>
    <s v="NOP"/>
    <x v="83"/>
    <s v="H"/>
    <n v="32.866666666666667"/>
    <n v="0.18657718120805369"/>
    <x v="127"/>
  </r>
  <r>
    <x v="126"/>
    <s v="MEM"/>
    <s v="C"/>
    <n v="48.5"/>
    <s v="NOP"/>
    <x v="83"/>
    <s v="H"/>
    <n v="34.85"/>
    <n v="0.21700223713646533"/>
    <x v="126"/>
  </r>
  <r>
    <x v="133"/>
    <s v="MEM"/>
    <s v="PF"/>
    <n v="46.8"/>
    <s v="NOP"/>
    <x v="83"/>
    <s v="H"/>
    <n v="34.266666666666666"/>
    <n v="0.2093959731543624"/>
    <x v="133"/>
  </r>
  <r>
    <x v="132"/>
    <s v="MEM"/>
    <s v="PG"/>
    <n v="28.9"/>
    <s v="NOP"/>
    <x v="83"/>
    <s v="H"/>
    <n v="29.816666666666663"/>
    <n v="0.12930648769574943"/>
    <x v="132"/>
  </r>
  <r>
    <x v="131"/>
    <s v="MEM"/>
    <s v="PG"/>
    <n v="12.6"/>
    <s v="NOP"/>
    <x v="83"/>
    <s v="H"/>
    <n v="24.516666666666666"/>
    <n v="5.6375838926174496E-2"/>
    <x v="131"/>
  </r>
  <r>
    <x v="128"/>
    <s v="MEM"/>
    <s v="PF"/>
    <n v="15.8"/>
    <s v="NOP"/>
    <x v="83"/>
    <s v="H"/>
    <n v="10.416666666666666"/>
    <n v="7.0693512304250569E-2"/>
    <x v="128"/>
  </r>
  <r>
    <x v="130"/>
    <s v="MEM"/>
    <s v="SF"/>
    <n v="11.7"/>
    <s v="NOP"/>
    <x v="83"/>
    <s v="H"/>
    <n v="25.6"/>
    <n v="5.2348993288590599E-2"/>
    <x v="130"/>
  </r>
  <r>
    <x v="134"/>
    <s v="MEM"/>
    <s v="PF"/>
    <n v="10.1"/>
    <s v="NOP"/>
    <x v="83"/>
    <s v="H"/>
    <n v="13.649999999999999"/>
    <n v="4.5190156599552569E-2"/>
    <x v="134"/>
  </r>
  <r>
    <x v="432"/>
    <s v="MEM"/>
    <s v="SG"/>
    <n v="2"/>
    <s v="NOP"/>
    <x v="83"/>
    <s v="H"/>
    <n v="8.2333333333333325"/>
    <n v="8.948545861297539E-3"/>
    <x v="432"/>
  </r>
  <r>
    <x v="125"/>
    <s v="MEM"/>
    <s v="SF"/>
    <n v="5.4"/>
    <s v="NOP"/>
    <x v="83"/>
    <s v="H"/>
    <n v="23.15"/>
    <n v="2.4161073825503358E-2"/>
    <x v="125"/>
  </r>
  <r>
    <x v="404"/>
    <s v="MEM"/>
    <s v="C"/>
    <n v="0"/>
    <s v="NOP"/>
    <x v="83"/>
    <s v="H"/>
    <n v="2.6333333333333333"/>
    <n v="0"/>
    <x v="404"/>
  </r>
  <r>
    <x v="145"/>
    <s v="ORL"/>
    <s v="SG"/>
    <n v="33.299999999999997"/>
    <s v="MIL"/>
    <x v="83"/>
    <s v="A"/>
    <n v="26.866666666666667"/>
    <n v="0.16259765625"/>
    <x v="145"/>
  </r>
  <r>
    <x v="151"/>
    <s v="ORL"/>
    <s v="C"/>
    <n v="30.799999999999997"/>
    <s v="MIL"/>
    <x v="83"/>
    <s v="A"/>
    <n v="25.466666666666669"/>
    <n v="0.150390625"/>
    <x v="151"/>
  </r>
  <r>
    <x v="329"/>
    <s v="ORL"/>
    <s v="PF"/>
    <n v="22.7"/>
    <s v="MIL"/>
    <x v="83"/>
    <s v="A"/>
    <n v="22.533333333333335"/>
    <n v="0.11083984375"/>
    <x v="329"/>
  </r>
  <r>
    <x v="327"/>
    <s v="ORL"/>
    <s v="SG"/>
    <n v="24.3"/>
    <s v="MIL"/>
    <x v="83"/>
    <s v="A"/>
    <n v="30.783333333333331"/>
    <n v="0.11865234375000001"/>
    <x v="327"/>
  </r>
  <r>
    <x v="148"/>
    <s v="ORL"/>
    <s v="PF"/>
    <n v="16.3"/>
    <s v="MIL"/>
    <x v="83"/>
    <s v="A"/>
    <n v="29.549999999999997"/>
    <n v="7.9589843750000014E-2"/>
    <x v="148"/>
  </r>
  <r>
    <x v="328"/>
    <s v="ORL"/>
    <s v="PG"/>
    <n v="13.7"/>
    <s v="MIL"/>
    <x v="83"/>
    <s v="A"/>
    <n v="14.766666666666667"/>
    <n v="6.689453125E-2"/>
    <x v="328"/>
  </r>
  <r>
    <x v="150"/>
    <s v="ORL"/>
    <s v="SF"/>
    <n v="12.7"/>
    <s v="MIL"/>
    <x v="83"/>
    <s v="A"/>
    <n v="21.216666666666665"/>
    <n v="6.201171875E-2"/>
    <x v="150"/>
  </r>
  <r>
    <x v="149"/>
    <s v="ORL"/>
    <s v="PG"/>
    <n v="15.7"/>
    <s v="MIL"/>
    <x v="83"/>
    <s v="A"/>
    <n v="21.216666666666665"/>
    <n v="7.666015625E-2"/>
    <x v="149"/>
  </r>
  <r>
    <x v="360"/>
    <s v="ORL"/>
    <s v="SG"/>
    <n v="14.8"/>
    <s v="MIL"/>
    <x v="83"/>
    <s v="A"/>
    <n v="18.399999999999999"/>
    <n v="7.2265625000000014E-2"/>
    <x v="360"/>
  </r>
  <r>
    <x v="152"/>
    <s v="ORL"/>
    <s v="PG"/>
    <n v="13.6"/>
    <s v="MIL"/>
    <x v="83"/>
    <s v="A"/>
    <n v="18.016666666666666"/>
    <n v="6.640625E-2"/>
    <x v="152"/>
  </r>
  <r>
    <x v="330"/>
    <s v="ORL"/>
    <s v="SG"/>
    <n v="6.9"/>
    <s v="MIL"/>
    <x v="83"/>
    <s v="A"/>
    <n v="11.183333333333334"/>
    <n v="3.3691406250000007E-2"/>
    <x v="330"/>
  </r>
  <r>
    <x v="40"/>
    <s v="MIL"/>
    <s v="SF"/>
    <n v="36.9"/>
    <s v="ORL"/>
    <x v="83"/>
    <s v="H"/>
    <n v="33.583333333333336"/>
    <n v="0.167574931880109"/>
    <x v="40"/>
  </r>
  <r>
    <x v="42"/>
    <s v="MIL"/>
    <s v="SF"/>
    <n v="33"/>
    <s v="ORL"/>
    <x v="83"/>
    <s v="H"/>
    <n v="35.783333333333331"/>
    <n v="0.14986376021798367"/>
    <x v="42"/>
  </r>
  <r>
    <x v="165"/>
    <s v="MIL"/>
    <s v="PG"/>
    <n v="34"/>
    <s v="ORL"/>
    <x v="83"/>
    <s v="H"/>
    <n v="27.366666666666667"/>
    <n v="0.15440508628519528"/>
    <x v="165"/>
  </r>
  <r>
    <x v="41"/>
    <s v="MIL"/>
    <s v="PG"/>
    <n v="41.3"/>
    <s v="ORL"/>
    <x v="83"/>
    <s v="H"/>
    <n v="36.533333333333331"/>
    <n v="0.18755676657584014"/>
    <x v="41"/>
  </r>
  <r>
    <x v="46"/>
    <s v="MIL"/>
    <s v="PF"/>
    <n v="31.5"/>
    <s v="ORL"/>
    <x v="83"/>
    <s v="H"/>
    <n v="29.9"/>
    <n v="0.14305177111716622"/>
    <x v="46"/>
  </r>
  <r>
    <x v="43"/>
    <s v="MIL"/>
    <s v="PG"/>
    <n v="11"/>
    <s v="ORL"/>
    <x v="83"/>
    <s v="H"/>
    <n v="15.016666666666666"/>
    <n v="4.9954586739327886E-2"/>
    <x v="43"/>
  </r>
  <r>
    <x v="47"/>
    <s v="MIL"/>
    <s v="PF"/>
    <n v="12.4"/>
    <s v="ORL"/>
    <x v="83"/>
    <s v="H"/>
    <n v="18.100000000000001"/>
    <n v="5.6312443233424166E-2"/>
    <x v="47"/>
  </r>
  <r>
    <x v="45"/>
    <s v="MIL"/>
    <s v="SG"/>
    <n v="7.7"/>
    <s v="ORL"/>
    <x v="83"/>
    <s v="H"/>
    <n v="16.516666666666666"/>
    <n v="3.4968210717529521E-2"/>
    <x v="45"/>
  </r>
  <r>
    <x v="348"/>
    <s v="MIL"/>
    <s v="SG"/>
    <n v="15.399999999999999"/>
    <s v="ORL"/>
    <x v="83"/>
    <s v="H"/>
    <n v="21.033333333333335"/>
    <n v="6.9936421435059029E-2"/>
    <x v="348"/>
  </r>
  <r>
    <x v="394"/>
    <s v="MIL"/>
    <s v="SG"/>
    <n v="-1"/>
    <s v="ORL"/>
    <x v="83"/>
    <s v="H"/>
    <n v="3.0833333333333339"/>
    <n v="-4.5413260672116261E-3"/>
    <x v="394"/>
  </r>
  <r>
    <x v="350"/>
    <s v="MIL"/>
    <s v="PF"/>
    <n v="-2"/>
    <s v="ORL"/>
    <x v="83"/>
    <s v="H"/>
    <n v="3.0833333333333339"/>
    <n v="-9.0826521344232521E-3"/>
    <x v="350"/>
  </r>
  <r>
    <x v="293"/>
    <s v="OKC"/>
    <s v="PG"/>
    <n v="65.5"/>
    <s v="MIN"/>
    <x v="83"/>
    <s v="A"/>
    <n v="35.416666666666664"/>
    <n v="0.38371411833626246"/>
    <x v="293"/>
  </r>
  <r>
    <x v="292"/>
    <s v="OKC"/>
    <s v="SF"/>
    <n v="14.2"/>
    <s v="MIN"/>
    <x v="83"/>
    <s v="A"/>
    <n v="30.866666666666667"/>
    <n v="8.3186877562975978E-2"/>
    <x v="292"/>
  </r>
  <r>
    <x v="291"/>
    <s v="OKC"/>
    <s v="SF"/>
    <n v="25.2"/>
    <s v="MIN"/>
    <x v="83"/>
    <s v="A"/>
    <n v="38"/>
    <n v="0.14762741652021091"/>
    <x v="291"/>
  </r>
  <r>
    <x v="294"/>
    <s v="OKC"/>
    <s v="C"/>
    <n v="20.6"/>
    <s v="MIN"/>
    <x v="83"/>
    <s v="A"/>
    <n v="33.75"/>
    <n v="0.12067955477445813"/>
    <x v="294"/>
  </r>
  <r>
    <x v="299"/>
    <s v="OKC"/>
    <s v="PG"/>
    <n v="8.6999999999999993"/>
    <s v="MIN"/>
    <x v="83"/>
    <s v="A"/>
    <n v="18.399999999999999"/>
    <n v="5.0966608084358524E-2"/>
    <x v="299"/>
  </r>
  <r>
    <x v="300"/>
    <s v="OKC"/>
    <s v="SG"/>
    <n v="8.6999999999999993"/>
    <s v="MIN"/>
    <x v="83"/>
    <s v="A"/>
    <n v="23.466666666666665"/>
    <n v="5.0966608084358524E-2"/>
    <x v="300"/>
  </r>
  <r>
    <x v="302"/>
    <s v="OKC"/>
    <s v="SF"/>
    <n v="9.8000000000000007"/>
    <s v="MIN"/>
    <x v="83"/>
    <s v="A"/>
    <n v="19.416666666666668"/>
    <n v="5.7410661980082024E-2"/>
    <x v="302"/>
  </r>
  <r>
    <x v="435"/>
    <s v="OKC"/>
    <s v="SF"/>
    <n v="2"/>
    <s v="MIN"/>
    <x v="83"/>
    <s v="A"/>
    <n v="1.9"/>
    <n v="1.1716461628588167E-2"/>
    <x v="435"/>
  </r>
  <r>
    <x v="296"/>
    <s v="OKC"/>
    <s v="SF"/>
    <n v="6.5"/>
    <s v="MIN"/>
    <x v="83"/>
    <s v="A"/>
    <n v="19.416666666666668"/>
    <n v="3.8078500292911543E-2"/>
    <x v="296"/>
  </r>
  <r>
    <x v="301"/>
    <s v="OKC"/>
    <s v="PF"/>
    <n v="5.3"/>
    <s v="MIN"/>
    <x v="83"/>
    <s v="A"/>
    <n v="13.183333333333334"/>
    <n v="3.1048623315758642E-2"/>
    <x v="301"/>
  </r>
  <r>
    <x v="298"/>
    <s v="OKC"/>
    <s v="SG"/>
    <n v="3"/>
    <s v="MIN"/>
    <x v="83"/>
    <s v="A"/>
    <n v="4.2833333333333332"/>
    <n v="1.7574692442882251E-2"/>
    <x v="298"/>
  </r>
  <r>
    <x v="297"/>
    <s v="OKC"/>
    <s v="C"/>
    <n v="1.2"/>
    <s v="MIN"/>
    <x v="83"/>
    <s v="A"/>
    <n v="1.9"/>
    <n v="7.0298769771529003E-3"/>
    <x v="297"/>
  </r>
  <r>
    <x v="191"/>
    <s v="MIN"/>
    <s v="SF"/>
    <n v="60.400000000000006"/>
    <s v="OKC"/>
    <x v="83"/>
    <s v="H"/>
    <n v="36.083333333333336"/>
    <n v="0.2698838248436104"/>
    <x v="191"/>
  </r>
  <r>
    <x v="189"/>
    <s v="MIN"/>
    <s v="SG"/>
    <n v="27.6"/>
    <s v="OKC"/>
    <x v="83"/>
    <s v="H"/>
    <n v="42.466666666666669"/>
    <n v="0.12332439678284182"/>
    <x v="189"/>
  </r>
  <r>
    <x v="190"/>
    <s v="MIN"/>
    <s v="C"/>
    <n v="35.9"/>
    <s v="OKC"/>
    <x v="83"/>
    <s v="H"/>
    <n v="30.116666666666667"/>
    <n v="0.16041108132260945"/>
    <x v="190"/>
  </r>
  <r>
    <x v="195"/>
    <s v="MIN"/>
    <s v="PF"/>
    <n v="14.5"/>
    <s v="OKC"/>
    <x v="83"/>
    <s v="H"/>
    <n v="28.333333333333336"/>
    <n v="6.4789991063449501E-2"/>
    <x v="195"/>
  </r>
  <r>
    <x v="192"/>
    <s v="MIN"/>
    <s v="PG"/>
    <n v="23.3"/>
    <s v="OKC"/>
    <x v="83"/>
    <s v="H"/>
    <n v="25.583333333333329"/>
    <n v="0.10411081322609472"/>
    <x v="192"/>
  </r>
  <r>
    <x v="193"/>
    <s v="MIN"/>
    <s v="SG"/>
    <n v="19.7"/>
    <s v="OKC"/>
    <x v="83"/>
    <s v="H"/>
    <n v="18.233333333333334"/>
    <n v="8.8025022341376227E-2"/>
    <x v="193"/>
  </r>
  <r>
    <x v="198"/>
    <s v="MIN"/>
    <s v="C"/>
    <n v="19.3"/>
    <s v="OKC"/>
    <x v="83"/>
    <s v="H"/>
    <n v="16.3"/>
    <n v="8.6237712243074166E-2"/>
    <x v="198"/>
  </r>
  <r>
    <x v="196"/>
    <s v="MIN"/>
    <s v="PG"/>
    <n v="8.6999999999999993"/>
    <s v="OKC"/>
    <x v="83"/>
    <s v="H"/>
    <n v="18.633333333333333"/>
    <n v="3.8873994638069703E-2"/>
    <x v="196"/>
  </r>
  <r>
    <x v="194"/>
    <s v="MIN"/>
    <s v="PF"/>
    <n v="6.8"/>
    <s v="OKC"/>
    <x v="83"/>
    <s v="H"/>
    <n v="8.5500000000000007"/>
    <n v="3.038427167113494E-2"/>
    <x v="194"/>
  </r>
  <r>
    <x v="392"/>
    <s v="MIN"/>
    <s v="SG"/>
    <n v="5.6"/>
    <s v="OKC"/>
    <x v="83"/>
    <s v="H"/>
    <n v="10.966666666666667"/>
    <n v="2.5022341376228774E-2"/>
    <x v="392"/>
  </r>
  <r>
    <x v="391"/>
    <s v="MIN"/>
    <s v="PG"/>
    <n v="2"/>
    <s v="OKC"/>
    <x v="83"/>
    <s v="H"/>
    <n v="1.5833333333333335"/>
    <n v="8.9365504915102766E-3"/>
    <x v="391"/>
  </r>
  <r>
    <x v="393"/>
    <s v="MIN"/>
    <s v="C"/>
    <n v="0"/>
    <s v="OKC"/>
    <x v="83"/>
    <s v="H"/>
    <n v="1.5833333333333335"/>
    <n v="0"/>
    <x v="393"/>
  </r>
  <r>
    <x v="197"/>
    <s v="MIN"/>
    <s v="SF"/>
    <n v="0"/>
    <s v="OKC"/>
    <x v="83"/>
    <s v="H"/>
    <n v="1.5833333333333335"/>
    <n v="0"/>
    <x v="197"/>
  </r>
  <r>
    <x v="304"/>
    <s v="CHI"/>
    <s v="PF"/>
    <n v="54.5"/>
    <s v="NYK"/>
    <x v="83"/>
    <s v="A"/>
    <n v="46.133333333333333"/>
    <n v="0.22698875468554769"/>
    <x v="304"/>
  </r>
  <r>
    <x v="303"/>
    <s v="CHI"/>
    <s v="C"/>
    <n v="34.4"/>
    <s v="NYK"/>
    <x v="83"/>
    <s v="A"/>
    <n v="40.466666666666669"/>
    <n v="0.14327363598500625"/>
    <x v="303"/>
  </r>
  <r>
    <x v="306"/>
    <s v="CHI"/>
    <s v="SG"/>
    <n v="32.799999999999997"/>
    <s v="NYK"/>
    <x v="83"/>
    <s v="A"/>
    <n v="33.549999999999997"/>
    <n v="0.13660974593919201"/>
    <x v="306"/>
  </r>
  <r>
    <x v="305"/>
    <s v="CHI"/>
    <s v="SG"/>
    <n v="31.799999999999997"/>
    <s v="NYK"/>
    <x v="83"/>
    <s v="A"/>
    <n v="45.383333333333333"/>
    <n v="0.1324448146605581"/>
    <x v="305"/>
  </r>
  <r>
    <x v="312"/>
    <s v="CHI"/>
    <s v="PG"/>
    <n v="24.5"/>
    <s v="NYK"/>
    <x v="83"/>
    <s v="A"/>
    <n v="32.43333333333333"/>
    <n v="0.10204081632653061"/>
    <x v="312"/>
  </r>
  <r>
    <x v="402"/>
    <s v="CHI"/>
    <s v="PG"/>
    <n v="39.4"/>
    <s v="NYK"/>
    <x v="83"/>
    <s v="A"/>
    <n v="46.116666666666667"/>
    <n v="0.16409829237817575"/>
    <x v="402"/>
  </r>
  <r>
    <x v="426"/>
    <s v="CHI"/>
    <s v="PF"/>
    <n v="7.4"/>
    <s v="NYK"/>
    <x v="83"/>
    <s v="A"/>
    <n v="19.483333333333334"/>
    <n v="3.0820491461890882E-2"/>
    <x v="426"/>
  </r>
  <r>
    <x v="308"/>
    <s v="CHI"/>
    <s v="PG"/>
    <n v="7.1999999999999993"/>
    <s v="NYK"/>
    <x v="83"/>
    <s v="A"/>
    <n v="11.866666666666667"/>
    <n v="2.9987505206164097E-2"/>
    <x v="308"/>
  </r>
  <r>
    <x v="311"/>
    <s v="CHI"/>
    <s v="PF"/>
    <n v="8.1"/>
    <s v="NYK"/>
    <x v="83"/>
    <s v="A"/>
    <n v="9.8000000000000007"/>
    <n v="3.3735943356934611E-2"/>
    <x v="311"/>
  </r>
  <r>
    <x v="309"/>
    <s v="CHI"/>
    <s v="SG"/>
    <n v="0"/>
    <s v="NYK"/>
    <x v="83"/>
    <s v="A"/>
    <n v="4.75"/>
    <n v="0"/>
    <x v="309"/>
  </r>
  <r>
    <x v="288"/>
    <s v="NYK"/>
    <s v="SF"/>
    <n v="45.9"/>
    <s v="CHI"/>
    <x v="83"/>
    <s v="H"/>
    <n v="38.966666666666669"/>
    <n v="0.19109075770191511"/>
    <x v="288"/>
  </r>
  <r>
    <x v="278"/>
    <s v="NYK"/>
    <s v="PF"/>
    <n v="39.700000000000003"/>
    <s v="CHI"/>
    <x v="83"/>
    <s v="H"/>
    <n v="44.133333333333333"/>
    <n v="0.16527893422148213"/>
    <x v="278"/>
  </r>
  <r>
    <x v="280"/>
    <s v="NYK"/>
    <s v="SG"/>
    <n v="32.1"/>
    <s v="CHI"/>
    <x v="83"/>
    <s v="H"/>
    <n v="44.966666666666669"/>
    <n v="0.13363863447127397"/>
    <x v="280"/>
  </r>
  <r>
    <x v="389"/>
    <s v="NYK"/>
    <s v="PG"/>
    <n v="44"/>
    <s v="CHI"/>
    <x v="83"/>
    <s v="H"/>
    <n v="40.06666666666667"/>
    <n v="0.18318068276436306"/>
    <x v="389"/>
  </r>
  <r>
    <x v="279"/>
    <s v="NYK"/>
    <s v="C"/>
    <n v="29.4"/>
    <s v="CHI"/>
    <x v="83"/>
    <s v="H"/>
    <n v="32.333333333333336"/>
    <n v="0.12239800166527895"/>
    <x v="279"/>
  </r>
  <r>
    <x v="284"/>
    <s v="NYK"/>
    <s v="SF"/>
    <n v="11.5"/>
    <s v="CHI"/>
    <x v="83"/>
    <s v="H"/>
    <n v="19.666666666666668"/>
    <n v="4.7876769358867616E-2"/>
    <x v="284"/>
  </r>
  <r>
    <x v="283"/>
    <s v="NYK"/>
    <s v="C"/>
    <n v="23.299999999999997"/>
    <s v="CHI"/>
    <x v="83"/>
    <s v="H"/>
    <n v="25.5"/>
    <n v="9.7002497918401334E-2"/>
    <x v="283"/>
  </r>
  <r>
    <x v="282"/>
    <s v="NYK"/>
    <s v="SG"/>
    <n v="7.7"/>
    <s v="CHI"/>
    <x v="83"/>
    <s v="H"/>
    <n v="13.033333333333331"/>
    <n v="3.2056619483763538E-2"/>
    <x v="282"/>
  </r>
  <r>
    <x v="287"/>
    <s v="NYK"/>
    <s v="SF"/>
    <n v="3.9"/>
    <s v="CHI"/>
    <x v="83"/>
    <s v="H"/>
    <n v="13.316666666666666"/>
    <n v="1.6236469608659453E-2"/>
    <x v="287"/>
  </r>
  <r>
    <x v="289"/>
    <s v="NYK"/>
    <s v="PG"/>
    <n v="2.7"/>
    <s v="CHI"/>
    <x v="83"/>
    <s v="H"/>
    <n v="18.016666666666666"/>
    <n v="1.1240632805995007E-2"/>
    <x v="289"/>
  </r>
  <r>
    <x v="230"/>
    <s v="UTA"/>
    <s v="PG"/>
    <n v="33.9"/>
    <s v="WAS"/>
    <x v="83"/>
    <s v="A"/>
    <n v="41.43333333333333"/>
    <n v="0.14719930525401648"/>
    <x v="230"/>
  </r>
  <r>
    <x v="233"/>
    <s v="UTA"/>
    <s v="PF"/>
    <n v="47.8"/>
    <s v="WAS"/>
    <x v="83"/>
    <s v="A"/>
    <n v="33.6"/>
    <n v="0.20755536257056012"/>
    <x v="233"/>
  </r>
  <r>
    <x v="229"/>
    <s v="UTA"/>
    <s v="SG"/>
    <n v="32"/>
    <s v="WAS"/>
    <x v="83"/>
    <s v="A"/>
    <n v="30.983333333333334"/>
    <n v="0.13894919669995656"/>
    <x v="229"/>
  </r>
  <r>
    <x v="227"/>
    <s v="UTA"/>
    <s v="SG"/>
    <n v="33.799999999999997"/>
    <s v="WAS"/>
    <x v="83"/>
    <s v="A"/>
    <n v="33.43333333333333"/>
    <n v="0.14676508901432911"/>
    <x v="227"/>
  </r>
  <r>
    <x v="228"/>
    <s v="UTA"/>
    <s v="SF"/>
    <n v="24"/>
    <s v="WAS"/>
    <x v="83"/>
    <s v="A"/>
    <n v="38.299999999999997"/>
    <n v="0.10421189752496743"/>
    <x v="228"/>
  </r>
  <r>
    <x v="381"/>
    <s v="UTA"/>
    <s v="SF"/>
    <n v="19.3"/>
    <s v="WAS"/>
    <x v="83"/>
    <s v="A"/>
    <n v="13.533333333333333"/>
    <n v="8.3803734259661311E-2"/>
    <x v="381"/>
  </r>
  <r>
    <x v="390"/>
    <s v="UTA"/>
    <s v="PF"/>
    <n v="16.3"/>
    <s v="WAS"/>
    <x v="83"/>
    <s v="A"/>
    <n v="20.100000000000001"/>
    <n v="7.0777247069040386E-2"/>
    <x v="390"/>
  </r>
  <r>
    <x v="232"/>
    <s v="UTA"/>
    <s v="SG"/>
    <n v="15.2"/>
    <s v="WAS"/>
    <x v="83"/>
    <s v="A"/>
    <n v="14.95"/>
    <n v="6.6000868432479362E-2"/>
    <x v="232"/>
  </r>
  <r>
    <x v="231"/>
    <s v="UTA"/>
    <s v="SF"/>
    <n v="5"/>
    <s v="WAS"/>
    <x v="83"/>
    <s v="A"/>
    <n v="8.8666666666666671"/>
    <n v="2.1710811984368215E-2"/>
    <x v="231"/>
  </r>
  <r>
    <x v="225"/>
    <s v="UTA"/>
    <s v="SG"/>
    <n v="3"/>
    <s v="WAS"/>
    <x v="83"/>
    <s v="A"/>
    <n v="4.8"/>
    <n v="1.3026487190620929E-2"/>
    <x v="225"/>
  </r>
  <r>
    <x v="244"/>
    <s v="WAS"/>
    <s v="PG"/>
    <n v="62.7"/>
    <s v="UTA"/>
    <x v="83"/>
    <s v="H"/>
    <n v="42.333333333333336"/>
    <n v="0.31428571428571433"/>
    <x v="244"/>
  </r>
  <r>
    <x v="245"/>
    <s v="WAS"/>
    <s v="SG"/>
    <n v="34.5"/>
    <s v="UTA"/>
    <x v="83"/>
    <s v="H"/>
    <n v="39.700000000000003"/>
    <n v="0.17293233082706769"/>
    <x v="245"/>
  </r>
  <r>
    <x v="249"/>
    <s v="WAS"/>
    <s v="SF"/>
    <n v="29.7"/>
    <s v="UTA"/>
    <x v="83"/>
    <s v="H"/>
    <n v="36.950000000000003"/>
    <n v="0.14887218045112785"/>
    <x v="249"/>
  </r>
  <r>
    <x v="247"/>
    <s v="WAS"/>
    <s v="SF"/>
    <n v="17.2"/>
    <s v="UTA"/>
    <x v="83"/>
    <s v="H"/>
    <n v="24.65"/>
    <n v="8.6215538847117801E-2"/>
    <x v="247"/>
  </r>
  <r>
    <x v="246"/>
    <s v="WAS"/>
    <s v="C"/>
    <n v="20.6"/>
    <s v="UTA"/>
    <x v="83"/>
    <s v="H"/>
    <n v="27.133333333333333"/>
    <n v="0.10325814536340855"/>
    <x v="246"/>
  </r>
  <r>
    <x v="420"/>
    <s v="WAS"/>
    <s v="PF"/>
    <n v="18.2"/>
    <s v="UTA"/>
    <x v="83"/>
    <s v="H"/>
    <n v="26.949999999999996"/>
    <n v="9.1228070175438603E-2"/>
    <x v="420"/>
  </r>
  <r>
    <x v="250"/>
    <s v="WAS"/>
    <s v="PF"/>
    <n v="3.4000000000000004"/>
    <s v="UTA"/>
    <x v="83"/>
    <s v="H"/>
    <n v="13.150000000000002"/>
    <n v="1.7042606516290731E-2"/>
    <x v="250"/>
  </r>
  <r>
    <x v="385"/>
    <s v="WAS"/>
    <s v="SG"/>
    <n v="8.1999999999999993"/>
    <s v="UTA"/>
    <x v="83"/>
    <s v="H"/>
    <n v="5.666666666666667"/>
    <n v="4.1102756892230578E-2"/>
    <x v="385"/>
  </r>
  <r>
    <x v="248"/>
    <s v="WAS"/>
    <s v="SG"/>
    <n v="2.4"/>
    <s v="UTA"/>
    <x v="83"/>
    <s v="H"/>
    <n v="16.633333333333333"/>
    <n v="1.2030075187969926E-2"/>
    <x v="248"/>
  </r>
  <r>
    <x v="252"/>
    <s v="WAS"/>
    <s v="PF"/>
    <n v="0"/>
    <s v="UTA"/>
    <x v="83"/>
    <s v="H"/>
    <n v="4.3"/>
    <n v="0"/>
    <x v="252"/>
  </r>
  <r>
    <x v="251"/>
    <s v="WAS"/>
    <s v="C"/>
    <n v="2.5999999999999996"/>
    <s v="UTA"/>
    <x v="83"/>
    <s v="H"/>
    <n v="2.5333333333333332"/>
    <n v="1.3032581453634085E-2"/>
    <x v="251"/>
  </r>
  <r>
    <x v="199"/>
    <s v="SAS"/>
    <s v="PF"/>
    <n v="26.3"/>
    <s v="LAL"/>
    <x v="84"/>
    <s v="A"/>
    <n v="35.25"/>
    <n v="0.14651810584958216"/>
    <x v="199"/>
  </r>
  <r>
    <x v="210"/>
    <s v="SAS"/>
    <s v="SG"/>
    <n v="24.2"/>
    <s v="LAL"/>
    <x v="84"/>
    <s v="A"/>
    <n v="37.216666666666669"/>
    <n v="0.13481894150417828"/>
    <x v="210"/>
  </r>
  <r>
    <x v="201"/>
    <s v="SAS"/>
    <s v="PG"/>
    <n v="45.7"/>
    <s v="LAL"/>
    <x v="84"/>
    <s v="A"/>
    <n v="26.4"/>
    <n v="0.25459610027855156"/>
    <x v="201"/>
  </r>
  <r>
    <x v="205"/>
    <s v="SAS"/>
    <s v="PF"/>
    <n v="36.9"/>
    <s v="LAL"/>
    <x v="84"/>
    <s v="A"/>
    <n v="36.733333333333334"/>
    <n v="0.20557103064066851"/>
    <x v="205"/>
  </r>
  <r>
    <x v="204"/>
    <s v="SAS"/>
    <s v="SG"/>
    <n v="13.2"/>
    <s v="LAL"/>
    <x v="84"/>
    <s v="A"/>
    <n v="21.533333333333335"/>
    <n v="7.3537604456824515E-2"/>
    <x v="204"/>
  </r>
  <r>
    <x v="203"/>
    <s v="SAS"/>
    <s v="SG"/>
    <n v="16.899999999999999"/>
    <s v="LAL"/>
    <x v="84"/>
    <s v="A"/>
    <n v="28.866666666666667"/>
    <n v="9.4150417827298036E-2"/>
    <x v="203"/>
  </r>
  <r>
    <x v="209"/>
    <s v="SAS"/>
    <s v="PG"/>
    <n v="4"/>
    <s v="LAL"/>
    <x v="84"/>
    <s v="A"/>
    <n v="7.0333333333333332"/>
    <n v="2.2284122562674095E-2"/>
    <x v="209"/>
  </r>
  <r>
    <x v="208"/>
    <s v="SAS"/>
    <s v="SF"/>
    <n v="1.4000000000000004"/>
    <s v="LAL"/>
    <x v="84"/>
    <s v="A"/>
    <n v="16.766666666666666"/>
    <n v="7.7994428969359354E-3"/>
    <x v="208"/>
  </r>
  <r>
    <x v="207"/>
    <s v="SAS"/>
    <s v="PG"/>
    <n v="8.1"/>
    <s v="LAL"/>
    <x v="84"/>
    <s v="A"/>
    <n v="19.75"/>
    <n v="4.5125348189415042E-2"/>
    <x v="207"/>
  </r>
  <r>
    <x v="211"/>
    <s v="SAS"/>
    <s v="SG"/>
    <n v="1.4"/>
    <s v="LAL"/>
    <x v="84"/>
    <s v="A"/>
    <n v="7.8833333333333329"/>
    <n v="7.7994428969359328E-3"/>
    <x v="211"/>
  </r>
  <r>
    <x v="434"/>
    <s v="SAS"/>
    <s v="SF"/>
    <n v="1.4"/>
    <s v="LAL"/>
    <x v="84"/>
    <s v="A"/>
    <n v="2.5666666666666664"/>
    <n v="7.7994428969359328E-3"/>
    <x v="434"/>
  </r>
  <r>
    <x v="269"/>
    <s v="LAL"/>
    <s v="SF"/>
    <n v="36.1"/>
    <s v="SAS"/>
    <x v="84"/>
    <s v="H"/>
    <n v="36.85"/>
    <n v="0.16087344028520503"/>
    <x v="269"/>
  </r>
  <r>
    <x v="272"/>
    <s v="LAL"/>
    <s v="PG"/>
    <n v="46"/>
    <s v="SAS"/>
    <x v="84"/>
    <s v="H"/>
    <n v="35.93333333333333"/>
    <n v="0.20499108734402857"/>
    <x v="272"/>
  </r>
  <r>
    <x v="268"/>
    <s v="LAL"/>
    <s v="PF"/>
    <n v="36"/>
    <s v="SAS"/>
    <x v="84"/>
    <s v="H"/>
    <n v="30.43333333333333"/>
    <n v="0.16042780748663105"/>
    <x v="268"/>
  </r>
  <r>
    <x v="384"/>
    <s v="LAL"/>
    <s v="SG"/>
    <n v="30.799999999999997"/>
    <s v="SAS"/>
    <x v="84"/>
    <s v="H"/>
    <n v="32.333333333333336"/>
    <n v="0.13725490196078433"/>
    <x v="384"/>
  </r>
  <r>
    <x v="271"/>
    <s v="LAL"/>
    <s v="PF"/>
    <n v="29.2"/>
    <s v="SAS"/>
    <x v="84"/>
    <s v="H"/>
    <n v="29.916666666666671"/>
    <n v="0.13012477718360074"/>
    <x v="271"/>
  </r>
  <r>
    <x v="356"/>
    <s v="LAL"/>
    <s v="SG"/>
    <n v="8.4"/>
    <s v="SAS"/>
    <x v="84"/>
    <s v="H"/>
    <n v="12.716666666666667"/>
    <n v="3.7433155080213915E-2"/>
    <x v="356"/>
  </r>
  <r>
    <x v="267"/>
    <s v="LAL"/>
    <s v="PG"/>
    <n v="13.6"/>
    <s v="SAS"/>
    <x v="84"/>
    <s v="H"/>
    <n v="14.100000000000001"/>
    <n v="6.0606060606060622E-2"/>
    <x v="267"/>
  </r>
  <r>
    <x v="266"/>
    <s v="LAL"/>
    <s v="C"/>
    <n v="13.4"/>
    <s v="SAS"/>
    <x v="84"/>
    <s v="H"/>
    <n v="18.083333333333332"/>
    <n v="5.971479500891267E-2"/>
    <x v="266"/>
  </r>
  <r>
    <x v="270"/>
    <s v="LAL"/>
    <s v="PF"/>
    <n v="6.6999999999999993"/>
    <s v="SAS"/>
    <x v="84"/>
    <s v="H"/>
    <n v="17.566666666666666"/>
    <n v="2.9857397504456332E-2"/>
    <x v="270"/>
  </r>
  <r>
    <x v="276"/>
    <s v="LAL"/>
    <s v="PG"/>
    <n v="4.2"/>
    <s v="SAS"/>
    <x v="84"/>
    <s v="H"/>
    <n v="12.066666666666666"/>
    <n v="1.8716577540106957E-2"/>
    <x v="276"/>
  </r>
  <r>
    <x v="0"/>
    <s v="BOS"/>
    <s v="SF"/>
    <n v="35.799999999999997"/>
    <s v="PHI"/>
    <x v="84"/>
    <s v="A"/>
    <n v="31.733333333333334"/>
    <n v="0.15826702033598586"/>
    <x v="0"/>
  </r>
  <r>
    <x v="1"/>
    <s v="BOS"/>
    <s v="PG"/>
    <n v="32.700000000000003"/>
    <s v="PHI"/>
    <x v="84"/>
    <s v="A"/>
    <n v="31.433333333333334"/>
    <n v="0.14456233421750664"/>
    <x v="1"/>
  </r>
  <r>
    <x v="418"/>
    <s v="BOS"/>
    <s v="PF"/>
    <n v="34.6"/>
    <s v="PHI"/>
    <x v="84"/>
    <s v="A"/>
    <n v="24.016666666666666"/>
    <n v="0.15296198054818747"/>
    <x v="418"/>
  </r>
  <r>
    <x v="2"/>
    <s v="BOS"/>
    <s v="SF"/>
    <n v="22.8"/>
    <s v="PHI"/>
    <x v="84"/>
    <s v="A"/>
    <n v="24.366666666666667"/>
    <n v="0.10079575596816977"/>
    <x v="2"/>
  </r>
  <r>
    <x v="4"/>
    <s v="BOS"/>
    <s v="C"/>
    <n v="35.1"/>
    <s v="PHI"/>
    <x v="84"/>
    <s v="A"/>
    <n v="34.883333333333333"/>
    <n v="0.15517241379310345"/>
    <x v="4"/>
  </r>
  <r>
    <x v="5"/>
    <s v="BOS"/>
    <s v="PG"/>
    <n v="16.3"/>
    <s v="PHI"/>
    <x v="84"/>
    <s v="A"/>
    <n v="21.45"/>
    <n v="7.2060123784261729E-2"/>
    <x v="5"/>
  </r>
  <r>
    <x v="6"/>
    <s v="BOS"/>
    <s v="C"/>
    <n v="13.1"/>
    <s v="PHI"/>
    <x v="84"/>
    <s v="A"/>
    <n v="14.616666666666667"/>
    <n v="5.7913351016799293E-2"/>
    <x v="6"/>
  </r>
  <r>
    <x v="50"/>
    <s v="BOS"/>
    <s v="PF"/>
    <n v="23.4"/>
    <s v="PHI"/>
    <x v="84"/>
    <s v="A"/>
    <n v="19.716666666666665"/>
    <n v="0.10344827586206896"/>
    <x v="50"/>
  </r>
  <r>
    <x v="3"/>
    <s v="BOS"/>
    <s v="SG"/>
    <n v="14.2"/>
    <s v="PHI"/>
    <x v="84"/>
    <s v="A"/>
    <n v="22.933333333333334"/>
    <n v="6.2776304155614499E-2"/>
    <x v="3"/>
  </r>
  <r>
    <x v="9"/>
    <s v="BOS"/>
    <s v="PG"/>
    <n v="-0.8"/>
    <s v="PHI"/>
    <x v="84"/>
    <s v="A"/>
    <n v="9.5"/>
    <n v="-3.5366931918656059E-3"/>
    <x v="9"/>
  </r>
  <r>
    <x v="51"/>
    <s v="BOS"/>
    <s v="SF"/>
    <n v="0"/>
    <s v="PHI"/>
    <x v="84"/>
    <s v="A"/>
    <n v="1.7833333333333332"/>
    <n v="0"/>
    <x v="51"/>
  </r>
  <r>
    <x v="354"/>
    <s v="BOS"/>
    <s v="PF"/>
    <n v="0"/>
    <s v="PHI"/>
    <x v="84"/>
    <s v="A"/>
    <n v="1.7833333333333332"/>
    <n v="0"/>
    <x v="354"/>
  </r>
  <r>
    <x v="8"/>
    <s v="BOS"/>
    <s v="PF"/>
    <n v="-1"/>
    <s v="PHI"/>
    <x v="84"/>
    <s v="A"/>
    <n v="1.7833333333333332"/>
    <n v="-4.4208664898320073E-3"/>
    <x v="8"/>
  </r>
  <r>
    <x v="238"/>
    <s v="PHI"/>
    <s v="SG"/>
    <n v="34.9"/>
    <s v="BOS"/>
    <x v="84"/>
    <s v="H"/>
    <n v="30.083333333333329"/>
    <n v="0.16908914728682173"/>
    <x v="238"/>
  </r>
  <r>
    <x v="235"/>
    <s v="PHI"/>
    <s v="PG"/>
    <n v="31.9"/>
    <s v="BOS"/>
    <x v="84"/>
    <s v="H"/>
    <n v="28.533333333333331"/>
    <n v="0.1545542635658915"/>
    <x v="235"/>
  </r>
  <r>
    <x v="236"/>
    <s v="PHI"/>
    <s v="C"/>
    <n v="39.5"/>
    <s v="BOS"/>
    <x v="84"/>
    <s v="H"/>
    <n v="30.566666666666663"/>
    <n v="0.1913759689922481"/>
    <x v="236"/>
  </r>
  <r>
    <x v="242"/>
    <s v="PHI"/>
    <s v="SF"/>
    <n v="27.3"/>
    <s v="BOS"/>
    <x v="84"/>
    <s v="H"/>
    <n v="33.583333333333336"/>
    <n v="0.13226744186046516"/>
    <x v="242"/>
  </r>
  <r>
    <x v="243"/>
    <s v="PHI"/>
    <s v="PG"/>
    <n v="32.299999999999997"/>
    <s v="BOS"/>
    <x v="84"/>
    <s v="H"/>
    <n v="26.466666666666661"/>
    <n v="0.15649224806201553"/>
    <x v="243"/>
  </r>
  <r>
    <x v="240"/>
    <s v="PHI"/>
    <s v="SG"/>
    <n v="6"/>
    <s v="BOS"/>
    <x v="84"/>
    <s v="H"/>
    <n v="11.85"/>
    <n v="2.9069767441860472E-2"/>
    <x v="240"/>
  </r>
  <r>
    <x v="355"/>
    <s v="PHI"/>
    <s v="SG"/>
    <n v="7.2"/>
    <s v="BOS"/>
    <x v="84"/>
    <s v="H"/>
    <n v="3.8333333333333339"/>
    <n v="3.4883720930232565E-2"/>
    <x v="355"/>
  </r>
  <r>
    <x v="234"/>
    <s v="PHI"/>
    <s v="SF"/>
    <n v="6.1"/>
    <s v="BOS"/>
    <x v="84"/>
    <s v="H"/>
    <n v="30.299999999999997"/>
    <n v="2.9554263565891477E-2"/>
    <x v="234"/>
  </r>
  <r>
    <x v="237"/>
    <s v="PHI"/>
    <s v="PG"/>
    <n v="6.2"/>
    <s v="BOS"/>
    <x v="84"/>
    <s v="H"/>
    <n v="17.083333333333332"/>
    <n v="3.0038759689922489E-2"/>
    <x v="237"/>
  </r>
  <r>
    <x v="419"/>
    <s v="PHI"/>
    <s v="PF"/>
    <n v="8.8000000000000007"/>
    <s v="BOS"/>
    <x v="84"/>
    <s v="H"/>
    <n v="17.433333333333334"/>
    <n v="4.2635658914728695E-2"/>
    <x v="419"/>
  </r>
  <r>
    <x v="95"/>
    <s v="PHI"/>
    <s v="PF"/>
    <n v="6.2"/>
    <s v="BOS"/>
    <x v="84"/>
    <s v="H"/>
    <n v="10.266666666666667"/>
    <n v="3.0038759689922489E-2"/>
    <x v="95"/>
  </r>
  <r>
    <x v="256"/>
    <s v="LAC"/>
    <s v="SG"/>
    <n v="45"/>
    <s v="SAC"/>
    <x v="84"/>
    <s v="A"/>
    <n v="34.65"/>
    <n v="0.19165247018739356"/>
    <x v="256"/>
  </r>
  <r>
    <x v="262"/>
    <s v="LAC"/>
    <s v="PF"/>
    <n v="33.200000000000003"/>
    <s v="SAC"/>
    <x v="84"/>
    <s v="A"/>
    <n v="27.066666666666666"/>
    <n v="0.14139693356047703"/>
    <x v="262"/>
  </r>
  <r>
    <x v="254"/>
    <s v="LAC"/>
    <s v="PF"/>
    <n v="40.4"/>
    <s v="SAC"/>
    <x v="84"/>
    <s v="A"/>
    <n v="32.883333333333333"/>
    <n v="0.17206132879045999"/>
    <x v="254"/>
  </r>
  <r>
    <x v="259"/>
    <s v="LAC"/>
    <s v="SF"/>
    <n v="19.100000000000001"/>
    <s v="SAC"/>
    <x v="84"/>
    <s v="A"/>
    <n v="24.733333333333334"/>
    <n v="8.1345826235093718E-2"/>
    <x v="259"/>
  </r>
  <r>
    <x v="261"/>
    <s v="LAC"/>
    <s v="PG"/>
    <n v="21.7"/>
    <s v="SAC"/>
    <x v="84"/>
    <s v="A"/>
    <n v="25.533333333333331"/>
    <n v="9.2419080068143117E-2"/>
    <x v="261"/>
  </r>
  <r>
    <x v="477"/>
    <s v="LAC"/>
    <s v="PG"/>
    <n v="21.6"/>
    <s v="SAC"/>
    <x v="84"/>
    <s v="A"/>
    <n v="36.616666666666667"/>
    <n v="9.1993185689948923E-2"/>
    <x v="477"/>
  </r>
  <r>
    <x v="255"/>
    <s v="LAC"/>
    <s v="C"/>
    <n v="19.399999999999999"/>
    <s v="SAC"/>
    <x v="84"/>
    <s v="A"/>
    <n v="10.9"/>
    <n v="8.2623509369676329E-2"/>
    <x v="255"/>
  </r>
  <r>
    <x v="414"/>
    <s v="LAC"/>
    <s v="PG"/>
    <n v="16.2"/>
    <s v="SAC"/>
    <x v="84"/>
    <s v="A"/>
    <n v="22.466666666666665"/>
    <n v="6.8994889267461681E-2"/>
    <x v="414"/>
  </r>
  <r>
    <x v="260"/>
    <s v="LAC"/>
    <s v="C"/>
    <n v="13.6"/>
    <s v="SAC"/>
    <x v="84"/>
    <s v="A"/>
    <n v="10.033333333333333"/>
    <n v="5.7921635434412276E-2"/>
    <x v="260"/>
  </r>
  <r>
    <x v="265"/>
    <s v="LAC"/>
    <s v="SF"/>
    <n v="4.5999999999999996"/>
    <s v="SAC"/>
    <x v="84"/>
    <s v="A"/>
    <n v="15.116666666666667"/>
    <n v="1.9591141396933562E-2"/>
    <x v="265"/>
  </r>
  <r>
    <x v="387"/>
    <s v="SAC"/>
    <s v="SG"/>
    <n v="28.8"/>
    <s v="LAC"/>
    <x v="84"/>
    <s v="H"/>
    <n v="30.9"/>
    <n v="0.12897447380206001"/>
    <x v="387"/>
  </r>
  <r>
    <x v="181"/>
    <s v="SAC"/>
    <s v="PG"/>
    <n v="36.1"/>
    <s v="LAC"/>
    <x v="84"/>
    <s v="H"/>
    <n v="35.216666666666669"/>
    <n v="0.16166592028660995"/>
    <x v="181"/>
  </r>
  <r>
    <x v="336"/>
    <s v="SAC"/>
    <s v="PF"/>
    <n v="26.9"/>
    <s v="LAC"/>
    <x v="84"/>
    <s v="H"/>
    <n v="26.68333333333333"/>
    <n v="0.12046574115539632"/>
    <x v="336"/>
  </r>
  <r>
    <x v="180"/>
    <s v="SAC"/>
    <s v="SG"/>
    <n v="24.3"/>
    <s v="LAC"/>
    <x v="84"/>
    <s v="H"/>
    <n v="31.550000000000004"/>
    <n v="0.10882221227048813"/>
    <x v="180"/>
  </r>
  <r>
    <x v="187"/>
    <s v="SAC"/>
    <s v="C"/>
    <n v="40.299999999999997"/>
    <s v="LAC"/>
    <x v="84"/>
    <s v="H"/>
    <n v="24.9"/>
    <n v="0.18047469771607699"/>
    <x v="187"/>
  </r>
  <r>
    <x v="179"/>
    <s v="SAC"/>
    <s v="C"/>
    <n v="22.4"/>
    <s v="LAC"/>
    <x v="84"/>
    <s v="H"/>
    <n v="23.15"/>
    <n v="0.10031347962382443"/>
    <x v="179"/>
  </r>
  <r>
    <x v="182"/>
    <s v="SAC"/>
    <s v="PG"/>
    <n v="24"/>
    <s v="LAC"/>
    <x v="84"/>
    <s v="H"/>
    <n v="29.366666666666667"/>
    <n v="0.10747872816838333"/>
    <x v="182"/>
  </r>
  <r>
    <x v="183"/>
    <s v="SAC"/>
    <s v="PF"/>
    <n v="10.3"/>
    <s v="LAC"/>
    <x v="84"/>
    <s v="H"/>
    <n v="21.1"/>
    <n v="4.612628750559785E-2"/>
    <x v="183"/>
  </r>
  <r>
    <x v="186"/>
    <s v="SAC"/>
    <s v="SG"/>
    <n v="10.199999999999999"/>
    <s v="LAC"/>
    <x v="84"/>
    <s v="H"/>
    <n v="17.133333333333333"/>
    <n v="4.5678459471562911E-2"/>
    <x v="186"/>
  </r>
  <r>
    <x v="10"/>
    <s v="CLE"/>
    <s v="SF"/>
    <n v="38.1"/>
    <s v="TOR"/>
    <x v="84"/>
    <s v="A"/>
    <n v="32.233333333333334"/>
    <n v="0.2116666666666667"/>
    <x v="10"/>
  </r>
  <r>
    <x v="16"/>
    <s v="CLE"/>
    <s v="SF"/>
    <n v="14.600000000000001"/>
    <s v="TOR"/>
    <x v="84"/>
    <s v="A"/>
    <n v="22.383333333333333"/>
    <n v="8.1111111111111134E-2"/>
    <x v="16"/>
  </r>
  <r>
    <x v="13"/>
    <s v="CLE"/>
    <s v="SF"/>
    <n v="18.399999999999999"/>
    <s v="TOR"/>
    <x v="84"/>
    <s v="A"/>
    <n v="18.666666666666668"/>
    <n v="0.10222222222222223"/>
    <x v="13"/>
  </r>
  <r>
    <x v="11"/>
    <s v="CLE"/>
    <s v="PF"/>
    <n v="22.799999999999997"/>
    <s v="TOR"/>
    <x v="84"/>
    <s v="A"/>
    <n v="23.016666666666666"/>
    <n v="0.12666666666666668"/>
    <x v="11"/>
  </r>
  <r>
    <x v="17"/>
    <s v="CLE"/>
    <s v="C"/>
    <n v="22.1"/>
    <s v="TOR"/>
    <x v="84"/>
    <s v="A"/>
    <n v="22.733333333333334"/>
    <n v="0.12277777777777781"/>
    <x v="17"/>
  </r>
  <r>
    <x v="19"/>
    <s v="CLE"/>
    <s v="SG"/>
    <n v="7.9"/>
    <s v="TOR"/>
    <x v="84"/>
    <s v="A"/>
    <n v="18.8"/>
    <n v="4.3888888888888901E-2"/>
    <x v="19"/>
  </r>
  <r>
    <x v="345"/>
    <s v="CLE"/>
    <s v="PF"/>
    <n v="10.199999999999999"/>
    <s v="TOR"/>
    <x v="84"/>
    <s v="A"/>
    <n v="10.366666666666667"/>
    <n v="5.6666666666666671E-2"/>
    <x v="345"/>
  </r>
  <r>
    <x v="347"/>
    <s v="CLE"/>
    <s v="PG"/>
    <n v="10.199999999999999"/>
    <s v="TOR"/>
    <x v="84"/>
    <s v="A"/>
    <n v="6.6"/>
    <n v="5.6666666666666671E-2"/>
    <x v="347"/>
  </r>
  <r>
    <x v="346"/>
    <s v="CLE"/>
    <s v="SF"/>
    <n v="11.6"/>
    <s v="TOR"/>
    <x v="84"/>
    <s v="A"/>
    <n v="15.733333333333334"/>
    <n v="6.4444444444444457E-2"/>
    <x v="346"/>
  </r>
  <r>
    <x v="476"/>
    <s v="CLE"/>
    <s v="PG"/>
    <n v="12.9"/>
    <s v="TOR"/>
    <x v="84"/>
    <s v="A"/>
    <n v="24.566666666666663"/>
    <n v="7.1666666666666684E-2"/>
    <x v="476"/>
  </r>
  <r>
    <x v="15"/>
    <s v="CLE"/>
    <s v="SG"/>
    <n v="8.5"/>
    <s v="TOR"/>
    <x v="84"/>
    <s v="A"/>
    <n v="17.883333333333333"/>
    <n v="4.7222222222222228E-2"/>
    <x v="15"/>
  </r>
  <r>
    <x v="14"/>
    <s v="CLE"/>
    <s v="SG"/>
    <n v="2.7"/>
    <s v="TOR"/>
    <x v="84"/>
    <s v="A"/>
    <n v="27.016666666666666"/>
    <n v="1.5000000000000003E-2"/>
    <x v="14"/>
  </r>
  <r>
    <x v="324"/>
    <s v="TOR"/>
    <s v="PG"/>
    <n v="35.799999999999997"/>
    <s v="CLE"/>
    <x v="84"/>
    <s v="H"/>
    <n v="24.016666666666666"/>
    <n v="0.12966316551973922"/>
    <x v="324"/>
  </r>
  <r>
    <x v="316"/>
    <s v="TOR"/>
    <s v="SF"/>
    <n v="25"/>
    <s v="CLE"/>
    <x v="84"/>
    <s v="H"/>
    <n v="18.683333333333334"/>
    <n v="9.0546903295907297E-2"/>
    <x v="316"/>
  </r>
  <r>
    <x v="325"/>
    <s v="TOR"/>
    <s v="PF"/>
    <n v="34.6"/>
    <s v="CLE"/>
    <x v="84"/>
    <s v="H"/>
    <n v="23.5"/>
    <n v="0.1253169141615357"/>
    <x v="325"/>
  </r>
  <r>
    <x v="315"/>
    <s v="TOR"/>
    <s v="C"/>
    <n v="35.099999999999994"/>
    <s v="CLE"/>
    <x v="84"/>
    <s v="H"/>
    <n v="18.633333333333333"/>
    <n v="0.12712785222745382"/>
    <x v="315"/>
  </r>
  <r>
    <x v="317"/>
    <s v="TOR"/>
    <s v="SG"/>
    <n v="25.7"/>
    <s v="CLE"/>
    <x v="84"/>
    <s v="H"/>
    <n v="27.133333333333333"/>
    <n v="9.3082216588192698E-2"/>
    <x v="317"/>
  </r>
  <r>
    <x v="320"/>
    <s v="TOR"/>
    <s v="SG"/>
    <n v="28.6"/>
    <s v="CLE"/>
    <x v="84"/>
    <s v="H"/>
    <n v="28.950000000000003"/>
    <n v="0.10358565737051795"/>
    <x v="320"/>
  </r>
  <r>
    <x v="323"/>
    <s v="TOR"/>
    <s v="C"/>
    <n v="33.4"/>
    <s v="CLE"/>
    <x v="84"/>
    <s v="H"/>
    <n v="25.533333333333331"/>
    <n v="0.12097066280333213"/>
    <x v="323"/>
  </r>
  <r>
    <x v="321"/>
    <s v="TOR"/>
    <s v="SF"/>
    <n v="13.6"/>
    <s v="CLE"/>
    <x v="84"/>
    <s v="H"/>
    <n v="26.68333333333333"/>
    <n v="4.9257515392973565E-2"/>
    <x v="321"/>
  </r>
  <r>
    <x v="318"/>
    <s v="TOR"/>
    <s v="PG"/>
    <n v="19.399999999999999"/>
    <s v="CLE"/>
    <x v="84"/>
    <s v="H"/>
    <n v="18.133333333333333"/>
    <n v="7.0264396957624056E-2"/>
    <x v="318"/>
  </r>
  <r>
    <x v="441"/>
    <s v="TOR"/>
    <s v="PG"/>
    <n v="13.5"/>
    <s v="CLE"/>
    <x v="84"/>
    <s v="H"/>
    <n v="19.05"/>
    <n v="4.8895327779789936E-2"/>
    <x v="441"/>
  </r>
  <r>
    <x v="466"/>
    <s v="TOR"/>
    <s v="SF"/>
    <n v="8.4"/>
    <s v="CLE"/>
    <x v="84"/>
    <s v="H"/>
    <n v="5.85"/>
    <n v="3.042375950742485E-2"/>
    <x v="466"/>
  </r>
  <r>
    <x v="378"/>
    <s v="TOR"/>
    <s v="C"/>
    <n v="3"/>
    <s v="CLE"/>
    <x v="84"/>
    <s v="H"/>
    <n v="3.8333333333333339"/>
    <n v="1.0865628395508874E-2"/>
    <x v="378"/>
  </r>
  <r>
    <x v="103"/>
    <s v="BRK"/>
    <s v="PG"/>
    <n v="45.8"/>
    <s v="ATL"/>
    <x v="85"/>
    <s v="A"/>
    <n v="29.68333333333333"/>
    <n v="0.20999541494727186"/>
    <x v="103"/>
  </r>
  <r>
    <x v="376"/>
    <s v="BRK"/>
    <s v="C"/>
    <n v="17.5"/>
    <s v="ATL"/>
    <x v="85"/>
    <s v="A"/>
    <n v="12.183333333333334"/>
    <n v="8.023842274186152E-2"/>
    <x v="376"/>
  </r>
  <r>
    <x v="97"/>
    <s v="BRK"/>
    <s v="SF"/>
    <n v="25.7"/>
    <s v="ATL"/>
    <x v="85"/>
    <s v="A"/>
    <n v="29.116666666666667"/>
    <n v="0.11783585511233377"/>
    <x v="97"/>
  </r>
  <r>
    <x v="100"/>
    <s v="BRK"/>
    <s v="SF"/>
    <n v="31.299999999999997"/>
    <s v="ATL"/>
    <x v="85"/>
    <s v="A"/>
    <n v="27.716666666666669"/>
    <n v="0.14351215038972945"/>
    <x v="100"/>
  </r>
  <r>
    <x v="99"/>
    <s v="BRK"/>
    <s v="SG"/>
    <n v="22"/>
    <s v="ATL"/>
    <x v="85"/>
    <s v="A"/>
    <n v="33.166666666666664"/>
    <n v="0.10087116001834021"/>
    <x v="99"/>
  </r>
  <r>
    <x v="331"/>
    <s v="BRK"/>
    <s v="SG"/>
    <n v="16.600000000000001"/>
    <s v="ATL"/>
    <x v="85"/>
    <s v="A"/>
    <n v="23.216666666666665"/>
    <n v="7.6111875286565794E-2"/>
    <x v="331"/>
  </r>
  <r>
    <x v="101"/>
    <s v="BRK"/>
    <s v="SF"/>
    <n v="16.399999999999999"/>
    <s v="ATL"/>
    <x v="85"/>
    <s v="A"/>
    <n v="26.883333333333333"/>
    <n v="7.51948647409445E-2"/>
    <x v="101"/>
  </r>
  <r>
    <x v="98"/>
    <s v="BRK"/>
    <s v="SG"/>
    <n v="17.899999999999999"/>
    <s v="ATL"/>
    <x v="85"/>
    <s v="A"/>
    <n v="21.183333333333334"/>
    <n v="8.2072443833104067E-2"/>
    <x v="98"/>
  </r>
  <r>
    <x v="332"/>
    <s v="BRK"/>
    <s v="C"/>
    <n v="9.6"/>
    <s v="ATL"/>
    <x v="85"/>
    <s v="A"/>
    <n v="15.133333333333333"/>
    <n v="4.4016506189821177E-2"/>
    <x v="332"/>
  </r>
  <r>
    <x v="400"/>
    <s v="BRK"/>
    <s v="C"/>
    <n v="13.8"/>
    <s v="ATL"/>
    <x v="85"/>
    <s v="A"/>
    <n v="12.533333333333335"/>
    <n v="6.3273727647867942E-2"/>
    <x v="400"/>
  </r>
  <r>
    <x v="377"/>
    <s v="BRK"/>
    <s v="SG"/>
    <n v="1.5"/>
    <s v="ATL"/>
    <x v="85"/>
    <s v="A"/>
    <n v="9.1833333333333336"/>
    <n v="6.8775790921595595E-3"/>
    <x v="377"/>
  </r>
  <r>
    <x v="52"/>
    <s v="ATL"/>
    <s v="PG"/>
    <n v="54.1"/>
    <s v="BRK"/>
    <x v="85"/>
    <s v="H"/>
    <n v="31.733333333333334"/>
    <n v="0.26955655206776286"/>
    <x v="52"/>
  </r>
  <r>
    <x v="57"/>
    <s v="ATL"/>
    <s v="SF"/>
    <n v="26.8"/>
    <s v="BRK"/>
    <x v="85"/>
    <s v="H"/>
    <n v="31.766666666666666"/>
    <n v="0.13353263577478824"/>
    <x v="57"/>
  </r>
  <r>
    <x v="56"/>
    <s v="ATL"/>
    <s v="C"/>
    <n v="26.299999999999997"/>
    <s v="BRK"/>
    <x v="85"/>
    <s v="H"/>
    <n v="22.6"/>
    <n v="0.13104135525660188"/>
    <x v="56"/>
  </r>
  <r>
    <x v="60"/>
    <s v="ATL"/>
    <s v="PG"/>
    <n v="15.899999999999999"/>
    <s v="BRK"/>
    <x v="85"/>
    <s v="H"/>
    <n v="26.966666666666669"/>
    <n v="7.9222720478325862E-2"/>
    <x v="60"/>
  </r>
  <r>
    <x v="333"/>
    <s v="ATL"/>
    <s v="SG"/>
    <n v="10.4"/>
    <s v="BRK"/>
    <x v="85"/>
    <s v="H"/>
    <n v="14.399999999999999"/>
    <n v="5.1818634778276036E-2"/>
    <x v="333"/>
  </r>
  <r>
    <x v="451"/>
    <s v="ATL"/>
    <s v="C"/>
    <n v="15"/>
    <s v="BRK"/>
    <x v="85"/>
    <s v="H"/>
    <n v="18.583333333333332"/>
    <n v="7.4738415545590436E-2"/>
    <x v="451"/>
  </r>
  <r>
    <x v="58"/>
    <s v="ATL"/>
    <s v="PF"/>
    <n v="12.5"/>
    <s v="BRK"/>
    <x v="85"/>
    <s v="H"/>
    <n v="27.333333333333332"/>
    <n v="6.2282012954658697E-2"/>
    <x v="58"/>
  </r>
  <r>
    <x v="54"/>
    <s v="ATL"/>
    <s v="PF"/>
    <n v="17"/>
    <s v="BRK"/>
    <x v="85"/>
    <s v="H"/>
    <n v="14.783333333333335"/>
    <n v="8.4703537618335836E-2"/>
    <x v="54"/>
  </r>
  <r>
    <x v="382"/>
    <s v="ATL"/>
    <s v="PG"/>
    <n v="6"/>
    <s v="BRK"/>
    <x v="85"/>
    <s v="H"/>
    <n v="12.516666666666667"/>
    <n v="2.9895366218236175E-2"/>
    <x v="382"/>
  </r>
  <r>
    <x v="62"/>
    <s v="ATL"/>
    <s v="PF"/>
    <n v="6.6"/>
    <s v="BRK"/>
    <x v="85"/>
    <s v="H"/>
    <n v="11.933333333333334"/>
    <n v="3.2884902840059793E-2"/>
    <x v="62"/>
  </r>
  <r>
    <x v="55"/>
    <s v="ATL"/>
    <s v="SF"/>
    <n v="10.1"/>
    <s v="BRK"/>
    <x v="85"/>
    <s v="H"/>
    <n v="27.383333333333333"/>
    <n v="5.0323866467364226E-2"/>
    <x v="55"/>
  </r>
  <r>
    <x v="229"/>
    <s v="UTA"/>
    <s v="SG"/>
    <n v="42"/>
    <s v="CHA"/>
    <x v="85"/>
    <s v="A"/>
    <n v="36.783333333333331"/>
    <n v="0.21483375959079287"/>
    <x v="229"/>
  </r>
  <r>
    <x v="232"/>
    <s v="UTA"/>
    <s v="SG"/>
    <n v="17.7"/>
    <s v="CHA"/>
    <x v="85"/>
    <s v="A"/>
    <n v="26.016666666666666"/>
    <n v="9.0537084398976994E-2"/>
    <x v="232"/>
  </r>
  <r>
    <x v="381"/>
    <s v="UTA"/>
    <s v="SF"/>
    <n v="22.5"/>
    <s v="CHA"/>
    <x v="85"/>
    <s v="A"/>
    <n v="18.95"/>
    <n v="0.11508951406649617"/>
    <x v="381"/>
  </r>
  <r>
    <x v="230"/>
    <s v="UTA"/>
    <s v="PG"/>
    <n v="22.4"/>
    <s v="CHA"/>
    <x v="85"/>
    <s v="A"/>
    <n v="28.166666666666668"/>
    <n v="0.11457800511508952"/>
    <x v="230"/>
  </r>
  <r>
    <x v="231"/>
    <s v="UTA"/>
    <s v="SF"/>
    <n v="16.8"/>
    <s v="CHA"/>
    <x v="85"/>
    <s v="A"/>
    <n v="16.5"/>
    <n v="8.5933503836317149E-2"/>
    <x v="231"/>
  </r>
  <r>
    <x v="226"/>
    <s v="UTA"/>
    <s v="PF"/>
    <n v="25.4"/>
    <s v="CHA"/>
    <x v="85"/>
    <s v="A"/>
    <n v="28.883333333333333"/>
    <n v="0.12992327365728901"/>
    <x v="226"/>
  </r>
  <r>
    <x v="227"/>
    <s v="UTA"/>
    <s v="SG"/>
    <n v="12.1"/>
    <s v="CHA"/>
    <x v="85"/>
    <s v="A"/>
    <n v="25.866666666666667"/>
    <n v="6.1892583120204611E-2"/>
    <x v="227"/>
  </r>
  <r>
    <x v="228"/>
    <s v="UTA"/>
    <s v="SF"/>
    <n v="23"/>
    <s v="CHA"/>
    <x v="85"/>
    <s v="A"/>
    <n v="34.5"/>
    <n v="0.11764705882352942"/>
    <x v="228"/>
  </r>
  <r>
    <x v="233"/>
    <s v="UTA"/>
    <s v="PF"/>
    <n v="13.6"/>
    <s v="CHA"/>
    <x v="85"/>
    <s v="A"/>
    <n v="19.116666666666667"/>
    <n v="6.9565217391304363E-2"/>
    <x v="233"/>
  </r>
  <r>
    <x v="390"/>
    <s v="UTA"/>
    <s v="PF"/>
    <n v="0"/>
    <s v="CHA"/>
    <x v="85"/>
    <s v="A"/>
    <n v="5.2166666666666668"/>
    <n v="0"/>
    <x v="390"/>
  </r>
  <r>
    <x v="74"/>
    <s v="CHA"/>
    <s v="PG"/>
    <n v="31.4"/>
    <s v="UTA"/>
    <x v="85"/>
    <s v="H"/>
    <n v="37.200000000000003"/>
    <n v="0.1588265048052605"/>
    <x v="74"/>
  </r>
  <r>
    <x v="82"/>
    <s v="CHA"/>
    <s v="PF"/>
    <n v="20.100000000000001"/>
    <s v="UTA"/>
    <x v="85"/>
    <s v="H"/>
    <n v="26.75"/>
    <n v="0.1016691957511381"/>
    <x v="82"/>
  </r>
  <r>
    <x v="79"/>
    <s v="CHA"/>
    <s v="PF"/>
    <n v="30.9"/>
    <s v="UTA"/>
    <x v="85"/>
    <s v="H"/>
    <n v="26.816666666666663"/>
    <n v="0.15629742033383914"/>
    <x v="79"/>
  </r>
  <r>
    <x v="395"/>
    <s v="CHA"/>
    <s v="SF"/>
    <n v="23"/>
    <s v="UTA"/>
    <x v="85"/>
    <s v="H"/>
    <n v="26.5"/>
    <n v="0.11633788568538189"/>
    <x v="395"/>
  </r>
  <r>
    <x v="437"/>
    <s v="CHA"/>
    <s v="SG"/>
    <n v="23.1"/>
    <s v="UTA"/>
    <x v="85"/>
    <s v="H"/>
    <n v="36.083333333333336"/>
    <n v="0.11684370257966617"/>
    <x v="437"/>
  </r>
  <r>
    <x v="75"/>
    <s v="CHA"/>
    <s v="SG"/>
    <n v="22.1"/>
    <s v="UTA"/>
    <x v="85"/>
    <s v="H"/>
    <n v="21.5"/>
    <n v="0.11178553363682349"/>
    <x v="75"/>
  </r>
  <r>
    <x v="76"/>
    <s v="CHA"/>
    <s v="C"/>
    <n v="29.1"/>
    <s v="UTA"/>
    <x v="85"/>
    <s v="H"/>
    <n v="32.700000000000003"/>
    <n v="0.14719271623672231"/>
    <x v="76"/>
  </r>
  <r>
    <x v="423"/>
    <s v="CHA"/>
    <s v="PG"/>
    <n v="13.1"/>
    <s v="UTA"/>
    <x v="85"/>
    <s v="H"/>
    <n v="13.083333333333336"/>
    <n v="6.6262013151239252E-2"/>
    <x v="423"/>
  </r>
  <r>
    <x v="81"/>
    <s v="CHA"/>
    <s v="SG"/>
    <n v="4.9000000000000004"/>
    <s v="UTA"/>
    <x v="85"/>
    <s v="H"/>
    <n v="12.149999999999999"/>
    <n v="2.4785027819929188E-2"/>
    <x v="81"/>
  </r>
  <r>
    <x v="335"/>
    <s v="CHA"/>
    <s v="PF"/>
    <n v="0"/>
    <s v="UTA"/>
    <x v="85"/>
    <s v="H"/>
    <n v="7.2166666666666668"/>
    <n v="0"/>
    <x v="335"/>
  </r>
  <r>
    <x v="126"/>
    <s v="MEM"/>
    <s v="C"/>
    <n v="40.200000000000003"/>
    <s v="DEN"/>
    <x v="85"/>
    <s v="A"/>
    <n v="35.983333333333334"/>
    <n v="0.23412929528246942"/>
    <x v="126"/>
  </r>
  <r>
    <x v="127"/>
    <s v="MEM"/>
    <s v="SG"/>
    <n v="22.6"/>
    <s v="DEN"/>
    <x v="85"/>
    <s v="A"/>
    <n v="31.65"/>
    <n v="0.13162492719860222"/>
    <x v="127"/>
  </r>
  <r>
    <x v="130"/>
    <s v="MEM"/>
    <s v="SF"/>
    <n v="24"/>
    <s v="DEN"/>
    <x v="85"/>
    <s v="A"/>
    <n v="26.6"/>
    <n v="0.13977868375072799"/>
    <x v="130"/>
  </r>
  <r>
    <x v="132"/>
    <s v="MEM"/>
    <s v="PG"/>
    <n v="31.4"/>
    <s v="DEN"/>
    <x v="85"/>
    <s v="A"/>
    <n v="29.233333333333334"/>
    <n v="0.18287711124053579"/>
    <x v="132"/>
  </r>
  <r>
    <x v="125"/>
    <s v="MEM"/>
    <s v="SF"/>
    <n v="13.7"/>
    <s v="DEN"/>
    <x v="85"/>
    <s v="A"/>
    <n v="35.633333333333333"/>
    <n v="7.9790331974373893E-2"/>
    <x v="125"/>
  </r>
  <r>
    <x v="131"/>
    <s v="MEM"/>
    <s v="PG"/>
    <n v="17.399999999999999"/>
    <s v="DEN"/>
    <x v="85"/>
    <s v="A"/>
    <n v="19.716666666666665"/>
    <n v="0.10133954571927779"/>
    <x v="131"/>
  </r>
  <r>
    <x v="133"/>
    <s v="MEM"/>
    <s v="PF"/>
    <n v="13.399999999999999"/>
    <s v="DEN"/>
    <x v="85"/>
    <s v="A"/>
    <n v="21.466666666666665"/>
    <n v="7.8043098427489785E-2"/>
    <x v="133"/>
  </r>
  <r>
    <x v="404"/>
    <s v="MEM"/>
    <s v="C"/>
    <n v="10.6"/>
    <s v="DEN"/>
    <x v="85"/>
    <s v="A"/>
    <n v="12.166666666666666"/>
    <n v="6.1735585323238196E-2"/>
    <x v="404"/>
  </r>
  <r>
    <x v="134"/>
    <s v="MEM"/>
    <s v="PF"/>
    <n v="0.39999999999999991"/>
    <s v="DEN"/>
    <x v="85"/>
    <s v="A"/>
    <n v="19.833333333333332"/>
    <n v="2.3296447291787994E-3"/>
    <x v="134"/>
  </r>
  <r>
    <x v="433"/>
    <s v="MEM"/>
    <s v="SG"/>
    <n v="-1"/>
    <s v="DEN"/>
    <x v="85"/>
    <s v="A"/>
    <n v="4.6500000000000004"/>
    <n v="-5.8241118229470003E-3"/>
    <x v="433"/>
  </r>
  <r>
    <x v="432"/>
    <s v="MEM"/>
    <s v="SG"/>
    <n v="-1"/>
    <s v="DEN"/>
    <x v="85"/>
    <s v="A"/>
    <n v="3.0666666666666673"/>
    <n v="-5.8241118229470003E-3"/>
    <x v="432"/>
  </r>
  <r>
    <x v="212"/>
    <s v="DEN"/>
    <s v="SG"/>
    <n v="28.5"/>
    <s v="MEM"/>
    <x v="85"/>
    <s v="H"/>
    <n v="40.283333333333331"/>
    <n v="0.15413737155219034"/>
    <x v="212"/>
  </r>
  <r>
    <x v="222"/>
    <s v="DEN"/>
    <s v="PF"/>
    <n v="24.5"/>
    <s v="MEM"/>
    <x v="85"/>
    <s v="H"/>
    <n v="28.533333333333331"/>
    <n v="0.13250405624661976"/>
    <x v="222"/>
  </r>
  <r>
    <x v="218"/>
    <s v="DEN"/>
    <s v="C"/>
    <n v="25.9"/>
    <s v="MEM"/>
    <x v="85"/>
    <s v="H"/>
    <n v="28.133333333333333"/>
    <n v="0.14007571660356946"/>
    <x v="218"/>
  </r>
  <r>
    <x v="216"/>
    <s v="DEN"/>
    <s v="SG"/>
    <n v="24.3"/>
    <s v="MEM"/>
    <x v="85"/>
    <s v="H"/>
    <n v="32.18333333333333"/>
    <n v="0.13142239048134124"/>
    <x v="216"/>
  </r>
  <r>
    <x v="223"/>
    <s v="DEN"/>
    <s v="SG"/>
    <n v="15.9"/>
    <s v="MEM"/>
    <x v="85"/>
    <s v="H"/>
    <n v="24.050000000000004"/>
    <n v="8.5992428339643032E-2"/>
    <x v="223"/>
  </r>
  <r>
    <x v="215"/>
    <s v="DEN"/>
    <s v="SF"/>
    <n v="18.5"/>
    <s v="MEM"/>
    <x v="85"/>
    <s v="H"/>
    <n v="29.166666666666671"/>
    <n v="0.10005408328826391"/>
    <x v="215"/>
  </r>
  <r>
    <x v="219"/>
    <s v="DEN"/>
    <s v="C"/>
    <n v="20.299999999999997"/>
    <s v="MEM"/>
    <x v="85"/>
    <s v="H"/>
    <n v="23.983333333333334"/>
    <n v="0.10978907517577065"/>
    <x v="219"/>
  </r>
  <r>
    <x v="409"/>
    <s v="DEN"/>
    <s v="SF"/>
    <n v="7.8000000000000007"/>
    <s v="MEM"/>
    <x v="85"/>
    <s v="H"/>
    <n v="18.833333333333332"/>
    <n v="4.2184964845862621E-2"/>
    <x v="409"/>
  </r>
  <r>
    <x v="220"/>
    <s v="DEN"/>
    <s v="PF"/>
    <n v="19.2"/>
    <s v="MEM"/>
    <x v="85"/>
    <s v="H"/>
    <n v="14.833333333333334"/>
    <n v="0.10383991346673875"/>
    <x v="220"/>
  </r>
  <r>
    <x v="10"/>
    <s v="CLE"/>
    <s v="SF"/>
    <n v="60.099999999999994"/>
    <s v="IND"/>
    <x v="85"/>
    <s v="A"/>
    <n v="40.450000000000003"/>
    <n v="0.2770862148455509"/>
    <x v="10"/>
  </r>
  <r>
    <x v="11"/>
    <s v="CLE"/>
    <s v="PF"/>
    <n v="43"/>
    <s v="IND"/>
    <x v="85"/>
    <s v="A"/>
    <n v="36.166666666666664"/>
    <n v="0.19824804057169201"/>
    <x v="11"/>
  </r>
  <r>
    <x v="16"/>
    <s v="CLE"/>
    <s v="SF"/>
    <n v="15.4"/>
    <s v="IND"/>
    <x v="85"/>
    <s v="A"/>
    <n v="19.649999999999999"/>
    <n v="7.1000461041954815E-2"/>
    <x v="16"/>
  </r>
  <r>
    <x v="14"/>
    <s v="CLE"/>
    <s v="SG"/>
    <n v="22.2"/>
    <s v="IND"/>
    <x v="85"/>
    <s v="A"/>
    <n v="30.95"/>
    <n v="0.10235131396957123"/>
    <x v="14"/>
  </r>
  <r>
    <x v="347"/>
    <s v="CLE"/>
    <s v="PG"/>
    <n v="14.8"/>
    <s v="IND"/>
    <x v="85"/>
    <s v="A"/>
    <n v="33.15"/>
    <n v="6.8234209313047495E-2"/>
    <x v="347"/>
  </r>
  <r>
    <x v="346"/>
    <s v="CLE"/>
    <s v="SF"/>
    <n v="19"/>
    <s v="IND"/>
    <x v="85"/>
    <s v="A"/>
    <n v="17.133333333333333"/>
    <n v="8.7597971415398795E-2"/>
    <x v="346"/>
  </r>
  <r>
    <x v="13"/>
    <s v="CLE"/>
    <s v="SF"/>
    <n v="19.899999999999999"/>
    <s v="IND"/>
    <x v="85"/>
    <s v="A"/>
    <n v="23.816666666666666"/>
    <n v="9.174734900875979E-2"/>
    <x v="13"/>
  </r>
  <r>
    <x v="17"/>
    <s v="CLE"/>
    <s v="C"/>
    <n v="13.1"/>
    <s v="IND"/>
    <x v="85"/>
    <s v="A"/>
    <n v="20.966666666666665"/>
    <n v="6.0396496081143378E-2"/>
    <x v="17"/>
  </r>
  <r>
    <x v="19"/>
    <s v="CLE"/>
    <s v="SG"/>
    <n v="9.4"/>
    <s v="IND"/>
    <x v="85"/>
    <s v="A"/>
    <n v="17.733333333333334"/>
    <n v="4.3337943752881511E-2"/>
    <x v="19"/>
  </r>
  <r>
    <x v="106"/>
    <s v="IND"/>
    <s v="PG"/>
    <n v="34.4"/>
    <s v="CLE"/>
    <x v="85"/>
    <s v="H"/>
    <n v="35.06666666666667"/>
    <n v="0.1841541755888651"/>
    <x v="106"/>
  </r>
  <r>
    <x v="104"/>
    <s v="IND"/>
    <s v="SG"/>
    <n v="29.1"/>
    <s v="CLE"/>
    <x v="85"/>
    <s v="H"/>
    <n v="40.033333333333331"/>
    <n v="0.15578158458244112"/>
    <x v="104"/>
  </r>
  <r>
    <x v="108"/>
    <s v="IND"/>
    <s v="SG"/>
    <n v="39.200000000000003"/>
    <s v="CLE"/>
    <x v="85"/>
    <s v="H"/>
    <n v="29.816666666666663"/>
    <n v="0.20985010706638119"/>
    <x v="108"/>
  </r>
  <r>
    <x v="107"/>
    <s v="IND"/>
    <s v="PF"/>
    <n v="24.4"/>
    <s v="CLE"/>
    <x v="85"/>
    <s v="H"/>
    <n v="39.383333333333333"/>
    <n v="0.13062098501070665"/>
    <x v="107"/>
  </r>
  <r>
    <x v="109"/>
    <s v="IND"/>
    <s v="PF"/>
    <n v="35.5"/>
    <s v="CLE"/>
    <x v="85"/>
    <s v="H"/>
    <n v="28.333333333333336"/>
    <n v="0.19004282655246255"/>
    <x v="109"/>
  </r>
  <r>
    <x v="341"/>
    <s v="IND"/>
    <s v="C"/>
    <n v="14.8"/>
    <s v="CLE"/>
    <x v="85"/>
    <s v="H"/>
    <n v="15.383333333333333"/>
    <n v="7.9229122055674533E-2"/>
    <x v="341"/>
  </r>
  <r>
    <x v="110"/>
    <s v="IND"/>
    <s v="SF"/>
    <n v="4.2"/>
    <s v="CLE"/>
    <x v="85"/>
    <s v="H"/>
    <n v="29.1"/>
    <n v="2.2483940042826556E-2"/>
    <x v="110"/>
  </r>
  <r>
    <x v="111"/>
    <s v="IND"/>
    <s v="PG"/>
    <n v="5.2"/>
    <s v="CLE"/>
    <x v="85"/>
    <s v="H"/>
    <n v="16.7"/>
    <n v="2.78372591006424E-2"/>
    <x v="111"/>
  </r>
  <r>
    <x v="113"/>
    <s v="IND"/>
    <s v="PF"/>
    <n v="0"/>
    <s v="CLE"/>
    <x v="85"/>
    <s v="H"/>
    <n v="6.1833333333333336"/>
    <n v="0"/>
    <x v="113"/>
  </r>
  <r>
    <x v="30"/>
    <s v="GSW"/>
    <s v="SF"/>
    <n v="45.2"/>
    <s v="MIL"/>
    <x v="85"/>
    <s v="A"/>
    <n v="36"/>
    <n v="0.20397111913357402"/>
    <x v="30"/>
  </r>
  <r>
    <x v="32"/>
    <s v="GSW"/>
    <s v="PF"/>
    <n v="46.5"/>
    <s v="MIL"/>
    <x v="85"/>
    <s v="A"/>
    <n v="37.166666666666664"/>
    <n v="0.2098375451263538"/>
    <x v="32"/>
  </r>
  <r>
    <x v="31"/>
    <s v="GSW"/>
    <s v="SG"/>
    <n v="19"/>
    <s v="MIL"/>
    <x v="85"/>
    <s v="A"/>
    <n v="35.383333333333333"/>
    <n v="8.5740072202166062E-2"/>
    <x v="31"/>
  </r>
  <r>
    <x v="39"/>
    <s v="GSW"/>
    <s v="SF"/>
    <n v="25.1"/>
    <s v="MIL"/>
    <x v="85"/>
    <s v="A"/>
    <n v="23.183333333333334"/>
    <n v="0.11326714801444045"/>
    <x v="39"/>
  </r>
  <r>
    <x v="34"/>
    <s v="GSW"/>
    <s v="C"/>
    <n v="13.1"/>
    <s v="MIL"/>
    <x v="85"/>
    <s v="A"/>
    <n v="14.35"/>
    <n v="5.9115523465703972E-2"/>
    <x v="34"/>
  </r>
  <r>
    <x v="37"/>
    <s v="GSW"/>
    <s v="PF"/>
    <n v="23.5"/>
    <s v="MIL"/>
    <x v="85"/>
    <s v="A"/>
    <n v="16.8"/>
    <n v="0.10604693140794225"/>
    <x v="37"/>
  </r>
  <r>
    <x v="28"/>
    <s v="GSW"/>
    <s v="SG"/>
    <n v="8.1999999999999993"/>
    <s v="MIL"/>
    <x v="85"/>
    <s v="A"/>
    <n v="13.05"/>
    <n v="3.7003610108303248E-2"/>
    <x v="28"/>
  </r>
  <r>
    <x v="36"/>
    <s v="GSW"/>
    <s v="SG"/>
    <n v="16.2"/>
    <s v="MIL"/>
    <x v="85"/>
    <s v="A"/>
    <n v="22.633333333333333"/>
    <n v="7.3104693140794222E-2"/>
    <x v="36"/>
  </r>
  <r>
    <x v="35"/>
    <s v="GSW"/>
    <s v="PG"/>
    <n v="6.5"/>
    <s v="MIL"/>
    <x v="85"/>
    <s v="A"/>
    <n v="14.5"/>
    <n v="2.9332129963898917E-2"/>
    <x v="35"/>
  </r>
  <r>
    <x v="351"/>
    <s v="GSW"/>
    <s v="SF"/>
    <n v="18.3"/>
    <s v="MIL"/>
    <x v="85"/>
    <s v="A"/>
    <n v="26.933333333333334"/>
    <n v="8.2581227436823113E-2"/>
    <x v="351"/>
  </r>
  <r>
    <x v="40"/>
    <s v="MIL"/>
    <s v="SF"/>
    <n v="37.4"/>
    <s v="GSW"/>
    <x v="85"/>
    <s v="H"/>
    <n v="35.549999999999997"/>
    <n v="0.18765679879578526"/>
    <x v="40"/>
  </r>
  <r>
    <x v="165"/>
    <s v="MIL"/>
    <s v="PG"/>
    <n v="39.299999999999997"/>
    <s v="GSW"/>
    <x v="85"/>
    <s v="H"/>
    <n v="31.666666666666664"/>
    <n v="0.19719016557952834"/>
    <x v="165"/>
  </r>
  <r>
    <x v="41"/>
    <s v="MIL"/>
    <s v="PG"/>
    <n v="27.4"/>
    <s v="GSW"/>
    <x v="85"/>
    <s v="H"/>
    <n v="39.93333333333333"/>
    <n v="0.13748118414450577"/>
    <x v="41"/>
  </r>
  <r>
    <x v="45"/>
    <s v="MIL"/>
    <s v="SG"/>
    <n v="14.6"/>
    <s v="GSW"/>
    <x v="85"/>
    <s v="H"/>
    <n v="22.416666666666668"/>
    <n v="7.3256397390868047E-2"/>
    <x v="45"/>
  </r>
  <r>
    <x v="42"/>
    <s v="MIL"/>
    <s v="SF"/>
    <n v="18.600000000000001"/>
    <s v="GSW"/>
    <x v="85"/>
    <s v="H"/>
    <n v="36.766666666666666"/>
    <n v="9.3326643251379848E-2"/>
    <x v="42"/>
  </r>
  <r>
    <x v="46"/>
    <s v="MIL"/>
    <s v="PF"/>
    <n v="25.1"/>
    <s v="GSW"/>
    <x v="85"/>
    <s v="H"/>
    <n v="25.633333333333333"/>
    <n v="0.12594079277471151"/>
    <x v="46"/>
  </r>
  <r>
    <x v="47"/>
    <s v="MIL"/>
    <s v="PF"/>
    <n v="20.3"/>
    <s v="GSW"/>
    <x v="85"/>
    <s v="H"/>
    <n v="21.033333333333335"/>
    <n v="0.10185649774209735"/>
    <x v="47"/>
  </r>
  <r>
    <x v="348"/>
    <s v="MIL"/>
    <s v="SG"/>
    <n v="8.4"/>
    <s v="GSW"/>
    <x v="85"/>
    <s v="H"/>
    <n v="9.3333333333333339"/>
    <n v="4.2147516307074764E-2"/>
    <x v="348"/>
  </r>
  <r>
    <x v="43"/>
    <s v="MIL"/>
    <s v="PG"/>
    <n v="8.1999999999999993"/>
    <s v="GSW"/>
    <x v="85"/>
    <s v="H"/>
    <n v="17.666666666666668"/>
    <n v="4.1144004014049169E-2"/>
    <x v="43"/>
  </r>
  <r>
    <x v="389"/>
    <s v="NYK"/>
    <s v="PG"/>
    <n v="32.200000000000003"/>
    <s v="MIN"/>
    <x v="85"/>
    <s v="A"/>
    <n v="33.450000000000003"/>
    <n v="0.15428845232390997"/>
    <x v="389"/>
  </r>
  <r>
    <x v="278"/>
    <s v="NYK"/>
    <s v="PF"/>
    <n v="44"/>
    <s v="MIN"/>
    <x v="85"/>
    <s v="A"/>
    <n v="35.966666666666669"/>
    <n v="0.21082894106372788"/>
    <x v="278"/>
  </r>
  <r>
    <x v="279"/>
    <s v="NYK"/>
    <s v="C"/>
    <n v="33.4"/>
    <s v="MIN"/>
    <x v="85"/>
    <s v="A"/>
    <n v="26.983333333333334"/>
    <n v="0.16003833253473887"/>
    <x v="279"/>
  </r>
  <r>
    <x v="281"/>
    <s v="NYK"/>
    <s v="SG"/>
    <n v="27.6"/>
    <s v="MIN"/>
    <x v="85"/>
    <s v="A"/>
    <n v="24.75"/>
    <n v="0.13224724484906566"/>
    <x v="281"/>
  </r>
  <r>
    <x v="280"/>
    <s v="NYK"/>
    <s v="SG"/>
    <n v="21.4"/>
    <s v="MIN"/>
    <x v="85"/>
    <s v="A"/>
    <n v="32.43333333333333"/>
    <n v="0.10253953042644946"/>
    <x v="280"/>
  </r>
  <r>
    <x v="288"/>
    <s v="NYK"/>
    <s v="SF"/>
    <n v="20.7"/>
    <s v="MIN"/>
    <x v="85"/>
    <s v="A"/>
    <n v="15.933333333333334"/>
    <n v="9.9185433636799256E-2"/>
    <x v="288"/>
  </r>
  <r>
    <x v="283"/>
    <s v="NYK"/>
    <s v="C"/>
    <n v="20.7"/>
    <s v="MIN"/>
    <x v="85"/>
    <s v="A"/>
    <n v="21.016666666666666"/>
    <n v="9.9185433636799256E-2"/>
    <x v="283"/>
  </r>
  <r>
    <x v="289"/>
    <s v="NYK"/>
    <s v="PG"/>
    <n v="2"/>
    <s v="MIN"/>
    <x v="85"/>
    <s v="A"/>
    <n v="14.55"/>
    <n v="9.5831336847149035E-3"/>
    <x v="289"/>
  </r>
  <r>
    <x v="287"/>
    <s v="NYK"/>
    <s v="SF"/>
    <n v="6.6999999999999993"/>
    <s v="MIN"/>
    <x v="85"/>
    <s v="A"/>
    <n v="29.15"/>
    <n v="3.2103497843794924E-2"/>
    <x v="287"/>
  </r>
  <r>
    <x v="284"/>
    <s v="NYK"/>
    <s v="SF"/>
    <n v="0"/>
    <s v="MIN"/>
    <x v="85"/>
    <s v="A"/>
    <n v="5.7666666666666666"/>
    <n v="0"/>
    <x v="284"/>
  </r>
  <r>
    <x v="190"/>
    <s v="MIN"/>
    <s v="C"/>
    <n v="54.5"/>
    <s v="NYK"/>
    <x v="85"/>
    <s v="H"/>
    <n v="39.983333333333334"/>
    <n v="0.21364170913367309"/>
    <x v="190"/>
  </r>
  <r>
    <x v="195"/>
    <s v="MIN"/>
    <s v="PF"/>
    <n v="29.2"/>
    <s v="NYK"/>
    <x v="85"/>
    <s v="H"/>
    <n v="34.1"/>
    <n v="0.11446491571932575"/>
    <x v="195"/>
  </r>
  <r>
    <x v="189"/>
    <s v="MIN"/>
    <s v="SG"/>
    <n v="33.200000000000003"/>
    <s v="NYK"/>
    <x v="85"/>
    <s v="H"/>
    <n v="35.200000000000003"/>
    <n v="0.13014504116032929"/>
    <x v="189"/>
  </r>
  <r>
    <x v="191"/>
    <s v="MIN"/>
    <s v="SF"/>
    <n v="30.799999999999997"/>
    <s v="NYK"/>
    <x v="85"/>
    <s v="H"/>
    <n v="33.883333333333333"/>
    <n v="0.12073696589572716"/>
    <x v="191"/>
  </r>
  <r>
    <x v="192"/>
    <s v="MIN"/>
    <s v="PG"/>
    <n v="37.799999999999997"/>
    <s v="NYK"/>
    <x v="85"/>
    <s v="H"/>
    <n v="32.633333333333333"/>
    <n v="0.14817718541748334"/>
    <x v="192"/>
  </r>
  <r>
    <x v="198"/>
    <s v="MIN"/>
    <s v="C"/>
    <n v="24"/>
    <s v="NYK"/>
    <x v="85"/>
    <s v="H"/>
    <n v="20.816666666666666"/>
    <n v="9.4080752646021171E-2"/>
    <x v="198"/>
  </r>
  <r>
    <x v="193"/>
    <s v="MIN"/>
    <s v="SG"/>
    <n v="17.2"/>
    <s v="NYK"/>
    <x v="85"/>
    <s v="H"/>
    <n v="16.7"/>
    <n v="6.7424539396315167E-2"/>
    <x v="193"/>
  </r>
  <r>
    <x v="194"/>
    <s v="MIN"/>
    <s v="PF"/>
    <n v="10"/>
    <s v="NYK"/>
    <x v="85"/>
    <s v="H"/>
    <n v="11.316666666666666"/>
    <n v="3.9200313602508821E-2"/>
    <x v="194"/>
  </r>
  <r>
    <x v="196"/>
    <s v="MIN"/>
    <s v="PG"/>
    <n v="18.399999999999999"/>
    <s v="NYK"/>
    <x v="85"/>
    <s v="H"/>
    <n v="15.366666666666667"/>
    <n v="7.212857702861622E-2"/>
    <x v="196"/>
  </r>
  <r>
    <x v="154"/>
    <s v="POR"/>
    <s v="PG"/>
    <n v="44.4"/>
    <s v="NOP"/>
    <x v="85"/>
    <s v="A"/>
    <n v="38.049999999999997"/>
    <n v="0.18362282878411915"/>
    <x v="154"/>
  </r>
  <r>
    <x v="339"/>
    <s v="POR"/>
    <s v="SG"/>
    <n v="38.799999999999997"/>
    <s v="NOP"/>
    <x v="85"/>
    <s v="A"/>
    <n v="35.516666666666666"/>
    <n v="0.16046319272125725"/>
    <x v="339"/>
  </r>
  <r>
    <x v="163"/>
    <s v="POR"/>
    <s v="SF"/>
    <n v="41.2"/>
    <s v="NOP"/>
    <x v="85"/>
    <s v="A"/>
    <n v="34.716666666666669"/>
    <n v="0.17038875103391238"/>
    <x v="163"/>
  </r>
  <r>
    <x v="157"/>
    <s v="POR"/>
    <s v="C"/>
    <n v="37"/>
    <s v="NOP"/>
    <x v="85"/>
    <s v="A"/>
    <n v="31.18333333333333"/>
    <n v="0.15301902398676595"/>
    <x v="157"/>
  </r>
  <r>
    <x v="158"/>
    <s v="POR"/>
    <s v="PG"/>
    <n v="37.200000000000003"/>
    <s v="NOP"/>
    <x v="85"/>
    <s v="A"/>
    <n v="35.549999999999997"/>
    <n v="0.15384615384615388"/>
    <x v="158"/>
  </r>
  <r>
    <x v="160"/>
    <s v="POR"/>
    <s v="SF"/>
    <n v="13.1"/>
    <s v="NOP"/>
    <x v="85"/>
    <s v="A"/>
    <n v="19.649999999999999"/>
    <n v="5.4177005789909027E-2"/>
    <x v="160"/>
  </r>
  <r>
    <x v="340"/>
    <s v="POR"/>
    <s v="C"/>
    <n v="7.8000000000000007"/>
    <s v="NOP"/>
    <x v="85"/>
    <s v="A"/>
    <n v="12.05"/>
    <n v="3.2258064516129038E-2"/>
    <x v="340"/>
  </r>
  <r>
    <x v="159"/>
    <s v="POR"/>
    <s v="PF"/>
    <n v="7.7"/>
    <s v="NOP"/>
    <x v="85"/>
    <s v="A"/>
    <n v="17.516666666666666"/>
    <n v="3.1844499586435079E-2"/>
    <x v="159"/>
  </r>
  <r>
    <x v="155"/>
    <s v="POR"/>
    <s v="SG"/>
    <n v="14.6"/>
    <s v="NOP"/>
    <x v="85"/>
    <s v="A"/>
    <n v="15.783333333333333"/>
    <n v="6.0380479735318453E-2"/>
    <x v="155"/>
  </r>
  <r>
    <x v="114"/>
    <s v="NOP"/>
    <s v="PF"/>
    <n v="53.8"/>
    <s v="POR"/>
    <x v="85"/>
    <s v="H"/>
    <n v="40.866666666666667"/>
    <n v="0.23330442324371206"/>
    <x v="114"/>
  </r>
  <r>
    <x v="119"/>
    <s v="NOP"/>
    <s v="PG"/>
    <n v="49"/>
    <s v="POR"/>
    <x v="85"/>
    <s v="H"/>
    <n v="36.533333333333331"/>
    <n v="0.21248915871639201"/>
    <x v="119"/>
  </r>
  <r>
    <x v="115"/>
    <s v="NOP"/>
    <s v="PF"/>
    <n v="59.8"/>
    <s v="POR"/>
    <x v="85"/>
    <s v="H"/>
    <n v="36.18333333333333"/>
    <n v="0.25932350390286207"/>
    <x v="115"/>
  </r>
  <r>
    <x v="121"/>
    <s v="NOP"/>
    <s v="SF"/>
    <n v="21"/>
    <s v="POR"/>
    <x v="85"/>
    <s v="H"/>
    <n v="25.583333333333329"/>
    <n v="9.1066782307025154E-2"/>
    <x v="121"/>
  </r>
  <r>
    <x v="120"/>
    <s v="NOP"/>
    <s v="SG"/>
    <n v="18.3"/>
    <s v="POR"/>
    <x v="85"/>
    <s v="H"/>
    <n v="26"/>
    <n v="7.9358196010407639E-2"/>
    <x v="120"/>
  </r>
  <r>
    <x v="116"/>
    <s v="NOP"/>
    <s v="SG"/>
    <n v="9.6999999999999993"/>
    <s v="POR"/>
    <x v="85"/>
    <s v="H"/>
    <n v="24.65"/>
    <n v="4.2064180398959233E-2"/>
    <x v="116"/>
  </r>
  <r>
    <x v="383"/>
    <s v="NOP"/>
    <s v="PG"/>
    <n v="6.1999999999999993"/>
    <s v="POR"/>
    <x v="85"/>
    <s v="H"/>
    <n v="11.533333333333333"/>
    <n v="2.6886383347788374E-2"/>
    <x v="383"/>
  </r>
  <r>
    <x v="436"/>
    <s v="NOP"/>
    <s v="PG"/>
    <n v="7.4"/>
    <s v="POR"/>
    <x v="85"/>
    <s v="H"/>
    <n v="20.333333333333332"/>
    <n v="3.2090199479618386E-2"/>
    <x v="436"/>
  </r>
  <r>
    <x v="117"/>
    <s v="NOP"/>
    <s v="PF"/>
    <n v="5.4"/>
    <s v="POR"/>
    <x v="85"/>
    <s v="H"/>
    <n v="18.316666666666666"/>
    <n v="2.3417172593235041E-2"/>
    <x v="117"/>
  </r>
  <r>
    <x v="27"/>
    <s v="HOU"/>
    <s v="PG"/>
    <n v="49.6"/>
    <s v="PHO"/>
    <x v="85"/>
    <s v="A"/>
    <n v="27.066666666666666"/>
    <n v="0.20963651732882504"/>
    <x v="27"/>
  </r>
  <r>
    <x v="24"/>
    <s v="HOU"/>
    <s v="PF"/>
    <n v="33.9"/>
    <s v="PHO"/>
    <x v="85"/>
    <s v="A"/>
    <n v="39.533333333333331"/>
    <n v="0.14327979712595096"/>
    <x v="24"/>
  </r>
  <r>
    <x v="26"/>
    <s v="HOU"/>
    <s v="SF"/>
    <n v="31.9"/>
    <s v="PHO"/>
    <x v="85"/>
    <s v="A"/>
    <n v="38.216666666666669"/>
    <n v="0.13482671174978866"/>
    <x v="26"/>
  </r>
  <r>
    <x v="25"/>
    <s v="HOU"/>
    <s v="C"/>
    <n v="45.7"/>
    <s v="PHO"/>
    <x v="85"/>
    <s v="A"/>
    <n v="35.6"/>
    <n v="0.19315300084530856"/>
    <x v="25"/>
  </r>
  <r>
    <x v="21"/>
    <s v="HOU"/>
    <s v="SG"/>
    <n v="25.2"/>
    <s v="PHO"/>
    <x v="85"/>
    <s v="A"/>
    <n v="29.033333333333339"/>
    <n v="0.10650887573964497"/>
    <x v="21"/>
  </r>
  <r>
    <x v="474"/>
    <s v="HOU"/>
    <s v="SG"/>
    <n v="15.100000000000001"/>
    <s v="PHO"/>
    <x v="85"/>
    <s v="A"/>
    <n v="33.633333333333333"/>
    <n v="6.3820794590025362E-2"/>
    <x v="474"/>
  </r>
  <r>
    <x v="22"/>
    <s v="HOU"/>
    <s v="SF"/>
    <n v="23.299999999999997"/>
    <s v="PHO"/>
    <x v="85"/>
    <s v="A"/>
    <n v="30.55"/>
    <n v="9.8478444632290774E-2"/>
    <x v="22"/>
  </r>
  <r>
    <x v="449"/>
    <s v="HOU"/>
    <s v="PG"/>
    <n v="11.9"/>
    <s v="PHO"/>
    <x v="85"/>
    <s v="A"/>
    <n v="6.3666666666666671"/>
    <n v="5.0295857988165681E-2"/>
    <x v="449"/>
  </r>
  <r>
    <x v="166"/>
    <s v="PHO"/>
    <s v="SG"/>
    <n v="44.7"/>
    <s v="HOU"/>
    <x v="85"/>
    <s v="H"/>
    <n v="37.200000000000003"/>
    <n v="0.24019344438473939"/>
    <x v="166"/>
  </r>
  <r>
    <x v="169"/>
    <s v="PHO"/>
    <s v="SF"/>
    <n v="29.6"/>
    <s v="HOU"/>
    <x v="85"/>
    <s v="H"/>
    <n v="36.85"/>
    <n v="0.15905427189682966"/>
    <x v="169"/>
  </r>
  <r>
    <x v="173"/>
    <s v="PHO"/>
    <s v="PF"/>
    <n v="32.6"/>
    <s v="HOU"/>
    <x v="85"/>
    <s v="H"/>
    <n v="32.35"/>
    <n v="0.1751746372917786"/>
    <x v="173"/>
  </r>
  <r>
    <x v="170"/>
    <s v="PHO"/>
    <s v="SG"/>
    <n v="8.1999999999999993"/>
    <s v="HOU"/>
    <x v="85"/>
    <s v="H"/>
    <n v="26.933333333333334"/>
    <n v="4.4062332079527124E-2"/>
    <x v="170"/>
  </r>
  <r>
    <x v="458"/>
    <s v="PHO"/>
    <s v="SF"/>
    <n v="15"/>
    <s v="HOU"/>
    <x v="85"/>
    <s v="H"/>
    <n v="17.333333333333332"/>
    <n v="8.0601826974744745E-2"/>
    <x v="458"/>
  </r>
  <r>
    <x v="171"/>
    <s v="PHO"/>
    <s v="C"/>
    <n v="21.7"/>
    <s v="HOU"/>
    <x v="85"/>
    <s v="H"/>
    <n v="23.616666666666667"/>
    <n v="0.11660397635679741"/>
    <x v="171"/>
  </r>
  <r>
    <x v="172"/>
    <s v="PHO"/>
    <s v="PF"/>
    <n v="8.5"/>
    <s v="HOU"/>
    <x v="85"/>
    <s v="H"/>
    <n v="14.916666666666668"/>
    <n v="4.5674368619022028E-2"/>
    <x v="172"/>
  </r>
  <r>
    <x v="175"/>
    <s v="PHO"/>
    <s v="PG"/>
    <n v="20.9"/>
    <s v="HOU"/>
    <x v="85"/>
    <s v="H"/>
    <n v="31.866666666666667"/>
    <n v="0.11230521225147767"/>
    <x v="175"/>
  </r>
  <r>
    <x v="357"/>
    <s v="PHO"/>
    <s v="C"/>
    <n v="4.9000000000000004"/>
    <s v="HOU"/>
    <x v="85"/>
    <s v="H"/>
    <n v="12.383333333333333"/>
    <n v="2.6329930145083287E-2"/>
    <x v="357"/>
  </r>
  <r>
    <x v="388"/>
    <s v="PHO"/>
    <s v="SF"/>
    <n v="0"/>
    <s v="HOU"/>
    <x v="85"/>
    <s v="H"/>
    <n v="6.5499999999999989"/>
    <n v="0"/>
    <x v="388"/>
  </r>
  <r>
    <x v="149"/>
    <s v="ORL"/>
    <s v="PG"/>
    <n v="45"/>
    <s v="WAS"/>
    <x v="85"/>
    <s v="A"/>
    <n v="38.266666666666666"/>
    <n v="0.19565217391304351"/>
    <x v="149"/>
  </r>
  <r>
    <x v="150"/>
    <s v="ORL"/>
    <s v="SF"/>
    <n v="28.5"/>
    <s v="WAS"/>
    <x v="85"/>
    <s v="A"/>
    <n v="32.966666666666669"/>
    <n v="0.12391304347826089"/>
    <x v="150"/>
  </r>
  <r>
    <x v="151"/>
    <s v="ORL"/>
    <s v="C"/>
    <n v="51.6"/>
    <s v="WAS"/>
    <x v="85"/>
    <s v="A"/>
    <n v="33.333333333333336"/>
    <n v="0.22434782608695655"/>
    <x v="151"/>
  </r>
  <r>
    <x v="148"/>
    <s v="ORL"/>
    <s v="PF"/>
    <n v="32.5"/>
    <s v="WAS"/>
    <x v="85"/>
    <s v="A"/>
    <n v="38.416666666666664"/>
    <n v="0.14130434782608697"/>
    <x v="148"/>
  </r>
  <r>
    <x v="145"/>
    <s v="ORL"/>
    <s v="SG"/>
    <n v="21.6"/>
    <s v="WAS"/>
    <x v="85"/>
    <s v="A"/>
    <n v="31.9"/>
    <n v="9.3913043478260891E-2"/>
    <x v="145"/>
  </r>
  <r>
    <x v="327"/>
    <s v="ORL"/>
    <s v="SG"/>
    <n v="15.5"/>
    <s v="WAS"/>
    <x v="85"/>
    <s v="A"/>
    <n v="23.066666666666666"/>
    <n v="6.73913043478261E-2"/>
    <x v="327"/>
  </r>
  <r>
    <x v="329"/>
    <s v="ORL"/>
    <s v="PF"/>
    <n v="8.4"/>
    <s v="WAS"/>
    <x v="85"/>
    <s v="A"/>
    <n v="13.016666666666669"/>
    <n v="3.6521739130434785E-2"/>
    <x v="329"/>
  </r>
  <r>
    <x v="330"/>
    <s v="ORL"/>
    <s v="SG"/>
    <n v="7.2"/>
    <s v="WAS"/>
    <x v="85"/>
    <s v="A"/>
    <n v="6.7166666666666668"/>
    <n v="3.1304347826086959E-2"/>
    <x v="330"/>
  </r>
  <r>
    <x v="360"/>
    <s v="ORL"/>
    <s v="SG"/>
    <n v="11"/>
    <s v="WAS"/>
    <x v="85"/>
    <s v="A"/>
    <n v="12.583333333333334"/>
    <n v="4.7826086956521748E-2"/>
    <x v="360"/>
  </r>
  <r>
    <x v="152"/>
    <s v="ORL"/>
    <s v="PG"/>
    <n v="8.6999999999999993"/>
    <s v="WAS"/>
    <x v="85"/>
    <s v="A"/>
    <n v="9.7333333333333325"/>
    <n v="3.7826086956521739E-2"/>
    <x v="152"/>
  </r>
  <r>
    <x v="245"/>
    <s v="WAS"/>
    <s v="SG"/>
    <n v="47.1"/>
    <s v="ORL"/>
    <x v="85"/>
    <s v="H"/>
    <n v="36.483333333333334"/>
    <n v="0.19053398058252427"/>
    <x v="245"/>
  </r>
  <r>
    <x v="244"/>
    <s v="WAS"/>
    <s v="PG"/>
    <n v="55.1"/>
    <s v="ORL"/>
    <x v="85"/>
    <s v="H"/>
    <n v="36.25"/>
    <n v="0.22289644012944984"/>
    <x v="244"/>
  </r>
  <r>
    <x v="251"/>
    <s v="WAS"/>
    <s v="C"/>
    <n v="39.1"/>
    <s v="ORL"/>
    <x v="85"/>
    <s v="H"/>
    <n v="20.633333333333333"/>
    <n v="0.1581715210355987"/>
    <x v="251"/>
  </r>
  <r>
    <x v="246"/>
    <s v="WAS"/>
    <s v="C"/>
    <n v="29.7"/>
    <s v="ORL"/>
    <x v="85"/>
    <s v="H"/>
    <n v="27.116666666666667"/>
    <n v="0.12014563106796115"/>
    <x v="246"/>
  </r>
  <r>
    <x v="247"/>
    <s v="WAS"/>
    <s v="SF"/>
    <n v="20.9"/>
    <s v="ORL"/>
    <x v="85"/>
    <s v="H"/>
    <n v="28.966666666666665"/>
    <n v="8.4546925566343037E-2"/>
    <x v="247"/>
  </r>
  <r>
    <x v="249"/>
    <s v="WAS"/>
    <s v="SF"/>
    <n v="19.399999999999999"/>
    <s v="ORL"/>
    <x v="85"/>
    <s v="H"/>
    <n v="39.299999999999997"/>
    <n v="7.8478964401294482E-2"/>
    <x v="249"/>
  </r>
  <r>
    <x v="420"/>
    <s v="WAS"/>
    <s v="PF"/>
    <n v="12.3"/>
    <s v="ORL"/>
    <x v="85"/>
    <s v="H"/>
    <n v="22.55"/>
    <n v="4.9757281553398057E-2"/>
    <x v="420"/>
  </r>
  <r>
    <x v="250"/>
    <s v="WAS"/>
    <s v="PF"/>
    <n v="12.6"/>
    <s v="ORL"/>
    <x v="85"/>
    <s v="H"/>
    <n v="16.783333333333335"/>
    <n v="5.0970873786407765E-2"/>
    <x v="250"/>
  </r>
  <r>
    <x v="385"/>
    <s v="WAS"/>
    <s v="SG"/>
    <n v="11"/>
    <s v="ORL"/>
    <x v="85"/>
    <s v="H"/>
    <n v="11.916666666666666"/>
    <n v="4.4498381877022652E-2"/>
    <x v="385"/>
  </r>
  <r>
    <x v="86"/>
    <s v="DET"/>
    <s v="SG"/>
    <n v="36.1"/>
    <s v="CHI"/>
    <x v="86"/>
    <s v="A"/>
    <n v="37.983333333333334"/>
    <n v="0.15427350427350425"/>
    <x v="86"/>
  </r>
  <r>
    <x v="89"/>
    <s v="DET"/>
    <s v="C"/>
    <n v="59"/>
    <s v="CHI"/>
    <x v="86"/>
    <s v="A"/>
    <n v="33.516666666666666"/>
    <n v="0.25213675213675213"/>
    <x v="89"/>
  </r>
  <r>
    <x v="90"/>
    <s v="DET"/>
    <s v="PG"/>
    <n v="29.4"/>
    <s v="CHI"/>
    <x v="86"/>
    <s v="A"/>
    <n v="26.783333333333339"/>
    <n v="0.12564102564102561"/>
    <x v="90"/>
  </r>
  <r>
    <x v="472"/>
    <s v="DET"/>
    <s v="PG"/>
    <n v="18.100000000000001"/>
    <s v="CHI"/>
    <x v="86"/>
    <s v="A"/>
    <n v="21.216666666666665"/>
    <n v="7.7350427350427353E-2"/>
    <x v="472"/>
  </r>
  <r>
    <x v="374"/>
    <s v="DET"/>
    <s v="PF"/>
    <n v="14.8"/>
    <s v="CHI"/>
    <x v="86"/>
    <s v="A"/>
    <n v="18.316666666666666"/>
    <n v="6.3247863247863245E-2"/>
    <x v="374"/>
  </r>
  <r>
    <x v="358"/>
    <s v="DET"/>
    <s v="SG"/>
    <n v="23.3"/>
    <s v="CHI"/>
    <x v="86"/>
    <s v="A"/>
    <n v="22.65"/>
    <n v="9.9572649572649566E-2"/>
    <x v="358"/>
  </r>
  <r>
    <x v="403"/>
    <s v="DET"/>
    <s v="SF"/>
    <n v="14"/>
    <s v="CHI"/>
    <x v="86"/>
    <s v="A"/>
    <n v="35.366666666666667"/>
    <n v="5.9829059829059825E-2"/>
    <x v="403"/>
  </r>
  <r>
    <x v="84"/>
    <s v="DET"/>
    <s v="SF"/>
    <n v="24.8"/>
    <s v="CHI"/>
    <x v="86"/>
    <s v="A"/>
    <n v="30.15"/>
    <n v="0.10598290598290597"/>
    <x v="84"/>
  </r>
  <r>
    <x v="93"/>
    <s v="DET"/>
    <s v="PF"/>
    <n v="14.5"/>
    <s v="CHI"/>
    <x v="86"/>
    <s v="A"/>
    <n v="14.016666666666667"/>
    <n v="6.1965811965811961E-2"/>
    <x v="93"/>
  </r>
  <r>
    <x v="304"/>
    <s v="CHI"/>
    <s v="PF"/>
    <n v="36.299999999999997"/>
    <s v="DET"/>
    <x v="86"/>
    <s v="H"/>
    <n v="26.783333333333339"/>
    <n v="0.154140127388535"/>
    <x v="304"/>
  </r>
  <r>
    <x v="402"/>
    <s v="CHI"/>
    <s v="PG"/>
    <n v="55.6"/>
    <s v="DET"/>
    <x v="86"/>
    <s v="H"/>
    <n v="31.35"/>
    <n v="0.23609341825902333"/>
    <x v="402"/>
  </r>
  <r>
    <x v="457"/>
    <s v="CHI"/>
    <s v="PF"/>
    <n v="28.7"/>
    <s v="DET"/>
    <x v="86"/>
    <s v="H"/>
    <n v="21.683333333333334"/>
    <n v="0.12186836518046708"/>
    <x v="457"/>
  </r>
  <r>
    <x v="426"/>
    <s v="CHI"/>
    <s v="PF"/>
    <n v="19.600000000000001"/>
    <s v="DET"/>
    <x v="86"/>
    <s v="H"/>
    <n v="18.066666666666666"/>
    <n v="8.3227176220806789E-2"/>
    <x v="426"/>
  </r>
  <r>
    <x v="479"/>
    <s v="CHI"/>
    <s v="PG"/>
    <n v="16"/>
    <s v="DET"/>
    <x v="86"/>
    <s v="H"/>
    <n v="19.166666666666668"/>
    <n v="6.7940552016985123E-2"/>
    <x v="479"/>
  </r>
  <r>
    <x v="303"/>
    <s v="CHI"/>
    <s v="C"/>
    <n v="19.600000000000001"/>
    <s v="DET"/>
    <x v="86"/>
    <s v="H"/>
    <n v="29.466666666666661"/>
    <n v="8.3227176220806789E-2"/>
    <x v="303"/>
  </r>
  <r>
    <x v="305"/>
    <s v="CHI"/>
    <s v="SG"/>
    <n v="18.5"/>
    <s v="DET"/>
    <x v="86"/>
    <s v="H"/>
    <n v="31.683333333333337"/>
    <n v="7.8556263269639062E-2"/>
    <x v="305"/>
  </r>
  <r>
    <x v="312"/>
    <s v="CHI"/>
    <s v="PG"/>
    <n v="15.8"/>
    <s v="DET"/>
    <x v="86"/>
    <s v="H"/>
    <n v="26.333333333333329"/>
    <n v="6.7091295116772823E-2"/>
    <x v="312"/>
  </r>
  <r>
    <x v="306"/>
    <s v="CHI"/>
    <s v="SG"/>
    <n v="12.5"/>
    <s v="DET"/>
    <x v="86"/>
    <s v="H"/>
    <n v="21.016666666666666"/>
    <n v="5.3078556263269634E-2"/>
    <x v="306"/>
  </r>
  <r>
    <x v="308"/>
    <s v="CHI"/>
    <s v="PG"/>
    <n v="12.9"/>
    <s v="DET"/>
    <x v="86"/>
    <s v="H"/>
    <n v="14.45"/>
    <n v="5.4777070063694262E-2"/>
    <x v="308"/>
  </r>
  <r>
    <x v="293"/>
    <s v="OKC"/>
    <s v="PG"/>
    <n v="53.5"/>
    <s v="CHA"/>
    <x v="86"/>
    <s v="A"/>
    <n v="36.56666666666667"/>
    <n v="0.22583368509919796"/>
    <x v="293"/>
  </r>
  <r>
    <x v="291"/>
    <s v="OKC"/>
    <s v="SF"/>
    <n v="30.6"/>
    <s v="CHA"/>
    <x v="86"/>
    <s v="A"/>
    <n v="35.483333333333334"/>
    <n v="0.12916842549598986"/>
    <x v="291"/>
  </r>
  <r>
    <x v="294"/>
    <s v="OKC"/>
    <s v="C"/>
    <n v="46.7"/>
    <s v="CHA"/>
    <x v="86"/>
    <s v="A"/>
    <n v="31.1"/>
    <n v="0.19712959054453358"/>
    <x v="294"/>
  </r>
  <r>
    <x v="296"/>
    <s v="OKC"/>
    <s v="SF"/>
    <n v="17.100000000000001"/>
    <s v="CHA"/>
    <x v="86"/>
    <s v="A"/>
    <n v="21.183333333333334"/>
    <n v="7.2182355424229641E-2"/>
    <x v="296"/>
  </r>
  <r>
    <x v="298"/>
    <s v="OKC"/>
    <s v="SG"/>
    <n v="12.6"/>
    <s v="CHA"/>
    <x v="86"/>
    <s v="A"/>
    <n v="14.216666666666667"/>
    <n v="5.3186998733642882E-2"/>
    <x v="298"/>
  </r>
  <r>
    <x v="299"/>
    <s v="OKC"/>
    <s v="PG"/>
    <n v="20.3"/>
    <s v="CHA"/>
    <x v="86"/>
    <s v="A"/>
    <n v="16.233333333333334"/>
    <n v="8.5690164626424647E-2"/>
    <x v="299"/>
  </r>
  <r>
    <x v="292"/>
    <s v="OKC"/>
    <s v="SF"/>
    <n v="20.5"/>
    <s v="CHA"/>
    <x v="86"/>
    <s v="A"/>
    <n v="33.466666666666669"/>
    <n v="8.6534402701561833E-2"/>
    <x v="292"/>
  </r>
  <r>
    <x v="301"/>
    <s v="OKC"/>
    <s v="PF"/>
    <n v="13.5"/>
    <s v="CHA"/>
    <x v="86"/>
    <s v="A"/>
    <n v="16.899999999999999"/>
    <n v="5.6986070071760236E-2"/>
    <x v="301"/>
  </r>
  <r>
    <x v="300"/>
    <s v="OKC"/>
    <s v="SG"/>
    <n v="7.6999999999999993"/>
    <s v="CHA"/>
    <x v="86"/>
    <s v="A"/>
    <n v="17.5"/>
    <n v="3.2503165892781759E-2"/>
    <x v="300"/>
  </r>
  <r>
    <x v="302"/>
    <s v="OKC"/>
    <s v="SF"/>
    <n v="14.4"/>
    <s v="CHA"/>
    <x v="86"/>
    <s v="A"/>
    <n v="17.350000000000001"/>
    <n v="6.0785141409877584E-2"/>
    <x v="302"/>
  </r>
  <r>
    <x v="74"/>
    <s v="CHA"/>
    <s v="PG"/>
    <n v="23.6"/>
    <s v="OKC"/>
    <x v="86"/>
    <s v="H"/>
    <n v="33.85"/>
    <n v="0.12356020942408377"/>
    <x v="74"/>
  </r>
  <r>
    <x v="79"/>
    <s v="CHA"/>
    <s v="PF"/>
    <n v="32.799999999999997"/>
    <s v="OKC"/>
    <x v="86"/>
    <s v="H"/>
    <n v="27.6"/>
    <n v="0.17172774869109947"/>
    <x v="79"/>
  </r>
  <r>
    <x v="437"/>
    <s v="CHA"/>
    <s v="SG"/>
    <n v="20.6"/>
    <s v="OKC"/>
    <x v="86"/>
    <s v="H"/>
    <n v="33.616666666666667"/>
    <n v="0.10785340314136127"/>
    <x v="437"/>
  </r>
  <r>
    <x v="76"/>
    <s v="CHA"/>
    <s v="C"/>
    <n v="43.4"/>
    <s v="OKC"/>
    <x v="86"/>
    <s v="H"/>
    <n v="34.033333333333331"/>
    <n v="0.22722513089005233"/>
    <x v="76"/>
  </r>
  <r>
    <x v="423"/>
    <s v="CHA"/>
    <s v="PG"/>
    <n v="17.100000000000001"/>
    <s v="OKC"/>
    <x v="86"/>
    <s v="H"/>
    <n v="15.183333333333334"/>
    <n v="8.9528795811518333E-2"/>
    <x v="423"/>
  </r>
  <r>
    <x v="395"/>
    <s v="CHA"/>
    <s v="SF"/>
    <n v="12.4"/>
    <s v="OKC"/>
    <x v="86"/>
    <s v="H"/>
    <n v="29.833333333333336"/>
    <n v="6.4921465968586389E-2"/>
    <x v="395"/>
  </r>
  <r>
    <x v="75"/>
    <s v="CHA"/>
    <s v="SG"/>
    <n v="13.8"/>
    <s v="OKC"/>
    <x v="86"/>
    <s v="H"/>
    <n v="18.166666666666668"/>
    <n v="7.2251308900523559E-2"/>
    <x v="75"/>
  </r>
  <r>
    <x v="82"/>
    <s v="CHA"/>
    <s v="PF"/>
    <n v="13"/>
    <s v="OKC"/>
    <x v="86"/>
    <s v="H"/>
    <n v="18.533333333333335"/>
    <n v="6.8062827225130892E-2"/>
    <x v="82"/>
  </r>
  <r>
    <x v="83"/>
    <s v="CHA"/>
    <s v="SG"/>
    <n v="7.7"/>
    <s v="OKC"/>
    <x v="86"/>
    <s v="H"/>
    <n v="11.6"/>
    <n v="4.0314136125654453E-2"/>
    <x v="83"/>
  </r>
  <r>
    <x v="81"/>
    <s v="CHA"/>
    <s v="SG"/>
    <n v="6.6"/>
    <s v="OKC"/>
    <x v="86"/>
    <s v="H"/>
    <n v="17.583333333333332"/>
    <n v="3.4554973821989528E-2"/>
    <x v="81"/>
  </r>
  <r>
    <x v="270"/>
    <s v="LAL"/>
    <s v="PF"/>
    <n v="37"/>
    <s v="DAL"/>
    <x v="86"/>
    <s v="A"/>
    <n v="33.549999999999997"/>
    <n v="0.17469310670443816"/>
    <x v="270"/>
  </r>
  <r>
    <x v="267"/>
    <s v="LAL"/>
    <s v="PG"/>
    <n v="26.6"/>
    <s v="DAL"/>
    <x v="86"/>
    <s v="A"/>
    <n v="30.466666666666665"/>
    <n v="0.12559017941454204"/>
    <x v="267"/>
  </r>
  <r>
    <x v="271"/>
    <s v="LAL"/>
    <s v="PF"/>
    <n v="35.5"/>
    <s v="DAL"/>
    <x v="86"/>
    <s v="A"/>
    <n v="35.533333333333331"/>
    <n v="0.16761095372993393"/>
    <x v="271"/>
  </r>
  <r>
    <x v="384"/>
    <s v="LAL"/>
    <s v="SG"/>
    <n v="22"/>
    <s v="DAL"/>
    <x v="86"/>
    <s v="A"/>
    <n v="40.700000000000003"/>
    <n v="0.10387157695939567"/>
    <x v="384"/>
  </r>
  <r>
    <x v="272"/>
    <s v="LAL"/>
    <s v="PG"/>
    <n v="30.9"/>
    <s v="DAL"/>
    <x v="86"/>
    <s v="A"/>
    <n v="43.083333333333336"/>
    <n v="0.14589235127478753"/>
    <x v="272"/>
  </r>
  <r>
    <x v="266"/>
    <s v="LAL"/>
    <s v="C"/>
    <n v="17.600000000000001"/>
    <s v="DAL"/>
    <x v="86"/>
    <s v="A"/>
    <n v="17.466666666666665"/>
    <n v="8.3097261567516539E-2"/>
    <x v="266"/>
  </r>
  <r>
    <x v="269"/>
    <s v="LAL"/>
    <s v="SF"/>
    <n v="18.7"/>
    <s v="DAL"/>
    <x v="86"/>
    <s v="A"/>
    <n v="13.900000000000002"/>
    <n v="8.8290840415486307E-2"/>
    <x v="269"/>
  </r>
  <r>
    <x v="276"/>
    <s v="LAL"/>
    <s v="PG"/>
    <n v="4.7"/>
    <s v="DAL"/>
    <x v="86"/>
    <s v="A"/>
    <n v="9.9166666666666661"/>
    <n v="2.2190745986779985E-2"/>
    <x v="276"/>
  </r>
  <r>
    <x v="268"/>
    <s v="LAL"/>
    <s v="PF"/>
    <n v="10.4"/>
    <s v="DAL"/>
    <x v="86"/>
    <s v="A"/>
    <n v="19.45"/>
    <n v="4.9102927289896132E-2"/>
    <x v="268"/>
  </r>
  <r>
    <x v="356"/>
    <s v="LAL"/>
    <s v="SG"/>
    <n v="6.4"/>
    <s v="DAL"/>
    <x v="86"/>
    <s v="A"/>
    <n v="12.1"/>
    <n v="3.0217186024551469E-2"/>
    <x v="356"/>
  </r>
  <r>
    <x v="274"/>
    <s v="LAL"/>
    <s v="SG"/>
    <n v="2"/>
    <s v="DAL"/>
    <x v="86"/>
    <s v="A"/>
    <n v="8.8333333333333339"/>
    <n v="9.4428706326723337E-3"/>
    <x v="274"/>
  </r>
  <r>
    <x v="64"/>
    <s v="DAL"/>
    <s v="PG"/>
    <n v="29.9"/>
    <s v="LAL"/>
    <x v="86"/>
    <s v="H"/>
    <n v="39.133333333333333"/>
    <n v="0.15921192758253463"/>
    <x v="64"/>
  </r>
  <r>
    <x v="66"/>
    <s v="DAL"/>
    <s v="SG"/>
    <n v="24.2"/>
    <s v="LAL"/>
    <x v="86"/>
    <s v="H"/>
    <n v="39.1"/>
    <n v="0.12886048988285412"/>
    <x v="66"/>
  </r>
  <r>
    <x v="67"/>
    <s v="DAL"/>
    <s v="SF"/>
    <n v="32.5"/>
    <s v="LAL"/>
    <x v="86"/>
    <s v="H"/>
    <n v="38.6"/>
    <n v="0.17305644302449419"/>
    <x v="67"/>
  </r>
  <r>
    <x v="72"/>
    <s v="DAL"/>
    <s v="PF"/>
    <n v="18.3"/>
    <s v="LAL"/>
    <x v="86"/>
    <s v="H"/>
    <n v="30.2"/>
    <n v="9.744408945686904E-2"/>
    <x v="72"/>
  </r>
  <r>
    <x v="71"/>
    <s v="DAL"/>
    <s v="PG"/>
    <n v="32"/>
    <s v="LAL"/>
    <x v="86"/>
    <s v="H"/>
    <n v="42.85"/>
    <n v="0.17039403620873272"/>
    <x v="71"/>
  </r>
  <r>
    <x v="70"/>
    <s v="DAL"/>
    <s v="PG"/>
    <n v="12.1"/>
    <s v="LAL"/>
    <x v="86"/>
    <s v="H"/>
    <n v="19.033333333333335"/>
    <n v="6.4430244941427059E-2"/>
    <x v="70"/>
  </r>
  <r>
    <x v="69"/>
    <s v="DAL"/>
    <s v="PF"/>
    <n v="21.6"/>
    <s v="LAL"/>
    <x v="86"/>
    <s v="H"/>
    <n v="23.95"/>
    <n v="0.11501597444089461"/>
    <x v="69"/>
  </r>
  <r>
    <x v="68"/>
    <s v="DAL"/>
    <s v="PG"/>
    <n v="12.1"/>
    <s v="LAL"/>
    <x v="86"/>
    <s v="H"/>
    <n v="18.583333333333332"/>
    <n v="6.4430244941427059E-2"/>
    <x v="68"/>
  </r>
  <r>
    <x v="337"/>
    <s v="DAL"/>
    <s v="C"/>
    <n v="5.0999999999999996"/>
    <s v="LAL"/>
    <x v="86"/>
    <s v="H"/>
    <n v="12.716666666666667"/>
    <n v="2.7156549520766779E-2"/>
    <x v="337"/>
  </r>
  <r>
    <x v="364"/>
    <s v="DAL"/>
    <s v="PF"/>
    <n v="0"/>
    <s v="LAL"/>
    <x v="86"/>
    <s v="H"/>
    <n v="0.83333333333333337"/>
    <n v="0"/>
    <x v="364"/>
  </r>
  <r>
    <x v="179"/>
    <s v="SAC"/>
    <s v="C"/>
    <n v="48.6"/>
    <s v="LAC"/>
    <x v="86"/>
    <s v="A"/>
    <n v="32.516666666666666"/>
    <n v="0.22050816696914702"/>
    <x v="179"/>
  </r>
  <r>
    <x v="182"/>
    <s v="SAC"/>
    <s v="PG"/>
    <n v="35.200000000000003"/>
    <s v="LAC"/>
    <x v="86"/>
    <s v="A"/>
    <n v="35.35"/>
    <n v="0.15970961887477314"/>
    <x v="182"/>
  </r>
  <r>
    <x v="183"/>
    <s v="SAC"/>
    <s v="PF"/>
    <n v="29.9"/>
    <s v="LAC"/>
    <x v="86"/>
    <s v="A"/>
    <n v="21.666666666666668"/>
    <n v="0.13566243194192376"/>
    <x v="183"/>
  </r>
  <r>
    <x v="387"/>
    <s v="SAC"/>
    <s v="SG"/>
    <n v="24.9"/>
    <s v="LAC"/>
    <x v="86"/>
    <s v="A"/>
    <n v="25.466666666666669"/>
    <n v="0.11297640653357531"/>
    <x v="387"/>
  </r>
  <r>
    <x v="180"/>
    <s v="SAC"/>
    <s v="SG"/>
    <n v="16.8"/>
    <s v="LAC"/>
    <x v="86"/>
    <s v="A"/>
    <n v="21.466666666666665"/>
    <n v="7.6225045372050812E-2"/>
    <x v="180"/>
  </r>
  <r>
    <x v="336"/>
    <s v="SAC"/>
    <s v="PF"/>
    <n v="7.4"/>
    <s v="LAC"/>
    <x v="86"/>
    <s v="A"/>
    <n v="19.266666666666666"/>
    <n v="3.3575317604355719E-2"/>
    <x v="336"/>
  </r>
  <r>
    <x v="187"/>
    <s v="SAC"/>
    <s v="C"/>
    <n v="10.4"/>
    <s v="LAC"/>
    <x v="86"/>
    <s v="A"/>
    <n v="17.766666666666666"/>
    <n v="4.7186932849364795E-2"/>
    <x v="187"/>
  </r>
  <r>
    <x v="184"/>
    <s v="SAC"/>
    <s v="SG"/>
    <n v="14.7"/>
    <s v="LAC"/>
    <x v="86"/>
    <s v="A"/>
    <n v="14.45"/>
    <n v="6.6696914700544466E-2"/>
    <x v="184"/>
  </r>
  <r>
    <x v="186"/>
    <s v="SAC"/>
    <s v="SG"/>
    <n v="18.100000000000001"/>
    <s v="LAC"/>
    <x v="86"/>
    <s v="A"/>
    <n v="26.183333333333334"/>
    <n v="8.2123411978221414E-2"/>
    <x v="186"/>
  </r>
  <r>
    <x v="181"/>
    <s v="SAC"/>
    <s v="PG"/>
    <n v="12.2"/>
    <s v="LAC"/>
    <x v="86"/>
    <s v="A"/>
    <n v="19.433333333333334"/>
    <n v="5.5353901996370233E-2"/>
    <x v="181"/>
  </r>
  <r>
    <x v="185"/>
    <s v="SAC"/>
    <s v="SF"/>
    <n v="2.2000000000000002"/>
    <s v="LAC"/>
    <x v="86"/>
    <s v="A"/>
    <n v="6.4333333333333336"/>
    <n v="9.9818511796733213E-3"/>
    <x v="185"/>
  </r>
  <r>
    <x v="256"/>
    <s v="LAC"/>
    <s v="SG"/>
    <n v="40.200000000000003"/>
    <s v="SAC"/>
    <x v="86"/>
    <s v="H"/>
    <n v="35.383333333333333"/>
    <n v="0.16125150421179305"/>
    <x v="256"/>
  </r>
  <r>
    <x v="262"/>
    <s v="LAC"/>
    <s v="PF"/>
    <n v="33.700000000000003"/>
    <s v="SAC"/>
    <x v="86"/>
    <s v="H"/>
    <n v="21.95"/>
    <n v="0.13517849979943844"/>
    <x v="262"/>
  </r>
  <r>
    <x v="260"/>
    <s v="LAC"/>
    <s v="C"/>
    <n v="44.6"/>
    <s v="SAC"/>
    <x v="86"/>
    <s v="H"/>
    <n v="26.05"/>
    <n v="0.17890092258323306"/>
    <x v="260"/>
  </r>
  <r>
    <x v="259"/>
    <s v="LAC"/>
    <s v="SF"/>
    <n v="22.6"/>
    <s v="SAC"/>
    <x v="86"/>
    <s v="H"/>
    <n v="23.566666666666666"/>
    <n v="9.0653830726032905E-2"/>
    <x v="259"/>
  </r>
  <r>
    <x v="265"/>
    <s v="LAC"/>
    <s v="SF"/>
    <n v="22.5"/>
    <s v="SAC"/>
    <x v="86"/>
    <s v="H"/>
    <n v="19.350000000000001"/>
    <n v="9.0252707581227443E-2"/>
    <x v="265"/>
  </r>
  <r>
    <x v="477"/>
    <s v="LAC"/>
    <s v="PG"/>
    <n v="18.100000000000001"/>
    <s v="SAC"/>
    <x v="86"/>
    <s v="H"/>
    <n v="32.049999999999997"/>
    <n v="7.2603289209787411E-2"/>
    <x v="477"/>
  </r>
  <r>
    <x v="254"/>
    <s v="LAC"/>
    <s v="PF"/>
    <n v="24.3"/>
    <s v="SAC"/>
    <x v="86"/>
    <s v="H"/>
    <n v="28.65"/>
    <n v="9.7472924187725643E-2"/>
    <x v="254"/>
  </r>
  <r>
    <x v="261"/>
    <s v="LAC"/>
    <s v="PG"/>
    <n v="18.7"/>
    <s v="SAC"/>
    <x v="86"/>
    <s v="H"/>
    <n v="23.25"/>
    <n v="7.5010028078620145E-2"/>
    <x v="261"/>
  </r>
  <r>
    <x v="414"/>
    <s v="LAC"/>
    <s v="PG"/>
    <n v="21.1"/>
    <s v="SAC"/>
    <x v="86"/>
    <s v="H"/>
    <n v="24.75"/>
    <n v="8.4636983553951078E-2"/>
    <x v="414"/>
  </r>
  <r>
    <x v="263"/>
    <s v="LAC"/>
    <s v="SG"/>
    <n v="3.5"/>
    <s v="SAC"/>
    <x v="86"/>
    <s v="H"/>
    <n v="5"/>
    <n v="1.4039310068190935E-2"/>
    <x v="263"/>
  </r>
  <r>
    <x v="218"/>
    <s v="DEN"/>
    <s v="C"/>
    <n v="48.3"/>
    <s v="SAS"/>
    <x v="86"/>
    <s v="A"/>
    <n v="30.4"/>
    <n v="0.27104377104377109"/>
    <x v="218"/>
  </r>
  <r>
    <x v="214"/>
    <s v="DEN"/>
    <s v="SG"/>
    <n v="29.4"/>
    <s v="SAS"/>
    <x v="86"/>
    <s v="A"/>
    <n v="30.4"/>
    <n v="0.16498316498316501"/>
    <x v="214"/>
  </r>
  <r>
    <x v="212"/>
    <s v="DEN"/>
    <s v="SG"/>
    <n v="22.8"/>
    <s v="SAS"/>
    <x v="86"/>
    <s v="A"/>
    <n v="23.466666666666665"/>
    <n v="0.12794612794612797"/>
    <x v="212"/>
  </r>
  <r>
    <x v="219"/>
    <s v="DEN"/>
    <s v="C"/>
    <n v="17.100000000000001"/>
    <s v="SAS"/>
    <x v="86"/>
    <s v="A"/>
    <n v="21.3"/>
    <n v="9.5959595959595995E-2"/>
    <x v="219"/>
  </r>
  <r>
    <x v="409"/>
    <s v="DEN"/>
    <s v="SF"/>
    <n v="10.6"/>
    <s v="SAS"/>
    <x v="86"/>
    <s v="A"/>
    <n v="24.083333333333329"/>
    <n v="5.9483726150392831E-2"/>
    <x v="409"/>
  </r>
  <r>
    <x v="215"/>
    <s v="DEN"/>
    <s v="SF"/>
    <n v="10.5"/>
    <s v="SAS"/>
    <x v="86"/>
    <s v="A"/>
    <n v="20.133333333333333"/>
    <n v="5.8922558922558939E-2"/>
    <x v="215"/>
  </r>
  <r>
    <x v="220"/>
    <s v="DEN"/>
    <s v="PF"/>
    <n v="7.1999999999999993"/>
    <s v="SAS"/>
    <x v="86"/>
    <s v="A"/>
    <n v="11.183333333333334"/>
    <n v="4.0404040404040407E-2"/>
    <x v="220"/>
  </r>
  <r>
    <x v="222"/>
    <s v="DEN"/>
    <s v="PF"/>
    <n v="9.5"/>
    <s v="SAS"/>
    <x v="86"/>
    <s v="A"/>
    <n v="19.7"/>
    <n v="5.3310886644219992E-2"/>
    <x v="222"/>
  </r>
  <r>
    <x v="216"/>
    <s v="DEN"/>
    <s v="SG"/>
    <n v="6.2"/>
    <s v="SAS"/>
    <x v="86"/>
    <s v="A"/>
    <n v="23.916666666666668"/>
    <n v="3.4792368125701467E-2"/>
    <x v="216"/>
  </r>
  <r>
    <x v="221"/>
    <s v="DEN"/>
    <s v="PF"/>
    <n v="5.2"/>
    <s v="SAS"/>
    <x v="86"/>
    <s v="A"/>
    <n v="6.4166666666666661"/>
    <n v="2.918069584736252E-2"/>
    <x v="221"/>
  </r>
  <r>
    <x v="217"/>
    <s v="DEN"/>
    <s v="PG"/>
    <n v="6.4"/>
    <s v="SAS"/>
    <x v="86"/>
    <s v="A"/>
    <n v="6.4166666666666661"/>
    <n v="3.5914702581369258E-2"/>
    <x v="217"/>
  </r>
  <r>
    <x v="223"/>
    <s v="DEN"/>
    <s v="SG"/>
    <n v="5"/>
    <s v="SAS"/>
    <x v="86"/>
    <s v="A"/>
    <n v="17.283333333333335"/>
    <n v="2.8058361391694733E-2"/>
    <x v="223"/>
  </r>
  <r>
    <x v="415"/>
    <s v="DEN"/>
    <s v="PF"/>
    <n v="0"/>
    <s v="SAS"/>
    <x v="86"/>
    <s v="A"/>
    <n v="5.3"/>
    <n v="0"/>
    <x v="415"/>
  </r>
  <r>
    <x v="461"/>
    <s v="SAS"/>
    <s v="SF"/>
    <n v="46.6"/>
    <s v="DEN"/>
    <x v="86"/>
    <s v="H"/>
    <n v="28.449999999999996"/>
    <n v="0.21239744758432091"/>
    <x v="461"/>
  </r>
  <r>
    <x v="208"/>
    <s v="SAS"/>
    <s v="SF"/>
    <n v="20.7"/>
    <s v="DEN"/>
    <x v="86"/>
    <s v="H"/>
    <n v="22.75"/>
    <n v="9.4348222424794903E-2"/>
    <x v="208"/>
  </r>
  <r>
    <x v="199"/>
    <s v="SAS"/>
    <s v="PF"/>
    <n v="25"/>
    <s v="DEN"/>
    <x v="86"/>
    <s v="H"/>
    <n v="26.766666666666666"/>
    <n v="0.113947128532361"/>
    <x v="199"/>
  </r>
  <r>
    <x v="200"/>
    <s v="SAS"/>
    <s v="SG"/>
    <n v="18.2"/>
    <s v="DEN"/>
    <x v="86"/>
    <s v="H"/>
    <n v="18.399999999999999"/>
    <n v="8.2953509571558809E-2"/>
    <x v="200"/>
  </r>
  <r>
    <x v="205"/>
    <s v="SAS"/>
    <s v="PF"/>
    <n v="20"/>
    <s v="DEN"/>
    <x v="86"/>
    <s v="H"/>
    <n v="20.283333333333335"/>
    <n v="9.1157702825888795E-2"/>
    <x v="205"/>
  </r>
  <r>
    <x v="203"/>
    <s v="SAS"/>
    <s v="SG"/>
    <n v="26.2"/>
    <s v="DEN"/>
    <x v="86"/>
    <s v="H"/>
    <n v="25.133333333333333"/>
    <n v="0.11941659070191432"/>
    <x v="203"/>
  </r>
  <r>
    <x v="204"/>
    <s v="SAS"/>
    <s v="SG"/>
    <n v="11.9"/>
    <s v="DEN"/>
    <x v="86"/>
    <s v="H"/>
    <n v="17.333333333333332"/>
    <n v="5.4238833181403837E-2"/>
    <x v="204"/>
  </r>
  <r>
    <x v="210"/>
    <s v="SAS"/>
    <s v="SG"/>
    <n v="11.6"/>
    <s v="DEN"/>
    <x v="86"/>
    <s v="H"/>
    <n v="15.233333333333333"/>
    <n v="5.2871467639015499E-2"/>
    <x v="210"/>
  </r>
  <r>
    <x v="453"/>
    <s v="SAS"/>
    <s v="PG"/>
    <n v="13.7"/>
    <s v="DEN"/>
    <x v="86"/>
    <s v="H"/>
    <n v="19.316666666666666"/>
    <n v="6.2443026435733823E-2"/>
    <x v="453"/>
  </r>
  <r>
    <x v="201"/>
    <s v="SAS"/>
    <s v="PG"/>
    <n v="12.8"/>
    <s v="DEN"/>
    <x v="86"/>
    <s v="H"/>
    <n v="11.4"/>
    <n v="5.8340929808568837E-2"/>
    <x v="201"/>
  </r>
  <r>
    <x v="206"/>
    <s v="SAS"/>
    <s v="PF"/>
    <n v="5.9"/>
    <s v="DEN"/>
    <x v="86"/>
    <s v="H"/>
    <n v="10.1"/>
    <n v="2.6891522333637195E-2"/>
    <x v="206"/>
  </r>
  <r>
    <x v="207"/>
    <s v="SAS"/>
    <s v="PG"/>
    <n v="6.6"/>
    <s v="DEN"/>
    <x v="86"/>
    <s v="H"/>
    <n v="18.733333333333334"/>
    <n v="3.00820419325433E-2"/>
    <x v="207"/>
  </r>
  <r>
    <x v="209"/>
    <s v="SAS"/>
    <s v="PG"/>
    <n v="0.19999999999999996"/>
    <s v="DEN"/>
    <x v="86"/>
    <s v="H"/>
    <n v="6.1"/>
    <n v="9.1157702825888775E-4"/>
    <x v="209"/>
  </r>
  <r>
    <x v="31"/>
    <s v="GSW"/>
    <s v="SG"/>
    <n v="35.6"/>
    <s v="TOR"/>
    <x v="86"/>
    <s v="A"/>
    <n v="38.516666666666666"/>
    <n v="0.16270566727605121"/>
    <x v="31"/>
  </r>
  <r>
    <x v="30"/>
    <s v="GSW"/>
    <s v="SF"/>
    <n v="41.7"/>
    <s v="TOR"/>
    <x v="86"/>
    <s v="A"/>
    <n v="36.583333333333336"/>
    <n v="0.19058500914076784"/>
    <x v="30"/>
  </r>
  <r>
    <x v="29"/>
    <s v="GSW"/>
    <s v="PG"/>
    <n v="46.7"/>
    <s v="TOR"/>
    <x v="86"/>
    <s v="A"/>
    <n v="34.466666666666669"/>
    <n v="0.213436928702011"/>
    <x v="29"/>
  </r>
  <r>
    <x v="32"/>
    <s v="GSW"/>
    <s v="PF"/>
    <n v="32.6"/>
    <s v="TOR"/>
    <x v="86"/>
    <s v="A"/>
    <n v="38.200000000000003"/>
    <n v="0.14899451553930532"/>
    <x v="32"/>
  </r>
  <r>
    <x v="37"/>
    <s v="GSW"/>
    <s v="PF"/>
    <n v="10.7"/>
    <s v="TOR"/>
    <x v="86"/>
    <s v="A"/>
    <n v="15.483333333333331"/>
    <n v="4.8903107861060328E-2"/>
    <x v="37"/>
  </r>
  <r>
    <x v="34"/>
    <s v="GSW"/>
    <s v="C"/>
    <n v="9.1999999999999993"/>
    <s v="TOR"/>
    <x v="86"/>
    <s v="A"/>
    <n v="11.866666666666667"/>
    <n v="4.2047531992687383E-2"/>
    <x v="34"/>
  </r>
  <r>
    <x v="36"/>
    <s v="GSW"/>
    <s v="SG"/>
    <n v="11.7"/>
    <s v="TOR"/>
    <x v="86"/>
    <s v="A"/>
    <n v="20.05"/>
    <n v="5.3473491773308957E-2"/>
    <x v="36"/>
  </r>
  <r>
    <x v="35"/>
    <s v="GSW"/>
    <s v="PG"/>
    <n v="11.1"/>
    <s v="TOR"/>
    <x v="86"/>
    <s v="A"/>
    <n v="11.466666666666667"/>
    <n v="5.0731261425959781E-2"/>
    <x v="35"/>
  </r>
  <r>
    <x v="39"/>
    <s v="GSW"/>
    <s v="SF"/>
    <n v="12.8"/>
    <s v="TOR"/>
    <x v="86"/>
    <s v="A"/>
    <n v="21.233333333333334"/>
    <n v="5.8500914076782456E-2"/>
    <x v="39"/>
  </r>
  <r>
    <x v="351"/>
    <s v="GSW"/>
    <s v="SF"/>
    <n v="6.7"/>
    <s v="TOR"/>
    <x v="86"/>
    <s v="A"/>
    <n v="8"/>
    <n v="3.0621572212065816E-2"/>
    <x v="351"/>
  </r>
  <r>
    <x v="28"/>
    <s v="GSW"/>
    <s v="SG"/>
    <n v="0"/>
    <s v="TOR"/>
    <x v="86"/>
    <s v="A"/>
    <n v="4.1333333333333337"/>
    <n v="0"/>
    <x v="28"/>
  </r>
  <r>
    <x v="320"/>
    <s v="TOR"/>
    <s v="SG"/>
    <n v="50.5"/>
    <s v="GSW"/>
    <x v="86"/>
    <s v="H"/>
    <n v="37.799999999999997"/>
    <n v="0.23510242085661084"/>
    <x v="320"/>
  </r>
  <r>
    <x v="321"/>
    <s v="TOR"/>
    <s v="SF"/>
    <n v="23.6"/>
    <s v="GSW"/>
    <x v="86"/>
    <s v="H"/>
    <n v="25.716666666666661"/>
    <n v="0.10986964618249538"/>
    <x v="321"/>
  </r>
  <r>
    <x v="322"/>
    <s v="TOR"/>
    <s v="PF"/>
    <n v="19"/>
    <s v="GSW"/>
    <x v="86"/>
    <s v="H"/>
    <n v="29.266666666666666"/>
    <n v="8.8454376163873388E-2"/>
    <x v="322"/>
  </r>
  <r>
    <x v="324"/>
    <s v="TOR"/>
    <s v="PG"/>
    <n v="26"/>
    <s v="GSW"/>
    <x v="86"/>
    <s v="H"/>
    <n v="21.466666666666665"/>
    <n v="0.12104283054003727"/>
    <x v="324"/>
  </r>
  <r>
    <x v="315"/>
    <s v="TOR"/>
    <s v="C"/>
    <n v="24.299999999999997"/>
    <s v="GSW"/>
    <x v="86"/>
    <s v="H"/>
    <n v="26.283333333333331"/>
    <n v="0.11312849162011174"/>
    <x v="315"/>
  </r>
  <r>
    <x v="316"/>
    <s v="TOR"/>
    <s v="SF"/>
    <n v="10.9"/>
    <s v="GSW"/>
    <x v="86"/>
    <s v="H"/>
    <n v="21.566666666666666"/>
    <n v="5.0744878957169469E-2"/>
    <x v="316"/>
  </r>
  <r>
    <x v="325"/>
    <s v="TOR"/>
    <s v="PF"/>
    <n v="22.7"/>
    <s v="GSW"/>
    <x v="86"/>
    <s v="H"/>
    <n v="20.966666666666665"/>
    <n v="0.10567970204841715"/>
    <x v="325"/>
  </r>
  <r>
    <x v="323"/>
    <s v="TOR"/>
    <s v="C"/>
    <n v="17.2"/>
    <s v="GSW"/>
    <x v="86"/>
    <s v="H"/>
    <n v="18.133333333333333"/>
    <n v="8.0074487895716959E-2"/>
    <x v="323"/>
  </r>
  <r>
    <x v="318"/>
    <s v="TOR"/>
    <s v="PG"/>
    <n v="12.4"/>
    <s v="GSW"/>
    <x v="86"/>
    <s v="H"/>
    <n v="23.583333333333332"/>
    <n v="5.7728119180633163E-2"/>
    <x v="318"/>
  </r>
  <r>
    <x v="317"/>
    <s v="TOR"/>
    <s v="SG"/>
    <n v="3.5"/>
    <s v="GSW"/>
    <x v="86"/>
    <s v="H"/>
    <n v="10.55"/>
    <n v="1.629422718808194E-2"/>
    <x v="317"/>
  </r>
  <r>
    <x v="441"/>
    <s v="TOR"/>
    <s v="PG"/>
    <n v="4.7"/>
    <s v="GSW"/>
    <x v="86"/>
    <s v="H"/>
    <n v="4.666666666666667"/>
    <n v="2.1880819366852891E-2"/>
    <x v="441"/>
  </r>
  <r>
    <x v="97"/>
    <s v="BRK"/>
    <s v="SF"/>
    <n v="34.299999999999997"/>
    <s v="WAS"/>
    <x v="86"/>
    <s v="A"/>
    <n v="38.4"/>
    <n v="0.15353625783348254"/>
    <x v="97"/>
  </r>
  <r>
    <x v="332"/>
    <s v="BRK"/>
    <s v="C"/>
    <n v="26.1"/>
    <s v="WAS"/>
    <x v="86"/>
    <s v="A"/>
    <n v="28.85"/>
    <n v="0.11683079677708148"/>
    <x v="332"/>
  </r>
  <r>
    <x v="103"/>
    <s v="BRK"/>
    <s v="PG"/>
    <n v="30.200000000000003"/>
    <s v="WAS"/>
    <x v="86"/>
    <s v="A"/>
    <n v="35.166666666666664"/>
    <n v="0.13518352730528202"/>
    <x v="103"/>
  </r>
  <r>
    <x v="100"/>
    <s v="BRK"/>
    <s v="SF"/>
    <n v="35.5"/>
    <s v="WAS"/>
    <x v="86"/>
    <s v="A"/>
    <n v="32.733333333333334"/>
    <n v="0.15890778871978514"/>
    <x v="100"/>
  </r>
  <r>
    <x v="99"/>
    <s v="BRK"/>
    <s v="SG"/>
    <n v="20.6"/>
    <s v="WAS"/>
    <x v="86"/>
    <s v="A"/>
    <n v="32.6"/>
    <n v="9.2211280214861246E-2"/>
    <x v="99"/>
  </r>
  <r>
    <x v="98"/>
    <s v="BRK"/>
    <s v="SG"/>
    <n v="31.6"/>
    <s v="WAS"/>
    <x v="86"/>
    <s v="A"/>
    <n v="35.466666666666669"/>
    <n v="0.14145031333930172"/>
    <x v="98"/>
  </r>
  <r>
    <x v="331"/>
    <s v="BRK"/>
    <s v="SG"/>
    <n v="12.4"/>
    <s v="WAS"/>
    <x v="86"/>
    <s v="A"/>
    <n v="21.333333333333332"/>
    <n v="5.5505819158460167E-2"/>
    <x v="331"/>
  </r>
  <r>
    <x v="101"/>
    <s v="BRK"/>
    <s v="SF"/>
    <n v="25.7"/>
    <s v="WAS"/>
    <x v="86"/>
    <s v="A"/>
    <n v="25.433333333333334"/>
    <n v="0.11504028648164728"/>
    <x v="101"/>
  </r>
  <r>
    <x v="377"/>
    <s v="BRK"/>
    <s v="SG"/>
    <n v="4.5"/>
    <s v="WAS"/>
    <x v="86"/>
    <s v="A"/>
    <n v="7.3166666666666664"/>
    <n v="2.0143240823634737E-2"/>
    <x v="377"/>
  </r>
  <r>
    <x v="376"/>
    <s v="BRK"/>
    <s v="C"/>
    <n v="2.5"/>
    <s v="WAS"/>
    <x v="86"/>
    <s v="A"/>
    <n v="7.7166666666666668"/>
    <n v="1.1190689346463743E-2"/>
    <x v="376"/>
  </r>
  <r>
    <x v="245"/>
    <s v="WAS"/>
    <s v="SG"/>
    <n v="44.8"/>
    <s v="BRK"/>
    <x v="86"/>
    <s v="H"/>
    <n v="42.716666666666669"/>
    <n v="0.18218788125254168"/>
    <x v="245"/>
  </r>
  <r>
    <x v="244"/>
    <s v="WAS"/>
    <s v="PG"/>
    <n v="48.6"/>
    <s v="BRK"/>
    <x v="86"/>
    <s v="H"/>
    <n v="39.883333333333333"/>
    <n v="0.19764131760878409"/>
    <x v="244"/>
  </r>
  <r>
    <x v="247"/>
    <s v="WAS"/>
    <s v="SF"/>
    <n v="24.1"/>
    <s v="BRK"/>
    <x v="86"/>
    <s v="H"/>
    <n v="28.883333333333333"/>
    <n v="9.8007320048800334E-2"/>
    <x v="247"/>
  </r>
  <r>
    <x v="246"/>
    <s v="WAS"/>
    <s v="C"/>
    <n v="39.6"/>
    <s v="BRK"/>
    <x v="86"/>
    <s v="H"/>
    <n v="30.033333333333331"/>
    <n v="0.16104107360715741"/>
    <x v="246"/>
  </r>
  <r>
    <x v="420"/>
    <s v="WAS"/>
    <s v="PF"/>
    <n v="20.100000000000001"/>
    <s v="BRK"/>
    <x v="86"/>
    <s v="H"/>
    <n v="38.533333333333331"/>
    <n v="8.1740544936966253E-2"/>
    <x v="420"/>
  </r>
  <r>
    <x v="249"/>
    <s v="WAS"/>
    <s v="SF"/>
    <n v="29.299999999999997"/>
    <s v="BRK"/>
    <x v="86"/>
    <s v="H"/>
    <n v="37.35"/>
    <n v="0.11915412769418463"/>
    <x v="249"/>
  </r>
  <r>
    <x v="385"/>
    <s v="WAS"/>
    <s v="SG"/>
    <n v="13.2"/>
    <s v="BRK"/>
    <x v="86"/>
    <s v="H"/>
    <n v="13.116666666666667"/>
    <n v="5.368035786905246E-2"/>
    <x v="385"/>
  </r>
  <r>
    <x v="250"/>
    <s v="WAS"/>
    <s v="PF"/>
    <n v="11.8"/>
    <s v="BRK"/>
    <x v="86"/>
    <s v="H"/>
    <n v="14.466666666666665"/>
    <n v="4.7986986579910539E-2"/>
    <x v="250"/>
  </r>
  <r>
    <x v="248"/>
    <s v="WAS"/>
    <s v="SG"/>
    <n v="4.2"/>
    <s v="BRK"/>
    <x v="86"/>
    <s v="H"/>
    <n v="5.0166666666666666"/>
    <n v="1.7080113867425785E-2"/>
    <x v="248"/>
  </r>
  <r>
    <x v="251"/>
    <s v="WAS"/>
    <s v="C"/>
    <n v="10.199999999999999"/>
    <s v="BRK"/>
    <x v="86"/>
    <s v="H"/>
    <n v="15"/>
    <n v="4.1480276535176899E-2"/>
    <x v="251"/>
  </r>
  <r>
    <x v="40"/>
    <s v="MIL"/>
    <s v="SF"/>
    <n v="31.700000000000003"/>
    <s v="MIA"/>
    <x v="87"/>
    <s v="A"/>
    <n v="30.616666666666667"/>
    <n v="0.2078688524590164"/>
    <x v="40"/>
  </r>
  <r>
    <x v="42"/>
    <s v="MIL"/>
    <s v="SF"/>
    <n v="29.200000000000003"/>
    <s v="MIA"/>
    <x v="87"/>
    <s v="A"/>
    <n v="33.116666666666667"/>
    <n v="0.19147540983606559"/>
    <x v="42"/>
  </r>
  <r>
    <x v="41"/>
    <s v="MIL"/>
    <s v="PG"/>
    <n v="24.5"/>
    <s v="MIA"/>
    <x v="87"/>
    <s v="A"/>
    <n v="34.1"/>
    <n v="0.16065573770491803"/>
    <x v="41"/>
  </r>
  <r>
    <x v="165"/>
    <s v="MIL"/>
    <s v="PG"/>
    <n v="19.600000000000001"/>
    <s v="MIA"/>
    <x v="87"/>
    <s v="A"/>
    <n v="31.3"/>
    <n v="0.12852459016393444"/>
    <x v="165"/>
  </r>
  <r>
    <x v="46"/>
    <s v="MIL"/>
    <s v="PF"/>
    <n v="17.799999999999997"/>
    <s v="MIA"/>
    <x v="87"/>
    <s v="A"/>
    <n v="25.433333333333334"/>
    <n v="0.11672131147540982"/>
    <x v="46"/>
  </r>
  <r>
    <x v="348"/>
    <s v="MIL"/>
    <s v="SG"/>
    <n v="12"/>
    <s v="MIA"/>
    <x v="87"/>
    <s v="A"/>
    <n v="22.316666666666666"/>
    <n v="7.8688524590163941E-2"/>
    <x v="348"/>
  </r>
  <r>
    <x v="45"/>
    <s v="MIL"/>
    <s v="SG"/>
    <n v="3"/>
    <s v="MIA"/>
    <x v="87"/>
    <s v="A"/>
    <n v="20.816666666666666"/>
    <n v="1.9672131147540985E-2"/>
    <x v="45"/>
  </r>
  <r>
    <x v="47"/>
    <s v="MIL"/>
    <s v="PF"/>
    <n v="6.1"/>
    <s v="MIA"/>
    <x v="87"/>
    <s v="A"/>
    <n v="16.333333333333332"/>
    <n v="0.04"/>
    <x v="47"/>
  </r>
  <r>
    <x v="394"/>
    <s v="MIL"/>
    <s v="SG"/>
    <n v="3.4000000000000004"/>
    <s v="MIA"/>
    <x v="87"/>
    <s v="A"/>
    <n v="12.1"/>
    <n v="2.2295081967213116E-2"/>
    <x v="394"/>
  </r>
  <r>
    <x v="43"/>
    <s v="MIL"/>
    <s v="PG"/>
    <n v="2.2000000000000002"/>
    <s v="MIA"/>
    <x v="87"/>
    <s v="A"/>
    <n v="11.7"/>
    <n v="1.4426229508196723E-2"/>
    <x v="43"/>
  </r>
  <r>
    <x v="350"/>
    <s v="MIL"/>
    <s v="PF"/>
    <n v="3"/>
    <s v="MIA"/>
    <x v="87"/>
    <s v="A"/>
    <n v="2.1666666666666665"/>
    <n v="1.9672131147540985E-2"/>
    <x v="350"/>
  </r>
  <r>
    <x v="136"/>
    <s v="MIA"/>
    <s v="PG"/>
    <n v="32.6"/>
    <s v="MIL"/>
    <x v="87"/>
    <s v="H"/>
    <n v="32.983333333333334"/>
    <n v="0.14469596094096759"/>
    <x v="136"/>
  </r>
  <r>
    <x v="139"/>
    <s v="MIA"/>
    <s v="SG"/>
    <n v="28.2"/>
    <s v="MIL"/>
    <x v="87"/>
    <s v="H"/>
    <n v="30.833333333333329"/>
    <n v="0.12516644474034619"/>
    <x v="139"/>
  </r>
  <r>
    <x v="135"/>
    <s v="MIA"/>
    <s v="C"/>
    <n v="41"/>
    <s v="MIL"/>
    <x v="87"/>
    <s v="H"/>
    <n v="25.083333333333332"/>
    <n v="0.18197958277851753"/>
    <x v="135"/>
  </r>
  <r>
    <x v="142"/>
    <s v="MIA"/>
    <s v="SG"/>
    <n v="28.7"/>
    <s v="MIL"/>
    <x v="87"/>
    <s v="H"/>
    <n v="34.81666666666667"/>
    <n v="0.12738570794496226"/>
    <x v="142"/>
  </r>
  <r>
    <x v="143"/>
    <s v="MIA"/>
    <s v="SG"/>
    <n v="13"/>
    <s v="MIL"/>
    <x v="87"/>
    <s v="H"/>
    <n v="32.18333333333333"/>
    <n v="5.770084332001775E-2"/>
    <x v="143"/>
  </r>
  <r>
    <x v="140"/>
    <s v="MIA"/>
    <s v="C"/>
    <n v="17.399999999999999"/>
    <s v="MIL"/>
    <x v="87"/>
    <s v="H"/>
    <n v="17.733333333333334"/>
    <n v="7.7230359520639141E-2"/>
    <x v="140"/>
  </r>
  <r>
    <x v="144"/>
    <s v="MIA"/>
    <s v="PF"/>
    <n v="18.8"/>
    <s v="MIL"/>
    <x v="87"/>
    <s v="H"/>
    <n v="27.85"/>
    <n v="8.3444296493564135E-2"/>
    <x v="144"/>
  </r>
  <r>
    <x v="138"/>
    <s v="MIA"/>
    <s v="PF"/>
    <n v="31.799999999999997"/>
    <s v="MIL"/>
    <x v="87"/>
    <s v="H"/>
    <n v="25.333333333333336"/>
    <n v="0.14114513981358187"/>
    <x v="138"/>
  </r>
  <r>
    <x v="141"/>
    <s v="MIA"/>
    <s v="SF"/>
    <n v="13.8"/>
    <s v="MIL"/>
    <x v="87"/>
    <s v="H"/>
    <n v="13.183333333333334"/>
    <n v="6.1251664447403459E-2"/>
    <x v="141"/>
  </r>
  <r>
    <x v="154"/>
    <s v="POR"/>
    <s v="PG"/>
    <n v="37.200000000000003"/>
    <s v="MIN"/>
    <x v="87"/>
    <s v="A"/>
    <n v="34.866666666666667"/>
    <n v="0.19882415820416893"/>
    <x v="154"/>
  </r>
  <r>
    <x v="339"/>
    <s v="POR"/>
    <s v="SG"/>
    <n v="19"/>
    <s v="MIN"/>
    <x v="87"/>
    <s v="A"/>
    <n v="25.966666666666665"/>
    <n v="0.10154997327632284"/>
    <x v="339"/>
  </r>
  <r>
    <x v="155"/>
    <s v="POR"/>
    <s v="SG"/>
    <n v="29.7"/>
    <s v="MIN"/>
    <x v="87"/>
    <s v="A"/>
    <n v="28.516666666666666"/>
    <n v="0.15873864243719937"/>
    <x v="155"/>
  </r>
  <r>
    <x v="158"/>
    <s v="POR"/>
    <s v="PG"/>
    <n v="13"/>
    <s v="MIN"/>
    <x v="87"/>
    <s v="A"/>
    <n v="12.016666666666666"/>
    <n v="6.9481560662747202E-2"/>
    <x v="158"/>
  </r>
  <r>
    <x v="156"/>
    <s v="POR"/>
    <s v="SG"/>
    <n v="12.100000000000001"/>
    <s v="MIN"/>
    <x v="87"/>
    <s v="A"/>
    <n v="23.066666666666666"/>
    <n v="6.4671298770710872E-2"/>
    <x v="156"/>
  </r>
  <r>
    <x v="157"/>
    <s v="POR"/>
    <s v="C"/>
    <n v="16.5"/>
    <s v="MIN"/>
    <x v="87"/>
    <s v="A"/>
    <n v="20.05"/>
    <n v="8.8188134687332997E-2"/>
    <x v="157"/>
  </r>
  <r>
    <x v="162"/>
    <s v="POR"/>
    <s v="PF"/>
    <n v="10.7"/>
    <s v="MIN"/>
    <x v="87"/>
    <s v="A"/>
    <n v="4.95"/>
    <n v="5.7188669160876546E-2"/>
    <x v="162"/>
  </r>
  <r>
    <x v="340"/>
    <s v="POR"/>
    <s v="C"/>
    <n v="11.2"/>
    <s v="MIN"/>
    <x v="87"/>
    <s v="A"/>
    <n v="28.766666666666666"/>
    <n v="5.9861036878674515E-2"/>
    <x v="340"/>
  </r>
  <r>
    <x v="163"/>
    <s v="POR"/>
    <s v="SF"/>
    <n v="17.899999999999999"/>
    <s v="MIN"/>
    <x v="87"/>
    <s v="A"/>
    <n v="20.933333333333334"/>
    <n v="9.5670764297167296E-2"/>
    <x v="163"/>
  </r>
  <r>
    <x v="159"/>
    <s v="POR"/>
    <s v="PF"/>
    <n v="12.6"/>
    <s v="MIN"/>
    <x v="87"/>
    <s v="A"/>
    <n v="21.216666666666665"/>
    <n v="6.7343666488508827E-2"/>
    <x v="159"/>
  </r>
  <r>
    <x v="417"/>
    <s v="POR"/>
    <s v="PF"/>
    <n v="7.1999999999999993"/>
    <s v="MIN"/>
    <x v="87"/>
    <s v="A"/>
    <n v="6.75"/>
    <n v="3.8482095136290757E-2"/>
    <x v="417"/>
  </r>
  <r>
    <x v="164"/>
    <s v="POR"/>
    <s v="SF"/>
    <n v="0"/>
    <s v="MIN"/>
    <x v="87"/>
    <s v="A"/>
    <n v="6.75"/>
    <n v="0"/>
    <x v="164"/>
  </r>
  <r>
    <x v="160"/>
    <s v="POR"/>
    <s v="SF"/>
    <n v="0"/>
    <s v="MIN"/>
    <x v="87"/>
    <s v="A"/>
    <n v="6.1666666666666679"/>
    <n v="0"/>
    <x v="160"/>
  </r>
  <r>
    <x v="191"/>
    <s v="MIN"/>
    <s v="SF"/>
    <n v="42"/>
    <s v="POR"/>
    <x v="87"/>
    <s v="H"/>
    <n v="34.133333333333333"/>
    <n v="0.18173950670705322"/>
    <x v="191"/>
  </r>
  <r>
    <x v="192"/>
    <s v="MIN"/>
    <s v="PG"/>
    <n v="39.200000000000003"/>
    <s v="POR"/>
    <x v="87"/>
    <s v="H"/>
    <n v="28.616666666666667"/>
    <n v="0.16962353959324969"/>
    <x v="192"/>
  </r>
  <r>
    <x v="190"/>
    <s v="MIN"/>
    <s v="C"/>
    <n v="37.200000000000003"/>
    <s v="POR"/>
    <x v="87"/>
    <s v="H"/>
    <n v="36.233333333333334"/>
    <n v="0.1609692773691043"/>
    <x v="190"/>
  </r>
  <r>
    <x v="189"/>
    <s v="MIN"/>
    <s v="SG"/>
    <n v="27.8"/>
    <s v="POR"/>
    <x v="87"/>
    <s v="H"/>
    <n v="31.016666666666666"/>
    <n v="0.12029424491562095"/>
    <x v="189"/>
  </r>
  <r>
    <x v="195"/>
    <s v="MIN"/>
    <s v="PF"/>
    <n v="23"/>
    <s v="POR"/>
    <x v="87"/>
    <s v="H"/>
    <n v="28.633333333333333"/>
    <n v="9.9524015577672001E-2"/>
    <x v="195"/>
  </r>
  <r>
    <x v="193"/>
    <s v="MIN"/>
    <s v="SG"/>
    <n v="18.7"/>
    <s v="POR"/>
    <x v="87"/>
    <s v="H"/>
    <n v="19.533333333333335"/>
    <n v="8.0917351795759415E-2"/>
    <x v="193"/>
  </r>
  <r>
    <x v="194"/>
    <s v="MIN"/>
    <s v="PF"/>
    <n v="10.5"/>
    <s v="POR"/>
    <x v="87"/>
    <s v="H"/>
    <n v="18.633333333333333"/>
    <n v="4.5434876676763304E-2"/>
    <x v="194"/>
  </r>
  <r>
    <x v="196"/>
    <s v="MIN"/>
    <s v="PG"/>
    <n v="13"/>
    <s v="POR"/>
    <x v="87"/>
    <s v="H"/>
    <n v="11.816666666666666"/>
    <n v="5.6252704456945045E-2"/>
    <x v="196"/>
  </r>
  <r>
    <x v="198"/>
    <s v="MIN"/>
    <s v="C"/>
    <n v="14.5"/>
    <s v="POR"/>
    <x v="87"/>
    <s v="H"/>
    <n v="20.266666666666666"/>
    <n v="6.2743401125054096E-2"/>
    <x v="198"/>
  </r>
  <r>
    <x v="197"/>
    <s v="MIN"/>
    <s v="SF"/>
    <n v="2"/>
    <s v="POR"/>
    <x v="87"/>
    <s v="H"/>
    <n v="4.1166666666666663"/>
    <n v="8.6542622241453926E-3"/>
    <x v="197"/>
  </r>
  <r>
    <x v="392"/>
    <s v="MIN"/>
    <s v="SG"/>
    <n v="3.2"/>
    <s v="POR"/>
    <x v="87"/>
    <s v="H"/>
    <n v="4.1166666666666663"/>
    <n v="1.3846819558632628E-2"/>
    <x v="392"/>
  </r>
  <r>
    <x v="391"/>
    <s v="MIN"/>
    <s v="PG"/>
    <n v="0"/>
    <s v="POR"/>
    <x v="87"/>
    <s v="H"/>
    <n v="2.8833333333333333"/>
    <n v="0"/>
    <x v="391"/>
  </r>
  <r>
    <x v="114"/>
    <s v="NOP"/>
    <s v="PF"/>
    <n v="85.4"/>
    <s v="NYK"/>
    <x v="87"/>
    <s v="A"/>
    <n v="49.7"/>
    <n v="0.32732847834419321"/>
    <x v="114"/>
  </r>
  <r>
    <x v="119"/>
    <s v="NOP"/>
    <s v="PG"/>
    <n v="54"/>
    <s v="NYK"/>
    <x v="87"/>
    <s v="A"/>
    <n v="44.9"/>
    <n v="0.20697585281717135"/>
    <x v="119"/>
  </r>
  <r>
    <x v="116"/>
    <s v="NOP"/>
    <s v="SG"/>
    <n v="22.2"/>
    <s v="NYK"/>
    <x v="87"/>
    <s v="A"/>
    <n v="44.81666666666667"/>
    <n v="8.5090072824837104E-2"/>
    <x v="116"/>
  </r>
  <r>
    <x v="115"/>
    <s v="NOP"/>
    <s v="PF"/>
    <n v="66.7"/>
    <s v="NYK"/>
    <x v="87"/>
    <s v="A"/>
    <n v="44.95"/>
    <n v="0.25565350709083945"/>
    <x v="115"/>
  </r>
  <r>
    <x v="120"/>
    <s v="NOP"/>
    <s v="SG"/>
    <n v="13.1"/>
    <s v="NYK"/>
    <x v="87"/>
    <s v="A"/>
    <n v="25.18333333333333"/>
    <n v="5.0210808738980456E-2"/>
    <x v="120"/>
  </r>
  <r>
    <x v="436"/>
    <s v="NOP"/>
    <s v="PG"/>
    <n v="15.3"/>
    <s v="NYK"/>
    <x v="87"/>
    <s v="A"/>
    <n v="24.283333333333335"/>
    <n v="5.864315829819855E-2"/>
    <x v="436"/>
  </r>
  <r>
    <x v="121"/>
    <s v="NOP"/>
    <s v="SF"/>
    <n v="3"/>
    <s v="NYK"/>
    <x v="87"/>
    <s v="A"/>
    <n v="19.816666666666666"/>
    <n v="1.1498658489842852E-2"/>
    <x v="121"/>
  </r>
  <r>
    <x v="117"/>
    <s v="NOP"/>
    <s v="PF"/>
    <n v="1.2"/>
    <s v="NYK"/>
    <x v="87"/>
    <s v="A"/>
    <n v="11.35"/>
    <n v="4.5994633959371405E-3"/>
    <x v="117"/>
  </r>
  <r>
    <x v="278"/>
    <s v="NYK"/>
    <s v="PF"/>
    <n v="54.7"/>
    <s v="NOP"/>
    <x v="87"/>
    <s v="H"/>
    <n v="43.616666666666667"/>
    <n v="0.22074253430185634"/>
    <x v="278"/>
  </r>
  <r>
    <x v="281"/>
    <s v="NYK"/>
    <s v="SG"/>
    <n v="41.5"/>
    <s v="NOP"/>
    <x v="87"/>
    <s v="H"/>
    <n v="32.866666666666667"/>
    <n v="0.16747376916868442"/>
    <x v="281"/>
  </r>
  <r>
    <x v="389"/>
    <s v="NYK"/>
    <s v="PG"/>
    <n v="42.8"/>
    <s v="NOP"/>
    <x v="87"/>
    <s v="H"/>
    <n v="36.75"/>
    <n v="0.17271993543179981"/>
    <x v="389"/>
  </r>
  <r>
    <x v="279"/>
    <s v="NYK"/>
    <s v="C"/>
    <n v="36.5"/>
    <s v="NOP"/>
    <x v="87"/>
    <s v="H"/>
    <n v="36.083333333333336"/>
    <n v="0.1472962066182405"/>
    <x v="279"/>
  </r>
  <r>
    <x v="284"/>
    <s v="NYK"/>
    <s v="SF"/>
    <n v="12.7"/>
    <s v="NOP"/>
    <x v="87"/>
    <s v="H"/>
    <n v="12.25"/>
    <n v="5.1251008878127516E-2"/>
    <x v="284"/>
  </r>
  <r>
    <x v="280"/>
    <s v="NYK"/>
    <s v="SG"/>
    <n v="16.399999999999999"/>
    <s v="NOP"/>
    <x v="87"/>
    <s v="H"/>
    <n v="35.166666666666664"/>
    <n v="6.618240516545601E-2"/>
    <x v="280"/>
  </r>
  <r>
    <x v="287"/>
    <s v="NYK"/>
    <s v="SF"/>
    <n v="18.7"/>
    <s v="NOP"/>
    <x v="87"/>
    <s v="H"/>
    <n v="26"/>
    <n v="7.5464083938660206E-2"/>
    <x v="287"/>
  </r>
  <r>
    <x v="283"/>
    <s v="NYK"/>
    <s v="C"/>
    <n v="15.8"/>
    <s v="NOP"/>
    <x v="87"/>
    <s v="H"/>
    <n v="16.616666666666667"/>
    <n v="6.3761097659402743E-2"/>
    <x v="283"/>
  </r>
  <r>
    <x v="289"/>
    <s v="NYK"/>
    <s v="PG"/>
    <n v="6.3000000000000007"/>
    <s v="NOP"/>
    <x v="87"/>
    <s v="H"/>
    <n v="16.25"/>
    <n v="2.5423728813559324E-2"/>
    <x v="289"/>
  </r>
  <r>
    <x v="288"/>
    <s v="NYK"/>
    <s v="SF"/>
    <n v="2.4000000000000004"/>
    <s v="NOP"/>
    <x v="87"/>
    <s v="H"/>
    <n v="9.3833333333333329"/>
    <n v="9.6852300242130755E-3"/>
    <x v="288"/>
  </r>
  <r>
    <x v="106"/>
    <s v="IND"/>
    <s v="PG"/>
    <n v="27.6"/>
    <s v="PHO"/>
    <x v="87"/>
    <s v="A"/>
    <n v="27.466666666666665"/>
    <n v="0.12299465240641712"/>
    <x v="106"/>
  </r>
  <r>
    <x v="104"/>
    <s v="IND"/>
    <s v="SG"/>
    <n v="34.5"/>
    <s v="PHO"/>
    <x v="87"/>
    <s v="A"/>
    <n v="21.433333333333334"/>
    <n v="0.15374331550802139"/>
    <x v="104"/>
  </r>
  <r>
    <x v="111"/>
    <s v="IND"/>
    <s v="PG"/>
    <n v="29.2"/>
    <s v="PHO"/>
    <x v="87"/>
    <s v="A"/>
    <n v="31.7"/>
    <n v="0.13012477718360071"/>
    <x v="111"/>
  </r>
  <r>
    <x v="110"/>
    <s v="IND"/>
    <s v="SF"/>
    <n v="13"/>
    <s v="PHO"/>
    <x v="87"/>
    <s v="A"/>
    <n v="21.35"/>
    <n v="5.7932263814616754E-2"/>
    <x v="110"/>
  </r>
  <r>
    <x v="107"/>
    <s v="IND"/>
    <s v="PF"/>
    <n v="17.8"/>
    <s v="PHO"/>
    <x v="87"/>
    <s v="A"/>
    <n v="24.683333333333334"/>
    <n v="7.9322638146167565E-2"/>
    <x v="107"/>
  </r>
  <r>
    <x v="341"/>
    <s v="IND"/>
    <s v="C"/>
    <n v="25.9"/>
    <s v="PHO"/>
    <x v="87"/>
    <s v="A"/>
    <n v="19.383333333333333"/>
    <n v="0.11541889483065952"/>
    <x v="341"/>
  </r>
  <r>
    <x v="342"/>
    <s v="IND"/>
    <s v="PG"/>
    <n v="12.7"/>
    <s v="PHO"/>
    <x v="87"/>
    <s v="A"/>
    <n v="17.649999999999999"/>
    <n v="5.6595365418894823E-2"/>
    <x v="342"/>
  </r>
  <r>
    <x v="113"/>
    <s v="IND"/>
    <s v="PF"/>
    <n v="11.9"/>
    <s v="PHO"/>
    <x v="87"/>
    <s v="A"/>
    <n v="23.316666666666666"/>
    <n v="5.3030303030303032E-2"/>
    <x v="113"/>
  </r>
  <r>
    <x v="108"/>
    <s v="IND"/>
    <s v="SG"/>
    <n v="24.3"/>
    <s v="PHO"/>
    <x v="87"/>
    <s v="A"/>
    <n v="19.566666666666666"/>
    <n v="0.10828877005347594"/>
    <x v="108"/>
  </r>
  <r>
    <x v="109"/>
    <s v="IND"/>
    <s v="PF"/>
    <n v="21.3"/>
    <s v="PHO"/>
    <x v="87"/>
    <s v="A"/>
    <n v="23.783333333333335"/>
    <n v="9.4919786096256689E-2"/>
    <x v="109"/>
  </r>
  <r>
    <x v="344"/>
    <s v="IND"/>
    <s v="C"/>
    <n v="6.2"/>
    <s v="PHO"/>
    <x v="87"/>
    <s v="A"/>
    <n v="4.833333333333333"/>
    <n v="2.7629233511586453E-2"/>
    <x v="344"/>
  </r>
  <r>
    <x v="343"/>
    <s v="IND"/>
    <s v="SF"/>
    <n v="0"/>
    <s v="PHO"/>
    <x v="87"/>
    <s v="A"/>
    <n v="4.833333333333333"/>
    <n v="0"/>
    <x v="343"/>
  </r>
  <r>
    <x v="168"/>
    <s v="PHO"/>
    <s v="SF"/>
    <n v="30.700000000000003"/>
    <s v="IND"/>
    <x v="87"/>
    <s v="H"/>
    <n v="30.1"/>
    <n v="0.1724719101123596"/>
    <x v="168"/>
  </r>
  <r>
    <x v="166"/>
    <s v="PHO"/>
    <s v="SG"/>
    <n v="29.5"/>
    <s v="IND"/>
    <x v="87"/>
    <s v="H"/>
    <n v="33.016666666666666"/>
    <n v="0.1657303370786517"/>
    <x v="166"/>
  </r>
  <r>
    <x v="398"/>
    <s v="PHO"/>
    <s v="PG"/>
    <n v="15.399999999999999"/>
    <s v="IND"/>
    <x v="87"/>
    <s v="H"/>
    <n v="20.149999999999999"/>
    <n v="8.6516853932584278E-2"/>
    <x v="398"/>
  </r>
  <r>
    <x v="170"/>
    <s v="PHO"/>
    <s v="SG"/>
    <n v="12"/>
    <s v="IND"/>
    <x v="87"/>
    <s v="H"/>
    <n v="18.266666666666666"/>
    <n v="6.7415730337078664E-2"/>
    <x v="170"/>
  </r>
  <r>
    <x v="357"/>
    <s v="PHO"/>
    <s v="C"/>
    <n v="30.5"/>
    <s v="IND"/>
    <x v="87"/>
    <s v="H"/>
    <n v="19.183333333333334"/>
    <n v="0.1713483146067416"/>
    <x v="357"/>
  </r>
  <r>
    <x v="175"/>
    <s v="PHO"/>
    <s v="PG"/>
    <n v="19"/>
    <s v="IND"/>
    <x v="87"/>
    <s v="H"/>
    <n v="24.43333333333333"/>
    <n v="0.10674157303370788"/>
    <x v="175"/>
  </r>
  <r>
    <x v="171"/>
    <s v="PHO"/>
    <s v="C"/>
    <n v="25.8"/>
    <s v="IND"/>
    <x v="87"/>
    <s v="H"/>
    <n v="25.550000000000004"/>
    <n v="0.14494382022471913"/>
    <x v="171"/>
  </r>
  <r>
    <x v="172"/>
    <s v="PHO"/>
    <s v="PF"/>
    <n v="5.7"/>
    <s v="IND"/>
    <x v="87"/>
    <s v="H"/>
    <n v="16.25"/>
    <n v="3.2022471910112364E-2"/>
    <x v="172"/>
  </r>
  <r>
    <x v="458"/>
    <s v="PHO"/>
    <s v="SF"/>
    <n v="2.2000000000000002"/>
    <s v="IND"/>
    <x v="87"/>
    <s v="H"/>
    <n v="11.666666666666666"/>
    <n v="1.2359550561797756E-2"/>
    <x v="458"/>
  </r>
  <r>
    <x v="173"/>
    <s v="PHO"/>
    <s v="PF"/>
    <n v="3"/>
    <s v="IND"/>
    <x v="87"/>
    <s v="H"/>
    <n v="30.299999999999997"/>
    <n v="1.6853932584269666E-2"/>
    <x v="173"/>
  </r>
  <r>
    <x v="480"/>
    <s v="PHO"/>
    <s v="SG"/>
    <n v="1.2"/>
    <s v="IND"/>
    <x v="87"/>
    <s v="H"/>
    <n v="4.833333333333333"/>
    <n v="6.7415730337078662E-3"/>
    <x v="480"/>
  </r>
  <r>
    <x v="44"/>
    <s v="PHO"/>
    <s v="C"/>
    <n v="1.5"/>
    <s v="IND"/>
    <x v="87"/>
    <s v="H"/>
    <n v="3.2666666666666666"/>
    <n v="8.426966292134833E-3"/>
    <x v="44"/>
  </r>
  <r>
    <x v="388"/>
    <s v="PHO"/>
    <s v="SF"/>
    <n v="1.5"/>
    <s v="IND"/>
    <x v="87"/>
    <s v="H"/>
    <n v="2.9833333333333334"/>
    <n v="8.426966292134833E-3"/>
    <x v="388"/>
  </r>
  <r>
    <x v="199"/>
    <s v="SAS"/>
    <s v="PF"/>
    <n v="46.7"/>
    <s v="ATL"/>
    <x v="88"/>
    <s v="A"/>
    <n v="34.883333333333333"/>
    <n v="0.21093044263775973"/>
    <x v="199"/>
  </r>
  <r>
    <x v="203"/>
    <s v="SAS"/>
    <s v="SG"/>
    <n v="28.7"/>
    <s v="ATL"/>
    <x v="88"/>
    <s v="A"/>
    <n v="31.866666666666667"/>
    <n v="0.12962962962962962"/>
    <x v="203"/>
  </r>
  <r>
    <x v="207"/>
    <s v="SAS"/>
    <s v="PG"/>
    <n v="21.6"/>
    <s v="ATL"/>
    <x v="88"/>
    <s v="A"/>
    <n v="23.366666666666667"/>
    <n v="9.7560975609756101E-2"/>
    <x v="207"/>
  </r>
  <r>
    <x v="200"/>
    <s v="SAS"/>
    <s v="SG"/>
    <n v="26.9"/>
    <s v="ATL"/>
    <x v="88"/>
    <s v="A"/>
    <n v="28.5"/>
    <n v="0.12149954832881661"/>
    <x v="200"/>
  </r>
  <r>
    <x v="208"/>
    <s v="SAS"/>
    <s v="SF"/>
    <n v="16.899999999999999"/>
    <s v="ATL"/>
    <x v="88"/>
    <s v="A"/>
    <n v="24.216666666666661"/>
    <n v="7.6332429990966566E-2"/>
    <x v="208"/>
  </r>
  <r>
    <x v="201"/>
    <s v="SAS"/>
    <s v="PG"/>
    <n v="14.8"/>
    <s v="ATL"/>
    <x v="88"/>
    <s v="A"/>
    <n v="18.233333333333334"/>
    <n v="6.6847335140018074E-2"/>
    <x v="201"/>
  </r>
  <r>
    <x v="453"/>
    <s v="SAS"/>
    <s v="PG"/>
    <n v="26.4"/>
    <s v="ATL"/>
    <x v="88"/>
    <s v="A"/>
    <n v="25.200000000000003"/>
    <n v="0.11924119241192412"/>
    <x v="453"/>
  </r>
  <r>
    <x v="205"/>
    <s v="SAS"/>
    <s v="PF"/>
    <n v="21"/>
    <s v="ATL"/>
    <x v="88"/>
    <s v="A"/>
    <n v="21.183333333333334"/>
    <n v="9.4850948509485097E-2"/>
    <x v="205"/>
  </r>
  <r>
    <x v="210"/>
    <s v="SAS"/>
    <s v="SG"/>
    <n v="5.5"/>
    <s v="ATL"/>
    <x v="88"/>
    <s v="A"/>
    <n v="19.016666666666666"/>
    <n v="2.4841915085817526E-2"/>
    <x v="210"/>
  </r>
  <r>
    <x v="206"/>
    <s v="SAS"/>
    <s v="PF"/>
    <n v="8.6999999999999993"/>
    <s v="ATL"/>
    <x v="88"/>
    <s v="A"/>
    <n v="6.1833333333333336"/>
    <n v="3.9295392953929538E-2"/>
    <x v="206"/>
  </r>
  <r>
    <x v="204"/>
    <s v="SAS"/>
    <s v="SG"/>
    <n v="1.5"/>
    <s v="ATL"/>
    <x v="88"/>
    <s v="A"/>
    <n v="4.916666666666667"/>
    <n v="6.7750677506775063E-3"/>
    <x v="204"/>
  </r>
  <r>
    <x v="211"/>
    <s v="SAS"/>
    <s v="SG"/>
    <n v="2.7"/>
    <s v="ATL"/>
    <x v="88"/>
    <s v="A"/>
    <n v="2.4500000000000002"/>
    <n v="1.2195121951219513E-2"/>
    <x v="211"/>
  </r>
  <r>
    <x v="52"/>
    <s v="ATL"/>
    <s v="PG"/>
    <n v="40.5"/>
    <s v="SAS"/>
    <x v="88"/>
    <s v="H"/>
    <n v="33.266666666666666"/>
    <n v="0.19014084507042253"/>
    <x v="52"/>
  </r>
  <r>
    <x v="58"/>
    <s v="ATL"/>
    <s v="PF"/>
    <n v="25"/>
    <s v="SAS"/>
    <x v="88"/>
    <s v="H"/>
    <n v="28.283333333333339"/>
    <n v="0.11737089201877934"/>
    <x v="58"/>
  </r>
  <r>
    <x v="56"/>
    <s v="ATL"/>
    <s v="C"/>
    <n v="29"/>
    <s v="SAS"/>
    <x v="88"/>
    <s v="H"/>
    <n v="25.9"/>
    <n v="0.13615023474178403"/>
    <x v="56"/>
  </r>
  <r>
    <x v="54"/>
    <s v="ATL"/>
    <s v="PF"/>
    <n v="25.1"/>
    <s v="SAS"/>
    <x v="88"/>
    <s v="H"/>
    <n v="22.083333333333332"/>
    <n v="0.11784037558685447"/>
    <x v="54"/>
  </r>
  <r>
    <x v="57"/>
    <s v="ATL"/>
    <s v="SF"/>
    <n v="36.6"/>
    <s v="SAS"/>
    <x v="88"/>
    <s v="H"/>
    <n v="30.966666666666661"/>
    <n v="0.17183098591549295"/>
    <x v="57"/>
  </r>
  <r>
    <x v="53"/>
    <s v="ATL"/>
    <s v="SG"/>
    <n v="14.4"/>
    <s v="SAS"/>
    <x v="88"/>
    <s v="H"/>
    <n v="21.133333333333333"/>
    <n v="6.7605633802816908E-2"/>
    <x v="53"/>
  </r>
  <r>
    <x v="60"/>
    <s v="ATL"/>
    <s v="PG"/>
    <n v="13.3"/>
    <s v="SAS"/>
    <x v="88"/>
    <s v="H"/>
    <n v="19.600000000000001"/>
    <n v="6.2441314553990615E-2"/>
    <x v="60"/>
  </r>
  <r>
    <x v="333"/>
    <s v="ATL"/>
    <s v="SG"/>
    <n v="13.1"/>
    <s v="SAS"/>
    <x v="88"/>
    <s v="H"/>
    <n v="13.8"/>
    <n v="6.1502347417840372E-2"/>
    <x v="333"/>
  </r>
  <r>
    <x v="55"/>
    <s v="ATL"/>
    <s v="SF"/>
    <n v="9.3000000000000007"/>
    <s v="SAS"/>
    <x v="88"/>
    <s v="H"/>
    <n v="25.233333333333334"/>
    <n v="4.366197183098592E-2"/>
    <x v="55"/>
  </r>
  <r>
    <x v="451"/>
    <s v="ATL"/>
    <s v="C"/>
    <n v="7.6999999999999993"/>
    <s v="SAS"/>
    <x v="88"/>
    <s v="H"/>
    <n v="16.516666666666666"/>
    <n v="3.6150234741784033E-2"/>
    <x v="451"/>
  </r>
  <r>
    <x v="62"/>
    <s v="ATL"/>
    <s v="PF"/>
    <n v="-1"/>
    <s v="SAS"/>
    <x v="88"/>
    <s v="H"/>
    <n v="3.2166666666666668"/>
    <n v="-4.6948356807511738E-3"/>
    <x v="62"/>
  </r>
  <r>
    <x v="278"/>
    <s v="NYK"/>
    <s v="PF"/>
    <n v="41.8"/>
    <s v="BRK"/>
    <x v="88"/>
    <s v="A"/>
    <n v="26.966666666666669"/>
    <n v="0.16283599532528242"/>
    <x v="278"/>
  </r>
  <r>
    <x v="288"/>
    <s v="NYK"/>
    <s v="SF"/>
    <n v="41"/>
    <s v="BRK"/>
    <x v="88"/>
    <s v="A"/>
    <n v="29.25"/>
    <n v="0.15971951694585121"/>
    <x v="288"/>
  </r>
  <r>
    <x v="284"/>
    <s v="NYK"/>
    <s v="SF"/>
    <n v="18.3"/>
    <s v="BRK"/>
    <x v="88"/>
    <s v="A"/>
    <n v="28.566666666666666"/>
    <n v="7.1289442929489688E-2"/>
    <x v="284"/>
  </r>
  <r>
    <x v="283"/>
    <s v="NYK"/>
    <s v="C"/>
    <n v="28.9"/>
    <s v="BRK"/>
    <x v="88"/>
    <s v="A"/>
    <n v="22.5"/>
    <n v="0.11258278145695365"/>
    <x v="283"/>
  </r>
  <r>
    <x v="280"/>
    <s v="NYK"/>
    <s v="SG"/>
    <n v="17.2"/>
    <s v="BRK"/>
    <x v="88"/>
    <s v="A"/>
    <n v="25.433333333333334"/>
    <n v="6.7004285157771723E-2"/>
    <x v="280"/>
  </r>
  <r>
    <x v="289"/>
    <s v="NYK"/>
    <s v="PG"/>
    <n v="40.4"/>
    <s v="BRK"/>
    <x v="88"/>
    <s v="A"/>
    <n v="28.950000000000003"/>
    <n v="0.15738215816127776"/>
    <x v="289"/>
  </r>
  <r>
    <x v="279"/>
    <s v="NYK"/>
    <s v="C"/>
    <n v="15.8"/>
    <s v="BRK"/>
    <x v="88"/>
    <s v="A"/>
    <n v="9.0833333333333339"/>
    <n v="6.1550447993767049E-2"/>
    <x v="279"/>
  </r>
  <r>
    <x v="282"/>
    <s v="NYK"/>
    <s v="SG"/>
    <n v="20.3"/>
    <s v="BRK"/>
    <x v="88"/>
    <s v="A"/>
    <n v="26.483333333333334"/>
    <n v="7.9080638878067794E-2"/>
    <x v="282"/>
  </r>
  <r>
    <x v="481"/>
    <s v="NYK"/>
    <s v="PG"/>
    <n v="9.1999999999999993"/>
    <s v="BRK"/>
    <x v="88"/>
    <s v="A"/>
    <n v="8.25"/>
    <n v="3.5839501363459293E-2"/>
    <x v="481"/>
  </r>
  <r>
    <x v="287"/>
    <s v="NYK"/>
    <s v="SF"/>
    <n v="5.2"/>
    <s v="BRK"/>
    <x v="88"/>
    <s v="A"/>
    <n v="15.516666666666667"/>
    <n v="2.0257109466303078E-2"/>
    <x v="287"/>
  </r>
  <r>
    <x v="389"/>
    <s v="NYK"/>
    <s v="PG"/>
    <n v="7.5"/>
    <s v="BRK"/>
    <x v="88"/>
    <s v="A"/>
    <n v="12.766666666666666"/>
    <n v="2.92169848071679E-2"/>
    <x v="389"/>
  </r>
  <r>
    <x v="286"/>
    <s v="NYK"/>
    <s v="C"/>
    <n v="11.1"/>
    <s v="BRK"/>
    <x v="88"/>
    <s v="A"/>
    <n v="6.2333333333333343"/>
    <n v="4.3241137514608494E-2"/>
    <x v="286"/>
  </r>
  <r>
    <x v="100"/>
    <s v="BRK"/>
    <s v="SF"/>
    <n v="38.1"/>
    <s v="NYK"/>
    <x v="88"/>
    <s v="H"/>
    <n v="30.25"/>
    <n v="0.19659442724458204"/>
    <x v="100"/>
  </r>
  <r>
    <x v="98"/>
    <s v="BRK"/>
    <s v="SG"/>
    <n v="29.9"/>
    <s v="NYK"/>
    <x v="88"/>
    <s v="H"/>
    <n v="29.916666666666671"/>
    <n v="0.15428276573787408"/>
    <x v="98"/>
  </r>
  <r>
    <x v="97"/>
    <s v="BRK"/>
    <s v="SF"/>
    <n v="23.7"/>
    <s v="NYK"/>
    <x v="88"/>
    <s v="H"/>
    <n v="26.333333333333329"/>
    <n v="0.12229102167182661"/>
    <x v="97"/>
  </r>
  <r>
    <x v="101"/>
    <s v="BRK"/>
    <s v="SF"/>
    <n v="18.600000000000001"/>
    <s v="NYK"/>
    <x v="88"/>
    <s v="H"/>
    <n v="22.3"/>
    <n v="9.5975232198142413E-2"/>
    <x v="101"/>
  </r>
  <r>
    <x v="331"/>
    <s v="BRK"/>
    <s v="SG"/>
    <n v="19.5"/>
    <s v="NYK"/>
    <x v="88"/>
    <s v="H"/>
    <n v="23.116666666666667"/>
    <n v="0.10061919504643962"/>
    <x v="331"/>
  </r>
  <r>
    <x v="103"/>
    <s v="BRK"/>
    <s v="PG"/>
    <n v="20.3"/>
    <s v="NYK"/>
    <x v="88"/>
    <s v="H"/>
    <n v="27.85"/>
    <n v="0.10474716202270382"/>
    <x v="103"/>
  </r>
  <r>
    <x v="99"/>
    <s v="BRK"/>
    <s v="SG"/>
    <n v="16.100000000000001"/>
    <s v="NYK"/>
    <x v="88"/>
    <s v="H"/>
    <n v="34.633333333333333"/>
    <n v="8.3075335397316818E-2"/>
    <x v="99"/>
  </r>
  <r>
    <x v="400"/>
    <s v="BRK"/>
    <s v="C"/>
    <n v="8.6"/>
    <s v="NYK"/>
    <x v="88"/>
    <s v="H"/>
    <n v="11.55"/>
    <n v="4.4375644994840036E-2"/>
    <x v="400"/>
  </r>
  <r>
    <x v="332"/>
    <s v="BRK"/>
    <s v="C"/>
    <n v="11.3"/>
    <s v="NYK"/>
    <x v="88"/>
    <s v="H"/>
    <n v="15.45"/>
    <n v="5.8307533539731685E-2"/>
    <x v="332"/>
  </r>
  <r>
    <x v="473"/>
    <s v="BRK"/>
    <s v="SG"/>
    <n v="3.2"/>
    <s v="NYK"/>
    <x v="88"/>
    <s v="H"/>
    <n v="4.333333333333333"/>
    <n v="1.6511867905056758E-2"/>
    <x v="473"/>
  </r>
  <r>
    <x v="377"/>
    <s v="BRK"/>
    <s v="SG"/>
    <n v="1.5"/>
    <s v="NYK"/>
    <x v="88"/>
    <s v="H"/>
    <n v="7.3166666666666664"/>
    <n v="7.7399380804953552E-3"/>
    <x v="377"/>
  </r>
  <r>
    <x v="376"/>
    <s v="BRK"/>
    <s v="C"/>
    <n v="3"/>
    <s v="NYK"/>
    <x v="88"/>
    <s v="H"/>
    <n v="6.9666666666666668"/>
    <n v="1.547987616099071E-2"/>
    <x v="376"/>
  </r>
  <r>
    <x v="136"/>
    <s v="MIA"/>
    <s v="PG"/>
    <n v="39.5"/>
    <s v="CHI"/>
    <x v="88"/>
    <s v="A"/>
    <n v="38.016666666666666"/>
    <n v="0.17594654788418709"/>
    <x v="136"/>
  </r>
  <r>
    <x v="140"/>
    <s v="MIA"/>
    <s v="C"/>
    <n v="34.6"/>
    <s v="CHI"/>
    <x v="88"/>
    <s v="A"/>
    <n v="28.083333333333332"/>
    <n v="0.15412026726057909"/>
    <x v="140"/>
  </r>
  <r>
    <x v="143"/>
    <s v="MIA"/>
    <s v="SG"/>
    <n v="25.5"/>
    <s v="CHI"/>
    <x v="88"/>
    <s v="A"/>
    <n v="32.633333333333333"/>
    <n v="0.1135857461024499"/>
    <x v="143"/>
  </r>
  <r>
    <x v="139"/>
    <s v="MIA"/>
    <s v="SG"/>
    <n v="37"/>
    <s v="CHI"/>
    <x v="88"/>
    <s v="A"/>
    <n v="32.016666666666666"/>
    <n v="0.1648106904231626"/>
    <x v="139"/>
  </r>
  <r>
    <x v="142"/>
    <s v="MIA"/>
    <s v="SG"/>
    <n v="13.7"/>
    <s v="CHI"/>
    <x v="88"/>
    <s v="A"/>
    <n v="20"/>
    <n v="6.1024498886414258E-2"/>
    <x v="142"/>
  </r>
  <r>
    <x v="135"/>
    <s v="MIA"/>
    <s v="C"/>
    <n v="24.1"/>
    <s v="CHI"/>
    <x v="88"/>
    <s v="A"/>
    <n v="19.850000000000001"/>
    <n v="0.10734966592427619"/>
    <x v="135"/>
  </r>
  <r>
    <x v="138"/>
    <s v="MIA"/>
    <s v="PF"/>
    <n v="16.899999999999999"/>
    <s v="CHI"/>
    <x v="88"/>
    <s v="A"/>
    <n v="29.266666666666666"/>
    <n v="7.5278396436525619E-2"/>
    <x v="138"/>
  </r>
  <r>
    <x v="144"/>
    <s v="MIA"/>
    <s v="PF"/>
    <n v="14"/>
    <s v="CHI"/>
    <x v="88"/>
    <s v="A"/>
    <n v="18.733333333333334"/>
    <n v="6.2360801781737203E-2"/>
    <x v="144"/>
  </r>
  <r>
    <x v="141"/>
    <s v="MIA"/>
    <s v="SF"/>
    <n v="19.2"/>
    <s v="CHI"/>
    <x v="88"/>
    <s v="A"/>
    <n v="21.4"/>
    <n v="8.5523385300668164E-2"/>
    <x v="141"/>
  </r>
  <r>
    <x v="305"/>
    <s v="CHI"/>
    <s v="SG"/>
    <n v="37.799999999999997"/>
    <s v="MIA"/>
    <x v="88"/>
    <s v="H"/>
    <n v="35.283333333333331"/>
    <n v="0.16542669584245076"/>
    <x v="305"/>
  </r>
  <r>
    <x v="479"/>
    <s v="CHI"/>
    <s v="PG"/>
    <n v="36.5"/>
    <s v="MIA"/>
    <x v="88"/>
    <s v="H"/>
    <n v="19.916666666666668"/>
    <n v="0.15973741794310722"/>
    <x v="479"/>
  </r>
  <r>
    <x v="457"/>
    <s v="CHI"/>
    <s v="PF"/>
    <n v="27.5"/>
    <s v="MIA"/>
    <x v="88"/>
    <s v="H"/>
    <n v="24.216666666666661"/>
    <n v="0.12035010940919037"/>
    <x v="457"/>
  </r>
  <r>
    <x v="304"/>
    <s v="CHI"/>
    <s v="PF"/>
    <n v="35.299999999999997"/>
    <s v="MIA"/>
    <x v="88"/>
    <s v="H"/>
    <n v="30.4"/>
    <n v="0.15448577680525163"/>
    <x v="304"/>
  </r>
  <r>
    <x v="306"/>
    <s v="CHI"/>
    <s v="SG"/>
    <n v="22.4"/>
    <s v="MIA"/>
    <x v="88"/>
    <s v="H"/>
    <n v="27.833333333333329"/>
    <n v="9.8030634573304146E-2"/>
    <x v="306"/>
  </r>
  <r>
    <x v="303"/>
    <s v="CHI"/>
    <s v="C"/>
    <n v="16.7"/>
    <s v="MIA"/>
    <x v="88"/>
    <s v="H"/>
    <n v="23.65"/>
    <n v="7.3085339168490152E-2"/>
    <x v="303"/>
  </r>
  <r>
    <x v="426"/>
    <s v="CHI"/>
    <s v="PF"/>
    <n v="12.4"/>
    <s v="MIA"/>
    <x v="88"/>
    <s v="H"/>
    <n v="17.733333333333334"/>
    <n v="5.4266958424507662E-2"/>
    <x v="426"/>
  </r>
  <r>
    <x v="402"/>
    <s v="CHI"/>
    <s v="PG"/>
    <n v="24.4"/>
    <s v="MIA"/>
    <x v="88"/>
    <s v="H"/>
    <n v="32.6"/>
    <n v="0.10678336980306345"/>
    <x v="402"/>
  </r>
  <r>
    <x v="308"/>
    <s v="CHI"/>
    <s v="PG"/>
    <n v="10.9"/>
    <s v="MIA"/>
    <x v="88"/>
    <s v="H"/>
    <n v="15.400000000000002"/>
    <n v="4.7702407002188182E-2"/>
    <x v="308"/>
  </r>
  <r>
    <x v="312"/>
    <s v="CHI"/>
    <s v="PG"/>
    <n v="4.5999999999999996"/>
    <s v="MIA"/>
    <x v="88"/>
    <s v="H"/>
    <n v="12.966666666666665"/>
    <n v="2.0131291028446387E-2"/>
    <x v="312"/>
  </r>
  <r>
    <x v="30"/>
    <s v="GSW"/>
    <s v="SF"/>
    <n v="59"/>
    <s v="CLE"/>
    <x v="88"/>
    <s v="A"/>
    <n v="34.81666666666667"/>
    <n v="0.23496614894464357"/>
    <x v="30"/>
  </r>
  <r>
    <x v="29"/>
    <s v="GSW"/>
    <s v="PG"/>
    <n v="42.8"/>
    <s v="CLE"/>
    <x v="88"/>
    <s v="A"/>
    <n v="33.4"/>
    <n v="0.17045001991238551"/>
    <x v="29"/>
  </r>
  <r>
    <x v="31"/>
    <s v="GSW"/>
    <s v="SG"/>
    <n v="28.8"/>
    <s v="CLE"/>
    <x v="88"/>
    <s v="A"/>
    <n v="34.68333333333333"/>
    <n v="0.11469534050179211"/>
    <x v="31"/>
  </r>
  <r>
    <x v="32"/>
    <s v="GSW"/>
    <s v="PF"/>
    <n v="46.7"/>
    <s v="CLE"/>
    <x v="88"/>
    <s v="A"/>
    <n v="38.116666666666667"/>
    <n v="0.18598168060533654"/>
    <x v="32"/>
  </r>
  <r>
    <x v="351"/>
    <s v="GSW"/>
    <s v="SF"/>
    <n v="23.7"/>
    <s v="CLE"/>
    <x v="88"/>
    <s v="A"/>
    <n v="24.516666666666666"/>
    <n v="9.4384707287933092E-2"/>
    <x v="351"/>
  </r>
  <r>
    <x v="33"/>
    <s v="GSW"/>
    <s v="PF"/>
    <n v="8.6"/>
    <s v="CLE"/>
    <x v="88"/>
    <s v="A"/>
    <n v="13.716666666666665"/>
    <n v="3.4249303066507364E-2"/>
    <x v="33"/>
  </r>
  <r>
    <x v="35"/>
    <s v="GSW"/>
    <s v="PG"/>
    <n v="8.9"/>
    <s v="CLE"/>
    <x v="88"/>
    <s v="A"/>
    <n v="12.966666666666665"/>
    <n v="3.5444046196734372E-2"/>
    <x v="35"/>
  </r>
  <r>
    <x v="39"/>
    <s v="GSW"/>
    <s v="SF"/>
    <n v="7.6"/>
    <s v="CLE"/>
    <x v="88"/>
    <s v="A"/>
    <n v="12.483333333333331"/>
    <n v="3.0266825965750695E-2"/>
    <x v="39"/>
  </r>
  <r>
    <x v="28"/>
    <s v="GSW"/>
    <s v="SG"/>
    <n v="8"/>
    <s v="CLE"/>
    <x v="88"/>
    <s v="A"/>
    <n v="12.05"/>
    <n v="3.1859816806053369E-2"/>
    <x v="28"/>
  </r>
  <r>
    <x v="37"/>
    <s v="GSW"/>
    <s v="PF"/>
    <n v="18"/>
    <s v="CLE"/>
    <x v="88"/>
    <s v="A"/>
    <n v="16.399999999999999"/>
    <n v="7.1684587813620068E-2"/>
    <x v="37"/>
  </r>
  <r>
    <x v="36"/>
    <s v="GSW"/>
    <s v="SG"/>
    <n v="-1"/>
    <s v="CLE"/>
    <x v="88"/>
    <s v="A"/>
    <n v="6.85"/>
    <n v="-3.9824771007566711E-3"/>
    <x v="36"/>
  </r>
  <r>
    <x v="10"/>
    <s v="CLE"/>
    <s v="SF"/>
    <n v="63.599999999999994"/>
    <s v="GSW"/>
    <x v="88"/>
    <s v="H"/>
    <n v="36.25"/>
    <n v="0.28191489361702127"/>
    <x v="10"/>
  </r>
  <r>
    <x v="476"/>
    <s v="CLE"/>
    <s v="PG"/>
    <n v="25.2"/>
    <s v="GSW"/>
    <x v="88"/>
    <s v="H"/>
    <n v="31.983333333333334"/>
    <n v="0.11170212765957446"/>
    <x v="476"/>
  </r>
  <r>
    <x v="11"/>
    <s v="CLE"/>
    <s v="PF"/>
    <n v="38.9"/>
    <s v="GSW"/>
    <x v="88"/>
    <s v="H"/>
    <n v="26.766666666666666"/>
    <n v="0.17242907801418439"/>
    <x v="11"/>
  </r>
  <r>
    <x v="15"/>
    <s v="CLE"/>
    <s v="SG"/>
    <n v="27.9"/>
    <s v="GSW"/>
    <x v="88"/>
    <s v="H"/>
    <n v="25.366666666666667"/>
    <n v="0.12367021276595744"/>
    <x v="15"/>
  </r>
  <r>
    <x v="14"/>
    <s v="CLE"/>
    <s v="SG"/>
    <n v="12.2"/>
    <s v="GSW"/>
    <x v="88"/>
    <s v="H"/>
    <n v="31.566666666666666"/>
    <n v="5.4078014184397158E-2"/>
    <x v="14"/>
  </r>
  <r>
    <x v="13"/>
    <s v="CLE"/>
    <s v="SF"/>
    <n v="13.9"/>
    <s v="GSW"/>
    <x v="88"/>
    <s v="H"/>
    <n v="21.466666666666665"/>
    <n v="6.161347517730497E-2"/>
    <x v="13"/>
  </r>
  <r>
    <x v="16"/>
    <s v="CLE"/>
    <s v="SF"/>
    <n v="13.8"/>
    <s v="GSW"/>
    <x v="88"/>
    <s v="H"/>
    <n v="25.5"/>
    <n v="6.1170212765957452E-2"/>
    <x v="16"/>
  </r>
  <r>
    <x v="19"/>
    <s v="CLE"/>
    <s v="SG"/>
    <n v="9.6"/>
    <s v="GSW"/>
    <x v="88"/>
    <s v="H"/>
    <n v="20.7"/>
    <n v="4.2553191489361701E-2"/>
    <x v="19"/>
  </r>
  <r>
    <x v="345"/>
    <s v="CLE"/>
    <s v="PF"/>
    <n v="3"/>
    <s v="GSW"/>
    <x v="88"/>
    <s v="H"/>
    <n v="1.4"/>
    <n v="1.3297872340425532E-2"/>
    <x v="345"/>
  </r>
  <r>
    <x v="17"/>
    <s v="CLE"/>
    <s v="C"/>
    <n v="12.6"/>
    <s v="GSW"/>
    <x v="88"/>
    <s v="H"/>
    <n v="14.8"/>
    <n v="5.5851063829787231E-2"/>
    <x v="17"/>
  </r>
  <r>
    <x v="347"/>
    <s v="CLE"/>
    <s v="PG"/>
    <n v="2.5"/>
    <s v="GSW"/>
    <x v="88"/>
    <s v="H"/>
    <n v="1.4"/>
    <n v="1.1081560283687944E-2"/>
    <x v="347"/>
  </r>
  <r>
    <x v="361"/>
    <s v="CLE"/>
    <s v="PF"/>
    <n v="2.4"/>
    <s v="GSW"/>
    <x v="88"/>
    <s v="H"/>
    <n v="1.4"/>
    <n v="1.0638297872340425E-2"/>
    <x v="361"/>
  </r>
  <r>
    <x v="346"/>
    <s v="CLE"/>
    <s v="SF"/>
    <n v="0"/>
    <s v="GSW"/>
    <x v="88"/>
    <s v="H"/>
    <n v="1.4"/>
    <n v="0"/>
    <x v="346"/>
  </r>
  <r>
    <x v="76"/>
    <s v="CHA"/>
    <s v="C"/>
    <n v="53.4"/>
    <s v="DET"/>
    <x v="88"/>
    <s v="A"/>
    <n v="36"/>
    <n v="0.22987516142918638"/>
    <x v="76"/>
  </r>
  <r>
    <x v="79"/>
    <s v="CHA"/>
    <s v="PF"/>
    <n v="26.5"/>
    <s v="DET"/>
    <x v="88"/>
    <s v="A"/>
    <n v="28.716666666666661"/>
    <n v="0.11407662505380972"/>
    <x v="79"/>
  </r>
  <r>
    <x v="74"/>
    <s v="CHA"/>
    <s v="PG"/>
    <n v="37.299999999999997"/>
    <s v="DET"/>
    <x v="88"/>
    <s v="A"/>
    <n v="35.233333333333334"/>
    <n v="0.16056823073611706"/>
    <x v="74"/>
  </r>
  <r>
    <x v="437"/>
    <s v="CHA"/>
    <s v="SG"/>
    <n v="33.1"/>
    <s v="DET"/>
    <x v="88"/>
    <s v="A"/>
    <n v="33.583333333333336"/>
    <n v="0.14248816185966423"/>
    <x v="437"/>
  </r>
  <r>
    <x v="395"/>
    <s v="CHA"/>
    <s v="SF"/>
    <n v="17.100000000000001"/>
    <s v="DET"/>
    <x v="88"/>
    <s v="A"/>
    <n v="32.31666666666667"/>
    <n v="7.3611708996986658E-2"/>
    <x v="395"/>
  </r>
  <r>
    <x v="75"/>
    <s v="CHA"/>
    <s v="SG"/>
    <n v="19.899999999999999"/>
    <s v="DET"/>
    <x v="88"/>
    <s v="A"/>
    <n v="18.600000000000001"/>
    <n v="8.5665088247955226E-2"/>
    <x v="75"/>
  </r>
  <r>
    <x v="335"/>
    <s v="CHA"/>
    <s v="PF"/>
    <n v="15.3"/>
    <s v="DET"/>
    <x v="88"/>
    <s v="A"/>
    <n v="11.433333333333334"/>
    <n v="6.5863108049935434E-2"/>
    <x v="335"/>
  </r>
  <r>
    <x v="82"/>
    <s v="CHA"/>
    <s v="PF"/>
    <n v="15.5"/>
    <s v="DET"/>
    <x v="88"/>
    <s v="A"/>
    <n v="19.850000000000001"/>
    <n v="6.6724063710718901E-2"/>
    <x v="82"/>
  </r>
  <r>
    <x v="423"/>
    <s v="CHA"/>
    <s v="PG"/>
    <n v="8"/>
    <s v="DET"/>
    <x v="88"/>
    <s v="A"/>
    <n v="12.766666666666666"/>
    <n v="3.4438226431338786E-2"/>
    <x v="423"/>
  </r>
  <r>
    <x v="81"/>
    <s v="CHA"/>
    <s v="SG"/>
    <n v="6.2"/>
    <s v="DET"/>
    <x v="88"/>
    <s v="A"/>
    <n v="11.5"/>
    <n v="2.668962548428756E-2"/>
    <x v="81"/>
  </r>
  <r>
    <x v="403"/>
    <s v="DET"/>
    <s v="SF"/>
    <n v="34.299999999999997"/>
    <s v="CHA"/>
    <x v="88"/>
    <s v="H"/>
    <n v="34.81666666666667"/>
    <n v="0.15443493921656912"/>
    <x v="403"/>
  </r>
  <r>
    <x v="84"/>
    <s v="DET"/>
    <s v="SF"/>
    <n v="32.700000000000003"/>
    <s v="CHA"/>
    <x v="88"/>
    <s v="H"/>
    <n v="25.166666666666668"/>
    <n v="0.14723097703737056"/>
    <x v="84"/>
  </r>
  <r>
    <x v="90"/>
    <s v="DET"/>
    <s v="PG"/>
    <n v="43.6"/>
    <s v="CHA"/>
    <x v="88"/>
    <s v="H"/>
    <n v="34.716666666666669"/>
    <n v="0.19630796938316075"/>
    <x v="90"/>
  </r>
  <r>
    <x v="374"/>
    <s v="DET"/>
    <s v="PF"/>
    <n v="27.5"/>
    <s v="CHA"/>
    <x v="88"/>
    <s v="H"/>
    <n v="25.466666666666669"/>
    <n v="0.12381809995497524"/>
    <x v="374"/>
  </r>
  <r>
    <x v="86"/>
    <s v="DET"/>
    <s v="SG"/>
    <n v="21.9"/>
    <s v="CHA"/>
    <x v="88"/>
    <s v="H"/>
    <n v="35.966666666666669"/>
    <n v="9.8604232327780275E-2"/>
    <x v="86"/>
  </r>
  <r>
    <x v="472"/>
    <s v="DET"/>
    <s v="PG"/>
    <n v="8.1"/>
    <s v="CHA"/>
    <x v="88"/>
    <s v="H"/>
    <n v="13.283333333333335"/>
    <n v="3.6470058532192706E-2"/>
    <x v="472"/>
  </r>
  <r>
    <x v="358"/>
    <s v="DET"/>
    <s v="SG"/>
    <n v="9.3000000000000007"/>
    <s v="CHA"/>
    <x v="88"/>
    <s v="H"/>
    <n v="25.216666666666665"/>
    <n v="4.1873030166591628E-2"/>
    <x v="358"/>
  </r>
  <r>
    <x v="89"/>
    <s v="DET"/>
    <s v="C"/>
    <n v="32.5"/>
    <s v="CHA"/>
    <x v="88"/>
    <s v="H"/>
    <n v="33.700000000000003"/>
    <n v="0.14633048176497074"/>
    <x v="89"/>
  </r>
  <r>
    <x v="93"/>
    <s v="DET"/>
    <s v="PF"/>
    <n v="12.2"/>
    <s v="CHA"/>
    <x v="88"/>
    <s v="H"/>
    <n v="11.666666666666666"/>
    <n v="5.4930211616389009E-2"/>
    <x v="93"/>
  </r>
  <r>
    <x v="27"/>
    <s v="HOU"/>
    <s v="PG"/>
    <n v="38.700000000000003"/>
    <s v="LAC"/>
    <x v="88"/>
    <s v="A"/>
    <n v="34.549999999999997"/>
    <n v="0.18887262079062958"/>
    <x v="27"/>
  </r>
  <r>
    <x v="21"/>
    <s v="HOU"/>
    <s v="SG"/>
    <n v="25.3"/>
    <s v="LAC"/>
    <x v="88"/>
    <s v="A"/>
    <n v="34.166666666666664"/>
    <n v="0.12347486578818936"/>
    <x v="21"/>
  </r>
  <r>
    <x v="26"/>
    <s v="HOU"/>
    <s v="SF"/>
    <n v="29"/>
    <s v="LAC"/>
    <x v="88"/>
    <s v="A"/>
    <n v="33.950000000000003"/>
    <n v="0.14153245485602733"/>
    <x v="26"/>
  </r>
  <r>
    <x v="25"/>
    <s v="HOU"/>
    <s v="C"/>
    <n v="27.4"/>
    <s v="LAC"/>
    <x v="88"/>
    <s v="A"/>
    <n v="28.1"/>
    <n v="0.13372376769155683"/>
    <x v="25"/>
  </r>
  <r>
    <x v="24"/>
    <s v="HOU"/>
    <s v="PF"/>
    <n v="20.399999999999999"/>
    <s v="LAC"/>
    <x v="88"/>
    <s v="A"/>
    <n v="25.25"/>
    <n v="9.9560761346998525E-2"/>
    <x v="24"/>
  </r>
  <r>
    <x v="474"/>
    <s v="HOU"/>
    <s v="SG"/>
    <n v="25.4"/>
    <s v="LAC"/>
    <x v="88"/>
    <s v="A"/>
    <n v="24.383333333333333"/>
    <n v="0.12396290873596875"/>
    <x v="474"/>
  </r>
  <r>
    <x v="23"/>
    <s v="HOU"/>
    <s v="PF"/>
    <n v="16.399999999999999"/>
    <s v="LAC"/>
    <x v="88"/>
    <s v="A"/>
    <n v="26.016666666666666"/>
    <n v="8.0039043435822341E-2"/>
    <x v="23"/>
  </r>
  <r>
    <x v="366"/>
    <s v="HOU"/>
    <s v="PF"/>
    <n v="3.2"/>
    <s v="LAC"/>
    <x v="88"/>
    <s v="A"/>
    <n v="10.616666666666667"/>
    <n v="1.5617374328940947E-2"/>
    <x v="366"/>
  </r>
  <r>
    <x v="22"/>
    <s v="HOU"/>
    <s v="SF"/>
    <n v="16.399999999999999"/>
    <s v="LAC"/>
    <x v="88"/>
    <s v="A"/>
    <n v="21.916666666666668"/>
    <n v="8.0039043435822341E-2"/>
    <x v="22"/>
  </r>
  <r>
    <x v="482"/>
    <s v="HOU"/>
    <s v="SG"/>
    <n v="2.7"/>
    <s v="LAC"/>
    <x v="88"/>
    <s v="A"/>
    <n v="1.05"/>
    <n v="1.3177159590043924E-2"/>
    <x v="482"/>
  </r>
  <r>
    <x v="256"/>
    <s v="LAC"/>
    <s v="SG"/>
    <n v="50.1"/>
    <s v="HOU"/>
    <x v="88"/>
    <s v="H"/>
    <n v="39.549999999999997"/>
    <n v="0.21121416526138284"/>
    <x v="256"/>
  </r>
  <r>
    <x v="254"/>
    <s v="LAC"/>
    <s v="PF"/>
    <n v="48"/>
    <s v="HOU"/>
    <x v="88"/>
    <s v="H"/>
    <n v="34.616666666666667"/>
    <n v="0.20236087689713325"/>
    <x v="254"/>
  </r>
  <r>
    <x v="477"/>
    <s v="LAC"/>
    <s v="PG"/>
    <n v="28.4"/>
    <s v="HOU"/>
    <x v="88"/>
    <s v="H"/>
    <n v="33.166666666666664"/>
    <n v="0.1197301854974705"/>
    <x v="477"/>
  </r>
  <r>
    <x v="261"/>
    <s v="LAC"/>
    <s v="PG"/>
    <n v="28.2"/>
    <s v="HOU"/>
    <x v="88"/>
    <s v="H"/>
    <n v="29.15"/>
    <n v="0.11888701517706578"/>
    <x v="261"/>
  </r>
  <r>
    <x v="259"/>
    <s v="LAC"/>
    <s v="SF"/>
    <n v="40.4"/>
    <s v="HOU"/>
    <x v="88"/>
    <s v="H"/>
    <n v="30.9"/>
    <n v="0.1703204047217538"/>
    <x v="259"/>
  </r>
  <r>
    <x v="262"/>
    <s v="LAC"/>
    <s v="PF"/>
    <n v="23.2"/>
    <s v="HOU"/>
    <x v="88"/>
    <s v="H"/>
    <n v="32.266666666666666"/>
    <n v="9.7807757166947742E-2"/>
    <x v="262"/>
  </r>
  <r>
    <x v="414"/>
    <s v="LAC"/>
    <s v="PG"/>
    <n v="4.1999999999999993"/>
    <s v="HOU"/>
    <x v="88"/>
    <s v="H"/>
    <n v="20.483333333333334"/>
    <n v="1.7706576728499158E-2"/>
    <x v="414"/>
  </r>
  <r>
    <x v="260"/>
    <s v="LAC"/>
    <s v="C"/>
    <n v="8.1999999999999993"/>
    <s v="HOU"/>
    <x v="88"/>
    <s v="H"/>
    <n v="9.85"/>
    <n v="3.4569983136593596E-2"/>
    <x v="260"/>
  </r>
  <r>
    <x v="265"/>
    <s v="LAC"/>
    <s v="SF"/>
    <n v="6.5"/>
    <s v="HOU"/>
    <x v="88"/>
    <s v="H"/>
    <n v="9.7666666666666675"/>
    <n v="2.7403035413153462E-2"/>
    <x v="265"/>
  </r>
  <r>
    <x v="263"/>
    <s v="LAC"/>
    <s v="SG"/>
    <n v="0"/>
    <s v="HOU"/>
    <x v="88"/>
    <s v="H"/>
    <n v="0.25"/>
    <n v="0"/>
    <x v="263"/>
  </r>
  <r>
    <x v="384"/>
    <s v="LAL"/>
    <s v="SG"/>
    <n v="42.9"/>
    <s v="MEM"/>
    <x v="88"/>
    <s v="A"/>
    <n v="33.033333333333331"/>
    <n v="0.17277486910994763"/>
    <x v="384"/>
  </r>
  <r>
    <x v="271"/>
    <s v="LAL"/>
    <s v="PF"/>
    <n v="36.9"/>
    <s v="MEM"/>
    <x v="88"/>
    <s v="A"/>
    <n v="28.65"/>
    <n v="0.14861055175191298"/>
    <x v="271"/>
  </r>
  <r>
    <x v="356"/>
    <s v="LAL"/>
    <s v="SG"/>
    <n v="27.1"/>
    <s v="MEM"/>
    <x v="88"/>
    <s v="A"/>
    <n v="31.75"/>
    <n v="0.10914216673378978"/>
    <x v="356"/>
  </r>
  <r>
    <x v="268"/>
    <s v="LAL"/>
    <s v="PF"/>
    <n v="44.2"/>
    <s v="MEM"/>
    <x v="88"/>
    <s v="A"/>
    <n v="26.35"/>
    <n v="0.17801047120418848"/>
    <x v="268"/>
  </r>
  <r>
    <x v="270"/>
    <s v="LAL"/>
    <s v="PF"/>
    <n v="25.1"/>
    <s v="MEM"/>
    <x v="88"/>
    <s v="A"/>
    <n v="21.65"/>
    <n v="0.10108739428111156"/>
    <x v="270"/>
  </r>
  <r>
    <x v="267"/>
    <s v="LAL"/>
    <s v="PG"/>
    <n v="15.399999999999999"/>
    <s v="MEM"/>
    <x v="88"/>
    <s v="A"/>
    <n v="16.75"/>
    <n v="6.2021747885622223E-2"/>
    <x v="267"/>
  </r>
  <r>
    <x v="276"/>
    <s v="LAL"/>
    <s v="PG"/>
    <n v="15.9"/>
    <s v="MEM"/>
    <x v="88"/>
    <s v="A"/>
    <n v="17.483333333333334"/>
    <n v="6.4035440998791784E-2"/>
    <x v="276"/>
  </r>
  <r>
    <x v="266"/>
    <s v="LAL"/>
    <s v="C"/>
    <n v="9.6999999999999993"/>
    <s v="MEM"/>
    <x v="88"/>
    <s v="A"/>
    <n v="19.350000000000001"/>
    <n v="3.9065646395489324E-2"/>
    <x v="266"/>
  </r>
  <r>
    <x v="275"/>
    <s v="LAL"/>
    <s v="SG"/>
    <n v="8.1999999999999993"/>
    <s v="MEM"/>
    <x v="88"/>
    <s v="A"/>
    <n v="13.416666666666668"/>
    <n v="3.3024567055980662E-2"/>
    <x v="275"/>
  </r>
  <r>
    <x v="386"/>
    <s v="LAL"/>
    <s v="PG"/>
    <n v="16"/>
    <s v="MEM"/>
    <x v="88"/>
    <s v="A"/>
    <n v="12"/>
    <n v="6.4438179621425687E-2"/>
    <x v="386"/>
  </r>
  <r>
    <x v="274"/>
    <s v="LAL"/>
    <s v="SG"/>
    <n v="6.9"/>
    <s v="MEM"/>
    <x v="88"/>
    <s v="A"/>
    <n v="19.566666666666666"/>
    <n v="2.7788964961739829E-2"/>
    <x v="274"/>
  </r>
  <r>
    <x v="125"/>
    <s v="MEM"/>
    <s v="SF"/>
    <n v="24.8"/>
    <s v="LAL"/>
    <x v="88"/>
    <s v="H"/>
    <n v="26.733333333333334"/>
    <n v="0.10056772100567722"/>
    <x v="125"/>
  </r>
  <r>
    <x v="126"/>
    <s v="MEM"/>
    <s v="C"/>
    <n v="33.4"/>
    <s v="LAL"/>
    <x v="88"/>
    <s v="H"/>
    <n v="34.43333333333333"/>
    <n v="0.13544201135442013"/>
    <x v="126"/>
  </r>
  <r>
    <x v="127"/>
    <s v="MEM"/>
    <s v="SG"/>
    <n v="44.8"/>
    <s v="LAL"/>
    <x v="88"/>
    <s v="H"/>
    <n v="35.616666666666667"/>
    <n v="0.18167072181670724"/>
    <x v="127"/>
  </r>
  <r>
    <x v="130"/>
    <s v="MEM"/>
    <s v="SF"/>
    <n v="27.6"/>
    <s v="LAL"/>
    <x v="88"/>
    <s v="H"/>
    <n v="21.266666666666666"/>
    <n v="0.11192214111922143"/>
    <x v="130"/>
  </r>
  <r>
    <x v="432"/>
    <s v="MEM"/>
    <s v="SG"/>
    <n v="19.7"/>
    <s v="LAL"/>
    <x v="88"/>
    <s v="H"/>
    <n v="13.783333333333331"/>
    <n v="7.9886455798864567E-2"/>
    <x v="432"/>
  </r>
  <r>
    <x v="133"/>
    <s v="MEM"/>
    <s v="PF"/>
    <n v="23.299999999999997"/>
    <s v="LAL"/>
    <x v="88"/>
    <s v="H"/>
    <n v="27.43333333333333"/>
    <n v="9.4484995944849964E-2"/>
    <x v="133"/>
  </r>
  <r>
    <x v="134"/>
    <s v="MEM"/>
    <s v="PF"/>
    <n v="11.6"/>
    <s v="LAL"/>
    <x v="88"/>
    <s v="H"/>
    <n v="20.566666666666666"/>
    <n v="4.7039740470397412E-2"/>
    <x v="134"/>
  </r>
  <r>
    <x v="404"/>
    <s v="MEM"/>
    <s v="C"/>
    <n v="30"/>
    <s v="LAL"/>
    <x v="88"/>
    <s v="H"/>
    <n v="13.566666666666666"/>
    <n v="0.12165450121654503"/>
    <x v="404"/>
  </r>
  <r>
    <x v="132"/>
    <s v="MEM"/>
    <s v="PG"/>
    <n v="13.100000000000001"/>
    <s v="LAL"/>
    <x v="88"/>
    <s v="H"/>
    <n v="26.700000000000003"/>
    <n v="5.3122465531224669E-2"/>
    <x v="132"/>
  </r>
  <r>
    <x v="131"/>
    <s v="MEM"/>
    <s v="PG"/>
    <n v="18.3"/>
    <s v="LAL"/>
    <x v="88"/>
    <s v="H"/>
    <n v="19.899999999999999"/>
    <n v="7.4209245742092464E-2"/>
    <x v="131"/>
  </r>
  <r>
    <x v="180"/>
    <s v="SAC"/>
    <s v="SG"/>
    <n v="28"/>
    <s v="OKC"/>
    <x v="88"/>
    <s v="A"/>
    <n v="27.9"/>
    <n v="0.14705882352941177"/>
    <x v="180"/>
  </r>
  <r>
    <x v="179"/>
    <s v="SAC"/>
    <s v="C"/>
    <n v="32.9"/>
    <s v="OKC"/>
    <x v="88"/>
    <s v="A"/>
    <n v="39.866666666666667"/>
    <n v="0.17279411764705882"/>
    <x v="179"/>
  </r>
  <r>
    <x v="387"/>
    <s v="SAC"/>
    <s v="SG"/>
    <n v="27"/>
    <s v="OKC"/>
    <x v="88"/>
    <s v="A"/>
    <n v="30.366666666666667"/>
    <n v="0.14180672268907563"/>
    <x v="387"/>
  </r>
  <r>
    <x v="182"/>
    <s v="SAC"/>
    <s v="PG"/>
    <n v="21.1"/>
    <s v="OKC"/>
    <x v="88"/>
    <s v="A"/>
    <n v="27.116666666666667"/>
    <n v="0.11081932773109245"/>
    <x v="182"/>
  </r>
  <r>
    <x v="181"/>
    <s v="SAC"/>
    <s v="PG"/>
    <n v="19.3"/>
    <s v="OKC"/>
    <x v="88"/>
    <s v="A"/>
    <n v="24.283333333333335"/>
    <n v="0.1013655462184874"/>
    <x v="181"/>
  </r>
  <r>
    <x v="183"/>
    <s v="SAC"/>
    <s v="PF"/>
    <n v="18.899999999999999"/>
    <s v="OKC"/>
    <x v="88"/>
    <s v="A"/>
    <n v="27.666666666666671"/>
    <n v="9.9264705882352935E-2"/>
    <x v="183"/>
  </r>
  <r>
    <x v="186"/>
    <s v="SAC"/>
    <s v="SG"/>
    <n v="16.2"/>
    <s v="OKC"/>
    <x v="88"/>
    <s v="A"/>
    <n v="17.8"/>
    <n v="8.5084033613445367E-2"/>
    <x v="186"/>
  </r>
  <r>
    <x v="187"/>
    <s v="SAC"/>
    <s v="C"/>
    <n v="8.8000000000000007"/>
    <s v="OKC"/>
    <x v="88"/>
    <s v="A"/>
    <n v="19.183333333333334"/>
    <n v="4.6218487394957986E-2"/>
    <x v="187"/>
  </r>
  <r>
    <x v="185"/>
    <s v="SAC"/>
    <s v="SF"/>
    <n v="18.2"/>
    <s v="OKC"/>
    <x v="88"/>
    <s v="A"/>
    <n v="24.43333333333333"/>
    <n v="9.5588235294117641E-2"/>
    <x v="185"/>
  </r>
  <r>
    <x v="413"/>
    <s v="SAC"/>
    <s v="C"/>
    <n v="0"/>
    <s v="OKC"/>
    <x v="88"/>
    <s v="A"/>
    <n v="1.3833333333333333"/>
    <n v="0"/>
    <x v="413"/>
  </r>
  <r>
    <x v="292"/>
    <s v="OKC"/>
    <s v="SF"/>
    <n v="37.299999999999997"/>
    <s v="SAC"/>
    <x v="88"/>
    <s v="H"/>
    <n v="31.766666666666666"/>
    <n v="0.16607301869991098"/>
    <x v="292"/>
  </r>
  <r>
    <x v="293"/>
    <s v="OKC"/>
    <s v="PG"/>
    <n v="44.7"/>
    <s v="SAC"/>
    <x v="88"/>
    <s v="H"/>
    <n v="32.916666666666664"/>
    <n v="0.1990204808548531"/>
    <x v="293"/>
  </r>
  <r>
    <x v="291"/>
    <s v="OKC"/>
    <s v="SF"/>
    <n v="43.8"/>
    <s v="SAC"/>
    <x v="88"/>
    <s v="H"/>
    <n v="35.666666666666664"/>
    <n v="0.19501335707925202"/>
    <x v="291"/>
  </r>
  <r>
    <x v="294"/>
    <s v="OKC"/>
    <s v="C"/>
    <n v="34.1"/>
    <s v="SAC"/>
    <x v="88"/>
    <s v="H"/>
    <n v="32"/>
    <n v="0.15182546749777384"/>
    <x v="294"/>
  </r>
  <r>
    <x v="301"/>
    <s v="OKC"/>
    <s v="PF"/>
    <n v="15.4"/>
    <s v="SAC"/>
    <x v="88"/>
    <s v="H"/>
    <n v="16"/>
    <n v="6.8566340160284969E-2"/>
    <x v="301"/>
  </r>
  <r>
    <x v="296"/>
    <s v="OKC"/>
    <s v="SF"/>
    <n v="13.7"/>
    <s v="SAC"/>
    <x v="88"/>
    <s v="H"/>
    <n v="20.083333333333332"/>
    <n v="6.0997328584149607E-2"/>
    <x v="296"/>
  </r>
  <r>
    <x v="298"/>
    <s v="OKC"/>
    <s v="SG"/>
    <n v="9.1999999999999993"/>
    <s v="SAC"/>
    <x v="88"/>
    <s v="H"/>
    <n v="18.466666666666665"/>
    <n v="4.096170970614426E-2"/>
    <x v="298"/>
  </r>
  <r>
    <x v="300"/>
    <s v="OKC"/>
    <s v="SG"/>
    <n v="6.2"/>
    <s v="SAC"/>
    <x v="88"/>
    <s v="H"/>
    <n v="18.283333333333335"/>
    <n v="2.7604630454140699E-2"/>
    <x v="300"/>
  </r>
  <r>
    <x v="299"/>
    <s v="OKC"/>
    <s v="PG"/>
    <n v="11.2"/>
    <s v="SAC"/>
    <x v="88"/>
    <s v="H"/>
    <n v="17.383333333333333"/>
    <n v="4.9866429207479968E-2"/>
    <x v="299"/>
  </r>
  <r>
    <x v="302"/>
    <s v="OKC"/>
    <s v="SF"/>
    <n v="9"/>
    <s v="SAC"/>
    <x v="88"/>
    <s v="H"/>
    <n v="17.433333333333334"/>
    <n v="4.0071237756010694E-2"/>
    <x v="302"/>
  </r>
  <r>
    <x v="320"/>
    <s v="TOR"/>
    <s v="SG"/>
    <n v="35.700000000000003"/>
    <s v="PHI"/>
    <x v="88"/>
    <s v="A"/>
    <n v="35.383333333333333"/>
    <n v="0.17346938775510201"/>
    <x v="320"/>
  </r>
  <r>
    <x v="318"/>
    <s v="TOR"/>
    <s v="PG"/>
    <n v="29.3"/>
    <s v="PHI"/>
    <x v="88"/>
    <s v="A"/>
    <n v="19.666666666666668"/>
    <n v="0.14237123420796888"/>
    <x v="318"/>
  </r>
  <r>
    <x v="319"/>
    <s v="TOR"/>
    <s v="PG"/>
    <n v="32.4"/>
    <s v="PHI"/>
    <x v="88"/>
    <s v="A"/>
    <n v="37.450000000000003"/>
    <n v="0.15743440233236147"/>
    <x v="319"/>
  </r>
  <r>
    <x v="325"/>
    <s v="TOR"/>
    <s v="PF"/>
    <n v="21.7"/>
    <s v="PHI"/>
    <x v="88"/>
    <s v="A"/>
    <n v="29"/>
    <n v="0.10544217687074828"/>
    <x v="325"/>
  </r>
  <r>
    <x v="322"/>
    <s v="TOR"/>
    <s v="PF"/>
    <n v="19"/>
    <s v="PHI"/>
    <x v="88"/>
    <s v="A"/>
    <n v="17"/>
    <n v="9.2322643343051486E-2"/>
    <x v="322"/>
  </r>
  <r>
    <x v="316"/>
    <s v="TOR"/>
    <s v="SF"/>
    <n v="10.9"/>
    <s v="PHI"/>
    <x v="88"/>
    <s v="A"/>
    <n v="21.2"/>
    <n v="5.2964042759961118E-2"/>
    <x v="316"/>
  </r>
  <r>
    <x v="315"/>
    <s v="TOR"/>
    <s v="C"/>
    <n v="13.5"/>
    <s v="PHI"/>
    <x v="88"/>
    <s v="A"/>
    <n v="13.983333333333331"/>
    <n v="6.5597667638483959E-2"/>
    <x v="315"/>
  </r>
  <r>
    <x v="324"/>
    <s v="TOR"/>
    <s v="PG"/>
    <n v="9.4"/>
    <s v="PHI"/>
    <x v="88"/>
    <s v="A"/>
    <n v="15.866666666666667"/>
    <n v="4.5675413022351792E-2"/>
    <x v="324"/>
  </r>
  <r>
    <x v="323"/>
    <s v="TOR"/>
    <s v="C"/>
    <n v="21.6"/>
    <s v="PHI"/>
    <x v="88"/>
    <s v="A"/>
    <n v="26.883333333333333"/>
    <n v="0.10495626822157433"/>
    <x v="323"/>
  </r>
  <r>
    <x v="321"/>
    <s v="TOR"/>
    <s v="SF"/>
    <n v="9.3000000000000007"/>
    <s v="PHI"/>
    <x v="88"/>
    <s v="A"/>
    <n v="18.616666666666667"/>
    <n v="4.5189504373177834E-2"/>
    <x v="321"/>
  </r>
  <r>
    <x v="378"/>
    <s v="TOR"/>
    <s v="C"/>
    <n v="3"/>
    <s v="PHI"/>
    <x v="88"/>
    <s v="A"/>
    <n v="4.8499999999999996"/>
    <n v="1.4577259475218656E-2"/>
    <x v="378"/>
  </r>
  <r>
    <x v="317"/>
    <s v="TOR"/>
    <s v="SG"/>
    <n v="0"/>
    <s v="PHI"/>
    <x v="88"/>
    <s v="A"/>
    <n v="0.11666666666666667"/>
    <n v="0"/>
    <x v="317"/>
  </r>
  <r>
    <x v="236"/>
    <s v="PHI"/>
    <s v="C"/>
    <n v="47.7"/>
    <s v="TOR"/>
    <x v="88"/>
    <s v="H"/>
    <n v="34.466666666666669"/>
    <n v="0.20075757575757577"/>
    <x v="236"/>
  </r>
  <r>
    <x v="243"/>
    <s v="PHI"/>
    <s v="PG"/>
    <n v="47.2"/>
    <s v="TOR"/>
    <x v="88"/>
    <s v="H"/>
    <n v="32.366666666666667"/>
    <n v="0.19865319865319866"/>
    <x v="243"/>
  </r>
  <r>
    <x v="238"/>
    <s v="PHI"/>
    <s v="SG"/>
    <n v="27.5"/>
    <s v="TOR"/>
    <x v="88"/>
    <s v="H"/>
    <n v="27.55"/>
    <n v="0.11574074074074074"/>
    <x v="238"/>
  </r>
  <r>
    <x v="235"/>
    <s v="PHI"/>
    <s v="PG"/>
    <n v="25.2"/>
    <s v="TOR"/>
    <x v="88"/>
    <s v="H"/>
    <n v="27.266666666666666"/>
    <n v="0.10606060606060606"/>
    <x v="235"/>
  </r>
  <r>
    <x v="234"/>
    <s v="PHI"/>
    <s v="SF"/>
    <n v="24.6"/>
    <s v="TOR"/>
    <x v="88"/>
    <s v="H"/>
    <n v="35.166666666666664"/>
    <n v="0.10353535353535355"/>
    <x v="234"/>
  </r>
  <r>
    <x v="242"/>
    <s v="PHI"/>
    <s v="SF"/>
    <n v="24.9"/>
    <s v="TOR"/>
    <x v="88"/>
    <s v="H"/>
    <n v="33.033333333333331"/>
    <n v="0.10479797979797979"/>
    <x v="242"/>
  </r>
  <r>
    <x v="95"/>
    <s v="PHI"/>
    <s v="PF"/>
    <n v="15"/>
    <s v="TOR"/>
    <x v="88"/>
    <s v="H"/>
    <n v="13.616666666666667"/>
    <n v="6.3131313131313135E-2"/>
    <x v="95"/>
  </r>
  <r>
    <x v="241"/>
    <s v="PHI"/>
    <s v="PF"/>
    <n v="21.1"/>
    <s v="TOR"/>
    <x v="88"/>
    <s v="H"/>
    <n v="13.333333333333334"/>
    <n v="8.8804713804713817E-2"/>
    <x v="241"/>
  </r>
  <r>
    <x v="237"/>
    <s v="PHI"/>
    <s v="PG"/>
    <n v="4.4000000000000004"/>
    <s v="TOR"/>
    <x v="88"/>
    <s v="H"/>
    <n v="18.616666666666667"/>
    <n v="1.8518518518518521E-2"/>
    <x v="237"/>
  </r>
  <r>
    <x v="240"/>
    <s v="PHI"/>
    <s v="SG"/>
    <n v="0"/>
    <s v="TOR"/>
    <x v="88"/>
    <s v="H"/>
    <n v="4.5999999999999996"/>
    <n v="0"/>
    <x v="240"/>
  </r>
  <r>
    <x v="104"/>
    <s v="IND"/>
    <s v="SG"/>
    <n v="49.2"/>
    <s v="UTA"/>
    <x v="88"/>
    <s v="A"/>
    <n v="34.81666666666667"/>
    <n v="0.23142050799623709"/>
    <x v="104"/>
  </r>
  <r>
    <x v="107"/>
    <s v="IND"/>
    <s v="PF"/>
    <n v="28.8"/>
    <s v="UTA"/>
    <x v="88"/>
    <s v="A"/>
    <n v="35.633333333333333"/>
    <n v="0.13546566321730952"/>
    <x v="107"/>
  </r>
  <r>
    <x v="109"/>
    <s v="IND"/>
    <s v="PF"/>
    <n v="26.6"/>
    <s v="UTA"/>
    <x v="88"/>
    <s v="A"/>
    <n v="29.9"/>
    <n v="0.12511759172154283"/>
    <x v="109"/>
  </r>
  <r>
    <x v="111"/>
    <s v="IND"/>
    <s v="PG"/>
    <n v="25.9"/>
    <s v="UTA"/>
    <x v="88"/>
    <s v="A"/>
    <n v="29.35"/>
    <n v="0.1218250235183443"/>
    <x v="111"/>
  </r>
  <r>
    <x v="110"/>
    <s v="IND"/>
    <s v="SF"/>
    <n v="19.8"/>
    <s v="UTA"/>
    <x v="88"/>
    <s v="A"/>
    <n v="27.516666666666666"/>
    <n v="9.3132643461900283E-2"/>
    <x v="110"/>
  </r>
  <r>
    <x v="106"/>
    <s v="IND"/>
    <s v="PG"/>
    <n v="23.6"/>
    <s v="UTA"/>
    <x v="88"/>
    <s v="A"/>
    <n v="24.95"/>
    <n v="0.1110065851364064"/>
    <x v="106"/>
  </r>
  <r>
    <x v="341"/>
    <s v="IND"/>
    <s v="C"/>
    <n v="18.5"/>
    <s v="UTA"/>
    <x v="88"/>
    <s v="A"/>
    <n v="17.016666666666666"/>
    <n v="8.7017873941674512E-2"/>
    <x v="341"/>
  </r>
  <r>
    <x v="342"/>
    <s v="IND"/>
    <s v="PG"/>
    <n v="6.2"/>
    <s v="UTA"/>
    <x v="88"/>
    <s v="A"/>
    <n v="6.6"/>
    <n v="2.9162746942615243E-2"/>
    <x v="342"/>
  </r>
  <r>
    <x v="108"/>
    <s v="IND"/>
    <s v="SG"/>
    <n v="7.4"/>
    <s v="UTA"/>
    <x v="88"/>
    <s v="A"/>
    <n v="19.683333333333334"/>
    <n v="3.4807149576669805E-2"/>
    <x v="108"/>
  </r>
  <r>
    <x v="113"/>
    <s v="IND"/>
    <s v="PF"/>
    <n v="6.6"/>
    <s v="UTA"/>
    <x v="88"/>
    <s v="A"/>
    <n v="12.366666666666667"/>
    <n v="3.1044214487300093E-2"/>
    <x v="113"/>
  </r>
  <r>
    <x v="344"/>
    <s v="IND"/>
    <s v="C"/>
    <n v="0"/>
    <s v="UTA"/>
    <x v="88"/>
    <s v="A"/>
    <n v="1.0833333333333333"/>
    <n v="0"/>
    <x v="344"/>
  </r>
  <r>
    <x v="343"/>
    <s v="IND"/>
    <s v="SF"/>
    <n v="0"/>
    <s v="UTA"/>
    <x v="88"/>
    <s v="A"/>
    <n v="1.0833333333333333"/>
    <n v="0"/>
    <x v="343"/>
  </r>
  <r>
    <x v="229"/>
    <s v="UTA"/>
    <s v="SG"/>
    <n v="33.4"/>
    <s v="IND"/>
    <x v="88"/>
    <s v="H"/>
    <n v="32.833333333333336"/>
    <n v="0.16945712836123794"/>
    <x v="229"/>
  </r>
  <r>
    <x v="226"/>
    <s v="UTA"/>
    <s v="PF"/>
    <n v="37.4"/>
    <s v="IND"/>
    <x v="88"/>
    <s v="H"/>
    <n v="29.45"/>
    <n v="0.18975139523084728"/>
    <x v="226"/>
  </r>
  <r>
    <x v="232"/>
    <s v="UTA"/>
    <s v="SG"/>
    <n v="15.399999999999999"/>
    <s v="IND"/>
    <x v="88"/>
    <s v="H"/>
    <n v="21"/>
    <n v="7.8132927447995937E-2"/>
    <x v="232"/>
  </r>
  <r>
    <x v="390"/>
    <s v="UTA"/>
    <s v="PF"/>
    <n v="17"/>
    <s v="IND"/>
    <x v="88"/>
    <s v="H"/>
    <n v="21.75"/>
    <n v="8.6250634195839684E-2"/>
    <x v="390"/>
  </r>
  <r>
    <x v="233"/>
    <s v="UTA"/>
    <s v="PF"/>
    <n v="35"/>
    <s v="IND"/>
    <x v="88"/>
    <s v="H"/>
    <n v="18.55"/>
    <n v="0.1775748351090817"/>
    <x v="233"/>
  </r>
  <r>
    <x v="381"/>
    <s v="UTA"/>
    <s v="SF"/>
    <n v="12.5"/>
    <s v="IND"/>
    <x v="88"/>
    <s v="H"/>
    <n v="21.383333333333333"/>
    <n v="6.3419583967529169E-2"/>
    <x v="381"/>
  </r>
  <r>
    <x v="227"/>
    <s v="UTA"/>
    <s v="SG"/>
    <n v="9.1"/>
    <s v="IND"/>
    <x v="88"/>
    <s v="H"/>
    <n v="26.25"/>
    <n v="4.6169457128361235E-2"/>
    <x v="227"/>
  </r>
  <r>
    <x v="225"/>
    <s v="UTA"/>
    <s v="SG"/>
    <n v="14.3"/>
    <s v="IND"/>
    <x v="88"/>
    <s v="H"/>
    <n v="14.316666666666666"/>
    <n v="7.2552004058853384E-2"/>
    <x v="225"/>
  </r>
  <r>
    <x v="380"/>
    <s v="UTA"/>
    <s v="PG"/>
    <n v="8.5"/>
    <s v="IND"/>
    <x v="88"/>
    <s v="H"/>
    <n v="11.683333333333334"/>
    <n v="4.3125317097919842E-2"/>
    <x v="380"/>
  </r>
  <r>
    <x v="230"/>
    <s v="UTA"/>
    <s v="PG"/>
    <n v="12"/>
    <s v="IND"/>
    <x v="88"/>
    <s v="H"/>
    <n v="22.733333333333334"/>
    <n v="6.088280060882801E-2"/>
    <x v="230"/>
  </r>
  <r>
    <x v="228"/>
    <s v="UTA"/>
    <s v="SF"/>
    <n v="2.5"/>
    <s v="IND"/>
    <x v="88"/>
    <s v="H"/>
    <n v="20.05"/>
    <n v="1.2683916793505836E-2"/>
    <x v="228"/>
  </r>
  <r>
    <x v="40"/>
    <s v="MIL"/>
    <s v="SF"/>
    <n v="63"/>
    <s v="WAS"/>
    <x v="88"/>
    <s v="A"/>
    <n v="38.93333333333333"/>
    <n v="0.27237354085603116"/>
    <x v="40"/>
  </r>
  <r>
    <x v="165"/>
    <s v="MIL"/>
    <s v="PG"/>
    <n v="41.3"/>
    <s v="WAS"/>
    <x v="88"/>
    <s v="A"/>
    <n v="38"/>
    <n v="0.1785559878945093"/>
    <x v="165"/>
  </r>
  <r>
    <x v="42"/>
    <s v="MIL"/>
    <s v="SF"/>
    <n v="40.200000000000003"/>
    <s v="WAS"/>
    <x v="88"/>
    <s v="A"/>
    <n v="40.616666666666667"/>
    <n v="0.17380025940337226"/>
    <x v="42"/>
  </r>
  <r>
    <x v="41"/>
    <s v="MIL"/>
    <s v="PG"/>
    <n v="24.6"/>
    <s v="WAS"/>
    <x v="88"/>
    <s v="A"/>
    <n v="37.283333333333331"/>
    <n v="0.10635538261997407"/>
    <x v="41"/>
  </r>
  <r>
    <x v="45"/>
    <s v="MIL"/>
    <s v="SG"/>
    <n v="8"/>
    <s v="WAS"/>
    <x v="88"/>
    <s v="A"/>
    <n v="15"/>
    <n v="3.4587116299178558E-2"/>
    <x v="45"/>
  </r>
  <r>
    <x v="348"/>
    <s v="MIL"/>
    <s v="SG"/>
    <n v="10"/>
    <s v="WAS"/>
    <x v="88"/>
    <s v="A"/>
    <n v="10.283333333333333"/>
    <n v="4.3233895373973201E-2"/>
    <x v="348"/>
  </r>
  <r>
    <x v="46"/>
    <s v="MIL"/>
    <s v="PF"/>
    <n v="21.1"/>
    <s v="WAS"/>
    <x v="88"/>
    <s v="A"/>
    <n v="30.5"/>
    <n v="9.122351923908345E-2"/>
    <x v="46"/>
  </r>
  <r>
    <x v="47"/>
    <s v="MIL"/>
    <s v="PF"/>
    <n v="14.4"/>
    <s v="WAS"/>
    <x v="88"/>
    <s v="A"/>
    <n v="14.216666666666667"/>
    <n v="6.2256809338521409E-2"/>
    <x v="47"/>
  </r>
  <r>
    <x v="43"/>
    <s v="MIL"/>
    <s v="PG"/>
    <n v="8.6999999999999993"/>
    <s v="WAS"/>
    <x v="88"/>
    <s v="A"/>
    <n v="15.166666666666666"/>
    <n v="3.7613488975356678E-2"/>
    <x v="43"/>
  </r>
  <r>
    <x v="244"/>
    <s v="WAS"/>
    <s v="PG"/>
    <n v="56.3"/>
    <s v="MIL"/>
    <x v="88"/>
    <s v="H"/>
    <n v="41.06666666666667"/>
    <n v="0.27968206656731248"/>
    <x v="244"/>
  </r>
  <r>
    <x v="245"/>
    <s v="WAS"/>
    <s v="SG"/>
    <n v="23.1"/>
    <s v="MIL"/>
    <x v="88"/>
    <s v="H"/>
    <n v="41.3"/>
    <n v="0.11475409836065575"/>
    <x v="245"/>
  </r>
  <r>
    <x v="247"/>
    <s v="WAS"/>
    <s v="SF"/>
    <n v="26"/>
    <s v="MIL"/>
    <x v="88"/>
    <s v="H"/>
    <n v="34.75"/>
    <n v="0.12916045702930951"/>
    <x v="247"/>
  </r>
  <r>
    <x v="249"/>
    <s v="WAS"/>
    <s v="SF"/>
    <n v="25.2"/>
    <s v="MIL"/>
    <x v="88"/>
    <s v="H"/>
    <n v="30.9"/>
    <n v="0.12518628912071536"/>
    <x v="249"/>
  </r>
  <r>
    <x v="385"/>
    <s v="WAS"/>
    <s v="SG"/>
    <n v="14.1"/>
    <s v="MIL"/>
    <x v="88"/>
    <s v="H"/>
    <n v="12.5"/>
    <n v="7.0044709388971685E-2"/>
    <x v="385"/>
  </r>
  <r>
    <x v="420"/>
    <s v="WAS"/>
    <s v="PF"/>
    <n v="22.2"/>
    <s v="MIL"/>
    <x v="88"/>
    <s v="H"/>
    <n v="24.31666666666667"/>
    <n v="0.11028315946348734"/>
    <x v="420"/>
  </r>
  <r>
    <x v="250"/>
    <s v="WAS"/>
    <s v="PF"/>
    <n v="10.6"/>
    <s v="MIL"/>
    <x v="88"/>
    <s v="H"/>
    <n v="16.416666666666668"/>
    <n v="5.2657724788872332E-2"/>
    <x v="250"/>
  </r>
  <r>
    <x v="246"/>
    <s v="WAS"/>
    <s v="C"/>
    <n v="16.399999999999999"/>
    <s v="MIL"/>
    <x v="88"/>
    <s v="H"/>
    <n v="25.65"/>
    <n v="8.1470442126179834E-2"/>
    <x v="246"/>
  </r>
  <r>
    <x v="251"/>
    <s v="WAS"/>
    <s v="C"/>
    <n v="7.4"/>
    <s v="MIL"/>
    <x v="88"/>
    <s v="H"/>
    <n v="13.099999999999998"/>
    <n v="3.6761053154495779E-2"/>
    <x v="251"/>
  </r>
  <r>
    <x v="114"/>
    <s v="NOP"/>
    <s v="PF"/>
    <n v="75.2"/>
    <s v="BOS"/>
    <x v="89"/>
    <s v="A"/>
    <n v="44.55"/>
    <n v="0.28923076923076924"/>
    <x v="114"/>
  </r>
  <r>
    <x v="119"/>
    <s v="NOP"/>
    <s v="PG"/>
    <n v="48.3"/>
    <s v="BOS"/>
    <x v="89"/>
    <s v="A"/>
    <n v="41.266666666666666"/>
    <n v="0.18576923076923077"/>
    <x v="119"/>
  </r>
  <r>
    <x v="115"/>
    <s v="NOP"/>
    <s v="PF"/>
    <n v="46.5"/>
    <s v="BOS"/>
    <x v="89"/>
    <s v="A"/>
    <n v="42.6"/>
    <n v="0.17884615384615385"/>
    <x v="115"/>
  </r>
  <r>
    <x v="120"/>
    <s v="NOP"/>
    <s v="SG"/>
    <n v="21.3"/>
    <s v="BOS"/>
    <x v="89"/>
    <s v="A"/>
    <n v="31.81666666666667"/>
    <n v="8.1923076923076932E-2"/>
    <x v="120"/>
  </r>
  <r>
    <x v="436"/>
    <s v="NOP"/>
    <s v="PG"/>
    <n v="32.6"/>
    <s v="BOS"/>
    <x v="89"/>
    <s v="A"/>
    <n v="29.833333333333336"/>
    <n v="0.1253846153846154"/>
    <x v="436"/>
  </r>
  <r>
    <x v="116"/>
    <s v="NOP"/>
    <s v="SG"/>
    <n v="22.2"/>
    <s v="BOS"/>
    <x v="89"/>
    <s v="A"/>
    <n v="37.549999999999997"/>
    <n v="8.5384615384615378E-2"/>
    <x v="116"/>
  </r>
  <r>
    <x v="121"/>
    <s v="NOP"/>
    <s v="SF"/>
    <n v="3.4000000000000004"/>
    <s v="BOS"/>
    <x v="89"/>
    <s v="A"/>
    <n v="18.399999999999999"/>
    <n v="1.3076923076923078E-2"/>
    <x v="121"/>
  </r>
  <r>
    <x v="117"/>
    <s v="NOP"/>
    <s v="PF"/>
    <n v="10.5"/>
    <s v="BOS"/>
    <x v="89"/>
    <s v="A"/>
    <n v="18.983333333333334"/>
    <n v="4.0384615384615387E-2"/>
    <x v="117"/>
  </r>
  <r>
    <x v="1"/>
    <s v="BOS"/>
    <s v="PG"/>
    <n v="38.4"/>
    <s v="NOP"/>
    <x v="89"/>
    <s v="H"/>
    <n v="40.65"/>
    <n v="0.16761239633347885"/>
    <x v="1"/>
  </r>
  <r>
    <x v="0"/>
    <s v="BOS"/>
    <s v="SF"/>
    <n v="28.3"/>
    <s v="NOP"/>
    <x v="89"/>
    <s v="H"/>
    <n v="31.916666666666668"/>
    <n v="0.1235268441728503"/>
    <x v="0"/>
  </r>
  <r>
    <x v="3"/>
    <s v="BOS"/>
    <s v="SG"/>
    <n v="33.5"/>
    <s v="NOP"/>
    <x v="89"/>
    <s v="H"/>
    <n v="30.233333333333334"/>
    <n v="0.14622435617634222"/>
    <x v="3"/>
  </r>
  <r>
    <x v="4"/>
    <s v="BOS"/>
    <s v="C"/>
    <n v="37.799999999999997"/>
    <s v="NOP"/>
    <x v="89"/>
    <s v="H"/>
    <n v="37.5"/>
    <n v="0.16499345264076823"/>
    <x v="4"/>
  </r>
  <r>
    <x v="418"/>
    <s v="BOS"/>
    <s v="PF"/>
    <n v="23.6"/>
    <s v="NOP"/>
    <x v="89"/>
    <s v="H"/>
    <n v="24.699999999999996"/>
    <n v="0.10301178524661722"/>
    <x v="418"/>
  </r>
  <r>
    <x v="2"/>
    <s v="BOS"/>
    <s v="SF"/>
    <n v="19"/>
    <s v="NOP"/>
    <x v="89"/>
    <s v="H"/>
    <n v="26.816666666666663"/>
    <n v="8.2933216935835885E-2"/>
    <x v="2"/>
  </r>
  <r>
    <x v="5"/>
    <s v="BOS"/>
    <s v="PG"/>
    <n v="19"/>
    <s v="NOP"/>
    <x v="89"/>
    <s v="H"/>
    <n v="25.799999999999997"/>
    <n v="8.2933216935835885E-2"/>
    <x v="5"/>
  </r>
  <r>
    <x v="50"/>
    <s v="BOS"/>
    <s v="PF"/>
    <n v="15.600000000000001"/>
    <s v="NOP"/>
    <x v="89"/>
    <s v="H"/>
    <n v="20.216666666666665"/>
    <n v="6.8092536010475796E-2"/>
    <x v="50"/>
  </r>
  <r>
    <x v="6"/>
    <s v="BOS"/>
    <s v="C"/>
    <n v="12.7"/>
    <s v="NOP"/>
    <x v="89"/>
    <s v="H"/>
    <n v="19.133333333333333"/>
    <n v="5.5434308162374511E-2"/>
    <x v="6"/>
  </r>
  <r>
    <x v="9"/>
    <s v="BOS"/>
    <s v="PG"/>
    <n v="1.2"/>
    <s v="NOP"/>
    <x v="89"/>
    <s v="H"/>
    <n v="5.0666666666666664"/>
    <n v="5.2378873854212141E-3"/>
    <x v="9"/>
  </r>
  <r>
    <x v="8"/>
    <s v="BOS"/>
    <s v="PF"/>
    <n v="0"/>
    <s v="NOP"/>
    <x v="89"/>
    <s v="H"/>
    <n v="2.9666666666666668"/>
    <n v="0"/>
    <x v="8"/>
  </r>
  <r>
    <x v="64"/>
    <s v="DAL"/>
    <s v="PG"/>
    <n v="33.9"/>
    <s v="DEN"/>
    <x v="89"/>
    <s v="A"/>
    <n v="31.466666666666669"/>
    <n v="0.17610389610389607"/>
    <x v="64"/>
  </r>
  <r>
    <x v="67"/>
    <s v="DAL"/>
    <s v="SF"/>
    <n v="33.200000000000003"/>
    <s v="DEN"/>
    <x v="89"/>
    <s v="A"/>
    <n v="36.016666666666666"/>
    <n v="0.17246753246753246"/>
    <x v="67"/>
  </r>
  <r>
    <x v="70"/>
    <s v="DAL"/>
    <s v="PG"/>
    <n v="13.5"/>
    <s v="DEN"/>
    <x v="89"/>
    <s v="A"/>
    <n v="18.433333333333334"/>
    <n v="7.0129870129870125E-2"/>
    <x v="70"/>
  </r>
  <r>
    <x v="71"/>
    <s v="DAL"/>
    <s v="PG"/>
    <n v="26.9"/>
    <s v="DEN"/>
    <x v="89"/>
    <s v="A"/>
    <n v="35.25"/>
    <n v="0.13974025974025972"/>
    <x v="71"/>
  </r>
  <r>
    <x v="66"/>
    <s v="DAL"/>
    <s v="SG"/>
    <n v="20.8"/>
    <s v="DEN"/>
    <x v="89"/>
    <s v="A"/>
    <n v="35"/>
    <n v="0.10805194805194804"/>
    <x v="66"/>
  </r>
  <r>
    <x v="69"/>
    <s v="DAL"/>
    <s v="PF"/>
    <n v="13.8"/>
    <s v="DEN"/>
    <x v="89"/>
    <s v="A"/>
    <n v="23.033333333333335"/>
    <n v="7.1688311688311676E-2"/>
    <x v="69"/>
  </r>
  <r>
    <x v="337"/>
    <s v="DAL"/>
    <s v="C"/>
    <n v="14.2"/>
    <s v="DEN"/>
    <x v="89"/>
    <s v="A"/>
    <n v="12.633333333333333"/>
    <n v="7.3766233766233757E-2"/>
    <x v="337"/>
  </r>
  <r>
    <x v="72"/>
    <s v="DAL"/>
    <s v="PF"/>
    <n v="19.899999999999999"/>
    <s v="DEN"/>
    <x v="89"/>
    <s v="A"/>
    <n v="20.866666666666667"/>
    <n v="0.10337662337662336"/>
    <x v="72"/>
  </r>
  <r>
    <x v="364"/>
    <s v="DAL"/>
    <s v="PF"/>
    <n v="10.9"/>
    <s v="DEN"/>
    <x v="89"/>
    <s v="A"/>
    <n v="16.983333333333334"/>
    <n v="5.6623376623376617E-2"/>
    <x v="364"/>
  </r>
  <r>
    <x v="467"/>
    <s v="DAL"/>
    <s v="PG"/>
    <n v="5.4"/>
    <s v="DEN"/>
    <x v="89"/>
    <s v="A"/>
    <n v="10.316666666666666"/>
    <n v="2.805194805194805E-2"/>
    <x v="467"/>
  </r>
  <r>
    <x v="218"/>
    <s v="DEN"/>
    <s v="C"/>
    <n v="65.099999999999994"/>
    <s v="DAL"/>
    <x v="89"/>
    <s v="H"/>
    <n v="33.4"/>
    <n v="0.30013831258644535"/>
    <x v="218"/>
  </r>
  <r>
    <x v="214"/>
    <s v="DEN"/>
    <s v="SG"/>
    <n v="45"/>
    <s v="DAL"/>
    <x v="89"/>
    <s v="H"/>
    <n v="37.25"/>
    <n v="0.2074688796680498"/>
    <x v="214"/>
  </r>
  <r>
    <x v="212"/>
    <s v="DEN"/>
    <s v="SG"/>
    <n v="38"/>
    <s v="DAL"/>
    <x v="89"/>
    <s v="H"/>
    <n v="42.05"/>
    <n v="0.17519594283079762"/>
    <x v="212"/>
  </r>
  <r>
    <x v="216"/>
    <s v="DEN"/>
    <s v="SG"/>
    <n v="9.1"/>
    <s v="DAL"/>
    <x v="89"/>
    <s v="H"/>
    <n v="31.266666666666666"/>
    <n v="4.1954817888427851E-2"/>
    <x v="216"/>
  </r>
  <r>
    <x v="215"/>
    <s v="DEN"/>
    <s v="SF"/>
    <n v="22.6"/>
    <s v="DAL"/>
    <x v="89"/>
    <s v="H"/>
    <n v="37.866666666666667"/>
    <n v="0.1041954817888428"/>
    <x v="215"/>
  </r>
  <r>
    <x v="219"/>
    <s v="DEN"/>
    <s v="C"/>
    <n v="7.6"/>
    <s v="DAL"/>
    <x v="89"/>
    <s v="H"/>
    <n v="14.366666666666667"/>
    <n v="3.5039188566159521E-2"/>
    <x v="219"/>
  </r>
  <r>
    <x v="454"/>
    <s v="DEN"/>
    <s v="SG"/>
    <n v="11.8"/>
    <s v="DAL"/>
    <x v="89"/>
    <s v="H"/>
    <n v="14.266666666666666"/>
    <n v="5.4402950668510842E-2"/>
    <x v="454"/>
  </r>
  <r>
    <x v="222"/>
    <s v="DEN"/>
    <s v="PF"/>
    <n v="14.7"/>
    <s v="DAL"/>
    <x v="89"/>
    <s v="H"/>
    <n v="15.233333333333333"/>
    <n v="6.7773167358229608E-2"/>
    <x v="222"/>
  </r>
  <r>
    <x v="223"/>
    <s v="DEN"/>
    <s v="SG"/>
    <n v="3"/>
    <s v="DAL"/>
    <x v="89"/>
    <s v="H"/>
    <n v="14.316666666666666"/>
    <n v="1.3831258644536654E-2"/>
    <x v="223"/>
  </r>
  <r>
    <x v="191"/>
    <s v="MIN"/>
    <s v="SF"/>
    <n v="63.4"/>
    <s v="ORL"/>
    <x v="89"/>
    <s v="A"/>
    <n v="39.133333333333333"/>
    <n v="0.28190306803023563"/>
    <x v="191"/>
  </r>
  <r>
    <x v="195"/>
    <s v="MIN"/>
    <s v="PF"/>
    <n v="37.4"/>
    <s v="ORL"/>
    <x v="89"/>
    <s v="A"/>
    <n v="38.299999999999997"/>
    <n v="0.16629613161405069"/>
    <x v="195"/>
  </r>
  <r>
    <x v="190"/>
    <s v="MIN"/>
    <s v="C"/>
    <n v="38.9"/>
    <s v="ORL"/>
    <x v="89"/>
    <s v="A"/>
    <n v="40.06666666666667"/>
    <n v="0.17296576256113827"/>
    <x v="190"/>
  </r>
  <r>
    <x v="192"/>
    <s v="MIN"/>
    <s v="PG"/>
    <n v="28.4"/>
    <s v="ORL"/>
    <x v="89"/>
    <s v="A"/>
    <n v="35.43333333333333"/>
    <n v="0.12627834593152512"/>
    <x v="192"/>
  </r>
  <r>
    <x v="189"/>
    <s v="MIN"/>
    <s v="SG"/>
    <n v="22.8"/>
    <s v="ORL"/>
    <x v="89"/>
    <s v="A"/>
    <n v="34.450000000000003"/>
    <n v="0.10137839039573143"/>
    <x v="189"/>
  </r>
  <r>
    <x v="193"/>
    <s v="MIN"/>
    <s v="SG"/>
    <n v="12.4"/>
    <s v="ORL"/>
    <x v="89"/>
    <s v="A"/>
    <n v="18.3"/>
    <n v="5.5135615829257446E-2"/>
    <x v="193"/>
  </r>
  <r>
    <x v="198"/>
    <s v="MIN"/>
    <s v="C"/>
    <n v="13.9"/>
    <s v="ORL"/>
    <x v="89"/>
    <s v="A"/>
    <n v="17.216666666666665"/>
    <n v="6.1805246776345045E-2"/>
    <x v="198"/>
  </r>
  <r>
    <x v="196"/>
    <s v="MIN"/>
    <s v="PG"/>
    <n v="4.5"/>
    <s v="ORL"/>
    <x v="89"/>
    <s v="A"/>
    <n v="12.566666666666666"/>
    <n v="2.0008892841262782E-2"/>
    <x v="196"/>
  </r>
  <r>
    <x v="194"/>
    <s v="MIN"/>
    <s v="PF"/>
    <n v="3.2"/>
    <s v="ORL"/>
    <x v="89"/>
    <s v="A"/>
    <n v="4.5333333333333332"/>
    <n v="1.4228546020453535E-2"/>
    <x v="194"/>
  </r>
  <r>
    <x v="145"/>
    <s v="ORL"/>
    <s v="SG"/>
    <n v="37.9"/>
    <s v="MIN"/>
    <x v="89"/>
    <s v="H"/>
    <n v="35.43333333333333"/>
    <n v="0.16392733564013842"/>
    <x v="145"/>
  </r>
  <r>
    <x v="152"/>
    <s v="ORL"/>
    <s v="PG"/>
    <n v="33.200000000000003"/>
    <s v="MIN"/>
    <x v="89"/>
    <s v="H"/>
    <n v="23.75"/>
    <n v="0.14359861591695505"/>
    <x v="152"/>
  </r>
  <r>
    <x v="148"/>
    <s v="ORL"/>
    <s v="PF"/>
    <n v="23.9"/>
    <s v="MIN"/>
    <x v="89"/>
    <s v="H"/>
    <n v="38.68333333333333"/>
    <n v="0.10337370242214534"/>
    <x v="148"/>
  </r>
  <r>
    <x v="359"/>
    <s v="ORL"/>
    <s v="C"/>
    <n v="34.5"/>
    <s v="MIN"/>
    <x v="89"/>
    <s v="H"/>
    <n v="18.600000000000001"/>
    <n v="0.14922145328719727"/>
    <x v="359"/>
  </r>
  <r>
    <x v="151"/>
    <s v="ORL"/>
    <s v="C"/>
    <n v="48.2"/>
    <s v="MIN"/>
    <x v="89"/>
    <s v="H"/>
    <n v="29.266666666666666"/>
    <n v="0.20847750865051909"/>
    <x v="151"/>
  </r>
  <r>
    <x v="327"/>
    <s v="ORL"/>
    <s v="SG"/>
    <n v="17.7"/>
    <s v="MIN"/>
    <x v="89"/>
    <s v="H"/>
    <n v="17.783333333333335"/>
    <n v="7.6557093425605544E-2"/>
    <x v="327"/>
  </r>
  <r>
    <x v="149"/>
    <s v="ORL"/>
    <s v="PG"/>
    <n v="15.3"/>
    <s v="MIN"/>
    <x v="89"/>
    <s v="H"/>
    <n v="24.25"/>
    <n v="6.6176470588235309E-2"/>
    <x v="149"/>
  </r>
  <r>
    <x v="150"/>
    <s v="ORL"/>
    <s v="SF"/>
    <n v="11.4"/>
    <s v="MIN"/>
    <x v="89"/>
    <s v="H"/>
    <n v="31.983333333333334"/>
    <n v="4.9307958477508664E-2"/>
    <x v="150"/>
  </r>
  <r>
    <x v="360"/>
    <s v="ORL"/>
    <s v="SG"/>
    <n v="5.2"/>
    <s v="MIN"/>
    <x v="89"/>
    <s v="H"/>
    <n v="10.766666666666667"/>
    <n v="2.2491349480968863E-2"/>
    <x v="360"/>
  </r>
  <r>
    <x v="328"/>
    <s v="ORL"/>
    <s v="PG"/>
    <n v="2.7"/>
    <s v="MIN"/>
    <x v="89"/>
    <s v="H"/>
    <n v="4.916666666666667"/>
    <n v="1.1678200692041524E-2"/>
    <x v="328"/>
  </r>
  <r>
    <x v="330"/>
    <s v="ORL"/>
    <s v="SG"/>
    <n v="1.2"/>
    <s v="MIN"/>
    <x v="89"/>
    <s v="H"/>
    <n v="4.5666666666666664"/>
    <n v="5.1903114186851217E-3"/>
    <x v="330"/>
  </r>
  <r>
    <x v="166"/>
    <s v="PHO"/>
    <s v="SG"/>
    <n v="67.2"/>
    <s v="POR"/>
    <x v="89"/>
    <s v="A"/>
    <n v="41.083333333333336"/>
    <n v="0.32292167227294566"/>
    <x v="166"/>
  </r>
  <r>
    <x v="170"/>
    <s v="PHO"/>
    <s v="SG"/>
    <n v="21.2"/>
    <s v="POR"/>
    <x v="89"/>
    <s v="A"/>
    <n v="32.366666666666667"/>
    <n v="0.10187409899086976"/>
    <x v="170"/>
  </r>
  <r>
    <x v="175"/>
    <s v="PHO"/>
    <s v="PG"/>
    <n v="25.6"/>
    <s v="POR"/>
    <x v="89"/>
    <s v="A"/>
    <n v="24.299999999999997"/>
    <n v="0.12301777991350311"/>
    <x v="175"/>
  </r>
  <r>
    <x v="398"/>
    <s v="PHO"/>
    <s v="PG"/>
    <n v="20.399999999999999"/>
    <s v="POR"/>
    <x v="89"/>
    <s v="A"/>
    <n v="23.7"/>
    <n v="9.8029793368572787E-2"/>
    <x v="398"/>
  </r>
  <r>
    <x v="357"/>
    <s v="PHO"/>
    <s v="C"/>
    <n v="22.5"/>
    <s v="POR"/>
    <x v="89"/>
    <s v="A"/>
    <n v="25.083333333333332"/>
    <n v="0.10812109562710234"/>
    <x v="357"/>
  </r>
  <r>
    <x v="168"/>
    <s v="PHO"/>
    <s v="SF"/>
    <n v="15.399999999999999"/>
    <s v="POR"/>
    <x v="89"/>
    <s v="A"/>
    <n v="22.55"/>
    <n v="7.4002883229216707E-2"/>
    <x v="168"/>
  </r>
  <r>
    <x v="173"/>
    <s v="PHO"/>
    <s v="PF"/>
    <n v="15.100000000000001"/>
    <s v="POR"/>
    <x v="89"/>
    <s v="A"/>
    <n v="32.766666666666666"/>
    <n v="7.2561268620855351E-2"/>
    <x v="173"/>
  </r>
  <r>
    <x v="171"/>
    <s v="PHO"/>
    <s v="C"/>
    <n v="13.9"/>
    <s v="POR"/>
    <x v="89"/>
    <s v="A"/>
    <n v="22.916666666666668"/>
    <n v="6.6794810187409889E-2"/>
    <x v="171"/>
  </r>
  <r>
    <x v="388"/>
    <s v="PHO"/>
    <s v="SF"/>
    <n v="6.8"/>
    <s v="POR"/>
    <x v="89"/>
    <s v="A"/>
    <n v="15.233333333333333"/>
    <n v="3.267659778952426E-2"/>
    <x v="388"/>
  </r>
  <r>
    <x v="154"/>
    <s v="POR"/>
    <s v="PG"/>
    <n v="49.5"/>
    <s v="PHO"/>
    <x v="89"/>
    <s v="H"/>
    <n v="36.016666666666666"/>
    <n v="0.21419299004759845"/>
    <x v="154"/>
  </r>
  <r>
    <x v="339"/>
    <s v="POR"/>
    <s v="SG"/>
    <n v="45.6"/>
    <s v="PHO"/>
    <x v="89"/>
    <s v="H"/>
    <n v="36.016666666666666"/>
    <n v="0.19731717871051493"/>
    <x v="339"/>
  </r>
  <r>
    <x v="163"/>
    <s v="POR"/>
    <s v="SF"/>
    <n v="29.299999999999997"/>
    <s v="PHO"/>
    <x v="89"/>
    <s v="H"/>
    <n v="28.049999999999997"/>
    <n v="0.12678494158372997"/>
    <x v="163"/>
  </r>
  <r>
    <x v="156"/>
    <s v="POR"/>
    <s v="SG"/>
    <n v="15.9"/>
    <s v="PHO"/>
    <x v="89"/>
    <s v="H"/>
    <n v="27.283333333333335"/>
    <n v="6.880138468195586E-2"/>
    <x v="156"/>
  </r>
  <r>
    <x v="158"/>
    <s v="POR"/>
    <s v="PG"/>
    <n v="25.6"/>
    <s v="PHO"/>
    <x v="89"/>
    <s v="H"/>
    <n v="20.416666666666668"/>
    <n v="0.11077455646906102"/>
    <x v="158"/>
  </r>
  <r>
    <x v="157"/>
    <s v="POR"/>
    <s v="C"/>
    <n v="24.9"/>
    <s v="PHO"/>
    <x v="89"/>
    <s v="H"/>
    <n v="22.166666666666668"/>
    <n v="0.10774556469061013"/>
    <x v="157"/>
  </r>
  <r>
    <x v="155"/>
    <s v="POR"/>
    <s v="SG"/>
    <n v="18"/>
    <s v="PHO"/>
    <x v="89"/>
    <s v="H"/>
    <n v="20.133333333333333"/>
    <n v="7.7888360017308519E-2"/>
    <x v="155"/>
  </r>
  <r>
    <x v="340"/>
    <s v="POR"/>
    <s v="C"/>
    <n v="10.9"/>
    <s v="PHO"/>
    <x v="89"/>
    <s v="H"/>
    <n v="19.95"/>
    <n v="4.7165729121592385E-2"/>
    <x v="340"/>
  </r>
  <r>
    <x v="159"/>
    <s v="POR"/>
    <s v="PF"/>
    <n v="9.9"/>
    <s v="PHO"/>
    <x v="89"/>
    <s v="H"/>
    <n v="19.95"/>
    <n v="4.2838598009519689E-2"/>
    <x v="159"/>
  </r>
  <r>
    <x v="162"/>
    <s v="POR"/>
    <s v="PF"/>
    <n v="1.5"/>
    <s v="PHO"/>
    <x v="89"/>
    <s v="H"/>
    <n v="5.8833333333333329"/>
    <n v="6.4906966681090436E-3"/>
    <x v="162"/>
  </r>
  <r>
    <x v="160"/>
    <s v="POR"/>
    <s v="SF"/>
    <n v="0"/>
    <s v="PHO"/>
    <x v="89"/>
    <s v="H"/>
    <n v="4.1333333333333337"/>
    <n v="0"/>
    <x v="160"/>
  </r>
  <r>
    <x v="119"/>
    <s v="NOP"/>
    <s v="PG"/>
    <n v="34.799999999999997"/>
    <s v="ATL"/>
    <x v="90"/>
    <s v="A"/>
    <n v="37.366666666666667"/>
    <n v="0.16885007278020381"/>
    <x v="119"/>
  </r>
  <r>
    <x v="115"/>
    <s v="NOP"/>
    <s v="PF"/>
    <n v="50.3"/>
    <s v="ATL"/>
    <x v="90"/>
    <s v="A"/>
    <n v="35.18333333333333"/>
    <n v="0.24405628335759344"/>
    <x v="115"/>
  </r>
  <r>
    <x v="121"/>
    <s v="NOP"/>
    <s v="SF"/>
    <n v="23.1"/>
    <s v="ATL"/>
    <x v="90"/>
    <s v="A"/>
    <n v="30.033333333333331"/>
    <n v="0.11208151382823875"/>
    <x v="121"/>
  </r>
  <r>
    <x v="116"/>
    <s v="NOP"/>
    <s v="SG"/>
    <n v="16.7"/>
    <s v="ATL"/>
    <x v="90"/>
    <s v="A"/>
    <n v="22"/>
    <n v="8.1028626880155274E-2"/>
    <x v="116"/>
  </r>
  <r>
    <x v="114"/>
    <s v="NOP"/>
    <s v="PF"/>
    <n v="29.9"/>
    <s v="ATL"/>
    <x v="90"/>
    <s v="A"/>
    <n v="37.866666666666667"/>
    <n v="0.1450752062105774"/>
    <x v="114"/>
  </r>
  <r>
    <x v="120"/>
    <s v="NOP"/>
    <s v="SG"/>
    <n v="13.9"/>
    <s v="ATL"/>
    <x v="90"/>
    <s v="A"/>
    <n v="25.283333333333339"/>
    <n v="6.744298884036877E-2"/>
    <x v="120"/>
  </r>
  <r>
    <x v="117"/>
    <s v="NOP"/>
    <s v="PF"/>
    <n v="16.600000000000001"/>
    <s v="ATL"/>
    <x v="90"/>
    <s v="A"/>
    <n v="22.95"/>
    <n v="8.054342552159148E-2"/>
    <x v="117"/>
  </r>
  <r>
    <x v="436"/>
    <s v="NOP"/>
    <s v="PG"/>
    <n v="11.2"/>
    <s v="ATL"/>
    <x v="90"/>
    <s v="A"/>
    <n v="17.25"/>
    <n v="5.4342552159146053E-2"/>
    <x v="436"/>
  </r>
  <r>
    <x v="383"/>
    <s v="NOP"/>
    <s v="PG"/>
    <n v="9.6"/>
    <s v="ATL"/>
    <x v="90"/>
    <s v="A"/>
    <n v="12.066666666666666"/>
    <n v="4.6579330422125191E-2"/>
    <x v="383"/>
  </r>
  <r>
    <x v="57"/>
    <s v="ATL"/>
    <s v="SF"/>
    <n v="30.9"/>
    <s v="NOP"/>
    <x v="90"/>
    <s v="H"/>
    <n v="27.800000000000004"/>
    <n v="0.14884393063583817"/>
    <x v="57"/>
  </r>
  <r>
    <x v="54"/>
    <s v="ATL"/>
    <s v="PF"/>
    <n v="28.5"/>
    <s v="NOP"/>
    <x v="90"/>
    <s v="H"/>
    <n v="26.483333333333334"/>
    <n v="0.13728323699421968"/>
    <x v="54"/>
  </r>
  <r>
    <x v="58"/>
    <s v="ATL"/>
    <s v="PF"/>
    <n v="22.9"/>
    <s v="NOP"/>
    <x v="90"/>
    <s v="H"/>
    <n v="29.4"/>
    <n v="0.1103082851637765"/>
    <x v="58"/>
  </r>
  <r>
    <x v="52"/>
    <s v="ATL"/>
    <s v="PG"/>
    <n v="45.1"/>
    <s v="NOP"/>
    <x v="90"/>
    <s v="H"/>
    <n v="33.9"/>
    <n v="0.21724470134874763"/>
    <x v="52"/>
  </r>
  <r>
    <x v="53"/>
    <s v="ATL"/>
    <s v="SG"/>
    <n v="20.6"/>
    <s v="NOP"/>
    <x v="90"/>
    <s v="H"/>
    <n v="23.866666666666667"/>
    <n v="9.9229287090558796E-2"/>
    <x v="53"/>
  </r>
  <r>
    <x v="55"/>
    <s v="ATL"/>
    <s v="SF"/>
    <n v="11.7"/>
    <s v="NOP"/>
    <x v="90"/>
    <s v="H"/>
    <n v="36.216666666666669"/>
    <n v="5.635838150289018E-2"/>
    <x v="55"/>
  </r>
  <r>
    <x v="60"/>
    <s v="ATL"/>
    <s v="PG"/>
    <n v="9.4"/>
    <s v="NOP"/>
    <x v="90"/>
    <s v="H"/>
    <n v="16.416666666666668"/>
    <n v="4.5279383429672457E-2"/>
    <x v="60"/>
  </r>
  <r>
    <x v="56"/>
    <s v="ATL"/>
    <s v="C"/>
    <n v="22.5"/>
    <s v="NOP"/>
    <x v="90"/>
    <s v="H"/>
    <n v="20.383333333333333"/>
    <n v="0.10838150289017343"/>
    <x v="56"/>
  </r>
  <r>
    <x v="451"/>
    <s v="ATL"/>
    <s v="C"/>
    <n v="13.6"/>
    <s v="NOP"/>
    <x v="90"/>
    <s v="H"/>
    <n v="14.833333333333334"/>
    <n v="6.551059730250483E-2"/>
    <x v="451"/>
  </r>
  <r>
    <x v="333"/>
    <s v="ATL"/>
    <s v="SG"/>
    <n v="1.2"/>
    <s v="NOP"/>
    <x v="90"/>
    <s v="H"/>
    <n v="5.9833333333333334"/>
    <n v="5.7803468208092491E-3"/>
    <x v="333"/>
  </r>
  <r>
    <x v="421"/>
    <s v="ATL"/>
    <s v="PF"/>
    <n v="1.2"/>
    <s v="NOP"/>
    <x v="90"/>
    <s v="H"/>
    <n v="4.7166666666666668"/>
    <n v="5.7803468208092491E-3"/>
    <x v="421"/>
  </r>
  <r>
    <x v="199"/>
    <s v="SAS"/>
    <s v="PF"/>
    <n v="52.1"/>
    <s v="BRK"/>
    <x v="90"/>
    <s v="A"/>
    <n v="37.716666666666669"/>
    <n v="0.24414245548266167"/>
    <x v="199"/>
  </r>
  <r>
    <x v="207"/>
    <s v="SAS"/>
    <s v="PG"/>
    <n v="38.4"/>
    <s v="BRK"/>
    <x v="90"/>
    <s v="A"/>
    <n v="25.85"/>
    <n v="0.17994376757263353"/>
    <x v="207"/>
  </r>
  <r>
    <x v="205"/>
    <s v="SAS"/>
    <s v="PF"/>
    <n v="36.9"/>
    <s v="BRK"/>
    <x v="90"/>
    <s v="A"/>
    <n v="29.56666666666667"/>
    <n v="0.17291471415182755"/>
    <x v="205"/>
  </r>
  <r>
    <x v="200"/>
    <s v="SAS"/>
    <s v="SG"/>
    <n v="24.9"/>
    <s v="BRK"/>
    <x v="90"/>
    <s v="A"/>
    <n v="27.233333333333334"/>
    <n v="0.11668228678537956"/>
    <x v="200"/>
  </r>
  <r>
    <x v="453"/>
    <s v="SAS"/>
    <s v="PG"/>
    <n v="14.6"/>
    <s v="BRK"/>
    <x v="90"/>
    <s v="A"/>
    <n v="25.266666666666666"/>
    <n v="6.8416119962511707E-2"/>
    <x v="453"/>
  </r>
  <r>
    <x v="210"/>
    <s v="SAS"/>
    <s v="SG"/>
    <n v="7.9"/>
    <s v="BRK"/>
    <x v="90"/>
    <s v="A"/>
    <n v="22.8"/>
    <n v="3.7019681349578261E-2"/>
    <x v="210"/>
  </r>
  <r>
    <x v="201"/>
    <s v="SAS"/>
    <s v="PG"/>
    <n v="22.299999999999997"/>
    <s v="BRK"/>
    <x v="90"/>
    <s v="A"/>
    <n v="22.65"/>
    <n v="0.10449859418931583"/>
    <x v="201"/>
  </r>
  <r>
    <x v="203"/>
    <s v="SAS"/>
    <s v="SG"/>
    <n v="7.1999999999999993"/>
    <s v="BRK"/>
    <x v="90"/>
    <s v="A"/>
    <n v="22.2"/>
    <n v="3.3739456419868787E-2"/>
    <x v="203"/>
  </r>
  <r>
    <x v="208"/>
    <s v="SAS"/>
    <s v="SF"/>
    <n v="5.2"/>
    <s v="BRK"/>
    <x v="90"/>
    <s v="A"/>
    <n v="21.566666666666666"/>
    <n v="2.4367385192127462E-2"/>
    <x v="208"/>
  </r>
  <r>
    <x v="206"/>
    <s v="SAS"/>
    <s v="PF"/>
    <n v="3.9"/>
    <s v="BRK"/>
    <x v="90"/>
    <s v="A"/>
    <n v="5.083333333333333"/>
    <n v="1.8275538894095594E-2"/>
    <x v="206"/>
  </r>
  <r>
    <x v="211"/>
    <s v="SAS"/>
    <s v="SG"/>
    <n v="0"/>
    <s v="BRK"/>
    <x v="90"/>
    <s v="A"/>
    <n v="6.6666666666666666E-2"/>
    <n v="0"/>
    <x v="211"/>
  </r>
  <r>
    <x v="99"/>
    <s v="BRK"/>
    <s v="SG"/>
    <n v="33.1"/>
    <s v="SAS"/>
    <x v="90"/>
    <s v="H"/>
    <n v="31.266666666666666"/>
    <n v="0.1811713191023536"/>
    <x v="99"/>
  </r>
  <r>
    <x v="331"/>
    <s v="BRK"/>
    <s v="SG"/>
    <n v="22.2"/>
    <s v="SAS"/>
    <x v="90"/>
    <s v="H"/>
    <n v="32.1"/>
    <n v="0.12151067323481117"/>
    <x v="331"/>
  </r>
  <r>
    <x v="98"/>
    <s v="BRK"/>
    <s v="SG"/>
    <n v="16.399999999999999"/>
    <s v="SAS"/>
    <x v="90"/>
    <s v="H"/>
    <n v="21.483333333333334"/>
    <n v="8.9764641488779412E-2"/>
    <x v="98"/>
  </r>
  <r>
    <x v="100"/>
    <s v="BRK"/>
    <s v="SF"/>
    <n v="22.5"/>
    <s v="SAS"/>
    <x v="90"/>
    <s v="H"/>
    <n v="34.200000000000003"/>
    <n v="0.12315270935960591"/>
    <x v="100"/>
  </r>
  <r>
    <x v="103"/>
    <s v="BRK"/>
    <s v="PG"/>
    <n v="35.700000000000003"/>
    <s v="SAS"/>
    <x v="90"/>
    <s v="H"/>
    <n v="35.1"/>
    <n v="0.19540229885057475"/>
    <x v="103"/>
  </r>
  <r>
    <x v="97"/>
    <s v="BRK"/>
    <s v="SF"/>
    <n v="11.3"/>
    <s v="SAS"/>
    <x v="90"/>
    <s v="H"/>
    <n v="19.100000000000001"/>
    <n v="6.1850027367268752E-2"/>
    <x v="97"/>
  </r>
  <r>
    <x v="332"/>
    <s v="BRK"/>
    <s v="C"/>
    <n v="12.7"/>
    <s v="SAS"/>
    <x v="90"/>
    <s v="H"/>
    <n v="18.399999999999999"/>
    <n v="6.9512862616310886E-2"/>
    <x v="332"/>
  </r>
  <r>
    <x v="400"/>
    <s v="BRK"/>
    <s v="C"/>
    <n v="8.8000000000000007"/>
    <s v="SAS"/>
    <x v="90"/>
    <s v="H"/>
    <n v="16.083333333333332"/>
    <n v="4.8166392993979207E-2"/>
    <x v="400"/>
  </r>
  <r>
    <x v="376"/>
    <s v="BRK"/>
    <s v="C"/>
    <n v="11.8"/>
    <s v="SAS"/>
    <x v="90"/>
    <s v="H"/>
    <n v="12.95"/>
    <n v="6.4586754241926669E-2"/>
    <x v="376"/>
  </r>
  <r>
    <x v="101"/>
    <s v="BRK"/>
    <s v="SF"/>
    <n v="8.1999999999999993"/>
    <s v="SAS"/>
    <x v="90"/>
    <s v="H"/>
    <n v="19.316666666666666"/>
    <n v="4.4882320744389706E-2"/>
    <x v="101"/>
  </r>
  <r>
    <x v="31"/>
    <s v="GSW"/>
    <s v="SG"/>
    <n v="45.8"/>
    <s v="CHI"/>
    <x v="90"/>
    <s v="A"/>
    <n v="37.166666666666664"/>
    <n v="0.20556552962298025"/>
    <x v="31"/>
  </r>
  <r>
    <x v="29"/>
    <s v="GSW"/>
    <s v="PG"/>
    <n v="43.8"/>
    <s v="CHI"/>
    <x v="90"/>
    <s v="A"/>
    <n v="34.916666666666664"/>
    <n v="0.19658886894075403"/>
    <x v="29"/>
  </r>
  <r>
    <x v="30"/>
    <s v="GSW"/>
    <s v="SF"/>
    <n v="42.1"/>
    <s v="CHI"/>
    <x v="90"/>
    <s v="A"/>
    <n v="35.283333333333331"/>
    <n v="0.18895870736086179"/>
    <x v="30"/>
  </r>
  <r>
    <x v="34"/>
    <s v="GSW"/>
    <s v="C"/>
    <n v="26.7"/>
    <s v="CHI"/>
    <x v="90"/>
    <s v="A"/>
    <n v="17.566666666666666"/>
    <n v="0.11983842010771993"/>
    <x v="34"/>
  </r>
  <r>
    <x v="36"/>
    <s v="GSW"/>
    <s v="SG"/>
    <n v="10.1"/>
    <s v="CHI"/>
    <x v="90"/>
    <s v="A"/>
    <n v="15.183333333333334"/>
    <n v="4.5332136445242373E-2"/>
    <x v="36"/>
  </r>
  <r>
    <x v="37"/>
    <s v="GSW"/>
    <s v="PF"/>
    <n v="13.7"/>
    <s v="CHI"/>
    <x v="90"/>
    <s v="A"/>
    <n v="14.633333333333333"/>
    <n v="6.1490125673249553E-2"/>
    <x v="37"/>
  </r>
  <r>
    <x v="38"/>
    <s v="GSW"/>
    <s v="SF"/>
    <n v="11.8"/>
    <s v="CHI"/>
    <x v="90"/>
    <s v="A"/>
    <n v="17.666666666666668"/>
    <n v="5.2962298025134656E-2"/>
    <x v="38"/>
  </r>
  <r>
    <x v="35"/>
    <s v="GSW"/>
    <s v="PG"/>
    <n v="4.9000000000000004"/>
    <s v="CHI"/>
    <x v="90"/>
    <s v="A"/>
    <n v="15.1"/>
    <n v="2.1992818671454223E-2"/>
    <x v="35"/>
  </r>
  <r>
    <x v="39"/>
    <s v="GSW"/>
    <s v="SF"/>
    <n v="7.3000000000000007"/>
    <s v="CHI"/>
    <x v="90"/>
    <s v="A"/>
    <n v="29.983333333333334"/>
    <n v="3.2764811490125681E-2"/>
    <x v="39"/>
  </r>
  <r>
    <x v="28"/>
    <s v="GSW"/>
    <s v="SG"/>
    <n v="13.4"/>
    <s v="CHI"/>
    <x v="90"/>
    <s v="A"/>
    <n v="18.666666666666668"/>
    <n v="6.0143626570915626E-2"/>
    <x v="28"/>
  </r>
  <r>
    <x v="352"/>
    <s v="GSW"/>
    <s v="C"/>
    <n v="3.2"/>
    <s v="CHI"/>
    <x v="90"/>
    <s v="A"/>
    <n v="3.4333333333333336"/>
    <n v="1.4362657091561941E-2"/>
    <x v="352"/>
  </r>
  <r>
    <x v="33"/>
    <s v="GSW"/>
    <s v="PF"/>
    <n v="0"/>
    <s v="CHI"/>
    <x v="90"/>
    <s v="A"/>
    <n v="0.4"/>
    <n v="0"/>
    <x v="33"/>
  </r>
  <r>
    <x v="457"/>
    <s v="CHI"/>
    <s v="PF"/>
    <n v="44.7"/>
    <s v="GSW"/>
    <x v="90"/>
    <s v="H"/>
    <n v="27.43333333333333"/>
    <n v="0.19283865401207942"/>
    <x v="457"/>
  </r>
  <r>
    <x v="402"/>
    <s v="CHI"/>
    <s v="PG"/>
    <n v="36"/>
    <s v="GSW"/>
    <x v="90"/>
    <s v="H"/>
    <n v="29.949999999999996"/>
    <n v="0.15530629853321831"/>
    <x v="402"/>
  </r>
  <r>
    <x v="303"/>
    <s v="CHI"/>
    <s v="C"/>
    <n v="18.8"/>
    <s v="GSW"/>
    <x v="90"/>
    <s v="H"/>
    <n v="22.1"/>
    <n v="8.1104400345125116E-2"/>
    <x v="303"/>
  </r>
  <r>
    <x v="426"/>
    <s v="CHI"/>
    <s v="PF"/>
    <n v="24.8"/>
    <s v="GSW"/>
    <x v="90"/>
    <s v="H"/>
    <n v="17.433333333333334"/>
    <n v="0.10698878343399483"/>
    <x v="426"/>
  </r>
  <r>
    <x v="304"/>
    <s v="CHI"/>
    <s v="PF"/>
    <n v="26.6"/>
    <s v="GSW"/>
    <x v="90"/>
    <s v="H"/>
    <n v="29.033333333333339"/>
    <n v="0.11475409836065575"/>
    <x v="304"/>
  </r>
  <r>
    <x v="306"/>
    <s v="CHI"/>
    <s v="SG"/>
    <n v="27.9"/>
    <s v="GSW"/>
    <x v="90"/>
    <s v="H"/>
    <n v="25.766666666666666"/>
    <n v="0.12036238136324418"/>
    <x v="306"/>
  </r>
  <r>
    <x v="305"/>
    <s v="CHI"/>
    <s v="SG"/>
    <n v="14.2"/>
    <s v="GSW"/>
    <x v="90"/>
    <s v="H"/>
    <n v="32.700000000000003"/>
    <n v="6.1259706643658325E-2"/>
    <x v="305"/>
  </r>
  <r>
    <x v="312"/>
    <s v="CHI"/>
    <s v="PG"/>
    <n v="21.7"/>
    <s v="GSW"/>
    <x v="90"/>
    <s v="H"/>
    <n v="26.766666666666666"/>
    <n v="9.3615185504745471E-2"/>
    <x v="312"/>
  </r>
  <r>
    <x v="479"/>
    <s v="CHI"/>
    <s v="PG"/>
    <n v="13.6"/>
    <s v="GSW"/>
    <x v="90"/>
    <s v="H"/>
    <n v="19.983333333333334"/>
    <n v="5.8671268334771355E-2"/>
    <x v="479"/>
  </r>
  <r>
    <x v="308"/>
    <s v="CHI"/>
    <s v="PG"/>
    <n v="3.5"/>
    <s v="GSW"/>
    <x v="90"/>
    <s v="H"/>
    <n v="8.8333333333333339"/>
    <n v="1.5099223468507336E-2"/>
    <x v="308"/>
  </r>
  <r>
    <x v="245"/>
    <s v="WAS"/>
    <s v="SG"/>
    <n v="30.6"/>
    <s v="CHA"/>
    <x v="90"/>
    <s v="A"/>
    <n v="27.716666666666669"/>
    <n v="0.14068965517241383"/>
    <x v="245"/>
  </r>
  <r>
    <x v="250"/>
    <s v="WAS"/>
    <s v="PF"/>
    <n v="27.9"/>
    <s v="CHA"/>
    <x v="90"/>
    <s v="A"/>
    <n v="25.216666666666665"/>
    <n v="0.12827586206896552"/>
    <x v="250"/>
  </r>
  <r>
    <x v="247"/>
    <s v="WAS"/>
    <s v="SF"/>
    <n v="19"/>
    <s v="CHA"/>
    <x v="90"/>
    <s v="A"/>
    <n v="26.533333333333335"/>
    <n v="8.7356321839080472E-2"/>
    <x v="247"/>
  </r>
  <r>
    <x v="244"/>
    <s v="WAS"/>
    <s v="PG"/>
    <n v="30.9"/>
    <s v="CHA"/>
    <x v="90"/>
    <s v="A"/>
    <n v="24.333333333333332"/>
    <n v="0.14206896551724138"/>
    <x v="244"/>
  </r>
  <r>
    <x v="252"/>
    <s v="WAS"/>
    <s v="PF"/>
    <n v="23.1"/>
    <s v="CHA"/>
    <x v="90"/>
    <s v="A"/>
    <n v="13.833333333333336"/>
    <n v="0.10620689655172416"/>
    <x v="252"/>
  </r>
  <r>
    <x v="248"/>
    <s v="WAS"/>
    <s v="SG"/>
    <n v="11"/>
    <s v="CHA"/>
    <x v="90"/>
    <s v="A"/>
    <n v="20.283333333333335"/>
    <n v="5.0574712643678167E-2"/>
    <x v="248"/>
  </r>
  <r>
    <x v="249"/>
    <s v="WAS"/>
    <s v="SF"/>
    <n v="11.4"/>
    <s v="CHA"/>
    <x v="90"/>
    <s v="A"/>
    <n v="22.75"/>
    <n v="5.2413793103448285E-2"/>
    <x v="249"/>
  </r>
  <r>
    <x v="385"/>
    <s v="WAS"/>
    <s v="SG"/>
    <n v="19.100000000000001"/>
    <s v="CHA"/>
    <x v="90"/>
    <s v="A"/>
    <n v="25.81666666666667"/>
    <n v="8.7816091954023012E-2"/>
    <x v="385"/>
  </r>
  <r>
    <x v="251"/>
    <s v="WAS"/>
    <s v="C"/>
    <n v="11.2"/>
    <s v="CHA"/>
    <x v="90"/>
    <s v="A"/>
    <n v="8.7833333333333332"/>
    <n v="5.1494252873563219E-2"/>
    <x v="251"/>
  </r>
  <r>
    <x v="420"/>
    <s v="WAS"/>
    <s v="PF"/>
    <n v="8.5"/>
    <s v="CHA"/>
    <x v="90"/>
    <s v="A"/>
    <n v="15.433333333333334"/>
    <n v="3.9080459770114949E-2"/>
    <x v="420"/>
  </r>
  <r>
    <x v="412"/>
    <s v="WAS"/>
    <s v="PF"/>
    <n v="6.2"/>
    <s v="CHA"/>
    <x v="90"/>
    <s v="A"/>
    <n v="6.8"/>
    <n v="2.8505747126436786E-2"/>
    <x v="412"/>
  </r>
  <r>
    <x v="246"/>
    <s v="WAS"/>
    <s v="C"/>
    <n v="17.100000000000001"/>
    <s v="CHA"/>
    <x v="90"/>
    <s v="A"/>
    <n v="19.7"/>
    <n v="7.8620689655172424E-2"/>
    <x v="246"/>
  </r>
  <r>
    <x v="253"/>
    <s v="WAS"/>
    <s v="PG"/>
    <n v="1.5"/>
    <s v="CHA"/>
    <x v="90"/>
    <s v="A"/>
    <n v="2.8"/>
    <n v="6.8965517241379318E-3"/>
    <x v="253"/>
  </r>
  <r>
    <x v="395"/>
    <s v="CHA"/>
    <s v="SF"/>
    <n v="37.799999999999997"/>
    <s v="WAS"/>
    <x v="90"/>
    <s v="H"/>
    <n v="22.983333333333334"/>
    <n v="0.13932915591596021"/>
    <x v="395"/>
  </r>
  <r>
    <x v="74"/>
    <s v="CHA"/>
    <s v="PG"/>
    <n v="38.1"/>
    <s v="WAS"/>
    <x v="90"/>
    <s v="H"/>
    <n v="28.799999999999997"/>
    <n v="0.14043494286767419"/>
    <x v="74"/>
  </r>
  <r>
    <x v="76"/>
    <s v="CHA"/>
    <s v="C"/>
    <n v="49"/>
    <s v="WAS"/>
    <x v="90"/>
    <s v="H"/>
    <n v="28.9"/>
    <n v="0.18061186877994842"/>
    <x v="76"/>
  </r>
  <r>
    <x v="75"/>
    <s v="CHA"/>
    <s v="SG"/>
    <n v="22.6"/>
    <s v="WAS"/>
    <x v="90"/>
    <s v="H"/>
    <n v="21.033333333333335"/>
    <n v="8.3302617029119078E-2"/>
    <x v="75"/>
  </r>
  <r>
    <x v="82"/>
    <s v="CHA"/>
    <s v="PF"/>
    <n v="22.4"/>
    <s v="WAS"/>
    <x v="90"/>
    <s v="H"/>
    <n v="23.6"/>
    <n v="8.2565425727976413E-2"/>
    <x v="82"/>
  </r>
  <r>
    <x v="79"/>
    <s v="CHA"/>
    <s v="PF"/>
    <n v="16.100000000000001"/>
    <s v="WAS"/>
    <x v="90"/>
    <s v="H"/>
    <n v="21.633333333333333"/>
    <n v="5.9343899741983057E-2"/>
    <x v="79"/>
  </r>
  <r>
    <x v="437"/>
    <s v="CHA"/>
    <s v="SG"/>
    <n v="21.6"/>
    <s v="WAS"/>
    <x v="90"/>
    <s v="H"/>
    <n v="26"/>
    <n v="7.9616660523405838E-2"/>
    <x v="437"/>
  </r>
  <r>
    <x v="81"/>
    <s v="CHA"/>
    <s v="SG"/>
    <n v="17.3"/>
    <s v="WAS"/>
    <x v="90"/>
    <s v="H"/>
    <n v="22"/>
    <n v="6.376704754883894E-2"/>
    <x v="81"/>
  </r>
  <r>
    <x v="335"/>
    <s v="CHA"/>
    <s v="PF"/>
    <n v="16.7"/>
    <s v="WAS"/>
    <x v="90"/>
    <s v="H"/>
    <n v="19.116666666666667"/>
    <n v="6.1555473645410995E-2"/>
    <x v="335"/>
  </r>
  <r>
    <x v="423"/>
    <s v="CHA"/>
    <s v="PG"/>
    <n v="17.100000000000001"/>
    <s v="WAS"/>
    <x v="90"/>
    <s v="H"/>
    <n v="15.2"/>
    <n v="6.3029856247696289E-2"/>
    <x v="423"/>
  </r>
  <r>
    <x v="83"/>
    <s v="CHA"/>
    <s v="SG"/>
    <n v="8.6999999999999993"/>
    <s v="WAS"/>
    <x v="90"/>
    <s v="H"/>
    <n v="3.9833333333333334"/>
    <n v="3.2067821599705129E-2"/>
    <x v="83"/>
  </r>
  <r>
    <x v="77"/>
    <s v="CHA"/>
    <s v="SG"/>
    <n v="0"/>
    <s v="WAS"/>
    <x v="90"/>
    <s v="H"/>
    <n v="3.9833333333333334"/>
    <n v="0"/>
    <x v="77"/>
  </r>
  <r>
    <x v="80"/>
    <s v="CHA"/>
    <s v="PG"/>
    <n v="3.9"/>
    <s v="WAS"/>
    <x v="90"/>
    <s v="H"/>
    <n v="2.7666666666666666"/>
    <n v="1.4375230372281609E-2"/>
    <x v="80"/>
  </r>
  <r>
    <x v="214"/>
    <s v="DEN"/>
    <s v="SG"/>
    <n v="35.4"/>
    <s v="LAC"/>
    <x v="90"/>
    <s v="A"/>
    <n v="35.783333333333331"/>
    <n v="0.14490380679492429"/>
    <x v="214"/>
  </r>
  <r>
    <x v="218"/>
    <s v="DEN"/>
    <s v="C"/>
    <n v="38.6"/>
    <s v="LAC"/>
    <x v="90"/>
    <s v="A"/>
    <n v="34.06666666666667"/>
    <n v="0.15800245599672536"/>
    <x v="218"/>
  </r>
  <r>
    <x v="212"/>
    <s v="DEN"/>
    <s v="SG"/>
    <n v="40.200000000000003"/>
    <s v="LAC"/>
    <x v="90"/>
    <s v="A"/>
    <n v="34.950000000000003"/>
    <n v="0.1645517805976259"/>
    <x v="212"/>
  </r>
  <r>
    <x v="219"/>
    <s v="DEN"/>
    <s v="C"/>
    <n v="40.799999999999997"/>
    <s v="LAC"/>
    <x v="90"/>
    <s v="A"/>
    <n v="30.633333333333333"/>
    <n v="0.16700777732296357"/>
    <x v="219"/>
  </r>
  <r>
    <x v="222"/>
    <s v="DEN"/>
    <s v="PF"/>
    <n v="20.5"/>
    <s v="LAC"/>
    <x v="90"/>
    <s v="A"/>
    <n v="24.566666666666663"/>
    <n v="8.3913221449038081E-2"/>
    <x v="222"/>
  </r>
  <r>
    <x v="217"/>
    <s v="DEN"/>
    <s v="PG"/>
    <n v="21.9"/>
    <s v="LAC"/>
    <x v="90"/>
    <s v="A"/>
    <n v="15.1"/>
    <n v="8.9643880474826035E-2"/>
    <x v="217"/>
  </r>
  <r>
    <x v="215"/>
    <s v="DEN"/>
    <s v="SF"/>
    <n v="23.299999999999997"/>
    <s v="LAC"/>
    <x v="90"/>
    <s v="A"/>
    <n v="32.916666666666664"/>
    <n v="9.5374539500613989E-2"/>
    <x v="215"/>
  </r>
  <r>
    <x v="223"/>
    <s v="DEN"/>
    <s v="SG"/>
    <n v="12.7"/>
    <s v="LAC"/>
    <x v="90"/>
    <s v="A"/>
    <n v="10.183333333333334"/>
    <n v="5.1985264019647974E-2"/>
    <x v="223"/>
  </r>
  <r>
    <x v="220"/>
    <s v="DEN"/>
    <s v="PF"/>
    <n v="5.8"/>
    <s v="LAC"/>
    <x v="90"/>
    <s v="A"/>
    <n v="6.7166666666666668"/>
    <n v="2.374130167826443E-2"/>
    <x v="220"/>
  </r>
  <r>
    <x v="409"/>
    <s v="DEN"/>
    <s v="SF"/>
    <n v="5.0999999999999996"/>
    <s v="LAC"/>
    <x v="90"/>
    <s v="A"/>
    <n v="15.083333333333332"/>
    <n v="2.0875972165370446E-2"/>
    <x v="409"/>
  </r>
  <r>
    <x v="254"/>
    <s v="LAC"/>
    <s v="PF"/>
    <n v="38.4"/>
    <s v="DEN"/>
    <x v="90"/>
    <s v="H"/>
    <n v="36.466666666666669"/>
    <n v="0.1700620017714792"/>
    <x v="254"/>
  </r>
  <r>
    <x v="262"/>
    <s v="LAC"/>
    <s v="PF"/>
    <n v="38.6"/>
    <s v="DEN"/>
    <x v="90"/>
    <s v="H"/>
    <n v="30.933333333333337"/>
    <n v="0.17094774136403898"/>
    <x v="262"/>
  </r>
  <r>
    <x v="256"/>
    <s v="LAC"/>
    <s v="SG"/>
    <n v="28.299999999999997"/>
    <s v="DEN"/>
    <x v="90"/>
    <s v="H"/>
    <n v="35.983333333333334"/>
    <n v="0.12533215234720993"/>
    <x v="256"/>
  </r>
  <r>
    <x v="261"/>
    <s v="LAC"/>
    <s v="PG"/>
    <n v="33.299999999999997"/>
    <s v="DEN"/>
    <x v="90"/>
    <s v="H"/>
    <n v="31.4"/>
    <n v="0.1474756421612046"/>
    <x v="261"/>
  </r>
  <r>
    <x v="259"/>
    <s v="LAC"/>
    <s v="SF"/>
    <n v="25.7"/>
    <s v="DEN"/>
    <x v="90"/>
    <s v="H"/>
    <n v="29"/>
    <n v="0.1138175376439327"/>
    <x v="259"/>
  </r>
  <r>
    <x v="477"/>
    <s v="LAC"/>
    <s v="PG"/>
    <n v="19.899999999999999"/>
    <s v="DEN"/>
    <x v="90"/>
    <s v="H"/>
    <n v="31.633333333333333"/>
    <n v="8.8131089459698844E-2"/>
    <x v="477"/>
  </r>
  <r>
    <x v="414"/>
    <s v="LAC"/>
    <s v="PG"/>
    <n v="15.3"/>
    <s v="DEN"/>
    <x v="90"/>
    <s v="H"/>
    <n v="15.85"/>
    <n v="6.7759078830823744E-2"/>
    <x v="414"/>
  </r>
  <r>
    <x v="260"/>
    <s v="LAC"/>
    <s v="C"/>
    <n v="10.6"/>
    <s v="DEN"/>
    <x v="90"/>
    <s v="H"/>
    <n v="16.566666666666666"/>
    <n v="4.6944198405668734E-2"/>
    <x v="260"/>
  </r>
  <r>
    <x v="265"/>
    <s v="LAC"/>
    <s v="SF"/>
    <n v="11.7"/>
    <s v="DEN"/>
    <x v="90"/>
    <s v="H"/>
    <n v="11.533333333333333"/>
    <n v="5.1815766164747562E-2"/>
    <x v="265"/>
  </r>
  <r>
    <x v="263"/>
    <s v="LAC"/>
    <s v="SG"/>
    <n v="4"/>
    <s v="DEN"/>
    <x v="90"/>
    <s v="H"/>
    <n v="0.6333333333333333"/>
    <n v="1.771479185119575E-2"/>
    <x v="263"/>
  </r>
  <r>
    <x v="278"/>
    <s v="NYK"/>
    <s v="PF"/>
    <n v="58.8"/>
    <s v="MEM"/>
    <x v="90"/>
    <s v="A"/>
    <n v="33.283333333333331"/>
    <n v="0.26367713004484306"/>
    <x v="278"/>
  </r>
  <r>
    <x v="279"/>
    <s v="NYK"/>
    <s v="C"/>
    <n v="30.799999999999997"/>
    <s v="MEM"/>
    <x v="90"/>
    <s v="A"/>
    <n v="27.233333333333334"/>
    <n v="0.13811659192825113"/>
    <x v="279"/>
  </r>
  <r>
    <x v="280"/>
    <s v="NYK"/>
    <s v="SG"/>
    <n v="23.6"/>
    <s v="MEM"/>
    <x v="90"/>
    <s v="A"/>
    <n v="34.766666666666666"/>
    <n v="0.10582959641255607"/>
    <x v="280"/>
  </r>
  <r>
    <x v="288"/>
    <s v="NYK"/>
    <s v="SF"/>
    <n v="33.4"/>
    <s v="MEM"/>
    <x v="90"/>
    <s v="A"/>
    <n v="23.733333333333334"/>
    <n v="0.14977578475336323"/>
    <x v="288"/>
  </r>
  <r>
    <x v="281"/>
    <s v="NYK"/>
    <s v="SG"/>
    <n v="22.3"/>
    <s v="MEM"/>
    <x v="90"/>
    <s v="A"/>
    <n v="25.716666666666661"/>
    <n v="0.10000000000000002"/>
    <x v="281"/>
  </r>
  <r>
    <x v="389"/>
    <s v="NYK"/>
    <s v="PG"/>
    <n v="14.600000000000001"/>
    <s v="MEM"/>
    <x v="90"/>
    <s v="A"/>
    <n v="28.366666666666667"/>
    <n v="6.5470852017937231E-2"/>
    <x v="389"/>
  </r>
  <r>
    <x v="283"/>
    <s v="NYK"/>
    <s v="C"/>
    <n v="9.6999999999999993"/>
    <s v="MEM"/>
    <x v="90"/>
    <s v="A"/>
    <n v="11.55"/>
    <n v="4.3497757847533632E-2"/>
    <x v="283"/>
  </r>
  <r>
    <x v="284"/>
    <s v="NYK"/>
    <s v="SF"/>
    <n v="2.5"/>
    <s v="MEM"/>
    <x v="90"/>
    <s v="A"/>
    <n v="10.65"/>
    <n v="1.1210762331838566E-2"/>
    <x v="284"/>
  </r>
  <r>
    <x v="287"/>
    <s v="NYK"/>
    <s v="SF"/>
    <n v="10.5"/>
    <s v="MEM"/>
    <x v="90"/>
    <s v="A"/>
    <n v="14.75"/>
    <n v="4.7085201793721977E-2"/>
    <x v="287"/>
  </r>
  <r>
    <x v="289"/>
    <s v="NYK"/>
    <s v="PG"/>
    <n v="14.100000000000001"/>
    <s v="MEM"/>
    <x v="90"/>
    <s v="A"/>
    <n v="19.633333333333333"/>
    <n v="6.3228699551569525E-2"/>
    <x v="289"/>
  </r>
  <r>
    <x v="282"/>
    <s v="NYK"/>
    <s v="SG"/>
    <n v="2.7"/>
    <s v="MEM"/>
    <x v="90"/>
    <s v="A"/>
    <n v="10.316666666666666"/>
    <n v="1.2107623318385653E-2"/>
    <x v="282"/>
  </r>
  <r>
    <x v="127"/>
    <s v="MEM"/>
    <s v="SG"/>
    <n v="46.2"/>
    <s v="NYK"/>
    <x v="90"/>
    <s v="H"/>
    <n v="33.6"/>
    <n v="0.21260929590427979"/>
    <x v="127"/>
  </r>
  <r>
    <x v="133"/>
    <s v="MEM"/>
    <s v="PF"/>
    <n v="41.1"/>
    <s v="NYK"/>
    <x v="90"/>
    <s v="H"/>
    <n v="26.766666666666666"/>
    <n v="0.18913943856419696"/>
    <x v="133"/>
  </r>
  <r>
    <x v="125"/>
    <s v="MEM"/>
    <s v="SF"/>
    <n v="27.5"/>
    <s v="NYK"/>
    <x v="90"/>
    <s v="H"/>
    <n v="31.81666666666667"/>
    <n v="0.12655315232397607"/>
    <x v="125"/>
  </r>
  <r>
    <x v="134"/>
    <s v="MEM"/>
    <s v="PF"/>
    <n v="31.7"/>
    <s v="NYK"/>
    <x v="90"/>
    <s v="H"/>
    <n v="30.75"/>
    <n v="0.14588127013345603"/>
    <x v="134"/>
  </r>
  <r>
    <x v="404"/>
    <s v="MEM"/>
    <s v="C"/>
    <n v="12.8"/>
    <s v="NYK"/>
    <x v="90"/>
    <s v="H"/>
    <n v="24.050000000000004"/>
    <n v="5.8904739990796137E-2"/>
    <x v="404"/>
  </r>
  <r>
    <x v="405"/>
    <s v="MEM"/>
    <s v="PF"/>
    <n v="12.4"/>
    <s v="NYK"/>
    <x v="90"/>
    <s v="H"/>
    <n v="14.433333333333334"/>
    <n v="5.7063966866083754E-2"/>
    <x v="405"/>
  </r>
  <r>
    <x v="131"/>
    <s v="MEM"/>
    <s v="PG"/>
    <n v="20.100000000000001"/>
    <s v="NYK"/>
    <x v="90"/>
    <s v="H"/>
    <n v="21.5"/>
    <n v="9.2498849516797058E-2"/>
    <x v="131"/>
  </r>
  <r>
    <x v="130"/>
    <s v="MEM"/>
    <s v="SF"/>
    <n v="12.1"/>
    <s v="NYK"/>
    <x v="90"/>
    <s v="H"/>
    <n v="20.3"/>
    <n v="5.5683387022549463E-2"/>
    <x v="130"/>
  </r>
  <r>
    <x v="132"/>
    <s v="MEM"/>
    <s v="PG"/>
    <n v="8.9"/>
    <s v="NYK"/>
    <x v="90"/>
    <s v="H"/>
    <n v="22.983333333333334"/>
    <n v="4.0957202024850439E-2"/>
    <x v="132"/>
  </r>
  <r>
    <x v="432"/>
    <s v="MEM"/>
    <s v="SG"/>
    <n v="4.5"/>
    <s v="NYK"/>
    <x v="90"/>
    <s v="H"/>
    <n v="13.8"/>
    <n v="2.0708697653014266E-2"/>
    <x v="432"/>
  </r>
  <r>
    <x v="135"/>
    <s v="MIA"/>
    <s v="C"/>
    <n v="59.6"/>
    <s v="MIL"/>
    <x v="90"/>
    <s v="A"/>
    <n v="31.666666666666664"/>
    <n v="0.26968325791855202"/>
    <x v="135"/>
  </r>
  <r>
    <x v="136"/>
    <s v="MIA"/>
    <s v="PG"/>
    <n v="21.3"/>
    <s v="MIL"/>
    <x v="90"/>
    <s v="A"/>
    <n v="33.016666666666666"/>
    <n v="9.6380090497737561E-2"/>
    <x v="136"/>
  </r>
  <r>
    <x v="140"/>
    <s v="MIA"/>
    <s v="C"/>
    <n v="14.7"/>
    <s v="MIL"/>
    <x v="90"/>
    <s v="A"/>
    <n v="16.05"/>
    <n v="6.6515837104072398E-2"/>
    <x v="140"/>
  </r>
  <r>
    <x v="139"/>
    <s v="MIA"/>
    <s v="SG"/>
    <n v="31.7"/>
    <s v="MIL"/>
    <x v="90"/>
    <s v="A"/>
    <n v="34.783333333333331"/>
    <n v="0.14343891402714931"/>
    <x v="139"/>
  </r>
  <r>
    <x v="143"/>
    <s v="MIA"/>
    <s v="SG"/>
    <n v="22"/>
    <s v="MIL"/>
    <x v="90"/>
    <s v="A"/>
    <n v="27.699999999999996"/>
    <n v="9.9547511312217188E-2"/>
    <x v="143"/>
  </r>
  <r>
    <x v="138"/>
    <s v="MIA"/>
    <s v="PF"/>
    <n v="25.4"/>
    <s v="MIL"/>
    <x v="90"/>
    <s v="A"/>
    <n v="29.300000000000004"/>
    <n v="0.11493212669683257"/>
    <x v="138"/>
  </r>
  <r>
    <x v="141"/>
    <s v="MIA"/>
    <s v="SF"/>
    <n v="11.7"/>
    <s v="MIL"/>
    <x v="90"/>
    <s v="A"/>
    <n v="26.766666666666666"/>
    <n v="5.2941176470588235E-2"/>
    <x v="141"/>
  </r>
  <r>
    <x v="176"/>
    <s v="MIA"/>
    <s v="SF"/>
    <n v="13.7"/>
    <s v="MIL"/>
    <x v="90"/>
    <s v="A"/>
    <n v="21.916666666666668"/>
    <n v="6.1990950226244339E-2"/>
    <x v="176"/>
  </r>
  <r>
    <x v="144"/>
    <s v="MIA"/>
    <s v="PF"/>
    <n v="20.9"/>
    <s v="MIL"/>
    <x v="90"/>
    <s v="A"/>
    <n v="18.816666666666666"/>
    <n v="9.4570135746606332E-2"/>
    <x v="144"/>
  </r>
  <r>
    <x v="42"/>
    <s v="MIL"/>
    <s v="SF"/>
    <n v="37.5"/>
    <s v="MIA"/>
    <x v="90"/>
    <s v="H"/>
    <n v="40.583333333333336"/>
    <n v="0.18721917124313531"/>
    <x v="42"/>
  </r>
  <r>
    <x v="40"/>
    <s v="MIL"/>
    <s v="SF"/>
    <n v="54"/>
    <s v="MIA"/>
    <x v="90"/>
    <s v="H"/>
    <n v="38.366666666666667"/>
    <n v="0.26959560659011483"/>
    <x v="40"/>
  </r>
  <r>
    <x v="45"/>
    <s v="MIL"/>
    <s v="SG"/>
    <n v="20.399999999999999"/>
    <s v="MIA"/>
    <x v="90"/>
    <s v="H"/>
    <n v="23.716666666666665"/>
    <n v="0.10184722915626561"/>
    <x v="45"/>
  </r>
  <r>
    <x v="165"/>
    <s v="MIL"/>
    <s v="PG"/>
    <n v="23.1"/>
    <s v="MIA"/>
    <x v="90"/>
    <s v="H"/>
    <n v="30.066666666666666"/>
    <n v="0.11532700948577136"/>
    <x v="165"/>
  </r>
  <r>
    <x v="46"/>
    <s v="MIL"/>
    <s v="PF"/>
    <n v="24.5"/>
    <s v="MIA"/>
    <x v="90"/>
    <s v="H"/>
    <n v="33.333333333333336"/>
    <n v="0.12231652521218174"/>
    <x v="46"/>
  </r>
  <r>
    <x v="41"/>
    <s v="MIL"/>
    <s v="PG"/>
    <n v="15.100000000000001"/>
    <s v="MIA"/>
    <x v="90"/>
    <s v="H"/>
    <n v="28.916666666666668"/>
    <n v="7.5386919620569162E-2"/>
    <x v="41"/>
  </r>
  <r>
    <x v="43"/>
    <s v="MIL"/>
    <s v="PG"/>
    <n v="13.2"/>
    <s v="MIA"/>
    <x v="90"/>
    <s v="H"/>
    <n v="18.149999999999999"/>
    <n v="6.5901148277583629E-2"/>
    <x v="43"/>
  </r>
  <r>
    <x v="348"/>
    <s v="MIL"/>
    <s v="SG"/>
    <n v="8.1"/>
    <s v="MIA"/>
    <x v="90"/>
    <s v="H"/>
    <n v="12.45"/>
    <n v="4.0439340988517224E-2"/>
    <x v="348"/>
  </r>
  <r>
    <x v="47"/>
    <s v="MIL"/>
    <s v="PF"/>
    <n v="4.4000000000000004"/>
    <s v="MIA"/>
    <x v="90"/>
    <s v="H"/>
    <n v="14.416666666666666"/>
    <n v="2.1967049425861213E-2"/>
    <x v="47"/>
  </r>
  <r>
    <x v="270"/>
    <s v="LAL"/>
    <s v="PF"/>
    <n v="21.7"/>
    <s v="OKC"/>
    <x v="90"/>
    <s v="A"/>
    <n v="23.433333333333334"/>
    <n v="0.12225352112676056"/>
    <x v="270"/>
  </r>
  <r>
    <x v="384"/>
    <s v="LAL"/>
    <s v="SG"/>
    <n v="20.2"/>
    <s v="OKC"/>
    <x v="90"/>
    <s v="A"/>
    <n v="15.2"/>
    <n v="0.11380281690140845"/>
    <x v="384"/>
  </r>
  <r>
    <x v="276"/>
    <s v="LAL"/>
    <s v="PG"/>
    <n v="16.100000000000001"/>
    <s v="OKC"/>
    <x v="90"/>
    <s v="A"/>
    <n v="20.149999999999999"/>
    <n v="9.0704225352112686E-2"/>
    <x v="276"/>
  </r>
  <r>
    <x v="356"/>
    <s v="LAL"/>
    <s v="SG"/>
    <n v="21.6"/>
    <s v="OKC"/>
    <x v="90"/>
    <s v="A"/>
    <n v="26.45"/>
    <n v="0.12169014084507043"/>
    <x v="356"/>
  </r>
  <r>
    <x v="269"/>
    <s v="LAL"/>
    <s v="SF"/>
    <n v="11.7"/>
    <s v="OKC"/>
    <x v="90"/>
    <s v="A"/>
    <n v="25.516666666666666"/>
    <n v="6.5915492957746472E-2"/>
    <x v="269"/>
  </r>
  <r>
    <x v="271"/>
    <s v="LAL"/>
    <s v="PF"/>
    <n v="12.2"/>
    <s v="OKC"/>
    <x v="90"/>
    <s v="A"/>
    <n v="22.733333333333334"/>
    <n v="6.8732394366197186E-2"/>
    <x v="271"/>
  </r>
  <r>
    <x v="268"/>
    <s v="LAL"/>
    <s v="PF"/>
    <n v="20.2"/>
    <s v="OKC"/>
    <x v="90"/>
    <s v="A"/>
    <n v="23.183333333333334"/>
    <n v="0.11380281690140845"/>
    <x v="268"/>
  </r>
  <r>
    <x v="274"/>
    <s v="LAL"/>
    <s v="SG"/>
    <n v="14.1"/>
    <s v="OKC"/>
    <x v="90"/>
    <s v="A"/>
    <n v="12.366666666666667"/>
    <n v="7.9436619718309856E-2"/>
    <x v="274"/>
  </r>
  <r>
    <x v="266"/>
    <s v="LAL"/>
    <s v="C"/>
    <n v="7.4"/>
    <s v="OKC"/>
    <x v="90"/>
    <s v="A"/>
    <n v="17.016666666666666"/>
    <n v="4.1690140845070424E-2"/>
    <x v="266"/>
  </r>
  <r>
    <x v="267"/>
    <s v="LAL"/>
    <s v="PG"/>
    <n v="16.5"/>
    <s v="OKC"/>
    <x v="90"/>
    <s v="A"/>
    <n v="21.233333333333334"/>
    <n v="9.295774647887324E-2"/>
    <x v="267"/>
  </r>
  <r>
    <x v="275"/>
    <s v="LAL"/>
    <s v="SG"/>
    <n v="8.1999999999999993"/>
    <s v="OKC"/>
    <x v="90"/>
    <s v="A"/>
    <n v="16.633333333333333"/>
    <n v="4.6197183098591547E-2"/>
    <x v="275"/>
  </r>
  <r>
    <x v="416"/>
    <s v="LAL"/>
    <s v="C"/>
    <n v="3.2"/>
    <s v="OKC"/>
    <x v="90"/>
    <s v="A"/>
    <n v="9.6333333333333329"/>
    <n v="1.8028169014084508E-2"/>
    <x v="416"/>
  </r>
  <r>
    <x v="386"/>
    <s v="LAL"/>
    <s v="PG"/>
    <n v="4.4000000000000004"/>
    <s v="OKC"/>
    <x v="90"/>
    <s v="A"/>
    <n v="6.4499999999999993"/>
    <n v="2.47887323943662E-2"/>
    <x v="386"/>
  </r>
  <r>
    <x v="292"/>
    <s v="OKC"/>
    <s v="SF"/>
    <n v="36.6"/>
    <s v="LAL"/>
    <x v="90"/>
    <s v="H"/>
    <n v="27.466666666666665"/>
    <n v="0.15012305168170631"/>
    <x v="292"/>
  </r>
  <r>
    <x v="294"/>
    <s v="OKC"/>
    <s v="C"/>
    <n v="34.5"/>
    <s v="LAL"/>
    <x v="90"/>
    <s v="H"/>
    <n v="26.416666666666664"/>
    <n v="0.14150943396226415"/>
    <x v="294"/>
  </r>
  <r>
    <x v="293"/>
    <s v="OKC"/>
    <s v="PG"/>
    <n v="39.700000000000003"/>
    <s v="LAL"/>
    <x v="90"/>
    <s v="H"/>
    <n v="28.25"/>
    <n v="0.16283839212469237"/>
    <x v="293"/>
  </r>
  <r>
    <x v="291"/>
    <s v="OKC"/>
    <s v="SF"/>
    <n v="21.5"/>
    <s v="LAL"/>
    <x v="90"/>
    <s v="H"/>
    <n v="30.683333333333334"/>
    <n v="8.81870385561936E-2"/>
    <x v="291"/>
  </r>
  <r>
    <x v="299"/>
    <s v="OKC"/>
    <s v="PG"/>
    <n v="14.600000000000001"/>
    <s v="LAL"/>
    <x v="90"/>
    <s v="H"/>
    <n v="17.649999999999999"/>
    <n v="5.9885151763740777E-2"/>
    <x v="299"/>
  </r>
  <r>
    <x v="298"/>
    <s v="OKC"/>
    <s v="SG"/>
    <n v="8.4"/>
    <s v="LAL"/>
    <x v="90"/>
    <s v="H"/>
    <n v="8.3833333333333329"/>
    <n v="3.4454470877768664E-2"/>
    <x v="298"/>
  </r>
  <r>
    <x v="295"/>
    <s v="OKC"/>
    <s v="SG"/>
    <n v="23.8"/>
    <s v="LAL"/>
    <x v="90"/>
    <s v="H"/>
    <n v="17.083333333333332"/>
    <n v="9.7621000820344542E-2"/>
    <x v="295"/>
  </r>
  <r>
    <x v="296"/>
    <s v="OKC"/>
    <s v="SF"/>
    <n v="18"/>
    <s v="LAL"/>
    <x v="90"/>
    <s v="H"/>
    <n v="19.95"/>
    <n v="7.3831009023789987E-2"/>
    <x v="296"/>
  </r>
  <r>
    <x v="302"/>
    <s v="OKC"/>
    <s v="SF"/>
    <n v="15.600000000000001"/>
    <s v="LAL"/>
    <x v="90"/>
    <s v="H"/>
    <n v="14.733333333333331"/>
    <n v="6.3986874487284656E-2"/>
    <x v="302"/>
  </r>
  <r>
    <x v="300"/>
    <s v="OKC"/>
    <s v="SG"/>
    <n v="13.1"/>
    <s v="LAL"/>
    <x v="90"/>
    <s v="H"/>
    <n v="27.216666666666661"/>
    <n v="5.3732567678424936E-2"/>
    <x v="300"/>
  </r>
  <r>
    <x v="301"/>
    <s v="OKC"/>
    <s v="PF"/>
    <n v="15.6"/>
    <s v="LAL"/>
    <x v="90"/>
    <s v="H"/>
    <n v="19.633333333333333"/>
    <n v="6.3986874487284656E-2"/>
    <x v="301"/>
  </r>
  <r>
    <x v="297"/>
    <s v="OKC"/>
    <s v="C"/>
    <n v="2.4"/>
    <s v="LAL"/>
    <x v="90"/>
    <s v="H"/>
    <n v="2.5333333333333332"/>
    <n v="9.8441345365053307E-3"/>
    <x v="297"/>
  </r>
  <r>
    <x v="229"/>
    <s v="UTA"/>
    <s v="SG"/>
    <n v="45.7"/>
    <s v="SAC"/>
    <x v="90"/>
    <s v="A"/>
    <n v="34.049999999999997"/>
    <n v="0.18978405315614616"/>
    <x v="229"/>
  </r>
  <r>
    <x v="232"/>
    <s v="UTA"/>
    <s v="SG"/>
    <n v="43.6"/>
    <s v="SAC"/>
    <x v="90"/>
    <s v="A"/>
    <n v="30.983333333333334"/>
    <n v="0.181063122923588"/>
    <x v="232"/>
  </r>
  <r>
    <x v="226"/>
    <s v="UTA"/>
    <s v="PF"/>
    <n v="31.7"/>
    <s v="SAC"/>
    <x v="90"/>
    <s v="A"/>
    <n v="31.316666666666663"/>
    <n v="0.13164451827242524"/>
    <x v="226"/>
  </r>
  <r>
    <x v="228"/>
    <s v="UTA"/>
    <s v="SF"/>
    <n v="23.2"/>
    <s v="SAC"/>
    <x v="90"/>
    <s v="A"/>
    <n v="30.466666666666665"/>
    <n v="9.6345514950166092E-2"/>
    <x v="228"/>
  </r>
  <r>
    <x v="230"/>
    <s v="UTA"/>
    <s v="PG"/>
    <n v="28.700000000000003"/>
    <s v="SAC"/>
    <x v="90"/>
    <s v="A"/>
    <n v="29.133333333333333"/>
    <n v="0.1191860465116279"/>
    <x v="230"/>
  </r>
  <r>
    <x v="390"/>
    <s v="UTA"/>
    <s v="PF"/>
    <n v="8.1999999999999993"/>
    <s v="SAC"/>
    <x v="90"/>
    <s v="A"/>
    <n v="11.433333333333334"/>
    <n v="3.4053156146179396E-2"/>
    <x v="390"/>
  </r>
  <r>
    <x v="380"/>
    <s v="UTA"/>
    <s v="PG"/>
    <n v="6"/>
    <s v="SAC"/>
    <x v="90"/>
    <s v="A"/>
    <n v="11.683333333333334"/>
    <n v="2.4916943521594681E-2"/>
    <x v="380"/>
  </r>
  <r>
    <x v="227"/>
    <s v="UTA"/>
    <s v="SG"/>
    <n v="15.4"/>
    <s v="SAC"/>
    <x v="90"/>
    <s v="A"/>
    <n v="26"/>
    <n v="6.3953488372093012E-2"/>
    <x v="227"/>
  </r>
  <r>
    <x v="381"/>
    <s v="UTA"/>
    <s v="SF"/>
    <n v="14.8"/>
    <s v="SAC"/>
    <x v="90"/>
    <s v="A"/>
    <n v="18.25"/>
    <n v="6.1461794019933548E-2"/>
    <x v="381"/>
  </r>
  <r>
    <x v="233"/>
    <s v="UTA"/>
    <s v="PF"/>
    <n v="23.5"/>
    <s v="SAC"/>
    <x v="90"/>
    <s v="A"/>
    <n v="16.683333333333334"/>
    <n v="9.7591362126245834E-2"/>
    <x v="233"/>
  </r>
  <r>
    <x v="179"/>
    <s v="SAC"/>
    <s v="C"/>
    <n v="44"/>
    <s v="UTA"/>
    <x v="90"/>
    <s v="H"/>
    <n v="36.866666666666667"/>
    <n v="0.2236908998474835"/>
    <x v="179"/>
  </r>
  <r>
    <x v="387"/>
    <s v="SAC"/>
    <s v="SG"/>
    <n v="33.200000000000003"/>
    <s v="UTA"/>
    <x v="90"/>
    <s v="H"/>
    <n v="39.033333333333331"/>
    <n v="0.1687849517031012"/>
    <x v="387"/>
  </r>
  <r>
    <x v="181"/>
    <s v="SAC"/>
    <s v="PG"/>
    <n v="41.3"/>
    <s v="UTA"/>
    <x v="90"/>
    <s v="H"/>
    <n v="36.633333333333333"/>
    <n v="0.20996441281138789"/>
    <x v="181"/>
  </r>
  <r>
    <x v="336"/>
    <s v="SAC"/>
    <s v="PF"/>
    <n v="20.8"/>
    <s v="UTA"/>
    <x v="90"/>
    <s v="H"/>
    <n v="22.466666666666665"/>
    <n v="0.10574478901881038"/>
    <x v="336"/>
  </r>
  <r>
    <x v="180"/>
    <s v="SAC"/>
    <s v="SG"/>
    <n v="20.399999999999999"/>
    <s v="UTA"/>
    <x v="90"/>
    <s v="H"/>
    <n v="24.666666666666671"/>
    <n v="0.10371123538383324"/>
    <x v="180"/>
  </r>
  <r>
    <x v="182"/>
    <s v="SAC"/>
    <s v="PG"/>
    <n v="16.2"/>
    <s v="UTA"/>
    <x v="90"/>
    <s v="H"/>
    <n v="35.966666666666669"/>
    <n v="8.2358922216573469E-2"/>
    <x v="182"/>
  </r>
  <r>
    <x v="187"/>
    <s v="SAC"/>
    <s v="C"/>
    <n v="8.5"/>
    <s v="UTA"/>
    <x v="90"/>
    <s v="H"/>
    <n v="21.516666666666666"/>
    <n v="4.3213014743263854E-2"/>
    <x v="187"/>
  </r>
  <r>
    <x v="413"/>
    <s v="SAC"/>
    <s v="C"/>
    <n v="3.2"/>
    <s v="UTA"/>
    <x v="90"/>
    <s v="H"/>
    <n v="2.0166666666666666"/>
    <n v="1.626842907981698E-2"/>
    <x v="413"/>
  </r>
  <r>
    <x v="188"/>
    <s v="SAC"/>
    <s v="SG"/>
    <n v="2.2000000000000002"/>
    <s v="UTA"/>
    <x v="90"/>
    <s v="H"/>
    <n v="8.5833333333333339"/>
    <n v="1.1184544992374175E-2"/>
    <x v="188"/>
  </r>
  <r>
    <x v="185"/>
    <s v="SAC"/>
    <s v="SF"/>
    <n v="6.9"/>
    <s v="UTA"/>
    <x v="90"/>
    <s v="H"/>
    <n v="12.25"/>
    <n v="3.5078800203355368E-2"/>
    <x v="185"/>
  </r>
  <r>
    <x v="89"/>
    <s v="DET"/>
    <s v="C"/>
    <n v="58.4"/>
    <s v="TOR"/>
    <x v="90"/>
    <s v="A"/>
    <n v="37.6"/>
    <n v="0.26141450313339304"/>
    <x v="89"/>
  </r>
  <r>
    <x v="86"/>
    <s v="DET"/>
    <s v="SG"/>
    <n v="27.6"/>
    <s v="TOR"/>
    <x v="90"/>
    <s v="A"/>
    <n v="35.266666666666666"/>
    <n v="0.12354521038495973"/>
    <x v="86"/>
  </r>
  <r>
    <x v="84"/>
    <s v="DET"/>
    <s v="SF"/>
    <n v="28.3"/>
    <s v="TOR"/>
    <x v="90"/>
    <s v="A"/>
    <n v="31.950000000000003"/>
    <n v="0.12667860340196957"/>
    <x v="84"/>
  </r>
  <r>
    <x v="85"/>
    <s v="DET"/>
    <s v="SG"/>
    <n v="25.7"/>
    <s v="TOR"/>
    <x v="90"/>
    <s v="A"/>
    <n v="24"/>
    <n v="0.11504028648164728"/>
    <x v="85"/>
  </r>
  <r>
    <x v="374"/>
    <s v="DET"/>
    <s v="PF"/>
    <n v="17.600000000000001"/>
    <s v="TOR"/>
    <x v="90"/>
    <s v="A"/>
    <n v="28.783333333333335"/>
    <n v="7.878245299910476E-2"/>
    <x v="374"/>
  </r>
  <r>
    <x v="375"/>
    <s v="DET"/>
    <s v="C"/>
    <n v="15.2"/>
    <s v="TOR"/>
    <x v="90"/>
    <s v="A"/>
    <n v="10.3"/>
    <n v="6.803939122649956E-2"/>
    <x v="375"/>
  </r>
  <r>
    <x v="90"/>
    <s v="DET"/>
    <s v="PG"/>
    <n v="21.5"/>
    <s v="TOR"/>
    <x v="90"/>
    <s v="A"/>
    <n v="31.366666666666667"/>
    <n v="9.6239928379588197E-2"/>
    <x v="90"/>
  </r>
  <r>
    <x v="472"/>
    <s v="DET"/>
    <s v="PG"/>
    <n v="16.399999999999999"/>
    <s v="TOR"/>
    <x v="90"/>
    <s v="A"/>
    <n v="16.633333333333333"/>
    <n v="7.3410922112802146E-2"/>
    <x v="472"/>
  </r>
  <r>
    <x v="403"/>
    <s v="DET"/>
    <s v="SF"/>
    <n v="12.7"/>
    <s v="TOR"/>
    <x v="90"/>
    <s v="A"/>
    <n v="24.1"/>
    <n v="5.684870188003581E-2"/>
    <x v="403"/>
  </r>
  <r>
    <x v="316"/>
    <s v="TOR"/>
    <s v="SF"/>
    <n v="32.299999999999997"/>
    <s v="DET"/>
    <x v="90"/>
    <s v="H"/>
    <n v="25.533333333333331"/>
    <n v="0.1517857142857143"/>
    <x v="316"/>
  </r>
  <r>
    <x v="319"/>
    <s v="TOR"/>
    <s v="PG"/>
    <n v="36.299999999999997"/>
    <s v="DET"/>
    <x v="90"/>
    <s v="H"/>
    <n v="32.383333333333333"/>
    <n v="0.17058270676691731"/>
    <x v="319"/>
  </r>
  <r>
    <x v="320"/>
    <s v="TOR"/>
    <s v="SG"/>
    <n v="21.9"/>
    <s v="DET"/>
    <x v="90"/>
    <s v="H"/>
    <n v="36.983333333333334"/>
    <n v="0.10291353383458648"/>
    <x v="320"/>
  </r>
  <r>
    <x v="315"/>
    <s v="TOR"/>
    <s v="C"/>
    <n v="39.700000000000003"/>
    <s v="DET"/>
    <x v="90"/>
    <s v="H"/>
    <n v="27.466666666666665"/>
    <n v="0.1865601503759399"/>
    <x v="315"/>
  </r>
  <r>
    <x v="323"/>
    <s v="TOR"/>
    <s v="C"/>
    <n v="22"/>
    <s v="DET"/>
    <x v="90"/>
    <s v="H"/>
    <n v="16.183333333333334"/>
    <n v="0.10338345864661656"/>
    <x v="323"/>
  </r>
  <r>
    <x v="318"/>
    <s v="TOR"/>
    <s v="PG"/>
    <n v="19.100000000000001"/>
    <s v="DET"/>
    <x v="90"/>
    <s v="H"/>
    <n v="23.716666666666665"/>
    <n v="8.975563909774438E-2"/>
    <x v="318"/>
  </r>
  <r>
    <x v="325"/>
    <s v="TOR"/>
    <s v="PF"/>
    <n v="15.899999999999999"/>
    <s v="DET"/>
    <x v="90"/>
    <s v="H"/>
    <n v="17.783333333333335"/>
    <n v="7.4718045112781961E-2"/>
    <x v="325"/>
  </r>
  <r>
    <x v="317"/>
    <s v="TOR"/>
    <s v="SG"/>
    <n v="10.199999999999999"/>
    <s v="DET"/>
    <x v="90"/>
    <s v="H"/>
    <n v="12.883333333333333"/>
    <n v="4.7932330827067673E-2"/>
    <x v="317"/>
  </r>
  <r>
    <x v="322"/>
    <s v="TOR"/>
    <s v="PF"/>
    <n v="6.1"/>
    <s v="DET"/>
    <x v="90"/>
    <s v="H"/>
    <n v="23.5"/>
    <n v="2.8665413533834592E-2"/>
    <x v="322"/>
  </r>
  <r>
    <x v="321"/>
    <s v="TOR"/>
    <s v="SF"/>
    <n v="9.1"/>
    <s v="DET"/>
    <x v="90"/>
    <s v="H"/>
    <n v="19.216666666666665"/>
    <n v="4.276315789473685E-2"/>
    <x v="321"/>
  </r>
  <r>
    <x v="378"/>
    <s v="TOR"/>
    <s v="C"/>
    <n v="0.19999999999999996"/>
    <s v="DET"/>
    <x v="90"/>
    <s v="H"/>
    <n v="4.3499999999999996"/>
    <n v="9.3984962406015032E-4"/>
    <x v="378"/>
  </r>
  <r>
    <x v="236"/>
    <s v="PHI"/>
    <s v="C"/>
    <n v="59.2"/>
    <s v="BOS"/>
    <x v="91"/>
    <s v="A"/>
    <n v="34.916666666666664"/>
    <n v="0.31455897980871406"/>
    <x v="236"/>
  </r>
  <r>
    <x v="242"/>
    <s v="PHI"/>
    <s v="SF"/>
    <n v="31.200000000000003"/>
    <s v="BOS"/>
    <x v="91"/>
    <s v="A"/>
    <n v="33.833333333333336"/>
    <n v="0.1657810839532412"/>
    <x v="242"/>
  </r>
  <r>
    <x v="243"/>
    <s v="PHI"/>
    <s v="PG"/>
    <n v="25.4"/>
    <s v="BOS"/>
    <x v="91"/>
    <s v="A"/>
    <n v="25.550000000000004"/>
    <n v="0.13496280552603609"/>
    <x v="243"/>
  </r>
  <r>
    <x v="235"/>
    <s v="PHI"/>
    <s v="PG"/>
    <n v="22.4"/>
    <s v="BOS"/>
    <x v="91"/>
    <s v="A"/>
    <n v="34.15"/>
    <n v="0.11902231668437828"/>
    <x v="235"/>
  </r>
  <r>
    <x v="95"/>
    <s v="PHI"/>
    <s v="PF"/>
    <n v="8.4"/>
    <s v="BOS"/>
    <x v="91"/>
    <s v="A"/>
    <n v="14.166666666666668"/>
    <n v="4.463336875664186E-2"/>
    <x v="95"/>
  </r>
  <r>
    <x v="234"/>
    <s v="PHI"/>
    <s v="SF"/>
    <n v="13.399999999999999"/>
    <s v="BOS"/>
    <x v="91"/>
    <s v="A"/>
    <n v="40.200000000000003"/>
    <n v="7.120085015940486E-2"/>
    <x v="234"/>
  </r>
  <r>
    <x v="355"/>
    <s v="PHI"/>
    <s v="SG"/>
    <n v="5.4"/>
    <s v="BOS"/>
    <x v="91"/>
    <s v="A"/>
    <n v="16.066666666666666"/>
    <n v="2.8692879914984055E-2"/>
    <x v="355"/>
  </r>
  <r>
    <x v="237"/>
    <s v="PHI"/>
    <s v="PG"/>
    <n v="8.4"/>
    <s v="BOS"/>
    <x v="91"/>
    <s v="A"/>
    <n v="24.983333333333334"/>
    <n v="4.463336875664186E-2"/>
    <x v="237"/>
  </r>
  <r>
    <x v="241"/>
    <s v="PHI"/>
    <s v="PF"/>
    <n v="11.4"/>
    <s v="BOS"/>
    <x v="91"/>
    <s v="A"/>
    <n v="12.55"/>
    <n v="6.0573857598299669E-2"/>
    <x v="241"/>
  </r>
  <r>
    <x v="240"/>
    <s v="PHI"/>
    <s v="SG"/>
    <n v="3"/>
    <s v="BOS"/>
    <x v="91"/>
    <s v="A"/>
    <n v="3.583333333333333"/>
    <n v="1.5940488841657809E-2"/>
    <x v="240"/>
  </r>
  <r>
    <x v="4"/>
    <s v="BOS"/>
    <s v="C"/>
    <n v="28.1"/>
    <s v="PHI"/>
    <x v="91"/>
    <s v="H"/>
    <n v="34.916666666666664"/>
    <n v="0.18282368249837344"/>
    <x v="4"/>
  </r>
  <r>
    <x v="418"/>
    <s v="BOS"/>
    <s v="PF"/>
    <n v="19.7"/>
    <s v="PHI"/>
    <x v="91"/>
    <s v="H"/>
    <n v="27.25"/>
    <n v="0.12817176317501625"/>
    <x v="418"/>
  </r>
  <r>
    <x v="3"/>
    <s v="BOS"/>
    <s v="SG"/>
    <n v="16.5"/>
    <s v="PHI"/>
    <x v="91"/>
    <s v="H"/>
    <n v="34"/>
    <n v="0.1073519843851659"/>
    <x v="3"/>
  </r>
  <r>
    <x v="0"/>
    <s v="BOS"/>
    <s v="SF"/>
    <n v="23.6"/>
    <s v="PHI"/>
    <x v="91"/>
    <s v="H"/>
    <n v="33.916666666666664"/>
    <n v="0.15354586857514638"/>
    <x v="0"/>
  </r>
  <r>
    <x v="2"/>
    <s v="BOS"/>
    <s v="SF"/>
    <n v="25.8"/>
    <s v="PHI"/>
    <x v="91"/>
    <s v="H"/>
    <n v="36.75"/>
    <n v="0.16785946649316849"/>
    <x v="2"/>
  </r>
  <r>
    <x v="9"/>
    <s v="BOS"/>
    <s v="PG"/>
    <n v="18.100000000000001"/>
    <s v="PHI"/>
    <x v="91"/>
    <s v="H"/>
    <n v="23.166666666666668"/>
    <n v="0.11776187378009108"/>
    <x v="9"/>
  </r>
  <r>
    <x v="5"/>
    <s v="BOS"/>
    <s v="PG"/>
    <n v="9.1999999999999993"/>
    <s v="PHI"/>
    <x v="91"/>
    <s v="H"/>
    <n v="20.350000000000001"/>
    <n v="5.9856864020819765E-2"/>
    <x v="5"/>
  </r>
  <r>
    <x v="6"/>
    <s v="BOS"/>
    <s v="C"/>
    <n v="8.8000000000000007"/>
    <s v="PHI"/>
    <x v="91"/>
    <s v="H"/>
    <n v="15.316666666666666"/>
    <n v="5.7254391672088484E-2"/>
    <x v="6"/>
  </r>
  <r>
    <x v="50"/>
    <s v="BOS"/>
    <s v="PF"/>
    <n v="4.9000000000000004"/>
    <s v="PHI"/>
    <x v="91"/>
    <s v="H"/>
    <n v="7.8000000000000007"/>
    <n v="3.1880286271958359E-2"/>
    <x v="50"/>
  </r>
  <r>
    <x v="51"/>
    <s v="BOS"/>
    <s v="SF"/>
    <n v="-1"/>
    <s v="PHI"/>
    <x v="91"/>
    <s v="H"/>
    <n v="3.3333333333333335"/>
    <n v="-6.5061808718282358E-3"/>
    <x v="51"/>
  </r>
  <r>
    <x v="8"/>
    <s v="BOS"/>
    <s v="PF"/>
    <n v="0"/>
    <s v="PHI"/>
    <x v="91"/>
    <s v="H"/>
    <n v="3.2"/>
    <n v="0"/>
    <x v="8"/>
  </r>
  <r>
    <x v="149"/>
    <s v="ORL"/>
    <s v="PG"/>
    <n v="41.8"/>
    <s v="CLE"/>
    <x v="91"/>
    <s v="A"/>
    <n v="30.466666666666665"/>
    <n v="0.18245307725883891"/>
    <x v="149"/>
  </r>
  <r>
    <x v="148"/>
    <s v="ORL"/>
    <s v="PF"/>
    <n v="40.200000000000003"/>
    <s v="CLE"/>
    <x v="91"/>
    <s v="A"/>
    <n v="35.799999999999997"/>
    <n v="0.17546922741161067"/>
    <x v="148"/>
  </r>
  <r>
    <x v="145"/>
    <s v="ORL"/>
    <s v="SG"/>
    <n v="29.5"/>
    <s v="CLE"/>
    <x v="91"/>
    <s v="A"/>
    <n v="32.516666666666666"/>
    <n v="0.12876473155827151"/>
    <x v="145"/>
  </r>
  <r>
    <x v="150"/>
    <s v="ORL"/>
    <s v="SF"/>
    <n v="32.6"/>
    <s v="CLE"/>
    <x v="91"/>
    <s v="A"/>
    <n v="35.31666666666667"/>
    <n v="0.1422959406372763"/>
    <x v="150"/>
  </r>
  <r>
    <x v="327"/>
    <s v="ORL"/>
    <s v="SG"/>
    <n v="18.399999999999999"/>
    <s v="CLE"/>
    <x v="91"/>
    <s v="A"/>
    <n v="24.466666666666665"/>
    <n v="8.0314273243125275E-2"/>
    <x v="327"/>
  </r>
  <r>
    <x v="328"/>
    <s v="ORL"/>
    <s v="PG"/>
    <n v="15.600000000000001"/>
    <s v="CLE"/>
    <x v="91"/>
    <s v="A"/>
    <n v="11.866666666666667"/>
    <n v="6.8092536010475782E-2"/>
    <x v="328"/>
  </r>
  <r>
    <x v="151"/>
    <s v="ORL"/>
    <s v="C"/>
    <n v="22.5"/>
    <s v="CLE"/>
    <x v="91"/>
    <s v="A"/>
    <n v="25.550000000000004"/>
    <n v="9.8210388476647759E-2"/>
    <x v="151"/>
  </r>
  <r>
    <x v="359"/>
    <s v="ORL"/>
    <s v="C"/>
    <n v="14.8"/>
    <s v="CLE"/>
    <x v="91"/>
    <s v="A"/>
    <n v="16.616666666666667"/>
    <n v="6.4600611086861631E-2"/>
    <x v="359"/>
  </r>
  <r>
    <x v="329"/>
    <s v="ORL"/>
    <s v="PF"/>
    <n v="4.5"/>
    <s v="CLE"/>
    <x v="91"/>
    <s v="A"/>
    <n v="5.833333333333333"/>
    <n v="1.9642077695329552E-2"/>
    <x v="329"/>
  </r>
  <r>
    <x v="152"/>
    <s v="ORL"/>
    <s v="PG"/>
    <n v="7.6999999999999993"/>
    <s v="CLE"/>
    <x v="91"/>
    <s v="A"/>
    <n v="17.533333333333335"/>
    <n v="3.360977738978612E-2"/>
    <x v="152"/>
  </r>
  <r>
    <x v="360"/>
    <s v="ORL"/>
    <s v="SG"/>
    <n v="1.5"/>
    <s v="CLE"/>
    <x v="91"/>
    <s v="A"/>
    <n v="4.0333333333333332"/>
    <n v="6.5473592317765172E-3"/>
    <x v="360"/>
  </r>
  <r>
    <x v="476"/>
    <s v="CLE"/>
    <s v="PG"/>
    <n v="34.6"/>
    <s v="ORL"/>
    <x v="91"/>
    <s v="H"/>
    <n v="29.966666666666669"/>
    <n v="0.16398104265402844"/>
    <x v="476"/>
  </r>
  <r>
    <x v="10"/>
    <s v="CLE"/>
    <s v="SF"/>
    <n v="28"/>
    <s v="ORL"/>
    <x v="91"/>
    <s v="H"/>
    <n v="34.783333333333331"/>
    <n v="0.13270142180094788"/>
    <x v="10"/>
  </r>
  <r>
    <x v="11"/>
    <s v="CLE"/>
    <s v="PF"/>
    <n v="33.200000000000003"/>
    <s v="ORL"/>
    <x v="91"/>
    <s v="H"/>
    <n v="31.016666666666666"/>
    <n v="0.15734597156398106"/>
    <x v="11"/>
  </r>
  <r>
    <x v="15"/>
    <s v="CLE"/>
    <s v="SG"/>
    <n v="13.7"/>
    <s v="ORL"/>
    <x v="91"/>
    <s v="H"/>
    <n v="18.033333333333335"/>
    <n v="6.4928909952606625E-2"/>
    <x v="15"/>
  </r>
  <r>
    <x v="13"/>
    <s v="CLE"/>
    <s v="SF"/>
    <n v="18"/>
    <s v="ORL"/>
    <x v="91"/>
    <s v="H"/>
    <n v="22.55"/>
    <n v="8.5308056872037921E-2"/>
    <x v="13"/>
  </r>
  <r>
    <x v="16"/>
    <s v="CLE"/>
    <s v="SF"/>
    <n v="30.1"/>
    <s v="ORL"/>
    <x v="91"/>
    <s v="H"/>
    <n v="26.766666666666666"/>
    <n v="0.14265402843601896"/>
    <x v="16"/>
  </r>
  <r>
    <x v="12"/>
    <s v="CLE"/>
    <s v="PG"/>
    <n v="15.100000000000001"/>
    <s v="ORL"/>
    <x v="91"/>
    <s v="H"/>
    <n v="13.216666666666669"/>
    <n v="7.1563981042654032E-2"/>
    <x v="12"/>
  </r>
  <r>
    <x v="14"/>
    <s v="CLE"/>
    <s v="SG"/>
    <n v="11.9"/>
    <s v="ORL"/>
    <x v="91"/>
    <s v="H"/>
    <n v="29.916666666666671"/>
    <n v="5.6398104265402843E-2"/>
    <x v="14"/>
  </r>
  <r>
    <x v="17"/>
    <s v="CLE"/>
    <s v="C"/>
    <n v="18.2"/>
    <s v="ORL"/>
    <x v="91"/>
    <s v="H"/>
    <n v="16.983333333333334"/>
    <n v="8.6255924170616116E-2"/>
    <x v="17"/>
  </r>
  <r>
    <x v="19"/>
    <s v="CLE"/>
    <s v="SG"/>
    <n v="8.1999999999999993"/>
    <s v="ORL"/>
    <x v="91"/>
    <s v="H"/>
    <n v="16.766666666666666"/>
    <n v="3.886255924170616E-2"/>
    <x v="19"/>
  </r>
  <r>
    <x v="191"/>
    <s v="MIN"/>
    <s v="SF"/>
    <n v="38.799999999999997"/>
    <s v="HOU"/>
    <x v="91"/>
    <s v="A"/>
    <n v="42.266666666666666"/>
    <n v="0.17716894977168948"/>
    <x v="191"/>
  </r>
  <r>
    <x v="190"/>
    <s v="MIN"/>
    <s v="C"/>
    <n v="66.7"/>
    <s v="HOU"/>
    <x v="91"/>
    <s v="A"/>
    <n v="36.950000000000003"/>
    <n v="0.30456621004566209"/>
    <x v="190"/>
  </r>
  <r>
    <x v="189"/>
    <s v="MIN"/>
    <s v="SG"/>
    <n v="30.5"/>
    <s v="HOU"/>
    <x v="91"/>
    <s v="A"/>
    <n v="33.65"/>
    <n v="0.13926940639269406"/>
    <x v="189"/>
  </r>
  <r>
    <x v="196"/>
    <s v="MIN"/>
    <s v="PG"/>
    <n v="16.2"/>
    <s v="HOU"/>
    <x v="91"/>
    <s v="A"/>
    <n v="15.533333333333335"/>
    <n v="7.3972602739726029E-2"/>
    <x v="196"/>
  </r>
  <r>
    <x v="195"/>
    <s v="MIN"/>
    <s v="PF"/>
    <n v="18.8"/>
    <s v="HOU"/>
    <x v="91"/>
    <s v="A"/>
    <n v="37.083333333333336"/>
    <n v="8.5844748858447492E-2"/>
    <x v="195"/>
  </r>
  <r>
    <x v="192"/>
    <s v="MIN"/>
    <s v="PG"/>
    <n v="13.5"/>
    <s v="HOU"/>
    <x v="91"/>
    <s v="A"/>
    <n v="32.466666666666669"/>
    <n v="6.1643835616438353E-2"/>
    <x v="192"/>
  </r>
  <r>
    <x v="194"/>
    <s v="MIN"/>
    <s v="PF"/>
    <n v="14.399999999999999"/>
    <s v="HOU"/>
    <x v="91"/>
    <s v="A"/>
    <n v="7.2666666666666657"/>
    <n v="6.575342465753424E-2"/>
    <x v="194"/>
  </r>
  <r>
    <x v="198"/>
    <s v="MIN"/>
    <s v="C"/>
    <n v="9.6"/>
    <s v="HOU"/>
    <x v="91"/>
    <s v="A"/>
    <n v="14.7"/>
    <n v="4.3835616438356165E-2"/>
    <x v="198"/>
  </r>
  <r>
    <x v="193"/>
    <s v="MIN"/>
    <s v="SG"/>
    <n v="10.5"/>
    <s v="HOU"/>
    <x v="91"/>
    <s v="A"/>
    <n v="18.366666666666667"/>
    <n v="4.7945205479452052E-2"/>
    <x v="193"/>
  </r>
  <r>
    <x v="392"/>
    <s v="MIN"/>
    <s v="SG"/>
    <n v="0"/>
    <s v="HOU"/>
    <x v="91"/>
    <s v="A"/>
    <n v="1.7166666666666668"/>
    <n v="0"/>
    <x v="392"/>
  </r>
  <r>
    <x v="21"/>
    <s v="HOU"/>
    <s v="SG"/>
    <n v="42.1"/>
    <s v="MIN"/>
    <x v="91"/>
    <s v="H"/>
    <n v="35.233333333333334"/>
    <n v="0.17183673469387756"/>
    <x v="21"/>
  </r>
  <r>
    <x v="25"/>
    <s v="HOU"/>
    <s v="C"/>
    <n v="32"/>
    <s v="MIN"/>
    <x v="91"/>
    <s v="H"/>
    <n v="26.033333333333339"/>
    <n v="0.1306122448979592"/>
    <x v="25"/>
  </r>
  <r>
    <x v="27"/>
    <s v="HOU"/>
    <s v="PG"/>
    <n v="46.7"/>
    <s v="MIN"/>
    <x v="91"/>
    <s v="H"/>
    <n v="35.43333333333333"/>
    <n v="0.19061224489795919"/>
    <x v="27"/>
  </r>
  <r>
    <x v="23"/>
    <s v="HOU"/>
    <s v="PF"/>
    <n v="26"/>
    <s v="MIN"/>
    <x v="91"/>
    <s v="H"/>
    <n v="32.266666666666666"/>
    <n v="0.10612244897959183"/>
    <x v="23"/>
  </r>
  <r>
    <x v="177"/>
    <s v="HOU"/>
    <s v="C"/>
    <n v="25.1"/>
    <s v="MIN"/>
    <x v="91"/>
    <s v="H"/>
    <n v="21.966666666666665"/>
    <n v="0.10244897959183674"/>
    <x v="177"/>
  </r>
  <r>
    <x v="20"/>
    <s v="HOU"/>
    <s v="SG"/>
    <n v="32.9"/>
    <s v="MIN"/>
    <x v="91"/>
    <s v="H"/>
    <n v="25.85"/>
    <n v="0.13428571428571429"/>
    <x v="20"/>
  </r>
  <r>
    <x v="24"/>
    <s v="HOU"/>
    <s v="PF"/>
    <n v="20.9"/>
    <s v="MIN"/>
    <x v="91"/>
    <s v="H"/>
    <n v="29.066666666666663"/>
    <n v="8.5306122448979588E-2"/>
    <x v="24"/>
  </r>
  <r>
    <x v="22"/>
    <s v="HOU"/>
    <s v="SF"/>
    <n v="17.799999999999997"/>
    <s v="MIN"/>
    <x v="91"/>
    <s v="H"/>
    <n v="33.533333333333331"/>
    <n v="7.2653061224489779E-2"/>
    <x v="22"/>
  </r>
  <r>
    <x v="482"/>
    <s v="HOU"/>
    <s v="SG"/>
    <n v="1.5"/>
    <s v="MIN"/>
    <x v="91"/>
    <s v="H"/>
    <n v="0.6166666666666667"/>
    <n v="6.1224489795918364E-3"/>
    <x v="482"/>
  </r>
  <r>
    <x v="104"/>
    <s v="IND"/>
    <s v="SG"/>
    <n v="39.9"/>
    <s v="POR"/>
    <x v="91"/>
    <s v="A"/>
    <n v="35.733333333333334"/>
    <n v="0.21839080459770113"/>
    <x v="104"/>
  </r>
  <r>
    <x v="106"/>
    <s v="IND"/>
    <s v="PG"/>
    <n v="30.5"/>
    <s v="POR"/>
    <x v="91"/>
    <s v="A"/>
    <n v="35.700000000000003"/>
    <n v="0.16694033935413244"/>
    <x v="106"/>
  </r>
  <r>
    <x v="107"/>
    <s v="IND"/>
    <s v="PF"/>
    <n v="36.299999999999997"/>
    <s v="POR"/>
    <x v="91"/>
    <s v="A"/>
    <n v="37.06666666666667"/>
    <n v="0.19868637110016418"/>
    <x v="107"/>
  </r>
  <r>
    <x v="109"/>
    <s v="IND"/>
    <s v="PF"/>
    <n v="28.5"/>
    <s v="POR"/>
    <x v="91"/>
    <s v="A"/>
    <n v="33.483333333333334"/>
    <n v="0.1559934318555008"/>
    <x v="109"/>
  </r>
  <r>
    <x v="110"/>
    <s v="IND"/>
    <s v="SF"/>
    <n v="12.8"/>
    <s v="POR"/>
    <x v="91"/>
    <s v="A"/>
    <n v="25.516666666666666"/>
    <n v="7.0060207991242476E-2"/>
    <x v="110"/>
  </r>
  <r>
    <x v="341"/>
    <s v="IND"/>
    <s v="C"/>
    <n v="16.8"/>
    <s v="POR"/>
    <x v="91"/>
    <s v="A"/>
    <n v="13.75"/>
    <n v="9.1954022988505746E-2"/>
    <x v="341"/>
  </r>
  <r>
    <x v="111"/>
    <s v="IND"/>
    <s v="PG"/>
    <n v="7.4"/>
    <s v="POR"/>
    <x v="91"/>
    <s v="A"/>
    <n v="26.066666666666663"/>
    <n v="4.0503557744937052E-2"/>
    <x v="111"/>
  </r>
  <r>
    <x v="113"/>
    <s v="IND"/>
    <s v="PF"/>
    <n v="4.4000000000000004"/>
    <s v="POR"/>
    <x v="91"/>
    <s v="A"/>
    <n v="10.966666666666667"/>
    <n v="2.40831964969896E-2"/>
    <x v="113"/>
  </r>
  <r>
    <x v="342"/>
    <s v="IND"/>
    <s v="PG"/>
    <n v="2.2000000000000002"/>
    <s v="POR"/>
    <x v="91"/>
    <s v="A"/>
    <n v="9.8333333333333339"/>
    <n v="1.20415982484948E-2"/>
    <x v="342"/>
  </r>
  <r>
    <x v="108"/>
    <s v="IND"/>
    <s v="SG"/>
    <n v="3.9"/>
    <s v="POR"/>
    <x v="91"/>
    <s v="A"/>
    <n v="10.383333333333333"/>
    <n v="2.134646962233169E-2"/>
    <x v="108"/>
  </r>
  <r>
    <x v="344"/>
    <s v="IND"/>
    <s v="C"/>
    <n v="0"/>
    <s v="POR"/>
    <x v="91"/>
    <s v="A"/>
    <n v="0.75"/>
    <n v="0"/>
    <x v="344"/>
  </r>
  <r>
    <x v="343"/>
    <s v="IND"/>
    <s v="SF"/>
    <n v="0"/>
    <s v="POR"/>
    <x v="91"/>
    <s v="A"/>
    <n v="0.75"/>
    <n v="0"/>
    <x v="343"/>
  </r>
  <r>
    <x v="154"/>
    <s v="POR"/>
    <s v="PG"/>
    <n v="44"/>
    <s v="IND"/>
    <x v="91"/>
    <s v="H"/>
    <n v="39.9"/>
    <n v="0.19828751689950427"/>
    <x v="154"/>
  </r>
  <r>
    <x v="157"/>
    <s v="POR"/>
    <s v="C"/>
    <n v="48.4"/>
    <s v="IND"/>
    <x v="91"/>
    <s v="H"/>
    <n v="31.516666666666666"/>
    <n v="0.21811626858945471"/>
    <x v="157"/>
  </r>
  <r>
    <x v="339"/>
    <s v="POR"/>
    <s v="SG"/>
    <n v="25.6"/>
    <s v="IND"/>
    <x v="91"/>
    <s v="H"/>
    <n v="36.033333333333331"/>
    <n v="0.11536728255971158"/>
    <x v="339"/>
  </r>
  <r>
    <x v="158"/>
    <s v="POR"/>
    <s v="PG"/>
    <n v="30.799999999999997"/>
    <s v="IND"/>
    <x v="91"/>
    <s v="H"/>
    <n v="28.9"/>
    <n v="0.13880126182965299"/>
    <x v="158"/>
  </r>
  <r>
    <x v="163"/>
    <s v="POR"/>
    <s v="SF"/>
    <n v="30.799999999999997"/>
    <s v="IND"/>
    <x v="91"/>
    <s v="H"/>
    <n v="32.266666666666666"/>
    <n v="0.13880126182965299"/>
    <x v="163"/>
  </r>
  <r>
    <x v="159"/>
    <s v="POR"/>
    <s v="PF"/>
    <n v="17.600000000000001"/>
    <s v="IND"/>
    <x v="91"/>
    <s v="H"/>
    <n v="15.7"/>
    <n v="7.9315006759801715E-2"/>
    <x v="159"/>
  </r>
  <r>
    <x v="156"/>
    <s v="POR"/>
    <s v="SG"/>
    <n v="3.9000000000000004"/>
    <s v="IND"/>
    <x v="91"/>
    <s v="H"/>
    <n v="25.35"/>
    <n v="1.7575484452456061E-2"/>
    <x v="156"/>
  </r>
  <r>
    <x v="340"/>
    <s v="POR"/>
    <s v="C"/>
    <n v="16.100000000000001"/>
    <s v="IND"/>
    <x v="91"/>
    <s v="H"/>
    <n v="16.483333333333334"/>
    <n v="7.2555205047318619E-2"/>
    <x v="340"/>
  </r>
  <r>
    <x v="155"/>
    <s v="POR"/>
    <s v="SG"/>
    <n v="4.7"/>
    <s v="IND"/>
    <x v="91"/>
    <s v="H"/>
    <n v="13.849999999999998"/>
    <n v="2.1180712032447049E-2"/>
    <x v="155"/>
  </r>
  <r>
    <x v="135"/>
    <s v="MIA"/>
    <s v="C"/>
    <n v="51.6"/>
    <s v="BRK"/>
    <x v="92"/>
    <s v="A"/>
    <n v="32.733333333333334"/>
    <n v="0.24501424501424504"/>
    <x v="135"/>
  </r>
  <r>
    <x v="136"/>
    <s v="MIA"/>
    <s v="PG"/>
    <n v="29.8"/>
    <s v="BRK"/>
    <x v="92"/>
    <s v="A"/>
    <n v="31.75"/>
    <n v="0.14150047483380818"/>
    <x v="136"/>
  </r>
  <r>
    <x v="139"/>
    <s v="MIA"/>
    <s v="SG"/>
    <n v="34.299999999999997"/>
    <s v="BRK"/>
    <x v="92"/>
    <s v="A"/>
    <n v="37.116666666666667"/>
    <n v="0.16286799620132952"/>
    <x v="139"/>
  </r>
  <r>
    <x v="140"/>
    <s v="MIA"/>
    <s v="C"/>
    <n v="24.5"/>
    <s v="BRK"/>
    <x v="92"/>
    <s v="A"/>
    <n v="24.666666666666671"/>
    <n v="0.11633428300094967"/>
    <x v="140"/>
  </r>
  <r>
    <x v="143"/>
    <s v="MIA"/>
    <s v="SG"/>
    <n v="21.1"/>
    <s v="BRK"/>
    <x v="92"/>
    <s v="A"/>
    <n v="32.716666666666669"/>
    <n v="0.10018993352326687"/>
    <x v="143"/>
  </r>
  <r>
    <x v="144"/>
    <s v="MIA"/>
    <s v="PF"/>
    <n v="14.6"/>
    <s v="BRK"/>
    <x v="92"/>
    <s v="A"/>
    <n v="14.3"/>
    <n v="6.9325735992402659E-2"/>
    <x v="144"/>
  </r>
  <r>
    <x v="138"/>
    <s v="MIA"/>
    <s v="PF"/>
    <n v="17.8"/>
    <s v="BRK"/>
    <x v="92"/>
    <s v="A"/>
    <n v="24.1"/>
    <n v="8.4520417853751195E-2"/>
    <x v="138"/>
  </r>
  <r>
    <x v="141"/>
    <s v="MIA"/>
    <s v="SF"/>
    <n v="13.3"/>
    <s v="BRK"/>
    <x v="92"/>
    <s v="A"/>
    <n v="25.033333333333335"/>
    <n v="6.315289648622982E-2"/>
    <x v="141"/>
  </r>
  <r>
    <x v="176"/>
    <s v="MIA"/>
    <s v="SF"/>
    <n v="3.5999999999999996"/>
    <s v="BRK"/>
    <x v="92"/>
    <s v="A"/>
    <n v="17.566666666666666"/>
    <n v="1.7094017094017092E-2"/>
    <x v="176"/>
  </r>
  <r>
    <x v="100"/>
    <s v="BRK"/>
    <s v="SF"/>
    <n v="42.7"/>
    <s v="MIA"/>
    <x v="92"/>
    <s v="H"/>
    <n v="30.800000000000004"/>
    <n v="0.20450191570881227"/>
    <x v="100"/>
  </r>
  <r>
    <x v="103"/>
    <s v="BRK"/>
    <s v="PG"/>
    <n v="22.7"/>
    <s v="MIA"/>
    <x v="92"/>
    <s v="H"/>
    <n v="29.233333333333334"/>
    <n v="0.10871647509578543"/>
    <x v="103"/>
  </r>
  <r>
    <x v="98"/>
    <s v="BRK"/>
    <s v="SG"/>
    <n v="35.299999999999997"/>
    <s v="MIA"/>
    <x v="92"/>
    <s v="H"/>
    <n v="27"/>
    <n v="0.16906130268199232"/>
    <x v="98"/>
  </r>
  <r>
    <x v="331"/>
    <s v="BRK"/>
    <s v="SG"/>
    <n v="13.7"/>
    <s v="MIA"/>
    <x v="92"/>
    <s v="H"/>
    <n v="22.566666666666666"/>
    <n v="6.561302681992337E-2"/>
    <x v="331"/>
  </r>
  <r>
    <x v="97"/>
    <s v="BRK"/>
    <s v="SF"/>
    <n v="25.2"/>
    <s v="MIA"/>
    <x v="92"/>
    <s v="H"/>
    <n v="32.5"/>
    <n v="0.12068965517241378"/>
    <x v="97"/>
  </r>
  <r>
    <x v="101"/>
    <s v="BRK"/>
    <s v="SF"/>
    <n v="14.8"/>
    <s v="MIA"/>
    <x v="92"/>
    <s v="H"/>
    <n v="24.633333333333333"/>
    <n v="7.0881226053639848E-2"/>
    <x v="101"/>
  </r>
  <r>
    <x v="400"/>
    <s v="BRK"/>
    <s v="C"/>
    <n v="9.6"/>
    <s v="MIA"/>
    <x v="92"/>
    <s v="H"/>
    <n v="11.433333333333334"/>
    <n v="4.5977011494252866E-2"/>
    <x v="400"/>
  </r>
  <r>
    <x v="332"/>
    <s v="BRK"/>
    <s v="C"/>
    <n v="12.4"/>
    <s v="MIA"/>
    <x v="92"/>
    <s v="H"/>
    <n v="13.2"/>
    <n v="5.938697318007663E-2"/>
    <x v="332"/>
  </r>
  <r>
    <x v="99"/>
    <s v="BRK"/>
    <s v="SG"/>
    <n v="22"/>
    <s v="MIA"/>
    <x v="92"/>
    <s v="H"/>
    <n v="26.766666666666666"/>
    <n v="0.1053639846743295"/>
    <x v="99"/>
  </r>
  <r>
    <x v="376"/>
    <s v="BRK"/>
    <s v="C"/>
    <n v="8.4"/>
    <s v="MIA"/>
    <x v="92"/>
    <s v="H"/>
    <n v="7.5333333333333332"/>
    <n v="4.0229885057471264E-2"/>
    <x v="376"/>
  </r>
  <r>
    <x v="94"/>
    <s v="BRK"/>
    <s v="PG"/>
    <n v="2"/>
    <s v="MIA"/>
    <x v="92"/>
    <s v="H"/>
    <n v="14.333333333333332"/>
    <n v="9.5785440613026813E-3"/>
    <x v="94"/>
  </r>
  <r>
    <x v="166"/>
    <s v="PHO"/>
    <s v="SG"/>
    <n v="46.5"/>
    <s v="DEN"/>
    <x v="92"/>
    <s v="A"/>
    <n v="34.666666666666664"/>
    <n v="0.20359019264448341"/>
    <x v="166"/>
  </r>
  <r>
    <x v="169"/>
    <s v="PHO"/>
    <s v="SF"/>
    <n v="38.1"/>
    <s v="DEN"/>
    <x v="92"/>
    <s v="A"/>
    <n v="34.216666666666669"/>
    <n v="0.16681260945709286"/>
    <x v="169"/>
  </r>
  <r>
    <x v="398"/>
    <s v="PHO"/>
    <s v="PG"/>
    <n v="25.2"/>
    <s v="DEN"/>
    <x v="92"/>
    <s v="A"/>
    <n v="25.666666666666664"/>
    <n v="0.11033274956217165"/>
    <x v="398"/>
  </r>
  <r>
    <x v="168"/>
    <s v="PHO"/>
    <s v="SF"/>
    <n v="16.2"/>
    <s v="DEN"/>
    <x v="92"/>
    <s v="A"/>
    <n v="14.216666666666667"/>
    <n v="7.0928196147110351E-2"/>
    <x v="168"/>
  </r>
  <r>
    <x v="170"/>
    <s v="PHO"/>
    <s v="SG"/>
    <n v="7.2"/>
    <s v="DEN"/>
    <x v="92"/>
    <s v="A"/>
    <n v="13.4"/>
    <n v="3.1523642732049044E-2"/>
    <x v="170"/>
  </r>
  <r>
    <x v="173"/>
    <s v="PHO"/>
    <s v="PF"/>
    <n v="19.100000000000001"/>
    <s v="DEN"/>
    <x v="92"/>
    <s v="A"/>
    <n v="28.5"/>
    <n v="8.3625218914185659E-2"/>
    <x v="173"/>
  </r>
  <r>
    <x v="171"/>
    <s v="PHO"/>
    <s v="C"/>
    <n v="22.799999999999997"/>
    <s v="DEN"/>
    <x v="92"/>
    <s v="A"/>
    <n v="26.549999999999997"/>
    <n v="9.9824868651488624E-2"/>
    <x v="171"/>
  </r>
  <r>
    <x v="175"/>
    <s v="PHO"/>
    <s v="PG"/>
    <n v="17.7"/>
    <s v="DEN"/>
    <x v="92"/>
    <s v="A"/>
    <n v="21.9"/>
    <n v="7.7495621716287225E-2"/>
    <x v="175"/>
  </r>
  <r>
    <x v="357"/>
    <s v="PHO"/>
    <s v="C"/>
    <n v="19.7"/>
    <s v="DEN"/>
    <x v="92"/>
    <s v="A"/>
    <n v="21.383333333333333"/>
    <n v="8.6252189141856409E-2"/>
    <x v="357"/>
  </r>
  <r>
    <x v="388"/>
    <s v="PHO"/>
    <s v="SF"/>
    <n v="15.9"/>
    <s v="DEN"/>
    <x v="92"/>
    <s v="A"/>
    <n v="19.5"/>
    <n v="6.9614711033274976E-2"/>
    <x v="388"/>
  </r>
  <r>
    <x v="216"/>
    <s v="DEN"/>
    <s v="SG"/>
    <n v="47"/>
    <s v="PHO"/>
    <x v="92"/>
    <s v="H"/>
    <n v="35.333333333333336"/>
    <n v="0.22938018545632019"/>
    <x v="216"/>
  </r>
  <r>
    <x v="214"/>
    <s v="DEN"/>
    <s v="SG"/>
    <n v="35"/>
    <s v="PHO"/>
    <x v="92"/>
    <s v="H"/>
    <n v="35.43333333333333"/>
    <n v="0.17081503172279164"/>
    <x v="214"/>
  </r>
  <r>
    <x v="222"/>
    <s v="DEN"/>
    <s v="PF"/>
    <n v="24.4"/>
    <s v="PHO"/>
    <x v="92"/>
    <s v="H"/>
    <n v="28.4"/>
    <n v="0.11908247925817472"/>
    <x v="222"/>
  </r>
  <r>
    <x v="218"/>
    <s v="DEN"/>
    <s v="C"/>
    <n v="35.9"/>
    <s v="PHO"/>
    <x v="92"/>
    <s v="H"/>
    <n v="34.616666666666667"/>
    <n v="0.17520741825280625"/>
    <x v="218"/>
  </r>
  <r>
    <x v="212"/>
    <s v="DEN"/>
    <s v="SG"/>
    <n v="21.6"/>
    <s v="PHO"/>
    <x v="92"/>
    <s v="H"/>
    <n v="23.066666666666666"/>
    <n v="0.10541727672035141"/>
    <x v="212"/>
  </r>
  <r>
    <x v="217"/>
    <s v="DEN"/>
    <s v="PG"/>
    <n v="7.6999999999999993"/>
    <s v="PHO"/>
    <x v="92"/>
    <s v="H"/>
    <n v="8.5500000000000007"/>
    <n v="3.7579306979014154E-2"/>
    <x v="217"/>
  </r>
  <r>
    <x v="409"/>
    <s v="DEN"/>
    <s v="SF"/>
    <n v="7.7"/>
    <s v="PHO"/>
    <x v="92"/>
    <s v="H"/>
    <n v="14.233333333333334"/>
    <n v="3.7579306979014161E-2"/>
    <x v="409"/>
  </r>
  <r>
    <x v="223"/>
    <s v="DEN"/>
    <s v="SG"/>
    <n v="6"/>
    <s v="PHO"/>
    <x v="92"/>
    <s v="H"/>
    <n v="12.983333333333333"/>
    <n v="2.928257686676428E-2"/>
    <x v="223"/>
  </r>
  <r>
    <x v="215"/>
    <s v="DEN"/>
    <s v="SF"/>
    <n v="9.6999999999999993"/>
    <s v="PHO"/>
    <x v="92"/>
    <s v="H"/>
    <n v="32.666666666666664"/>
    <n v="4.7340165934602246E-2"/>
    <x v="215"/>
  </r>
  <r>
    <x v="219"/>
    <s v="DEN"/>
    <s v="C"/>
    <n v="9.9"/>
    <s v="PHO"/>
    <x v="92"/>
    <s v="H"/>
    <n v="12.916666666666666"/>
    <n v="4.8316251830161062E-2"/>
    <x v="219"/>
  </r>
  <r>
    <x v="454"/>
    <s v="DEN"/>
    <s v="SG"/>
    <n v="0"/>
    <s v="PHO"/>
    <x v="92"/>
    <s v="H"/>
    <n v="1.7999999999999998"/>
    <n v="0"/>
    <x v="454"/>
  </r>
  <r>
    <x v="245"/>
    <s v="WAS"/>
    <s v="SG"/>
    <n v="38.1"/>
    <s v="DET"/>
    <x v="92"/>
    <s v="A"/>
    <n v="40.333333333333336"/>
    <n v="0.16295979469632166"/>
    <x v="245"/>
  </r>
  <r>
    <x v="247"/>
    <s v="WAS"/>
    <s v="SF"/>
    <n v="32.5"/>
    <s v="DET"/>
    <x v="92"/>
    <s v="A"/>
    <n v="31.383333333333333"/>
    <n v="0.13900769888793843"/>
    <x v="247"/>
  </r>
  <r>
    <x v="249"/>
    <s v="WAS"/>
    <s v="SF"/>
    <n v="40.9"/>
    <s v="DET"/>
    <x v="92"/>
    <s v="A"/>
    <n v="37.866666666666667"/>
    <n v="0.17493584260051326"/>
    <x v="249"/>
  </r>
  <r>
    <x v="244"/>
    <s v="WAS"/>
    <s v="PG"/>
    <n v="34.1"/>
    <s v="DET"/>
    <x v="92"/>
    <s v="A"/>
    <n v="37.31666666666667"/>
    <n v="0.14585115483319078"/>
    <x v="244"/>
  </r>
  <r>
    <x v="420"/>
    <s v="WAS"/>
    <s v="PF"/>
    <n v="31.799999999999997"/>
    <s v="DET"/>
    <x v="92"/>
    <s v="A"/>
    <n v="31.916666666666668"/>
    <n v="0.1360136869118905"/>
    <x v="420"/>
  </r>
  <r>
    <x v="246"/>
    <s v="WAS"/>
    <s v="C"/>
    <n v="15.4"/>
    <s v="DET"/>
    <x v="92"/>
    <s v="A"/>
    <n v="18.633333333333333"/>
    <n v="6.5868263473053898E-2"/>
    <x v="246"/>
  </r>
  <r>
    <x v="250"/>
    <s v="WAS"/>
    <s v="PF"/>
    <n v="12.8"/>
    <s v="DET"/>
    <x v="92"/>
    <s v="A"/>
    <n v="15.416666666666664"/>
    <n v="5.4747647562018824E-2"/>
    <x v="250"/>
  </r>
  <r>
    <x v="248"/>
    <s v="WAS"/>
    <s v="SG"/>
    <n v="12"/>
    <s v="DET"/>
    <x v="92"/>
    <s v="A"/>
    <n v="7.6"/>
    <n v="5.132591958939265E-2"/>
    <x v="248"/>
  </r>
  <r>
    <x v="251"/>
    <s v="WAS"/>
    <s v="C"/>
    <n v="6"/>
    <s v="DET"/>
    <x v="92"/>
    <s v="A"/>
    <n v="7.9"/>
    <n v="2.5662959794696325E-2"/>
    <x v="251"/>
  </r>
  <r>
    <x v="385"/>
    <s v="WAS"/>
    <s v="SG"/>
    <n v="10.199999999999999"/>
    <s v="DET"/>
    <x v="92"/>
    <s v="A"/>
    <n v="11.633333333333333"/>
    <n v="4.362703165098375E-2"/>
    <x v="385"/>
  </r>
  <r>
    <x v="84"/>
    <s v="DET"/>
    <s v="SF"/>
    <n v="24.1"/>
    <s v="WAS"/>
    <x v="92"/>
    <s v="H"/>
    <n v="31.1"/>
    <n v="0.11448931116389549"/>
    <x v="84"/>
  </r>
  <r>
    <x v="358"/>
    <s v="DET"/>
    <s v="SG"/>
    <n v="20.2"/>
    <s v="WAS"/>
    <x v="92"/>
    <s v="H"/>
    <n v="22"/>
    <n v="9.5961995249406171E-2"/>
    <x v="358"/>
  </r>
  <r>
    <x v="90"/>
    <s v="DET"/>
    <s v="PG"/>
    <n v="29.9"/>
    <s v="WAS"/>
    <x v="92"/>
    <s v="H"/>
    <n v="34.549999999999997"/>
    <n v="0.14204275534441804"/>
    <x v="90"/>
  </r>
  <r>
    <x v="86"/>
    <s v="DET"/>
    <s v="SG"/>
    <n v="19.100000000000001"/>
    <s v="WAS"/>
    <x v="92"/>
    <s v="H"/>
    <n v="29.45"/>
    <n v="9.0736342042755352E-2"/>
    <x v="86"/>
  </r>
  <r>
    <x v="89"/>
    <s v="DET"/>
    <s v="C"/>
    <n v="58.2"/>
    <s v="WAS"/>
    <x v="92"/>
    <s v="H"/>
    <n v="42.65"/>
    <n v="0.27648456057007126"/>
    <x v="89"/>
  </r>
  <r>
    <x v="374"/>
    <s v="DET"/>
    <s v="PF"/>
    <n v="15.8"/>
    <s v="WAS"/>
    <x v="92"/>
    <s v="H"/>
    <n v="21.266666666666666"/>
    <n v="7.5059382422802856E-2"/>
    <x v="374"/>
  </r>
  <r>
    <x v="403"/>
    <s v="DET"/>
    <s v="SF"/>
    <n v="15"/>
    <s v="WAS"/>
    <x v="92"/>
    <s v="H"/>
    <n v="23.616666666666667"/>
    <n v="7.1258907363420429E-2"/>
    <x v="403"/>
  </r>
  <r>
    <x v="92"/>
    <s v="DET"/>
    <s v="SF"/>
    <n v="11.5"/>
    <s v="WAS"/>
    <x v="92"/>
    <s v="H"/>
    <n v="12"/>
    <n v="5.4631828978622329E-2"/>
    <x v="92"/>
  </r>
  <r>
    <x v="85"/>
    <s v="DET"/>
    <s v="SG"/>
    <n v="6.7"/>
    <s v="WAS"/>
    <x v="92"/>
    <s v="H"/>
    <n v="11.316666666666666"/>
    <n v="3.1828978622327794E-2"/>
    <x v="85"/>
  </r>
  <r>
    <x v="93"/>
    <s v="DET"/>
    <s v="PF"/>
    <n v="6"/>
    <s v="WAS"/>
    <x v="92"/>
    <s v="H"/>
    <n v="4.9000000000000004"/>
    <n v="2.8503562945368172E-2"/>
    <x v="93"/>
  </r>
  <r>
    <x v="472"/>
    <s v="DET"/>
    <s v="PG"/>
    <n v="4"/>
    <s v="WAS"/>
    <x v="92"/>
    <s v="H"/>
    <n v="6.7"/>
    <n v="1.9002375296912115E-2"/>
    <x v="472"/>
  </r>
  <r>
    <x v="88"/>
    <s v="DET"/>
    <s v="PF"/>
    <n v="0"/>
    <s v="WAS"/>
    <x v="92"/>
    <s v="H"/>
    <n v="0.44999999999999996"/>
    <n v="0"/>
    <x v="88"/>
  </r>
  <r>
    <x v="104"/>
    <s v="IND"/>
    <s v="SG"/>
    <n v="38"/>
    <s v="LAL"/>
    <x v="92"/>
    <s v="A"/>
    <n v="35.81666666666667"/>
    <n v="0.19864087820177731"/>
    <x v="104"/>
  </r>
  <r>
    <x v="109"/>
    <s v="IND"/>
    <s v="PF"/>
    <n v="39.299999999999997"/>
    <s v="LAL"/>
    <x v="92"/>
    <s v="A"/>
    <n v="34.549999999999997"/>
    <n v="0.20543648719289073"/>
    <x v="109"/>
  </r>
  <r>
    <x v="110"/>
    <s v="IND"/>
    <s v="SF"/>
    <n v="23.7"/>
    <s v="LAL"/>
    <x v="92"/>
    <s v="A"/>
    <n v="31.566666666666666"/>
    <n v="0.12388917929952953"/>
    <x v="110"/>
  </r>
  <r>
    <x v="107"/>
    <s v="IND"/>
    <s v="PF"/>
    <n v="15.8"/>
    <s v="LAL"/>
    <x v="92"/>
    <s v="A"/>
    <n v="35.4"/>
    <n v="8.2592786199686352E-2"/>
    <x v="107"/>
  </r>
  <r>
    <x v="111"/>
    <s v="IND"/>
    <s v="PG"/>
    <n v="13.7"/>
    <s v="LAL"/>
    <x v="92"/>
    <s v="A"/>
    <n v="28.85"/>
    <n v="7.1615263983272337E-2"/>
    <x v="111"/>
  </r>
  <r>
    <x v="341"/>
    <s v="IND"/>
    <s v="C"/>
    <n v="13.5"/>
    <s v="LAL"/>
    <x v="92"/>
    <s v="A"/>
    <n v="13.45"/>
    <n v="7.0569785676947203E-2"/>
    <x v="341"/>
  </r>
  <r>
    <x v="106"/>
    <s v="IND"/>
    <s v="PG"/>
    <n v="23.4"/>
    <s v="LAL"/>
    <x v="92"/>
    <s v="A"/>
    <n v="25.15"/>
    <n v="0.12232096184004181"/>
    <x v="106"/>
  </r>
  <r>
    <x v="108"/>
    <s v="IND"/>
    <s v="SG"/>
    <n v="16.5"/>
    <s v="LAL"/>
    <x v="92"/>
    <s v="A"/>
    <n v="16.066666666666666"/>
    <n v="8.6251960271824357E-2"/>
    <x v="108"/>
  </r>
  <r>
    <x v="113"/>
    <s v="IND"/>
    <s v="PF"/>
    <n v="6"/>
    <s v="LAL"/>
    <x v="92"/>
    <s v="A"/>
    <n v="9.1"/>
    <n v="3.1364349189754309E-2"/>
    <x v="113"/>
  </r>
  <r>
    <x v="342"/>
    <s v="IND"/>
    <s v="PG"/>
    <n v="1.4"/>
    <s v="LAL"/>
    <x v="92"/>
    <s v="A"/>
    <n v="9.5333333333333332"/>
    <n v="7.3183481442760058E-3"/>
    <x v="342"/>
  </r>
  <r>
    <x v="343"/>
    <s v="IND"/>
    <s v="SF"/>
    <n v="0"/>
    <s v="LAL"/>
    <x v="92"/>
    <s v="A"/>
    <n v="0.51666666666666672"/>
    <n v="0"/>
    <x v="343"/>
  </r>
  <r>
    <x v="267"/>
    <s v="LAL"/>
    <s v="PG"/>
    <n v="47.9"/>
    <s v="IND"/>
    <x v="92"/>
    <s v="H"/>
    <n v="33.633333333333333"/>
    <n v="0.21832269826800363"/>
    <x v="267"/>
  </r>
  <r>
    <x v="270"/>
    <s v="LAL"/>
    <s v="PF"/>
    <n v="27.8"/>
    <s v="IND"/>
    <x v="92"/>
    <s v="H"/>
    <n v="20.350000000000001"/>
    <n v="0.1267092069279854"/>
    <x v="270"/>
  </r>
  <r>
    <x v="271"/>
    <s v="LAL"/>
    <s v="PF"/>
    <n v="23.5"/>
    <s v="IND"/>
    <x v="92"/>
    <s v="H"/>
    <n v="32.15"/>
    <n v="0.10711030082041932"/>
    <x v="271"/>
  </r>
  <r>
    <x v="268"/>
    <s v="LAL"/>
    <s v="PF"/>
    <n v="42.7"/>
    <s v="IND"/>
    <x v="92"/>
    <s v="H"/>
    <n v="27.65"/>
    <n v="0.19462169553327258"/>
    <x v="268"/>
  </r>
  <r>
    <x v="356"/>
    <s v="LAL"/>
    <s v="SG"/>
    <n v="13.5"/>
    <s v="IND"/>
    <x v="92"/>
    <s v="H"/>
    <n v="32.9"/>
    <n v="6.1531449407474931E-2"/>
    <x v="356"/>
  </r>
  <r>
    <x v="276"/>
    <s v="LAL"/>
    <s v="PG"/>
    <n v="15.7"/>
    <s v="IND"/>
    <x v="92"/>
    <s v="H"/>
    <n v="19.966666666666665"/>
    <n v="7.1558796718322687E-2"/>
    <x v="276"/>
  </r>
  <r>
    <x v="275"/>
    <s v="LAL"/>
    <s v="SG"/>
    <n v="15.399999999999999"/>
    <s v="IND"/>
    <x v="92"/>
    <s v="H"/>
    <n v="28.033333333333335"/>
    <n v="7.0191431175934363E-2"/>
    <x v="275"/>
  </r>
  <r>
    <x v="274"/>
    <s v="LAL"/>
    <s v="SG"/>
    <n v="16.399999999999999"/>
    <s v="IND"/>
    <x v="92"/>
    <s v="H"/>
    <n v="29.466666666666661"/>
    <n v="7.4749316317228795E-2"/>
    <x v="274"/>
  </r>
  <r>
    <x v="266"/>
    <s v="LAL"/>
    <s v="C"/>
    <n v="16.5"/>
    <s v="IND"/>
    <x v="92"/>
    <s v="H"/>
    <n v="15.85"/>
    <n v="7.5205104831358241E-2"/>
    <x v="266"/>
  </r>
  <r>
    <x v="182"/>
    <s v="SAC"/>
    <s v="PG"/>
    <n v="26.4"/>
    <s v="MEM"/>
    <x v="92"/>
    <s v="A"/>
    <n v="32.333333333333336"/>
    <n v="0.14208826695371371"/>
    <x v="182"/>
  </r>
  <r>
    <x v="387"/>
    <s v="SAC"/>
    <s v="SG"/>
    <n v="23.3"/>
    <s v="MEM"/>
    <x v="92"/>
    <s v="A"/>
    <n v="28.616666666666667"/>
    <n v="0.12540365984930035"/>
    <x v="387"/>
  </r>
  <r>
    <x v="184"/>
    <s v="SAC"/>
    <s v="SG"/>
    <n v="18.2"/>
    <s v="MEM"/>
    <x v="92"/>
    <s v="A"/>
    <n v="23.366666666666667"/>
    <n v="9.795479009687838E-2"/>
    <x v="184"/>
  </r>
  <r>
    <x v="180"/>
    <s v="SAC"/>
    <s v="SG"/>
    <n v="30.4"/>
    <s v="MEM"/>
    <x v="92"/>
    <s v="A"/>
    <n v="25.966666666666665"/>
    <n v="0.16361679224973091"/>
    <x v="180"/>
  </r>
  <r>
    <x v="186"/>
    <s v="SAC"/>
    <s v="SG"/>
    <n v="16.600000000000001"/>
    <s v="MEM"/>
    <x v="92"/>
    <s v="A"/>
    <n v="20.316666666666666"/>
    <n v="8.9343379978471499E-2"/>
    <x v="186"/>
  </r>
  <r>
    <x v="179"/>
    <s v="SAC"/>
    <s v="C"/>
    <n v="23.2"/>
    <s v="MEM"/>
    <x v="92"/>
    <s v="A"/>
    <n v="26.65"/>
    <n v="0.12486544671689992"/>
    <x v="179"/>
  </r>
  <r>
    <x v="336"/>
    <s v="SAC"/>
    <s v="PF"/>
    <n v="8.6999999999999993"/>
    <s v="MEM"/>
    <x v="92"/>
    <s v="A"/>
    <n v="18.899999999999999"/>
    <n v="4.682454251883747E-2"/>
    <x v="336"/>
  </r>
  <r>
    <x v="183"/>
    <s v="SAC"/>
    <s v="PF"/>
    <n v="27.7"/>
    <s v="MEM"/>
    <x v="92"/>
    <s v="A"/>
    <n v="28.866666666666667"/>
    <n v="0.14908503767491929"/>
    <x v="183"/>
  </r>
  <r>
    <x v="185"/>
    <s v="SAC"/>
    <s v="SF"/>
    <n v="3.2"/>
    <s v="MEM"/>
    <x v="92"/>
    <s v="A"/>
    <n v="18.8"/>
    <n v="1.7222820236813784E-2"/>
    <x v="185"/>
  </r>
  <r>
    <x v="413"/>
    <s v="SAC"/>
    <s v="C"/>
    <n v="8.1"/>
    <s v="MEM"/>
    <x v="92"/>
    <s v="A"/>
    <n v="16.183333333333334"/>
    <n v="4.3595263724434882E-2"/>
    <x v="413"/>
  </r>
  <r>
    <x v="125"/>
    <s v="MEM"/>
    <s v="SF"/>
    <n v="32.6"/>
    <s v="SAC"/>
    <x v="92"/>
    <s v="H"/>
    <n v="27.9"/>
    <n v="0.13651591289782244"/>
    <x v="125"/>
  </r>
  <r>
    <x v="433"/>
    <s v="MEM"/>
    <s v="SG"/>
    <n v="29.4"/>
    <s v="SAC"/>
    <x v="92"/>
    <s v="H"/>
    <n v="26.916666666666671"/>
    <n v="0.12311557788944723"/>
    <x v="433"/>
  </r>
  <r>
    <x v="127"/>
    <s v="MEM"/>
    <s v="SG"/>
    <n v="27.7"/>
    <s v="SAC"/>
    <x v="92"/>
    <s v="H"/>
    <n v="27.883333333333333"/>
    <n v="0.1159966499162479"/>
    <x v="127"/>
  </r>
  <r>
    <x v="132"/>
    <s v="MEM"/>
    <s v="PG"/>
    <n v="21.2"/>
    <s v="SAC"/>
    <x v="92"/>
    <s v="H"/>
    <n v="22.4"/>
    <n v="8.8777219430485749E-2"/>
    <x v="132"/>
  </r>
  <r>
    <x v="134"/>
    <s v="MEM"/>
    <s v="PF"/>
    <n v="20.399999999999999"/>
    <s v="SAC"/>
    <x v="92"/>
    <s v="H"/>
    <n v="20.716666666666665"/>
    <n v="8.5427135678391955E-2"/>
    <x v="134"/>
  </r>
  <r>
    <x v="126"/>
    <s v="MEM"/>
    <s v="C"/>
    <n v="24.6"/>
    <s v="SAC"/>
    <x v="92"/>
    <s v="H"/>
    <n v="26.700000000000003"/>
    <n v="0.10301507537688442"/>
    <x v="126"/>
  </r>
  <r>
    <x v="133"/>
    <s v="MEM"/>
    <s v="PF"/>
    <n v="20"/>
    <s v="SAC"/>
    <x v="92"/>
    <s v="H"/>
    <n v="25.6"/>
    <n v="8.3752093802345051E-2"/>
    <x v="133"/>
  </r>
  <r>
    <x v="131"/>
    <s v="MEM"/>
    <s v="PG"/>
    <n v="16.899999999999999"/>
    <s v="SAC"/>
    <x v="92"/>
    <s v="H"/>
    <n v="21.366666666666667"/>
    <n v="7.0770519262981571E-2"/>
    <x v="131"/>
  </r>
  <r>
    <x v="404"/>
    <s v="MEM"/>
    <s v="C"/>
    <n v="27.1"/>
    <s v="SAC"/>
    <x v="92"/>
    <s v="H"/>
    <n v="19.316666666666666"/>
    <n v="0.11348408710217756"/>
    <x v="404"/>
  </r>
  <r>
    <x v="432"/>
    <s v="MEM"/>
    <s v="SG"/>
    <n v="14.899999999999999"/>
    <s v="SAC"/>
    <x v="92"/>
    <s v="H"/>
    <n v="17.533333333333335"/>
    <n v="6.2395309882747059E-2"/>
    <x v="432"/>
  </r>
  <r>
    <x v="405"/>
    <s v="MEM"/>
    <s v="PF"/>
    <n v="4"/>
    <s v="SAC"/>
    <x v="92"/>
    <s v="H"/>
    <n v="3.6666666666666661"/>
    <n v="1.675041876046901E-2"/>
    <x v="405"/>
  </r>
  <r>
    <x v="199"/>
    <s v="SAS"/>
    <s v="PF"/>
    <n v="45.8"/>
    <s v="TOR"/>
    <x v="92"/>
    <s v="A"/>
    <n v="37.333333333333336"/>
    <n v="0.21482176360225141"/>
    <x v="199"/>
  </r>
  <r>
    <x v="205"/>
    <s v="SAS"/>
    <s v="PF"/>
    <n v="31.299999999999997"/>
    <s v="TOR"/>
    <x v="92"/>
    <s v="A"/>
    <n v="34.06666666666667"/>
    <n v="0.14681050656660413"/>
    <x v="205"/>
  </r>
  <r>
    <x v="207"/>
    <s v="SAS"/>
    <s v="PG"/>
    <n v="17.3"/>
    <s v="TOR"/>
    <x v="92"/>
    <s v="A"/>
    <n v="28.433333333333334"/>
    <n v="8.1144465290806767E-2"/>
    <x v="207"/>
  </r>
  <r>
    <x v="201"/>
    <s v="SAS"/>
    <s v="PG"/>
    <n v="16.899999999999999"/>
    <s v="TOR"/>
    <x v="92"/>
    <s v="A"/>
    <n v="25.81666666666667"/>
    <n v="7.926829268292683E-2"/>
    <x v="201"/>
  </r>
  <r>
    <x v="210"/>
    <s v="SAS"/>
    <s v="SG"/>
    <n v="11.7"/>
    <s v="TOR"/>
    <x v="92"/>
    <s v="A"/>
    <n v="19.100000000000001"/>
    <n v="5.4878048780487805E-2"/>
    <x v="210"/>
  </r>
  <r>
    <x v="203"/>
    <s v="SAS"/>
    <s v="SG"/>
    <n v="35.700000000000003"/>
    <s v="TOR"/>
    <x v="92"/>
    <s v="A"/>
    <n v="30.066666666666666"/>
    <n v="0.16744840525328333"/>
    <x v="203"/>
  </r>
  <r>
    <x v="200"/>
    <s v="SAS"/>
    <s v="SG"/>
    <n v="19.2"/>
    <s v="TOR"/>
    <x v="92"/>
    <s v="A"/>
    <n v="23.633333333333333"/>
    <n v="9.0056285178236398E-2"/>
    <x v="200"/>
  </r>
  <r>
    <x v="208"/>
    <s v="SAS"/>
    <s v="SF"/>
    <n v="13.9"/>
    <s v="TOR"/>
    <x v="92"/>
    <s v="A"/>
    <n v="19.466666666666665"/>
    <n v="6.5196998123827399E-2"/>
    <x v="208"/>
  </r>
  <r>
    <x v="453"/>
    <s v="SAS"/>
    <s v="PG"/>
    <n v="19.399999999999999"/>
    <s v="TOR"/>
    <x v="92"/>
    <s v="A"/>
    <n v="16.95"/>
    <n v="9.0994371482176359E-2"/>
    <x v="453"/>
  </r>
  <r>
    <x v="206"/>
    <s v="SAS"/>
    <s v="PF"/>
    <n v="2"/>
    <s v="TOR"/>
    <x v="92"/>
    <s v="A"/>
    <n v="5.1333333333333337"/>
    <n v="9.3808630393996256E-3"/>
    <x v="206"/>
  </r>
  <r>
    <x v="319"/>
    <s v="TOR"/>
    <s v="PG"/>
    <n v="36.1"/>
    <s v="SAS"/>
    <x v="92"/>
    <s v="H"/>
    <n v="34.65"/>
    <n v="0.19619565217391308"/>
    <x v="319"/>
  </r>
  <r>
    <x v="320"/>
    <s v="TOR"/>
    <s v="SG"/>
    <n v="40.4"/>
    <s v="SAS"/>
    <x v="92"/>
    <s v="H"/>
    <n v="36.133333333333333"/>
    <n v="0.21956521739130438"/>
    <x v="320"/>
  </r>
  <r>
    <x v="315"/>
    <s v="TOR"/>
    <s v="C"/>
    <n v="28.2"/>
    <s v="SAS"/>
    <x v="92"/>
    <s v="H"/>
    <n v="30.016666666666666"/>
    <n v="0.15326086956521742"/>
    <x v="315"/>
  </r>
  <r>
    <x v="316"/>
    <s v="TOR"/>
    <s v="SF"/>
    <n v="13.8"/>
    <s v="SAS"/>
    <x v="92"/>
    <s v="H"/>
    <n v="21.466666666666665"/>
    <n v="7.5000000000000011E-2"/>
    <x v="316"/>
  </r>
  <r>
    <x v="325"/>
    <s v="TOR"/>
    <s v="PF"/>
    <n v="16.7"/>
    <s v="SAS"/>
    <x v="92"/>
    <s v="H"/>
    <n v="17.816666666666666"/>
    <n v="9.0760869565217395E-2"/>
    <x v="325"/>
  </r>
  <r>
    <x v="318"/>
    <s v="TOR"/>
    <s v="PG"/>
    <n v="13.100000000000001"/>
    <s v="SAS"/>
    <x v="92"/>
    <s v="H"/>
    <n v="21.8"/>
    <n v="7.1195652173913063E-2"/>
    <x v="318"/>
  </r>
  <r>
    <x v="322"/>
    <s v="TOR"/>
    <s v="PF"/>
    <n v="14.4"/>
    <s v="SAS"/>
    <x v="92"/>
    <s v="H"/>
    <n v="30.333333333333332"/>
    <n v="7.8260869565217411E-2"/>
    <x v="322"/>
  </r>
  <r>
    <x v="323"/>
    <s v="TOR"/>
    <s v="C"/>
    <n v="6.6"/>
    <s v="SAS"/>
    <x v="92"/>
    <s v="H"/>
    <n v="17.833333333333332"/>
    <n v="3.5869565217391305E-2"/>
    <x v="323"/>
  </r>
  <r>
    <x v="317"/>
    <s v="TOR"/>
    <s v="SG"/>
    <n v="3.7"/>
    <s v="SAS"/>
    <x v="92"/>
    <s v="H"/>
    <n v="10.85"/>
    <n v="2.0108695652173918E-2"/>
    <x v="317"/>
  </r>
  <r>
    <x v="321"/>
    <s v="TOR"/>
    <s v="SF"/>
    <n v="11"/>
    <s v="SAS"/>
    <x v="92"/>
    <s v="H"/>
    <n v="19.100000000000001"/>
    <n v="5.9782608695652183E-2"/>
    <x v="321"/>
  </r>
  <r>
    <x v="281"/>
    <s v="NYK"/>
    <s v="SG"/>
    <n v="39.5"/>
    <s v="UTA"/>
    <x v="92"/>
    <s v="A"/>
    <n v="27.133333333333333"/>
    <n v="0.18061271147690902"/>
    <x v="281"/>
  </r>
  <r>
    <x v="280"/>
    <s v="NYK"/>
    <s v="SG"/>
    <n v="31.5"/>
    <s v="UTA"/>
    <x v="92"/>
    <s v="A"/>
    <n v="35.733333333333334"/>
    <n v="0.1440329218106996"/>
    <x v="280"/>
  </r>
  <r>
    <x v="278"/>
    <s v="NYK"/>
    <s v="PF"/>
    <n v="32.9"/>
    <s v="UTA"/>
    <x v="92"/>
    <s v="A"/>
    <n v="30.733333333333334"/>
    <n v="0.15043438500228623"/>
    <x v="278"/>
  </r>
  <r>
    <x v="279"/>
    <s v="NYK"/>
    <s v="C"/>
    <n v="33.299999999999997"/>
    <s v="UTA"/>
    <x v="92"/>
    <s v="A"/>
    <n v="25.950000000000003"/>
    <n v="0.15226337448559671"/>
    <x v="279"/>
  </r>
  <r>
    <x v="288"/>
    <s v="NYK"/>
    <s v="SF"/>
    <n v="21"/>
    <s v="UTA"/>
    <x v="92"/>
    <s v="A"/>
    <n v="24.31666666666667"/>
    <n v="9.6021947873799737E-2"/>
    <x v="288"/>
  </r>
  <r>
    <x v="481"/>
    <s v="NYK"/>
    <s v="PG"/>
    <n v="13.4"/>
    <s v="UTA"/>
    <x v="92"/>
    <s v="A"/>
    <n v="15.016666666666666"/>
    <n v="6.1271147690900779E-2"/>
    <x v="481"/>
  </r>
  <r>
    <x v="287"/>
    <s v="NYK"/>
    <s v="SF"/>
    <n v="7"/>
    <s v="UTA"/>
    <x v="92"/>
    <s v="A"/>
    <n v="6.7"/>
    <n v="3.2007315957933241E-2"/>
    <x v="287"/>
  </r>
  <r>
    <x v="389"/>
    <s v="NYK"/>
    <s v="PG"/>
    <n v="15.2"/>
    <s v="UTA"/>
    <x v="92"/>
    <s v="A"/>
    <n v="28.06666666666667"/>
    <n v="6.9501600365797903E-2"/>
    <x v="389"/>
  </r>
  <r>
    <x v="283"/>
    <s v="NYK"/>
    <s v="C"/>
    <n v="11.9"/>
    <s v="UTA"/>
    <x v="92"/>
    <s v="A"/>
    <n v="15.433333333333334"/>
    <n v="5.4412437128486514E-2"/>
    <x v="283"/>
  </r>
  <r>
    <x v="282"/>
    <s v="NYK"/>
    <s v="SG"/>
    <n v="9.4"/>
    <s v="UTA"/>
    <x v="92"/>
    <s v="A"/>
    <n v="13.016666666666669"/>
    <n v="4.2981252857796075E-2"/>
    <x v="282"/>
  </r>
  <r>
    <x v="284"/>
    <s v="NYK"/>
    <s v="SF"/>
    <n v="5.6"/>
    <s v="UTA"/>
    <x v="92"/>
    <s v="A"/>
    <n v="12.983333333333333"/>
    <n v="2.5605852766346592E-2"/>
    <x v="284"/>
  </r>
  <r>
    <x v="289"/>
    <s v="NYK"/>
    <s v="PG"/>
    <n v="-2"/>
    <s v="UTA"/>
    <x v="92"/>
    <s v="A"/>
    <n v="4.916666666666667"/>
    <n v="-9.1449474165523556E-3"/>
    <x v="289"/>
  </r>
  <r>
    <x v="224"/>
    <s v="UTA"/>
    <s v="C"/>
    <n v="47.3"/>
    <s v="NYK"/>
    <x v="92"/>
    <s v="H"/>
    <n v="29.766666666666666"/>
    <n v="0.21608040201005024"/>
    <x v="224"/>
  </r>
  <r>
    <x v="232"/>
    <s v="UTA"/>
    <s v="SG"/>
    <n v="26"/>
    <s v="NYK"/>
    <x v="92"/>
    <s v="H"/>
    <n v="29.433333333333337"/>
    <n v="0.1187756966651439"/>
    <x v="232"/>
  </r>
  <r>
    <x v="229"/>
    <s v="UTA"/>
    <s v="SG"/>
    <n v="33.299999999999997"/>
    <s v="NYK"/>
    <x v="92"/>
    <s v="H"/>
    <n v="36.549999999999997"/>
    <n v="0.15212425765189583"/>
    <x v="229"/>
  </r>
  <r>
    <x v="230"/>
    <s v="UTA"/>
    <s v="PG"/>
    <n v="31.5"/>
    <s v="NYK"/>
    <x v="92"/>
    <s v="H"/>
    <n v="32.31666666666667"/>
    <n v="0.14390132480584741"/>
    <x v="230"/>
  </r>
  <r>
    <x v="227"/>
    <s v="UTA"/>
    <s v="SG"/>
    <n v="24.5"/>
    <s v="NYK"/>
    <x v="92"/>
    <s v="H"/>
    <n v="26.883333333333333"/>
    <n v="0.11192325262677021"/>
    <x v="227"/>
  </r>
  <r>
    <x v="228"/>
    <s v="UTA"/>
    <s v="SF"/>
    <n v="23.4"/>
    <s v="NYK"/>
    <x v="92"/>
    <s v="H"/>
    <n v="29.233333333333334"/>
    <n v="0.10689812699862951"/>
    <x v="228"/>
  </r>
  <r>
    <x v="226"/>
    <s v="UTA"/>
    <s v="PF"/>
    <n v="14.899999999999999"/>
    <s v="NYK"/>
    <x v="92"/>
    <s v="H"/>
    <n v="27"/>
    <n v="6.8067610781178609E-2"/>
    <x v="226"/>
  </r>
  <r>
    <x v="380"/>
    <s v="UTA"/>
    <s v="PG"/>
    <n v="9.4"/>
    <s v="NYK"/>
    <x v="92"/>
    <s v="H"/>
    <n v="8.2333333333333325"/>
    <n v="4.29419826404751E-2"/>
    <x v="380"/>
  </r>
  <r>
    <x v="390"/>
    <s v="UTA"/>
    <s v="PF"/>
    <n v="4.2"/>
    <s v="NYK"/>
    <x v="92"/>
    <s v="H"/>
    <n v="12.349999999999998"/>
    <n v="1.9186843307446324E-2"/>
    <x v="390"/>
  </r>
  <r>
    <x v="381"/>
    <s v="UTA"/>
    <s v="SF"/>
    <n v="4.4000000000000004"/>
    <s v="NYK"/>
    <x v="92"/>
    <s v="H"/>
    <n v="8.2333333333333325"/>
    <n v="2.0100502512562814E-2"/>
    <x v="381"/>
  </r>
  <r>
    <x v="303"/>
    <s v="CHI"/>
    <s v="C"/>
    <n v="28"/>
    <s v="ATL"/>
    <x v="93"/>
    <s v="A"/>
    <n v="25.133333333333333"/>
    <n v="0.12275317843051295"/>
    <x v="303"/>
  </r>
  <r>
    <x v="304"/>
    <s v="CHI"/>
    <s v="PF"/>
    <n v="25.3"/>
    <s v="ATL"/>
    <x v="93"/>
    <s v="A"/>
    <n v="30.166666666666664"/>
    <n v="0.11091626479614207"/>
    <x v="304"/>
  </r>
  <r>
    <x v="426"/>
    <s v="CHI"/>
    <s v="PF"/>
    <n v="26.6"/>
    <s v="ATL"/>
    <x v="93"/>
    <s v="A"/>
    <n v="18.266666666666666"/>
    <n v="0.11661551950898731"/>
    <x v="426"/>
  </r>
  <r>
    <x v="305"/>
    <s v="CHI"/>
    <s v="SG"/>
    <n v="28.8"/>
    <s v="ATL"/>
    <x v="93"/>
    <s v="A"/>
    <n v="32.81666666666667"/>
    <n v="0.12626041209995617"/>
    <x v="305"/>
  </r>
  <r>
    <x v="457"/>
    <s v="CHI"/>
    <s v="PF"/>
    <n v="25.4"/>
    <s v="ATL"/>
    <x v="93"/>
    <s v="A"/>
    <n v="20.283333333333335"/>
    <n v="0.11135466900482245"/>
    <x v="457"/>
  </r>
  <r>
    <x v="306"/>
    <s v="CHI"/>
    <s v="SG"/>
    <n v="21.1"/>
    <s v="ATL"/>
    <x v="93"/>
    <s v="A"/>
    <n v="22.216666666666665"/>
    <n v="9.2503288031565128E-2"/>
    <x v="306"/>
  </r>
  <r>
    <x v="308"/>
    <s v="CHI"/>
    <s v="PG"/>
    <n v="26.2"/>
    <s v="ATL"/>
    <x v="93"/>
    <s v="A"/>
    <n v="25.566666666666666"/>
    <n v="0.11486190267426569"/>
    <x v="308"/>
  </r>
  <r>
    <x v="479"/>
    <s v="CHI"/>
    <s v="PG"/>
    <n v="18.299999999999997"/>
    <s v="ATL"/>
    <x v="93"/>
    <s v="A"/>
    <n v="18.350000000000001"/>
    <n v="8.0227970188513811E-2"/>
    <x v="479"/>
  </r>
  <r>
    <x v="314"/>
    <s v="CHI"/>
    <s v="PG"/>
    <n v="17"/>
    <s v="ATL"/>
    <x v="93"/>
    <s v="A"/>
    <n v="22.433333333333334"/>
    <n v="7.4528715475668583E-2"/>
    <x v="314"/>
  </r>
  <r>
    <x v="312"/>
    <s v="CHI"/>
    <s v="PG"/>
    <n v="10.199999999999999"/>
    <s v="ATL"/>
    <x v="93"/>
    <s v="A"/>
    <n v="22.616666666666667"/>
    <n v="4.4717229285401144E-2"/>
    <x v="312"/>
  </r>
  <r>
    <x v="307"/>
    <s v="CHI"/>
    <s v="SG"/>
    <n v="1.2"/>
    <s v="ATL"/>
    <x v="93"/>
    <s v="A"/>
    <n v="2.15"/>
    <n v="5.2608505041648402E-3"/>
    <x v="307"/>
  </r>
  <r>
    <x v="52"/>
    <s v="ATL"/>
    <s v="PG"/>
    <n v="34.1"/>
    <s v="CHI"/>
    <x v="93"/>
    <s v="H"/>
    <n v="31.35"/>
    <n v="0.16593673965936742"/>
    <x v="52"/>
  </r>
  <r>
    <x v="56"/>
    <s v="ATL"/>
    <s v="C"/>
    <n v="30.2"/>
    <s v="CHI"/>
    <x v="93"/>
    <s v="H"/>
    <n v="23"/>
    <n v="0.1469586374695864"/>
    <x v="56"/>
  </r>
  <r>
    <x v="57"/>
    <s v="ATL"/>
    <s v="SF"/>
    <n v="11.3"/>
    <s v="CHI"/>
    <x v="93"/>
    <s v="H"/>
    <n v="26.416666666666664"/>
    <n v="5.4987834549878357E-2"/>
    <x v="57"/>
  </r>
  <r>
    <x v="58"/>
    <s v="ATL"/>
    <s v="PF"/>
    <n v="14.1"/>
    <s v="CHI"/>
    <x v="93"/>
    <s v="H"/>
    <n v="23.283333333333335"/>
    <n v="6.8613138686131392E-2"/>
    <x v="58"/>
  </r>
  <r>
    <x v="63"/>
    <s v="ATL"/>
    <s v="PG"/>
    <n v="9.5"/>
    <s v="CHI"/>
    <x v="93"/>
    <s v="H"/>
    <n v="4.8666666666666671"/>
    <n v="4.6228710462287111E-2"/>
    <x v="63"/>
  </r>
  <r>
    <x v="55"/>
    <s v="ATL"/>
    <s v="SF"/>
    <n v="9.6999999999999993"/>
    <s v="CHI"/>
    <x v="93"/>
    <s v="H"/>
    <n v="19.183333333333334"/>
    <n v="4.7201946472019467E-2"/>
    <x v="55"/>
  </r>
  <r>
    <x v="62"/>
    <s v="ATL"/>
    <s v="PF"/>
    <n v="12.4"/>
    <s v="CHI"/>
    <x v="93"/>
    <s v="H"/>
    <n v="11.483333333333333"/>
    <n v="6.0340632603406337E-2"/>
    <x v="62"/>
  </r>
  <r>
    <x v="53"/>
    <s v="ATL"/>
    <s v="SG"/>
    <n v="11.6"/>
    <s v="CHI"/>
    <x v="93"/>
    <s v="H"/>
    <n v="25.566666666666666"/>
    <n v="5.6447688564476892E-2"/>
    <x v="53"/>
  </r>
  <r>
    <x v="61"/>
    <s v="ATL"/>
    <s v="SF"/>
    <n v="7.2"/>
    <s v="CHI"/>
    <x v="93"/>
    <s v="H"/>
    <n v="4.8666666666666671"/>
    <n v="3.5036496350364967E-2"/>
    <x v="61"/>
  </r>
  <r>
    <x v="60"/>
    <s v="ATL"/>
    <s v="PG"/>
    <n v="13.6"/>
    <s v="CHI"/>
    <x v="93"/>
    <s v="H"/>
    <n v="16.066666666666666"/>
    <n v="6.6180048661800495E-2"/>
    <x v="60"/>
  </r>
  <r>
    <x v="333"/>
    <s v="ATL"/>
    <s v="SG"/>
    <n v="10.6"/>
    <s v="CHI"/>
    <x v="93"/>
    <s v="H"/>
    <n v="15.683333333333334"/>
    <n v="5.158150851581509E-2"/>
    <x v="333"/>
  </r>
  <r>
    <x v="54"/>
    <s v="ATL"/>
    <s v="PF"/>
    <n v="26.799999999999997"/>
    <s v="CHI"/>
    <x v="93"/>
    <s v="H"/>
    <n v="23.65"/>
    <n v="0.13041362530413625"/>
    <x v="54"/>
  </r>
  <r>
    <x v="451"/>
    <s v="ATL"/>
    <s v="C"/>
    <n v="14.399999999999999"/>
    <s v="CHI"/>
    <x v="93"/>
    <s v="H"/>
    <n v="14.583333333333336"/>
    <n v="7.0072992700729933E-2"/>
    <x v="451"/>
  </r>
  <r>
    <x v="143"/>
    <s v="MIA"/>
    <s v="SG"/>
    <n v="32.5"/>
    <s v="CHA"/>
    <x v="93"/>
    <s v="A"/>
    <n v="36.5"/>
    <n v="0.14547896150402861"/>
    <x v="143"/>
  </r>
  <r>
    <x v="138"/>
    <s v="MIA"/>
    <s v="PF"/>
    <n v="36.700000000000003"/>
    <s v="CHA"/>
    <x v="93"/>
    <s v="A"/>
    <n v="29.033333333333339"/>
    <n v="0.16427931960608771"/>
    <x v="138"/>
  </r>
  <r>
    <x v="139"/>
    <s v="MIA"/>
    <s v="SG"/>
    <n v="34.1"/>
    <s v="CHA"/>
    <x v="93"/>
    <s v="A"/>
    <n v="36.25"/>
    <n v="0.15264100268576541"/>
    <x v="139"/>
  </r>
  <r>
    <x v="140"/>
    <s v="MIA"/>
    <s v="C"/>
    <n v="31.5"/>
    <s v="CHA"/>
    <x v="93"/>
    <s v="A"/>
    <n v="24.133333333333333"/>
    <n v="0.14100268576544314"/>
    <x v="140"/>
  </r>
  <r>
    <x v="135"/>
    <s v="MIA"/>
    <s v="C"/>
    <n v="30.3"/>
    <s v="CHA"/>
    <x v="93"/>
    <s v="A"/>
    <n v="24.450000000000003"/>
    <n v="0.13563115487914054"/>
    <x v="135"/>
  </r>
  <r>
    <x v="144"/>
    <s v="MIA"/>
    <s v="PF"/>
    <n v="27.5"/>
    <s v="CHA"/>
    <x v="93"/>
    <s v="A"/>
    <n v="23.55"/>
    <n v="0.12309758281110114"/>
    <x v="144"/>
  </r>
  <r>
    <x v="176"/>
    <s v="MIA"/>
    <s v="SF"/>
    <n v="13.3"/>
    <s v="CHA"/>
    <x v="93"/>
    <s v="A"/>
    <n v="20.149999999999999"/>
    <n v="5.9534467323187103E-2"/>
    <x v="176"/>
  </r>
  <r>
    <x v="141"/>
    <s v="MIA"/>
    <s v="SF"/>
    <n v="10.6"/>
    <s v="CHA"/>
    <x v="93"/>
    <s v="A"/>
    <n v="25.433333333333334"/>
    <n v="4.7448522829006259E-2"/>
    <x v="141"/>
  </r>
  <r>
    <x v="425"/>
    <s v="MIA"/>
    <s v="PG"/>
    <n v="6.9"/>
    <s v="CHA"/>
    <x v="93"/>
    <s v="A"/>
    <n v="20.5"/>
    <n v="3.0886302596239926E-2"/>
    <x v="425"/>
  </r>
  <r>
    <x v="437"/>
    <s v="CHA"/>
    <s v="SG"/>
    <n v="43.6"/>
    <s v="MIA"/>
    <x v="93"/>
    <s v="H"/>
    <n v="33.299999999999997"/>
    <n v="0.18664383561643838"/>
    <x v="437"/>
  </r>
  <r>
    <x v="74"/>
    <s v="CHA"/>
    <s v="PG"/>
    <n v="44.1"/>
    <s v="MIA"/>
    <x v="93"/>
    <s v="H"/>
    <n v="36.5"/>
    <n v="0.18878424657534248"/>
    <x v="74"/>
  </r>
  <r>
    <x v="76"/>
    <s v="CHA"/>
    <s v="C"/>
    <n v="45.5"/>
    <s v="MIA"/>
    <x v="93"/>
    <s v="H"/>
    <n v="35.31666666666667"/>
    <n v="0.19477739726027399"/>
    <x v="76"/>
  </r>
  <r>
    <x v="395"/>
    <s v="CHA"/>
    <s v="SF"/>
    <n v="18.2"/>
    <s v="MIA"/>
    <x v="93"/>
    <s v="H"/>
    <n v="27.766666666666666"/>
    <n v="7.7910958904109581E-2"/>
    <x v="395"/>
  </r>
  <r>
    <x v="82"/>
    <s v="CHA"/>
    <s v="PF"/>
    <n v="26.6"/>
    <s v="MIA"/>
    <x v="93"/>
    <s v="H"/>
    <n v="20.266666666666666"/>
    <n v="0.11386986301369864"/>
    <x v="82"/>
  </r>
  <r>
    <x v="75"/>
    <s v="CHA"/>
    <s v="SG"/>
    <n v="27.5"/>
    <s v="MIA"/>
    <x v="93"/>
    <s v="H"/>
    <n v="20.233333333333334"/>
    <n v="0.11772260273972603"/>
    <x v="75"/>
  </r>
  <r>
    <x v="335"/>
    <s v="CHA"/>
    <s v="PF"/>
    <n v="12.8"/>
    <s v="MIA"/>
    <x v="93"/>
    <s v="H"/>
    <n v="12.683333333333334"/>
    <n v="5.4794520547945209E-2"/>
    <x v="335"/>
  </r>
  <r>
    <x v="81"/>
    <s v="CHA"/>
    <s v="SG"/>
    <n v="3"/>
    <s v="MIA"/>
    <x v="93"/>
    <s v="H"/>
    <n v="14.7"/>
    <n v="1.2842465753424659E-2"/>
    <x v="81"/>
  </r>
  <r>
    <x v="79"/>
    <s v="CHA"/>
    <s v="PF"/>
    <n v="8.4"/>
    <s v="MIA"/>
    <x v="93"/>
    <s v="H"/>
    <n v="27.733333333333334"/>
    <n v="3.5958904109589046E-2"/>
    <x v="79"/>
  </r>
  <r>
    <x v="423"/>
    <s v="CHA"/>
    <s v="PG"/>
    <n v="3.9"/>
    <s v="MIA"/>
    <x v="93"/>
    <s v="H"/>
    <n v="11.5"/>
    <n v="1.6695205479452056E-2"/>
    <x v="423"/>
  </r>
  <r>
    <x v="291"/>
    <s v="OKC"/>
    <s v="SF"/>
    <n v="46.4"/>
    <s v="CLE"/>
    <x v="93"/>
    <s v="A"/>
    <n v="32.083333333333336"/>
    <n v="0.16229450856942992"/>
    <x v="291"/>
  </r>
  <r>
    <x v="292"/>
    <s v="OKC"/>
    <s v="SF"/>
    <n v="48.5"/>
    <s v="CLE"/>
    <x v="93"/>
    <s v="A"/>
    <n v="28.200000000000003"/>
    <n v="0.16963973417278774"/>
    <x v="292"/>
  </r>
  <r>
    <x v="294"/>
    <s v="OKC"/>
    <s v="C"/>
    <n v="40.5"/>
    <s v="CLE"/>
    <x v="93"/>
    <s v="A"/>
    <n v="29.199999999999996"/>
    <n v="0.14165792235047223"/>
    <x v="294"/>
  </r>
  <r>
    <x v="293"/>
    <s v="OKC"/>
    <s v="PG"/>
    <n v="64.8"/>
    <s v="CLE"/>
    <x v="93"/>
    <s v="A"/>
    <n v="34.616666666666667"/>
    <n v="0.22665267576075557"/>
    <x v="293"/>
  </r>
  <r>
    <x v="300"/>
    <s v="OKC"/>
    <s v="SG"/>
    <n v="14"/>
    <s v="CLE"/>
    <x v="93"/>
    <s v="A"/>
    <n v="11.15"/>
    <n v="4.8968170689052133E-2"/>
    <x v="300"/>
  </r>
  <r>
    <x v="295"/>
    <s v="OKC"/>
    <s v="SG"/>
    <n v="23.2"/>
    <s v="CLE"/>
    <x v="93"/>
    <s v="A"/>
    <n v="29.949999999999996"/>
    <n v="8.1147254284714962E-2"/>
    <x v="295"/>
  </r>
  <r>
    <x v="299"/>
    <s v="OKC"/>
    <s v="PG"/>
    <n v="24.7"/>
    <s v="CLE"/>
    <x v="93"/>
    <s v="A"/>
    <n v="16.783333333333335"/>
    <n v="8.6393844001399114E-2"/>
    <x v="299"/>
  </r>
  <r>
    <x v="301"/>
    <s v="OKC"/>
    <s v="PF"/>
    <n v="15.2"/>
    <s v="CLE"/>
    <x v="93"/>
    <s v="A"/>
    <n v="19.433333333333334"/>
    <n v="5.3165442462399452E-2"/>
    <x v="301"/>
  </r>
  <r>
    <x v="296"/>
    <s v="OKC"/>
    <s v="SF"/>
    <n v="7.1999999999999993"/>
    <s v="CLE"/>
    <x v="93"/>
    <s v="A"/>
    <n v="22.233333333333334"/>
    <n v="2.518363064008395E-2"/>
    <x v="296"/>
  </r>
  <r>
    <x v="302"/>
    <s v="OKC"/>
    <s v="SF"/>
    <n v="1.4"/>
    <s v="CLE"/>
    <x v="93"/>
    <s v="A"/>
    <n v="13.016666666666669"/>
    <n v="4.8968170689052126E-3"/>
    <x v="302"/>
  </r>
  <r>
    <x v="297"/>
    <s v="OKC"/>
    <s v="C"/>
    <n v="0"/>
    <s v="CLE"/>
    <x v="93"/>
    <s v="A"/>
    <n v="1.6666666666666665"/>
    <n v="0"/>
    <x v="297"/>
  </r>
  <r>
    <x v="298"/>
    <s v="OKC"/>
    <s v="SG"/>
    <n v="0"/>
    <s v="CLE"/>
    <x v="93"/>
    <s v="A"/>
    <n v="1.6666666666666665"/>
    <n v="0"/>
    <x v="298"/>
  </r>
  <r>
    <x v="476"/>
    <s v="CLE"/>
    <s v="PG"/>
    <n v="30"/>
    <s v="OKC"/>
    <x v="93"/>
    <s v="H"/>
    <n v="25.716666666666661"/>
    <n v="0.13416815742397137"/>
    <x v="476"/>
  </r>
  <r>
    <x v="10"/>
    <s v="CLE"/>
    <s v="SF"/>
    <n v="33.1"/>
    <s v="OKC"/>
    <x v="93"/>
    <s v="H"/>
    <n v="38.366666666666667"/>
    <n v="0.14803220035778175"/>
    <x v="10"/>
  </r>
  <r>
    <x v="13"/>
    <s v="CLE"/>
    <s v="SF"/>
    <n v="28.8"/>
    <s v="OKC"/>
    <x v="93"/>
    <s v="H"/>
    <n v="26.05"/>
    <n v="0.12880143112701253"/>
    <x v="13"/>
  </r>
  <r>
    <x v="16"/>
    <s v="CLE"/>
    <s v="SF"/>
    <n v="19.8"/>
    <s v="OKC"/>
    <x v="93"/>
    <s v="H"/>
    <n v="21.65"/>
    <n v="8.855098389982112E-2"/>
    <x v="16"/>
  </r>
  <r>
    <x v="12"/>
    <s v="CLE"/>
    <s v="PG"/>
    <n v="17.899999999999999"/>
    <s v="OKC"/>
    <x v="93"/>
    <s v="H"/>
    <n v="21.166666666666668"/>
    <n v="8.0053667262969586E-2"/>
    <x v="12"/>
  </r>
  <r>
    <x v="15"/>
    <s v="CLE"/>
    <s v="SG"/>
    <n v="20.100000000000001"/>
    <s v="OKC"/>
    <x v="93"/>
    <s v="H"/>
    <n v="20.066666666666666"/>
    <n v="8.9892665474060829E-2"/>
    <x v="15"/>
  </r>
  <r>
    <x v="17"/>
    <s v="CLE"/>
    <s v="C"/>
    <n v="23.9"/>
    <s v="OKC"/>
    <x v="93"/>
    <s v="H"/>
    <n v="25.93333333333333"/>
    <n v="0.10688729874776386"/>
    <x v="17"/>
  </r>
  <r>
    <x v="14"/>
    <s v="CLE"/>
    <s v="SG"/>
    <n v="23.3"/>
    <s v="OKC"/>
    <x v="93"/>
    <s v="H"/>
    <n v="25.93333333333333"/>
    <n v="0.10420393559928444"/>
    <x v="14"/>
  </r>
  <r>
    <x v="345"/>
    <s v="CLE"/>
    <s v="PF"/>
    <n v="8.5"/>
    <s v="OKC"/>
    <x v="93"/>
    <s v="H"/>
    <n v="8.8833333333333329"/>
    <n v="3.8014311270125223E-2"/>
    <x v="345"/>
  </r>
  <r>
    <x v="19"/>
    <s v="CLE"/>
    <s v="SG"/>
    <n v="9.6999999999999993"/>
    <s v="OKC"/>
    <x v="93"/>
    <s v="H"/>
    <n v="14.666666666666664"/>
    <n v="4.3381037567084078E-2"/>
    <x v="19"/>
  </r>
  <r>
    <x v="346"/>
    <s v="CLE"/>
    <s v="SF"/>
    <n v="2"/>
    <s v="OKC"/>
    <x v="93"/>
    <s v="H"/>
    <n v="4.25"/>
    <n v="8.9445438282647581E-3"/>
    <x v="346"/>
  </r>
  <r>
    <x v="347"/>
    <s v="CLE"/>
    <s v="PG"/>
    <n v="6.5"/>
    <s v="OKC"/>
    <x v="93"/>
    <s v="H"/>
    <n v="4.25"/>
    <n v="2.9069767441860465E-2"/>
    <x v="347"/>
  </r>
  <r>
    <x v="11"/>
    <s v="CLE"/>
    <s v="PF"/>
    <n v="0"/>
    <s v="OKC"/>
    <x v="93"/>
    <s v="H"/>
    <n v="3.0666666666666673"/>
    <n v="0"/>
    <x v="11"/>
  </r>
  <r>
    <x v="30"/>
    <s v="GSW"/>
    <s v="SF"/>
    <n v="43.9"/>
    <s v="HOU"/>
    <x v="93"/>
    <s v="A"/>
    <n v="35.43333333333333"/>
    <n v="0.19161938018332605"/>
    <x v="30"/>
  </r>
  <r>
    <x v="32"/>
    <s v="GSW"/>
    <s v="PF"/>
    <n v="42.4"/>
    <s v="HOU"/>
    <x v="93"/>
    <s v="A"/>
    <n v="35.966666666666669"/>
    <n v="0.18507202095154954"/>
    <x v="32"/>
  </r>
  <r>
    <x v="29"/>
    <s v="GSW"/>
    <s v="PG"/>
    <n v="32.200000000000003"/>
    <s v="HOU"/>
    <x v="93"/>
    <s v="A"/>
    <n v="36.18333333333333"/>
    <n v="0.14054997817546924"/>
    <x v="29"/>
  </r>
  <r>
    <x v="28"/>
    <s v="GSW"/>
    <s v="SG"/>
    <n v="20.2"/>
    <s v="HOU"/>
    <x v="93"/>
    <s v="A"/>
    <n v="17.649999999999999"/>
    <n v="8.8171104321257091E-2"/>
    <x v="28"/>
  </r>
  <r>
    <x v="31"/>
    <s v="GSW"/>
    <s v="SG"/>
    <n v="15.7"/>
    <s v="HOU"/>
    <x v="93"/>
    <s v="A"/>
    <n v="36.533333333333331"/>
    <n v="6.8529026625927539E-2"/>
    <x v="31"/>
  </r>
  <r>
    <x v="37"/>
    <s v="GSW"/>
    <s v="PF"/>
    <n v="21.3"/>
    <s v="HOU"/>
    <x v="93"/>
    <s v="A"/>
    <n v="13.683333333333334"/>
    <n v="9.2972501091226539E-2"/>
    <x v="37"/>
  </r>
  <r>
    <x v="34"/>
    <s v="GSW"/>
    <s v="C"/>
    <n v="13.3"/>
    <s v="HOU"/>
    <x v="93"/>
    <s v="A"/>
    <n v="16.216666666666665"/>
    <n v="5.8053251855085121E-2"/>
    <x v="34"/>
  </r>
  <r>
    <x v="36"/>
    <s v="GSW"/>
    <s v="SG"/>
    <n v="11.4"/>
    <s v="HOU"/>
    <x v="93"/>
    <s v="A"/>
    <n v="19.850000000000001"/>
    <n v="4.9759930161501528E-2"/>
    <x v="36"/>
  </r>
  <r>
    <x v="39"/>
    <s v="GSW"/>
    <s v="SF"/>
    <n v="10.1"/>
    <s v="HOU"/>
    <x v="93"/>
    <s v="A"/>
    <n v="12.933333333333334"/>
    <n v="4.4085552160628545E-2"/>
    <x v="39"/>
  </r>
  <r>
    <x v="35"/>
    <s v="GSW"/>
    <s v="PG"/>
    <n v="18.600000000000001"/>
    <s v="HOU"/>
    <x v="93"/>
    <s v="A"/>
    <n v="15.55"/>
    <n v="8.1187254474028817E-2"/>
    <x v="35"/>
  </r>
  <r>
    <x v="27"/>
    <s v="HOU"/>
    <s v="PG"/>
    <n v="61.7"/>
    <s v="GSW"/>
    <x v="93"/>
    <s v="H"/>
    <n v="35.266666666666666"/>
    <n v="0.26177344081459486"/>
    <x v="27"/>
  </r>
  <r>
    <x v="20"/>
    <s v="HOU"/>
    <s v="SG"/>
    <n v="42.4"/>
    <s v="GSW"/>
    <x v="93"/>
    <s v="H"/>
    <n v="34.583333333333336"/>
    <n v="0.17988969028425966"/>
    <x v="20"/>
  </r>
  <r>
    <x v="25"/>
    <s v="HOU"/>
    <s v="C"/>
    <n v="39"/>
    <s v="GSW"/>
    <x v="93"/>
    <s v="H"/>
    <n v="30.066666666666666"/>
    <n v="0.16546457361052186"/>
    <x v="25"/>
  </r>
  <r>
    <x v="23"/>
    <s v="HOU"/>
    <s v="PF"/>
    <n v="20.3"/>
    <s v="GSW"/>
    <x v="93"/>
    <s v="H"/>
    <n v="32.68333333333333"/>
    <n v="8.612643190496394E-2"/>
    <x v="23"/>
  </r>
  <r>
    <x v="22"/>
    <s v="HOU"/>
    <s v="SF"/>
    <n v="25.4"/>
    <s v="GSW"/>
    <x v="93"/>
    <s v="H"/>
    <n v="26.533333333333335"/>
    <n v="0.10776410691557065"/>
    <x v="22"/>
  </r>
  <r>
    <x v="21"/>
    <s v="HOU"/>
    <s v="SG"/>
    <n v="15.6"/>
    <s v="GSW"/>
    <x v="93"/>
    <s v="H"/>
    <n v="34.5"/>
    <n v="6.6185829444208741E-2"/>
    <x v="21"/>
  </r>
  <r>
    <x v="177"/>
    <s v="HOU"/>
    <s v="C"/>
    <n v="7.2"/>
    <s v="GSW"/>
    <x v="93"/>
    <s v="H"/>
    <n v="16.05"/>
    <n v="3.0547305897327112E-2"/>
    <x v="177"/>
  </r>
  <r>
    <x v="24"/>
    <s v="HOU"/>
    <s v="PF"/>
    <n v="24.1"/>
    <s v="GSW"/>
    <x v="93"/>
    <s v="H"/>
    <n v="30.31666666666667"/>
    <n v="0.10224862112855326"/>
    <x v="24"/>
  </r>
  <r>
    <x v="319"/>
    <s v="TOR"/>
    <s v="PG"/>
    <n v="53.5"/>
    <s v="MIN"/>
    <x v="93"/>
    <s v="A"/>
    <n v="33.766666666666666"/>
    <n v="0.24941724941724944"/>
    <x v="319"/>
  </r>
  <r>
    <x v="320"/>
    <s v="TOR"/>
    <s v="SG"/>
    <n v="38.1"/>
    <s v="MIN"/>
    <x v="93"/>
    <s v="A"/>
    <n v="34.166666666666664"/>
    <n v="0.17762237762237765"/>
    <x v="320"/>
  </r>
  <r>
    <x v="322"/>
    <s v="TOR"/>
    <s v="PF"/>
    <n v="21"/>
    <s v="MIN"/>
    <x v="93"/>
    <s v="A"/>
    <n v="32.966666666666669"/>
    <n v="9.7902097902097918E-2"/>
    <x v="322"/>
  </r>
  <r>
    <x v="318"/>
    <s v="TOR"/>
    <s v="PG"/>
    <n v="31.2"/>
    <s v="MIN"/>
    <x v="93"/>
    <s v="A"/>
    <n v="28.65"/>
    <n v="0.14545454545454548"/>
    <x v="318"/>
  </r>
  <r>
    <x v="324"/>
    <s v="TOR"/>
    <s v="PG"/>
    <n v="13.9"/>
    <s v="MIN"/>
    <x v="93"/>
    <s v="A"/>
    <n v="14"/>
    <n v="6.4801864801864811E-2"/>
    <x v="324"/>
  </r>
  <r>
    <x v="321"/>
    <s v="TOR"/>
    <s v="SF"/>
    <n v="15.899999999999999"/>
    <s v="MIN"/>
    <x v="93"/>
    <s v="A"/>
    <n v="18.216666666666665"/>
    <n v="7.4125874125874125E-2"/>
    <x v="321"/>
  </r>
  <r>
    <x v="323"/>
    <s v="TOR"/>
    <s v="C"/>
    <n v="10.1"/>
    <s v="MIN"/>
    <x v="93"/>
    <s v="A"/>
    <n v="22.05"/>
    <n v="4.7086247086247091E-2"/>
    <x v="323"/>
  </r>
  <r>
    <x v="316"/>
    <s v="TOR"/>
    <s v="SF"/>
    <n v="11"/>
    <s v="MIN"/>
    <x v="93"/>
    <s v="A"/>
    <n v="15.316666666666666"/>
    <n v="5.1282051282051287E-2"/>
    <x v="316"/>
  </r>
  <r>
    <x v="315"/>
    <s v="TOR"/>
    <s v="C"/>
    <n v="4.0999999999999996"/>
    <s v="MIN"/>
    <x v="93"/>
    <s v="A"/>
    <n v="11.433333333333334"/>
    <n v="1.9114219114219115E-2"/>
    <x v="315"/>
  </r>
  <r>
    <x v="325"/>
    <s v="TOR"/>
    <s v="PF"/>
    <n v="7.6"/>
    <s v="MIN"/>
    <x v="93"/>
    <s v="A"/>
    <n v="18.383333333333333"/>
    <n v="3.5431235431235435E-2"/>
    <x v="325"/>
  </r>
  <r>
    <x v="378"/>
    <s v="TOR"/>
    <s v="C"/>
    <n v="8.1"/>
    <s v="MIN"/>
    <x v="93"/>
    <s v="A"/>
    <n v="11.05"/>
    <n v="3.7762237762237763E-2"/>
    <x v="378"/>
  </r>
  <r>
    <x v="189"/>
    <s v="MIN"/>
    <s v="SG"/>
    <n v="35.5"/>
    <s v="TOR"/>
    <x v="93"/>
    <s v="H"/>
    <n v="36.4"/>
    <n v="0.16961299569995222"/>
    <x v="189"/>
  </r>
  <r>
    <x v="190"/>
    <s v="MIN"/>
    <s v="C"/>
    <n v="39"/>
    <s v="TOR"/>
    <x v="93"/>
    <s v="H"/>
    <n v="27.666666666666671"/>
    <n v="0.18633540372670809"/>
    <x v="190"/>
  </r>
  <r>
    <x v="195"/>
    <s v="MIN"/>
    <s v="PF"/>
    <n v="29.6"/>
    <s v="TOR"/>
    <x v="93"/>
    <s v="H"/>
    <n v="40.18333333333333"/>
    <n v="0.14142379359770665"/>
    <x v="195"/>
  </r>
  <r>
    <x v="392"/>
    <s v="MIN"/>
    <s v="SG"/>
    <n v="18.600000000000001"/>
    <s v="TOR"/>
    <x v="93"/>
    <s v="H"/>
    <n v="29.35"/>
    <n v="8.8867654085045406E-2"/>
    <x v="392"/>
  </r>
  <r>
    <x v="198"/>
    <s v="MIN"/>
    <s v="C"/>
    <n v="17.600000000000001"/>
    <s v="TOR"/>
    <x v="93"/>
    <s v="H"/>
    <n v="20.333333333333332"/>
    <n v="8.4089823220258014E-2"/>
    <x v="198"/>
  </r>
  <r>
    <x v="196"/>
    <s v="MIN"/>
    <s v="PG"/>
    <n v="17.8"/>
    <s v="TOR"/>
    <x v="93"/>
    <s v="H"/>
    <n v="15"/>
    <n v="8.5045389393215487E-2"/>
    <x v="196"/>
  </r>
  <r>
    <x v="194"/>
    <s v="MIN"/>
    <s v="PF"/>
    <n v="20.2"/>
    <s v="TOR"/>
    <x v="93"/>
    <s v="H"/>
    <n v="26.45"/>
    <n v="9.6512183468705215E-2"/>
    <x v="194"/>
  </r>
  <r>
    <x v="197"/>
    <s v="MIN"/>
    <s v="SF"/>
    <n v="9.4"/>
    <s v="TOR"/>
    <x v="93"/>
    <s v="H"/>
    <n v="11.6"/>
    <n v="4.4911610129001439E-2"/>
    <x v="197"/>
  </r>
  <r>
    <x v="192"/>
    <s v="MIN"/>
    <s v="PG"/>
    <n v="21.6"/>
    <s v="TOR"/>
    <x v="93"/>
    <s v="H"/>
    <n v="33.016666666666666"/>
    <n v="0.10320114667940757"/>
    <x v="192"/>
  </r>
  <r>
    <x v="432"/>
    <s v="MEM"/>
    <s v="SG"/>
    <n v="34.4"/>
    <s v="NOP"/>
    <x v="93"/>
    <s v="A"/>
    <n v="26.616666666666667"/>
    <n v="0.18614718614718614"/>
    <x v="432"/>
  </r>
  <r>
    <x v="126"/>
    <s v="MEM"/>
    <s v="C"/>
    <n v="29.5"/>
    <s v="NOP"/>
    <x v="93"/>
    <s v="A"/>
    <n v="34.4"/>
    <n v="0.15963203463203465"/>
    <x v="126"/>
  </r>
  <r>
    <x v="127"/>
    <s v="MEM"/>
    <s v="SG"/>
    <n v="22.8"/>
    <s v="NOP"/>
    <x v="93"/>
    <s v="A"/>
    <n v="35.483333333333334"/>
    <n v="0.12337662337662339"/>
    <x v="127"/>
  </r>
  <r>
    <x v="134"/>
    <s v="MEM"/>
    <s v="PF"/>
    <n v="20.8"/>
    <s v="NOP"/>
    <x v="93"/>
    <s v="A"/>
    <n v="34.883333333333333"/>
    <n v="0.11255411255411257"/>
    <x v="134"/>
  </r>
  <r>
    <x v="125"/>
    <s v="MEM"/>
    <s v="SF"/>
    <n v="21.5"/>
    <s v="NOP"/>
    <x v="93"/>
    <s v="A"/>
    <n v="30.116666666666667"/>
    <n v="0.11634199134199136"/>
    <x v="125"/>
  </r>
  <r>
    <x v="433"/>
    <s v="MEM"/>
    <s v="SG"/>
    <n v="10.5"/>
    <s v="NOP"/>
    <x v="93"/>
    <s v="A"/>
    <n v="22.416666666666668"/>
    <n v="5.6818181818181823E-2"/>
    <x v="433"/>
  </r>
  <r>
    <x v="133"/>
    <s v="MEM"/>
    <s v="PF"/>
    <n v="30.2"/>
    <s v="NOP"/>
    <x v="93"/>
    <s v="A"/>
    <n v="24.483333333333334"/>
    <n v="0.16341991341991344"/>
    <x v="133"/>
  </r>
  <r>
    <x v="404"/>
    <s v="MEM"/>
    <s v="C"/>
    <n v="14.4"/>
    <s v="NOP"/>
    <x v="93"/>
    <s v="A"/>
    <n v="17.716666666666665"/>
    <n v="7.7922077922077934E-2"/>
    <x v="404"/>
  </r>
  <r>
    <x v="483"/>
    <s v="MEM"/>
    <s v="SF"/>
    <n v="0.70000000000000018"/>
    <s v="NOP"/>
    <x v="93"/>
    <s v="A"/>
    <n v="13.816666666666666"/>
    <n v="3.7878787878787893E-3"/>
    <x v="483"/>
  </r>
  <r>
    <x v="405"/>
    <s v="MEM"/>
    <s v="PF"/>
    <n v="0"/>
    <s v="NOP"/>
    <x v="93"/>
    <s v="A"/>
    <n v="6.6666666666666666E-2"/>
    <n v="0"/>
    <x v="405"/>
  </r>
  <r>
    <x v="119"/>
    <s v="NOP"/>
    <s v="PG"/>
    <n v="50"/>
    <s v="MEM"/>
    <x v="93"/>
    <s v="H"/>
    <n v="36.983333333333334"/>
    <n v="0.2296738631143776"/>
    <x v="119"/>
  </r>
  <r>
    <x v="115"/>
    <s v="NOP"/>
    <s v="PF"/>
    <n v="48.5"/>
    <s v="MEM"/>
    <x v="93"/>
    <s v="H"/>
    <n v="39.1"/>
    <n v="0.22278364722094626"/>
    <x v="115"/>
  </r>
  <r>
    <x v="114"/>
    <s v="NOP"/>
    <s v="PF"/>
    <n v="42.4"/>
    <s v="MEM"/>
    <x v="93"/>
    <s v="H"/>
    <n v="38.283333333333331"/>
    <n v="0.19476343592099218"/>
    <x v="114"/>
  </r>
  <r>
    <x v="121"/>
    <s v="NOP"/>
    <s v="SF"/>
    <n v="24.2"/>
    <s v="MEM"/>
    <x v="93"/>
    <s v="H"/>
    <n v="30.633333333333333"/>
    <n v="0.11116214974735876"/>
    <x v="121"/>
  </r>
  <r>
    <x v="116"/>
    <s v="NOP"/>
    <s v="SG"/>
    <n v="15.6"/>
    <s v="MEM"/>
    <x v="93"/>
    <s v="H"/>
    <n v="33.31666666666667"/>
    <n v="7.165824529168581E-2"/>
    <x v="116"/>
  </r>
  <r>
    <x v="436"/>
    <s v="NOP"/>
    <s v="PG"/>
    <n v="20.3"/>
    <s v="MEM"/>
    <x v="93"/>
    <s v="H"/>
    <n v="28.383333333333333"/>
    <n v="9.3247588424437311E-2"/>
    <x v="436"/>
  </r>
  <r>
    <x v="120"/>
    <s v="NOP"/>
    <s v="SG"/>
    <n v="7"/>
    <s v="MEM"/>
    <x v="93"/>
    <s v="H"/>
    <n v="14.683333333333334"/>
    <n v="3.2154340836012867E-2"/>
    <x v="120"/>
  </r>
  <r>
    <x v="117"/>
    <s v="NOP"/>
    <s v="PF"/>
    <n v="9.6999999999999993"/>
    <s v="MEM"/>
    <x v="93"/>
    <s v="H"/>
    <n v="18.633333333333333"/>
    <n v="4.4556729444189251E-2"/>
    <x v="117"/>
  </r>
  <r>
    <x v="42"/>
    <s v="MIL"/>
    <s v="SF"/>
    <n v="54.8"/>
    <s v="PHI"/>
    <x v="93"/>
    <s v="A"/>
    <n v="40.233333333333334"/>
    <n v="0.29148936170212764"/>
    <x v="42"/>
  </r>
  <r>
    <x v="45"/>
    <s v="MIL"/>
    <s v="SG"/>
    <n v="26.3"/>
    <s v="PHI"/>
    <x v="93"/>
    <s v="A"/>
    <n v="38.25"/>
    <n v="0.13989361702127659"/>
    <x v="45"/>
  </r>
  <r>
    <x v="348"/>
    <s v="MIL"/>
    <s v="SG"/>
    <n v="17.399999999999999"/>
    <s v="PHI"/>
    <x v="93"/>
    <s v="A"/>
    <n v="39.366666666666667"/>
    <n v="9.2553191489361697E-2"/>
    <x v="348"/>
  </r>
  <r>
    <x v="165"/>
    <s v="MIL"/>
    <s v="PG"/>
    <n v="33.5"/>
    <s v="PHI"/>
    <x v="93"/>
    <s v="A"/>
    <n v="38.43333333333333"/>
    <n v="0.17819148936170212"/>
    <x v="165"/>
  </r>
  <r>
    <x v="46"/>
    <s v="MIL"/>
    <s v="PF"/>
    <n v="19.3"/>
    <s v="PHI"/>
    <x v="93"/>
    <s v="A"/>
    <n v="22.933333333333334"/>
    <n v="0.10265957446808512"/>
    <x v="46"/>
  </r>
  <r>
    <x v="47"/>
    <s v="MIL"/>
    <s v="PF"/>
    <n v="9.5"/>
    <s v="PHI"/>
    <x v="93"/>
    <s v="A"/>
    <n v="15.899999999999999"/>
    <n v="5.0531914893617018E-2"/>
    <x v="47"/>
  </r>
  <r>
    <x v="484"/>
    <s v="MIL"/>
    <s v="C"/>
    <n v="11.2"/>
    <s v="PHI"/>
    <x v="93"/>
    <s v="A"/>
    <n v="9.1666666666666661"/>
    <n v="5.9574468085106379E-2"/>
    <x v="484"/>
  </r>
  <r>
    <x v="43"/>
    <s v="MIL"/>
    <s v="PG"/>
    <n v="15.3"/>
    <s v="PHI"/>
    <x v="93"/>
    <s v="A"/>
    <n v="16.966666666666665"/>
    <n v="8.1382978723404262E-2"/>
    <x v="43"/>
  </r>
  <r>
    <x v="349"/>
    <s v="MIL"/>
    <s v="SG"/>
    <n v="0.5"/>
    <s v="PHI"/>
    <x v="93"/>
    <s v="A"/>
    <n v="7.6166666666666671"/>
    <n v="2.6595744680851063E-3"/>
    <x v="349"/>
  </r>
  <r>
    <x v="394"/>
    <s v="MIL"/>
    <s v="SG"/>
    <n v="0"/>
    <s v="PHI"/>
    <x v="93"/>
    <s v="A"/>
    <n v="5.7333333333333334"/>
    <n v="0"/>
    <x v="394"/>
  </r>
  <r>
    <x v="350"/>
    <s v="MIL"/>
    <s v="PF"/>
    <n v="0"/>
    <s v="PHI"/>
    <x v="93"/>
    <s v="A"/>
    <n v="1.7999999999999998"/>
    <n v="0"/>
    <x v="350"/>
  </r>
  <r>
    <x v="485"/>
    <s v="MIL"/>
    <s v="SG"/>
    <n v="1.2"/>
    <s v="PHI"/>
    <x v="93"/>
    <s v="A"/>
    <n v="1.7999999999999998"/>
    <n v="6.382978723404255E-3"/>
    <x v="485"/>
  </r>
  <r>
    <x v="49"/>
    <s v="MIL"/>
    <s v="SG"/>
    <n v="-1"/>
    <s v="PHI"/>
    <x v="93"/>
    <s v="A"/>
    <n v="1.7999999999999998"/>
    <n v="-5.3191489361702126E-3"/>
    <x v="49"/>
  </r>
  <r>
    <x v="236"/>
    <s v="PHI"/>
    <s v="C"/>
    <n v="45.3"/>
    <s v="MIL"/>
    <x v="93"/>
    <s v="H"/>
    <n v="32.43333333333333"/>
    <n v="0.18796680497925311"/>
    <x v="236"/>
  </r>
  <r>
    <x v="235"/>
    <s v="PHI"/>
    <s v="PG"/>
    <n v="38.1"/>
    <s v="MIL"/>
    <x v="93"/>
    <s v="H"/>
    <n v="30.533333333333339"/>
    <n v="0.15809128630705396"/>
    <x v="235"/>
  </r>
  <r>
    <x v="240"/>
    <s v="PHI"/>
    <s v="SG"/>
    <n v="22.6"/>
    <s v="MIL"/>
    <x v="93"/>
    <s v="H"/>
    <n v="29.5"/>
    <n v="9.377593360995852E-2"/>
    <x v="240"/>
  </r>
  <r>
    <x v="242"/>
    <s v="PHI"/>
    <s v="SF"/>
    <n v="30.700000000000003"/>
    <s v="MIL"/>
    <x v="93"/>
    <s v="H"/>
    <n v="32.216666666666669"/>
    <n v="0.12738589211618259"/>
    <x v="242"/>
  </r>
  <r>
    <x v="234"/>
    <s v="PHI"/>
    <s v="SF"/>
    <n v="37.5"/>
    <s v="MIL"/>
    <x v="93"/>
    <s v="H"/>
    <n v="29.016666666666666"/>
    <n v="0.15560165975103737"/>
    <x v="234"/>
  </r>
  <r>
    <x v="243"/>
    <s v="PHI"/>
    <s v="PG"/>
    <n v="29.1"/>
    <s v="MIL"/>
    <x v="93"/>
    <s v="H"/>
    <n v="32.216666666666669"/>
    <n v="0.12074688796680499"/>
    <x v="243"/>
  </r>
  <r>
    <x v="95"/>
    <s v="PHI"/>
    <s v="PF"/>
    <n v="8.6999999999999993"/>
    <s v="MIL"/>
    <x v="93"/>
    <s v="H"/>
    <n v="15.783333333333333"/>
    <n v="3.6099585062240667E-2"/>
    <x v="95"/>
  </r>
  <r>
    <x v="241"/>
    <s v="PHI"/>
    <s v="PF"/>
    <n v="19.399999999999999"/>
    <s v="MIL"/>
    <x v="93"/>
    <s v="H"/>
    <n v="15.566666666666666"/>
    <n v="8.0497925311203325E-2"/>
    <x v="241"/>
  </r>
  <r>
    <x v="486"/>
    <s v="PHI"/>
    <s v="SG"/>
    <n v="4"/>
    <s v="MIL"/>
    <x v="93"/>
    <s v="H"/>
    <n v="8.3000000000000007"/>
    <n v="1.6597510373443987E-2"/>
    <x v="486"/>
  </r>
  <r>
    <x v="355"/>
    <s v="PHI"/>
    <s v="SG"/>
    <n v="5.6"/>
    <s v="MIL"/>
    <x v="93"/>
    <s v="H"/>
    <n v="14.433333333333334"/>
    <n v="2.3236514522821577E-2"/>
    <x v="355"/>
  </r>
  <r>
    <x v="66"/>
    <s v="DAL"/>
    <s v="SG"/>
    <n v="33"/>
    <s v="POR"/>
    <x v="93"/>
    <s v="A"/>
    <n v="37.68333333333333"/>
    <n v="0.15427769985974757"/>
    <x v="66"/>
  </r>
  <r>
    <x v="64"/>
    <s v="DAL"/>
    <s v="PG"/>
    <n v="43.2"/>
    <s v="POR"/>
    <x v="93"/>
    <s v="A"/>
    <n v="31.5"/>
    <n v="0.20196353436185135"/>
    <x v="64"/>
  </r>
  <r>
    <x v="69"/>
    <s v="DAL"/>
    <s v="PF"/>
    <n v="34.799999999999997"/>
    <s v="POR"/>
    <x v="93"/>
    <s v="A"/>
    <n v="29"/>
    <n v="0.16269284712482468"/>
    <x v="69"/>
  </r>
  <r>
    <x v="68"/>
    <s v="DAL"/>
    <s v="PG"/>
    <n v="21.4"/>
    <s v="POR"/>
    <x v="93"/>
    <s v="A"/>
    <n v="23.183333333333334"/>
    <n v="0.10004675081813932"/>
    <x v="68"/>
  </r>
  <r>
    <x v="364"/>
    <s v="DAL"/>
    <s v="PF"/>
    <n v="18.7"/>
    <s v="POR"/>
    <x v="93"/>
    <s v="A"/>
    <n v="16.350000000000001"/>
    <n v="8.7424029920523616E-2"/>
    <x v="364"/>
  </r>
  <r>
    <x v="67"/>
    <s v="DAL"/>
    <s v="SF"/>
    <n v="23.5"/>
    <s v="POR"/>
    <x v="93"/>
    <s v="A"/>
    <n v="34.666666666666664"/>
    <n v="0.10986442262739599"/>
    <x v="67"/>
  </r>
  <r>
    <x v="71"/>
    <s v="DAL"/>
    <s v="PG"/>
    <n v="10"/>
    <s v="POR"/>
    <x v="93"/>
    <s v="A"/>
    <n v="29.266666666666666"/>
    <n v="4.6750818139317446E-2"/>
    <x v="71"/>
  </r>
  <r>
    <x v="337"/>
    <s v="DAL"/>
    <s v="C"/>
    <n v="23.7"/>
    <s v="POR"/>
    <x v="93"/>
    <s v="A"/>
    <n v="21.566666666666666"/>
    <n v="0.11079943899018234"/>
    <x v="337"/>
  </r>
  <r>
    <x v="72"/>
    <s v="DAL"/>
    <s v="PF"/>
    <n v="5.6"/>
    <s v="POR"/>
    <x v="93"/>
    <s v="A"/>
    <n v="10.766666666666667"/>
    <n v="2.6180458158017766E-2"/>
    <x v="72"/>
  </r>
  <r>
    <x v="70"/>
    <s v="DAL"/>
    <s v="PG"/>
    <n v="0"/>
    <s v="POR"/>
    <x v="93"/>
    <s v="A"/>
    <n v="6.0166666666666666"/>
    <n v="0"/>
    <x v="70"/>
  </r>
  <r>
    <x v="154"/>
    <s v="POR"/>
    <s v="PG"/>
    <n v="46.5"/>
    <s v="DAL"/>
    <x v="93"/>
    <s v="H"/>
    <n v="38"/>
    <n v="0.23544303797468352"/>
    <x v="154"/>
  </r>
  <r>
    <x v="339"/>
    <s v="POR"/>
    <s v="SG"/>
    <n v="36.799999999999997"/>
    <s v="DAL"/>
    <x v="93"/>
    <s v="H"/>
    <n v="38.049999999999997"/>
    <n v="0.1863291139240506"/>
    <x v="339"/>
  </r>
  <r>
    <x v="156"/>
    <s v="POR"/>
    <s v="SG"/>
    <n v="21.1"/>
    <s v="DAL"/>
    <x v="93"/>
    <s v="H"/>
    <n v="30.566666666666663"/>
    <n v="0.10683544303797468"/>
    <x v="156"/>
  </r>
  <r>
    <x v="163"/>
    <s v="POR"/>
    <s v="SF"/>
    <n v="19.899999999999999"/>
    <s v="DAL"/>
    <x v="93"/>
    <s v="H"/>
    <n v="34.06666666666667"/>
    <n v="0.10075949367088606"/>
    <x v="163"/>
  </r>
  <r>
    <x v="157"/>
    <s v="POR"/>
    <s v="C"/>
    <n v="17.7"/>
    <s v="DAL"/>
    <x v="93"/>
    <s v="H"/>
    <n v="24.183333333333337"/>
    <n v="8.9620253164556948E-2"/>
    <x v="157"/>
  </r>
  <r>
    <x v="158"/>
    <s v="POR"/>
    <s v="PG"/>
    <n v="16.3"/>
    <s v="DAL"/>
    <x v="93"/>
    <s v="H"/>
    <n v="17.433333333333334"/>
    <n v="8.2531645569620241E-2"/>
    <x v="158"/>
  </r>
  <r>
    <x v="159"/>
    <s v="POR"/>
    <s v="PF"/>
    <n v="25"/>
    <s v="DAL"/>
    <x v="93"/>
    <s v="H"/>
    <n v="23.683333333333334"/>
    <n v="0.12658227848101264"/>
    <x v="159"/>
  </r>
  <r>
    <x v="155"/>
    <s v="POR"/>
    <s v="SG"/>
    <n v="10.4"/>
    <s v="DAL"/>
    <x v="93"/>
    <s v="H"/>
    <n v="20.716666666666665"/>
    <n v="5.2658227848101258E-2"/>
    <x v="155"/>
  </r>
  <r>
    <x v="340"/>
    <s v="POR"/>
    <s v="C"/>
    <n v="3.8"/>
    <s v="DAL"/>
    <x v="93"/>
    <s v="H"/>
    <n v="13.3"/>
    <n v="1.9240506329113921E-2"/>
    <x v="340"/>
  </r>
  <r>
    <x v="256"/>
    <s v="LAC"/>
    <s v="SG"/>
    <n v="70.900000000000006"/>
    <s v="UTA"/>
    <x v="93"/>
    <s v="A"/>
    <n v="40.016666666666666"/>
    <n v="0.31680071492403938"/>
    <x v="256"/>
  </r>
  <r>
    <x v="254"/>
    <s v="LAC"/>
    <s v="PF"/>
    <n v="39.1"/>
    <s v="UTA"/>
    <x v="93"/>
    <s v="A"/>
    <n v="37.666666666666664"/>
    <n v="0.17470956210902594"/>
    <x v="254"/>
  </r>
  <r>
    <x v="259"/>
    <s v="LAC"/>
    <s v="SF"/>
    <n v="31.6"/>
    <s v="UTA"/>
    <x v="93"/>
    <s v="A"/>
    <n v="27.050000000000004"/>
    <n v="0.14119749776586241"/>
    <x v="259"/>
  </r>
  <r>
    <x v="477"/>
    <s v="LAC"/>
    <s v="PG"/>
    <n v="19.3"/>
    <s v="UTA"/>
    <x v="93"/>
    <s v="A"/>
    <n v="39.4"/>
    <n v="8.623771224307418E-2"/>
    <x v="477"/>
  </r>
  <r>
    <x v="261"/>
    <s v="LAC"/>
    <s v="PG"/>
    <n v="13.399999999999999"/>
    <s v="UTA"/>
    <x v="93"/>
    <s v="A"/>
    <n v="31.533333333333331"/>
    <n v="5.9874888293118857E-2"/>
    <x v="261"/>
  </r>
  <r>
    <x v="262"/>
    <s v="LAC"/>
    <s v="PF"/>
    <n v="16.600000000000001"/>
    <s v="UTA"/>
    <x v="93"/>
    <s v="A"/>
    <n v="18.466666666666665"/>
    <n v="7.4173369079535312E-2"/>
    <x v="262"/>
  </r>
  <r>
    <x v="260"/>
    <s v="LAC"/>
    <s v="C"/>
    <n v="10"/>
    <s v="UTA"/>
    <x v="93"/>
    <s v="A"/>
    <n v="12.483333333333331"/>
    <n v="4.4682752457551392E-2"/>
    <x v="260"/>
  </r>
  <r>
    <x v="263"/>
    <s v="LAC"/>
    <s v="SG"/>
    <n v="4.5"/>
    <s v="UTA"/>
    <x v="93"/>
    <s v="A"/>
    <n v="5.916666666666667"/>
    <n v="2.0107238605898126E-2"/>
    <x v="263"/>
  </r>
  <r>
    <x v="414"/>
    <s v="LAC"/>
    <s v="PG"/>
    <n v="15.2"/>
    <s v="UTA"/>
    <x v="93"/>
    <s v="A"/>
    <n v="18.833333333333332"/>
    <n v="6.7917783735478104E-2"/>
    <x v="414"/>
  </r>
  <r>
    <x v="265"/>
    <s v="LAC"/>
    <s v="SF"/>
    <n v="3.2"/>
    <s v="UTA"/>
    <x v="93"/>
    <s v="A"/>
    <n v="8.65"/>
    <n v="1.4298480786416445E-2"/>
    <x v="265"/>
  </r>
  <r>
    <x v="229"/>
    <s v="UTA"/>
    <s v="SG"/>
    <n v="41.5"/>
    <s v="LAC"/>
    <x v="93"/>
    <s v="H"/>
    <n v="35.81666666666667"/>
    <n v="0.17313308302044225"/>
    <x v="229"/>
  </r>
  <r>
    <x v="228"/>
    <s v="UTA"/>
    <s v="SF"/>
    <n v="37.799999999999997"/>
    <s v="LAC"/>
    <x v="93"/>
    <s v="H"/>
    <n v="32.883333333333333"/>
    <n v="0.15769712140175221"/>
    <x v="228"/>
  </r>
  <r>
    <x v="224"/>
    <s v="UTA"/>
    <s v="C"/>
    <n v="33.4"/>
    <s v="LAC"/>
    <x v="93"/>
    <s v="H"/>
    <n v="28.1"/>
    <n v="0.13934084272006678"/>
    <x v="224"/>
  </r>
  <r>
    <x v="225"/>
    <s v="UTA"/>
    <s v="SG"/>
    <n v="21.2"/>
    <s v="LAC"/>
    <x v="93"/>
    <s v="H"/>
    <n v="18.316666666666666"/>
    <n v="8.8443888193575321E-2"/>
    <x v="225"/>
  </r>
  <r>
    <x v="226"/>
    <s v="UTA"/>
    <s v="PF"/>
    <n v="32.9"/>
    <s v="LAC"/>
    <x v="93"/>
    <s v="H"/>
    <n v="31.666666666666664"/>
    <n v="0.13725490196078433"/>
    <x v="226"/>
  </r>
  <r>
    <x v="230"/>
    <s v="UTA"/>
    <s v="PG"/>
    <n v="29.2"/>
    <s v="LAC"/>
    <x v="93"/>
    <s v="H"/>
    <n v="31.18333333333333"/>
    <n v="0.1218189403420943"/>
    <x v="230"/>
  </r>
  <r>
    <x v="381"/>
    <s v="UTA"/>
    <s v="SF"/>
    <n v="10.4"/>
    <s v="LAC"/>
    <x v="93"/>
    <s v="H"/>
    <n v="12.483333333333331"/>
    <n v="4.3387567793074684E-2"/>
    <x v="381"/>
  </r>
  <r>
    <x v="390"/>
    <s v="UTA"/>
    <s v="PF"/>
    <n v="15.7"/>
    <s v="LAC"/>
    <x v="93"/>
    <s v="H"/>
    <n v="13.150000000000002"/>
    <n v="6.5498539841468514E-2"/>
    <x v="390"/>
  </r>
  <r>
    <x v="227"/>
    <s v="UTA"/>
    <s v="SG"/>
    <n v="10"/>
    <s v="LAC"/>
    <x v="93"/>
    <s v="H"/>
    <n v="22.25"/>
    <n v="4.1718815185648732E-2"/>
    <x v="227"/>
  </r>
  <r>
    <x v="380"/>
    <s v="UTA"/>
    <s v="PG"/>
    <n v="7.6"/>
    <s v="LAC"/>
    <x v="93"/>
    <s v="H"/>
    <n v="14.15"/>
    <n v="3.1706299541093039E-2"/>
    <x v="380"/>
  </r>
  <r>
    <x v="149"/>
    <s v="ORL"/>
    <s v="PG"/>
    <n v="34.200000000000003"/>
    <s v="BOS"/>
    <x v="94"/>
    <s v="A"/>
    <n v="34.549999999999997"/>
    <n v="0.15281501340482576"/>
    <x v="149"/>
  </r>
  <r>
    <x v="145"/>
    <s v="ORL"/>
    <s v="SG"/>
    <n v="31.1"/>
    <s v="BOS"/>
    <x v="94"/>
    <s v="A"/>
    <n v="35.1"/>
    <n v="0.1389633601429848"/>
    <x v="145"/>
  </r>
  <r>
    <x v="148"/>
    <s v="ORL"/>
    <s v="PF"/>
    <n v="30.6"/>
    <s v="BOS"/>
    <x v="94"/>
    <s v="A"/>
    <n v="37.65"/>
    <n v="0.13672922252010725"/>
    <x v="148"/>
  </r>
  <r>
    <x v="328"/>
    <s v="ORL"/>
    <s v="PG"/>
    <n v="27.4"/>
    <s v="BOS"/>
    <x v="94"/>
    <s v="A"/>
    <n v="24.699999999999996"/>
    <n v="0.12243074173369078"/>
    <x v="328"/>
  </r>
  <r>
    <x v="152"/>
    <s v="ORL"/>
    <s v="PG"/>
    <n v="14.1"/>
    <s v="BOS"/>
    <x v="94"/>
    <s v="A"/>
    <n v="13.566666666666666"/>
    <n v="6.3002680965147453E-2"/>
    <x v="152"/>
  </r>
  <r>
    <x v="150"/>
    <s v="ORL"/>
    <s v="SF"/>
    <n v="23.4"/>
    <s v="BOS"/>
    <x v="94"/>
    <s v="A"/>
    <n v="25.7"/>
    <n v="0.10455764075067023"/>
    <x v="150"/>
  </r>
  <r>
    <x v="327"/>
    <s v="ORL"/>
    <s v="SG"/>
    <n v="10.6"/>
    <s v="BOS"/>
    <x v="94"/>
    <s v="A"/>
    <n v="12.633333333333333"/>
    <n v="4.7363717605004463E-2"/>
    <x v="327"/>
  </r>
  <r>
    <x v="329"/>
    <s v="ORL"/>
    <s v="PF"/>
    <n v="9.1999999999999993"/>
    <s v="BOS"/>
    <x v="94"/>
    <s v="A"/>
    <n v="7.7833333333333332"/>
    <n v="4.1108132260947269E-2"/>
    <x v="329"/>
  </r>
  <r>
    <x v="151"/>
    <s v="ORL"/>
    <s v="C"/>
    <n v="13"/>
    <s v="BOS"/>
    <x v="94"/>
    <s v="A"/>
    <n v="20.883333333333333"/>
    <n v="5.8087578194816795E-2"/>
    <x v="151"/>
  </r>
  <r>
    <x v="359"/>
    <s v="ORL"/>
    <s v="C"/>
    <n v="22.9"/>
    <s v="BOS"/>
    <x v="94"/>
    <s v="A"/>
    <n v="17.05"/>
    <n v="0.10232350312779266"/>
    <x v="359"/>
  </r>
  <r>
    <x v="360"/>
    <s v="ORL"/>
    <s v="SG"/>
    <n v="7.3000000000000007"/>
    <s v="BOS"/>
    <x v="94"/>
    <s v="A"/>
    <n v="10.383333333333333"/>
    <n v="3.261840929401251E-2"/>
    <x v="360"/>
  </r>
  <r>
    <x v="1"/>
    <s v="BOS"/>
    <s v="PG"/>
    <n v="57.9"/>
    <s v="ORL"/>
    <x v="94"/>
    <s v="H"/>
    <n v="40.1"/>
    <n v="0.27466793168880455"/>
    <x v="1"/>
  </r>
  <r>
    <x v="0"/>
    <s v="BOS"/>
    <s v="SF"/>
    <n v="25.9"/>
    <s v="ORL"/>
    <x v="94"/>
    <s v="H"/>
    <n v="36.75"/>
    <n v="0.12286527514231499"/>
    <x v="0"/>
  </r>
  <r>
    <x v="418"/>
    <s v="BOS"/>
    <s v="PF"/>
    <n v="21.5"/>
    <s v="ORL"/>
    <x v="94"/>
    <s v="H"/>
    <n v="26.483333333333334"/>
    <n v="0.10199240986717269"/>
    <x v="418"/>
  </r>
  <r>
    <x v="4"/>
    <s v="BOS"/>
    <s v="C"/>
    <n v="30"/>
    <s v="ORL"/>
    <x v="94"/>
    <s v="H"/>
    <n v="32.716666666666669"/>
    <n v="0.14231499051233398"/>
    <x v="4"/>
  </r>
  <r>
    <x v="2"/>
    <s v="BOS"/>
    <s v="SF"/>
    <n v="26.5"/>
    <s v="ORL"/>
    <x v="94"/>
    <s v="H"/>
    <n v="30.75"/>
    <n v="0.12571157495256169"/>
    <x v="2"/>
  </r>
  <r>
    <x v="50"/>
    <s v="BOS"/>
    <s v="PF"/>
    <n v="18"/>
    <s v="ORL"/>
    <x v="94"/>
    <s v="H"/>
    <n v="11.216666666666667"/>
    <n v="8.5388994307400393E-2"/>
    <x v="50"/>
  </r>
  <r>
    <x v="5"/>
    <s v="BOS"/>
    <s v="PG"/>
    <n v="16.899999999999999"/>
    <s v="ORL"/>
    <x v="94"/>
    <s v="H"/>
    <n v="20.65"/>
    <n v="8.01707779886148E-2"/>
    <x v="5"/>
  </r>
  <r>
    <x v="3"/>
    <s v="BOS"/>
    <s v="SG"/>
    <n v="5.5"/>
    <s v="ORL"/>
    <x v="94"/>
    <s v="H"/>
    <n v="19.716666666666665"/>
    <n v="2.6091081593927895E-2"/>
    <x v="3"/>
  </r>
  <r>
    <x v="8"/>
    <s v="BOS"/>
    <s v="PF"/>
    <n v="1.2"/>
    <s v="ORL"/>
    <x v="94"/>
    <s v="H"/>
    <n v="9.5333333333333332"/>
    <n v="5.6925996204933585E-3"/>
    <x v="8"/>
  </r>
  <r>
    <x v="9"/>
    <s v="BOS"/>
    <s v="PG"/>
    <n v="2.7"/>
    <s v="ORL"/>
    <x v="94"/>
    <s v="H"/>
    <n v="7.1999999999999993"/>
    <n v="1.2808349146110058E-2"/>
    <x v="9"/>
  </r>
  <r>
    <x v="6"/>
    <s v="BOS"/>
    <s v="C"/>
    <n v="4.7"/>
    <s v="ORL"/>
    <x v="94"/>
    <s v="H"/>
    <n v="4.8833333333333329"/>
    <n v="2.2296015180265659E-2"/>
    <x v="6"/>
  </r>
  <r>
    <x v="103"/>
    <s v="BRK"/>
    <s v="PG"/>
    <n v="29.299999999999997"/>
    <s v="DET"/>
    <x v="94"/>
    <s v="A"/>
    <n v="30.633333333333333"/>
    <n v="0.15610015982951514"/>
    <x v="103"/>
  </r>
  <r>
    <x v="97"/>
    <s v="BRK"/>
    <s v="SF"/>
    <n v="43.1"/>
    <s v="DET"/>
    <x v="94"/>
    <s v="A"/>
    <n v="30.933333333333337"/>
    <n v="0.22962173681406495"/>
    <x v="97"/>
  </r>
  <r>
    <x v="100"/>
    <s v="BRK"/>
    <s v="SF"/>
    <n v="28.5"/>
    <s v="DET"/>
    <x v="94"/>
    <s v="A"/>
    <n v="34.083333333333336"/>
    <n v="0.15183803942461371"/>
    <x v="100"/>
  </r>
  <r>
    <x v="331"/>
    <s v="BRK"/>
    <s v="SG"/>
    <n v="16.100000000000001"/>
    <s v="DET"/>
    <x v="94"/>
    <s v="A"/>
    <n v="23.216666666666665"/>
    <n v="8.5775173148641443E-2"/>
    <x v="331"/>
  </r>
  <r>
    <x v="98"/>
    <s v="BRK"/>
    <s v="SG"/>
    <n v="18.3"/>
    <s v="DET"/>
    <x v="94"/>
    <s v="A"/>
    <n v="22.033333333333335"/>
    <n v="9.7496004262120378E-2"/>
    <x v="98"/>
  </r>
  <r>
    <x v="99"/>
    <s v="BRK"/>
    <s v="SG"/>
    <n v="16.8"/>
    <s v="DET"/>
    <x v="94"/>
    <s v="A"/>
    <n v="27.616666666666667"/>
    <n v="8.9504528502930183E-2"/>
    <x v="99"/>
  </r>
  <r>
    <x v="400"/>
    <s v="BRK"/>
    <s v="C"/>
    <n v="17.299999999999997"/>
    <s v="DET"/>
    <x v="94"/>
    <s v="A"/>
    <n v="16.45"/>
    <n v="9.2168353755993568E-2"/>
    <x v="400"/>
  </r>
  <r>
    <x v="101"/>
    <s v="BRK"/>
    <s v="SF"/>
    <n v="9.3000000000000007"/>
    <s v="DET"/>
    <x v="94"/>
    <s v="A"/>
    <n v="22.15"/>
    <n v="4.9547149706979217E-2"/>
    <x v="101"/>
  </r>
  <r>
    <x v="94"/>
    <s v="BRK"/>
    <s v="PG"/>
    <n v="2.5"/>
    <s v="DET"/>
    <x v="94"/>
    <s v="A"/>
    <n v="14.483333333333333"/>
    <n v="1.3319126265316991E-2"/>
    <x v="94"/>
  </r>
  <r>
    <x v="332"/>
    <s v="BRK"/>
    <s v="C"/>
    <n v="2.8"/>
    <s v="DET"/>
    <x v="94"/>
    <s v="A"/>
    <n v="11.833333333333334"/>
    <n v="1.4917421417155029E-2"/>
    <x v="332"/>
  </r>
  <r>
    <x v="376"/>
    <s v="BRK"/>
    <s v="C"/>
    <n v="3.7"/>
    <s v="DET"/>
    <x v="94"/>
    <s v="A"/>
    <n v="6.5833333333333321"/>
    <n v="1.9712306872669148E-2"/>
    <x v="376"/>
  </r>
  <r>
    <x v="84"/>
    <s v="DET"/>
    <s v="SF"/>
    <n v="37.9"/>
    <s v="BRK"/>
    <x v="94"/>
    <s v="H"/>
    <n v="35.65"/>
    <n v="0.19131751640585562"/>
    <x v="84"/>
  </r>
  <r>
    <x v="92"/>
    <s v="DET"/>
    <s v="SF"/>
    <n v="21.8"/>
    <s v="BRK"/>
    <x v="94"/>
    <s v="H"/>
    <n v="26.199999999999996"/>
    <n v="0.11004543160020193"/>
    <x v="92"/>
  </r>
  <r>
    <x v="358"/>
    <s v="DET"/>
    <s v="SG"/>
    <n v="16.5"/>
    <s v="BRK"/>
    <x v="94"/>
    <s v="H"/>
    <n v="22.2"/>
    <n v="8.3291267036850081E-2"/>
    <x v="358"/>
  </r>
  <r>
    <x v="90"/>
    <s v="DET"/>
    <s v="PG"/>
    <n v="23.9"/>
    <s v="BRK"/>
    <x v="94"/>
    <s v="H"/>
    <n v="26.933333333333334"/>
    <n v="0.12064613831398284"/>
    <x v="90"/>
  </r>
  <r>
    <x v="85"/>
    <s v="DET"/>
    <s v="SG"/>
    <n v="24.3"/>
    <s v="BRK"/>
    <x v="94"/>
    <s v="H"/>
    <n v="21.066666666666666"/>
    <n v="0.12266532054517922"/>
    <x v="85"/>
  </r>
  <r>
    <x v="89"/>
    <s v="DET"/>
    <s v="C"/>
    <n v="31.6"/>
    <s v="BRK"/>
    <x v="94"/>
    <s v="H"/>
    <n v="26.35"/>
    <n v="0.15951539626451289"/>
    <x v="89"/>
  </r>
  <r>
    <x v="86"/>
    <s v="DET"/>
    <s v="SG"/>
    <n v="8.6999999999999993"/>
    <s v="BRK"/>
    <x v="94"/>
    <s v="H"/>
    <n v="25.950000000000003"/>
    <n v="4.3917213528520946E-2"/>
    <x v="86"/>
  </r>
  <r>
    <x v="403"/>
    <s v="DET"/>
    <s v="SF"/>
    <n v="8.5"/>
    <s v="BRK"/>
    <x v="94"/>
    <s v="H"/>
    <n v="21.65"/>
    <n v="4.2907622412922765E-2"/>
    <x v="403"/>
  </r>
  <r>
    <x v="374"/>
    <s v="DET"/>
    <s v="PF"/>
    <n v="12.1"/>
    <s v="BRK"/>
    <x v="94"/>
    <s v="H"/>
    <n v="23.1"/>
    <n v="6.1080262493690057E-2"/>
    <x v="374"/>
  </r>
  <r>
    <x v="93"/>
    <s v="DET"/>
    <s v="PF"/>
    <n v="12.799999999999999"/>
    <s v="BRK"/>
    <x v="94"/>
    <s v="H"/>
    <n v="10.9"/>
    <n v="6.4613831398283694E-2"/>
    <x v="93"/>
  </r>
  <r>
    <x v="281"/>
    <s v="NYK"/>
    <s v="SG"/>
    <n v="23.6"/>
    <s v="LAL"/>
    <x v="94"/>
    <s v="A"/>
    <n v="29.416666666666664"/>
    <n v="0.11706349206349208"/>
    <x v="281"/>
  </r>
  <r>
    <x v="278"/>
    <s v="NYK"/>
    <s v="PF"/>
    <n v="29.3"/>
    <s v="LAL"/>
    <x v="94"/>
    <s v="A"/>
    <n v="28.433333333333334"/>
    <n v="0.1453373015873016"/>
    <x v="278"/>
  </r>
  <r>
    <x v="288"/>
    <s v="NYK"/>
    <s v="SF"/>
    <n v="17.7"/>
    <s v="LAL"/>
    <x v="94"/>
    <s v="A"/>
    <n v="13.666666666666666"/>
    <n v="8.7797619047619041E-2"/>
    <x v="288"/>
  </r>
  <r>
    <x v="280"/>
    <s v="NYK"/>
    <s v="SG"/>
    <n v="19.2"/>
    <s v="LAL"/>
    <x v="94"/>
    <s v="A"/>
    <n v="33.833333333333336"/>
    <n v="9.5238095238095233E-2"/>
    <x v="280"/>
  </r>
  <r>
    <x v="279"/>
    <s v="NYK"/>
    <s v="C"/>
    <n v="27.8"/>
    <s v="LAL"/>
    <x v="94"/>
    <s v="A"/>
    <n v="29.133333333333333"/>
    <n v="0.13789682539682541"/>
    <x v="279"/>
  </r>
  <r>
    <x v="289"/>
    <s v="NYK"/>
    <s v="PG"/>
    <n v="10.5"/>
    <s v="LAL"/>
    <x v="94"/>
    <s v="A"/>
    <n v="17.766666666666666"/>
    <n v="5.2083333333333336E-2"/>
    <x v="289"/>
  </r>
  <r>
    <x v="389"/>
    <s v="NYK"/>
    <s v="PG"/>
    <n v="24.6"/>
    <s v="LAL"/>
    <x v="94"/>
    <s v="A"/>
    <n v="25.716666666666661"/>
    <n v="0.12202380952380953"/>
    <x v="389"/>
  </r>
  <r>
    <x v="283"/>
    <s v="NYK"/>
    <s v="C"/>
    <n v="16.399999999999999"/>
    <s v="LAL"/>
    <x v="94"/>
    <s v="A"/>
    <n v="13.900000000000002"/>
    <n v="8.1349206349206338E-2"/>
    <x v="283"/>
  </r>
  <r>
    <x v="481"/>
    <s v="NYK"/>
    <s v="PG"/>
    <n v="10"/>
    <s v="LAL"/>
    <x v="94"/>
    <s v="A"/>
    <n v="7.1833333333333336"/>
    <n v="4.9603174603174607E-2"/>
    <x v="481"/>
  </r>
  <r>
    <x v="284"/>
    <s v="NYK"/>
    <s v="SF"/>
    <n v="7.2"/>
    <s v="LAL"/>
    <x v="94"/>
    <s v="A"/>
    <n v="13.366666666666667"/>
    <n v="3.5714285714285719E-2"/>
    <x v="284"/>
  </r>
  <r>
    <x v="286"/>
    <s v="NYK"/>
    <s v="C"/>
    <n v="6.4"/>
    <s v="LAL"/>
    <x v="94"/>
    <s v="A"/>
    <n v="8.1666666666666661"/>
    <n v="3.1746031746031751E-2"/>
    <x v="286"/>
  </r>
  <r>
    <x v="282"/>
    <s v="NYK"/>
    <s v="SG"/>
    <n v="2.7"/>
    <s v="LAL"/>
    <x v="94"/>
    <s v="A"/>
    <n v="10.7"/>
    <n v="1.3392857142857144E-2"/>
    <x v="282"/>
  </r>
  <r>
    <x v="287"/>
    <s v="NYK"/>
    <s v="SF"/>
    <n v="6.2"/>
    <s v="LAL"/>
    <x v="94"/>
    <s v="A"/>
    <n v="8.7166666666666668"/>
    <n v="3.0753968253968256E-2"/>
    <x v="287"/>
  </r>
  <r>
    <x v="267"/>
    <s v="LAL"/>
    <s v="PG"/>
    <n v="59.2"/>
    <s v="NYK"/>
    <x v="94"/>
    <s v="H"/>
    <n v="37.65"/>
    <n v="0.23371496249506515"/>
    <x v="267"/>
  </r>
  <r>
    <x v="270"/>
    <s v="LAL"/>
    <s v="PF"/>
    <n v="49.9"/>
    <s v="NYK"/>
    <x v="94"/>
    <s v="H"/>
    <n v="36.549999999999997"/>
    <n v="0.19699960521121199"/>
    <x v="270"/>
  </r>
  <r>
    <x v="271"/>
    <s v="LAL"/>
    <s v="PF"/>
    <n v="15"/>
    <s v="NYK"/>
    <x v="94"/>
    <s v="H"/>
    <n v="10.45"/>
    <n v="5.9218318199763122E-2"/>
    <x v="271"/>
  </r>
  <r>
    <x v="266"/>
    <s v="LAL"/>
    <s v="C"/>
    <n v="17.8"/>
    <s v="NYK"/>
    <x v="94"/>
    <s v="H"/>
    <n v="14.733333333333331"/>
    <n v="7.0272404263718904E-2"/>
    <x v="266"/>
  </r>
  <r>
    <x v="268"/>
    <s v="LAL"/>
    <s v="PF"/>
    <n v="29.5"/>
    <s v="NYK"/>
    <x v="94"/>
    <s v="H"/>
    <n v="31.766666666666666"/>
    <n v="0.11646269245953414"/>
    <x v="268"/>
  </r>
  <r>
    <x v="269"/>
    <s v="LAL"/>
    <s v="SF"/>
    <n v="15.899999999999999"/>
    <s v="NYK"/>
    <x v="94"/>
    <s v="H"/>
    <n v="24.416666666666668"/>
    <n v="6.2771417291748913E-2"/>
    <x v="269"/>
  </r>
  <r>
    <x v="275"/>
    <s v="LAL"/>
    <s v="SG"/>
    <n v="31.8"/>
    <s v="NYK"/>
    <x v="94"/>
    <s v="H"/>
    <n v="30.583333333333336"/>
    <n v="0.12554283458349783"/>
    <x v="275"/>
  </r>
  <r>
    <x v="274"/>
    <s v="LAL"/>
    <s v="SG"/>
    <n v="22"/>
    <s v="NYK"/>
    <x v="94"/>
    <s v="H"/>
    <n v="22.583333333333332"/>
    <n v="8.6853533359652582E-2"/>
    <x v="274"/>
  </r>
  <r>
    <x v="469"/>
    <s v="LAL"/>
    <s v="C"/>
    <n v="3"/>
    <s v="NYK"/>
    <x v="94"/>
    <s v="H"/>
    <n v="1.0166666666666666"/>
    <n v="1.1843663639952625E-2"/>
    <x v="469"/>
  </r>
  <r>
    <x v="356"/>
    <s v="LAL"/>
    <s v="SG"/>
    <n v="3"/>
    <s v="NYK"/>
    <x v="94"/>
    <s v="H"/>
    <n v="17.033333333333335"/>
    <n v="1.1843663639952625E-2"/>
    <x v="356"/>
  </r>
  <r>
    <x v="276"/>
    <s v="LAL"/>
    <s v="PG"/>
    <n v="7.2"/>
    <s v="NYK"/>
    <x v="94"/>
    <s v="H"/>
    <n v="11.183333333333334"/>
    <n v="2.8424792735886301E-2"/>
    <x v="276"/>
  </r>
  <r>
    <x v="416"/>
    <s v="LAL"/>
    <s v="C"/>
    <n v="-1"/>
    <s v="NYK"/>
    <x v="94"/>
    <s v="H"/>
    <n v="1.0166666666666666"/>
    <n v="-3.9478878799842085E-3"/>
    <x v="416"/>
  </r>
  <r>
    <x v="487"/>
    <s v="LAL"/>
    <s v="SF"/>
    <n v="0"/>
    <s v="NYK"/>
    <x v="94"/>
    <s v="H"/>
    <n v="1.0166666666666666"/>
    <n v="0"/>
    <x v="487"/>
  </r>
  <r>
    <x v="104"/>
    <s v="IND"/>
    <s v="SG"/>
    <n v="28.299999999999997"/>
    <s v="SAS"/>
    <x v="94"/>
    <s v="A"/>
    <n v="36.166666666666664"/>
    <n v="0.14278506559031284"/>
    <x v="104"/>
  </r>
  <r>
    <x v="106"/>
    <s v="IND"/>
    <s v="PG"/>
    <n v="32.4"/>
    <s v="SAS"/>
    <x v="94"/>
    <s v="A"/>
    <n v="33.75"/>
    <n v="0.16347124117053483"/>
    <x v="106"/>
  </r>
  <r>
    <x v="107"/>
    <s v="IND"/>
    <s v="PF"/>
    <n v="40.4"/>
    <s v="SAS"/>
    <x v="94"/>
    <s v="A"/>
    <n v="38.85"/>
    <n v="0.20383451059535826"/>
    <x v="107"/>
  </r>
  <r>
    <x v="110"/>
    <s v="IND"/>
    <s v="SF"/>
    <n v="23.1"/>
    <s v="SAS"/>
    <x v="94"/>
    <s v="A"/>
    <n v="26.35"/>
    <n v="0.11654894046417763"/>
    <x v="110"/>
  </r>
  <r>
    <x v="109"/>
    <s v="IND"/>
    <s v="PF"/>
    <n v="17.100000000000001"/>
    <s v="SAS"/>
    <x v="94"/>
    <s v="A"/>
    <n v="27.683333333333334"/>
    <n v="8.6276488395560069E-2"/>
    <x v="109"/>
  </r>
  <r>
    <x v="111"/>
    <s v="IND"/>
    <s v="PG"/>
    <n v="17.2"/>
    <s v="SAS"/>
    <x v="94"/>
    <s v="A"/>
    <n v="30.9"/>
    <n v="8.6781029263370349E-2"/>
    <x v="111"/>
  </r>
  <r>
    <x v="108"/>
    <s v="IND"/>
    <s v="SG"/>
    <n v="22.1"/>
    <s v="SAS"/>
    <x v="94"/>
    <s v="A"/>
    <n v="22.183333333333334"/>
    <n v="0.11150353178607471"/>
    <x v="108"/>
  </r>
  <r>
    <x v="341"/>
    <s v="IND"/>
    <s v="C"/>
    <n v="16.399999999999999"/>
    <s v="SAS"/>
    <x v="94"/>
    <s v="A"/>
    <n v="18.166666666666668"/>
    <n v="8.2744702320888E-2"/>
    <x v="341"/>
  </r>
  <r>
    <x v="342"/>
    <s v="IND"/>
    <s v="PG"/>
    <n v="0"/>
    <s v="SAS"/>
    <x v="94"/>
    <s v="A"/>
    <n v="3.7"/>
    <n v="0"/>
    <x v="342"/>
  </r>
  <r>
    <x v="113"/>
    <s v="IND"/>
    <s v="PF"/>
    <n v="1.2"/>
    <s v="SAS"/>
    <x v="94"/>
    <s v="A"/>
    <n v="2.25"/>
    <n v="6.054490413723513E-3"/>
    <x v="113"/>
  </r>
  <r>
    <x v="205"/>
    <s v="SAS"/>
    <s v="PF"/>
    <n v="37.799999999999997"/>
    <s v="IND"/>
    <x v="94"/>
    <s v="H"/>
    <n v="31.06666666666667"/>
    <n v="0.18000000000000002"/>
    <x v="205"/>
  </r>
  <r>
    <x v="210"/>
    <s v="SAS"/>
    <s v="SG"/>
    <n v="15.100000000000001"/>
    <s v="IND"/>
    <x v="94"/>
    <s v="H"/>
    <n v="22.466666666666665"/>
    <n v="7.1904761904761916E-2"/>
    <x v="210"/>
  </r>
  <r>
    <x v="453"/>
    <s v="SAS"/>
    <s v="PG"/>
    <n v="25.1"/>
    <s v="IND"/>
    <x v="94"/>
    <s v="H"/>
    <n v="20.133333333333333"/>
    <n v="0.11952380952380955"/>
    <x v="453"/>
  </r>
  <r>
    <x v="199"/>
    <s v="SAS"/>
    <s v="PF"/>
    <n v="22.5"/>
    <s v="IND"/>
    <x v="94"/>
    <s v="H"/>
    <n v="36.799999999999997"/>
    <n v="0.10714285714285715"/>
    <x v="199"/>
  </r>
  <r>
    <x v="203"/>
    <s v="SAS"/>
    <s v="SG"/>
    <n v="45.1"/>
    <s v="IND"/>
    <x v="94"/>
    <s v="H"/>
    <n v="34.166666666666664"/>
    <n v="0.21476190476190479"/>
    <x v="203"/>
  </r>
  <r>
    <x v="201"/>
    <s v="SAS"/>
    <s v="PG"/>
    <n v="30.4"/>
    <s v="IND"/>
    <x v="94"/>
    <s v="H"/>
    <n v="27.866666666666667"/>
    <n v="0.14476190476190479"/>
    <x v="201"/>
  </r>
  <r>
    <x v="207"/>
    <s v="SAS"/>
    <s v="PG"/>
    <n v="9.1999999999999993"/>
    <s v="IND"/>
    <x v="94"/>
    <s v="H"/>
    <n v="22.25"/>
    <n v="4.3809523809523812E-2"/>
    <x v="207"/>
  </r>
  <r>
    <x v="208"/>
    <s v="SAS"/>
    <s v="SF"/>
    <n v="15.1"/>
    <s v="IND"/>
    <x v="94"/>
    <s v="H"/>
    <n v="20.933333333333334"/>
    <n v="7.1904761904761916E-2"/>
    <x v="208"/>
  </r>
  <r>
    <x v="200"/>
    <s v="SAS"/>
    <s v="SG"/>
    <n v="9.6999999999999993"/>
    <s v="IND"/>
    <x v="94"/>
    <s v="H"/>
    <n v="22.866666666666667"/>
    <n v="4.6190476190476192E-2"/>
    <x v="200"/>
  </r>
  <r>
    <x v="211"/>
    <s v="SAS"/>
    <s v="SG"/>
    <n v="0"/>
    <s v="IND"/>
    <x v="94"/>
    <s v="H"/>
    <n v="0.81666666666666665"/>
    <n v="0"/>
    <x v="211"/>
  </r>
  <r>
    <x v="209"/>
    <s v="SAS"/>
    <s v="PG"/>
    <n v="0"/>
    <s v="IND"/>
    <x v="94"/>
    <s v="H"/>
    <n v="0.6333333333333333"/>
    <n v="0"/>
    <x v="209"/>
  </r>
  <r>
    <x v="225"/>
    <s v="UTA"/>
    <s v="SG"/>
    <n v="23.2"/>
    <s v="ATL"/>
    <x v="95"/>
    <s v="A"/>
    <n v="23.183333333333334"/>
    <n v="0.12033195020746887"/>
    <x v="225"/>
  </r>
  <r>
    <x v="229"/>
    <s v="UTA"/>
    <s v="SG"/>
    <n v="14.2"/>
    <s v="ATL"/>
    <x v="95"/>
    <s v="A"/>
    <n v="31.533333333333331"/>
    <n v="7.3651452282157664E-2"/>
    <x v="229"/>
  </r>
  <r>
    <x v="226"/>
    <s v="UTA"/>
    <s v="PF"/>
    <n v="23.3"/>
    <s v="ATL"/>
    <x v="95"/>
    <s v="A"/>
    <n v="26.85"/>
    <n v="0.12085062240663901"/>
    <x v="226"/>
  </r>
  <r>
    <x v="380"/>
    <s v="UTA"/>
    <s v="PG"/>
    <n v="16.7"/>
    <s v="ATL"/>
    <x v="95"/>
    <s v="A"/>
    <n v="14.5"/>
    <n v="8.6618257261410786E-2"/>
    <x v="380"/>
  </r>
  <r>
    <x v="381"/>
    <s v="UTA"/>
    <s v="SF"/>
    <n v="20.5"/>
    <s v="ATL"/>
    <x v="95"/>
    <s v="A"/>
    <n v="20.383333333333333"/>
    <n v="0.10632780082987552"/>
    <x v="381"/>
  </r>
  <r>
    <x v="228"/>
    <s v="UTA"/>
    <s v="SF"/>
    <n v="15.899999999999999"/>
    <s v="ATL"/>
    <x v="95"/>
    <s v="A"/>
    <n v="28.200000000000003"/>
    <n v="8.2468879668049777E-2"/>
    <x v="228"/>
  </r>
  <r>
    <x v="390"/>
    <s v="UTA"/>
    <s v="PF"/>
    <n v="15.4"/>
    <s v="ATL"/>
    <x v="95"/>
    <s v="A"/>
    <n v="18.25"/>
    <n v="7.9875518672199164E-2"/>
    <x v="390"/>
  </r>
  <r>
    <x v="224"/>
    <s v="UTA"/>
    <s v="C"/>
    <n v="34.5"/>
    <s v="ATL"/>
    <x v="95"/>
    <s v="A"/>
    <n v="27.95"/>
    <n v="0.17894190871369295"/>
    <x v="224"/>
  </r>
  <r>
    <x v="227"/>
    <s v="UTA"/>
    <s v="SG"/>
    <n v="6.7"/>
    <s v="ATL"/>
    <x v="95"/>
    <s v="A"/>
    <n v="16.316666666666666"/>
    <n v="3.4751037344398342E-2"/>
    <x v="227"/>
  </r>
  <r>
    <x v="230"/>
    <s v="UTA"/>
    <s v="PG"/>
    <n v="14.8"/>
    <s v="ATL"/>
    <x v="95"/>
    <s v="A"/>
    <n v="26.199999999999996"/>
    <n v="7.6763485477178428E-2"/>
    <x v="230"/>
  </r>
  <r>
    <x v="233"/>
    <s v="UTA"/>
    <s v="PF"/>
    <n v="7.6"/>
    <s v="ATL"/>
    <x v="95"/>
    <s v="A"/>
    <n v="6.6333333333333329"/>
    <n v="3.9419087136929459E-2"/>
    <x v="233"/>
  </r>
  <r>
    <x v="52"/>
    <s v="ATL"/>
    <s v="PG"/>
    <n v="22.2"/>
    <s v="UTA"/>
    <x v="95"/>
    <s v="H"/>
    <n v="24.55"/>
    <n v="0.10335195530726256"/>
    <x v="52"/>
  </r>
  <r>
    <x v="55"/>
    <s v="ATL"/>
    <s v="SF"/>
    <n v="29.7"/>
    <s v="UTA"/>
    <x v="95"/>
    <s v="H"/>
    <n v="24.966666666666661"/>
    <n v="0.13826815642458098"/>
    <x v="55"/>
  </r>
  <r>
    <x v="57"/>
    <s v="ATL"/>
    <s v="SF"/>
    <n v="19.5"/>
    <s v="UTA"/>
    <x v="95"/>
    <s v="H"/>
    <n v="22.683333333333334"/>
    <n v="9.0782122905027934E-2"/>
    <x v="57"/>
  </r>
  <r>
    <x v="53"/>
    <s v="ATL"/>
    <s v="SG"/>
    <n v="16.2"/>
    <s v="UTA"/>
    <x v="95"/>
    <s v="H"/>
    <n v="25.783333333333335"/>
    <n v="7.5418994413407811E-2"/>
    <x v="53"/>
  </r>
  <r>
    <x v="54"/>
    <s v="ATL"/>
    <s v="PF"/>
    <n v="20.9"/>
    <s v="UTA"/>
    <x v="95"/>
    <s v="H"/>
    <n v="21.3"/>
    <n v="9.7299813780260702E-2"/>
    <x v="54"/>
  </r>
  <r>
    <x v="60"/>
    <s v="ATL"/>
    <s v="PG"/>
    <n v="23.2"/>
    <s v="UTA"/>
    <x v="95"/>
    <s v="H"/>
    <n v="23.516666666666666"/>
    <n v="0.10800744878957169"/>
    <x v="60"/>
  </r>
  <r>
    <x v="56"/>
    <s v="ATL"/>
    <s v="C"/>
    <n v="20.299999999999997"/>
    <s v="UTA"/>
    <x v="95"/>
    <s v="H"/>
    <n v="21"/>
    <n v="9.4506517690875216E-2"/>
    <x v="56"/>
  </r>
  <r>
    <x v="62"/>
    <s v="ATL"/>
    <s v="PF"/>
    <n v="11.3"/>
    <s v="UTA"/>
    <x v="95"/>
    <s v="H"/>
    <n v="16.3"/>
    <n v="5.260707635009311E-2"/>
    <x v="62"/>
  </r>
  <r>
    <x v="58"/>
    <s v="ATL"/>
    <s v="PF"/>
    <n v="19.7"/>
    <s v="UTA"/>
    <x v="95"/>
    <s v="H"/>
    <n v="23.683333333333334"/>
    <n v="9.1713221601489744E-2"/>
    <x v="58"/>
  </r>
  <r>
    <x v="61"/>
    <s v="ATL"/>
    <s v="SF"/>
    <n v="8.6"/>
    <s v="UTA"/>
    <x v="95"/>
    <s v="H"/>
    <n v="11.216666666666667"/>
    <n v="4.0037243947858472E-2"/>
    <x v="61"/>
  </r>
  <r>
    <x v="333"/>
    <s v="ATL"/>
    <s v="SG"/>
    <n v="8.9"/>
    <s v="UTA"/>
    <x v="95"/>
    <s v="H"/>
    <n v="10.75"/>
    <n v="4.1433891992551208E-2"/>
    <x v="333"/>
  </r>
  <r>
    <x v="451"/>
    <s v="ATL"/>
    <s v="C"/>
    <n v="9.8000000000000007"/>
    <s v="UTA"/>
    <x v="95"/>
    <s v="H"/>
    <n v="9.8000000000000007"/>
    <n v="4.5623836126629423E-2"/>
    <x v="451"/>
  </r>
  <r>
    <x v="382"/>
    <s v="ATL"/>
    <s v="PG"/>
    <n v="4.5"/>
    <s v="UTA"/>
    <x v="95"/>
    <s v="H"/>
    <n v="4.45"/>
    <n v="2.094972067039106E-2"/>
    <x v="382"/>
  </r>
  <r>
    <x v="183"/>
    <s v="SAC"/>
    <s v="PF"/>
    <n v="31.799999999999997"/>
    <s v="CHA"/>
    <x v="95"/>
    <s v="A"/>
    <n v="29.45"/>
    <n v="0.14202769093345241"/>
    <x v="183"/>
  </r>
  <r>
    <x v="180"/>
    <s v="SAC"/>
    <s v="SG"/>
    <n v="26"/>
    <s v="CHA"/>
    <x v="95"/>
    <s v="A"/>
    <n v="26.700000000000003"/>
    <n v="0.11612326931665921"/>
    <x v="180"/>
  </r>
  <r>
    <x v="182"/>
    <s v="SAC"/>
    <s v="PG"/>
    <n v="32.1"/>
    <s v="CHA"/>
    <x v="95"/>
    <s v="A"/>
    <n v="31.18333333333333"/>
    <n v="0.14336757481018311"/>
    <x v="182"/>
  </r>
  <r>
    <x v="179"/>
    <s v="SAC"/>
    <s v="C"/>
    <n v="30.5"/>
    <s v="CHA"/>
    <x v="95"/>
    <s v="A"/>
    <n v="37.016666666666666"/>
    <n v="0.13622152746761948"/>
    <x v="179"/>
  </r>
  <r>
    <x v="387"/>
    <s v="SAC"/>
    <s v="SG"/>
    <n v="24.9"/>
    <s v="CHA"/>
    <x v="95"/>
    <s v="A"/>
    <n v="28.516666666666666"/>
    <n v="0.11121036176864671"/>
    <x v="387"/>
  </r>
  <r>
    <x v="187"/>
    <s v="SAC"/>
    <s v="C"/>
    <n v="27.9"/>
    <s v="CHA"/>
    <x v="95"/>
    <s v="A"/>
    <n v="16.7"/>
    <n v="0.12460920053595353"/>
    <x v="187"/>
  </r>
  <r>
    <x v="184"/>
    <s v="SAC"/>
    <s v="SG"/>
    <n v="17.100000000000001"/>
    <s v="CHA"/>
    <x v="95"/>
    <s v="A"/>
    <n v="18.600000000000001"/>
    <n v="7.6373380973648958E-2"/>
    <x v="184"/>
  </r>
  <r>
    <x v="413"/>
    <s v="SAC"/>
    <s v="C"/>
    <n v="13.2"/>
    <s v="CHA"/>
    <x v="95"/>
    <s v="A"/>
    <n v="12.833333333333332"/>
    <n v="5.8954890576150061E-2"/>
    <x v="413"/>
  </r>
  <r>
    <x v="185"/>
    <s v="SAC"/>
    <s v="SF"/>
    <n v="7.9"/>
    <s v="CHA"/>
    <x v="95"/>
    <s v="A"/>
    <n v="19.966666666666665"/>
    <n v="3.5283608753907993E-2"/>
    <x v="185"/>
  </r>
  <r>
    <x v="181"/>
    <s v="SAC"/>
    <s v="PG"/>
    <n v="12.5"/>
    <s v="CHA"/>
    <x v="95"/>
    <s v="A"/>
    <n v="19.033333333333335"/>
    <n v="5.5828494863778472E-2"/>
    <x v="181"/>
  </r>
  <r>
    <x v="74"/>
    <s v="CHA"/>
    <s v="PG"/>
    <n v="49.7"/>
    <s v="SAC"/>
    <x v="95"/>
    <s v="H"/>
    <n v="39.966666666666669"/>
    <n v="0.21646341463414631"/>
    <x v="74"/>
  </r>
  <r>
    <x v="75"/>
    <s v="CHA"/>
    <s v="SG"/>
    <n v="33"/>
    <s v="SAC"/>
    <x v="95"/>
    <s v="H"/>
    <n v="26.75"/>
    <n v="0.14372822299651564"/>
    <x v="75"/>
  </r>
  <r>
    <x v="437"/>
    <s v="CHA"/>
    <s v="SG"/>
    <n v="23.7"/>
    <s v="SAC"/>
    <x v="95"/>
    <s v="H"/>
    <n v="34.716666666666669"/>
    <n v="0.10322299651567941"/>
    <x v="437"/>
  </r>
  <r>
    <x v="76"/>
    <s v="CHA"/>
    <s v="C"/>
    <n v="51.7"/>
    <s v="SAC"/>
    <x v="95"/>
    <s v="H"/>
    <n v="32.9"/>
    <n v="0.22517421602787452"/>
    <x v="76"/>
  </r>
  <r>
    <x v="79"/>
    <s v="CHA"/>
    <s v="PF"/>
    <n v="19.899999999999999"/>
    <s v="SAC"/>
    <x v="95"/>
    <s v="H"/>
    <n v="29.5"/>
    <n v="8.6672473867595787E-2"/>
    <x v="79"/>
  </r>
  <r>
    <x v="82"/>
    <s v="CHA"/>
    <s v="PF"/>
    <n v="16.600000000000001"/>
    <s v="SAC"/>
    <x v="95"/>
    <s v="H"/>
    <n v="20.683333333333334"/>
    <n v="7.229965156794424E-2"/>
    <x v="82"/>
  </r>
  <r>
    <x v="423"/>
    <s v="CHA"/>
    <s v="PG"/>
    <n v="14.8"/>
    <s v="SAC"/>
    <x v="95"/>
    <s v="H"/>
    <n v="15.466666666666669"/>
    <n v="6.4459930313588834E-2"/>
    <x v="423"/>
  </r>
  <r>
    <x v="335"/>
    <s v="CHA"/>
    <s v="PF"/>
    <n v="11.3"/>
    <s v="SAC"/>
    <x v="95"/>
    <s v="H"/>
    <n v="12.916666666666666"/>
    <n v="4.9216027874564451E-2"/>
    <x v="335"/>
  </r>
  <r>
    <x v="81"/>
    <s v="CHA"/>
    <s v="SG"/>
    <n v="8.9"/>
    <s v="SAC"/>
    <x v="95"/>
    <s v="H"/>
    <n v="21.25"/>
    <n v="3.8763066202090586E-2"/>
    <x v="81"/>
  </r>
  <r>
    <x v="83"/>
    <s v="CHA"/>
    <s v="SG"/>
    <n v="0"/>
    <s v="SAC"/>
    <x v="95"/>
    <s v="H"/>
    <n v="5.85"/>
    <n v="0"/>
    <x v="83"/>
  </r>
  <r>
    <x v="245"/>
    <s v="WAS"/>
    <s v="SG"/>
    <n v="29.1"/>
    <s v="DAL"/>
    <x v="95"/>
    <s v="A"/>
    <n v="35.983333333333334"/>
    <n v="0.16581196581196583"/>
    <x v="245"/>
  </r>
  <r>
    <x v="244"/>
    <s v="WAS"/>
    <s v="PG"/>
    <n v="24.1"/>
    <s v="DAL"/>
    <x v="95"/>
    <s v="A"/>
    <n v="35.716666666666669"/>
    <n v="0.13732193732193734"/>
    <x v="244"/>
  </r>
  <r>
    <x v="247"/>
    <s v="WAS"/>
    <s v="SF"/>
    <n v="20.5"/>
    <s v="DAL"/>
    <x v="95"/>
    <s v="A"/>
    <n v="31.566666666666666"/>
    <n v="0.11680911680911681"/>
    <x v="247"/>
  </r>
  <r>
    <x v="248"/>
    <s v="WAS"/>
    <s v="SG"/>
    <n v="7.1999999999999993"/>
    <s v="DAL"/>
    <x v="95"/>
    <s v="A"/>
    <n v="12.016666666666666"/>
    <n v="4.1025641025641019E-2"/>
    <x v="248"/>
  </r>
  <r>
    <x v="246"/>
    <s v="WAS"/>
    <s v="C"/>
    <n v="19.5"/>
    <s v="DAL"/>
    <x v="95"/>
    <s v="A"/>
    <n v="17.716666666666665"/>
    <n v="0.1111111111111111"/>
    <x v="246"/>
  </r>
  <r>
    <x v="420"/>
    <s v="WAS"/>
    <s v="PF"/>
    <n v="16.600000000000001"/>
    <s v="DAL"/>
    <x v="95"/>
    <s v="A"/>
    <n v="26.15"/>
    <n v="9.4586894586894593E-2"/>
    <x v="420"/>
  </r>
  <r>
    <x v="252"/>
    <s v="WAS"/>
    <s v="PF"/>
    <n v="10.4"/>
    <s v="DAL"/>
    <x v="95"/>
    <s v="A"/>
    <n v="13.7"/>
    <n v="5.9259259259259262E-2"/>
    <x v="252"/>
  </r>
  <r>
    <x v="253"/>
    <s v="WAS"/>
    <s v="PG"/>
    <n v="9.1999999999999993"/>
    <s v="DAL"/>
    <x v="95"/>
    <s v="A"/>
    <n v="4.5333333333333332"/>
    <n v="5.242165242165242E-2"/>
    <x v="253"/>
  </r>
  <r>
    <x v="249"/>
    <s v="WAS"/>
    <s v="SF"/>
    <n v="19.2"/>
    <s v="DAL"/>
    <x v="95"/>
    <s v="A"/>
    <n v="22.433333333333334"/>
    <n v="0.1094017094017094"/>
    <x v="249"/>
  </r>
  <r>
    <x v="251"/>
    <s v="WAS"/>
    <s v="C"/>
    <n v="6.4"/>
    <s v="DAL"/>
    <x v="95"/>
    <s v="A"/>
    <n v="9.4"/>
    <n v="3.6467236467236472E-2"/>
    <x v="251"/>
  </r>
  <r>
    <x v="385"/>
    <s v="WAS"/>
    <s v="SG"/>
    <n v="7.4"/>
    <s v="DAL"/>
    <x v="95"/>
    <s v="A"/>
    <n v="19.2"/>
    <n v="4.2165242165242166E-2"/>
    <x v="385"/>
  </r>
  <r>
    <x v="412"/>
    <s v="WAS"/>
    <s v="PF"/>
    <n v="5.5"/>
    <s v="DAL"/>
    <x v="95"/>
    <s v="A"/>
    <n v="4.5333333333333332"/>
    <n v="3.1339031339031341E-2"/>
    <x v="412"/>
  </r>
  <r>
    <x v="250"/>
    <s v="WAS"/>
    <s v="PF"/>
    <n v="0.39999999999999991"/>
    <s v="DAL"/>
    <x v="95"/>
    <s v="A"/>
    <n v="7.0666666666666664"/>
    <n v="2.2792022792022786E-3"/>
    <x v="250"/>
  </r>
  <r>
    <x v="67"/>
    <s v="DAL"/>
    <s v="SF"/>
    <n v="37"/>
    <s v="WAS"/>
    <x v="95"/>
    <s v="H"/>
    <n v="31.15"/>
    <n v="0.16129032258064513"/>
    <x v="67"/>
  </r>
  <r>
    <x v="64"/>
    <s v="DAL"/>
    <s v="PG"/>
    <n v="32.6"/>
    <s v="WAS"/>
    <x v="95"/>
    <s v="H"/>
    <n v="30.566666666666663"/>
    <n v="0.14210985178727112"/>
    <x v="64"/>
  </r>
  <r>
    <x v="66"/>
    <s v="DAL"/>
    <s v="SG"/>
    <n v="22.1"/>
    <s v="WAS"/>
    <x v="95"/>
    <s v="H"/>
    <n v="29.5"/>
    <n v="9.6338273757628587E-2"/>
    <x v="66"/>
  </r>
  <r>
    <x v="71"/>
    <s v="DAL"/>
    <s v="PG"/>
    <n v="29"/>
    <s v="WAS"/>
    <x v="95"/>
    <s v="H"/>
    <n v="30.65"/>
    <n v="0.12641673931996511"/>
    <x v="71"/>
  </r>
  <r>
    <x v="69"/>
    <s v="DAL"/>
    <s v="PF"/>
    <n v="26.299999999999997"/>
    <s v="WAS"/>
    <x v="95"/>
    <s v="H"/>
    <n v="22.35"/>
    <n v="0.11464690496948558"/>
    <x v="69"/>
  </r>
  <r>
    <x v="72"/>
    <s v="DAL"/>
    <s v="PF"/>
    <n v="24.7"/>
    <s v="WAS"/>
    <x v="95"/>
    <s v="H"/>
    <n v="23.166666666666668"/>
    <n v="0.10767218831734959"/>
    <x v="72"/>
  </r>
  <r>
    <x v="68"/>
    <s v="DAL"/>
    <s v="PG"/>
    <n v="13.8"/>
    <s v="WAS"/>
    <x v="95"/>
    <s v="H"/>
    <n v="21.05"/>
    <n v="6.0156931124673053E-2"/>
    <x v="68"/>
  </r>
  <r>
    <x v="467"/>
    <s v="DAL"/>
    <s v="PG"/>
    <n v="17.3"/>
    <s v="WAS"/>
    <x v="95"/>
    <s v="H"/>
    <n v="18.5"/>
    <n v="7.5414123801220562E-2"/>
    <x v="467"/>
  </r>
  <r>
    <x v="364"/>
    <s v="DAL"/>
    <s v="PF"/>
    <n v="15.3"/>
    <s v="WAS"/>
    <x v="95"/>
    <s v="H"/>
    <n v="17.2"/>
    <n v="6.6695727986050557E-2"/>
    <x v="364"/>
  </r>
  <r>
    <x v="337"/>
    <s v="DAL"/>
    <s v="C"/>
    <n v="9.3000000000000007"/>
    <s v="WAS"/>
    <x v="95"/>
    <s v="H"/>
    <n v="9.6"/>
    <n v="4.0540540540540536E-2"/>
    <x v="337"/>
  </r>
  <r>
    <x v="408"/>
    <s v="DAL"/>
    <s v="SF"/>
    <n v="2"/>
    <s v="WAS"/>
    <x v="95"/>
    <s v="H"/>
    <n v="3.1333333333333337"/>
    <n v="8.7183958151700082E-3"/>
    <x v="408"/>
  </r>
  <r>
    <x v="478"/>
    <s v="DAL"/>
    <s v="PF"/>
    <n v="0"/>
    <s v="WAS"/>
    <x v="95"/>
    <s v="H"/>
    <n v="3.1333333333333337"/>
    <n v="0"/>
    <x v="478"/>
  </r>
  <r>
    <x v="154"/>
    <s v="POR"/>
    <s v="PG"/>
    <n v="36.4"/>
    <s v="DEN"/>
    <x v="95"/>
    <s v="A"/>
    <n v="38.116666666666667"/>
    <n v="0.16374269005847955"/>
    <x v="154"/>
  </r>
  <r>
    <x v="157"/>
    <s v="POR"/>
    <s v="C"/>
    <n v="47.9"/>
    <s v="DEN"/>
    <x v="95"/>
    <s v="A"/>
    <n v="26.75"/>
    <n v="0.21547458389563653"/>
    <x v="157"/>
  </r>
  <r>
    <x v="339"/>
    <s v="POR"/>
    <s v="SG"/>
    <n v="24.4"/>
    <s v="DEN"/>
    <x v="95"/>
    <s v="A"/>
    <n v="35.133333333333333"/>
    <n v="0.10976158344579398"/>
    <x v="339"/>
  </r>
  <r>
    <x v="156"/>
    <s v="POR"/>
    <s v="SG"/>
    <n v="16.600000000000001"/>
    <s v="DEN"/>
    <x v="95"/>
    <s v="A"/>
    <n v="28.766666666666666"/>
    <n v="7.4673864147548369E-2"/>
    <x v="156"/>
  </r>
  <r>
    <x v="159"/>
    <s v="POR"/>
    <s v="PF"/>
    <n v="30"/>
    <s v="DEN"/>
    <x v="95"/>
    <s v="A"/>
    <n v="21.133333333333333"/>
    <n v="0.1349527665317139"/>
    <x v="159"/>
  </r>
  <r>
    <x v="163"/>
    <s v="POR"/>
    <s v="SF"/>
    <n v="16.7"/>
    <s v="DEN"/>
    <x v="95"/>
    <s v="A"/>
    <n v="28.449999999999996"/>
    <n v="7.5123706702654072E-2"/>
    <x v="163"/>
  </r>
  <r>
    <x v="158"/>
    <s v="POR"/>
    <s v="PG"/>
    <n v="13.5"/>
    <s v="DEN"/>
    <x v="95"/>
    <s v="A"/>
    <n v="21.833333333333332"/>
    <n v="6.0728744939271259E-2"/>
    <x v="158"/>
  </r>
  <r>
    <x v="340"/>
    <s v="POR"/>
    <s v="C"/>
    <n v="18.399999999999999"/>
    <s v="DEN"/>
    <x v="95"/>
    <s v="A"/>
    <n v="19.600000000000001"/>
    <n v="8.2771030139451196E-2"/>
    <x v="340"/>
  </r>
  <r>
    <x v="155"/>
    <s v="POR"/>
    <s v="SG"/>
    <n v="18.399999999999999"/>
    <s v="DEN"/>
    <x v="95"/>
    <s v="A"/>
    <n v="20.233333333333334"/>
    <n v="8.2771030139451196E-2"/>
    <x v="155"/>
  </r>
  <r>
    <x v="216"/>
    <s v="DEN"/>
    <s v="SG"/>
    <n v="52"/>
    <s v="POR"/>
    <x v="95"/>
    <s v="H"/>
    <n v="33.85"/>
    <n v="0.2287725472943247"/>
    <x v="216"/>
  </r>
  <r>
    <x v="218"/>
    <s v="DEN"/>
    <s v="C"/>
    <n v="40.9"/>
    <s v="POR"/>
    <x v="95"/>
    <s v="H"/>
    <n v="32.666666666666664"/>
    <n v="0.17993840739111308"/>
    <x v="218"/>
  </r>
  <r>
    <x v="214"/>
    <s v="DEN"/>
    <s v="SG"/>
    <n v="16.899999999999999"/>
    <s v="POR"/>
    <x v="95"/>
    <s v="H"/>
    <n v="37.049999999999997"/>
    <n v="7.4351077870655521E-2"/>
    <x v="214"/>
  </r>
  <r>
    <x v="219"/>
    <s v="DEN"/>
    <s v="C"/>
    <n v="34.9"/>
    <s v="POR"/>
    <x v="95"/>
    <s v="H"/>
    <n v="28.666666666666664"/>
    <n v="0.15354157501099869"/>
    <x v="219"/>
  </r>
  <r>
    <x v="222"/>
    <s v="DEN"/>
    <s v="PF"/>
    <n v="27.7"/>
    <s v="POR"/>
    <x v="95"/>
    <s v="H"/>
    <n v="24.033333333333331"/>
    <n v="0.12186537615486143"/>
    <x v="222"/>
  </r>
  <r>
    <x v="212"/>
    <s v="DEN"/>
    <s v="SG"/>
    <n v="20.6"/>
    <s v="POR"/>
    <x v="95"/>
    <s v="H"/>
    <n v="34.083333333333336"/>
    <n v="9.0629124505059402E-2"/>
    <x v="212"/>
  </r>
  <r>
    <x v="215"/>
    <s v="DEN"/>
    <s v="SF"/>
    <n v="26.5"/>
    <s v="POR"/>
    <x v="95"/>
    <s v="H"/>
    <n v="30.55"/>
    <n v="0.11658600967883855"/>
    <x v="215"/>
  </r>
  <r>
    <x v="454"/>
    <s v="DEN"/>
    <s v="SG"/>
    <n v="6.6"/>
    <s v="POR"/>
    <x v="95"/>
    <s v="H"/>
    <n v="7.7166666666666668"/>
    <n v="2.9036515618125827E-2"/>
    <x v="454"/>
  </r>
  <r>
    <x v="217"/>
    <s v="DEN"/>
    <s v="PG"/>
    <n v="1.2000000000000002"/>
    <s v="POR"/>
    <x v="95"/>
    <s v="H"/>
    <n v="11.4"/>
    <n v="5.2793664760228788E-3"/>
    <x v="217"/>
  </r>
  <r>
    <x v="135"/>
    <s v="MIA"/>
    <s v="C"/>
    <n v="42.6"/>
    <s v="HOU"/>
    <x v="95"/>
    <s v="A"/>
    <n v="30.4"/>
    <n v="0.23101952277657267"/>
    <x v="135"/>
  </r>
  <r>
    <x v="143"/>
    <s v="MIA"/>
    <s v="SG"/>
    <n v="22"/>
    <s v="HOU"/>
    <x v="95"/>
    <s v="A"/>
    <n v="39"/>
    <n v="0.11930585683297179"/>
    <x v="143"/>
  </r>
  <r>
    <x v="139"/>
    <s v="MIA"/>
    <s v="SG"/>
    <n v="21.1"/>
    <s v="HOU"/>
    <x v="95"/>
    <s v="A"/>
    <n v="36.666666666666664"/>
    <n v="0.11442516268980478"/>
    <x v="139"/>
  </r>
  <r>
    <x v="138"/>
    <s v="MIA"/>
    <s v="PF"/>
    <n v="16.600000000000001"/>
    <s v="HOU"/>
    <x v="95"/>
    <s v="A"/>
    <n v="28.75"/>
    <n v="9.0021691973969642E-2"/>
    <x v="138"/>
  </r>
  <r>
    <x v="140"/>
    <s v="MIA"/>
    <s v="C"/>
    <n v="13.899999999999999"/>
    <s v="HOU"/>
    <x v="95"/>
    <s v="A"/>
    <n v="19.55"/>
    <n v="7.537960954446854E-2"/>
    <x v="140"/>
  </r>
  <r>
    <x v="141"/>
    <s v="MIA"/>
    <s v="SF"/>
    <n v="17.8"/>
    <s v="HOU"/>
    <x v="95"/>
    <s v="A"/>
    <n v="27.85"/>
    <n v="9.6529284164859008E-2"/>
    <x v="141"/>
  </r>
  <r>
    <x v="144"/>
    <s v="MIA"/>
    <s v="PF"/>
    <n v="16"/>
    <s v="HOU"/>
    <x v="95"/>
    <s v="A"/>
    <n v="17.3"/>
    <n v="8.6767895878524945E-2"/>
    <x v="144"/>
  </r>
  <r>
    <x v="176"/>
    <s v="MIA"/>
    <s v="SF"/>
    <n v="24.5"/>
    <s v="HOU"/>
    <x v="95"/>
    <s v="A"/>
    <n v="29.533333333333335"/>
    <n v="0.13286334056399132"/>
    <x v="176"/>
  </r>
  <r>
    <x v="425"/>
    <s v="MIA"/>
    <s v="PG"/>
    <n v="9.9"/>
    <s v="HOU"/>
    <x v="95"/>
    <s v="A"/>
    <n v="10.966666666666667"/>
    <n v="5.3687635574837307E-2"/>
    <x v="425"/>
  </r>
  <r>
    <x v="20"/>
    <s v="HOU"/>
    <s v="SG"/>
    <n v="43.9"/>
    <s v="MIA"/>
    <x v="95"/>
    <s v="H"/>
    <n v="34.81666666666667"/>
    <n v="0.21993987975951904"/>
    <x v="20"/>
  </r>
  <r>
    <x v="27"/>
    <s v="HOU"/>
    <s v="PG"/>
    <n v="38.200000000000003"/>
    <s v="MIA"/>
    <x v="95"/>
    <s v="H"/>
    <n v="35.5"/>
    <n v="0.19138276553106215"/>
    <x v="27"/>
  </r>
  <r>
    <x v="21"/>
    <s v="HOU"/>
    <s v="SG"/>
    <n v="20.399999999999999"/>
    <s v="MIA"/>
    <x v="95"/>
    <s v="H"/>
    <n v="29.833333333333336"/>
    <n v="0.10220440881763526"/>
    <x v="21"/>
  </r>
  <r>
    <x v="25"/>
    <s v="HOU"/>
    <s v="C"/>
    <n v="29.6"/>
    <s v="MIA"/>
    <x v="95"/>
    <s v="H"/>
    <n v="26.283333333333331"/>
    <n v="0.14829659318637275"/>
    <x v="25"/>
  </r>
  <r>
    <x v="24"/>
    <s v="HOU"/>
    <s v="PF"/>
    <n v="13.4"/>
    <s v="MIA"/>
    <x v="95"/>
    <s v="H"/>
    <n v="29.1"/>
    <n v="6.7134268537074146E-2"/>
    <x v="24"/>
  </r>
  <r>
    <x v="22"/>
    <s v="HOU"/>
    <s v="SF"/>
    <n v="15.6"/>
    <s v="MIA"/>
    <x v="95"/>
    <s v="H"/>
    <n v="23.966666666666665"/>
    <n v="7.8156312625250496E-2"/>
    <x v="22"/>
  </r>
  <r>
    <x v="26"/>
    <s v="HOU"/>
    <s v="SF"/>
    <n v="14"/>
    <s v="MIA"/>
    <x v="95"/>
    <s v="H"/>
    <n v="28.433333333333334"/>
    <n v="7.0140280561122245E-2"/>
    <x v="26"/>
  </r>
  <r>
    <x v="23"/>
    <s v="HOU"/>
    <s v="PF"/>
    <n v="12"/>
    <s v="MIA"/>
    <x v="95"/>
    <s v="H"/>
    <n v="22.416666666666668"/>
    <n v="6.0120240480961928E-2"/>
    <x v="23"/>
  </r>
  <r>
    <x v="177"/>
    <s v="HOU"/>
    <s v="C"/>
    <n v="12.5"/>
    <s v="MIA"/>
    <x v="95"/>
    <s v="H"/>
    <n v="9.65"/>
    <n v="6.2625250501002011E-2"/>
    <x v="177"/>
  </r>
  <r>
    <x v="189"/>
    <s v="MIN"/>
    <s v="SG"/>
    <n v="48.7"/>
    <s v="LAC"/>
    <x v="95"/>
    <s v="A"/>
    <n v="41.033333333333331"/>
    <n v="0.21510600706713781"/>
    <x v="189"/>
  </r>
  <r>
    <x v="192"/>
    <s v="MIN"/>
    <s v="PG"/>
    <n v="41.6"/>
    <s v="LAC"/>
    <x v="95"/>
    <s v="A"/>
    <n v="34.299999999999997"/>
    <n v="0.18374558303886926"/>
    <x v="192"/>
  </r>
  <r>
    <x v="194"/>
    <s v="MIN"/>
    <s v="PF"/>
    <n v="34.799999999999997"/>
    <s v="LAC"/>
    <x v="95"/>
    <s v="A"/>
    <n v="34.799999999999997"/>
    <n v="0.1537102473498233"/>
    <x v="194"/>
  </r>
  <r>
    <x v="195"/>
    <s v="MIN"/>
    <s v="PF"/>
    <n v="34.200000000000003"/>
    <s v="LAC"/>
    <x v="95"/>
    <s v="A"/>
    <n v="38.18333333333333"/>
    <n v="0.15106007067137811"/>
    <x v="195"/>
  </r>
  <r>
    <x v="190"/>
    <s v="MIN"/>
    <s v="C"/>
    <n v="36.9"/>
    <s v="LAC"/>
    <x v="95"/>
    <s v="A"/>
    <n v="32.633333333333333"/>
    <n v="0.16298586572438162"/>
    <x v="190"/>
  </r>
  <r>
    <x v="197"/>
    <s v="MIN"/>
    <s v="SF"/>
    <n v="7.2"/>
    <s v="LAC"/>
    <x v="95"/>
    <s v="A"/>
    <n v="8.6166666666666671"/>
    <n v="3.1802120141342753E-2"/>
    <x v="197"/>
  </r>
  <r>
    <x v="392"/>
    <s v="MIN"/>
    <s v="SG"/>
    <n v="6.9"/>
    <s v="LAC"/>
    <x v="95"/>
    <s v="A"/>
    <n v="21.2"/>
    <n v="3.0477031802120143E-2"/>
    <x v="392"/>
  </r>
  <r>
    <x v="196"/>
    <s v="MIN"/>
    <s v="PG"/>
    <n v="8.6999999999999993"/>
    <s v="LAC"/>
    <x v="95"/>
    <s v="A"/>
    <n v="13.75"/>
    <n v="3.8427561837455826E-2"/>
    <x v="196"/>
  </r>
  <r>
    <x v="198"/>
    <s v="MIN"/>
    <s v="C"/>
    <n v="7.4"/>
    <s v="LAC"/>
    <x v="95"/>
    <s v="A"/>
    <n v="15.366666666666667"/>
    <n v="3.2685512367491169E-2"/>
    <x v="198"/>
  </r>
  <r>
    <x v="391"/>
    <s v="MIN"/>
    <s v="PG"/>
    <n v="0"/>
    <s v="LAC"/>
    <x v="95"/>
    <s v="A"/>
    <n v="0.11666666666666667"/>
    <n v="0"/>
    <x v="391"/>
  </r>
  <r>
    <x v="254"/>
    <s v="LAC"/>
    <s v="PF"/>
    <n v="63.400000000000006"/>
    <s v="MIN"/>
    <x v="95"/>
    <s v="H"/>
    <n v="36.700000000000003"/>
    <n v="0.30118764845605706"/>
    <x v="254"/>
  </r>
  <r>
    <x v="262"/>
    <s v="LAC"/>
    <s v="PF"/>
    <n v="32.200000000000003"/>
    <s v="MIN"/>
    <x v="95"/>
    <s v="H"/>
    <n v="31.416666666666671"/>
    <n v="0.15296912114014252"/>
    <x v="262"/>
  </r>
  <r>
    <x v="256"/>
    <s v="LAC"/>
    <s v="SG"/>
    <n v="30.1"/>
    <s v="MIN"/>
    <x v="95"/>
    <s v="H"/>
    <n v="35.633333333333333"/>
    <n v="0.14299287410926367"/>
    <x v="256"/>
  </r>
  <r>
    <x v="261"/>
    <s v="LAC"/>
    <s v="PG"/>
    <n v="27.6"/>
    <s v="MIN"/>
    <x v="95"/>
    <s v="H"/>
    <n v="27.933333333333337"/>
    <n v="0.13111638954869359"/>
    <x v="261"/>
  </r>
  <r>
    <x v="259"/>
    <s v="LAC"/>
    <s v="SF"/>
    <n v="9.1999999999999993"/>
    <s v="MIN"/>
    <x v="95"/>
    <s v="H"/>
    <n v="30"/>
    <n v="4.3705463182897857E-2"/>
    <x v="259"/>
  </r>
  <r>
    <x v="260"/>
    <s v="LAC"/>
    <s v="C"/>
    <n v="10.6"/>
    <s v="MIN"/>
    <x v="95"/>
    <s v="H"/>
    <n v="16.366666666666667"/>
    <n v="5.0356294536817101E-2"/>
    <x v="260"/>
  </r>
  <r>
    <x v="477"/>
    <s v="LAC"/>
    <s v="PG"/>
    <n v="18.3"/>
    <s v="MIN"/>
    <x v="95"/>
    <s v="H"/>
    <n v="31.733333333333334"/>
    <n v="8.6935866983372925E-2"/>
    <x v="477"/>
  </r>
  <r>
    <x v="263"/>
    <s v="LAC"/>
    <s v="SG"/>
    <n v="12"/>
    <s v="MIN"/>
    <x v="95"/>
    <s v="H"/>
    <n v="18.916666666666668"/>
    <n v="5.7007125890736345E-2"/>
    <x v="263"/>
  </r>
  <r>
    <x v="265"/>
    <s v="LAC"/>
    <s v="SF"/>
    <n v="7.1"/>
    <s v="MIN"/>
    <x v="95"/>
    <s v="H"/>
    <n v="11.3"/>
    <n v="3.3729216152019001E-2"/>
    <x v="265"/>
  </r>
  <r>
    <x v="242"/>
    <s v="PHI"/>
    <s v="SF"/>
    <n v="36"/>
    <s v="MEM"/>
    <x v="95"/>
    <s v="A"/>
    <n v="34.93333333333333"/>
    <n v="0.19448946515397084"/>
    <x v="242"/>
  </r>
  <r>
    <x v="240"/>
    <s v="PHI"/>
    <s v="SG"/>
    <n v="23"/>
    <s v="MEM"/>
    <x v="95"/>
    <s v="A"/>
    <n v="29.983333333333334"/>
    <n v="0.1242571582928147"/>
    <x v="240"/>
  </r>
  <r>
    <x v="234"/>
    <s v="PHI"/>
    <s v="SF"/>
    <n v="29.700000000000003"/>
    <s v="MEM"/>
    <x v="95"/>
    <s v="A"/>
    <n v="34.35"/>
    <n v="0.16045380875202594"/>
    <x v="234"/>
  </r>
  <r>
    <x v="236"/>
    <s v="PHI"/>
    <s v="C"/>
    <n v="29.299999999999997"/>
    <s v="MEM"/>
    <x v="95"/>
    <s v="A"/>
    <n v="31.81666666666667"/>
    <n v="0.15829281469475959"/>
    <x v="236"/>
  </r>
  <r>
    <x v="355"/>
    <s v="PHI"/>
    <s v="SG"/>
    <n v="10.9"/>
    <s v="MEM"/>
    <x v="95"/>
    <s v="A"/>
    <n v="17.283333333333335"/>
    <n v="5.8887088060507839E-2"/>
    <x v="355"/>
  </r>
  <r>
    <x v="243"/>
    <s v="PHI"/>
    <s v="PG"/>
    <n v="14.7"/>
    <s v="MEM"/>
    <x v="95"/>
    <s v="A"/>
    <n v="27.516666666666666"/>
    <n v="7.9416531604538085E-2"/>
    <x v="243"/>
  </r>
  <r>
    <x v="235"/>
    <s v="PHI"/>
    <s v="PG"/>
    <n v="19.100000000000001"/>
    <s v="MEM"/>
    <x v="95"/>
    <s v="A"/>
    <n v="35.033333333333331"/>
    <n v="0.10318746623446787"/>
    <x v="235"/>
  </r>
  <r>
    <x v="241"/>
    <s v="PHI"/>
    <s v="PF"/>
    <n v="18"/>
    <s v="MEM"/>
    <x v="95"/>
    <s v="A"/>
    <n v="16.183333333333334"/>
    <n v="9.7244732576985418E-2"/>
    <x v="241"/>
  </r>
  <r>
    <x v="95"/>
    <s v="PHI"/>
    <s v="PF"/>
    <n v="4.4000000000000004"/>
    <s v="MEM"/>
    <x v="95"/>
    <s v="A"/>
    <n v="12.899999999999999"/>
    <n v="2.3770934629929772E-2"/>
    <x v="95"/>
  </r>
  <r>
    <x v="126"/>
    <s v="MEM"/>
    <s v="C"/>
    <n v="27.2"/>
    <s v="PHI"/>
    <x v="95"/>
    <s v="H"/>
    <n v="37.033333333333331"/>
    <n v="0.13572854291417166"/>
    <x v="126"/>
  </r>
  <r>
    <x v="127"/>
    <s v="MEM"/>
    <s v="SG"/>
    <n v="35.799999999999997"/>
    <s v="PHI"/>
    <x v="95"/>
    <s v="H"/>
    <n v="35"/>
    <n v="0.17864271457085829"/>
    <x v="127"/>
  </r>
  <r>
    <x v="131"/>
    <s v="MEM"/>
    <s v="PG"/>
    <n v="29.6"/>
    <s v="PHI"/>
    <x v="95"/>
    <s v="H"/>
    <n v="21.483333333333334"/>
    <n v="0.14770459081836329"/>
    <x v="131"/>
  </r>
  <r>
    <x v="134"/>
    <s v="MEM"/>
    <s v="PF"/>
    <n v="27.1"/>
    <s v="PHI"/>
    <x v="95"/>
    <s v="H"/>
    <n v="31.5"/>
    <n v="0.13522954091816369"/>
    <x v="134"/>
  </r>
  <r>
    <x v="483"/>
    <s v="MEM"/>
    <s v="SF"/>
    <n v="28.4"/>
    <s v="PHI"/>
    <x v="95"/>
    <s v="H"/>
    <n v="16.016666666666666"/>
    <n v="0.14171656686626746"/>
    <x v="483"/>
  </r>
  <r>
    <x v="125"/>
    <s v="MEM"/>
    <s v="SF"/>
    <n v="15.8"/>
    <s v="PHI"/>
    <x v="95"/>
    <s v="H"/>
    <n v="29"/>
    <n v="7.8842315369261493E-2"/>
    <x v="125"/>
  </r>
  <r>
    <x v="432"/>
    <s v="MEM"/>
    <s v="SG"/>
    <n v="9.6999999999999993"/>
    <s v="PHI"/>
    <x v="95"/>
    <s v="H"/>
    <n v="14.316666666666666"/>
    <n v="4.8403193612774453E-2"/>
    <x v="432"/>
  </r>
  <r>
    <x v="404"/>
    <s v="MEM"/>
    <s v="C"/>
    <n v="8.1999999999999993"/>
    <s v="PHI"/>
    <x v="95"/>
    <s v="H"/>
    <n v="12"/>
    <n v="4.0918163672654689E-2"/>
    <x v="404"/>
  </r>
  <r>
    <x v="132"/>
    <s v="MEM"/>
    <s v="PG"/>
    <n v="8.5"/>
    <s v="PHI"/>
    <x v="95"/>
    <s v="H"/>
    <n v="22.916666666666668"/>
    <n v="4.2415169660678646E-2"/>
    <x v="132"/>
  </r>
  <r>
    <x v="405"/>
    <s v="MEM"/>
    <s v="PF"/>
    <n v="12.1"/>
    <s v="PHI"/>
    <x v="95"/>
    <s v="H"/>
    <n v="15.466666666666669"/>
    <n v="6.0379241516966074E-2"/>
    <x v="405"/>
  </r>
  <r>
    <x v="433"/>
    <s v="MEM"/>
    <s v="SG"/>
    <n v="-2"/>
    <s v="PHI"/>
    <x v="95"/>
    <s v="H"/>
    <n v="5.2666666666666666"/>
    <n v="-9.9800399201596824E-3"/>
    <x v="433"/>
  </r>
  <r>
    <x v="169"/>
    <s v="PHO"/>
    <s v="SF"/>
    <n v="38.1"/>
    <s v="MIL"/>
    <x v="95"/>
    <s v="A"/>
    <n v="34.133333333333333"/>
    <n v="0.17862165963431789"/>
    <x v="169"/>
  </r>
  <r>
    <x v="44"/>
    <s v="PHO"/>
    <s v="C"/>
    <n v="34.4"/>
    <s v="MIL"/>
    <x v="95"/>
    <s v="A"/>
    <n v="30.15"/>
    <n v="0.16127519924988279"/>
    <x v="44"/>
  </r>
  <r>
    <x v="170"/>
    <s v="PHO"/>
    <s v="SG"/>
    <n v="20.3"/>
    <s v="MIL"/>
    <x v="95"/>
    <s v="A"/>
    <n v="22.95"/>
    <n v="9.51711204875762E-2"/>
    <x v="170"/>
  </r>
  <r>
    <x v="166"/>
    <s v="PHO"/>
    <s v="SG"/>
    <n v="34.799999999999997"/>
    <s v="MIL"/>
    <x v="95"/>
    <s v="A"/>
    <n v="36.116666666666667"/>
    <n v="0.1631504922644163"/>
    <x v="166"/>
  </r>
  <r>
    <x v="357"/>
    <s v="PHO"/>
    <s v="C"/>
    <n v="14.5"/>
    <s v="MIL"/>
    <x v="95"/>
    <s v="A"/>
    <n v="17.850000000000001"/>
    <n v="6.7979371776840131E-2"/>
    <x v="357"/>
  </r>
  <r>
    <x v="173"/>
    <s v="PHO"/>
    <s v="PF"/>
    <n v="11.6"/>
    <s v="MIL"/>
    <x v="95"/>
    <s v="A"/>
    <n v="28.200000000000003"/>
    <n v="5.438349742147211E-2"/>
    <x v="173"/>
  </r>
  <r>
    <x v="398"/>
    <s v="PHO"/>
    <s v="PG"/>
    <n v="22.3"/>
    <s v="MIL"/>
    <x v="95"/>
    <s v="A"/>
    <n v="28.366666666666667"/>
    <n v="0.10454758556024379"/>
    <x v="398"/>
  </r>
  <r>
    <x v="168"/>
    <s v="PHO"/>
    <s v="SF"/>
    <n v="7.2"/>
    <s v="MIL"/>
    <x v="95"/>
    <s v="A"/>
    <n v="10.55"/>
    <n v="3.375527426160338E-2"/>
    <x v="168"/>
  </r>
  <r>
    <x v="388"/>
    <s v="PHO"/>
    <s v="SF"/>
    <n v="26.1"/>
    <s v="MIL"/>
    <x v="95"/>
    <s v="A"/>
    <n v="16.850000000000001"/>
    <n v="0.12236286919831225"/>
    <x v="388"/>
  </r>
  <r>
    <x v="175"/>
    <s v="PHO"/>
    <s v="PG"/>
    <n v="4"/>
    <s v="MIL"/>
    <x v="95"/>
    <s v="A"/>
    <n v="14.833333333333334"/>
    <n v="1.875293014533521E-2"/>
    <x v="175"/>
  </r>
  <r>
    <x v="42"/>
    <s v="MIL"/>
    <s v="SF"/>
    <n v="50.7"/>
    <s v="PHO"/>
    <x v="95"/>
    <s v="H"/>
    <n v="38.75"/>
    <n v="0.2332106715731371"/>
    <x v="42"/>
  </r>
  <r>
    <x v="41"/>
    <s v="MIL"/>
    <s v="PG"/>
    <n v="46.8"/>
    <s v="PHO"/>
    <x v="95"/>
    <s v="H"/>
    <n v="34.700000000000003"/>
    <n v="0.21527138914443422"/>
    <x v="41"/>
  </r>
  <r>
    <x v="165"/>
    <s v="MIL"/>
    <s v="PG"/>
    <n v="44.1"/>
    <s v="PHO"/>
    <x v="95"/>
    <s v="H"/>
    <n v="32.65"/>
    <n v="0.20285188592456305"/>
    <x v="165"/>
  </r>
  <r>
    <x v="46"/>
    <s v="MIL"/>
    <s v="PF"/>
    <n v="28.7"/>
    <s v="PHO"/>
    <x v="95"/>
    <s v="H"/>
    <n v="30.166666666666664"/>
    <n v="0.13201471941122356"/>
    <x v="46"/>
  </r>
  <r>
    <x v="348"/>
    <s v="MIL"/>
    <s v="SG"/>
    <n v="12.3"/>
    <s v="PHO"/>
    <x v="95"/>
    <s v="H"/>
    <n v="27.15"/>
    <n v="5.6577736890524387E-2"/>
    <x v="348"/>
  </r>
  <r>
    <x v="484"/>
    <s v="MIL"/>
    <s v="C"/>
    <n v="9.4"/>
    <s v="PHO"/>
    <x v="95"/>
    <s v="H"/>
    <n v="8.3333333333333339"/>
    <n v="4.3238270469181238E-2"/>
    <x v="484"/>
  </r>
  <r>
    <x v="47"/>
    <s v="MIL"/>
    <s v="PF"/>
    <n v="6.2"/>
    <s v="PHO"/>
    <x v="95"/>
    <s v="H"/>
    <n v="9.5"/>
    <n v="2.851885924563018E-2"/>
    <x v="47"/>
  </r>
  <r>
    <x v="45"/>
    <s v="MIL"/>
    <s v="SG"/>
    <n v="5"/>
    <s v="PHO"/>
    <x v="95"/>
    <s v="H"/>
    <n v="20.6"/>
    <n v="2.2999080036798531E-2"/>
    <x v="45"/>
  </r>
  <r>
    <x v="43"/>
    <s v="MIL"/>
    <s v="PG"/>
    <n v="11.6"/>
    <s v="PHO"/>
    <x v="95"/>
    <s v="H"/>
    <n v="24.716666666666669"/>
    <n v="5.3357865685372589E-2"/>
    <x v="43"/>
  </r>
  <r>
    <x v="349"/>
    <s v="MIL"/>
    <s v="SG"/>
    <n v="2.5999999999999996"/>
    <s v="PHO"/>
    <x v="95"/>
    <s v="H"/>
    <n v="13.433333333333334"/>
    <n v="1.1959521619135233E-2"/>
    <x v="349"/>
  </r>
  <r>
    <x v="308"/>
    <s v="CHI"/>
    <s v="PG"/>
    <n v="50.5"/>
    <s v="NOP"/>
    <x v="95"/>
    <s v="A"/>
    <n v="47.25"/>
    <n v="0.1985843491938655"/>
    <x v="308"/>
  </r>
  <r>
    <x v="303"/>
    <s v="CHI"/>
    <s v="C"/>
    <n v="29.299999999999997"/>
    <s v="NOP"/>
    <x v="95"/>
    <s v="A"/>
    <n v="39.25"/>
    <n v="0.11521824616594571"/>
    <x v="303"/>
  </r>
  <r>
    <x v="479"/>
    <s v="CHI"/>
    <s v="PG"/>
    <n v="26"/>
    <s v="NOP"/>
    <x v="95"/>
    <s v="A"/>
    <n v="24.266666666666666"/>
    <n v="0.10224144710971293"/>
    <x v="479"/>
  </r>
  <r>
    <x v="305"/>
    <s v="CHI"/>
    <s v="SG"/>
    <n v="25.9"/>
    <s v="NOP"/>
    <x v="95"/>
    <s v="A"/>
    <n v="41.583333333333336"/>
    <n v="0.10184821077467557"/>
    <x v="305"/>
  </r>
  <r>
    <x v="304"/>
    <s v="CHI"/>
    <s v="PF"/>
    <n v="44.4"/>
    <s v="NOP"/>
    <x v="95"/>
    <s v="A"/>
    <n v="39.516666666666666"/>
    <n v="0.17459693275658669"/>
    <x v="304"/>
  </r>
  <r>
    <x v="457"/>
    <s v="CHI"/>
    <s v="PF"/>
    <n v="26.8"/>
    <s v="NOP"/>
    <x v="95"/>
    <s v="A"/>
    <n v="24.866666666666667"/>
    <n v="0.10538733779001179"/>
    <x v="457"/>
  </r>
  <r>
    <x v="306"/>
    <s v="CHI"/>
    <s v="SG"/>
    <n v="23.9"/>
    <s v="NOP"/>
    <x v="95"/>
    <s v="A"/>
    <n v="38.18333333333333"/>
    <n v="9.3983484073928425E-2"/>
    <x v="306"/>
  </r>
  <r>
    <x v="426"/>
    <s v="CHI"/>
    <s v="PF"/>
    <n v="14.899999999999999"/>
    <s v="NOP"/>
    <x v="95"/>
    <s v="A"/>
    <n v="14.733333333333331"/>
    <n v="5.8592213920566252E-2"/>
    <x v="426"/>
  </r>
  <r>
    <x v="312"/>
    <s v="CHI"/>
    <s v="PG"/>
    <n v="12.6"/>
    <s v="NOP"/>
    <x v="95"/>
    <s v="A"/>
    <n v="15.55"/>
    <n v="4.9547778214707038E-2"/>
    <x v="312"/>
  </r>
  <r>
    <x v="314"/>
    <s v="CHI"/>
    <s v="PG"/>
    <n v="0"/>
    <s v="NOP"/>
    <x v="95"/>
    <s v="A"/>
    <n v="4.8"/>
    <n v="0"/>
    <x v="314"/>
  </r>
  <r>
    <x v="115"/>
    <s v="NOP"/>
    <s v="PF"/>
    <n v="97.8"/>
    <s v="CHI"/>
    <x v="95"/>
    <s v="H"/>
    <n v="51.5"/>
    <n v="0.34436619718309858"/>
    <x v="115"/>
  </r>
  <r>
    <x v="114"/>
    <s v="NOP"/>
    <s v="PF"/>
    <n v="59.3"/>
    <s v="CHI"/>
    <x v="95"/>
    <s v="H"/>
    <n v="42.783333333333331"/>
    <n v="0.20880281690140845"/>
    <x v="114"/>
  </r>
  <r>
    <x v="116"/>
    <s v="NOP"/>
    <s v="SG"/>
    <n v="36.5"/>
    <s v="CHI"/>
    <x v="95"/>
    <s v="H"/>
    <n v="42.05"/>
    <n v="0.12852112676056338"/>
    <x v="116"/>
  </r>
  <r>
    <x v="119"/>
    <s v="NOP"/>
    <s v="PG"/>
    <n v="29.8"/>
    <s v="CHI"/>
    <x v="95"/>
    <s v="H"/>
    <n v="43.1"/>
    <n v="0.10492957746478873"/>
    <x v="119"/>
  </r>
  <r>
    <x v="121"/>
    <s v="NOP"/>
    <s v="SF"/>
    <n v="24.6"/>
    <s v="CHI"/>
    <x v="95"/>
    <s v="H"/>
    <n v="40.583333333333336"/>
    <n v="8.6619718309859164E-2"/>
    <x v="121"/>
  </r>
  <r>
    <x v="383"/>
    <s v="NOP"/>
    <s v="PG"/>
    <n v="18.600000000000001"/>
    <s v="CHI"/>
    <x v="95"/>
    <s v="H"/>
    <n v="18.583333333333332"/>
    <n v="6.5492957746478883E-2"/>
    <x v="383"/>
  </r>
  <r>
    <x v="436"/>
    <s v="NOP"/>
    <s v="PG"/>
    <n v="7"/>
    <s v="CHI"/>
    <x v="95"/>
    <s v="H"/>
    <n v="14.783333333333335"/>
    <n v="2.464788732394366E-2"/>
    <x v="436"/>
  </r>
  <r>
    <x v="120"/>
    <s v="NOP"/>
    <s v="SG"/>
    <n v="3.5"/>
    <s v="CHI"/>
    <x v="95"/>
    <s v="H"/>
    <n v="15.1"/>
    <n v="1.232394366197183E-2"/>
    <x v="120"/>
  </r>
  <r>
    <x v="117"/>
    <s v="NOP"/>
    <s v="PF"/>
    <n v="6.9"/>
    <s v="CHI"/>
    <x v="95"/>
    <s v="H"/>
    <n v="21.516666666666666"/>
    <n v="2.4295774647887326E-2"/>
    <x v="117"/>
  </r>
  <r>
    <x v="288"/>
    <s v="NYK"/>
    <s v="SF"/>
    <n v="31.8"/>
    <s v="GSW"/>
    <x v="96"/>
    <s v="A"/>
    <n v="35.283333333333331"/>
    <n v="0.16012084592145018"/>
    <x v="288"/>
  </r>
  <r>
    <x v="280"/>
    <s v="NYK"/>
    <s v="SG"/>
    <n v="31"/>
    <s v="GSW"/>
    <x v="96"/>
    <s v="A"/>
    <n v="38.4"/>
    <n v="0.15609264853977847"/>
    <x v="280"/>
  </r>
  <r>
    <x v="279"/>
    <s v="NYK"/>
    <s v="C"/>
    <n v="31.299999999999997"/>
    <s v="GSW"/>
    <x v="96"/>
    <s v="A"/>
    <n v="25.9"/>
    <n v="0.15760322255790535"/>
    <x v="279"/>
  </r>
  <r>
    <x v="389"/>
    <s v="NYK"/>
    <s v="PG"/>
    <n v="25.4"/>
    <s v="GSW"/>
    <x v="96"/>
    <s v="A"/>
    <n v="28.93333333333333"/>
    <n v="0.12789526686807656"/>
    <x v="389"/>
  </r>
  <r>
    <x v="281"/>
    <s v="NYK"/>
    <s v="SG"/>
    <n v="22"/>
    <s v="GSW"/>
    <x v="96"/>
    <s v="A"/>
    <n v="34.783333333333331"/>
    <n v="0.11077542799597183"/>
    <x v="281"/>
  </r>
  <r>
    <x v="287"/>
    <s v="NYK"/>
    <s v="PF"/>
    <n v="14"/>
    <s v="GSW"/>
    <x v="96"/>
    <s v="A"/>
    <n v="20.183333333333334"/>
    <n v="7.0493454179254803E-2"/>
    <x v="287"/>
  </r>
  <r>
    <x v="286"/>
    <s v="NYK"/>
    <s v="C"/>
    <n v="20.100000000000001"/>
    <s v="GSW"/>
    <x v="96"/>
    <s v="A"/>
    <n v="17.583333333333332"/>
    <n v="0.10120845921450153"/>
    <x v="286"/>
  </r>
  <r>
    <x v="289"/>
    <s v="NYK"/>
    <s v="PG"/>
    <n v="8.9"/>
    <s v="GSW"/>
    <x v="96"/>
    <s v="A"/>
    <n v="19.066666666666666"/>
    <n v="4.4813695871097695E-2"/>
    <x v="289"/>
  </r>
  <r>
    <x v="481"/>
    <s v="NYK"/>
    <s v="PG"/>
    <n v="5.5"/>
    <s v="GSW"/>
    <x v="96"/>
    <s v="A"/>
    <n v="2.0499999999999998"/>
    <n v="2.7693856998992957E-2"/>
    <x v="481"/>
  </r>
  <r>
    <x v="284"/>
    <s v="NYK"/>
    <s v="SF"/>
    <n v="3.2"/>
    <s v="GSW"/>
    <x v="96"/>
    <s v="A"/>
    <n v="11.25"/>
    <n v="1.6112789526686811E-2"/>
    <x v="284"/>
  </r>
  <r>
    <x v="452"/>
    <s v="NYK"/>
    <s v="C"/>
    <n v="2.2000000000000002"/>
    <s v="GSW"/>
    <x v="96"/>
    <s v="A"/>
    <n v="4.5166666666666666"/>
    <n v="1.1077542799597183E-2"/>
    <x v="452"/>
  </r>
  <r>
    <x v="282"/>
    <s v="NYK"/>
    <s v="SG"/>
    <n v="3.2"/>
    <s v="GSW"/>
    <x v="96"/>
    <s v="A"/>
    <n v="2.0499999999999998"/>
    <n v="1.6112789526686811E-2"/>
    <x v="282"/>
  </r>
  <r>
    <x v="29"/>
    <s v="GSW"/>
    <s v="PG"/>
    <n v="48.7"/>
    <s v="NYK"/>
    <x v="96"/>
    <s v="H"/>
    <n v="33.266666666666666"/>
    <n v="0.20190713101160862"/>
    <x v="29"/>
  </r>
  <r>
    <x v="30"/>
    <s v="GSW"/>
    <s v="SF"/>
    <n v="46.8"/>
    <s v="NYK"/>
    <x v="96"/>
    <s v="H"/>
    <n v="32.450000000000003"/>
    <n v="0.19402985074626863"/>
    <x v="30"/>
  </r>
  <r>
    <x v="34"/>
    <s v="GSW"/>
    <s v="C"/>
    <n v="19.8"/>
    <s v="NYK"/>
    <x v="96"/>
    <s v="H"/>
    <n v="14.233333333333334"/>
    <n v="8.2089552238805971E-2"/>
    <x v="34"/>
  </r>
  <r>
    <x v="32"/>
    <s v="GSW"/>
    <s v="PF"/>
    <n v="32"/>
    <s v="NYK"/>
    <x v="96"/>
    <s v="H"/>
    <n v="32.666666666666664"/>
    <n v="0.13266998341625205"/>
    <x v="32"/>
  </r>
  <r>
    <x v="37"/>
    <s v="GSW"/>
    <s v="PF"/>
    <n v="22.8"/>
    <s v="NYK"/>
    <x v="96"/>
    <s v="H"/>
    <n v="15.416666666666664"/>
    <n v="9.4527363184079602E-2"/>
    <x v="37"/>
  </r>
  <r>
    <x v="31"/>
    <s v="GSW"/>
    <s v="SG"/>
    <n v="17.399999999999999"/>
    <s v="NYK"/>
    <x v="96"/>
    <s v="H"/>
    <n v="34.133333333333333"/>
    <n v="7.2139303482587055E-2"/>
    <x v="31"/>
  </r>
  <r>
    <x v="35"/>
    <s v="GSW"/>
    <s v="PG"/>
    <n v="15.9"/>
    <s v="NYK"/>
    <x v="96"/>
    <s v="H"/>
    <n v="12.683333333333334"/>
    <n v="6.592039800995024E-2"/>
    <x v="35"/>
  </r>
  <r>
    <x v="39"/>
    <s v="GSW"/>
    <s v="SF"/>
    <n v="18.8"/>
    <s v="NYK"/>
    <x v="96"/>
    <s v="H"/>
    <n v="15.233333333333333"/>
    <n v="7.7943615257048085E-2"/>
    <x v="39"/>
  </r>
  <r>
    <x v="351"/>
    <s v="GSW"/>
    <s v="SF"/>
    <n v="10.6"/>
    <s v="NYK"/>
    <x v="96"/>
    <s v="H"/>
    <n v="20.083333333333332"/>
    <n v="4.3946932006633493E-2"/>
    <x v="351"/>
  </r>
  <r>
    <x v="28"/>
    <s v="GSW"/>
    <s v="SG"/>
    <n v="5"/>
    <s v="NYK"/>
    <x v="96"/>
    <s v="H"/>
    <n v="16.983333333333334"/>
    <n v="2.0729684908789386E-2"/>
    <x v="28"/>
  </r>
  <r>
    <x v="36"/>
    <s v="GSW"/>
    <s v="SG"/>
    <n v="2.2000000000000002"/>
    <s v="NYK"/>
    <x v="96"/>
    <s v="H"/>
    <n v="8.75"/>
    <n v="9.1210613598673301E-3"/>
    <x v="36"/>
  </r>
  <r>
    <x v="352"/>
    <s v="GSW"/>
    <s v="C"/>
    <n v="2.2000000000000002"/>
    <s v="NYK"/>
    <x v="96"/>
    <s v="H"/>
    <n v="2.0499999999999998"/>
    <n v="9.1210613598673301E-3"/>
    <x v="352"/>
  </r>
  <r>
    <x v="38"/>
    <s v="GSW"/>
    <s v="SF"/>
    <n v="-1"/>
    <s v="NYK"/>
    <x v="96"/>
    <s v="H"/>
    <n v="2.0499999999999998"/>
    <n v="-4.1459369817578766E-3"/>
    <x v="38"/>
  </r>
  <r>
    <x v="1"/>
    <s v="BOS"/>
    <s v="PG"/>
    <n v="41.6"/>
    <s v="LAL"/>
    <x v="96"/>
    <s v="A"/>
    <n v="38.4"/>
    <n v="0.20452310717797442"/>
    <x v="1"/>
  </r>
  <r>
    <x v="3"/>
    <s v="BOS"/>
    <s v="SG"/>
    <n v="38.4"/>
    <s v="LAL"/>
    <x v="96"/>
    <s v="A"/>
    <n v="33.483333333333334"/>
    <n v="0.1887905604719764"/>
    <x v="3"/>
  </r>
  <r>
    <x v="4"/>
    <s v="BOS"/>
    <s v="C"/>
    <n v="41.4"/>
    <s v="LAL"/>
    <x v="96"/>
    <s v="A"/>
    <n v="31.75"/>
    <n v="0.20353982300884954"/>
    <x v="4"/>
  </r>
  <r>
    <x v="418"/>
    <s v="BOS"/>
    <s v="PF"/>
    <n v="26.4"/>
    <s v="LAL"/>
    <x v="96"/>
    <s v="A"/>
    <n v="26.300000000000004"/>
    <n v="0.12979351032448377"/>
    <x v="418"/>
  </r>
  <r>
    <x v="0"/>
    <s v="BOS"/>
    <s v="SF"/>
    <n v="17.399999999999999"/>
    <s v="LAL"/>
    <x v="96"/>
    <s v="A"/>
    <n v="25.65"/>
    <n v="8.5545722713864292E-2"/>
    <x v="0"/>
  </r>
  <r>
    <x v="5"/>
    <s v="BOS"/>
    <s v="PG"/>
    <n v="15.6"/>
    <s v="LAL"/>
    <x v="96"/>
    <s v="A"/>
    <n v="23.766666666666666"/>
    <n v="7.6696165191740412E-2"/>
    <x v="5"/>
  </r>
  <r>
    <x v="2"/>
    <s v="BOS"/>
    <s v="SF"/>
    <n v="7"/>
    <s v="LAL"/>
    <x v="96"/>
    <s v="A"/>
    <n v="30.566666666666663"/>
    <n v="3.44149459193707E-2"/>
    <x v="2"/>
  </r>
  <r>
    <x v="50"/>
    <s v="BOS"/>
    <s v="PF"/>
    <n v="11"/>
    <s v="LAL"/>
    <x v="96"/>
    <s v="A"/>
    <n v="15.916666666666666"/>
    <n v="5.4080629301868237E-2"/>
    <x v="50"/>
  </r>
  <r>
    <x v="6"/>
    <s v="BOS"/>
    <s v="C"/>
    <n v="3.4000000000000004"/>
    <s v="LAL"/>
    <x v="96"/>
    <s v="A"/>
    <n v="10.6"/>
    <n v="1.6715830875122913E-2"/>
    <x v="6"/>
  </r>
  <r>
    <x v="488"/>
    <s v="BOS"/>
    <s v="SG"/>
    <n v="1.2"/>
    <s v="LAL"/>
    <x v="96"/>
    <s v="A"/>
    <n v="3.5666666666666664"/>
    <n v="5.8997050147492625E-3"/>
    <x v="488"/>
  </r>
  <r>
    <x v="271"/>
    <s v="LAL"/>
    <s v="PF"/>
    <n v="37.299999999999997"/>
    <s v="BOS"/>
    <x v="96"/>
    <s v="H"/>
    <n v="26.616666666666667"/>
    <n v="0.17745004757373925"/>
    <x v="271"/>
  </r>
  <r>
    <x v="267"/>
    <s v="LAL"/>
    <s v="PG"/>
    <n v="38"/>
    <s v="BOS"/>
    <x v="96"/>
    <s v="H"/>
    <n v="34.4"/>
    <n v="0.18078020932445285"/>
    <x v="267"/>
  </r>
  <r>
    <x v="270"/>
    <s v="LAL"/>
    <s v="PF"/>
    <n v="33.299999999999997"/>
    <s v="BOS"/>
    <x v="96"/>
    <s v="H"/>
    <n v="26.199999999999996"/>
    <n v="0.15842055185537579"/>
    <x v="270"/>
  </r>
  <r>
    <x v="266"/>
    <s v="LAL"/>
    <s v="C"/>
    <n v="16.399999999999999"/>
    <s v="BOS"/>
    <x v="96"/>
    <s v="H"/>
    <n v="14.633333333333333"/>
    <n v="7.8020932445290181E-2"/>
    <x v="266"/>
  </r>
  <r>
    <x v="268"/>
    <s v="LAL"/>
    <s v="PF"/>
    <n v="25.799999999999997"/>
    <s v="BOS"/>
    <x v="96"/>
    <s v="H"/>
    <n v="26"/>
    <n v="0.1227402473834443"/>
    <x v="268"/>
  </r>
  <r>
    <x v="384"/>
    <s v="LAL"/>
    <s v="SG"/>
    <n v="14.3"/>
    <s v="BOS"/>
    <x v="96"/>
    <s v="H"/>
    <n v="23.783333333333335"/>
    <n v="6.8030447193149365E-2"/>
    <x v="384"/>
  </r>
  <r>
    <x v="269"/>
    <s v="LAL"/>
    <s v="SF"/>
    <n v="26.799999999999997"/>
    <s v="BOS"/>
    <x v="96"/>
    <s v="H"/>
    <n v="33"/>
    <n v="0.12749762131303516"/>
    <x v="269"/>
  </r>
  <r>
    <x v="356"/>
    <s v="LAL"/>
    <s v="SG"/>
    <n v="7.9"/>
    <s v="BOS"/>
    <x v="96"/>
    <s v="H"/>
    <n v="23.1"/>
    <n v="3.7583254043767833E-2"/>
    <x v="356"/>
  </r>
  <r>
    <x v="276"/>
    <s v="LAL"/>
    <s v="PG"/>
    <n v="5.9"/>
    <s v="BOS"/>
    <x v="96"/>
    <s v="H"/>
    <n v="13.6"/>
    <n v="2.8068506184586103E-2"/>
    <x v="276"/>
  </r>
  <r>
    <x v="275"/>
    <s v="LAL"/>
    <s v="SG"/>
    <n v="4.5"/>
    <s v="BOS"/>
    <x v="96"/>
    <s v="H"/>
    <n v="18.666666666666668"/>
    <n v="2.1408182683158892E-2"/>
    <x v="275"/>
  </r>
  <r>
    <x v="331"/>
    <s v="BRK"/>
    <s v="SG"/>
    <n v="22.5"/>
    <s v="OKC"/>
    <x v="96"/>
    <s v="A"/>
    <n v="23.266666666666666"/>
    <n v="0.1079136690647482"/>
    <x v="331"/>
  </r>
  <r>
    <x v="100"/>
    <s v="BRK"/>
    <s v="SF"/>
    <n v="17.600000000000001"/>
    <s v="OKC"/>
    <x v="96"/>
    <s v="A"/>
    <n v="29"/>
    <n v="8.4412470023980821E-2"/>
    <x v="100"/>
  </r>
  <r>
    <x v="103"/>
    <s v="BRK"/>
    <s v="PG"/>
    <n v="24.1"/>
    <s v="OKC"/>
    <x v="96"/>
    <s v="A"/>
    <n v="28.7"/>
    <n v="0.11558752997601919"/>
    <x v="103"/>
  </r>
  <r>
    <x v="99"/>
    <s v="BRK"/>
    <s v="SG"/>
    <n v="22.7"/>
    <s v="OKC"/>
    <x v="96"/>
    <s v="A"/>
    <n v="31.633333333333333"/>
    <n v="0.10887290167865707"/>
    <x v="99"/>
  </r>
  <r>
    <x v="332"/>
    <s v="BRK"/>
    <s v="C"/>
    <n v="29.7"/>
    <s v="OKC"/>
    <x v="96"/>
    <s v="A"/>
    <n v="23.25"/>
    <n v="0.14244604316546763"/>
    <x v="332"/>
  </r>
  <r>
    <x v="97"/>
    <s v="BRK"/>
    <s v="SF"/>
    <n v="21.7"/>
    <s v="OKC"/>
    <x v="96"/>
    <s v="A"/>
    <n v="27.383333333333333"/>
    <n v="0.10407673860911271"/>
    <x v="97"/>
  </r>
  <r>
    <x v="101"/>
    <s v="BRK"/>
    <s v="SF"/>
    <n v="13"/>
    <s v="OKC"/>
    <x v="96"/>
    <s v="A"/>
    <n v="17.983333333333334"/>
    <n v="6.235011990407674E-2"/>
    <x v="101"/>
  </r>
  <r>
    <x v="94"/>
    <s v="BRK"/>
    <s v="PG"/>
    <n v="13.4"/>
    <s v="OKC"/>
    <x v="96"/>
    <s v="A"/>
    <n v="14.783333333333335"/>
    <n v="6.4268585131894485E-2"/>
    <x v="94"/>
  </r>
  <r>
    <x v="98"/>
    <s v="BRK"/>
    <s v="SG"/>
    <n v="19"/>
    <s v="OKC"/>
    <x v="96"/>
    <s v="A"/>
    <n v="19.3"/>
    <n v="9.1127098321342928E-2"/>
    <x v="98"/>
  </r>
  <r>
    <x v="400"/>
    <s v="BRK"/>
    <s v="C"/>
    <n v="15.1"/>
    <s v="OKC"/>
    <x v="96"/>
    <s v="A"/>
    <n v="15.016666666666666"/>
    <n v="7.2422062350119901E-2"/>
    <x v="400"/>
  </r>
  <r>
    <x v="376"/>
    <s v="BRK"/>
    <s v="C"/>
    <n v="9.6999999999999993"/>
    <s v="OKC"/>
    <x v="96"/>
    <s v="A"/>
    <n v="9.6833333333333336"/>
    <n v="4.652278177458033E-2"/>
    <x v="376"/>
  </r>
  <r>
    <x v="293"/>
    <s v="OKC"/>
    <s v="PG"/>
    <n v="52"/>
    <s v="BRK"/>
    <x v="96"/>
    <s v="H"/>
    <n v="36.43333333333333"/>
    <n v="0.23744292237442927"/>
    <x v="293"/>
  </r>
  <r>
    <x v="291"/>
    <s v="OKC"/>
    <s v="SF"/>
    <n v="40.299999999999997"/>
    <s v="BRK"/>
    <x v="96"/>
    <s v="H"/>
    <n v="37.1"/>
    <n v="0.18401826484018266"/>
    <x v="291"/>
  </r>
  <r>
    <x v="299"/>
    <s v="OKC"/>
    <s v="PG"/>
    <n v="24.4"/>
    <s v="BRK"/>
    <x v="96"/>
    <s v="H"/>
    <n v="16.883333333333333"/>
    <n v="0.11141552511415526"/>
    <x v="299"/>
  </r>
  <r>
    <x v="292"/>
    <s v="OKC"/>
    <s v="SF"/>
    <n v="22.6"/>
    <s v="BRK"/>
    <x v="96"/>
    <s v="H"/>
    <n v="32.75"/>
    <n v="0.1031963470319635"/>
    <x v="292"/>
  </r>
  <r>
    <x v="294"/>
    <s v="OKC"/>
    <s v="C"/>
    <n v="30.8"/>
    <s v="BRK"/>
    <x v="96"/>
    <s v="H"/>
    <n v="34.299999999999997"/>
    <n v="0.14063926940639271"/>
    <x v="294"/>
  </r>
  <r>
    <x v="301"/>
    <s v="OKC"/>
    <s v="PF"/>
    <n v="12.2"/>
    <s v="BRK"/>
    <x v="96"/>
    <s v="H"/>
    <n v="17.166666666666668"/>
    <n v="5.5707762557077628E-2"/>
    <x v="301"/>
  </r>
  <r>
    <x v="300"/>
    <s v="OKC"/>
    <s v="SG"/>
    <n v="12.5"/>
    <s v="BRK"/>
    <x v="96"/>
    <s v="H"/>
    <n v="14.216666666666667"/>
    <n v="5.7077625570776266E-2"/>
    <x v="300"/>
  </r>
  <r>
    <x v="295"/>
    <s v="OKC"/>
    <s v="SG"/>
    <n v="13.2"/>
    <s v="BRK"/>
    <x v="96"/>
    <s v="H"/>
    <n v="28.483333333333334"/>
    <n v="6.0273972602739728E-2"/>
    <x v="295"/>
  </r>
  <r>
    <x v="302"/>
    <s v="OKC"/>
    <s v="SF"/>
    <n v="5.4"/>
    <s v="BRK"/>
    <x v="96"/>
    <s v="H"/>
    <n v="10.9"/>
    <n v="2.4657534246575349E-2"/>
    <x v="302"/>
  </r>
  <r>
    <x v="296"/>
    <s v="OKC"/>
    <s v="SF"/>
    <n v="5.6"/>
    <s v="BRK"/>
    <x v="96"/>
    <s v="H"/>
    <n v="11.783333333333333"/>
    <n v="2.5570776255707764E-2"/>
    <x v="296"/>
  </r>
  <r>
    <x v="186"/>
    <s v="SAC"/>
    <s v="SG"/>
    <n v="41.9"/>
    <s v="ORL"/>
    <x v="96"/>
    <s v="A"/>
    <n v="40.15"/>
    <n v="0.17472894078398665"/>
    <x v="186"/>
  </r>
  <r>
    <x v="179"/>
    <s v="SAC"/>
    <s v="C"/>
    <n v="54.8"/>
    <s v="ORL"/>
    <x v="96"/>
    <s v="A"/>
    <n v="32.716666666666669"/>
    <n v="0.22852376980817349"/>
    <x v="179"/>
  </r>
  <r>
    <x v="180"/>
    <s v="SAC"/>
    <s v="SG"/>
    <n v="35"/>
    <s v="ORL"/>
    <x v="96"/>
    <s v="A"/>
    <n v="28.25"/>
    <n v="0.14595496246872394"/>
    <x v="180"/>
  </r>
  <r>
    <x v="183"/>
    <s v="SAC"/>
    <s v="PF"/>
    <n v="33.299999999999997"/>
    <s v="ORL"/>
    <x v="96"/>
    <s v="A"/>
    <n v="22.966666666666665"/>
    <n v="0.13886572143452877"/>
    <x v="183"/>
  </r>
  <r>
    <x v="387"/>
    <s v="SAC"/>
    <s v="SG"/>
    <n v="13.8"/>
    <s v="ORL"/>
    <x v="96"/>
    <s v="A"/>
    <n v="33.016666666666666"/>
    <n v="5.7547956630525442E-2"/>
    <x v="387"/>
  </r>
  <r>
    <x v="182"/>
    <s v="SAC"/>
    <s v="PG"/>
    <n v="8.1999999999999993"/>
    <s v="ORL"/>
    <x v="96"/>
    <s v="A"/>
    <n v="10.516666666666667"/>
    <n v="3.4195162635529609E-2"/>
    <x v="182"/>
  </r>
  <r>
    <x v="184"/>
    <s v="SAC"/>
    <s v="SG"/>
    <n v="22.2"/>
    <s v="ORL"/>
    <x v="96"/>
    <s v="A"/>
    <n v="29.433333333333337"/>
    <n v="9.257714762301919E-2"/>
    <x v="184"/>
  </r>
  <r>
    <x v="185"/>
    <s v="SAC"/>
    <s v="SF"/>
    <n v="12.6"/>
    <s v="ORL"/>
    <x v="96"/>
    <s v="A"/>
    <n v="24.699999999999996"/>
    <n v="5.2543786488740619E-2"/>
    <x v="185"/>
  </r>
  <r>
    <x v="188"/>
    <s v="SAC"/>
    <s v="SG"/>
    <n v="13.6"/>
    <s v="ORL"/>
    <x v="96"/>
    <s v="A"/>
    <n v="15.183333333333334"/>
    <n v="5.6713928273561302E-2"/>
    <x v="188"/>
  </r>
  <r>
    <x v="413"/>
    <s v="SAC"/>
    <s v="C"/>
    <n v="4.4000000000000004"/>
    <s v="ORL"/>
    <x v="96"/>
    <s v="A"/>
    <n v="3.0666666666666673"/>
    <n v="1.8348623853211014E-2"/>
    <x v="413"/>
  </r>
  <r>
    <x v="145"/>
    <s v="ORL"/>
    <s v="SG"/>
    <n v="29.4"/>
    <s v="SAC"/>
    <x v="96"/>
    <s v="H"/>
    <n v="38.1"/>
    <n v="0.14447174447174452"/>
    <x v="145"/>
  </r>
  <r>
    <x v="149"/>
    <s v="ORL"/>
    <s v="PG"/>
    <n v="45.9"/>
    <s v="SAC"/>
    <x v="96"/>
    <s v="H"/>
    <n v="33.583333333333336"/>
    <n v="0.2255528255528256"/>
    <x v="149"/>
  </r>
  <r>
    <x v="148"/>
    <s v="ORL"/>
    <s v="PF"/>
    <n v="29.4"/>
    <s v="SAC"/>
    <x v="96"/>
    <s v="H"/>
    <n v="35.200000000000003"/>
    <n v="0.14447174447174452"/>
    <x v="148"/>
  </r>
  <r>
    <x v="150"/>
    <s v="ORL"/>
    <s v="SF"/>
    <n v="20.8"/>
    <s v="SAC"/>
    <x v="96"/>
    <s v="H"/>
    <n v="34.9"/>
    <n v="0.10221130221130224"/>
    <x v="150"/>
  </r>
  <r>
    <x v="152"/>
    <s v="ORL"/>
    <s v="PG"/>
    <n v="21.9"/>
    <s v="SAC"/>
    <x v="96"/>
    <s v="H"/>
    <n v="16.316666666666666"/>
    <n v="0.10761670761670764"/>
    <x v="152"/>
  </r>
  <r>
    <x v="151"/>
    <s v="ORL"/>
    <s v="C"/>
    <n v="25.7"/>
    <s v="SAC"/>
    <x v="96"/>
    <s v="H"/>
    <n v="27.966666666666661"/>
    <n v="0.12628992628992633"/>
    <x v="151"/>
  </r>
  <r>
    <x v="328"/>
    <s v="ORL"/>
    <s v="PG"/>
    <n v="5.2"/>
    <s v="SAC"/>
    <x v="96"/>
    <s v="H"/>
    <n v="12.066666666666666"/>
    <n v="2.5552825552825561E-2"/>
    <x v="328"/>
  </r>
  <r>
    <x v="359"/>
    <s v="ORL"/>
    <s v="C"/>
    <n v="14.7"/>
    <s v="SAC"/>
    <x v="96"/>
    <s v="H"/>
    <n v="13.350000000000001"/>
    <n v="7.2235872235872259E-2"/>
    <x v="359"/>
  </r>
  <r>
    <x v="360"/>
    <s v="ORL"/>
    <s v="SG"/>
    <n v="4.5"/>
    <s v="SAC"/>
    <x v="96"/>
    <s v="H"/>
    <n v="9.0333333333333332"/>
    <n v="2.2113022113022119E-2"/>
    <x v="360"/>
  </r>
  <r>
    <x v="327"/>
    <s v="ORL"/>
    <s v="SG"/>
    <n v="7"/>
    <s v="SAC"/>
    <x v="96"/>
    <s v="H"/>
    <n v="12.899999999999999"/>
    <n v="3.4398034398034405E-2"/>
    <x v="327"/>
  </r>
  <r>
    <x v="329"/>
    <s v="ORL"/>
    <s v="PF"/>
    <n v="-1"/>
    <s v="SAC"/>
    <x v="96"/>
    <s v="H"/>
    <n v="6.5833333333333321"/>
    <n v="-4.9140049140049156E-3"/>
    <x v="329"/>
  </r>
  <r>
    <x v="10"/>
    <s v="CLE"/>
    <s v="SF"/>
    <n v="47.3"/>
    <s v="SAS"/>
    <x v="96"/>
    <s v="A"/>
    <n v="37.950000000000003"/>
    <n v="0.2506624271330154"/>
    <x v="10"/>
  </r>
  <r>
    <x v="476"/>
    <s v="CLE"/>
    <s v="PG"/>
    <n v="18.2"/>
    <s v="SAS"/>
    <x v="96"/>
    <s v="A"/>
    <n v="27.95"/>
    <n v="9.6449390567037649E-2"/>
    <x v="476"/>
  </r>
  <r>
    <x v="13"/>
    <s v="CLE"/>
    <s v="SF"/>
    <n v="17.8"/>
    <s v="SAS"/>
    <x v="96"/>
    <s v="A"/>
    <n v="31.616666666666667"/>
    <n v="9.4329623741388466E-2"/>
    <x v="13"/>
  </r>
  <r>
    <x v="15"/>
    <s v="CLE"/>
    <s v="SG"/>
    <n v="26.2"/>
    <s v="SAS"/>
    <x v="96"/>
    <s v="A"/>
    <n v="17.516666666666666"/>
    <n v="0.13884472708002121"/>
    <x v="15"/>
  </r>
  <r>
    <x v="11"/>
    <s v="CLE"/>
    <s v="PF"/>
    <n v="26.2"/>
    <s v="SAS"/>
    <x v="96"/>
    <s v="A"/>
    <n v="26.516666666666666"/>
    <n v="0.13884472708002121"/>
    <x v="11"/>
  </r>
  <r>
    <x v="17"/>
    <s v="CLE"/>
    <s v="C"/>
    <n v="13.7"/>
    <s v="SAS"/>
    <x v="96"/>
    <s v="A"/>
    <n v="19.333333333333332"/>
    <n v="7.2602013778484381E-2"/>
    <x v="17"/>
  </r>
  <r>
    <x v="16"/>
    <s v="CLE"/>
    <s v="SF"/>
    <n v="13.8"/>
    <s v="SAS"/>
    <x v="96"/>
    <s v="A"/>
    <n v="16.383333333333333"/>
    <n v="7.3131955484896677E-2"/>
    <x v="16"/>
  </r>
  <r>
    <x v="12"/>
    <s v="CLE"/>
    <s v="PG"/>
    <n v="6.5"/>
    <s v="SAS"/>
    <x v="96"/>
    <s v="A"/>
    <n v="12.966666666666665"/>
    <n v="3.4446210916799162E-2"/>
    <x v="12"/>
  </r>
  <r>
    <x v="19"/>
    <s v="CLE"/>
    <s v="SG"/>
    <n v="10.199999999999999"/>
    <s v="SAS"/>
    <x v="96"/>
    <s v="A"/>
    <n v="14.316666666666666"/>
    <n v="5.4054054054054064E-2"/>
    <x v="19"/>
  </r>
  <r>
    <x v="14"/>
    <s v="CLE"/>
    <s v="SG"/>
    <n v="6.4"/>
    <s v="SAS"/>
    <x v="96"/>
    <s v="A"/>
    <n v="28.633333333333333"/>
    <n v="3.3916269210386867E-2"/>
    <x v="14"/>
  </r>
  <r>
    <x v="18"/>
    <s v="CLE"/>
    <s v="SG"/>
    <n v="1.2"/>
    <s v="SAS"/>
    <x v="96"/>
    <s v="A"/>
    <n v="5.55"/>
    <n v="6.359300476947537E-3"/>
    <x v="18"/>
  </r>
  <r>
    <x v="346"/>
    <s v="CLE"/>
    <s v="SF"/>
    <n v="1.2"/>
    <s v="SAS"/>
    <x v="96"/>
    <s v="A"/>
    <n v="1.2666666666666666"/>
    <n v="6.359300476947537E-3"/>
    <x v="346"/>
  </r>
  <r>
    <x v="199"/>
    <s v="SAS"/>
    <s v="PF"/>
    <n v="51.1"/>
    <s v="CLE"/>
    <x v="96"/>
    <s v="H"/>
    <n v="40.700000000000003"/>
    <n v="0.21425576519916145"/>
    <x v="199"/>
  </r>
  <r>
    <x v="201"/>
    <s v="SAS"/>
    <s v="PG"/>
    <n v="52.5"/>
    <s v="CLE"/>
    <x v="96"/>
    <s v="H"/>
    <n v="29.75"/>
    <n v="0.22012578616352205"/>
    <x v="201"/>
  </r>
  <r>
    <x v="453"/>
    <s v="SAS"/>
    <s v="PG"/>
    <n v="22"/>
    <s v="CLE"/>
    <x v="96"/>
    <s v="H"/>
    <n v="18.25"/>
    <n v="9.2243186582809236E-2"/>
    <x v="453"/>
  </r>
  <r>
    <x v="208"/>
    <s v="SAS"/>
    <s v="SF"/>
    <n v="26.5"/>
    <s v="CLE"/>
    <x v="96"/>
    <s v="H"/>
    <n v="29.533333333333335"/>
    <n v="0.11111111111111112"/>
    <x v="208"/>
  </r>
  <r>
    <x v="203"/>
    <s v="SAS"/>
    <s v="SG"/>
    <n v="37.9"/>
    <s v="CLE"/>
    <x v="96"/>
    <s v="H"/>
    <n v="33.700000000000003"/>
    <n v="0.1589098532494759"/>
    <x v="203"/>
  </r>
  <r>
    <x v="207"/>
    <s v="SAS"/>
    <s v="PG"/>
    <n v="10.5"/>
    <s v="CLE"/>
    <x v="96"/>
    <s v="H"/>
    <n v="19.716666666666665"/>
    <n v="4.4025157232704407E-2"/>
    <x v="207"/>
  </r>
  <r>
    <x v="210"/>
    <s v="SAS"/>
    <s v="SG"/>
    <n v="9.1999999999999993"/>
    <s v="CLE"/>
    <x v="96"/>
    <s v="H"/>
    <n v="22.583333333333332"/>
    <n v="3.8574423480083858E-2"/>
    <x v="210"/>
  </r>
  <r>
    <x v="200"/>
    <s v="SAS"/>
    <s v="SG"/>
    <n v="21"/>
    <s v="CLE"/>
    <x v="96"/>
    <s v="H"/>
    <n v="29.666666666666668"/>
    <n v="8.8050314465408813E-2"/>
    <x v="200"/>
  </r>
  <r>
    <x v="206"/>
    <s v="SAS"/>
    <s v="PF"/>
    <n v="6.6"/>
    <s v="CLE"/>
    <x v="96"/>
    <s v="H"/>
    <n v="11.65"/>
    <n v="2.7672955974842768E-2"/>
    <x v="206"/>
  </r>
  <r>
    <x v="211"/>
    <s v="SAS"/>
    <s v="SG"/>
    <n v="1.2"/>
    <s v="CLE"/>
    <x v="96"/>
    <s v="H"/>
    <n v="3.45"/>
    <n v="5.0314465408805038E-3"/>
    <x v="211"/>
  </r>
  <r>
    <x v="424"/>
    <s v="SAS"/>
    <s v="SG"/>
    <n v="0"/>
    <s v="CLE"/>
    <x v="96"/>
    <s v="H"/>
    <n v="1"/>
    <n v="0"/>
    <x v="424"/>
  </r>
  <r>
    <x v="114"/>
    <s v="NOP"/>
    <s v="PF"/>
    <n v="46.2"/>
    <s v="CHA"/>
    <x v="97"/>
    <s v="A"/>
    <n v="36.700000000000003"/>
    <n v="0.20680393912264999"/>
    <x v="114"/>
  </r>
  <r>
    <x v="119"/>
    <s v="NOP"/>
    <s v="PG"/>
    <n v="33"/>
    <s v="CHA"/>
    <x v="97"/>
    <s v="A"/>
    <n v="34.299999999999997"/>
    <n v="0.14771709937332142"/>
    <x v="119"/>
  </r>
  <r>
    <x v="115"/>
    <s v="NOP"/>
    <s v="PF"/>
    <n v="49.1"/>
    <s v="CHA"/>
    <x v="97"/>
    <s v="A"/>
    <n v="29.983333333333334"/>
    <n v="0.21978513876454792"/>
    <x v="115"/>
  </r>
  <r>
    <x v="116"/>
    <s v="NOP"/>
    <s v="SG"/>
    <n v="21.1"/>
    <s v="CHA"/>
    <x v="97"/>
    <s v="A"/>
    <n v="32.883333333333333"/>
    <n v="9.4449418084153997E-2"/>
    <x v="116"/>
  </r>
  <r>
    <x v="436"/>
    <s v="NOP"/>
    <s v="PG"/>
    <n v="17.7"/>
    <s v="CHA"/>
    <x v="97"/>
    <s v="A"/>
    <n v="15.283333333333331"/>
    <n v="7.9230080572963296E-2"/>
    <x v="436"/>
  </r>
  <r>
    <x v="117"/>
    <s v="NOP"/>
    <s v="PF"/>
    <n v="20.399999999999999"/>
    <s v="CHA"/>
    <x v="97"/>
    <s v="A"/>
    <n v="21.45"/>
    <n v="9.1316025067144133E-2"/>
    <x v="117"/>
  </r>
  <r>
    <x v="121"/>
    <s v="NOP"/>
    <s v="SF"/>
    <n v="14.6"/>
    <s v="CHA"/>
    <x v="97"/>
    <s v="A"/>
    <n v="31.1"/>
    <n v="6.535362578334826E-2"/>
    <x v="121"/>
  </r>
  <r>
    <x v="383"/>
    <s v="NOP"/>
    <s v="PG"/>
    <n v="12.2"/>
    <s v="CHA"/>
    <x v="97"/>
    <s v="A"/>
    <n v="16.566666666666666"/>
    <n v="5.4610564010743066E-2"/>
    <x v="383"/>
  </r>
  <r>
    <x v="120"/>
    <s v="NOP"/>
    <s v="SG"/>
    <n v="3.5"/>
    <s v="CHA"/>
    <x v="97"/>
    <s v="A"/>
    <n v="12.25"/>
    <n v="1.566696508504924E-2"/>
    <x v="120"/>
  </r>
  <r>
    <x v="373"/>
    <s v="NOP"/>
    <s v="SG"/>
    <n v="3.2"/>
    <s v="CHA"/>
    <x v="97"/>
    <s v="A"/>
    <n v="5.2833333333333332"/>
    <n v="1.4324082363473592E-2"/>
    <x v="373"/>
  </r>
  <r>
    <x v="450"/>
    <s v="NOP"/>
    <s v="C"/>
    <n v="2.4"/>
    <s v="CHA"/>
    <x v="97"/>
    <s v="A"/>
    <n v="4.2"/>
    <n v="1.0743061772605193E-2"/>
    <x v="450"/>
  </r>
  <r>
    <x v="76"/>
    <s v="CHA"/>
    <s v="C"/>
    <n v="51.2"/>
    <s v="NOP"/>
    <x v="97"/>
    <s v="H"/>
    <n v="36.766666666666666"/>
    <n v="0.25884732052578363"/>
    <x v="76"/>
  </r>
  <r>
    <x v="74"/>
    <s v="CHA"/>
    <s v="PG"/>
    <n v="33.5"/>
    <s v="NOP"/>
    <x v="97"/>
    <s v="H"/>
    <n v="33.700000000000003"/>
    <n v="0.1693629929221436"/>
    <x v="74"/>
  </r>
  <r>
    <x v="82"/>
    <s v="CHA"/>
    <s v="PF"/>
    <n v="21.5"/>
    <s v="NOP"/>
    <x v="97"/>
    <s v="H"/>
    <n v="20.983333333333334"/>
    <n v="0.10869565217391305"/>
    <x v="82"/>
  </r>
  <r>
    <x v="79"/>
    <s v="CHA"/>
    <s v="PF"/>
    <n v="34.799999999999997"/>
    <s v="NOP"/>
    <x v="97"/>
    <s v="H"/>
    <n v="35.616666666666667"/>
    <n v="0.17593528816986856"/>
    <x v="79"/>
  </r>
  <r>
    <x v="75"/>
    <s v="CHA"/>
    <s v="SG"/>
    <n v="13.4"/>
    <s v="NOP"/>
    <x v="97"/>
    <s v="H"/>
    <n v="23.9"/>
    <n v="6.7745197168857435E-2"/>
    <x v="75"/>
  </r>
  <r>
    <x v="437"/>
    <s v="CHA"/>
    <s v="SG"/>
    <n v="26.1"/>
    <s v="NOP"/>
    <x v="97"/>
    <s v="H"/>
    <n v="30.383333333333333"/>
    <n v="0.13195146612740144"/>
    <x v="437"/>
  </r>
  <r>
    <x v="395"/>
    <s v="CHA"/>
    <s v="SF"/>
    <n v="11.4"/>
    <s v="NOP"/>
    <x v="97"/>
    <s v="H"/>
    <n v="22.6"/>
    <n v="5.7633973710819013E-2"/>
    <x v="395"/>
  </r>
  <r>
    <x v="423"/>
    <s v="CHA"/>
    <s v="PG"/>
    <n v="4.7"/>
    <s v="NOP"/>
    <x v="97"/>
    <s v="H"/>
    <n v="14.3"/>
    <n v="2.3761375126390295E-2"/>
    <x v="423"/>
  </r>
  <r>
    <x v="81"/>
    <s v="CHA"/>
    <s v="SG"/>
    <n v="0"/>
    <s v="NOP"/>
    <x v="97"/>
    <s v="H"/>
    <n v="19.116666666666667"/>
    <n v="0"/>
    <x v="81"/>
  </r>
  <r>
    <x v="335"/>
    <s v="CHA"/>
    <s v="PF"/>
    <n v="1.2"/>
    <s v="NOP"/>
    <x v="97"/>
    <s v="H"/>
    <n v="2.6333333333333333"/>
    <n v="6.0667340748230538E-3"/>
    <x v="335"/>
  </r>
  <r>
    <x v="229"/>
    <s v="UTA"/>
    <s v="SG"/>
    <n v="32.299999999999997"/>
    <s v="DET"/>
    <x v="97"/>
    <s v="A"/>
    <n v="43.283333333333331"/>
    <n v="0.1387457044673539"/>
    <x v="229"/>
  </r>
  <r>
    <x v="224"/>
    <s v="UTA"/>
    <s v="C"/>
    <n v="38.1"/>
    <s v="DET"/>
    <x v="97"/>
    <s v="A"/>
    <n v="37.966666666666669"/>
    <n v="0.16365979381443296"/>
    <x v="224"/>
  </r>
  <r>
    <x v="228"/>
    <s v="UTA"/>
    <s v="SF"/>
    <n v="29.7"/>
    <s v="DET"/>
    <x v="97"/>
    <s v="A"/>
    <n v="36.016666666666666"/>
    <n v="0.12757731958762883"/>
    <x v="228"/>
  </r>
  <r>
    <x v="230"/>
    <s v="UTA"/>
    <s v="PG"/>
    <n v="30.5"/>
    <s v="DET"/>
    <x v="97"/>
    <s v="A"/>
    <n v="37.483333333333334"/>
    <n v="0.13101374570446733"/>
    <x v="230"/>
  </r>
  <r>
    <x v="227"/>
    <s v="UTA"/>
    <s v="SG"/>
    <n v="19.100000000000001"/>
    <s v="DET"/>
    <x v="97"/>
    <s v="A"/>
    <n v="26.05"/>
    <n v="8.2044673539518886E-2"/>
    <x v="227"/>
  </r>
  <r>
    <x v="225"/>
    <s v="UTA"/>
    <s v="SG"/>
    <n v="10.9"/>
    <s v="DET"/>
    <x v="97"/>
    <s v="A"/>
    <n v="15.1"/>
    <n v="4.6821305841924392E-2"/>
    <x v="225"/>
  </r>
  <r>
    <x v="226"/>
    <s v="UTA"/>
    <s v="PF"/>
    <n v="39"/>
    <s v="DET"/>
    <x v="97"/>
    <s v="A"/>
    <n v="24.4"/>
    <n v="0.16752577319587625"/>
    <x v="226"/>
  </r>
  <r>
    <x v="380"/>
    <s v="UTA"/>
    <s v="PG"/>
    <n v="11.4"/>
    <s v="DET"/>
    <x v="97"/>
    <s v="A"/>
    <n v="10.483333333333333"/>
    <n v="4.8969072164948446E-2"/>
    <x v="380"/>
  </r>
  <r>
    <x v="390"/>
    <s v="UTA"/>
    <s v="PF"/>
    <n v="8.4"/>
    <s v="DET"/>
    <x v="97"/>
    <s v="A"/>
    <n v="17.399999999999999"/>
    <n v="3.608247422680412E-2"/>
    <x v="390"/>
  </r>
  <r>
    <x v="381"/>
    <s v="UTA"/>
    <s v="SF"/>
    <n v="13.4"/>
    <s v="DET"/>
    <x v="97"/>
    <s v="A"/>
    <n v="16.816666666666666"/>
    <n v="5.7560137457044663E-2"/>
    <x v="381"/>
  </r>
  <r>
    <x v="89"/>
    <s v="DET"/>
    <s v="C"/>
    <n v="86.8"/>
    <s v="UTA"/>
    <x v="97"/>
    <s v="H"/>
    <n v="39.466666666666669"/>
    <n v="0.37755545889517184"/>
    <x v="89"/>
  </r>
  <r>
    <x v="90"/>
    <s v="DET"/>
    <s v="PG"/>
    <n v="24.9"/>
    <s v="UTA"/>
    <x v="97"/>
    <s v="H"/>
    <n v="32.533333333333331"/>
    <n v="0.10830795998260113"/>
    <x v="90"/>
  </r>
  <r>
    <x v="84"/>
    <s v="DET"/>
    <s v="SF"/>
    <n v="20.6"/>
    <s v="UTA"/>
    <x v="97"/>
    <s v="H"/>
    <n v="40.200000000000003"/>
    <n v="8.9604175728577651E-2"/>
    <x v="84"/>
  </r>
  <r>
    <x v="358"/>
    <s v="DET"/>
    <s v="SG"/>
    <n v="25"/>
    <s v="UTA"/>
    <x v="97"/>
    <s v="H"/>
    <n v="26.266666666666666"/>
    <n v="0.1087429317094389"/>
    <x v="358"/>
  </r>
  <r>
    <x v="92"/>
    <s v="DET"/>
    <s v="SF"/>
    <n v="23"/>
    <s v="UTA"/>
    <x v="97"/>
    <s v="H"/>
    <n v="38.93333333333333"/>
    <n v="0.10004349717268378"/>
    <x v="92"/>
  </r>
  <r>
    <x v="86"/>
    <s v="DET"/>
    <s v="SG"/>
    <n v="13.4"/>
    <s v="UTA"/>
    <x v="97"/>
    <s v="H"/>
    <n v="40.733333333333334"/>
    <n v="5.8286211396259252E-2"/>
    <x v="86"/>
  </r>
  <r>
    <x v="374"/>
    <s v="DET"/>
    <s v="PF"/>
    <n v="9.1"/>
    <s v="UTA"/>
    <x v="97"/>
    <s v="H"/>
    <n v="12.95"/>
    <n v="3.9582427142235754E-2"/>
    <x v="374"/>
  </r>
  <r>
    <x v="85"/>
    <s v="DET"/>
    <s v="SG"/>
    <n v="13.4"/>
    <s v="UTA"/>
    <x v="97"/>
    <s v="H"/>
    <n v="20.383333333333333"/>
    <n v="5.8286211396259252E-2"/>
    <x v="85"/>
  </r>
  <r>
    <x v="375"/>
    <s v="DET"/>
    <s v="C"/>
    <n v="13.7"/>
    <s v="UTA"/>
    <x v="97"/>
    <s v="H"/>
    <n v="13.533333333333333"/>
    <n v="5.9591126576772513E-2"/>
    <x v="375"/>
  </r>
  <r>
    <x v="168"/>
    <s v="PHO"/>
    <s v="SF"/>
    <n v="23.4"/>
    <s v="IND"/>
    <x v="97"/>
    <s v="A"/>
    <n v="25.483333333333334"/>
    <n v="0.12758996728462377"/>
    <x v="168"/>
  </r>
  <r>
    <x v="166"/>
    <s v="PHO"/>
    <s v="SG"/>
    <n v="29.200000000000003"/>
    <s v="IND"/>
    <x v="97"/>
    <s v="A"/>
    <n v="25.966666666666665"/>
    <n v="0.15921483097055616"/>
    <x v="166"/>
  </r>
  <r>
    <x v="170"/>
    <s v="PHO"/>
    <s v="SG"/>
    <n v="22.5"/>
    <s v="IND"/>
    <x v="97"/>
    <s v="A"/>
    <n v="26.966666666666669"/>
    <n v="0.12268266085059978"/>
    <x v="170"/>
  </r>
  <r>
    <x v="44"/>
    <s v="PHO"/>
    <s v="C"/>
    <n v="40.9"/>
    <s v="IND"/>
    <x v="97"/>
    <s v="A"/>
    <n v="29.35"/>
    <n v="0.22300981461286803"/>
    <x v="44"/>
  </r>
  <r>
    <x v="169"/>
    <s v="PHO"/>
    <s v="SF"/>
    <n v="17.399999999999999"/>
    <s v="IND"/>
    <x v="97"/>
    <s v="A"/>
    <n v="23.533333333333335"/>
    <n v="9.487459105779715E-2"/>
    <x v="169"/>
  </r>
  <r>
    <x v="175"/>
    <s v="PHO"/>
    <s v="PG"/>
    <n v="10.7"/>
    <s v="IND"/>
    <x v="97"/>
    <s v="A"/>
    <n v="20.766666666666666"/>
    <n v="5.8342420937840776E-2"/>
    <x v="175"/>
  </r>
  <r>
    <x v="398"/>
    <s v="PHO"/>
    <s v="PG"/>
    <n v="12.6"/>
    <s v="IND"/>
    <x v="97"/>
    <s v="A"/>
    <n v="22.3"/>
    <n v="6.8702290076335867E-2"/>
    <x v="398"/>
  </r>
  <r>
    <x v="172"/>
    <s v="PHO"/>
    <s v="PF"/>
    <n v="10.5"/>
    <s v="IND"/>
    <x v="97"/>
    <s v="A"/>
    <n v="12"/>
    <n v="5.7251908396946563E-2"/>
    <x v="172"/>
  </r>
  <r>
    <x v="171"/>
    <s v="PHO"/>
    <s v="C"/>
    <n v="-2"/>
    <s v="IND"/>
    <x v="97"/>
    <s v="A"/>
    <n v="10.083333333333334"/>
    <n v="-1.0905125408942203E-2"/>
    <x v="171"/>
  </r>
  <r>
    <x v="388"/>
    <s v="PHO"/>
    <s v="SF"/>
    <n v="8.9"/>
    <s v="IND"/>
    <x v="97"/>
    <s v="A"/>
    <n v="20.433333333333334"/>
    <n v="4.8527808069792802E-2"/>
    <x v="388"/>
  </r>
  <r>
    <x v="173"/>
    <s v="PHO"/>
    <s v="PF"/>
    <n v="9.3000000000000007"/>
    <s v="IND"/>
    <x v="97"/>
    <s v="A"/>
    <n v="23.116666666666667"/>
    <n v="5.0708833151581242E-2"/>
    <x v="173"/>
  </r>
  <r>
    <x v="107"/>
    <s v="IND"/>
    <s v="PF"/>
    <n v="34.6"/>
    <s v="PHO"/>
    <x v="97"/>
    <s v="H"/>
    <n v="31.416666666666671"/>
    <n v="0.14191960623461855"/>
    <x v="107"/>
  </r>
  <r>
    <x v="104"/>
    <s v="IND"/>
    <s v="SG"/>
    <n v="47.3"/>
    <s v="PHO"/>
    <x v="97"/>
    <s v="H"/>
    <n v="32.983333333333334"/>
    <n v="0.19401148482362593"/>
    <x v="104"/>
  </r>
  <r>
    <x v="109"/>
    <s v="IND"/>
    <s v="PF"/>
    <n v="35.1"/>
    <s v="PHO"/>
    <x v="97"/>
    <s v="H"/>
    <n v="24.216666666666661"/>
    <n v="0.14397046759639051"/>
    <x v="109"/>
  </r>
  <r>
    <x v="110"/>
    <s v="IND"/>
    <s v="SF"/>
    <n v="33.9"/>
    <s v="PHO"/>
    <x v="97"/>
    <s v="H"/>
    <n v="31.85"/>
    <n v="0.13904840032813781"/>
    <x v="110"/>
  </r>
  <r>
    <x v="341"/>
    <s v="IND"/>
    <s v="C"/>
    <n v="15.4"/>
    <s v="PHO"/>
    <x v="97"/>
    <s v="H"/>
    <n v="20.733333333333334"/>
    <n v="6.3166529942575891E-2"/>
    <x v="341"/>
  </r>
  <r>
    <x v="111"/>
    <s v="IND"/>
    <s v="PG"/>
    <n v="22.6"/>
    <s v="PHO"/>
    <x v="97"/>
    <s v="H"/>
    <n v="32.65"/>
    <n v="9.2698933552091897E-2"/>
    <x v="111"/>
  </r>
  <r>
    <x v="108"/>
    <s v="IND"/>
    <s v="SG"/>
    <n v="31.799999999999997"/>
    <s v="PHO"/>
    <x v="97"/>
    <s v="H"/>
    <n v="21.966666666666665"/>
    <n v="0.13043478260869565"/>
    <x v="108"/>
  </r>
  <r>
    <x v="342"/>
    <s v="IND"/>
    <s v="PG"/>
    <n v="14.399999999999999"/>
    <s v="PHO"/>
    <x v="97"/>
    <s v="H"/>
    <n v="33.65"/>
    <n v="5.9064807219031991E-2"/>
    <x v="342"/>
  </r>
  <r>
    <x v="343"/>
    <s v="IND"/>
    <s v="SF"/>
    <n v="4"/>
    <s v="PHO"/>
    <x v="97"/>
    <s v="H"/>
    <n v="3.05"/>
    <n v="1.6406890894175553E-2"/>
    <x v="343"/>
  </r>
  <r>
    <x v="113"/>
    <s v="IND"/>
    <s v="PF"/>
    <n v="3.2"/>
    <s v="PHO"/>
    <x v="97"/>
    <s v="H"/>
    <n v="4.583333333333333"/>
    <n v="1.3125512715340444E-2"/>
    <x v="113"/>
  </r>
  <r>
    <x v="489"/>
    <s v="IND"/>
    <s v="SF"/>
    <n v="1.5"/>
    <s v="PHO"/>
    <x v="97"/>
    <s v="H"/>
    <n v="2.9"/>
    <n v="6.1525840853158334E-3"/>
    <x v="489"/>
  </r>
  <r>
    <x v="426"/>
    <s v="CHI"/>
    <s v="PF"/>
    <n v="47.2"/>
    <s v="PHI"/>
    <x v="97"/>
    <s v="A"/>
    <n v="25.333333333333336"/>
    <n v="0.23412698412698421"/>
    <x v="426"/>
  </r>
  <r>
    <x v="479"/>
    <s v="CHI"/>
    <s v="PG"/>
    <n v="33.9"/>
    <s v="PHI"/>
    <x v="97"/>
    <s v="A"/>
    <n v="24.050000000000004"/>
    <n v="0.16815476190476195"/>
    <x v="479"/>
  </r>
  <r>
    <x v="457"/>
    <s v="CHI"/>
    <s v="PF"/>
    <n v="18.600000000000001"/>
    <s v="PHI"/>
    <x v="97"/>
    <s v="A"/>
    <n v="25.75"/>
    <n v="9.2261904761904795E-2"/>
    <x v="457"/>
  </r>
  <r>
    <x v="304"/>
    <s v="CHI"/>
    <s v="PF"/>
    <n v="18.600000000000001"/>
    <s v="PHI"/>
    <x v="97"/>
    <s v="A"/>
    <n v="22.666666666666668"/>
    <n v="9.2261904761904795E-2"/>
    <x v="304"/>
  </r>
  <r>
    <x v="312"/>
    <s v="CHI"/>
    <s v="PG"/>
    <n v="24"/>
    <s v="PHI"/>
    <x v="97"/>
    <s v="A"/>
    <n v="21.6"/>
    <n v="0.11904761904761908"/>
    <x v="312"/>
  </r>
  <r>
    <x v="308"/>
    <s v="CHI"/>
    <s v="PG"/>
    <n v="13.7"/>
    <s v="PHI"/>
    <x v="97"/>
    <s v="A"/>
    <n v="25.366666666666667"/>
    <n v="6.7956349206349229E-2"/>
    <x v="308"/>
  </r>
  <r>
    <x v="306"/>
    <s v="CHI"/>
    <s v="SG"/>
    <n v="17.100000000000001"/>
    <s v="PHI"/>
    <x v="97"/>
    <s v="A"/>
    <n v="23.75"/>
    <n v="8.4821428571428603E-2"/>
    <x v="306"/>
  </r>
  <r>
    <x v="305"/>
    <s v="CHI"/>
    <s v="SG"/>
    <n v="6.7"/>
    <s v="PHI"/>
    <x v="97"/>
    <s v="A"/>
    <n v="25.616666666666667"/>
    <n v="3.3234126984126998E-2"/>
    <x v="305"/>
  </r>
  <r>
    <x v="303"/>
    <s v="CHI"/>
    <s v="C"/>
    <n v="14.2"/>
    <s v="PHI"/>
    <x v="97"/>
    <s v="A"/>
    <n v="18.766666666666666"/>
    <n v="7.043650793650795E-2"/>
    <x v="303"/>
  </r>
  <r>
    <x v="314"/>
    <s v="CHI"/>
    <s v="PG"/>
    <n v="3.2"/>
    <s v="PHI"/>
    <x v="97"/>
    <s v="A"/>
    <n v="17.883333333333333"/>
    <n v="1.5873015873015879E-2"/>
    <x v="314"/>
  </r>
  <r>
    <x v="311"/>
    <s v="CHI"/>
    <s v="PF"/>
    <n v="1.4"/>
    <s v="PHI"/>
    <x v="97"/>
    <s v="A"/>
    <n v="3.4833333333333334"/>
    <n v="6.9444444444444458E-3"/>
    <x v="311"/>
  </r>
  <r>
    <x v="309"/>
    <s v="CHI"/>
    <s v="SG"/>
    <n v="3"/>
    <s v="PHI"/>
    <x v="97"/>
    <s v="A"/>
    <n v="3.4833333333333334"/>
    <n v="1.4880952380952385E-2"/>
    <x v="309"/>
  </r>
  <r>
    <x v="307"/>
    <s v="CHI"/>
    <s v="SG"/>
    <n v="0"/>
    <s v="PHI"/>
    <x v="97"/>
    <s v="A"/>
    <n v="2.25"/>
    <n v="0"/>
    <x v="307"/>
  </r>
  <r>
    <x v="236"/>
    <s v="PHI"/>
    <s v="C"/>
    <n v="35.5"/>
    <s v="CHI"/>
    <x v="97"/>
    <s v="H"/>
    <n v="31.633333333333333"/>
    <n v="0.14543219991806641"/>
    <x v="236"/>
  </r>
  <r>
    <x v="242"/>
    <s v="PHI"/>
    <s v="SF"/>
    <n v="37"/>
    <s v="CHI"/>
    <x v="97"/>
    <s v="H"/>
    <n v="27.966666666666661"/>
    <n v="0.1515772224498157"/>
    <x v="242"/>
  </r>
  <r>
    <x v="235"/>
    <s v="PHI"/>
    <s v="PG"/>
    <n v="60.400000000000006"/>
    <s v="CHI"/>
    <x v="97"/>
    <s v="H"/>
    <n v="38.783333333333331"/>
    <n v="0.24743957394510455"/>
    <x v="235"/>
  </r>
  <r>
    <x v="234"/>
    <s v="PHI"/>
    <s v="SF"/>
    <n v="35.299999999999997"/>
    <s v="CHI"/>
    <x v="97"/>
    <s v="H"/>
    <n v="32.049999999999997"/>
    <n v="0.14461286358049982"/>
    <x v="234"/>
  </r>
  <r>
    <x v="240"/>
    <s v="PHI"/>
    <s v="SG"/>
    <n v="20.6"/>
    <s v="CHI"/>
    <x v="97"/>
    <s v="H"/>
    <n v="33.6"/>
    <n v="8.4391642769356845E-2"/>
    <x v="240"/>
  </r>
  <r>
    <x v="355"/>
    <s v="PHI"/>
    <s v="SG"/>
    <n v="20.7"/>
    <s v="CHI"/>
    <x v="97"/>
    <s v="H"/>
    <n v="20.683333333333334"/>
    <n v="8.4801310938140126E-2"/>
    <x v="355"/>
  </r>
  <r>
    <x v="95"/>
    <s v="PHI"/>
    <s v="PF"/>
    <n v="13.5"/>
    <s v="CHI"/>
    <x v="97"/>
    <s v="H"/>
    <n v="17.649999999999999"/>
    <n v="5.5305202785743565E-2"/>
    <x v="95"/>
  </r>
  <r>
    <x v="486"/>
    <s v="PHI"/>
    <s v="SG"/>
    <n v="5.2"/>
    <s v="CHI"/>
    <x v="97"/>
    <s v="H"/>
    <n v="12.366666666666667"/>
    <n v="2.1302744776730855E-2"/>
    <x v="486"/>
  </r>
  <r>
    <x v="241"/>
    <s v="PHI"/>
    <s v="PF"/>
    <n v="11.7"/>
    <s v="CHI"/>
    <x v="97"/>
    <s v="H"/>
    <n v="11.883333333333333"/>
    <n v="4.7931175747644418E-2"/>
    <x v="241"/>
  </r>
  <r>
    <x v="490"/>
    <s v="PHI"/>
    <s v="PG"/>
    <n v="1.5"/>
    <s v="CHI"/>
    <x v="97"/>
    <s v="H"/>
    <n v="9.2166666666666668"/>
    <n v="6.1450225317492843E-3"/>
    <x v="490"/>
  </r>
  <r>
    <x v="419"/>
    <s v="PHI"/>
    <s v="PF"/>
    <n v="2.7"/>
    <s v="CHI"/>
    <x v="97"/>
    <s v="H"/>
    <n v="4.166666666666667"/>
    <n v="1.1061040557148714E-2"/>
    <x v="419"/>
  </r>
  <r>
    <x v="324"/>
    <s v="TOR"/>
    <s v="PG"/>
    <n v="49.9"/>
    <s v="ATL"/>
    <x v="97"/>
    <s v="A"/>
    <n v="18.466666666666665"/>
    <n v="0.19423900350330869"/>
    <x v="324"/>
  </r>
  <r>
    <x v="315"/>
    <s v="TOR"/>
    <s v="C"/>
    <n v="47.1"/>
    <s v="ATL"/>
    <x v="97"/>
    <s v="A"/>
    <n v="24.1"/>
    <n v="0.1833398209420008"/>
    <x v="315"/>
  </r>
  <r>
    <x v="320"/>
    <s v="TOR"/>
    <s v="SG"/>
    <n v="23.6"/>
    <s v="ATL"/>
    <x v="97"/>
    <s v="A"/>
    <n v="26.949999999999996"/>
    <n v="9.1864538731023765E-2"/>
    <x v="320"/>
  </r>
  <r>
    <x v="322"/>
    <s v="TOR"/>
    <s v="PF"/>
    <n v="23.6"/>
    <s v="ATL"/>
    <x v="97"/>
    <s v="A"/>
    <n v="24.266666666666666"/>
    <n v="9.1864538731023765E-2"/>
    <x v="322"/>
  </r>
  <r>
    <x v="321"/>
    <s v="TOR"/>
    <s v="SF"/>
    <n v="20.5"/>
    <s v="ATL"/>
    <x v="97"/>
    <s v="A"/>
    <n v="23.816666666666666"/>
    <n v="7.9797586609575713E-2"/>
    <x v="321"/>
  </r>
  <r>
    <x v="319"/>
    <s v="TOR"/>
    <s v="PG"/>
    <n v="23"/>
    <s v="ATL"/>
    <x v="97"/>
    <s v="A"/>
    <n v="27.9"/>
    <n v="8.9528999610743482E-2"/>
    <x v="319"/>
  </r>
  <r>
    <x v="316"/>
    <s v="TOR"/>
    <s v="SF"/>
    <n v="10.5"/>
    <s v="ATL"/>
    <x v="97"/>
    <s v="A"/>
    <n v="15.116666666666667"/>
    <n v="4.0871934604904639E-2"/>
    <x v="316"/>
  </r>
  <r>
    <x v="325"/>
    <s v="TOR"/>
    <s v="PF"/>
    <n v="17.3"/>
    <s v="ATL"/>
    <x v="97"/>
    <s v="A"/>
    <n v="20.3"/>
    <n v="6.734137796808097E-2"/>
    <x v="325"/>
  </r>
  <r>
    <x v="323"/>
    <s v="TOR"/>
    <s v="C"/>
    <n v="18"/>
    <s v="ATL"/>
    <x v="97"/>
    <s v="A"/>
    <n v="17.55"/>
    <n v="7.0066173608407945E-2"/>
    <x v="323"/>
  </r>
  <r>
    <x v="318"/>
    <s v="TOR"/>
    <s v="PG"/>
    <n v="14.8"/>
    <s v="ATL"/>
    <x v="97"/>
    <s v="A"/>
    <n v="18.25"/>
    <n v="5.7609964966913202E-2"/>
    <x v="318"/>
  </r>
  <r>
    <x v="326"/>
    <s v="TOR"/>
    <s v="SF"/>
    <n v="1.2000000000000002"/>
    <s v="ATL"/>
    <x v="97"/>
    <s v="A"/>
    <n v="5.8666666666666671"/>
    <n v="4.6710782405605302E-3"/>
    <x v="326"/>
  </r>
  <r>
    <x v="317"/>
    <s v="TOR"/>
    <s v="SG"/>
    <n v="6.2"/>
    <s v="ATL"/>
    <x v="97"/>
    <s v="A"/>
    <n v="11.066666666666666"/>
    <n v="2.4133904242896072E-2"/>
    <x v="317"/>
  </r>
  <r>
    <x v="378"/>
    <s v="TOR"/>
    <s v="C"/>
    <n v="1.2"/>
    <s v="ATL"/>
    <x v="97"/>
    <s v="A"/>
    <n v="6.35"/>
    <n v="4.6710782405605293E-3"/>
    <x v="378"/>
  </r>
  <r>
    <x v="52"/>
    <s v="ATL"/>
    <s v="PG"/>
    <n v="34.6"/>
    <s v="TOR"/>
    <x v="97"/>
    <s v="H"/>
    <n v="27.383333333333333"/>
    <n v="0.16251761390324099"/>
    <x v="52"/>
  </r>
  <r>
    <x v="57"/>
    <s v="ATL"/>
    <s v="SF"/>
    <n v="23.1"/>
    <s v="TOR"/>
    <x v="97"/>
    <s v="H"/>
    <n v="26.700000000000003"/>
    <n v="0.10850164396430251"/>
    <x v="57"/>
  </r>
  <r>
    <x v="54"/>
    <s v="ATL"/>
    <s v="PF"/>
    <n v="43.2"/>
    <s v="TOR"/>
    <x v="97"/>
    <s v="H"/>
    <n v="26.333333333333329"/>
    <n v="0.20291216533583845"/>
    <x v="54"/>
  </r>
  <r>
    <x v="61"/>
    <s v="ATL"/>
    <s v="SF"/>
    <n v="15.9"/>
    <s v="TOR"/>
    <x v="97"/>
    <s v="H"/>
    <n v="16.166666666666668"/>
    <n v="7.4682949741662757E-2"/>
    <x v="61"/>
  </r>
  <r>
    <x v="53"/>
    <s v="ATL"/>
    <s v="SG"/>
    <n v="13.7"/>
    <s v="TOR"/>
    <x v="97"/>
    <s v="H"/>
    <n v="22.633333333333333"/>
    <n v="6.4349459840300618E-2"/>
    <x v="53"/>
  </r>
  <r>
    <x v="451"/>
    <s v="ATL"/>
    <s v="C"/>
    <n v="25.5"/>
    <s v="TOR"/>
    <x v="97"/>
    <s v="H"/>
    <n v="19.383333333333333"/>
    <n v="0.11977454203851574"/>
    <x v="451"/>
  </r>
  <r>
    <x v="382"/>
    <s v="ATL"/>
    <s v="PG"/>
    <n v="13.5"/>
    <s v="TOR"/>
    <x v="97"/>
    <s v="H"/>
    <n v="10.883333333333333"/>
    <n v="6.3410051667449507E-2"/>
    <x v="382"/>
  </r>
  <r>
    <x v="333"/>
    <s v="ATL"/>
    <s v="SG"/>
    <n v="11.6"/>
    <s v="TOR"/>
    <x v="97"/>
    <s v="H"/>
    <n v="13.616666666666667"/>
    <n v="5.4485674025364028E-2"/>
    <x v="333"/>
  </r>
  <r>
    <x v="56"/>
    <s v="ATL"/>
    <s v="C"/>
    <n v="6.7"/>
    <s v="TOR"/>
    <x v="97"/>
    <s v="H"/>
    <n v="18.05"/>
    <n v="3.1470173790511979E-2"/>
    <x v="56"/>
  </r>
  <r>
    <x v="60"/>
    <s v="ATL"/>
    <s v="PG"/>
    <n v="7.6"/>
    <s v="TOR"/>
    <x v="97"/>
    <s v="H"/>
    <n v="13.516666666666666"/>
    <n v="3.5697510568341945E-2"/>
    <x v="60"/>
  </r>
  <r>
    <x v="62"/>
    <s v="ATL"/>
    <s v="PF"/>
    <n v="10.5"/>
    <s v="TOR"/>
    <x v="97"/>
    <s v="H"/>
    <n v="12.433333333333334"/>
    <n v="4.9318929074682952E-2"/>
    <x v="62"/>
  </r>
  <r>
    <x v="55"/>
    <s v="ATL"/>
    <s v="SF"/>
    <n v="4.4000000000000004"/>
    <s v="TOR"/>
    <x v="97"/>
    <s v="H"/>
    <n v="13.099999999999998"/>
    <n v="2.0666979802724288E-2"/>
    <x v="55"/>
  </r>
  <r>
    <x v="58"/>
    <s v="ATL"/>
    <s v="PF"/>
    <n v="2.5999999999999996"/>
    <s v="TOR"/>
    <x v="97"/>
    <s v="H"/>
    <n v="19.8"/>
    <n v="1.2212306247064349E-2"/>
    <x v="58"/>
  </r>
  <r>
    <x v="20"/>
    <s v="HOU"/>
    <s v="SG"/>
    <n v="55.5"/>
    <s v="DAL"/>
    <x v="97"/>
    <s v="A"/>
    <n v="32.533333333333331"/>
    <n v="0.26328273244781786"/>
    <x v="20"/>
  </r>
  <r>
    <x v="26"/>
    <s v="HOU"/>
    <s v="SF"/>
    <n v="32.299999999999997"/>
    <s v="DAL"/>
    <x v="97"/>
    <s v="A"/>
    <n v="31.883333333333333"/>
    <n v="0.15322580645161291"/>
    <x v="26"/>
  </r>
  <r>
    <x v="21"/>
    <s v="HOU"/>
    <s v="SG"/>
    <n v="21.6"/>
    <s v="DAL"/>
    <x v="97"/>
    <s v="A"/>
    <n v="30.266666666666666"/>
    <n v="0.10246679316888047"/>
    <x v="21"/>
  </r>
  <r>
    <x v="25"/>
    <s v="HOU"/>
    <s v="C"/>
    <n v="41.6"/>
    <s v="DAL"/>
    <x v="97"/>
    <s v="A"/>
    <n v="32.549999999999997"/>
    <n v="0.19734345351043645"/>
    <x v="25"/>
  </r>
  <r>
    <x v="27"/>
    <s v="HOU"/>
    <s v="PG"/>
    <n v="30.4"/>
    <s v="DAL"/>
    <x v="97"/>
    <s v="A"/>
    <n v="30.31666666666667"/>
    <n v="0.1442125237191651"/>
    <x v="27"/>
  </r>
  <r>
    <x v="24"/>
    <s v="HOU"/>
    <s v="PF"/>
    <n v="15"/>
    <s v="DAL"/>
    <x v="97"/>
    <s v="A"/>
    <n v="25"/>
    <n v="7.1157495256166992E-2"/>
    <x v="24"/>
  </r>
  <r>
    <x v="23"/>
    <s v="HOU"/>
    <s v="PF"/>
    <n v="6.2"/>
    <s v="DAL"/>
    <x v="97"/>
    <s v="A"/>
    <n v="21.6"/>
    <n v="2.9411764705882356E-2"/>
    <x v="23"/>
  </r>
  <r>
    <x v="366"/>
    <s v="HOU"/>
    <s v="PF"/>
    <n v="2.2000000000000002"/>
    <s v="DAL"/>
    <x v="97"/>
    <s v="A"/>
    <n v="12.116666666666667"/>
    <n v="1.043643263757116E-2"/>
    <x v="366"/>
  </r>
  <r>
    <x v="22"/>
    <s v="HOU"/>
    <s v="SF"/>
    <n v="6"/>
    <s v="DAL"/>
    <x v="97"/>
    <s v="A"/>
    <n v="19.466666666666665"/>
    <n v="2.8462998102466795E-2"/>
    <x v="22"/>
  </r>
  <r>
    <x v="474"/>
    <s v="HOU"/>
    <s v="SG"/>
    <n v="0"/>
    <s v="DAL"/>
    <x v="97"/>
    <s v="A"/>
    <n v="4.2666666666666666"/>
    <n v="0"/>
    <x v="474"/>
  </r>
  <r>
    <x v="66"/>
    <s v="DAL"/>
    <s v="SG"/>
    <n v="48.3"/>
    <s v="HOU"/>
    <x v="97"/>
    <s v="H"/>
    <n v="38.083333333333336"/>
    <n v="0.24174174174174171"/>
    <x v="66"/>
  </r>
  <r>
    <x v="71"/>
    <s v="DAL"/>
    <s v="PG"/>
    <n v="28.8"/>
    <s v="HOU"/>
    <x v="97"/>
    <s v="H"/>
    <n v="32.466666666666669"/>
    <n v="0.14414414414414414"/>
    <x v="71"/>
  </r>
  <r>
    <x v="64"/>
    <s v="DAL"/>
    <s v="PG"/>
    <n v="18.399999999999999"/>
    <s v="HOU"/>
    <x v="97"/>
    <s v="H"/>
    <n v="30.25"/>
    <n v="9.2092092092092084E-2"/>
    <x v="64"/>
  </r>
  <r>
    <x v="67"/>
    <s v="DAL"/>
    <s v="SF"/>
    <n v="19.5"/>
    <s v="HOU"/>
    <x v="97"/>
    <s v="H"/>
    <n v="33.366666666666667"/>
    <n v="9.7597597597597591E-2"/>
    <x v="67"/>
  </r>
  <r>
    <x v="69"/>
    <s v="DAL"/>
    <s v="PF"/>
    <n v="10.9"/>
    <s v="HOU"/>
    <x v="97"/>
    <s v="H"/>
    <n v="14.916666666666668"/>
    <n v="5.4554554554554553E-2"/>
    <x v="69"/>
  </r>
  <r>
    <x v="337"/>
    <s v="DAL"/>
    <s v="C"/>
    <n v="24.5"/>
    <s v="HOU"/>
    <x v="97"/>
    <s v="H"/>
    <n v="14.55"/>
    <n v="0.12262262262262262"/>
    <x v="337"/>
  </r>
  <r>
    <x v="465"/>
    <s v="DAL"/>
    <s v="PF"/>
    <n v="8.6"/>
    <s v="HOU"/>
    <x v="97"/>
    <s v="H"/>
    <n v="2.2333333333333334"/>
    <n v="4.3043043043043037E-2"/>
    <x v="465"/>
  </r>
  <r>
    <x v="68"/>
    <s v="DAL"/>
    <s v="PG"/>
    <n v="16.399999999999999"/>
    <s v="HOU"/>
    <x v="97"/>
    <s v="H"/>
    <n v="26.8"/>
    <n v="8.2082082082082064E-2"/>
    <x v="68"/>
  </r>
  <r>
    <x v="467"/>
    <s v="DAL"/>
    <s v="PG"/>
    <n v="12.9"/>
    <s v="HOU"/>
    <x v="97"/>
    <s v="H"/>
    <n v="14.833333333333334"/>
    <n v="6.4564564564564567E-2"/>
    <x v="467"/>
  </r>
  <r>
    <x v="364"/>
    <s v="DAL"/>
    <s v="PF"/>
    <n v="4.7"/>
    <s v="HOU"/>
    <x v="97"/>
    <s v="H"/>
    <n v="8.7166666666666668"/>
    <n v="2.3523523523523524E-2"/>
    <x v="364"/>
  </r>
  <r>
    <x v="72"/>
    <s v="DAL"/>
    <s v="PF"/>
    <n v="6.8000000000000007"/>
    <s v="HOU"/>
    <x v="97"/>
    <s v="H"/>
    <n v="23.783333333333335"/>
    <n v="3.4034034034034037E-2"/>
    <x v="72"/>
  </r>
  <r>
    <x v="207"/>
    <s v="SAS"/>
    <s v="PG"/>
    <n v="20.5"/>
    <s v="MEM"/>
    <x v="97"/>
    <s v="A"/>
    <n v="23.55"/>
    <n v="8.6315789473684207E-2"/>
    <x v="207"/>
  </r>
  <r>
    <x v="205"/>
    <s v="SAS"/>
    <s v="PF"/>
    <n v="43.5"/>
    <s v="MEM"/>
    <x v="97"/>
    <s v="A"/>
    <n v="33.483333333333334"/>
    <n v="0.1831578947368421"/>
    <x v="205"/>
  </r>
  <r>
    <x v="200"/>
    <s v="SAS"/>
    <s v="SG"/>
    <n v="34.1"/>
    <s v="MEM"/>
    <x v="97"/>
    <s v="A"/>
    <n v="28.5"/>
    <n v="0.14357894736842106"/>
    <x v="200"/>
  </r>
  <r>
    <x v="210"/>
    <s v="SAS"/>
    <s v="SG"/>
    <n v="20.2"/>
    <s v="MEM"/>
    <x v="97"/>
    <s v="A"/>
    <n v="25.35"/>
    <n v="8.5052631578947366E-2"/>
    <x v="210"/>
  </r>
  <r>
    <x v="453"/>
    <s v="SAS"/>
    <s v="PG"/>
    <n v="17.2"/>
    <s v="MEM"/>
    <x v="97"/>
    <s v="A"/>
    <n v="21.483333333333334"/>
    <n v="7.2421052631578942E-2"/>
    <x v="453"/>
  </r>
  <r>
    <x v="208"/>
    <s v="SAS"/>
    <s v="SF"/>
    <n v="24.3"/>
    <s v="MEM"/>
    <x v="97"/>
    <s v="A"/>
    <n v="32.883333333333333"/>
    <n v="0.10231578947368421"/>
    <x v="208"/>
  </r>
  <r>
    <x v="201"/>
    <s v="SAS"/>
    <s v="PG"/>
    <n v="25.3"/>
    <s v="MEM"/>
    <x v="97"/>
    <s v="A"/>
    <n v="24.43333333333333"/>
    <n v="0.10652631578947369"/>
    <x v="201"/>
  </r>
  <r>
    <x v="206"/>
    <s v="SAS"/>
    <s v="PF"/>
    <n v="23.1"/>
    <s v="MEM"/>
    <x v="97"/>
    <s v="A"/>
    <n v="18.600000000000001"/>
    <n v="9.7263157894736843E-2"/>
    <x v="206"/>
  </r>
  <r>
    <x v="203"/>
    <s v="SAS"/>
    <s v="SG"/>
    <n v="27.1"/>
    <s v="MEM"/>
    <x v="97"/>
    <s v="A"/>
    <n v="27.55"/>
    <n v="0.11410526315789474"/>
    <x v="203"/>
  </r>
  <r>
    <x v="424"/>
    <s v="SAS"/>
    <s v="SG"/>
    <n v="2"/>
    <s v="MEM"/>
    <x v="97"/>
    <s v="A"/>
    <n v="2.0833333333333335"/>
    <n v="8.4210526315789472E-3"/>
    <x v="424"/>
  </r>
  <r>
    <x v="211"/>
    <s v="SAS"/>
    <s v="SG"/>
    <n v="0.19999999999999996"/>
    <s v="MEM"/>
    <x v="97"/>
    <s v="A"/>
    <n v="2.0833333333333335"/>
    <n v="8.4210526315789457E-4"/>
    <x v="211"/>
  </r>
  <r>
    <x v="126"/>
    <s v="MEM"/>
    <s v="C"/>
    <n v="30.9"/>
    <s v="SAS"/>
    <x v="97"/>
    <s v="H"/>
    <n v="29.933333333333334"/>
    <n v="0.17291550083939564"/>
    <x v="126"/>
  </r>
  <r>
    <x v="404"/>
    <s v="MEM"/>
    <s v="C"/>
    <n v="17"/>
    <s v="SAS"/>
    <x v="97"/>
    <s v="H"/>
    <n v="20.616666666666667"/>
    <n v="9.5131505316172357E-2"/>
    <x v="404"/>
  </r>
  <r>
    <x v="125"/>
    <s v="MEM"/>
    <s v="SF"/>
    <n v="20.399999999999999"/>
    <s v="SAS"/>
    <x v="97"/>
    <s v="H"/>
    <n v="30.066666666666666"/>
    <n v="0.11415780637940683"/>
    <x v="125"/>
  </r>
  <r>
    <x v="132"/>
    <s v="MEM"/>
    <s v="PG"/>
    <n v="20.2"/>
    <s v="SAS"/>
    <x v="97"/>
    <s v="H"/>
    <n v="27.85"/>
    <n v="0.11303861219921657"/>
    <x v="132"/>
  </r>
  <r>
    <x v="405"/>
    <s v="MEM"/>
    <s v="PF"/>
    <n v="16.2"/>
    <s v="SAS"/>
    <x v="97"/>
    <s v="H"/>
    <n v="16.5"/>
    <n v="9.0654728595411307E-2"/>
    <x v="405"/>
  </r>
  <r>
    <x v="131"/>
    <s v="MEM"/>
    <s v="PG"/>
    <n v="18.8"/>
    <s v="SAS"/>
    <x v="97"/>
    <s v="H"/>
    <n v="22.5"/>
    <n v="0.10520425293788474"/>
    <x v="131"/>
  </r>
  <r>
    <x v="433"/>
    <s v="MEM"/>
    <s v="SG"/>
    <n v="11.1"/>
    <s v="SAS"/>
    <x v="97"/>
    <s v="H"/>
    <n v="18.133333333333333"/>
    <n v="6.2115277000559597E-2"/>
    <x v="433"/>
  </r>
  <r>
    <x v="455"/>
    <s v="MEM"/>
    <s v="PG"/>
    <n v="13.7"/>
    <s v="SAS"/>
    <x v="97"/>
    <s v="H"/>
    <n v="14.116666666666667"/>
    <n v="7.6664801343033023E-2"/>
    <x v="455"/>
  </r>
  <r>
    <x v="432"/>
    <s v="MEM"/>
    <s v="SG"/>
    <n v="5"/>
    <s v="SAS"/>
    <x v="97"/>
    <s v="H"/>
    <n v="27.133333333333333"/>
    <n v="2.7979854504756579E-2"/>
    <x v="432"/>
  </r>
  <r>
    <x v="128"/>
    <s v="MEM"/>
    <s v="PF"/>
    <n v="9.3000000000000007"/>
    <s v="SAS"/>
    <x v="97"/>
    <s v="H"/>
    <n v="11.6"/>
    <n v="5.2042529378847235E-2"/>
    <x v="128"/>
  </r>
  <r>
    <x v="483"/>
    <s v="MEM"/>
    <s v="SF"/>
    <n v="16.100000000000001"/>
    <s v="SAS"/>
    <x v="97"/>
    <s v="H"/>
    <n v="21.55"/>
    <n v="9.0095131505316187E-2"/>
    <x v="483"/>
  </r>
  <r>
    <x v="189"/>
    <s v="MIN"/>
    <s v="SG"/>
    <n v="31.4"/>
    <s v="POR"/>
    <x v="97"/>
    <s v="A"/>
    <n v="31.633333333333333"/>
    <n v="0.15347018572825027"/>
    <x v="189"/>
  </r>
  <r>
    <x v="193"/>
    <s v="MIN"/>
    <s v="SG"/>
    <n v="25.5"/>
    <s v="POR"/>
    <x v="97"/>
    <s v="A"/>
    <n v="20.333333333333332"/>
    <n v="0.124633431085044"/>
    <x v="193"/>
  </r>
  <r>
    <x v="190"/>
    <s v="MIN"/>
    <s v="C"/>
    <n v="27.299999999999997"/>
    <s v="POR"/>
    <x v="97"/>
    <s v="A"/>
    <n v="30.85"/>
    <n v="0.13343108504398829"/>
    <x v="190"/>
  </r>
  <r>
    <x v="192"/>
    <s v="MIN"/>
    <s v="PG"/>
    <n v="22.9"/>
    <s v="POR"/>
    <x v="97"/>
    <s v="A"/>
    <n v="27.133333333333333"/>
    <n v="0.11192570869990226"/>
    <x v="192"/>
  </r>
  <r>
    <x v="195"/>
    <s v="MIN"/>
    <s v="PF"/>
    <n v="20.8"/>
    <s v="POR"/>
    <x v="97"/>
    <s v="A"/>
    <n v="28.5"/>
    <n v="0.10166177908113394"/>
    <x v="195"/>
  </r>
  <r>
    <x v="194"/>
    <s v="MIN"/>
    <s v="PF"/>
    <n v="23.4"/>
    <s v="POR"/>
    <x v="97"/>
    <s v="A"/>
    <n v="35.6"/>
    <n v="0.11436950146627567"/>
    <x v="194"/>
  </r>
  <r>
    <x v="196"/>
    <s v="MIN"/>
    <s v="PG"/>
    <n v="17.7"/>
    <s v="POR"/>
    <x v="97"/>
    <s v="A"/>
    <n v="20.866666666666667"/>
    <n v="8.6510263929618775E-2"/>
    <x v="196"/>
  </r>
  <r>
    <x v="198"/>
    <s v="MIN"/>
    <s v="C"/>
    <n v="24"/>
    <s v="POR"/>
    <x v="97"/>
    <s v="A"/>
    <n v="17.149999999999999"/>
    <n v="0.11730205278592377"/>
    <x v="198"/>
  </r>
  <r>
    <x v="197"/>
    <s v="MIN"/>
    <s v="SF"/>
    <n v="6.2"/>
    <s v="POR"/>
    <x v="97"/>
    <s v="A"/>
    <n v="3.6333333333333329"/>
    <n v="3.0303030303030307E-2"/>
    <x v="197"/>
  </r>
  <r>
    <x v="391"/>
    <s v="MIN"/>
    <s v="PG"/>
    <n v="2"/>
    <s v="POR"/>
    <x v="97"/>
    <s v="A"/>
    <n v="1.5666666666666669"/>
    <n v="9.7751710654936479E-3"/>
    <x v="391"/>
  </r>
  <r>
    <x v="393"/>
    <s v="MIN"/>
    <s v="C"/>
    <n v="3.4"/>
    <s v="POR"/>
    <x v="97"/>
    <s v="A"/>
    <n v="3.6333333333333329"/>
    <n v="1.6617790811339201E-2"/>
    <x v="393"/>
  </r>
  <r>
    <x v="392"/>
    <s v="MIN"/>
    <s v="SG"/>
    <n v="0"/>
    <s v="POR"/>
    <x v="97"/>
    <s v="A"/>
    <n v="19.100000000000001"/>
    <n v="0"/>
    <x v="392"/>
  </r>
  <r>
    <x v="154"/>
    <s v="POR"/>
    <s v="PG"/>
    <n v="44.8"/>
    <s v="MIN"/>
    <x v="97"/>
    <s v="H"/>
    <n v="32.216666666666669"/>
    <n v="0.21497120921305182"/>
    <x v="154"/>
  </r>
  <r>
    <x v="339"/>
    <s v="POR"/>
    <s v="SG"/>
    <n v="39.1"/>
    <s v="MIN"/>
    <x v="97"/>
    <s v="H"/>
    <n v="35.416666666666664"/>
    <n v="0.18761996161228409"/>
    <x v="339"/>
  </r>
  <r>
    <x v="163"/>
    <s v="POR"/>
    <s v="SF"/>
    <n v="27.4"/>
    <s v="MIN"/>
    <x v="97"/>
    <s v="H"/>
    <n v="26.300000000000004"/>
    <n v="0.13147792706333974"/>
    <x v="163"/>
  </r>
  <r>
    <x v="155"/>
    <s v="POR"/>
    <s v="SG"/>
    <n v="20.6"/>
    <s v="MIN"/>
    <x v="97"/>
    <s v="H"/>
    <n v="22.583333333333332"/>
    <n v="9.884836852207296E-2"/>
    <x v="155"/>
  </r>
  <r>
    <x v="159"/>
    <s v="POR"/>
    <s v="PF"/>
    <n v="26"/>
    <s v="MIN"/>
    <x v="97"/>
    <s v="H"/>
    <n v="24.983333333333334"/>
    <n v="0.12476007677543187"/>
    <x v="159"/>
  </r>
  <r>
    <x v="156"/>
    <s v="POR"/>
    <s v="SG"/>
    <n v="24"/>
    <s v="MIN"/>
    <x v="97"/>
    <s v="H"/>
    <n v="25.683333333333337"/>
    <n v="0.11516314779270635"/>
    <x v="156"/>
  </r>
  <r>
    <x v="340"/>
    <s v="POR"/>
    <s v="C"/>
    <n v="13"/>
    <s v="MIN"/>
    <x v="97"/>
    <s v="H"/>
    <n v="18.933333333333334"/>
    <n v="6.2380038387715935E-2"/>
    <x v="340"/>
  </r>
  <r>
    <x v="157"/>
    <s v="POR"/>
    <s v="C"/>
    <n v="8.6"/>
    <s v="MIN"/>
    <x v="97"/>
    <s v="H"/>
    <n v="20.25"/>
    <n v="4.126679462571977E-2"/>
    <x v="157"/>
  </r>
  <r>
    <x v="158"/>
    <s v="POR"/>
    <s v="PG"/>
    <n v="5.6999999999999993"/>
    <s v="MIN"/>
    <x v="97"/>
    <s v="H"/>
    <n v="22.633333333333333"/>
    <n v="2.7351247600767754E-2"/>
    <x v="158"/>
  </r>
  <r>
    <x v="162"/>
    <s v="POR"/>
    <s v="PF"/>
    <n v="0.19999999999999996"/>
    <s v="MIN"/>
    <x v="97"/>
    <s v="H"/>
    <n v="2.75"/>
    <n v="9.5969289827255264E-4"/>
    <x v="162"/>
  </r>
  <r>
    <x v="160"/>
    <s v="POR"/>
    <s v="SF"/>
    <n v="0"/>
    <s v="MIN"/>
    <x v="97"/>
    <s v="H"/>
    <n v="2.75"/>
    <n v="0"/>
    <x v="160"/>
  </r>
  <r>
    <x v="417"/>
    <s v="POR"/>
    <s v="PF"/>
    <n v="-1"/>
    <s v="MIN"/>
    <x v="97"/>
    <s v="H"/>
    <n v="2.75"/>
    <n v="-4.7984644913627644E-3"/>
    <x v="417"/>
  </r>
  <r>
    <x v="164"/>
    <s v="POR"/>
    <s v="SF"/>
    <n v="0"/>
    <s v="MIN"/>
    <x v="97"/>
    <s v="H"/>
    <n v="2.75"/>
    <n v="0"/>
    <x v="164"/>
  </r>
  <r>
    <x v="1"/>
    <s v="BOS"/>
    <s v="PG"/>
    <n v="42.1"/>
    <s v="LAC"/>
    <x v="97"/>
    <s v="A"/>
    <n v="28.283333333333339"/>
    <n v="0.18076427651352514"/>
    <x v="1"/>
  </r>
  <r>
    <x v="2"/>
    <s v="BOS"/>
    <s v="SF"/>
    <n v="30.700000000000003"/>
    <s v="LAC"/>
    <x v="97"/>
    <s v="A"/>
    <n v="33.5"/>
    <n v="0.13181623014169175"/>
    <x v="2"/>
  </r>
  <r>
    <x v="418"/>
    <s v="BOS"/>
    <s v="PF"/>
    <n v="20.399999999999999"/>
    <s v="LAC"/>
    <x v="97"/>
    <s v="A"/>
    <n v="27.699999999999996"/>
    <n v="8.7591240875912413E-2"/>
    <x v="418"/>
  </r>
  <r>
    <x v="5"/>
    <s v="BOS"/>
    <s v="PG"/>
    <n v="30.6"/>
    <s v="LAC"/>
    <x v="97"/>
    <s v="A"/>
    <n v="23.983333333333334"/>
    <n v="0.13138686131386862"/>
    <x v="5"/>
  </r>
  <r>
    <x v="6"/>
    <s v="BOS"/>
    <s v="C"/>
    <n v="19.7"/>
    <s v="LAC"/>
    <x v="97"/>
    <s v="A"/>
    <n v="24.716666666666669"/>
    <n v="8.4585659081150719E-2"/>
    <x v="6"/>
  </r>
  <r>
    <x v="0"/>
    <s v="BOS"/>
    <s v="SF"/>
    <n v="24.6"/>
    <s v="LAC"/>
    <x v="97"/>
    <s v="A"/>
    <n v="28.483333333333334"/>
    <n v="0.10562473164448263"/>
    <x v="0"/>
  </r>
  <r>
    <x v="50"/>
    <s v="BOS"/>
    <s v="PF"/>
    <n v="29.6"/>
    <s v="LAC"/>
    <x v="97"/>
    <s v="A"/>
    <n v="23.15"/>
    <n v="0.12709317303563764"/>
    <x v="50"/>
  </r>
  <r>
    <x v="8"/>
    <s v="BOS"/>
    <s v="PF"/>
    <n v="16"/>
    <s v="LAC"/>
    <x v="97"/>
    <s v="A"/>
    <n v="17.55"/>
    <n v="6.8699012451696018E-2"/>
    <x v="8"/>
  </r>
  <r>
    <x v="9"/>
    <s v="BOS"/>
    <s v="PG"/>
    <n v="12"/>
    <s v="LAC"/>
    <x v="97"/>
    <s v="A"/>
    <n v="23.283333333333335"/>
    <n v="5.1524259338772013E-2"/>
    <x v="9"/>
  </r>
  <r>
    <x v="51"/>
    <s v="BOS"/>
    <s v="SF"/>
    <n v="4.2"/>
    <s v="LAC"/>
    <x v="97"/>
    <s v="A"/>
    <n v="7.2833333333333332"/>
    <n v="1.8033490768570203E-2"/>
    <x v="51"/>
  </r>
  <r>
    <x v="488"/>
    <s v="BOS"/>
    <s v="SG"/>
    <n v="3"/>
    <s v="LAC"/>
    <x v="97"/>
    <s v="A"/>
    <n v="2.0666666666666669"/>
    <n v="1.2881064834693003E-2"/>
    <x v="488"/>
  </r>
  <r>
    <x v="254"/>
    <s v="LAC"/>
    <s v="PF"/>
    <n v="37.5"/>
    <s v="BOS"/>
    <x v="97"/>
    <s v="H"/>
    <n v="33.950000000000003"/>
    <n v="0.18472906403940886"/>
    <x v="254"/>
  </r>
  <r>
    <x v="256"/>
    <s v="LAC"/>
    <s v="SG"/>
    <n v="33.700000000000003"/>
    <s v="BOS"/>
    <x v="97"/>
    <s v="H"/>
    <n v="33"/>
    <n v="0.16600985221674877"/>
    <x v="256"/>
  </r>
  <r>
    <x v="255"/>
    <s v="LAC"/>
    <s v="C"/>
    <n v="29.299999999999997"/>
    <s v="BOS"/>
    <x v="97"/>
    <s v="H"/>
    <n v="30.5"/>
    <n v="0.14433497536945811"/>
    <x v="255"/>
  </r>
  <r>
    <x v="477"/>
    <s v="LAC"/>
    <s v="PG"/>
    <n v="18.899999999999999"/>
    <s v="BOS"/>
    <x v="97"/>
    <s v="H"/>
    <n v="33.85"/>
    <n v="9.3103448275862061E-2"/>
    <x v="477"/>
  </r>
  <r>
    <x v="259"/>
    <s v="LAC"/>
    <s v="SF"/>
    <n v="38.799999999999997"/>
    <s v="BOS"/>
    <x v="97"/>
    <s v="H"/>
    <n v="34.65"/>
    <n v="0.19113300492610835"/>
    <x v="259"/>
  </r>
  <r>
    <x v="262"/>
    <s v="LAC"/>
    <s v="PF"/>
    <n v="16.899999999999999"/>
    <s v="BOS"/>
    <x v="97"/>
    <s v="H"/>
    <n v="17.5"/>
    <n v="8.3251231527093586E-2"/>
    <x v="262"/>
  </r>
  <r>
    <x v="265"/>
    <s v="LAC"/>
    <s v="SF"/>
    <n v="8.9"/>
    <s v="BOS"/>
    <x v="97"/>
    <s v="H"/>
    <n v="14.05"/>
    <n v="4.3842364532019708E-2"/>
    <x v="265"/>
  </r>
  <r>
    <x v="261"/>
    <s v="LAC"/>
    <s v="PG"/>
    <n v="12.6"/>
    <s v="BOS"/>
    <x v="97"/>
    <s v="H"/>
    <n v="24.333333333333332"/>
    <n v="6.2068965517241378E-2"/>
    <x v="261"/>
  </r>
  <r>
    <x v="263"/>
    <s v="LAC"/>
    <s v="SG"/>
    <n v="2.5"/>
    <s v="BOS"/>
    <x v="97"/>
    <s v="H"/>
    <n v="16.100000000000001"/>
    <n v="1.2315270935960592E-2"/>
    <x v="263"/>
  </r>
  <r>
    <x v="260"/>
    <s v="LAC"/>
    <s v="C"/>
    <n v="3.9"/>
    <s v="BOS"/>
    <x v="97"/>
    <s v="H"/>
    <n v="2.0666666666666669"/>
    <n v="1.9211822660098521E-2"/>
    <x v="260"/>
  </r>
  <r>
    <x v="278"/>
    <s v="NYK"/>
    <s v="PF"/>
    <n v="31.4"/>
    <s v="DEN"/>
    <x v="98"/>
    <s v="A"/>
    <n v="27.233333333333334"/>
    <n v="0.13215488215488216"/>
    <x v="278"/>
  </r>
  <r>
    <x v="288"/>
    <s v="NYK"/>
    <s v="SF"/>
    <n v="30.8"/>
    <s v="DEN"/>
    <x v="98"/>
    <s v="A"/>
    <n v="28.516666666666666"/>
    <n v="0.12962962962962962"/>
    <x v="288"/>
  </r>
  <r>
    <x v="279"/>
    <s v="NYK"/>
    <s v="C"/>
    <n v="28.9"/>
    <s v="DEN"/>
    <x v="98"/>
    <s v="A"/>
    <n v="26.633333333333333"/>
    <n v="0.12163299663299663"/>
    <x v="279"/>
  </r>
  <r>
    <x v="481"/>
    <s v="NYK"/>
    <s v="PG"/>
    <n v="36.9"/>
    <s v="DEN"/>
    <x v="98"/>
    <s v="A"/>
    <n v="28.7"/>
    <n v="0.1553030303030303"/>
    <x v="481"/>
  </r>
  <r>
    <x v="287"/>
    <s v="NYK"/>
    <s v="SF"/>
    <n v="13.7"/>
    <s v="DEN"/>
    <x v="98"/>
    <s v="A"/>
    <n v="20.183333333333334"/>
    <n v="5.7659932659932661E-2"/>
    <x v="287"/>
  </r>
  <r>
    <x v="286"/>
    <s v="NYK"/>
    <s v="C"/>
    <n v="9.4"/>
    <s v="DEN"/>
    <x v="98"/>
    <s v="A"/>
    <n v="15.033333333333333"/>
    <n v="3.9562289562289563E-2"/>
    <x v="286"/>
  </r>
  <r>
    <x v="280"/>
    <s v="NYK"/>
    <s v="SG"/>
    <n v="36.5"/>
    <s v="DEN"/>
    <x v="98"/>
    <s v="A"/>
    <n v="34.033333333333331"/>
    <n v="0.15361952861952863"/>
    <x v="280"/>
  </r>
  <r>
    <x v="389"/>
    <s v="NYK"/>
    <s v="PG"/>
    <n v="25.4"/>
    <s v="DEN"/>
    <x v="98"/>
    <s v="A"/>
    <n v="26.166666666666671"/>
    <n v="0.1069023569023569"/>
    <x v="389"/>
  </r>
  <r>
    <x v="290"/>
    <s v="NYK"/>
    <s v="SG"/>
    <n v="4"/>
    <s v="DEN"/>
    <x v="98"/>
    <s v="A"/>
    <n v="1"/>
    <n v="1.6835016835016835E-2"/>
    <x v="290"/>
  </r>
  <r>
    <x v="289"/>
    <s v="NYK"/>
    <s v="PG"/>
    <n v="14.7"/>
    <s v="DEN"/>
    <x v="98"/>
    <s v="A"/>
    <n v="19.45"/>
    <n v="6.1868686868686865E-2"/>
    <x v="289"/>
  </r>
  <r>
    <x v="282"/>
    <s v="NYK"/>
    <s v="SG"/>
    <n v="5.9"/>
    <s v="DEN"/>
    <x v="98"/>
    <s v="A"/>
    <n v="12.05"/>
    <n v="2.4831649831649833E-2"/>
    <x v="282"/>
  </r>
  <r>
    <x v="284"/>
    <s v="NYK"/>
    <s v="SF"/>
    <n v="0"/>
    <s v="DEN"/>
    <x v="98"/>
    <s v="A"/>
    <n v="1"/>
    <n v="0"/>
    <x v="284"/>
  </r>
  <r>
    <x v="214"/>
    <s v="DEN"/>
    <s v="SG"/>
    <n v="30.1"/>
    <s v="NYK"/>
    <x v="98"/>
    <s v="H"/>
    <n v="31.4"/>
    <n v="0.13413547237076651"/>
    <x v="214"/>
  </r>
  <r>
    <x v="222"/>
    <s v="DEN"/>
    <s v="PF"/>
    <n v="31.5"/>
    <s v="NYK"/>
    <x v="98"/>
    <s v="H"/>
    <n v="21.733333333333334"/>
    <n v="0.14037433155080214"/>
    <x v="222"/>
  </r>
  <r>
    <x v="218"/>
    <s v="DEN"/>
    <s v="C"/>
    <n v="40.4"/>
    <s v="NYK"/>
    <x v="98"/>
    <s v="H"/>
    <n v="35.266666666666666"/>
    <n v="0.18003565062388593"/>
    <x v="218"/>
  </r>
  <r>
    <x v="216"/>
    <s v="DEN"/>
    <s v="SG"/>
    <n v="26.5"/>
    <s v="NYK"/>
    <x v="98"/>
    <s v="H"/>
    <n v="34.633333333333333"/>
    <n v="0.1180926916221034"/>
    <x v="216"/>
  </r>
  <r>
    <x v="215"/>
    <s v="DEN"/>
    <s v="SF"/>
    <n v="16.2"/>
    <s v="NYK"/>
    <x v="98"/>
    <s v="H"/>
    <n v="29.466666666666661"/>
    <n v="7.2192513368983968E-2"/>
    <x v="215"/>
  </r>
  <r>
    <x v="219"/>
    <s v="DEN"/>
    <s v="C"/>
    <n v="32.200000000000003"/>
    <s v="NYK"/>
    <x v="98"/>
    <s v="H"/>
    <n v="23.616666666666667"/>
    <n v="0.14349376114081999"/>
    <x v="219"/>
  </r>
  <r>
    <x v="212"/>
    <s v="DEN"/>
    <s v="SG"/>
    <n v="22.3"/>
    <s v="NYK"/>
    <x v="98"/>
    <s v="H"/>
    <n v="39.450000000000003"/>
    <n v="9.9376114081996453E-2"/>
    <x v="212"/>
  </r>
  <r>
    <x v="217"/>
    <s v="DEN"/>
    <s v="PG"/>
    <n v="16"/>
    <s v="NYK"/>
    <x v="98"/>
    <s v="H"/>
    <n v="13.383333333333333"/>
    <n v="7.130124777183601E-2"/>
    <x v="217"/>
  </r>
  <r>
    <x v="454"/>
    <s v="DEN"/>
    <s v="SG"/>
    <n v="9.1999999999999993"/>
    <s v="NYK"/>
    <x v="98"/>
    <s v="H"/>
    <n v="9.0666666666666664"/>
    <n v="4.0998217468805706E-2"/>
    <x v="454"/>
  </r>
  <r>
    <x v="223"/>
    <s v="DEN"/>
    <s v="SG"/>
    <n v="0"/>
    <s v="NYK"/>
    <x v="98"/>
    <s v="H"/>
    <n v="1"/>
    <n v="0"/>
    <x v="223"/>
  </r>
  <r>
    <x v="415"/>
    <s v="DEN"/>
    <s v="PF"/>
    <n v="0"/>
    <s v="NYK"/>
    <x v="98"/>
    <s v="H"/>
    <n v="1"/>
    <n v="0"/>
    <x v="415"/>
  </r>
  <r>
    <x v="190"/>
    <s v="MIN"/>
    <s v="C"/>
    <n v="49.7"/>
    <s v="GSW"/>
    <x v="98"/>
    <s v="A"/>
    <n v="35.616666666666667"/>
    <n v="0.21788689171416048"/>
    <x v="190"/>
  </r>
  <r>
    <x v="193"/>
    <s v="MIN"/>
    <s v="SG"/>
    <n v="31.1"/>
    <s v="GSW"/>
    <x v="98"/>
    <s v="A"/>
    <n v="25.533333333333331"/>
    <n v="0.13634370889960545"/>
    <x v="193"/>
  </r>
  <r>
    <x v="192"/>
    <s v="MIN"/>
    <s v="PG"/>
    <n v="37.1"/>
    <s v="GSW"/>
    <x v="98"/>
    <s v="A"/>
    <n v="35.483333333333334"/>
    <n v="0.16264796142042964"/>
    <x v="192"/>
  </r>
  <r>
    <x v="195"/>
    <s v="MIN"/>
    <s v="PF"/>
    <n v="30.5"/>
    <s v="GSW"/>
    <x v="98"/>
    <s v="A"/>
    <n v="33.666666666666664"/>
    <n v="0.13371328364752302"/>
    <x v="195"/>
  </r>
  <r>
    <x v="194"/>
    <s v="MIN"/>
    <s v="PF"/>
    <n v="28.7"/>
    <s v="GSW"/>
    <x v="98"/>
    <s v="A"/>
    <n v="36.799999999999997"/>
    <n v="0.12582200789127576"/>
    <x v="194"/>
  </r>
  <r>
    <x v="189"/>
    <s v="MIN"/>
    <s v="SG"/>
    <n v="26.3"/>
    <s v="GSW"/>
    <x v="98"/>
    <s v="A"/>
    <n v="37.4"/>
    <n v="0.11530030688294608"/>
    <x v="189"/>
  </r>
  <r>
    <x v="198"/>
    <s v="MIN"/>
    <s v="C"/>
    <n v="16.8"/>
    <s v="GSW"/>
    <x v="98"/>
    <s v="A"/>
    <n v="12.383333333333333"/>
    <n v="7.3651907058307764E-2"/>
    <x v="198"/>
  </r>
  <r>
    <x v="196"/>
    <s v="MIN"/>
    <s v="PG"/>
    <n v="5.2"/>
    <s v="GSW"/>
    <x v="98"/>
    <s v="A"/>
    <n v="12.433333333333334"/>
    <n v="2.2797018851380975E-2"/>
    <x v="196"/>
  </r>
  <r>
    <x v="392"/>
    <s v="MIN"/>
    <s v="SG"/>
    <n v="2.7"/>
    <s v="GSW"/>
    <x v="98"/>
    <s v="A"/>
    <n v="10.683333333333334"/>
    <n v="1.1836913634370892E-2"/>
    <x v="392"/>
  </r>
  <r>
    <x v="30"/>
    <s v="GSW"/>
    <s v="SF"/>
    <n v="67.5"/>
    <s v="MIN"/>
    <x v="98"/>
    <s v="H"/>
    <n v="36.549999999999997"/>
    <n v="0.24644030668127057"/>
    <x v="30"/>
  </r>
  <r>
    <x v="29"/>
    <s v="GSW"/>
    <s v="PG"/>
    <n v="51.5"/>
    <s v="MIN"/>
    <x v="98"/>
    <s v="H"/>
    <n v="37.43333333333333"/>
    <n v="0.18802482657904346"/>
    <x v="29"/>
  </r>
  <r>
    <x v="31"/>
    <s v="GSW"/>
    <s v="SG"/>
    <n v="38.5"/>
    <s v="MIN"/>
    <x v="98"/>
    <s v="H"/>
    <n v="35.5"/>
    <n v="0.14056224899598393"/>
    <x v="31"/>
  </r>
  <r>
    <x v="351"/>
    <s v="GSW"/>
    <s v="SF"/>
    <n v="26.5"/>
    <s v="MIN"/>
    <x v="98"/>
    <s v="H"/>
    <n v="25.966666666666665"/>
    <n v="9.6750638919313625E-2"/>
    <x v="351"/>
  </r>
  <r>
    <x v="32"/>
    <s v="GSW"/>
    <s v="PF"/>
    <n v="33.1"/>
    <s v="MIN"/>
    <x v="98"/>
    <s v="H"/>
    <n v="32.283333333333331"/>
    <n v="0.12084702446148231"/>
    <x v="32"/>
  </r>
  <r>
    <x v="34"/>
    <s v="GSW"/>
    <s v="C"/>
    <n v="20.7"/>
    <s v="MIN"/>
    <x v="98"/>
    <s v="H"/>
    <n v="16.483333333333334"/>
    <n v="7.5575027382256299E-2"/>
    <x v="34"/>
  </r>
  <r>
    <x v="35"/>
    <s v="GSW"/>
    <s v="PG"/>
    <n v="14.1"/>
    <s v="MIN"/>
    <x v="98"/>
    <s v="H"/>
    <n v="15.833333333333332"/>
    <n v="5.1478641840087623E-2"/>
    <x v="35"/>
  </r>
  <r>
    <x v="28"/>
    <s v="GSW"/>
    <s v="SG"/>
    <n v="6"/>
    <s v="MIN"/>
    <x v="98"/>
    <s v="H"/>
    <n v="15.233333333333333"/>
    <n v="2.1905805038335162E-2"/>
    <x v="28"/>
  </r>
  <r>
    <x v="37"/>
    <s v="GSW"/>
    <s v="PF"/>
    <n v="9.9"/>
    <s v="MIN"/>
    <x v="98"/>
    <s v="H"/>
    <n v="11.083333333333334"/>
    <n v="3.6144578313253017E-2"/>
    <x v="37"/>
  </r>
  <r>
    <x v="39"/>
    <s v="GSW"/>
    <s v="SF"/>
    <n v="6.1"/>
    <s v="MIN"/>
    <x v="98"/>
    <s v="H"/>
    <n v="13.633333333333333"/>
    <n v="2.227090178897408E-2"/>
    <x v="39"/>
  </r>
  <r>
    <x v="180"/>
    <s v="SAC"/>
    <s v="SG"/>
    <n v="29.5"/>
    <s v="MIA"/>
    <x v="98"/>
    <s v="A"/>
    <n v="28.6"/>
    <n v="0.16944284893739234"/>
    <x v="180"/>
  </r>
  <r>
    <x v="182"/>
    <s v="SAC"/>
    <s v="PG"/>
    <n v="24.6"/>
    <s v="MIA"/>
    <x v="98"/>
    <s v="A"/>
    <n v="29.516666666666666"/>
    <n v="0.14129810453762209"/>
    <x v="182"/>
  </r>
  <r>
    <x v="387"/>
    <s v="SAC"/>
    <s v="SG"/>
    <n v="21.1"/>
    <s v="MIA"/>
    <x v="98"/>
    <s v="A"/>
    <n v="35.366666666666667"/>
    <n v="0.12119471568064334"/>
    <x v="387"/>
  </r>
  <r>
    <x v="336"/>
    <s v="SAC"/>
    <s v="PF"/>
    <n v="25.5"/>
    <s v="MIA"/>
    <x v="98"/>
    <s v="A"/>
    <n v="28.3"/>
    <n v="0.14646754738655948"/>
    <x v="336"/>
  </r>
  <r>
    <x v="179"/>
    <s v="SAC"/>
    <s v="C"/>
    <n v="29.3"/>
    <s v="MIA"/>
    <x v="98"/>
    <s v="A"/>
    <n v="31.049999999999997"/>
    <n v="0.1682940838598507"/>
    <x v="179"/>
  </r>
  <r>
    <x v="185"/>
    <s v="SAC"/>
    <s v="SF"/>
    <n v="14.6"/>
    <s v="MIA"/>
    <x v="98"/>
    <s v="A"/>
    <n v="19.266666666666666"/>
    <n v="8.3859850660539928E-2"/>
    <x v="185"/>
  </r>
  <r>
    <x v="187"/>
    <s v="SAC"/>
    <s v="C"/>
    <n v="14.7"/>
    <s v="MIA"/>
    <x v="98"/>
    <s v="A"/>
    <n v="19.05"/>
    <n v="8.443423319931076E-2"/>
    <x v="187"/>
  </r>
  <r>
    <x v="186"/>
    <s v="SAC"/>
    <s v="SG"/>
    <n v="6.6999999999999993"/>
    <s v="MIA"/>
    <x v="98"/>
    <s v="A"/>
    <n v="18.533333333333335"/>
    <n v="3.8483630097645036E-2"/>
    <x v="186"/>
  </r>
  <r>
    <x v="188"/>
    <s v="SAC"/>
    <s v="SG"/>
    <n v="1"/>
    <s v="MIA"/>
    <x v="98"/>
    <s v="A"/>
    <n v="12.766666666666666"/>
    <n v="5.7438253877082146E-3"/>
    <x v="188"/>
  </r>
  <r>
    <x v="183"/>
    <s v="SAC"/>
    <s v="PF"/>
    <n v="7.1"/>
    <s v="MIA"/>
    <x v="98"/>
    <s v="A"/>
    <n v="17.55"/>
    <n v="4.0781160252728321E-2"/>
    <x v="183"/>
  </r>
  <r>
    <x v="136"/>
    <s v="MIA"/>
    <s v="PG"/>
    <n v="26.9"/>
    <s v="SAC"/>
    <x v="98"/>
    <s v="H"/>
    <n v="31.4"/>
    <n v="0.13816127375449411"/>
    <x v="136"/>
  </r>
  <r>
    <x v="143"/>
    <s v="MIA"/>
    <s v="SG"/>
    <n v="25.8"/>
    <s v="SAC"/>
    <x v="98"/>
    <s v="H"/>
    <n v="34.483333333333334"/>
    <n v="0.13251155624036984"/>
    <x v="143"/>
  </r>
  <r>
    <x v="141"/>
    <s v="MIA"/>
    <s v="SF"/>
    <n v="18"/>
    <s v="SAC"/>
    <x v="98"/>
    <s v="H"/>
    <n v="27.483333333333334"/>
    <n v="9.244992295839756E-2"/>
    <x v="141"/>
  </r>
  <r>
    <x v="140"/>
    <s v="MIA"/>
    <s v="C"/>
    <n v="26.8"/>
    <s v="SAC"/>
    <x v="98"/>
    <s v="H"/>
    <n v="19.383333333333333"/>
    <n v="0.13764766307139192"/>
    <x v="140"/>
  </r>
  <r>
    <x v="135"/>
    <s v="MIA"/>
    <s v="C"/>
    <n v="30.299999999999997"/>
    <s v="SAC"/>
    <x v="98"/>
    <s v="H"/>
    <n v="27.4"/>
    <n v="0.15562403697996921"/>
    <x v="135"/>
  </r>
  <r>
    <x v="139"/>
    <s v="MIA"/>
    <s v="SG"/>
    <n v="29.9"/>
    <s v="SAC"/>
    <x v="98"/>
    <s v="H"/>
    <n v="35.783333333333331"/>
    <n v="0.15356959424756036"/>
    <x v="139"/>
  </r>
  <r>
    <x v="144"/>
    <s v="MIA"/>
    <s v="PF"/>
    <n v="16.2"/>
    <s v="SAC"/>
    <x v="98"/>
    <s v="H"/>
    <n v="20.55"/>
    <n v="8.3204930662557797E-2"/>
    <x v="144"/>
  </r>
  <r>
    <x v="138"/>
    <s v="MIA"/>
    <s v="PF"/>
    <n v="19.600000000000001"/>
    <s v="SAC"/>
    <x v="98"/>
    <s v="H"/>
    <n v="28.666666666666664"/>
    <n v="0.1006676938880329"/>
    <x v="138"/>
  </r>
  <r>
    <x v="176"/>
    <s v="MIA"/>
    <s v="SF"/>
    <n v="1.2"/>
    <s v="SAC"/>
    <x v="98"/>
    <s v="H"/>
    <n v="14.850000000000001"/>
    <n v="6.1633281972265034E-3"/>
    <x v="176"/>
  </r>
  <r>
    <x v="245"/>
    <s v="WAS"/>
    <s v="SG"/>
    <n v="66.900000000000006"/>
    <s v="OKC"/>
    <x v="98"/>
    <s v="A"/>
    <n v="45.5"/>
    <n v="0.31963688485427622"/>
    <x v="245"/>
  </r>
  <r>
    <x v="244"/>
    <s v="WAS"/>
    <s v="PG"/>
    <n v="44.2"/>
    <s v="OKC"/>
    <x v="98"/>
    <s v="A"/>
    <n v="35.266666666666666"/>
    <n v="0.21118012422360252"/>
    <x v="244"/>
  </r>
  <r>
    <x v="420"/>
    <s v="WAS"/>
    <s v="PF"/>
    <n v="36.799999999999997"/>
    <s v="OKC"/>
    <x v="98"/>
    <s v="A"/>
    <n v="37.68333333333333"/>
    <n v="0.17582417582417584"/>
    <x v="420"/>
  </r>
  <r>
    <x v="249"/>
    <s v="WAS"/>
    <s v="SF"/>
    <n v="29.2"/>
    <s v="OKC"/>
    <x v="98"/>
    <s v="A"/>
    <n v="36.883333333333333"/>
    <n v="0.13951266125179168"/>
    <x v="249"/>
  </r>
  <r>
    <x v="247"/>
    <s v="WAS"/>
    <s v="SF"/>
    <n v="14.6"/>
    <s v="OKC"/>
    <x v="98"/>
    <s v="A"/>
    <n v="24.933333333333337"/>
    <n v="6.975633062589584E-2"/>
    <x v="247"/>
  </r>
  <r>
    <x v="246"/>
    <s v="WAS"/>
    <s v="C"/>
    <n v="3.7"/>
    <s v="OKC"/>
    <x v="98"/>
    <s v="A"/>
    <n v="20.733333333333334"/>
    <n v="1.7677974199713332E-2"/>
    <x v="246"/>
  </r>
  <r>
    <x v="251"/>
    <s v="WAS"/>
    <s v="C"/>
    <n v="9.6"/>
    <s v="OKC"/>
    <x v="98"/>
    <s v="A"/>
    <n v="10.55"/>
    <n v="4.5867176301958912E-2"/>
    <x v="251"/>
  </r>
  <r>
    <x v="385"/>
    <s v="WAS"/>
    <s v="SG"/>
    <n v="1.5"/>
    <s v="OKC"/>
    <x v="98"/>
    <s v="A"/>
    <n v="12.733333333333334"/>
    <n v="7.16674629718108E-3"/>
    <x v="385"/>
  </r>
  <r>
    <x v="250"/>
    <s v="WAS"/>
    <s v="PF"/>
    <n v="1.4"/>
    <s v="OKC"/>
    <x v="98"/>
    <s v="A"/>
    <n v="13.216666666666669"/>
    <n v="6.688963210702341E-3"/>
    <x v="250"/>
  </r>
  <r>
    <x v="252"/>
    <s v="WAS"/>
    <s v="PF"/>
    <n v="1.4"/>
    <s v="OKC"/>
    <x v="98"/>
    <s v="A"/>
    <n v="2.5"/>
    <n v="6.688963210702341E-3"/>
    <x v="252"/>
  </r>
  <r>
    <x v="293"/>
    <s v="OKC"/>
    <s v="PG"/>
    <n v="62.2"/>
    <s v="WAS"/>
    <x v="98"/>
    <s v="H"/>
    <n v="36.68333333333333"/>
    <n v="0.25080645161290321"/>
    <x v="293"/>
  </r>
  <r>
    <x v="291"/>
    <s v="OKC"/>
    <s v="SF"/>
    <n v="34.4"/>
    <s v="WAS"/>
    <x v="98"/>
    <s v="H"/>
    <n v="37.783333333333331"/>
    <n v="0.13870967741935483"/>
    <x v="291"/>
  </r>
  <r>
    <x v="292"/>
    <s v="OKC"/>
    <s v="SF"/>
    <n v="26.1"/>
    <s v="WAS"/>
    <x v="98"/>
    <s v="H"/>
    <n v="33.883333333333333"/>
    <n v="0.10524193548387098"/>
    <x v="292"/>
  </r>
  <r>
    <x v="294"/>
    <s v="OKC"/>
    <s v="C"/>
    <n v="32"/>
    <s v="WAS"/>
    <x v="98"/>
    <s v="H"/>
    <n v="35.549999999999997"/>
    <n v="0.12903225806451613"/>
    <x v="294"/>
  </r>
  <r>
    <x v="300"/>
    <s v="OKC"/>
    <s v="SG"/>
    <n v="13.4"/>
    <s v="WAS"/>
    <x v="98"/>
    <s v="H"/>
    <n v="24.516666666666666"/>
    <n v="5.4032258064516128E-2"/>
    <x v="300"/>
  </r>
  <r>
    <x v="296"/>
    <s v="OKC"/>
    <s v="SF"/>
    <n v="19.899999999999999"/>
    <s v="WAS"/>
    <x v="98"/>
    <s v="H"/>
    <n v="13.433333333333334"/>
    <n v="8.0241935483870958E-2"/>
    <x v="296"/>
  </r>
  <r>
    <x v="299"/>
    <s v="OKC"/>
    <s v="PG"/>
    <n v="12.1"/>
    <s v="WAS"/>
    <x v="98"/>
    <s v="H"/>
    <n v="13.416666666666668"/>
    <n v="4.8790322580645161E-2"/>
    <x v="299"/>
  </r>
  <r>
    <x v="295"/>
    <s v="OKC"/>
    <s v="SG"/>
    <n v="23.4"/>
    <s v="WAS"/>
    <x v="98"/>
    <s v="H"/>
    <n v="23.483333333333334"/>
    <n v="9.435483870967741E-2"/>
    <x v="295"/>
  </r>
  <r>
    <x v="301"/>
    <s v="OKC"/>
    <s v="PF"/>
    <n v="18.5"/>
    <s v="WAS"/>
    <x v="98"/>
    <s v="H"/>
    <n v="13.133333333333333"/>
    <n v="7.459677419354839E-2"/>
    <x v="301"/>
  </r>
  <r>
    <x v="302"/>
    <s v="OKC"/>
    <s v="SF"/>
    <n v="6"/>
    <s v="WAS"/>
    <x v="98"/>
    <s v="H"/>
    <n v="8.1166666666666671"/>
    <n v="2.4193548387096774E-2"/>
    <x v="302"/>
  </r>
  <r>
    <x v="269"/>
    <s v="LAL"/>
    <s v="SF"/>
    <n v="43.3"/>
    <s v="CHI"/>
    <x v="99"/>
    <s v="H"/>
    <n v="33.35"/>
    <n v="0.19853278312700595"/>
    <x v="269"/>
  </r>
  <r>
    <x v="267"/>
    <s v="LAL"/>
    <s v="PG"/>
    <n v="27.4"/>
    <s v="CHI"/>
    <x v="99"/>
    <s v="H"/>
    <n v="30.116666666666667"/>
    <n v="0.12563044475011462"/>
    <x v="267"/>
  </r>
  <r>
    <x v="266"/>
    <s v="LAL"/>
    <s v="C"/>
    <n v="30.7"/>
    <s v="CHI"/>
    <x v="99"/>
    <s v="H"/>
    <n v="19.600000000000001"/>
    <n v="0.14076111875286565"/>
    <x v="266"/>
  </r>
  <r>
    <x v="270"/>
    <s v="LAL"/>
    <s v="PF"/>
    <n v="27.7"/>
    <s v="CHI"/>
    <x v="99"/>
    <s v="H"/>
    <n v="27.516666666666666"/>
    <n v="0.12700596056854654"/>
    <x v="270"/>
  </r>
  <r>
    <x v="271"/>
    <s v="LAL"/>
    <s v="PF"/>
    <n v="19.399999999999999"/>
    <s v="CHI"/>
    <x v="99"/>
    <s v="H"/>
    <n v="27.383333333333333"/>
    <n v="8.8950022925263633E-2"/>
    <x v="271"/>
  </r>
  <r>
    <x v="275"/>
    <s v="LAL"/>
    <s v="SG"/>
    <n v="18.3"/>
    <s v="CHI"/>
    <x v="99"/>
    <s v="H"/>
    <n v="19.766666666666666"/>
    <n v="8.3906464924346641E-2"/>
    <x v="275"/>
  </r>
  <r>
    <x v="276"/>
    <s v="LAL"/>
    <s v="PG"/>
    <n v="14.1"/>
    <s v="CHI"/>
    <x v="99"/>
    <s v="H"/>
    <n v="14.433333333333334"/>
    <n v="6.4649243466299869E-2"/>
    <x v="276"/>
  </r>
  <r>
    <x v="384"/>
    <s v="LAL"/>
    <s v="SG"/>
    <n v="16.399999999999999"/>
    <s v="CHI"/>
    <x v="99"/>
    <s v="H"/>
    <n v="23.5"/>
    <n v="7.5194864740944514E-2"/>
    <x v="384"/>
  </r>
  <r>
    <x v="356"/>
    <s v="LAL"/>
    <s v="SG"/>
    <n v="10.1"/>
    <s v="CHI"/>
    <x v="99"/>
    <s v="H"/>
    <n v="22.833333333333332"/>
    <n v="4.630903255387437E-2"/>
    <x v="356"/>
  </r>
  <r>
    <x v="268"/>
    <s v="LAL"/>
    <s v="PF"/>
    <n v="10.7"/>
    <s v="CHI"/>
    <x v="99"/>
    <s v="H"/>
    <n v="21.5"/>
    <n v="4.906006419073819E-2"/>
    <x v="268"/>
  </r>
  <r>
    <x v="457"/>
    <s v="CHI"/>
    <s v="PF"/>
    <n v="32.299999999999997"/>
    <s v="LAL"/>
    <x v="99"/>
    <s v="H"/>
    <n v="23.833333333333332"/>
    <n v="0.15016271501627149"/>
    <x v="457"/>
  </r>
  <r>
    <x v="306"/>
    <s v="CHI"/>
    <s v="SG"/>
    <n v="36.200000000000003"/>
    <s v="LAL"/>
    <x v="99"/>
    <s v="H"/>
    <n v="30.066666666666666"/>
    <n v="0.16829381682938169"/>
    <x v="306"/>
  </r>
  <r>
    <x v="426"/>
    <s v="CHI"/>
    <s v="PF"/>
    <n v="27.299999999999997"/>
    <s v="LAL"/>
    <x v="99"/>
    <s v="H"/>
    <n v="21.933333333333334"/>
    <n v="0.12691771269177127"/>
    <x v="426"/>
  </r>
  <r>
    <x v="304"/>
    <s v="CHI"/>
    <s v="PF"/>
    <n v="31.200000000000003"/>
    <s v="LAL"/>
    <x v="99"/>
    <s v="H"/>
    <n v="30.85"/>
    <n v="0.14504881450488147"/>
    <x v="304"/>
  </r>
  <r>
    <x v="479"/>
    <s v="CHI"/>
    <s v="PG"/>
    <n v="14.1"/>
    <s v="LAL"/>
    <x v="99"/>
    <s v="H"/>
    <n v="25.75"/>
    <n v="6.555090655509066E-2"/>
    <x v="479"/>
  </r>
  <r>
    <x v="308"/>
    <s v="CHI"/>
    <s v="PG"/>
    <n v="28.2"/>
    <s v="LAL"/>
    <x v="99"/>
    <s v="H"/>
    <n v="30.383333333333333"/>
    <n v="0.13110181311018132"/>
    <x v="308"/>
  </r>
  <r>
    <x v="303"/>
    <s v="CHI"/>
    <s v="C"/>
    <n v="14.3"/>
    <s v="LAL"/>
    <x v="99"/>
    <s v="H"/>
    <n v="19.383333333333333"/>
    <n v="6.6480706648070667E-2"/>
    <x v="303"/>
  </r>
  <r>
    <x v="312"/>
    <s v="CHI"/>
    <s v="PG"/>
    <n v="14.5"/>
    <s v="LAL"/>
    <x v="99"/>
    <s v="H"/>
    <n v="19.416666666666668"/>
    <n v="6.7410506741050674E-2"/>
    <x v="312"/>
  </r>
  <r>
    <x v="305"/>
    <s v="CHI"/>
    <s v="SG"/>
    <n v="15.8"/>
    <s v="LAL"/>
    <x v="99"/>
    <s v="H"/>
    <n v="34.733333333333334"/>
    <n v="7.3454207345420741E-2"/>
    <x v="305"/>
  </r>
  <r>
    <x v="314"/>
    <s v="CHI"/>
    <s v="PG"/>
    <n v="1.2"/>
    <s v="LAL"/>
    <x v="99"/>
    <s v="H"/>
    <n v="3.6499999999999995"/>
    <n v="5.5788005578800556E-3"/>
    <x v="314"/>
  </r>
  <r>
    <x v="57"/>
    <s v="ATL"/>
    <s v="SF"/>
    <n v="39.4"/>
    <s v="CHA"/>
    <x v="99"/>
    <s v="H"/>
    <n v="31.15"/>
    <n v="0.19285364659813997"/>
    <x v="57"/>
  </r>
  <r>
    <x v="55"/>
    <s v="ATL"/>
    <s v="SF"/>
    <n v="27.3"/>
    <s v="CHA"/>
    <x v="99"/>
    <s v="H"/>
    <n v="31.366666666666667"/>
    <n v="0.13362701908957414"/>
    <x v="55"/>
  </r>
  <r>
    <x v="62"/>
    <s v="ATL"/>
    <s v="PF"/>
    <n v="21.6"/>
    <s v="CHA"/>
    <x v="99"/>
    <s v="H"/>
    <n v="13.95"/>
    <n v="0.10572687224669604"/>
    <x v="62"/>
  </r>
  <r>
    <x v="58"/>
    <s v="ATL"/>
    <s v="PF"/>
    <n v="24.2"/>
    <s v="CHA"/>
    <x v="99"/>
    <s v="H"/>
    <n v="28.550000000000004"/>
    <n v="0.11845325501713166"/>
    <x v="58"/>
  </r>
  <r>
    <x v="52"/>
    <s v="ATL"/>
    <s v="PG"/>
    <n v="11.9"/>
    <s v="CHA"/>
    <x v="99"/>
    <s v="H"/>
    <n v="21.783333333333335"/>
    <n v="5.8247674987763093E-2"/>
    <x v="52"/>
  </r>
  <r>
    <x v="54"/>
    <s v="ATL"/>
    <s v="PF"/>
    <n v="25.799999999999997"/>
    <s v="CHA"/>
    <x v="99"/>
    <s v="H"/>
    <n v="21.05"/>
    <n v="0.12628487518355358"/>
    <x v="54"/>
  </r>
  <r>
    <x v="53"/>
    <s v="ATL"/>
    <s v="SG"/>
    <n v="14.6"/>
    <s v="CHA"/>
    <x v="99"/>
    <s v="H"/>
    <n v="22.116666666666667"/>
    <n v="7.1463534018600089E-2"/>
    <x v="53"/>
  </r>
  <r>
    <x v="451"/>
    <s v="ATL"/>
    <s v="C"/>
    <n v="8.1999999999999993"/>
    <s v="CHA"/>
    <x v="99"/>
    <s v="H"/>
    <n v="10.116666666666667"/>
    <n v="4.0137053352912379E-2"/>
    <x v="451"/>
  </r>
  <r>
    <x v="60"/>
    <s v="ATL"/>
    <s v="PG"/>
    <n v="11.4"/>
    <s v="CHA"/>
    <x v="99"/>
    <s v="H"/>
    <n v="26.216666666666669"/>
    <n v="5.5800293685756237E-2"/>
    <x v="60"/>
  </r>
  <r>
    <x v="333"/>
    <s v="ATL"/>
    <s v="SG"/>
    <n v="6.6"/>
    <s v="CHA"/>
    <x v="99"/>
    <s v="H"/>
    <n v="12.766666666666666"/>
    <n v="3.230543318649045E-2"/>
    <x v="333"/>
  </r>
  <r>
    <x v="56"/>
    <s v="ATL"/>
    <s v="C"/>
    <n v="13.299999999999997"/>
    <s v="CHA"/>
    <x v="99"/>
    <s v="H"/>
    <n v="20.933333333333334"/>
    <n v="6.5100342633382269E-2"/>
    <x v="56"/>
  </r>
  <r>
    <x v="74"/>
    <s v="CHA"/>
    <s v="PG"/>
    <n v="44.8"/>
    <s v="ATL"/>
    <x v="99"/>
    <s v="H"/>
    <n v="35.450000000000003"/>
    <n v="0.170927127050744"/>
    <x v="74"/>
  </r>
  <r>
    <x v="395"/>
    <s v="CHA"/>
    <s v="SF"/>
    <n v="34"/>
    <s v="ATL"/>
    <x v="99"/>
    <s v="H"/>
    <n v="29.9"/>
    <n v="0.12972148035101108"/>
    <x v="395"/>
  </r>
  <r>
    <x v="437"/>
    <s v="CHA"/>
    <s v="SG"/>
    <n v="36.799999999999997"/>
    <s v="ATL"/>
    <x v="99"/>
    <s v="H"/>
    <n v="28.233333333333334"/>
    <n v="0.14040442579168258"/>
    <x v="437"/>
  </r>
  <r>
    <x v="76"/>
    <s v="CHA"/>
    <s v="C"/>
    <n v="60.5"/>
    <s v="ATL"/>
    <x v="99"/>
    <s v="H"/>
    <n v="34.299999999999997"/>
    <n v="0.23082792827165208"/>
    <x v="76"/>
  </r>
  <r>
    <x v="75"/>
    <s v="CHA"/>
    <s v="SG"/>
    <n v="16.2"/>
    <s v="ATL"/>
    <x v="99"/>
    <s v="H"/>
    <n v="22.916666666666668"/>
    <n v="6.1808470049599398E-2"/>
    <x v="75"/>
  </r>
  <r>
    <x v="79"/>
    <s v="CHA"/>
    <s v="PF"/>
    <n v="26.9"/>
    <s v="ATL"/>
    <x v="99"/>
    <s v="H"/>
    <n v="24.783333333333331"/>
    <n v="0.10263258298359405"/>
    <x v="79"/>
  </r>
  <r>
    <x v="335"/>
    <s v="CHA"/>
    <s v="PF"/>
    <n v="6"/>
    <s v="ATL"/>
    <x v="99"/>
    <s v="H"/>
    <n v="10.816666666666666"/>
    <n v="2.2892025944296072E-2"/>
    <x v="335"/>
  </r>
  <r>
    <x v="423"/>
    <s v="CHA"/>
    <s v="PG"/>
    <n v="18.399999999999999"/>
    <s v="ATL"/>
    <x v="99"/>
    <s v="H"/>
    <n v="16.233333333333334"/>
    <n v="7.020221289584129E-2"/>
    <x v="423"/>
  </r>
  <r>
    <x v="82"/>
    <s v="CHA"/>
    <s v="PF"/>
    <n v="13.1"/>
    <s v="ATL"/>
    <x v="99"/>
    <s v="H"/>
    <n v="26.1"/>
    <n v="4.9980923311713089E-2"/>
    <x v="82"/>
  </r>
  <r>
    <x v="81"/>
    <s v="CHA"/>
    <s v="SG"/>
    <n v="5.4"/>
    <s v="ATL"/>
    <x v="99"/>
    <s v="H"/>
    <n v="11.266666666666667"/>
    <n v="2.0602823349866468E-2"/>
    <x v="81"/>
  </r>
  <r>
    <x v="104"/>
    <s v="IND"/>
    <s v="SG"/>
    <n v="40.700000000000003"/>
    <s v="CLE"/>
    <x v="99"/>
    <s v="H"/>
    <n v="38.06666666666667"/>
    <n v="0.18592964824120603"/>
    <x v="104"/>
  </r>
  <r>
    <x v="106"/>
    <s v="IND"/>
    <s v="PG"/>
    <n v="50.9"/>
    <s v="CLE"/>
    <x v="99"/>
    <s v="H"/>
    <n v="36.416666666666664"/>
    <n v="0.2325262677021471"/>
    <x v="106"/>
  </r>
  <r>
    <x v="109"/>
    <s v="IND"/>
    <s v="PF"/>
    <n v="32.200000000000003"/>
    <s v="CLE"/>
    <x v="99"/>
    <s v="H"/>
    <n v="35.633333333333333"/>
    <n v="0.14709913202375516"/>
    <x v="109"/>
  </r>
  <r>
    <x v="108"/>
    <s v="IND"/>
    <s v="SG"/>
    <n v="15.600000000000001"/>
    <s v="CLE"/>
    <x v="99"/>
    <s v="H"/>
    <n v="22.633333333333333"/>
    <n v="7.1265417999086339E-2"/>
    <x v="108"/>
  </r>
  <r>
    <x v="107"/>
    <s v="IND"/>
    <s v="PF"/>
    <n v="23.5"/>
    <s v="CLE"/>
    <x v="99"/>
    <s v="H"/>
    <n v="33.200000000000003"/>
    <n v="0.10735495660118775"/>
    <x v="107"/>
  </r>
  <r>
    <x v="110"/>
    <s v="IND"/>
    <s v="SF"/>
    <n v="21.4"/>
    <s v="CLE"/>
    <x v="99"/>
    <s v="H"/>
    <n v="26.9"/>
    <n v="9.776153494746459E-2"/>
    <x v="110"/>
  </r>
  <r>
    <x v="111"/>
    <s v="IND"/>
    <s v="PG"/>
    <n v="16.100000000000001"/>
    <s v="CLE"/>
    <x v="99"/>
    <s v="H"/>
    <n v="20.45"/>
    <n v="7.3549566011877579E-2"/>
    <x v="111"/>
  </r>
  <r>
    <x v="341"/>
    <s v="IND"/>
    <s v="C"/>
    <n v="12.6"/>
    <s v="CLE"/>
    <x v="99"/>
    <s v="H"/>
    <n v="12.366666666666667"/>
    <n v="5.7560529922338961E-2"/>
    <x v="341"/>
  </r>
  <r>
    <x v="343"/>
    <s v="IND"/>
    <s v="SF"/>
    <n v="5.9"/>
    <s v="CLE"/>
    <x v="99"/>
    <s v="H"/>
    <n v="9.1333333333333329"/>
    <n v="2.6952946550936503E-2"/>
    <x v="343"/>
  </r>
  <r>
    <x v="342"/>
    <s v="IND"/>
    <s v="PG"/>
    <n v="0"/>
    <s v="CLE"/>
    <x v="99"/>
    <s v="H"/>
    <n v="5.2"/>
    <n v="0"/>
    <x v="342"/>
  </r>
  <r>
    <x v="10"/>
    <s v="CLE"/>
    <s v="SF"/>
    <n v="58.5"/>
    <s v="IND"/>
    <x v="99"/>
    <s v="H"/>
    <n v="39.93333333333333"/>
    <n v="0.24446301713330548"/>
    <x v="10"/>
  </r>
  <r>
    <x v="14"/>
    <s v="CLE"/>
    <s v="SG"/>
    <n v="34"/>
    <s v="IND"/>
    <x v="99"/>
    <s v="H"/>
    <n v="37.299999999999997"/>
    <n v="0.1420810697868784"/>
    <x v="14"/>
  </r>
  <r>
    <x v="12"/>
    <s v="CLE"/>
    <s v="PG"/>
    <n v="21.4"/>
    <s v="IND"/>
    <x v="99"/>
    <s v="H"/>
    <n v="15.016666666666666"/>
    <n v="8.9427496865858755E-2"/>
    <x v="12"/>
  </r>
  <r>
    <x v="476"/>
    <s v="CLE"/>
    <s v="PG"/>
    <n v="19.899999999999999"/>
    <s v="IND"/>
    <x v="99"/>
    <s v="H"/>
    <n v="29.266666666666666"/>
    <n v="8.3159214375261178E-2"/>
    <x v="476"/>
  </r>
  <r>
    <x v="16"/>
    <s v="CLE"/>
    <s v="SF"/>
    <n v="19.399999999999999"/>
    <s v="IND"/>
    <x v="99"/>
    <s v="H"/>
    <n v="13.55"/>
    <n v="8.106978687839532E-2"/>
    <x v="16"/>
  </r>
  <r>
    <x v="11"/>
    <s v="CLE"/>
    <s v="PF"/>
    <n v="35.1"/>
    <s v="IND"/>
    <x v="99"/>
    <s v="H"/>
    <n v="32.549999999999997"/>
    <n v="0.14667781027998331"/>
    <x v="11"/>
  </r>
  <r>
    <x v="17"/>
    <s v="CLE"/>
    <s v="C"/>
    <n v="25.5"/>
    <s v="IND"/>
    <x v="99"/>
    <s v="H"/>
    <n v="31.316666666666663"/>
    <n v="0.1065608023401588"/>
    <x v="17"/>
  </r>
  <r>
    <x v="345"/>
    <s v="CLE"/>
    <s v="PF"/>
    <n v="9.6999999999999993"/>
    <s v="IND"/>
    <x v="99"/>
    <s v="H"/>
    <n v="13.366666666666667"/>
    <n v="4.053489343919766E-2"/>
    <x v="345"/>
  </r>
  <r>
    <x v="13"/>
    <s v="CLE"/>
    <s v="SF"/>
    <n v="11.1"/>
    <s v="IND"/>
    <x v="99"/>
    <s v="H"/>
    <n v="16.083333333333332"/>
    <n v="4.6385290430422069E-2"/>
    <x v="13"/>
  </r>
  <r>
    <x v="19"/>
    <s v="CLE"/>
    <s v="SG"/>
    <n v="4.7"/>
    <s v="IND"/>
    <x v="99"/>
    <s v="H"/>
    <n v="11.516666666666667"/>
    <n v="1.9640618470539075E-2"/>
    <x v="19"/>
  </r>
  <r>
    <x v="346"/>
    <s v="CLE"/>
    <s v="SF"/>
    <n v="0"/>
    <s v="IND"/>
    <x v="99"/>
    <s v="H"/>
    <n v="0.1"/>
    <n v="0"/>
    <x v="346"/>
  </r>
  <r>
    <x v="154"/>
    <s v="POR"/>
    <s v="PG"/>
    <n v="33.1"/>
    <s v="DAL"/>
    <x v="99"/>
    <s v="H"/>
    <n v="35.799999999999997"/>
    <n v="0.1519742883379247"/>
    <x v="154"/>
  </r>
  <r>
    <x v="339"/>
    <s v="POR"/>
    <s v="SG"/>
    <n v="31.299999999999997"/>
    <s v="DAL"/>
    <x v="99"/>
    <s v="H"/>
    <n v="33.483333333333334"/>
    <n v="0.14370982552800732"/>
    <x v="339"/>
  </r>
  <r>
    <x v="159"/>
    <s v="POR"/>
    <s v="PF"/>
    <n v="39.1"/>
    <s v="DAL"/>
    <x v="99"/>
    <s v="H"/>
    <n v="27.65"/>
    <n v="0.17952249770431589"/>
    <x v="159"/>
  </r>
  <r>
    <x v="157"/>
    <s v="POR"/>
    <s v="C"/>
    <n v="27.1"/>
    <s v="DAL"/>
    <x v="99"/>
    <s v="H"/>
    <n v="17.416666666666668"/>
    <n v="0.12442607897153352"/>
    <x v="157"/>
  </r>
  <r>
    <x v="340"/>
    <s v="POR"/>
    <s v="C"/>
    <n v="19.600000000000001"/>
    <s v="DAL"/>
    <x v="99"/>
    <s v="H"/>
    <n v="15.333333333333336"/>
    <n v="8.9990817263544534E-2"/>
    <x v="340"/>
  </r>
  <r>
    <x v="163"/>
    <s v="POR"/>
    <s v="SF"/>
    <n v="29.4"/>
    <s v="DAL"/>
    <x v="99"/>
    <s v="H"/>
    <n v="27.266666666666666"/>
    <n v="0.13498622589531678"/>
    <x v="163"/>
  </r>
  <r>
    <x v="158"/>
    <s v="POR"/>
    <s v="PG"/>
    <n v="14.3"/>
    <s v="DAL"/>
    <x v="99"/>
    <s v="H"/>
    <n v="26.75"/>
    <n v="6.5656565656565663E-2"/>
    <x v="158"/>
  </r>
  <r>
    <x v="155"/>
    <s v="POR"/>
    <s v="SG"/>
    <n v="12.8"/>
    <s v="DAL"/>
    <x v="99"/>
    <s v="H"/>
    <n v="29.533333333333335"/>
    <n v="5.876951331496786E-2"/>
    <x v="155"/>
  </r>
  <r>
    <x v="160"/>
    <s v="POR"/>
    <s v="SF"/>
    <n v="8.1999999999999993"/>
    <s v="DAL"/>
    <x v="99"/>
    <s v="H"/>
    <n v="17.966666666666665"/>
    <n v="3.7649219467401282E-2"/>
    <x v="160"/>
  </r>
  <r>
    <x v="164"/>
    <s v="POR"/>
    <s v="SF"/>
    <n v="0.5"/>
    <s v="DAL"/>
    <x v="99"/>
    <s v="H"/>
    <n v="2.9333333333333336"/>
    <n v="2.295684113865932E-3"/>
    <x v="164"/>
  </r>
  <r>
    <x v="417"/>
    <s v="POR"/>
    <s v="PF"/>
    <n v="0"/>
    <s v="DAL"/>
    <x v="99"/>
    <s v="H"/>
    <n v="2.9333333333333336"/>
    <n v="0"/>
    <x v="417"/>
  </r>
  <r>
    <x v="162"/>
    <s v="POR"/>
    <s v="PF"/>
    <n v="2.4"/>
    <s v="DAL"/>
    <x v="99"/>
    <s v="H"/>
    <n v="2.9333333333333336"/>
    <n v="1.1019283746556472E-2"/>
    <x v="162"/>
  </r>
  <r>
    <x v="67"/>
    <s v="DAL"/>
    <s v="SF"/>
    <n v="38.9"/>
    <s v="POR"/>
    <x v="99"/>
    <s v="H"/>
    <n v="34.483333333333334"/>
    <n v="0.20061887570912842"/>
    <x v="67"/>
  </r>
  <r>
    <x v="64"/>
    <s v="DAL"/>
    <s v="PG"/>
    <n v="38.299999999999997"/>
    <s v="POR"/>
    <x v="99"/>
    <s v="H"/>
    <n v="32.65"/>
    <n v="0.19752449716348633"/>
    <x v="64"/>
  </r>
  <r>
    <x v="66"/>
    <s v="DAL"/>
    <s v="SG"/>
    <n v="19.2"/>
    <s v="POR"/>
    <x v="99"/>
    <s v="H"/>
    <n v="32.15"/>
    <n v="9.9020113460546677E-2"/>
    <x v="66"/>
  </r>
  <r>
    <x v="72"/>
    <s v="DAL"/>
    <s v="PF"/>
    <n v="18.8"/>
    <s v="POR"/>
    <x v="99"/>
    <s v="H"/>
    <n v="16.916666666666668"/>
    <n v="9.6957194430118632E-2"/>
    <x v="72"/>
  </r>
  <r>
    <x v="364"/>
    <s v="DAL"/>
    <s v="PF"/>
    <n v="25"/>
    <s v="POR"/>
    <x v="99"/>
    <s v="H"/>
    <n v="25.950000000000003"/>
    <n v="0.1289324394017535"/>
    <x v="364"/>
  </r>
  <r>
    <x v="69"/>
    <s v="DAL"/>
    <s v="PF"/>
    <n v="16.5"/>
    <s v="POR"/>
    <x v="99"/>
    <s v="H"/>
    <n v="21.066666666666666"/>
    <n v="8.5095410005157301E-2"/>
    <x v="69"/>
  </r>
  <r>
    <x v="68"/>
    <s v="DAL"/>
    <s v="PG"/>
    <n v="10.199999999999999"/>
    <s v="POR"/>
    <x v="99"/>
    <s v="H"/>
    <n v="17.466666666666665"/>
    <n v="5.260443527591542E-2"/>
    <x v="68"/>
  </r>
  <r>
    <x v="337"/>
    <s v="DAL"/>
    <s v="C"/>
    <n v="11"/>
    <s v="POR"/>
    <x v="99"/>
    <s v="H"/>
    <n v="16.833333333333332"/>
    <n v="5.6730273336771539E-2"/>
    <x v="337"/>
  </r>
  <r>
    <x v="71"/>
    <s v="DAL"/>
    <s v="PG"/>
    <n v="6.2"/>
    <s v="POR"/>
    <x v="99"/>
    <s v="H"/>
    <n v="27.816666666666666"/>
    <n v="3.197524497163487E-2"/>
    <x v="71"/>
  </r>
  <r>
    <x v="467"/>
    <s v="DAL"/>
    <s v="PG"/>
    <n v="9.8000000000000007"/>
    <s v="POR"/>
    <x v="99"/>
    <s v="H"/>
    <n v="14.666666666666664"/>
    <n v="5.0541516245487375E-2"/>
    <x v="467"/>
  </r>
  <r>
    <x v="256"/>
    <s v="LAC"/>
    <s v="SG"/>
    <n v="70.400000000000006"/>
    <s v="MEM"/>
    <x v="99"/>
    <s v="H"/>
    <n v="34.033333333333331"/>
    <n v="0.29370045890696705"/>
    <x v="256"/>
  </r>
  <r>
    <x v="261"/>
    <s v="LAC"/>
    <s v="PG"/>
    <n v="24.2"/>
    <s v="MEM"/>
    <x v="99"/>
    <s v="H"/>
    <n v="27.833333333333329"/>
    <n v="0.10095953274926993"/>
    <x v="261"/>
  </r>
  <r>
    <x v="255"/>
    <s v="LAC"/>
    <s v="C"/>
    <n v="28.299999999999997"/>
    <s v="MEM"/>
    <x v="99"/>
    <s v="H"/>
    <n v="30.333333333333332"/>
    <n v="0.11806424697538589"/>
    <x v="255"/>
  </r>
  <r>
    <x v="254"/>
    <s v="LAC"/>
    <s v="PF"/>
    <n v="35.1"/>
    <s v="MEM"/>
    <x v="99"/>
    <s v="H"/>
    <n v="36.616666666666667"/>
    <n v="0.14643304130162704"/>
    <x v="254"/>
  </r>
  <r>
    <x v="262"/>
    <s v="LAC"/>
    <s v="PF"/>
    <n v="22"/>
    <s v="MEM"/>
    <x v="99"/>
    <s v="H"/>
    <n v="17.666666666666668"/>
    <n v="9.1781393408427211E-2"/>
    <x v="262"/>
  </r>
  <r>
    <x v="477"/>
    <s v="LAC"/>
    <s v="PG"/>
    <n v="12.3"/>
    <s v="MEM"/>
    <x v="99"/>
    <s v="H"/>
    <n v="32.533333333333331"/>
    <n v="5.131414267834794E-2"/>
    <x v="477"/>
  </r>
  <r>
    <x v="259"/>
    <s v="LAC"/>
    <s v="SF"/>
    <n v="34"/>
    <s v="MEM"/>
    <x v="99"/>
    <s v="H"/>
    <n v="36.766666666666666"/>
    <n v="0.14184397163120568"/>
    <x v="259"/>
  </r>
  <r>
    <x v="263"/>
    <s v="LAC"/>
    <s v="SG"/>
    <n v="10.199999999999999"/>
    <s v="MEM"/>
    <x v="99"/>
    <s v="H"/>
    <n v="12.833333333333332"/>
    <n v="4.2553191489361701E-2"/>
    <x v="263"/>
  </r>
  <r>
    <x v="265"/>
    <s v="LAC"/>
    <s v="SF"/>
    <n v="3.2"/>
    <s v="MEM"/>
    <x v="99"/>
    <s v="H"/>
    <n v="11.383333333333333"/>
    <n v="1.3350020859407594E-2"/>
    <x v="265"/>
  </r>
  <r>
    <x v="134"/>
    <s v="MEM"/>
    <s v="PF"/>
    <n v="22.7"/>
    <s v="LAC"/>
    <x v="99"/>
    <s v="H"/>
    <n v="23.483333333333334"/>
    <n v="0.1085604973696796"/>
    <x v="134"/>
  </r>
  <r>
    <x v="131"/>
    <s v="MEM"/>
    <s v="PG"/>
    <n v="42.8"/>
    <s v="LAC"/>
    <x v="99"/>
    <s v="H"/>
    <n v="32.799999999999997"/>
    <n v="0.20468675274988046"/>
    <x v="131"/>
  </r>
  <r>
    <x v="125"/>
    <s v="MEM"/>
    <s v="SF"/>
    <n v="19.600000000000001"/>
    <s v="LAC"/>
    <x v="99"/>
    <s v="H"/>
    <n v="34.75"/>
    <n v="9.3735054997608827E-2"/>
    <x v="125"/>
  </r>
  <r>
    <x v="126"/>
    <s v="MEM"/>
    <s v="C"/>
    <n v="55.4"/>
    <s v="LAC"/>
    <x v="99"/>
    <s v="H"/>
    <n v="36.533333333333331"/>
    <n v="0.26494500239120045"/>
    <x v="126"/>
  </r>
  <r>
    <x v="132"/>
    <s v="MEM"/>
    <s v="PG"/>
    <n v="14.7"/>
    <s v="LAC"/>
    <x v="99"/>
    <s v="H"/>
    <n v="25.783333333333335"/>
    <n v="7.030129124820661E-2"/>
    <x v="132"/>
  </r>
  <r>
    <x v="405"/>
    <s v="MEM"/>
    <s v="PF"/>
    <n v="17.600000000000001"/>
    <s v="LAC"/>
    <x v="99"/>
    <s v="H"/>
    <n v="20.9"/>
    <n v="8.417025346724058E-2"/>
    <x v="405"/>
  </r>
  <r>
    <x v="483"/>
    <s v="MEM"/>
    <s v="SF"/>
    <n v="15"/>
    <s v="LAC"/>
    <x v="99"/>
    <s v="H"/>
    <n v="24.783333333333331"/>
    <n v="7.1736011477761846E-2"/>
    <x v="483"/>
  </r>
  <r>
    <x v="404"/>
    <s v="MEM"/>
    <s v="C"/>
    <n v="11.2"/>
    <s v="LAC"/>
    <x v="99"/>
    <s v="H"/>
    <n v="11.4"/>
    <n v="5.3562888570062174E-2"/>
    <x v="404"/>
  </r>
  <r>
    <x v="432"/>
    <s v="MEM"/>
    <s v="SG"/>
    <n v="10.1"/>
    <s v="LAC"/>
    <x v="99"/>
    <s v="H"/>
    <n v="29.56666666666667"/>
    <n v="4.8302247728359643E-2"/>
    <x v="432"/>
  </r>
  <r>
    <x v="100"/>
    <s v="BRK"/>
    <s v="SF"/>
    <n v="34.299999999999997"/>
    <s v="MIL"/>
    <x v="99"/>
    <s v="H"/>
    <n v="28.483333333333334"/>
    <n v="0.19162011173184357"/>
    <x v="100"/>
  </r>
  <r>
    <x v="94"/>
    <s v="BRK"/>
    <s v="PG"/>
    <n v="8.1999999999999993"/>
    <s v="MIL"/>
    <x v="99"/>
    <s v="H"/>
    <n v="21.3"/>
    <n v="4.5810055865921781E-2"/>
    <x v="94"/>
  </r>
  <r>
    <x v="99"/>
    <s v="BRK"/>
    <s v="SG"/>
    <n v="18.8"/>
    <s v="MIL"/>
    <x v="99"/>
    <s v="H"/>
    <n v="24.75"/>
    <n v="0.10502793296089385"/>
    <x v="99"/>
  </r>
  <r>
    <x v="332"/>
    <s v="BRK"/>
    <s v="C"/>
    <n v="26.7"/>
    <s v="MIL"/>
    <x v="99"/>
    <s v="H"/>
    <n v="20.25"/>
    <n v="0.14916201117318437"/>
    <x v="332"/>
  </r>
  <r>
    <x v="331"/>
    <s v="BRK"/>
    <s v="SG"/>
    <n v="19.100000000000001"/>
    <s v="MIL"/>
    <x v="99"/>
    <s v="H"/>
    <n v="25.06666666666667"/>
    <n v="0.10670391061452515"/>
    <x v="331"/>
  </r>
  <r>
    <x v="103"/>
    <s v="BRK"/>
    <s v="PG"/>
    <n v="22.1"/>
    <s v="MIL"/>
    <x v="99"/>
    <s v="H"/>
    <n v="24.450000000000003"/>
    <n v="0.123463687150838"/>
    <x v="103"/>
  </r>
  <r>
    <x v="97"/>
    <s v="BRK"/>
    <s v="SF"/>
    <n v="8.6999999999999993"/>
    <s v="MIL"/>
    <x v="99"/>
    <s v="H"/>
    <n v="12.733333333333334"/>
    <n v="4.860335195530726E-2"/>
    <x v="97"/>
  </r>
  <r>
    <x v="400"/>
    <s v="BRK"/>
    <s v="C"/>
    <n v="8.8000000000000007"/>
    <s v="MIL"/>
    <x v="99"/>
    <s v="H"/>
    <n v="10.983333333333333"/>
    <n v="4.9162011173184361E-2"/>
    <x v="400"/>
  </r>
  <r>
    <x v="98"/>
    <s v="BRK"/>
    <s v="SG"/>
    <n v="19.799999999999997"/>
    <s v="MIL"/>
    <x v="99"/>
    <s v="H"/>
    <n v="29.033333333333339"/>
    <n v="0.11061452513966478"/>
    <x v="98"/>
  </r>
  <r>
    <x v="377"/>
    <s v="BRK"/>
    <s v="SG"/>
    <n v="3"/>
    <s v="MIL"/>
    <x v="99"/>
    <s v="H"/>
    <n v="12.083333333333332"/>
    <n v="1.6759776536312849E-2"/>
    <x v="377"/>
  </r>
  <r>
    <x v="376"/>
    <s v="BRK"/>
    <s v="C"/>
    <n v="4.7"/>
    <s v="MIL"/>
    <x v="99"/>
    <s v="H"/>
    <n v="9.1833333333333336"/>
    <n v="2.6256983240223464E-2"/>
    <x v="376"/>
  </r>
  <r>
    <x v="101"/>
    <s v="BRK"/>
    <s v="SF"/>
    <n v="4.8"/>
    <s v="MIL"/>
    <x v="99"/>
    <s v="H"/>
    <n v="21.683333333333334"/>
    <n v="2.6815642458100558E-2"/>
    <x v="101"/>
  </r>
  <r>
    <x v="40"/>
    <s v="MIL"/>
    <s v="SF"/>
    <n v="78.099999999999994"/>
    <s v="BRK"/>
    <x v="99"/>
    <s v="H"/>
    <n v="32.9"/>
    <n v="0.31645056726094001"/>
    <x v="40"/>
  </r>
  <r>
    <x v="42"/>
    <s v="MIL"/>
    <s v="SF"/>
    <n v="32.6"/>
    <s v="BRK"/>
    <x v="99"/>
    <s v="H"/>
    <n v="33.766666666666666"/>
    <n v="0.13209076175040521"/>
    <x v="42"/>
  </r>
  <r>
    <x v="165"/>
    <s v="MIL"/>
    <s v="PG"/>
    <n v="25.2"/>
    <s v="BRK"/>
    <x v="99"/>
    <s v="H"/>
    <n v="29.916666666666671"/>
    <n v="0.10210696920583469"/>
    <x v="165"/>
  </r>
  <r>
    <x v="46"/>
    <s v="MIL"/>
    <s v="PF"/>
    <n v="32.5"/>
    <s v="BRK"/>
    <x v="99"/>
    <s v="H"/>
    <n v="28.200000000000003"/>
    <n v="0.13168557536466777"/>
    <x v="46"/>
  </r>
  <r>
    <x v="47"/>
    <s v="MIL"/>
    <s v="PF"/>
    <n v="23.8"/>
    <s v="BRK"/>
    <x v="99"/>
    <s v="H"/>
    <n v="18.983333333333334"/>
    <n v="9.6434359805510544E-2"/>
    <x v="47"/>
  </r>
  <r>
    <x v="45"/>
    <s v="MIL"/>
    <s v="SG"/>
    <n v="9.6999999999999993"/>
    <s v="BRK"/>
    <x v="99"/>
    <s v="H"/>
    <n v="31.833333333333332"/>
    <n v="3.9303079416531606E-2"/>
    <x v="45"/>
  </r>
  <r>
    <x v="348"/>
    <s v="MIL"/>
    <s v="SG"/>
    <n v="19.299999999999997"/>
    <s v="BRK"/>
    <x v="99"/>
    <s v="H"/>
    <n v="27.016666666666666"/>
    <n v="7.8200972447325767E-2"/>
    <x v="348"/>
  </r>
  <r>
    <x v="43"/>
    <s v="MIL"/>
    <s v="PG"/>
    <n v="17.899999999999999"/>
    <s v="BRK"/>
    <x v="99"/>
    <s v="H"/>
    <n v="20.399999999999999"/>
    <n v="7.2528363047001623E-2"/>
    <x v="43"/>
  </r>
  <r>
    <x v="350"/>
    <s v="MIL"/>
    <s v="PF"/>
    <n v="3"/>
    <s v="BRK"/>
    <x v="99"/>
    <s v="H"/>
    <n v="0.81666666666666665"/>
    <n v="1.2155591572123177E-2"/>
    <x v="350"/>
  </r>
  <r>
    <x v="349"/>
    <s v="MIL"/>
    <s v="SG"/>
    <n v="3.2"/>
    <s v="BRK"/>
    <x v="99"/>
    <s v="H"/>
    <n v="13.849999999999998"/>
    <n v="1.2965964343598056E-2"/>
    <x v="349"/>
  </r>
  <r>
    <x v="394"/>
    <s v="MIL"/>
    <s v="SG"/>
    <n v="1.5"/>
    <s v="BRK"/>
    <x v="99"/>
    <s v="H"/>
    <n v="1.5"/>
    <n v="6.0777957860615886E-3"/>
    <x v="394"/>
  </r>
  <r>
    <x v="49"/>
    <s v="MIL"/>
    <s v="SG"/>
    <n v="0"/>
    <s v="BRK"/>
    <x v="99"/>
    <s v="H"/>
    <n v="0.81666666666666665"/>
    <n v="0"/>
    <x v="49"/>
  </r>
  <r>
    <x v="27"/>
    <s v="HOU"/>
    <s v="PG"/>
    <n v="56.6"/>
    <s v="NOP"/>
    <x v="99"/>
    <s v="H"/>
    <n v="33.916666666666664"/>
    <n v="0.26698113207547169"/>
    <x v="27"/>
  </r>
  <r>
    <x v="21"/>
    <s v="HOU"/>
    <s v="SG"/>
    <n v="37.799999999999997"/>
    <s v="NOP"/>
    <x v="99"/>
    <s v="H"/>
    <n v="34"/>
    <n v="0.17830188679245282"/>
    <x v="21"/>
  </r>
  <r>
    <x v="20"/>
    <s v="HOU"/>
    <s v="SG"/>
    <n v="50.5"/>
    <s v="NOP"/>
    <x v="99"/>
    <s v="H"/>
    <n v="33.93333333333333"/>
    <n v="0.23820754716981132"/>
    <x v="20"/>
  </r>
  <r>
    <x v="26"/>
    <s v="HOU"/>
    <s v="SF"/>
    <n v="14.9"/>
    <s v="NOP"/>
    <x v="99"/>
    <s v="H"/>
    <n v="28.9"/>
    <n v="7.0283018867924527E-2"/>
    <x v="26"/>
  </r>
  <r>
    <x v="25"/>
    <s v="HOU"/>
    <s v="C"/>
    <n v="19"/>
    <s v="NOP"/>
    <x v="99"/>
    <s v="H"/>
    <n v="30.083333333333329"/>
    <n v="8.9622641509433956E-2"/>
    <x v="25"/>
  </r>
  <r>
    <x v="23"/>
    <s v="HOU"/>
    <s v="PF"/>
    <n v="7.6"/>
    <s v="NOP"/>
    <x v="99"/>
    <s v="H"/>
    <n v="24.450000000000003"/>
    <n v="3.5849056603773584E-2"/>
    <x v="23"/>
  </r>
  <r>
    <x v="177"/>
    <s v="HOU"/>
    <s v="C"/>
    <n v="6.2"/>
    <s v="NOP"/>
    <x v="99"/>
    <s v="H"/>
    <n v="10.383333333333333"/>
    <n v="2.9245283018867925E-2"/>
    <x v="177"/>
  </r>
  <r>
    <x v="24"/>
    <s v="HOU"/>
    <s v="PF"/>
    <n v="2.5999999999999996"/>
    <s v="NOP"/>
    <x v="99"/>
    <s v="H"/>
    <n v="13.816666666666666"/>
    <n v="1.2264150943396225E-2"/>
    <x v="24"/>
  </r>
  <r>
    <x v="22"/>
    <s v="HOU"/>
    <s v="SF"/>
    <n v="16.8"/>
    <s v="NOP"/>
    <x v="99"/>
    <s v="H"/>
    <n v="30.516666666666666"/>
    <n v="7.9245283018867935E-2"/>
    <x v="22"/>
  </r>
  <r>
    <x v="114"/>
    <s v="NOP"/>
    <s v="PF"/>
    <n v="61.7"/>
    <s v="HOU"/>
    <x v="99"/>
    <s v="H"/>
    <n v="37.033333333333331"/>
    <n v="0.25349219391947414"/>
    <x v="114"/>
  </r>
  <r>
    <x v="119"/>
    <s v="NOP"/>
    <s v="PG"/>
    <n v="38.5"/>
    <s v="HOU"/>
    <x v="99"/>
    <s v="H"/>
    <n v="37.049999999999997"/>
    <n v="0.15817584223500411"/>
    <x v="119"/>
  </r>
  <r>
    <x v="121"/>
    <s v="NOP"/>
    <s v="SF"/>
    <n v="25.1"/>
    <s v="HOU"/>
    <x v="99"/>
    <s v="H"/>
    <n v="28.983333333333334"/>
    <n v="0.10312243221035335"/>
    <x v="121"/>
  </r>
  <r>
    <x v="115"/>
    <s v="NOP"/>
    <s v="PF"/>
    <n v="51.1"/>
    <s v="HOU"/>
    <x v="99"/>
    <s v="H"/>
    <n v="29.966666666666669"/>
    <n v="0.20994248151191458"/>
    <x v="115"/>
  </r>
  <r>
    <x v="116"/>
    <s v="NOP"/>
    <s v="SG"/>
    <n v="19.8"/>
    <s v="HOU"/>
    <x v="99"/>
    <s v="H"/>
    <n v="31.233333333333334"/>
    <n v="8.1347576006573552E-2"/>
    <x v="116"/>
  </r>
  <r>
    <x v="373"/>
    <s v="NOP"/>
    <s v="SG"/>
    <n v="15.2"/>
    <s v="HOU"/>
    <x v="99"/>
    <s v="H"/>
    <n v="18.966666666666665"/>
    <n v="6.2448644207066563E-2"/>
    <x v="373"/>
  </r>
  <r>
    <x v="117"/>
    <s v="NOP"/>
    <s v="PF"/>
    <n v="11.6"/>
    <s v="HOU"/>
    <x v="99"/>
    <s v="H"/>
    <n v="14.266666666666666"/>
    <n v="4.7658175842235008E-2"/>
    <x v="117"/>
  </r>
  <r>
    <x v="383"/>
    <s v="NOP"/>
    <s v="PG"/>
    <n v="6.1999999999999993"/>
    <s v="HOU"/>
    <x v="99"/>
    <s v="H"/>
    <n v="10.95"/>
    <n v="2.5472473294987676E-2"/>
    <x v="383"/>
  </r>
  <r>
    <x v="120"/>
    <s v="NOP"/>
    <s v="SG"/>
    <n v="2"/>
    <s v="HOU"/>
    <x v="99"/>
    <s v="H"/>
    <n v="14.3"/>
    <n v="8.2169268693508633E-3"/>
    <x v="120"/>
  </r>
  <r>
    <x v="436"/>
    <s v="NOP"/>
    <s v="PG"/>
    <n v="12.2"/>
    <s v="HOU"/>
    <x v="99"/>
    <s v="H"/>
    <n v="17.25"/>
    <n v="5.0123253903040267E-2"/>
    <x v="436"/>
  </r>
  <r>
    <x v="279"/>
    <s v="NYK"/>
    <s v="C"/>
    <n v="38.5"/>
    <s v="PHO"/>
    <x v="99"/>
    <s v="H"/>
    <n v="29.216666666666669"/>
    <n v="0.1615610574905581"/>
    <x v="279"/>
  </r>
  <r>
    <x v="278"/>
    <s v="NYK"/>
    <s v="PF"/>
    <n v="38.4"/>
    <s v="PHO"/>
    <x v="99"/>
    <s v="H"/>
    <n v="27.566666666666663"/>
    <n v="0.16114141838019302"/>
    <x v="278"/>
  </r>
  <r>
    <x v="481"/>
    <s v="NYK"/>
    <s v="PG"/>
    <n v="21.7"/>
    <s v="PHO"/>
    <x v="99"/>
    <s v="H"/>
    <n v="17.516666666666666"/>
    <n v="9.1061686949223661E-2"/>
    <x v="481"/>
  </r>
  <r>
    <x v="281"/>
    <s v="NYK"/>
    <s v="SG"/>
    <n v="38.4"/>
    <s v="PHO"/>
    <x v="99"/>
    <s v="H"/>
    <n v="34.75"/>
    <n v="0.16114141838019302"/>
    <x v="281"/>
  </r>
  <r>
    <x v="280"/>
    <s v="NYK"/>
    <s v="SG"/>
    <n v="26.3"/>
    <s v="PHO"/>
    <x v="99"/>
    <s v="H"/>
    <n v="26.516666666666666"/>
    <n v="0.11036508602601762"/>
    <x v="280"/>
  </r>
  <r>
    <x v="288"/>
    <s v="NYK"/>
    <s v="SF"/>
    <n v="19.7"/>
    <s v="PHO"/>
    <x v="99"/>
    <s v="H"/>
    <n v="18.116666666666667"/>
    <n v="8.2668904741921942E-2"/>
    <x v="288"/>
  </r>
  <r>
    <x v="389"/>
    <s v="NYK"/>
    <s v="PG"/>
    <n v="14.9"/>
    <s v="PHO"/>
    <x v="99"/>
    <s v="H"/>
    <n v="21.333333333333332"/>
    <n v="6.2526227444397814E-2"/>
    <x v="389"/>
  </r>
  <r>
    <x v="283"/>
    <s v="NYK"/>
    <s v="C"/>
    <n v="21.5"/>
    <s v="PHO"/>
    <x v="99"/>
    <s v="H"/>
    <n v="17.083333333333332"/>
    <n v="9.0222408728493492E-2"/>
    <x v="283"/>
  </r>
  <r>
    <x v="289"/>
    <s v="NYK"/>
    <s v="PG"/>
    <n v="1"/>
    <s v="PHO"/>
    <x v="99"/>
    <s v="H"/>
    <n v="9.15"/>
    <n v="4.1963911036508603E-3"/>
    <x v="289"/>
  </r>
  <r>
    <x v="287"/>
    <s v="NYK"/>
    <s v="SF"/>
    <n v="7.9"/>
    <s v="PHO"/>
    <x v="99"/>
    <s v="H"/>
    <n v="16.333333333333332"/>
    <n v="3.3151489718841798E-2"/>
    <x v="287"/>
  </r>
  <r>
    <x v="284"/>
    <s v="NYK"/>
    <s v="SF"/>
    <n v="4.9000000000000004"/>
    <s v="PHO"/>
    <x v="99"/>
    <s v="H"/>
    <n v="14.383333333333333"/>
    <n v="2.0562316407889216E-2"/>
    <x v="284"/>
  </r>
  <r>
    <x v="286"/>
    <s v="NYK"/>
    <s v="C"/>
    <n v="0"/>
    <s v="PHO"/>
    <x v="99"/>
    <s v="H"/>
    <n v="4.0166666666666666"/>
    <n v="0"/>
    <x v="286"/>
  </r>
  <r>
    <x v="282"/>
    <s v="NYK"/>
    <s v="SG"/>
    <n v="5.0999999999999996"/>
    <s v="PHO"/>
    <x v="99"/>
    <s v="H"/>
    <n v="4.0166666666666666"/>
    <n v="2.1401594628619385E-2"/>
    <x v="282"/>
  </r>
  <r>
    <x v="169"/>
    <s v="PHO"/>
    <s v="SF"/>
    <n v="25.8"/>
    <s v="NYK"/>
    <x v="99"/>
    <s v="H"/>
    <n v="33.81666666666667"/>
    <n v="0.15096547688706846"/>
    <x v="169"/>
  </r>
  <r>
    <x v="168"/>
    <s v="PHO"/>
    <s v="SF"/>
    <n v="33.6"/>
    <s v="NYK"/>
    <x v="99"/>
    <s v="H"/>
    <n v="29.433333333333337"/>
    <n v="0.19660620245757754"/>
    <x v="168"/>
  </r>
  <r>
    <x v="166"/>
    <s v="PHO"/>
    <s v="SG"/>
    <n v="21.3"/>
    <s v="NYK"/>
    <x v="99"/>
    <s v="H"/>
    <n v="25.166666666666668"/>
    <n v="0.12463428905792862"/>
    <x v="166"/>
  </r>
  <r>
    <x v="170"/>
    <s v="PHO"/>
    <s v="SG"/>
    <n v="12.5"/>
    <s v="NYK"/>
    <x v="99"/>
    <s v="H"/>
    <n v="23.166666666666668"/>
    <n v="7.3142188414277359E-2"/>
    <x v="170"/>
  </r>
  <r>
    <x v="44"/>
    <s v="PHO"/>
    <s v="C"/>
    <n v="17.5"/>
    <s v="NYK"/>
    <x v="99"/>
    <s v="H"/>
    <n v="25.966666666666665"/>
    <n v="0.10239906377998829"/>
    <x v="44"/>
  </r>
  <r>
    <x v="388"/>
    <s v="PHO"/>
    <s v="SF"/>
    <n v="19.2"/>
    <s v="NYK"/>
    <x v="99"/>
    <s v="H"/>
    <n v="21.733333333333334"/>
    <n v="0.11234640140433001"/>
    <x v="388"/>
  </r>
  <r>
    <x v="174"/>
    <s v="PHO"/>
    <s v="SF"/>
    <n v="15.3"/>
    <s v="NYK"/>
    <x v="99"/>
    <s v="H"/>
    <n v="19.95"/>
    <n v="8.9526038619075488E-2"/>
    <x v="174"/>
  </r>
  <r>
    <x v="458"/>
    <s v="PHO"/>
    <s v="SF"/>
    <n v="5.4"/>
    <s v="NYK"/>
    <x v="99"/>
    <s v="H"/>
    <n v="5.25"/>
    <n v="3.1597425394967821E-2"/>
    <x v="458"/>
  </r>
  <r>
    <x v="398"/>
    <s v="PHO"/>
    <s v="PG"/>
    <n v="9.6"/>
    <s v="NYK"/>
    <x v="99"/>
    <s v="H"/>
    <n v="19.733333333333334"/>
    <n v="5.6173200702165006E-2"/>
    <x v="398"/>
  </r>
  <r>
    <x v="175"/>
    <s v="PHO"/>
    <s v="PG"/>
    <n v="2.2000000000000002"/>
    <s v="NYK"/>
    <x v="99"/>
    <s v="H"/>
    <n v="13.233333333333331"/>
    <n v="1.2873025160912816E-2"/>
    <x v="175"/>
  </r>
  <r>
    <x v="173"/>
    <s v="PHO"/>
    <s v="PF"/>
    <n v="5.8"/>
    <s v="NYK"/>
    <x v="99"/>
    <s v="H"/>
    <n v="17.866666666666667"/>
    <n v="3.3937975424224692E-2"/>
    <x v="173"/>
  </r>
  <r>
    <x v="172"/>
    <s v="PHO"/>
    <s v="PF"/>
    <n v="2.7"/>
    <s v="NYK"/>
    <x v="99"/>
    <s v="H"/>
    <n v="4.6833333333333336"/>
    <n v="1.579871269748391E-2"/>
    <x v="172"/>
  </r>
  <r>
    <x v="235"/>
    <s v="PHI"/>
    <s v="PG"/>
    <n v="43.5"/>
    <s v="SAS"/>
    <x v="99"/>
    <s v="H"/>
    <n v="33.716666666666669"/>
    <n v="0.20763723150358002"/>
    <x v="235"/>
  </r>
  <r>
    <x v="236"/>
    <s v="PHI"/>
    <s v="C"/>
    <n v="41.1"/>
    <s v="SAS"/>
    <x v="99"/>
    <s v="H"/>
    <n v="29.333333333333329"/>
    <n v="0.19618138424821008"/>
    <x v="236"/>
  </r>
  <r>
    <x v="242"/>
    <s v="PHI"/>
    <s v="SF"/>
    <n v="30.1"/>
    <s v="SAS"/>
    <x v="99"/>
    <s v="H"/>
    <n v="28.166666666666668"/>
    <n v="0.1436754176610979"/>
    <x v="242"/>
  </r>
  <r>
    <x v="355"/>
    <s v="PHI"/>
    <s v="SG"/>
    <n v="18.600000000000001"/>
    <s v="SAS"/>
    <x v="99"/>
    <s v="H"/>
    <n v="20.350000000000001"/>
    <n v="8.8782816229116976E-2"/>
    <x v="355"/>
  </r>
  <r>
    <x v="240"/>
    <s v="PHI"/>
    <s v="SG"/>
    <n v="15.7"/>
    <s v="SAS"/>
    <x v="99"/>
    <s v="H"/>
    <n v="29.266666666666666"/>
    <n v="7.4940334128878294E-2"/>
    <x v="240"/>
  </r>
  <r>
    <x v="234"/>
    <s v="PHI"/>
    <s v="SF"/>
    <n v="16.899999999999999"/>
    <s v="SAS"/>
    <x v="99"/>
    <s v="H"/>
    <n v="27.65"/>
    <n v="8.0668257756563264E-2"/>
    <x v="234"/>
  </r>
  <r>
    <x v="95"/>
    <s v="PHI"/>
    <s v="PF"/>
    <n v="17.2"/>
    <s v="SAS"/>
    <x v="99"/>
    <s v="H"/>
    <n v="17.116666666666667"/>
    <n v="8.2100238663484509E-2"/>
    <x v="95"/>
  </r>
  <r>
    <x v="243"/>
    <s v="PHI"/>
    <s v="PG"/>
    <n v="17.600000000000001"/>
    <s v="SAS"/>
    <x v="99"/>
    <s v="H"/>
    <n v="24.416666666666668"/>
    <n v="8.4009546539379504E-2"/>
    <x v="243"/>
  </r>
  <r>
    <x v="241"/>
    <s v="PHI"/>
    <s v="PF"/>
    <n v="7.4"/>
    <s v="SAS"/>
    <x v="99"/>
    <s v="H"/>
    <n v="15.95"/>
    <n v="3.5322195704057292E-2"/>
    <x v="241"/>
  </r>
  <r>
    <x v="486"/>
    <s v="PHI"/>
    <s v="SG"/>
    <n v="0"/>
    <s v="SAS"/>
    <x v="99"/>
    <s v="H"/>
    <n v="8.6"/>
    <n v="0"/>
    <x v="486"/>
  </r>
  <r>
    <x v="419"/>
    <s v="PHI"/>
    <s v="PF"/>
    <n v="1.2"/>
    <s v="SAS"/>
    <x v="99"/>
    <s v="H"/>
    <n v="2.7166666666666668"/>
    <n v="5.7279236276849659E-3"/>
    <x v="419"/>
  </r>
  <r>
    <x v="490"/>
    <s v="PHI"/>
    <s v="PG"/>
    <n v="0.19999999999999996"/>
    <s v="SAS"/>
    <x v="99"/>
    <s v="H"/>
    <n v="2.7166666666666668"/>
    <n v="9.5465393794749406E-4"/>
    <x v="490"/>
  </r>
  <r>
    <x v="199"/>
    <s v="SAS"/>
    <s v="PF"/>
    <n v="23.6"/>
    <s v="PHI"/>
    <x v="99"/>
    <s v="H"/>
    <n v="32.799999999999997"/>
    <n v="0.13470319634703201"/>
    <x v="199"/>
  </r>
  <r>
    <x v="205"/>
    <s v="SAS"/>
    <s v="PF"/>
    <n v="15.8"/>
    <s v="PHI"/>
    <x v="99"/>
    <s v="H"/>
    <n v="17.983333333333334"/>
    <n v="9.0182648401826507E-2"/>
    <x v="205"/>
  </r>
  <r>
    <x v="201"/>
    <s v="SAS"/>
    <s v="PG"/>
    <n v="32.299999999999997"/>
    <s v="PHI"/>
    <x v="99"/>
    <s v="H"/>
    <n v="33.766666666666666"/>
    <n v="0.18436073059360733"/>
    <x v="201"/>
  </r>
  <r>
    <x v="210"/>
    <s v="SAS"/>
    <s v="SG"/>
    <n v="17.3"/>
    <s v="PHI"/>
    <x v="99"/>
    <s v="H"/>
    <n v="23.65"/>
    <n v="9.8744292237442952E-2"/>
    <x v="210"/>
  </r>
  <r>
    <x v="206"/>
    <s v="SAS"/>
    <s v="PF"/>
    <n v="12.1"/>
    <s v="PHI"/>
    <x v="99"/>
    <s v="H"/>
    <n v="14.266666666666666"/>
    <n v="6.9063926940639286E-2"/>
    <x v="206"/>
  </r>
  <r>
    <x v="208"/>
    <s v="SAS"/>
    <s v="SF"/>
    <n v="25.1"/>
    <s v="PHI"/>
    <x v="99"/>
    <s v="H"/>
    <n v="21.916666666666668"/>
    <n v="0.14326484018264846"/>
    <x v="208"/>
  </r>
  <r>
    <x v="200"/>
    <s v="SAS"/>
    <s v="SG"/>
    <n v="19.100000000000001"/>
    <s v="PHI"/>
    <x v="99"/>
    <s v="H"/>
    <n v="24.166666666666664"/>
    <n v="0.10901826484018268"/>
    <x v="200"/>
  </r>
  <r>
    <x v="207"/>
    <s v="SAS"/>
    <s v="PG"/>
    <n v="13.7"/>
    <s v="PHI"/>
    <x v="99"/>
    <s v="H"/>
    <n v="21.216666666666665"/>
    <n v="7.8196347031963487E-2"/>
    <x v="207"/>
  </r>
  <r>
    <x v="203"/>
    <s v="SAS"/>
    <s v="SG"/>
    <n v="11.3"/>
    <s v="PHI"/>
    <x v="99"/>
    <s v="H"/>
    <n v="25.866666666666667"/>
    <n v="6.4497716894977186E-2"/>
    <x v="203"/>
  </r>
  <r>
    <x v="453"/>
    <s v="SAS"/>
    <s v="PG"/>
    <n v="4.7"/>
    <s v="PHI"/>
    <x v="99"/>
    <s v="H"/>
    <n v="13.366666666666667"/>
    <n v="2.6826484018264846E-2"/>
    <x v="453"/>
  </r>
  <r>
    <x v="211"/>
    <s v="SAS"/>
    <s v="SG"/>
    <n v="0.19999999999999996"/>
    <s v="PHI"/>
    <x v="99"/>
    <s v="H"/>
    <n v="6.9833333333333343"/>
    <n v="1.1415525114155251E-3"/>
    <x v="211"/>
  </r>
  <r>
    <x v="424"/>
    <s v="SAS"/>
    <s v="SG"/>
    <n v="0"/>
    <s v="PHI"/>
    <x v="99"/>
    <s v="H"/>
    <n v="4.05"/>
    <n v="0"/>
    <x v="424"/>
  </r>
  <r>
    <x v="229"/>
    <s v="UTA"/>
    <s v="SG"/>
    <n v="30.4"/>
    <s v="TOR"/>
    <x v="99"/>
    <s v="H"/>
    <n v="37.283333333333331"/>
    <n v="0.14728682170542637"/>
    <x v="229"/>
  </r>
  <r>
    <x v="224"/>
    <s v="UTA"/>
    <s v="C"/>
    <n v="46.5"/>
    <s v="TOR"/>
    <x v="99"/>
    <s v="H"/>
    <n v="31.3"/>
    <n v="0.22529069767441862"/>
    <x v="224"/>
  </r>
  <r>
    <x v="230"/>
    <s v="UTA"/>
    <s v="PG"/>
    <n v="33.200000000000003"/>
    <s v="TOR"/>
    <x v="99"/>
    <s v="H"/>
    <n v="31.15"/>
    <n v="0.16085271317829461"/>
    <x v="230"/>
  </r>
  <r>
    <x v="228"/>
    <s v="UTA"/>
    <s v="SF"/>
    <n v="18.8"/>
    <s v="TOR"/>
    <x v="99"/>
    <s v="H"/>
    <n v="31.566666666666666"/>
    <n v="9.1085271317829467E-2"/>
    <x v="228"/>
  </r>
  <r>
    <x v="226"/>
    <s v="UTA"/>
    <s v="PF"/>
    <n v="30.299999999999997"/>
    <s v="TOR"/>
    <x v="99"/>
    <s v="H"/>
    <n v="27.033333333333331"/>
    <n v="0.14680232558139536"/>
    <x v="226"/>
  </r>
  <r>
    <x v="390"/>
    <s v="UTA"/>
    <s v="PF"/>
    <n v="13.4"/>
    <s v="TOR"/>
    <x v="99"/>
    <s v="H"/>
    <n v="17.783333333333335"/>
    <n v="6.4922480620155043E-2"/>
    <x v="390"/>
  </r>
  <r>
    <x v="225"/>
    <s v="UTA"/>
    <s v="SG"/>
    <n v="9.1"/>
    <s v="TOR"/>
    <x v="99"/>
    <s v="H"/>
    <n v="17.483333333333334"/>
    <n v="4.4089147286821707E-2"/>
    <x v="225"/>
  </r>
  <r>
    <x v="227"/>
    <s v="UTA"/>
    <s v="SG"/>
    <n v="10.6"/>
    <s v="TOR"/>
    <x v="99"/>
    <s v="H"/>
    <n v="19.8"/>
    <n v="5.1356589147286823E-2"/>
    <x v="227"/>
  </r>
  <r>
    <x v="381"/>
    <s v="UTA"/>
    <s v="SF"/>
    <n v="10.9"/>
    <s v="TOR"/>
    <x v="99"/>
    <s v="H"/>
    <n v="16.516666666666666"/>
    <n v="5.2810077519379856E-2"/>
    <x v="381"/>
  </r>
  <r>
    <x v="380"/>
    <s v="UTA"/>
    <s v="PG"/>
    <n v="3.2"/>
    <s v="TOR"/>
    <x v="99"/>
    <s v="H"/>
    <n v="10.083333333333334"/>
    <n v="1.5503875968992251E-2"/>
    <x v="380"/>
  </r>
  <r>
    <x v="315"/>
    <s v="TOR"/>
    <s v="C"/>
    <n v="61.8"/>
    <s v="UTA"/>
    <x v="99"/>
    <s v="H"/>
    <n v="27.299999999999997"/>
    <n v="0.2492940701895926"/>
    <x v="315"/>
  </r>
  <r>
    <x v="320"/>
    <s v="TOR"/>
    <s v="SG"/>
    <n v="42.2"/>
    <s v="UTA"/>
    <x v="99"/>
    <s v="H"/>
    <n v="37.049999999999997"/>
    <n v="0.17022993142396131"/>
    <x v="320"/>
  </r>
  <r>
    <x v="322"/>
    <s v="TOR"/>
    <s v="PF"/>
    <n v="24"/>
    <s v="UTA"/>
    <x v="99"/>
    <s v="H"/>
    <n v="29.700000000000003"/>
    <n v="9.6813231141589365E-2"/>
    <x v="322"/>
  </r>
  <r>
    <x v="316"/>
    <s v="TOR"/>
    <s v="SF"/>
    <n v="18.399999999999999"/>
    <s v="UTA"/>
    <x v="99"/>
    <s v="H"/>
    <n v="17.166666666666668"/>
    <n v="7.4223477208551839E-2"/>
    <x v="316"/>
  </r>
  <r>
    <x v="319"/>
    <s v="TOR"/>
    <s v="PG"/>
    <n v="17.7"/>
    <s v="UTA"/>
    <x v="99"/>
    <s v="H"/>
    <n v="35.049999999999997"/>
    <n v="7.1399757966922148E-2"/>
    <x v="319"/>
  </r>
  <r>
    <x v="321"/>
    <s v="TOR"/>
    <s v="SF"/>
    <n v="18.399999999999999"/>
    <s v="UTA"/>
    <x v="99"/>
    <s v="H"/>
    <n v="17.333333333333332"/>
    <n v="7.4223477208551839E-2"/>
    <x v="321"/>
  </r>
  <r>
    <x v="318"/>
    <s v="TOR"/>
    <s v="PG"/>
    <n v="19.7"/>
    <s v="UTA"/>
    <x v="99"/>
    <s v="H"/>
    <n v="19.166666666666668"/>
    <n v="7.946752722872126E-2"/>
    <x v="318"/>
  </r>
  <r>
    <x v="323"/>
    <s v="TOR"/>
    <s v="C"/>
    <n v="26.2"/>
    <s v="UTA"/>
    <x v="99"/>
    <s v="H"/>
    <n v="20.633333333333333"/>
    <n v="0.10568777732956838"/>
    <x v="323"/>
  </r>
  <r>
    <x v="325"/>
    <s v="TOR"/>
    <s v="PF"/>
    <n v="11.1"/>
    <s v="UTA"/>
    <x v="99"/>
    <s v="H"/>
    <n v="18.283333333333335"/>
    <n v="4.4776119402985079E-2"/>
    <x v="325"/>
  </r>
  <r>
    <x v="324"/>
    <s v="TOR"/>
    <s v="PG"/>
    <n v="8.4"/>
    <s v="UTA"/>
    <x v="99"/>
    <s v="H"/>
    <n v="18.316666666666666"/>
    <n v="3.3884630899556276E-2"/>
    <x v="324"/>
  </r>
  <r>
    <x v="420"/>
    <s v="WAS"/>
    <s v="PF"/>
    <n v="35.5"/>
    <s v="ATL"/>
    <x v="100"/>
    <s v="H"/>
    <n v="30.083333333333329"/>
    <n v="0.13508371385083717"/>
    <x v="420"/>
  </r>
  <r>
    <x v="250"/>
    <s v="WAS"/>
    <s v="PF"/>
    <n v="24.7"/>
    <s v="ATL"/>
    <x v="100"/>
    <s v="H"/>
    <n v="23.316666666666666"/>
    <n v="9.3987823439878243E-2"/>
    <x v="250"/>
  </r>
  <r>
    <x v="249"/>
    <s v="WAS"/>
    <s v="SF"/>
    <n v="32.1"/>
    <s v="ATL"/>
    <x v="100"/>
    <s v="H"/>
    <n v="31.283333333333339"/>
    <n v="0.12214611872146121"/>
    <x v="249"/>
  </r>
  <r>
    <x v="245"/>
    <s v="WAS"/>
    <s v="SG"/>
    <n v="27.1"/>
    <s v="ATL"/>
    <x v="100"/>
    <s v="H"/>
    <n v="30.466666666666665"/>
    <n v="0.10312024353120246"/>
    <x v="245"/>
  </r>
  <r>
    <x v="247"/>
    <s v="WAS"/>
    <s v="SF"/>
    <n v="21.3"/>
    <s v="ATL"/>
    <x v="100"/>
    <s v="H"/>
    <n v="26.616666666666667"/>
    <n v="8.1050228310502306E-2"/>
    <x v="247"/>
  </r>
  <r>
    <x v="385"/>
    <s v="WAS"/>
    <s v="SG"/>
    <n v="24.1"/>
    <s v="ATL"/>
    <x v="100"/>
    <s v="H"/>
    <n v="21.183333333333334"/>
    <n v="9.1704718417047207E-2"/>
    <x v="385"/>
  </r>
  <r>
    <x v="248"/>
    <s v="WAS"/>
    <s v="SG"/>
    <n v="14.6"/>
    <s v="ATL"/>
    <x v="100"/>
    <s v="H"/>
    <n v="9.8666666666666671"/>
    <n v="5.5555555555555566E-2"/>
    <x v="248"/>
  </r>
  <r>
    <x v="246"/>
    <s v="WAS"/>
    <s v="C"/>
    <n v="20.2"/>
    <s v="ATL"/>
    <x v="100"/>
    <s v="H"/>
    <n v="18.55"/>
    <n v="7.6864535768645367E-2"/>
    <x v="246"/>
  </r>
  <r>
    <x v="251"/>
    <s v="WAS"/>
    <s v="C"/>
    <n v="10.3"/>
    <s v="ATL"/>
    <x v="100"/>
    <s v="H"/>
    <n v="14.45"/>
    <n v="3.9193302891933041E-2"/>
    <x v="251"/>
  </r>
  <r>
    <x v="253"/>
    <s v="WAS"/>
    <s v="PG"/>
    <n v="39.799999999999997"/>
    <s v="ATL"/>
    <x v="100"/>
    <s v="H"/>
    <n v="26.816666666666663"/>
    <n v="0.15144596651445968"/>
    <x v="253"/>
  </r>
  <r>
    <x v="412"/>
    <s v="WAS"/>
    <s v="PF"/>
    <n v="4.7"/>
    <s v="ATL"/>
    <x v="100"/>
    <s v="H"/>
    <n v="3.6833333333333336"/>
    <n v="1.7884322678843229E-2"/>
    <x v="412"/>
  </r>
  <r>
    <x v="252"/>
    <s v="WAS"/>
    <s v="PF"/>
    <n v="8.4"/>
    <s v="ATL"/>
    <x v="100"/>
    <s v="H"/>
    <n v="3.6833333333333336"/>
    <n v="3.1963470319634708E-2"/>
    <x v="252"/>
  </r>
  <r>
    <x v="55"/>
    <s v="ATL"/>
    <s v="SF"/>
    <n v="19.3"/>
    <s v="WAS"/>
    <x v="100"/>
    <s v="H"/>
    <n v="31.366666666666667"/>
    <n v="0.10409924487594392"/>
    <x v="55"/>
  </r>
  <r>
    <x v="56"/>
    <s v="ATL"/>
    <s v="C"/>
    <n v="20.5"/>
    <s v="WAS"/>
    <x v="100"/>
    <s v="H"/>
    <n v="22.733333333333334"/>
    <n v="0.11057173678532903"/>
    <x v="56"/>
  </r>
  <r>
    <x v="333"/>
    <s v="ATL"/>
    <s v="SG"/>
    <n v="22.4"/>
    <s v="WAS"/>
    <x v="100"/>
    <s v="H"/>
    <n v="21.05"/>
    <n v="0.12081984897518878"/>
    <x v="333"/>
  </r>
  <r>
    <x v="58"/>
    <s v="ATL"/>
    <s v="PF"/>
    <n v="23.3"/>
    <s v="WAS"/>
    <x v="100"/>
    <s v="H"/>
    <n v="23.7"/>
    <n v="0.12567421790722763"/>
    <x v="58"/>
  </r>
  <r>
    <x v="62"/>
    <s v="ATL"/>
    <s v="PF"/>
    <n v="17.2"/>
    <s v="WAS"/>
    <x v="100"/>
    <s v="H"/>
    <n v="17.916666666666668"/>
    <n v="9.277238403451997E-2"/>
    <x v="62"/>
  </r>
  <r>
    <x v="52"/>
    <s v="ATL"/>
    <s v="PG"/>
    <n v="18.899999999999999"/>
    <s v="WAS"/>
    <x v="100"/>
    <s v="H"/>
    <n v="29.066666666666663"/>
    <n v="0.10194174757281554"/>
    <x v="52"/>
  </r>
  <r>
    <x v="54"/>
    <s v="ATL"/>
    <s v="PF"/>
    <n v="18.100000000000001"/>
    <s v="WAS"/>
    <x v="100"/>
    <s v="H"/>
    <n v="18.3"/>
    <n v="9.7626752966558816E-2"/>
    <x v="54"/>
  </r>
  <r>
    <x v="53"/>
    <s v="ATL"/>
    <s v="SG"/>
    <n v="14.4"/>
    <s v="WAS"/>
    <x v="100"/>
    <s v="H"/>
    <n v="28.533333333333331"/>
    <n v="7.7669902912621366E-2"/>
    <x v="53"/>
  </r>
  <r>
    <x v="60"/>
    <s v="ATL"/>
    <s v="PG"/>
    <n v="18.899999999999999"/>
    <s v="WAS"/>
    <x v="100"/>
    <s v="H"/>
    <n v="15.633333333333333"/>
    <n v="0.10194174757281554"/>
    <x v="60"/>
  </r>
  <r>
    <x v="451"/>
    <s v="ATL"/>
    <s v="C"/>
    <n v="5.2"/>
    <s v="WAS"/>
    <x v="100"/>
    <s v="H"/>
    <n v="9.6666666666666661"/>
    <n v="2.8047464940668829E-2"/>
    <x v="451"/>
  </r>
  <r>
    <x v="57"/>
    <s v="ATL"/>
    <s v="SF"/>
    <n v="2.5"/>
    <s v="WAS"/>
    <x v="100"/>
    <s v="H"/>
    <n v="18.350000000000001"/>
    <n v="1.3484358144552322E-2"/>
    <x v="57"/>
  </r>
  <r>
    <x v="61"/>
    <s v="ATL"/>
    <s v="SF"/>
    <n v="4.7"/>
    <s v="WAS"/>
    <x v="100"/>
    <s v="H"/>
    <n v="3.6833333333333336"/>
    <n v="2.5350593311758363E-2"/>
    <x v="61"/>
  </r>
  <r>
    <x v="67"/>
    <s v="DAL"/>
    <s v="SF"/>
    <n v="27.2"/>
    <s v="DEN"/>
    <x v="100"/>
    <s v="H"/>
    <n v="35.4"/>
    <n v="0.13800101471334347"/>
    <x v="67"/>
  </r>
  <r>
    <x v="64"/>
    <s v="DAL"/>
    <s v="PG"/>
    <n v="27.2"/>
    <s v="DEN"/>
    <x v="100"/>
    <s v="H"/>
    <n v="30.933333333333337"/>
    <n v="0.13800101471334347"/>
    <x v="64"/>
  </r>
  <r>
    <x v="71"/>
    <s v="DAL"/>
    <s v="PG"/>
    <n v="20.6"/>
    <s v="DEN"/>
    <x v="100"/>
    <s v="H"/>
    <n v="30.966666666666661"/>
    <n v="0.10451547437848809"/>
    <x v="71"/>
  </r>
  <r>
    <x v="69"/>
    <s v="DAL"/>
    <s v="PF"/>
    <n v="21.5"/>
    <s v="DEN"/>
    <x v="100"/>
    <s v="H"/>
    <n v="25.15"/>
    <n v="0.10908168442415019"/>
    <x v="69"/>
  </r>
  <r>
    <x v="364"/>
    <s v="DAL"/>
    <s v="PF"/>
    <n v="32.299999999999997"/>
    <s v="DEN"/>
    <x v="100"/>
    <s v="H"/>
    <n v="34.65"/>
    <n v="0.16387620497209537"/>
    <x v="364"/>
  </r>
  <r>
    <x v="66"/>
    <s v="DAL"/>
    <s v="SG"/>
    <n v="21.7"/>
    <s v="DEN"/>
    <x v="100"/>
    <s v="H"/>
    <n v="33.266666666666666"/>
    <n v="0.11009639776763064"/>
    <x v="66"/>
  </r>
  <r>
    <x v="467"/>
    <s v="DAL"/>
    <s v="PG"/>
    <n v="18"/>
    <s v="DEN"/>
    <x v="100"/>
    <s v="H"/>
    <n v="14.183333333333334"/>
    <n v="9.1324200913242018E-2"/>
    <x v="467"/>
  </r>
  <r>
    <x v="72"/>
    <s v="DAL"/>
    <s v="PF"/>
    <n v="10.4"/>
    <s v="DEN"/>
    <x v="100"/>
    <s v="H"/>
    <n v="15.233333333333333"/>
    <n v="5.2765093860984276E-2"/>
    <x v="72"/>
  </r>
  <r>
    <x v="337"/>
    <s v="DAL"/>
    <s v="C"/>
    <n v="18.2"/>
    <s v="DEN"/>
    <x v="100"/>
    <s v="H"/>
    <n v="20.216666666666665"/>
    <n v="9.2338914256722471E-2"/>
    <x v="337"/>
  </r>
  <r>
    <x v="214"/>
    <s v="DEN"/>
    <s v="SG"/>
    <n v="39.799999999999997"/>
    <s v="DAL"/>
    <x v="100"/>
    <s v="H"/>
    <n v="35.416666666666664"/>
    <n v="0.18332565637954859"/>
    <x v="214"/>
  </r>
  <r>
    <x v="216"/>
    <s v="DEN"/>
    <s v="SG"/>
    <n v="22.5"/>
    <s v="DAL"/>
    <x v="100"/>
    <s v="H"/>
    <n v="30.866666666666667"/>
    <n v="0.10363887609396592"/>
    <x v="216"/>
  </r>
  <r>
    <x v="222"/>
    <s v="DEN"/>
    <s v="PF"/>
    <n v="32.5"/>
    <s v="DAL"/>
    <x v="100"/>
    <s v="H"/>
    <n v="26.199999999999996"/>
    <n v="0.14970059880239522"/>
    <x v="222"/>
  </r>
  <r>
    <x v="218"/>
    <s v="DEN"/>
    <s v="C"/>
    <n v="48.7"/>
    <s v="DAL"/>
    <x v="100"/>
    <s v="H"/>
    <n v="39.81666666666667"/>
    <n v="0.22432058959005069"/>
    <x v="218"/>
  </r>
  <r>
    <x v="212"/>
    <s v="DEN"/>
    <s v="SG"/>
    <n v="23.5"/>
    <s v="DAL"/>
    <x v="100"/>
    <s v="H"/>
    <n v="38.783333333333331"/>
    <n v="0.10824504836480885"/>
    <x v="212"/>
  </r>
  <r>
    <x v="454"/>
    <s v="DEN"/>
    <s v="SG"/>
    <n v="13.8"/>
    <s v="DAL"/>
    <x v="100"/>
    <s v="H"/>
    <n v="26.033333333333339"/>
    <n v="6.3565177337632436E-2"/>
    <x v="454"/>
  </r>
  <r>
    <x v="219"/>
    <s v="DEN"/>
    <s v="C"/>
    <n v="27.1"/>
    <s v="DAL"/>
    <x v="100"/>
    <s v="H"/>
    <n v="29.766666666666666"/>
    <n v="0.1248272685398434"/>
    <x v="219"/>
  </r>
  <r>
    <x v="217"/>
    <s v="DEN"/>
    <s v="PG"/>
    <n v="2"/>
    <s v="DAL"/>
    <x v="100"/>
    <s v="H"/>
    <n v="3.95"/>
    <n v="9.2123445416858601E-3"/>
    <x v="217"/>
  </r>
  <r>
    <x v="215"/>
    <s v="DEN"/>
    <s v="SF"/>
    <n v="7.2"/>
    <s v="DAL"/>
    <x v="100"/>
    <s v="H"/>
    <n v="9.1666666666666661"/>
    <n v="3.3164440350069095E-2"/>
    <x v="215"/>
  </r>
  <r>
    <x v="293"/>
    <s v="OKC"/>
    <s v="PG"/>
    <n v="63.7"/>
    <s v="DET"/>
    <x v="100"/>
    <s v="H"/>
    <n v="36.4"/>
    <n v="0.27563825183903073"/>
    <x v="293"/>
  </r>
  <r>
    <x v="291"/>
    <s v="OKC"/>
    <s v="SF"/>
    <n v="41.6"/>
    <s v="DET"/>
    <x v="100"/>
    <s v="H"/>
    <n v="36.166666666666664"/>
    <n v="0.18000865426222415"/>
    <x v="291"/>
  </r>
  <r>
    <x v="292"/>
    <s v="OKC"/>
    <s v="SF"/>
    <n v="32.5"/>
    <s v="DET"/>
    <x v="100"/>
    <s v="H"/>
    <n v="34.9"/>
    <n v="0.14063176114236262"/>
    <x v="292"/>
  </r>
  <r>
    <x v="294"/>
    <s v="OKC"/>
    <s v="C"/>
    <n v="30.4"/>
    <s v="DET"/>
    <x v="100"/>
    <s v="H"/>
    <n v="31.799999999999997"/>
    <n v="0.13154478580700996"/>
    <x v="294"/>
  </r>
  <r>
    <x v="300"/>
    <s v="OKC"/>
    <s v="SG"/>
    <n v="9.6"/>
    <s v="DET"/>
    <x v="100"/>
    <s v="H"/>
    <n v="23.366666666666667"/>
    <n v="4.1540458675897882E-2"/>
    <x v="300"/>
  </r>
  <r>
    <x v="299"/>
    <s v="OKC"/>
    <s v="PG"/>
    <n v="11.9"/>
    <s v="DET"/>
    <x v="100"/>
    <s v="H"/>
    <n v="13.533333333333333"/>
    <n v="5.1492860233665082E-2"/>
    <x v="299"/>
  </r>
  <r>
    <x v="295"/>
    <s v="OKC"/>
    <s v="SG"/>
    <n v="15.5"/>
    <s v="DET"/>
    <x v="100"/>
    <s v="H"/>
    <n v="22.083333333333332"/>
    <n v="6.7070532237126793E-2"/>
    <x v="295"/>
  </r>
  <r>
    <x v="301"/>
    <s v="OKC"/>
    <s v="PF"/>
    <n v="13.1"/>
    <s v="DET"/>
    <x v="100"/>
    <s v="H"/>
    <n v="16.833333333333332"/>
    <n v="5.6685417568152312E-2"/>
    <x v="301"/>
  </r>
  <r>
    <x v="296"/>
    <s v="OKC"/>
    <s v="SF"/>
    <n v="6.2"/>
    <s v="DET"/>
    <x v="100"/>
    <s v="H"/>
    <n v="12.466666666666669"/>
    <n v="2.6828212894850715E-2"/>
    <x v="296"/>
  </r>
  <r>
    <x v="298"/>
    <s v="OKC"/>
    <s v="SG"/>
    <n v="3"/>
    <s v="DET"/>
    <x v="100"/>
    <s v="H"/>
    <n v="6.1833333333333336"/>
    <n v="1.2981393336218087E-2"/>
    <x v="298"/>
  </r>
  <r>
    <x v="302"/>
    <s v="OKC"/>
    <s v="SF"/>
    <n v="3.5999999999999996"/>
    <s v="DET"/>
    <x v="100"/>
    <s v="H"/>
    <n v="6.2666666666666675"/>
    <n v="1.5577672003461704E-2"/>
    <x v="302"/>
  </r>
  <r>
    <x v="84"/>
    <s v="DET"/>
    <s v="SF"/>
    <n v="27.1"/>
    <s v="OKC"/>
    <x v="100"/>
    <s v="H"/>
    <n v="32.35"/>
    <n v="0.1350947158524427"/>
    <x v="84"/>
  </r>
  <r>
    <x v="403"/>
    <s v="DET"/>
    <s v="SF"/>
    <n v="30.200000000000003"/>
    <s v="OKC"/>
    <x v="100"/>
    <s v="H"/>
    <n v="33.983333333333334"/>
    <n v="0.15054835493519445"/>
    <x v="403"/>
  </r>
  <r>
    <x v="90"/>
    <s v="DET"/>
    <s v="PG"/>
    <n v="29.1"/>
    <s v="OKC"/>
    <x v="100"/>
    <s v="H"/>
    <n v="34.950000000000003"/>
    <n v="0.14506480558325027"/>
    <x v="90"/>
  </r>
  <r>
    <x v="375"/>
    <s v="DET"/>
    <s v="C"/>
    <n v="28.6"/>
    <s v="OKC"/>
    <x v="100"/>
    <s v="H"/>
    <n v="14.016666666666667"/>
    <n v="0.14257228315054837"/>
    <x v="375"/>
  </r>
  <r>
    <x v="89"/>
    <s v="DET"/>
    <s v="C"/>
    <n v="39.6"/>
    <s v="OKC"/>
    <x v="100"/>
    <s v="H"/>
    <n v="30.566666666666663"/>
    <n v="0.19740777666999007"/>
    <x v="89"/>
  </r>
  <r>
    <x v="358"/>
    <s v="DET"/>
    <s v="SG"/>
    <n v="11.2"/>
    <s v="OKC"/>
    <x v="100"/>
    <s v="H"/>
    <n v="25.366666666666667"/>
    <n v="5.5832502492522439E-2"/>
    <x v="358"/>
  </r>
  <r>
    <x v="374"/>
    <s v="DET"/>
    <s v="PF"/>
    <n v="13"/>
    <s v="OKC"/>
    <x v="100"/>
    <s v="H"/>
    <n v="19.066666666666666"/>
    <n v="6.4805583250249266E-2"/>
    <x v="374"/>
  </r>
  <r>
    <x v="86"/>
    <s v="DET"/>
    <s v="SG"/>
    <n v="9.9"/>
    <s v="OKC"/>
    <x v="100"/>
    <s v="H"/>
    <n v="26.083333333333336"/>
    <n v="4.9351944167497518E-2"/>
    <x v="86"/>
  </r>
  <r>
    <x v="85"/>
    <s v="DET"/>
    <s v="SG"/>
    <n v="9.1999999999999993"/>
    <s v="OKC"/>
    <x v="100"/>
    <s v="H"/>
    <n v="13.05"/>
    <n v="4.5862412761714863E-2"/>
    <x v="85"/>
  </r>
  <r>
    <x v="92"/>
    <s v="DET"/>
    <s v="SF"/>
    <n v="2.7"/>
    <s v="OKC"/>
    <x v="100"/>
    <s v="H"/>
    <n v="10.566666666666666"/>
    <n v="1.3459621136590232E-2"/>
    <x v="92"/>
  </r>
  <r>
    <x v="1"/>
    <s v="BOS"/>
    <s v="PG"/>
    <n v="45.4"/>
    <s v="GSW"/>
    <x v="100"/>
    <s v="H"/>
    <n v="36.016666666666666"/>
    <n v="0.23341902313624677"/>
    <x v="1"/>
  </r>
  <r>
    <x v="0"/>
    <s v="BOS"/>
    <s v="SF"/>
    <n v="20.399999999999999"/>
    <s v="GSW"/>
    <x v="100"/>
    <s v="H"/>
    <n v="34.549999999999997"/>
    <n v="0.10488431876606683"/>
    <x v="0"/>
  </r>
  <r>
    <x v="4"/>
    <s v="BOS"/>
    <s v="C"/>
    <n v="41.1"/>
    <s v="GSW"/>
    <x v="100"/>
    <s v="H"/>
    <n v="34.18333333333333"/>
    <n v="0.21131105398457584"/>
    <x v="4"/>
  </r>
  <r>
    <x v="418"/>
    <s v="BOS"/>
    <s v="PF"/>
    <n v="26.6"/>
    <s v="GSW"/>
    <x v="100"/>
    <s v="H"/>
    <n v="32.68333333333333"/>
    <n v="0.13676092544987148"/>
    <x v="418"/>
  </r>
  <r>
    <x v="5"/>
    <s v="BOS"/>
    <s v="PG"/>
    <n v="21.5"/>
    <s v="GSW"/>
    <x v="100"/>
    <s v="H"/>
    <n v="24.283333333333335"/>
    <n v="0.11053984575835475"/>
    <x v="5"/>
  </r>
  <r>
    <x v="2"/>
    <s v="BOS"/>
    <s v="SF"/>
    <n v="12"/>
    <s v="GSW"/>
    <x v="100"/>
    <s v="H"/>
    <n v="28.333333333333336"/>
    <n v="6.1696658097686374E-2"/>
    <x v="2"/>
  </r>
  <r>
    <x v="9"/>
    <s v="BOS"/>
    <s v="PG"/>
    <n v="10.199999999999999"/>
    <s v="GSW"/>
    <x v="100"/>
    <s v="H"/>
    <n v="15.966666666666665"/>
    <n v="5.2442159383033413E-2"/>
    <x v="9"/>
  </r>
  <r>
    <x v="50"/>
    <s v="BOS"/>
    <s v="PF"/>
    <n v="8.9"/>
    <s v="GSW"/>
    <x v="100"/>
    <s v="H"/>
    <n v="12.233333333333333"/>
    <n v="4.5758354755784061E-2"/>
    <x v="50"/>
  </r>
  <r>
    <x v="6"/>
    <s v="BOS"/>
    <s v="C"/>
    <n v="8.4"/>
    <s v="GSW"/>
    <x v="100"/>
    <s v="H"/>
    <n v="16.05"/>
    <n v="4.3187660668380465E-2"/>
    <x v="6"/>
  </r>
  <r>
    <x v="8"/>
    <s v="BOS"/>
    <s v="PF"/>
    <n v="0"/>
    <s v="GSW"/>
    <x v="100"/>
    <s v="H"/>
    <n v="5.7"/>
    <n v="0"/>
    <x v="8"/>
  </r>
  <r>
    <x v="29"/>
    <s v="GSW"/>
    <s v="PG"/>
    <n v="66.3"/>
    <s v="BOS"/>
    <x v="100"/>
    <s v="H"/>
    <n v="36.799999999999997"/>
    <n v="0.28565273588970269"/>
    <x v="29"/>
  </r>
  <r>
    <x v="30"/>
    <s v="GSW"/>
    <s v="SF"/>
    <n v="37.799999999999997"/>
    <s v="BOS"/>
    <x v="100"/>
    <s v="H"/>
    <n v="35.65"/>
    <n v="0.16286083584661781"/>
    <x v="30"/>
  </r>
  <r>
    <x v="32"/>
    <s v="GSW"/>
    <s v="PF"/>
    <n v="43.7"/>
    <s v="BOS"/>
    <x v="100"/>
    <s v="H"/>
    <n v="38.31666666666667"/>
    <n v="0.18828091339939682"/>
    <x v="32"/>
  </r>
  <r>
    <x v="31"/>
    <s v="GSW"/>
    <s v="SG"/>
    <n v="24.3"/>
    <s v="BOS"/>
    <x v="100"/>
    <s v="H"/>
    <n v="36.4"/>
    <n v="0.10469625161568288"/>
    <x v="31"/>
  </r>
  <r>
    <x v="37"/>
    <s v="GSW"/>
    <s v="PF"/>
    <n v="18.600000000000001"/>
    <s v="BOS"/>
    <x v="100"/>
    <s v="H"/>
    <n v="15.583333333333334"/>
    <n v="8.0137871607065925E-2"/>
    <x v="37"/>
  </r>
  <r>
    <x v="351"/>
    <s v="GSW"/>
    <s v="SF"/>
    <n v="11.1"/>
    <s v="BOS"/>
    <x v="100"/>
    <s v="H"/>
    <n v="28.383333333333333"/>
    <n v="4.7824213700990943E-2"/>
    <x v="351"/>
  </r>
  <r>
    <x v="35"/>
    <s v="GSW"/>
    <s v="PG"/>
    <n v="7.1999999999999993"/>
    <s v="BOS"/>
    <x v="100"/>
    <s v="H"/>
    <n v="14.283333333333333"/>
    <n v="3.1021111589831962E-2"/>
    <x v="35"/>
  </r>
  <r>
    <x v="34"/>
    <s v="GSW"/>
    <s v="C"/>
    <n v="8.8000000000000007"/>
    <s v="BOS"/>
    <x v="100"/>
    <s v="H"/>
    <n v="15.066666666666666"/>
    <n v="3.7914691943127958E-2"/>
    <x v="34"/>
  </r>
  <r>
    <x v="39"/>
    <s v="GSW"/>
    <s v="SF"/>
    <n v="8.3000000000000007"/>
    <s v="BOS"/>
    <x v="100"/>
    <s v="H"/>
    <n v="8.9333333333333336"/>
    <n v="3.5760448082722961E-2"/>
    <x v="39"/>
  </r>
  <r>
    <x v="28"/>
    <s v="GSW"/>
    <s v="SG"/>
    <n v="3"/>
    <s v="BOS"/>
    <x v="100"/>
    <s v="H"/>
    <n v="6.5333333333333332"/>
    <n v="1.2925463162429986E-2"/>
    <x v="28"/>
  </r>
  <r>
    <x v="38"/>
    <s v="GSW"/>
    <s v="SF"/>
    <n v="3"/>
    <s v="BOS"/>
    <x v="100"/>
    <s v="H"/>
    <n v="4.05"/>
    <n v="1.2925463162429986E-2"/>
    <x v="38"/>
  </r>
  <r>
    <x v="148"/>
    <s v="ORL"/>
    <s v="PF"/>
    <n v="46.2"/>
    <s v="IND"/>
    <x v="100"/>
    <s v="H"/>
    <n v="39.983333333333334"/>
    <n v="0.21339491916859124"/>
    <x v="148"/>
  </r>
  <r>
    <x v="145"/>
    <s v="ORL"/>
    <s v="SG"/>
    <n v="24.9"/>
    <s v="IND"/>
    <x v="100"/>
    <s v="H"/>
    <n v="33.133333333333333"/>
    <n v="0.11501154734411084"/>
    <x v="145"/>
  </r>
  <r>
    <x v="149"/>
    <s v="ORL"/>
    <s v="PG"/>
    <n v="22.1"/>
    <s v="IND"/>
    <x v="100"/>
    <s v="H"/>
    <n v="28.683333333333337"/>
    <n v="0.10207852193995381"/>
    <x v="149"/>
  </r>
  <r>
    <x v="359"/>
    <s v="ORL"/>
    <s v="C"/>
    <n v="27.5"/>
    <s v="IND"/>
    <x v="100"/>
    <s v="H"/>
    <n v="19.083333333333332"/>
    <n v="0.12702078521939955"/>
    <x v="359"/>
  </r>
  <r>
    <x v="151"/>
    <s v="ORL"/>
    <s v="C"/>
    <n v="13.8"/>
    <s v="IND"/>
    <x v="100"/>
    <s v="H"/>
    <n v="20.883333333333333"/>
    <n v="6.3741339491916862E-2"/>
    <x v="151"/>
  </r>
  <r>
    <x v="327"/>
    <s v="ORL"/>
    <s v="SG"/>
    <n v="24.3"/>
    <s v="IND"/>
    <x v="100"/>
    <s v="H"/>
    <n v="26.75"/>
    <n v="0.11224018475750577"/>
    <x v="327"/>
  </r>
  <r>
    <x v="328"/>
    <s v="ORL"/>
    <s v="PG"/>
    <n v="17.899999999999999"/>
    <s v="IND"/>
    <x v="100"/>
    <s v="H"/>
    <n v="16.399999999999999"/>
    <n v="8.2678983833718245E-2"/>
    <x v="328"/>
  </r>
  <r>
    <x v="152"/>
    <s v="ORL"/>
    <s v="PG"/>
    <n v="11.4"/>
    <s v="IND"/>
    <x v="100"/>
    <s v="H"/>
    <n v="19.850000000000001"/>
    <n v="5.2655889145496536E-2"/>
    <x v="152"/>
  </r>
  <r>
    <x v="150"/>
    <s v="ORL"/>
    <s v="SF"/>
    <n v="17.600000000000001"/>
    <s v="IND"/>
    <x v="100"/>
    <s v="H"/>
    <n v="22.433333333333334"/>
    <n v="8.129330254041571E-2"/>
    <x v="150"/>
  </r>
  <r>
    <x v="360"/>
    <s v="ORL"/>
    <s v="SG"/>
    <n v="3.2"/>
    <s v="IND"/>
    <x v="100"/>
    <s v="H"/>
    <n v="6.8"/>
    <n v="1.4780600461893766E-2"/>
    <x v="360"/>
  </r>
  <r>
    <x v="329"/>
    <s v="ORL"/>
    <s v="PF"/>
    <n v="7.6"/>
    <s v="IND"/>
    <x v="100"/>
    <s v="H"/>
    <n v="6"/>
    <n v="3.5103926096997688E-2"/>
    <x v="329"/>
  </r>
  <r>
    <x v="104"/>
    <s v="IND"/>
    <s v="SG"/>
    <n v="39"/>
    <s v="ORL"/>
    <x v="100"/>
    <s v="H"/>
    <n v="38.866666666666667"/>
    <n v="0.17881705639614856"/>
    <x v="104"/>
  </r>
  <r>
    <x v="108"/>
    <s v="IND"/>
    <s v="SG"/>
    <n v="40"/>
    <s v="ORL"/>
    <x v="100"/>
    <s v="H"/>
    <n v="30.916666666666664"/>
    <n v="0.18340210912425495"/>
    <x v="108"/>
  </r>
  <r>
    <x v="107"/>
    <s v="IND"/>
    <s v="PF"/>
    <n v="36.700000000000003"/>
    <s v="ORL"/>
    <x v="100"/>
    <s v="H"/>
    <n v="36.583333333333336"/>
    <n v="0.16827143512150392"/>
    <x v="107"/>
  </r>
  <r>
    <x v="109"/>
    <s v="IND"/>
    <s v="PF"/>
    <n v="33.799999999999997"/>
    <s v="ORL"/>
    <x v="100"/>
    <s v="H"/>
    <n v="27.966666666666661"/>
    <n v="0.15497478220999542"/>
    <x v="109"/>
  </r>
  <r>
    <x v="106"/>
    <s v="IND"/>
    <s v="PG"/>
    <n v="31.299999999999997"/>
    <s v="ORL"/>
    <x v="100"/>
    <s v="H"/>
    <n v="25.85"/>
    <n v="0.14351215038972948"/>
    <x v="106"/>
  </r>
  <r>
    <x v="110"/>
    <s v="IND"/>
    <s v="SF"/>
    <n v="10.199999999999999"/>
    <s v="ORL"/>
    <x v="100"/>
    <s v="H"/>
    <n v="23.4"/>
    <n v="4.6767537826685003E-2"/>
    <x v="110"/>
  </r>
  <r>
    <x v="341"/>
    <s v="IND"/>
    <s v="C"/>
    <n v="7.6999999999999993"/>
    <s v="ORL"/>
    <x v="100"/>
    <s v="H"/>
    <n v="13.216666666666669"/>
    <n v="3.5304906006419071E-2"/>
    <x v="341"/>
  </r>
  <r>
    <x v="105"/>
    <s v="IND"/>
    <s v="PF"/>
    <n v="9.6"/>
    <s v="ORL"/>
    <x v="100"/>
    <s v="H"/>
    <n v="10.95"/>
    <n v="4.4016506189821183E-2"/>
    <x v="105"/>
  </r>
  <r>
    <x v="111"/>
    <s v="IND"/>
    <s v="PG"/>
    <n v="9.8000000000000007"/>
    <s v="ORL"/>
    <x v="100"/>
    <s v="H"/>
    <n v="28.200000000000003"/>
    <n v="4.4933516735442464E-2"/>
    <x v="111"/>
  </r>
  <r>
    <x v="342"/>
    <s v="IND"/>
    <s v="PG"/>
    <n v="0"/>
    <s v="ORL"/>
    <x v="100"/>
    <s v="H"/>
    <n v="4.05"/>
    <n v="0"/>
    <x v="342"/>
  </r>
  <r>
    <x v="74"/>
    <s v="CHA"/>
    <s v="PG"/>
    <n v="49.7"/>
    <s v="MIA"/>
    <x v="100"/>
    <s v="H"/>
    <n v="41"/>
    <n v="0.25724637681159418"/>
    <x v="74"/>
  </r>
  <r>
    <x v="76"/>
    <s v="CHA"/>
    <s v="C"/>
    <n v="55.7"/>
    <s v="MIA"/>
    <x v="100"/>
    <s v="H"/>
    <n v="37.9"/>
    <n v="0.2883022774327122"/>
    <x v="76"/>
  </r>
  <r>
    <x v="437"/>
    <s v="CHA"/>
    <s v="SG"/>
    <n v="19.3"/>
    <s v="MIA"/>
    <x v="100"/>
    <s v="H"/>
    <n v="33.516666666666666"/>
    <n v="9.989648033126293E-2"/>
    <x v="437"/>
  </r>
  <r>
    <x v="395"/>
    <s v="CHA"/>
    <s v="SF"/>
    <n v="18.2"/>
    <s v="MIA"/>
    <x v="100"/>
    <s v="H"/>
    <n v="26.933333333333334"/>
    <n v="9.4202898550724626E-2"/>
    <x v="395"/>
  </r>
  <r>
    <x v="82"/>
    <s v="CHA"/>
    <s v="PF"/>
    <n v="16.899999999999999"/>
    <s v="MIA"/>
    <x v="100"/>
    <s v="H"/>
    <n v="22.416666666666668"/>
    <n v="8.7474120082815715E-2"/>
    <x v="82"/>
  </r>
  <r>
    <x v="75"/>
    <s v="CHA"/>
    <s v="SG"/>
    <n v="11.3"/>
    <s v="MIA"/>
    <x v="100"/>
    <s v="H"/>
    <n v="21.066666666666666"/>
    <n v="5.848861283643892E-2"/>
    <x v="75"/>
  </r>
  <r>
    <x v="79"/>
    <s v="CHA"/>
    <s v="PF"/>
    <n v="15.3"/>
    <s v="MIA"/>
    <x v="100"/>
    <s v="H"/>
    <n v="24.55"/>
    <n v="7.9192546583850928E-2"/>
    <x v="79"/>
  </r>
  <r>
    <x v="335"/>
    <s v="CHA"/>
    <s v="PF"/>
    <n v="3.2"/>
    <s v="MIA"/>
    <x v="100"/>
    <s v="H"/>
    <n v="10.1"/>
    <n v="1.6563146997929604E-2"/>
    <x v="335"/>
  </r>
  <r>
    <x v="81"/>
    <s v="CHA"/>
    <s v="SG"/>
    <n v="3.5999999999999996"/>
    <s v="MIA"/>
    <x v="100"/>
    <s v="H"/>
    <n v="15.516666666666667"/>
    <n v="1.8633540372670804E-2"/>
    <x v="81"/>
  </r>
  <r>
    <x v="83"/>
    <s v="CHA"/>
    <s v="SG"/>
    <n v="0"/>
    <s v="MIA"/>
    <x v="100"/>
    <s v="H"/>
    <n v="7"/>
    <n v="0"/>
    <x v="83"/>
  </r>
  <r>
    <x v="139"/>
    <s v="MIA"/>
    <s v="SG"/>
    <n v="34.9"/>
    <s v="CHA"/>
    <x v="100"/>
    <s v="H"/>
    <n v="33.916666666666664"/>
    <n v="0.16722568279827504"/>
    <x v="139"/>
  </r>
  <r>
    <x v="143"/>
    <s v="MIA"/>
    <s v="SG"/>
    <n v="19.899999999999999"/>
    <s v="CHA"/>
    <x v="100"/>
    <s v="H"/>
    <n v="34.483333333333334"/>
    <n v="9.5352180162913275E-2"/>
    <x v="143"/>
  </r>
  <r>
    <x v="140"/>
    <s v="MIA"/>
    <s v="C"/>
    <n v="29.8"/>
    <s v="CHA"/>
    <x v="100"/>
    <s v="H"/>
    <n v="19.983333333333334"/>
    <n v="0.14278869190225205"/>
    <x v="140"/>
  </r>
  <r>
    <x v="138"/>
    <s v="MIA"/>
    <s v="PF"/>
    <n v="24.5"/>
    <s v="CHA"/>
    <x v="100"/>
    <s v="H"/>
    <n v="31.966666666666665"/>
    <n v="0.11739338763775756"/>
    <x v="138"/>
  </r>
  <r>
    <x v="142"/>
    <s v="MIA"/>
    <s v="SG"/>
    <n v="17.600000000000001"/>
    <s v="CHA"/>
    <x v="100"/>
    <s v="H"/>
    <n v="21.416666666666668"/>
    <n v="8.4331576425491148E-2"/>
    <x v="142"/>
  </r>
  <r>
    <x v="144"/>
    <s v="MIA"/>
    <s v="PF"/>
    <n v="27.4"/>
    <s v="CHA"/>
    <x v="100"/>
    <s v="H"/>
    <n v="25.633333333333333"/>
    <n v="0.13128893148059415"/>
    <x v="144"/>
  </r>
  <r>
    <x v="135"/>
    <s v="MIA"/>
    <s v="C"/>
    <n v="16"/>
    <s v="CHA"/>
    <x v="100"/>
    <s v="H"/>
    <n v="18.416666666666668"/>
    <n v="7.6665069477719214E-2"/>
    <x v="135"/>
  </r>
  <r>
    <x v="141"/>
    <s v="MIA"/>
    <s v="SF"/>
    <n v="28.4"/>
    <s v="CHA"/>
    <x v="100"/>
    <s v="H"/>
    <n v="30.75"/>
    <n v="0.1360804983229516"/>
    <x v="141"/>
  </r>
  <r>
    <x v="136"/>
    <s v="MIA"/>
    <s v="PG"/>
    <n v="10.199999999999999"/>
    <s v="CHA"/>
    <x v="100"/>
    <s v="H"/>
    <n v="23.433333333333334"/>
    <n v="4.8873981792045995E-2"/>
    <x v="136"/>
  </r>
  <r>
    <x v="376"/>
    <s v="BRK"/>
    <s v="C"/>
    <n v="31.2"/>
    <s v="MIN"/>
    <x v="100"/>
    <s v="H"/>
    <n v="23.5"/>
    <n v="0.15967246673490276"/>
    <x v="376"/>
  </r>
  <r>
    <x v="377"/>
    <s v="BRK"/>
    <s v="SG"/>
    <n v="27.8"/>
    <s v="MIN"/>
    <x v="100"/>
    <s v="H"/>
    <n v="32.533333333333331"/>
    <n v="0.14227226202661208"/>
    <x v="377"/>
  </r>
  <r>
    <x v="100"/>
    <s v="BRK"/>
    <s v="SF"/>
    <n v="22.2"/>
    <s v="MIN"/>
    <x v="100"/>
    <s v="H"/>
    <n v="29.35"/>
    <n v="0.11361310133060389"/>
    <x v="100"/>
  </r>
  <r>
    <x v="332"/>
    <s v="BRK"/>
    <s v="C"/>
    <n v="17"/>
    <s v="MIN"/>
    <x v="100"/>
    <s v="H"/>
    <n v="18.116666666666667"/>
    <n v="8.7001023541453421E-2"/>
    <x v="332"/>
  </r>
  <r>
    <x v="331"/>
    <s v="BRK"/>
    <s v="SG"/>
    <n v="21"/>
    <s v="MIN"/>
    <x v="100"/>
    <s v="H"/>
    <n v="31.06666666666667"/>
    <n v="0.1074718526100307"/>
    <x v="331"/>
  </r>
  <r>
    <x v="99"/>
    <s v="BRK"/>
    <s v="SG"/>
    <n v="11.1"/>
    <s v="MIN"/>
    <x v="100"/>
    <s v="H"/>
    <n v="23.916666666666668"/>
    <n v="5.6806550665301943E-2"/>
    <x v="99"/>
  </r>
  <r>
    <x v="411"/>
    <s v="BRK"/>
    <s v="SG"/>
    <n v="13.6"/>
    <s v="MIN"/>
    <x v="100"/>
    <s v="H"/>
    <n v="10"/>
    <n v="6.9600818833162742E-2"/>
    <x v="411"/>
  </r>
  <r>
    <x v="103"/>
    <s v="BRK"/>
    <s v="PG"/>
    <n v="21.4"/>
    <s v="MIN"/>
    <x v="100"/>
    <s v="H"/>
    <n v="33.383333333333333"/>
    <n v="0.10951893551688842"/>
    <x v="103"/>
  </r>
  <r>
    <x v="400"/>
    <s v="BRK"/>
    <s v="C"/>
    <n v="9.1999999999999993"/>
    <s v="MIN"/>
    <x v="100"/>
    <s v="H"/>
    <n v="8.6333333333333329"/>
    <n v="4.708290685772773E-2"/>
    <x v="400"/>
  </r>
  <r>
    <x v="101"/>
    <s v="BRK"/>
    <s v="SF"/>
    <n v="19.399999999999999"/>
    <s v="MIN"/>
    <x v="100"/>
    <s v="H"/>
    <n v="24.283333333333335"/>
    <n v="9.9283520982599779E-2"/>
    <x v="101"/>
  </r>
  <r>
    <x v="491"/>
    <s v="BRK"/>
    <s v="SF"/>
    <n v="1.5"/>
    <s v="MIN"/>
    <x v="100"/>
    <s v="H"/>
    <n v="5.2166666666666668"/>
    <n v="7.6765609007164786E-3"/>
    <x v="491"/>
  </r>
  <r>
    <x v="189"/>
    <s v="MIN"/>
    <s v="SG"/>
    <n v="34"/>
    <s v="BRK"/>
    <x v="100"/>
    <s v="H"/>
    <n v="37.483333333333334"/>
    <n v="0.14061207609594703"/>
    <x v="189"/>
  </r>
  <r>
    <x v="191"/>
    <s v="MIN"/>
    <s v="SF"/>
    <n v="44.7"/>
    <s v="BRK"/>
    <x v="100"/>
    <s v="H"/>
    <n v="35.216666666666669"/>
    <n v="0.18486352357320096"/>
    <x v="191"/>
  </r>
  <r>
    <x v="190"/>
    <s v="MIN"/>
    <s v="C"/>
    <n v="50.3"/>
    <s v="BRK"/>
    <x v="100"/>
    <s v="H"/>
    <n v="33.56666666666667"/>
    <n v="0.20802315963606283"/>
    <x v="190"/>
  </r>
  <r>
    <x v="193"/>
    <s v="MIN"/>
    <s v="SG"/>
    <n v="17.399999999999999"/>
    <s v="BRK"/>
    <x v="100"/>
    <s v="H"/>
    <n v="20.2"/>
    <n v="7.1960297766749365E-2"/>
    <x v="193"/>
  </r>
  <r>
    <x v="195"/>
    <s v="MIN"/>
    <s v="PF"/>
    <n v="26"/>
    <s v="BRK"/>
    <x v="100"/>
    <s v="H"/>
    <n v="33.549999999999997"/>
    <n v="0.1075268817204301"/>
    <x v="195"/>
  </r>
  <r>
    <x v="196"/>
    <s v="MIN"/>
    <s v="PG"/>
    <n v="28.9"/>
    <s v="BRK"/>
    <x v="100"/>
    <s v="H"/>
    <n v="23.5"/>
    <n v="0.11952026468155498"/>
    <x v="196"/>
  </r>
  <r>
    <x v="194"/>
    <s v="MIN"/>
    <s v="PF"/>
    <n v="11.8"/>
    <s v="BRK"/>
    <x v="100"/>
    <s v="H"/>
    <n v="14.45"/>
    <n v="4.8800661703887506E-2"/>
    <x v="194"/>
  </r>
  <r>
    <x v="198"/>
    <s v="MIN"/>
    <s v="C"/>
    <n v="16.3"/>
    <s v="BRK"/>
    <x v="100"/>
    <s v="H"/>
    <n v="14.133333333333333"/>
    <n v="6.7411083540115796E-2"/>
    <x v="198"/>
  </r>
  <r>
    <x v="192"/>
    <s v="MIN"/>
    <s v="PG"/>
    <n v="12.4"/>
    <s v="BRK"/>
    <x v="100"/>
    <s v="H"/>
    <n v="24.43333333333333"/>
    <n v="5.1282051282051273E-2"/>
    <x v="192"/>
  </r>
  <r>
    <x v="392"/>
    <s v="MIN"/>
    <s v="SG"/>
    <n v="0"/>
    <s v="BRK"/>
    <x v="100"/>
    <s v="H"/>
    <n v="3.166666666666667"/>
    <n v="0"/>
    <x v="392"/>
  </r>
  <r>
    <x v="391"/>
    <s v="MIN"/>
    <s v="PG"/>
    <n v="0"/>
    <s v="BRK"/>
    <x v="100"/>
    <s v="H"/>
    <n v="0.3"/>
    <n v="0"/>
    <x v="391"/>
  </r>
  <r>
    <x v="40"/>
    <s v="MIL"/>
    <s v="SF"/>
    <n v="52.8"/>
    <s v="CHI"/>
    <x v="101"/>
    <s v="A"/>
    <n v="34.6"/>
    <n v="0.22506393861892587"/>
    <x v="40"/>
  </r>
  <r>
    <x v="42"/>
    <s v="MIL"/>
    <s v="SF"/>
    <n v="34.9"/>
    <s v="CHI"/>
    <x v="101"/>
    <s v="A"/>
    <n v="32.06666666666667"/>
    <n v="0.14876385336743397"/>
    <x v="42"/>
  </r>
  <r>
    <x v="46"/>
    <s v="MIL"/>
    <s v="PF"/>
    <n v="28.1"/>
    <s v="CHI"/>
    <x v="101"/>
    <s v="A"/>
    <n v="27.733333333333334"/>
    <n v="0.11977834612105716"/>
    <x v="46"/>
  </r>
  <r>
    <x v="348"/>
    <s v="MIL"/>
    <s v="SG"/>
    <n v="26.7"/>
    <s v="CHI"/>
    <x v="101"/>
    <s v="A"/>
    <n v="27.633333333333333"/>
    <n v="0.11381074168797957"/>
    <x v="348"/>
  </r>
  <r>
    <x v="349"/>
    <s v="MIL"/>
    <s v="SG"/>
    <n v="11"/>
    <s v="CHI"/>
    <x v="101"/>
    <s v="A"/>
    <n v="18.016666666666666"/>
    <n v="4.6888320545609562E-2"/>
    <x v="349"/>
  </r>
  <r>
    <x v="165"/>
    <s v="MIL"/>
    <s v="PG"/>
    <n v="30.6"/>
    <s v="CHI"/>
    <x v="101"/>
    <s v="A"/>
    <n v="29.916666666666671"/>
    <n v="0.1304347826086957"/>
    <x v="165"/>
  </r>
  <r>
    <x v="43"/>
    <s v="MIL"/>
    <s v="PG"/>
    <n v="14.4"/>
    <s v="CHI"/>
    <x v="101"/>
    <s v="A"/>
    <n v="16.383333333333333"/>
    <n v="6.1381074168797969E-2"/>
    <x v="43"/>
  </r>
  <r>
    <x v="45"/>
    <s v="MIL"/>
    <s v="SG"/>
    <n v="9.1999999999999993"/>
    <s v="CHI"/>
    <x v="101"/>
    <s v="A"/>
    <n v="28.283333333333339"/>
    <n v="3.921568627450981E-2"/>
    <x v="45"/>
  </r>
  <r>
    <x v="47"/>
    <s v="MIL"/>
    <s v="PF"/>
    <n v="18"/>
    <s v="CHI"/>
    <x v="101"/>
    <s v="A"/>
    <n v="18.566666666666666"/>
    <n v="7.6726342710997458E-2"/>
    <x v="47"/>
  </r>
  <r>
    <x v="49"/>
    <s v="MIL"/>
    <s v="SG"/>
    <n v="4.2"/>
    <s v="CHI"/>
    <x v="101"/>
    <s v="A"/>
    <n v="1.7"/>
    <n v="1.7902813299232743E-2"/>
    <x v="49"/>
  </r>
  <r>
    <x v="350"/>
    <s v="MIL"/>
    <s v="PF"/>
    <n v="3"/>
    <s v="CHI"/>
    <x v="101"/>
    <s v="A"/>
    <n v="1.7"/>
    <n v="1.2787723785166244E-2"/>
    <x v="350"/>
  </r>
  <r>
    <x v="394"/>
    <s v="MIL"/>
    <s v="SG"/>
    <n v="0.5"/>
    <s v="CHI"/>
    <x v="101"/>
    <s v="A"/>
    <n v="1.7"/>
    <n v="2.1312872975277073E-3"/>
    <x v="394"/>
  </r>
  <r>
    <x v="484"/>
    <s v="MIL"/>
    <s v="C"/>
    <n v="1.2"/>
    <s v="CHI"/>
    <x v="101"/>
    <s v="A"/>
    <n v="1.7"/>
    <n v="5.1150895140664975E-3"/>
    <x v="484"/>
  </r>
  <r>
    <x v="306"/>
    <s v="CHI"/>
    <s v="SG"/>
    <n v="30"/>
    <s v="MIL"/>
    <x v="101"/>
    <s v="H"/>
    <n v="30.283333333333335"/>
    <n v="0.15251652262328419"/>
    <x v="306"/>
  </r>
  <r>
    <x v="304"/>
    <s v="CHI"/>
    <s v="PF"/>
    <n v="29"/>
    <s v="MIL"/>
    <x v="101"/>
    <s v="H"/>
    <n v="32.516666666666666"/>
    <n v="0.1474326385358414"/>
    <x v="304"/>
  </r>
  <r>
    <x v="308"/>
    <s v="CHI"/>
    <s v="PG"/>
    <n v="24.3"/>
    <s v="MIL"/>
    <x v="101"/>
    <s v="H"/>
    <n v="31.866666666666667"/>
    <n v="0.12353838332486021"/>
    <x v="308"/>
  </r>
  <r>
    <x v="305"/>
    <s v="CHI"/>
    <s v="SG"/>
    <n v="27.1"/>
    <s v="MIL"/>
    <x v="101"/>
    <s v="H"/>
    <n v="31.533333333333331"/>
    <n v="0.13777325876970006"/>
    <x v="305"/>
  </r>
  <r>
    <x v="457"/>
    <s v="CHI"/>
    <s v="PF"/>
    <n v="19.5"/>
    <s v="MIL"/>
    <x v="101"/>
    <s v="H"/>
    <n v="27.55"/>
    <n v="9.9135739705134729E-2"/>
    <x v="457"/>
  </r>
  <r>
    <x v="303"/>
    <s v="CHI"/>
    <s v="C"/>
    <n v="17.899999999999999"/>
    <s v="MIL"/>
    <x v="101"/>
    <s v="H"/>
    <n v="19.533333333333335"/>
    <n v="9.1001525165226235E-2"/>
    <x v="303"/>
  </r>
  <r>
    <x v="426"/>
    <s v="CHI"/>
    <s v="PF"/>
    <n v="12.5"/>
    <s v="MIL"/>
    <x v="101"/>
    <s v="H"/>
    <n v="13.2"/>
    <n v="6.3548551093035088E-2"/>
    <x v="426"/>
  </r>
  <r>
    <x v="479"/>
    <s v="CHI"/>
    <s v="PG"/>
    <n v="26.5"/>
    <s v="MIL"/>
    <x v="101"/>
    <s v="H"/>
    <n v="26.45"/>
    <n v="0.13472292831723437"/>
    <x v="479"/>
  </r>
  <r>
    <x v="311"/>
    <s v="CHI"/>
    <s v="PF"/>
    <n v="2"/>
    <s v="MIL"/>
    <x v="101"/>
    <s v="H"/>
    <n v="1.7"/>
    <n v="1.0167768174885614E-2"/>
    <x v="311"/>
  </r>
  <r>
    <x v="312"/>
    <s v="CHI"/>
    <s v="PG"/>
    <n v="5.1999999999999993"/>
    <s v="MIL"/>
    <x v="101"/>
    <s v="H"/>
    <n v="16.466666666666665"/>
    <n v="2.643619725470259E-2"/>
    <x v="312"/>
  </r>
  <r>
    <x v="314"/>
    <s v="CHI"/>
    <s v="PG"/>
    <n v="1.5"/>
    <s v="MIL"/>
    <x v="101"/>
    <s v="H"/>
    <n v="5.7"/>
    <n v="7.6258261311642102E-3"/>
    <x v="314"/>
  </r>
  <r>
    <x v="309"/>
    <s v="CHI"/>
    <s v="SG"/>
    <n v="0"/>
    <s v="MIL"/>
    <x v="101"/>
    <s v="H"/>
    <n v="1.7"/>
    <n v="0"/>
    <x v="309"/>
  </r>
  <r>
    <x v="307"/>
    <s v="CHI"/>
    <s v="SG"/>
    <n v="1.2"/>
    <s v="MIL"/>
    <x v="101"/>
    <s v="H"/>
    <n v="1.5"/>
    <n v="6.1006609049313676E-3"/>
    <x v="307"/>
  </r>
  <r>
    <x v="374"/>
    <s v="DET"/>
    <s v="PF"/>
    <n v="31.1"/>
    <s v="CLE"/>
    <x v="101"/>
    <s v="A"/>
    <n v="39.916666666666664"/>
    <n v="0.13574858140549975"/>
    <x v="374"/>
  </r>
  <r>
    <x v="84"/>
    <s v="DET"/>
    <s v="SF"/>
    <n v="29"/>
    <s v="CLE"/>
    <x v="101"/>
    <s v="A"/>
    <n v="26.783333333333339"/>
    <n v="0.12658227848101264"/>
    <x v="84"/>
  </r>
  <r>
    <x v="89"/>
    <s v="DET"/>
    <s v="C"/>
    <n v="41.2"/>
    <s v="CLE"/>
    <x v="101"/>
    <s v="A"/>
    <n v="35.06666666666667"/>
    <n v="0.17983413356612829"/>
    <x v="89"/>
  </r>
  <r>
    <x v="403"/>
    <s v="DET"/>
    <s v="SF"/>
    <n v="29"/>
    <s v="CLE"/>
    <x v="101"/>
    <s v="A"/>
    <n v="30.299999999999997"/>
    <n v="0.12658227848101264"/>
    <x v="403"/>
  </r>
  <r>
    <x v="92"/>
    <s v="DET"/>
    <s v="SF"/>
    <n v="32.299999999999997"/>
    <s v="CLE"/>
    <x v="101"/>
    <s v="A"/>
    <n v="28.466666666666669"/>
    <n v="0.14098646879092094"/>
    <x v="92"/>
  </r>
  <r>
    <x v="472"/>
    <s v="DET"/>
    <s v="PG"/>
    <n v="20.3"/>
    <s v="CLE"/>
    <x v="101"/>
    <s v="A"/>
    <n v="20.883333333333333"/>
    <n v="8.8607594936708847E-2"/>
    <x v="472"/>
  </r>
  <r>
    <x v="90"/>
    <s v="DET"/>
    <s v="PG"/>
    <n v="17.3"/>
    <s v="CLE"/>
    <x v="101"/>
    <s v="A"/>
    <n v="27.116666666666667"/>
    <n v="7.5512876473155813E-2"/>
    <x v="90"/>
  </r>
  <r>
    <x v="358"/>
    <s v="DET"/>
    <s v="SG"/>
    <n v="9.8000000000000007"/>
    <s v="CLE"/>
    <x v="101"/>
    <s v="A"/>
    <n v="18.533333333333335"/>
    <n v="4.2776080314273233E-2"/>
    <x v="358"/>
  </r>
  <r>
    <x v="93"/>
    <s v="DET"/>
    <s v="PF"/>
    <n v="19.100000000000001"/>
    <s v="CLE"/>
    <x v="101"/>
    <s v="A"/>
    <n v="12.95"/>
    <n v="8.3369707551287642E-2"/>
    <x v="93"/>
  </r>
  <r>
    <x v="10"/>
    <s v="CLE"/>
    <s v="SF"/>
    <n v="55.6"/>
    <s v="DET"/>
    <x v="101"/>
    <s v="H"/>
    <n v="37.799999999999997"/>
    <n v="0.2521541950113379"/>
    <x v="10"/>
  </r>
  <r>
    <x v="11"/>
    <s v="CLE"/>
    <s v="PF"/>
    <n v="34.700000000000003"/>
    <s v="DET"/>
    <x v="101"/>
    <s v="H"/>
    <n v="27.050000000000004"/>
    <n v="0.15736961451247167"/>
    <x v="11"/>
  </r>
  <r>
    <x v="14"/>
    <s v="CLE"/>
    <s v="SG"/>
    <n v="18.3"/>
    <s v="DET"/>
    <x v="101"/>
    <s v="H"/>
    <n v="29.266666666666666"/>
    <n v="8.2993197278911565E-2"/>
    <x v="14"/>
  </r>
  <r>
    <x v="476"/>
    <s v="CLE"/>
    <s v="PG"/>
    <n v="25.9"/>
    <s v="DET"/>
    <x v="101"/>
    <s v="H"/>
    <n v="27.4"/>
    <n v="0.11746031746031746"/>
    <x v="476"/>
  </r>
  <r>
    <x v="13"/>
    <s v="CLE"/>
    <s v="SF"/>
    <n v="18.600000000000001"/>
    <s v="DET"/>
    <x v="101"/>
    <s v="H"/>
    <n v="25.533333333333331"/>
    <n v="8.4353741496598647E-2"/>
    <x v="13"/>
  </r>
  <r>
    <x v="19"/>
    <s v="CLE"/>
    <s v="SG"/>
    <n v="20.100000000000001"/>
    <s v="DET"/>
    <x v="101"/>
    <s v="H"/>
    <n v="22.5"/>
    <n v="9.1156462585034015E-2"/>
    <x v="19"/>
  </r>
  <r>
    <x v="17"/>
    <s v="CLE"/>
    <s v="C"/>
    <n v="13.8"/>
    <s v="DET"/>
    <x v="101"/>
    <s v="H"/>
    <n v="20.483333333333334"/>
    <n v="6.2585034013605448E-2"/>
    <x v="17"/>
  </r>
  <r>
    <x v="345"/>
    <s v="CLE"/>
    <s v="PF"/>
    <n v="20.399999999999999"/>
    <s v="DET"/>
    <x v="101"/>
    <s v="H"/>
    <n v="20.633333333333333"/>
    <n v="9.2517006802721083E-2"/>
    <x v="345"/>
  </r>
  <r>
    <x v="16"/>
    <s v="CLE"/>
    <s v="SF"/>
    <n v="6.9"/>
    <s v="DET"/>
    <x v="101"/>
    <s v="H"/>
    <n v="19.899999999999999"/>
    <n v="3.1292517006802724E-2"/>
    <x v="16"/>
  </r>
  <r>
    <x v="12"/>
    <s v="CLE"/>
    <s v="PG"/>
    <n v="2"/>
    <s v="DET"/>
    <x v="101"/>
    <s v="H"/>
    <n v="8.6"/>
    <n v="9.0702947845804991E-3"/>
    <x v="12"/>
  </r>
  <r>
    <x v="346"/>
    <s v="CLE"/>
    <s v="SF"/>
    <n v="4.2"/>
    <s v="DET"/>
    <x v="101"/>
    <s v="H"/>
    <n v="0.83333333333333337"/>
    <n v="1.9047619047619049E-2"/>
    <x v="346"/>
  </r>
  <r>
    <x v="166"/>
    <s v="PHO"/>
    <s v="SG"/>
    <n v="46.6"/>
    <s v="HOU"/>
    <x v="101"/>
    <s v="A"/>
    <n v="41.1"/>
    <n v="0.24008243173621838"/>
    <x v="166"/>
  </r>
  <r>
    <x v="169"/>
    <s v="PHO"/>
    <s v="SF"/>
    <n v="37"/>
    <s v="HOU"/>
    <x v="101"/>
    <s v="A"/>
    <n v="39"/>
    <n v="0.19062339000515194"/>
    <x v="169"/>
  </r>
  <r>
    <x v="398"/>
    <s v="PHO"/>
    <s v="PG"/>
    <n v="16.2"/>
    <s v="HOU"/>
    <x v="101"/>
    <s v="A"/>
    <n v="24.216666666666661"/>
    <n v="8.3462132921174631E-2"/>
    <x v="398"/>
  </r>
  <r>
    <x v="171"/>
    <s v="PHO"/>
    <s v="C"/>
    <n v="28.5"/>
    <s v="HOU"/>
    <x v="101"/>
    <s v="A"/>
    <n v="30.25"/>
    <n v="0.14683153013910352"/>
    <x v="171"/>
  </r>
  <r>
    <x v="44"/>
    <s v="PHO"/>
    <s v="C"/>
    <n v="18.399999999999999"/>
    <s v="HOU"/>
    <x v="101"/>
    <s v="A"/>
    <n v="15.899999999999999"/>
    <n v="9.479649665121069E-2"/>
    <x v="44"/>
  </r>
  <r>
    <x v="173"/>
    <s v="PHO"/>
    <s v="PF"/>
    <n v="13.8"/>
    <s v="HOU"/>
    <x v="101"/>
    <s v="A"/>
    <n v="24.983333333333334"/>
    <n v="7.1097372488408028E-2"/>
    <x v="173"/>
  </r>
  <r>
    <x v="388"/>
    <s v="PHO"/>
    <s v="SF"/>
    <n v="6.4"/>
    <s v="HOU"/>
    <x v="101"/>
    <s v="A"/>
    <n v="8.6"/>
    <n v="3.2972694487377635E-2"/>
    <x v="388"/>
  </r>
  <r>
    <x v="170"/>
    <s v="PHO"/>
    <s v="SG"/>
    <n v="5.4"/>
    <s v="HOU"/>
    <x v="101"/>
    <s v="A"/>
    <n v="15.533333333333335"/>
    <n v="2.7820710973724877E-2"/>
    <x v="170"/>
  </r>
  <r>
    <x v="174"/>
    <s v="PHO"/>
    <s v="SF"/>
    <n v="16"/>
    <s v="HOU"/>
    <x v="101"/>
    <s v="A"/>
    <n v="16.266666666666666"/>
    <n v="8.2431736218444074E-2"/>
    <x v="174"/>
  </r>
  <r>
    <x v="168"/>
    <s v="PHO"/>
    <s v="SF"/>
    <n v="5.8"/>
    <s v="HOU"/>
    <x v="101"/>
    <s v="A"/>
    <n v="21.883333333333333"/>
    <n v="2.9881504379185977E-2"/>
    <x v="168"/>
  </r>
  <r>
    <x v="175"/>
    <s v="PHO"/>
    <s v="PG"/>
    <n v="0"/>
    <s v="HOU"/>
    <x v="101"/>
    <s v="A"/>
    <n v="2.2666666666666666"/>
    <n v="0"/>
    <x v="175"/>
  </r>
  <r>
    <x v="20"/>
    <s v="HOU"/>
    <s v="SG"/>
    <n v="54"/>
    <s v="PHO"/>
    <x v="101"/>
    <s v="H"/>
    <n v="37.950000000000003"/>
    <n v="0.25949062950504564"/>
    <x v="20"/>
  </r>
  <r>
    <x v="27"/>
    <s v="HOU"/>
    <s v="PG"/>
    <n v="26.9"/>
    <s v="PHO"/>
    <x v="101"/>
    <s v="H"/>
    <n v="27.366666666666667"/>
    <n v="0.12926477654973567"/>
    <x v="27"/>
  </r>
  <r>
    <x v="24"/>
    <s v="HOU"/>
    <s v="PF"/>
    <n v="15.4"/>
    <s v="PHO"/>
    <x v="101"/>
    <s v="H"/>
    <n v="25.716666666666661"/>
    <n v="7.400288322921672E-2"/>
    <x v="24"/>
  </r>
  <r>
    <x v="21"/>
    <s v="HOU"/>
    <s v="SG"/>
    <n v="24"/>
    <s v="PHO"/>
    <x v="101"/>
    <s v="H"/>
    <n v="33.450000000000003"/>
    <n v="0.11532916866890916"/>
    <x v="21"/>
  </r>
  <r>
    <x v="23"/>
    <s v="HOU"/>
    <s v="PF"/>
    <n v="22.9"/>
    <s v="PHO"/>
    <x v="101"/>
    <s v="H"/>
    <n v="31.9"/>
    <n v="0.11004324843825082"/>
    <x v="23"/>
  </r>
  <r>
    <x v="25"/>
    <s v="HOU"/>
    <s v="C"/>
    <n v="24.2"/>
    <s v="PHO"/>
    <x v="101"/>
    <s v="H"/>
    <n v="24.416666666666668"/>
    <n v="0.11629024507448341"/>
    <x v="25"/>
  </r>
  <r>
    <x v="474"/>
    <s v="HOU"/>
    <s v="SG"/>
    <n v="13.4"/>
    <s v="PHO"/>
    <x v="101"/>
    <s v="H"/>
    <n v="17.816666666666666"/>
    <n v="6.4392119173474288E-2"/>
    <x v="474"/>
  </r>
  <r>
    <x v="177"/>
    <s v="HOU"/>
    <s v="C"/>
    <n v="11.9"/>
    <s v="PHO"/>
    <x v="101"/>
    <s v="H"/>
    <n v="14.966666666666667"/>
    <n v="5.7184046131667464E-2"/>
    <x v="177"/>
  </r>
  <r>
    <x v="26"/>
    <s v="HOU"/>
    <s v="SF"/>
    <n v="2"/>
    <s v="PHO"/>
    <x v="101"/>
    <s v="H"/>
    <n v="0.6"/>
    <n v="9.6107640557424306E-3"/>
    <x v="26"/>
  </r>
  <r>
    <x v="22"/>
    <s v="HOU"/>
    <s v="SF"/>
    <n v="13.4"/>
    <s v="PHO"/>
    <x v="101"/>
    <s v="H"/>
    <n v="25.81666666666667"/>
    <n v="6.4392119173474288E-2"/>
    <x v="22"/>
  </r>
  <r>
    <x v="254"/>
    <s v="LAC"/>
    <s v="PF"/>
    <n v="54.9"/>
    <s v="NOP"/>
    <x v="101"/>
    <s v="A"/>
    <n v="37.233333333333334"/>
    <n v="0.23213530655391121"/>
    <x v="254"/>
  </r>
  <r>
    <x v="256"/>
    <s v="LAC"/>
    <s v="SG"/>
    <n v="38.799999999999997"/>
    <s v="NOP"/>
    <x v="101"/>
    <s v="A"/>
    <n v="35.43333333333333"/>
    <n v="0.16405919661733614"/>
    <x v="256"/>
  </r>
  <r>
    <x v="477"/>
    <s v="LAC"/>
    <s v="PG"/>
    <n v="35.200000000000003"/>
    <s v="NOP"/>
    <x v="101"/>
    <s v="A"/>
    <n v="32.4"/>
    <n v="0.14883720930232561"/>
    <x v="477"/>
  </r>
  <r>
    <x v="255"/>
    <s v="LAC"/>
    <s v="C"/>
    <n v="37.799999999999997"/>
    <s v="NOP"/>
    <x v="101"/>
    <s v="A"/>
    <n v="34.68333333333333"/>
    <n v="0.15983086680761099"/>
    <x v="255"/>
  </r>
  <r>
    <x v="261"/>
    <s v="LAC"/>
    <s v="PG"/>
    <n v="24.8"/>
    <s v="NOP"/>
    <x v="101"/>
    <s v="A"/>
    <n v="27.866666666666667"/>
    <n v="0.10486257928118393"/>
    <x v="261"/>
  </r>
  <r>
    <x v="259"/>
    <s v="LAC"/>
    <s v="SF"/>
    <n v="18.7"/>
    <s v="NOP"/>
    <x v="101"/>
    <s v="A"/>
    <n v="31.233333333333334"/>
    <n v="7.9069767441860464E-2"/>
    <x v="259"/>
  </r>
  <r>
    <x v="262"/>
    <s v="LAC"/>
    <s v="PF"/>
    <n v="13.9"/>
    <s v="NOP"/>
    <x v="101"/>
    <s v="A"/>
    <n v="13.316666666666666"/>
    <n v="5.8773784355179708E-2"/>
    <x v="262"/>
  </r>
  <r>
    <x v="263"/>
    <s v="LAC"/>
    <s v="SG"/>
    <n v="9"/>
    <s v="NOP"/>
    <x v="101"/>
    <s v="A"/>
    <n v="17.066666666666666"/>
    <n v="3.8054968287526428E-2"/>
    <x v="263"/>
  </r>
  <r>
    <x v="265"/>
    <s v="LAC"/>
    <s v="SF"/>
    <n v="3.4000000000000004"/>
    <s v="NOP"/>
    <x v="101"/>
    <s v="A"/>
    <n v="10.766666666666667"/>
    <n v="1.4376321353065541E-2"/>
    <x v="265"/>
  </r>
  <r>
    <x v="114"/>
    <s v="NOP"/>
    <s v="PF"/>
    <n v="59.4"/>
    <s v="LAC"/>
    <x v="101"/>
    <s v="H"/>
    <n v="40.56666666666667"/>
    <n v="0.26529700759267533"/>
    <x v="114"/>
  </r>
  <r>
    <x v="119"/>
    <s v="NOP"/>
    <s v="PG"/>
    <n v="50.3"/>
    <s v="LAC"/>
    <x v="101"/>
    <s v="H"/>
    <n v="37.18333333333333"/>
    <n v="0.22465386333184459"/>
    <x v="119"/>
  </r>
  <r>
    <x v="116"/>
    <s v="NOP"/>
    <s v="SG"/>
    <n v="19.899999999999999"/>
    <s v="LAC"/>
    <x v="101"/>
    <s v="H"/>
    <n v="32.06666666666667"/>
    <n v="8.8878963823135329E-2"/>
    <x v="116"/>
  </r>
  <r>
    <x v="120"/>
    <s v="NOP"/>
    <s v="SG"/>
    <n v="21.2"/>
    <s v="LAC"/>
    <x v="101"/>
    <s v="H"/>
    <n v="20.366666666666667"/>
    <n v="9.4685127288968302E-2"/>
    <x v="120"/>
  </r>
  <r>
    <x v="117"/>
    <s v="NOP"/>
    <s v="PF"/>
    <n v="17.399999999999999"/>
    <s v="LAC"/>
    <x v="101"/>
    <s v="H"/>
    <n v="28.083333333333332"/>
    <n v="7.7713264850379632E-2"/>
    <x v="117"/>
  </r>
  <r>
    <x v="436"/>
    <s v="NOP"/>
    <s v="PG"/>
    <n v="14.5"/>
    <s v="LAC"/>
    <x v="101"/>
    <s v="H"/>
    <n v="23.066666666666666"/>
    <n v="6.476105404198304E-2"/>
    <x v="436"/>
  </r>
  <r>
    <x v="373"/>
    <s v="NOP"/>
    <s v="SG"/>
    <n v="15.2"/>
    <s v="LAC"/>
    <x v="101"/>
    <s v="H"/>
    <n v="15.933333333333334"/>
    <n v="6.7887449754354623E-2"/>
    <x v="373"/>
  </r>
  <r>
    <x v="383"/>
    <s v="NOP"/>
    <s v="PG"/>
    <n v="6.5"/>
    <s v="LAC"/>
    <x v="101"/>
    <s v="H"/>
    <n v="8.3000000000000007"/>
    <n v="2.9030817329164807E-2"/>
    <x v="383"/>
  </r>
  <r>
    <x v="450"/>
    <s v="NOP"/>
    <s v="C"/>
    <n v="7.6"/>
    <s v="LAC"/>
    <x v="101"/>
    <s v="H"/>
    <n v="7.4333333333333336"/>
    <n v="3.3943724877177311E-2"/>
    <x v="450"/>
  </r>
  <r>
    <x v="121"/>
    <s v="NOP"/>
    <s v="SF"/>
    <n v="11.9"/>
    <s v="LAC"/>
    <x v="101"/>
    <s v="H"/>
    <n v="27"/>
    <n v="5.3148727110317109E-2"/>
    <x v="121"/>
  </r>
  <r>
    <x v="236"/>
    <s v="PHI"/>
    <s v="C"/>
    <n v="44"/>
    <s v="OKC"/>
    <x v="101"/>
    <s v="A"/>
    <n v="35.533333333333331"/>
    <n v="0.20902612826603328"/>
    <x v="236"/>
  </r>
  <r>
    <x v="235"/>
    <s v="PHI"/>
    <s v="PG"/>
    <n v="42.3"/>
    <s v="OKC"/>
    <x v="101"/>
    <s v="A"/>
    <n v="39.283333333333331"/>
    <n v="0.20095011876484561"/>
    <x v="235"/>
  </r>
  <r>
    <x v="242"/>
    <s v="PHI"/>
    <s v="SF"/>
    <n v="20.100000000000001"/>
    <s v="OKC"/>
    <x v="101"/>
    <s v="A"/>
    <n v="21.233333333333334"/>
    <n v="9.5486935866983397E-2"/>
    <x v="242"/>
  </r>
  <r>
    <x v="234"/>
    <s v="PHI"/>
    <s v="SF"/>
    <n v="16.100000000000001"/>
    <s v="OKC"/>
    <x v="101"/>
    <s v="A"/>
    <n v="36.233333333333334"/>
    <n v="7.6484560570071275E-2"/>
    <x v="234"/>
  </r>
  <r>
    <x v="243"/>
    <s v="PHI"/>
    <s v="PG"/>
    <n v="13.2"/>
    <s v="OKC"/>
    <x v="101"/>
    <s v="A"/>
    <n v="16.116666666666667"/>
    <n v="6.2707838479809985E-2"/>
    <x v="243"/>
  </r>
  <r>
    <x v="355"/>
    <s v="PHI"/>
    <s v="SG"/>
    <n v="27"/>
    <s v="OKC"/>
    <x v="101"/>
    <s v="A"/>
    <n v="20.7"/>
    <n v="0.12826603325415678"/>
    <x v="355"/>
  </r>
  <r>
    <x v="240"/>
    <s v="PHI"/>
    <s v="SG"/>
    <n v="18.100000000000001"/>
    <s v="OKC"/>
    <x v="101"/>
    <s v="A"/>
    <n v="32.666666666666664"/>
    <n v="8.5985748218527336E-2"/>
    <x v="240"/>
  </r>
  <r>
    <x v="95"/>
    <s v="PHI"/>
    <s v="PF"/>
    <n v="14.6"/>
    <s v="OKC"/>
    <x v="101"/>
    <s v="A"/>
    <n v="17.399999999999999"/>
    <n v="6.9358669833729222E-2"/>
    <x v="95"/>
  </r>
  <r>
    <x v="419"/>
    <s v="PHI"/>
    <s v="PF"/>
    <n v="11.9"/>
    <s v="OKC"/>
    <x v="101"/>
    <s v="A"/>
    <n v="6.2166666666666668"/>
    <n v="5.653206650831355E-2"/>
    <x v="419"/>
  </r>
  <r>
    <x v="486"/>
    <s v="PHI"/>
    <s v="SG"/>
    <n v="2"/>
    <s v="OKC"/>
    <x v="101"/>
    <s v="A"/>
    <n v="2.9166666666666665"/>
    <n v="9.5011876484560574E-3"/>
    <x v="486"/>
  </r>
  <r>
    <x v="241"/>
    <s v="PHI"/>
    <s v="PF"/>
    <n v="1.2000000000000002"/>
    <s v="OKC"/>
    <x v="101"/>
    <s v="A"/>
    <n v="11.716666666666667"/>
    <n v="5.7007125890736355E-3"/>
    <x v="241"/>
  </r>
  <r>
    <x v="293"/>
    <s v="OKC"/>
    <s v="PG"/>
    <n v="73.8"/>
    <s v="PHI"/>
    <x v="101"/>
    <s v="H"/>
    <n v="40.616666666666667"/>
    <n v="0.33138751683879658"/>
    <x v="293"/>
  </r>
  <r>
    <x v="291"/>
    <s v="OKC"/>
    <s v="SF"/>
    <n v="51.8"/>
    <s v="PHI"/>
    <x v="101"/>
    <s v="H"/>
    <n v="37.56666666666667"/>
    <n v="0.23259991019308487"/>
    <x v="291"/>
  </r>
  <r>
    <x v="294"/>
    <s v="OKC"/>
    <s v="C"/>
    <n v="35.6"/>
    <s v="PHI"/>
    <x v="101"/>
    <s v="H"/>
    <n v="32.533333333333331"/>
    <n v="0.15985630893578806"/>
    <x v="294"/>
  </r>
  <r>
    <x v="292"/>
    <s v="OKC"/>
    <s v="SF"/>
    <n v="21.9"/>
    <s v="PHI"/>
    <x v="101"/>
    <s v="H"/>
    <n v="31.133333333333333"/>
    <n v="9.8338572070049396E-2"/>
    <x v="292"/>
  </r>
  <r>
    <x v="296"/>
    <s v="OKC"/>
    <s v="SF"/>
    <n v="13.4"/>
    <s v="PHI"/>
    <x v="101"/>
    <s v="H"/>
    <n v="22.2"/>
    <n v="6.0170633138751692E-2"/>
    <x v="296"/>
  </r>
  <r>
    <x v="299"/>
    <s v="OKC"/>
    <s v="PG"/>
    <n v="3"/>
    <s v="PHI"/>
    <x v="101"/>
    <s v="H"/>
    <n v="13.933333333333334"/>
    <n v="1.3471037269869781E-2"/>
    <x v="299"/>
  </r>
  <r>
    <x v="302"/>
    <s v="OKC"/>
    <s v="SF"/>
    <n v="10.6"/>
    <s v="PHI"/>
    <x v="101"/>
    <s v="H"/>
    <n v="18.683333333333334"/>
    <n v="4.7597665020206556E-2"/>
    <x v="302"/>
  </r>
  <r>
    <x v="300"/>
    <s v="OKC"/>
    <s v="SG"/>
    <n v="6"/>
    <s v="PHI"/>
    <x v="101"/>
    <s v="H"/>
    <n v="23.016666666666666"/>
    <n v="2.6942074539739562E-2"/>
    <x v="300"/>
  </r>
  <r>
    <x v="301"/>
    <s v="OKC"/>
    <s v="PF"/>
    <n v="1.2"/>
    <s v="PHI"/>
    <x v="101"/>
    <s v="H"/>
    <n v="12.216666666666665"/>
    <n v="5.3884149079479124E-3"/>
    <x v="301"/>
  </r>
  <r>
    <x v="297"/>
    <s v="OKC"/>
    <s v="C"/>
    <n v="5.4"/>
    <s v="PHI"/>
    <x v="101"/>
    <s v="H"/>
    <n v="5.5"/>
    <n v="2.4247867085765606E-2"/>
    <x v="297"/>
  </r>
  <r>
    <x v="298"/>
    <s v="OKC"/>
    <s v="SG"/>
    <n v="0"/>
    <s v="PHI"/>
    <x v="101"/>
    <s v="H"/>
    <n v="2.6"/>
    <n v="0"/>
    <x v="298"/>
  </r>
  <r>
    <x v="182"/>
    <s v="SAC"/>
    <s v="PG"/>
    <n v="33.5"/>
    <s v="SAS"/>
    <x v="101"/>
    <s v="A"/>
    <n v="33.43333333333333"/>
    <n v="0.18078791149487317"/>
    <x v="182"/>
  </r>
  <r>
    <x v="184"/>
    <s v="SAC"/>
    <s v="SG"/>
    <n v="35.700000000000003"/>
    <s v="SAS"/>
    <x v="101"/>
    <s v="A"/>
    <n v="26.833333333333336"/>
    <n v="0.19266055045871561"/>
    <x v="184"/>
  </r>
  <r>
    <x v="181"/>
    <s v="SAC"/>
    <s v="PG"/>
    <n v="24.2"/>
    <s v="SAS"/>
    <x v="101"/>
    <s v="A"/>
    <n v="26.05"/>
    <n v="0.13059902860226658"/>
    <x v="181"/>
  </r>
  <r>
    <x v="185"/>
    <s v="SAC"/>
    <s v="SF"/>
    <n v="22"/>
    <s v="SAS"/>
    <x v="101"/>
    <s v="A"/>
    <n v="29.966666666666669"/>
    <n v="0.11872638963842418"/>
    <x v="185"/>
  </r>
  <r>
    <x v="336"/>
    <s v="SAC"/>
    <s v="PF"/>
    <n v="32.4"/>
    <s v="SAS"/>
    <x v="101"/>
    <s v="A"/>
    <n v="31.966666666666665"/>
    <n v="0.17485159201295195"/>
    <x v="336"/>
  </r>
  <r>
    <x v="187"/>
    <s v="SAC"/>
    <s v="C"/>
    <n v="20.9"/>
    <s v="SAS"/>
    <x v="101"/>
    <s v="A"/>
    <n v="30.833333333333329"/>
    <n v="0.11279007015650296"/>
    <x v="187"/>
  </r>
  <r>
    <x v="387"/>
    <s v="SAC"/>
    <s v="SG"/>
    <n v="12.4"/>
    <s v="SAS"/>
    <x v="101"/>
    <s v="A"/>
    <n v="32.75"/>
    <n v="6.6918510523475444E-2"/>
    <x v="387"/>
  </r>
  <r>
    <x v="180"/>
    <s v="SAC"/>
    <s v="SG"/>
    <n v="3"/>
    <s v="SAS"/>
    <x v="101"/>
    <s v="A"/>
    <n v="19.916666666666668"/>
    <n v="1.6189962223421478E-2"/>
    <x v="180"/>
  </r>
  <r>
    <x v="363"/>
    <s v="SAC"/>
    <s v="SF"/>
    <n v="1.2"/>
    <s v="SAS"/>
    <x v="101"/>
    <s v="A"/>
    <n v="8.25"/>
    <n v="6.4759848893685907E-3"/>
    <x v="363"/>
  </r>
  <r>
    <x v="210"/>
    <s v="SAS"/>
    <s v="SG"/>
    <n v="29.6"/>
    <s v="SAC"/>
    <x v="101"/>
    <s v="H"/>
    <n v="27.583333333333336"/>
    <n v="0.12547689699025011"/>
    <x v="210"/>
  </r>
  <r>
    <x v="199"/>
    <s v="SAS"/>
    <s v="PF"/>
    <n v="35.4"/>
    <s v="SAC"/>
    <x v="101"/>
    <s v="H"/>
    <n v="31.200000000000003"/>
    <n v="0.15006358626536667"/>
    <x v="199"/>
  </r>
  <r>
    <x v="204"/>
    <s v="SAS"/>
    <s v="SG"/>
    <n v="25.3"/>
    <s v="SAC"/>
    <x v="101"/>
    <s v="H"/>
    <n v="25.366666666666667"/>
    <n v="0.10724883425180161"/>
    <x v="204"/>
  </r>
  <r>
    <x v="201"/>
    <s v="SAS"/>
    <s v="PG"/>
    <n v="35"/>
    <s v="SAC"/>
    <x v="101"/>
    <s v="H"/>
    <n v="26.45"/>
    <n v="0.14836795252225518"/>
    <x v="201"/>
  </r>
  <r>
    <x v="205"/>
    <s v="SAS"/>
    <s v="PF"/>
    <n v="30.7"/>
    <s v="SAC"/>
    <x v="101"/>
    <s v="H"/>
    <n v="24.833333333333329"/>
    <n v="0.13013988978380669"/>
    <x v="205"/>
  </r>
  <r>
    <x v="207"/>
    <s v="SAS"/>
    <s v="PG"/>
    <n v="15.2"/>
    <s v="SAC"/>
    <x v="101"/>
    <s v="H"/>
    <n v="20.583333333333332"/>
    <n v="6.4434082238236531E-2"/>
    <x v="207"/>
  </r>
  <r>
    <x v="453"/>
    <s v="SAS"/>
    <s v="PG"/>
    <n v="21.8"/>
    <s v="SAC"/>
    <x v="101"/>
    <s v="H"/>
    <n v="20.733333333333334"/>
    <n v="9.241203899957609E-2"/>
    <x v="453"/>
  </r>
  <r>
    <x v="208"/>
    <s v="SAS"/>
    <s v="SF"/>
    <n v="18.8"/>
    <s v="SAC"/>
    <x v="101"/>
    <s v="H"/>
    <n v="20.966666666666665"/>
    <n v="7.9694785926239936E-2"/>
    <x v="208"/>
  </r>
  <r>
    <x v="203"/>
    <s v="SAS"/>
    <s v="SG"/>
    <n v="11.6"/>
    <s v="SAC"/>
    <x v="101"/>
    <s v="H"/>
    <n v="21.25"/>
    <n v="4.9173378550233147E-2"/>
    <x v="203"/>
  </r>
  <r>
    <x v="424"/>
    <s v="SAS"/>
    <s v="SG"/>
    <n v="2"/>
    <s v="SAC"/>
    <x v="101"/>
    <s v="H"/>
    <n v="6.6833333333333336"/>
    <n v="8.4781687155574392E-3"/>
    <x v="424"/>
  </r>
  <r>
    <x v="200"/>
    <s v="SAS"/>
    <s v="SG"/>
    <n v="4.5"/>
    <s v="SAC"/>
    <x v="101"/>
    <s v="H"/>
    <n v="9.0833333333333339"/>
    <n v="1.9075879610004239E-2"/>
    <x v="200"/>
  </r>
  <r>
    <x v="206"/>
    <s v="SAS"/>
    <s v="PF"/>
    <n v="6"/>
    <s v="SAC"/>
    <x v="101"/>
    <s v="H"/>
    <n v="4.45"/>
    <n v="2.5434506146672319E-2"/>
    <x v="206"/>
  </r>
  <r>
    <x v="211"/>
    <s v="SAS"/>
    <s v="SG"/>
    <n v="0"/>
    <s v="SAC"/>
    <x v="101"/>
    <s v="H"/>
    <n v="0.81666666666666665"/>
    <n v="0"/>
    <x v="211"/>
  </r>
  <r>
    <x v="270"/>
    <s v="LAL"/>
    <s v="PF"/>
    <n v="35.5"/>
    <s v="TOR"/>
    <x v="101"/>
    <s v="A"/>
    <n v="24.699999999999996"/>
    <n v="0.15933572710951524"/>
    <x v="270"/>
  </r>
  <r>
    <x v="267"/>
    <s v="LAL"/>
    <s v="PG"/>
    <n v="19.399999999999999"/>
    <s v="TOR"/>
    <x v="101"/>
    <s v="A"/>
    <n v="21.916666666666668"/>
    <n v="8.7073608617594236E-2"/>
    <x v="267"/>
  </r>
  <r>
    <x v="384"/>
    <s v="LAL"/>
    <s v="SG"/>
    <n v="26.8"/>
    <s v="TOR"/>
    <x v="101"/>
    <s v="A"/>
    <n v="34.06666666666667"/>
    <n v="0.12028725314183122"/>
    <x v="384"/>
  </r>
  <r>
    <x v="268"/>
    <s v="LAL"/>
    <s v="PF"/>
    <n v="33.6"/>
    <s v="TOR"/>
    <x v="101"/>
    <s v="A"/>
    <n v="25.483333333333334"/>
    <n v="0.15080789946140033"/>
    <x v="268"/>
  </r>
  <r>
    <x v="269"/>
    <s v="LAL"/>
    <s v="SF"/>
    <n v="35.200000000000003"/>
    <s v="TOR"/>
    <x v="101"/>
    <s v="A"/>
    <n v="34.516666666666666"/>
    <n v="0.15798922800718132"/>
    <x v="269"/>
  </r>
  <r>
    <x v="275"/>
    <s v="LAL"/>
    <s v="SG"/>
    <n v="28.3"/>
    <s v="TOR"/>
    <x v="101"/>
    <s v="A"/>
    <n v="17.8"/>
    <n v="0.12701974865350088"/>
    <x v="275"/>
  </r>
  <r>
    <x v="266"/>
    <s v="LAL"/>
    <s v="C"/>
    <n v="15.399999999999999"/>
    <s v="TOR"/>
    <x v="101"/>
    <s v="A"/>
    <n v="16.566666666666666"/>
    <n v="6.9120287253141816E-2"/>
    <x v="266"/>
  </r>
  <r>
    <x v="271"/>
    <s v="LAL"/>
    <s v="PF"/>
    <n v="11.8"/>
    <s v="TOR"/>
    <x v="101"/>
    <s v="A"/>
    <n v="23.083333333333332"/>
    <n v="5.2962298025134642E-2"/>
    <x v="271"/>
  </r>
  <r>
    <x v="276"/>
    <s v="LAL"/>
    <s v="PG"/>
    <n v="9.4"/>
    <s v="TOR"/>
    <x v="101"/>
    <s v="A"/>
    <n v="18.649999999999999"/>
    <n v="4.2190305206463191E-2"/>
    <x v="276"/>
  </r>
  <r>
    <x v="487"/>
    <s v="LAL"/>
    <s v="SF"/>
    <n v="6"/>
    <s v="TOR"/>
    <x v="101"/>
    <s v="A"/>
    <n v="9.6833333333333336"/>
    <n v="2.6929982046678631E-2"/>
    <x v="487"/>
  </r>
  <r>
    <x v="356"/>
    <s v="LAL"/>
    <s v="SG"/>
    <n v="1.4"/>
    <s v="TOR"/>
    <x v="101"/>
    <s v="A"/>
    <n v="13.533333333333333"/>
    <n v="6.2836624775583468E-3"/>
    <x v="356"/>
  </r>
  <r>
    <x v="324"/>
    <s v="TOR"/>
    <s v="PG"/>
    <n v="39.4"/>
    <s v="LAL"/>
    <x v="101"/>
    <s v="H"/>
    <n v="20.366666666666667"/>
    <n v="0.17048896581566422"/>
    <x v="324"/>
  </r>
  <r>
    <x v="320"/>
    <s v="TOR"/>
    <s v="SG"/>
    <n v="27.7"/>
    <s v="LAL"/>
    <x v="101"/>
    <s v="H"/>
    <n v="29.949999999999996"/>
    <n v="0.11986153180441368"/>
    <x v="320"/>
  </r>
  <r>
    <x v="319"/>
    <s v="TOR"/>
    <s v="PG"/>
    <n v="32.700000000000003"/>
    <s v="LAL"/>
    <x v="101"/>
    <s v="H"/>
    <n v="26.766666666666666"/>
    <n v="0.14149718736477718"/>
    <x v="319"/>
  </r>
  <r>
    <x v="315"/>
    <s v="TOR"/>
    <s v="C"/>
    <n v="26"/>
    <s v="LAL"/>
    <x v="101"/>
    <s v="H"/>
    <n v="23.95"/>
    <n v="0.1125054089138901"/>
    <x v="315"/>
  </r>
  <r>
    <x v="316"/>
    <s v="TOR"/>
    <s v="SF"/>
    <n v="16.600000000000001"/>
    <s v="LAL"/>
    <x v="101"/>
    <s v="H"/>
    <n v="24.166666666666664"/>
    <n v="7.183037646040677E-2"/>
    <x v="316"/>
  </r>
  <r>
    <x v="322"/>
    <s v="TOR"/>
    <s v="PF"/>
    <n v="29.799999999999997"/>
    <s v="LAL"/>
    <x v="101"/>
    <s v="H"/>
    <n v="24.466666666666665"/>
    <n v="0.12894850713976636"/>
    <x v="322"/>
  </r>
  <r>
    <x v="318"/>
    <s v="TOR"/>
    <s v="PG"/>
    <n v="11.7"/>
    <s v="LAL"/>
    <x v="101"/>
    <s v="H"/>
    <n v="21.233333333333334"/>
    <n v="5.0627434011250548E-2"/>
    <x v="318"/>
  </r>
  <r>
    <x v="325"/>
    <s v="TOR"/>
    <s v="PF"/>
    <n v="21.6"/>
    <s v="LAL"/>
    <x v="101"/>
    <s v="H"/>
    <n v="23.533333333333335"/>
    <n v="9.3466032020770251E-2"/>
    <x v="325"/>
  </r>
  <r>
    <x v="323"/>
    <s v="TOR"/>
    <s v="C"/>
    <n v="10.7"/>
    <s v="LAL"/>
    <x v="101"/>
    <s v="H"/>
    <n v="24.050000000000004"/>
    <n v="4.6300302899177852E-2"/>
    <x v="323"/>
  </r>
  <r>
    <x v="321"/>
    <s v="TOR"/>
    <s v="SF"/>
    <n v="14.9"/>
    <s v="LAL"/>
    <x v="101"/>
    <s v="H"/>
    <n v="21.516666666666666"/>
    <n v="6.4474253569883178E-2"/>
    <x v="321"/>
  </r>
  <r>
    <x v="191"/>
    <s v="MIN"/>
    <s v="SF"/>
    <n v="38.9"/>
    <s v="ATL"/>
    <x v="102"/>
    <s v="A"/>
    <n v="36.31666666666667"/>
    <n v="0.17288888888888887"/>
    <x v="191"/>
  </r>
  <r>
    <x v="189"/>
    <s v="MIN"/>
    <s v="SG"/>
    <n v="34.1"/>
    <s v="ATL"/>
    <x v="102"/>
    <s v="A"/>
    <n v="37.5"/>
    <n v="0.15155555555555555"/>
    <x v="189"/>
  </r>
  <r>
    <x v="195"/>
    <s v="MIN"/>
    <s v="PF"/>
    <n v="39.799999999999997"/>
    <s v="ATL"/>
    <x v="102"/>
    <s v="A"/>
    <n v="34.299999999999997"/>
    <n v="0.17688888888888887"/>
    <x v="195"/>
  </r>
  <r>
    <x v="190"/>
    <s v="MIN"/>
    <s v="C"/>
    <n v="41.1"/>
    <s v="ATL"/>
    <x v="102"/>
    <s v="A"/>
    <n v="32.049999999999997"/>
    <n v="0.18266666666666667"/>
    <x v="190"/>
  </r>
  <r>
    <x v="198"/>
    <s v="MIN"/>
    <s v="C"/>
    <n v="13.6"/>
    <s v="ATL"/>
    <x v="102"/>
    <s v="A"/>
    <n v="15.95"/>
    <n v="6.044444444444444E-2"/>
    <x v="198"/>
  </r>
  <r>
    <x v="193"/>
    <s v="MIN"/>
    <s v="SG"/>
    <n v="15.899999999999999"/>
    <s v="ATL"/>
    <x v="102"/>
    <s v="A"/>
    <n v="18.016666666666666"/>
    <n v="7.0666666666666655E-2"/>
    <x v="193"/>
  </r>
  <r>
    <x v="194"/>
    <s v="MIN"/>
    <s v="PF"/>
    <n v="10.1"/>
    <s v="ATL"/>
    <x v="102"/>
    <s v="A"/>
    <n v="13.7"/>
    <n v="4.4888888888888888E-2"/>
    <x v="194"/>
  </r>
  <r>
    <x v="192"/>
    <s v="MIN"/>
    <s v="PG"/>
    <n v="30"/>
    <s v="ATL"/>
    <x v="102"/>
    <s v="A"/>
    <n v="34.75"/>
    <n v="0.13333333333333333"/>
    <x v="192"/>
  </r>
  <r>
    <x v="196"/>
    <s v="MIN"/>
    <s v="PG"/>
    <n v="1.5"/>
    <s v="ATL"/>
    <x v="102"/>
    <s v="A"/>
    <n v="13.25"/>
    <n v="6.6666666666666671E-3"/>
    <x v="196"/>
  </r>
  <r>
    <x v="392"/>
    <s v="MIN"/>
    <s v="SG"/>
    <n v="0"/>
    <s v="ATL"/>
    <x v="102"/>
    <s v="A"/>
    <n v="4.166666666666667"/>
    <n v="0"/>
    <x v="392"/>
  </r>
  <r>
    <x v="57"/>
    <s v="ATL"/>
    <s v="SF"/>
    <n v="38.799999999999997"/>
    <s v="MIN"/>
    <x v="102"/>
    <s v="H"/>
    <n v="30.35"/>
    <n v="0.17221482467820684"/>
    <x v="57"/>
  </r>
  <r>
    <x v="52"/>
    <s v="ATL"/>
    <s v="PG"/>
    <n v="38.9"/>
    <s v="MIN"/>
    <x v="102"/>
    <s v="H"/>
    <n v="33.9"/>
    <n v="0.17265867731913007"/>
    <x v="52"/>
  </r>
  <r>
    <x v="58"/>
    <s v="ATL"/>
    <s v="PF"/>
    <n v="25.8"/>
    <s v="MIN"/>
    <x v="102"/>
    <s v="H"/>
    <n v="30.216666666666661"/>
    <n v="0.11451398135818909"/>
    <x v="58"/>
  </r>
  <r>
    <x v="56"/>
    <s v="ATL"/>
    <s v="C"/>
    <n v="18.2"/>
    <s v="MIN"/>
    <x v="102"/>
    <s v="H"/>
    <n v="18.616666666666667"/>
    <n v="8.0781180648024864E-2"/>
    <x v="56"/>
  </r>
  <r>
    <x v="60"/>
    <s v="ATL"/>
    <s v="PG"/>
    <n v="24.7"/>
    <s v="MIN"/>
    <x v="102"/>
    <s v="H"/>
    <n v="25.1"/>
    <n v="0.10963160230803373"/>
    <x v="60"/>
  </r>
  <r>
    <x v="54"/>
    <s v="ATL"/>
    <s v="PF"/>
    <n v="18.2"/>
    <s v="MIN"/>
    <x v="102"/>
    <s v="H"/>
    <n v="20.350000000000001"/>
    <n v="8.0781180648024864E-2"/>
    <x v="54"/>
  </r>
  <r>
    <x v="53"/>
    <s v="ATL"/>
    <s v="SG"/>
    <n v="8.5"/>
    <s v="MIN"/>
    <x v="102"/>
    <s v="H"/>
    <n v="16.600000000000001"/>
    <n v="3.7727474478473147E-2"/>
    <x v="53"/>
  </r>
  <r>
    <x v="333"/>
    <s v="ATL"/>
    <s v="SG"/>
    <n v="10.4"/>
    <s v="MIN"/>
    <x v="102"/>
    <s v="H"/>
    <n v="13.416666666666668"/>
    <n v="4.6160674656014207E-2"/>
    <x v="333"/>
  </r>
  <r>
    <x v="451"/>
    <s v="ATL"/>
    <s v="C"/>
    <n v="18.2"/>
    <s v="MIN"/>
    <x v="102"/>
    <s v="H"/>
    <n v="13.283333333333335"/>
    <n v="8.0781180648024864E-2"/>
    <x v="451"/>
  </r>
  <r>
    <x v="55"/>
    <s v="ATL"/>
    <s v="SF"/>
    <n v="8.3000000000000007"/>
    <s v="MIN"/>
    <x v="102"/>
    <s v="H"/>
    <n v="24.633333333333333"/>
    <n v="3.6839769196626723E-2"/>
    <x v="55"/>
  </r>
  <r>
    <x v="62"/>
    <s v="ATL"/>
    <s v="PF"/>
    <n v="15.3"/>
    <s v="MIN"/>
    <x v="102"/>
    <s v="H"/>
    <n v="13.533333333333333"/>
    <n v="6.7909454061251678E-2"/>
    <x v="62"/>
  </r>
  <r>
    <x v="135"/>
    <s v="MIA"/>
    <s v="C"/>
    <n v="45.8"/>
    <s v="DAL"/>
    <x v="102"/>
    <s v="A"/>
    <n v="26.183333333333334"/>
    <n v="0.20565783565334531"/>
    <x v="135"/>
  </r>
  <r>
    <x v="139"/>
    <s v="MIA"/>
    <s v="SG"/>
    <n v="37.1"/>
    <s v="DAL"/>
    <x v="102"/>
    <s v="A"/>
    <n v="38.1"/>
    <n v="0.16659182757072297"/>
    <x v="139"/>
  </r>
  <r>
    <x v="136"/>
    <s v="MIA"/>
    <s v="PG"/>
    <n v="28.3"/>
    <s v="DAL"/>
    <x v="102"/>
    <s v="A"/>
    <n v="28.449999999999996"/>
    <n v="0.12707678491243826"/>
    <x v="136"/>
  </r>
  <r>
    <x v="140"/>
    <s v="MIA"/>
    <s v="C"/>
    <n v="17.3"/>
    <s v="DAL"/>
    <x v="102"/>
    <s v="A"/>
    <n v="21.516666666666666"/>
    <n v="7.7682981589582409E-2"/>
    <x v="140"/>
  </r>
  <r>
    <x v="143"/>
    <s v="MIA"/>
    <s v="SG"/>
    <n v="14.6"/>
    <s v="DAL"/>
    <x v="102"/>
    <s v="A"/>
    <n v="27.483333333333334"/>
    <n v="6.5559048046699597E-2"/>
    <x v="143"/>
  </r>
  <r>
    <x v="142"/>
    <s v="MIA"/>
    <s v="SG"/>
    <n v="23.1"/>
    <s v="DAL"/>
    <x v="102"/>
    <s v="A"/>
    <n v="27.533333333333339"/>
    <n v="0.10372698697799732"/>
    <x v="142"/>
  </r>
  <r>
    <x v="138"/>
    <s v="MIA"/>
    <s v="PF"/>
    <n v="22"/>
    <s v="DAL"/>
    <x v="102"/>
    <s v="A"/>
    <n v="28.883333333333333"/>
    <n v="9.878760664571172E-2"/>
    <x v="138"/>
  </r>
  <r>
    <x v="141"/>
    <s v="MIA"/>
    <s v="SF"/>
    <n v="16.5"/>
    <s v="DAL"/>
    <x v="102"/>
    <s v="A"/>
    <n v="22.716666666666665"/>
    <n v="7.4090704984283787E-2"/>
    <x v="141"/>
  </r>
  <r>
    <x v="144"/>
    <s v="MIA"/>
    <s v="PF"/>
    <n v="18"/>
    <s v="DAL"/>
    <x v="102"/>
    <s v="A"/>
    <n v="19.133333333333333"/>
    <n v="8.0826223619218679E-2"/>
    <x v="144"/>
  </r>
  <r>
    <x v="67"/>
    <s v="DAL"/>
    <s v="SF"/>
    <n v="22.4"/>
    <s v="MIA"/>
    <x v="102"/>
    <s v="H"/>
    <n v="33.700000000000003"/>
    <n v="0.11606217616580312"/>
    <x v="67"/>
  </r>
  <r>
    <x v="66"/>
    <s v="DAL"/>
    <s v="SG"/>
    <n v="36.9"/>
    <s v="MIA"/>
    <x v="102"/>
    <s v="H"/>
    <n v="34.383333333333333"/>
    <n v="0.1911917098445596"/>
    <x v="66"/>
  </r>
  <r>
    <x v="64"/>
    <s v="DAL"/>
    <s v="PG"/>
    <n v="29.4"/>
    <s v="MIA"/>
    <x v="102"/>
    <s v="H"/>
    <n v="35.25"/>
    <n v="0.1523316062176166"/>
    <x v="64"/>
  </r>
  <r>
    <x v="69"/>
    <s v="DAL"/>
    <s v="PF"/>
    <n v="24.7"/>
    <s v="MIA"/>
    <x v="102"/>
    <s v="H"/>
    <n v="26.866666666666667"/>
    <n v="0.12797927461139899"/>
    <x v="69"/>
  </r>
  <r>
    <x v="364"/>
    <s v="DAL"/>
    <s v="PF"/>
    <n v="8"/>
    <s v="MIA"/>
    <x v="102"/>
    <s v="H"/>
    <n v="15.033333333333333"/>
    <n v="4.1450777202072547E-2"/>
    <x v="364"/>
  </r>
  <r>
    <x v="71"/>
    <s v="DAL"/>
    <s v="PG"/>
    <n v="10.9"/>
    <s v="MIA"/>
    <x v="102"/>
    <s v="H"/>
    <n v="32.93333333333333"/>
    <n v="5.6476683937823846E-2"/>
    <x v="71"/>
  </r>
  <r>
    <x v="72"/>
    <s v="DAL"/>
    <s v="PF"/>
    <n v="24"/>
    <s v="MIA"/>
    <x v="102"/>
    <s v="H"/>
    <n v="20.983333333333334"/>
    <n v="0.12435233160621763"/>
    <x v="72"/>
  </r>
  <r>
    <x v="337"/>
    <s v="DAL"/>
    <s v="C"/>
    <n v="23.1"/>
    <s v="MIA"/>
    <x v="102"/>
    <s v="H"/>
    <n v="14.483333333333333"/>
    <n v="0.11968911917098449"/>
    <x v="337"/>
  </r>
  <r>
    <x v="70"/>
    <s v="DAL"/>
    <s v="PG"/>
    <n v="7.7"/>
    <s v="MIA"/>
    <x v="102"/>
    <s v="H"/>
    <n v="16.483333333333334"/>
    <n v="3.9896373056994824E-2"/>
    <x v="70"/>
  </r>
  <r>
    <x v="467"/>
    <s v="DAL"/>
    <s v="PG"/>
    <n v="5.9"/>
    <s v="MIA"/>
    <x v="102"/>
    <s v="H"/>
    <n v="9.8833333333333329"/>
    <n v="3.0569948186528504E-2"/>
    <x v="467"/>
  </r>
  <r>
    <x v="1"/>
    <s v="BOS"/>
    <s v="PG"/>
    <n v="40.6"/>
    <s v="DEN"/>
    <x v="102"/>
    <s v="A"/>
    <n v="36.866666666666667"/>
    <n v="0.1828828828828829"/>
    <x v="1"/>
  </r>
  <r>
    <x v="2"/>
    <s v="BOS"/>
    <s v="SF"/>
    <n v="39.200000000000003"/>
    <s v="DEN"/>
    <x v="102"/>
    <s v="A"/>
    <n v="32.716666666666669"/>
    <n v="0.17657657657657658"/>
    <x v="2"/>
  </r>
  <r>
    <x v="418"/>
    <s v="BOS"/>
    <s v="PF"/>
    <n v="16.8"/>
    <s v="DEN"/>
    <x v="102"/>
    <s v="A"/>
    <n v="20.350000000000001"/>
    <n v="7.567567567567568E-2"/>
    <x v="418"/>
  </r>
  <r>
    <x v="50"/>
    <s v="BOS"/>
    <s v="PF"/>
    <n v="26.6"/>
    <s v="DEN"/>
    <x v="102"/>
    <s v="A"/>
    <n v="20.683333333333334"/>
    <n v="0.11981981981981983"/>
    <x v="50"/>
  </r>
  <r>
    <x v="4"/>
    <s v="BOS"/>
    <s v="C"/>
    <n v="28.8"/>
    <s v="DEN"/>
    <x v="102"/>
    <s v="A"/>
    <n v="32.216666666666669"/>
    <n v="0.12972972972972974"/>
    <x v="4"/>
  </r>
  <r>
    <x v="0"/>
    <s v="BOS"/>
    <s v="SF"/>
    <n v="18.2"/>
    <s v="DEN"/>
    <x v="102"/>
    <s v="A"/>
    <n v="33.866666666666667"/>
    <n v="8.1981981981981977E-2"/>
    <x v="0"/>
  </r>
  <r>
    <x v="5"/>
    <s v="BOS"/>
    <s v="PG"/>
    <n v="32.799999999999997"/>
    <s v="DEN"/>
    <x v="102"/>
    <s v="A"/>
    <n v="29.783333333333339"/>
    <n v="0.14774774774774774"/>
    <x v="5"/>
  </r>
  <r>
    <x v="6"/>
    <s v="BOS"/>
    <s v="C"/>
    <n v="10.6"/>
    <s v="DEN"/>
    <x v="102"/>
    <s v="A"/>
    <n v="17.366666666666667"/>
    <n v="4.7747747747747746E-2"/>
    <x v="6"/>
  </r>
  <r>
    <x v="8"/>
    <s v="BOS"/>
    <s v="PF"/>
    <n v="8.4"/>
    <s v="DEN"/>
    <x v="102"/>
    <s v="A"/>
    <n v="16.149999999999999"/>
    <n v="3.783783783783784E-2"/>
    <x v="8"/>
  </r>
  <r>
    <x v="218"/>
    <s v="DEN"/>
    <s v="C"/>
    <n v="42.7"/>
    <s v="BOS"/>
    <x v="102"/>
    <s v="H"/>
    <n v="35.266666666666666"/>
    <n v="0.19071013845466731"/>
    <x v="218"/>
  </r>
  <r>
    <x v="222"/>
    <s v="DEN"/>
    <s v="PF"/>
    <n v="34.9"/>
    <s v="BOS"/>
    <x v="102"/>
    <s v="H"/>
    <n v="26.8"/>
    <n v="0.1558731576596695"/>
    <x v="222"/>
  </r>
  <r>
    <x v="212"/>
    <s v="DEN"/>
    <s v="SG"/>
    <n v="38.9"/>
    <s v="BOS"/>
    <x v="102"/>
    <s v="H"/>
    <n v="43.616666666666667"/>
    <n v="0.17373827601607861"/>
    <x v="212"/>
  </r>
  <r>
    <x v="219"/>
    <s v="DEN"/>
    <s v="C"/>
    <n v="30.6"/>
    <s v="BOS"/>
    <x v="102"/>
    <s v="H"/>
    <n v="28.216666666666665"/>
    <n v="0.13666815542652971"/>
    <x v="219"/>
  </r>
  <r>
    <x v="214"/>
    <s v="DEN"/>
    <s v="SG"/>
    <n v="27.2"/>
    <s v="BOS"/>
    <x v="102"/>
    <s v="H"/>
    <n v="36.18333333333333"/>
    <n v="0.12148280482358197"/>
    <x v="214"/>
  </r>
  <r>
    <x v="216"/>
    <s v="DEN"/>
    <s v="SG"/>
    <n v="31.799999999999997"/>
    <s v="BOS"/>
    <x v="102"/>
    <s v="H"/>
    <n v="38.733333333333334"/>
    <n v="0.14202769093345244"/>
    <x v="216"/>
  </r>
  <r>
    <x v="217"/>
    <s v="DEN"/>
    <s v="PG"/>
    <n v="8"/>
    <s v="BOS"/>
    <x v="102"/>
    <s v="H"/>
    <n v="11.633333333333333"/>
    <n v="3.5730236712818227E-2"/>
    <x v="217"/>
  </r>
  <r>
    <x v="454"/>
    <s v="DEN"/>
    <s v="SG"/>
    <n v="3.8"/>
    <s v="BOS"/>
    <x v="102"/>
    <s v="H"/>
    <n v="14.116666666666667"/>
    <n v="1.6971862438588656E-2"/>
    <x v="454"/>
  </r>
  <r>
    <x v="220"/>
    <s v="DEN"/>
    <s v="PF"/>
    <n v="6"/>
    <s v="BOS"/>
    <x v="102"/>
    <s v="H"/>
    <n v="5.4333333333333336"/>
    <n v="2.6797677534613668E-2"/>
    <x v="220"/>
  </r>
  <r>
    <x v="74"/>
    <s v="CHA"/>
    <s v="PG"/>
    <n v="32.6"/>
    <s v="IND"/>
    <x v="102"/>
    <s v="A"/>
    <n v="34.516666666666666"/>
    <n v="0.18522727272727271"/>
    <x v="74"/>
  </r>
  <r>
    <x v="76"/>
    <s v="CHA"/>
    <s v="C"/>
    <n v="38.200000000000003"/>
    <s v="IND"/>
    <x v="102"/>
    <s v="A"/>
    <n v="37.233333333333334"/>
    <n v="0.21704545454545451"/>
    <x v="76"/>
  </r>
  <r>
    <x v="437"/>
    <s v="CHA"/>
    <s v="SG"/>
    <n v="28.799999999999997"/>
    <s v="IND"/>
    <x v="102"/>
    <s v="A"/>
    <n v="34.866666666666667"/>
    <n v="0.16363636363636361"/>
    <x v="437"/>
  </r>
  <r>
    <x v="75"/>
    <s v="CHA"/>
    <s v="SG"/>
    <n v="21.2"/>
    <s v="IND"/>
    <x v="102"/>
    <s v="A"/>
    <n v="23.166666666666668"/>
    <n v="0.12045454545454543"/>
    <x v="75"/>
  </r>
  <r>
    <x v="395"/>
    <s v="CHA"/>
    <s v="SF"/>
    <n v="14.3"/>
    <s v="IND"/>
    <x v="102"/>
    <s v="A"/>
    <n v="23.05"/>
    <n v="8.1249999999999989E-2"/>
    <x v="395"/>
  </r>
  <r>
    <x v="335"/>
    <s v="CHA"/>
    <s v="PF"/>
    <n v="9.8000000000000007"/>
    <s v="IND"/>
    <x v="102"/>
    <s v="A"/>
    <n v="10.766666666666667"/>
    <n v="5.568181818181818E-2"/>
    <x v="335"/>
  </r>
  <r>
    <x v="423"/>
    <s v="CHA"/>
    <s v="PG"/>
    <n v="8.1"/>
    <s v="IND"/>
    <x v="102"/>
    <s v="A"/>
    <n v="18.266666666666666"/>
    <n v="4.6022727272727264E-2"/>
    <x v="423"/>
  </r>
  <r>
    <x v="79"/>
    <s v="CHA"/>
    <s v="PF"/>
    <n v="6.9"/>
    <s v="IND"/>
    <x v="102"/>
    <s v="A"/>
    <n v="25.266666666666666"/>
    <n v="3.920454545454545E-2"/>
    <x v="79"/>
  </r>
  <r>
    <x v="82"/>
    <s v="CHA"/>
    <s v="PF"/>
    <n v="5.2"/>
    <s v="IND"/>
    <x v="102"/>
    <s v="A"/>
    <n v="22.733333333333334"/>
    <n v="2.9545454545454541E-2"/>
    <x v="82"/>
  </r>
  <r>
    <x v="81"/>
    <s v="CHA"/>
    <s v="SG"/>
    <n v="10.9"/>
    <s v="IND"/>
    <x v="102"/>
    <s v="A"/>
    <n v="10.133333333333333"/>
    <n v="6.1931818181818171E-2"/>
    <x v="81"/>
  </r>
  <r>
    <x v="104"/>
    <s v="IND"/>
    <s v="SG"/>
    <n v="38.5"/>
    <s v="CHA"/>
    <x v="102"/>
    <s v="H"/>
    <n v="36.516666666666666"/>
    <n v="0.18281101614434947"/>
    <x v="104"/>
  </r>
  <r>
    <x v="105"/>
    <s v="IND"/>
    <s v="PF"/>
    <n v="32.299999999999997"/>
    <s v="CHA"/>
    <x v="102"/>
    <s v="H"/>
    <n v="21.3"/>
    <n v="0.1533713200379867"/>
    <x v="105"/>
  </r>
  <r>
    <x v="107"/>
    <s v="IND"/>
    <s v="PF"/>
    <n v="31.799999999999997"/>
    <s v="CHA"/>
    <x v="102"/>
    <s v="H"/>
    <n v="34.966666666666669"/>
    <n v="0.150997150997151"/>
    <x v="107"/>
  </r>
  <r>
    <x v="106"/>
    <s v="IND"/>
    <s v="PG"/>
    <n v="26.6"/>
    <s v="CHA"/>
    <x v="102"/>
    <s v="H"/>
    <n v="29.716666666666665"/>
    <n v="0.12630579297245964"/>
    <x v="106"/>
  </r>
  <r>
    <x v="109"/>
    <s v="IND"/>
    <s v="PF"/>
    <n v="32.5"/>
    <s v="CHA"/>
    <x v="102"/>
    <s v="H"/>
    <n v="27.800000000000004"/>
    <n v="0.15432098765432098"/>
    <x v="109"/>
  </r>
  <r>
    <x v="108"/>
    <s v="IND"/>
    <s v="SG"/>
    <n v="15.8"/>
    <s v="CHA"/>
    <x v="102"/>
    <s v="H"/>
    <n v="21.85"/>
    <n v="7.502374169040836E-2"/>
    <x v="108"/>
  </r>
  <r>
    <x v="111"/>
    <s v="IND"/>
    <s v="PG"/>
    <n v="21.1"/>
    <s v="CHA"/>
    <x v="102"/>
    <s v="H"/>
    <n v="24.233333333333334"/>
    <n v="0.10018993352326687"/>
    <x v="111"/>
  </r>
  <r>
    <x v="113"/>
    <s v="IND"/>
    <s v="PF"/>
    <n v="7.6"/>
    <s v="CHA"/>
    <x v="102"/>
    <s v="H"/>
    <n v="11.933333333333334"/>
    <n v="3.6087369420702751E-2"/>
    <x v="113"/>
  </r>
  <r>
    <x v="110"/>
    <s v="IND"/>
    <s v="SF"/>
    <n v="2.9"/>
    <s v="CHA"/>
    <x v="102"/>
    <s v="H"/>
    <n v="24.033333333333331"/>
    <n v="1.3770180436847104E-2"/>
    <x v="110"/>
  </r>
  <r>
    <x v="342"/>
    <s v="IND"/>
    <s v="PG"/>
    <n v="1.5"/>
    <s v="CHA"/>
    <x v="102"/>
    <s v="H"/>
    <n v="7.65"/>
    <n v="7.1225071225071226E-3"/>
    <x v="342"/>
  </r>
  <r>
    <x v="169"/>
    <s v="PHO"/>
    <s v="SF"/>
    <n v="35.9"/>
    <s v="MEM"/>
    <x v="102"/>
    <s v="A"/>
    <n v="35.43333333333333"/>
    <n v="0.17649950835791545"/>
    <x v="169"/>
  </r>
  <r>
    <x v="168"/>
    <s v="PHO"/>
    <s v="SF"/>
    <n v="29.6"/>
    <s v="MEM"/>
    <x v="102"/>
    <s v="A"/>
    <n v="29.433333333333337"/>
    <n v="0.14552605703048183"/>
    <x v="168"/>
  </r>
  <r>
    <x v="44"/>
    <s v="PHO"/>
    <s v="C"/>
    <n v="25.7"/>
    <s v="MEM"/>
    <x v="102"/>
    <s v="A"/>
    <n v="23.4"/>
    <n v="0.12635201573254673"/>
    <x v="44"/>
  </r>
  <r>
    <x v="175"/>
    <s v="PHO"/>
    <s v="PG"/>
    <n v="36.700000000000003"/>
    <s v="MEM"/>
    <x v="102"/>
    <s v="A"/>
    <n v="31.449999999999996"/>
    <n v="0.18043264503441497"/>
    <x v="175"/>
  </r>
  <r>
    <x v="388"/>
    <s v="PHO"/>
    <s v="SF"/>
    <n v="24.7"/>
    <s v="MEM"/>
    <x v="102"/>
    <s v="A"/>
    <n v="27.683333333333334"/>
    <n v="0.12143559488692234"/>
    <x v="388"/>
  </r>
  <r>
    <x v="357"/>
    <s v="PHO"/>
    <s v="C"/>
    <n v="22.6"/>
    <s v="MEM"/>
    <x v="102"/>
    <s v="A"/>
    <n v="24.6"/>
    <n v="0.11111111111111113"/>
    <x v="357"/>
  </r>
  <r>
    <x v="170"/>
    <s v="PHO"/>
    <s v="SG"/>
    <n v="13.7"/>
    <s v="MEM"/>
    <x v="102"/>
    <s v="A"/>
    <n v="23.316666666666666"/>
    <n v="6.7354965585054091E-2"/>
    <x v="170"/>
  </r>
  <r>
    <x v="398"/>
    <s v="PHO"/>
    <s v="PG"/>
    <n v="10.1"/>
    <s v="MEM"/>
    <x v="102"/>
    <s v="A"/>
    <n v="16.55"/>
    <n v="4.9655850540806297E-2"/>
    <x v="398"/>
  </r>
  <r>
    <x v="173"/>
    <s v="PHO"/>
    <s v="PF"/>
    <n v="3.9000000000000004"/>
    <s v="MEM"/>
    <x v="102"/>
    <s v="A"/>
    <n v="20.316666666666666"/>
    <n v="1.9174041297935106E-2"/>
    <x v="173"/>
  </r>
  <r>
    <x v="480"/>
    <s v="PHO"/>
    <s v="SG"/>
    <n v="0.5"/>
    <s v="MEM"/>
    <x v="102"/>
    <s v="A"/>
    <n v="7.8166666666666664"/>
    <n v="2.458210422812193E-3"/>
    <x v="480"/>
  </r>
  <r>
    <x v="127"/>
    <s v="MEM"/>
    <s v="SG"/>
    <n v="36.200000000000003"/>
    <s v="PHO"/>
    <x v="102"/>
    <s v="H"/>
    <n v="26.25"/>
    <n v="0.1526781948544918"/>
    <x v="127"/>
  </r>
  <r>
    <x v="432"/>
    <s v="MEM"/>
    <s v="SG"/>
    <n v="26.4"/>
    <s v="PHO"/>
    <x v="102"/>
    <s v="H"/>
    <n v="30.55"/>
    <n v="0.11134542387178406"/>
    <x v="432"/>
  </r>
  <r>
    <x v="125"/>
    <s v="MEM"/>
    <s v="SF"/>
    <n v="14.600000000000001"/>
    <s v="PHO"/>
    <x v="102"/>
    <s v="H"/>
    <n v="25.7"/>
    <n v="6.1577393504850281E-2"/>
    <x v="125"/>
  </r>
  <r>
    <x v="126"/>
    <s v="MEM"/>
    <s v="C"/>
    <n v="33.5"/>
    <s v="PHO"/>
    <x v="102"/>
    <s v="H"/>
    <n v="23.7"/>
    <n v="0.14129059468578659"/>
    <x v="126"/>
  </r>
  <r>
    <x v="404"/>
    <s v="MEM"/>
    <s v="C"/>
    <n v="21.8"/>
    <s v="PHO"/>
    <x v="102"/>
    <s v="H"/>
    <n v="17.016666666666666"/>
    <n v="9.1944327288064107E-2"/>
    <x v="404"/>
  </r>
  <r>
    <x v="132"/>
    <s v="MEM"/>
    <s v="PG"/>
    <n v="30"/>
    <s v="PHO"/>
    <x v="102"/>
    <s v="H"/>
    <n v="29.68333333333333"/>
    <n v="0.12652889076339097"/>
    <x v="132"/>
  </r>
  <r>
    <x v="405"/>
    <s v="MEM"/>
    <s v="PF"/>
    <n v="19.899999999999999"/>
    <s v="PHO"/>
    <x v="102"/>
    <s v="H"/>
    <n v="20.149999999999999"/>
    <n v="8.3930830873049339E-2"/>
    <x v="405"/>
  </r>
  <r>
    <x v="134"/>
    <s v="MEM"/>
    <s v="PF"/>
    <n v="30.299999999999997"/>
    <s v="PHO"/>
    <x v="102"/>
    <s v="H"/>
    <n v="34.366666666666667"/>
    <n v="0.12779417967102488"/>
    <x v="134"/>
  </r>
  <r>
    <x v="131"/>
    <s v="MEM"/>
    <s v="PG"/>
    <n v="19.899999999999999"/>
    <s v="PHO"/>
    <x v="102"/>
    <s v="H"/>
    <n v="19.616666666666667"/>
    <n v="8.3930830873049339E-2"/>
    <x v="131"/>
  </r>
  <r>
    <x v="483"/>
    <s v="MEM"/>
    <s v="SF"/>
    <n v="4.5"/>
    <s v="PHO"/>
    <x v="102"/>
    <s v="H"/>
    <n v="12.966666666666665"/>
    <n v="1.8979333614508646E-2"/>
    <x v="483"/>
  </r>
  <r>
    <x v="242"/>
    <s v="PHI"/>
    <s v="SF"/>
    <n v="30.799999999999997"/>
    <s v="MIL"/>
    <x v="102"/>
    <s v="A"/>
    <n v="33.35"/>
    <n v="0.15991692627206647"/>
    <x v="242"/>
  </r>
  <r>
    <x v="235"/>
    <s v="PHI"/>
    <s v="PG"/>
    <n v="31.700000000000003"/>
    <s v="MIL"/>
    <x v="102"/>
    <s v="A"/>
    <n v="29.45"/>
    <n v="0.16458982346832818"/>
    <x v="235"/>
  </r>
  <r>
    <x v="234"/>
    <s v="PHI"/>
    <s v="SF"/>
    <n v="29.200000000000003"/>
    <s v="MIL"/>
    <x v="102"/>
    <s v="A"/>
    <n v="33.483333333333334"/>
    <n v="0.15160955347871241"/>
    <x v="234"/>
  </r>
  <r>
    <x v="419"/>
    <s v="PHI"/>
    <s v="PF"/>
    <n v="20.7"/>
    <s v="MIL"/>
    <x v="102"/>
    <s v="A"/>
    <n v="22.866666666666667"/>
    <n v="0.1074766355140187"/>
    <x v="419"/>
  </r>
  <r>
    <x v="355"/>
    <s v="PHI"/>
    <s v="SG"/>
    <n v="21.1"/>
    <s v="MIL"/>
    <x v="102"/>
    <s v="A"/>
    <n v="24.299999999999997"/>
    <n v="0.10955347871235724"/>
    <x v="355"/>
  </r>
  <r>
    <x v="240"/>
    <s v="PHI"/>
    <s v="SG"/>
    <n v="10.7"/>
    <s v="MIL"/>
    <x v="102"/>
    <s v="A"/>
    <n v="22.55"/>
    <n v="5.5555555555555559E-2"/>
    <x v="240"/>
  </r>
  <r>
    <x v="241"/>
    <s v="PHI"/>
    <s v="PF"/>
    <n v="17"/>
    <s v="MIL"/>
    <x v="102"/>
    <s v="A"/>
    <n v="18.3"/>
    <n v="8.8265835929387346E-2"/>
    <x v="241"/>
  </r>
  <r>
    <x v="486"/>
    <s v="PHI"/>
    <s v="SG"/>
    <n v="9.1999999999999993"/>
    <s v="MIL"/>
    <x v="102"/>
    <s v="A"/>
    <n v="19.933333333333334"/>
    <n v="4.7767393561786088E-2"/>
    <x v="486"/>
  </r>
  <r>
    <x v="95"/>
    <s v="PHI"/>
    <s v="PF"/>
    <n v="10.6"/>
    <s v="MIL"/>
    <x v="102"/>
    <s v="A"/>
    <n v="13.45"/>
    <n v="5.5036344755970933E-2"/>
    <x v="95"/>
  </r>
  <r>
    <x v="243"/>
    <s v="PHI"/>
    <s v="PG"/>
    <n v="8.1"/>
    <s v="MIL"/>
    <x v="102"/>
    <s v="A"/>
    <n v="19.666666666666668"/>
    <n v="4.2056074766355145E-2"/>
    <x v="243"/>
  </r>
  <r>
    <x v="490"/>
    <s v="PHI"/>
    <s v="PG"/>
    <n v="3.5"/>
    <s v="MIL"/>
    <x v="102"/>
    <s v="A"/>
    <n v="2.65"/>
    <n v="1.8172377985462101E-2"/>
    <x v="490"/>
  </r>
  <r>
    <x v="40"/>
    <s v="MIL"/>
    <s v="SF"/>
    <n v="60.599999999999994"/>
    <s v="PHI"/>
    <x v="102"/>
    <s v="H"/>
    <n v="35.549999999999997"/>
    <n v="0.26416739319965121"/>
    <x v="40"/>
  </r>
  <r>
    <x v="42"/>
    <s v="MIL"/>
    <s v="SF"/>
    <n v="44.4"/>
    <s v="PHI"/>
    <x v="102"/>
    <s v="H"/>
    <n v="37.93333333333333"/>
    <n v="0.19354838709677419"/>
    <x v="42"/>
  </r>
  <r>
    <x v="46"/>
    <s v="MIL"/>
    <s v="PF"/>
    <n v="26.8"/>
    <s v="PHI"/>
    <x v="102"/>
    <s v="H"/>
    <n v="29.616666666666667"/>
    <n v="0.11682650392327812"/>
    <x v="46"/>
  </r>
  <r>
    <x v="45"/>
    <s v="MIL"/>
    <s v="SG"/>
    <n v="17.899999999999999"/>
    <s v="PHI"/>
    <x v="102"/>
    <s v="H"/>
    <n v="31.233333333333334"/>
    <n v="7.8029642545771563E-2"/>
    <x v="45"/>
  </r>
  <r>
    <x v="43"/>
    <s v="MIL"/>
    <s v="PG"/>
    <n v="21.7"/>
    <s v="PHI"/>
    <x v="102"/>
    <s v="H"/>
    <n v="25.783333333333335"/>
    <n v="9.4594594594594586E-2"/>
    <x v="43"/>
  </r>
  <r>
    <x v="348"/>
    <s v="MIL"/>
    <s v="SG"/>
    <n v="15.4"/>
    <s v="PHI"/>
    <x v="102"/>
    <s v="H"/>
    <n v="20.149999999999999"/>
    <n v="6.7131647776809064E-2"/>
    <x v="348"/>
  </r>
  <r>
    <x v="349"/>
    <s v="MIL"/>
    <s v="SG"/>
    <n v="10.199999999999999"/>
    <s v="PHI"/>
    <x v="102"/>
    <s v="H"/>
    <n v="16.166666666666668"/>
    <n v="4.4463818657367038E-2"/>
    <x v="349"/>
  </r>
  <r>
    <x v="41"/>
    <s v="MIL"/>
    <s v="PG"/>
    <n v="15.8"/>
    <s v="PHI"/>
    <x v="102"/>
    <s v="H"/>
    <n v="21.766666666666666"/>
    <n v="6.8875326939843065E-2"/>
    <x v="41"/>
  </r>
  <r>
    <x v="165"/>
    <s v="MIL"/>
    <s v="PG"/>
    <n v="3.5"/>
    <s v="PHI"/>
    <x v="102"/>
    <s v="H"/>
    <n v="2.5333333333333332"/>
    <n v="1.5257192676547515E-2"/>
    <x v="165"/>
  </r>
  <r>
    <x v="47"/>
    <s v="MIL"/>
    <s v="PF"/>
    <n v="13.1"/>
    <s v="PHI"/>
    <x v="102"/>
    <s v="H"/>
    <n v="17.933333333333334"/>
    <n v="5.7105492589363552E-2"/>
    <x v="47"/>
  </r>
  <r>
    <x v="394"/>
    <s v="MIL"/>
    <s v="SG"/>
    <n v="0"/>
    <s v="PHI"/>
    <x v="102"/>
    <s v="H"/>
    <n v="0.44999999999999996"/>
    <n v="0"/>
    <x v="394"/>
  </r>
  <r>
    <x v="484"/>
    <s v="MIL"/>
    <s v="C"/>
    <n v="0"/>
    <s v="PHI"/>
    <x v="102"/>
    <s v="H"/>
    <n v="0.44999999999999996"/>
    <n v="0"/>
    <x v="484"/>
  </r>
  <r>
    <x v="49"/>
    <s v="MIL"/>
    <s v="SG"/>
    <n v="0"/>
    <s v="PHI"/>
    <x v="102"/>
    <s v="H"/>
    <n v="0.43333333333333335"/>
    <n v="0"/>
    <x v="49"/>
  </r>
  <r>
    <x v="10"/>
    <s v="CLE"/>
    <s v="SF"/>
    <n v="37.700000000000003"/>
    <s v="DET"/>
    <x v="103"/>
    <s v="A"/>
    <n v="37.75"/>
    <n v="0.18372319688109165"/>
    <x v="10"/>
  </r>
  <r>
    <x v="345"/>
    <s v="CLE"/>
    <s v="PF"/>
    <n v="32.200000000000003"/>
    <s v="DET"/>
    <x v="103"/>
    <s v="A"/>
    <n v="21.183333333333334"/>
    <n v="0.15692007797270957"/>
    <x v="345"/>
  </r>
  <r>
    <x v="476"/>
    <s v="CLE"/>
    <s v="PG"/>
    <n v="24.1"/>
    <s v="DET"/>
    <x v="103"/>
    <s v="A"/>
    <n v="32.783333333333331"/>
    <n v="0.11744639376218324"/>
    <x v="476"/>
  </r>
  <r>
    <x v="15"/>
    <s v="CLE"/>
    <s v="SG"/>
    <n v="36.1"/>
    <s v="DET"/>
    <x v="103"/>
    <s v="A"/>
    <n v="28.033333333333335"/>
    <n v="0.17592592592592593"/>
    <x v="15"/>
  </r>
  <r>
    <x v="19"/>
    <s v="CLE"/>
    <s v="SG"/>
    <n v="20.5"/>
    <s v="DET"/>
    <x v="103"/>
    <s v="A"/>
    <n v="23.766666666666666"/>
    <n v="9.9902534113060437E-2"/>
    <x v="19"/>
  </r>
  <r>
    <x v="17"/>
    <s v="CLE"/>
    <s v="C"/>
    <n v="20.5"/>
    <s v="DET"/>
    <x v="103"/>
    <s v="A"/>
    <n v="26.816666666666663"/>
    <n v="9.9902534113060437E-2"/>
    <x v="17"/>
  </r>
  <r>
    <x v="13"/>
    <s v="CLE"/>
    <s v="SF"/>
    <n v="12.1"/>
    <s v="DET"/>
    <x v="103"/>
    <s v="A"/>
    <n v="26.5"/>
    <n v="5.8966861598440549E-2"/>
    <x v="13"/>
  </r>
  <r>
    <x v="16"/>
    <s v="CLE"/>
    <s v="SF"/>
    <n v="6"/>
    <s v="DET"/>
    <x v="103"/>
    <s v="A"/>
    <n v="11.9"/>
    <n v="2.9239766081871347E-2"/>
    <x v="16"/>
  </r>
  <r>
    <x v="14"/>
    <s v="CLE"/>
    <s v="SG"/>
    <n v="16"/>
    <s v="DET"/>
    <x v="103"/>
    <s v="A"/>
    <n v="24.233333333333334"/>
    <n v="7.797270955165693E-2"/>
    <x v="14"/>
  </r>
  <r>
    <x v="11"/>
    <s v="CLE"/>
    <s v="PF"/>
    <n v="0"/>
    <s v="DET"/>
    <x v="103"/>
    <s v="A"/>
    <n v="4.6833333333333336"/>
    <n v="0"/>
    <x v="11"/>
  </r>
  <r>
    <x v="347"/>
    <s v="CLE"/>
    <s v="PG"/>
    <n v="0"/>
    <s v="DET"/>
    <x v="103"/>
    <s v="A"/>
    <n v="2.35"/>
    <n v="0"/>
    <x v="347"/>
  </r>
  <r>
    <x v="92"/>
    <s v="DET"/>
    <s v="SF"/>
    <n v="49"/>
    <s v="CLE"/>
    <x v="103"/>
    <s v="H"/>
    <n v="40.116666666666667"/>
    <n v="0.18324607329842929"/>
    <x v="92"/>
  </r>
  <r>
    <x v="403"/>
    <s v="DET"/>
    <s v="SF"/>
    <n v="26.4"/>
    <s v="CLE"/>
    <x v="103"/>
    <s v="H"/>
    <n v="29.549999999999997"/>
    <n v="9.8728496634255772E-2"/>
    <x v="403"/>
  </r>
  <r>
    <x v="89"/>
    <s v="DET"/>
    <s v="C"/>
    <n v="72.900000000000006"/>
    <s v="CLE"/>
    <x v="103"/>
    <s v="H"/>
    <n v="37.583333333333336"/>
    <n v="0.27262528047868362"/>
    <x v="89"/>
  </r>
  <r>
    <x v="374"/>
    <s v="DET"/>
    <s v="PF"/>
    <n v="39.799999999999997"/>
    <s v="CLE"/>
    <x v="103"/>
    <s v="H"/>
    <n v="37.283333333333331"/>
    <n v="0.14884068810770379"/>
    <x v="374"/>
  </r>
  <r>
    <x v="90"/>
    <s v="DET"/>
    <s v="PG"/>
    <n v="37.9"/>
    <s v="CLE"/>
    <x v="103"/>
    <s v="H"/>
    <n v="33.016666666666666"/>
    <n v="0.14173522812266265"/>
    <x v="90"/>
  </r>
  <r>
    <x v="472"/>
    <s v="DET"/>
    <s v="PG"/>
    <n v="19"/>
    <s v="CLE"/>
    <x v="103"/>
    <s v="H"/>
    <n v="14.983333333333334"/>
    <n v="7.1054599850411362E-2"/>
    <x v="472"/>
  </r>
  <r>
    <x v="358"/>
    <s v="DET"/>
    <s v="SG"/>
    <n v="9.3000000000000007"/>
    <s v="CLE"/>
    <x v="103"/>
    <s v="H"/>
    <n v="21.733333333333334"/>
    <n v="3.4779356768885564E-2"/>
    <x v="358"/>
  </r>
  <r>
    <x v="93"/>
    <s v="DET"/>
    <s v="PF"/>
    <n v="4.4000000000000004"/>
    <s v="CLE"/>
    <x v="103"/>
    <s v="H"/>
    <n v="5.8166666666666664"/>
    <n v="1.6454749439042633E-2"/>
    <x v="93"/>
  </r>
  <r>
    <x v="88"/>
    <s v="DET"/>
    <s v="PF"/>
    <n v="4.2"/>
    <s v="CLE"/>
    <x v="103"/>
    <s v="H"/>
    <n v="10.583333333333334"/>
    <n v="1.5706806282722512E-2"/>
    <x v="88"/>
  </r>
  <r>
    <x v="85"/>
    <s v="DET"/>
    <s v="SG"/>
    <n v="4.5"/>
    <s v="CLE"/>
    <x v="103"/>
    <s v="H"/>
    <n v="9.3333333333333339"/>
    <n v="1.6828721017202692E-2"/>
    <x v="85"/>
  </r>
  <r>
    <x v="327"/>
    <s v="ORL"/>
    <s v="SG"/>
    <n v="25.6"/>
    <s v="HOU"/>
    <x v="103"/>
    <s v="A"/>
    <n v="24.883333333333333"/>
    <n v="0.12451361867704284"/>
    <x v="327"/>
  </r>
  <r>
    <x v="329"/>
    <s v="ORL"/>
    <s v="PF"/>
    <n v="31"/>
    <s v="HOU"/>
    <x v="103"/>
    <s v="A"/>
    <n v="21.033333333333335"/>
    <n v="0.15077821011673156"/>
    <x v="329"/>
  </r>
  <r>
    <x v="150"/>
    <s v="ORL"/>
    <s v="SF"/>
    <n v="22.7"/>
    <s v="HOU"/>
    <x v="103"/>
    <s v="A"/>
    <n v="35.083333333333336"/>
    <n v="0.11040856031128407"/>
    <x v="150"/>
  </r>
  <r>
    <x v="328"/>
    <s v="ORL"/>
    <s v="PG"/>
    <n v="27.2"/>
    <s v="HOU"/>
    <x v="103"/>
    <s v="A"/>
    <n v="24.800000000000004"/>
    <n v="0.13229571984435801"/>
    <x v="328"/>
  </r>
  <r>
    <x v="152"/>
    <s v="ORL"/>
    <s v="PG"/>
    <n v="21.6"/>
    <s v="HOU"/>
    <x v="103"/>
    <s v="A"/>
    <n v="28.216666666666665"/>
    <n v="0.10505836575875491"/>
    <x v="152"/>
  </r>
  <r>
    <x v="145"/>
    <s v="ORL"/>
    <s v="SG"/>
    <n v="25.1"/>
    <s v="HOU"/>
    <x v="103"/>
    <s v="A"/>
    <n v="27.1"/>
    <n v="0.12208171206225685"/>
    <x v="145"/>
  </r>
  <r>
    <x v="151"/>
    <s v="ORL"/>
    <s v="C"/>
    <n v="25.7"/>
    <s v="HOU"/>
    <x v="103"/>
    <s v="A"/>
    <n v="21.05"/>
    <n v="0.12500000000000003"/>
    <x v="151"/>
  </r>
  <r>
    <x v="149"/>
    <s v="ORL"/>
    <s v="PG"/>
    <n v="14.2"/>
    <s v="HOU"/>
    <x v="103"/>
    <s v="A"/>
    <n v="17.533333333333335"/>
    <n v="6.9066147859922197E-2"/>
    <x v="149"/>
  </r>
  <r>
    <x v="360"/>
    <s v="ORL"/>
    <s v="SG"/>
    <n v="5.0999999999999996"/>
    <s v="HOU"/>
    <x v="103"/>
    <s v="A"/>
    <n v="20.5"/>
    <n v="2.4805447470817126E-2"/>
    <x v="360"/>
  </r>
  <r>
    <x v="330"/>
    <s v="ORL"/>
    <s v="SG"/>
    <n v="5.2"/>
    <s v="HOU"/>
    <x v="103"/>
    <s v="A"/>
    <n v="14.75"/>
    <n v="2.5291828793774326E-2"/>
    <x v="330"/>
  </r>
  <r>
    <x v="359"/>
    <s v="ORL"/>
    <s v="C"/>
    <n v="2.2000000000000002"/>
    <s v="HOU"/>
    <x v="103"/>
    <s v="A"/>
    <n v="5.05"/>
    <n v="1.0700389105058369E-2"/>
    <x v="359"/>
  </r>
  <r>
    <x v="20"/>
    <s v="HOU"/>
    <s v="SG"/>
    <n v="98.5"/>
    <s v="ORL"/>
    <x v="103"/>
    <s v="H"/>
    <n v="46.43333333333333"/>
    <n v="0.47931873479318743"/>
    <x v="20"/>
  </r>
  <r>
    <x v="25"/>
    <s v="HOU"/>
    <s v="C"/>
    <n v="41.6"/>
    <s v="ORL"/>
    <x v="103"/>
    <s v="H"/>
    <n v="30.066666666666666"/>
    <n v="0.20243309002433094"/>
    <x v="25"/>
  </r>
  <r>
    <x v="474"/>
    <s v="HOU"/>
    <s v="SG"/>
    <n v="19.2"/>
    <s v="ORL"/>
    <x v="103"/>
    <s v="H"/>
    <n v="32.200000000000003"/>
    <n v="9.3430656934306577E-2"/>
    <x v="474"/>
  </r>
  <r>
    <x v="24"/>
    <s v="HOU"/>
    <s v="PF"/>
    <n v="13.1"/>
    <s v="ORL"/>
    <x v="103"/>
    <s v="H"/>
    <n v="32.916666666666664"/>
    <n v="6.3746958637469597E-2"/>
    <x v="24"/>
  </r>
  <r>
    <x v="22"/>
    <s v="HOU"/>
    <s v="SF"/>
    <n v="13.1"/>
    <s v="ORL"/>
    <x v="103"/>
    <s v="H"/>
    <n v="35.68333333333333"/>
    <n v="6.3746958637469597E-2"/>
    <x v="22"/>
  </r>
  <r>
    <x v="23"/>
    <s v="HOU"/>
    <s v="PF"/>
    <n v="11.9"/>
    <s v="ORL"/>
    <x v="103"/>
    <s v="H"/>
    <n v="39.266666666666666"/>
    <n v="5.7907542579075433E-2"/>
    <x v="23"/>
  </r>
  <r>
    <x v="177"/>
    <s v="HOU"/>
    <s v="C"/>
    <n v="8.1"/>
    <s v="ORL"/>
    <x v="103"/>
    <s v="H"/>
    <n v="13.183333333333334"/>
    <n v="3.941605839416059E-2"/>
    <x v="177"/>
  </r>
  <r>
    <x v="21"/>
    <s v="HOU"/>
    <s v="SG"/>
    <n v="0"/>
    <s v="ORL"/>
    <x v="103"/>
    <s v="H"/>
    <n v="10.25"/>
    <n v="0"/>
    <x v="21"/>
  </r>
  <r>
    <x v="154"/>
    <s v="POR"/>
    <s v="PG"/>
    <n v="53.3"/>
    <s v="LAC"/>
    <x v="103"/>
    <s v="A"/>
    <n v="35.883333333333333"/>
    <n v="0.21465968586387432"/>
    <x v="154"/>
  </r>
  <r>
    <x v="339"/>
    <s v="POR"/>
    <s v="SG"/>
    <n v="32"/>
    <s v="LAC"/>
    <x v="103"/>
    <s v="A"/>
    <n v="35.56666666666667"/>
    <n v="0.12887635924285137"/>
    <x v="339"/>
  </r>
  <r>
    <x v="157"/>
    <s v="POR"/>
    <s v="C"/>
    <n v="43.5"/>
    <s v="LAC"/>
    <x v="103"/>
    <s v="A"/>
    <n v="27.916666666666664"/>
    <n v="0.1751913008457511"/>
    <x v="157"/>
  </r>
  <r>
    <x v="159"/>
    <s v="POR"/>
    <s v="PF"/>
    <n v="33.799999999999997"/>
    <s v="LAC"/>
    <x v="103"/>
    <s v="A"/>
    <n v="20.083333333333332"/>
    <n v="0.13612565445026176"/>
    <x v="159"/>
  </r>
  <r>
    <x v="163"/>
    <s v="POR"/>
    <s v="SF"/>
    <n v="27"/>
    <s v="LAC"/>
    <x v="103"/>
    <s v="A"/>
    <n v="31.716666666666661"/>
    <n v="0.10873942811115586"/>
    <x v="163"/>
  </r>
  <r>
    <x v="158"/>
    <s v="POR"/>
    <s v="PG"/>
    <n v="14.7"/>
    <s v="LAC"/>
    <x v="103"/>
    <s v="A"/>
    <n v="21.233333333333334"/>
    <n v="5.9202577527184851E-2"/>
    <x v="158"/>
  </r>
  <r>
    <x v="156"/>
    <s v="POR"/>
    <s v="SG"/>
    <n v="22.5"/>
    <s v="LAC"/>
    <x v="103"/>
    <s v="A"/>
    <n v="30.1"/>
    <n v="9.0616190092629875E-2"/>
    <x v="156"/>
  </r>
  <r>
    <x v="340"/>
    <s v="POR"/>
    <s v="C"/>
    <n v="16"/>
    <s v="LAC"/>
    <x v="103"/>
    <s v="A"/>
    <n v="15.983333333333333"/>
    <n v="6.4438179621425687E-2"/>
    <x v="340"/>
  </r>
  <r>
    <x v="155"/>
    <s v="POR"/>
    <s v="SG"/>
    <n v="5.5"/>
    <s v="LAC"/>
    <x v="103"/>
    <s v="A"/>
    <n v="21.516666666666666"/>
    <n v="2.215062424486508E-2"/>
    <x v="155"/>
  </r>
  <r>
    <x v="256"/>
    <s v="LAC"/>
    <s v="SG"/>
    <n v="30.700000000000003"/>
    <s v="POR"/>
    <x v="103"/>
    <s v="H"/>
    <n v="38.966666666666669"/>
    <n v="0.144811320754717"/>
    <x v="256"/>
  </r>
  <r>
    <x v="477"/>
    <s v="LAC"/>
    <s v="PG"/>
    <n v="19.5"/>
    <s v="POR"/>
    <x v="103"/>
    <s v="H"/>
    <n v="36.5"/>
    <n v="9.1981132075471692E-2"/>
    <x v="477"/>
  </r>
  <r>
    <x v="257"/>
    <s v="LAC"/>
    <s v="SF"/>
    <n v="22.5"/>
    <s v="POR"/>
    <x v="103"/>
    <s v="H"/>
    <n v="25.4"/>
    <n v="0.10613207547169812"/>
    <x v="257"/>
  </r>
  <r>
    <x v="262"/>
    <s v="LAC"/>
    <s v="PF"/>
    <n v="33.9"/>
    <s v="POR"/>
    <x v="103"/>
    <s v="H"/>
    <n v="17.133333333333333"/>
    <n v="0.15990566037735848"/>
    <x v="262"/>
  </r>
  <r>
    <x v="261"/>
    <s v="LAC"/>
    <s v="PG"/>
    <n v="21.5"/>
    <s v="POR"/>
    <x v="103"/>
    <s v="H"/>
    <n v="28.533333333333331"/>
    <n v="0.10141509433962265"/>
    <x v="261"/>
  </r>
  <r>
    <x v="263"/>
    <s v="LAC"/>
    <s v="SG"/>
    <n v="10.4"/>
    <s v="POR"/>
    <x v="103"/>
    <s v="H"/>
    <n v="18.016666666666666"/>
    <n v="4.9056603773584909E-2"/>
    <x v="263"/>
  </r>
  <r>
    <x v="255"/>
    <s v="LAC"/>
    <s v="C"/>
    <n v="33.799999999999997"/>
    <s v="POR"/>
    <x v="103"/>
    <s v="H"/>
    <n v="33.116666666666667"/>
    <n v="0.15943396226415094"/>
    <x v="255"/>
  </r>
  <r>
    <x v="259"/>
    <s v="LAC"/>
    <s v="SF"/>
    <n v="34.1"/>
    <s v="POR"/>
    <x v="103"/>
    <s v="H"/>
    <n v="27.216666666666661"/>
    <n v="0.1608490566037736"/>
    <x v="259"/>
  </r>
  <r>
    <x v="265"/>
    <s v="LAC"/>
    <s v="SF"/>
    <n v="5.6"/>
    <s v="POR"/>
    <x v="103"/>
    <s v="H"/>
    <n v="15.116666666666667"/>
    <n v="2.6415094339622639E-2"/>
    <x v="265"/>
  </r>
  <r>
    <x v="336"/>
    <s v="SAC"/>
    <s v="PF"/>
    <n v="42.4"/>
    <s v="NOP"/>
    <x v="103"/>
    <s v="A"/>
    <n v="32.25"/>
    <n v="0.19647822057460612"/>
    <x v="336"/>
  </r>
  <r>
    <x v="187"/>
    <s v="SAC"/>
    <s v="C"/>
    <n v="46.4"/>
    <s v="NOP"/>
    <x v="103"/>
    <s v="A"/>
    <n v="37.416666666666664"/>
    <n v="0.21501390176088972"/>
    <x v="187"/>
  </r>
  <r>
    <x v="182"/>
    <s v="SAC"/>
    <s v="PG"/>
    <n v="28.2"/>
    <s v="NOP"/>
    <x v="103"/>
    <s v="A"/>
    <n v="27.2"/>
    <n v="0.13067655236329936"/>
    <x v="182"/>
  </r>
  <r>
    <x v="186"/>
    <s v="SAC"/>
    <s v="SG"/>
    <n v="27.4"/>
    <s v="NOP"/>
    <x v="103"/>
    <s v="A"/>
    <n v="31.916666666666668"/>
    <n v="0.12696941612604262"/>
    <x v="186"/>
  </r>
  <r>
    <x v="181"/>
    <s v="SAC"/>
    <s v="PG"/>
    <n v="14"/>
    <s v="NOP"/>
    <x v="103"/>
    <s v="A"/>
    <n v="27.516666666666666"/>
    <n v="6.4874884151992593E-2"/>
    <x v="181"/>
  </r>
  <r>
    <x v="180"/>
    <s v="SAC"/>
    <s v="SG"/>
    <n v="8.1999999999999993"/>
    <s v="NOP"/>
    <x v="103"/>
    <s v="A"/>
    <n v="21.683333333333334"/>
    <n v="3.7998146431881374E-2"/>
    <x v="180"/>
  </r>
  <r>
    <x v="387"/>
    <s v="SAC"/>
    <s v="SG"/>
    <n v="14.2"/>
    <s v="NOP"/>
    <x v="103"/>
    <s v="A"/>
    <n v="18.266666666666666"/>
    <n v="6.5801668211306771E-2"/>
    <x v="387"/>
  </r>
  <r>
    <x v="185"/>
    <s v="SAC"/>
    <s v="SF"/>
    <n v="14.6"/>
    <s v="NOP"/>
    <x v="103"/>
    <s v="A"/>
    <n v="17.7"/>
    <n v="6.7655236329935128E-2"/>
    <x v="185"/>
  </r>
  <r>
    <x v="184"/>
    <s v="SAC"/>
    <s v="SG"/>
    <n v="8"/>
    <s v="NOP"/>
    <x v="103"/>
    <s v="A"/>
    <n v="15.466666666666669"/>
    <n v="3.7071362372567196E-2"/>
    <x v="184"/>
  </r>
  <r>
    <x v="413"/>
    <s v="SAC"/>
    <s v="C"/>
    <n v="12.4"/>
    <s v="NOP"/>
    <x v="103"/>
    <s v="A"/>
    <n v="10.583333333333334"/>
    <n v="5.7460611677479151E-2"/>
    <x v="413"/>
  </r>
  <r>
    <x v="114"/>
    <s v="NOP"/>
    <s v="PF"/>
    <n v="63.099999999999994"/>
    <s v="SAC"/>
    <x v="103"/>
    <s v="H"/>
    <n v="36.416666666666664"/>
    <n v="0.29321561338289959"/>
    <x v="114"/>
  </r>
  <r>
    <x v="119"/>
    <s v="NOP"/>
    <s v="PG"/>
    <n v="37"/>
    <s v="SAC"/>
    <x v="103"/>
    <s v="H"/>
    <n v="34.466666666666669"/>
    <n v="0.17193308550185873"/>
    <x v="119"/>
  </r>
  <r>
    <x v="120"/>
    <s v="NOP"/>
    <s v="SG"/>
    <n v="26.7"/>
    <s v="SAC"/>
    <x v="103"/>
    <s v="H"/>
    <n v="29.533333333333335"/>
    <n v="0.12407063197026021"/>
    <x v="120"/>
  </r>
  <r>
    <x v="121"/>
    <s v="NOP"/>
    <s v="SF"/>
    <n v="12.6"/>
    <s v="SAC"/>
    <x v="103"/>
    <s v="H"/>
    <n v="28.966666666666665"/>
    <n v="5.8550185873605942E-2"/>
    <x v="121"/>
  </r>
  <r>
    <x v="383"/>
    <s v="NOP"/>
    <s v="PG"/>
    <n v="23.4"/>
    <s v="SAC"/>
    <x v="103"/>
    <s v="H"/>
    <n v="19.266666666666666"/>
    <n v="0.10873605947955389"/>
    <x v="383"/>
  </r>
  <r>
    <x v="116"/>
    <s v="NOP"/>
    <s v="SG"/>
    <n v="17.8"/>
    <s v="SAC"/>
    <x v="103"/>
    <s v="H"/>
    <n v="29.033333333333339"/>
    <n v="8.2713754646840151E-2"/>
    <x v="116"/>
  </r>
  <r>
    <x v="117"/>
    <s v="NOP"/>
    <s v="PF"/>
    <n v="5.7"/>
    <s v="SAC"/>
    <x v="103"/>
    <s v="H"/>
    <n v="9.8666666666666671"/>
    <n v="2.6486988847583642E-2"/>
    <x v="117"/>
  </r>
  <r>
    <x v="436"/>
    <s v="NOP"/>
    <s v="PG"/>
    <n v="12.9"/>
    <s v="SAC"/>
    <x v="103"/>
    <s v="H"/>
    <n v="18.083333333333332"/>
    <n v="5.9944237918215612E-2"/>
    <x v="436"/>
  </r>
  <r>
    <x v="123"/>
    <s v="NOP"/>
    <s v="PF"/>
    <n v="3.2"/>
    <s v="SAC"/>
    <x v="103"/>
    <s v="H"/>
    <n v="6.2333333333333343"/>
    <n v="1.4869888475836431E-2"/>
    <x v="123"/>
  </r>
  <r>
    <x v="167"/>
    <s v="NOP"/>
    <s v="PG"/>
    <n v="2"/>
    <s v="SAC"/>
    <x v="103"/>
    <s v="H"/>
    <n v="3.8333333333333339"/>
    <n v="9.2936802973977682E-3"/>
    <x v="167"/>
  </r>
  <r>
    <x v="450"/>
    <s v="NOP"/>
    <s v="C"/>
    <n v="10.8"/>
    <s v="SAC"/>
    <x v="103"/>
    <s v="H"/>
    <n v="24.299999999999997"/>
    <n v="5.0185873605947957E-2"/>
    <x v="450"/>
  </r>
  <r>
    <x v="100"/>
    <s v="BRK"/>
    <s v="SF"/>
    <n v="26.4"/>
    <s v="NYK"/>
    <x v="103"/>
    <s v="A"/>
    <n v="23.983333333333334"/>
    <n v="0.14170692431561999"/>
    <x v="100"/>
  </r>
  <r>
    <x v="99"/>
    <s v="BRK"/>
    <s v="SG"/>
    <n v="18.8"/>
    <s v="NYK"/>
    <x v="103"/>
    <s v="A"/>
    <n v="24.4"/>
    <n v="0.10091250670960818"/>
    <x v="99"/>
  </r>
  <r>
    <x v="332"/>
    <s v="BRK"/>
    <s v="C"/>
    <n v="14.8"/>
    <s v="NYK"/>
    <x v="103"/>
    <s v="A"/>
    <n v="19.850000000000001"/>
    <n v="7.9441760601180897E-2"/>
    <x v="332"/>
  </r>
  <r>
    <x v="377"/>
    <s v="BRK"/>
    <s v="SG"/>
    <n v="19.399999999999999"/>
    <s v="NYK"/>
    <x v="103"/>
    <s v="A"/>
    <n v="25.283333333333339"/>
    <n v="0.10413311862587225"/>
    <x v="377"/>
  </r>
  <r>
    <x v="103"/>
    <s v="BRK"/>
    <s v="PG"/>
    <n v="24.1"/>
    <s v="NYK"/>
    <x v="103"/>
    <s v="A"/>
    <n v="25.216666666666665"/>
    <n v="0.12936124530327431"/>
    <x v="103"/>
  </r>
  <r>
    <x v="331"/>
    <s v="BRK"/>
    <s v="SG"/>
    <n v="8.1999999999999993"/>
    <s v="NYK"/>
    <x v="103"/>
    <s v="A"/>
    <n v="23.266666666666666"/>
    <n v="4.40150295222759E-2"/>
    <x v="331"/>
  </r>
  <r>
    <x v="101"/>
    <s v="BRK"/>
    <s v="SF"/>
    <n v="15.7"/>
    <s v="NYK"/>
    <x v="103"/>
    <s v="A"/>
    <n v="21.833333333333332"/>
    <n v="8.4272678475577026E-2"/>
    <x v="101"/>
  </r>
  <r>
    <x v="94"/>
    <s v="BRK"/>
    <s v="PG"/>
    <n v="18.5"/>
    <s v="NYK"/>
    <x v="103"/>
    <s v="A"/>
    <n v="20.033333333333335"/>
    <n v="9.9302200751476125E-2"/>
    <x v="94"/>
  </r>
  <r>
    <x v="411"/>
    <s v="BRK"/>
    <s v="SG"/>
    <n v="6.2"/>
    <s v="NYK"/>
    <x v="103"/>
    <s v="A"/>
    <n v="9.8166666666666664"/>
    <n v="3.3279656468062267E-2"/>
    <x v="411"/>
  </r>
  <r>
    <x v="376"/>
    <s v="BRK"/>
    <s v="C"/>
    <n v="26.1"/>
    <s v="NYK"/>
    <x v="103"/>
    <s v="A"/>
    <n v="24.800000000000004"/>
    <n v="0.14009661835748793"/>
    <x v="376"/>
  </r>
  <r>
    <x v="491"/>
    <s v="BRK"/>
    <s v="SF"/>
    <n v="8.1"/>
    <s v="NYK"/>
    <x v="103"/>
    <s v="A"/>
    <n v="21.516666666666666"/>
    <n v="4.3478260869565216E-2"/>
    <x v="491"/>
  </r>
  <r>
    <x v="278"/>
    <s v="NYK"/>
    <s v="PF"/>
    <n v="45"/>
    <s v="BRK"/>
    <x v="103"/>
    <s v="H"/>
    <n v="30.2"/>
    <n v="0.2023381294964029"/>
    <x v="278"/>
  </r>
  <r>
    <x v="279"/>
    <s v="NYK"/>
    <s v="C"/>
    <n v="53.5"/>
    <s v="BRK"/>
    <x v="103"/>
    <s v="H"/>
    <n v="30.466666666666665"/>
    <n v="0.24055755395683456"/>
    <x v="279"/>
  </r>
  <r>
    <x v="281"/>
    <s v="NYK"/>
    <s v="SG"/>
    <n v="22.2"/>
    <s v="BRK"/>
    <x v="103"/>
    <s v="H"/>
    <n v="25.233333333333334"/>
    <n v="9.982014388489209E-2"/>
    <x v="281"/>
  </r>
  <r>
    <x v="280"/>
    <s v="NYK"/>
    <s v="SG"/>
    <n v="16.2"/>
    <s v="BRK"/>
    <x v="103"/>
    <s v="H"/>
    <n v="31.266666666666666"/>
    <n v="7.2841726618705041E-2"/>
    <x v="280"/>
  </r>
  <r>
    <x v="288"/>
    <s v="NYK"/>
    <s v="SF"/>
    <n v="26.6"/>
    <s v="BRK"/>
    <x v="103"/>
    <s v="H"/>
    <n v="22.5"/>
    <n v="0.11960431654676261"/>
    <x v="288"/>
  </r>
  <r>
    <x v="289"/>
    <s v="NYK"/>
    <s v="PG"/>
    <n v="16.5"/>
    <s v="BRK"/>
    <x v="103"/>
    <s v="H"/>
    <n v="25.9"/>
    <n v="7.4190647482014399E-2"/>
    <x v="289"/>
  </r>
  <r>
    <x v="284"/>
    <s v="NYK"/>
    <s v="SF"/>
    <n v="7"/>
    <s v="BRK"/>
    <x v="103"/>
    <s v="H"/>
    <n v="18.666666666666668"/>
    <n v="3.1474820143884898E-2"/>
    <x v="284"/>
  </r>
  <r>
    <x v="283"/>
    <s v="NYK"/>
    <s v="C"/>
    <n v="10"/>
    <s v="BRK"/>
    <x v="103"/>
    <s v="H"/>
    <n v="11.466666666666667"/>
    <n v="4.4964028776978422E-2"/>
    <x v="283"/>
  </r>
  <r>
    <x v="389"/>
    <s v="NYK"/>
    <s v="PG"/>
    <n v="9.1999999999999993"/>
    <s v="BRK"/>
    <x v="103"/>
    <s v="H"/>
    <n v="19.899999999999999"/>
    <n v="4.1366906474820143E-2"/>
    <x v="389"/>
  </r>
  <r>
    <x v="481"/>
    <s v="NYK"/>
    <s v="PG"/>
    <n v="8"/>
    <s v="BRK"/>
    <x v="103"/>
    <s v="H"/>
    <n v="16.649999999999999"/>
    <n v="3.5971223021582739E-2"/>
    <x v="481"/>
  </r>
  <r>
    <x v="286"/>
    <s v="NYK"/>
    <s v="C"/>
    <n v="5.2"/>
    <s v="BRK"/>
    <x v="103"/>
    <s v="H"/>
    <n v="1.3666666666666667"/>
    <n v="2.3381294964028781E-2"/>
    <x v="286"/>
  </r>
  <r>
    <x v="287"/>
    <s v="NYK"/>
    <s v="SF"/>
    <n v="3"/>
    <s v="BRK"/>
    <x v="103"/>
    <s v="H"/>
    <n v="5.75"/>
    <n v="1.3489208633093526E-2"/>
    <x v="287"/>
  </r>
  <r>
    <x v="282"/>
    <s v="NYK"/>
    <s v="SG"/>
    <n v="0"/>
    <s v="BRK"/>
    <x v="103"/>
    <s v="H"/>
    <n v="0.6333333333333333"/>
    <n v="0"/>
    <x v="282"/>
  </r>
  <r>
    <x v="216"/>
    <s v="DEN"/>
    <s v="SG"/>
    <n v="32.700000000000003"/>
    <s v="SAS"/>
    <x v="103"/>
    <s v="A"/>
    <n v="34.200000000000003"/>
    <n v="0.14823209428830464"/>
    <x v="216"/>
  </r>
  <r>
    <x v="214"/>
    <s v="DEN"/>
    <s v="SG"/>
    <n v="27.2"/>
    <s v="SAS"/>
    <x v="103"/>
    <s v="A"/>
    <n v="35.016666666666666"/>
    <n v="0.12330009066183137"/>
    <x v="214"/>
  </r>
  <r>
    <x v="217"/>
    <s v="DEN"/>
    <s v="PG"/>
    <n v="22.4"/>
    <s v="SAS"/>
    <x v="103"/>
    <s v="A"/>
    <n v="13.8"/>
    <n v="0.10154125113327289"/>
    <x v="217"/>
  </r>
  <r>
    <x v="212"/>
    <s v="DEN"/>
    <s v="SG"/>
    <n v="30.6"/>
    <s v="SAS"/>
    <x v="103"/>
    <s v="A"/>
    <n v="38.516666666666666"/>
    <n v="0.13871260199456031"/>
    <x v="212"/>
  </r>
  <r>
    <x v="218"/>
    <s v="DEN"/>
    <s v="C"/>
    <n v="28.4"/>
    <s v="SAS"/>
    <x v="103"/>
    <s v="A"/>
    <n v="34.25"/>
    <n v="0.12873980054397099"/>
    <x v="218"/>
  </r>
  <r>
    <x v="415"/>
    <s v="DEN"/>
    <s v="PF"/>
    <n v="21.6"/>
    <s v="SAS"/>
    <x v="103"/>
    <s v="A"/>
    <n v="19.133333333333333"/>
    <n v="9.791477787851316E-2"/>
    <x v="415"/>
  </r>
  <r>
    <x v="454"/>
    <s v="DEN"/>
    <s v="SG"/>
    <n v="22.7"/>
    <s v="SAS"/>
    <x v="103"/>
    <s v="A"/>
    <n v="21.583333333333332"/>
    <n v="0.10290117860380779"/>
    <x v="454"/>
  </r>
  <r>
    <x v="222"/>
    <s v="DEN"/>
    <s v="PF"/>
    <n v="20.399999999999999"/>
    <s v="SAS"/>
    <x v="103"/>
    <s v="A"/>
    <n v="24.983333333333334"/>
    <n v="9.2475067996373519E-2"/>
    <x v="222"/>
  </r>
  <r>
    <x v="223"/>
    <s v="DEN"/>
    <s v="SG"/>
    <n v="8.4"/>
    <s v="SAS"/>
    <x v="103"/>
    <s v="A"/>
    <n v="12.966666666666665"/>
    <n v="3.8077969174977334E-2"/>
    <x v="223"/>
  </r>
  <r>
    <x v="409"/>
    <s v="DEN"/>
    <s v="SF"/>
    <n v="6.2"/>
    <s v="SAS"/>
    <x v="103"/>
    <s v="A"/>
    <n v="5.55"/>
    <n v="2.8105167724388033E-2"/>
    <x v="409"/>
  </r>
  <r>
    <x v="199"/>
    <s v="SAS"/>
    <s v="PF"/>
    <n v="39"/>
    <s v="DEN"/>
    <x v="103"/>
    <s v="H"/>
    <n v="38.583333333333336"/>
    <n v="0.16949152542372883"/>
    <x v="199"/>
  </r>
  <r>
    <x v="203"/>
    <s v="SAS"/>
    <s v="SG"/>
    <n v="38.299999999999997"/>
    <s v="DEN"/>
    <x v="103"/>
    <s v="H"/>
    <n v="34.5"/>
    <n v="0.16644936983920036"/>
    <x v="203"/>
  </r>
  <r>
    <x v="205"/>
    <s v="SAS"/>
    <s v="PF"/>
    <n v="30.6"/>
    <s v="DEN"/>
    <x v="103"/>
    <s v="H"/>
    <n v="21.75"/>
    <n v="0.13298565840938725"/>
    <x v="205"/>
  </r>
  <r>
    <x v="204"/>
    <s v="SAS"/>
    <s v="SG"/>
    <n v="24.2"/>
    <s v="DEN"/>
    <x v="103"/>
    <s v="H"/>
    <n v="23.35"/>
    <n v="0.1051716644936984"/>
    <x v="204"/>
  </r>
  <r>
    <x v="208"/>
    <s v="SAS"/>
    <s v="SF"/>
    <n v="10.6"/>
    <s v="DEN"/>
    <x v="103"/>
    <s v="H"/>
    <n v="15.566666666666666"/>
    <n v="4.606692742285963E-2"/>
    <x v="208"/>
  </r>
  <r>
    <x v="200"/>
    <s v="SAS"/>
    <s v="SG"/>
    <n v="23.5"/>
    <s v="DEN"/>
    <x v="103"/>
    <s v="H"/>
    <n v="25.583333333333329"/>
    <n v="0.10212950890916994"/>
    <x v="200"/>
  </r>
  <r>
    <x v="207"/>
    <s v="SAS"/>
    <s v="PG"/>
    <n v="16.7"/>
    <s v="DEN"/>
    <x v="103"/>
    <s v="H"/>
    <n v="20.316666666666666"/>
    <n v="7.2577140373750557E-2"/>
    <x v="207"/>
  </r>
  <r>
    <x v="453"/>
    <s v="SAS"/>
    <s v="PG"/>
    <n v="9.6999999999999993"/>
    <s v="DEN"/>
    <x v="103"/>
    <s v="H"/>
    <n v="17.433333333333334"/>
    <n v="4.2155584528465885E-2"/>
    <x v="453"/>
  </r>
  <r>
    <x v="210"/>
    <s v="SAS"/>
    <s v="SG"/>
    <n v="7.4"/>
    <s v="DEN"/>
    <x v="103"/>
    <s v="H"/>
    <n v="17.183333333333334"/>
    <n v="3.2159930465015217E-2"/>
    <x v="210"/>
  </r>
  <r>
    <x v="201"/>
    <s v="SAS"/>
    <s v="PG"/>
    <n v="30.1"/>
    <s v="DEN"/>
    <x v="103"/>
    <s v="H"/>
    <n v="25.733333333333334"/>
    <n v="0.13081269013472405"/>
    <x v="201"/>
  </r>
  <r>
    <x v="191"/>
    <s v="MIN"/>
    <s v="SF"/>
    <n v="40"/>
    <s v="TOR"/>
    <x v="103"/>
    <s v="A"/>
    <n v="38.266666666666666"/>
    <n v="0.20671834625323002"/>
    <x v="191"/>
  </r>
  <r>
    <x v="189"/>
    <s v="MIN"/>
    <s v="SG"/>
    <n v="24.6"/>
    <s v="TOR"/>
    <x v="103"/>
    <s v="A"/>
    <n v="34.35"/>
    <n v="0.12713178294573646"/>
    <x v="189"/>
  </r>
  <r>
    <x v="192"/>
    <s v="MIN"/>
    <s v="PG"/>
    <n v="24.6"/>
    <s v="TOR"/>
    <x v="103"/>
    <s v="A"/>
    <n v="30.616666666666667"/>
    <n v="0.12713178294573646"/>
    <x v="192"/>
  </r>
  <r>
    <x v="198"/>
    <s v="MIN"/>
    <s v="C"/>
    <n v="24.2"/>
    <s v="TOR"/>
    <x v="103"/>
    <s v="A"/>
    <n v="19.350000000000001"/>
    <n v="0.12506459948320414"/>
    <x v="198"/>
  </r>
  <r>
    <x v="195"/>
    <s v="MIN"/>
    <s v="PF"/>
    <n v="17.5"/>
    <s v="TOR"/>
    <x v="103"/>
    <s v="A"/>
    <n v="28.566666666666666"/>
    <n v="9.0439276485788131E-2"/>
    <x v="195"/>
  </r>
  <r>
    <x v="190"/>
    <s v="MIN"/>
    <s v="C"/>
    <n v="27.5"/>
    <s v="TOR"/>
    <x v="103"/>
    <s v="A"/>
    <n v="28.65"/>
    <n v="0.14211886304909563"/>
    <x v="190"/>
  </r>
  <r>
    <x v="194"/>
    <s v="MIN"/>
    <s v="PF"/>
    <n v="17"/>
    <s v="TOR"/>
    <x v="103"/>
    <s v="A"/>
    <n v="19.433333333333334"/>
    <n v="8.7855297157622747E-2"/>
    <x v="194"/>
  </r>
  <r>
    <x v="193"/>
    <s v="MIN"/>
    <s v="SG"/>
    <n v="11.2"/>
    <s v="TOR"/>
    <x v="103"/>
    <s v="A"/>
    <n v="16.483333333333334"/>
    <n v="5.7881136950904397E-2"/>
    <x v="193"/>
  </r>
  <r>
    <x v="196"/>
    <s v="MIN"/>
    <s v="PG"/>
    <n v="4.5"/>
    <s v="TOR"/>
    <x v="103"/>
    <s v="A"/>
    <n v="17.383333333333333"/>
    <n v="2.3255813953488375E-2"/>
    <x v="196"/>
  </r>
  <r>
    <x v="197"/>
    <s v="MIN"/>
    <s v="SF"/>
    <n v="2.4"/>
    <s v="TOR"/>
    <x v="103"/>
    <s v="A"/>
    <n v="6.9"/>
    <n v="1.24031007751938E-2"/>
    <x v="197"/>
  </r>
  <r>
    <x v="320"/>
    <s v="TOR"/>
    <s v="SG"/>
    <n v="41.8"/>
    <s v="MIN"/>
    <x v="103"/>
    <s v="H"/>
    <n v="36.68333333333333"/>
    <n v="0.19829222011385197"/>
    <x v="320"/>
  </r>
  <r>
    <x v="315"/>
    <s v="TOR"/>
    <s v="C"/>
    <n v="34.700000000000003"/>
    <s v="MIN"/>
    <x v="103"/>
    <s v="H"/>
    <n v="28.616666666666667"/>
    <n v="0.16461100569259962"/>
    <x v="315"/>
  </r>
  <r>
    <x v="322"/>
    <s v="TOR"/>
    <s v="PF"/>
    <n v="28.7"/>
    <s v="MIN"/>
    <x v="103"/>
    <s v="H"/>
    <n v="34.049999999999997"/>
    <n v="0.13614800759013282"/>
    <x v="322"/>
  </r>
  <r>
    <x v="319"/>
    <s v="TOR"/>
    <s v="PG"/>
    <n v="31.1"/>
    <s v="MIN"/>
    <x v="103"/>
    <s v="H"/>
    <n v="33.950000000000003"/>
    <n v="0.14753320683111953"/>
    <x v="319"/>
  </r>
  <r>
    <x v="323"/>
    <s v="TOR"/>
    <s v="C"/>
    <n v="21.8"/>
    <s v="MIN"/>
    <x v="103"/>
    <s v="H"/>
    <n v="19.383333333333333"/>
    <n v="0.10341555977229601"/>
    <x v="323"/>
  </r>
  <r>
    <x v="324"/>
    <s v="TOR"/>
    <s v="PG"/>
    <n v="14.4"/>
    <s v="MIN"/>
    <x v="103"/>
    <s v="H"/>
    <n v="21.316666666666666"/>
    <n v="6.8311195445920306E-2"/>
    <x v="324"/>
  </r>
  <r>
    <x v="317"/>
    <s v="TOR"/>
    <s v="SG"/>
    <n v="16.600000000000001"/>
    <s v="MIN"/>
    <x v="103"/>
    <s v="H"/>
    <n v="19.866666666666667"/>
    <n v="7.8747628083491464E-2"/>
    <x v="317"/>
  </r>
  <r>
    <x v="321"/>
    <s v="TOR"/>
    <s v="SF"/>
    <n v="8.1"/>
    <s v="MIN"/>
    <x v="103"/>
    <s v="H"/>
    <n v="15.600000000000001"/>
    <n v="3.8425047438330168E-2"/>
    <x v="321"/>
  </r>
  <r>
    <x v="325"/>
    <s v="TOR"/>
    <s v="PF"/>
    <n v="7.4"/>
    <s v="MIN"/>
    <x v="103"/>
    <s v="H"/>
    <n v="13.95"/>
    <n v="3.510436432637571E-2"/>
    <x v="325"/>
  </r>
  <r>
    <x v="318"/>
    <s v="TOR"/>
    <s v="PG"/>
    <n v="6.2"/>
    <s v="MIN"/>
    <x v="103"/>
    <s v="H"/>
    <n v="16.583333333333332"/>
    <n v="2.9411764705882353E-2"/>
    <x v="318"/>
  </r>
  <r>
    <x v="31"/>
    <s v="GSW"/>
    <s v="SG"/>
    <n v="41.7"/>
    <s v="UTA"/>
    <x v="103"/>
    <s v="A"/>
    <n v="30.666666666666671"/>
    <n v="0.19314497452524321"/>
    <x v="31"/>
  </r>
  <r>
    <x v="30"/>
    <s v="GSW"/>
    <s v="SF"/>
    <n v="26.9"/>
    <s v="UTA"/>
    <x v="103"/>
    <s v="A"/>
    <n v="29.633333333333333"/>
    <n v="0.12459471977767486"/>
    <x v="30"/>
  </r>
  <r>
    <x v="29"/>
    <s v="GSW"/>
    <s v="PG"/>
    <n v="20.9"/>
    <s v="UTA"/>
    <x v="103"/>
    <s v="A"/>
    <n v="29.633333333333333"/>
    <n v="9.6804075961093097E-2"/>
    <x v="29"/>
  </r>
  <r>
    <x v="352"/>
    <s v="GSW"/>
    <s v="C"/>
    <n v="24.8"/>
    <s v="UTA"/>
    <x v="103"/>
    <s v="A"/>
    <n v="16.133333333333333"/>
    <n v="0.11486799444187125"/>
    <x v="352"/>
  </r>
  <r>
    <x v="34"/>
    <s v="GSW"/>
    <s v="C"/>
    <n v="30.4"/>
    <s v="UTA"/>
    <x v="103"/>
    <s v="A"/>
    <n v="18.783333333333335"/>
    <n v="0.14080592867068087"/>
    <x v="34"/>
  </r>
  <r>
    <x v="32"/>
    <s v="GSW"/>
    <s v="PF"/>
    <n v="20.2"/>
    <s v="UTA"/>
    <x v="103"/>
    <s v="A"/>
    <n v="30.233333333333334"/>
    <n v="9.3561834182491907E-2"/>
    <x v="32"/>
  </r>
  <r>
    <x v="28"/>
    <s v="GSW"/>
    <s v="SG"/>
    <n v="8.1999999999999993"/>
    <s v="UTA"/>
    <x v="103"/>
    <s v="A"/>
    <n v="14.8"/>
    <n v="3.7980546549328392E-2"/>
    <x v="28"/>
  </r>
  <r>
    <x v="37"/>
    <s v="GSW"/>
    <s v="PF"/>
    <n v="12.6"/>
    <s v="UTA"/>
    <x v="103"/>
    <s v="A"/>
    <n v="16.116666666666667"/>
    <n v="5.8360352014821683E-2"/>
    <x v="37"/>
  </r>
  <r>
    <x v="38"/>
    <s v="GSW"/>
    <s v="SF"/>
    <n v="1.4000000000000004"/>
    <s v="UTA"/>
    <x v="103"/>
    <s v="A"/>
    <n v="10.566666666666666"/>
    <n v="6.484483557202411E-3"/>
    <x v="38"/>
  </r>
  <r>
    <x v="351"/>
    <s v="GSW"/>
    <s v="SF"/>
    <n v="15.4"/>
    <s v="UTA"/>
    <x v="103"/>
    <s v="A"/>
    <n v="20.216666666666665"/>
    <n v="7.1329319129226507E-2"/>
    <x v="351"/>
  </r>
  <r>
    <x v="35"/>
    <s v="GSW"/>
    <s v="PG"/>
    <n v="7.4"/>
    <s v="UTA"/>
    <x v="103"/>
    <s v="A"/>
    <n v="11.616666666666667"/>
    <n v="3.4275127373784166E-2"/>
    <x v="35"/>
  </r>
  <r>
    <x v="36"/>
    <s v="GSW"/>
    <s v="SG"/>
    <n v="6"/>
    <s v="UTA"/>
    <x v="103"/>
    <s v="A"/>
    <n v="11.6"/>
    <n v="2.7790643816581754E-2"/>
    <x v="36"/>
  </r>
  <r>
    <x v="230"/>
    <s v="UTA"/>
    <s v="PG"/>
    <n v="45.5"/>
    <s v="GSW"/>
    <x v="103"/>
    <s v="H"/>
    <n v="35.1"/>
    <n v="0.17306960821605175"/>
    <x v="230"/>
  </r>
  <r>
    <x v="228"/>
    <s v="UTA"/>
    <s v="SF"/>
    <n v="26.2"/>
    <s v="GSW"/>
    <x v="103"/>
    <s v="H"/>
    <n v="26.583333333333332"/>
    <n v="9.9657664511221003E-2"/>
    <x v="228"/>
  </r>
  <r>
    <x v="229"/>
    <s v="UTA"/>
    <s v="SG"/>
    <n v="40.6"/>
    <s v="GSW"/>
    <x v="103"/>
    <s v="H"/>
    <n v="25.916666666666668"/>
    <n v="0.15443134271586156"/>
    <x v="229"/>
  </r>
  <r>
    <x v="226"/>
    <s v="UTA"/>
    <s v="PF"/>
    <n v="39.5"/>
    <s v="GSW"/>
    <x v="103"/>
    <s v="H"/>
    <n v="26.133333333333333"/>
    <n v="0.15024724229745151"/>
    <x v="226"/>
  </r>
  <r>
    <x v="224"/>
    <s v="UTA"/>
    <s v="C"/>
    <n v="29.7"/>
    <s v="GSW"/>
    <x v="103"/>
    <s v="H"/>
    <n v="27.783333333333331"/>
    <n v="0.11297071129707113"/>
    <x v="224"/>
  </r>
  <r>
    <x v="225"/>
    <s v="UTA"/>
    <s v="SG"/>
    <n v="20.5"/>
    <s v="GSW"/>
    <x v="103"/>
    <s v="H"/>
    <n v="29.233333333333334"/>
    <n v="7.7976416888550781E-2"/>
    <x v="225"/>
  </r>
  <r>
    <x v="390"/>
    <s v="UTA"/>
    <s v="PF"/>
    <n v="12.6"/>
    <s v="GSW"/>
    <x v="103"/>
    <s v="H"/>
    <n v="13.616666666666667"/>
    <n v="4.7926968429060482E-2"/>
    <x v="390"/>
  </r>
  <r>
    <x v="227"/>
    <s v="UTA"/>
    <s v="SG"/>
    <n v="21"/>
    <s v="GSW"/>
    <x v="103"/>
    <s v="H"/>
    <n v="21.5"/>
    <n v="7.9878280715100808E-2"/>
    <x v="227"/>
  </r>
  <r>
    <x v="381"/>
    <s v="UTA"/>
    <s v="SF"/>
    <n v="12.4"/>
    <s v="GSW"/>
    <x v="103"/>
    <s v="H"/>
    <n v="23.133333333333333"/>
    <n v="4.7166222898440475E-2"/>
    <x v="381"/>
  </r>
  <r>
    <x v="233"/>
    <s v="UTA"/>
    <s v="PF"/>
    <n v="9.4"/>
    <s v="GSW"/>
    <x v="103"/>
    <s v="H"/>
    <n v="4.166666666666667"/>
    <n v="3.5755039939140365E-2"/>
    <x v="233"/>
  </r>
  <r>
    <x v="380"/>
    <s v="UTA"/>
    <s v="PG"/>
    <n v="2.5"/>
    <s v="GSW"/>
    <x v="103"/>
    <s v="H"/>
    <n v="5.75"/>
    <n v="9.5093191327500961E-3"/>
    <x v="380"/>
  </r>
  <r>
    <x v="492"/>
    <s v="UTA"/>
    <s v="PF"/>
    <n v="3"/>
    <s v="GSW"/>
    <x v="103"/>
    <s v="H"/>
    <n v="1.0833333333333333"/>
    <n v="1.1411182959300116E-2"/>
    <x v="492"/>
  </r>
  <r>
    <x v="291"/>
    <s v="OKC"/>
    <s v="SF"/>
    <n v="33.200000000000003"/>
    <s v="WAS"/>
    <x v="103"/>
    <s v="A"/>
    <n v="36.333333333333336"/>
    <n v="0.1566776781500708"/>
    <x v="291"/>
  </r>
  <r>
    <x v="292"/>
    <s v="OKC"/>
    <s v="SF"/>
    <n v="36.700000000000003"/>
    <s v="WAS"/>
    <x v="103"/>
    <s v="A"/>
    <n v="33.916666666666664"/>
    <n v="0.17319490325625295"/>
    <x v="292"/>
  </r>
  <r>
    <x v="294"/>
    <s v="OKC"/>
    <s v="C"/>
    <n v="35.4"/>
    <s v="WAS"/>
    <x v="103"/>
    <s v="A"/>
    <n v="38.85"/>
    <n v="0.16705993393109955"/>
    <x v="294"/>
  </r>
  <r>
    <x v="293"/>
    <s v="OKC"/>
    <s v="PG"/>
    <n v="40.200000000000003"/>
    <s v="WAS"/>
    <x v="103"/>
    <s v="A"/>
    <n v="36.383333333333333"/>
    <n v="0.18971212836243512"/>
    <x v="293"/>
  </r>
  <r>
    <x v="296"/>
    <s v="OKC"/>
    <s v="SF"/>
    <n v="17.2"/>
    <s v="WAS"/>
    <x v="103"/>
    <s v="A"/>
    <n v="17.033333333333335"/>
    <n v="8.1170363378952337E-2"/>
    <x v="296"/>
  </r>
  <r>
    <x v="298"/>
    <s v="OKC"/>
    <s v="SG"/>
    <n v="10.4"/>
    <s v="WAS"/>
    <x v="103"/>
    <s v="A"/>
    <n v="12.533333333333335"/>
    <n v="4.9079754601226995E-2"/>
    <x v="298"/>
  </r>
  <r>
    <x v="299"/>
    <s v="OKC"/>
    <s v="PG"/>
    <n v="9.9"/>
    <s v="WAS"/>
    <x v="103"/>
    <s v="A"/>
    <n v="13.55"/>
    <n v="4.6720151014629542E-2"/>
    <x v="299"/>
  </r>
  <r>
    <x v="302"/>
    <s v="OKC"/>
    <s v="SF"/>
    <n v="14"/>
    <s v="WAS"/>
    <x v="103"/>
    <s v="A"/>
    <n v="20.916666666666668"/>
    <n v="6.6068900424728641E-2"/>
    <x v="302"/>
  </r>
  <r>
    <x v="300"/>
    <s v="OKC"/>
    <s v="SG"/>
    <n v="6.3"/>
    <s v="WAS"/>
    <x v="103"/>
    <s v="A"/>
    <n v="18.683333333333334"/>
    <n v="2.9731005191127889E-2"/>
    <x v="300"/>
  </r>
  <r>
    <x v="301"/>
    <s v="OKC"/>
    <s v="PF"/>
    <n v="8.6"/>
    <s v="WAS"/>
    <x v="103"/>
    <s v="A"/>
    <n v="11.8"/>
    <n v="4.0585181689476169E-2"/>
    <x v="301"/>
  </r>
  <r>
    <x v="249"/>
    <s v="WAS"/>
    <s v="SF"/>
    <n v="44.7"/>
    <s v="OKC"/>
    <x v="103"/>
    <s v="H"/>
    <n v="33.81666666666667"/>
    <n v="0.19682959048877144"/>
    <x v="249"/>
  </r>
  <r>
    <x v="245"/>
    <s v="WAS"/>
    <s v="SG"/>
    <n v="47.7"/>
    <s v="OKC"/>
    <x v="103"/>
    <s v="H"/>
    <n v="41.4"/>
    <n v="0.21003963011889032"/>
    <x v="245"/>
  </r>
  <r>
    <x v="420"/>
    <s v="WAS"/>
    <s v="PF"/>
    <n v="36.200000000000003"/>
    <s v="OKC"/>
    <x v="103"/>
    <s v="H"/>
    <n v="37.283333333333331"/>
    <n v="0.15940114487010126"/>
    <x v="420"/>
  </r>
  <r>
    <x v="246"/>
    <s v="WAS"/>
    <s v="C"/>
    <n v="18.899999999999999"/>
    <s v="OKC"/>
    <x v="103"/>
    <s v="H"/>
    <n v="25.566666666666666"/>
    <n v="8.3223249669748978E-2"/>
    <x v="246"/>
  </r>
  <r>
    <x v="247"/>
    <s v="WAS"/>
    <s v="SF"/>
    <n v="13.4"/>
    <s v="OKC"/>
    <x v="103"/>
    <s v="H"/>
    <n v="22.333333333333332"/>
    <n v="5.9004843681197697E-2"/>
    <x v="247"/>
  </r>
  <r>
    <x v="250"/>
    <s v="WAS"/>
    <s v="PF"/>
    <n v="15.6"/>
    <s v="OKC"/>
    <x v="103"/>
    <s v="H"/>
    <n v="17.533333333333335"/>
    <n v="6.8692206076618217E-2"/>
    <x v="250"/>
  </r>
  <r>
    <x v="385"/>
    <s v="WAS"/>
    <s v="SG"/>
    <n v="27"/>
    <s v="OKC"/>
    <x v="103"/>
    <s v="H"/>
    <n v="30.416666666666668"/>
    <n v="0.11889035667106998"/>
    <x v="385"/>
  </r>
  <r>
    <x v="251"/>
    <s v="WAS"/>
    <s v="C"/>
    <n v="9.8000000000000007"/>
    <s v="OKC"/>
    <x v="103"/>
    <s v="H"/>
    <n v="9.4"/>
    <n v="4.3152796125055036E-2"/>
    <x v="251"/>
  </r>
  <r>
    <x v="253"/>
    <s v="WAS"/>
    <s v="PG"/>
    <n v="6.9"/>
    <s v="OKC"/>
    <x v="103"/>
    <s v="H"/>
    <n v="14.816666666666666"/>
    <n v="3.0383091149273442E-2"/>
    <x v="253"/>
  </r>
  <r>
    <x v="248"/>
    <s v="WAS"/>
    <s v="SG"/>
    <n v="6.9"/>
    <s v="OKC"/>
    <x v="103"/>
    <s v="H"/>
    <n v="7.4333333333333336"/>
    <n v="3.0383091149273442E-2"/>
    <x v="248"/>
  </r>
  <r>
    <x v="74"/>
    <s v="CHA"/>
    <s v="PG"/>
    <n v="48.4"/>
    <s v="ATL"/>
    <x v="104"/>
    <s v="A"/>
    <n v="38.56666666666667"/>
    <n v="0.21237384817902588"/>
    <x v="74"/>
  </r>
  <r>
    <x v="76"/>
    <s v="CHA"/>
    <s v="C"/>
    <n v="36.4"/>
    <s v="ATL"/>
    <x v="104"/>
    <s v="A"/>
    <n v="31.3"/>
    <n v="0.15971917507678807"/>
    <x v="76"/>
  </r>
  <r>
    <x v="81"/>
    <s v="CHA"/>
    <s v="SG"/>
    <n v="17.899999999999999"/>
    <s v="ATL"/>
    <x v="104"/>
    <s v="A"/>
    <n v="26.283333333333331"/>
    <n v="7.854322071083808E-2"/>
    <x v="81"/>
  </r>
  <r>
    <x v="82"/>
    <s v="CHA"/>
    <s v="PF"/>
    <n v="19.600000000000001"/>
    <s v="ATL"/>
    <x v="104"/>
    <s v="A"/>
    <n v="29.916666666666671"/>
    <n v="8.6002632733655118E-2"/>
    <x v="82"/>
  </r>
  <r>
    <x v="437"/>
    <s v="CHA"/>
    <s v="SG"/>
    <n v="40.200000000000003"/>
    <s v="ATL"/>
    <x v="104"/>
    <s v="A"/>
    <n v="35.700000000000003"/>
    <n v="0.17639315489249671"/>
    <x v="437"/>
  </r>
  <r>
    <x v="395"/>
    <s v="CHA"/>
    <s v="SF"/>
    <n v="18.100000000000001"/>
    <s v="ATL"/>
    <x v="104"/>
    <s v="A"/>
    <n v="20.266666666666666"/>
    <n v="7.9420798595875391E-2"/>
    <x v="395"/>
  </r>
  <r>
    <x v="75"/>
    <s v="CHA"/>
    <s v="SG"/>
    <n v="14.8"/>
    <s v="ATL"/>
    <x v="104"/>
    <s v="A"/>
    <n v="19.100000000000001"/>
    <n v="6.4940763492759984E-2"/>
    <x v="75"/>
  </r>
  <r>
    <x v="335"/>
    <s v="CHA"/>
    <s v="PF"/>
    <n v="10.7"/>
    <s v="ATL"/>
    <x v="104"/>
    <s v="A"/>
    <n v="16.7"/>
    <n v="4.6950416849495386E-2"/>
    <x v="335"/>
  </r>
  <r>
    <x v="83"/>
    <s v="CHA"/>
    <s v="SG"/>
    <n v="3"/>
    <s v="ATL"/>
    <x v="104"/>
    <s v="A"/>
    <n v="2.5333333333333332"/>
    <n v="1.3163668275559455E-2"/>
    <x v="83"/>
  </r>
  <r>
    <x v="423"/>
    <s v="CHA"/>
    <s v="PG"/>
    <n v="17.3"/>
    <s v="ATL"/>
    <x v="104"/>
    <s v="A"/>
    <n v="14.566666666666666"/>
    <n v="7.59104870557262E-2"/>
    <x v="423"/>
  </r>
  <r>
    <x v="80"/>
    <s v="CHA"/>
    <s v="PG"/>
    <n v="1.5"/>
    <s v="ATL"/>
    <x v="104"/>
    <s v="A"/>
    <n v="2.5333333333333332"/>
    <n v="6.5818341377797277E-3"/>
    <x v="80"/>
  </r>
  <r>
    <x v="77"/>
    <s v="CHA"/>
    <s v="SG"/>
    <n v="0"/>
    <s v="ATL"/>
    <x v="104"/>
    <s v="A"/>
    <n v="2.5333333333333332"/>
    <n v="0"/>
    <x v="77"/>
  </r>
  <r>
    <x v="57"/>
    <s v="ATL"/>
    <s v="SF"/>
    <n v="35.9"/>
    <s v="CHA"/>
    <x v="104"/>
    <s v="H"/>
    <n v="27.55"/>
    <n v="0.17789890981169476"/>
    <x v="57"/>
  </r>
  <r>
    <x v="53"/>
    <s v="ATL"/>
    <s v="SG"/>
    <n v="27.6"/>
    <s v="CHA"/>
    <x v="104"/>
    <s v="H"/>
    <n v="24.766666666666666"/>
    <n v="0.13676907829534193"/>
    <x v="53"/>
  </r>
  <r>
    <x v="52"/>
    <s v="ATL"/>
    <s v="PG"/>
    <n v="27.9"/>
    <s v="CHA"/>
    <x v="104"/>
    <s v="H"/>
    <n v="29.9"/>
    <n v="0.13825569871159565"/>
    <x v="52"/>
  </r>
  <r>
    <x v="54"/>
    <s v="ATL"/>
    <s v="PF"/>
    <n v="20.100000000000001"/>
    <s v="CHA"/>
    <x v="104"/>
    <s v="H"/>
    <n v="21.15"/>
    <n v="9.9603567888999031E-2"/>
    <x v="54"/>
  </r>
  <r>
    <x v="58"/>
    <s v="ATL"/>
    <s v="PF"/>
    <n v="19.100000000000001"/>
    <s v="CHA"/>
    <x v="104"/>
    <s v="H"/>
    <n v="24.733333333333334"/>
    <n v="9.4648166501486636E-2"/>
    <x v="58"/>
  </r>
  <r>
    <x v="56"/>
    <s v="ATL"/>
    <s v="C"/>
    <n v="21"/>
    <s v="CHA"/>
    <x v="104"/>
    <s v="H"/>
    <n v="22.566666666666666"/>
    <n v="0.10406342913776016"/>
    <x v="56"/>
  </r>
  <r>
    <x v="333"/>
    <s v="ATL"/>
    <s v="SG"/>
    <n v="12"/>
    <s v="CHA"/>
    <x v="104"/>
    <s v="H"/>
    <n v="16.716666666666665"/>
    <n v="5.9464816650148668E-2"/>
    <x v="333"/>
  </r>
  <r>
    <x v="62"/>
    <s v="ATL"/>
    <s v="PF"/>
    <n v="19.5"/>
    <s v="CHA"/>
    <x v="104"/>
    <s v="H"/>
    <n v="18.149999999999999"/>
    <n v="9.6630327056491577E-2"/>
    <x v="62"/>
  </r>
  <r>
    <x v="451"/>
    <s v="ATL"/>
    <s v="C"/>
    <n v="6.3000000000000007"/>
    <s v="CHA"/>
    <x v="104"/>
    <s v="H"/>
    <n v="9.4"/>
    <n v="3.1219028741328054E-2"/>
    <x v="451"/>
  </r>
  <r>
    <x v="61"/>
    <s v="ATL"/>
    <s v="SF"/>
    <n v="2"/>
    <s v="CHA"/>
    <x v="104"/>
    <s v="H"/>
    <n v="3.583333333333333"/>
    <n v="9.9108027750247785E-3"/>
    <x v="61"/>
  </r>
  <r>
    <x v="382"/>
    <s v="ATL"/>
    <s v="PG"/>
    <n v="2.2000000000000002"/>
    <s v="CHA"/>
    <x v="104"/>
    <s v="H"/>
    <n v="3.583333333333333"/>
    <n v="1.0901883052527256E-2"/>
    <x v="382"/>
  </r>
  <r>
    <x v="55"/>
    <s v="ATL"/>
    <s v="SF"/>
    <n v="4.7"/>
    <s v="CHA"/>
    <x v="104"/>
    <s v="H"/>
    <n v="24.733333333333334"/>
    <n v="2.3290386521308229E-2"/>
    <x v="55"/>
  </r>
  <r>
    <x v="60"/>
    <s v="ATL"/>
    <s v="PG"/>
    <n v="3.5"/>
    <s v="CHA"/>
    <x v="104"/>
    <s v="H"/>
    <n v="13.166666666666664"/>
    <n v="1.7343904856293363E-2"/>
    <x v="60"/>
  </r>
  <r>
    <x v="279"/>
    <s v="NYK"/>
    <s v="C"/>
    <n v="35.4"/>
    <s v="BOS"/>
    <x v="104"/>
    <s v="A"/>
    <n v="26.816666666666663"/>
    <n v="0.22152690863579474"/>
    <x v="279"/>
  </r>
  <r>
    <x v="278"/>
    <s v="NYK"/>
    <s v="PF"/>
    <n v="33.299999999999997"/>
    <s v="BOS"/>
    <x v="104"/>
    <s v="A"/>
    <n v="35.1"/>
    <n v="0.2083854818523154"/>
    <x v="278"/>
  </r>
  <r>
    <x v="288"/>
    <s v="NYK"/>
    <s v="SF"/>
    <n v="15"/>
    <s v="BOS"/>
    <x v="104"/>
    <s v="A"/>
    <n v="11.816666666666666"/>
    <n v="9.3867334167709648E-2"/>
    <x v="288"/>
  </r>
  <r>
    <x v="280"/>
    <s v="NYK"/>
    <s v="SG"/>
    <n v="18.7"/>
    <s v="BOS"/>
    <x v="104"/>
    <s v="A"/>
    <n v="29.316666666666666"/>
    <n v="0.11702127659574468"/>
    <x v="280"/>
  </r>
  <r>
    <x v="289"/>
    <s v="NYK"/>
    <s v="PG"/>
    <n v="8.6999999999999993"/>
    <s v="BOS"/>
    <x v="104"/>
    <s v="A"/>
    <n v="22.466666666666665"/>
    <n v="5.4443053817271589E-2"/>
    <x v="289"/>
  </r>
  <r>
    <x v="281"/>
    <s v="NYK"/>
    <s v="SG"/>
    <n v="6.7"/>
    <s v="BOS"/>
    <x v="104"/>
    <s v="A"/>
    <n v="27.483333333333334"/>
    <n v="4.1927409261576974E-2"/>
    <x v="281"/>
  </r>
  <r>
    <x v="287"/>
    <s v="NYK"/>
    <s v="SF"/>
    <n v="9.6"/>
    <s v="BOS"/>
    <x v="104"/>
    <s v="A"/>
    <n v="18.333333333333332"/>
    <n v="6.0075093867334173E-2"/>
    <x v="287"/>
  </r>
  <r>
    <x v="290"/>
    <s v="NYK"/>
    <s v="SG"/>
    <n v="12.3"/>
    <s v="BOS"/>
    <x v="104"/>
    <s v="A"/>
    <n v="14.3"/>
    <n v="7.6971214017521911E-2"/>
    <x v="290"/>
  </r>
  <r>
    <x v="286"/>
    <s v="NYK"/>
    <s v="C"/>
    <n v="5.4"/>
    <s v="BOS"/>
    <x v="104"/>
    <s v="A"/>
    <n v="7.6166666666666671"/>
    <n v="3.3792240300375476E-2"/>
    <x v="286"/>
  </r>
  <r>
    <x v="389"/>
    <s v="NYK"/>
    <s v="PG"/>
    <n v="10.6"/>
    <s v="BOS"/>
    <x v="104"/>
    <s v="A"/>
    <n v="20.216666666666665"/>
    <n v="6.6332916145181484E-2"/>
    <x v="389"/>
  </r>
  <r>
    <x v="481"/>
    <s v="NYK"/>
    <s v="PG"/>
    <n v="2.2000000000000002"/>
    <s v="BOS"/>
    <x v="104"/>
    <s v="A"/>
    <n v="5.3166666666666664"/>
    <n v="1.3767209011264082E-2"/>
    <x v="481"/>
  </r>
  <r>
    <x v="284"/>
    <s v="NYK"/>
    <s v="SF"/>
    <n v="2.4"/>
    <s v="BOS"/>
    <x v="104"/>
    <s v="A"/>
    <n v="12.666666666666668"/>
    <n v="1.5018773466833543E-2"/>
    <x v="284"/>
  </r>
  <r>
    <x v="283"/>
    <s v="NYK"/>
    <s v="C"/>
    <n v="-0.5"/>
    <s v="BOS"/>
    <x v="104"/>
    <s v="A"/>
    <n v="8.5500000000000007"/>
    <n v="-3.128911138923655E-3"/>
    <x v="283"/>
  </r>
  <r>
    <x v="418"/>
    <s v="BOS"/>
    <s v="PF"/>
    <n v="33"/>
    <s v="NYK"/>
    <x v="104"/>
    <s v="H"/>
    <n v="19.066666666666666"/>
    <n v="0.14582412726469288"/>
    <x v="418"/>
  </r>
  <r>
    <x v="5"/>
    <s v="BOS"/>
    <s v="PG"/>
    <n v="55.2"/>
    <s v="NYK"/>
    <x v="104"/>
    <s v="H"/>
    <n v="32.533333333333331"/>
    <n v="0.24392399469730447"/>
    <x v="5"/>
  </r>
  <r>
    <x v="2"/>
    <s v="BOS"/>
    <s v="SF"/>
    <n v="20.100000000000001"/>
    <s v="NYK"/>
    <x v="104"/>
    <s v="H"/>
    <n v="30.883333333333333"/>
    <n v="8.8820150243040213E-2"/>
    <x v="2"/>
  </r>
  <r>
    <x v="0"/>
    <s v="BOS"/>
    <s v="SF"/>
    <n v="23.3"/>
    <s v="NYK"/>
    <x v="104"/>
    <s v="H"/>
    <n v="27.883333333333333"/>
    <n v="0.10296067167476801"/>
    <x v="0"/>
  </r>
  <r>
    <x v="4"/>
    <s v="BOS"/>
    <s v="C"/>
    <n v="37.299999999999997"/>
    <s v="NYK"/>
    <x v="104"/>
    <s v="H"/>
    <n v="23.466666666666665"/>
    <n v="0.16482545293857709"/>
    <x v="4"/>
  </r>
  <r>
    <x v="51"/>
    <s v="BOS"/>
    <s v="SF"/>
    <n v="12.5"/>
    <s v="NYK"/>
    <x v="104"/>
    <s v="H"/>
    <n v="28.3"/>
    <n v="5.5236411842686697E-2"/>
    <x v="51"/>
  </r>
  <r>
    <x v="50"/>
    <s v="BOS"/>
    <s v="PF"/>
    <n v="18.7"/>
    <s v="NYK"/>
    <x v="104"/>
    <s v="H"/>
    <n v="18.3"/>
    <n v="8.2633672116659299E-2"/>
    <x v="50"/>
  </r>
  <r>
    <x v="8"/>
    <s v="BOS"/>
    <s v="PF"/>
    <n v="5.4"/>
    <s v="NYK"/>
    <x v="104"/>
    <s v="H"/>
    <n v="26.05"/>
    <n v="2.3862129916040656E-2"/>
    <x v="8"/>
  </r>
  <r>
    <x v="6"/>
    <s v="BOS"/>
    <s v="C"/>
    <n v="14.2"/>
    <s v="NYK"/>
    <x v="104"/>
    <s v="H"/>
    <n v="22.55"/>
    <n v="6.2748563853292083E-2"/>
    <x v="6"/>
  </r>
  <r>
    <x v="459"/>
    <s v="BOS"/>
    <s v="SG"/>
    <n v="3"/>
    <s v="NYK"/>
    <x v="104"/>
    <s v="H"/>
    <n v="6.1"/>
    <n v="1.3256738842244807E-2"/>
    <x v="459"/>
  </r>
  <r>
    <x v="354"/>
    <s v="BOS"/>
    <s v="PF"/>
    <n v="3.5999999999999996"/>
    <s v="NYK"/>
    <x v="104"/>
    <s v="H"/>
    <n v="4.8666666666666671"/>
    <n v="1.5908086610693768E-2"/>
    <x v="354"/>
  </r>
  <r>
    <x v="236"/>
    <s v="PHI"/>
    <s v="C"/>
    <n v="48.8"/>
    <s v="BRK"/>
    <x v="104"/>
    <s v="A"/>
    <n v="35.75"/>
    <n v="0.24266534062655395"/>
    <x v="236"/>
  </r>
  <r>
    <x v="235"/>
    <s v="PHI"/>
    <s v="PG"/>
    <n v="38.9"/>
    <s v="BRK"/>
    <x v="104"/>
    <s v="A"/>
    <n v="37.9"/>
    <n v="0.19343610144206863"/>
    <x v="235"/>
  </r>
  <r>
    <x v="238"/>
    <s v="PHI"/>
    <s v="SG"/>
    <n v="25.4"/>
    <s v="BRK"/>
    <x v="104"/>
    <s v="A"/>
    <n v="26.383333333333333"/>
    <n v="0.12630532073595227"/>
    <x v="238"/>
  </r>
  <r>
    <x v="242"/>
    <s v="PHI"/>
    <s v="SF"/>
    <n v="33.200000000000003"/>
    <s v="BRK"/>
    <x v="104"/>
    <s v="A"/>
    <n v="33.049999999999997"/>
    <n v="0.16509199403281952"/>
    <x v="242"/>
  </r>
  <r>
    <x v="241"/>
    <s v="PHI"/>
    <s v="PF"/>
    <n v="13.2"/>
    <s v="BRK"/>
    <x v="104"/>
    <s v="A"/>
    <n v="11.6"/>
    <n v="6.5638985579313774E-2"/>
    <x v="241"/>
  </r>
  <r>
    <x v="234"/>
    <s v="PHI"/>
    <s v="SF"/>
    <n v="14.7"/>
    <s v="BRK"/>
    <x v="104"/>
    <s v="A"/>
    <n v="31.916666666666668"/>
    <n v="7.3097961213326706E-2"/>
    <x v="234"/>
  </r>
  <r>
    <x v="95"/>
    <s v="PHI"/>
    <s v="PF"/>
    <n v="12.5"/>
    <s v="BRK"/>
    <x v="104"/>
    <s v="A"/>
    <n v="14.3"/>
    <n v="6.2158130283441075E-2"/>
    <x v="95"/>
  </r>
  <r>
    <x v="243"/>
    <s v="PHI"/>
    <s v="PG"/>
    <n v="2.5"/>
    <s v="BRK"/>
    <x v="104"/>
    <s v="A"/>
    <n v="20.116666666666667"/>
    <n v="1.2431626056688214E-2"/>
    <x v="243"/>
  </r>
  <r>
    <x v="355"/>
    <s v="PHI"/>
    <s v="SG"/>
    <n v="11.9"/>
    <s v="BRK"/>
    <x v="104"/>
    <s v="A"/>
    <n v="17.516666666666666"/>
    <n v="5.9174540029835909E-2"/>
    <x v="355"/>
  </r>
  <r>
    <x v="240"/>
    <s v="PHI"/>
    <s v="SG"/>
    <n v="0"/>
    <s v="BRK"/>
    <x v="104"/>
    <s v="A"/>
    <n v="11.466666666666667"/>
    <n v="0"/>
    <x v="240"/>
  </r>
  <r>
    <x v="103"/>
    <s v="BRK"/>
    <s v="PG"/>
    <n v="32.4"/>
    <s v="PHI"/>
    <x v="104"/>
    <s v="H"/>
    <n v="33.916666666666664"/>
    <n v="0.14979195561719832"/>
    <x v="103"/>
  </r>
  <r>
    <x v="94"/>
    <s v="BRK"/>
    <s v="PG"/>
    <n v="37.5"/>
    <s v="PHI"/>
    <x v="104"/>
    <s v="H"/>
    <n v="16.5"/>
    <n v="0.17337031900138694"/>
    <x v="94"/>
  </r>
  <r>
    <x v="332"/>
    <s v="BRK"/>
    <s v="C"/>
    <n v="36.9"/>
    <s v="PHI"/>
    <x v="104"/>
    <s v="H"/>
    <n v="26.383333333333333"/>
    <n v="0.17059639389736475"/>
    <x v="332"/>
  </r>
  <r>
    <x v="100"/>
    <s v="BRK"/>
    <s v="SF"/>
    <n v="24.5"/>
    <s v="PHI"/>
    <x v="104"/>
    <s v="H"/>
    <n v="35.81666666666667"/>
    <n v="0.11326860841423948"/>
    <x v="100"/>
  </r>
  <r>
    <x v="99"/>
    <s v="BRK"/>
    <s v="SG"/>
    <n v="23"/>
    <s v="PHI"/>
    <x v="104"/>
    <s v="H"/>
    <n v="29.416666666666664"/>
    <n v="0.10633379565418399"/>
    <x v="99"/>
  </r>
  <r>
    <x v="376"/>
    <s v="BRK"/>
    <s v="C"/>
    <n v="13.6"/>
    <s v="PHI"/>
    <x v="104"/>
    <s v="H"/>
    <n v="14.333333333333332"/>
    <n v="6.2875635691169662E-2"/>
    <x v="376"/>
  </r>
  <r>
    <x v="101"/>
    <s v="BRK"/>
    <s v="SF"/>
    <n v="21.6"/>
    <s v="PHI"/>
    <x v="104"/>
    <s v="H"/>
    <n v="28.85"/>
    <n v="9.9861303744798888E-2"/>
    <x v="101"/>
  </r>
  <r>
    <x v="377"/>
    <s v="BRK"/>
    <s v="SG"/>
    <n v="11.3"/>
    <s v="PHI"/>
    <x v="104"/>
    <s v="H"/>
    <n v="18.083333333333332"/>
    <n v="5.2242256125751271E-2"/>
    <x v="377"/>
  </r>
  <r>
    <x v="400"/>
    <s v="BRK"/>
    <s v="C"/>
    <n v="4.2"/>
    <s v="PHI"/>
    <x v="104"/>
    <s v="H"/>
    <n v="7.4833333333333334"/>
    <n v="1.9417475728155338E-2"/>
    <x v="400"/>
  </r>
  <r>
    <x v="331"/>
    <s v="BRK"/>
    <s v="SG"/>
    <n v="11.3"/>
    <s v="PHI"/>
    <x v="104"/>
    <s v="H"/>
    <n v="18.05"/>
    <n v="5.2242256125751271E-2"/>
    <x v="331"/>
  </r>
  <r>
    <x v="491"/>
    <s v="BRK"/>
    <s v="SF"/>
    <n v="0"/>
    <s v="PHI"/>
    <x v="104"/>
    <s v="H"/>
    <n v="11.166666666666666"/>
    <n v="0"/>
    <x v="491"/>
  </r>
  <r>
    <x v="136"/>
    <s v="MIA"/>
    <s v="PG"/>
    <n v="31.6"/>
    <s v="CLE"/>
    <x v="104"/>
    <s v="A"/>
    <n v="33.81666666666667"/>
    <n v="0.16048755713560184"/>
    <x v="136"/>
  </r>
  <r>
    <x v="139"/>
    <s v="MIA"/>
    <s v="SG"/>
    <n v="25.6"/>
    <s v="CLE"/>
    <x v="104"/>
    <s v="A"/>
    <n v="35.233333333333334"/>
    <n v="0.13001523616048757"/>
    <x v="139"/>
  </r>
  <r>
    <x v="142"/>
    <s v="MIA"/>
    <s v="SG"/>
    <n v="25.7"/>
    <s v="CLE"/>
    <x v="104"/>
    <s v="A"/>
    <n v="31.266666666666666"/>
    <n v="0.13052310817673946"/>
    <x v="142"/>
  </r>
  <r>
    <x v="140"/>
    <s v="MIA"/>
    <s v="C"/>
    <n v="28.4"/>
    <s v="CLE"/>
    <x v="104"/>
    <s v="A"/>
    <n v="21.483333333333334"/>
    <n v="0.14423565261554086"/>
    <x v="140"/>
  </r>
  <r>
    <x v="135"/>
    <s v="MIA"/>
    <s v="C"/>
    <n v="19.100000000000001"/>
    <s v="CLE"/>
    <x v="104"/>
    <s v="A"/>
    <n v="23.616666666666667"/>
    <n v="9.7003555104113764E-2"/>
    <x v="135"/>
  </r>
  <r>
    <x v="141"/>
    <s v="MIA"/>
    <s v="SF"/>
    <n v="27"/>
    <s v="CLE"/>
    <x v="104"/>
    <s v="A"/>
    <n v="25.216666666666665"/>
    <n v="0.13712544438801422"/>
    <x v="141"/>
  </r>
  <r>
    <x v="144"/>
    <s v="MIA"/>
    <s v="PF"/>
    <n v="13.5"/>
    <s v="CLE"/>
    <x v="104"/>
    <s v="A"/>
    <n v="18.566666666666666"/>
    <n v="6.8562722194007109E-2"/>
    <x v="144"/>
  </r>
  <r>
    <x v="138"/>
    <s v="MIA"/>
    <s v="PF"/>
    <n v="18.3"/>
    <s v="CLE"/>
    <x v="104"/>
    <s v="A"/>
    <n v="24.333333333333332"/>
    <n v="9.2940578974098534E-2"/>
    <x v="138"/>
  </r>
  <r>
    <x v="143"/>
    <s v="MIA"/>
    <s v="SG"/>
    <n v="7.6999999999999993"/>
    <s v="CLE"/>
    <x v="104"/>
    <s v="A"/>
    <n v="26.466666666666661"/>
    <n v="3.9106145251396641E-2"/>
    <x v="143"/>
  </r>
  <r>
    <x v="10"/>
    <s v="CLE"/>
    <s v="SF"/>
    <n v="40.700000000000003"/>
    <s v="MIA"/>
    <x v="104"/>
    <s v="H"/>
    <n v="38.283333333333331"/>
    <n v="0.20555555555555557"/>
    <x v="10"/>
  </r>
  <r>
    <x v="345"/>
    <s v="CLE"/>
    <s v="PF"/>
    <n v="27.3"/>
    <s v="MIA"/>
    <x v="104"/>
    <s v="H"/>
    <n v="20.65"/>
    <n v="0.13787878787878788"/>
    <x v="345"/>
  </r>
  <r>
    <x v="476"/>
    <s v="CLE"/>
    <s v="PG"/>
    <n v="38"/>
    <s v="MIA"/>
    <x v="104"/>
    <s v="H"/>
    <n v="29.65"/>
    <n v="0.19191919191919191"/>
    <x v="476"/>
  </r>
  <r>
    <x v="13"/>
    <s v="CLE"/>
    <s v="SF"/>
    <n v="22.9"/>
    <s v="MIA"/>
    <x v="104"/>
    <s v="H"/>
    <n v="26.85"/>
    <n v="0.11565656565656565"/>
    <x v="13"/>
  </r>
  <r>
    <x v="15"/>
    <s v="CLE"/>
    <s v="SG"/>
    <n v="25"/>
    <s v="MIA"/>
    <x v="104"/>
    <s v="H"/>
    <n v="26.133333333333333"/>
    <n v="0.12626262626262627"/>
    <x v="15"/>
  </r>
  <r>
    <x v="19"/>
    <s v="CLE"/>
    <s v="SG"/>
    <n v="12.8"/>
    <s v="MIA"/>
    <x v="104"/>
    <s v="H"/>
    <n v="19.433333333333334"/>
    <n v="6.4646464646464646E-2"/>
    <x v="19"/>
  </r>
  <r>
    <x v="14"/>
    <s v="CLE"/>
    <s v="SG"/>
    <n v="12.9"/>
    <s v="MIA"/>
    <x v="104"/>
    <s v="H"/>
    <n v="29.016666666666666"/>
    <n v="6.5151515151515155E-2"/>
    <x v="14"/>
  </r>
  <r>
    <x v="16"/>
    <s v="CLE"/>
    <s v="SF"/>
    <n v="4.7"/>
    <s v="MIA"/>
    <x v="104"/>
    <s v="H"/>
    <n v="21.65"/>
    <n v="2.3737373737373738E-2"/>
    <x v="16"/>
  </r>
  <r>
    <x v="12"/>
    <s v="CLE"/>
    <s v="PG"/>
    <n v="1"/>
    <s v="MIA"/>
    <x v="104"/>
    <s v="H"/>
    <n v="5.4333333333333336"/>
    <n v="5.0505050505050509E-3"/>
    <x v="12"/>
  </r>
  <r>
    <x v="17"/>
    <s v="CLE"/>
    <s v="C"/>
    <n v="12.7"/>
    <s v="MIA"/>
    <x v="104"/>
    <s v="H"/>
    <n v="22.9"/>
    <n v="6.4141414141414138E-2"/>
    <x v="17"/>
  </r>
  <r>
    <x v="432"/>
    <s v="MEM"/>
    <s v="SG"/>
    <n v="36.799999999999997"/>
    <s v="IND"/>
    <x v="104"/>
    <s v="A"/>
    <n v="30.566666666666663"/>
    <n v="0.18852459016393441"/>
    <x v="432"/>
  </r>
  <r>
    <x v="126"/>
    <s v="MEM"/>
    <s v="C"/>
    <n v="44.8"/>
    <s v="IND"/>
    <x v="104"/>
    <s v="A"/>
    <n v="35.533333333333331"/>
    <n v="0.22950819672131148"/>
    <x v="126"/>
  </r>
  <r>
    <x v="132"/>
    <s v="MEM"/>
    <s v="PG"/>
    <n v="22"/>
    <s v="IND"/>
    <x v="104"/>
    <s v="A"/>
    <n v="24.800000000000004"/>
    <n v="0.11270491803278689"/>
    <x v="132"/>
  </r>
  <r>
    <x v="125"/>
    <s v="MEM"/>
    <s v="SF"/>
    <n v="33"/>
    <s v="IND"/>
    <x v="104"/>
    <s v="A"/>
    <n v="39.916666666666664"/>
    <n v="0.16905737704918034"/>
    <x v="125"/>
  </r>
  <r>
    <x v="134"/>
    <s v="MEM"/>
    <s v="PF"/>
    <n v="12.8"/>
    <s v="IND"/>
    <x v="104"/>
    <s v="A"/>
    <n v="32.783333333333331"/>
    <n v="6.5573770491803282E-2"/>
    <x v="134"/>
  </r>
  <r>
    <x v="405"/>
    <s v="MEM"/>
    <s v="PF"/>
    <n v="16.100000000000001"/>
    <s v="IND"/>
    <x v="104"/>
    <s v="A"/>
    <n v="22.783333333333335"/>
    <n v="8.2479508196721327E-2"/>
    <x v="405"/>
  </r>
  <r>
    <x v="483"/>
    <s v="MEM"/>
    <s v="SF"/>
    <n v="12.9"/>
    <s v="IND"/>
    <x v="104"/>
    <s v="A"/>
    <n v="23.6"/>
    <n v="6.6086065573770503E-2"/>
    <x v="483"/>
  </r>
  <r>
    <x v="128"/>
    <s v="MEM"/>
    <s v="PF"/>
    <n v="9.1999999999999993"/>
    <s v="IND"/>
    <x v="104"/>
    <s v="A"/>
    <n v="13.533333333333333"/>
    <n v="4.7131147540983603E-2"/>
    <x v="128"/>
  </r>
  <r>
    <x v="433"/>
    <s v="MEM"/>
    <s v="SG"/>
    <n v="7.6"/>
    <s v="IND"/>
    <x v="104"/>
    <s v="A"/>
    <n v="16.483333333333334"/>
    <n v="3.8934426229508198E-2"/>
    <x v="433"/>
  </r>
  <r>
    <x v="110"/>
    <s v="IND"/>
    <s v="SF"/>
    <n v="36.5"/>
    <s v="MEM"/>
    <x v="104"/>
    <s v="H"/>
    <n v="35.333333333333336"/>
    <n v="0.16545784224841342"/>
    <x v="110"/>
  </r>
  <r>
    <x v="106"/>
    <s v="IND"/>
    <s v="PG"/>
    <n v="33.6"/>
    <s v="MEM"/>
    <x v="104"/>
    <s v="H"/>
    <n v="34.35"/>
    <n v="0.15231187669990934"/>
    <x v="106"/>
  </r>
  <r>
    <x v="105"/>
    <s v="IND"/>
    <s v="PF"/>
    <n v="43.2"/>
    <s v="MEM"/>
    <x v="104"/>
    <s v="H"/>
    <n v="32.983333333333334"/>
    <n v="0.19582955575702632"/>
    <x v="105"/>
  </r>
  <r>
    <x v="104"/>
    <s v="IND"/>
    <s v="SG"/>
    <n v="23.1"/>
    <s v="MEM"/>
    <x v="104"/>
    <s v="H"/>
    <n v="34.633333333333333"/>
    <n v="0.10471441523118769"/>
    <x v="104"/>
  </r>
  <r>
    <x v="108"/>
    <s v="IND"/>
    <s v="SG"/>
    <n v="18.600000000000001"/>
    <s v="MEM"/>
    <x v="104"/>
    <s v="H"/>
    <n v="14.95"/>
    <n v="8.4315503173164108E-2"/>
    <x v="108"/>
  </r>
  <r>
    <x v="107"/>
    <s v="IND"/>
    <s v="PF"/>
    <n v="22.5"/>
    <s v="MEM"/>
    <x v="104"/>
    <s v="H"/>
    <n v="35.9"/>
    <n v="0.10199456029011786"/>
    <x v="107"/>
  </r>
  <r>
    <x v="109"/>
    <s v="IND"/>
    <s v="PF"/>
    <n v="25.4"/>
    <s v="MEM"/>
    <x v="104"/>
    <s v="H"/>
    <n v="21.166666666666668"/>
    <n v="0.11514052583862194"/>
    <x v="109"/>
  </r>
  <r>
    <x v="111"/>
    <s v="IND"/>
    <s v="PG"/>
    <n v="14.7"/>
    <s v="MEM"/>
    <x v="104"/>
    <s v="H"/>
    <n v="21.733333333333334"/>
    <n v="6.663644605621033E-2"/>
    <x v="111"/>
  </r>
  <r>
    <x v="113"/>
    <s v="IND"/>
    <s v="PF"/>
    <n v="3"/>
    <s v="MEM"/>
    <x v="104"/>
    <s v="H"/>
    <n v="4.9333333333333336"/>
    <n v="1.3599274705349048E-2"/>
    <x v="113"/>
  </r>
  <r>
    <x v="342"/>
    <s v="IND"/>
    <s v="PG"/>
    <n v="0"/>
    <s v="MEM"/>
    <x v="104"/>
    <s v="H"/>
    <n v="4.0166666666666666"/>
    <n v="0"/>
    <x v="342"/>
  </r>
  <r>
    <x v="270"/>
    <s v="LAL"/>
    <s v="PF"/>
    <n v="29.299999999999997"/>
    <s v="ORL"/>
    <x v="104"/>
    <s v="A"/>
    <n v="26.716666666666665"/>
    <n v="0.15292275574112735"/>
    <x v="270"/>
  </r>
  <r>
    <x v="267"/>
    <s v="LAL"/>
    <s v="PG"/>
    <n v="33.5"/>
    <s v="ORL"/>
    <x v="104"/>
    <s v="A"/>
    <n v="24.333333333333332"/>
    <n v="0.17484342379958248"/>
    <x v="267"/>
  </r>
  <r>
    <x v="269"/>
    <s v="LAL"/>
    <s v="SF"/>
    <n v="24.5"/>
    <s v="ORL"/>
    <x v="104"/>
    <s v="A"/>
    <n v="34.733333333333334"/>
    <n v="0.12787056367432151"/>
    <x v="269"/>
  </r>
  <r>
    <x v="384"/>
    <s v="LAL"/>
    <s v="SG"/>
    <n v="20.9"/>
    <s v="ORL"/>
    <x v="104"/>
    <s v="A"/>
    <n v="31.616666666666667"/>
    <n v="0.10908141962421712"/>
    <x v="384"/>
  </r>
  <r>
    <x v="271"/>
    <s v="LAL"/>
    <s v="PF"/>
    <n v="16.3"/>
    <s v="ORL"/>
    <x v="104"/>
    <s v="A"/>
    <n v="28.333333333333336"/>
    <n v="8.5073068893528184E-2"/>
    <x v="271"/>
  </r>
  <r>
    <x v="268"/>
    <s v="LAL"/>
    <s v="PF"/>
    <n v="17.600000000000001"/>
    <s v="ORL"/>
    <x v="104"/>
    <s v="A"/>
    <n v="24.816666666666666"/>
    <n v="9.1858037578288115E-2"/>
    <x v="268"/>
  </r>
  <r>
    <x v="276"/>
    <s v="LAL"/>
    <s v="PG"/>
    <n v="9.8000000000000007"/>
    <s v="ORL"/>
    <x v="104"/>
    <s v="A"/>
    <n v="10.416666666666666"/>
    <n v="5.1148225469728609E-2"/>
    <x v="276"/>
  </r>
  <r>
    <x v="266"/>
    <s v="LAL"/>
    <s v="C"/>
    <n v="8.1999999999999993"/>
    <s v="ORL"/>
    <x v="104"/>
    <s v="A"/>
    <n v="8.7833333333333332"/>
    <n v="4.2797494780793317E-2"/>
    <x v="266"/>
  </r>
  <r>
    <x v="274"/>
    <s v="LAL"/>
    <s v="SG"/>
    <n v="10.8"/>
    <s v="ORL"/>
    <x v="104"/>
    <s v="A"/>
    <n v="13.55"/>
    <n v="5.636743215031316E-2"/>
    <x v="274"/>
  </r>
  <r>
    <x v="356"/>
    <s v="LAL"/>
    <s v="SG"/>
    <n v="7.2"/>
    <s v="ORL"/>
    <x v="104"/>
    <s v="A"/>
    <n v="13.883333333333333"/>
    <n v="3.7578288100208773E-2"/>
    <x v="356"/>
  </r>
  <r>
    <x v="275"/>
    <s v="LAL"/>
    <s v="SG"/>
    <n v="8.6"/>
    <s v="ORL"/>
    <x v="104"/>
    <s v="A"/>
    <n v="15.466666666666669"/>
    <n v="4.4885177453027142E-2"/>
    <x v="275"/>
  </r>
  <r>
    <x v="469"/>
    <s v="LAL"/>
    <s v="C"/>
    <n v="4.9000000000000004"/>
    <s v="ORL"/>
    <x v="104"/>
    <s v="A"/>
    <n v="7.35"/>
    <n v="2.5574112734864304E-2"/>
    <x v="469"/>
  </r>
  <r>
    <x v="329"/>
    <s v="ORL"/>
    <s v="PF"/>
    <n v="27.3"/>
    <s v="LAL"/>
    <x v="104"/>
    <s v="H"/>
    <n v="23"/>
    <n v="0.11008064516129032"/>
    <x v="329"/>
  </r>
  <r>
    <x v="145"/>
    <s v="ORL"/>
    <s v="SG"/>
    <n v="29.4"/>
    <s v="LAL"/>
    <x v="104"/>
    <s v="H"/>
    <n v="27.483333333333334"/>
    <n v="0.11854838709677419"/>
    <x v="145"/>
  </r>
  <r>
    <x v="149"/>
    <s v="ORL"/>
    <s v="PG"/>
    <n v="44.4"/>
    <s v="LAL"/>
    <x v="104"/>
    <s v="H"/>
    <n v="24.31666666666667"/>
    <n v="0.17903225806451611"/>
    <x v="149"/>
  </r>
  <r>
    <x v="150"/>
    <s v="ORL"/>
    <s v="SF"/>
    <n v="19"/>
    <s v="LAL"/>
    <x v="104"/>
    <s v="H"/>
    <n v="23.7"/>
    <n v="7.6612903225806453E-2"/>
    <x v="150"/>
  </r>
  <r>
    <x v="327"/>
    <s v="ORL"/>
    <s v="SG"/>
    <n v="25.3"/>
    <s v="LAL"/>
    <x v="104"/>
    <s v="H"/>
    <n v="25.083333333333332"/>
    <n v="0.10201612903225807"/>
    <x v="327"/>
  </r>
  <r>
    <x v="328"/>
    <s v="ORL"/>
    <s v="PG"/>
    <n v="29.7"/>
    <s v="LAL"/>
    <x v="104"/>
    <s v="H"/>
    <n v="24.299999999999997"/>
    <n v="0.11975806451612903"/>
    <x v="328"/>
  </r>
  <r>
    <x v="152"/>
    <s v="ORL"/>
    <s v="PG"/>
    <n v="28.3"/>
    <s v="LAL"/>
    <x v="104"/>
    <s v="H"/>
    <n v="21.033333333333335"/>
    <n v="0.11411290322580646"/>
    <x v="152"/>
  </r>
  <r>
    <x v="360"/>
    <s v="ORL"/>
    <s v="SG"/>
    <n v="24.5"/>
    <s v="LAL"/>
    <x v="104"/>
    <s v="H"/>
    <n v="21.2"/>
    <n v="9.8790322580645157E-2"/>
    <x v="360"/>
  </r>
  <r>
    <x v="330"/>
    <s v="ORL"/>
    <s v="SG"/>
    <n v="5"/>
    <s v="LAL"/>
    <x v="104"/>
    <s v="H"/>
    <n v="6.5166666666666657"/>
    <n v="2.0161290322580645E-2"/>
    <x v="330"/>
  </r>
  <r>
    <x v="151"/>
    <s v="ORL"/>
    <s v="C"/>
    <n v="12.7"/>
    <s v="LAL"/>
    <x v="104"/>
    <s v="H"/>
    <n v="30.866666666666667"/>
    <n v="5.1209677419354838E-2"/>
    <x v="151"/>
  </r>
  <r>
    <x v="359"/>
    <s v="ORL"/>
    <s v="C"/>
    <n v="2.4000000000000004"/>
    <s v="LAL"/>
    <x v="104"/>
    <s v="H"/>
    <n v="12.5"/>
    <n v="9.6774193548387118E-3"/>
    <x v="359"/>
  </r>
  <r>
    <x v="64"/>
    <s v="DAL"/>
    <s v="PG"/>
    <n v="31.799999999999997"/>
    <s v="PHO"/>
    <x v="104"/>
    <s v="A"/>
    <n v="32.783333333333331"/>
    <n v="0.15377176015473887"/>
    <x v="64"/>
  </r>
  <r>
    <x v="67"/>
    <s v="DAL"/>
    <s v="SF"/>
    <n v="28.799999999999997"/>
    <s v="PHO"/>
    <x v="104"/>
    <s v="A"/>
    <n v="33.283333333333331"/>
    <n v="0.13926499032882012"/>
    <x v="67"/>
  </r>
  <r>
    <x v="69"/>
    <s v="DAL"/>
    <s v="PF"/>
    <n v="29.5"/>
    <s v="PHO"/>
    <x v="104"/>
    <s v="A"/>
    <n v="26.833333333333336"/>
    <n v="0.14264990328820118"/>
    <x v="69"/>
  </r>
  <r>
    <x v="71"/>
    <s v="DAL"/>
    <s v="PG"/>
    <n v="16.399999999999999"/>
    <s v="PHO"/>
    <x v="104"/>
    <s v="A"/>
    <n v="32.583333333333336"/>
    <n v="7.9303675048355893E-2"/>
    <x v="71"/>
  </r>
  <r>
    <x v="70"/>
    <s v="DAL"/>
    <s v="PG"/>
    <n v="19.3"/>
    <s v="PHO"/>
    <x v="104"/>
    <s v="A"/>
    <n v="23.45"/>
    <n v="9.3326885880077384E-2"/>
    <x v="70"/>
  </r>
  <r>
    <x v="72"/>
    <s v="DAL"/>
    <s v="PF"/>
    <n v="18.399999999999999"/>
    <s v="PHO"/>
    <x v="104"/>
    <s v="A"/>
    <n v="27.516666666666666"/>
    <n v="8.8974854932301742E-2"/>
    <x v="72"/>
  </r>
  <r>
    <x v="66"/>
    <s v="DAL"/>
    <s v="SG"/>
    <n v="32.299999999999997"/>
    <s v="PHO"/>
    <x v="104"/>
    <s v="A"/>
    <n v="35.75"/>
    <n v="0.15618955512572533"/>
    <x v="66"/>
  </r>
  <r>
    <x v="467"/>
    <s v="DAL"/>
    <s v="PG"/>
    <n v="9.4"/>
    <s v="PHO"/>
    <x v="104"/>
    <s v="A"/>
    <n v="9.8166666666666664"/>
    <n v="4.5454545454545463E-2"/>
    <x v="467"/>
  </r>
  <r>
    <x v="364"/>
    <s v="DAL"/>
    <s v="PF"/>
    <n v="16.7"/>
    <s v="PHO"/>
    <x v="104"/>
    <s v="A"/>
    <n v="13.883333333333333"/>
    <n v="8.0754352030947774E-2"/>
    <x v="364"/>
  </r>
  <r>
    <x v="337"/>
    <s v="DAL"/>
    <s v="C"/>
    <n v="4.2"/>
    <s v="PHO"/>
    <x v="104"/>
    <s v="A"/>
    <n v="4.0999999999999996"/>
    <n v="2.0309477756286269E-2"/>
    <x v="337"/>
  </r>
  <r>
    <x v="168"/>
    <s v="PHO"/>
    <s v="SF"/>
    <n v="39.6"/>
    <s v="DAL"/>
    <x v="104"/>
    <s v="H"/>
    <n v="28.1"/>
    <n v="0.18688060405851817"/>
    <x v="168"/>
  </r>
  <r>
    <x v="169"/>
    <s v="PHO"/>
    <s v="SF"/>
    <n v="32.799999999999997"/>
    <s v="DAL"/>
    <x v="104"/>
    <s v="H"/>
    <n v="37"/>
    <n v="0.15478999528079282"/>
    <x v="169"/>
  </r>
  <r>
    <x v="166"/>
    <s v="PHO"/>
    <s v="SG"/>
    <n v="24.4"/>
    <s v="DAL"/>
    <x v="104"/>
    <s v="H"/>
    <n v="32.383333333333333"/>
    <n v="0.11514865502595563"/>
    <x v="166"/>
  </r>
  <r>
    <x v="174"/>
    <s v="PHO"/>
    <s v="SF"/>
    <n v="34.4"/>
    <s v="DAL"/>
    <x v="104"/>
    <s v="H"/>
    <n v="27.9"/>
    <n v="0.16234072675790467"/>
    <x v="174"/>
  </r>
  <r>
    <x v="170"/>
    <s v="PHO"/>
    <s v="SG"/>
    <n v="11.7"/>
    <s v="DAL"/>
    <x v="104"/>
    <s v="H"/>
    <n v="19.899999999999999"/>
    <n v="5.5214723926380362E-2"/>
    <x v="170"/>
  </r>
  <r>
    <x v="171"/>
    <s v="PHO"/>
    <s v="C"/>
    <n v="16.100000000000001"/>
    <s v="DAL"/>
    <x v="104"/>
    <s v="H"/>
    <n v="27.483333333333334"/>
    <n v="7.5979235488437949E-2"/>
    <x v="171"/>
  </r>
  <r>
    <x v="458"/>
    <s v="PHO"/>
    <s v="SF"/>
    <n v="15"/>
    <s v="DAL"/>
    <x v="104"/>
    <s v="H"/>
    <n v="11"/>
    <n v="7.0788107597923547E-2"/>
    <x v="458"/>
  </r>
  <r>
    <x v="173"/>
    <s v="PHO"/>
    <s v="PF"/>
    <n v="11"/>
    <s v="DAL"/>
    <x v="104"/>
    <s v="H"/>
    <n v="20.7"/>
    <n v="5.1911278905143937E-2"/>
    <x v="173"/>
  </r>
  <r>
    <x v="388"/>
    <s v="PHO"/>
    <s v="SF"/>
    <n v="14.4"/>
    <s v="DAL"/>
    <x v="104"/>
    <s v="H"/>
    <n v="19.966666666666665"/>
    <n v="6.7956583294006612E-2"/>
    <x v="388"/>
  </r>
  <r>
    <x v="398"/>
    <s v="PHO"/>
    <s v="PG"/>
    <n v="6.5"/>
    <s v="DAL"/>
    <x v="104"/>
    <s v="H"/>
    <n v="4.9666666666666668"/>
    <n v="3.0674846625766871E-2"/>
    <x v="398"/>
  </r>
  <r>
    <x v="175"/>
    <s v="PHO"/>
    <s v="PG"/>
    <n v="6"/>
    <s v="DAL"/>
    <x v="104"/>
    <s v="H"/>
    <n v="10.6"/>
    <n v="2.8315243039169418E-2"/>
    <x v="175"/>
  </r>
  <r>
    <x v="479"/>
    <s v="CHI"/>
    <s v="PG"/>
    <n v="34"/>
    <s v="POR"/>
    <x v="104"/>
    <s v="A"/>
    <n v="22.45"/>
    <n v="0.15762633286972647"/>
    <x v="479"/>
  </r>
  <r>
    <x v="306"/>
    <s v="CHI"/>
    <s v="SG"/>
    <n v="27.2"/>
    <s v="POR"/>
    <x v="104"/>
    <s v="A"/>
    <n v="23.716666666666665"/>
    <n v="0.12610106629578116"/>
    <x v="306"/>
  </r>
  <r>
    <x v="311"/>
    <s v="CHI"/>
    <s v="PF"/>
    <n v="25.5"/>
    <s v="POR"/>
    <x v="104"/>
    <s v="A"/>
    <n v="19.583333333333332"/>
    <n v="0.11821974965229484"/>
    <x v="311"/>
  </r>
  <r>
    <x v="308"/>
    <s v="CHI"/>
    <s v="PG"/>
    <n v="24.1"/>
    <s v="POR"/>
    <x v="104"/>
    <s v="A"/>
    <n v="23.7"/>
    <n v="0.11172925359295317"/>
    <x v="308"/>
  </r>
  <r>
    <x v="305"/>
    <s v="CHI"/>
    <s v="SG"/>
    <n v="13.4"/>
    <s v="POR"/>
    <x v="104"/>
    <s v="A"/>
    <n v="30.266666666666666"/>
    <n v="6.2123319425127492E-2"/>
    <x v="305"/>
  </r>
  <r>
    <x v="309"/>
    <s v="CHI"/>
    <s v="SG"/>
    <n v="11.9"/>
    <s v="POR"/>
    <x v="104"/>
    <s v="A"/>
    <n v="20"/>
    <n v="5.5169216504404262E-2"/>
    <x v="309"/>
  </r>
  <r>
    <x v="426"/>
    <s v="CHI"/>
    <s v="PF"/>
    <n v="28"/>
    <s v="POR"/>
    <x v="104"/>
    <s v="A"/>
    <n v="28"/>
    <n v="0.12980992118683354"/>
    <x v="426"/>
  </r>
  <r>
    <x v="313"/>
    <s v="CHI"/>
    <s v="SG"/>
    <n v="7"/>
    <s v="POR"/>
    <x v="104"/>
    <s v="A"/>
    <n v="6.4333333333333336"/>
    <n v="3.2452480296708386E-2"/>
    <x v="313"/>
  </r>
  <r>
    <x v="303"/>
    <s v="CHI"/>
    <s v="C"/>
    <n v="12.9"/>
    <s v="POR"/>
    <x v="104"/>
    <s v="A"/>
    <n v="28.416666666666671"/>
    <n v="5.9805285118219746E-2"/>
    <x v="303"/>
  </r>
  <r>
    <x v="312"/>
    <s v="CHI"/>
    <s v="PG"/>
    <n v="13.8"/>
    <s v="POR"/>
    <x v="104"/>
    <s v="A"/>
    <n v="14.116666666666667"/>
    <n v="6.397774687065369E-2"/>
    <x v="312"/>
  </r>
  <r>
    <x v="314"/>
    <s v="CHI"/>
    <s v="PG"/>
    <n v="10.7"/>
    <s v="POR"/>
    <x v="104"/>
    <s v="A"/>
    <n v="16.883333333333333"/>
    <n v="4.9605934167825674E-2"/>
    <x v="314"/>
  </r>
  <r>
    <x v="307"/>
    <s v="CHI"/>
    <s v="SG"/>
    <n v="7.2"/>
    <s v="POR"/>
    <x v="104"/>
    <s v="A"/>
    <n v="6.4333333333333336"/>
    <n v="3.3379694019471488E-2"/>
    <x v="307"/>
  </r>
  <r>
    <x v="339"/>
    <s v="POR"/>
    <s v="SG"/>
    <n v="59"/>
    <s v="CHI"/>
    <x v="104"/>
    <s v="H"/>
    <n v="29.266666666666666"/>
    <n v="0.26445540116539673"/>
    <x v="339"/>
  </r>
  <r>
    <x v="154"/>
    <s v="POR"/>
    <s v="PG"/>
    <n v="29.3"/>
    <s v="CHI"/>
    <x v="104"/>
    <s v="H"/>
    <n v="29.783333333333339"/>
    <n v="0.13133124159569701"/>
    <x v="154"/>
  </r>
  <r>
    <x v="157"/>
    <s v="POR"/>
    <s v="C"/>
    <n v="26.299999999999997"/>
    <s v="CHI"/>
    <x v="104"/>
    <s v="H"/>
    <n v="21.4"/>
    <n v="0.11788435679067683"/>
    <x v="157"/>
  </r>
  <r>
    <x v="155"/>
    <s v="POR"/>
    <s v="SG"/>
    <n v="15.1"/>
    <s v="CHI"/>
    <x v="104"/>
    <s v="H"/>
    <n v="21.95"/>
    <n v="6.7682653518601532E-2"/>
    <x v="155"/>
  </r>
  <r>
    <x v="156"/>
    <s v="POR"/>
    <s v="SG"/>
    <n v="15.899999999999999"/>
    <s v="CHI"/>
    <x v="104"/>
    <s v="H"/>
    <n v="22.633333333333333"/>
    <n v="7.126848946660691E-2"/>
    <x v="156"/>
  </r>
  <r>
    <x v="163"/>
    <s v="POR"/>
    <s v="SF"/>
    <n v="19.7"/>
    <s v="CHI"/>
    <x v="104"/>
    <s v="H"/>
    <n v="21.4"/>
    <n v="8.8301210219632456E-2"/>
    <x v="163"/>
  </r>
  <r>
    <x v="158"/>
    <s v="POR"/>
    <s v="PG"/>
    <n v="10.7"/>
    <s v="CHI"/>
    <x v="104"/>
    <s v="H"/>
    <n v="22.65"/>
    <n v="4.7960555804571946E-2"/>
    <x v="158"/>
  </r>
  <r>
    <x v="417"/>
    <s v="POR"/>
    <s v="PF"/>
    <n v="8.4"/>
    <s v="CHI"/>
    <x v="104"/>
    <s v="H"/>
    <n v="7.35"/>
    <n v="3.7651277454056484E-2"/>
    <x v="417"/>
  </r>
  <r>
    <x v="159"/>
    <s v="POR"/>
    <s v="PF"/>
    <n v="19.399999999999999"/>
    <s v="CHI"/>
    <x v="104"/>
    <s v="H"/>
    <n v="19.25"/>
    <n v="8.6956521739130446E-2"/>
    <x v="159"/>
  </r>
  <r>
    <x v="340"/>
    <s v="POR"/>
    <s v="C"/>
    <n v="12.7"/>
    <s v="CHI"/>
    <x v="104"/>
    <s v="H"/>
    <n v="26.6"/>
    <n v="5.6925145674585391E-2"/>
    <x v="340"/>
  </r>
  <r>
    <x v="160"/>
    <s v="POR"/>
    <s v="SF"/>
    <n v="5.0999999999999996"/>
    <s v="CHI"/>
    <x v="104"/>
    <s v="H"/>
    <n v="12"/>
    <n v="2.2859704168534292E-2"/>
    <x v="160"/>
  </r>
  <r>
    <x v="164"/>
    <s v="POR"/>
    <s v="SF"/>
    <n v="1.5"/>
    <s v="CHI"/>
    <x v="104"/>
    <s v="H"/>
    <n v="5.7166666666666668"/>
    <n v="6.7234424025100865E-3"/>
    <x v="164"/>
  </r>
  <r>
    <x v="291"/>
    <s v="OKC"/>
    <s v="SF"/>
    <n v="61.5"/>
    <s v="DEN"/>
    <x v="105"/>
    <s v="A"/>
    <n v="36.216666666666669"/>
    <n v="0.24698795180722888"/>
    <x v="291"/>
  </r>
  <r>
    <x v="293"/>
    <s v="OKC"/>
    <s v="PG"/>
    <n v="68.3"/>
    <s v="DEN"/>
    <x v="105"/>
    <s v="A"/>
    <n v="39.266666666666666"/>
    <n v="0.27429718875502002"/>
    <x v="293"/>
  </r>
  <r>
    <x v="296"/>
    <s v="OKC"/>
    <s v="SF"/>
    <n v="31.2"/>
    <s v="DEN"/>
    <x v="105"/>
    <s v="A"/>
    <n v="24.6"/>
    <n v="0.12530120481927709"/>
    <x v="296"/>
  </r>
  <r>
    <x v="298"/>
    <s v="OKC"/>
    <s v="SG"/>
    <n v="21.9"/>
    <s v="DEN"/>
    <x v="105"/>
    <s v="A"/>
    <n v="28.683333333333337"/>
    <n v="8.7951807228915643E-2"/>
    <x v="298"/>
  </r>
  <r>
    <x v="292"/>
    <s v="OKC"/>
    <s v="SF"/>
    <n v="15.3"/>
    <s v="DEN"/>
    <x v="105"/>
    <s v="A"/>
    <n v="33.549999999999997"/>
    <n v="6.1445783132530116E-2"/>
    <x v="292"/>
  </r>
  <r>
    <x v="294"/>
    <s v="OKC"/>
    <s v="C"/>
    <n v="23.1"/>
    <s v="DEN"/>
    <x v="105"/>
    <s v="A"/>
    <n v="31.93333333333333"/>
    <n v="9.2771084337349388E-2"/>
    <x v="294"/>
  </r>
  <r>
    <x v="301"/>
    <s v="OKC"/>
    <s v="PF"/>
    <n v="11.4"/>
    <s v="DEN"/>
    <x v="105"/>
    <s v="A"/>
    <n v="15.266666666666669"/>
    <n v="4.5783132530120479E-2"/>
    <x v="301"/>
  </r>
  <r>
    <x v="299"/>
    <s v="OKC"/>
    <s v="PG"/>
    <n v="11.5"/>
    <s v="DEN"/>
    <x v="105"/>
    <s v="A"/>
    <n v="14.116666666666667"/>
    <n v="4.6184738955823285E-2"/>
    <x v="299"/>
  </r>
  <r>
    <x v="300"/>
    <s v="OKC"/>
    <s v="SG"/>
    <n v="0"/>
    <s v="DEN"/>
    <x v="105"/>
    <s v="A"/>
    <n v="4.2"/>
    <n v="0"/>
    <x v="300"/>
  </r>
  <r>
    <x v="302"/>
    <s v="OKC"/>
    <s v="SF"/>
    <n v="4.8"/>
    <s v="DEN"/>
    <x v="105"/>
    <s v="A"/>
    <n v="12.166666666666666"/>
    <n v="1.9277108433734938E-2"/>
    <x v="302"/>
  </r>
  <r>
    <x v="216"/>
    <s v="DEN"/>
    <s v="SG"/>
    <n v="43.1"/>
    <s v="OKC"/>
    <x v="105"/>
    <s v="H"/>
    <n v="34.35"/>
    <n v="0.16928515318146112"/>
    <x v="216"/>
  </r>
  <r>
    <x v="218"/>
    <s v="DEN"/>
    <s v="C"/>
    <n v="72.599999999999994"/>
    <s v="OKC"/>
    <x v="105"/>
    <s v="H"/>
    <n v="37.35"/>
    <n v="0.28515318146111546"/>
    <x v="218"/>
  </r>
  <r>
    <x v="214"/>
    <s v="DEN"/>
    <s v="SG"/>
    <n v="33.1"/>
    <s v="OKC"/>
    <x v="105"/>
    <s v="H"/>
    <n v="37.983333333333334"/>
    <n v="0.13000785545954438"/>
    <x v="214"/>
  </r>
  <r>
    <x v="212"/>
    <s v="DEN"/>
    <s v="SG"/>
    <n v="33.200000000000003"/>
    <s v="OKC"/>
    <x v="105"/>
    <s v="H"/>
    <n v="35.616666666666667"/>
    <n v="0.13040062843676356"/>
    <x v="212"/>
  </r>
  <r>
    <x v="454"/>
    <s v="DEN"/>
    <s v="SG"/>
    <n v="15.1"/>
    <s v="OKC"/>
    <x v="105"/>
    <s v="H"/>
    <n v="21.533333333333335"/>
    <n v="5.9308719560094265E-2"/>
    <x v="454"/>
  </r>
  <r>
    <x v="217"/>
    <s v="DEN"/>
    <s v="PG"/>
    <n v="13.1"/>
    <s v="OKC"/>
    <x v="105"/>
    <s v="H"/>
    <n v="13.649999999999999"/>
    <n v="5.1453260015710919E-2"/>
    <x v="217"/>
  </r>
  <r>
    <x v="215"/>
    <s v="DEN"/>
    <s v="SF"/>
    <n v="14.8"/>
    <s v="OKC"/>
    <x v="105"/>
    <s v="H"/>
    <n v="34.35"/>
    <n v="5.8130400628436767E-2"/>
    <x v="215"/>
  </r>
  <r>
    <x v="220"/>
    <s v="DEN"/>
    <s v="PF"/>
    <n v="10.6"/>
    <s v="OKC"/>
    <x v="105"/>
    <s v="H"/>
    <n v="9.5166666666666675"/>
    <n v="4.1633935585231735E-2"/>
    <x v="220"/>
  </r>
  <r>
    <x v="222"/>
    <s v="DEN"/>
    <s v="PF"/>
    <n v="17.8"/>
    <s v="OKC"/>
    <x v="105"/>
    <s v="H"/>
    <n v="14.650000000000002"/>
    <n v="6.9913589945011789E-2"/>
    <x v="222"/>
  </r>
  <r>
    <x v="415"/>
    <s v="DEN"/>
    <s v="PF"/>
    <n v="1.2"/>
    <s v="OKC"/>
    <x v="105"/>
    <s v="H"/>
    <n v="1"/>
    <n v="4.7132757266300082E-3"/>
    <x v="415"/>
  </r>
  <r>
    <x v="126"/>
    <s v="MEM"/>
    <s v="C"/>
    <n v="40.799999999999997"/>
    <s v="DET"/>
    <x v="105"/>
    <s v="A"/>
    <n v="32.583333333333336"/>
    <n v="0.20118343195266272"/>
    <x v="126"/>
  </r>
  <r>
    <x v="132"/>
    <s v="MEM"/>
    <s v="PG"/>
    <n v="35.799999999999997"/>
    <s v="DET"/>
    <x v="105"/>
    <s v="A"/>
    <n v="33.799999999999997"/>
    <n v="0.1765285996055227"/>
    <x v="132"/>
  </r>
  <r>
    <x v="125"/>
    <s v="MEM"/>
    <s v="SF"/>
    <n v="22.3"/>
    <s v="DET"/>
    <x v="105"/>
    <s v="A"/>
    <n v="31.633333333333333"/>
    <n v="0.10996055226824458"/>
    <x v="125"/>
  </r>
  <r>
    <x v="404"/>
    <s v="MEM"/>
    <s v="C"/>
    <n v="26.1"/>
    <s v="DET"/>
    <x v="105"/>
    <s v="A"/>
    <n v="15.433333333333334"/>
    <n v="0.12869822485207102"/>
    <x v="404"/>
  </r>
  <r>
    <x v="134"/>
    <s v="MEM"/>
    <s v="PF"/>
    <n v="18.2"/>
    <s v="DET"/>
    <x v="105"/>
    <s v="A"/>
    <n v="27.983333333333334"/>
    <n v="8.9743589743589744E-2"/>
    <x v="134"/>
  </r>
  <r>
    <x v="483"/>
    <s v="MEM"/>
    <s v="SF"/>
    <n v="13"/>
    <s v="DET"/>
    <x v="105"/>
    <s v="A"/>
    <n v="22.4"/>
    <n v="6.4102564102564111E-2"/>
    <x v="483"/>
  </r>
  <r>
    <x v="133"/>
    <s v="MEM"/>
    <s v="PF"/>
    <n v="17.899999999999999"/>
    <s v="DET"/>
    <x v="105"/>
    <s v="A"/>
    <n v="20.066666666666666"/>
    <n v="8.8264299802761348E-2"/>
    <x v="133"/>
  </r>
  <r>
    <x v="432"/>
    <s v="MEM"/>
    <s v="SG"/>
    <n v="10.9"/>
    <s v="DET"/>
    <x v="105"/>
    <s v="A"/>
    <n v="31.233333333333334"/>
    <n v="5.374753451676529E-2"/>
    <x v="432"/>
  </r>
  <r>
    <x v="130"/>
    <s v="MEM"/>
    <s v="SF"/>
    <n v="16.600000000000001"/>
    <s v="DET"/>
    <x v="105"/>
    <s v="A"/>
    <n v="14.683333333333334"/>
    <n v="8.1854043392504947E-2"/>
    <x v="130"/>
  </r>
  <r>
    <x v="433"/>
    <s v="MEM"/>
    <s v="SG"/>
    <n v="1.2"/>
    <s v="DET"/>
    <x v="105"/>
    <s v="A"/>
    <n v="10.199999999999999"/>
    <n v="5.9171597633136093E-3"/>
    <x v="433"/>
  </r>
  <r>
    <x v="254"/>
    <s v="DET"/>
    <s v="PF"/>
    <n v="49.5"/>
    <s v="MEM"/>
    <x v="105"/>
    <s v="H"/>
    <n v="35.25"/>
    <n v="0.23327049952874651"/>
    <x v="254"/>
  </r>
  <r>
    <x v="403"/>
    <s v="DET"/>
    <s v="SF"/>
    <n v="17.399999999999999"/>
    <s v="MEM"/>
    <x v="105"/>
    <s v="H"/>
    <n v="35.083333333333336"/>
    <n v="8.1998114985862403E-2"/>
    <x v="403"/>
  </r>
  <r>
    <x v="92"/>
    <s v="DET"/>
    <s v="SF"/>
    <n v="24.1"/>
    <s v="MEM"/>
    <x v="105"/>
    <s v="H"/>
    <n v="36.216666666666669"/>
    <n v="0.11357210179076346"/>
    <x v="92"/>
  </r>
  <r>
    <x v="89"/>
    <s v="DET"/>
    <s v="C"/>
    <n v="45.5"/>
    <s v="MEM"/>
    <x v="105"/>
    <s v="H"/>
    <n v="28.233333333333334"/>
    <n v="0.21442035815268617"/>
    <x v="89"/>
  </r>
  <r>
    <x v="472"/>
    <s v="DET"/>
    <s v="PG"/>
    <n v="17.7"/>
    <s v="MEM"/>
    <x v="105"/>
    <s v="H"/>
    <n v="19.25"/>
    <n v="8.3411875589066931E-2"/>
    <x v="472"/>
  </r>
  <r>
    <x v="90"/>
    <s v="DET"/>
    <s v="PG"/>
    <n v="30"/>
    <s v="MEM"/>
    <x v="105"/>
    <s v="H"/>
    <n v="28.65"/>
    <n v="0.14137606032045244"/>
    <x v="90"/>
  </r>
  <r>
    <x v="374"/>
    <s v="DET"/>
    <s v="PF"/>
    <n v="12.1"/>
    <s v="MEM"/>
    <x v="105"/>
    <s v="H"/>
    <n v="22.066666666666666"/>
    <n v="5.7021677662582482E-2"/>
    <x v="374"/>
  </r>
  <r>
    <x v="358"/>
    <s v="DET"/>
    <s v="SG"/>
    <n v="13.2"/>
    <s v="MEM"/>
    <x v="105"/>
    <s v="H"/>
    <n v="20.983333333333334"/>
    <n v="6.2205466540999066E-2"/>
    <x v="358"/>
  </r>
  <r>
    <x v="260"/>
    <s v="DET"/>
    <s v="C"/>
    <n v="1.5"/>
    <s v="MEM"/>
    <x v="105"/>
    <s v="H"/>
    <n v="5.3666666666666663"/>
    <n v="7.0688030160226218E-3"/>
    <x v="260"/>
  </r>
  <r>
    <x v="93"/>
    <s v="DET"/>
    <s v="PF"/>
    <n v="1.2"/>
    <s v="MEM"/>
    <x v="105"/>
    <s v="H"/>
    <n v="5.0999999999999996"/>
    <n v="5.6550424128180973E-3"/>
    <x v="93"/>
  </r>
  <r>
    <x v="85"/>
    <s v="DET"/>
    <s v="SG"/>
    <n v="0"/>
    <s v="MEM"/>
    <x v="105"/>
    <s v="H"/>
    <n v="3.8166666666666664"/>
    <n v="0"/>
    <x v="85"/>
  </r>
  <r>
    <x v="42"/>
    <s v="MIL"/>
    <s v="SF"/>
    <n v="41.2"/>
    <s v="MIN"/>
    <x v="105"/>
    <s v="A"/>
    <n v="35.450000000000003"/>
    <n v="0.23529411764705885"/>
    <x v="42"/>
  </r>
  <r>
    <x v="40"/>
    <s v="MIL"/>
    <s v="SF"/>
    <n v="39"/>
    <s v="MIN"/>
    <x v="105"/>
    <s v="A"/>
    <n v="35.549999999999997"/>
    <n v="0.22272986864648772"/>
    <x v="40"/>
  </r>
  <r>
    <x v="46"/>
    <s v="MIL"/>
    <s v="PF"/>
    <n v="26.6"/>
    <s v="MIN"/>
    <x v="105"/>
    <s v="A"/>
    <n v="31.6"/>
    <n v="0.1519131924614506"/>
    <x v="46"/>
  </r>
  <r>
    <x v="394"/>
    <s v="MIL"/>
    <s v="SG"/>
    <n v="15.7"/>
    <s v="MIN"/>
    <x v="105"/>
    <s v="A"/>
    <n v="18"/>
    <n v="8.9663049685893767E-2"/>
    <x v="394"/>
  </r>
  <r>
    <x v="348"/>
    <s v="MIL"/>
    <s v="SG"/>
    <n v="12.6"/>
    <s v="MIN"/>
    <x v="105"/>
    <s v="A"/>
    <n v="23.733333333333334"/>
    <n v="7.1958880639634501E-2"/>
    <x v="348"/>
  </r>
  <r>
    <x v="350"/>
    <s v="MIL"/>
    <s v="PF"/>
    <n v="6.2"/>
    <s v="MIN"/>
    <x v="105"/>
    <s v="A"/>
    <n v="3.8833333333333337"/>
    <n v="3.540833809251856E-2"/>
    <x v="350"/>
  </r>
  <r>
    <x v="41"/>
    <s v="MIL"/>
    <s v="PG"/>
    <n v="4"/>
    <s v="MIN"/>
    <x v="105"/>
    <s v="A"/>
    <n v="9.5500000000000007"/>
    <n v="2.2844089091947458E-2"/>
    <x v="41"/>
  </r>
  <r>
    <x v="47"/>
    <s v="MIL"/>
    <s v="PF"/>
    <n v="6.4"/>
    <s v="MIN"/>
    <x v="105"/>
    <s v="A"/>
    <n v="12.516666666666667"/>
    <n v="3.6550542547115934E-2"/>
    <x v="47"/>
  </r>
  <r>
    <x v="485"/>
    <s v="MIL"/>
    <s v="SG"/>
    <n v="4"/>
    <s v="MIN"/>
    <x v="105"/>
    <s v="A"/>
    <n v="7.1999999999999993"/>
    <n v="2.2844089091947458E-2"/>
    <x v="485"/>
  </r>
  <r>
    <x v="45"/>
    <s v="MIL"/>
    <s v="SG"/>
    <n v="7.1"/>
    <s v="MIN"/>
    <x v="105"/>
    <s v="A"/>
    <n v="28.616666666666667"/>
    <n v="4.0548258138206741E-2"/>
    <x v="45"/>
  </r>
  <r>
    <x v="484"/>
    <s v="MIL"/>
    <s v="C"/>
    <n v="2.2000000000000002"/>
    <s v="MIN"/>
    <x v="105"/>
    <s v="A"/>
    <n v="4.8499999999999996"/>
    <n v="1.2564249000571103E-2"/>
    <x v="484"/>
  </r>
  <r>
    <x v="43"/>
    <s v="MIL"/>
    <s v="PG"/>
    <n v="8.9"/>
    <s v="MIN"/>
    <x v="105"/>
    <s v="A"/>
    <n v="25.18333333333333"/>
    <n v="5.0828098229583098E-2"/>
    <x v="43"/>
  </r>
  <r>
    <x v="49"/>
    <s v="MIL"/>
    <s v="SG"/>
    <n v="1.2"/>
    <s v="MIN"/>
    <x v="105"/>
    <s v="A"/>
    <n v="3.8833333333333337"/>
    <n v="6.8532267275842372E-3"/>
    <x v="49"/>
  </r>
  <r>
    <x v="191"/>
    <s v="MIN"/>
    <s v="SF"/>
    <n v="41.8"/>
    <s v="MIL"/>
    <x v="105"/>
    <s v="H"/>
    <n v="39.583333333333336"/>
    <n v="0.18389793224813022"/>
    <x v="191"/>
  </r>
  <r>
    <x v="190"/>
    <s v="MIN"/>
    <s v="C"/>
    <n v="39.700000000000003"/>
    <s v="MIL"/>
    <x v="105"/>
    <s v="H"/>
    <n v="32.766666666666666"/>
    <n v="0.17465904091509021"/>
    <x v="190"/>
  </r>
  <r>
    <x v="195"/>
    <s v="MIN"/>
    <s v="PF"/>
    <n v="22.2"/>
    <s v="MIL"/>
    <x v="105"/>
    <s v="H"/>
    <n v="33.033333333333331"/>
    <n v="9.766827980642323E-2"/>
    <x v="195"/>
  </r>
  <r>
    <x v="192"/>
    <s v="MIN"/>
    <s v="PG"/>
    <n v="25.2"/>
    <s v="MIL"/>
    <x v="105"/>
    <s v="H"/>
    <n v="28.083333333333332"/>
    <n v="0.11086669599648043"/>
    <x v="192"/>
  </r>
  <r>
    <x v="193"/>
    <s v="MIN"/>
    <s v="SG"/>
    <n v="12.4"/>
    <s v="MIL"/>
    <x v="105"/>
    <s v="H"/>
    <n v="17.333333333333332"/>
    <n v="5.455345358556974E-2"/>
    <x v="193"/>
  </r>
  <r>
    <x v="194"/>
    <s v="MIN"/>
    <s v="PF"/>
    <n v="21.8"/>
    <s v="MIL"/>
    <x v="105"/>
    <s v="H"/>
    <n v="14.100000000000001"/>
    <n v="9.5908490981082284E-2"/>
    <x v="194"/>
  </r>
  <r>
    <x v="198"/>
    <s v="MIN"/>
    <s v="C"/>
    <n v="13.7"/>
    <s v="MIL"/>
    <x v="105"/>
    <s v="H"/>
    <n v="13.466666666666667"/>
    <n v="6.0272767267927851E-2"/>
    <x v="198"/>
  </r>
  <r>
    <x v="189"/>
    <s v="MIN"/>
    <s v="SG"/>
    <n v="24.2"/>
    <s v="MIL"/>
    <x v="105"/>
    <s v="H"/>
    <n v="30"/>
    <n v="0.10646722393312803"/>
    <x v="189"/>
  </r>
  <r>
    <x v="196"/>
    <s v="MIN"/>
    <s v="PG"/>
    <n v="16.600000000000001"/>
    <s v="MIL"/>
    <x v="105"/>
    <s v="H"/>
    <n v="17.266666666666666"/>
    <n v="7.3031236251649811E-2"/>
    <x v="196"/>
  </r>
  <r>
    <x v="197"/>
    <s v="MIN"/>
    <s v="SF"/>
    <n v="2"/>
    <s v="MIL"/>
    <x v="105"/>
    <s v="H"/>
    <n v="3.2666666666666666"/>
    <n v="8.7989441267047955E-3"/>
    <x v="197"/>
  </r>
  <r>
    <x v="391"/>
    <s v="MIN"/>
    <s v="PG"/>
    <n v="3.5"/>
    <s v="MIL"/>
    <x v="105"/>
    <s v="H"/>
    <n v="2.65"/>
    <n v="1.5398152221733394E-2"/>
    <x v="391"/>
  </r>
  <r>
    <x v="392"/>
    <s v="MIN"/>
    <s v="SG"/>
    <n v="0"/>
    <s v="MIL"/>
    <x v="105"/>
    <s v="H"/>
    <n v="5.833333333333333"/>
    <n v="0"/>
    <x v="392"/>
  </r>
  <r>
    <x v="393"/>
    <s v="MIN"/>
    <s v="C"/>
    <n v="4.2"/>
    <s v="MIL"/>
    <x v="105"/>
    <s v="H"/>
    <n v="2.65"/>
    <n v="1.8477782666080071E-2"/>
    <x v="393"/>
  </r>
  <r>
    <x v="20"/>
    <s v="HOU"/>
    <s v="SG"/>
    <n v="53.9"/>
    <s v="SAS"/>
    <x v="105"/>
    <s v="A"/>
    <n v="36.799999999999997"/>
    <n v="0.24544626593806923"/>
    <x v="20"/>
  </r>
  <r>
    <x v="474"/>
    <s v="HOU"/>
    <s v="SG"/>
    <n v="24"/>
    <s v="SAS"/>
    <x v="105"/>
    <s v="A"/>
    <n v="30.1"/>
    <n v="0.10928961748633879"/>
    <x v="474"/>
  </r>
  <r>
    <x v="25"/>
    <s v="HOU"/>
    <s v="C"/>
    <n v="48.6"/>
    <s v="SAS"/>
    <x v="105"/>
    <s v="A"/>
    <n v="35.483333333333334"/>
    <n v="0.22131147540983609"/>
    <x v="25"/>
  </r>
  <r>
    <x v="24"/>
    <s v="HOU"/>
    <s v="PF"/>
    <n v="19.600000000000001"/>
    <s v="SAS"/>
    <x v="105"/>
    <s v="A"/>
    <n v="28.583333333333329"/>
    <n v="8.9253187613843363E-2"/>
    <x v="24"/>
  </r>
  <r>
    <x v="27"/>
    <s v="HOU"/>
    <s v="PG"/>
    <n v="19.600000000000001"/>
    <s v="SAS"/>
    <x v="105"/>
    <s v="A"/>
    <n v="30.383333333333333"/>
    <n v="8.9253187613843363E-2"/>
    <x v="27"/>
  </r>
  <r>
    <x v="22"/>
    <s v="HOU"/>
    <s v="SF"/>
    <n v="19"/>
    <s v="SAS"/>
    <x v="105"/>
    <s v="A"/>
    <n v="30.883333333333333"/>
    <n v="8.652094717668489E-2"/>
    <x v="22"/>
  </r>
  <r>
    <x v="23"/>
    <s v="HOU"/>
    <s v="PF"/>
    <n v="21.8"/>
    <s v="SAS"/>
    <x v="105"/>
    <s v="A"/>
    <n v="35.25"/>
    <n v="9.9271402550091078E-2"/>
    <x v="23"/>
  </r>
  <r>
    <x v="177"/>
    <s v="HOU"/>
    <s v="C"/>
    <n v="13.1"/>
    <s v="SAS"/>
    <x v="105"/>
    <s v="A"/>
    <n v="12.516666666666667"/>
    <n v="5.9653916211293262E-2"/>
    <x v="177"/>
  </r>
  <r>
    <x v="200"/>
    <s v="SAS"/>
    <s v="SG"/>
    <n v="44.7"/>
    <s v="HOU"/>
    <x v="105"/>
    <s v="H"/>
    <n v="28.3"/>
    <n v="0.22610015174506828"/>
    <x v="200"/>
  </r>
  <r>
    <x v="199"/>
    <s v="SAS"/>
    <s v="PF"/>
    <n v="28.1"/>
    <s v="HOU"/>
    <x v="105"/>
    <s v="H"/>
    <n v="33.81666666666667"/>
    <n v="0.14213454729387962"/>
    <x v="199"/>
  </r>
  <r>
    <x v="210"/>
    <s v="SAS"/>
    <s v="SG"/>
    <n v="17.899999999999999"/>
    <s v="HOU"/>
    <x v="105"/>
    <s v="H"/>
    <n v="18.25"/>
    <n v="9.0541224076884155E-2"/>
    <x v="210"/>
  </r>
  <r>
    <x v="203"/>
    <s v="SAS"/>
    <s v="SG"/>
    <n v="20.8"/>
    <s v="HOU"/>
    <x v="105"/>
    <s v="H"/>
    <n v="29.75"/>
    <n v="0.10520991401112796"/>
    <x v="203"/>
  </r>
  <r>
    <x v="201"/>
    <s v="SAS"/>
    <s v="PG"/>
    <n v="19.7"/>
    <s v="HOU"/>
    <x v="105"/>
    <s v="H"/>
    <n v="24.116666666666667"/>
    <n v="9.9645928174001003E-2"/>
    <x v="201"/>
  </r>
  <r>
    <x v="205"/>
    <s v="SAS"/>
    <s v="PF"/>
    <n v="23.9"/>
    <s v="HOU"/>
    <x v="105"/>
    <s v="H"/>
    <n v="20.083333333333332"/>
    <n v="0.1208902377339403"/>
    <x v="205"/>
  </r>
  <r>
    <x v="204"/>
    <s v="SAS"/>
    <s v="SG"/>
    <n v="6.5"/>
    <s v="HOU"/>
    <x v="105"/>
    <s v="H"/>
    <n v="20.100000000000001"/>
    <n v="3.2878098128477487E-2"/>
    <x v="204"/>
  </r>
  <r>
    <x v="207"/>
    <s v="SAS"/>
    <s v="PG"/>
    <n v="8.4"/>
    <s v="HOU"/>
    <x v="105"/>
    <s v="H"/>
    <n v="23.616666666666667"/>
    <n v="4.2488619119878605E-2"/>
    <x v="207"/>
  </r>
  <r>
    <x v="453"/>
    <s v="SAS"/>
    <s v="PG"/>
    <n v="5.7"/>
    <s v="HOU"/>
    <x v="105"/>
    <s v="H"/>
    <n v="17.183333333333334"/>
    <n v="2.8831562974203338E-2"/>
    <x v="453"/>
  </r>
  <r>
    <x v="424"/>
    <s v="SAS"/>
    <s v="SG"/>
    <n v="7.9"/>
    <s v="HOU"/>
    <x v="105"/>
    <s v="H"/>
    <n v="8.2666666666666675"/>
    <n v="3.9959534648457258E-2"/>
    <x v="424"/>
  </r>
  <r>
    <x v="208"/>
    <s v="SAS"/>
    <s v="SF"/>
    <n v="9.9"/>
    <s v="HOU"/>
    <x v="105"/>
    <s v="H"/>
    <n v="13.316666666666666"/>
    <n v="5.007587253414264E-2"/>
    <x v="208"/>
  </r>
  <r>
    <x v="211"/>
    <s v="SAS"/>
    <s v="SG"/>
    <n v="4.2"/>
    <s v="HOU"/>
    <x v="105"/>
    <s v="H"/>
    <n v="1.6"/>
    <n v="2.1244309559939303E-2"/>
    <x v="211"/>
  </r>
  <r>
    <x v="206"/>
    <s v="SAS"/>
    <s v="PF"/>
    <n v="0"/>
    <s v="HOU"/>
    <x v="105"/>
    <s v="H"/>
    <n v="1.6"/>
    <n v="0"/>
    <x v="206"/>
  </r>
  <r>
    <x v="319"/>
    <s v="TOR"/>
    <s v="PG"/>
    <n v="52.5"/>
    <s v="WAS"/>
    <x v="105"/>
    <s v="A"/>
    <n v="35.4"/>
    <n v="0.2632898696088265"/>
    <x v="319"/>
  </r>
  <r>
    <x v="320"/>
    <s v="TOR"/>
    <s v="SG"/>
    <n v="45"/>
    <s v="WAS"/>
    <x v="105"/>
    <s v="A"/>
    <n v="38.166666666666664"/>
    <n v="0.22567703109327986"/>
    <x v="320"/>
  </r>
  <r>
    <x v="315"/>
    <s v="TOR"/>
    <s v="C"/>
    <n v="26.7"/>
    <s v="WAS"/>
    <x v="105"/>
    <s v="A"/>
    <n v="29.199999999999996"/>
    <n v="0.13390170511534605"/>
    <x v="315"/>
  </r>
  <r>
    <x v="322"/>
    <s v="TOR"/>
    <s v="PF"/>
    <n v="19.100000000000001"/>
    <s v="WAS"/>
    <x v="105"/>
    <s v="A"/>
    <n v="35.4"/>
    <n v="9.5787362086258793E-2"/>
    <x v="322"/>
  </r>
  <r>
    <x v="321"/>
    <s v="TOR"/>
    <s v="SF"/>
    <n v="14.6"/>
    <s v="WAS"/>
    <x v="105"/>
    <s v="A"/>
    <n v="21.116666666666667"/>
    <n v="7.3219658976930793E-2"/>
    <x v="321"/>
  </r>
  <r>
    <x v="317"/>
    <s v="TOR"/>
    <s v="SG"/>
    <n v="11.2"/>
    <s v="WAS"/>
    <x v="105"/>
    <s v="A"/>
    <n v="25.883333333333333"/>
    <n v="5.6168505516549651E-2"/>
    <x v="317"/>
  </r>
  <r>
    <x v="323"/>
    <s v="TOR"/>
    <s v="C"/>
    <n v="16.5"/>
    <s v="WAS"/>
    <x v="105"/>
    <s v="A"/>
    <n v="15.533333333333335"/>
    <n v="8.2748244734202614E-2"/>
    <x v="323"/>
  </r>
  <r>
    <x v="325"/>
    <s v="TOR"/>
    <s v="PF"/>
    <n v="4.2"/>
    <s v="WAS"/>
    <x v="105"/>
    <s v="A"/>
    <n v="12.683333333333334"/>
    <n v="2.106318956870612E-2"/>
    <x v="325"/>
  </r>
  <r>
    <x v="441"/>
    <s v="TOR"/>
    <s v="PG"/>
    <n v="1"/>
    <s v="WAS"/>
    <x v="105"/>
    <s v="A"/>
    <n v="10.833333333333334"/>
    <n v="5.0150451354062193E-3"/>
    <x v="441"/>
  </r>
  <r>
    <x v="318"/>
    <s v="TOR"/>
    <s v="PG"/>
    <n v="1.4000000000000004"/>
    <s v="WAS"/>
    <x v="105"/>
    <s v="A"/>
    <n v="12.600000000000001"/>
    <n v="7.021063189568709E-3"/>
    <x v="318"/>
  </r>
  <r>
    <x v="378"/>
    <s v="TOR"/>
    <s v="C"/>
    <n v="7.2"/>
    <s v="WAS"/>
    <x v="105"/>
    <s v="A"/>
    <n v="3.2"/>
    <n v="3.6108324974924777E-2"/>
    <x v="378"/>
  </r>
  <r>
    <x v="245"/>
    <s v="WAS"/>
    <s v="SG"/>
    <n v="53.2"/>
    <s v="TOR"/>
    <x v="105"/>
    <s v="H"/>
    <n v="38.15"/>
    <n v="0.22185154295246037"/>
    <x v="245"/>
  </r>
  <r>
    <x v="249"/>
    <s v="WAS"/>
    <s v="SF"/>
    <n v="40.200000000000003"/>
    <s v="TOR"/>
    <x v="105"/>
    <s v="H"/>
    <n v="29.433333333333337"/>
    <n v="0.16763969974979151"/>
    <x v="249"/>
  </r>
  <r>
    <x v="420"/>
    <s v="WAS"/>
    <s v="PF"/>
    <n v="27.4"/>
    <s v="TOR"/>
    <x v="105"/>
    <s v="H"/>
    <n v="31.9"/>
    <n v="0.11426188490408673"/>
    <x v="420"/>
  </r>
  <r>
    <x v="250"/>
    <s v="WAS"/>
    <s v="PF"/>
    <n v="21.8"/>
    <s v="TOR"/>
    <x v="105"/>
    <s v="H"/>
    <n v="18.633333333333333"/>
    <n v="9.0909090909090912E-2"/>
    <x v="250"/>
  </r>
  <r>
    <x v="385"/>
    <s v="WAS"/>
    <s v="SG"/>
    <n v="22.6"/>
    <s v="TOR"/>
    <x v="105"/>
    <s v="H"/>
    <n v="27.5"/>
    <n v="9.4245204336947455E-2"/>
    <x v="385"/>
  </r>
  <r>
    <x v="246"/>
    <s v="WAS"/>
    <s v="C"/>
    <n v="21.9"/>
    <s v="TOR"/>
    <x v="105"/>
    <s v="H"/>
    <n v="26.033333333333339"/>
    <n v="9.1326105087572967E-2"/>
    <x v="246"/>
  </r>
  <r>
    <x v="251"/>
    <s v="WAS"/>
    <s v="C"/>
    <n v="22.8"/>
    <s v="TOR"/>
    <x v="105"/>
    <s v="H"/>
    <n v="19.350000000000001"/>
    <n v="9.5079232693911594E-2"/>
    <x v="251"/>
  </r>
  <r>
    <x v="248"/>
    <s v="WAS"/>
    <s v="SG"/>
    <n v="11.2"/>
    <s v="TOR"/>
    <x v="105"/>
    <s v="H"/>
    <n v="9.2833333333333332"/>
    <n v="4.6705587989991658E-2"/>
    <x v="248"/>
  </r>
  <r>
    <x v="247"/>
    <s v="WAS"/>
    <s v="SF"/>
    <n v="6.1999999999999993"/>
    <s v="TOR"/>
    <x v="105"/>
    <s v="H"/>
    <n v="22.916666666666668"/>
    <n v="2.5854879065888237E-2"/>
    <x v="247"/>
  </r>
  <r>
    <x v="253"/>
    <s v="WAS"/>
    <s v="PG"/>
    <n v="12.5"/>
    <s v="TOR"/>
    <x v="105"/>
    <s v="H"/>
    <n v="16.8"/>
    <n v="5.2126772310258543E-2"/>
    <x v="253"/>
  </r>
  <r>
    <x v="55"/>
    <s v="ATL"/>
    <s v="SF"/>
    <n v="50.6"/>
    <s v="BOS"/>
    <x v="106"/>
    <s v="A"/>
    <n v="30.716666666666669"/>
    <n v="0.24962999506660094"/>
    <x v="55"/>
  </r>
  <r>
    <x v="52"/>
    <s v="ATL"/>
    <s v="PG"/>
    <n v="26.1"/>
    <s v="BOS"/>
    <x v="106"/>
    <s v="A"/>
    <n v="30.016666666666666"/>
    <n v="0.128761716822891"/>
    <x v="52"/>
  </r>
  <r>
    <x v="53"/>
    <s v="ATL"/>
    <s v="SG"/>
    <n v="18"/>
    <s v="BOS"/>
    <x v="106"/>
    <s v="A"/>
    <n v="21.6"/>
    <n v="8.8801184015786891E-2"/>
    <x v="53"/>
  </r>
  <r>
    <x v="57"/>
    <s v="ATL"/>
    <s v="SF"/>
    <n v="28"/>
    <s v="BOS"/>
    <x v="106"/>
    <s v="A"/>
    <n v="24.633333333333333"/>
    <n v="0.1381351751356685"/>
    <x v="57"/>
  </r>
  <r>
    <x v="56"/>
    <s v="ATL"/>
    <s v="C"/>
    <n v="21.9"/>
    <s v="BOS"/>
    <x v="106"/>
    <s v="A"/>
    <n v="20.983333333333334"/>
    <n v="0.10804144055254071"/>
    <x v="56"/>
  </r>
  <r>
    <x v="54"/>
    <s v="ATL"/>
    <s v="PF"/>
    <n v="11.2"/>
    <s v="BOS"/>
    <x v="106"/>
    <s v="A"/>
    <n v="24.800000000000004"/>
    <n v="5.5254070054267398E-2"/>
    <x v="54"/>
  </r>
  <r>
    <x v="58"/>
    <s v="ATL"/>
    <s v="PF"/>
    <n v="13.8"/>
    <s v="BOS"/>
    <x v="106"/>
    <s v="A"/>
    <n v="24.983333333333334"/>
    <n v="6.8080907745436625E-2"/>
    <x v="58"/>
  </r>
  <r>
    <x v="382"/>
    <s v="ATL"/>
    <s v="PG"/>
    <n v="7.7"/>
    <s v="BOS"/>
    <x v="106"/>
    <s v="A"/>
    <n v="9.5666666666666664"/>
    <n v="3.7987173162308839E-2"/>
    <x v="382"/>
  </r>
  <r>
    <x v="451"/>
    <s v="ATL"/>
    <s v="C"/>
    <n v="1.5"/>
    <s v="BOS"/>
    <x v="106"/>
    <s v="A"/>
    <n v="9.5"/>
    <n v="7.4000986679822415E-3"/>
    <x v="451"/>
  </r>
  <r>
    <x v="333"/>
    <s v="ATL"/>
    <s v="SG"/>
    <n v="6.7"/>
    <s v="BOS"/>
    <x v="106"/>
    <s v="A"/>
    <n v="16.05"/>
    <n v="3.3053774050320679E-2"/>
    <x v="333"/>
  </r>
  <r>
    <x v="62"/>
    <s v="ATL"/>
    <s v="PF"/>
    <n v="5.6"/>
    <s v="BOS"/>
    <x v="106"/>
    <s v="A"/>
    <n v="15.733333333333334"/>
    <n v="2.7627035027133699E-2"/>
    <x v="62"/>
  </r>
  <r>
    <x v="60"/>
    <s v="ATL"/>
    <s v="PG"/>
    <n v="7.6999999999999993"/>
    <s v="BOS"/>
    <x v="106"/>
    <s v="A"/>
    <n v="9.2666666666666675"/>
    <n v="3.7987173162308832E-2"/>
    <x v="60"/>
  </r>
  <r>
    <x v="61"/>
    <s v="ATL"/>
    <s v="SF"/>
    <n v="3.9"/>
    <s v="BOS"/>
    <x v="106"/>
    <s v="A"/>
    <n v="2.15"/>
    <n v="1.9240256536753826E-2"/>
    <x v="61"/>
  </r>
  <r>
    <x v="5"/>
    <s v="BOS"/>
    <s v="PG"/>
    <n v="46.4"/>
    <s v="ATL"/>
    <x v="106"/>
    <s v="H"/>
    <n v="36.016666666666666"/>
    <n v="0.2013888888888889"/>
    <x v="5"/>
  </r>
  <r>
    <x v="2"/>
    <s v="BOS"/>
    <s v="SF"/>
    <n v="48.3"/>
    <s v="ATL"/>
    <x v="106"/>
    <s v="H"/>
    <n v="31.566666666666666"/>
    <n v="0.20963541666666669"/>
    <x v="2"/>
  </r>
  <r>
    <x v="0"/>
    <s v="BOS"/>
    <s v="SF"/>
    <n v="25.6"/>
    <s v="ATL"/>
    <x v="106"/>
    <s v="H"/>
    <n v="33.450000000000003"/>
    <n v="0.11111111111111113"/>
    <x v="0"/>
  </r>
  <r>
    <x v="4"/>
    <s v="BOS"/>
    <s v="C"/>
    <n v="39.700000000000003"/>
    <s v="ATL"/>
    <x v="106"/>
    <s v="H"/>
    <n v="28.9"/>
    <n v="0.17230902777777782"/>
    <x v="4"/>
  </r>
  <r>
    <x v="6"/>
    <s v="BOS"/>
    <s v="C"/>
    <n v="28.1"/>
    <s v="ATL"/>
    <x v="106"/>
    <s v="H"/>
    <n v="23.6"/>
    <n v="0.12196180555555558"/>
    <x v="6"/>
  </r>
  <r>
    <x v="8"/>
    <s v="BOS"/>
    <s v="PF"/>
    <n v="9.8000000000000007"/>
    <s v="ATL"/>
    <x v="106"/>
    <s v="H"/>
    <n v="27.083333333333329"/>
    <n v="4.2534722222222231E-2"/>
    <x v="8"/>
  </r>
  <r>
    <x v="51"/>
    <s v="BOS"/>
    <s v="SF"/>
    <n v="13.2"/>
    <s v="ATL"/>
    <x v="106"/>
    <s v="H"/>
    <n v="26.8"/>
    <n v="5.7291666666666671E-2"/>
    <x v="51"/>
  </r>
  <r>
    <x v="50"/>
    <s v="BOS"/>
    <s v="PF"/>
    <n v="20.100000000000001"/>
    <s v="ATL"/>
    <x v="106"/>
    <s v="H"/>
    <n v="22.916666666666668"/>
    <n v="8.7239583333333343E-2"/>
    <x v="50"/>
  </r>
  <r>
    <x v="459"/>
    <s v="BOS"/>
    <s v="SG"/>
    <n v="-0.8"/>
    <s v="ATL"/>
    <x v="106"/>
    <s v="H"/>
    <n v="7.6333333333333329"/>
    <n v="-3.4722222222222229E-3"/>
    <x v="459"/>
  </r>
  <r>
    <x v="354"/>
    <s v="BOS"/>
    <s v="PF"/>
    <n v="0"/>
    <s v="ATL"/>
    <x v="106"/>
    <s v="H"/>
    <n v="2.0333333333333332"/>
    <n v="0"/>
    <x v="354"/>
  </r>
  <r>
    <x v="270"/>
    <s v="LAL"/>
    <s v="PF"/>
    <n v="31.4"/>
    <s v="BRK"/>
    <x v="106"/>
    <s v="A"/>
    <n v="32.1"/>
    <n v="0.14357567443987199"/>
    <x v="270"/>
  </r>
  <r>
    <x v="266"/>
    <s v="LAL"/>
    <s v="C"/>
    <n v="28.6"/>
    <s v="BRK"/>
    <x v="106"/>
    <s v="A"/>
    <n v="27.583333333333336"/>
    <n v="0.1307727480566987"/>
    <x v="266"/>
  </r>
  <r>
    <x v="269"/>
    <s v="LAL"/>
    <s v="SF"/>
    <n v="38.6"/>
    <s v="BRK"/>
    <x v="106"/>
    <s v="A"/>
    <n v="36.799999999999997"/>
    <n v="0.17649748513946048"/>
    <x v="269"/>
  </r>
  <r>
    <x v="356"/>
    <s v="LAL"/>
    <s v="SG"/>
    <n v="37.799999999999997"/>
    <s v="BRK"/>
    <x v="106"/>
    <s v="A"/>
    <n v="34.799999999999997"/>
    <n v="0.17283950617283952"/>
    <x v="356"/>
  </r>
  <r>
    <x v="267"/>
    <s v="LAL"/>
    <s v="PG"/>
    <n v="19.8"/>
    <s v="BRK"/>
    <x v="106"/>
    <s v="A"/>
    <n v="26.05"/>
    <n v="9.0534979423868331E-2"/>
    <x v="267"/>
  </r>
  <r>
    <x v="268"/>
    <s v="LAL"/>
    <s v="PF"/>
    <n v="21.6"/>
    <s v="BRK"/>
    <x v="106"/>
    <s v="A"/>
    <n v="15.899999999999999"/>
    <n v="9.8765432098765454E-2"/>
    <x v="268"/>
  </r>
  <r>
    <x v="271"/>
    <s v="LAL"/>
    <s v="PF"/>
    <n v="14.1"/>
    <s v="BRK"/>
    <x v="106"/>
    <s v="A"/>
    <n v="20.283333333333335"/>
    <n v="6.4471879286694109E-2"/>
    <x v="271"/>
  </r>
  <r>
    <x v="274"/>
    <s v="LAL"/>
    <s v="SG"/>
    <n v="12.6"/>
    <s v="BRK"/>
    <x v="106"/>
    <s v="A"/>
    <n v="12.616666666666667"/>
    <n v="5.7613168724279844E-2"/>
    <x v="274"/>
  </r>
  <r>
    <x v="384"/>
    <s v="LAL"/>
    <s v="SG"/>
    <n v="3.5"/>
    <s v="BRK"/>
    <x v="106"/>
    <s v="A"/>
    <n v="22.666666666666668"/>
    <n v="1.6003657978966624E-2"/>
    <x v="384"/>
  </r>
  <r>
    <x v="275"/>
    <s v="LAL"/>
    <s v="SG"/>
    <n v="10.7"/>
    <s v="BRK"/>
    <x v="106"/>
    <s v="A"/>
    <n v="11.2"/>
    <n v="4.8925468678555101E-2"/>
    <x v="275"/>
  </r>
  <r>
    <x v="103"/>
    <s v="BRK"/>
    <s v="PG"/>
    <n v="44.9"/>
    <s v="LAL"/>
    <x v="106"/>
    <s v="H"/>
    <n v="32.15"/>
    <n v="0.2152444870565676"/>
    <x v="103"/>
  </r>
  <r>
    <x v="332"/>
    <s v="BRK"/>
    <s v="C"/>
    <n v="35"/>
    <s v="LAL"/>
    <x v="106"/>
    <s v="H"/>
    <n v="24.266666666666666"/>
    <n v="0.16778523489932887"/>
    <x v="332"/>
  </r>
  <r>
    <x v="94"/>
    <s v="BRK"/>
    <s v="PG"/>
    <n v="23.3"/>
    <s v="LAL"/>
    <x v="106"/>
    <s v="H"/>
    <n v="23.7"/>
    <n v="0.11169702780441036"/>
    <x v="94"/>
  </r>
  <r>
    <x v="331"/>
    <s v="BRK"/>
    <s v="SG"/>
    <n v="23.9"/>
    <s v="LAL"/>
    <x v="106"/>
    <s v="H"/>
    <n v="24.683333333333334"/>
    <n v="0.11457334611697027"/>
    <x v="331"/>
  </r>
  <r>
    <x v="99"/>
    <s v="BRK"/>
    <s v="SG"/>
    <n v="17.899999999999999"/>
    <s v="LAL"/>
    <x v="106"/>
    <s v="H"/>
    <n v="30.4"/>
    <n v="8.5810162991371036E-2"/>
    <x v="99"/>
  </r>
  <r>
    <x v="100"/>
    <s v="BRK"/>
    <s v="SF"/>
    <n v="7.1999999999999993"/>
    <s v="LAL"/>
    <x v="106"/>
    <s v="H"/>
    <n v="34.883333333333333"/>
    <n v="3.451581975071908E-2"/>
    <x v="100"/>
  </r>
  <r>
    <x v="98"/>
    <s v="BRK"/>
    <s v="SG"/>
    <n v="9.9"/>
    <s v="LAL"/>
    <x v="106"/>
    <s v="H"/>
    <n v="17.600000000000001"/>
    <n v="4.7459252157238736E-2"/>
    <x v="98"/>
  </r>
  <r>
    <x v="376"/>
    <s v="BRK"/>
    <s v="C"/>
    <n v="15.399999999999999"/>
    <s v="LAL"/>
    <x v="106"/>
    <s v="H"/>
    <n v="15.416666666666664"/>
    <n v="7.3825503355704689E-2"/>
    <x v="376"/>
  </r>
  <r>
    <x v="491"/>
    <s v="BRK"/>
    <s v="SF"/>
    <n v="8.1"/>
    <s v="LAL"/>
    <x v="106"/>
    <s v="H"/>
    <n v="12.349999999999998"/>
    <n v="3.8830297219558961E-2"/>
    <x v="491"/>
  </r>
  <r>
    <x v="101"/>
    <s v="BRK"/>
    <s v="SF"/>
    <n v="23"/>
    <s v="LAL"/>
    <x v="106"/>
    <s v="H"/>
    <n v="24.55"/>
    <n v="0.11025886864813039"/>
    <x v="101"/>
  </r>
  <r>
    <x v="104"/>
    <s v="IND"/>
    <s v="SG"/>
    <n v="52"/>
    <s v="CHA"/>
    <x v="106"/>
    <s v="A"/>
    <n v="37.233333333333334"/>
    <n v="0.22442813983599483"/>
    <x v="104"/>
  </r>
  <r>
    <x v="105"/>
    <s v="IND"/>
    <s v="PF"/>
    <n v="44.2"/>
    <s v="CHA"/>
    <x v="106"/>
    <s v="A"/>
    <n v="31.866666666666667"/>
    <n v="0.19076391886059563"/>
    <x v="105"/>
  </r>
  <r>
    <x v="110"/>
    <s v="IND"/>
    <s v="SF"/>
    <n v="21.4"/>
    <s v="CHA"/>
    <x v="106"/>
    <s v="A"/>
    <n v="32.549999999999997"/>
    <n v="9.2360811394044021E-2"/>
    <x v="110"/>
  </r>
  <r>
    <x v="108"/>
    <s v="IND"/>
    <s v="SG"/>
    <n v="18.7"/>
    <s v="CHA"/>
    <x v="106"/>
    <s v="A"/>
    <n v="23.4"/>
    <n v="8.0707811825636605E-2"/>
    <x v="108"/>
  </r>
  <r>
    <x v="111"/>
    <s v="IND"/>
    <s v="PG"/>
    <n v="24.3"/>
    <s v="CHA"/>
    <x v="106"/>
    <s v="A"/>
    <n v="25.9"/>
    <n v="0.10487699611566682"/>
    <x v="111"/>
  </r>
  <r>
    <x v="106"/>
    <s v="IND"/>
    <s v="PG"/>
    <n v="29.2"/>
    <s v="CHA"/>
    <x v="106"/>
    <s v="A"/>
    <n v="29.733333333333334"/>
    <n v="0.12602503236944324"/>
    <x v="106"/>
  </r>
  <r>
    <x v="107"/>
    <s v="IND"/>
    <s v="PF"/>
    <n v="20.3"/>
    <s v="CHA"/>
    <x v="106"/>
    <s v="A"/>
    <n v="29.45"/>
    <n v="8.7613293051359523E-2"/>
    <x v="107"/>
  </r>
  <r>
    <x v="109"/>
    <s v="IND"/>
    <s v="PF"/>
    <n v="19.600000000000001"/>
    <s v="CHA"/>
    <x v="106"/>
    <s v="A"/>
    <n v="16.533333333333335"/>
    <n v="8.4592145015105744E-2"/>
    <x v="109"/>
  </r>
  <r>
    <x v="113"/>
    <s v="IND"/>
    <s v="PF"/>
    <n v="1.5"/>
    <s v="CHA"/>
    <x v="106"/>
    <s v="A"/>
    <n v="8.4333333333333336"/>
    <n v="6.4738886491152352E-3"/>
    <x v="113"/>
  </r>
  <r>
    <x v="342"/>
    <s v="IND"/>
    <s v="PG"/>
    <n v="0.5"/>
    <s v="CHA"/>
    <x v="106"/>
    <s v="A"/>
    <n v="3.9000000000000004"/>
    <n v="2.1579628830384117E-3"/>
    <x v="342"/>
  </r>
  <r>
    <x v="341"/>
    <s v="IND"/>
    <s v="C"/>
    <n v="0"/>
    <s v="CHA"/>
    <x v="106"/>
    <s v="A"/>
    <n v="1"/>
    <n v="0"/>
    <x v="341"/>
  </r>
  <r>
    <x v="74"/>
    <s v="CHA"/>
    <s v="PG"/>
    <n v="54.1"/>
    <s v="IND"/>
    <x v="106"/>
    <s v="H"/>
    <n v="41.866666666666667"/>
    <n v="0.23409779316313287"/>
    <x v="74"/>
  </r>
  <r>
    <x v="437"/>
    <s v="CHA"/>
    <s v="SG"/>
    <n v="43.8"/>
    <s v="IND"/>
    <x v="106"/>
    <s v="H"/>
    <n v="34.65"/>
    <n v="0.18952834270878408"/>
    <x v="437"/>
  </r>
  <r>
    <x v="82"/>
    <s v="CHA"/>
    <s v="PF"/>
    <n v="26.7"/>
    <s v="IND"/>
    <x v="106"/>
    <s v="H"/>
    <n v="29.75"/>
    <n v="0.11553440069234097"/>
    <x v="82"/>
  </r>
  <r>
    <x v="75"/>
    <s v="CHA"/>
    <s v="SG"/>
    <n v="23.6"/>
    <s v="IND"/>
    <x v="106"/>
    <s v="H"/>
    <n v="21.883333333333333"/>
    <n v="0.10212029424491563"/>
    <x v="75"/>
  </r>
  <r>
    <x v="76"/>
    <s v="CHA"/>
    <s v="C"/>
    <n v="29.2"/>
    <s v="IND"/>
    <x v="106"/>
    <s v="H"/>
    <n v="31.716666666666661"/>
    <n v="0.12635222847252273"/>
    <x v="76"/>
  </r>
  <r>
    <x v="395"/>
    <s v="CHA"/>
    <s v="SF"/>
    <n v="5.2"/>
    <s v="IND"/>
    <x v="106"/>
    <s v="H"/>
    <n v="24.299999999999997"/>
    <n v="2.2501081782778019E-2"/>
    <x v="395"/>
  </r>
  <r>
    <x v="78"/>
    <s v="CHA"/>
    <s v="PF"/>
    <n v="11.1"/>
    <s v="IND"/>
    <x v="106"/>
    <s v="H"/>
    <n v="15.983333333333333"/>
    <n v="4.8031155344006926E-2"/>
    <x v="78"/>
  </r>
  <r>
    <x v="81"/>
    <s v="CHA"/>
    <s v="SG"/>
    <n v="16.100000000000001"/>
    <s v="IND"/>
    <x v="106"/>
    <s v="H"/>
    <n v="15.216666666666665"/>
    <n v="6.9666810904370408E-2"/>
    <x v="81"/>
  </r>
  <r>
    <x v="423"/>
    <s v="CHA"/>
    <s v="PG"/>
    <n v="21.3"/>
    <s v="IND"/>
    <x v="106"/>
    <s v="H"/>
    <n v="24.633333333333333"/>
    <n v="9.2167892687148423E-2"/>
    <x v="423"/>
  </r>
  <r>
    <x v="278"/>
    <s v="NYK"/>
    <s v="PF"/>
    <n v="30.4"/>
    <s v="MIL"/>
    <x v="106"/>
    <s v="A"/>
    <n v="35.416666666666664"/>
    <n v="0.14587332053742802"/>
    <x v="278"/>
  </r>
  <r>
    <x v="279"/>
    <s v="NYK"/>
    <s v="C"/>
    <n v="35.599999999999994"/>
    <s v="MIL"/>
    <x v="106"/>
    <s v="A"/>
    <n v="31.799999999999997"/>
    <n v="0.17082533589251436"/>
    <x v="279"/>
  </r>
  <r>
    <x v="280"/>
    <s v="NYK"/>
    <s v="SG"/>
    <n v="23.2"/>
    <s v="MIL"/>
    <x v="106"/>
    <s v="A"/>
    <n v="38.483333333333334"/>
    <n v="0.11132437619961612"/>
    <x v="280"/>
  </r>
  <r>
    <x v="389"/>
    <s v="NYK"/>
    <s v="PG"/>
    <n v="32.9"/>
    <s v="MIL"/>
    <x v="106"/>
    <s v="A"/>
    <n v="31.550000000000004"/>
    <n v="0.15786948176583493"/>
    <x v="389"/>
  </r>
  <r>
    <x v="289"/>
    <s v="NYK"/>
    <s v="PG"/>
    <n v="19.899999999999999"/>
    <s v="MIL"/>
    <x v="106"/>
    <s v="A"/>
    <n v="16.899999999999999"/>
    <n v="9.5489443378118988E-2"/>
    <x v="289"/>
  </r>
  <r>
    <x v="281"/>
    <s v="NYK"/>
    <s v="SG"/>
    <n v="26.4"/>
    <s v="MIL"/>
    <x v="106"/>
    <s v="A"/>
    <n v="33.950000000000003"/>
    <n v="0.12667946257197696"/>
    <x v="281"/>
  </r>
  <r>
    <x v="288"/>
    <s v="NYK"/>
    <s v="SF"/>
    <n v="15.5"/>
    <s v="MIL"/>
    <x v="106"/>
    <s v="A"/>
    <n v="13.350000000000001"/>
    <n v="7.4376199616122837E-2"/>
    <x v="288"/>
  </r>
  <r>
    <x v="283"/>
    <s v="NYK"/>
    <s v="C"/>
    <n v="13.8"/>
    <s v="MIL"/>
    <x v="106"/>
    <s v="A"/>
    <n v="12.5"/>
    <n v="6.6218809980806148E-2"/>
    <x v="283"/>
  </r>
  <r>
    <x v="284"/>
    <s v="NYK"/>
    <s v="SF"/>
    <n v="4.5"/>
    <s v="MIL"/>
    <x v="106"/>
    <s v="A"/>
    <n v="7.55"/>
    <n v="2.1593090211132437E-2"/>
    <x v="284"/>
  </r>
  <r>
    <x v="287"/>
    <s v="NYK"/>
    <s v="SF"/>
    <n v="6.2"/>
    <s v="MIL"/>
    <x v="106"/>
    <s v="A"/>
    <n v="18.5"/>
    <n v="2.9750479846449136E-2"/>
    <x v="287"/>
  </r>
  <r>
    <x v="40"/>
    <s v="MIL"/>
    <s v="SF"/>
    <n v="58.2"/>
    <s v="NYK"/>
    <x v="106"/>
    <s v="H"/>
    <n v="37.266666666666666"/>
    <n v="0.28362573099415206"/>
    <x v="40"/>
  </r>
  <r>
    <x v="493"/>
    <s v="MIL"/>
    <s v="PF"/>
    <n v="15.6"/>
    <s v="NYK"/>
    <x v="106"/>
    <s v="H"/>
    <n v="14.8"/>
    <n v="7.6023391812865493E-2"/>
    <x v="493"/>
  </r>
  <r>
    <x v="42"/>
    <s v="MIL"/>
    <s v="SF"/>
    <n v="24.7"/>
    <s v="NYK"/>
    <x v="106"/>
    <s v="H"/>
    <n v="36.233333333333334"/>
    <n v="0.12037037037037038"/>
    <x v="42"/>
  </r>
  <r>
    <x v="348"/>
    <s v="MIL"/>
    <s v="SG"/>
    <n v="25.1"/>
    <s v="NYK"/>
    <x v="106"/>
    <s v="H"/>
    <n v="17.433333333333334"/>
    <n v="0.1223196881091618"/>
    <x v="348"/>
  </r>
  <r>
    <x v="45"/>
    <s v="MIL"/>
    <s v="SG"/>
    <n v="18.8"/>
    <s v="NYK"/>
    <x v="106"/>
    <s v="H"/>
    <n v="35.43333333333333"/>
    <n v="9.161793372319689E-2"/>
    <x v="45"/>
  </r>
  <r>
    <x v="165"/>
    <s v="MIL"/>
    <s v="PG"/>
    <n v="13.7"/>
    <s v="NYK"/>
    <x v="106"/>
    <s v="H"/>
    <n v="20.516666666666666"/>
    <n v="6.6764132553606234E-2"/>
    <x v="165"/>
  </r>
  <r>
    <x v="47"/>
    <s v="MIL"/>
    <s v="PF"/>
    <n v="16.2"/>
    <s v="NYK"/>
    <x v="106"/>
    <s v="H"/>
    <n v="16.783333333333335"/>
    <n v="7.8947368421052627E-2"/>
    <x v="47"/>
  </r>
  <r>
    <x v="46"/>
    <s v="MIL"/>
    <s v="PF"/>
    <n v="15.1"/>
    <s v="NYK"/>
    <x v="106"/>
    <s v="H"/>
    <n v="28.449999999999996"/>
    <n v="7.3586744639376214E-2"/>
    <x v="46"/>
  </r>
  <r>
    <x v="43"/>
    <s v="MIL"/>
    <s v="PG"/>
    <n v="11.8"/>
    <s v="NYK"/>
    <x v="106"/>
    <s v="H"/>
    <n v="27.483333333333334"/>
    <n v="5.7504873294346982E-2"/>
    <x v="43"/>
  </r>
  <r>
    <x v="394"/>
    <s v="MIL"/>
    <s v="SG"/>
    <n v="6"/>
    <s v="NYK"/>
    <x v="106"/>
    <s v="H"/>
    <n v="5.6"/>
    <n v="2.9239766081871347E-2"/>
    <x v="394"/>
  </r>
  <r>
    <x v="114"/>
    <s v="NOP"/>
    <s v="PF"/>
    <n v="62"/>
    <s v="OKC"/>
    <x v="106"/>
    <s v="A"/>
    <n v="37.733333333333334"/>
    <n v="0.27169149868536374"/>
    <x v="114"/>
  </r>
  <r>
    <x v="116"/>
    <s v="NOP"/>
    <s v="SG"/>
    <n v="31.299999999999997"/>
    <s v="OKC"/>
    <x v="106"/>
    <s v="A"/>
    <n v="32.049999999999997"/>
    <n v="0.13716038562664329"/>
    <x v="116"/>
  </r>
  <r>
    <x v="119"/>
    <s v="NOP"/>
    <s v="PG"/>
    <n v="32.9"/>
    <s v="OKC"/>
    <x v="106"/>
    <s v="A"/>
    <n v="36.133333333333333"/>
    <n v="0.14417177914110429"/>
    <x v="119"/>
  </r>
  <r>
    <x v="121"/>
    <s v="NOP"/>
    <s v="SF"/>
    <n v="14.9"/>
    <s v="OKC"/>
    <x v="106"/>
    <s v="A"/>
    <n v="25.716666666666661"/>
    <n v="6.5293602103418058E-2"/>
    <x v="121"/>
  </r>
  <r>
    <x v="117"/>
    <s v="NOP"/>
    <s v="PF"/>
    <n v="16.2"/>
    <s v="OKC"/>
    <x v="106"/>
    <s v="A"/>
    <n v="35.366666666666667"/>
    <n v="7.0990359333917619E-2"/>
    <x v="117"/>
  </r>
  <r>
    <x v="436"/>
    <s v="NOP"/>
    <s v="PG"/>
    <n v="43.9"/>
    <s v="OKC"/>
    <x v="106"/>
    <s v="A"/>
    <n v="34.15"/>
    <n v="0.19237510955302367"/>
    <x v="436"/>
  </r>
  <r>
    <x v="123"/>
    <s v="NOP"/>
    <s v="PF"/>
    <n v="19.799999999999997"/>
    <s v="OKC"/>
    <x v="106"/>
    <s v="A"/>
    <n v="15.816666666666666"/>
    <n v="8.6765994741454855E-2"/>
    <x v="123"/>
  </r>
  <r>
    <x v="120"/>
    <s v="NOP"/>
    <s v="SG"/>
    <n v="4.5"/>
    <s v="OKC"/>
    <x v="106"/>
    <s v="A"/>
    <n v="19.066666666666666"/>
    <n v="1.9719544259421563E-2"/>
    <x v="120"/>
  </r>
  <r>
    <x v="167"/>
    <s v="NOP"/>
    <s v="PG"/>
    <n v="2.7"/>
    <s v="OKC"/>
    <x v="106"/>
    <s v="A"/>
    <n v="3.9666666666666668"/>
    <n v="1.1831726555652938E-2"/>
    <x v="167"/>
  </r>
  <r>
    <x v="294"/>
    <s v="OKC"/>
    <s v="C"/>
    <n v="41.4"/>
    <s v="NOP"/>
    <x v="106"/>
    <s v="H"/>
    <n v="37.15"/>
    <n v="0.19220055710306408"/>
    <x v="294"/>
  </r>
  <r>
    <x v="293"/>
    <s v="OKC"/>
    <s v="PG"/>
    <n v="43"/>
    <s v="NOP"/>
    <x v="106"/>
    <s v="H"/>
    <n v="36.033333333333331"/>
    <n v="0.19962859795728879"/>
    <x v="293"/>
  </r>
  <r>
    <x v="291"/>
    <s v="OKC"/>
    <s v="SF"/>
    <n v="28.3"/>
    <s v="NOP"/>
    <x v="106"/>
    <s v="H"/>
    <n v="37.9"/>
    <n v="0.13138347260909936"/>
    <x v="291"/>
  </r>
  <r>
    <x v="298"/>
    <s v="OKC"/>
    <s v="SG"/>
    <n v="15.2"/>
    <s v="NOP"/>
    <x v="106"/>
    <s v="H"/>
    <n v="23.583333333333332"/>
    <n v="7.0566388115134632E-2"/>
    <x v="298"/>
  </r>
  <r>
    <x v="292"/>
    <s v="OKC"/>
    <s v="SF"/>
    <n v="26.799999999999997"/>
    <s v="NOP"/>
    <x v="106"/>
    <s v="H"/>
    <n v="33"/>
    <n v="0.12441968430826369"/>
    <x v="292"/>
  </r>
  <r>
    <x v="296"/>
    <s v="OKC"/>
    <s v="SF"/>
    <n v="27.9"/>
    <s v="NOP"/>
    <x v="106"/>
    <s v="H"/>
    <n v="23.383333333333333"/>
    <n v="0.12952646239554319"/>
    <x v="296"/>
  </r>
  <r>
    <x v="299"/>
    <s v="OKC"/>
    <s v="PG"/>
    <n v="18.2"/>
    <s v="NOP"/>
    <x v="106"/>
    <s v="H"/>
    <n v="15.5"/>
    <n v="8.4493964716805953E-2"/>
    <x v="299"/>
  </r>
  <r>
    <x v="300"/>
    <s v="OKC"/>
    <s v="SG"/>
    <n v="2"/>
    <s v="NOP"/>
    <x v="106"/>
    <s v="H"/>
    <n v="10.683333333333334"/>
    <n v="9.2850510677808737E-3"/>
    <x v="300"/>
  </r>
  <r>
    <x v="301"/>
    <s v="OKC"/>
    <s v="PF"/>
    <n v="8.1"/>
    <s v="NOP"/>
    <x v="106"/>
    <s v="H"/>
    <n v="12.983333333333333"/>
    <n v="3.7604456824512536E-2"/>
    <x v="301"/>
  </r>
  <r>
    <x v="302"/>
    <s v="OKC"/>
    <s v="SF"/>
    <n v="4.5"/>
    <s v="NOP"/>
    <x v="106"/>
    <s v="H"/>
    <n v="9.7833333333333332"/>
    <n v="2.0891364902506968E-2"/>
    <x v="302"/>
  </r>
  <r>
    <x v="140"/>
    <s v="MIA"/>
    <s v="C"/>
    <n v="27.7"/>
    <s v="PHI"/>
    <x v="106"/>
    <s v="A"/>
    <n v="25.3"/>
    <n v="0.13933601609657947"/>
    <x v="140"/>
  </r>
  <r>
    <x v="143"/>
    <s v="MIA"/>
    <s v="SG"/>
    <n v="18"/>
    <s v="PHI"/>
    <x v="106"/>
    <s v="A"/>
    <n v="30.716666666666669"/>
    <n v="9.0543259557344061E-2"/>
    <x v="143"/>
  </r>
  <r>
    <x v="144"/>
    <s v="MIA"/>
    <s v="PF"/>
    <n v="39.6"/>
    <s v="PHI"/>
    <x v="106"/>
    <s v="A"/>
    <n v="29.183333333333334"/>
    <n v="0.19919517102615694"/>
    <x v="144"/>
  </r>
  <r>
    <x v="139"/>
    <s v="MIA"/>
    <s v="SG"/>
    <n v="27.6"/>
    <s v="PHI"/>
    <x v="106"/>
    <s v="A"/>
    <n v="29.45"/>
    <n v="0.13883299798792756"/>
    <x v="139"/>
  </r>
  <r>
    <x v="136"/>
    <s v="MIA"/>
    <s v="PG"/>
    <n v="14.899999999999999"/>
    <s v="PHI"/>
    <x v="106"/>
    <s v="A"/>
    <n v="22.616666666666667"/>
    <n v="7.49496981891348E-2"/>
    <x v="136"/>
  </r>
  <r>
    <x v="142"/>
    <s v="MIA"/>
    <s v="SG"/>
    <n v="16.399999999999999"/>
    <s v="PHI"/>
    <x v="106"/>
    <s v="A"/>
    <n v="34.116666666666667"/>
    <n v="8.2494969818913466E-2"/>
    <x v="142"/>
  </r>
  <r>
    <x v="141"/>
    <s v="MIA"/>
    <s v="SF"/>
    <n v="21.9"/>
    <s v="PHI"/>
    <x v="106"/>
    <s v="A"/>
    <n v="27.816666666666666"/>
    <n v="0.1101609657947686"/>
    <x v="141"/>
  </r>
  <r>
    <x v="138"/>
    <s v="MIA"/>
    <s v="PF"/>
    <n v="9.9"/>
    <s v="PHI"/>
    <x v="106"/>
    <s v="A"/>
    <n v="22.516666666666666"/>
    <n v="4.9798792756539235E-2"/>
    <x v="138"/>
  </r>
  <r>
    <x v="135"/>
    <s v="MIA"/>
    <s v="C"/>
    <n v="22.799999999999997"/>
    <s v="PHI"/>
    <x v="106"/>
    <s v="A"/>
    <n v="18.283333333333335"/>
    <n v="0.11468812877263579"/>
    <x v="135"/>
  </r>
  <r>
    <x v="235"/>
    <s v="PHI"/>
    <s v="PG"/>
    <n v="43.7"/>
    <s v="MIA"/>
    <x v="106"/>
    <s v="H"/>
    <n v="35.133333333333333"/>
    <n v="0.19791666666666666"/>
    <x v="235"/>
  </r>
  <r>
    <x v="242"/>
    <s v="PHI"/>
    <s v="SF"/>
    <n v="38"/>
    <s v="MIA"/>
    <x v="106"/>
    <s v="H"/>
    <n v="33.049999999999997"/>
    <n v="0.17210144927536231"/>
    <x v="242"/>
  </r>
  <r>
    <x v="236"/>
    <s v="PHI"/>
    <s v="C"/>
    <n v="39.200000000000003"/>
    <s v="MIA"/>
    <x v="106"/>
    <s v="H"/>
    <n v="31.133333333333333"/>
    <n v="0.17753623188405798"/>
    <x v="236"/>
  </r>
  <r>
    <x v="234"/>
    <s v="PHI"/>
    <s v="SF"/>
    <n v="17.399999999999999"/>
    <s v="MIA"/>
    <x v="106"/>
    <s v="H"/>
    <n v="34.81666666666667"/>
    <n v="7.8804347826086946E-2"/>
    <x v="234"/>
  </r>
  <r>
    <x v="238"/>
    <s v="PHI"/>
    <s v="SG"/>
    <n v="17.5"/>
    <s v="MIA"/>
    <x v="106"/>
    <s v="H"/>
    <n v="28.566666666666666"/>
    <n v="7.9257246376811585E-2"/>
    <x v="238"/>
  </r>
  <r>
    <x v="355"/>
    <s v="PHI"/>
    <s v="SG"/>
    <n v="16.7"/>
    <s v="MIA"/>
    <x v="106"/>
    <s v="H"/>
    <n v="11.583333333333334"/>
    <n v="7.5634057971014482E-2"/>
    <x v="355"/>
  </r>
  <r>
    <x v="243"/>
    <s v="PHI"/>
    <s v="PG"/>
    <n v="18.100000000000001"/>
    <s v="MIA"/>
    <x v="106"/>
    <s v="H"/>
    <n v="22.716666666666665"/>
    <n v="8.1974637681159424E-2"/>
    <x v="243"/>
  </r>
  <r>
    <x v="241"/>
    <s v="PHI"/>
    <s v="PF"/>
    <n v="12.4"/>
    <s v="MIA"/>
    <x v="106"/>
    <s v="H"/>
    <n v="16.333333333333332"/>
    <n v="5.6159420289855072E-2"/>
    <x v="241"/>
  </r>
  <r>
    <x v="95"/>
    <s v="PHI"/>
    <s v="PF"/>
    <n v="15.8"/>
    <s v="MIA"/>
    <x v="106"/>
    <s v="H"/>
    <n v="14.416666666666666"/>
    <n v="7.1557971014492752E-2"/>
    <x v="95"/>
  </r>
  <r>
    <x v="237"/>
    <s v="PHI"/>
    <s v="PG"/>
    <n v="2"/>
    <s v="MIA"/>
    <x v="106"/>
    <s v="H"/>
    <n v="12.25"/>
    <n v="9.057971014492754E-3"/>
    <x v="237"/>
  </r>
  <r>
    <x v="229"/>
    <s v="UTA"/>
    <s v="SG"/>
    <n v="59"/>
    <s v="PHO"/>
    <x v="106"/>
    <s v="A"/>
    <n v="33.06666666666667"/>
    <n v="0.22416413373860183"/>
    <x v="229"/>
  </r>
  <r>
    <x v="228"/>
    <s v="UTA"/>
    <s v="SF"/>
    <n v="19.2"/>
    <s v="PHO"/>
    <x v="106"/>
    <s v="A"/>
    <n v="26.716666666666665"/>
    <n v="7.29483282674772E-2"/>
    <x v="228"/>
  </r>
  <r>
    <x v="230"/>
    <s v="UTA"/>
    <s v="PG"/>
    <n v="40.700000000000003"/>
    <s v="PHO"/>
    <x v="106"/>
    <s v="A"/>
    <n v="26.333333333333329"/>
    <n v="0.15463525835866263"/>
    <x v="230"/>
  </r>
  <r>
    <x v="226"/>
    <s v="UTA"/>
    <s v="PF"/>
    <n v="25.5"/>
    <s v="PHO"/>
    <x v="106"/>
    <s v="A"/>
    <n v="24.266666666666666"/>
    <n v="9.6884498480243164E-2"/>
    <x v="226"/>
  </r>
  <r>
    <x v="227"/>
    <s v="UTA"/>
    <s v="SG"/>
    <n v="19.8"/>
    <s v="PHO"/>
    <x v="106"/>
    <s v="A"/>
    <n v="21.9"/>
    <n v="7.522796352583587E-2"/>
    <x v="227"/>
  </r>
  <r>
    <x v="224"/>
    <s v="UTA"/>
    <s v="C"/>
    <n v="35.299999999999997"/>
    <s v="PHO"/>
    <x v="106"/>
    <s v="A"/>
    <n v="32.333333333333336"/>
    <n v="0.13411854103343465"/>
    <x v="224"/>
  </r>
  <r>
    <x v="381"/>
    <s v="UTA"/>
    <s v="SF"/>
    <n v="27.2"/>
    <s v="PHO"/>
    <x v="106"/>
    <s v="A"/>
    <n v="26.65"/>
    <n v="0.10334346504559271"/>
    <x v="381"/>
  </r>
  <r>
    <x v="233"/>
    <s v="UTA"/>
    <s v="PF"/>
    <n v="11.4"/>
    <s v="PHO"/>
    <x v="106"/>
    <s v="A"/>
    <n v="6.9"/>
    <n v="4.3313069908814596E-2"/>
    <x v="233"/>
  </r>
  <r>
    <x v="225"/>
    <s v="UTA"/>
    <s v="SG"/>
    <n v="12.3"/>
    <s v="PHO"/>
    <x v="106"/>
    <s v="A"/>
    <n v="21.116666666666667"/>
    <n v="4.6732522796352587E-2"/>
    <x v="225"/>
  </r>
  <r>
    <x v="380"/>
    <s v="UTA"/>
    <s v="PG"/>
    <n v="9.1"/>
    <s v="PHO"/>
    <x v="106"/>
    <s v="A"/>
    <n v="10.116666666666667"/>
    <n v="3.4574468085106384E-2"/>
    <x v="380"/>
  </r>
  <r>
    <x v="390"/>
    <s v="UTA"/>
    <s v="PF"/>
    <n v="3.7"/>
    <s v="PHO"/>
    <x v="106"/>
    <s v="A"/>
    <n v="10.6"/>
    <n v="1.4057750759878421E-2"/>
    <x v="390"/>
  </r>
  <r>
    <x v="168"/>
    <s v="PHO"/>
    <s v="SF"/>
    <n v="29.8"/>
    <s v="UTA"/>
    <x v="106"/>
    <s v="H"/>
    <n v="29.266666666666666"/>
    <n v="0.15859499733901014"/>
    <x v="168"/>
  </r>
  <r>
    <x v="166"/>
    <s v="PHO"/>
    <s v="SG"/>
    <n v="31.799999999999997"/>
    <s v="UTA"/>
    <x v="106"/>
    <s v="H"/>
    <n v="32.450000000000003"/>
    <n v="0.1692389568919638"/>
    <x v="166"/>
  </r>
  <r>
    <x v="173"/>
    <s v="PHO"/>
    <s v="PF"/>
    <n v="35.299999999999997"/>
    <s v="UTA"/>
    <x v="106"/>
    <s v="H"/>
    <n v="28.449999999999996"/>
    <n v="0.18786588610963278"/>
    <x v="173"/>
  </r>
  <r>
    <x v="175"/>
    <s v="PHO"/>
    <s v="PG"/>
    <n v="18.2"/>
    <s v="UTA"/>
    <x v="106"/>
    <s v="H"/>
    <n v="20.066666666666666"/>
    <n v="9.6860031931878671E-2"/>
    <x v="175"/>
  </r>
  <r>
    <x v="494"/>
    <s v="PHO"/>
    <s v="PG"/>
    <n v="15.7"/>
    <s v="UTA"/>
    <x v="106"/>
    <s v="H"/>
    <n v="8.8833333333333329"/>
    <n v="8.3555082490686536E-2"/>
    <x v="494"/>
  </r>
  <r>
    <x v="171"/>
    <s v="PHO"/>
    <s v="C"/>
    <n v="19.100000000000001"/>
    <s v="UTA"/>
    <x v="106"/>
    <s v="H"/>
    <n v="17.633333333333333"/>
    <n v="0.10164981373070785"/>
    <x v="171"/>
  </r>
  <r>
    <x v="169"/>
    <s v="PHO"/>
    <s v="SF"/>
    <n v="9.6999999999999993"/>
    <s v="UTA"/>
    <x v="106"/>
    <s v="H"/>
    <n v="25.333333333333336"/>
    <n v="5.1623203831825441E-2"/>
    <x v="169"/>
  </r>
  <r>
    <x v="458"/>
    <s v="PHO"/>
    <s v="SF"/>
    <n v="6.4"/>
    <s v="UTA"/>
    <x v="106"/>
    <s v="H"/>
    <n v="8.4833333333333325"/>
    <n v="3.4060670569451841E-2"/>
    <x v="458"/>
  </r>
  <r>
    <x v="174"/>
    <s v="PHO"/>
    <s v="SF"/>
    <n v="6.6"/>
    <s v="UTA"/>
    <x v="106"/>
    <s v="H"/>
    <n v="13.866666666666667"/>
    <n v="3.5125066524747207E-2"/>
    <x v="174"/>
  </r>
  <r>
    <x v="480"/>
    <s v="PHO"/>
    <s v="SG"/>
    <n v="6"/>
    <s v="UTA"/>
    <x v="106"/>
    <s v="H"/>
    <n v="5.1166666666666663"/>
    <n v="3.1931878658861101E-2"/>
    <x v="480"/>
  </r>
  <r>
    <x v="170"/>
    <s v="PHO"/>
    <s v="SG"/>
    <n v="3.4000000000000004"/>
    <s v="UTA"/>
    <x v="106"/>
    <s v="H"/>
    <n v="19.3"/>
    <n v="1.809473124002129E-2"/>
    <x v="170"/>
  </r>
  <r>
    <x v="388"/>
    <s v="PHO"/>
    <s v="SF"/>
    <n v="2"/>
    <s v="UTA"/>
    <x v="106"/>
    <s v="H"/>
    <n v="25.033333333333335"/>
    <n v="1.06439595529537E-2"/>
    <x v="388"/>
  </r>
  <r>
    <x v="172"/>
    <s v="PHO"/>
    <s v="PF"/>
    <n v="3.9"/>
    <s v="UTA"/>
    <x v="106"/>
    <s v="H"/>
    <n v="6.1166666666666663"/>
    <n v="2.0755721128259713E-2"/>
    <x v="172"/>
  </r>
  <r>
    <x v="30"/>
    <s v="GSW"/>
    <s v="SF"/>
    <n v="41.8"/>
    <s v="SAC"/>
    <x v="106"/>
    <s v="A"/>
    <n v="36.75"/>
    <n v="0.18277219064276345"/>
    <x v="30"/>
  </r>
  <r>
    <x v="29"/>
    <s v="GSW"/>
    <s v="PG"/>
    <n v="38"/>
    <s v="SAC"/>
    <x v="106"/>
    <s v="A"/>
    <n v="35.583333333333336"/>
    <n v="0.16615653694796678"/>
    <x v="29"/>
  </r>
  <r>
    <x v="31"/>
    <s v="GSW"/>
    <s v="SG"/>
    <n v="30.7"/>
    <s v="SAC"/>
    <x v="106"/>
    <s v="A"/>
    <n v="35.31666666666667"/>
    <n v="0.13423699169217315"/>
    <x v="31"/>
  </r>
  <r>
    <x v="32"/>
    <s v="GSW"/>
    <s v="PF"/>
    <n v="33.799999999999997"/>
    <s v="SAC"/>
    <x v="106"/>
    <s v="A"/>
    <n v="34.1"/>
    <n v="0.14779186707477043"/>
    <x v="32"/>
  </r>
  <r>
    <x v="28"/>
    <s v="GSW"/>
    <s v="SG"/>
    <n v="13.2"/>
    <s v="SAC"/>
    <x v="106"/>
    <s v="A"/>
    <n v="15.833333333333332"/>
    <n v="5.7717533887188456E-2"/>
    <x v="28"/>
  </r>
  <r>
    <x v="34"/>
    <s v="GSW"/>
    <s v="C"/>
    <n v="26.6"/>
    <s v="SAC"/>
    <x v="106"/>
    <s v="A"/>
    <n v="21.8"/>
    <n v="0.11630957586357675"/>
    <x v="34"/>
  </r>
  <r>
    <x v="352"/>
    <s v="GSW"/>
    <s v="C"/>
    <n v="12.4"/>
    <s v="SAC"/>
    <x v="106"/>
    <s v="A"/>
    <n v="10.5"/>
    <n v="5.4219501530389159E-2"/>
    <x v="352"/>
  </r>
  <r>
    <x v="39"/>
    <s v="GSW"/>
    <s v="SF"/>
    <n v="7.6"/>
    <s v="SAC"/>
    <x v="106"/>
    <s v="A"/>
    <n v="9.6833333333333336"/>
    <n v="3.3231307389593352E-2"/>
    <x v="39"/>
  </r>
  <r>
    <x v="38"/>
    <s v="GSW"/>
    <s v="SF"/>
    <n v="7.8000000000000007"/>
    <s v="SAC"/>
    <x v="106"/>
    <s v="A"/>
    <n v="9.9499999999999993"/>
    <n v="3.4105815478793183E-2"/>
    <x v="38"/>
  </r>
  <r>
    <x v="36"/>
    <s v="GSW"/>
    <s v="SG"/>
    <n v="14.100000000000001"/>
    <s v="SAC"/>
    <x v="106"/>
    <s v="A"/>
    <n v="27.616666666666667"/>
    <n v="6.1652820288587679E-2"/>
    <x v="36"/>
  </r>
  <r>
    <x v="468"/>
    <s v="GSW"/>
    <s v="C"/>
    <n v="0"/>
    <s v="SAC"/>
    <x v="106"/>
    <s v="A"/>
    <n v="1.4333333333333333"/>
    <n v="0"/>
    <x v="468"/>
  </r>
  <r>
    <x v="371"/>
    <s v="GSW"/>
    <s v="PG"/>
    <n v="2.7"/>
    <s v="SAC"/>
    <x v="106"/>
    <s v="A"/>
    <n v="1.4333333333333333"/>
    <n v="1.180585920419764E-2"/>
    <x v="371"/>
  </r>
  <r>
    <x v="336"/>
    <s v="SAC"/>
    <s v="PF"/>
    <n v="32.4"/>
    <s v="GSW"/>
    <x v="106"/>
    <s v="H"/>
    <n v="28.433333333333334"/>
    <n v="0.14490161001788909"/>
    <x v="336"/>
  </r>
  <r>
    <x v="185"/>
    <s v="SAC"/>
    <s v="SF"/>
    <n v="22.1"/>
    <s v="GSW"/>
    <x v="106"/>
    <s v="H"/>
    <n v="33.783333333333331"/>
    <n v="9.8837209302325604E-2"/>
    <x v="185"/>
  </r>
  <r>
    <x v="182"/>
    <s v="SAC"/>
    <s v="PG"/>
    <n v="31.4"/>
    <s v="GSW"/>
    <x v="106"/>
    <s v="H"/>
    <n v="31.083333333333332"/>
    <n v="0.14042933810375671"/>
    <x v="182"/>
  </r>
  <r>
    <x v="180"/>
    <s v="SAC"/>
    <s v="SG"/>
    <n v="31.6"/>
    <s v="GSW"/>
    <x v="106"/>
    <s v="H"/>
    <n v="21.616666666666667"/>
    <n v="0.14132379248658322"/>
    <x v="180"/>
  </r>
  <r>
    <x v="179"/>
    <s v="SAC"/>
    <s v="C"/>
    <n v="32.700000000000003"/>
    <s v="GSW"/>
    <x v="106"/>
    <s v="H"/>
    <n v="34.883333333333333"/>
    <n v="0.14624329159212884"/>
    <x v="179"/>
  </r>
  <r>
    <x v="387"/>
    <s v="SAC"/>
    <s v="SG"/>
    <n v="32.6"/>
    <s v="GSW"/>
    <x v="106"/>
    <s v="H"/>
    <n v="28.550000000000004"/>
    <n v="0.1457960644007156"/>
    <x v="387"/>
  </r>
  <r>
    <x v="184"/>
    <s v="SAC"/>
    <s v="SG"/>
    <n v="19.399999999999999"/>
    <s v="GSW"/>
    <x v="106"/>
    <s v="H"/>
    <n v="19.866666666666667"/>
    <n v="8.6762075134168171E-2"/>
    <x v="184"/>
  </r>
  <r>
    <x v="187"/>
    <s v="SAC"/>
    <s v="C"/>
    <n v="6.6"/>
    <s v="GSW"/>
    <x v="106"/>
    <s v="H"/>
    <n v="5.166666666666667"/>
    <n v="2.9516994633273706E-2"/>
    <x v="187"/>
  </r>
  <r>
    <x v="363"/>
    <s v="SAC"/>
    <s v="SF"/>
    <n v="3.2"/>
    <s v="GSW"/>
    <x v="106"/>
    <s v="H"/>
    <n v="3.7666666666666666"/>
    <n v="1.4311270125223617E-2"/>
    <x v="363"/>
  </r>
  <r>
    <x v="181"/>
    <s v="SAC"/>
    <s v="PG"/>
    <n v="8.9"/>
    <s v="GSW"/>
    <x v="106"/>
    <s v="H"/>
    <n v="21.65"/>
    <n v="3.9803220035778186E-2"/>
    <x v="181"/>
  </r>
  <r>
    <x v="186"/>
    <s v="SAC"/>
    <s v="SG"/>
    <n v="2.7"/>
    <s v="GSW"/>
    <x v="106"/>
    <s v="H"/>
    <n v="9.7666666666666675"/>
    <n v="1.2075134168157427E-2"/>
    <x v="186"/>
  </r>
  <r>
    <x v="413"/>
    <s v="SAC"/>
    <s v="C"/>
    <n v="0"/>
    <s v="GSW"/>
    <x v="106"/>
    <s v="H"/>
    <n v="1.4333333333333333"/>
    <n v="0"/>
    <x v="413"/>
  </r>
  <r>
    <x v="154"/>
    <s v="POR"/>
    <s v="PG"/>
    <n v="51.6"/>
    <s v="TOR"/>
    <x v="106"/>
    <s v="A"/>
    <n v="36.6"/>
    <n v="0.27272727272727271"/>
    <x v="154"/>
  </r>
  <r>
    <x v="339"/>
    <s v="POR"/>
    <s v="SG"/>
    <n v="28.4"/>
    <s v="TOR"/>
    <x v="106"/>
    <s v="A"/>
    <n v="33.983333333333334"/>
    <n v="0.15010570824524311"/>
    <x v="339"/>
  </r>
  <r>
    <x v="157"/>
    <s v="POR"/>
    <s v="C"/>
    <n v="37.9"/>
    <s v="TOR"/>
    <x v="106"/>
    <s v="A"/>
    <n v="25.166666666666668"/>
    <n v="0.20031712473572935"/>
    <x v="157"/>
  </r>
  <r>
    <x v="162"/>
    <s v="POR"/>
    <s v="PF"/>
    <n v="11.4"/>
    <s v="TOR"/>
    <x v="106"/>
    <s v="A"/>
    <n v="7.6"/>
    <n v="6.0253699788583505E-2"/>
    <x v="162"/>
  </r>
  <r>
    <x v="155"/>
    <s v="POR"/>
    <s v="SG"/>
    <n v="10.4"/>
    <s v="TOR"/>
    <x v="106"/>
    <s v="A"/>
    <n v="15.400000000000002"/>
    <n v="5.4968287526427059E-2"/>
    <x v="155"/>
  </r>
  <r>
    <x v="159"/>
    <s v="POR"/>
    <s v="PF"/>
    <n v="12.6"/>
    <s v="TOR"/>
    <x v="106"/>
    <s v="A"/>
    <n v="12.400000000000002"/>
    <n v="6.6596194503171238E-2"/>
    <x v="159"/>
  </r>
  <r>
    <x v="163"/>
    <s v="POR"/>
    <s v="SF"/>
    <n v="14.799999999999999"/>
    <s v="TOR"/>
    <x v="106"/>
    <s v="A"/>
    <n v="29.933333333333334"/>
    <n v="7.8224101479915417E-2"/>
    <x v="163"/>
  </r>
  <r>
    <x v="417"/>
    <s v="POR"/>
    <s v="PF"/>
    <n v="7.9"/>
    <s v="TOR"/>
    <x v="106"/>
    <s v="A"/>
    <n v="10.483333333333333"/>
    <n v="4.1754756871035942E-2"/>
    <x v="417"/>
  </r>
  <r>
    <x v="156"/>
    <s v="POR"/>
    <s v="SG"/>
    <n v="6.1"/>
    <s v="TOR"/>
    <x v="106"/>
    <s v="A"/>
    <n v="23.133333333333333"/>
    <n v="3.2241014799154331E-2"/>
    <x v="156"/>
  </r>
  <r>
    <x v="158"/>
    <s v="POR"/>
    <s v="PG"/>
    <n v="-1"/>
    <s v="TOR"/>
    <x v="106"/>
    <s v="A"/>
    <n v="21.483333333333334"/>
    <n v="-5.2854122621564473E-3"/>
    <x v="158"/>
  </r>
  <r>
    <x v="340"/>
    <s v="POR"/>
    <s v="C"/>
    <n v="2.2000000000000002"/>
    <s v="TOR"/>
    <x v="106"/>
    <s v="A"/>
    <n v="10.416666666666666"/>
    <n v="1.1627906976744186E-2"/>
    <x v="340"/>
  </r>
  <r>
    <x v="164"/>
    <s v="POR"/>
    <s v="SF"/>
    <n v="5.4"/>
    <s v="TOR"/>
    <x v="106"/>
    <s v="A"/>
    <n v="6.7"/>
    <n v="2.8541226215644821E-2"/>
    <x v="164"/>
  </r>
  <r>
    <x v="160"/>
    <s v="POR"/>
    <s v="SF"/>
    <n v="1.5"/>
    <s v="TOR"/>
    <x v="106"/>
    <s v="A"/>
    <n v="6.7"/>
    <n v="7.9281183932346719E-3"/>
    <x v="160"/>
  </r>
  <r>
    <x v="320"/>
    <s v="TOR"/>
    <s v="SG"/>
    <n v="43.9"/>
    <s v="POR"/>
    <x v="106"/>
    <s v="H"/>
    <n v="30.4"/>
    <n v="0.18849291541434091"/>
    <x v="320"/>
  </r>
  <r>
    <x v="315"/>
    <s v="TOR"/>
    <s v="C"/>
    <n v="32.6"/>
    <s v="POR"/>
    <x v="106"/>
    <s v="H"/>
    <n v="24.166666666666664"/>
    <n v="0.13997423787033061"/>
    <x v="315"/>
  </r>
  <r>
    <x v="324"/>
    <s v="TOR"/>
    <s v="PG"/>
    <n v="21"/>
    <s v="POR"/>
    <x v="106"/>
    <s v="H"/>
    <n v="21.483333333333334"/>
    <n v="9.0167453842851006E-2"/>
    <x v="324"/>
  </r>
  <r>
    <x v="319"/>
    <s v="TOR"/>
    <s v="PG"/>
    <n v="30.3"/>
    <s v="POR"/>
    <x v="106"/>
    <s v="H"/>
    <n v="25.799999999999997"/>
    <n v="0.13009875483039932"/>
    <x v="319"/>
  </r>
  <r>
    <x v="325"/>
    <s v="TOR"/>
    <s v="PF"/>
    <n v="20.5"/>
    <s v="POR"/>
    <x v="106"/>
    <s v="H"/>
    <n v="19.216666666666665"/>
    <n v="8.80206097037355E-2"/>
    <x v="325"/>
  </r>
  <r>
    <x v="317"/>
    <s v="TOR"/>
    <s v="SG"/>
    <n v="15.7"/>
    <s v="POR"/>
    <x v="106"/>
    <s v="H"/>
    <n v="19.183333333333334"/>
    <n v="6.74109059682267E-2"/>
    <x v="317"/>
  </r>
  <r>
    <x v="322"/>
    <s v="TOR"/>
    <s v="PF"/>
    <n v="13.5"/>
    <s v="POR"/>
    <x v="106"/>
    <s v="H"/>
    <n v="22.983333333333334"/>
    <n v="5.7964791756118503E-2"/>
    <x v="322"/>
  </r>
  <r>
    <x v="318"/>
    <s v="TOR"/>
    <s v="PG"/>
    <n v="18.3"/>
    <s v="POR"/>
    <x v="106"/>
    <s v="H"/>
    <n v="22.2"/>
    <n v="7.8574495491627303E-2"/>
    <x v="318"/>
  </r>
  <r>
    <x v="323"/>
    <s v="TOR"/>
    <s v="C"/>
    <n v="18"/>
    <s v="POR"/>
    <x v="106"/>
    <s v="H"/>
    <n v="19.716666666666665"/>
    <n v="7.7286389008157999E-2"/>
    <x v="323"/>
  </r>
  <r>
    <x v="326"/>
    <s v="TOR"/>
    <s v="SF"/>
    <n v="3"/>
    <s v="POR"/>
    <x v="106"/>
    <s v="H"/>
    <n v="4.1166666666666663"/>
    <n v="1.2881064834693002E-2"/>
    <x v="326"/>
  </r>
  <r>
    <x v="321"/>
    <s v="TOR"/>
    <s v="SF"/>
    <n v="10.4"/>
    <s v="POR"/>
    <x v="106"/>
    <s v="H"/>
    <n v="26.616666666666667"/>
    <n v="4.4654358093602402E-2"/>
    <x v="321"/>
  </r>
  <r>
    <x v="378"/>
    <s v="TOR"/>
    <s v="C"/>
    <n v="5.7"/>
    <s v="POR"/>
    <x v="106"/>
    <s v="H"/>
    <n v="4.1166666666666663"/>
    <n v="2.4474023185916703E-2"/>
    <x v="378"/>
  </r>
  <r>
    <x v="27"/>
    <s v="HOU"/>
    <s v="PG"/>
    <n v="51.1"/>
    <s v="CLE"/>
    <x v="107"/>
    <s v="A"/>
    <n v="27.416666666666668"/>
    <n v="0.20391061452513967"/>
    <x v="27"/>
  </r>
  <r>
    <x v="24"/>
    <s v="HOU"/>
    <s v="PF"/>
    <n v="35.1"/>
    <s v="CLE"/>
    <x v="107"/>
    <s v="A"/>
    <n v="33.299999999999997"/>
    <n v="0.14006384676775738"/>
    <x v="24"/>
  </r>
  <r>
    <x v="474"/>
    <s v="HOU"/>
    <s v="SG"/>
    <n v="31.6"/>
    <s v="CLE"/>
    <x v="107"/>
    <s v="A"/>
    <n v="29.966666666666669"/>
    <n v="0.12609736632083002"/>
    <x v="474"/>
  </r>
  <r>
    <x v="20"/>
    <s v="HOU"/>
    <s v="SG"/>
    <n v="38.700000000000003"/>
    <s v="CLE"/>
    <x v="107"/>
    <s v="A"/>
    <n v="31.133333333333333"/>
    <n v="0.15442936951316841"/>
    <x v="20"/>
  </r>
  <r>
    <x v="25"/>
    <s v="HOU"/>
    <s v="C"/>
    <n v="30.799999999999997"/>
    <s v="CLE"/>
    <x v="107"/>
    <s v="A"/>
    <n v="25.200000000000003"/>
    <n v="0.12290502793296089"/>
    <x v="25"/>
  </r>
  <r>
    <x v="23"/>
    <s v="HOU"/>
    <s v="PF"/>
    <n v="20.6"/>
    <s v="CLE"/>
    <x v="107"/>
    <s v="A"/>
    <n v="29.9"/>
    <n v="8.2202713487629697E-2"/>
    <x v="23"/>
  </r>
  <r>
    <x v="177"/>
    <s v="HOU"/>
    <s v="C"/>
    <n v="17.5"/>
    <s v="CLE"/>
    <x v="107"/>
    <s v="A"/>
    <n v="17.399999999999999"/>
    <n v="6.9832402234636867E-2"/>
    <x v="177"/>
  </r>
  <r>
    <x v="22"/>
    <s v="HOU"/>
    <s v="SF"/>
    <n v="19.799999999999997"/>
    <s v="CLE"/>
    <x v="107"/>
    <s v="A"/>
    <n v="34.883333333333333"/>
    <n v="7.9010375099760569E-2"/>
    <x v="22"/>
  </r>
  <r>
    <x v="366"/>
    <s v="HOU"/>
    <s v="PF"/>
    <n v="2"/>
    <s v="CLE"/>
    <x v="107"/>
    <s v="A"/>
    <n v="5.4"/>
    <n v="7.9808459696727851E-3"/>
    <x v="366"/>
  </r>
  <r>
    <x v="495"/>
    <s v="HOU"/>
    <s v="SG"/>
    <n v="3.4000000000000004"/>
    <s v="CLE"/>
    <x v="107"/>
    <s v="A"/>
    <n v="5.4"/>
    <n v="1.3567438148443738E-2"/>
    <x v="495"/>
  </r>
  <r>
    <x v="14"/>
    <s v="CLE"/>
    <s v="SG"/>
    <n v="24.9"/>
    <s v="HOU"/>
    <x v="107"/>
    <s v="H"/>
    <n v="27.800000000000004"/>
    <n v="0.13287086446104587"/>
    <x v="14"/>
  </r>
  <r>
    <x v="476"/>
    <s v="CLE"/>
    <s v="PG"/>
    <n v="19.5"/>
    <s v="HOU"/>
    <x v="107"/>
    <s v="H"/>
    <n v="26.466666666666661"/>
    <n v="0.10405549626467449"/>
    <x v="476"/>
  </r>
  <r>
    <x v="10"/>
    <s v="CLE"/>
    <s v="SF"/>
    <n v="42.3"/>
    <s v="HOU"/>
    <x v="107"/>
    <s v="H"/>
    <n v="31.366666666666667"/>
    <n v="0.22572038420490925"/>
    <x v="10"/>
  </r>
  <r>
    <x v="12"/>
    <s v="CLE"/>
    <s v="PG"/>
    <n v="18.600000000000001"/>
    <s v="HOU"/>
    <x v="107"/>
    <s v="H"/>
    <n v="21.416666666666668"/>
    <n v="9.9252934898612602E-2"/>
    <x v="12"/>
  </r>
  <r>
    <x v="15"/>
    <s v="CLE"/>
    <s v="SG"/>
    <n v="10.7"/>
    <s v="HOU"/>
    <x v="107"/>
    <s v="H"/>
    <n v="20.216666666666665"/>
    <n v="5.7097118463180357E-2"/>
    <x v="15"/>
  </r>
  <r>
    <x v="17"/>
    <s v="CLE"/>
    <s v="C"/>
    <n v="18"/>
    <s v="HOU"/>
    <x v="107"/>
    <s v="H"/>
    <n v="25.433333333333334"/>
    <n v="9.6051227321237997E-2"/>
    <x v="17"/>
  </r>
  <r>
    <x v="13"/>
    <s v="CLE"/>
    <s v="SF"/>
    <n v="11.2"/>
    <s v="HOU"/>
    <x v="107"/>
    <s v="H"/>
    <n v="24.666666666666671"/>
    <n v="5.9765208110992521E-2"/>
    <x v="13"/>
  </r>
  <r>
    <x v="16"/>
    <s v="CLE"/>
    <s v="SF"/>
    <n v="12.8"/>
    <s v="HOU"/>
    <x v="107"/>
    <s v="H"/>
    <n v="21.466666666666665"/>
    <n v="6.8303094983991466E-2"/>
    <x v="16"/>
  </r>
  <r>
    <x v="346"/>
    <s v="CLE"/>
    <s v="SF"/>
    <n v="9.1"/>
    <s v="HOU"/>
    <x v="107"/>
    <s v="H"/>
    <n v="6.6333333333333329"/>
    <n v="4.8559231590181426E-2"/>
    <x v="346"/>
  </r>
  <r>
    <x v="345"/>
    <s v="CLE"/>
    <s v="PF"/>
    <n v="13.4"/>
    <s v="HOU"/>
    <x v="107"/>
    <s v="H"/>
    <n v="17.533333333333335"/>
    <n v="7.1504802561366057E-2"/>
    <x v="345"/>
  </r>
  <r>
    <x v="19"/>
    <s v="CLE"/>
    <s v="SG"/>
    <n v="6.9"/>
    <s v="HOU"/>
    <x v="107"/>
    <s v="H"/>
    <n v="13.566666666666666"/>
    <n v="3.6819637139807897E-2"/>
    <x v="19"/>
  </r>
  <r>
    <x v="347"/>
    <s v="CLE"/>
    <s v="PG"/>
    <n v="0"/>
    <s v="HOU"/>
    <x v="107"/>
    <s v="H"/>
    <n v="3.4333333333333336"/>
    <n v="0"/>
    <x v="347"/>
  </r>
  <r>
    <x v="30"/>
    <s v="GSW"/>
    <s v="SF"/>
    <n v="53.7"/>
    <s v="DEN"/>
    <x v="107"/>
    <s v="A"/>
    <n v="41.5"/>
    <n v="0.21972176759410803"/>
    <x v="30"/>
  </r>
  <r>
    <x v="29"/>
    <s v="GSW"/>
    <s v="PG"/>
    <n v="38.200000000000003"/>
    <s v="DEN"/>
    <x v="107"/>
    <s v="A"/>
    <n v="35.616666666666667"/>
    <n v="0.15630114566284781"/>
    <x v="29"/>
  </r>
  <r>
    <x v="31"/>
    <s v="GSW"/>
    <s v="SG"/>
    <n v="30.7"/>
    <s v="DEN"/>
    <x v="107"/>
    <s v="A"/>
    <n v="36.43333333333333"/>
    <n v="0.12561374795417349"/>
    <x v="31"/>
  </r>
  <r>
    <x v="34"/>
    <s v="GSW"/>
    <s v="C"/>
    <n v="23.6"/>
    <s v="DEN"/>
    <x v="107"/>
    <s v="A"/>
    <n v="19.133333333333333"/>
    <n v="9.6563011456628475E-2"/>
    <x v="34"/>
  </r>
  <r>
    <x v="32"/>
    <s v="GSW"/>
    <s v="PF"/>
    <n v="33.200000000000003"/>
    <s v="DEN"/>
    <x v="107"/>
    <s v="A"/>
    <n v="35.56666666666667"/>
    <n v="0.13584288052373159"/>
    <x v="32"/>
  </r>
  <r>
    <x v="35"/>
    <s v="GSW"/>
    <s v="PG"/>
    <n v="15.2"/>
    <s v="DEN"/>
    <x v="107"/>
    <s v="A"/>
    <n v="14.266666666666666"/>
    <n v="6.2193126022913256E-2"/>
    <x v="35"/>
  </r>
  <r>
    <x v="351"/>
    <s v="GSW"/>
    <s v="SF"/>
    <n v="7.7"/>
    <s v="DEN"/>
    <x v="107"/>
    <s v="A"/>
    <n v="20.95"/>
    <n v="3.1505728314238951E-2"/>
    <x v="351"/>
  </r>
  <r>
    <x v="28"/>
    <s v="GSW"/>
    <s v="SG"/>
    <n v="10.8"/>
    <s v="DEN"/>
    <x v="107"/>
    <s v="A"/>
    <n v="17.166666666666668"/>
    <n v="4.4189852700491E-2"/>
    <x v="28"/>
  </r>
  <r>
    <x v="39"/>
    <s v="GSW"/>
    <s v="SF"/>
    <n v="13.7"/>
    <s v="DEN"/>
    <x v="107"/>
    <s v="A"/>
    <n v="8.2333333333333325"/>
    <n v="5.6055646481178389E-2"/>
    <x v="39"/>
  </r>
  <r>
    <x v="352"/>
    <s v="GSW"/>
    <s v="C"/>
    <n v="15.6"/>
    <s v="DEN"/>
    <x v="107"/>
    <s v="A"/>
    <n v="6.25"/>
    <n v="6.3829787234042548E-2"/>
    <x v="352"/>
  </r>
  <r>
    <x v="468"/>
    <s v="GSW"/>
    <s v="C"/>
    <n v="2"/>
    <s v="DEN"/>
    <x v="107"/>
    <s v="A"/>
    <n v="4.4833333333333334"/>
    <n v="8.1833060556464818E-3"/>
    <x v="468"/>
  </r>
  <r>
    <x v="36"/>
    <s v="GSW"/>
    <s v="SG"/>
    <n v="0"/>
    <s v="DEN"/>
    <x v="107"/>
    <s v="A"/>
    <n v="0.4"/>
    <n v="0"/>
    <x v="36"/>
  </r>
  <r>
    <x v="212"/>
    <s v="DEN"/>
    <s v="SG"/>
    <n v="38"/>
    <s v="GSW"/>
    <x v="107"/>
    <s v="H"/>
    <n v="35.216666666666669"/>
    <n v="0.17225747960108795"/>
    <x v="212"/>
  </r>
  <r>
    <x v="218"/>
    <s v="DEN"/>
    <s v="C"/>
    <n v="39.299999999999997"/>
    <s v="GSW"/>
    <x v="107"/>
    <s v="H"/>
    <n v="33.266666666666666"/>
    <n v="0.17815049864007251"/>
    <x v="218"/>
  </r>
  <r>
    <x v="214"/>
    <s v="DEN"/>
    <s v="SG"/>
    <n v="29.200000000000003"/>
    <s v="GSW"/>
    <x v="107"/>
    <s v="H"/>
    <n v="38.700000000000003"/>
    <n v="0.13236627379873075"/>
    <x v="214"/>
  </r>
  <r>
    <x v="216"/>
    <s v="DEN"/>
    <s v="SG"/>
    <n v="24.8"/>
    <s v="GSW"/>
    <x v="107"/>
    <s v="H"/>
    <n v="27.933333333333337"/>
    <n v="0.11242067089755213"/>
    <x v="216"/>
  </r>
  <r>
    <x v="222"/>
    <s v="DEN"/>
    <s v="PF"/>
    <n v="31.5"/>
    <s v="GSW"/>
    <x v="107"/>
    <s v="H"/>
    <n v="25.433333333333334"/>
    <n v="0.14279238440616501"/>
    <x v="222"/>
  </r>
  <r>
    <x v="454"/>
    <s v="DEN"/>
    <s v="SG"/>
    <n v="14.5"/>
    <s v="GSW"/>
    <x v="107"/>
    <s v="H"/>
    <n v="20.616666666666667"/>
    <n v="6.5729827742520397E-2"/>
    <x v="454"/>
  </r>
  <r>
    <x v="217"/>
    <s v="DEN"/>
    <s v="PG"/>
    <n v="20.7"/>
    <s v="GSW"/>
    <x v="107"/>
    <s v="H"/>
    <n v="20.65"/>
    <n v="9.3834995466908433E-2"/>
    <x v="217"/>
  </r>
  <r>
    <x v="215"/>
    <s v="DEN"/>
    <s v="SF"/>
    <n v="14.9"/>
    <s v="GSW"/>
    <x v="107"/>
    <s v="H"/>
    <n v="23.533333333333335"/>
    <n v="6.7543064369900277E-2"/>
    <x v="215"/>
  </r>
  <r>
    <x v="415"/>
    <s v="DEN"/>
    <s v="PF"/>
    <n v="7.6999999999999993"/>
    <s v="GSW"/>
    <x v="107"/>
    <s v="H"/>
    <n v="14.266666666666666"/>
    <n v="3.4904805077062555E-2"/>
    <x v="415"/>
  </r>
  <r>
    <x v="223"/>
    <s v="DEN"/>
    <s v="SG"/>
    <n v="0"/>
    <s v="GSW"/>
    <x v="107"/>
    <s v="H"/>
    <n v="0.38333333333333341"/>
    <n v="0"/>
    <x v="223"/>
  </r>
  <r>
    <x v="136"/>
    <s v="MIA"/>
    <s v="PG"/>
    <n v="53.4"/>
    <s v="DET"/>
    <x v="107"/>
    <s v="A"/>
    <n v="35.06666666666667"/>
    <n v="0.23056994818652851"/>
    <x v="136"/>
  </r>
  <r>
    <x v="140"/>
    <s v="MIA"/>
    <s v="C"/>
    <n v="37.1"/>
    <s v="DET"/>
    <x v="107"/>
    <s v="A"/>
    <n v="40.049999999999997"/>
    <n v="0.16018998272884286"/>
    <x v="140"/>
  </r>
  <r>
    <x v="139"/>
    <s v="MIA"/>
    <s v="SG"/>
    <n v="39.200000000000003"/>
    <s v="DET"/>
    <x v="107"/>
    <s v="A"/>
    <n v="36.450000000000003"/>
    <n v="0.16925734024179623"/>
    <x v="139"/>
  </r>
  <r>
    <x v="138"/>
    <s v="MIA"/>
    <s v="PF"/>
    <n v="37.5"/>
    <s v="DET"/>
    <x v="107"/>
    <s v="A"/>
    <n v="28.81666666666667"/>
    <n v="0.16191709844559588"/>
    <x v="138"/>
  </r>
  <r>
    <x v="143"/>
    <s v="MIA"/>
    <s v="SG"/>
    <n v="24.5"/>
    <s v="DET"/>
    <x v="107"/>
    <s v="A"/>
    <n v="29.833333333333336"/>
    <n v="0.10578583765112264"/>
    <x v="143"/>
  </r>
  <r>
    <x v="144"/>
    <s v="MIA"/>
    <s v="PF"/>
    <n v="13"/>
    <s v="DET"/>
    <x v="107"/>
    <s v="A"/>
    <n v="23.616666666666667"/>
    <n v="5.6131260794473239E-2"/>
    <x v="144"/>
  </r>
  <r>
    <x v="142"/>
    <s v="MIA"/>
    <s v="SG"/>
    <n v="11.2"/>
    <s v="DET"/>
    <x v="107"/>
    <s v="A"/>
    <n v="21.95"/>
    <n v="4.8359240069084632E-2"/>
    <x v="142"/>
  </r>
  <r>
    <x v="141"/>
    <s v="MIA"/>
    <s v="SF"/>
    <n v="15.7"/>
    <s v="DET"/>
    <x v="107"/>
    <s v="A"/>
    <n v="24.216666666666661"/>
    <n v="6.7789291882556141E-2"/>
    <x v="141"/>
  </r>
  <r>
    <x v="90"/>
    <s v="DET"/>
    <s v="PG"/>
    <n v="42.3"/>
    <s v="MIA"/>
    <x v="107"/>
    <s v="H"/>
    <n v="39.56666666666667"/>
    <n v="0.18943125839677563"/>
    <x v="90"/>
  </r>
  <r>
    <x v="89"/>
    <s v="DET"/>
    <s v="C"/>
    <n v="66.5"/>
    <s v="MIA"/>
    <x v="107"/>
    <s v="H"/>
    <n v="35.6"/>
    <n v="0.29780564263322884"/>
    <x v="89"/>
  </r>
  <r>
    <x v="254"/>
    <s v="DET"/>
    <s v="PF"/>
    <n v="37.299999999999997"/>
    <s v="MIA"/>
    <x v="107"/>
    <s v="H"/>
    <n v="36.31666666666667"/>
    <n v="0.1670398566950291"/>
    <x v="254"/>
  </r>
  <r>
    <x v="92"/>
    <s v="DET"/>
    <s v="SF"/>
    <n v="21.4"/>
    <s v="MIA"/>
    <x v="107"/>
    <s v="H"/>
    <n v="34.43333333333333"/>
    <n v="9.5835199283475142E-2"/>
    <x v="92"/>
  </r>
  <r>
    <x v="374"/>
    <s v="DET"/>
    <s v="PF"/>
    <n v="19.5"/>
    <s v="MIA"/>
    <x v="107"/>
    <s v="H"/>
    <n v="27.866666666666667"/>
    <n v="8.732646663681147E-2"/>
    <x v="374"/>
  </r>
  <r>
    <x v="85"/>
    <s v="DET"/>
    <s v="SG"/>
    <n v="21"/>
    <s v="MIA"/>
    <x v="107"/>
    <s v="H"/>
    <n v="20.733333333333334"/>
    <n v="9.4043887147335428E-2"/>
    <x v="85"/>
  </r>
  <r>
    <x v="403"/>
    <s v="DET"/>
    <s v="SF"/>
    <n v="14.100000000000001"/>
    <s v="MIA"/>
    <x v="107"/>
    <s v="H"/>
    <n v="35.833333333333336"/>
    <n v="6.3143752798925229E-2"/>
    <x v="403"/>
  </r>
  <r>
    <x v="88"/>
    <s v="DET"/>
    <s v="PF"/>
    <n v="1.2"/>
    <s v="MIA"/>
    <x v="107"/>
    <s v="H"/>
    <n v="8.2333333333333325"/>
    <n v="5.3739364084191676E-3"/>
    <x v="88"/>
  </r>
  <r>
    <x v="260"/>
    <s v="DET"/>
    <s v="C"/>
    <n v="0"/>
    <s v="MIA"/>
    <x v="107"/>
    <s v="H"/>
    <n v="1.4166666666666667"/>
    <n v="0"/>
    <x v="260"/>
  </r>
  <r>
    <x v="236"/>
    <s v="PHI"/>
    <s v="C"/>
    <n v="42.5"/>
    <s v="IND"/>
    <x v="107"/>
    <s v="A"/>
    <n v="33.616666666666667"/>
    <n v="0.21873391662377772"/>
    <x v="236"/>
  </r>
  <r>
    <x v="242"/>
    <s v="PHI"/>
    <s v="SF"/>
    <n v="23"/>
    <s v="IND"/>
    <x v="107"/>
    <s v="A"/>
    <n v="29.666666666666668"/>
    <n v="0.11837364899639735"/>
    <x v="242"/>
  </r>
  <r>
    <x v="234"/>
    <s v="PHI"/>
    <s v="SF"/>
    <n v="37.1"/>
    <s v="IND"/>
    <x v="107"/>
    <s v="A"/>
    <n v="35.416666666666664"/>
    <n v="0.19094184251158008"/>
    <x v="234"/>
  </r>
  <r>
    <x v="237"/>
    <s v="PHI"/>
    <s v="PG"/>
    <n v="11.9"/>
    <s v="IND"/>
    <x v="107"/>
    <s v="A"/>
    <n v="23.083333333333332"/>
    <n v="6.1245496654657762E-2"/>
    <x v="237"/>
  </r>
  <r>
    <x v="235"/>
    <s v="PHI"/>
    <s v="PG"/>
    <n v="35.200000000000003"/>
    <s v="IND"/>
    <x v="107"/>
    <s v="A"/>
    <n v="35.216666666666669"/>
    <n v="0.18116314976839945"/>
    <x v="235"/>
  </r>
  <r>
    <x v="238"/>
    <s v="PHI"/>
    <s v="SG"/>
    <n v="15.600000000000001"/>
    <s v="IND"/>
    <x v="107"/>
    <s v="A"/>
    <n v="27.783333333333331"/>
    <n v="8.0288214101904301E-2"/>
    <x v="238"/>
  </r>
  <r>
    <x v="243"/>
    <s v="PHI"/>
    <s v="PG"/>
    <n v="8.1999999999999993"/>
    <s v="IND"/>
    <x v="107"/>
    <s v="A"/>
    <n v="13.233333333333331"/>
    <n v="4.2202779207411223E-2"/>
    <x v="243"/>
  </r>
  <r>
    <x v="241"/>
    <s v="PHI"/>
    <s v="PF"/>
    <n v="11.5"/>
    <s v="IND"/>
    <x v="107"/>
    <s v="A"/>
    <n v="13.933333333333334"/>
    <n v="5.9186824498198676E-2"/>
    <x v="241"/>
  </r>
  <r>
    <x v="95"/>
    <s v="PHI"/>
    <s v="PF"/>
    <n v="6.1"/>
    <s v="IND"/>
    <x v="107"/>
    <s v="A"/>
    <n v="15.533333333333335"/>
    <n v="3.1394750386001036E-2"/>
    <x v="95"/>
  </r>
  <r>
    <x v="355"/>
    <s v="PHI"/>
    <s v="SG"/>
    <n v="3.2"/>
    <s v="IND"/>
    <x v="107"/>
    <s v="A"/>
    <n v="12.516666666666667"/>
    <n v="1.6469377251672676E-2"/>
    <x v="355"/>
  </r>
  <r>
    <x v="104"/>
    <s v="IND"/>
    <s v="SG"/>
    <n v="45.8"/>
    <s v="PHI"/>
    <x v="107"/>
    <s v="H"/>
    <n v="33.68333333333333"/>
    <n v="0.18686250509995922"/>
    <x v="104"/>
  </r>
  <r>
    <x v="110"/>
    <s v="IND"/>
    <s v="SF"/>
    <n v="31.3"/>
    <s v="PHI"/>
    <x v="107"/>
    <s v="H"/>
    <n v="25.766666666666666"/>
    <n v="0.127702978376173"/>
    <x v="110"/>
  </r>
  <r>
    <x v="108"/>
    <s v="IND"/>
    <s v="SG"/>
    <n v="36.799999999999997"/>
    <s v="PHI"/>
    <x v="107"/>
    <s v="H"/>
    <n v="23.05"/>
    <n v="0.15014279885760914"/>
    <x v="108"/>
  </r>
  <r>
    <x v="106"/>
    <s v="IND"/>
    <s v="PG"/>
    <n v="27.4"/>
    <s v="PHI"/>
    <x v="107"/>
    <s v="H"/>
    <n v="32.666666666666664"/>
    <n v="0.11179110567115463"/>
    <x v="106"/>
  </r>
  <r>
    <x v="107"/>
    <s v="IND"/>
    <s v="PF"/>
    <n v="23.6"/>
    <s v="PHI"/>
    <x v="107"/>
    <s v="H"/>
    <n v="33.483333333333334"/>
    <n v="9.62872297021624E-2"/>
    <x v="107"/>
  </r>
  <r>
    <x v="109"/>
    <s v="IND"/>
    <s v="PF"/>
    <n v="32.6"/>
    <s v="PHI"/>
    <x v="107"/>
    <s v="H"/>
    <n v="32.200000000000003"/>
    <n v="0.13300693594451246"/>
    <x v="109"/>
  </r>
  <r>
    <x v="341"/>
    <s v="IND"/>
    <s v="C"/>
    <n v="15.2"/>
    <s v="PHI"/>
    <x v="107"/>
    <s v="H"/>
    <n v="13.616666666666667"/>
    <n v="6.2015503875968998E-2"/>
    <x v="341"/>
  </r>
  <r>
    <x v="111"/>
    <s v="IND"/>
    <s v="PG"/>
    <n v="19.8"/>
    <s v="PHI"/>
    <x v="107"/>
    <s v="H"/>
    <n v="25.550000000000004"/>
    <n v="8.0783353733170152E-2"/>
    <x v="111"/>
  </r>
  <r>
    <x v="105"/>
    <s v="IND"/>
    <s v="PF"/>
    <n v="9.6"/>
    <s v="PHI"/>
    <x v="107"/>
    <s v="H"/>
    <n v="14.983333333333334"/>
    <n v="3.9167686658506735E-2"/>
    <x v="105"/>
  </r>
  <r>
    <x v="342"/>
    <s v="IND"/>
    <s v="PG"/>
    <n v="3"/>
    <s v="PHI"/>
    <x v="107"/>
    <s v="H"/>
    <n v="5"/>
    <n v="1.2239902080783356E-2"/>
    <x v="342"/>
  </r>
  <r>
    <x v="479"/>
    <s v="CHI"/>
    <s v="PG"/>
    <n v="40.799999999999997"/>
    <s v="LAC"/>
    <x v="107"/>
    <s v="A"/>
    <n v="31.116666666666667"/>
    <n v="0.19190968955785512"/>
    <x v="479"/>
  </r>
  <r>
    <x v="309"/>
    <s v="CHI"/>
    <s v="SG"/>
    <n v="25"/>
    <s v="LAC"/>
    <x v="107"/>
    <s v="A"/>
    <n v="26.233333333333334"/>
    <n v="0.1175917215428034"/>
    <x v="309"/>
  </r>
  <r>
    <x v="303"/>
    <s v="CHI"/>
    <s v="C"/>
    <n v="34.1"/>
    <s v="LAC"/>
    <x v="107"/>
    <s v="A"/>
    <n v="36.299999999999997"/>
    <n v="0.16039510818438382"/>
    <x v="303"/>
  </r>
  <r>
    <x v="308"/>
    <s v="CHI"/>
    <s v="PG"/>
    <n v="26.2"/>
    <s v="LAC"/>
    <x v="107"/>
    <s v="A"/>
    <n v="36.6"/>
    <n v="0.12323612417685795"/>
    <x v="308"/>
  </r>
  <r>
    <x v="305"/>
    <s v="CHI"/>
    <s v="SG"/>
    <n v="23.8"/>
    <s v="LAC"/>
    <x v="107"/>
    <s v="A"/>
    <n v="38.483333333333334"/>
    <n v="0.11194731890874883"/>
    <x v="305"/>
  </r>
  <r>
    <x v="426"/>
    <s v="CHI"/>
    <s v="PF"/>
    <n v="30.1"/>
    <s v="LAC"/>
    <x v="107"/>
    <s v="A"/>
    <n v="24.866666666666667"/>
    <n v="0.14158043273753529"/>
    <x v="426"/>
  </r>
  <r>
    <x v="306"/>
    <s v="CHI"/>
    <s v="SG"/>
    <n v="17.7"/>
    <s v="LAC"/>
    <x v="107"/>
    <s v="A"/>
    <n v="18.850000000000001"/>
    <n v="8.3254938852304797E-2"/>
    <x v="306"/>
  </r>
  <r>
    <x v="311"/>
    <s v="CHI"/>
    <s v="PF"/>
    <n v="6.4"/>
    <s v="LAC"/>
    <x v="107"/>
    <s v="A"/>
    <n v="8.6"/>
    <n v="3.0103480714957668E-2"/>
    <x v="311"/>
  </r>
  <r>
    <x v="312"/>
    <s v="CHI"/>
    <s v="PG"/>
    <n v="3.5"/>
    <s v="LAC"/>
    <x v="107"/>
    <s v="A"/>
    <n v="12.5"/>
    <n v="1.6462841015992474E-2"/>
    <x v="312"/>
  </r>
  <r>
    <x v="314"/>
    <s v="CHI"/>
    <s v="PG"/>
    <n v="5"/>
    <s v="LAC"/>
    <x v="107"/>
    <s v="A"/>
    <n v="6.4499999999999993"/>
    <n v="2.3518344308560677E-2"/>
    <x v="314"/>
  </r>
  <r>
    <x v="84"/>
    <s v="LAC"/>
    <s v="SF"/>
    <n v="33.799999999999997"/>
    <s v="CHI"/>
    <x v="107"/>
    <s v="H"/>
    <n v="33.583333333333336"/>
    <n v="0.14935925762262484"/>
    <x v="84"/>
  </r>
  <r>
    <x v="257"/>
    <s v="LAC"/>
    <s v="SF"/>
    <n v="40.299999999999997"/>
    <s v="CHI"/>
    <x v="107"/>
    <s v="H"/>
    <n v="29.85"/>
    <n v="0.17808219178082191"/>
    <x v="257"/>
  </r>
  <r>
    <x v="256"/>
    <s v="LAC"/>
    <s v="SG"/>
    <n v="29.2"/>
    <s v="CHI"/>
    <x v="107"/>
    <s v="H"/>
    <n v="33.25"/>
    <n v="0.12903225806451613"/>
    <x v="256"/>
  </r>
  <r>
    <x v="262"/>
    <s v="LAC"/>
    <s v="PF"/>
    <n v="28.9"/>
    <s v="CHI"/>
    <x v="107"/>
    <s v="H"/>
    <n v="18.583333333333332"/>
    <n v="0.12770658418029165"/>
    <x v="262"/>
  </r>
  <r>
    <x v="86"/>
    <s v="LAC"/>
    <s v="SG"/>
    <n v="14.399999999999999"/>
    <s v="CHI"/>
    <x v="107"/>
    <s v="H"/>
    <n v="32.033333333333331"/>
    <n v="6.3632346442775073E-2"/>
    <x v="86"/>
  </r>
  <r>
    <x v="261"/>
    <s v="LAC"/>
    <s v="PG"/>
    <n v="24.5"/>
    <s v="CHI"/>
    <x v="107"/>
    <s v="H"/>
    <n v="23.383333333333333"/>
    <n v="0.10826336721166593"/>
    <x v="261"/>
  </r>
  <r>
    <x v="477"/>
    <s v="LAC"/>
    <s v="PG"/>
    <n v="19.2"/>
    <s v="CHI"/>
    <x v="107"/>
    <s v="H"/>
    <n v="24.816666666666666"/>
    <n v="8.4843128590366773E-2"/>
    <x v="477"/>
  </r>
  <r>
    <x v="255"/>
    <s v="LAC"/>
    <s v="C"/>
    <n v="23.2"/>
    <s v="CHI"/>
    <x v="107"/>
    <s v="H"/>
    <n v="29.416666666666664"/>
    <n v="0.10251878038002651"/>
    <x v="255"/>
  </r>
  <r>
    <x v="259"/>
    <s v="LAC"/>
    <s v="SF"/>
    <n v="12.8"/>
    <s v="CHI"/>
    <x v="107"/>
    <s v="H"/>
    <n v="15.083333333333332"/>
    <n v="5.6562085726911189E-2"/>
    <x v="259"/>
  </r>
  <r>
    <x v="114"/>
    <s v="NOP"/>
    <s v="PF"/>
    <n v="57.3"/>
    <s v="MIN"/>
    <x v="107"/>
    <s v="A"/>
    <n v="36.466666666666669"/>
    <n v="0.2380556709597009"/>
    <x v="114"/>
  </r>
  <r>
    <x v="457"/>
    <s v="NOP"/>
    <s v="PF"/>
    <n v="48.4"/>
    <s v="MIN"/>
    <x v="107"/>
    <s v="A"/>
    <n v="35.299999999999997"/>
    <n v="0.20108018280016621"/>
    <x v="457"/>
  </r>
  <r>
    <x v="123"/>
    <s v="NOP"/>
    <s v="PF"/>
    <n v="26.5"/>
    <s v="MIN"/>
    <x v="107"/>
    <s v="A"/>
    <n v="14.966666666666667"/>
    <n v="0.11009555463232241"/>
    <x v="123"/>
  </r>
  <r>
    <x v="119"/>
    <s v="NOP"/>
    <s v="PG"/>
    <n v="34.5"/>
    <s v="MIN"/>
    <x v="107"/>
    <s v="A"/>
    <n v="37.083333333333336"/>
    <n v="0.14333194848358954"/>
    <x v="119"/>
  </r>
  <r>
    <x v="436"/>
    <s v="NOP"/>
    <s v="PG"/>
    <n v="17.100000000000001"/>
    <s v="MIN"/>
    <x v="107"/>
    <s v="A"/>
    <n v="20.85"/>
    <n v="7.1042791857083523E-2"/>
    <x v="436"/>
  </r>
  <r>
    <x v="120"/>
    <s v="NOP"/>
    <s v="SG"/>
    <n v="19.899999999999999"/>
    <s v="MIN"/>
    <x v="107"/>
    <s v="A"/>
    <n v="31.533333333333331"/>
    <n v="8.2675529705027007E-2"/>
    <x v="120"/>
  </r>
  <r>
    <x v="117"/>
    <s v="NOP"/>
    <s v="PF"/>
    <n v="6.2"/>
    <s v="MIN"/>
    <x v="107"/>
    <s v="A"/>
    <n v="19.850000000000001"/>
    <n v="2.5758205234732035E-2"/>
    <x v="117"/>
  </r>
  <r>
    <x v="121"/>
    <s v="NOP"/>
    <s v="SF"/>
    <n v="12.4"/>
    <s v="MIN"/>
    <x v="107"/>
    <s v="A"/>
    <n v="22.35"/>
    <n v="5.151641046946407E-2"/>
    <x v="121"/>
  </r>
  <r>
    <x v="116"/>
    <s v="NOP"/>
    <s v="SG"/>
    <n v="7.1999999999999993"/>
    <s v="MIN"/>
    <x v="107"/>
    <s v="A"/>
    <n v="12.333333333333336"/>
    <n v="2.9912754466140425E-2"/>
    <x v="116"/>
  </r>
  <r>
    <x v="167"/>
    <s v="NOP"/>
    <s v="PG"/>
    <n v="10"/>
    <s v="MIN"/>
    <x v="107"/>
    <s v="A"/>
    <n v="7.4833333333333334"/>
    <n v="4.1545492314083929E-2"/>
    <x v="167"/>
  </r>
  <r>
    <x v="407"/>
    <s v="NOP"/>
    <s v="SG"/>
    <n v="1.2"/>
    <s v="MIN"/>
    <x v="107"/>
    <s v="A"/>
    <n v="1.7833333333333332"/>
    <n v="4.9854590776900716E-3"/>
    <x v="407"/>
  </r>
  <r>
    <x v="191"/>
    <s v="MIN"/>
    <s v="SF"/>
    <n v="54.1"/>
    <s v="NOP"/>
    <x v="107"/>
    <s v="H"/>
    <n v="36.733333333333334"/>
    <n v="0.23169164882226984"/>
    <x v="191"/>
  </r>
  <r>
    <x v="190"/>
    <s v="MIN"/>
    <s v="C"/>
    <n v="44.7"/>
    <s v="NOP"/>
    <x v="107"/>
    <s v="H"/>
    <n v="32.85"/>
    <n v="0.19143468950749468"/>
    <x v="190"/>
  </r>
  <r>
    <x v="189"/>
    <s v="MIN"/>
    <s v="SG"/>
    <n v="21.1"/>
    <s v="NOP"/>
    <x v="107"/>
    <s v="H"/>
    <n v="37.700000000000003"/>
    <n v="9.0364025695931494E-2"/>
    <x v="189"/>
  </r>
  <r>
    <x v="196"/>
    <s v="MIN"/>
    <s v="PG"/>
    <n v="22.7"/>
    <s v="NOP"/>
    <x v="107"/>
    <s v="H"/>
    <n v="20.333333333333332"/>
    <n v="9.7216274089935772E-2"/>
    <x v="196"/>
  </r>
  <r>
    <x v="195"/>
    <s v="MIN"/>
    <s v="PF"/>
    <n v="26.299999999999997"/>
    <s v="NOP"/>
    <x v="107"/>
    <s v="H"/>
    <n v="33.25"/>
    <n v="0.1126338329764454"/>
    <x v="195"/>
  </r>
  <r>
    <x v="193"/>
    <s v="MIN"/>
    <s v="SG"/>
    <n v="17.399999999999999"/>
    <s v="NOP"/>
    <x v="107"/>
    <s v="H"/>
    <n v="20.716666666666665"/>
    <n v="7.4518201284796581E-2"/>
    <x v="193"/>
  </r>
  <r>
    <x v="198"/>
    <s v="MIN"/>
    <s v="C"/>
    <n v="13.2"/>
    <s v="NOP"/>
    <x v="107"/>
    <s v="H"/>
    <n v="15.149999999999999"/>
    <n v="5.6531049250535335E-2"/>
    <x v="198"/>
  </r>
  <r>
    <x v="192"/>
    <s v="MIN"/>
    <s v="PG"/>
    <n v="19.399999999999999"/>
    <s v="NOP"/>
    <x v="107"/>
    <s v="H"/>
    <n v="26.816666666666663"/>
    <n v="8.308351177730193E-2"/>
    <x v="192"/>
  </r>
  <r>
    <x v="194"/>
    <s v="MIN"/>
    <s v="PF"/>
    <n v="13.1"/>
    <s v="NOP"/>
    <x v="107"/>
    <s v="H"/>
    <n v="14.75"/>
    <n v="5.6102783725910071E-2"/>
    <x v="194"/>
  </r>
  <r>
    <x v="392"/>
    <s v="MIN"/>
    <s v="SG"/>
    <n v="0"/>
    <s v="NOP"/>
    <x v="107"/>
    <s v="H"/>
    <n v="0.85"/>
    <n v="0"/>
    <x v="392"/>
  </r>
  <r>
    <x v="391"/>
    <s v="MIN"/>
    <s v="PG"/>
    <n v="1.5"/>
    <s v="NOP"/>
    <x v="107"/>
    <s v="H"/>
    <n v="0.85"/>
    <n v="6.4239828693790158E-3"/>
    <x v="391"/>
  </r>
  <r>
    <x v="249"/>
    <s v="WAS"/>
    <s v="SF"/>
    <n v="33.299999999999997"/>
    <s v="ORL"/>
    <x v="107"/>
    <s v="A"/>
    <n v="32.85"/>
    <n v="0.12852180625241219"/>
    <x v="249"/>
  </r>
  <r>
    <x v="385"/>
    <s v="WAS"/>
    <s v="SG"/>
    <n v="36.6"/>
    <s v="ORL"/>
    <x v="107"/>
    <s v="A"/>
    <n v="25.033333333333335"/>
    <n v="0.14125820146661522"/>
    <x v="385"/>
  </r>
  <r>
    <x v="245"/>
    <s v="WAS"/>
    <s v="SG"/>
    <n v="45.6"/>
    <s v="ORL"/>
    <x v="107"/>
    <s v="A"/>
    <n v="30.683333333333334"/>
    <n v="0.17599382477807798"/>
    <x v="245"/>
  </r>
  <r>
    <x v="420"/>
    <s v="WAS"/>
    <s v="PF"/>
    <n v="32.1"/>
    <s v="ORL"/>
    <x v="107"/>
    <s v="A"/>
    <n v="29.25"/>
    <n v="0.12389038981088385"/>
    <x v="420"/>
  </r>
  <r>
    <x v="246"/>
    <s v="WAS"/>
    <s v="C"/>
    <n v="27.7"/>
    <s v="ORL"/>
    <x v="107"/>
    <s v="A"/>
    <n v="24.516666666666666"/>
    <n v="0.10690852952527982"/>
    <x v="246"/>
  </r>
  <r>
    <x v="253"/>
    <s v="WAS"/>
    <s v="PG"/>
    <n v="25.9"/>
    <s v="ORL"/>
    <x v="107"/>
    <s v="A"/>
    <n v="20.033333333333335"/>
    <n v="9.9961404862987269E-2"/>
    <x v="253"/>
  </r>
  <r>
    <x v="247"/>
    <s v="WAS"/>
    <s v="SF"/>
    <n v="20.7"/>
    <s v="ORL"/>
    <x v="107"/>
    <s v="A"/>
    <n v="26"/>
    <n v="7.9891933616364347E-2"/>
    <x v="247"/>
  </r>
  <r>
    <x v="248"/>
    <s v="WAS"/>
    <s v="SG"/>
    <n v="13.2"/>
    <s v="ORL"/>
    <x v="107"/>
    <s v="A"/>
    <n v="15.666666666666668"/>
    <n v="5.0945580856812042E-2"/>
    <x v="248"/>
  </r>
  <r>
    <x v="252"/>
    <s v="WAS"/>
    <s v="PF"/>
    <n v="9"/>
    <s v="ORL"/>
    <x v="107"/>
    <s v="A"/>
    <n v="14.5"/>
    <n v="3.4735623311462759E-2"/>
    <x v="252"/>
  </r>
  <r>
    <x v="251"/>
    <s v="WAS"/>
    <s v="C"/>
    <n v="12.8"/>
    <s v="ORL"/>
    <x v="107"/>
    <s v="A"/>
    <n v="18.566666666666666"/>
    <n v="4.9401775376302595E-2"/>
    <x v="251"/>
  </r>
  <r>
    <x v="412"/>
    <s v="WAS"/>
    <s v="PF"/>
    <n v="2.2000000000000002"/>
    <s v="ORL"/>
    <x v="107"/>
    <s v="A"/>
    <n v="2.9"/>
    <n v="8.4909301428020088E-3"/>
    <x v="412"/>
  </r>
  <r>
    <x v="150"/>
    <s v="ORL"/>
    <s v="SF"/>
    <n v="21.9"/>
    <s v="WAS"/>
    <x v="107"/>
    <s v="H"/>
    <n v="25.7"/>
    <n v="0.11317829457364341"/>
    <x v="150"/>
  </r>
  <r>
    <x v="327"/>
    <s v="ORL"/>
    <s v="SG"/>
    <n v="26.8"/>
    <s v="WAS"/>
    <x v="107"/>
    <s v="H"/>
    <n v="29.166666666666671"/>
    <n v="0.1385012919896641"/>
    <x v="327"/>
  </r>
  <r>
    <x v="149"/>
    <s v="ORL"/>
    <s v="PG"/>
    <n v="33.799999999999997"/>
    <s v="WAS"/>
    <x v="107"/>
    <s v="H"/>
    <n v="23.55"/>
    <n v="0.17467700258397931"/>
    <x v="149"/>
  </r>
  <r>
    <x v="145"/>
    <s v="ORL"/>
    <s v="SG"/>
    <n v="15.5"/>
    <s v="WAS"/>
    <x v="107"/>
    <s v="H"/>
    <n v="28.75"/>
    <n v="8.0103359173126609E-2"/>
    <x v="145"/>
  </r>
  <r>
    <x v="328"/>
    <s v="ORL"/>
    <s v="PG"/>
    <n v="23.4"/>
    <s v="WAS"/>
    <x v="107"/>
    <s v="H"/>
    <n v="22.516666666666666"/>
    <n v="0.12093023255813953"/>
    <x v="328"/>
  </r>
  <r>
    <x v="329"/>
    <s v="ORL"/>
    <s v="PF"/>
    <n v="10.4"/>
    <s v="WAS"/>
    <x v="107"/>
    <s v="H"/>
    <n v="17.533333333333335"/>
    <n v="5.3746770025839795E-2"/>
    <x v="329"/>
  </r>
  <r>
    <x v="152"/>
    <s v="ORL"/>
    <s v="PG"/>
    <n v="16.399999999999999"/>
    <s v="WAS"/>
    <x v="107"/>
    <s v="H"/>
    <n v="25.483333333333334"/>
    <n v="8.4754521963824284E-2"/>
    <x v="152"/>
  </r>
  <r>
    <x v="151"/>
    <s v="ORL"/>
    <s v="C"/>
    <n v="15"/>
    <s v="WAS"/>
    <x v="107"/>
    <s v="H"/>
    <n v="18.2"/>
    <n v="7.7519379844961239E-2"/>
    <x v="151"/>
  </r>
  <r>
    <x v="359"/>
    <s v="ORL"/>
    <s v="C"/>
    <n v="18.600000000000001"/>
    <s v="WAS"/>
    <x v="107"/>
    <s v="H"/>
    <n v="27.616666666666667"/>
    <n v="9.6124031007751951E-2"/>
    <x v="359"/>
  </r>
  <r>
    <x v="360"/>
    <s v="ORL"/>
    <s v="SG"/>
    <n v="11.7"/>
    <s v="WAS"/>
    <x v="107"/>
    <s v="H"/>
    <n v="21.483333333333334"/>
    <n v="6.0465116279069767E-2"/>
    <x v="360"/>
  </r>
  <r>
    <x v="67"/>
    <s v="DAL"/>
    <s v="SF"/>
    <n v="23.9"/>
    <s v="SAC"/>
    <x v="107"/>
    <s v="A"/>
    <n v="33.700000000000003"/>
    <n v="0.11808300395256918"/>
    <x v="67"/>
  </r>
  <r>
    <x v="72"/>
    <s v="DAL"/>
    <s v="PF"/>
    <n v="31.299999999999997"/>
    <s v="SAC"/>
    <x v="107"/>
    <s v="A"/>
    <n v="31.216666666666665"/>
    <n v="0.15464426877470355"/>
    <x v="72"/>
  </r>
  <r>
    <x v="69"/>
    <s v="DAL"/>
    <s v="PF"/>
    <n v="23.9"/>
    <s v="SAC"/>
    <x v="107"/>
    <s v="A"/>
    <n v="25.5"/>
    <n v="0.11808300395256918"/>
    <x v="69"/>
  </r>
  <r>
    <x v="64"/>
    <s v="DAL"/>
    <s v="PG"/>
    <n v="26.5"/>
    <s v="SAC"/>
    <x v="107"/>
    <s v="A"/>
    <n v="32.216666666666669"/>
    <n v="0.13092885375494073"/>
    <x v="64"/>
  </r>
  <r>
    <x v="66"/>
    <s v="DAL"/>
    <s v="SG"/>
    <n v="20.5"/>
    <s v="SAC"/>
    <x v="107"/>
    <s v="A"/>
    <n v="31.1"/>
    <n v="0.10128458498023717"/>
    <x v="66"/>
  </r>
  <r>
    <x v="71"/>
    <s v="DAL"/>
    <s v="PG"/>
    <n v="16.100000000000001"/>
    <s v="SAC"/>
    <x v="107"/>
    <s v="A"/>
    <n v="30.166666666666664"/>
    <n v="7.9545454545454558E-2"/>
    <x v="71"/>
  </r>
  <r>
    <x v="70"/>
    <s v="DAL"/>
    <s v="PG"/>
    <n v="21.3"/>
    <s v="SAC"/>
    <x v="107"/>
    <s v="A"/>
    <n v="16.516666666666666"/>
    <n v="0.10523715415019765"/>
    <x v="70"/>
  </r>
  <r>
    <x v="337"/>
    <s v="DAL"/>
    <s v="C"/>
    <n v="18"/>
    <s v="SAC"/>
    <x v="107"/>
    <s v="A"/>
    <n v="14.416666666666666"/>
    <n v="8.8932806324110686E-2"/>
    <x v="337"/>
  </r>
  <r>
    <x v="68"/>
    <s v="DAL"/>
    <s v="PG"/>
    <n v="19.7"/>
    <s v="SAC"/>
    <x v="107"/>
    <s v="A"/>
    <n v="24.1"/>
    <n v="9.7332015810276687E-2"/>
    <x v="68"/>
  </r>
  <r>
    <x v="364"/>
    <s v="DAL"/>
    <s v="PF"/>
    <n v="1.2"/>
    <s v="SAC"/>
    <x v="107"/>
    <s v="A"/>
    <n v="1.0666666666666667"/>
    <n v="5.9288537549407119E-3"/>
    <x v="364"/>
  </r>
  <r>
    <x v="182"/>
    <s v="SAC"/>
    <s v="PG"/>
    <n v="29.2"/>
    <s v="DAL"/>
    <x v="107"/>
    <s v="H"/>
    <n v="35.116666666666667"/>
    <n v="0.14621932899349024"/>
    <x v="182"/>
  </r>
  <r>
    <x v="186"/>
    <s v="SAC"/>
    <s v="SG"/>
    <n v="24.2"/>
    <s v="DAL"/>
    <x v="107"/>
    <s v="H"/>
    <n v="31.449999999999996"/>
    <n v="0.12118177265898848"/>
    <x v="186"/>
  </r>
  <r>
    <x v="179"/>
    <s v="SAC"/>
    <s v="C"/>
    <n v="32.1"/>
    <s v="DAL"/>
    <x v="107"/>
    <s v="H"/>
    <n v="31.1"/>
    <n v="0.16074111166750127"/>
    <x v="179"/>
  </r>
  <r>
    <x v="336"/>
    <s v="SAC"/>
    <s v="PF"/>
    <n v="19.5"/>
    <s v="DAL"/>
    <x v="107"/>
    <s v="H"/>
    <n v="20.716666666666665"/>
    <n v="9.7646469704556843E-2"/>
    <x v="336"/>
  </r>
  <r>
    <x v="180"/>
    <s v="SAC"/>
    <s v="SG"/>
    <n v="22.4"/>
    <s v="DAL"/>
    <x v="107"/>
    <s v="H"/>
    <n v="20.733333333333334"/>
    <n v="0.11216825237856785"/>
    <x v="180"/>
  </r>
  <r>
    <x v="187"/>
    <s v="SAC"/>
    <s v="C"/>
    <n v="17.899999999999999"/>
    <s v="DAL"/>
    <x v="107"/>
    <s v="H"/>
    <n v="13.683333333333334"/>
    <n v="8.9634451677516269E-2"/>
    <x v="187"/>
  </r>
  <r>
    <x v="387"/>
    <s v="SAC"/>
    <s v="SG"/>
    <n v="19.2"/>
    <s v="DAL"/>
    <x v="107"/>
    <s v="H"/>
    <n v="26.133333333333333"/>
    <n v="9.6144216324486734E-2"/>
    <x v="387"/>
  </r>
  <r>
    <x v="185"/>
    <s v="SAC"/>
    <s v="SF"/>
    <n v="12"/>
    <s v="DAL"/>
    <x v="107"/>
    <s v="H"/>
    <n v="23.866666666666667"/>
    <n v="6.0090135202804207E-2"/>
    <x v="185"/>
  </r>
  <r>
    <x v="181"/>
    <s v="SAC"/>
    <s v="PG"/>
    <n v="10.5"/>
    <s v="DAL"/>
    <x v="107"/>
    <s v="H"/>
    <n v="14.883333333333333"/>
    <n v="5.2578868302453681E-2"/>
    <x v="181"/>
  </r>
  <r>
    <x v="184"/>
    <s v="SAC"/>
    <s v="SG"/>
    <n v="5.7"/>
    <s v="DAL"/>
    <x v="107"/>
    <s v="H"/>
    <n v="14.55"/>
    <n v="2.8542814221332001E-2"/>
    <x v="184"/>
  </r>
  <r>
    <x v="363"/>
    <s v="SAC"/>
    <s v="SF"/>
    <n v="7"/>
    <s v="DAL"/>
    <x v="107"/>
    <s v="H"/>
    <n v="7.7666666666666675"/>
    <n v="3.5052578868302459E-2"/>
    <x v="363"/>
  </r>
  <r>
    <x v="230"/>
    <s v="UTA"/>
    <s v="PG"/>
    <n v="47.1"/>
    <s v="SAS"/>
    <x v="107"/>
    <s v="A"/>
    <n v="34.983333333333334"/>
    <n v="0.21467639015496814"/>
    <x v="230"/>
  </r>
  <r>
    <x v="381"/>
    <s v="UTA"/>
    <s v="SF"/>
    <n v="37.5"/>
    <s v="SAS"/>
    <x v="107"/>
    <s v="A"/>
    <n v="32.416666666666664"/>
    <n v="0.17092069279854152"/>
    <x v="381"/>
  </r>
  <r>
    <x v="226"/>
    <s v="UTA"/>
    <s v="PF"/>
    <n v="21.7"/>
    <s v="SAS"/>
    <x v="107"/>
    <s v="A"/>
    <n v="27.616666666666667"/>
    <n v="9.8906107566089349E-2"/>
    <x v="226"/>
  </r>
  <r>
    <x v="380"/>
    <s v="UTA"/>
    <s v="PG"/>
    <n v="17.7"/>
    <s v="SAS"/>
    <x v="107"/>
    <s v="A"/>
    <n v="20"/>
    <n v="8.0674567000911593E-2"/>
    <x v="380"/>
  </r>
  <r>
    <x v="224"/>
    <s v="UTA"/>
    <s v="C"/>
    <n v="36.5"/>
    <s v="SAS"/>
    <x v="107"/>
    <s v="A"/>
    <n v="31.966666666666665"/>
    <n v="0.16636280765724706"/>
    <x v="224"/>
  </r>
  <r>
    <x v="228"/>
    <s v="UTA"/>
    <s v="SF"/>
    <n v="12.7"/>
    <s v="SAS"/>
    <x v="107"/>
    <s v="A"/>
    <n v="29.583333333333332"/>
    <n v="5.7885141294439391E-2"/>
    <x v="228"/>
  </r>
  <r>
    <x v="225"/>
    <s v="UTA"/>
    <s v="SG"/>
    <n v="20.6"/>
    <s v="SAS"/>
    <x v="107"/>
    <s v="A"/>
    <n v="24.816666666666666"/>
    <n v="9.3892433910665485E-2"/>
    <x v="225"/>
  </r>
  <r>
    <x v="232"/>
    <s v="UTA"/>
    <s v="SG"/>
    <n v="6.2"/>
    <s v="SAS"/>
    <x v="107"/>
    <s v="A"/>
    <n v="15.95"/>
    <n v="2.8258887876025533E-2"/>
    <x v="232"/>
  </r>
  <r>
    <x v="390"/>
    <s v="UTA"/>
    <s v="PF"/>
    <n v="8.1999999999999993"/>
    <s v="SAS"/>
    <x v="107"/>
    <s v="A"/>
    <n v="12.400000000000002"/>
    <n v="3.7374658158614411E-2"/>
    <x v="390"/>
  </r>
  <r>
    <x v="233"/>
    <s v="UTA"/>
    <s v="PF"/>
    <n v="11.2"/>
    <s v="SAS"/>
    <x v="107"/>
    <s v="A"/>
    <n v="10.266666666666667"/>
    <n v="5.1048313582497729E-2"/>
    <x v="233"/>
  </r>
  <r>
    <x v="199"/>
    <s v="SAS"/>
    <s v="PF"/>
    <n v="54.5"/>
    <s v="UTA"/>
    <x v="107"/>
    <s v="H"/>
    <n v="34.583333333333336"/>
    <n v="0.24582769508344612"/>
    <x v="199"/>
  </r>
  <r>
    <x v="204"/>
    <s v="SAS"/>
    <s v="SG"/>
    <n v="21.7"/>
    <s v="UTA"/>
    <x v="107"/>
    <s v="H"/>
    <n v="24.783333333333331"/>
    <n v="9.7880018042399639E-2"/>
    <x v="204"/>
  </r>
  <r>
    <x v="453"/>
    <s v="SAS"/>
    <s v="PG"/>
    <n v="28.1"/>
    <s v="UTA"/>
    <x v="107"/>
    <s v="H"/>
    <n v="23.483333333333334"/>
    <n v="0.12674785746504286"/>
    <x v="453"/>
  </r>
  <r>
    <x v="207"/>
    <s v="SAS"/>
    <s v="PG"/>
    <n v="14.2"/>
    <s v="UTA"/>
    <x v="107"/>
    <s v="H"/>
    <n v="22.633333333333333"/>
    <n v="6.4050518718989632E-2"/>
    <x v="207"/>
  </r>
  <r>
    <x v="201"/>
    <s v="SAS"/>
    <s v="PG"/>
    <n v="18"/>
    <s v="UTA"/>
    <x v="107"/>
    <s v="H"/>
    <n v="22"/>
    <n v="8.1190798376184037E-2"/>
    <x v="201"/>
  </r>
  <r>
    <x v="200"/>
    <s v="SAS"/>
    <s v="SG"/>
    <n v="24.8"/>
    <s v="UTA"/>
    <x v="107"/>
    <s v="H"/>
    <n v="32.916666666666664"/>
    <n v="0.11186287776274245"/>
    <x v="200"/>
  </r>
  <r>
    <x v="203"/>
    <s v="SAS"/>
    <s v="SG"/>
    <n v="21.1"/>
    <s v="UTA"/>
    <x v="107"/>
    <s v="H"/>
    <n v="20.416666666666668"/>
    <n v="9.517365809652685E-2"/>
    <x v="203"/>
  </r>
  <r>
    <x v="208"/>
    <s v="SAS"/>
    <s v="SF"/>
    <n v="10.7"/>
    <s v="UTA"/>
    <x v="107"/>
    <s v="H"/>
    <n v="18.766666666666666"/>
    <n v="4.8263419034731615E-2"/>
    <x v="208"/>
  </r>
  <r>
    <x v="205"/>
    <s v="SAS"/>
    <s v="PF"/>
    <n v="22.2"/>
    <s v="UTA"/>
    <x v="107"/>
    <s v="H"/>
    <n v="20.3"/>
    <n v="0.10013531799729364"/>
    <x v="205"/>
  </r>
  <r>
    <x v="210"/>
    <s v="SAS"/>
    <s v="SG"/>
    <n v="4.9000000000000004"/>
    <s v="UTA"/>
    <x v="107"/>
    <s v="H"/>
    <n v="14.516666666666669"/>
    <n v="2.2101939557961213E-2"/>
    <x v="210"/>
  </r>
  <r>
    <x v="424"/>
    <s v="SAS"/>
    <s v="SG"/>
    <n v="1.5"/>
    <s v="UTA"/>
    <x v="107"/>
    <s v="H"/>
    <n v="4.9833333333333334"/>
    <n v="6.7658998646820028E-3"/>
    <x v="424"/>
  </r>
  <r>
    <x v="206"/>
    <s v="SAS"/>
    <s v="PF"/>
    <n v="0"/>
    <s v="UTA"/>
    <x v="107"/>
    <s v="H"/>
    <n v="0.6166666666666667"/>
    <n v="0"/>
    <x v="206"/>
  </r>
  <r>
    <x v="339"/>
    <s v="POR"/>
    <s v="SG"/>
    <n v="28.1"/>
    <s v="BOS"/>
    <x v="108"/>
    <s v="A"/>
    <n v="35.6"/>
    <n v="0.13149274684136641"/>
    <x v="339"/>
  </r>
  <r>
    <x v="154"/>
    <s v="POR"/>
    <s v="PG"/>
    <n v="42.7"/>
    <s v="BOS"/>
    <x v="108"/>
    <s v="A"/>
    <n v="37.15"/>
    <n v="0.19981282171268136"/>
    <x v="154"/>
  </r>
  <r>
    <x v="160"/>
    <s v="POR"/>
    <s v="SF"/>
    <n v="31.6"/>
    <s v="BOS"/>
    <x v="108"/>
    <s v="A"/>
    <n v="31.3"/>
    <n v="0.14787084698175013"/>
    <x v="160"/>
  </r>
  <r>
    <x v="157"/>
    <s v="POR"/>
    <s v="C"/>
    <n v="33.6"/>
    <s v="BOS"/>
    <x v="108"/>
    <s v="A"/>
    <n v="27.9"/>
    <n v="0.15722976134768368"/>
    <x v="157"/>
  </r>
  <r>
    <x v="163"/>
    <s v="POR"/>
    <s v="SF"/>
    <n v="26.6"/>
    <s v="BOS"/>
    <x v="108"/>
    <s v="A"/>
    <n v="33.950000000000003"/>
    <n v="0.12447356106691625"/>
    <x v="163"/>
  </r>
  <r>
    <x v="159"/>
    <s v="POR"/>
    <s v="PF"/>
    <n v="29.2"/>
    <s v="BOS"/>
    <x v="108"/>
    <s v="A"/>
    <n v="20.100000000000001"/>
    <n v="0.13664014974262986"/>
    <x v="159"/>
  </r>
  <r>
    <x v="155"/>
    <s v="POR"/>
    <s v="SG"/>
    <n v="2.7"/>
    <s v="BOS"/>
    <x v="108"/>
    <s v="A"/>
    <n v="18.666666666666668"/>
    <n v="1.2634534394010296E-2"/>
    <x v="155"/>
  </r>
  <r>
    <x v="156"/>
    <s v="POR"/>
    <s v="SG"/>
    <n v="9.3000000000000007"/>
    <s v="BOS"/>
    <x v="108"/>
    <s v="A"/>
    <n v="23.2"/>
    <n v="4.3518951801591023E-2"/>
    <x v="156"/>
  </r>
  <r>
    <x v="340"/>
    <s v="POR"/>
    <s v="C"/>
    <n v="9.9"/>
    <s v="BOS"/>
    <x v="108"/>
    <s v="A"/>
    <n v="12.133333333333333"/>
    <n v="4.6326626111371082E-2"/>
    <x v="340"/>
  </r>
  <r>
    <x v="4"/>
    <s v="BOS"/>
    <s v="C"/>
    <n v="44.5"/>
    <s v="POR"/>
    <x v="108"/>
    <s v="H"/>
    <n v="36.283333333333331"/>
    <n v="0.21170313986679354"/>
    <x v="4"/>
  </r>
  <r>
    <x v="2"/>
    <s v="BOS"/>
    <s v="SF"/>
    <n v="23.9"/>
    <s v="POR"/>
    <x v="108"/>
    <s v="H"/>
    <n v="36.366666666666667"/>
    <n v="0.1137012369172217"/>
    <x v="2"/>
  </r>
  <r>
    <x v="0"/>
    <s v="BOS"/>
    <s v="SF"/>
    <n v="31.200000000000003"/>
    <s v="POR"/>
    <x v="108"/>
    <s v="H"/>
    <n v="34.266666666666666"/>
    <n v="0.14843006660323504"/>
    <x v="0"/>
  </r>
  <r>
    <x v="5"/>
    <s v="BOS"/>
    <s v="PG"/>
    <n v="24.7"/>
    <s v="POR"/>
    <x v="108"/>
    <s v="H"/>
    <n v="36.466666666666669"/>
    <n v="0.11750713606089438"/>
    <x v="5"/>
  </r>
  <r>
    <x v="6"/>
    <s v="BOS"/>
    <s v="C"/>
    <n v="21.6"/>
    <s v="POR"/>
    <x v="108"/>
    <s v="H"/>
    <n v="21"/>
    <n v="0.10275927687916271"/>
    <x v="6"/>
  </r>
  <r>
    <x v="51"/>
    <s v="BOS"/>
    <s v="SF"/>
    <n v="14.5"/>
    <s v="POR"/>
    <x v="108"/>
    <s v="H"/>
    <n v="19.783333333333335"/>
    <n v="6.8981921979067565E-2"/>
    <x v="51"/>
  </r>
  <r>
    <x v="8"/>
    <s v="BOS"/>
    <s v="PF"/>
    <n v="20.7"/>
    <s v="POR"/>
    <x v="108"/>
    <s v="H"/>
    <n v="27.883333333333333"/>
    <n v="9.8477640342530925E-2"/>
    <x v="8"/>
  </r>
  <r>
    <x v="50"/>
    <s v="BOS"/>
    <s v="PF"/>
    <n v="20.6"/>
    <s v="POR"/>
    <x v="108"/>
    <s v="H"/>
    <n v="20.016666666666666"/>
    <n v="9.8001902949571854E-2"/>
    <x v="50"/>
  </r>
  <r>
    <x v="354"/>
    <s v="BOS"/>
    <s v="PF"/>
    <n v="8.5"/>
    <s v="POR"/>
    <x v="108"/>
    <s v="H"/>
    <n v="7.583333333333333"/>
    <n v="4.0437678401522362E-2"/>
    <x v="354"/>
  </r>
  <r>
    <x v="459"/>
    <s v="BOS"/>
    <s v="SG"/>
    <n v="0"/>
    <s v="POR"/>
    <x v="108"/>
    <s v="H"/>
    <n v="0.35"/>
    <n v="0"/>
    <x v="459"/>
  </r>
  <r>
    <x v="165"/>
    <s v="MIL"/>
    <s v="PG"/>
    <n v="40.799999999999997"/>
    <s v="BRK"/>
    <x v="108"/>
    <s v="A"/>
    <n v="32.133333333333333"/>
    <n v="0.18604651162790703"/>
    <x v="165"/>
  </r>
  <r>
    <x v="46"/>
    <s v="MIL"/>
    <s v="PF"/>
    <n v="51.099999999999994"/>
    <s v="BRK"/>
    <x v="108"/>
    <s v="A"/>
    <n v="30.35"/>
    <n v="0.23301413588691297"/>
    <x v="46"/>
  </r>
  <r>
    <x v="42"/>
    <s v="MIL"/>
    <s v="SF"/>
    <n v="20.3"/>
    <s v="BRK"/>
    <x v="108"/>
    <s v="A"/>
    <n v="31.266666666666666"/>
    <n v="9.2567259461924345E-2"/>
    <x v="42"/>
  </r>
  <r>
    <x v="40"/>
    <s v="MIL"/>
    <s v="SF"/>
    <n v="32.6"/>
    <s v="BRK"/>
    <x v="108"/>
    <s v="A"/>
    <n v="27.800000000000004"/>
    <n v="0.14865481076151396"/>
    <x v="40"/>
  </r>
  <r>
    <x v="493"/>
    <s v="MIL"/>
    <s v="PF"/>
    <n v="23.2"/>
    <s v="BRK"/>
    <x v="108"/>
    <s v="A"/>
    <n v="17.45"/>
    <n v="0.10579115367077066"/>
    <x v="493"/>
  </r>
  <r>
    <x v="47"/>
    <s v="MIL"/>
    <s v="PF"/>
    <n v="15.2"/>
    <s v="BRK"/>
    <x v="108"/>
    <s v="A"/>
    <n v="17.649999999999999"/>
    <n v="6.9311445508435959E-2"/>
    <x v="47"/>
  </r>
  <r>
    <x v="394"/>
    <s v="MIL"/>
    <s v="SG"/>
    <n v="7.7"/>
    <s v="BRK"/>
    <x v="108"/>
    <s v="A"/>
    <n v="8.4499999999999993"/>
    <n v="3.5111719106247163E-2"/>
    <x v="394"/>
  </r>
  <r>
    <x v="348"/>
    <s v="MIL"/>
    <s v="SG"/>
    <n v="18.600000000000001"/>
    <s v="BRK"/>
    <x v="108"/>
    <s v="A"/>
    <n v="26.199999999999996"/>
    <n v="8.4815321477428221E-2"/>
    <x v="348"/>
  </r>
  <r>
    <x v="43"/>
    <s v="MIL"/>
    <s v="PG"/>
    <n v="5.2"/>
    <s v="BRK"/>
    <x v="108"/>
    <s v="A"/>
    <n v="14.266666666666666"/>
    <n v="2.3711810305517566E-2"/>
    <x v="43"/>
  </r>
  <r>
    <x v="45"/>
    <s v="MIL"/>
    <s v="SG"/>
    <n v="6.6"/>
    <s v="BRK"/>
    <x v="108"/>
    <s v="A"/>
    <n v="31.233333333333334"/>
    <n v="3.0095759233926139E-2"/>
    <x v="45"/>
  </r>
  <r>
    <x v="49"/>
    <s v="MIL"/>
    <s v="SG"/>
    <n v="-2"/>
    <s v="BRK"/>
    <x v="108"/>
    <s v="A"/>
    <n v="1.6"/>
    <n v="-9.1199270405836787E-3"/>
    <x v="49"/>
  </r>
  <r>
    <x v="349"/>
    <s v="MIL"/>
    <s v="SG"/>
    <n v="0"/>
    <s v="BRK"/>
    <x v="108"/>
    <s v="A"/>
    <n v="1.6"/>
    <n v="0"/>
    <x v="349"/>
  </r>
  <r>
    <x v="100"/>
    <s v="BRK"/>
    <s v="SF"/>
    <n v="21.6"/>
    <s v="MIL"/>
    <x v="108"/>
    <s v="H"/>
    <n v="32.033333333333331"/>
    <n v="0.1175830157866086"/>
    <x v="100"/>
  </r>
  <r>
    <x v="98"/>
    <s v="BRK"/>
    <s v="SG"/>
    <n v="15.5"/>
    <s v="MIL"/>
    <x v="108"/>
    <s v="H"/>
    <n v="23.183333333333334"/>
    <n v="8.4376701143168198E-2"/>
    <x v="98"/>
  </r>
  <r>
    <x v="332"/>
    <s v="BRK"/>
    <s v="C"/>
    <n v="21.4"/>
    <s v="MIL"/>
    <x v="108"/>
    <s v="H"/>
    <n v="27.266666666666666"/>
    <n v="0.1164942841589548"/>
    <x v="332"/>
  </r>
  <r>
    <x v="99"/>
    <s v="BRK"/>
    <s v="SG"/>
    <n v="16"/>
    <s v="MIL"/>
    <x v="108"/>
    <s v="H"/>
    <n v="28.516666666666666"/>
    <n v="8.7098530212302655E-2"/>
    <x v="99"/>
  </r>
  <r>
    <x v="103"/>
    <s v="BRK"/>
    <s v="PG"/>
    <n v="32"/>
    <s v="MIL"/>
    <x v="108"/>
    <s v="H"/>
    <n v="28.716666666666661"/>
    <n v="0.17419706042460531"/>
    <x v="103"/>
  </r>
  <r>
    <x v="331"/>
    <s v="BRK"/>
    <s v="SG"/>
    <n v="17.5"/>
    <s v="MIL"/>
    <x v="108"/>
    <s v="H"/>
    <n v="25.966666666666665"/>
    <n v="9.526401741970604E-2"/>
    <x v="331"/>
  </r>
  <r>
    <x v="101"/>
    <s v="BRK"/>
    <s v="SF"/>
    <n v="17.8"/>
    <s v="MIL"/>
    <x v="108"/>
    <s v="H"/>
    <n v="21.066666666666666"/>
    <n v="9.6897114861186712E-2"/>
    <x v="101"/>
  </r>
  <r>
    <x v="376"/>
    <s v="BRK"/>
    <s v="C"/>
    <n v="15.3"/>
    <s v="MIL"/>
    <x v="108"/>
    <s v="H"/>
    <n v="10.55"/>
    <n v="8.3287969515514426E-2"/>
    <x v="376"/>
  </r>
  <r>
    <x v="94"/>
    <s v="BRK"/>
    <s v="PG"/>
    <n v="12.7"/>
    <s v="MIL"/>
    <x v="108"/>
    <s v="H"/>
    <n v="18.333333333333332"/>
    <n v="6.9134458356015227E-2"/>
    <x v="94"/>
  </r>
  <r>
    <x v="377"/>
    <s v="BRK"/>
    <s v="SG"/>
    <n v="6.9"/>
    <s v="MIL"/>
    <x v="108"/>
    <s v="H"/>
    <n v="9.4499999999999993"/>
    <n v="3.756124115405552E-2"/>
    <x v="377"/>
  </r>
  <r>
    <x v="491"/>
    <s v="BRK"/>
    <s v="SF"/>
    <n v="7"/>
    <s v="MIL"/>
    <x v="108"/>
    <s v="H"/>
    <n v="14.916666666666668"/>
    <n v="3.8105606967882413E-2"/>
    <x v="491"/>
  </r>
  <r>
    <x v="57"/>
    <s v="ATL"/>
    <s v="SF"/>
    <n v="24.6"/>
    <s v="NYK"/>
    <x v="108"/>
    <s v="A"/>
    <n v="29.549999999999997"/>
    <n v="0.12281577633549676"/>
    <x v="57"/>
  </r>
  <r>
    <x v="62"/>
    <s v="ATL"/>
    <s v="PF"/>
    <n v="21.7"/>
    <s v="NYK"/>
    <x v="108"/>
    <s v="A"/>
    <n v="23.4"/>
    <n v="0.10833749375936094"/>
    <x v="62"/>
  </r>
  <r>
    <x v="55"/>
    <s v="ATL"/>
    <s v="SF"/>
    <n v="15.600000000000001"/>
    <s v="NYK"/>
    <x v="108"/>
    <s v="A"/>
    <n v="32.233333333333334"/>
    <n v="7.7883175237144289E-2"/>
    <x v="55"/>
  </r>
  <r>
    <x v="56"/>
    <s v="ATL"/>
    <s v="C"/>
    <n v="29.3"/>
    <s v="NYK"/>
    <x v="108"/>
    <s v="A"/>
    <n v="29.383333333333333"/>
    <n v="0.14628057913130305"/>
    <x v="56"/>
  </r>
  <r>
    <x v="52"/>
    <s v="ATL"/>
    <s v="PG"/>
    <n v="29"/>
    <s v="NYK"/>
    <x v="108"/>
    <s v="A"/>
    <n v="31.416666666666671"/>
    <n v="0.14478282576135795"/>
    <x v="52"/>
  </r>
  <r>
    <x v="53"/>
    <s v="ATL"/>
    <s v="SG"/>
    <n v="15.100000000000001"/>
    <s v="NYK"/>
    <x v="108"/>
    <s v="A"/>
    <n v="20.149999999999999"/>
    <n v="7.5386919620569148E-2"/>
    <x v="53"/>
  </r>
  <r>
    <x v="333"/>
    <s v="ATL"/>
    <s v="SG"/>
    <n v="12.3"/>
    <s v="NYK"/>
    <x v="108"/>
    <s v="A"/>
    <n v="14.066666666666666"/>
    <n v="6.1407888167748378E-2"/>
    <x v="333"/>
  </r>
  <r>
    <x v="54"/>
    <s v="ATL"/>
    <s v="PF"/>
    <n v="19.5"/>
    <s v="NYK"/>
    <x v="108"/>
    <s v="A"/>
    <n v="22.416666666666668"/>
    <n v="9.7353969046430344E-2"/>
    <x v="54"/>
  </r>
  <r>
    <x v="60"/>
    <s v="ATL"/>
    <s v="PG"/>
    <n v="19"/>
    <s v="NYK"/>
    <x v="108"/>
    <s v="A"/>
    <n v="16.633333333333333"/>
    <n v="9.4857713429855217E-2"/>
    <x v="60"/>
  </r>
  <r>
    <x v="451"/>
    <s v="ATL"/>
    <s v="C"/>
    <n v="14.2"/>
    <s v="NYK"/>
    <x v="108"/>
    <s v="A"/>
    <n v="20.75"/>
    <n v="7.0893659510733897E-2"/>
    <x v="451"/>
  </r>
  <r>
    <x v="278"/>
    <s v="NYK"/>
    <s v="PF"/>
    <n v="56.6"/>
    <s v="ATL"/>
    <x v="108"/>
    <s v="H"/>
    <n v="32.416666666666664"/>
    <n v="0.26131117266851339"/>
    <x v="278"/>
  </r>
  <r>
    <x v="481"/>
    <s v="NYK"/>
    <s v="PG"/>
    <n v="22.4"/>
    <s v="ATL"/>
    <x v="108"/>
    <s v="H"/>
    <n v="20.066666666666666"/>
    <n v="0.10341643582640811"/>
    <x v="481"/>
  </r>
  <r>
    <x v="389"/>
    <s v="NYK"/>
    <s v="PG"/>
    <n v="15.2"/>
    <s v="ATL"/>
    <x v="108"/>
    <s v="H"/>
    <n v="26.9"/>
    <n v="7.0175438596491224E-2"/>
    <x v="389"/>
  </r>
  <r>
    <x v="283"/>
    <s v="NYK"/>
    <s v="C"/>
    <n v="29.7"/>
    <s v="ATL"/>
    <x v="108"/>
    <s v="H"/>
    <n v="21.933333333333334"/>
    <n v="0.1371191135734072"/>
    <x v="283"/>
  </r>
  <r>
    <x v="279"/>
    <s v="NYK"/>
    <s v="C"/>
    <n v="25.9"/>
    <s v="ATL"/>
    <x v="108"/>
    <s v="H"/>
    <n v="26.016666666666666"/>
    <n v="0.11957525392428438"/>
    <x v="279"/>
  </r>
  <r>
    <x v="281"/>
    <s v="NYK"/>
    <s v="SG"/>
    <n v="16.3"/>
    <s v="ATL"/>
    <x v="108"/>
    <s v="H"/>
    <n v="33.833333333333336"/>
    <n v="7.5253924284395188E-2"/>
    <x v="281"/>
  </r>
  <r>
    <x v="280"/>
    <s v="NYK"/>
    <s v="SG"/>
    <n v="16.5"/>
    <s v="ATL"/>
    <x v="108"/>
    <s v="H"/>
    <n v="27.083333333333329"/>
    <n v="7.6177285318559551E-2"/>
    <x v="280"/>
  </r>
  <r>
    <x v="284"/>
    <s v="NYK"/>
    <s v="SF"/>
    <n v="18.899999999999999"/>
    <s v="ATL"/>
    <x v="108"/>
    <s v="H"/>
    <n v="26.766666666666666"/>
    <n v="8.7257617728531842E-2"/>
    <x v="284"/>
  </r>
  <r>
    <x v="288"/>
    <s v="NYK"/>
    <s v="SF"/>
    <n v="16.100000000000001"/>
    <s v="ATL"/>
    <x v="108"/>
    <s v="H"/>
    <n v="15.583333333333334"/>
    <n v="7.4330563250230838E-2"/>
    <x v="288"/>
  </r>
  <r>
    <x v="289"/>
    <s v="NYK"/>
    <s v="PG"/>
    <n v="-1"/>
    <s v="ATL"/>
    <x v="108"/>
    <s v="H"/>
    <n v="6.85"/>
    <n v="-4.6168051708217906E-3"/>
    <x v="289"/>
  </r>
  <r>
    <x v="287"/>
    <s v="NYK"/>
    <s v="SF"/>
    <n v="0"/>
    <s v="ATL"/>
    <x v="108"/>
    <s v="H"/>
    <n v="2.5499999999999998"/>
    <n v="0"/>
    <x v="287"/>
  </r>
  <r>
    <x v="266"/>
    <s v="LAL"/>
    <s v="C"/>
    <n v="34.5"/>
    <s v="OKC"/>
    <x v="108"/>
    <s v="A"/>
    <n v="34.616666666666667"/>
    <n v="0.16273584905660377"/>
    <x v="266"/>
  </r>
  <r>
    <x v="270"/>
    <s v="LAL"/>
    <s v="PF"/>
    <n v="34.200000000000003"/>
    <s v="OKC"/>
    <x v="108"/>
    <s v="A"/>
    <n v="33.266666666666666"/>
    <n v="0.16132075471698115"/>
    <x v="270"/>
  </r>
  <r>
    <x v="267"/>
    <s v="LAL"/>
    <s v="PG"/>
    <n v="26.4"/>
    <s v="OKC"/>
    <x v="108"/>
    <s v="A"/>
    <n v="23.25"/>
    <n v="0.12452830188679245"/>
    <x v="267"/>
  </r>
  <r>
    <x v="269"/>
    <s v="LAL"/>
    <s v="SF"/>
    <n v="32.5"/>
    <s v="OKC"/>
    <x v="108"/>
    <s v="A"/>
    <n v="35.68333333333333"/>
    <n v="0.15330188679245282"/>
    <x v="269"/>
  </r>
  <r>
    <x v="356"/>
    <s v="LAL"/>
    <s v="SG"/>
    <n v="34.200000000000003"/>
    <s v="OKC"/>
    <x v="108"/>
    <s v="A"/>
    <n v="39.18333333333333"/>
    <n v="0.16132075471698115"/>
    <x v="356"/>
  </r>
  <r>
    <x v="384"/>
    <s v="LAL"/>
    <s v="SG"/>
    <n v="25.5"/>
    <s v="OKC"/>
    <x v="108"/>
    <s v="A"/>
    <n v="29.1"/>
    <n v="0.12028301886792453"/>
    <x v="384"/>
  </r>
  <r>
    <x v="274"/>
    <s v="LAL"/>
    <s v="SG"/>
    <n v="4"/>
    <s v="OKC"/>
    <x v="108"/>
    <s v="A"/>
    <n v="8.25"/>
    <n v="1.8867924528301886E-2"/>
    <x v="274"/>
  </r>
  <r>
    <x v="271"/>
    <s v="LAL"/>
    <s v="PF"/>
    <n v="8.6"/>
    <s v="OKC"/>
    <x v="108"/>
    <s v="A"/>
    <n v="15.899999999999999"/>
    <n v="4.0566037735849055E-2"/>
    <x v="271"/>
  </r>
  <r>
    <x v="268"/>
    <s v="LAL"/>
    <s v="PF"/>
    <n v="6.6"/>
    <s v="OKC"/>
    <x v="108"/>
    <s v="A"/>
    <n v="11.933333333333334"/>
    <n v="3.1132075471698113E-2"/>
    <x v="268"/>
  </r>
  <r>
    <x v="275"/>
    <s v="LAL"/>
    <s v="SG"/>
    <n v="5.5"/>
    <s v="OKC"/>
    <x v="108"/>
    <s v="A"/>
    <n v="8.8166666666666664"/>
    <n v="2.5943396226415096E-2"/>
    <x v="275"/>
  </r>
  <r>
    <x v="293"/>
    <s v="OKC"/>
    <s v="PG"/>
    <n v="51.5"/>
    <s v="LAL"/>
    <x v="108"/>
    <s v="H"/>
    <n v="39.56666666666667"/>
    <n v="0.22919448153093014"/>
    <x v="293"/>
  </r>
  <r>
    <x v="291"/>
    <s v="OKC"/>
    <s v="SF"/>
    <n v="40.9"/>
    <s v="LAL"/>
    <x v="108"/>
    <s v="H"/>
    <n v="39.733333333333334"/>
    <n v="0.18202047174009792"/>
    <x v="291"/>
  </r>
  <r>
    <x v="294"/>
    <s v="OKC"/>
    <s v="C"/>
    <n v="35"/>
    <s v="LAL"/>
    <x v="108"/>
    <s v="H"/>
    <n v="37.716666666666669"/>
    <n v="0.15576323987538943"/>
    <x v="294"/>
  </r>
  <r>
    <x v="292"/>
    <s v="OKC"/>
    <s v="SF"/>
    <n v="34.6"/>
    <s v="LAL"/>
    <x v="108"/>
    <s v="H"/>
    <n v="33.616666666666667"/>
    <n v="0.15398308856252782"/>
    <x v="292"/>
  </r>
  <r>
    <x v="296"/>
    <s v="OKC"/>
    <s v="SF"/>
    <n v="23"/>
    <s v="LAL"/>
    <x v="108"/>
    <s v="H"/>
    <n v="17.116666666666667"/>
    <n v="0.10235870048954161"/>
    <x v="296"/>
  </r>
  <r>
    <x v="299"/>
    <s v="OKC"/>
    <s v="PG"/>
    <n v="15.399999999999999"/>
    <s v="LAL"/>
    <x v="108"/>
    <s v="H"/>
    <n v="13.833333333333336"/>
    <n v="6.8535825545171333E-2"/>
    <x v="299"/>
  </r>
  <r>
    <x v="298"/>
    <s v="OKC"/>
    <s v="SG"/>
    <n v="12.2"/>
    <s v="LAL"/>
    <x v="108"/>
    <s v="H"/>
    <n v="26.433333333333337"/>
    <n v="5.4294615042278595E-2"/>
    <x v="298"/>
  </r>
  <r>
    <x v="301"/>
    <s v="OKC"/>
    <s v="PF"/>
    <n v="4.5"/>
    <s v="LAL"/>
    <x v="108"/>
    <s v="H"/>
    <n v="12.283333333333331"/>
    <n v="2.0026702269692925E-2"/>
    <x v="301"/>
  </r>
  <r>
    <x v="300"/>
    <s v="OKC"/>
    <s v="SG"/>
    <n v="2"/>
    <s v="LAL"/>
    <x v="108"/>
    <s v="H"/>
    <n v="11.433333333333334"/>
    <n v="8.9007565643079659E-3"/>
    <x v="300"/>
  </r>
  <r>
    <x v="302"/>
    <s v="OKC"/>
    <s v="SF"/>
    <n v="5.6"/>
    <s v="LAL"/>
    <x v="108"/>
    <s v="H"/>
    <n v="8.2666666666666675"/>
    <n v="2.4922118380062305E-2"/>
    <x v="302"/>
  </r>
  <r>
    <x v="437"/>
    <s v="CHA"/>
    <s v="SG"/>
    <n v="36.299999999999997"/>
    <s v="PHO"/>
    <x v="108"/>
    <s v="A"/>
    <n v="33.883333333333333"/>
    <n v="0.14601769911504422"/>
    <x v="437"/>
  </r>
  <r>
    <x v="76"/>
    <s v="CHA"/>
    <s v="C"/>
    <n v="54.8"/>
    <s v="PHO"/>
    <x v="108"/>
    <s v="A"/>
    <n v="37.6"/>
    <n v="0.22043443282381334"/>
    <x v="76"/>
  </r>
  <r>
    <x v="74"/>
    <s v="CHA"/>
    <s v="PG"/>
    <n v="28.9"/>
    <s v="PHO"/>
    <x v="108"/>
    <s v="A"/>
    <n v="34.466666666666669"/>
    <n v="0.11625100563153659"/>
    <x v="74"/>
  </r>
  <r>
    <x v="75"/>
    <s v="CHA"/>
    <s v="SG"/>
    <n v="35.299999999999997"/>
    <s v="PHO"/>
    <x v="108"/>
    <s v="A"/>
    <n v="23.183333333333334"/>
    <n v="0.14199517296862427"/>
    <x v="75"/>
  </r>
  <r>
    <x v="81"/>
    <s v="CHA"/>
    <s v="SG"/>
    <n v="26.3"/>
    <s v="PHO"/>
    <x v="108"/>
    <s v="A"/>
    <n v="23.066666666666666"/>
    <n v="0.10579243765084473"/>
    <x v="81"/>
  </r>
  <r>
    <x v="395"/>
    <s v="CHA"/>
    <s v="SF"/>
    <n v="22.4"/>
    <s v="PHO"/>
    <x v="108"/>
    <s v="A"/>
    <n v="34.216666666666669"/>
    <n v="9.0104585679806906E-2"/>
    <x v="395"/>
  </r>
  <r>
    <x v="423"/>
    <s v="CHA"/>
    <s v="PG"/>
    <n v="22.7"/>
    <s v="PHO"/>
    <x v="108"/>
    <s v="A"/>
    <n v="18.25"/>
    <n v="9.1311343523732894E-2"/>
    <x v="423"/>
  </r>
  <r>
    <x v="78"/>
    <s v="CHA"/>
    <s v="PF"/>
    <n v="12.6"/>
    <s v="PHO"/>
    <x v="108"/>
    <s v="A"/>
    <n v="14.233333333333334"/>
    <n v="5.0683829444891387E-2"/>
    <x v="78"/>
  </r>
  <r>
    <x v="82"/>
    <s v="CHA"/>
    <s v="PF"/>
    <n v="9.3000000000000007"/>
    <s v="PHO"/>
    <x v="108"/>
    <s v="A"/>
    <n v="21.1"/>
    <n v="3.7409493161705554E-2"/>
    <x v="82"/>
  </r>
  <r>
    <x v="168"/>
    <s v="PHO"/>
    <s v="SF"/>
    <n v="31.5"/>
    <s v="CHA"/>
    <x v="108"/>
    <s v="H"/>
    <n v="26.133333333333333"/>
    <n v="0.15925176946410516"/>
    <x v="168"/>
  </r>
  <r>
    <x v="169"/>
    <s v="PHO"/>
    <s v="SF"/>
    <n v="34.4"/>
    <s v="CHA"/>
    <x v="108"/>
    <s v="H"/>
    <n v="36.616666666666667"/>
    <n v="0.17391304347826086"/>
    <x v="169"/>
  </r>
  <r>
    <x v="166"/>
    <s v="PHO"/>
    <s v="SG"/>
    <n v="34.5"/>
    <s v="CHA"/>
    <x v="108"/>
    <s v="H"/>
    <n v="31.25"/>
    <n v="0.1744186046511628"/>
    <x v="166"/>
  </r>
  <r>
    <x v="173"/>
    <s v="PHO"/>
    <s v="PF"/>
    <n v="23.5"/>
    <s v="CHA"/>
    <x v="108"/>
    <s v="H"/>
    <n v="26.5"/>
    <n v="0.11880687563195147"/>
    <x v="173"/>
  </r>
  <r>
    <x v="170"/>
    <s v="PHO"/>
    <s v="SG"/>
    <n v="16.100000000000001"/>
    <s v="CHA"/>
    <x v="108"/>
    <s v="H"/>
    <n v="25.133333333333333"/>
    <n v="8.1395348837209322E-2"/>
    <x v="170"/>
  </r>
  <r>
    <x v="357"/>
    <s v="PHO"/>
    <s v="C"/>
    <n v="14.5"/>
    <s v="CHA"/>
    <x v="108"/>
    <s v="H"/>
    <n v="11.433333333333334"/>
    <n v="7.3306370070778573E-2"/>
    <x v="357"/>
  </r>
  <r>
    <x v="458"/>
    <s v="PHO"/>
    <s v="SF"/>
    <n v="11.6"/>
    <s v="CHA"/>
    <x v="108"/>
    <s v="H"/>
    <n v="11.166666666666666"/>
    <n v="5.8645096056622853E-2"/>
    <x v="458"/>
  </r>
  <r>
    <x v="171"/>
    <s v="PHO"/>
    <s v="C"/>
    <n v="19.5"/>
    <s v="CHA"/>
    <x v="108"/>
    <s v="H"/>
    <n v="33.516666666666666"/>
    <n v="9.8584428715874625E-2"/>
    <x v="171"/>
  </r>
  <r>
    <x v="175"/>
    <s v="PHO"/>
    <s v="PG"/>
    <n v="10"/>
    <s v="CHA"/>
    <x v="108"/>
    <s v="H"/>
    <n v="16.75"/>
    <n v="5.0556117290192118E-2"/>
    <x v="175"/>
  </r>
  <r>
    <x v="388"/>
    <s v="PHO"/>
    <s v="SF"/>
    <n v="2.2000000000000002"/>
    <s v="CHA"/>
    <x v="108"/>
    <s v="H"/>
    <n v="21.5"/>
    <n v="1.1122345803842268E-2"/>
    <x v="388"/>
  </r>
  <r>
    <x v="126"/>
    <s v="MEM"/>
    <s v="C"/>
    <n v="39.700000000000003"/>
    <s v="TOR"/>
    <x v="108"/>
    <s v="A"/>
    <n v="36.966666666666669"/>
    <n v="0.21401617250673857"/>
    <x v="126"/>
  </r>
  <r>
    <x v="132"/>
    <s v="MEM"/>
    <s v="PG"/>
    <n v="28.3"/>
    <s v="TOR"/>
    <x v="108"/>
    <s v="A"/>
    <n v="30.916666666666664"/>
    <n v="0.15256064690026955"/>
    <x v="132"/>
  </r>
  <r>
    <x v="125"/>
    <s v="MEM"/>
    <s v="SF"/>
    <n v="16"/>
    <s v="TOR"/>
    <x v="108"/>
    <s v="A"/>
    <n v="26.75"/>
    <n v="8.6253369272237201E-2"/>
    <x v="125"/>
  </r>
  <r>
    <x v="133"/>
    <s v="MEM"/>
    <s v="PF"/>
    <n v="24.7"/>
    <s v="TOR"/>
    <x v="108"/>
    <s v="A"/>
    <n v="25.516666666666666"/>
    <n v="0.13315363881401618"/>
    <x v="133"/>
  </r>
  <r>
    <x v="130"/>
    <s v="MEM"/>
    <s v="SF"/>
    <n v="21"/>
    <s v="TOR"/>
    <x v="108"/>
    <s v="A"/>
    <n v="21.35"/>
    <n v="0.11320754716981132"/>
    <x v="130"/>
  </r>
  <r>
    <x v="432"/>
    <s v="MEM"/>
    <s v="SG"/>
    <n v="16.899999999999999"/>
    <s v="TOR"/>
    <x v="108"/>
    <s v="A"/>
    <n v="34.56666666666667"/>
    <n v="9.1105121293800537E-2"/>
    <x v="432"/>
  </r>
  <r>
    <x v="134"/>
    <s v="MEM"/>
    <s v="PF"/>
    <n v="10"/>
    <s v="TOR"/>
    <x v="108"/>
    <s v="A"/>
    <n v="17.633333333333333"/>
    <n v="5.3908355795148251E-2"/>
    <x v="134"/>
  </r>
  <r>
    <x v="404"/>
    <s v="MEM"/>
    <s v="C"/>
    <n v="9.1999999999999993"/>
    <s v="TOR"/>
    <x v="108"/>
    <s v="A"/>
    <n v="19.416666666666668"/>
    <n v="4.9595687331536381E-2"/>
    <x v="404"/>
  </r>
  <r>
    <x v="131"/>
    <s v="MEM"/>
    <s v="PG"/>
    <n v="10.8"/>
    <s v="TOR"/>
    <x v="108"/>
    <s v="A"/>
    <n v="18"/>
    <n v="5.8221024258760114E-2"/>
    <x v="131"/>
  </r>
  <r>
    <x v="405"/>
    <s v="MEM"/>
    <s v="PF"/>
    <n v="3.4000000000000004"/>
    <s v="TOR"/>
    <x v="108"/>
    <s v="A"/>
    <n v="5.2666666666666666"/>
    <n v="1.8328840970350407E-2"/>
    <x v="405"/>
  </r>
  <r>
    <x v="433"/>
    <s v="MEM"/>
    <s v="SG"/>
    <n v="5.5"/>
    <s v="TOR"/>
    <x v="108"/>
    <s v="A"/>
    <n v="3.6166666666666663"/>
    <n v="2.9649595687331536E-2"/>
    <x v="433"/>
  </r>
  <r>
    <x v="318"/>
    <s v="TOR"/>
    <s v="PG"/>
    <n v="34.799999999999997"/>
    <s v="MEM"/>
    <x v="108"/>
    <s v="H"/>
    <n v="24.699999999999996"/>
    <n v="0.14852752880921893"/>
    <x v="318"/>
  </r>
  <r>
    <x v="320"/>
    <s v="TOR"/>
    <s v="SG"/>
    <n v="24.4"/>
    <s v="MEM"/>
    <x v="108"/>
    <s v="H"/>
    <n v="26.933333333333334"/>
    <n v="0.10413999146393511"/>
    <x v="320"/>
  </r>
  <r>
    <x v="324"/>
    <s v="TOR"/>
    <s v="PG"/>
    <n v="38.4"/>
    <s v="MEM"/>
    <x v="108"/>
    <s v="H"/>
    <n v="28.216666666666665"/>
    <n v="0.16389244558258642"/>
    <x v="324"/>
  </r>
  <r>
    <x v="315"/>
    <s v="TOR"/>
    <s v="C"/>
    <n v="29.299999999999997"/>
    <s v="MEM"/>
    <x v="108"/>
    <s v="H"/>
    <n v="24.450000000000003"/>
    <n v="0.12505335040546306"/>
    <x v="315"/>
  </r>
  <r>
    <x v="319"/>
    <s v="TOR"/>
    <s v="PG"/>
    <n v="19.600000000000001"/>
    <s v="MEM"/>
    <x v="108"/>
    <s v="H"/>
    <n v="26.166666666666671"/>
    <n v="8.3653435766111825E-2"/>
    <x v="319"/>
  </r>
  <r>
    <x v="325"/>
    <s v="TOR"/>
    <s v="PF"/>
    <n v="29.1"/>
    <s v="MEM"/>
    <x v="108"/>
    <s v="H"/>
    <n v="25.366666666666667"/>
    <n v="0.12419974391805377"/>
    <x v="325"/>
  </r>
  <r>
    <x v="323"/>
    <s v="TOR"/>
    <s v="C"/>
    <n v="19"/>
    <s v="MEM"/>
    <x v="108"/>
    <s v="H"/>
    <n v="23.55"/>
    <n v="8.109261630388391E-2"/>
    <x v="323"/>
  </r>
  <r>
    <x v="322"/>
    <s v="TOR"/>
    <s v="PF"/>
    <n v="16"/>
    <s v="MEM"/>
    <x v="108"/>
    <s v="H"/>
    <n v="22.633333333333333"/>
    <n v="6.8288518992744338E-2"/>
    <x v="322"/>
  </r>
  <r>
    <x v="321"/>
    <s v="TOR"/>
    <s v="SF"/>
    <n v="11.4"/>
    <s v="MEM"/>
    <x v="108"/>
    <s v="H"/>
    <n v="18.766666666666666"/>
    <n v="4.8655569782330342E-2"/>
    <x v="321"/>
  </r>
  <r>
    <x v="316"/>
    <s v="TOR"/>
    <s v="SF"/>
    <n v="5.9"/>
    <s v="MEM"/>
    <x v="108"/>
    <s v="H"/>
    <n v="14.083333333333334"/>
    <n v="2.5181391378574478E-2"/>
    <x v="316"/>
  </r>
  <r>
    <x v="317"/>
    <s v="TOR"/>
    <s v="SG"/>
    <n v="6.4"/>
    <s v="MEM"/>
    <x v="108"/>
    <s v="H"/>
    <n v="5.1333333333333337"/>
    <n v="2.7315407597097739E-2"/>
    <x v="317"/>
  </r>
  <r>
    <x v="74"/>
    <s v="CHA"/>
    <s v="PG"/>
    <n v="30.6"/>
    <s v="DEN"/>
    <x v="109"/>
    <s v="A"/>
    <n v="33.333333333333336"/>
    <n v="0.15879605604566688"/>
    <x v="74"/>
  </r>
  <r>
    <x v="76"/>
    <s v="CHA"/>
    <s v="C"/>
    <n v="29.9"/>
    <s v="DEN"/>
    <x v="109"/>
    <s v="A"/>
    <n v="27.866666666666667"/>
    <n v="0.15516346652828233"/>
    <x v="76"/>
  </r>
  <r>
    <x v="437"/>
    <s v="CHA"/>
    <s v="SG"/>
    <n v="26.3"/>
    <s v="DEN"/>
    <x v="109"/>
    <s v="A"/>
    <n v="31.049999999999997"/>
    <n v="0.13648157758173329"/>
    <x v="437"/>
  </r>
  <r>
    <x v="75"/>
    <s v="CHA"/>
    <s v="SG"/>
    <n v="26.6"/>
    <s v="DEN"/>
    <x v="109"/>
    <s v="A"/>
    <n v="25.433333333333334"/>
    <n v="0.13803840166061238"/>
    <x v="75"/>
  </r>
  <r>
    <x v="81"/>
    <s v="CHA"/>
    <s v="SG"/>
    <n v="21.2"/>
    <s v="DEN"/>
    <x v="109"/>
    <s v="A"/>
    <n v="25.683333333333337"/>
    <n v="0.11001556824078881"/>
    <x v="81"/>
  </r>
  <r>
    <x v="82"/>
    <s v="CHA"/>
    <s v="PF"/>
    <n v="17.899999999999999"/>
    <s v="DEN"/>
    <x v="109"/>
    <s v="A"/>
    <n v="22.316666666666666"/>
    <n v="9.2890503373118855E-2"/>
    <x v="82"/>
  </r>
  <r>
    <x v="78"/>
    <s v="CHA"/>
    <s v="PF"/>
    <n v="19.5"/>
    <s v="DEN"/>
    <x v="109"/>
    <s v="A"/>
    <n v="17.016666666666666"/>
    <n v="0.10119356512714066"/>
    <x v="78"/>
  </r>
  <r>
    <x v="423"/>
    <s v="CHA"/>
    <s v="PG"/>
    <n v="7.6999999999999993"/>
    <s v="DEN"/>
    <x v="109"/>
    <s v="A"/>
    <n v="16.616666666666667"/>
    <n v="3.9958484691229895E-2"/>
    <x v="423"/>
  </r>
  <r>
    <x v="395"/>
    <s v="CHA"/>
    <s v="SF"/>
    <n v="7.6"/>
    <s v="DEN"/>
    <x v="109"/>
    <s v="A"/>
    <n v="28.216666666666665"/>
    <n v="3.9439543331603537E-2"/>
    <x v="395"/>
  </r>
  <r>
    <x v="80"/>
    <s v="CHA"/>
    <s v="PG"/>
    <n v="1.2"/>
    <s v="DEN"/>
    <x v="109"/>
    <s v="A"/>
    <n v="3.1166666666666671"/>
    <n v="6.2272963155163476E-3"/>
    <x v="80"/>
  </r>
  <r>
    <x v="83"/>
    <s v="CHA"/>
    <s v="SG"/>
    <n v="3"/>
    <s v="DEN"/>
    <x v="109"/>
    <s v="A"/>
    <n v="3.1166666666666671"/>
    <n v="1.556824078879087E-2"/>
    <x v="83"/>
  </r>
  <r>
    <x v="77"/>
    <s v="CHA"/>
    <s v="SG"/>
    <n v="1.2"/>
    <s v="DEN"/>
    <x v="109"/>
    <s v="A"/>
    <n v="3.1166666666666671"/>
    <n v="6.2272963155163476E-3"/>
    <x v="77"/>
  </r>
  <r>
    <x v="335"/>
    <s v="CHA"/>
    <s v="PF"/>
    <n v="0"/>
    <s v="DEN"/>
    <x v="109"/>
    <s v="A"/>
    <n v="3.1166666666666671"/>
    <n v="0"/>
    <x v="335"/>
  </r>
  <r>
    <x v="214"/>
    <s v="DEN"/>
    <s v="SG"/>
    <n v="32.200000000000003"/>
    <s v="CHA"/>
    <x v="109"/>
    <s v="H"/>
    <n v="33.65"/>
    <n v="0.13405495420482932"/>
    <x v="214"/>
  </r>
  <r>
    <x v="212"/>
    <s v="DEN"/>
    <s v="SG"/>
    <n v="37.4"/>
    <s v="CHA"/>
    <x v="109"/>
    <s v="H"/>
    <n v="33.93333333333333"/>
    <n v="0.15570358034970858"/>
    <x v="212"/>
  </r>
  <r>
    <x v="216"/>
    <s v="DEN"/>
    <s v="SG"/>
    <n v="37.299999999999997"/>
    <s v="CHA"/>
    <x v="109"/>
    <s v="H"/>
    <n v="32.18333333333333"/>
    <n v="0.15528726061615319"/>
    <x v="216"/>
  </r>
  <r>
    <x v="218"/>
    <s v="DEN"/>
    <s v="C"/>
    <n v="47.7"/>
    <s v="CHA"/>
    <x v="109"/>
    <s v="H"/>
    <n v="32.466666666666669"/>
    <n v="0.19858451290591175"/>
    <x v="218"/>
  </r>
  <r>
    <x v="217"/>
    <s v="DEN"/>
    <s v="PG"/>
    <n v="19.399999999999999"/>
    <s v="CHA"/>
    <x v="109"/>
    <s v="H"/>
    <n v="18.066666666666666"/>
    <n v="8.0766028309741875E-2"/>
    <x v="217"/>
  </r>
  <r>
    <x v="222"/>
    <s v="DEN"/>
    <s v="PF"/>
    <n v="23.9"/>
    <s v="CHA"/>
    <x v="109"/>
    <s v="H"/>
    <n v="24.366666666666667"/>
    <n v="9.9500416319733553E-2"/>
    <x v="222"/>
  </r>
  <r>
    <x v="415"/>
    <s v="DEN"/>
    <s v="PF"/>
    <n v="17.7"/>
    <s v="CHA"/>
    <x v="109"/>
    <s v="H"/>
    <n v="13.733333333333333"/>
    <n v="7.3688592839300585E-2"/>
    <x v="415"/>
  </r>
  <r>
    <x v="454"/>
    <s v="DEN"/>
    <s v="SG"/>
    <n v="17.399999999999999"/>
    <s v="CHA"/>
    <x v="109"/>
    <s v="H"/>
    <n v="26.883333333333333"/>
    <n v="7.2439633638634468E-2"/>
    <x v="454"/>
  </r>
  <r>
    <x v="215"/>
    <s v="DEN"/>
    <s v="SF"/>
    <n v="5"/>
    <s v="CHA"/>
    <x v="109"/>
    <s v="H"/>
    <n v="21.116666666666667"/>
    <n v="2.0815986677768527E-2"/>
    <x v="215"/>
  </r>
  <r>
    <x v="223"/>
    <s v="DEN"/>
    <s v="SG"/>
    <n v="1"/>
    <s v="CHA"/>
    <x v="109"/>
    <s v="H"/>
    <n v="1.7999999999999998"/>
    <n v="4.163197335553705E-3"/>
    <x v="223"/>
  </r>
  <r>
    <x v="221"/>
    <s v="DEN"/>
    <s v="PF"/>
    <n v="1.2"/>
    <s v="CHA"/>
    <x v="109"/>
    <s v="H"/>
    <n v="1.7999999999999998"/>
    <n v="4.9958368026644462E-3"/>
    <x v="221"/>
  </r>
  <r>
    <x v="154"/>
    <s v="POR"/>
    <s v="PG"/>
    <n v="37.5"/>
    <s v="DET"/>
    <x v="109"/>
    <s v="A"/>
    <n v="37.950000000000003"/>
    <n v="0.18768768768768773"/>
    <x v="154"/>
  </r>
  <r>
    <x v="339"/>
    <s v="POR"/>
    <s v="SG"/>
    <n v="22.9"/>
    <s v="DET"/>
    <x v="109"/>
    <s v="A"/>
    <n v="29.916666666666671"/>
    <n v="0.11461461461461464"/>
    <x v="339"/>
  </r>
  <r>
    <x v="155"/>
    <s v="POR"/>
    <s v="SG"/>
    <n v="16.7"/>
    <s v="DET"/>
    <x v="109"/>
    <s v="A"/>
    <n v="18.216666666666665"/>
    <n v="8.3583583583583601E-2"/>
    <x v="155"/>
  </r>
  <r>
    <x v="157"/>
    <s v="POR"/>
    <s v="C"/>
    <n v="27"/>
    <s v="DET"/>
    <x v="109"/>
    <s v="A"/>
    <n v="25.833333333333332"/>
    <n v="0.13513513513513517"/>
    <x v="157"/>
  </r>
  <r>
    <x v="163"/>
    <s v="POR"/>
    <s v="SF"/>
    <n v="33.1"/>
    <s v="DET"/>
    <x v="109"/>
    <s v="A"/>
    <n v="29.316666666666666"/>
    <n v="0.16566566566566571"/>
    <x v="163"/>
  </r>
  <r>
    <x v="158"/>
    <s v="POR"/>
    <s v="PG"/>
    <n v="14.7"/>
    <s v="DET"/>
    <x v="109"/>
    <s v="A"/>
    <n v="25.916666666666668"/>
    <n v="7.3573573573573581E-2"/>
    <x v="158"/>
  </r>
  <r>
    <x v="160"/>
    <s v="POR"/>
    <s v="SF"/>
    <n v="12"/>
    <s v="DET"/>
    <x v="109"/>
    <s v="A"/>
    <n v="23.666666666666668"/>
    <n v="6.0060060060060073E-2"/>
    <x v="160"/>
  </r>
  <r>
    <x v="164"/>
    <s v="POR"/>
    <s v="SF"/>
    <n v="9.5"/>
    <s v="DET"/>
    <x v="109"/>
    <s v="A"/>
    <n v="4.166666666666667"/>
    <n v="4.7547547547547558E-2"/>
    <x v="164"/>
  </r>
  <r>
    <x v="159"/>
    <s v="POR"/>
    <s v="PF"/>
    <n v="14"/>
    <s v="DET"/>
    <x v="109"/>
    <s v="A"/>
    <n v="17.133333333333333"/>
    <n v="7.0070070070070087E-2"/>
    <x v="159"/>
  </r>
  <r>
    <x v="340"/>
    <s v="POR"/>
    <s v="C"/>
    <n v="6.8"/>
    <s v="DET"/>
    <x v="109"/>
    <s v="A"/>
    <n v="15.383333333333333"/>
    <n v="3.4034034034034044E-2"/>
    <x v="340"/>
  </r>
  <r>
    <x v="161"/>
    <s v="POR"/>
    <s v="PF"/>
    <n v="3.2"/>
    <s v="DET"/>
    <x v="109"/>
    <s v="A"/>
    <n v="4.166666666666667"/>
    <n v="1.6016016016016019E-2"/>
    <x v="161"/>
  </r>
  <r>
    <x v="162"/>
    <s v="POR"/>
    <s v="PF"/>
    <n v="1.2"/>
    <s v="DET"/>
    <x v="109"/>
    <s v="A"/>
    <n v="4.166666666666667"/>
    <n v="6.0060060060060068E-3"/>
    <x v="162"/>
  </r>
  <r>
    <x v="417"/>
    <s v="POR"/>
    <s v="PF"/>
    <n v="1.2"/>
    <s v="DET"/>
    <x v="109"/>
    <s v="A"/>
    <n v="4.166666666666667"/>
    <n v="6.0060060060060068E-3"/>
    <x v="417"/>
  </r>
  <r>
    <x v="254"/>
    <s v="DET"/>
    <s v="PF"/>
    <n v="37.799999999999997"/>
    <s v="POR"/>
    <x v="109"/>
    <s v="H"/>
    <n v="30.050000000000004"/>
    <n v="0.15479115479115479"/>
    <x v="254"/>
  </r>
  <r>
    <x v="89"/>
    <s v="DET"/>
    <s v="C"/>
    <n v="52.9"/>
    <s v="POR"/>
    <x v="109"/>
    <s v="H"/>
    <n v="33.93333333333333"/>
    <n v="0.21662571662571664"/>
    <x v="89"/>
  </r>
  <r>
    <x v="374"/>
    <s v="DET"/>
    <s v="PF"/>
    <n v="23.9"/>
    <s v="POR"/>
    <x v="109"/>
    <s v="H"/>
    <n v="26.916666666666671"/>
    <n v="9.7870597870597875E-2"/>
    <x v="374"/>
  </r>
  <r>
    <x v="403"/>
    <s v="DET"/>
    <s v="SF"/>
    <n v="33.700000000000003"/>
    <s v="POR"/>
    <x v="109"/>
    <s v="H"/>
    <n v="34.266666666666666"/>
    <n v="0.13800163800163803"/>
    <x v="403"/>
  </r>
  <r>
    <x v="85"/>
    <s v="DET"/>
    <s v="SG"/>
    <n v="22.2"/>
    <s v="POR"/>
    <x v="109"/>
    <s v="H"/>
    <n v="18.833333333333332"/>
    <n v="9.0909090909090912E-2"/>
    <x v="85"/>
  </r>
  <r>
    <x v="358"/>
    <s v="DET"/>
    <s v="SG"/>
    <n v="19.399999999999999"/>
    <s v="POR"/>
    <x v="109"/>
    <s v="H"/>
    <n v="23.833333333333332"/>
    <n v="7.9443079443079434E-2"/>
    <x v="358"/>
  </r>
  <r>
    <x v="92"/>
    <s v="DET"/>
    <s v="SF"/>
    <n v="21.8"/>
    <s v="POR"/>
    <x v="109"/>
    <s v="H"/>
    <n v="33.549999999999997"/>
    <n v="8.9271089271089274E-2"/>
    <x v="92"/>
  </r>
  <r>
    <x v="90"/>
    <s v="DET"/>
    <s v="PG"/>
    <n v="24.9"/>
    <s v="POR"/>
    <x v="109"/>
    <s v="H"/>
    <n v="28.416666666666671"/>
    <n v="0.10196560196560196"/>
    <x v="90"/>
  </r>
  <r>
    <x v="496"/>
    <s v="DET"/>
    <s v="SG"/>
    <n v="3"/>
    <s v="POR"/>
    <x v="109"/>
    <s v="H"/>
    <n v="2.5499999999999998"/>
    <n v="1.2285012285012286E-2"/>
    <x v="496"/>
  </r>
  <r>
    <x v="260"/>
    <s v="DET"/>
    <s v="C"/>
    <n v="3.2"/>
    <s v="POR"/>
    <x v="109"/>
    <s v="H"/>
    <n v="2.5499999999999998"/>
    <n v="1.3104013104013105E-2"/>
    <x v="260"/>
  </r>
  <r>
    <x v="88"/>
    <s v="DET"/>
    <s v="PF"/>
    <n v="1.2"/>
    <s v="POR"/>
    <x v="109"/>
    <s v="H"/>
    <n v="2.5499999999999998"/>
    <n v="4.9140049140049139E-3"/>
    <x v="88"/>
  </r>
  <r>
    <x v="310"/>
    <s v="DET"/>
    <s v="PG"/>
    <n v="0.19999999999999996"/>
    <s v="POR"/>
    <x v="109"/>
    <s v="H"/>
    <n v="2.5499999999999998"/>
    <n v="8.1900081900081884E-4"/>
    <x v="310"/>
  </r>
  <r>
    <x v="245"/>
    <s v="WAS"/>
    <s v="SG"/>
    <n v="20.7"/>
    <s v="IND"/>
    <x v="109"/>
    <s v="A"/>
    <n v="36.216666666666669"/>
    <n v="9.5347766006448634E-2"/>
    <x v="245"/>
  </r>
  <r>
    <x v="247"/>
    <s v="WAS"/>
    <s v="SF"/>
    <n v="32.4"/>
    <s v="IND"/>
    <x v="109"/>
    <s v="A"/>
    <n v="32.416666666666664"/>
    <n v="0.1492399815753109"/>
    <x v="247"/>
  </r>
  <r>
    <x v="249"/>
    <s v="WAS"/>
    <s v="SF"/>
    <n v="19.899999999999999"/>
    <s v="IND"/>
    <x v="109"/>
    <s v="A"/>
    <n v="25.116666666666667"/>
    <n v="9.1662828189774295E-2"/>
    <x v="249"/>
  </r>
  <r>
    <x v="251"/>
    <s v="WAS"/>
    <s v="C"/>
    <n v="25.9"/>
    <s v="IND"/>
    <x v="109"/>
    <s v="A"/>
    <n v="24.366666666666667"/>
    <n v="0.11929986181483188"/>
    <x v="251"/>
  </r>
  <r>
    <x v="420"/>
    <s v="WAS"/>
    <s v="PF"/>
    <n v="24"/>
    <s v="IND"/>
    <x v="109"/>
    <s v="A"/>
    <n v="29.066666666666663"/>
    <n v="0.11054813450023031"/>
    <x v="420"/>
  </r>
  <r>
    <x v="246"/>
    <s v="WAS"/>
    <s v="C"/>
    <n v="22.299999999999997"/>
    <s v="IND"/>
    <x v="109"/>
    <s v="A"/>
    <n v="20.95"/>
    <n v="0.10271764163979732"/>
    <x v="246"/>
  </r>
  <r>
    <x v="250"/>
    <s v="WAS"/>
    <s v="PF"/>
    <n v="18.8"/>
    <s v="IND"/>
    <x v="109"/>
    <s v="A"/>
    <n v="19.316666666666666"/>
    <n v="8.659603869184708E-2"/>
    <x v="250"/>
  </r>
  <r>
    <x v="248"/>
    <s v="WAS"/>
    <s v="SG"/>
    <n v="13.5"/>
    <s v="IND"/>
    <x v="109"/>
    <s v="A"/>
    <n v="11.783333333333333"/>
    <n v="6.2183325656379553E-2"/>
    <x v="248"/>
  </r>
  <r>
    <x v="385"/>
    <s v="WAS"/>
    <s v="SG"/>
    <n v="22.4"/>
    <s v="IND"/>
    <x v="109"/>
    <s v="A"/>
    <n v="21.983333333333334"/>
    <n v="0.10317825886688162"/>
    <x v="385"/>
  </r>
  <r>
    <x v="253"/>
    <s v="WAS"/>
    <s v="PG"/>
    <n v="17.2"/>
    <s v="IND"/>
    <x v="109"/>
    <s v="A"/>
    <n v="18.783333333333335"/>
    <n v="7.9226163058498389E-2"/>
    <x v="253"/>
  </r>
  <r>
    <x v="110"/>
    <s v="IND"/>
    <s v="SF"/>
    <n v="41.8"/>
    <s v="WAS"/>
    <x v="109"/>
    <s v="H"/>
    <n v="36.583333333333336"/>
    <n v="0.23417366946778714"/>
    <x v="110"/>
  </r>
  <r>
    <x v="342"/>
    <s v="IND"/>
    <s v="PG"/>
    <n v="22.4"/>
    <s v="WAS"/>
    <x v="109"/>
    <s v="H"/>
    <n v="27.683333333333334"/>
    <n v="0.12549019607843137"/>
    <x v="342"/>
  </r>
  <r>
    <x v="109"/>
    <s v="IND"/>
    <s v="PF"/>
    <n v="19.8"/>
    <s v="WAS"/>
    <x v="109"/>
    <s v="H"/>
    <n v="26.633333333333333"/>
    <n v="0.11092436974789918"/>
    <x v="109"/>
  </r>
  <r>
    <x v="108"/>
    <s v="IND"/>
    <s v="SG"/>
    <n v="32.799999999999997"/>
    <s v="WAS"/>
    <x v="109"/>
    <s v="H"/>
    <n v="37.700000000000003"/>
    <n v="0.18375350140056024"/>
    <x v="108"/>
  </r>
  <r>
    <x v="341"/>
    <s v="IND"/>
    <s v="C"/>
    <n v="13.7"/>
    <s v="WAS"/>
    <x v="109"/>
    <s v="H"/>
    <n v="16.399999999999999"/>
    <n v="7.675070028011205E-2"/>
    <x v="341"/>
  </r>
  <r>
    <x v="111"/>
    <s v="IND"/>
    <s v="PG"/>
    <n v="15.4"/>
    <s v="WAS"/>
    <x v="109"/>
    <s v="H"/>
    <n v="35.65"/>
    <n v="8.6274509803921581E-2"/>
    <x v="111"/>
  </r>
  <r>
    <x v="107"/>
    <s v="IND"/>
    <s v="PF"/>
    <n v="19.399999999999999"/>
    <s v="WAS"/>
    <x v="109"/>
    <s v="H"/>
    <n v="30.333333333333332"/>
    <n v="0.10868347338935574"/>
    <x v="107"/>
  </r>
  <r>
    <x v="105"/>
    <s v="IND"/>
    <s v="PF"/>
    <n v="12"/>
    <s v="WAS"/>
    <x v="109"/>
    <s v="H"/>
    <n v="22.633333333333333"/>
    <n v="6.7226890756302532E-2"/>
    <x v="105"/>
  </r>
  <r>
    <x v="489"/>
    <s v="IND"/>
    <s v="SF"/>
    <n v="1.2"/>
    <s v="WAS"/>
    <x v="109"/>
    <s v="H"/>
    <n v="6.3833333333333329"/>
    <n v="6.7226890756302525E-3"/>
    <x v="489"/>
  </r>
  <r>
    <x v="66"/>
    <s v="DAL"/>
    <s v="SG"/>
    <n v="39.9"/>
    <s v="LAC"/>
    <x v="109"/>
    <s v="A"/>
    <n v="34.450000000000003"/>
    <n v="0.21044303797468356"/>
    <x v="66"/>
  </r>
  <r>
    <x v="70"/>
    <s v="DAL"/>
    <s v="PG"/>
    <n v="19.7"/>
    <s v="LAC"/>
    <x v="109"/>
    <s v="A"/>
    <n v="20.399999999999999"/>
    <n v="0.10390295358649788"/>
    <x v="70"/>
  </r>
  <r>
    <x v="64"/>
    <s v="DAL"/>
    <s v="PG"/>
    <n v="14.100000000000001"/>
    <s v="LAC"/>
    <x v="109"/>
    <s v="A"/>
    <n v="34.533333333333331"/>
    <n v="7.4367088607594944E-2"/>
    <x v="64"/>
  </r>
  <r>
    <x v="69"/>
    <s v="DAL"/>
    <s v="PF"/>
    <n v="21.2"/>
    <s v="LAC"/>
    <x v="109"/>
    <s v="A"/>
    <n v="25.133333333333333"/>
    <n v="0.11181434599156118"/>
    <x v="69"/>
  </r>
  <r>
    <x v="68"/>
    <s v="DAL"/>
    <s v="PG"/>
    <n v="24.1"/>
    <s v="LAC"/>
    <x v="109"/>
    <s v="A"/>
    <n v="22.766666666666666"/>
    <n v="0.12710970464135021"/>
    <x v="68"/>
  </r>
  <r>
    <x v="71"/>
    <s v="DAL"/>
    <s v="PG"/>
    <n v="13.1"/>
    <s v="LAC"/>
    <x v="109"/>
    <s v="A"/>
    <n v="32.1"/>
    <n v="6.9092827004219412E-2"/>
    <x v="71"/>
  </r>
  <r>
    <x v="72"/>
    <s v="DAL"/>
    <s v="PF"/>
    <n v="27"/>
    <s v="LAC"/>
    <x v="109"/>
    <s v="A"/>
    <n v="29.25"/>
    <n v="0.14240506329113925"/>
    <x v="72"/>
  </r>
  <r>
    <x v="337"/>
    <s v="DAL"/>
    <s v="C"/>
    <n v="19.399999999999999"/>
    <s v="LAC"/>
    <x v="109"/>
    <s v="A"/>
    <n v="22.05"/>
    <n v="0.10232067510548523"/>
    <x v="337"/>
  </r>
  <r>
    <x v="364"/>
    <s v="DAL"/>
    <s v="PF"/>
    <n v="11.1"/>
    <s v="LAC"/>
    <x v="109"/>
    <s v="A"/>
    <n v="19.316666666666666"/>
    <n v="5.8544303797468354E-2"/>
    <x v="364"/>
  </r>
  <r>
    <x v="408"/>
    <s v="DAL"/>
    <s v="SF"/>
    <n v="0"/>
    <s v="LAC"/>
    <x v="109"/>
    <s v="A"/>
    <n v="0"/>
    <n v="0"/>
    <x v="408"/>
  </r>
  <r>
    <x v="257"/>
    <s v="LAC"/>
    <s v="SF"/>
    <n v="36"/>
    <s v="DAL"/>
    <x v="109"/>
    <s v="H"/>
    <n v="34.049999999999997"/>
    <n v="0.16453382084095064"/>
    <x v="257"/>
  </r>
  <r>
    <x v="84"/>
    <s v="LAC"/>
    <s v="SF"/>
    <n v="36"/>
    <s v="DAL"/>
    <x v="109"/>
    <s v="H"/>
    <n v="35.016666666666666"/>
    <n v="0.16453382084095064"/>
    <x v="84"/>
  </r>
  <r>
    <x v="256"/>
    <s v="LAC"/>
    <s v="SG"/>
    <n v="30.799999999999997"/>
    <s v="DAL"/>
    <x v="109"/>
    <s v="H"/>
    <n v="33.5"/>
    <n v="0.14076782449725778"/>
    <x v="256"/>
  </r>
  <r>
    <x v="86"/>
    <s v="LAC"/>
    <s v="SG"/>
    <n v="26.6"/>
    <s v="DAL"/>
    <x v="109"/>
    <s v="H"/>
    <n v="27.483333333333334"/>
    <n v="0.12157221206581355"/>
    <x v="86"/>
  </r>
  <r>
    <x v="265"/>
    <s v="LAC"/>
    <s v="SF"/>
    <n v="15.1"/>
    <s v="DAL"/>
    <x v="109"/>
    <s v="H"/>
    <n v="9.25"/>
    <n v="6.9012797074954293E-2"/>
    <x v="265"/>
  </r>
  <r>
    <x v="255"/>
    <s v="LAC"/>
    <s v="C"/>
    <n v="33.1"/>
    <s v="DAL"/>
    <x v="109"/>
    <s v="H"/>
    <n v="33.299999999999997"/>
    <n v="0.15127970749542963"/>
    <x v="255"/>
  </r>
  <r>
    <x v="262"/>
    <s v="LAC"/>
    <s v="PF"/>
    <n v="13.9"/>
    <s v="DAL"/>
    <x v="109"/>
    <s v="H"/>
    <n v="14.7"/>
    <n v="6.3528336380255943E-2"/>
    <x v="262"/>
  </r>
  <r>
    <x v="477"/>
    <s v="LAC"/>
    <s v="PG"/>
    <n v="9.1999999999999993"/>
    <s v="DAL"/>
    <x v="109"/>
    <s v="H"/>
    <n v="13.666666666666666"/>
    <n v="4.2047531992687383E-2"/>
    <x v="477"/>
  </r>
  <r>
    <x v="261"/>
    <s v="LAC"/>
    <s v="PG"/>
    <n v="12.4"/>
    <s v="DAL"/>
    <x v="109"/>
    <s v="H"/>
    <n v="21.85"/>
    <n v="5.6672760511883004E-2"/>
    <x v="261"/>
  </r>
  <r>
    <x v="259"/>
    <s v="LAC"/>
    <s v="SF"/>
    <n v="5.7"/>
    <s v="DAL"/>
    <x v="109"/>
    <s v="H"/>
    <n v="17.183333333333334"/>
    <n v="2.6051188299817188E-2"/>
    <x v="259"/>
  </r>
  <r>
    <x v="375"/>
    <s v="LAC"/>
    <s v="C"/>
    <n v="0"/>
    <s v="DAL"/>
    <x v="109"/>
    <s v="H"/>
    <n v="0"/>
    <n v="0"/>
    <x v="375"/>
  </r>
  <r>
    <x v="327"/>
    <s v="ORL"/>
    <s v="SG"/>
    <n v="39.5"/>
    <s v="MIA"/>
    <x v="109"/>
    <s v="A"/>
    <n v="31.566666666666666"/>
    <n v="0.17689207344379757"/>
    <x v="327"/>
  </r>
  <r>
    <x v="150"/>
    <s v="ORL"/>
    <s v="SF"/>
    <n v="22.1"/>
    <s v="MIA"/>
    <x v="109"/>
    <s v="A"/>
    <n v="26.75"/>
    <n v="9.8969995521719659E-2"/>
    <x v="150"/>
  </r>
  <r>
    <x v="152"/>
    <s v="ORL"/>
    <s v="PG"/>
    <n v="24.7"/>
    <s v="MIA"/>
    <x v="109"/>
    <s v="A"/>
    <n v="22.833333333333332"/>
    <n v="0.11061352440662785"/>
    <x v="152"/>
  </r>
  <r>
    <x v="145"/>
    <s v="ORL"/>
    <s v="SG"/>
    <n v="22.3"/>
    <s v="MIA"/>
    <x v="109"/>
    <s v="A"/>
    <n v="25.133333333333333"/>
    <n v="9.9865651589789523E-2"/>
    <x v="145"/>
  </r>
  <r>
    <x v="329"/>
    <s v="ORL"/>
    <s v="PF"/>
    <n v="18.5"/>
    <s v="MIA"/>
    <x v="109"/>
    <s v="A"/>
    <n v="16.933333333333334"/>
    <n v="8.2848186296462151E-2"/>
    <x v="329"/>
  </r>
  <r>
    <x v="149"/>
    <s v="ORL"/>
    <s v="PG"/>
    <n v="24.9"/>
    <s v="MIA"/>
    <x v="109"/>
    <s v="A"/>
    <n v="25.166666666666668"/>
    <n v="0.1115091804746977"/>
    <x v="149"/>
  </r>
  <r>
    <x v="151"/>
    <s v="ORL"/>
    <s v="C"/>
    <n v="24.5"/>
    <s v="MIA"/>
    <x v="109"/>
    <s v="A"/>
    <n v="23.8"/>
    <n v="0.10971786833855798"/>
    <x v="151"/>
  </r>
  <r>
    <x v="328"/>
    <s v="ORL"/>
    <s v="PG"/>
    <n v="14.9"/>
    <s v="MIA"/>
    <x v="109"/>
    <s v="A"/>
    <n v="26.816666666666663"/>
    <n v="6.6726377071204657E-2"/>
    <x v="328"/>
  </r>
  <r>
    <x v="360"/>
    <s v="ORL"/>
    <s v="SG"/>
    <n v="10.4"/>
    <s v="MIA"/>
    <x v="109"/>
    <s v="A"/>
    <n v="17.883333333333333"/>
    <n v="4.6574115539632782E-2"/>
    <x v="360"/>
  </r>
  <r>
    <x v="330"/>
    <s v="ORL"/>
    <s v="SG"/>
    <n v="14.2"/>
    <s v="MIA"/>
    <x v="109"/>
    <s v="A"/>
    <n v="15.85"/>
    <n v="6.359158083296014E-2"/>
    <x v="330"/>
  </r>
  <r>
    <x v="359"/>
    <s v="ORL"/>
    <s v="C"/>
    <n v="7.3000000000000007"/>
    <s v="MIA"/>
    <x v="109"/>
    <s v="A"/>
    <n v="7.2666666666666657"/>
    <n v="3.2691446484549934E-2"/>
    <x v="359"/>
  </r>
  <r>
    <x v="139"/>
    <s v="MIA"/>
    <s v="SG"/>
    <n v="26.4"/>
    <s v="ORL"/>
    <x v="109"/>
    <s v="H"/>
    <n v="37.06666666666667"/>
    <n v="0.12049292560474673"/>
    <x v="139"/>
  </r>
  <r>
    <x v="135"/>
    <s v="MIA"/>
    <s v="C"/>
    <n v="36.299999999999997"/>
    <s v="ORL"/>
    <x v="109"/>
    <s v="H"/>
    <n v="22.733333333333334"/>
    <n v="0.16567777270652673"/>
    <x v="135"/>
  </r>
  <r>
    <x v="144"/>
    <s v="MIA"/>
    <s v="PF"/>
    <n v="40.5"/>
    <s v="ORL"/>
    <x v="109"/>
    <s v="H"/>
    <n v="26.266666666666666"/>
    <n v="0.18484710178000918"/>
    <x v="144"/>
  </r>
  <r>
    <x v="141"/>
    <s v="MIA"/>
    <s v="SF"/>
    <n v="33.6"/>
    <s v="ORL"/>
    <x v="109"/>
    <s v="H"/>
    <n v="26.966666666666669"/>
    <n v="0.15335463258785947"/>
    <x v="141"/>
  </r>
  <r>
    <x v="136"/>
    <s v="MIA"/>
    <s v="PG"/>
    <n v="33.299999999999997"/>
    <s v="ORL"/>
    <x v="109"/>
    <s v="H"/>
    <n v="35.65"/>
    <n v="0.15198539479689643"/>
    <x v="136"/>
  </r>
  <r>
    <x v="142"/>
    <s v="MIA"/>
    <s v="SG"/>
    <n v="19.600000000000001"/>
    <s v="ORL"/>
    <x v="109"/>
    <s v="H"/>
    <n v="32.200000000000003"/>
    <n v="8.9456869009584702E-2"/>
    <x v="142"/>
  </r>
  <r>
    <x v="138"/>
    <s v="MIA"/>
    <s v="PF"/>
    <n v="13.1"/>
    <s v="ORL"/>
    <x v="109"/>
    <s v="H"/>
    <n v="18.433333333333334"/>
    <n v="5.9790050205385685E-2"/>
    <x v="138"/>
  </r>
  <r>
    <x v="143"/>
    <s v="MIA"/>
    <s v="SG"/>
    <n v="11.6"/>
    <s v="ORL"/>
    <x v="109"/>
    <s v="H"/>
    <n v="28.866666666666667"/>
    <n v="5.2943861250570531E-2"/>
    <x v="143"/>
  </r>
  <r>
    <x v="140"/>
    <s v="MIA"/>
    <s v="C"/>
    <n v="1.5"/>
    <s v="ORL"/>
    <x v="109"/>
    <s v="H"/>
    <n v="6.6833333333333336"/>
    <n v="6.8461889548151545E-3"/>
    <x v="140"/>
  </r>
  <r>
    <x v="372"/>
    <s v="MIA"/>
    <s v="PF"/>
    <n v="3.2"/>
    <s v="ORL"/>
    <x v="109"/>
    <s v="H"/>
    <n v="5.1333333333333337"/>
    <n v="1.4605203103605665E-2"/>
    <x v="372"/>
  </r>
  <r>
    <x v="232"/>
    <s v="UTA"/>
    <s v="SG"/>
    <n v="40.1"/>
    <s v="NOP"/>
    <x v="109"/>
    <s v="A"/>
    <n v="27.483333333333334"/>
    <n v="0.16007984031936132"/>
    <x v="232"/>
  </r>
  <r>
    <x v="230"/>
    <s v="UTA"/>
    <s v="PG"/>
    <n v="38.1"/>
    <s v="NOP"/>
    <x v="109"/>
    <s v="A"/>
    <n v="32.950000000000003"/>
    <n v="0.15209580838323358"/>
    <x v="230"/>
  </r>
  <r>
    <x v="224"/>
    <s v="UTA"/>
    <s v="C"/>
    <n v="37.5"/>
    <s v="NOP"/>
    <x v="109"/>
    <s v="A"/>
    <n v="32.833333333333336"/>
    <n v="0.14970059880239525"/>
    <x v="224"/>
  </r>
  <r>
    <x v="226"/>
    <s v="UTA"/>
    <s v="PF"/>
    <n v="25.9"/>
    <s v="NOP"/>
    <x v="109"/>
    <s v="A"/>
    <n v="27.916666666666664"/>
    <n v="0.1033932135728543"/>
    <x v="226"/>
  </r>
  <r>
    <x v="228"/>
    <s v="UTA"/>
    <s v="SF"/>
    <n v="36.5"/>
    <s v="NOP"/>
    <x v="109"/>
    <s v="A"/>
    <n v="29.549999999999997"/>
    <n v="0.14570858283433136"/>
    <x v="228"/>
  </r>
  <r>
    <x v="381"/>
    <s v="UTA"/>
    <s v="SF"/>
    <n v="23.7"/>
    <s v="NOP"/>
    <x v="109"/>
    <s v="A"/>
    <n v="20.166666666666668"/>
    <n v="9.4610778443113788E-2"/>
    <x v="381"/>
  </r>
  <r>
    <x v="380"/>
    <s v="UTA"/>
    <s v="PG"/>
    <n v="10.7"/>
    <s v="NOP"/>
    <x v="109"/>
    <s v="A"/>
    <n v="12.666666666666668"/>
    <n v="4.2714570858283438E-2"/>
    <x v="380"/>
  </r>
  <r>
    <x v="229"/>
    <s v="UTA"/>
    <s v="SG"/>
    <n v="6.5"/>
    <s v="NOP"/>
    <x v="109"/>
    <s v="A"/>
    <n v="19.350000000000001"/>
    <n v="2.5948103792415175E-2"/>
    <x v="229"/>
  </r>
  <r>
    <x v="227"/>
    <s v="UTA"/>
    <s v="SG"/>
    <n v="4.5999999999999996"/>
    <s v="NOP"/>
    <x v="109"/>
    <s v="A"/>
    <n v="16.216666666666665"/>
    <n v="1.8363273453093815E-2"/>
    <x v="227"/>
  </r>
  <r>
    <x v="233"/>
    <s v="UTA"/>
    <s v="PF"/>
    <n v="19.7"/>
    <s v="NOP"/>
    <x v="109"/>
    <s v="A"/>
    <n v="9.3333333333333339"/>
    <n v="7.8642714570858294E-2"/>
    <x v="233"/>
  </r>
  <r>
    <x v="390"/>
    <s v="UTA"/>
    <s v="PF"/>
    <n v="7.2"/>
    <s v="NOP"/>
    <x v="109"/>
    <s v="A"/>
    <n v="9.6999999999999993"/>
    <n v="2.8742514970059887E-2"/>
    <x v="390"/>
  </r>
  <r>
    <x v="497"/>
    <s v="UTA"/>
    <s v="SF"/>
    <n v="0"/>
    <s v="NOP"/>
    <x v="109"/>
    <s v="A"/>
    <n v="1.8333333333333335"/>
    <n v="0"/>
    <x v="497"/>
  </r>
  <r>
    <x v="119"/>
    <s v="NOP"/>
    <s v="PG"/>
    <n v="42.5"/>
    <s v="UTA"/>
    <x v="109"/>
    <s v="H"/>
    <n v="33.016666666666666"/>
    <n v="0.19767441860465118"/>
    <x v="119"/>
  </r>
  <r>
    <x v="436"/>
    <s v="NOP"/>
    <s v="PG"/>
    <n v="33.6"/>
    <s v="UTA"/>
    <x v="109"/>
    <s v="H"/>
    <n v="30.266666666666666"/>
    <n v="0.15627906976744188"/>
    <x v="436"/>
  </r>
  <r>
    <x v="114"/>
    <s v="NOP"/>
    <s v="PF"/>
    <n v="39.700000000000003"/>
    <s v="UTA"/>
    <x v="109"/>
    <s v="H"/>
    <n v="34.766666666666666"/>
    <n v="0.18465116279069771"/>
    <x v="114"/>
  </r>
  <r>
    <x v="116"/>
    <s v="NOP"/>
    <s v="SG"/>
    <n v="21.7"/>
    <s v="UTA"/>
    <x v="109"/>
    <s v="H"/>
    <n v="30.6"/>
    <n v="0.10093023255813954"/>
    <x v="116"/>
  </r>
  <r>
    <x v="120"/>
    <s v="NOP"/>
    <s v="SG"/>
    <n v="18.399999999999999"/>
    <s v="UTA"/>
    <x v="109"/>
    <s v="H"/>
    <n v="19.350000000000001"/>
    <n v="8.5581395348837214E-2"/>
    <x v="120"/>
  </r>
  <r>
    <x v="123"/>
    <s v="NOP"/>
    <s v="PF"/>
    <n v="13.2"/>
    <s v="UTA"/>
    <x v="109"/>
    <s v="H"/>
    <n v="14.816666666666666"/>
    <n v="6.1395348837209304E-2"/>
    <x v="123"/>
  </r>
  <r>
    <x v="457"/>
    <s v="NOP"/>
    <s v="PF"/>
    <n v="12.6"/>
    <s v="UTA"/>
    <x v="109"/>
    <s v="H"/>
    <n v="32.81666666666667"/>
    <n v="5.8604651162790705E-2"/>
    <x v="457"/>
  </r>
  <r>
    <x v="373"/>
    <s v="NOP"/>
    <s v="SG"/>
    <n v="14.2"/>
    <s v="UTA"/>
    <x v="109"/>
    <s v="H"/>
    <n v="13.5"/>
    <n v="6.6046511627906979E-2"/>
    <x v="373"/>
  </r>
  <r>
    <x v="498"/>
    <s v="NOP"/>
    <s v="C"/>
    <n v="5.4"/>
    <s v="UTA"/>
    <x v="109"/>
    <s v="H"/>
    <n v="8.6333333333333329"/>
    <n v="2.5116279069767447E-2"/>
    <x v="498"/>
  </r>
  <r>
    <x v="121"/>
    <s v="NOP"/>
    <s v="SF"/>
    <n v="12.2"/>
    <s v="UTA"/>
    <x v="109"/>
    <s v="H"/>
    <n v="19.583333333333332"/>
    <n v="5.674418604651163E-2"/>
    <x v="121"/>
  </r>
  <r>
    <x v="167"/>
    <s v="NOP"/>
    <s v="PG"/>
    <n v="1.5"/>
    <s v="UTA"/>
    <x v="109"/>
    <s v="H"/>
    <n v="2.65"/>
    <n v="6.9767441860465124E-3"/>
    <x v="167"/>
  </r>
  <r>
    <x v="479"/>
    <s v="CHI"/>
    <s v="PG"/>
    <n v="34.6"/>
    <s v="SAC"/>
    <x v="109"/>
    <s v="A"/>
    <n v="31.3"/>
    <n v="0.18002081165452655"/>
    <x v="479"/>
  </r>
  <r>
    <x v="305"/>
    <s v="CHI"/>
    <s v="SG"/>
    <n v="30.8"/>
    <s v="SAC"/>
    <x v="109"/>
    <s v="A"/>
    <n v="35.700000000000003"/>
    <n v="0.16024973985431842"/>
    <x v="305"/>
  </r>
  <r>
    <x v="426"/>
    <s v="CHI"/>
    <s v="PF"/>
    <n v="45.8"/>
    <s v="SAC"/>
    <x v="109"/>
    <s v="A"/>
    <n v="32.4"/>
    <n v="0.23829344432882413"/>
    <x v="426"/>
  </r>
  <r>
    <x v="306"/>
    <s v="CHI"/>
    <s v="SG"/>
    <n v="22.4"/>
    <s v="SAC"/>
    <x v="109"/>
    <s v="A"/>
    <n v="22.183333333333334"/>
    <n v="0.11654526534859522"/>
    <x v="306"/>
  </r>
  <r>
    <x v="309"/>
    <s v="CHI"/>
    <s v="SG"/>
    <n v="21.8"/>
    <s v="SAC"/>
    <x v="109"/>
    <s v="A"/>
    <n v="32.166666666666664"/>
    <n v="0.11342351716961499"/>
    <x v="309"/>
  </r>
  <r>
    <x v="308"/>
    <s v="CHI"/>
    <s v="PG"/>
    <n v="18.3"/>
    <s v="SAC"/>
    <x v="109"/>
    <s v="A"/>
    <n v="36.166666666666664"/>
    <n v="9.5213319458896994E-2"/>
    <x v="308"/>
  </r>
  <r>
    <x v="303"/>
    <s v="CHI"/>
    <s v="C"/>
    <n v="4.7"/>
    <s v="SAC"/>
    <x v="109"/>
    <s v="A"/>
    <n v="13.150000000000002"/>
    <n v="2.4453694068678464E-2"/>
    <x v="303"/>
  </r>
  <r>
    <x v="311"/>
    <s v="CHI"/>
    <s v="PF"/>
    <n v="11.4"/>
    <s v="SAC"/>
    <x v="109"/>
    <s v="A"/>
    <n v="17.8"/>
    <n v="5.9313215400624356E-2"/>
    <x v="311"/>
  </r>
  <r>
    <x v="312"/>
    <s v="CHI"/>
    <s v="PG"/>
    <n v="1.2"/>
    <s v="SAC"/>
    <x v="109"/>
    <s v="A"/>
    <n v="12.55"/>
    <n v="6.2434963579604576E-3"/>
    <x v="312"/>
  </r>
  <r>
    <x v="314"/>
    <s v="CHI"/>
    <s v="PG"/>
    <n v="1.2"/>
    <s v="SAC"/>
    <x v="109"/>
    <s v="A"/>
    <n v="6.5833333333333321"/>
    <n v="6.2434963579604576E-3"/>
    <x v="314"/>
  </r>
  <r>
    <x v="387"/>
    <s v="SAC"/>
    <s v="SG"/>
    <n v="31.8"/>
    <s v="CHI"/>
    <x v="109"/>
    <s v="H"/>
    <n v="30.5"/>
    <n v="0.15142857142857144"/>
    <x v="387"/>
  </r>
  <r>
    <x v="181"/>
    <s v="SAC"/>
    <s v="PG"/>
    <n v="24.3"/>
    <s v="CHI"/>
    <x v="109"/>
    <s v="H"/>
    <n v="25.7"/>
    <n v="0.11571428571428573"/>
    <x v="181"/>
  </r>
  <r>
    <x v="186"/>
    <s v="SAC"/>
    <s v="SG"/>
    <n v="18.7"/>
    <s v="CHI"/>
    <x v="109"/>
    <s v="H"/>
    <n v="26.75"/>
    <n v="8.9047619047619056E-2"/>
    <x v="186"/>
  </r>
  <r>
    <x v="336"/>
    <s v="SAC"/>
    <s v="PF"/>
    <n v="35.799999999999997"/>
    <s v="CHI"/>
    <x v="109"/>
    <s v="H"/>
    <n v="28.583333333333329"/>
    <n v="0.17047619047619048"/>
    <x v="336"/>
  </r>
  <r>
    <x v="185"/>
    <s v="SAC"/>
    <s v="SF"/>
    <n v="19.3"/>
    <s v="CHI"/>
    <x v="109"/>
    <s v="H"/>
    <n v="23.3"/>
    <n v="9.190476190476192E-2"/>
    <x v="185"/>
  </r>
  <r>
    <x v="180"/>
    <s v="SAC"/>
    <s v="SG"/>
    <n v="17.899999999999999"/>
    <s v="CHI"/>
    <x v="109"/>
    <s v="H"/>
    <n v="21.233333333333334"/>
    <n v="8.5238095238095238E-2"/>
    <x v="180"/>
  </r>
  <r>
    <x v="363"/>
    <s v="SAC"/>
    <s v="SF"/>
    <n v="19.2"/>
    <s v="CHI"/>
    <x v="109"/>
    <s v="H"/>
    <n v="18.283333333333335"/>
    <n v="9.1428571428571442E-2"/>
    <x v="363"/>
  </r>
  <r>
    <x v="179"/>
    <s v="SAC"/>
    <s v="C"/>
    <n v="14.7"/>
    <s v="CHI"/>
    <x v="109"/>
    <s v="H"/>
    <n v="16.8"/>
    <n v="7.0000000000000007E-2"/>
    <x v="179"/>
  </r>
  <r>
    <x v="182"/>
    <s v="SAC"/>
    <s v="PG"/>
    <n v="8.4"/>
    <s v="CHI"/>
    <x v="109"/>
    <s v="H"/>
    <n v="16.75"/>
    <n v="4.0000000000000008E-2"/>
    <x v="182"/>
  </r>
  <r>
    <x v="187"/>
    <s v="SAC"/>
    <s v="C"/>
    <n v="15.2"/>
    <s v="CHI"/>
    <x v="109"/>
    <s v="H"/>
    <n v="16.566666666666666"/>
    <n v="7.2380952380952393E-2"/>
    <x v="187"/>
  </r>
  <r>
    <x v="184"/>
    <s v="SAC"/>
    <s v="SG"/>
    <n v="4.7"/>
    <s v="CHI"/>
    <x v="109"/>
    <s v="H"/>
    <n v="15.533333333333335"/>
    <n v="2.2380952380952383E-2"/>
    <x v="184"/>
  </r>
  <r>
    <x v="131"/>
    <s v="MEM"/>
    <s v="PG"/>
    <n v="17.2"/>
    <s v="ATL"/>
    <x v="110"/>
    <s v="A"/>
    <n v="15.583333333333334"/>
    <n v="0.10005817335660268"/>
    <x v="131"/>
  </r>
  <r>
    <x v="125"/>
    <s v="MEM"/>
    <s v="SF"/>
    <n v="19.2"/>
    <s v="ATL"/>
    <x v="110"/>
    <s v="A"/>
    <n v="32.6"/>
    <n v="0.11169284467713789"/>
    <x v="125"/>
  </r>
  <r>
    <x v="405"/>
    <s v="MEM"/>
    <s v="PF"/>
    <n v="30.200000000000003"/>
    <s v="ATL"/>
    <x v="110"/>
    <s v="A"/>
    <n v="20.766666666666666"/>
    <n v="0.17568353694008149"/>
    <x v="405"/>
  </r>
  <r>
    <x v="132"/>
    <s v="MEM"/>
    <s v="PG"/>
    <n v="12.2"/>
    <s v="ATL"/>
    <x v="110"/>
    <s v="A"/>
    <n v="23.916666666666668"/>
    <n v="7.0971495055264691E-2"/>
    <x v="132"/>
  </r>
  <r>
    <x v="126"/>
    <s v="MEM"/>
    <s v="C"/>
    <n v="15.2"/>
    <s v="ATL"/>
    <x v="110"/>
    <s v="A"/>
    <n v="19.45"/>
    <n v="8.8423502036067483E-2"/>
    <x v="126"/>
  </r>
  <r>
    <x v="432"/>
    <s v="MEM"/>
    <s v="SG"/>
    <n v="10.7"/>
    <s v="ATL"/>
    <x v="110"/>
    <s v="A"/>
    <n v="25.316666666666663"/>
    <n v="6.2245491564863295E-2"/>
    <x v="432"/>
  </r>
  <r>
    <x v="433"/>
    <s v="MEM"/>
    <s v="SG"/>
    <n v="14"/>
    <s v="ATL"/>
    <x v="110"/>
    <s v="A"/>
    <n v="22.166666666666668"/>
    <n v="8.1442699243746378E-2"/>
    <x v="433"/>
  </r>
  <r>
    <x v="133"/>
    <s v="MEM"/>
    <s v="PF"/>
    <n v="21"/>
    <s v="ATL"/>
    <x v="110"/>
    <s v="A"/>
    <n v="22.816666666666666"/>
    <n v="0.12216404886561956"/>
    <x v="133"/>
  </r>
  <r>
    <x v="128"/>
    <s v="MEM"/>
    <s v="PF"/>
    <n v="16.100000000000001"/>
    <s v="ATL"/>
    <x v="110"/>
    <s v="A"/>
    <n v="14.883333333333333"/>
    <n v="9.365910413030834E-2"/>
    <x v="128"/>
  </r>
  <r>
    <x v="130"/>
    <s v="MEM"/>
    <s v="SF"/>
    <n v="11.1"/>
    <s v="ATL"/>
    <x v="110"/>
    <s v="A"/>
    <n v="23.833333333333332"/>
    <n v="6.457242582897034E-2"/>
    <x v="130"/>
  </r>
  <r>
    <x v="134"/>
    <s v="MEM"/>
    <s v="PF"/>
    <n v="5"/>
    <s v="ATL"/>
    <x v="110"/>
    <s v="A"/>
    <n v="18.666666666666668"/>
    <n v="2.9086678301337991E-2"/>
    <x v="134"/>
  </r>
  <r>
    <x v="52"/>
    <s v="ATL"/>
    <s v="PG"/>
    <n v="39.1"/>
    <s v="MEM"/>
    <x v="110"/>
    <s v="H"/>
    <n v="24.65"/>
    <n v="0.16588884174798474"/>
    <x v="52"/>
  </r>
  <r>
    <x v="54"/>
    <s v="ATL"/>
    <s v="PF"/>
    <n v="29.5"/>
    <s v="MEM"/>
    <x v="110"/>
    <s v="H"/>
    <n v="25.783333333333335"/>
    <n v="0.12515910055154858"/>
    <x v="54"/>
  </r>
  <r>
    <x v="56"/>
    <s v="ATL"/>
    <s v="C"/>
    <n v="20.9"/>
    <s v="MEM"/>
    <x v="110"/>
    <s v="H"/>
    <n v="19.216666666666665"/>
    <n v="8.8672040729741192E-2"/>
    <x v="56"/>
  </r>
  <r>
    <x v="57"/>
    <s v="ATL"/>
    <s v="SF"/>
    <n v="26.3"/>
    <s v="MEM"/>
    <x v="110"/>
    <s v="H"/>
    <n v="19.850000000000001"/>
    <n v="0.11158252015273654"/>
    <x v="57"/>
  </r>
  <r>
    <x v="333"/>
    <s v="ATL"/>
    <s v="SG"/>
    <n v="27.7"/>
    <s v="MEM"/>
    <x v="110"/>
    <s v="H"/>
    <n v="28.866666666666667"/>
    <n v="0.1175222740772168"/>
    <x v="333"/>
  </r>
  <r>
    <x v="58"/>
    <s v="ATL"/>
    <s v="PF"/>
    <n v="21.8"/>
    <s v="MEM"/>
    <x v="110"/>
    <s v="H"/>
    <n v="19.133333333333333"/>
    <n v="9.2490453966907096E-2"/>
    <x v="58"/>
  </r>
  <r>
    <x v="451"/>
    <s v="ATL"/>
    <s v="C"/>
    <n v="14.2"/>
    <s v="MEM"/>
    <x v="110"/>
    <s v="H"/>
    <n v="19.233333333333334"/>
    <n v="6.0246075519728472E-2"/>
    <x v="451"/>
  </r>
  <r>
    <x v="60"/>
    <s v="ATL"/>
    <s v="PG"/>
    <n v="6.6999999999999993"/>
    <s v="MEM"/>
    <x v="110"/>
    <s v="H"/>
    <n v="14.75"/>
    <n v="2.8425965210012727E-2"/>
    <x v="60"/>
  </r>
  <r>
    <x v="61"/>
    <s v="ATL"/>
    <s v="SF"/>
    <n v="9"/>
    <s v="MEM"/>
    <x v="110"/>
    <s v="H"/>
    <n v="12"/>
    <n v="3.8184132371658887E-2"/>
    <x v="61"/>
  </r>
  <r>
    <x v="55"/>
    <s v="ATL"/>
    <s v="SF"/>
    <n v="13.9"/>
    <s v="MEM"/>
    <x v="110"/>
    <s v="H"/>
    <n v="26.066666666666663"/>
    <n v="5.8973271107339846E-2"/>
    <x v="55"/>
  </r>
  <r>
    <x v="382"/>
    <s v="ATL"/>
    <s v="PG"/>
    <n v="14.2"/>
    <s v="MEM"/>
    <x v="110"/>
    <s v="H"/>
    <n v="17.816666666666666"/>
    <n v="6.0246075519728472E-2"/>
    <x v="382"/>
  </r>
  <r>
    <x v="62"/>
    <s v="ATL"/>
    <s v="PF"/>
    <n v="12.4"/>
    <s v="MEM"/>
    <x v="110"/>
    <s v="H"/>
    <n v="12.633333333333333"/>
    <n v="5.2609249045396697E-2"/>
    <x v="62"/>
  </r>
  <r>
    <x v="20"/>
    <s v="HOU"/>
    <s v="SG"/>
    <n v="49.3"/>
    <s v="BRK"/>
    <x v="110"/>
    <s v="A"/>
    <n v="34.383333333333333"/>
    <n v="0.21814159292035401"/>
    <x v="20"/>
  </r>
  <r>
    <x v="27"/>
    <s v="HOU"/>
    <s v="PG"/>
    <n v="43.9"/>
    <s v="BRK"/>
    <x v="110"/>
    <s v="A"/>
    <n v="33.783333333333331"/>
    <n v="0.19424778761061948"/>
    <x v="27"/>
  </r>
  <r>
    <x v="25"/>
    <s v="HOU"/>
    <s v="C"/>
    <n v="46.2"/>
    <s v="BRK"/>
    <x v="110"/>
    <s v="A"/>
    <n v="31.633333333333333"/>
    <n v="0.20442477876106199"/>
    <x v="25"/>
  </r>
  <r>
    <x v="474"/>
    <s v="HOU"/>
    <s v="SG"/>
    <n v="18.399999999999999"/>
    <s v="BRK"/>
    <x v="110"/>
    <s v="A"/>
    <n v="17.850000000000001"/>
    <n v="8.1415929203539822E-2"/>
    <x v="474"/>
  </r>
  <r>
    <x v="21"/>
    <s v="HOU"/>
    <s v="SG"/>
    <n v="18.899999999999999"/>
    <s v="BRK"/>
    <x v="110"/>
    <s v="A"/>
    <n v="28.116666666666667"/>
    <n v="8.3628318584070799E-2"/>
    <x v="21"/>
  </r>
  <r>
    <x v="23"/>
    <s v="HOU"/>
    <s v="PF"/>
    <n v="23.4"/>
    <s v="BRK"/>
    <x v="110"/>
    <s v="A"/>
    <n v="37.416666666666664"/>
    <n v="0.10353982300884956"/>
    <x v="23"/>
  </r>
  <r>
    <x v="177"/>
    <s v="HOU"/>
    <s v="C"/>
    <n v="6.7"/>
    <s v="BRK"/>
    <x v="110"/>
    <s v="A"/>
    <n v="14.5"/>
    <n v="2.9646017699115047E-2"/>
    <x v="177"/>
  </r>
  <r>
    <x v="22"/>
    <s v="HOU"/>
    <s v="SF"/>
    <n v="18"/>
    <s v="BRK"/>
    <x v="110"/>
    <s v="A"/>
    <n v="33.783333333333331"/>
    <n v="7.9646017699115057E-2"/>
    <x v="22"/>
  </r>
  <r>
    <x v="24"/>
    <s v="HOU"/>
    <s v="PF"/>
    <n v="1.2"/>
    <s v="BRK"/>
    <x v="110"/>
    <s v="A"/>
    <n v="8.5333333333333332"/>
    <n v="5.3097345132743371E-3"/>
    <x v="24"/>
  </r>
  <r>
    <x v="100"/>
    <s v="BRK"/>
    <s v="SF"/>
    <n v="29.9"/>
    <s v="HOU"/>
    <x v="110"/>
    <s v="H"/>
    <n v="29.716666666666665"/>
    <n v="0.14077212806026365"/>
    <x v="100"/>
  </r>
  <r>
    <x v="103"/>
    <s v="BRK"/>
    <s v="PG"/>
    <n v="41.1"/>
    <s v="HOU"/>
    <x v="110"/>
    <s v="H"/>
    <n v="25.15"/>
    <n v="0.19350282485875706"/>
    <x v="103"/>
  </r>
  <r>
    <x v="332"/>
    <s v="BRK"/>
    <s v="C"/>
    <n v="22.9"/>
    <s v="HOU"/>
    <x v="110"/>
    <s v="H"/>
    <n v="23.316666666666666"/>
    <n v="0.10781544256120526"/>
    <x v="332"/>
  </r>
  <r>
    <x v="376"/>
    <s v="BRK"/>
    <s v="C"/>
    <n v="24.2"/>
    <s v="HOU"/>
    <x v="110"/>
    <s v="H"/>
    <n v="24.683333333333334"/>
    <n v="0.11393596986817325"/>
    <x v="376"/>
  </r>
  <r>
    <x v="94"/>
    <s v="BRK"/>
    <s v="PG"/>
    <n v="19.2"/>
    <s v="HOU"/>
    <x v="110"/>
    <s v="H"/>
    <n v="19.416666666666668"/>
    <n v="9.03954802259887E-2"/>
    <x v="94"/>
  </r>
  <r>
    <x v="98"/>
    <s v="BRK"/>
    <s v="SG"/>
    <n v="19.100000000000001"/>
    <s v="HOU"/>
    <x v="110"/>
    <s v="H"/>
    <n v="12.183333333333334"/>
    <n v="8.9924670433145018E-2"/>
    <x v="98"/>
  </r>
  <r>
    <x v="331"/>
    <s v="BRK"/>
    <s v="SG"/>
    <n v="21.6"/>
    <s v="HOU"/>
    <x v="110"/>
    <s v="H"/>
    <n v="28.049999999999997"/>
    <n v="0.10169491525423729"/>
    <x v="331"/>
  </r>
  <r>
    <x v="99"/>
    <s v="BRK"/>
    <s v="SG"/>
    <n v="10.8"/>
    <s v="HOU"/>
    <x v="110"/>
    <s v="H"/>
    <n v="30.966666666666661"/>
    <n v="5.0847457627118647E-2"/>
    <x v="99"/>
  </r>
  <r>
    <x v="491"/>
    <s v="BRK"/>
    <s v="SF"/>
    <n v="12.2"/>
    <s v="HOU"/>
    <x v="110"/>
    <s v="H"/>
    <n v="18.283333333333335"/>
    <n v="5.7438794726930316E-2"/>
    <x v="491"/>
  </r>
  <r>
    <x v="411"/>
    <s v="BRK"/>
    <s v="SG"/>
    <n v="4"/>
    <s v="HOU"/>
    <x v="110"/>
    <s v="H"/>
    <n v="5.666666666666667"/>
    <n v="1.8832391713747645E-2"/>
    <x v="411"/>
  </r>
  <r>
    <x v="377"/>
    <s v="BRK"/>
    <s v="SG"/>
    <n v="5.9"/>
    <s v="HOU"/>
    <x v="110"/>
    <s v="H"/>
    <n v="18.366666666666667"/>
    <n v="2.777777777777778E-2"/>
    <x v="377"/>
  </r>
  <r>
    <x v="49"/>
    <s v="BRK"/>
    <s v="SG"/>
    <n v="1.5"/>
    <s v="HOU"/>
    <x v="110"/>
    <s v="H"/>
    <n v="4.2"/>
    <n v="7.0621468926553672E-3"/>
    <x v="49"/>
  </r>
  <r>
    <x v="291"/>
    <s v="OKC"/>
    <s v="SF"/>
    <n v="63.5"/>
    <s v="GSW"/>
    <x v="110"/>
    <s v="A"/>
    <n v="36.133333333333333"/>
    <n v="0.26403326403326405"/>
    <x v="291"/>
  </r>
  <r>
    <x v="293"/>
    <s v="OKC"/>
    <s v="PG"/>
    <n v="54.3"/>
    <s v="GSW"/>
    <x v="110"/>
    <s v="A"/>
    <n v="36.083333333333336"/>
    <n v="0.22577962577962576"/>
    <x v="293"/>
  </r>
  <r>
    <x v="296"/>
    <s v="OKC"/>
    <s v="SF"/>
    <n v="30.799999999999997"/>
    <s v="GSW"/>
    <x v="110"/>
    <s v="A"/>
    <n v="35.483333333333334"/>
    <n v="0.12806652806652805"/>
    <x v="296"/>
  </r>
  <r>
    <x v="294"/>
    <s v="OKC"/>
    <s v="C"/>
    <n v="33"/>
    <s v="GSW"/>
    <x v="110"/>
    <s v="A"/>
    <n v="26"/>
    <n v="0.13721413721413722"/>
    <x v="294"/>
  </r>
  <r>
    <x v="298"/>
    <s v="OKC"/>
    <s v="SG"/>
    <n v="16.2"/>
    <s v="GSW"/>
    <x v="110"/>
    <s v="A"/>
    <n v="24.299999999999997"/>
    <n v="6.7359667359667363E-2"/>
    <x v="298"/>
  </r>
  <r>
    <x v="302"/>
    <s v="OKC"/>
    <s v="SF"/>
    <n v="15"/>
    <s v="GSW"/>
    <x v="110"/>
    <s v="A"/>
    <n v="24.5"/>
    <n v="6.2370062370062374E-2"/>
    <x v="302"/>
  </r>
  <r>
    <x v="301"/>
    <s v="OKC"/>
    <s v="PF"/>
    <n v="19.3"/>
    <s v="GSW"/>
    <x v="110"/>
    <s v="A"/>
    <n v="29.8"/>
    <n v="8.0249480249480254E-2"/>
    <x v="301"/>
  </r>
  <r>
    <x v="299"/>
    <s v="OKC"/>
    <s v="PG"/>
    <n v="3.5"/>
    <s v="GSW"/>
    <x v="110"/>
    <s v="A"/>
    <n v="14.033333333333335"/>
    <n v="1.4553014553014554E-2"/>
    <x v="299"/>
  </r>
  <r>
    <x v="435"/>
    <s v="OKC"/>
    <s v="SF"/>
    <n v="3.4000000000000004"/>
    <s v="GSW"/>
    <x v="110"/>
    <s v="A"/>
    <n v="2.5499999999999998"/>
    <n v="1.4137214137214138E-2"/>
    <x v="435"/>
  </r>
  <r>
    <x v="292"/>
    <s v="OKC"/>
    <s v="SF"/>
    <n v="1.5"/>
    <s v="GSW"/>
    <x v="110"/>
    <s v="A"/>
    <n v="6.0166666666666666"/>
    <n v="6.2370062370062374E-3"/>
    <x v="292"/>
  </r>
  <r>
    <x v="297"/>
    <s v="OKC"/>
    <s v="C"/>
    <n v="0"/>
    <s v="GSW"/>
    <x v="110"/>
    <s v="A"/>
    <n v="2.5499999999999998"/>
    <n v="0"/>
    <x v="297"/>
  </r>
  <r>
    <x v="300"/>
    <s v="OKC"/>
    <s v="SG"/>
    <n v="0"/>
    <s v="GSW"/>
    <x v="110"/>
    <s v="A"/>
    <n v="2.5499999999999998"/>
    <n v="0"/>
    <x v="300"/>
  </r>
  <r>
    <x v="30"/>
    <s v="GSW"/>
    <s v="SF"/>
    <n v="42.7"/>
    <s v="OKC"/>
    <x v="110"/>
    <s v="H"/>
    <n v="30.416666666666668"/>
    <n v="0.19347530584503853"/>
    <x v="30"/>
  </r>
  <r>
    <x v="29"/>
    <s v="GSW"/>
    <s v="PG"/>
    <n v="37.5"/>
    <s v="OKC"/>
    <x v="110"/>
    <s v="H"/>
    <n v="31.81666666666667"/>
    <n v="0.16991391028545538"/>
    <x v="29"/>
  </r>
  <r>
    <x v="31"/>
    <s v="GSW"/>
    <s v="SG"/>
    <n v="19.8"/>
    <s v="OKC"/>
    <x v="110"/>
    <s v="H"/>
    <n v="31.200000000000003"/>
    <n v="8.9714544630720441E-2"/>
    <x v="31"/>
  </r>
  <r>
    <x v="37"/>
    <s v="GSW"/>
    <s v="PF"/>
    <n v="22.8"/>
    <s v="OKC"/>
    <x v="110"/>
    <s v="H"/>
    <n v="14.399999999999999"/>
    <n v="0.10330765745355687"/>
    <x v="37"/>
  </r>
  <r>
    <x v="35"/>
    <s v="GSW"/>
    <s v="PG"/>
    <n v="9.1999999999999993"/>
    <s v="OKC"/>
    <x v="110"/>
    <s v="H"/>
    <n v="14.399999999999999"/>
    <n v="4.1685545990031714E-2"/>
    <x v="35"/>
  </r>
  <r>
    <x v="39"/>
    <s v="GSW"/>
    <s v="SF"/>
    <n v="11"/>
    <s v="OKC"/>
    <x v="110"/>
    <s v="H"/>
    <n v="14.183333333333334"/>
    <n v="4.9841413683733578E-2"/>
    <x v="39"/>
  </r>
  <r>
    <x v="32"/>
    <s v="GSW"/>
    <s v="PF"/>
    <n v="32.1"/>
    <s v="OKC"/>
    <x v="110"/>
    <s v="H"/>
    <n v="30.5"/>
    <n v="0.14544630720434981"/>
    <x v="32"/>
  </r>
  <r>
    <x v="352"/>
    <s v="GSW"/>
    <s v="C"/>
    <n v="7.5"/>
    <s v="OKC"/>
    <x v="110"/>
    <s v="H"/>
    <n v="6.4333333333333336"/>
    <n v="3.3982782057091078E-2"/>
    <x v="352"/>
  </r>
  <r>
    <x v="28"/>
    <s v="GSW"/>
    <s v="SG"/>
    <n v="5.7"/>
    <s v="OKC"/>
    <x v="110"/>
    <s v="H"/>
    <n v="13.416666666666668"/>
    <n v="2.5826914363389217E-2"/>
    <x v="28"/>
  </r>
  <r>
    <x v="34"/>
    <s v="GSW"/>
    <s v="C"/>
    <n v="3.4000000000000004"/>
    <s v="OKC"/>
    <x v="110"/>
    <s v="H"/>
    <n v="13.350000000000001"/>
    <n v="1.5405527865881289E-2"/>
    <x v="34"/>
  </r>
  <r>
    <x v="351"/>
    <s v="GSW"/>
    <s v="SF"/>
    <n v="15"/>
    <s v="OKC"/>
    <x v="110"/>
    <s v="H"/>
    <n v="22.05"/>
    <n v="6.7965564114182156E-2"/>
    <x v="351"/>
  </r>
  <r>
    <x v="38"/>
    <s v="GSW"/>
    <s v="SF"/>
    <n v="8.6"/>
    <s v="OKC"/>
    <x v="110"/>
    <s v="H"/>
    <n v="8.2166666666666668"/>
    <n v="3.8966923425464435E-2"/>
    <x v="38"/>
  </r>
  <r>
    <x v="36"/>
    <s v="GSW"/>
    <s v="SG"/>
    <n v="5.4"/>
    <s v="OKC"/>
    <x v="110"/>
    <s v="H"/>
    <n v="9.6166666666666671"/>
    <n v="2.4467603081105575E-2"/>
    <x v="36"/>
  </r>
  <r>
    <x v="169"/>
    <s v="PHO"/>
    <s v="SF"/>
    <n v="47.7"/>
    <s v="LAL"/>
    <x v="110"/>
    <s v="A"/>
    <n v="36.033333333333331"/>
    <n v="0.23897795591182366"/>
    <x v="169"/>
  </r>
  <r>
    <x v="168"/>
    <s v="PHO"/>
    <s v="SF"/>
    <n v="32.5"/>
    <s v="LAL"/>
    <x v="110"/>
    <s v="A"/>
    <n v="36.266666666666666"/>
    <n v="0.16282565130260521"/>
    <x v="168"/>
  </r>
  <r>
    <x v="174"/>
    <s v="PHO"/>
    <s v="SF"/>
    <n v="27.7"/>
    <s v="LAL"/>
    <x v="110"/>
    <s v="A"/>
    <n v="19.483333333333334"/>
    <n v="0.13877755511022044"/>
    <x v="174"/>
  </r>
  <r>
    <x v="170"/>
    <s v="PHO"/>
    <s v="SG"/>
    <n v="10.199999999999999"/>
    <s v="LAL"/>
    <x v="110"/>
    <s v="A"/>
    <n v="23.75"/>
    <n v="5.1102204408817631E-2"/>
    <x v="170"/>
  </r>
  <r>
    <x v="173"/>
    <s v="PHO"/>
    <s v="PF"/>
    <n v="19.2"/>
    <s v="LAL"/>
    <x v="110"/>
    <s v="A"/>
    <n v="37.966666666666669"/>
    <n v="9.6192384769539077E-2"/>
    <x v="173"/>
  </r>
  <r>
    <x v="171"/>
    <s v="PHO"/>
    <s v="C"/>
    <n v="29.6"/>
    <s v="LAL"/>
    <x v="110"/>
    <s v="A"/>
    <n v="30.333333333333332"/>
    <n v="0.14829659318637275"/>
    <x v="171"/>
  </r>
  <r>
    <x v="175"/>
    <s v="PHO"/>
    <s v="PG"/>
    <n v="16.7"/>
    <s v="LAL"/>
    <x v="110"/>
    <s v="A"/>
    <n v="29.816666666666663"/>
    <n v="8.3667334669338678E-2"/>
    <x v="175"/>
  </r>
  <r>
    <x v="494"/>
    <s v="PHO"/>
    <s v="PG"/>
    <n v="11.4"/>
    <s v="LAL"/>
    <x v="110"/>
    <s v="A"/>
    <n v="16.7"/>
    <n v="5.7114228456913829E-2"/>
    <x v="494"/>
  </r>
  <r>
    <x v="357"/>
    <s v="PHO"/>
    <s v="C"/>
    <n v="3.4000000000000004"/>
    <s v="LAL"/>
    <x v="110"/>
    <s v="A"/>
    <n v="6.7833333333333332"/>
    <n v="1.7034068136272548E-2"/>
    <x v="357"/>
  </r>
  <r>
    <x v="172"/>
    <s v="PHO"/>
    <s v="PF"/>
    <n v="1.2"/>
    <s v="LAL"/>
    <x v="110"/>
    <s v="A"/>
    <n v="1.4333333333333333"/>
    <n v="6.0120240480961923E-3"/>
    <x v="172"/>
  </r>
  <r>
    <x v="480"/>
    <s v="PHO"/>
    <s v="SG"/>
    <n v="0"/>
    <s v="LAL"/>
    <x v="110"/>
    <s v="A"/>
    <n v="1.4333333333333333"/>
    <n v="0"/>
    <x v="480"/>
  </r>
  <r>
    <x v="269"/>
    <s v="LAL"/>
    <s v="SF"/>
    <n v="42.3"/>
    <s v="PHO"/>
    <x v="110"/>
    <s v="H"/>
    <n v="33.75"/>
    <n v="0.17946542214679675"/>
    <x v="269"/>
  </r>
  <r>
    <x v="270"/>
    <s v="LAL"/>
    <s v="PF"/>
    <n v="38.1"/>
    <s v="PHO"/>
    <x v="110"/>
    <s v="H"/>
    <n v="27.4"/>
    <n v="0.16164616037335597"/>
    <x v="270"/>
  </r>
  <r>
    <x v="271"/>
    <s v="LAL"/>
    <s v="PF"/>
    <n v="23.8"/>
    <s v="PHO"/>
    <x v="110"/>
    <s v="H"/>
    <n v="27.25"/>
    <n v="0.10097581671616461"/>
    <x v="271"/>
  </r>
  <r>
    <x v="356"/>
    <s v="LAL"/>
    <s v="SG"/>
    <n v="37.700000000000003"/>
    <s v="PHO"/>
    <x v="110"/>
    <s v="H"/>
    <n v="31.033333333333335"/>
    <n v="0.15994908782350445"/>
    <x v="356"/>
  </r>
  <r>
    <x v="266"/>
    <s v="LAL"/>
    <s v="C"/>
    <n v="16.8"/>
    <s v="PHO"/>
    <x v="110"/>
    <s v="H"/>
    <n v="23.2"/>
    <n v="7.1277047093763257E-2"/>
    <x v="266"/>
  </r>
  <r>
    <x v="267"/>
    <s v="LAL"/>
    <s v="PG"/>
    <n v="19.3"/>
    <s v="PHO"/>
    <x v="110"/>
    <s v="H"/>
    <n v="26.583333333333332"/>
    <n v="8.188375053033517E-2"/>
    <x v="267"/>
  </r>
  <r>
    <x v="268"/>
    <s v="LAL"/>
    <s v="PF"/>
    <n v="20"/>
    <s v="PHO"/>
    <x v="110"/>
    <s v="H"/>
    <n v="16.716666666666665"/>
    <n v="8.4853627492575301E-2"/>
    <x v="268"/>
  </r>
  <r>
    <x v="384"/>
    <s v="LAL"/>
    <s v="SG"/>
    <n v="20.2"/>
    <s v="PHO"/>
    <x v="110"/>
    <s v="H"/>
    <n v="27.65"/>
    <n v="8.5702163767501047E-2"/>
    <x v="384"/>
  </r>
  <r>
    <x v="275"/>
    <s v="LAL"/>
    <s v="SG"/>
    <n v="6.7"/>
    <s v="PHO"/>
    <x v="110"/>
    <s v="H"/>
    <n v="14.25"/>
    <n v="2.8425965210012727E-2"/>
    <x v="275"/>
  </r>
  <r>
    <x v="274"/>
    <s v="LAL"/>
    <s v="SG"/>
    <n v="7.8"/>
    <s v="PHO"/>
    <x v="110"/>
    <s v="H"/>
    <n v="9.3000000000000007"/>
    <n v="3.3092914722104363E-2"/>
    <x v="274"/>
  </r>
  <r>
    <x v="416"/>
    <s v="LAL"/>
    <s v="C"/>
    <n v="3"/>
    <s v="PHO"/>
    <x v="110"/>
    <s v="H"/>
    <n v="1.4333333333333333"/>
    <n v="1.2728044123886294E-2"/>
    <x v="416"/>
  </r>
  <r>
    <x v="276"/>
    <s v="LAL"/>
    <s v="PG"/>
    <n v="0"/>
    <s v="PHO"/>
    <x v="110"/>
    <s v="H"/>
    <n v="1.4333333333333333"/>
    <n v="0"/>
    <x v="276"/>
  </r>
  <r>
    <x v="40"/>
    <s v="MIL"/>
    <s v="SF"/>
    <n v="51.2"/>
    <s v="NYK"/>
    <x v="110"/>
    <s v="A"/>
    <n v="34.65"/>
    <n v="0.22644847412649274"/>
    <x v="40"/>
  </r>
  <r>
    <x v="165"/>
    <s v="MIL"/>
    <s v="PG"/>
    <n v="42"/>
    <s v="NYK"/>
    <x v="110"/>
    <s v="A"/>
    <n v="29.15"/>
    <n v="0.18575851393188858"/>
    <x v="165"/>
  </r>
  <r>
    <x v="42"/>
    <s v="MIL"/>
    <s v="SF"/>
    <n v="32.799999999999997"/>
    <s v="NYK"/>
    <x v="110"/>
    <s v="A"/>
    <n v="33.983333333333334"/>
    <n v="0.14506855373728439"/>
    <x v="42"/>
  </r>
  <r>
    <x v="394"/>
    <s v="MIL"/>
    <s v="SG"/>
    <n v="16.399999999999999"/>
    <s v="NYK"/>
    <x v="110"/>
    <s v="A"/>
    <n v="16.8"/>
    <n v="7.2534276868642195E-2"/>
    <x v="394"/>
  </r>
  <r>
    <x v="493"/>
    <s v="MIL"/>
    <s v="PF"/>
    <n v="15.600000000000001"/>
    <s v="NYK"/>
    <x v="110"/>
    <s v="A"/>
    <n v="20.399999999999999"/>
    <n v="6.8996019460415767E-2"/>
    <x v="493"/>
  </r>
  <r>
    <x v="47"/>
    <s v="MIL"/>
    <s v="PF"/>
    <n v="19.600000000000001"/>
    <s v="NYK"/>
    <x v="110"/>
    <s v="A"/>
    <n v="22.1"/>
    <n v="8.6687306501548003E-2"/>
    <x v="47"/>
  </r>
  <r>
    <x v="484"/>
    <s v="MIL"/>
    <s v="C"/>
    <n v="12.2"/>
    <s v="NYK"/>
    <x v="110"/>
    <s v="A"/>
    <n v="19.866666666666667"/>
    <n v="5.3958425475453348E-2"/>
    <x v="484"/>
  </r>
  <r>
    <x v="349"/>
    <s v="MIL"/>
    <s v="SG"/>
    <n v="11.2"/>
    <s v="NYK"/>
    <x v="110"/>
    <s v="A"/>
    <n v="19.533333333333335"/>
    <n v="4.9535603715170282E-2"/>
    <x v="349"/>
  </r>
  <r>
    <x v="45"/>
    <s v="MIL"/>
    <s v="SG"/>
    <n v="14.6"/>
    <s v="NYK"/>
    <x v="110"/>
    <s v="A"/>
    <n v="18.416666666666668"/>
    <n v="6.4573197700132687E-2"/>
    <x v="45"/>
  </r>
  <r>
    <x v="348"/>
    <s v="MIL"/>
    <s v="SG"/>
    <n v="9.6"/>
    <s v="NYK"/>
    <x v="110"/>
    <s v="A"/>
    <n v="17.25"/>
    <n v="4.2459088898717384E-2"/>
    <x v="348"/>
  </r>
  <r>
    <x v="400"/>
    <s v="MIL"/>
    <s v="C"/>
    <n v="-0.60000000000000009"/>
    <s v="NYK"/>
    <x v="110"/>
    <s v="A"/>
    <n v="6.0333333333333332"/>
    <n v="-2.6536930561698369E-3"/>
    <x v="400"/>
  </r>
  <r>
    <x v="485"/>
    <s v="MIL"/>
    <s v="SG"/>
    <n v="1.5"/>
    <s v="NYK"/>
    <x v="110"/>
    <s v="A"/>
    <n v="1.8166666666666664"/>
    <n v="6.6342326404245922E-3"/>
    <x v="485"/>
  </r>
  <r>
    <x v="279"/>
    <s v="NYK"/>
    <s v="C"/>
    <n v="38.700000000000003"/>
    <s v="MIL"/>
    <x v="110"/>
    <s v="H"/>
    <n v="32.233333333333334"/>
    <n v="0.20219435736677116"/>
    <x v="279"/>
  </r>
  <r>
    <x v="280"/>
    <s v="NYK"/>
    <s v="SG"/>
    <n v="19.8"/>
    <s v="MIL"/>
    <x v="110"/>
    <s v="H"/>
    <n v="35.56666666666667"/>
    <n v="0.10344827586206896"/>
    <x v="280"/>
  </r>
  <r>
    <x v="278"/>
    <s v="NYK"/>
    <s v="PF"/>
    <n v="21.4"/>
    <s v="MIL"/>
    <x v="110"/>
    <s v="H"/>
    <n v="11.4"/>
    <n v="0.11180773249738767"/>
    <x v="278"/>
  </r>
  <r>
    <x v="288"/>
    <s v="NYK"/>
    <s v="SF"/>
    <n v="17.2"/>
    <s v="MIL"/>
    <x v="110"/>
    <s v="H"/>
    <n v="24.050000000000004"/>
    <n v="8.9864158829676064E-2"/>
    <x v="288"/>
  </r>
  <r>
    <x v="481"/>
    <s v="NYK"/>
    <s v="PG"/>
    <n v="17.600000000000001"/>
    <s v="MIL"/>
    <x v="110"/>
    <s v="H"/>
    <n v="22.5"/>
    <n v="9.1954022988505746E-2"/>
    <x v="481"/>
  </r>
  <r>
    <x v="281"/>
    <s v="NYK"/>
    <s v="SG"/>
    <n v="22"/>
    <s v="MIL"/>
    <x v="110"/>
    <s v="H"/>
    <n v="26.35"/>
    <n v="0.11494252873563218"/>
    <x v="281"/>
  </r>
  <r>
    <x v="290"/>
    <s v="NYK"/>
    <s v="SG"/>
    <n v="16.100000000000001"/>
    <s v="MIL"/>
    <x v="110"/>
    <s v="H"/>
    <n v="14.05"/>
    <n v="8.4117032392894461E-2"/>
    <x v="290"/>
  </r>
  <r>
    <x v="284"/>
    <s v="NYK"/>
    <s v="SF"/>
    <n v="10.9"/>
    <s v="MIL"/>
    <x v="110"/>
    <s v="H"/>
    <n v="15.116666666666667"/>
    <n v="5.6948798328108674E-2"/>
    <x v="284"/>
  </r>
  <r>
    <x v="389"/>
    <s v="NYK"/>
    <s v="PG"/>
    <n v="5.5"/>
    <s v="MIL"/>
    <x v="110"/>
    <s v="H"/>
    <n v="17.033333333333335"/>
    <n v="2.8735632183908046E-2"/>
    <x v="389"/>
  </r>
  <r>
    <x v="283"/>
    <s v="NYK"/>
    <s v="C"/>
    <n v="10.6"/>
    <s v="MIL"/>
    <x v="110"/>
    <s v="H"/>
    <n v="12.899999999999999"/>
    <n v="5.5381400208986416E-2"/>
    <x v="283"/>
  </r>
  <r>
    <x v="289"/>
    <s v="NYK"/>
    <s v="PG"/>
    <n v="4"/>
    <s v="MIL"/>
    <x v="110"/>
    <s v="H"/>
    <n v="10.15"/>
    <n v="2.0898641588296761E-2"/>
    <x v="289"/>
  </r>
  <r>
    <x v="286"/>
    <s v="NYK"/>
    <s v="C"/>
    <n v="6.2"/>
    <s v="MIL"/>
    <x v="110"/>
    <s v="H"/>
    <n v="1.8166666666666664"/>
    <n v="3.2392894461859979E-2"/>
    <x v="286"/>
  </r>
  <r>
    <x v="287"/>
    <s v="NYK"/>
    <s v="SF"/>
    <n v="1.4"/>
    <s v="MIL"/>
    <x v="110"/>
    <s v="H"/>
    <n v="16.833333333333332"/>
    <n v="7.3145245559038657E-3"/>
    <x v="287"/>
  </r>
  <r>
    <x v="10"/>
    <s v="CLE"/>
    <s v="SF"/>
    <n v="41.5"/>
    <s v="ORL"/>
    <x v="110"/>
    <s v="A"/>
    <n v="33.083333333333336"/>
    <n v="0.23249299719887956"/>
    <x v="10"/>
  </r>
  <r>
    <x v="17"/>
    <s v="CLE"/>
    <s v="C"/>
    <n v="21.799999999999997"/>
    <s v="ORL"/>
    <x v="110"/>
    <s v="A"/>
    <n v="26.56666666666667"/>
    <n v="0.12212885154061623"/>
    <x v="17"/>
  </r>
  <r>
    <x v="14"/>
    <s v="CLE"/>
    <s v="SG"/>
    <n v="16.7"/>
    <s v="ORL"/>
    <x v="110"/>
    <s v="A"/>
    <n v="25.916666666666668"/>
    <n v="9.3557422969187676E-2"/>
    <x v="14"/>
  </r>
  <r>
    <x v="16"/>
    <s v="CLE"/>
    <s v="SF"/>
    <n v="19.8"/>
    <s v="ORL"/>
    <x v="110"/>
    <s v="A"/>
    <n v="23.866666666666667"/>
    <n v="0.11092436974789917"/>
    <x v="16"/>
  </r>
  <r>
    <x v="476"/>
    <s v="CLE"/>
    <s v="PG"/>
    <n v="26.2"/>
    <s v="ORL"/>
    <x v="110"/>
    <s v="A"/>
    <n v="29.68333333333333"/>
    <n v="0.14677871148459384"/>
    <x v="476"/>
  </r>
  <r>
    <x v="15"/>
    <s v="CLE"/>
    <s v="SG"/>
    <n v="18.3"/>
    <s v="ORL"/>
    <x v="110"/>
    <s v="A"/>
    <n v="22.316666666666666"/>
    <n v="0.10252100840336136"/>
    <x v="15"/>
  </r>
  <r>
    <x v="19"/>
    <s v="CLE"/>
    <s v="SG"/>
    <n v="14.7"/>
    <s v="ORL"/>
    <x v="110"/>
    <s v="A"/>
    <n v="22.983333333333334"/>
    <n v="8.2352941176470587E-2"/>
    <x v="19"/>
  </r>
  <r>
    <x v="345"/>
    <s v="CLE"/>
    <s v="PF"/>
    <n v="7.4"/>
    <s v="ORL"/>
    <x v="110"/>
    <s v="A"/>
    <n v="9.9666666666666668"/>
    <n v="4.1456582633053227E-2"/>
    <x v="345"/>
  </r>
  <r>
    <x v="13"/>
    <s v="CLE"/>
    <s v="SF"/>
    <n v="6.4"/>
    <s v="ORL"/>
    <x v="110"/>
    <s v="A"/>
    <n v="25.716666666666661"/>
    <n v="3.5854341736694682E-2"/>
    <x v="13"/>
  </r>
  <r>
    <x v="12"/>
    <s v="CLE"/>
    <s v="PG"/>
    <n v="4.2"/>
    <s v="ORL"/>
    <x v="110"/>
    <s v="A"/>
    <n v="14.733333333333331"/>
    <n v="2.3529411764705882E-2"/>
    <x v="12"/>
  </r>
  <r>
    <x v="347"/>
    <s v="CLE"/>
    <s v="PG"/>
    <n v="1.5"/>
    <s v="ORL"/>
    <x v="110"/>
    <s v="A"/>
    <n v="2.5833333333333335"/>
    <n v="8.4033613445378148E-3"/>
    <x v="347"/>
  </r>
  <r>
    <x v="346"/>
    <s v="CLE"/>
    <s v="SF"/>
    <n v="0"/>
    <s v="ORL"/>
    <x v="110"/>
    <s v="A"/>
    <n v="2.5833333333333335"/>
    <n v="0"/>
    <x v="346"/>
  </r>
  <r>
    <x v="150"/>
    <s v="ORL"/>
    <s v="SF"/>
    <n v="48.4"/>
    <s v="CLE"/>
    <x v="110"/>
    <s v="H"/>
    <n v="35.766666666666666"/>
    <n v="0.1947686116700201"/>
    <x v="150"/>
  </r>
  <r>
    <x v="145"/>
    <s v="ORL"/>
    <s v="SG"/>
    <n v="31.700000000000003"/>
    <s v="CLE"/>
    <x v="110"/>
    <s v="H"/>
    <n v="37.18333333333333"/>
    <n v="0.12756539235412476"/>
    <x v="145"/>
  </r>
  <r>
    <x v="151"/>
    <s v="ORL"/>
    <s v="C"/>
    <n v="26.6"/>
    <s v="CLE"/>
    <x v="110"/>
    <s v="H"/>
    <n v="22.433333333333334"/>
    <n v="0.10704225352112677"/>
    <x v="151"/>
  </r>
  <r>
    <x v="327"/>
    <s v="ORL"/>
    <s v="SG"/>
    <n v="20.2"/>
    <s v="CLE"/>
    <x v="110"/>
    <s v="H"/>
    <n v="25.766666666666666"/>
    <n v="8.128772635814889E-2"/>
    <x v="327"/>
  </r>
  <r>
    <x v="149"/>
    <s v="ORL"/>
    <s v="PG"/>
    <n v="31.4"/>
    <s v="CLE"/>
    <x v="110"/>
    <s v="H"/>
    <n v="23.466666666666665"/>
    <n v="0.12635814889336017"/>
    <x v="149"/>
  </r>
  <r>
    <x v="152"/>
    <s v="ORL"/>
    <s v="PG"/>
    <n v="16.899999999999999"/>
    <s v="CLE"/>
    <x v="110"/>
    <s v="H"/>
    <n v="24.533333333333339"/>
    <n v="6.8008048289738429E-2"/>
    <x v="152"/>
  </r>
  <r>
    <x v="359"/>
    <s v="ORL"/>
    <s v="C"/>
    <n v="20.5"/>
    <s v="CLE"/>
    <x v="110"/>
    <s v="H"/>
    <n v="18.416666666666668"/>
    <n v="8.249496981891348E-2"/>
    <x v="359"/>
  </r>
  <r>
    <x v="329"/>
    <s v="ORL"/>
    <s v="PF"/>
    <n v="12.6"/>
    <s v="CLE"/>
    <x v="110"/>
    <s v="H"/>
    <n v="7.15"/>
    <n v="5.0704225352112678E-2"/>
    <x v="329"/>
  </r>
  <r>
    <x v="328"/>
    <s v="ORL"/>
    <s v="PG"/>
    <n v="25.9"/>
    <s v="CLE"/>
    <x v="110"/>
    <s v="H"/>
    <n v="26.216666666666669"/>
    <n v="0.10422535211267606"/>
    <x v="328"/>
  </r>
  <r>
    <x v="360"/>
    <s v="ORL"/>
    <s v="SG"/>
    <n v="12.3"/>
    <s v="CLE"/>
    <x v="110"/>
    <s v="H"/>
    <n v="13.333333333333334"/>
    <n v="4.9496981891348088E-2"/>
    <x v="360"/>
  </r>
  <r>
    <x v="330"/>
    <s v="ORL"/>
    <s v="SG"/>
    <n v="2"/>
    <s v="CLE"/>
    <x v="110"/>
    <s v="H"/>
    <n v="5.7333333333333334"/>
    <n v="8.0482897384305842E-3"/>
    <x v="330"/>
  </r>
  <r>
    <x v="245"/>
    <s v="WAS"/>
    <s v="SG"/>
    <n v="44.9"/>
    <s v="PHI"/>
    <x v="110"/>
    <s v="A"/>
    <n v="40.56666666666667"/>
    <n v="0.20662678324896452"/>
    <x v="245"/>
  </r>
  <r>
    <x v="249"/>
    <s v="WAS"/>
    <s v="SF"/>
    <n v="31.6"/>
    <s v="PHI"/>
    <x v="110"/>
    <s v="A"/>
    <n v="34.383333333333333"/>
    <n v="0.14542107685227793"/>
    <x v="249"/>
  </r>
  <r>
    <x v="251"/>
    <s v="WAS"/>
    <s v="C"/>
    <n v="16.8"/>
    <s v="PHI"/>
    <x v="110"/>
    <s v="A"/>
    <n v="23.483333333333334"/>
    <n v="7.7312471237919914E-2"/>
    <x v="251"/>
  </r>
  <r>
    <x v="420"/>
    <s v="WAS"/>
    <s v="PF"/>
    <n v="32.6"/>
    <s v="PHI"/>
    <x v="110"/>
    <s v="A"/>
    <n v="23.766666666666666"/>
    <n v="0.15002300966405888"/>
    <x v="420"/>
  </r>
  <r>
    <x v="247"/>
    <s v="WAS"/>
    <s v="SF"/>
    <n v="22.8"/>
    <s v="PHI"/>
    <x v="110"/>
    <s v="A"/>
    <n v="32.633333333333333"/>
    <n v="0.10492406810860559"/>
    <x v="247"/>
  </r>
  <r>
    <x v="250"/>
    <s v="WAS"/>
    <s v="PF"/>
    <n v="17.3"/>
    <s v="PHI"/>
    <x v="110"/>
    <s v="A"/>
    <n v="24.616666666666667"/>
    <n v="7.9613437643810389E-2"/>
    <x v="250"/>
  </r>
  <r>
    <x v="385"/>
    <s v="WAS"/>
    <s v="SG"/>
    <n v="16.899999999999999"/>
    <s v="PHI"/>
    <x v="110"/>
    <s v="A"/>
    <n v="22.116666666666667"/>
    <n v="7.7772664519098006E-2"/>
    <x v="385"/>
  </r>
  <r>
    <x v="246"/>
    <s v="WAS"/>
    <s v="C"/>
    <n v="18.399999999999999"/>
    <s v="PHI"/>
    <x v="110"/>
    <s v="A"/>
    <n v="17.383333333333333"/>
    <n v="8.4675563736769419E-2"/>
    <x v="246"/>
  </r>
  <r>
    <x v="253"/>
    <s v="WAS"/>
    <s v="PG"/>
    <n v="14.3"/>
    <s v="PHI"/>
    <x v="110"/>
    <s v="A"/>
    <n v="15.216666666666665"/>
    <n v="6.580763920846755E-2"/>
    <x v="253"/>
  </r>
  <r>
    <x v="412"/>
    <s v="WAS"/>
    <s v="PF"/>
    <n v="1.2000000000000002"/>
    <s v="PHI"/>
    <x v="110"/>
    <s v="A"/>
    <n v="1.0833333333333333"/>
    <n v="5.5223193741371374E-3"/>
    <x v="412"/>
  </r>
  <r>
    <x v="248"/>
    <s v="WAS"/>
    <s v="SG"/>
    <n v="0.5"/>
    <s v="PHI"/>
    <x v="110"/>
    <s v="A"/>
    <n v="4.75"/>
    <n v="2.3009664058904738E-3"/>
    <x v="248"/>
  </r>
  <r>
    <x v="236"/>
    <s v="PHI"/>
    <s v="C"/>
    <n v="53.9"/>
    <s v="WAS"/>
    <x v="110"/>
    <s v="H"/>
    <n v="32.200000000000003"/>
    <n v="0.23404255319148939"/>
    <x v="236"/>
  </r>
  <r>
    <x v="242"/>
    <s v="PHI"/>
    <s v="SF"/>
    <n v="30.9"/>
    <s v="WAS"/>
    <x v="110"/>
    <s v="H"/>
    <n v="39.166666666666664"/>
    <n v="0.13417281806339559"/>
    <x v="242"/>
  </r>
  <r>
    <x v="238"/>
    <s v="PHI"/>
    <s v="SG"/>
    <n v="26.2"/>
    <s v="WAS"/>
    <x v="110"/>
    <s v="H"/>
    <n v="33.416666666666664"/>
    <n v="0.11376465479808946"/>
    <x v="238"/>
  </r>
  <r>
    <x v="235"/>
    <s v="PHI"/>
    <s v="PG"/>
    <n v="41.2"/>
    <s v="WAS"/>
    <x v="110"/>
    <s v="H"/>
    <n v="35.616666666666667"/>
    <n v="0.17889709075119414"/>
    <x v="235"/>
  </r>
  <r>
    <x v="234"/>
    <s v="PHI"/>
    <s v="SF"/>
    <n v="17.5"/>
    <s v="WAS"/>
    <x v="110"/>
    <s v="H"/>
    <n v="32.533333333333331"/>
    <n v="7.5987841945288764E-2"/>
    <x v="234"/>
  </r>
  <r>
    <x v="241"/>
    <s v="PHI"/>
    <s v="PF"/>
    <n v="17.100000000000001"/>
    <s v="WAS"/>
    <x v="110"/>
    <s v="H"/>
    <n v="15.2"/>
    <n v="7.4250976986539319E-2"/>
    <x v="241"/>
  </r>
  <r>
    <x v="243"/>
    <s v="PHI"/>
    <s v="PG"/>
    <n v="24.6"/>
    <s v="WAS"/>
    <x v="110"/>
    <s v="H"/>
    <n v="23.866666666666667"/>
    <n v="0.10681719496309165"/>
    <x v="243"/>
  </r>
  <r>
    <x v="355"/>
    <s v="PHI"/>
    <s v="SG"/>
    <n v="9.1999999999999993"/>
    <s v="WAS"/>
    <x v="110"/>
    <s v="H"/>
    <n v="7.9666666666666668"/>
    <n v="3.9947894051237519E-2"/>
    <x v="355"/>
  </r>
  <r>
    <x v="237"/>
    <s v="PHI"/>
    <s v="PG"/>
    <n v="4"/>
    <s v="WAS"/>
    <x v="110"/>
    <s v="H"/>
    <n v="11.2"/>
    <n v="1.7368649587494577E-2"/>
    <x v="237"/>
  </r>
  <r>
    <x v="95"/>
    <s v="PHI"/>
    <s v="PF"/>
    <n v="5.7"/>
    <s v="WAS"/>
    <x v="110"/>
    <s v="H"/>
    <n v="8.8333333333333339"/>
    <n v="2.4750325662179769E-2"/>
    <x v="95"/>
  </r>
  <r>
    <x v="5"/>
    <s v="BOS"/>
    <s v="PG"/>
    <n v="34"/>
    <s v="TOR"/>
    <x v="110"/>
    <s v="A"/>
    <n v="24.166666666666664"/>
    <n v="0.20106445890005914"/>
    <x v="5"/>
  </r>
  <r>
    <x v="1"/>
    <s v="BOS"/>
    <s v="PG"/>
    <n v="21.5"/>
    <s v="TOR"/>
    <x v="110"/>
    <s v="A"/>
    <n v="21.933333333333334"/>
    <n v="0.12714370195150798"/>
    <x v="1"/>
  </r>
  <r>
    <x v="418"/>
    <s v="BOS"/>
    <s v="PF"/>
    <n v="13.9"/>
    <s v="TOR"/>
    <x v="110"/>
    <s v="A"/>
    <n v="29.65"/>
    <n v="8.2199881726788881E-2"/>
    <x v="418"/>
  </r>
  <r>
    <x v="0"/>
    <s v="BOS"/>
    <s v="SF"/>
    <n v="20.2"/>
    <s v="TOR"/>
    <x v="110"/>
    <s v="A"/>
    <n v="27.1"/>
    <n v="0.11945594322885866"/>
    <x v="0"/>
  </r>
  <r>
    <x v="50"/>
    <s v="BOS"/>
    <s v="PF"/>
    <n v="13.9"/>
    <s v="TOR"/>
    <x v="110"/>
    <s v="A"/>
    <n v="22.033333333333335"/>
    <n v="8.2199881726788881E-2"/>
    <x v="50"/>
  </r>
  <r>
    <x v="6"/>
    <s v="BOS"/>
    <s v="C"/>
    <n v="16.100000000000001"/>
    <s v="TOR"/>
    <x v="110"/>
    <s v="A"/>
    <n v="20.033333333333335"/>
    <n v="9.5209934949733899E-2"/>
    <x v="6"/>
  </r>
  <r>
    <x v="51"/>
    <s v="BOS"/>
    <s v="SF"/>
    <n v="14.100000000000001"/>
    <s v="TOR"/>
    <x v="110"/>
    <s v="A"/>
    <n v="14.25"/>
    <n v="8.3382613837965719E-2"/>
    <x v="51"/>
  </r>
  <r>
    <x v="2"/>
    <s v="BOS"/>
    <s v="SF"/>
    <n v="4.2"/>
    <s v="TOR"/>
    <x v="110"/>
    <s v="A"/>
    <n v="20.816666666666666"/>
    <n v="2.483737433471319E-2"/>
    <x v="2"/>
  </r>
  <r>
    <x v="354"/>
    <s v="BOS"/>
    <s v="PF"/>
    <n v="6.6"/>
    <s v="TOR"/>
    <x v="110"/>
    <s v="A"/>
    <n v="10.7"/>
    <n v="3.903015966883501E-2"/>
    <x v="354"/>
  </r>
  <r>
    <x v="4"/>
    <s v="BOS"/>
    <s v="C"/>
    <n v="15.7"/>
    <s v="TOR"/>
    <x v="110"/>
    <s v="A"/>
    <n v="24.43333333333333"/>
    <n v="9.2844470727380252E-2"/>
    <x v="4"/>
  </r>
  <r>
    <x v="459"/>
    <s v="BOS"/>
    <s v="SG"/>
    <n v="3.5"/>
    <s v="TOR"/>
    <x v="110"/>
    <s v="A"/>
    <n v="5.1166666666666663"/>
    <n v="2.0697811945594325E-2"/>
    <x v="459"/>
  </r>
  <r>
    <x v="8"/>
    <s v="BOS"/>
    <s v="PF"/>
    <n v="5.4"/>
    <s v="TOR"/>
    <x v="110"/>
    <s v="A"/>
    <n v="19.766666666666666"/>
    <n v="3.1933767001774103E-2"/>
    <x v="8"/>
  </r>
  <r>
    <x v="319"/>
    <s v="TOR"/>
    <s v="PG"/>
    <n v="43.6"/>
    <s v="BOS"/>
    <x v="110"/>
    <s v="H"/>
    <n v="25.166666666666668"/>
    <n v="0.18849978383052313"/>
    <x v="319"/>
  </r>
  <r>
    <x v="316"/>
    <s v="TOR"/>
    <s v="SF"/>
    <n v="24.2"/>
    <s v="BOS"/>
    <x v="110"/>
    <s v="H"/>
    <n v="15.400000000000002"/>
    <n v="0.10462602680501512"/>
    <x v="316"/>
  </r>
  <r>
    <x v="320"/>
    <s v="TOR"/>
    <s v="SG"/>
    <n v="30.6"/>
    <s v="BOS"/>
    <x v="110"/>
    <s v="H"/>
    <n v="29.35"/>
    <n v="0.13229571984435798"/>
    <x v="320"/>
  </r>
  <r>
    <x v="318"/>
    <s v="TOR"/>
    <s v="PG"/>
    <n v="26.9"/>
    <s v="BOS"/>
    <x v="110"/>
    <s v="H"/>
    <n v="24.9"/>
    <n v="0.11629917855598788"/>
    <x v="318"/>
  </r>
  <r>
    <x v="324"/>
    <s v="TOR"/>
    <s v="PG"/>
    <n v="27.6"/>
    <s v="BOS"/>
    <x v="110"/>
    <s v="H"/>
    <n v="30.633333333333333"/>
    <n v="0.11932555123216602"/>
    <x v="324"/>
  </r>
  <r>
    <x v="322"/>
    <s v="TOR"/>
    <s v="PF"/>
    <n v="11.5"/>
    <s v="BOS"/>
    <x v="110"/>
    <s v="H"/>
    <n v="22.416666666666668"/>
    <n v="4.9718979680069171E-2"/>
    <x v="322"/>
  </r>
  <r>
    <x v="325"/>
    <s v="TOR"/>
    <s v="PF"/>
    <n v="14.2"/>
    <s v="BOS"/>
    <x v="110"/>
    <s v="H"/>
    <n v="25.116666666666667"/>
    <n v="6.1392131431041934E-2"/>
    <x v="325"/>
  </r>
  <r>
    <x v="321"/>
    <s v="TOR"/>
    <s v="SF"/>
    <n v="12.3"/>
    <s v="BOS"/>
    <x v="110"/>
    <s v="H"/>
    <n v="15.3"/>
    <n v="5.3177691309987028E-2"/>
    <x v="321"/>
  </r>
  <r>
    <x v="323"/>
    <s v="TOR"/>
    <s v="C"/>
    <n v="18.5"/>
    <s v="BOS"/>
    <x v="110"/>
    <s v="H"/>
    <n v="23.633333333333333"/>
    <n v="7.9982706441850404E-2"/>
    <x v="323"/>
  </r>
  <r>
    <x v="317"/>
    <s v="TOR"/>
    <s v="SG"/>
    <n v="3"/>
    <s v="BOS"/>
    <x v="110"/>
    <s v="H"/>
    <n v="3.7166666666666668"/>
    <n v="1.2970168612191958E-2"/>
    <x v="317"/>
  </r>
  <r>
    <x v="315"/>
    <s v="TOR"/>
    <s v="C"/>
    <n v="16.899999999999999"/>
    <s v="BOS"/>
    <x v="110"/>
    <s v="H"/>
    <n v="20.65"/>
    <n v="7.306528318201469E-2"/>
    <x v="315"/>
  </r>
  <r>
    <x v="378"/>
    <s v="TOR"/>
    <s v="C"/>
    <n v="2"/>
    <s v="BOS"/>
    <x v="110"/>
    <s v="H"/>
    <n v="3.7166666666666668"/>
    <n v="8.6467790747946378E-3"/>
    <x v="378"/>
  </r>
  <r>
    <x v="191"/>
    <s v="MIN"/>
    <s v="SF"/>
    <n v="54"/>
    <s v="CLE"/>
    <x v="111"/>
    <s v="A"/>
    <n v="46.466666666666669"/>
    <n v="0.2147117296222664"/>
    <x v="191"/>
  </r>
  <r>
    <x v="190"/>
    <s v="MIN"/>
    <s v="C"/>
    <n v="49.5"/>
    <s v="CLE"/>
    <x v="111"/>
    <s v="A"/>
    <n v="36.93333333333333"/>
    <n v="0.19681908548707752"/>
    <x v="190"/>
  </r>
  <r>
    <x v="189"/>
    <s v="MIN"/>
    <s v="SG"/>
    <n v="20.9"/>
    <s v="CLE"/>
    <x v="111"/>
    <s v="A"/>
    <n v="39.85"/>
    <n v="8.3101391650099402E-2"/>
    <x v="189"/>
  </r>
  <r>
    <x v="193"/>
    <s v="MIN"/>
    <s v="SG"/>
    <n v="15"/>
    <s v="CLE"/>
    <x v="111"/>
    <s v="A"/>
    <n v="20.066666666666666"/>
    <n v="5.9642147117296221E-2"/>
    <x v="193"/>
  </r>
  <r>
    <x v="192"/>
    <s v="MIN"/>
    <s v="PG"/>
    <n v="42.1"/>
    <s v="CLE"/>
    <x v="111"/>
    <s v="A"/>
    <n v="38.68333333333333"/>
    <n v="0.16739562624254473"/>
    <x v="192"/>
  </r>
  <r>
    <x v="198"/>
    <s v="MIN"/>
    <s v="C"/>
    <n v="17.3"/>
    <s v="CLE"/>
    <x v="111"/>
    <s v="A"/>
    <n v="16.066666666666666"/>
    <n v="6.8787276341948311E-2"/>
    <x v="198"/>
  </r>
  <r>
    <x v="195"/>
    <s v="MIN"/>
    <s v="PF"/>
    <n v="24"/>
    <s v="CLE"/>
    <x v="111"/>
    <s v="A"/>
    <n v="35.133333333333333"/>
    <n v="9.5427435387673953E-2"/>
    <x v="195"/>
  </r>
  <r>
    <x v="194"/>
    <s v="MIN"/>
    <s v="PF"/>
    <n v="15.2"/>
    <s v="CLE"/>
    <x v="111"/>
    <s v="A"/>
    <n v="17.483333333333334"/>
    <n v="6.0437375745526836E-2"/>
    <x v="194"/>
  </r>
  <r>
    <x v="196"/>
    <s v="MIN"/>
    <s v="PG"/>
    <n v="13.5"/>
    <s v="CLE"/>
    <x v="111"/>
    <s v="A"/>
    <n v="14.316666666666666"/>
    <n v="5.3677932405566599E-2"/>
    <x v="196"/>
  </r>
  <r>
    <x v="10"/>
    <s v="CLE"/>
    <s v="SF"/>
    <n v="72.5"/>
    <s v="MIN"/>
    <x v="111"/>
    <s v="H"/>
    <n v="48.316666666666677"/>
    <n v="0.29995862639635912"/>
    <x v="10"/>
  </r>
  <r>
    <x v="14"/>
    <s v="CLE"/>
    <s v="SG"/>
    <n v="25.1"/>
    <s v="MIN"/>
    <x v="111"/>
    <s v="H"/>
    <n v="36.083333333333336"/>
    <n v="0.10384774513860158"/>
    <x v="14"/>
  </r>
  <r>
    <x v="17"/>
    <s v="CLE"/>
    <s v="C"/>
    <n v="29"/>
    <s v="MIN"/>
    <x v="111"/>
    <s v="H"/>
    <n v="28.93333333333333"/>
    <n v="0.11998345055854366"/>
    <x v="17"/>
  </r>
  <r>
    <x v="19"/>
    <s v="CLE"/>
    <s v="SG"/>
    <n v="16.899999999999999"/>
    <s v="MIN"/>
    <x v="111"/>
    <s v="H"/>
    <n v="18.766666666666666"/>
    <n v="6.9921390153082325E-2"/>
    <x v="19"/>
  </r>
  <r>
    <x v="476"/>
    <s v="CLE"/>
    <s v="PG"/>
    <n v="24.1"/>
    <s v="MIN"/>
    <x v="111"/>
    <s v="H"/>
    <n v="31.283333333333339"/>
    <n v="9.9710384774513869E-2"/>
    <x v="476"/>
  </r>
  <r>
    <x v="16"/>
    <s v="CLE"/>
    <s v="SF"/>
    <n v="21.2"/>
    <s v="MIN"/>
    <x v="111"/>
    <s v="H"/>
    <n v="29.266666666666666"/>
    <n v="8.7712039718659499E-2"/>
    <x v="16"/>
  </r>
  <r>
    <x v="13"/>
    <s v="CLE"/>
    <s v="SF"/>
    <n v="18.399999999999999"/>
    <s v="MIN"/>
    <x v="111"/>
    <s v="H"/>
    <n v="23.616666666666667"/>
    <n v="7.6127430699213905E-2"/>
    <x v="13"/>
  </r>
  <r>
    <x v="346"/>
    <s v="CLE"/>
    <s v="SF"/>
    <n v="14.8"/>
    <s v="MIN"/>
    <x v="111"/>
    <s v="H"/>
    <n v="21.45"/>
    <n v="6.1232933388498147E-2"/>
    <x v="346"/>
  </r>
  <r>
    <x v="345"/>
    <s v="CLE"/>
    <s v="PF"/>
    <n v="12.2"/>
    <s v="MIN"/>
    <x v="111"/>
    <s v="H"/>
    <n v="19.850000000000001"/>
    <n v="5.0475796441870086E-2"/>
    <x v="345"/>
  </r>
  <r>
    <x v="12"/>
    <s v="CLE"/>
    <s v="PG"/>
    <n v="7.5"/>
    <s v="MIN"/>
    <x v="111"/>
    <s v="H"/>
    <n v="7.4333333333333336"/>
    <n v="3.1030202730657843E-2"/>
    <x v="12"/>
  </r>
  <r>
    <x v="99"/>
    <s v="BRK"/>
    <s v="SG"/>
    <n v="37.4"/>
    <s v="DET"/>
    <x v="111"/>
    <s v="A"/>
    <n v="36.18333333333333"/>
    <n v="0.16512141280353199"/>
    <x v="99"/>
  </r>
  <r>
    <x v="331"/>
    <s v="BRK"/>
    <s v="SG"/>
    <n v="32.200000000000003"/>
    <s v="DET"/>
    <x v="111"/>
    <s v="A"/>
    <n v="35.68333333333333"/>
    <n v="0.14216335540838851"/>
    <x v="331"/>
  </r>
  <r>
    <x v="100"/>
    <s v="BRK"/>
    <s v="SF"/>
    <n v="35.4"/>
    <s v="DET"/>
    <x v="111"/>
    <s v="A"/>
    <n v="33.266666666666666"/>
    <n v="0.15629139072847681"/>
    <x v="100"/>
  </r>
  <r>
    <x v="332"/>
    <s v="BRK"/>
    <s v="C"/>
    <n v="46.8"/>
    <s v="DET"/>
    <x v="111"/>
    <s v="A"/>
    <n v="32.166666666666664"/>
    <n v="0.20662251655629135"/>
    <x v="332"/>
  </r>
  <r>
    <x v="103"/>
    <s v="BRK"/>
    <s v="PG"/>
    <n v="32.299999999999997"/>
    <s v="DET"/>
    <x v="111"/>
    <s v="A"/>
    <n v="35.85"/>
    <n v="0.14260485651214125"/>
    <x v="103"/>
  </r>
  <r>
    <x v="94"/>
    <s v="BRK"/>
    <s v="PG"/>
    <n v="13.3"/>
    <s v="DET"/>
    <x v="111"/>
    <s v="A"/>
    <n v="17"/>
    <n v="5.8719646799116995E-2"/>
    <x v="94"/>
  </r>
  <r>
    <x v="102"/>
    <s v="BRK"/>
    <s v="C"/>
    <n v="10.199999999999999"/>
    <s v="DET"/>
    <x v="111"/>
    <s v="A"/>
    <n v="7.0500000000000007"/>
    <n v="4.5033112582781448E-2"/>
    <x v="102"/>
  </r>
  <r>
    <x v="491"/>
    <s v="BRK"/>
    <s v="SF"/>
    <n v="6.8"/>
    <s v="DET"/>
    <x v="111"/>
    <s v="A"/>
    <n v="14.75"/>
    <n v="3.0022075055187634E-2"/>
    <x v="491"/>
  </r>
  <r>
    <x v="376"/>
    <s v="BRK"/>
    <s v="C"/>
    <n v="4.7"/>
    <s v="DET"/>
    <x v="111"/>
    <s v="A"/>
    <n v="8.7833333333333332"/>
    <n v="2.075055187637969E-2"/>
    <x v="376"/>
  </r>
  <r>
    <x v="411"/>
    <s v="BRK"/>
    <s v="SG"/>
    <n v="7.4"/>
    <s v="DET"/>
    <x v="111"/>
    <s v="A"/>
    <n v="7.65"/>
    <n v="3.2671081677704189E-2"/>
    <x v="411"/>
  </r>
  <r>
    <x v="377"/>
    <s v="BRK"/>
    <s v="SG"/>
    <n v="0"/>
    <s v="DET"/>
    <x v="111"/>
    <s v="A"/>
    <n v="11.633333333333333"/>
    <n v="0"/>
    <x v="377"/>
  </r>
  <r>
    <x v="254"/>
    <s v="DET"/>
    <s v="PF"/>
    <n v="43.1"/>
    <s v="BRK"/>
    <x v="111"/>
    <s v="H"/>
    <n v="33.6"/>
    <n v="0.1856158484065461"/>
    <x v="254"/>
  </r>
  <r>
    <x v="92"/>
    <s v="DET"/>
    <s v="SF"/>
    <n v="31.9"/>
    <s v="BRK"/>
    <x v="111"/>
    <s v="H"/>
    <n v="38.5"/>
    <n v="0.13738156761412576"/>
    <x v="92"/>
  </r>
  <r>
    <x v="89"/>
    <s v="DET"/>
    <s v="C"/>
    <n v="66.400000000000006"/>
    <s v="BRK"/>
    <x v="111"/>
    <s v="H"/>
    <n v="35.633333333333333"/>
    <n v="0.28596037898363486"/>
    <x v="89"/>
  </r>
  <r>
    <x v="90"/>
    <s v="DET"/>
    <s v="PG"/>
    <n v="29.2"/>
    <s v="BRK"/>
    <x v="111"/>
    <s v="H"/>
    <n v="29.616666666666667"/>
    <n v="0.12575366063738158"/>
    <x v="90"/>
  </r>
  <r>
    <x v="85"/>
    <s v="DET"/>
    <s v="SG"/>
    <n v="18.600000000000001"/>
    <s v="BRK"/>
    <x v="111"/>
    <s v="H"/>
    <n v="18.383333333333333"/>
    <n v="8.0103359173126623E-2"/>
    <x v="85"/>
  </r>
  <r>
    <x v="403"/>
    <s v="DET"/>
    <s v="SF"/>
    <n v="15.9"/>
    <s v="BRK"/>
    <x v="111"/>
    <s v="H"/>
    <n v="34.4"/>
    <n v="6.847545219638243E-2"/>
    <x v="403"/>
  </r>
  <r>
    <x v="374"/>
    <s v="DET"/>
    <s v="PF"/>
    <n v="11.9"/>
    <s v="BRK"/>
    <x v="111"/>
    <s v="H"/>
    <n v="26.766666666666666"/>
    <n v="5.1248923341946605E-2"/>
    <x v="374"/>
  </r>
  <r>
    <x v="358"/>
    <s v="DET"/>
    <s v="SG"/>
    <n v="15.2"/>
    <s v="BRK"/>
    <x v="111"/>
    <s v="H"/>
    <n v="23.1"/>
    <n v="6.5460809646856161E-2"/>
    <x v="358"/>
  </r>
  <r>
    <x v="230"/>
    <s v="UTA"/>
    <s v="PG"/>
    <n v="48.1"/>
    <s v="MEM"/>
    <x v="111"/>
    <s v="A"/>
    <n v="28.566666666666666"/>
    <n v="0.27391799544419138"/>
    <x v="230"/>
  </r>
  <r>
    <x v="232"/>
    <s v="UTA"/>
    <s v="SG"/>
    <n v="21.2"/>
    <s v="MEM"/>
    <x v="111"/>
    <s v="A"/>
    <n v="23.016666666666666"/>
    <n v="0.12072892938496584"/>
    <x v="232"/>
  </r>
  <r>
    <x v="229"/>
    <s v="UTA"/>
    <s v="SG"/>
    <n v="14.100000000000001"/>
    <s v="MEM"/>
    <x v="111"/>
    <s v="A"/>
    <n v="31.233333333333334"/>
    <n v="8.0296127562642386E-2"/>
    <x v="229"/>
  </r>
  <r>
    <x v="224"/>
    <s v="UTA"/>
    <s v="C"/>
    <n v="27.4"/>
    <s v="MEM"/>
    <x v="111"/>
    <s v="A"/>
    <n v="37.733333333333334"/>
    <n v="0.1560364464692483"/>
    <x v="224"/>
  </r>
  <r>
    <x v="380"/>
    <s v="UTA"/>
    <s v="PG"/>
    <n v="9.1"/>
    <s v="MEM"/>
    <x v="111"/>
    <s v="A"/>
    <n v="17.383333333333333"/>
    <n v="5.1822323462414575E-2"/>
    <x v="380"/>
  </r>
  <r>
    <x v="228"/>
    <s v="UTA"/>
    <s v="SF"/>
    <n v="17.399999999999999"/>
    <s v="MEM"/>
    <x v="111"/>
    <s v="A"/>
    <n v="28.333333333333336"/>
    <n v="9.9088838268792709E-2"/>
    <x v="228"/>
  </r>
  <r>
    <x v="227"/>
    <s v="UTA"/>
    <s v="SG"/>
    <n v="9.6999999999999993"/>
    <s v="MEM"/>
    <x v="111"/>
    <s v="A"/>
    <n v="23.1"/>
    <n v="5.5239179954441914E-2"/>
    <x v="227"/>
  </r>
  <r>
    <x v="381"/>
    <s v="UTA"/>
    <s v="SF"/>
    <n v="7.8000000000000007"/>
    <s v="MEM"/>
    <x v="111"/>
    <s v="A"/>
    <n v="15.466666666666669"/>
    <n v="4.4419134396355357E-2"/>
    <x v="381"/>
  </r>
  <r>
    <x v="226"/>
    <s v="UTA"/>
    <s v="PF"/>
    <n v="19.600000000000001"/>
    <s v="MEM"/>
    <x v="111"/>
    <s v="A"/>
    <n v="32.583333333333336"/>
    <n v="0.11161731207289295"/>
    <x v="226"/>
  </r>
  <r>
    <x v="390"/>
    <s v="UTA"/>
    <s v="PF"/>
    <n v="1.2"/>
    <s v="MEM"/>
    <x v="111"/>
    <s v="A"/>
    <n v="2.5833333333333335"/>
    <n v="6.8337129840546698E-3"/>
    <x v="390"/>
  </r>
  <r>
    <x v="132"/>
    <s v="MEM"/>
    <s v="PG"/>
    <n v="40.200000000000003"/>
    <s v="UTA"/>
    <x v="111"/>
    <s v="H"/>
    <n v="35.15"/>
    <n v="0.2070030895983522"/>
    <x v="132"/>
  </r>
  <r>
    <x v="126"/>
    <s v="MEM"/>
    <s v="C"/>
    <n v="44.7"/>
    <s v="UTA"/>
    <x v="111"/>
    <s v="H"/>
    <n v="36.799999999999997"/>
    <n v="0.23017507723995881"/>
    <x v="126"/>
  </r>
  <r>
    <x v="125"/>
    <s v="MEM"/>
    <s v="SF"/>
    <n v="28.7"/>
    <s v="UTA"/>
    <x v="111"/>
    <s v="H"/>
    <n v="31.316666666666663"/>
    <n v="0.14778578784757979"/>
    <x v="125"/>
  </r>
  <r>
    <x v="133"/>
    <s v="MEM"/>
    <s v="PF"/>
    <n v="23.9"/>
    <s v="UTA"/>
    <x v="111"/>
    <s v="H"/>
    <n v="30.050000000000004"/>
    <n v="0.12306900102986609"/>
    <x v="133"/>
  </r>
  <r>
    <x v="131"/>
    <s v="MEM"/>
    <s v="PG"/>
    <n v="10.4"/>
    <s v="UTA"/>
    <x v="111"/>
    <s v="H"/>
    <n v="22.8"/>
    <n v="5.3553038105046344E-2"/>
    <x v="131"/>
  </r>
  <r>
    <x v="134"/>
    <s v="MEM"/>
    <s v="PF"/>
    <n v="15"/>
    <s v="UTA"/>
    <x v="111"/>
    <s v="H"/>
    <n v="30.733333333333334"/>
    <n v="7.7239958805355294E-2"/>
    <x v="134"/>
  </r>
  <r>
    <x v="130"/>
    <s v="MEM"/>
    <s v="SF"/>
    <n v="15.8"/>
    <s v="UTA"/>
    <x v="111"/>
    <s v="H"/>
    <n v="24.816666666666666"/>
    <n v="8.1359423274974252E-2"/>
    <x v="130"/>
  </r>
  <r>
    <x v="405"/>
    <s v="MEM"/>
    <s v="PF"/>
    <n v="11.1"/>
    <s v="UTA"/>
    <x v="111"/>
    <s v="H"/>
    <n v="11.2"/>
    <n v="5.7157569515962917E-2"/>
    <x v="405"/>
  </r>
  <r>
    <x v="432"/>
    <s v="MEM"/>
    <s v="SG"/>
    <n v="4.4000000000000004"/>
    <s v="UTA"/>
    <x v="111"/>
    <s v="H"/>
    <n v="17.149999999999999"/>
    <n v="2.2657054582904221E-2"/>
    <x v="432"/>
  </r>
  <r>
    <x v="20"/>
    <s v="HOU"/>
    <s v="SG"/>
    <n v="62.8"/>
    <s v="MIA"/>
    <x v="111"/>
    <s v="A"/>
    <n v="36.366666666666667"/>
    <n v="0.30192307692307696"/>
    <x v="20"/>
  </r>
  <r>
    <x v="27"/>
    <s v="HOU"/>
    <s v="PG"/>
    <n v="44.9"/>
    <s v="MIA"/>
    <x v="111"/>
    <s v="A"/>
    <n v="36.43333333333333"/>
    <n v="0.21586538461538463"/>
    <x v="27"/>
  </r>
  <r>
    <x v="25"/>
    <s v="HOU"/>
    <s v="C"/>
    <n v="29.6"/>
    <s v="MIA"/>
    <x v="111"/>
    <s v="A"/>
    <n v="29.083333333333336"/>
    <n v="0.14230769230769233"/>
    <x v="25"/>
  </r>
  <r>
    <x v="474"/>
    <s v="HOU"/>
    <s v="SG"/>
    <n v="18.600000000000001"/>
    <s v="MIA"/>
    <x v="111"/>
    <s v="A"/>
    <n v="25.666666666666664"/>
    <n v="8.9423076923076938E-2"/>
    <x v="474"/>
  </r>
  <r>
    <x v="23"/>
    <s v="HOU"/>
    <s v="PF"/>
    <n v="22.2"/>
    <s v="MIA"/>
    <x v="111"/>
    <s v="A"/>
    <n v="36.616666666666667"/>
    <n v="0.10673076923076924"/>
    <x v="23"/>
  </r>
  <r>
    <x v="177"/>
    <s v="HOU"/>
    <s v="C"/>
    <n v="19"/>
    <s v="MIA"/>
    <x v="111"/>
    <s v="A"/>
    <n v="18.916666666666668"/>
    <n v="9.1346153846153855E-2"/>
    <x v="177"/>
  </r>
  <r>
    <x v="22"/>
    <s v="HOU"/>
    <s v="SF"/>
    <n v="8.5"/>
    <s v="MIA"/>
    <x v="111"/>
    <s v="A"/>
    <n v="41"/>
    <n v="4.0865384615384623E-2"/>
    <x v="22"/>
  </r>
  <r>
    <x v="495"/>
    <s v="HOU"/>
    <s v="SG"/>
    <n v="2.4"/>
    <s v="MIA"/>
    <x v="111"/>
    <s v="A"/>
    <n v="15.916666666666666"/>
    <n v="1.1538461538461539E-2"/>
    <x v="495"/>
  </r>
  <r>
    <x v="139"/>
    <s v="MIA"/>
    <s v="SG"/>
    <n v="47.3"/>
    <s v="HOU"/>
    <x v="111"/>
    <s v="H"/>
    <n v="39.016666666666666"/>
    <n v="0.24934106483921983"/>
    <x v="139"/>
  </r>
  <r>
    <x v="136"/>
    <s v="MIA"/>
    <s v="PG"/>
    <n v="44.6"/>
    <s v="HOU"/>
    <x v="111"/>
    <s v="H"/>
    <n v="38.299999999999997"/>
    <n v="0.23510806536636797"/>
    <x v="136"/>
  </r>
  <r>
    <x v="135"/>
    <s v="MIA"/>
    <s v="C"/>
    <n v="36.9"/>
    <s v="HOU"/>
    <x v="111"/>
    <s v="H"/>
    <n v="32.966666666666669"/>
    <n v="0.19451765946230892"/>
    <x v="135"/>
  </r>
  <r>
    <x v="138"/>
    <s v="MIA"/>
    <s v="PF"/>
    <n v="13.9"/>
    <s v="HOU"/>
    <x v="111"/>
    <s v="H"/>
    <n v="36.383333333333333"/>
    <n v="7.3273589878755943E-2"/>
    <x v="138"/>
  </r>
  <r>
    <x v="141"/>
    <s v="MIA"/>
    <s v="SF"/>
    <n v="7.6999999999999993"/>
    <s v="HOU"/>
    <x v="111"/>
    <s v="H"/>
    <n v="25.116666666666667"/>
    <n v="4.0590405904059039E-2"/>
    <x v="141"/>
  </r>
  <r>
    <x v="144"/>
    <s v="MIA"/>
    <s v="PF"/>
    <n v="19"/>
    <s v="HOU"/>
    <x v="111"/>
    <s v="H"/>
    <n v="15.033333333333333"/>
    <n v="0.10015814443858725"/>
    <x v="144"/>
  </r>
  <r>
    <x v="176"/>
    <s v="MIA"/>
    <s v="SF"/>
    <n v="5.6"/>
    <s v="HOU"/>
    <x v="111"/>
    <s v="H"/>
    <n v="18.95"/>
    <n v="2.9520295202952029E-2"/>
    <x v="176"/>
  </r>
  <r>
    <x v="142"/>
    <s v="MIA"/>
    <s v="SG"/>
    <n v="14.7"/>
    <s v="HOU"/>
    <x v="111"/>
    <s v="H"/>
    <n v="34.233333333333334"/>
    <n v="7.7490774907749083E-2"/>
    <x v="142"/>
  </r>
  <r>
    <x v="199"/>
    <s v="SAS"/>
    <s v="PF"/>
    <n v="50.6"/>
    <s v="PHO"/>
    <x v="111"/>
    <s v="A"/>
    <n v="27.699999999999996"/>
    <n v="0.18993993993993996"/>
    <x v="199"/>
  </r>
  <r>
    <x v="207"/>
    <s v="SAS"/>
    <s v="PG"/>
    <n v="27.1"/>
    <s v="PHO"/>
    <x v="111"/>
    <s v="A"/>
    <n v="16.983333333333334"/>
    <n v="0.10172672672672674"/>
    <x v="207"/>
  </r>
  <r>
    <x v="200"/>
    <s v="SAS"/>
    <s v="SG"/>
    <n v="20.6"/>
    <s v="PHO"/>
    <x v="111"/>
    <s v="A"/>
    <n v="21.933333333333334"/>
    <n v="7.7327327327327333E-2"/>
    <x v="200"/>
  </r>
  <r>
    <x v="201"/>
    <s v="SAS"/>
    <s v="PG"/>
    <n v="26.3"/>
    <s v="PHO"/>
    <x v="111"/>
    <s v="A"/>
    <n v="13.183333333333334"/>
    <n v="9.8723723723723733E-2"/>
    <x v="201"/>
  </r>
  <r>
    <x v="453"/>
    <s v="SAS"/>
    <s v="PG"/>
    <n v="25.3"/>
    <s v="PHO"/>
    <x v="111"/>
    <s v="A"/>
    <n v="17.100000000000001"/>
    <n v="9.4969969969969981E-2"/>
    <x v="453"/>
  </r>
  <r>
    <x v="209"/>
    <s v="SAS"/>
    <s v="PG"/>
    <n v="10.5"/>
    <s v="PHO"/>
    <x v="111"/>
    <s v="A"/>
    <n v="12"/>
    <n v="3.9414414414414421E-2"/>
    <x v="209"/>
  </r>
  <r>
    <x v="208"/>
    <s v="SAS"/>
    <s v="SF"/>
    <n v="20.2"/>
    <s v="PHO"/>
    <x v="111"/>
    <s v="A"/>
    <n v="26.216666666666669"/>
    <n v="7.5825825825825824E-2"/>
    <x v="208"/>
  </r>
  <r>
    <x v="204"/>
    <s v="SAS"/>
    <s v="SG"/>
    <n v="12.4"/>
    <s v="PHO"/>
    <x v="111"/>
    <s v="A"/>
    <n v="15.416666666666664"/>
    <n v="4.6546546546546552E-2"/>
    <x v="204"/>
  </r>
  <r>
    <x v="210"/>
    <s v="SAS"/>
    <s v="SG"/>
    <n v="13.5"/>
    <s v="PHO"/>
    <x v="111"/>
    <s v="A"/>
    <n v="21.883333333333333"/>
    <n v="5.0675675675675678E-2"/>
    <x v="210"/>
  </r>
  <r>
    <x v="205"/>
    <s v="SAS"/>
    <s v="PF"/>
    <n v="34.200000000000003"/>
    <s v="PHO"/>
    <x v="111"/>
    <s v="A"/>
    <n v="22.866666666666667"/>
    <n v="0.1283783783783784"/>
    <x v="205"/>
  </r>
  <r>
    <x v="211"/>
    <s v="SAS"/>
    <s v="SG"/>
    <n v="6.9"/>
    <s v="PHO"/>
    <x v="111"/>
    <s v="A"/>
    <n v="10.95"/>
    <n v="2.5900900900900903E-2"/>
    <x v="211"/>
  </r>
  <r>
    <x v="206"/>
    <s v="SAS"/>
    <s v="PF"/>
    <n v="6.8000000000000007"/>
    <s v="PHO"/>
    <x v="111"/>
    <s v="A"/>
    <n v="14.383333333333333"/>
    <n v="2.552552552552553E-2"/>
    <x v="206"/>
  </r>
  <r>
    <x v="203"/>
    <s v="SAS"/>
    <s v="SG"/>
    <n v="12"/>
    <s v="PHO"/>
    <x v="111"/>
    <s v="A"/>
    <n v="19.383333333333333"/>
    <n v="4.504504504504505E-2"/>
    <x v="203"/>
  </r>
  <r>
    <x v="357"/>
    <s v="PHO"/>
    <s v="C"/>
    <n v="29.5"/>
    <s v="SAS"/>
    <x v="111"/>
    <s v="H"/>
    <n v="18"/>
    <n v="0.16271373414230555"/>
    <x v="357"/>
  </r>
  <r>
    <x v="168"/>
    <s v="PHO"/>
    <s v="SF"/>
    <n v="24.2"/>
    <s v="SAS"/>
    <x v="111"/>
    <s v="H"/>
    <n v="33.033333333333331"/>
    <n v="0.13348041919470491"/>
    <x v="168"/>
  </r>
  <r>
    <x v="173"/>
    <s v="PHO"/>
    <s v="PF"/>
    <n v="16.2"/>
    <s v="SAS"/>
    <x v="111"/>
    <s v="H"/>
    <n v="31.5"/>
    <n v="8.9354660783232204E-2"/>
    <x v="173"/>
  </r>
  <r>
    <x v="169"/>
    <s v="PHO"/>
    <s v="SF"/>
    <n v="16.399999999999999"/>
    <s v="SAS"/>
    <x v="111"/>
    <s v="H"/>
    <n v="28.683333333333337"/>
    <n v="9.0457804743519013E-2"/>
    <x v="169"/>
  </r>
  <r>
    <x v="494"/>
    <s v="PHO"/>
    <s v="PG"/>
    <n v="35.299999999999997"/>
    <s v="SAS"/>
    <x v="111"/>
    <s v="H"/>
    <n v="31.466666666666669"/>
    <n v="0.19470490899062326"/>
    <x v="494"/>
  </r>
  <r>
    <x v="174"/>
    <s v="PHO"/>
    <s v="SF"/>
    <n v="20.5"/>
    <s v="SAS"/>
    <x v="111"/>
    <s v="H"/>
    <n v="29.05"/>
    <n v="0.11307225592939878"/>
    <x v="174"/>
  </r>
  <r>
    <x v="458"/>
    <s v="PHO"/>
    <s v="SF"/>
    <n v="11.4"/>
    <s v="SAS"/>
    <x v="111"/>
    <s v="H"/>
    <n v="15.066666666666666"/>
    <n v="6.2879205736348587E-2"/>
    <x v="458"/>
  </r>
  <r>
    <x v="170"/>
    <s v="PHO"/>
    <s v="SG"/>
    <n v="8.9"/>
    <s v="SAS"/>
    <x v="111"/>
    <s v="H"/>
    <n v="9.65"/>
    <n v="4.9089906232763374E-2"/>
    <x v="170"/>
  </r>
  <r>
    <x v="480"/>
    <s v="PHO"/>
    <s v="SG"/>
    <n v="5.2"/>
    <s v="SAS"/>
    <x v="111"/>
    <s v="H"/>
    <n v="16.733333333333334"/>
    <n v="2.8681742967457253E-2"/>
    <x v="480"/>
  </r>
  <r>
    <x v="172"/>
    <s v="PHO"/>
    <s v="PF"/>
    <n v="8"/>
    <s v="SAS"/>
    <x v="111"/>
    <s v="H"/>
    <n v="11.65"/>
    <n v="4.4125758411472697E-2"/>
    <x v="172"/>
  </r>
  <r>
    <x v="175"/>
    <s v="PHO"/>
    <s v="PG"/>
    <n v="4.5"/>
    <s v="SAS"/>
    <x v="111"/>
    <s v="H"/>
    <n v="9.3666666666666671"/>
    <n v="2.4820739106453389E-2"/>
    <x v="175"/>
  </r>
  <r>
    <x v="388"/>
    <s v="PHO"/>
    <s v="SF"/>
    <n v="1.2"/>
    <s v="SAS"/>
    <x v="111"/>
    <s v="H"/>
    <n v="5.8"/>
    <n v="6.6188637617209042E-3"/>
    <x v="388"/>
  </r>
  <r>
    <x v="64"/>
    <s v="DAL"/>
    <s v="PG"/>
    <n v="37.1"/>
    <s v="GSW"/>
    <x v="112"/>
    <s v="A"/>
    <n v="30.31666666666667"/>
    <n v="0.16165577342047929"/>
    <x v="64"/>
  </r>
  <r>
    <x v="72"/>
    <s v="DAL"/>
    <s v="PF"/>
    <n v="34.200000000000003"/>
    <s v="GSW"/>
    <x v="112"/>
    <s v="A"/>
    <n v="31.383333333333333"/>
    <n v="0.14901960784313725"/>
    <x v="72"/>
  </r>
  <r>
    <x v="66"/>
    <s v="DAL"/>
    <s v="SG"/>
    <n v="27.4"/>
    <s v="GSW"/>
    <x v="112"/>
    <s v="A"/>
    <n v="28.866666666666667"/>
    <n v="0.11938997821350761"/>
    <x v="66"/>
  </r>
  <r>
    <x v="69"/>
    <s v="DAL"/>
    <s v="PF"/>
    <n v="51.7"/>
    <s v="GSW"/>
    <x v="112"/>
    <s v="A"/>
    <n v="27.95"/>
    <n v="0.22527233115468409"/>
    <x v="69"/>
  </r>
  <r>
    <x v="337"/>
    <s v="DAL"/>
    <s v="C"/>
    <n v="22.5"/>
    <s v="GSW"/>
    <x v="112"/>
    <s v="A"/>
    <n v="16.616666666666667"/>
    <n v="9.8039215686274495E-2"/>
    <x v="337"/>
  </r>
  <r>
    <x v="71"/>
    <s v="DAL"/>
    <s v="PG"/>
    <n v="12.9"/>
    <s v="GSW"/>
    <x v="112"/>
    <s v="A"/>
    <n v="30.699999999999996"/>
    <n v="5.620915032679738E-2"/>
    <x v="71"/>
  </r>
  <r>
    <x v="68"/>
    <s v="DAL"/>
    <s v="PG"/>
    <n v="23"/>
    <s v="GSW"/>
    <x v="112"/>
    <s v="A"/>
    <n v="28.18333333333333"/>
    <n v="0.10021786492374726"/>
    <x v="68"/>
  </r>
  <r>
    <x v="364"/>
    <s v="DAL"/>
    <s v="PF"/>
    <n v="10"/>
    <s v="GSW"/>
    <x v="112"/>
    <s v="A"/>
    <n v="20.05"/>
    <n v="4.3572984749455333E-2"/>
    <x v="364"/>
  </r>
  <r>
    <x v="467"/>
    <s v="DAL"/>
    <s v="PG"/>
    <n v="5.5"/>
    <s v="GSW"/>
    <x v="112"/>
    <s v="A"/>
    <n v="19.133333333333333"/>
    <n v="2.3965141612200432E-2"/>
    <x v="467"/>
  </r>
  <r>
    <x v="408"/>
    <s v="DAL"/>
    <s v="SF"/>
    <n v="5.2"/>
    <s v="GSW"/>
    <x v="112"/>
    <s v="A"/>
    <n v="6.8"/>
    <n v="2.2657952069716773E-2"/>
    <x v="408"/>
  </r>
  <r>
    <x v="30"/>
    <s v="GSW"/>
    <s v="SF"/>
    <n v="48.8"/>
    <s v="DAL"/>
    <x v="112"/>
    <s v="H"/>
    <n v="29.68333333333333"/>
    <n v="0.18505877891543421"/>
    <x v="30"/>
  </r>
  <r>
    <x v="29"/>
    <s v="GSW"/>
    <s v="PG"/>
    <n v="36.4"/>
    <s v="DAL"/>
    <x v="112"/>
    <s v="H"/>
    <n v="29.68333333333333"/>
    <n v="0.13803564656806977"/>
    <x v="29"/>
  </r>
  <r>
    <x v="31"/>
    <s v="GSW"/>
    <s v="SG"/>
    <n v="27"/>
    <s v="DAL"/>
    <x v="112"/>
    <s v="H"/>
    <n v="34.233333333333334"/>
    <n v="0.10238907849829353"/>
    <x v="31"/>
  </r>
  <r>
    <x v="32"/>
    <s v="GSW"/>
    <s v="PF"/>
    <n v="43"/>
    <s v="DAL"/>
    <x v="112"/>
    <s v="H"/>
    <n v="32.383333333333333"/>
    <n v="0.16306408797876376"/>
    <x v="32"/>
  </r>
  <r>
    <x v="37"/>
    <s v="GSW"/>
    <s v="PF"/>
    <n v="34.9"/>
    <s v="DAL"/>
    <x v="112"/>
    <s v="H"/>
    <n v="16.783333333333335"/>
    <n v="0.13234736442927569"/>
    <x v="37"/>
  </r>
  <r>
    <x v="34"/>
    <s v="GSW"/>
    <s v="C"/>
    <n v="13.5"/>
    <s v="DAL"/>
    <x v="112"/>
    <s v="H"/>
    <n v="12.266666666666669"/>
    <n v="5.1194539249146763E-2"/>
    <x v="34"/>
  </r>
  <r>
    <x v="39"/>
    <s v="GSW"/>
    <s v="SF"/>
    <n v="9.9"/>
    <s v="DAL"/>
    <x v="112"/>
    <s v="H"/>
    <n v="15.616666666666667"/>
    <n v="3.7542662116040959E-2"/>
    <x v="39"/>
  </r>
  <r>
    <x v="35"/>
    <s v="GSW"/>
    <s v="PG"/>
    <n v="7.6999999999999993"/>
    <s v="DAL"/>
    <x v="112"/>
    <s v="H"/>
    <n v="13.216666666666669"/>
    <n v="2.9199848312476299E-2"/>
    <x v="35"/>
  </r>
  <r>
    <x v="28"/>
    <s v="GSW"/>
    <s v="SG"/>
    <n v="7.5"/>
    <s v="DAL"/>
    <x v="112"/>
    <s v="H"/>
    <n v="9.4499999999999993"/>
    <n v="2.8441410693970423E-2"/>
    <x v="28"/>
  </r>
  <r>
    <x v="351"/>
    <s v="GSW"/>
    <s v="SF"/>
    <n v="21.9"/>
    <s v="DAL"/>
    <x v="112"/>
    <s v="H"/>
    <n v="25.766666666666666"/>
    <n v="8.3048919226393625E-2"/>
    <x v="351"/>
  </r>
  <r>
    <x v="352"/>
    <s v="GSW"/>
    <s v="C"/>
    <n v="6.4"/>
    <s v="DAL"/>
    <x v="112"/>
    <s v="H"/>
    <n v="3.8833333333333337"/>
    <n v="2.4270003792188095E-2"/>
    <x v="352"/>
  </r>
  <r>
    <x v="36"/>
    <s v="GSW"/>
    <s v="SG"/>
    <n v="5.5"/>
    <s v="DAL"/>
    <x v="112"/>
    <s v="H"/>
    <n v="13.150000000000002"/>
    <n v="2.0857034508911642E-2"/>
    <x v="36"/>
  </r>
  <r>
    <x v="38"/>
    <s v="GSW"/>
    <s v="SF"/>
    <n v="1.2"/>
    <s v="DAL"/>
    <x v="112"/>
    <s v="H"/>
    <n v="3.8833333333333337"/>
    <n v="4.5506257110352671E-3"/>
    <x v="38"/>
  </r>
  <r>
    <x v="291"/>
    <s v="OKC"/>
    <s v="SF"/>
    <n v="47.3"/>
    <s v="LAL"/>
    <x v="112"/>
    <s v="A"/>
    <n v="34.1"/>
    <n v="0.25989010989010991"/>
    <x v="291"/>
  </r>
  <r>
    <x v="294"/>
    <s v="OKC"/>
    <s v="C"/>
    <n v="25.299999999999997"/>
    <s v="LAL"/>
    <x v="112"/>
    <s v="A"/>
    <n v="33.133333333333333"/>
    <n v="0.13901098901098902"/>
    <x v="294"/>
  </r>
  <r>
    <x v="298"/>
    <s v="OKC"/>
    <s v="SG"/>
    <n v="16.100000000000001"/>
    <s v="LAL"/>
    <x v="112"/>
    <s v="A"/>
    <n v="24.299999999999997"/>
    <n v="8.846153846153848E-2"/>
    <x v="298"/>
  </r>
  <r>
    <x v="296"/>
    <s v="OKC"/>
    <s v="SF"/>
    <n v="23.1"/>
    <s v="LAL"/>
    <x v="112"/>
    <s v="A"/>
    <n v="22.966666666666665"/>
    <n v="0.12692307692307694"/>
    <x v="296"/>
  </r>
  <r>
    <x v="299"/>
    <s v="OKC"/>
    <s v="PG"/>
    <n v="22.5"/>
    <s v="LAL"/>
    <x v="112"/>
    <s v="A"/>
    <n v="31.4"/>
    <n v="0.12362637362637365"/>
    <x v="299"/>
  </r>
  <r>
    <x v="438"/>
    <s v="OKC"/>
    <s v="SG"/>
    <n v="11.1"/>
    <s v="LAL"/>
    <x v="112"/>
    <s v="A"/>
    <n v="15.716666666666667"/>
    <n v="6.0989010989010994E-2"/>
    <x v="438"/>
  </r>
  <r>
    <x v="401"/>
    <s v="OKC"/>
    <s v="PF"/>
    <n v="4.4000000000000004"/>
    <s v="LAL"/>
    <x v="112"/>
    <s v="A"/>
    <n v="7.8833333333333329"/>
    <n v="2.417582417582418E-2"/>
    <x v="401"/>
  </r>
  <r>
    <x v="435"/>
    <s v="OKC"/>
    <s v="SF"/>
    <n v="5.7"/>
    <s v="LAL"/>
    <x v="112"/>
    <s v="A"/>
    <n v="5.65"/>
    <n v="3.1318681318681325E-2"/>
    <x v="435"/>
  </r>
  <r>
    <x v="297"/>
    <s v="OKC"/>
    <s v="C"/>
    <n v="6.2"/>
    <s v="LAL"/>
    <x v="112"/>
    <s v="A"/>
    <n v="6.9833333333333343"/>
    <n v="3.406593406593407E-2"/>
    <x v="297"/>
  </r>
  <r>
    <x v="499"/>
    <s v="OKC"/>
    <s v="PG"/>
    <n v="3.2"/>
    <s v="LAL"/>
    <x v="112"/>
    <s v="A"/>
    <n v="2.2000000000000002"/>
    <n v="1.7582417582417586E-2"/>
    <x v="499"/>
  </r>
  <r>
    <x v="301"/>
    <s v="OKC"/>
    <s v="PF"/>
    <n v="10.8"/>
    <s v="LAL"/>
    <x v="112"/>
    <s v="A"/>
    <n v="25.916666666666668"/>
    <n v="5.9340659340659352E-2"/>
    <x v="301"/>
  </r>
  <r>
    <x v="302"/>
    <s v="OKC"/>
    <s v="SF"/>
    <n v="4.8"/>
    <s v="LAL"/>
    <x v="112"/>
    <s v="A"/>
    <n v="16.866666666666667"/>
    <n v="2.6373626373626377E-2"/>
    <x v="302"/>
  </r>
  <r>
    <x v="300"/>
    <s v="OKC"/>
    <s v="SG"/>
    <n v="1.5"/>
    <s v="LAL"/>
    <x v="112"/>
    <s v="A"/>
    <n v="12.883333333333333"/>
    <n v="8.2417582417582437E-3"/>
    <x v="300"/>
  </r>
  <r>
    <x v="384"/>
    <s v="LAL"/>
    <s v="SG"/>
    <n v="32.9"/>
    <s v="OKC"/>
    <x v="112"/>
    <s v="H"/>
    <n v="30.9"/>
    <n v="0.13870151770657674"/>
    <x v="384"/>
  </r>
  <r>
    <x v="269"/>
    <s v="LAL"/>
    <s v="SF"/>
    <n v="32.4"/>
    <s v="OKC"/>
    <x v="112"/>
    <s v="H"/>
    <n v="33.366666666666667"/>
    <n v="0.13659359190556492"/>
    <x v="269"/>
  </r>
  <r>
    <x v="270"/>
    <s v="LAL"/>
    <s v="PF"/>
    <n v="28.2"/>
    <s v="OKC"/>
    <x v="112"/>
    <s v="H"/>
    <n v="28.433333333333334"/>
    <n v="0.11888701517706576"/>
    <x v="270"/>
  </r>
  <r>
    <x v="271"/>
    <s v="LAL"/>
    <s v="PF"/>
    <n v="38.799999999999997"/>
    <s v="OKC"/>
    <x v="112"/>
    <s v="H"/>
    <n v="23.9"/>
    <n v="0.16357504215851601"/>
    <x v="271"/>
  </r>
  <r>
    <x v="356"/>
    <s v="LAL"/>
    <s v="SG"/>
    <n v="30.1"/>
    <s v="OKC"/>
    <x v="112"/>
    <s v="H"/>
    <n v="32.866666666666667"/>
    <n v="0.12689713322091065"/>
    <x v="356"/>
  </r>
  <r>
    <x v="266"/>
    <s v="LAL"/>
    <s v="C"/>
    <n v="25.799999999999997"/>
    <s v="OKC"/>
    <x v="112"/>
    <s v="H"/>
    <n v="24.466666666666665"/>
    <n v="0.1087689713322091"/>
    <x v="266"/>
  </r>
  <r>
    <x v="416"/>
    <s v="LAL"/>
    <s v="C"/>
    <n v="17.5"/>
    <s v="OKC"/>
    <x v="112"/>
    <s v="H"/>
    <n v="17.283333333333335"/>
    <n v="7.3777403035413164E-2"/>
    <x v="416"/>
  </r>
  <r>
    <x v="274"/>
    <s v="LAL"/>
    <s v="SG"/>
    <n v="11.9"/>
    <s v="OKC"/>
    <x v="112"/>
    <s v="H"/>
    <n v="18.899999999999999"/>
    <n v="5.0168634064080946E-2"/>
    <x v="274"/>
  </r>
  <r>
    <x v="469"/>
    <s v="LAL"/>
    <s v="C"/>
    <n v="3.5"/>
    <s v="OKC"/>
    <x v="112"/>
    <s v="H"/>
    <n v="4.3"/>
    <n v="1.4755480607082632E-2"/>
    <x v="469"/>
  </r>
  <r>
    <x v="275"/>
    <s v="LAL"/>
    <s v="SG"/>
    <n v="12.5"/>
    <s v="OKC"/>
    <x v="112"/>
    <s v="H"/>
    <n v="18.183333333333334"/>
    <n v="5.2698145025295115E-2"/>
    <x v="275"/>
  </r>
  <r>
    <x v="276"/>
    <s v="LAL"/>
    <s v="PG"/>
    <n v="1.2"/>
    <s v="OKC"/>
    <x v="112"/>
    <s v="H"/>
    <n v="4.05"/>
    <n v="5.0590219224283303E-3"/>
    <x v="276"/>
  </r>
  <r>
    <x v="386"/>
    <s v="LAL"/>
    <s v="PG"/>
    <n v="2.4"/>
    <s v="OKC"/>
    <x v="112"/>
    <s v="H"/>
    <n v="3.35"/>
    <n v="1.0118043844856661E-2"/>
    <x v="386"/>
  </r>
  <r>
    <x v="52"/>
    <s v="ATL"/>
    <s v="PG"/>
    <n v="29.5"/>
    <s v="ORL"/>
    <x v="112"/>
    <s v="A"/>
    <n v="31.116666666666667"/>
    <n v="0.14271891630382194"/>
    <x v="52"/>
  </r>
  <r>
    <x v="55"/>
    <s v="ATL"/>
    <s v="SF"/>
    <n v="28.7"/>
    <s v="ORL"/>
    <x v="112"/>
    <s v="A"/>
    <n v="30.983333333333334"/>
    <n v="0.13884857281083693"/>
    <x v="55"/>
  </r>
  <r>
    <x v="333"/>
    <s v="ATL"/>
    <s v="SG"/>
    <n v="21.5"/>
    <s v="ORL"/>
    <x v="112"/>
    <s v="A"/>
    <n v="24.95"/>
    <n v="0.10401548137397192"/>
    <x v="333"/>
  </r>
  <r>
    <x v="60"/>
    <s v="ATL"/>
    <s v="PG"/>
    <n v="15.100000000000001"/>
    <s v="ORL"/>
    <x v="112"/>
    <s v="A"/>
    <n v="19.833333333333332"/>
    <n v="7.3052733430091915E-2"/>
    <x v="60"/>
  </r>
  <r>
    <x v="54"/>
    <s v="ATL"/>
    <s v="PF"/>
    <n v="30.4"/>
    <s v="ORL"/>
    <x v="112"/>
    <s v="A"/>
    <n v="25.65"/>
    <n v="0.14707305273343005"/>
    <x v="54"/>
  </r>
  <r>
    <x v="56"/>
    <s v="ATL"/>
    <s v="C"/>
    <n v="18.899999999999999"/>
    <s v="ORL"/>
    <x v="112"/>
    <s v="A"/>
    <n v="23.916666666666668"/>
    <n v="9.1436865021770661E-2"/>
    <x v="56"/>
  </r>
  <r>
    <x v="57"/>
    <s v="ATL"/>
    <s v="SF"/>
    <n v="21.8"/>
    <s v="ORL"/>
    <x v="112"/>
    <s v="A"/>
    <n v="23.916666666666668"/>
    <n v="0.1054668601838413"/>
    <x v="57"/>
  </r>
  <r>
    <x v="58"/>
    <s v="ATL"/>
    <s v="PF"/>
    <n v="6.8000000000000007"/>
    <s v="ORL"/>
    <x v="112"/>
    <s v="A"/>
    <n v="15.45"/>
    <n v="3.2897919690372514E-2"/>
    <x v="58"/>
  </r>
  <r>
    <x v="62"/>
    <s v="ATL"/>
    <s v="PF"/>
    <n v="17"/>
    <s v="ORL"/>
    <x v="112"/>
    <s v="A"/>
    <n v="12.916666666666666"/>
    <n v="8.2244799225931281E-2"/>
    <x v="62"/>
  </r>
  <r>
    <x v="451"/>
    <s v="ATL"/>
    <s v="C"/>
    <n v="16"/>
    <s v="ORL"/>
    <x v="112"/>
    <s v="A"/>
    <n v="18.066666666666666"/>
    <n v="7.7406869859700037E-2"/>
    <x v="451"/>
  </r>
  <r>
    <x v="382"/>
    <s v="ATL"/>
    <s v="PG"/>
    <n v="1"/>
    <s v="ORL"/>
    <x v="112"/>
    <s v="A"/>
    <n v="13.2"/>
    <n v="4.8379293662312523E-3"/>
    <x v="382"/>
  </r>
  <r>
    <x v="145"/>
    <s v="ORL"/>
    <s v="SG"/>
    <n v="29.1"/>
    <s v="ATL"/>
    <x v="112"/>
    <s v="H"/>
    <n v="32.383333333333333"/>
    <n v="0.13976945244956776"/>
    <x v="145"/>
  </r>
  <r>
    <x v="152"/>
    <s v="ORL"/>
    <s v="PG"/>
    <n v="41.1"/>
    <s v="ATL"/>
    <x v="112"/>
    <s v="H"/>
    <n v="35.133333333333333"/>
    <n v="0.19740634005763694"/>
    <x v="152"/>
  </r>
  <r>
    <x v="329"/>
    <s v="ORL"/>
    <s v="PF"/>
    <n v="22.9"/>
    <s v="ATL"/>
    <x v="112"/>
    <s v="H"/>
    <n v="17.216666666666665"/>
    <n v="0.10999039385206534"/>
    <x v="329"/>
  </r>
  <r>
    <x v="150"/>
    <s v="ORL"/>
    <s v="SF"/>
    <n v="14.7"/>
    <s v="ATL"/>
    <x v="112"/>
    <s v="H"/>
    <n v="34.18333333333333"/>
    <n v="7.060518731988473E-2"/>
    <x v="150"/>
  </r>
  <r>
    <x v="151"/>
    <s v="ORL"/>
    <s v="C"/>
    <n v="23.4"/>
    <s v="ATL"/>
    <x v="112"/>
    <s v="H"/>
    <n v="28.016666666666666"/>
    <n v="0.11239193083573489"/>
    <x v="151"/>
  </r>
  <r>
    <x v="328"/>
    <s v="ORL"/>
    <s v="PG"/>
    <n v="17.7"/>
    <s v="ATL"/>
    <x v="112"/>
    <s v="H"/>
    <n v="21.916666666666668"/>
    <n v="8.5014409221902024E-2"/>
    <x v="328"/>
  </r>
  <r>
    <x v="327"/>
    <s v="ORL"/>
    <s v="SG"/>
    <n v="29"/>
    <s v="ATL"/>
    <x v="112"/>
    <s v="H"/>
    <n v="28.7"/>
    <n v="0.13928914505283385"/>
    <x v="327"/>
  </r>
  <r>
    <x v="360"/>
    <s v="ORL"/>
    <s v="SG"/>
    <n v="12.7"/>
    <s v="ATL"/>
    <x v="112"/>
    <s v="H"/>
    <n v="16.433333333333334"/>
    <n v="6.0999039385206538E-2"/>
    <x v="360"/>
  </r>
  <r>
    <x v="359"/>
    <s v="ORL"/>
    <s v="C"/>
    <n v="14.399999999999999"/>
    <s v="ATL"/>
    <x v="112"/>
    <s v="H"/>
    <n v="19.983333333333334"/>
    <n v="6.9164265129683003E-2"/>
    <x v="359"/>
  </r>
  <r>
    <x v="330"/>
    <s v="ORL"/>
    <s v="SG"/>
    <n v="3.2"/>
    <s v="ATL"/>
    <x v="112"/>
    <s v="H"/>
    <n v="6.0333333333333332"/>
    <n v="1.5369836695485114E-2"/>
    <x v="330"/>
  </r>
  <r>
    <x v="74"/>
    <s v="CHA"/>
    <s v="PG"/>
    <n v="54.7"/>
    <s v="POR"/>
    <x v="112"/>
    <s v="A"/>
    <n v="39.416666666666664"/>
    <n v="0.26134734830387002"/>
    <x v="74"/>
  </r>
  <r>
    <x v="82"/>
    <s v="CHA"/>
    <s v="PF"/>
    <n v="30.7"/>
    <s v="POR"/>
    <x v="112"/>
    <s v="A"/>
    <n v="29.533333333333335"/>
    <n v="0.14667940754897274"/>
    <x v="82"/>
  </r>
  <r>
    <x v="437"/>
    <s v="CHA"/>
    <s v="SG"/>
    <n v="30.9"/>
    <s v="POR"/>
    <x v="112"/>
    <s v="A"/>
    <n v="39.033333333333331"/>
    <n v="0.14763497372193021"/>
    <x v="437"/>
  </r>
  <r>
    <x v="79"/>
    <s v="CHA"/>
    <s v="PF"/>
    <n v="20.3"/>
    <s v="POR"/>
    <x v="112"/>
    <s v="A"/>
    <n v="23.466666666666665"/>
    <n v="9.6989966555183937E-2"/>
    <x v="79"/>
  </r>
  <r>
    <x v="76"/>
    <s v="CHA"/>
    <s v="C"/>
    <n v="28.5"/>
    <s v="POR"/>
    <x v="112"/>
    <s v="A"/>
    <n v="39.033333333333331"/>
    <n v="0.13616817964644048"/>
    <x v="76"/>
  </r>
  <r>
    <x v="75"/>
    <s v="CHA"/>
    <s v="SG"/>
    <n v="11.1"/>
    <s v="POR"/>
    <x v="112"/>
    <s v="A"/>
    <n v="21.05"/>
    <n v="5.3033922599139978E-2"/>
    <x v="75"/>
  </r>
  <r>
    <x v="395"/>
    <s v="CHA"/>
    <s v="SF"/>
    <n v="12"/>
    <s v="POR"/>
    <x v="112"/>
    <s v="A"/>
    <n v="28.550000000000004"/>
    <n v="5.7333970377448626E-2"/>
    <x v="395"/>
  </r>
  <r>
    <x v="78"/>
    <s v="CHA"/>
    <s v="PF"/>
    <n v="10.8"/>
    <s v="POR"/>
    <x v="112"/>
    <s v="A"/>
    <n v="13.966666666666669"/>
    <n v="5.1600573339703769E-2"/>
    <x v="78"/>
  </r>
  <r>
    <x v="81"/>
    <s v="CHA"/>
    <s v="SG"/>
    <n v="4.9000000000000004"/>
    <s v="POR"/>
    <x v="112"/>
    <s v="A"/>
    <n v="17.366666666666667"/>
    <n v="2.3411371237458192E-2"/>
    <x v="81"/>
  </r>
  <r>
    <x v="423"/>
    <s v="CHA"/>
    <s v="PG"/>
    <n v="5.4"/>
    <s v="POR"/>
    <x v="112"/>
    <s v="A"/>
    <n v="13.583333333333332"/>
    <n v="2.5800286669851884E-2"/>
    <x v="423"/>
  </r>
  <r>
    <x v="157"/>
    <s v="POR"/>
    <s v="C"/>
    <n v="53.3"/>
    <s v="CHA"/>
    <x v="112"/>
    <s v="H"/>
    <n v="32.866666666666667"/>
    <n v="0.23234524847428079"/>
    <x v="157"/>
  </r>
  <r>
    <x v="339"/>
    <s v="POR"/>
    <s v="SG"/>
    <n v="27.3"/>
    <s v="CHA"/>
    <x v="112"/>
    <s v="H"/>
    <n v="40.883333333333333"/>
    <n v="0.11900610287707065"/>
    <x v="339"/>
  </r>
  <r>
    <x v="154"/>
    <s v="POR"/>
    <s v="PG"/>
    <n v="33.799999999999997"/>
    <s v="CHA"/>
    <x v="112"/>
    <s v="H"/>
    <n v="41.733333333333334"/>
    <n v="0.14734088927637318"/>
    <x v="154"/>
  </r>
  <r>
    <x v="156"/>
    <s v="POR"/>
    <s v="SG"/>
    <n v="16.899999999999999"/>
    <s v="CHA"/>
    <x v="112"/>
    <s v="H"/>
    <n v="20.25"/>
    <n v="7.3670444638186589E-2"/>
    <x v="156"/>
  </r>
  <r>
    <x v="160"/>
    <s v="POR"/>
    <s v="SF"/>
    <n v="17"/>
    <s v="CHA"/>
    <x v="112"/>
    <s v="H"/>
    <n v="31.583333333333329"/>
    <n v="7.4106364428945096E-2"/>
    <x v="160"/>
  </r>
  <r>
    <x v="159"/>
    <s v="POR"/>
    <s v="PF"/>
    <n v="18.600000000000001"/>
    <s v="CHA"/>
    <x v="112"/>
    <s v="H"/>
    <n v="18.033333333333335"/>
    <n v="8.1081081081081099E-2"/>
    <x v="159"/>
  </r>
  <r>
    <x v="163"/>
    <s v="POR"/>
    <s v="SF"/>
    <n v="35"/>
    <s v="CHA"/>
    <x v="112"/>
    <s v="H"/>
    <n v="36.133333333333333"/>
    <n v="0.15257192676547518"/>
    <x v="163"/>
  </r>
  <r>
    <x v="340"/>
    <s v="POR"/>
    <s v="C"/>
    <n v="14.1"/>
    <s v="CHA"/>
    <x v="112"/>
    <s v="H"/>
    <n v="16.866666666666667"/>
    <n v="6.1464690496948575E-2"/>
    <x v="340"/>
  </r>
  <r>
    <x v="162"/>
    <s v="POR"/>
    <s v="PF"/>
    <n v="4.2"/>
    <s v="CHA"/>
    <x v="112"/>
    <s v="H"/>
    <n v="2.1"/>
    <n v="1.8308631211857024E-2"/>
    <x v="162"/>
  </r>
  <r>
    <x v="155"/>
    <s v="POR"/>
    <s v="SG"/>
    <n v="2"/>
    <s v="CHA"/>
    <x v="112"/>
    <s v="H"/>
    <n v="8.7166666666666668"/>
    <n v="8.7183958151700099E-3"/>
    <x v="155"/>
  </r>
  <r>
    <x v="158"/>
    <s v="POR"/>
    <s v="PG"/>
    <n v="7.2"/>
    <s v="CHA"/>
    <x v="112"/>
    <s v="H"/>
    <n v="15.833333333333332"/>
    <n v="3.1386224934612038E-2"/>
    <x v="158"/>
  </r>
  <r>
    <x v="288"/>
    <s v="NYK"/>
    <s v="SF"/>
    <n v="41.9"/>
    <s v="TOR"/>
    <x v="112"/>
    <s v="A"/>
    <n v="30.733333333333334"/>
    <n v="0.22157588577472237"/>
    <x v="288"/>
  </r>
  <r>
    <x v="481"/>
    <s v="NYK"/>
    <s v="PG"/>
    <n v="16.899999999999999"/>
    <s v="TOR"/>
    <x v="112"/>
    <s v="A"/>
    <n v="13.05"/>
    <n v="8.9370703331570586E-2"/>
    <x v="481"/>
  </r>
  <r>
    <x v="500"/>
    <s v="NYK"/>
    <s v="PF"/>
    <n v="35"/>
    <s v="TOR"/>
    <x v="112"/>
    <s v="A"/>
    <n v="22.3"/>
    <n v="0.18508725542041249"/>
    <x v="500"/>
  </r>
  <r>
    <x v="389"/>
    <s v="NYK"/>
    <s v="PG"/>
    <n v="21.4"/>
    <s v="TOR"/>
    <x v="112"/>
    <s v="A"/>
    <n v="23.033333333333335"/>
    <n v="0.11316763617133792"/>
    <x v="389"/>
  </r>
  <r>
    <x v="281"/>
    <s v="NYK"/>
    <s v="SG"/>
    <n v="14"/>
    <s v="TOR"/>
    <x v="112"/>
    <s v="A"/>
    <n v="29.866666666666667"/>
    <n v="7.4034902168164995E-2"/>
    <x v="281"/>
  </r>
  <r>
    <x v="283"/>
    <s v="NYK"/>
    <s v="C"/>
    <n v="26.1"/>
    <s v="TOR"/>
    <x v="112"/>
    <s v="A"/>
    <n v="25.7"/>
    <n v="0.13802221047065047"/>
    <x v="283"/>
  </r>
  <r>
    <x v="289"/>
    <s v="NYK"/>
    <s v="PG"/>
    <n v="6.9"/>
    <s v="TOR"/>
    <x v="112"/>
    <s v="A"/>
    <n v="20.983333333333334"/>
    <n v="3.6488630354309895E-2"/>
    <x v="289"/>
  </r>
  <r>
    <x v="501"/>
    <s v="NYK"/>
    <s v="PF"/>
    <n v="5"/>
    <s v="TOR"/>
    <x v="112"/>
    <s v="A"/>
    <n v="17.266666666666666"/>
    <n v="2.6441036488630356E-2"/>
    <x v="501"/>
  </r>
  <r>
    <x v="280"/>
    <s v="NYK"/>
    <s v="SG"/>
    <n v="9.8000000000000007"/>
    <s v="TOR"/>
    <x v="112"/>
    <s v="A"/>
    <n v="28.233333333333334"/>
    <n v="5.18244315177155E-2"/>
    <x v="280"/>
  </r>
  <r>
    <x v="287"/>
    <s v="NYK"/>
    <s v="SF"/>
    <n v="9.4"/>
    <s v="TOR"/>
    <x v="112"/>
    <s v="A"/>
    <n v="21.95"/>
    <n v="4.9709148598625068E-2"/>
    <x v="287"/>
  </r>
  <r>
    <x v="290"/>
    <s v="NYK"/>
    <s v="SG"/>
    <n v="2.7"/>
    <s v="TOR"/>
    <x v="112"/>
    <s v="A"/>
    <n v="6.8833333333333329"/>
    <n v="1.4278159703860392E-2"/>
    <x v="290"/>
  </r>
  <r>
    <x v="315"/>
    <s v="TOR"/>
    <s v="C"/>
    <n v="41"/>
    <s v="NYK"/>
    <x v="112"/>
    <s v="H"/>
    <n v="24.31666666666667"/>
    <n v="0.15654830087819779"/>
    <x v="315"/>
  </r>
  <r>
    <x v="325"/>
    <s v="TOR"/>
    <s v="PF"/>
    <n v="31"/>
    <s v="NYK"/>
    <x v="112"/>
    <s v="H"/>
    <n v="23"/>
    <n v="0.11836578846888127"/>
    <x v="325"/>
  </r>
  <r>
    <x v="322"/>
    <s v="TOR"/>
    <s v="PF"/>
    <n v="28.6"/>
    <s v="NYK"/>
    <x v="112"/>
    <s v="H"/>
    <n v="25"/>
    <n v="0.1092019854906453"/>
    <x v="322"/>
  </r>
  <r>
    <x v="323"/>
    <s v="TOR"/>
    <s v="C"/>
    <n v="23.5"/>
    <s v="NYK"/>
    <x v="112"/>
    <s v="H"/>
    <n v="20.066666666666666"/>
    <n v="8.9728904161893858E-2"/>
    <x v="323"/>
  </r>
  <r>
    <x v="318"/>
    <s v="TOR"/>
    <s v="PG"/>
    <n v="21.1"/>
    <s v="NYK"/>
    <x v="112"/>
    <s v="H"/>
    <n v="22"/>
    <n v="8.0565101183657895E-2"/>
    <x v="318"/>
  </r>
  <r>
    <x v="316"/>
    <s v="TOR"/>
    <s v="SF"/>
    <n v="22"/>
    <s v="NYK"/>
    <x v="112"/>
    <s v="H"/>
    <n v="20.366666666666667"/>
    <n v="8.4001527300496384E-2"/>
    <x v="316"/>
  </r>
  <r>
    <x v="324"/>
    <s v="TOR"/>
    <s v="PG"/>
    <n v="28.2"/>
    <s v="NYK"/>
    <x v="112"/>
    <s v="H"/>
    <n v="23.683333333333334"/>
    <n v="0.10767468499427263"/>
    <x v="324"/>
  </r>
  <r>
    <x v="320"/>
    <s v="TOR"/>
    <s v="SG"/>
    <n v="28.5"/>
    <s v="NYK"/>
    <x v="112"/>
    <s v="H"/>
    <n v="28.783333333333335"/>
    <n v="0.10882016036655213"/>
    <x v="320"/>
  </r>
  <r>
    <x v="319"/>
    <s v="TOR"/>
    <s v="PG"/>
    <n v="18.899999999999999"/>
    <s v="NYK"/>
    <x v="112"/>
    <s v="H"/>
    <n v="25"/>
    <n v="7.2164948453608255E-2"/>
    <x v="319"/>
  </r>
  <r>
    <x v="321"/>
    <s v="TOR"/>
    <s v="SF"/>
    <n v="11.1"/>
    <s v="NYK"/>
    <x v="112"/>
    <s v="H"/>
    <n v="20.55"/>
    <n v="4.2382588774341354E-2"/>
    <x v="321"/>
  </r>
  <r>
    <x v="378"/>
    <s v="TOR"/>
    <s v="C"/>
    <n v="4.4000000000000004"/>
    <s v="NYK"/>
    <x v="112"/>
    <s v="H"/>
    <n v="3.6166666666666663"/>
    <n v="1.6800305460099276E-2"/>
    <x v="378"/>
  </r>
  <r>
    <x v="317"/>
    <s v="TOR"/>
    <s v="SG"/>
    <n v="3.5999999999999996"/>
    <s v="NYK"/>
    <x v="112"/>
    <s v="H"/>
    <n v="3.6166666666666663"/>
    <n v="1.3745704467353952E-2"/>
    <x v="317"/>
  </r>
  <r>
    <x v="1"/>
    <s v="BOS"/>
    <s v="PG"/>
    <n v="46"/>
    <s v="WAS"/>
    <x v="112"/>
    <s v="A"/>
    <n v="33.366666666666667"/>
    <n v="0.21296296296296297"/>
    <x v="1"/>
  </r>
  <r>
    <x v="0"/>
    <s v="BOS"/>
    <s v="SF"/>
    <n v="31.299999999999997"/>
    <s v="WAS"/>
    <x v="112"/>
    <s v="A"/>
    <n v="37.549999999999997"/>
    <n v="0.1449074074074074"/>
    <x v="0"/>
  </r>
  <r>
    <x v="418"/>
    <s v="BOS"/>
    <s v="PF"/>
    <n v="26.6"/>
    <s v="WAS"/>
    <x v="112"/>
    <s v="A"/>
    <n v="36.450000000000003"/>
    <n v="0.12314814814814816"/>
    <x v="418"/>
  </r>
  <r>
    <x v="4"/>
    <s v="BOS"/>
    <s v="C"/>
    <n v="30.4"/>
    <s v="WAS"/>
    <x v="112"/>
    <s v="A"/>
    <n v="34.516666666666666"/>
    <n v="0.14074074074074072"/>
    <x v="4"/>
  </r>
  <r>
    <x v="5"/>
    <s v="BOS"/>
    <s v="PG"/>
    <n v="11.9"/>
    <s v="WAS"/>
    <x v="112"/>
    <s v="A"/>
    <n v="29.733333333333334"/>
    <n v="5.5092592592592596E-2"/>
    <x v="5"/>
  </r>
  <r>
    <x v="2"/>
    <s v="BOS"/>
    <s v="SF"/>
    <n v="17.899999999999999"/>
    <s v="WAS"/>
    <x v="112"/>
    <s v="A"/>
    <n v="31.483333333333334"/>
    <n v="8.2870370370370358E-2"/>
    <x v="2"/>
  </r>
  <r>
    <x v="50"/>
    <s v="BOS"/>
    <s v="PF"/>
    <n v="16.2"/>
    <s v="WAS"/>
    <x v="112"/>
    <s v="A"/>
    <n v="27.816666666666666"/>
    <n v="7.4999999999999997E-2"/>
    <x v="50"/>
  </r>
  <r>
    <x v="44"/>
    <s v="BOS"/>
    <s v="C"/>
    <n v="20.2"/>
    <s v="WAS"/>
    <x v="112"/>
    <s v="A"/>
    <n v="19.733333333333334"/>
    <n v="9.3518518518518515E-2"/>
    <x v="44"/>
  </r>
  <r>
    <x v="6"/>
    <s v="BOS"/>
    <s v="C"/>
    <n v="15.5"/>
    <s v="WAS"/>
    <x v="112"/>
    <s v="A"/>
    <n v="14.35"/>
    <n v="7.1759259259259259E-2"/>
    <x v="6"/>
  </r>
  <r>
    <x v="249"/>
    <s v="WAS"/>
    <s v="SF"/>
    <n v="47.2"/>
    <s v="BOS"/>
    <x v="112"/>
    <s v="H"/>
    <n v="40.18333333333333"/>
    <n v="0.2022279348757498"/>
    <x v="249"/>
  </r>
  <r>
    <x v="245"/>
    <s v="WAS"/>
    <s v="SG"/>
    <n v="42.5"/>
    <s v="BOS"/>
    <x v="112"/>
    <s v="H"/>
    <n v="44.383333333333333"/>
    <n v="0.18209083119108826"/>
    <x v="245"/>
  </r>
  <r>
    <x v="385"/>
    <s v="WAS"/>
    <s v="SG"/>
    <n v="30.799999999999997"/>
    <s v="BOS"/>
    <x v="112"/>
    <s v="H"/>
    <n v="34.1"/>
    <n v="0.13196229648671806"/>
    <x v="385"/>
  </r>
  <r>
    <x v="247"/>
    <s v="WAS"/>
    <s v="SF"/>
    <n v="16.2"/>
    <s v="BOS"/>
    <x v="112"/>
    <s v="H"/>
    <n v="32.966666666666669"/>
    <n v="6.9408740359897164E-2"/>
    <x v="247"/>
  </r>
  <r>
    <x v="246"/>
    <s v="WAS"/>
    <s v="C"/>
    <n v="31"/>
    <s v="BOS"/>
    <x v="112"/>
    <s v="H"/>
    <n v="30.55"/>
    <n v="0.13281919451585261"/>
    <x v="246"/>
  </r>
  <r>
    <x v="420"/>
    <s v="WAS"/>
    <s v="PF"/>
    <n v="25.5"/>
    <s v="BOS"/>
    <x v="112"/>
    <s v="H"/>
    <n v="28.93333333333333"/>
    <n v="0.10925449871465295"/>
    <x v="420"/>
  </r>
  <r>
    <x v="250"/>
    <s v="WAS"/>
    <s v="PF"/>
    <n v="11.3"/>
    <s v="BOS"/>
    <x v="112"/>
    <s v="H"/>
    <n v="15.416666666666664"/>
    <n v="4.8414738646101116E-2"/>
    <x v="250"/>
  </r>
  <r>
    <x v="251"/>
    <s v="WAS"/>
    <s v="C"/>
    <n v="14"/>
    <s v="BOS"/>
    <x v="112"/>
    <s v="H"/>
    <n v="15.766666666666666"/>
    <n v="5.9982862039417308E-2"/>
    <x v="251"/>
  </r>
  <r>
    <x v="248"/>
    <s v="WAS"/>
    <s v="SG"/>
    <n v="3.5"/>
    <s v="BOS"/>
    <x v="112"/>
    <s v="H"/>
    <n v="8.6166666666666671"/>
    <n v="1.4995715509854327E-2"/>
    <x v="248"/>
  </r>
  <r>
    <x v="253"/>
    <s v="WAS"/>
    <s v="PG"/>
    <n v="11.4"/>
    <s v="BOS"/>
    <x v="112"/>
    <s v="H"/>
    <n v="14.083333333333334"/>
    <n v="4.8843187660668377E-2"/>
    <x v="253"/>
  </r>
  <r>
    <x v="19"/>
    <s v="CLE"/>
    <s v="SG"/>
    <n v="38.6"/>
    <s v="ATL"/>
    <x v="113"/>
    <s v="A"/>
    <n v="32.333333333333336"/>
    <n v="0.15483353389490576"/>
    <x v="19"/>
  </r>
  <r>
    <x v="16"/>
    <s v="CLE"/>
    <s v="SF"/>
    <n v="35.1"/>
    <s v="ATL"/>
    <x v="113"/>
    <s v="A"/>
    <n v="32.049999999999997"/>
    <n v="0.1407942238267148"/>
    <x v="16"/>
  </r>
  <r>
    <x v="10"/>
    <s v="CLE"/>
    <s v="SF"/>
    <n v="61.900000000000006"/>
    <s v="ATL"/>
    <x v="113"/>
    <s v="A"/>
    <n v="40.716666666666669"/>
    <n v="0.24829522663457684"/>
    <x v="10"/>
  </r>
  <r>
    <x v="346"/>
    <s v="CLE"/>
    <s v="SF"/>
    <n v="37.700000000000003"/>
    <s v="ATL"/>
    <x v="113"/>
    <s v="A"/>
    <n v="38.5"/>
    <n v="0.15122342559165666"/>
    <x v="346"/>
  </r>
  <r>
    <x v="347"/>
    <s v="CLE"/>
    <s v="PG"/>
    <n v="19.5"/>
    <s v="ATL"/>
    <x v="113"/>
    <s v="A"/>
    <n v="20.483333333333334"/>
    <n v="7.8219013237063789E-2"/>
    <x v="347"/>
  </r>
  <r>
    <x v="17"/>
    <s v="CLE"/>
    <s v="C"/>
    <n v="29.2"/>
    <s v="ATL"/>
    <x v="113"/>
    <s v="A"/>
    <n v="30.75"/>
    <n v="0.11712795828319295"/>
    <x v="17"/>
  </r>
  <r>
    <x v="14"/>
    <s v="CLE"/>
    <s v="SG"/>
    <n v="14.4"/>
    <s v="ATL"/>
    <x v="113"/>
    <s v="A"/>
    <n v="28.9"/>
    <n v="5.7761732851985562E-2"/>
    <x v="14"/>
  </r>
  <r>
    <x v="445"/>
    <s v="CLE"/>
    <s v="SG"/>
    <n v="10.199999999999999"/>
    <s v="ATL"/>
    <x v="113"/>
    <s v="A"/>
    <n v="13.933333333333334"/>
    <n v="4.0914560770156441E-2"/>
    <x v="445"/>
  </r>
  <r>
    <x v="460"/>
    <s v="CLE"/>
    <s v="PG"/>
    <n v="1.5"/>
    <s v="ATL"/>
    <x v="113"/>
    <s v="A"/>
    <n v="1.1666666666666667"/>
    <n v="6.0168471720818293E-3"/>
    <x v="460"/>
  </r>
  <r>
    <x v="361"/>
    <s v="CLE"/>
    <s v="PF"/>
    <n v="1.2"/>
    <s v="ATL"/>
    <x v="113"/>
    <s v="A"/>
    <n v="1.1666666666666667"/>
    <n v="4.8134777376654635E-3"/>
    <x v="361"/>
  </r>
  <r>
    <x v="52"/>
    <s v="ATL"/>
    <s v="PG"/>
    <n v="37"/>
    <s v="CLE"/>
    <x v="113"/>
    <s v="H"/>
    <n v="26.483333333333334"/>
    <n v="0.18463073852295409"/>
    <x v="52"/>
  </r>
  <r>
    <x v="55"/>
    <s v="ATL"/>
    <s v="SF"/>
    <n v="17.600000000000001"/>
    <s v="CLE"/>
    <x v="113"/>
    <s v="H"/>
    <n v="24.983333333333334"/>
    <n v="8.7824351297405193E-2"/>
    <x v="55"/>
  </r>
  <r>
    <x v="333"/>
    <s v="ATL"/>
    <s v="SG"/>
    <n v="16.7"/>
    <s v="CLE"/>
    <x v="113"/>
    <s v="H"/>
    <n v="23.4"/>
    <n v="8.3333333333333329E-2"/>
    <x v="333"/>
  </r>
  <r>
    <x v="57"/>
    <s v="ATL"/>
    <s v="SF"/>
    <n v="20.3"/>
    <s v="CLE"/>
    <x v="113"/>
    <s v="H"/>
    <n v="26.4"/>
    <n v="0.10129740518962076"/>
    <x v="57"/>
  </r>
  <r>
    <x v="58"/>
    <s v="ATL"/>
    <s v="PF"/>
    <n v="21"/>
    <s v="CLE"/>
    <x v="113"/>
    <s v="H"/>
    <n v="26.333333333333329"/>
    <n v="0.10479041916167664"/>
    <x v="58"/>
  </r>
  <r>
    <x v="382"/>
    <s v="ATL"/>
    <s v="PG"/>
    <n v="20"/>
    <s v="CLE"/>
    <x v="113"/>
    <s v="H"/>
    <n v="20.883333333333333"/>
    <n v="9.9800399201596807E-2"/>
    <x v="382"/>
  </r>
  <r>
    <x v="60"/>
    <s v="ATL"/>
    <s v="PG"/>
    <n v="20.100000000000001"/>
    <s v="CLE"/>
    <x v="113"/>
    <s v="H"/>
    <n v="21.85"/>
    <n v="0.10029940119760479"/>
    <x v="60"/>
  </r>
  <r>
    <x v="56"/>
    <s v="ATL"/>
    <s v="C"/>
    <n v="16.8"/>
    <s v="CLE"/>
    <x v="113"/>
    <s v="H"/>
    <n v="23.35"/>
    <n v="8.3832335329341312E-2"/>
    <x v="56"/>
  </r>
  <r>
    <x v="451"/>
    <s v="ATL"/>
    <s v="C"/>
    <n v="6.1"/>
    <s v="CLE"/>
    <x v="113"/>
    <s v="H"/>
    <n v="12.816666666666666"/>
    <n v="3.0439121756487022E-2"/>
    <x v="451"/>
  </r>
  <r>
    <x v="54"/>
    <s v="ATL"/>
    <s v="PF"/>
    <n v="9.4"/>
    <s v="CLE"/>
    <x v="113"/>
    <s v="H"/>
    <n v="20.383333333333333"/>
    <n v="4.6906187624750496E-2"/>
    <x v="54"/>
  </r>
  <r>
    <x v="62"/>
    <s v="ATL"/>
    <s v="PF"/>
    <n v="15.399999999999999"/>
    <s v="CLE"/>
    <x v="113"/>
    <s v="H"/>
    <n v="13.116666666666667"/>
    <n v="7.6846307385229531E-2"/>
    <x v="62"/>
  </r>
  <r>
    <x v="104"/>
    <s v="IND"/>
    <s v="SG"/>
    <n v="60"/>
    <s v="BOS"/>
    <x v="113"/>
    <s v="A"/>
    <n v="36.616666666666667"/>
    <n v="0.30503304524656838"/>
    <x v="104"/>
  </r>
  <r>
    <x v="105"/>
    <s v="IND"/>
    <s v="PF"/>
    <n v="33.4"/>
    <s v="BOS"/>
    <x v="113"/>
    <s v="A"/>
    <n v="33.166666666666664"/>
    <n v="0.16980172852058972"/>
    <x v="105"/>
  </r>
  <r>
    <x v="107"/>
    <s v="IND"/>
    <s v="PF"/>
    <n v="31.799999999999997"/>
    <s v="BOS"/>
    <x v="113"/>
    <s v="A"/>
    <n v="33.783333333333331"/>
    <n v="0.16166751398068124"/>
    <x v="107"/>
  </r>
  <r>
    <x v="110"/>
    <s v="IND"/>
    <s v="SF"/>
    <n v="25.3"/>
    <s v="BOS"/>
    <x v="113"/>
    <s v="A"/>
    <n v="32.15"/>
    <n v="0.12862226741230301"/>
    <x v="110"/>
  </r>
  <r>
    <x v="108"/>
    <s v="IND"/>
    <s v="SG"/>
    <n v="19.600000000000001"/>
    <s v="BOS"/>
    <x v="113"/>
    <s v="A"/>
    <n v="26.9"/>
    <n v="9.9644128113879016E-2"/>
    <x v="108"/>
  </r>
  <r>
    <x v="109"/>
    <s v="IND"/>
    <s v="PF"/>
    <n v="13.5"/>
    <s v="BOS"/>
    <x v="113"/>
    <s v="A"/>
    <n v="19.866666666666667"/>
    <n v="6.8632435180477888E-2"/>
    <x v="109"/>
  </r>
  <r>
    <x v="342"/>
    <s v="IND"/>
    <s v="PG"/>
    <n v="5.2"/>
    <s v="BOS"/>
    <x v="113"/>
    <s v="A"/>
    <n v="14.216666666666667"/>
    <n v="2.6436197254702594E-2"/>
    <x v="342"/>
  </r>
  <r>
    <x v="341"/>
    <s v="IND"/>
    <s v="C"/>
    <n v="7.9"/>
    <s v="BOS"/>
    <x v="113"/>
    <s v="A"/>
    <n v="9.1833333333333336"/>
    <n v="4.0162684290798174E-2"/>
    <x v="341"/>
  </r>
  <r>
    <x v="111"/>
    <s v="BOS"/>
    <s v="PG"/>
    <n v="10.9"/>
    <s v="IND"/>
    <x v="113"/>
    <s v="H"/>
    <n v="34.116666666666667"/>
    <n v="5.3562653562653564E-2"/>
    <x v="111"/>
  </r>
  <r>
    <x v="1"/>
    <s v="BOS"/>
    <s v="PG"/>
    <n v="28.9"/>
    <s v="IND"/>
    <x v="113"/>
    <s v="H"/>
    <n v="31.333333333333336"/>
    <n v="0.14201474201474201"/>
    <x v="1"/>
  </r>
  <r>
    <x v="0"/>
    <s v="BOS"/>
    <s v="SF"/>
    <n v="19.7"/>
    <s v="IND"/>
    <x v="113"/>
    <s v="H"/>
    <n v="28.383333333333333"/>
    <n v="9.6805896805896796E-2"/>
    <x v="0"/>
  </r>
  <r>
    <x v="2"/>
    <s v="BOS"/>
    <s v="SF"/>
    <n v="30.1"/>
    <s v="IND"/>
    <x v="113"/>
    <s v="H"/>
    <n v="35.633333333333333"/>
    <n v="0.14791154791154792"/>
    <x v="2"/>
  </r>
  <r>
    <x v="4"/>
    <s v="BOS"/>
    <s v="C"/>
    <n v="29.6"/>
    <s v="IND"/>
    <x v="113"/>
    <s v="H"/>
    <n v="29.016666666666666"/>
    <n v="0.14545454545454548"/>
    <x v="4"/>
  </r>
  <r>
    <x v="5"/>
    <s v="BOS"/>
    <s v="PG"/>
    <n v="24.7"/>
    <s v="IND"/>
    <x v="113"/>
    <s v="H"/>
    <n v="26.25"/>
    <n v="0.12137592137592138"/>
    <x v="5"/>
  </r>
  <r>
    <x v="6"/>
    <s v="BOS"/>
    <s v="C"/>
    <n v="17.7"/>
    <s v="IND"/>
    <x v="113"/>
    <s v="H"/>
    <n v="21.45"/>
    <n v="8.697788697788697E-2"/>
    <x v="6"/>
  </r>
  <r>
    <x v="418"/>
    <s v="BOS"/>
    <s v="PF"/>
    <n v="17.399999999999999"/>
    <s v="IND"/>
    <x v="113"/>
    <s v="H"/>
    <n v="24.883333333333333"/>
    <n v="8.5503685503685492E-2"/>
    <x v="418"/>
  </r>
  <r>
    <x v="50"/>
    <s v="BOS"/>
    <s v="PF"/>
    <n v="11.4"/>
    <s v="IND"/>
    <x v="113"/>
    <s v="H"/>
    <n v="17.816666666666666"/>
    <n v="5.6019656019656021E-2"/>
    <x v="50"/>
  </r>
  <r>
    <x v="44"/>
    <s v="BOS"/>
    <s v="C"/>
    <n v="8.3000000000000007"/>
    <s v="IND"/>
    <x v="113"/>
    <s v="H"/>
    <n v="10.65"/>
    <n v="4.0786240786240789E-2"/>
    <x v="44"/>
  </r>
  <r>
    <x v="8"/>
    <s v="BOS"/>
    <s v="PF"/>
    <n v="5.8"/>
    <s v="IND"/>
    <x v="113"/>
    <s v="H"/>
    <n v="11.266666666666667"/>
    <n v="2.85012285012285E-2"/>
    <x v="8"/>
  </r>
  <r>
    <x v="51"/>
    <s v="BOS"/>
    <s v="SF"/>
    <n v="-1"/>
    <s v="IND"/>
    <x v="113"/>
    <s v="H"/>
    <n v="3.3166666666666664"/>
    <n v="-4.9140049140049139E-3"/>
    <x v="51"/>
  </r>
  <r>
    <x v="191"/>
    <s v="MIN"/>
    <s v="SF"/>
    <n v="64.900000000000006"/>
    <s v="CHI"/>
    <x v="113"/>
    <s v="A"/>
    <n v="40.833333333333336"/>
    <n v="0.29540282203004103"/>
    <x v="191"/>
  </r>
  <r>
    <x v="189"/>
    <s v="MIN"/>
    <s v="SG"/>
    <n v="20.8"/>
    <s v="CHI"/>
    <x v="113"/>
    <s v="A"/>
    <n v="36.56666666666667"/>
    <n v="9.4674556213017777E-2"/>
    <x v="189"/>
  </r>
  <r>
    <x v="190"/>
    <s v="MIN"/>
    <s v="C"/>
    <n v="29"/>
    <s v="CHI"/>
    <x v="113"/>
    <s v="A"/>
    <n v="32.633333333333333"/>
    <n v="0.13199817933545746"/>
    <x v="190"/>
  </r>
  <r>
    <x v="195"/>
    <s v="MIN"/>
    <s v="PF"/>
    <n v="23.5"/>
    <s v="CHI"/>
    <x v="113"/>
    <s v="A"/>
    <n v="26.983333333333334"/>
    <n v="0.10696404187528449"/>
    <x v="195"/>
  </r>
  <r>
    <x v="192"/>
    <s v="MIN"/>
    <s v="PG"/>
    <n v="17.7"/>
    <s v="CHI"/>
    <x v="113"/>
    <s v="A"/>
    <n v="22.75"/>
    <n v="8.0564406008193007E-2"/>
    <x v="192"/>
  </r>
  <r>
    <x v="193"/>
    <s v="MIN"/>
    <s v="SG"/>
    <n v="17"/>
    <s v="CHI"/>
    <x v="113"/>
    <s v="A"/>
    <n v="18.600000000000001"/>
    <n v="7.7378243058716448E-2"/>
    <x v="193"/>
  </r>
  <r>
    <x v="196"/>
    <s v="MIN"/>
    <s v="PG"/>
    <n v="14.5"/>
    <s v="CHI"/>
    <x v="113"/>
    <s v="A"/>
    <n v="25.25"/>
    <n v="6.599908966772873E-2"/>
    <x v="196"/>
  </r>
  <r>
    <x v="194"/>
    <s v="MIN"/>
    <s v="PF"/>
    <n v="17.100000000000001"/>
    <s v="CHI"/>
    <x v="113"/>
    <s v="A"/>
    <n v="21.016666666666666"/>
    <n v="7.7833409194355954E-2"/>
    <x v="194"/>
  </r>
  <r>
    <x v="198"/>
    <s v="MIN"/>
    <s v="C"/>
    <n v="15.2"/>
    <s v="CHI"/>
    <x v="113"/>
    <s v="A"/>
    <n v="15.366666666666667"/>
    <n v="6.918525261720529E-2"/>
    <x v="198"/>
  </r>
  <r>
    <x v="479"/>
    <s v="CHI"/>
    <s v="PG"/>
    <n v="47.5"/>
    <s v="MIN"/>
    <x v="113"/>
    <s v="H"/>
    <n v="33.1"/>
    <n v="0.22640610104861775"/>
    <x v="479"/>
  </r>
  <r>
    <x v="303"/>
    <s v="CHI"/>
    <s v="C"/>
    <n v="21.6"/>
    <s v="MIN"/>
    <x v="113"/>
    <s v="H"/>
    <n v="27.616666666666667"/>
    <n v="0.10295519542421355"/>
    <x v="303"/>
  </r>
  <r>
    <x v="308"/>
    <s v="CHI"/>
    <s v="PG"/>
    <n v="40.1"/>
    <s v="MIN"/>
    <x v="113"/>
    <s v="H"/>
    <n v="37.56666666666667"/>
    <n v="0.19113441372735943"/>
    <x v="308"/>
  </r>
  <r>
    <x v="304"/>
    <s v="CHI"/>
    <s v="PF"/>
    <n v="18.5"/>
    <s v="MIN"/>
    <x v="113"/>
    <s v="H"/>
    <n v="35.866666666666667"/>
    <n v="8.8179218303145859E-2"/>
    <x v="304"/>
  </r>
  <r>
    <x v="305"/>
    <s v="CHI"/>
    <s v="SG"/>
    <n v="27.2"/>
    <s v="MIN"/>
    <x v="113"/>
    <s v="H"/>
    <n v="35.583333333333336"/>
    <n v="0.12964728312678742"/>
    <x v="305"/>
  </r>
  <r>
    <x v="426"/>
    <s v="CHI"/>
    <s v="PF"/>
    <n v="20.8"/>
    <s v="MIN"/>
    <x v="113"/>
    <s v="H"/>
    <n v="22.783333333333335"/>
    <n v="9.9142040038131568E-2"/>
    <x v="426"/>
  </r>
  <r>
    <x v="306"/>
    <s v="CHI"/>
    <s v="SG"/>
    <n v="10.8"/>
    <s v="MIN"/>
    <x v="113"/>
    <s v="H"/>
    <n v="17.116666666666667"/>
    <n v="5.1477597712106776E-2"/>
    <x v="306"/>
  </r>
  <r>
    <x v="309"/>
    <s v="CHI"/>
    <s v="SG"/>
    <n v="6"/>
    <s v="MIN"/>
    <x v="113"/>
    <s v="H"/>
    <n v="9.65"/>
    <n v="2.8598665395614873E-2"/>
    <x v="309"/>
  </r>
  <r>
    <x v="314"/>
    <s v="CHI"/>
    <s v="PG"/>
    <n v="6.2"/>
    <s v="MIN"/>
    <x v="113"/>
    <s v="H"/>
    <n v="8.5833333333333339"/>
    <n v="2.9551954242135369E-2"/>
    <x v="314"/>
  </r>
  <r>
    <x v="312"/>
    <s v="CHI"/>
    <s v="PG"/>
    <n v="11.1"/>
    <s v="MIN"/>
    <x v="113"/>
    <s v="H"/>
    <n v="12.133333333333333"/>
    <n v="5.2907530981887517E-2"/>
    <x v="312"/>
  </r>
  <r>
    <x v="256"/>
    <s v="LAC"/>
    <s v="SG"/>
    <n v="41.8"/>
    <s v="DET"/>
    <x v="113"/>
    <s v="A"/>
    <n v="30.75"/>
    <n v="0.18261249453910003"/>
    <x v="256"/>
  </r>
  <r>
    <x v="262"/>
    <s v="LAC"/>
    <s v="PF"/>
    <n v="25.8"/>
    <s v="DET"/>
    <x v="113"/>
    <s v="A"/>
    <n v="18.55"/>
    <n v="0.1127129750982962"/>
    <x v="262"/>
  </r>
  <r>
    <x v="264"/>
    <s v="LAC"/>
    <s v="PG"/>
    <n v="24.9"/>
    <s v="DET"/>
    <x v="113"/>
    <s v="A"/>
    <n v="31.966666666666665"/>
    <n v="0.10878112712975098"/>
    <x v="264"/>
  </r>
  <r>
    <x v="257"/>
    <s v="LAC"/>
    <s v="SF"/>
    <n v="29.8"/>
    <s v="DET"/>
    <x v="113"/>
    <s v="A"/>
    <n v="28.033333333333335"/>
    <n v="0.13018785495849716"/>
    <x v="257"/>
  </r>
  <r>
    <x v="84"/>
    <s v="LAC"/>
    <s v="SF"/>
    <n v="27.6"/>
    <s v="DET"/>
    <x v="113"/>
    <s v="A"/>
    <n v="31.416666666666671"/>
    <n v="0.12057667103538663"/>
    <x v="84"/>
  </r>
  <r>
    <x v="86"/>
    <s v="LAC"/>
    <s v="SG"/>
    <n v="19.600000000000001"/>
    <s v="DET"/>
    <x v="113"/>
    <s v="A"/>
    <n v="27.65"/>
    <n v="8.5626911314984719E-2"/>
    <x v="86"/>
  </r>
  <r>
    <x v="255"/>
    <s v="LAC"/>
    <s v="C"/>
    <n v="29.4"/>
    <s v="DET"/>
    <x v="113"/>
    <s v="A"/>
    <n v="29.45"/>
    <n v="0.12844036697247704"/>
    <x v="255"/>
  </r>
  <r>
    <x v="259"/>
    <s v="LAC"/>
    <s v="SF"/>
    <n v="13.6"/>
    <s v="DET"/>
    <x v="113"/>
    <s v="A"/>
    <n v="17.25"/>
    <n v="5.9414591524683265E-2"/>
    <x v="259"/>
  </r>
  <r>
    <x v="265"/>
    <s v="LAC"/>
    <s v="SF"/>
    <n v="5.6"/>
    <s v="DET"/>
    <x v="113"/>
    <s v="A"/>
    <n v="8.9"/>
    <n v="2.4464831804281342E-2"/>
    <x v="265"/>
  </r>
  <r>
    <x v="477"/>
    <s v="LAC"/>
    <s v="PG"/>
    <n v="10.8"/>
    <s v="DET"/>
    <x v="113"/>
    <s v="A"/>
    <n v="16.033333333333335"/>
    <n v="4.7182175622542594E-2"/>
    <x v="477"/>
  </r>
  <r>
    <x v="403"/>
    <s v="DET"/>
    <s v="SF"/>
    <n v="27"/>
    <s v="LAC"/>
    <x v="113"/>
    <s v="H"/>
    <n v="39.583333333333336"/>
    <n v="0.1370558375634518"/>
    <x v="403"/>
  </r>
  <r>
    <x v="254"/>
    <s v="DET"/>
    <s v="PF"/>
    <n v="39.6"/>
    <s v="LAC"/>
    <x v="113"/>
    <s v="H"/>
    <n v="35.033333333333331"/>
    <n v="0.20101522842639596"/>
    <x v="254"/>
  </r>
  <r>
    <x v="90"/>
    <s v="DET"/>
    <s v="PG"/>
    <n v="28.4"/>
    <s v="LAC"/>
    <x v="113"/>
    <s v="H"/>
    <n v="31.016666666666666"/>
    <n v="0.14416243654822336"/>
    <x v="90"/>
  </r>
  <r>
    <x v="89"/>
    <s v="DET"/>
    <s v="C"/>
    <n v="45.4"/>
    <s v="LAC"/>
    <x v="113"/>
    <s v="H"/>
    <n v="37.65"/>
    <n v="0.23045685279187819"/>
    <x v="89"/>
  </r>
  <r>
    <x v="374"/>
    <s v="DET"/>
    <s v="PF"/>
    <n v="14.6"/>
    <s v="LAC"/>
    <x v="113"/>
    <s v="H"/>
    <n v="23.316666666666666"/>
    <n v="7.4111675126903559E-2"/>
    <x v="374"/>
  </r>
  <r>
    <x v="92"/>
    <s v="DET"/>
    <s v="SF"/>
    <n v="19.100000000000001"/>
    <s v="LAC"/>
    <x v="113"/>
    <s v="H"/>
    <n v="32.416666666666664"/>
    <n v="9.6954314720812201E-2"/>
    <x v="92"/>
  </r>
  <r>
    <x v="358"/>
    <s v="DET"/>
    <s v="SG"/>
    <n v="16.7"/>
    <s v="LAC"/>
    <x v="113"/>
    <s v="H"/>
    <n v="24"/>
    <n v="8.4771573604060929E-2"/>
    <x v="358"/>
  </r>
  <r>
    <x v="85"/>
    <s v="DET"/>
    <s v="SG"/>
    <n v="6.2"/>
    <s v="LAC"/>
    <x v="113"/>
    <s v="H"/>
    <n v="16.983333333333334"/>
    <n v="3.147208121827412E-2"/>
    <x v="85"/>
  </r>
  <r>
    <x v="222"/>
    <s v="DEN"/>
    <s v="PF"/>
    <n v="37.4"/>
    <s v="HOU"/>
    <x v="113"/>
    <s v="A"/>
    <n v="27.31666666666667"/>
    <n v="0.1821724305893814"/>
    <x v="222"/>
  </r>
  <r>
    <x v="218"/>
    <s v="DEN"/>
    <s v="C"/>
    <n v="37.9"/>
    <s v="HOU"/>
    <x v="113"/>
    <s v="A"/>
    <n v="21.55"/>
    <n v="0.18460789089137847"/>
    <x v="218"/>
  </r>
  <r>
    <x v="215"/>
    <s v="DEN"/>
    <s v="SF"/>
    <n v="21.2"/>
    <s v="HOU"/>
    <x v="113"/>
    <s v="A"/>
    <n v="23.466666666666665"/>
    <n v="0.10326351680467609"/>
    <x v="215"/>
  </r>
  <r>
    <x v="462"/>
    <s v="DEN"/>
    <s v="PG"/>
    <n v="29.4"/>
    <s v="HOU"/>
    <x v="113"/>
    <s v="A"/>
    <n v="21.733333333333334"/>
    <n v="0.14320506575742817"/>
    <x v="462"/>
  </r>
  <r>
    <x v="214"/>
    <s v="DEN"/>
    <s v="SG"/>
    <n v="11.7"/>
    <s v="HOU"/>
    <x v="113"/>
    <s v="A"/>
    <n v="23.483333333333334"/>
    <n v="5.6989771066731615E-2"/>
    <x v="214"/>
  </r>
  <r>
    <x v="454"/>
    <s v="DEN"/>
    <s v="SG"/>
    <n v="11.8"/>
    <s v="HOU"/>
    <x v="113"/>
    <s v="A"/>
    <n v="27.983333333333334"/>
    <n v="5.7476863127131038E-2"/>
    <x v="454"/>
  </r>
  <r>
    <x v="223"/>
    <s v="DEN"/>
    <s v="SG"/>
    <n v="9.6999999999999993"/>
    <s v="HOU"/>
    <x v="113"/>
    <s v="A"/>
    <n v="17.066666666666666"/>
    <n v="4.72479298587433E-2"/>
    <x v="223"/>
  </r>
  <r>
    <x v="212"/>
    <s v="DEN"/>
    <s v="SG"/>
    <n v="14.3"/>
    <s v="HOU"/>
    <x v="113"/>
    <s v="A"/>
    <n v="27.516666666666666"/>
    <n v="6.965416463711642E-2"/>
    <x v="212"/>
  </r>
  <r>
    <x v="216"/>
    <s v="DEN"/>
    <s v="SG"/>
    <n v="7.1999999999999993"/>
    <s v="HOU"/>
    <x v="113"/>
    <s v="A"/>
    <n v="26.266666666666666"/>
    <n v="3.5070628348757918E-2"/>
    <x v="216"/>
  </r>
  <r>
    <x v="221"/>
    <s v="DEN"/>
    <s v="PF"/>
    <n v="20.7"/>
    <s v="HOU"/>
    <x v="113"/>
    <s v="A"/>
    <n v="17.066666666666666"/>
    <n v="0.10082805650267901"/>
    <x v="221"/>
  </r>
  <r>
    <x v="415"/>
    <s v="DEN"/>
    <s v="PF"/>
    <n v="4"/>
    <s v="HOU"/>
    <x v="113"/>
    <s v="A"/>
    <n v="6.5499999999999989"/>
    <n v="1.948368241597662E-2"/>
    <x v="415"/>
  </r>
  <r>
    <x v="20"/>
    <s v="HOU"/>
    <s v="SG"/>
    <n v="47.9"/>
    <s v="DEN"/>
    <x v="113"/>
    <s v="H"/>
    <n v="27.383333333333333"/>
    <n v="0.19038155802861684"/>
    <x v="20"/>
  </r>
  <r>
    <x v="25"/>
    <s v="HOU"/>
    <s v="C"/>
    <n v="58"/>
    <s v="DEN"/>
    <x v="113"/>
    <s v="H"/>
    <n v="28.683333333333337"/>
    <n v="0.23052464228934819"/>
    <x v="25"/>
  </r>
  <r>
    <x v="474"/>
    <s v="HOU"/>
    <s v="SG"/>
    <n v="23.4"/>
    <s v="DEN"/>
    <x v="113"/>
    <s v="H"/>
    <n v="25.81666666666667"/>
    <n v="9.3004769475357713E-2"/>
    <x v="474"/>
  </r>
  <r>
    <x v="23"/>
    <s v="HOU"/>
    <s v="PF"/>
    <n v="20.9"/>
    <s v="DEN"/>
    <x v="113"/>
    <s v="H"/>
    <n v="24.066666666666666"/>
    <n v="8.3068362480127181E-2"/>
    <x v="23"/>
  </r>
  <r>
    <x v="21"/>
    <s v="HOU"/>
    <s v="SG"/>
    <n v="16.7"/>
    <s v="DEN"/>
    <x v="113"/>
    <s v="H"/>
    <n v="26.783333333333339"/>
    <n v="6.6375198728139906E-2"/>
    <x v="21"/>
  </r>
  <r>
    <x v="27"/>
    <s v="HOU"/>
    <s v="PG"/>
    <n v="27.5"/>
    <s v="DEN"/>
    <x v="113"/>
    <s v="H"/>
    <n v="22.016666666666666"/>
    <n v="0.10930047694753578"/>
    <x v="27"/>
  </r>
  <r>
    <x v="24"/>
    <s v="HOU"/>
    <s v="PF"/>
    <n v="17.399999999999999"/>
    <s v="DEN"/>
    <x v="113"/>
    <s v="H"/>
    <n v="30.299999999999997"/>
    <n v="6.9157392686804445E-2"/>
    <x v="24"/>
  </r>
  <r>
    <x v="366"/>
    <s v="HOU"/>
    <s v="PF"/>
    <n v="21"/>
    <s v="DEN"/>
    <x v="113"/>
    <s v="H"/>
    <n v="16.466666666666665"/>
    <n v="8.3465818759936403E-2"/>
    <x v="366"/>
  </r>
  <r>
    <x v="22"/>
    <s v="HOU"/>
    <s v="SF"/>
    <n v="12.6"/>
    <s v="DEN"/>
    <x v="113"/>
    <s v="H"/>
    <n v="29.516666666666666"/>
    <n v="5.0079491255961846E-2"/>
    <x v="22"/>
  </r>
  <r>
    <x v="495"/>
    <s v="HOU"/>
    <s v="SG"/>
    <n v="6.2"/>
    <s v="DEN"/>
    <x v="113"/>
    <s v="H"/>
    <n v="8.9666666666666668"/>
    <n v="2.4642289348171701E-2"/>
    <x v="495"/>
  </r>
  <r>
    <x v="40"/>
    <s v="MIL"/>
    <s v="SF"/>
    <n v="44.7"/>
    <s v="MIA"/>
    <x v="113"/>
    <s v="A"/>
    <n v="40.083333333333336"/>
    <n v="0.23112719751809721"/>
    <x v="40"/>
  </r>
  <r>
    <x v="165"/>
    <s v="MIL"/>
    <s v="PG"/>
    <n v="46.8"/>
    <s v="MIA"/>
    <x v="113"/>
    <s v="A"/>
    <n v="35.783333333333331"/>
    <n v="0.2419855222337125"/>
    <x v="165"/>
  </r>
  <r>
    <x v="42"/>
    <s v="MIL"/>
    <s v="SF"/>
    <n v="23.2"/>
    <s v="MIA"/>
    <x v="113"/>
    <s v="A"/>
    <n v="31"/>
    <n v="0.11995863495346432"/>
    <x v="42"/>
  </r>
  <r>
    <x v="47"/>
    <s v="MIL"/>
    <s v="PF"/>
    <n v="13.6"/>
    <s v="MIA"/>
    <x v="113"/>
    <s v="A"/>
    <n v="13.566666666666666"/>
    <n v="7.0320579110651496E-2"/>
    <x v="47"/>
  </r>
  <r>
    <x v="349"/>
    <s v="MIL"/>
    <s v="SG"/>
    <n v="9"/>
    <s v="MIA"/>
    <x v="113"/>
    <s v="A"/>
    <n v="15.400000000000002"/>
    <n v="4.6535677352637021E-2"/>
    <x v="349"/>
  </r>
  <r>
    <x v="493"/>
    <s v="MIL"/>
    <s v="PF"/>
    <n v="10.1"/>
    <s v="MIA"/>
    <x v="113"/>
    <s v="A"/>
    <n v="18.55"/>
    <n v="5.2223371251292651E-2"/>
    <x v="493"/>
  </r>
  <r>
    <x v="46"/>
    <s v="MIL"/>
    <s v="PF"/>
    <n v="23.6"/>
    <s v="MIA"/>
    <x v="113"/>
    <s v="A"/>
    <n v="20.616666666666667"/>
    <n v="0.1220268872802482"/>
    <x v="46"/>
  </r>
  <r>
    <x v="45"/>
    <s v="MIL"/>
    <s v="SG"/>
    <n v="9.4"/>
    <s v="MIA"/>
    <x v="113"/>
    <s v="A"/>
    <n v="30.216666666666661"/>
    <n v="4.8603929679420892E-2"/>
    <x v="45"/>
  </r>
  <r>
    <x v="348"/>
    <s v="MIL"/>
    <s v="SG"/>
    <n v="1"/>
    <s v="MIA"/>
    <x v="113"/>
    <s v="A"/>
    <n v="14.633333333333333"/>
    <n v="5.170630816959669E-3"/>
    <x v="348"/>
  </r>
  <r>
    <x v="400"/>
    <s v="MIL"/>
    <s v="C"/>
    <n v="5.8"/>
    <s v="MIA"/>
    <x v="113"/>
    <s v="A"/>
    <n v="13.783333333333331"/>
    <n v="2.9989658738366079E-2"/>
    <x v="400"/>
  </r>
  <r>
    <x v="394"/>
    <s v="MIL"/>
    <s v="SG"/>
    <n v="6.2"/>
    <s v="MIA"/>
    <x v="113"/>
    <s v="A"/>
    <n v="6.3666666666666671"/>
    <n v="3.2057911065149949E-2"/>
    <x v="394"/>
  </r>
  <r>
    <x v="142"/>
    <s v="MIA"/>
    <s v="SG"/>
    <n v="34.700000000000003"/>
    <s v="MIL"/>
    <x v="113"/>
    <s v="H"/>
    <n v="36.366666666666667"/>
    <n v="0.17161226508407518"/>
    <x v="142"/>
  </r>
  <r>
    <x v="139"/>
    <s v="MIA"/>
    <s v="SG"/>
    <n v="19.399999999999999"/>
    <s v="MIL"/>
    <x v="113"/>
    <s v="H"/>
    <n v="30.25"/>
    <n v="9.5944609297725011E-2"/>
    <x v="139"/>
  </r>
  <r>
    <x v="144"/>
    <s v="MIA"/>
    <s v="PF"/>
    <n v="35.5"/>
    <s v="MIL"/>
    <x v="113"/>
    <s v="H"/>
    <n v="32.366666666666667"/>
    <n v="0.17556874381800197"/>
    <x v="144"/>
  </r>
  <r>
    <x v="135"/>
    <s v="MIA"/>
    <s v="C"/>
    <n v="37.200000000000003"/>
    <s v="MIL"/>
    <x v="113"/>
    <s v="H"/>
    <n v="25.583333333333329"/>
    <n v="0.18397626112759644"/>
    <x v="135"/>
  </r>
  <r>
    <x v="143"/>
    <s v="MIA"/>
    <s v="SG"/>
    <n v="15.100000000000001"/>
    <s v="MIL"/>
    <x v="113"/>
    <s v="H"/>
    <n v="29.416666666666664"/>
    <n v="7.4678536102868454E-2"/>
    <x v="143"/>
  </r>
  <r>
    <x v="138"/>
    <s v="MIA"/>
    <s v="PF"/>
    <n v="21.8"/>
    <s v="MIL"/>
    <x v="113"/>
    <s v="H"/>
    <n v="20.733333333333334"/>
    <n v="0.10781404549950543"/>
    <x v="138"/>
  </r>
  <r>
    <x v="136"/>
    <s v="MIA"/>
    <s v="PG"/>
    <n v="12.9"/>
    <s v="MIL"/>
    <x v="113"/>
    <s v="H"/>
    <n v="27.31666666666667"/>
    <n v="6.3798219584569729E-2"/>
    <x v="136"/>
  </r>
  <r>
    <x v="15"/>
    <s v="MIA"/>
    <s v="SG"/>
    <n v="16.399999999999999"/>
    <s v="MIL"/>
    <x v="113"/>
    <s v="H"/>
    <n v="22.033333333333335"/>
    <n v="8.1107814045499493E-2"/>
    <x v="15"/>
  </r>
  <r>
    <x v="141"/>
    <s v="MIA"/>
    <s v="SF"/>
    <n v="9.1999999999999993"/>
    <s v="MIL"/>
    <x v="113"/>
    <s v="H"/>
    <n v="15.933333333333334"/>
    <n v="4.5499505440158253E-2"/>
    <x v="141"/>
  </r>
  <r>
    <x v="120"/>
    <s v="NOP"/>
    <s v="SG"/>
    <n v="13.2"/>
    <s v="PHI"/>
    <x v="113"/>
    <s v="A"/>
    <n v="22.266666666666666"/>
    <n v="6.8500259470679808E-2"/>
    <x v="120"/>
  </r>
  <r>
    <x v="114"/>
    <s v="NOP"/>
    <s v="PF"/>
    <n v="26.6"/>
    <s v="PHI"/>
    <x v="113"/>
    <s v="A"/>
    <n v="27.6"/>
    <n v="0.13803840166061238"/>
    <x v="114"/>
  </r>
  <r>
    <x v="121"/>
    <s v="NOP"/>
    <s v="SF"/>
    <n v="22.7"/>
    <s v="PHI"/>
    <x v="113"/>
    <s v="A"/>
    <n v="32.383333333333333"/>
    <n v="0.11779968863518422"/>
    <x v="121"/>
  </r>
  <r>
    <x v="457"/>
    <s v="NOP"/>
    <s v="PF"/>
    <n v="20"/>
    <s v="PHI"/>
    <x v="113"/>
    <s v="A"/>
    <n v="28.466666666666669"/>
    <n v="0.10378827192527246"/>
    <x v="457"/>
  </r>
  <r>
    <x v="119"/>
    <s v="NOP"/>
    <s v="PG"/>
    <n v="13.2"/>
    <s v="PHI"/>
    <x v="113"/>
    <s v="A"/>
    <n v="22.916666666666668"/>
    <n v="6.8500259470679808E-2"/>
    <x v="119"/>
  </r>
  <r>
    <x v="123"/>
    <s v="NOP"/>
    <s v="PF"/>
    <n v="17.399999999999999"/>
    <s v="PHI"/>
    <x v="113"/>
    <s v="A"/>
    <n v="17.416666666666668"/>
    <n v="9.0295796574987028E-2"/>
    <x v="123"/>
  </r>
  <r>
    <x v="436"/>
    <s v="NOP"/>
    <s v="PG"/>
    <n v="28.8"/>
    <s v="PHI"/>
    <x v="113"/>
    <s v="A"/>
    <n v="24.933333333333337"/>
    <n v="0.14945511157239233"/>
    <x v="436"/>
  </r>
  <r>
    <x v="116"/>
    <s v="NOP"/>
    <s v="SG"/>
    <n v="9.6999999999999993"/>
    <s v="PHI"/>
    <x v="113"/>
    <s v="A"/>
    <n v="24.216666666666661"/>
    <n v="5.0337311883757133E-2"/>
    <x v="116"/>
  </r>
  <r>
    <x v="498"/>
    <s v="NOP"/>
    <s v="C"/>
    <n v="28.6"/>
    <s v="PHI"/>
    <x v="113"/>
    <s v="A"/>
    <n v="20.399999999999999"/>
    <n v="0.1484172288531396"/>
    <x v="498"/>
  </r>
  <r>
    <x v="373"/>
    <s v="NOP"/>
    <s v="SG"/>
    <n v="12.5"/>
    <s v="PHI"/>
    <x v="113"/>
    <s v="A"/>
    <n v="19.399999999999999"/>
    <n v="6.4867669953295279E-2"/>
    <x v="373"/>
  </r>
  <r>
    <x v="242"/>
    <s v="PHI"/>
    <s v="SF"/>
    <n v="35"/>
    <s v="NOP"/>
    <x v="113"/>
    <s v="H"/>
    <n v="29.383333333333333"/>
    <n v="0.14855687606112056"/>
    <x v="242"/>
  </r>
  <r>
    <x v="236"/>
    <s v="PHI"/>
    <s v="C"/>
    <n v="49.2"/>
    <s v="NOP"/>
    <x v="113"/>
    <s v="H"/>
    <n v="23.883333333333333"/>
    <n v="0.20882852292020379"/>
    <x v="236"/>
  </r>
  <r>
    <x v="238"/>
    <s v="PHI"/>
    <s v="SG"/>
    <n v="31.4"/>
    <s v="NOP"/>
    <x v="113"/>
    <s v="H"/>
    <n v="23.6"/>
    <n v="0.13327674023769101"/>
    <x v="238"/>
  </r>
  <r>
    <x v="235"/>
    <s v="PHI"/>
    <s v="PG"/>
    <n v="40.799999999999997"/>
    <s v="NOP"/>
    <x v="113"/>
    <s v="H"/>
    <n v="25.133333333333333"/>
    <n v="0.17317487266553483"/>
    <x v="235"/>
  </r>
  <r>
    <x v="234"/>
    <s v="PHI"/>
    <s v="SF"/>
    <n v="19.100000000000001"/>
    <s v="NOP"/>
    <x v="113"/>
    <s v="H"/>
    <n v="25.333333333333336"/>
    <n v="8.1069609507640084E-2"/>
    <x v="234"/>
  </r>
  <r>
    <x v="355"/>
    <s v="PHI"/>
    <s v="SG"/>
    <n v="9.6999999999999993"/>
    <s v="NOP"/>
    <x v="113"/>
    <s v="H"/>
    <n v="17.399999999999999"/>
    <n v="4.1171477079796265E-2"/>
    <x v="355"/>
  </r>
  <r>
    <x v="240"/>
    <s v="PHI"/>
    <s v="SG"/>
    <n v="8.9"/>
    <s v="NOP"/>
    <x v="113"/>
    <s v="H"/>
    <n v="20.45"/>
    <n v="3.7775891341256376E-2"/>
    <x v="240"/>
  </r>
  <r>
    <x v="95"/>
    <s v="PHI"/>
    <s v="PF"/>
    <n v="8.9"/>
    <s v="NOP"/>
    <x v="113"/>
    <s v="H"/>
    <n v="18.616666666666667"/>
    <n v="3.7775891341256376E-2"/>
    <x v="95"/>
  </r>
  <r>
    <x v="243"/>
    <s v="PHI"/>
    <s v="PG"/>
    <n v="13.1"/>
    <s v="NOP"/>
    <x v="113"/>
    <s v="H"/>
    <n v="23.75"/>
    <n v="5.5602716468590836E-2"/>
    <x v="243"/>
  </r>
  <r>
    <x v="241"/>
    <s v="PHI"/>
    <s v="PF"/>
    <n v="11.5"/>
    <s v="NOP"/>
    <x v="113"/>
    <s v="H"/>
    <n v="18.133333333333333"/>
    <n v="4.8811544991511045E-2"/>
    <x v="241"/>
  </r>
  <r>
    <x v="237"/>
    <s v="PHI"/>
    <s v="PG"/>
    <n v="2.7"/>
    <s v="NOP"/>
    <x v="113"/>
    <s v="H"/>
    <n v="8.3333333333333339"/>
    <n v="1.1460101867572159E-2"/>
    <x v="237"/>
  </r>
  <r>
    <x v="419"/>
    <s v="PHI"/>
    <s v="PF"/>
    <n v="5.3"/>
    <s v="NOP"/>
    <x v="113"/>
    <s v="H"/>
    <n v="5.9833333333333334"/>
    <n v="2.2495755517826829E-2"/>
    <x v="419"/>
  </r>
  <r>
    <x v="154"/>
    <s v="POR"/>
    <s v="PG"/>
    <n v="67.2"/>
    <s v="SAC"/>
    <x v="113"/>
    <s v="A"/>
    <n v="29.483333333333334"/>
    <n v="0.29217391304347823"/>
    <x v="154"/>
  </r>
  <r>
    <x v="160"/>
    <s v="POR"/>
    <s v="SF"/>
    <n v="22.1"/>
    <s v="SAC"/>
    <x v="113"/>
    <s v="A"/>
    <n v="25.616666666666667"/>
    <n v="9.6086956521739125E-2"/>
    <x v="160"/>
  </r>
  <r>
    <x v="158"/>
    <s v="POR"/>
    <s v="PG"/>
    <n v="23.6"/>
    <s v="SAC"/>
    <x v="113"/>
    <s v="A"/>
    <n v="19.333333333333332"/>
    <n v="0.10260869565217391"/>
    <x v="158"/>
  </r>
  <r>
    <x v="339"/>
    <s v="POR"/>
    <s v="SG"/>
    <n v="22.4"/>
    <s v="SAC"/>
    <x v="113"/>
    <s v="A"/>
    <n v="30.866666666666667"/>
    <n v="9.7391304347826071E-2"/>
    <x v="339"/>
  </r>
  <r>
    <x v="157"/>
    <s v="POR"/>
    <s v="C"/>
    <n v="20.399999999999999"/>
    <s v="SAC"/>
    <x v="113"/>
    <s v="A"/>
    <n v="25.25"/>
    <n v="8.8695652173913023E-2"/>
    <x v="157"/>
  </r>
  <r>
    <x v="155"/>
    <s v="POR"/>
    <s v="SG"/>
    <n v="7.5"/>
    <s v="SAC"/>
    <x v="113"/>
    <s v="A"/>
    <n v="14.05"/>
    <n v="3.2608695652173912E-2"/>
    <x v="155"/>
  </r>
  <r>
    <x v="163"/>
    <s v="POR"/>
    <s v="SF"/>
    <n v="17"/>
    <s v="SAC"/>
    <x v="113"/>
    <s v="A"/>
    <n v="23.55"/>
    <n v="7.3913043478260859E-2"/>
    <x v="163"/>
  </r>
  <r>
    <x v="159"/>
    <s v="POR"/>
    <s v="PF"/>
    <n v="19.8"/>
    <s v="SAC"/>
    <x v="113"/>
    <s v="A"/>
    <n v="20.483333333333334"/>
    <n v="8.6086956521739116E-2"/>
    <x v="159"/>
  </r>
  <r>
    <x v="340"/>
    <s v="POR"/>
    <s v="C"/>
    <n v="15"/>
    <s v="SAC"/>
    <x v="113"/>
    <s v="A"/>
    <n v="24.450000000000003"/>
    <n v="6.5217391304347824E-2"/>
    <x v="340"/>
  </r>
  <r>
    <x v="156"/>
    <s v="POR"/>
    <s v="SG"/>
    <n v="10.8"/>
    <s v="SAC"/>
    <x v="113"/>
    <s v="A"/>
    <n v="20.116666666666667"/>
    <n v="4.6956521739130432E-2"/>
    <x v="156"/>
  </r>
  <r>
    <x v="161"/>
    <s v="POR"/>
    <s v="PF"/>
    <n v="0"/>
    <s v="SAC"/>
    <x v="113"/>
    <s v="A"/>
    <n v="2.2666666666666666"/>
    <n v="0"/>
    <x v="161"/>
  </r>
  <r>
    <x v="162"/>
    <s v="POR"/>
    <s v="PF"/>
    <n v="1.2"/>
    <s v="SAC"/>
    <x v="113"/>
    <s v="A"/>
    <n v="2.2666666666666666"/>
    <n v="5.2173913043478256E-3"/>
    <x v="162"/>
  </r>
  <r>
    <x v="164"/>
    <s v="POR"/>
    <s v="SF"/>
    <n v="3"/>
    <s v="SAC"/>
    <x v="113"/>
    <s v="A"/>
    <n v="2.2666666666666666"/>
    <n v="1.3043478260869563E-2"/>
    <x v="164"/>
  </r>
  <r>
    <x v="179"/>
    <s v="SAC"/>
    <s v="C"/>
    <n v="37.700000000000003"/>
    <s v="POR"/>
    <x v="113"/>
    <s v="H"/>
    <n v="30.55"/>
    <n v="0.18746892093485829"/>
    <x v="179"/>
  </r>
  <r>
    <x v="336"/>
    <s v="SAC"/>
    <s v="PF"/>
    <n v="30.799999999999997"/>
    <s v="POR"/>
    <x v="113"/>
    <s v="H"/>
    <n v="26.68333333333333"/>
    <n v="0.1531576330183988"/>
    <x v="336"/>
  </r>
  <r>
    <x v="180"/>
    <s v="SAC"/>
    <s v="SG"/>
    <n v="20.9"/>
    <s v="POR"/>
    <x v="113"/>
    <s v="H"/>
    <n v="22.116666666666667"/>
    <n v="0.10392839383391347"/>
    <x v="180"/>
  </r>
  <r>
    <x v="182"/>
    <s v="SAC"/>
    <s v="PG"/>
    <n v="30.9"/>
    <s v="POR"/>
    <x v="113"/>
    <s v="H"/>
    <n v="33.733333333333334"/>
    <n v="0.15365489806066635"/>
    <x v="182"/>
  </r>
  <r>
    <x v="387"/>
    <s v="SAC"/>
    <s v="SG"/>
    <n v="23.1"/>
    <s v="POR"/>
    <x v="113"/>
    <s v="H"/>
    <n v="33.43333333333333"/>
    <n v="0.11486822476379911"/>
    <x v="387"/>
  </r>
  <r>
    <x v="185"/>
    <s v="SAC"/>
    <s v="SF"/>
    <n v="18"/>
    <s v="POR"/>
    <x v="113"/>
    <s v="H"/>
    <n v="26.85"/>
    <n v="8.9507707608155143E-2"/>
    <x v="185"/>
  </r>
  <r>
    <x v="187"/>
    <s v="SAC"/>
    <s v="C"/>
    <n v="16.600000000000001"/>
    <s v="POR"/>
    <x v="113"/>
    <s v="H"/>
    <n v="17.45"/>
    <n v="8.2545997016409758E-2"/>
    <x v="187"/>
  </r>
  <r>
    <x v="186"/>
    <s v="SAC"/>
    <s v="SG"/>
    <n v="11"/>
    <s v="POR"/>
    <x v="113"/>
    <s v="H"/>
    <n v="26.666666666666668"/>
    <n v="5.469915464942815E-2"/>
    <x v="186"/>
  </r>
  <r>
    <x v="184"/>
    <s v="SAC"/>
    <s v="SG"/>
    <n v="12.1"/>
    <s v="POR"/>
    <x v="113"/>
    <s v="H"/>
    <n v="22.516666666666666"/>
    <n v="6.0169070114370962E-2"/>
    <x v="184"/>
  </r>
  <r>
    <x v="74"/>
    <s v="CHA"/>
    <s v="PG"/>
    <n v="28.1"/>
    <s v="UTA"/>
    <x v="113"/>
    <s v="A"/>
    <n v="32.583333333333336"/>
    <n v="0.15431081823174081"/>
    <x v="74"/>
  </r>
  <r>
    <x v="82"/>
    <s v="CHA"/>
    <s v="PF"/>
    <n v="20"/>
    <s v="UTA"/>
    <x v="113"/>
    <s v="A"/>
    <n v="25.15"/>
    <n v="0.10982976386600769"/>
    <x v="82"/>
  </r>
  <r>
    <x v="437"/>
    <s v="CHA"/>
    <s v="SG"/>
    <n v="18"/>
    <s v="UTA"/>
    <x v="113"/>
    <s v="A"/>
    <n v="30.733333333333334"/>
    <n v="9.8846787479406922E-2"/>
    <x v="437"/>
  </r>
  <r>
    <x v="79"/>
    <s v="CHA"/>
    <s v="PF"/>
    <n v="23"/>
    <s v="UTA"/>
    <x v="113"/>
    <s v="A"/>
    <n v="24.483333333333334"/>
    <n v="0.12630422844590886"/>
    <x v="79"/>
  </r>
  <r>
    <x v="75"/>
    <s v="CHA"/>
    <s v="SG"/>
    <n v="27.8"/>
    <s v="UTA"/>
    <x v="113"/>
    <s v="A"/>
    <n v="19.016666666666666"/>
    <n v="0.15266337177375069"/>
    <x v="75"/>
  </r>
  <r>
    <x v="423"/>
    <s v="CHA"/>
    <s v="PG"/>
    <n v="13.9"/>
    <s v="UTA"/>
    <x v="113"/>
    <s v="A"/>
    <n v="15.783333333333333"/>
    <n v="7.6331685886875347E-2"/>
    <x v="423"/>
  </r>
  <r>
    <x v="395"/>
    <s v="CHA"/>
    <s v="SF"/>
    <n v="7.5"/>
    <s v="UTA"/>
    <x v="113"/>
    <s v="A"/>
    <n v="19.333333333333332"/>
    <n v="4.1186161449752887E-2"/>
    <x v="395"/>
  </r>
  <r>
    <x v="76"/>
    <s v="CHA"/>
    <s v="C"/>
    <n v="14.799999999999999"/>
    <s v="UTA"/>
    <x v="113"/>
    <s v="A"/>
    <n v="21.016666666666666"/>
    <n v="8.1274025260845692E-2"/>
    <x v="76"/>
  </r>
  <r>
    <x v="78"/>
    <s v="CHA"/>
    <s v="PF"/>
    <n v="17.2"/>
    <s v="UTA"/>
    <x v="113"/>
    <s v="A"/>
    <n v="22.716666666666665"/>
    <n v="9.4453596924766611E-2"/>
    <x v="78"/>
  </r>
  <r>
    <x v="83"/>
    <s v="CHA"/>
    <s v="SG"/>
    <n v="3"/>
    <s v="UTA"/>
    <x v="113"/>
    <s v="A"/>
    <n v="2.6333333333333333"/>
    <n v="1.6474464579901153E-2"/>
    <x v="83"/>
  </r>
  <r>
    <x v="81"/>
    <s v="CHA"/>
    <s v="SG"/>
    <n v="9.8000000000000007"/>
    <s v="UTA"/>
    <x v="113"/>
    <s v="A"/>
    <n v="21.283333333333335"/>
    <n v="5.3816584294343772E-2"/>
    <x v="81"/>
  </r>
  <r>
    <x v="77"/>
    <s v="CHA"/>
    <s v="SG"/>
    <n v="-1"/>
    <s v="UTA"/>
    <x v="113"/>
    <s v="A"/>
    <n v="2.6333333333333333"/>
    <n v="-5.4914881933003845E-3"/>
    <x v="77"/>
  </r>
  <r>
    <x v="80"/>
    <s v="CHA"/>
    <s v="PG"/>
    <n v="0"/>
    <s v="UTA"/>
    <x v="113"/>
    <s v="A"/>
    <n v="2.6333333333333333"/>
    <n v="0"/>
    <x v="80"/>
  </r>
  <r>
    <x v="229"/>
    <s v="UTA"/>
    <s v="SG"/>
    <n v="39.200000000000003"/>
    <s v="CHA"/>
    <x v="113"/>
    <s v="H"/>
    <n v="38.966666666666669"/>
    <n v="0.16874730951356007"/>
    <x v="229"/>
  </r>
  <r>
    <x v="228"/>
    <s v="UTA"/>
    <s v="SF"/>
    <n v="36.5"/>
    <s v="CHA"/>
    <x v="113"/>
    <s v="H"/>
    <n v="33.68333333333333"/>
    <n v="0.1571244080929832"/>
    <x v="228"/>
  </r>
  <r>
    <x v="224"/>
    <s v="UTA"/>
    <s v="C"/>
    <n v="43.7"/>
    <s v="CHA"/>
    <x v="113"/>
    <s v="H"/>
    <n v="32.81666666666667"/>
    <n v="0.18811881188118812"/>
    <x v="224"/>
  </r>
  <r>
    <x v="390"/>
    <s v="UTA"/>
    <s v="PF"/>
    <n v="19"/>
    <s v="CHA"/>
    <x v="113"/>
    <s v="H"/>
    <n v="22.266666666666666"/>
    <n v="8.1790787774429607E-2"/>
    <x v="390"/>
  </r>
  <r>
    <x v="381"/>
    <s v="UTA"/>
    <s v="SF"/>
    <n v="20.399999999999999"/>
    <s v="CHA"/>
    <x v="113"/>
    <s v="H"/>
    <n v="23.316666666666666"/>
    <n v="8.7817477399913899E-2"/>
    <x v="381"/>
  </r>
  <r>
    <x v="226"/>
    <s v="UTA"/>
    <s v="PF"/>
    <n v="20.9"/>
    <s v="CHA"/>
    <x v="113"/>
    <s v="H"/>
    <n v="29.833333333333336"/>
    <n v="8.9969866551872571E-2"/>
    <x v="226"/>
  </r>
  <r>
    <x v="230"/>
    <s v="UTA"/>
    <s v="PG"/>
    <n v="18.899999999999999"/>
    <s v="CHA"/>
    <x v="113"/>
    <s v="H"/>
    <n v="20.75"/>
    <n v="8.1360309944037867E-2"/>
    <x v="230"/>
  </r>
  <r>
    <x v="233"/>
    <s v="UTA"/>
    <s v="PF"/>
    <n v="15.6"/>
    <s v="CHA"/>
    <x v="113"/>
    <s v="H"/>
    <n v="10.216666666666667"/>
    <n v="6.7154541541110627E-2"/>
    <x v="233"/>
  </r>
  <r>
    <x v="380"/>
    <s v="UTA"/>
    <s v="PG"/>
    <n v="13.4"/>
    <s v="CHA"/>
    <x v="113"/>
    <s v="H"/>
    <n v="15.7"/>
    <n v="5.7684029272492464E-2"/>
    <x v="380"/>
  </r>
  <r>
    <x v="225"/>
    <s v="UTA"/>
    <s v="SG"/>
    <n v="4.7"/>
    <s v="CHA"/>
    <x v="113"/>
    <s v="H"/>
    <n v="10.716666666666667"/>
    <n v="2.0232458028411535E-2"/>
    <x v="225"/>
  </r>
  <r>
    <x v="492"/>
    <s v="UTA"/>
    <s v="PF"/>
    <n v="0"/>
    <s v="CHA"/>
    <x v="113"/>
    <s v="H"/>
    <n v="0.8666666666666667"/>
    <n v="0"/>
    <x v="492"/>
  </r>
  <r>
    <x v="497"/>
    <s v="UTA"/>
    <s v="SF"/>
    <n v="0"/>
    <s v="CHA"/>
    <x v="113"/>
    <s v="H"/>
    <n v="0.8666666666666667"/>
    <n v="0"/>
    <x v="497"/>
  </r>
  <r>
    <x v="114"/>
    <s v="NOP"/>
    <s v="PF"/>
    <n v="91.4"/>
    <s v="BRK"/>
    <x v="114"/>
    <s v="A"/>
    <n v="49.766666666666666"/>
    <n v="0.31703087062088109"/>
    <x v="114"/>
  </r>
  <r>
    <x v="436"/>
    <s v="NOP"/>
    <s v="PG"/>
    <n v="55"/>
    <s v="BRK"/>
    <x v="114"/>
    <s v="A"/>
    <n v="41.616666666666667"/>
    <n v="0.19077349982656958"/>
    <x v="436"/>
  </r>
  <r>
    <x v="119"/>
    <s v="NOP"/>
    <s v="PG"/>
    <n v="38.9"/>
    <s v="BRK"/>
    <x v="114"/>
    <s v="A"/>
    <n v="48.883333333333333"/>
    <n v="0.13492889351370102"/>
    <x v="119"/>
  </r>
  <r>
    <x v="457"/>
    <s v="NOP"/>
    <s v="PF"/>
    <n v="61.7"/>
    <s v="BRK"/>
    <x v="114"/>
    <s v="A"/>
    <n v="49"/>
    <n v="0.21401318071453351"/>
    <x v="457"/>
  </r>
  <r>
    <x v="116"/>
    <s v="NOP"/>
    <s v="SG"/>
    <n v="15"/>
    <s v="BRK"/>
    <x v="114"/>
    <s v="A"/>
    <n v="43.95"/>
    <n v="5.2029136316337155E-2"/>
    <x v="116"/>
  </r>
  <r>
    <x v="123"/>
    <s v="NOP"/>
    <s v="PF"/>
    <n v="16.399999999999999"/>
    <s v="BRK"/>
    <x v="114"/>
    <s v="A"/>
    <n v="12.400000000000002"/>
    <n v="5.6885189039195289E-2"/>
    <x v="123"/>
  </r>
  <r>
    <x v="121"/>
    <s v="NOP"/>
    <s v="SF"/>
    <n v="5.9"/>
    <s v="BRK"/>
    <x v="114"/>
    <s v="A"/>
    <n v="23.616666666666667"/>
    <n v="2.0464793617759283E-2"/>
    <x v="121"/>
  </r>
  <r>
    <x v="120"/>
    <s v="NOP"/>
    <s v="SG"/>
    <n v="5"/>
    <s v="BRK"/>
    <x v="114"/>
    <s v="A"/>
    <n v="18.016666666666666"/>
    <n v="1.7343045438779053E-2"/>
    <x v="120"/>
  </r>
  <r>
    <x v="373"/>
    <s v="NOP"/>
    <s v="SG"/>
    <n v="-1"/>
    <s v="BRK"/>
    <x v="114"/>
    <s v="A"/>
    <n v="2.75"/>
    <n v="-3.4686090877558105E-3"/>
    <x v="373"/>
  </r>
  <r>
    <x v="99"/>
    <s v="BRK"/>
    <s v="SG"/>
    <n v="39.700000000000003"/>
    <s v="NOP"/>
    <x v="114"/>
    <s v="H"/>
    <n v="44.4"/>
    <n v="0.14758364312267658"/>
    <x v="99"/>
  </r>
  <r>
    <x v="103"/>
    <s v="BRK"/>
    <s v="PG"/>
    <n v="48.8"/>
    <s v="NOP"/>
    <x v="114"/>
    <s v="H"/>
    <n v="42.93333333333333"/>
    <n v="0.18141263940520444"/>
    <x v="103"/>
  </r>
  <r>
    <x v="94"/>
    <s v="BRK"/>
    <s v="PG"/>
    <n v="37.299999999999997"/>
    <s v="NOP"/>
    <x v="114"/>
    <s v="H"/>
    <n v="31.583333333333329"/>
    <n v="0.1386617100371747"/>
    <x v="94"/>
  </r>
  <r>
    <x v="100"/>
    <s v="BRK"/>
    <s v="SF"/>
    <n v="29.299999999999997"/>
    <s v="NOP"/>
    <x v="114"/>
    <s v="H"/>
    <n v="36.383333333333333"/>
    <n v="0.10892193308550185"/>
    <x v="100"/>
  </r>
  <r>
    <x v="331"/>
    <s v="BRK"/>
    <s v="SG"/>
    <n v="39.5"/>
    <s v="NOP"/>
    <x v="114"/>
    <s v="H"/>
    <n v="34.283333333333331"/>
    <n v="0.14684014869888476"/>
    <x v="331"/>
  </r>
  <r>
    <x v="101"/>
    <s v="BRK"/>
    <s v="SF"/>
    <n v="21"/>
    <s v="NOP"/>
    <x v="114"/>
    <s v="H"/>
    <n v="39.6"/>
    <n v="7.8066914498141265E-2"/>
    <x v="101"/>
  </r>
  <r>
    <x v="332"/>
    <s v="BRK"/>
    <s v="C"/>
    <n v="18.799999999999997"/>
    <s v="NOP"/>
    <x v="114"/>
    <s v="H"/>
    <n v="17.2"/>
    <n v="6.9888475836431221E-2"/>
    <x v="332"/>
  </r>
  <r>
    <x v="376"/>
    <s v="BRK"/>
    <s v="C"/>
    <n v="7.2"/>
    <s v="NOP"/>
    <x v="114"/>
    <s v="H"/>
    <n v="5.1333333333333337"/>
    <n v="2.6765799256505577E-2"/>
    <x v="376"/>
  </r>
  <r>
    <x v="377"/>
    <s v="BRK"/>
    <s v="SG"/>
    <n v="8.9"/>
    <s v="NOP"/>
    <x v="114"/>
    <s v="H"/>
    <n v="11.866666666666667"/>
    <n v="3.3085501858736058E-2"/>
    <x v="377"/>
  </r>
  <r>
    <x v="117"/>
    <s v="BRK"/>
    <s v="PF"/>
    <n v="17"/>
    <s v="NOP"/>
    <x v="114"/>
    <s v="H"/>
    <n v="19.649999999999999"/>
    <n v="6.3197026022304828E-2"/>
    <x v="117"/>
  </r>
  <r>
    <x v="491"/>
    <s v="BRK"/>
    <s v="SF"/>
    <n v="1.5"/>
    <s v="NOP"/>
    <x v="114"/>
    <s v="H"/>
    <n v="6.9666666666666668"/>
    <n v="5.5762081784386614E-3"/>
    <x v="491"/>
  </r>
  <r>
    <x v="385"/>
    <s v="WAS"/>
    <s v="SG"/>
    <n v="41.6"/>
    <s v="CHI"/>
    <x v="114"/>
    <s v="A"/>
    <n v="36.983333333333334"/>
    <n v="0.19197046608214122"/>
    <x v="385"/>
  </r>
  <r>
    <x v="249"/>
    <s v="WAS"/>
    <s v="SF"/>
    <n v="34.299999999999997"/>
    <s v="CHI"/>
    <x v="114"/>
    <s v="A"/>
    <n v="30.583333333333336"/>
    <n v="0.15828334102445776"/>
    <x v="249"/>
  </r>
  <r>
    <x v="250"/>
    <s v="WAS"/>
    <s v="PF"/>
    <n v="20.5"/>
    <s v="CHI"/>
    <x v="114"/>
    <s v="A"/>
    <n v="23.816666666666666"/>
    <n v="9.4600830641439787E-2"/>
    <x v="250"/>
  </r>
  <r>
    <x v="247"/>
    <s v="WAS"/>
    <s v="SF"/>
    <n v="26.1"/>
    <s v="CHI"/>
    <x v="114"/>
    <s v="A"/>
    <n v="39.18333333333333"/>
    <n v="0.12044300876788187"/>
    <x v="247"/>
  </r>
  <r>
    <x v="248"/>
    <s v="WAS"/>
    <s v="SG"/>
    <n v="16.8"/>
    <s v="CHI"/>
    <x v="114"/>
    <s v="A"/>
    <n v="18.066666666666666"/>
    <n v="7.7526534379326259E-2"/>
    <x v="248"/>
  </r>
  <r>
    <x v="245"/>
    <s v="WAS"/>
    <s v="SG"/>
    <n v="20.399999999999999"/>
    <s v="CHI"/>
    <x v="114"/>
    <s v="A"/>
    <n v="34.93333333333333"/>
    <n v="9.4139363174896171E-2"/>
    <x v="245"/>
  </r>
  <r>
    <x v="252"/>
    <s v="WAS"/>
    <s v="PF"/>
    <n v="9"/>
    <s v="CHI"/>
    <x v="114"/>
    <s v="A"/>
    <n v="7.5166666666666666"/>
    <n v="4.1532071988924786E-2"/>
    <x v="252"/>
  </r>
  <r>
    <x v="246"/>
    <s v="WAS"/>
    <s v="C"/>
    <n v="35.299999999999997"/>
    <s v="CHI"/>
    <x v="114"/>
    <s v="A"/>
    <n v="34.81666666666667"/>
    <n v="0.16289801568989387"/>
    <x v="246"/>
  </r>
  <r>
    <x v="253"/>
    <s v="WAS"/>
    <s v="PG"/>
    <n v="9.5"/>
    <s v="CHI"/>
    <x v="114"/>
    <s v="A"/>
    <n v="5.916666666666667"/>
    <n v="4.3839409321642826E-2"/>
    <x v="253"/>
  </r>
  <r>
    <x v="412"/>
    <s v="WAS"/>
    <s v="PF"/>
    <n v="2"/>
    <s v="CHI"/>
    <x v="114"/>
    <s v="A"/>
    <n v="2.5166666666666666"/>
    <n v="9.2293493308721747E-3"/>
    <x v="412"/>
  </r>
  <r>
    <x v="251"/>
    <s v="WAS"/>
    <s v="C"/>
    <n v="1.2"/>
    <s v="CHI"/>
    <x v="114"/>
    <s v="A"/>
    <n v="5.666666666666667"/>
    <n v="5.5376095985233045E-3"/>
    <x v="251"/>
  </r>
  <r>
    <x v="305"/>
    <s v="CHI"/>
    <s v="SG"/>
    <n v="31.1"/>
    <s v="WAS"/>
    <x v="114"/>
    <s v="H"/>
    <n v="35.75"/>
    <n v="0.15282555282555285"/>
    <x v="305"/>
  </r>
  <r>
    <x v="426"/>
    <s v="CHI"/>
    <s v="PF"/>
    <n v="20.3"/>
    <s v="WAS"/>
    <x v="114"/>
    <s v="H"/>
    <n v="22.566666666666666"/>
    <n v="9.9754299754299766E-2"/>
    <x v="426"/>
  </r>
  <r>
    <x v="304"/>
    <s v="CHI"/>
    <s v="PF"/>
    <n v="28"/>
    <s v="WAS"/>
    <x v="114"/>
    <s v="H"/>
    <n v="33.016666666666666"/>
    <n v="0.13759213759213762"/>
    <x v="304"/>
  </r>
  <r>
    <x v="303"/>
    <s v="CHI"/>
    <s v="C"/>
    <n v="18.8"/>
    <s v="WAS"/>
    <x v="114"/>
    <s v="H"/>
    <n v="27.566666666666663"/>
    <n v="9.2383292383292404E-2"/>
    <x v="303"/>
  </r>
  <r>
    <x v="312"/>
    <s v="CHI"/>
    <s v="PG"/>
    <n v="21.3"/>
    <s v="WAS"/>
    <x v="114"/>
    <s v="H"/>
    <n v="26.733333333333334"/>
    <n v="0.10466830466830469"/>
    <x v="312"/>
  </r>
  <r>
    <x v="308"/>
    <s v="CHI"/>
    <s v="PG"/>
    <n v="31.200000000000003"/>
    <s v="WAS"/>
    <x v="114"/>
    <s v="H"/>
    <n v="36.583333333333336"/>
    <n v="0.15331695331695336"/>
    <x v="308"/>
  </r>
  <r>
    <x v="306"/>
    <s v="CHI"/>
    <s v="SG"/>
    <n v="30.5"/>
    <s v="WAS"/>
    <x v="114"/>
    <s v="H"/>
    <n v="34.366666666666667"/>
    <n v="0.1498771498771499"/>
    <x v="306"/>
  </r>
  <r>
    <x v="309"/>
    <s v="CHI"/>
    <s v="SG"/>
    <n v="17.600000000000001"/>
    <s v="WAS"/>
    <x v="114"/>
    <s v="H"/>
    <n v="14"/>
    <n v="8.6486486486486505E-2"/>
    <x v="309"/>
  </r>
  <r>
    <x v="314"/>
    <s v="CHI"/>
    <s v="PG"/>
    <n v="4.7"/>
    <s v="WAS"/>
    <x v="114"/>
    <s v="H"/>
    <n v="9.4166666666666661"/>
    <n v="2.3095823095823101E-2"/>
    <x v="314"/>
  </r>
  <r>
    <x v="270"/>
    <s v="LAL"/>
    <s v="PF"/>
    <n v="41.1"/>
    <s v="DAL"/>
    <x v="114"/>
    <s v="A"/>
    <n v="37.016666666666666"/>
    <n v="0.19125174499767331"/>
    <x v="270"/>
  </r>
  <r>
    <x v="269"/>
    <s v="LAL"/>
    <s v="SF"/>
    <n v="28.7"/>
    <s v="DAL"/>
    <x v="114"/>
    <s v="A"/>
    <n v="35.766666666666666"/>
    <n v="0.13355048859934851"/>
    <x v="269"/>
  </r>
  <r>
    <x v="476"/>
    <s v="LAL"/>
    <s v="PG"/>
    <n v="29.200000000000003"/>
    <s v="DAL"/>
    <x v="114"/>
    <s v="A"/>
    <n v="30.633333333333333"/>
    <n v="0.13587715216379712"/>
    <x v="476"/>
  </r>
  <r>
    <x v="266"/>
    <s v="LAL"/>
    <s v="C"/>
    <n v="24.9"/>
    <s v="DAL"/>
    <x v="114"/>
    <s v="A"/>
    <n v="25.566666666666666"/>
    <n v="0.1158678455095393"/>
    <x v="266"/>
  </r>
  <r>
    <x v="384"/>
    <s v="LAL"/>
    <s v="SG"/>
    <n v="36.200000000000003"/>
    <s v="DAL"/>
    <x v="114"/>
    <s v="A"/>
    <n v="35.133333333333333"/>
    <n v="0.16845044206607723"/>
    <x v="384"/>
  </r>
  <r>
    <x v="271"/>
    <s v="LAL"/>
    <s v="PF"/>
    <n v="39.5"/>
    <s v="DAL"/>
    <x v="114"/>
    <s v="A"/>
    <n v="32.31666666666667"/>
    <n v="0.18380642159143784"/>
    <x v="271"/>
  </r>
  <r>
    <x v="356"/>
    <s v="LAL"/>
    <s v="SG"/>
    <n v="11.9"/>
    <s v="DAL"/>
    <x v="114"/>
    <s v="A"/>
    <n v="29.1"/>
    <n v="5.5374592833876211E-2"/>
    <x v="356"/>
  </r>
  <r>
    <x v="274"/>
    <s v="LAL"/>
    <s v="SG"/>
    <n v="3.4000000000000004"/>
    <s v="DAL"/>
    <x v="114"/>
    <s v="A"/>
    <n v="13.649999999999999"/>
    <n v="1.5821312238250347E-2"/>
    <x v="274"/>
  </r>
  <r>
    <x v="416"/>
    <s v="LAL"/>
    <s v="C"/>
    <n v="0"/>
    <s v="DAL"/>
    <x v="114"/>
    <s v="A"/>
    <n v="0.58333333333333337"/>
    <n v="0"/>
    <x v="416"/>
  </r>
  <r>
    <x v="275"/>
    <s v="LAL"/>
    <s v="SG"/>
    <n v="0"/>
    <s v="DAL"/>
    <x v="114"/>
    <s v="A"/>
    <n v="0.23333333333333334"/>
    <n v="0"/>
    <x v="275"/>
  </r>
  <r>
    <x v="69"/>
    <s v="DAL"/>
    <s v="PF"/>
    <n v="29.8"/>
    <s v="LAL"/>
    <x v="114"/>
    <s v="H"/>
    <n v="24.216666666666661"/>
    <n v="0.11920000000000001"/>
    <x v="69"/>
  </r>
  <r>
    <x v="67"/>
    <s v="DAL"/>
    <s v="SF"/>
    <n v="30.2"/>
    <s v="LAL"/>
    <x v="114"/>
    <s v="H"/>
    <n v="26.9"/>
    <n v="0.1208"/>
    <x v="67"/>
  </r>
  <r>
    <x v="72"/>
    <s v="DAL"/>
    <s v="PF"/>
    <n v="33.9"/>
    <s v="LAL"/>
    <x v="114"/>
    <s v="H"/>
    <n v="23.116666666666667"/>
    <n v="0.1356"/>
    <x v="72"/>
  </r>
  <r>
    <x v="64"/>
    <s v="DAL"/>
    <s v="PG"/>
    <n v="34"/>
    <s v="LAL"/>
    <x v="114"/>
    <s v="H"/>
    <n v="34.049999999999997"/>
    <n v="0.13600000000000001"/>
    <x v="64"/>
  </r>
  <r>
    <x v="66"/>
    <s v="DAL"/>
    <s v="SG"/>
    <n v="21.2"/>
    <s v="LAL"/>
    <x v="114"/>
    <s v="H"/>
    <n v="26.9"/>
    <n v="8.48E-2"/>
    <x v="66"/>
  </r>
  <r>
    <x v="68"/>
    <s v="DAL"/>
    <s v="PG"/>
    <n v="24.7"/>
    <s v="LAL"/>
    <x v="114"/>
    <s v="H"/>
    <n v="24.266666666666666"/>
    <n v="9.8800000000000013E-2"/>
    <x v="68"/>
  </r>
  <r>
    <x v="364"/>
    <s v="DAL"/>
    <s v="PF"/>
    <n v="16.8"/>
    <s v="LAL"/>
    <x v="114"/>
    <s v="H"/>
    <n v="14.016666666666667"/>
    <n v="6.720000000000001E-2"/>
    <x v="364"/>
  </r>
  <r>
    <x v="284"/>
    <s v="DAL"/>
    <s v="SF"/>
    <n v="19.100000000000001"/>
    <s v="LAL"/>
    <x v="114"/>
    <s v="H"/>
    <n v="21.1"/>
    <n v="7.640000000000001E-2"/>
    <x v="284"/>
  </r>
  <r>
    <x v="71"/>
    <s v="DAL"/>
    <s v="PG"/>
    <n v="19"/>
    <s v="LAL"/>
    <x v="114"/>
    <s v="H"/>
    <n v="26.5"/>
    <n v="7.6000000000000012E-2"/>
    <x v="71"/>
  </r>
  <r>
    <x v="337"/>
    <s v="DAL"/>
    <s v="C"/>
    <n v="15.1"/>
    <s v="LAL"/>
    <x v="114"/>
    <s v="H"/>
    <n v="7.75"/>
    <n v="6.0400000000000002E-2"/>
    <x v="337"/>
  </r>
  <r>
    <x v="467"/>
    <s v="DAL"/>
    <s v="PG"/>
    <n v="6.2"/>
    <s v="LAL"/>
    <x v="114"/>
    <s v="H"/>
    <n v="11.183333333333334"/>
    <n v="2.4800000000000003E-2"/>
    <x v="467"/>
  </r>
  <r>
    <x v="203"/>
    <s v="SAS"/>
    <s v="SG"/>
    <n v="44.2"/>
    <s v="GSW"/>
    <x v="114"/>
    <s v="A"/>
    <n v="30.35"/>
    <n v="0.20109190172884442"/>
    <x v="203"/>
  </r>
  <r>
    <x v="199"/>
    <s v="SAS"/>
    <s v="PF"/>
    <n v="38"/>
    <s v="GSW"/>
    <x v="114"/>
    <s v="A"/>
    <n v="29.4"/>
    <n v="0.17288444040036399"/>
    <x v="199"/>
  </r>
  <r>
    <x v="204"/>
    <s v="SAS"/>
    <s v="SG"/>
    <n v="22.2"/>
    <s v="GSW"/>
    <x v="114"/>
    <s v="A"/>
    <n v="19.266666666666666"/>
    <n v="0.10100090991810738"/>
    <x v="204"/>
  </r>
  <r>
    <x v="209"/>
    <s v="SAS"/>
    <s v="PG"/>
    <n v="25.4"/>
    <s v="GSW"/>
    <x v="114"/>
    <s v="A"/>
    <n v="27.683333333333334"/>
    <n v="0.11555959963603275"/>
    <x v="209"/>
  </r>
  <r>
    <x v="208"/>
    <s v="SAS"/>
    <s v="SF"/>
    <n v="25"/>
    <s v="GSW"/>
    <x v="114"/>
    <s v="A"/>
    <n v="31.383333333333333"/>
    <n v="0.11373976342129209"/>
    <x v="208"/>
  </r>
  <r>
    <x v="207"/>
    <s v="SAS"/>
    <s v="PG"/>
    <n v="9.6999999999999993"/>
    <s v="GSW"/>
    <x v="114"/>
    <s v="A"/>
    <n v="17.683333333333334"/>
    <n v="4.4131028207461329E-2"/>
    <x v="207"/>
  </r>
  <r>
    <x v="205"/>
    <s v="SAS"/>
    <s v="PF"/>
    <n v="11.1"/>
    <s v="GSW"/>
    <x v="114"/>
    <s v="A"/>
    <n v="10.65"/>
    <n v="5.0500454959053691E-2"/>
    <x v="205"/>
  </r>
  <r>
    <x v="211"/>
    <s v="SAS"/>
    <s v="SG"/>
    <n v="9"/>
    <s v="GSW"/>
    <x v="114"/>
    <s v="A"/>
    <n v="7.9499999999999993"/>
    <n v="4.0946314831665151E-2"/>
    <x v="211"/>
  </r>
  <r>
    <x v="424"/>
    <s v="SAS"/>
    <s v="SG"/>
    <n v="12.7"/>
    <s v="GSW"/>
    <x v="114"/>
    <s v="A"/>
    <n v="15.233333333333333"/>
    <n v="5.7779799818016377E-2"/>
    <x v="424"/>
  </r>
  <r>
    <x v="200"/>
    <s v="SAS"/>
    <s v="SG"/>
    <n v="15.899999999999999"/>
    <s v="GSW"/>
    <x v="114"/>
    <s v="A"/>
    <n v="22.25"/>
    <n v="7.2338489535941769E-2"/>
    <x v="200"/>
  </r>
  <r>
    <x v="206"/>
    <s v="SAS"/>
    <s v="PF"/>
    <n v="7.6"/>
    <s v="GSW"/>
    <x v="114"/>
    <s v="A"/>
    <n v="7.9499999999999993"/>
    <n v="3.4576888080072796E-2"/>
    <x v="206"/>
  </r>
  <r>
    <x v="210"/>
    <s v="SAS"/>
    <s v="SG"/>
    <n v="-1"/>
    <s v="GSW"/>
    <x v="114"/>
    <s v="A"/>
    <n v="20.2"/>
    <n v="-4.5495905368516838E-3"/>
    <x v="210"/>
  </r>
  <r>
    <x v="31"/>
    <s v="GSW"/>
    <s v="SG"/>
    <n v="25.6"/>
    <s v="SAS"/>
    <x v="114"/>
    <s v="H"/>
    <n v="34.216666666666669"/>
    <n v="0.10478919361440853"/>
    <x v="31"/>
  </r>
  <r>
    <x v="32"/>
    <s v="GSW"/>
    <s v="PF"/>
    <n v="46.1"/>
    <s v="SAS"/>
    <x v="114"/>
    <s v="H"/>
    <n v="35.483333333333334"/>
    <n v="0.18870241506344659"/>
    <x v="32"/>
  </r>
  <r>
    <x v="29"/>
    <s v="GSW"/>
    <s v="PG"/>
    <n v="37.799999999999997"/>
    <s v="SAS"/>
    <x v="114"/>
    <s v="H"/>
    <n v="28.866666666666667"/>
    <n v="0.15472779369627507"/>
    <x v="29"/>
  </r>
  <r>
    <x v="37"/>
    <s v="GSW"/>
    <s v="PF"/>
    <n v="20.3"/>
    <s v="SAS"/>
    <x v="114"/>
    <s v="H"/>
    <n v="16.716666666666665"/>
    <n v="8.3094555873925516E-2"/>
    <x v="37"/>
  </r>
  <r>
    <x v="34"/>
    <s v="GSW"/>
    <s v="C"/>
    <n v="16.100000000000001"/>
    <s v="SAS"/>
    <x v="114"/>
    <s v="H"/>
    <n v="15.400000000000002"/>
    <n v="6.5902578796561612E-2"/>
    <x v="34"/>
  </r>
  <r>
    <x v="30"/>
    <s v="GSW"/>
    <s v="SF"/>
    <n v="31.200000000000003"/>
    <s v="SAS"/>
    <x v="114"/>
    <s v="H"/>
    <n v="28.81666666666667"/>
    <n v="0.1277118297175604"/>
    <x v="30"/>
  </r>
  <r>
    <x v="28"/>
    <s v="GSW"/>
    <s v="SG"/>
    <n v="9"/>
    <s v="SAS"/>
    <x v="114"/>
    <s v="H"/>
    <n v="4.25"/>
    <n v="3.6839950880065496E-2"/>
    <x v="28"/>
  </r>
  <r>
    <x v="352"/>
    <s v="GSW"/>
    <s v="C"/>
    <n v="12.6"/>
    <s v="SAS"/>
    <x v="114"/>
    <s v="H"/>
    <n v="7.0333333333333332"/>
    <n v="5.1575931232091692E-2"/>
    <x v="352"/>
  </r>
  <r>
    <x v="351"/>
    <s v="GSW"/>
    <s v="SF"/>
    <n v="16.7"/>
    <s v="SAS"/>
    <x v="114"/>
    <s v="H"/>
    <n v="26.15"/>
    <n v="6.8358575521899306E-2"/>
    <x v="351"/>
  </r>
  <r>
    <x v="35"/>
    <s v="GSW"/>
    <s v="PG"/>
    <n v="15.899999999999999"/>
    <s v="SAS"/>
    <x v="114"/>
    <s v="H"/>
    <n v="14.883333333333333"/>
    <n v="6.5083913221449033E-2"/>
    <x v="35"/>
  </r>
  <r>
    <x v="38"/>
    <s v="GSW"/>
    <s v="SF"/>
    <n v="5.6"/>
    <s v="SAS"/>
    <x v="114"/>
    <s v="H"/>
    <n v="6.5"/>
    <n v="2.2922636103151862E-2"/>
    <x v="38"/>
  </r>
  <r>
    <x v="36"/>
    <s v="GSW"/>
    <s v="SG"/>
    <n v="1.7000000000000002"/>
    <s v="SAS"/>
    <x v="114"/>
    <s v="H"/>
    <n v="13.783333333333331"/>
    <n v="6.9586573884568162E-3"/>
    <x v="36"/>
  </r>
  <r>
    <x v="39"/>
    <s v="GSW"/>
    <s v="SF"/>
    <n v="5.7"/>
    <s v="SAS"/>
    <x v="114"/>
    <s v="H"/>
    <n v="7.9"/>
    <n v="2.3331968890708148E-2"/>
    <x v="39"/>
  </r>
  <r>
    <x v="40"/>
    <s v="MIL"/>
    <s v="SF"/>
    <n v="51.5"/>
    <s v="ORL"/>
    <x v="114"/>
    <s v="A"/>
    <n v="37.9"/>
    <n v="0.2307347670250896"/>
    <x v="40"/>
  </r>
  <r>
    <x v="42"/>
    <s v="MIL"/>
    <s v="SF"/>
    <n v="43.3"/>
    <s v="ORL"/>
    <x v="114"/>
    <s v="A"/>
    <n v="35.783333333333331"/>
    <n v="0.1939964157706093"/>
    <x v="42"/>
  </r>
  <r>
    <x v="165"/>
    <s v="MIL"/>
    <s v="PG"/>
    <n v="33.6"/>
    <s v="ORL"/>
    <x v="114"/>
    <s v="A"/>
    <n v="33.450000000000003"/>
    <n v="0.15053763440860216"/>
    <x v="165"/>
  </r>
  <r>
    <x v="47"/>
    <s v="MIL"/>
    <s v="PF"/>
    <n v="21.1"/>
    <s v="ORL"/>
    <x v="114"/>
    <s v="A"/>
    <n v="26.166666666666671"/>
    <n v="9.4534050179211487E-2"/>
    <x v="47"/>
  </r>
  <r>
    <x v="349"/>
    <s v="MIL"/>
    <s v="SG"/>
    <n v="12.2"/>
    <s v="ORL"/>
    <x v="114"/>
    <s v="A"/>
    <n v="14.55"/>
    <n v="5.4659498207885307E-2"/>
    <x v="349"/>
  </r>
  <r>
    <x v="394"/>
    <s v="MIL"/>
    <s v="SG"/>
    <n v="24.3"/>
    <s v="ORL"/>
    <x v="114"/>
    <s v="A"/>
    <n v="23.983333333333334"/>
    <n v="0.1088709677419355"/>
    <x v="394"/>
  </r>
  <r>
    <x v="400"/>
    <s v="MIL"/>
    <s v="C"/>
    <n v="18.100000000000001"/>
    <s v="ORL"/>
    <x v="114"/>
    <s v="A"/>
    <n v="21.833333333333332"/>
    <n v="8.1093189964157722E-2"/>
    <x v="400"/>
  </r>
  <r>
    <x v="45"/>
    <s v="MIL"/>
    <s v="SG"/>
    <n v="8.4"/>
    <s v="ORL"/>
    <x v="114"/>
    <s v="A"/>
    <n v="27.1"/>
    <n v="3.7634408602150539E-2"/>
    <x v="45"/>
  </r>
  <r>
    <x v="348"/>
    <s v="MIL"/>
    <s v="SG"/>
    <n v="10.7"/>
    <s v="ORL"/>
    <x v="114"/>
    <s v="A"/>
    <n v="19.233333333333334"/>
    <n v="4.7939068100358424E-2"/>
    <x v="348"/>
  </r>
  <r>
    <x v="327"/>
    <s v="ORL"/>
    <s v="SG"/>
    <n v="33.6"/>
    <s v="MIL"/>
    <x v="114"/>
    <s v="H"/>
    <n v="35.333333333333336"/>
    <n v="0.16334467671366065"/>
    <x v="327"/>
  </r>
  <r>
    <x v="145"/>
    <s v="ORL"/>
    <s v="SG"/>
    <n v="23.9"/>
    <s v="MIL"/>
    <x v="114"/>
    <s v="H"/>
    <n v="29.45"/>
    <n v="0.11618862421001457"/>
    <x v="145"/>
  </r>
  <r>
    <x v="328"/>
    <s v="ORL"/>
    <s v="PG"/>
    <n v="43.8"/>
    <s v="MIL"/>
    <x v="114"/>
    <s v="H"/>
    <n v="27.633333333333333"/>
    <n v="0.21293145357316476"/>
    <x v="328"/>
  </r>
  <r>
    <x v="152"/>
    <s v="ORL"/>
    <s v="PG"/>
    <n v="22.3"/>
    <s v="MIL"/>
    <x v="114"/>
    <s v="H"/>
    <n v="23.416666666666668"/>
    <n v="0.10841030627126884"/>
    <x v="152"/>
  </r>
  <r>
    <x v="150"/>
    <s v="ORL"/>
    <s v="SF"/>
    <n v="18.899999999999999"/>
    <s v="MIL"/>
    <x v="114"/>
    <s v="H"/>
    <n v="25.966666666666665"/>
    <n v="9.1881380651434114E-2"/>
    <x v="150"/>
  </r>
  <r>
    <x v="359"/>
    <s v="ORL"/>
    <s v="C"/>
    <n v="21.299999999999997"/>
    <s v="MIL"/>
    <x v="114"/>
    <s v="H"/>
    <n v="24.466666666666665"/>
    <n v="0.10354885755955272"/>
    <x v="359"/>
  </r>
  <r>
    <x v="330"/>
    <s v="ORL"/>
    <s v="SG"/>
    <n v="13.7"/>
    <s v="MIL"/>
    <x v="114"/>
    <s v="H"/>
    <n v="19.933333333333334"/>
    <n v="6.6601847350510446E-2"/>
    <x v="330"/>
  </r>
  <r>
    <x v="151"/>
    <s v="ORL"/>
    <s v="C"/>
    <n v="18.399999999999999"/>
    <s v="MIL"/>
    <x v="114"/>
    <s v="H"/>
    <n v="20.033333333333335"/>
    <n v="8.9450656295576067E-2"/>
    <x v="151"/>
  </r>
  <r>
    <x v="360"/>
    <s v="ORL"/>
    <s v="SG"/>
    <n v="6.4"/>
    <s v="MIL"/>
    <x v="114"/>
    <s v="H"/>
    <n v="22.216666666666665"/>
    <n v="3.1113271754982984E-2"/>
    <x v="360"/>
  </r>
  <r>
    <x v="329"/>
    <s v="ORL"/>
    <s v="PF"/>
    <n v="3.4000000000000004"/>
    <s v="MIL"/>
    <x v="114"/>
    <s v="H"/>
    <n v="11.55"/>
    <n v="1.6528925619834711E-2"/>
    <x v="329"/>
  </r>
  <r>
    <x v="256"/>
    <s v="LAC"/>
    <s v="SG"/>
    <n v="29.799999999999997"/>
    <s v="PHI"/>
    <x v="114"/>
    <s v="A"/>
    <n v="31.950000000000003"/>
    <n v="0.14083175803402645"/>
    <x v="256"/>
  </r>
  <r>
    <x v="257"/>
    <s v="LAC"/>
    <s v="SF"/>
    <n v="34"/>
    <s v="PHI"/>
    <x v="114"/>
    <s v="A"/>
    <n v="40.15"/>
    <n v="0.16068052930056712"/>
    <x v="257"/>
  </r>
  <r>
    <x v="84"/>
    <s v="LAC"/>
    <s v="SF"/>
    <n v="36.6"/>
    <s v="PHI"/>
    <x v="114"/>
    <s v="A"/>
    <n v="38.25"/>
    <n v="0.1729678638941399"/>
    <x v="84"/>
  </r>
  <r>
    <x v="255"/>
    <s v="LAC"/>
    <s v="C"/>
    <n v="38.200000000000003"/>
    <s v="PHI"/>
    <x v="114"/>
    <s v="A"/>
    <n v="37.049999999999997"/>
    <n v="0.18052930056710778"/>
    <x v="255"/>
  </r>
  <r>
    <x v="264"/>
    <s v="LAC"/>
    <s v="PG"/>
    <n v="29.7"/>
    <s v="PHI"/>
    <x v="114"/>
    <s v="A"/>
    <n v="33.766666666666666"/>
    <n v="0.14035916824196598"/>
    <x v="264"/>
  </r>
  <r>
    <x v="262"/>
    <s v="LAC"/>
    <s v="PF"/>
    <n v="14"/>
    <s v="PHI"/>
    <x v="114"/>
    <s v="A"/>
    <n v="10.95"/>
    <n v="6.6162570888468816E-2"/>
    <x v="262"/>
  </r>
  <r>
    <x v="86"/>
    <s v="LAC"/>
    <s v="SG"/>
    <n v="19.600000000000001"/>
    <s v="PHI"/>
    <x v="114"/>
    <s v="A"/>
    <n v="27.833333333333329"/>
    <n v="9.2627599243856343E-2"/>
    <x v="86"/>
  </r>
  <r>
    <x v="477"/>
    <s v="LAC"/>
    <s v="PG"/>
    <n v="9.6999999999999993"/>
    <s v="PHI"/>
    <x v="114"/>
    <s v="A"/>
    <n v="14.516666666666669"/>
    <n v="4.5841209829867675E-2"/>
    <x v="477"/>
  </r>
  <r>
    <x v="259"/>
    <s v="LAC"/>
    <s v="SF"/>
    <n v="0"/>
    <s v="PHI"/>
    <x v="114"/>
    <s v="A"/>
    <n v="3.4333333333333336"/>
    <n v="0"/>
    <x v="259"/>
  </r>
  <r>
    <x v="265"/>
    <s v="LAC"/>
    <s v="SF"/>
    <n v="0"/>
    <s v="PHI"/>
    <x v="114"/>
    <s v="A"/>
    <n v="2.1"/>
    <n v="0"/>
    <x v="265"/>
  </r>
  <r>
    <x v="236"/>
    <s v="PHI"/>
    <s v="C"/>
    <n v="61.2"/>
    <s v="LAC"/>
    <x v="114"/>
    <s v="H"/>
    <n v="34.15"/>
    <n v="0.23358778625954199"/>
    <x v="236"/>
  </r>
  <r>
    <x v="238"/>
    <s v="PHI"/>
    <s v="SG"/>
    <n v="25.7"/>
    <s v="LAC"/>
    <x v="114"/>
    <s v="H"/>
    <n v="29.266666666666666"/>
    <n v="9.8091603053435117E-2"/>
    <x v="238"/>
  </r>
  <r>
    <x v="243"/>
    <s v="PHI"/>
    <s v="PG"/>
    <n v="35"/>
    <s v="LAC"/>
    <x v="114"/>
    <s v="H"/>
    <n v="26.033333333333339"/>
    <n v="0.13358778625954199"/>
    <x v="243"/>
  </r>
  <r>
    <x v="235"/>
    <s v="PHI"/>
    <s v="PG"/>
    <n v="40"/>
    <s v="LAC"/>
    <x v="114"/>
    <s v="H"/>
    <n v="35.43333333333333"/>
    <n v="0.15267175572519084"/>
    <x v="235"/>
  </r>
  <r>
    <x v="355"/>
    <s v="PHI"/>
    <s v="SG"/>
    <n v="20.3"/>
    <s v="LAC"/>
    <x v="114"/>
    <s v="H"/>
    <n v="20.7"/>
    <n v="7.748091603053435E-2"/>
    <x v="355"/>
  </r>
  <r>
    <x v="242"/>
    <s v="PHI"/>
    <s v="SF"/>
    <n v="29.299999999999997"/>
    <s v="LAC"/>
    <x v="114"/>
    <s v="H"/>
    <n v="32.416666666666664"/>
    <n v="0.11183206106870228"/>
    <x v="242"/>
  </r>
  <r>
    <x v="234"/>
    <s v="PHI"/>
    <s v="SF"/>
    <n v="21.5"/>
    <s v="LAC"/>
    <x v="114"/>
    <s v="H"/>
    <n v="32.916666666666664"/>
    <n v="8.2061068702290074E-2"/>
    <x v="234"/>
  </r>
  <r>
    <x v="95"/>
    <s v="PHI"/>
    <s v="PF"/>
    <n v="14.4"/>
    <s v="LAC"/>
    <x v="114"/>
    <s v="H"/>
    <n v="15.583333333333334"/>
    <n v="5.4961832061068701E-2"/>
    <x v="95"/>
  </r>
  <r>
    <x v="241"/>
    <s v="PHI"/>
    <s v="PF"/>
    <n v="14.6"/>
    <s v="LAC"/>
    <x v="114"/>
    <s v="H"/>
    <n v="13.5"/>
    <n v="5.5725190839694655E-2"/>
    <x v="241"/>
  </r>
  <r>
    <x v="215"/>
    <s v="DEN"/>
    <s v="SF"/>
    <n v="37.1"/>
    <s v="PHO"/>
    <x v="114"/>
    <s v="A"/>
    <n v="40.049999999999997"/>
    <n v="0.16386925795053006"/>
    <x v="215"/>
  </r>
  <r>
    <x v="212"/>
    <s v="DEN"/>
    <s v="SG"/>
    <n v="41.5"/>
    <s v="PHO"/>
    <x v="114"/>
    <s v="A"/>
    <n v="42.366666666666667"/>
    <n v="0.18330388692579508"/>
    <x v="212"/>
  </r>
  <r>
    <x v="218"/>
    <s v="DEN"/>
    <s v="C"/>
    <n v="47.8"/>
    <s v="PHO"/>
    <x v="114"/>
    <s v="A"/>
    <n v="27.116666666666667"/>
    <n v="0.21113074204946997"/>
    <x v="218"/>
  </r>
  <r>
    <x v="214"/>
    <s v="DEN"/>
    <s v="SG"/>
    <n v="24"/>
    <s v="PHO"/>
    <x v="114"/>
    <s v="A"/>
    <n v="35.25"/>
    <n v="0.10600706713780919"/>
    <x v="214"/>
  </r>
  <r>
    <x v="216"/>
    <s v="DEN"/>
    <s v="SG"/>
    <n v="13.2"/>
    <s v="PHO"/>
    <x v="114"/>
    <s v="A"/>
    <n v="27.1"/>
    <n v="5.8303886925795058E-2"/>
    <x v="216"/>
  </r>
  <r>
    <x v="70"/>
    <s v="DEN"/>
    <s v="PG"/>
    <n v="16.899999999999999"/>
    <s v="PHO"/>
    <x v="114"/>
    <s v="A"/>
    <n v="21.816666666666666"/>
    <n v="7.4646643109540639E-2"/>
    <x v="70"/>
  </r>
  <r>
    <x v="415"/>
    <s v="DEN"/>
    <s v="PF"/>
    <n v="11.4"/>
    <s v="PHO"/>
    <x v="114"/>
    <s v="A"/>
    <n v="6.8666666666666671"/>
    <n v="5.0353356890459368E-2"/>
    <x v="415"/>
  </r>
  <r>
    <x v="222"/>
    <s v="DEN"/>
    <s v="PF"/>
    <n v="25.7"/>
    <s v="PHO"/>
    <x v="114"/>
    <s v="A"/>
    <n v="21.216666666666665"/>
    <n v="0.11351590106007067"/>
    <x v="222"/>
  </r>
  <r>
    <x v="454"/>
    <s v="DEN"/>
    <s v="SG"/>
    <n v="8.8000000000000007"/>
    <s v="PHO"/>
    <x v="114"/>
    <s v="A"/>
    <n v="16.399999999999999"/>
    <n v="3.8869257950530041E-2"/>
    <x v="454"/>
  </r>
  <r>
    <x v="220"/>
    <s v="DEN"/>
    <s v="PF"/>
    <n v="0"/>
    <s v="PHO"/>
    <x v="114"/>
    <s v="A"/>
    <n v="0"/>
    <n v="0"/>
    <x v="220"/>
  </r>
  <r>
    <x v="169"/>
    <s v="PHO"/>
    <s v="SF"/>
    <n v="39"/>
    <s v="DEN"/>
    <x v="114"/>
    <s v="H"/>
    <n v="42.383333333333333"/>
    <n v="0.17317939609236235"/>
    <x v="169"/>
  </r>
  <r>
    <x v="173"/>
    <s v="PHO"/>
    <s v="PF"/>
    <n v="45.6"/>
    <s v="DEN"/>
    <x v="114"/>
    <s v="H"/>
    <n v="32.866666666666667"/>
    <n v="0.2024866785079929"/>
    <x v="173"/>
  </r>
  <r>
    <x v="168"/>
    <s v="PHO"/>
    <s v="SF"/>
    <n v="50.9"/>
    <s v="DEN"/>
    <x v="114"/>
    <s v="H"/>
    <n v="39.216666666666669"/>
    <n v="0.22602131438721138"/>
    <x v="168"/>
  </r>
  <r>
    <x v="149"/>
    <s v="PHO"/>
    <s v="PG"/>
    <n v="36.700000000000003"/>
    <s v="DEN"/>
    <x v="114"/>
    <s v="H"/>
    <n v="35.266666666666666"/>
    <n v="0.16296625222024869"/>
    <x v="149"/>
  </r>
  <r>
    <x v="170"/>
    <s v="PHO"/>
    <s v="SG"/>
    <n v="7.9"/>
    <s v="DEN"/>
    <x v="114"/>
    <s v="H"/>
    <n v="28.9"/>
    <n v="3.5079928952042636E-2"/>
    <x v="170"/>
  </r>
  <r>
    <x v="174"/>
    <s v="PHO"/>
    <s v="SF"/>
    <n v="8.1"/>
    <s v="DEN"/>
    <x v="114"/>
    <s v="H"/>
    <n v="16.666666666666668"/>
    <n v="3.5968028419182951E-2"/>
    <x v="174"/>
  </r>
  <r>
    <x v="480"/>
    <s v="PHO"/>
    <s v="SG"/>
    <n v="7"/>
    <s v="DEN"/>
    <x v="114"/>
    <s v="H"/>
    <n v="9.5666666666666664"/>
    <n v="3.108348134991119E-2"/>
    <x v="480"/>
  </r>
  <r>
    <x v="494"/>
    <s v="PHO"/>
    <s v="PG"/>
    <n v="19.600000000000001"/>
    <s v="DEN"/>
    <x v="114"/>
    <s v="H"/>
    <n v="12.733333333333334"/>
    <n v="8.7033747779751341E-2"/>
    <x v="494"/>
  </r>
  <r>
    <x v="357"/>
    <s v="PHO"/>
    <s v="C"/>
    <n v="10.4"/>
    <s v="DEN"/>
    <x v="114"/>
    <s v="H"/>
    <n v="11.083333333333334"/>
    <n v="4.6181172291296632E-2"/>
    <x v="357"/>
  </r>
  <r>
    <x v="388"/>
    <s v="PHO"/>
    <s v="SF"/>
    <n v="0"/>
    <s v="DEN"/>
    <x v="114"/>
    <s v="H"/>
    <n v="11.316666666666666"/>
    <n v="0"/>
    <x v="388"/>
  </r>
  <r>
    <x v="89"/>
    <s v="DET"/>
    <s v="C"/>
    <n v="57"/>
    <s v="ATL"/>
    <x v="115"/>
    <s v="A"/>
    <n v="37.216666666666669"/>
    <n v="0.25560538116591924"/>
    <x v="89"/>
  </r>
  <r>
    <x v="254"/>
    <s v="DET"/>
    <s v="PF"/>
    <n v="41.4"/>
    <s v="ATL"/>
    <x v="115"/>
    <s v="A"/>
    <n v="33.75"/>
    <n v="0.1856502242152466"/>
    <x v="254"/>
  </r>
  <r>
    <x v="403"/>
    <s v="DET"/>
    <s v="SF"/>
    <n v="26"/>
    <s v="ATL"/>
    <x v="115"/>
    <s v="A"/>
    <n v="33.616666666666667"/>
    <n v="0.11659192825112107"/>
    <x v="403"/>
  </r>
  <r>
    <x v="130"/>
    <s v="DET"/>
    <s v="SF"/>
    <n v="26.3"/>
    <s v="ATL"/>
    <x v="115"/>
    <s v="A"/>
    <n v="23.066666666666666"/>
    <n v="0.11793721973094169"/>
    <x v="130"/>
  </r>
  <r>
    <x v="374"/>
    <s v="DET"/>
    <s v="PF"/>
    <n v="26.4"/>
    <s v="ATL"/>
    <x v="115"/>
    <s v="A"/>
    <n v="21.633333333333333"/>
    <n v="0.11838565022421522"/>
    <x v="374"/>
  </r>
  <r>
    <x v="92"/>
    <s v="DET"/>
    <s v="SF"/>
    <n v="10.199999999999999"/>
    <s v="ATL"/>
    <x v="115"/>
    <s v="A"/>
    <n v="19.983333333333334"/>
    <n v="4.5739910313901337E-2"/>
    <x v="92"/>
  </r>
  <r>
    <x v="383"/>
    <s v="DET"/>
    <s v="PG"/>
    <n v="14.9"/>
    <s v="ATL"/>
    <x v="115"/>
    <s v="A"/>
    <n v="18.7"/>
    <n v="6.6816143497757843E-2"/>
    <x v="383"/>
  </r>
  <r>
    <x v="358"/>
    <s v="DET"/>
    <s v="SG"/>
    <n v="9.4"/>
    <s v="ATL"/>
    <x v="115"/>
    <s v="A"/>
    <n v="19.233333333333334"/>
    <n v="4.2152466367712998E-2"/>
    <x v="358"/>
  </r>
  <r>
    <x v="90"/>
    <s v="DET"/>
    <s v="PG"/>
    <n v="7.5"/>
    <s v="ATL"/>
    <x v="115"/>
    <s v="A"/>
    <n v="29.25"/>
    <n v="3.3632286995515688E-2"/>
    <x v="90"/>
  </r>
  <r>
    <x v="93"/>
    <s v="DET"/>
    <s v="PF"/>
    <n v="3.9"/>
    <s v="ATL"/>
    <x v="115"/>
    <s v="A"/>
    <n v="3.55"/>
    <n v="1.7488789237668157E-2"/>
    <x v="93"/>
  </r>
  <r>
    <x v="52"/>
    <s v="ATL"/>
    <s v="PG"/>
    <n v="40.1"/>
    <s v="DET"/>
    <x v="115"/>
    <s v="H"/>
    <n v="33.6"/>
    <n v="0.17704194260485653"/>
    <x v="52"/>
  </r>
  <r>
    <x v="56"/>
    <s v="ATL"/>
    <s v="C"/>
    <n v="47.1"/>
    <s v="DET"/>
    <x v="115"/>
    <s v="H"/>
    <n v="31.416666666666671"/>
    <n v="0.20794701986754971"/>
    <x v="56"/>
  </r>
  <r>
    <x v="58"/>
    <s v="ATL"/>
    <s v="PF"/>
    <n v="31"/>
    <s v="DET"/>
    <x v="115"/>
    <s v="H"/>
    <n v="28.200000000000003"/>
    <n v="0.13686534216335541"/>
    <x v="58"/>
  </r>
  <r>
    <x v="57"/>
    <s v="ATL"/>
    <s v="SF"/>
    <n v="22.9"/>
    <s v="DET"/>
    <x v="115"/>
    <s v="H"/>
    <n v="27.516666666666666"/>
    <n v="0.10110375275938191"/>
    <x v="57"/>
  </r>
  <r>
    <x v="333"/>
    <s v="ATL"/>
    <s v="SG"/>
    <n v="15.1"/>
    <s v="DET"/>
    <x v="115"/>
    <s v="H"/>
    <n v="26.466666666666661"/>
    <n v="6.666666666666668E-2"/>
    <x v="333"/>
  </r>
  <r>
    <x v="60"/>
    <s v="ATL"/>
    <s v="PG"/>
    <n v="20.7"/>
    <s v="DET"/>
    <x v="115"/>
    <s v="H"/>
    <n v="23.766666666666666"/>
    <n v="9.1390728476821198E-2"/>
    <x v="60"/>
  </r>
  <r>
    <x v="54"/>
    <s v="ATL"/>
    <s v="PF"/>
    <n v="17.100000000000001"/>
    <s v="DET"/>
    <x v="115"/>
    <s v="H"/>
    <n v="17.850000000000001"/>
    <n v="7.5496688741721871E-2"/>
    <x v="54"/>
  </r>
  <r>
    <x v="62"/>
    <s v="ATL"/>
    <s v="PF"/>
    <n v="17.8"/>
    <s v="DET"/>
    <x v="115"/>
    <s v="H"/>
    <n v="18.533333333333335"/>
    <n v="7.8587196467991186E-2"/>
    <x v="62"/>
  </r>
  <r>
    <x v="382"/>
    <s v="ATL"/>
    <s v="PG"/>
    <n v="11.2"/>
    <s v="DET"/>
    <x v="115"/>
    <s v="H"/>
    <n v="10.65"/>
    <n v="4.9448123620309051E-2"/>
    <x v="382"/>
  </r>
  <r>
    <x v="55"/>
    <s v="ATL"/>
    <s v="SF"/>
    <n v="3.5"/>
    <s v="DET"/>
    <x v="115"/>
    <s v="H"/>
    <n v="22"/>
    <n v="1.5452538631346581E-2"/>
    <x v="55"/>
  </r>
  <r>
    <x v="10"/>
    <s v="CLE"/>
    <s v="SF"/>
    <n v="52.6"/>
    <s v="BOS"/>
    <x v="115"/>
    <s v="A"/>
    <n v="27.9"/>
    <n v="0.22750865051903113"/>
    <x v="10"/>
  </r>
  <r>
    <x v="267"/>
    <s v="CLE"/>
    <s v="PG"/>
    <n v="28.1"/>
    <s v="BOS"/>
    <x v="115"/>
    <s v="A"/>
    <n v="23.183333333333334"/>
    <n v="0.12153979238754326"/>
    <x v="267"/>
  </r>
  <r>
    <x v="14"/>
    <s v="CLE"/>
    <s v="SG"/>
    <n v="31.700000000000003"/>
    <s v="BOS"/>
    <x v="115"/>
    <s v="A"/>
    <n v="28.783333333333335"/>
    <n v="0.13711072664359861"/>
    <x v="14"/>
  </r>
  <r>
    <x v="232"/>
    <s v="CLE"/>
    <s v="SG"/>
    <n v="23.6"/>
    <s v="BOS"/>
    <x v="115"/>
    <s v="A"/>
    <n v="18.55"/>
    <n v="0.10207612456747404"/>
    <x v="232"/>
  </r>
  <r>
    <x v="346"/>
    <s v="CLE"/>
    <s v="SF"/>
    <n v="20.5"/>
    <s v="BOS"/>
    <x v="115"/>
    <s v="A"/>
    <n v="29.45"/>
    <n v="8.8667820069204151E-2"/>
    <x v="346"/>
  </r>
  <r>
    <x v="181"/>
    <s v="CLE"/>
    <s v="PG"/>
    <n v="14.100000000000001"/>
    <s v="BOS"/>
    <x v="115"/>
    <s v="A"/>
    <n v="21.2"/>
    <n v="6.0986159169550178E-2"/>
    <x v="181"/>
  </r>
  <r>
    <x v="16"/>
    <s v="CLE"/>
    <s v="SF"/>
    <n v="13.1"/>
    <s v="BOS"/>
    <x v="115"/>
    <s v="A"/>
    <n v="16.75"/>
    <n v="5.6660899653979233E-2"/>
    <x v="16"/>
  </r>
  <r>
    <x v="17"/>
    <s v="CLE"/>
    <s v="C"/>
    <n v="13.8"/>
    <s v="BOS"/>
    <x v="115"/>
    <s v="A"/>
    <n v="27.016666666666666"/>
    <n v="5.9688581314878891E-2"/>
    <x v="17"/>
  </r>
  <r>
    <x v="268"/>
    <s v="CLE"/>
    <s v="PF"/>
    <n v="17.3"/>
    <s v="BOS"/>
    <x v="115"/>
    <s v="A"/>
    <n v="20.983333333333334"/>
    <n v="7.4826989619377157E-2"/>
    <x v="268"/>
  </r>
  <r>
    <x v="19"/>
    <s v="CLE"/>
    <s v="SG"/>
    <n v="11.4"/>
    <s v="BOS"/>
    <x v="115"/>
    <s v="A"/>
    <n v="15.600000000000001"/>
    <n v="4.930795847750865E-2"/>
    <x v="19"/>
  </r>
  <r>
    <x v="361"/>
    <s v="CLE"/>
    <s v="PF"/>
    <n v="2"/>
    <s v="BOS"/>
    <x v="115"/>
    <s v="A"/>
    <n v="3.35"/>
    <n v="8.6505190311418675E-3"/>
    <x v="361"/>
  </r>
  <r>
    <x v="347"/>
    <s v="CLE"/>
    <s v="PG"/>
    <n v="3"/>
    <s v="BOS"/>
    <x v="115"/>
    <s v="A"/>
    <n v="3.6166666666666663"/>
    <n v="1.2975778546712802E-2"/>
    <x v="347"/>
  </r>
  <r>
    <x v="445"/>
    <s v="CLE"/>
    <s v="SG"/>
    <n v="0"/>
    <s v="BOS"/>
    <x v="115"/>
    <s v="A"/>
    <n v="3.6166666666666663"/>
    <n v="0"/>
    <x v="445"/>
  </r>
  <r>
    <x v="5"/>
    <s v="BOS"/>
    <s v="PG"/>
    <n v="41.3"/>
    <s v="CLE"/>
    <x v="115"/>
    <s v="H"/>
    <n v="33.866666666666667"/>
    <n v="0.21668415529905558"/>
    <x v="5"/>
  </r>
  <r>
    <x v="1"/>
    <s v="BOS"/>
    <s v="PG"/>
    <n v="27.1"/>
    <s v="CLE"/>
    <x v="115"/>
    <s v="H"/>
    <n v="26.233333333333334"/>
    <n v="0.14218258132214059"/>
    <x v="1"/>
  </r>
  <r>
    <x v="418"/>
    <s v="BOS"/>
    <s v="PF"/>
    <n v="20.6"/>
    <s v="CLE"/>
    <x v="115"/>
    <s v="H"/>
    <n v="24.800000000000004"/>
    <n v="0.10807974816369359"/>
    <x v="418"/>
  </r>
  <r>
    <x v="2"/>
    <s v="BOS"/>
    <s v="SF"/>
    <n v="13.9"/>
    <s v="CLE"/>
    <x v="115"/>
    <s v="H"/>
    <n v="27.43333333333333"/>
    <n v="7.2927597061909752E-2"/>
    <x v="2"/>
  </r>
  <r>
    <x v="4"/>
    <s v="BOS"/>
    <s v="C"/>
    <n v="30.200000000000003"/>
    <s v="CLE"/>
    <x v="115"/>
    <s v="H"/>
    <n v="24.1"/>
    <n v="0.15844700944386148"/>
    <x v="4"/>
  </r>
  <r>
    <x v="0"/>
    <s v="BOS"/>
    <s v="SF"/>
    <n v="13.9"/>
    <s v="CLE"/>
    <x v="115"/>
    <s v="H"/>
    <n v="32.333333333333336"/>
    <n v="7.2927597061909752E-2"/>
    <x v="0"/>
  </r>
  <r>
    <x v="44"/>
    <s v="BOS"/>
    <s v="C"/>
    <n v="17.5"/>
    <s v="CLE"/>
    <x v="115"/>
    <s v="H"/>
    <n v="11.75"/>
    <n v="9.1815320041972709E-2"/>
    <x v="44"/>
  </r>
  <r>
    <x v="51"/>
    <s v="BOS"/>
    <s v="SF"/>
    <n v="3.5"/>
    <s v="CLE"/>
    <x v="115"/>
    <s v="H"/>
    <n v="10.533333333333333"/>
    <n v="1.836306400839454E-2"/>
    <x v="51"/>
  </r>
  <r>
    <x v="8"/>
    <s v="BOS"/>
    <s v="PF"/>
    <n v="5.2"/>
    <s v="CLE"/>
    <x v="115"/>
    <s v="H"/>
    <n v="24.483333333333334"/>
    <n v="2.7282266526757606E-2"/>
    <x v="8"/>
  </r>
  <r>
    <x v="50"/>
    <s v="BOS"/>
    <s v="PF"/>
    <n v="10.6"/>
    <s v="CLE"/>
    <x v="115"/>
    <s v="H"/>
    <n v="11.416666666666666"/>
    <n v="5.5613850996852038E-2"/>
    <x v="50"/>
  </r>
  <r>
    <x v="6"/>
    <s v="BOS"/>
    <s v="C"/>
    <n v="6.8"/>
    <s v="CLE"/>
    <x v="115"/>
    <s v="H"/>
    <n v="13.05"/>
    <n v="3.5676810073452248E-2"/>
    <x v="6"/>
  </r>
  <r>
    <x v="320"/>
    <s v="TOR"/>
    <s v="SG"/>
    <n v="43.4"/>
    <s v="CHA"/>
    <x v="115"/>
    <s v="A"/>
    <n v="29.45"/>
    <n v="0.16920077972709552"/>
    <x v="320"/>
  </r>
  <r>
    <x v="316"/>
    <s v="TOR"/>
    <s v="SF"/>
    <n v="35.700000000000003"/>
    <s v="CHA"/>
    <x v="115"/>
    <s v="A"/>
    <n v="17.533333333333335"/>
    <n v="0.1391812865497076"/>
    <x v="316"/>
  </r>
  <r>
    <x v="315"/>
    <s v="TOR"/>
    <s v="C"/>
    <n v="40.799999999999997"/>
    <s v="CHA"/>
    <x v="115"/>
    <s v="A"/>
    <n v="23.883333333333333"/>
    <n v="0.1590643274853801"/>
    <x v="315"/>
  </r>
  <r>
    <x v="319"/>
    <s v="TOR"/>
    <s v="PG"/>
    <n v="26.1"/>
    <s v="CHA"/>
    <x v="115"/>
    <s v="A"/>
    <n v="27.299999999999997"/>
    <n v="0.10175438596491229"/>
    <x v="319"/>
  </r>
  <r>
    <x v="322"/>
    <s v="TOR"/>
    <s v="PF"/>
    <n v="22.6"/>
    <s v="CHA"/>
    <x v="115"/>
    <s v="A"/>
    <n v="25.566666666666666"/>
    <n v="8.8109161793372331E-2"/>
    <x v="322"/>
  </r>
  <r>
    <x v="324"/>
    <s v="TOR"/>
    <s v="PG"/>
    <n v="21.6"/>
    <s v="CHA"/>
    <x v="115"/>
    <s v="A"/>
    <n v="17.016666666666666"/>
    <n v="8.4210526315789486E-2"/>
    <x v="324"/>
  </r>
  <r>
    <x v="325"/>
    <s v="TOR"/>
    <s v="PF"/>
    <n v="19"/>
    <s v="CHA"/>
    <x v="115"/>
    <s v="A"/>
    <n v="22.433333333333334"/>
    <n v="7.407407407407407E-2"/>
    <x v="325"/>
  </r>
  <r>
    <x v="323"/>
    <s v="TOR"/>
    <s v="C"/>
    <n v="13.6"/>
    <s v="CHA"/>
    <x v="115"/>
    <s v="A"/>
    <n v="18.183333333333334"/>
    <n v="5.3021442495126705E-2"/>
    <x v="323"/>
  </r>
  <r>
    <x v="318"/>
    <s v="TOR"/>
    <s v="PG"/>
    <n v="20.399999999999999"/>
    <s v="CHA"/>
    <x v="115"/>
    <s v="A"/>
    <n v="20.483333333333334"/>
    <n v="7.9532163742690051E-2"/>
    <x v="318"/>
  </r>
  <r>
    <x v="317"/>
    <s v="TOR"/>
    <s v="SG"/>
    <n v="6.4"/>
    <s v="CHA"/>
    <x v="115"/>
    <s v="A"/>
    <n v="16.45"/>
    <n v="2.4951267056530217E-2"/>
    <x v="317"/>
  </r>
  <r>
    <x v="378"/>
    <s v="TOR"/>
    <s v="C"/>
    <n v="1"/>
    <s v="CHA"/>
    <x v="115"/>
    <s v="A"/>
    <n v="5.9333333333333336"/>
    <n v="3.8986354775828458E-3"/>
    <x v="378"/>
  </r>
  <r>
    <x v="188"/>
    <s v="TOR"/>
    <s v="SG"/>
    <n v="3.2"/>
    <s v="CHA"/>
    <x v="115"/>
    <s v="A"/>
    <n v="4.7"/>
    <n v="1.2475633528265109E-2"/>
    <x v="188"/>
  </r>
  <r>
    <x v="321"/>
    <s v="TOR"/>
    <s v="SF"/>
    <n v="2.7"/>
    <s v="CHA"/>
    <x v="115"/>
    <s v="A"/>
    <n v="11.066666666666666"/>
    <n v="1.0526315789473686E-2"/>
    <x v="321"/>
  </r>
  <r>
    <x v="74"/>
    <s v="CHA"/>
    <s v="PG"/>
    <n v="42.9"/>
    <s v="TOR"/>
    <x v="115"/>
    <s v="H"/>
    <n v="30.616666666666667"/>
    <n v="0.20487106017191978"/>
    <x v="74"/>
  </r>
  <r>
    <x v="76"/>
    <s v="CHA"/>
    <s v="C"/>
    <n v="38.1"/>
    <s v="TOR"/>
    <x v="115"/>
    <s v="H"/>
    <n v="28.783333333333335"/>
    <n v="0.18194842406876793"/>
    <x v="76"/>
  </r>
  <r>
    <x v="75"/>
    <s v="CHA"/>
    <s v="SG"/>
    <n v="17.7"/>
    <s v="TOR"/>
    <x v="115"/>
    <s v="H"/>
    <n v="19.316666666666666"/>
    <n v="8.4527220630372504E-2"/>
    <x v="75"/>
  </r>
  <r>
    <x v="82"/>
    <s v="CHA"/>
    <s v="PF"/>
    <n v="14.8"/>
    <s v="TOR"/>
    <x v="115"/>
    <s v="H"/>
    <n v="22"/>
    <n v="7.0678127984718259E-2"/>
    <x v="82"/>
  </r>
  <r>
    <x v="78"/>
    <s v="CHA"/>
    <s v="PF"/>
    <n v="19.100000000000001"/>
    <s v="TOR"/>
    <x v="115"/>
    <s v="H"/>
    <n v="19.216666666666665"/>
    <n v="9.1212989493791807E-2"/>
    <x v="78"/>
  </r>
  <r>
    <x v="395"/>
    <s v="CHA"/>
    <s v="SF"/>
    <n v="16.8"/>
    <s v="TOR"/>
    <x v="115"/>
    <s v="H"/>
    <n v="23.216666666666665"/>
    <n v="8.0229226361031525E-2"/>
    <x v="395"/>
  </r>
  <r>
    <x v="423"/>
    <s v="CHA"/>
    <s v="PG"/>
    <n v="18.7"/>
    <s v="TOR"/>
    <x v="115"/>
    <s v="H"/>
    <n v="17.100000000000001"/>
    <n v="8.9302769818529137E-2"/>
    <x v="423"/>
  </r>
  <r>
    <x v="79"/>
    <s v="CHA"/>
    <s v="PF"/>
    <n v="16.5"/>
    <s v="TOR"/>
    <x v="115"/>
    <s v="H"/>
    <n v="23.883333333333333"/>
    <n v="7.8796561604584536E-2"/>
    <x v="79"/>
  </r>
  <r>
    <x v="83"/>
    <s v="CHA"/>
    <s v="SG"/>
    <n v="5"/>
    <s v="TOR"/>
    <x v="115"/>
    <s v="H"/>
    <n v="8.3333333333333339"/>
    <n v="2.3877745940783193E-2"/>
    <x v="83"/>
  </r>
  <r>
    <x v="437"/>
    <s v="CHA"/>
    <s v="SG"/>
    <n v="16.100000000000001"/>
    <s v="TOR"/>
    <x v="115"/>
    <s v="H"/>
    <n v="25.566666666666666"/>
    <n v="7.688634192932188E-2"/>
    <x v="437"/>
  </r>
  <r>
    <x v="81"/>
    <s v="CHA"/>
    <s v="SG"/>
    <n v="0.70000000000000018"/>
    <s v="TOR"/>
    <x v="115"/>
    <s v="H"/>
    <n v="15.716666666666667"/>
    <n v="3.342884431709648E-3"/>
    <x v="81"/>
  </r>
  <r>
    <x v="77"/>
    <s v="CHA"/>
    <s v="SG"/>
    <n v="1.5"/>
    <s v="TOR"/>
    <x v="115"/>
    <s v="H"/>
    <n v="4.1333333333333337"/>
    <n v="7.1633237822349575E-3"/>
    <x v="77"/>
  </r>
  <r>
    <x v="80"/>
    <s v="CHA"/>
    <s v="PG"/>
    <n v="1.5"/>
    <s v="TOR"/>
    <x v="115"/>
    <s v="H"/>
    <n v="2.1166666666666667"/>
    <n v="7.1633237822349575E-3"/>
    <x v="80"/>
  </r>
  <r>
    <x v="71"/>
    <s v="DAL"/>
    <s v="PG"/>
    <n v="36.5"/>
    <s v="HOU"/>
    <x v="115"/>
    <s v="A"/>
    <n v="33.533333333333331"/>
    <n v="0.17024253731343286"/>
    <x v="71"/>
  </r>
  <r>
    <x v="72"/>
    <s v="DAL"/>
    <s v="PF"/>
    <n v="33.4"/>
    <s v="HOU"/>
    <x v="115"/>
    <s v="A"/>
    <n v="28.7"/>
    <n v="0.15578358208955226"/>
    <x v="72"/>
  </r>
  <r>
    <x v="64"/>
    <s v="DAL"/>
    <s v="PG"/>
    <n v="35.5"/>
    <s v="HOU"/>
    <x v="115"/>
    <s v="A"/>
    <n v="34.783333333333331"/>
    <n v="0.16557835820895525"/>
    <x v="64"/>
  </r>
  <r>
    <x v="67"/>
    <s v="DAL"/>
    <s v="SF"/>
    <n v="18.5"/>
    <s v="HOU"/>
    <x v="115"/>
    <s v="A"/>
    <n v="30.816666666666666"/>
    <n v="8.6287313432835827E-2"/>
    <x v="67"/>
  </r>
  <r>
    <x v="364"/>
    <s v="DAL"/>
    <s v="PF"/>
    <n v="14.600000000000001"/>
    <s v="HOU"/>
    <x v="115"/>
    <s v="A"/>
    <n v="20.366666666666667"/>
    <n v="6.809701492537315E-2"/>
    <x v="364"/>
  </r>
  <r>
    <x v="284"/>
    <s v="DAL"/>
    <s v="SF"/>
    <n v="19.600000000000001"/>
    <s v="HOU"/>
    <x v="115"/>
    <s v="A"/>
    <n v="33.866666666666667"/>
    <n v="9.1417910447761208E-2"/>
    <x v="284"/>
  </r>
  <r>
    <x v="408"/>
    <s v="DAL"/>
    <s v="SF"/>
    <n v="19.5"/>
    <s v="HOU"/>
    <x v="115"/>
    <s v="A"/>
    <n v="22.816666666666666"/>
    <n v="9.0951492537313439E-2"/>
    <x v="408"/>
  </r>
  <r>
    <x v="467"/>
    <s v="DAL"/>
    <s v="PG"/>
    <n v="31.1"/>
    <s v="HOU"/>
    <x v="115"/>
    <s v="A"/>
    <n v="31.06666666666667"/>
    <n v="0.14505597014925375"/>
    <x v="467"/>
  </r>
  <r>
    <x v="465"/>
    <s v="DAL"/>
    <s v="PF"/>
    <n v="5.7"/>
    <s v="HOU"/>
    <x v="115"/>
    <s v="A"/>
    <n v="4.05"/>
    <n v="2.6585820895522392E-2"/>
    <x v="465"/>
  </r>
  <r>
    <x v="20"/>
    <s v="HOU"/>
    <s v="SG"/>
    <n v="47.7"/>
    <s v="DAL"/>
    <x v="115"/>
    <s v="H"/>
    <n v="34.15"/>
    <n v="0.22093561834182496"/>
    <x v="20"/>
  </r>
  <r>
    <x v="27"/>
    <s v="HOU"/>
    <s v="PG"/>
    <n v="55.1"/>
    <s v="DAL"/>
    <x v="115"/>
    <s v="H"/>
    <n v="35.200000000000003"/>
    <n v="0.25521074571560909"/>
    <x v="27"/>
  </r>
  <r>
    <x v="25"/>
    <s v="HOU"/>
    <s v="C"/>
    <n v="41.2"/>
    <s v="DAL"/>
    <x v="115"/>
    <s v="H"/>
    <n v="31.266666666666666"/>
    <n v="0.19082908754052805"/>
    <x v="25"/>
  </r>
  <r>
    <x v="474"/>
    <s v="HOU"/>
    <s v="SG"/>
    <n v="13.2"/>
    <s v="DAL"/>
    <x v="115"/>
    <s v="H"/>
    <n v="19.333333333333332"/>
    <n v="6.1139416396479858E-2"/>
    <x v="474"/>
  </r>
  <r>
    <x v="177"/>
    <s v="HOU"/>
    <s v="C"/>
    <n v="12.5"/>
    <s v="DAL"/>
    <x v="115"/>
    <s v="H"/>
    <n v="16.733333333333334"/>
    <n v="5.7897174617878654E-2"/>
    <x v="177"/>
  </r>
  <r>
    <x v="21"/>
    <s v="HOU"/>
    <s v="SG"/>
    <n v="14.4"/>
    <s v="DAL"/>
    <x v="115"/>
    <s v="H"/>
    <n v="24.25"/>
    <n v="6.6697545159796215E-2"/>
    <x v="21"/>
  </r>
  <r>
    <x v="23"/>
    <s v="HOU"/>
    <s v="PF"/>
    <n v="6.6"/>
    <s v="DAL"/>
    <x v="115"/>
    <s v="H"/>
    <n v="29.866666666666667"/>
    <n v="3.0569708198239929E-2"/>
    <x v="23"/>
  </r>
  <r>
    <x v="24"/>
    <s v="HOU"/>
    <s v="PF"/>
    <n v="13"/>
    <s v="DAL"/>
    <x v="115"/>
    <s v="H"/>
    <n v="22.45"/>
    <n v="6.02130616025938E-2"/>
    <x v="24"/>
  </r>
  <r>
    <x v="22"/>
    <s v="HOU"/>
    <s v="SF"/>
    <n v="12.2"/>
    <s v="DAL"/>
    <x v="115"/>
    <s v="H"/>
    <n v="25.550000000000004"/>
    <n v="5.6507642427049559E-2"/>
    <x v="22"/>
  </r>
  <r>
    <x v="495"/>
    <s v="HOU"/>
    <s v="SG"/>
    <n v="0"/>
    <s v="DAL"/>
    <x v="115"/>
    <s v="H"/>
    <n v="1.2"/>
    <n v="0"/>
    <x v="495"/>
  </r>
  <r>
    <x v="281"/>
    <s v="NYK"/>
    <s v="SG"/>
    <n v="25.7"/>
    <s v="IND"/>
    <x v="115"/>
    <s v="A"/>
    <n v="28.983333333333334"/>
    <n v="0.11198257080610023"/>
    <x v="281"/>
  </r>
  <r>
    <x v="279"/>
    <s v="NYK"/>
    <s v="C"/>
    <n v="29.7"/>
    <s v="IND"/>
    <x v="115"/>
    <s v="A"/>
    <n v="26.783333333333339"/>
    <n v="0.12941176470588237"/>
    <x v="279"/>
  </r>
  <r>
    <x v="288"/>
    <s v="NYK"/>
    <s v="SF"/>
    <n v="36.1"/>
    <s v="IND"/>
    <x v="115"/>
    <s v="A"/>
    <n v="29"/>
    <n v="0.15729847494553378"/>
    <x v="288"/>
  </r>
  <r>
    <x v="280"/>
    <s v="NYK"/>
    <s v="SG"/>
    <n v="21"/>
    <s v="IND"/>
    <x v="115"/>
    <s v="A"/>
    <n v="20.783333333333335"/>
    <n v="9.1503267973856217E-2"/>
    <x v="280"/>
  </r>
  <r>
    <x v="217"/>
    <s v="NYK"/>
    <s v="PG"/>
    <n v="29.4"/>
    <s v="IND"/>
    <x v="115"/>
    <s v="A"/>
    <n v="29.199999999999996"/>
    <n v="0.12810457516339871"/>
    <x v="217"/>
  </r>
  <r>
    <x v="283"/>
    <s v="NYK"/>
    <s v="C"/>
    <n v="36.799999999999997"/>
    <s v="IND"/>
    <x v="115"/>
    <s v="A"/>
    <n v="20.666666666666668"/>
    <n v="0.16034858387799564"/>
    <x v="283"/>
  </r>
  <r>
    <x v="289"/>
    <s v="NYK"/>
    <s v="PG"/>
    <n v="16.100000000000001"/>
    <s v="IND"/>
    <x v="115"/>
    <s v="A"/>
    <n v="30.533333333333339"/>
    <n v="7.0152505446623104E-2"/>
    <x v="289"/>
  </r>
  <r>
    <x v="287"/>
    <s v="NYK"/>
    <s v="SF"/>
    <n v="6"/>
    <s v="IND"/>
    <x v="115"/>
    <s v="A"/>
    <n v="13.866666666666667"/>
    <n v="2.6143790849673207E-2"/>
    <x v="287"/>
  </r>
  <r>
    <x v="389"/>
    <s v="NYK"/>
    <s v="PG"/>
    <n v="4.4000000000000004"/>
    <s v="IND"/>
    <x v="115"/>
    <s v="A"/>
    <n v="8.1333333333333329"/>
    <n v="1.9172113289760352E-2"/>
    <x v="389"/>
  </r>
  <r>
    <x v="290"/>
    <s v="NYK"/>
    <s v="SG"/>
    <n v="6.2"/>
    <s v="IND"/>
    <x v="115"/>
    <s v="A"/>
    <n v="10.95"/>
    <n v="2.7015250544662313E-2"/>
    <x v="290"/>
  </r>
  <r>
    <x v="481"/>
    <s v="NYK"/>
    <s v="PG"/>
    <n v="7.9"/>
    <s v="IND"/>
    <x v="115"/>
    <s v="A"/>
    <n v="7.8333333333333339"/>
    <n v="3.4422657952069724E-2"/>
    <x v="481"/>
  </r>
  <r>
    <x v="500"/>
    <s v="NYK"/>
    <s v="PF"/>
    <n v="10.199999999999999"/>
    <s v="IND"/>
    <x v="115"/>
    <s v="A"/>
    <n v="13.266666666666667"/>
    <n v="4.4444444444444446E-2"/>
    <x v="500"/>
  </r>
  <r>
    <x v="104"/>
    <s v="IND"/>
    <s v="SG"/>
    <n v="73.099999999999994"/>
    <s v="NYK"/>
    <x v="115"/>
    <s v="H"/>
    <n v="38.733333333333334"/>
    <n v="0.29322101885278784"/>
    <x v="104"/>
  </r>
  <r>
    <x v="110"/>
    <s v="IND"/>
    <s v="SF"/>
    <n v="22.6"/>
    <s v="NYK"/>
    <x v="115"/>
    <s v="H"/>
    <n v="32.1"/>
    <n v="9.0653830726032919E-2"/>
    <x v="110"/>
  </r>
  <r>
    <x v="107"/>
    <s v="IND"/>
    <s v="PF"/>
    <n v="39.700000000000003"/>
    <s v="NYK"/>
    <x v="115"/>
    <s v="H"/>
    <n v="32.166666666666664"/>
    <n v="0.15924588848776577"/>
    <x v="107"/>
  </r>
  <r>
    <x v="108"/>
    <s v="IND"/>
    <s v="SG"/>
    <n v="22.8"/>
    <s v="NYK"/>
    <x v="115"/>
    <s v="H"/>
    <n v="21.416666666666668"/>
    <n v="9.1456077015643816E-2"/>
    <x v="108"/>
  </r>
  <r>
    <x v="105"/>
    <s v="IND"/>
    <s v="PF"/>
    <n v="23.2"/>
    <s v="NYK"/>
    <x v="115"/>
    <s v="H"/>
    <n v="26.966666666666669"/>
    <n v="9.3060569594865639E-2"/>
    <x v="105"/>
  </r>
  <r>
    <x v="342"/>
    <s v="IND"/>
    <s v="PG"/>
    <n v="16.100000000000001"/>
    <s v="NYK"/>
    <x v="115"/>
    <s v="H"/>
    <n v="30.65"/>
    <n v="6.4580826313678313E-2"/>
    <x v="342"/>
  </r>
  <r>
    <x v="109"/>
    <s v="IND"/>
    <s v="PF"/>
    <n v="21.5"/>
    <s v="NYK"/>
    <x v="115"/>
    <s v="H"/>
    <n v="25.15"/>
    <n v="8.6241476133172901E-2"/>
    <x v="109"/>
  </r>
  <r>
    <x v="341"/>
    <s v="IND"/>
    <s v="C"/>
    <n v="17.100000000000001"/>
    <s v="NYK"/>
    <x v="115"/>
    <s v="H"/>
    <n v="11.683333333333334"/>
    <n v="6.8592057761732869E-2"/>
    <x v="341"/>
  </r>
  <r>
    <x v="111"/>
    <s v="IND"/>
    <s v="PG"/>
    <n v="13.2"/>
    <s v="NYK"/>
    <x v="115"/>
    <s v="H"/>
    <n v="21.133333333333333"/>
    <n v="5.2948255114320102E-2"/>
    <x v="111"/>
  </r>
  <r>
    <x v="182"/>
    <s v="SAC"/>
    <s v="PG"/>
    <n v="32.4"/>
    <s v="MIN"/>
    <x v="115"/>
    <s v="A"/>
    <n v="34.799999999999997"/>
    <n v="0.1564461612747465"/>
    <x v="182"/>
  </r>
  <r>
    <x v="180"/>
    <s v="SAC"/>
    <s v="SG"/>
    <n v="28.3"/>
    <s v="MIN"/>
    <x v="115"/>
    <s v="A"/>
    <n v="18.866666666666667"/>
    <n v="0.13664896185417674"/>
    <x v="180"/>
  </r>
  <r>
    <x v="387"/>
    <s v="SAC"/>
    <s v="SG"/>
    <n v="29.6"/>
    <s v="MIN"/>
    <x v="115"/>
    <s v="A"/>
    <n v="30.800000000000004"/>
    <n v="0.14292612264606472"/>
    <x v="387"/>
  </r>
  <r>
    <x v="336"/>
    <s v="SAC"/>
    <s v="PF"/>
    <n v="17.2"/>
    <s v="MIN"/>
    <x v="115"/>
    <s v="A"/>
    <n v="28.633333333333333"/>
    <n v="8.3051665861902463E-2"/>
    <x v="336"/>
  </r>
  <r>
    <x v="187"/>
    <s v="SAC"/>
    <s v="C"/>
    <n v="27"/>
    <s v="MIN"/>
    <x v="115"/>
    <s v="A"/>
    <n v="23.816666666666666"/>
    <n v="0.13037180106228874"/>
    <x v="187"/>
  </r>
  <r>
    <x v="179"/>
    <s v="SAC"/>
    <s v="C"/>
    <n v="17.399999999999999"/>
    <s v="MIN"/>
    <x v="115"/>
    <s v="A"/>
    <n v="26.466666666666661"/>
    <n v="8.4017382906808297E-2"/>
    <x v="179"/>
  </r>
  <r>
    <x v="185"/>
    <s v="SAC"/>
    <s v="SF"/>
    <n v="17.100000000000001"/>
    <s v="MIN"/>
    <x v="115"/>
    <s v="A"/>
    <n v="22.683333333333334"/>
    <n v="8.2568807339449546E-2"/>
    <x v="185"/>
  </r>
  <r>
    <x v="363"/>
    <s v="SAC"/>
    <s v="SF"/>
    <n v="17.100000000000001"/>
    <s v="MIN"/>
    <x v="115"/>
    <s v="A"/>
    <n v="17.083333333333332"/>
    <n v="8.2568807339449546E-2"/>
    <x v="363"/>
  </r>
  <r>
    <x v="186"/>
    <s v="SAC"/>
    <s v="SG"/>
    <n v="13.6"/>
    <s v="MIN"/>
    <x v="115"/>
    <s v="A"/>
    <n v="23.833333333333332"/>
    <n v="6.56687590535973E-2"/>
    <x v="186"/>
  </r>
  <r>
    <x v="184"/>
    <s v="SAC"/>
    <s v="SG"/>
    <n v="7.4"/>
    <s v="MIN"/>
    <x v="115"/>
    <s v="A"/>
    <n v="13.033333333333331"/>
    <n v="3.573153066151618E-2"/>
    <x v="184"/>
  </r>
  <r>
    <x v="190"/>
    <s v="MIN"/>
    <s v="C"/>
    <n v="58.6"/>
    <s v="SAC"/>
    <x v="115"/>
    <s v="H"/>
    <n v="36.68333333333333"/>
    <n v="0.25713032031592808"/>
    <x v="190"/>
  </r>
  <r>
    <x v="191"/>
    <s v="MIN"/>
    <s v="SF"/>
    <n v="31.5"/>
    <s v="SAC"/>
    <x v="115"/>
    <s v="H"/>
    <n v="39.1"/>
    <n v="0.1382185168933743"/>
    <x v="191"/>
  </r>
  <r>
    <x v="189"/>
    <s v="MIN"/>
    <s v="SG"/>
    <n v="32.1"/>
    <s v="SAC"/>
    <x v="115"/>
    <s v="H"/>
    <n v="35.366666666666667"/>
    <n v="0.14085125054848621"/>
    <x v="189"/>
  </r>
  <r>
    <x v="195"/>
    <s v="MIN"/>
    <s v="PF"/>
    <n v="21.2"/>
    <s v="SAC"/>
    <x v="115"/>
    <s v="H"/>
    <n v="32.133333333333333"/>
    <n v="9.3023255813953501E-2"/>
    <x v="195"/>
  </r>
  <r>
    <x v="192"/>
    <s v="MIN"/>
    <s v="PG"/>
    <n v="35.200000000000003"/>
    <s v="SAC"/>
    <x v="115"/>
    <s v="H"/>
    <n v="32.35"/>
    <n v="0.15445370776656434"/>
    <x v="192"/>
  </r>
  <r>
    <x v="193"/>
    <s v="MIN"/>
    <s v="SG"/>
    <n v="13.7"/>
    <s v="SAC"/>
    <x v="115"/>
    <s v="H"/>
    <n v="21.583333333333332"/>
    <n v="6.011408512505486E-2"/>
    <x v="193"/>
  </r>
  <r>
    <x v="196"/>
    <s v="MIN"/>
    <s v="PG"/>
    <n v="20.100000000000001"/>
    <s v="SAC"/>
    <x v="115"/>
    <s v="H"/>
    <n v="15.65"/>
    <n v="8.8196577446248384E-2"/>
    <x v="196"/>
  </r>
  <r>
    <x v="194"/>
    <s v="MIN"/>
    <s v="PF"/>
    <n v="11.9"/>
    <s v="SAC"/>
    <x v="115"/>
    <s v="H"/>
    <n v="15.816666666666666"/>
    <n v="5.2215884159719186E-2"/>
    <x v="194"/>
  </r>
  <r>
    <x v="198"/>
    <s v="MIN"/>
    <s v="C"/>
    <n v="3.5999999999999996"/>
    <s v="SAC"/>
    <x v="115"/>
    <s v="H"/>
    <n v="11.316666666666666"/>
    <n v="1.5796401930671351E-2"/>
    <x v="198"/>
  </r>
  <r>
    <x v="126"/>
    <s v="MEM"/>
    <s v="C"/>
    <n v="32.200000000000003"/>
    <s v="OKC"/>
    <x v="115"/>
    <s v="A"/>
    <n v="33.216666666666669"/>
    <n v="0.16956292785676674"/>
    <x v="126"/>
  </r>
  <r>
    <x v="133"/>
    <s v="MEM"/>
    <s v="PF"/>
    <n v="37.4"/>
    <s v="OKC"/>
    <x v="115"/>
    <s v="A"/>
    <n v="30.483333333333334"/>
    <n v="0.1969457609268036"/>
    <x v="133"/>
  </r>
  <r>
    <x v="127"/>
    <s v="MEM"/>
    <s v="SG"/>
    <n v="18.5"/>
    <s v="OKC"/>
    <x v="115"/>
    <s v="A"/>
    <n v="26.233333333333334"/>
    <n v="9.7419694576092689E-2"/>
    <x v="127"/>
  </r>
  <r>
    <x v="433"/>
    <s v="MEM"/>
    <s v="SG"/>
    <n v="17.600000000000001"/>
    <s v="OKC"/>
    <x v="115"/>
    <s v="A"/>
    <n v="28.1"/>
    <n v="9.26803580832017E-2"/>
    <x v="433"/>
  </r>
  <r>
    <x v="134"/>
    <s v="MEM"/>
    <s v="PF"/>
    <n v="22.5"/>
    <s v="OKC"/>
    <x v="115"/>
    <s v="A"/>
    <n v="24.683333333333334"/>
    <n v="0.1184834123222749"/>
    <x v="134"/>
  </r>
  <r>
    <x v="483"/>
    <s v="MEM"/>
    <s v="SF"/>
    <n v="14"/>
    <s v="OKC"/>
    <x v="115"/>
    <s v="A"/>
    <n v="14.850000000000001"/>
    <n v="7.3723012111637717E-2"/>
    <x v="483"/>
  </r>
  <r>
    <x v="125"/>
    <s v="MEM"/>
    <s v="SF"/>
    <n v="11.8"/>
    <s v="OKC"/>
    <x v="115"/>
    <s v="A"/>
    <n v="23.6"/>
    <n v="6.2137967351237507E-2"/>
    <x v="125"/>
  </r>
  <r>
    <x v="131"/>
    <s v="MEM"/>
    <s v="PG"/>
    <n v="14"/>
    <s v="OKC"/>
    <x v="115"/>
    <s v="A"/>
    <n v="29.933333333333334"/>
    <n v="7.3723012111637717E-2"/>
    <x v="131"/>
  </r>
  <r>
    <x v="405"/>
    <s v="MEM"/>
    <s v="PF"/>
    <n v="13.2"/>
    <s v="OKC"/>
    <x v="115"/>
    <s v="A"/>
    <n v="17.616666666666667"/>
    <n v="6.9510268562401265E-2"/>
    <x v="405"/>
  </r>
  <r>
    <x v="132"/>
    <s v="MEM"/>
    <s v="PG"/>
    <n v="8.6999999999999993"/>
    <s v="OKC"/>
    <x v="115"/>
    <s v="A"/>
    <n v="11.283333333333333"/>
    <n v="4.5813586097946286E-2"/>
    <x v="132"/>
  </r>
  <r>
    <x v="291"/>
    <s v="OKC"/>
    <s v="SF"/>
    <n v="56.2"/>
    <s v="MEM"/>
    <x v="115"/>
    <s v="H"/>
    <n v="35.450000000000003"/>
    <n v="0.27401267674305219"/>
    <x v="291"/>
  </r>
  <r>
    <x v="298"/>
    <s v="OKC"/>
    <s v="SG"/>
    <n v="25.2"/>
    <s v="MEM"/>
    <x v="115"/>
    <s v="H"/>
    <n v="36.616666666666667"/>
    <n v="0.12286689419795221"/>
    <x v="298"/>
  </r>
  <r>
    <x v="301"/>
    <s v="OKC"/>
    <s v="PF"/>
    <n v="28.2"/>
    <s v="MEM"/>
    <x v="115"/>
    <s v="H"/>
    <n v="35.18333333333333"/>
    <n v="0.13749390541199416"/>
    <x v="301"/>
  </r>
  <r>
    <x v="299"/>
    <s v="OKC"/>
    <s v="PG"/>
    <n v="32.200000000000003"/>
    <s v="MEM"/>
    <x v="115"/>
    <s v="H"/>
    <n v="33.56666666666667"/>
    <n v="0.15699658703071676"/>
    <x v="299"/>
  </r>
  <r>
    <x v="296"/>
    <s v="OKC"/>
    <s v="SF"/>
    <n v="22"/>
    <s v="MEM"/>
    <x v="115"/>
    <s v="H"/>
    <n v="25.15"/>
    <n v="0.10726474890297416"/>
    <x v="296"/>
  </r>
  <r>
    <x v="294"/>
    <s v="OKC"/>
    <s v="C"/>
    <n v="26.299999999999997"/>
    <s v="MEM"/>
    <x v="115"/>
    <s v="H"/>
    <n v="29.949999999999996"/>
    <n v="0.1282301316431009"/>
    <x v="294"/>
  </r>
  <r>
    <x v="300"/>
    <s v="OKC"/>
    <s v="SG"/>
    <n v="6.2"/>
    <s v="MEM"/>
    <x v="115"/>
    <s v="H"/>
    <n v="15.266666666666669"/>
    <n v="3.0229156509019993E-2"/>
    <x v="300"/>
  </r>
  <r>
    <x v="302"/>
    <s v="OKC"/>
    <s v="SF"/>
    <n v="5.2"/>
    <s v="MEM"/>
    <x v="115"/>
    <s v="H"/>
    <n v="21.133333333333333"/>
    <n v="2.5353486104339348E-2"/>
    <x v="302"/>
  </r>
  <r>
    <x v="297"/>
    <s v="OKC"/>
    <s v="C"/>
    <n v="3.4"/>
    <s v="MEM"/>
    <x v="115"/>
    <s v="H"/>
    <n v="4.7333333333333334"/>
    <n v="1.6577279375914189E-2"/>
    <x v="297"/>
  </r>
  <r>
    <x v="435"/>
    <s v="OKC"/>
    <s v="SF"/>
    <n v="0"/>
    <s v="MEM"/>
    <x v="115"/>
    <s v="H"/>
    <n v="0.98333333333333339"/>
    <n v="0"/>
    <x v="435"/>
  </r>
  <r>
    <x v="438"/>
    <s v="OKC"/>
    <s v="SG"/>
    <n v="1.2"/>
    <s v="MEM"/>
    <x v="115"/>
    <s v="H"/>
    <n v="0.98333333333333339"/>
    <n v="5.8508044856167719E-3"/>
    <x v="438"/>
  </r>
  <r>
    <x v="499"/>
    <s v="OKC"/>
    <s v="PG"/>
    <n v="-1"/>
    <s v="MEM"/>
    <x v="115"/>
    <s v="H"/>
    <n v="0.98333333333333339"/>
    <n v="-4.8756704046806435E-3"/>
    <x v="499"/>
  </r>
  <r>
    <x v="229"/>
    <s v="UTA"/>
    <s v="SG"/>
    <n v="37.200000000000003"/>
    <s v="POR"/>
    <x v="115"/>
    <s v="A"/>
    <n v="36.833333333333336"/>
    <n v="0.15365551425030979"/>
    <x v="229"/>
  </r>
  <r>
    <x v="228"/>
    <s v="UTA"/>
    <s v="SF"/>
    <n v="40"/>
    <s v="POR"/>
    <x v="115"/>
    <s v="A"/>
    <n v="29.75"/>
    <n v="0.16522098306484923"/>
    <x v="228"/>
  </r>
  <r>
    <x v="226"/>
    <s v="UTA"/>
    <s v="PF"/>
    <n v="36.200000000000003"/>
    <s v="POR"/>
    <x v="115"/>
    <s v="A"/>
    <n v="31.316666666666663"/>
    <n v="0.14952498967368855"/>
    <x v="226"/>
  </r>
  <r>
    <x v="13"/>
    <s v="UTA"/>
    <s v="SF"/>
    <n v="25.5"/>
    <s v="POR"/>
    <x v="115"/>
    <s v="A"/>
    <n v="28.666666666666664"/>
    <n v="0.10532837670384138"/>
    <x v="13"/>
  </r>
  <r>
    <x v="224"/>
    <s v="UTA"/>
    <s v="C"/>
    <n v="33.700000000000003"/>
    <s v="POR"/>
    <x v="115"/>
    <s v="A"/>
    <n v="34.033333333333331"/>
    <n v="0.13919867823213547"/>
    <x v="224"/>
  </r>
  <r>
    <x v="380"/>
    <s v="UTA"/>
    <s v="PG"/>
    <n v="16.899999999999999"/>
    <s v="POR"/>
    <x v="115"/>
    <s v="A"/>
    <n v="14.633333333333333"/>
    <n v="6.9805865344898785E-2"/>
    <x v="380"/>
  </r>
  <r>
    <x v="390"/>
    <s v="UTA"/>
    <s v="PF"/>
    <n v="13.2"/>
    <s v="POR"/>
    <x v="115"/>
    <s v="A"/>
    <n v="19.600000000000001"/>
    <n v="5.4522924411400241E-2"/>
    <x v="390"/>
  </r>
  <r>
    <x v="225"/>
    <s v="UTA"/>
    <s v="SG"/>
    <n v="5"/>
    <s v="POR"/>
    <x v="115"/>
    <s v="A"/>
    <n v="7.8333333333333339"/>
    <n v="2.0652622883106153E-2"/>
    <x v="225"/>
  </r>
  <r>
    <x v="381"/>
    <s v="UTA"/>
    <s v="SF"/>
    <n v="33.200000000000003"/>
    <s v="POR"/>
    <x v="115"/>
    <s v="A"/>
    <n v="33.133333333333333"/>
    <n v="0.13713341594382486"/>
    <x v="381"/>
  </r>
  <r>
    <x v="233"/>
    <s v="UTA"/>
    <s v="PF"/>
    <n v="1.2"/>
    <s v="POR"/>
    <x v="115"/>
    <s v="A"/>
    <n v="4.2"/>
    <n v="4.9566294919454763E-3"/>
    <x v="233"/>
  </r>
  <r>
    <x v="154"/>
    <s v="POR"/>
    <s v="PG"/>
    <n v="45.1"/>
    <s v="UTA"/>
    <x v="115"/>
    <s v="H"/>
    <n v="38.633333333333333"/>
    <n v="0.2445770065075922"/>
    <x v="154"/>
  </r>
  <r>
    <x v="339"/>
    <s v="POR"/>
    <s v="SG"/>
    <n v="32.6"/>
    <s v="UTA"/>
    <x v="115"/>
    <s v="H"/>
    <n v="36.833333333333336"/>
    <n v="0.17678958785249457"/>
    <x v="339"/>
  </r>
  <r>
    <x v="158"/>
    <s v="POR"/>
    <s v="PG"/>
    <n v="14.600000000000001"/>
    <s v="UTA"/>
    <x v="115"/>
    <s v="H"/>
    <n v="16.633333333333333"/>
    <n v="7.9175704989154022E-2"/>
    <x v="158"/>
  </r>
  <r>
    <x v="163"/>
    <s v="POR"/>
    <s v="SF"/>
    <n v="18.8"/>
    <s v="UTA"/>
    <x v="115"/>
    <s v="H"/>
    <n v="22.866666666666667"/>
    <n v="0.10195227765726682"/>
    <x v="163"/>
  </r>
  <r>
    <x v="159"/>
    <s v="POR"/>
    <s v="PF"/>
    <n v="23.4"/>
    <s v="UTA"/>
    <x v="115"/>
    <s v="H"/>
    <n v="28.5"/>
    <n v="0.12689804772234273"/>
    <x v="159"/>
  </r>
  <r>
    <x v="160"/>
    <s v="POR"/>
    <s v="SF"/>
    <n v="22"/>
    <s v="UTA"/>
    <x v="115"/>
    <s v="H"/>
    <n v="30.15"/>
    <n v="0.11930585683297179"/>
    <x v="160"/>
  </r>
  <r>
    <x v="155"/>
    <s v="POR"/>
    <s v="SG"/>
    <n v="5"/>
    <s v="UTA"/>
    <x v="115"/>
    <s v="H"/>
    <n v="16.066666666666666"/>
    <n v="2.7114967462039046E-2"/>
    <x v="155"/>
  </r>
  <r>
    <x v="156"/>
    <s v="POR"/>
    <s v="SG"/>
    <n v="3.5"/>
    <s v="UTA"/>
    <x v="115"/>
    <s v="H"/>
    <n v="15.516666666666667"/>
    <n v="1.8980477223427331E-2"/>
    <x v="156"/>
  </r>
  <r>
    <x v="157"/>
    <s v="POR"/>
    <s v="C"/>
    <n v="9.6"/>
    <s v="UTA"/>
    <x v="115"/>
    <s v="H"/>
    <n v="13.566666666666666"/>
    <n v="5.2060737527114966E-2"/>
    <x v="157"/>
  </r>
  <r>
    <x v="340"/>
    <s v="POR"/>
    <s v="C"/>
    <n v="6.9"/>
    <s v="UTA"/>
    <x v="115"/>
    <s v="H"/>
    <n v="14.25"/>
    <n v="3.7418655097613884E-2"/>
    <x v="340"/>
  </r>
  <r>
    <x v="162"/>
    <s v="POR"/>
    <s v="PF"/>
    <n v="2.9"/>
    <s v="UTA"/>
    <x v="115"/>
    <s v="H"/>
    <n v="5.8833333333333329"/>
    <n v="1.5726681127982645E-2"/>
    <x v="162"/>
  </r>
  <r>
    <x v="164"/>
    <s v="POR"/>
    <s v="SF"/>
    <n v="0"/>
    <s v="UTA"/>
    <x v="115"/>
    <s v="H"/>
    <n v="1.1166666666666667"/>
    <n v="0"/>
    <x v="164"/>
  </r>
  <r>
    <x v="256"/>
    <s v="LAC"/>
    <s v="SG"/>
    <n v="36.4"/>
    <s v="BRK"/>
    <x v="116"/>
    <s v="A"/>
    <n v="29.933333333333334"/>
    <n v="0.16463138851198553"/>
    <x v="256"/>
  </r>
  <r>
    <x v="264"/>
    <s v="LAC"/>
    <s v="PG"/>
    <n v="26.4"/>
    <s v="BRK"/>
    <x v="116"/>
    <s v="A"/>
    <n v="35.233333333333334"/>
    <n v="0.11940298507462686"/>
    <x v="264"/>
  </r>
  <r>
    <x v="255"/>
    <s v="LAC"/>
    <s v="C"/>
    <n v="42.4"/>
    <s v="BRK"/>
    <x v="116"/>
    <s v="A"/>
    <n v="35.733333333333334"/>
    <n v="0.19176843057440071"/>
    <x v="255"/>
  </r>
  <r>
    <x v="257"/>
    <s v="LAC"/>
    <s v="SF"/>
    <n v="26"/>
    <s v="BRK"/>
    <x v="116"/>
    <s v="A"/>
    <n v="34.85"/>
    <n v="0.11759384893713253"/>
    <x v="257"/>
  </r>
  <r>
    <x v="262"/>
    <s v="LAC"/>
    <s v="PF"/>
    <n v="23.4"/>
    <s v="BRK"/>
    <x v="116"/>
    <s v="A"/>
    <n v="12.166666666666666"/>
    <n v="0.10583446404341926"/>
    <x v="262"/>
  </r>
  <r>
    <x v="86"/>
    <s v="LAC"/>
    <s v="SG"/>
    <n v="16"/>
    <s v="BRK"/>
    <x v="116"/>
    <s v="A"/>
    <n v="27.783333333333331"/>
    <n v="7.2365445499773862E-2"/>
    <x v="86"/>
  </r>
  <r>
    <x v="84"/>
    <s v="LAC"/>
    <s v="SF"/>
    <n v="27.1"/>
    <s v="BRK"/>
    <x v="116"/>
    <s v="A"/>
    <n v="33.116666666666667"/>
    <n v="0.12256897331524198"/>
    <x v="84"/>
  </r>
  <r>
    <x v="261"/>
    <s v="LAC"/>
    <s v="PG"/>
    <n v="11.4"/>
    <s v="BRK"/>
    <x v="116"/>
    <s v="A"/>
    <n v="15.616666666666667"/>
    <n v="5.1560379918588875E-2"/>
    <x v="261"/>
  </r>
  <r>
    <x v="259"/>
    <s v="LAC"/>
    <s v="SF"/>
    <n v="11.8"/>
    <s v="BRK"/>
    <x v="116"/>
    <s v="A"/>
    <n v="10.266666666666667"/>
    <n v="5.3369516056083227E-2"/>
    <x v="259"/>
  </r>
  <r>
    <x v="265"/>
    <s v="LAC"/>
    <s v="SF"/>
    <n v="0.19999999999999996"/>
    <s v="BRK"/>
    <x v="116"/>
    <s v="A"/>
    <n v="4.5666666666666664"/>
    <n v="9.0456806874717301E-4"/>
    <x v="265"/>
  </r>
  <r>
    <x v="263"/>
    <s v="LAC"/>
    <s v="SG"/>
    <n v="0"/>
    <s v="BRK"/>
    <x v="116"/>
    <s v="A"/>
    <n v="0.53333333333333333"/>
    <n v="0"/>
    <x v="263"/>
  </r>
  <r>
    <x v="477"/>
    <s v="LAC"/>
    <s v="PG"/>
    <n v="0"/>
    <s v="BRK"/>
    <x v="116"/>
    <s v="A"/>
    <n v="0.2"/>
    <n v="0"/>
    <x v="477"/>
  </r>
  <r>
    <x v="331"/>
    <s v="BRK"/>
    <s v="SG"/>
    <n v="22.9"/>
    <s v="LAC"/>
    <x v="116"/>
    <s v="H"/>
    <n v="26.383333333333333"/>
    <n v="0.10319963947724199"/>
    <x v="331"/>
  </r>
  <r>
    <x v="94"/>
    <s v="BRK"/>
    <s v="PG"/>
    <n v="25.9"/>
    <s v="LAC"/>
    <x v="116"/>
    <s v="H"/>
    <n v="24.916666666666664"/>
    <n v="0.1167192429022082"/>
    <x v="94"/>
  </r>
  <r>
    <x v="99"/>
    <s v="BRK"/>
    <s v="SG"/>
    <n v="34.200000000000003"/>
    <s v="LAC"/>
    <x v="116"/>
    <s v="H"/>
    <n v="32.516666666666666"/>
    <n v="0.15412347904461471"/>
    <x v="99"/>
  </r>
  <r>
    <x v="103"/>
    <s v="BRK"/>
    <s v="PG"/>
    <n v="27.4"/>
    <s v="LAC"/>
    <x v="116"/>
    <s v="H"/>
    <n v="36.15"/>
    <n v="0.12347904461469129"/>
    <x v="103"/>
  </r>
  <r>
    <x v="100"/>
    <s v="BRK"/>
    <s v="SF"/>
    <n v="28.5"/>
    <s v="LAC"/>
    <x v="116"/>
    <s v="H"/>
    <n v="35.25"/>
    <n v="0.1284362325371789"/>
    <x v="100"/>
  </r>
  <r>
    <x v="101"/>
    <s v="BRK"/>
    <s v="SF"/>
    <n v="30.5"/>
    <s v="LAC"/>
    <x v="116"/>
    <s v="H"/>
    <n v="31.366666666666667"/>
    <n v="0.13744930148715637"/>
    <x v="101"/>
  </r>
  <r>
    <x v="332"/>
    <s v="BRK"/>
    <s v="C"/>
    <n v="24.8"/>
    <s v="LAC"/>
    <x v="116"/>
    <s v="H"/>
    <n v="17.566666666666666"/>
    <n v="0.1117620549797206"/>
    <x v="332"/>
  </r>
  <r>
    <x v="376"/>
    <s v="BRK"/>
    <s v="C"/>
    <n v="14.3"/>
    <s v="LAC"/>
    <x v="116"/>
    <s v="H"/>
    <n v="12.833333333333332"/>
    <n v="6.4443442992338895E-2"/>
    <x v="376"/>
  </r>
  <r>
    <x v="117"/>
    <s v="BRK"/>
    <s v="PF"/>
    <n v="9"/>
    <s v="LAC"/>
    <x v="116"/>
    <s v="H"/>
    <n v="12.149999999999999"/>
    <n v="4.0558810274898605E-2"/>
    <x v="117"/>
  </r>
  <r>
    <x v="411"/>
    <s v="BRK"/>
    <s v="SG"/>
    <n v="2"/>
    <s v="LAC"/>
    <x v="116"/>
    <s v="H"/>
    <n v="2.7666666666666666"/>
    <n v="9.0130689499774673E-3"/>
    <x v="411"/>
  </r>
  <r>
    <x v="377"/>
    <s v="BRK"/>
    <s v="SG"/>
    <n v="1.2"/>
    <s v="LAC"/>
    <x v="116"/>
    <s v="H"/>
    <n v="5.333333333333333"/>
    <n v="5.4078413699864799E-3"/>
    <x v="377"/>
  </r>
  <r>
    <x v="491"/>
    <s v="BRK"/>
    <s v="SF"/>
    <n v="1.2"/>
    <s v="LAC"/>
    <x v="116"/>
    <s v="H"/>
    <n v="2.7666666666666666"/>
    <n v="5.4078413699864799E-3"/>
    <x v="491"/>
  </r>
  <r>
    <x v="327"/>
    <s v="ORL"/>
    <s v="SG"/>
    <n v="51.2"/>
    <s v="CHI"/>
    <x v="116"/>
    <s v="A"/>
    <n v="30.1"/>
    <n v="0.2331511839708561"/>
    <x v="327"/>
  </r>
  <r>
    <x v="145"/>
    <s v="ORL"/>
    <s v="SG"/>
    <n v="36.1"/>
    <s v="CHI"/>
    <x v="116"/>
    <s v="A"/>
    <n v="33.35"/>
    <n v="0.16438979963570127"/>
    <x v="145"/>
  </r>
  <r>
    <x v="150"/>
    <s v="ORL"/>
    <s v="SF"/>
    <n v="30.299999999999997"/>
    <s v="CHI"/>
    <x v="116"/>
    <s v="A"/>
    <n v="32.616666666666667"/>
    <n v="0.13797814207650269"/>
    <x v="150"/>
  </r>
  <r>
    <x v="151"/>
    <s v="ORL"/>
    <s v="C"/>
    <n v="20.8"/>
    <s v="CHI"/>
    <x v="116"/>
    <s v="A"/>
    <n v="20.8"/>
    <n v="9.4717668488160281E-2"/>
    <x v="151"/>
  </r>
  <r>
    <x v="329"/>
    <s v="ORL"/>
    <s v="PF"/>
    <n v="17.8"/>
    <s v="CHI"/>
    <x v="116"/>
    <s v="A"/>
    <n v="12.566666666666666"/>
    <n v="8.105646630236793E-2"/>
    <x v="329"/>
  </r>
  <r>
    <x v="330"/>
    <s v="ORL"/>
    <s v="SG"/>
    <n v="8.4"/>
    <s v="CHI"/>
    <x v="116"/>
    <s v="A"/>
    <n v="16.566666666666666"/>
    <n v="3.825136612021858E-2"/>
    <x v="330"/>
  </r>
  <r>
    <x v="152"/>
    <s v="ORL"/>
    <s v="PG"/>
    <n v="9.9"/>
    <s v="CHI"/>
    <x v="116"/>
    <s v="A"/>
    <n v="22.15"/>
    <n v="4.5081967213114749E-2"/>
    <x v="152"/>
  </r>
  <r>
    <x v="328"/>
    <s v="ORL"/>
    <s v="PG"/>
    <n v="18.600000000000001"/>
    <s v="CHI"/>
    <x v="116"/>
    <s v="A"/>
    <n v="25.85"/>
    <n v="8.4699453551912565E-2"/>
    <x v="328"/>
  </r>
  <r>
    <x v="359"/>
    <s v="ORL"/>
    <s v="C"/>
    <n v="18.100000000000001"/>
    <s v="CHI"/>
    <x v="116"/>
    <s v="A"/>
    <n v="25.833333333333332"/>
    <n v="8.242258652094718E-2"/>
    <x v="359"/>
  </r>
  <r>
    <x v="360"/>
    <s v="ORL"/>
    <s v="SG"/>
    <n v="8.4"/>
    <s v="CHI"/>
    <x v="116"/>
    <s v="A"/>
    <n v="20.166666666666668"/>
    <n v="3.825136612021858E-2"/>
    <x v="360"/>
  </r>
  <r>
    <x v="304"/>
    <s v="CHI"/>
    <s v="PF"/>
    <n v="31.6"/>
    <s v="ORL"/>
    <x v="116"/>
    <s v="H"/>
    <n v="30.866666666666667"/>
    <n v="0.14912694667295898"/>
    <x v="304"/>
  </r>
  <r>
    <x v="426"/>
    <s v="CHI"/>
    <s v="PF"/>
    <n v="31.9"/>
    <s v="ORL"/>
    <x v="116"/>
    <s v="H"/>
    <n v="26.15"/>
    <n v="0.15054270882491741"/>
    <x v="426"/>
  </r>
  <r>
    <x v="479"/>
    <s v="CHI"/>
    <s v="PG"/>
    <n v="34.9"/>
    <s v="ORL"/>
    <x v="116"/>
    <s v="H"/>
    <n v="33.200000000000003"/>
    <n v="0.16470033034450213"/>
    <x v="479"/>
  </r>
  <r>
    <x v="308"/>
    <s v="CHI"/>
    <s v="PG"/>
    <n v="34.700000000000003"/>
    <s v="ORL"/>
    <x v="116"/>
    <s v="H"/>
    <n v="37.333333333333336"/>
    <n v="0.16375648890986316"/>
    <x v="308"/>
  </r>
  <r>
    <x v="306"/>
    <s v="CHI"/>
    <s v="SG"/>
    <n v="18.100000000000001"/>
    <s v="ORL"/>
    <x v="116"/>
    <s v="H"/>
    <n v="18.316666666666666"/>
    <n v="8.5417649834827761E-2"/>
    <x v="306"/>
  </r>
  <r>
    <x v="305"/>
    <s v="CHI"/>
    <s v="SG"/>
    <n v="20.799999999999997"/>
    <s v="ORL"/>
    <x v="116"/>
    <s v="H"/>
    <n v="34.549999999999997"/>
    <n v="9.815950920245399E-2"/>
    <x v="305"/>
  </r>
  <r>
    <x v="303"/>
    <s v="CHI"/>
    <s v="C"/>
    <n v="24.5"/>
    <s v="ORL"/>
    <x v="116"/>
    <s v="H"/>
    <n v="26.15"/>
    <n v="0.11562057574327514"/>
    <x v="303"/>
  </r>
  <r>
    <x v="312"/>
    <s v="CHI"/>
    <s v="PG"/>
    <n v="8.1999999999999993"/>
    <s v="ORL"/>
    <x v="116"/>
    <s v="H"/>
    <n v="13.683333333333334"/>
    <n v="3.8697498820198205E-2"/>
    <x v="312"/>
  </r>
  <r>
    <x v="309"/>
    <s v="CHI"/>
    <s v="SG"/>
    <n v="5.7"/>
    <s v="ORL"/>
    <x v="116"/>
    <s v="H"/>
    <n v="12.833333333333332"/>
    <n v="2.6899480887210954E-2"/>
    <x v="309"/>
  </r>
  <r>
    <x v="314"/>
    <s v="CHI"/>
    <s v="PG"/>
    <n v="1.5"/>
    <s v="ORL"/>
    <x v="116"/>
    <s v="H"/>
    <n v="6.9166666666666679"/>
    <n v="7.0788107597923554E-3"/>
    <x v="314"/>
  </r>
  <r>
    <x v="114"/>
    <s v="NOP"/>
    <s v="PF"/>
    <n v="58.5"/>
    <s v="DET"/>
    <x v="116"/>
    <s v="A"/>
    <n v="36.68333333333333"/>
    <n v="0.22842639593908631"/>
    <x v="114"/>
  </r>
  <r>
    <x v="119"/>
    <s v="NOP"/>
    <s v="PG"/>
    <n v="49.6"/>
    <s v="DET"/>
    <x v="116"/>
    <s v="A"/>
    <n v="34.616666666666667"/>
    <n v="0.19367434595860994"/>
    <x v="119"/>
  </r>
  <r>
    <x v="457"/>
    <s v="NOP"/>
    <s v="PF"/>
    <n v="39.9"/>
    <s v="DET"/>
    <x v="116"/>
    <s v="A"/>
    <n v="28.6"/>
    <n v="0.15579851620460758"/>
    <x v="457"/>
  </r>
  <r>
    <x v="121"/>
    <s v="NOP"/>
    <s v="SF"/>
    <n v="12.7"/>
    <s v="DET"/>
    <x v="116"/>
    <s v="A"/>
    <n v="29.816666666666663"/>
    <n v="4.9590003904724719E-2"/>
    <x v="121"/>
  </r>
  <r>
    <x v="436"/>
    <s v="NOP"/>
    <s v="PG"/>
    <n v="26"/>
    <s v="DET"/>
    <x v="116"/>
    <s v="A"/>
    <n v="30.183333333333337"/>
    <n v="0.10152284263959392"/>
    <x v="436"/>
  </r>
  <r>
    <x v="498"/>
    <s v="NOP"/>
    <s v="C"/>
    <n v="19.399999999999999"/>
    <s v="DET"/>
    <x v="116"/>
    <s v="A"/>
    <n v="13.849999999999998"/>
    <n v="7.5751659508004693E-2"/>
    <x v="498"/>
  </r>
  <r>
    <x v="120"/>
    <s v="NOP"/>
    <s v="SG"/>
    <n v="12.2"/>
    <s v="DET"/>
    <x v="116"/>
    <s v="A"/>
    <n v="28.766666666666666"/>
    <n v="4.7637641546270988E-2"/>
    <x v="120"/>
  </r>
  <r>
    <x v="123"/>
    <s v="NOP"/>
    <s v="PF"/>
    <n v="17.5"/>
    <s v="DET"/>
    <x v="116"/>
    <s v="A"/>
    <n v="16.866666666666667"/>
    <n v="6.8332682545880527E-2"/>
    <x v="123"/>
  </r>
  <r>
    <x v="373"/>
    <s v="NOP"/>
    <s v="SG"/>
    <n v="6.5"/>
    <s v="DET"/>
    <x v="116"/>
    <s v="A"/>
    <n v="5.55"/>
    <n v="2.538071065989848E-2"/>
    <x v="373"/>
  </r>
  <r>
    <x v="116"/>
    <s v="NOP"/>
    <s v="SG"/>
    <n v="13.8"/>
    <s v="DET"/>
    <x v="116"/>
    <s v="A"/>
    <n v="13.900000000000002"/>
    <n v="5.3885201093322933E-2"/>
    <x v="116"/>
  </r>
  <r>
    <x v="407"/>
    <s v="NOP"/>
    <s v="SG"/>
    <n v="0"/>
    <s v="DET"/>
    <x v="116"/>
    <s v="A"/>
    <n v="1.1666666666666667"/>
    <n v="0"/>
    <x v="407"/>
  </r>
  <r>
    <x v="254"/>
    <s v="DET"/>
    <s v="PF"/>
    <n v="31.700000000000003"/>
    <s v="NOP"/>
    <x v="116"/>
    <s v="H"/>
    <n v="31.583333333333329"/>
    <n v="0.15478515625000003"/>
    <x v="254"/>
  </r>
  <r>
    <x v="403"/>
    <s v="DET"/>
    <s v="SF"/>
    <n v="19.3"/>
    <s v="NOP"/>
    <x v="116"/>
    <s v="H"/>
    <n v="30.266666666666666"/>
    <n v="9.4238281250000014E-2"/>
    <x v="403"/>
  </r>
  <r>
    <x v="89"/>
    <s v="DET"/>
    <s v="C"/>
    <n v="42.7"/>
    <s v="NOP"/>
    <x v="116"/>
    <s v="H"/>
    <n v="35.116666666666667"/>
    <n v="0.20849609375000003"/>
    <x v="89"/>
  </r>
  <r>
    <x v="383"/>
    <s v="DET"/>
    <s v="PG"/>
    <n v="22.7"/>
    <s v="NOP"/>
    <x v="116"/>
    <s v="H"/>
    <n v="20.183333333333334"/>
    <n v="0.11083984375"/>
    <x v="383"/>
  </r>
  <r>
    <x v="90"/>
    <s v="DET"/>
    <s v="PG"/>
    <n v="22.2"/>
    <s v="NOP"/>
    <x v="116"/>
    <s v="H"/>
    <n v="24.43333333333333"/>
    <n v="0.1083984375"/>
    <x v="90"/>
  </r>
  <r>
    <x v="92"/>
    <s v="DET"/>
    <s v="SF"/>
    <n v="15.600000000000001"/>
    <s v="NOP"/>
    <x v="116"/>
    <s v="H"/>
    <n v="28.366666666666667"/>
    <n v="7.6171875000000014E-2"/>
    <x v="92"/>
  </r>
  <r>
    <x v="374"/>
    <s v="DET"/>
    <s v="PF"/>
    <n v="8.4"/>
    <s v="NOP"/>
    <x v="116"/>
    <s v="H"/>
    <n v="17.600000000000001"/>
    <n v="4.1015625000000007E-2"/>
    <x v="374"/>
  </r>
  <r>
    <x v="130"/>
    <s v="DET"/>
    <s v="SF"/>
    <n v="9.1999999999999993"/>
    <s v="NOP"/>
    <x v="116"/>
    <s v="H"/>
    <n v="12.1"/>
    <n v="4.4921875E-2"/>
    <x v="130"/>
  </r>
  <r>
    <x v="358"/>
    <s v="DET"/>
    <s v="SG"/>
    <n v="15.100000000000001"/>
    <s v="NOP"/>
    <x v="116"/>
    <s v="H"/>
    <n v="11.85"/>
    <n v="7.3730468750000014E-2"/>
    <x v="358"/>
  </r>
  <r>
    <x v="85"/>
    <s v="DET"/>
    <s v="SG"/>
    <n v="8.4"/>
    <s v="NOP"/>
    <x v="116"/>
    <s v="H"/>
    <n v="13.416666666666668"/>
    <n v="4.1015625000000007E-2"/>
    <x v="85"/>
  </r>
  <r>
    <x v="93"/>
    <s v="DET"/>
    <s v="PF"/>
    <n v="5.6"/>
    <s v="NOP"/>
    <x v="116"/>
    <s v="H"/>
    <n v="7.9166666666666661"/>
    <n v="2.734375E-2"/>
    <x v="93"/>
  </r>
  <r>
    <x v="88"/>
    <s v="DET"/>
    <s v="PF"/>
    <n v="2.4"/>
    <s v="NOP"/>
    <x v="116"/>
    <s v="H"/>
    <n v="3.7833333333333332"/>
    <n v="1.171875E-2"/>
    <x v="88"/>
  </r>
  <r>
    <x v="472"/>
    <s v="DET"/>
    <s v="PG"/>
    <n v="1.5"/>
    <s v="NOP"/>
    <x v="116"/>
    <s v="H"/>
    <n v="3.3833333333333333"/>
    <n v="7.3242187500000009E-3"/>
    <x v="472"/>
  </r>
  <r>
    <x v="149"/>
    <s v="PHO"/>
    <s v="PG"/>
    <n v="42.1"/>
    <s v="GSW"/>
    <x v="116"/>
    <s v="A"/>
    <n v="31.35"/>
    <n v="0.26494650723725616"/>
    <x v="149"/>
  </r>
  <r>
    <x v="169"/>
    <s v="PHO"/>
    <s v="SF"/>
    <n v="27.2"/>
    <s v="GSW"/>
    <x v="116"/>
    <s v="A"/>
    <n v="33.166666666666664"/>
    <n v="0.17117684078036502"/>
    <x v="169"/>
  </r>
  <r>
    <x v="168"/>
    <s v="PHO"/>
    <s v="SF"/>
    <n v="14.3"/>
    <s v="GSW"/>
    <x v="116"/>
    <s v="A"/>
    <n v="31.883333333333333"/>
    <n v="8.9993706733794851E-2"/>
    <x v="168"/>
  </r>
  <r>
    <x v="171"/>
    <s v="PHO"/>
    <s v="C"/>
    <n v="17.799999999999997"/>
    <s v="GSW"/>
    <x v="116"/>
    <s v="A"/>
    <n v="17.55"/>
    <n v="0.11202013845185652"/>
    <x v="171"/>
  </r>
  <r>
    <x v="357"/>
    <s v="PHO"/>
    <s v="C"/>
    <n v="18.399999999999999"/>
    <s v="GSW"/>
    <x v="116"/>
    <s v="A"/>
    <n v="20.216666666666665"/>
    <n v="0.1157960981749528"/>
    <x v="357"/>
  </r>
  <r>
    <x v="170"/>
    <s v="PHO"/>
    <s v="SG"/>
    <n v="6"/>
    <s v="GSW"/>
    <x v="116"/>
    <s v="A"/>
    <n v="20.716666666666665"/>
    <n v="3.7759597230962873E-2"/>
    <x v="170"/>
  </r>
  <r>
    <x v="494"/>
    <s v="PHO"/>
    <s v="PG"/>
    <n v="3"/>
    <s v="GSW"/>
    <x v="116"/>
    <s v="A"/>
    <n v="16.649999999999999"/>
    <n v="1.8879798615481436E-2"/>
    <x v="494"/>
  </r>
  <r>
    <x v="173"/>
    <s v="PHO"/>
    <s v="PF"/>
    <n v="7.6"/>
    <s v="GSW"/>
    <x v="116"/>
    <s v="A"/>
    <n v="30.466666666666665"/>
    <n v="4.7828823159219637E-2"/>
    <x v="173"/>
  </r>
  <r>
    <x v="174"/>
    <s v="PHO"/>
    <s v="SF"/>
    <n v="15"/>
    <s v="GSW"/>
    <x v="116"/>
    <s v="A"/>
    <n v="17.533333333333335"/>
    <n v="9.4398993077407192E-2"/>
    <x v="174"/>
  </r>
  <r>
    <x v="480"/>
    <s v="PHO"/>
    <s v="SG"/>
    <n v="9.3000000000000007"/>
    <s v="GSW"/>
    <x v="116"/>
    <s v="A"/>
    <n v="10.233333333333333"/>
    <n v="5.8527375707992463E-2"/>
    <x v="480"/>
  </r>
  <r>
    <x v="388"/>
    <s v="PHO"/>
    <s v="SF"/>
    <n v="-1.8"/>
    <s v="GSW"/>
    <x v="116"/>
    <s v="A"/>
    <n v="10.233333333333333"/>
    <n v="-1.1327879169288863E-2"/>
    <x v="388"/>
  </r>
  <r>
    <x v="29"/>
    <s v="GSW"/>
    <s v="PG"/>
    <n v="43.3"/>
    <s v="PHO"/>
    <x v="116"/>
    <s v="H"/>
    <n v="29.883333333333333"/>
    <n v="0.14299867899603699"/>
    <x v="29"/>
  </r>
  <r>
    <x v="38"/>
    <s v="GSW"/>
    <s v="SF"/>
    <n v="33"/>
    <s v="PHO"/>
    <x v="116"/>
    <s v="H"/>
    <n v="26.75"/>
    <n v="0.10898282694848087"/>
    <x v="38"/>
  </r>
  <r>
    <x v="30"/>
    <s v="GSW"/>
    <s v="SF"/>
    <n v="36.4"/>
    <s v="PHO"/>
    <x v="116"/>
    <s v="H"/>
    <n v="29.883333333333333"/>
    <n v="0.12021136063408192"/>
    <x v="30"/>
  </r>
  <r>
    <x v="31"/>
    <s v="GSW"/>
    <s v="SG"/>
    <n v="18.5"/>
    <s v="PHO"/>
    <x v="116"/>
    <s v="H"/>
    <n v="22.683333333333334"/>
    <n v="6.1096433289299874E-2"/>
    <x v="31"/>
  </r>
  <r>
    <x v="28"/>
    <s v="GSW"/>
    <s v="SG"/>
    <n v="25.6"/>
    <s v="PHO"/>
    <x v="116"/>
    <s v="H"/>
    <n v="23.7"/>
    <n v="8.4544253632760913E-2"/>
    <x v="28"/>
  </r>
  <r>
    <x v="36"/>
    <s v="GSW"/>
    <s v="SG"/>
    <n v="11.7"/>
    <s v="PHO"/>
    <x v="116"/>
    <s v="H"/>
    <n v="7.7333333333333343"/>
    <n v="3.8639365918097759E-2"/>
    <x v="36"/>
  </r>
  <r>
    <x v="351"/>
    <s v="GSW"/>
    <s v="SF"/>
    <n v="26.5"/>
    <s v="PHO"/>
    <x v="116"/>
    <s v="H"/>
    <n v="23.866666666666667"/>
    <n v="8.7516512549537656E-2"/>
    <x v="351"/>
  </r>
  <r>
    <x v="352"/>
    <s v="GSW"/>
    <s v="C"/>
    <n v="18.7"/>
    <s v="PHO"/>
    <x v="116"/>
    <s v="H"/>
    <n v="14.133333333333333"/>
    <n v="6.1756935270805821E-2"/>
    <x v="352"/>
  </r>
  <r>
    <x v="37"/>
    <s v="GSW"/>
    <s v="PF"/>
    <n v="33"/>
    <s v="PHO"/>
    <x v="116"/>
    <s v="H"/>
    <n v="15.5"/>
    <n v="0.10898282694848087"/>
    <x v="37"/>
  </r>
  <r>
    <x v="34"/>
    <s v="GSW"/>
    <s v="C"/>
    <n v="24.7"/>
    <s v="PHO"/>
    <x v="116"/>
    <s v="H"/>
    <n v="16.600000000000001"/>
    <n v="8.1571994715984156E-2"/>
    <x v="34"/>
  </r>
  <r>
    <x v="35"/>
    <s v="GSW"/>
    <s v="PG"/>
    <n v="14.2"/>
    <s v="PHO"/>
    <x v="116"/>
    <s v="H"/>
    <n v="15.5"/>
    <n v="4.6895640686922063E-2"/>
    <x v="35"/>
  </r>
  <r>
    <x v="39"/>
    <s v="GSW"/>
    <s v="SF"/>
    <n v="17.2"/>
    <s v="PHO"/>
    <x v="116"/>
    <s v="H"/>
    <n v="13.766666666666669"/>
    <n v="5.6803170409511237E-2"/>
    <x v="39"/>
  </r>
  <r>
    <x v="288"/>
    <s v="NYK"/>
    <s v="SF"/>
    <n v="33"/>
    <s v="PHI"/>
    <x v="116"/>
    <s v="A"/>
    <n v="39.15"/>
    <n v="0.20547945205479454"/>
    <x v="288"/>
  </r>
  <r>
    <x v="280"/>
    <s v="NYK"/>
    <s v="SG"/>
    <n v="22.9"/>
    <s v="PHI"/>
    <x v="116"/>
    <s v="A"/>
    <n v="30.033333333333331"/>
    <n v="0.14259028642590285"/>
    <x v="280"/>
  </r>
  <r>
    <x v="279"/>
    <s v="NYK"/>
    <s v="C"/>
    <n v="39.1"/>
    <s v="PHI"/>
    <x v="116"/>
    <s v="A"/>
    <n v="33.116666666666667"/>
    <n v="0.2434620174346202"/>
    <x v="279"/>
  </r>
  <r>
    <x v="389"/>
    <s v="NYK"/>
    <s v="PG"/>
    <n v="9.1999999999999993"/>
    <s v="PHI"/>
    <x v="116"/>
    <s v="A"/>
    <n v="17.583333333333332"/>
    <n v="5.7285180572851806E-2"/>
    <x v="389"/>
  </r>
  <r>
    <x v="281"/>
    <s v="NYK"/>
    <s v="SG"/>
    <n v="17.899999999999999"/>
    <s v="PHI"/>
    <x v="116"/>
    <s v="A"/>
    <n v="34.416666666666664"/>
    <n v="0.11145703611457036"/>
    <x v="281"/>
  </r>
  <r>
    <x v="217"/>
    <s v="NYK"/>
    <s v="PG"/>
    <n v="16.8"/>
    <s v="PHI"/>
    <x v="116"/>
    <s v="A"/>
    <n v="19.283333333333335"/>
    <n v="0.10460772104607721"/>
    <x v="217"/>
  </r>
  <r>
    <x v="283"/>
    <s v="NYK"/>
    <s v="C"/>
    <n v="10.9"/>
    <s v="PHI"/>
    <x v="116"/>
    <s v="A"/>
    <n v="11.933333333333334"/>
    <n v="6.7870485678704864E-2"/>
    <x v="283"/>
  </r>
  <r>
    <x v="501"/>
    <s v="NYK"/>
    <s v="PF"/>
    <n v="3.7"/>
    <s v="PHI"/>
    <x v="116"/>
    <s v="A"/>
    <n v="7.4333333333333336"/>
    <n v="2.3038605230386054E-2"/>
    <x v="501"/>
  </r>
  <r>
    <x v="290"/>
    <s v="NYK"/>
    <s v="SG"/>
    <n v="2"/>
    <s v="PHI"/>
    <x v="116"/>
    <s v="A"/>
    <n v="2.9833333333333334"/>
    <n v="1.2453300124533002E-2"/>
    <x v="290"/>
  </r>
  <r>
    <x v="287"/>
    <s v="NYK"/>
    <s v="SF"/>
    <n v="2.7"/>
    <s v="PHI"/>
    <x v="116"/>
    <s v="A"/>
    <n v="14.033333333333335"/>
    <n v="1.6811955168119553E-2"/>
    <x v="287"/>
  </r>
  <r>
    <x v="289"/>
    <s v="NYK"/>
    <s v="PG"/>
    <n v="-0.60000000000000009"/>
    <s v="PHI"/>
    <x v="116"/>
    <s v="A"/>
    <n v="21.266666666666666"/>
    <n v="-3.735990037359901E-3"/>
    <x v="289"/>
  </r>
  <r>
    <x v="481"/>
    <s v="NYK"/>
    <s v="PG"/>
    <n v="3"/>
    <s v="PHI"/>
    <x v="116"/>
    <s v="A"/>
    <n v="4.3833333333333337"/>
    <n v="1.8679950186799504E-2"/>
    <x v="481"/>
  </r>
  <r>
    <x v="500"/>
    <s v="NYK"/>
    <s v="PF"/>
    <n v="0"/>
    <s v="PHI"/>
    <x v="116"/>
    <s v="A"/>
    <n v="4.3833333333333337"/>
    <n v="0"/>
    <x v="500"/>
  </r>
  <r>
    <x v="242"/>
    <s v="PHI"/>
    <s v="SF"/>
    <n v="29.3"/>
    <s v="NYK"/>
    <x v="116"/>
    <s v="H"/>
    <n v="32.450000000000003"/>
    <n v="0.12744671596346238"/>
    <x v="242"/>
  </r>
  <r>
    <x v="238"/>
    <s v="PHI"/>
    <s v="SG"/>
    <n v="23.2"/>
    <s v="NYK"/>
    <x v="116"/>
    <s v="H"/>
    <n v="26.033333333333339"/>
    <n v="0.10091344062635929"/>
    <x v="238"/>
  </r>
  <r>
    <x v="236"/>
    <s v="PHI"/>
    <s v="C"/>
    <n v="27.2"/>
    <s v="NYK"/>
    <x v="116"/>
    <s v="H"/>
    <n v="23.5"/>
    <n v="0.11831230969986951"/>
    <x v="236"/>
  </r>
  <r>
    <x v="234"/>
    <s v="PHI"/>
    <s v="SF"/>
    <n v="26"/>
    <s v="NYK"/>
    <x v="116"/>
    <s v="H"/>
    <n v="35.833333333333336"/>
    <n v="0.11309264897781646"/>
    <x v="234"/>
  </r>
  <r>
    <x v="235"/>
    <s v="PHI"/>
    <s v="PG"/>
    <n v="47.2"/>
    <s v="NYK"/>
    <x v="116"/>
    <s v="H"/>
    <n v="32.733333333333334"/>
    <n v="0.20530665506742066"/>
    <x v="235"/>
  </r>
  <r>
    <x v="243"/>
    <s v="PHI"/>
    <s v="PG"/>
    <n v="54.5"/>
    <s v="NYK"/>
    <x v="116"/>
    <s v="H"/>
    <n v="37.166666666666664"/>
    <n v="0.23705959112657679"/>
    <x v="243"/>
  </r>
  <r>
    <x v="241"/>
    <s v="PHI"/>
    <s v="PF"/>
    <n v="10.1"/>
    <s v="NYK"/>
    <x v="116"/>
    <s v="H"/>
    <n v="24.5"/>
    <n v="4.3932144410613314E-2"/>
    <x v="241"/>
  </r>
  <r>
    <x v="95"/>
    <s v="PHI"/>
    <s v="PF"/>
    <n v="9.1999999999999993"/>
    <s v="NYK"/>
    <x v="116"/>
    <s v="H"/>
    <n v="15.55"/>
    <n v="4.001739886907351E-2"/>
    <x v="95"/>
  </r>
  <r>
    <x v="355"/>
    <s v="PHI"/>
    <s v="SG"/>
    <n v="3"/>
    <s v="NYK"/>
    <x v="116"/>
    <s v="H"/>
    <n v="5.2333333333333334"/>
    <n v="1.3049151805132667E-2"/>
    <x v="355"/>
  </r>
  <r>
    <x v="240"/>
    <s v="PHI"/>
    <s v="SG"/>
    <n v="0.19999999999999996"/>
    <s v="NYK"/>
    <x v="116"/>
    <s v="H"/>
    <n v="7"/>
    <n v="8.6994345367551098E-4"/>
    <x v="240"/>
  </r>
  <r>
    <x v="203"/>
    <s v="SAS"/>
    <s v="SG"/>
    <n v="25.5"/>
    <s v="UTA"/>
    <x v="116"/>
    <s v="A"/>
    <n v="34.616666666666667"/>
    <n v="0.11899206719552029"/>
    <x v="203"/>
  </r>
  <r>
    <x v="205"/>
    <s v="SAS"/>
    <s v="PF"/>
    <n v="50"/>
    <s v="UTA"/>
    <x v="116"/>
    <s v="A"/>
    <n v="33.083333333333336"/>
    <n v="0.23331777881474566"/>
    <x v="205"/>
  </r>
  <r>
    <x v="200"/>
    <s v="SAS"/>
    <s v="SG"/>
    <n v="25"/>
    <s v="UTA"/>
    <x v="116"/>
    <s v="A"/>
    <n v="30.266666666666666"/>
    <n v="0.11665888940737283"/>
    <x v="200"/>
  </r>
  <r>
    <x v="208"/>
    <s v="SAS"/>
    <s v="SF"/>
    <n v="28.8"/>
    <s v="UTA"/>
    <x v="116"/>
    <s v="A"/>
    <n v="28.85"/>
    <n v="0.13439104059729351"/>
    <x v="208"/>
  </r>
  <r>
    <x v="201"/>
    <s v="SAS"/>
    <s v="PG"/>
    <n v="24.8"/>
    <s v="UTA"/>
    <x v="116"/>
    <s v="A"/>
    <n v="28.683333333333337"/>
    <n v="0.11572561829211385"/>
    <x v="201"/>
  </r>
  <r>
    <x v="206"/>
    <s v="SAS"/>
    <s v="PF"/>
    <n v="18"/>
    <s v="UTA"/>
    <x v="116"/>
    <s v="A"/>
    <n v="14.916666666666668"/>
    <n v="8.3994400373308437E-2"/>
    <x v="206"/>
  </r>
  <r>
    <x v="204"/>
    <s v="SAS"/>
    <s v="SG"/>
    <n v="18.600000000000001"/>
    <s v="UTA"/>
    <x v="116"/>
    <s v="A"/>
    <n v="22.3"/>
    <n v="8.6794213719085397E-2"/>
    <x v="204"/>
  </r>
  <r>
    <x v="453"/>
    <s v="SAS"/>
    <s v="PG"/>
    <n v="11.6"/>
    <s v="UTA"/>
    <x v="116"/>
    <s v="A"/>
    <n v="16.266666666666666"/>
    <n v="5.4129724685020995E-2"/>
    <x v="453"/>
  </r>
  <r>
    <x v="210"/>
    <s v="SAS"/>
    <s v="SG"/>
    <n v="6"/>
    <s v="UTA"/>
    <x v="116"/>
    <s v="A"/>
    <n v="9.2166666666666668"/>
    <n v="2.799813345776948E-2"/>
    <x v="210"/>
  </r>
  <r>
    <x v="207"/>
    <s v="SAS"/>
    <s v="PG"/>
    <n v="6"/>
    <s v="UTA"/>
    <x v="116"/>
    <s v="A"/>
    <n v="21.8"/>
    <n v="2.799813345776948E-2"/>
    <x v="207"/>
  </r>
  <r>
    <x v="229"/>
    <s v="UTA"/>
    <s v="SG"/>
    <n v="48.9"/>
    <s v="SAS"/>
    <x v="116"/>
    <s v="H"/>
    <n v="38.016666666666666"/>
    <n v="0.24195942602671949"/>
    <x v="229"/>
  </r>
  <r>
    <x v="228"/>
    <s v="UTA"/>
    <s v="SF"/>
    <n v="36.9"/>
    <s v="SAS"/>
    <x v="116"/>
    <s v="H"/>
    <n v="38.5"/>
    <n v="0.18258287976249385"/>
    <x v="228"/>
  </r>
  <r>
    <x v="226"/>
    <s v="UTA"/>
    <s v="PF"/>
    <n v="39.4"/>
    <s v="SAS"/>
    <x v="116"/>
    <s v="H"/>
    <n v="25.1"/>
    <n v="0.19495299356754084"/>
    <x v="226"/>
  </r>
  <r>
    <x v="13"/>
    <s v="UTA"/>
    <s v="SF"/>
    <n v="20.100000000000001"/>
    <s v="SAS"/>
    <x v="116"/>
    <s v="H"/>
    <n v="33.116666666666667"/>
    <n v="9.9455714992577951E-2"/>
    <x v="13"/>
  </r>
  <r>
    <x v="224"/>
    <s v="UTA"/>
    <s v="C"/>
    <n v="34.4"/>
    <s v="SAS"/>
    <x v="116"/>
    <s v="H"/>
    <n v="31.166666666666668"/>
    <n v="0.17021276595744683"/>
    <x v="224"/>
  </r>
  <r>
    <x v="381"/>
    <s v="UTA"/>
    <s v="SF"/>
    <n v="10.6"/>
    <s v="SAS"/>
    <x v="116"/>
    <s v="H"/>
    <n v="38.299999999999997"/>
    <n v="5.2449282533399318E-2"/>
    <x v="381"/>
  </r>
  <r>
    <x v="390"/>
    <s v="UTA"/>
    <s v="PF"/>
    <n v="4.2"/>
    <s v="SAS"/>
    <x v="116"/>
    <s v="H"/>
    <n v="8.2666666666666675"/>
    <n v="2.0781791192478975E-2"/>
    <x v="390"/>
  </r>
  <r>
    <x v="380"/>
    <s v="UTA"/>
    <s v="PG"/>
    <n v="4"/>
    <s v="SAS"/>
    <x v="116"/>
    <s v="H"/>
    <n v="17.866666666666667"/>
    <n v="1.9792182088075212E-2"/>
    <x v="380"/>
  </r>
  <r>
    <x v="225"/>
    <s v="UTA"/>
    <s v="SG"/>
    <n v="2.4"/>
    <s v="SAS"/>
    <x v="116"/>
    <s v="H"/>
    <n v="7.65"/>
    <n v="1.1875309252845127E-2"/>
    <x v="225"/>
  </r>
  <r>
    <x v="233"/>
    <s v="UTA"/>
    <s v="PF"/>
    <n v="1.2"/>
    <s v="SAS"/>
    <x v="116"/>
    <s v="H"/>
    <n v="2.0166666666666666"/>
    <n v="5.9376546264225637E-3"/>
    <x v="233"/>
  </r>
  <r>
    <x v="336"/>
    <s v="SAC"/>
    <s v="PF"/>
    <n v="31.9"/>
    <s v="DAL"/>
    <x v="117"/>
    <s v="A"/>
    <n v="25.783333333333335"/>
    <n v="0.14140070921985815"/>
    <x v="336"/>
  </r>
  <r>
    <x v="387"/>
    <s v="SAC"/>
    <s v="SG"/>
    <n v="30"/>
    <s v="DAL"/>
    <x v="117"/>
    <s v="A"/>
    <n v="33.9"/>
    <n v="0.13297872340425532"/>
    <x v="387"/>
  </r>
  <r>
    <x v="186"/>
    <s v="SAC"/>
    <s v="SG"/>
    <n v="15"/>
    <s v="DAL"/>
    <x v="117"/>
    <s v="A"/>
    <n v="19.05"/>
    <n v="6.6489361702127658E-2"/>
    <x v="186"/>
  </r>
  <r>
    <x v="185"/>
    <s v="SAC"/>
    <s v="SF"/>
    <n v="22.7"/>
    <s v="DAL"/>
    <x v="117"/>
    <s v="A"/>
    <n v="30.716666666666669"/>
    <n v="0.10062056737588651"/>
    <x v="185"/>
  </r>
  <r>
    <x v="182"/>
    <s v="SAC"/>
    <s v="PG"/>
    <n v="26.3"/>
    <s v="DAL"/>
    <x v="117"/>
    <s v="A"/>
    <n v="31.200000000000003"/>
    <n v="0.11657801418439716"/>
    <x v="182"/>
  </r>
  <r>
    <x v="187"/>
    <s v="SAC"/>
    <s v="C"/>
    <n v="25.4"/>
    <s v="DAL"/>
    <x v="117"/>
    <s v="A"/>
    <n v="22.216666666666665"/>
    <n v="0.11258865248226949"/>
    <x v="187"/>
  </r>
  <r>
    <x v="179"/>
    <s v="SAC"/>
    <s v="C"/>
    <n v="25.3"/>
    <s v="DAL"/>
    <x v="117"/>
    <s v="A"/>
    <n v="28.383333333333333"/>
    <n v="0.11214539007092197"/>
    <x v="179"/>
  </r>
  <r>
    <x v="184"/>
    <s v="SAC"/>
    <s v="SG"/>
    <n v="32.299999999999997"/>
    <s v="DAL"/>
    <x v="117"/>
    <s v="A"/>
    <n v="26.85"/>
    <n v="0.14317375886524819"/>
    <x v="184"/>
  </r>
  <r>
    <x v="180"/>
    <s v="SAC"/>
    <s v="SG"/>
    <n v="13.7"/>
    <s v="DAL"/>
    <x v="117"/>
    <s v="A"/>
    <n v="17.183333333333334"/>
    <n v="6.072695035460992E-2"/>
    <x v="180"/>
  </r>
  <r>
    <x v="363"/>
    <s v="SAC"/>
    <s v="SF"/>
    <n v="3"/>
    <s v="DAL"/>
    <x v="117"/>
    <s v="A"/>
    <n v="4.7166666666666668"/>
    <n v="1.329787234042553E-2"/>
    <x v="363"/>
  </r>
  <r>
    <x v="68"/>
    <s v="DAL"/>
    <s v="PG"/>
    <n v="43.5"/>
    <s v="SAC"/>
    <x v="117"/>
    <s v="H"/>
    <n v="31.783333333333335"/>
    <n v="0.20528551203397835"/>
    <x v="68"/>
  </r>
  <r>
    <x v="67"/>
    <s v="DAL"/>
    <s v="SF"/>
    <n v="30"/>
    <s v="SAC"/>
    <x v="117"/>
    <s v="H"/>
    <n v="30.25"/>
    <n v="0.14157621519584712"/>
    <x v="67"/>
  </r>
  <r>
    <x v="72"/>
    <s v="DAL"/>
    <s v="PF"/>
    <n v="31.700000000000003"/>
    <s v="SAC"/>
    <x v="117"/>
    <s v="H"/>
    <n v="26.183333333333334"/>
    <n v="0.14959886739027847"/>
    <x v="72"/>
  </r>
  <r>
    <x v="64"/>
    <s v="DAL"/>
    <s v="PG"/>
    <n v="27.1"/>
    <s v="SAC"/>
    <x v="117"/>
    <s v="H"/>
    <n v="30.216666666666661"/>
    <n v="0.12789051439358193"/>
    <x v="64"/>
  </r>
  <r>
    <x v="66"/>
    <s v="DAL"/>
    <s v="SG"/>
    <n v="21"/>
    <s v="SAC"/>
    <x v="117"/>
    <s v="H"/>
    <n v="28.9"/>
    <n v="9.9103350637092996E-2"/>
    <x v="66"/>
  </r>
  <r>
    <x v="69"/>
    <s v="DAL"/>
    <s v="PF"/>
    <n v="25.7"/>
    <s v="SAC"/>
    <x v="117"/>
    <s v="H"/>
    <n v="31.783333333333335"/>
    <n v="0.12128362435110904"/>
    <x v="69"/>
  </r>
  <r>
    <x v="284"/>
    <s v="DAL"/>
    <s v="SF"/>
    <n v="14.1"/>
    <s v="SAC"/>
    <x v="117"/>
    <s v="H"/>
    <n v="19.100000000000001"/>
    <n v="6.6540821142048151E-2"/>
    <x v="284"/>
  </r>
  <r>
    <x v="467"/>
    <s v="DAL"/>
    <s v="PG"/>
    <n v="6.2"/>
    <s v="SAC"/>
    <x v="117"/>
    <s v="H"/>
    <n v="19.033333333333335"/>
    <n v="2.9259084473808407E-2"/>
    <x v="467"/>
  </r>
  <r>
    <x v="71"/>
    <s v="DAL"/>
    <s v="PG"/>
    <n v="4.2"/>
    <s v="SAC"/>
    <x v="117"/>
    <s v="H"/>
    <n v="14.933333333333334"/>
    <n v="1.9820670127418599E-2"/>
    <x v="71"/>
  </r>
  <r>
    <x v="337"/>
    <s v="DAL"/>
    <s v="C"/>
    <n v="7.2"/>
    <s v="SAC"/>
    <x v="117"/>
    <s v="H"/>
    <n v="5.5166666666666666"/>
    <n v="3.3978291647003313E-2"/>
    <x v="337"/>
  </r>
  <r>
    <x v="364"/>
    <s v="DAL"/>
    <s v="PF"/>
    <n v="1.2"/>
    <s v="SAC"/>
    <x v="117"/>
    <s v="H"/>
    <n v="2.2666666666666666"/>
    <n v="5.6630486078338852E-3"/>
    <x v="364"/>
  </r>
  <r>
    <x v="408"/>
    <s v="DAL"/>
    <s v="SF"/>
    <n v="0"/>
    <s v="SAC"/>
    <x v="117"/>
    <s v="H"/>
    <n v="0.05"/>
    <n v="0"/>
    <x v="408"/>
  </r>
  <r>
    <x v="206"/>
    <s v="SAS"/>
    <s v="PF"/>
    <n v="43.2"/>
    <s v="DEN"/>
    <x v="117"/>
    <s v="A"/>
    <n v="23.9"/>
    <n v="0.19963031423290206"/>
    <x v="206"/>
  </r>
  <r>
    <x v="453"/>
    <s v="SAS"/>
    <s v="PG"/>
    <n v="27.2"/>
    <s v="DEN"/>
    <x v="117"/>
    <s v="A"/>
    <n v="21.75"/>
    <n v="0.1256931608133087"/>
    <x v="453"/>
  </r>
  <r>
    <x v="208"/>
    <s v="SAS"/>
    <s v="SF"/>
    <n v="17.3"/>
    <s v="DEN"/>
    <x v="117"/>
    <s v="A"/>
    <n v="27.366666666666667"/>
    <n v="7.9944547134935318E-2"/>
    <x v="208"/>
  </r>
  <r>
    <x v="201"/>
    <s v="SAS"/>
    <s v="PG"/>
    <n v="33.200000000000003"/>
    <s v="DEN"/>
    <x v="117"/>
    <s v="A"/>
    <n v="27.283333333333335"/>
    <n v="0.15341959334565622"/>
    <x v="201"/>
  </r>
  <r>
    <x v="205"/>
    <s v="SAS"/>
    <s v="PF"/>
    <n v="23.9"/>
    <s v="DEN"/>
    <x v="117"/>
    <s v="A"/>
    <n v="20.583333333333332"/>
    <n v="0.11044362292051757"/>
    <x v="205"/>
  </r>
  <r>
    <x v="207"/>
    <s v="SAS"/>
    <s v="PG"/>
    <n v="14.7"/>
    <s v="DEN"/>
    <x v="117"/>
    <s v="A"/>
    <n v="25.966666666666665"/>
    <n v="6.7929759704251386E-2"/>
    <x v="207"/>
  </r>
  <r>
    <x v="204"/>
    <s v="SAS"/>
    <s v="SG"/>
    <n v="8.1999999999999993"/>
    <s v="DEN"/>
    <x v="117"/>
    <s v="A"/>
    <n v="13.883333333333333"/>
    <n v="3.789279112754159E-2"/>
    <x v="204"/>
  </r>
  <r>
    <x v="200"/>
    <s v="SAS"/>
    <s v="SG"/>
    <n v="23.2"/>
    <s v="DEN"/>
    <x v="117"/>
    <s v="A"/>
    <n v="32.466666666666669"/>
    <n v="0.10720887245841036"/>
    <x v="200"/>
  </r>
  <r>
    <x v="210"/>
    <s v="SAS"/>
    <s v="SG"/>
    <n v="12.1"/>
    <s v="DEN"/>
    <x v="117"/>
    <s v="A"/>
    <n v="19.533333333333335"/>
    <n v="5.5914972273567475E-2"/>
    <x v="210"/>
  </r>
  <r>
    <x v="203"/>
    <s v="SAS"/>
    <s v="SG"/>
    <n v="11.4"/>
    <s v="DEN"/>
    <x v="117"/>
    <s v="A"/>
    <n v="21.466666666666665"/>
    <n v="5.2680221811460266E-2"/>
    <x v="203"/>
  </r>
  <r>
    <x v="209"/>
    <s v="SAS"/>
    <s v="PG"/>
    <n v="2"/>
    <s v="DEN"/>
    <x v="117"/>
    <s v="A"/>
    <n v="2.3666666666666667"/>
    <n v="9.242144177449169E-3"/>
    <x v="209"/>
  </r>
  <r>
    <x v="424"/>
    <s v="SAS"/>
    <s v="SG"/>
    <n v="0"/>
    <s v="DEN"/>
    <x v="117"/>
    <s v="A"/>
    <n v="2.8833333333333333"/>
    <n v="0"/>
    <x v="424"/>
  </r>
  <r>
    <x v="211"/>
    <s v="SAS"/>
    <s v="SG"/>
    <n v="0"/>
    <s v="DEN"/>
    <x v="117"/>
    <s v="A"/>
    <n v="0.55000000000000004"/>
    <n v="0"/>
    <x v="211"/>
  </r>
  <r>
    <x v="218"/>
    <s v="DEN"/>
    <s v="C"/>
    <n v="57.1"/>
    <s v="SAS"/>
    <x v="117"/>
    <s v="H"/>
    <n v="32.950000000000003"/>
    <n v="0.24772234273318874"/>
    <x v="218"/>
  </r>
  <r>
    <x v="212"/>
    <s v="DEN"/>
    <s v="SG"/>
    <n v="39"/>
    <s v="SAS"/>
    <x v="117"/>
    <s v="H"/>
    <n v="42.93333333333333"/>
    <n v="0.16919739696312366"/>
    <x v="212"/>
  </r>
  <r>
    <x v="216"/>
    <s v="DEN"/>
    <s v="SG"/>
    <n v="27.5"/>
    <s v="SAS"/>
    <x v="117"/>
    <s v="H"/>
    <n v="37.799999999999997"/>
    <n v="0.11930585683297182"/>
    <x v="216"/>
  </r>
  <r>
    <x v="215"/>
    <s v="DEN"/>
    <s v="SF"/>
    <n v="46.1"/>
    <s v="SAS"/>
    <x v="117"/>
    <s v="H"/>
    <n v="34.033333333333331"/>
    <n v="0.20000000000000004"/>
    <x v="215"/>
  </r>
  <r>
    <x v="214"/>
    <s v="DEN"/>
    <s v="SG"/>
    <n v="25.5"/>
    <s v="SAS"/>
    <x v="117"/>
    <s v="H"/>
    <n v="35.25"/>
    <n v="0.11062906724511933"/>
    <x v="214"/>
  </r>
  <r>
    <x v="222"/>
    <s v="DEN"/>
    <s v="PF"/>
    <n v="12.4"/>
    <s v="SAS"/>
    <x v="117"/>
    <s v="H"/>
    <n v="16.916666666666668"/>
    <n v="5.3796095444685471E-2"/>
    <x v="222"/>
  </r>
  <r>
    <x v="70"/>
    <s v="DEN"/>
    <s v="PG"/>
    <n v="14.7"/>
    <s v="SAS"/>
    <x v="117"/>
    <s v="H"/>
    <n v="20.383333333333333"/>
    <n v="6.3774403470715835E-2"/>
    <x v="70"/>
  </r>
  <r>
    <x v="415"/>
    <s v="DEN"/>
    <s v="PF"/>
    <n v="6"/>
    <s v="SAS"/>
    <x v="117"/>
    <s v="H"/>
    <n v="6.1333333333333346"/>
    <n v="2.6030368763557486E-2"/>
    <x v="415"/>
  </r>
  <r>
    <x v="223"/>
    <s v="DEN"/>
    <s v="SG"/>
    <n v="2.2000000000000002"/>
    <s v="SAS"/>
    <x v="117"/>
    <s v="H"/>
    <n v="13.05"/>
    <n v="9.5444685466377459E-3"/>
    <x v="223"/>
  </r>
  <r>
    <x v="462"/>
    <s v="DEN"/>
    <s v="PG"/>
    <n v="0"/>
    <s v="SAS"/>
    <x v="117"/>
    <s v="H"/>
    <n v="0.55000000000000004"/>
    <n v="0"/>
    <x v="462"/>
  </r>
  <r>
    <x v="52"/>
    <s v="ATL"/>
    <s v="PG"/>
    <n v="25.6"/>
    <s v="MIL"/>
    <x v="117"/>
    <s v="A"/>
    <n v="31.366666666666667"/>
    <n v="0.12161520190023756"/>
    <x v="52"/>
  </r>
  <r>
    <x v="57"/>
    <s v="ATL"/>
    <s v="SF"/>
    <n v="30"/>
    <s v="MIL"/>
    <x v="117"/>
    <s v="A"/>
    <n v="29.233333333333334"/>
    <n v="0.14251781472684089"/>
    <x v="57"/>
  </r>
  <r>
    <x v="58"/>
    <s v="ATL"/>
    <s v="PF"/>
    <n v="32.4"/>
    <s v="MIL"/>
    <x v="117"/>
    <s v="A"/>
    <n v="27.916666666666664"/>
    <n v="0.15391923990498813"/>
    <x v="58"/>
  </r>
  <r>
    <x v="56"/>
    <s v="ATL"/>
    <s v="C"/>
    <n v="30"/>
    <s v="MIL"/>
    <x v="117"/>
    <s v="A"/>
    <n v="27.566666666666663"/>
    <n v="0.14251781472684089"/>
    <x v="56"/>
  </r>
  <r>
    <x v="55"/>
    <s v="ATL"/>
    <s v="SF"/>
    <n v="19.2"/>
    <s v="MIL"/>
    <x v="117"/>
    <s v="A"/>
    <n v="30.016666666666666"/>
    <n v="9.1211401425178154E-2"/>
    <x v="55"/>
  </r>
  <r>
    <x v="62"/>
    <s v="ATL"/>
    <s v="PF"/>
    <n v="10.6"/>
    <s v="MIL"/>
    <x v="117"/>
    <s v="A"/>
    <n v="17.433333333333334"/>
    <n v="5.0356294536817107E-2"/>
    <x v="62"/>
  </r>
  <r>
    <x v="54"/>
    <s v="ATL"/>
    <s v="PF"/>
    <n v="26.5"/>
    <s v="MIL"/>
    <x v="117"/>
    <s v="A"/>
    <n v="22.516666666666666"/>
    <n v="0.12589073634204279"/>
    <x v="54"/>
  </r>
  <r>
    <x v="60"/>
    <s v="ATL"/>
    <s v="PG"/>
    <n v="14.4"/>
    <s v="MIL"/>
    <x v="117"/>
    <s v="A"/>
    <n v="15.316666666666666"/>
    <n v="6.8408551068883619E-2"/>
    <x v="60"/>
  </r>
  <r>
    <x v="59"/>
    <s v="ATL"/>
    <s v="SF"/>
    <n v="7.1"/>
    <s v="MIL"/>
    <x v="117"/>
    <s v="A"/>
    <n v="12.05"/>
    <n v="3.3729216152019008E-2"/>
    <x v="59"/>
  </r>
  <r>
    <x v="382"/>
    <s v="ATL"/>
    <s v="PG"/>
    <n v="9.6"/>
    <s v="MIL"/>
    <x v="117"/>
    <s v="A"/>
    <n v="13.966666666666669"/>
    <n v="4.5605700712589077E-2"/>
    <x v="382"/>
  </r>
  <r>
    <x v="333"/>
    <s v="ATL"/>
    <s v="SG"/>
    <n v="5.0999999999999996"/>
    <s v="MIL"/>
    <x v="117"/>
    <s v="A"/>
    <n v="12.616666666666667"/>
    <n v="2.4228028503562947E-2"/>
    <x v="333"/>
  </r>
  <r>
    <x v="42"/>
    <s v="MIL"/>
    <s v="SF"/>
    <n v="37.9"/>
    <s v="ATL"/>
    <x v="117"/>
    <s v="H"/>
    <n v="34.666666666666664"/>
    <n v="0.16688683399383533"/>
    <x v="42"/>
  </r>
  <r>
    <x v="40"/>
    <s v="MIL"/>
    <s v="SF"/>
    <n v="45.5"/>
    <s v="ATL"/>
    <x v="117"/>
    <s v="H"/>
    <n v="34.266666666666666"/>
    <n v="0.20035226772346987"/>
    <x v="40"/>
  </r>
  <r>
    <x v="165"/>
    <s v="MIL"/>
    <s v="PG"/>
    <n v="37.1"/>
    <s v="ATL"/>
    <x v="117"/>
    <s v="H"/>
    <n v="34.666666666666664"/>
    <n v="0.16336415675913699"/>
    <x v="165"/>
  </r>
  <r>
    <x v="400"/>
    <s v="MIL"/>
    <s v="C"/>
    <n v="28.6"/>
    <s v="ATL"/>
    <x v="117"/>
    <s v="H"/>
    <n v="23.233333333333334"/>
    <n v="0.12593571114046678"/>
    <x v="400"/>
  </r>
  <r>
    <x v="47"/>
    <s v="MIL"/>
    <s v="PF"/>
    <n v="17.100000000000001"/>
    <s v="ATL"/>
    <x v="117"/>
    <s v="H"/>
    <n v="24.766666666666666"/>
    <n v="7.5297225891677699E-2"/>
    <x v="47"/>
  </r>
  <r>
    <x v="493"/>
    <s v="MIL"/>
    <s v="PF"/>
    <n v="10.6"/>
    <s v="ATL"/>
    <x v="117"/>
    <s v="H"/>
    <n v="17.783333333333335"/>
    <n v="4.6675473359753417E-2"/>
    <x v="493"/>
  </r>
  <r>
    <x v="45"/>
    <s v="MIL"/>
    <s v="SG"/>
    <n v="12.6"/>
    <s v="ATL"/>
    <x v="117"/>
    <s v="H"/>
    <n v="31.466666666666669"/>
    <n v="5.5482166446499344E-2"/>
    <x v="45"/>
  </r>
  <r>
    <x v="348"/>
    <s v="MIL"/>
    <s v="SG"/>
    <n v="15.3"/>
    <s v="ATL"/>
    <x v="117"/>
    <s v="H"/>
    <n v="16.516666666666666"/>
    <n v="6.7371202113606352E-2"/>
    <x v="348"/>
  </r>
  <r>
    <x v="349"/>
    <s v="MIL"/>
    <s v="SG"/>
    <n v="17.7"/>
    <s v="ATL"/>
    <x v="117"/>
    <s v="H"/>
    <n v="13.333333333333334"/>
    <n v="7.7939233817701459E-2"/>
    <x v="349"/>
  </r>
  <r>
    <x v="394"/>
    <s v="MIL"/>
    <s v="SG"/>
    <n v="4.7"/>
    <s v="ATL"/>
    <x v="117"/>
    <s v="H"/>
    <n v="9.3000000000000007"/>
    <n v="2.0695728753852932E-2"/>
    <x v="394"/>
  </r>
  <r>
    <x v="20"/>
    <s v="HOU"/>
    <s v="SG"/>
    <n v="62.7"/>
    <s v="MIN"/>
    <x v="117"/>
    <s v="A"/>
    <n v="35.81666666666667"/>
    <n v="0.28907330567081607"/>
    <x v="20"/>
  </r>
  <r>
    <x v="24"/>
    <s v="HOU"/>
    <s v="PF"/>
    <n v="27.3"/>
    <s v="MIN"/>
    <x v="117"/>
    <s v="A"/>
    <n v="26.033333333333339"/>
    <n v="0.12586445366528354"/>
    <x v="24"/>
  </r>
  <r>
    <x v="25"/>
    <s v="HOU"/>
    <s v="C"/>
    <n v="32.9"/>
    <s v="MIN"/>
    <x v="117"/>
    <s v="A"/>
    <n v="25.7"/>
    <n v="0.15168280313508528"/>
    <x v="25"/>
  </r>
  <r>
    <x v="27"/>
    <s v="HOU"/>
    <s v="PG"/>
    <n v="37.1"/>
    <s v="MIN"/>
    <x v="117"/>
    <s v="A"/>
    <n v="33.56666666666667"/>
    <n v="0.17104656523743661"/>
    <x v="27"/>
  </r>
  <r>
    <x v="21"/>
    <s v="HOU"/>
    <s v="SG"/>
    <n v="14.5"/>
    <s v="MIN"/>
    <x v="117"/>
    <s v="A"/>
    <n v="30.283333333333335"/>
    <n v="6.685108344859382E-2"/>
    <x v="21"/>
  </r>
  <r>
    <x v="22"/>
    <s v="HOU"/>
    <s v="SF"/>
    <n v="11.2"/>
    <s v="MIN"/>
    <x v="117"/>
    <s v="A"/>
    <n v="28.3"/>
    <n v="5.1636698939603501E-2"/>
    <x v="22"/>
  </r>
  <r>
    <x v="177"/>
    <s v="HOU"/>
    <s v="C"/>
    <n v="9.4"/>
    <s v="MIN"/>
    <x v="117"/>
    <s v="A"/>
    <n v="13.7"/>
    <n v="4.3337943752881511E-2"/>
    <x v="177"/>
  </r>
  <r>
    <x v="23"/>
    <s v="HOU"/>
    <s v="PF"/>
    <n v="15.8"/>
    <s v="MIN"/>
    <x v="117"/>
    <s v="A"/>
    <n v="29.016666666666666"/>
    <n v="7.2844628861226376E-2"/>
    <x v="23"/>
  </r>
  <r>
    <x v="474"/>
    <s v="HOU"/>
    <s v="SG"/>
    <n v="6"/>
    <s v="MIN"/>
    <x v="117"/>
    <s v="A"/>
    <n v="17.583333333333332"/>
    <n v="2.7662517289073305E-2"/>
    <x v="474"/>
  </r>
  <r>
    <x v="190"/>
    <s v="MIN"/>
    <s v="C"/>
    <n v="64.900000000000006"/>
    <s v="HOU"/>
    <x v="117"/>
    <s v="H"/>
    <n v="35.31666666666667"/>
    <n v="0.32128712871287129"/>
    <x v="190"/>
  </r>
  <r>
    <x v="192"/>
    <s v="MIN"/>
    <s v="PG"/>
    <n v="42"/>
    <s v="HOU"/>
    <x v="117"/>
    <s v="H"/>
    <n v="38.450000000000003"/>
    <n v="0.20792079207920791"/>
    <x v="192"/>
  </r>
  <r>
    <x v="191"/>
    <s v="MIN"/>
    <s v="SF"/>
    <n v="32.4"/>
    <s v="HOU"/>
    <x v="117"/>
    <s v="H"/>
    <n v="36.299999999999997"/>
    <n v="0.1603960396039604"/>
    <x v="191"/>
  </r>
  <r>
    <x v="195"/>
    <s v="MIN"/>
    <s v="PF"/>
    <n v="18"/>
    <s v="HOU"/>
    <x v="117"/>
    <s v="H"/>
    <n v="33.56666666666667"/>
    <n v="8.9108910891089105E-2"/>
    <x v="195"/>
  </r>
  <r>
    <x v="193"/>
    <s v="MIN"/>
    <s v="SG"/>
    <n v="14.7"/>
    <s v="HOU"/>
    <x v="117"/>
    <s v="H"/>
    <n v="19.883333333333333"/>
    <n v="7.2772277227722768E-2"/>
    <x v="193"/>
  </r>
  <r>
    <x v="189"/>
    <s v="MIN"/>
    <s v="SG"/>
    <n v="15.600000000000001"/>
    <s v="HOU"/>
    <x v="117"/>
    <s v="H"/>
    <n v="40.65"/>
    <n v="7.7227722772277241E-2"/>
    <x v="189"/>
  </r>
  <r>
    <x v="194"/>
    <s v="MIN"/>
    <s v="PF"/>
    <n v="3"/>
    <s v="HOU"/>
    <x v="117"/>
    <s v="H"/>
    <n v="12.3"/>
    <n v="1.4851485148514851E-2"/>
    <x v="194"/>
  </r>
  <r>
    <x v="198"/>
    <s v="MIN"/>
    <s v="C"/>
    <n v="6"/>
    <s v="HOU"/>
    <x v="117"/>
    <s v="H"/>
    <n v="11.983333333333333"/>
    <n v="2.9702970297029702E-2"/>
    <x v="198"/>
  </r>
  <r>
    <x v="196"/>
    <s v="MIN"/>
    <s v="PG"/>
    <n v="5.4"/>
    <s v="HOU"/>
    <x v="117"/>
    <s v="H"/>
    <n v="9.5500000000000007"/>
    <n v="2.6732673267326736E-2"/>
    <x v="196"/>
  </r>
  <r>
    <x v="391"/>
    <s v="MIN"/>
    <s v="PG"/>
    <n v="0"/>
    <s v="HOU"/>
    <x v="117"/>
    <s v="H"/>
    <n v="1.3"/>
    <n v="0"/>
    <x v="391"/>
  </r>
  <r>
    <x v="393"/>
    <s v="MIN"/>
    <s v="C"/>
    <n v="0"/>
    <s v="HOU"/>
    <x v="117"/>
    <s v="H"/>
    <n v="0.7"/>
    <n v="0"/>
    <x v="393"/>
  </r>
  <r>
    <x v="10"/>
    <s v="CLE"/>
    <s v="SF"/>
    <n v="56.6"/>
    <s v="OKC"/>
    <x v="117"/>
    <s v="A"/>
    <n v="39.733333333333334"/>
    <n v="0.24802804557405783"/>
    <x v="10"/>
  </r>
  <r>
    <x v="14"/>
    <s v="CLE"/>
    <s v="SG"/>
    <n v="32.700000000000003"/>
    <s v="OKC"/>
    <x v="117"/>
    <s v="A"/>
    <n v="30.933333333333337"/>
    <n v="0.14329535495179668"/>
    <x v="14"/>
  </r>
  <r>
    <x v="232"/>
    <s v="CLE"/>
    <s v="SG"/>
    <n v="22.4"/>
    <s v="OKC"/>
    <x v="117"/>
    <s v="A"/>
    <n v="24.43333333333333"/>
    <n v="9.8159509202453976E-2"/>
    <x v="232"/>
  </r>
  <r>
    <x v="267"/>
    <s v="CLE"/>
    <s v="PG"/>
    <n v="22.6"/>
    <s v="OKC"/>
    <x v="117"/>
    <s v="A"/>
    <n v="23.533333333333335"/>
    <n v="9.9035933391761616E-2"/>
    <x v="267"/>
  </r>
  <r>
    <x v="268"/>
    <s v="CLE"/>
    <s v="PF"/>
    <n v="38.799999999999997"/>
    <s v="OKC"/>
    <x v="117"/>
    <s v="A"/>
    <n v="24.866666666666667"/>
    <n v="0.17002629272567921"/>
    <x v="268"/>
  </r>
  <r>
    <x v="16"/>
    <s v="CLE"/>
    <s v="SF"/>
    <n v="16.3"/>
    <s v="OKC"/>
    <x v="117"/>
    <s v="A"/>
    <n v="26.583333333333332"/>
    <n v="7.1428571428571425E-2"/>
    <x v="16"/>
  </r>
  <r>
    <x v="181"/>
    <s v="CLE"/>
    <s v="PG"/>
    <n v="17.2"/>
    <s v="OKC"/>
    <x v="117"/>
    <s v="A"/>
    <n v="23.7"/>
    <n v="7.5372480280455734E-2"/>
    <x v="181"/>
  </r>
  <r>
    <x v="346"/>
    <s v="CLE"/>
    <s v="SF"/>
    <n v="8.9"/>
    <s v="OKC"/>
    <x v="117"/>
    <s v="A"/>
    <n v="14.816666666666666"/>
    <n v="3.9000876424189306E-2"/>
    <x v="346"/>
  </r>
  <r>
    <x v="17"/>
    <s v="CLE"/>
    <s v="C"/>
    <n v="8.5"/>
    <s v="OKC"/>
    <x v="117"/>
    <s v="A"/>
    <n v="23.133333333333333"/>
    <n v="3.7248028045574054E-2"/>
    <x v="17"/>
  </r>
  <r>
    <x v="19"/>
    <s v="CLE"/>
    <s v="SG"/>
    <n v="4.2"/>
    <s v="OKC"/>
    <x v="117"/>
    <s v="A"/>
    <n v="8.2666666666666675"/>
    <n v="1.8404907975460121E-2"/>
    <x v="19"/>
  </r>
  <r>
    <x v="291"/>
    <s v="OKC"/>
    <s v="SF"/>
    <n v="38.799999999999997"/>
    <s v="CLE"/>
    <x v="117"/>
    <s v="H"/>
    <n v="39.516666666666666"/>
    <n v="0.17190961453256537"/>
    <x v="291"/>
  </r>
  <r>
    <x v="292"/>
    <s v="OKC"/>
    <s v="SF"/>
    <n v="37.4"/>
    <s v="CLE"/>
    <x v="117"/>
    <s v="H"/>
    <n v="36.266666666666666"/>
    <n v="0.16570669029685425"/>
    <x v="292"/>
  </r>
  <r>
    <x v="294"/>
    <s v="OKC"/>
    <s v="C"/>
    <n v="51.9"/>
    <s v="CLE"/>
    <x v="117"/>
    <s v="H"/>
    <n v="42.116666666666667"/>
    <n v="0.229951262738148"/>
    <x v="294"/>
  </r>
  <r>
    <x v="293"/>
    <s v="OKC"/>
    <s v="PG"/>
    <n v="52.4"/>
    <s v="CLE"/>
    <x v="117"/>
    <s v="H"/>
    <n v="38.966666666666669"/>
    <n v="0.23216659282233057"/>
    <x v="293"/>
  </r>
  <r>
    <x v="296"/>
    <s v="OKC"/>
    <s v="SF"/>
    <n v="27.2"/>
    <s v="CLE"/>
    <x v="117"/>
    <s v="H"/>
    <n v="21.366666666666667"/>
    <n v="0.12051395657953037"/>
    <x v="296"/>
  </r>
  <r>
    <x v="299"/>
    <s v="OKC"/>
    <s v="PG"/>
    <n v="7.6"/>
    <s v="CLE"/>
    <x v="117"/>
    <s v="H"/>
    <n v="14"/>
    <n v="3.3673017279574662E-2"/>
    <x v="299"/>
  </r>
  <r>
    <x v="298"/>
    <s v="OKC"/>
    <s v="SG"/>
    <n v="5.0999999999999996"/>
    <s v="CLE"/>
    <x v="117"/>
    <s v="H"/>
    <n v="23.416666666666668"/>
    <n v="2.2596366858661943E-2"/>
    <x v="298"/>
  </r>
  <r>
    <x v="302"/>
    <s v="OKC"/>
    <s v="SF"/>
    <n v="1.2"/>
    <s v="CLE"/>
    <x v="117"/>
    <s v="H"/>
    <n v="14.766666666666667"/>
    <n v="5.316792202038104E-3"/>
    <x v="302"/>
  </r>
  <r>
    <x v="301"/>
    <s v="OKC"/>
    <s v="PF"/>
    <n v="4.0999999999999996"/>
    <s v="CLE"/>
    <x v="117"/>
    <s v="H"/>
    <n v="9.5833333333333339"/>
    <n v="1.8165706690296855E-2"/>
    <x v="301"/>
  </r>
  <r>
    <x v="136"/>
    <s v="MIA"/>
    <s v="PG"/>
    <n v="36.4"/>
    <s v="TOR"/>
    <x v="117"/>
    <s v="A"/>
    <n v="31.200000000000003"/>
    <n v="0.16758747697974216"/>
    <x v="136"/>
  </r>
  <r>
    <x v="138"/>
    <s v="MIA"/>
    <s v="PF"/>
    <n v="22.4"/>
    <s v="TOR"/>
    <x v="117"/>
    <s v="A"/>
    <n v="28.766666666666666"/>
    <n v="0.10313075506445671"/>
    <x v="138"/>
  </r>
  <r>
    <x v="143"/>
    <s v="MIA"/>
    <s v="SG"/>
    <n v="24.9"/>
    <s v="TOR"/>
    <x v="117"/>
    <s v="A"/>
    <n v="31.233333333333334"/>
    <n v="0.11464088397790054"/>
    <x v="143"/>
  </r>
  <r>
    <x v="144"/>
    <s v="MIA"/>
    <s v="PF"/>
    <n v="22.5"/>
    <s v="TOR"/>
    <x v="117"/>
    <s v="A"/>
    <n v="25.166666666666668"/>
    <n v="0.10359116022099446"/>
    <x v="144"/>
  </r>
  <r>
    <x v="139"/>
    <s v="MIA"/>
    <s v="SG"/>
    <n v="24.1"/>
    <s v="TOR"/>
    <x v="117"/>
    <s v="A"/>
    <n v="36.533333333333331"/>
    <n v="0.11095764272559852"/>
    <x v="139"/>
  </r>
  <r>
    <x v="135"/>
    <s v="MIA"/>
    <s v="C"/>
    <n v="31.5"/>
    <s v="TOR"/>
    <x v="117"/>
    <s v="A"/>
    <n v="22.833333333333332"/>
    <n v="0.14502762430939226"/>
    <x v="135"/>
  </r>
  <r>
    <x v="15"/>
    <s v="MIA"/>
    <s v="SG"/>
    <n v="28.200000000000003"/>
    <s v="TOR"/>
    <x v="117"/>
    <s v="A"/>
    <n v="21.433333333333334"/>
    <n v="0.12983425414364641"/>
    <x v="15"/>
  </r>
  <r>
    <x v="142"/>
    <s v="MIA"/>
    <s v="SG"/>
    <n v="17.8"/>
    <s v="TOR"/>
    <x v="117"/>
    <s v="A"/>
    <n v="22.066666666666666"/>
    <n v="8.1952117863720073E-2"/>
    <x v="142"/>
  </r>
  <r>
    <x v="141"/>
    <s v="MIA"/>
    <s v="SF"/>
    <n v="9.4"/>
    <s v="TOR"/>
    <x v="117"/>
    <s v="A"/>
    <n v="20.766666666666666"/>
    <n v="4.3278084714548803E-2"/>
    <x v="141"/>
  </r>
  <r>
    <x v="320"/>
    <s v="TOR"/>
    <s v="SG"/>
    <n v="35.4"/>
    <s v="MIA"/>
    <x v="117"/>
    <s v="H"/>
    <n v="35"/>
    <n v="0.16018099547511314"/>
    <x v="320"/>
  </r>
  <r>
    <x v="319"/>
    <s v="TOR"/>
    <s v="PG"/>
    <n v="43.8"/>
    <s v="MIA"/>
    <x v="117"/>
    <s v="H"/>
    <n v="32.666666666666664"/>
    <n v="0.1981900452488688"/>
    <x v="319"/>
  </r>
  <r>
    <x v="322"/>
    <s v="TOR"/>
    <s v="PF"/>
    <n v="26"/>
    <s v="MIA"/>
    <x v="117"/>
    <s v="H"/>
    <n v="25.783333333333335"/>
    <n v="0.11764705882352942"/>
    <x v="322"/>
  </r>
  <r>
    <x v="316"/>
    <s v="TOR"/>
    <s v="SF"/>
    <n v="11"/>
    <s v="MIA"/>
    <x v="117"/>
    <s v="H"/>
    <n v="15.216666666666665"/>
    <n v="4.9773755656108601E-2"/>
    <x v="316"/>
  </r>
  <r>
    <x v="324"/>
    <s v="TOR"/>
    <s v="PG"/>
    <n v="31"/>
    <s v="MIA"/>
    <x v="117"/>
    <s v="H"/>
    <n v="23.233333333333334"/>
    <n v="0.14027149321266971"/>
    <x v="324"/>
  </r>
  <r>
    <x v="318"/>
    <s v="TOR"/>
    <s v="PG"/>
    <n v="20.2"/>
    <s v="MIA"/>
    <x v="117"/>
    <s v="H"/>
    <n v="21.016666666666666"/>
    <n v="9.1402714932126705E-2"/>
    <x v="318"/>
  </r>
  <r>
    <x v="315"/>
    <s v="TOR"/>
    <s v="C"/>
    <n v="23.5"/>
    <s v="MIA"/>
    <x v="117"/>
    <s v="H"/>
    <n v="30.133333333333333"/>
    <n v="0.10633484162895929"/>
    <x v="315"/>
  </r>
  <r>
    <x v="321"/>
    <s v="TOR"/>
    <s v="SF"/>
    <n v="6.4"/>
    <s v="MIA"/>
    <x v="117"/>
    <s v="H"/>
    <n v="12.866666666666667"/>
    <n v="2.8959276018099552E-2"/>
    <x v="321"/>
  </r>
  <r>
    <x v="325"/>
    <s v="TOR"/>
    <s v="PF"/>
    <n v="11.3"/>
    <s v="MIA"/>
    <x v="117"/>
    <s v="H"/>
    <n v="19.466666666666665"/>
    <n v="5.1131221719457026E-2"/>
    <x v="325"/>
  </r>
  <r>
    <x v="323"/>
    <s v="TOR"/>
    <s v="C"/>
    <n v="8.1999999999999993"/>
    <s v="MIA"/>
    <x v="117"/>
    <s v="H"/>
    <n v="17.866666666666667"/>
    <n v="3.7104072398190045E-2"/>
    <x v="323"/>
  </r>
  <r>
    <x v="317"/>
    <s v="TOR"/>
    <s v="SG"/>
    <n v="4.2"/>
    <s v="MIA"/>
    <x v="117"/>
    <s v="H"/>
    <n v="6.75"/>
    <n v="1.900452488687783E-2"/>
    <x v="317"/>
  </r>
  <r>
    <x v="255"/>
    <s v="LAC"/>
    <s v="C"/>
    <n v="60.1"/>
    <s v="BOS"/>
    <x v="118"/>
    <s v="A"/>
    <n v="32.016666666666666"/>
    <n v="0.24773289365210227"/>
    <x v="255"/>
  </r>
  <r>
    <x v="84"/>
    <s v="LAC"/>
    <s v="SF"/>
    <n v="40.1"/>
    <s v="BOS"/>
    <x v="118"/>
    <s v="A"/>
    <n v="39.516666666666666"/>
    <n v="0.16529266281945593"/>
    <x v="84"/>
  </r>
  <r>
    <x v="257"/>
    <s v="LAC"/>
    <s v="SF"/>
    <n v="31.299999999999997"/>
    <s v="BOS"/>
    <x v="118"/>
    <s v="A"/>
    <n v="40.4"/>
    <n v="0.12901896125309151"/>
    <x v="257"/>
  </r>
  <r>
    <x v="256"/>
    <s v="LAC"/>
    <s v="SG"/>
    <n v="33.4"/>
    <s v="BOS"/>
    <x v="118"/>
    <s v="A"/>
    <n v="31.6"/>
    <n v="0.13767518549051938"/>
    <x v="256"/>
  </r>
  <r>
    <x v="264"/>
    <s v="LAC"/>
    <s v="PG"/>
    <n v="18.600000000000001"/>
    <s v="BOS"/>
    <x v="118"/>
    <s v="A"/>
    <n v="35.716666666666669"/>
    <n v="7.66694146743611E-2"/>
    <x v="264"/>
  </r>
  <r>
    <x v="86"/>
    <s v="LAC"/>
    <s v="SG"/>
    <n v="11.7"/>
    <s v="BOS"/>
    <x v="118"/>
    <s v="A"/>
    <n v="22.166666666666668"/>
    <n v="4.8227535037098104E-2"/>
    <x v="86"/>
  </r>
  <r>
    <x v="261"/>
    <s v="LAC"/>
    <s v="PG"/>
    <n v="16.2"/>
    <s v="BOS"/>
    <x v="118"/>
    <s v="A"/>
    <n v="16.983333333333334"/>
    <n v="6.6776586974443539E-2"/>
    <x v="261"/>
  </r>
  <r>
    <x v="262"/>
    <s v="LAC"/>
    <s v="PF"/>
    <n v="28.8"/>
    <s v="BOS"/>
    <x v="118"/>
    <s v="A"/>
    <n v="15.983333333333333"/>
    <n v="0.11871393239901074"/>
    <x v="262"/>
  </r>
  <r>
    <x v="265"/>
    <s v="LAC"/>
    <s v="SF"/>
    <n v="1.2"/>
    <s v="BOS"/>
    <x v="118"/>
    <s v="A"/>
    <n v="2.8166666666666664"/>
    <n v="4.9464138499587806E-3"/>
    <x v="265"/>
  </r>
  <r>
    <x v="259"/>
    <s v="LAC"/>
    <s v="SF"/>
    <n v="1.2"/>
    <s v="BOS"/>
    <x v="118"/>
    <s v="A"/>
    <n v="2.8"/>
    <n v="4.9464138499587806E-3"/>
    <x v="259"/>
  </r>
  <r>
    <x v="1"/>
    <s v="BOS"/>
    <s v="PG"/>
    <n v="45.2"/>
    <s v="LAC"/>
    <x v="118"/>
    <s v="H"/>
    <n v="38.266666666666666"/>
    <n v="0.18975650713685979"/>
    <x v="1"/>
  </r>
  <r>
    <x v="4"/>
    <s v="BOS"/>
    <s v="C"/>
    <n v="29.8"/>
    <s v="LAC"/>
    <x v="118"/>
    <s v="H"/>
    <n v="35.4"/>
    <n v="0.12510495382031905"/>
    <x v="4"/>
  </r>
  <r>
    <x v="418"/>
    <s v="BOS"/>
    <s v="PF"/>
    <n v="33.700000000000003"/>
    <s v="LAC"/>
    <x v="118"/>
    <s v="H"/>
    <n v="35.25"/>
    <n v="0.14147774979009237"/>
    <x v="418"/>
  </r>
  <r>
    <x v="5"/>
    <s v="BOS"/>
    <s v="PG"/>
    <n v="27.1"/>
    <s v="LAC"/>
    <x v="118"/>
    <s v="H"/>
    <n v="28.783333333333335"/>
    <n v="0.11376994122586062"/>
    <x v="5"/>
  </r>
  <r>
    <x v="0"/>
    <s v="BOS"/>
    <s v="SF"/>
    <n v="24.1"/>
    <s v="LAC"/>
    <x v="118"/>
    <s v="H"/>
    <n v="35.583333333333336"/>
    <n v="0.10117548278757346"/>
    <x v="0"/>
  </r>
  <r>
    <x v="2"/>
    <s v="BOS"/>
    <s v="SF"/>
    <n v="17.8"/>
    <s v="LAC"/>
    <x v="118"/>
    <s v="H"/>
    <n v="31.550000000000004"/>
    <n v="7.4727120067170444E-2"/>
    <x v="2"/>
  </r>
  <r>
    <x v="6"/>
    <s v="BOS"/>
    <s v="C"/>
    <n v="25"/>
    <s v="LAC"/>
    <x v="118"/>
    <s v="H"/>
    <n v="14.7"/>
    <n v="0.1049538203190596"/>
    <x v="6"/>
  </r>
  <r>
    <x v="44"/>
    <s v="BOS"/>
    <s v="C"/>
    <n v="23"/>
    <s v="LAC"/>
    <x v="118"/>
    <s v="H"/>
    <n v="9.5500000000000007"/>
    <n v="9.6557514693534838E-2"/>
    <x v="44"/>
  </r>
  <r>
    <x v="50"/>
    <s v="BOS"/>
    <s v="PF"/>
    <n v="12.5"/>
    <s v="LAC"/>
    <x v="118"/>
    <s v="H"/>
    <n v="10.916666666666666"/>
    <n v="5.2476910159529801E-2"/>
    <x v="50"/>
  </r>
  <r>
    <x v="104"/>
    <s v="IND"/>
    <s v="SG"/>
    <n v="41.6"/>
    <s v="BRK"/>
    <x v="118"/>
    <s v="A"/>
    <n v="36.81666666666667"/>
    <n v="0.17091207888249796"/>
    <x v="104"/>
  </r>
  <r>
    <x v="111"/>
    <s v="IND"/>
    <s v="PG"/>
    <n v="42.7"/>
    <s v="BRK"/>
    <x v="118"/>
    <s v="A"/>
    <n v="36.333333333333336"/>
    <n v="0.17543138866064092"/>
    <x v="111"/>
  </r>
  <r>
    <x v="110"/>
    <s v="IND"/>
    <s v="SF"/>
    <n v="25.5"/>
    <s v="BRK"/>
    <x v="118"/>
    <s v="A"/>
    <n v="37.166666666666664"/>
    <n v="0.1047658175842235"/>
    <x v="110"/>
  </r>
  <r>
    <x v="107"/>
    <s v="IND"/>
    <s v="PF"/>
    <n v="30.9"/>
    <s v="BRK"/>
    <x v="118"/>
    <s v="A"/>
    <n v="36"/>
    <n v="0.12695152013147082"/>
    <x v="107"/>
  </r>
  <r>
    <x v="341"/>
    <s v="IND"/>
    <s v="C"/>
    <n v="24.1"/>
    <s v="BRK"/>
    <x v="118"/>
    <s v="A"/>
    <n v="8.15"/>
    <n v="9.9013968775677905E-2"/>
    <x v="341"/>
  </r>
  <r>
    <x v="105"/>
    <s v="IND"/>
    <s v="PF"/>
    <n v="35.299999999999997"/>
    <s v="BRK"/>
    <x v="118"/>
    <s v="A"/>
    <n v="29.166666666666671"/>
    <n v="0.14502875924404271"/>
    <x v="105"/>
  </r>
  <r>
    <x v="109"/>
    <s v="IND"/>
    <s v="PF"/>
    <n v="21.4"/>
    <s v="BRK"/>
    <x v="118"/>
    <s v="A"/>
    <n v="22.666666666666668"/>
    <n v="8.7921117502054225E-2"/>
    <x v="109"/>
  </r>
  <r>
    <x v="108"/>
    <s v="IND"/>
    <s v="SG"/>
    <n v="14.2"/>
    <s v="BRK"/>
    <x v="118"/>
    <s v="A"/>
    <n v="19.350000000000001"/>
    <n v="5.8340180772391122E-2"/>
    <x v="108"/>
  </r>
  <r>
    <x v="342"/>
    <s v="IND"/>
    <s v="PG"/>
    <n v="7.7"/>
    <s v="BRK"/>
    <x v="118"/>
    <s v="A"/>
    <n v="14.35"/>
    <n v="3.1635168447000823E-2"/>
    <x v="342"/>
  </r>
  <r>
    <x v="99"/>
    <s v="BRK"/>
    <s v="SG"/>
    <n v="31.1"/>
    <s v="IND"/>
    <x v="118"/>
    <s v="H"/>
    <n v="36.299999999999997"/>
    <n v="0.15802845528455287"/>
    <x v="99"/>
  </r>
  <r>
    <x v="100"/>
    <s v="BRK"/>
    <s v="SF"/>
    <n v="43"/>
    <s v="IND"/>
    <x v="118"/>
    <s v="H"/>
    <n v="34.916666666666664"/>
    <n v="0.2184959349593496"/>
    <x v="100"/>
  </r>
  <r>
    <x v="94"/>
    <s v="BRK"/>
    <s v="PG"/>
    <n v="34.1"/>
    <s v="IND"/>
    <x v="118"/>
    <s v="H"/>
    <n v="28.583333333333329"/>
    <n v="0.17327235772357727"/>
    <x v="94"/>
  </r>
  <r>
    <x v="332"/>
    <s v="BRK"/>
    <s v="C"/>
    <n v="13.2"/>
    <s v="IND"/>
    <x v="118"/>
    <s v="H"/>
    <n v="20.25"/>
    <n v="6.7073170731707321E-2"/>
    <x v="332"/>
  </r>
  <r>
    <x v="331"/>
    <s v="BRK"/>
    <s v="SG"/>
    <n v="11.4"/>
    <s v="IND"/>
    <x v="118"/>
    <s v="H"/>
    <n v="23.233333333333334"/>
    <n v="5.7926829268292693E-2"/>
    <x v="331"/>
  </r>
  <r>
    <x v="101"/>
    <s v="BRK"/>
    <s v="SF"/>
    <n v="16.399999999999999"/>
    <s v="IND"/>
    <x v="118"/>
    <s v="H"/>
    <n v="31.516666666666666"/>
    <n v="8.3333333333333329E-2"/>
    <x v="101"/>
  </r>
  <r>
    <x v="103"/>
    <s v="BRK"/>
    <s v="PG"/>
    <n v="29.7"/>
    <s v="IND"/>
    <x v="118"/>
    <s v="H"/>
    <n v="32.733333333333334"/>
    <n v="0.15091463414634149"/>
    <x v="103"/>
  </r>
  <r>
    <x v="117"/>
    <s v="BRK"/>
    <s v="PF"/>
    <n v="17.899999999999999"/>
    <s v="IND"/>
    <x v="118"/>
    <s v="H"/>
    <n v="28.316666666666663"/>
    <n v="9.0955284552845531E-2"/>
    <x v="117"/>
  </r>
  <r>
    <x v="102"/>
    <s v="BRK"/>
    <s v="C"/>
    <n v="0"/>
    <s v="IND"/>
    <x v="118"/>
    <s v="H"/>
    <n v="4.1500000000000004"/>
    <n v="0"/>
    <x v="102"/>
  </r>
  <r>
    <x v="319"/>
    <s v="TOR"/>
    <s v="PG"/>
    <n v="46.4"/>
    <s v="CHI"/>
    <x v="118"/>
    <s v="A"/>
    <n v="26.68333333333333"/>
    <n v="0.17121771217712176"/>
    <x v="319"/>
  </r>
  <r>
    <x v="322"/>
    <s v="TOR"/>
    <s v="PF"/>
    <n v="36.4"/>
    <s v="CHI"/>
    <x v="118"/>
    <s v="A"/>
    <n v="25.733333333333334"/>
    <n v="0.13431734317343172"/>
    <x v="322"/>
  </r>
  <r>
    <x v="325"/>
    <s v="TOR"/>
    <s v="PF"/>
    <n v="30.2"/>
    <s v="CHI"/>
    <x v="118"/>
    <s v="A"/>
    <n v="22.266666666666666"/>
    <n v="0.11143911439114391"/>
    <x v="325"/>
  </r>
  <r>
    <x v="315"/>
    <s v="TOR"/>
    <s v="C"/>
    <n v="30.299999999999997"/>
    <s v="CHI"/>
    <x v="118"/>
    <s v="A"/>
    <n v="23.266666666666666"/>
    <n v="0.1118081180811808"/>
    <x v="315"/>
  </r>
  <r>
    <x v="324"/>
    <s v="TOR"/>
    <s v="PG"/>
    <n v="18.399999999999999"/>
    <s v="CHI"/>
    <x v="118"/>
    <s v="A"/>
    <n v="17.333333333333332"/>
    <n v="6.7896678966789664E-2"/>
    <x v="324"/>
  </r>
  <r>
    <x v="323"/>
    <s v="TOR"/>
    <s v="C"/>
    <n v="30.4"/>
    <s v="CHI"/>
    <x v="118"/>
    <s v="A"/>
    <n v="21.283333333333335"/>
    <n v="0.11217712177121771"/>
    <x v="323"/>
  </r>
  <r>
    <x v="320"/>
    <s v="TOR"/>
    <s v="SG"/>
    <n v="21.4"/>
    <s v="CHI"/>
    <x v="118"/>
    <s v="A"/>
    <n v="27.766666666666666"/>
    <n v="7.8966789667896678E-2"/>
    <x v="320"/>
  </r>
  <r>
    <x v="318"/>
    <s v="TOR"/>
    <s v="PG"/>
    <n v="19"/>
    <s v="CHI"/>
    <x v="118"/>
    <s v="A"/>
    <n v="20.233333333333334"/>
    <n v="7.0110701107011064E-2"/>
    <x v="318"/>
  </r>
  <r>
    <x v="321"/>
    <s v="TOR"/>
    <s v="SF"/>
    <n v="12.2"/>
    <s v="CHI"/>
    <x v="118"/>
    <s v="A"/>
    <n v="17.616666666666667"/>
    <n v="4.5018450184501839E-2"/>
    <x v="321"/>
  </r>
  <r>
    <x v="316"/>
    <s v="TOR"/>
    <s v="SF"/>
    <n v="12.4"/>
    <s v="CHI"/>
    <x v="118"/>
    <s v="A"/>
    <n v="19.8"/>
    <n v="4.575645756457565E-2"/>
    <x v="316"/>
  </r>
  <r>
    <x v="326"/>
    <s v="TOR"/>
    <s v="SF"/>
    <n v="3"/>
    <s v="CHI"/>
    <x v="118"/>
    <s v="A"/>
    <n v="4.9333333333333336"/>
    <n v="1.107011070110701E-2"/>
    <x v="326"/>
  </r>
  <r>
    <x v="317"/>
    <s v="TOR"/>
    <s v="SG"/>
    <n v="3.2"/>
    <s v="CHI"/>
    <x v="118"/>
    <s v="A"/>
    <n v="9.6333333333333329"/>
    <n v="1.1808118081180813E-2"/>
    <x v="317"/>
  </r>
  <r>
    <x v="378"/>
    <s v="TOR"/>
    <s v="C"/>
    <n v="7.7"/>
    <s v="CHI"/>
    <x v="118"/>
    <s v="A"/>
    <n v="3.45"/>
    <n v="2.8413284132841329E-2"/>
    <x v="378"/>
  </r>
  <r>
    <x v="426"/>
    <s v="CHI"/>
    <s v="PF"/>
    <n v="29.1"/>
    <s v="TOR"/>
    <x v="118"/>
    <s v="H"/>
    <n v="21.95"/>
    <n v="0.14484818317570933"/>
    <x v="426"/>
  </r>
  <r>
    <x v="304"/>
    <s v="CHI"/>
    <s v="PF"/>
    <n v="28.7"/>
    <s v="TOR"/>
    <x v="118"/>
    <s v="H"/>
    <n v="25.033333333333335"/>
    <n v="0.14285714285714288"/>
    <x v="304"/>
  </r>
  <r>
    <x v="479"/>
    <s v="CHI"/>
    <s v="PG"/>
    <n v="15.899999999999999"/>
    <s v="TOR"/>
    <x v="118"/>
    <s v="H"/>
    <n v="26.983333333333334"/>
    <n v="7.9143852663016434E-2"/>
    <x v="479"/>
  </r>
  <r>
    <x v="303"/>
    <s v="CHI"/>
    <s v="C"/>
    <n v="19.5"/>
    <s v="TOR"/>
    <x v="118"/>
    <s v="H"/>
    <n v="22.566666666666666"/>
    <n v="9.7063215530114502E-2"/>
    <x v="303"/>
  </r>
  <r>
    <x v="305"/>
    <s v="CHI"/>
    <s v="SG"/>
    <n v="9.4"/>
    <s v="TOR"/>
    <x v="118"/>
    <s v="H"/>
    <n v="27.166666666666664"/>
    <n v="4.6789447486311607E-2"/>
    <x v="305"/>
  </r>
  <r>
    <x v="402"/>
    <s v="CHI"/>
    <s v="PG"/>
    <n v="19.100000000000001"/>
    <s v="TOR"/>
    <x v="118"/>
    <s v="H"/>
    <n v="19.8"/>
    <n v="9.5072175211548052E-2"/>
    <x v="402"/>
  </r>
  <r>
    <x v="312"/>
    <s v="CHI"/>
    <s v="PG"/>
    <n v="18.2"/>
    <s v="TOR"/>
    <x v="118"/>
    <s v="H"/>
    <n v="20.883333333333333"/>
    <n v="9.0592334494773524E-2"/>
    <x v="312"/>
  </r>
  <r>
    <x v="308"/>
    <s v="CHI"/>
    <s v="PG"/>
    <n v="21.9"/>
    <s v="TOR"/>
    <x v="118"/>
    <s v="H"/>
    <n v="23.266666666666666"/>
    <n v="0.10900945744151319"/>
    <x v="308"/>
  </r>
  <r>
    <x v="306"/>
    <s v="CHI"/>
    <s v="SG"/>
    <n v="16.5"/>
    <s v="TOR"/>
    <x v="118"/>
    <s v="H"/>
    <n v="20.966666666666665"/>
    <n v="8.213041314086611E-2"/>
    <x v="306"/>
  </r>
  <r>
    <x v="311"/>
    <s v="CHI"/>
    <s v="PF"/>
    <n v="3"/>
    <s v="TOR"/>
    <x v="118"/>
    <s v="H"/>
    <n v="5.9"/>
    <n v="1.4932802389248384E-2"/>
    <x v="311"/>
  </r>
  <r>
    <x v="417"/>
    <s v="CHI"/>
    <s v="PF"/>
    <n v="6.8"/>
    <s v="TOR"/>
    <x v="118"/>
    <s v="H"/>
    <n v="5.9"/>
    <n v="3.3847685415629672E-2"/>
    <x v="417"/>
  </r>
  <r>
    <x v="309"/>
    <s v="CHI"/>
    <s v="SG"/>
    <n v="11.6"/>
    <s v="TOR"/>
    <x v="118"/>
    <s v="H"/>
    <n v="14.650000000000002"/>
    <n v="5.7740169238427085E-2"/>
    <x v="309"/>
  </r>
  <r>
    <x v="314"/>
    <s v="CHI"/>
    <s v="PG"/>
    <n v="1.2"/>
    <s v="TOR"/>
    <x v="118"/>
    <s v="H"/>
    <n v="4.9333333333333336"/>
    <n v="5.9731209556993532E-3"/>
    <x v="314"/>
  </r>
  <r>
    <x v="502"/>
    <s v="ATL"/>
    <s v="SF"/>
    <n v="20.9"/>
    <s v="DET"/>
    <x v="118"/>
    <s v="A"/>
    <n v="16.733333333333334"/>
    <n v="9.7164109716410971E-2"/>
    <x v="502"/>
  </r>
  <r>
    <x v="55"/>
    <s v="ATL"/>
    <s v="SF"/>
    <n v="21.1"/>
    <s v="DET"/>
    <x v="118"/>
    <s v="A"/>
    <n v="28.633333333333333"/>
    <n v="9.8093909809390992E-2"/>
    <x v="55"/>
  </r>
  <r>
    <x v="382"/>
    <s v="ATL"/>
    <s v="PG"/>
    <n v="24.7"/>
    <s v="DET"/>
    <x v="118"/>
    <s v="A"/>
    <n v="25.4"/>
    <n v="0.11483031148303115"/>
    <x v="382"/>
  </r>
  <r>
    <x v="54"/>
    <s v="ATL"/>
    <s v="PF"/>
    <n v="31"/>
    <s v="DET"/>
    <x v="118"/>
    <s v="A"/>
    <n v="31.433333333333334"/>
    <n v="0.14411901441190145"/>
    <x v="54"/>
  </r>
  <r>
    <x v="60"/>
    <s v="ATL"/>
    <s v="PG"/>
    <n v="27.5"/>
    <s v="DET"/>
    <x v="118"/>
    <s v="A"/>
    <n v="27.4"/>
    <n v="0.12784751278475129"/>
    <x v="60"/>
  </r>
  <r>
    <x v="333"/>
    <s v="ATL"/>
    <s v="SG"/>
    <n v="26"/>
    <s v="DET"/>
    <x v="118"/>
    <s v="A"/>
    <n v="31.333333333333336"/>
    <n v="0.12087401208740121"/>
    <x v="333"/>
  </r>
  <r>
    <x v="56"/>
    <s v="ATL"/>
    <s v="C"/>
    <n v="15.399999999999999"/>
    <s v="DET"/>
    <x v="118"/>
    <s v="A"/>
    <n v="25.200000000000003"/>
    <n v="7.1594607159460713E-2"/>
    <x v="56"/>
  </r>
  <r>
    <x v="62"/>
    <s v="ATL"/>
    <s v="PF"/>
    <n v="21.4"/>
    <s v="DET"/>
    <x v="118"/>
    <s v="A"/>
    <n v="25.116666666666667"/>
    <n v="9.9488609948860995E-2"/>
    <x v="62"/>
  </r>
  <r>
    <x v="59"/>
    <s v="ATL"/>
    <s v="SF"/>
    <n v="20.7"/>
    <s v="DET"/>
    <x v="118"/>
    <s v="A"/>
    <n v="14.816666666666666"/>
    <n v="9.6234309623430964E-2"/>
    <x v="59"/>
  </r>
  <r>
    <x v="451"/>
    <s v="ATL"/>
    <s v="C"/>
    <n v="6.4"/>
    <s v="DET"/>
    <x v="118"/>
    <s v="A"/>
    <n v="13.95"/>
    <n v="2.97536029753603E-2"/>
    <x v="451"/>
  </r>
  <r>
    <x v="90"/>
    <s v="DET"/>
    <s v="PG"/>
    <n v="45.3"/>
    <s v="ATL"/>
    <x v="118"/>
    <s v="H"/>
    <n v="33.366666666666667"/>
    <n v="0.21841851494696238"/>
    <x v="90"/>
  </r>
  <r>
    <x v="403"/>
    <s v="DET"/>
    <s v="SF"/>
    <n v="23.1"/>
    <s v="ATL"/>
    <x v="118"/>
    <s v="H"/>
    <n v="29.56666666666667"/>
    <n v="0.11137897782063645"/>
    <x v="403"/>
  </r>
  <r>
    <x v="92"/>
    <s v="DET"/>
    <s v="SF"/>
    <n v="22"/>
    <s v="ATL"/>
    <x v="118"/>
    <s v="H"/>
    <n v="29.283333333333331"/>
    <n v="0.10607521697203472"/>
    <x v="92"/>
  </r>
  <r>
    <x v="254"/>
    <s v="DET"/>
    <s v="PF"/>
    <n v="37.9"/>
    <s v="ATL"/>
    <x v="118"/>
    <s v="H"/>
    <n v="36.166666666666664"/>
    <n v="0.18273866923818707"/>
    <x v="254"/>
  </r>
  <r>
    <x v="89"/>
    <s v="DET"/>
    <s v="C"/>
    <n v="38"/>
    <s v="ATL"/>
    <x v="118"/>
    <s v="H"/>
    <n v="35.033333333333331"/>
    <n v="0.18322082931533268"/>
    <x v="89"/>
  </r>
  <r>
    <x v="374"/>
    <s v="DET"/>
    <s v="PF"/>
    <n v="17.600000000000001"/>
    <s v="ATL"/>
    <x v="118"/>
    <s v="H"/>
    <n v="24.616666666666667"/>
    <n v="8.4860173577627776E-2"/>
    <x v="374"/>
  </r>
  <r>
    <x v="130"/>
    <s v="DET"/>
    <s v="SF"/>
    <n v="16.100000000000001"/>
    <s v="ATL"/>
    <x v="118"/>
    <s v="H"/>
    <n v="18.899999999999999"/>
    <n v="7.7627772420443594E-2"/>
    <x v="130"/>
  </r>
  <r>
    <x v="358"/>
    <s v="DET"/>
    <s v="SG"/>
    <n v="6.4"/>
    <s v="ATL"/>
    <x v="118"/>
    <s v="H"/>
    <n v="18.433333333333334"/>
    <n v="3.0858244937319191E-2"/>
    <x v="358"/>
  </r>
  <r>
    <x v="383"/>
    <s v="DET"/>
    <s v="PG"/>
    <n v="1"/>
    <s v="ATL"/>
    <x v="118"/>
    <s v="H"/>
    <n v="14.633333333333333"/>
    <n v="4.8216007714561235E-3"/>
    <x v="383"/>
  </r>
  <r>
    <x v="387"/>
    <s v="SAC"/>
    <s v="SG"/>
    <n v="36.299999999999997"/>
    <s v="HOU"/>
    <x v="118"/>
    <s v="A"/>
    <n v="30.133333333333333"/>
    <n v="0.17318702290076335"/>
    <x v="387"/>
  </r>
  <r>
    <x v="186"/>
    <s v="SAC"/>
    <s v="SG"/>
    <n v="25.4"/>
    <s v="HOU"/>
    <x v="118"/>
    <s v="A"/>
    <n v="30.4"/>
    <n v="0.12118320610687022"/>
    <x v="186"/>
  </r>
  <r>
    <x v="185"/>
    <s v="SAC"/>
    <s v="SF"/>
    <n v="29"/>
    <s v="HOU"/>
    <x v="118"/>
    <s v="A"/>
    <n v="34.450000000000003"/>
    <n v="0.13835877862595419"/>
    <x v="185"/>
  </r>
  <r>
    <x v="179"/>
    <s v="SAC"/>
    <s v="C"/>
    <n v="34.1"/>
    <s v="HOU"/>
    <x v="118"/>
    <s v="A"/>
    <n v="28.083333333333332"/>
    <n v="0.1626908396946565"/>
    <x v="179"/>
  </r>
  <r>
    <x v="180"/>
    <s v="SAC"/>
    <s v="SG"/>
    <n v="19.3"/>
    <s v="HOU"/>
    <x v="118"/>
    <s v="A"/>
    <n v="22.466666666666665"/>
    <n v="9.2080152671755733E-2"/>
    <x v="180"/>
  </r>
  <r>
    <x v="182"/>
    <s v="SAC"/>
    <s v="PG"/>
    <n v="15.899999999999999"/>
    <s v="HOU"/>
    <x v="118"/>
    <s v="A"/>
    <n v="25.783333333333335"/>
    <n v="7.5858778625954193E-2"/>
    <x v="182"/>
  </r>
  <r>
    <x v="363"/>
    <s v="SAC"/>
    <s v="SF"/>
    <n v="22.4"/>
    <s v="HOU"/>
    <x v="118"/>
    <s v="A"/>
    <n v="24.483333333333334"/>
    <n v="0.10687022900763359"/>
    <x v="363"/>
  </r>
  <r>
    <x v="184"/>
    <s v="SAC"/>
    <s v="SG"/>
    <n v="6.6"/>
    <s v="HOU"/>
    <x v="118"/>
    <s v="A"/>
    <n v="24.283333333333335"/>
    <n v="3.1488549618320608E-2"/>
    <x v="184"/>
  </r>
  <r>
    <x v="187"/>
    <s v="SAC"/>
    <s v="C"/>
    <n v="20.6"/>
    <s v="HOU"/>
    <x v="118"/>
    <s v="A"/>
    <n v="19.916666666666668"/>
    <n v="9.8282442748091614E-2"/>
    <x v="187"/>
  </r>
  <r>
    <x v="20"/>
    <s v="HOU"/>
    <s v="SG"/>
    <n v="55.3"/>
    <s v="SAC"/>
    <x v="118"/>
    <s v="H"/>
    <n v="35.016666666666666"/>
    <n v="0.25355341586428243"/>
    <x v="20"/>
  </r>
  <r>
    <x v="27"/>
    <s v="HOU"/>
    <s v="PG"/>
    <n v="36.299999999999997"/>
    <s v="SAC"/>
    <x v="118"/>
    <s v="H"/>
    <n v="30.683333333333334"/>
    <n v="0.16643741403026133"/>
    <x v="27"/>
  </r>
  <r>
    <x v="25"/>
    <s v="HOU"/>
    <s v="C"/>
    <n v="36.700000000000003"/>
    <s v="SAC"/>
    <x v="118"/>
    <s v="H"/>
    <n v="32.65"/>
    <n v="0.16827143512150392"/>
    <x v="25"/>
  </r>
  <r>
    <x v="23"/>
    <s v="HOU"/>
    <s v="PF"/>
    <n v="19.100000000000001"/>
    <s v="SAC"/>
    <x v="118"/>
    <s v="H"/>
    <n v="17.766666666666666"/>
    <n v="8.7574507106831734E-2"/>
    <x v="23"/>
  </r>
  <r>
    <x v="22"/>
    <s v="HOU"/>
    <s v="SF"/>
    <n v="28.9"/>
    <s v="SAC"/>
    <x v="118"/>
    <s v="H"/>
    <n v="24.450000000000003"/>
    <n v="0.13250802384227417"/>
    <x v="22"/>
  </r>
  <r>
    <x v="227"/>
    <s v="HOU"/>
    <s v="SG"/>
    <n v="13.6"/>
    <s v="SAC"/>
    <x v="118"/>
    <s v="H"/>
    <n v="38.6"/>
    <n v="6.2356717102246675E-2"/>
    <x v="227"/>
  </r>
  <r>
    <x v="24"/>
    <s v="HOU"/>
    <s v="PF"/>
    <n v="16.600000000000001"/>
    <s v="SAC"/>
    <x v="118"/>
    <s v="H"/>
    <n v="27.833333333333329"/>
    <n v="7.6111875286565808E-2"/>
    <x v="24"/>
  </r>
  <r>
    <x v="474"/>
    <s v="HOU"/>
    <s v="SG"/>
    <n v="7.4"/>
    <s v="SAC"/>
    <x v="118"/>
    <s v="H"/>
    <n v="21.933333333333334"/>
    <n v="3.3929390187987164E-2"/>
    <x v="474"/>
  </r>
  <r>
    <x v="366"/>
    <s v="HOU"/>
    <s v="PF"/>
    <n v="4.2"/>
    <s v="SAC"/>
    <x v="118"/>
    <s v="H"/>
    <n v="11.066666666666666"/>
    <n v="1.9257221458046769E-2"/>
    <x v="366"/>
  </r>
  <r>
    <x v="291"/>
    <s v="OKC"/>
    <s v="SF"/>
    <n v="46.2"/>
    <s v="MEM"/>
    <x v="118"/>
    <s v="A"/>
    <n v="37.81666666666667"/>
    <n v="0.19609507640067914"/>
    <x v="291"/>
  </r>
  <r>
    <x v="293"/>
    <s v="OKC"/>
    <s v="PG"/>
    <n v="66.099999999999994"/>
    <s v="MEM"/>
    <x v="118"/>
    <s v="A"/>
    <n v="37.033333333333331"/>
    <n v="0.28056027164685904"/>
    <x v="293"/>
  </r>
  <r>
    <x v="292"/>
    <s v="OKC"/>
    <s v="SF"/>
    <n v="23.2"/>
    <s v="MEM"/>
    <x v="118"/>
    <s v="A"/>
    <n v="33.416666666666664"/>
    <n v="9.8471986417657045E-2"/>
    <x v="292"/>
  </r>
  <r>
    <x v="299"/>
    <s v="OKC"/>
    <s v="PG"/>
    <n v="27.2"/>
    <s v="MEM"/>
    <x v="118"/>
    <s v="A"/>
    <n v="23.083333333333332"/>
    <n v="0.11544991511035653"/>
    <x v="299"/>
  </r>
  <r>
    <x v="301"/>
    <s v="OKC"/>
    <s v="PF"/>
    <n v="17.100000000000001"/>
    <s v="MEM"/>
    <x v="118"/>
    <s v="A"/>
    <n v="21.316666666666666"/>
    <n v="7.2580645161290328E-2"/>
    <x v="301"/>
  </r>
  <r>
    <x v="294"/>
    <s v="OKC"/>
    <s v="C"/>
    <n v="18.3"/>
    <s v="MEM"/>
    <x v="118"/>
    <s v="A"/>
    <n v="31.016666666666666"/>
    <n v="7.7674023769100181E-2"/>
    <x v="294"/>
  </r>
  <r>
    <x v="300"/>
    <s v="OKC"/>
    <s v="SG"/>
    <n v="9.1999999999999993"/>
    <s v="MEM"/>
    <x v="118"/>
    <s v="A"/>
    <n v="10.083333333333334"/>
    <n v="3.9049235993208829E-2"/>
    <x v="300"/>
  </r>
  <r>
    <x v="296"/>
    <s v="OKC"/>
    <s v="SF"/>
    <n v="16.3"/>
    <s v="MEM"/>
    <x v="118"/>
    <s v="A"/>
    <n v="21.016666666666666"/>
    <n v="6.9185059422750425E-2"/>
    <x v="296"/>
  </r>
  <r>
    <x v="297"/>
    <s v="OKC"/>
    <s v="C"/>
    <n v="5.4"/>
    <s v="MEM"/>
    <x v="118"/>
    <s v="A"/>
    <n v="3.4833333333333334"/>
    <n v="2.2920203735144314E-2"/>
    <x v="297"/>
  </r>
  <r>
    <x v="298"/>
    <s v="OKC"/>
    <s v="SG"/>
    <n v="3.5999999999999996"/>
    <s v="MEM"/>
    <x v="118"/>
    <s v="A"/>
    <n v="11.916666666666666"/>
    <n v="1.528013582342954E-2"/>
    <x v="298"/>
  </r>
  <r>
    <x v="302"/>
    <s v="OKC"/>
    <s v="SF"/>
    <n v="3"/>
    <s v="MEM"/>
    <x v="118"/>
    <s v="A"/>
    <n v="9.8166666666666664"/>
    <n v="1.2733446519524618E-2"/>
    <x v="302"/>
  </r>
  <r>
    <x v="132"/>
    <s v="MEM"/>
    <s v="PG"/>
    <n v="35.9"/>
    <s v="OKC"/>
    <x v="118"/>
    <s v="H"/>
    <n v="33.299999999999997"/>
    <n v="0.16415180612711477"/>
    <x v="132"/>
  </r>
  <r>
    <x v="127"/>
    <s v="MEM"/>
    <s v="SG"/>
    <n v="47.3"/>
    <s v="OKC"/>
    <x v="118"/>
    <s v="H"/>
    <n v="30.633333333333333"/>
    <n v="0.21627800640146319"/>
    <x v="127"/>
  </r>
  <r>
    <x v="134"/>
    <s v="MEM"/>
    <s v="PF"/>
    <n v="32.6"/>
    <s v="OKC"/>
    <x v="118"/>
    <s v="H"/>
    <n v="30.9"/>
    <n v="0.14906264288980339"/>
    <x v="134"/>
  </r>
  <r>
    <x v="125"/>
    <s v="MEM"/>
    <s v="SF"/>
    <n v="27.5"/>
    <s v="OKC"/>
    <x v="118"/>
    <s v="H"/>
    <n v="38.700000000000003"/>
    <n v="0.12574302697759487"/>
    <x v="125"/>
  </r>
  <r>
    <x v="126"/>
    <s v="MEM"/>
    <s v="C"/>
    <n v="30.700000000000003"/>
    <s v="OKC"/>
    <x v="118"/>
    <s v="H"/>
    <n v="29.983333333333334"/>
    <n v="0.14037494284407867"/>
    <x v="126"/>
  </r>
  <r>
    <x v="404"/>
    <s v="MEM"/>
    <s v="C"/>
    <n v="14"/>
    <s v="OKC"/>
    <x v="118"/>
    <s v="H"/>
    <n v="18.016666666666666"/>
    <n v="6.4014631915866482E-2"/>
    <x v="404"/>
  </r>
  <r>
    <x v="133"/>
    <s v="MEM"/>
    <s v="PF"/>
    <n v="14"/>
    <s v="OKC"/>
    <x v="118"/>
    <s v="H"/>
    <n v="18.516666666666666"/>
    <n v="6.4014631915866482E-2"/>
    <x v="133"/>
  </r>
  <r>
    <x v="129"/>
    <s v="MEM"/>
    <s v="SF"/>
    <n v="12.2"/>
    <s v="OKC"/>
    <x v="118"/>
    <s v="H"/>
    <n v="12.016666666666666"/>
    <n v="5.5784179240969366E-2"/>
    <x v="129"/>
  </r>
  <r>
    <x v="131"/>
    <s v="MEM"/>
    <s v="PG"/>
    <n v="4"/>
    <s v="OKC"/>
    <x v="118"/>
    <s v="H"/>
    <n v="15.766666666666666"/>
    <n v="1.8289894833104711E-2"/>
    <x v="131"/>
  </r>
  <r>
    <x v="433"/>
    <s v="MEM"/>
    <s v="SG"/>
    <n v="0.5"/>
    <s v="OKC"/>
    <x v="118"/>
    <s v="H"/>
    <n v="12.166666666666666"/>
    <n v="2.2862368541380889E-3"/>
    <x v="433"/>
  </r>
  <r>
    <x v="271"/>
    <s v="LAL"/>
    <s v="PF"/>
    <n v="31.5"/>
    <s v="NOP"/>
    <x v="118"/>
    <s v="A"/>
    <n v="26.916666666666671"/>
    <n v="0.1541095890410959"/>
    <x v="271"/>
  </r>
  <r>
    <x v="269"/>
    <s v="LAL"/>
    <s v="SF"/>
    <n v="28.9"/>
    <s v="NOP"/>
    <x v="118"/>
    <s v="A"/>
    <n v="30.916666666666664"/>
    <n v="0.1413894324853229"/>
    <x v="269"/>
  </r>
  <r>
    <x v="270"/>
    <s v="LAL"/>
    <s v="PF"/>
    <n v="29.5"/>
    <s v="NOP"/>
    <x v="118"/>
    <s v="A"/>
    <n v="31.416666666666671"/>
    <n v="0.14432485322896282"/>
    <x v="270"/>
  </r>
  <r>
    <x v="356"/>
    <s v="LAL"/>
    <s v="SG"/>
    <n v="32.200000000000003"/>
    <s v="NOP"/>
    <x v="118"/>
    <s v="A"/>
    <n v="31.25"/>
    <n v="0.15753424657534248"/>
    <x v="356"/>
  </r>
  <r>
    <x v="274"/>
    <s v="LAL"/>
    <s v="SG"/>
    <n v="18.399999999999999"/>
    <s v="NOP"/>
    <x v="118"/>
    <s v="A"/>
    <n v="20"/>
    <n v="9.0019569471624275E-2"/>
    <x v="274"/>
  </r>
  <r>
    <x v="266"/>
    <s v="LAL"/>
    <s v="C"/>
    <n v="10.6"/>
    <s v="NOP"/>
    <x v="118"/>
    <s v="A"/>
    <n v="18.333333333333332"/>
    <n v="5.1859099804305288E-2"/>
    <x v="266"/>
  </r>
  <r>
    <x v="384"/>
    <s v="LAL"/>
    <s v="SG"/>
    <n v="28.6"/>
    <s v="NOP"/>
    <x v="118"/>
    <s v="A"/>
    <n v="32.766666666666666"/>
    <n v="0.13992172211350296"/>
    <x v="384"/>
  </r>
  <r>
    <x v="386"/>
    <s v="LAL"/>
    <s v="PG"/>
    <n v="6.4"/>
    <s v="NOP"/>
    <x v="118"/>
    <s v="A"/>
    <n v="16.516666666666666"/>
    <n v="3.1311154598825837E-2"/>
    <x v="386"/>
  </r>
  <r>
    <x v="416"/>
    <s v="LAL"/>
    <s v="C"/>
    <n v="6.9"/>
    <s v="NOP"/>
    <x v="118"/>
    <s v="A"/>
    <n v="5.65"/>
    <n v="3.3757338551859105E-2"/>
    <x v="416"/>
  </r>
  <r>
    <x v="345"/>
    <s v="LAL"/>
    <s v="PF"/>
    <n v="3"/>
    <s v="NOP"/>
    <x v="118"/>
    <s v="A"/>
    <n v="11.483333333333333"/>
    <n v="1.467710371819961E-2"/>
    <x v="345"/>
  </r>
  <r>
    <x v="476"/>
    <s v="LAL"/>
    <s v="PG"/>
    <n v="5.2"/>
    <s v="NOP"/>
    <x v="118"/>
    <s v="A"/>
    <n v="4.8166666666666664"/>
    <n v="2.544031311154599E-2"/>
    <x v="476"/>
  </r>
  <r>
    <x v="469"/>
    <s v="LAL"/>
    <s v="C"/>
    <n v="3.2"/>
    <s v="NOP"/>
    <x v="118"/>
    <s v="A"/>
    <n v="5.4"/>
    <n v="1.5655577299412918E-2"/>
    <x v="469"/>
  </r>
  <r>
    <x v="276"/>
    <s v="LAL"/>
    <s v="PG"/>
    <n v="0"/>
    <s v="NOP"/>
    <x v="118"/>
    <s v="A"/>
    <n v="4.5333333333333332"/>
    <n v="0"/>
    <x v="276"/>
  </r>
  <r>
    <x v="114"/>
    <s v="NOP"/>
    <s v="PF"/>
    <n v="78.5"/>
    <s v="LAL"/>
    <x v="118"/>
    <s v="H"/>
    <n v="33.1"/>
    <n v="0.27437958755679825"/>
    <x v="114"/>
  </r>
  <r>
    <x v="119"/>
    <s v="NOP"/>
    <s v="PG"/>
    <n v="55.3"/>
    <s v="LAL"/>
    <x v="118"/>
    <s v="H"/>
    <n v="33"/>
    <n v="0.19328905976931138"/>
    <x v="119"/>
  </r>
  <r>
    <x v="121"/>
    <s v="NOP"/>
    <s v="SF"/>
    <n v="29.8"/>
    <s v="LAL"/>
    <x v="118"/>
    <s v="H"/>
    <n v="31.15"/>
    <n v="0.10415938483047883"/>
    <x v="121"/>
  </r>
  <r>
    <x v="457"/>
    <s v="NOP"/>
    <s v="PF"/>
    <n v="31.4"/>
    <s v="LAL"/>
    <x v="118"/>
    <s v="H"/>
    <n v="29.68333333333333"/>
    <n v="0.10975183502271929"/>
    <x v="457"/>
  </r>
  <r>
    <x v="116"/>
    <s v="NOP"/>
    <s v="SG"/>
    <n v="29.6"/>
    <s v="LAL"/>
    <x v="118"/>
    <s v="H"/>
    <n v="31.366666666666667"/>
    <n v="0.10346032855644877"/>
    <x v="116"/>
  </r>
  <r>
    <x v="123"/>
    <s v="NOP"/>
    <s v="PF"/>
    <n v="16.8"/>
    <s v="LAL"/>
    <x v="118"/>
    <s v="H"/>
    <n v="11.816666666666666"/>
    <n v="5.8720727018524981E-2"/>
    <x v="123"/>
  </r>
  <r>
    <x v="120"/>
    <s v="NOP"/>
    <s v="SG"/>
    <n v="7"/>
    <s v="LAL"/>
    <x v="118"/>
    <s v="H"/>
    <n v="24.366666666666667"/>
    <n v="2.4466969591052073E-2"/>
    <x v="120"/>
  </r>
  <r>
    <x v="436"/>
    <s v="NOP"/>
    <s v="PG"/>
    <n v="17.100000000000001"/>
    <s v="LAL"/>
    <x v="118"/>
    <s v="H"/>
    <n v="8.2833333333333332"/>
    <n v="5.9769311429570066E-2"/>
    <x v="436"/>
  </r>
  <r>
    <x v="498"/>
    <s v="NOP"/>
    <s v="C"/>
    <n v="11.6"/>
    <s v="LAL"/>
    <x v="118"/>
    <s v="H"/>
    <n v="20.316666666666666"/>
    <n v="4.0545263893743431E-2"/>
    <x v="498"/>
  </r>
  <r>
    <x v="373"/>
    <s v="NOP"/>
    <s v="SG"/>
    <n v="9"/>
    <s v="LAL"/>
    <x v="118"/>
    <s v="H"/>
    <n v="14.216666666666667"/>
    <n v="3.1457532331352664E-2"/>
    <x v="373"/>
  </r>
  <r>
    <x v="407"/>
    <s v="NOP"/>
    <s v="SG"/>
    <n v="0"/>
    <s v="LAL"/>
    <x v="118"/>
    <s v="H"/>
    <n v="2.7"/>
    <n v="0"/>
    <x v="407"/>
  </r>
  <r>
    <x v="245"/>
    <s v="WAS"/>
    <s v="SG"/>
    <n v="64.5"/>
    <s v="NYK"/>
    <x v="118"/>
    <s v="A"/>
    <n v="42.866666666666667"/>
    <n v="0.25244618395303325"/>
    <x v="245"/>
  </r>
  <r>
    <x v="249"/>
    <s v="WAS"/>
    <s v="SF"/>
    <n v="39.700000000000003"/>
    <s v="NYK"/>
    <x v="118"/>
    <s v="A"/>
    <n v="38.333333333333336"/>
    <n v="0.1553816046966732"/>
    <x v="249"/>
  </r>
  <r>
    <x v="251"/>
    <s v="WAS"/>
    <s v="C"/>
    <n v="34.6"/>
    <s v="NYK"/>
    <x v="118"/>
    <s v="A"/>
    <n v="25.6"/>
    <n v="0.13542074363992174"/>
    <x v="251"/>
  </r>
  <r>
    <x v="420"/>
    <s v="WAS"/>
    <s v="PF"/>
    <n v="24.9"/>
    <s v="NYK"/>
    <x v="118"/>
    <s v="A"/>
    <n v="24.883333333333333"/>
    <n v="9.7455968688845401E-2"/>
    <x v="420"/>
  </r>
  <r>
    <x v="385"/>
    <s v="WAS"/>
    <s v="SG"/>
    <n v="38.299999999999997"/>
    <s v="NYK"/>
    <x v="118"/>
    <s v="A"/>
    <n v="33.200000000000003"/>
    <n v="0.14990215264187864"/>
    <x v="385"/>
  </r>
  <r>
    <x v="248"/>
    <s v="WAS"/>
    <s v="SG"/>
    <n v="17.899999999999999"/>
    <s v="NYK"/>
    <x v="118"/>
    <s v="A"/>
    <n v="13.350000000000001"/>
    <n v="7.0058708414872786E-2"/>
    <x v="248"/>
  </r>
  <r>
    <x v="246"/>
    <s v="WAS"/>
    <s v="C"/>
    <n v="23.1"/>
    <s v="NYK"/>
    <x v="118"/>
    <s v="A"/>
    <n v="22.266666666666666"/>
    <n v="9.0410958904109592E-2"/>
    <x v="246"/>
  </r>
  <r>
    <x v="250"/>
    <s v="WAS"/>
    <s v="PF"/>
    <n v="5.2"/>
    <s v="NYK"/>
    <x v="118"/>
    <s v="A"/>
    <n v="12.483333333333331"/>
    <n v="2.0352250489236792E-2"/>
    <x v="250"/>
  </r>
  <r>
    <x v="247"/>
    <s v="WAS"/>
    <s v="SF"/>
    <n v="7.3000000000000007"/>
    <s v="NYK"/>
    <x v="118"/>
    <s v="A"/>
    <n v="27.016666666666666"/>
    <n v="2.8571428571428574E-2"/>
    <x v="247"/>
  </r>
  <r>
    <x v="281"/>
    <s v="NYK"/>
    <s v="SG"/>
    <n v="47.5"/>
    <s v="WAS"/>
    <x v="118"/>
    <s v="H"/>
    <n v="39.85"/>
    <n v="0.22738152225945427"/>
    <x v="281"/>
  </r>
  <r>
    <x v="279"/>
    <s v="NYK"/>
    <s v="C"/>
    <n v="51.3"/>
    <s v="WAS"/>
    <x v="118"/>
    <s v="H"/>
    <n v="34.266666666666666"/>
    <n v="0.2455720440402106"/>
    <x v="279"/>
  </r>
  <r>
    <x v="288"/>
    <s v="NYK"/>
    <s v="SF"/>
    <n v="32.700000000000003"/>
    <s v="WAS"/>
    <x v="118"/>
    <s v="H"/>
    <n v="40.18333333333333"/>
    <n v="0.15653422690282431"/>
    <x v="288"/>
  </r>
  <r>
    <x v="280"/>
    <s v="NYK"/>
    <s v="SG"/>
    <n v="16.100000000000001"/>
    <s v="WAS"/>
    <x v="118"/>
    <s v="H"/>
    <n v="33.733333333333334"/>
    <n v="7.7070368597415034E-2"/>
    <x v="280"/>
  </r>
  <r>
    <x v="217"/>
    <s v="NYK"/>
    <s v="PG"/>
    <n v="18.100000000000001"/>
    <s v="WAS"/>
    <x v="118"/>
    <s v="H"/>
    <n v="20.466666666666665"/>
    <n v="8.6644327429392057E-2"/>
    <x v="217"/>
  </r>
  <r>
    <x v="287"/>
    <s v="NYK"/>
    <s v="SF"/>
    <n v="10.4"/>
    <s v="WAS"/>
    <x v="118"/>
    <s v="H"/>
    <n v="19.266666666666666"/>
    <n v="4.9784585926280517E-2"/>
    <x v="287"/>
  </r>
  <r>
    <x v="389"/>
    <s v="NYK"/>
    <s v="PG"/>
    <n v="16.899999999999999"/>
    <s v="WAS"/>
    <x v="118"/>
    <s v="H"/>
    <n v="27.533333333333339"/>
    <n v="8.0899952130205829E-2"/>
    <x v="389"/>
  </r>
  <r>
    <x v="289"/>
    <s v="NYK"/>
    <s v="PG"/>
    <n v="11.5"/>
    <s v="WAS"/>
    <x v="118"/>
    <s v="H"/>
    <n v="10.966666666666667"/>
    <n v="5.5050263283867876E-2"/>
    <x v="289"/>
  </r>
  <r>
    <x v="283"/>
    <s v="NYK"/>
    <s v="C"/>
    <n v="4.4000000000000004"/>
    <s v="WAS"/>
    <x v="118"/>
    <s v="H"/>
    <n v="13.733333333333333"/>
    <n v="2.1062709430349449E-2"/>
    <x v="283"/>
  </r>
  <r>
    <x v="76"/>
    <s v="CHA"/>
    <s v="C"/>
    <n v="45.6"/>
    <s v="ORL"/>
    <x v="118"/>
    <s v="A"/>
    <n v="32.35"/>
    <n v="0.19079497907949791"/>
    <x v="76"/>
  </r>
  <r>
    <x v="74"/>
    <s v="CHA"/>
    <s v="PG"/>
    <n v="49"/>
    <s v="ORL"/>
    <x v="118"/>
    <s v="A"/>
    <n v="41.583333333333336"/>
    <n v="0.20502092050209206"/>
    <x v="74"/>
  </r>
  <r>
    <x v="75"/>
    <s v="CHA"/>
    <s v="SG"/>
    <n v="29.5"/>
    <s v="ORL"/>
    <x v="118"/>
    <s v="A"/>
    <n v="25.533333333333331"/>
    <n v="0.12343096234309624"/>
    <x v="75"/>
  </r>
  <r>
    <x v="437"/>
    <s v="CHA"/>
    <s v="SG"/>
    <n v="31.5"/>
    <s v="ORL"/>
    <x v="118"/>
    <s v="A"/>
    <n v="32.15"/>
    <n v="0.13179916317991633"/>
    <x v="437"/>
  </r>
  <r>
    <x v="79"/>
    <s v="CHA"/>
    <s v="PF"/>
    <n v="24.7"/>
    <s v="ORL"/>
    <x v="118"/>
    <s v="A"/>
    <n v="32"/>
    <n v="0.10334728033472804"/>
    <x v="79"/>
  </r>
  <r>
    <x v="78"/>
    <s v="CHA"/>
    <s v="PF"/>
    <n v="16.899999999999999"/>
    <s v="ORL"/>
    <x v="118"/>
    <s v="A"/>
    <n v="15.583333333333334"/>
    <n v="7.0711297071129706E-2"/>
    <x v="78"/>
  </r>
  <r>
    <x v="81"/>
    <s v="CHA"/>
    <s v="SG"/>
    <n v="7.5"/>
    <s v="ORL"/>
    <x v="118"/>
    <s v="A"/>
    <n v="13.966666666666669"/>
    <n v="3.1380753138075312E-2"/>
    <x v="81"/>
  </r>
  <r>
    <x v="423"/>
    <s v="CHA"/>
    <s v="PG"/>
    <n v="15.9"/>
    <s v="ORL"/>
    <x v="118"/>
    <s v="A"/>
    <n v="13.916666666666664"/>
    <n v="6.6527196652719667E-2"/>
    <x v="423"/>
  </r>
  <r>
    <x v="395"/>
    <s v="CHA"/>
    <s v="SF"/>
    <n v="11.9"/>
    <s v="ORL"/>
    <x v="118"/>
    <s v="A"/>
    <n v="23.316666666666666"/>
    <n v="4.9790794979079497E-2"/>
    <x v="395"/>
  </r>
  <r>
    <x v="82"/>
    <s v="CHA"/>
    <s v="PF"/>
    <n v="6.5"/>
    <s v="ORL"/>
    <x v="118"/>
    <s v="A"/>
    <n v="9.6"/>
    <n v="2.7196652719665274E-2"/>
    <x v="82"/>
  </r>
  <r>
    <x v="327"/>
    <s v="ORL"/>
    <s v="SG"/>
    <n v="43.5"/>
    <s v="CHA"/>
    <x v="118"/>
    <s v="H"/>
    <n v="35.35"/>
    <n v="0.22644456012493494"/>
    <x v="327"/>
  </r>
  <r>
    <x v="152"/>
    <s v="ORL"/>
    <s v="PG"/>
    <n v="22.2"/>
    <s v="CHA"/>
    <x v="118"/>
    <s v="H"/>
    <n v="30.666666666666671"/>
    <n v="0.11556480999479438"/>
    <x v="152"/>
  </r>
  <r>
    <x v="329"/>
    <s v="ORL"/>
    <s v="PF"/>
    <n v="25"/>
    <s v="CHA"/>
    <x v="118"/>
    <s v="H"/>
    <n v="19.133333333333333"/>
    <n v="0.13014055179593961"/>
    <x v="329"/>
  </r>
  <r>
    <x v="145"/>
    <s v="ORL"/>
    <s v="SG"/>
    <n v="19.7"/>
    <s v="CHA"/>
    <x v="118"/>
    <s v="H"/>
    <n v="30.033333333333331"/>
    <n v="0.10255075481520042"/>
    <x v="145"/>
  </r>
  <r>
    <x v="151"/>
    <s v="ORL"/>
    <s v="C"/>
    <n v="25.7"/>
    <s v="CHA"/>
    <x v="118"/>
    <s v="H"/>
    <n v="25.1"/>
    <n v="0.13378448724622594"/>
    <x v="151"/>
  </r>
  <r>
    <x v="328"/>
    <s v="ORL"/>
    <s v="PG"/>
    <n v="18.899999999999999"/>
    <s v="CHA"/>
    <x v="118"/>
    <s v="H"/>
    <n v="23.55"/>
    <n v="9.8386257157730347E-2"/>
    <x v="328"/>
  </r>
  <r>
    <x v="330"/>
    <s v="ORL"/>
    <s v="SG"/>
    <n v="6.6999999999999993"/>
    <s v="CHA"/>
    <x v="118"/>
    <s v="H"/>
    <n v="15.45"/>
    <n v="3.4877667881311816E-2"/>
    <x v="330"/>
  </r>
  <r>
    <x v="150"/>
    <s v="ORL"/>
    <s v="SF"/>
    <n v="13.5"/>
    <s v="CHA"/>
    <x v="118"/>
    <s v="H"/>
    <n v="24.683333333333334"/>
    <n v="7.0275897969807391E-2"/>
    <x v="150"/>
  </r>
  <r>
    <x v="360"/>
    <s v="ORL"/>
    <s v="SG"/>
    <n v="12.9"/>
    <s v="CHA"/>
    <x v="118"/>
    <s v="H"/>
    <n v="19.5"/>
    <n v="6.715252472670484E-2"/>
    <x v="360"/>
  </r>
  <r>
    <x v="359"/>
    <s v="ORL"/>
    <s v="C"/>
    <n v="4"/>
    <s v="CHA"/>
    <x v="118"/>
    <s v="H"/>
    <n v="16.533333333333335"/>
    <n v="2.0822488287350338E-2"/>
    <x v="359"/>
  </r>
  <r>
    <x v="138"/>
    <s v="MIA"/>
    <s v="PF"/>
    <n v="37.299999999999997"/>
    <s v="PHI"/>
    <x v="118"/>
    <s v="A"/>
    <n v="21.266666666666666"/>
    <n v="0.18347270044269554"/>
    <x v="138"/>
  </r>
  <r>
    <x v="136"/>
    <s v="MIA"/>
    <s v="PG"/>
    <n v="27.6"/>
    <s v="PHI"/>
    <x v="118"/>
    <s v="A"/>
    <n v="32.65"/>
    <n v="0.13575996064928678"/>
    <x v="136"/>
  </r>
  <r>
    <x v="135"/>
    <s v="MIA"/>
    <s v="C"/>
    <n v="38.5"/>
    <s v="PHI"/>
    <x v="118"/>
    <s v="A"/>
    <n v="28.733333333333334"/>
    <n v="0.18937530742744713"/>
    <x v="135"/>
  </r>
  <r>
    <x v="142"/>
    <s v="MIA"/>
    <s v="SG"/>
    <n v="27.2"/>
    <s v="PHI"/>
    <x v="118"/>
    <s v="A"/>
    <n v="28.5"/>
    <n v="0.13379242498770291"/>
    <x v="142"/>
  </r>
  <r>
    <x v="143"/>
    <s v="MIA"/>
    <s v="SG"/>
    <n v="14.9"/>
    <s v="PHI"/>
    <x v="118"/>
    <s v="A"/>
    <n v="31.366666666666667"/>
    <n v="7.3290703393999027E-2"/>
    <x v="143"/>
  </r>
  <r>
    <x v="15"/>
    <s v="MIA"/>
    <s v="SG"/>
    <n v="16.600000000000001"/>
    <s v="PHI"/>
    <x v="118"/>
    <s v="A"/>
    <n v="22.7"/>
    <n v="8.165272995573046E-2"/>
    <x v="15"/>
  </r>
  <r>
    <x v="139"/>
    <s v="MIA"/>
    <s v="SG"/>
    <n v="14.2"/>
    <s v="PHI"/>
    <x v="118"/>
    <s v="A"/>
    <n v="22.633333333333333"/>
    <n v="6.9847515986227252E-2"/>
    <x v="139"/>
  </r>
  <r>
    <x v="61"/>
    <s v="MIA"/>
    <s v="SF"/>
    <n v="5"/>
    <s v="PHI"/>
    <x v="118"/>
    <s v="A"/>
    <n v="8.8833333333333329"/>
    <n v="2.4594195769798328E-2"/>
    <x v="61"/>
  </r>
  <r>
    <x v="141"/>
    <s v="MIA"/>
    <s v="SF"/>
    <n v="15.100000000000001"/>
    <s v="PHI"/>
    <x v="118"/>
    <s v="A"/>
    <n v="23.916666666666668"/>
    <n v="7.4274471224790958E-2"/>
    <x v="141"/>
  </r>
  <r>
    <x v="144"/>
    <s v="MIA"/>
    <s v="PF"/>
    <n v="6.9"/>
    <s v="PHI"/>
    <x v="118"/>
    <s v="A"/>
    <n v="19.366666666666667"/>
    <n v="3.3939990162321694E-2"/>
    <x v="144"/>
  </r>
  <r>
    <x v="242"/>
    <s v="PHI"/>
    <s v="SF"/>
    <n v="33.1"/>
    <s v="MIA"/>
    <x v="118"/>
    <s v="H"/>
    <n v="32.68333333333333"/>
    <n v="0.15011337868480729"/>
    <x v="242"/>
  </r>
  <r>
    <x v="235"/>
    <s v="PHI"/>
    <s v="PG"/>
    <n v="55.4"/>
    <s v="MIA"/>
    <x v="118"/>
    <s v="H"/>
    <n v="36.466666666666669"/>
    <n v="0.25124716553287985"/>
    <x v="235"/>
  </r>
  <r>
    <x v="53"/>
    <s v="PHI"/>
    <s v="SG"/>
    <n v="16.2"/>
    <s v="MIA"/>
    <x v="118"/>
    <s v="H"/>
    <n v="27.616666666666667"/>
    <n v="7.3469387755102047E-2"/>
    <x v="53"/>
  </r>
  <r>
    <x v="238"/>
    <s v="PHI"/>
    <s v="SG"/>
    <n v="26.9"/>
    <s v="MIA"/>
    <x v="118"/>
    <s v="H"/>
    <n v="34.483333333333334"/>
    <n v="0.12199546485260772"/>
    <x v="238"/>
  </r>
  <r>
    <x v="419"/>
    <s v="PHI"/>
    <s v="PF"/>
    <n v="29.799999999999997"/>
    <s v="MIA"/>
    <x v="118"/>
    <s v="H"/>
    <n v="28.233333333333334"/>
    <n v="0.13514739229024944"/>
    <x v="419"/>
  </r>
  <r>
    <x v="234"/>
    <s v="PHI"/>
    <s v="SF"/>
    <n v="16.399999999999999"/>
    <s v="MIA"/>
    <x v="118"/>
    <s v="H"/>
    <n v="26.133333333333333"/>
    <n v="7.4376417233560088E-2"/>
    <x v="234"/>
  </r>
  <r>
    <x v="95"/>
    <s v="PHI"/>
    <s v="PF"/>
    <n v="20.799999999999997"/>
    <s v="MIA"/>
    <x v="118"/>
    <s v="H"/>
    <n v="15.116666666666667"/>
    <n v="9.4331065759637192E-2"/>
    <x v="95"/>
  </r>
  <r>
    <x v="241"/>
    <s v="PHI"/>
    <s v="PF"/>
    <n v="13.3"/>
    <s v="MIA"/>
    <x v="118"/>
    <s v="H"/>
    <n v="19.75"/>
    <n v="6.0317460317460325E-2"/>
    <x v="241"/>
  </r>
  <r>
    <x v="243"/>
    <s v="PHI"/>
    <s v="PG"/>
    <n v="8.6"/>
    <s v="MIA"/>
    <x v="118"/>
    <s v="H"/>
    <n v="19.516666666666666"/>
    <n v="3.9002267573696146E-2"/>
    <x v="243"/>
  </r>
  <r>
    <x v="30"/>
    <s v="GSW"/>
    <s v="SF"/>
    <n v="69.400000000000006"/>
    <s v="POR"/>
    <x v="118"/>
    <s v="A"/>
    <n v="37.266666666666666"/>
    <n v="0.30017301038062288"/>
    <x v="30"/>
  </r>
  <r>
    <x v="31"/>
    <s v="GSW"/>
    <s v="SG"/>
    <n v="23.8"/>
    <s v="POR"/>
    <x v="118"/>
    <s v="A"/>
    <n v="38.033333333333331"/>
    <n v="0.10294117647058824"/>
    <x v="31"/>
  </r>
  <r>
    <x v="29"/>
    <s v="GSW"/>
    <s v="PG"/>
    <n v="32.799999999999997"/>
    <s v="POR"/>
    <x v="118"/>
    <s v="A"/>
    <n v="34.43333333333333"/>
    <n v="0.14186851211072662"/>
    <x v="29"/>
  </r>
  <r>
    <x v="32"/>
    <s v="GSW"/>
    <s v="PF"/>
    <n v="58.9"/>
    <s v="POR"/>
    <x v="118"/>
    <s v="A"/>
    <n v="38.56666666666667"/>
    <n v="0.25475778546712802"/>
    <x v="32"/>
  </r>
  <r>
    <x v="35"/>
    <s v="GSW"/>
    <s v="PG"/>
    <n v="7.9"/>
    <s v="POR"/>
    <x v="118"/>
    <s v="A"/>
    <n v="16.633333333333333"/>
    <n v="3.4169550173010384E-2"/>
    <x v="35"/>
  </r>
  <r>
    <x v="37"/>
    <s v="GSW"/>
    <s v="PF"/>
    <n v="16.5"/>
    <s v="POR"/>
    <x v="118"/>
    <s v="A"/>
    <n v="13.916666666666664"/>
    <n v="7.1366782006920412E-2"/>
    <x v="37"/>
  </r>
  <r>
    <x v="352"/>
    <s v="GSW"/>
    <s v="C"/>
    <n v="8.1999999999999993"/>
    <s v="POR"/>
    <x v="118"/>
    <s v="A"/>
    <n v="6"/>
    <n v="3.5467128027681656E-2"/>
    <x v="352"/>
  </r>
  <r>
    <x v="34"/>
    <s v="GSW"/>
    <s v="C"/>
    <n v="4.2"/>
    <s v="POR"/>
    <x v="118"/>
    <s v="A"/>
    <n v="5.9"/>
    <n v="1.8166089965397925E-2"/>
    <x v="34"/>
  </r>
  <r>
    <x v="351"/>
    <s v="GSW"/>
    <s v="SF"/>
    <n v="5.0999999999999996"/>
    <s v="POR"/>
    <x v="118"/>
    <s v="A"/>
    <n v="28.966666666666665"/>
    <n v="2.2058823529411763E-2"/>
    <x v="351"/>
  </r>
  <r>
    <x v="28"/>
    <s v="GSW"/>
    <s v="SG"/>
    <n v="4.4000000000000004"/>
    <s v="POR"/>
    <x v="118"/>
    <s v="A"/>
    <n v="15"/>
    <n v="1.9031141868512114E-2"/>
    <x v="28"/>
  </r>
  <r>
    <x v="39"/>
    <s v="GSW"/>
    <s v="SF"/>
    <n v="0"/>
    <s v="POR"/>
    <x v="118"/>
    <s v="A"/>
    <n v="2.8333333333333335"/>
    <n v="0"/>
    <x v="39"/>
  </r>
  <r>
    <x v="38"/>
    <s v="GSW"/>
    <s v="SF"/>
    <n v="0"/>
    <s v="POR"/>
    <x v="118"/>
    <s v="A"/>
    <n v="2.4500000000000002"/>
    <n v="0"/>
    <x v="38"/>
  </r>
  <r>
    <x v="154"/>
    <s v="POR"/>
    <s v="PG"/>
    <n v="61.599999999999994"/>
    <s v="GSW"/>
    <x v="118"/>
    <s v="H"/>
    <n v="39.56666666666667"/>
    <n v="0.27280779450841458"/>
    <x v="154"/>
  </r>
  <r>
    <x v="339"/>
    <s v="POR"/>
    <s v="SG"/>
    <n v="36"/>
    <s v="GSW"/>
    <x v="118"/>
    <s v="H"/>
    <n v="40.200000000000003"/>
    <n v="0.15943312666076176"/>
    <x v="339"/>
  </r>
  <r>
    <x v="157"/>
    <s v="POR"/>
    <s v="C"/>
    <n v="40.1"/>
    <s v="GSW"/>
    <x v="118"/>
    <s v="H"/>
    <n v="30.15"/>
    <n v="0.17759078830823741"/>
    <x v="157"/>
  </r>
  <r>
    <x v="163"/>
    <s v="POR"/>
    <s v="SF"/>
    <n v="32.200000000000003"/>
    <s v="GSW"/>
    <x v="118"/>
    <s v="H"/>
    <n v="36.1"/>
    <n v="0.14260407440212583"/>
    <x v="163"/>
  </r>
  <r>
    <x v="158"/>
    <s v="POR"/>
    <s v="PG"/>
    <n v="10.4"/>
    <s v="GSW"/>
    <x v="118"/>
    <s v="H"/>
    <n v="19.850000000000001"/>
    <n v="4.6058458813108959E-2"/>
    <x v="158"/>
  </r>
  <r>
    <x v="156"/>
    <s v="POR"/>
    <s v="SG"/>
    <n v="15.7"/>
    <s v="GSW"/>
    <x v="118"/>
    <s v="H"/>
    <n v="18.3"/>
    <n v="6.9530558015943322E-2"/>
    <x v="156"/>
  </r>
  <r>
    <x v="155"/>
    <s v="POR"/>
    <s v="SG"/>
    <n v="5.2"/>
    <s v="GSW"/>
    <x v="118"/>
    <s v="H"/>
    <n v="9.8833333333333329"/>
    <n v="2.3029229406554479E-2"/>
    <x v="155"/>
  </r>
  <r>
    <x v="160"/>
    <s v="POR"/>
    <s v="SF"/>
    <n v="12.1"/>
    <s v="GSW"/>
    <x v="118"/>
    <s v="H"/>
    <n v="26.666666666666668"/>
    <n v="5.3587245349867148E-2"/>
    <x v="160"/>
  </r>
  <r>
    <x v="340"/>
    <s v="POR"/>
    <s v="C"/>
    <n v="4.7"/>
    <s v="GSW"/>
    <x v="118"/>
    <s v="H"/>
    <n v="6.3333333333333339"/>
    <n v="2.0814880425155009E-2"/>
    <x v="340"/>
  </r>
  <r>
    <x v="159"/>
    <s v="POR"/>
    <s v="PF"/>
    <n v="7.8"/>
    <s v="GSW"/>
    <x v="118"/>
    <s v="H"/>
    <n v="12.95"/>
    <n v="3.4543844109831717E-2"/>
    <x v="159"/>
  </r>
  <r>
    <x v="166"/>
    <s v="PHO"/>
    <s v="SG"/>
    <n v="36.5"/>
    <s v="UTA"/>
    <x v="118"/>
    <s v="A"/>
    <n v="36.333333333333336"/>
    <n v="0.18941359626362222"/>
    <x v="166"/>
  </r>
  <r>
    <x v="168"/>
    <s v="PHO"/>
    <s v="SF"/>
    <n v="34.4"/>
    <s v="UTA"/>
    <x v="118"/>
    <s v="A"/>
    <n v="35.549999999999997"/>
    <n v="0.17851582771146859"/>
    <x v="168"/>
  </r>
  <r>
    <x v="357"/>
    <s v="PHO"/>
    <s v="C"/>
    <n v="40.4"/>
    <s v="UTA"/>
    <x v="118"/>
    <s v="A"/>
    <n v="37.700000000000003"/>
    <n v="0.20965230928905035"/>
    <x v="357"/>
  </r>
  <r>
    <x v="149"/>
    <s v="PHO"/>
    <s v="PG"/>
    <n v="48.2"/>
    <s v="UTA"/>
    <x v="118"/>
    <s v="A"/>
    <n v="38.666666666666664"/>
    <n v="0.25012973533990662"/>
    <x v="149"/>
  </r>
  <r>
    <x v="173"/>
    <s v="PHO"/>
    <s v="PF"/>
    <n v="9.8000000000000007"/>
    <s v="UTA"/>
    <x v="118"/>
    <s v="A"/>
    <n v="24.699999999999996"/>
    <n v="5.0856253243383505E-2"/>
    <x v="173"/>
  </r>
  <r>
    <x v="169"/>
    <s v="PHO"/>
    <s v="SF"/>
    <n v="6.2"/>
    <s v="UTA"/>
    <x v="118"/>
    <s v="A"/>
    <n v="21.8"/>
    <n v="3.2174364296834464E-2"/>
    <x v="169"/>
  </r>
  <r>
    <x v="174"/>
    <s v="PHO"/>
    <s v="SF"/>
    <n v="8.6"/>
    <s v="UTA"/>
    <x v="118"/>
    <s v="A"/>
    <n v="18.916666666666668"/>
    <n v="4.4628956927867149E-2"/>
    <x v="174"/>
  </r>
  <r>
    <x v="170"/>
    <s v="PHO"/>
    <s v="SG"/>
    <n v="4.4000000000000004"/>
    <s v="UTA"/>
    <x v="118"/>
    <s v="A"/>
    <n v="11.25"/>
    <n v="2.283341982355994E-2"/>
    <x v="170"/>
  </r>
  <r>
    <x v="175"/>
    <s v="PHO"/>
    <s v="PG"/>
    <n v="3"/>
    <s v="UTA"/>
    <x v="118"/>
    <s v="A"/>
    <n v="9.3333333333333339"/>
    <n v="1.5568240788790868E-2"/>
    <x v="175"/>
  </r>
  <r>
    <x v="388"/>
    <s v="PHO"/>
    <s v="SF"/>
    <n v="1.2"/>
    <s v="UTA"/>
    <x v="118"/>
    <s v="A"/>
    <n v="5.75"/>
    <n v="6.2272963155163468E-3"/>
    <x v="388"/>
  </r>
  <r>
    <x v="229"/>
    <s v="UTA"/>
    <s v="SG"/>
    <n v="39.299999999999997"/>
    <s v="PHO"/>
    <x v="118"/>
    <s v="H"/>
    <n v="38.466666666666669"/>
    <n v="0.17560321715817692"/>
    <x v="229"/>
  </r>
  <r>
    <x v="381"/>
    <s v="UTA"/>
    <s v="SF"/>
    <n v="36"/>
    <s v="PHO"/>
    <x v="118"/>
    <s v="H"/>
    <n v="35.733333333333334"/>
    <n v="0.16085790884718498"/>
    <x v="381"/>
  </r>
  <r>
    <x v="226"/>
    <s v="UTA"/>
    <s v="PF"/>
    <n v="37.4"/>
    <s v="PHO"/>
    <x v="118"/>
    <s v="H"/>
    <n v="32.533333333333331"/>
    <n v="0.16711349419124216"/>
    <x v="226"/>
  </r>
  <r>
    <x v="13"/>
    <s v="UTA"/>
    <s v="SF"/>
    <n v="29.4"/>
    <s v="PHO"/>
    <x v="118"/>
    <s v="H"/>
    <n v="24.916666666666664"/>
    <n v="0.13136729222520105"/>
    <x v="13"/>
  </r>
  <r>
    <x v="224"/>
    <s v="UTA"/>
    <s v="C"/>
    <n v="35.9"/>
    <s v="PHO"/>
    <x v="118"/>
    <s v="H"/>
    <n v="37.06666666666667"/>
    <n v="0.16041108132260945"/>
    <x v="224"/>
  </r>
  <r>
    <x v="228"/>
    <s v="UTA"/>
    <s v="SF"/>
    <n v="32.799999999999997"/>
    <s v="PHO"/>
    <x v="118"/>
    <s v="H"/>
    <n v="37.333333333333336"/>
    <n v="0.14655942806076852"/>
    <x v="228"/>
  </r>
  <r>
    <x v="380"/>
    <s v="UTA"/>
    <s v="PG"/>
    <n v="4"/>
    <s v="PHO"/>
    <x v="118"/>
    <s v="H"/>
    <n v="12.683333333333334"/>
    <n v="1.7873100983020553E-2"/>
    <x v="380"/>
  </r>
  <r>
    <x v="390"/>
    <s v="UTA"/>
    <s v="PF"/>
    <n v="3.2"/>
    <s v="PHO"/>
    <x v="118"/>
    <s v="H"/>
    <n v="12.283333333333331"/>
    <n v="1.4298480786416443E-2"/>
    <x v="390"/>
  </r>
  <r>
    <x v="225"/>
    <s v="UTA"/>
    <s v="SG"/>
    <n v="5.8"/>
    <s v="PHO"/>
    <x v="118"/>
    <s v="H"/>
    <n v="8.9833333333333325"/>
    <n v="2.5915996425379801E-2"/>
    <x v="225"/>
  </r>
  <r>
    <x v="218"/>
    <s v="DEN"/>
    <s v="C"/>
    <n v="74.5"/>
    <s v="MIL"/>
    <x v="119"/>
    <s v="A"/>
    <n v="33.783333333333331"/>
    <n v="0.28954527788573647"/>
    <x v="218"/>
  </r>
  <r>
    <x v="214"/>
    <s v="DEN"/>
    <s v="SG"/>
    <n v="31.200000000000003"/>
    <s v="MIL"/>
    <x v="119"/>
    <s v="A"/>
    <n v="39.43333333333333"/>
    <n v="0.12125923047026818"/>
    <x v="214"/>
  </r>
  <r>
    <x v="216"/>
    <s v="DEN"/>
    <s v="SG"/>
    <n v="46.5"/>
    <s v="MIL"/>
    <x v="119"/>
    <s v="A"/>
    <n v="35.916666666666664"/>
    <n v="0.18072289156626506"/>
    <x v="216"/>
  </r>
  <r>
    <x v="212"/>
    <s v="DEN"/>
    <s v="SG"/>
    <n v="36.9"/>
    <s v="MIL"/>
    <x v="119"/>
    <s v="A"/>
    <n v="39.483333333333334"/>
    <n v="0.14341235911387484"/>
    <x v="212"/>
  </r>
  <r>
    <x v="222"/>
    <s v="DEN"/>
    <s v="PF"/>
    <n v="21"/>
    <s v="MIL"/>
    <x v="119"/>
    <s v="A"/>
    <n v="16.649999999999999"/>
    <n v="8.1616789739603568E-2"/>
    <x v="222"/>
  </r>
  <r>
    <x v="215"/>
    <s v="DEN"/>
    <s v="SF"/>
    <n v="21.8"/>
    <s v="MIL"/>
    <x v="119"/>
    <s v="A"/>
    <n v="37.633333333333333"/>
    <n v="8.472600077730276E-2"/>
    <x v="215"/>
  </r>
  <r>
    <x v="70"/>
    <s v="DEN"/>
    <s v="PG"/>
    <n v="13.2"/>
    <s v="MIL"/>
    <x v="119"/>
    <s v="A"/>
    <n v="19.133333333333333"/>
    <n v="5.130198212203653E-2"/>
    <x v="70"/>
  </r>
  <r>
    <x v="221"/>
    <s v="DEN"/>
    <s v="PF"/>
    <n v="2"/>
    <s v="MIL"/>
    <x v="119"/>
    <s v="A"/>
    <n v="0.83333333333333337"/>
    <n v="7.7730275942479591E-3"/>
    <x v="221"/>
  </r>
  <r>
    <x v="415"/>
    <s v="DEN"/>
    <s v="PF"/>
    <n v="10.199999999999999"/>
    <s v="MIL"/>
    <x v="119"/>
    <s v="A"/>
    <n v="11.883333333333333"/>
    <n v="3.9642440730664592E-2"/>
    <x v="415"/>
  </r>
  <r>
    <x v="223"/>
    <s v="DEN"/>
    <s v="SG"/>
    <n v="0"/>
    <s v="MIL"/>
    <x v="119"/>
    <s v="A"/>
    <n v="5.25"/>
    <n v="0"/>
    <x v="223"/>
  </r>
  <r>
    <x v="40"/>
    <s v="MIL"/>
    <s v="SF"/>
    <n v="71.7"/>
    <s v="DEN"/>
    <x v="119"/>
    <s v="H"/>
    <n v="39.016666666666666"/>
    <n v="0.30189473684210527"/>
    <x v="40"/>
  </r>
  <r>
    <x v="165"/>
    <s v="MIL"/>
    <s v="PG"/>
    <n v="54.6"/>
    <s v="DEN"/>
    <x v="119"/>
    <s v="H"/>
    <n v="36.950000000000003"/>
    <n v="0.22989473684210526"/>
    <x v="165"/>
  </r>
  <r>
    <x v="42"/>
    <s v="MIL"/>
    <s v="SF"/>
    <n v="30.4"/>
    <s v="DEN"/>
    <x v="119"/>
    <s v="H"/>
    <n v="38.049999999999997"/>
    <n v="0.128"/>
    <x v="42"/>
  </r>
  <r>
    <x v="400"/>
    <s v="MIL"/>
    <s v="C"/>
    <n v="24.5"/>
    <s v="DEN"/>
    <x v="119"/>
    <s v="H"/>
    <n v="30.15"/>
    <n v="0.1031578947368421"/>
    <x v="400"/>
  </r>
  <r>
    <x v="493"/>
    <s v="MIL"/>
    <s v="PF"/>
    <n v="20"/>
    <s v="DEN"/>
    <x v="119"/>
    <s v="H"/>
    <n v="16.600000000000001"/>
    <n v="8.4210526315789472E-2"/>
    <x v="493"/>
  </r>
  <r>
    <x v="45"/>
    <s v="MIL"/>
    <s v="SG"/>
    <n v="14.2"/>
    <s v="DEN"/>
    <x v="119"/>
    <s v="H"/>
    <n v="33.700000000000003"/>
    <n v="5.9789473684210524E-2"/>
    <x v="45"/>
  </r>
  <r>
    <x v="47"/>
    <s v="MIL"/>
    <s v="PF"/>
    <n v="12.1"/>
    <s v="DEN"/>
    <x v="119"/>
    <s v="H"/>
    <n v="17.25"/>
    <n v="5.094736842105263E-2"/>
    <x v="47"/>
  </r>
  <r>
    <x v="348"/>
    <s v="MIL"/>
    <s v="SG"/>
    <n v="10.5"/>
    <s v="DEN"/>
    <x v="119"/>
    <s v="H"/>
    <n v="13.150000000000002"/>
    <n v="4.4210526315789471E-2"/>
    <x v="348"/>
  </r>
  <r>
    <x v="349"/>
    <s v="MIL"/>
    <s v="SG"/>
    <n v="1.5"/>
    <s v="DEN"/>
    <x v="119"/>
    <s v="H"/>
    <n v="9.2333333333333325"/>
    <n v="6.3157894736842104E-3"/>
    <x v="349"/>
  </r>
  <r>
    <x v="394"/>
    <s v="MIL"/>
    <s v="SG"/>
    <n v="-2"/>
    <s v="DEN"/>
    <x v="119"/>
    <s v="H"/>
    <n v="4.0999999999999996"/>
    <n v="-8.4210526315789472E-3"/>
    <x v="394"/>
  </r>
  <r>
    <x v="350"/>
    <s v="MIL"/>
    <s v="PF"/>
    <n v="0"/>
    <s v="DEN"/>
    <x v="119"/>
    <s v="H"/>
    <n v="0.6"/>
    <n v="0"/>
    <x v="350"/>
  </r>
  <r>
    <x v="485"/>
    <s v="MIL"/>
    <s v="SG"/>
    <n v="0"/>
    <s v="DEN"/>
    <x v="119"/>
    <s v="H"/>
    <n v="0.6"/>
    <n v="0"/>
    <x v="485"/>
  </r>
  <r>
    <x v="484"/>
    <s v="MIL"/>
    <s v="C"/>
    <n v="0"/>
    <s v="DEN"/>
    <x v="119"/>
    <s v="H"/>
    <n v="0.6"/>
    <n v="0"/>
    <x v="484"/>
  </r>
  <r>
    <x v="270"/>
    <s v="LAL"/>
    <s v="PF"/>
    <n v="42.8"/>
    <s v="MIN"/>
    <x v="119"/>
    <s v="A"/>
    <n v="31.466666666666669"/>
    <n v="0.20217288615965986"/>
    <x v="270"/>
  </r>
  <r>
    <x v="416"/>
    <s v="LAL"/>
    <s v="C"/>
    <n v="31.200000000000003"/>
    <s v="MIN"/>
    <x v="119"/>
    <s v="A"/>
    <n v="19.966666666666665"/>
    <n v="0.14737836561171469"/>
    <x v="416"/>
  </r>
  <r>
    <x v="384"/>
    <s v="LAL"/>
    <s v="SG"/>
    <n v="44.2"/>
    <s v="MIN"/>
    <x v="119"/>
    <s v="A"/>
    <n v="40.700000000000003"/>
    <n v="0.20878601794992915"/>
    <x v="384"/>
  </r>
  <r>
    <x v="269"/>
    <s v="LAL"/>
    <s v="SF"/>
    <n v="27.3"/>
    <s v="MIN"/>
    <x v="119"/>
    <s v="A"/>
    <n v="33.733333333333334"/>
    <n v="0.12895606991025035"/>
    <x v="269"/>
  </r>
  <r>
    <x v="356"/>
    <s v="LAL"/>
    <s v="SG"/>
    <n v="15.8"/>
    <s v="MIN"/>
    <x v="119"/>
    <s v="A"/>
    <n v="31.3"/>
    <n v="7.4633915918752944E-2"/>
    <x v="356"/>
  </r>
  <r>
    <x v="271"/>
    <s v="LAL"/>
    <s v="PF"/>
    <n v="12.4"/>
    <s v="MIN"/>
    <x v="119"/>
    <s v="A"/>
    <n v="18.616666666666667"/>
    <n v="5.8573452999527632E-2"/>
    <x v="271"/>
  </r>
  <r>
    <x v="476"/>
    <s v="LAL"/>
    <s v="PG"/>
    <n v="13.7"/>
    <s v="MIN"/>
    <x v="119"/>
    <s v="A"/>
    <n v="24.866666666666667"/>
    <n v="6.4714218233349066E-2"/>
    <x v="476"/>
  </r>
  <r>
    <x v="266"/>
    <s v="LAL"/>
    <s v="C"/>
    <n v="11.4"/>
    <s v="MIN"/>
    <x v="119"/>
    <s v="A"/>
    <n v="25.950000000000003"/>
    <n v="5.3849787435049597E-2"/>
    <x v="266"/>
  </r>
  <r>
    <x v="274"/>
    <s v="LAL"/>
    <s v="SG"/>
    <n v="12.9"/>
    <s v="MIN"/>
    <x v="119"/>
    <s v="A"/>
    <n v="13.4"/>
    <n v="6.093528578176665E-2"/>
    <x v="274"/>
  </r>
  <r>
    <x v="195"/>
    <s v="MIN"/>
    <s v="PF"/>
    <n v="44.9"/>
    <s v="LAL"/>
    <x v="119"/>
    <s v="H"/>
    <n v="38.516666666666666"/>
    <n v="0.18424292162494868"/>
    <x v="195"/>
  </r>
  <r>
    <x v="191"/>
    <s v="MIN"/>
    <s v="SF"/>
    <n v="47"/>
    <s v="LAL"/>
    <x v="119"/>
    <s v="H"/>
    <n v="41.283333333333331"/>
    <n v="0.19286007386130488"/>
    <x v="191"/>
  </r>
  <r>
    <x v="192"/>
    <s v="MIN"/>
    <s v="PG"/>
    <n v="32.6"/>
    <s v="LAL"/>
    <x v="119"/>
    <s v="H"/>
    <n v="34.81666666666667"/>
    <n v="0.13377102995486254"/>
    <x v="192"/>
  </r>
  <r>
    <x v="193"/>
    <s v="MIN"/>
    <s v="SG"/>
    <n v="18.5"/>
    <s v="LAL"/>
    <x v="119"/>
    <s v="H"/>
    <n v="22.016666666666666"/>
    <n v="7.591300779647106E-2"/>
    <x v="193"/>
  </r>
  <r>
    <x v="190"/>
    <s v="MIN"/>
    <s v="C"/>
    <n v="41.8"/>
    <s v="LAL"/>
    <x v="119"/>
    <s v="H"/>
    <n v="32.216666666666669"/>
    <n v="0.17152236356175624"/>
    <x v="190"/>
  </r>
  <r>
    <x v="189"/>
    <s v="MIN"/>
    <s v="SG"/>
    <n v="12.8"/>
    <s v="LAL"/>
    <x v="119"/>
    <s v="H"/>
    <n v="32.700000000000003"/>
    <n v="5.2523594583504307E-2"/>
    <x v="189"/>
  </r>
  <r>
    <x v="196"/>
    <s v="MIN"/>
    <s v="PG"/>
    <n v="18.2"/>
    <s v="LAL"/>
    <x v="119"/>
    <s v="H"/>
    <n v="13.183333333333334"/>
    <n v="7.4681986048420176E-2"/>
    <x v="196"/>
  </r>
  <r>
    <x v="198"/>
    <s v="MIN"/>
    <s v="C"/>
    <n v="18"/>
    <s v="LAL"/>
    <x v="119"/>
    <s v="H"/>
    <n v="15.783333333333333"/>
    <n v="7.3861304883052925E-2"/>
    <x v="198"/>
  </r>
  <r>
    <x v="194"/>
    <s v="MIN"/>
    <s v="PF"/>
    <n v="9.9"/>
    <s v="LAL"/>
    <x v="119"/>
    <s v="H"/>
    <n v="9.4833333333333325"/>
    <n v="4.0623717685679114E-2"/>
    <x v="194"/>
  </r>
  <r>
    <x v="235"/>
    <s v="PHI"/>
    <s v="PG"/>
    <n v="60.9"/>
    <s v="CHI"/>
    <x v="120"/>
    <s v="A"/>
    <n v="34.200000000000003"/>
    <n v="0.26512842838484979"/>
    <x v="235"/>
  </r>
  <r>
    <x v="236"/>
    <s v="PHI"/>
    <s v="C"/>
    <n v="73.099999999999994"/>
    <s v="CHI"/>
    <x v="120"/>
    <s v="A"/>
    <n v="34.533333333333331"/>
    <n v="0.31824118415324337"/>
    <x v="236"/>
  </r>
  <r>
    <x v="238"/>
    <s v="PHI"/>
    <s v="SG"/>
    <n v="19.600000000000001"/>
    <s v="CHI"/>
    <x v="120"/>
    <s v="A"/>
    <n v="31.316666666666663"/>
    <n v="8.5328689595124088E-2"/>
    <x v="238"/>
  </r>
  <r>
    <x v="242"/>
    <s v="PHI"/>
    <s v="SF"/>
    <n v="23.6"/>
    <s v="CHI"/>
    <x v="120"/>
    <s v="A"/>
    <n v="32.166666666666664"/>
    <n v="0.10274270787984328"/>
    <x v="242"/>
  </r>
  <r>
    <x v="243"/>
    <s v="PHI"/>
    <s v="PG"/>
    <n v="11.5"/>
    <s v="CHI"/>
    <x v="120"/>
    <s v="A"/>
    <n v="24.033333333333331"/>
    <n v="5.0065302568567699E-2"/>
    <x v="243"/>
  </r>
  <r>
    <x v="234"/>
    <s v="PHI"/>
    <s v="SF"/>
    <n v="16.100000000000001"/>
    <s v="CHI"/>
    <x v="120"/>
    <s v="A"/>
    <n v="29.533333333333335"/>
    <n v="7.0091423595994781E-2"/>
    <x v="234"/>
  </r>
  <r>
    <x v="53"/>
    <s v="PHI"/>
    <s v="SG"/>
    <n v="9.1999999999999993"/>
    <s v="CHI"/>
    <x v="120"/>
    <s v="A"/>
    <n v="25.049999999999997"/>
    <n v="4.0052242054854158E-2"/>
    <x v="53"/>
  </r>
  <r>
    <x v="241"/>
    <s v="PHI"/>
    <s v="PF"/>
    <n v="9.8000000000000007"/>
    <s v="CHI"/>
    <x v="120"/>
    <s v="A"/>
    <n v="13.466666666666667"/>
    <n v="4.2664344797562044E-2"/>
    <x v="241"/>
  </r>
  <r>
    <x v="95"/>
    <s v="PHI"/>
    <s v="PF"/>
    <n v="5.9"/>
    <s v="CHI"/>
    <x v="120"/>
    <s v="A"/>
    <n v="15.7"/>
    <n v="2.5685676969960821E-2"/>
    <x v="95"/>
  </r>
  <r>
    <x v="426"/>
    <s v="CHI"/>
    <s v="PF"/>
    <n v="49.6"/>
    <s v="PHI"/>
    <x v="120"/>
    <s v="H"/>
    <n v="33.583333333333336"/>
    <n v="0.21840598855129897"/>
    <x v="426"/>
  </r>
  <r>
    <x v="479"/>
    <s v="CHI"/>
    <s v="PG"/>
    <n v="30.6"/>
    <s v="PHI"/>
    <x v="120"/>
    <s v="H"/>
    <n v="31.116666666666667"/>
    <n v="0.13474240422721268"/>
    <x v="479"/>
  </r>
  <r>
    <x v="312"/>
    <s v="CHI"/>
    <s v="PG"/>
    <n v="39.799999999999997"/>
    <s v="PHI"/>
    <x v="120"/>
    <s v="H"/>
    <n v="33.166666666666664"/>
    <n v="0.1752531924262439"/>
    <x v="312"/>
  </r>
  <r>
    <x v="306"/>
    <s v="CHI"/>
    <s v="SG"/>
    <n v="19.8"/>
    <s v="PHI"/>
    <x v="120"/>
    <s v="H"/>
    <n v="25.550000000000004"/>
    <n v="8.7186261558784672E-2"/>
    <x v="306"/>
  </r>
  <r>
    <x v="503"/>
    <s v="CHI"/>
    <s v="PG"/>
    <n v="23.9"/>
    <s v="PHI"/>
    <x v="120"/>
    <s v="H"/>
    <n v="20.05"/>
    <n v="0.10523998238661381"/>
    <x v="503"/>
  </r>
  <r>
    <x v="402"/>
    <s v="CHI"/>
    <s v="PG"/>
    <n v="22.3"/>
    <s v="PHI"/>
    <x v="120"/>
    <s v="H"/>
    <n v="27.95"/>
    <n v="9.8194627917217073E-2"/>
    <x v="402"/>
  </r>
  <r>
    <x v="311"/>
    <s v="CHI"/>
    <s v="PF"/>
    <n v="9.6"/>
    <s v="PHI"/>
    <x v="120"/>
    <s v="H"/>
    <n v="11.916666666666666"/>
    <n v="4.2272126816380443E-2"/>
    <x v="311"/>
  </r>
  <r>
    <x v="304"/>
    <s v="CHI"/>
    <s v="PF"/>
    <n v="14.6"/>
    <s v="PHI"/>
    <x v="120"/>
    <s v="H"/>
    <n v="32.616666666666667"/>
    <n v="6.4288859533245257E-2"/>
    <x v="304"/>
  </r>
  <r>
    <x v="417"/>
    <s v="CHI"/>
    <s v="PF"/>
    <n v="11.9"/>
    <s v="PHI"/>
    <x v="120"/>
    <s v="H"/>
    <n v="16.966666666666665"/>
    <n v="5.2399823866138263E-2"/>
    <x v="417"/>
  </r>
  <r>
    <x v="309"/>
    <s v="CHI"/>
    <s v="SG"/>
    <n v="5"/>
    <s v="PHI"/>
    <x v="120"/>
    <s v="H"/>
    <n v="7.0833333333333339"/>
    <n v="2.2016732716864815E-2"/>
    <x v="309"/>
  </r>
  <r>
    <x v="117"/>
    <s v="BRK"/>
    <s v="PF"/>
    <n v="45.4"/>
    <s v="CHA"/>
    <x v="120"/>
    <s v="A"/>
    <n v="26.733333333333334"/>
    <n v="0.20759030635573847"/>
    <x v="117"/>
  </r>
  <r>
    <x v="94"/>
    <s v="BRK"/>
    <s v="PG"/>
    <n v="31.299999999999997"/>
    <s v="CHA"/>
    <x v="120"/>
    <s v="A"/>
    <n v="32.4"/>
    <n v="0.14311842706904435"/>
    <x v="94"/>
  </r>
  <r>
    <x v="103"/>
    <s v="BRK"/>
    <s v="PG"/>
    <n v="32.299999999999997"/>
    <s v="CHA"/>
    <x v="120"/>
    <s v="A"/>
    <n v="33.68333333333333"/>
    <n v="0.14769090077732053"/>
    <x v="103"/>
  </r>
  <r>
    <x v="331"/>
    <s v="BRK"/>
    <s v="SG"/>
    <n v="24.4"/>
    <s v="CHA"/>
    <x v="120"/>
    <s v="A"/>
    <n v="29.083333333333336"/>
    <n v="0.11156835848193873"/>
    <x v="331"/>
  </r>
  <r>
    <x v="99"/>
    <s v="BRK"/>
    <s v="SG"/>
    <n v="22.4"/>
    <s v="CHA"/>
    <x v="120"/>
    <s v="A"/>
    <n v="31"/>
    <n v="0.10242341106538637"/>
    <x v="99"/>
  </r>
  <r>
    <x v="332"/>
    <s v="BRK"/>
    <s v="C"/>
    <n v="28.4"/>
    <s v="CHA"/>
    <x v="120"/>
    <s v="A"/>
    <n v="26.283333333333331"/>
    <n v="0.12985825331504344"/>
    <x v="332"/>
  </r>
  <r>
    <x v="100"/>
    <s v="BRK"/>
    <s v="SF"/>
    <n v="17"/>
    <s v="CHA"/>
    <x v="120"/>
    <s v="A"/>
    <n v="32.383333333333333"/>
    <n v="7.7732053040695026E-2"/>
    <x v="100"/>
  </r>
  <r>
    <x v="101"/>
    <s v="BRK"/>
    <s v="SF"/>
    <n v="15.5"/>
    <s v="CHA"/>
    <x v="120"/>
    <s v="A"/>
    <n v="24.233333333333334"/>
    <n v="7.0873342478280754E-2"/>
    <x v="101"/>
  </r>
  <r>
    <x v="411"/>
    <s v="BRK"/>
    <s v="SG"/>
    <n v="2"/>
    <s v="CHA"/>
    <x v="120"/>
    <s v="A"/>
    <n v="2.1"/>
    <n v="9.1449474165523556E-3"/>
    <x v="411"/>
  </r>
  <r>
    <x v="377"/>
    <s v="BRK"/>
    <s v="SG"/>
    <n v="0"/>
    <s v="CHA"/>
    <x v="120"/>
    <s v="A"/>
    <n v="2.1"/>
    <n v="0"/>
    <x v="377"/>
  </r>
  <r>
    <x v="74"/>
    <s v="CHA"/>
    <s v="PG"/>
    <n v="46.5"/>
    <s v="BRK"/>
    <x v="120"/>
    <s v="H"/>
    <n v="35.016666666666666"/>
    <n v="0.2001721911321567"/>
    <x v="74"/>
  </r>
  <r>
    <x v="76"/>
    <s v="CHA"/>
    <s v="C"/>
    <n v="45.3"/>
    <s v="BRK"/>
    <x v="120"/>
    <s v="H"/>
    <n v="29.9"/>
    <n v="0.19500645716745588"/>
    <x v="76"/>
  </r>
  <r>
    <x v="395"/>
    <s v="CHA"/>
    <s v="SF"/>
    <n v="22.5"/>
    <s v="BRK"/>
    <x v="120"/>
    <s v="H"/>
    <n v="23.55"/>
    <n v="9.6857511838140342E-2"/>
    <x v="395"/>
  </r>
  <r>
    <x v="79"/>
    <s v="CHA"/>
    <s v="PF"/>
    <n v="16.399999999999999"/>
    <s v="BRK"/>
    <x v="120"/>
    <s v="H"/>
    <n v="25.85"/>
    <n v="7.0598364184244505E-2"/>
    <x v="79"/>
  </r>
  <r>
    <x v="437"/>
    <s v="CHA"/>
    <s v="SG"/>
    <n v="30.5"/>
    <s v="BRK"/>
    <x v="120"/>
    <s v="H"/>
    <n v="31.799999999999997"/>
    <n v="0.13129573826947913"/>
    <x v="437"/>
  </r>
  <r>
    <x v="75"/>
    <s v="CHA"/>
    <s v="SG"/>
    <n v="19.8"/>
    <s v="BRK"/>
    <x v="120"/>
    <s v="H"/>
    <n v="23.066666666666666"/>
    <n v="8.52346104175635E-2"/>
    <x v="75"/>
  </r>
  <r>
    <x v="78"/>
    <s v="CHA"/>
    <s v="PF"/>
    <n v="13.1"/>
    <s v="BRK"/>
    <x v="120"/>
    <s v="H"/>
    <n v="16.716666666666665"/>
    <n v="5.6392595781317265E-2"/>
    <x v="78"/>
  </r>
  <r>
    <x v="423"/>
    <s v="CHA"/>
    <s v="PG"/>
    <n v="11.2"/>
    <s v="BRK"/>
    <x v="120"/>
    <s v="H"/>
    <n v="16.016666666666666"/>
    <n v="4.8213517003874301E-2"/>
    <x v="423"/>
  </r>
  <r>
    <x v="82"/>
    <s v="CHA"/>
    <s v="PF"/>
    <n v="18.399999999999999"/>
    <s v="BRK"/>
    <x v="120"/>
    <s v="H"/>
    <n v="22.15"/>
    <n v="7.9207920792079209E-2"/>
    <x v="82"/>
  </r>
  <r>
    <x v="81"/>
    <s v="CHA"/>
    <s v="SG"/>
    <n v="3.2"/>
    <s v="BRK"/>
    <x v="120"/>
    <s v="H"/>
    <n v="11.783333333333333"/>
    <n v="1.3775290572535516E-2"/>
    <x v="81"/>
  </r>
  <r>
    <x v="83"/>
    <s v="CHA"/>
    <s v="SG"/>
    <n v="0"/>
    <s v="BRK"/>
    <x v="120"/>
    <s v="H"/>
    <n v="1.3833333333333333"/>
    <n v="0"/>
    <x v="83"/>
  </r>
  <r>
    <x v="286"/>
    <s v="CHA"/>
    <s v="C"/>
    <n v="5.4"/>
    <s v="BRK"/>
    <x v="120"/>
    <s v="H"/>
    <n v="1.3833333333333333"/>
    <n v="2.3245802841153684E-2"/>
    <x v="286"/>
  </r>
  <r>
    <x v="77"/>
    <s v="CHA"/>
    <s v="SG"/>
    <n v="0"/>
    <s v="BRK"/>
    <x v="120"/>
    <s v="H"/>
    <n v="1.3833333333333333"/>
    <n v="0"/>
    <x v="77"/>
  </r>
  <r>
    <x v="245"/>
    <s v="WAS"/>
    <s v="SG"/>
    <n v="36.9"/>
    <s v="CLE"/>
    <x v="120"/>
    <s v="A"/>
    <n v="35.583333333333336"/>
    <n v="0.15967113803548247"/>
    <x v="245"/>
  </r>
  <r>
    <x v="385"/>
    <s v="WAS"/>
    <s v="SG"/>
    <n v="39.799999999999997"/>
    <s v="CLE"/>
    <x v="120"/>
    <s v="A"/>
    <n v="31.449999999999996"/>
    <n v="0.17221981826049329"/>
    <x v="385"/>
  </r>
  <r>
    <x v="247"/>
    <s v="WAS"/>
    <s v="SF"/>
    <n v="32"/>
    <s v="CLE"/>
    <x v="120"/>
    <s v="A"/>
    <n v="32.116666666666667"/>
    <n v="0.13846819558632628"/>
    <x v="247"/>
  </r>
  <r>
    <x v="249"/>
    <s v="WAS"/>
    <s v="SF"/>
    <n v="32.6"/>
    <s v="CLE"/>
    <x v="120"/>
    <s v="A"/>
    <n v="29.5"/>
    <n v="0.14106447425356988"/>
    <x v="249"/>
  </r>
  <r>
    <x v="248"/>
    <s v="WAS"/>
    <s v="SG"/>
    <n v="11.5"/>
    <s v="CLE"/>
    <x v="120"/>
    <s v="A"/>
    <n v="17.316666666666666"/>
    <n v="4.9762007788836E-2"/>
    <x v="248"/>
  </r>
  <r>
    <x v="420"/>
    <s v="WAS"/>
    <s v="PF"/>
    <n v="28.1"/>
    <s v="CLE"/>
    <x v="120"/>
    <s v="A"/>
    <n v="28.366666666666667"/>
    <n v="0.12159238424924276"/>
    <x v="420"/>
  </r>
  <r>
    <x v="251"/>
    <s v="WAS"/>
    <s v="C"/>
    <n v="19"/>
    <s v="CLE"/>
    <x v="120"/>
    <s v="A"/>
    <n v="20.100000000000001"/>
    <n v="8.2215491129381216E-2"/>
    <x v="251"/>
  </r>
  <r>
    <x v="250"/>
    <s v="WAS"/>
    <s v="PF"/>
    <n v="11.8"/>
    <s v="CLE"/>
    <x v="120"/>
    <s v="A"/>
    <n v="16.316666666666666"/>
    <n v="5.1060147122457815E-2"/>
    <x v="250"/>
  </r>
  <r>
    <x v="246"/>
    <s v="WAS"/>
    <s v="C"/>
    <n v="9.6"/>
    <s v="CLE"/>
    <x v="120"/>
    <s v="A"/>
    <n v="17.600000000000001"/>
    <n v="4.1540458675897882E-2"/>
    <x v="246"/>
  </r>
  <r>
    <x v="253"/>
    <s v="WAS"/>
    <s v="PG"/>
    <n v="9.8000000000000007"/>
    <s v="CLE"/>
    <x v="120"/>
    <s v="A"/>
    <n v="11.65"/>
    <n v="4.2405884898312422E-2"/>
    <x v="253"/>
  </r>
  <r>
    <x v="10"/>
    <s v="CLE"/>
    <s v="SF"/>
    <n v="56.8"/>
    <s v="WAS"/>
    <x v="120"/>
    <s v="H"/>
    <n v="36.6"/>
    <n v="0.30836047774158526"/>
    <x v="10"/>
  </r>
  <r>
    <x v="14"/>
    <s v="CLE"/>
    <s v="SG"/>
    <n v="21.2"/>
    <s v="WAS"/>
    <x v="120"/>
    <s v="H"/>
    <n v="32.5"/>
    <n v="0.11509229098805647"/>
    <x v="14"/>
  </r>
  <r>
    <x v="17"/>
    <s v="CLE"/>
    <s v="C"/>
    <n v="26.799999999999997"/>
    <s v="WAS"/>
    <x v="120"/>
    <s v="H"/>
    <n v="27.616666666666667"/>
    <n v="0.14549402823018456"/>
    <x v="17"/>
  </r>
  <r>
    <x v="267"/>
    <s v="CLE"/>
    <s v="PG"/>
    <n v="13.4"/>
    <s v="WAS"/>
    <x v="120"/>
    <s v="H"/>
    <n v="16.816666666666666"/>
    <n v="7.2747014115092296E-2"/>
    <x v="267"/>
  </r>
  <r>
    <x v="232"/>
    <s v="CLE"/>
    <s v="SG"/>
    <n v="13.4"/>
    <s v="WAS"/>
    <x v="120"/>
    <s v="H"/>
    <n v="27.166666666666664"/>
    <n v="7.2747014115092296E-2"/>
    <x v="232"/>
  </r>
  <r>
    <x v="181"/>
    <s v="CLE"/>
    <s v="PG"/>
    <n v="14.100000000000001"/>
    <s v="WAS"/>
    <x v="120"/>
    <s v="H"/>
    <n v="31.15"/>
    <n v="7.6547231270358312E-2"/>
    <x v="181"/>
  </r>
  <r>
    <x v="19"/>
    <s v="CLE"/>
    <s v="SG"/>
    <n v="15"/>
    <s v="WAS"/>
    <x v="120"/>
    <s v="H"/>
    <n v="18.55"/>
    <n v="8.1433224755700334E-2"/>
    <x v="19"/>
  </r>
  <r>
    <x v="268"/>
    <s v="CLE"/>
    <s v="PF"/>
    <n v="11.6"/>
    <s v="WAS"/>
    <x v="120"/>
    <s v="H"/>
    <n v="16"/>
    <n v="6.2975027144408252E-2"/>
    <x v="268"/>
  </r>
  <r>
    <x v="16"/>
    <s v="CLE"/>
    <s v="SF"/>
    <n v="5.5"/>
    <s v="WAS"/>
    <x v="120"/>
    <s v="H"/>
    <n v="16.399999999999999"/>
    <n v="2.9858849077090122E-2"/>
    <x v="16"/>
  </r>
  <r>
    <x v="346"/>
    <s v="CLE"/>
    <s v="SF"/>
    <n v="6.4"/>
    <s v="WAS"/>
    <x v="120"/>
    <s v="H"/>
    <n v="17.2"/>
    <n v="3.4744842562432141E-2"/>
    <x v="346"/>
  </r>
  <r>
    <x v="84"/>
    <s v="LAC"/>
    <s v="SF"/>
    <n v="36.700000000000003"/>
    <s v="GSW"/>
    <x v="120"/>
    <s v="A"/>
    <n v="36.266666666666666"/>
    <n v="0.15670367207514946"/>
    <x v="84"/>
  </r>
  <r>
    <x v="256"/>
    <s v="LAC"/>
    <s v="SG"/>
    <n v="40.200000000000003"/>
    <s v="GSW"/>
    <x v="120"/>
    <s v="A"/>
    <n v="33.733333333333334"/>
    <n v="0.1716481639624253"/>
    <x v="256"/>
  </r>
  <r>
    <x v="255"/>
    <s v="LAC"/>
    <s v="C"/>
    <n v="45.3"/>
    <s v="GSW"/>
    <x v="120"/>
    <s v="A"/>
    <n v="31.550000000000004"/>
    <n v="0.19342442356959863"/>
    <x v="255"/>
  </r>
  <r>
    <x v="257"/>
    <s v="LAC"/>
    <s v="SF"/>
    <n v="20.6"/>
    <s v="GSW"/>
    <x v="120"/>
    <s v="A"/>
    <n v="32.383333333333333"/>
    <n v="8.7959009393680621E-2"/>
    <x v="257"/>
  </r>
  <r>
    <x v="262"/>
    <s v="LAC"/>
    <s v="PF"/>
    <n v="19.8"/>
    <s v="GSW"/>
    <x v="120"/>
    <s v="A"/>
    <n v="16.05"/>
    <n v="8.4543125533731861E-2"/>
    <x v="262"/>
  </r>
  <r>
    <x v="264"/>
    <s v="LAC"/>
    <s v="PG"/>
    <n v="28.1"/>
    <s v="GSW"/>
    <x v="120"/>
    <s v="A"/>
    <n v="42.216666666666669"/>
    <n v="0.11998292058070027"/>
    <x v="264"/>
  </r>
  <r>
    <x v="261"/>
    <s v="LAC"/>
    <s v="PG"/>
    <n v="18.2"/>
    <s v="GSW"/>
    <x v="120"/>
    <s v="A"/>
    <n v="27.833333333333329"/>
    <n v="7.7711357813834328E-2"/>
    <x v="261"/>
  </r>
  <r>
    <x v="477"/>
    <s v="LAC"/>
    <s v="PG"/>
    <n v="22.1"/>
    <s v="GSW"/>
    <x v="120"/>
    <s v="A"/>
    <n v="14.483333333333333"/>
    <n v="9.4363791631084548E-2"/>
    <x v="477"/>
  </r>
  <r>
    <x v="265"/>
    <s v="LAC"/>
    <s v="SF"/>
    <n v="3.2"/>
    <s v="GSW"/>
    <x v="120"/>
    <s v="A"/>
    <n v="3.35"/>
    <n v="1.3663535439795049E-2"/>
    <x v="265"/>
  </r>
  <r>
    <x v="375"/>
    <s v="LAC"/>
    <s v="C"/>
    <n v="0"/>
    <s v="GSW"/>
    <x v="120"/>
    <s v="A"/>
    <n v="1.0833333333333333"/>
    <n v="0"/>
    <x v="375"/>
  </r>
  <r>
    <x v="259"/>
    <s v="LAC"/>
    <s v="SF"/>
    <n v="0"/>
    <s v="GSW"/>
    <x v="120"/>
    <s v="A"/>
    <n v="1.05"/>
    <n v="0"/>
    <x v="259"/>
  </r>
  <r>
    <x v="29"/>
    <s v="GSW"/>
    <s v="PG"/>
    <n v="68.2"/>
    <s v="LAC"/>
    <x v="120"/>
    <s v="H"/>
    <n v="37.133333333333333"/>
    <n v="0.27074235807860259"/>
    <x v="29"/>
  </r>
  <r>
    <x v="30"/>
    <s v="GSW"/>
    <s v="SF"/>
    <n v="43.6"/>
    <s v="LAC"/>
    <x v="120"/>
    <s v="H"/>
    <n v="38.116666666666667"/>
    <n v="0.17308455736403333"/>
    <x v="30"/>
  </r>
  <r>
    <x v="31"/>
    <s v="GSW"/>
    <s v="SG"/>
    <n v="23.9"/>
    <s v="LAC"/>
    <x v="120"/>
    <s v="H"/>
    <n v="36.133333333333333"/>
    <n v="9.48789202064311E-2"/>
    <x v="31"/>
  </r>
  <r>
    <x v="32"/>
    <s v="GSW"/>
    <s v="PF"/>
    <n v="38.4"/>
    <s v="LAC"/>
    <x v="120"/>
    <s v="H"/>
    <n v="37.15"/>
    <n v="0.15244144501786422"/>
    <x v="32"/>
  </r>
  <r>
    <x v="37"/>
    <s v="GSW"/>
    <s v="PF"/>
    <n v="20.6"/>
    <s v="LAC"/>
    <x v="120"/>
    <s v="H"/>
    <n v="15.016666666666666"/>
    <n v="8.1778483525208417E-2"/>
    <x v="37"/>
  </r>
  <r>
    <x v="352"/>
    <s v="GSW"/>
    <s v="C"/>
    <n v="13.8"/>
    <s v="LAC"/>
    <x v="120"/>
    <s v="H"/>
    <n v="13.783333333333331"/>
    <n v="5.4783644303294951E-2"/>
    <x v="352"/>
  </r>
  <r>
    <x v="351"/>
    <s v="GSW"/>
    <s v="SF"/>
    <n v="17.899999999999999"/>
    <s v="LAC"/>
    <x v="120"/>
    <s v="H"/>
    <n v="25.983333333333334"/>
    <n v="7.1059944422389817E-2"/>
    <x v="351"/>
  </r>
  <r>
    <x v="34"/>
    <s v="GSW"/>
    <s v="C"/>
    <n v="7.5"/>
    <s v="LAC"/>
    <x v="120"/>
    <s v="H"/>
    <n v="7.4666666666666668"/>
    <n v="2.9773719730051603E-2"/>
    <x v="34"/>
  </r>
  <r>
    <x v="28"/>
    <s v="GSW"/>
    <s v="SG"/>
    <n v="4.2"/>
    <s v="LAC"/>
    <x v="120"/>
    <s v="H"/>
    <n v="14.483333333333333"/>
    <n v="1.66732830488289E-2"/>
    <x v="28"/>
  </r>
  <r>
    <x v="35"/>
    <s v="GSW"/>
    <s v="PG"/>
    <n v="13.8"/>
    <s v="LAC"/>
    <x v="120"/>
    <s v="H"/>
    <n v="14.733333333333331"/>
    <n v="5.4783644303294951E-2"/>
    <x v="35"/>
  </r>
  <r>
    <x v="481"/>
    <s v="NYK"/>
    <s v="PG"/>
    <n v="44.8"/>
    <s v="ORL"/>
    <x v="120"/>
    <s v="A"/>
    <n v="29.700000000000003"/>
    <n v="0.16753926701570682"/>
    <x v="481"/>
  </r>
  <r>
    <x v="281"/>
    <s v="NYK"/>
    <s v="SG"/>
    <n v="40.6"/>
    <s v="ORL"/>
    <x v="120"/>
    <s v="A"/>
    <n v="34.516666666666666"/>
    <n v="0.15183246073298431"/>
    <x v="281"/>
  </r>
  <r>
    <x v="283"/>
    <s v="NYK"/>
    <s v="C"/>
    <n v="33.1"/>
    <s v="ORL"/>
    <x v="120"/>
    <s v="A"/>
    <n v="18.933333333333334"/>
    <n v="0.12378459237097982"/>
    <x v="283"/>
  </r>
  <r>
    <x v="279"/>
    <s v="NYK"/>
    <s v="C"/>
    <n v="30.9"/>
    <s v="ORL"/>
    <x v="120"/>
    <s v="A"/>
    <n v="21.116666666666667"/>
    <n v="0.11555721765145849"/>
    <x v="279"/>
  </r>
  <r>
    <x v="280"/>
    <s v="NYK"/>
    <s v="SG"/>
    <n v="17.2"/>
    <s v="ORL"/>
    <x v="120"/>
    <s v="A"/>
    <n v="14.033333333333335"/>
    <n v="6.4323111443530298E-2"/>
    <x v="280"/>
  </r>
  <r>
    <x v="217"/>
    <s v="NYK"/>
    <s v="PG"/>
    <n v="21"/>
    <s v="ORL"/>
    <x v="120"/>
    <s v="A"/>
    <n v="22.766666666666666"/>
    <n v="7.8534031413612579E-2"/>
    <x v="217"/>
  </r>
  <r>
    <x v="288"/>
    <s v="NYK"/>
    <s v="SF"/>
    <n v="27.3"/>
    <s v="ORL"/>
    <x v="120"/>
    <s v="A"/>
    <n v="22.716666666666665"/>
    <n v="0.10209424083769635"/>
    <x v="288"/>
  </r>
  <r>
    <x v="289"/>
    <s v="NYK"/>
    <s v="PG"/>
    <n v="21.6"/>
    <s v="ORL"/>
    <x v="120"/>
    <s v="A"/>
    <n v="29.766666666666666"/>
    <n v="8.0777860882572938E-2"/>
    <x v="289"/>
  </r>
  <r>
    <x v="287"/>
    <s v="NYK"/>
    <s v="SF"/>
    <n v="19.5"/>
    <s v="ORL"/>
    <x v="120"/>
    <s v="A"/>
    <n v="25.283333333333339"/>
    <n v="7.2924457741211673E-2"/>
    <x v="287"/>
  </r>
  <r>
    <x v="368"/>
    <s v="NYK"/>
    <s v="SF"/>
    <n v="3"/>
    <s v="ORL"/>
    <x v="120"/>
    <s v="A"/>
    <n v="6.1"/>
    <n v="1.1219147344801795E-2"/>
    <x v="368"/>
  </r>
  <r>
    <x v="290"/>
    <s v="NYK"/>
    <s v="SG"/>
    <n v="4.5"/>
    <s v="ORL"/>
    <x v="120"/>
    <s v="A"/>
    <n v="7.3833333333333337"/>
    <n v="1.6828721017202695E-2"/>
    <x v="290"/>
  </r>
  <r>
    <x v="500"/>
    <s v="NYK"/>
    <s v="PF"/>
    <n v="3.9"/>
    <s v="ORL"/>
    <x v="120"/>
    <s v="A"/>
    <n v="7.6833333333333336"/>
    <n v="1.4584891548242334E-2"/>
    <x v="500"/>
  </r>
  <r>
    <x v="145"/>
    <s v="ORL"/>
    <s v="SG"/>
    <n v="41.5"/>
    <s v="NYK"/>
    <x v="120"/>
    <s v="H"/>
    <n v="34.983333333333334"/>
    <n v="0.18460854092526691"/>
    <x v="145"/>
  </r>
  <r>
    <x v="146"/>
    <s v="ORL"/>
    <s v="C"/>
    <n v="38.700000000000003"/>
    <s v="NYK"/>
    <x v="120"/>
    <s v="H"/>
    <n v="24.450000000000003"/>
    <n v="0.17215302491103204"/>
    <x v="146"/>
  </r>
  <r>
    <x v="327"/>
    <s v="ORL"/>
    <s v="SG"/>
    <n v="27.8"/>
    <s v="NYK"/>
    <x v="120"/>
    <s v="H"/>
    <n v="27.416666666666668"/>
    <n v="0.12366548042704628"/>
    <x v="327"/>
  </r>
  <r>
    <x v="152"/>
    <s v="ORL"/>
    <s v="PG"/>
    <n v="20.399999999999999"/>
    <s v="NYK"/>
    <x v="120"/>
    <s v="H"/>
    <n v="27.116666666666667"/>
    <n v="9.0747330960854092E-2"/>
    <x v="152"/>
  </r>
  <r>
    <x v="150"/>
    <s v="ORL"/>
    <s v="SF"/>
    <n v="22.3"/>
    <s v="NYK"/>
    <x v="120"/>
    <s v="H"/>
    <n v="29.883333333333333"/>
    <n v="9.9199288256227772E-2"/>
    <x v="150"/>
  </r>
  <r>
    <x v="148"/>
    <s v="ORL"/>
    <s v="PF"/>
    <n v="22.5"/>
    <s v="NYK"/>
    <x v="120"/>
    <s v="H"/>
    <n v="24.65"/>
    <n v="0.10008896797153026"/>
    <x v="148"/>
  </r>
  <r>
    <x v="328"/>
    <s v="ORL"/>
    <s v="PG"/>
    <n v="17.600000000000001"/>
    <s v="NYK"/>
    <x v="120"/>
    <s v="H"/>
    <n v="20.883333333333333"/>
    <n v="7.8291814946619229E-2"/>
    <x v="328"/>
  </r>
  <r>
    <x v="360"/>
    <s v="ORL"/>
    <s v="SG"/>
    <n v="10.6"/>
    <s v="NYK"/>
    <x v="120"/>
    <s v="H"/>
    <n v="19.5"/>
    <n v="4.7153024911032029E-2"/>
    <x v="360"/>
  </r>
  <r>
    <x v="151"/>
    <s v="ORL"/>
    <s v="C"/>
    <n v="14"/>
    <s v="NYK"/>
    <x v="120"/>
    <s v="H"/>
    <n v="19.666666666666668"/>
    <n v="6.2277580071174385E-2"/>
    <x v="151"/>
  </r>
  <r>
    <x v="330"/>
    <s v="ORL"/>
    <s v="SG"/>
    <n v="6.2"/>
    <s v="NYK"/>
    <x v="120"/>
    <s v="H"/>
    <n v="7.1666666666666661"/>
    <n v="2.7580071174377226E-2"/>
    <x v="330"/>
  </r>
  <r>
    <x v="359"/>
    <s v="ORL"/>
    <s v="C"/>
    <n v="3.2"/>
    <s v="NYK"/>
    <x v="120"/>
    <s v="H"/>
    <n v="3.8833333333333337"/>
    <n v="1.4234875444839859E-2"/>
    <x v="359"/>
  </r>
  <r>
    <x v="49"/>
    <s v="ORL"/>
    <s v="SG"/>
    <n v="0"/>
    <s v="NYK"/>
    <x v="120"/>
    <s v="H"/>
    <n v="0.4"/>
    <n v="0"/>
    <x v="49"/>
  </r>
  <r>
    <x v="291"/>
    <s v="OKC"/>
    <s v="SF"/>
    <n v="50.6"/>
    <s v="SAC"/>
    <x v="120"/>
    <s v="A"/>
    <n v="38.116666666666667"/>
    <n v="0.21876351059230439"/>
    <x v="291"/>
  </r>
  <r>
    <x v="292"/>
    <s v="OKC"/>
    <s v="SF"/>
    <n v="26.1"/>
    <s v="SAC"/>
    <x v="120"/>
    <s v="A"/>
    <n v="34.383333333333333"/>
    <n v="0.11284046692607005"/>
    <x v="292"/>
  </r>
  <r>
    <x v="294"/>
    <s v="OKC"/>
    <s v="C"/>
    <n v="42.2"/>
    <s v="SAC"/>
    <x v="120"/>
    <s v="A"/>
    <n v="39.583333333333336"/>
    <n v="0.1824470384781669"/>
    <x v="294"/>
  </r>
  <r>
    <x v="293"/>
    <s v="OKC"/>
    <s v="PG"/>
    <n v="52"/>
    <s v="SAC"/>
    <x v="120"/>
    <s v="A"/>
    <n v="38.983333333333334"/>
    <n v="0.22481625594466062"/>
    <x v="293"/>
  </r>
  <r>
    <x v="299"/>
    <s v="OKC"/>
    <s v="PG"/>
    <n v="19"/>
    <s v="SAC"/>
    <x v="120"/>
    <s v="A"/>
    <n v="17.316666666666666"/>
    <n v="8.214440121054907E-2"/>
    <x v="299"/>
  </r>
  <r>
    <x v="296"/>
    <s v="OKC"/>
    <s v="SF"/>
    <n v="15.6"/>
    <s v="SAC"/>
    <x v="120"/>
    <s v="A"/>
    <n v="25.449999999999996"/>
    <n v="6.7444876783398194E-2"/>
    <x v="296"/>
  </r>
  <r>
    <x v="300"/>
    <s v="OKC"/>
    <s v="SG"/>
    <n v="7.5"/>
    <s v="SAC"/>
    <x v="120"/>
    <s v="A"/>
    <n v="11.5"/>
    <n v="3.2425421530479899E-2"/>
    <x v="300"/>
  </r>
  <r>
    <x v="298"/>
    <s v="OKC"/>
    <s v="SG"/>
    <n v="7.6999999999999993"/>
    <s v="SAC"/>
    <x v="120"/>
    <s v="A"/>
    <n v="6.7"/>
    <n v="3.329009943795936E-2"/>
    <x v="298"/>
  </r>
  <r>
    <x v="302"/>
    <s v="OKC"/>
    <s v="SF"/>
    <n v="7.4"/>
    <s v="SAC"/>
    <x v="120"/>
    <s v="A"/>
    <n v="14.833333333333334"/>
    <n v="3.1993082576740169E-2"/>
    <x v="302"/>
  </r>
  <r>
    <x v="301"/>
    <s v="OKC"/>
    <s v="PF"/>
    <n v="3.2"/>
    <s v="SAC"/>
    <x v="120"/>
    <s v="A"/>
    <n v="13.133333333333333"/>
    <n v="1.3834846519671424E-2"/>
    <x v="301"/>
  </r>
  <r>
    <x v="336"/>
    <s v="SAC"/>
    <s v="PF"/>
    <n v="45.4"/>
    <s v="OKC"/>
    <x v="120"/>
    <s v="H"/>
    <n v="37"/>
    <n v="0.21639656816015251"/>
    <x v="336"/>
  </r>
  <r>
    <x v="180"/>
    <s v="SAC"/>
    <s v="SG"/>
    <n v="38"/>
    <s v="OKC"/>
    <x v="120"/>
    <s v="H"/>
    <n v="28.883333333333333"/>
    <n v="0.18112488083889416"/>
    <x v="180"/>
  </r>
  <r>
    <x v="186"/>
    <s v="SAC"/>
    <s v="SG"/>
    <n v="29.1"/>
    <s v="OKC"/>
    <x v="120"/>
    <s v="H"/>
    <n v="32"/>
    <n v="0.13870352716873213"/>
    <x v="186"/>
  </r>
  <r>
    <x v="184"/>
    <s v="SAC"/>
    <s v="SG"/>
    <n v="24.3"/>
    <s v="OKC"/>
    <x v="120"/>
    <s v="H"/>
    <n v="29.8"/>
    <n v="0.11582459485224023"/>
    <x v="184"/>
  </r>
  <r>
    <x v="183"/>
    <s v="SAC"/>
    <s v="PF"/>
    <n v="19.600000000000001"/>
    <s v="OKC"/>
    <x v="120"/>
    <s v="H"/>
    <n v="26.966666666666669"/>
    <n v="9.3422306959008578E-2"/>
    <x v="183"/>
  </r>
  <r>
    <x v="179"/>
    <s v="SAC"/>
    <s v="C"/>
    <n v="26.4"/>
    <s v="OKC"/>
    <x v="120"/>
    <s v="H"/>
    <n v="22"/>
    <n v="0.12583412774070543"/>
    <x v="179"/>
  </r>
  <r>
    <x v="362"/>
    <s v="SAC"/>
    <s v="PG"/>
    <n v="13.2"/>
    <s v="OKC"/>
    <x v="120"/>
    <s v="H"/>
    <n v="15.65"/>
    <n v="6.2917063870352716E-2"/>
    <x v="362"/>
  </r>
  <r>
    <x v="185"/>
    <s v="SAC"/>
    <s v="SF"/>
    <n v="11.8"/>
    <s v="OKC"/>
    <x v="120"/>
    <s v="H"/>
    <n v="29.166666666666671"/>
    <n v="5.624404194470925E-2"/>
    <x v="185"/>
  </r>
  <r>
    <x v="387"/>
    <s v="SAC"/>
    <s v="SG"/>
    <n v="2"/>
    <s v="OKC"/>
    <x v="120"/>
    <s v="H"/>
    <n v="18.533333333333335"/>
    <n v="9.5328884652049559E-3"/>
    <x v="387"/>
  </r>
  <r>
    <x v="199"/>
    <s v="SAS"/>
    <s v="PF"/>
    <n v="51.5"/>
    <s v="DEN"/>
    <x v="121"/>
    <s v="A"/>
    <n v="35.983333333333334"/>
    <n v="0.23032200357781754"/>
    <x v="199"/>
  </r>
  <r>
    <x v="207"/>
    <s v="SAS"/>
    <s v="PG"/>
    <n v="35.299999999999997"/>
    <s v="DEN"/>
    <x v="121"/>
    <s v="A"/>
    <n v="33.25"/>
    <n v="0.15787119856887297"/>
    <x v="207"/>
  </r>
  <r>
    <x v="205"/>
    <s v="SAS"/>
    <s v="PF"/>
    <n v="37.9"/>
    <s v="DEN"/>
    <x v="121"/>
    <s v="A"/>
    <n v="30.31666666666667"/>
    <n v="0.16949910554561717"/>
    <x v="205"/>
  </r>
  <r>
    <x v="201"/>
    <s v="SAS"/>
    <s v="PG"/>
    <n v="24.3"/>
    <s v="DEN"/>
    <x v="121"/>
    <s v="A"/>
    <n v="23.5"/>
    <n v="0.10867620751341682"/>
    <x v="201"/>
  </r>
  <r>
    <x v="453"/>
    <s v="SAS"/>
    <s v="PG"/>
    <n v="27.3"/>
    <s v="DEN"/>
    <x v="121"/>
    <s v="A"/>
    <n v="23.566666666666666"/>
    <n v="0.12209302325581396"/>
    <x v="453"/>
  </r>
  <r>
    <x v="203"/>
    <s v="SAS"/>
    <s v="SG"/>
    <n v="19.100000000000001"/>
    <s v="DEN"/>
    <x v="121"/>
    <s v="A"/>
    <n v="28.483333333333334"/>
    <n v="8.5420393559928448E-2"/>
    <x v="203"/>
  </r>
  <r>
    <x v="206"/>
    <s v="SAS"/>
    <s v="PF"/>
    <n v="10.4"/>
    <s v="DEN"/>
    <x v="121"/>
    <s v="A"/>
    <n v="4.3666666666666663"/>
    <n v="4.6511627906976744E-2"/>
    <x v="206"/>
  </r>
  <r>
    <x v="202"/>
    <s v="SAS"/>
    <s v="SF"/>
    <n v="11.6"/>
    <s v="DEN"/>
    <x v="121"/>
    <s v="A"/>
    <n v="19"/>
    <n v="5.1878354203935599E-2"/>
    <x v="202"/>
  </r>
  <r>
    <x v="204"/>
    <s v="SAS"/>
    <s v="SG"/>
    <n v="4.7"/>
    <s v="DEN"/>
    <x v="121"/>
    <s v="A"/>
    <n v="20.45"/>
    <n v="2.1019677996422185E-2"/>
    <x v="204"/>
  </r>
  <r>
    <x v="208"/>
    <s v="SAS"/>
    <s v="SF"/>
    <n v="1.5"/>
    <s v="DEN"/>
    <x v="121"/>
    <s v="A"/>
    <n v="14.366666666666667"/>
    <n v="6.7084078711985694E-3"/>
    <x v="208"/>
  </r>
  <r>
    <x v="210"/>
    <s v="SAS"/>
    <s v="SG"/>
    <n v="0"/>
    <s v="DEN"/>
    <x v="121"/>
    <s v="A"/>
    <n v="6.5666666666666664"/>
    <n v="0"/>
    <x v="210"/>
  </r>
  <r>
    <x v="211"/>
    <s v="SAS"/>
    <s v="SG"/>
    <n v="0"/>
    <s v="DEN"/>
    <x v="121"/>
    <s v="A"/>
    <n v="0.15"/>
    <n v="0"/>
    <x v="211"/>
  </r>
  <r>
    <x v="218"/>
    <s v="DEN"/>
    <s v="C"/>
    <n v="54.7"/>
    <s v="SAS"/>
    <x v="121"/>
    <s v="H"/>
    <n v="34.283333333333331"/>
    <n v="0.2215471850951802"/>
    <x v="218"/>
  </r>
  <r>
    <x v="214"/>
    <s v="DEN"/>
    <s v="SG"/>
    <n v="33.1"/>
    <s v="SAS"/>
    <x v="121"/>
    <s v="H"/>
    <n v="36.049999999999997"/>
    <n v="0.13406237343053867"/>
    <x v="214"/>
  </r>
  <r>
    <x v="215"/>
    <s v="DEN"/>
    <s v="SF"/>
    <n v="41.7"/>
    <s v="SAS"/>
    <x v="121"/>
    <s v="H"/>
    <n v="37.966666666666669"/>
    <n v="0.16889428918590521"/>
    <x v="215"/>
  </r>
  <r>
    <x v="212"/>
    <s v="DEN"/>
    <s v="SG"/>
    <n v="25.6"/>
    <s v="SAS"/>
    <x v="121"/>
    <s v="H"/>
    <n v="31.866666666666667"/>
    <n v="0.10368570271364924"/>
    <x v="212"/>
  </r>
  <r>
    <x v="219"/>
    <s v="DEN"/>
    <s v="C"/>
    <n v="15.9"/>
    <s v="SAS"/>
    <x v="121"/>
    <s v="H"/>
    <n v="21.033333333333335"/>
    <n v="6.4398541919805583E-2"/>
    <x v="219"/>
  </r>
  <r>
    <x v="222"/>
    <s v="DEN"/>
    <s v="PF"/>
    <n v="20.8"/>
    <s v="SAS"/>
    <x v="121"/>
    <s v="H"/>
    <n v="20.416666666666668"/>
    <n v="8.4244633454840012E-2"/>
    <x v="222"/>
  </r>
  <r>
    <x v="216"/>
    <s v="DEN"/>
    <s v="SG"/>
    <n v="35.299999999999997"/>
    <s v="SAS"/>
    <x v="121"/>
    <s v="H"/>
    <n v="34.75"/>
    <n v="0.14297286350749289"/>
    <x v="216"/>
  </r>
  <r>
    <x v="70"/>
    <s v="DEN"/>
    <s v="PG"/>
    <n v="12.3"/>
    <s v="SAS"/>
    <x v="121"/>
    <s v="H"/>
    <n v="16.583333333333332"/>
    <n v="4.9817739975698661E-2"/>
    <x v="70"/>
  </r>
  <r>
    <x v="223"/>
    <s v="DEN"/>
    <s v="SG"/>
    <n v="7.5"/>
    <s v="SAS"/>
    <x v="121"/>
    <s v="H"/>
    <n v="7.0500000000000007"/>
    <n v="3.0376670716889424E-2"/>
    <x v="223"/>
  </r>
  <r>
    <x v="50"/>
    <s v="BOS"/>
    <s v="PF"/>
    <n v="39.4"/>
    <s v="DET"/>
    <x v="121"/>
    <s v="A"/>
    <n v="20.916666666666668"/>
    <n v="0.16880891173950302"/>
    <x v="50"/>
  </r>
  <r>
    <x v="1"/>
    <s v="BOS"/>
    <s v="PG"/>
    <n v="35"/>
    <s v="DET"/>
    <x v="121"/>
    <s v="A"/>
    <n v="28.683333333333337"/>
    <n v="0.14995715509854329"/>
    <x v="1"/>
  </r>
  <r>
    <x v="2"/>
    <s v="BOS"/>
    <s v="SF"/>
    <n v="18.2"/>
    <s v="DET"/>
    <x v="121"/>
    <s v="A"/>
    <n v="20.733333333333334"/>
    <n v="7.7977720651242505E-2"/>
    <x v="2"/>
  </r>
  <r>
    <x v="418"/>
    <s v="BOS"/>
    <s v="PF"/>
    <n v="26.2"/>
    <s v="DET"/>
    <x v="121"/>
    <s v="A"/>
    <n v="24.9"/>
    <n v="0.11225364181662383"/>
    <x v="418"/>
  </r>
  <r>
    <x v="3"/>
    <s v="BOS"/>
    <s v="SG"/>
    <n v="21.6"/>
    <s v="DET"/>
    <x v="121"/>
    <s v="A"/>
    <n v="25.93333333333333"/>
    <n v="9.2544987146529575E-2"/>
    <x v="3"/>
  </r>
  <r>
    <x v="5"/>
    <s v="BOS"/>
    <s v="PG"/>
    <n v="29.5"/>
    <s v="DET"/>
    <x v="121"/>
    <s v="A"/>
    <n v="24.183333333333337"/>
    <n v="0.12639245929734363"/>
    <x v="5"/>
  </r>
  <r>
    <x v="0"/>
    <s v="BOS"/>
    <s v="SF"/>
    <n v="20.6"/>
    <s v="DET"/>
    <x v="121"/>
    <s v="A"/>
    <n v="24.15"/>
    <n v="8.8260497000856919E-2"/>
    <x v="0"/>
  </r>
  <r>
    <x v="44"/>
    <s v="BOS"/>
    <s v="C"/>
    <n v="22"/>
    <s v="DET"/>
    <x v="121"/>
    <s v="A"/>
    <n v="19.433333333333334"/>
    <n v="9.4258783204798635E-2"/>
    <x v="44"/>
  </r>
  <r>
    <x v="4"/>
    <s v="BOS"/>
    <s v="C"/>
    <n v="16"/>
    <s v="DET"/>
    <x v="121"/>
    <s v="A"/>
    <n v="26.666666666666668"/>
    <n v="6.8551842330762641E-2"/>
    <x v="4"/>
  </r>
  <r>
    <x v="6"/>
    <s v="BOS"/>
    <s v="C"/>
    <n v="1"/>
    <s v="DET"/>
    <x v="121"/>
    <s v="A"/>
    <n v="2.65"/>
    <n v="4.2844901456726651E-3"/>
    <x v="6"/>
  </r>
  <r>
    <x v="8"/>
    <s v="BOS"/>
    <s v="PF"/>
    <n v="1.2"/>
    <s v="DET"/>
    <x v="121"/>
    <s v="A"/>
    <n v="19.75"/>
    <n v="5.1413881748071984E-3"/>
    <x v="8"/>
  </r>
  <r>
    <x v="51"/>
    <s v="BOS"/>
    <s v="SF"/>
    <n v="2.7"/>
    <s v="DET"/>
    <x v="121"/>
    <s v="A"/>
    <n v="2"/>
    <n v="1.1568123393316197E-2"/>
    <x v="51"/>
  </r>
  <r>
    <x v="90"/>
    <s v="DET"/>
    <s v="PG"/>
    <n v="29.4"/>
    <s v="BOS"/>
    <x v="121"/>
    <s v="H"/>
    <n v="32.833333333333336"/>
    <n v="0.1572192513368984"/>
    <x v="90"/>
  </r>
  <r>
    <x v="254"/>
    <s v="DET"/>
    <s v="PF"/>
    <n v="17.3"/>
    <s v="BOS"/>
    <x v="121"/>
    <s v="H"/>
    <n v="35.31666666666667"/>
    <n v="9.2513368983957234E-2"/>
    <x v="254"/>
  </r>
  <r>
    <x v="89"/>
    <s v="DET"/>
    <s v="C"/>
    <n v="43.4"/>
    <s v="BOS"/>
    <x v="121"/>
    <s v="H"/>
    <n v="31.266666666666666"/>
    <n v="0.23208556149732623"/>
    <x v="89"/>
  </r>
  <r>
    <x v="403"/>
    <s v="DET"/>
    <s v="SF"/>
    <n v="17.7"/>
    <s v="BOS"/>
    <x v="121"/>
    <s v="H"/>
    <n v="31.116666666666667"/>
    <n v="9.4652406417112311E-2"/>
    <x v="403"/>
  </r>
  <r>
    <x v="92"/>
    <s v="DET"/>
    <s v="SF"/>
    <n v="23.3"/>
    <s v="BOS"/>
    <x v="121"/>
    <s v="H"/>
    <n v="28.683333333333337"/>
    <n v="0.12459893048128344"/>
    <x v="92"/>
  </r>
  <r>
    <x v="374"/>
    <s v="DET"/>
    <s v="PF"/>
    <n v="23.1"/>
    <s v="BOS"/>
    <x v="121"/>
    <s v="H"/>
    <n v="26.549999999999997"/>
    <n v="0.12352941176470592"/>
    <x v="374"/>
  </r>
  <r>
    <x v="130"/>
    <s v="DET"/>
    <s v="SF"/>
    <n v="9.8000000000000007"/>
    <s v="BOS"/>
    <x v="121"/>
    <s v="H"/>
    <n v="19.316666666666666"/>
    <n v="5.2406417112299479E-2"/>
    <x v="130"/>
  </r>
  <r>
    <x v="383"/>
    <s v="DET"/>
    <s v="PG"/>
    <n v="11.1"/>
    <s v="BOS"/>
    <x v="121"/>
    <s v="H"/>
    <n v="13.166666666666664"/>
    <n v="5.9358288770053481E-2"/>
    <x v="383"/>
  </r>
  <r>
    <x v="358"/>
    <s v="DET"/>
    <s v="SG"/>
    <n v="7.7"/>
    <s v="BOS"/>
    <x v="121"/>
    <s v="H"/>
    <n v="16.883333333333333"/>
    <n v="4.11764705882353E-2"/>
    <x v="358"/>
  </r>
  <r>
    <x v="93"/>
    <s v="DET"/>
    <s v="PF"/>
    <n v="2.7"/>
    <s v="BOS"/>
    <x v="121"/>
    <s v="H"/>
    <n v="2.8666666666666667"/>
    <n v="1.4438502673796795E-2"/>
    <x v="93"/>
  </r>
  <r>
    <x v="472"/>
    <s v="DET"/>
    <s v="PG"/>
    <n v="1.5"/>
    <s v="BOS"/>
    <x v="121"/>
    <s v="H"/>
    <n v="2"/>
    <n v="8.0213903743315516E-3"/>
    <x v="472"/>
  </r>
  <r>
    <x v="189"/>
    <s v="MIN"/>
    <s v="SG"/>
    <n v="27.8"/>
    <s v="HOU"/>
    <x v="121"/>
    <s v="A"/>
    <n v="36.133333333333333"/>
    <n v="0.13837730214036834"/>
    <x v="189"/>
  </r>
  <r>
    <x v="192"/>
    <s v="MIN"/>
    <s v="PG"/>
    <n v="32.799999999999997"/>
    <s v="HOU"/>
    <x v="121"/>
    <s v="A"/>
    <n v="35.466666666666669"/>
    <n v="0.16326530612244897"/>
    <x v="192"/>
  </r>
  <r>
    <x v="190"/>
    <s v="MIN"/>
    <s v="C"/>
    <n v="39.1"/>
    <s v="HOU"/>
    <x v="121"/>
    <s v="A"/>
    <n v="31.7"/>
    <n v="0.19462419113987059"/>
    <x v="190"/>
  </r>
  <r>
    <x v="193"/>
    <s v="MIN"/>
    <s v="SG"/>
    <n v="17.600000000000001"/>
    <s v="HOU"/>
    <x v="121"/>
    <s v="A"/>
    <n v="23.6"/>
    <n v="8.7605774016923849E-2"/>
    <x v="193"/>
  </r>
  <r>
    <x v="191"/>
    <s v="MIN"/>
    <s v="SF"/>
    <n v="23.5"/>
    <s v="HOU"/>
    <x v="121"/>
    <s v="A"/>
    <n v="25.016666666666666"/>
    <n v="0.11697361871577899"/>
    <x v="191"/>
  </r>
  <r>
    <x v="195"/>
    <s v="MIN"/>
    <s v="PF"/>
    <n v="14.100000000000001"/>
    <s v="HOU"/>
    <x v="121"/>
    <s v="A"/>
    <n v="27.383333333333333"/>
    <n v="7.0184171229467407E-2"/>
    <x v="195"/>
  </r>
  <r>
    <x v="194"/>
    <s v="MIN"/>
    <s v="PF"/>
    <n v="22.3"/>
    <s v="HOU"/>
    <x v="121"/>
    <s v="A"/>
    <n v="20.616666666666667"/>
    <n v="0.11100049776007964"/>
    <x v="194"/>
  </r>
  <r>
    <x v="197"/>
    <s v="MIN"/>
    <s v="SF"/>
    <n v="3"/>
    <s v="HOU"/>
    <x v="121"/>
    <s v="A"/>
    <n v="3.4666666666666668"/>
    <n v="1.4932802389248382E-2"/>
    <x v="197"/>
  </r>
  <r>
    <x v="196"/>
    <s v="MIN"/>
    <s v="PG"/>
    <n v="11.4"/>
    <s v="HOU"/>
    <x v="121"/>
    <s v="A"/>
    <n v="16.850000000000001"/>
    <n v="5.6744649079143852E-2"/>
    <x v="196"/>
  </r>
  <r>
    <x v="198"/>
    <s v="MIN"/>
    <s v="C"/>
    <n v="9.3000000000000007"/>
    <s v="HOU"/>
    <x v="121"/>
    <s v="A"/>
    <n v="16.3"/>
    <n v="4.6291687406669987E-2"/>
    <x v="198"/>
  </r>
  <r>
    <x v="392"/>
    <s v="MIN"/>
    <s v="SG"/>
    <n v="0"/>
    <s v="HOU"/>
    <x v="121"/>
    <s v="A"/>
    <n v="3.4666666666666668"/>
    <n v="0"/>
    <x v="392"/>
  </r>
  <r>
    <x v="20"/>
    <s v="HOU"/>
    <s v="SG"/>
    <n v="47.9"/>
    <s v="MIN"/>
    <x v="121"/>
    <s v="H"/>
    <n v="34.466666666666669"/>
    <n v="0.20917030567685591"/>
    <x v="20"/>
  </r>
  <r>
    <x v="25"/>
    <s v="HOU"/>
    <s v="C"/>
    <n v="46.2"/>
    <s v="MIN"/>
    <x v="121"/>
    <s v="H"/>
    <n v="31.799999999999997"/>
    <n v="0.20174672489082973"/>
    <x v="25"/>
  </r>
  <r>
    <x v="27"/>
    <s v="HOU"/>
    <s v="PG"/>
    <n v="38"/>
    <s v="MIN"/>
    <x v="121"/>
    <s v="H"/>
    <n v="32.516666666666666"/>
    <n v="0.16593886462882099"/>
    <x v="27"/>
  </r>
  <r>
    <x v="22"/>
    <s v="HOU"/>
    <s v="SF"/>
    <n v="17.5"/>
    <s v="MIN"/>
    <x v="121"/>
    <s v="H"/>
    <n v="28.366666666666667"/>
    <n v="7.6419213973799138E-2"/>
    <x v="22"/>
  </r>
  <r>
    <x v="26"/>
    <s v="HOU"/>
    <s v="SF"/>
    <n v="24.5"/>
    <s v="MIN"/>
    <x v="121"/>
    <s v="H"/>
    <n v="26.1"/>
    <n v="0.10698689956331879"/>
    <x v="26"/>
  </r>
  <r>
    <x v="227"/>
    <s v="HOU"/>
    <s v="SG"/>
    <n v="14.1"/>
    <s v="MIN"/>
    <x v="121"/>
    <s v="H"/>
    <n v="21.85"/>
    <n v="6.1572052401746728E-2"/>
    <x v="227"/>
  </r>
  <r>
    <x v="24"/>
    <s v="HOU"/>
    <s v="PF"/>
    <n v="15.7"/>
    <s v="MIN"/>
    <x v="121"/>
    <s v="H"/>
    <n v="19.633333333333333"/>
    <n v="6.8558951965065507E-2"/>
    <x v="24"/>
  </r>
  <r>
    <x v="177"/>
    <s v="HOU"/>
    <s v="C"/>
    <n v="10.6"/>
    <s v="MIN"/>
    <x v="121"/>
    <s v="H"/>
    <n v="16.2"/>
    <n v="4.6288209606986902E-2"/>
    <x v="177"/>
  </r>
  <r>
    <x v="474"/>
    <s v="HOU"/>
    <s v="SG"/>
    <n v="12.3"/>
    <s v="MIN"/>
    <x v="121"/>
    <s v="H"/>
    <n v="5.55"/>
    <n v="5.371179039301311E-2"/>
    <x v="474"/>
  </r>
  <r>
    <x v="23"/>
    <s v="HOU"/>
    <s v="PF"/>
    <n v="2.2000000000000002"/>
    <s v="MIN"/>
    <x v="121"/>
    <s v="H"/>
    <n v="23.516666666666666"/>
    <n v="9.6069868995633211E-3"/>
    <x v="23"/>
  </r>
  <r>
    <x v="382"/>
    <s v="ATL"/>
    <s v="PG"/>
    <n v="30"/>
    <s v="IND"/>
    <x v="121"/>
    <s v="A"/>
    <n v="22.55"/>
    <n v="0.15957446808510639"/>
    <x v="382"/>
  </r>
  <r>
    <x v="55"/>
    <s v="ATL"/>
    <s v="SF"/>
    <n v="28.4"/>
    <s v="IND"/>
    <x v="121"/>
    <s v="A"/>
    <n v="27.35"/>
    <n v="0.15106382978723404"/>
    <x v="55"/>
  </r>
  <r>
    <x v="57"/>
    <s v="ATL"/>
    <s v="SF"/>
    <n v="21"/>
    <s v="IND"/>
    <x v="121"/>
    <s v="A"/>
    <n v="28.35"/>
    <n v="0.11170212765957446"/>
    <x v="57"/>
  </r>
  <r>
    <x v="333"/>
    <s v="ATL"/>
    <s v="SG"/>
    <n v="15.899999999999999"/>
    <s v="IND"/>
    <x v="121"/>
    <s v="A"/>
    <n v="22.216666666666665"/>
    <n v="8.457446808510638E-2"/>
    <x v="333"/>
  </r>
  <r>
    <x v="54"/>
    <s v="ATL"/>
    <s v="PF"/>
    <n v="25.799999999999997"/>
    <s v="IND"/>
    <x v="121"/>
    <s v="A"/>
    <n v="30.483333333333334"/>
    <n v="0.13723404255319147"/>
    <x v="54"/>
  </r>
  <r>
    <x v="52"/>
    <s v="ATL"/>
    <s v="PG"/>
    <n v="13.399999999999999"/>
    <s v="IND"/>
    <x v="121"/>
    <s v="A"/>
    <n v="27.266666666666666"/>
    <n v="7.1276595744680843E-2"/>
    <x v="52"/>
  </r>
  <r>
    <x v="59"/>
    <s v="ATL"/>
    <s v="SF"/>
    <n v="17.7"/>
    <s v="IND"/>
    <x v="121"/>
    <s v="A"/>
    <n v="25.766666666666666"/>
    <n v="9.4148936170212763E-2"/>
    <x v="59"/>
  </r>
  <r>
    <x v="62"/>
    <s v="ATL"/>
    <s v="PF"/>
    <n v="16"/>
    <s v="IND"/>
    <x v="121"/>
    <s v="A"/>
    <n v="24.35"/>
    <n v="8.5106382978723402E-2"/>
    <x v="62"/>
  </r>
  <r>
    <x v="451"/>
    <s v="ATL"/>
    <s v="C"/>
    <n v="14.4"/>
    <s v="IND"/>
    <x v="121"/>
    <s v="A"/>
    <n v="18.899999999999999"/>
    <n v="7.6595744680851063E-2"/>
    <x v="451"/>
  </r>
  <r>
    <x v="56"/>
    <s v="ATL"/>
    <s v="C"/>
    <n v="5.4"/>
    <s v="IND"/>
    <x v="121"/>
    <s v="A"/>
    <n v="11.533333333333333"/>
    <n v="2.8723404255319152E-2"/>
    <x v="56"/>
  </r>
  <r>
    <x v="502"/>
    <s v="ATL"/>
    <s v="SF"/>
    <n v="0"/>
    <s v="IND"/>
    <x v="121"/>
    <s v="A"/>
    <n v="1.2333333333333334"/>
    <n v="0"/>
    <x v="502"/>
  </r>
  <r>
    <x v="109"/>
    <s v="IND"/>
    <s v="PF"/>
    <n v="40.1"/>
    <s v="ATL"/>
    <x v="121"/>
    <s v="H"/>
    <n v="30.15"/>
    <n v="0.14720998531571219"/>
    <x v="109"/>
  </r>
  <r>
    <x v="107"/>
    <s v="IND"/>
    <s v="PF"/>
    <n v="41.3"/>
    <s v="ATL"/>
    <x v="121"/>
    <s v="H"/>
    <n v="31.81666666666667"/>
    <n v="0.15161527165932454"/>
    <x v="107"/>
  </r>
  <r>
    <x v="111"/>
    <s v="IND"/>
    <s v="PG"/>
    <n v="35.799999999999997"/>
    <s v="ATL"/>
    <x v="121"/>
    <s v="H"/>
    <n v="25.916666666666668"/>
    <n v="0.13142437591776798"/>
    <x v="111"/>
  </r>
  <r>
    <x v="104"/>
    <s v="IND"/>
    <s v="SG"/>
    <n v="48.9"/>
    <s v="ATL"/>
    <x v="121"/>
    <s v="H"/>
    <n v="28.133333333333333"/>
    <n v="0.17951541850220265"/>
    <x v="104"/>
  </r>
  <r>
    <x v="108"/>
    <s v="IND"/>
    <s v="SG"/>
    <n v="39.6"/>
    <s v="ATL"/>
    <x v="121"/>
    <s v="H"/>
    <n v="26.083333333333336"/>
    <n v="0.14537444933920707"/>
    <x v="108"/>
  </r>
  <r>
    <x v="110"/>
    <s v="IND"/>
    <s v="SF"/>
    <n v="17.100000000000001"/>
    <s v="ATL"/>
    <x v="121"/>
    <s v="H"/>
    <n v="31.3"/>
    <n v="6.2775330396475787E-2"/>
    <x v="110"/>
  </r>
  <r>
    <x v="105"/>
    <s v="IND"/>
    <s v="PF"/>
    <n v="20.6"/>
    <s v="ATL"/>
    <x v="121"/>
    <s v="H"/>
    <n v="22.216666666666665"/>
    <n v="7.5624082232011752E-2"/>
    <x v="105"/>
  </r>
  <r>
    <x v="342"/>
    <s v="IND"/>
    <s v="PG"/>
    <n v="18.100000000000001"/>
    <s v="ATL"/>
    <x v="121"/>
    <s v="H"/>
    <n v="22.083333333333332"/>
    <n v="6.6446402349486067E-2"/>
    <x v="342"/>
  </r>
  <r>
    <x v="504"/>
    <s v="IND"/>
    <s v="SG"/>
    <n v="6.9"/>
    <s v="ATL"/>
    <x v="121"/>
    <s v="H"/>
    <n v="18.600000000000001"/>
    <n v="2.5330396475770928E-2"/>
    <x v="504"/>
  </r>
  <r>
    <x v="113"/>
    <s v="IND"/>
    <s v="PF"/>
    <n v="2"/>
    <s v="ATL"/>
    <x v="121"/>
    <s v="H"/>
    <n v="1.2333333333333334"/>
    <n v="7.3421439060205587E-3"/>
    <x v="113"/>
  </r>
  <r>
    <x v="343"/>
    <s v="IND"/>
    <s v="SF"/>
    <n v="2"/>
    <s v="ATL"/>
    <x v="121"/>
    <s v="H"/>
    <n v="1.2333333333333334"/>
    <n v="7.3421439060205587E-3"/>
    <x v="343"/>
  </r>
  <r>
    <x v="505"/>
    <s v="IND"/>
    <s v="PG"/>
    <n v="0"/>
    <s v="ATL"/>
    <x v="121"/>
    <s v="H"/>
    <n v="1.2333333333333334"/>
    <n v="0"/>
    <x v="505"/>
  </r>
  <r>
    <x v="67"/>
    <s v="DAL"/>
    <s v="SF"/>
    <n v="36.9"/>
    <s v="LAL"/>
    <x v="121"/>
    <s v="A"/>
    <n v="32.31666666666667"/>
    <n v="0.17218852076528232"/>
    <x v="67"/>
  </r>
  <r>
    <x v="66"/>
    <s v="DAL"/>
    <s v="SG"/>
    <n v="27.4"/>
    <s v="LAL"/>
    <x v="121"/>
    <s v="A"/>
    <n v="28.983333333333334"/>
    <n v="0.12785814279048063"/>
    <x v="66"/>
  </r>
  <r>
    <x v="64"/>
    <s v="DAL"/>
    <s v="PG"/>
    <n v="28.3"/>
    <s v="LAL"/>
    <x v="121"/>
    <s v="A"/>
    <n v="30.266666666666666"/>
    <n v="0.13205786280914608"/>
    <x v="64"/>
  </r>
  <r>
    <x v="71"/>
    <s v="DAL"/>
    <s v="PG"/>
    <n v="31.9"/>
    <s v="LAL"/>
    <x v="121"/>
    <s v="A"/>
    <n v="30.266666666666666"/>
    <n v="0.14885674288380776"/>
    <x v="71"/>
  </r>
  <r>
    <x v="68"/>
    <s v="DAL"/>
    <s v="PG"/>
    <n v="25.4"/>
    <s v="LAL"/>
    <x v="121"/>
    <s v="A"/>
    <n v="26.416666666666664"/>
    <n v="0.11852543163789081"/>
    <x v="68"/>
  </r>
  <r>
    <x v="69"/>
    <s v="DAL"/>
    <s v="PF"/>
    <n v="25.3"/>
    <s v="LAL"/>
    <x v="121"/>
    <s v="A"/>
    <n v="20.133333333333333"/>
    <n v="0.11805879608026133"/>
    <x v="69"/>
  </r>
  <r>
    <x v="284"/>
    <s v="DAL"/>
    <s v="SF"/>
    <n v="11"/>
    <s v="LAL"/>
    <x v="121"/>
    <s v="A"/>
    <n v="23.45"/>
    <n v="5.1329911339244055E-2"/>
    <x v="284"/>
  </r>
  <r>
    <x v="72"/>
    <s v="DAL"/>
    <s v="PF"/>
    <n v="19.5"/>
    <s v="LAL"/>
    <x v="121"/>
    <s v="A"/>
    <n v="26.833333333333336"/>
    <n v="9.0993933737750818E-2"/>
    <x v="72"/>
  </r>
  <r>
    <x v="364"/>
    <s v="DAL"/>
    <s v="PF"/>
    <n v="4.7"/>
    <s v="LAL"/>
    <x v="121"/>
    <s v="A"/>
    <n v="14.366666666666667"/>
    <n v="2.1931871208586098E-2"/>
    <x v="364"/>
  </r>
  <r>
    <x v="467"/>
    <s v="DAL"/>
    <s v="PG"/>
    <n v="2.7"/>
    <s v="LAL"/>
    <x v="121"/>
    <s v="A"/>
    <n v="4.5999999999999996"/>
    <n v="1.2599160055996268E-2"/>
    <x v="467"/>
  </r>
  <r>
    <x v="337"/>
    <s v="DAL"/>
    <s v="C"/>
    <n v="1.2"/>
    <s v="LAL"/>
    <x v="121"/>
    <s v="A"/>
    <n v="2.3666666666666667"/>
    <n v="5.5996266915538965E-3"/>
    <x v="337"/>
  </r>
  <r>
    <x v="270"/>
    <s v="LAL"/>
    <s v="PF"/>
    <n v="45.6"/>
    <s v="DAL"/>
    <x v="121"/>
    <s v="H"/>
    <n v="30.366666666666667"/>
    <n v="0.16740088105726875"/>
    <x v="270"/>
  </r>
  <r>
    <x v="476"/>
    <s v="LAL"/>
    <s v="PG"/>
    <n v="29.4"/>
    <s v="DAL"/>
    <x v="121"/>
    <s v="H"/>
    <n v="25.466666666666669"/>
    <n v="0.10792951541850221"/>
    <x v="476"/>
  </r>
  <r>
    <x v="384"/>
    <s v="LAL"/>
    <s v="SG"/>
    <n v="33.200000000000003"/>
    <s v="DAL"/>
    <x v="121"/>
    <s v="H"/>
    <n v="29.866666666666667"/>
    <n v="0.12187958883994128"/>
    <x v="384"/>
  </r>
  <r>
    <x v="269"/>
    <s v="LAL"/>
    <s v="SF"/>
    <n v="42.3"/>
    <s v="DAL"/>
    <x v="121"/>
    <s v="H"/>
    <n v="29.45"/>
    <n v="0.15528634361233482"/>
    <x v="269"/>
  </r>
  <r>
    <x v="416"/>
    <s v="LAL"/>
    <s v="C"/>
    <n v="21.7"/>
    <s v="DAL"/>
    <x v="121"/>
    <s v="H"/>
    <n v="18.116666666666667"/>
    <n v="7.9662261380323063E-2"/>
    <x v="416"/>
  </r>
  <r>
    <x v="356"/>
    <s v="LAL"/>
    <s v="SG"/>
    <n v="29"/>
    <s v="DAL"/>
    <x v="121"/>
    <s v="H"/>
    <n v="33.666666666666664"/>
    <n v="0.1064610866372981"/>
    <x v="356"/>
  </r>
  <r>
    <x v="271"/>
    <s v="LAL"/>
    <s v="PF"/>
    <n v="20.100000000000001"/>
    <s v="DAL"/>
    <x v="121"/>
    <s v="H"/>
    <n v="25"/>
    <n v="7.3788546255506612E-2"/>
    <x v="271"/>
  </r>
  <r>
    <x v="272"/>
    <s v="LAL"/>
    <s v="PG"/>
    <n v="24.4"/>
    <s v="DAL"/>
    <x v="121"/>
    <s v="H"/>
    <n v="17.383333333333333"/>
    <n v="8.957415565345081E-2"/>
    <x v="272"/>
  </r>
  <r>
    <x v="266"/>
    <s v="LAL"/>
    <s v="C"/>
    <n v="18.8"/>
    <s v="DAL"/>
    <x v="121"/>
    <s v="H"/>
    <n v="21.483333333333334"/>
    <n v="6.9016152716593254E-2"/>
    <x v="266"/>
  </r>
  <r>
    <x v="469"/>
    <s v="LAL"/>
    <s v="C"/>
    <n v="4.4000000000000004"/>
    <s v="DAL"/>
    <x v="121"/>
    <s v="H"/>
    <n v="4.5999999999999996"/>
    <n v="1.6152716593245232E-2"/>
    <x v="469"/>
  </r>
  <r>
    <x v="276"/>
    <s v="LAL"/>
    <s v="PG"/>
    <n v="3.5"/>
    <s v="DAL"/>
    <x v="121"/>
    <s v="H"/>
    <n v="4.5999999999999996"/>
    <n v="1.2848751835535977E-2"/>
    <x v="276"/>
  </r>
  <r>
    <x v="10"/>
    <s v="CLE"/>
    <s v="SF"/>
    <n v="51.3"/>
    <s v="MEM"/>
    <x v="121"/>
    <s v="A"/>
    <n v="36.666666666666664"/>
    <n v="0.2018095987411487"/>
    <x v="10"/>
  </r>
  <r>
    <x v="181"/>
    <s v="CLE"/>
    <s v="PG"/>
    <n v="30.9"/>
    <s v="MEM"/>
    <x v="121"/>
    <s v="A"/>
    <n v="34.35"/>
    <n v="0.12155782848151062"/>
    <x v="181"/>
  </r>
  <r>
    <x v="268"/>
    <s v="CLE"/>
    <s v="PF"/>
    <n v="44.6"/>
    <s v="MEM"/>
    <x v="121"/>
    <s v="A"/>
    <n v="26.633333333333333"/>
    <n v="0.1754523996852872"/>
    <x v="268"/>
  </r>
  <r>
    <x v="267"/>
    <s v="CLE"/>
    <s v="PG"/>
    <n v="20.8"/>
    <s v="MEM"/>
    <x v="121"/>
    <s v="A"/>
    <n v="19.850000000000001"/>
    <n v="8.1825334382376089E-2"/>
    <x v="267"/>
  </r>
  <r>
    <x v="346"/>
    <s v="CLE"/>
    <s v="SF"/>
    <n v="20.100000000000001"/>
    <s v="MEM"/>
    <x v="121"/>
    <s v="A"/>
    <n v="21.45"/>
    <n v="7.9071597167584592E-2"/>
    <x v="346"/>
  </r>
  <r>
    <x v="232"/>
    <s v="CLE"/>
    <s v="SG"/>
    <n v="19.600000000000001"/>
    <s v="MEM"/>
    <x v="121"/>
    <s v="A"/>
    <n v="24.516666666666666"/>
    <n v="7.7104642014162089E-2"/>
    <x v="232"/>
  </r>
  <r>
    <x v="19"/>
    <s v="CLE"/>
    <s v="SG"/>
    <n v="13.4"/>
    <s v="MEM"/>
    <x v="121"/>
    <s v="A"/>
    <n v="21.216666666666665"/>
    <n v="5.2714398111723057E-2"/>
    <x v="19"/>
  </r>
  <r>
    <x v="16"/>
    <s v="CLE"/>
    <s v="SF"/>
    <n v="12.3"/>
    <s v="MEM"/>
    <x v="121"/>
    <s v="A"/>
    <n v="15.066666666666666"/>
    <n v="4.8387096774193554E-2"/>
    <x v="16"/>
  </r>
  <r>
    <x v="14"/>
    <s v="CLE"/>
    <s v="SG"/>
    <n v="12"/>
    <s v="MEM"/>
    <x v="121"/>
    <s v="A"/>
    <n v="15.416666666666664"/>
    <n v="4.7206923682140051E-2"/>
    <x v="14"/>
  </r>
  <r>
    <x v="445"/>
    <s v="CLE"/>
    <s v="SG"/>
    <n v="10.199999999999999"/>
    <s v="MEM"/>
    <x v="121"/>
    <s v="A"/>
    <n v="3.3"/>
    <n v="4.0125885129819037E-2"/>
    <x v="445"/>
  </r>
  <r>
    <x v="17"/>
    <s v="CLE"/>
    <s v="C"/>
    <n v="10.5"/>
    <s v="MEM"/>
    <x v="121"/>
    <s v="A"/>
    <n v="16.333333333333332"/>
    <n v="4.1306058221872541E-2"/>
    <x v="17"/>
  </r>
  <r>
    <x v="361"/>
    <s v="CLE"/>
    <s v="PF"/>
    <n v="4"/>
    <s v="MEM"/>
    <x v="121"/>
    <s v="A"/>
    <n v="1.9"/>
    <n v="1.5735641227380016E-2"/>
    <x v="361"/>
  </r>
  <r>
    <x v="347"/>
    <s v="CLE"/>
    <s v="PG"/>
    <n v="4.5"/>
    <s v="MEM"/>
    <x v="121"/>
    <s v="A"/>
    <n v="3.3"/>
    <n v="1.7702596380802519E-2"/>
    <x v="347"/>
  </r>
  <r>
    <x v="127"/>
    <s v="MEM"/>
    <s v="SG"/>
    <n v="39.799999999999997"/>
    <s v="CLE"/>
    <x v="121"/>
    <s v="H"/>
    <n v="30.733333333333334"/>
    <n v="0.2123799359658485"/>
    <x v="127"/>
  </r>
  <r>
    <x v="133"/>
    <s v="MEM"/>
    <s v="PF"/>
    <n v="33.5"/>
    <s v="CLE"/>
    <x v="121"/>
    <s v="H"/>
    <n v="23.933333333333334"/>
    <n v="0.17876200640341519"/>
    <x v="133"/>
  </r>
  <r>
    <x v="126"/>
    <s v="MEM"/>
    <s v="C"/>
    <n v="28.799999999999997"/>
    <s v="CLE"/>
    <x v="121"/>
    <s v="H"/>
    <n v="30.483333333333334"/>
    <n v="0.15368196371398082"/>
    <x v="126"/>
  </r>
  <r>
    <x v="125"/>
    <s v="MEM"/>
    <s v="SF"/>
    <n v="18.100000000000001"/>
    <s v="CLE"/>
    <x v="121"/>
    <s v="H"/>
    <n v="31.3"/>
    <n v="9.6584845250800466E-2"/>
    <x v="125"/>
  </r>
  <r>
    <x v="132"/>
    <s v="MEM"/>
    <s v="PG"/>
    <n v="13.2"/>
    <s v="CLE"/>
    <x v="121"/>
    <s v="H"/>
    <n v="28.266666666666666"/>
    <n v="7.0437566702241217E-2"/>
    <x v="132"/>
  </r>
  <r>
    <x v="134"/>
    <s v="MEM"/>
    <s v="PF"/>
    <n v="20.3"/>
    <s v="CLE"/>
    <x v="121"/>
    <s v="H"/>
    <n v="23.333333333333332"/>
    <n v="0.10832443970117399"/>
    <x v="134"/>
  </r>
  <r>
    <x v="404"/>
    <s v="MEM"/>
    <s v="C"/>
    <n v="14.1"/>
    <s v="CLE"/>
    <x v="121"/>
    <s v="H"/>
    <n v="17.516666666666666"/>
    <n v="7.5240128068303117E-2"/>
    <x v="404"/>
  </r>
  <r>
    <x v="433"/>
    <s v="MEM"/>
    <s v="SG"/>
    <n v="11.7"/>
    <s v="CLE"/>
    <x v="121"/>
    <s v="H"/>
    <n v="24.2"/>
    <n v="6.2433297758804712E-2"/>
    <x v="433"/>
  </r>
  <r>
    <x v="131"/>
    <s v="MEM"/>
    <s v="PG"/>
    <n v="8.6999999999999993"/>
    <s v="CLE"/>
    <x v="121"/>
    <s v="H"/>
    <n v="25.616666666666667"/>
    <n v="4.6424759871931703E-2"/>
    <x v="131"/>
  </r>
  <r>
    <x v="405"/>
    <s v="MEM"/>
    <s v="PF"/>
    <n v="-0.8"/>
    <s v="CLE"/>
    <x v="121"/>
    <s v="H"/>
    <n v="4.6166666666666671"/>
    <n v="-4.2689434364994675E-3"/>
    <x v="405"/>
  </r>
  <r>
    <x v="136"/>
    <s v="MIA"/>
    <s v="PG"/>
    <n v="54.8"/>
    <s v="NOP"/>
    <x v="121"/>
    <s v="A"/>
    <n v="37.283333333333331"/>
    <n v="0.20326409495548958"/>
    <x v="136"/>
  </r>
  <r>
    <x v="135"/>
    <s v="MIA"/>
    <s v="C"/>
    <n v="40.700000000000003"/>
    <s v="NOP"/>
    <x v="121"/>
    <s v="A"/>
    <n v="33.483333333333334"/>
    <n v="0.15096439169139467"/>
    <x v="135"/>
  </r>
  <r>
    <x v="15"/>
    <s v="MIA"/>
    <s v="SG"/>
    <n v="21.5"/>
    <s v="NOP"/>
    <x v="121"/>
    <s v="A"/>
    <n v="26.283333333333331"/>
    <n v="7.9747774480712158E-2"/>
    <x v="15"/>
  </r>
  <r>
    <x v="139"/>
    <s v="MIA"/>
    <s v="SG"/>
    <n v="47.9"/>
    <s v="NOP"/>
    <x v="121"/>
    <s v="A"/>
    <n v="37.983333333333334"/>
    <n v="0.17767062314540058"/>
    <x v="139"/>
  </r>
  <r>
    <x v="142"/>
    <s v="MIA"/>
    <s v="SG"/>
    <n v="21.9"/>
    <s v="NOP"/>
    <x v="121"/>
    <s v="A"/>
    <n v="27.683333333333334"/>
    <n v="8.1231454005934706E-2"/>
    <x v="142"/>
  </r>
  <r>
    <x v="138"/>
    <s v="MIA"/>
    <s v="PF"/>
    <n v="32.799999999999997"/>
    <s v="NOP"/>
    <x v="121"/>
    <s v="A"/>
    <n v="35.133333333333333"/>
    <n v="0.12166172106824924"/>
    <x v="138"/>
  </r>
  <r>
    <x v="143"/>
    <s v="MIA"/>
    <s v="SG"/>
    <n v="11.6"/>
    <s v="NOP"/>
    <x v="121"/>
    <s v="A"/>
    <n v="26.016666666666666"/>
    <n v="4.3026706231454E-2"/>
    <x v="143"/>
  </r>
  <r>
    <x v="144"/>
    <s v="MIA"/>
    <s v="PF"/>
    <n v="17.600000000000001"/>
    <s v="NOP"/>
    <x v="121"/>
    <s v="A"/>
    <n v="18.95"/>
    <n v="6.5281899109792291E-2"/>
    <x v="144"/>
  </r>
  <r>
    <x v="141"/>
    <s v="MIA"/>
    <s v="SF"/>
    <n v="19.600000000000001"/>
    <s v="NOP"/>
    <x v="121"/>
    <s v="A"/>
    <n v="16.350000000000001"/>
    <n v="7.2700296735905043E-2"/>
    <x v="141"/>
  </r>
  <r>
    <x v="61"/>
    <s v="MIA"/>
    <s v="SF"/>
    <n v="1.2"/>
    <s v="NOP"/>
    <x v="121"/>
    <s v="A"/>
    <n v="5.833333333333333"/>
    <n v="4.4510385756676551E-3"/>
    <x v="61"/>
  </r>
  <r>
    <x v="114"/>
    <s v="NOP"/>
    <s v="PF"/>
    <n v="96.4"/>
    <s v="MIA"/>
    <x v="121"/>
    <s v="H"/>
    <n v="41.133333333333333"/>
    <n v="0.3409975238769013"/>
    <x v="114"/>
  </r>
  <r>
    <x v="119"/>
    <s v="NOP"/>
    <s v="PG"/>
    <n v="48.9"/>
    <s v="MIA"/>
    <x v="121"/>
    <s v="H"/>
    <n v="38.43333333333333"/>
    <n v="0.17297488503714181"/>
    <x v="119"/>
  </r>
  <r>
    <x v="120"/>
    <s v="NOP"/>
    <s v="SG"/>
    <n v="35.299999999999997"/>
    <s v="MIA"/>
    <x v="121"/>
    <s v="H"/>
    <n v="38.43333333333333"/>
    <n v="0.12486735054828436"/>
    <x v="120"/>
  </r>
  <r>
    <x v="457"/>
    <s v="NOP"/>
    <s v="PF"/>
    <n v="25.299999999999997"/>
    <s v="MIA"/>
    <x v="121"/>
    <s v="H"/>
    <n v="34.966666666666669"/>
    <n v="8.9494163424124487E-2"/>
    <x v="457"/>
  </r>
  <r>
    <x v="116"/>
    <s v="NOP"/>
    <s v="SG"/>
    <n v="15.8"/>
    <s v="MIA"/>
    <x v="121"/>
    <s v="H"/>
    <n v="29.949999999999996"/>
    <n v="5.5889635656172616E-2"/>
    <x v="116"/>
  </r>
  <r>
    <x v="436"/>
    <s v="NOP"/>
    <s v="PG"/>
    <n v="16.600000000000001"/>
    <s v="MIA"/>
    <x v="121"/>
    <s v="H"/>
    <n v="25.683333333333337"/>
    <n v="5.871949062610541E-2"/>
    <x v="436"/>
  </r>
  <r>
    <x v="121"/>
    <s v="NOP"/>
    <s v="SF"/>
    <n v="4.9000000000000004"/>
    <s v="MIA"/>
    <x v="121"/>
    <s v="H"/>
    <n v="24.55"/>
    <n v="1.7332861690838343E-2"/>
    <x v="121"/>
  </r>
  <r>
    <x v="498"/>
    <s v="NOP"/>
    <s v="C"/>
    <n v="25.9"/>
    <s v="MIA"/>
    <x v="121"/>
    <s v="H"/>
    <n v="17.766666666666666"/>
    <n v="9.1616554651574089E-2"/>
    <x v="498"/>
  </r>
  <r>
    <x v="123"/>
    <s v="NOP"/>
    <s v="PF"/>
    <n v="12.1"/>
    <s v="MIA"/>
    <x v="121"/>
    <s v="H"/>
    <n v="10.016666666666667"/>
    <n v="4.2801556420233457E-2"/>
    <x v="123"/>
  </r>
  <r>
    <x v="506"/>
    <s v="NOP"/>
    <s v="PG"/>
    <n v="1.5"/>
    <s v="MIA"/>
    <x v="121"/>
    <s v="H"/>
    <n v="4.05"/>
    <n v="5.3059780686239818E-3"/>
    <x v="506"/>
  </r>
  <r>
    <x v="373"/>
    <s v="NOP"/>
    <s v="SG"/>
    <n v="0"/>
    <s v="MIA"/>
    <x v="121"/>
    <s v="H"/>
    <n v="1.6666666666666666E-2"/>
    <n v="0"/>
    <x v="373"/>
  </r>
  <r>
    <x v="256"/>
    <s v="LAC"/>
    <s v="SG"/>
    <n v="41.6"/>
    <s v="PHO"/>
    <x v="121"/>
    <s v="A"/>
    <n v="32.866666666666667"/>
    <n v="0.16862586137008514"/>
    <x v="256"/>
  </r>
  <r>
    <x v="84"/>
    <s v="LAC"/>
    <s v="SF"/>
    <n v="58.4"/>
    <s v="PHO"/>
    <x v="121"/>
    <s v="A"/>
    <n v="35.85"/>
    <n v="0.23672476692338873"/>
    <x v="84"/>
  </r>
  <r>
    <x v="264"/>
    <s v="LAC"/>
    <s v="PG"/>
    <n v="24.4"/>
    <s v="PHO"/>
    <x v="121"/>
    <s v="A"/>
    <n v="36.35"/>
    <n v="9.8905553303607618E-2"/>
    <x v="264"/>
  </r>
  <r>
    <x v="477"/>
    <s v="LAC"/>
    <s v="PG"/>
    <n v="32.6"/>
    <s v="PHO"/>
    <x v="121"/>
    <s v="A"/>
    <n v="36.65"/>
    <n v="0.13214430482367248"/>
    <x v="477"/>
  </r>
  <r>
    <x v="262"/>
    <s v="LAC"/>
    <s v="PF"/>
    <n v="25.5"/>
    <s v="PHO"/>
    <x v="121"/>
    <s v="A"/>
    <n v="21.2"/>
    <n v="0.10336441021483583"/>
    <x v="262"/>
  </r>
  <r>
    <x v="255"/>
    <s v="LAC"/>
    <s v="C"/>
    <n v="38.6"/>
    <s v="PHO"/>
    <x v="121"/>
    <s v="A"/>
    <n v="26.25"/>
    <n v="0.15646534252128091"/>
    <x v="255"/>
  </r>
  <r>
    <x v="259"/>
    <s v="LAC"/>
    <s v="SF"/>
    <n v="9"/>
    <s v="PHO"/>
    <x v="121"/>
    <s v="A"/>
    <n v="20.166666666666668"/>
    <n v="3.648155654641265E-2"/>
    <x v="259"/>
  </r>
  <r>
    <x v="261"/>
    <s v="LAC"/>
    <s v="PG"/>
    <n v="8"/>
    <s v="PHO"/>
    <x v="121"/>
    <s v="A"/>
    <n v="17.966666666666665"/>
    <n v="3.2428050263477913E-2"/>
    <x v="261"/>
  </r>
  <r>
    <x v="265"/>
    <s v="LAC"/>
    <s v="SF"/>
    <n v="8.6"/>
    <s v="PHO"/>
    <x v="121"/>
    <s v="A"/>
    <n v="12.149999999999999"/>
    <n v="3.4860154033238749E-2"/>
    <x v="265"/>
  </r>
  <r>
    <x v="263"/>
    <s v="LAC"/>
    <s v="SG"/>
    <n v="0"/>
    <s v="PHO"/>
    <x v="121"/>
    <s v="A"/>
    <n v="0.55000000000000004"/>
    <n v="0"/>
    <x v="263"/>
  </r>
  <r>
    <x v="166"/>
    <s v="PHO"/>
    <s v="SG"/>
    <n v="30.200000000000003"/>
    <s v="LAC"/>
    <x v="121"/>
    <s v="H"/>
    <n v="37.43333333333333"/>
    <n v="0.12148028962188256"/>
    <x v="166"/>
  </r>
  <r>
    <x v="169"/>
    <s v="PHO"/>
    <s v="SF"/>
    <n v="43.1"/>
    <s v="LAC"/>
    <x v="121"/>
    <s v="H"/>
    <n v="34.866666666666667"/>
    <n v="0.17337087691069994"/>
    <x v="169"/>
  </r>
  <r>
    <x v="168"/>
    <s v="PHO"/>
    <s v="SF"/>
    <n v="29.9"/>
    <s v="LAC"/>
    <x v="121"/>
    <s v="H"/>
    <n v="23.066666666666666"/>
    <n v="0.12027353177795656"/>
    <x v="168"/>
  </r>
  <r>
    <x v="170"/>
    <s v="PHO"/>
    <s v="SG"/>
    <n v="26.6"/>
    <s v="LAC"/>
    <x v="121"/>
    <s v="H"/>
    <n v="24.299999999999997"/>
    <n v="0.10699919549477073"/>
    <x v="170"/>
  </r>
  <r>
    <x v="357"/>
    <s v="PHO"/>
    <s v="C"/>
    <n v="37.1"/>
    <s v="LAC"/>
    <x v="121"/>
    <s v="H"/>
    <n v="24.033333333333331"/>
    <n v="0.14923572003218025"/>
    <x v="357"/>
  </r>
  <r>
    <x v="149"/>
    <s v="PHO"/>
    <s v="PG"/>
    <n v="31.799999999999997"/>
    <s v="LAC"/>
    <x v="121"/>
    <s v="H"/>
    <n v="29.033333333333339"/>
    <n v="0.12791633145615447"/>
    <x v="149"/>
  </r>
  <r>
    <x v="173"/>
    <s v="PHO"/>
    <s v="PF"/>
    <n v="20.9"/>
    <s v="LAC"/>
    <x v="121"/>
    <s v="H"/>
    <n v="29.666666666666668"/>
    <n v="8.4070796460176997E-2"/>
    <x v="173"/>
  </r>
  <r>
    <x v="507"/>
    <s v="PHO"/>
    <s v="PG"/>
    <n v="22.2"/>
    <s v="LAC"/>
    <x v="121"/>
    <s v="H"/>
    <n v="13.900000000000002"/>
    <n v="8.9300080450522942E-2"/>
    <x v="507"/>
  </r>
  <r>
    <x v="174"/>
    <s v="PHO"/>
    <s v="SF"/>
    <n v="4.0999999999999996"/>
    <s v="LAC"/>
    <x v="121"/>
    <s v="H"/>
    <n v="12.8"/>
    <n v="1.6492357200321803E-2"/>
    <x v="174"/>
  </r>
  <r>
    <x v="388"/>
    <s v="PHO"/>
    <s v="SF"/>
    <n v="2.7"/>
    <s v="LAC"/>
    <x v="121"/>
    <s v="H"/>
    <n v="10.9"/>
    <n v="1.0860820595333873E-2"/>
    <x v="388"/>
  </r>
  <r>
    <x v="40"/>
    <s v="MIL"/>
    <s v="SF"/>
    <n v="55.4"/>
    <s v="TOR"/>
    <x v="121"/>
    <s v="A"/>
    <n v="45.366666666666667"/>
    <n v="0.24765310683951722"/>
    <x v="40"/>
  </r>
  <r>
    <x v="165"/>
    <s v="MIL"/>
    <s v="PG"/>
    <n v="31.6"/>
    <s v="TOR"/>
    <x v="121"/>
    <s v="A"/>
    <n v="36.75"/>
    <n v="0.14126061689763078"/>
    <x v="165"/>
  </r>
  <r>
    <x v="42"/>
    <s v="MIL"/>
    <s v="SF"/>
    <n v="34.1"/>
    <s v="TOR"/>
    <x v="121"/>
    <s v="A"/>
    <n v="35.383333333333333"/>
    <n v="0.15243629861421548"/>
    <x v="42"/>
  </r>
  <r>
    <x v="349"/>
    <s v="MIL"/>
    <s v="SG"/>
    <n v="20.9"/>
    <s v="TOR"/>
    <x v="121"/>
    <s v="A"/>
    <n v="26.333333333333329"/>
    <n v="9.3428699150648192E-2"/>
    <x v="349"/>
  </r>
  <r>
    <x v="46"/>
    <s v="MIL"/>
    <s v="PF"/>
    <n v="18.600000000000001"/>
    <s v="TOR"/>
    <x v="121"/>
    <s v="A"/>
    <n v="34.93333333333333"/>
    <n v="8.3147071971390263E-2"/>
    <x v="46"/>
  </r>
  <r>
    <x v="47"/>
    <s v="MIL"/>
    <s v="PF"/>
    <n v="14.4"/>
    <s v="TOR"/>
    <x v="121"/>
    <s v="A"/>
    <n v="17.850000000000001"/>
    <n v="6.4371926687527947E-2"/>
    <x v="47"/>
  </r>
  <r>
    <x v="493"/>
    <s v="MIL"/>
    <s v="PF"/>
    <n v="19.899999999999999"/>
    <s v="TOR"/>
    <x v="121"/>
    <s v="A"/>
    <n v="20.75"/>
    <n v="8.8958426464014306E-2"/>
    <x v="493"/>
  </r>
  <r>
    <x v="348"/>
    <s v="MIL"/>
    <s v="SG"/>
    <n v="22.4"/>
    <s v="TOR"/>
    <x v="121"/>
    <s v="A"/>
    <n v="25.7"/>
    <n v="0.10013410818059902"/>
    <x v="348"/>
  </r>
  <r>
    <x v="394"/>
    <s v="MIL"/>
    <s v="SG"/>
    <n v="3.7"/>
    <s v="TOR"/>
    <x v="121"/>
    <s v="A"/>
    <n v="5.0333333333333332"/>
    <n v="1.6540008940545376E-2"/>
    <x v="394"/>
  </r>
  <r>
    <x v="45"/>
    <s v="MIL"/>
    <s v="SG"/>
    <n v="2.7"/>
    <s v="TOR"/>
    <x v="121"/>
    <s v="A"/>
    <n v="16.899999999999999"/>
    <n v="1.206973625391149E-2"/>
    <x v="45"/>
  </r>
  <r>
    <x v="320"/>
    <s v="TOR"/>
    <s v="SG"/>
    <n v="49.6"/>
    <s v="MIL"/>
    <x v="121"/>
    <s v="H"/>
    <n v="40.633333333333333"/>
    <n v="0.2148116067561715"/>
    <x v="320"/>
  </r>
  <r>
    <x v="322"/>
    <s v="TOR"/>
    <s v="PF"/>
    <n v="35.700000000000003"/>
    <s v="MIL"/>
    <x v="121"/>
    <s v="H"/>
    <n v="33.533333333333331"/>
    <n v="0.15461238631442184"/>
    <x v="322"/>
  </r>
  <r>
    <x v="319"/>
    <s v="TOR"/>
    <s v="PG"/>
    <n v="34.700000000000003"/>
    <s v="MIL"/>
    <x v="121"/>
    <s v="H"/>
    <n v="37.950000000000003"/>
    <n v="0.15028150714595065"/>
    <x v="319"/>
  </r>
  <r>
    <x v="325"/>
    <s v="TOR"/>
    <s v="PF"/>
    <n v="25.4"/>
    <s v="MIL"/>
    <x v="121"/>
    <s v="H"/>
    <n v="21.816666666666666"/>
    <n v="0.11000433087916846"/>
    <x v="325"/>
  </r>
  <r>
    <x v="315"/>
    <s v="TOR"/>
    <s v="C"/>
    <n v="23.1"/>
    <s v="MIL"/>
    <x v="121"/>
    <s v="H"/>
    <n v="31.18333333333333"/>
    <n v="0.10004330879168472"/>
    <x v="315"/>
  </r>
  <r>
    <x v="323"/>
    <s v="TOR"/>
    <s v="C"/>
    <n v="22.8"/>
    <s v="MIL"/>
    <x v="121"/>
    <s v="H"/>
    <n v="19.466666666666665"/>
    <n v="9.8744045041143355E-2"/>
    <x v="323"/>
  </r>
  <r>
    <x v="316"/>
    <s v="TOR"/>
    <s v="SF"/>
    <n v="7.5"/>
    <s v="MIL"/>
    <x v="121"/>
    <s v="H"/>
    <n v="22.216666666666665"/>
    <n v="3.2481593763533996E-2"/>
    <x v="316"/>
  </r>
  <r>
    <x v="324"/>
    <s v="TOR"/>
    <s v="PG"/>
    <n v="18.399999999999999"/>
    <s v="MIL"/>
    <x v="121"/>
    <s v="H"/>
    <n v="26.15"/>
    <n v="7.9688176699870064E-2"/>
    <x v="324"/>
  </r>
  <r>
    <x v="318"/>
    <s v="TOR"/>
    <s v="PG"/>
    <n v="7.6999999999999993"/>
    <s v="MIL"/>
    <x v="121"/>
    <s v="H"/>
    <n v="18.633333333333333"/>
    <n v="3.3347769597228231E-2"/>
    <x v="318"/>
  </r>
  <r>
    <x v="321"/>
    <s v="TOR"/>
    <s v="SF"/>
    <n v="6"/>
    <s v="MIL"/>
    <x v="121"/>
    <s v="H"/>
    <n v="13.416666666666668"/>
    <n v="2.5985275010827199E-2"/>
    <x v="321"/>
  </r>
  <r>
    <x v="339"/>
    <s v="POR"/>
    <s v="SG"/>
    <n v="31.6"/>
    <s v="UTA"/>
    <x v="121"/>
    <s v="A"/>
    <n v="35.883333333333333"/>
    <n v="0.15414634146341463"/>
    <x v="339"/>
  </r>
  <r>
    <x v="154"/>
    <s v="POR"/>
    <s v="PG"/>
    <n v="32.299999999999997"/>
    <s v="UTA"/>
    <x v="121"/>
    <s v="A"/>
    <n v="36.5"/>
    <n v="0.15756097560975607"/>
    <x v="154"/>
  </r>
  <r>
    <x v="157"/>
    <s v="POR"/>
    <s v="C"/>
    <n v="33.4"/>
    <s v="UTA"/>
    <x v="121"/>
    <s v="A"/>
    <n v="25.533333333333331"/>
    <n v="0.16292682926829269"/>
    <x v="157"/>
  </r>
  <r>
    <x v="163"/>
    <s v="POR"/>
    <s v="SF"/>
    <n v="23.6"/>
    <s v="UTA"/>
    <x v="121"/>
    <s v="A"/>
    <n v="32.516666666666666"/>
    <n v="0.1151219512195122"/>
    <x v="163"/>
  </r>
  <r>
    <x v="160"/>
    <s v="POR"/>
    <s v="SF"/>
    <n v="32.6"/>
    <s v="UTA"/>
    <x v="121"/>
    <s v="A"/>
    <n v="26.216666666666669"/>
    <n v="0.15902439024390244"/>
    <x v="160"/>
  </r>
  <r>
    <x v="159"/>
    <s v="POR"/>
    <s v="PF"/>
    <n v="18.600000000000001"/>
    <s v="UTA"/>
    <x v="121"/>
    <s v="A"/>
    <n v="21.283333333333335"/>
    <n v="9.0731707317073182E-2"/>
    <x v="159"/>
  </r>
  <r>
    <x v="158"/>
    <s v="POR"/>
    <s v="PG"/>
    <n v="12.7"/>
    <s v="UTA"/>
    <x v="121"/>
    <s v="A"/>
    <n v="19.350000000000001"/>
    <n v="6.1951219512195121E-2"/>
    <x v="158"/>
  </r>
  <r>
    <x v="340"/>
    <s v="POR"/>
    <s v="C"/>
    <n v="12.3"/>
    <s v="UTA"/>
    <x v="121"/>
    <s v="A"/>
    <n v="16.433333333333334"/>
    <n v="6.0000000000000005E-2"/>
    <x v="340"/>
  </r>
  <r>
    <x v="156"/>
    <s v="POR"/>
    <s v="SG"/>
    <n v="7.9"/>
    <s v="UTA"/>
    <x v="121"/>
    <s v="A"/>
    <n v="21.783333333333335"/>
    <n v="3.8536585365853658E-2"/>
    <x v="156"/>
  </r>
  <r>
    <x v="155"/>
    <s v="POR"/>
    <s v="SG"/>
    <n v="0"/>
    <s v="UTA"/>
    <x v="121"/>
    <s v="A"/>
    <n v="4.5"/>
    <n v="0"/>
    <x v="155"/>
  </r>
  <r>
    <x v="229"/>
    <s v="UTA"/>
    <s v="SG"/>
    <n v="27.1"/>
    <s v="POR"/>
    <x v="121"/>
    <s v="H"/>
    <n v="36.283333333333331"/>
    <n v="0.15476870359794404"/>
    <x v="229"/>
  </r>
  <r>
    <x v="224"/>
    <s v="UTA"/>
    <s v="C"/>
    <n v="46.3"/>
    <s v="POR"/>
    <x v="121"/>
    <s v="H"/>
    <n v="34.299999999999997"/>
    <n v="0.26442033123929182"/>
    <x v="224"/>
  </r>
  <r>
    <x v="228"/>
    <s v="UTA"/>
    <s v="SF"/>
    <n v="18.600000000000001"/>
    <s v="POR"/>
    <x v="121"/>
    <s v="H"/>
    <n v="35.116666666666667"/>
    <n v="0.10622501427755569"/>
    <x v="228"/>
  </r>
  <r>
    <x v="13"/>
    <s v="UTA"/>
    <s v="SF"/>
    <n v="12.399999999999999"/>
    <s v="POR"/>
    <x v="121"/>
    <s v="H"/>
    <n v="26.983333333333334"/>
    <n v="7.081667618503712E-2"/>
    <x v="13"/>
  </r>
  <r>
    <x v="390"/>
    <s v="UTA"/>
    <s v="PF"/>
    <n v="16"/>
    <s v="POR"/>
    <x v="121"/>
    <s v="H"/>
    <n v="19.516666666666666"/>
    <n v="9.1376356367789832E-2"/>
    <x v="390"/>
  </r>
  <r>
    <x v="226"/>
    <s v="UTA"/>
    <s v="PF"/>
    <n v="20.799999999999997"/>
    <s v="POR"/>
    <x v="121"/>
    <s v="H"/>
    <n v="24.733333333333334"/>
    <n v="0.11878926327812678"/>
    <x v="226"/>
  </r>
  <r>
    <x v="230"/>
    <s v="UTA"/>
    <s v="PG"/>
    <n v="8.8000000000000007"/>
    <s v="POR"/>
    <x v="121"/>
    <s v="H"/>
    <n v="19.683333333333334"/>
    <n v="5.0256996002284414E-2"/>
    <x v="230"/>
  </r>
  <r>
    <x v="225"/>
    <s v="UTA"/>
    <s v="SG"/>
    <n v="6.4"/>
    <s v="POR"/>
    <x v="121"/>
    <s v="H"/>
    <n v="10.6"/>
    <n v="3.6550542547115934E-2"/>
    <x v="225"/>
  </r>
  <r>
    <x v="381"/>
    <s v="UTA"/>
    <s v="SF"/>
    <n v="15"/>
    <s v="POR"/>
    <x v="121"/>
    <s v="H"/>
    <n v="27.15"/>
    <n v="8.5665334094802967E-2"/>
    <x v="381"/>
  </r>
  <r>
    <x v="233"/>
    <s v="UTA"/>
    <s v="PF"/>
    <n v="3.7"/>
    <s v="POR"/>
    <x v="121"/>
    <s v="H"/>
    <n v="5.6333333333333329"/>
    <n v="2.11307824100514E-2"/>
    <x v="233"/>
  </r>
  <r>
    <x v="74"/>
    <s v="CHA"/>
    <s v="PG"/>
    <n v="37.4"/>
    <s v="WAS"/>
    <x v="121"/>
    <s v="A"/>
    <n v="32.75"/>
    <n v="0.15701091519731319"/>
    <x v="74"/>
  </r>
  <r>
    <x v="82"/>
    <s v="CHA"/>
    <s v="PF"/>
    <n v="35.6"/>
    <s v="WAS"/>
    <x v="121"/>
    <s v="A"/>
    <n v="24.783333333333331"/>
    <n v="0.14945424013434092"/>
    <x v="82"/>
  </r>
  <r>
    <x v="79"/>
    <s v="CHA"/>
    <s v="PF"/>
    <n v="19.399999999999999"/>
    <s v="WAS"/>
    <x v="121"/>
    <s v="A"/>
    <n v="21.283333333333335"/>
    <n v="8.1444164567590252E-2"/>
    <x v="79"/>
  </r>
  <r>
    <x v="395"/>
    <s v="CHA"/>
    <s v="SF"/>
    <n v="22.4"/>
    <s v="WAS"/>
    <x v="121"/>
    <s v="A"/>
    <n v="24.95"/>
    <n v="9.4038623005877411E-2"/>
    <x v="395"/>
  </r>
  <r>
    <x v="75"/>
    <s v="CHA"/>
    <s v="SG"/>
    <n v="28.5"/>
    <s v="WAS"/>
    <x v="121"/>
    <s v="A"/>
    <n v="22.766666666666666"/>
    <n v="0.11964735516372796"/>
    <x v="75"/>
  </r>
  <r>
    <x v="76"/>
    <s v="CHA"/>
    <s v="C"/>
    <n v="27.2"/>
    <s v="WAS"/>
    <x v="121"/>
    <s v="A"/>
    <n v="23.916666666666668"/>
    <n v="0.11418975650713686"/>
    <x v="76"/>
  </r>
  <r>
    <x v="423"/>
    <s v="CHA"/>
    <s v="PG"/>
    <n v="21.8"/>
    <s v="WAS"/>
    <x v="121"/>
    <s v="A"/>
    <n v="18.483333333333334"/>
    <n v="9.1519731318219985E-2"/>
    <x v="423"/>
  </r>
  <r>
    <x v="437"/>
    <s v="CHA"/>
    <s v="SG"/>
    <n v="31.200000000000003"/>
    <s v="WAS"/>
    <x v="121"/>
    <s v="A"/>
    <n v="27.033333333333331"/>
    <n v="0.13098236775818642"/>
    <x v="437"/>
  </r>
  <r>
    <x v="81"/>
    <s v="CHA"/>
    <s v="SG"/>
    <n v="5"/>
    <s v="WAS"/>
    <x v="121"/>
    <s v="A"/>
    <n v="14.15"/>
    <n v="2.0990764063811923E-2"/>
    <x v="81"/>
  </r>
  <r>
    <x v="78"/>
    <s v="CHA"/>
    <s v="PF"/>
    <n v="9.5"/>
    <s v="WAS"/>
    <x v="121"/>
    <s v="A"/>
    <n v="24.083333333333329"/>
    <n v="3.9882451721242655E-2"/>
    <x v="78"/>
  </r>
  <r>
    <x v="83"/>
    <s v="CHA"/>
    <s v="SG"/>
    <n v="0"/>
    <s v="WAS"/>
    <x v="121"/>
    <s v="A"/>
    <n v="1.9333333333333336"/>
    <n v="0"/>
    <x v="83"/>
  </r>
  <r>
    <x v="286"/>
    <s v="CHA"/>
    <s v="C"/>
    <n v="-1"/>
    <s v="WAS"/>
    <x v="121"/>
    <s v="A"/>
    <n v="1.9333333333333336"/>
    <n v="-4.1981528127623844E-3"/>
    <x v="286"/>
  </r>
  <r>
    <x v="77"/>
    <s v="CHA"/>
    <s v="SG"/>
    <n v="1.2"/>
    <s v="WAS"/>
    <x v="121"/>
    <s v="A"/>
    <n v="1.9333333333333336"/>
    <n v="5.0377833753148613E-3"/>
    <x v="77"/>
  </r>
  <r>
    <x v="245"/>
    <s v="WAS"/>
    <s v="SG"/>
    <n v="51.2"/>
    <s v="CHA"/>
    <x v="121"/>
    <s v="H"/>
    <n v="39.983333333333334"/>
    <n v="0.28334255672385178"/>
    <x v="245"/>
  </r>
  <r>
    <x v="249"/>
    <s v="WAS"/>
    <s v="SF"/>
    <n v="29.2"/>
    <s v="CHA"/>
    <x v="121"/>
    <s v="H"/>
    <n v="33.43333333333333"/>
    <n v="0.16159380188157169"/>
    <x v="249"/>
  </r>
  <r>
    <x v="420"/>
    <s v="WAS"/>
    <s v="PF"/>
    <n v="28.200000000000003"/>
    <s v="CHA"/>
    <x v="121"/>
    <s v="H"/>
    <n v="27.4"/>
    <n v="0.15605976757055898"/>
    <x v="420"/>
  </r>
  <r>
    <x v="385"/>
    <s v="WAS"/>
    <s v="SG"/>
    <n v="18.399999999999999"/>
    <s v="CHA"/>
    <x v="121"/>
    <s v="H"/>
    <n v="34.283333333333331"/>
    <n v="0.10182623132263421"/>
    <x v="385"/>
  </r>
  <r>
    <x v="247"/>
    <s v="WAS"/>
    <s v="SF"/>
    <n v="14.9"/>
    <s v="CHA"/>
    <x v="121"/>
    <s v="H"/>
    <n v="30.699999999999996"/>
    <n v="8.2457111234089678E-2"/>
    <x v="247"/>
  </r>
  <r>
    <x v="246"/>
    <s v="WAS"/>
    <s v="C"/>
    <n v="19.100000000000001"/>
    <s v="CHA"/>
    <x v="121"/>
    <s v="H"/>
    <n v="26.633333333333333"/>
    <n v="0.10570005534034314"/>
    <x v="246"/>
  </r>
  <r>
    <x v="253"/>
    <s v="WAS"/>
    <s v="PG"/>
    <n v="9.6"/>
    <s v="CHA"/>
    <x v="121"/>
    <s v="H"/>
    <n v="11.133333333333333"/>
    <n v="5.3126729385722202E-2"/>
    <x v="253"/>
  </r>
  <r>
    <x v="248"/>
    <s v="WAS"/>
    <s v="SG"/>
    <n v="3"/>
    <s v="CHA"/>
    <x v="121"/>
    <s v="H"/>
    <n v="8.0166666666666675"/>
    <n v="1.6602102933038189E-2"/>
    <x v="248"/>
  </r>
  <r>
    <x v="251"/>
    <s v="WAS"/>
    <s v="C"/>
    <n v="4.2"/>
    <s v="CHA"/>
    <x v="121"/>
    <s v="H"/>
    <n v="9.6999999999999993"/>
    <n v="2.3242944106253466E-2"/>
    <x v="251"/>
  </r>
  <r>
    <x v="250"/>
    <s v="WAS"/>
    <s v="PF"/>
    <n v="0.19999999999999996"/>
    <s v="CHA"/>
    <x v="121"/>
    <s v="H"/>
    <n v="15.2"/>
    <n v="1.1068068622025456E-3"/>
    <x v="250"/>
  </r>
  <r>
    <x v="412"/>
    <s v="WAS"/>
    <s v="PF"/>
    <n v="2.7"/>
    <s v="CHA"/>
    <x v="121"/>
    <s v="H"/>
    <n v="3.5166666666666666"/>
    <n v="1.4941892639734371E-2"/>
    <x v="412"/>
  </r>
  <r>
    <x v="293"/>
    <s v="OKC"/>
    <s v="PG"/>
    <n v="40.9"/>
    <s v="GSW"/>
    <x v="122"/>
    <s v="A"/>
    <n v="31.5"/>
    <n v="0.22964626614261652"/>
    <x v="293"/>
  </r>
  <r>
    <x v="294"/>
    <s v="OKC"/>
    <s v="C"/>
    <n v="37.9"/>
    <s v="GSW"/>
    <x v="122"/>
    <s v="A"/>
    <n v="33.766666666666666"/>
    <n v="0.21280179674340258"/>
    <x v="294"/>
  </r>
  <r>
    <x v="292"/>
    <s v="OKC"/>
    <s v="SF"/>
    <n v="22.5"/>
    <s v="GSW"/>
    <x v="122"/>
    <s v="A"/>
    <n v="30.366666666666667"/>
    <n v="0.12633352049410443"/>
    <x v="292"/>
  </r>
  <r>
    <x v="299"/>
    <s v="OKC"/>
    <s v="PG"/>
    <n v="10.199999999999999"/>
    <s v="GSW"/>
    <x v="122"/>
    <s v="A"/>
    <n v="13.016666666666669"/>
    <n v="5.7271195957327339E-2"/>
    <x v="299"/>
  </r>
  <r>
    <x v="296"/>
    <s v="OKC"/>
    <s v="SF"/>
    <n v="10.4"/>
    <s v="GSW"/>
    <x v="122"/>
    <s v="A"/>
    <n v="20.933333333333334"/>
    <n v="5.8394160583941611E-2"/>
    <x v="296"/>
  </r>
  <r>
    <x v="291"/>
    <s v="OKC"/>
    <s v="SF"/>
    <n v="20.5"/>
    <s v="GSW"/>
    <x v="122"/>
    <s v="A"/>
    <n v="32.516666666666666"/>
    <n v="0.11510387422796182"/>
    <x v="291"/>
  </r>
  <r>
    <x v="302"/>
    <s v="OKC"/>
    <s v="SF"/>
    <n v="10.8"/>
    <s v="GSW"/>
    <x v="122"/>
    <s v="A"/>
    <n v="19.883333333333333"/>
    <n v="6.0640089837170133E-2"/>
    <x v="302"/>
  </r>
  <r>
    <x v="300"/>
    <s v="OKC"/>
    <s v="SG"/>
    <n v="5"/>
    <s v="GSW"/>
    <x v="122"/>
    <s v="A"/>
    <n v="4.3166666666666664"/>
    <n v="2.8074115665356541E-2"/>
    <x v="300"/>
  </r>
  <r>
    <x v="298"/>
    <s v="OKC"/>
    <s v="SG"/>
    <n v="5.7"/>
    <s v="GSW"/>
    <x v="122"/>
    <s v="A"/>
    <n v="20.316666666666666"/>
    <n v="3.2004491858506456E-2"/>
    <x v="298"/>
  </r>
  <r>
    <x v="401"/>
    <s v="OKC"/>
    <s v="PF"/>
    <n v="6.1"/>
    <s v="GSW"/>
    <x v="122"/>
    <s v="A"/>
    <n v="6.1833333333333336"/>
    <n v="3.4250421111734979E-2"/>
    <x v="401"/>
  </r>
  <r>
    <x v="301"/>
    <s v="OKC"/>
    <s v="PF"/>
    <n v="5.4"/>
    <s v="GSW"/>
    <x v="122"/>
    <s v="A"/>
    <n v="21.716666666666665"/>
    <n v="3.0320044918585067E-2"/>
    <x v="301"/>
  </r>
  <r>
    <x v="435"/>
    <s v="OKC"/>
    <s v="SF"/>
    <n v="2.7"/>
    <s v="GSW"/>
    <x v="122"/>
    <s v="A"/>
    <n v="5.4833333333333334"/>
    <n v="1.5160022459292533E-2"/>
    <x v="435"/>
  </r>
  <r>
    <x v="30"/>
    <s v="GSW"/>
    <s v="SF"/>
    <n v="41"/>
    <s v="OKC"/>
    <x v="122"/>
    <s v="H"/>
    <n v="31.9"/>
    <n v="0.15842349304482231"/>
    <x v="30"/>
  </r>
  <r>
    <x v="29"/>
    <s v="GSW"/>
    <s v="PG"/>
    <n v="47.8"/>
    <s v="OKC"/>
    <x v="122"/>
    <s v="H"/>
    <n v="29.816666666666663"/>
    <n v="0.18469860896445137"/>
    <x v="29"/>
  </r>
  <r>
    <x v="28"/>
    <s v="GSW"/>
    <s v="SG"/>
    <n v="27"/>
    <s v="OKC"/>
    <x v="122"/>
    <s v="H"/>
    <n v="18.416666666666668"/>
    <n v="0.10432766615146835"/>
    <x v="28"/>
  </r>
  <r>
    <x v="31"/>
    <s v="GSW"/>
    <s v="SG"/>
    <n v="21.8"/>
    <s v="OKC"/>
    <x v="122"/>
    <s v="H"/>
    <n v="30.55"/>
    <n v="8.4234930448222597E-2"/>
    <x v="31"/>
  </r>
  <r>
    <x v="32"/>
    <s v="GSW"/>
    <s v="PF"/>
    <n v="30"/>
    <s v="OKC"/>
    <x v="122"/>
    <s v="H"/>
    <n v="33.533333333333331"/>
    <n v="0.11591962905718706"/>
    <x v="32"/>
  </r>
  <r>
    <x v="351"/>
    <s v="GSW"/>
    <s v="SF"/>
    <n v="22.7"/>
    <s v="OKC"/>
    <x v="122"/>
    <s v="H"/>
    <n v="22.916666666666668"/>
    <n v="8.7712519319938204E-2"/>
    <x v="351"/>
  </r>
  <r>
    <x v="371"/>
    <s v="GSW"/>
    <s v="PG"/>
    <n v="7.2"/>
    <s v="OKC"/>
    <x v="122"/>
    <s v="H"/>
    <n v="6.1833333333333336"/>
    <n v="2.7820710973724894E-2"/>
    <x v="371"/>
  </r>
  <r>
    <x v="35"/>
    <s v="GSW"/>
    <s v="PG"/>
    <n v="10.7"/>
    <s v="OKC"/>
    <x v="122"/>
    <s v="H"/>
    <n v="12.833333333333332"/>
    <n v="4.1344667697063381E-2"/>
    <x v="35"/>
  </r>
  <r>
    <x v="34"/>
    <s v="GSW"/>
    <s v="C"/>
    <n v="16.2"/>
    <s v="OKC"/>
    <x v="122"/>
    <s v="H"/>
    <n v="18.5"/>
    <n v="6.2596599690881008E-2"/>
    <x v="34"/>
  </r>
  <r>
    <x v="352"/>
    <s v="GSW"/>
    <s v="C"/>
    <n v="11.2"/>
    <s v="OKC"/>
    <x v="122"/>
    <s v="H"/>
    <n v="10.433333333333334"/>
    <n v="4.3276661514683165E-2"/>
    <x v="352"/>
  </r>
  <r>
    <x v="37"/>
    <s v="GSW"/>
    <s v="PF"/>
    <n v="12.7"/>
    <s v="OKC"/>
    <x v="122"/>
    <s v="H"/>
    <n v="13.25"/>
    <n v="4.9072642967542518E-2"/>
    <x v="37"/>
  </r>
  <r>
    <x v="38"/>
    <s v="GSW"/>
    <s v="SF"/>
    <n v="5.0999999999999996"/>
    <s v="OKC"/>
    <x v="122"/>
    <s v="H"/>
    <n v="6.1833333333333336"/>
    <n v="1.9706336939721798E-2"/>
    <x v="38"/>
  </r>
  <r>
    <x v="39"/>
    <s v="GSW"/>
    <s v="SF"/>
    <n v="5.4"/>
    <s v="OKC"/>
    <x v="122"/>
    <s v="H"/>
    <n v="5.4833333333333334"/>
    <n v="2.0865533230293672E-2"/>
    <x v="39"/>
  </r>
  <r>
    <x v="132"/>
    <s v="MEM"/>
    <s v="PG"/>
    <n v="28.8"/>
    <s v="MIA"/>
    <x v="122"/>
    <s v="A"/>
    <n v="28.316666666666663"/>
    <n v="0.1674418604651163"/>
    <x v="132"/>
  </r>
  <r>
    <x v="404"/>
    <s v="MEM"/>
    <s v="C"/>
    <n v="22.4"/>
    <s v="MIA"/>
    <x v="122"/>
    <s v="A"/>
    <n v="23.466666666666665"/>
    <n v="0.13023255813953491"/>
    <x v="404"/>
  </r>
  <r>
    <x v="133"/>
    <s v="MEM"/>
    <s v="PF"/>
    <n v="21.7"/>
    <s v="MIA"/>
    <x v="122"/>
    <s v="A"/>
    <n v="35.216666666666669"/>
    <n v="0.12616279069767444"/>
    <x v="133"/>
  </r>
  <r>
    <x v="405"/>
    <s v="MEM"/>
    <s v="PF"/>
    <n v="17.7"/>
    <s v="MIA"/>
    <x v="122"/>
    <s v="A"/>
    <n v="23.533333333333335"/>
    <n v="0.10290697674418606"/>
    <x v="405"/>
  </r>
  <r>
    <x v="125"/>
    <s v="MEM"/>
    <s v="SF"/>
    <n v="18.899999999999999"/>
    <s v="MIA"/>
    <x v="122"/>
    <s v="A"/>
    <n v="26.416666666666664"/>
    <n v="0.10988372093023256"/>
    <x v="125"/>
  </r>
  <r>
    <x v="483"/>
    <s v="MEM"/>
    <s v="SF"/>
    <n v="13.2"/>
    <s v="MIA"/>
    <x v="122"/>
    <s v="A"/>
    <n v="12.5"/>
    <n v="7.6744186046511634E-2"/>
    <x v="483"/>
  </r>
  <r>
    <x v="131"/>
    <s v="MEM"/>
    <s v="PG"/>
    <n v="12"/>
    <s v="MIA"/>
    <x v="122"/>
    <s v="A"/>
    <n v="15.05"/>
    <n v="6.9767441860465129E-2"/>
    <x v="131"/>
  </r>
  <r>
    <x v="455"/>
    <s v="MEM"/>
    <s v="PG"/>
    <n v="8.5"/>
    <s v="MIA"/>
    <x v="122"/>
    <s v="A"/>
    <n v="22.666666666666668"/>
    <n v="4.9418604651162802E-2"/>
    <x v="455"/>
  </r>
  <r>
    <x v="433"/>
    <s v="MEM"/>
    <s v="SG"/>
    <n v="9.6"/>
    <s v="MIA"/>
    <x v="122"/>
    <s v="A"/>
    <n v="15.833333333333332"/>
    <n v="5.5813953488372099E-2"/>
    <x v="433"/>
  </r>
  <r>
    <x v="134"/>
    <s v="MEM"/>
    <s v="PF"/>
    <n v="12.600000000000001"/>
    <s v="MIA"/>
    <x v="122"/>
    <s v="A"/>
    <n v="32.1"/>
    <n v="7.3255813953488388E-2"/>
    <x v="134"/>
  </r>
  <r>
    <x v="370"/>
    <s v="MEM"/>
    <s v="PF"/>
    <n v="6.6"/>
    <s v="MIA"/>
    <x v="122"/>
    <s v="A"/>
    <n v="4.9000000000000004"/>
    <n v="3.8372093023255817E-2"/>
    <x v="370"/>
  </r>
  <r>
    <x v="142"/>
    <s v="MIA"/>
    <s v="SG"/>
    <n v="33.9"/>
    <s v="MEM"/>
    <x v="122"/>
    <s v="H"/>
    <n v="31.550000000000004"/>
    <n v="0.12625698324022347"/>
    <x v="142"/>
  </r>
  <r>
    <x v="141"/>
    <s v="MIA"/>
    <s v="SF"/>
    <n v="39.4"/>
    <s v="MEM"/>
    <x v="122"/>
    <s v="H"/>
    <n v="28.616666666666667"/>
    <n v="0.1467411545623836"/>
    <x v="141"/>
  </r>
  <r>
    <x v="139"/>
    <s v="MIA"/>
    <s v="SG"/>
    <n v="35.1"/>
    <s v="MEM"/>
    <x v="122"/>
    <s v="H"/>
    <n v="26.983333333333334"/>
    <n v="0.13072625698324022"/>
    <x v="139"/>
  </r>
  <r>
    <x v="143"/>
    <s v="MIA"/>
    <s v="SG"/>
    <n v="25.9"/>
    <s v="MEM"/>
    <x v="122"/>
    <s v="H"/>
    <n v="27.966666666666661"/>
    <n v="9.6461824953445061E-2"/>
    <x v="143"/>
  </r>
  <r>
    <x v="144"/>
    <s v="MIA"/>
    <s v="PF"/>
    <n v="25.9"/>
    <s v="MEM"/>
    <x v="122"/>
    <s v="H"/>
    <n v="18.316666666666666"/>
    <n v="9.6461824953445061E-2"/>
    <x v="144"/>
  </r>
  <r>
    <x v="135"/>
    <s v="MIA"/>
    <s v="C"/>
    <n v="35.6"/>
    <s v="MEM"/>
    <x v="122"/>
    <s v="H"/>
    <n v="25.783333333333335"/>
    <n v="0.13258845437616387"/>
    <x v="135"/>
  </r>
  <r>
    <x v="138"/>
    <s v="MIA"/>
    <s v="PF"/>
    <n v="22"/>
    <s v="MEM"/>
    <x v="122"/>
    <s v="H"/>
    <n v="19.383333333333333"/>
    <n v="8.1936685288640593E-2"/>
    <x v="138"/>
  </r>
  <r>
    <x v="136"/>
    <s v="MIA"/>
    <s v="PG"/>
    <n v="27.2"/>
    <s v="MEM"/>
    <x v="122"/>
    <s v="H"/>
    <n v="25.233333333333334"/>
    <n v="0.10130353817504656"/>
    <x v="136"/>
  </r>
  <r>
    <x v="15"/>
    <s v="MIA"/>
    <s v="SG"/>
    <n v="15.8"/>
    <s v="MEM"/>
    <x v="122"/>
    <s v="H"/>
    <n v="18.183333333333334"/>
    <n v="5.8845437616387337E-2"/>
    <x v="15"/>
  </r>
  <r>
    <x v="61"/>
    <s v="MIA"/>
    <s v="SF"/>
    <n v="6.5"/>
    <s v="MEM"/>
    <x v="122"/>
    <s v="H"/>
    <n v="10.183333333333334"/>
    <n v="2.4208566108007448E-2"/>
    <x v="61"/>
  </r>
  <r>
    <x v="444"/>
    <s v="MIA"/>
    <s v="PF"/>
    <n v="1.2"/>
    <s v="MEM"/>
    <x v="122"/>
    <s v="H"/>
    <n v="3.9000000000000004"/>
    <n v="4.4692737430167594E-3"/>
    <x v="444"/>
  </r>
  <r>
    <x v="372"/>
    <s v="MIA"/>
    <s v="PF"/>
    <n v="0"/>
    <s v="MEM"/>
    <x v="122"/>
    <s v="H"/>
    <n v="3.9000000000000004"/>
    <n v="0"/>
    <x v="372"/>
  </r>
  <r>
    <x v="479"/>
    <s v="CHI"/>
    <s v="PG"/>
    <n v="42.7"/>
    <s v="MIN"/>
    <x v="122"/>
    <s v="A"/>
    <n v="31.733333333333334"/>
    <n v="0.19962599345488546"/>
    <x v="479"/>
  </r>
  <r>
    <x v="426"/>
    <s v="CHI"/>
    <s v="PF"/>
    <n v="20.3"/>
    <s v="MIN"/>
    <x v="122"/>
    <s v="A"/>
    <n v="19.5"/>
    <n v="9.4904160822814401E-2"/>
    <x v="426"/>
  </r>
  <r>
    <x v="312"/>
    <s v="CHI"/>
    <s v="PG"/>
    <n v="22.799999999999997"/>
    <s v="MIN"/>
    <x v="122"/>
    <s v="A"/>
    <n v="33.616666666666667"/>
    <n v="0.10659186535764374"/>
    <x v="312"/>
  </r>
  <r>
    <x v="311"/>
    <s v="CHI"/>
    <s v="PF"/>
    <n v="23.1"/>
    <s v="MIN"/>
    <x v="122"/>
    <s v="A"/>
    <n v="30.699999999999996"/>
    <n v="0.10799438990182328"/>
    <x v="311"/>
  </r>
  <r>
    <x v="306"/>
    <s v="CHI"/>
    <s v="SG"/>
    <n v="17.2"/>
    <s v="MIN"/>
    <x v="122"/>
    <s v="A"/>
    <n v="28"/>
    <n v="8.0411407199625987E-2"/>
    <x v="306"/>
  </r>
  <r>
    <x v="503"/>
    <s v="CHI"/>
    <s v="PG"/>
    <n v="19.7"/>
    <s v="MIN"/>
    <x v="122"/>
    <s v="A"/>
    <n v="19.083333333333332"/>
    <n v="9.2099111734455341E-2"/>
    <x v="503"/>
  </r>
  <r>
    <x v="402"/>
    <s v="CHI"/>
    <s v="PG"/>
    <n v="30"/>
    <s v="MIN"/>
    <x v="122"/>
    <s v="A"/>
    <n v="28.916666666666668"/>
    <n v="0.14025245441795231"/>
    <x v="402"/>
  </r>
  <r>
    <x v="417"/>
    <s v="CHI"/>
    <s v="PF"/>
    <n v="19.7"/>
    <s v="MIN"/>
    <x v="122"/>
    <s v="A"/>
    <n v="13.849999999999998"/>
    <n v="9.2099111734455341E-2"/>
    <x v="417"/>
  </r>
  <r>
    <x v="304"/>
    <s v="CHI"/>
    <s v="PF"/>
    <n v="18.399999999999999"/>
    <s v="MIN"/>
    <x v="122"/>
    <s v="A"/>
    <n v="31.950000000000003"/>
    <n v="8.6021505376344079E-2"/>
    <x v="304"/>
  </r>
  <r>
    <x v="308"/>
    <s v="CHI"/>
    <s v="PG"/>
    <n v="0"/>
    <s v="MIN"/>
    <x v="122"/>
    <s v="A"/>
    <n v="2.65"/>
    <n v="0"/>
    <x v="308"/>
  </r>
  <r>
    <x v="192"/>
    <s v="MIN"/>
    <s v="PG"/>
    <n v="50.9"/>
    <s v="CHI"/>
    <x v="122"/>
    <s v="H"/>
    <n v="33.616666666666667"/>
    <n v="0.21234876929495203"/>
    <x v="192"/>
  </r>
  <r>
    <x v="189"/>
    <s v="MIN"/>
    <s v="SG"/>
    <n v="32.4"/>
    <s v="CHI"/>
    <x v="122"/>
    <s v="H"/>
    <n v="34.56666666666667"/>
    <n v="0.13516896120150187"/>
    <x v="189"/>
  </r>
  <r>
    <x v="190"/>
    <s v="MIN"/>
    <s v="C"/>
    <n v="39.6"/>
    <s v="CHI"/>
    <x v="122"/>
    <s v="H"/>
    <n v="37.533333333333331"/>
    <n v="0.16520650813516896"/>
    <x v="190"/>
  </r>
  <r>
    <x v="195"/>
    <s v="MIN"/>
    <s v="PF"/>
    <n v="38.5"/>
    <s v="CHI"/>
    <x v="122"/>
    <s v="H"/>
    <n v="36.049999999999997"/>
    <n v="0.1606174384647476"/>
    <x v="195"/>
  </r>
  <r>
    <x v="193"/>
    <s v="MIN"/>
    <s v="SG"/>
    <n v="23.7"/>
    <s v="CHI"/>
    <x v="122"/>
    <s v="H"/>
    <n v="27.533333333333339"/>
    <n v="9.8873591989987492E-2"/>
    <x v="193"/>
  </r>
  <r>
    <x v="194"/>
    <s v="MIN"/>
    <s v="PF"/>
    <n v="21.4"/>
    <s v="CHI"/>
    <x v="122"/>
    <s v="H"/>
    <n v="32.700000000000003"/>
    <n v="8.9278264497288276E-2"/>
    <x v="194"/>
  </r>
  <r>
    <x v="198"/>
    <s v="MIN"/>
    <s v="C"/>
    <n v="14.799999999999999"/>
    <s v="CHI"/>
    <x v="122"/>
    <s v="H"/>
    <n v="20.016666666666666"/>
    <n v="6.1743846474760118E-2"/>
    <x v="198"/>
  </r>
  <r>
    <x v="196"/>
    <s v="MIN"/>
    <s v="PG"/>
    <n v="15.2"/>
    <s v="CHI"/>
    <x v="122"/>
    <s v="H"/>
    <n v="14.383333333333333"/>
    <n v="6.3412599082186064E-2"/>
    <x v="196"/>
  </r>
  <r>
    <x v="392"/>
    <s v="MIN"/>
    <s v="SG"/>
    <n v="3.2"/>
    <s v="CHI"/>
    <x v="122"/>
    <s v="H"/>
    <n v="1.2"/>
    <n v="1.3350020859407594E-2"/>
    <x v="392"/>
  </r>
  <r>
    <x v="391"/>
    <s v="MIN"/>
    <s v="PG"/>
    <n v="0"/>
    <s v="CHI"/>
    <x v="122"/>
    <s v="H"/>
    <n v="1.2"/>
    <n v="0"/>
    <x v="391"/>
  </r>
  <r>
    <x v="393"/>
    <s v="MIN"/>
    <s v="C"/>
    <n v="0"/>
    <s v="CHI"/>
    <x v="122"/>
    <s v="H"/>
    <n v="1.2"/>
    <n v="0"/>
    <x v="393"/>
  </r>
  <r>
    <x v="1"/>
    <s v="BOS"/>
    <s v="PG"/>
    <n v="57.8"/>
    <s v="NYK"/>
    <x v="122"/>
    <s v="A"/>
    <n v="34.85"/>
    <n v="0.2383505154639175"/>
    <x v="1"/>
  </r>
  <r>
    <x v="0"/>
    <s v="BOS"/>
    <s v="SF"/>
    <n v="28.1"/>
    <s v="NYK"/>
    <x v="122"/>
    <s v="A"/>
    <n v="29.35"/>
    <n v="0.11587628865979382"/>
    <x v="0"/>
  </r>
  <r>
    <x v="5"/>
    <s v="BOS"/>
    <s v="PG"/>
    <n v="19.100000000000001"/>
    <s v="NYK"/>
    <x v="122"/>
    <s v="A"/>
    <n v="20.716666666666665"/>
    <n v="7.8762886597938148E-2"/>
    <x v="5"/>
  </r>
  <r>
    <x v="4"/>
    <s v="BOS"/>
    <s v="C"/>
    <n v="33"/>
    <s v="NYK"/>
    <x v="122"/>
    <s v="A"/>
    <n v="32.549999999999997"/>
    <n v="0.13608247422680411"/>
    <x v="4"/>
  </r>
  <r>
    <x v="2"/>
    <s v="BOS"/>
    <s v="SF"/>
    <n v="36"/>
    <s v="NYK"/>
    <x v="122"/>
    <s v="A"/>
    <n v="26.016666666666666"/>
    <n v="0.14845360824742268"/>
    <x v="2"/>
  </r>
  <r>
    <x v="3"/>
    <s v="BOS"/>
    <s v="SG"/>
    <n v="27.9"/>
    <s v="NYK"/>
    <x v="122"/>
    <s v="A"/>
    <n v="27.5"/>
    <n v="0.11505154639175257"/>
    <x v="3"/>
  </r>
  <r>
    <x v="50"/>
    <s v="BOS"/>
    <s v="PF"/>
    <n v="17.899999999999999"/>
    <s v="NYK"/>
    <x v="122"/>
    <s v="A"/>
    <n v="18.216666666666665"/>
    <n v="7.3814432989690718E-2"/>
    <x v="50"/>
  </r>
  <r>
    <x v="44"/>
    <s v="BOS"/>
    <s v="C"/>
    <n v="7.6"/>
    <s v="NYK"/>
    <x v="122"/>
    <s v="A"/>
    <n v="10.7"/>
    <n v="3.1340206185567009E-2"/>
    <x v="44"/>
  </r>
  <r>
    <x v="418"/>
    <s v="BOS"/>
    <s v="PF"/>
    <n v="13.1"/>
    <s v="NYK"/>
    <x v="122"/>
    <s v="A"/>
    <n v="30.466666666666665"/>
    <n v="5.4020618556701032E-2"/>
    <x v="418"/>
  </r>
  <r>
    <x v="9"/>
    <s v="BOS"/>
    <s v="PG"/>
    <n v="2"/>
    <s v="NYK"/>
    <x v="122"/>
    <s v="A"/>
    <n v="5.2833333333333332"/>
    <n v="8.2474226804123713E-3"/>
    <x v="9"/>
  </r>
  <r>
    <x v="8"/>
    <s v="BOS"/>
    <s v="PF"/>
    <n v="0"/>
    <s v="NYK"/>
    <x v="122"/>
    <s v="A"/>
    <n v="4.3499999999999996"/>
    <n v="0"/>
    <x v="8"/>
  </r>
  <r>
    <x v="481"/>
    <s v="NYK"/>
    <s v="PG"/>
    <n v="40"/>
    <s v="BOS"/>
    <x v="122"/>
    <s v="H"/>
    <n v="26.433333333333337"/>
    <n v="0.17714791851195746"/>
    <x v="481"/>
  </r>
  <r>
    <x v="281"/>
    <s v="NYK"/>
    <s v="SG"/>
    <n v="22.4"/>
    <s v="BOS"/>
    <x v="122"/>
    <s v="H"/>
    <n v="33.366666666666667"/>
    <n v="9.9202834366696177E-2"/>
    <x v="281"/>
  </r>
  <r>
    <x v="288"/>
    <s v="NYK"/>
    <s v="SF"/>
    <n v="27.6"/>
    <s v="BOS"/>
    <x v="122"/>
    <s v="H"/>
    <n v="28.9"/>
    <n v="0.12223206377325066"/>
    <x v="288"/>
  </r>
  <r>
    <x v="368"/>
    <s v="NYK"/>
    <s v="SF"/>
    <n v="21.8"/>
    <s v="BOS"/>
    <x v="122"/>
    <s v="H"/>
    <n v="12"/>
    <n v="9.6545615589016823E-2"/>
    <x v="368"/>
  </r>
  <r>
    <x v="217"/>
    <s v="NYK"/>
    <s v="PG"/>
    <n v="25.8"/>
    <s v="BOS"/>
    <x v="122"/>
    <s v="H"/>
    <n v="25.4"/>
    <n v="0.11426040744021257"/>
    <x v="217"/>
  </r>
  <r>
    <x v="279"/>
    <s v="NYK"/>
    <s v="C"/>
    <n v="28.4"/>
    <s v="BOS"/>
    <x v="122"/>
    <s v="H"/>
    <n v="22.95"/>
    <n v="0.12577502214348979"/>
    <x v="279"/>
  </r>
  <r>
    <x v="289"/>
    <s v="NYK"/>
    <s v="PG"/>
    <n v="17.5"/>
    <s v="BOS"/>
    <x v="122"/>
    <s v="H"/>
    <n v="23.783333333333335"/>
    <n v="7.7502214348981399E-2"/>
    <x v="289"/>
  </r>
  <r>
    <x v="283"/>
    <s v="NYK"/>
    <s v="C"/>
    <n v="17.399999999999999"/>
    <s v="BOS"/>
    <x v="122"/>
    <s v="H"/>
    <n v="19.95"/>
    <n v="7.7059344552701498E-2"/>
    <x v="283"/>
  </r>
  <r>
    <x v="280"/>
    <s v="NYK"/>
    <s v="SG"/>
    <n v="7.7"/>
    <s v="BOS"/>
    <x v="122"/>
    <s v="H"/>
    <n v="16.399999999999999"/>
    <n v="3.4100974313551816E-2"/>
    <x v="280"/>
  </r>
  <r>
    <x v="287"/>
    <s v="NYK"/>
    <s v="SF"/>
    <n v="10.4"/>
    <s v="BOS"/>
    <x v="122"/>
    <s v="H"/>
    <n v="24.2"/>
    <n v="4.6058458813108945E-2"/>
    <x v="287"/>
  </r>
  <r>
    <x v="290"/>
    <s v="NYK"/>
    <s v="SG"/>
    <n v="6.8000000000000007"/>
    <s v="BOS"/>
    <x v="122"/>
    <s v="H"/>
    <n v="6.6166666666666671"/>
    <n v="3.0115146147032774E-2"/>
    <x v="290"/>
  </r>
  <r>
    <x v="148"/>
    <s v="ORL"/>
    <s v="PF"/>
    <n v="40.9"/>
    <s v="PHI"/>
    <x v="122"/>
    <s v="A"/>
    <n v="31"/>
    <n v="0.19560019129603062"/>
    <x v="148"/>
  </r>
  <r>
    <x v="145"/>
    <s v="ORL"/>
    <s v="SG"/>
    <n v="26.2"/>
    <s v="PHI"/>
    <x v="122"/>
    <s v="A"/>
    <n v="35.366666666666667"/>
    <n v="0.12529890004782401"/>
    <x v="145"/>
  </r>
  <r>
    <x v="146"/>
    <s v="ORL"/>
    <s v="C"/>
    <n v="39.299999999999997"/>
    <s v="PHI"/>
    <x v="122"/>
    <s v="A"/>
    <n v="29.6"/>
    <n v="0.18794835007173602"/>
    <x v="146"/>
  </r>
  <r>
    <x v="327"/>
    <s v="ORL"/>
    <s v="SG"/>
    <n v="29.4"/>
    <s v="PHI"/>
    <x v="122"/>
    <s v="A"/>
    <n v="25.416666666666671"/>
    <n v="0.14060258249641322"/>
    <x v="327"/>
  </r>
  <r>
    <x v="150"/>
    <s v="ORL"/>
    <s v="SF"/>
    <n v="21.8"/>
    <s v="PHI"/>
    <x v="122"/>
    <s v="A"/>
    <n v="32.416666666666664"/>
    <n v="0.10425633668101389"/>
    <x v="150"/>
  </r>
  <r>
    <x v="152"/>
    <s v="ORL"/>
    <s v="PG"/>
    <n v="12.2"/>
    <s v="PHI"/>
    <x v="122"/>
    <s v="A"/>
    <n v="22.716666666666665"/>
    <n v="5.8345289335246298E-2"/>
    <x v="152"/>
  </r>
  <r>
    <x v="330"/>
    <s v="ORL"/>
    <s v="SG"/>
    <n v="8"/>
    <s v="PHI"/>
    <x v="122"/>
    <s v="A"/>
    <n v="13"/>
    <n v="3.8259206121472988E-2"/>
    <x v="330"/>
  </r>
  <r>
    <x v="328"/>
    <s v="ORL"/>
    <s v="PG"/>
    <n v="12.2"/>
    <s v="PHI"/>
    <x v="122"/>
    <s v="A"/>
    <n v="18.083333333333332"/>
    <n v="5.8345289335246298E-2"/>
    <x v="328"/>
  </r>
  <r>
    <x v="151"/>
    <s v="ORL"/>
    <s v="C"/>
    <n v="6.9"/>
    <s v="PHI"/>
    <x v="122"/>
    <s v="A"/>
    <n v="14.283333333333333"/>
    <n v="3.299856527977045E-2"/>
    <x v="151"/>
  </r>
  <r>
    <x v="360"/>
    <s v="ORL"/>
    <s v="SG"/>
    <n v="7"/>
    <s v="PHI"/>
    <x v="122"/>
    <s v="A"/>
    <n v="12.05"/>
    <n v="3.3476805356288865E-2"/>
    <x v="360"/>
  </r>
  <r>
    <x v="359"/>
    <s v="ORL"/>
    <s v="C"/>
    <n v="5.2"/>
    <s v="PHI"/>
    <x v="122"/>
    <s v="A"/>
    <n v="5.5166666666666666"/>
    <n v="2.4868483978957443E-2"/>
    <x v="359"/>
  </r>
  <r>
    <x v="49"/>
    <s v="ORL"/>
    <s v="SG"/>
    <n v="0"/>
    <s v="PHI"/>
    <x v="122"/>
    <s v="A"/>
    <n v="0.55000000000000004"/>
    <n v="0"/>
    <x v="49"/>
  </r>
  <r>
    <x v="236"/>
    <s v="PHI"/>
    <s v="C"/>
    <n v="49.3"/>
    <s v="ORL"/>
    <x v="122"/>
    <s v="H"/>
    <n v="26.949999999999996"/>
    <n v="0.21766004415011039"/>
    <x v="236"/>
  </r>
  <r>
    <x v="235"/>
    <s v="PHI"/>
    <s v="PG"/>
    <n v="33.299999999999997"/>
    <s v="ORL"/>
    <x v="122"/>
    <s v="H"/>
    <n v="28.566666666666666"/>
    <n v="0.14701986754966889"/>
    <x v="235"/>
  </r>
  <r>
    <x v="238"/>
    <s v="PHI"/>
    <s v="SG"/>
    <n v="23.5"/>
    <s v="ORL"/>
    <x v="122"/>
    <s v="H"/>
    <n v="24.4"/>
    <n v="0.10375275938189847"/>
    <x v="238"/>
  </r>
  <r>
    <x v="53"/>
    <s v="PHI"/>
    <s v="SG"/>
    <n v="16.399999999999999"/>
    <s v="ORL"/>
    <x v="122"/>
    <s v="H"/>
    <n v="27.066666666666666"/>
    <n v="7.2406181015452542E-2"/>
    <x v="53"/>
  </r>
  <r>
    <x v="234"/>
    <s v="PHI"/>
    <s v="SF"/>
    <n v="21"/>
    <s v="ORL"/>
    <x v="122"/>
    <s v="H"/>
    <n v="27.43333333333333"/>
    <n v="9.2715231788079486E-2"/>
    <x v="234"/>
  </r>
  <r>
    <x v="242"/>
    <s v="PHI"/>
    <s v="SF"/>
    <n v="24.2"/>
    <s v="ORL"/>
    <x v="122"/>
    <s v="H"/>
    <n v="25.416666666666671"/>
    <n v="0.10684326710816779"/>
    <x v="242"/>
  </r>
  <r>
    <x v="95"/>
    <s v="PHI"/>
    <s v="PF"/>
    <n v="10.6"/>
    <s v="ORL"/>
    <x v="122"/>
    <s v="H"/>
    <n v="22.583333333333332"/>
    <n v="4.6799116997792496E-2"/>
    <x v="95"/>
  </r>
  <r>
    <x v="243"/>
    <s v="PHI"/>
    <s v="PG"/>
    <n v="19.600000000000001"/>
    <s v="ORL"/>
    <x v="122"/>
    <s v="H"/>
    <n v="30.6"/>
    <n v="8.6534216335540856E-2"/>
    <x v="243"/>
  </r>
  <r>
    <x v="419"/>
    <s v="PHI"/>
    <s v="PF"/>
    <n v="24.6"/>
    <s v="ORL"/>
    <x v="122"/>
    <s v="H"/>
    <n v="21.05"/>
    <n v="0.10860927152317883"/>
    <x v="419"/>
  </r>
  <r>
    <x v="240"/>
    <s v="PHI"/>
    <s v="SG"/>
    <n v="4"/>
    <s v="ORL"/>
    <x v="122"/>
    <s v="H"/>
    <n v="5.9333333333333336"/>
    <n v="1.7660044150110379E-2"/>
    <x v="240"/>
  </r>
  <r>
    <x v="154"/>
    <s v="POR"/>
    <s v="PG"/>
    <n v="58.5"/>
    <s v="PHO"/>
    <x v="122"/>
    <s v="A"/>
    <n v="38.799999999999997"/>
    <n v="0.267001369237791"/>
    <x v="154"/>
  </r>
  <r>
    <x v="339"/>
    <s v="POR"/>
    <s v="SG"/>
    <n v="30.6"/>
    <s v="PHO"/>
    <x v="122"/>
    <s v="A"/>
    <n v="36.233333333333334"/>
    <n v="0.13966225467822913"/>
    <x v="339"/>
  </r>
  <r>
    <x v="157"/>
    <s v="POR"/>
    <s v="C"/>
    <n v="40.6"/>
    <s v="PHO"/>
    <x v="122"/>
    <s v="A"/>
    <n v="29"/>
    <n v="0.18530351437699683"/>
    <x v="157"/>
  </r>
  <r>
    <x v="160"/>
    <s v="POR"/>
    <s v="SF"/>
    <n v="18.5"/>
    <s v="PHO"/>
    <x v="122"/>
    <s v="A"/>
    <n v="30.216666666666661"/>
    <n v="8.4436330442720225E-2"/>
    <x v="160"/>
  </r>
  <r>
    <x v="340"/>
    <s v="POR"/>
    <s v="C"/>
    <n v="10.8"/>
    <s v="PHO"/>
    <x v="122"/>
    <s v="A"/>
    <n v="8.6999999999999993"/>
    <n v="4.9292560474669109E-2"/>
    <x v="340"/>
  </r>
  <r>
    <x v="163"/>
    <s v="POR"/>
    <s v="SF"/>
    <n v="12.2"/>
    <s v="PHO"/>
    <x v="122"/>
    <s v="A"/>
    <n v="34.516666666666666"/>
    <n v="5.5682336832496578E-2"/>
    <x v="163"/>
  </r>
  <r>
    <x v="156"/>
    <s v="POR"/>
    <s v="SG"/>
    <n v="15.8"/>
    <s v="PHO"/>
    <x v="122"/>
    <s v="A"/>
    <n v="13.633333333333333"/>
    <n v="7.2113190324052945E-2"/>
    <x v="156"/>
  </r>
  <r>
    <x v="155"/>
    <s v="POR"/>
    <s v="SG"/>
    <n v="4"/>
    <s v="PHO"/>
    <x v="122"/>
    <s v="A"/>
    <n v="9.15"/>
    <n v="1.8256503879507075E-2"/>
    <x v="155"/>
  </r>
  <r>
    <x v="159"/>
    <s v="POR"/>
    <s v="PF"/>
    <n v="11"/>
    <s v="PHO"/>
    <x v="122"/>
    <s v="A"/>
    <n v="18.816666666666666"/>
    <n v="5.0205385668644457E-2"/>
    <x v="159"/>
  </r>
  <r>
    <x v="158"/>
    <s v="POR"/>
    <s v="PG"/>
    <n v="17.100000000000001"/>
    <s v="PHO"/>
    <x v="122"/>
    <s v="A"/>
    <n v="20.933333333333334"/>
    <n v="7.804655408489275E-2"/>
    <x v="158"/>
  </r>
  <r>
    <x v="166"/>
    <s v="PHO"/>
    <s v="SG"/>
    <n v="47.3"/>
    <s v="POR"/>
    <x v="122"/>
    <s v="H"/>
    <n v="39.333333333333336"/>
    <n v="0.20414328873543372"/>
    <x v="166"/>
  </r>
  <r>
    <x v="169"/>
    <s v="PHO"/>
    <s v="SF"/>
    <n v="36.1"/>
    <s v="POR"/>
    <x v="122"/>
    <s v="H"/>
    <n v="37.366666666666667"/>
    <n v="0.15580492015537331"/>
    <x v="169"/>
  </r>
  <r>
    <x v="149"/>
    <s v="PHO"/>
    <s v="PG"/>
    <n v="35.700000000000003"/>
    <s v="POR"/>
    <x v="122"/>
    <s v="H"/>
    <n v="32.65"/>
    <n v="0.15407854984894259"/>
    <x v="149"/>
  </r>
  <r>
    <x v="357"/>
    <s v="PHO"/>
    <s v="C"/>
    <n v="33.1"/>
    <s v="POR"/>
    <x v="122"/>
    <s v="H"/>
    <n v="29.466666666666661"/>
    <n v="0.14285714285714285"/>
    <x v="357"/>
  </r>
  <r>
    <x v="170"/>
    <s v="PHO"/>
    <s v="SG"/>
    <n v="12.4"/>
    <s v="POR"/>
    <x v="122"/>
    <s v="H"/>
    <n v="23.45"/>
    <n v="5.3517479499352608E-2"/>
    <x v="170"/>
  </r>
  <r>
    <x v="173"/>
    <s v="PHO"/>
    <s v="PF"/>
    <n v="13.5"/>
    <s v="POR"/>
    <x v="122"/>
    <s v="H"/>
    <n v="24.816666666666666"/>
    <n v="5.8264997842037113E-2"/>
    <x v="173"/>
  </r>
  <r>
    <x v="168"/>
    <s v="PHO"/>
    <s v="SF"/>
    <n v="16.100000000000001"/>
    <s v="POR"/>
    <x v="122"/>
    <s v="H"/>
    <n v="18.649999999999999"/>
    <n v="6.9486404833836862E-2"/>
    <x v="168"/>
  </r>
  <r>
    <x v="174"/>
    <s v="PHO"/>
    <s v="SF"/>
    <n v="23.9"/>
    <s v="POR"/>
    <x v="122"/>
    <s v="H"/>
    <n v="18.216666666666665"/>
    <n v="0.10315062580923606"/>
    <x v="174"/>
  </r>
  <r>
    <x v="388"/>
    <s v="PHO"/>
    <s v="SF"/>
    <n v="4.5"/>
    <s v="POR"/>
    <x v="122"/>
    <s v="H"/>
    <n v="7.1166666666666671"/>
    <n v="1.9421665947345703E-2"/>
    <x v="388"/>
  </r>
  <r>
    <x v="507"/>
    <s v="PHO"/>
    <s v="PG"/>
    <n v="9.1"/>
    <s v="POR"/>
    <x v="122"/>
    <s v="H"/>
    <n v="8.9333333333333336"/>
    <n v="3.9274924471299086E-2"/>
    <x v="507"/>
  </r>
  <r>
    <x v="384"/>
    <s v="LAL"/>
    <s v="SG"/>
    <n v="45.4"/>
    <s v="SAC"/>
    <x v="122"/>
    <s v="A"/>
    <n v="38.200000000000003"/>
    <n v="0.19929762949956104"/>
    <x v="384"/>
  </r>
  <r>
    <x v="476"/>
    <s v="LAL"/>
    <s v="PG"/>
    <n v="23.4"/>
    <s v="SAC"/>
    <x v="122"/>
    <s v="A"/>
    <n v="23.15"/>
    <n v="0.10272168568920105"/>
    <x v="476"/>
  </r>
  <r>
    <x v="269"/>
    <s v="LAL"/>
    <s v="SF"/>
    <n v="35.4"/>
    <s v="SAC"/>
    <x v="122"/>
    <s v="A"/>
    <n v="38.333333333333336"/>
    <n v="0.15539947322212469"/>
    <x v="269"/>
  </r>
  <r>
    <x v="270"/>
    <s v="LAL"/>
    <s v="PF"/>
    <n v="41.6"/>
    <s v="SAC"/>
    <x v="122"/>
    <s v="A"/>
    <n v="37.6"/>
    <n v="0.18261633011413522"/>
    <x v="270"/>
  </r>
  <r>
    <x v="266"/>
    <s v="LAL"/>
    <s v="C"/>
    <n v="28.4"/>
    <s v="SAC"/>
    <x v="122"/>
    <s v="A"/>
    <n v="24.31666666666667"/>
    <n v="0.12467076382791924"/>
    <x v="266"/>
  </r>
  <r>
    <x v="356"/>
    <s v="LAL"/>
    <s v="SG"/>
    <n v="26.7"/>
    <s v="SAC"/>
    <x v="122"/>
    <s v="A"/>
    <n v="30.966666666666661"/>
    <n v="0.11720807726075505"/>
    <x v="356"/>
  </r>
  <r>
    <x v="271"/>
    <s v="LAL"/>
    <s v="PF"/>
    <n v="16.5"/>
    <s v="SAC"/>
    <x v="122"/>
    <s v="A"/>
    <n v="22.55"/>
    <n v="7.2431957857769985E-2"/>
    <x v="271"/>
  </r>
  <r>
    <x v="416"/>
    <s v="LAL"/>
    <s v="C"/>
    <n v="5.4"/>
    <s v="SAC"/>
    <x v="122"/>
    <s v="A"/>
    <n v="11.466666666666667"/>
    <n v="2.3705004389815629E-2"/>
    <x v="416"/>
  </r>
  <r>
    <x v="274"/>
    <s v="LAL"/>
    <s v="SG"/>
    <n v="5"/>
    <s v="SAC"/>
    <x v="122"/>
    <s v="A"/>
    <n v="13.416666666666668"/>
    <n v="2.1949078138718176E-2"/>
    <x v="274"/>
  </r>
  <r>
    <x v="387"/>
    <s v="SAC"/>
    <s v="SG"/>
    <n v="38.200000000000003"/>
    <s v="LAL"/>
    <x v="122"/>
    <s v="H"/>
    <n v="30.166666666666664"/>
    <n v="0.16857899382171232"/>
    <x v="387"/>
  </r>
  <r>
    <x v="180"/>
    <s v="SAC"/>
    <s v="SG"/>
    <n v="29.1"/>
    <s v="LAL"/>
    <x v="122"/>
    <s v="H"/>
    <n v="31.083333333333332"/>
    <n v="0.12842012356575466"/>
    <x v="180"/>
  </r>
  <r>
    <x v="179"/>
    <s v="SAC"/>
    <s v="C"/>
    <n v="47.5"/>
    <s v="LAL"/>
    <x v="122"/>
    <s v="H"/>
    <n v="37"/>
    <n v="0.20962047661076791"/>
    <x v="179"/>
  </r>
  <r>
    <x v="182"/>
    <s v="SAC"/>
    <s v="PG"/>
    <n v="26.2"/>
    <s v="LAL"/>
    <x v="122"/>
    <s v="H"/>
    <n v="30.050000000000004"/>
    <n v="0.11562224183583408"/>
    <x v="182"/>
  </r>
  <r>
    <x v="183"/>
    <s v="SAC"/>
    <s v="PF"/>
    <n v="23"/>
    <s v="LAL"/>
    <x v="122"/>
    <s v="H"/>
    <n v="25.283333333333339"/>
    <n v="0.10150044130626656"/>
    <x v="183"/>
  </r>
  <r>
    <x v="336"/>
    <s v="SAC"/>
    <s v="PF"/>
    <n v="11.9"/>
    <s v="LAL"/>
    <x v="122"/>
    <s v="H"/>
    <n v="19.833333333333332"/>
    <n v="5.2515445719329222E-2"/>
    <x v="336"/>
  </r>
  <r>
    <x v="362"/>
    <s v="SAC"/>
    <s v="PG"/>
    <n v="18.600000000000001"/>
    <s v="LAL"/>
    <x v="122"/>
    <s v="H"/>
    <n v="14.850000000000001"/>
    <n v="8.2082965578111233E-2"/>
    <x v="362"/>
  </r>
  <r>
    <x v="187"/>
    <s v="SAC"/>
    <s v="C"/>
    <n v="12"/>
    <s v="LAL"/>
    <x v="122"/>
    <s v="H"/>
    <n v="13.883333333333333"/>
    <n v="5.2956751985878209E-2"/>
    <x v="187"/>
  </r>
  <r>
    <x v="184"/>
    <s v="SAC"/>
    <s v="SG"/>
    <n v="6.2"/>
    <s v="LAL"/>
    <x v="122"/>
    <s v="H"/>
    <n v="6.2666666666666675"/>
    <n v="2.7360988526037074E-2"/>
    <x v="184"/>
  </r>
  <r>
    <x v="186"/>
    <s v="SAC"/>
    <s v="SG"/>
    <n v="12.7"/>
    <s v="LAL"/>
    <x v="122"/>
    <s v="H"/>
    <n v="17.366666666666667"/>
    <n v="5.6045895851721102E-2"/>
    <x v="186"/>
  </r>
  <r>
    <x v="185"/>
    <s v="SAC"/>
    <s v="SF"/>
    <n v="1.2"/>
    <s v="LAL"/>
    <x v="122"/>
    <s v="H"/>
    <n v="14.216666666666667"/>
    <n v="5.2956751985878204E-3"/>
    <x v="185"/>
  </r>
  <r>
    <x v="68"/>
    <s v="DAL"/>
    <s v="PG"/>
    <n v="40.6"/>
    <s v="UTA"/>
    <x v="122"/>
    <s v="A"/>
    <n v="32.5"/>
    <n v="0.21792807300053677"/>
    <x v="68"/>
  </r>
  <r>
    <x v="71"/>
    <s v="DAL"/>
    <s v="PG"/>
    <n v="25"/>
    <s v="UTA"/>
    <x v="122"/>
    <s v="A"/>
    <n v="35.266666666666666"/>
    <n v="0.13419216317767041"/>
    <x v="71"/>
  </r>
  <r>
    <x v="69"/>
    <s v="DAL"/>
    <s v="PF"/>
    <n v="35"/>
    <s v="UTA"/>
    <x v="122"/>
    <s v="A"/>
    <n v="31.633333333333333"/>
    <n v="0.1878690284487386"/>
    <x v="69"/>
  </r>
  <r>
    <x v="284"/>
    <s v="DAL"/>
    <s v="SF"/>
    <n v="16.2"/>
    <s v="UTA"/>
    <x v="122"/>
    <s v="A"/>
    <n v="20.9"/>
    <n v="8.6956521739130432E-2"/>
    <x v="284"/>
  </r>
  <r>
    <x v="66"/>
    <s v="DAL"/>
    <s v="SG"/>
    <n v="15.4"/>
    <s v="UTA"/>
    <x v="122"/>
    <s v="A"/>
    <n v="29.966666666666669"/>
    <n v="8.2662372517444974E-2"/>
    <x v="66"/>
  </r>
  <r>
    <x v="72"/>
    <s v="DAL"/>
    <s v="PF"/>
    <n v="25.9"/>
    <s v="UTA"/>
    <x v="122"/>
    <s v="A"/>
    <n v="24.666666666666671"/>
    <n v="0.13902308105206654"/>
    <x v="72"/>
  </r>
  <r>
    <x v="67"/>
    <s v="DAL"/>
    <s v="SF"/>
    <n v="11.8"/>
    <s v="UTA"/>
    <x v="122"/>
    <s v="A"/>
    <n v="30.25"/>
    <n v="6.3338701019860444E-2"/>
    <x v="67"/>
  </r>
  <r>
    <x v="64"/>
    <s v="DAL"/>
    <s v="PG"/>
    <n v="10.4"/>
    <s v="UTA"/>
    <x v="122"/>
    <s v="A"/>
    <n v="23.283333333333335"/>
    <n v="5.5823939881910895E-2"/>
    <x v="64"/>
  </r>
  <r>
    <x v="337"/>
    <s v="DAL"/>
    <s v="C"/>
    <n v="5.8"/>
    <s v="UTA"/>
    <x v="122"/>
    <s v="A"/>
    <n v="9.5833333333333339"/>
    <n v="3.1132581857219534E-2"/>
    <x v="337"/>
  </r>
  <r>
    <x v="467"/>
    <s v="DAL"/>
    <s v="PG"/>
    <n v="0.19999999999999996"/>
    <s v="UTA"/>
    <x v="122"/>
    <s v="A"/>
    <n v="1.9500000000000002"/>
    <n v="1.0735373054213632E-3"/>
    <x v="467"/>
  </r>
  <r>
    <x v="229"/>
    <s v="UTA"/>
    <s v="SG"/>
    <n v="43.7"/>
    <s v="DAL"/>
    <x v="122"/>
    <s v="H"/>
    <n v="36.68333333333333"/>
    <n v="0.21337890625"/>
    <x v="229"/>
  </r>
  <r>
    <x v="226"/>
    <s v="UTA"/>
    <s v="PF"/>
    <n v="25.7"/>
    <s v="DAL"/>
    <x v="122"/>
    <s v="H"/>
    <n v="31.033333333333335"/>
    <n v="0.12548828125"/>
    <x v="226"/>
  </r>
  <r>
    <x v="224"/>
    <s v="UTA"/>
    <s v="C"/>
    <n v="24.5"/>
    <s v="DAL"/>
    <x v="122"/>
    <s v="H"/>
    <n v="34.65"/>
    <n v="0.11962890625"/>
    <x v="224"/>
  </r>
  <r>
    <x v="228"/>
    <s v="UTA"/>
    <s v="SF"/>
    <n v="38.799999999999997"/>
    <s v="DAL"/>
    <x v="122"/>
    <s v="H"/>
    <n v="34.466666666666669"/>
    <n v="0.18945312499999997"/>
    <x v="228"/>
  </r>
  <r>
    <x v="13"/>
    <s v="UTA"/>
    <s v="SF"/>
    <n v="18.100000000000001"/>
    <s v="DAL"/>
    <x v="122"/>
    <s v="H"/>
    <n v="28.133333333333333"/>
    <n v="8.837890625E-2"/>
    <x v="13"/>
  </r>
  <r>
    <x v="230"/>
    <s v="UTA"/>
    <s v="PG"/>
    <n v="24"/>
    <s v="DAL"/>
    <x v="122"/>
    <s v="H"/>
    <n v="29.416666666666664"/>
    <n v="0.1171875"/>
    <x v="230"/>
  </r>
  <r>
    <x v="381"/>
    <s v="UTA"/>
    <s v="SF"/>
    <n v="15.3"/>
    <s v="DAL"/>
    <x v="122"/>
    <s v="H"/>
    <n v="19.100000000000001"/>
    <n v="7.470703125E-2"/>
    <x v="381"/>
  </r>
  <r>
    <x v="225"/>
    <s v="UTA"/>
    <s v="SG"/>
    <n v="7.4"/>
    <s v="DAL"/>
    <x v="122"/>
    <s v="H"/>
    <n v="13.166666666666664"/>
    <n v="3.61328125E-2"/>
    <x v="225"/>
  </r>
  <r>
    <x v="390"/>
    <s v="UTA"/>
    <s v="PF"/>
    <n v="7.3000000000000007"/>
    <s v="DAL"/>
    <x v="122"/>
    <s v="H"/>
    <n v="13.350000000000001"/>
    <n v="3.564453125E-2"/>
    <x v="390"/>
  </r>
  <r>
    <x v="254"/>
    <s v="DET"/>
    <s v="PF"/>
    <n v="24.8"/>
    <s v="CHA"/>
    <x v="123"/>
    <s v="A"/>
    <n v="30.666666666666671"/>
    <n v="0.13354873451803986"/>
    <x v="254"/>
  </r>
  <r>
    <x v="89"/>
    <s v="DET"/>
    <s v="C"/>
    <n v="37.299999999999997"/>
    <s v="CHA"/>
    <x v="123"/>
    <s v="A"/>
    <n v="32.383333333333333"/>
    <n v="0.20086160473882606"/>
    <x v="89"/>
  </r>
  <r>
    <x v="403"/>
    <s v="DET"/>
    <s v="SF"/>
    <n v="24.1"/>
    <s v="CHA"/>
    <x v="123"/>
    <s v="A"/>
    <n v="29.65"/>
    <n v="0.12977921378567583"/>
    <x v="403"/>
  </r>
  <r>
    <x v="90"/>
    <s v="DET"/>
    <s v="PG"/>
    <n v="30.200000000000003"/>
    <s v="CHA"/>
    <x v="123"/>
    <s v="A"/>
    <n v="28.333333333333336"/>
    <n v="0.16262789445341952"/>
    <x v="90"/>
  </r>
  <r>
    <x v="472"/>
    <s v="DET"/>
    <s v="PG"/>
    <n v="13.7"/>
    <s v="CHA"/>
    <x v="123"/>
    <s v="A"/>
    <n v="13.316666666666666"/>
    <n v="7.3774905761981688E-2"/>
    <x v="472"/>
  </r>
  <r>
    <x v="92"/>
    <s v="DET"/>
    <s v="SF"/>
    <n v="14.6"/>
    <s v="CHA"/>
    <x v="123"/>
    <s v="A"/>
    <n v="28.383333333333333"/>
    <n v="7.8621432417878306E-2"/>
    <x v="92"/>
  </r>
  <r>
    <x v="130"/>
    <s v="DET"/>
    <s v="SF"/>
    <n v="13.7"/>
    <s v="CHA"/>
    <x v="123"/>
    <s v="A"/>
    <n v="19.916666666666668"/>
    <n v="7.3774905761981688E-2"/>
    <x v="130"/>
  </r>
  <r>
    <x v="88"/>
    <s v="DET"/>
    <s v="PF"/>
    <n v="9.4"/>
    <s v="CHA"/>
    <x v="123"/>
    <s v="A"/>
    <n v="6.7833333333333332"/>
    <n v="5.061927840603124E-2"/>
    <x v="88"/>
  </r>
  <r>
    <x v="374"/>
    <s v="DET"/>
    <s v="PF"/>
    <n v="1.9"/>
    <s v="CHA"/>
    <x v="123"/>
    <s v="A"/>
    <n v="15"/>
    <n v="1.0231556273559504E-2"/>
    <x v="374"/>
  </r>
  <r>
    <x v="85"/>
    <s v="DET"/>
    <s v="SG"/>
    <n v="0"/>
    <s v="CHA"/>
    <x v="123"/>
    <s v="A"/>
    <n v="12"/>
    <n v="0"/>
    <x v="85"/>
  </r>
  <r>
    <x v="93"/>
    <s v="DET"/>
    <s v="PF"/>
    <n v="13.799999999999999"/>
    <s v="CHA"/>
    <x v="123"/>
    <s v="A"/>
    <n v="11.166666666666666"/>
    <n v="7.4313408723747976E-2"/>
    <x v="93"/>
  </r>
  <r>
    <x v="383"/>
    <s v="DET"/>
    <s v="PG"/>
    <n v="0.70000000000000018"/>
    <s v="CHA"/>
    <x v="123"/>
    <s v="A"/>
    <n v="6.35"/>
    <n v="3.7695207323640294E-3"/>
    <x v="383"/>
  </r>
  <r>
    <x v="358"/>
    <s v="DET"/>
    <s v="SG"/>
    <n v="1.5"/>
    <s v="CHA"/>
    <x v="123"/>
    <s v="A"/>
    <n v="6.05"/>
    <n v="8.0775444264943458E-3"/>
    <x v="358"/>
  </r>
  <r>
    <x v="74"/>
    <s v="CHA"/>
    <s v="PG"/>
    <n v="26.2"/>
    <s v="DET"/>
    <x v="123"/>
    <s v="H"/>
    <n v="27.733333333333334"/>
    <n v="0.11225364181662381"/>
    <x v="74"/>
  </r>
  <r>
    <x v="76"/>
    <s v="CHA"/>
    <s v="C"/>
    <n v="27.4"/>
    <s v="DET"/>
    <x v="123"/>
    <s v="H"/>
    <n v="23.383333333333333"/>
    <n v="0.117395029991431"/>
    <x v="76"/>
  </r>
  <r>
    <x v="437"/>
    <s v="CHA"/>
    <s v="SG"/>
    <n v="45.5"/>
    <s v="DET"/>
    <x v="123"/>
    <s v="H"/>
    <n v="29.066666666666663"/>
    <n v="0.19494430162810625"/>
    <x v="437"/>
  </r>
  <r>
    <x v="82"/>
    <s v="CHA"/>
    <s v="PF"/>
    <n v="29.1"/>
    <s v="DET"/>
    <x v="123"/>
    <s v="H"/>
    <n v="23.433333333333334"/>
    <n v="0.12467866323907455"/>
    <x v="82"/>
  </r>
  <r>
    <x v="78"/>
    <s v="CHA"/>
    <s v="PF"/>
    <n v="22"/>
    <s v="DET"/>
    <x v="123"/>
    <s v="H"/>
    <n v="21.15"/>
    <n v="9.4258783204798621E-2"/>
    <x v="78"/>
  </r>
  <r>
    <x v="75"/>
    <s v="CHA"/>
    <s v="SG"/>
    <n v="21.5"/>
    <s v="DET"/>
    <x v="123"/>
    <s v="H"/>
    <n v="21.416666666666668"/>
    <n v="9.21165381319623E-2"/>
    <x v="75"/>
  </r>
  <r>
    <x v="423"/>
    <s v="CHA"/>
    <s v="PG"/>
    <n v="31.6"/>
    <s v="DET"/>
    <x v="123"/>
    <s v="H"/>
    <n v="18.8"/>
    <n v="0.13538988860325621"/>
    <x v="423"/>
  </r>
  <r>
    <x v="79"/>
    <s v="CHA"/>
    <s v="PF"/>
    <n v="13.399999999999999"/>
    <s v="DET"/>
    <x v="123"/>
    <s v="H"/>
    <n v="24.566666666666663"/>
    <n v="5.7412167952013704E-2"/>
    <x v="79"/>
  </r>
  <r>
    <x v="395"/>
    <s v="CHA"/>
    <s v="SF"/>
    <n v="6.4"/>
    <s v="DET"/>
    <x v="123"/>
    <s v="H"/>
    <n v="20.533333333333335"/>
    <n v="2.7420736932305057E-2"/>
    <x v="395"/>
  </r>
  <r>
    <x v="81"/>
    <s v="CHA"/>
    <s v="SG"/>
    <n v="10.3"/>
    <s v="DET"/>
    <x v="123"/>
    <s v="H"/>
    <n v="17.083333333333332"/>
    <n v="4.4130248500428453E-2"/>
    <x v="81"/>
  </r>
  <r>
    <x v="83"/>
    <s v="CHA"/>
    <s v="SG"/>
    <n v="0"/>
    <s v="DET"/>
    <x v="123"/>
    <s v="H"/>
    <n v="6.05"/>
    <n v="0"/>
    <x v="83"/>
  </r>
  <r>
    <x v="286"/>
    <s v="CHA"/>
    <s v="C"/>
    <n v="0"/>
    <s v="DET"/>
    <x v="123"/>
    <s v="H"/>
    <n v="3.4666666666666668"/>
    <n v="0"/>
    <x v="286"/>
  </r>
  <r>
    <x v="77"/>
    <s v="CHA"/>
    <s v="SG"/>
    <n v="0"/>
    <s v="DET"/>
    <x v="123"/>
    <s v="H"/>
    <n v="3.3166666666666664"/>
    <n v="0"/>
    <x v="77"/>
  </r>
  <r>
    <x v="199"/>
    <s v="SAS"/>
    <s v="PF"/>
    <n v="39.700000000000003"/>
    <s v="CLE"/>
    <x v="123"/>
    <s v="A"/>
    <n v="36.866666666666667"/>
    <n v="0.16085899513776339"/>
    <x v="199"/>
  </r>
  <r>
    <x v="200"/>
    <s v="SAS"/>
    <s v="SG"/>
    <n v="28.6"/>
    <s v="CLE"/>
    <x v="123"/>
    <s v="A"/>
    <n v="22.666666666666668"/>
    <n v="0.11588330632090761"/>
    <x v="200"/>
  </r>
  <r>
    <x v="201"/>
    <s v="SAS"/>
    <s v="PG"/>
    <n v="52.3"/>
    <s v="CLE"/>
    <x v="123"/>
    <s v="A"/>
    <n v="33.75"/>
    <n v="0.2119124797406807"/>
    <x v="201"/>
  </r>
  <r>
    <x v="210"/>
    <s v="SAS"/>
    <s v="SG"/>
    <n v="16.2"/>
    <s v="CLE"/>
    <x v="123"/>
    <s v="A"/>
    <n v="20.3"/>
    <n v="6.5640194489465148E-2"/>
    <x v="210"/>
  </r>
  <r>
    <x v="207"/>
    <s v="SAS"/>
    <s v="PG"/>
    <n v="22.9"/>
    <s v="CLE"/>
    <x v="123"/>
    <s v="A"/>
    <n v="35.383333333333333"/>
    <n v="9.2787682333873578E-2"/>
    <x v="207"/>
  </r>
  <r>
    <x v="205"/>
    <s v="SAS"/>
    <s v="PF"/>
    <n v="23.9"/>
    <s v="CLE"/>
    <x v="123"/>
    <s v="A"/>
    <n v="25"/>
    <n v="9.683954619124796E-2"/>
    <x v="205"/>
  </r>
  <r>
    <x v="203"/>
    <s v="SAS"/>
    <s v="SG"/>
    <n v="38.200000000000003"/>
    <s v="CLE"/>
    <x v="123"/>
    <s v="A"/>
    <n v="29.533333333333335"/>
    <n v="0.15478119935170179"/>
    <x v="203"/>
  </r>
  <r>
    <x v="202"/>
    <s v="SAS"/>
    <s v="SF"/>
    <n v="16.3"/>
    <s v="CLE"/>
    <x v="123"/>
    <s v="A"/>
    <n v="15.566666666666666"/>
    <n v="6.6045380875202592E-2"/>
    <x v="202"/>
  </r>
  <r>
    <x v="453"/>
    <s v="SAS"/>
    <s v="PG"/>
    <n v="1.5"/>
    <s v="CLE"/>
    <x v="123"/>
    <s v="A"/>
    <n v="14.166666666666668"/>
    <n v="6.0777957860615878E-3"/>
    <x v="453"/>
  </r>
  <r>
    <x v="206"/>
    <s v="SAS"/>
    <s v="PF"/>
    <n v="6"/>
    <s v="CLE"/>
    <x v="123"/>
    <s v="A"/>
    <n v="4.7333333333333334"/>
    <n v="2.4311183144246351E-2"/>
    <x v="206"/>
  </r>
  <r>
    <x v="208"/>
    <s v="SAS"/>
    <s v="SF"/>
    <n v="0"/>
    <s v="CLE"/>
    <x v="123"/>
    <s v="A"/>
    <n v="1.0166666666666666"/>
    <n v="0"/>
    <x v="208"/>
  </r>
  <r>
    <x v="211"/>
    <s v="SAS"/>
    <s v="SG"/>
    <n v="1.2"/>
    <s v="CLE"/>
    <x v="123"/>
    <s v="A"/>
    <n v="1.0166666666666666"/>
    <n v="4.8622366288492702E-3"/>
    <x v="211"/>
  </r>
  <r>
    <x v="10"/>
    <s v="CLE"/>
    <s v="SF"/>
    <n v="59.099999999999994"/>
    <s v="SAS"/>
    <x v="123"/>
    <s v="H"/>
    <n v="39.966666666666669"/>
    <n v="0.30245649948822922"/>
    <x v="10"/>
  </r>
  <r>
    <x v="267"/>
    <s v="CLE"/>
    <s v="PG"/>
    <n v="16.399999999999999"/>
    <s v="SAS"/>
    <x v="123"/>
    <s v="H"/>
    <n v="23.216666666666665"/>
    <n v="8.3930399181166834E-2"/>
    <x v="267"/>
  </r>
  <r>
    <x v="16"/>
    <s v="CLE"/>
    <s v="SF"/>
    <n v="18.899999999999999"/>
    <s v="SAS"/>
    <x v="123"/>
    <s v="H"/>
    <n v="21.05"/>
    <n v="9.6724667349027627E-2"/>
    <x v="16"/>
  </r>
  <r>
    <x v="17"/>
    <s v="CLE"/>
    <s v="C"/>
    <n v="24.6"/>
    <s v="SAS"/>
    <x v="123"/>
    <s v="H"/>
    <n v="22.883333333333333"/>
    <n v="0.12589559877175027"/>
    <x v="17"/>
  </r>
  <r>
    <x v="232"/>
    <s v="CLE"/>
    <s v="SG"/>
    <n v="14.4"/>
    <s v="SAS"/>
    <x v="123"/>
    <s v="H"/>
    <n v="28.06666666666667"/>
    <n v="7.3694984646878195E-2"/>
    <x v="232"/>
  </r>
  <r>
    <x v="19"/>
    <s v="CLE"/>
    <s v="SG"/>
    <n v="17.5"/>
    <s v="SAS"/>
    <x v="123"/>
    <s v="H"/>
    <n v="25.016666666666666"/>
    <n v="8.9559877175025587E-2"/>
    <x v="19"/>
  </r>
  <r>
    <x v="346"/>
    <s v="CLE"/>
    <s v="SF"/>
    <n v="5.2"/>
    <s v="SAS"/>
    <x v="123"/>
    <s v="H"/>
    <n v="15.149999999999999"/>
    <n v="2.6612077789150462E-2"/>
    <x v="346"/>
  </r>
  <r>
    <x v="268"/>
    <s v="CLE"/>
    <s v="PF"/>
    <n v="26.8"/>
    <s v="SAS"/>
    <x v="123"/>
    <s v="H"/>
    <n v="15.216666666666665"/>
    <n v="0.13715455475946775"/>
    <x v="268"/>
  </r>
  <r>
    <x v="181"/>
    <s v="CLE"/>
    <s v="PG"/>
    <n v="8.9"/>
    <s v="SAS"/>
    <x v="123"/>
    <s v="H"/>
    <n v="25.466666666666669"/>
    <n v="4.5547594677584444E-2"/>
    <x v="181"/>
  </r>
  <r>
    <x v="14"/>
    <s v="CLE"/>
    <s v="SG"/>
    <n v="2.4000000000000004"/>
    <s v="SAS"/>
    <x v="123"/>
    <s v="H"/>
    <n v="20.916666666666668"/>
    <n v="1.2282497441146368E-2"/>
    <x v="14"/>
  </r>
  <r>
    <x v="445"/>
    <s v="CLE"/>
    <s v="SG"/>
    <n v="0"/>
    <s v="SAS"/>
    <x v="123"/>
    <s v="H"/>
    <n v="1.0166666666666666"/>
    <n v="0"/>
    <x v="445"/>
  </r>
  <r>
    <x v="361"/>
    <s v="CLE"/>
    <s v="PF"/>
    <n v="1.2"/>
    <s v="SAS"/>
    <x v="123"/>
    <s v="H"/>
    <n v="1.0166666666666666"/>
    <n v="6.1412487205731829E-3"/>
    <x v="361"/>
  </r>
  <r>
    <x v="347"/>
    <s v="CLE"/>
    <s v="PG"/>
    <n v="0"/>
    <s v="SAS"/>
    <x v="123"/>
    <s v="H"/>
    <n v="1.0166666666666666"/>
    <n v="0"/>
    <x v="347"/>
  </r>
  <r>
    <x v="20"/>
    <s v="HOU"/>
    <s v="SG"/>
    <n v="59.099999999999994"/>
    <s v="DEN"/>
    <x v="123"/>
    <s v="A"/>
    <n v="37.25"/>
    <n v="0.28358925143953928"/>
    <x v="20"/>
  </r>
  <r>
    <x v="27"/>
    <s v="HOU"/>
    <s v="PG"/>
    <n v="41"/>
    <s v="DEN"/>
    <x v="123"/>
    <s v="A"/>
    <n v="32.18333333333333"/>
    <n v="0.19673704414587329"/>
    <x v="27"/>
  </r>
  <r>
    <x v="26"/>
    <s v="HOU"/>
    <s v="SF"/>
    <n v="24.2"/>
    <s v="DEN"/>
    <x v="123"/>
    <s v="A"/>
    <n v="32.716666666666669"/>
    <n v="0.11612284069097886"/>
    <x v="26"/>
  </r>
  <r>
    <x v="22"/>
    <s v="HOU"/>
    <s v="SF"/>
    <n v="20"/>
    <s v="DEN"/>
    <x v="123"/>
    <s v="A"/>
    <n v="24"/>
    <n v="9.5969289827255264E-2"/>
    <x v="22"/>
  </r>
  <r>
    <x v="24"/>
    <s v="HOU"/>
    <s v="PF"/>
    <n v="14"/>
    <s v="DEN"/>
    <x v="123"/>
    <s v="A"/>
    <n v="20.183333333333334"/>
    <n v="6.7178502879078686E-2"/>
    <x v="24"/>
  </r>
  <r>
    <x v="227"/>
    <s v="HOU"/>
    <s v="SG"/>
    <n v="14.4"/>
    <s v="DEN"/>
    <x v="123"/>
    <s v="A"/>
    <n v="28.950000000000003"/>
    <n v="6.9097888675623789E-2"/>
    <x v="227"/>
  </r>
  <r>
    <x v="23"/>
    <s v="HOU"/>
    <s v="PF"/>
    <n v="11.9"/>
    <s v="DEN"/>
    <x v="123"/>
    <s v="A"/>
    <n v="22.9"/>
    <n v="5.710172744721688E-2"/>
    <x v="23"/>
  </r>
  <r>
    <x v="25"/>
    <s v="HOU"/>
    <s v="C"/>
    <n v="14.399999999999999"/>
    <s v="DEN"/>
    <x v="123"/>
    <s v="A"/>
    <n v="26.483333333333334"/>
    <n v="6.9097888675623775E-2"/>
    <x v="25"/>
  </r>
  <r>
    <x v="128"/>
    <s v="HOU"/>
    <s v="PF"/>
    <n v="9.4"/>
    <s v="DEN"/>
    <x v="123"/>
    <s v="A"/>
    <n v="15.333333333333336"/>
    <n v="4.5105566218809977E-2"/>
    <x v="128"/>
  </r>
  <r>
    <x v="212"/>
    <s v="DEN"/>
    <s v="SG"/>
    <n v="50.4"/>
    <s v="HOU"/>
    <x v="123"/>
    <s v="H"/>
    <n v="36.18333333333333"/>
    <n v="0.20103709613083365"/>
    <x v="212"/>
  </r>
  <r>
    <x v="218"/>
    <s v="DEN"/>
    <s v="C"/>
    <n v="52.8"/>
    <s v="HOU"/>
    <x v="123"/>
    <s v="H"/>
    <n v="31.033333333333335"/>
    <n v="0.21061029118468286"/>
    <x v="218"/>
  </r>
  <r>
    <x v="216"/>
    <s v="DEN"/>
    <s v="SG"/>
    <n v="25.9"/>
    <s v="HOU"/>
    <x v="123"/>
    <s v="H"/>
    <n v="36.216666666666669"/>
    <n v="0.10331072995612284"/>
    <x v="216"/>
  </r>
  <r>
    <x v="222"/>
    <s v="DEN"/>
    <s v="PF"/>
    <n v="23.8"/>
    <s v="HOU"/>
    <x v="123"/>
    <s v="H"/>
    <n v="22.983333333333334"/>
    <n v="9.4934184284004783E-2"/>
    <x v="222"/>
  </r>
  <r>
    <x v="215"/>
    <s v="DEN"/>
    <s v="SF"/>
    <n v="26.1"/>
    <s v="HOU"/>
    <x v="123"/>
    <s v="H"/>
    <n v="31.866666666666667"/>
    <n v="0.10410849621061029"/>
    <x v="215"/>
  </r>
  <r>
    <x v="223"/>
    <s v="DEN"/>
    <s v="SG"/>
    <n v="17.899999999999999"/>
    <s v="HOU"/>
    <x v="123"/>
    <s v="H"/>
    <n v="20.933333333333334"/>
    <n v="7.1400079776625436E-2"/>
    <x v="223"/>
  </r>
  <r>
    <x v="214"/>
    <s v="DEN"/>
    <s v="SG"/>
    <n v="29.4"/>
    <s v="HOU"/>
    <x v="123"/>
    <s v="H"/>
    <n v="32.1"/>
    <n v="0.11727163940965296"/>
    <x v="214"/>
  </r>
  <r>
    <x v="219"/>
    <s v="DEN"/>
    <s v="C"/>
    <n v="16.899999999999999"/>
    <s v="HOU"/>
    <x v="123"/>
    <s v="H"/>
    <n v="16.966666666666665"/>
    <n v="6.7411248504188268E-2"/>
    <x v="219"/>
  </r>
  <r>
    <x v="70"/>
    <s v="DEN"/>
    <s v="PG"/>
    <n v="7.5"/>
    <s v="HOU"/>
    <x v="123"/>
    <s v="H"/>
    <n v="11.716666666666667"/>
    <n v="2.9916234543278818E-2"/>
    <x v="70"/>
  </r>
  <r>
    <x v="119"/>
    <s v="NOP"/>
    <s v="PG"/>
    <n v="59.8"/>
    <s v="MIL"/>
    <x v="123"/>
    <s v="A"/>
    <n v="41.516666666666666"/>
    <n v="0.24308943089430896"/>
    <x v="119"/>
  </r>
  <r>
    <x v="114"/>
    <s v="NOP"/>
    <s v="PF"/>
    <n v="53.1"/>
    <s v="MIL"/>
    <x v="123"/>
    <s v="A"/>
    <n v="43.35"/>
    <n v="0.21585365853658539"/>
    <x v="114"/>
  </r>
  <r>
    <x v="436"/>
    <s v="NOP"/>
    <s v="PG"/>
    <n v="43.6"/>
    <s v="MIL"/>
    <x v="123"/>
    <s v="A"/>
    <n v="35.866666666666667"/>
    <n v="0.17723577235772361"/>
    <x v="436"/>
  </r>
  <r>
    <x v="457"/>
    <s v="NOP"/>
    <s v="PF"/>
    <n v="35.9"/>
    <s v="MIL"/>
    <x v="123"/>
    <s v="A"/>
    <n v="37.133333333333333"/>
    <n v="0.1459349593495935"/>
    <x v="457"/>
  </r>
  <r>
    <x v="116"/>
    <s v="NOP"/>
    <s v="SG"/>
    <n v="20.6"/>
    <s v="MIL"/>
    <x v="123"/>
    <s v="A"/>
    <n v="35.583333333333336"/>
    <n v="8.3739837398373998E-2"/>
    <x v="116"/>
  </r>
  <r>
    <x v="121"/>
    <s v="NOP"/>
    <s v="SF"/>
    <n v="9.9"/>
    <s v="MIL"/>
    <x v="123"/>
    <s v="A"/>
    <n v="28.449999999999996"/>
    <n v="4.0243902439024398E-2"/>
    <x v="121"/>
  </r>
  <r>
    <x v="120"/>
    <s v="NOP"/>
    <s v="SG"/>
    <n v="8.6999999999999993"/>
    <s v="MIL"/>
    <x v="123"/>
    <s v="A"/>
    <n v="17.583333333333332"/>
    <n v="3.5365853658536589E-2"/>
    <x v="120"/>
  </r>
  <r>
    <x v="123"/>
    <s v="NOP"/>
    <s v="PF"/>
    <n v="5.2"/>
    <s v="MIL"/>
    <x v="123"/>
    <s v="A"/>
    <n v="9.65"/>
    <n v="2.1138211382113824E-2"/>
    <x v="123"/>
  </r>
  <r>
    <x v="498"/>
    <s v="NOP"/>
    <s v="C"/>
    <n v="9.1999999999999993"/>
    <s v="MIL"/>
    <x v="123"/>
    <s v="A"/>
    <n v="15.7"/>
    <n v="3.7398373983739838E-2"/>
    <x v="498"/>
  </r>
  <r>
    <x v="373"/>
    <s v="NOP"/>
    <s v="SG"/>
    <n v="0"/>
    <s v="MIL"/>
    <x v="123"/>
    <s v="A"/>
    <n v="0.16666666666666666"/>
    <n v="0"/>
    <x v="373"/>
  </r>
  <r>
    <x v="42"/>
    <s v="MIL"/>
    <s v="SF"/>
    <n v="35.5"/>
    <s v="NOP"/>
    <x v="123"/>
    <s v="H"/>
    <n v="37.966666666666669"/>
    <n v="0.1507430997876858"/>
    <x v="42"/>
  </r>
  <r>
    <x v="40"/>
    <s v="MIL"/>
    <s v="SF"/>
    <n v="39.799999999999997"/>
    <s v="NOP"/>
    <x v="123"/>
    <s v="H"/>
    <n v="39.766666666666666"/>
    <n v="0.16900212314225055"/>
    <x v="40"/>
  </r>
  <r>
    <x v="165"/>
    <s v="MIL"/>
    <s v="PG"/>
    <n v="39.299999999999997"/>
    <s v="NOP"/>
    <x v="123"/>
    <s v="H"/>
    <n v="37.5"/>
    <n v="0.16687898089171976"/>
    <x v="165"/>
  </r>
  <r>
    <x v="493"/>
    <s v="MIL"/>
    <s v="PF"/>
    <n v="31.2"/>
    <s v="NOP"/>
    <x v="123"/>
    <s v="H"/>
    <n v="24.133333333333333"/>
    <n v="0.13248407643312105"/>
    <x v="493"/>
  </r>
  <r>
    <x v="46"/>
    <s v="MIL"/>
    <s v="PF"/>
    <n v="26.4"/>
    <s v="NOP"/>
    <x v="123"/>
    <s v="H"/>
    <n v="27.016666666666666"/>
    <n v="0.11210191082802548"/>
    <x v="46"/>
  </r>
  <r>
    <x v="45"/>
    <s v="MIL"/>
    <s v="SG"/>
    <n v="17.100000000000001"/>
    <s v="NOP"/>
    <x v="123"/>
    <s v="H"/>
    <n v="34.18333333333333"/>
    <n v="7.2611464968152878E-2"/>
    <x v="45"/>
  </r>
  <r>
    <x v="348"/>
    <s v="MIL"/>
    <s v="SG"/>
    <n v="24.8"/>
    <s v="NOP"/>
    <x v="123"/>
    <s v="H"/>
    <n v="20.416666666666668"/>
    <n v="0.10530785562632698"/>
    <x v="348"/>
  </r>
  <r>
    <x v="47"/>
    <s v="MIL"/>
    <s v="PF"/>
    <n v="12.6"/>
    <s v="NOP"/>
    <x v="123"/>
    <s v="H"/>
    <n v="14.783333333333335"/>
    <n v="5.3503184713375798E-2"/>
    <x v="47"/>
  </r>
  <r>
    <x v="400"/>
    <s v="MIL"/>
    <s v="C"/>
    <n v="6.1"/>
    <s v="NOP"/>
    <x v="123"/>
    <s v="H"/>
    <n v="11.033333333333333"/>
    <n v="2.5902335456475585E-2"/>
    <x v="400"/>
  </r>
  <r>
    <x v="349"/>
    <s v="MIL"/>
    <s v="SG"/>
    <n v="2.7"/>
    <s v="NOP"/>
    <x v="123"/>
    <s v="H"/>
    <n v="18.2"/>
    <n v="1.1464968152866245E-2"/>
    <x v="349"/>
  </r>
  <r>
    <x v="236"/>
    <s v="PHI"/>
    <s v="C"/>
    <n v="47"/>
    <s v="WAS"/>
    <x v="123"/>
    <s v="A"/>
    <n v="31.75"/>
    <n v="0.2190121155638397"/>
    <x v="236"/>
  </r>
  <r>
    <x v="235"/>
    <s v="PHI"/>
    <s v="PG"/>
    <n v="41.6"/>
    <s v="WAS"/>
    <x v="123"/>
    <s v="A"/>
    <n v="36.766666666666666"/>
    <n v="0.19384902143522834"/>
    <x v="235"/>
  </r>
  <r>
    <x v="242"/>
    <s v="PHI"/>
    <s v="SF"/>
    <n v="29.1"/>
    <s v="WAS"/>
    <x v="123"/>
    <s v="A"/>
    <n v="29.666666666666668"/>
    <n v="0.13560111835973906"/>
    <x v="242"/>
  </r>
  <r>
    <x v="53"/>
    <s v="PHI"/>
    <s v="SG"/>
    <n v="15.600000000000001"/>
    <s v="WAS"/>
    <x v="123"/>
    <s v="A"/>
    <n v="27.35"/>
    <n v="7.2693383038210629E-2"/>
    <x v="53"/>
  </r>
  <r>
    <x v="234"/>
    <s v="PHI"/>
    <s v="SF"/>
    <n v="18.899999999999999"/>
    <s v="WAS"/>
    <x v="123"/>
    <s v="A"/>
    <n v="29.8"/>
    <n v="8.807082945013979E-2"/>
    <x v="234"/>
  </r>
  <r>
    <x v="419"/>
    <s v="PHI"/>
    <s v="PF"/>
    <n v="12.4"/>
    <s v="WAS"/>
    <x v="123"/>
    <s v="A"/>
    <n v="11.683333333333334"/>
    <n v="5.778191985088537E-2"/>
    <x v="419"/>
  </r>
  <r>
    <x v="238"/>
    <s v="PHI"/>
    <s v="SG"/>
    <n v="13.2"/>
    <s v="WAS"/>
    <x v="123"/>
    <s v="A"/>
    <n v="29.8"/>
    <n v="6.1509785647716683E-2"/>
    <x v="238"/>
  </r>
  <r>
    <x v="241"/>
    <s v="PHI"/>
    <s v="PF"/>
    <n v="13"/>
    <s v="WAS"/>
    <x v="123"/>
    <s v="A"/>
    <n v="11.85"/>
    <n v="6.0577819198508853E-2"/>
    <x v="241"/>
  </r>
  <r>
    <x v="95"/>
    <s v="PHI"/>
    <s v="PF"/>
    <n v="6.9"/>
    <s v="WAS"/>
    <x v="123"/>
    <s v="A"/>
    <n v="8.6333333333333329"/>
    <n v="3.2152842497670087E-2"/>
    <x v="95"/>
  </r>
  <r>
    <x v="243"/>
    <s v="PHI"/>
    <s v="PG"/>
    <n v="16.899999999999999"/>
    <s v="WAS"/>
    <x v="123"/>
    <s v="A"/>
    <n v="20.666666666666668"/>
    <n v="7.8751164958061504E-2"/>
    <x v="243"/>
  </r>
  <r>
    <x v="240"/>
    <s v="PHI"/>
    <s v="SG"/>
    <n v="0"/>
    <s v="WAS"/>
    <x v="123"/>
    <s v="A"/>
    <n v="2.0333333333333332"/>
    <n v="0"/>
    <x v="240"/>
  </r>
  <r>
    <x v="245"/>
    <s v="WAS"/>
    <s v="SG"/>
    <n v="38"/>
    <s v="PHI"/>
    <x v="123"/>
    <s v="H"/>
    <n v="37.333333333333336"/>
    <n v="0.15503875968992248"/>
    <x v="245"/>
  </r>
  <r>
    <x v="249"/>
    <s v="WAS"/>
    <s v="SF"/>
    <n v="38.9"/>
    <s v="PHI"/>
    <x v="123"/>
    <s v="H"/>
    <n v="32.31666666666667"/>
    <n v="0.15871073031415747"/>
    <x v="249"/>
  </r>
  <r>
    <x v="247"/>
    <s v="WAS"/>
    <s v="SF"/>
    <n v="37.9"/>
    <s v="PHI"/>
    <x v="123"/>
    <s v="H"/>
    <n v="31.583333333333329"/>
    <n v="0.15463076295389636"/>
    <x v="247"/>
  </r>
  <r>
    <x v="246"/>
    <s v="WAS"/>
    <s v="C"/>
    <n v="31"/>
    <s v="PHI"/>
    <x v="123"/>
    <s v="H"/>
    <n v="27.533333333333339"/>
    <n v="0.12647898816809464"/>
    <x v="246"/>
  </r>
  <r>
    <x v="420"/>
    <s v="WAS"/>
    <s v="PF"/>
    <n v="21.5"/>
    <s v="PHI"/>
    <x v="123"/>
    <s v="H"/>
    <n v="26.56666666666667"/>
    <n v="8.771929824561403E-2"/>
    <x v="420"/>
  </r>
  <r>
    <x v="385"/>
    <s v="WAS"/>
    <s v="SG"/>
    <n v="31.4"/>
    <s v="PHI"/>
    <x v="123"/>
    <s v="H"/>
    <n v="32.4"/>
    <n v="0.12811097511219907"/>
    <x v="385"/>
  </r>
  <r>
    <x v="250"/>
    <s v="WAS"/>
    <s v="PF"/>
    <n v="8.9"/>
    <s v="PHI"/>
    <x v="123"/>
    <s v="H"/>
    <n v="14.216666666666667"/>
    <n v="3.6311709506323946E-2"/>
    <x v="250"/>
  </r>
  <r>
    <x v="248"/>
    <s v="WAS"/>
    <s v="SG"/>
    <n v="10.9"/>
    <s v="PHI"/>
    <x v="123"/>
    <s v="H"/>
    <n v="10.666666666666666"/>
    <n v="4.4471644226846185E-2"/>
    <x v="248"/>
  </r>
  <r>
    <x v="251"/>
    <s v="WAS"/>
    <s v="C"/>
    <n v="13"/>
    <s v="PHI"/>
    <x v="123"/>
    <s v="H"/>
    <n v="16.166666666666668"/>
    <n v="5.3039575683394527E-2"/>
    <x v="251"/>
  </r>
  <r>
    <x v="253"/>
    <s v="WAS"/>
    <s v="PG"/>
    <n v="13.6"/>
    <s v="PHI"/>
    <x v="123"/>
    <s v="H"/>
    <n v="11.216666666666667"/>
    <n v="5.5487556099551194E-2"/>
    <x v="253"/>
  </r>
  <r>
    <x v="269"/>
    <s v="LAL"/>
    <s v="SF"/>
    <n v="51"/>
    <s v="ATL"/>
    <x v="124"/>
    <s v="A"/>
    <n v="28.683333333333337"/>
    <n v="0.20015698587127156"/>
    <x v="269"/>
  </r>
  <r>
    <x v="270"/>
    <s v="LAL"/>
    <s v="PF"/>
    <n v="37"/>
    <s v="ATL"/>
    <x v="124"/>
    <s v="A"/>
    <n v="29.616666666666667"/>
    <n v="0.14521193092621662"/>
    <x v="270"/>
  </r>
  <r>
    <x v="356"/>
    <s v="LAL"/>
    <s v="SG"/>
    <n v="15.399999999999999"/>
    <s v="ATL"/>
    <x v="124"/>
    <s v="A"/>
    <n v="27.15"/>
    <n v="6.0439560439560433E-2"/>
    <x v="356"/>
  </r>
  <r>
    <x v="476"/>
    <s v="LAL"/>
    <s v="PG"/>
    <n v="21.9"/>
    <s v="ATL"/>
    <x v="124"/>
    <s v="A"/>
    <n v="26.65"/>
    <n v="8.5949764521193087E-2"/>
    <x v="476"/>
  </r>
  <r>
    <x v="272"/>
    <s v="LAL"/>
    <s v="PG"/>
    <n v="35.9"/>
    <s v="ATL"/>
    <x v="124"/>
    <s v="A"/>
    <n v="24.050000000000004"/>
    <n v="0.14089481946624802"/>
    <x v="272"/>
  </r>
  <r>
    <x v="266"/>
    <s v="LAL"/>
    <s v="C"/>
    <n v="21.6"/>
    <s v="ATL"/>
    <x v="124"/>
    <s v="A"/>
    <n v="21.5"/>
    <n v="8.4772370486656201E-2"/>
    <x v="266"/>
  </r>
  <r>
    <x v="384"/>
    <s v="LAL"/>
    <s v="SG"/>
    <n v="34.299999999999997"/>
    <s v="ATL"/>
    <x v="124"/>
    <s v="A"/>
    <n v="32.466666666666669"/>
    <n v="0.13461538461538461"/>
    <x v="384"/>
  </r>
  <r>
    <x v="271"/>
    <s v="LAL"/>
    <s v="PF"/>
    <n v="26.299999999999997"/>
    <s v="ATL"/>
    <x v="124"/>
    <s v="A"/>
    <n v="28.266666666666666"/>
    <n v="0.10321821036106749"/>
    <x v="271"/>
  </r>
  <r>
    <x v="416"/>
    <s v="LAL"/>
    <s v="C"/>
    <n v="8.1999999999999993"/>
    <s v="ATL"/>
    <x v="124"/>
    <s v="A"/>
    <n v="16.616666666666667"/>
    <n v="3.2182103610675035E-2"/>
    <x v="416"/>
  </r>
  <r>
    <x v="276"/>
    <s v="LAL"/>
    <s v="PG"/>
    <n v="3.2"/>
    <s v="ATL"/>
    <x v="124"/>
    <s v="A"/>
    <n v="5"/>
    <n v="1.2558869701726845E-2"/>
    <x v="276"/>
  </r>
  <r>
    <x v="55"/>
    <s v="ATL"/>
    <s v="SF"/>
    <n v="40.1"/>
    <s v="LAL"/>
    <x v="124"/>
    <s v="H"/>
    <n v="31.733333333333334"/>
    <n v="0.17846016911437473"/>
    <x v="55"/>
  </r>
  <r>
    <x v="52"/>
    <s v="ATL"/>
    <s v="PG"/>
    <n v="34.6"/>
    <s v="LAL"/>
    <x v="124"/>
    <s v="H"/>
    <n v="26.883333333333333"/>
    <n v="0.15398308856252782"/>
    <x v="52"/>
  </r>
  <r>
    <x v="382"/>
    <s v="ATL"/>
    <s v="PG"/>
    <n v="20.7"/>
    <s v="LAL"/>
    <x v="124"/>
    <s v="H"/>
    <n v="20.866666666666667"/>
    <n v="9.2122830440587458E-2"/>
    <x v="382"/>
  </r>
  <r>
    <x v="57"/>
    <s v="ATL"/>
    <s v="SF"/>
    <n v="24.8"/>
    <s v="LAL"/>
    <x v="124"/>
    <s v="H"/>
    <n v="25.733333333333334"/>
    <n v="0.11036938139741879"/>
    <x v="57"/>
  </r>
  <r>
    <x v="62"/>
    <s v="ATL"/>
    <s v="PF"/>
    <n v="20.8"/>
    <s v="LAL"/>
    <x v="124"/>
    <s v="H"/>
    <n v="23.733333333333334"/>
    <n v="9.2567868268802853E-2"/>
    <x v="62"/>
  </r>
  <r>
    <x v="56"/>
    <s v="ATL"/>
    <s v="C"/>
    <n v="21.9"/>
    <s v="LAL"/>
    <x v="124"/>
    <s v="H"/>
    <n v="25.316666666666663"/>
    <n v="9.7463284379172233E-2"/>
    <x v="56"/>
  </r>
  <r>
    <x v="54"/>
    <s v="ATL"/>
    <s v="PF"/>
    <n v="21.799999999999997"/>
    <s v="LAL"/>
    <x v="124"/>
    <s v="H"/>
    <n v="24.2"/>
    <n v="9.7018246550956824E-2"/>
    <x v="54"/>
  </r>
  <r>
    <x v="333"/>
    <s v="ATL"/>
    <s v="SG"/>
    <n v="13.3"/>
    <s v="LAL"/>
    <x v="124"/>
    <s v="H"/>
    <n v="25"/>
    <n v="5.9190031152647982E-2"/>
    <x v="333"/>
  </r>
  <r>
    <x v="502"/>
    <s v="ATL"/>
    <s v="SF"/>
    <n v="6.4"/>
    <s v="LAL"/>
    <x v="124"/>
    <s v="H"/>
    <n v="18.533333333333335"/>
    <n v="2.8482421005785494E-2"/>
    <x v="502"/>
  </r>
  <r>
    <x v="451"/>
    <s v="ATL"/>
    <s v="C"/>
    <n v="10.1"/>
    <s v="LAL"/>
    <x v="124"/>
    <s v="H"/>
    <n v="13.283333333333335"/>
    <n v="4.4948820649755229E-2"/>
    <x v="451"/>
  </r>
  <r>
    <x v="63"/>
    <s v="ATL"/>
    <s v="PG"/>
    <n v="10.199999999999999"/>
    <s v="LAL"/>
    <x v="124"/>
    <s v="H"/>
    <n v="4.7166666666666668"/>
    <n v="4.5393858477970624E-2"/>
    <x v="63"/>
  </r>
  <r>
    <x v="133"/>
    <s v="MEM"/>
    <s v="PF"/>
    <n v="33.200000000000003"/>
    <s v="BOS"/>
    <x v="124"/>
    <s v="A"/>
    <n v="33.616666666666667"/>
    <n v="0.17069408740359898"/>
    <x v="133"/>
  </r>
  <r>
    <x v="126"/>
    <s v="MEM"/>
    <s v="C"/>
    <n v="42.6"/>
    <s v="BOS"/>
    <x v="124"/>
    <s v="A"/>
    <n v="32.866666666666667"/>
    <n v="0.21902313624678663"/>
    <x v="126"/>
  </r>
  <r>
    <x v="132"/>
    <s v="MEM"/>
    <s v="PG"/>
    <n v="31.9"/>
    <s v="BOS"/>
    <x v="124"/>
    <s v="A"/>
    <n v="32.983333333333334"/>
    <n v="0.1640102827763496"/>
    <x v="132"/>
  </r>
  <r>
    <x v="404"/>
    <s v="MEM"/>
    <s v="C"/>
    <n v="18.600000000000001"/>
    <s v="BOS"/>
    <x v="124"/>
    <s v="A"/>
    <n v="13.3"/>
    <n v="9.5629820051413891E-2"/>
    <x v="404"/>
  </r>
  <r>
    <x v="134"/>
    <s v="MEM"/>
    <s v="PF"/>
    <n v="18.100000000000001"/>
    <s v="BOS"/>
    <x v="124"/>
    <s v="A"/>
    <n v="34.35"/>
    <n v="9.3059125964010295E-2"/>
    <x v="134"/>
  </r>
  <r>
    <x v="131"/>
    <s v="MEM"/>
    <s v="PG"/>
    <n v="16"/>
    <s v="BOS"/>
    <x v="124"/>
    <s v="A"/>
    <n v="20.316666666666666"/>
    <n v="8.2262210796915161E-2"/>
    <x v="131"/>
  </r>
  <r>
    <x v="125"/>
    <s v="MEM"/>
    <s v="SF"/>
    <n v="16.399999999999999"/>
    <s v="BOS"/>
    <x v="124"/>
    <s v="A"/>
    <n v="29.833333333333336"/>
    <n v="8.4318766066838038E-2"/>
    <x v="125"/>
  </r>
  <r>
    <x v="483"/>
    <s v="MEM"/>
    <s v="SF"/>
    <n v="7.9"/>
    <s v="BOS"/>
    <x v="124"/>
    <s v="A"/>
    <n v="15.733333333333334"/>
    <n v="4.0616966580976868E-2"/>
    <x v="483"/>
  </r>
  <r>
    <x v="370"/>
    <s v="MEM"/>
    <s v="PF"/>
    <n v="5.2"/>
    <s v="BOS"/>
    <x v="124"/>
    <s v="A"/>
    <n v="1.8333333333333335"/>
    <n v="2.6735218508997429E-2"/>
    <x v="370"/>
  </r>
  <r>
    <x v="433"/>
    <s v="MEM"/>
    <s v="SG"/>
    <n v="4.5999999999999996"/>
    <s v="BOS"/>
    <x v="124"/>
    <s v="A"/>
    <n v="13.433333333333334"/>
    <n v="2.365038560411311E-2"/>
    <x v="433"/>
  </r>
  <r>
    <x v="405"/>
    <s v="MEM"/>
    <s v="PF"/>
    <n v="0"/>
    <s v="BOS"/>
    <x v="124"/>
    <s v="A"/>
    <n v="11.733333333333333"/>
    <n v="0"/>
    <x v="405"/>
  </r>
  <r>
    <x v="1"/>
    <s v="BOS"/>
    <s v="PG"/>
    <n v="37.700000000000003"/>
    <s v="MEM"/>
    <x v="124"/>
    <s v="H"/>
    <n v="24.916666666666664"/>
    <n v="0.17035698147311346"/>
    <x v="1"/>
  </r>
  <r>
    <x v="5"/>
    <s v="BOS"/>
    <s v="PG"/>
    <n v="20.3"/>
    <s v="MEM"/>
    <x v="124"/>
    <s v="H"/>
    <n v="19.333333333333332"/>
    <n v="9.1730682331676472E-2"/>
    <x v="5"/>
  </r>
  <r>
    <x v="0"/>
    <s v="BOS"/>
    <s v="SF"/>
    <n v="25.3"/>
    <s v="MEM"/>
    <x v="124"/>
    <s v="H"/>
    <n v="25.716666666666661"/>
    <n v="0.11432444645277905"/>
    <x v="0"/>
  </r>
  <r>
    <x v="418"/>
    <s v="BOS"/>
    <s v="PF"/>
    <n v="25.6"/>
    <s v="MEM"/>
    <x v="124"/>
    <s v="H"/>
    <n v="33.85"/>
    <n v="0.11568007230004521"/>
    <x v="418"/>
  </r>
  <r>
    <x v="50"/>
    <s v="BOS"/>
    <s v="PF"/>
    <n v="27.9"/>
    <s v="MEM"/>
    <x v="124"/>
    <s v="H"/>
    <n v="24.299999999999997"/>
    <n v="0.12607320379575238"/>
    <x v="50"/>
  </r>
  <r>
    <x v="6"/>
    <s v="BOS"/>
    <s v="C"/>
    <n v="17.899999999999999"/>
    <s v="MEM"/>
    <x v="124"/>
    <s v="H"/>
    <n v="15.933333333333334"/>
    <n v="8.0885675553547226E-2"/>
    <x v="6"/>
  </r>
  <r>
    <x v="3"/>
    <s v="BOS"/>
    <s v="SG"/>
    <n v="23.7"/>
    <s v="MEM"/>
    <x v="124"/>
    <s v="H"/>
    <n v="22.4"/>
    <n v="0.10709444193402622"/>
    <x v="3"/>
  </r>
  <r>
    <x v="2"/>
    <s v="BOS"/>
    <s v="SF"/>
    <n v="13.1"/>
    <s v="MEM"/>
    <x v="124"/>
    <s v="H"/>
    <n v="26.283333333333331"/>
    <n v="5.9195661997288748E-2"/>
    <x v="2"/>
  </r>
  <r>
    <x v="4"/>
    <s v="BOS"/>
    <s v="C"/>
    <n v="16"/>
    <s v="MEM"/>
    <x v="124"/>
    <s v="H"/>
    <n v="23.7"/>
    <n v="7.230004518752825E-2"/>
    <x v="4"/>
  </r>
  <r>
    <x v="9"/>
    <s v="BOS"/>
    <s v="PG"/>
    <n v="4.7"/>
    <s v="MEM"/>
    <x v="124"/>
    <s v="H"/>
    <n v="8.6333333333333329"/>
    <n v="2.1238138273836422E-2"/>
    <x v="9"/>
  </r>
  <r>
    <x v="51"/>
    <s v="BOS"/>
    <s v="SF"/>
    <n v="3.2"/>
    <s v="MEM"/>
    <x v="124"/>
    <s v="H"/>
    <n v="1.8333333333333335"/>
    <n v="1.4460009037505651E-2"/>
    <x v="51"/>
  </r>
  <r>
    <x v="8"/>
    <s v="BOS"/>
    <s v="PF"/>
    <n v="5.9"/>
    <s v="MEM"/>
    <x v="124"/>
    <s v="H"/>
    <n v="13.099999999999998"/>
    <n v="2.6660641662901042E-2"/>
    <x v="8"/>
  </r>
  <r>
    <x v="402"/>
    <s v="CHI"/>
    <s v="PG"/>
    <n v="40.6"/>
    <s v="BRK"/>
    <x v="124"/>
    <s v="A"/>
    <n v="30.450000000000003"/>
    <n v="0.19178082191780826"/>
    <x v="402"/>
  </r>
  <r>
    <x v="304"/>
    <s v="CHI"/>
    <s v="PF"/>
    <n v="25.2"/>
    <s v="BRK"/>
    <x v="124"/>
    <s v="A"/>
    <n v="30.450000000000003"/>
    <n v="0.1190363722248465"/>
    <x v="304"/>
  </r>
  <r>
    <x v="426"/>
    <s v="CHI"/>
    <s v="PF"/>
    <n v="29.299999999999997"/>
    <s v="BRK"/>
    <x v="124"/>
    <s v="A"/>
    <n v="20.933333333333334"/>
    <n v="0.13840340103920643"/>
    <x v="426"/>
  </r>
  <r>
    <x v="306"/>
    <s v="CHI"/>
    <s v="SG"/>
    <n v="33.1"/>
    <s v="BRK"/>
    <x v="124"/>
    <s v="A"/>
    <n v="29.633333333333333"/>
    <n v="0.15635333018422298"/>
    <x v="306"/>
  </r>
  <r>
    <x v="312"/>
    <s v="CHI"/>
    <s v="PG"/>
    <n v="20.2"/>
    <s v="BRK"/>
    <x v="124"/>
    <s v="A"/>
    <n v="31.083333333333332"/>
    <n v="9.5418044402456326E-2"/>
    <x v="312"/>
  </r>
  <r>
    <x v="417"/>
    <s v="CHI"/>
    <s v="PF"/>
    <n v="22.1"/>
    <s v="BRK"/>
    <x v="124"/>
    <s v="A"/>
    <n v="14.850000000000001"/>
    <n v="0.1043930089749646"/>
    <x v="417"/>
  </r>
  <r>
    <x v="305"/>
    <s v="CHI"/>
    <s v="SG"/>
    <n v="17.100000000000001"/>
    <s v="BRK"/>
    <x v="124"/>
    <s v="A"/>
    <n v="35.283333333333331"/>
    <n v="8.0774681152574426E-2"/>
    <x v="305"/>
  </r>
  <r>
    <x v="311"/>
    <s v="CHI"/>
    <s v="PF"/>
    <n v="8.1"/>
    <s v="BRK"/>
    <x v="124"/>
    <s v="A"/>
    <n v="29.766666666666666"/>
    <n v="3.8261691072272092E-2"/>
    <x v="311"/>
  </r>
  <r>
    <x v="503"/>
    <s v="CHI"/>
    <s v="PG"/>
    <n v="16"/>
    <s v="BRK"/>
    <x v="124"/>
    <s v="A"/>
    <n v="17.55"/>
    <n v="7.557864903164857E-2"/>
    <x v="503"/>
  </r>
  <r>
    <x v="99"/>
    <s v="BRK"/>
    <s v="SG"/>
    <n v="29.1"/>
    <s v="CHI"/>
    <x v="124"/>
    <s v="H"/>
    <n v="23.45"/>
    <n v="0.1253769926755709"/>
    <x v="99"/>
  </r>
  <r>
    <x v="100"/>
    <s v="BRK"/>
    <s v="SF"/>
    <n v="33.700000000000003"/>
    <s v="CHI"/>
    <x v="124"/>
    <s v="H"/>
    <n v="26.766666666666666"/>
    <n v="0.14519603619129687"/>
    <x v="100"/>
  </r>
  <r>
    <x v="332"/>
    <s v="BRK"/>
    <s v="C"/>
    <n v="39.799999999999997"/>
    <s v="CHI"/>
    <x v="124"/>
    <s v="H"/>
    <n v="23.283333333333335"/>
    <n v="0.17147781128823783"/>
    <x v="332"/>
  </r>
  <r>
    <x v="331"/>
    <s v="BRK"/>
    <s v="SG"/>
    <n v="20.399999999999999"/>
    <s v="CHI"/>
    <x v="124"/>
    <s v="H"/>
    <n v="29.549999999999997"/>
    <n v="8.7893149504523913E-2"/>
    <x v="331"/>
  </r>
  <r>
    <x v="97"/>
    <s v="BRK"/>
    <s v="SF"/>
    <n v="16.3"/>
    <s v="CHI"/>
    <x v="124"/>
    <s v="H"/>
    <n v="21.8"/>
    <n v="7.022834984920294E-2"/>
    <x v="97"/>
  </r>
  <r>
    <x v="94"/>
    <s v="BRK"/>
    <s v="PG"/>
    <n v="19.600000000000001"/>
    <s v="CHI"/>
    <x v="124"/>
    <s v="H"/>
    <n v="29.1"/>
    <n v="8.4446359327875919E-2"/>
    <x v="94"/>
  </r>
  <r>
    <x v="98"/>
    <s v="BRK"/>
    <s v="SG"/>
    <n v="17"/>
    <s v="CHI"/>
    <x v="124"/>
    <s v="H"/>
    <n v="21.233333333333334"/>
    <n v="7.3244291253769925E-2"/>
    <x v="98"/>
  </r>
  <r>
    <x v="103"/>
    <s v="BRK"/>
    <s v="PG"/>
    <n v="26.5"/>
    <s v="CHI"/>
    <x v="124"/>
    <s v="H"/>
    <n v="28.799999999999997"/>
    <n v="0.11417492460146489"/>
    <x v="103"/>
  </r>
  <r>
    <x v="117"/>
    <s v="BRK"/>
    <s v="PF"/>
    <n v="23.799999999999997"/>
    <s v="CHI"/>
    <x v="124"/>
    <s v="H"/>
    <n v="23.4"/>
    <n v="0.10254200775527789"/>
    <x v="117"/>
  </r>
  <r>
    <x v="101"/>
    <s v="BRK"/>
    <s v="SF"/>
    <n v="4.4000000000000004"/>
    <s v="CHI"/>
    <x v="124"/>
    <s v="H"/>
    <n v="9.3000000000000007"/>
    <n v="1.8957345971563982E-2"/>
    <x v="101"/>
  </r>
  <r>
    <x v="377"/>
    <s v="BRK"/>
    <s v="SG"/>
    <n v="1.5"/>
    <s v="CHI"/>
    <x v="124"/>
    <s v="H"/>
    <n v="3.3166666666666664"/>
    <n v="6.4627315812149939E-3"/>
    <x v="377"/>
  </r>
  <r>
    <x v="105"/>
    <s v="IND"/>
    <s v="PF"/>
    <n v="51.2"/>
    <s v="DAL"/>
    <x v="124"/>
    <s v="A"/>
    <n v="36.233333333333334"/>
    <n v="0.23925233644859814"/>
    <x v="105"/>
  </r>
  <r>
    <x v="104"/>
    <s v="IND"/>
    <s v="SG"/>
    <n v="36"/>
    <s v="DAL"/>
    <x v="124"/>
    <s v="A"/>
    <n v="22.95"/>
    <n v="0.16822429906542055"/>
    <x v="104"/>
  </r>
  <r>
    <x v="110"/>
    <s v="IND"/>
    <s v="SF"/>
    <n v="28.1"/>
    <s v="DAL"/>
    <x v="124"/>
    <s v="A"/>
    <n v="35.883333333333333"/>
    <n v="0.13130841121495329"/>
    <x v="110"/>
  </r>
  <r>
    <x v="111"/>
    <s v="IND"/>
    <s v="PG"/>
    <n v="19"/>
    <s v="DAL"/>
    <x v="124"/>
    <s v="A"/>
    <n v="36.549999999999997"/>
    <n v="8.8785046728971959E-2"/>
    <x v="111"/>
  </r>
  <r>
    <x v="504"/>
    <s v="IND"/>
    <s v="SG"/>
    <n v="18.7"/>
    <s v="DAL"/>
    <x v="124"/>
    <s v="A"/>
    <n v="21.066666666666666"/>
    <n v="8.7383177570093451E-2"/>
    <x v="504"/>
  </r>
  <r>
    <x v="107"/>
    <s v="IND"/>
    <s v="PF"/>
    <n v="27.8"/>
    <s v="DAL"/>
    <x v="124"/>
    <s v="A"/>
    <n v="35.633333333333333"/>
    <n v="0.12990654205607477"/>
    <x v="107"/>
  </r>
  <r>
    <x v="108"/>
    <s v="IND"/>
    <s v="SG"/>
    <n v="17"/>
    <s v="DAL"/>
    <x v="124"/>
    <s v="A"/>
    <n v="20.033333333333335"/>
    <n v="7.9439252336448593E-2"/>
    <x v="108"/>
  </r>
  <r>
    <x v="109"/>
    <s v="IND"/>
    <s v="PF"/>
    <n v="8.6999999999999993"/>
    <s v="DAL"/>
    <x v="124"/>
    <s v="A"/>
    <n v="16.216666666666665"/>
    <n v="4.065420560747663E-2"/>
    <x v="109"/>
  </r>
  <r>
    <x v="342"/>
    <s v="IND"/>
    <s v="PG"/>
    <n v="7.5"/>
    <s v="DAL"/>
    <x v="124"/>
    <s v="A"/>
    <n v="15.433333333333334"/>
    <n v="3.5046728971962614E-2"/>
    <x v="342"/>
  </r>
  <r>
    <x v="67"/>
    <s v="DAL"/>
    <s v="SF"/>
    <n v="27.1"/>
    <s v="IND"/>
    <x v="124"/>
    <s v="H"/>
    <n v="31.65"/>
    <n v="0.12442607897153352"/>
    <x v="67"/>
  </r>
  <r>
    <x v="68"/>
    <s v="DAL"/>
    <s v="PG"/>
    <n v="32.9"/>
    <s v="IND"/>
    <x v="124"/>
    <s v="H"/>
    <n v="26.083333333333336"/>
    <n v="0.15105601469237831"/>
    <x v="68"/>
  </r>
  <r>
    <x v="284"/>
    <s v="DAL"/>
    <s v="SF"/>
    <n v="20.9"/>
    <s v="IND"/>
    <x v="124"/>
    <s v="H"/>
    <n v="16.350000000000001"/>
    <n v="9.5959595959595953E-2"/>
    <x v="284"/>
  </r>
  <r>
    <x v="66"/>
    <s v="DAL"/>
    <s v="SG"/>
    <n v="24.9"/>
    <s v="IND"/>
    <x v="124"/>
    <s v="H"/>
    <n v="31.65"/>
    <n v="0.11432506887052341"/>
    <x v="66"/>
  </r>
  <r>
    <x v="64"/>
    <s v="DAL"/>
    <s v="PG"/>
    <n v="28.6"/>
    <s v="IND"/>
    <x v="124"/>
    <s v="H"/>
    <n v="28.916666666666668"/>
    <n v="0.13131313131313133"/>
    <x v="64"/>
  </r>
  <r>
    <x v="72"/>
    <s v="DAL"/>
    <s v="PF"/>
    <n v="27.3"/>
    <s v="IND"/>
    <x v="124"/>
    <s v="H"/>
    <n v="32.633333333333333"/>
    <n v="0.12534435261707988"/>
    <x v="72"/>
  </r>
  <r>
    <x v="71"/>
    <s v="DAL"/>
    <s v="PG"/>
    <n v="20.100000000000001"/>
    <s v="IND"/>
    <x v="124"/>
    <s v="H"/>
    <n v="30.766666666666666"/>
    <n v="9.2286501377410471E-2"/>
    <x v="71"/>
  </r>
  <r>
    <x v="69"/>
    <s v="DAL"/>
    <s v="PF"/>
    <n v="21.4"/>
    <s v="IND"/>
    <x v="124"/>
    <s v="H"/>
    <n v="24.800000000000004"/>
    <n v="9.8255280073461876E-2"/>
    <x v="69"/>
  </r>
  <r>
    <x v="337"/>
    <s v="DAL"/>
    <s v="C"/>
    <n v="13.4"/>
    <s v="IND"/>
    <x v="124"/>
    <s v="H"/>
    <n v="12.616666666666667"/>
    <n v="6.1524334251606978E-2"/>
    <x v="337"/>
  </r>
  <r>
    <x v="364"/>
    <s v="DAL"/>
    <s v="PF"/>
    <n v="1.2"/>
    <s v="IND"/>
    <x v="124"/>
    <s v="H"/>
    <n v="4.5333333333333332"/>
    <n v="5.5096418732782362E-3"/>
    <x v="364"/>
  </r>
  <r>
    <x v="166"/>
    <s v="PHO"/>
    <s v="SG"/>
    <n v="62.5"/>
    <s v="NOP"/>
    <x v="124"/>
    <s v="A"/>
    <n v="40.68333333333333"/>
    <n v="0.26074259491030455"/>
    <x v="166"/>
  </r>
  <r>
    <x v="169"/>
    <s v="PHO"/>
    <s v="SF"/>
    <n v="41.2"/>
    <s v="NOP"/>
    <x v="124"/>
    <s v="A"/>
    <n v="41.8"/>
    <n v="0.17188151856487277"/>
    <x v="169"/>
  </r>
  <r>
    <x v="168"/>
    <s v="PHO"/>
    <s v="SF"/>
    <n v="38.9"/>
    <s v="NOP"/>
    <x v="124"/>
    <s v="A"/>
    <n v="29.783333333333339"/>
    <n v="0.16228619107217354"/>
    <x v="168"/>
  </r>
  <r>
    <x v="149"/>
    <s v="PHO"/>
    <s v="PG"/>
    <n v="32.9"/>
    <s v="NOP"/>
    <x v="124"/>
    <s v="A"/>
    <n v="35.950000000000003"/>
    <n v="0.13725490196078433"/>
    <x v="149"/>
  </r>
  <r>
    <x v="173"/>
    <s v="PHO"/>
    <s v="PF"/>
    <n v="25.7"/>
    <s v="NOP"/>
    <x v="124"/>
    <s v="A"/>
    <n v="25.283333333333339"/>
    <n v="0.10721735502711723"/>
    <x v="173"/>
  </r>
  <r>
    <x v="174"/>
    <s v="PHO"/>
    <s v="SF"/>
    <n v="19"/>
    <s v="NOP"/>
    <x v="124"/>
    <s v="A"/>
    <n v="18.2"/>
    <n v="7.926574885273259E-2"/>
    <x v="174"/>
  </r>
  <r>
    <x v="357"/>
    <s v="PHO"/>
    <s v="C"/>
    <n v="8.4"/>
    <s v="NOP"/>
    <x v="124"/>
    <s v="A"/>
    <n v="20.533333333333335"/>
    <n v="3.5043804755944936E-2"/>
    <x v="357"/>
  </r>
  <r>
    <x v="170"/>
    <s v="PHO"/>
    <s v="SG"/>
    <n v="9.9"/>
    <s v="NOP"/>
    <x v="124"/>
    <s v="A"/>
    <n v="26.183333333333334"/>
    <n v="4.130162703379224E-2"/>
    <x v="170"/>
  </r>
  <r>
    <x v="507"/>
    <s v="PHO"/>
    <s v="PG"/>
    <n v="1.2"/>
    <s v="NOP"/>
    <x v="124"/>
    <s v="A"/>
    <n v="1.5833333333333335"/>
    <n v="5.0062578222778474E-3"/>
    <x v="507"/>
  </r>
  <r>
    <x v="114"/>
    <s v="NOP"/>
    <s v="PF"/>
    <n v="96.1"/>
    <s v="PHO"/>
    <x v="124"/>
    <s v="H"/>
    <n v="38.700000000000003"/>
    <n v="0.37509758001561277"/>
    <x v="114"/>
  </r>
  <r>
    <x v="119"/>
    <s v="NOP"/>
    <s v="PG"/>
    <n v="38.9"/>
    <s v="PHO"/>
    <x v="124"/>
    <s v="H"/>
    <n v="33.383333333333333"/>
    <n v="0.15183450429352069"/>
    <x v="119"/>
  </r>
  <r>
    <x v="498"/>
    <s v="NOP"/>
    <s v="C"/>
    <n v="24.8"/>
    <s v="PHO"/>
    <x v="124"/>
    <s v="H"/>
    <n v="18.533333333333335"/>
    <n v="9.6799375487900088E-2"/>
    <x v="498"/>
  </r>
  <r>
    <x v="457"/>
    <s v="NOP"/>
    <s v="PF"/>
    <n v="27.1"/>
    <s v="PHO"/>
    <x v="124"/>
    <s v="H"/>
    <n v="24.933333333333337"/>
    <n v="0.10577673692427791"/>
    <x v="457"/>
  </r>
  <r>
    <x v="436"/>
    <s v="NOP"/>
    <s v="PG"/>
    <n v="25"/>
    <s v="PHO"/>
    <x v="124"/>
    <s v="H"/>
    <n v="35.883333333333333"/>
    <n v="9.7580015612802509E-2"/>
    <x v="436"/>
  </r>
  <r>
    <x v="116"/>
    <s v="NOP"/>
    <s v="SG"/>
    <n v="17.3"/>
    <s v="PHO"/>
    <x v="124"/>
    <s v="H"/>
    <n v="28.950000000000003"/>
    <n v="6.7525370804059334E-2"/>
    <x v="116"/>
  </r>
  <r>
    <x v="120"/>
    <s v="NOP"/>
    <s v="SG"/>
    <n v="5.2"/>
    <s v="PHO"/>
    <x v="124"/>
    <s v="H"/>
    <n v="21.35"/>
    <n v="2.0296643247462921E-2"/>
    <x v="120"/>
  </r>
  <r>
    <x v="121"/>
    <s v="NOP"/>
    <s v="SF"/>
    <n v="15.100000000000001"/>
    <s v="PHO"/>
    <x v="124"/>
    <s v="H"/>
    <n v="26.383333333333333"/>
    <n v="5.8938329430132719E-2"/>
    <x v="121"/>
  </r>
  <r>
    <x v="373"/>
    <s v="NOP"/>
    <s v="SG"/>
    <n v="5.7"/>
    <s v="PHO"/>
    <x v="124"/>
    <s v="H"/>
    <n v="7.0666666666666664"/>
    <n v="2.224824355971897E-2"/>
    <x v="373"/>
  </r>
  <r>
    <x v="506"/>
    <s v="NOP"/>
    <s v="PG"/>
    <n v="1"/>
    <s v="PHO"/>
    <x v="124"/>
    <s v="H"/>
    <n v="4.8166666666666664"/>
    <n v="3.9032006245120999E-3"/>
    <x v="506"/>
  </r>
  <r>
    <x v="31"/>
    <s v="GSW"/>
    <s v="SG"/>
    <n v="40.299999999999997"/>
    <s v="NYK"/>
    <x v="124"/>
    <s v="A"/>
    <n v="33.35"/>
    <n v="0.16113554578168732"/>
    <x v="31"/>
  </r>
  <r>
    <x v="30"/>
    <s v="GSW"/>
    <s v="SF"/>
    <n v="42.8"/>
    <s v="NYK"/>
    <x v="124"/>
    <s v="A"/>
    <n v="27.566666666666663"/>
    <n v="0.17113154738104758"/>
    <x v="30"/>
  </r>
  <r>
    <x v="29"/>
    <s v="GSW"/>
    <s v="PG"/>
    <n v="31.5"/>
    <s v="NYK"/>
    <x v="124"/>
    <s v="A"/>
    <n v="30.283333333333335"/>
    <n v="0.12594962015193922"/>
    <x v="29"/>
  </r>
  <r>
    <x v="37"/>
    <s v="GSW"/>
    <s v="PF"/>
    <n v="17.8"/>
    <s v="NYK"/>
    <x v="124"/>
    <s v="A"/>
    <n v="13.849999999999998"/>
    <n v="7.1171531387445031E-2"/>
    <x v="37"/>
  </r>
  <r>
    <x v="32"/>
    <s v="GSW"/>
    <s v="PF"/>
    <n v="30.6"/>
    <s v="NYK"/>
    <x v="124"/>
    <s v="A"/>
    <n v="31.81666666666667"/>
    <n v="0.12235105957616954"/>
    <x v="32"/>
  </r>
  <r>
    <x v="352"/>
    <s v="GSW"/>
    <s v="C"/>
    <n v="21.1"/>
    <s v="NYK"/>
    <x v="124"/>
    <s v="A"/>
    <n v="14.583333333333336"/>
    <n v="8.4366253498600566E-2"/>
    <x v="352"/>
  </r>
  <r>
    <x v="351"/>
    <s v="GSW"/>
    <s v="SF"/>
    <n v="17.3"/>
    <s v="NYK"/>
    <x v="124"/>
    <s v="A"/>
    <n v="19.416666666666668"/>
    <n v="6.9172331067572979E-2"/>
    <x v="351"/>
  </r>
  <r>
    <x v="34"/>
    <s v="GSW"/>
    <s v="C"/>
    <n v="19.8"/>
    <s v="NYK"/>
    <x v="124"/>
    <s v="A"/>
    <n v="14.483333333333333"/>
    <n v="7.9168332666933225E-2"/>
    <x v="34"/>
  </r>
  <r>
    <x v="28"/>
    <s v="GSW"/>
    <s v="SG"/>
    <n v="2"/>
    <s v="NYK"/>
    <x v="124"/>
    <s v="A"/>
    <n v="14.650000000000002"/>
    <n v="7.9968012794882047E-3"/>
    <x v="28"/>
  </r>
  <r>
    <x v="33"/>
    <s v="GSW"/>
    <s v="PF"/>
    <n v="11.7"/>
    <s v="NYK"/>
    <x v="124"/>
    <s v="A"/>
    <n v="13.333333333333334"/>
    <n v="4.6781287485005998E-2"/>
    <x v="33"/>
  </r>
  <r>
    <x v="371"/>
    <s v="GSW"/>
    <s v="PG"/>
    <n v="3.2"/>
    <s v="NYK"/>
    <x v="124"/>
    <s v="A"/>
    <n v="12"/>
    <n v="1.2794882047181129E-2"/>
    <x v="371"/>
  </r>
  <r>
    <x v="35"/>
    <s v="GSW"/>
    <s v="PG"/>
    <n v="5.4"/>
    <s v="NYK"/>
    <x v="124"/>
    <s v="A"/>
    <n v="7.9499999999999993"/>
    <n v="2.1591363454618154E-2"/>
    <x v="35"/>
  </r>
  <r>
    <x v="38"/>
    <s v="GSW"/>
    <s v="SF"/>
    <n v="6.6"/>
    <s v="NYK"/>
    <x v="124"/>
    <s v="A"/>
    <n v="6.7166666666666668"/>
    <n v="2.6389444222311074E-2"/>
    <x v="38"/>
  </r>
  <r>
    <x v="217"/>
    <s v="NYK"/>
    <s v="PG"/>
    <n v="41.9"/>
    <s v="GSW"/>
    <x v="124"/>
    <s v="H"/>
    <n v="30.533333333333339"/>
    <n v="0.19416126042632065"/>
    <x v="217"/>
  </r>
  <r>
    <x v="481"/>
    <s v="NYK"/>
    <s v="PG"/>
    <n v="31.700000000000003"/>
    <s v="GSW"/>
    <x v="124"/>
    <s v="H"/>
    <n v="24.95"/>
    <n v="0.14689527340129752"/>
    <x v="481"/>
  </r>
  <r>
    <x v="281"/>
    <s v="NYK"/>
    <s v="SG"/>
    <n v="22.2"/>
    <s v="GSW"/>
    <x v="124"/>
    <s v="H"/>
    <n v="28.633333333333333"/>
    <n v="0.10287303058387395"/>
    <x v="281"/>
  </r>
  <r>
    <x v="283"/>
    <s v="NYK"/>
    <s v="C"/>
    <n v="22.2"/>
    <s v="GSW"/>
    <x v="124"/>
    <s v="H"/>
    <n v="21.25"/>
    <n v="0.10287303058387395"/>
    <x v="283"/>
  </r>
  <r>
    <x v="289"/>
    <s v="NYK"/>
    <s v="PG"/>
    <n v="19.5"/>
    <s v="GSW"/>
    <x v="124"/>
    <s v="H"/>
    <n v="28.083333333333332"/>
    <n v="9.036144578313253E-2"/>
    <x v="289"/>
  </r>
  <r>
    <x v="287"/>
    <s v="NYK"/>
    <s v="SF"/>
    <n v="14.6"/>
    <s v="GSW"/>
    <x v="124"/>
    <s v="H"/>
    <n v="17.333333333333332"/>
    <n v="6.7655236329935114E-2"/>
    <x v="287"/>
  </r>
  <r>
    <x v="279"/>
    <s v="NYK"/>
    <s v="C"/>
    <n v="17.399999999999999"/>
    <s v="GSW"/>
    <x v="124"/>
    <s v="H"/>
    <n v="17.2"/>
    <n v="8.0630213160333628E-2"/>
    <x v="279"/>
  </r>
  <r>
    <x v="501"/>
    <s v="NYK"/>
    <s v="PF"/>
    <n v="10.8"/>
    <s v="GSW"/>
    <x v="124"/>
    <s v="H"/>
    <n v="11.933333333333334"/>
    <n v="5.0046339202965709E-2"/>
    <x v="501"/>
  </r>
  <r>
    <x v="368"/>
    <s v="NYK"/>
    <s v="SF"/>
    <n v="17"/>
    <s v="GSW"/>
    <x v="124"/>
    <s v="H"/>
    <n v="14.733333333333331"/>
    <n v="7.8776645041705284E-2"/>
    <x v="368"/>
  </r>
  <r>
    <x v="288"/>
    <s v="NYK"/>
    <s v="SF"/>
    <n v="9.8000000000000007"/>
    <s v="GSW"/>
    <x v="124"/>
    <s v="H"/>
    <n v="25.7"/>
    <n v="4.5412418906394809E-2"/>
    <x v="288"/>
  </r>
  <r>
    <x v="290"/>
    <s v="NYK"/>
    <s v="SG"/>
    <n v="7.1999999999999993"/>
    <s v="GSW"/>
    <x v="124"/>
    <s v="H"/>
    <n v="8.1833333333333336"/>
    <n v="3.3364226135310468E-2"/>
    <x v="290"/>
  </r>
  <r>
    <x v="280"/>
    <s v="NYK"/>
    <s v="SG"/>
    <n v="1.5"/>
    <s v="GSW"/>
    <x v="124"/>
    <s v="H"/>
    <n v="11.466666666666667"/>
    <n v="6.9508804448563484E-3"/>
    <x v="280"/>
  </r>
  <r>
    <x v="150"/>
    <s v="ORL"/>
    <s v="SF"/>
    <n v="40"/>
    <s v="OKC"/>
    <x v="124"/>
    <s v="A"/>
    <n v="35.65"/>
    <n v="0.17505470459518602"/>
    <x v="150"/>
  </r>
  <r>
    <x v="145"/>
    <s v="ORL"/>
    <s v="SG"/>
    <n v="27.8"/>
    <s v="OKC"/>
    <x v="124"/>
    <s v="A"/>
    <n v="34.966666666666669"/>
    <n v="0.12166301969365428"/>
    <x v="145"/>
  </r>
  <r>
    <x v="148"/>
    <s v="ORL"/>
    <s v="PF"/>
    <n v="42.9"/>
    <s v="OKC"/>
    <x v="124"/>
    <s v="A"/>
    <n v="33.283333333333331"/>
    <n v="0.18774617067833699"/>
    <x v="148"/>
  </r>
  <r>
    <x v="146"/>
    <s v="ORL"/>
    <s v="C"/>
    <n v="33.9"/>
    <s v="OKC"/>
    <x v="124"/>
    <s v="A"/>
    <n v="32.799999999999997"/>
    <n v="0.14835886214442015"/>
    <x v="146"/>
  </r>
  <r>
    <x v="152"/>
    <s v="ORL"/>
    <s v="PG"/>
    <n v="32.299999999999997"/>
    <s v="OKC"/>
    <x v="124"/>
    <s v="A"/>
    <n v="33.450000000000003"/>
    <n v="0.14135667396061269"/>
    <x v="152"/>
  </r>
  <r>
    <x v="328"/>
    <s v="ORL"/>
    <s v="PG"/>
    <n v="16.7"/>
    <s v="OKC"/>
    <x v="124"/>
    <s v="A"/>
    <n v="16.666666666666668"/>
    <n v="7.3085339168490165E-2"/>
    <x v="328"/>
  </r>
  <r>
    <x v="151"/>
    <s v="ORL"/>
    <s v="C"/>
    <n v="6"/>
    <s v="OKC"/>
    <x v="124"/>
    <s v="A"/>
    <n v="15.2"/>
    <n v="2.6258205689277902E-2"/>
    <x v="151"/>
  </r>
  <r>
    <x v="327"/>
    <s v="ORL"/>
    <s v="SG"/>
    <n v="13.6"/>
    <s v="OKC"/>
    <x v="124"/>
    <s v="A"/>
    <n v="15.366666666666667"/>
    <n v="5.9518599562363245E-2"/>
    <x v="327"/>
  </r>
  <r>
    <x v="360"/>
    <s v="ORL"/>
    <s v="SG"/>
    <n v="7.9"/>
    <s v="OKC"/>
    <x v="124"/>
    <s v="A"/>
    <n v="12.383333333333333"/>
    <n v="3.4573304157549237E-2"/>
    <x v="360"/>
  </r>
  <r>
    <x v="49"/>
    <s v="ORL"/>
    <s v="SG"/>
    <n v="7.4"/>
    <s v="OKC"/>
    <x v="124"/>
    <s v="A"/>
    <n v="10.233333333333333"/>
    <n v="3.2385120350109417E-2"/>
    <x v="49"/>
  </r>
  <r>
    <x v="291"/>
    <s v="OKC"/>
    <s v="SF"/>
    <n v="41.1"/>
    <s v="ORL"/>
    <x v="124"/>
    <s v="H"/>
    <n v="36.6"/>
    <n v="0.18348214285714284"/>
    <x v="291"/>
  </r>
  <r>
    <x v="294"/>
    <s v="OKC"/>
    <s v="C"/>
    <n v="34.6"/>
    <s v="ORL"/>
    <x v="124"/>
    <s v="H"/>
    <n v="34.166666666666664"/>
    <n v="0.15446428571428569"/>
    <x v="294"/>
  </r>
  <r>
    <x v="299"/>
    <s v="OKC"/>
    <s v="PG"/>
    <n v="20"/>
    <s v="ORL"/>
    <x v="124"/>
    <s v="H"/>
    <n v="12.583333333333334"/>
    <n v="8.9285714285714274E-2"/>
    <x v="299"/>
  </r>
  <r>
    <x v="298"/>
    <s v="OKC"/>
    <s v="SG"/>
    <n v="20.6"/>
    <s v="ORL"/>
    <x v="124"/>
    <s v="H"/>
    <n v="21.483333333333334"/>
    <n v="9.1964285714285707E-2"/>
    <x v="298"/>
  </r>
  <r>
    <x v="301"/>
    <s v="OKC"/>
    <s v="PF"/>
    <n v="16.899999999999999"/>
    <s v="ORL"/>
    <x v="124"/>
    <s v="H"/>
    <n v="16.3"/>
    <n v="7.5446428571428553E-2"/>
    <x v="301"/>
  </r>
  <r>
    <x v="296"/>
    <s v="OKC"/>
    <s v="SF"/>
    <n v="11.6"/>
    <s v="ORL"/>
    <x v="124"/>
    <s v="H"/>
    <n v="16.95"/>
    <n v="5.1785714285714275E-2"/>
    <x v="296"/>
  </r>
  <r>
    <x v="292"/>
    <s v="OKC"/>
    <s v="SF"/>
    <n v="22.299999999999997"/>
    <s v="ORL"/>
    <x v="124"/>
    <s v="H"/>
    <n v="32.049999999999997"/>
    <n v="9.9553571428571408E-2"/>
    <x v="292"/>
  </r>
  <r>
    <x v="293"/>
    <s v="OKC"/>
    <s v="PG"/>
    <n v="34.9"/>
    <s v="ORL"/>
    <x v="124"/>
    <s v="H"/>
    <n v="35.416666666666664"/>
    <n v="0.1558035714285714"/>
    <x v="293"/>
  </r>
  <r>
    <x v="302"/>
    <s v="OKC"/>
    <s v="SF"/>
    <n v="14"/>
    <s v="ORL"/>
    <x v="124"/>
    <s v="H"/>
    <n v="21.25"/>
    <n v="6.2499999999999993E-2"/>
    <x v="302"/>
  </r>
  <r>
    <x v="300"/>
    <s v="OKC"/>
    <s v="SG"/>
    <n v="8"/>
    <s v="ORL"/>
    <x v="124"/>
    <s v="H"/>
    <n v="13.2"/>
    <n v="3.5714285714285712E-2"/>
    <x v="300"/>
  </r>
  <r>
    <x v="190"/>
    <s v="MIN"/>
    <s v="C"/>
    <n v="59.400000000000006"/>
    <s v="SAC"/>
    <x v="124"/>
    <s v="A"/>
    <n v="38.6"/>
    <n v="0.2534129692832765"/>
    <x v="190"/>
  </r>
  <r>
    <x v="189"/>
    <s v="MIN"/>
    <s v="SG"/>
    <n v="32.200000000000003"/>
    <s v="SAC"/>
    <x v="124"/>
    <s v="A"/>
    <n v="37.016666666666666"/>
    <n v="0.13737201365187715"/>
    <x v="189"/>
  </r>
  <r>
    <x v="192"/>
    <s v="MIN"/>
    <s v="PG"/>
    <n v="42.3"/>
    <s v="SAC"/>
    <x v="124"/>
    <s v="A"/>
    <n v="32.833333333333336"/>
    <n v="0.18046075085324231"/>
    <x v="192"/>
  </r>
  <r>
    <x v="195"/>
    <s v="MIN"/>
    <s v="PF"/>
    <n v="26"/>
    <s v="SAC"/>
    <x v="124"/>
    <s v="A"/>
    <n v="34.5"/>
    <n v="0.11092150170648465"/>
    <x v="195"/>
  </r>
  <r>
    <x v="194"/>
    <s v="MIN"/>
    <s v="PF"/>
    <n v="35.9"/>
    <s v="SAC"/>
    <x v="124"/>
    <s v="A"/>
    <n v="33.81666666666667"/>
    <n v="0.15315699658703072"/>
    <x v="194"/>
  </r>
  <r>
    <x v="198"/>
    <s v="MIN"/>
    <s v="C"/>
    <n v="17.2"/>
    <s v="SAC"/>
    <x v="124"/>
    <s v="A"/>
    <n v="21.633333333333333"/>
    <n v="7.3378839590443695E-2"/>
    <x v="198"/>
  </r>
  <r>
    <x v="196"/>
    <s v="MIN"/>
    <s v="PG"/>
    <n v="6.1999999999999993"/>
    <s v="SAC"/>
    <x v="124"/>
    <s v="A"/>
    <n v="15.166666666666666"/>
    <n v="2.6450511945392489E-2"/>
    <x v="196"/>
  </r>
  <r>
    <x v="193"/>
    <s v="MIN"/>
    <s v="SG"/>
    <n v="14"/>
    <s v="SAC"/>
    <x v="124"/>
    <s v="A"/>
    <n v="24.083333333333329"/>
    <n v="5.9726962457337891E-2"/>
    <x v="193"/>
  </r>
  <r>
    <x v="393"/>
    <s v="MIN"/>
    <s v="C"/>
    <n v="1.2"/>
    <s v="SAC"/>
    <x v="124"/>
    <s v="A"/>
    <n v="1.2666666666666666"/>
    <n v="5.1194539249146765E-3"/>
    <x v="393"/>
  </r>
  <r>
    <x v="391"/>
    <s v="MIN"/>
    <s v="PG"/>
    <n v="0"/>
    <s v="SAC"/>
    <x v="124"/>
    <s v="A"/>
    <n v="1.0833333333333333"/>
    <n v="0"/>
    <x v="391"/>
  </r>
  <r>
    <x v="183"/>
    <s v="SAC"/>
    <s v="PF"/>
    <n v="27.8"/>
    <s v="MIN"/>
    <x v="124"/>
    <s v="H"/>
    <n v="31.416666666666671"/>
    <n v="0.15427302996670367"/>
    <x v="183"/>
  </r>
  <r>
    <x v="179"/>
    <s v="SAC"/>
    <s v="C"/>
    <n v="25.5"/>
    <s v="MIN"/>
    <x v="124"/>
    <s v="H"/>
    <n v="29.5"/>
    <n v="0.14150943396226415"/>
    <x v="179"/>
  </r>
  <r>
    <x v="180"/>
    <s v="SAC"/>
    <s v="SG"/>
    <n v="26.5"/>
    <s v="MIN"/>
    <x v="124"/>
    <s v="H"/>
    <n v="27.65"/>
    <n v="0.14705882352941177"/>
    <x v="180"/>
  </r>
  <r>
    <x v="182"/>
    <s v="SAC"/>
    <s v="PG"/>
    <n v="20.9"/>
    <s v="MIN"/>
    <x v="124"/>
    <s v="H"/>
    <n v="27.183333333333337"/>
    <n v="0.11598224195338512"/>
    <x v="182"/>
  </r>
  <r>
    <x v="387"/>
    <s v="SAC"/>
    <s v="SG"/>
    <n v="24.6"/>
    <s v="MIN"/>
    <x v="124"/>
    <s v="H"/>
    <n v="32.6"/>
    <n v="0.13651498335183132"/>
    <x v="387"/>
  </r>
  <r>
    <x v="362"/>
    <s v="SAC"/>
    <s v="PG"/>
    <n v="11.9"/>
    <s v="MIN"/>
    <x v="124"/>
    <s v="H"/>
    <n v="17.733333333333334"/>
    <n v="6.6037735849056603E-2"/>
    <x v="362"/>
  </r>
  <r>
    <x v="187"/>
    <s v="SAC"/>
    <s v="C"/>
    <n v="14.8"/>
    <s v="MIN"/>
    <x v="124"/>
    <s v="H"/>
    <n v="19.766666666666666"/>
    <n v="8.2130965593784688E-2"/>
    <x v="187"/>
  </r>
  <r>
    <x v="379"/>
    <s v="SAC"/>
    <s v="SF"/>
    <n v="11.1"/>
    <s v="MIN"/>
    <x v="124"/>
    <s v="H"/>
    <n v="18.516666666666666"/>
    <n v="6.1598224195338516E-2"/>
    <x v="379"/>
  </r>
  <r>
    <x v="185"/>
    <s v="SAC"/>
    <s v="SF"/>
    <n v="17.100000000000001"/>
    <s v="MIN"/>
    <x v="124"/>
    <s v="H"/>
    <n v="35.633333333333333"/>
    <n v="9.4894561598224209E-2"/>
    <x v="185"/>
  </r>
  <r>
    <x v="89"/>
    <s v="DET"/>
    <s v="C"/>
    <n v="61.599999999999994"/>
    <s v="TOR"/>
    <x v="124"/>
    <s v="A"/>
    <n v="34.93333333333333"/>
    <n v="0.30285152409046218"/>
    <x v="89"/>
  </r>
  <r>
    <x v="90"/>
    <s v="DET"/>
    <s v="PG"/>
    <n v="24.6"/>
    <s v="TOR"/>
    <x v="124"/>
    <s v="A"/>
    <n v="25.583333333333329"/>
    <n v="0.12094395280235991"/>
    <x v="90"/>
  </r>
  <r>
    <x v="403"/>
    <s v="DET"/>
    <s v="SF"/>
    <n v="18.899999999999999"/>
    <s v="TOR"/>
    <x v="124"/>
    <s v="A"/>
    <n v="32.15"/>
    <n v="9.2920353982300891E-2"/>
    <x v="403"/>
  </r>
  <r>
    <x v="254"/>
    <s v="DET"/>
    <s v="PF"/>
    <n v="18.7"/>
    <s v="TOR"/>
    <x v="124"/>
    <s v="A"/>
    <n v="32.9"/>
    <n v="9.1937069813176009E-2"/>
    <x v="254"/>
  </r>
  <r>
    <x v="472"/>
    <s v="DET"/>
    <s v="PG"/>
    <n v="24.8"/>
    <s v="TOR"/>
    <x v="124"/>
    <s v="A"/>
    <n v="18.516666666666666"/>
    <n v="0.12192723697148478"/>
    <x v="472"/>
  </r>
  <r>
    <x v="130"/>
    <s v="DET"/>
    <s v="SF"/>
    <n v="21.7"/>
    <s v="TOR"/>
    <x v="124"/>
    <s v="A"/>
    <n v="24.4"/>
    <n v="0.10668633235004918"/>
    <x v="130"/>
  </r>
  <r>
    <x v="374"/>
    <s v="DET"/>
    <s v="PF"/>
    <n v="9.1999999999999993"/>
    <s v="TOR"/>
    <x v="124"/>
    <s v="A"/>
    <n v="18.216666666666665"/>
    <n v="4.523107177974435E-2"/>
    <x v="374"/>
  </r>
  <r>
    <x v="88"/>
    <s v="DET"/>
    <s v="PF"/>
    <n v="6.9"/>
    <s v="TOR"/>
    <x v="124"/>
    <s v="A"/>
    <n v="6.05"/>
    <n v="3.3923303834808266E-2"/>
    <x v="88"/>
  </r>
  <r>
    <x v="92"/>
    <s v="DET"/>
    <s v="SF"/>
    <n v="8.4"/>
    <s v="TOR"/>
    <x v="124"/>
    <s v="A"/>
    <n v="23.6"/>
    <n v="4.1297935103244844E-2"/>
    <x v="92"/>
  </r>
  <r>
    <x v="93"/>
    <s v="DET"/>
    <s v="PF"/>
    <n v="2"/>
    <s v="TOR"/>
    <x v="124"/>
    <s v="A"/>
    <n v="3.9000000000000004"/>
    <n v="9.8328416912487719E-3"/>
    <x v="93"/>
  </r>
  <r>
    <x v="358"/>
    <s v="DET"/>
    <s v="SG"/>
    <n v="5.4"/>
    <s v="TOR"/>
    <x v="124"/>
    <s v="A"/>
    <n v="15.85"/>
    <n v="2.6548672566371685E-2"/>
    <x v="358"/>
  </r>
  <r>
    <x v="85"/>
    <s v="DET"/>
    <s v="SG"/>
    <n v="1.2"/>
    <s v="TOR"/>
    <x v="124"/>
    <s v="A"/>
    <n v="3.9000000000000004"/>
    <n v="5.8997050147492633E-3"/>
    <x v="85"/>
  </r>
  <r>
    <x v="320"/>
    <s v="TOR"/>
    <s v="SG"/>
    <n v="37.700000000000003"/>
    <s v="DET"/>
    <x v="124"/>
    <s v="H"/>
    <n v="29.233333333333334"/>
    <n v="0.14561606797991505"/>
    <x v="320"/>
  </r>
  <r>
    <x v="319"/>
    <s v="TOR"/>
    <s v="PG"/>
    <n v="31.200000000000003"/>
    <s v="DET"/>
    <x v="124"/>
    <s v="H"/>
    <n v="24.533333333333339"/>
    <n v="0.12050984936268831"/>
    <x v="319"/>
  </r>
  <r>
    <x v="322"/>
    <s v="TOR"/>
    <s v="PF"/>
    <n v="38.799999999999997"/>
    <s v="DET"/>
    <x v="124"/>
    <s v="H"/>
    <n v="23.966666666666665"/>
    <n v="0.14986481266898416"/>
    <x v="322"/>
  </r>
  <r>
    <x v="325"/>
    <s v="TOR"/>
    <s v="PF"/>
    <n v="29"/>
    <s v="DET"/>
    <x v="124"/>
    <s v="H"/>
    <n v="24.033333333333331"/>
    <n v="0.11201235998455003"/>
    <x v="325"/>
  </r>
  <r>
    <x v="316"/>
    <s v="TOR"/>
    <s v="SF"/>
    <n v="14.1"/>
    <s v="DET"/>
    <x v="124"/>
    <s v="H"/>
    <n v="15.05"/>
    <n v="5.4461181923522596E-2"/>
    <x v="316"/>
  </r>
  <r>
    <x v="321"/>
    <s v="TOR"/>
    <s v="SF"/>
    <n v="11.2"/>
    <s v="DET"/>
    <x v="124"/>
    <s v="H"/>
    <n v="18.116666666666667"/>
    <n v="4.3259945925067593E-2"/>
    <x v="321"/>
  </r>
  <r>
    <x v="323"/>
    <s v="TOR"/>
    <s v="C"/>
    <n v="24.3"/>
    <s v="DET"/>
    <x v="124"/>
    <s v="H"/>
    <n v="22.1"/>
    <n v="9.3858632676709158E-2"/>
    <x v="323"/>
  </r>
  <r>
    <x v="318"/>
    <s v="TOR"/>
    <s v="PG"/>
    <n v="21.6"/>
    <s v="DET"/>
    <x v="124"/>
    <s v="H"/>
    <n v="20.666666666666668"/>
    <n v="8.3429895712630375E-2"/>
    <x v="318"/>
  </r>
  <r>
    <x v="324"/>
    <s v="TOR"/>
    <s v="PG"/>
    <n v="16.8"/>
    <s v="DET"/>
    <x v="124"/>
    <s v="H"/>
    <n v="18.8"/>
    <n v="6.48899188876014E-2"/>
    <x v="324"/>
  </r>
  <r>
    <x v="317"/>
    <s v="TOR"/>
    <s v="SG"/>
    <n v="9.6999999999999993"/>
    <s v="DET"/>
    <x v="124"/>
    <s v="H"/>
    <n v="8.6999999999999993"/>
    <n v="3.746620316724604E-2"/>
    <x v="317"/>
  </r>
  <r>
    <x v="378"/>
    <s v="TOR"/>
    <s v="C"/>
    <n v="5.9"/>
    <s v="DET"/>
    <x v="124"/>
    <s v="H"/>
    <n v="3.9000000000000004"/>
    <n v="2.2788721514098109E-2"/>
    <x v="378"/>
  </r>
  <r>
    <x v="315"/>
    <s v="TOR"/>
    <s v="C"/>
    <n v="13.5"/>
    <s v="DET"/>
    <x v="124"/>
    <s v="H"/>
    <n v="22"/>
    <n v="5.2143684820393978E-2"/>
    <x v="315"/>
  </r>
  <r>
    <x v="466"/>
    <s v="TOR"/>
    <s v="SF"/>
    <n v="5.0999999999999996"/>
    <s v="DET"/>
    <x v="124"/>
    <s v="H"/>
    <n v="8.9"/>
    <n v="1.9698725376593281E-2"/>
    <x v="466"/>
  </r>
  <r>
    <x v="20"/>
    <s v="HOU"/>
    <s v="SG"/>
    <n v="49.7"/>
    <s v="UTA"/>
    <x v="124"/>
    <s v="A"/>
    <n v="34.966666666666669"/>
    <n v="0.24543209876543207"/>
    <x v="20"/>
  </r>
  <r>
    <x v="23"/>
    <s v="HOU"/>
    <s v="PF"/>
    <n v="26.6"/>
    <s v="UTA"/>
    <x v="124"/>
    <s v="A"/>
    <n v="28.93333333333333"/>
    <n v="0.13135802469135802"/>
    <x v="23"/>
  </r>
  <r>
    <x v="27"/>
    <s v="HOU"/>
    <s v="PG"/>
    <n v="39.700000000000003"/>
    <s v="UTA"/>
    <x v="124"/>
    <s v="A"/>
    <n v="33.983333333333334"/>
    <n v="0.19604938271604938"/>
    <x v="27"/>
  </r>
  <r>
    <x v="26"/>
    <s v="HOU"/>
    <s v="SF"/>
    <n v="12.6"/>
    <s v="UTA"/>
    <x v="124"/>
    <s v="A"/>
    <n v="32.833333333333336"/>
    <n v="6.2222222222222213E-2"/>
    <x v="26"/>
  </r>
  <r>
    <x v="177"/>
    <s v="HOU"/>
    <s v="C"/>
    <n v="22.5"/>
    <s v="UTA"/>
    <x v="124"/>
    <s v="A"/>
    <n v="19.75"/>
    <n v="0.11111111111111109"/>
    <x v="177"/>
  </r>
  <r>
    <x v="366"/>
    <s v="HOU"/>
    <s v="PF"/>
    <n v="20.8"/>
    <s v="UTA"/>
    <x v="124"/>
    <s v="A"/>
    <n v="18.433333333333334"/>
    <n v="0.10271604938271604"/>
    <x v="366"/>
  </r>
  <r>
    <x v="227"/>
    <s v="HOU"/>
    <s v="SG"/>
    <n v="13.8"/>
    <s v="UTA"/>
    <x v="124"/>
    <s v="A"/>
    <n v="29.700000000000003"/>
    <n v="6.8148148148148138E-2"/>
    <x v="227"/>
  </r>
  <r>
    <x v="474"/>
    <s v="HOU"/>
    <s v="SG"/>
    <n v="6.2"/>
    <s v="UTA"/>
    <x v="124"/>
    <s v="A"/>
    <n v="16.183333333333334"/>
    <n v="3.0617283950617281E-2"/>
    <x v="474"/>
  </r>
  <r>
    <x v="22"/>
    <s v="HOU"/>
    <s v="SF"/>
    <n v="10.6"/>
    <s v="UTA"/>
    <x v="124"/>
    <s v="A"/>
    <n v="25.216666666666665"/>
    <n v="5.2345679012345672E-2"/>
    <x v="22"/>
  </r>
  <r>
    <x v="224"/>
    <s v="UTA"/>
    <s v="C"/>
    <n v="33.700000000000003"/>
    <s v="HOU"/>
    <x v="124"/>
    <s v="H"/>
    <n v="36.133333333333333"/>
    <n v="0.19673088149445417"/>
    <x v="224"/>
  </r>
  <r>
    <x v="229"/>
    <s v="UTA"/>
    <s v="SG"/>
    <n v="25.4"/>
    <s v="HOU"/>
    <x v="124"/>
    <s v="H"/>
    <n v="36.68333333333333"/>
    <n v="0.14827787507297138"/>
    <x v="229"/>
  </r>
  <r>
    <x v="230"/>
    <s v="UTA"/>
    <s v="PG"/>
    <n v="28.1"/>
    <s v="HOU"/>
    <x v="124"/>
    <s v="H"/>
    <n v="26.783333333333339"/>
    <n v="0.16403969643899591"/>
    <x v="230"/>
  </r>
  <r>
    <x v="13"/>
    <s v="UTA"/>
    <s v="SF"/>
    <n v="28.7"/>
    <s v="HOU"/>
    <x v="124"/>
    <s v="H"/>
    <n v="29.983333333333334"/>
    <n v="0.16754232340922356"/>
    <x v="13"/>
  </r>
  <r>
    <x v="226"/>
    <s v="UTA"/>
    <s v="PF"/>
    <n v="15.399999999999999"/>
    <s v="HOU"/>
    <x v="124"/>
    <s v="H"/>
    <n v="28.1"/>
    <n v="8.9900758902510203E-2"/>
    <x v="226"/>
  </r>
  <r>
    <x v="225"/>
    <s v="UTA"/>
    <s v="SG"/>
    <n v="8.9"/>
    <s v="HOU"/>
    <x v="124"/>
    <s v="H"/>
    <n v="11.716666666666667"/>
    <n v="5.195563339171045E-2"/>
    <x v="225"/>
  </r>
  <r>
    <x v="228"/>
    <s v="UTA"/>
    <s v="SF"/>
    <n v="11.1"/>
    <s v="HOU"/>
    <x v="124"/>
    <s v="H"/>
    <n v="32.233333333333334"/>
    <n v="6.4798598949211902E-2"/>
    <x v="228"/>
  </r>
  <r>
    <x v="390"/>
    <s v="UTA"/>
    <s v="PF"/>
    <n v="12.6"/>
    <s v="HOU"/>
    <x v="124"/>
    <s v="H"/>
    <n v="17.266666666666666"/>
    <n v="7.3555166374781072E-2"/>
    <x v="390"/>
  </r>
  <r>
    <x v="381"/>
    <s v="UTA"/>
    <s v="SF"/>
    <n v="7.4"/>
    <s v="HOU"/>
    <x v="124"/>
    <s v="H"/>
    <n v="21.1"/>
    <n v="4.3199065966141273E-2"/>
    <x v="381"/>
  </r>
  <r>
    <x v="479"/>
    <s v="CHI"/>
    <s v="PG"/>
    <n v="28.8"/>
    <s v="CHA"/>
    <x v="125"/>
    <s v="A"/>
    <n v="34.81666666666667"/>
    <n v="0.13470533208606172"/>
    <x v="479"/>
  </r>
  <r>
    <x v="306"/>
    <s v="CHI"/>
    <s v="SG"/>
    <n v="29.2"/>
    <s v="CHA"/>
    <x v="125"/>
    <s v="A"/>
    <n v="29.466666666666661"/>
    <n v="0.13657623947614592"/>
    <x v="306"/>
  </r>
  <r>
    <x v="311"/>
    <s v="CHI"/>
    <s v="PF"/>
    <n v="26.2"/>
    <s v="CHA"/>
    <x v="125"/>
    <s v="A"/>
    <n v="26.316666666666666"/>
    <n v="0.12254443405051449"/>
    <x v="311"/>
  </r>
  <r>
    <x v="426"/>
    <s v="CHI"/>
    <s v="PF"/>
    <n v="25.5"/>
    <s v="CHA"/>
    <x v="125"/>
    <s v="A"/>
    <n v="23.083333333333332"/>
    <n v="0.11927034611786716"/>
    <x v="426"/>
  </r>
  <r>
    <x v="304"/>
    <s v="CHI"/>
    <s v="PF"/>
    <n v="24.9"/>
    <s v="CHA"/>
    <x v="125"/>
    <s v="A"/>
    <n v="32.200000000000003"/>
    <n v="0.11646398503274087"/>
    <x v="304"/>
  </r>
  <r>
    <x v="312"/>
    <s v="CHI"/>
    <s v="PG"/>
    <n v="33.200000000000003"/>
    <s v="CHA"/>
    <x v="125"/>
    <s v="A"/>
    <n v="31.716666666666661"/>
    <n v="0.15528531337698784"/>
    <x v="312"/>
  </r>
  <r>
    <x v="402"/>
    <s v="CHI"/>
    <s v="PG"/>
    <n v="15.899999999999999"/>
    <s v="CHA"/>
    <x v="125"/>
    <s v="A"/>
    <n v="30.116666666666667"/>
    <n v="7.4368568755846576E-2"/>
    <x v="402"/>
  </r>
  <r>
    <x v="503"/>
    <s v="CHI"/>
    <s v="PG"/>
    <n v="21.2"/>
    <s v="CHA"/>
    <x v="125"/>
    <s v="A"/>
    <n v="17.883333333333333"/>
    <n v="9.9158091674462101E-2"/>
    <x v="503"/>
  </r>
  <r>
    <x v="417"/>
    <s v="CHI"/>
    <s v="PF"/>
    <n v="8.9"/>
    <s v="CHA"/>
    <x v="125"/>
    <s v="A"/>
    <n v="14.399999999999999"/>
    <n v="4.1627689429373248E-2"/>
    <x v="417"/>
  </r>
  <r>
    <x v="74"/>
    <s v="CHA"/>
    <s v="PG"/>
    <n v="43.9"/>
    <s v="CHI"/>
    <x v="125"/>
    <s v="H"/>
    <n v="33.766666666666666"/>
    <n v="0.17918367346938774"/>
    <x v="74"/>
  </r>
  <r>
    <x v="76"/>
    <s v="CHA"/>
    <s v="C"/>
    <n v="45.7"/>
    <s v="CHI"/>
    <x v="125"/>
    <s v="H"/>
    <n v="28.683333333333337"/>
    <n v="0.18653061224489795"/>
    <x v="76"/>
  </r>
  <r>
    <x v="75"/>
    <s v="CHA"/>
    <s v="SG"/>
    <n v="23.7"/>
    <s v="CHI"/>
    <x v="125"/>
    <s v="H"/>
    <n v="26.949999999999996"/>
    <n v="9.6734693877551001E-2"/>
    <x v="75"/>
  </r>
  <r>
    <x v="79"/>
    <s v="CHA"/>
    <s v="PF"/>
    <n v="23.5"/>
    <s v="CHI"/>
    <x v="125"/>
    <s v="H"/>
    <n v="29.583333333333332"/>
    <n v="9.591836734693876E-2"/>
    <x v="79"/>
  </r>
  <r>
    <x v="82"/>
    <s v="CHA"/>
    <s v="PF"/>
    <n v="16.399999999999999"/>
    <s v="CHI"/>
    <x v="125"/>
    <s v="H"/>
    <n v="22.783333333333335"/>
    <n v="6.6938775510204065E-2"/>
    <x v="82"/>
  </r>
  <r>
    <x v="437"/>
    <s v="CHA"/>
    <s v="SG"/>
    <n v="42.4"/>
    <s v="CHI"/>
    <x v="125"/>
    <s v="H"/>
    <n v="32.65"/>
    <n v="0.17306122448979588"/>
    <x v="437"/>
  </r>
  <r>
    <x v="81"/>
    <s v="CHA"/>
    <s v="SG"/>
    <n v="20.399999999999999"/>
    <s v="CHI"/>
    <x v="125"/>
    <s v="H"/>
    <n v="27.800000000000004"/>
    <n v="8.3265306122448965E-2"/>
    <x v="81"/>
  </r>
  <r>
    <x v="423"/>
    <s v="CHA"/>
    <s v="PG"/>
    <n v="16"/>
    <s v="CHI"/>
    <x v="125"/>
    <s v="H"/>
    <n v="13.833333333333336"/>
    <n v="6.5306122448979584E-2"/>
    <x v="423"/>
  </r>
  <r>
    <x v="78"/>
    <s v="CHA"/>
    <s v="PF"/>
    <n v="7.3000000000000007"/>
    <s v="CHI"/>
    <x v="125"/>
    <s v="H"/>
    <n v="10.95"/>
    <n v="2.9795918367346939E-2"/>
    <x v="78"/>
  </r>
  <r>
    <x v="395"/>
    <s v="CHA"/>
    <s v="SF"/>
    <n v="3"/>
    <s v="CHI"/>
    <x v="125"/>
    <s v="H"/>
    <n v="6.0666666666666664"/>
    <n v="1.2244897959183673E-2"/>
    <x v="395"/>
  </r>
  <r>
    <x v="286"/>
    <s v="CHA"/>
    <s v="C"/>
    <n v="1.2"/>
    <s v="CHI"/>
    <x v="125"/>
    <s v="H"/>
    <n v="4"/>
    <n v="4.8979591836734683E-3"/>
    <x v="286"/>
  </r>
  <r>
    <x v="77"/>
    <s v="CHA"/>
    <s v="SG"/>
    <n v="1.5"/>
    <s v="CHI"/>
    <x v="125"/>
    <s v="H"/>
    <n v="1.4666666666666668"/>
    <n v="6.1224489795918364E-3"/>
    <x v="77"/>
  </r>
  <r>
    <x v="83"/>
    <s v="CHA"/>
    <s v="SG"/>
    <n v="0"/>
    <s v="CHI"/>
    <x v="125"/>
    <s v="H"/>
    <n v="1.4666666666666668"/>
    <n v="0"/>
    <x v="83"/>
  </r>
  <r>
    <x v="94"/>
    <s v="BRK"/>
    <s v="PG"/>
    <n v="45"/>
    <s v="CLE"/>
    <x v="125"/>
    <s v="A"/>
    <n v="32.4"/>
    <n v="0.20862308762169682"/>
    <x v="94"/>
  </r>
  <r>
    <x v="98"/>
    <s v="BRK"/>
    <s v="SG"/>
    <n v="22.1"/>
    <s v="CLE"/>
    <x v="125"/>
    <s v="A"/>
    <n v="18.7"/>
    <n v="0.10245711636532222"/>
    <x v="98"/>
  </r>
  <r>
    <x v="100"/>
    <s v="BRK"/>
    <s v="SF"/>
    <n v="27.7"/>
    <s v="CLE"/>
    <x v="125"/>
    <s v="A"/>
    <n v="32.016666666666666"/>
    <n v="0.12841910060268893"/>
    <x v="100"/>
  </r>
  <r>
    <x v="97"/>
    <s v="BRK"/>
    <s v="SF"/>
    <n v="26.4"/>
    <s v="CLE"/>
    <x v="125"/>
    <s v="A"/>
    <n v="20.716666666666665"/>
    <n v="0.12239221140472879"/>
    <x v="97"/>
  </r>
  <r>
    <x v="99"/>
    <s v="BRK"/>
    <s v="SG"/>
    <n v="17.3"/>
    <s v="CLE"/>
    <x v="125"/>
    <s v="A"/>
    <n v="32.416666666666664"/>
    <n v="8.0203987019007883E-2"/>
    <x v="99"/>
  </r>
  <r>
    <x v="332"/>
    <s v="BRK"/>
    <s v="C"/>
    <n v="23.5"/>
    <s v="CLE"/>
    <x v="125"/>
    <s v="A"/>
    <n v="27.9"/>
    <n v="0.10894761242466389"/>
    <x v="332"/>
  </r>
  <r>
    <x v="103"/>
    <s v="BRK"/>
    <s v="PG"/>
    <n v="29.5"/>
    <s v="CLE"/>
    <x v="125"/>
    <s v="A"/>
    <n v="30.666666666666671"/>
    <n v="0.13676402410755681"/>
    <x v="103"/>
  </r>
  <r>
    <x v="117"/>
    <s v="BRK"/>
    <s v="PF"/>
    <n v="9.6"/>
    <s v="CLE"/>
    <x v="125"/>
    <s v="A"/>
    <n v="19.833333333333332"/>
    <n v="4.4506258692628649E-2"/>
    <x v="117"/>
  </r>
  <r>
    <x v="331"/>
    <s v="BRK"/>
    <s v="SG"/>
    <n v="12.6"/>
    <s v="CLE"/>
    <x v="125"/>
    <s v="A"/>
    <n v="22.1"/>
    <n v="5.8414464534075103E-2"/>
    <x v="331"/>
  </r>
  <r>
    <x v="101"/>
    <s v="BRK"/>
    <s v="SF"/>
    <n v="2"/>
    <s v="CLE"/>
    <x v="125"/>
    <s v="A"/>
    <n v="3.25"/>
    <n v="9.2721372276309694E-3"/>
    <x v="101"/>
  </r>
  <r>
    <x v="10"/>
    <s v="CLE"/>
    <s v="SF"/>
    <n v="63.900000000000006"/>
    <s v="BRK"/>
    <x v="125"/>
    <s v="H"/>
    <n v="38.783333333333331"/>
    <n v="0.26188524590163936"/>
    <x v="10"/>
  </r>
  <r>
    <x v="181"/>
    <s v="CLE"/>
    <s v="PG"/>
    <n v="45.1"/>
    <s v="BRK"/>
    <x v="125"/>
    <s v="H"/>
    <n v="36.549999999999997"/>
    <n v="0.1848360655737705"/>
    <x v="181"/>
  </r>
  <r>
    <x v="19"/>
    <s v="CLE"/>
    <s v="SG"/>
    <n v="20.9"/>
    <s v="BRK"/>
    <x v="125"/>
    <s v="H"/>
    <n v="25.3"/>
    <n v="8.5655737704918022E-2"/>
    <x v="19"/>
  </r>
  <r>
    <x v="232"/>
    <s v="CLE"/>
    <s v="SG"/>
    <n v="16.8"/>
    <s v="BRK"/>
    <x v="125"/>
    <s v="H"/>
    <n v="30.516666666666666"/>
    <n v="6.8852459016393447E-2"/>
    <x v="232"/>
  </r>
  <r>
    <x v="267"/>
    <s v="CLE"/>
    <s v="PG"/>
    <n v="25.1"/>
    <s v="BRK"/>
    <x v="125"/>
    <s v="H"/>
    <n v="21.016666666666666"/>
    <n v="0.1028688524590164"/>
    <x v="267"/>
  </r>
  <r>
    <x v="268"/>
    <s v="CLE"/>
    <s v="PF"/>
    <n v="26.5"/>
    <s v="BRK"/>
    <x v="125"/>
    <s v="H"/>
    <n v="25.799999999999997"/>
    <n v="0.10860655737704918"/>
    <x v="268"/>
  </r>
  <r>
    <x v="346"/>
    <s v="CLE"/>
    <s v="SF"/>
    <n v="15.600000000000001"/>
    <s v="BRK"/>
    <x v="125"/>
    <s v="H"/>
    <n v="17.683333333333334"/>
    <n v="6.3934426229508207E-2"/>
    <x v="346"/>
  </r>
  <r>
    <x v="17"/>
    <s v="CLE"/>
    <s v="C"/>
    <n v="22.1"/>
    <s v="BRK"/>
    <x v="125"/>
    <s v="H"/>
    <n v="21.7"/>
    <n v="9.057377049180329E-2"/>
    <x v="17"/>
  </r>
  <r>
    <x v="14"/>
    <s v="CLE"/>
    <s v="SG"/>
    <n v="8"/>
    <s v="BRK"/>
    <x v="125"/>
    <s v="H"/>
    <n v="22.05"/>
    <n v="3.2786885245901641E-2"/>
    <x v="14"/>
  </r>
  <r>
    <x v="445"/>
    <s v="CLE"/>
    <s v="SG"/>
    <n v="0"/>
    <s v="BRK"/>
    <x v="125"/>
    <s v="H"/>
    <n v="0.6"/>
    <n v="0"/>
    <x v="445"/>
  </r>
  <r>
    <x v="256"/>
    <s v="LAC"/>
    <s v="SG"/>
    <n v="47"/>
    <s v="DEN"/>
    <x v="125"/>
    <s v="A"/>
    <n v="36.033333333333331"/>
    <n v="0.18680445151033387"/>
    <x v="256"/>
  </r>
  <r>
    <x v="375"/>
    <s v="LAC"/>
    <s v="C"/>
    <n v="32.700000000000003"/>
    <s v="DEN"/>
    <x v="125"/>
    <s v="A"/>
    <n v="15.183333333333334"/>
    <n v="0.12996820349761529"/>
    <x v="375"/>
  </r>
  <r>
    <x v="264"/>
    <s v="LAC"/>
    <s v="PG"/>
    <n v="26.3"/>
    <s v="DEN"/>
    <x v="125"/>
    <s v="A"/>
    <n v="29.116666666666667"/>
    <n v="0.10453100158982512"/>
    <x v="264"/>
  </r>
  <r>
    <x v="477"/>
    <s v="LAC"/>
    <s v="PG"/>
    <n v="28.9"/>
    <s v="DEN"/>
    <x v="125"/>
    <s v="A"/>
    <n v="31.033333333333335"/>
    <n v="0.11486486486486486"/>
    <x v="477"/>
  </r>
  <r>
    <x v="262"/>
    <s v="LAC"/>
    <s v="PF"/>
    <n v="25.3"/>
    <s v="DEN"/>
    <x v="125"/>
    <s v="A"/>
    <n v="24.800000000000004"/>
    <n v="0.10055643879173291"/>
    <x v="262"/>
  </r>
  <r>
    <x v="261"/>
    <s v="LAC"/>
    <s v="PG"/>
    <n v="26.3"/>
    <s v="DEN"/>
    <x v="125"/>
    <s v="A"/>
    <n v="26.816666666666663"/>
    <n v="0.10453100158982512"/>
    <x v="261"/>
  </r>
  <r>
    <x v="84"/>
    <s v="LAC"/>
    <s v="SF"/>
    <n v="27.7"/>
    <s v="DEN"/>
    <x v="125"/>
    <s v="A"/>
    <n v="28.716666666666661"/>
    <n v="0.11009538950715421"/>
    <x v="84"/>
  </r>
  <r>
    <x v="255"/>
    <s v="LAC"/>
    <s v="C"/>
    <n v="23.799999999999997"/>
    <s v="DEN"/>
    <x v="125"/>
    <s v="A"/>
    <n v="23.133333333333333"/>
    <n v="9.4594594594594586E-2"/>
    <x v="255"/>
  </r>
  <r>
    <x v="265"/>
    <s v="LAC"/>
    <s v="SF"/>
    <n v="10.6"/>
    <s v="DEN"/>
    <x v="125"/>
    <s v="A"/>
    <n v="9.4333333333333336"/>
    <n v="4.2130365659777423E-2"/>
    <x v="265"/>
  </r>
  <r>
    <x v="259"/>
    <s v="LAC"/>
    <s v="SF"/>
    <n v="3"/>
    <s v="DEN"/>
    <x v="125"/>
    <s v="A"/>
    <n v="15.733333333333334"/>
    <n v="1.192368839427663E-2"/>
    <x v="259"/>
  </r>
  <r>
    <x v="214"/>
    <s v="DEN"/>
    <s v="SG"/>
    <n v="34.9"/>
    <s v="LAC"/>
    <x v="125"/>
    <s v="H"/>
    <n v="38.516666666666666"/>
    <n v="0.14320886335658595"/>
    <x v="214"/>
  </r>
  <r>
    <x v="212"/>
    <s v="DEN"/>
    <s v="SG"/>
    <n v="42.9"/>
    <s v="LAC"/>
    <x v="125"/>
    <s v="H"/>
    <n v="39.716666666666669"/>
    <n v="0.17603610997127614"/>
    <x v="212"/>
  </r>
  <r>
    <x v="215"/>
    <s v="DEN"/>
    <s v="SF"/>
    <n v="37.6"/>
    <s v="LAC"/>
    <x v="125"/>
    <s v="H"/>
    <n v="36.5"/>
    <n v="0.15428805908904389"/>
    <x v="215"/>
  </r>
  <r>
    <x v="216"/>
    <s v="DEN"/>
    <s v="SG"/>
    <n v="25.9"/>
    <s v="LAC"/>
    <x v="125"/>
    <s v="H"/>
    <n v="32.81666666666667"/>
    <n v="0.10627821091505948"/>
    <x v="216"/>
  </r>
  <r>
    <x v="218"/>
    <s v="DEN"/>
    <s v="C"/>
    <n v="32.200000000000003"/>
    <s v="LAC"/>
    <x v="125"/>
    <s v="H"/>
    <n v="27.9"/>
    <n v="0.13212966762412803"/>
    <x v="218"/>
  </r>
  <r>
    <x v="219"/>
    <s v="DEN"/>
    <s v="C"/>
    <n v="30.799999999999997"/>
    <s v="LAC"/>
    <x v="125"/>
    <s v="H"/>
    <n v="22.1"/>
    <n v="0.12638489946655723"/>
    <x v="219"/>
  </r>
  <r>
    <x v="213"/>
    <s v="DEN"/>
    <s v="PF"/>
    <n v="26.4"/>
    <s v="LAC"/>
    <x v="125"/>
    <s v="H"/>
    <n v="23.433333333333334"/>
    <n v="0.10832991382847762"/>
    <x v="213"/>
  </r>
  <r>
    <x v="70"/>
    <s v="DEN"/>
    <s v="PG"/>
    <n v="7"/>
    <s v="LAC"/>
    <x v="125"/>
    <s v="H"/>
    <n v="12.483333333333331"/>
    <n v="2.8723840787853918E-2"/>
    <x v="70"/>
  </r>
  <r>
    <x v="222"/>
    <s v="DEN"/>
    <s v="PF"/>
    <n v="6"/>
    <s v="LAC"/>
    <x v="125"/>
    <s v="H"/>
    <n v="5.25"/>
    <n v="2.4620434961017644E-2"/>
    <x v="222"/>
  </r>
  <r>
    <x v="223"/>
    <s v="DEN"/>
    <s v="SG"/>
    <n v="0"/>
    <s v="LAC"/>
    <x v="125"/>
    <s v="H"/>
    <n v="1.2833333333333332"/>
    <n v="0"/>
    <x v="223"/>
  </r>
  <r>
    <x v="236"/>
    <s v="PHI"/>
    <s v="C"/>
    <n v="36.6"/>
    <s v="MIA"/>
    <x v="125"/>
    <s v="A"/>
    <n v="30.033333333333331"/>
    <n v="0.17758369723435227"/>
    <x v="236"/>
  </r>
  <r>
    <x v="242"/>
    <s v="PHI"/>
    <s v="SF"/>
    <n v="32.4"/>
    <s v="MIA"/>
    <x v="125"/>
    <s v="A"/>
    <n v="35.916666666666664"/>
    <n v="0.15720524017467249"/>
    <x v="242"/>
  </r>
  <r>
    <x v="238"/>
    <s v="PHI"/>
    <s v="SG"/>
    <n v="22.6"/>
    <s v="MIA"/>
    <x v="125"/>
    <s v="A"/>
    <n v="28.366666666666667"/>
    <n v="0.10965550703541971"/>
    <x v="238"/>
  </r>
  <r>
    <x v="53"/>
    <s v="PHI"/>
    <s v="SG"/>
    <n v="18"/>
    <s v="MIA"/>
    <x v="125"/>
    <s v="A"/>
    <n v="26.466666666666661"/>
    <n v="8.7336244541484725E-2"/>
    <x v="53"/>
  </r>
  <r>
    <x v="235"/>
    <s v="PHI"/>
    <s v="PG"/>
    <n v="26.2"/>
    <s v="MIA"/>
    <x v="125"/>
    <s v="A"/>
    <n v="33.4"/>
    <n v="0.12712275594371664"/>
    <x v="235"/>
  </r>
  <r>
    <x v="243"/>
    <s v="PHI"/>
    <s v="PG"/>
    <n v="23.1"/>
    <s v="MIA"/>
    <x v="125"/>
    <s v="A"/>
    <n v="24.133333333333333"/>
    <n v="0.11208151382823874"/>
    <x v="243"/>
  </r>
  <r>
    <x v="419"/>
    <s v="PHI"/>
    <s v="PF"/>
    <n v="19.899999999999999"/>
    <s v="MIA"/>
    <x v="125"/>
    <s v="A"/>
    <n v="16.683333333333334"/>
    <n v="9.6555070354196984E-2"/>
    <x v="419"/>
  </r>
  <r>
    <x v="234"/>
    <s v="PHI"/>
    <s v="SF"/>
    <n v="20.8"/>
    <s v="MIA"/>
    <x v="125"/>
    <s v="A"/>
    <n v="32.383333333333333"/>
    <n v="0.10092188258127123"/>
    <x v="234"/>
  </r>
  <r>
    <x v="241"/>
    <s v="PHI"/>
    <s v="PF"/>
    <n v="6.5"/>
    <s v="MIA"/>
    <x v="125"/>
    <s v="A"/>
    <n v="12.616666666666667"/>
    <n v="3.1538088306647262E-2"/>
    <x v="241"/>
  </r>
  <r>
    <x v="15"/>
    <s v="MIA"/>
    <s v="SG"/>
    <n v="39.700000000000003"/>
    <s v="PHI"/>
    <x v="125"/>
    <s v="H"/>
    <n v="25.033333333333335"/>
    <n v="0.17890941865705273"/>
    <x v="15"/>
  </r>
  <r>
    <x v="136"/>
    <s v="MIA"/>
    <s v="PG"/>
    <n v="33.700000000000003"/>
    <s v="PHI"/>
    <x v="125"/>
    <s v="H"/>
    <n v="33.4"/>
    <n v="0.15187021180712032"/>
    <x v="136"/>
  </r>
  <r>
    <x v="142"/>
    <s v="MIA"/>
    <s v="SG"/>
    <n v="24.9"/>
    <s v="PHI"/>
    <x v="125"/>
    <s v="H"/>
    <n v="22.383333333333333"/>
    <n v="0.11221270842721946"/>
    <x v="142"/>
  </r>
  <r>
    <x v="135"/>
    <s v="MIA"/>
    <s v="C"/>
    <n v="48.7"/>
    <s v="PHI"/>
    <x v="125"/>
    <s v="H"/>
    <n v="33.633333333333333"/>
    <n v="0.21946822893195134"/>
    <x v="135"/>
  </r>
  <r>
    <x v="140"/>
    <s v="MIA"/>
    <s v="C"/>
    <n v="17.100000000000001"/>
    <s v="PHI"/>
    <x v="125"/>
    <s v="H"/>
    <n v="24.766666666666666"/>
    <n v="7.7061739522307354E-2"/>
    <x v="140"/>
  </r>
  <r>
    <x v="139"/>
    <s v="MIA"/>
    <s v="SG"/>
    <n v="26.5"/>
    <s v="PHI"/>
    <x v="125"/>
    <s v="H"/>
    <n v="37.81666666666667"/>
    <n v="0.11942316358720144"/>
    <x v="139"/>
  </r>
  <r>
    <x v="508"/>
    <s v="MIA"/>
    <s v="SG"/>
    <n v="3"/>
    <s v="PHI"/>
    <x v="125"/>
    <s v="H"/>
    <n v="9.1333333333333329"/>
    <n v="1.3519603424966201E-2"/>
    <x v="508"/>
  </r>
  <r>
    <x v="141"/>
    <s v="MIA"/>
    <s v="SF"/>
    <n v="10.9"/>
    <s v="PHI"/>
    <x v="125"/>
    <s v="H"/>
    <n v="19.083333333333332"/>
    <n v="4.9121225777377195E-2"/>
    <x v="141"/>
  </r>
  <r>
    <x v="143"/>
    <s v="MIA"/>
    <s v="SG"/>
    <n v="2.2000000000000002"/>
    <s v="PHI"/>
    <x v="125"/>
    <s v="H"/>
    <n v="11.45"/>
    <n v="9.9143758449752144E-3"/>
    <x v="143"/>
  </r>
  <r>
    <x v="144"/>
    <s v="MIA"/>
    <s v="PF"/>
    <n v="10.8"/>
    <s v="PHI"/>
    <x v="125"/>
    <s v="H"/>
    <n v="6.8666666666666671"/>
    <n v="4.8670572329878328E-2"/>
    <x v="144"/>
  </r>
  <r>
    <x v="138"/>
    <s v="MIA"/>
    <s v="PF"/>
    <n v="4.4000000000000004"/>
    <s v="PHI"/>
    <x v="125"/>
    <s v="H"/>
    <n v="16.433333333333334"/>
    <n v="1.9828751689950429E-2"/>
    <x v="138"/>
  </r>
  <r>
    <x v="245"/>
    <s v="WAS"/>
    <s v="SG"/>
    <n v="41.4"/>
    <s v="MIL"/>
    <x v="125"/>
    <s v="A"/>
    <n v="34.9"/>
    <n v="0.17692307692307691"/>
    <x v="245"/>
  </r>
  <r>
    <x v="249"/>
    <s v="WAS"/>
    <s v="SF"/>
    <n v="40.4"/>
    <s v="MIL"/>
    <x v="125"/>
    <s v="A"/>
    <n v="33.75"/>
    <n v="0.17264957264957265"/>
    <x v="249"/>
  </r>
  <r>
    <x v="420"/>
    <s v="WAS"/>
    <s v="PF"/>
    <n v="29.8"/>
    <s v="MIL"/>
    <x v="125"/>
    <s v="A"/>
    <n v="32.31666666666667"/>
    <n v="0.12735042735042734"/>
    <x v="420"/>
  </r>
  <r>
    <x v="247"/>
    <s v="WAS"/>
    <s v="SF"/>
    <n v="24.3"/>
    <s v="MIL"/>
    <x v="125"/>
    <s v="A"/>
    <n v="23.116666666666667"/>
    <n v="0.10384615384615385"/>
    <x v="247"/>
  </r>
  <r>
    <x v="385"/>
    <s v="WAS"/>
    <s v="SG"/>
    <n v="19.399999999999999"/>
    <s v="MIL"/>
    <x v="125"/>
    <s v="A"/>
    <n v="20.100000000000001"/>
    <n v="8.2905982905982903E-2"/>
    <x v="385"/>
  </r>
  <r>
    <x v="253"/>
    <s v="WAS"/>
    <s v="PG"/>
    <n v="24.1"/>
    <s v="MIL"/>
    <x v="125"/>
    <s v="A"/>
    <n v="20.399999999999999"/>
    <n v="0.102991452991453"/>
    <x v="253"/>
  </r>
  <r>
    <x v="251"/>
    <s v="WAS"/>
    <s v="C"/>
    <n v="16"/>
    <s v="MIL"/>
    <x v="125"/>
    <s v="A"/>
    <n v="18.383333333333333"/>
    <n v="6.8376068376068383E-2"/>
    <x v="251"/>
  </r>
  <r>
    <x v="248"/>
    <s v="WAS"/>
    <s v="SG"/>
    <n v="8"/>
    <s v="MIL"/>
    <x v="125"/>
    <s v="A"/>
    <n v="16.383333333333333"/>
    <n v="3.4188034188034191E-2"/>
    <x v="248"/>
  </r>
  <r>
    <x v="246"/>
    <s v="WAS"/>
    <s v="C"/>
    <n v="23.4"/>
    <s v="MIL"/>
    <x v="125"/>
    <s v="A"/>
    <n v="26.4"/>
    <n v="9.9999999999999992E-2"/>
    <x v="246"/>
  </r>
  <r>
    <x v="250"/>
    <s v="WAS"/>
    <s v="PF"/>
    <n v="7.1999999999999993"/>
    <s v="MIL"/>
    <x v="125"/>
    <s v="A"/>
    <n v="14.25"/>
    <n v="3.0769230769230767E-2"/>
    <x v="250"/>
  </r>
  <r>
    <x v="40"/>
    <s v="MIL"/>
    <s v="SF"/>
    <n v="72.599999999999994"/>
    <s v="WAS"/>
    <x v="125"/>
    <s v="H"/>
    <n v="39.283333333333331"/>
    <n v="0.32556053811659197"/>
    <x v="40"/>
  </r>
  <r>
    <x v="493"/>
    <s v="MIL"/>
    <s v="PF"/>
    <n v="26.5"/>
    <s v="WAS"/>
    <x v="125"/>
    <s v="H"/>
    <n v="26.68333333333333"/>
    <n v="0.1188340807174888"/>
    <x v="493"/>
  </r>
  <r>
    <x v="165"/>
    <s v="MIL"/>
    <s v="PG"/>
    <n v="24.7"/>
    <s v="WAS"/>
    <x v="125"/>
    <s v="H"/>
    <n v="35.383333333333333"/>
    <n v="0.11076233183856503"/>
    <x v="165"/>
  </r>
  <r>
    <x v="42"/>
    <s v="MIL"/>
    <s v="SF"/>
    <n v="28.7"/>
    <s v="WAS"/>
    <x v="125"/>
    <s v="H"/>
    <n v="33.1"/>
    <n v="0.12869955156950674"/>
    <x v="42"/>
  </r>
  <r>
    <x v="45"/>
    <s v="MIL"/>
    <s v="SG"/>
    <n v="20.5"/>
    <s v="WAS"/>
    <x v="125"/>
    <s v="H"/>
    <n v="22.016666666666666"/>
    <n v="9.1928251121076249E-2"/>
    <x v="45"/>
  </r>
  <r>
    <x v="349"/>
    <s v="MIL"/>
    <s v="SG"/>
    <n v="11.4"/>
    <s v="WAS"/>
    <x v="125"/>
    <s v="H"/>
    <n v="18.966666666666665"/>
    <n v="5.1121076233183863E-2"/>
    <x v="349"/>
  </r>
  <r>
    <x v="348"/>
    <s v="MIL"/>
    <s v="SG"/>
    <n v="6.2"/>
    <s v="WAS"/>
    <x v="125"/>
    <s v="H"/>
    <n v="14.483333333333333"/>
    <n v="2.7802690582959647E-2"/>
    <x v="348"/>
  </r>
  <r>
    <x v="46"/>
    <s v="MIL"/>
    <s v="PF"/>
    <n v="19.299999999999997"/>
    <s v="WAS"/>
    <x v="125"/>
    <s v="H"/>
    <n v="25.783333333333335"/>
    <n v="8.6547085201793716E-2"/>
    <x v="46"/>
  </r>
  <r>
    <x v="47"/>
    <s v="MIL"/>
    <s v="PF"/>
    <n v="8.9"/>
    <s v="WAS"/>
    <x v="125"/>
    <s v="H"/>
    <n v="13.083333333333336"/>
    <n v="3.99103139013453E-2"/>
    <x v="47"/>
  </r>
  <r>
    <x v="400"/>
    <s v="MIL"/>
    <s v="C"/>
    <n v="4.2"/>
    <s v="WAS"/>
    <x v="125"/>
    <s v="H"/>
    <n v="7.9333333333333336"/>
    <n v="1.8834080717488794E-2"/>
    <x v="400"/>
  </r>
  <r>
    <x v="394"/>
    <s v="MIL"/>
    <s v="SG"/>
    <n v="0"/>
    <s v="WAS"/>
    <x v="125"/>
    <s v="H"/>
    <n v="3.2833333333333332"/>
    <n v="0"/>
    <x v="394"/>
  </r>
  <r>
    <x v="336"/>
    <s v="SAC"/>
    <s v="PF"/>
    <n v="27.2"/>
    <s v="POR"/>
    <x v="125"/>
    <s v="A"/>
    <n v="28.25"/>
    <n v="0.12698412698412698"/>
    <x v="336"/>
  </r>
  <r>
    <x v="179"/>
    <s v="SAC"/>
    <s v="C"/>
    <n v="37.5"/>
    <s v="POR"/>
    <x v="125"/>
    <s v="A"/>
    <n v="31.016666666666666"/>
    <n v="0.17507002801120447"/>
    <x v="179"/>
  </r>
  <r>
    <x v="387"/>
    <s v="SAC"/>
    <s v="SG"/>
    <n v="25.2"/>
    <s v="POR"/>
    <x v="125"/>
    <s v="A"/>
    <n v="32.383333333333333"/>
    <n v="0.1176470588235294"/>
    <x v="387"/>
  </r>
  <r>
    <x v="182"/>
    <s v="SAC"/>
    <s v="PG"/>
    <n v="34.6"/>
    <s v="POR"/>
    <x v="125"/>
    <s v="A"/>
    <n v="33.416666666666664"/>
    <n v="0.16153127917833798"/>
    <x v="182"/>
  </r>
  <r>
    <x v="184"/>
    <s v="SAC"/>
    <s v="SG"/>
    <n v="20.8"/>
    <s v="POR"/>
    <x v="125"/>
    <s v="A"/>
    <n v="19.100000000000001"/>
    <n v="9.7105508870214755E-2"/>
    <x v="184"/>
  </r>
  <r>
    <x v="185"/>
    <s v="SAC"/>
    <s v="SF"/>
    <n v="27.3"/>
    <s v="POR"/>
    <x v="125"/>
    <s v="A"/>
    <n v="24.666666666666671"/>
    <n v="0.12745098039215685"/>
    <x v="185"/>
  </r>
  <r>
    <x v="180"/>
    <s v="SAC"/>
    <s v="SG"/>
    <n v="21"/>
    <s v="POR"/>
    <x v="125"/>
    <s v="A"/>
    <n v="28.766666666666666"/>
    <n v="9.8039215686274508E-2"/>
    <x v="180"/>
  </r>
  <r>
    <x v="183"/>
    <s v="SAC"/>
    <s v="PF"/>
    <n v="12.6"/>
    <s v="POR"/>
    <x v="125"/>
    <s v="A"/>
    <n v="25.866666666666667"/>
    <n v="5.8823529411764698E-2"/>
    <x v="183"/>
  </r>
  <r>
    <x v="362"/>
    <s v="SAC"/>
    <s v="PG"/>
    <n v="8"/>
    <s v="POR"/>
    <x v="125"/>
    <s v="A"/>
    <n v="16.533333333333335"/>
    <n v="3.7348272642390289E-2"/>
    <x v="362"/>
  </r>
  <r>
    <x v="154"/>
    <s v="POR"/>
    <s v="PG"/>
    <n v="47.2"/>
    <s v="SAC"/>
    <x v="125"/>
    <s v="H"/>
    <n v="33.766666666666666"/>
    <n v="0.20353600689952567"/>
    <x v="154"/>
  </r>
  <r>
    <x v="158"/>
    <s v="POR"/>
    <s v="PG"/>
    <n v="33.700000000000003"/>
    <s v="SAC"/>
    <x v="125"/>
    <s v="H"/>
    <n v="21.133333333333333"/>
    <n v="0.14532125916343253"/>
    <x v="158"/>
  </r>
  <r>
    <x v="157"/>
    <s v="POR"/>
    <s v="C"/>
    <n v="38.799999999999997"/>
    <s v="SAC"/>
    <x v="125"/>
    <s v="H"/>
    <n v="25.083333333333332"/>
    <n v="0.16731349719706767"/>
    <x v="157"/>
  </r>
  <r>
    <x v="163"/>
    <s v="POR"/>
    <s v="SF"/>
    <n v="22.1"/>
    <s v="SAC"/>
    <x v="125"/>
    <s v="H"/>
    <n v="27.35"/>
    <n v="9.5299698145752482E-2"/>
    <x v="163"/>
  </r>
  <r>
    <x v="339"/>
    <s v="POR"/>
    <s v="SG"/>
    <n v="15.399999999999999"/>
    <s v="SAC"/>
    <x v="125"/>
    <s v="H"/>
    <n v="33.5"/>
    <n v="6.640793445450624E-2"/>
    <x v="339"/>
  </r>
  <r>
    <x v="160"/>
    <s v="POR"/>
    <s v="SF"/>
    <n v="18.3"/>
    <s v="SAC"/>
    <x v="125"/>
    <s v="H"/>
    <n v="26.116666666666667"/>
    <n v="7.8913324708926258E-2"/>
    <x v="160"/>
  </r>
  <r>
    <x v="159"/>
    <s v="POR"/>
    <s v="PF"/>
    <n v="27.9"/>
    <s v="SAC"/>
    <x v="125"/>
    <s v="H"/>
    <n v="20.350000000000001"/>
    <n v="0.12031047865459249"/>
    <x v="159"/>
  </r>
  <r>
    <x v="340"/>
    <s v="POR"/>
    <s v="C"/>
    <n v="16.2"/>
    <s v="SAC"/>
    <x v="125"/>
    <s v="H"/>
    <n v="18.083333333333332"/>
    <n v="6.9857697283311773E-2"/>
    <x v="340"/>
  </r>
  <r>
    <x v="156"/>
    <s v="POR"/>
    <s v="SG"/>
    <n v="8.1999999999999993"/>
    <s v="SAC"/>
    <x v="125"/>
    <s v="H"/>
    <n v="19.316666666666666"/>
    <n v="3.5360068995256573E-2"/>
    <x v="156"/>
  </r>
  <r>
    <x v="155"/>
    <s v="POR"/>
    <s v="SG"/>
    <n v="1.2"/>
    <s v="SAC"/>
    <x v="125"/>
    <s v="H"/>
    <n v="7.6"/>
    <n v="5.174644243208279E-3"/>
    <x v="155"/>
  </r>
  <r>
    <x v="164"/>
    <s v="POR"/>
    <s v="SF"/>
    <n v="1.5"/>
    <s v="SAC"/>
    <x v="125"/>
    <s v="H"/>
    <n v="2.5666666666666664"/>
    <n v="6.4683053040103487E-3"/>
    <x v="164"/>
  </r>
  <r>
    <x v="161"/>
    <s v="POR"/>
    <s v="PF"/>
    <n v="-1"/>
    <s v="SAC"/>
    <x v="125"/>
    <s v="H"/>
    <n v="2.5666666666666664"/>
    <n v="-4.3122035360068992E-3"/>
    <x v="161"/>
  </r>
  <r>
    <x v="162"/>
    <s v="POR"/>
    <s v="PF"/>
    <n v="2.4"/>
    <s v="SAC"/>
    <x v="125"/>
    <s v="H"/>
    <n v="2.5666666666666664"/>
    <n v="1.0349288486416558E-2"/>
    <x v="162"/>
  </r>
  <r>
    <x v="110"/>
    <s v="IND"/>
    <s v="SF"/>
    <n v="31.6"/>
    <s v="ATL"/>
    <x v="126"/>
    <s v="A"/>
    <n v="35.216666666666669"/>
    <n v="0.14690841469084148"/>
    <x v="110"/>
  </r>
  <r>
    <x v="104"/>
    <s v="IND"/>
    <s v="SG"/>
    <n v="53.5"/>
    <s v="ATL"/>
    <x v="126"/>
    <s v="A"/>
    <n v="38"/>
    <n v="0.24872152487215249"/>
    <x v="104"/>
  </r>
  <r>
    <x v="108"/>
    <s v="IND"/>
    <s v="SG"/>
    <n v="26.2"/>
    <s v="ATL"/>
    <x v="126"/>
    <s v="A"/>
    <n v="30.033333333333331"/>
    <n v="0.12180381218038122"/>
    <x v="108"/>
  </r>
  <r>
    <x v="109"/>
    <s v="IND"/>
    <s v="PF"/>
    <n v="27.9"/>
    <s v="ATL"/>
    <x v="126"/>
    <s v="A"/>
    <n v="33.766666666666666"/>
    <n v="0.1297071129707113"/>
    <x v="109"/>
  </r>
  <r>
    <x v="107"/>
    <s v="IND"/>
    <s v="PF"/>
    <n v="35.5"/>
    <s v="ATL"/>
    <x v="126"/>
    <s v="A"/>
    <n v="26.983333333333334"/>
    <n v="0.16503951650395166"/>
    <x v="107"/>
  </r>
  <r>
    <x v="342"/>
    <s v="IND"/>
    <s v="PG"/>
    <n v="10.9"/>
    <s v="ATL"/>
    <x v="126"/>
    <s v="A"/>
    <n v="17.083333333333332"/>
    <n v="5.0674105067410512E-2"/>
    <x v="342"/>
  </r>
  <r>
    <x v="105"/>
    <s v="IND"/>
    <s v="PF"/>
    <n v="14.5"/>
    <s v="ATL"/>
    <x v="126"/>
    <s v="A"/>
    <n v="15.633333333333333"/>
    <n v="6.7410506741050674E-2"/>
    <x v="105"/>
  </r>
  <r>
    <x v="111"/>
    <s v="IND"/>
    <s v="PG"/>
    <n v="3.9000000000000004"/>
    <s v="ATL"/>
    <x v="126"/>
    <s v="A"/>
    <n v="30.916666666666664"/>
    <n v="1.8131101813110184E-2"/>
    <x v="111"/>
  </r>
  <r>
    <x v="504"/>
    <s v="IND"/>
    <s v="SG"/>
    <n v="11.1"/>
    <s v="ATL"/>
    <x v="126"/>
    <s v="A"/>
    <n v="12.366666666666667"/>
    <n v="5.1603905160390519E-2"/>
    <x v="504"/>
  </r>
  <r>
    <x v="54"/>
    <s v="ATL"/>
    <s v="PF"/>
    <n v="31.4"/>
    <s v="IND"/>
    <x v="126"/>
    <s v="H"/>
    <n v="26.783333333333339"/>
    <n v="0.12645992750704793"/>
    <x v="54"/>
  </r>
  <r>
    <x v="55"/>
    <s v="ATL"/>
    <s v="SF"/>
    <n v="34.9"/>
    <s v="IND"/>
    <x v="126"/>
    <s v="H"/>
    <n v="34.65"/>
    <n v="0.14055577929923482"/>
    <x v="55"/>
  </r>
  <r>
    <x v="56"/>
    <s v="ATL"/>
    <s v="C"/>
    <n v="40.299999999999997"/>
    <s v="IND"/>
    <x v="126"/>
    <s v="H"/>
    <n v="29.016666666666666"/>
    <n v="0.16230366492146597"/>
    <x v="56"/>
  </r>
  <r>
    <x v="52"/>
    <s v="ATL"/>
    <s v="PG"/>
    <n v="37.1"/>
    <s v="IND"/>
    <x v="126"/>
    <s v="H"/>
    <n v="32.116666666666667"/>
    <n v="0.14941602899718087"/>
    <x v="52"/>
  </r>
  <r>
    <x v="382"/>
    <s v="ATL"/>
    <s v="PG"/>
    <n v="22.2"/>
    <s v="IND"/>
    <x v="126"/>
    <s v="H"/>
    <n v="15.883333333333333"/>
    <n v="8.9407974224728168E-2"/>
    <x v="382"/>
  </r>
  <r>
    <x v="62"/>
    <s v="ATL"/>
    <s v="PF"/>
    <n v="29.1"/>
    <s v="IND"/>
    <x v="126"/>
    <s v="H"/>
    <n v="20.383333333333333"/>
    <n v="0.11719693918646801"/>
    <x v="62"/>
  </r>
  <r>
    <x v="57"/>
    <s v="ATL"/>
    <s v="SF"/>
    <n v="17.7"/>
    <s v="IND"/>
    <x v="126"/>
    <s v="H"/>
    <n v="26.1"/>
    <n v="7.1284736206202182E-2"/>
    <x v="57"/>
  </r>
  <r>
    <x v="451"/>
    <s v="ATL"/>
    <s v="C"/>
    <n v="12.8"/>
    <s v="IND"/>
    <x v="126"/>
    <s v="H"/>
    <n v="12.583333333333334"/>
    <n v="5.1550543697140565E-2"/>
    <x v="451"/>
  </r>
  <r>
    <x v="333"/>
    <s v="ATL"/>
    <s v="SG"/>
    <n v="13.7"/>
    <s v="IND"/>
    <x v="126"/>
    <s v="H"/>
    <n v="19.016666666666666"/>
    <n v="5.5175191300845756E-2"/>
    <x v="333"/>
  </r>
  <r>
    <x v="60"/>
    <s v="ATL"/>
    <s v="PG"/>
    <n v="6.7"/>
    <s v="IND"/>
    <x v="126"/>
    <s v="H"/>
    <n v="11.75"/>
    <n v="2.6983487716472014E-2"/>
    <x v="60"/>
  </r>
  <r>
    <x v="509"/>
    <s v="ATL"/>
    <s v="SG"/>
    <n v="2.4000000000000004"/>
    <s v="IND"/>
    <x v="126"/>
    <s v="H"/>
    <n v="11.716666666666667"/>
    <n v="9.6657269432138572E-3"/>
    <x v="509"/>
  </r>
  <r>
    <x v="74"/>
    <s v="CHA"/>
    <s v="PG"/>
    <n v="30.5"/>
    <s v="BOS"/>
    <x v="126"/>
    <s v="A"/>
    <n v="24.766666666666666"/>
    <n v="0.14482431149097819"/>
    <x v="74"/>
  </r>
  <r>
    <x v="76"/>
    <s v="CHA"/>
    <s v="C"/>
    <n v="29.6"/>
    <s v="BOS"/>
    <x v="126"/>
    <s v="A"/>
    <n v="26.133333333333333"/>
    <n v="0.1405508072174739"/>
    <x v="76"/>
  </r>
  <r>
    <x v="82"/>
    <s v="CHA"/>
    <s v="PF"/>
    <n v="22.6"/>
    <s v="BOS"/>
    <x v="126"/>
    <s v="A"/>
    <n v="24.6"/>
    <n v="0.107312440645774"/>
    <x v="82"/>
  </r>
  <r>
    <x v="423"/>
    <s v="CHA"/>
    <s v="PG"/>
    <n v="29.4"/>
    <s v="BOS"/>
    <x v="126"/>
    <s v="A"/>
    <n v="18.866666666666667"/>
    <n v="0.13960113960113962"/>
    <x v="423"/>
  </r>
  <r>
    <x v="75"/>
    <s v="CHA"/>
    <s v="SG"/>
    <n v="14.4"/>
    <s v="BOS"/>
    <x v="126"/>
    <s v="A"/>
    <n v="25.383333333333333"/>
    <n v="6.8376068376068383E-2"/>
    <x v="75"/>
  </r>
  <r>
    <x v="437"/>
    <s v="CHA"/>
    <s v="SG"/>
    <n v="37"/>
    <s v="BOS"/>
    <x v="126"/>
    <s v="A"/>
    <n v="29.066666666666663"/>
    <n v="0.17568850902184238"/>
    <x v="437"/>
  </r>
  <r>
    <x v="77"/>
    <s v="CHA"/>
    <s v="SG"/>
    <n v="7.2"/>
    <s v="BOS"/>
    <x v="126"/>
    <s v="A"/>
    <n v="6.25"/>
    <n v="3.4188034188034191E-2"/>
    <x v="77"/>
  </r>
  <r>
    <x v="79"/>
    <s v="CHA"/>
    <s v="PF"/>
    <n v="15.799999999999997"/>
    <s v="BOS"/>
    <x v="126"/>
    <s v="A"/>
    <n v="22.3"/>
    <n v="7.502374169040836E-2"/>
    <x v="79"/>
  </r>
  <r>
    <x v="83"/>
    <s v="CHA"/>
    <s v="SG"/>
    <n v="9"/>
    <s v="BOS"/>
    <x v="126"/>
    <s v="A"/>
    <n v="18.933333333333334"/>
    <n v="4.2735042735042743E-2"/>
    <x v="83"/>
  </r>
  <r>
    <x v="81"/>
    <s v="CHA"/>
    <s v="SG"/>
    <n v="6.2"/>
    <s v="BOS"/>
    <x v="126"/>
    <s v="A"/>
    <n v="30.033333333333331"/>
    <n v="2.9439696106362778E-2"/>
    <x v="81"/>
  </r>
  <r>
    <x v="286"/>
    <s v="CHA"/>
    <s v="C"/>
    <n v="6.1999999999999993"/>
    <s v="BOS"/>
    <x v="126"/>
    <s v="A"/>
    <n v="9.3000000000000007"/>
    <n v="2.9439696106362774E-2"/>
    <x v="286"/>
  </r>
  <r>
    <x v="80"/>
    <s v="CHA"/>
    <s v="PG"/>
    <n v="2.7"/>
    <s v="BOS"/>
    <x v="126"/>
    <s v="A"/>
    <n v="4.3666666666666663"/>
    <n v="1.2820512820512824E-2"/>
    <x v="80"/>
  </r>
  <r>
    <x v="1"/>
    <s v="BOS"/>
    <s v="PG"/>
    <n v="48.3"/>
    <s v="CHA"/>
    <x v="126"/>
    <s v="H"/>
    <n v="24.583333333333336"/>
    <n v="0.19483662767244853"/>
    <x v="1"/>
  </r>
  <r>
    <x v="0"/>
    <s v="BOS"/>
    <s v="SF"/>
    <n v="30"/>
    <s v="CHA"/>
    <x v="126"/>
    <s v="H"/>
    <n v="23.016666666666666"/>
    <n v="0.12101653892698667"/>
    <x v="0"/>
  </r>
  <r>
    <x v="418"/>
    <s v="BOS"/>
    <s v="PF"/>
    <n v="27.6"/>
    <s v="CHA"/>
    <x v="126"/>
    <s v="H"/>
    <n v="21.816666666666666"/>
    <n v="0.11133521581282774"/>
    <x v="418"/>
  </r>
  <r>
    <x v="5"/>
    <s v="BOS"/>
    <s v="PG"/>
    <n v="19.899999999999999"/>
    <s v="CHA"/>
    <x v="126"/>
    <s v="H"/>
    <n v="24.783333333333331"/>
    <n v="8.0274304154901152E-2"/>
    <x v="5"/>
  </r>
  <r>
    <x v="44"/>
    <s v="BOS"/>
    <s v="C"/>
    <n v="23.8"/>
    <s v="CHA"/>
    <x v="126"/>
    <s v="H"/>
    <n v="20.816666666666666"/>
    <n v="9.6006454215409431E-2"/>
    <x v="44"/>
  </r>
  <r>
    <x v="6"/>
    <s v="BOS"/>
    <s v="C"/>
    <n v="33.5"/>
    <s v="CHA"/>
    <x v="126"/>
    <s v="H"/>
    <n v="21.733333333333334"/>
    <n v="0.13513513513513511"/>
    <x v="6"/>
  </r>
  <r>
    <x v="3"/>
    <s v="BOS"/>
    <s v="SG"/>
    <n v="22.4"/>
    <s v="CHA"/>
    <x v="126"/>
    <s v="H"/>
    <n v="20.95"/>
    <n v="9.0359015732150036E-2"/>
    <x v="3"/>
  </r>
  <r>
    <x v="2"/>
    <s v="BOS"/>
    <s v="SF"/>
    <n v="12.6"/>
    <s v="CHA"/>
    <x v="126"/>
    <s v="H"/>
    <n v="20.75"/>
    <n v="5.08269463493344E-2"/>
    <x v="2"/>
  </r>
  <r>
    <x v="4"/>
    <s v="BOS"/>
    <s v="C"/>
    <n v="12.4"/>
    <s v="CHA"/>
    <x v="126"/>
    <s v="H"/>
    <n v="21.383333333333333"/>
    <n v="5.0020169423154494E-2"/>
    <x v="4"/>
  </r>
  <r>
    <x v="51"/>
    <s v="BOS"/>
    <s v="SF"/>
    <n v="6.4"/>
    <s v="CHA"/>
    <x v="126"/>
    <s v="H"/>
    <n v="11.133333333333333"/>
    <n v="2.581686163775716E-2"/>
    <x v="51"/>
  </r>
  <r>
    <x v="8"/>
    <s v="BOS"/>
    <s v="PF"/>
    <n v="8.1"/>
    <s v="CHA"/>
    <x v="126"/>
    <s v="H"/>
    <n v="20.633333333333333"/>
    <n v="3.2674465510286403E-2"/>
    <x v="8"/>
  </r>
  <r>
    <x v="9"/>
    <s v="BOS"/>
    <s v="PG"/>
    <n v="2.9"/>
    <s v="CHA"/>
    <x v="126"/>
    <s v="H"/>
    <n v="8.4"/>
    <n v="1.1698265429608711E-2"/>
    <x v="9"/>
  </r>
  <r>
    <x v="293"/>
    <s v="OKC"/>
    <s v="PG"/>
    <n v="56.7"/>
    <s v="DAL"/>
    <x v="126"/>
    <s v="A"/>
    <n v="41.6"/>
    <n v="0.26783183750590456"/>
    <x v="293"/>
  </r>
  <r>
    <x v="291"/>
    <s v="OKC"/>
    <s v="SF"/>
    <n v="42.2"/>
    <s v="DAL"/>
    <x v="126"/>
    <s v="A"/>
    <n v="42.05"/>
    <n v="0.19933868682097308"/>
    <x v="291"/>
  </r>
  <r>
    <x v="292"/>
    <s v="OKC"/>
    <s v="SF"/>
    <n v="18.2"/>
    <s v="DAL"/>
    <x v="126"/>
    <s v="A"/>
    <n v="36.516666666666666"/>
    <n v="8.5970713273500227E-2"/>
    <x v="292"/>
  </r>
  <r>
    <x v="296"/>
    <s v="OKC"/>
    <s v="SF"/>
    <n v="18"/>
    <s v="DAL"/>
    <x v="126"/>
    <s v="A"/>
    <n v="15.483333333333331"/>
    <n v="8.5025980160604628E-2"/>
    <x v="296"/>
  </r>
  <r>
    <x v="299"/>
    <s v="OKC"/>
    <s v="PG"/>
    <n v="18"/>
    <s v="DAL"/>
    <x v="126"/>
    <s v="A"/>
    <n v="23.15"/>
    <n v="8.5025980160604628E-2"/>
    <x v="299"/>
  </r>
  <r>
    <x v="294"/>
    <s v="OKC"/>
    <s v="C"/>
    <n v="25.4"/>
    <s v="DAL"/>
    <x v="126"/>
    <s v="A"/>
    <n v="38.483333333333334"/>
    <n v="0.11998110533774207"/>
    <x v="294"/>
  </r>
  <r>
    <x v="302"/>
    <s v="OKC"/>
    <s v="SF"/>
    <n v="9.6"/>
    <s v="DAL"/>
    <x v="126"/>
    <s v="A"/>
    <n v="22.15"/>
    <n v="4.5347189418989131E-2"/>
    <x v="302"/>
  </r>
  <r>
    <x v="301"/>
    <s v="OKC"/>
    <s v="PF"/>
    <n v="8.4"/>
    <s v="DAL"/>
    <x v="126"/>
    <s v="A"/>
    <n v="15.516666666666667"/>
    <n v="3.967879074161549E-2"/>
    <x v="301"/>
  </r>
  <r>
    <x v="298"/>
    <s v="OKC"/>
    <s v="SG"/>
    <n v="8.6999999999999993"/>
    <s v="DAL"/>
    <x v="126"/>
    <s v="A"/>
    <n v="19.816666666666666"/>
    <n v="4.1095890410958895E-2"/>
    <x v="298"/>
  </r>
  <r>
    <x v="300"/>
    <s v="OKC"/>
    <s v="SG"/>
    <n v="6.5"/>
    <s v="DAL"/>
    <x v="126"/>
    <s v="A"/>
    <n v="10.233333333333333"/>
    <n v="3.0703826169107225E-2"/>
    <x v="300"/>
  </r>
  <r>
    <x v="67"/>
    <s v="DAL"/>
    <s v="SF"/>
    <n v="40.5"/>
    <s v="OKC"/>
    <x v="126"/>
    <s v="H"/>
    <n v="38.833333333333336"/>
    <n v="0.18560953253895507"/>
    <x v="67"/>
  </r>
  <r>
    <x v="72"/>
    <s v="DAL"/>
    <s v="PF"/>
    <n v="42.1"/>
    <s v="OKC"/>
    <x v="126"/>
    <s v="H"/>
    <n v="37.166666666666664"/>
    <n v="0.19294225481209898"/>
    <x v="72"/>
  </r>
  <r>
    <x v="64"/>
    <s v="DAL"/>
    <s v="PG"/>
    <n v="30.4"/>
    <s v="OKC"/>
    <x v="126"/>
    <s v="H"/>
    <n v="39.833333333333336"/>
    <n v="0.13932172318973418"/>
    <x v="64"/>
  </r>
  <r>
    <x v="69"/>
    <s v="DAL"/>
    <s v="PF"/>
    <n v="27"/>
    <s v="OKC"/>
    <x v="126"/>
    <s v="H"/>
    <n v="23.75"/>
    <n v="0.12373968835930338"/>
    <x v="69"/>
  </r>
  <r>
    <x v="68"/>
    <s v="DAL"/>
    <s v="PG"/>
    <n v="22.9"/>
    <s v="OKC"/>
    <x v="126"/>
    <s v="H"/>
    <n v="25.566666666666666"/>
    <n v="0.10494958753437213"/>
    <x v="68"/>
  </r>
  <r>
    <x v="66"/>
    <s v="DAL"/>
    <s v="SG"/>
    <n v="24.9"/>
    <s v="OKC"/>
    <x v="126"/>
    <s v="H"/>
    <n v="42.05"/>
    <n v="0.114115490375802"/>
    <x v="66"/>
  </r>
  <r>
    <x v="71"/>
    <s v="DAL"/>
    <s v="PG"/>
    <n v="11.4"/>
    <s v="OKC"/>
    <x v="126"/>
    <s v="H"/>
    <n v="24.566666666666663"/>
    <n v="5.2245646196150318E-2"/>
    <x v="71"/>
  </r>
  <r>
    <x v="65"/>
    <s v="DAL"/>
    <s v="PF"/>
    <n v="12.1"/>
    <s v="OKC"/>
    <x v="126"/>
    <s v="H"/>
    <n v="15.833333333333332"/>
    <n v="5.5453712190650775E-2"/>
    <x v="65"/>
  </r>
  <r>
    <x v="284"/>
    <s v="DAL"/>
    <s v="SF"/>
    <n v="6.9"/>
    <s v="OKC"/>
    <x v="126"/>
    <s v="H"/>
    <n v="17.399999999999999"/>
    <n v="3.1622364802933088E-2"/>
    <x v="284"/>
  </r>
  <r>
    <x v="165"/>
    <s v="MIL"/>
    <s v="PG"/>
    <n v="34.200000000000003"/>
    <s v="DET"/>
    <x v="126"/>
    <s v="A"/>
    <n v="29.549999999999997"/>
    <n v="0.20117647058823532"/>
    <x v="165"/>
  </r>
  <r>
    <x v="42"/>
    <s v="MIL"/>
    <s v="SF"/>
    <n v="23.7"/>
    <s v="DET"/>
    <x v="126"/>
    <s v="A"/>
    <n v="30.066666666666666"/>
    <n v="0.13941176470588235"/>
    <x v="42"/>
  </r>
  <r>
    <x v="40"/>
    <s v="MIL"/>
    <s v="SF"/>
    <n v="13.600000000000001"/>
    <s v="DET"/>
    <x v="126"/>
    <s v="A"/>
    <n v="29.949999999999996"/>
    <n v="0.08"/>
    <x v="40"/>
  </r>
  <r>
    <x v="394"/>
    <s v="MIL"/>
    <s v="SG"/>
    <n v="18.600000000000001"/>
    <s v="DET"/>
    <x v="126"/>
    <s v="A"/>
    <n v="26"/>
    <n v="0.10941176470588236"/>
    <x v="394"/>
  </r>
  <r>
    <x v="493"/>
    <s v="MIL"/>
    <s v="PF"/>
    <n v="7.8000000000000007"/>
    <s v="DET"/>
    <x v="126"/>
    <s v="A"/>
    <n v="18.2"/>
    <n v="4.5882352941176471E-2"/>
    <x v="493"/>
  </r>
  <r>
    <x v="46"/>
    <s v="MIL"/>
    <s v="PF"/>
    <n v="19.8"/>
    <s v="DET"/>
    <x v="126"/>
    <s v="A"/>
    <n v="25.083333333333332"/>
    <n v="0.11647058823529412"/>
    <x v="46"/>
  </r>
  <r>
    <x v="47"/>
    <s v="MIL"/>
    <s v="PF"/>
    <n v="9.1999999999999993"/>
    <s v="DET"/>
    <x v="126"/>
    <s v="A"/>
    <n v="10.35"/>
    <n v="5.4117647058823527E-2"/>
    <x v="47"/>
  </r>
  <r>
    <x v="348"/>
    <s v="MIL"/>
    <s v="SG"/>
    <n v="10.5"/>
    <s v="DET"/>
    <x v="126"/>
    <s v="A"/>
    <n v="25.966666666666665"/>
    <n v="6.1764705882352944E-2"/>
    <x v="348"/>
  </r>
  <r>
    <x v="400"/>
    <s v="MIL"/>
    <s v="C"/>
    <n v="8.8000000000000007"/>
    <s v="DET"/>
    <x v="126"/>
    <s v="A"/>
    <n v="10.7"/>
    <n v="5.1764705882352949E-2"/>
    <x v="400"/>
  </r>
  <r>
    <x v="350"/>
    <s v="MIL"/>
    <s v="PF"/>
    <n v="9.9"/>
    <s v="DET"/>
    <x v="126"/>
    <s v="A"/>
    <n v="7.65"/>
    <n v="5.8235294117647059E-2"/>
    <x v="350"/>
  </r>
  <r>
    <x v="349"/>
    <s v="MIL"/>
    <s v="SG"/>
    <n v="9.4"/>
    <s v="DET"/>
    <x v="126"/>
    <s v="A"/>
    <n v="18.833333333333332"/>
    <n v="5.5294117647058827E-2"/>
    <x v="349"/>
  </r>
  <r>
    <x v="485"/>
    <s v="MIL"/>
    <s v="SG"/>
    <n v="4.5"/>
    <s v="DET"/>
    <x v="126"/>
    <s v="A"/>
    <n v="7.65"/>
    <n v="2.6470588235294117E-2"/>
    <x v="485"/>
  </r>
  <r>
    <x v="92"/>
    <s v="DET"/>
    <s v="SF"/>
    <n v="35.200000000000003"/>
    <s v="MIL"/>
    <x v="126"/>
    <s v="H"/>
    <n v="29.8"/>
    <n v="0.14953271028037385"/>
    <x v="92"/>
  </r>
  <r>
    <x v="403"/>
    <s v="DET"/>
    <s v="SF"/>
    <n v="25.9"/>
    <s v="MIL"/>
    <x v="126"/>
    <s v="H"/>
    <n v="25.449999999999996"/>
    <n v="0.11002548853016142"/>
    <x v="403"/>
  </r>
  <r>
    <x v="89"/>
    <s v="DET"/>
    <s v="C"/>
    <n v="40.700000000000003"/>
    <s v="MIL"/>
    <x v="126"/>
    <s v="H"/>
    <n v="26.533333333333335"/>
    <n v="0.17289719626168226"/>
    <x v="89"/>
  </r>
  <r>
    <x v="85"/>
    <s v="DET"/>
    <s v="SG"/>
    <n v="15.600000000000001"/>
    <s v="MIL"/>
    <x v="126"/>
    <s v="H"/>
    <n v="22.55"/>
    <n v="6.627017841971114E-2"/>
    <x v="85"/>
  </r>
  <r>
    <x v="472"/>
    <s v="DET"/>
    <s v="PG"/>
    <n v="30.2"/>
    <s v="MIL"/>
    <x v="126"/>
    <s v="H"/>
    <n v="24.266666666666666"/>
    <n v="0.12829226847918437"/>
    <x v="472"/>
  </r>
  <r>
    <x v="93"/>
    <s v="DET"/>
    <s v="PF"/>
    <n v="32.4"/>
    <s v="MIL"/>
    <x v="126"/>
    <s v="H"/>
    <n v="21.466666666666665"/>
    <n v="0.13763806287170771"/>
    <x v="93"/>
  </r>
  <r>
    <x v="254"/>
    <s v="DET"/>
    <s v="PF"/>
    <n v="26.299999999999997"/>
    <s v="MIL"/>
    <x v="126"/>
    <s v="H"/>
    <n v="25"/>
    <n v="0.11172472387425657"/>
    <x v="254"/>
  </r>
  <r>
    <x v="374"/>
    <s v="DET"/>
    <s v="PF"/>
    <n v="10.1"/>
    <s v="MIL"/>
    <x v="126"/>
    <s v="H"/>
    <n v="19.5"/>
    <n v="4.2905692438402719E-2"/>
    <x v="374"/>
  </r>
  <r>
    <x v="90"/>
    <s v="DET"/>
    <s v="PG"/>
    <n v="10.8"/>
    <s v="MIL"/>
    <x v="126"/>
    <s v="H"/>
    <n v="23.733333333333334"/>
    <n v="4.5879354290569246E-2"/>
    <x v="90"/>
  </r>
  <r>
    <x v="130"/>
    <s v="DET"/>
    <s v="SF"/>
    <n v="5.2"/>
    <s v="MIL"/>
    <x v="126"/>
    <s v="H"/>
    <n v="14.7"/>
    <n v="2.2090059473237042E-2"/>
    <x v="130"/>
  </r>
  <r>
    <x v="358"/>
    <s v="DET"/>
    <s v="SG"/>
    <n v="3"/>
    <s v="MIL"/>
    <x v="126"/>
    <s v="H"/>
    <n v="3.5"/>
    <n v="1.2744265080713678E-2"/>
    <x v="358"/>
  </r>
  <r>
    <x v="88"/>
    <s v="DET"/>
    <s v="PF"/>
    <n v="0"/>
    <s v="MIL"/>
    <x v="126"/>
    <s v="H"/>
    <n v="3.5"/>
    <n v="0"/>
    <x v="88"/>
  </r>
  <r>
    <x v="20"/>
    <s v="HOU"/>
    <s v="SG"/>
    <n v="44.1"/>
    <s v="LAC"/>
    <x v="126"/>
    <s v="A"/>
    <n v="33.216666666666669"/>
    <n v="0.19713902548055434"/>
    <x v="20"/>
  </r>
  <r>
    <x v="25"/>
    <s v="HOU"/>
    <s v="C"/>
    <n v="44.8"/>
    <s v="LAC"/>
    <x v="126"/>
    <s v="A"/>
    <n v="33.233333333333334"/>
    <n v="0.20026821636119804"/>
    <x v="25"/>
  </r>
  <r>
    <x v="21"/>
    <s v="HOU"/>
    <s v="SG"/>
    <n v="27.4"/>
    <s v="LAC"/>
    <x v="126"/>
    <s v="A"/>
    <n v="28.1"/>
    <n v="0.12248547161376845"/>
    <x v="21"/>
  </r>
  <r>
    <x v="26"/>
    <s v="HOU"/>
    <s v="SF"/>
    <n v="23.6"/>
    <s v="LAC"/>
    <x v="126"/>
    <s v="A"/>
    <n v="32.883333333333333"/>
    <n v="0.10549843540455971"/>
    <x v="26"/>
  </r>
  <r>
    <x v="27"/>
    <s v="HOU"/>
    <s v="PG"/>
    <n v="29.799999999999997"/>
    <s v="LAC"/>
    <x v="126"/>
    <s v="A"/>
    <n v="28.966666666666665"/>
    <n v="0.13321412606168978"/>
    <x v="27"/>
  </r>
  <r>
    <x v="23"/>
    <s v="HOU"/>
    <s v="PF"/>
    <n v="13.6"/>
    <s v="LAC"/>
    <x v="126"/>
    <s v="A"/>
    <n v="20.716666666666665"/>
    <n v="6.079570853822084E-2"/>
    <x v="23"/>
  </r>
  <r>
    <x v="22"/>
    <s v="HOU"/>
    <s v="SF"/>
    <n v="18.2"/>
    <s v="LAC"/>
    <x v="126"/>
    <s v="A"/>
    <n v="24.35"/>
    <n v="8.1358962896736706E-2"/>
    <x v="22"/>
  </r>
  <r>
    <x v="227"/>
    <s v="HOU"/>
    <s v="SG"/>
    <n v="9.9"/>
    <s v="LAC"/>
    <x v="126"/>
    <s v="A"/>
    <n v="24.216666666666661"/>
    <n v="4.4255699597675467E-2"/>
    <x v="227"/>
  </r>
  <r>
    <x v="177"/>
    <s v="HOU"/>
    <s v="C"/>
    <n v="6.6"/>
    <s v="LAC"/>
    <x v="126"/>
    <s v="A"/>
    <n v="9.25"/>
    <n v="2.9503799731783641E-2"/>
    <x v="177"/>
  </r>
  <r>
    <x v="366"/>
    <s v="HOU"/>
    <s v="PF"/>
    <n v="5.7"/>
    <s v="LAC"/>
    <x v="126"/>
    <s v="A"/>
    <n v="2.5333333333333332"/>
    <n v="2.5480554313813148E-2"/>
    <x v="366"/>
  </r>
  <r>
    <x v="474"/>
    <s v="HOU"/>
    <s v="SG"/>
    <n v="0"/>
    <s v="LAC"/>
    <x v="126"/>
    <s v="A"/>
    <n v="2.5333333333333332"/>
    <n v="0"/>
    <x v="474"/>
  </r>
  <r>
    <x v="84"/>
    <s v="LAC"/>
    <s v="SF"/>
    <n v="33.299999999999997"/>
    <s v="HOU"/>
    <x v="126"/>
    <s v="H"/>
    <n v="35.950000000000003"/>
    <n v="0.19326755658734768"/>
    <x v="84"/>
  </r>
  <r>
    <x v="262"/>
    <s v="LAC"/>
    <s v="PF"/>
    <n v="32.799999999999997"/>
    <s v="HOU"/>
    <x v="126"/>
    <s v="H"/>
    <n v="28.866666666666667"/>
    <n v="0.19036564132327338"/>
    <x v="262"/>
  </r>
  <r>
    <x v="261"/>
    <s v="LAC"/>
    <s v="PG"/>
    <n v="24.2"/>
    <s v="HOU"/>
    <x v="126"/>
    <s v="H"/>
    <n v="27.9"/>
    <n v="0.14045269878119562"/>
    <x v="261"/>
  </r>
  <r>
    <x v="256"/>
    <s v="LAC"/>
    <s v="SG"/>
    <n v="20.7"/>
    <s v="HOU"/>
    <x v="126"/>
    <s v="H"/>
    <n v="35.016666666666666"/>
    <n v="0.1201392919326756"/>
    <x v="256"/>
  </r>
  <r>
    <x v="264"/>
    <s v="LAC"/>
    <s v="PG"/>
    <n v="14.6"/>
    <s v="HOU"/>
    <x v="126"/>
    <s v="H"/>
    <n v="33.450000000000003"/>
    <n v="8.4735925710969259E-2"/>
    <x v="264"/>
  </r>
  <r>
    <x v="429"/>
    <s v="LAC"/>
    <s v="SG"/>
    <n v="7.5"/>
    <s v="HOU"/>
    <x v="126"/>
    <s v="H"/>
    <n v="21.066666666666666"/>
    <n v="4.3528728961114344E-2"/>
    <x v="429"/>
  </r>
  <r>
    <x v="255"/>
    <s v="LAC"/>
    <s v="C"/>
    <n v="25.7"/>
    <s v="HOU"/>
    <x v="126"/>
    <s v="H"/>
    <n v="29.65"/>
    <n v="0.14915844457341848"/>
    <x v="255"/>
  </r>
  <r>
    <x v="263"/>
    <s v="LAC"/>
    <s v="SG"/>
    <n v="9.6999999999999993"/>
    <s v="HOU"/>
    <x v="126"/>
    <s v="H"/>
    <n v="14.066666666666666"/>
    <n v="5.6297156123041217E-2"/>
    <x v="263"/>
  </r>
  <r>
    <x v="259"/>
    <s v="LAC"/>
    <s v="SF"/>
    <n v="1.2"/>
    <s v="HOU"/>
    <x v="126"/>
    <s v="H"/>
    <n v="5.6166666666666671"/>
    <n v="6.9645966337782955E-3"/>
    <x v="259"/>
  </r>
  <r>
    <x v="265"/>
    <s v="LAC"/>
    <s v="SF"/>
    <n v="1.2"/>
    <s v="HOU"/>
    <x v="126"/>
    <s v="H"/>
    <n v="5.0666666666666664"/>
    <n v="6.9645966337782955E-3"/>
    <x v="265"/>
  </r>
  <r>
    <x v="375"/>
    <s v="LAC"/>
    <s v="C"/>
    <n v="1.4"/>
    <s v="HOU"/>
    <x v="126"/>
    <s v="H"/>
    <n v="3.35"/>
    <n v="8.1253627394080111E-3"/>
    <x v="375"/>
  </r>
  <r>
    <x v="166"/>
    <s v="PHO"/>
    <s v="SG"/>
    <n v="49.7"/>
    <s v="MEM"/>
    <x v="126"/>
    <s v="A"/>
    <n v="39.016666666666666"/>
    <n v="0.21339630742808074"/>
    <x v="166"/>
  </r>
  <r>
    <x v="168"/>
    <s v="PHO"/>
    <s v="SF"/>
    <n v="52.4"/>
    <s v="MEM"/>
    <x v="126"/>
    <s v="A"/>
    <n v="40.31666666666667"/>
    <n v="0.22498926577930445"/>
    <x v="168"/>
  </r>
  <r>
    <x v="149"/>
    <s v="PHO"/>
    <s v="PG"/>
    <n v="31"/>
    <s v="MEM"/>
    <x v="126"/>
    <s v="A"/>
    <n v="39.083333333333336"/>
    <n v="0.13310433662516102"/>
    <x v="149"/>
  </r>
  <r>
    <x v="170"/>
    <s v="PHO"/>
    <s v="SG"/>
    <n v="19.7"/>
    <s v="MEM"/>
    <x v="126"/>
    <s v="A"/>
    <n v="28.25"/>
    <n v="8.4585659081150719E-2"/>
    <x v="170"/>
  </r>
  <r>
    <x v="173"/>
    <s v="PHO"/>
    <s v="PF"/>
    <n v="22.5"/>
    <s v="MEM"/>
    <x v="126"/>
    <s v="A"/>
    <n v="34.549999999999997"/>
    <n v="9.6607986260197523E-2"/>
    <x v="173"/>
  </r>
  <r>
    <x v="507"/>
    <s v="PHO"/>
    <s v="PG"/>
    <n v="31"/>
    <s v="MEM"/>
    <x v="126"/>
    <s v="A"/>
    <n v="17.899999999999999"/>
    <n v="0.13310433662516102"/>
    <x v="507"/>
  </r>
  <r>
    <x v="357"/>
    <s v="PHO"/>
    <s v="C"/>
    <n v="24.2"/>
    <s v="MEM"/>
    <x v="126"/>
    <s v="A"/>
    <n v="24.866666666666667"/>
    <n v="0.10390725633319021"/>
    <x v="357"/>
  </r>
  <r>
    <x v="388"/>
    <s v="PHO"/>
    <s v="SF"/>
    <n v="2"/>
    <s v="MEM"/>
    <x v="126"/>
    <s v="A"/>
    <n v="9.3833333333333329"/>
    <n v="8.5873765564620022E-3"/>
    <x v="388"/>
  </r>
  <r>
    <x v="174"/>
    <s v="PHO"/>
    <s v="SF"/>
    <n v="0.39999999999999991"/>
    <s v="MEM"/>
    <x v="126"/>
    <s v="A"/>
    <n v="6.6333333333333329"/>
    <n v="1.7174753112924001E-3"/>
    <x v="174"/>
  </r>
  <r>
    <x v="126"/>
    <s v="MEM"/>
    <s v="C"/>
    <n v="51.6"/>
    <s v="PHO"/>
    <x v="126"/>
    <s v="H"/>
    <n v="35.233333333333334"/>
    <n v="0.23232778027915355"/>
    <x v="126"/>
  </r>
  <r>
    <x v="132"/>
    <s v="MEM"/>
    <s v="PG"/>
    <n v="43.5"/>
    <s v="PHO"/>
    <x v="126"/>
    <s v="H"/>
    <n v="37.583333333333336"/>
    <n v="0.19585772174696084"/>
    <x v="132"/>
  </r>
  <r>
    <x v="134"/>
    <s v="MEM"/>
    <s v="PF"/>
    <n v="34.700000000000003"/>
    <s v="PHO"/>
    <x v="126"/>
    <s v="H"/>
    <n v="36.9"/>
    <n v="0.15623592976136877"/>
    <x v="134"/>
  </r>
  <r>
    <x v="133"/>
    <s v="MEM"/>
    <s v="PF"/>
    <n v="30.9"/>
    <s v="PHO"/>
    <x v="126"/>
    <s v="H"/>
    <n v="36.083333333333336"/>
    <n v="0.13912651958577218"/>
    <x v="133"/>
  </r>
  <r>
    <x v="131"/>
    <s v="MEM"/>
    <s v="PG"/>
    <n v="18.2"/>
    <s v="PHO"/>
    <x v="126"/>
    <s v="H"/>
    <n v="18.283333333333335"/>
    <n v="8.1945069788383604E-2"/>
    <x v="131"/>
  </r>
  <r>
    <x v="125"/>
    <s v="MEM"/>
    <s v="SF"/>
    <n v="14.899999999999999"/>
    <s v="PHO"/>
    <x v="126"/>
    <s v="H"/>
    <n v="30.1"/>
    <n v="6.7086897793786585E-2"/>
    <x v="125"/>
  </r>
  <r>
    <x v="483"/>
    <s v="MEM"/>
    <s v="SF"/>
    <n v="10.6"/>
    <s v="PHO"/>
    <x v="126"/>
    <s v="H"/>
    <n v="24.416666666666668"/>
    <n v="4.7726249437190456E-2"/>
    <x v="483"/>
  </r>
  <r>
    <x v="433"/>
    <s v="MEM"/>
    <s v="SG"/>
    <n v="4.2"/>
    <s v="PHO"/>
    <x v="126"/>
    <s v="H"/>
    <n v="8.75"/>
    <n v="1.8910400720396219E-2"/>
    <x v="433"/>
  </r>
  <r>
    <x v="405"/>
    <s v="MEM"/>
    <s v="PF"/>
    <n v="13.5"/>
    <s v="PHO"/>
    <x v="126"/>
    <s v="H"/>
    <n v="12.65"/>
    <n v="6.0783430886987844E-2"/>
    <x v="405"/>
  </r>
  <r>
    <x v="320"/>
    <s v="TOR"/>
    <s v="SG"/>
    <n v="32.6"/>
    <s v="ORL"/>
    <x v="126"/>
    <s v="A"/>
    <n v="34.283333333333331"/>
    <n v="0.12890470541716093"/>
    <x v="320"/>
  </r>
  <r>
    <x v="319"/>
    <s v="TOR"/>
    <s v="PG"/>
    <n v="42.9"/>
    <s v="ORL"/>
    <x v="126"/>
    <s v="A"/>
    <n v="33.366666666666667"/>
    <n v="0.16963226571767495"/>
    <x v="319"/>
  </r>
  <r>
    <x v="325"/>
    <s v="TOR"/>
    <s v="PF"/>
    <n v="36.200000000000003"/>
    <s v="ORL"/>
    <x v="126"/>
    <s v="A"/>
    <n v="25.283333333333339"/>
    <n v="0.14313958086200079"/>
    <x v="325"/>
  </r>
  <r>
    <x v="323"/>
    <s v="TOR"/>
    <s v="C"/>
    <n v="44.1"/>
    <s v="ORL"/>
    <x v="126"/>
    <s v="A"/>
    <n v="28.416666666666671"/>
    <n v="0.17437722419928825"/>
    <x v="323"/>
  </r>
  <r>
    <x v="324"/>
    <s v="TOR"/>
    <s v="PG"/>
    <n v="24.1"/>
    <s v="ORL"/>
    <x v="126"/>
    <s v="A"/>
    <n v="26.6"/>
    <n v="9.5294582839066819E-2"/>
    <x v="324"/>
  </r>
  <r>
    <x v="315"/>
    <s v="TOR"/>
    <s v="C"/>
    <n v="18.5"/>
    <s v="ORL"/>
    <x v="126"/>
    <s v="A"/>
    <n v="19.583333333333332"/>
    <n v="7.3151443258204815E-2"/>
    <x v="315"/>
  </r>
  <r>
    <x v="322"/>
    <s v="TOR"/>
    <s v="PF"/>
    <n v="15.399999999999999"/>
    <s v="ORL"/>
    <x v="126"/>
    <s v="A"/>
    <n v="22.716666666666665"/>
    <n v="6.0893633847370489E-2"/>
    <x v="322"/>
  </r>
  <r>
    <x v="316"/>
    <s v="TOR"/>
    <s v="SF"/>
    <n v="15.8"/>
    <s v="ORL"/>
    <x v="126"/>
    <s v="A"/>
    <n v="15.400000000000002"/>
    <n v="6.2475286674574929E-2"/>
    <x v="316"/>
  </r>
  <r>
    <x v="321"/>
    <s v="TOR"/>
    <s v="SF"/>
    <n v="9.9"/>
    <s v="ORL"/>
    <x v="126"/>
    <s v="A"/>
    <n v="10.366666666666667"/>
    <n v="3.9145907473309607E-2"/>
    <x v="321"/>
  </r>
  <r>
    <x v="318"/>
    <s v="TOR"/>
    <s v="PG"/>
    <n v="13.4"/>
    <s v="ORL"/>
    <x v="126"/>
    <s v="A"/>
    <n v="12.7"/>
    <n v="5.2985369711348353E-2"/>
    <x v="318"/>
  </r>
  <r>
    <x v="317"/>
    <s v="TOR"/>
    <s v="SG"/>
    <n v="0"/>
    <s v="ORL"/>
    <x v="126"/>
    <s v="A"/>
    <n v="10.966666666666667"/>
    <n v="0"/>
    <x v="317"/>
  </r>
  <r>
    <x v="466"/>
    <s v="TOR"/>
    <s v="SF"/>
    <n v="0"/>
    <s v="ORL"/>
    <x v="126"/>
    <s v="A"/>
    <n v="0.31666666666666665"/>
    <n v="0"/>
    <x v="466"/>
  </r>
  <r>
    <x v="145"/>
    <s v="ORL"/>
    <s v="SG"/>
    <n v="23.4"/>
    <s v="TOR"/>
    <x v="126"/>
    <s v="H"/>
    <n v="30.65"/>
    <n v="0.11042944785276074"/>
    <x v="145"/>
  </r>
  <r>
    <x v="327"/>
    <s v="ORL"/>
    <s v="SG"/>
    <n v="24.9"/>
    <s v="TOR"/>
    <x v="126"/>
    <s v="H"/>
    <n v="19.2"/>
    <n v="0.1175082586125531"/>
    <x v="327"/>
  </r>
  <r>
    <x v="146"/>
    <s v="ORL"/>
    <s v="C"/>
    <n v="23.7"/>
    <s v="TOR"/>
    <x v="126"/>
    <s v="H"/>
    <n v="29.25"/>
    <n v="0.11184521000471921"/>
    <x v="146"/>
  </r>
  <r>
    <x v="150"/>
    <s v="ORL"/>
    <s v="SF"/>
    <n v="25.3"/>
    <s v="TOR"/>
    <x v="126"/>
    <s v="H"/>
    <n v="28.166666666666668"/>
    <n v="0.11939594148183107"/>
    <x v="150"/>
  </r>
  <r>
    <x v="328"/>
    <s v="ORL"/>
    <s v="PG"/>
    <n v="22.4"/>
    <s v="TOR"/>
    <x v="126"/>
    <s v="H"/>
    <n v="20.766666666666666"/>
    <n v="0.10571024067956583"/>
    <x v="328"/>
  </r>
  <r>
    <x v="148"/>
    <s v="ORL"/>
    <s v="PF"/>
    <n v="36.5"/>
    <s v="TOR"/>
    <x v="126"/>
    <s v="H"/>
    <n v="31.216666666666665"/>
    <n v="0.17225106182161398"/>
    <x v="148"/>
  </r>
  <r>
    <x v="152"/>
    <s v="ORL"/>
    <s v="PG"/>
    <n v="22.8"/>
    <s v="TOR"/>
    <x v="126"/>
    <s v="H"/>
    <n v="29.25"/>
    <n v="0.10759792354884382"/>
    <x v="152"/>
  </r>
  <r>
    <x v="151"/>
    <s v="ORL"/>
    <s v="C"/>
    <n v="29.7"/>
    <s v="TOR"/>
    <x v="126"/>
    <s v="H"/>
    <n v="17.983333333333334"/>
    <n v="0.14016045304388863"/>
    <x v="151"/>
  </r>
  <r>
    <x v="49"/>
    <s v="ORL"/>
    <s v="SG"/>
    <n v="2"/>
    <s v="TOR"/>
    <x v="126"/>
    <s v="H"/>
    <n v="13.7"/>
    <n v="9.4384143463898083E-3"/>
    <x v="49"/>
  </r>
  <r>
    <x v="360"/>
    <s v="ORL"/>
    <s v="SG"/>
    <n v="1.2"/>
    <s v="TOR"/>
    <x v="126"/>
    <s v="H"/>
    <n v="19.05"/>
    <n v="5.6630486078338843E-3"/>
    <x v="360"/>
  </r>
  <r>
    <x v="359"/>
    <s v="ORL"/>
    <s v="C"/>
    <n v="0"/>
    <s v="TOR"/>
    <x v="126"/>
    <s v="H"/>
    <n v="0.76666666666666683"/>
    <n v="0"/>
    <x v="359"/>
  </r>
  <r>
    <x v="114"/>
    <s v="NOP"/>
    <s v="PF"/>
    <n v="47.5"/>
    <s v="SAS"/>
    <x v="126"/>
    <s v="A"/>
    <n v="37.016666666666666"/>
    <n v="0.20688153310104529"/>
    <x v="114"/>
  </r>
  <r>
    <x v="119"/>
    <s v="NOP"/>
    <s v="PG"/>
    <n v="35.299999999999997"/>
    <s v="SAS"/>
    <x v="126"/>
    <s v="A"/>
    <n v="36.483333333333334"/>
    <n v="0.15374564459930312"/>
    <x v="119"/>
  </r>
  <r>
    <x v="116"/>
    <s v="NOP"/>
    <s v="SG"/>
    <n v="22.3"/>
    <s v="SAS"/>
    <x v="126"/>
    <s v="A"/>
    <n v="37.983333333333334"/>
    <n v="9.7125435540069693E-2"/>
    <x v="116"/>
  </r>
  <r>
    <x v="436"/>
    <s v="NOP"/>
    <s v="PG"/>
    <n v="42.6"/>
    <s v="SAS"/>
    <x v="126"/>
    <s v="A"/>
    <n v="32.383333333333333"/>
    <n v="0.18554006968641115"/>
    <x v="436"/>
  </r>
  <r>
    <x v="457"/>
    <s v="NOP"/>
    <s v="PF"/>
    <n v="17.899999999999999"/>
    <s v="SAS"/>
    <x v="126"/>
    <s v="A"/>
    <n v="19.95"/>
    <n v="7.7961672473867594E-2"/>
    <x v="457"/>
  </r>
  <r>
    <x v="121"/>
    <s v="NOP"/>
    <s v="SF"/>
    <n v="22.1"/>
    <s v="SAS"/>
    <x v="126"/>
    <s v="A"/>
    <n v="32.75"/>
    <n v="9.6254355400696878E-2"/>
    <x v="121"/>
  </r>
  <r>
    <x v="120"/>
    <s v="NOP"/>
    <s v="SG"/>
    <n v="22.8"/>
    <s v="SAS"/>
    <x v="126"/>
    <s v="A"/>
    <n v="21.833333333333332"/>
    <n v="9.9303135888501745E-2"/>
    <x v="120"/>
  </r>
  <r>
    <x v="123"/>
    <s v="NOP"/>
    <s v="PF"/>
    <n v="15.899999999999999"/>
    <s v="SAS"/>
    <x v="126"/>
    <s v="A"/>
    <n v="12.066666666666666"/>
    <n v="6.9250871080139373E-2"/>
    <x v="123"/>
  </r>
  <r>
    <x v="506"/>
    <s v="NOP"/>
    <s v="PG"/>
    <n v="2"/>
    <s v="SAS"/>
    <x v="126"/>
    <s v="A"/>
    <n v="5.3166666666666664"/>
    <n v="8.7108013937282226E-3"/>
    <x v="506"/>
  </r>
  <r>
    <x v="498"/>
    <s v="NOP"/>
    <s v="C"/>
    <n v="1.2"/>
    <s v="SAS"/>
    <x v="126"/>
    <s v="A"/>
    <n v="4.2166666666666668"/>
    <n v="5.2264808362369334E-3"/>
    <x v="498"/>
  </r>
  <r>
    <x v="202"/>
    <s v="SAS"/>
    <s v="SF"/>
    <n v="41"/>
    <s v="NOP"/>
    <x v="126"/>
    <s v="H"/>
    <n v="24.183333333333337"/>
    <n v="0.16810168101681019"/>
    <x v="202"/>
  </r>
  <r>
    <x v="201"/>
    <s v="SAS"/>
    <s v="PG"/>
    <n v="40.299999999999997"/>
    <s v="NOP"/>
    <x v="126"/>
    <s v="H"/>
    <n v="30.733333333333334"/>
    <n v="0.16523165231652318"/>
    <x v="201"/>
  </r>
  <r>
    <x v="204"/>
    <s v="SAS"/>
    <s v="SG"/>
    <n v="24.9"/>
    <s v="NOP"/>
    <x v="126"/>
    <s v="H"/>
    <n v="19.666666666666668"/>
    <n v="0.10209102091020912"/>
    <x v="204"/>
  </r>
  <r>
    <x v="206"/>
    <s v="SAS"/>
    <s v="PF"/>
    <n v="25.9"/>
    <s v="NOP"/>
    <x v="126"/>
    <s v="H"/>
    <n v="19.016666666666666"/>
    <n v="0.10619106191061913"/>
    <x v="206"/>
  </r>
  <r>
    <x v="207"/>
    <s v="SAS"/>
    <s v="PG"/>
    <n v="19.600000000000001"/>
    <s v="NOP"/>
    <x v="126"/>
    <s v="H"/>
    <n v="36.65"/>
    <n v="8.0360803608036102E-2"/>
    <x v="207"/>
  </r>
  <r>
    <x v="453"/>
    <s v="SAS"/>
    <s v="PG"/>
    <n v="12.7"/>
    <s v="NOP"/>
    <x v="126"/>
    <s v="H"/>
    <n v="16.916666666666668"/>
    <n v="5.2070520705207061E-2"/>
    <x v="453"/>
  </r>
  <r>
    <x v="199"/>
    <s v="SAS"/>
    <s v="PF"/>
    <n v="11.6"/>
    <s v="NOP"/>
    <x v="126"/>
    <s v="H"/>
    <n v="13.333333333333334"/>
    <n v="4.7560475604756056E-2"/>
    <x v="199"/>
  </r>
  <r>
    <x v="200"/>
    <s v="SAS"/>
    <s v="SG"/>
    <n v="20"/>
    <s v="NOP"/>
    <x v="126"/>
    <s v="H"/>
    <n v="27.050000000000004"/>
    <n v="8.2000820008200095E-2"/>
    <x v="200"/>
  </r>
  <r>
    <x v="208"/>
    <s v="SAS"/>
    <s v="SF"/>
    <n v="21.1"/>
    <s v="NOP"/>
    <x v="126"/>
    <s v="H"/>
    <n v="16.933333333333334"/>
    <n v="8.6510865108651108E-2"/>
    <x v="208"/>
  </r>
  <r>
    <x v="203"/>
    <s v="SAS"/>
    <s v="SG"/>
    <n v="22.6"/>
    <s v="NOP"/>
    <x v="126"/>
    <s v="H"/>
    <n v="27.9"/>
    <n v="9.2660926609266114E-2"/>
    <x v="203"/>
  </r>
  <r>
    <x v="210"/>
    <s v="SAS"/>
    <s v="SG"/>
    <n v="4.2"/>
    <s v="NOP"/>
    <x v="126"/>
    <s v="H"/>
    <n v="7.6166666666666671"/>
    <n v="1.722017220172202E-2"/>
    <x v="210"/>
  </r>
  <r>
    <x v="30"/>
    <s v="GSW"/>
    <s v="SF"/>
    <n v="42.2"/>
    <s v="WAS"/>
    <x v="126"/>
    <s v="A"/>
    <n v="37.483333333333334"/>
    <n v="0.18573943661971837"/>
    <x v="30"/>
  </r>
  <r>
    <x v="29"/>
    <s v="GSW"/>
    <s v="PG"/>
    <n v="35.5"/>
    <s v="WAS"/>
    <x v="126"/>
    <s v="A"/>
    <n v="35.116666666666667"/>
    <n v="0.15625000000000006"/>
    <x v="29"/>
  </r>
  <r>
    <x v="351"/>
    <s v="GSW"/>
    <s v="SF"/>
    <n v="37.4"/>
    <s v="WAS"/>
    <x v="126"/>
    <s v="A"/>
    <n v="29.933333333333334"/>
    <n v="0.16461267605633806"/>
    <x v="351"/>
  </r>
  <r>
    <x v="31"/>
    <s v="GSW"/>
    <s v="SG"/>
    <n v="22.6"/>
    <s v="WAS"/>
    <x v="126"/>
    <s v="A"/>
    <n v="36.733333333333334"/>
    <n v="9.9471830985915527E-2"/>
    <x v="31"/>
  </r>
  <r>
    <x v="32"/>
    <s v="GSW"/>
    <s v="PF"/>
    <n v="44.7"/>
    <s v="WAS"/>
    <x v="126"/>
    <s v="A"/>
    <n v="37.25"/>
    <n v="0.19674295774647896"/>
    <x v="32"/>
  </r>
  <r>
    <x v="35"/>
    <s v="GSW"/>
    <s v="PG"/>
    <n v="7.2"/>
    <s v="WAS"/>
    <x v="126"/>
    <s v="A"/>
    <n v="16.816666666666666"/>
    <n v="3.1690140845070436E-2"/>
    <x v="35"/>
  </r>
  <r>
    <x v="352"/>
    <s v="GSW"/>
    <s v="C"/>
    <n v="18.7"/>
    <s v="WAS"/>
    <x v="126"/>
    <s v="A"/>
    <n v="13.55"/>
    <n v="8.2306338028169029E-2"/>
    <x v="352"/>
  </r>
  <r>
    <x v="37"/>
    <s v="GSW"/>
    <s v="PF"/>
    <n v="5.7"/>
    <s v="WAS"/>
    <x v="126"/>
    <s v="A"/>
    <n v="14.7"/>
    <n v="2.5088028169014093E-2"/>
    <x v="37"/>
  </r>
  <r>
    <x v="33"/>
    <s v="GSW"/>
    <s v="PF"/>
    <n v="4.7"/>
    <s v="WAS"/>
    <x v="126"/>
    <s v="A"/>
    <n v="6.65"/>
    <n v="2.0686619718309866E-2"/>
    <x v="33"/>
  </r>
  <r>
    <x v="34"/>
    <s v="GSW"/>
    <s v="C"/>
    <n v="2.5"/>
    <s v="WAS"/>
    <x v="126"/>
    <s v="A"/>
    <n v="5.3833333333333337"/>
    <n v="1.1003521126760566E-2"/>
    <x v="34"/>
  </r>
  <r>
    <x v="28"/>
    <s v="GSW"/>
    <s v="SG"/>
    <n v="6"/>
    <s v="WAS"/>
    <x v="126"/>
    <s v="A"/>
    <n v="6.3833333333333329"/>
    <n v="2.6408450704225359E-2"/>
    <x v="28"/>
  </r>
  <r>
    <x v="249"/>
    <s v="WAS"/>
    <s v="SF"/>
    <n v="49"/>
    <s v="GSW"/>
    <x v="126"/>
    <s v="H"/>
    <n v="32.083333333333336"/>
    <n v="0.23058823529411765"/>
    <x v="249"/>
  </r>
  <r>
    <x v="247"/>
    <s v="WAS"/>
    <s v="SF"/>
    <n v="27.3"/>
    <s v="GSW"/>
    <x v="126"/>
    <s v="H"/>
    <n v="34.450000000000003"/>
    <n v="0.12847058823529411"/>
    <x v="247"/>
  </r>
  <r>
    <x v="420"/>
    <s v="WAS"/>
    <s v="PF"/>
    <n v="34.799999999999997"/>
    <s v="GSW"/>
    <x v="126"/>
    <s v="H"/>
    <n v="36.200000000000003"/>
    <n v="0.16376470588235292"/>
    <x v="420"/>
  </r>
  <r>
    <x v="385"/>
    <s v="WAS"/>
    <s v="SG"/>
    <n v="19.5"/>
    <s v="GSW"/>
    <x v="126"/>
    <s v="H"/>
    <n v="33.216666666666669"/>
    <n v="9.1764705882352943E-2"/>
    <x v="385"/>
  </r>
  <r>
    <x v="245"/>
    <s v="WAS"/>
    <s v="SG"/>
    <n v="18.3"/>
    <s v="GSW"/>
    <x v="126"/>
    <s v="H"/>
    <n v="36.516666666666666"/>
    <n v="8.6117647058823535E-2"/>
    <x v="245"/>
  </r>
  <r>
    <x v="248"/>
    <s v="WAS"/>
    <s v="SG"/>
    <n v="28.4"/>
    <s v="GSW"/>
    <x v="126"/>
    <s v="H"/>
    <n v="16.283333333333335"/>
    <n v="0.1336470588235294"/>
    <x v="248"/>
  </r>
  <r>
    <x v="250"/>
    <s v="WAS"/>
    <s v="PF"/>
    <n v="9.6"/>
    <s v="GSW"/>
    <x v="126"/>
    <s v="H"/>
    <n v="11.8"/>
    <n v="4.517647058823529E-2"/>
    <x v="250"/>
  </r>
  <r>
    <x v="251"/>
    <s v="WAS"/>
    <s v="C"/>
    <n v="10.6"/>
    <s v="GSW"/>
    <x v="126"/>
    <s v="H"/>
    <n v="15.916666666666666"/>
    <n v="4.9882352941176468E-2"/>
    <x v="251"/>
  </r>
  <r>
    <x v="246"/>
    <s v="WAS"/>
    <s v="C"/>
    <n v="8.1"/>
    <s v="GSW"/>
    <x v="126"/>
    <s v="H"/>
    <n v="13.55"/>
    <n v="3.8117647058823527E-2"/>
    <x v="246"/>
  </r>
  <r>
    <x v="253"/>
    <s v="WAS"/>
    <s v="PG"/>
    <n v="6.9"/>
    <s v="GSW"/>
    <x v="126"/>
    <s v="H"/>
    <n v="9.9833333333333325"/>
    <n v="3.2470588235294119E-2"/>
    <x v="253"/>
  </r>
  <r>
    <x v="238"/>
    <s v="PHI"/>
    <s v="SG"/>
    <n v="26.4"/>
    <s v="CLE"/>
    <x v="127"/>
    <s v="A"/>
    <n v="29.116666666666667"/>
    <n v="0.11796246648793567"/>
    <x v="238"/>
  </r>
  <r>
    <x v="235"/>
    <s v="PHI"/>
    <s v="PG"/>
    <n v="47.8"/>
    <s v="CLE"/>
    <x v="127"/>
    <s v="A"/>
    <n v="31.81666666666667"/>
    <n v="0.21358355674709562"/>
    <x v="235"/>
  </r>
  <r>
    <x v="236"/>
    <s v="PHI"/>
    <s v="C"/>
    <n v="43.8"/>
    <s v="CLE"/>
    <x v="127"/>
    <s v="A"/>
    <n v="34.049999999999997"/>
    <n v="0.19571045576407506"/>
    <x v="236"/>
  </r>
  <r>
    <x v="242"/>
    <s v="PHI"/>
    <s v="SF"/>
    <n v="25.799999999999997"/>
    <s v="CLE"/>
    <x v="127"/>
    <s v="A"/>
    <n v="29.616666666666667"/>
    <n v="0.11528150134048257"/>
    <x v="242"/>
  </r>
  <r>
    <x v="53"/>
    <s v="PHI"/>
    <s v="SG"/>
    <n v="13.6"/>
    <s v="CLE"/>
    <x v="127"/>
    <s v="A"/>
    <n v="23.366666666666667"/>
    <n v="6.0768543342269887E-2"/>
    <x v="53"/>
  </r>
  <r>
    <x v="234"/>
    <s v="PHI"/>
    <s v="SF"/>
    <n v="28.5"/>
    <s v="CLE"/>
    <x v="127"/>
    <s v="A"/>
    <n v="40.783333333333331"/>
    <n v="0.12734584450402145"/>
    <x v="234"/>
  </r>
  <r>
    <x v="58"/>
    <s v="PHI"/>
    <s v="PF"/>
    <n v="10.4"/>
    <s v="CLE"/>
    <x v="127"/>
    <s v="A"/>
    <n v="18.183333333333334"/>
    <n v="4.6470062555853446E-2"/>
    <x v="58"/>
  </r>
  <r>
    <x v="241"/>
    <s v="PHI"/>
    <s v="PF"/>
    <n v="18"/>
    <s v="CLE"/>
    <x v="127"/>
    <s v="A"/>
    <n v="13.75"/>
    <n v="8.0428954423592505E-2"/>
    <x v="241"/>
  </r>
  <r>
    <x v="243"/>
    <s v="PHI"/>
    <s v="PG"/>
    <n v="9.5"/>
    <s v="CLE"/>
    <x v="127"/>
    <s v="A"/>
    <n v="19.316666666666666"/>
    <n v="4.2448614834673819E-2"/>
    <x v="243"/>
  </r>
  <r>
    <x v="10"/>
    <s v="CLE"/>
    <s v="SF"/>
    <n v="52.8"/>
    <s v="PHI"/>
    <x v="127"/>
    <s v="H"/>
    <n v="39.033333333333331"/>
    <n v="0.25569007263922522"/>
    <x v="10"/>
  </r>
  <r>
    <x v="268"/>
    <s v="CLE"/>
    <s v="PF"/>
    <n v="33.4"/>
    <s v="PHI"/>
    <x v="127"/>
    <s v="H"/>
    <n v="26.283333333333331"/>
    <n v="0.16174334140435837"/>
    <x v="268"/>
  </r>
  <r>
    <x v="232"/>
    <s v="CLE"/>
    <s v="SG"/>
    <n v="26.5"/>
    <s v="PHI"/>
    <x v="127"/>
    <s v="H"/>
    <n v="38.833333333333336"/>
    <n v="0.12832929782082325"/>
    <x v="232"/>
  </r>
  <r>
    <x v="267"/>
    <s v="CLE"/>
    <s v="PG"/>
    <n v="21.6"/>
    <s v="PHI"/>
    <x v="127"/>
    <s v="H"/>
    <n v="26.083333333333336"/>
    <n v="0.10460048426150123"/>
    <x v="267"/>
  </r>
  <r>
    <x v="19"/>
    <s v="CLE"/>
    <s v="SG"/>
    <n v="14.9"/>
    <s v="PHI"/>
    <x v="127"/>
    <s v="H"/>
    <n v="27.933333333333337"/>
    <n v="7.2154963680387416E-2"/>
    <x v="19"/>
  </r>
  <r>
    <x v="181"/>
    <s v="CLE"/>
    <s v="PG"/>
    <n v="17.100000000000001"/>
    <s v="PHI"/>
    <x v="127"/>
    <s v="H"/>
    <n v="22.483333333333334"/>
    <n v="8.2808716707021807E-2"/>
    <x v="181"/>
  </r>
  <r>
    <x v="17"/>
    <s v="CLE"/>
    <s v="C"/>
    <n v="22.2"/>
    <s v="PHI"/>
    <x v="127"/>
    <s v="H"/>
    <n v="21.716666666666665"/>
    <n v="0.10750605326876514"/>
    <x v="17"/>
  </r>
  <r>
    <x v="346"/>
    <s v="CLE"/>
    <s v="SF"/>
    <n v="8.6999999999999993"/>
    <s v="PHI"/>
    <x v="127"/>
    <s v="H"/>
    <n v="15.433333333333334"/>
    <n v="4.213075060532688E-2"/>
    <x v="346"/>
  </r>
  <r>
    <x v="16"/>
    <s v="CLE"/>
    <s v="SF"/>
    <n v="9.3000000000000007"/>
    <s v="PHI"/>
    <x v="127"/>
    <s v="H"/>
    <n v="22"/>
    <n v="4.503631961259081E-2"/>
    <x v="16"/>
  </r>
  <r>
    <x v="460"/>
    <s v="CLE"/>
    <s v="PG"/>
    <n v="0"/>
    <s v="PHI"/>
    <x v="127"/>
    <s v="H"/>
    <n v="0.2"/>
    <n v="0"/>
    <x v="460"/>
  </r>
  <r>
    <x v="476"/>
    <s v="LAL"/>
    <s v="PG"/>
    <n v="39.799999999999997"/>
    <s v="MIA"/>
    <x v="127"/>
    <s v="A"/>
    <n v="29.766666666666666"/>
    <n v="0.16132955006080257"/>
    <x v="476"/>
  </r>
  <r>
    <x v="270"/>
    <s v="LAL"/>
    <s v="PF"/>
    <n v="39.200000000000003"/>
    <s v="MIA"/>
    <x v="127"/>
    <s v="A"/>
    <n v="33.93333333333333"/>
    <n v="0.15889744629104174"/>
    <x v="270"/>
  </r>
  <r>
    <x v="269"/>
    <s v="LAL"/>
    <s v="SF"/>
    <n v="37.5"/>
    <s v="MIA"/>
    <x v="127"/>
    <s v="A"/>
    <n v="35"/>
    <n v="0.15200648561005267"/>
    <x v="269"/>
  </r>
  <r>
    <x v="384"/>
    <s v="LAL"/>
    <s v="SG"/>
    <n v="22.3"/>
    <s v="MIA"/>
    <x v="127"/>
    <s v="A"/>
    <n v="35.950000000000003"/>
    <n v="9.039319010944466E-2"/>
    <x v="384"/>
  </r>
  <r>
    <x v="271"/>
    <s v="LAL"/>
    <s v="PF"/>
    <n v="31.200000000000003"/>
    <s v="MIA"/>
    <x v="127"/>
    <s v="A"/>
    <n v="28.466666666666669"/>
    <n v="0.12646939602756385"/>
    <x v="271"/>
  </r>
  <r>
    <x v="266"/>
    <s v="LAL"/>
    <s v="C"/>
    <n v="18.399999999999999"/>
    <s v="MIA"/>
    <x v="127"/>
    <s v="A"/>
    <n v="21.7"/>
    <n v="7.4584515605999172E-2"/>
    <x v="266"/>
  </r>
  <r>
    <x v="272"/>
    <s v="LAL"/>
    <s v="PG"/>
    <n v="41.7"/>
    <s v="MIA"/>
    <x v="127"/>
    <s v="A"/>
    <n v="33.833333333333336"/>
    <n v="0.16903121199837859"/>
    <x v="272"/>
  </r>
  <r>
    <x v="416"/>
    <s v="LAL"/>
    <s v="C"/>
    <n v="17.600000000000001"/>
    <s v="MIA"/>
    <x v="127"/>
    <s v="A"/>
    <n v="17.55"/>
    <n v="7.1341710579651399E-2"/>
    <x v="416"/>
  </r>
  <r>
    <x v="386"/>
    <s v="LAL"/>
    <s v="PG"/>
    <n v="0"/>
    <s v="MIA"/>
    <x v="127"/>
    <s v="A"/>
    <n v="1.2666666666666666"/>
    <n v="0"/>
    <x v="386"/>
  </r>
  <r>
    <x v="276"/>
    <s v="LAL"/>
    <s v="PG"/>
    <n v="0"/>
    <s v="MIA"/>
    <x v="127"/>
    <s v="A"/>
    <n v="1.2666666666666666"/>
    <n v="0"/>
    <x v="276"/>
  </r>
  <r>
    <x v="469"/>
    <s v="LAL"/>
    <s v="C"/>
    <n v="-1"/>
    <s v="MIA"/>
    <x v="127"/>
    <s v="A"/>
    <n v="1.2666666666666666"/>
    <n v="-4.0535062829347383E-3"/>
    <x v="469"/>
  </r>
  <r>
    <x v="15"/>
    <s v="MIA"/>
    <s v="SG"/>
    <n v="32.1"/>
    <s v="LAL"/>
    <x v="127"/>
    <s v="H"/>
    <n v="25.633333333333333"/>
    <n v="0.14758620689655175"/>
    <x v="15"/>
  </r>
  <r>
    <x v="136"/>
    <s v="MIA"/>
    <s v="PG"/>
    <n v="35.299999999999997"/>
    <s v="LAL"/>
    <x v="127"/>
    <s v="H"/>
    <n v="34.716666666666669"/>
    <n v="0.16229885057471266"/>
    <x v="136"/>
  </r>
  <r>
    <x v="141"/>
    <s v="MIA"/>
    <s v="SF"/>
    <n v="31"/>
    <s v="LAL"/>
    <x v="127"/>
    <s v="H"/>
    <n v="30.833333333333329"/>
    <n v="0.14252873563218393"/>
    <x v="141"/>
  </r>
  <r>
    <x v="139"/>
    <s v="MIA"/>
    <s v="SG"/>
    <n v="29.6"/>
    <s v="LAL"/>
    <x v="127"/>
    <s v="H"/>
    <n v="35.533333333333331"/>
    <n v="0.13609195402298854"/>
    <x v="139"/>
  </r>
  <r>
    <x v="144"/>
    <s v="MIA"/>
    <s v="PF"/>
    <n v="33.5"/>
    <s v="LAL"/>
    <x v="127"/>
    <s v="H"/>
    <n v="29.516666666666666"/>
    <n v="0.15402298850574714"/>
    <x v="144"/>
  </r>
  <r>
    <x v="508"/>
    <s v="MIA"/>
    <s v="SG"/>
    <n v="12.7"/>
    <s v="LAL"/>
    <x v="127"/>
    <s v="H"/>
    <n v="24.583333333333336"/>
    <n v="5.8390804597701157E-2"/>
    <x v="508"/>
  </r>
  <r>
    <x v="135"/>
    <s v="MIA"/>
    <s v="C"/>
    <n v="12.4"/>
    <s v="LAL"/>
    <x v="127"/>
    <s v="H"/>
    <n v="18.5"/>
    <n v="5.7011494252873572E-2"/>
    <x v="135"/>
  </r>
  <r>
    <x v="138"/>
    <s v="MIA"/>
    <s v="PF"/>
    <n v="23.1"/>
    <s v="LAL"/>
    <x v="127"/>
    <s v="H"/>
    <n v="25.06666666666667"/>
    <n v="0.10620689655172416"/>
    <x v="138"/>
  </r>
  <r>
    <x v="140"/>
    <s v="MIA"/>
    <s v="C"/>
    <n v="6.6"/>
    <s v="LAL"/>
    <x v="127"/>
    <s v="H"/>
    <n v="13.083333333333336"/>
    <n v="3.03448275862069E-2"/>
    <x v="140"/>
  </r>
  <r>
    <x v="372"/>
    <s v="MIA"/>
    <s v="PF"/>
    <n v="1.2"/>
    <s v="LAL"/>
    <x v="127"/>
    <s v="H"/>
    <n v="1.2666666666666666"/>
    <n v="5.5172413793103453E-3"/>
    <x v="372"/>
  </r>
  <r>
    <x v="61"/>
    <s v="MIA"/>
    <s v="SF"/>
    <n v="0"/>
    <s v="LAL"/>
    <x v="127"/>
    <s v="H"/>
    <n v="1.2666666666666666"/>
    <n v="0"/>
    <x v="61"/>
  </r>
  <r>
    <x v="190"/>
    <s v="MIN"/>
    <s v="C"/>
    <n v="71.400000000000006"/>
    <s v="POR"/>
    <x v="127"/>
    <s v="A"/>
    <n v="40.966666666666669"/>
    <n v="0.35207100591715978"/>
    <x v="190"/>
  </r>
  <r>
    <x v="189"/>
    <s v="MIN"/>
    <s v="SG"/>
    <n v="30.5"/>
    <s v="POR"/>
    <x v="127"/>
    <s v="A"/>
    <n v="37.65"/>
    <n v="0.15039447731755423"/>
    <x v="189"/>
  </r>
  <r>
    <x v="192"/>
    <s v="MIN"/>
    <s v="PG"/>
    <n v="30.5"/>
    <s v="POR"/>
    <x v="127"/>
    <s v="A"/>
    <n v="36.049999999999997"/>
    <n v="0.15039447731755423"/>
    <x v="192"/>
  </r>
  <r>
    <x v="193"/>
    <s v="MIN"/>
    <s v="SG"/>
    <n v="14.7"/>
    <s v="POR"/>
    <x v="127"/>
    <s v="A"/>
    <n v="24.95"/>
    <n v="7.2485207100591711E-2"/>
    <x v="193"/>
  </r>
  <r>
    <x v="195"/>
    <s v="MIN"/>
    <s v="PF"/>
    <n v="11.8"/>
    <s v="POR"/>
    <x v="127"/>
    <s v="A"/>
    <n v="29.333333333333329"/>
    <n v="5.8185404339250492E-2"/>
    <x v="195"/>
  </r>
  <r>
    <x v="194"/>
    <s v="MIN"/>
    <s v="PF"/>
    <n v="27.4"/>
    <s v="POR"/>
    <x v="127"/>
    <s v="A"/>
    <n v="34.483333333333334"/>
    <n v="0.13510848126232741"/>
    <x v="194"/>
  </r>
  <r>
    <x v="198"/>
    <s v="MIN"/>
    <s v="C"/>
    <n v="8.5"/>
    <s v="POR"/>
    <x v="127"/>
    <s v="A"/>
    <n v="23.566666666666666"/>
    <n v="4.1913214990138066E-2"/>
    <x v="198"/>
  </r>
  <r>
    <x v="196"/>
    <s v="MIN"/>
    <s v="PG"/>
    <n v="8"/>
    <s v="POR"/>
    <x v="127"/>
    <s v="A"/>
    <n v="12.75"/>
    <n v="3.9447731755424063E-2"/>
    <x v="196"/>
  </r>
  <r>
    <x v="392"/>
    <s v="MIN"/>
    <s v="SG"/>
    <n v="0"/>
    <s v="POR"/>
    <x v="127"/>
    <s v="A"/>
    <n v="0.25"/>
    <n v="0"/>
    <x v="392"/>
  </r>
  <r>
    <x v="154"/>
    <s v="POR"/>
    <s v="PG"/>
    <n v="51.4"/>
    <s v="MIN"/>
    <x v="127"/>
    <s v="H"/>
    <n v="38.033333333333331"/>
    <n v="0.22533976326172733"/>
    <x v="154"/>
  </r>
  <r>
    <x v="339"/>
    <s v="POR"/>
    <s v="SG"/>
    <n v="31.799999999999997"/>
    <s v="MIN"/>
    <x v="127"/>
    <s v="H"/>
    <n v="37.9"/>
    <n v="0.13941253836036827"/>
    <x v="339"/>
  </r>
  <r>
    <x v="157"/>
    <s v="POR"/>
    <s v="C"/>
    <n v="27.2"/>
    <s v="MIN"/>
    <x v="127"/>
    <s v="H"/>
    <n v="19.133333333333333"/>
    <n v="0.11924594476106973"/>
    <x v="157"/>
  </r>
  <r>
    <x v="158"/>
    <s v="POR"/>
    <s v="PG"/>
    <n v="27.6"/>
    <s v="MIN"/>
    <x v="127"/>
    <s v="H"/>
    <n v="27.1"/>
    <n v="0.12099956159579134"/>
    <x v="158"/>
  </r>
  <r>
    <x v="163"/>
    <s v="POR"/>
    <s v="SF"/>
    <n v="29.9"/>
    <s v="MIN"/>
    <x v="127"/>
    <s v="H"/>
    <n v="28.766666666666666"/>
    <n v="0.13108285839544062"/>
    <x v="163"/>
  </r>
  <r>
    <x v="159"/>
    <s v="POR"/>
    <s v="PF"/>
    <n v="29.7"/>
    <s v="MIN"/>
    <x v="127"/>
    <s v="H"/>
    <n v="27.533333333333339"/>
    <n v="0.1302060499780798"/>
    <x v="159"/>
  </r>
  <r>
    <x v="340"/>
    <s v="POR"/>
    <s v="C"/>
    <n v="10.4"/>
    <s v="MIN"/>
    <x v="127"/>
    <s v="H"/>
    <n v="18.566666666666666"/>
    <n v="4.5594037702761957E-2"/>
    <x v="340"/>
  </r>
  <r>
    <x v="160"/>
    <s v="POR"/>
    <s v="SF"/>
    <n v="4.2"/>
    <s v="MIN"/>
    <x v="127"/>
    <s v="H"/>
    <n v="7.75"/>
    <n v="1.8412976764576944E-2"/>
    <x v="160"/>
  </r>
  <r>
    <x v="156"/>
    <s v="POR"/>
    <s v="SG"/>
    <n v="10.199999999999999"/>
    <s v="MIN"/>
    <x v="127"/>
    <s v="H"/>
    <n v="21.733333333333334"/>
    <n v="4.4717229285401144E-2"/>
    <x v="156"/>
  </r>
  <r>
    <x v="155"/>
    <s v="POR"/>
    <s v="SG"/>
    <n v="5.7"/>
    <s v="MIN"/>
    <x v="127"/>
    <s v="H"/>
    <n v="13.483333333333334"/>
    <n v="2.4989039894782995E-2"/>
    <x v="155"/>
  </r>
  <r>
    <x v="100"/>
    <s v="BRK"/>
    <s v="SF"/>
    <n v="36.4"/>
    <s v="SAC"/>
    <x v="127"/>
    <s v="A"/>
    <n v="28.75"/>
    <n v="0.16500453309156846"/>
    <x v="100"/>
  </r>
  <r>
    <x v="99"/>
    <s v="BRK"/>
    <s v="SG"/>
    <n v="27.9"/>
    <s v="SAC"/>
    <x v="127"/>
    <s v="A"/>
    <n v="30.31666666666667"/>
    <n v="0.12647325475974613"/>
    <x v="99"/>
  </r>
  <r>
    <x v="332"/>
    <s v="BRK"/>
    <s v="C"/>
    <n v="30.200000000000003"/>
    <s v="SAC"/>
    <x v="127"/>
    <s v="A"/>
    <n v="29.25"/>
    <n v="0.13689936536718042"/>
    <x v="332"/>
  </r>
  <r>
    <x v="331"/>
    <s v="BRK"/>
    <s v="SG"/>
    <n v="21.3"/>
    <s v="SAC"/>
    <x v="127"/>
    <s v="A"/>
    <n v="24.816666666666666"/>
    <n v="9.6554850407978246E-2"/>
    <x v="331"/>
  </r>
  <r>
    <x v="94"/>
    <s v="BRK"/>
    <s v="PG"/>
    <n v="32.700000000000003"/>
    <s v="SAC"/>
    <x v="127"/>
    <s v="A"/>
    <n v="23.15"/>
    <n v="0.14823209428830464"/>
    <x v="94"/>
  </r>
  <r>
    <x v="97"/>
    <s v="BRK"/>
    <s v="SF"/>
    <n v="16"/>
    <s v="SAC"/>
    <x v="127"/>
    <s v="A"/>
    <n v="26.15"/>
    <n v="7.2529465095194923E-2"/>
    <x v="97"/>
  </r>
  <r>
    <x v="117"/>
    <s v="BRK"/>
    <s v="PF"/>
    <n v="19.2"/>
    <s v="SAC"/>
    <x v="127"/>
    <s v="A"/>
    <n v="21"/>
    <n v="8.7035358114233907E-2"/>
    <x v="117"/>
  </r>
  <r>
    <x v="103"/>
    <s v="BRK"/>
    <s v="PG"/>
    <n v="24.5"/>
    <s v="SAC"/>
    <x v="127"/>
    <s v="A"/>
    <n v="38.483333333333334"/>
    <n v="0.11106074342701723"/>
    <x v="103"/>
  </r>
  <r>
    <x v="98"/>
    <s v="BRK"/>
    <s v="SG"/>
    <n v="12.4"/>
    <s v="SAC"/>
    <x v="127"/>
    <s v="A"/>
    <n v="19.933333333333334"/>
    <n v="5.6210335448776065E-2"/>
    <x v="98"/>
  </r>
  <r>
    <x v="387"/>
    <s v="SAC"/>
    <s v="SG"/>
    <n v="38.299999999999997"/>
    <s v="BRK"/>
    <x v="127"/>
    <s v="H"/>
    <n v="20.766666666666666"/>
    <n v="0.16630481980026052"/>
    <x v="387"/>
  </r>
  <r>
    <x v="182"/>
    <s v="SAC"/>
    <s v="PG"/>
    <n v="30.700000000000003"/>
    <s v="BRK"/>
    <x v="127"/>
    <s v="H"/>
    <n v="25.783333333333335"/>
    <n v="0.13330438558402086"/>
    <x v="182"/>
  </r>
  <r>
    <x v="179"/>
    <s v="SAC"/>
    <s v="C"/>
    <n v="31.9"/>
    <s v="BRK"/>
    <x v="127"/>
    <s v="H"/>
    <n v="29.016666666666666"/>
    <n v="0.13851498046026919"/>
    <x v="179"/>
  </r>
  <r>
    <x v="180"/>
    <s v="SAC"/>
    <s v="SG"/>
    <n v="31.799999999999997"/>
    <s v="BRK"/>
    <x v="127"/>
    <s v="H"/>
    <n v="28.93333333333333"/>
    <n v="0.13808076422058183"/>
    <x v="180"/>
  </r>
  <r>
    <x v="183"/>
    <s v="SAC"/>
    <s v="PF"/>
    <n v="21.4"/>
    <s v="BRK"/>
    <x v="127"/>
    <s v="H"/>
    <n v="24.9"/>
    <n v="9.2922275293095949E-2"/>
    <x v="183"/>
  </r>
  <r>
    <x v="186"/>
    <s v="SAC"/>
    <s v="SG"/>
    <n v="22.8"/>
    <s v="BRK"/>
    <x v="127"/>
    <s v="H"/>
    <n v="29.283333333333331"/>
    <n v="9.9001302648719064E-2"/>
    <x v="186"/>
  </r>
  <r>
    <x v="362"/>
    <s v="SAC"/>
    <s v="PG"/>
    <n v="17.399999999999999"/>
    <s v="BRK"/>
    <x v="127"/>
    <s v="H"/>
    <n v="24.383333333333333"/>
    <n v="7.5553625705601382E-2"/>
    <x v="362"/>
  </r>
  <r>
    <x v="185"/>
    <s v="SAC"/>
    <s v="SF"/>
    <n v="7.8000000000000007"/>
    <s v="BRK"/>
    <x v="127"/>
    <s v="H"/>
    <n v="11.933333333333334"/>
    <n v="3.3868866695614418E-2"/>
    <x v="185"/>
  </r>
  <r>
    <x v="187"/>
    <s v="SAC"/>
    <s v="C"/>
    <n v="28.2"/>
    <s v="BRK"/>
    <x v="127"/>
    <s v="H"/>
    <n v="20.6"/>
    <n v="0.12244897959183673"/>
    <x v="187"/>
  </r>
  <r>
    <x v="30"/>
    <s v="GSW"/>
    <s v="SF"/>
    <n v="44.1"/>
    <s v="ATL"/>
    <x v="128"/>
    <s v="A"/>
    <n v="35.200000000000003"/>
    <n v="0.18490566037735848"/>
    <x v="30"/>
  </r>
  <r>
    <x v="29"/>
    <s v="GSW"/>
    <s v="PG"/>
    <n v="39.700000000000003"/>
    <s v="ATL"/>
    <x v="128"/>
    <s v="A"/>
    <n v="23.5"/>
    <n v="0.16645702306079663"/>
    <x v="29"/>
  </r>
  <r>
    <x v="28"/>
    <s v="GSW"/>
    <s v="SG"/>
    <n v="20.5"/>
    <s v="ATL"/>
    <x v="128"/>
    <s v="A"/>
    <n v="22.816666666666666"/>
    <n v="8.5953878406708581E-2"/>
    <x v="28"/>
  </r>
  <r>
    <x v="31"/>
    <s v="GSW"/>
    <s v="SG"/>
    <n v="28.3"/>
    <s v="ATL"/>
    <x v="128"/>
    <s v="A"/>
    <n v="35.916666666666664"/>
    <n v="0.11865828092243186"/>
    <x v="31"/>
  </r>
  <r>
    <x v="351"/>
    <s v="GSW"/>
    <s v="SF"/>
    <n v="28"/>
    <s v="ATL"/>
    <x v="128"/>
    <s v="A"/>
    <n v="25.950000000000003"/>
    <n v="0.11740041928721173"/>
    <x v="351"/>
  </r>
  <r>
    <x v="37"/>
    <s v="GSW"/>
    <s v="PF"/>
    <n v="17.399999999999999"/>
    <s v="ATL"/>
    <x v="128"/>
    <s v="A"/>
    <n v="14.716666666666669"/>
    <n v="7.2955974842767279E-2"/>
    <x v="37"/>
  </r>
  <r>
    <x v="371"/>
    <s v="GSW"/>
    <s v="PG"/>
    <n v="4.2"/>
    <s v="ATL"/>
    <x v="128"/>
    <s v="A"/>
    <n v="12.5"/>
    <n v="1.7610062893081761E-2"/>
    <x v="371"/>
  </r>
  <r>
    <x v="32"/>
    <s v="GSW"/>
    <s v="PF"/>
    <n v="23.9"/>
    <s v="ATL"/>
    <x v="128"/>
    <s v="A"/>
    <n v="36.950000000000003"/>
    <n v="0.10020964360587001"/>
    <x v="32"/>
  </r>
  <r>
    <x v="352"/>
    <s v="GSW"/>
    <s v="C"/>
    <n v="12.6"/>
    <s v="ATL"/>
    <x v="128"/>
    <s v="A"/>
    <n v="10.333333333333334"/>
    <n v="5.2830188679245278E-2"/>
    <x v="352"/>
  </r>
  <r>
    <x v="34"/>
    <s v="GSW"/>
    <s v="C"/>
    <n v="11.3"/>
    <s v="ATL"/>
    <x v="128"/>
    <s v="A"/>
    <n v="9"/>
    <n v="4.7379454926624737E-2"/>
    <x v="34"/>
  </r>
  <r>
    <x v="33"/>
    <s v="GSW"/>
    <s v="PF"/>
    <n v="7.3000000000000007"/>
    <s v="ATL"/>
    <x v="128"/>
    <s v="A"/>
    <n v="7.6166666666666671"/>
    <n v="3.0607966457023059E-2"/>
    <x v="33"/>
  </r>
  <r>
    <x v="38"/>
    <s v="GSW"/>
    <s v="SF"/>
    <n v="1.2"/>
    <s v="ATL"/>
    <x v="128"/>
    <s v="A"/>
    <n v="5.5"/>
    <n v="5.031446540880502E-3"/>
    <x v="38"/>
  </r>
  <r>
    <x v="57"/>
    <s v="ATL"/>
    <s v="SF"/>
    <n v="37.6"/>
    <s v="GSW"/>
    <x v="128"/>
    <s v="H"/>
    <n v="32"/>
    <n v="0.18847117794486221"/>
    <x v="57"/>
  </r>
  <r>
    <x v="52"/>
    <s v="ATL"/>
    <s v="PG"/>
    <n v="45.5"/>
    <s v="GSW"/>
    <x v="128"/>
    <s v="H"/>
    <n v="37.15"/>
    <n v="0.22807017543859656"/>
    <x v="52"/>
  </r>
  <r>
    <x v="54"/>
    <s v="ATL"/>
    <s v="PF"/>
    <n v="29.6"/>
    <s v="GSW"/>
    <x v="128"/>
    <s v="H"/>
    <n v="32.133333333333333"/>
    <n v="0.14837092731829579"/>
    <x v="54"/>
  </r>
  <r>
    <x v="55"/>
    <s v="ATL"/>
    <s v="SF"/>
    <n v="27.1"/>
    <s v="GSW"/>
    <x v="128"/>
    <s v="H"/>
    <n v="30.6"/>
    <n v="0.13583959899749379"/>
    <x v="55"/>
  </r>
  <r>
    <x v="56"/>
    <s v="ATL"/>
    <s v="C"/>
    <n v="20.9"/>
    <s v="GSW"/>
    <x v="128"/>
    <s v="H"/>
    <n v="32.266666666666666"/>
    <n v="0.10476190476190478"/>
    <x v="56"/>
  </r>
  <r>
    <x v="60"/>
    <s v="ATL"/>
    <s v="PG"/>
    <n v="16.2"/>
    <s v="GSW"/>
    <x v="128"/>
    <s v="H"/>
    <n v="14.966666666666667"/>
    <n v="8.1203007518797013E-2"/>
    <x v="60"/>
  </r>
  <r>
    <x v="62"/>
    <s v="ATL"/>
    <s v="PF"/>
    <n v="8.3000000000000007"/>
    <s v="GSW"/>
    <x v="128"/>
    <s v="H"/>
    <n v="20.933333333333334"/>
    <n v="4.1604010025062671E-2"/>
    <x v="62"/>
  </r>
  <r>
    <x v="382"/>
    <s v="ATL"/>
    <s v="PG"/>
    <n v="5.2"/>
    <s v="GSW"/>
    <x v="128"/>
    <s v="H"/>
    <n v="11.533333333333333"/>
    <n v="2.606516290726818E-2"/>
    <x v="382"/>
  </r>
  <r>
    <x v="509"/>
    <s v="ATL"/>
    <s v="SG"/>
    <n v="3.2"/>
    <s v="GSW"/>
    <x v="128"/>
    <s v="H"/>
    <n v="12.116666666666667"/>
    <n v="1.6040100250626573E-2"/>
    <x v="509"/>
  </r>
  <r>
    <x v="451"/>
    <s v="ATL"/>
    <s v="C"/>
    <n v="3.2"/>
    <s v="GSW"/>
    <x v="128"/>
    <s v="H"/>
    <n v="8.6666666666666661"/>
    <n v="1.6040100250626573E-2"/>
    <x v="451"/>
  </r>
  <r>
    <x v="333"/>
    <s v="ATL"/>
    <s v="SG"/>
    <n v="2.7"/>
    <s v="GSW"/>
    <x v="128"/>
    <s v="H"/>
    <n v="7.6333333333333329"/>
    <n v="1.3533834586466171E-2"/>
    <x v="333"/>
  </r>
  <r>
    <x v="67"/>
    <s v="DAL"/>
    <s v="SF"/>
    <n v="34.4"/>
    <s v="CHI"/>
    <x v="128"/>
    <s v="A"/>
    <n v="34.133333333333333"/>
    <n v="0.1724310776942356"/>
    <x v="67"/>
  </r>
  <r>
    <x v="64"/>
    <s v="DAL"/>
    <s v="PG"/>
    <n v="32.700000000000003"/>
    <s v="CHI"/>
    <x v="128"/>
    <s v="A"/>
    <n v="34.049999999999997"/>
    <n v="0.16390977443609026"/>
    <x v="64"/>
  </r>
  <r>
    <x v="69"/>
    <s v="DAL"/>
    <s v="PF"/>
    <n v="32.200000000000003"/>
    <s v="CHI"/>
    <x v="128"/>
    <s v="A"/>
    <n v="27.1"/>
    <n v="0.16140350877192985"/>
    <x v="69"/>
  </r>
  <r>
    <x v="284"/>
    <s v="DAL"/>
    <s v="SF"/>
    <n v="15.899999999999999"/>
    <s v="CHI"/>
    <x v="128"/>
    <s v="A"/>
    <n v="23.8"/>
    <n v="7.9699248120300756E-2"/>
    <x v="284"/>
  </r>
  <r>
    <x v="72"/>
    <s v="DAL"/>
    <s v="PF"/>
    <n v="20.7"/>
    <s v="CHI"/>
    <x v="128"/>
    <s v="A"/>
    <n v="25.5"/>
    <n v="0.10375939849624061"/>
    <x v="72"/>
  </r>
  <r>
    <x v="68"/>
    <s v="DAL"/>
    <s v="PG"/>
    <n v="7.6999999999999993"/>
    <s v="CHI"/>
    <x v="128"/>
    <s v="A"/>
    <n v="20.033333333333335"/>
    <n v="3.8596491228070177E-2"/>
    <x v="68"/>
  </r>
  <r>
    <x v="66"/>
    <s v="DAL"/>
    <s v="SG"/>
    <n v="16.399999999999999"/>
    <s v="CHI"/>
    <x v="128"/>
    <s v="A"/>
    <n v="31.200000000000003"/>
    <n v="8.2205513784461157E-2"/>
    <x v="66"/>
  </r>
  <r>
    <x v="364"/>
    <s v="DAL"/>
    <s v="PF"/>
    <n v="6.9"/>
    <s v="CHI"/>
    <x v="128"/>
    <s v="A"/>
    <n v="4.5166666666666666"/>
    <n v="3.458646616541354E-2"/>
    <x v="364"/>
  </r>
  <r>
    <x v="71"/>
    <s v="DAL"/>
    <s v="PG"/>
    <n v="13.9"/>
    <s v="CHI"/>
    <x v="128"/>
    <s v="A"/>
    <n v="24.516666666666666"/>
    <n v="6.9674185463659166E-2"/>
    <x v="71"/>
  </r>
  <r>
    <x v="65"/>
    <s v="DAL"/>
    <s v="PF"/>
    <n v="18.7"/>
    <s v="CHI"/>
    <x v="128"/>
    <s v="A"/>
    <n v="15.149999999999999"/>
    <n v="9.3734335839599003E-2"/>
    <x v="65"/>
  </r>
  <r>
    <x v="426"/>
    <s v="CHI"/>
    <s v="PF"/>
    <n v="29"/>
    <s v="DAL"/>
    <x v="128"/>
    <s v="H"/>
    <n v="34.049999999999997"/>
    <n v="0.13229927007299272"/>
    <x v="426"/>
  </r>
  <r>
    <x v="402"/>
    <s v="CHI"/>
    <s v="PG"/>
    <n v="40.9"/>
    <s v="DAL"/>
    <x v="128"/>
    <s v="H"/>
    <n v="34.283333333333331"/>
    <n v="0.18658759124087593"/>
    <x v="402"/>
  </r>
  <r>
    <x v="304"/>
    <s v="CHI"/>
    <s v="PF"/>
    <n v="32.9"/>
    <s v="DAL"/>
    <x v="128"/>
    <s v="H"/>
    <n v="34.216666666666669"/>
    <n v="0.15009124087591241"/>
    <x v="304"/>
  </r>
  <r>
    <x v="479"/>
    <s v="CHI"/>
    <s v="PG"/>
    <n v="28.4"/>
    <s v="DAL"/>
    <x v="128"/>
    <s v="H"/>
    <n v="34.466666666666669"/>
    <n v="0.12956204379562045"/>
    <x v="479"/>
  </r>
  <r>
    <x v="312"/>
    <s v="CHI"/>
    <s v="PG"/>
    <n v="40.700000000000003"/>
    <s v="DAL"/>
    <x v="128"/>
    <s v="H"/>
    <n v="33.15"/>
    <n v="0.18567518248175185"/>
    <x v="312"/>
  </r>
  <r>
    <x v="311"/>
    <s v="CHI"/>
    <s v="PF"/>
    <n v="8.6"/>
    <s v="DAL"/>
    <x v="128"/>
    <s v="H"/>
    <n v="24.75"/>
    <n v="3.9233576642335767E-2"/>
    <x v="311"/>
  </r>
  <r>
    <x v="306"/>
    <s v="CHI"/>
    <s v="SG"/>
    <n v="15.600000000000001"/>
    <s v="DAL"/>
    <x v="128"/>
    <s v="H"/>
    <n v="21.966666666666665"/>
    <n v="7.1167883211678842E-2"/>
    <x v="306"/>
  </r>
  <r>
    <x v="503"/>
    <s v="CHI"/>
    <s v="PG"/>
    <n v="11.2"/>
    <s v="DAL"/>
    <x v="128"/>
    <s v="H"/>
    <n v="13.716666666666665"/>
    <n v="5.1094890510948905E-2"/>
    <x v="503"/>
  </r>
  <r>
    <x v="308"/>
    <s v="CHI"/>
    <s v="PG"/>
    <n v="8.6999999999999993"/>
    <s v="DAL"/>
    <x v="128"/>
    <s v="H"/>
    <n v="6.4166666666666661"/>
    <n v="3.968978102189781E-2"/>
    <x v="308"/>
  </r>
  <r>
    <x v="417"/>
    <s v="CHI"/>
    <s v="PF"/>
    <n v="3.2"/>
    <s v="DAL"/>
    <x v="128"/>
    <s v="H"/>
    <n v="2.9833333333333334"/>
    <n v="1.4598540145985403E-2"/>
    <x v="417"/>
  </r>
  <r>
    <x v="279"/>
    <s v="NYK"/>
    <s v="C"/>
    <n v="45.8"/>
    <s v="LAC"/>
    <x v="128"/>
    <s v="A"/>
    <n v="29.983333333333334"/>
    <n v="0.24413646055437097"/>
    <x v="279"/>
  </r>
  <r>
    <x v="281"/>
    <s v="NYK"/>
    <s v="SG"/>
    <n v="24.6"/>
    <s v="LAC"/>
    <x v="128"/>
    <s v="A"/>
    <n v="34.483333333333334"/>
    <n v="0.13113006396588486"/>
    <x v="281"/>
  </r>
  <r>
    <x v="280"/>
    <s v="NYK"/>
    <s v="SG"/>
    <n v="14.5"/>
    <s v="LAC"/>
    <x v="128"/>
    <s v="A"/>
    <n v="26.366666666666667"/>
    <n v="7.7292110874200418E-2"/>
    <x v="280"/>
  </r>
  <r>
    <x v="481"/>
    <s v="NYK"/>
    <s v="PG"/>
    <n v="14.2"/>
    <s v="LAC"/>
    <x v="128"/>
    <s v="A"/>
    <n v="18.516666666666666"/>
    <n v="7.5692963752665238E-2"/>
    <x v="481"/>
  </r>
  <r>
    <x v="368"/>
    <s v="NYK"/>
    <s v="SF"/>
    <n v="17.2"/>
    <s v="LAC"/>
    <x v="128"/>
    <s v="A"/>
    <n v="16.916666666666668"/>
    <n v="9.1684434968017037E-2"/>
    <x v="368"/>
  </r>
  <r>
    <x v="217"/>
    <s v="NYK"/>
    <s v="PG"/>
    <n v="21.1"/>
    <s v="LAC"/>
    <x v="128"/>
    <s v="A"/>
    <n v="26.15"/>
    <n v="0.1124733475479744"/>
    <x v="217"/>
  </r>
  <r>
    <x v="288"/>
    <s v="NYK"/>
    <s v="SF"/>
    <n v="11.9"/>
    <s v="LAC"/>
    <x v="128"/>
    <s v="A"/>
    <n v="19.783333333333335"/>
    <n v="6.3432835820895511E-2"/>
    <x v="288"/>
  </r>
  <r>
    <x v="290"/>
    <s v="NYK"/>
    <s v="SG"/>
    <n v="6"/>
    <s v="LAC"/>
    <x v="128"/>
    <s v="A"/>
    <n v="6.6333333333333329"/>
    <n v="3.1982942430703619E-2"/>
    <x v="290"/>
  </r>
  <r>
    <x v="289"/>
    <s v="NYK"/>
    <s v="PG"/>
    <n v="15.2"/>
    <s v="LAC"/>
    <x v="128"/>
    <s v="A"/>
    <n v="20.100000000000001"/>
    <n v="8.1023454157782504E-2"/>
    <x v="289"/>
  </r>
  <r>
    <x v="287"/>
    <s v="NYK"/>
    <s v="SF"/>
    <n v="5.9"/>
    <s v="LAC"/>
    <x v="128"/>
    <s v="A"/>
    <n v="18.183333333333334"/>
    <n v="3.1449893390191892E-2"/>
    <x v="287"/>
  </r>
  <r>
    <x v="283"/>
    <s v="NYK"/>
    <s v="C"/>
    <n v="6.8"/>
    <s v="LAC"/>
    <x v="128"/>
    <s v="A"/>
    <n v="16.25"/>
    <n v="3.6247334754797439E-2"/>
    <x v="283"/>
  </r>
  <r>
    <x v="500"/>
    <s v="NYK"/>
    <s v="PF"/>
    <n v="4.4000000000000004"/>
    <s v="LAC"/>
    <x v="128"/>
    <s v="A"/>
    <n v="6.6333333333333329"/>
    <n v="2.3454157782515989E-2"/>
    <x v="500"/>
  </r>
  <r>
    <x v="256"/>
    <s v="LAC"/>
    <s v="SG"/>
    <n v="36.6"/>
    <s v="NYK"/>
    <x v="128"/>
    <s v="H"/>
    <n v="29.1"/>
    <n v="0.1265560165975104"/>
    <x v="256"/>
  </r>
  <r>
    <x v="262"/>
    <s v="LAC"/>
    <s v="PF"/>
    <n v="31.799999999999997"/>
    <s v="NYK"/>
    <x v="128"/>
    <s v="H"/>
    <n v="15.716666666666667"/>
    <n v="0.10995850622406639"/>
    <x v="262"/>
  </r>
  <r>
    <x v="264"/>
    <s v="LAC"/>
    <s v="PG"/>
    <n v="30"/>
    <s v="NYK"/>
    <x v="128"/>
    <s v="H"/>
    <n v="28.083333333333332"/>
    <n v="0.1037344398340249"/>
    <x v="264"/>
  </r>
  <r>
    <x v="255"/>
    <s v="LAC"/>
    <s v="C"/>
    <n v="54.5"/>
    <s v="NYK"/>
    <x v="128"/>
    <s v="H"/>
    <n v="28.366666666666667"/>
    <n v="0.18845089903181189"/>
    <x v="255"/>
  </r>
  <r>
    <x v="84"/>
    <s v="LAC"/>
    <s v="SF"/>
    <n v="34.799999999999997"/>
    <s v="NYK"/>
    <x v="128"/>
    <s v="H"/>
    <n v="30.883333333333333"/>
    <n v="0.12033195020746887"/>
    <x v="84"/>
  </r>
  <r>
    <x v="265"/>
    <s v="LAC"/>
    <s v="SF"/>
    <n v="16.2"/>
    <s v="NYK"/>
    <x v="128"/>
    <s v="H"/>
    <n v="15.8"/>
    <n v="5.6016597510373446E-2"/>
    <x v="265"/>
  </r>
  <r>
    <x v="261"/>
    <s v="LAC"/>
    <s v="PG"/>
    <n v="19.899999999999999"/>
    <s v="NYK"/>
    <x v="128"/>
    <s v="H"/>
    <n v="28.566666666666666"/>
    <n v="6.8810511756569839E-2"/>
    <x v="261"/>
  </r>
  <r>
    <x v="429"/>
    <s v="LAC"/>
    <s v="SG"/>
    <n v="25.9"/>
    <s v="NYK"/>
    <x v="128"/>
    <s v="H"/>
    <n v="26.283333333333331"/>
    <n v="8.9557399723374828E-2"/>
    <x v="429"/>
  </r>
  <r>
    <x v="375"/>
    <s v="LAC"/>
    <s v="C"/>
    <n v="8.6"/>
    <s v="NYK"/>
    <x v="128"/>
    <s v="H"/>
    <n v="5.2333333333333334"/>
    <n v="2.9737206085753802E-2"/>
    <x v="375"/>
  </r>
  <r>
    <x v="263"/>
    <s v="LAC"/>
    <s v="SG"/>
    <n v="17.2"/>
    <s v="NYK"/>
    <x v="128"/>
    <s v="H"/>
    <n v="18.600000000000001"/>
    <n v="5.9474412171507604E-2"/>
    <x v="263"/>
  </r>
  <r>
    <x v="259"/>
    <s v="LAC"/>
    <s v="SF"/>
    <n v="13.7"/>
    <s v="NYK"/>
    <x v="128"/>
    <s v="H"/>
    <n v="13.366666666666667"/>
    <n v="4.7372060857538034E-2"/>
    <x v="259"/>
  </r>
  <r>
    <x v="214"/>
    <s v="DEN"/>
    <s v="SG"/>
    <n v="38.799999999999997"/>
    <s v="MEM"/>
    <x v="128"/>
    <s v="A"/>
    <n v="34.85"/>
    <n v="0.17847286108555657"/>
    <x v="214"/>
  </r>
  <r>
    <x v="212"/>
    <s v="DEN"/>
    <s v="SG"/>
    <n v="34.200000000000003"/>
    <s v="MEM"/>
    <x v="128"/>
    <s v="A"/>
    <n v="32.866666666666667"/>
    <n v="0.15731370745170195"/>
    <x v="212"/>
  </r>
  <r>
    <x v="213"/>
    <s v="DEN"/>
    <s v="PF"/>
    <n v="37.9"/>
    <s v="MEM"/>
    <x v="128"/>
    <s v="A"/>
    <n v="27.25"/>
    <n v="0.17433302667893286"/>
    <x v="213"/>
  </r>
  <r>
    <x v="218"/>
    <s v="DEN"/>
    <s v="C"/>
    <n v="25.299999999999997"/>
    <s v="MEM"/>
    <x v="128"/>
    <s v="A"/>
    <n v="33.166666666666664"/>
    <n v="0.11637534498620056"/>
    <x v="218"/>
  </r>
  <r>
    <x v="216"/>
    <s v="DEN"/>
    <s v="SG"/>
    <n v="24.4"/>
    <s v="MEM"/>
    <x v="128"/>
    <s v="A"/>
    <n v="27.666666666666671"/>
    <n v="0.11223551057957683"/>
    <x v="216"/>
  </r>
  <r>
    <x v="219"/>
    <s v="DEN"/>
    <s v="C"/>
    <n v="23"/>
    <s v="MEM"/>
    <x v="128"/>
    <s v="A"/>
    <n v="21.05"/>
    <n v="0.10579576816927325"/>
    <x v="219"/>
  </r>
  <r>
    <x v="70"/>
    <s v="DEN"/>
    <s v="PG"/>
    <n v="14.5"/>
    <s v="MEM"/>
    <x v="128"/>
    <s v="A"/>
    <n v="17.583333333333332"/>
    <n v="6.6697332106715732E-2"/>
    <x v="70"/>
  </r>
  <r>
    <x v="215"/>
    <s v="DEN"/>
    <s v="SF"/>
    <n v="7.1999999999999993"/>
    <s v="MEM"/>
    <x v="128"/>
    <s v="A"/>
    <n v="31.033333333333335"/>
    <n v="3.3118675252989879E-2"/>
    <x v="215"/>
  </r>
  <r>
    <x v="222"/>
    <s v="DEN"/>
    <s v="PF"/>
    <n v="12.1"/>
    <s v="MEM"/>
    <x v="128"/>
    <s v="A"/>
    <n v="14.5"/>
    <n v="5.5657773689052441E-2"/>
    <x v="222"/>
  </r>
  <r>
    <x v="415"/>
    <s v="DEN"/>
    <s v="PF"/>
    <n v="0"/>
    <s v="MEM"/>
    <x v="128"/>
    <s v="A"/>
    <n v="3.3333333333333333E-2"/>
    <n v="0"/>
    <x v="415"/>
  </r>
  <r>
    <x v="126"/>
    <s v="MEM"/>
    <s v="C"/>
    <n v="33.299999999999997"/>
    <s v="DEN"/>
    <x v="128"/>
    <s v="H"/>
    <n v="36.266666666666666"/>
    <n v="0.15136363636363634"/>
    <x v="126"/>
  </r>
  <r>
    <x v="134"/>
    <s v="MEM"/>
    <s v="PF"/>
    <n v="25.9"/>
    <s v="DEN"/>
    <x v="128"/>
    <s v="H"/>
    <n v="28.116666666666667"/>
    <n v="0.11772727272727272"/>
    <x v="134"/>
  </r>
  <r>
    <x v="125"/>
    <s v="MEM"/>
    <s v="SF"/>
    <n v="21.8"/>
    <s v="DEN"/>
    <x v="128"/>
    <s v="H"/>
    <n v="33.18333333333333"/>
    <n v="9.9090909090909091E-2"/>
    <x v="125"/>
  </r>
  <r>
    <x v="131"/>
    <s v="MEM"/>
    <s v="PG"/>
    <n v="28.2"/>
    <s v="DEN"/>
    <x v="128"/>
    <s v="H"/>
    <n v="33.700000000000003"/>
    <n v="0.12818181818181817"/>
    <x v="131"/>
  </r>
  <r>
    <x v="433"/>
    <s v="MEM"/>
    <s v="SG"/>
    <n v="33.6"/>
    <s v="DEN"/>
    <x v="128"/>
    <s v="H"/>
    <n v="30.016666666666666"/>
    <n v="0.15272727272727274"/>
    <x v="433"/>
  </r>
  <r>
    <x v="405"/>
    <s v="MEM"/>
    <s v="PF"/>
    <n v="28.4"/>
    <s v="DEN"/>
    <x v="128"/>
    <s v="H"/>
    <n v="20.95"/>
    <n v="0.12909090909090909"/>
    <x v="405"/>
  </r>
  <r>
    <x v="370"/>
    <s v="MEM"/>
    <s v="PF"/>
    <n v="8.6"/>
    <s v="DEN"/>
    <x v="128"/>
    <s v="H"/>
    <n v="11.733333333333333"/>
    <n v="3.9090909090909086E-2"/>
    <x v="370"/>
  </r>
  <r>
    <x v="483"/>
    <s v="MEM"/>
    <s v="SF"/>
    <n v="24.4"/>
    <s v="DEN"/>
    <x v="128"/>
    <s v="H"/>
    <n v="21.55"/>
    <n v="0.1109090909090909"/>
    <x v="483"/>
  </r>
  <r>
    <x v="455"/>
    <s v="MEM"/>
    <s v="PG"/>
    <n v="6.1999999999999993"/>
    <s v="DEN"/>
    <x v="128"/>
    <s v="H"/>
    <n v="14.3"/>
    <n v="2.8181818181818179E-2"/>
    <x v="455"/>
  </r>
  <r>
    <x v="432"/>
    <s v="MEM"/>
    <s v="SG"/>
    <n v="9.6"/>
    <s v="DEN"/>
    <x v="128"/>
    <s v="H"/>
    <n v="10.183333333333334"/>
    <n v="4.3636363636363633E-2"/>
    <x v="432"/>
  </r>
  <r>
    <x v="104"/>
    <s v="IND"/>
    <s v="SG"/>
    <n v="42.4"/>
    <s v="MIL"/>
    <x v="128"/>
    <s v="A"/>
    <n v="35.733333333333334"/>
    <n v="0.19176843057440071"/>
    <x v="104"/>
  </r>
  <r>
    <x v="108"/>
    <s v="IND"/>
    <s v="SG"/>
    <n v="29.1"/>
    <s v="MIL"/>
    <x v="128"/>
    <s v="A"/>
    <n v="25.633333333333333"/>
    <n v="0.13161465400271372"/>
    <x v="108"/>
  </r>
  <r>
    <x v="110"/>
    <s v="IND"/>
    <s v="SF"/>
    <n v="22.8"/>
    <s v="MIL"/>
    <x v="128"/>
    <s v="A"/>
    <n v="29.383333333333333"/>
    <n v="0.10312075983717775"/>
    <x v="110"/>
  </r>
  <r>
    <x v="105"/>
    <s v="IND"/>
    <s v="PF"/>
    <n v="25.799999999999997"/>
    <s v="MIL"/>
    <x v="128"/>
    <s v="A"/>
    <n v="29.949999999999996"/>
    <n v="0.11668928086838534"/>
    <x v="105"/>
  </r>
  <r>
    <x v="111"/>
    <s v="IND"/>
    <s v="PG"/>
    <n v="30.8"/>
    <s v="MIL"/>
    <x v="128"/>
    <s v="A"/>
    <n v="41.483333333333334"/>
    <n v="0.13930348258706468"/>
    <x v="111"/>
  </r>
  <r>
    <x v="107"/>
    <s v="IND"/>
    <s v="PF"/>
    <n v="31.6"/>
    <s v="MIL"/>
    <x v="128"/>
    <s v="A"/>
    <n v="37.31666666666667"/>
    <n v="0.14292175486205339"/>
    <x v="107"/>
  </r>
  <r>
    <x v="342"/>
    <s v="IND"/>
    <s v="PG"/>
    <n v="8.1999999999999993"/>
    <s v="MIL"/>
    <x v="128"/>
    <s v="A"/>
    <n v="5.0999999999999996"/>
    <n v="3.70872908186341E-2"/>
    <x v="342"/>
  </r>
  <r>
    <x v="109"/>
    <s v="IND"/>
    <s v="PF"/>
    <n v="22.799999999999997"/>
    <s v="MIL"/>
    <x v="128"/>
    <s v="A"/>
    <n v="19.916666666666668"/>
    <n v="0.10312075983717774"/>
    <x v="109"/>
  </r>
  <r>
    <x v="504"/>
    <s v="IND"/>
    <s v="SG"/>
    <n v="6.4"/>
    <s v="MIL"/>
    <x v="128"/>
    <s v="A"/>
    <n v="11.1"/>
    <n v="2.8946178199909547E-2"/>
    <x v="504"/>
  </r>
  <r>
    <x v="113"/>
    <s v="IND"/>
    <s v="PF"/>
    <n v="1.2"/>
    <s v="MIL"/>
    <x v="128"/>
    <s v="A"/>
    <n v="4.3833333333333337"/>
    <n v="5.4274084124830389E-3"/>
    <x v="113"/>
  </r>
  <r>
    <x v="42"/>
    <s v="MIL"/>
    <s v="SF"/>
    <n v="45"/>
    <s v="IND"/>
    <x v="128"/>
    <s v="H"/>
    <n v="40.450000000000003"/>
    <n v="0.20538566864445459"/>
    <x v="42"/>
  </r>
  <r>
    <x v="40"/>
    <s v="MIL"/>
    <s v="SF"/>
    <n v="49.5"/>
    <s v="IND"/>
    <x v="128"/>
    <s v="H"/>
    <n v="43.366666666666667"/>
    <n v="0.22592423550890006"/>
    <x v="40"/>
  </r>
  <r>
    <x v="165"/>
    <s v="MIL"/>
    <s v="PG"/>
    <n v="41.4"/>
    <s v="IND"/>
    <x v="128"/>
    <s v="H"/>
    <n v="34.700000000000003"/>
    <n v="0.18895481515289822"/>
    <x v="165"/>
  </r>
  <r>
    <x v="493"/>
    <s v="MIL"/>
    <s v="PF"/>
    <n v="24.5"/>
    <s v="IND"/>
    <x v="128"/>
    <s v="H"/>
    <n v="25.033333333333335"/>
    <n v="0.11182108626198084"/>
    <x v="493"/>
  </r>
  <r>
    <x v="349"/>
    <s v="MIL"/>
    <s v="SG"/>
    <n v="18.2"/>
    <s v="IND"/>
    <x v="128"/>
    <s v="H"/>
    <n v="36.43333333333333"/>
    <n v="8.3067092651757185E-2"/>
    <x v="349"/>
  </r>
  <r>
    <x v="46"/>
    <s v="MIL"/>
    <s v="PF"/>
    <n v="26"/>
    <s v="IND"/>
    <x v="128"/>
    <s v="H"/>
    <n v="30.866666666666667"/>
    <n v="0.11866727521679599"/>
    <x v="46"/>
  </r>
  <r>
    <x v="348"/>
    <s v="MIL"/>
    <s v="SG"/>
    <n v="4.5"/>
    <s v="IND"/>
    <x v="128"/>
    <s v="H"/>
    <n v="12.016666666666666"/>
    <n v="2.0538566864445461E-2"/>
    <x v="348"/>
  </r>
  <r>
    <x v="47"/>
    <s v="MIL"/>
    <s v="PF"/>
    <n v="7.6"/>
    <s v="IND"/>
    <x v="128"/>
    <s v="H"/>
    <n v="4.8"/>
    <n v="3.4687357371063439E-2"/>
    <x v="47"/>
  </r>
  <r>
    <x v="400"/>
    <s v="MIL"/>
    <s v="C"/>
    <n v="2.4"/>
    <s v="IND"/>
    <x v="128"/>
    <s v="H"/>
    <n v="12.333333333333336"/>
    <n v="1.0953902327704244E-2"/>
    <x v="400"/>
  </r>
  <r>
    <x v="403"/>
    <s v="DET"/>
    <s v="SF"/>
    <n v="29.5"/>
    <s v="ORL"/>
    <x v="128"/>
    <s v="A"/>
    <n v="40.716666666666669"/>
    <n v="0.14074427480916032"/>
    <x v="403"/>
  </r>
  <r>
    <x v="130"/>
    <s v="DET"/>
    <s v="SF"/>
    <n v="32.299999999999997"/>
    <s v="ORL"/>
    <x v="128"/>
    <s v="A"/>
    <n v="32.516666666666666"/>
    <n v="0.15410305343511452"/>
    <x v="130"/>
  </r>
  <r>
    <x v="254"/>
    <s v="DET"/>
    <s v="PF"/>
    <n v="38.5"/>
    <s v="ORL"/>
    <x v="128"/>
    <s v="A"/>
    <n v="34.1"/>
    <n v="0.18368320610687025"/>
    <x v="254"/>
  </r>
  <r>
    <x v="472"/>
    <s v="DET"/>
    <s v="PG"/>
    <n v="19.7"/>
    <s v="ORL"/>
    <x v="128"/>
    <s v="A"/>
    <n v="20.816666666666666"/>
    <n v="9.3988549618320621E-2"/>
    <x v="472"/>
  </r>
  <r>
    <x v="374"/>
    <s v="DET"/>
    <s v="PF"/>
    <n v="19.7"/>
    <s v="ORL"/>
    <x v="128"/>
    <s v="A"/>
    <n v="20.516666666666666"/>
    <n v="9.3988549618320621E-2"/>
    <x v="374"/>
  </r>
  <r>
    <x v="89"/>
    <s v="DET"/>
    <s v="C"/>
    <n v="28"/>
    <s v="ORL"/>
    <x v="128"/>
    <s v="A"/>
    <n v="38.5"/>
    <n v="0.13358778625954201"/>
    <x v="89"/>
  </r>
  <r>
    <x v="92"/>
    <s v="DET"/>
    <s v="SF"/>
    <n v="11.7"/>
    <s v="ORL"/>
    <x v="128"/>
    <s v="A"/>
    <n v="20.616666666666667"/>
    <n v="5.5820610687022904E-2"/>
    <x v="92"/>
  </r>
  <r>
    <x v="90"/>
    <s v="DET"/>
    <s v="PG"/>
    <n v="12.7"/>
    <s v="ORL"/>
    <x v="128"/>
    <s v="A"/>
    <n v="31.883333333333333"/>
    <n v="6.0591603053435118E-2"/>
    <x v="90"/>
  </r>
  <r>
    <x v="93"/>
    <s v="DET"/>
    <s v="PF"/>
    <n v="14.3"/>
    <s v="ORL"/>
    <x v="128"/>
    <s v="A"/>
    <n v="13.05"/>
    <n v="6.8225190839694666E-2"/>
    <x v="93"/>
  </r>
  <r>
    <x v="85"/>
    <s v="DET"/>
    <s v="SG"/>
    <n v="3.2"/>
    <s v="ORL"/>
    <x v="128"/>
    <s v="A"/>
    <n v="12.283333333333331"/>
    <n v="1.5267175572519087E-2"/>
    <x v="85"/>
  </r>
  <r>
    <x v="148"/>
    <s v="ORL"/>
    <s v="PF"/>
    <n v="53.6"/>
    <s v="DET"/>
    <x v="128"/>
    <s v="H"/>
    <n v="35.616666666666667"/>
    <n v="0.22616033755274262"/>
    <x v="148"/>
  </r>
  <r>
    <x v="146"/>
    <s v="ORL"/>
    <s v="C"/>
    <n v="44.4"/>
    <s v="DET"/>
    <x v="128"/>
    <s v="H"/>
    <n v="38.416666666666664"/>
    <n v="0.18734177215189873"/>
    <x v="146"/>
  </r>
  <r>
    <x v="152"/>
    <s v="ORL"/>
    <s v="PG"/>
    <n v="36.5"/>
    <s v="DET"/>
    <x v="128"/>
    <s v="H"/>
    <n v="41"/>
    <n v="0.15400843881856541"/>
    <x v="152"/>
  </r>
  <r>
    <x v="145"/>
    <s v="ORL"/>
    <s v="SG"/>
    <n v="28.3"/>
    <s v="DET"/>
    <x v="128"/>
    <s v="H"/>
    <n v="36.216666666666669"/>
    <n v="0.11940928270042195"/>
    <x v="145"/>
  </r>
  <r>
    <x v="328"/>
    <s v="ORL"/>
    <s v="PG"/>
    <n v="21.6"/>
    <s v="DET"/>
    <x v="128"/>
    <s v="H"/>
    <n v="23.383333333333333"/>
    <n v="9.1139240506329114E-2"/>
    <x v="328"/>
  </r>
  <r>
    <x v="151"/>
    <s v="ORL"/>
    <s v="C"/>
    <n v="12.8"/>
    <s v="DET"/>
    <x v="128"/>
    <s v="H"/>
    <n v="14.583333333333336"/>
    <n v="5.4008438818565402E-2"/>
    <x v="151"/>
  </r>
  <r>
    <x v="150"/>
    <s v="ORL"/>
    <s v="SF"/>
    <n v="8.1999999999999993"/>
    <s v="DET"/>
    <x v="128"/>
    <s v="H"/>
    <n v="30.016666666666666"/>
    <n v="3.4599156118143459E-2"/>
    <x v="150"/>
  </r>
  <r>
    <x v="327"/>
    <s v="ORL"/>
    <s v="SG"/>
    <n v="16.2"/>
    <s v="DET"/>
    <x v="128"/>
    <s v="H"/>
    <n v="23.45"/>
    <n v="6.8354430379746839E-2"/>
    <x v="327"/>
  </r>
  <r>
    <x v="153"/>
    <s v="ORL"/>
    <s v="SF"/>
    <n v="14.4"/>
    <s v="DET"/>
    <x v="128"/>
    <s v="H"/>
    <n v="15.05"/>
    <n v="6.0759493670886081E-2"/>
    <x v="153"/>
  </r>
  <r>
    <x v="360"/>
    <s v="ORL"/>
    <s v="SG"/>
    <n v="1"/>
    <s v="DET"/>
    <x v="128"/>
    <s v="H"/>
    <n v="7.2666666666666657"/>
    <n v="4.2194092827004216E-3"/>
    <x v="360"/>
  </r>
  <r>
    <x v="74"/>
    <s v="CHA"/>
    <s v="PG"/>
    <n v="41.7"/>
    <s v="PHI"/>
    <x v="128"/>
    <s v="A"/>
    <n v="37.633333333333333"/>
    <n v="0.22145512480084975"/>
    <x v="74"/>
  </r>
  <r>
    <x v="82"/>
    <s v="CHA"/>
    <s v="PF"/>
    <n v="27.3"/>
    <s v="PHI"/>
    <x v="128"/>
    <s v="A"/>
    <n v="26.666666666666668"/>
    <n v="0.14498141263940523"/>
    <x v="82"/>
  </r>
  <r>
    <x v="437"/>
    <s v="CHA"/>
    <s v="SG"/>
    <n v="42.6"/>
    <s v="PHI"/>
    <x v="128"/>
    <s v="A"/>
    <n v="36.366666666666667"/>
    <n v="0.22623473181094"/>
    <x v="437"/>
  </r>
  <r>
    <x v="395"/>
    <s v="CHA"/>
    <s v="SF"/>
    <n v="11.7"/>
    <s v="PHI"/>
    <x v="128"/>
    <s v="A"/>
    <n v="31.033333333333335"/>
    <n v="6.213489113117366E-2"/>
    <x v="395"/>
  </r>
  <r>
    <x v="75"/>
    <s v="CHA"/>
    <s v="SG"/>
    <n v="12.2"/>
    <s v="PHI"/>
    <x v="128"/>
    <s v="A"/>
    <n v="19.566666666666666"/>
    <n v="6.4790228359001598E-2"/>
    <x v="75"/>
  </r>
  <r>
    <x v="76"/>
    <s v="CHA"/>
    <s v="C"/>
    <n v="15.2"/>
    <s v="PHI"/>
    <x v="128"/>
    <s v="A"/>
    <n v="25.049999999999997"/>
    <n v="8.0722251725969196E-2"/>
    <x v="76"/>
  </r>
  <r>
    <x v="286"/>
    <s v="CHA"/>
    <s v="C"/>
    <n v="14.9"/>
    <s v="PHI"/>
    <x v="128"/>
    <s v="A"/>
    <n v="16.399999999999999"/>
    <n v="7.9129049389272441E-2"/>
    <x v="286"/>
  </r>
  <r>
    <x v="79"/>
    <s v="CHA"/>
    <s v="PF"/>
    <n v="13.9"/>
    <s v="PHI"/>
    <x v="128"/>
    <s v="A"/>
    <n v="25.433333333333334"/>
    <n v="7.3818374933616579E-2"/>
    <x v="79"/>
  </r>
  <r>
    <x v="423"/>
    <s v="CHA"/>
    <s v="PG"/>
    <n v="5.6"/>
    <s v="PHI"/>
    <x v="128"/>
    <s v="A"/>
    <n v="13.55"/>
    <n v="2.9739776951672865E-2"/>
    <x v="423"/>
  </r>
  <r>
    <x v="81"/>
    <s v="CHA"/>
    <s v="SG"/>
    <n v="3.2"/>
    <s v="PHI"/>
    <x v="128"/>
    <s v="A"/>
    <n v="8.3000000000000007"/>
    <n v="1.6994158258098781E-2"/>
    <x v="81"/>
  </r>
  <r>
    <x v="236"/>
    <s v="PHI"/>
    <s v="C"/>
    <n v="52"/>
    <s v="CHA"/>
    <x v="128"/>
    <s v="H"/>
    <n v="31.633333333333333"/>
    <n v="0.23455119530897611"/>
    <x v="236"/>
  </r>
  <r>
    <x v="238"/>
    <s v="PHI"/>
    <s v="SG"/>
    <n v="22.4"/>
    <s v="CHA"/>
    <x v="128"/>
    <s v="H"/>
    <n v="32.299999999999997"/>
    <n v="0.10103743797925124"/>
    <x v="238"/>
  </r>
  <r>
    <x v="58"/>
    <s v="PHI"/>
    <s v="PF"/>
    <n v="27.3"/>
    <s v="CHA"/>
    <x v="128"/>
    <s v="H"/>
    <n v="22.9"/>
    <n v="0.12313937753721246"/>
    <x v="58"/>
  </r>
  <r>
    <x v="234"/>
    <s v="PHI"/>
    <s v="SF"/>
    <n v="33"/>
    <s v="CHA"/>
    <x v="128"/>
    <s v="H"/>
    <n v="35.266666666666666"/>
    <n v="0.14884979702300408"/>
    <x v="234"/>
  </r>
  <r>
    <x v="235"/>
    <s v="PHI"/>
    <s v="PG"/>
    <n v="35.1"/>
    <s v="CHA"/>
    <x v="128"/>
    <s v="H"/>
    <n v="34.1"/>
    <n v="0.15832205683355888"/>
    <x v="235"/>
  </r>
  <r>
    <x v="242"/>
    <s v="PHI"/>
    <s v="SF"/>
    <n v="25.4"/>
    <s v="CHA"/>
    <x v="128"/>
    <s v="H"/>
    <n v="28.449999999999996"/>
    <n v="0.11456923770861524"/>
    <x v="242"/>
  </r>
  <r>
    <x v="53"/>
    <s v="PHI"/>
    <s v="SG"/>
    <n v="7"/>
    <s v="CHA"/>
    <x v="128"/>
    <s v="H"/>
    <n v="17.766666666666666"/>
    <n v="3.1574199368516014E-2"/>
    <x v="53"/>
  </r>
  <r>
    <x v="419"/>
    <s v="PHI"/>
    <s v="PF"/>
    <n v="15.1"/>
    <s v="CHA"/>
    <x v="128"/>
    <s v="H"/>
    <n v="12.05"/>
    <n v="6.8110058637798829E-2"/>
    <x v="419"/>
  </r>
  <r>
    <x v="243"/>
    <s v="PHI"/>
    <s v="PG"/>
    <n v="4.4000000000000004"/>
    <s v="CHA"/>
    <x v="128"/>
    <s v="H"/>
    <n v="20.533333333333335"/>
    <n v="1.984663960306721E-2"/>
    <x v="243"/>
  </r>
  <r>
    <x v="240"/>
    <s v="PHI"/>
    <s v="SG"/>
    <n v="0"/>
    <s v="CHA"/>
    <x v="128"/>
    <s v="H"/>
    <n v="5"/>
    <n v="0"/>
    <x v="240"/>
  </r>
  <r>
    <x v="293"/>
    <s v="OKC"/>
    <s v="PG"/>
    <n v="72.8"/>
    <s v="PHO"/>
    <x v="128"/>
    <s v="A"/>
    <n v="39.700000000000003"/>
    <n v="0.28934817170111282"/>
    <x v="293"/>
  </r>
  <r>
    <x v="291"/>
    <s v="OKC"/>
    <s v="SF"/>
    <n v="42.5"/>
    <s v="PHO"/>
    <x v="128"/>
    <s v="A"/>
    <n v="36.6"/>
    <n v="0.16891891891891891"/>
    <x v="291"/>
  </r>
  <r>
    <x v="292"/>
    <s v="OKC"/>
    <s v="SF"/>
    <n v="25.6"/>
    <s v="PHO"/>
    <x v="128"/>
    <s v="A"/>
    <n v="31.316666666666663"/>
    <n v="0.10174880763116056"/>
    <x v="292"/>
  </r>
  <r>
    <x v="294"/>
    <s v="OKC"/>
    <s v="C"/>
    <n v="28.9"/>
    <s v="PHO"/>
    <x v="128"/>
    <s v="A"/>
    <n v="32.883333333333333"/>
    <n v="0.11486486486486484"/>
    <x v="294"/>
  </r>
  <r>
    <x v="296"/>
    <s v="OKC"/>
    <s v="SF"/>
    <n v="21.8"/>
    <s v="PHO"/>
    <x v="128"/>
    <s v="A"/>
    <n v="26.216666666666669"/>
    <n v="8.6645468998410163E-2"/>
    <x v="296"/>
  </r>
  <r>
    <x v="300"/>
    <s v="OKC"/>
    <s v="SG"/>
    <n v="12.5"/>
    <s v="PHO"/>
    <x v="128"/>
    <s v="A"/>
    <n v="9.4333333333333336"/>
    <n v="4.9682034976152617E-2"/>
    <x v="300"/>
  </r>
  <r>
    <x v="298"/>
    <s v="OKC"/>
    <s v="SG"/>
    <n v="9"/>
    <s v="PHO"/>
    <x v="128"/>
    <s v="A"/>
    <n v="10.533333333333333"/>
    <n v="3.5771065182829888E-2"/>
    <x v="298"/>
  </r>
  <r>
    <x v="299"/>
    <s v="OKC"/>
    <s v="PG"/>
    <n v="10"/>
    <s v="PHO"/>
    <x v="128"/>
    <s v="A"/>
    <n v="9.1999999999999993"/>
    <n v="3.9745627980922092E-2"/>
    <x v="299"/>
  </r>
  <r>
    <x v="302"/>
    <s v="OKC"/>
    <s v="SF"/>
    <n v="19.799999999999997"/>
    <s v="PHO"/>
    <x v="128"/>
    <s v="A"/>
    <n v="27.43333333333333"/>
    <n v="7.8696343402225741E-2"/>
    <x v="302"/>
  </r>
  <r>
    <x v="301"/>
    <s v="OKC"/>
    <s v="PF"/>
    <n v="8.6999999999999993"/>
    <s v="PHO"/>
    <x v="128"/>
    <s v="A"/>
    <n v="16.683333333333334"/>
    <n v="3.4578696343402222E-2"/>
    <x v="301"/>
  </r>
  <r>
    <x v="166"/>
    <s v="PHO"/>
    <s v="SG"/>
    <n v="56.2"/>
    <s v="OKC"/>
    <x v="128"/>
    <s v="H"/>
    <n v="38.516666666666666"/>
    <n v="0.22864117168429621"/>
    <x v="166"/>
  </r>
  <r>
    <x v="169"/>
    <s v="PHO"/>
    <s v="SF"/>
    <n v="26.3"/>
    <s v="OKC"/>
    <x v="128"/>
    <s v="H"/>
    <n v="41.65"/>
    <n v="0.10699755899104964"/>
    <x v="169"/>
  </r>
  <r>
    <x v="168"/>
    <s v="PHO"/>
    <s v="SF"/>
    <n v="36"/>
    <s v="OKC"/>
    <x v="128"/>
    <s v="H"/>
    <n v="25.533333333333331"/>
    <n v="0.14646053702196909"/>
    <x v="168"/>
  </r>
  <r>
    <x v="149"/>
    <s v="PHO"/>
    <s v="PG"/>
    <n v="53"/>
    <s v="OKC"/>
    <x v="128"/>
    <s v="H"/>
    <n v="38.833333333333336"/>
    <n v="0.21562245728234339"/>
    <x v="149"/>
  </r>
  <r>
    <x v="357"/>
    <s v="PHO"/>
    <s v="C"/>
    <n v="35.1"/>
    <s v="OKC"/>
    <x v="128"/>
    <s v="H"/>
    <n v="22.466666666666665"/>
    <n v="0.14279902359641988"/>
    <x v="357"/>
  </r>
  <r>
    <x v="388"/>
    <s v="PHO"/>
    <s v="SF"/>
    <n v="6.2"/>
    <s v="OKC"/>
    <x v="128"/>
    <s v="H"/>
    <n v="8.25"/>
    <n v="2.5223759153783568E-2"/>
    <x v="388"/>
  </r>
  <r>
    <x v="174"/>
    <s v="PHO"/>
    <s v="SF"/>
    <n v="15.8"/>
    <s v="OKC"/>
    <x v="128"/>
    <s v="H"/>
    <n v="13.233333333333331"/>
    <n v="6.4279902359641997E-2"/>
    <x v="174"/>
  </r>
  <r>
    <x v="170"/>
    <s v="PHO"/>
    <s v="SG"/>
    <n v="2"/>
    <s v="OKC"/>
    <x v="128"/>
    <s v="H"/>
    <n v="14.399999999999999"/>
    <n v="8.1366965012205049E-3"/>
    <x v="170"/>
  </r>
  <r>
    <x v="173"/>
    <s v="PHO"/>
    <s v="PF"/>
    <n v="15.2"/>
    <s v="OKC"/>
    <x v="128"/>
    <s v="H"/>
    <n v="36.549999999999997"/>
    <n v="6.1838893409275834E-2"/>
    <x v="173"/>
  </r>
  <r>
    <x v="507"/>
    <s v="PHO"/>
    <s v="PG"/>
    <n v="0"/>
    <s v="OKC"/>
    <x v="128"/>
    <s v="H"/>
    <n v="0.56666666666666665"/>
    <n v="0"/>
    <x v="507"/>
  </r>
  <r>
    <x v="189"/>
    <s v="MIN"/>
    <s v="SG"/>
    <n v="31.1"/>
    <s v="UTA"/>
    <x v="128"/>
    <s v="A"/>
    <n v="34.85"/>
    <n v="0.17630385487528341"/>
    <x v="189"/>
  </r>
  <r>
    <x v="192"/>
    <s v="MIN"/>
    <s v="PG"/>
    <n v="36.799999999999997"/>
    <s v="UTA"/>
    <x v="128"/>
    <s v="A"/>
    <n v="25.516666666666666"/>
    <n v="0.20861678004535142"/>
    <x v="192"/>
  </r>
  <r>
    <x v="190"/>
    <s v="MIN"/>
    <s v="C"/>
    <n v="19.8"/>
    <s v="UTA"/>
    <x v="128"/>
    <s v="A"/>
    <n v="20.016666666666666"/>
    <n v="0.11224489795918366"/>
    <x v="190"/>
  </r>
  <r>
    <x v="194"/>
    <s v="MIN"/>
    <s v="PF"/>
    <n v="19.3"/>
    <s v="UTA"/>
    <x v="128"/>
    <s v="A"/>
    <n v="45"/>
    <n v="0.10941043083900225"/>
    <x v="194"/>
  </r>
  <r>
    <x v="195"/>
    <s v="MIN"/>
    <s v="PF"/>
    <n v="24.3"/>
    <s v="UTA"/>
    <x v="128"/>
    <s v="A"/>
    <n v="39.299999999999997"/>
    <n v="0.13775510204081631"/>
    <x v="195"/>
  </r>
  <r>
    <x v="196"/>
    <s v="MIN"/>
    <s v="PG"/>
    <n v="23.8"/>
    <s v="UTA"/>
    <x v="128"/>
    <s v="A"/>
    <n v="24.833333333333329"/>
    <n v="0.13492063492063489"/>
    <x v="196"/>
  </r>
  <r>
    <x v="198"/>
    <s v="MIN"/>
    <s v="C"/>
    <n v="12.3"/>
    <s v="UTA"/>
    <x v="128"/>
    <s v="A"/>
    <n v="18.666666666666668"/>
    <n v="6.9727891156462579E-2"/>
    <x v="198"/>
  </r>
  <r>
    <x v="193"/>
    <s v="MIN"/>
    <s v="SG"/>
    <n v="9"/>
    <s v="UTA"/>
    <x v="128"/>
    <s v="A"/>
    <n v="28.9"/>
    <n v="5.1020408163265293E-2"/>
    <x v="193"/>
  </r>
  <r>
    <x v="392"/>
    <s v="MIN"/>
    <s v="SG"/>
    <n v="0"/>
    <s v="UTA"/>
    <x v="128"/>
    <s v="A"/>
    <n v="2.9166666666666665"/>
    <n v="0"/>
    <x v="392"/>
  </r>
  <r>
    <x v="229"/>
    <s v="UTA"/>
    <s v="SG"/>
    <n v="33.799999999999997"/>
    <s v="MIN"/>
    <x v="128"/>
    <s v="H"/>
    <n v="39.383333333333333"/>
    <n v="0.15398633257403188"/>
    <x v="229"/>
  </r>
  <r>
    <x v="224"/>
    <s v="UTA"/>
    <s v="C"/>
    <n v="60.7"/>
    <s v="MIN"/>
    <x v="128"/>
    <s v="H"/>
    <n v="35.916666666666664"/>
    <n v="0.27653758542141232"/>
    <x v="224"/>
  </r>
  <r>
    <x v="226"/>
    <s v="UTA"/>
    <s v="PF"/>
    <n v="27.9"/>
    <s v="MIN"/>
    <x v="128"/>
    <s v="H"/>
    <n v="25.6"/>
    <n v="0.12710706150341686"/>
    <x v="226"/>
  </r>
  <r>
    <x v="13"/>
    <s v="UTA"/>
    <s v="SF"/>
    <n v="18.100000000000001"/>
    <s v="MIN"/>
    <x v="128"/>
    <s v="H"/>
    <n v="28.666666666666664"/>
    <n v="8.2460136674259693E-2"/>
    <x v="13"/>
  </r>
  <r>
    <x v="230"/>
    <s v="UTA"/>
    <s v="PG"/>
    <n v="29.5"/>
    <s v="MIN"/>
    <x v="128"/>
    <s v="H"/>
    <n v="31.200000000000003"/>
    <n v="0.13439635535307518"/>
    <x v="230"/>
  </r>
  <r>
    <x v="228"/>
    <s v="UTA"/>
    <s v="SF"/>
    <n v="24.6"/>
    <s v="MIN"/>
    <x v="128"/>
    <s v="H"/>
    <n v="34.25"/>
    <n v="0.11207289293849659"/>
    <x v="228"/>
  </r>
  <r>
    <x v="390"/>
    <s v="UTA"/>
    <s v="PF"/>
    <n v="11.3"/>
    <s v="MIN"/>
    <x v="128"/>
    <s v="H"/>
    <n v="11.2"/>
    <n v="5.1480637813211848E-2"/>
    <x v="390"/>
  </r>
  <r>
    <x v="381"/>
    <s v="UTA"/>
    <s v="SF"/>
    <n v="10.199999999999999"/>
    <s v="MIN"/>
    <x v="128"/>
    <s v="H"/>
    <n v="16.100000000000001"/>
    <n v="4.6469248291571751E-2"/>
    <x v="381"/>
  </r>
  <r>
    <x v="225"/>
    <s v="UTA"/>
    <s v="SG"/>
    <n v="3.9000000000000004"/>
    <s v="MIN"/>
    <x v="128"/>
    <s v="H"/>
    <n v="11.416666666666666"/>
    <n v="1.7767653758542144E-2"/>
    <x v="225"/>
  </r>
  <r>
    <x v="380"/>
    <s v="UTA"/>
    <s v="PG"/>
    <n v="-0.5"/>
    <s v="MIN"/>
    <x v="128"/>
    <s v="H"/>
    <n v="6.2666666666666675"/>
    <n v="-2.2779043280182231E-3"/>
    <x v="380"/>
  </r>
  <r>
    <x v="320"/>
    <s v="TOR"/>
    <s v="SG"/>
    <n v="42.8"/>
    <s v="WAS"/>
    <x v="128"/>
    <s v="A"/>
    <n v="33.799999999999997"/>
    <n v="0.20746485700436257"/>
    <x v="320"/>
  </r>
  <r>
    <x v="316"/>
    <s v="TOR"/>
    <s v="SF"/>
    <n v="28.7"/>
    <s v="WAS"/>
    <x v="128"/>
    <s v="A"/>
    <n v="20.2"/>
    <n v="0.13911778962675717"/>
    <x v="316"/>
  </r>
  <r>
    <x v="315"/>
    <s v="TOR"/>
    <s v="C"/>
    <n v="14.8"/>
    <s v="WAS"/>
    <x v="128"/>
    <s v="A"/>
    <n v="18.55"/>
    <n v="7.1740184197770243E-2"/>
    <x v="315"/>
  </r>
  <r>
    <x v="324"/>
    <s v="TOR"/>
    <s v="PG"/>
    <n v="25.3"/>
    <s v="WAS"/>
    <x v="128"/>
    <s v="A"/>
    <n v="28.950000000000003"/>
    <n v="0.12263693650024238"/>
    <x v="324"/>
  </r>
  <r>
    <x v="319"/>
    <s v="TOR"/>
    <s v="PG"/>
    <n v="27.9"/>
    <s v="WAS"/>
    <x v="128"/>
    <s v="A"/>
    <n v="32.85"/>
    <n v="0.13523994183228308"/>
    <x v="319"/>
  </r>
  <r>
    <x v="322"/>
    <s v="TOR"/>
    <s v="PF"/>
    <n v="13.3"/>
    <s v="WAS"/>
    <x v="128"/>
    <s v="A"/>
    <n v="19.05"/>
    <n v="6.4469219583131371E-2"/>
    <x v="322"/>
  </r>
  <r>
    <x v="323"/>
    <s v="TOR"/>
    <s v="C"/>
    <n v="17.600000000000001"/>
    <s v="WAS"/>
    <x v="128"/>
    <s v="A"/>
    <n v="22.233333333333334"/>
    <n v="8.531265147842948E-2"/>
    <x v="323"/>
  </r>
  <r>
    <x v="325"/>
    <s v="TOR"/>
    <s v="PF"/>
    <n v="16.100000000000001"/>
    <s v="WAS"/>
    <x v="128"/>
    <s v="A"/>
    <n v="23.65"/>
    <n v="7.8041686863790607E-2"/>
    <x v="325"/>
  </r>
  <r>
    <x v="378"/>
    <s v="TOR"/>
    <s v="C"/>
    <n v="5.4"/>
    <s v="WAS"/>
    <x v="128"/>
    <s v="A"/>
    <n v="7.2166666666666668"/>
    <n v="2.6175472612699955E-2"/>
    <x v="378"/>
  </r>
  <r>
    <x v="466"/>
    <s v="TOR"/>
    <s v="SF"/>
    <n v="3"/>
    <s v="WAS"/>
    <x v="128"/>
    <s v="A"/>
    <n v="6.666666666666667"/>
    <n v="1.4541929229277752E-2"/>
    <x v="466"/>
  </r>
  <r>
    <x v="317"/>
    <s v="TOR"/>
    <s v="SG"/>
    <n v="2.7"/>
    <s v="WAS"/>
    <x v="128"/>
    <s v="A"/>
    <n v="16.850000000000001"/>
    <n v="1.3087736306349977E-2"/>
    <x v="317"/>
  </r>
  <r>
    <x v="318"/>
    <s v="TOR"/>
    <s v="PG"/>
    <n v="8.6999999999999993"/>
    <s v="WAS"/>
    <x v="128"/>
    <s v="A"/>
    <n v="9.9833333333333325"/>
    <n v="4.2171594764905479E-2"/>
    <x v="318"/>
  </r>
  <r>
    <x v="249"/>
    <s v="WAS"/>
    <s v="SF"/>
    <n v="35.200000000000003"/>
    <s v="TOR"/>
    <x v="128"/>
    <s v="H"/>
    <n v="39.93333333333333"/>
    <n v="0.18390804597701149"/>
    <x v="249"/>
  </r>
  <r>
    <x v="245"/>
    <s v="WAS"/>
    <s v="SG"/>
    <n v="39.4"/>
    <s v="TOR"/>
    <x v="128"/>
    <s v="H"/>
    <n v="39.383333333333333"/>
    <n v="0.20585161964472307"/>
    <x v="245"/>
  </r>
  <r>
    <x v="420"/>
    <s v="WAS"/>
    <s v="PF"/>
    <n v="28"/>
    <s v="TOR"/>
    <x v="128"/>
    <s v="H"/>
    <n v="31.466666666666669"/>
    <n v="0.14629049111807732"/>
    <x v="420"/>
  </r>
  <r>
    <x v="385"/>
    <s v="WAS"/>
    <s v="SG"/>
    <n v="23.2"/>
    <s v="TOR"/>
    <x v="128"/>
    <s v="H"/>
    <n v="35.083333333333336"/>
    <n v="0.1212121212121212"/>
    <x v="385"/>
  </r>
  <r>
    <x v="246"/>
    <s v="WAS"/>
    <s v="C"/>
    <n v="25.1"/>
    <s v="TOR"/>
    <x v="128"/>
    <s v="H"/>
    <n v="24.483333333333334"/>
    <n v="0.13113897596656218"/>
    <x v="246"/>
  </r>
  <r>
    <x v="251"/>
    <s v="WAS"/>
    <s v="C"/>
    <n v="16.7"/>
    <s v="TOR"/>
    <x v="128"/>
    <s v="H"/>
    <n v="13.683333333333334"/>
    <n v="8.7251828631138964E-2"/>
    <x v="251"/>
  </r>
  <r>
    <x v="247"/>
    <s v="WAS"/>
    <s v="SF"/>
    <n v="12"/>
    <s v="TOR"/>
    <x v="128"/>
    <s v="H"/>
    <n v="21.683333333333334"/>
    <n v="6.2695924764890276E-2"/>
    <x v="247"/>
  </r>
  <r>
    <x v="250"/>
    <s v="WAS"/>
    <s v="PF"/>
    <n v="1"/>
    <s v="TOR"/>
    <x v="128"/>
    <s v="H"/>
    <n v="12.683333333333334"/>
    <n v="5.2246603970741903E-3"/>
    <x v="250"/>
  </r>
  <r>
    <x v="252"/>
    <s v="WAS"/>
    <s v="PF"/>
    <n v="2"/>
    <s v="TOR"/>
    <x v="128"/>
    <s v="H"/>
    <n v="3.3666666666666667"/>
    <n v="1.0449320794148381E-2"/>
    <x v="252"/>
  </r>
  <r>
    <x v="253"/>
    <s v="WAS"/>
    <s v="PG"/>
    <n v="8.8000000000000007"/>
    <s v="TOR"/>
    <x v="128"/>
    <s v="H"/>
    <n v="12.916666666666666"/>
    <n v="4.5977011494252873E-2"/>
    <x v="253"/>
  </r>
  <r>
    <x v="248"/>
    <s v="WAS"/>
    <s v="SG"/>
    <n v="0"/>
    <s v="TOR"/>
    <x v="128"/>
    <s v="H"/>
    <n v="5.3166666666666664"/>
    <n v="0"/>
    <x v="248"/>
  </r>
  <r>
    <x v="214"/>
    <s v="DEN"/>
    <s v="SG"/>
    <n v="43.4"/>
    <s v="CLE"/>
    <x v="129"/>
    <s v="A"/>
    <n v="36.75"/>
    <n v="0.18666666666666668"/>
    <x v="214"/>
  </r>
  <r>
    <x v="212"/>
    <s v="DEN"/>
    <s v="SG"/>
    <n v="42.1"/>
    <s v="CLE"/>
    <x v="129"/>
    <s v="A"/>
    <n v="33.4"/>
    <n v="0.18107526881720432"/>
    <x v="212"/>
  </r>
  <r>
    <x v="216"/>
    <s v="DEN"/>
    <s v="SG"/>
    <n v="29.1"/>
    <s v="CLE"/>
    <x v="129"/>
    <s v="A"/>
    <n v="31.016666666666666"/>
    <n v="0.12516129032258067"/>
    <x v="216"/>
  </r>
  <r>
    <x v="215"/>
    <s v="DEN"/>
    <s v="SF"/>
    <n v="23.9"/>
    <s v="CLE"/>
    <x v="129"/>
    <s v="A"/>
    <n v="27.283333333333335"/>
    <n v="0.10279569892473119"/>
    <x v="215"/>
  </r>
  <r>
    <x v="213"/>
    <s v="DEN"/>
    <s v="PF"/>
    <n v="29.2"/>
    <s v="CLE"/>
    <x v="129"/>
    <s v="A"/>
    <n v="26.216666666666669"/>
    <n v="0.12559139784946238"/>
    <x v="213"/>
  </r>
  <r>
    <x v="218"/>
    <s v="DEN"/>
    <s v="C"/>
    <n v="30.4"/>
    <s v="CLE"/>
    <x v="129"/>
    <s v="A"/>
    <n v="32.216666666666669"/>
    <n v="0.13075268817204302"/>
    <x v="218"/>
  </r>
  <r>
    <x v="219"/>
    <s v="DEN"/>
    <s v="C"/>
    <n v="18.5"/>
    <s v="CLE"/>
    <x v="129"/>
    <s v="A"/>
    <n v="15.783333333333333"/>
    <n v="7.9569892473118284E-2"/>
    <x v="219"/>
  </r>
  <r>
    <x v="70"/>
    <s v="DEN"/>
    <s v="PG"/>
    <n v="4.7"/>
    <s v="CLE"/>
    <x v="129"/>
    <s v="A"/>
    <n v="16.649999999999999"/>
    <n v="2.0215053763440863E-2"/>
    <x v="70"/>
  </r>
  <r>
    <x v="409"/>
    <s v="DEN"/>
    <s v="SF"/>
    <n v="8.1999999999999993"/>
    <s v="CLE"/>
    <x v="129"/>
    <s v="A"/>
    <n v="15.416666666666664"/>
    <n v="3.5268817204301077E-2"/>
    <x v="409"/>
  </r>
  <r>
    <x v="223"/>
    <s v="DEN"/>
    <s v="SG"/>
    <n v="3"/>
    <s v="CLE"/>
    <x v="129"/>
    <s v="A"/>
    <n v="5.2666666666666666"/>
    <n v="1.2903225806451615E-2"/>
    <x v="223"/>
  </r>
  <r>
    <x v="10"/>
    <s v="CLE"/>
    <s v="SF"/>
    <n v="62.5"/>
    <s v="DEN"/>
    <x v="129"/>
    <s v="H"/>
    <n v="42.383333333333333"/>
    <n v="0.28975428836346778"/>
    <x v="10"/>
  </r>
  <r>
    <x v="14"/>
    <s v="CLE"/>
    <s v="SG"/>
    <n v="29.4"/>
    <s v="DEN"/>
    <x v="129"/>
    <s v="H"/>
    <n v="34.6"/>
    <n v="0.13630041724617523"/>
    <x v="14"/>
  </r>
  <r>
    <x v="181"/>
    <s v="CLE"/>
    <s v="PG"/>
    <n v="25.8"/>
    <s v="DEN"/>
    <x v="129"/>
    <s v="H"/>
    <n v="33.65"/>
    <n v="0.11961057023643949"/>
    <x v="181"/>
  </r>
  <r>
    <x v="268"/>
    <s v="CLE"/>
    <s v="PF"/>
    <n v="23.6"/>
    <s v="DEN"/>
    <x v="129"/>
    <s v="H"/>
    <n v="20.033333333333335"/>
    <n v="0.10941121928604543"/>
    <x v="268"/>
  </r>
  <r>
    <x v="346"/>
    <s v="CLE"/>
    <s v="SF"/>
    <n v="17.100000000000001"/>
    <s v="DEN"/>
    <x v="129"/>
    <s v="H"/>
    <n v="23.65"/>
    <n v="7.9276773296244787E-2"/>
    <x v="346"/>
  </r>
  <r>
    <x v="17"/>
    <s v="CLE"/>
    <s v="C"/>
    <n v="22.4"/>
    <s v="DEN"/>
    <x v="129"/>
    <s v="H"/>
    <n v="27.966666666666661"/>
    <n v="0.10384793694946684"/>
    <x v="17"/>
  </r>
  <r>
    <x v="267"/>
    <s v="CLE"/>
    <s v="PG"/>
    <n v="20.3"/>
    <s v="DEN"/>
    <x v="129"/>
    <s v="H"/>
    <n v="23.433333333333334"/>
    <n v="9.411219286045433E-2"/>
    <x v="267"/>
  </r>
  <r>
    <x v="232"/>
    <s v="CLE"/>
    <s v="SG"/>
    <n v="14.6"/>
    <s v="DEN"/>
    <x v="129"/>
    <s v="H"/>
    <n v="26.316666666666666"/>
    <n v="6.7686601761706072E-2"/>
    <x v="232"/>
  </r>
  <r>
    <x v="19"/>
    <s v="CLE"/>
    <s v="SG"/>
    <n v="0"/>
    <s v="DEN"/>
    <x v="129"/>
    <s v="H"/>
    <n v="7.2666666666666657"/>
    <n v="0"/>
    <x v="19"/>
  </r>
  <r>
    <x v="445"/>
    <s v="CLE"/>
    <s v="SG"/>
    <n v="0"/>
    <s v="DEN"/>
    <x v="129"/>
    <s v="H"/>
    <n v="0.35"/>
    <n v="0"/>
    <x v="445"/>
  </r>
  <r>
    <x v="460"/>
    <s v="CLE"/>
    <s v="PG"/>
    <n v="0"/>
    <s v="DEN"/>
    <x v="129"/>
    <s v="H"/>
    <n v="0.35"/>
    <n v="0"/>
    <x v="460"/>
  </r>
  <r>
    <x v="418"/>
    <s v="BOS"/>
    <s v="PF"/>
    <n v="35.299999999999997"/>
    <s v="HOU"/>
    <x v="129"/>
    <s v="A"/>
    <n v="33.56666666666667"/>
    <n v="0.16603951081843835"/>
    <x v="418"/>
  </r>
  <r>
    <x v="1"/>
    <s v="BOS"/>
    <s v="PG"/>
    <n v="30.6"/>
    <s v="HOU"/>
    <x v="129"/>
    <s v="A"/>
    <n v="35.416666666666664"/>
    <n v="0.14393226716839133"/>
    <x v="1"/>
  </r>
  <r>
    <x v="44"/>
    <s v="BOS"/>
    <s v="C"/>
    <n v="32.700000000000003"/>
    <s v="HOU"/>
    <x v="129"/>
    <s v="A"/>
    <n v="19.133333333333333"/>
    <n v="0.15380997177798683"/>
    <x v="44"/>
  </r>
  <r>
    <x v="5"/>
    <s v="BOS"/>
    <s v="PG"/>
    <n v="21.1"/>
    <s v="HOU"/>
    <x v="129"/>
    <s v="A"/>
    <n v="28.333333333333336"/>
    <n v="9.9247412982126054E-2"/>
    <x v="5"/>
  </r>
  <r>
    <x v="2"/>
    <s v="BOS"/>
    <s v="SF"/>
    <n v="21.3"/>
    <s v="HOU"/>
    <x v="129"/>
    <s v="A"/>
    <n v="27.683333333333334"/>
    <n v="0.10018814675446848"/>
    <x v="2"/>
  </r>
  <r>
    <x v="3"/>
    <s v="BOS"/>
    <s v="SG"/>
    <n v="27.7"/>
    <s v="HOU"/>
    <x v="129"/>
    <s v="A"/>
    <n v="28.9"/>
    <n v="0.13029162746942613"/>
    <x v="3"/>
  </r>
  <r>
    <x v="4"/>
    <s v="BOS"/>
    <s v="C"/>
    <n v="18.7"/>
    <s v="HOU"/>
    <x v="129"/>
    <s v="A"/>
    <n v="31.116666666666667"/>
    <n v="8.7958607714016923E-2"/>
    <x v="4"/>
  </r>
  <r>
    <x v="0"/>
    <s v="BOS"/>
    <s v="SF"/>
    <n v="13.9"/>
    <s v="HOU"/>
    <x v="129"/>
    <s v="A"/>
    <n v="23.7"/>
    <n v="6.5380997177798675E-2"/>
    <x v="0"/>
  </r>
  <r>
    <x v="6"/>
    <s v="BOS"/>
    <s v="C"/>
    <n v="11.3"/>
    <s v="HOU"/>
    <x v="129"/>
    <s v="A"/>
    <n v="12.149999999999999"/>
    <n v="5.3151458137347125E-2"/>
    <x v="6"/>
  </r>
  <r>
    <x v="21"/>
    <s v="HOU"/>
    <s v="SG"/>
    <n v="33.1"/>
    <s v="BOS"/>
    <x v="129"/>
    <s v="H"/>
    <n v="27.299999999999997"/>
    <n v="0.13510204081632654"/>
    <x v="21"/>
  </r>
  <r>
    <x v="20"/>
    <s v="HOU"/>
    <s v="SG"/>
    <n v="63.400000000000006"/>
    <s v="BOS"/>
    <x v="129"/>
    <s v="H"/>
    <n v="37.799999999999997"/>
    <n v="0.25877551020408168"/>
    <x v="20"/>
  </r>
  <r>
    <x v="26"/>
    <s v="HOU"/>
    <s v="SF"/>
    <n v="36.6"/>
    <s v="BOS"/>
    <x v="129"/>
    <s v="H"/>
    <n v="33.65"/>
    <n v="0.14938775510204083"/>
    <x v="26"/>
  </r>
  <r>
    <x v="27"/>
    <s v="HOU"/>
    <s v="PG"/>
    <n v="28.7"/>
    <s v="BOS"/>
    <x v="129"/>
    <s v="H"/>
    <n v="35.366666666666667"/>
    <n v="0.11714285714285715"/>
    <x v="27"/>
  </r>
  <r>
    <x v="22"/>
    <s v="HOU"/>
    <s v="SF"/>
    <n v="19.3"/>
    <s v="BOS"/>
    <x v="129"/>
    <s v="H"/>
    <n v="29.5"/>
    <n v="7.8775510204081634E-2"/>
    <x v="22"/>
  </r>
  <r>
    <x v="25"/>
    <s v="HOU"/>
    <s v="C"/>
    <n v="33.4"/>
    <s v="BOS"/>
    <x v="129"/>
    <s v="H"/>
    <n v="33.81666666666667"/>
    <n v="0.13632653061224489"/>
    <x v="25"/>
  </r>
  <r>
    <x v="177"/>
    <s v="HOU"/>
    <s v="C"/>
    <n v="14"/>
    <s v="BOS"/>
    <x v="129"/>
    <s v="H"/>
    <n v="14.100000000000001"/>
    <n v="5.7142857142857141E-2"/>
    <x v="177"/>
  </r>
  <r>
    <x v="23"/>
    <s v="HOU"/>
    <s v="PF"/>
    <n v="13.5"/>
    <s v="BOS"/>
    <x v="129"/>
    <s v="H"/>
    <n v="15.066666666666666"/>
    <n v="5.5102040816326532E-2"/>
    <x v="23"/>
  </r>
  <r>
    <x v="227"/>
    <s v="HOU"/>
    <s v="SG"/>
    <n v="3"/>
    <s v="BOS"/>
    <x v="129"/>
    <s v="H"/>
    <n v="13.4"/>
    <n v="1.2244897959183673E-2"/>
    <x v="227"/>
  </r>
  <r>
    <x v="254"/>
    <s v="DET"/>
    <s v="PF"/>
    <n v="43.8"/>
    <s v="MIA"/>
    <x v="129"/>
    <s v="A"/>
    <n v="36.366666666666667"/>
    <n v="0.23028391167192433"/>
    <x v="254"/>
  </r>
  <r>
    <x v="89"/>
    <s v="DET"/>
    <s v="C"/>
    <n v="59.599999999999994"/>
    <s v="MIA"/>
    <x v="129"/>
    <s v="A"/>
    <n v="37.516666666666666"/>
    <n v="0.31335436382755"/>
    <x v="89"/>
  </r>
  <r>
    <x v="403"/>
    <s v="DET"/>
    <s v="SF"/>
    <n v="29.1"/>
    <s v="MIA"/>
    <x v="129"/>
    <s v="A"/>
    <n v="33.31666666666667"/>
    <n v="0.15299684542586756"/>
    <x v="403"/>
  </r>
  <r>
    <x v="130"/>
    <s v="DET"/>
    <s v="SF"/>
    <n v="14.5"/>
    <s v="MIA"/>
    <x v="129"/>
    <s v="A"/>
    <n v="30.1"/>
    <n v="7.623554153522609E-2"/>
    <x v="130"/>
  </r>
  <r>
    <x v="472"/>
    <s v="DET"/>
    <s v="PG"/>
    <n v="13.7"/>
    <s v="MIA"/>
    <x v="129"/>
    <s v="A"/>
    <n v="19.933333333333334"/>
    <n v="7.202944269190327E-2"/>
    <x v="472"/>
  </r>
  <r>
    <x v="92"/>
    <s v="DET"/>
    <s v="SF"/>
    <n v="5.4"/>
    <s v="MIA"/>
    <x v="129"/>
    <s v="A"/>
    <n v="20.7"/>
    <n v="2.8391167192429029E-2"/>
    <x v="92"/>
  </r>
  <r>
    <x v="90"/>
    <s v="DET"/>
    <s v="PG"/>
    <n v="9.1"/>
    <s v="MIA"/>
    <x v="129"/>
    <s v="A"/>
    <n v="28.06666666666667"/>
    <n v="4.7844374342797064E-2"/>
    <x v="90"/>
  </r>
  <r>
    <x v="85"/>
    <s v="DET"/>
    <s v="SG"/>
    <n v="9.6"/>
    <s v="MIA"/>
    <x v="129"/>
    <s v="A"/>
    <n v="11.883333333333333"/>
    <n v="5.0473186119873822E-2"/>
    <x v="85"/>
  </r>
  <r>
    <x v="93"/>
    <s v="DET"/>
    <s v="PF"/>
    <n v="2.2000000000000002"/>
    <s v="MIA"/>
    <x v="129"/>
    <s v="A"/>
    <n v="10.483333333333333"/>
    <n v="1.1566771819137752E-2"/>
    <x v="93"/>
  </r>
  <r>
    <x v="374"/>
    <s v="DET"/>
    <s v="PF"/>
    <n v="3.2"/>
    <s v="MIA"/>
    <x v="129"/>
    <s v="A"/>
    <n v="11.633333333333333"/>
    <n v="1.6824395373291275E-2"/>
    <x v="374"/>
  </r>
  <r>
    <x v="139"/>
    <s v="MIA"/>
    <s v="SG"/>
    <n v="36.799999999999997"/>
    <s v="DET"/>
    <x v="129"/>
    <s v="H"/>
    <n v="35.4"/>
    <n v="0.16539325842696628"/>
    <x v="139"/>
  </r>
  <r>
    <x v="140"/>
    <s v="MIA"/>
    <s v="C"/>
    <n v="31"/>
    <s v="DET"/>
    <x v="129"/>
    <s v="H"/>
    <n v="23.283333333333335"/>
    <n v="0.1393258426966292"/>
    <x v="140"/>
  </r>
  <r>
    <x v="138"/>
    <s v="MIA"/>
    <s v="PF"/>
    <n v="28.9"/>
    <s v="DET"/>
    <x v="129"/>
    <s v="H"/>
    <n v="26.75"/>
    <n v="0.12988764044943821"/>
    <x v="138"/>
  </r>
  <r>
    <x v="136"/>
    <s v="MIA"/>
    <s v="PG"/>
    <n v="25.9"/>
    <s v="DET"/>
    <x v="129"/>
    <s v="H"/>
    <n v="31"/>
    <n v="0.11640449438202247"/>
    <x v="136"/>
  </r>
  <r>
    <x v="141"/>
    <s v="MIA"/>
    <s v="SF"/>
    <n v="28.8"/>
    <s v="DET"/>
    <x v="129"/>
    <s v="H"/>
    <n v="27.2"/>
    <n v="0.12943820224719102"/>
    <x v="141"/>
  </r>
  <r>
    <x v="15"/>
    <s v="MIA"/>
    <s v="SG"/>
    <n v="15.7"/>
    <s v="DET"/>
    <x v="129"/>
    <s v="H"/>
    <n v="23.033333333333335"/>
    <n v="7.0561797752808991E-2"/>
    <x v="15"/>
  </r>
  <r>
    <x v="61"/>
    <s v="MIA"/>
    <s v="SF"/>
    <n v="15.9"/>
    <s v="DET"/>
    <x v="129"/>
    <s v="H"/>
    <n v="24.833333333333329"/>
    <n v="7.1460674157303367E-2"/>
    <x v="61"/>
  </r>
  <r>
    <x v="135"/>
    <s v="MIA"/>
    <s v="C"/>
    <n v="32.299999999999997"/>
    <s v="DET"/>
    <x v="129"/>
    <s v="H"/>
    <n v="24.716666666666669"/>
    <n v="0.14516853932584267"/>
    <x v="135"/>
  </r>
  <r>
    <x v="508"/>
    <s v="MIA"/>
    <s v="SG"/>
    <n v="7.2"/>
    <s v="DET"/>
    <x v="129"/>
    <s v="H"/>
    <n v="23"/>
    <n v="3.2359550561797755E-2"/>
    <x v="508"/>
  </r>
  <r>
    <x v="444"/>
    <s v="MIA"/>
    <s v="PF"/>
    <n v="0"/>
    <s v="DET"/>
    <x v="129"/>
    <s v="H"/>
    <n v="0.78333333333333344"/>
    <n v="0"/>
    <x v="444"/>
  </r>
  <r>
    <x v="433"/>
    <s v="MEM"/>
    <s v="SG"/>
    <n v="37.4"/>
    <s v="ORL"/>
    <x v="129"/>
    <s v="A"/>
    <n v="38.133333333333333"/>
    <n v="0.17140238313473877"/>
    <x v="433"/>
  </r>
  <r>
    <x v="134"/>
    <s v="MEM"/>
    <s v="PF"/>
    <n v="34.200000000000003"/>
    <s v="ORL"/>
    <x v="129"/>
    <s v="A"/>
    <n v="34.799999999999997"/>
    <n v="0.15673693858845097"/>
    <x v="134"/>
  </r>
  <r>
    <x v="131"/>
    <s v="MEM"/>
    <s v="PG"/>
    <n v="26.7"/>
    <s v="ORL"/>
    <x v="129"/>
    <s v="A"/>
    <n v="28.116666666666667"/>
    <n v="0.12236480293308891"/>
    <x v="131"/>
  </r>
  <r>
    <x v="455"/>
    <s v="MEM"/>
    <s v="PG"/>
    <n v="19.2"/>
    <s v="ORL"/>
    <x v="129"/>
    <s v="A"/>
    <n v="19.850000000000001"/>
    <n v="8.7992667277726852E-2"/>
    <x v="455"/>
  </r>
  <r>
    <x v="133"/>
    <s v="MEM"/>
    <s v="PF"/>
    <n v="49.1"/>
    <s v="ORL"/>
    <x v="129"/>
    <s v="A"/>
    <n v="37.18333333333333"/>
    <n v="0.22502291475710359"/>
    <x v="133"/>
  </r>
  <r>
    <x v="125"/>
    <s v="MEM"/>
    <s v="SF"/>
    <n v="16.600000000000001"/>
    <s v="ORL"/>
    <x v="129"/>
    <s v="A"/>
    <n v="37.033333333333331"/>
    <n v="7.6076993583868019E-2"/>
    <x v="125"/>
  </r>
  <r>
    <x v="405"/>
    <s v="MEM"/>
    <s v="PF"/>
    <n v="8.8000000000000007"/>
    <s v="ORL"/>
    <x v="129"/>
    <s v="A"/>
    <n v="15.05"/>
    <n v="4.0329972502291478E-2"/>
    <x v="405"/>
  </r>
  <r>
    <x v="129"/>
    <s v="MEM"/>
    <s v="SF"/>
    <n v="8.6999999999999993"/>
    <s v="ORL"/>
    <x v="129"/>
    <s v="A"/>
    <n v="12.966666666666665"/>
    <n v="3.987167736021998E-2"/>
    <x v="129"/>
  </r>
  <r>
    <x v="370"/>
    <s v="MEM"/>
    <s v="PF"/>
    <n v="12.8"/>
    <s v="ORL"/>
    <x v="129"/>
    <s v="A"/>
    <n v="9"/>
    <n v="5.8661778185151246E-2"/>
    <x v="370"/>
  </r>
  <r>
    <x v="483"/>
    <s v="MEM"/>
    <s v="SF"/>
    <n v="4.7"/>
    <s v="ORL"/>
    <x v="129"/>
    <s v="A"/>
    <n v="7.8666666666666671"/>
    <n v="2.1539871677360222E-2"/>
    <x v="483"/>
  </r>
  <r>
    <x v="145"/>
    <s v="ORL"/>
    <s v="SG"/>
    <n v="29.1"/>
    <s v="MEM"/>
    <x v="129"/>
    <s v="H"/>
    <n v="30.066666666666666"/>
    <n v="0.13642756680731366"/>
    <x v="145"/>
  </r>
  <r>
    <x v="146"/>
    <s v="ORL"/>
    <s v="C"/>
    <n v="32.200000000000003"/>
    <s v="MEM"/>
    <x v="129"/>
    <s v="H"/>
    <n v="27.800000000000004"/>
    <n v="0.15096108766994845"/>
    <x v="146"/>
  </r>
  <r>
    <x v="152"/>
    <s v="ORL"/>
    <s v="PG"/>
    <n v="26.1"/>
    <s v="MEM"/>
    <x v="129"/>
    <s v="H"/>
    <n v="29.033333333333339"/>
    <n v="0.12236286919831225"/>
    <x v="152"/>
  </r>
  <r>
    <x v="327"/>
    <s v="ORL"/>
    <s v="SG"/>
    <n v="31.4"/>
    <s v="MEM"/>
    <x v="129"/>
    <s v="H"/>
    <n v="21.616666666666667"/>
    <n v="0.1472105016408814"/>
    <x v="327"/>
  </r>
  <r>
    <x v="148"/>
    <s v="ORL"/>
    <s v="PF"/>
    <n v="35.6"/>
    <s v="MEM"/>
    <x v="129"/>
    <s v="H"/>
    <n v="32.549999999999997"/>
    <n v="0.16690107829348338"/>
    <x v="148"/>
  </r>
  <r>
    <x v="150"/>
    <s v="ORL"/>
    <s v="SF"/>
    <n v="17.7"/>
    <s v="MEM"/>
    <x v="129"/>
    <s v="H"/>
    <n v="28.116666666666667"/>
    <n v="8.2981715893108307E-2"/>
    <x v="150"/>
  </r>
  <r>
    <x v="328"/>
    <s v="ORL"/>
    <s v="PG"/>
    <n v="11.2"/>
    <s v="MEM"/>
    <x v="129"/>
    <s v="H"/>
    <n v="18.75"/>
    <n v="5.2508204406938583E-2"/>
    <x v="328"/>
  </r>
  <r>
    <x v="151"/>
    <s v="ORL"/>
    <s v="C"/>
    <n v="12.4"/>
    <s v="MEM"/>
    <x v="129"/>
    <s v="H"/>
    <n v="15.433333333333334"/>
    <n v="5.8134083450539151E-2"/>
    <x v="151"/>
  </r>
  <r>
    <x v="359"/>
    <s v="ORL"/>
    <s v="C"/>
    <n v="2"/>
    <s v="MEM"/>
    <x v="129"/>
    <s v="H"/>
    <n v="3.7666666666666666"/>
    <n v="9.3764650726676051E-3"/>
    <x v="359"/>
  </r>
  <r>
    <x v="153"/>
    <s v="ORL"/>
    <s v="SF"/>
    <n v="15"/>
    <s v="MEM"/>
    <x v="129"/>
    <s v="H"/>
    <n v="17.600000000000001"/>
    <n v="7.0323488045007043E-2"/>
    <x v="153"/>
  </r>
  <r>
    <x v="49"/>
    <s v="ORL"/>
    <s v="SG"/>
    <n v="1.4"/>
    <s v="MEM"/>
    <x v="129"/>
    <s v="H"/>
    <n v="10.166666666666666"/>
    <n v="6.5635255508673229E-3"/>
    <x v="49"/>
  </r>
  <r>
    <x v="360"/>
    <s v="ORL"/>
    <s v="SG"/>
    <n v="-0.8"/>
    <s v="MEM"/>
    <x v="129"/>
    <s v="H"/>
    <n v="5.0666666666666664"/>
    <n v="-3.7505860290670424E-3"/>
    <x v="360"/>
  </r>
  <r>
    <x v="329"/>
    <s v="ORL"/>
    <s v="PF"/>
    <n v="0"/>
    <s v="MEM"/>
    <x v="129"/>
    <s v="H"/>
    <n v="3.3333333333333333E-2"/>
    <n v="0"/>
    <x v="329"/>
  </r>
  <r>
    <x v="293"/>
    <s v="OKC"/>
    <s v="PG"/>
    <n v="51.2"/>
    <s v="POR"/>
    <x v="129"/>
    <s v="A"/>
    <n v="34.700000000000003"/>
    <n v="0.2572864321608041"/>
    <x v="293"/>
  </r>
  <r>
    <x v="291"/>
    <s v="OKC"/>
    <s v="SF"/>
    <n v="35.4"/>
    <s v="POR"/>
    <x v="129"/>
    <s v="A"/>
    <n v="37.233333333333334"/>
    <n v="0.17788944723618094"/>
    <x v="291"/>
  </r>
  <r>
    <x v="296"/>
    <s v="OKC"/>
    <s v="SF"/>
    <n v="25.8"/>
    <s v="POR"/>
    <x v="129"/>
    <s v="A"/>
    <n v="26.216666666666669"/>
    <n v="0.12964824120603019"/>
    <x v="296"/>
  </r>
  <r>
    <x v="294"/>
    <s v="OKC"/>
    <s v="C"/>
    <n v="29.9"/>
    <s v="POR"/>
    <x v="129"/>
    <s v="A"/>
    <n v="36.299999999999997"/>
    <n v="0.15025125628140706"/>
    <x v="294"/>
  </r>
  <r>
    <x v="301"/>
    <s v="OKC"/>
    <s v="PF"/>
    <n v="21.2"/>
    <s v="POR"/>
    <x v="129"/>
    <s v="A"/>
    <n v="33.483333333333334"/>
    <n v="0.10653266331658294"/>
    <x v="301"/>
  </r>
  <r>
    <x v="299"/>
    <s v="OKC"/>
    <s v="PG"/>
    <n v="16.2"/>
    <s v="POR"/>
    <x v="129"/>
    <s v="A"/>
    <n v="22.55"/>
    <n v="8.1407035175879411E-2"/>
    <x v="299"/>
  </r>
  <r>
    <x v="302"/>
    <s v="OKC"/>
    <s v="SF"/>
    <n v="5.9"/>
    <s v="POR"/>
    <x v="129"/>
    <s v="A"/>
    <n v="23.283333333333335"/>
    <n v="2.964824120603016E-2"/>
    <x v="302"/>
  </r>
  <r>
    <x v="298"/>
    <s v="OKC"/>
    <s v="SG"/>
    <n v="5.7"/>
    <s v="POR"/>
    <x v="129"/>
    <s v="A"/>
    <n v="14.650000000000002"/>
    <n v="2.8643216080402017E-2"/>
    <x v="298"/>
  </r>
  <r>
    <x v="274"/>
    <s v="OKC"/>
    <s v="SG"/>
    <n v="7.6999999999999993"/>
    <s v="POR"/>
    <x v="129"/>
    <s v="A"/>
    <n v="11.583333333333334"/>
    <n v="3.8693467336683426E-2"/>
    <x v="274"/>
  </r>
  <r>
    <x v="339"/>
    <s v="POR"/>
    <s v="SG"/>
    <n v="53.6"/>
    <s v="OKC"/>
    <x v="129"/>
    <s v="H"/>
    <n v="37.65"/>
    <n v="0.24209575429087624"/>
    <x v="339"/>
  </r>
  <r>
    <x v="154"/>
    <s v="POR"/>
    <s v="PG"/>
    <n v="34.700000000000003"/>
    <s v="OKC"/>
    <x v="129"/>
    <s v="H"/>
    <n v="36.883333333333333"/>
    <n v="0.15672990063233966"/>
    <x v="154"/>
  </r>
  <r>
    <x v="156"/>
    <s v="POR"/>
    <s v="SG"/>
    <n v="25.6"/>
    <s v="OKC"/>
    <x v="129"/>
    <s v="H"/>
    <n v="32.766666666666666"/>
    <n v="0.11562782294489612"/>
    <x v="156"/>
  </r>
  <r>
    <x v="340"/>
    <s v="POR"/>
    <s v="C"/>
    <n v="23.5"/>
    <s v="OKC"/>
    <x v="129"/>
    <s v="H"/>
    <n v="28.316666666666663"/>
    <n v="0.10614272809394761"/>
    <x v="340"/>
  </r>
  <r>
    <x v="157"/>
    <s v="POR"/>
    <s v="C"/>
    <n v="15.899999999999999"/>
    <s v="OKC"/>
    <x v="129"/>
    <s v="H"/>
    <n v="18.316666666666666"/>
    <n v="7.181571815718156E-2"/>
    <x v="157"/>
  </r>
  <r>
    <x v="158"/>
    <s v="POR"/>
    <s v="PG"/>
    <n v="8.6999999999999993"/>
    <s v="OKC"/>
    <x v="129"/>
    <s v="H"/>
    <n v="14.05"/>
    <n v="3.9295392953929538E-2"/>
    <x v="158"/>
  </r>
  <r>
    <x v="155"/>
    <s v="POR"/>
    <s v="SG"/>
    <n v="21.8"/>
    <s v="OKC"/>
    <x v="129"/>
    <s v="H"/>
    <n v="23.65"/>
    <n v="9.8464317976513102E-2"/>
    <x v="155"/>
  </r>
  <r>
    <x v="159"/>
    <s v="POR"/>
    <s v="PF"/>
    <n v="20"/>
    <s v="OKC"/>
    <x v="129"/>
    <s v="H"/>
    <n v="20.433333333333334"/>
    <n v="9.0334236675700091E-2"/>
    <x v="159"/>
  </r>
  <r>
    <x v="163"/>
    <s v="POR"/>
    <s v="SF"/>
    <n v="12.2"/>
    <s v="OKC"/>
    <x v="129"/>
    <s v="H"/>
    <n v="19.133333333333333"/>
    <n v="5.5103884372177052E-2"/>
    <x v="163"/>
  </r>
  <r>
    <x v="162"/>
    <s v="POR"/>
    <s v="PF"/>
    <n v="5.4"/>
    <s v="OKC"/>
    <x v="129"/>
    <s v="H"/>
    <n v="8.8000000000000007"/>
    <n v="2.4390243902439025E-2"/>
    <x v="162"/>
  </r>
  <r>
    <x v="229"/>
    <s v="UTA"/>
    <s v="SG"/>
    <n v="37.5"/>
    <s v="SAC"/>
    <x v="129"/>
    <s v="A"/>
    <n v="38.366666666666667"/>
    <n v="0.1663708961845608"/>
    <x v="229"/>
  </r>
  <r>
    <x v="224"/>
    <s v="UTA"/>
    <s v="C"/>
    <n v="50.4"/>
    <s v="SAC"/>
    <x v="129"/>
    <s v="A"/>
    <n v="36.31666666666667"/>
    <n v="0.2236024844720497"/>
    <x v="224"/>
  </r>
  <r>
    <x v="226"/>
    <s v="UTA"/>
    <s v="PF"/>
    <n v="26.1"/>
    <s v="SAC"/>
    <x v="129"/>
    <s v="A"/>
    <n v="30.183333333333337"/>
    <n v="0.11579414374445432"/>
    <x v="226"/>
  </r>
  <r>
    <x v="13"/>
    <s v="UTA"/>
    <s v="SF"/>
    <n v="24.3"/>
    <s v="SAC"/>
    <x v="129"/>
    <s v="A"/>
    <n v="27.983333333333334"/>
    <n v="0.1078083407275954"/>
    <x v="13"/>
  </r>
  <r>
    <x v="230"/>
    <s v="UTA"/>
    <s v="PG"/>
    <n v="37.6"/>
    <s v="SAC"/>
    <x v="129"/>
    <s v="A"/>
    <n v="33.633333333333333"/>
    <n v="0.16681455190771963"/>
    <x v="230"/>
  </r>
  <r>
    <x v="228"/>
    <s v="UTA"/>
    <s v="SF"/>
    <n v="22.5"/>
    <s v="SAC"/>
    <x v="129"/>
    <s v="A"/>
    <n v="33.81666666666667"/>
    <n v="9.9822537710736473E-2"/>
    <x v="228"/>
  </r>
  <r>
    <x v="390"/>
    <s v="UTA"/>
    <s v="PF"/>
    <n v="14.2"/>
    <s v="SAC"/>
    <x v="129"/>
    <s v="A"/>
    <n v="16.55"/>
    <n v="6.2999112688553682E-2"/>
    <x v="390"/>
  </r>
  <r>
    <x v="381"/>
    <s v="UTA"/>
    <s v="SF"/>
    <n v="8.1"/>
    <s v="SAC"/>
    <x v="129"/>
    <s v="A"/>
    <n v="17.7"/>
    <n v="3.5936113575865132E-2"/>
    <x v="381"/>
  </r>
  <r>
    <x v="380"/>
    <s v="UTA"/>
    <s v="PG"/>
    <n v="4.7"/>
    <s v="SAC"/>
    <x v="129"/>
    <s v="A"/>
    <n v="5.45"/>
    <n v="2.0851818988464953E-2"/>
    <x v="380"/>
  </r>
  <r>
    <x v="182"/>
    <s v="SAC"/>
    <s v="PG"/>
    <n v="29.299999999999997"/>
    <s v="UTA"/>
    <x v="129"/>
    <s v="H"/>
    <n v="27.5"/>
    <n v="0.14642678660669664"/>
    <x v="182"/>
  </r>
  <r>
    <x v="387"/>
    <s v="SAC"/>
    <s v="SG"/>
    <n v="21"/>
    <s v="UTA"/>
    <x v="129"/>
    <s v="H"/>
    <n v="28.366666666666667"/>
    <n v="0.10494752623688156"/>
    <x v="387"/>
  </r>
  <r>
    <x v="336"/>
    <s v="SAC"/>
    <s v="PF"/>
    <n v="17"/>
    <s v="UTA"/>
    <x v="129"/>
    <s v="H"/>
    <n v="25.6"/>
    <n v="8.4957521239380315E-2"/>
    <x v="336"/>
  </r>
  <r>
    <x v="183"/>
    <s v="SAC"/>
    <s v="PF"/>
    <n v="35.9"/>
    <s v="UTA"/>
    <x v="129"/>
    <s v="H"/>
    <n v="28.983333333333334"/>
    <n v="0.1794102948525737"/>
    <x v="183"/>
  </r>
  <r>
    <x v="180"/>
    <s v="SAC"/>
    <s v="SG"/>
    <n v="17.3"/>
    <s v="UTA"/>
    <x v="129"/>
    <s v="H"/>
    <n v="29.316666666666666"/>
    <n v="8.6456771614192907E-2"/>
    <x v="180"/>
  </r>
  <r>
    <x v="362"/>
    <s v="SAC"/>
    <s v="PG"/>
    <n v="24.5"/>
    <s v="UTA"/>
    <x v="129"/>
    <s v="H"/>
    <n v="20.5"/>
    <n v="0.12243878060969515"/>
    <x v="362"/>
  </r>
  <r>
    <x v="187"/>
    <s v="SAC"/>
    <s v="C"/>
    <n v="22.9"/>
    <s v="UTA"/>
    <x v="129"/>
    <s v="H"/>
    <n v="25.016666666666666"/>
    <n v="0.11444277861069464"/>
    <x v="187"/>
  </r>
  <r>
    <x v="184"/>
    <s v="SAC"/>
    <s v="SG"/>
    <n v="13.7"/>
    <s v="UTA"/>
    <x v="129"/>
    <s v="H"/>
    <n v="25.533333333333331"/>
    <n v="6.8465767116441784E-2"/>
    <x v="184"/>
  </r>
  <r>
    <x v="185"/>
    <s v="SAC"/>
    <s v="SF"/>
    <n v="18.5"/>
    <s v="UTA"/>
    <x v="129"/>
    <s v="H"/>
    <n v="29.183333333333334"/>
    <n v="9.2453773113443286E-2"/>
    <x v="185"/>
  </r>
  <r>
    <x v="270"/>
    <s v="LAL"/>
    <s v="PF"/>
    <n v="41.7"/>
    <s v="SAS"/>
    <x v="129"/>
    <s v="A"/>
    <n v="33.266666666666666"/>
    <n v="0.17580101180438448"/>
    <x v="270"/>
  </r>
  <r>
    <x v="476"/>
    <s v="LAL"/>
    <s v="PG"/>
    <n v="27.700000000000003"/>
    <s v="SAS"/>
    <x v="129"/>
    <s v="A"/>
    <n v="28.916666666666668"/>
    <n v="0.11677908937605397"/>
    <x v="476"/>
  </r>
  <r>
    <x v="384"/>
    <s v="LAL"/>
    <s v="SG"/>
    <n v="44.6"/>
    <s v="SAS"/>
    <x v="129"/>
    <s v="A"/>
    <n v="43.033333333333331"/>
    <n v="0.18802698145025296"/>
    <x v="384"/>
  </r>
  <r>
    <x v="272"/>
    <s v="LAL"/>
    <s v="PG"/>
    <n v="49.9"/>
    <s v="SAS"/>
    <x v="129"/>
    <s v="A"/>
    <n v="34.766666666666666"/>
    <n v="0.21037099494097805"/>
    <x v="272"/>
  </r>
  <r>
    <x v="266"/>
    <s v="LAL"/>
    <s v="C"/>
    <n v="20.399999999999999"/>
    <s v="SAS"/>
    <x v="129"/>
    <s v="A"/>
    <n v="25.550000000000004"/>
    <n v="8.6003372681281609E-2"/>
    <x v="266"/>
  </r>
  <r>
    <x v="271"/>
    <s v="LAL"/>
    <s v="PF"/>
    <n v="26.1"/>
    <s v="SAS"/>
    <x v="129"/>
    <s v="A"/>
    <n v="33.200000000000003"/>
    <n v="0.11003372681281619"/>
    <x v="271"/>
  </r>
  <r>
    <x v="510"/>
    <s v="LAL"/>
    <s v="PF"/>
    <n v="9.4"/>
    <s v="SAS"/>
    <x v="129"/>
    <s v="A"/>
    <n v="12.899999999999999"/>
    <n v="3.9629005059021921E-2"/>
    <x v="510"/>
  </r>
  <r>
    <x v="416"/>
    <s v="LAL"/>
    <s v="C"/>
    <n v="10.8"/>
    <s v="SAS"/>
    <x v="129"/>
    <s v="A"/>
    <n v="14.383333333333333"/>
    <n v="4.5531197301854974E-2"/>
    <x v="416"/>
  </r>
  <r>
    <x v="276"/>
    <s v="LAL"/>
    <s v="PG"/>
    <n v="6.6"/>
    <s v="SAS"/>
    <x v="129"/>
    <s v="A"/>
    <n v="13.233333333333331"/>
    <n v="2.7824620573355816E-2"/>
    <x v="276"/>
  </r>
  <r>
    <x v="386"/>
    <s v="LAL"/>
    <s v="PG"/>
    <n v="0"/>
    <s v="SAS"/>
    <x v="129"/>
    <s v="A"/>
    <n v="0.75"/>
    <n v="0"/>
    <x v="386"/>
  </r>
  <r>
    <x v="205"/>
    <s v="SAS"/>
    <s v="PF"/>
    <n v="50"/>
    <s v="LAL"/>
    <x v="129"/>
    <s v="H"/>
    <n v="32.666666666666664"/>
    <n v="0.20576131687242799"/>
    <x v="205"/>
  </r>
  <r>
    <x v="202"/>
    <s v="SAS"/>
    <s v="SF"/>
    <n v="25.6"/>
    <s v="LAL"/>
    <x v="129"/>
    <s v="H"/>
    <n v="26.083333333333336"/>
    <n v="0.10534979423868314"/>
    <x v="202"/>
  </r>
  <r>
    <x v="207"/>
    <s v="SAS"/>
    <s v="PG"/>
    <n v="18.899999999999999"/>
    <s v="LAL"/>
    <x v="129"/>
    <s v="H"/>
    <n v="29.016666666666666"/>
    <n v="7.7777777777777765E-2"/>
    <x v="207"/>
  </r>
  <r>
    <x v="201"/>
    <s v="SAS"/>
    <s v="PG"/>
    <n v="28.9"/>
    <s v="LAL"/>
    <x v="129"/>
    <s v="H"/>
    <n v="23.933333333333334"/>
    <n v="0.11893004115226337"/>
    <x v="201"/>
  </r>
  <r>
    <x v="204"/>
    <s v="SAS"/>
    <s v="SG"/>
    <n v="27.8"/>
    <s v="LAL"/>
    <x v="129"/>
    <s v="H"/>
    <n v="23.516666666666666"/>
    <n v="0.11440329218106997"/>
    <x v="204"/>
  </r>
  <r>
    <x v="208"/>
    <s v="SAS"/>
    <s v="SF"/>
    <n v="20"/>
    <s v="LAL"/>
    <x v="129"/>
    <s v="H"/>
    <n v="21.9"/>
    <n v="8.2304526748971193E-2"/>
    <x v="208"/>
  </r>
  <r>
    <x v="203"/>
    <s v="SAS"/>
    <s v="SG"/>
    <n v="25.3"/>
    <s v="LAL"/>
    <x v="129"/>
    <s v="H"/>
    <n v="21.816666666666666"/>
    <n v="0.10411522633744856"/>
    <x v="203"/>
  </r>
  <r>
    <x v="206"/>
    <s v="SAS"/>
    <s v="PF"/>
    <n v="24.799999999999997"/>
    <s v="LAL"/>
    <x v="129"/>
    <s v="H"/>
    <n v="15.316666666666666"/>
    <n v="0.10205761316872426"/>
    <x v="206"/>
  </r>
  <r>
    <x v="200"/>
    <s v="SAS"/>
    <s v="SG"/>
    <n v="13.2"/>
    <s v="LAL"/>
    <x v="129"/>
    <s v="H"/>
    <n v="23.933333333333334"/>
    <n v="5.4320987654320987E-2"/>
    <x v="200"/>
  </r>
  <r>
    <x v="453"/>
    <s v="SAS"/>
    <s v="PG"/>
    <n v="8.5"/>
    <s v="LAL"/>
    <x v="129"/>
    <s v="H"/>
    <n v="21.816666666666666"/>
    <n v="3.4979423868312758E-2"/>
    <x v="453"/>
  </r>
  <r>
    <x v="169"/>
    <s v="PHO"/>
    <s v="SF"/>
    <n v="38.799999999999997"/>
    <s v="ATL"/>
    <x v="130"/>
    <s v="A"/>
    <n v="42.3"/>
    <n v="0.16673828964331755"/>
    <x v="169"/>
  </r>
  <r>
    <x v="166"/>
    <s v="PHO"/>
    <s v="SG"/>
    <n v="23.7"/>
    <s v="ATL"/>
    <x v="130"/>
    <s v="A"/>
    <n v="33.666666666666664"/>
    <n v="0.10184787279759346"/>
    <x v="166"/>
  </r>
  <r>
    <x v="174"/>
    <s v="PHO"/>
    <s v="SF"/>
    <n v="38.5"/>
    <s v="ATL"/>
    <x v="130"/>
    <s v="A"/>
    <n v="18.183333333333334"/>
    <n v="0.16544907606360118"/>
    <x v="174"/>
  </r>
  <r>
    <x v="149"/>
    <s v="PHO"/>
    <s v="PG"/>
    <n v="48"/>
    <s v="ATL"/>
    <x v="130"/>
    <s v="A"/>
    <n v="29.433333333333337"/>
    <n v="0.20627417275461968"/>
    <x v="149"/>
  </r>
  <r>
    <x v="168"/>
    <s v="PHO"/>
    <s v="SF"/>
    <n v="13.3"/>
    <s v="ATL"/>
    <x v="130"/>
    <s v="A"/>
    <n v="25.06666666666667"/>
    <n v="5.715513536742587E-2"/>
    <x v="168"/>
  </r>
  <r>
    <x v="173"/>
    <s v="PHO"/>
    <s v="PF"/>
    <n v="24"/>
    <s v="ATL"/>
    <x v="130"/>
    <s v="A"/>
    <n v="34.06666666666667"/>
    <n v="0.10313708637730984"/>
    <x v="173"/>
  </r>
  <r>
    <x v="171"/>
    <s v="PHO"/>
    <s v="C"/>
    <n v="24"/>
    <s v="ATL"/>
    <x v="130"/>
    <s v="A"/>
    <n v="26.216666666666669"/>
    <n v="0.10313708637730984"/>
    <x v="171"/>
  </r>
  <r>
    <x v="170"/>
    <s v="PHO"/>
    <s v="SG"/>
    <n v="12.4"/>
    <s v="ATL"/>
    <x v="130"/>
    <s v="A"/>
    <n v="15.433333333333334"/>
    <n v="5.3287494628276748E-2"/>
    <x v="170"/>
  </r>
  <r>
    <x v="357"/>
    <s v="PHO"/>
    <s v="C"/>
    <n v="2"/>
    <s v="ATL"/>
    <x v="130"/>
    <s v="A"/>
    <n v="2.4166666666666665"/>
    <n v="8.5947571981091521E-3"/>
    <x v="357"/>
  </r>
  <r>
    <x v="507"/>
    <s v="PHO"/>
    <s v="PG"/>
    <n v="8"/>
    <s v="ATL"/>
    <x v="130"/>
    <s v="A"/>
    <n v="13.216666666666669"/>
    <n v="3.4379028792436608E-2"/>
    <x v="507"/>
  </r>
  <r>
    <x v="55"/>
    <s v="ATL"/>
    <s v="SF"/>
    <n v="31"/>
    <s v="PHO"/>
    <x v="130"/>
    <s v="H"/>
    <n v="31.4"/>
    <n v="0.13698630136986301"/>
    <x v="55"/>
  </r>
  <r>
    <x v="52"/>
    <s v="ATL"/>
    <s v="PG"/>
    <n v="33.200000000000003"/>
    <s v="PHO"/>
    <x v="130"/>
    <s v="H"/>
    <n v="23.85"/>
    <n v="0.14670790985417587"/>
    <x v="52"/>
  </r>
  <r>
    <x v="333"/>
    <s v="ATL"/>
    <s v="SG"/>
    <n v="24.5"/>
    <s v="PHO"/>
    <x v="130"/>
    <s v="H"/>
    <n v="32.450000000000003"/>
    <n v="0.10826336721166592"/>
    <x v="333"/>
  </r>
  <r>
    <x v="60"/>
    <s v="ATL"/>
    <s v="PG"/>
    <n v="26.7"/>
    <s v="PHO"/>
    <x v="130"/>
    <s v="H"/>
    <n v="15.066666666666666"/>
    <n v="0.11798497569597878"/>
    <x v="60"/>
  </r>
  <r>
    <x v="451"/>
    <s v="ATL"/>
    <s v="C"/>
    <n v="23.7"/>
    <s v="PHO"/>
    <x v="130"/>
    <s v="H"/>
    <n v="25.583333333333329"/>
    <n v="0.10472823685373397"/>
    <x v="451"/>
  </r>
  <r>
    <x v="62"/>
    <s v="ATL"/>
    <s v="PF"/>
    <n v="18.600000000000001"/>
    <s v="PHO"/>
    <x v="130"/>
    <s v="H"/>
    <n v="23.283333333333335"/>
    <n v="8.2191780821917804E-2"/>
    <x v="62"/>
  </r>
  <r>
    <x v="382"/>
    <s v="ATL"/>
    <s v="PG"/>
    <n v="13.9"/>
    <s v="PHO"/>
    <x v="130"/>
    <s v="H"/>
    <n v="19.649999999999999"/>
    <n v="6.1422889969067605E-2"/>
    <x v="382"/>
  </r>
  <r>
    <x v="56"/>
    <s v="ATL"/>
    <s v="C"/>
    <n v="21.3"/>
    <s v="PHO"/>
    <x v="130"/>
    <s v="H"/>
    <n v="21.766666666666666"/>
    <n v="9.4122845779938138E-2"/>
    <x v="56"/>
  </r>
  <r>
    <x v="509"/>
    <s v="ATL"/>
    <s v="SG"/>
    <n v="15"/>
    <s v="PHO"/>
    <x v="130"/>
    <s v="H"/>
    <n v="24.533333333333339"/>
    <n v="6.6283694211224042E-2"/>
    <x v="509"/>
  </r>
  <r>
    <x v="54"/>
    <s v="ATL"/>
    <s v="PF"/>
    <n v="18.399999999999999"/>
    <s v="PHO"/>
    <x v="130"/>
    <s v="H"/>
    <n v="22.416666666666668"/>
    <n v="8.1307998232434814E-2"/>
    <x v="54"/>
  </r>
  <r>
    <x v="119"/>
    <s v="NOP"/>
    <s v="PG"/>
    <n v="43.1"/>
    <s v="DAL"/>
    <x v="130"/>
    <s v="A"/>
    <n v="32.116666666666667"/>
    <n v="0.17178158628935833"/>
    <x v="119"/>
  </r>
  <r>
    <x v="457"/>
    <s v="NOP"/>
    <s v="PF"/>
    <n v="35"/>
    <s v="DAL"/>
    <x v="130"/>
    <s v="A"/>
    <n v="30.933333333333337"/>
    <n v="0.13949780789159028"/>
    <x v="457"/>
  </r>
  <r>
    <x v="114"/>
    <s v="NOP"/>
    <s v="PF"/>
    <n v="57.1"/>
    <s v="DAL"/>
    <x v="130"/>
    <s v="A"/>
    <n v="36.583333333333336"/>
    <n v="0.22758070944599446"/>
    <x v="114"/>
  </r>
  <r>
    <x v="436"/>
    <s v="NOP"/>
    <s v="PG"/>
    <n v="38.799999999999997"/>
    <s v="DAL"/>
    <x v="130"/>
    <s v="A"/>
    <n v="32.083333333333336"/>
    <n v="0.15464328417696294"/>
    <x v="436"/>
  </r>
  <r>
    <x v="123"/>
    <s v="NOP"/>
    <s v="PF"/>
    <n v="39.5"/>
    <s v="DAL"/>
    <x v="130"/>
    <s v="A"/>
    <n v="23.15"/>
    <n v="0.15743324033479475"/>
    <x v="123"/>
  </r>
  <r>
    <x v="120"/>
    <s v="NOP"/>
    <s v="SG"/>
    <n v="14"/>
    <s v="DAL"/>
    <x v="130"/>
    <s v="A"/>
    <n v="19.850000000000001"/>
    <n v="5.5799123156636113E-2"/>
    <x v="120"/>
  </r>
  <r>
    <x v="116"/>
    <s v="NOP"/>
    <s v="SG"/>
    <n v="12.2"/>
    <s v="DAL"/>
    <x v="130"/>
    <s v="A"/>
    <n v="30.450000000000003"/>
    <n v="4.8624950179354323E-2"/>
    <x v="116"/>
  </r>
  <r>
    <x v="506"/>
    <s v="NOP"/>
    <s v="PG"/>
    <n v="6.6999999999999993"/>
    <s v="DAL"/>
    <x v="130"/>
    <s v="A"/>
    <n v="8.9166666666666661"/>
    <n v="2.6703866082104424E-2"/>
    <x v="506"/>
  </r>
  <r>
    <x v="121"/>
    <s v="NOP"/>
    <s v="SF"/>
    <n v="4.5"/>
    <s v="DAL"/>
    <x v="130"/>
    <s v="A"/>
    <n v="23.233333333333334"/>
    <n v="1.7935432443204464E-2"/>
    <x v="121"/>
  </r>
  <r>
    <x v="373"/>
    <s v="NOP"/>
    <s v="SG"/>
    <n v="0"/>
    <s v="DAL"/>
    <x v="130"/>
    <s v="A"/>
    <n v="2.6833333333333336"/>
    <n v="0"/>
    <x v="373"/>
  </r>
  <r>
    <x v="64"/>
    <s v="DAL"/>
    <s v="PG"/>
    <n v="40"/>
    <s v="NOP"/>
    <x v="130"/>
    <s v="H"/>
    <n v="31.35"/>
    <n v="0.19314340898116852"/>
    <x v="64"/>
  </r>
  <r>
    <x v="69"/>
    <s v="DAL"/>
    <s v="PF"/>
    <n v="33.9"/>
    <s v="NOP"/>
    <x v="130"/>
    <s v="H"/>
    <n v="25.733333333333334"/>
    <n v="0.16368903911154031"/>
    <x v="69"/>
  </r>
  <r>
    <x v="67"/>
    <s v="DAL"/>
    <s v="SF"/>
    <n v="28.7"/>
    <s v="NOP"/>
    <x v="130"/>
    <s v="H"/>
    <n v="30.983333333333334"/>
    <n v="0.13858039594398841"/>
    <x v="67"/>
  </r>
  <r>
    <x v="68"/>
    <s v="DAL"/>
    <s v="PG"/>
    <n v="20.2"/>
    <s v="NOP"/>
    <x v="130"/>
    <s v="H"/>
    <n v="21.966666666666665"/>
    <n v="9.7537421535490096E-2"/>
    <x v="68"/>
  </r>
  <r>
    <x v="284"/>
    <s v="DAL"/>
    <s v="SF"/>
    <n v="17.7"/>
    <s v="NOP"/>
    <x v="130"/>
    <s v="H"/>
    <n v="33.950000000000003"/>
    <n v="8.5465958474167061E-2"/>
    <x v="284"/>
  </r>
  <r>
    <x v="71"/>
    <s v="DAL"/>
    <s v="PG"/>
    <n v="8"/>
    <s v="NOP"/>
    <x v="130"/>
    <s v="H"/>
    <n v="23.383333333333333"/>
    <n v="3.8628681796233702E-2"/>
    <x v="71"/>
  </r>
  <r>
    <x v="72"/>
    <s v="DAL"/>
    <s v="PF"/>
    <n v="19.7"/>
    <s v="NOP"/>
    <x v="130"/>
    <s v="H"/>
    <n v="23.3"/>
    <n v="9.5123128923225497E-2"/>
    <x v="72"/>
  </r>
  <r>
    <x v="467"/>
    <s v="DAL"/>
    <s v="PG"/>
    <n v="15.8"/>
    <s v="NOP"/>
    <x v="130"/>
    <s v="H"/>
    <n v="16.95"/>
    <n v="7.629164654756157E-2"/>
    <x v="467"/>
  </r>
  <r>
    <x v="65"/>
    <s v="DAL"/>
    <s v="PF"/>
    <n v="16.600000000000001"/>
    <s v="NOP"/>
    <x v="130"/>
    <s v="H"/>
    <n v="17.8"/>
    <n v="8.0154514727184947E-2"/>
    <x v="65"/>
  </r>
  <r>
    <x v="337"/>
    <s v="DAL"/>
    <s v="C"/>
    <n v="5"/>
    <s v="NOP"/>
    <x v="130"/>
    <s v="H"/>
    <n v="6.2000000000000011"/>
    <n v="2.4142926122646065E-2"/>
    <x v="337"/>
  </r>
  <r>
    <x v="511"/>
    <s v="DAL"/>
    <s v="SF"/>
    <n v="1.5"/>
    <s v="NOP"/>
    <x v="130"/>
    <s v="H"/>
    <n v="8.3666666666666671"/>
    <n v="7.24287783679382E-3"/>
    <x v="511"/>
  </r>
  <r>
    <x v="364"/>
    <s v="DAL"/>
    <s v="PF"/>
    <n v="0"/>
    <s v="NOP"/>
    <x v="130"/>
    <s v="H"/>
    <n v="1.6666666666666666E-2"/>
    <n v="0"/>
    <x v="364"/>
  </r>
  <r>
    <x v="98"/>
    <s v="BRK"/>
    <s v="SG"/>
    <n v="47.5"/>
    <s v="LAC"/>
    <x v="130"/>
    <s v="A"/>
    <n v="29.383333333333333"/>
    <n v="0.1980817347789825"/>
    <x v="98"/>
  </r>
  <r>
    <x v="100"/>
    <s v="BRK"/>
    <s v="SF"/>
    <n v="30.9"/>
    <s v="LAC"/>
    <x v="130"/>
    <s v="A"/>
    <n v="28.65"/>
    <n v="0.12885738115095913"/>
    <x v="100"/>
  </r>
  <r>
    <x v="331"/>
    <s v="BRK"/>
    <s v="SG"/>
    <n v="25.5"/>
    <s v="LAC"/>
    <x v="130"/>
    <s v="A"/>
    <n v="25.716666666666661"/>
    <n v="0.10633861551292745"/>
    <x v="331"/>
  </r>
  <r>
    <x v="97"/>
    <s v="BRK"/>
    <s v="SF"/>
    <n v="41.1"/>
    <s v="LAC"/>
    <x v="130"/>
    <s v="A"/>
    <n v="31.666666666666664"/>
    <n v="0.17139282735613012"/>
    <x v="97"/>
  </r>
  <r>
    <x v="117"/>
    <s v="BRK"/>
    <s v="PF"/>
    <n v="22.1"/>
    <s v="LAC"/>
    <x v="130"/>
    <s v="A"/>
    <n v="22.183333333333334"/>
    <n v="9.2160133444537121E-2"/>
    <x v="117"/>
  </r>
  <r>
    <x v="332"/>
    <s v="BRK"/>
    <s v="C"/>
    <n v="11.600000000000001"/>
    <s v="LAC"/>
    <x v="130"/>
    <s v="A"/>
    <n v="17.083333333333332"/>
    <n v="4.8373644703919944E-2"/>
    <x v="332"/>
  </r>
  <r>
    <x v="103"/>
    <s v="BRK"/>
    <s v="PG"/>
    <n v="34"/>
    <s v="LAC"/>
    <x v="130"/>
    <s v="A"/>
    <n v="35.666666666666664"/>
    <n v="0.14178482068390327"/>
    <x v="103"/>
  </r>
  <r>
    <x v="99"/>
    <s v="BRK"/>
    <s v="SG"/>
    <n v="12.6"/>
    <s v="LAC"/>
    <x v="130"/>
    <s v="A"/>
    <n v="29.45"/>
    <n v="5.2543786488740619E-2"/>
    <x v="99"/>
  </r>
  <r>
    <x v="94"/>
    <s v="BRK"/>
    <s v="PG"/>
    <n v="14.5"/>
    <s v="LAC"/>
    <x v="130"/>
    <s v="A"/>
    <n v="20.2"/>
    <n v="6.0467055879899922E-2"/>
    <x v="94"/>
  </r>
  <r>
    <x v="264"/>
    <s v="LAC"/>
    <s v="PG"/>
    <n v="34.5"/>
    <s v="BRK"/>
    <x v="130"/>
    <s v="H"/>
    <n v="36.583333333333336"/>
    <n v="0.14256198347107438"/>
    <x v="264"/>
  </r>
  <r>
    <x v="84"/>
    <s v="LAC"/>
    <s v="SF"/>
    <n v="54.6"/>
    <s v="BRK"/>
    <x v="130"/>
    <s v="H"/>
    <n v="38.299999999999997"/>
    <n v="0.22561983471074382"/>
    <x v="84"/>
  </r>
  <r>
    <x v="256"/>
    <s v="LAC"/>
    <s v="SG"/>
    <n v="38.4"/>
    <s v="BRK"/>
    <x v="130"/>
    <s v="H"/>
    <n v="33.016666666666666"/>
    <n v="0.15867768595041321"/>
    <x v="256"/>
  </r>
  <r>
    <x v="255"/>
    <s v="LAC"/>
    <s v="C"/>
    <n v="44"/>
    <s v="BRK"/>
    <x v="130"/>
    <s v="H"/>
    <n v="35.85"/>
    <n v="0.18181818181818182"/>
    <x v="255"/>
  </r>
  <r>
    <x v="261"/>
    <s v="LAC"/>
    <s v="PG"/>
    <n v="22.4"/>
    <s v="BRK"/>
    <x v="130"/>
    <s v="H"/>
    <n v="28.666666666666664"/>
    <n v="9.2561983471074374E-2"/>
    <x v="261"/>
  </r>
  <r>
    <x v="262"/>
    <s v="LAC"/>
    <s v="PF"/>
    <n v="16.600000000000001"/>
    <s v="BRK"/>
    <x v="130"/>
    <s v="H"/>
    <n v="14.033333333333335"/>
    <n v="6.859504132231406E-2"/>
    <x v="262"/>
  </r>
  <r>
    <x v="263"/>
    <s v="LAC"/>
    <s v="SG"/>
    <n v="12.7"/>
    <s v="BRK"/>
    <x v="130"/>
    <s v="H"/>
    <n v="23.133333333333333"/>
    <n v="5.2479338842975204E-2"/>
    <x v="263"/>
  </r>
  <r>
    <x v="394"/>
    <s v="LAC"/>
    <s v="SG"/>
    <n v="3.5"/>
    <s v="BRK"/>
    <x v="130"/>
    <s v="H"/>
    <n v="11.416666666666666"/>
    <n v="1.4462809917355372E-2"/>
    <x v="394"/>
  </r>
  <r>
    <x v="259"/>
    <s v="LAC"/>
    <s v="SF"/>
    <n v="11.4"/>
    <s v="BRK"/>
    <x v="130"/>
    <s v="H"/>
    <n v="11.1"/>
    <n v="4.7107438016528926E-2"/>
    <x v="259"/>
  </r>
  <r>
    <x v="265"/>
    <s v="LAC"/>
    <s v="SF"/>
    <n v="3.9"/>
    <s v="BRK"/>
    <x v="130"/>
    <s v="H"/>
    <n v="7.8166666666666664"/>
    <n v="1.6115702479338842E-2"/>
    <x v="265"/>
  </r>
  <r>
    <x v="257"/>
    <s v="LAC"/>
    <s v="SF"/>
    <n v="0"/>
    <s v="BRK"/>
    <x v="130"/>
    <s v="H"/>
    <n v="8.3333333333333329E-2"/>
    <n v="0"/>
    <x v="257"/>
  </r>
  <r>
    <x v="242"/>
    <s v="PHI"/>
    <s v="SF"/>
    <n v="33.200000000000003"/>
    <s v="MIL"/>
    <x v="130"/>
    <s v="A"/>
    <n v="31.483333333333334"/>
    <n v="0.16566866267465072"/>
    <x v="242"/>
  </r>
  <r>
    <x v="236"/>
    <s v="PHI"/>
    <s v="C"/>
    <n v="33.6"/>
    <s v="MIL"/>
    <x v="130"/>
    <s v="A"/>
    <n v="31.216666666666665"/>
    <n v="0.16766467065868262"/>
    <x v="236"/>
  </r>
  <r>
    <x v="238"/>
    <s v="PHI"/>
    <s v="SG"/>
    <n v="22.2"/>
    <s v="MIL"/>
    <x v="130"/>
    <s v="A"/>
    <n v="31.883333333333333"/>
    <n v="0.11077844311377245"/>
    <x v="238"/>
  </r>
  <r>
    <x v="235"/>
    <s v="PHI"/>
    <s v="PG"/>
    <n v="40.5"/>
    <s v="MIL"/>
    <x v="130"/>
    <s v="A"/>
    <n v="35.1"/>
    <n v="0.20209580838323352"/>
    <x v="235"/>
  </r>
  <r>
    <x v="53"/>
    <s v="PHI"/>
    <s v="SG"/>
    <n v="11.7"/>
    <s v="MIL"/>
    <x v="130"/>
    <s v="A"/>
    <n v="24.333333333333332"/>
    <n v="5.8383233532934127E-2"/>
    <x v="53"/>
  </r>
  <r>
    <x v="234"/>
    <s v="PHI"/>
    <s v="SF"/>
    <n v="22.9"/>
    <s v="MIL"/>
    <x v="130"/>
    <s v="A"/>
    <n v="28.25"/>
    <n v="0.11427145708582834"/>
    <x v="234"/>
  </r>
  <r>
    <x v="58"/>
    <s v="PHI"/>
    <s v="PF"/>
    <n v="10.1"/>
    <s v="MIL"/>
    <x v="130"/>
    <s v="A"/>
    <n v="18.350000000000001"/>
    <n v="5.0399201596806387E-2"/>
    <x v="58"/>
  </r>
  <r>
    <x v="243"/>
    <s v="PHI"/>
    <s v="PG"/>
    <n v="11.9"/>
    <s v="MIL"/>
    <x v="130"/>
    <s v="A"/>
    <n v="21.733333333333334"/>
    <n v="5.9381237524950101E-2"/>
    <x v="243"/>
  </r>
  <r>
    <x v="240"/>
    <s v="PHI"/>
    <s v="SG"/>
    <n v="3"/>
    <s v="MIL"/>
    <x v="130"/>
    <s v="A"/>
    <n v="2.7"/>
    <n v="1.4970059880239521E-2"/>
    <x v="240"/>
  </r>
  <r>
    <x v="241"/>
    <s v="PHI"/>
    <s v="PF"/>
    <n v="11.3"/>
    <s v="MIL"/>
    <x v="130"/>
    <s v="A"/>
    <n v="14.95"/>
    <n v="5.6387225548902201E-2"/>
    <x v="241"/>
  </r>
  <r>
    <x v="40"/>
    <s v="MIL"/>
    <s v="SF"/>
    <n v="61.3"/>
    <s v="PHI"/>
    <x v="130"/>
    <s v="H"/>
    <n v="41.866666666666667"/>
    <n v="0.24707779121322049"/>
    <x v="40"/>
  </r>
  <r>
    <x v="165"/>
    <s v="MIL"/>
    <s v="PG"/>
    <n v="40.5"/>
    <s v="PHI"/>
    <x v="130"/>
    <s v="H"/>
    <n v="40.416666666666664"/>
    <n v="0.16324062877871828"/>
    <x v="165"/>
  </r>
  <r>
    <x v="493"/>
    <s v="MIL"/>
    <s v="PF"/>
    <n v="29.4"/>
    <s v="PHI"/>
    <x v="130"/>
    <s v="H"/>
    <n v="21.4"/>
    <n v="0.11850060459492141"/>
    <x v="493"/>
  </r>
  <r>
    <x v="46"/>
    <s v="MIL"/>
    <s v="PF"/>
    <n v="22.3"/>
    <s v="PHI"/>
    <x v="130"/>
    <s v="H"/>
    <n v="21.8"/>
    <n v="8.988311164852883E-2"/>
    <x v="46"/>
  </r>
  <r>
    <x v="400"/>
    <s v="MIL"/>
    <s v="C"/>
    <n v="23"/>
    <s v="PHI"/>
    <x v="130"/>
    <s v="H"/>
    <n v="20"/>
    <n v="9.2704554615074583E-2"/>
    <x v="400"/>
  </r>
  <r>
    <x v="42"/>
    <s v="MIL"/>
    <s v="SF"/>
    <n v="26.7"/>
    <s v="PHI"/>
    <x v="130"/>
    <s v="H"/>
    <n v="34.93333333333333"/>
    <n v="0.10761789600967353"/>
    <x v="42"/>
  </r>
  <r>
    <x v="349"/>
    <s v="MIL"/>
    <s v="SG"/>
    <n v="19.2"/>
    <s v="PHI"/>
    <x v="130"/>
    <s v="H"/>
    <n v="26.016666666666666"/>
    <n v="7.7388149939540518E-2"/>
    <x v="349"/>
  </r>
  <r>
    <x v="45"/>
    <s v="MIL"/>
    <s v="SG"/>
    <n v="18.7"/>
    <s v="PHI"/>
    <x v="130"/>
    <s v="H"/>
    <n v="21.566666666666666"/>
    <n v="7.5372833534864986E-2"/>
    <x v="45"/>
  </r>
  <r>
    <x v="348"/>
    <s v="MIL"/>
    <s v="SG"/>
    <n v="5.6"/>
    <s v="PHI"/>
    <x v="130"/>
    <s v="H"/>
    <n v="7.3666666666666654"/>
    <n v="2.2571543732365983E-2"/>
    <x v="348"/>
  </r>
  <r>
    <x v="47"/>
    <s v="MIL"/>
    <s v="PF"/>
    <n v="1.4"/>
    <s v="PHI"/>
    <x v="130"/>
    <s v="H"/>
    <n v="4.6333333333333329"/>
    <n v="5.6428859330914958E-3"/>
    <x v="47"/>
  </r>
  <r>
    <x v="281"/>
    <s v="NYK"/>
    <s v="SG"/>
    <n v="31.8"/>
    <s v="SAC"/>
    <x v="130"/>
    <s v="A"/>
    <n v="37.450000000000003"/>
    <n v="0.14447978191731034"/>
    <x v="281"/>
  </r>
  <r>
    <x v="279"/>
    <s v="NYK"/>
    <s v="C"/>
    <n v="39.700000000000003"/>
    <s v="SAC"/>
    <x v="130"/>
    <s v="A"/>
    <n v="22.116666666666667"/>
    <n v="0.18037255792821449"/>
    <x v="279"/>
  </r>
  <r>
    <x v="283"/>
    <s v="NYK"/>
    <s v="C"/>
    <n v="42.6"/>
    <s v="SAC"/>
    <x v="130"/>
    <s v="A"/>
    <n v="25.883333333333333"/>
    <n v="0.19354838709677424"/>
    <x v="283"/>
  </r>
  <r>
    <x v="481"/>
    <s v="NYK"/>
    <s v="PG"/>
    <n v="29.4"/>
    <s v="SAC"/>
    <x v="130"/>
    <s v="A"/>
    <n v="26.966666666666669"/>
    <n v="0.13357564743298503"/>
    <x v="481"/>
  </r>
  <r>
    <x v="280"/>
    <s v="NYK"/>
    <s v="SG"/>
    <n v="16.8"/>
    <s v="SAC"/>
    <x v="130"/>
    <s v="A"/>
    <n v="24.783333333333331"/>
    <n v="7.6328941390277155E-2"/>
    <x v="280"/>
  </r>
  <r>
    <x v="289"/>
    <s v="NYK"/>
    <s v="PG"/>
    <n v="15.7"/>
    <s v="SAC"/>
    <x v="130"/>
    <s v="A"/>
    <n v="23.216666666666665"/>
    <n v="7.133121308496139E-2"/>
    <x v="289"/>
  </r>
  <r>
    <x v="288"/>
    <s v="NYK"/>
    <s v="SF"/>
    <n v="14.2"/>
    <s v="SAC"/>
    <x v="130"/>
    <s v="A"/>
    <n v="25.116666666666667"/>
    <n v="6.4516129032258077E-2"/>
    <x v="288"/>
  </r>
  <r>
    <x v="287"/>
    <s v="NYK"/>
    <s v="SF"/>
    <n v="11.6"/>
    <s v="SAC"/>
    <x v="130"/>
    <s v="A"/>
    <n v="14.05"/>
    <n v="5.2703316674238991E-2"/>
    <x v="287"/>
  </r>
  <r>
    <x v="368"/>
    <s v="NYK"/>
    <s v="SF"/>
    <n v="9.6"/>
    <s v="SAC"/>
    <x v="130"/>
    <s v="A"/>
    <n v="12.766666666666666"/>
    <n v="4.3616537937301234E-2"/>
    <x v="368"/>
  </r>
  <r>
    <x v="501"/>
    <s v="NYK"/>
    <s v="PF"/>
    <n v="3"/>
    <s v="SAC"/>
    <x v="130"/>
    <s v="A"/>
    <n v="8.8333333333333339"/>
    <n v="1.3630168105406635E-2"/>
    <x v="501"/>
  </r>
  <r>
    <x v="217"/>
    <s v="NYK"/>
    <s v="PG"/>
    <n v="5.7"/>
    <s v="SAC"/>
    <x v="130"/>
    <s v="A"/>
    <n v="18.816666666666666"/>
    <n v="2.5897319400272609E-2"/>
    <x v="217"/>
  </r>
  <r>
    <x v="387"/>
    <s v="SAC"/>
    <s v="SG"/>
    <n v="36.700000000000003"/>
    <s v="NYK"/>
    <x v="130"/>
    <s v="H"/>
    <n v="27.383333333333333"/>
    <n v="0.18525996971226652"/>
    <x v="387"/>
  </r>
  <r>
    <x v="183"/>
    <s v="SAC"/>
    <s v="PF"/>
    <n v="34.700000000000003"/>
    <s v="NYK"/>
    <x v="130"/>
    <s v="H"/>
    <n v="33.549999999999997"/>
    <n v="0.1751640585562847"/>
    <x v="183"/>
  </r>
  <r>
    <x v="187"/>
    <s v="SAC"/>
    <s v="C"/>
    <n v="21.1"/>
    <s v="NYK"/>
    <x v="130"/>
    <s v="H"/>
    <n v="25.7"/>
    <n v="0.10651186269560828"/>
    <x v="187"/>
  </r>
  <r>
    <x v="185"/>
    <s v="SAC"/>
    <s v="SF"/>
    <n v="21.2"/>
    <s v="NYK"/>
    <x v="130"/>
    <s v="H"/>
    <n v="24.916666666666664"/>
    <n v="0.10701665825340735"/>
    <x v="185"/>
  </r>
  <r>
    <x v="180"/>
    <s v="SAC"/>
    <s v="SG"/>
    <n v="18.3"/>
    <s v="NYK"/>
    <x v="130"/>
    <s v="H"/>
    <n v="26.700000000000003"/>
    <n v="9.2377587077233717E-2"/>
    <x v="180"/>
  </r>
  <r>
    <x v="182"/>
    <s v="SAC"/>
    <s v="PG"/>
    <n v="16.600000000000001"/>
    <s v="NYK"/>
    <x v="130"/>
    <s v="H"/>
    <n v="28.65"/>
    <n v="8.3796062594649168E-2"/>
    <x v="182"/>
  </r>
  <r>
    <x v="184"/>
    <s v="SAC"/>
    <s v="SG"/>
    <n v="12.8"/>
    <s v="NYK"/>
    <x v="130"/>
    <s v="H"/>
    <n v="24.116666666666667"/>
    <n v="6.4613831398283694E-2"/>
    <x v="184"/>
  </r>
  <r>
    <x v="362"/>
    <s v="SAC"/>
    <s v="PG"/>
    <n v="13.9"/>
    <s v="NYK"/>
    <x v="130"/>
    <s v="H"/>
    <n v="19.350000000000001"/>
    <n v="7.0166582534073693E-2"/>
    <x v="362"/>
  </r>
  <r>
    <x v="186"/>
    <s v="SAC"/>
    <s v="SG"/>
    <n v="17.399999999999999"/>
    <s v="NYK"/>
    <x v="130"/>
    <s v="H"/>
    <n v="21.3"/>
    <n v="8.7834427057041878E-2"/>
    <x v="186"/>
  </r>
  <r>
    <x v="379"/>
    <s v="SAC"/>
    <s v="SF"/>
    <n v="5.4"/>
    <s v="NYK"/>
    <x v="130"/>
    <s v="H"/>
    <n v="8.3333333333333339"/>
    <n v="2.7258960121150932E-2"/>
    <x v="379"/>
  </r>
  <r>
    <x v="74"/>
    <s v="CHA"/>
    <s v="PG"/>
    <n v="42.2"/>
    <s v="TOR"/>
    <x v="130"/>
    <s v="A"/>
    <n v="38.9"/>
    <n v="0.20974155069582501"/>
    <x v="74"/>
  </r>
  <r>
    <x v="75"/>
    <s v="CHA"/>
    <s v="SG"/>
    <n v="23.2"/>
    <s v="TOR"/>
    <x v="130"/>
    <s v="A"/>
    <n v="26.183333333333334"/>
    <n v="0.11530815109343934"/>
    <x v="75"/>
  </r>
  <r>
    <x v="82"/>
    <s v="CHA"/>
    <s v="PF"/>
    <n v="22.8"/>
    <s v="TOR"/>
    <x v="130"/>
    <s v="A"/>
    <n v="26.45"/>
    <n v="0.1133200795228628"/>
    <x v="82"/>
  </r>
  <r>
    <x v="437"/>
    <s v="CHA"/>
    <s v="SG"/>
    <n v="34.200000000000003"/>
    <s v="TOR"/>
    <x v="130"/>
    <s v="A"/>
    <n v="34.616666666666667"/>
    <n v="0.16998011928429421"/>
    <x v="437"/>
  </r>
  <r>
    <x v="76"/>
    <s v="CHA"/>
    <s v="C"/>
    <n v="25.5"/>
    <s v="TOR"/>
    <x v="130"/>
    <s v="A"/>
    <n v="23.616666666666667"/>
    <n v="0.12673956262425445"/>
    <x v="76"/>
  </r>
  <r>
    <x v="395"/>
    <s v="CHA"/>
    <s v="SF"/>
    <n v="11.8"/>
    <s v="TOR"/>
    <x v="130"/>
    <s v="A"/>
    <n v="18.55"/>
    <n v="5.8648111332007945E-2"/>
    <x v="395"/>
  </r>
  <r>
    <x v="78"/>
    <s v="CHA"/>
    <s v="PF"/>
    <n v="17.399999999999999"/>
    <s v="TOR"/>
    <x v="130"/>
    <s v="A"/>
    <n v="24.31666666666667"/>
    <n v="8.6481113320079503E-2"/>
    <x v="78"/>
  </r>
  <r>
    <x v="423"/>
    <s v="CHA"/>
    <s v="PG"/>
    <n v="15.3"/>
    <s v="TOR"/>
    <x v="130"/>
    <s v="A"/>
    <n v="18.833333333333332"/>
    <n v="7.6043737574552669E-2"/>
    <x v="423"/>
  </r>
  <r>
    <x v="79"/>
    <s v="CHA"/>
    <s v="PF"/>
    <n v="8.8000000000000007"/>
    <s v="TOR"/>
    <x v="130"/>
    <s v="A"/>
    <n v="21.616666666666667"/>
    <n v="4.3737574552683893E-2"/>
    <x v="79"/>
  </r>
  <r>
    <x v="81"/>
    <s v="CHA"/>
    <s v="SG"/>
    <n v="0"/>
    <s v="TOR"/>
    <x v="130"/>
    <s v="A"/>
    <n v="6.9166666666666679"/>
    <n v="0"/>
    <x v="81"/>
  </r>
  <r>
    <x v="320"/>
    <s v="TOR"/>
    <s v="SG"/>
    <n v="36.799999999999997"/>
    <s v="CHA"/>
    <x v="130"/>
    <s v="H"/>
    <n v="35.866666666666667"/>
    <n v="0.16502242152466368"/>
    <x v="320"/>
  </r>
  <r>
    <x v="315"/>
    <s v="TOR"/>
    <s v="C"/>
    <n v="38.6"/>
    <s v="CHA"/>
    <x v="130"/>
    <s v="H"/>
    <n v="29.65"/>
    <n v="0.17309417040358746"/>
    <x v="315"/>
  </r>
  <r>
    <x v="322"/>
    <s v="TOR"/>
    <s v="PF"/>
    <n v="38.6"/>
    <s v="CHA"/>
    <x v="130"/>
    <s v="H"/>
    <n v="30.333333333333332"/>
    <n v="0.17309417040358746"/>
    <x v="322"/>
  </r>
  <r>
    <x v="319"/>
    <s v="TOR"/>
    <s v="PG"/>
    <n v="30.5"/>
    <s v="CHA"/>
    <x v="130"/>
    <s v="H"/>
    <n v="34.666666666666664"/>
    <n v="0.1367713004484305"/>
    <x v="319"/>
  </r>
  <r>
    <x v="324"/>
    <s v="TOR"/>
    <s v="PG"/>
    <n v="16.100000000000001"/>
    <s v="CHA"/>
    <x v="130"/>
    <s v="H"/>
    <n v="23.616666666666667"/>
    <n v="7.2197309417040376E-2"/>
    <x v="324"/>
  </r>
  <r>
    <x v="316"/>
    <s v="TOR"/>
    <s v="SF"/>
    <n v="14.9"/>
    <s v="CHA"/>
    <x v="130"/>
    <s v="H"/>
    <n v="19.166666666666668"/>
    <n v="6.6816143497757857E-2"/>
    <x v="316"/>
  </r>
  <r>
    <x v="325"/>
    <s v="TOR"/>
    <s v="PF"/>
    <n v="15.4"/>
    <s v="CHA"/>
    <x v="130"/>
    <s v="H"/>
    <n v="17.916666666666668"/>
    <n v="6.9058295964125577E-2"/>
    <x v="325"/>
  </r>
  <r>
    <x v="318"/>
    <s v="TOR"/>
    <s v="PG"/>
    <n v="11.2"/>
    <s v="CHA"/>
    <x v="130"/>
    <s v="H"/>
    <n v="13.066666666666666"/>
    <n v="5.0224215246636776E-2"/>
    <x v="318"/>
  </r>
  <r>
    <x v="466"/>
    <s v="TOR"/>
    <s v="SF"/>
    <n v="1.2"/>
    <s v="CHA"/>
    <x v="130"/>
    <s v="H"/>
    <n v="13.566666666666666"/>
    <n v="5.3811659192825115E-3"/>
    <x v="466"/>
  </r>
  <r>
    <x v="323"/>
    <s v="TOR"/>
    <s v="C"/>
    <n v="11.6"/>
    <s v="CHA"/>
    <x v="130"/>
    <s v="H"/>
    <n v="13.533333333333333"/>
    <n v="5.2017937219730949E-2"/>
    <x v="323"/>
  </r>
  <r>
    <x v="378"/>
    <s v="TOR"/>
    <s v="C"/>
    <n v="5.7"/>
    <s v="CHA"/>
    <x v="130"/>
    <s v="H"/>
    <n v="4.5333333333333332"/>
    <n v="2.5560538116591931E-2"/>
    <x v="378"/>
  </r>
  <r>
    <x v="317"/>
    <s v="TOR"/>
    <s v="SG"/>
    <n v="2.4"/>
    <s v="CHA"/>
    <x v="130"/>
    <s v="H"/>
    <n v="4.083333333333333"/>
    <n v="1.0762331838565023E-2"/>
    <x v="317"/>
  </r>
  <r>
    <x v="104"/>
    <s v="IND"/>
    <s v="SG"/>
    <n v="53.9"/>
    <s v="WAS"/>
    <x v="130"/>
    <s v="A"/>
    <n v="39.450000000000003"/>
    <n v="0.29927817878956131"/>
    <x v="104"/>
  </r>
  <r>
    <x v="110"/>
    <s v="IND"/>
    <s v="SF"/>
    <n v="28.8"/>
    <s v="WAS"/>
    <x v="130"/>
    <s v="A"/>
    <n v="37.766666666666666"/>
    <n v="0.15991116046640755"/>
    <x v="110"/>
  </r>
  <r>
    <x v="111"/>
    <s v="IND"/>
    <s v="PG"/>
    <n v="26"/>
    <s v="WAS"/>
    <x v="130"/>
    <s v="A"/>
    <n v="37.5"/>
    <n v="0.14436424208772902"/>
    <x v="111"/>
  </r>
  <r>
    <x v="105"/>
    <s v="IND"/>
    <s v="PF"/>
    <n v="35.1"/>
    <s v="WAS"/>
    <x v="130"/>
    <s v="A"/>
    <n v="38.033333333333331"/>
    <n v="0.1948917268184342"/>
    <x v="105"/>
  </r>
  <r>
    <x v="109"/>
    <s v="IND"/>
    <s v="PF"/>
    <n v="11.5"/>
    <s v="WAS"/>
    <x v="130"/>
    <s v="A"/>
    <n v="18.366666666666667"/>
    <n v="6.3853414769572459E-2"/>
    <x v="109"/>
  </r>
  <r>
    <x v="342"/>
    <s v="IND"/>
    <s v="PG"/>
    <n v="9.4"/>
    <s v="WAS"/>
    <x v="130"/>
    <s v="A"/>
    <n v="10.916666666666666"/>
    <n v="5.2193225985563571E-2"/>
    <x v="342"/>
  </r>
  <r>
    <x v="504"/>
    <s v="IND"/>
    <s v="SG"/>
    <n v="2"/>
    <s v="WAS"/>
    <x v="130"/>
    <s v="A"/>
    <n v="10.833333333333334"/>
    <n v="1.1104941699056079E-2"/>
    <x v="504"/>
  </r>
  <r>
    <x v="108"/>
    <s v="IND"/>
    <s v="SG"/>
    <n v="1.4000000000000004"/>
    <s v="WAS"/>
    <x v="130"/>
    <s v="A"/>
    <n v="9.5666666666666664"/>
    <n v="7.7734591893392569E-3"/>
    <x v="108"/>
  </r>
  <r>
    <x v="107"/>
    <s v="IND"/>
    <s v="PF"/>
    <n v="10.8"/>
    <s v="WAS"/>
    <x v="130"/>
    <s v="A"/>
    <n v="32.700000000000003"/>
    <n v="5.9966685174902827E-2"/>
    <x v="107"/>
  </r>
  <r>
    <x v="113"/>
    <s v="IND"/>
    <s v="PF"/>
    <n v="1.2"/>
    <s v="WAS"/>
    <x v="130"/>
    <s v="A"/>
    <n v="4.8666666666666671"/>
    <n v="6.6629650194336473E-3"/>
    <x v="113"/>
  </r>
  <r>
    <x v="245"/>
    <s v="WAS"/>
    <s v="SG"/>
    <n v="49.1"/>
    <s v="IND"/>
    <x v="130"/>
    <s v="H"/>
    <n v="42.75"/>
    <n v="0.2506380806533946"/>
    <x v="245"/>
  </r>
  <r>
    <x v="249"/>
    <s v="WAS"/>
    <s v="SF"/>
    <n v="38.6"/>
    <s v="IND"/>
    <x v="130"/>
    <s v="H"/>
    <n v="35.716666666666669"/>
    <n v="0.1970393057682491"/>
    <x v="249"/>
  </r>
  <r>
    <x v="420"/>
    <s v="WAS"/>
    <s v="PF"/>
    <n v="22.4"/>
    <s v="IND"/>
    <x v="130"/>
    <s v="H"/>
    <n v="27.699999999999996"/>
    <n v="0.11434405308831035"/>
    <x v="420"/>
  </r>
  <r>
    <x v="246"/>
    <s v="WAS"/>
    <s v="C"/>
    <n v="18.899999999999999"/>
    <s v="IND"/>
    <x v="130"/>
    <s v="H"/>
    <n v="22.1"/>
    <n v="9.6477794793261865E-2"/>
    <x v="246"/>
  </r>
  <r>
    <x v="250"/>
    <s v="WAS"/>
    <s v="PF"/>
    <n v="21.5"/>
    <s v="IND"/>
    <x v="130"/>
    <s v="H"/>
    <n v="22.383333333333333"/>
    <n v="0.10974987238386932"/>
    <x v="250"/>
  </r>
  <r>
    <x v="251"/>
    <s v="WAS"/>
    <s v="C"/>
    <n v="20.299999999999997"/>
    <s v="IND"/>
    <x v="130"/>
    <s v="H"/>
    <n v="23.816666666666666"/>
    <n v="0.10362429811128125"/>
    <x v="251"/>
  </r>
  <r>
    <x v="385"/>
    <s v="WAS"/>
    <s v="SG"/>
    <n v="8.9"/>
    <s v="IND"/>
    <x v="130"/>
    <s v="H"/>
    <n v="22.1"/>
    <n v="4.5431342521694743E-2"/>
    <x v="385"/>
  </r>
  <r>
    <x v="248"/>
    <s v="WAS"/>
    <s v="SG"/>
    <n v="8.1999999999999993"/>
    <s v="IND"/>
    <x v="130"/>
    <s v="H"/>
    <n v="25.9"/>
    <n v="4.1858090862685035E-2"/>
    <x v="248"/>
  </r>
  <r>
    <x v="253"/>
    <s v="WAS"/>
    <s v="PG"/>
    <n v="8"/>
    <s v="IND"/>
    <x v="130"/>
    <s v="H"/>
    <n v="17.533333333333335"/>
    <n v="4.0837161817253699E-2"/>
    <x v="253"/>
  </r>
  <r>
    <x v="0"/>
    <s v="BOS"/>
    <s v="SF"/>
    <n v="27.3"/>
    <s v="CHI"/>
    <x v="131"/>
    <s v="A"/>
    <n v="28.166666666666668"/>
    <n v="0.12182061579651943"/>
    <x v="0"/>
  </r>
  <r>
    <x v="2"/>
    <s v="BOS"/>
    <s v="SF"/>
    <n v="26"/>
    <s v="CHI"/>
    <x v="131"/>
    <s v="A"/>
    <n v="19.833333333333332"/>
    <n v="0.11601963409192327"/>
    <x v="2"/>
  </r>
  <r>
    <x v="4"/>
    <s v="BOS"/>
    <s v="C"/>
    <n v="29.4"/>
    <s v="CHI"/>
    <x v="131"/>
    <s v="A"/>
    <n v="22.1"/>
    <n v="0.13119143239625169"/>
    <x v="4"/>
  </r>
  <r>
    <x v="5"/>
    <s v="BOS"/>
    <s v="PG"/>
    <n v="29.1"/>
    <s v="CHI"/>
    <x v="131"/>
    <s v="A"/>
    <n v="31.516666666666666"/>
    <n v="0.12985274431057567"/>
    <x v="5"/>
  </r>
  <r>
    <x v="44"/>
    <s v="BOS"/>
    <s v="C"/>
    <n v="21.799999999999997"/>
    <s v="CHI"/>
    <x v="131"/>
    <s v="A"/>
    <n v="19.466666666666665"/>
    <n v="9.7278000892458721E-2"/>
    <x v="44"/>
  </r>
  <r>
    <x v="9"/>
    <s v="BOS"/>
    <s v="PG"/>
    <n v="24.8"/>
    <s v="CHI"/>
    <x v="131"/>
    <s v="A"/>
    <n v="16.05"/>
    <n v="0.11066488174921912"/>
    <x v="9"/>
  </r>
  <r>
    <x v="3"/>
    <s v="BOS"/>
    <s v="SG"/>
    <n v="13.4"/>
    <s v="CHI"/>
    <x v="131"/>
    <s v="A"/>
    <n v="26.483333333333334"/>
    <n v="5.9794734493529685E-2"/>
    <x v="3"/>
  </r>
  <r>
    <x v="418"/>
    <s v="BOS"/>
    <s v="PF"/>
    <n v="16.5"/>
    <s v="CHI"/>
    <x v="131"/>
    <s v="A"/>
    <n v="22.233333333333334"/>
    <n v="7.3627844712182075E-2"/>
    <x v="418"/>
  </r>
  <r>
    <x v="6"/>
    <s v="BOS"/>
    <s v="C"/>
    <n v="14.899999999999999"/>
    <s v="CHI"/>
    <x v="131"/>
    <s v="A"/>
    <n v="17.666666666666668"/>
    <n v="6.6488174921909865E-2"/>
    <x v="6"/>
  </r>
  <r>
    <x v="50"/>
    <s v="BOS"/>
    <s v="PF"/>
    <n v="17.7"/>
    <s v="CHI"/>
    <x v="131"/>
    <s v="A"/>
    <n v="17.95"/>
    <n v="7.8982597054886222E-2"/>
    <x v="50"/>
  </r>
  <r>
    <x v="51"/>
    <s v="BOS"/>
    <s v="SF"/>
    <n v="2"/>
    <s v="CHI"/>
    <x v="131"/>
    <s v="A"/>
    <n v="12"/>
    <n v="8.9245872378402504E-3"/>
    <x v="51"/>
  </r>
  <r>
    <x v="8"/>
    <s v="BOS"/>
    <s v="PF"/>
    <n v="1.2"/>
    <s v="CHI"/>
    <x v="131"/>
    <s v="A"/>
    <n v="6.5333333333333332"/>
    <n v="5.3547523427041506E-3"/>
    <x v="8"/>
  </r>
  <r>
    <x v="311"/>
    <s v="CHI"/>
    <s v="PF"/>
    <n v="18.5"/>
    <s v="BOS"/>
    <x v="131"/>
    <s v="H"/>
    <n v="21.733333333333334"/>
    <n v="9.5262615859938199E-2"/>
    <x v="311"/>
  </r>
  <r>
    <x v="417"/>
    <s v="CHI"/>
    <s v="PF"/>
    <n v="16.799999999999997"/>
    <s v="BOS"/>
    <x v="131"/>
    <s v="H"/>
    <n v="16.633333333333333"/>
    <n v="8.6508753861997911E-2"/>
    <x v="417"/>
  </r>
  <r>
    <x v="308"/>
    <s v="CHI"/>
    <s v="PG"/>
    <n v="12.5"/>
    <s v="BOS"/>
    <x v="131"/>
    <s v="H"/>
    <n v="7.65"/>
    <n v="6.4366632337796076E-2"/>
    <x v="308"/>
  </r>
  <r>
    <x v="503"/>
    <s v="CHI"/>
    <s v="PG"/>
    <n v="21"/>
    <s v="BOS"/>
    <x v="131"/>
    <s v="H"/>
    <n v="19.516666666666666"/>
    <n v="0.10813594232749742"/>
    <x v="503"/>
  </r>
  <r>
    <x v="488"/>
    <s v="CHI"/>
    <s v="SG"/>
    <n v="0"/>
    <s v="BOS"/>
    <x v="131"/>
    <s v="H"/>
    <n v="2.9833333333333334"/>
    <n v="0"/>
    <x v="488"/>
  </r>
  <r>
    <x v="306"/>
    <s v="CHI"/>
    <s v="SG"/>
    <n v="36"/>
    <s v="BOS"/>
    <x v="131"/>
    <s v="H"/>
    <n v="28.6"/>
    <n v="0.18537590113285271"/>
    <x v="306"/>
  </r>
  <r>
    <x v="312"/>
    <s v="CHI"/>
    <s v="PG"/>
    <n v="21.1"/>
    <s v="BOS"/>
    <x v="131"/>
    <s v="H"/>
    <n v="29.68333333333333"/>
    <n v="0.10865087538619979"/>
    <x v="312"/>
  </r>
  <r>
    <x v="402"/>
    <s v="CHI"/>
    <s v="PG"/>
    <n v="17.8"/>
    <s v="BOS"/>
    <x v="131"/>
    <s v="H"/>
    <n v="28.483333333333334"/>
    <n v="9.1658084449021626E-2"/>
    <x v="402"/>
  </r>
  <r>
    <x v="304"/>
    <s v="CHI"/>
    <s v="PF"/>
    <n v="24.3"/>
    <s v="BOS"/>
    <x v="131"/>
    <s v="H"/>
    <n v="30.299999999999997"/>
    <n v="0.12512873326467558"/>
    <x v="304"/>
  </r>
  <r>
    <x v="479"/>
    <s v="CHI"/>
    <s v="PG"/>
    <n v="12.5"/>
    <s v="BOS"/>
    <x v="131"/>
    <s v="H"/>
    <n v="27.083333333333329"/>
    <n v="6.4366632337796076E-2"/>
    <x v="479"/>
  </r>
  <r>
    <x v="426"/>
    <s v="CHI"/>
    <s v="PF"/>
    <n v="13.7"/>
    <s v="BOS"/>
    <x v="131"/>
    <s v="H"/>
    <n v="27.333333333333332"/>
    <n v="7.0545829042224506E-2"/>
    <x v="426"/>
  </r>
  <r>
    <x v="254"/>
    <s v="DET"/>
    <s v="PF"/>
    <n v="44.1"/>
    <s v="CLE"/>
    <x v="131"/>
    <s v="A"/>
    <n v="29"/>
    <n v="0.22329113924050634"/>
    <x v="254"/>
  </r>
  <r>
    <x v="89"/>
    <s v="DET"/>
    <s v="C"/>
    <n v="33.299999999999997"/>
    <s v="CLE"/>
    <x v="131"/>
    <s v="A"/>
    <n v="29.783333333333339"/>
    <n v="0.16860759493670885"/>
    <x v="89"/>
  </r>
  <r>
    <x v="403"/>
    <s v="DET"/>
    <s v="SF"/>
    <n v="18.7"/>
    <s v="CLE"/>
    <x v="131"/>
    <s v="A"/>
    <n v="29"/>
    <n v="9.4683544303797468E-2"/>
    <x v="403"/>
  </r>
  <r>
    <x v="92"/>
    <s v="DET"/>
    <s v="SF"/>
    <n v="19.100000000000001"/>
    <s v="CLE"/>
    <x v="131"/>
    <s v="A"/>
    <n v="28.316666666666663"/>
    <n v="9.6708860759493684E-2"/>
    <x v="92"/>
  </r>
  <r>
    <x v="374"/>
    <s v="DET"/>
    <s v="PF"/>
    <n v="14"/>
    <s v="CLE"/>
    <x v="131"/>
    <s v="A"/>
    <n v="19.283333333333335"/>
    <n v="7.0886075949367092E-2"/>
    <x v="374"/>
  </r>
  <r>
    <x v="90"/>
    <s v="DET"/>
    <s v="PG"/>
    <n v="21.6"/>
    <s v="CLE"/>
    <x v="131"/>
    <s v="A"/>
    <n v="30.066666666666666"/>
    <n v="0.10936708860759495"/>
    <x v="90"/>
  </r>
  <r>
    <x v="358"/>
    <s v="DET"/>
    <s v="SG"/>
    <n v="6.2"/>
    <s v="CLE"/>
    <x v="131"/>
    <s v="A"/>
    <n v="4.7"/>
    <n v="3.1392405063291141E-2"/>
    <x v="358"/>
  </r>
  <r>
    <x v="130"/>
    <s v="DET"/>
    <s v="SF"/>
    <n v="11"/>
    <s v="CLE"/>
    <x v="131"/>
    <s v="A"/>
    <n v="28.449999999999996"/>
    <n v="5.5696202531645568E-2"/>
    <x v="130"/>
  </r>
  <r>
    <x v="93"/>
    <s v="DET"/>
    <s v="PF"/>
    <n v="15.2"/>
    <s v="CLE"/>
    <x v="131"/>
    <s v="A"/>
    <n v="12.716666666666667"/>
    <n v="7.6962025316455698E-2"/>
    <x v="93"/>
  </r>
  <r>
    <x v="472"/>
    <s v="DET"/>
    <s v="PG"/>
    <n v="4.9000000000000004"/>
    <s v="CLE"/>
    <x v="131"/>
    <s v="A"/>
    <n v="13.150000000000002"/>
    <n v="2.4810126582278484E-2"/>
    <x v="472"/>
  </r>
  <r>
    <x v="85"/>
    <s v="DET"/>
    <s v="SG"/>
    <n v="5"/>
    <s v="CLE"/>
    <x v="131"/>
    <s v="A"/>
    <n v="10.316666666666666"/>
    <n v="2.5316455696202531E-2"/>
    <x v="85"/>
  </r>
  <r>
    <x v="88"/>
    <s v="DET"/>
    <s v="PF"/>
    <n v="4.4000000000000004"/>
    <s v="CLE"/>
    <x v="131"/>
    <s v="A"/>
    <n v="5.2166666666666668"/>
    <n v="2.2278481012658228E-2"/>
    <x v="88"/>
  </r>
  <r>
    <x v="10"/>
    <s v="CLE"/>
    <s v="SF"/>
    <n v="49.9"/>
    <s v="DET"/>
    <x v="131"/>
    <s v="H"/>
    <n v="28.733333333333334"/>
    <n v="0.21225010633772867"/>
    <x v="10"/>
  </r>
  <r>
    <x v="268"/>
    <s v="CLE"/>
    <s v="PF"/>
    <n v="47.5"/>
    <s v="DET"/>
    <x v="131"/>
    <s v="H"/>
    <n v="31.9"/>
    <n v="0.2020416843896215"/>
    <x v="268"/>
  </r>
  <r>
    <x v="232"/>
    <s v="CLE"/>
    <s v="SG"/>
    <n v="25.6"/>
    <s v="DET"/>
    <x v="131"/>
    <s v="H"/>
    <n v="30.066666666666666"/>
    <n v="0.10888983411314337"/>
    <x v="232"/>
  </r>
  <r>
    <x v="346"/>
    <s v="CLE"/>
    <s v="SF"/>
    <n v="17.2"/>
    <s v="DET"/>
    <x v="131"/>
    <s v="H"/>
    <n v="22.733333333333334"/>
    <n v="7.3160357294768205E-2"/>
    <x v="346"/>
  </r>
  <r>
    <x v="19"/>
    <s v="CLE"/>
    <s v="SG"/>
    <n v="21.7"/>
    <s v="DET"/>
    <x v="131"/>
    <s v="H"/>
    <n v="23.333333333333332"/>
    <n v="9.2301148447469186E-2"/>
    <x v="19"/>
  </r>
  <r>
    <x v="267"/>
    <s v="CLE"/>
    <s v="PG"/>
    <n v="22.2"/>
    <s v="DET"/>
    <x v="131"/>
    <s v="H"/>
    <n v="19.883333333333333"/>
    <n v="9.4427903019991516E-2"/>
    <x v="267"/>
  </r>
  <r>
    <x v="361"/>
    <s v="CLE"/>
    <s v="PF"/>
    <n v="22.2"/>
    <s v="DET"/>
    <x v="131"/>
    <s v="H"/>
    <n v="16.100000000000001"/>
    <n v="9.4427903019991516E-2"/>
    <x v="361"/>
  </r>
  <r>
    <x v="181"/>
    <s v="CLE"/>
    <s v="PG"/>
    <n v="14.1"/>
    <s v="DET"/>
    <x v="131"/>
    <s v="H"/>
    <n v="23.416666666666668"/>
    <n v="5.9974478945129743E-2"/>
    <x v="181"/>
  </r>
  <r>
    <x v="347"/>
    <s v="CLE"/>
    <s v="PG"/>
    <n v="6.5"/>
    <s v="DET"/>
    <x v="131"/>
    <s v="H"/>
    <n v="15.55"/>
    <n v="2.764780944279031E-2"/>
    <x v="347"/>
  </r>
  <r>
    <x v="14"/>
    <s v="CLE"/>
    <s v="SG"/>
    <n v="2.5"/>
    <s v="DET"/>
    <x v="131"/>
    <s v="H"/>
    <n v="21.7"/>
    <n v="1.0633772862611657E-2"/>
    <x v="14"/>
  </r>
  <r>
    <x v="445"/>
    <s v="CLE"/>
    <s v="SG"/>
    <n v="4.2"/>
    <s v="DET"/>
    <x v="131"/>
    <s v="H"/>
    <n v="4.7"/>
    <n v="1.7864738409187585E-2"/>
    <x v="445"/>
  </r>
  <r>
    <x v="460"/>
    <s v="CLE"/>
    <s v="PG"/>
    <n v="1.5"/>
    <s v="DET"/>
    <x v="131"/>
    <s v="H"/>
    <n v="1.8833333333333333"/>
    <n v="6.3802637175669943E-3"/>
    <x v="460"/>
  </r>
  <r>
    <x v="165"/>
    <s v="MIL"/>
    <s v="PG"/>
    <n v="40.6"/>
    <s v="IND"/>
    <x v="131"/>
    <s v="A"/>
    <n v="34.85"/>
    <n v="0.21676454885210891"/>
    <x v="165"/>
  </r>
  <r>
    <x v="40"/>
    <s v="MIL"/>
    <s v="SF"/>
    <n v="54.4"/>
    <s v="IND"/>
    <x v="131"/>
    <s v="A"/>
    <n v="36.983333333333334"/>
    <n v="0.29044313934863852"/>
    <x v="40"/>
  </r>
  <r>
    <x v="493"/>
    <s v="MIL"/>
    <s v="PF"/>
    <n v="20"/>
    <s v="IND"/>
    <x v="131"/>
    <s v="A"/>
    <n v="23.8"/>
    <n v="0.10678056593699946"/>
    <x v="493"/>
  </r>
  <r>
    <x v="45"/>
    <s v="MIL"/>
    <s v="SG"/>
    <n v="9.6999999999999993"/>
    <s v="IND"/>
    <x v="131"/>
    <s v="A"/>
    <n v="25.883333333333333"/>
    <n v="5.1788574479444731E-2"/>
    <x v="45"/>
  </r>
  <r>
    <x v="349"/>
    <s v="MIL"/>
    <s v="SG"/>
    <n v="14.2"/>
    <s v="IND"/>
    <x v="131"/>
    <s v="A"/>
    <n v="21.2"/>
    <n v="7.5814201815269613E-2"/>
    <x v="349"/>
  </r>
  <r>
    <x v="42"/>
    <s v="MIL"/>
    <s v="SF"/>
    <n v="15.5"/>
    <s v="IND"/>
    <x v="131"/>
    <s v="A"/>
    <n v="34.516666666666666"/>
    <n v="8.2754938601174582E-2"/>
    <x v="42"/>
  </r>
  <r>
    <x v="348"/>
    <s v="MIL"/>
    <s v="SG"/>
    <n v="8.4"/>
    <s v="IND"/>
    <x v="131"/>
    <s v="A"/>
    <n v="11.3"/>
    <n v="4.4847837693539776E-2"/>
    <x v="348"/>
  </r>
  <r>
    <x v="46"/>
    <s v="MIL"/>
    <s v="PF"/>
    <n v="9"/>
    <s v="IND"/>
    <x v="131"/>
    <s v="A"/>
    <n v="26.183333333333334"/>
    <n v="4.8051254671649758E-2"/>
    <x v="46"/>
  </r>
  <r>
    <x v="47"/>
    <s v="MIL"/>
    <s v="PF"/>
    <n v="14.3"/>
    <s v="IND"/>
    <x v="131"/>
    <s v="A"/>
    <n v="18.416666666666668"/>
    <n v="7.6348104644954617E-2"/>
    <x v="47"/>
  </r>
  <r>
    <x v="197"/>
    <s v="MIL"/>
    <s v="SF"/>
    <n v="1.2"/>
    <s v="IND"/>
    <x v="131"/>
    <s v="A"/>
    <n v="6.8666666666666671"/>
    <n v="6.4068339562199676E-3"/>
    <x v="197"/>
  </r>
  <r>
    <x v="110"/>
    <s v="IND"/>
    <s v="SF"/>
    <n v="44.3"/>
    <s v="MIL"/>
    <x v="131"/>
    <s v="H"/>
    <n v="35.133333333333333"/>
    <n v="0.21779744346116026"/>
    <x v="110"/>
  </r>
  <r>
    <x v="104"/>
    <s v="IND"/>
    <s v="SG"/>
    <n v="23.5"/>
    <s v="MIL"/>
    <x v="131"/>
    <s v="H"/>
    <n v="33.43333333333333"/>
    <n v="0.11553588987217306"/>
    <x v="104"/>
  </r>
  <r>
    <x v="109"/>
    <s v="IND"/>
    <s v="PF"/>
    <n v="16"/>
    <s v="MIL"/>
    <x v="131"/>
    <s v="H"/>
    <n v="20.399999999999999"/>
    <n v="7.8662733529990161E-2"/>
    <x v="109"/>
  </r>
  <r>
    <x v="108"/>
    <s v="IND"/>
    <s v="SG"/>
    <n v="26.6"/>
    <s v="MIL"/>
    <x v="131"/>
    <s v="H"/>
    <n v="18.916666666666668"/>
    <n v="0.13077679449360866"/>
    <x v="108"/>
  </r>
  <r>
    <x v="107"/>
    <s v="IND"/>
    <s v="PF"/>
    <n v="30.4"/>
    <s v="MIL"/>
    <x v="131"/>
    <s v="H"/>
    <n v="38.68333333333333"/>
    <n v="0.1494591937069813"/>
    <x v="107"/>
  </r>
  <r>
    <x v="111"/>
    <s v="IND"/>
    <s v="PG"/>
    <n v="24"/>
    <s v="MIL"/>
    <x v="131"/>
    <s v="H"/>
    <n v="34.366666666666667"/>
    <n v="0.11799410029498525"/>
    <x v="111"/>
  </r>
  <r>
    <x v="105"/>
    <s v="IND"/>
    <s v="PF"/>
    <n v="18"/>
    <s v="MIL"/>
    <x v="131"/>
    <s v="H"/>
    <n v="29.233333333333334"/>
    <n v="8.8495575221238937E-2"/>
    <x v="105"/>
  </r>
  <r>
    <x v="342"/>
    <s v="IND"/>
    <s v="PG"/>
    <n v="13.9"/>
    <s v="MIL"/>
    <x v="131"/>
    <s v="H"/>
    <n v="13.633333333333333"/>
    <n v="6.8338249754178959E-2"/>
    <x v="342"/>
  </r>
  <r>
    <x v="504"/>
    <s v="IND"/>
    <s v="SG"/>
    <n v="6.5"/>
    <s v="MIL"/>
    <x v="131"/>
    <s v="H"/>
    <n v="12.5"/>
    <n v="3.1956735496558503E-2"/>
    <x v="504"/>
  </r>
  <r>
    <x v="113"/>
    <s v="IND"/>
    <s v="PF"/>
    <n v="0.19999999999999996"/>
    <s v="MIL"/>
    <x v="131"/>
    <s v="H"/>
    <n v="3.7"/>
    <n v="9.8328416912487693E-4"/>
    <x v="113"/>
  </r>
  <r>
    <x v="154"/>
    <s v="POR"/>
    <s v="PG"/>
    <n v="50"/>
    <s v="LAL"/>
    <x v="131"/>
    <s v="A"/>
    <n v="38.950000000000003"/>
    <n v="0.23529411764705882"/>
    <x v="154"/>
  </r>
  <r>
    <x v="339"/>
    <s v="POR"/>
    <s v="SG"/>
    <n v="38.5"/>
    <s v="LAL"/>
    <x v="131"/>
    <s v="A"/>
    <n v="38.15"/>
    <n v="0.1811764705882353"/>
    <x v="339"/>
  </r>
  <r>
    <x v="157"/>
    <s v="POR"/>
    <s v="C"/>
    <n v="39.700000000000003"/>
    <s v="LAL"/>
    <x v="131"/>
    <s v="A"/>
    <n v="29.333333333333329"/>
    <n v="0.18682352941176472"/>
    <x v="157"/>
  </r>
  <r>
    <x v="159"/>
    <s v="POR"/>
    <s v="PF"/>
    <n v="19.2"/>
    <s v="LAL"/>
    <x v="131"/>
    <s v="A"/>
    <n v="16.016666666666666"/>
    <n v="9.035294117647058E-2"/>
    <x v="159"/>
  </r>
  <r>
    <x v="158"/>
    <s v="POR"/>
    <s v="PG"/>
    <n v="23.5"/>
    <s v="LAL"/>
    <x v="131"/>
    <s v="A"/>
    <n v="26.883333333333333"/>
    <n v="0.11058823529411765"/>
    <x v="158"/>
  </r>
  <r>
    <x v="163"/>
    <s v="POR"/>
    <s v="SF"/>
    <n v="14.399999999999999"/>
    <s v="LAL"/>
    <x v="131"/>
    <s v="A"/>
    <n v="31.93333333333333"/>
    <n v="6.7764705882352935E-2"/>
    <x v="163"/>
  </r>
  <r>
    <x v="156"/>
    <s v="POR"/>
    <s v="SG"/>
    <n v="4"/>
    <s v="LAL"/>
    <x v="131"/>
    <s v="A"/>
    <n v="22.633333333333333"/>
    <n v="1.8823529411764704E-2"/>
    <x v="156"/>
  </r>
  <r>
    <x v="155"/>
    <s v="POR"/>
    <s v="SG"/>
    <n v="13"/>
    <s v="LAL"/>
    <x v="131"/>
    <s v="A"/>
    <n v="17.5"/>
    <n v="6.1176470588235297E-2"/>
    <x v="155"/>
  </r>
  <r>
    <x v="162"/>
    <s v="POR"/>
    <s v="PF"/>
    <n v="6.3"/>
    <s v="LAL"/>
    <x v="131"/>
    <s v="A"/>
    <n v="9.4666666666666668"/>
    <n v="2.9647058823529412E-2"/>
    <x v="162"/>
  </r>
  <r>
    <x v="340"/>
    <s v="POR"/>
    <s v="C"/>
    <n v="3.9"/>
    <s v="LAL"/>
    <x v="131"/>
    <s v="A"/>
    <n v="9.1333333333333329"/>
    <n v="1.8352941176470589E-2"/>
    <x v="340"/>
  </r>
  <r>
    <x v="270"/>
    <s v="LAL"/>
    <s v="PF"/>
    <n v="37.799999999999997"/>
    <s v="POR"/>
    <x v="131"/>
    <s v="H"/>
    <n v="33.583333333333336"/>
    <n v="0.16622691292875988"/>
    <x v="270"/>
  </r>
  <r>
    <x v="476"/>
    <s v="LAL"/>
    <s v="PG"/>
    <n v="28.7"/>
    <s v="POR"/>
    <x v="131"/>
    <s v="H"/>
    <n v="30.233333333333334"/>
    <n v="0.12620932277924363"/>
    <x v="476"/>
  </r>
  <r>
    <x v="384"/>
    <s v="LAL"/>
    <s v="SG"/>
    <n v="33.799999999999997"/>
    <s v="POR"/>
    <x v="131"/>
    <s v="H"/>
    <n v="40.93333333333333"/>
    <n v="0.14863676341248899"/>
    <x v="384"/>
  </r>
  <r>
    <x v="266"/>
    <s v="LAL"/>
    <s v="C"/>
    <n v="38.6"/>
    <s v="POR"/>
    <x v="131"/>
    <s v="H"/>
    <n v="26.133333333333333"/>
    <n v="0.16974494283201408"/>
    <x v="266"/>
  </r>
  <r>
    <x v="271"/>
    <s v="LAL"/>
    <s v="PF"/>
    <n v="32.1"/>
    <s v="POR"/>
    <x v="131"/>
    <s v="H"/>
    <n v="37.733333333333334"/>
    <n v="0.14116094986807387"/>
    <x v="271"/>
  </r>
  <r>
    <x v="272"/>
    <s v="LAL"/>
    <s v="PG"/>
    <n v="20.399999999999999"/>
    <s v="POR"/>
    <x v="131"/>
    <s v="H"/>
    <n v="33"/>
    <n v="8.9709762532981518E-2"/>
    <x v="272"/>
  </r>
  <r>
    <x v="416"/>
    <s v="LAL"/>
    <s v="C"/>
    <n v="11.8"/>
    <s v="POR"/>
    <x v="131"/>
    <s v="H"/>
    <n v="16.116666666666667"/>
    <n v="5.1890941072999124E-2"/>
    <x v="416"/>
  </r>
  <r>
    <x v="510"/>
    <s v="LAL"/>
    <s v="PF"/>
    <n v="21.2"/>
    <s v="POR"/>
    <x v="131"/>
    <s v="H"/>
    <n v="16.25"/>
    <n v="9.3227792436235704E-2"/>
    <x v="510"/>
  </r>
  <r>
    <x v="276"/>
    <s v="LAL"/>
    <s v="PG"/>
    <n v="3"/>
    <s v="POR"/>
    <x v="131"/>
    <s v="H"/>
    <n v="6.0166666666666666"/>
    <n v="1.3192612137203167E-2"/>
    <x v="276"/>
  </r>
  <r>
    <x v="166"/>
    <s v="PHO"/>
    <s v="SG"/>
    <n v="37.9"/>
    <s v="MIA"/>
    <x v="131"/>
    <s v="A"/>
    <n v="33.31666666666667"/>
    <n v="0.20997229916897506"/>
    <x v="166"/>
  </r>
  <r>
    <x v="169"/>
    <s v="PHO"/>
    <s v="SF"/>
    <n v="28.8"/>
    <s v="MIA"/>
    <x v="131"/>
    <s v="A"/>
    <n v="32.950000000000003"/>
    <n v="0.1595567867036011"/>
    <x v="169"/>
  </r>
  <r>
    <x v="174"/>
    <s v="PHO"/>
    <s v="SF"/>
    <n v="22.7"/>
    <s v="MIA"/>
    <x v="131"/>
    <s v="A"/>
    <n v="27.133333333333333"/>
    <n v="0.1257617728531856"/>
    <x v="174"/>
  </r>
  <r>
    <x v="149"/>
    <s v="PHO"/>
    <s v="PG"/>
    <n v="19"/>
    <s v="MIA"/>
    <x v="131"/>
    <s v="A"/>
    <n v="24.31666666666667"/>
    <n v="0.10526315789473684"/>
    <x v="149"/>
  </r>
  <r>
    <x v="357"/>
    <s v="PHO"/>
    <s v="C"/>
    <n v="12"/>
    <s v="MIA"/>
    <x v="131"/>
    <s v="A"/>
    <n v="12.083333333333332"/>
    <n v="6.6481994459833799E-2"/>
    <x v="357"/>
  </r>
  <r>
    <x v="173"/>
    <s v="PHO"/>
    <s v="PF"/>
    <n v="16.399999999999999"/>
    <s v="MIA"/>
    <x v="131"/>
    <s v="A"/>
    <n v="30.733333333333334"/>
    <n v="9.0858725761772841E-2"/>
    <x v="173"/>
  </r>
  <r>
    <x v="171"/>
    <s v="PHO"/>
    <s v="C"/>
    <n v="10.6"/>
    <s v="MIA"/>
    <x v="131"/>
    <s v="A"/>
    <n v="17.8"/>
    <n v="5.8725761772853186E-2"/>
    <x v="171"/>
  </r>
  <r>
    <x v="507"/>
    <s v="PHO"/>
    <s v="PG"/>
    <n v="14.5"/>
    <s v="MIA"/>
    <x v="131"/>
    <s v="A"/>
    <n v="24.450000000000003"/>
    <n v="8.0332409972299165E-2"/>
    <x v="507"/>
  </r>
  <r>
    <x v="480"/>
    <s v="PHO"/>
    <s v="SG"/>
    <n v="5.2"/>
    <s v="MIA"/>
    <x v="131"/>
    <s v="A"/>
    <n v="4.6333333333333329"/>
    <n v="2.8808864265927978E-2"/>
    <x v="480"/>
  </r>
  <r>
    <x v="168"/>
    <s v="PHO"/>
    <s v="SF"/>
    <n v="11.9"/>
    <s v="MIA"/>
    <x v="131"/>
    <s v="A"/>
    <n v="29.433333333333337"/>
    <n v="6.5927977839335183E-2"/>
    <x v="168"/>
  </r>
  <r>
    <x v="172"/>
    <s v="PHO"/>
    <s v="PF"/>
    <n v="1.5"/>
    <s v="MIA"/>
    <x v="131"/>
    <s v="A"/>
    <n v="3.1500000000000004"/>
    <n v="8.3102493074792248E-3"/>
    <x v="172"/>
  </r>
  <r>
    <x v="135"/>
    <s v="MIA"/>
    <s v="C"/>
    <n v="57.8"/>
    <s v="PHO"/>
    <x v="131"/>
    <s v="H"/>
    <n v="24.983333333333334"/>
    <n v="0.206649982123704"/>
    <x v="135"/>
  </r>
  <r>
    <x v="136"/>
    <s v="MIA"/>
    <s v="PG"/>
    <n v="25.7"/>
    <s v="PHO"/>
    <x v="131"/>
    <s v="H"/>
    <n v="23.45"/>
    <n v="9.1884161601716141E-2"/>
    <x v="136"/>
  </r>
  <r>
    <x v="140"/>
    <s v="MIA"/>
    <s v="C"/>
    <n v="34.799999999999997"/>
    <s v="PHO"/>
    <x v="131"/>
    <s v="H"/>
    <n v="20.083333333333332"/>
    <n v="0.12441902037897749"/>
    <x v="140"/>
  </r>
  <r>
    <x v="61"/>
    <s v="MIA"/>
    <s v="SF"/>
    <n v="16.2"/>
    <s v="PHO"/>
    <x v="131"/>
    <s v="H"/>
    <n v="25.783333333333335"/>
    <n v="5.7919199141937799E-2"/>
    <x v="61"/>
  </r>
  <r>
    <x v="139"/>
    <s v="MIA"/>
    <s v="SG"/>
    <n v="17.8"/>
    <s v="PHO"/>
    <x v="131"/>
    <s v="H"/>
    <n v="18.7"/>
    <n v="6.3639613872005743E-2"/>
    <x v="139"/>
  </r>
  <r>
    <x v="141"/>
    <s v="MIA"/>
    <s v="SF"/>
    <n v="43.9"/>
    <s v="PHO"/>
    <x v="131"/>
    <s v="H"/>
    <n v="31"/>
    <n v="0.15695387915623887"/>
    <x v="141"/>
  </r>
  <r>
    <x v="15"/>
    <s v="MIA"/>
    <s v="SG"/>
    <n v="23.4"/>
    <s v="PHO"/>
    <x v="131"/>
    <s v="H"/>
    <n v="21.566666666666666"/>
    <n v="8.3661065427243497E-2"/>
    <x v="15"/>
  </r>
  <r>
    <x v="138"/>
    <s v="MIA"/>
    <s v="PF"/>
    <n v="16.399999999999999"/>
    <s v="PHO"/>
    <x v="131"/>
    <s v="H"/>
    <n v="20.883333333333333"/>
    <n v="5.8634250983196294E-2"/>
    <x v="138"/>
  </r>
  <r>
    <x v="508"/>
    <s v="MIA"/>
    <s v="SG"/>
    <n v="21.5"/>
    <s v="PHO"/>
    <x v="131"/>
    <s v="H"/>
    <n v="23.05"/>
    <n v="7.6868072935287829E-2"/>
    <x v="508"/>
  </r>
  <r>
    <x v="142"/>
    <s v="MIA"/>
    <s v="SG"/>
    <n v="13.4"/>
    <s v="PHO"/>
    <x v="131"/>
    <s v="H"/>
    <n v="18.066666666666666"/>
    <n v="4.7908473364318929E-2"/>
    <x v="142"/>
  </r>
  <r>
    <x v="144"/>
    <s v="MIA"/>
    <s v="PF"/>
    <n v="3.2"/>
    <s v="PHO"/>
    <x v="131"/>
    <s v="H"/>
    <n v="4.6333333333333329"/>
    <n v="1.1440829460135863E-2"/>
    <x v="144"/>
  </r>
  <r>
    <x v="176"/>
    <s v="MIA"/>
    <s v="SF"/>
    <n v="4.4000000000000004"/>
    <s v="PHO"/>
    <x v="131"/>
    <s v="H"/>
    <n v="4.6333333333333329"/>
    <n v="1.5731140507686814E-2"/>
    <x v="176"/>
  </r>
  <r>
    <x v="444"/>
    <s v="MIA"/>
    <s v="PF"/>
    <n v="1.2"/>
    <s v="PHO"/>
    <x v="131"/>
    <s v="H"/>
    <n v="3.1500000000000004"/>
    <n v="4.2903110475509482E-3"/>
    <x v="444"/>
  </r>
  <r>
    <x v="126"/>
    <s v="MEM"/>
    <s v="C"/>
    <n v="42"/>
    <s v="SAS"/>
    <x v="131"/>
    <s v="A"/>
    <n v="36.783333333333331"/>
    <n v="0.20348837209302328"/>
    <x v="126"/>
  </r>
  <r>
    <x v="125"/>
    <s v="MEM"/>
    <s v="SF"/>
    <n v="22.3"/>
    <s v="SAS"/>
    <x v="131"/>
    <s v="A"/>
    <n v="34.716666666666669"/>
    <n v="0.10804263565891474"/>
    <x v="125"/>
  </r>
  <r>
    <x v="133"/>
    <s v="MEM"/>
    <s v="PF"/>
    <n v="40.5"/>
    <s v="SAS"/>
    <x v="131"/>
    <s v="A"/>
    <n v="33.450000000000003"/>
    <n v="0.19622093023255816"/>
    <x v="133"/>
  </r>
  <r>
    <x v="455"/>
    <s v="MEM"/>
    <s v="PG"/>
    <n v="27.3"/>
    <s v="SAS"/>
    <x v="131"/>
    <s v="A"/>
    <n v="25.799999999999997"/>
    <n v="0.13226744186046513"/>
    <x v="455"/>
  </r>
  <r>
    <x v="512"/>
    <s v="MEM"/>
    <s v="PG"/>
    <n v="20.9"/>
    <s v="SAS"/>
    <x v="131"/>
    <s v="A"/>
    <n v="25.533333333333331"/>
    <n v="0.10125968992248062"/>
    <x v="512"/>
  </r>
  <r>
    <x v="483"/>
    <s v="MEM"/>
    <s v="SF"/>
    <n v="23.2"/>
    <s v="SAS"/>
    <x v="131"/>
    <s v="A"/>
    <n v="27.883333333333333"/>
    <n v="0.1124031007751938"/>
    <x v="483"/>
  </r>
  <r>
    <x v="405"/>
    <s v="MEM"/>
    <s v="PF"/>
    <n v="17.7"/>
    <s v="SAS"/>
    <x v="131"/>
    <s v="A"/>
    <n v="14.55"/>
    <n v="8.5755813953488372E-2"/>
    <x v="405"/>
  </r>
  <r>
    <x v="404"/>
    <s v="MEM"/>
    <s v="C"/>
    <n v="6"/>
    <s v="SAS"/>
    <x v="131"/>
    <s v="A"/>
    <n v="11.216666666666667"/>
    <n v="2.9069767441860468E-2"/>
    <x v="404"/>
  </r>
  <r>
    <x v="129"/>
    <s v="MEM"/>
    <s v="SF"/>
    <n v="2.5"/>
    <s v="SAS"/>
    <x v="131"/>
    <s v="A"/>
    <n v="15.3"/>
    <n v="1.2112403100775194E-2"/>
    <x v="129"/>
  </r>
  <r>
    <x v="432"/>
    <s v="MEM"/>
    <s v="SG"/>
    <n v="4"/>
    <s v="SAS"/>
    <x v="131"/>
    <s v="A"/>
    <n v="14.766666666666667"/>
    <n v="1.9379844961240313E-2"/>
    <x v="432"/>
  </r>
  <r>
    <x v="453"/>
    <s v="SAS"/>
    <s v="PG"/>
    <n v="30"/>
    <s v="MEM"/>
    <x v="131"/>
    <s v="H"/>
    <n v="25.9"/>
    <n v="0.14071294559099437"/>
    <x v="453"/>
  </r>
  <r>
    <x v="208"/>
    <s v="SAS"/>
    <s v="SF"/>
    <n v="29.3"/>
    <s v="MEM"/>
    <x v="131"/>
    <s v="H"/>
    <n v="19.25"/>
    <n v="0.13742964352720449"/>
    <x v="208"/>
  </r>
  <r>
    <x v="200"/>
    <s v="SAS"/>
    <s v="SG"/>
    <n v="26.6"/>
    <s v="MEM"/>
    <x v="131"/>
    <s v="H"/>
    <n v="25.783333333333335"/>
    <n v="0.124765478424015"/>
    <x v="200"/>
  </r>
  <r>
    <x v="203"/>
    <s v="SAS"/>
    <s v="SG"/>
    <n v="32.4"/>
    <s v="MEM"/>
    <x v="131"/>
    <s v="H"/>
    <n v="25.783333333333335"/>
    <n v="0.1519699812382739"/>
    <x v="203"/>
  </r>
  <r>
    <x v="207"/>
    <s v="SAS"/>
    <s v="PG"/>
    <n v="11.7"/>
    <s v="MEM"/>
    <x v="131"/>
    <s v="H"/>
    <n v="23.233333333333334"/>
    <n v="5.4878048780487798E-2"/>
    <x v="207"/>
  </r>
  <r>
    <x v="199"/>
    <s v="SAS"/>
    <s v="PF"/>
    <n v="22.1"/>
    <s v="MEM"/>
    <x v="131"/>
    <s v="H"/>
    <n v="31.316666666666663"/>
    <n v="0.10365853658536585"/>
    <x v="199"/>
  </r>
  <r>
    <x v="202"/>
    <s v="SAS"/>
    <s v="SF"/>
    <n v="14.8"/>
    <s v="MEM"/>
    <x v="131"/>
    <s v="H"/>
    <n v="14.466666666666665"/>
    <n v="6.9418386491557224E-2"/>
    <x v="202"/>
  </r>
  <r>
    <x v="201"/>
    <s v="SAS"/>
    <s v="PG"/>
    <n v="11.8"/>
    <s v="MEM"/>
    <x v="131"/>
    <s v="H"/>
    <n v="18.350000000000001"/>
    <n v="5.5347091932457786E-2"/>
    <x v="201"/>
  </r>
  <r>
    <x v="204"/>
    <s v="SAS"/>
    <s v="SG"/>
    <n v="5.9"/>
    <s v="MEM"/>
    <x v="131"/>
    <s v="H"/>
    <n v="20.183333333333334"/>
    <n v="2.7673545966228893E-2"/>
    <x v="204"/>
  </r>
  <r>
    <x v="205"/>
    <s v="SAS"/>
    <s v="PF"/>
    <n v="25.4"/>
    <s v="MEM"/>
    <x v="131"/>
    <s v="H"/>
    <n v="23.666666666666668"/>
    <n v="0.11913696060037522"/>
    <x v="205"/>
  </r>
  <r>
    <x v="206"/>
    <s v="SAS"/>
    <s v="PF"/>
    <n v="3.2"/>
    <s v="MEM"/>
    <x v="131"/>
    <s v="H"/>
    <n v="7.0833333333333339"/>
    <n v="1.50093808630394E-2"/>
    <x v="206"/>
  </r>
  <r>
    <x v="210"/>
    <s v="SAS"/>
    <s v="SG"/>
    <n v="0"/>
    <s v="MEM"/>
    <x v="131"/>
    <s v="H"/>
    <n v="4.9833333333333334"/>
    <n v="0"/>
    <x v="210"/>
  </r>
  <r>
    <x v="146"/>
    <s v="ORL"/>
    <s v="C"/>
    <n v="31.9"/>
    <s v="UTA"/>
    <x v="131"/>
    <s v="A"/>
    <n v="32.483333333333334"/>
    <n v="0.18853427895981087"/>
    <x v="146"/>
  </r>
  <r>
    <x v="148"/>
    <s v="ORL"/>
    <s v="PF"/>
    <n v="20.7"/>
    <s v="UTA"/>
    <x v="131"/>
    <s v="A"/>
    <n v="32.666666666666664"/>
    <n v="0.1223404255319149"/>
    <x v="148"/>
  </r>
  <r>
    <x v="145"/>
    <s v="ORL"/>
    <s v="SG"/>
    <n v="17.399999999999999"/>
    <s v="UTA"/>
    <x v="131"/>
    <s v="A"/>
    <n v="32.233333333333334"/>
    <n v="0.10283687943262411"/>
    <x v="145"/>
  </r>
  <r>
    <x v="152"/>
    <s v="ORL"/>
    <s v="PG"/>
    <n v="17.7"/>
    <s v="UTA"/>
    <x v="131"/>
    <s v="A"/>
    <n v="28.966666666666665"/>
    <n v="0.10460992907801418"/>
    <x v="152"/>
  </r>
  <r>
    <x v="327"/>
    <s v="ORL"/>
    <s v="SG"/>
    <n v="18.600000000000001"/>
    <s v="UTA"/>
    <x v="131"/>
    <s v="A"/>
    <n v="20.2"/>
    <n v="0.10992907801418442"/>
    <x v="327"/>
  </r>
  <r>
    <x v="328"/>
    <s v="ORL"/>
    <s v="PG"/>
    <n v="14.899999999999999"/>
    <s v="UTA"/>
    <x v="131"/>
    <s v="A"/>
    <n v="20.333333333333332"/>
    <n v="8.8061465721040191E-2"/>
    <x v="328"/>
  </r>
  <r>
    <x v="151"/>
    <s v="ORL"/>
    <s v="C"/>
    <n v="17.7"/>
    <s v="UTA"/>
    <x v="131"/>
    <s v="A"/>
    <n v="15.516666666666667"/>
    <n v="0.10460992907801418"/>
    <x v="151"/>
  </r>
  <r>
    <x v="150"/>
    <s v="ORL"/>
    <s v="SF"/>
    <n v="11.2"/>
    <s v="UTA"/>
    <x v="131"/>
    <s v="A"/>
    <n v="28.716666666666661"/>
    <n v="6.6193853427895979E-2"/>
    <x v="150"/>
  </r>
  <r>
    <x v="360"/>
    <s v="ORL"/>
    <s v="SG"/>
    <n v="2"/>
    <s v="UTA"/>
    <x v="131"/>
    <s v="A"/>
    <n v="11.133333333333333"/>
    <n v="1.1820330969267141E-2"/>
    <x v="360"/>
  </r>
  <r>
    <x v="153"/>
    <s v="ORL"/>
    <s v="SF"/>
    <n v="17.100000000000001"/>
    <s v="UTA"/>
    <x v="131"/>
    <s v="A"/>
    <n v="17.75"/>
    <n v="0.10106382978723406"/>
    <x v="153"/>
  </r>
  <r>
    <x v="224"/>
    <s v="UTA"/>
    <s v="C"/>
    <n v="48.4"/>
    <s v="ORL"/>
    <x v="131"/>
    <s v="H"/>
    <n v="37.083333333333336"/>
    <n v="0.22397038408144374"/>
    <x v="224"/>
  </r>
  <r>
    <x v="229"/>
    <s v="UTA"/>
    <s v="SG"/>
    <n v="36"/>
    <s v="ORL"/>
    <x v="131"/>
    <s v="H"/>
    <n v="40.516666666666666"/>
    <n v="0.16658954187875982"/>
    <x v="229"/>
  </r>
  <r>
    <x v="228"/>
    <s v="UTA"/>
    <s v="SF"/>
    <n v="48.4"/>
    <s v="ORL"/>
    <x v="131"/>
    <s v="H"/>
    <n v="38.1"/>
    <n v="0.22397038408144374"/>
    <x v="228"/>
  </r>
  <r>
    <x v="230"/>
    <s v="UTA"/>
    <s v="PG"/>
    <n v="29.8"/>
    <s v="ORL"/>
    <x v="131"/>
    <s v="H"/>
    <n v="35.416666666666664"/>
    <n v="0.13789912077741784"/>
    <x v="230"/>
  </r>
  <r>
    <x v="390"/>
    <s v="UTA"/>
    <s v="PF"/>
    <n v="19.8"/>
    <s v="ORL"/>
    <x v="131"/>
    <s v="H"/>
    <n v="20.483333333333334"/>
    <n v="9.1624248033317895E-2"/>
    <x v="390"/>
  </r>
  <r>
    <x v="13"/>
    <s v="UTA"/>
    <s v="SF"/>
    <n v="4.7"/>
    <s v="ORL"/>
    <x v="131"/>
    <s v="H"/>
    <n v="27.800000000000004"/>
    <n v="2.1749190189726975E-2"/>
    <x v="13"/>
  </r>
  <r>
    <x v="380"/>
    <s v="UTA"/>
    <s v="PG"/>
    <n v="3"/>
    <s v="ORL"/>
    <x v="131"/>
    <s v="H"/>
    <n v="6.5333333333333332"/>
    <n v="1.3882461823229985E-2"/>
    <x v="380"/>
  </r>
  <r>
    <x v="225"/>
    <s v="UTA"/>
    <s v="SG"/>
    <n v="4.5999999999999996"/>
    <s v="ORL"/>
    <x v="131"/>
    <s v="H"/>
    <n v="5.95"/>
    <n v="2.1286441462285977E-2"/>
    <x v="225"/>
  </r>
  <r>
    <x v="381"/>
    <s v="UTA"/>
    <s v="SF"/>
    <n v="4.4000000000000004"/>
    <s v="ORL"/>
    <x v="131"/>
    <s v="H"/>
    <n v="17.2"/>
    <n v="2.0360944007403979E-2"/>
    <x v="381"/>
  </r>
  <r>
    <x v="233"/>
    <s v="UTA"/>
    <s v="PF"/>
    <n v="17"/>
    <s v="ORL"/>
    <x v="131"/>
    <s v="H"/>
    <n v="10.916666666666666"/>
    <n v="7.8667283664969917E-2"/>
    <x v="233"/>
  </r>
  <r>
    <x v="234"/>
    <s v="PHI"/>
    <s v="SF"/>
    <n v="40.799999999999997"/>
    <s v="CHA"/>
    <x v="132"/>
    <s v="A"/>
    <n v="30.066666666666666"/>
    <n v="0.16365824308062574"/>
    <x v="234"/>
  </r>
  <r>
    <x v="242"/>
    <s v="PHI"/>
    <s v="SF"/>
    <n v="28.5"/>
    <s v="CHA"/>
    <x v="132"/>
    <s v="A"/>
    <n v="28.049999999999997"/>
    <n v="0.11432009626955475"/>
    <x v="242"/>
  </r>
  <r>
    <x v="236"/>
    <s v="PHI"/>
    <s v="C"/>
    <n v="30"/>
    <s v="CHA"/>
    <x v="132"/>
    <s v="A"/>
    <n v="28.783333333333335"/>
    <n v="0.12033694344163658"/>
    <x v="236"/>
  </r>
  <r>
    <x v="235"/>
    <s v="PHI"/>
    <s v="PG"/>
    <n v="44.1"/>
    <s v="CHA"/>
    <x v="132"/>
    <s v="A"/>
    <n v="32.916666666666664"/>
    <n v="0.17689530685920576"/>
    <x v="235"/>
  </r>
  <r>
    <x v="238"/>
    <s v="PHI"/>
    <s v="SG"/>
    <n v="16.399999999999999"/>
    <s v="CHA"/>
    <x v="132"/>
    <s v="A"/>
    <n v="23.583333333333332"/>
    <n v="6.5784195748094659E-2"/>
    <x v="238"/>
  </r>
  <r>
    <x v="53"/>
    <s v="PHI"/>
    <s v="SG"/>
    <n v="21.3"/>
    <s v="CHA"/>
    <x v="132"/>
    <s v="A"/>
    <n v="28.283333333333339"/>
    <n v="8.5439229843561976E-2"/>
    <x v="53"/>
  </r>
  <r>
    <x v="58"/>
    <s v="PHI"/>
    <s v="PF"/>
    <n v="20.7"/>
    <s v="CHA"/>
    <x v="132"/>
    <s v="A"/>
    <n v="23.6"/>
    <n v="8.3032490974729228E-2"/>
    <x v="58"/>
  </r>
  <r>
    <x v="243"/>
    <s v="PHI"/>
    <s v="PG"/>
    <n v="23.9"/>
    <s v="CHA"/>
    <x v="132"/>
    <s v="A"/>
    <n v="24.15"/>
    <n v="9.5868431608503807E-2"/>
    <x v="243"/>
  </r>
  <r>
    <x v="241"/>
    <s v="PHI"/>
    <s v="PF"/>
    <n v="18"/>
    <s v="CHA"/>
    <x v="132"/>
    <s v="A"/>
    <n v="12.516666666666667"/>
    <n v="7.2202166064981949E-2"/>
    <x v="241"/>
  </r>
  <r>
    <x v="240"/>
    <s v="PHI"/>
    <s v="SG"/>
    <n v="2"/>
    <s v="CHA"/>
    <x v="132"/>
    <s v="A"/>
    <n v="3.05"/>
    <n v="8.0224628961091046E-3"/>
    <x v="240"/>
  </r>
  <r>
    <x v="419"/>
    <s v="PHI"/>
    <s v="PF"/>
    <n v="2.4"/>
    <s v="CHA"/>
    <x v="132"/>
    <s v="A"/>
    <n v="3.05"/>
    <n v="9.6269554753309252E-3"/>
    <x v="419"/>
  </r>
  <r>
    <x v="355"/>
    <s v="PHI"/>
    <s v="SG"/>
    <n v="1.2"/>
    <s v="CHA"/>
    <x v="132"/>
    <s v="A"/>
    <n v="1.9500000000000002"/>
    <n v="4.8134777376654626E-3"/>
    <x v="355"/>
  </r>
  <r>
    <x v="76"/>
    <s v="CHA"/>
    <s v="C"/>
    <n v="46.2"/>
    <s v="PHI"/>
    <x v="132"/>
    <s v="H"/>
    <n v="30.333333333333332"/>
    <n v="0.21134492223238796"/>
    <x v="76"/>
  </r>
  <r>
    <x v="81"/>
    <s v="CHA"/>
    <s v="SG"/>
    <n v="14.7"/>
    <s v="PHI"/>
    <x v="132"/>
    <s v="H"/>
    <n v="24.866666666666667"/>
    <n v="6.7246111619396171E-2"/>
    <x v="81"/>
  </r>
  <r>
    <x v="437"/>
    <s v="CHA"/>
    <s v="SG"/>
    <n v="31.799999999999997"/>
    <s v="PHI"/>
    <x v="132"/>
    <s v="H"/>
    <n v="31.433333333333334"/>
    <n v="0.14547118023787742"/>
    <x v="437"/>
  </r>
  <r>
    <x v="79"/>
    <s v="CHA"/>
    <s v="PF"/>
    <n v="21.5"/>
    <s v="PHI"/>
    <x v="132"/>
    <s v="H"/>
    <n v="23.9"/>
    <n v="9.8353156450137258E-2"/>
    <x v="79"/>
  </r>
  <r>
    <x v="82"/>
    <s v="CHA"/>
    <s v="PF"/>
    <n v="15.399999999999999"/>
    <s v="PHI"/>
    <x v="132"/>
    <s v="H"/>
    <n v="20.733333333333334"/>
    <n v="7.0448307410795982E-2"/>
    <x v="82"/>
  </r>
  <r>
    <x v="75"/>
    <s v="CHA"/>
    <s v="SG"/>
    <n v="22.9"/>
    <s v="PHI"/>
    <x v="132"/>
    <s v="H"/>
    <n v="17.966666666666665"/>
    <n v="0.10475754803293688"/>
    <x v="75"/>
  </r>
  <r>
    <x v="83"/>
    <s v="CHA"/>
    <s v="SG"/>
    <n v="16.399999999999999"/>
    <s v="PHI"/>
    <x v="132"/>
    <s v="H"/>
    <n v="15.616666666666667"/>
    <n v="7.5022872827081435E-2"/>
    <x v="83"/>
  </r>
  <r>
    <x v="78"/>
    <s v="CHA"/>
    <s v="PF"/>
    <n v="13.1"/>
    <s v="PHI"/>
    <x v="132"/>
    <s v="H"/>
    <n v="14.3"/>
    <n v="5.9926806953339441E-2"/>
    <x v="78"/>
  </r>
  <r>
    <x v="395"/>
    <s v="CHA"/>
    <s v="SF"/>
    <n v="8.9"/>
    <s v="PHI"/>
    <x v="132"/>
    <s v="H"/>
    <n v="14"/>
    <n v="4.0713632204940536E-2"/>
    <x v="395"/>
  </r>
  <r>
    <x v="74"/>
    <s v="CHA"/>
    <s v="PG"/>
    <n v="20.100000000000001"/>
    <s v="PHI"/>
    <x v="132"/>
    <s v="H"/>
    <n v="34.75"/>
    <n v="9.1948764867337621E-2"/>
    <x v="74"/>
  </r>
  <r>
    <x v="286"/>
    <s v="CHA"/>
    <s v="C"/>
    <n v="5.2"/>
    <s v="PHI"/>
    <x v="132"/>
    <s v="H"/>
    <n v="3.3666666666666667"/>
    <n v="2.3787740164684358E-2"/>
    <x v="286"/>
  </r>
  <r>
    <x v="80"/>
    <s v="CHA"/>
    <s v="PG"/>
    <n v="1.2"/>
    <s v="PHI"/>
    <x v="132"/>
    <s v="H"/>
    <n v="3.3666666666666667"/>
    <n v="5.4894784995425444E-3"/>
    <x v="80"/>
  </r>
  <r>
    <x v="77"/>
    <s v="CHA"/>
    <s v="SG"/>
    <n v="1.2"/>
    <s v="PHI"/>
    <x v="132"/>
    <s v="H"/>
    <n v="5.3666666666666663"/>
    <n v="5.4894784995425444E-3"/>
    <x v="77"/>
  </r>
  <r>
    <x v="215"/>
    <s v="DEN"/>
    <s v="SF"/>
    <n v="21.6"/>
    <s v="DAL"/>
    <x v="132"/>
    <s v="A"/>
    <n v="32.033333333333331"/>
    <n v="9.5872170439414123E-2"/>
    <x v="215"/>
  </r>
  <r>
    <x v="212"/>
    <s v="DEN"/>
    <s v="SG"/>
    <n v="38.1"/>
    <s v="DAL"/>
    <x v="132"/>
    <s v="A"/>
    <n v="30.783333333333331"/>
    <n v="0.16910785619174434"/>
    <x v="212"/>
  </r>
  <r>
    <x v="213"/>
    <s v="DEN"/>
    <s v="PF"/>
    <n v="32.700000000000003"/>
    <s v="DAL"/>
    <x v="132"/>
    <s v="A"/>
    <n v="19.899999999999999"/>
    <n v="0.14513981358189082"/>
    <x v="213"/>
  </r>
  <r>
    <x v="214"/>
    <s v="DEN"/>
    <s v="SG"/>
    <n v="15.600000000000001"/>
    <s v="DAL"/>
    <x v="132"/>
    <s v="A"/>
    <n v="32.016666666666666"/>
    <n v="6.9241011984021314E-2"/>
    <x v="214"/>
  </r>
  <r>
    <x v="222"/>
    <s v="DEN"/>
    <s v="PF"/>
    <n v="14.5"/>
    <s v="DAL"/>
    <x v="132"/>
    <s v="A"/>
    <n v="18.316666666666666"/>
    <n v="6.4358632933865956E-2"/>
    <x v="222"/>
  </r>
  <r>
    <x v="219"/>
    <s v="DEN"/>
    <s v="C"/>
    <n v="22.9"/>
    <s v="DAL"/>
    <x v="132"/>
    <s v="A"/>
    <n v="18.133333333333333"/>
    <n v="0.10164225477141588"/>
    <x v="219"/>
  </r>
  <r>
    <x v="223"/>
    <s v="DEN"/>
    <s v="SG"/>
    <n v="18.100000000000001"/>
    <s v="DAL"/>
    <x v="132"/>
    <s v="A"/>
    <n v="17.283333333333335"/>
    <n v="8.0337328007101638E-2"/>
    <x v="223"/>
  </r>
  <r>
    <x v="70"/>
    <s v="DEN"/>
    <s v="PG"/>
    <n v="22.5"/>
    <s v="DAL"/>
    <x v="132"/>
    <s v="A"/>
    <n v="21.7"/>
    <n v="9.986684420772303E-2"/>
    <x v="70"/>
  </r>
  <r>
    <x v="216"/>
    <s v="DEN"/>
    <s v="SG"/>
    <n v="9"/>
    <s v="DAL"/>
    <x v="132"/>
    <s v="A"/>
    <n v="24.083333333333329"/>
    <n v="3.9946737683089213E-2"/>
    <x v="216"/>
  </r>
  <r>
    <x v="218"/>
    <s v="DEN"/>
    <s v="C"/>
    <n v="30.299999999999997"/>
    <s v="DAL"/>
    <x v="132"/>
    <s v="A"/>
    <n v="25.75"/>
    <n v="0.13448735019973368"/>
    <x v="218"/>
  </r>
  <r>
    <x v="71"/>
    <s v="DAL"/>
    <s v="PG"/>
    <n v="35.799999999999997"/>
    <s v="DEN"/>
    <x v="132"/>
    <s v="H"/>
    <n v="38.166666666666664"/>
    <n v="0.15351629502572897"/>
    <x v="71"/>
  </r>
  <r>
    <x v="64"/>
    <s v="DAL"/>
    <s v="PG"/>
    <n v="42.5"/>
    <s v="DEN"/>
    <x v="132"/>
    <s v="H"/>
    <n v="34.866666666666667"/>
    <n v="0.18224699828473412"/>
    <x v="64"/>
  </r>
  <r>
    <x v="69"/>
    <s v="DAL"/>
    <s v="PF"/>
    <n v="25.3"/>
    <s v="DEN"/>
    <x v="132"/>
    <s v="H"/>
    <n v="22.4"/>
    <n v="0.10849056603773584"/>
    <x v="69"/>
  </r>
  <r>
    <x v="67"/>
    <s v="DAL"/>
    <s v="SF"/>
    <n v="28.4"/>
    <s v="DEN"/>
    <x v="132"/>
    <s v="H"/>
    <n v="32.233333333333334"/>
    <n v="0.12178387650085762"/>
    <x v="67"/>
  </r>
  <r>
    <x v="284"/>
    <s v="DAL"/>
    <s v="SF"/>
    <n v="19.399999999999999"/>
    <s v="DEN"/>
    <x v="132"/>
    <s v="H"/>
    <n v="27.1"/>
    <n v="8.3190394511149221E-2"/>
    <x v="284"/>
  </r>
  <r>
    <x v="72"/>
    <s v="DAL"/>
    <s v="PF"/>
    <n v="25.8"/>
    <s v="DEN"/>
    <x v="132"/>
    <s v="H"/>
    <n v="23.8"/>
    <n v="0.11063464837049743"/>
    <x v="72"/>
  </r>
  <r>
    <x v="65"/>
    <s v="DAL"/>
    <s v="PF"/>
    <n v="30.8"/>
    <s v="DEN"/>
    <x v="132"/>
    <s v="H"/>
    <n v="25.6"/>
    <n v="0.13207547169811321"/>
    <x v="65"/>
  </r>
  <r>
    <x v="68"/>
    <s v="DAL"/>
    <s v="PG"/>
    <n v="22.6"/>
    <s v="DEN"/>
    <x v="132"/>
    <s v="H"/>
    <n v="22.533333333333335"/>
    <n v="9.6912521440823324E-2"/>
    <x v="68"/>
  </r>
  <r>
    <x v="467"/>
    <s v="DAL"/>
    <s v="PG"/>
    <n v="2.5999999999999996"/>
    <s v="DEN"/>
    <x v="132"/>
    <s v="H"/>
    <n v="13.3"/>
    <n v="1.1149228130360204E-2"/>
    <x v="467"/>
  </r>
  <r>
    <x v="94"/>
    <s v="BRK"/>
    <s v="PG"/>
    <n v="40.6"/>
    <s v="GSW"/>
    <x v="132"/>
    <s v="A"/>
    <n v="34.1"/>
    <n v="0.20863309352517986"/>
    <x v="94"/>
  </r>
  <r>
    <x v="100"/>
    <s v="BRK"/>
    <s v="SF"/>
    <n v="33.4"/>
    <s v="GSW"/>
    <x v="132"/>
    <s v="A"/>
    <n v="28.083333333333332"/>
    <n v="0.17163412127440905"/>
    <x v="100"/>
  </r>
  <r>
    <x v="103"/>
    <s v="BRK"/>
    <s v="PG"/>
    <n v="26.6"/>
    <s v="GSW"/>
    <x v="132"/>
    <s v="A"/>
    <n v="30.366666666666667"/>
    <n v="0.1366906474820144"/>
    <x v="103"/>
  </r>
  <r>
    <x v="98"/>
    <s v="BRK"/>
    <s v="SG"/>
    <n v="24.3"/>
    <s v="GSW"/>
    <x v="132"/>
    <s v="A"/>
    <n v="24.699999999999996"/>
    <n v="0.1248715313463515"/>
    <x v="98"/>
  </r>
  <r>
    <x v="99"/>
    <s v="BRK"/>
    <s v="SG"/>
    <n v="18"/>
    <s v="GSW"/>
    <x v="132"/>
    <s v="A"/>
    <n v="28.266666666666666"/>
    <n v="9.249743062692703E-2"/>
    <x v="99"/>
  </r>
  <r>
    <x v="97"/>
    <s v="BRK"/>
    <s v="SF"/>
    <n v="18.7"/>
    <s v="GSW"/>
    <x v="132"/>
    <s v="A"/>
    <n v="24.833333333333329"/>
    <n v="9.6094552929085308E-2"/>
    <x v="97"/>
  </r>
  <r>
    <x v="117"/>
    <s v="BRK"/>
    <s v="PF"/>
    <n v="12.3"/>
    <s v="GSW"/>
    <x v="132"/>
    <s v="A"/>
    <n v="23.95"/>
    <n v="6.3206577595066815E-2"/>
    <x v="117"/>
  </r>
  <r>
    <x v="332"/>
    <s v="BRK"/>
    <s v="C"/>
    <n v="5.4"/>
    <s v="GSW"/>
    <x v="132"/>
    <s v="A"/>
    <n v="20.149999999999999"/>
    <n v="2.7749229188078112E-2"/>
    <x v="332"/>
  </r>
  <r>
    <x v="331"/>
    <s v="BRK"/>
    <s v="SG"/>
    <n v="13.3"/>
    <s v="GSW"/>
    <x v="132"/>
    <s v="A"/>
    <n v="22.766666666666666"/>
    <n v="6.83453237410072E-2"/>
    <x v="331"/>
  </r>
  <r>
    <x v="101"/>
    <s v="BRK"/>
    <s v="SF"/>
    <n v="2"/>
    <s v="GSW"/>
    <x v="132"/>
    <s v="A"/>
    <n v="2.7833333333333332"/>
    <n v="1.0277492291880781E-2"/>
    <x v="101"/>
  </r>
  <r>
    <x v="29"/>
    <s v="GSW"/>
    <s v="PG"/>
    <n v="56.2"/>
    <s v="BRK"/>
    <x v="132"/>
    <s v="H"/>
    <n v="33.93333333333333"/>
    <n v="0.23793395427603728"/>
    <x v="29"/>
  </r>
  <r>
    <x v="30"/>
    <s v="GSW"/>
    <s v="SF"/>
    <n v="30.700000000000003"/>
    <s v="BRK"/>
    <x v="132"/>
    <s v="H"/>
    <n v="34.583333333333336"/>
    <n v="0.12997459779847589"/>
    <x v="30"/>
  </r>
  <r>
    <x v="31"/>
    <s v="GSW"/>
    <s v="SG"/>
    <n v="32.5"/>
    <s v="BRK"/>
    <x v="132"/>
    <s v="H"/>
    <n v="38.1"/>
    <n v="0.1375952582557155"/>
    <x v="31"/>
  </r>
  <r>
    <x v="32"/>
    <s v="GSW"/>
    <s v="PF"/>
    <n v="32.5"/>
    <s v="BRK"/>
    <x v="132"/>
    <s v="H"/>
    <n v="36.633333333333333"/>
    <n v="0.1375952582557155"/>
    <x v="32"/>
  </r>
  <r>
    <x v="352"/>
    <s v="GSW"/>
    <s v="C"/>
    <n v="25.5"/>
    <s v="BRK"/>
    <x v="132"/>
    <s v="H"/>
    <n v="14.8"/>
    <n v="0.1079593564775614"/>
    <x v="352"/>
  </r>
  <r>
    <x v="351"/>
    <s v="GSW"/>
    <s v="SF"/>
    <n v="27.2"/>
    <s v="BRK"/>
    <x v="132"/>
    <s v="H"/>
    <n v="25.766666666666666"/>
    <n v="0.11515664690939882"/>
    <x v="351"/>
  </r>
  <r>
    <x v="33"/>
    <s v="GSW"/>
    <s v="PF"/>
    <n v="13.4"/>
    <s v="BRK"/>
    <x v="132"/>
    <s v="H"/>
    <n v="10.316666666666666"/>
    <n v="5.673158340389501E-2"/>
    <x v="33"/>
  </r>
  <r>
    <x v="35"/>
    <s v="GSW"/>
    <s v="PG"/>
    <n v="10.199999999999999"/>
    <s v="BRK"/>
    <x v="132"/>
    <s v="H"/>
    <n v="14.766666666666667"/>
    <n v="4.3183742591024553E-2"/>
    <x v="35"/>
  </r>
  <r>
    <x v="39"/>
    <s v="GSW"/>
    <s v="SF"/>
    <n v="7.5"/>
    <s v="BRK"/>
    <x v="132"/>
    <s v="H"/>
    <n v="15.7"/>
    <n v="3.1752751905165119E-2"/>
    <x v="39"/>
  </r>
  <r>
    <x v="28"/>
    <s v="GSW"/>
    <s v="SG"/>
    <n v="0.5"/>
    <s v="BRK"/>
    <x v="132"/>
    <s v="H"/>
    <n v="14.083333333333334"/>
    <n v="2.1168501270110076E-3"/>
    <x v="28"/>
  </r>
  <r>
    <x v="371"/>
    <s v="GSW"/>
    <s v="PG"/>
    <n v="0"/>
    <s v="BRK"/>
    <x v="132"/>
    <s v="H"/>
    <n v="1.3166666666666667"/>
    <n v="0"/>
    <x v="371"/>
  </r>
  <r>
    <x v="114"/>
    <s v="NOP"/>
    <s v="PF"/>
    <n v="73.599999999999994"/>
    <s v="LAC"/>
    <x v="132"/>
    <s v="A"/>
    <n v="37.299999999999997"/>
    <n v="0.24640107130900568"/>
    <x v="114"/>
  </r>
  <r>
    <x v="119"/>
    <s v="NOP"/>
    <s v="PG"/>
    <n v="56.3"/>
    <s v="LAC"/>
    <x v="132"/>
    <s v="A"/>
    <n v="36.25"/>
    <n v="0.18848342818881822"/>
    <x v="119"/>
  </r>
  <r>
    <x v="436"/>
    <s v="NOP"/>
    <s v="PG"/>
    <n v="36.1"/>
    <s v="LAC"/>
    <x v="132"/>
    <s v="A"/>
    <n v="29.45"/>
    <n v="0.12085704720455308"/>
    <x v="436"/>
  </r>
  <r>
    <x v="457"/>
    <s v="NOP"/>
    <s v="PF"/>
    <n v="31.9"/>
    <s v="LAC"/>
    <x v="132"/>
    <s v="A"/>
    <n v="24.783333333333331"/>
    <n v="0.10679611650485436"/>
    <x v="457"/>
  </r>
  <r>
    <x v="116"/>
    <s v="NOP"/>
    <s v="SG"/>
    <n v="33.299999999999997"/>
    <s v="LAC"/>
    <x v="132"/>
    <s v="A"/>
    <n v="35.333333333333336"/>
    <n v="0.11148309340475393"/>
    <x v="116"/>
  </r>
  <r>
    <x v="498"/>
    <s v="NOP"/>
    <s v="C"/>
    <n v="29.4"/>
    <s v="LAC"/>
    <x v="132"/>
    <s v="A"/>
    <n v="21.233333333333334"/>
    <n v="9.8426514897890865E-2"/>
    <x v="498"/>
  </r>
  <r>
    <x v="120"/>
    <s v="NOP"/>
    <s v="SG"/>
    <n v="14.6"/>
    <s v="LAC"/>
    <x v="132"/>
    <s v="A"/>
    <n v="25.25"/>
    <n v="4.8878473384666887E-2"/>
    <x v="120"/>
  </r>
  <r>
    <x v="121"/>
    <s v="NOP"/>
    <s v="SF"/>
    <n v="16.100000000000001"/>
    <s v="LAC"/>
    <x v="132"/>
    <s v="A"/>
    <n v="24.916666666666664"/>
    <n v="5.3900234348845E-2"/>
    <x v="121"/>
  </r>
  <r>
    <x v="123"/>
    <s v="NOP"/>
    <s v="PF"/>
    <n v="7.4"/>
    <s v="LAC"/>
    <x v="132"/>
    <s v="A"/>
    <n v="5.4833333333333334"/>
    <n v="2.4774020756611989E-2"/>
    <x v="123"/>
  </r>
  <r>
    <x v="84"/>
    <s v="LAC"/>
    <s v="SF"/>
    <n v="49.2"/>
    <s v="NOP"/>
    <x v="132"/>
    <s v="H"/>
    <n v="38.466666666666669"/>
    <n v="0.21400608960417578"/>
    <x v="84"/>
  </r>
  <r>
    <x v="256"/>
    <s v="LAC"/>
    <s v="SG"/>
    <n v="42.1"/>
    <s v="NOP"/>
    <x v="132"/>
    <s v="H"/>
    <n v="34.483333333333334"/>
    <n v="0.18312309699869511"/>
    <x v="256"/>
  </r>
  <r>
    <x v="262"/>
    <s v="LAC"/>
    <s v="PF"/>
    <n v="40.6"/>
    <s v="NOP"/>
    <x v="132"/>
    <s v="H"/>
    <n v="30.816666666666666"/>
    <n v="0.17659852109612878"/>
    <x v="262"/>
  </r>
  <r>
    <x v="264"/>
    <s v="LAC"/>
    <s v="PG"/>
    <n v="19.100000000000001"/>
    <s v="NOP"/>
    <x v="132"/>
    <s v="H"/>
    <n v="39.549999999999997"/>
    <n v="8.3079599826011319E-2"/>
    <x v="264"/>
  </r>
  <r>
    <x v="255"/>
    <s v="LAC"/>
    <s v="C"/>
    <n v="36.5"/>
    <s v="NOP"/>
    <x v="132"/>
    <s v="H"/>
    <n v="27.966666666666661"/>
    <n v="0.15876468029578078"/>
    <x v="255"/>
  </r>
  <r>
    <x v="261"/>
    <s v="LAC"/>
    <s v="PG"/>
    <n v="19.600000000000001"/>
    <s v="NOP"/>
    <x v="132"/>
    <s v="H"/>
    <n v="27.466666666666665"/>
    <n v="8.5254458460200105E-2"/>
    <x v="261"/>
  </r>
  <r>
    <x v="263"/>
    <s v="LAC"/>
    <s v="SG"/>
    <n v="19.299999999999997"/>
    <s v="NOP"/>
    <x v="132"/>
    <s v="H"/>
    <n v="27.85"/>
    <n v="8.3949543279686817E-2"/>
    <x v="263"/>
  </r>
  <r>
    <x v="394"/>
    <s v="LAC"/>
    <s v="SG"/>
    <n v="2"/>
    <s v="NOP"/>
    <x v="132"/>
    <s v="H"/>
    <n v="3.7166666666666668"/>
    <n v="8.6994345367551115E-3"/>
    <x v="394"/>
  </r>
  <r>
    <x v="259"/>
    <s v="LAC"/>
    <s v="SF"/>
    <n v="1.5"/>
    <s v="NOP"/>
    <x v="132"/>
    <s v="H"/>
    <n v="6.6833333333333336"/>
    <n v="6.5245759025663336E-3"/>
    <x v="259"/>
  </r>
  <r>
    <x v="265"/>
    <s v="LAC"/>
    <s v="SF"/>
    <n v="0"/>
    <s v="NOP"/>
    <x v="132"/>
    <s v="H"/>
    <n v="3"/>
    <n v="0"/>
    <x v="265"/>
  </r>
  <r>
    <x v="27"/>
    <s v="HOU"/>
    <s v="PG"/>
    <n v="44.3"/>
    <s v="OKC"/>
    <x v="132"/>
    <s v="A"/>
    <n v="32.799999999999997"/>
    <n v="0.1869987336428873"/>
    <x v="27"/>
  </r>
  <r>
    <x v="20"/>
    <s v="HOU"/>
    <s v="SG"/>
    <n v="50.5"/>
    <s v="OKC"/>
    <x v="132"/>
    <s v="A"/>
    <n v="36.1"/>
    <n v="0.21317011397214017"/>
    <x v="20"/>
  </r>
  <r>
    <x v="26"/>
    <s v="HOU"/>
    <s v="SF"/>
    <n v="31.6"/>
    <s v="OKC"/>
    <x v="132"/>
    <s v="A"/>
    <n v="32.966666666666669"/>
    <n v="0.13338961587167583"/>
    <x v="26"/>
  </r>
  <r>
    <x v="21"/>
    <s v="HOU"/>
    <s v="SG"/>
    <n v="23.5"/>
    <s v="OKC"/>
    <x v="132"/>
    <s v="A"/>
    <n v="28.85"/>
    <n v="9.9197973828619682E-2"/>
    <x v="21"/>
  </r>
  <r>
    <x v="23"/>
    <s v="HOU"/>
    <s v="PF"/>
    <n v="17.600000000000001"/>
    <s v="OKC"/>
    <x v="132"/>
    <s v="A"/>
    <n v="23.85"/>
    <n v="7.4292950612072611E-2"/>
    <x v="23"/>
  </r>
  <r>
    <x v="25"/>
    <s v="HOU"/>
    <s v="C"/>
    <n v="21.1"/>
    <s v="OKC"/>
    <x v="132"/>
    <s v="A"/>
    <n v="27.033333333333331"/>
    <n v="8.9067116926973416E-2"/>
    <x v="25"/>
  </r>
  <r>
    <x v="22"/>
    <s v="HOU"/>
    <s v="SF"/>
    <n v="19.7"/>
    <s v="OKC"/>
    <x v="132"/>
    <s v="A"/>
    <n v="26.383333333333333"/>
    <n v="8.3157450401013092E-2"/>
    <x v="22"/>
  </r>
  <r>
    <x v="177"/>
    <s v="HOU"/>
    <s v="C"/>
    <n v="19"/>
    <s v="OKC"/>
    <x v="132"/>
    <s v="A"/>
    <n v="16.983333333333334"/>
    <n v="8.0202617138032936E-2"/>
    <x v="177"/>
  </r>
  <r>
    <x v="474"/>
    <s v="HOU"/>
    <s v="SG"/>
    <n v="9.6"/>
    <s v="OKC"/>
    <x v="132"/>
    <s v="A"/>
    <n v="15.033333333333333"/>
    <n v="4.0523427606585061E-2"/>
    <x v="474"/>
  </r>
  <r>
    <x v="293"/>
    <s v="OKC"/>
    <s v="PG"/>
    <n v="44.3"/>
    <s v="HOU"/>
    <x v="132"/>
    <s v="H"/>
    <n v="39.43333333333333"/>
    <n v="0.21339113680154143"/>
    <x v="293"/>
  </r>
  <r>
    <x v="292"/>
    <s v="OKC"/>
    <s v="SF"/>
    <n v="27.8"/>
    <s v="HOU"/>
    <x v="132"/>
    <s v="H"/>
    <n v="32.68333333333333"/>
    <n v="0.13391136801541426"/>
    <x v="292"/>
  </r>
  <r>
    <x v="291"/>
    <s v="OKC"/>
    <s v="SF"/>
    <n v="37.299999999999997"/>
    <s v="HOU"/>
    <x v="132"/>
    <s v="H"/>
    <n v="38.25"/>
    <n v="0.17967244701348747"/>
    <x v="291"/>
  </r>
  <r>
    <x v="294"/>
    <s v="OKC"/>
    <s v="C"/>
    <n v="33.1"/>
    <s v="HOU"/>
    <x v="132"/>
    <s v="H"/>
    <n v="38.299999999999997"/>
    <n v="0.15944123314065511"/>
    <x v="294"/>
  </r>
  <r>
    <x v="274"/>
    <s v="OKC"/>
    <s v="SG"/>
    <n v="9"/>
    <s v="HOU"/>
    <x v="132"/>
    <s v="H"/>
    <n v="23.116666666666667"/>
    <n v="4.3352601156069363E-2"/>
    <x v="274"/>
  </r>
  <r>
    <x v="299"/>
    <s v="OKC"/>
    <s v="PG"/>
    <n v="15.7"/>
    <s v="HOU"/>
    <x v="132"/>
    <s v="H"/>
    <n v="10.216666666666667"/>
    <n v="7.5626204238920997E-2"/>
    <x v="299"/>
  </r>
  <r>
    <x v="302"/>
    <s v="OKC"/>
    <s v="SF"/>
    <n v="14.1"/>
    <s v="HOU"/>
    <x v="132"/>
    <s v="H"/>
    <n v="19.100000000000001"/>
    <n v="6.7919075144508664E-2"/>
    <x v="302"/>
  </r>
  <r>
    <x v="296"/>
    <s v="OKC"/>
    <s v="SF"/>
    <n v="14.3"/>
    <s v="HOU"/>
    <x v="132"/>
    <s v="H"/>
    <n v="20.033333333333335"/>
    <n v="6.8882466281310215E-2"/>
    <x v="296"/>
  </r>
  <r>
    <x v="301"/>
    <s v="OKC"/>
    <s v="PF"/>
    <n v="9"/>
    <s v="HOU"/>
    <x v="132"/>
    <s v="H"/>
    <n v="10.566666666666666"/>
    <n v="4.3352601156069363E-2"/>
    <x v="301"/>
  </r>
  <r>
    <x v="300"/>
    <s v="OKC"/>
    <s v="SG"/>
    <n v="3"/>
    <s v="HOU"/>
    <x v="132"/>
    <s v="H"/>
    <n v="7.9"/>
    <n v="1.4450867052023121E-2"/>
    <x v="300"/>
  </r>
  <r>
    <x v="297"/>
    <s v="OKC"/>
    <s v="C"/>
    <n v="0"/>
    <s v="HOU"/>
    <x v="132"/>
    <s v="H"/>
    <n v="0.2"/>
    <n v="0"/>
    <x v="297"/>
  </r>
  <r>
    <x v="298"/>
    <s v="OKC"/>
    <s v="SG"/>
    <n v="0"/>
    <s v="HOU"/>
    <x v="132"/>
    <s v="H"/>
    <n v="0.2"/>
    <n v="0"/>
    <x v="298"/>
  </r>
  <r>
    <x v="281"/>
    <s v="NYK"/>
    <s v="SG"/>
    <n v="26.8"/>
    <s v="POR"/>
    <x v="132"/>
    <s v="A"/>
    <n v="35.033333333333331"/>
    <n v="0.13864459389549921"/>
    <x v="281"/>
  </r>
  <r>
    <x v="279"/>
    <s v="NYK"/>
    <s v="C"/>
    <n v="38.700000000000003"/>
    <s v="POR"/>
    <x v="132"/>
    <s v="A"/>
    <n v="27.016666666666666"/>
    <n v="0.20020693222969477"/>
    <x v="279"/>
  </r>
  <r>
    <x v="288"/>
    <s v="NYK"/>
    <s v="SF"/>
    <n v="30.3"/>
    <s v="POR"/>
    <x v="132"/>
    <s v="A"/>
    <n v="25"/>
    <n v="0.15675116399379202"/>
    <x v="288"/>
  </r>
  <r>
    <x v="368"/>
    <s v="NYK"/>
    <s v="SF"/>
    <n v="15.100000000000001"/>
    <s v="POR"/>
    <x v="132"/>
    <s v="A"/>
    <n v="16.333333333333332"/>
    <n v="7.8116916709777551E-2"/>
    <x v="368"/>
  </r>
  <r>
    <x v="289"/>
    <s v="NYK"/>
    <s v="PG"/>
    <n v="14.4"/>
    <s v="POR"/>
    <x v="132"/>
    <s v="A"/>
    <n v="28.049999999999997"/>
    <n v="7.4495602690118984E-2"/>
    <x v="289"/>
  </r>
  <r>
    <x v="287"/>
    <s v="NYK"/>
    <s v="SF"/>
    <n v="9.9"/>
    <s v="POR"/>
    <x v="132"/>
    <s v="A"/>
    <n v="19.633333333333333"/>
    <n v="5.12157268494568E-2"/>
    <x v="287"/>
  </r>
  <r>
    <x v="481"/>
    <s v="NYK"/>
    <s v="PG"/>
    <n v="19.899999999999999"/>
    <s v="POR"/>
    <x v="132"/>
    <s v="A"/>
    <n v="20.466666666666665"/>
    <n v="0.10294878427315053"/>
    <x v="481"/>
  </r>
  <r>
    <x v="217"/>
    <s v="NYK"/>
    <s v="PG"/>
    <n v="8.4"/>
    <s v="POR"/>
    <x v="132"/>
    <s v="A"/>
    <n v="25.81666666666667"/>
    <n v="4.3455768235902741E-2"/>
    <x v="217"/>
  </r>
  <r>
    <x v="500"/>
    <s v="NYK"/>
    <s v="PF"/>
    <n v="7.2"/>
    <s v="POR"/>
    <x v="132"/>
    <s v="A"/>
    <n v="3.3666666666666667"/>
    <n v="3.7247801345059492E-2"/>
    <x v="500"/>
  </r>
  <r>
    <x v="290"/>
    <s v="NYK"/>
    <s v="SG"/>
    <n v="4.4000000000000004"/>
    <s v="POR"/>
    <x v="132"/>
    <s v="A"/>
    <n v="18.3"/>
    <n v="2.2762545266425245E-2"/>
    <x v="290"/>
  </r>
  <r>
    <x v="283"/>
    <s v="NYK"/>
    <s v="C"/>
    <n v="18.2"/>
    <s v="POR"/>
    <x v="132"/>
    <s v="A"/>
    <n v="17.616666666666667"/>
    <n v="9.4154164511122601E-2"/>
    <x v="283"/>
  </r>
  <r>
    <x v="501"/>
    <s v="NYK"/>
    <s v="PF"/>
    <n v="0"/>
    <s v="POR"/>
    <x v="132"/>
    <s v="A"/>
    <n v="3.3666666666666667"/>
    <n v="0"/>
    <x v="501"/>
  </r>
  <r>
    <x v="339"/>
    <s v="POR"/>
    <s v="SG"/>
    <n v="33.200000000000003"/>
    <s v="NYK"/>
    <x v="132"/>
    <s v="H"/>
    <n v="34.983333333333334"/>
    <n v="0.15794481446241676"/>
    <x v="339"/>
  </r>
  <r>
    <x v="155"/>
    <s v="POR"/>
    <s v="SG"/>
    <n v="14.9"/>
    <s v="NYK"/>
    <x v="132"/>
    <s v="H"/>
    <n v="24.25"/>
    <n v="7.0884871550903908E-2"/>
    <x v="155"/>
  </r>
  <r>
    <x v="340"/>
    <s v="POR"/>
    <s v="C"/>
    <n v="16"/>
    <s v="NYK"/>
    <x v="132"/>
    <s v="H"/>
    <n v="22.516666666666666"/>
    <n v="7.6117982873453852E-2"/>
    <x v="340"/>
  </r>
  <r>
    <x v="154"/>
    <s v="POR"/>
    <s v="PG"/>
    <n v="44.9"/>
    <s v="NYK"/>
    <x v="132"/>
    <s v="H"/>
    <n v="31.5"/>
    <n v="0.21360608943862988"/>
    <x v="154"/>
  </r>
  <r>
    <x v="157"/>
    <s v="POR"/>
    <s v="C"/>
    <n v="22.6"/>
    <s v="NYK"/>
    <x v="132"/>
    <s v="H"/>
    <n v="18.616666666666667"/>
    <n v="0.10751665080875358"/>
    <x v="157"/>
  </r>
  <r>
    <x v="158"/>
    <s v="POR"/>
    <s v="PG"/>
    <n v="21.4"/>
    <s v="NYK"/>
    <x v="132"/>
    <s v="H"/>
    <n v="26.383333333333333"/>
    <n v="0.10180780209324453"/>
    <x v="158"/>
  </r>
  <r>
    <x v="159"/>
    <s v="POR"/>
    <s v="PF"/>
    <n v="21.8"/>
    <s v="NYK"/>
    <x v="132"/>
    <s v="H"/>
    <n v="26.383333333333333"/>
    <n v="0.10371075166508088"/>
    <x v="159"/>
  </r>
  <r>
    <x v="163"/>
    <s v="POR"/>
    <s v="SF"/>
    <n v="12.6"/>
    <s v="NYK"/>
    <x v="132"/>
    <s v="H"/>
    <n v="25.483333333333334"/>
    <n v="5.9942911512844914E-2"/>
    <x v="163"/>
  </r>
  <r>
    <x v="156"/>
    <s v="POR"/>
    <s v="SG"/>
    <n v="15.399999999999999"/>
    <s v="NYK"/>
    <x v="132"/>
    <s v="H"/>
    <n v="20.516666666666666"/>
    <n v="7.3263558515699337E-2"/>
    <x v="156"/>
  </r>
  <r>
    <x v="164"/>
    <s v="POR"/>
    <s v="SF"/>
    <n v="3"/>
    <s v="NYK"/>
    <x v="132"/>
    <s v="H"/>
    <n v="3.3666666666666667"/>
    <n v="1.4272121788772598E-2"/>
    <x v="164"/>
  </r>
  <r>
    <x v="161"/>
    <s v="POR"/>
    <s v="PF"/>
    <n v="3.2"/>
    <s v="NYK"/>
    <x v="132"/>
    <s v="H"/>
    <n v="3"/>
    <n v="1.5223596574690773E-2"/>
    <x v="161"/>
  </r>
  <r>
    <x v="513"/>
    <s v="POR"/>
    <s v="PG"/>
    <n v="1.2000000000000002"/>
    <s v="NYK"/>
    <x v="132"/>
    <s v="H"/>
    <n v="3"/>
    <n v="5.7088487155090399E-3"/>
    <x v="513"/>
  </r>
  <r>
    <x v="54"/>
    <s v="ATL"/>
    <s v="PF"/>
    <n v="23.1"/>
    <s v="TOR"/>
    <x v="132"/>
    <s v="A"/>
    <n v="28.799999999999997"/>
    <n v="0.11737804878048784"/>
    <x v="54"/>
  </r>
  <r>
    <x v="57"/>
    <s v="ATL"/>
    <s v="SF"/>
    <n v="24.7"/>
    <s v="TOR"/>
    <x v="132"/>
    <s v="A"/>
    <n v="28.233333333333334"/>
    <n v="0.12550813008130085"/>
    <x v="57"/>
  </r>
  <r>
    <x v="56"/>
    <s v="ATL"/>
    <s v="C"/>
    <n v="38"/>
    <s v="TOR"/>
    <x v="132"/>
    <s v="A"/>
    <n v="26.75"/>
    <n v="0.19308943089430899"/>
    <x v="56"/>
  </r>
  <r>
    <x v="52"/>
    <s v="ATL"/>
    <s v="PG"/>
    <n v="18.100000000000001"/>
    <s v="TOR"/>
    <x v="132"/>
    <s v="A"/>
    <n v="27.783333333333331"/>
    <n v="9.1971544715447176E-2"/>
    <x v="52"/>
  </r>
  <r>
    <x v="333"/>
    <s v="ATL"/>
    <s v="SG"/>
    <n v="12.1"/>
    <s v="TOR"/>
    <x v="132"/>
    <s v="A"/>
    <n v="25"/>
    <n v="6.1483739837398389E-2"/>
    <x v="333"/>
  </r>
  <r>
    <x v="55"/>
    <s v="ATL"/>
    <s v="SF"/>
    <n v="30.1"/>
    <s v="TOR"/>
    <x v="132"/>
    <s v="A"/>
    <n v="29.233333333333334"/>
    <n v="0.15294715447154475"/>
    <x v="55"/>
  </r>
  <r>
    <x v="451"/>
    <s v="ATL"/>
    <s v="C"/>
    <n v="21.799999999999997"/>
    <s v="TOR"/>
    <x v="132"/>
    <s v="A"/>
    <n v="14.45"/>
    <n v="0.11077235772357724"/>
    <x v="451"/>
  </r>
  <r>
    <x v="62"/>
    <s v="ATL"/>
    <s v="PF"/>
    <n v="9.1999999999999993"/>
    <s v="TOR"/>
    <x v="132"/>
    <s v="A"/>
    <n v="18.683333333333334"/>
    <n v="4.6747967479674801E-2"/>
    <x v="62"/>
  </r>
  <r>
    <x v="509"/>
    <s v="ATL"/>
    <s v="SG"/>
    <n v="11"/>
    <s v="TOR"/>
    <x v="132"/>
    <s v="A"/>
    <n v="19.716666666666665"/>
    <n v="5.5894308943089444E-2"/>
    <x v="509"/>
  </r>
  <r>
    <x v="382"/>
    <s v="ATL"/>
    <s v="PG"/>
    <n v="5.2"/>
    <s v="TOR"/>
    <x v="132"/>
    <s v="A"/>
    <n v="18.766666666666666"/>
    <n v="2.6422764227642285E-2"/>
    <x v="382"/>
  </r>
  <r>
    <x v="63"/>
    <s v="ATL"/>
    <s v="PG"/>
    <n v="3.5"/>
    <s v="TOR"/>
    <x v="132"/>
    <s v="A"/>
    <n v="2.5833333333333335"/>
    <n v="1.7784552845528458E-2"/>
    <x v="63"/>
  </r>
  <r>
    <x v="320"/>
    <s v="TOR"/>
    <s v="SG"/>
    <n v="33.6"/>
    <s v="ATL"/>
    <x v="132"/>
    <s v="H"/>
    <n v="28.18333333333333"/>
    <n v="0.13686354378818735"/>
    <x v="320"/>
  </r>
  <r>
    <x v="315"/>
    <s v="TOR"/>
    <s v="C"/>
    <n v="30.4"/>
    <s v="ATL"/>
    <x v="132"/>
    <s v="H"/>
    <n v="25.966666666666665"/>
    <n v="0.12382892057026475"/>
    <x v="315"/>
  </r>
  <r>
    <x v="316"/>
    <s v="TOR"/>
    <s v="SF"/>
    <n v="22.9"/>
    <s v="ATL"/>
    <x v="132"/>
    <s v="H"/>
    <n v="27.033333333333331"/>
    <n v="9.3279022403258638E-2"/>
    <x v="316"/>
  </r>
  <r>
    <x v="322"/>
    <s v="TOR"/>
    <s v="PF"/>
    <n v="18.7"/>
    <s v="ATL"/>
    <x v="132"/>
    <s v="H"/>
    <n v="25.35"/>
    <n v="7.6171079429735222E-2"/>
    <x v="322"/>
  </r>
  <r>
    <x v="318"/>
    <s v="TOR"/>
    <s v="PG"/>
    <n v="25.1"/>
    <s v="ATL"/>
    <x v="132"/>
    <s v="H"/>
    <n v="18.399999999999999"/>
    <n v="0.10224032586558045"/>
    <x v="318"/>
  </r>
  <r>
    <x v="325"/>
    <s v="TOR"/>
    <s v="PF"/>
    <n v="10.9"/>
    <s v="ATL"/>
    <x v="132"/>
    <s v="H"/>
    <n v="18.416666666666668"/>
    <n v="4.4399185336048877E-2"/>
    <x v="325"/>
  </r>
  <r>
    <x v="323"/>
    <s v="TOR"/>
    <s v="C"/>
    <n v="32.299999999999997"/>
    <s v="ATL"/>
    <x v="132"/>
    <s v="H"/>
    <n v="20.666666666666668"/>
    <n v="0.13156822810590629"/>
    <x v="323"/>
  </r>
  <r>
    <x v="466"/>
    <s v="TOR"/>
    <s v="SF"/>
    <n v="10.4"/>
    <s v="ATL"/>
    <x v="132"/>
    <s v="H"/>
    <n v="14.5"/>
    <n v="4.2362525458248472E-2"/>
    <x v="466"/>
  </r>
  <r>
    <x v="317"/>
    <s v="TOR"/>
    <s v="SG"/>
    <n v="8.1999999999999993"/>
    <s v="ATL"/>
    <x v="132"/>
    <s v="H"/>
    <n v="7.0333333333333332"/>
    <n v="3.3401221995926676E-2"/>
    <x v="317"/>
  </r>
  <r>
    <x v="319"/>
    <s v="TOR"/>
    <s v="PG"/>
    <n v="19.899999999999999"/>
    <s v="ATL"/>
    <x v="132"/>
    <s v="H"/>
    <n v="22.716666666666665"/>
    <n v="8.1059063136456194E-2"/>
    <x v="319"/>
  </r>
  <r>
    <x v="324"/>
    <s v="TOR"/>
    <s v="PG"/>
    <n v="33.1"/>
    <s v="ATL"/>
    <x v="132"/>
    <s v="H"/>
    <n v="29"/>
    <n v="0.13482688391038697"/>
    <x v="324"/>
  </r>
  <r>
    <x v="326"/>
    <s v="TOR"/>
    <s v="SF"/>
    <n v="0"/>
    <s v="ATL"/>
    <x v="132"/>
    <s v="H"/>
    <n v="1.3666666666666667"/>
    <n v="0"/>
    <x v="326"/>
  </r>
  <r>
    <x v="378"/>
    <s v="TOR"/>
    <s v="C"/>
    <n v="0"/>
    <s v="ATL"/>
    <x v="132"/>
    <s v="H"/>
    <n v="1.3666666666666667"/>
    <n v="0"/>
    <x v="378"/>
  </r>
  <r>
    <x v="15"/>
    <s v="MIA"/>
    <s v="SG"/>
    <n v="33.4"/>
    <s v="WAS"/>
    <x v="132"/>
    <s v="A"/>
    <n v="28.266666666666666"/>
    <n v="0.14765694076038904"/>
    <x v="15"/>
  </r>
  <r>
    <x v="142"/>
    <s v="MIA"/>
    <s v="SG"/>
    <n v="42.6"/>
    <s v="WAS"/>
    <x v="132"/>
    <s v="A"/>
    <n v="38.233333333333334"/>
    <n v="0.18832891246684355"/>
    <x v="142"/>
  </r>
  <r>
    <x v="136"/>
    <s v="MIA"/>
    <s v="PG"/>
    <n v="33.9"/>
    <s v="WAS"/>
    <x v="132"/>
    <s v="A"/>
    <n v="35.616666666666667"/>
    <n v="0.14986737400530506"/>
    <x v="136"/>
  </r>
  <r>
    <x v="139"/>
    <s v="MIA"/>
    <s v="SG"/>
    <n v="27.4"/>
    <s v="WAS"/>
    <x v="132"/>
    <s v="A"/>
    <n v="35.06666666666667"/>
    <n v="0.12113174182139701"/>
    <x v="139"/>
  </r>
  <r>
    <x v="141"/>
    <s v="MIA"/>
    <s v="SF"/>
    <n v="24.7"/>
    <s v="WAS"/>
    <x v="132"/>
    <s v="A"/>
    <n v="38.5"/>
    <n v="0.10919540229885059"/>
    <x v="141"/>
  </r>
  <r>
    <x v="135"/>
    <s v="MIA"/>
    <s v="C"/>
    <n v="18.7"/>
    <s v="WAS"/>
    <x v="132"/>
    <s v="A"/>
    <n v="21.316666666666666"/>
    <n v="8.2670203359858543E-2"/>
    <x v="135"/>
  </r>
  <r>
    <x v="138"/>
    <s v="MIA"/>
    <s v="PF"/>
    <n v="14.1"/>
    <s v="WAS"/>
    <x v="132"/>
    <s v="A"/>
    <n v="14.366666666666667"/>
    <n v="6.2334217506631311E-2"/>
    <x v="138"/>
  </r>
  <r>
    <x v="61"/>
    <s v="MIA"/>
    <s v="SF"/>
    <n v="2"/>
    <s v="WAS"/>
    <x v="132"/>
    <s v="A"/>
    <n v="5.55"/>
    <n v="8.8417329796640163E-3"/>
    <x v="61"/>
  </r>
  <r>
    <x v="140"/>
    <s v="MIA"/>
    <s v="C"/>
    <n v="22.299999999999997"/>
    <s v="WAS"/>
    <x v="132"/>
    <s v="A"/>
    <n v="25.25"/>
    <n v="9.8585322723253765E-2"/>
    <x v="140"/>
  </r>
  <r>
    <x v="508"/>
    <s v="MIA"/>
    <s v="SG"/>
    <n v="4.7"/>
    <s v="WAS"/>
    <x v="132"/>
    <s v="A"/>
    <n v="19.05"/>
    <n v="2.0778072502210438E-2"/>
    <x v="508"/>
  </r>
  <r>
    <x v="144"/>
    <s v="MIA"/>
    <s v="PF"/>
    <n v="2.4"/>
    <s v="WAS"/>
    <x v="132"/>
    <s v="A"/>
    <n v="3.7833333333333332"/>
    <n v="1.0610079575596818E-2"/>
    <x v="144"/>
  </r>
  <r>
    <x v="245"/>
    <s v="WAS"/>
    <s v="SG"/>
    <n v="43.7"/>
    <s v="MIA"/>
    <x v="132"/>
    <s v="H"/>
    <n v="43"/>
    <n v="0.20661938534278962"/>
    <x v="245"/>
  </r>
  <r>
    <x v="385"/>
    <s v="WAS"/>
    <s v="SG"/>
    <n v="34.1"/>
    <s v="MIA"/>
    <x v="132"/>
    <s v="H"/>
    <n v="39.666666666666664"/>
    <n v="0.16122931442080379"/>
    <x v="385"/>
  </r>
  <r>
    <x v="420"/>
    <s v="WAS"/>
    <s v="PF"/>
    <n v="36.1"/>
    <s v="MIA"/>
    <x v="132"/>
    <s v="H"/>
    <n v="41.516666666666666"/>
    <n v="0.17068557919621749"/>
    <x v="420"/>
  </r>
  <r>
    <x v="247"/>
    <s v="WAS"/>
    <s v="SF"/>
    <n v="23.7"/>
    <s v="MIA"/>
    <x v="132"/>
    <s v="H"/>
    <n v="27.9"/>
    <n v="0.11205673758865248"/>
    <x v="247"/>
  </r>
  <r>
    <x v="249"/>
    <s v="WAS"/>
    <s v="SF"/>
    <n v="30.5"/>
    <s v="MIA"/>
    <x v="132"/>
    <s v="H"/>
    <n v="31.65"/>
    <n v="0.14420803782505912"/>
    <x v="249"/>
  </r>
  <r>
    <x v="246"/>
    <s v="WAS"/>
    <s v="C"/>
    <n v="14.7"/>
    <s v="MIA"/>
    <x v="132"/>
    <s v="H"/>
    <n v="22.783333333333335"/>
    <n v="6.9503546099290783E-2"/>
    <x v="246"/>
  </r>
  <r>
    <x v="250"/>
    <s v="WAS"/>
    <s v="PF"/>
    <n v="12.4"/>
    <s v="MIA"/>
    <x v="132"/>
    <s v="H"/>
    <n v="26.966666666666669"/>
    <n v="5.8628841607565013E-2"/>
    <x v="250"/>
  </r>
  <r>
    <x v="285"/>
    <s v="WAS"/>
    <s v="PG"/>
    <n v="8.5"/>
    <s v="MIA"/>
    <x v="132"/>
    <s v="H"/>
    <n v="13.433333333333334"/>
    <n v="4.0189125295508277E-2"/>
    <x v="285"/>
  </r>
  <r>
    <x v="248"/>
    <s v="WAS"/>
    <s v="SG"/>
    <n v="2"/>
    <s v="MIA"/>
    <x v="132"/>
    <s v="H"/>
    <n v="10.183333333333334"/>
    <n v="9.4562647754137114E-3"/>
    <x v="248"/>
  </r>
  <r>
    <x v="251"/>
    <s v="WAS"/>
    <s v="C"/>
    <n v="3.4000000000000004"/>
    <s v="MIA"/>
    <x v="132"/>
    <s v="H"/>
    <n v="4.3833333333333337"/>
    <n v="1.6075650118203312E-2"/>
    <x v="251"/>
  </r>
  <r>
    <x v="252"/>
    <s v="WAS"/>
    <s v="PF"/>
    <n v="2.4"/>
    <s v="MIA"/>
    <x v="132"/>
    <s v="H"/>
    <n v="3.5166666666666666"/>
    <n v="1.1347517730496453E-2"/>
    <x v="252"/>
  </r>
  <r>
    <x v="125"/>
    <s v="MEM"/>
    <s v="SF"/>
    <n v="39.200000000000003"/>
    <s v="CHI"/>
    <x v="133"/>
    <s v="A"/>
    <n v="28.06666666666667"/>
    <n v="0.18097876269621424"/>
    <x v="125"/>
  </r>
  <r>
    <x v="433"/>
    <s v="MEM"/>
    <s v="SG"/>
    <n v="31.4"/>
    <s v="CHI"/>
    <x v="133"/>
    <s v="A"/>
    <n v="37.733333333333334"/>
    <n v="0.14496768236380425"/>
    <x v="433"/>
  </r>
  <r>
    <x v="126"/>
    <s v="MEM"/>
    <s v="C"/>
    <n v="33.700000000000003"/>
    <s v="CHI"/>
    <x v="133"/>
    <s v="A"/>
    <n v="27.283333333333335"/>
    <n v="0.15558633425669438"/>
    <x v="126"/>
  </r>
  <r>
    <x v="455"/>
    <s v="MEM"/>
    <s v="PG"/>
    <n v="25.1"/>
    <s v="CHI"/>
    <x v="133"/>
    <s v="A"/>
    <n v="27.816666666666666"/>
    <n v="0.11588180978762697"/>
    <x v="455"/>
  </r>
  <r>
    <x v="133"/>
    <s v="MEM"/>
    <s v="PF"/>
    <n v="21.1"/>
    <s v="CHI"/>
    <x v="133"/>
    <s v="A"/>
    <n v="27.15"/>
    <n v="9.741458910433981E-2"/>
    <x v="133"/>
  </r>
  <r>
    <x v="512"/>
    <s v="MEM"/>
    <s v="PG"/>
    <n v="24.7"/>
    <s v="CHI"/>
    <x v="133"/>
    <s v="A"/>
    <n v="27.883333333333333"/>
    <n v="0.11403508771929824"/>
    <x v="512"/>
  </r>
  <r>
    <x v="432"/>
    <s v="MEM"/>
    <s v="SG"/>
    <n v="7.5"/>
    <s v="CHI"/>
    <x v="133"/>
    <s v="A"/>
    <n v="15.883333333333333"/>
    <n v="3.4626038781163437E-2"/>
    <x v="432"/>
  </r>
  <r>
    <x v="483"/>
    <s v="MEM"/>
    <s v="SF"/>
    <n v="10.4"/>
    <s v="CHI"/>
    <x v="133"/>
    <s v="A"/>
    <n v="18.616666666666667"/>
    <n v="4.8014773776546629E-2"/>
    <x v="483"/>
  </r>
  <r>
    <x v="404"/>
    <s v="MEM"/>
    <s v="C"/>
    <n v="18.100000000000001"/>
    <s v="CHI"/>
    <x v="133"/>
    <s v="A"/>
    <n v="18.600000000000001"/>
    <n v="8.356417359187443E-2"/>
    <x v="404"/>
  </r>
  <r>
    <x v="405"/>
    <s v="MEM"/>
    <s v="PF"/>
    <n v="5.4"/>
    <s v="CHI"/>
    <x v="133"/>
    <s v="A"/>
    <n v="10.966666666666667"/>
    <n v="2.4930747922437674E-2"/>
    <x v="405"/>
  </r>
  <r>
    <x v="304"/>
    <s v="CHI"/>
    <s v="PF"/>
    <n v="31.200000000000003"/>
    <s v="MEM"/>
    <x v="133"/>
    <s v="H"/>
    <n v="34.833333333333336"/>
    <n v="0.14266117969821676"/>
    <x v="304"/>
  </r>
  <r>
    <x v="479"/>
    <s v="CHI"/>
    <s v="PG"/>
    <n v="31.9"/>
    <s v="MEM"/>
    <x v="133"/>
    <s v="H"/>
    <n v="33.25"/>
    <n v="0.14586191129401005"/>
    <x v="479"/>
  </r>
  <r>
    <x v="402"/>
    <s v="CHI"/>
    <s v="PG"/>
    <n v="44.1"/>
    <s v="MEM"/>
    <x v="133"/>
    <s v="H"/>
    <n v="32"/>
    <n v="0.20164609053497945"/>
    <x v="402"/>
  </r>
  <r>
    <x v="426"/>
    <s v="CHI"/>
    <s v="PF"/>
    <n v="33"/>
    <s v="MEM"/>
    <x v="133"/>
    <s v="H"/>
    <n v="29.783333333333339"/>
    <n v="0.15089163237311387"/>
    <x v="426"/>
  </r>
  <r>
    <x v="305"/>
    <s v="CHI"/>
    <s v="SG"/>
    <n v="20.3"/>
    <s v="MEM"/>
    <x v="133"/>
    <s v="H"/>
    <n v="17.350000000000001"/>
    <n v="9.2821216278006408E-2"/>
    <x v="305"/>
  </r>
  <r>
    <x v="417"/>
    <s v="CHI"/>
    <s v="PF"/>
    <n v="13.2"/>
    <s v="MEM"/>
    <x v="133"/>
    <s v="H"/>
    <n v="13.166666666666664"/>
    <n v="6.035665294924554E-2"/>
    <x v="417"/>
  </r>
  <r>
    <x v="312"/>
    <s v="CHI"/>
    <s v="PG"/>
    <n v="13.3"/>
    <s v="MEM"/>
    <x v="133"/>
    <s v="H"/>
    <n v="24.1"/>
    <n v="6.0813900320073166E-2"/>
    <x v="312"/>
  </r>
  <r>
    <x v="503"/>
    <s v="CHI"/>
    <s v="PG"/>
    <n v="13.899999999999999"/>
    <s v="MEM"/>
    <x v="133"/>
    <s v="H"/>
    <n v="16"/>
    <n v="6.355738454503887E-2"/>
    <x v="503"/>
  </r>
  <r>
    <x v="306"/>
    <s v="CHI"/>
    <s v="SG"/>
    <n v="7.1999999999999993"/>
    <s v="MEM"/>
    <x v="133"/>
    <s v="H"/>
    <n v="21.3"/>
    <n v="3.2921810699588473E-2"/>
    <x v="306"/>
  </r>
  <r>
    <x v="311"/>
    <s v="CHI"/>
    <s v="PF"/>
    <n v="10.6"/>
    <s v="MEM"/>
    <x v="133"/>
    <s v="H"/>
    <n v="18.216666666666665"/>
    <n v="4.8468221307727481E-2"/>
    <x v="311"/>
  </r>
  <r>
    <x v="10"/>
    <s v="CLE"/>
    <s v="SF"/>
    <n v="63.599999999999994"/>
    <s v="DEN"/>
    <x v="133"/>
    <s v="A"/>
    <n v="39.133333333333333"/>
    <n v="0.2832962138084632"/>
    <x v="10"/>
  </r>
  <r>
    <x v="232"/>
    <s v="CLE"/>
    <s v="SG"/>
    <n v="22.4"/>
    <s v="DEN"/>
    <x v="133"/>
    <s v="A"/>
    <n v="30.816666666666666"/>
    <n v="9.9777282850779497E-2"/>
    <x v="232"/>
  </r>
  <r>
    <x v="268"/>
    <s v="CLE"/>
    <s v="PF"/>
    <n v="44.1"/>
    <s v="DEN"/>
    <x v="133"/>
    <s v="A"/>
    <n v="37.083333333333336"/>
    <n v="0.19643652561247216"/>
    <x v="268"/>
  </r>
  <r>
    <x v="16"/>
    <s v="CLE"/>
    <s v="SF"/>
    <n v="13.2"/>
    <s v="DEN"/>
    <x v="133"/>
    <s v="A"/>
    <n v="16.733333333333334"/>
    <n v="5.8797327394209349E-2"/>
    <x v="16"/>
  </r>
  <r>
    <x v="267"/>
    <s v="CLE"/>
    <s v="PG"/>
    <n v="13.9"/>
    <s v="DEN"/>
    <x v="133"/>
    <s v="A"/>
    <n v="19.649999999999999"/>
    <n v="6.1915367483296214E-2"/>
    <x v="267"/>
  </r>
  <r>
    <x v="181"/>
    <s v="CLE"/>
    <s v="PG"/>
    <n v="18.7"/>
    <s v="DEN"/>
    <x v="133"/>
    <s v="A"/>
    <n v="30.883333333333333"/>
    <n v="8.3296213808463249E-2"/>
    <x v="181"/>
  </r>
  <r>
    <x v="19"/>
    <s v="CLE"/>
    <s v="SG"/>
    <n v="23.4"/>
    <s v="DEN"/>
    <x v="133"/>
    <s v="A"/>
    <n v="20.833333333333332"/>
    <n v="0.1042316258351893"/>
    <x v="19"/>
  </r>
  <r>
    <x v="14"/>
    <s v="CLE"/>
    <s v="SG"/>
    <n v="8.9"/>
    <s v="DEN"/>
    <x v="133"/>
    <s v="A"/>
    <n v="24.716666666666669"/>
    <n v="3.9643652561247217E-2"/>
    <x v="14"/>
  </r>
  <r>
    <x v="361"/>
    <s v="CLE"/>
    <s v="PF"/>
    <n v="7.4"/>
    <s v="DEN"/>
    <x v="133"/>
    <s v="A"/>
    <n v="8.5833333333333339"/>
    <n v="3.2962138084632518E-2"/>
    <x v="361"/>
  </r>
  <r>
    <x v="346"/>
    <s v="CLE"/>
    <s v="SF"/>
    <n v="8.9"/>
    <s v="DEN"/>
    <x v="133"/>
    <s v="A"/>
    <n v="11.6"/>
    <n v="3.9643652561247217E-2"/>
    <x v="346"/>
  </r>
  <r>
    <x v="218"/>
    <s v="DEN"/>
    <s v="C"/>
    <n v="55.6"/>
    <s v="CLE"/>
    <x v="133"/>
    <s v="H"/>
    <n v="33.5"/>
    <n v="0.26705091258405378"/>
    <x v="218"/>
  </r>
  <r>
    <x v="214"/>
    <s v="DEN"/>
    <s v="SG"/>
    <n v="28.8"/>
    <s v="CLE"/>
    <x v="133"/>
    <s v="H"/>
    <n v="38.25"/>
    <n v="0.13832853025936598"/>
    <x v="214"/>
  </r>
  <r>
    <x v="213"/>
    <s v="DEN"/>
    <s v="PF"/>
    <n v="19.5"/>
    <s v="CLE"/>
    <x v="133"/>
    <s v="H"/>
    <n v="26.283333333333331"/>
    <n v="9.3659942363112383E-2"/>
    <x v="213"/>
  </r>
  <r>
    <x v="219"/>
    <s v="DEN"/>
    <s v="C"/>
    <n v="18"/>
    <s v="CLE"/>
    <x v="133"/>
    <s v="H"/>
    <n v="14.416666666666666"/>
    <n v="8.6455331412103736E-2"/>
    <x v="219"/>
  </r>
  <r>
    <x v="216"/>
    <s v="DEN"/>
    <s v="SG"/>
    <n v="20.9"/>
    <s v="CLE"/>
    <x v="133"/>
    <s v="H"/>
    <n v="27.4"/>
    <n v="0.10038424591738711"/>
    <x v="216"/>
  </r>
  <r>
    <x v="70"/>
    <s v="DEN"/>
    <s v="PG"/>
    <n v="18.399999999999999"/>
    <s v="CLE"/>
    <x v="133"/>
    <s v="H"/>
    <n v="14.883333333333333"/>
    <n v="8.8376560999039372E-2"/>
    <x v="70"/>
  </r>
  <r>
    <x v="212"/>
    <s v="DEN"/>
    <s v="SG"/>
    <n v="12.9"/>
    <s v="CLE"/>
    <x v="133"/>
    <s v="H"/>
    <n v="28.833333333333332"/>
    <n v="6.1959654178674349E-2"/>
    <x v="212"/>
  </r>
  <r>
    <x v="215"/>
    <s v="DEN"/>
    <s v="SF"/>
    <n v="20.9"/>
    <s v="CLE"/>
    <x v="133"/>
    <s v="H"/>
    <n v="36.016666666666666"/>
    <n v="0.10038424591738711"/>
    <x v="215"/>
  </r>
  <r>
    <x v="223"/>
    <s v="DEN"/>
    <s v="SG"/>
    <n v="2"/>
    <s v="CLE"/>
    <x v="133"/>
    <s v="H"/>
    <n v="6.666666666666667"/>
    <n v="9.6061479346781931E-3"/>
    <x v="223"/>
  </r>
  <r>
    <x v="222"/>
    <s v="DEN"/>
    <s v="PF"/>
    <n v="11.2"/>
    <s v="CLE"/>
    <x v="133"/>
    <s v="H"/>
    <n v="12.899999999999999"/>
    <n v="5.3794428434197877E-2"/>
    <x v="222"/>
  </r>
  <r>
    <x v="409"/>
    <s v="DEN"/>
    <s v="SF"/>
    <n v="0"/>
    <s v="CLE"/>
    <x v="133"/>
    <s v="H"/>
    <n v="0.8833333333333333"/>
    <n v="0"/>
    <x v="409"/>
  </r>
  <r>
    <x v="320"/>
    <s v="TOR"/>
    <s v="SG"/>
    <n v="54.8"/>
    <s v="DET"/>
    <x v="133"/>
    <s v="A"/>
    <n v="43.31666666666667"/>
    <n v="0.20687051717629296"/>
    <x v="320"/>
  </r>
  <r>
    <x v="317"/>
    <s v="TOR"/>
    <s v="SG"/>
    <n v="24.8"/>
    <s v="DET"/>
    <x v="133"/>
    <s v="A"/>
    <n v="28.333333333333336"/>
    <n v="9.3620234050585144E-2"/>
    <x v="317"/>
  </r>
  <r>
    <x v="319"/>
    <s v="TOR"/>
    <s v="PG"/>
    <n v="56.9"/>
    <s v="DET"/>
    <x v="133"/>
    <s v="A"/>
    <n v="41.35"/>
    <n v="0.21479803699509251"/>
    <x v="319"/>
  </r>
  <r>
    <x v="315"/>
    <s v="TOR"/>
    <s v="C"/>
    <n v="43.7"/>
    <s v="DET"/>
    <x v="133"/>
    <s v="A"/>
    <n v="31.466666666666669"/>
    <n v="0.16496791241978107"/>
    <x v="315"/>
  </r>
  <r>
    <x v="325"/>
    <s v="TOR"/>
    <s v="PF"/>
    <n v="27.2"/>
    <s v="DET"/>
    <x v="133"/>
    <s v="A"/>
    <n v="28.15"/>
    <n v="0.10268025670064176"/>
    <x v="325"/>
  </r>
  <r>
    <x v="316"/>
    <s v="TOR"/>
    <s v="SF"/>
    <n v="14.100000000000001"/>
    <s v="DET"/>
    <x v="133"/>
    <s v="A"/>
    <n v="21.933333333333334"/>
    <n v="5.322763306908268E-2"/>
    <x v="316"/>
  </r>
  <r>
    <x v="324"/>
    <s v="TOR"/>
    <s v="PG"/>
    <n v="19"/>
    <s v="DET"/>
    <x v="133"/>
    <s v="A"/>
    <n v="24.916666666666664"/>
    <n v="7.1725179312948292E-2"/>
    <x v="324"/>
  </r>
  <r>
    <x v="322"/>
    <s v="TOR"/>
    <s v="PF"/>
    <n v="6.4"/>
    <s v="DET"/>
    <x v="133"/>
    <s v="A"/>
    <n v="12.316666666666666"/>
    <n v="2.4160060400151003E-2"/>
    <x v="322"/>
  </r>
  <r>
    <x v="323"/>
    <s v="TOR"/>
    <s v="C"/>
    <n v="6.9"/>
    <s v="DET"/>
    <x v="133"/>
    <s v="A"/>
    <n v="17.783333333333335"/>
    <n v="2.6047565118912801E-2"/>
    <x v="323"/>
  </r>
  <r>
    <x v="466"/>
    <s v="TOR"/>
    <s v="SF"/>
    <n v="3.5"/>
    <s v="DET"/>
    <x v="133"/>
    <s v="A"/>
    <n v="4.5999999999999996"/>
    <n v="1.3212533031332579E-2"/>
    <x v="466"/>
  </r>
  <r>
    <x v="378"/>
    <s v="TOR"/>
    <s v="C"/>
    <n v="4"/>
    <s v="DET"/>
    <x v="133"/>
    <s v="A"/>
    <n v="3.75"/>
    <n v="1.5100037750094376E-2"/>
    <x v="378"/>
  </r>
  <r>
    <x v="318"/>
    <s v="TOR"/>
    <s v="PG"/>
    <n v="3.5999999999999996"/>
    <s v="DET"/>
    <x v="133"/>
    <s v="A"/>
    <n v="7.0833333333333339"/>
    <n v="1.3590033975084938E-2"/>
    <x v="318"/>
  </r>
  <r>
    <x v="254"/>
    <s v="DET"/>
    <s v="PF"/>
    <n v="46.6"/>
    <s v="TOR"/>
    <x v="133"/>
    <s v="H"/>
    <n v="37.799999999999997"/>
    <n v="0.20305010893246189"/>
    <x v="254"/>
  </r>
  <r>
    <x v="403"/>
    <s v="DET"/>
    <s v="SF"/>
    <n v="29.6"/>
    <s v="TOR"/>
    <x v="133"/>
    <s v="H"/>
    <n v="38.783333333333331"/>
    <n v="0.12897603485838779"/>
    <x v="403"/>
  </r>
  <r>
    <x v="90"/>
    <s v="DET"/>
    <s v="PG"/>
    <n v="22.7"/>
    <s v="TOR"/>
    <x v="133"/>
    <s v="H"/>
    <n v="37.56666666666667"/>
    <n v="9.8910675381263607E-2"/>
    <x v="90"/>
  </r>
  <r>
    <x v="130"/>
    <s v="DET"/>
    <s v="SF"/>
    <n v="28"/>
    <s v="TOR"/>
    <x v="133"/>
    <s v="H"/>
    <n v="36.383333333333333"/>
    <n v="0.12200435729847495"/>
    <x v="130"/>
  </r>
  <r>
    <x v="89"/>
    <s v="DET"/>
    <s v="C"/>
    <n v="41.2"/>
    <s v="TOR"/>
    <x v="133"/>
    <s v="H"/>
    <n v="37.15"/>
    <n v="0.17952069716775601"/>
    <x v="89"/>
  </r>
  <r>
    <x v="358"/>
    <s v="DET"/>
    <s v="SG"/>
    <n v="19.7"/>
    <s v="TOR"/>
    <x v="133"/>
    <s v="H"/>
    <n v="30.833333333333329"/>
    <n v="8.5838779956427011E-2"/>
    <x v="358"/>
  </r>
  <r>
    <x v="472"/>
    <s v="DET"/>
    <s v="PG"/>
    <n v="8.1999999999999993"/>
    <s v="TOR"/>
    <x v="133"/>
    <s v="H"/>
    <n v="15.433333333333334"/>
    <n v="3.5729847494553373E-2"/>
    <x v="472"/>
  </r>
  <r>
    <x v="374"/>
    <s v="DET"/>
    <s v="PF"/>
    <n v="9.4"/>
    <s v="TOR"/>
    <x v="133"/>
    <s v="H"/>
    <n v="15.3"/>
    <n v="4.0958605664488022E-2"/>
    <x v="374"/>
  </r>
  <r>
    <x v="93"/>
    <s v="DET"/>
    <s v="PF"/>
    <n v="24.1"/>
    <s v="TOR"/>
    <x v="133"/>
    <s v="H"/>
    <n v="15.75"/>
    <n v="0.10501089324618737"/>
    <x v="93"/>
  </r>
  <r>
    <x v="224"/>
    <s v="UTA"/>
    <s v="C"/>
    <n v="43.8"/>
    <s v="IND"/>
    <x v="133"/>
    <s v="A"/>
    <n v="38.766666666666666"/>
    <n v="0.1909328683522232"/>
    <x v="224"/>
  </r>
  <r>
    <x v="229"/>
    <s v="UTA"/>
    <s v="SG"/>
    <n v="29.6"/>
    <s v="IND"/>
    <x v="133"/>
    <s v="A"/>
    <n v="36.116666666666667"/>
    <n v="0.12903225806451615"/>
    <x v="229"/>
  </r>
  <r>
    <x v="230"/>
    <s v="UTA"/>
    <s v="PG"/>
    <n v="42.7"/>
    <s v="IND"/>
    <x v="133"/>
    <s v="A"/>
    <n v="33.133333333333333"/>
    <n v="0.18613775065387972"/>
    <x v="230"/>
  </r>
  <r>
    <x v="13"/>
    <s v="UTA"/>
    <s v="SF"/>
    <n v="23.8"/>
    <s v="IND"/>
    <x v="133"/>
    <s v="A"/>
    <n v="28.383333333333333"/>
    <n v="0.10374891020052311"/>
    <x v="13"/>
  </r>
  <r>
    <x v="228"/>
    <s v="UTA"/>
    <s v="SF"/>
    <n v="32.799999999999997"/>
    <s v="IND"/>
    <x v="133"/>
    <s v="A"/>
    <n v="34.68333333333333"/>
    <n v="0.14298169136878813"/>
    <x v="228"/>
  </r>
  <r>
    <x v="226"/>
    <s v="UTA"/>
    <s v="PF"/>
    <n v="22.9"/>
    <s v="IND"/>
    <x v="133"/>
    <s v="A"/>
    <n v="25.65"/>
    <n v="9.9825632083696603E-2"/>
    <x v="226"/>
  </r>
  <r>
    <x v="390"/>
    <s v="UTA"/>
    <s v="PF"/>
    <n v="13.7"/>
    <s v="IND"/>
    <x v="133"/>
    <s v="A"/>
    <n v="12.083333333333332"/>
    <n v="5.972101133391456E-2"/>
    <x v="390"/>
  </r>
  <r>
    <x v="381"/>
    <s v="UTA"/>
    <s v="SF"/>
    <n v="8.4"/>
    <s v="IND"/>
    <x v="133"/>
    <s v="A"/>
    <n v="19.566666666666666"/>
    <n v="3.6617262423714041E-2"/>
    <x v="381"/>
  </r>
  <r>
    <x v="380"/>
    <s v="UTA"/>
    <s v="PG"/>
    <n v="8.6999999999999993"/>
    <s v="IND"/>
    <x v="133"/>
    <s v="A"/>
    <n v="8.8166666666666664"/>
    <n v="3.7925021795989541E-2"/>
    <x v="380"/>
  </r>
  <r>
    <x v="233"/>
    <s v="UTA"/>
    <s v="PF"/>
    <n v="3"/>
    <s v="IND"/>
    <x v="133"/>
    <s v="A"/>
    <n v="1.4"/>
    <n v="1.3077593722755014E-2"/>
    <x v="233"/>
  </r>
  <r>
    <x v="422"/>
    <s v="UTA"/>
    <s v="C"/>
    <n v="0"/>
    <s v="IND"/>
    <x v="133"/>
    <s v="A"/>
    <n v="1.4"/>
    <n v="0"/>
    <x v="422"/>
  </r>
  <r>
    <x v="105"/>
    <s v="IND"/>
    <s v="PF"/>
    <n v="38.299999999999997"/>
    <s v="UTA"/>
    <x v="133"/>
    <s v="H"/>
    <n v="30.033333333333331"/>
    <n v="0.20928961748633881"/>
    <x v="105"/>
  </r>
  <r>
    <x v="104"/>
    <s v="IND"/>
    <s v="SG"/>
    <n v="42.1"/>
    <s v="UTA"/>
    <x v="133"/>
    <s v="H"/>
    <n v="33.583333333333336"/>
    <n v="0.23005464480874321"/>
    <x v="104"/>
  </r>
  <r>
    <x v="110"/>
    <s v="IND"/>
    <s v="SF"/>
    <n v="24.3"/>
    <s v="UTA"/>
    <x v="133"/>
    <s v="H"/>
    <n v="32.549999999999997"/>
    <n v="0.13278688524590165"/>
    <x v="110"/>
  </r>
  <r>
    <x v="111"/>
    <s v="IND"/>
    <s v="PG"/>
    <n v="20.7"/>
    <s v="UTA"/>
    <x v="133"/>
    <s v="H"/>
    <n v="37.81666666666667"/>
    <n v="0.11311475409836066"/>
    <x v="111"/>
  </r>
  <r>
    <x v="109"/>
    <s v="IND"/>
    <s v="PF"/>
    <n v="20.299999999999997"/>
    <s v="UTA"/>
    <x v="133"/>
    <s v="H"/>
    <n v="18.266666666666666"/>
    <n v="0.11092896174863388"/>
    <x v="109"/>
  </r>
  <r>
    <x v="107"/>
    <s v="IND"/>
    <s v="PF"/>
    <n v="15.600000000000001"/>
    <s v="UTA"/>
    <x v="133"/>
    <s v="H"/>
    <n v="30.616666666666667"/>
    <n v="8.5245901639344285E-2"/>
    <x v="107"/>
  </r>
  <r>
    <x v="343"/>
    <s v="IND"/>
    <s v="SF"/>
    <n v="6.6"/>
    <s v="UTA"/>
    <x v="133"/>
    <s v="H"/>
    <n v="3.45"/>
    <n v="3.6065573770491806E-2"/>
    <x v="343"/>
  </r>
  <r>
    <x v="95"/>
    <s v="IND"/>
    <s v="PF"/>
    <n v="3.4000000000000004"/>
    <s v="UTA"/>
    <x v="133"/>
    <s v="H"/>
    <n v="13.633333333333333"/>
    <n v="1.8579234972677602E-2"/>
    <x v="95"/>
  </r>
  <r>
    <x v="504"/>
    <s v="IND"/>
    <s v="SG"/>
    <n v="5"/>
    <s v="UTA"/>
    <x v="133"/>
    <s v="H"/>
    <n v="12.666666666666668"/>
    <n v="2.7322404371584702E-2"/>
    <x v="504"/>
  </r>
  <r>
    <x v="108"/>
    <s v="IND"/>
    <s v="SG"/>
    <n v="-1.8"/>
    <s v="UTA"/>
    <x v="133"/>
    <s v="H"/>
    <n v="13.45"/>
    <n v="-9.8360655737704944E-3"/>
    <x v="108"/>
  </r>
  <r>
    <x v="342"/>
    <s v="IND"/>
    <s v="PG"/>
    <n v="6.1"/>
    <s v="UTA"/>
    <x v="133"/>
    <s v="H"/>
    <n v="10.483333333333333"/>
    <n v="3.333333333333334E-2"/>
    <x v="342"/>
  </r>
  <r>
    <x v="113"/>
    <s v="IND"/>
    <s v="PF"/>
    <n v="2.4"/>
    <s v="UTA"/>
    <x v="133"/>
    <s v="H"/>
    <n v="3.45"/>
    <n v="1.3114754098360657E-2"/>
    <x v="113"/>
  </r>
  <r>
    <x v="148"/>
    <s v="ORL"/>
    <s v="PF"/>
    <n v="47.8"/>
    <s v="LAL"/>
    <x v="133"/>
    <s v="A"/>
    <n v="35.81666666666667"/>
    <n v="0.22119389171679776"/>
    <x v="148"/>
  </r>
  <r>
    <x v="146"/>
    <s v="ORL"/>
    <s v="C"/>
    <n v="52.4"/>
    <s v="LAL"/>
    <x v="133"/>
    <s v="A"/>
    <n v="34.733333333333334"/>
    <n v="0.24248033317908377"/>
    <x v="146"/>
  </r>
  <r>
    <x v="145"/>
    <s v="ORL"/>
    <s v="SG"/>
    <n v="19.399999999999999"/>
    <s v="LAL"/>
    <x v="133"/>
    <s v="A"/>
    <n v="19.3"/>
    <n v="8.9773253123553901E-2"/>
    <x v="145"/>
  </r>
  <r>
    <x v="150"/>
    <s v="ORL"/>
    <s v="SF"/>
    <n v="24.5"/>
    <s v="LAL"/>
    <x v="133"/>
    <s v="A"/>
    <n v="34.75"/>
    <n v="0.1133734382230449"/>
    <x v="150"/>
  </r>
  <r>
    <x v="152"/>
    <s v="ORL"/>
    <s v="PG"/>
    <n v="20.2"/>
    <s v="LAL"/>
    <x v="133"/>
    <s v="A"/>
    <n v="30.800000000000004"/>
    <n v="9.3475242943081904E-2"/>
    <x v="152"/>
  </r>
  <r>
    <x v="327"/>
    <s v="ORL"/>
    <s v="SG"/>
    <n v="14.4"/>
    <s v="LAL"/>
    <x v="133"/>
    <s v="A"/>
    <n v="25.383333333333333"/>
    <n v="6.6635816751503943E-2"/>
    <x v="327"/>
  </r>
  <r>
    <x v="328"/>
    <s v="ORL"/>
    <s v="PG"/>
    <n v="11.4"/>
    <s v="LAL"/>
    <x v="133"/>
    <s v="A"/>
    <n v="19.399999999999999"/>
    <n v="5.2753354928273953E-2"/>
    <x v="328"/>
  </r>
  <r>
    <x v="153"/>
    <s v="ORL"/>
    <s v="SF"/>
    <n v="10.9"/>
    <s v="LAL"/>
    <x v="133"/>
    <s v="A"/>
    <n v="13.583333333333332"/>
    <n v="5.0439611291068956E-2"/>
    <x v="153"/>
  </r>
  <r>
    <x v="151"/>
    <s v="ORL"/>
    <s v="C"/>
    <n v="9.1"/>
    <s v="LAL"/>
    <x v="133"/>
    <s v="A"/>
    <n v="13.266666666666667"/>
    <n v="4.2110134197130958E-2"/>
    <x v="151"/>
  </r>
  <r>
    <x v="330"/>
    <s v="ORL"/>
    <s v="SG"/>
    <n v="2"/>
    <s v="LAL"/>
    <x v="133"/>
    <s v="A"/>
    <n v="6.7166666666666668"/>
    <n v="9.2549745488199903E-3"/>
    <x v="330"/>
  </r>
  <r>
    <x v="360"/>
    <s v="ORL"/>
    <s v="SG"/>
    <n v="4"/>
    <s v="LAL"/>
    <x v="133"/>
    <s v="A"/>
    <n v="6.2666666666666675"/>
    <n v="1.8509949097639981E-2"/>
    <x v="360"/>
  </r>
  <r>
    <x v="266"/>
    <s v="LAL"/>
    <s v="C"/>
    <n v="32.5"/>
    <s v="ORL"/>
    <x v="133"/>
    <s v="H"/>
    <n v="34.5"/>
    <n v="0.15602496399423907"/>
    <x v="266"/>
  </r>
  <r>
    <x v="271"/>
    <s v="LAL"/>
    <s v="PF"/>
    <n v="43.5"/>
    <s v="ORL"/>
    <x v="133"/>
    <s v="H"/>
    <n v="42.05"/>
    <n v="0.20883341334613537"/>
    <x v="271"/>
  </r>
  <r>
    <x v="272"/>
    <s v="LAL"/>
    <s v="PG"/>
    <n v="36.700000000000003"/>
    <s v="ORL"/>
    <x v="133"/>
    <s v="H"/>
    <n v="37.18333333333333"/>
    <n v="0.17618819011041767"/>
    <x v="272"/>
  </r>
  <r>
    <x v="476"/>
    <s v="LAL"/>
    <s v="PG"/>
    <n v="28.1"/>
    <s v="ORL"/>
    <x v="133"/>
    <s v="H"/>
    <n v="25.916666666666668"/>
    <n v="0.13490158425348056"/>
    <x v="476"/>
  </r>
  <r>
    <x v="270"/>
    <s v="LAL"/>
    <s v="PF"/>
    <n v="27.7"/>
    <s v="ORL"/>
    <x v="133"/>
    <s v="H"/>
    <n v="30.166666666666664"/>
    <n v="0.13298127700432069"/>
    <x v="270"/>
  </r>
  <r>
    <x v="384"/>
    <s v="LAL"/>
    <s v="SG"/>
    <n v="15.899999999999999"/>
    <s v="ORL"/>
    <x v="133"/>
    <s v="H"/>
    <n v="38.716666666666669"/>
    <n v="7.6332213154104642E-2"/>
    <x v="384"/>
  </r>
  <r>
    <x v="416"/>
    <s v="LAL"/>
    <s v="C"/>
    <n v="15"/>
    <s v="ORL"/>
    <x v="133"/>
    <s v="H"/>
    <n v="13.5"/>
    <n v="7.2011521843494949E-2"/>
    <x v="416"/>
  </r>
  <r>
    <x v="275"/>
    <s v="LAL"/>
    <s v="SG"/>
    <n v="8.9"/>
    <s v="ORL"/>
    <x v="133"/>
    <s v="H"/>
    <n v="13.433333333333334"/>
    <n v="4.2726836293807011E-2"/>
    <x v="275"/>
  </r>
  <r>
    <x v="469"/>
    <s v="LAL"/>
    <s v="C"/>
    <n v="0"/>
    <s v="ORL"/>
    <x v="133"/>
    <s v="H"/>
    <n v="2.9833333333333334"/>
    <n v="0"/>
    <x v="469"/>
  </r>
  <r>
    <x v="510"/>
    <s v="LAL"/>
    <s v="PF"/>
    <n v="0"/>
    <s v="ORL"/>
    <x v="133"/>
    <s v="H"/>
    <n v="1.5500000000000003"/>
    <n v="0"/>
    <x v="510"/>
  </r>
  <r>
    <x v="20"/>
    <s v="HOU"/>
    <s v="SG"/>
    <n v="51"/>
    <s v="MIL"/>
    <x v="133"/>
    <s v="A"/>
    <n v="34.766666666666666"/>
    <n v="0.22626441881100268"/>
    <x v="20"/>
  </r>
  <r>
    <x v="21"/>
    <s v="HOU"/>
    <s v="SG"/>
    <n v="33.200000000000003"/>
    <s v="MIL"/>
    <x v="133"/>
    <s v="A"/>
    <n v="33.049999999999997"/>
    <n v="0.14729370008873116"/>
    <x v="21"/>
  </r>
  <r>
    <x v="27"/>
    <s v="HOU"/>
    <s v="PG"/>
    <n v="36.5"/>
    <s v="MIL"/>
    <x v="133"/>
    <s v="A"/>
    <n v="33.68333333333333"/>
    <n v="0.16193433895297252"/>
    <x v="27"/>
  </r>
  <r>
    <x v="23"/>
    <s v="HOU"/>
    <s v="PF"/>
    <n v="21.4"/>
    <s v="MIL"/>
    <x v="133"/>
    <s v="A"/>
    <n v="29.533333333333335"/>
    <n v="9.4942324755989349E-2"/>
    <x v="23"/>
  </r>
  <r>
    <x v="25"/>
    <s v="HOU"/>
    <s v="C"/>
    <n v="22.6"/>
    <s v="MIL"/>
    <x v="133"/>
    <s v="A"/>
    <n v="18.566666666666666"/>
    <n v="0.10026619343389531"/>
    <x v="25"/>
  </r>
  <r>
    <x v="26"/>
    <s v="HOU"/>
    <s v="SF"/>
    <n v="20.100000000000001"/>
    <s v="MIL"/>
    <x v="133"/>
    <s v="A"/>
    <n v="35.633333333333333"/>
    <n v="8.9174800354924588E-2"/>
    <x v="26"/>
  </r>
  <r>
    <x v="22"/>
    <s v="HOU"/>
    <s v="SF"/>
    <n v="16.7"/>
    <s v="MIL"/>
    <x v="133"/>
    <s v="A"/>
    <n v="33.950000000000003"/>
    <n v="7.4090505767524406E-2"/>
    <x v="22"/>
  </r>
  <r>
    <x v="474"/>
    <s v="HOU"/>
    <s v="SG"/>
    <n v="16.3"/>
    <s v="MIL"/>
    <x v="133"/>
    <s v="A"/>
    <n v="12.683333333333334"/>
    <n v="7.231588287488909E-2"/>
    <x v="474"/>
  </r>
  <r>
    <x v="366"/>
    <s v="HOU"/>
    <s v="PF"/>
    <n v="7.6"/>
    <s v="MIL"/>
    <x v="133"/>
    <s v="A"/>
    <n v="8.1333333333333329"/>
    <n v="3.371783496007099E-2"/>
    <x v="366"/>
  </r>
  <r>
    <x v="40"/>
    <s v="MIL"/>
    <s v="SF"/>
    <n v="42.9"/>
    <s v="HOU"/>
    <x v="133"/>
    <s v="H"/>
    <n v="37.733333333333334"/>
    <n v="0.21546961325966851"/>
    <x v="40"/>
  </r>
  <r>
    <x v="42"/>
    <s v="MIL"/>
    <s v="SF"/>
    <n v="45.9"/>
    <s v="HOU"/>
    <x v="133"/>
    <s v="H"/>
    <n v="40.06666666666667"/>
    <n v="0.23053741838272224"/>
    <x v="42"/>
  </r>
  <r>
    <x v="165"/>
    <s v="MIL"/>
    <s v="PG"/>
    <n v="23.5"/>
    <s v="HOU"/>
    <x v="133"/>
    <s v="H"/>
    <n v="34.93333333333333"/>
    <n v="0.11803114013058764"/>
    <x v="165"/>
  </r>
  <r>
    <x v="348"/>
    <s v="MIL"/>
    <s v="SG"/>
    <n v="21"/>
    <s v="HOU"/>
    <x v="133"/>
    <s v="H"/>
    <n v="26.700000000000003"/>
    <n v="0.10547463586137619"/>
    <x v="348"/>
  </r>
  <r>
    <x v="493"/>
    <s v="MIL"/>
    <s v="PF"/>
    <n v="18.899999999999999"/>
    <s v="HOU"/>
    <x v="133"/>
    <s v="H"/>
    <n v="25.316666666666663"/>
    <n v="9.4927172275238572E-2"/>
    <x v="493"/>
  </r>
  <r>
    <x v="46"/>
    <s v="MIL"/>
    <s v="PF"/>
    <n v="17.7"/>
    <s v="HOU"/>
    <x v="133"/>
    <s v="H"/>
    <n v="19.916666666666668"/>
    <n v="8.8900050226017074E-2"/>
    <x v="46"/>
  </r>
  <r>
    <x v="45"/>
    <s v="MIL"/>
    <s v="SG"/>
    <n v="13.5"/>
    <s v="HOU"/>
    <x v="133"/>
    <s v="H"/>
    <n v="25.316666666666663"/>
    <n v="6.7805123053741839E-2"/>
    <x v="45"/>
  </r>
  <r>
    <x v="349"/>
    <s v="MIL"/>
    <s v="SG"/>
    <n v="15.7"/>
    <s v="HOU"/>
    <x v="133"/>
    <s v="H"/>
    <n v="30.016666666666666"/>
    <n v="7.8854846810647916E-2"/>
    <x v="349"/>
  </r>
  <r>
    <x v="457"/>
    <s v="NOP"/>
    <s v="PF"/>
    <n v="37"/>
    <s v="SAC"/>
    <x v="133"/>
    <s v="A"/>
    <n v="31.283333333333339"/>
    <n v="0.16517857142857145"/>
    <x v="457"/>
  </r>
  <r>
    <x v="119"/>
    <s v="NOP"/>
    <s v="PG"/>
    <n v="46.6"/>
    <s v="SAC"/>
    <x v="133"/>
    <s v="A"/>
    <n v="34.049999999999997"/>
    <n v="0.20803571428571432"/>
    <x v="119"/>
  </r>
  <r>
    <x v="114"/>
    <s v="NOP"/>
    <s v="PF"/>
    <n v="42.5"/>
    <s v="SAC"/>
    <x v="133"/>
    <s v="A"/>
    <n v="23"/>
    <n v="0.18973214285714288"/>
    <x v="114"/>
  </r>
  <r>
    <x v="116"/>
    <s v="NOP"/>
    <s v="SG"/>
    <n v="24.7"/>
    <s v="SAC"/>
    <x v="133"/>
    <s v="A"/>
    <n v="34.5"/>
    <n v="0.11026785714285715"/>
    <x v="116"/>
  </r>
  <r>
    <x v="120"/>
    <s v="NOP"/>
    <s v="SG"/>
    <n v="16.899999999999999"/>
    <s v="SAC"/>
    <x v="133"/>
    <s v="A"/>
    <n v="18.616666666666667"/>
    <n v="7.5446428571428581E-2"/>
    <x v="120"/>
  </r>
  <r>
    <x v="436"/>
    <s v="NOP"/>
    <s v="PG"/>
    <n v="23.3"/>
    <s v="SAC"/>
    <x v="133"/>
    <s v="A"/>
    <n v="31.85"/>
    <n v="0.10401785714285716"/>
    <x v="436"/>
  </r>
  <r>
    <x v="123"/>
    <s v="NOP"/>
    <s v="PF"/>
    <n v="6.4"/>
    <s v="SAC"/>
    <x v="133"/>
    <s v="A"/>
    <n v="12.366666666666667"/>
    <n v="2.8571428571428577E-2"/>
    <x v="123"/>
  </r>
  <r>
    <x v="498"/>
    <s v="NOP"/>
    <s v="C"/>
    <n v="12.7"/>
    <s v="SAC"/>
    <x v="133"/>
    <s v="A"/>
    <n v="16.533333333333335"/>
    <n v="5.6696428571428578E-2"/>
    <x v="498"/>
  </r>
  <r>
    <x v="121"/>
    <s v="NOP"/>
    <s v="SF"/>
    <n v="10.7"/>
    <s v="SAC"/>
    <x v="133"/>
    <s v="A"/>
    <n v="28.966666666666665"/>
    <n v="4.7767857142857147E-2"/>
    <x v="121"/>
  </r>
  <r>
    <x v="373"/>
    <s v="NOP"/>
    <s v="SG"/>
    <n v="3.2"/>
    <s v="SAC"/>
    <x v="133"/>
    <s v="A"/>
    <n v="8.8333333333333339"/>
    <n v="1.4285714285714289E-2"/>
    <x v="373"/>
  </r>
  <r>
    <x v="180"/>
    <s v="SAC"/>
    <s v="SG"/>
    <n v="28.5"/>
    <s v="NOP"/>
    <x v="133"/>
    <s v="H"/>
    <n v="30.85"/>
    <n v="0.1455566905005107"/>
    <x v="180"/>
  </r>
  <r>
    <x v="336"/>
    <s v="SAC"/>
    <s v="PF"/>
    <n v="27"/>
    <s v="NOP"/>
    <x v="133"/>
    <s v="H"/>
    <n v="26.4"/>
    <n v="0.13789581205311541"/>
    <x v="336"/>
  </r>
  <r>
    <x v="362"/>
    <s v="SAC"/>
    <s v="PG"/>
    <n v="32.200000000000003"/>
    <s v="NOP"/>
    <x v="133"/>
    <s v="H"/>
    <n v="29.433333333333337"/>
    <n v="0.16445352400408578"/>
    <x v="362"/>
  </r>
  <r>
    <x v="185"/>
    <s v="SAC"/>
    <s v="SF"/>
    <n v="22.1"/>
    <s v="NOP"/>
    <x v="133"/>
    <s v="H"/>
    <n v="30.050000000000004"/>
    <n v="0.11287027579162409"/>
    <x v="185"/>
  </r>
  <r>
    <x v="183"/>
    <s v="SAC"/>
    <s v="PF"/>
    <n v="24.3"/>
    <s v="NOP"/>
    <x v="133"/>
    <s v="H"/>
    <n v="27.566666666666663"/>
    <n v="0.12410623084780387"/>
    <x v="183"/>
  </r>
  <r>
    <x v="187"/>
    <s v="SAC"/>
    <s v="C"/>
    <n v="22.5"/>
    <s v="NOP"/>
    <x v="133"/>
    <s v="H"/>
    <n v="20.433333333333334"/>
    <n v="0.1149131767109295"/>
    <x v="187"/>
  </r>
  <r>
    <x v="363"/>
    <s v="SAC"/>
    <s v="SF"/>
    <n v="16.8"/>
    <s v="NOP"/>
    <x v="133"/>
    <s v="H"/>
    <n v="17.716666666666665"/>
    <n v="8.5801838610827366E-2"/>
    <x v="363"/>
  </r>
  <r>
    <x v="182"/>
    <s v="SAC"/>
    <s v="PG"/>
    <n v="3.5"/>
    <s v="NOP"/>
    <x v="133"/>
    <s v="H"/>
    <n v="5.0666666666666664"/>
    <n v="1.7875383043922367E-2"/>
    <x v="182"/>
  </r>
  <r>
    <x v="186"/>
    <s v="SAC"/>
    <s v="SG"/>
    <n v="0.20000000000000018"/>
    <s v="NOP"/>
    <x v="133"/>
    <s v="H"/>
    <n v="19.733333333333334"/>
    <n v="1.0214504596527075E-3"/>
    <x v="186"/>
  </r>
  <r>
    <x v="379"/>
    <s v="SAC"/>
    <s v="SF"/>
    <n v="4.4000000000000004"/>
    <s v="NOP"/>
    <x v="133"/>
    <s v="H"/>
    <n v="6.2666666666666675"/>
    <n v="2.2471910112359546E-2"/>
    <x v="379"/>
  </r>
  <r>
    <x v="387"/>
    <s v="SAC"/>
    <s v="SG"/>
    <n v="14.3"/>
    <s v="NOP"/>
    <x v="133"/>
    <s v="H"/>
    <n v="26.483333333333334"/>
    <n v="7.3033707865168523E-2"/>
    <x v="387"/>
  </r>
  <r>
    <x v="99"/>
    <s v="BRK"/>
    <s v="SG"/>
    <n v="44.1"/>
    <s v="CHA"/>
    <x v="134"/>
    <s v="A"/>
    <n v="33.383333333333333"/>
    <n v="0.17389589905362776"/>
    <x v="99"/>
  </r>
  <r>
    <x v="98"/>
    <s v="BRK"/>
    <s v="SG"/>
    <n v="39.799999999999997"/>
    <s v="CHA"/>
    <x v="134"/>
    <s v="A"/>
    <n v="29.583333333333332"/>
    <n v="0.15694006309148262"/>
    <x v="98"/>
  </r>
  <r>
    <x v="97"/>
    <s v="BRK"/>
    <s v="SF"/>
    <n v="45.4"/>
    <s v="CHA"/>
    <x v="134"/>
    <s v="A"/>
    <n v="30.299999999999997"/>
    <n v="0.17902208201892741"/>
    <x v="97"/>
  </r>
  <r>
    <x v="100"/>
    <s v="BRK"/>
    <s v="SF"/>
    <n v="36.5"/>
    <s v="CHA"/>
    <x v="134"/>
    <s v="A"/>
    <n v="31.166666666666668"/>
    <n v="0.14392744479495267"/>
    <x v="100"/>
  </r>
  <r>
    <x v="332"/>
    <s v="BRK"/>
    <s v="C"/>
    <n v="25.9"/>
    <s v="CHA"/>
    <x v="134"/>
    <s v="A"/>
    <n v="21"/>
    <n v="0.10212933753943217"/>
    <x v="332"/>
  </r>
  <r>
    <x v="331"/>
    <s v="BRK"/>
    <s v="SG"/>
    <n v="12.5"/>
    <s v="CHA"/>
    <x v="134"/>
    <s v="A"/>
    <n v="20.100000000000001"/>
    <n v="4.9290220820189273E-2"/>
    <x v="331"/>
  </r>
  <r>
    <x v="94"/>
    <s v="BRK"/>
    <s v="PG"/>
    <n v="12.4"/>
    <s v="CHA"/>
    <x v="134"/>
    <s v="A"/>
    <n v="22.55"/>
    <n v="4.8895899053627755E-2"/>
    <x v="94"/>
  </r>
  <r>
    <x v="103"/>
    <s v="BRK"/>
    <s v="PG"/>
    <n v="25"/>
    <s v="CHA"/>
    <x v="134"/>
    <s v="A"/>
    <n v="22.633333333333333"/>
    <n v="9.8580441640378547E-2"/>
    <x v="103"/>
  </r>
  <r>
    <x v="117"/>
    <s v="BRK"/>
    <s v="PF"/>
    <n v="12"/>
    <s v="CHA"/>
    <x v="134"/>
    <s v="A"/>
    <n v="24.716666666666669"/>
    <n v="4.7318611987381701E-2"/>
    <x v="117"/>
  </r>
  <r>
    <x v="101"/>
    <s v="BRK"/>
    <s v="SF"/>
    <n v="0"/>
    <s v="CHA"/>
    <x v="134"/>
    <s v="A"/>
    <n v="2.2833333333333332"/>
    <n v="0"/>
    <x v="101"/>
  </r>
  <r>
    <x v="377"/>
    <s v="BRK"/>
    <s v="SG"/>
    <n v="0"/>
    <s v="CHA"/>
    <x v="134"/>
    <s v="A"/>
    <n v="2.2833333333333332"/>
    <n v="0"/>
    <x v="377"/>
  </r>
  <r>
    <x v="74"/>
    <s v="CHA"/>
    <s v="PG"/>
    <n v="33"/>
    <s v="BRK"/>
    <x v="134"/>
    <s v="H"/>
    <n v="31.433333333333334"/>
    <n v="0.16524787180771155"/>
    <x v="74"/>
  </r>
  <r>
    <x v="76"/>
    <s v="CHA"/>
    <s v="C"/>
    <n v="38.4"/>
    <s v="BRK"/>
    <x v="134"/>
    <s v="H"/>
    <n v="26.56666666666667"/>
    <n v="0.19228843264897344"/>
    <x v="76"/>
  </r>
  <r>
    <x v="75"/>
    <s v="CHA"/>
    <s v="SG"/>
    <n v="16.399999999999999"/>
    <s v="BRK"/>
    <x v="134"/>
    <s v="H"/>
    <n v="21.95"/>
    <n v="8.2123184777165736E-2"/>
    <x v="75"/>
  </r>
  <r>
    <x v="83"/>
    <s v="CHA"/>
    <s v="SG"/>
    <n v="25.1"/>
    <s v="BRK"/>
    <x v="134"/>
    <s v="H"/>
    <n v="21.25"/>
    <n v="0.12568853279919878"/>
    <x v="83"/>
  </r>
  <r>
    <x v="78"/>
    <s v="CHA"/>
    <s v="PF"/>
    <n v="18.3"/>
    <s v="BRK"/>
    <x v="134"/>
    <s v="H"/>
    <n v="18.8"/>
    <n v="9.1637456184276406E-2"/>
    <x v="78"/>
  </r>
  <r>
    <x v="395"/>
    <s v="CHA"/>
    <s v="SF"/>
    <n v="14.5"/>
    <s v="BRK"/>
    <x v="134"/>
    <s v="H"/>
    <n v="19.7"/>
    <n v="7.2608913370055081E-2"/>
    <x v="395"/>
  </r>
  <r>
    <x v="79"/>
    <s v="CHA"/>
    <s v="PF"/>
    <n v="15.1"/>
    <s v="BRK"/>
    <x v="134"/>
    <s v="H"/>
    <n v="25.633333333333333"/>
    <n v="7.5613420130195286E-2"/>
    <x v="79"/>
  </r>
  <r>
    <x v="437"/>
    <s v="CHA"/>
    <s v="SG"/>
    <n v="14.8"/>
    <s v="BRK"/>
    <x v="134"/>
    <s v="H"/>
    <n v="33.15"/>
    <n v="7.411116675012519E-2"/>
    <x v="437"/>
  </r>
  <r>
    <x v="286"/>
    <s v="CHA"/>
    <s v="C"/>
    <n v="4"/>
    <s v="BRK"/>
    <x v="134"/>
    <s v="H"/>
    <n v="2.6333333333333333"/>
    <n v="2.00300450676014E-2"/>
    <x v="286"/>
  </r>
  <r>
    <x v="81"/>
    <s v="CHA"/>
    <s v="SG"/>
    <n v="4.4000000000000004"/>
    <s v="BRK"/>
    <x v="134"/>
    <s v="H"/>
    <n v="11.266666666666667"/>
    <n v="2.2033049574361543E-2"/>
    <x v="81"/>
  </r>
  <r>
    <x v="80"/>
    <s v="CHA"/>
    <s v="PG"/>
    <n v="6.1"/>
    <s v="BRK"/>
    <x v="134"/>
    <s v="H"/>
    <n v="2.6166666666666667"/>
    <n v="3.0545818728092134E-2"/>
    <x v="80"/>
  </r>
  <r>
    <x v="82"/>
    <s v="CHA"/>
    <s v="PF"/>
    <n v="9.6"/>
    <s v="BRK"/>
    <x v="134"/>
    <s v="H"/>
    <n v="22.366666666666667"/>
    <n v="4.807210816224336E-2"/>
    <x v="82"/>
  </r>
  <r>
    <x v="77"/>
    <s v="CHA"/>
    <s v="SG"/>
    <n v="0"/>
    <s v="BRK"/>
    <x v="134"/>
    <s v="H"/>
    <n v="2.6333333333333333"/>
    <n v="0"/>
    <x v="77"/>
  </r>
  <r>
    <x v="199"/>
    <s v="SAS"/>
    <s v="PF"/>
    <n v="54.4"/>
    <s v="GSW"/>
    <x v="134"/>
    <s v="A"/>
    <n v="36.93333333333333"/>
    <n v="0.2444943820224719"/>
    <x v="199"/>
  </r>
  <r>
    <x v="201"/>
    <s v="SAS"/>
    <s v="PG"/>
    <n v="29"/>
    <s v="GSW"/>
    <x v="134"/>
    <s v="A"/>
    <n v="29.56666666666667"/>
    <n v="0.1303370786516854"/>
    <x v="201"/>
  </r>
  <r>
    <x v="208"/>
    <s v="SAS"/>
    <s v="SF"/>
    <n v="19.899999999999999"/>
    <s v="GSW"/>
    <x v="134"/>
    <s v="A"/>
    <n v="28.049999999999997"/>
    <n v="8.9438202247190998E-2"/>
    <x v="208"/>
  </r>
  <r>
    <x v="203"/>
    <s v="SAS"/>
    <s v="SG"/>
    <n v="45.2"/>
    <s v="GSW"/>
    <x v="134"/>
    <s v="A"/>
    <n v="33.450000000000003"/>
    <n v="0.20314606741573035"/>
    <x v="203"/>
  </r>
  <r>
    <x v="453"/>
    <s v="SAS"/>
    <s v="PG"/>
    <n v="20.7"/>
    <s v="GSW"/>
    <x v="134"/>
    <s v="A"/>
    <n v="18.166666666666668"/>
    <n v="9.3033707865168541E-2"/>
    <x v="453"/>
  </r>
  <r>
    <x v="202"/>
    <s v="SAS"/>
    <s v="SF"/>
    <n v="22"/>
    <s v="GSW"/>
    <x v="134"/>
    <s v="A"/>
    <n v="15.899999999999999"/>
    <n v="9.8876404494382023E-2"/>
    <x v="202"/>
  </r>
  <r>
    <x v="207"/>
    <s v="SAS"/>
    <s v="PG"/>
    <n v="14.9"/>
    <s v="GSW"/>
    <x v="134"/>
    <s v="A"/>
    <n v="30.933333333333337"/>
    <n v="6.6966292134831462E-2"/>
    <x v="207"/>
  </r>
  <r>
    <x v="210"/>
    <s v="SAS"/>
    <s v="SG"/>
    <n v="2"/>
    <s v="GSW"/>
    <x v="134"/>
    <s v="A"/>
    <n v="7.25"/>
    <n v="8.988764044943821E-3"/>
    <x v="210"/>
  </r>
  <r>
    <x v="200"/>
    <s v="SAS"/>
    <s v="SG"/>
    <n v="6.5"/>
    <s v="GSW"/>
    <x v="134"/>
    <s v="A"/>
    <n v="21.333333333333332"/>
    <n v="2.9213483146067417E-2"/>
    <x v="200"/>
  </r>
  <r>
    <x v="206"/>
    <s v="SAS"/>
    <s v="PF"/>
    <n v="5.9"/>
    <s v="GSW"/>
    <x v="134"/>
    <s v="A"/>
    <n v="11.066666666666666"/>
    <n v="2.651685393258427E-2"/>
    <x v="206"/>
  </r>
  <r>
    <x v="204"/>
    <s v="SAS"/>
    <s v="SG"/>
    <n v="2"/>
    <s v="GSW"/>
    <x v="134"/>
    <s v="A"/>
    <n v="7.35"/>
    <n v="8.988764044943821E-3"/>
    <x v="204"/>
  </r>
  <r>
    <x v="30"/>
    <s v="GSW"/>
    <s v="SF"/>
    <n v="65.2"/>
    <s v="SAS"/>
    <x v="134"/>
    <s v="H"/>
    <n v="38.799999999999997"/>
    <n v="0.25290923196276183"/>
    <x v="30"/>
  </r>
  <r>
    <x v="31"/>
    <s v="GSW"/>
    <s v="SG"/>
    <n v="24.4"/>
    <s v="SAS"/>
    <x v="134"/>
    <s v="H"/>
    <n v="36.450000000000003"/>
    <n v="9.4647013188518217E-2"/>
    <x v="31"/>
  </r>
  <r>
    <x v="352"/>
    <s v="GSW"/>
    <s v="C"/>
    <n v="33.4"/>
    <s v="SAS"/>
    <x v="134"/>
    <s v="H"/>
    <n v="17.233333333333334"/>
    <n v="0.12955779674166018"/>
    <x v="352"/>
  </r>
  <r>
    <x v="28"/>
    <s v="GSW"/>
    <s v="SG"/>
    <n v="17.899999999999999"/>
    <s v="SAS"/>
    <x v="134"/>
    <s v="H"/>
    <n v="26.916666666666671"/>
    <n v="6.9433669511249019E-2"/>
    <x v="28"/>
  </r>
  <r>
    <x v="32"/>
    <s v="GSW"/>
    <s v="PF"/>
    <n v="53.4"/>
    <s v="SAS"/>
    <x v="134"/>
    <s v="H"/>
    <n v="36.166666666666664"/>
    <n v="0.20713731574864233"/>
    <x v="32"/>
  </r>
  <r>
    <x v="35"/>
    <s v="GSW"/>
    <s v="PG"/>
    <n v="28.9"/>
    <s v="SAS"/>
    <x v="134"/>
    <s v="H"/>
    <n v="24.083333333333329"/>
    <n v="0.11210240496508921"/>
    <x v="35"/>
  </r>
  <r>
    <x v="34"/>
    <s v="GSW"/>
    <s v="C"/>
    <n v="14.3"/>
    <s v="SAS"/>
    <x v="134"/>
    <s v="H"/>
    <n v="10.3"/>
    <n v="5.546935608999224E-2"/>
    <x v="34"/>
  </r>
  <r>
    <x v="39"/>
    <s v="GSW"/>
    <s v="SF"/>
    <n v="8.4"/>
    <s v="SAS"/>
    <x v="134"/>
    <s v="H"/>
    <n v="14.216666666666667"/>
    <n v="3.2583397982932506E-2"/>
    <x v="39"/>
  </r>
  <r>
    <x v="29"/>
    <s v="GSW"/>
    <s v="PG"/>
    <n v="2"/>
    <s v="SAS"/>
    <x v="134"/>
    <s v="H"/>
    <n v="2.3833333333333333"/>
    <n v="7.7579519006982156E-3"/>
    <x v="29"/>
  </r>
  <r>
    <x v="371"/>
    <s v="GSW"/>
    <s v="PG"/>
    <n v="3.7"/>
    <s v="SAS"/>
    <x v="134"/>
    <s v="H"/>
    <n v="21.533333333333335"/>
    <n v="1.4352211016291699E-2"/>
    <x v="371"/>
  </r>
  <r>
    <x v="38"/>
    <s v="GSW"/>
    <s v="SF"/>
    <n v="6.2"/>
    <s v="SAS"/>
    <x v="134"/>
    <s v="H"/>
    <n v="11.916666666666666"/>
    <n v="2.404965089216447E-2"/>
    <x v="38"/>
  </r>
  <r>
    <x v="242"/>
    <s v="PHI"/>
    <s v="SF"/>
    <n v="32"/>
    <s v="MIA"/>
    <x v="134"/>
    <s v="A"/>
    <n v="30.916666666666664"/>
    <n v="0.14732965009208104"/>
    <x v="242"/>
  </r>
  <r>
    <x v="238"/>
    <s v="PHI"/>
    <s v="SG"/>
    <n v="32.1"/>
    <s v="MIA"/>
    <x v="134"/>
    <s v="A"/>
    <n v="29.983333333333334"/>
    <n v="0.1477900552486188"/>
    <x v="238"/>
  </r>
  <r>
    <x v="236"/>
    <s v="PHI"/>
    <s v="C"/>
    <n v="28.9"/>
    <s v="MIA"/>
    <x v="134"/>
    <s v="A"/>
    <n v="28.333333333333336"/>
    <n v="0.13305709023941067"/>
    <x v="236"/>
  </r>
  <r>
    <x v="53"/>
    <s v="PHI"/>
    <s v="SG"/>
    <n v="14.5"/>
    <s v="MIA"/>
    <x v="134"/>
    <s v="A"/>
    <n v="29.916666666666671"/>
    <n v="6.6758747697974227E-2"/>
    <x v="53"/>
  </r>
  <r>
    <x v="235"/>
    <s v="PHI"/>
    <s v="PG"/>
    <n v="41.6"/>
    <s v="MIA"/>
    <x v="134"/>
    <s v="A"/>
    <n v="35.15"/>
    <n v="0.19152854511970535"/>
    <x v="235"/>
  </r>
  <r>
    <x v="241"/>
    <s v="PHI"/>
    <s v="PF"/>
    <n v="11.2"/>
    <s v="MIA"/>
    <x v="134"/>
    <s v="A"/>
    <n v="16.083333333333332"/>
    <n v="5.1565377532228361E-2"/>
    <x v="241"/>
  </r>
  <r>
    <x v="58"/>
    <s v="PHI"/>
    <s v="PF"/>
    <n v="14"/>
    <s v="MIA"/>
    <x v="134"/>
    <s v="A"/>
    <n v="20.3"/>
    <n v="6.4456721915285453E-2"/>
    <x v="58"/>
  </r>
  <r>
    <x v="243"/>
    <s v="PHI"/>
    <s v="PG"/>
    <n v="12"/>
    <s v="MIA"/>
    <x v="134"/>
    <s v="A"/>
    <n v="19.850000000000001"/>
    <n v="5.5248618784530391E-2"/>
    <x v="243"/>
  </r>
  <r>
    <x v="234"/>
    <s v="PHI"/>
    <s v="SF"/>
    <n v="30.9"/>
    <s v="MIA"/>
    <x v="134"/>
    <s v="A"/>
    <n v="29.466666666666661"/>
    <n v="0.14226519337016574"/>
    <x v="234"/>
  </r>
  <r>
    <x v="135"/>
    <s v="MIA"/>
    <s v="C"/>
    <n v="42.6"/>
    <s v="PHI"/>
    <x v="134"/>
    <s v="H"/>
    <n v="28.666666666666664"/>
    <n v="0.17331163547599676"/>
    <x v="135"/>
  </r>
  <r>
    <x v="15"/>
    <s v="MIA"/>
    <s v="SG"/>
    <n v="23.2"/>
    <s v="PHI"/>
    <x v="134"/>
    <s v="H"/>
    <n v="23.45"/>
    <n v="9.4385679414157861E-2"/>
    <x v="15"/>
  </r>
  <r>
    <x v="139"/>
    <s v="MIA"/>
    <s v="SG"/>
    <n v="25.8"/>
    <s v="PHI"/>
    <x v="134"/>
    <s v="H"/>
    <n v="21.833333333333332"/>
    <n v="0.10496338486574452"/>
    <x v="139"/>
  </r>
  <r>
    <x v="142"/>
    <s v="MIA"/>
    <s v="SG"/>
    <n v="18.3"/>
    <s v="PHI"/>
    <x v="134"/>
    <s v="H"/>
    <n v="25.3"/>
    <n v="7.4450772986167618E-2"/>
    <x v="142"/>
  </r>
  <r>
    <x v="140"/>
    <s v="MIA"/>
    <s v="C"/>
    <n v="25.4"/>
    <s v="PHI"/>
    <x v="134"/>
    <s v="H"/>
    <n v="23.683333333333334"/>
    <n v="0.10333604556550041"/>
    <x v="140"/>
  </r>
  <r>
    <x v="141"/>
    <s v="MIA"/>
    <s v="SF"/>
    <n v="28.2"/>
    <s v="PHI"/>
    <x v="134"/>
    <s v="H"/>
    <n v="27.216666666666661"/>
    <n v="0.11472742066720912"/>
    <x v="141"/>
  </r>
  <r>
    <x v="143"/>
    <s v="MIA"/>
    <s v="SG"/>
    <n v="15.6"/>
    <s v="PHI"/>
    <x v="134"/>
    <s v="H"/>
    <n v="21.95"/>
    <n v="6.346623270951994E-2"/>
    <x v="143"/>
  </r>
  <r>
    <x v="136"/>
    <s v="MIA"/>
    <s v="PG"/>
    <n v="32.5"/>
    <s v="PHI"/>
    <x v="134"/>
    <s v="H"/>
    <n v="33.533333333333331"/>
    <n v="0.13222131814483321"/>
    <x v="136"/>
  </r>
  <r>
    <x v="138"/>
    <s v="MIA"/>
    <s v="PF"/>
    <n v="27.4"/>
    <s v="PHI"/>
    <x v="134"/>
    <s v="H"/>
    <n v="20.783333333333335"/>
    <n v="0.11147274206672092"/>
    <x v="138"/>
  </r>
  <r>
    <x v="144"/>
    <s v="MIA"/>
    <s v="PF"/>
    <n v="6.8"/>
    <s v="PHI"/>
    <x v="134"/>
    <s v="H"/>
    <n v="13.583333333333332"/>
    <n v="2.7664768104149716E-2"/>
    <x v="144"/>
  </r>
  <r>
    <x v="1"/>
    <s v="BOS"/>
    <s v="PG"/>
    <n v="48.4"/>
    <s v="MIN"/>
    <x v="134"/>
    <s v="A"/>
    <n v="29.6"/>
    <n v="0.21025195482189396"/>
    <x v="1"/>
  </r>
  <r>
    <x v="4"/>
    <s v="BOS"/>
    <s v="C"/>
    <n v="40.6"/>
    <s v="MIN"/>
    <x v="134"/>
    <s v="A"/>
    <n v="34.233333333333334"/>
    <n v="0.17636837532580363"/>
    <x v="4"/>
  </r>
  <r>
    <x v="418"/>
    <s v="BOS"/>
    <s v="PF"/>
    <n v="26"/>
    <s v="MIN"/>
    <x v="134"/>
    <s v="A"/>
    <n v="32.583333333333336"/>
    <n v="0.11294526498696783"/>
    <x v="418"/>
  </r>
  <r>
    <x v="0"/>
    <s v="BOS"/>
    <s v="SF"/>
    <n v="20"/>
    <s v="MIN"/>
    <x v="134"/>
    <s v="A"/>
    <n v="28.15"/>
    <n v="8.6880973066898334E-2"/>
    <x v="0"/>
  </r>
  <r>
    <x v="5"/>
    <s v="BOS"/>
    <s v="PG"/>
    <n v="24.3"/>
    <s v="MIN"/>
    <x v="134"/>
    <s v="A"/>
    <n v="24.299999999999997"/>
    <n v="0.10556038227628148"/>
    <x v="5"/>
  </r>
  <r>
    <x v="2"/>
    <s v="BOS"/>
    <s v="SF"/>
    <n v="17"/>
    <s v="MIN"/>
    <x v="134"/>
    <s v="A"/>
    <n v="22.183333333333334"/>
    <n v="7.3848827106863579E-2"/>
    <x v="2"/>
  </r>
  <r>
    <x v="3"/>
    <s v="BOS"/>
    <s v="SG"/>
    <n v="24.4"/>
    <s v="MIN"/>
    <x v="134"/>
    <s v="A"/>
    <n v="32.93333333333333"/>
    <n v="0.10599478714161596"/>
    <x v="3"/>
  </r>
  <r>
    <x v="6"/>
    <s v="BOS"/>
    <s v="C"/>
    <n v="12.3"/>
    <s v="MIN"/>
    <x v="134"/>
    <s v="A"/>
    <n v="10.466666666666667"/>
    <n v="5.3431798436142479E-2"/>
    <x v="6"/>
  </r>
  <r>
    <x v="44"/>
    <s v="BOS"/>
    <s v="C"/>
    <n v="8.8000000000000007"/>
    <s v="MIN"/>
    <x v="134"/>
    <s v="A"/>
    <n v="9.15"/>
    <n v="3.8227628149435269E-2"/>
    <x v="44"/>
  </r>
  <r>
    <x v="50"/>
    <s v="BOS"/>
    <s v="PF"/>
    <n v="8.4"/>
    <s v="MIN"/>
    <x v="134"/>
    <s v="A"/>
    <n v="9.5666666666666664"/>
    <n v="3.6490008688097299E-2"/>
    <x v="50"/>
  </r>
  <r>
    <x v="8"/>
    <s v="BOS"/>
    <s v="PF"/>
    <n v="0"/>
    <s v="MIN"/>
    <x v="134"/>
    <s v="A"/>
    <n v="6.833333333333333"/>
    <n v="0"/>
    <x v="8"/>
  </r>
  <r>
    <x v="194"/>
    <s v="MIN"/>
    <s v="PF"/>
    <n v="45.4"/>
    <s v="BOS"/>
    <x v="134"/>
    <s v="H"/>
    <n v="40.35"/>
    <n v="0.21890067502410798"/>
    <x v="194"/>
  </r>
  <r>
    <x v="195"/>
    <s v="MIN"/>
    <s v="PF"/>
    <n v="22.3"/>
    <s v="BOS"/>
    <x v="134"/>
    <s v="H"/>
    <n v="35.799999999999997"/>
    <n v="0.10752169720347156"/>
    <x v="195"/>
  </r>
  <r>
    <x v="190"/>
    <s v="MIN"/>
    <s v="C"/>
    <n v="34.700000000000003"/>
    <s v="BOS"/>
    <x v="134"/>
    <s v="H"/>
    <n v="37.950000000000003"/>
    <n v="0.1673095467695275"/>
    <x v="190"/>
  </r>
  <r>
    <x v="193"/>
    <s v="MIN"/>
    <s v="SG"/>
    <n v="25.2"/>
    <s v="BOS"/>
    <x v="134"/>
    <s v="H"/>
    <n v="23.733333333333334"/>
    <n v="0.1215043394406943"/>
    <x v="193"/>
  </r>
  <r>
    <x v="189"/>
    <s v="MIN"/>
    <s v="SG"/>
    <n v="29.4"/>
    <s v="BOS"/>
    <x v="134"/>
    <s v="H"/>
    <n v="38.383333333333333"/>
    <n v="0.14175506268081001"/>
    <x v="189"/>
  </r>
  <r>
    <x v="192"/>
    <s v="MIN"/>
    <s v="PG"/>
    <n v="34"/>
    <s v="BOS"/>
    <x v="134"/>
    <s v="H"/>
    <n v="31.233333333333334"/>
    <n v="0.16393442622950818"/>
    <x v="192"/>
  </r>
  <r>
    <x v="196"/>
    <s v="MIN"/>
    <s v="PG"/>
    <n v="6"/>
    <s v="BOS"/>
    <x v="134"/>
    <s v="H"/>
    <n v="16.766666666666666"/>
    <n v="2.8929604628736741E-2"/>
    <x v="196"/>
  </r>
  <r>
    <x v="198"/>
    <s v="MIN"/>
    <s v="C"/>
    <n v="10.4"/>
    <s v="BOS"/>
    <x v="134"/>
    <s v="H"/>
    <n v="15.783333333333333"/>
    <n v="5.0144648023143681E-2"/>
    <x v="198"/>
  </r>
  <r>
    <x v="166"/>
    <s v="PHO"/>
    <s v="SG"/>
    <n v="38.700000000000003"/>
    <s v="OKC"/>
    <x v="134"/>
    <s v="A"/>
    <n v="35.333333333333336"/>
    <n v="0.20684126135756281"/>
    <x v="166"/>
  </r>
  <r>
    <x v="171"/>
    <s v="PHO"/>
    <s v="C"/>
    <n v="17"/>
    <s v="OKC"/>
    <x v="134"/>
    <s v="A"/>
    <n v="19.683333333333334"/>
    <n v="9.0860502405130952E-2"/>
    <x v="171"/>
  </r>
  <r>
    <x v="507"/>
    <s v="PHO"/>
    <s v="PG"/>
    <n v="23.3"/>
    <s v="OKC"/>
    <x v="134"/>
    <s v="A"/>
    <n v="19.783333333333335"/>
    <n v="0.12453233564938536"/>
    <x v="507"/>
  </r>
  <r>
    <x v="172"/>
    <s v="PHO"/>
    <s v="PF"/>
    <n v="10.4"/>
    <s v="OKC"/>
    <x v="134"/>
    <s v="A"/>
    <n v="9.8333333333333339"/>
    <n v="5.5585248530197758E-2"/>
    <x v="172"/>
  </r>
  <r>
    <x v="149"/>
    <s v="PHO"/>
    <s v="PG"/>
    <n v="24"/>
    <s v="OKC"/>
    <x v="134"/>
    <s v="A"/>
    <n v="29.816666666666663"/>
    <n v="0.12827365045430253"/>
    <x v="149"/>
  </r>
  <r>
    <x v="168"/>
    <s v="PHO"/>
    <s v="SF"/>
    <n v="12.4"/>
    <s v="OKC"/>
    <x v="134"/>
    <s v="A"/>
    <n v="12.983333333333333"/>
    <n v="6.627471940138964E-2"/>
    <x v="168"/>
  </r>
  <r>
    <x v="170"/>
    <s v="PHO"/>
    <s v="SG"/>
    <n v="21.7"/>
    <s v="OKC"/>
    <x v="134"/>
    <s v="A"/>
    <n v="29.700000000000003"/>
    <n v="0.11598075895243186"/>
    <x v="170"/>
  </r>
  <r>
    <x v="174"/>
    <s v="PHO"/>
    <s v="SF"/>
    <n v="12.8"/>
    <s v="OKC"/>
    <x v="134"/>
    <s v="A"/>
    <n v="23.75"/>
    <n v="6.8412613575628015E-2"/>
    <x v="174"/>
  </r>
  <r>
    <x v="173"/>
    <s v="PHO"/>
    <s v="PF"/>
    <n v="8.1"/>
    <s v="OKC"/>
    <x v="134"/>
    <s v="A"/>
    <n v="31.733333333333334"/>
    <n v="4.3292357028327094E-2"/>
    <x v="173"/>
  </r>
  <r>
    <x v="480"/>
    <s v="PHO"/>
    <s v="SG"/>
    <n v="7.1"/>
    <s v="OKC"/>
    <x v="134"/>
    <s v="A"/>
    <n v="16.366666666666667"/>
    <n v="3.7947621592731157E-2"/>
    <x v="480"/>
  </r>
  <r>
    <x v="357"/>
    <s v="PHO"/>
    <s v="C"/>
    <n v="11.6"/>
    <s v="OKC"/>
    <x v="134"/>
    <s v="A"/>
    <n v="11.016666666666667"/>
    <n v="6.1998931052912883E-2"/>
    <x v="357"/>
  </r>
  <r>
    <x v="293"/>
    <s v="OKC"/>
    <s v="PG"/>
    <n v="48.1"/>
    <s v="PHO"/>
    <x v="134"/>
    <s v="H"/>
    <n v="29.483333333333334"/>
    <n v="0.20184641208560639"/>
    <x v="293"/>
  </r>
  <r>
    <x v="291"/>
    <s v="OKC"/>
    <s v="SF"/>
    <n v="34.299999999999997"/>
    <s v="PHO"/>
    <x v="134"/>
    <s v="H"/>
    <n v="28.633333333333333"/>
    <n v="0.14393621485522451"/>
    <x v="291"/>
  </r>
  <r>
    <x v="274"/>
    <s v="OKC"/>
    <s v="SG"/>
    <n v="24.3"/>
    <s v="PHO"/>
    <x v="134"/>
    <s v="H"/>
    <n v="27.85"/>
    <n v="0.10197230381871591"/>
    <x v="274"/>
  </r>
  <r>
    <x v="294"/>
    <s v="OKC"/>
    <s v="C"/>
    <n v="45.4"/>
    <s v="PHO"/>
    <x v="134"/>
    <s v="H"/>
    <n v="29.949999999999996"/>
    <n v="0.19051615610574907"/>
    <x v="294"/>
  </r>
  <r>
    <x v="292"/>
    <s v="OKC"/>
    <s v="SF"/>
    <n v="18.3"/>
    <s v="PHO"/>
    <x v="134"/>
    <s v="H"/>
    <n v="25.566666666666666"/>
    <n v="7.6793957196810758E-2"/>
    <x v="292"/>
  </r>
  <r>
    <x v="298"/>
    <s v="OKC"/>
    <s v="SG"/>
    <n v="10.7"/>
    <s v="PHO"/>
    <x v="134"/>
    <s v="H"/>
    <n v="9.3166666666666664"/>
    <n v="4.4901384809064207E-2"/>
    <x v="298"/>
  </r>
  <r>
    <x v="296"/>
    <s v="OKC"/>
    <s v="SF"/>
    <n v="17.2"/>
    <s v="PHO"/>
    <x v="134"/>
    <s v="H"/>
    <n v="15.5"/>
    <n v="7.2177926982794793E-2"/>
    <x v="296"/>
  </r>
  <r>
    <x v="401"/>
    <s v="OKC"/>
    <s v="PF"/>
    <n v="5.2"/>
    <s v="PHO"/>
    <x v="134"/>
    <s v="H"/>
    <n v="4.1833333333333336"/>
    <n v="2.1821233738984477E-2"/>
    <x v="401"/>
  </r>
  <r>
    <x v="302"/>
    <s v="OKC"/>
    <s v="SF"/>
    <n v="10.8"/>
    <s v="PHO"/>
    <x v="134"/>
    <s v="H"/>
    <n v="19.55"/>
    <n v="4.5321023919429299E-2"/>
    <x v="302"/>
  </r>
  <r>
    <x v="299"/>
    <s v="OKC"/>
    <s v="PG"/>
    <n v="7.5"/>
    <s v="PHO"/>
    <x v="134"/>
    <s v="H"/>
    <n v="16.466666666666665"/>
    <n v="3.1472933277381453E-2"/>
    <x v="299"/>
  </r>
  <r>
    <x v="300"/>
    <s v="OKC"/>
    <s v="SG"/>
    <n v="5"/>
    <s v="PHO"/>
    <x v="134"/>
    <s v="H"/>
    <n v="10.65"/>
    <n v="2.0981955518254304E-2"/>
    <x v="300"/>
  </r>
  <r>
    <x v="301"/>
    <s v="OKC"/>
    <s v="PF"/>
    <n v="8.5"/>
    <s v="PHO"/>
    <x v="134"/>
    <s v="H"/>
    <n v="20.8"/>
    <n v="3.5669324381032312E-2"/>
    <x v="301"/>
  </r>
  <r>
    <x v="297"/>
    <s v="OKC"/>
    <s v="C"/>
    <n v="3"/>
    <s v="PHO"/>
    <x v="134"/>
    <s v="H"/>
    <n v="2.0499999999999998"/>
    <n v="1.2589173310952582E-2"/>
    <x v="297"/>
  </r>
  <r>
    <x v="266"/>
    <s v="LAL"/>
    <s v="C"/>
    <n v="44"/>
    <s v="DEN"/>
    <x v="135"/>
    <s v="A"/>
    <n v="32.200000000000003"/>
    <n v="0.18859837119588513"/>
    <x v="266"/>
  </r>
  <r>
    <x v="270"/>
    <s v="LAL"/>
    <s v="PF"/>
    <n v="30.200000000000003"/>
    <s v="DEN"/>
    <x v="135"/>
    <s v="A"/>
    <n v="28.566666666666666"/>
    <n v="0.12944706386626664"/>
    <x v="270"/>
  </r>
  <r>
    <x v="384"/>
    <s v="LAL"/>
    <s v="SG"/>
    <n v="31.299999999999997"/>
    <s v="DEN"/>
    <x v="135"/>
    <s v="A"/>
    <n v="39.049999999999997"/>
    <n v="0.13416202314616374"/>
    <x v="384"/>
  </r>
  <r>
    <x v="272"/>
    <s v="LAL"/>
    <s v="PG"/>
    <n v="47.6"/>
    <s v="DEN"/>
    <x v="135"/>
    <s v="A"/>
    <n v="37.68333333333333"/>
    <n v="0.20402914702100303"/>
    <x v="272"/>
  </r>
  <r>
    <x v="271"/>
    <s v="LAL"/>
    <s v="PF"/>
    <n v="24.7"/>
    <s v="DEN"/>
    <x v="135"/>
    <s v="A"/>
    <n v="39.233333333333334"/>
    <n v="0.10587226746678097"/>
    <x v="271"/>
  </r>
  <r>
    <x v="476"/>
    <s v="LAL"/>
    <s v="PG"/>
    <n v="19.399999999999999"/>
    <s v="DEN"/>
    <x v="135"/>
    <s v="A"/>
    <n v="28.916666666666668"/>
    <n v="8.3154736390912989E-2"/>
    <x v="476"/>
  </r>
  <r>
    <x v="276"/>
    <s v="LAL"/>
    <s v="PG"/>
    <n v="16.7"/>
    <s v="DEN"/>
    <x v="135"/>
    <s v="A"/>
    <n v="17.033333333333335"/>
    <n v="7.1581654522074586E-2"/>
    <x v="276"/>
  </r>
  <r>
    <x v="510"/>
    <s v="LAL"/>
    <s v="PF"/>
    <n v="10.4"/>
    <s v="DEN"/>
    <x v="135"/>
    <s v="A"/>
    <n v="8.75"/>
    <n v="4.4577796828118306E-2"/>
    <x v="510"/>
  </r>
  <r>
    <x v="416"/>
    <s v="LAL"/>
    <s v="C"/>
    <n v="9"/>
    <s v="DEN"/>
    <x v="135"/>
    <s v="A"/>
    <n v="8.5666666666666664"/>
    <n v="3.857693956279469E-2"/>
    <x v="416"/>
  </r>
  <r>
    <x v="216"/>
    <s v="DEN"/>
    <s v="SG"/>
    <n v="48.6"/>
    <s v="LAL"/>
    <x v="135"/>
    <s v="H"/>
    <n v="35.1"/>
    <n v="0.19502407704654895"/>
    <x v="216"/>
  </r>
  <r>
    <x v="218"/>
    <s v="DEN"/>
    <s v="C"/>
    <n v="40.200000000000003"/>
    <s v="LAL"/>
    <x v="135"/>
    <s v="H"/>
    <n v="32.799999999999997"/>
    <n v="0.16131621187800962"/>
    <x v="218"/>
  </r>
  <r>
    <x v="213"/>
    <s v="DEN"/>
    <s v="PF"/>
    <n v="36.700000000000003"/>
    <s v="LAL"/>
    <x v="135"/>
    <s v="H"/>
    <n v="30.31666666666667"/>
    <n v="0.14727126805778493"/>
    <x v="213"/>
  </r>
  <r>
    <x v="214"/>
    <s v="DEN"/>
    <s v="SG"/>
    <n v="40.5"/>
    <s v="LAL"/>
    <x v="135"/>
    <s v="H"/>
    <n v="38.533333333333331"/>
    <n v="0.16252006420545745"/>
    <x v="214"/>
  </r>
  <r>
    <x v="212"/>
    <s v="DEN"/>
    <s v="SG"/>
    <n v="28.5"/>
    <s v="LAL"/>
    <x v="135"/>
    <s v="H"/>
    <n v="39.366666666666667"/>
    <n v="0.11436597110754414"/>
    <x v="212"/>
  </r>
  <r>
    <x v="70"/>
    <s v="DEN"/>
    <s v="PG"/>
    <n v="13.5"/>
    <s v="LAL"/>
    <x v="135"/>
    <s v="H"/>
    <n v="15.85"/>
    <n v="5.4173354735152487E-2"/>
    <x v="70"/>
  </r>
  <r>
    <x v="219"/>
    <s v="DEN"/>
    <s v="C"/>
    <n v="23"/>
    <s v="LAL"/>
    <x v="135"/>
    <s v="H"/>
    <n v="18.066666666666666"/>
    <n v="9.2295345104333862E-2"/>
    <x v="219"/>
  </r>
  <r>
    <x v="221"/>
    <s v="DEN"/>
    <s v="PF"/>
    <n v="10.8"/>
    <s v="LAL"/>
    <x v="135"/>
    <s v="H"/>
    <n v="18.733333333333334"/>
    <n v="4.3338683788121987E-2"/>
    <x v="221"/>
  </r>
  <r>
    <x v="222"/>
    <s v="DEN"/>
    <s v="PF"/>
    <n v="7.4"/>
    <s v="LAL"/>
    <x v="135"/>
    <s v="H"/>
    <n v="11.233333333333333"/>
    <n v="2.9695024077046547E-2"/>
    <x v="222"/>
  </r>
  <r>
    <x v="503"/>
    <s v="CHI"/>
    <s v="PG"/>
    <n v="22.2"/>
    <s v="DET"/>
    <x v="135"/>
    <s v="A"/>
    <n v="22.683333333333334"/>
    <n v="0.12204507971412863"/>
    <x v="503"/>
  </r>
  <r>
    <x v="402"/>
    <s v="CHI"/>
    <s v="PG"/>
    <n v="29.2"/>
    <s v="DET"/>
    <x v="135"/>
    <s v="A"/>
    <n v="25.3"/>
    <n v="0.1605277625068719"/>
    <x v="402"/>
  </r>
  <r>
    <x v="303"/>
    <s v="CHI"/>
    <s v="C"/>
    <n v="11.4"/>
    <s v="DET"/>
    <x v="135"/>
    <s v="A"/>
    <n v="12"/>
    <n v="6.2671797691039033E-2"/>
    <x v="303"/>
  </r>
  <r>
    <x v="479"/>
    <s v="CHI"/>
    <s v="PG"/>
    <n v="15.600000000000001"/>
    <s v="DET"/>
    <x v="135"/>
    <s v="A"/>
    <n v="26.816666666666663"/>
    <n v="8.5761407366685E-2"/>
    <x v="479"/>
  </r>
  <r>
    <x v="417"/>
    <s v="CHI"/>
    <s v="PF"/>
    <n v="15.7"/>
    <s v="DET"/>
    <x v="135"/>
    <s v="A"/>
    <n v="19.316666666666666"/>
    <n v="8.6311159978009894E-2"/>
    <x v="417"/>
  </r>
  <r>
    <x v="304"/>
    <s v="CHI"/>
    <s v="PF"/>
    <n v="18.600000000000001"/>
    <s v="DET"/>
    <x v="135"/>
    <s v="A"/>
    <n v="26.983333333333334"/>
    <n v="0.10225398570643211"/>
    <x v="304"/>
  </r>
  <r>
    <x v="305"/>
    <s v="CHI"/>
    <s v="SG"/>
    <n v="7.4"/>
    <s v="DET"/>
    <x v="135"/>
    <s v="A"/>
    <n v="12"/>
    <n v="4.0681693238042882E-2"/>
    <x v="305"/>
  </r>
  <r>
    <x v="306"/>
    <s v="CHI"/>
    <s v="SG"/>
    <n v="27.1"/>
    <s v="DET"/>
    <x v="135"/>
    <s v="A"/>
    <n v="31.15"/>
    <n v="0.14898295766904893"/>
    <x v="306"/>
  </r>
  <r>
    <x v="311"/>
    <s v="CHI"/>
    <s v="PF"/>
    <n v="10.6"/>
    <s v="DET"/>
    <x v="135"/>
    <s v="A"/>
    <n v="9.8833333333333329"/>
    <n v="5.8273776800439797E-2"/>
    <x v="311"/>
  </r>
  <r>
    <x v="313"/>
    <s v="CHI"/>
    <s v="SG"/>
    <n v="5.2"/>
    <s v="DET"/>
    <x v="135"/>
    <s v="A"/>
    <n v="2.8166666666666664"/>
    <n v="2.8587135788894998E-2"/>
    <x v="313"/>
  </r>
  <r>
    <x v="426"/>
    <s v="CHI"/>
    <s v="PF"/>
    <n v="17.5"/>
    <s v="DET"/>
    <x v="135"/>
    <s v="A"/>
    <n v="27.833333333333329"/>
    <n v="9.6206706981858167E-2"/>
    <x v="426"/>
  </r>
  <r>
    <x v="312"/>
    <s v="CHI"/>
    <s v="PG"/>
    <n v="1.4000000000000004"/>
    <s v="DET"/>
    <x v="135"/>
    <s v="A"/>
    <n v="23.216666666666665"/>
    <n v="7.6965365585486547E-3"/>
    <x v="312"/>
  </r>
  <r>
    <x v="254"/>
    <s v="DET"/>
    <s v="PF"/>
    <n v="43.6"/>
    <s v="CHI"/>
    <x v="135"/>
    <s v="H"/>
    <n v="34.81666666666667"/>
    <n v="0.19207048458149781"/>
    <x v="254"/>
  </r>
  <r>
    <x v="403"/>
    <s v="DET"/>
    <s v="SF"/>
    <n v="25.1"/>
    <s v="CHI"/>
    <x v="135"/>
    <s v="H"/>
    <n v="32.56666666666667"/>
    <n v="0.11057268722466961"/>
    <x v="403"/>
  </r>
  <r>
    <x v="130"/>
    <s v="DET"/>
    <s v="SF"/>
    <n v="27.1"/>
    <s v="CHI"/>
    <x v="135"/>
    <s v="H"/>
    <n v="31.266666666666666"/>
    <n v="0.11938325991189427"/>
    <x v="130"/>
  </r>
  <r>
    <x v="90"/>
    <s v="DET"/>
    <s v="PG"/>
    <n v="22.1"/>
    <s v="CHI"/>
    <x v="135"/>
    <s v="H"/>
    <n v="31.316666666666663"/>
    <n v="9.7356828193832609E-2"/>
    <x v="90"/>
  </r>
  <r>
    <x v="358"/>
    <s v="DET"/>
    <s v="SG"/>
    <n v="24.2"/>
    <s v="CHI"/>
    <x v="135"/>
    <s v="H"/>
    <n v="31.233333333333334"/>
    <n v="0.1066079295154185"/>
    <x v="358"/>
  </r>
  <r>
    <x v="93"/>
    <s v="DET"/>
    <s v="PF"/>
    <n v="26.9"/>
    <s v="CHI"/>
    <x v="135"/>
    <s v="H"/>
    <n v="18.033333333333335"/>
    <n v="0.11850220264317179"/>
    <x v="93"/>
  </r>
  <r>
    <x v="89"/>
    <s v="DET"/>
    <s v="C"/>
    <n v="41.9"/>
    <s v="CHI"/>
    <x v="135"/>
    <s v="H"/>
    <n v="29.966666666666669"/>
    <n v="0.18458149779735683"/>
    <x v="89"/>
  </r>
  <r>
    <x v="383"/>
    <s v="DET"/>
    <s v="PG"/>
    <n v="13.5"/>
    <s v="CHI"/>
    <x v="135"/>
    <s v="H"/>
    <n v="16.683333333333334"/>
    <n v="5.9471365638766517E-2"/>
    <x v="383"/>
  </r>
  <r>
    <x v="374"/>
    <s v="DET"/>
    <s v="PF"/>
    <n v="2.5999999999999996"/>
    <s v="CHI"/>
    <x v="135"/>
    <s v="H"/>
    <n v="12.25"/>
    <n v="1.1453744493392069E-2"/>
    <x v="374"/>
  </r>
  <r>
    <x v="88"/>
    <s v="DET"/>
    <s v="PF"/>
    <n v="0"/>
    <s v="CHI"/>
    <x v="135"/>
    <s v="H"/>
    <n v="0.93333333333333335"/>
    <n v="0"/>
    <x v="88"/>
  </r>
  <r>
    <x v="496"/>
    <s v="DET"/>
    <s v="SG"/>
    <n v="0"/>
    <s v="CHI"/>
    <x v="135"/>
    <s v="H"/>
    <n v="0.93333333333333335"/>
    <n v="0"/>
    <x v="496"/>
  </r>
  <r>
    <x v="333"/>
    <s v="ATL"/>
    <s v="SG"/>
    <n v="20.8"/>
    <s v="IND"/>
    <x v="135"/>
    <s v="A"/>
    <n v="24.9"/>
    <n v="0.11093333333333336"/>
    <x v="333"/>
  </r>
  <r>
    <x v="52"/>
    <s v="ATL"/>
    <s v="PG"/>
    <n v="19.2"/>
    <s v="IND"/>
    <x v="135"/>
    <s v="A"/>
    <n v="24.43333333333333"/>
    <n v="0.1024"/>
    <x v="52"/>
  </r>
  <r>
    <x v="62"/>
    <s v="ATL"/>
    <s v="PF"/>
    <n v="26"/>
    <s v="IND"/>
    <x v="135"/>
    <s v="A"/>
    <n v="20.8"/>
    <n v="0.13866666666666669"/>
    <x v="62"/>
  </r>
  <r>
    <x v="509"/>
    <s v="ATL"/>
    <s v="SG"/>
    <n v="23.4"/>
    <s v="IND"/>
    <x v="135"/>
    <s v="A"/>
    <n v="24.65"/>
    <n v="0.12480000000000001"/>
    <x v="509"/>
  </r>
  <r>
    <x v="56"/>
    <s v="ATL"/>
    <s v="C"/>
    <n v="23.9"/>
    <s v="IND"/>
    <x v="135"/>
    <s v="A"/>
    <n v="26.866666666666667"/>
    <n v="0.12746666666666667"/>
    <x v="56"/>
  </r>
  <r>
    <x v="54"/>
    <s v="ATL"/>
    <s v="PF"/>
    <n v="21.7"/>
    <s v="IND"/>
    <x v="135"/>
    <s v="A"/>
    <n v="26.016666666666666"/>
    <n v="0.11573333333333334"/>
    <x v="54"/>
  </r>
  <r>
    <x v="57"/>
    <s v="ATL"/>
    <s v="SF"/>
    <n v="15.1"/>
    <s v="IND"/>
    <x v="135"/>
    <s v="A"/>
    <n v="20.350000000000001"/>
    <n v="8.0533333333333346E-2"/>
    <x v="57"/>
  </r>
  <r>
    <x v="382"/>
    <s v="ATL"/>
    <s v="PG"/>
    <n v="3.5"/>
    <s v="IND"/>
    <x v="135"/>
    <s v="A"/>
    <n v="6.4333333333333336"/>
    <n v="1.8666666666666668E-2"/>
    <x v="382"/>
  </r>
  <r>
    <x v="55"/>
    <s v="ATL"/>
    <s v="SF"/>
    <n v="7.6999999999999993"/>
    <s v="IND"/>
    <x v="135"/>
    <s v="A"/>
    <n v="18.366666666666667"/>
    <n v="4.1066666666666668E-2"/>
    <x v="55"/>
  </r>
  <r>
    <x v="451"/>
    <s v="ATL"/>
    <s v="C"/>
    <n v="7.6"/>
    <s v="IND"/>
    <x v="135"/>
    <s v="A"/>
    <n v="18.333333333333332"/>
    <n v="4.0533333333333338E-2"/>
    <x v="451"/>
  </r>
  <r>
    <x v="502"/>
    <s v="ATL"/>
    <s v="SF"/>
    <n v="8.4"/>
    <s v="IND"/>
    <x v="135"/>
    <s v="A"/>
    <n v="13.433333333333334"/>
    <n v="4.4800000000000006E-2"/>
    <x v="502"/>
  </r>
  <r>
    <x v="63"/>
    <s v="ATL"/>
    <s v="PG"/>
    <n v="10.199999999999999"/>
    <s v="IND"/>
    <x v="135"/>
    <s v="A"/>
    <n v="15.416666666666664"/>
    <n v="5.4400000000000004E-2"/>
    <x v="63"/>
  </r>
  <r>
    <x v="110"/>
    <s v="IND"/>
    <s v="SF"/>
    <n v="31.6"/>
    <s v="ATL"/>
    <x v="135"/>
    <s v="H"/>
    <n v="30.450000000000003"/>
    <n v="0.13841436706088481"/>
    <x v="110"/>
  </r>
  <r>
    <x v="111"/>
    <s v="IND"/>
    <s v="PG"/>
    <n v="36.4"/>
    <s v="ATL"/>
    <x v="135"/>
    <s v="H"/>
    <n v="35.18333333333333"/>
    <n v="0.15943933420937362"/>
    <x v="111"/>
  </r>
  <r>
    <x v="105"/>
    <s v="IND"/>
    <s v="PF"/>
    <n v="38.4"/>
    <s v="ATL"/>
    <x v="135"/>
    <s v="H"/>
    <n v="27.25"/>
    <n v="0.16819973718791062"/>
    <x v="105"/>
  </r>
  <r>
    <x v="104"/>
    <s v="IND"/>
    <s v="SG"/>
    <n v="33.5"/>
    <s v="ATL"/>
    <x v="135"/>
    <s v="H"/>
    <n v="25.366666666666667"/>
    <n v="0.14673674989049496"/>
    <x v="104"/>
  </r>
  <r>
    <x v="106"/>
    <s v="IND"/>
    <s v="PG"/>
    <n v="29.9"/>
    <s v="ATL"/>
    <x v="135"/>
    <s v="H"/>
    <n v="20.583333333333332"/>
    <n v="0.13096802452912834"/>
    <x v="106"/>
  </r>
  <r>
    <x v="95"/>
    <s v="IND"/>
    <s v="PF"/>
    <n v="20.100000000000001"/>
    <s v="ATL"/>
    <x v="135"/>
    <s v="H"/>
    <n v="17.766666666666666"/>
    <n v="8.8042049934296984E-2"/>
    <x v="95"/>
  </r>
  <r>
    <x v="108"/>
    <s v="IND"/>
    <s v="SG"/>
    <n v="6.4"/>
    <s v="ATL"/>
    <x v="135"/>
    <s v="H"/>
    <n v="16.266666666666666"/>
    <n v="2.803328953131844E-2"/>
    <x v="108"/>
  </r>
  <r>
    <x v="107"/>
    <s v="IND"/>
    <s v="PF"/>
    <n v="11.9"/>
    <s v="ATL"/>
    <x v="135"/>
    <s v="H"/>
    <n v="23.333333333333332"/>
    <n v="5.2124397722295226E-2"/>
    <x v="107"/>
  </r>
  <r>
    <x v="109"/>
    <s v="IND"/>
    <s v="PF"/>
    <n v="12.6"/>
    <s v="ATL"/>
    <x v="135"/>
    <s v="H"/>
    <n v="25.116666666666667"/>
    <n v="5.5190538764783179E-2"/>
    <x v="109"/>
  </r>
  <r>
    <x v="504"/>
    <s v="IND"/>
    <s v="SG"/>
    <n v="3.9"/>
    <s v="ATL"/>
    <x v="135"/>
    <s v="H"/>
    <n v="14.399999999999999"/>
    <n v="1.7082785808147174E-2"/>
    <x v="504"/>
  </r>
  <r>
    <x v="113"/>
    <s v="IND"/>
    <s v="PF"/>
    <n v="2.4"/>
    <s v="ATL"/>
    <x v="135"/>
    <s v="H"/>
    <n v="2.5333333333333332"/>
    <n v="1.0512483574244414E-2"/>
    <x v="113"/>
  </r>
  <r>
    <x v="342"/>
    <s v="IND"/>
    <s v="PG"/>
    <n v="1.2"/>
    <s v="ATL"/>
    <x v="135"/>
    <s v="H"/>
    <n v="1.75"/>
    <n v="5.2562417871222069E-3"/>
    <x v="342"/>
  </r>
  <r>
    <x v="10"/>
    <s v="CLE"/>
    <s v="SF"/>
    <n v="56"/>
    <s v="LAC"/>
    <x v="135"/>
    <s v="A"/>
    <n v="38.883333333333333"/>
    <n v="0.25225225225225223"/>
    <x v="10"/>
  </r>
  <r>
    <x v="267"/>
    <s v="CLE"/>
    <s v="PG"/>
    <n v="25.9"/>
    <s v="LAC"/>
    <x v="135"/>
    <s v="A"/>
    <n v="25.366666666666667"/>
    <n v="0.11666666666666664"/>
    <x v="267"/>
  </r>
  <r>
    <x v="268"/>
    <s v="CLE"/>
    <s v="PF"/>
    <n v="36.4"/>
    <s v="LAC"/>
    <x v="135"/>
    <s v="A"/>
    <n v="29.833333333333336"/>
    <n v="0.16396396396396393"/>
    <x v="268"/>
  </r>
  <r>
    <x v="14"/>
    <s v="CLE"/>
    <s v="SG"/>
    <n v="34.1"/>
    <s v="LAC"/>
    <x v="135"/>
    <s v="A"/>
    <n v="34.533333333333331"/>
    <n v="0.15360360360360359"/>
    <x v="14"/>
  </r>
  <r>
    <x v="181"/>
    <s v="CLE"/>
    <s v="PG"/>
    <n v="26.1"/>
    <s v="LAC"/>
    <x v="135"/>
    <s v="A"/>
    <n v="32.483333333333334"/>
    <n v="0.11756756756756756"/>
    <x v="181"/>
  </r>
  <r>
    <x v="16"/>
    <s v="CLE"/>
    <s v="SF"/>
    <n v="12.3"/>
    <s v="LAC"/>
    <x v="135"/>
    <s v="A"/>
    <n v="24.5"/>
    <n v="5.5405405405405402E-2"/>
    <x v="16"/>
  </r>
  <r>
    <x v="361"/>
    <s v="CLE"/>
    <s v="PF"/>
    <n v="6.4"/>
    <s v="LAC"/>
    <x v="135"/>
    <s v="A"/>
    <n v="7.8166666666666664"/>
    <n v="2.8828828828828826E-2"/>
    <x v="361"/>
  </r>
  <r>
    <x v="346"/>
    <s v="CLE"/>
    <s v="SF"/>
    <n v="5"/>
    <s v="LAC"/>
    <x v="135"/>
    <s v="A"/>
    <n v="10.833333333333334"/>
    <n v="2.2522522522522518E-2"/>
    <x v="346"/>
  </r>
  <r>
    <x v="232"/>
    <s v="CLE"/>
    <s v="SG"/>
    <n v="1.5"/>
    <s v="LAC"/>
    <x v="135"/>
    <s v="A"/>
    <n v="6.7666666666666666"/>
    <n v="6.7567567567567563E-3"/>
    <x v="232"/>
  </r>
  <r>
    <x v="19"/>
    <s v="CLE"/>
    <s v="SG"/>
    <n v="18.3"/>
    <s v="LAC"/>
    <x v="135"/>
    <s v="A"/>
    <n v="23.65"/>
    <n v="8.2432432432432423E-2"/>
    <x v="19"/>
  </r>
  <r>
    <x v="347"/>
    <s v="CLE"/>
    <s v="PG"/>
    <n v="0"/>
    <s v="LAC"/>
    <x v="135"/>
    <s v="A"/>
    <n v="1.7999999999999998"/>
    <n v="0"/>
    <x v="347"/>
  </r>
  <r>
    <x v="445"/>
    <s v="CLE"/>
    <s v="SG"/>
    <n v="0"/>
    <s v="LAC"/>
    <x v="135"/>
    <s v="A"/>
    <n v="1.7666666666666666"/>
    <n v="0"/>
    <x v="445"/>
  </r>
  <r>
    <x v="460"/>
    <s v="CLE"/>
    <s v="PG"/>
    <n v="0"/>
    <s v="LAC"/>
    <x v="135"/>
    <s v="A"/>
    <n v="1.7666666666666666"/>
    <n v="0"/>
    <x v="460"/>
  </r>
  <r>
    <x v="84"/>
    <s v="LAC"/>
    <s v="SF"/>
    <n v="37.4"/>
    <s v="CLE"/>
    <x v="135"/>
    <s v="H"/>
    <n v="32.733333333333334"/>
    <n v="0.16267942583732056"/>
    <x v="84"/>
  </r>
  <r>
    <x v="255"/>
    <s v="LAC"/>
    <s v="C"/>
    <n v="51.599999999999994"/>
    <s v="CLE"/>
    <x v="135"/>
    <s v="H"/>
    <n v="33.583333333333336"/>
    <n v="0.22444541104828183"/>
    <x v="255"/>
  </r>
  <r>
    <x v="262"/>
    <s v="LAC"/>
    <s v="PF"/>
    <n v="27"/>
    <s v="CLE"/>
    <x v="135"/>
    <s v="H"/>
    <n v="20.083333333333332"/>
    <n v="0.11744236624619399"/>
    <x v="262"/>
  </r>
  <r>
    <x v="256"/>
    <s v="LAC"/>
    <s v="SG"/>
    <n v="27.3"/>
    <s v="CLE"/>
    <x v="135"/>
    <s v="H"/>
    <n v="41.133333333333333"/>
    <n v="0.11874728142670726"/>
    <x v="256"/>
  </r>
  <r>
    <x v="264"/>
    <s v="LAC"/>
    <s v="PG"/>
    <n v="34.6"/>
    <s v="CLE"/>
    <x v="135"/>
    <s v="H"/>
    <n v="37.799999999999997"/>
    <n v="0.15050021748586342"/>
    <x v="264"/>
  </r>
  <r>
    <x v="263"/>
    <s v="LAC"/>
    <s v="SG"/>
    <n v="24.8"/>
    <s v="CLE"/>
    <x v="135"/>
    <s v="H"/>
    <n v="37.25"/>
    <n v="0.10787298825576337"/>
    <x v="263"/>
  </r>
  <r>
    <x v="375"/>
    <s v="LAC"/>
    <s v="C"/>
    <n v="12.6"/>
    <s v="CLE"/>
    <x v="135"/>
    <s v="H"/>
    <n v="9.6"/>
    <n v="5.4806437581557198E-2"/>
    <x v="375"/>
  </r>
  <r>
    <x v="261"/>
    <s v="LAC"/>
    <s v="PG"/>
    <n v="10.4"/>
    <s v="CLE"/>
    <x v="135"/>
    <s v="H"/>
    <n v="18.45"/>
    <n v="4.5237059591126574E-2"/>
    <x v="261"/>
  </r>
  <r>
    <x v="414"/>
    <s v="LAC"/>
    <s v="PG"/>
    <n v="4.2"/>
    <s v="CLE"/>
    <x v="135"/>
    <s v="H"/>
    <n v="9.3666666666666671"/>
    <n v="1.8268812527185735E-2"/>
    <x v="414"/>
  </r>
  <r>
    <x v="13"/>
    <s v="UTA"/>
    <s v="SF"/>
    <n v="33.700000000000003"/>
    <s v="MEM"/>
    <x v="135"/>
    <s v="A"/>
    <n v="33.9"/>
    <n v="0.14741907261592302"/>
    <x v="13"/>
  </r>
  <r>
    <x v="228"/>
    <s v="UTA"/>
    <s v="SF"/>
    <n v="29.5"/>
    <s v="MEM"/>
    <x v="135"/>
    <s v="A"/>
    <n v="31.983333333333334"/>
    <n v="0.12904636920384951"/>
    <x v="228"/>
  </r>
  <r>
    <x v="230"/>
    <s v="UTA"/>
    <s v="PG"/>
    <n v="33.5"/>
    <s v="MEM"/>
    <x v="135"/>
    <s v="A"/>
    <n v="30.85"/>
    <n v="0.14654418197725286"/>
    <x v="230"/>
  </r>
  <r>
    <x v="229"/>
    <s v="UTA"/>
    <s v="SG"/>
    <n v="31"/>
    <s v="MEM"/>
    <x v="135"/>
    <s v="A"/>
    <n v="34.75"/>
    <n v="0.13560804899387577"/>
    <x v="229"/>
  </r>
  <r>
    <x v="226"/>
    <s v="UTA"/>
    <s v="PF"/>
    <n v="24.8"/>
    <s v="MEM"/>
    <x v="135"/>
    <s v="A"/>
    <n v="27.666666666666671"/>
    <n v="0.10848643919510062"/>
    <x v="226"/>
  </r>
  <r>
    <x v="381"/>
    <s v="UTA"/>
    <s v="SF"/>
    <n v="23.9"/>
    <s v="MEM"/>
    <x v="135"/>
    <s v="A"/>
    <n v="19.45"/>
    <n v="0.10454943132108487"/>
    <x v="381"/>
  </r>
  <r>
    <x v="224"/>
    <s v="UTA"/>
    <s v="C"/>
    <n v="26.5"/>
    <s v="MEM"/>
    <x v="135"/>
    <s v="A"/>
    <n v="34.133333333333333"/>
    <n v="0.11592300962379702"/>
    <x v="224"/>
  </r>
  <r>
    <x v="380"/>
    <s v="UTA"/>
    <s v="PG"/>
    <n v="11.2"/>
    <s v="MEM"/>
    <x v="135"/>
    <s v="A"/>
    <n v="12.5"/>
    <n v="4.8993875765529306E-2"/>
    <x v="380"/>
  </r>
  <r>
    <x v="390"/>
    <s v="UTA"/>
    <s v="PF"/>
    <n v="8.8000000000000007"/>
    <s v="MEM"/>
    <x v="135"/>
    <s v="A"/>
    <n v="11.883333333333333"/>
    <n v="3.8495188101487318E-2"/>
    <x v="390"/>
  </r>
  <r>
    <x v="233"/>
    <s v="UTA"/>
    <s v="PF"/>
    <n v="0"/>
    <s v="MEM"/>
    <x v="135"/>
    <s v="A"/>
    <n v="1.5500000000000003"/>
    <n v="0"/>
    <x v="233"/>
  </r>
  <r>
    <x v="492"/>
    <s v="UTA"/>
    <s v="PF"/>
    <n v="5.7"/>
    <s v="MEM"/>
    <x v="135"/>
    <s v="A"/>
    <n v="1.3333333333333333"/>
    <n v="2.4934383202099741E-2"/>
    <x v="492"/>
  </r>
  <r>
    <x v="125"/>
    <s v="MEM"/>
    <s v="SF"/>
    <n v="19.100000000000001"/>
    <s v="UTA"/>
    <x v="135"/>
    <s v="H"/>
    <n v="32.4"/>
    <n v="0.11878109452736318"/>
    <x v="125"/>
  </r>
  <r>
    <x v="433"/>
    <s v="MEM"/>
    <s v="SG"/>
    <n v="17.8"/>
    <s v="UTA"/>
    <x v="135"/>
    <s v="H"/>
    <n v="27.616666666666667"/>
    <n v="0.11069651741293532"/>
    <x v="433"/>
  </r>
  <r>
    <x v="134"/>
    <s v="MEM"/>
    <s v="PF"/>
    <n v="19"/>
    <s v="UTA"/>
    <x v="135"/>
    <s v="H"/>
    <n v="30.466666666666665"/>
    <n v="0.11815920398009949"/>
    <x v="134"/>
  </r>
  <r>
    <x v="126"/>
    <s v="MEM"/>
    <s v="C"/>
    <n v="44.2"/>
    <s v="UTA"/>
    <x v="135"/>
    <s v="H"/>
    <n v="31.683333333333337"/>
    <n v="0.27487562189054726"/>
    <x v="126"/>
  </r>
  <r>
    <x v="512"/>
    <s v="MEM"/>
    <s v="PG"/>
    <n v="15.5"/>
    <s v="UTA"/>
    <x v="135"/>
    <s v="H"/>
    <n v="26.066666666666663"/>
    <n v="9.6393034825870638E-2"/>
    <x v="512"/>
  </r>
  <r>
    <x v="455"/>
    <s v="MEM"/>
    <s v="PG"/>
    <n v="12.1"/>
    <s v="UTA"/>
    <x v="135"/>
    <s v="H"/>
    <n v="25.9"/>
    <n v="7.5248756218905463E-2"/>
    <x v="455"/>
  </r>
  <r>
    <x v="404"/>
    <s v="MEM"/>
    <s v="C"/>
    <n v="13.6"/>
    <s v="UTA"/>
    <x v="135"/>
    <s v="H"/>
    <n v="16.316666666666666"/>
    <n v="8.4577114427860686E-2"/>
    <x v="404"/>
  </r>
  <r>
    <x v="432"/>
    <s v="MEM"/>
    <s v="SG"/>
    <n v="7"/>
    <s v="UTA"/>
    <x v="135"/>
    <s v="H"/>
    <n v="15.616666666666667"/>
    <n v="4.3532338308457708E-2"/>
    <x v="432"/>
  </r>
  <r>
    <x v="133"/>
    <s v="MEM"/>
    <s v="PF"/>
    <n v="12.5"/>
    <s v="UTA"/>
    <x v="135"/>
    <s v="H"/>
    <n v="31.449999999999996"/>
    <n v="7.7736318407960192E-2"/>
    <x v="133"/>
  </r>
  <r>
    <x v="405"/>
    <s v="MEM"/>
    <s v="PF"/>
    <n v="0"/>
    <s v="UTA"/>
    <x v="135"/>
    <s v="H"/>
    <n v="1.3333333333333333"/>
    <n v="0"/>
    <x v="405"/>
  </r>
  <r>
    <x v="370"/>
    <s v="MEM"/>
    <s v="PF"/>
    <n v="0"/>
    <s v="UTA"/>
    <x v="135"/>
    <s v="H"/>
    <n v="1.1499999999999999"/>
    <n v="0"/>
    <x v="370"/>
  </r>
  <r>
    <x v="281"/>
    <s v="NYK"/>
    <s v="SG"/>
    <n v="39.4"/>
    <s v="MIL"/>
    <x v="135"/>
    <s v="A"/>
    <n v="32.033333333333331"/>
    <n v="0.18173431734317344"/>
    <x v="281"/>
  </r>
  <r>
    <x v="217"/>
    <s v="NYK"/>
    <s v="PG"/>
    <n v="27.4"/>
    <s v="MIL"/>
    <x v="135"/>
    <s v="A"/>
    <n v="28.449999999999996"/>
    <n v="0.12638376383763839"/>
    <x v="217"/>
  </r>
  <r>
    <x v="368"/>
    <s v="NYK"/>
    <s v="SF"/>
    <n v="27"/>
    <s v="MIL"/>
    <x v="135"/>
    <s v="A"/>
    <n v="25.65"/>
    <n v="0.12453874538745388"/>
    <x v="368"/>
  </r>
  <r>
    <x v="279"/>
    <s v="NYK"/>
    <s v="C"/>
    <n v="30.1"/>
    <s v="MIL"/>
    <x v="135"/>
    <s v="A"/>
    <n v="21.75"/>
    <n v="0.13883763837638377"/>
    <x v="279"/>
  </r>
  <r>
    <x v="283"/>
    <s v="NYK"/>
    <s v="C"/>
    <n v="37.4"/>
    <s v="MIL"/>
    <x v="135"/>
    <s v="A"/>
    <n v="17.233333333333334"/>
    <n v="0.17250922509225092"/>
    <x v="283"/>
  </r>
  <r>
    <x v="287"/>
    <s v="NYK"/>
    <s v="SF"/>
    <n v="19"/>
    <s v="MIL"/>
    <x v="135"/>
    <s v="A"/>
    <n v="33.483333333333334"/>
    <n v="8.7638376383763844E-2"/>
    <x v="287"/>
  </r>
  <r>
    <x v="288"/>
    <s v="NYK"/>
    <s v="SF"/>
    <n v="11.1"/>
    <s v="MIL"/>
    <x v="135"/>
    <s v="A"/>
    <n v="22.883333333333333"/>
    <n v="5.1199261992619927E-2"/>
    <x v="288"/>
  </r>
  <r>
    <x v="481"/>
    <s v="NYK"/>
    <s v="PG"/>
    <n v="10.9"/>
    <s v="MIL"/>
    <x v="135"/>
    <s v="A"/>
    <n v="14.266666666666666"/>
    <n v="5.0276752767527681E-2"/>
    <x v="481"/>
  </r>
  <r>
    <x v="289"/>
    <s v="NYK"/>
    <s v="PG"/>
    <n v="9.1"/>
    <s v="MIL"/>
    <x v="135"/>
    <s v="A"/>
    <n v="33.450000000000003"/>
    <n v="4.1974169741697417E-2"/>
    <x v="289"/>
  </r>
  <r>
    <x v="290"/>
    <s v="NYK"/>
    <s v="SG"/>
    <n v="2.2000000000000002"/>
    <s v="MIL"/>
    <x v="135"/>
    <s v="A"/>
    <n v="7.5"/>
    <n v="1.0147601476014761E-2"/>
    <x v="290"/>
  </r>
  <r>
    <x v="500"/>
    <s v="NYK"/>
    <s v="PF"/>
    <n v="3.2"/>
    <s v="MIL"/>
    <x v="135"/>
    <s v="A"/>
    <n v="3.3"/>
    <n v="1.4760147601476016E-2"/>
    <x v="500"/>
  </r>
  <r>
    <x v="42"/>
    <s v="MIL"/>
    <s v="SF"/>
    <n v="35.299999999999997"/>
    <s v="NYK"/>
    <x v="135"/>
    <s v="H"/>
    <n v="31.15"/>
    <n v="0.14592806945018602"/>
    <x v="42"/>
  </r>
  <r>
    <x v="40"/>
    <s v="MIL"/>
    <s v="SF"/>
    <n v="58.5"/>
    <s v="NYK"/>
    <x v="135"/>
    <s v="H"/>
    <n v="35.233333333333334"/>
    <n v="0.24183546920214968"/>
    <x v="40"/>
  </r>
  <r>
    <x v="46"/>
    <s v="MIL"/>
    <s v="PF"/>
    <n v="33.799999999999997"/>
    <s v="NYK"/>
    <x v="135"/>
    <s v="H"/>
    <n v="31.216666666666665"/>
    <n v="0.13972715998346424"/>
    <x v="46"/>
  </r>
  <r>
    <x v="493"/>
    <s v="MIL"/>
    <s v="PF"/>
    <n v="23.3"/>
    <s v="NYK"/>
    <x v="135"/>
    <s v="H"/>
    <n v="23.433333333333334"/>
    <n v="9.6320793716411751E-2"/>
    <x v="493"/>
  </r>
  <r>
    <x v="400"/>
    <s v="MIL"/>
    <s v="C"/>
    <n v="20.7"/>
    <s v="NYK"/>
    <x v="135"/>
    <s v="H"/>
    <n v="16.783333333333335"/>
    <n v="8.557255064076065E-2"/>
    <x v="400"/>
  </r>
  <r>
    <x v="348"/>
    <s v="MIL"/>
    <s v="SG"/>
    <n v="19.899999999999999"/>
    <s v="NYK"/>
    <x v="135"/>
    <s v="H"/>
    <n v="21.8"/>
    <n v="8.226539892517569E-2"/>
    <x v="348"/>
  </r>
  <r>
    <x v="165"/>
    <s v="MIL"/>
    <s v="PG"/>
    <n v="29.6"/>
    <s v="NYK"/>
    <x v="135"/>
    <s v="H"/>
    <n v="28.016666666666666"/>
    <n v="0.12236461347664326"/>
    <x v="165"/>
  </r>
  <r>
    <x v="197"/>
    <s v="MIL"/>
    <s v="SF"/>
    <n v="9.1999999999999993"/>
    <s v="NYK"/>
    <x v="135"/>
    <s v="H"/>
    <n v="6.1"/>
    <n v="3.8032244729226956E-2"/>
    <x v="197"/>
  </r>
  <r>
    <x v="45"/>
    <s v="MIL"/>
    <s v="SG"/>
    <n v="7.6999999999999993"/>
    <s v="NYK"/>
    <x v="135"/>
    <s v="H"/>
    <n v="27.383333333333333"/>
    <n v="3.1831335262505166E-2"/>
    <x v="45"/>
  </r>
  <r>
    <x v="349"/>
    <s v="MIL"/>
    <s v="SG"/>
    <n v="3.9"/>
    <s v="NYK"/>
    <x v="135"/>
    <s v="H"/>
    <n v="17.2"/>
    <n v="1.6122364613476645E-2"/>
    <x v="349"/>
  </r>
  <r>
    <x v="485"/>
    <s v="MIL"/>
    <s v="SG"/>
    <n v="0"/>
    <s v="NYK"/>
    <x v="135"/>
    <s v="H"/>
    <n v="1.6833333333333333"/>
    <n v="0"/>
    <x v="485"/>
  </r>
  <r>
    <x v="249"/>
    <s v="WAS"/>
    <s v="SF"/>
    <n v="31.9"/>
    <s v="NOP"/>
    <x v="135"/>
    <s v="A"/>
    <n v="25.966666666666665"/>
    <n v="0.12470680218921033"/>
    <x v="249"/>
  </r>
  <r>
    <x v="420"/>
    <s v="WAS"/>
    <s v="PF"/>
    <n v="34.700000000000003"/>
    <s v="NOP"/>
    <x v="135"/>
    <s v="A"/>
    <n v="26.45"/>
    <n v="0.13565285379202505"/>
    <x v="420"/>
  </r>
  <r>
    <x v="245"/>
    <s v="WAS"/>
    <s v="SG"/>
    <n v="32.299999999999997"/>
    <s v="NOP"/>
    <x v="135"/>
    <s v="A"/>
    <n v="29.083333333333336"/>
    <n v="0.1262705238467553"/>
    <x v="245"/>
  </r>
  <r>
    <x v="250"/>
    <s v="WAS"/>
    <s v="PF"/>
    <n v="23.3"/>
    <s v="NOP"/>
    <x v="135"/>
    <s v="A"/>
    <n v="15.2"/>
    <n v="9.1086786551993759E-2"/>
    <x v="250"/>
  </r>
  <r>
    <x v="247"/>
    <s v="WAS"/>
    <s v="SF"/>
    <n v="33.200000000000003"/>
    <s v="NOP"/>
    <x v="135"/>
    <s v="A"/>
    <n v="33.43333333333333"/>
    <n v="0.12978889757623147"/>
    <x v="247"/>
  </r>
  <r>
    <x v="248"/>
    <s v="WAS"/>
    <s v="SG"/>
    <n v="19.3"/>
    <s v="NOP"/>
    <x v="135"/>
    <s v="A"/>
    <n v="21.233333333333334"/>
    <n v="7.5449569976544187E-2"/>
    <x v="248"/>
  </r>
  <r>
    <x v="385"/>
    <s v="WAS"/>
    <s v="SG"/>
    <n v="32.5"/>
    <s v="NOP"/>
    <x v="135"/>
    <s v="A"/>
    <n v="31.3"/>
    <n v="0.12705238467552779"/>
    <x v="385"/>
  </r>
  <r>
    <x v="252"/>
    <s v="WAS"/>
    <s v="PF"/>
    <n v="8.1999999999999993"/>
    <s v="NOP"/>
    <x v="135"/>
    <s v="A"/>
    <n v="6.35"/>
    <n v="3.2056293979671621E-2"/>
    <x v="252"/>
  </r>
  <r>
    <x v="285"/>
    <s v="WAS"/>
    <s v="PG"/>
    <n v="15.2"/>
    <s v="NOP"/>
    <x v="135"/>
    <s v="A"/>
    <n v="22.35"/>
    <n v="5.9421422986708376E-2"/>
    <x v="285"/>
  </r>
  <r>
    <x v="246"/>
    <s v="WAS"/>
    <s v="C"/>
    <n v="22.6"/>
    <s v="NOP"/>
    <x v="135"/>
    <s v="A"/>
    <n v="16.383333333333333"/>
    <n v="8.8350273651290098E-2"/>
    <x v="246"/>
  </r>
  <r>
    <x v="253"/>
    <s v="WAS"/>
    <s v="PG"/>
    <n v="1.2"/>
    <s v="NOP"/>
    <x v="135"/>
    <s v="A"/>
    <n v="6.35"/>
    <n v="4.6911649726348714E-3"/>
    <x v="253"/>
  </r>
  <r>
    <x v="251"/>
    <s v="WAS"/>
    <s v="C"/>
    <n v="1.4"/>
    <s v="NOP"/>
    <x v="135"/>
    <s v="A"/>
    <n v="5.9"/>
    <n v="5.4730258014073505E-3"/>
    <x v="251"/>
  </r>
  <r>
    <x v="121"/>
    <s v="NOP"/>
    <s v="SF"/>
    <n v="21.5"/>
    <s v="WAS"/>
    <x v="135"/>
    <s v="H"/>
    <n v="32.85"/>
    <n v="0.10691198408751865"/>
    <x v="121"/>
  </r>
  <r>
    <x v="123"/>
    <s v="NOP"/>
    <s v="PF"/>
    <n v="35.799999999999997"/>
    <s v="WAS"/>
    <x v="135"/>
    <s v="H"/>
    <n v="22.433333333333334"/>
    <n v="0.17802088513177522"/>
    <x v="123"/>
  </r>
  <r>
    <x v="436"/>
    <s v="NOP"/>
    <s v="PG"/>
    <n v="19.600000000000001"/>
    <s v="WAS"/>
    <x v="135"/>
    <s v="H"/>
    <n v="19.883333333333333"/>
    <n v="9.7463948284435609E-2"/>
    <x v="436"/>
  </r>
  <r>
    <x v="373"/>
    <s v="NOP"/>
    <s v="SG"/>
    <n v="21.1"/>
    <s v="WAS"/>
    <x v="135"/>
    <s v="H"/>
    <n v="21.5"/>
    <n v="0.10492292391844854"/>
    <x v="373"/>
  </r>
  <r>
    <x v="457"/>
    <s v="NOP"/>
    <s v="PF"/>
    <n v="26.9"/>
    <s v="WAS"/>
    <x v="135"/>
    <s v="H"/>
    <n v="26.5"/>
    <n v="0.13376429636996517"/>
    <x v="457"/>
  </r>
  <r>
    <x v="116"/>
    <s v="NOP"/>
    <s v="SG"/>
    <n v="10.9"/>
    <s v="WAS"/>
    <x v="135"/>
    <s v="H"/>
    <n v="24.283333333333335"/>
    <n v="5.4201889607160617E-2"/>
    <x v="116"/>
  </r>
  <r>
    <x v="120"/>
    <s v="NOP"/>
    <s v="SG"/>
    <n v="19.600000000000001"/>
    <s v="WAS"/>
    <x v="135"/>
    <s v="H"/>
    <n v="31.7"/>
    <n v="9.7463948284435609E-2"/>
    <x v="120"/>
  </r>
  <r>
    <x v="506"/>
    <s v="NOP"/>
    <s v="PG"/>
    <n v="14.7"/>
    <s v="WAS"/>
    <x v="135"/>
    <s v="H"/>
    <n v="12"/>
    <n v="7.3097961213326706E-2"/>
    <x v="506"/>
  </r>
  <r>
    <x v="498"/>
    <s v="NOP"/>
    <s v="C"/>
    <n v="13.4"/>
    <s v="WAS"/>
    <x v="135"/>
    <s v="H"/>
    <n v="20.833333333333332"/>
    <n v="6.6633515663848841E-2"/>
    <x v="498"/>
  </r>
  <r>
    <x v="119"/>
    <s v="NOP"/>
    <s v="PG"/>
    <n v="17.600000000000001"/>
    <s v="WAS"/>
    <x v="135"/>
    <s v="H"/>
    <n v="28.016666666666666"/>
    <n v="8.7518647439085037E-2"/>
    <x v="119"/>
  </r>
  <r>
    <x v="30"/>
    <s v="GSW"/>
    <s v="SF"/>
    <n v="57.2"/>
    <s v="POR"/>
    <x v="135"/>
    <s v="A"/>
    <n v="36.633333333333333"/>
    <n v="0.29853862212943633"/>
    <x v="30"/>
  </r>
  <r>
    <x v="31"/>
    <s v="GSW"/>
    <s v="SG"/>
    <n v="31.9"/>
    <s v="POR"/>
    <x v="135"/>
    <s v="A"/>
    <n v="35.833333333333336"/>
    <n v="0.16649269311064718"/>
    <x v="31"/>
  </r>
  <r>
    <x v="352"/>
    <s v="GSW"/>
    <s v="C"/>
    <n v="19.899999999999999"/>
    <s v="POR"/>
    <x v="135"/>
    <s v="A"/>
    <n v="19.816666666666666"/>
    <n v="0.10386221294363257"/>
    <x v="352"/>
  </r>
  <r>
    <x v="371"/>
    <s v="GSW"/>
    <s v="PG"/>
    <n v="9.1999999999999993"/>
    <s v="POR"/>
    <x v="135"/>
    <s v="A"/>
    <n v="30.1"/>
    <n v="4.8016701461377868E-2"/>
    <x v="371"/>
  </r>
  <r>
    <x v="39"/>
    <s v="GSW"/>
    <s v="SF"/>
    <n v="11.6"/>
    <s v="POR"/>
    <x v="135"/>
    <s v="A"/>
    <n v="19.75"/>
    <n v="6.0542797494780795E-2"/>
    <x v="39"/>
  </r>
  <r>
    <x v="32"/>
    <s v="GSW"/>
    <s v="PF"/>
    <n v="38.4"/>
    <s v="POR"/>
    <x v="135"/>
    <s v="A"/>
    <n v="37.666666666666664"/>
    <n v="0.20041753653444677"/>
    <x v="32"/>
  </r>
  <r>
    <x v="35"/>
    <s v="GSW"/>
    <s v="PG"/>
    <n v="10.199999999999999"/>
    <s v="POR"/>
    <x v="135"/>
    <s v="A"/>
    <n v="17.899999999999999"/>
    <n v="5.3235908141962419E-2"/>
    <x v="35"/>
  </r>
  <r>
    <x v="28"/>
    <s v="GSW"/>
    <s v="SG"/>
    <n v="6.6"/>
    <s v="POR"/>
    <x v="135"/>
    <s v="A"/>
    <n v="23.916666666666668"/>
    <n v="3.444676409185804E-2"/>
    <x v="28"/>
  </r>
  <r>
    <x v="38"/>
    <s v="GSW"/>
    <s v="SF"/>
    <n v="6.4"/>
    <s v="POR"/>
    <x v="135"/>
    <s v="A"/>
    <n v="10.066666666666666"/>
    <n v="3.3402922755741131E-2"/>
    <x v="38"/>
  </r>
  <r>
    <x v="34"/>
    <s v="GSW"/>
    <s v="C"/>
    <n v="0.19999999999999996"/>
    <s v="POR"/>
    <x v="135"/>
    <s v="A"/>
    <n v="6.35"/>
    <n v="1.0438413361169101E-3"/>
    <x v="34"/>
  </r>
  <r>
    <x v="468"/>
    <s v="GSW"/>
    <s v="C"/>
    <n v="0"/>
    <s v="POR"/>
    <x v="135"/>
    <s v="A"/>
    <n v="1.9666666666666668"/>
    <n v="0"/>
    <x v="468"/>
  </r>
  <r>
    <x v="339"/>
    <s v="POR"/>
    <s v="SG"/>
    <n v="38.299999999999997"/>
    <s v="GSW"/>
    <x v="135"/>
    <s v="H"/>
    <n v="38.1"/>
    <n v="0.17512574302697761"/>
    <x v="339"/>
  </r>
  <r>
    <x v="154"/>
    <s v="POR"/>
    <s v="PG"/>
    <n v="41.8"/>
    <s v="GSW"/>
    <x v="135"/>
    <s v="H"/>
    <n v="37.383333333333333"/>
    <n v="0.19112940100594425"/>
    <x v="154"/>
  </r>
  <r>
    <x v="156"/>
    <s v="POR"/>
    <s v="SG"/>
    <n v="17.7"/>
    <s v="GSW"/>
    <x v="135"/>
    <s v="H"/>
    <n v="27.43333333333333"/>
    <n v="8.0932784636488356E-2"/>
    <x v="156"/>
  </r>
  <r>
    <x v="340"/>
    <s v="POR"/>
    <s v="C"/>
    <n v="20.3"/>
    <s v="GSW"/>
    <x v="135"/>
    <s v="H"/>
    <n v="25.716666666666661"/>
    <n v="9.2821216278006421E-2"/>
    <x v="340"/>
  </r>
  <r>
    <x v="157"/>
    <s v="POR"/>
    <s v="C"/>
    <n v="21.7"/>
    <s v="GSW"/>
    <x v="135"/>
    <s v="H"/>
    <n v="20.816666666666666"/>
    <n v="9.9222679469593067E-2"/>
    <x v="157"/>
  </r>
  <r>
    <x v="159"/>
    <s v="POR"/>
    <s v="PF"/>
    <n v="39"/>
    <s v="GSW"/>
    <x v="135"/>
    <s v="H"/>
    <n v="26.266666666666666"/>
    <n v="0.17832647462277096"/>
    <x v="159"/>
  </r>
  <r>
    <x v="158"/>
    <s v="POR"/>
    <s v="PG"/>
    <n v="10.199999999999999"/>
    <s v="GSW"/>
    <x v="135"/>
    <s v="H"/>
    <n v="16.149999999999999"/>
    <n v="4.6639231824417017E-2"/>
    <x v="158"/>
  </r>
  <r>
    <x v="160"/>
    <s v="POR"/>
    <s v="SF"/>
    <n v="10.199999999999999"/>
    <s v="GSW"/>
    <x v="135"/>
    <s v="H"/>
    <n v="19.666666666666668"/>
    <n v="4.6639231824417017E-2"/>
    <x v="160"/>
  </r>
  <r>
    <x v="163"/>
    <s v="POR"/>
    <s v="SF"/>
    <n v="15"/>
    <s v="GSW"/>
    <x v="135"/>
    <s v="H"/>
    <n v="20.816666666666666"/>
    <n v="6.8587105624142677E-2"/>
    <x v="163"/>
  </r>
  <r>
    <x v="155"/>
    <s v="POR"/>
    <s v="SG"/>
    <n v="3"/>
    <s v="GSW"/>
    <x v="135"/>
    <s v="H"/>
    <n v="5.9833333333333334"/>
    <n v="1.3717421124828535E-2"/>
    <x v="155"/>
  </r>
  <r>
    <x v="161"/>
    <s v="POR"/>
    <s v="PF"/>
    <n v="1.5"/>
    <s v="GSW"/>
    <x v="135"/>
    <s v="H"/>
    <n v="0.83333333333333337"/>
    <n v="6.8587105624142676E-3"/>
    <x v="161"/>
  </r>
  <r>
    <x v="164"/>
    <s v="POR"/>
    <s v="SF"/>
    <n v="0"/>
    <s v="GSW"/>
    <x v="135"/>
    <s v="H"/>
    <n v="0.83333333333333337"/>
    <n v="0"/>
    <x v="164"/>
  </r>
  <r>
    <x v="150"/>
    <s v="ORL"/>
    <s v="SF"/>
    <n v="34.5"/>
    <s v="SAC"/>
    <x v="135"/>
    <s v="A"/>
    <n v="34.85"/>
    <n v="0.19907674552798613"/>
    <x v="150"/>
  </r>
  <r>
    <x v="146"/>
    <s v="ORL"/>
    <s v="C"/>
    <n v="23.5"/>
    <s v="SAC"/>
    <x v="135"/>
    <s v="A"/>
    <n v="33.166666666666664"/>
    <n v="0.13560300057703403"/>
    <x v="146"/>
  </r>
  <r>
    <x v="152"/>
    <s v="ORL"/>
    <s v="PG"/>
    <n v="23.9"/>
    <s v="SAC"/>
    <x v="135"/>
    <s v="A"/>
    <n v="28.3"/>
    <n v="0.13791113675706865"/>
    <x v="152"/>
  </r>
  <r>
    <x v="327"/>
    <s v="ORL"/>
    <s v="SG"/>
    <n v="21.5"/>
    <s v="SAC"/>
    <x v="135"/>
    <s v="A"/>
    <n v="33.4"/>
    <n v="0.12406231967686093"/>
    <x v="327"/>
  </r>
  <r>
    <x v="328"/>
    <s v="ORL"/>
    <s v="PG"/>
    <n v="16.899999999999999"/>
    <s v="SAC"/>
    <x v="135"/>
    <s v="A"/>
    <n v="25.416666666666671"/>
    <n v="9.7518753606462769E-2"/>
    <x v="328"/>
  </r>
  <r>
    <x v="153"/>
    <s v="ORL"/>
    <s v="SF"/>
    <n v="16.399999999999999"/>
    <s v="SAC"/>
    <x v="135"/>
    <s v="A"/>
    <n v="25.7"/>
    <n v="9.4633583381419487E-2"/>
    <x v="153"/>
  </r>
  <r>
    <x v="360"/>
    <s v="ORL"/>
    <s v="SG"/>
    <n v="13.1"/>
    <s v="SAC"/>
    <x v="135"/>
    <s v="A"/>
    <n v="22.516666666666666"/>
    <n v="7.5591459896133861E-2"/>
    <x v="360"/>
  </r>
  <r>
    <x v="151"/>
    <s v="ORL"/>
    <s v="C"/>
    <n v="12.899999999999999"/>
    <s v="SAC"/>
    <x v="135"/>
    <s v="A"/>
    <n v="14.833333333333334"/>
    <n v="7.4437391806116554E-2"/>
    <x v="151"/>
  </r>
  <r>
    <x v="359"/>
    <s v="ORL"/>
    <s v="C"/>
    <n v="7.4"/>
    <s v="SAC"/>
    <x v="135"/>
    <s v="A"/>
    <n v="11.516666666666667"/>
    <n v="4.2700519330640507E-2"/>
    <x v="359"/>
  </r>
  <r>
    <x v="514"/>
    <s v="ORL"/>
    <s v="SG"/>
    <n v="3.2"/>
    <s v="SAC"/>
    <x v="135"/>
    <s v="A"/>
    <n v="10.3"/>
    <n v="1.8465089440276975E-2"/>
    <x v="514"/>
  </r>
  <r>
    <x v="186"/>
    <s v="SAC"/>
    <s v="SG"/>
    <n v="29.4"/>
    <s v="ORL"/>
    <x v="135"/>
    <s v="H"/>
    <n v="30.066666666666666"/>
    <n v="0.14411764705882354"/>
    <x v="186"/>
  </r>
  <r>
    <x v="187"/>
    <s v="SAC"/>
    <s v="C"/>
    <n v="32.6"/>
    <s v="ORL"/>
    <x v="135"/>
    <s v="H"/>
    <n v="38.233333333333334"/>
    <n v="0.15980392156862749"/>
    <x v="187"/>
  </r>
  <r>
    <x v="184"/>
    <s v="SAC"/>
    <s v="SG"/>
    <n v="24.6"/>
    <s v="ORL"/>
    <x v="135"/>
    <s v="H"/>
    <n v="27.800000000000004"/>
    <n v="0.12058823529411768"/>
    <x v="184"/>
  </r>
  <r>
    <x v="387"/>
    <s v="SAC"/>
    <s v="SG"/>
    <n v="27.6"/>
    <s v="ORL"/>
    <x v="135"/>
    <s v="H"/>
    <n v="27.050000000000004"/>
    <n v="0.13529411764705884"/>
    <x v="387"/>
  </r>
  <r>
    <x v="183"/>
    <s v="SAC"/>
    <s v="PF"/>
    <n v="17.899999999999999"/>
    <s v="ORL"/>
    <x v="135"/>
    <s v="H"/>
    <n v="21.8"/>
    <n v="8.7745098039215694E-2"/>
    <x v="183"/>
  </r>
  <r>
    <x v="443"/>
    <s v="SAC"/>
    <s v="PF"/>
    <n v="13.1"/>
    <s v="ORL"/>
    <x v="135"/>
    <s v="H"/>
    <n v="8.1666666666666661"/>
    <n v="6.4215686274509812E-2"/>
    <x v="443"/>
  </r>
  <r>
    <x v="185"/>
    <s v="SAC"/>
    <s v="SF"/>
    <n v="17.7"/>
    <s v="ORL"/>
    <x v="135"/>
    <s v="H"/>
    <n v="29.516666666666666"/>
    <n v="8.6764705882352952E-2"/>
    <x v="185"/>
  </r>
  <r>
    <x v="362"/>
    <s v="SAC"/>
    <s v="PG"/>
    <n v="32"/>
    <s v="ORL"/>
    <x v="135"/>
    <s v="H"/>
    <n v="27.766666666666666"/>
    <n v="0.15686274509803924"/>
    <x v="362"/>
  </r>
  <r>
    <x v="180"/>
    <s v="SAC"/>
    <s v="SG"/>
    <n v="9.1"/>
    <s v="ORL"/>
    <x v="135"/>
    <s v="H"/>
    <n v="29.6"/>
    <n v="4.4607843137254903E-2"/>
    <x v="180"/>
  </r>
  <r>
    <x v="20"/>
    <s v="HOU"/>
    <s v="SG"/>
    <n v="50.4"/>
    <s v="TOR"/>
    <x v="135"/>
    <s v="A"/>
    <n v="33.483333333333334"/>
    <n v="0.26019617965926689"/>
    <x v="20"/>
  </r>
  <r>
    <x v="27"/>
    <s v="HOU"/>
    <s v="PG"/>
    <n v="29.1"/>
    <s v="TOR"/>
    <x v="135"/>
    <s v="A"/>
    <n v="33.283333333333331"/>
    <n v="0.15023231801755293"/>
    <x v="27"/>
  </r>
  <r>
    <x v="21"/>
    <s v="HOU"/>
    <s v="SG"/>
    <n v="18.7"/>
    <s v="TOR"/>
    <x v="135"/>
    <s v="A"/>
    <n v="29.416666666666664"/>
    <n v="9.654104284976768E-2"/>
    <x v="21"/>
  </r>
  <r>
    <x v="26"/>
    <s v="HOU"/>
    <s v="SF"/>
    <n v="25.5"/>
    <s v="TOR"/>
    <x v="135"/>
    <s v="A"/>
    <n v="36.299999999999997"/>
    <n v="0.13164687661331959"/>
    <x v="26"/>
  </r>
  <r>
    <x v="25"/>
    <s v="HOU"/>
    <s v="C"/>
    <n v="33.1"/>
    <s v="TOR"/>
    <x v="135"/>
    <s v="A"/>
    <n v="26.016666666666666"/>
    <n v="0.17088280846670109"/>
    <x v="25"/>
  </r>
  <r>
    <x v="227"/>
    <s v="HOU"/>
    <s v="SG"/>
    <n v="6.7"/>
    <s v="TOR"/>
    <x v="135"/>
    <s v="A"/>
    <n v="16.45"/>
    <n v="3.4589571502323183E-2"/>
    <x v="227"/>
  </r>
  <r>
    <x v="22"/>
    <s v="HOU"/>
    <s v="SF"/>
    <n v="16.2"/>
    <s v="TOR"/>
    <x v="135"/>
    <s v="A"/>
    <n v="36.883333333333333"/>
    <n v="8.3634486319050072E-2"/>
    <x v="22"/>
  </r>
  <r>
    <x v="23"/>
    <s v="HOU"/>
    <s v="PF"/>
    <n v="11.6"/>
    <s v="TOR"/>
    <x v="135"/>
    <s v="A"/>
    <n v="24.166666666666664"/>
    <n v="5.9886422302529684E-2"/>
    <x v="23"/>
  </r>
  <r>
    <x v="177"/>
    <s v="HOU"/>
    <s v="C"/>
    <n v="2.4"/>
    <s v="TOR"/>
    <x v="135"/>
    <s v="A"/>
    <n v="4"/>
    <n v="1.2390294269488901E-2"/>
    <x v="177"/>
  </r>
  <r>
    <x v="319"/>
    <s v="TOR"/>
    <s v="PG"/>
    <n v="42.6"/>
    <s v="HOU"/>
    <x v="135"/>
    <s v="H"/>
    <n v="33.15"/>
    <n v="0.21047430830039526"/>
    <x v="319"/>
  </r>
  <r>
    <x v="320"/>
    <s v="TOR"/>
    <s v="SG"/>
    <n v="31.4"/>
    <s v="HOU"/>
    <x v="135"/>
    <s v="H"/>
    <n v="36.533333333333331"/>
    <n v="0.15513833992094861"/>
    <x v="320"/>
  </r>
  <r>
    <x v="315"/>
    <s v="TOR"/>
    <s v="C"/>
    <n v="36.5"/>
    <s v="HOU"/>
    <x v="135"/>
    <s v="H"/>
    <n v="27.883333333333333"/>
    <n v="0.18033596837944663"/>
    <x v="315"/>
  </r>
  <r>
    <x v="322"/>
    <s v="TOR"/>
    <s v="PF"/>
    <n v="17.399999999999999"/>
    <s v="HOU"/>
    <x v="135"/>
    <s v="H"/>
    <n v="24.416666666666668"/>
    <n v="8.5968379446640306E-2"/>
    <x v="322"/>
  </r>
  <r>
    <x v="324"/>
    <s v="TOR"/>
    <s v="PG"/>
    <n v="24.9"/>
    <s v="HOU"/>
    <x v="135"/>
    <s v="H"/>
    <n v="22.6"/>
    <n v="0.12302371541501975"/>
    <x v="324"/>
  </r>
  <r>
    <x v="466"/>
    <s v="TOR"/>
    <s v="SF"/>
    <n v="6"/>
    <s v="HOU"/>
    <x v="135"/>
    <s v="H"/>
    <n v="9.8666666666666671"/>
    <n v="2.9644268774703556E-2"/>
    <x v="466"/>
  </r>
  <r>
    <x v="316"/>
    <s v="TOR"/>
    <s v="SF"/>
    <n v="10.199999999999999"/>
    <s v="HOU"/>
    <x v="135"/>
    <s v="H"/>
    <n v="18.816666666666666"/>
    <n v="5.0395256916996041E-2"/>
    <x v="316"/>
  </r>
  <r>
    <x v="317"/>
    <s v="TOR"/>
    <s v="SG"/>
    <n v="9.1"/>
    <s v="HOU"/>
    <x v="135"/>
    <s v="H"/>
    <n v="31.166666666666668"/>
    <n v="4.4960474308300392E-2"/>
    <x v="317"/>
  </r>
  <r>
    <x v="323"/>
    <s v="TOR"/>
    <s v="C"/>
    <n v="15.8"/>
    <s v="HOU"/>
    <x v="135"/>
    <s v="H"/>
    <n v="19.233333333333334"/>
    <n v="7.8063241106719375E-2"/>
    <x v="323"/>
  </r>
  <r>
    <x v="325"/>
    <s v="TOR"/>
    <s v="PF"/>
    <n v="8.5"/>
    <s v="HOU"/>
    <x v="135"/>
    <s v="H"/>
    <n v="16.333333333333332"/>
    <n v="4.199604743083004E-2"/>
    <x v="325"/>
  </r>
  <r>
    <x v="170"/>
    <s v="PHO"/>
    <s v="SG"/>
    <n v="28.3"/>
    <s v="CHA"/>
    <x v="136"/>
    <s v="A"/>
    <n v="35.81666666666667"/>
    <n v="0.12892938496583145"/>
    <x v="170"/>
  </r>
  <r>
    <x v="173"/>
    <s v="PHO"/>
    <s v="PF"/>
    <n v="24.1"/>
    <s v="CHA"/>
    <x v="136"/>
    <s v="A"/>
    <n v="32.133333333333333"/>
    <n v="0.10979498861047837"/>
    <x v="173"/>
  </r>
  <r>
    <x v="480"/>
    <s v="PHO"/>
    <s v="SG"/>
    <n v="28.2"/>
    <s v="CHA"/>
    <x v="136"/>
    <s v="A"/>
    <n v="24.6"/>
    <n v="0.1284738041002278"/>
    <x v="480"/>
  </r>
  <r>
    <x v="149"/>
    <s v="PHO"/>
    <s v="PG"/>
    <n v="23.1"/>
    <s v="CHA"/>
    <x v="136"/>
    <s v="A"/>
    <n v="27.25"/>
    <n v="0.10523917995444192"/>
    <x v="149"/>
  </r>
  <r>
    <x v="507"/>
    <s v="PHO"/>
    <s v="PG"/>
    <n v="28.4"/>
    <s v="CHA"/>
    <x v="136"/>
    <s v="A"/>
    <n v="20.616666666666667"/>
    <n v="0.12938496583143508"/>
    <x v="507"/>
  </r>
  <r>
    <x v="175"/>
    <s v="PHO"/>
    <s v="PG"/>
    <n v="30.200000000000003"/>
    <s v="CHA"/>
    <x v="136"/>
    <s v="A"/>
    <n v="22.883333333333333"/>
    <n v="0.13758542141230071"/>
    <x v="175"/>
  </r>
  <r>
    <x v="388"/>
    <s v="PHO"/>
    <s v="SF"/>
    <n v="26.5"/>
    <s v="CHA"/>
    <x v="136"/>
    <s v="A"/>
    <n v="28.616666666666667"/>
    <n v="0.12072892938496584"/>
    <x v="388"/>
  </r>
  <r>
    <x v="171"/>
    <s v="PHO"/>
    <s v="C"/>
    <n v="13.3"/>
    <s v="CHA"/>
    <x v="136"/>
    <s v="A"/>
    <n v="21.366666666666667"/>
    <n v="6.0592255125284739E-2"/>
    <x v="171"/>
  </r>
  <r>
    <x v="174"/>
    <s v="PHO"/>
    <s v="SF"/>
    <n v="14.2"/>
    <s v="CHA"/>
    <x v="136"/>
    <s v="A"/>
    <n v="19.766666666666666"/>
    <n v="6.4692482915717539E-2"/>
    <x v="174"/>
  </r>
  <r>
    <x v="357"/>
    <s v="PHO"/>
    <s v="C"/>
    <n v="3.2"/>
    <s v="CHA"/>
    <x v="136"/>
    <s v="A"/>
    <n v="6.9500000000000011"/>
    <n v="1.4578587699316629E-2"/>
    <x v="357"/>
  </r>
  <r>
    <x v="76"/>
    <s v="CHA"/>
    <s v="C"/>
    <n v="59.9"/>
    <s v="PHO"/>
    <x v="136"/>
    <s v="H"/>
    <n v="37.333333333333336"/>
    <n v="0.24329813160032493"/>
    <x v="76"/>
  </r>
  <r>
    <x v="437"/>
    <s v="CHA"/>
    <s v="SG"/>
    <n v="54.9"/>
    <s v="PHO"/>
    <x v="136"/>
    <s v="H"/>
    <n v="35.56666666666667"/>
    <n v="0.22298943948009747"/>
    <x v="437"/>
  </r>
  <r>
    <x v="79"/>
    <s v="CHA"/>
    <s v="PF"/>
    <n v="33.6"/>
    <s v="PHO"/>
    <x v="136"/>
    <s v="H"/>
    <n v="27.25"/>
    <n v="0.13647441104792851"/>
    <x v="79"/>
  </r>
  <r>
    <x v="82"/>
    <s v="CHA"/>
    <s v="PF"/>
    <n v="23.8"/>
    <s v="PHO"/>
    <x v="136"/>
    <s v="H"/>
    <n v="20.383333333333333"/>
    <n v="9.6669374492282689E-2"/>
    <x v="82"/>
  </r>
  <r>
    <x v="74"/>
    <s v="CHA"/>
    <s v="PG"/>
    <n v="25.9"/>
    <s v="PHO"/>
    <x v="136"/>
    <s v="H"/>
    <n v="39.383333333333333"/>
    <n v="0.10519902518277821"/>
    <x v="74"/>
  </r>
  <r>
    <x v="395"/>
    <s v="CHA"/>
    <s v="SF"/>
    <n v="21"/>
    <s v="PHO"/>
    <x v="136"/>
    <s v="H"/>
    <n v="29.56666666666667"/>
    <n v="8.5296506904955313E-2"/>
    <x v="395"/>
  </r>
  <r>
    <x v="75"/>
    <s v="CHA"/>
    <s v="SG"/>
    <n v="10.5"/>
    <s v="PHO"/>
    <x v="136"/>
    <s v="H"/>
    <n v="17.816666666666666"/>
    <n v="4.2648253452477657E-2"/>
    <x v="75"/>
  </r>
  <r>
    <x v="83"/>
    <s v="CHA"/>
    <s v="SG"/>
    <n v="5.5"/>
    <s v="PHO"/>
    <x v="136"/>
    <s v="H"/>
    <n v="13.283333333333335"/>
    <n v="2.23395613322502E-2"/>
    <x v="83"/>
  </r>
  <r>
    <x v="81"/>
    <s v="CHA"/>
    <s v="SG"/>
    <n v="9.9"/>
    <s v="PHO"/>
    <x v="136"/>
    <s v="H"/>
    <n v="11.033333333333333"/>
    <n v="4.0211210398050368E-2"/>
    <x v="81"/>
  </r>
  <r>
    <x v="77"/>
    <s v="CHA"/>
    <s v="SG"/>
    <n v="1.2"/>
    <s v="PHO"/>
    <x v="136"/>
    <s v="H"/>
    <n v="8.3833333333333329"/>
    <n v="4.8740861088545891E-3"/>
    <x v="77"/>
  </r>
  <r>
    <x v="125"/>
    <s v="MEM"/>
    <s v="SF"/>
    <n v="25.7"/>
    <s v="DAL"/>
    <x v="136"/>
    <s v="A"/>
    <n v="30.2"/>
    <n v="0.15324985092426952"/>
    <x v="125"/>
  </r>
  <r>
    <x v="133"/>
    <s v="MEM"/>
    <s v="PF"/>
    <n v="31"/>
    <s v="DAL"/>
    <x v="136"/>
    <s v="A"/>
    <n v="29.283333333333331"/>
    <n v="0.18485390578413832"/>
    <x v="133"/>
  </r>
  <r>
    <x v="134"/>
    <s v="MEM"/>
    <s v="PF"/>
    <n v="22.1"/>
    <s v="DAL"/>
    <x v="136"/>
    <s v="A"/>
    <n v="29.316666666666666"/>
    <n v="0.13178294573643409"/>
    <x v="134"/>
  </r>
  <r>
    <x v="433"/>
    <s v="MEM"/>
    <s v="SG"/>
    <n v="31.700000000000003"/>
    <s v="DAL"/>
    <x v="136"/>
    <s v="A"/>
    <n v="35.299999999999997"/>
    <n v="0.18902802623732856"/>
    <x v="433"/>
  </r>
  <r>
    <x v="129"/>
    <s v="MEM"/>
    <s v="SF"/>
    <n v="16.2"/>
    <s v="DAL"/>
    <x v="136"/>
    <s v="A"/>
    <n v="15.266666666666669"/>
    <n v="9.6601073345259372E-2"/>
    <x v="129"/>
  </r>
  <r>
    <x v="405"/>
    <s v="MEM"/>
    <s v="PF"/>
    <n v="8.3000000000000007"/>
    <s v="DAL"/>
    <x v="136"/>
    <s v="A"/>
    <n v="16.566666666666666"/>
    <n v="4.9493142516398331E-2"/>
    <x v="405"/>
  </r>
  <r>
    <x v="455"/>
    <s v="MEM"/>
    <s v="PG"/>
    <n v="17"/>
    <s v="DAL"/>
    <x v="136"/>
    <s v="A"/>
    <n v="36.216666666666669"/>
    <n v="0.10137149672033392"/>
    <x v="455"/>
  </r>
  <r>
    <x v="370"/>
    <s v="MEM"/>
    <s v="PF"/>
    <n v="5.2"/>
    <s v="DAL"/>
    <x v="136"/>
    <s v="A"/>
    <n v="5.5"/>
    <n v="3.1007751937984496E-2"/>
    <x v="370"/>
  </r>
  <r>
    <x v="404"/>
    <s v="MEM"/>
    <s v="C"/>
    <n v="8.3000000000000007"/>
    <s v="DAL"/>
    <x v="136"/>
    <s v="A"/>
    <n v="25.483333333333334"/>
    <n v="4.9493142516398331E-2"/>
    <x v="404"/>
  </r>
  <r>
    <x v="512"/>
    <s v="MEM"/>
    <s v="PG"/>
    <n v="2.2000000000000002"/>
    <s v="DAL"/>
    <x v="136"/>
    <s v="A"/>
    <n v="16.866666666666667"/>
    <n v="1.3118664281454979E-2"/>
    <x v="512"/>
  </r>
  <r>
    <x v="67"/>
    <s v="DAL"/>
    <s v="SF"/>
    <n v="36.9"/>
    <s v="MEM"/>
    <x v="136"/>
    <s v="H"/>
    <n v="30.666666666666671"/>
    <n v="0.15980944131658723"/>
    <x v="67"/>
  </r>
  <r>
    <x v="68"/>
    <s v="DAL"/>
    <s v="PG"/>
    <n v="30.5"/>
    <s v="MEM"/>
    <x v="136"/>
    <s v="H"/>
    <n v="23.416666666666668"/>
    <n v="0.13209181463837158"/>
    <x v="68"/>
  </r>
  <r>
    <x v="284"/>
    <s v="DAL"/>
    <s v="SF"/>
    <n v="30.4"/>
    <s v="MEM"/>
    <x v="136"/>
    <s v="H"/>
    <n v="25.200000000000003"/>
    <n v="0.13165872672152445"/>
    <x v="284"/>
  </r>
  <r>
    <x v="72"/>
    <s v="DAL"/>
    <s v="PF"/>
    <n v="37"/>
    <s v="MEM"/>
    <x v="136"/>
    <s v="H"/>
    <n v="29.266666666666666"/>
    <n v="0.16024252923343435"/>
    <x v="72"/>
  </r>
  <r>
    <x v="71"/>
    <s v="DAL"/>
    <s v="PG"/>
    <n v="18.399999999999999"/>
    <s v="MEM"/>
    <x v="136"/>
    <s v="H"/>
    <n v="30.666666666666671"/>
    <n v="7.968817669987005E-2"/>
    <x v="71"/>
  </r>
  <r>
    <x v="364"/>
    <s v="DAL"/>
    <s v="PF"/>
    <n v="19.600000000000001"/>
    <s v="MEM"/>
    <x v="136"/>
    <s v="H"/>
    <n v="25.683333333333337"/>
    <n v="8.4885231702035505E-2"/>
    <x v="364"/>
  </r>
  <r>
    <x v="73"/>
    <s v="DAL"/>
    <s v="PF"/>
    <n v="16.600000000000001"/>
    <s v="MEM"/>
    <x v="136"/>
    <s v="H"/>
    <n v="18.366666666666667"/>
    <n v="7.1892594196621903E-2"/>
    <x v="73"/>
  </r>
  <r>
    <x v="66"/>
    <s v="DAL"/>
    <s v="SG"/>
    <n v="17.399999999999999"/>
    <s v="MEM"/>
    <x v="136"/>
    <s v="H"/>
    <n v="25.216666666666665"/>
    <n v="7.5357297531398859E-2"/>
    <x v="66"/>
  </r>
  <r>
    <x v="69"/>
    <s v="DAL"/>
    <s v="PF"/>
    <n v="5.9"/>
    <s v="MEM"/>
    <x v="136"/>
    <s v="H"/>
    <n v="15.766666666666666"/>
    <n v="2.5552187093980074E-2"/>
    <x v="69"/>
  </r>
  <r>
    <x v="337"/>
    <s v="DAL"/>
    <s v="C"/>
    <n v="4.4000000000000004"/>
    <s v="MEM"/>
    <x v="136"/>
    <s v="H"/>
    <n v="2.75"/>
    <n v="1.9055868341273277E-2"/>
    <x v="337"/>
  </r>
  <r>
    <x v="467"/>
    <s v="DAL"/>
    <s v="PG"/>
    <n v="13.8"/>
    <s v="MEM"/>
    <x v="136"/>
    <s v="H"/>
    <n v="13"/>
    <n v="5.9766132524902552E-2"/>
    <x v="467"/>
  </r>
  <r>
    <x v="150"/>
    <s v="ORL"/>
    <s v="SF"/>
    <n v="37.9"/>
    <s v="LAC"/>
    <x v="136"/>
    <s v="A"/>
    <n v="34.950000000000003"/>
    <n v="0.18706811451135241"/>
    <x v="150"/>
  </r>
  <r>
    <x v="152"/>
    <s v="ORL"/>
    <s v="PG"/>
    <n v="17.7"/>
    <s v="LAC"/>
    <x v="136"/>
    <s v="A"/>
    <n v="29"/>
    <n v="8.7364264560710753E-2"/>
    <x v="152"/>
  </r>
  <r>
    <x v="146"/>
    <s v="ORL"/>
    <s v="C"/>
    <n v="36"/>
    <s v="LAC"/>
    <x v="136"/>
    <s v="A"/>
    <n v="29.65"/>
    <n v="0.17769002961500494"/>
    <x v="146"/>
  </r>
  <r>
    <x v="328"/>
    <s v="ORL"/>
    <s v="PG"/>
    <n v="23.5"/>
    <s v="LAC"/>
    <x v="136"/>
    <s v="A"/>
    <n v="23.833333333333332"/>
    <n v="0.11599210266535044"/>
    <x v="328"/>
  </r>
  <r>
    <x v="153"/>
    <s v="ORL"/>
    <s v="SF"/>
    <n v="31.5"/>
    <s v="LAC"/>
    <x v="136"/>
    <s v="A"/>
    <n v="24.933333333333337"/>
    <n v="0.15547877591312934"/>
    <x v="153"/>
  </r>
  <r>
    <x v="514"/>
    <s v="ORL"/>
    <s v="SG"/>
    <n v="7.5"/>
    <s v="LAC"/>
    <x v="136"/>
    <s v="A"/>
    <n v="13.05"/>
    <n v="3.7018756169792694E-2"/>
    <x v="514"/>
  </r>
  <r>
    <x v="327"/>
    <s v="ORL"/>
    <s v="SG"/>
    <n v="20"/>
    <s v="LAC"/>
    <x v="136"/>
    <s v="A"/>
    <n v="24.616666666666667"/>
    <n v="9.8716683119447188E-2"/>
    <x v="327"/>
  </r>
  <r>
    <x v="151"/>
    <s v="ORL"/>
    <s v="C"/>
    <n v="5.6"/>
    <s v="LAC"/>
    <x v="136"/>
    <s v="A"/>
    <n v="18.350000000000001"/>
    <n v="2.7640671273445213E-2"/>
    <x v="151"/>
  </r>
  <r>
    <x v="360"/>
    <s v="ORL"/>
    <s v="SG"/>
    <n v="15.3"/>
    <s v="LAC"/>
    <x v="136"/>
    <s v="A"/>
    <n v="24.116666666666667"/>
    <n v="7.5518262586377102E-2"/>
    <x v="360"/>
  </r>
  <r>
    <x v="359"/>
    <s v="ORL"/>
    <s v="C"/>
    <n v="7.6"/>
    <s v="LAC"/>
    <x v="136"/>
    <s v="A"/>
    <n v="17.5"/>
    <n v="3.751233958538993E-2"/>
    <x v="359"/>
  </r>
  <r>
    <x v="256"/>
    <s v="LAC"/>
    <s v="SG"/>
    <n v="28.4"/>
    <s v="ORL"/>
    <x v="136"/>
    <s v="H"/>
    <n v="34.5"/>
    <n v="0.13608049832295163"/>
    <x v="256"/>
  </r>
  <r>
    <x v="84"/>
    <s v="LAC"/>
    <s v="SF"/>
    <n v="36.799999999999997"/>
    <s v="ORL"/>
    <x v="136"/>
    <s v="H"/>
    <n v="37.43333333333333"/>
    <n v="0.1763296597987542"/>
    <x v="84"/>
  </r>
  <r>
    <x v="261"/>
    <s v="LAC"/>
    <s v="PG"/>
    <n v="27.7"/>
    <s v="ORL"/>
    <x v="136"/>
    <s v="H"/>
    <n v="31.116666666666667"/>
    <n v="0.13272640153330142"/>
    <x v="261"/>
  </r>
  <r>
    <x v="262"/>
    <s v="LAC"/>
    <s v="PF"/>
    <n v="14.2"/>
    <s v="ORL"/>
    <x v="136"/>
    <s v="H"/>
    <n v="14.2"/>
    <n v="6.8040249161475816E-2"/>
    <x v="262"/>
  </r>
  <r>
    <x v="264"/>
    <s v="LAC"/>
    <s v="PG"/>
    <n v="25.6"/>
    <s v="ORL"/>
    <x v="136"/>
    <s v="H"/>
    <n v="33.93333333333333"/>
    <n v="0.12266411116435078"/>
    <x v="264"/>
  </r>
  <r>
    <x v="255"/>
    <s v="LAC"/>
    <s v="C"/>
    <n v="32.099999999999994"/>
    <s v="ORL"/>
    <x v="136"/>
    <s v="H"/>
    <n v="34.483333333333334"/>
    <n v="0.15380929563967419"/>
    <x v="255"/>
  </r>
  <r>
    <x v="263"/>
    <s v="LAC"/>
    <s v="SG"/>
    <n v="14.7"/>
    <s v="ORL"/>
    <x v="136"/>
    <s v="H"/>
    <n v="14.25"/>
    <n v="7.0436032582654531E-2"/>
    <x v="263"/>
  </r>
  <r>
    <x v="259"/>
    <s v="LAC"/>
    <s v="SF"/>
    <n v="9.6"/>
    <s v="ORL"/>
    <x v="136"/>
    <s v="H"/>
    <n v="17.25"/>
    <n v="4.5999041686631534E-2"/>
    <x v="259"/>
  </r>
  <r>
    <x v="414"/>
    <s v="LAC"/>
    <s v="PG"/>
    <n v="8"/>
    <s v="ORL"/>
    <x v="136"/>
    <s v="H"/>
    <n v="12.95"/>
    <n v="3.8332534738859614E-2"/>
    <x v="414"/>
  </r>
  <r>
    <x v="375"/>
    <s v="LAC"/>
    <s v="C"/>
    <n v="11.6"/>
    <s v="ORL"/>
    <x v="136"/>
    <s v="H"/>
    <n v="9.8833333333333329"/>
    <n v="5.5582175371346437E-2"/>
    <x v="375"/>
  </r>
  <r>
    <x v="248"/>
    <s v="WAS"/>
    <s v="SG"/>
    <n v="29.8"/>
    <s v="MIA"/>
    <x v="136"/>
    <s v="A"/>
    <n v="27.683333333333334"/>
    <n v="0.16021505376344086"/>
    <x v="248"/>
  </r>
  <r>
    <x v="245"/>
    <s v="WAS"/>
    <s v="SG"/>
    <n v="19.100000000000001"/>
    <s v="MIA"/>
    <x v="136"/>
    <s v="A"/>
    <n v="26.583333333333332"/>
    <n v="0.10268817204301076"/>
    <x v="245"/>
  </r>
  <r>
    <x v="285"/>
    <s v="WAS"/>
    <s v="PG"/>
    <n v="20.399999999999999"/>
    <s v="MIA"/>
    <x v="136"/>
    <s v="A"/>
    <n v="23.2"/>
    <n v="0.1096774193548387"/>
    <x v="285"/>
  </r>
  <r>
    <x v="247"/>
    <s v="WAS"/>
    <s v="SF"/>
    <n v="23.2"/>
    <s v="MIA"/>
    <x v="136"/>
    <s v="A"/>
    <n v="28.65"/>
    <n v="0.12473118279569892"/>
    <x v="247"/>
  </r>
  <r>
    <x v="249"/>
    <s v="WAS"/>
    <s v="SF"/>
    <n v="20"/>
    <s v="MIA"/>
    <x v="136"/>
    <s v="A"/>
    <n v="25.683333333333337"/>
    <n v="0.10752688172043011"/>
    <x v="249"/>
  </r>
  <r>
    <x v="385"/>
    <s v="WAS"/>
    <s v="SG"/>
    <n v="17.5"/>
    <s v="MIA"/>
    <x v="136"/>
    <s v="A"/>
    <n v="29.45"/>
    <n v="9.4086021505376344E-2"/>
    <x v="385"/>
  </r>
  <r>
    <x v="250"/>
    <s v="WAS"/>
    <s v="PF"/>
    <n v="10.6"/>
    <s v="MIA"/>
    <x v="136"/>
    <s v="A"/>
    <n v="15.233333333333333"/>
    <n v="5.6989247311827952E-2"/>
    <x v="250"/>
  </r>
  <r>
    <x v="252"/>
    <s v="WAS"/>
    <s v="PF"/>
    <n v="11.9"/>
    <s v="MIA"/>
    <x v="136"/>
    <s v="A"/>
    <n v="12"/>
    <n v="6.3978494623655915E-2"/>
    <x v="252"/>
  </r>
  <r>
    <x v="420"/>
    <s v="WAS"/>
    <s v="PF"/>
    <n v="13.8"/>
    <s v="MIA"/>
    <x v="136"/>
    <s v="A"/>
    <n v="19.183333333333334"/>
    <n v="7.4193548387096783E-2"/>
    <x v="420"/>
  </r>
  <r>
    <x v="246"/>
    <s v="WAS"/>
    <s v="C"/>
    <n v="6.1"/>
    <s v="MIA"/>
    <x v="136"/>
    <s v="A"/>
    <n v="17.183333333333334"/>
    <n v="3.2795698924731179E-2"/>
    <x v="246"/>
  </r>
  <r>
    <x v="253"/>
    <s v="WAS"/>
    <s v="PG"/>
    <n v="13.6"/>
    <s v="MIA"/>
    <x v="136"/>
    <s v="A"/>
    <n v="15.149999999999999"/>
    <n v="7.3118279569892475E-2"/>
    <x v="253"/>
  </r>
  <r>
    <x v="138"/>
    <s v="MIA"/>
    <s v="PF"/>
    <n v="32.9"/>
    <s v="WAS"/>
    <x v="136"/>
    <s v="H"/>
    <n v="19.766666666666666"/>
    <n v="0.13060738388249307"/>
    <x v="138"/>
  </r>
  <r>
    <x v="143"/>
    <s v="MIA"/>
    <s v="SG"/>
    <n v="25.6"/>
    <s v="WAS"/>
    <x v="136"/>
    <s v="H"/>
    <n v="24.35"/>
    <n v="0.1016276300119095"/>
    <x v="143"/>
  </r>
  <r>
    <x v="142"/>
    <s v="MIA"/>
    <s v="SG"/>
    <n v="19.899999999999999"/>
    <s v="WAS"/>
    <x v="136"/>
    <s v="H"/>
    <n v="25.966666666666665"/>
    <n v="7.8999603017070263E-2"/>
    <x v="142"/>
  </r>
  <r>
    <x v="139"/>
    <s v="MIA"/>
    <s v="SG"/>
    <n v="25.2"/>
    <s v="WAS"/>
    <x v="136"/>
    <s v="H"/>
    <n v="21.366666666666667"/>
    <n v="0.10003969829297341"/>
    <x v="139"/>
  </r>
  <r>
    <x v="140"/>
    <s v="MIA"/>
    <s v="C"/>
    <n v="36.200000000000003"/>
    <s v="WAS"/>
    <x v="136"/>
    <s v="H"/>
    <n v="21.633333333333333"/>
    <n v="0.14370782056371578"/>
    <x v="140"/>
  </r>
  <r>
    <x v="508"/>
    <s v="MIA"/>
    <s v="SG"/>
    <n v="17.5"/>
    <s v="WAS"/>
    <x v="136"/>
    <s v="H"/>
    <n v="20.266666666666666"/>
    <n v="6.9472012703453753E-2"/>
    <x v="508"/>
  </r>
  <r>
    <x v="136"/>
    <s v="MIA"/>
    <s v="PG"/>
    <n v="15.899999999999999"/>
    <s v="WAS"/>
    <x v="136"/>
    <s v="H"/>
    <n v="18.516666666666666"/>
    <n v="6.3120285827709413E-2"/>
    <x v="136"/>
  </r>
  <r>
    <x v="141"/>
    <s v="MIA"/>
    <s v="SF"/>
    <n v="21.6"/>
    <s v="WAS"/>
    <x v="136"/>
    <s v="H"/>
    <n v="28.716666666666661"/>
    <n v="8.5748312822548647E-2"/>
    <x v="141"/>
  </r>
  <r>
    <x v="15"/>
    <s v="MIA"/>
    <s v="SG"/>
    <n v="13.7"/>
    <s v="WAS"/>
    <x v="136"/>
    <s v="H"/>
    <n v="14.916666666666668"/>
    <n v="5.4386661373560942E-2"/>
    <x v="15"/>
  </r>
  <r>
    <x v="144"/>
    <s v="MIA"/>
    <s v="PF"/>
    <n v="15.100000000000001"/>
    <s v="WAS"/>
    <x v="136"/>
    <s v="H"/>
    <n v="17.7"/>
    <n v="5.994442238983725E-2"/>
    <x v="144"/>
  </r>
  <r>
    <x v="372"/>
    <s v="MIA"/>
    <s v="PF"/>
    <n v="13.2"/>
    <s v="WAS"/>
    <x v="136"/>
    <s v="H"/>
    <n v="8.1833333333333336"/>
    <n v="5.2401746724890834E-2"/>
    <x v="372"/>
  </r>
  <r>
    <x v="444"/>
    <s v="MIA"/>
    <s v="PF"/>
    <n v="10.4"/>
    <s v="WAS"/>
    <x v="136"/>
    <s v="H"/>
    <n v="8.1833333333333336"/>
    <n v="4.1286224692338232E-2"/>
    <x v="444"/>
  </r>
  <r>
    <x v="61"/>
    <s v="MIA"/>
    <s v="SF"/>
    <n v="4.7"/>
    <s v="WAS"/>
    <x v="136"/>
    <s v="H"/>
    <n v="10.433333333333334"/>
    <n v="1.8658197697499011E-2"/>
    <x v="61"/>
  </r>
  <r>
    <x v="202"/>
    <s v="SAS"/>
    <s v="SF"/>
    <n v="22.7"/>
    <s v="OKC"/>
    <x v="136"/>
    <s v="A"/>
    <n v="22.816666666666666"/>
    <n v="0.11316051844466599"/>
    <x v="202"/>
  </r>
  <r>
    <x v="208"/>
    <s v="SAS"/>
    <s v="SF"/>
    <n v="20.2"/>
    <s v="OKC"/>
    <x v="136"/>
    <s v="A"/>
    <n v="18.133333333333333"/>
    <n v="0.10069790628115652"/>
    <x v="208"/>
  </r>
  <r>
    <x v="199"/>
    <s v="SAS"/>
    <s v="PF"/>
    <n v="20.9"/>
    <s v="OKC"/>
    <x v="136"/>
    <s v="A"/>
    <n v="25.833333333333332"/>
    <n v="0.10418743768693917"/>
    <x v="199"/>
  </r>
  <r>
    <x v="210"/>
    <s v="SAS"/>
    <s v="SG"/>
    <n v="10"/>
    <s v="OKC"/>
    <x v="136"/>
    <s v="A"/>
    <n v="5.8166666666666664"/>
    <n v="4.9850448654037878E-2"/>
    <x v="210"/>
  </r>
  <r>
    <x v="201"/>
    <s v="SAS"/>
    <s v="PG"/>
    <n v="20.5"/>
    <s v="OKC"/>
    <x v="136"/>
    <s v="A"/>
    <n v="29.75"/>
    <n v="0.10219341974077766"/>
    <x v="201"/>
  </r>
  <r>
    <x v="205"/>
    <s v="SAS"/>
    <s v="PF"/>
    <n v="22.9"/>
    <s v="OKC"/>
    <x v="136"/>
    <s v="A"/>
    <n v="24.566666666666663"/>
    <n v="0.11415752741774673"/>
    <x v="205"/>
  </r>
  <r>
    <x v="203"/>
    <s v="SAS"/>
    <s v="SG"/>
    <n v="20.8"/>
    <s v="OKC"/>
    <x v="136"/>
    <s v="A"/>
    <n v="25.85"/>
    <n v="0.10368893320039879"/>
    <x v="203"/>
  </r>
  <r>
    <x v="207"/>
    <s v="SAS"/>
    <s v="PG"/>
    <n v="16.399999999999999"/>
    <s v="OKC"/>
    <x v="136"/>
    <s v="A"/>
    <n v="24.033333333333331"/>
    <n v="8.1754735792622116E-2"/>
    <x v="207"/>
  </r>
  <r>
    <x v="453"/>
    <s v="SAS"/>
    <s v="PG"/>
    <n v="14.9"/>
    <s v="OKC"/>
    <x v="136"/>
    <s v="A"/>
    <n v="18.25"/>
    <n v="7.4277168494516446E-2"/>
    <x v="453"/>
  </r>
  <r>
    <x v="200"/>
    <s v="SAS"/>
    <s v="SG"/>
    <n v="9.3000000000000007"/>
    <s v="OKC"/>
    <x v="136"/>
    <s v="A"/>
    <n v="17.533333333333335"/>
    <n v="4.636091724825523E-2"/>
    <x v="200"/>
  </r>
  <r>
    <x v="206"/>
    <s v="SAS"/>
    <s v="PF"/>
    <n v="6.4"/>
    <s v="OKC"/>
    <x v="136"/>
    <s v="A"/>
    <n v="6.7333333333333334"/>
    <n v="3.1904287138584245E-2"/>
    <x v="206"/>
  </r>
  <r>
    <x v="211"/>
    <s v="SAS"/>
    <s v="SG"/>
    <n v="2"/>
    <s v="OKC"/>
    <x v="136"/>
    <s v="A"/>
    <n v="1.3"/>
    <n v="9.9700897308075756E-3"/>
    <x v="211"/>
  </r>
  <r>
    <x v="204"/>
    <s v="SAS"/>
    <s v="SG"/>
    <n v="13.6"/>
    <s v="OKC"/>
    <x v="136"/>
    <s v="A"/>
    <n v="19.383333333333333"/>
    <n v="6.7796610169491511E-2"/>
    <x v="204"/>
  </r>
  <r>
    <x v="293"/>
    <s v="OKC"/>
    <s v="PG"/>
    <n v="48.4"/>
    <s v="SAS"/>
    <x v="136"/>
    <s v="H"/>
    <n v="35.549999999999997"/>
    <n v="0.21900452488687783"/>
    <x v="293"/>
  </r>
  <r>
    <x v="296"/>
    <s v="OKC"/>
    <s v="SF"/>
    <n v="24.6"/>
    <s v="SAS"/>
    <x v="136"/>
    <s v="H"/>
    <n v="20.033333333333335"/>
    <n v="0.11131221719457014"/>
    <x v="296"/>
  </r>
  <r>
    <x v="274"/>
    <s v="OKC"/>
    <s v="SG"/>
    <n v="21.6"/>
    <s v="SAS"/>
    <x v="136"/>
    <s v="H"/>
    <n v="29.816666666666663"/>
    <n v="9.7737556561085973E-2"/>
    <x v="274"/>
  </r>
  <r>
    <x v="291"/>
    <s v="OKC"/>
    <s v="SF"/>
    <n v="35.5"/>
    <s v="SAS"/>
    <x v="136"/>
    <s v="H"/>
    <n v="36.833333333333336"/>
    <n v="0.16063348416289594"/>
    <x v="291"/>
  </r>
  <r>
    <x v="298"/>
    <s v="OKC"/>
    <s v="SG"/>
    <n v="13.4"/>
    <s v="SAS"/>
    <x v="136"/>
    <s v="H"/>
    <n v="17.583333333333332"/>
    <n v="6.0633484162895927E-2"/>
    <x v="298"/>
  </r>
  <r>
    <x v="301"/>
    <s v="OKC"/>
    <s v="PF"/>
    <n v="20.8"/>
    <s v="SAS"/>
    <x v="136"/>
    <s v="H"/>
    <n v="20.55"/>
    <n v="9.4117647058823528E-2"/>
    <x v="301"/>
  </r>
  <r>
    <x v="294"/>
    <s v="OKC"/>
    <s v="C"/>
    <n v="10.199999999999999"/>
    <s v="SAS"/>
    <x v="136"/>
    <s v="H"/>
    <n v="17.45"/>
    <n v="4.6153846153846149E-2"/>
    <x v="294"/>
  </r>
  <r>
    <x v="401"/>
    <s v="OKC"/>
    <s v="PF"/>
    <n v="8.4"/>
    <s v="SAS"/>
    <x v="136"/>
    <s v="H"/>
    <n v="6.4166666666666661"/>
    <n v="3.800904977375566E-2"/>
    <x v="401"/>
  </r>
  <r>
    <x v="302"/>
    <s v="OKC"/>
    <s v="SF"/>
    <n v="9.1999999999999993"/>
    <s v="SAS"/>
    <x v="136"/>
    <s v="H"/>
    <n v="11.766666666666667"/>
    <n v="4.1628959276018097E-2"/>
    <x v="302"/>
  </r>
  <r>
    <x v="292"/>
    <s v="OKC"/>
    <s v="SF"/>
    <n v="17.399999999999999"/>
    <s v="SAS"/>
    <x v="136"/>
    <s v="H"/>
    <n v="31.550000000000004"/>
    <n v="7.8733031674208143E-2"/>
    <x v="292"/>
  </r>
  <r>
    <x v="299"/>
    <s v="OKC"/>
    <s v="PG"/>
    <n v="11.5"/>
    <s v="SAS"/>
    <x v="136"/>
    <s v="H"/>
    <n v="12.45"/>
    <n v="5.2036199095022627E-2"/>
    <x v="299"/>
  </r>
  <r>
    <x v="479"/>
    <s v="CHI"/>
    <s v="PG"/>
    <n v="28.7"/>
    <s v="ATL"/>
    <x v="137"/>
    <s v="A"/>
    <n v="28.366666666666667"/>
    <n v="0.10673112681294163"/>
    <x v="479"/>
  </r>
  <r>
    <x v="426"/>
    <s v="CHI"/>
    <s v="PF"/>
    <n v="43.5"/>
    <s v="ATL"/>
    <x v="137"/>
    <s v="A"/>
    <n v="27.083333333333329"/>
    <n v="0.16177017478616587"/>
    <x v="426"/>
  </r>
  <r>
    <x v="304"/>
    <s v="CHI"/>
    <s v="PF"/>
    <n v="33.6"/>
    <s v="ATL"/>
    <x v="137"/>
    <s v="A"/>
    <n v="29.033333333333339"/>
    <n v="0.12495351431759019"/>
    <x v="304"/>
  </r>
  <r>
    <x v="313"/>
    <s v="CHI"/>
    <s v="SG"/>
    <n v="22.1"/>
    <s v="ATL"/>
    <x v="137"/>
    <s v="A"/>
    <n v="18.55"/>
    <n v="8.218668650055784E-2"/>
    <x v="313"/>
  </r>
  <r>
    <x v="402"/>
    <s v="CHI"/>
    <s v="PG"/>
    <n v="30.9"/>
    <s v="ATL"/>
    <x v="137"/>
    <s v="A"/>
    <n v="30.6"/>
    <n v="0.11491260691706955"/>
    <x v="402"/>
  </r>
  <r>
    <x v="306"/>
    <s v="CHI"/>
    <s v="SG"/>
    <n v="30.700000000000003"/>
    <s v="ATL"/>
    <x v="137"/>
    <s v="A"/>
    <n v="26.316666666666666"/>
    <n v="0.11416883599851248"/>
    <x v="306"/>
  </r>
  <r>
    <x v="312"/>
    <s v="CHI"/>
    <s v="PG"/>
    <n v="19.600000000000001"/>
    <s v="ATL"/>
    <x v="137"/>
    <s v="A"/>
    <n v="22.766666666666666"/>
    <n v="7.288955001859429E-2"/>
    <x v="312"/>
  </r>
  <r>
    <x v="417"/>
    <s v="CHI"/>
    <s v="PF"/>
    <n v="23.6"/>
    <s v="ATL"/>
    <x v="137"/>
    <s v="A"/>
    <n v="18.933333333333334"/>
    <n v="8.7764968389735978E-2"/>
    <x v="417"/>
  </r>
  <r>
    <x v="503"/>
    <s v="CHI"/>
    <s v="PG"/>
    <n v="21.4"/>
    <s v="ATL"/>
    <x v="137"/>
    <s v="A"/>
    <n v="17.399999999999999"/>
    <n v="7.9583488285608031E-2"/>
    <x v="503"/>
  </r>
  <r>
    <x v="303"/>
    <s v="CHI"/>
    <s v="C"/>
    <n v="10.9"/>
    <s v="ATL"/>
    <x v="137"/>
    <s v="A"/>
    <n v="12"/>
    <n v="4.0535515061361105E-2"/>
    <x v="303"/>
  </r>
  <r>
    <x v="311"/>
    <s v="CHI"/>
    <s v="PF"/>
    <n v="3.9"/>
    <s v="ATL"/>
    <x v="137"/>
    <s v="A"/>
    <n v="8.9499999999999993"/>
    <n v="1.4503532911863147E-2"/>
    <x v="311"/>
  </r>
  <r>
    <x v="55"/>
    <s v="ATL"/>
    <s v="SF"/>
    <n v="56.7"/>
    <s v="CHI"/>
    <x v="137"/>
    <s v="H"/>
    <n v="35.333333333333336"/>
    <n v="0.25044169611307426"/>
    <x v="55"/>
  </r>
  <r>
    <x v="62"/>
    <s v="ATL"/>
    <s v="PF"/>
    <n v="27"/>
    <s v="CHI"/>
    <x v="137"/>
    <s v="H"/>
    <n v="22.6"/>
    <n v="0.11925795053003536"/>
    <x v="62"/>
  </r>
  <r>
    <x v="54"/>
    <s v="ATL"/>
    <s v="PF"/>
    <n v="25.4"/>
    <s v="CHI"/>
    <x v="137"/>
    <s v="H"/>
    <n v="26.616666666666667"/>
    <n v="0.11219081272084808"/>
    <x v="54"/>
  </r>
  <r>
    <x v="56"/>
    <s v="ATL"/>
    <s v="C"/>
    <n v="27.799999999999997"/>
    <s v="CHI"/>
    <x v="137"/>
    <s v="H"/>
    <n v="30.6"/>
    <n v="0.12279151943462899"/>
    <x v="56"/>
  </r>
  <r>
    <x v="382"/>
    <s v="ATL"/>
    <s v="PG"/>
    <n v="17.2"/>
    <s v="CHI"/>
    <x v="137"/>
    <s v="H"/>
    <n v="27.033333333333331"/>
    <n v="7.5971731448763263E-2"/>
    <x v="382"/>
  </r>
  <r>
    <x v="333"/>
    <s v="ATL"/>
    <s v="SG"/>
    <n v="18.100000000000001"/>
    <s v="CHI"/>
    <x v="137"/>
    <s v="H"/>
    <n v="27.816666666666666"/>
    <n v="7.9946996466431122E-2"/>
    <x v="333"/>
  </r>
  <r>
    <x v="63"/>
    <s v="ATL"/>
    <s v="PG"/>
    <n v="20.399999999999999"/>
    <s v="CHI"/>
    <x v="137"/>
    <s v="H"/>
    <n v="21.916666666666668"/>
    <n v="9.0106007067137825E-2"/>
    <x v="63"/>
  </r>
  <r>
    <x v="502"/>
    <s v="ATL"/>
    <s v="SF"/>
    <n v="8.1999999999999993"/>
    <s v="CHI"/>
    <x v="137"/>
    <s v="H"/>
    <n v="13.766666666666669"/>
    <n v="3.6219081272084813E-2"/>
    <x v="502"/>
  </r>
  <r>
    <x v="57"/>
    <s v="ATL"/>
    <s v="SF"/>
    <n v="9.5"/>
    <s v="CHI"/>
    <x v="137"/>
    <s v="H"/>
    <n v="12.383333333333333"/>
    <n v="4.1961130742049477E-2"/>
    <x v="57"/>
  </r>
  <r>
    <x v="509"/>
    <s v="ATL"/>
    <s v="SG"/>
    <n v="5.7"/>
    <s v="CHI"/>
    <x v="137"/>
    <s v="H"/>
    <n v="5.75"/>
    <n v="2.5176678445229687E-2"/>
    <x v="509"/>
  </r>
  <r>
    <x v="451"/>
    <s v="ATL"/>
    <s v="C"/>
    <n v="10.4"/>
    <s v="CHI"/>
    <x v="137"/>
    <s v="H"/>
    <n v="16.183333333333334"/>
    <n v="4.5936395759717329E-2"/>
    <x v="451"/>
  </r>
  <r>
    <x v="104"/>
    <s v="IND"/>
    <s v="SG"/>
    <n v="44.6"/>
    <s v="BOS"/>
    <x v="137"/>
    <s v="A"/>
    <n v="35.65"/>
    <n v="0.207635009310987"/>
    <x v="104"/>
  </r>
  <r>
    <x v="105"/>
    <s v="IND"/>
    <s v="PF"/>
    <n v="43"/>
    <s v="BOS"/>
    <x v="137"/>
    <s v="A"/>
    <n v="35.5"/>
    <n v="0.20018621973929238"/>
    <x v="105"/>
  </r>
  <r>
    <x v="110"/>
    <s v="IND"/>
    <s v="SF"/>
    <n v="24.1"/>
    <s v="BOS"/>
    <x v="137"/>
    <s v="A"/>
    <n v="28.7"/>
    <n v="0.11219739292364993"/>
    <x v="110"/>
  </r>
  <r>
    <x v="109"/>
    <s v="IND"/>
    <s v="PF"/>
    <n v="22.2"/>
    <s v="BOS"/>
    <x v="137"/>
    <s v="A"/>
    <n v="18.55"/>
    <n v="0.10335195530726257"/>
    <x v="109"/>
  </r>
  <r>
    <x v="111"/>
    <s v="IND"/>
    <s v="PG"/>
    <n v="19.7"/>
    <s v="BOS"/>
    <x v="137"/>
    <s v="A"/>
    <n v="28.583333333333329"/>
    <n v="9.1713221601489758E-2"/>
    <x v="111"/>
  </r>
  <r>
    <x v="504"/>
    <s v="IND"/>
    <s v="SG"/>
    <n v="11.5"/>
    <s v="BOS"/>
    <x v="137"/>
    <s v="A"/>
    <n v="12.683333333333334"/>
    <n v="5.3538175046554941E-2"/>
    <x v="504"/>
  </r>
  <r>
    <x v="107"/>
    <s v="IND"/>
    <s v="PF"/>
    <n v="6.8000000000000007"/>
    <s v="BOS"/>
    <x v="137"/>
    <s v="A"/>
    <n v="22.9"/>
    <n v="3.1657355679702057E-2"/>
    <x v="107"/>
  </r>
  <r>
    <x v="95"/>
    <s v="IND"/>
    <s v="PF"/>
    <n v="14.4"/>
    <s v="BOS"/>
    <x v="137"/>
    <s v="A"/>
    <n v="18.783333333333335"/>
    <n v="6.7039106145251409E-2"/>
    <x v="95"/>
  </r>
  <r>
    <x v="108"/>
    <s v="IND"/>
    <s v="SG"/>
    <n v="9.1"/>
    <s v="BOS"/>
    <x v="137"/>
    <s v="A"/>
    <n v="14.416666666666666"/>
    <n v="4.2364990689013039E-2"/>
    <x v="108"/>
  </r>
  <r>
    <x v="106"/>
    <s v="IND"/>
    <s v="PG"/>
    <n v="19.399999999999999"/>
    <s v="BOS"/>
    <x v="137"/>
    <s v="A"/>
    <n v="24.233333333333334"/>
    <n v="9.0316573556797022E-2"/>
    <x v="106"/>
  </r>
  <r>
    <x v="3"/>
    <s v="BOS"/>
    <s v="SG"/>
    <n v="48.4"/>
    <s v="IND"/>
    <x v="137"/>
    <s v="H"/>
    <n v="35.65"/>
    <n v="0.22469823584029711"/>
    <x v="3"/>
  </r>
  <r>
    <x v="2"/>
    <s v="BOS"/>
    <s v="SF"/>
    <n v="36.5"/>
    <s v="IND"/>
    <x v="137"/>
    <s v="H"/>
    <n v="34.43333333333333"/>
    <n v="0.16945218198700093"/>
    <x v="2"/>
  </r>
  <r>
    <x v="5"/>
    <s v="BOS"/>
    <s v="PG"/>
    <n v="24.2"/>
    <s v="IND"/>
    <x v="137"/>
    <s v="H"/>
    <n v="33.75"/>
    <n v="0.11234911792014855"/>
    <x v="5"/>
  </r>
  <r>
    <x v="418"/>
    <s v="BOS"/>
    <s v="PF"/>
    <n v="19.8"/>
    <s v="IND"/>
    <x v="137"/>
    <s v="H"/>
    <n v="31.616666666666667"/>
    <n v="9.1922005571030641E-2"/>
    <x v="418"/>
  </r>
  <r>
    <x v="44"/>
    <s v="BOS"/>
    <s v="C"/>
    <n v="20.8"/>
    <s v="IND"/>
    <x v="137"/>
    <s v="H"/>
    <n v="16.866666666666667"/>
    <n v="9.6564531104921081E-2"/>
    <x v="44"/>
  </r>
  <r>
    <x v="1"/>
    <s v="BOS"/>
    <s v="PG"/>
    <n v="13.3"/>
    <s v="IND"/>
    <x v="137"/>
    <s v="H"/>
    <n v="15.916666666666666"/>
    <n v="6.1745589600742806E-2"/>
    <x v="1"/>
  </r>
  <r>
    <x v="6"/>
    <s v="BOS"/>
    <s v="C"/>
    <n v="17"/>
    <s v="IND"/>
    <x v="137"/>
    <s v="H"/>
    <n v="19.133333333333333"/>
    <n v="7.8922934076137416E-2"/>
    <x v="6"/>
  </r>
  <r>
    <x v="50"/>
    <s v="BOS"/>
    <s v="PF"/>
    <n v="14.6"/>
    <s v="IND"/>
    <x v="137"/>
    <s v="H"/>
    <n v="19.383333333333333"/>
    <n v="6.778087279480037E-2"/>
    <x v="50"/>
  </r>
  <r>
    <x v="9"/>
    <s v="BOS"/>
    <s v="PG"/>
    <n v="12.7"/>
    <s v="IND"/>
    <x v="137"/>
    <s v="H"/>
    <n v="16.533333333333335"/>
    <n v="5.8960074280408538E-2"/>
    <x v="9"/>
  </r>
  <r>
    <x v="8"/>
    <s v="BOS"/>
    <s v="PF"/>
    <n v="3.2"/>
    <s v="IND"/>
    <x v="137"/>
    <s v="H"/>
    <n v="8.9833333333333325"/>
    <n v="1.4856081708449397E-2"/>
    <x v="8"/>
  </r>
  <r>
    <x v="51"/>
    <s v="BOS"/>
    <s v="SF"/>
    <n v="4.9000000000000004"/>
    <s v="IND"/>
    <x v="137"/>
    <s v="H"/>
    <n v="7.7166666666666668"/>
    <n v="2.274837511606314E-2"/>
    <x v="51"/>
  </r>
  <r>
    <x v="459"/>
    <s v="BOS"/>
    <s v="SG"/>
    <n v="0"/>
    <s v="IND"/>
    <x v="137"/>
    <s v="H"/>
    <n v="1.6666666666666666E-2"/>
    <n v="0"/>
    <x v="459"/>
  </r>
  <r>
    <x v="236"/>
    <s v="PHI"/>
    <s v="C"/>
    <n v="39.1"/>
    <s v="BRK"/>
    <x v="137"/>
    <s v="A"/>
    <n v="26.466666666666661"/>
    <n v="0.14213013449654674"/>
    <x v="236"/>
  </r>
  <r>
    <x v="234"/>
    <s v="PHI"/>
    <s v="SF"/>
    <n v="40"/>
    <s v="BRK"/>
    <x v="137"/>
    <s v="A"/>
    <n v="28.716666666666661"/>
    <n v="0.14540167211922939"/>
    <x v="234"/>
  </r>
  <r>
    <x v="242"/>
    <s v="PHI"/>
    <s v="SF"/>
    <n v="36.700000000000003"/>
    <s v="BRK"/>
    <x v="137"/>
    <s v="A"/>
    <n v="24.116666666666667"/>
    <n v="0.13340603416939298"/>
    <x v="242"/>
  </r>
  <r>
    <x v="53"/>
    <s v="PHI"/>
    <s v="SG"/>
    <n v="16.899999999999999"/>
    <s v="BRK"/>
    <x v="137"/>
    <s v="A"/>
    <n v="24.916666666666664"/>
    <n v="6.1432206470374409E-2"/>
    <x v="53"/>
  </r>
  <r>
    <x v="238"/>
    <s v="PHI"/>
    <s v="SG"/>
    <n v="15"/>
    <s v="BRK"/>
    <x v="137"/>
    <s v="A"/>
    <n v="24.050000000000004"/>
    <n v="5.452562704471102E-2"/>
    <x v="238"/>
  </r>
  <r>
    <x v="235"/>
    <s v="PHI"/>
    <s v="PG"/>
    <n v="26.2"/>
    <s v="BRK"/>
    <x v="137"/>
    <s v="A"/>
    <n v="28.65"/>
    <n v="9.5238095238095247E-2"/>
    <x v="235"/>
  </r>
  <r>
    <x v="58"/>
    <s v="PHI"/>
    <s v="PF"/>
    <n v="37.1"/>
    <s v="BRK"/>
    <x v="137"/>
    <s v="A"/>
    <n v="26.616666666666667"/>
    <n v="0.13486005089058525"/>
    <x v="58"/>
  </r>
  <r>
    <x v="243"/>
    <s v="PHI"/>
    <s v="PG"/>
    <n v="32.799999999999997"/>
    <s v="BRK"/>
    <x v="137"/>
    <s v="A"/>
    <n v="28.683333333333337"/>
    <n v="0.11922937113776809"/>
    <x v="243"/>
  </r>
  <r>
    <x v="355"/>
    <s v="PHI"/>
    <s v="SG"/>
    <n v="4.4000000000000004"/>
    <s v="BRK"/>
    <x v="137"/>
    <s v="A"/>
    <n v="6"/>
    <n v="1.5994183933115233E-2"/>
    <x v="355"/>
  </r>
  <r>
    <x v="419"/>
    <s v="PHI"/>
    <s v="PF"/>
    <n v="23.9"/>
    <s v="BRK"/>
    <x v="137"/>
    <s v="A"/>
    <n v="16.233333333333334"/>
    <n v="8.6877499091239554E-2"/>
    <x v="419"/>
  </r>
  <r>
    <x v="240"/>
    <s v="PHI"/>
    <s v="SG"/>
    <n v="3"/>
    <s v="BRK"/>
    <x v="137"/>
    <s v="A"/>
    <n v="5.55"/>
    <n v="1.0905125408942205E-2"/>
    <x v="240"/>
  </r>
  <r>
    <x v="94"/>
    <s v="BRK"/>
    <s v="PG"/>
    <n v="33.799999999999997"/>
    <s v="PHI"/>
    <x v="137"/>
    <s v="H"/>
    <n v="28.166666666666668"/>
    <n v="0.18280151433207142"/>
    <x v="94"/>
  </r>
  <r>
    <x v="103"/>
    <s v="BRK"/>
    <s v="PG"/>
    <n v="27.6"/>
    <s v="PHI"/>
    <x v="137"/>
    <s v="H"/>
    <n v="28.93333333333333"/>
    <n v="0.14926987560843705"/>
    <x v="103"/>
  </r>
  <r>
    <x v="97"/>
    <s v="BRK"/>
    <s v="SF"/>
    <n v="21.7"/>
    <s v="PHI"/>
    <x v="137"/>
    <s v="H"/>
    <n v="22.883333333333333"/>
    <n v="0.11736073553272042"/>
    <x v="97"/>
  </r>
  <r>
    <x v="98"/>
    <s v="BRK"/>
    <s v="SG"/>
    <n v="20.9"/>
    <s v="PHI"/>
    <x v="137"/>
    <s v="H"/>
    <n v="26.65"/>
    <n v="0.1130340724716063"/>
    <x v="98"/>
  </r>
  <r>
    <x v="100"/>
    <s v="BRK"/>
    <s v="SF"/>
    <n v="15.2"/>
    <s v="PHI"/>
    <x v="137"/>
    <s v="H"/>
    <n v="24.783333333333331"/>
    <n v="8.2206598161168223E-2"/>
    <x v="100"/>
  </r>
  <r>
    <x v="332"/>
    <s v="BRK"/>
    <s v="C"/>
    <n v="13.2"/>
    <s v="PHI"/>
    <x v="137"/>
    <s v="H"/>
    <n v="15.716666666666667"/>
    <n v="7.1389940508382932E-2"/>
    <x v="332"/>
  </r>
  <r>
    <x v="331"/>
    <s v="BRK"/>
    <s v="SG"/>
    <n v="7.1999999999999993"/>
    <s v="PHI"/>
    <x v="137"/>
    <s v="H"/>
    <n v="25.75"/>
    <n v="3.8939967550027051E-2"/>
    <x v="331"/>
  </r>
  <r>
    <x v="117"/>
    <s v="BRK"/>
    <s v="PF"/>
    <n v="17.7"/>
    <s v="PHI"/>
    <x v="137"/>
    <s v="H"/>
    <n v="17.033333333333335"/>
    <n v="9.5727420227149834E-2"/>
    <x v="117"/>
  </r>
  <r>
    <x v="377"/>
    <s v="BRK"/>
    <s v="SG"/>
    <n v="9.4"/>
    <s v="PHI"/>
    <x v="137"/>
    <s v="H"/>
    <n v="6.6333333333333329"/>
    <n v="5.0838290968090873E-2"/>
    <x v="377"/>
  </r>
  <r>
    <x v="376"/>
    <s v="BRK"/>
    <s v="C"/>
    <n v="4.2"/>
    <s v="PHI"/>
    <x v="137"/>
    <s v="H"/>
    <n v="5.8"/>
    <n v="2.2714981070849113E-2"/>
    <x v="376"/>
  </r>
  <r>
    <x v="99"/>
    <s v="BRK"/>
    <s v="SG"/>
    <n v="9.6"/>
    <s v="PHI"/>
    <x v="137"/>
    <s v="H"/>
    <n v="24.383333333333333"/>
    <n v="5.1919956733369403E-2"/>
    <x v="99"/>
  </r>
  <r>
    <x v="101"/>
    <s v="BRK"/>
    <s v="SF"/>
    <n v="4.2"/>
    <s v="PHI"/>
    <x v="137"/>
    <s v="H"/>
    <n v="6.6333333333333329"/>
    <n v="2.2714981070849113E-2"/>
    <x v="101"/>
  </r>
  <r>
    <x v="102"/>
    <s v="BRK"/>
    <s v="C"/>
    <n v="0.19999999999999996"/>
    <s v="PHI"/>
    <x v="137"/>
    <s v="H"/>
    <n v="6.6333333333333329"/>
    <n v="1.081665765278529E-3"/>
    <x v="102"/>
  </r>
  <r>
    <x v="21"/>
    <s v="HOU"/>
    <s v="SG"/>
    <n v="34.799999999999997"/>
    <s v="DAL"/>
    <x v="137"/>
    <s v="A"/>
    <n v="30.883333333333333"/>
    <n v="0.16610978520286396"/>
    <x v="21"/>
  </r>
  <r>
    <x v="27"/>
    <s v="HOU"/>
    <s v="PG"/>
    <n v="46"/>
    <s v="DAL"/>
    <x v="137"/>
    <s v="A"/>
    <n v="30.216666666666661"/>
    <n v="0.21957040572792363"/>
    <x v="27"/>
  </r>
  <r>
    <x v="474"/>
    <s v="HOU"/>
    <s v="SG"/>
    <n v="24.7"/>
    <s v="DAL"/>
    <x v="137"/>
    <s v="A"/>
    <n v="20.45"/>
    <n v="0.11789976133651552"/>
    <x v="474"/>
  </r>
  <r>
    <x v="227"/>
    <s v="HOU"/>
    <s v="SG"/>
    <n v="20"/>
    <s v="DAL"/>
    <x v="137"/>
    <s v="A"/>
    <n v="26.533333333333335"/>
    <n v="9.5465393794749401E-2"/>
    <x v="227"/>
  </r>
  <r>
    <x v="22"/>
    <s v="HOU"/>
    <s v="SF"/>
    <n v="18.3"/>
    <s v="DAL"/>
    <x v="137"/>
    <s v="A"/>
    <n v="20.016666666666666"/>
    <n v="8.7350835322195702E-2"/>
    <x v="22"/>
  </r>
  <r>
    <x v="23"/>
    <s v="HOU"/>
    <s v="PF"/>
    <n v="11.9"/>
    <s v="DAL"/>
    <x v="137"/>
    <s v="A"/>
    <n v="32.083333333333336"/>
    <n v="5.6801909307875896E-2"/>
    <x v="23"/>
  </r>
  <r>
    <x v="366"/>
    <s v="HOU"/>
    <s v="PF"/>
    <n v="25.799999999999997"/>
    <s v="DAL"/>
    <x v="137"/>
    <s v="A"/>
    <n v="22.05"/>
    <n v="0.12315035799522672"/>
    <x v="366"/>
  </r>
  <r>
    <x v="25"/>
    <s v="HOU"/>
    <s v="C"/>
    <n v="18.600000000000001"/>
    <s v="DAL"/>
    <x v="137"/>
    <s v="A"/>
    <n v="23.266666666666666"/>
    <n v="8.8782816229116948E-2"/>
    <x v="25"/>
  </r>
  <r>
    <x v="26"/>
    <s v="HOU"/>
    <s v="SF"/>
    <n v="9.4"/>
    <s v="DAL"/>
    <x v="137"/>
    <s v="A"/>
    <n v="34.5"/>
    <n v="4.4868735083532223E-2"/>
    <x v="26"/>
  </r>
  <r>
    <x v="72"/>
    <s v="DAL"/>
    <s v="PF"/>
    <n v="29"/>
    <s v="HOU"/>
    <x v="137"/>
    <s v="H"/>
    <n v="22.85"/>
    <n v="0.14713343480466767"/>
    <x v="72"/>
  </r>
  <r>
    <x v="67"/>
    <s v="DAL"/>
    <s v="SF"/>
    <n v="24.5"/>
    <s v="HOU"/>
    <x v="137"/>
    <s v="H"/>
    <n v="31.666666666666664"/>
    <n v="0.12430238457635719"/>
    <x v="67"/>
  </r>
  <r>
    <x v="69"/>
    <s v="DAL"/>
    <s v="PF"/>
    <n v="24.7"/>
    <s v="HOU"/>
    <x v="137"/>
    <s v="H"/>
    <n v="22.183333333333334"/>
    <n v="0.12531709791983764"/>
    <x v="69"/>
  </r>
  <r>
    <x v="65"/>
    <s v="DAL"/>
    <s v="PF"/>
    <n v="25.299999999999997"/>
    <s v="HOU"/>
    <x v="137"/>
    <s v="H"/>
    <n v="15.166666666666666"/>
    <n v="0.12836123795027904"/>
    <x v="65"/>
  </r>
  <r>
    <x v="467"/>
    <s v="DAL"/>
    <s v="PG"/>
    <n v="24"/>
    <s v="HOU"/>
    <x v="137"/>
    <s v="H"/>
    <n v="25.266666666666666"/>
    <n v="0.12176560121765602"/>
    <x v="467"/>
  </r>
  <r>
    <x v="515"/>
    <s v="DAL"/>
    <s v="SF"/>
    <n v="9.8000000000000007"/>
    <s v="HOU"/>
    <x v="137"/>
    <s v="H"/>
    <n v="8"/>
    <n v="4.9720953830542876E-2"/>
    <x v="515"/>
  </r>
  <r>
    <x v="64"/>
    <s v="DAL"/>
    <s v="PG"/>
    <n v="12.4"/>
    <s v="HOU"/>
    <x v="137"/>
    <s v="H"/>
    <n v="30.733333333333334"/>
    <n v="6.291222729578895E-2"/>
    <x v="64"/>
  </r>
  <r>
    <x v="284"/>
    <s v="DAL"/>
    <s v="SF"/>
    <n v="7.1"/>
    <s v="HOU"/>
    <x v="137"/>
    <s v="H"/>
    <n v="26.783333333333339"/>
    <n v="3.6022323693556568E-2"/>
    <x v="284"/>
  </r>
  <r>
    <x v="68"/>
    <s v="DAL"/>
    <s v="PG"/>
    <n v="26.7"/>
    <s v="HOU"/>
    <x v="137"/>
    <s v="H"/>
    <n v="23.183333333333334"/>
    <n v="0.13546423135464231"/>
    <x v="68"/>
  </r>
  <r>
    <x v="71"/>
    <s v="DAL"/>
    <s v="PG"/>
    <n v="11.2"/>
    <s v="HOU"/>
    <x v="137"/>
    <s v="H"/>
    <n v="29.116666666666667"/>
    <n v="5.6823947234906136E-2"/>
    <x v="71"/>
  </r>
  <r>
    <x v="465"/>
    <s v="DAL"/>
    <s v="PF"/>
    <n v="2.4"/>
    <s v="HOU"/>
    <x v="137"/>
    <s v="H"/>
    <n v="3.0666666666666673"/>
    <n v="1.2176560121765601E-2"/>
    <x v="465"/>
  </r>
  <r>
    <x v="364"/>
    <s v="DAL"/>
    <s v="PF"/>
    <n v="0"/>
    <s v="HOU"/>
    <x v="137"/>
    <s v="H"/>
    <n v="1.9833333333333334"/>
    <n v="0"/>
    <x v="364"/>
  </r>
  <r>
    <x v="180"/>
    <s v="SAC"/>
    <s v="SG"/>
    <n v="33"/>
    <s v="DEN"/>
    <x v="137"/>
    <s v="A"/>
    <n v="27.133333333333333"/>
    <n v="0.16700404858299597"/>
    <x v="180"/>
  </r>
  <r>
    <x v="187"/>
    <s v="SAC"/>
    <s v="C"/>
    <n v="29"/>
    <s v="DEN"/>
    <x v="137"/>
    <s v="A"/>
    <n v="19.866666666666667"/>
    <n v="0.14676113360323889"/>
    <x v="187"/>
  </r>
  <r>
    <x v="182"/>
    <s v="SAC"/>
    <s v="PG"/>
    <n v="29.1"/>
    <s v="DEN"/>
    <x v="137"/>
    <s v="A"/>
    <n v="30.366666666666667"/>
    <n v="0.14726720647773284"/>
    <x v="182"/>
  </r>
  <r>
    <x v="336"/>
    <s v="SAC"/>
    <s v="PF"/>
    <n v="20.5"/>
    <s v="DEN"/>
    <x v="137"/>
    <s v="A"/>
    <n v="21.966666666666665"/>
    <n v="0.10374493927125508"/>
    <x v="336"/>
  </r>
  <r>
    <x v="179"/>
    <s v="SAC"/>
    <s v="C"/>
    <n v="29.1"/>
    <s v="DEN"/>
    <x v="137"/>
    <s v="A"/>
    <n v="30.25"/>
    <n v="0.14726720647773284"/>
    <x v="179"/>
  </r>
  <r>
    <x v="362"/>
    <s v="SAC"/>
    <s v="PG"/>
    <n v="15.4"/>
    <s v="DEN"/>
    <x v="137"/>
    <s v="A"/>
    <n v="17.633333333333333"/>
    <n v="7.7935222672064791E-2"/>
    <x v="362"/>
  </r>
  <r>
    <x v="185"/>
    <s v="SAC"/>
    <s v="SF"/>
    <n v="9.1999999999999993"/>
    <s v="DEN"/>
    <x v="137"/>
    <s v="A"/>
    <n v="27.933333333333337"/>
    <n v="4.6558704453441298E-2"/>
    <x v="185"/>
  </r>
  <r>
    <x v="186"/>
    <s v="SAC"/>
    <s v="SG"/>
    <n v="7"/>
    <s v="DEN"/>
    <x v="137"/>
    <s v="A"/>
    <n v="19.8"/>
    <n v="3.5425101214574907E-2"/>
    <x v="186"/>
  </r>
  <r>
    <x v="387"/>
    <s v="SAC"/>
    <s v="SG"/>
    <n v="10.7"/>
    <s v="DEN"/>
    <x v="137"/>
    <s v="A"/>
    <n v="23.4"/>
    <n v="5.4149797570850207E-2"/>
    <x v="387"/>
  </r>
  <r>
    <x v="379"/>
    <s v="SAC"/>
    <s v="SF"/>
    <n v="14.6"/>
    <s v="DEN"/>
    <x v="137"/>
    <s v="A"/>
    <n v="13.116666666666667"/>
    <n v="7.3886639676113378E-2"/>
    <x v="379"/>
  </r>
  <r>
    <x v="184"/>
    <s v="SAC"/>
    <s v="SG"/>
    <n v="0"/>
    <s v="DEN"/>
    <x v="137"/>
    <s v="A"/>
    <n v="8.5333333333333332"/>
    <n v="0"/>
    <x v="184"/>
  </r>
  <r>
    <x v="214"/>
    <s v="DEN"/>
    <s v="SG"/>
    <n v="25.2"/>
    <s v="SAC"/>
    <x v="137"/>
    <s v="H"/>
    <n v="32.533333333333331"/>
    <n v="9.7222222222222252E-2"/>
    <x v="214"/>
  </r>
  <r>
    <x v="218"/>
    <s v="DEN"/>
    <s v="C"/>
    <n v="55.2"/>
    <s v="SAC"/>
    <x v="137"/>
    <s v="H"/>
    <n v="29.549999999999997"/>
    <n v="0.21296296296296302"/>
    <x v="218"/>
  </r>
  <r>
    <x v="216"/>
    <s v="DEN"/>
    <s v="SG"/>
    <n v="30.1"/>
    <s v="SAC"/>
    <x v="137"/>
    <s v="H"/>
    <n v="28.916666666666668"/>
    <n v="0.11612654320987657"/>
    <x v="216"/>
  </r>
  <r>
    <x v="215"/>
    <s v="DEN"/>
    <s v="SF"/>
    <n v="30.7"/>
    <s v="SAC"/>
    <x v="137"/>
    <s v="H"/>
    <n v="26.45"/>
    <n v="0.11844135802469138"/>
    <x v="215"/>
  </r>
  <r>
    <x v="222"/>
    <s v="DEN"/>
    <s v="PF"/>
    <n v="28.1"/>
    <s v="SAC"/>
    <x v="137"/>
    <s v="H"/>
    <n v="18.183333333333334"/>
    <n v="0.10841049382716053"/>
    <x v="222"/>
  </r>
  <r>
    <x v="70"/>
    <s v="DEN"/>
    <s v="PG"/>
    <n v="11.7"/>
    <s v="SAC"/>
    <x v="137"/>
    <s v="H"/>
    <n v="20.383333333333333"/>
    <n v="4.5138888888888895E-2"/>
    <x v="70"/>
  </r>
  <r>
    <x v="212"/>
    <s v="DEN"/>
    <s v="SG"/>
    <n v="21.2"/>
    <s v="SAC"/>
    <x v="137"/>
    <s v="H"/>
    <n v="24.383333333333333"/>
    <n v="8.179012345679014E-2"/>
    <x v="212"/>
  </r>
  <r>
    <x v="219"/>
    <s v="DEN"/>
    <s v="C"/>
    <n v="21.3"/>
    <s v="SAC"/>
    <x v="137"/>
    <s v="H"/>
    <n v="20.283333333333335"/>
    <n v="8.2175925925925944E-2"/>
    <x v="219"/>
  </r>
  <r>
    <x v="213"/>
    <s v="DEN"/>
    <s v="PF"/>
    <n v="22.799999999999997"/>
    <s v="SAC"/>
    <x v="137"/>
    <s v="H"/>
    <n v="23.766666666666666"/>
    <n v="8.7962962962962979E-2"/>
    <x v="213"/>
  </r>
  <r>
    <x v="223"/>
    <s v="DEN"/>
    <s v="SG"/>
    <n v="6.9"/>
    <s v="SAC"/>
    <x v="137"/>
    <s v="H"/>
    <n v="6.8"/>
    <n v="2.6620370370370378E-2"/>
    <x v="223"/>
  </r>
  <r>
    <x v="415"/>
    <s v="DEN"/>
    <s v="PF"/>
    <n v="3"/>
    <s v="SAC"/>
    <x v="137"/>
    <s v="H"/>
    <n v="3.95"/>
    <n v="1.1574074074074077E-2"/>
    <x v="415"/>
  </r>
  <r>
    <x v="409"/>
    <s v="DEN"/>
    <s v="SF"/>
    <n v="3"/>
    <s v="SAC"/>
    <x v="137"/>
    <s v="H"/>
    <n v="4.8"/>
    <n v="1.1574074074074077E-2"/>
    <x v="409"/>
  </r>
  <r>
    <x v="10"/>
    <s v="CLE"/>
    <s v="SF"/>
    <n v="50.5"/>
    <s v="LAL"/>
    <x v="137"/>
    <s v="A"/>
    <n v="31.449999999999996"/>
    <n v="0.24586173320350538"/>
    <x v="10"/>
  </r>
  <r>
    <x v="268"/>
    <s v="CLE"/>
    <s v="PF"/>
    <n v="25.1"/>
    <s v="LAL"/>
    <x v="137"/>
    <s v="A"/>
    <n v="26.1"/>
    <n v="0.1222005842259007"/>
    <x v="268"/>
  </r>
  <r>
    <x v="361"/>
    <s v="CLE"/>
    <s v="PF"/>
    <n v="28.4"/>
    <s v="LAL"/>
    <x v="137"/>
    <s v="A"/>
    <n v="19.783333333333335"/>
    <n v="0.1382667964946446"/>
    <x v="361"/>
  </r>
  <r>
    <x v="347"/>
    <s v="CLE"/>
    <s v="PG"/>
    <n v="19.2"/>
    <s v="LAL"/>
    <x v="137"/>
    <s v="A"/>
    <n v="20.65"/>
    <n v="9.3476144109055512E-2"/>
    <x v="347"/>
  </r>
  <r>
    <x v="19"/>
    <s v="CLE"/>
    <s v="SG"/>
    <n v="18.8"/>
    <s v="LAL"/>
    <x v="137"/>
    <s v="A"/>
    <n v="28.483333333333334"/>
    <n v="9.1528724440116865E-2"/>
    <x v="19"/>
  </r>
  <r>
    <x v="181"/>
    <s v="CLE"/>
    <s v="PG"/>
    <n v="12.5"/>
    <s v="LAL"/>
    <x v="137"/>
    <s v="A"/>
    <n v="27.133333333333333"/>
    <n v="6.0856864654333015E-2"/>
    <x v="181"/>
  </r>
  <r>
    <x v="445"/>
    <s v="CLE"/>
    <s v="SG"/>
    <n v="18.600000000000001"/>
    <s v="LAL"/>
    <x v="137"/>
    <s v="A"/>
    <n v="18.75"/>
    <n v="9.0555014605647535E-2"/>
    <x v="445"/>
  </r>
  <r>
    <x v="16"/>
    <s v="CLE"/>
    <s v="SF"/>
    <n v="13.6"/>
    <s v="LAL"/>
    <x v="137"/>
    <s v="A"/>
    <n v="22.033333333333335"/>
    <n v="6.6212268743914324E-2"/>
    <x v="16"/>
  </r>
  <r>
    <x v="267"/>
    <s v="CLE"/>
    <s v="PG"/>
    <n v="8"/>
    <s v="LAL"/>
    <x v="137"/>
    <s v="A"/>
    <n v="16.383333333333333"/>
    <n v="3.8948393378773129E-2"/>
    <x v="267"/>
  </r>
  <r>
    <x v="14"/>
    <s v="CLE"/>
    <s v="SG"/>
    <n v="9.1999999999999993"/>
    <s v="LAL"/>
    <x v="137"/>
    <s v="A"/>
    <n v="22.833333333333332"/>
    <n v="4.4790652385589096E-2"/>
    <x v="14"/>
  </r>
  <r>
    <x v="460"/>
    <s v="CLE"/>
    <s v="PG"/>
    <n v="1.5"/>
    <s v="LAL"/>
    <x v="137"/>
    <s v="A"/>
    <n v="6.4"/>
    <n v="7.3028237585199621E-3"/>
    <x v="460"/>
  </r>
  <r>
    <x v="270"/>
    <s v="LAL"/>
    <s v="PF"/>
    <n v="68.3"/>
    <s v="CLE"/>
    <x v="137"/>
    <s v="H"/>
    <n v="37.983333333333334"/>
    <n v="0.26350308641975301"/>
    <x v="270"/>
  </r>
  <r>
    <x v="266"/>
    <s v="LAL"/>
    <s v="C"/>
    <n v="45.6"/>
    <s v="CLE"/>
    <x v="137"/>
    <s v="H"/>
    <n v="32.766666666666666"/>
    <n v="0.1759259259259259"/>
    <x v="266"/>
  </r>
  <r>
    <x v="384"/>
    <s v="LAL"/>
    <s v="SG"/>
    <n v="32.700000000000003"/>
    <s v="CLE"/>
    <x v="137"/>
    <s v="H"/>
    <n v="37.666666666666664"/>
    <n v="0.12615740740740738"/>
    <x v="384"/>
  </r>
  <r>
    <x v="476"/>
    <s v="LAL"/>
    <s v="PG"/>
    <n v="37.5"/>
    <s v="CLE"/>
    <x v="137"/>
    <s v="H"/>
    <n v="30.733333333333334"/>
    <n v="0.1446759259259259"/>
    <x v="476"/>
  </r>
  <r>
    <x v="271"/>
    <s v="LAL"/>
    <s v="PF"/>
    <n v="28"/>
    <s v="CLE"/>
    <x v="137"/>
    <s v="H"/>
    <n v="38.799999999999997"/>
    <n v="0.10802469135802467"/>
    <x v="271"/>
  </r>
  <r>
    <x v="510"/>
    <s v="LAL"/>
    <s v="PF"/>
    <n v="8.4"/>
    <s v="CLE"/>
    <x v="137"/>
    <s v="H"/>
    <n v="12.133333333333333"/>
    <n v="3.2407407407407406E-2"/>
    <x v="510"/>
  </r>
  <r>
    <x v="272"/>
    <s v="LAL"/>
    <s v="PG"/>
    <n v="22.1"/>
    <s v="CLE"/>
    <x v="137"/>
    <s v="H"/>
    <n v="31.516666666666666"/>
    <n v="8.5262345679012336E-2"/>
    <x v="272"/>
  </r>
  <r>
    <x v="275"/>
    <s v="LAL"/>
    <s v="SG"/>
    <n v="9.4"/>
    <s v="CLE"/>
    <x v="137"/>
    <s v="H"/>
    <n v="12.3"/>
    <n v="3.6265432098765427E-2"/>
    <x v="275"/>
  </r>
  <r>
    <x v="416"/>
    <s v="LAL"/>
    <s v="C"/>
    <n v="7.2"/>
    <s v="CLE"/>
    <x v="137"/>
    <s v="H"/>
    <n v="5.6833333333333336"/>
    <n v="2.7777777777777773E-2"/>
    <x v="416"/>
  </r>
  <r>
    <x v="516"/>
    <s v="LAL"/>
    <s v="PF"/>
    <n v="0"/>
    <s v="CLE"/>
    <x v="137"/>
    <s v="H"/>
    <n v="0.41666666666666669"/>
    <n v="0"/>
    <x v="516"/>
  </r>
  <r>
    <x v="30"/>
    <s v="GSW"/>
    <s v="SF"/>
    <n v="66.400000000000006"/>
    <s v="MIN"/>
    <x v="137"/>
    <s v="A"/>
    <n v="38.6"/>
    <n v="0.2951111111111111"/>
    <x v="30"/>
  </r>
  <r>
    <x v="31"/>
    <s v="GSW"/>
    <s v="SG"/>
    <n v="32.299999999999997"/>
    <s v="MIN"/>
    <x v="137"/>
    <s v="A"/>
    <n v="39.93333333333333"/>
    <n v="0.14355555555555552"/>
    <x v="31"/>
  </r>
  <r>
    <x v="34"/>
    <s v="GSW"/>
    <s v="C"/>
    <n v="42.7"/>
    <s v="MIN"/>
    <x v="137"/>
    <s v="A"/>
    <n v="25.449999999999996"/>
    <n v="0.18977777777777777"/>
    <x v="34"/>
  </r>
  <r>
    <x v="32"/>
    <s v="GSW"/>
    <s v="PF"/>
    <n v="40.1"/>
    <s v="MIN"/>
    <x v="137"/>
    <s v="A"/>
    <n v="35.15"/>
    <n v="0.1782222222222222"/>
    <x v="32"/>
  </r>
  <r>
    <x v="35"/>
    <s v="GSW"/>
    <s v="PG"/>
    <n v="13.3"/>
    <s v="MIN"/>
    <x v="137"/>
    <s v="A"/>
    <n v="20.933333333333334"/>
    <n v="5.9111111111111107E-2"/>
    <x v="35"/>
  </r>
  <r>
    <x v="371"/>
    <s v="GSW"/>
    <s v="PG"/>
    <n v="8.8000000000000007"/>
    <s v="MIN"/>
    <x v="137"/>
    <s v="A"/>
    <n v="29.016666666666666"/>
    <n v="3.911111111111111E-2"/>
    <x v="371"/>
  </r>
  <r>
    <x v="38"/>
    <s v="GSW"/>
    <s v="SF"/>
    <n v="4.4000000000000004"/>
    <s v="MIN"/>
    <x v="137"/>
    <s v="A"/>
    <n v="7.0500000000000007"/>
    <n v="1.9555555555555555E-2"/>
    <x v="38"/>
  </r>
  <r>
    <x v="352"/>
    <s v="GSW"/>
    <s v="C"/>
    <n v="8.6"/>
    <s v="MIN"/>
    <x v="137"/>
    <s v="A"/>
    <n v="14.433333333333334"/>
    <n v="3.8222222222222213E-2"/>
    <x v="352"/>
  </r>
  <r>
    <x v="28"/>
    <s v="GSW"/>
    <s v="SG"/>
    <n v="8.4"/>
    <s v="MIN"/>
    <x v="137"/>
    <s v="A"/>
    <n v="21.966666666666665"/>
    <n v="3.7333333333333329E-2"/>
    <x v="28"/>
  </r>
  <r>
    <x v="39"/>
    <s v="GSW"/>
    <s v="SF"/>
    <n v="0"/>
    <s v="MIN"/>
    <x v="137"/>
    <s v="A"/>
    <n v="7.4666666666666668"/>
    <n v="0"/>
    <x v="39"/>
  </r>
  <r>
    <x v="190"/>
    <s v="MIN"/>
    <s v="C"/>
    <n v="55.2"/>
    <s v="GSW"/>
    <x v="137"/>
    <s v="H"/>
    <n v="39.06666666666667"/>
    <n v="0.23947939262472889"/>
    <x v="190"/>
  </r>
  <r>
    <x v="189"/>
    <s v="MIN"/>
    <s v="SG"/>
    <n v="32.5"/>
    <s v="GSW"/>
    <x v="137"/>
    <s v="H"/>
    <n v="36.950000000000003"/>
    <n v="0.14099783080260306"/>
    <x v="189"/>
  </r>
  <r>
    <x v="193"/>
    <s v="MIN"/>
    <s v="SG"/>
    <n v="17.899999999999999"/>
    <s v="GSW"/>
    <x v="137"/>
    <s v="H"/>
    <n v="21.583333333333332"/>
    <n v="7.7657266811279824E-2"/>
    <x v="193"/>
  </r>
  <r>
    <x v="195"/>
    <s v="MIN"/>
    <s v="PF"/>
    <n v="32.6"/>
    <s v="GSW"/>
    <x v="137"/>
    <s v="H"/>
    <n v="38.75"/>
    <n v="0.14143167028199569"/>
    <x v="195"/>
  </r>
  <r>
    <x v="194"/>
    <s v="MIN"/>
    <s v="PF"/>
    <n v="38.4"/>
    <s v="GSW"/>
    <x v="137"/>
    <s v="H"/>
    <n v="40.116666666666667"/>
    <n v="0.16659436008676792"/>
    <x v="194"/>
  </r>
  <r>
    <x v="192"/>
    <s v="MIN"/>
    <s v="PG"/>
    <n v="32.6"/>
    <s v="GSW"/>
    <x v="137"/>
    <s v="H"/>
    <n v="35.766666666666666"/>
    <n v="0.14143167028199569"/>
    <x v="192"/>
  </r>
  <r>
    <x v="196"/>
    <s v="MIN"/>
    <s v="PG"/>
    <n v="12.4"/>
    <s v="GSW"/>
    <x v="137"/>
    <s v="H"/>
    <n v="12.233333333333333"/>
    <n v="5.3796095444685471E-2"/>
    <x v="196"/>
  </r>
  <r>
    <x v="198"/>
    <s v="MIN"/>
    <s v="C"/>
    <n v="4.7"/>
    <s v="GSW"/>
    <x v="137"/>
    <s v="H"/>
    <n v="8.9333333333333336"/>
    <n v="2.0390455531453366E-2"/>
    <x v="198"/>
  </r>
  <r>
    <x v="12"/>
    <s v="MIN"/>
    <s v="PG"/>
    <n v="4.2"/>
    <s v="GSW"/>
    <x v="137"/>
    <s v="H"/>
    <n v="6.6"/>
    <n v="1.8221258134490242E-2"/>
    <x v="12"/>
  </r>
  <r>
    <x v="230"/>
    <s v="UTA"/>
    <s v="PG"/>
    <n v="47.5"/>
    <s v="NOP"/>
    <x v="137"/>
    <s v="A"/>
    <n v="34.883333333333333"/>
    <n v="0.21205357142857145"/>
    <x v="230"/>
  </r>
  <r>
    <x v="229"/>
    <s v="UTA"/>
    <s v="SG"/>
    <n v="37.6"/>
    <s v="NOP"/>
    <x v="137"/>
    <s v="A"/>
    <n v="41.083333333333336"/>
    <n v="0.16785714285714287"/>
    <x v="229"/>
  </r>
  <r>
    <x v="228"/>
    <s v="UTA"/>
    <s v="SF"/>
    <n v="30.1"/>
    <s v="NOP"/>
    <x v="137"/>
    <s v="A"/>
    <n v="36.450000000000003"/>
    <n v="0.13437500000000002"/>
    <x v="228"/>
  </r>
  <r>
    <x v="224"/>
    <s v="UTA"/>
    <s v="C"/>
    <n v="47.7"/>
    <s v="NOP"/>
    <x v="137"/>
    <s v="A"/>
    <n v="39.783333333333331"/>
    <n v="0.21294642857142862"/>
    <x v="224"/>
  </r>
  <r>
    <x v="226"/>
    <s v="UTA"/>
    <s v="PF"/>
    <n v="18.899999999999999"/>
    <s v="NOP"/>
    <x v="137"/>
    <s v="A"/>
    <n v="18.5"/>
    <n v="8.4375000000000006E-2"/>
    <x v="226"/>
  </r>
  <r>
    <x v="380"/>
    <s v="UTA"/>
    <s v="PG"/>
    <n v="6"/>
    <s v="NOP"/>
    <x v="137"/>
    <s v="A"/>
    <n v="4.5333333333333332"/>
    <n v="2.6785714285714288E-2"/>
    <x v="380"/>
  </r>
  <r>
    <x v="13"/>
    <s v="UTA"/>
    <s v="SF"/>
    <n v="11.8"/>
    <s v="NOP"/>
    <x v="137"/>
    <s v="A"/>
    <n v="32.15"/>
    <n v="5.2678571428571436E-2"/>
    <x v="13"/>
  </r>
  <r>
    <x v="381"/>
    <s v="UTA"/>
    <s v="SF"/>
    <n v="16.2"/>
    <s v="NOP"/>
    <x v="137"/>
    <s v="A"/>
    <n v="15.7"/>
    <n v="7.2321428571428578E-2"/>
    <x v="381"/>
  </r>
  <r>
    <x v="390"/>
    <s v="UTA"/>
    <s v="PF"/>
    <n v="3.5999999999999996"/>
    <s v="NOP"/>
    <x v="137"/>
    <s v="A"/>
    <n v="11.2"/>
    <n v="1.6071428571428573E-2"/>
    <x v="390"/>
  </r>
  <r>
    <x v="233"/>
    <s v="UTA"/>
    <s v="PF"/>
    <n v="4.5999999999999996"/>
    <s v="NOP"/>
    <x v="137"/>
    <s v="A"/>
    <n v="5.083333333333333"/>
    <n v="2.0535714285714286E-2"/>
    <x v="233"/>
  </r>
  <r>
    <x v="497"/>
    <s v="UTA"/>
    <s v="SF"/>
    <n v="0"/>
    <s v="NOP"/>
    <x v="137"/>
    <s v="A"/>
    <n v="0.6333333333333333"/>
    <n v="0"/>
    <x v="497"/>
  </r>
  <r>
    <x v="114"/>
    <s v="NOP"/>
    <s v="PF"/>
    <n v="79.7"/>
    <s v="UTA"/>
    <x v="137"/>
    <s v="H"/>
    <n v="40.06666666666667"/>
    <n v="0.33685545224006763"/>
    <x v="114"/>
  </r>
  <r>
    <x v="119"/>
    <s v="NOP"/>
    <s v="PG"/>
    <n v="45.2"/>
    <s v="UTA"/>
    <x v="137"/>
    <s v="H"/>
    <n v="39.35"/>
    <n v="0.19103972950126799"/>
    <x v="119"/>
  </r>
  <r>
    <x v="120"/>
    <s v="NOP"/>
    <s v="SG"/>
    <n v="16.399999999999999"/>
    <s v="UTA"/>
    <x v="137"/>
    <s v="H"/>
    <n v="25.916666666666668"/>
    <n v="6.9315300084530851E-2"/>
    <x v="120"/>
  </r>
  <r>
    <x v="498"/>
    <s v="NOP"/>
    <s v="C"/>
    <n v="20.2"/>
    <s v="UTA"/>
    <x v="137"/>
    <s v="H"/>
    <n v="18.45"/>
    <n v="8.5376162299239222E-2"/>
    <x v="498"/>
  </r>
  <r>
    <x v="121"/>
    <s v="NOP"/>
    <s v="SF"/>
    <n v="25.6"/>
    <s v="UTA"/>
    <x v="137"/>
    <s v="H"/>
    <n v="32.93333333333333"/>
    <n v="0.10819949281487744"/>
    <x v="121"/>
  </r>
  <r>
    <x v="116"/>
    <s v="NOP"/>
    <s v="SG"/>
    <n v="12.9"/>
    <s v="UTA"/>
    <x v="137"/>
    <s v="H"/>
    <n v="28.15"/>
    <n v="5.4522400676246835E-2"/>
    <x v="116"/>
  </r>
  <r>
    <x v="436"/>
    <s v="NOP"/>
    <s v="PG"/>
    <n v="17.600000000000001"/>
    <s v="UTA"/>
    <x v="137"/>
    <s v="H"/>
    <n v="23.15"/>
    <n v="7.4387151310228244E-2"/>
    <x v="436"/>
  </r>
  <r>
    <x v="457"/>
    <s v="NOP"/>
    <s v="PF"/>
    <n v="14.8"/>
    <s v="UTA"/>
    <x v="137"/>
    <s v="H"/>
    <n v="18.383333333333333"/>
    <n v="6.2552831783601021E-2"/>
    <x v="457"/>
  </r>
  <r>
    <x v="123"/>
    <s v="NOP"/>
    <s v="PF"/>
    <n v="5.2"/>
    <s v="UTA"/>
    <x v="137"/>
    <s v="H"/>
    <n v="5.6166666666666671"/>
    <n v="2.197802197802198E-2"/>
    <x v="123"/>
  </r>
  <r>
    <x v="373"/>
    <s v="NOP"/>
    <s v="SG"/>
    <n v="-1"/>
    <s v="UTA"/>
    <x v="137"/>
    <s v="H"/>
    <n v="7.9833333333333325"/>
    <n v="-4.22654268808115E-3"/>
    <x v="373"/>
  </r>
  <r>
    <x v="315"/>
    <s v="TOR"/>
    <s v="C"/>
    <n v="29.799999999999997"/>
    <s v="NYK"/>
    <x v="137"/>
    <s v="A"/>
    <n v="22.05"/>
    <n v="0.11948676824378508"/>
    <x v="315"/>
  </r>
  <r>
    <x v="319"/>
    <s v="TOR"/>
    <s v="PG"/>
    <n v="36.299999999999997"/>
    <s v="NYK"/>
    <x v="137"/>
    <s v="A"/>
    <n v="27.983333333333334"/>
    <n v="0.14554931836407378"/>
    <x v="319"/>
  </r>
  <r>
    <x v="322"/>
    <s v="TOR"/>
    <s v="PF"/>
    <n v="24.9"/>
    <s v="NYK"/>
    <x v="137"/>
    <s v="A"/>
    <n v="24.616666666666667"/>
    <n v="9.9839615076182844E-2"/>
    <x v="322"/>
  </r>
  <r>
    <x v="316"/>
    <s v="TOR"/>
    <s v="SF"/>
    <n v="22.3"/>
    <s v="NYK"/>
    <x v="137"/>
    <s v="A"/>
    <n v="18.05"/>
    <n v="8.9414595028067367E-2"/>
    <x v="316"/>
  </r>
  <r>
    <x v="318"/>
    <s v="TOR"/>
    <s v="PG"/>
    <n v="20.399999999999999"/>
    <s v="NYK"/>
    <x v="137"/>
    <s v="A"/>
    <n v="19.666666666666668"/>
    <n v="8.1796311146752204E-2"/>
    <x v="318"/>
  </r>
  <r>
    <x v="324"/>
    <s v="TOR"/>
    <s v="PG"/>
    <n v="13.9"/>
    <s v="NYK"/>
    <x v="137"/>
    <s v="A"/>
    <n v="16.45"/>
    <n v="5.5733761026463519E-2"/>
    <x v="324"/>
  </r>
  <r>
    <x v="323"/>
    <s v="TOR"/>
    <s v="C"/>
    <n v="23.1"/>
    <s v="NYK"/>
    <x v="137"/>
    <s v="A"/>
    <n v="20.6"/>
    <n v="9.2622293504410605E-2"/>
    <x v="323"/>
  </r>
  <r>
    <x v="320"/>
    <s v="TOR"/>
    <s v="SG"/>
    <n v="20.3"/>
    <s v="NYK"/>
    <x v="137"/>
    <s v="A"/>
    <n v="28.333333333333336"/>
    <n v="8.1395348837209308E-2"/>
    <x v="320"/>
  </r>
  <r>
    <x v="325"/>
    <s v="TOR"/>
    <s v="PF"/>
    <n v="32.4"/>
    <s v="NYK"/>
    <x v="137"/>
    <s v="A"/>
    <n v="18.033333333333335"/>
    <n v="0.12991178829190056"/>
    <x v="325"/>
  </r>
  <r>
    <x v="466"/>
    <s v="TOR"/>
    <s v="SF"/>
    <n v="10.6"/>
    <s v="NYK"/>
    <x v="137"/>
    <s v="A"/>
    <n v="12"/>
    <n v="4.2502004811547714E-2"/>
    <x v="466"/>
  </r>
  <r>
    <x v="317"/>
    <s v="TOR"/>
    <s v="SG"/>
    <n v="7.6999999999999993"/>
    <s v="NYK"/>
    <x v="137"/>
    <s v="A"/>
    <n v="21.516666666666666"/>
    <n v="3.0874097834803528E-2"/>
    <x v="317"/>
  </r>
  <r>
    <x v="487"/>
    <s v="TOR"/>
    <s v="SF"/>
    <n v="5"/>
    <s v="NYK"/>
    <x v="137"/>
    <s v="A"/>
    <n v="5.35"/>
    <n v="2.0048115477145152E-2"/>
    <x v="487"/>
  </r>
  <r>
    <x v="378"/>
    <s v="TOR"/>
    <s v="C"/>
    <n v="2.7"/>
    <s v="NYK"/>
    <x v="137"/>
    <s v="A"/>
    <n v="5.35"/>
    <n v="1.0825982357658382E-2"/>
    <x v="378"/>
  </r>
  <r>
    <x v="281"/>
    <s v="NYK"/>
    <s v="SG"/>
    <n v="32.799999999999997"/>
    <s v="TOR"/>
    <x v="137"/>
    <s v="H"/>
    <n v="37.533333333333331"/>
    <n v="0.16007808687164471"/>
    <x v="281"/>
  </r>
  <r>
    <x v="500"/>
    <s v="NYK"/>
    <s v="PF"/>
    <n v="27.8"/>
    <s v="TOR"/>
    <x v="137"/>
    <s v="H"/>
    <n v="33.75"/>
    <n v="0.13567593948267451"/>
    <x v="500"/>
  </r>
  <r>
    <x v="217"/>
    <s v="NYK"/>
    <s v="PG"/>
    <n v="29.1"/>
    <s v="TOR"/>
    <x v="137"/>
    <s v="H"/>
    <n v="30.466666666666665"/>
    <n v="0.14202049780380677"/>
    <x v="217"/>
  </r>
  <r>
    <x v="289"/>
    <s v="NYK"/>
    <s v="PG"/>
    <n v="18.399999999999999"/>
    <s v="TOR"/>
    <x v="137"/>
    <s v="H"/>
    <n v="31.616666666666667"/>
    <n v="8.9799902391410447E-2"/>
    <x v="289"/>
  </r>
  <r>
    <x v="288"/>
    <s v="NYK"/>
    <s v="SF"/>
    <n v="22.7"/>
    <s v="TOR"/>
    <x v="137"/>
    <s v="H"/>
    <n v="29.5"/>
    <n v="0.11078574914592484"/>
    <x v="288"/>
  </r>
  <r>
    <x v="481"/>
    <s v="NYK"/>
    <s v="PG"/>
    <n v="14.7"/>
    <s v="TOR"/>
    <x v="137"/>
    <s v="H"/>
    <n v="14.833333333333334"/>
    <n v="7.1742313323572476E-2"/>
    <x v="481"/>
  </r>
  <r>
    <x v="283"/>
    <s v="NYK"/>
    <s v="C"/>
    <n v="30.9"/>
    <s v="TOR"/>
    <x v="137"/>
    <s v="H"/>
    <n v="21.766666666666666"/>
    <n v="0.15080527086383602"/>
    <x v="283"/>
  </r>
  <r>
    <x v="280"/>
    <s v="NYK"/>
    <s v="SG"/>
    <n v="12.2"/>
    <s v="TOR"/>
    <x v="137"/>
    <s v="H"/>
    <n v="19.899999999999999"/>
    <n v="5.9541239629087361E-2"/>
    <x v="280"/>
  </r>
  <r>
    <x v="501"/>
    <s v="NYK"/>
    <s v="PF"/>
    <n v="3.4000000000000004"/>
    <s v="TOR"/>
    <x v="137"/>
    <s v="H"/>
    <n v="10.983333333333333"/>
    <n v="1.659346022449976E-2"/>
    <x v="501"/>
  </r>
  <r>
    <x v="368"/>
    <s v="NYK"/>
    <s v="SF"/>
    <n v="12.9"/>
    <s v="TOR"/>
    <x v="137"/>
    <s v="H"/>
    <n v="6.4166666666666661"/>
    <n v="6.2957540263543207E-2"/>
    <x v="368"/>
  </r>
  <r>
    <x v="290"/>
    <s v="NYK"/>
    <s v="SG"/>
    <n v="0"/>
    <s v="TOR"/>
    <x v="137"/>
    <s v="H"/>
    <n v="3.2333333333333334"/>
    <n v="0"/>
    <x v="290"/>
  </r>
  <r>
    <x v="210"/>
    <s v="SAS"/>
    <s v="SG"/>
    <n v="23.9"/>
    <s v="HOU"/>
    <x v="138"/>
    <s v="A"/>
    <n v="24.766666666666666"/>
    <n v="0.13719862227324914"/>
    <x v="210"/>
  </r>
  <r>
    <x v="209"/>
    <s v="SAS"/>
    <s v="PG"/>
    <n v="23.3"/>
    <s v="HOU"/>
    <x v="138"/>
    <s v="A"/>
    <n v="18.966666666666665"/>
    <n v="0.13375430539609645"/>
    <x v="209"/>
  </r>
  <r>
    <x v="202"/>
    <s v="SAS"/>
    <s v="SF"/>
    <n v="15"/>
    <s v="HOU"/>
    <x v="138"/>
    <s v="A"/>
    <n v="23.566666666666666"/>
    <n v="8.6107921928817457E-2"/>
    <x v="202"/>
  </r>
  <r>
    <x v="453"/>
    <s v="SAS"/>
    <s v="PG"/>
    <n v="14.5"/>
    <s v="HOU"/>
    <x v="138"/>
    <s v="A"/>
    <n v="15.733333333333334"/>
    <n v="8.3237657864523543E-2"/>
    <x v="453"/>
  </r>
  <r>
    <x v="208"/>
    <s v="SAS"/>
    <s v="SF"/>
    <n v="19.100000000000001"/>
    <s v="HOU"/>
    <x v="138"/>
    <s v="A"/>
    <n v="20.083333333333332"/>
    <n v="0.10964408725602758"/>
    <x v="208"/>
  </r>
  <r>
    <x v="201"/>
    <s v="SAS"/>
    <s v="PG"/>
    <n v="17.3"/>
    <s v="HOU"/>
    <x v="138"/>
    <s v="A"/>
    <n v="19.683333333333334"/>
    <n v="9.9311136624569474E-2"/>
    <x v="201"/>
  </r>
  <r>
    <x v="203"/>
    <s v="SAS"/>
    <s v="SG"/>
    <n v="8.6999999999999993"/>
    <s v="HOU"/>
    <x v="138"/>
    <s v="A"/>
    <n v="14.666666666666664"/>
    <n v="4.9942594718714123E-2"/>
    <x v="203"/>
  </r>
  <r>
    <x v="205"/>
    <s v="SAS"/>
    <s v="PF"/>
    <n v="9.3000000000000007"/>
    <s v="HOU"/>
    <x v="138"/>
    <s v="A"/>
    <n v="14.5"/>
    <n v="5.338691159586683E-2"/>
    <x v="205"/>
  </r>
  <r>
    <x v="200"/>
    <s v="SAS"/>
    <s v="SG"/>
    <n v="5.2"/>
    <s v="HOU"/>
    <x v="138"/>
    <s v="A"/>
    <n v="13.566666666666666"/>
    <n v="2.9850746268656719E-2"/>
    <x v="200"/>
  </r>
  <r>
    <x v="207"/>
    <s v="SAS"/>
    <s v="PG"/>
    <n v="7.2"/>
    <s v="HOU"/>
    <x v="138"/>
    <s v="A"/>
    <n v="8.6333333333333329"/>
    <n v="4.1331802525832378E-2"/>
    <x v="207"/>
  </r>
  <r>
    <x v="206"/>
    <s v="SAS"/>
    <s v="PF"/>
    <n v="10.199999999999999"/>
    <s v="HOU"/>
    <x v="138"/>
    <s v="A"/>
    <n v="18.899999999999999"/>
    <n v="5.8553386911595867E-2"/>
    <x v="206"/>
  </r>
  <r>
    <x v="434"/>
    <s v="SAS"/>
    <s v="SF"/>
    <n v="13.4"/>
    <s v="HOU"/>
    <x v="138"/>
    <s v="A"/>
    <n v="14.599999999999998"/>
    <n v="7.6923076923076927E-2"/>
    <x v="434"/>
  </r>
  <r>
    <x v="211"/>
    <s v="SAS"/>
    <s v="SG"/>
    <n v="7.1"/>
    <s v="HOU"/>
    <x v="138"/>
    <s v="A"/>
    <n v="32.333333333333336"/>
    <n v="4.0757749712973593E-2"/>
    <x v="211"/>
  </r>
  <r>
    <x v="20"/>
    <s v="HOU"/>
    <s v="SG"/>
    <n v="41.2"/>
    <s v="SAS"/>
    <x v="138"/>
    <s v="H"/>
    <n v="28.93333333333333"/>
    <n v="0.18727272727272726"/>
    <x v="20"/>
  </r>
  <r>
    <x v="27"/>
    <s v="HOU"/>
    <s v="PG"/>
    <n v="37.1"/>
    <s v="SAS"/>
    <x v="138"/>
    <s v="H"/>
    <n v="22.816666666666666"/>
    <n v="0.16863636363636361"/>
    <x v="27"/>
  </r>
  <r>
    <x v="26"/>
    <s v="HOU"/>
    <s v="SF"/>
    <n v="21.5"/>
    <s v="SAS"/>
    <x v="138"/>
    <s v="H"/>
    <n v="30.866666666666667"/>
    <n v="9.7727272727272718E-2"/>
    <x v="26"/>
  </r>
  <r>
    <x v="474"/>
    <s v="HOU"/>
    <s v="SG"/>
    <n v="28.799999999999997"/>
    <s v="SAS"/>
    <x v="138"/>
    <s v="H"/>
    <n v="20.316666666666666"/>
    <n v="0.13090909090909089"/>
    <x v="474"/>
  </r>
  <r>
    <x v="25"/>
    <s v="HOU"/>
    <s v="C"/>
    <n v="26.799999999999997"/>
    <s v="SAS"/>
    <x v="138"/>
    <s v="H"/>
    <n v="25.866666666666667"/>
    <n v="0.12181818181818178"/>
    <x v="25"/>
  </r>
  <r>
    <x v="23"/>
    <s v="HOU"/>
    <s v="PF"/>
    <n v="13.1"/>
    <s v="SAS"/>
    <x v="138"/>
    <s v="H"/>
    <n v="22.416666666666668"/>
    <n v="5.9545454545454533E-2"/>
    <x v="23"/>
  </r>
  <r>
    <x v="177"/>
    <s v="HOU"/>
    <s v="C"/>
    <n v="15.9"/>
    <s v="SAS"/>
    <x v="138"/>
    <s v="H"/>
    <n v="15.2"/>
    <n v="7.2272727272727266E-2"/>
    <x v="177"/>
  </r>
  <r>
    <x v="22"/>
    <s v="HOU"/>
    <s v="SF"/>
    <n v="22.4"/>
    <s v="SAS"/>
    <x v="138"/>
    <s v="H"/>
    <n v="20.583333333333332"/>
    <n v="0.10181818181818179"/>
    <x v="22"/>
  </r>
  <r>
    <x v="21"/>
    <s v="HOU"/>
    <s v="SG"/>
    <n v="2.2000000000000002"/>
    <s v="SAS"/>
    <x v="138"/>
    <s v="H"/>
    <n v="23.25"/>
    <n v="0.01"/>
    <x v="21"/>
  </r>
  <r>
    <x v="227"/>
    <s v="HOU"/>
    <s v="SG"/>
    <n v="8.6"/>
    <s v="SAS"/>
    <x v="138"/>
    <s v="H"/>
    <n v="25.583333333333329"/>
    <n v="3.9090909090909086E-2"/>
    <x v="227"/>
  </r>
  <r>
    <x v="366"/>
    <s v="HOU"/>
    <s v="PF"/>
    <n v="2.4"/>
    <s v="SAS"/>
    <x v="138"/>
    <s v="H"/>
    <n v="4.166666666666667"/>
    <n v="1.0909090909090906E-2"/>
    <x v="366"/>
  </r>
  <r>
    <x v="42"/>
    <s v="MIL"/>
    <s v="SF"/>
    <n v="39.200000000000003"/>
    <s v="MEM"/>
    <x v="138"/>
    <s v="A"/>
    <n v="35.4"/>
    <n v="0.16205043406366271"/>
    <x v="42"/>
  </r>
  <r>
    <x v="40"/>
    <s v="MIL"/>
    <s v="SF"/>
    <n v="30.200000000000003"/>
    <s v="MEM"/>
    <x v="138"/>
    <s v="A"/>
    <n v="27.766666666666666"/>
    <n v="0.12484497726333198"/>
    <x v="40"/>
  </r>
  <r>
    <x v="517"/>
    <s v="MIL"/>
    <s v="PG"/>
    <n v="41.6"/>
    <s v="MEM"/>
    <x v="138"/>
    <s v="A"/>
    <n v="23.816666666666666"/>
    <n v="0.17197188921041756"/>
    <x v="517"/>
  </r>
  <r>
    <x v="165"/>
    <s v="MIL"/>
    <s v="PG"/>
    <n v="31.700000000000003"/>
    <s v="MEM"/>
    <x v="138"/>
    <s v="A"/>
    <n v="24.183333333333337"/>
    <n v="0.13104588673005377"/>
    <x v="165"/>
  </r>
  <r>
    <x v="45"/>
    <s v="MIL"/>
    <s v="SG"/>
    <n v="23"/>
    <s v="MEM"/>
    <x v="138"/>
    <s v="A"/>
    <n v="30.55"/>
    <n v="9.5080611823067387E-2"/>
    <x v="45"/>
  </r>
  <r>
    <x v="46"/>
    <s v="MIL"/>
    <s v="PF"/>
    <n v="25.4"/>
    <s v="MEM"/>
    <x v="138"/>
    <s v="A"/>
    <n v="26.883333333333333"/>
    <n v="0.10500206696982224"/>
    <x v="46"/>
  </r>
  <r>
    <x v="348"/>
    <s v="MIL"/>
    <s v="SG"/>
    <n v="20.8"/>
    <s v="MEM"/>
    <x v="138"/>
    <s v="A"/>
    <n v="19.516666666666666"/>
    <n v="8.5985944605208781E-2"/>
    <x v="348"/>
  </r>
  <r>
    <x v="400"/>
    <s v="MIL"/>
    <s v="C"/>
    <n v="20.2"/>
    <s v="MEM"/>
    <x v="138"/>
    <s v="A"/>
    <n v="20.083333333333332"/>
    <n v="8.3505580818520053E-2"/>
    <x v="400"/>
  </r>
  <r>
    <x v="493"/>
    <s v="MIL"/>
    <s v="PF"/>
    <n v="9.6"/>
    <s v="MEM"/>
    <x v="138"/>
    <s v="A"/>
    <n v="21.383333333333333"/>
    <n v="3.968582058701943E-2"/>
    <x v="493"/>
  </r>
  <r>
    <x v="349"/>
    <s v="MIL"/>
    <s v="SG"/>
    <n v="0.19999999999999996"/>
    <s v="MEM"/>
    <x v="138"/>
    <s v="A"/>
    <n v="8.3833333333333329"/>
    <n v="8.2678792889623797E-4"/>
    <x v="349"/>
  </r>
  <r>
    <x v="47"/>
    <s v="MIL"/>
    <s v="PF"/>
    <n v="0"/>
    <s v="MEM"/>
    <x v="138"/>
    <s v="A"/>
    <n v="1.0333333333333334"/>
    <n v="0"/>
    <x v="47"/>
  </r>
  <r>
    <x v="350"/>
    <s v="MIL"/>
    <s v="PF"/>
    <n v="0"/>
    <s v="MEM"/>
    <x v="138"/>
    <s v="A"/>
    <n v="1"/>
    <n v="0"/>
    <x v="350"/>
  </r>
  <r>
    <x v="126"/>
    <s v="MEM"/>
    <s v="C"/>
    <n v="34.9"/>
    <s v="MIL"/>
    <x v="138"/>
    <s v="H"/>
    <n v="30.516666666666666"/>
    <n v="0.16803081367356762"/>
    <x v="126"/>
  </r>
  <r>
    <x v="125"/>
    <s v="MEM"/>
    <s v="SF"/>
    <n v="20.5"/>
    <s v="MIL"/>
    <x v="138"/>
    <s v="H"/>
    <n v="30.050000000000004"/>
    <n v="9.8700048146364946E-2"/>
    <x v="125"/>
  </r>
  <r>
    <x v="134"/>
    <s v="MEM"/>
    <s v="PF"/>
    <n v="30.3"/>
    <s v="MIL"/>
    <x v="138"/>
    <s v="H"/>
    <n v="29.066666666666663"/>
    <n v="0.14588348579682234"/>
    <x v="134"/>
  </r>
  <r>
    <x v="433"/>
    <s v="MEM"/>
    <s v="SG"/>
    <n v="24.6"/>
    <s v="MIL"/>
    <x v="138"/>
    <s v="H"/>
    <n v="22.4"/>
    <n v="0.11844005777563793"/>
    <x v="433"/>
  </r>
  <r>
    <x v="133"/>
    <s v="MEM"/>
    <s v="PF"/>
    <n v="25.9"/>
    <s v="MIL"/>
    <x v="138"/>
    <s v="H"/>
    <n v="28.916666666666668"/>
    <n v="0.12469908521906595"/>
    <x v="133"/>
  </r>
  <r>
    <x v="404"/>
    <s v="MEM"/>
    <s v="C"/>
    <n v="25.9"/>
    <s v="MIL"/>
    <x v="138"/>
    <s v="H"/>
    <n v="17.483333333333334"/>
    <n v="0.12469908521906595"/>
    <x v="404"/>
  </r>
  <r>
    <x v="455"/>
    <s v="MEM"/>
    <s v="PG"/>
    <n v="15.5"/>
    <s v="MIL"/>
    <x v="138"/>
    <s v="H"/>
    <n v="26.56666666666667"/>
    <n v="7.4626865671641784E-2"/>
    <x v="455"/>
  </r>
  <r>
    <x v="129"/>
    <s v="MEM"/>
    <s v="SF"/>
    <n v="9.4"/>
    <s v="MIL"/>
    <x v="138"/>
    <s v="H"/>
    <n v="16.2"/>
    <n v="4.5257583052479539E-2"/>
    <x v="129"/>
  </r>
  <r>
    <x v="432"/>
    <s v="MEM"/>
    <s v="SG"/>
    <n v="4.5"/>
    <s v="MIL"/>
    <x v="138"/>
    <s v="H"/>
    <n v="15.366666666666667"/>
    <n v="2.166586422725084E-2"/>
    <x v="432"/>
  </r>
  <r>
    <x v="512"/>
    <s v="MEM"/>
    <s v="PG"/>
    <n v="14.7"/>
    <s v="MIL"/>
    <x v="138"/>
    <s v="H"/>
    <n v="21.433333333333334"/>
    <n v="7.077515647568608E-2"/>
    <x v="512"/>
  </r>
  <r>
    <x v="405"/>
    <s v="MEM"/>
    <s v="PF"/>
    <n v="1.5"/>
    <s v="MIL"/>
    <x v="138"/>
    <s v="H"/>
    <n v="1"/>
    <n v="7.2219547424169465E-3"/>
    <x v="405"/>
  </r>
  <r>
    <x v="370"/>
    <s v="MEM"/>
    <s v="PF"/>
    <n v="0"/>
    <s v="MIL"/>
    <x v="138"/>
    <s v="H"/>
    <n v="1"/>
    <n v="0"/>
    <x v="370"/>
  </r>
  <r>
    <x v="387"/>
    <s v="SAC"/>
    <s v="SG"/>
    <n v="32.1"/>
    <s v="OKC"/>
    <x v="138"/>
    <s v="A"/>
    <n v="29.483333333333334"/>
    <n v="0.14439946018893388"/>
    <x v="387"/>
  </r>
  <r>
    <x v="185"/>
    <s v="SAC"/>
    <s v="SF"/>
    <n v="18.899999999999999"/>
    <s v="OKC"/>
    <x v="138"/>
    <s v="A"/>
    <n v="27.35"/>
    <n v="8.5020242914979741E-2"/>
    <x v="185"/>
  </r>
  <r>
    <x v="186"/>
    <s v="SAC"/>
    <s v="SG"/>
    <n v="30.9"/>
    <s v="OKC"/>
    <x v="138"/>
    <s v="A"/>
    <n v="29.083333333333336"/>
    <n v="0.1390013495276653"/>
    <x v="186"/>
  </r>
  <r>
    <x v="182"/>
    <s v="SAC"/>
    <s v="PG"/>
    <n v="31.200000000000003"/>
    <s v="OKC"/>
    <x v="138"/>
    <s v="A"/>
    <n v="33.549999999999997"/>
    <n v="0.14035087719298245"/>
    <x v="182"/>
  </r>
  <r>
    <x v="336"/>
    <s v="SAC"/>
    <s v="PF"/>
    <n v="25"/>
    <s v="OKC"/>
    <x v="138"/>
    <s v="A"/>
    <n v="23.433333333333334"/>
    <n v="0.11246063877642824"/>
    <x v="336"/>
  </r>
  <r>
    <x v="179"/>
    <s v="SAC"/>
    <s v="C"/>
    <n v="21.4"/>
    <s v="OKC"/>
    <x v="138"/>
    <s v="A"/>
    <n v="28.65"/>
    <n v="9.6266306792622575E-2"/>
    <x v="179"/>
  </r>
  <r>
    <x v="362"/>
    <s v="SAC"/>
    <s v="PG"/>
    <n v="11.7"/>
    <s v="OKC"/>
    <x v="138"/>
    <s v="A"/>
    <n v="14.45"/>
    <n v="5.2631578947368418E-2"/>
    <x v="362"/>
  </r>
  <r>
    <x v="187"/>
    <s v="SAC"/>
    <s v="C"/>
    <n v="18.5"/>
    <s v="OKC"/>
    <x v="138"/>
    <s v="A"/>
    <n v="16.100000000000001"/>
    <n v="8.3220872694556899E-2"/>
    <x v="187"/>
  </r>
  <r>
    <x v="184"/>
    <s v="SAC"/>
    <s v="SG"/>
    <n v="22.4"/>
    <s v="OKC"/>
    <x v="138"/>
    <s v="A"/>
    <n v="22.983333333333334"/>
    <n v="0.10076473234367971"/>
    <x v="184"/>
  </r>
  <r>
    <x v="180"/>
    <s v="SAC"/>
    <s v="SG"/>
    <n v="10.199999999999999"/>
    <s v="OKC"/>
    <x v="138"/>
    <s v="A"/>
    <n v="14.916666666666668"/>
    <n v="4.5883940620782722E-2"/>
    <x v="180"/>
  </r>
  <r>
    <x v="291"/>
    <s v="OKC"/>
    <s v="SF"/>
    <n v="32.700000000000003"/>
    <s v="SAC"/>
    <x v="138"/>
    <s v="H"/>
    <n v="38.266666666666666"/>
    <n v="0.15417256011315417"/>
    <x v="291"/>
  </r>
  <r>
    <x v="292"/>
    <s v="OKC"/>
    <s v="SF"/>
    <n v="32.200000000000003"/>
    <s v="SAC"/>
    <x v="138"/>
    <s v="H"/>
    <n v="31.733333333333334"/>
    <n v="0.15181518151815182"/>
    <x v="292"/>
  </r>
  <r>
    <x v="293"/>
    <s v="OKC"/>
    <s v="PG"/>
    <n v="43.5"/>
    <s v="SAC"/>
    <x v="138"/>
    <s v="H"/>
    <n v="36.266666666666666"/>
    <n v="0.20509193776520507"/>
    <x v="293"/>
  </r>
  <r>
    <x v="274"/>
    <s v="OKC"/>
    <s v="SG"/>
    <n v="33.700000000000003"/>
    <s v="SAC"/>
    <x v="138"/>
    <s v="H"/>
    <n v="32.916666666666664"/>
    <n v="0.15888731730315889"/>
    <x v="274"/>
  </r>
  <r>
    <x v="296"/>
    <s v="OKC"/>
    <s v="SF"/>
    <n v="10.9"/>
    <s v="SAC"/>
    <x v="138"/>
    <s v="H"/>
    <n v="20.75"/>
    <n v="5.1390853371051384E-2"/>
    <x v="296"/>
  </r>
  <r>
    <x v="299"/>
    <s v="OKC"/>
    <s v="PG"/>
    <n v="13.5"/>
    <s v="SAC"/>
    <x v="138"/>
    <s v="H"/>
    <n v="15.566666666666666"/>
    <n v="6.364922206506364E-2"/>
    <x v="299"/>
  </r>
  <r>
    <x v="294"/>
    <s v="OKC"/>
    <s v="C"/>
    <n v="22.2"/>
    <s v="SAC"/>
    <x v="138"/>
    <s v="H"/>
    <n v="22.683333333333334"/>
    <n v="0.10466760961810466"/>
    <x v="294"/>
  </r>
  <r>
    <x v="298"/>
    <s v="OKC"/>
    <s v="SG"/>
    <n v="6"/>
    <s v="SAC"/>
    <x v="138"/>
    <s v="H"/>
    <n v="6.6166666666666671"/>
    <n v="2.8288543140028287E-2"/>
    <x v="298"/>
  </r>
  <r>
    <x v="300"/>
    <s v="OKC"/>
    <s v="SG"/>
    <n v="5"/>
    <s v="SAC"/>
    <x v="138"/>
    <s v="H"/>
    <n v="10.883333333333333"/>
    <n v="2.357378595002357E-2"/>
    <x v="300"/>
  </r>
  <r>
    <x v="301"/>
    <s v="OKC"/>
    <s v="PF"/>
    <n v="13.4"/>
    <s v="SAC"/>
    <x v="138"/>
    <s v="H"/>
    <n v="20.833333333333332"/>
    <n v="6.3177746346063171E-2"/>
    <x v="301"/>
  </r>
  <r>
    <x v="302"/>
    <s v="OKC"/>
    <s v="SF"/>
    <n v="-1"/>
    <s v="SAC"/>
    <x v="138"/>
    <s v="H"/>
    <n v="3.4833333333333334"/>
    <n v="-4.7147571900047142E-3"/>
    <x v="302"/>
  </r>
  <r>
    <x v="136"/>
    <s v="MIA"/>
    <s v="PG"/>
    <n v="29.4"/>
    <s v="POR"/>
    <x v="138"/>
    <s v="A"/>
    <n v="30.75"/>
    <n v="0.1405353728489484"/>
    <x v="136"/>
  </r>
  <r>
    <x v="142"/>
    <s v="MIA"/>
    <s v="SG"/>
    <n v="23.6"/>
    <s v="POR"/>
    <x v="138"/>
    <s v="A"/>
    <n v="34.799999999999997"/>
    <n v="0.11281070745697899"/>
    <x v="142"/>
  </r>
  <r>
    <x v="141"/>
    <s v="MIA"/>
    <s v="SF"/>
    <n v="41.6"/>
    <s v="POR"/>
    <x v="138"/>
    <s v="A"/>
    <n v="29.9"/>
    <n v="0.19885277246653923"/>
    <x v="141"/>
  </r>
  <r>
    <x v="143"/>
    <s v="MIA"/>
    <s v="SG"/>
    <n v="19.600000000000001"/>
    <s v="POR"/>
    <x v="138"/>
    <s v="A"/>
    <n v="30.050000000000004"/>
    <n v="9.3690248565965611E-2"/>
    <x v="143"/>
  </r>
  <r>
    <x v="140"/>
    <s v="MIA"/>
    <s v="C"/>
    <n v="26.5"/>
    <s v="POR"/>
    <x v="138"/>
    <s v="A"/>
    <n v="23.85"/>
    <n v="0.12667304015296368"/>
    <x v="140"/>
  </r>
  <r>
    <x v="138"/>
    <s v="MIA"/>
    <s v="PF"/>
    <n v="19.2"/>
    <s v="POR"/>
    <x v="138"/>
    <s v="A"/>
    <n v="24.033333333333331"/>
    <n v="9.1778202676864262E-2"/>
    <x v="138"/>
  </r>
  <r>
    <x v="508"/>
    <s v="MIA"/>
    <s v="SG"/>
    <n v="19.100000000000001"/>
    <s v="POR"/>
    <x v="138"/>
    <s v="A"/>
    <n v="25.883333333333333"/>
    <n v="9.1300191204588932E-2"/>
    <x v="508"/>
  </r>
  <r>
    <x v="144"/>
    <s v="MIA"/>
    <s v="PF"/>
    <n v="22.299999999999997"/>
    <s v="POR"/>
    <x v="138"/>
    <s v="A"/>
    <n v="24.666666666666671"/>
    <n v="0.10659655831739963"/>
    <x v="144"/>
  </r>
  <r>
    <x v="139"/>
    <s v="MIA"/>
    <s v="SG"/>
    <n v="7.9"/>
    <s v="POR"/>
    <x v="138"/>
    <s v="A"/>
    <n v="16.066666666666666"/>
    <n v="3.7762906309751446E-2"/>
    <x v="139"/>
  </r>
  <r>
    <x v="154"/>
    <s v="POR"/>
    <s v="PG"/>
    <n v="50"/>
    <s v="MIA"/>
    <x v="138"/>
    <s v="H"/>
    <n v="37.083333333333336"/>
    <n v="0.21691973969631237"/>
    <x v="154"/>
  </r>
  <r>
    <x v="157"/>
    <s v="POR"/>
    <s v="C"/>
    <n v="56.7"/>
    <s v="MIA"/>
    <x v="138"/>
    <s v="H"/>
    <n v="30.5"/>
    <n v="0.24598698481561823"/>
    <x v="157"/>
  </r>
  <r>
    <x v="339"/>
    <s v="POR"/>
    <s v="SG"/>
    <n v="31.9"/>
    <s v="MIA"/>
    <x v="138"/>
    <s v="H"/>
    <n v="32.233333333333334"/>
    <n v="0.13839479392624729"/>
    <x v="339"/>
  </r>
  <r>
    <x v="156"/>
    <s v="POR"/>
    <s v="SG"/>
    <n v="26.3"/>
    <s v="MIA"/>
    <x v="138"/>
    <s v="H"/>
    <n v="31.4"/>
    <n v="0.11409978308026031"/>
    <x v="156"/>
  </r>
  <r>
    <x v="340"/>
    <s v="POR"/>
    <s v="C"/>
    <n v="16.8"/>
    <s v="MIA"/>
    <x v="138"/>
    <s v="H"/>
    <n v="16.05"/>
    <n v="7.2885032537960956E-2"/>
    <x v="340"/>
  </r>
  <r>
    <x v="163"/>
    <s v="POR"/>
    <s v="SF"/>
    <n v="19.299999999999997"/>
    <s v="MIA"/>
    <x v="138"/>
    <s v="H"/>
    <n v="32.4"/>
    <n v="8.3731019522776562E-2"/>
    <x v="163"/>
  </r>
  <r>
    <x v="160"/>
    <s v="POR"/>
    <s v="SF"/>
    <n v="11.7"/>
    <s v="MIA"/>
    <x v="138"/>
    <s v="H"/>
    <n v="16.600000000000001"/>
    <n v="5.0759219088937088E-2"/>
    <x v="160"/>
  </r>
  <r>
    <x v="159"/>
    <s v="POR"/>
    <s v="PF"/>
    <n v="11.4"/>
    <s v="MIA"/>
    <x v="138"/>
    <s v="H"/>
    <n v="17.05"/>
    <n v="4.9457700650759218E-2"/>
    <x v="159"/>
  </r>
  <r>
    <x v="155"/>
    <s v="POR"/>
    <s v="SG"/>
    <n v="3"/>
    <s v="MIA"/>
    <x v="138"/>
    <s v="H"/>
    <n v="13.116666666666667"/>
    <n v="1.3015184381778741E-2"/>
    <x v="155"/>
  </r>
  <r>
    <x v="158"/>
    <s v="POR"/>
    <s v="PG"/>
    <n v="3.4000000000000004"/>
    <s v="MIA"/>
    <x v="138"/>
    <s v="H"/>
    <n v="13.566666666666666"/>
    <n v="1.4750542299349242E-2"/>
    <x v="158"/>
  </r>
  <r>
    <x v="164"/>
    <s v="POR"/>
    <s v="SF"/>
    <n v="0"/>
    <s v="MIA"/>
    <x v="138"/>
    <s v="H"/>
    <n v="0"/>
    <n v="0"/>
    <x v="164"/>
  </r>
  <r>
    <x v="293"/>
    <s v="OKC"/>
    <s v="PG"/>
    <n v="66.400000000000006"/>
    <s v="ATL"/>
    <x v="139"/>
    <s v="A"/>
    <n v="35.43333333333333"/>
    <n v="0.25726462611390932"/>
    <x v="293"/>
  </r>
  <r>
    <x v="292"/>
    <s v="OKC"/>
    <s v="SF"/>
    <n v="33.799999999999997"/>
    <s v="ATL"/>
    <x v="139"/>
    <s v="A"/>
    <n v="29.4"/>
    <n v="0.13095699341340564"/>
    <x v="292"/>
  </r>
  <r>
    <x v="296"/>
    <s v="OKC"/>
    <s v="SF"/>
    <n v="39.5"/>
    <s v="ATL"/>
    <x v="139"/>
    <s v="A"/>
    <n v="32.583333333333336"/>
    <n v="0.15304145679969003"/>
    <x v="296"/>
  </r>
  <r>
    <x v="291"/>
    <s v="OKC"/>
    <s v="SF"/>
    <n v="23.3"/>
    <s v="ATL"/>
    <x v="139"/>
    <s v="A"/>
    <n v="25.6"/>
    <n v="9.0275087175513358E-2"/>
    <x v="291"/>
  </r>
  <r>
    <x v="301"/>
    <s v="OKC"/>
    <s v="PF"/>
    <n v="17.399999999999999"/>
    <s v="ATL"/>
    <x v="139"/>
    <s v="A"/>
    <n v="18.600000000000001"/>
    <n v="6.7415730337078636E-2"/>
    <x v="301"/>
  </r>
  <r>
    <x v="274"/>
    <s v="OKC"/>
    <s v="SG"/>
    <n v="30.4"/>
    <s v="ATL"/>
    <x v="139"/>
    <s v="A"/>
    <n v="32.200000000000003"/>
    <n v="0.11778380472685004"/>
    <x v="274"/>
  </r>
  <r>
    <x v="299"/>
    <s v="OKC"/>
    <s v="PG"/>
    <n v="18.899999999999999"/>
    <s v="ATL"/>
    <x v="139"/>
    <s v="A"/>
    <n v="20.033333333333335"/>
    <n v="7.3227431228206116E-2"/>
    <x v="299"/>
  </r>
  <r>
    <x v="297"/>
    <s v="OKC"/>
    <s v="C"/>
    <n v="5.4"/>
    <s v="ATL"/>
    <x v="139"/>
    <s v="A"/>
    <n v="6.6833333333333336"/>
    <n v="2.092212320805889E-2"/>
    <x v="297"/>
  </r>
  <r>
    <x v="298"/>
    <s v="OKC"/>
    <s v="SG"/>
    <n v="12.9"/>
    <s v="ATL"/>
    <x v="139"/>
    <s v="A"/>
    <n v="14.383333333333333"/>
    <n v="4.9980627663696237E-2"/>
    <x v="298"/>
  </r>
  <r>
    <x v="302"/>
    <s v="OKC"/>
    <s v="SF"/>
    <n v="3"/>
    <s v="ATL"/>
    <x v="139"/>
    <s v="A"/>
    <n v="5.0999999999999996"/>
    <n v="1.1623401782254938E-2"/>
    <x v="302"/>
  </r>
  <r>
    <x v="300"/>
    <s v="OKC"/>
    <s v="SG"/>
    <n v="8.1"/>
    <s v="ATL"/>
    <x v="139"/>
    <s v="A"/>
    <n v="16.350000000000001"/>
    <n v="3.1383184812088336E-2"/>
    <x v="300"/>
  </r>
  <r>
    <x v="401"/>
    <s v="OKC"/>
    <s v="PF"/>
    <n v="-1"/>
    <s v="ATL"/>
    <x v="139"/>
    <s v="A"/>
    <n v="2.7666666666666666"/>
    <n v="-3.8744672607516463E-3"/>
    <x v="401"/>
  </r>
  <r>
    <x v="438"/>
    <s v="OKC"/>
    <s v="SG"/>
    <n v="0"/>
    <s v="ATL"/>
    <x v="139"/>
    <s v="A"/>
    <n v="0.8666666666666667"/>
    <n v="0"/>
    <x v="438"/>
  </r>
  <r>
    <x v="55"/>
    <s v="ATL"/>
    <s v="SF"/>
    <n v="46.1"/>
    <s v="OKC"/>
    <x v="139"/>
    <s v="H"/>
    <n v="33.866666666666667"/>
    <n v="0.21205151793928248"/>
    <x v="55"/>
  </r>
  <r>
    <x v="52"/>
    <s v="ATL"/>
    <s v="PG"/>
    <n v="31.4"/>
    <s v="OKC"/>
    <x v="139"/>
    <s v="H"/>
    <n v="33.383333333333333"/>
    <n v="0.14443422263109479"/>
    <x v="52"/>
  </r>
  <r>
    <x v="518"/>
    <s v="ATL"/>
    <s v="PF"/>
    <n v="22.8"/>
    <s v="OKC"/>
    <x v="139"/>
    <s v="H"/>
    <n v="17.233333333333334"/>
    <n v="0.10487580496780131"/>
    <x v="518"/>
  </r>
  <r>
    <x v="382"/>
    <s v="ATL"/>
    <s v="PG"/>
    <n v="21.6"/>
    <s v="OKC"/>
    <x v="139"/>
    <s v="H"/>
    <n v="20.983333333333334"/>
    <n v="9.9356025758969665E-2"/>
    <x v="382"/>
  </r>
  <r>
    <x v="54"/>
    <s v="ATL"/>
    <s v="PF"/>
    <n v="23.799999999999997"/>
    <s v="OKC"/>
    <x v="139"/>
    <s v="H"/>
    <n v="30.516666666666666"/>
    <n v="0.109475620975161"/>
    <x v="54"/>
  </r>
  <r>
    <x v="502"/>
    <s v="ATL"/>
    <s v="SF"/>
    <n v="14"/>
    <s v="OKC"/>
    <x v="139"/>
    <s v="H"/>
    <n v="20"/>
    <n v="6.4397424103035894E-2"/>
    <x v="502"/>
  </r>
  <r>
    <x v="62"/>
    <s v="ATL"/>
    <s v="PF"/>
    <n v="23.7"/>
    <s v="OKC"/>
    <x v="139"/>
    <s v="H"/>
    <n v="23.516666666666666"/>
    <n v="0.10901563937442504"/>
    <x v="62"/>
  </r>
  <r>
    <x v="56"/>
    <s v="ATL"/>
    <s v="C"/>
    <n v="17.7"/>
    <s v="OKC"/>
    <x v="139"/>
    <s v="H"/>
    <n v="27.833333333333329"/>
    <n v="8.14167433302668E-2"/>
    <x v="56"/>
  </r>
  <r>
    <x v="333"/>
    <s v="ATL"/>
    <s v="SG"/>
    <n v="8.1999999999999993"/>
    <s v="OKC"/>
    <x v="139"/>
    <s v="H"/>
    <n v="18.533333333333335"/>
    <n v="3.7718491260349589E-2"/>
    <x v="333"/>
  </r>
  <r>
    <x v="421"/>
    <s v="ATL"/>
    <s v="PF"/>
    <n v="8.1"/>
    <s v="OKC"/>
    <x v="139"/>
    <s v="H"/>
    <n v="14.133333333333333"/>
    <n v="3.7258509659613623E-2"/>
    <x v="421"/>
  </r>
  <r>
    <x v="315"/>
    <s v="TOR"/>
    <s v="C"/>
    <n v="46.3"/>
    <s v="BRK"/>
    <x v="139"/>
    <s v="A"/>
    <n v="26.68333333333333"/>
    <n v="0.18661829907295444"/>
    <x v="315"/>
  </r>
  <r>
    <x v="320"/>
    <s v="TOR"/>
    <s v="SG"/>
    <n v="25.4"/>
    <s v="BRK"/>
    <x v="139"/>
    <s v="A"/>
    <n v="32.533333333333331"/>
    <n v="0.10237807335751713"/>
    <x v="320"/>
  </r>
  <r>
    <x v="324"/>
    <s v="TOR"/>
    <s v="PG"/>
    <n v="27.2"/>
    <s v="BRK"/>
    <x v="139"/>
    <s v="A"/>
    <n v="27.516666666666666"/>
    <n v="0.10963321241434905"/>
    <x v="324"/>
  </r>
  <r>
    <x v="316"/>
    <s v="TOR"/>
    <s v="SF"/>
    <n v="15.6"/>
    <s v="BRK"/>
    <x v="139"/>
    <s v="A"/>
    <n v="19.166666666666668"/>
    <n v="6.2877871825876661E-2"/>
    <x v="316"/>
  </r>
  <r>
    <x v="319"/>
    <s v="TOR"/>
    <s v="PG"/>
    <n v="34.1"/>
    <s v="BRK"/>
    <x v="139"/>
    <s v="A"/>
    <n v="32.5"/>
    <n v="0.13744457879887143"/>
    <x v="319"/>
  </r>
  <r>
    <x v="318"/>
    <s v="TOR"/>
    <s v="PG"/>
    <n v="19.600000000000001"/>
    <s v="BRK"/>
    <x v="139"/>
    <s v="A"/>
    <n v="16.666666666666668"/>
    <n v="7.9000403063280947E-2"/>
    <x v="318"/>
  </r>
  <r>
    <x v="322"/>
    <s v="TOR"/>
    <s v="PF"/>
    <n v="27.299999999999997"/>
    <s v="BRK"/>
    <x v="139"/>
    <s v="A"/>
    <n v="27.050000000000004"/>
    <n v="0.11003627569528415"/>
    <x v="322"/>
  </r>
  <r>
    <x v="323"/>
    <s v="TOR"/>
    <s v="C"/>
    <n v="27.7"/>
    <s v="BRK"/>
    <x v="139"/>
    <s v="A"/>
    <n v="20.483333333333334"/>
    <n v="0.11164852881902458"/>
    <x v="323"/>
  </r>
  <r>
    <x v="317"/>
    <s v="TOR"/>
    <s v="SG"/>
    <n v="8.9"/>
    <s v="BRK"/>
    <x v="139"/>
    <s v="A"/>
    <n v="11.966666666666667"/>
    <n v="3.5872632003224506E-2"/>
    <x v="317"/>
  </r>
  <r>
    <x v="325"/>
    <s v="TOR"/>
    <s v="PF"/>
    <n v="13"/>
    <s v="BRK"/>
    <x v="139"/>
    <s v="A"/>
    <n v="18.983333333333334"/>
    <n v="5.2398226521563888E-2"/>
    <x v="325"/>
  </r>
  <r>
    <x v="466"/>
    <s v="TOR"/>
    <s v="SF"/>
    <n v="0"/>
    <s v="BRK"/>
    <x v="139"/>
    <s v="A"/>
    <n v="4.7833333333333332"/>
    <n v="0"/>
    <x v="466"/>
  </r>
  <r>
    <x v="378"/>
    <s v="TOR"/>
    <s v="C"/>
    <n v="3"/>
    <s v="BRK"/>
    <x v="139"/>
    <s v="A"/>
    <n v="0.83333333333333337"/>
    <n v="1.2091898428053204E-2"/>
    <x v="378"/>
  </r>
  <r>
    <x v="487"/>
    <s v="TOR"/>
    <s v="SF"/>
    <n v="0"/>
    <s v="BRK"/>
    <x v="139"/>
    <s v="A"/>
    <n v="0.83333333333333337"/>
    <n v="0"/>
    <x v="487"/>
  </r>
  <r>
    <x v="94"/>
    <s v="BRK"/>
    <s v="PG"/>
    <n v="45.4"/>
    <s v="TOR"/>
    <x v="139"/>
    <s v="H"/>
    <n v="34.633333333333333"/>
    <n v="0.21304551853589865"/>
    <x v="94"/>
  </r>
  <r>
    <x v="97"/>
    <s v="BRK"/>
    <s v="SF"/>
    <n v="33.4"/>
    <s v="TOR"/>
    <x v="139"/>
    <s v="H"/>
    <n v="27.15"/>
    <n v="0.15673392773345846"/>
    <x v="97"/>
  </r>
  <r>
    <x v="98"/>
    <s v="BRK"/>
    <s v="SG"/>
    <n v="32.1"/>
    <s v="TOR"/>
    <x v="139"/>
    <s v="H"/>
    <n v="29.416666666666664"/>
    <n v="0.15063350539652745"/>
    <x v="98"/>
  </r>
  <r>
    <x v="117"/>
    <s v="BRK"/>
    <s v="PF"/>
    <n v="19.3"/>
    <s v="TOR"/>
    <x v="139"/>
    <s v="H"/>
    <n v="23.75"/>
    <n v="9.056780854059128E-2"/>
    <x v="117"/>
  </r>
  <r>
    <x v="100"/>
    <s v="BRK"/>
    <s v="SF"/>
    <n v="17.7"/>
    <s v="TOR"/>
    <x v="139"/>
    <s v="H"/>
    <n v="28.93333333333333"/>
    <n v="8.3059596433599253E-2"/>
    <x v="100"/>
  </r>
  <r>
    <x v="103"/>
    <s v="BRK"/>
    <s v="PG"/>
    <n v="26.1"/>
    <s v="TOR"/>
    <x v="139"/>
    <s v="H"/>
    <n v="28.366666666666667"/>
    <n v="0.12247770999530738"/>
    <x v="103"/>
  </r>
  <r>
    <x v="99"/>
    <s v="BRK"/>
    <s v="SG"/>
    <n v="23.7"/>
    <s v="TOR"/>
    <x v="139"/>
    <s v="H"/>
    <n v="29.983333333333334"/>
    <n v="0.11121539183481934"/>
    <x v="99"/>
  </r>
  <r>
    <x v="101"/>
    <s v="BRK"/>
    <s v="SF"/>
    <n v="8"/>
    <s v="TOR"/>
    <x v="139"/>
    <s v="H"/>
    <n v="16.55"/>
    <n v="3.7541060534960112E-2"/>
    <x v="101"/>
  </r>
  <r>
    <x v="331"/>
    <s v="BRK"/>
    <s v="SG"/>
    <n v="7.4"/>
    <s v="TOR"/>
    <x v="139"/>
    <s v="H"/>
    <n v="21.216666666666665"/>
    <n v="3.4725480994838104E-2"/>
    <x v="331"/>
  </r>
  <r>
    <x v="255"/>
    <s v="LAC"/>
    <s v="C"/>
    <n v="65.099999999999994"/>
    <s v="CHI"/>
    <x v="139"/>
    <s v="A"/>
    <n v="37.56666666666667"/>
    <n v="0.297396071265418"/>
    <x v="255"/>
  </r>
  <r>
    <x v="256"/>
    <s v="LAC"/>
    <s v="SG"/>
    <n v="32.1"/>
    <s v="CHI"/>
    <x v="139"/>
    <s v="A"/>
    <n v="34.716666666666669"/>
    <n v="0.14664230242119691"/>
    <x v="256"/>
  </r>
  <r>
    <x v="84"/>
    <s v="LAC"/>
    <s v="SF"/>
    <n v="28.6"/>
    <s v="CHI"/>
    <x v="139"/>
    <s v="A"/>
    <n v="37.4"/>
    <n v="0.1306532663316583"/>
    <x v="84"/>
  </r>
  <r>
    <x v="264"/>
    <s v="LAC"/>
    <s v="PG"/>
    <n v="29.6"/>
    <s v="CHI"/>
    <x v="139"/>
    <s v="A"/>
    <n v="35.583333333333336"/>
    <n v="0.13522156235724078"/>
    <x v="264"/>
  </r>
  <r>
    <x v="262"/>
    <s v="LAC"/>
    <s v="PF"/>
    <n v="11.7"/>
    <s v="CHI"/>
    <x v="139"/>
    <s v="A"/>
    <n v="10.6"/>
    <n v="5.3449063499314761E-2"/>
    <x v="262"/>
  </r>
  <r>
    <x v="261"/>
    <s v="LAC"/>
    <s v="PG"/>
    <n v="16.8"/>
    <s v="CHI"/>
    <x v="139"/>
    <s v="A"/>
    <n v="24.733333333333334"/>
    <n v="7.6747373229785296E-2"/>
    <x v="261"/>
  </r>
  <r>
    <x v="414"/>
    <s v="LAC"/>
    <s v="PG"/>
    <n v="11.6"/>
    <s v="CHI"/>
    <x v="139"/>
    <s v="A"/>
    <n v="13.033333333333331"/>
    <n v="5.2992233896756516E-2"/>
    <x v="414"/>
  </r>
  <r>
    <x v="263"/>
    <s v="LAC"/>
    <s v="SG"/>
    <n v="18.8"/>
    <s v="CHI"/>
    <x v="139"/>
    <s v="A"/>
    <n v="30.166666666666664"/>
    <n v="8.5883965280950214E-2"/>
    <x v="263"/>
  </r>
  <r>
    <x v="265"/>
    <s v="LAC"/>
    <s v="SF"/>
    <n v="2"/>
    <s v="CHI"/>
    <x v="139"/>
    <s v="A"/>
    <n v="4.8833333333333329"/>
    <n v="9.1365920511649167E-3"/>
    <x v="265"/>
  </r>
  <r>
    <x v="259"/>
    <s v="LAC"/>
    <s v="SF"/>
    <n v="0"/>
    <s v="CHI"/>
    <x v="139"/>
    <s v="A"/>
    <n v="5.7666666666666666"/>
    <n v="0"/>
    <x v="259"/>
  </r>
  <r>
    <x v="375"/>
    <s v="LAC"/>
    <s v="C"/>
    <n v="2.5999999999999996"/>
    <s v="CHI"/>
    <x v="139"/>
    <s v="A"/>
    <n v="5.55"/>
    <n v="1.187756966651439E-2"/>
    <x v="375"/>
  </r>
  <r>
    <x v="426"/>
    <s v="CHI"/>
    <s v="PF"/>
    <n v="37.299999999999997"/>
    <s v="LAC"/>
    <x v="139"/>
    <s v="H"/>
    <n v="27.116666666666667"/>
    <n v="0.16288209606986898"/>
    <x v="426"/>
  </r>
  <r>
    <x v="402"/>
    <s v="CHI"/>
    <s v="PG"/>
    <n v="32.200000000000003"/>
    <s v="LAC"/>
    <x v="139"/>
    <s v="H"/>
    <n v="26.383333333333333"/>
    <n v="0.1406113537117904"/>
    <x v="402"/>
  </r>
  <r>
    <x v="312"/>
    <s v="CHI"/>
    <s v="PG"/>
    <n v="29.3"/>
    <s v="LAC"/>
    <x v="139"/>
    <s v="H"/>
    <n v="27.816666666666666"/>
    <n v="0.12794759825327512"/>
    <x v="312"/>
  </r>
  <r>
    <x v="303"/>
    <s v="CHI"/>
    <s v="C"/>
    <n v="15.6"/>
    <s v="LAC"/>
    <x v="139"/>
    <s v="H"/>
    <n v="12"/>
    <n v="6.8122270742358076E-2"/>
    <x v="303"/>
  </r>
  <r>
    <x v="479"/>
    <s v="CHI"/>
    <s v="PG"/>
    <n v="18.2"/>
    <s v="LAC"/>
    <x v="139"/>
    <s v="H"/>
    <n v="26.4"/>
    <n v="7.9475982532751094E-2"/>
    <x v="479"/>
  </r>
  <r>
    <x v="503"/>
    <s v="CHI"/>
    <s v="PG"/>
    <n v="26.5"/>
    <s v="LAC"/>
    <x v="139"/>
    <s v="H"/>
    <n v="21.616666666666667"/>
    <n v="0.11572052401746726"/>
    <x v="503"/>
  </r>
  <r>
    <x v="417"/>
    <s v="CHI"/>
    <s v="PF"/>
    <n v="21.4"/>
    <s v="LAC"/>
    <x v="139"/>
    <s v="H"/>
    <n v="27.066666666666666"/>
    <n v="9.3449781659388637E-2"/>
    <x v="417"/>
  </r>
  <r>
    <x v="313"/>
    <s v="CHI"/>
    <s v="SG"/>
    <n v="18"/>
    <s v="LAC"/>
    <x v="139"/>
    <s v="H"/>
    <n v="21.283333333333335"/>
    <n v="7.8602620087336247E-2"/>
    <x v="313"/>
  </r>
  <r>
    <x v="311"/>
    <s v="CHI"/>
    <s v="PF"/>
    <n v="17.100000000000001"/>
    <s v="LAC"/>
    <x v="139"/>
    <s v="H"/>
    <n v="29.816666666666663"/>
    <n v="7.4672489082969445E-2"/>
    <x v="311"/>
  </r>
  <r>
    <x v="306"/>
    <s v="CHI"/>
    <s v="SG"/>
    <n v="13.4"/>
    <s v="LAC"/>
    <x v="139"/>
    <s v="H"/>
    <n v="20.5"/>
    <n v="5.8515283842794759E-2"/>
    <x v="306"/>
  </r>
  <r>
    <x v="215"/>
    <s v="DEN"/>
    <s v="SF"/>
    <n v="48"/>
    <s v="LAL"/>
    <x v="139"/>
    <s v="A"/>
    <n v="41.016666666666666"/>
    <n v="0.21447721179624665"/>
    <x v="215"/>
  </r>
  <r>
    <x v="216"/>
    <s v="DEN"/>
    <s v="SG"/>
    <n v="33.200000000000003"/>
    <s v="LAL"/>
    <x v="139"/>
    <s v="A"/>
    <n v="34.233333333333334"/>
    <n v="0.14834673815907062"/>
    <x v="216"/>
  </r>
  <r>
    <x v="218"/>
    <s v="DEN"/>
    <s v="C"/>
    <n v="32.299999999999997"/>
    <s v="LAL"/>
    <x v="139"/>
    <s v="A"/>
    <n v="26.65"/>
    <n v="0.14432529043789097"/>
    <x v="218"/>
  </r>
  <r>
    <x v="214"/>
    <s v="DEN"/>
    <s v="SG"/>
    <n v="26.2"/>
    <s v="LAL"/>
    <x v="139"/>
    <s v="A"/>
    <n v="35.033333333333331"/>
    <n v="0.11706881143878463"/>
    <x v="214"/>
  </r>
  <r>
    <x v="212"/>
    <s v="DEN"/>
    <s v="SG"/>
    <n v="15.3"/>
    <s v="LAL"/>
    <x v="139"/>
    <s v="A"/>
    <n v="25.433333333333334"/>
    <n v="6.8364611260053623E-2"/>
    <x v="212"/>
  </r>
  <r>
    <x v="222"/>
    <s v="DEN"/>
    <s v="PF"/>
    <n v="9.6999999999999993"/>
    <s v="LAL"/>
    <x v="139"/>
    <s v="A"/>
    <n v="16.166666666666668"/>
    <n v="4.3342269883824842E-2"/>
    <x v="222"/>
  </r>
  <r>
    <x v="213"/>
    <s v="DEN"/>
    <s v="PF"/>
    <n v="20"/>
    <s v="LAL"/>
    <x v="139"/>
    <s v="A"/>
    <n v="26.366666666666667"/>
    <n v="8.9365504915102784E-2"/>
    <x v="213"/>
  </r>
  <r>
    <x v="219"/>
    <s v="DEN"/>
    <s v="C"/>
    <n v="28.1"/>
    <s v="LAL"/>
    <x v="139"/>
    <s v="A"/>
    <n v="21.216666666666665"/>
    <n v="0.1255585344057194"/>
    <x v="219"/>
  </r>
  <r>
    <x v="70"/>
    <s v="DEN"/>
    <s v="PG"/>
    <n v="11"/>
    <s v="LAL"/>
    <x v="139"/>
    <s v="A"/>
    <n v="13.766666666666669"/>
    <n v="4.9151027703306524E-2"/>
    <x v="70"/>
  </r>
  <r>
    <x v="415"/>
    <s v="DEN"/>
    <s v="PF"/>
    <n v="0"/>
    <s v="LAL"/>
    <x v="139"/>
    <s v="A"/>
    <n v="0.11666666666666667"/>
    <n v="0"/>
    <x v="415"/>
  </r>
  <r>
    <x v="271"/>
    <s v="LAL"/>
    <s v="PF"/>
    <n v="46.6"/>
    <s v="DEN"/>
    <x v="139"/>
    <s v="H"/>
    <n v="39.466666666666669"/>
    <n v="0.21534195933456565"/>
    <x v="271"/>
  </r>
  <r>
    <x v="270"/>
    <s v="LAL"/>
    <s v="PF"/>
    <n v="40.6"/>
    <s v="DEN"/>
    <x v="139"/>
    <s v="H"/>
    <n v="39.1"/>
    <n v="0.18761552680221813"/>
    <x v="270"/>
  </r>
  <r>
    <x v="476"/>
    <s v="LAL"/>
    <s v="PG"/>
    <n v="27.8"/>
    <s v="DEN"/>
    <x v="139"/>
    <s v="H"/>
    <n v="31.25"/>
    <n v="0.12846580406654345"/>
    <x v="476"/>
  </r>
  <r>
    <x v="266"/>
    <s v="LAL"/>
    <s v="C"/>
    <n v="22.6"/>
    <s v="DEN"/>
    <x v="139"/>
    <s v="H"/>
    <n v="25.983333333333334"/>
    <n v="0.10443622920517562"/>
    <x v="266"/>
  </r>
  <r>
    <x v="384"/>
    <s v="LAL"/>
    <s v="SG"/>
    <n v="33.1"/>
    <s v="DEN"/>
    <x v="139"/>
    <s v="H"/>
    <n v="36.43333333333333"/>
    <n v="0.15295748613678375"/>
    <x v="384"/>
  </r>
  <r>
    <x v="272"/>
    <s v="LAL"/>
    <s v="PG"/>
    <n v="38.799999999999997"/>
    <s v="DEN"/>
    <x v="139"/>
    <s v="H"/>
    <n v="40.833333333333336"/>
    <n v="0.17929759704251386"/>
    <x v="272"/>
  </r>
  <r>
    <x v="510"/>
    <s v="LAL"/>
    <s v="PF"/>
    <n v="3.2"/>
    <s v="DEN"/>
    <x v="139"/>
    <s v="H"/>
    <n v="12.716666666666667"/>
    <n v="1.4787430683918671E-2"/>
    <x v="510"/>
  </r>
  <r>
    <x v="275"/>
    <s v="LAL"/>
    <s v="SG"/>
    <n v="4.7"/>
    <s v="DEN"/>
    <x v="139"/>
    <s v="H"/>
    <n v="9.6"/>
    <n v="2.171903881700555E-2"/>
    <x v="275"/>
  </r>
  <r>
    <x v="416"/>
    <s v="LAL"/>
    <s v="C"/>
    <n v="-1"/>
    <s v="DEN"/>
    <x v="139"/>
    <s v="H"/>
    <n v="4.6166666666666671"/>
    <n v="-4.6210720887245845E-3"/>
    <x v="416"/>
  </r>
  <r>
    <x v="74"/>
    <s v="CHA"/>
    <s v="PG"/>
    <n v="36.1"/>
    <s v="NOP"/>
    <x v="139"/>
    <s v="A"/>
    <n v="38.583333333333336"/>
    <n v="0.15041666666666664"/>
    <x v="74"/>
  </r>
  <r>
    <x v="76"/>
    <s v="CHA"/>
    <s v="C"/>
    <n v="44.2"/>
    <s v="NOP"/>
    <x v="139"/>
    <s v="A"/>
    <n v="34.133333333333333"/>
    <n v="0.18416666666666665"/>
    <x v="76"/>
  </r>
  <r>
    <x v="82"/>
    <s v="CHA"/>
    <s v="PF"/>
    <n v="25.4"/>
    <s v="NOP"/>
    <x v="139"/>
    <s v="A"/>
    <n v="28.383333333333333"/>
    <n v="0.10583333333333332"/>
    <x v="82"/>
  </r>
  <r>
    <x v="437"/>
    <s v="CHA"/>
    <s v="SG"/>
    <n v="57"/>
    <s v="NOP"/>
    <x v="139"/>
    <s v="A"/>
    <n v="41.5"/>
    <n v="0.23749999999999996"/>
    <x v="437"/>
  </r>
  <r>
    <x v="75"/>
    <s v="CHA"/>
    <s v="SG"/>
    <n v="31.200000000000003"/>
    <s v="NOP"/>
    <x v="139"/>
    <s v="A"/>
    <n v="23.266666666666666"/>
    <n v="0.13"/>
    <x v="75"/>
  </r>
  <r>
    <x v="395"/>
    <s v="CHA"/>
    <s v="SF"/>
    <n v="17.2"/>
    <s v="NOP"/>
    <x v="139"/>
    <s v="A"/>
    <n v="24.65"/>
    <n v="7.1666666666666656E-2"/>
    <x v="395"/>
  </r>
  <r>
    <x v="83"/>
    <s v="CHA"/>
    <s v="SG"/>
    <n v="3"/>
    <s v="NOP"/>
    <x v="139"/>
    <s v="A"/>
    <n v="12.3"/>
    <n v="1.2499999999999999E-2"/>
    <x v="83"/>
  </r>
  <r>
    <x v="79"/>
    <s v="CHA"/>
    <s v="PF"/>
    <n v="11.299999999999999"/>
    <s v="NOP"/>
    <x v="139"/>
    <s v="A"/>
    <n v="19.583333333333332"/>
    <n v="4.7083333333333324E-2"/>
    <x v="79"/>
  </r>
  <r>
    <x v="81"/>
    <s v="CHA"/>
    <s v="SG"/>
    <n v="9.1999999999999993"/>
    <s v="NOP"/>
    <x v="139"/>
    <s v="A"/>
    <n v="13.900000000000002"/>
    <n v="3.8333333333333323E-2"/>
    <x v="81"/>
  </r>
  <r>
    <x v="77"/>
    <s v="CHA"/>
    <s v="SG"/>
    <n v="5.4"/>
    <s v="NOP"/>
    <x v="139"/>
    <s v="A"/>
    <n v="3.7"/>
    <n v="2.2499999999999999E-2"/>
    <x v="77"/>
  </r>
  <r>
    <x v="114"/>
    <s v="NOP"/>
    <s v="PF"/>
    <n v="70.3"/>
    <s v="CHA"/>
    <x v="139"/>
    <s v="H"/>
    <n v="38.783333333333331"/>
    <n v="0.262803738317757"/>
    <x v="114"/>
  </r>
  <r>
    <x v="119"/>
    <s v="NOP"/>
    <s v="PG"/>
    <n v="43.7"/>
    <s v="CHA"/>
    <x v="139"/>
    <s v="H"/>
    <n v="38.583333333333336"/>
    <n v="0.16336448598130843"/>
    <x v="119"/>
  </r>
  <r>
    <x v="116"/>
    <s v="NOP"/>
    <s v="SG"/>
    <n v="19.2"/>
    <s v="CHA"/>
    <x v="139"/>
    <s v="H"/>
    <n v="32.916666666666664"/>
    <n v="7.1775700934579439E-2"/>
    <x v="116"/>
  </r>
  <r>
    <x v="498"/>
    <s v="NOP"/>
    <s v="C"/>
    <n v="31.6"/>
    <s v="CHA"/>
    <x v="139"/>
    <s v="H"/>
    <n v="26.316666666666666"/>
    <n v="0.11813084112149533"/>
    <x v="498"/>
  </r>
  <r>
    <x v="436"/>
    <s v="NOP"/>
    <s v="PG"/>
    <n v="55.5"/>
    <s v="CHA"/>
    <x v="139"/>
    <s v="H"/>
    <n v="36.383333333333333"/>
    <n v="0.20747663551401868"/>
    <x v="436"/>
  </r>
  <r>
    <x v="120"/>
    <s v="NOP"/>
    <s v="SG"/>
    <n v="17.399999999999999"/>
    <s v="CHA"/>
    <x v="139"/>
    <s v="H"/>
    <n v="20.583333333333332"/>
    <n v="6.5046728971962606E-2"/>
    <x v="120"/>
  </r>
  <r>
    <x v="457"/>
    <s v="NOP"/>
    <s v="PF"/>
    <n v="26.299999999999997"/>
    <s v="CHA"/>
    <x v="139"/>
    <s v="H"/>
    <n v="30.9"/>
    <n v="9.831775700934578E-2"/>
    <x v="457"/>
  </r>
  <r>
    <x v="121"/>
    <s v="NOP"/>
    <s v="SF"/>
    <n v="2"/>
    <s v="CHA"/>
    <x v="139"/>
    <s v="H"/>
    <n v="9.8666666666666671"/>
    <n v="7.4766355140186919E-3"/>
    <x v="121"/>
  </r>
  <r>
    <x v="373"/>
    <s v="NOP"/>
    <s v="SG"/>
    <n v="1.5"/>
    <s v="CHA"/>
    <x v="139"/>
    <s v="H"/>
    <n v="5.666666666666667"/>
    <n v="5.6074766355140183E-3"/>
    <x v="373"/>
  </r>
  <r>
    <x v="67"/>
    <s v="DAL"/>
    <s v="SF"/>
    <n v="38.799999999999997"/>
    <s v="NYK"/>
    <x v="139"/>
    <s v="A"/>
    <n v="33.950000000000003"/>
    <n v="0.18046511627906978"/>
    <x v="67"/>
  </r>
  <r>
    <x v="64"/>
    <s v="DAL"/>
    <s v="PG"/>
    <n v="30.6"/>
    <s v="NYK"/>
    <x v="139"/>
    <s v="A"/>
    <n v="31.033333333333335"/>
    <n v="0.14232558139534887"/>
    <x v="64"/>
  </r>
  <r>
    <x v="69"/>
    <s v="DAL"/>
    <s v="PF"/>
    <n v="22.7"/>
    <s v="NYK"/>
    <x v="139"/>
    <s v="A"/>
    <n v="21.6"/>
    <n v="0.10558139534883722"/>
    <x v="69"/>
  </r>
  <r>
    <x v="68"/>
    <s v="DAL"/>
    <s v="PG"/>
    <n v="20.9"/>
    <s v="NYK"/>
    <x v="139"/>
    <s v="A"/>
    <n v="20.683333333333334"/>
    <n v="9.7209302325581406E-2"/>
    <x v="68"/>
  </r>
  <r>
    <x v="71"/>
    <s v="DAL"/>
    <s v="PG"/>
    <n v="20.2"/>
    <s v="NYK"/>
    <x v="139"/>
    <s v="A"/>
    <n v="28.033333333333335"/>
    <n v="9.3953488372093039E-2"/>
    <x v="71"/>
  </r>
  <r>
    <x v="284"/>
    <s v="DAL"/>
    <s v="SF"/>
    <n v="12.2"/>
    <s v="NYK"/>
    <x v="139"/>
    <s v="A"/>
    <n v="21.25"/>
    <n v="5.674418604651163E-2"/>
    <x v="284"/>
  </r>
  <r>
    <x v="515"/>
    <s v="DAL"/>
    <s v="SF"/>
    <n v="10.6"/>
    <s v="NYK"/>
    <x v="139"/>
    <s v="A"/>
    <n v="11.533333333333333"/>
    <n v="4.9302325581395356E-2"/>
    <x v="515"/>
  </r>
  <r>
    <x v="72"/>
    <s v="DAL"/>
    <s v="PF"/>
    <n v="9.4"/>
    <s v="NYK"/>
    <x v="139"/>
    <s v="A"/>
    <n v="8.9"/>
    <n v="4.3720930232558144E-2"/>
    <x v="72"/>
  </r>
  <r>
    <x v="73"/>
    <s v="DAL"/>
    <s v="PF"/>
    <n v="18.799999999999997"/>
    <s v="NYK"/>
    <x v="139"/>
    <s v="A"/>
    <n v="20.583333333333332"/>
    <n v="8.7441860465116275E-2"/>
    <x v="73"/>
  </r>
  <r>
    <x v="65"/>
    <s v="DAL"/>
    <s v="PF"/>
    <n v="16.7"/>
    <s v="NYK"/>
    <x v="139"/>
    <s v="A"/>
    <n v="20.016666666666666"/>
    <n v="7.7674418604651171E-2"/>
    <x v="65"/>
  </r>
  <r>
    <x v="467"/>
    <s v="DAL"/>
    <s v="PG"/>
    <n v="14.1"/>
    <s v="NYK"/>
    <x v="139"/>
    <s v="A"/>
    <n v="22.416666666666668"/>
    <n v="6.558139534883721E-2"/>
    <x v="467"/>
  </r>
  <r>
    <x v="288"/>
    <s v="NYK"/>
    <s v="SF"/>
    <n v="26.3"/>
    <s v="DAL"/>
    <x v="139"/>
    <s v="H"/>
    <n v="32.700000000000003"/>
    <n v="0.11820224719101124"/>
    <x v="288"/>
  </r>
  <r>
    <x v="281"/>
    <s v="NYK"/>
    <s v="SG"/>
    <n v="20.100000000000001"/>
    <s v="DAL"/>
    <x v="139"/>
    <s v="H"/>
    <n v="38.93333333333333"/>
    <n v="9.0337078651685401E-2"/>
    <x v="281"/>
  </r>
  <r>
    <x v="481"/>
    <s v="NYK"/>
    <s v="PG"/>
    <n v="20.6"/>
    <s v="DAL"/>
    <x v="139"/>
    <s v="H"/>
    <n v="14.916666666666668"/>
    <n v="9.2584269662921354E-2"/>
    <x v="481"/>
  </r>
  <r>
    <x v="217"/>
    <s v="NYK"/>
    <s v="PG"/>
    <n v="14.2"/>
    <s v="DAL"/>
    <x v="139"/>
    <s v="H"/>
    <n v="25.916666666666668"/>
    <n v="6.3820224719101121E-2"/>
    <x v="217"/>
  </r>
  <r>
    <x v="283"/>
    <s v="NYK"/>
    <s v="C"/>
    <n v="29.2"/>
    <s v="DAL"/>
    <x v="139"/>
    <s v="H"/>
    <n v="21.1"/>
    <n v="0.13123595505617977"/>
    <x v="283"/>
  </r>
  <r>
    <x v="368"/>
    <s v="NYK"/>
    <s v="SF"/>
    <n v="21.1"/>
    <s v="DAL"/>
    <x v="139"/>
    <s v="H"/>
    <n v="22.35"/>
    <n v="9.4831460674157306E-2"/>
    <x v="368"/>
  </r>
  <r>
    <x v="290"/>
    <s v="NYK"/>
    <s v="SG"/>
    <n v="7.2"/>
    <s v="DAL"/>
    <x v="139"/>
    <s v="H"/>
    <n v="9.0666666666666664"/>
    <n v="3.2359550561797755E-2"/>
    <x v="290"/>
  </r>
  <r>
    <x v="289"/>
    <s v="NYK"/>
    <s v="PG"/>
    <n v="15.4"/>
    <s v="DAL"/>
    <x v="139"/>
    <s v="H"/>
    <n v="16.183333333333334"/>
    <n v="6.9213483146067414E-2"/>
    <x v="289"/>
  </r>
  <r>
    <x v="287"/>
    <s v="NYK"/>
    <s v="SF"/>
    <n v="13.2"/>
    <s v="DAL"/>
    <x v="139"/>
    <s v="H"/>
    <n v="22.983333333333334"/>
    <n v="5.9325842696629209E-2"/>
    <x v="287"/>
  </r>
  <r>
    <x v="279"/>
    <s v="NYK"/>
    <s v="C"/>
    <n v="19.5"/>
    <s v="DAL"/>
    <x v="139"/>
    <s v="H"/>
    <n v="20.733333333333334"/>
    <n v="8.7640449438202248E-2"/>
    <x v="279"/>
  </r>
  <r>
    <x v="280"/>
    <s v="NYK"/>
    <s v="SG"/>
    <n v="2.5"/>
    <s v="DAL"/>
    <x v="139"/>
    <s v="H"/>
    <n v="15.116666666666667"/>
    <n v="1.1235955056179775E-2"/>
    <x v="280"/>
  </r>
  <r>
    <x v="105"/>
    <s v="NYK"/>
    <s v="PF"/>
    <n v="33.200000000000003"/>
    <s v="DAL"/>
    <x v="139"/>
    <s v="H"/>
    <n v="30.2"/>
    <n v="0.14921348314606742"/>
    <x v="105"/>
  </r>
  <r>
    <x v="107"/>
    <s v="IND"/>
    <s v="PF"/>
    <n v="39"/>
    <s v="PHI"/>
    <x v="139"/>
    <s v="A"/>
    <n v="31.266666666666666"/>
    <n v="0.20766773162939298"/>
    <x v="107"/>
  </r>
  <r>
    <x v="111"/>
    <s v="IND"/>
    <s v="PG"/>
    <n v="34.5"/>
    <s v="PHI"/>
    <x v="139"/>
    <s v="A"/>
    <n v="33.166666666666664"/>
    <n v="0.18370607028753996"/>
    <x v="111"/>
  </r>
  <r>
    <x v="104"/>
    <s v="IND"/>
    <s v="SG"/>
    <n v="28.3"/>
    <s v="PHI"/>
    <x v="139"/>
    <s v="A"/>
    <n v="33.450000000000003"/>
    <n v="0.15069222577209798"/>
    <x v="104"/>
  </r>
  <r>
    <x v="108"/>
    <s v="IND"/>
    <s v="SG"/>
    <n v="18.3"/>
    <s v="PHI"/>
    <x v="139"/>
    <s v="A"/>
    <n v="18.233333333333334"/>
    <n v="9.7444089456869026E-2"/>
    <x v="108"/>
  </r>
  <r>
    <x v="106"/>
    <s v="IND"/>
    <s v="PG"/>
    <n v="19.600000000000001"/>
    <s v="PHI"/>
    <x v="139"/>
    <s v="A"/>
    <n v="21.283333333333335"/>
    <n v="0.10436634717784879"/>
    <x v="106"/>
  </r>
  <r>
    <x v="95"/>
    <s v="IND"/>
    <s v="PF"/>
    <n v="11.2"/>
    <s v="PHI"/>
    <x v="139"/>
    <s v="A"/>
    <n v="17.45"/>
    <n v="5.9637912673056445E-2"/>
    <x v="95"/>
  </r>
  <r>
    <x v="109"/>
    <s v="IND"/>
    <s v="PF"/>
    <n v="10.5"/>
    <s v="PHI"/>
    <x v="139"/>
    <s v="A"/>
    <n v="10.566666666666666"/>
    <n v="5.591054313099042E-2"/>
    <x v="109"/>
  </r>
  <r>
    <x v="110"/>
    <s v="IND"/>
    <s v="SF"/>
    <n v="11.5"/>
    <s v="PHI"/>
    <x v="139"/>
    <s v="A"/>
    <n v="25.966666666666665"/>
    <n v="6.1235356762513321E-2"/>
    <x v="110"/>
  </r>
  <r>
    <x v="504"/>
    <s v="IND"/>
    <s v="SG"/>
    <n v="8.9"/>
    <s v="PHI"/>
    <x v="139"/>
    <s v="A"/>
    <n v="12"/>
    <n v="4.7390841320553788E-2"/>
    <x v="504"/>
  </r>
  <r>
    <x v="341"/>
    <s v="IND"/>
    <s v="C"/>
    <n v="6"/>
    <s v="PHI"/>
    <x v="139"/>
    <s v="A"/>
    <n v="6.4166666666666661"/>
    <n v="3.1948881789137386E-2"/>
    <x v="341"/>
  </r>
  <r>
    <x v="236"/>
    <s v="PHI"/>
    <s v="C"/>
    <n v="50.4"/>
    <s v="IND"/>
    <x v="139"/>
    <s v="H"/>
    <n v="32.733333333333334"/>
    <n v="0.25124626121635096"/>
    <x v="236"/>
  </r>
  <r>
    <x v="242"/>
    <s v="PHI"/>
    <s v="SF"/>
    <n v="21.1"/>
    <s v="IND"/>
    <x v="139"/>
    <s v="H"/>
    <n v="32.883333333333333"/>
    <n v="0.10518444666001996"/>
    <x v="242"/>
  </r>
  <r>
    <x v="238"/>
    <s v="PHI"/>
    <s v="SG"/>
    <n v="19.899999999999999"/>
    <s v="IND"/>
    <x v="139"/>
    <s v="H"/>
    <n v="28.633333333333333"/>
    <n v="9.9202392821535396E-2"/>
    <x v="238"/>
  </r>
  <r>
    <x v="234"/>
    <s v="PHI"/>
    <s v="SF"/>
    <n v="33"/>
    <s v="IND"/>
    <x v="139"/>
    <s v="H"/>
    <n v="37.799999999999997"/>
    <n v="0.16450648055832504"/>
    <x v="234"/>
  </r>
  <r>
    <x v="235"/>
    <s v="PHI"/>
    <s v="PG"/>
    <n v="38.6"/>
    <s v="IND"/>
    <x v="139"/>
    <s v="H"/>
    <n v="30.066666666666666"/>
    <n v="0.19242273180458624"/>
    <x v="235"/>
  </r>
  <r>
    <x v="53"/>
    <s v="PHI"/>
    <s v="SG"/>
    <n v="13.9"/>
    <s v="IND"/>
    <x v="139"/>
    <s v="H"/>
    <n v="26.333333333333329"/>
    <n v="6.9292123629112662E-2"/>
    <x v="53"/>
  </r>
  <r>
    <x v="58"/>
    <s v="PHI"/>
    <s v="PF"/>
    <n v="11.7"/>
    <s v="IND"/>
    <x v="139"/>
    <s v="H"/>
    <n v="20.166666666666668"/>
    <n v="5.8325024925224324E-2"/>
    <x v="58"/>
  </r>
  <r>
    <x v="243"/>
    <s v="PHI"/>
    <s v="PG"/>
    <n v="9.1"/>
    <s v="IND"/>
    <x v="139"/>
    <s v="H"/>
    <n v="21.266666666666666"/>
    <n v="4.5363908275174475E-2"/>
    <x v="243"/>
  </r>
  <r>
    <x v="241"/>
    <s v="PHI"/>
    <s v="PF"/>
    <n v="2.9"/>
    <s v="IND"/>
    <x v="139"/>
    <s v="H"/>
    <n v="10.116666666666667"/>
    <n v="1.4456630109670987E-2"/>
    <x v="241"/>
  </r>
  <r>
    <x v="10"/>
    <s v="CLE"/>
    <s v="SF"/>
    <n v="70.099999999999994"/>
    <s v="PHO"/>
    <x v="139"/>
    <s v="A"/>
    <n v="33.216666666666669"/>
    <n v="0.26623623243448541"/>
    <x v="10"/>
  </r>
  <r>
    <x v="267"/>
    <s v="CLE"/>
    <s v="PG"/>
    <n v="28.5"/>
    <s v="PHO"/>
    <x v="139"/>
    <s v="A"/>
    <n v="26.766666666666666"/>
    <n v="0.10824154956323587"/>
    <x v="267"/>
  </r>
  <r>
    <x v="19"/>
    <s v="CLE"/>
    <s v="SG"/>
    <n v="26.3"/>
    <s v="PHO"/>
    <x v="139"/>
    <s v="A"/>
    <n v="23.25"/>
    <n v="9.9886061526775566E-2"/>
    <x v="19"/>
  </r>
  <r>
    <x v="14"/>
    <s v="CLE"/>
    <s v="SG"/>
    <n v="23.5"/>
    <s v="PHO"/>
    <x v="139"/>
    <s v="A"/>
    <n v="22.066666666666666"/>
    <n v="8.9251804025826068E-2"/>
    <x v="14"/>
  </r>
  <r>
    <x v="16"/>
    <s v="CLE"/>
    <s v="SF"/>
    <n v="34.299999999999997"/>
    <s v="PHO"/>
    <x v="139"/>
    <s v="A"/>
    <n v="27.483333333333334"/>
    <n v="0.13026965438663124"/>
    <x v="16"/>
  </r>
  <r>
    <x v="361"/>
    <s v="CLE"/>
    <s v="PF"/>
    <n v="17.3"/>
    <s v="PHO"/>
    <x v="139"/>
    <s v="A"/>
    <n v="14.533333333333331"/>
    <n v="6.5704519559437916E-2"/>
    <x v="361"/>
  </r>
  <r>
    <x v="181"/>
    <s v="CLE"/>
    <s v="PG"/>
    <n v="20.6"/>
    <s v="PHO"/>
    <x v="139"/>
    <s v="A"/>
    <n v="26.85"/>
    <n v="7.8237751614128395E-2"/>
    <x v="181"/>
  </r>
  <r>
    <x v="268"/>
    <s v="CLE"/>
    <s v="PF"/>
    <n v="8.4"/>
    <s v="PHO"/>
    <x v="139"/>
    <s v="A"/>
    <n v="14.466666666666665"/>
    <n v="3.1902772502848467E-2"/>
    <x v="268"/>
  </r>
  <r>
    <x v="445"/>
    <s v="CLE"/>
    <s v="SG"/>
    <n v="16.2"/>
    <s v="PHO"/>
    <x v="139"/>
    <s v="A"/>
    <n v="28.06666666666667"/>
    <n v="6.1526775541207758E-2"/>
    <x v="445"/>
  </r>
  <r>
    <x v="347"/>
    <s v="CLE"/>
    <s v="PG"/>
    <n v="14.9"/>
    <s v="PHO"/>
    <x v="139"/>
    <s v="A"/>
    <n v="17.083333333333332"/>
    <n v="5.6589441701481211E-2"/>
    <x v="347"/>
  </r>
  <r>
    <x v="460"/>
    <s v="CLE"/>
    <s v="PG"/>
    <n v="3.2"/>
    <s v="PHO"/>
    <x v="139"/>
    <s v="A"/>
    <n v="6.2166666666666668"/>
    <n v="1.2153437143942274E-2"/>
    <x v="460"/>
  </r>
  <r>
    <x v="168"/>
    <s v="PHO"/>
    <s v="SF"/>
    <n v="37.1"/>
    <s v="CLE"/>
    <x v="139"/>
    <s v="H"/>
    <n v="34.833333333333336"/>
    <n v="0.17931367810536494"/>
    <x v="168"/>
  </r>
  <r>
    <x v="169"/>
    <s v="PHO"/>
    <s v="SF"/>
    <n v="31"/>
    <s v="CLE"/>
    <x v="139"/>
    <s v="H"/>
    <n v="32.5"/>
    <n v="0.1498308361527308"/>
    <x v="169"/>
  </r>
  <r>
    <x v="166"/>
    <s v="PHO"/>
    <s v="SG"/>
    <n v="27.6"/>
    <s v="CLE"/>
    <x v="139"/>
    <s v="H"/>
    <n v="33.983333333333334"/>
    <n v="0.13339777670372163"/>
    <x v="166"/>
  </r>
  <r>
    <x v="149"/>
    <s v="PHO"/>
    <s v="PG"/>
    <n v="23.3"/>
    <s v="CLE"/>
    <x v="139"/>
    <s v="H"/>
    <n v="23.35"/>
    <n v="0.11261478975350413"/>
    <x v="149"/>
  </r>
  <r>
    <x v="507"/>
    <s v="PHO"/>
    <s v="PG"/>
    <n v="14.2"/>
    <s v="CLE"/>
    <x v="139"/>
    <s v="H"/>
    <n v="11.066666666666666"/>
    <n v="6.863218946350895E-2"/>
    <x v="507"/>
  </r>
  <r>
    <x v="170"/>
    <s v="PHO"/>
    <s v="SG"/>
    <n v="10.199999999999999"/>
    <s v="CLE"/>
    <x v="139"/>
    <s v="H"/>
    <n v="17.366666666666667"/>
    <n v="4.9299178347027552E-2"/>
    <x v="170"/>
  </r>
  <r>
    <x v="173"/>
    <s v="PHO"/>
    <s v="PF"/>
    <n v="19.5"/>
    <s v="CLE"/>
    <x v="139"/>
    <s v="H"/>
    <n v="23.566666666666666"/>
    <n v="9.4248429192846803E-2"/>
    <x v="173"/>
  </r>
  <r>
    <x v="388"/>
    <s v="PHO"/>
    <s v="SF"/>
    <n v="20.799999999999997"/>
    <s v="CLE"/>
    <x v="139"/>
    <s v="H"/>
    <n v="20.216666666666665"/>
    <n v="0.10053165780570324"/>
    <x v="388"/>
  </r>
  <r>
    <x v="174"/>
    <s v="PHO"/>
    <s v="SF"/>
    <n v="8"/>
    <s v="CLE"/>
    <x v="139"/>
    <s v="H"/>
    <n v="17.316666666666666"/>
    <n v="3.8666022232962789E-2"/>
    <x v="174"/>
  </r>
  <r>
    <x v="175"/>
    <s v="PHO"/>
    <s v="PG"/>
    <n v="7.6"/>
    <s v="CLE"/>
    <x v="139"/>
    <s v="H"/>
    <n v="14.833333333333334"/>
    <n v="3.6732721121314649E-2"/>
    <x v="175"/>
  </r>
  <r>
    <x v="480"/>
    <s v="PHO"/>
    <s v="SG"/>
    <n v="3.2"/>
    <s v="CLE"/>
    <x v="139"/>
    <s v="H"/>
    <n v="6.2166666666666668"/>
    <n v="1.5466408893185115E-2"/>
    <x v="480"/>
  </r>
  <r>
    <x v="357"/>
    <s v="PHO"/>
    <s v="C"/>
    <n v="4.4000000000000004"/>
    <s v="CLE"/>
    <x v="139"/>
    <s v="H"/>
    <n v="4.75"/>
    <n v="2.1266312228129535E-2"/>
    <x v="357"/>
  </r>
  <r>
    <x v="358"/>
    <s v="DET"/>
    <s v="SG"/>
    <n v="28"/>
    <s v="UTA"/>
    <x v="139"/>
    <s v="A"/>
    <n v="36.133333333333333"/>
    <n v="0.15963511972633981"/>
    <x v="358"/>
  </r>
  <r>
    <x v="254"/>
    <s v="DET"/>
    <s v="PF"/>
    <n v="15.399999999999999"/>
    <s v="UTA"/>
    <x v="139"/>
    <s v="A"/>
    <n v="28.866666666666667"/>
    <n v="8.7799315849486886E-2"/>
    <x v="254"/>
  </r>
  <r>
    <x v="89"/>
    <s v="DET"/>
    <s v="C"/>
    <n v="29.7"/>
    <s v="UTA"/>
    <x v="139"/>
    <s v="A"/>
    <n v="23.933333333333334"/>
    <n v="0.16932725199543902"/>
    <x v="89"/>
  </r>
  <r>
    <x v="90"/>
    <s v="DET"/>
    <s v="PG"/>
    <n v="21.1"/>
    <s v="UTA"/>
    <x v="139"/>
    <s v="A"/>
    <n v="22.066666666666666"/>
    <n v="0.12029646522234894"/>
    <x v="90"/>
  </r>
  <r>
    <x v="85"/>
    <s v="DET"/>
    <s v="SG"/>
    <n v="15.5"/>
    <s v="UTA"/>
    <x v="139"/>
    <s v="A"/>
    <n v="16.866666666666667"/>
    <n v="8.8369441277080976E-2"/>
    <x v="85"/>
  </r>
  <r>
    <x v="92"/>
    <s v="DET"/>
    <s v="SF"/>
    <n v="14.2"/>
    <s v="UTA"/>
    <x v="139"/>
    <s v="A"/>
    <n v="31.449999999999996"/>
    <n v="8.0957810718358045E-2"/>
    <x v="92"/>
  </r>
  <r>
    <x v="374"/>
    <s v="DET"/>
    <s v="PF"/>
    <n v="10.199999999999999"/>
    <s v="UTA"/>
    <x v="139"/>
    <s v="A"/>
    <n v="12.8"/>
    <n v="5.8152793614595216E-2"/>
    <x v="374"/>
  </r>
  <r>
    <x v="88"/>
    <s v="DET"/>
    <s v="PF"/>
    <n v="3.2"/>
    <s v="UTA"/>
    <x v="139"/>
    <s v="A"/>
    <n v="6.3333333333333339"/>
    <n v="1.8244013683010266E-2"/>
    <x v="88"/>
  </r>
  <r>
    <x v="130"/>
    <s v="DET"/>
    <s v="SF"/>
    <n v="2"/>
    <s v="UTA"/>
    <x v="139"/>
    <s v="A"/>
    <n v="11.55"/>
    <n v="1.1402508551881416E-2"/>
    <x v="130"/>
  </r>
  <r>
    <x v="93"/>
    <s v="DET"/>
    <s v="PF"/>
    <n v="25.9"/>
    <s v="UTA"/>
    <x v="139"/>
    <s v="A"/>
    <n v="24.066666666666666"/>
    <n v="0.14766248574686433"/>
    <x v="93"/>
  </r>
  <r>
    <x v="383"/>
    <s v="DET"/>
    <s v="PG"/>
    <n v="10.199999999999999"/>
    <s v="UTA"/>
    <x v="139"/>
    <s v="A"/>
    <n v="25.93333333333333"/>
    <n v="5.8152793614595216E-2"/>
    <x v="383"/>
  </r>
  <r>
    <x v="224"/>
    <s v="UTA"/>
    <s v="C"/>
    <n v="40.9"/>
    <s v="DET"/>
    <x v="139"/>
    <s v="H"/>
    <n v="30.566666666666663"/>
    <n v="0.17120133947258268"/>
    <x v="224"/>
  </r>
  <r>
    <x v="228"/>
    <s v="UTA"/>
    <s v="SF"/>
    <n v="37.9"/>
    <s v="DET"/>
    <x v="139"/>
    <s v="H"/>
    <n v="26.766666666666666"/>
    <n v="0.15864378401004606"/>
    <x v="228"/>
  </r>
  <r>
    <x v="390"/>
    <s v="UTA"/>
    <s v="PF"/>
    <n v="29.1"/>
    <s v="DET"/>
    <x v="139"/>
    <s v="H"/>
    <n v="19.483333333333334"/>
    <n v="0.12180828798660528"/>
    <x v="390"/>
  </r>
  <r>
    <x v="13"/>
    <s v="UTA"/>
    <s v="SF"/>
    <n v="28.3"/>
    <s v="DET"/>
    <x v="139"/>
    <s v="H"/>
    <n v="24.116666666666667"/>
    <n v="0.11845960652992886"/>
    <x v="13"/>
  </r>
  <r>
    <x v="229"/>
    <s v="UTA"/>
    <s v="SG"/>
    <n v="30.299999999999997"/>
    <s v="DET"/>
    <x v="139"/>
    <s v="H"/>
    <n v="33.016666666666666"/>
    <n v="0.12683131017161992"/>
    <x v="229"/>
  </r>
  <r>
    <x v="226"/>
    <s v="UTA"/>
    <s v="PF"/>
    <n v="18.8"/>
    <s v="DET"/>
    <x v="139"/>
    <s v="H"/>
    <n v="27.666666666666671"/>
    <n v="7.8694014231896203E-2"/>
    <x v="226"/>
  </r>
  <r>
    <x v="225"/>
    <s v="UTA"/>
    <s v="SG"/>
    <n v="12.2"/>
    <s v="DET"/>
    <x v="139"/>
    <s v="H"/>
    <n v="15.75"/>
    <n v="5.1067392214315617E-2"/>
    <x v="225"/>
  </r>
  <r>
    <x v="230"/>
    <s v="UTA"/>
    <s v="PG"/>
    <n v="22.1"/>
    <s v="DET"/>
    <x v="139"/>
    <s v="H"/>
    <n v="29.45"/>
    <n v="9.25073252406865E-2"/>
    <x v="230"/>
  </r>
  <r>
    <x v="492"/>
    <s v="UTA"/>
    <s v="PF"/>
    <n v="3.5"/>
    <s v="DET"/>
    <x v="139"/>
    <s v="H"/>
    <n v="5.6166666666666671"/>
    <n v="1.4650481372959399E-2"/>
    <x v="492"/>
  </r>
  <r>
    <x v="381"/>
    <s v="UTA"/>
    <s v="SF"/>
    <n v="12.6"/>
    <s v="DET"/>
    <x v="139"/>
    <s v="H"/>
    <n v="17.133333333333333"/>
    <n v="5.2741732942653836E-2"/>
    <x v="381"/>
  </r>
  <r>
    <x v="233"/>
    <s v="UTA"/>
    <s v="PF"/>
    <n v="0"/>
    <s v="DET"/>
    <x v="139"/>
    <s v="H"/>
    <n v="6.2666666666666675"/>
    <n v="0"/>
    <x v="233"/>
  </r>
  <r>
    <x v="497"/>
    <s v="UTA"/>
    <s v="SF"/>
    <n v="3.2"/>
    <s v="DET"/>
    <x v="139"/>
    <s v="H"/>
    <n v="4.166666666666667"/>
    <n v="1.3394725826705737E-2"/>
    <x v="497"/>
  </r>
  <r>
    <x v="190"/>
    <s v="MIN"/>
    <s v="C"/>
    <n v="61.5"/>
    <s v="WAS"/>
    <x v="139"/>
    <s v="A"/>
    <n v="40.766666666666666"/>
    <n v="0.26070368800339128"/>
    <x v="190"/>
  </r>
  <r>
    <x v="194"/>
    <s v="MIN"/>
    <s v="PF"/>
    <n v="40.1"/>
    <s v="WAS"/>
    <x v="139"/>
    <s v="A"/>
    <n v="38.799999999999997"/>
    <n v="0.16998728274692668"/>
    <x v="194"/>
  </r>
  <r>
    <x v="189"/>
    <s v="MIN"/>
    <s v="SG"/>
    <n v="25.7"/>
    <s v="WAS"/>
    <x v="139"/>
    <s v="A"/>
    <n v="37.450000000000003"/>
    <n v="0.1089444679949131"/>
    <x v="189"/>
  </r>
  <r>
    <x v="192"/>
    <s v="MIN"/>
    <s v="PG"/>
    <n v="30.9"/>
    <s v="WAS"/>
    <x v="139"/>
    <s v="A"/>
    <n v="28.566666666666666"/>
    <n v="0.13098770665536244"/>
    <x v="192"/>
  </r>
  <r>
    <x v="193"/>
    <s v="MIN"/>
    <s v="SG"/>
    <n v="18.100000000000001"/>
    <s v="WAS"/>
    <x v="139"/>
    <s v="A"/>
    <n v="28.5"/>
    <n v="7.6727426875794841E-2"/>
    <x v="193"/>
  </r>
  <r>
    <x v="195"/>
    <s v="MIN"/>
    <s v="PF"/>
    <n v="23.6"/>
    <s v="WAS"/>
    <x v="139"/>
    <s v="A"/>
    <n v="27.299999999999997"/>
    <n v="0.1000423908435778"/>
    <x v="195"/>
  </r>
  <r>
    <x v="196"/>
    <s v="MIN"/>
    <s v="PG"/>
    <n v="23.9"/>
    <s v="WAS"/>
    <x v="139"/>
    <s v="A"/>
    <n v="19.433333333333334"/>
    <n v="0.1013141161509114"/>
    <x v="196"/>
  </r>
  <r>
    <x v="198"/>
    <s v="MIN"/>
    <s v="C"/>
    <n v="7.9"/>
    <s v="WAS"/>
    <x v="139"/>
    <s v="A"/>
    <n v="7.583333333333333"/>
    <n v="3.3488766426451891E-2"/>
    <x v="198"/>
  </r>
  <r>
    <x v="12"/>
    <s v="MIN"/>
    <s v="PG"/>
    <n v="4.2"/>
    <s v="WAS"/>
    <x v="139"/>
    <s v="A"/>
    <n v="10.55"/>
    <n v="1.7804154302670627E-2"/>
    <x v="12"/>
  </r>
  <r>
    <x v="393"/>
    <s v="MIN"/>
    <s v="C"/>
    <n v="0"/>
    <s v="WAS"/>
    <x v="139"/>
    <s v="A"/>
    <n v="1.05"/>
    <n v="0"/>
    <x v="393"/>
  </r>
  <r>
    <x v="420"/>
    <s v="WAS"/>
    <s v="PF"/>
    <n v="34.799999999999997"/>
    <s v="MIN"/>
    <x v="139"/>
    <s v="H"/>
    <n v="33.283333333333331"/>
    <n v="0.16126042632066728"/>
    <x v="420"/>
  </r>
  <r>
    <x v="245"/>
    <s v="WAS"/>
    <s v="SG"/>
    <n v="27.3"/>
    <s v="MIN"/>
    <x v="139"/>
    <s v="H"/>
    <n v="33.883333333333333"/>
    <n v="0.12650602409638556"/>
    <x v="245"/>
  </r>
  <r>
    <x v="385"/>
    <s v="WAS"/>
    <s v="SG"/>
    <n v="43.1"/>
    <s v="MIN"/>
    <x v="139"/>
    <s v="H"/>
    <n v="31.883333333333333"/>
    <n v="0.19972196478220577"/>
    <x v="385"/>
  </r>
  <r>
    <x v="251"/>
    <s v="WAS"/>
    <s v="C"/>
    <n v="28.799999999999997"/>
    <s v="MIN"/>
    <x v="139"/>
    <s v="H"/>
    <n v="22.516666666666666"/>
    <n v="0.1334569045412419"/>
    <x v="251"/>
  </r>
  <r>
    <x v="285"/>
    <s v="WAS"/>
    <s v="PG"/>
    <n v="15.2"/>
    <s v="MIN"/>
    <x v="139"/>
    <s v="H"/>
    <n v="16.116666666666667"/>
    <n v="7.0435588507877664E-2"/>
    <x v="285"/>
  </r>
  <r>
    <x v="249"/>
    <s v="WAS"/>
    <s v="SF"/>
    <n v="21.4"/>
    <s v="MIN"/>
    <x v="139"/>
    <s v="H"/>
    <n v="35.233333333333334"/>
    <n v="9.9165894346617239E-2"/>
    <x v="249"/>
  </r>
  <r>
    <x v="247"/>
    <s v="WAS"/>
    <s v="SF"/>
    <n v="8.6999999999999993"/>
    <s v="MIN"/>
    <x v="139"/>
    <s v="H"/>
    <n v="15.600000000000001"/>
    <n v="4.0315106580166821E-2"/>
    <x v="247"/>
  </r>
  <r>
    <x v="246"/>
    <s v="WAS"/>
    <s v="C"/>
    <n v="15.9"/>
    <s v="MIN"/>
    <x v="139"/>
    <s v="H"/>
    <n v="24.383333333333333"/>
    <n v="7.3679332715477303E-2"/>
    <x v="246"/>
  </r>
  <r>
    <x v="248"/>
    <s v="WAS"/>
    <s v="SG"/>
    <n v="8.1999999999999993"/>
    <s v="MIN"/>
    <x v="139"/>
    <s v="H"/>
    <n v="14.116666666666667"/>
    <n v="3.7998146431881374E-2"/>
    <x v="248"/>
  </r>
  <r>
    <x v="250"/>
    <s v="WAS"/>
    <s v="PF"/>
    <n v="12.4"/>
    <s v="MIN"/>
    <x v="139"/>
    <s v="H"/>
    <n v="12.983333333333333"/>
    <n v="5.7460611677479151E-2"/>
    <x v="250"/>
  </r>
  <r>
    <x v="150"/>
    <s v="ORL"/>
    <s v="SF"/>
    <n v="9.1999999999999993"/>
    <s v="SAS"/>
    <x v="139"/>
    <s v="A"/>
    <n v="23.966666666666665"/>
    <n v="6.1662198391420911E-2"/>
    <x v="150"/>
  </r>
  <r>
    <x v="146"/>
    <s v="ORL"/>
    <s v="C"/>
    <n v="19.5"/>
    <s v="SAS"/>
    <x v="139"/>
    <s v="A"/>
    <n v="23.866666666666667"/>
    <n v="0.13069705093833781"/>
    <x v="146"/>
  </r>
  <r>
    <x v="152"/>
    <s v="ORL"/>
    <s v="PG"/>
    <n v="19.2"/>
    <s v="SAS"/>
    <x v="139"/>
    <s v="A"/>
    <n v="25.133333333333333"/>
    <n v="0.12868632707774799"/>
    <x v="152"/>
  </r>
  <r>
    <x v="153"/>
    <s v="ORL"/>
    <s v="SF"/>
    <n v="13"/>
    <s v="SAS"/>
    <x v="139"/>
    <s v="A"/>
    <n v="24.25"/>
    <n v="8.7131367292225204E-2"/>
    <x v="153"/>
  </r>
  <r>
    <x v="328"/>
    <s v="ORL"/>
    <s v="PG"/>
    <n v="11.7"/>
    <s v="SAS"/>
    <x v="139"/>
    <s v="A"/>
    <n v="19.833333333333332"/>
    <n v="7.8418230563002678E-2"/>
    <x v="328"/>
  </r>
  <r>
    <x v="330"/>
    <s v="ORL"/>
    <s v="SG"/>
    <n v="9.6999999999999993"/>
    <s v="SAS"/>
    <x v="139"/>
    <s v="A"/>
    <n v="15.716666666666667"/>
    <n v="6.5013404825737267E-2"/>
    <x v="330"/>
  </r>
  <r>
    <x v="329"/>
    <s v="ORL"/>
    <s v="PF"/>
    <n v="18.3"/>
    <s v="SAS"/>
    <x v="139"/>
    <s v="A"/>
    <n v="15.716666666666667"/>
    <n v="0.12265415549597856"/>
    <x v="329"/>
  </r>
  <r>
    <x v="327"/>
    <s v="ORL"/>
    <s v="SG"/>
    <n v="16.7"/>
    <s v="SAS"/>
    <x v="139"/>
    <s v="A"/>
    <n v="28.200000000000003"/>
    <n v="0.11193029490616623"/>
    <x v="327"/>
  </r>
  <r>
    <x v="359"/>
    <s v="ORL"/>
    <s v="C"/>
    <n v="14.4"/>
    <s v="SAS"/>
    <x v="139"/>
    <s v="A"/>
    <n v="21.833333333333332"/>
    <n v="9.6514745308311001E-2"/>
    <x v="359"/>
  </r>
  <r>
    <x v="360"/>
    <s v="ORL"/>
    <s v="SG"/>
    <n v="8.4"/>
    <s v="SAS"/>
    <x v="139"/>
    <s v="A"/>
    <n v="18.350000000000001"/>
    <n v="5.6300268096514755E-2"/>
    <x v="360"/>
  </r>
  <r>
    <x v="514"/>
    <s v="ORL"/>
    <s v="SG"/>
    <n v="3.2"/>
    <s v="SAS"/>
    <x v="139"/>
    <s v="A"/>
    <n v="14.716666666666669"/>
    <n v="2.1447721179624669E-2"/>
    <x v="514"/>
  </r>
  <r>
    <x v="151"/>
    <s v="ORL"/>
    <s v="C"/>
    <n v="5.9"/>
    <s v="SAS"/>
    <x v="139"/>
    <s v="A"/>
    <n v="8.4166666666666661"/>
    <n v="3.9544235924932981E-2"/>
    <x v="151"/>
  </r>
  <r>
    <x v="199"/>
    <s v="SAS"/>
    <s v="PF"/>
    <n v="34.4"/>
    <s v="ORL"/>
    <x v="139"/>
    <s v="H"/>
    <n v="25.85"/>
    <n v="0.14297589359933502"/>
    <x v="199"/>
  </r>
  <r>
    <x v="207"/>
    <s v="SAS"/>
    <s v="PG"/>
    <n v="21.7"/>
    <s v="ORL"/>
    <x v="139"/>
    <s v="H"/>
    <n v="25.3"/>
    <n v="9.019118869492937E-2"/>
    <x v="207"/>
  </r>
  <r>
    <x v="201"/>
    <s v="SAS"/>
    <s v="PG"/>
    <n v="31.6"/>
    <s v="ORL"/>
    <x v="139"/>
    <s v="H"/>
    <n v="24.133333333333333"/>
    <n v="0.13133832086450545"/>
    <x v="201"/>
  </r>
  <r>
    <x v="200"/>
    <s v="SAS"/>
    <s v="SG"/>
    <n v="23.6"/>
    <s v="ORL"/>
    <x v="139"/>
    <s v="H"/>
    <n v="21.7"/>
    <n v="9.8088113050706596E-2"/>
    <x v="200"/>
  </r>
  <r>
    <x v="205"/>
    <s v="SAS"/>
    <s v="PF"/>
    <n v="26"/>
    <s v="ORL"/>
    <x v="139"/>
    <s v="H"/>
    <n v="15"/>
    <n v="0.10806317539484625"/>
    <x v="205"/>
  </r>
  <r>
    <x v="453"/>
    <s v="SAS"/>
    <s v="PG"/>
    <n v="25.2"/>
    <s v="ORL"/>
    <x v="139"/>
    <s v="H"/>
    <n v="19.666666666666668"/>
    <n v="0.10473815461346636"/>
    <x v="453"/>
  </r>
  <r>
    <x v="202"/>
    <s v="SAS"/>
    <s v="SF"/>
    <n v="16.2"/>
    <s v="ORL"/>
    <x v="139"/>
    <s v="H"/>
    <n v="19.149999999999999"/>
    <n v="6.7331670822942655E-2"/>
    <x v="202"/>
  </r>
  <r>
    <x v="210"/>
    <s v="SAS"/>
    <s v="SG"/>
    <n v="10.7"/>
    <s v="ORL"/>
    <x v="139"/>
    <s v="H"/>
    <n v="22.7"/>
    <n v="4.4472152950955954E-2"/>
    <x v="210"/>
  </r>
  <r>
    <x v="203"/>
    <s v="SAS"/>
    <s v="SG"/>
    <n v="24.2"/>
    <s v="ORL"/>
    <x v="139"/>
    <s v="H"/>
    <n v="22.033333333333335"/>
    <n v="0.10058187863674151"/>
    <x v="203"/>
  </r>
  <r>
    <x v="204"/>
    <s v="SAS"/>
    <s v="SG"/>
    <n v="7.9"/>
    <s v="ORL"/>
    <x v="139"/>
    <s v="H"/>
    <n v="14.3"/>
    <n v="3.2834580216126362E-2"/>
    <x v="204"/>
  </r>
  <r>
    <x v="206"/>
    <s v="SAS"/>
    <s v="PF"/>
    <n v="10"/>
    <s v="ORL"/>
    <x v="139"/>
    <s v="H"/>
    <n v="9.0833333333333339"/>
    <n v="4.1562759767248554E-2"/>
    <x v="206"/>
  </r>
  <r>
    <x v="211"/>
    <s v="SAS"/>
    <s v="SG"/>
    <n v="2"/>
    <s v="ORL"/>
    <x v="139"/>
    <s v="H"/>
    <n v="12"/>
    <n v="8.3125519534497112E-3"/>
    <x v="211"/>
  </r>
  <r>
    <x v="208"/>
    <s v="SAS"/>
    <s v="SF"/>
    <n v="7.1"/>
    <s v="ORL"/>
    <x v="139"/>
    <s v="H"/>
    <n v="9.0833333333333339"/>
    <n v="2.9509559434746473E-2"/>
    <x v="208"/>
  </r>
  <r>
    <x v="245"/>
    <s v="WAS"/>
    <s v="SG"/>
    <n v="60.900000000000006"/>
    <s v="BOS"/>
    <x v="140"/>
    <s v="A"/>
    <n v="47.4"/>
    <n v="0.23432089265101966"/>
    <x v="245"/>
  </r>
  <r>
    <x v="420"/>
    <s v="WAS"/>
    <s v="PF"/>
    <n v="31.4"/>
    <s v="BOS"/>
    <x v="140"/>
    <s v="A"/>
    <n v="43.266666666666666"/>
    <n v="0.12081569834551752"/>
    <x v="420"/>
  </r>
  <r>
    <x v="249"/>
    <s v="WAS"/>
    <s v="SF"/>
    <n v="38.700000000000003"/>
    <s v="BOS"/>
    <x v="140"/>
    <s v="A"/>
    <n v="42.416666666666664"/>
    <n v="0.1489034243939977"/>
    <x v="249"/>
  </r>
  <r>
    <x v="251"/>
    <s v="WAS"/>
    <s v="C"/>
    <n v="32.700000000000003"/>
    <s v="BOS"/>
    <x v="140"/>
    <s v="A"/>
    <n v="26.033333333333339"/>
    <n v="0.12581762216237016"/>
    <x v="251"/>
  </r>
  <r>
    <x v="385"/>
    <s v="WAS"/>
    <s v="SG"/>
    <n v="27.4"/>
    <s v="BOS"/>
    <x v="140"/>
    <s v="A"/>
    <n v="34.549999999999997"/>
    <n v="0.10542516352443247"/>
    <x v="385"/>
  </r>
  <r>
    <x v="250"/>
    <s v="WAS"/>
    <s v="PF"/>
    <n v="10.5"/>
    <s v="BOS"/>
    <x v="140"/>
    <s v="A"/>
    <n v="16.516666666666666"/>
    <n v="4.0400153905348214E-2"/>
    <x v="250"/>
  </r>
  <r>
    <x v="247"/>
    <s v="WAS"/>
    <s v="SF"/>
    <n v="18.100000000000001"/>
    <s v="BOS"/>
    <x v="140"/>
    <s v="A"/>
    <n v="25.366666666666667"/>
    <n v="6.9642170065409778E-2"/>
    <x v="247"/>
  </r>
  <r>
    <x v="248"/>
    <s v="WAS"/>
    <s v="SG"/>
    <n v="10.4"/>
    <s v="BOS"/>
    <x v="140"/>
    <s v="A"/>
    <n v="12.116666666666667"/>
    <n v="4.0015390534821088E-2"/>
    <x v="248"/>
  </r>
  <r>
    <x v="246"/>
    <s v="WAS"/>
    <s v="C"/>
    <n v="17.399999999999999"/>
    <s v="BOS"/>
    <x v="140"/>
    <s v="A"/>
    <n v="24.866666666666667"/>
    <n v="6.6948826471719888E-2"/>
    <x v="246"/>
  </r>
  <r>
    <x v="285"/>
    <s v="WAS"/>
    <s v="PG"/>
    <n v="12.4"/>
    <s v="BOS"/>
    <x v="140"/>
    <s v="A"/>
    <n v="17.466666666666665"/>
    <n v="4.771065794536361E-2"/>
    <x v="285"/>
  </r>
  <r>
    <x v="418"/>
    <s v="BOS"/>
    <s v="PF"/>
    <n v="47.3"/>
    <s v="WAS"/>
    <x v="140"/>
    <s v="H"/>
    <n v="44.18333333333333"/>
    <n v="0.19165316045380876"/>
    <x v="418"/>
  </r>
  <r>
    <x v="5"/>
    <s v="BOS"/>
    <s v="PG"/>
    <n v="53.5"/>
    <s v="WAS"/>
    <x v="140"/>
    <s v="H"/>
    <n v="47.733333333333334"/>
    <n v="0.21677471636953"/>
    <x v="5"/>
  </r>
  <r>
    <x v="2"/>
    <s v="BOS"/>
    <s v="SF"/>
    <n v="32"/>
    <s v="WAS"/>
    <x v="140"/>
    <s v="H"/>
    <n v="46.483333333333334"/>
    <n v="0.12965964343598055"/>
    <x v="2"/>
  </r>
  <r>
    <x v="44"/>
    <s v="BOS"/>
    <s v="C"/>
    <n v="31.5"/>
    <s v="WAS"/>
    <x v="140"/>
    <s v="H"/>
    <n v="25.116666666666667"/>
    <n v="0.12763371150729336"/>
    <x v="44"/>
  </r>
  <r>
    <x v="9"/>
    <s v="BOS"/>
    <s v="PG"/>
    <n v="24.2"/>
    <s v="WAS"/>
    <x v="140"/>
    <s v="H"/>
    <n v="24.216666666666661"/>
    <n v="9.8055105348460292E-2"/>
    <x v="9"/>
  </r>
  <r>
    <x v="51"/>
    <s v="BOS"/>
    <s v="SF"/>
    <n v="16.5"/>
    <s v="WAS"/>
    <x v="140"/>
    <s v="H"/>
    <n v="23.916666666666668"/>
    <n v="6.6855753646677479E-2"/>
    <x v="51"/>
  </r>
  <r>
    <x v="6"/>
    <s v="BOS"/>
    <s v="C"/>
    <n v="16"/>
    <s v="WAS"/>
    <x v="140"/>
    <s v="H"/>
    <n v="33.1"/>
    <n v="6.4829821717990274E-2"/>
    <x v="6"/>
  </r>
  <r>
    <x v="8"/>
    <s v="BOS"/>
    <s v="PF"/>
    <n v="8.6999999999999993"/>
    <s v="WAS"/>
    <x v="140"/>
    <s v="H"/>
    <n v="27.233333333333334"/>
    <n v="3.5251215559157209E-2"/>
    <x v="8"/>
  </r>
  <r>
    <x v="354"/>
    <s v="BOS"/>
    <s v="PF"/>
    <n v="17.100000000000001"/>
    <s v="WAS"/>
    <x v="140"/>
    <s v="H"/>
    <n v="18.016666666666666"/>
    <n v="6.9286871961102114E-2"/>
    <x v="354"/>
  </r>
  <r>
    <x v="270"/>
    <s v="LAL"/>
    <s v="PF"/>
    <n v="35"/>
    <s v="GSW"/>
    <x v="140"/>
    <s v="A"/>
    <n v="33.583333333333336"/>
    <n v="0.15418502202643175"/>
    <x v="270"/>
  </r>
  <r>
    <x v="476"/>
    <s v="LAL"/>
    <s v="PG"/>
    <n v="30.700000000000003"/>
    <s v="GSW"/>
    <x v="140"/>
    <s v="A"/>
    <n v="36.616666666666667"/>
    <n v="0.13524229074889871"/>
    <x v="476"/>
  </r>
  <r>
    <x v="266"/>
    <s v="LAL"/>
    <s v="C"/>
    <n v="46.2"/>
    <s v="GSW"/>
    <x v="140"/>
    <s v="A"/>
    <n v="36.133333333333333"/>
    <n v="0.2035242290748899"/>
    <x v="266"/>
  </r>
  <r>
    <x v="384"/>
    <s v="LAL"/>
    <s v="SG"/>
    <n v="25.8"/>
    <s v="GSW"/>
    <x v="140"/>
    <s v="A"/>
    <n v="32.133333333333333"/>
    <n v="0.11365638766519826"/>
    <x v="384"/>
  </r>
  <r>
    <x v="276"/>
    <s v="LAL"/>
    <s v="PG"/>
    <n v="18.899999999999999"/>
    <s v="GSW"/>
    <x v="140"/>
    <s v="A"/>
    <n v="12.466666666666669"/>
    <n v="8.3259911894273134E-2"/>
    <x v="276"/>
  </r>
  <r>
    <x v="272"/>
    <s v="LAL"/>
    <s v="PG"/>
    <n v="40.700000000000003"/>
    <s v="GSW"/>
    <x v="140"/>
    <s v="A"/>
    <n v="38.81666666666667"/>
    <n v="0.17929515418502207"/>
    <x v="272"/>
  </r>
  <r>
    <x v="510"/>
    <s v="LAL"/>
    <s v="PF"/>
    <n v="7.7"/>
    <s v="GSW"/>
    <x v="140"/>
    <s v="A"/>
    <n v="15.666666666666668"/>
    <n v="3.3920704845814983E-2"/>
    <x v="510"/>
  </r>
  <r>
    <x v="275"/>
    <s v="LAL"/>
    <s v="SG"/>
    <n v="15.2"/>
    <s v="GSW"/>
    <x v="140"/>
    <s v="A"/>
    <n v="20.866666666666667"/>
    <n v="6.6960352422907488E-2"/>
    <x v="275"/>
  </r>
  <r>
    <x v="516"/>
    <s v="LAL"/>
    <s v="PF"/>
    <n v="3.2"/>
    <s v="GSW"/>
    <x v="140"/>
    <s v="A"/>
    <n v="8.1"/>
    <n v="1.4096916299559474E-2"/>
    <x v="516"/>
  </r>
  <r>
    <x v="416"/>
    <s v="LAL"/>
    <s v="C"/>
    <n v="3.5999999999999996"/>
    <s v="GSW"/>
    <x v="140"/>
    <s v="A"/>
    <n v="5.6333333333333329"/>
    <n v="1.5859030837004406E-2"/>
    <x v="416"/>
  </r>
  <r>
    <x v="30"/>
    <s v="GSW"/>
    <s v="SF"/>
    <n v="45"/>
    <s v="LAL"/>
    <x v="140"/>
    <s v="H"/>
    <n v="35.383333333333333"/>
    <n v="0.19108280254777071"/>
    <x v="30"/>
  </r>
  <r>
    <x v="28"/>
    <s v="GSW"/>
    <s v="SG"/>
    <n v="25.6"/>
    <s v="LAL"/>
    <x v="140"/>
    <s v="H"/>
    <n v="31.35"/>
    <n v="0.10870488322717622"/>
    <x v="28"/>
  </r>
  <r>
    <x v="38"/>
    <s v="GSW"/>
    <s v="SF"/>
    <n v="22.9"/>
    <s v="LAL"/>
    <x v="140"/>
    <s v="H"/>
    <n v="20.05"/>
    <n v="9.7239915074309971E-2"/>
    <x v="38"/>
  </r>
  <r>
    <x v="371"/>
    <s v="GSW"/>
    <s v="PG"/>
    <n v="15.899999999999999"/>
    <s v="LAL"/>
    <x v="140"/>
    <s v="H"/>
    <n v="27.666666666666671"/>
    <n v="6.751592356687898E-2"/>
    <x v="371"/>
  </r>
  <r>
    <x v="35"/>
    <s v="GSW"/>
    <s v="PG"/>
    <n v="19.8"/>
    <s v="LAL"/>
    <x v="140"/>
    <s v="H"/>
    <n v="20.333333333333332"/>
    <n v="8.4076433121019117E-2"/>
    <x v="35"/>
  </r>
  <r>
    <x v="39"/>
    <s v="GSW"/>
    <s v="SF"/>
    <n v="30.5"/>
    <s v="LAL"/>
    <x v="140"/>
    <s v="H"/>
    <n v="25.416666666666671"/>
    <n v="0.12951167728237792"/>
    <x v="39"/>
  </r>
  <r>
    <x v="34"/>
    <s v="GSW"/>
    <s v="C"/>
    <n v="29.9"/>
    <s v="LAL"/>
    <x v="140"/>
    <s v="H"/>
    <n v="23.283333333333335"/>
    <n v="0.12696390658174098"/>
    <x v="34"/>
  </r>
  <r>
    <x v="33"/>
    <s v="GSW"/>
    <s v="PF"/>
    <n v="18.600000000000001"/>
    <s v="LAL"/>
    <x v="140"/>
    <s v="H"/>
    <n v="18.466666666666665"/>
    <n v="7.8980891719745233E-2"/>
    <x v="33"/>
  </r>
  <r>
    <x v="351"/>
    <s v="GSW"/>
    <s v="SF"/>
    <n v="8.9"/>
    <s v="LAL"/>
    <x v="140"/>
    <s v="H"/>
    <n v="22.1"/>
    <n v="3.7791932059447982E-2"/>
    <x v="351"/>
  </r>
  <r>
    <x v="352"/>
    <s v="GSW"/>
    <s v="C"/>
    <n v="17.2"/>
    <s v="LAL"/>
    <x v="140"/>
    <s v="H"/>
    <n v="13.316666666666666"/>
    <n v="7.3036093418259021E-2"/>
    <x v="352"/>
  </r>
  <r>
    <x v="468"/>
    <s v="GSW"/>
    <s v="C"/>
    <n v="0"/>
    <s v="LAL"/>
    <x v="140"/>
    <s v="H"/>
    <n v="1.3166666666666667"/>
    <n v="0"/>
    <x v="468"/>
  </r>
  <r>
    <x v="519"/>
    <s v="GSW"/>
    <s v="PF"/>
    <n v="1.2"/>
    <s v="LAL"/>
    <x v="140"/>
    <s v="H"/>
    <n v="1.3166666666666667"/>
    <n v="5.0955414012738851E-3"/>
    <x v="519"/>
  </r>
  <r>
    <x v="40"/>
    <s v="MIL"/>
    <s v="SF"/>
    <n v="67.5"/>
    <s v="ORL"/>
    <x v="140"/>
    <s v="A"/>
    <n v="40.450000000000003"/>
    <n v="0.27732128184059163"/>
    <x v="40"/>
  </r>
  <r>
    <x v="42"/>
    <s v="MIL"/>
    <s v="SF"/>
    <n v="30.1"/>
    <s v="ORL"/>
    <x v="140"/>
    <s v="A"/>
    <n v="34.383333333333333"/>
    <n v="0.12366474938373048"/>
    <x v="42"/>
  </r>
  <r>
    <x v="165"/>
    <s v="MIL"/>
    <s v="PG"/>
    <n v="47.4"/>
    <s v="ORL"/>
    <x v="140"/>
    <s v="A"/>
    <n v="31.533333333333331"/>
    <n v="0.19474116680361545"/>
    <x v="165"/>
  </r>
  <r>
    <x v="493"/>
    <s v="MIL"/>
    <s v="PF"/>
    <n v="23.8"/>
    <s v="ORL"/>
    <x v="140"/>
    <s v="A"/>
    <n v="22.35"/>
    <n v="9.7781429745275261E-2"/>
    <x v="493"/>
  </r>
  <r>
    <x v="46"/>
    <s v="MIL"/>
    <s v="PF"/>
    <n v="26.299999999999997"/>
    <s v="ORL"/>
    <x v="140"/>
    <s v="A"/>
    <n v="29.583333333333332"/>
    <n v="0.10805258833196384"/>
    <x v="46"/>
  </r>
  <r>
    <x v="197"/>
    <s v="MIL"/>
    <s v="SF"/>
    <n v="9.9"/>
    <s v="ORL"/>
    <x v="140"/>
    <s v="A"/>
    <n v="6.9"/>
    <n v="4.0673788003286769E-2"/>
    <x v="197"/>
  </r>
  <r>
    <x v="349"/>
    <s v="MIL"/>
    <s v="SG"/>
    <n v="17.2"/>
    <s v="ORL"/>
    <x v="140"/>
    <s v="A"/>
    <n v="24.133333333333333"/>
    <n v="7.0665571076417411E-2"/>
    <x v="349"/>
  </r>
  <r>
    <x v="45"/>
    <s v="MIL"/>
    <s v="SG"/>
    <n v="6.5"/>
    <s v="ORL"/>
    <x v="140"/>
    <s v="A"/>
    <n v="17.7"/>
    <n v="2.6705012325390302E-2"/>
    <x v="45"/>
  </r>
  <r>
    <x v="517"/>
    <s v="MIL"/>
    <s v="PG"/>
    <n v="3.7"/>
    <s v="ORL"/>
    <x v="140"/>
    <s v="A"/>
    <n v="8.5166666666666675"/>
    <n v="1.5201314708299097E-2"/>
    <x v="517"/>
  </r>
  <r>
    <x v="400"/>
    <s v="MIL"/>
    <s v="C"/>
    <n v="10.8"/>
    <s v="ORL"/>
    <x v="140"/>
    <s v="A"/>
    <n v="11.1"/>
    <n v="4.4371405094494658E-2"/>
    <x v="400"/>
  </r>
  <r>
    <x v="348"/>
    <s v="MIL"/>
    <s v="SG"/>
    <n v="0"/>
    <s v="ORL"/>
    <x v="140"/>
    <s v="A"/>
    <n v="9.5333333333333332"/>
    <n v="0"/>
    <x v="348"/>
  </r>
  <r>
    <x v="47"/>
    <s v="MIL"/>
    <s v="PF"/>
    <n v="0.19999999999999996"/>
    <s v="ORL"/>
    <x v="140"/>
    <s v="A"/>
    <n v="3.8166666666666664"/>
    <n v="8.2169268693508602E-4"/>
    <x v="47"/>
  </r>
  <r>
    <x v="150"/>
    <s v="ORL"/>
    <s v="SF"/>
    <n v="41.3"/>
    <s v="MIL"/>
    <x v="140"/>
    <s v="H"/>
    <n v="37.966666666666669"/>
    <n v="0.16659943525615167"/>
    <x v="150"/>
  </r>
  <r>
    <x v="152"/>
    <s v="ORL"/>
    <s v="PG"/>
    <n v="44.6"/>
    <s v="MIL"/>
    <x v="140"/>
    <s v="H"/>
    <n v="36.15"/>
    <n v="0.17991125453812024"/>
    <x v="152"/>
  </r>
  <r>
    <x v="146"/>
    <s v="ORL"/>
    <s v="C"/>
    <n v="54.3"/>
    <s v="MIL"/>
    <x v="140"/>
    <s v="H"/>
    <n v="33.35"/>
    <n v="0.21903993545784592"/>
    <x v="146"/>
  </r>
  <r>
    <x v="327"/>
    <s v="ORL"/>
    <s v="SG"/>
    <n v="15.5"/>
    <s v="MIL"/>
    <x v="140"/>
    <s v="H"/>
    <n v="25.033333333333335"/>
    <n v="6.2525211778943129E-2"/>
    <x v="327"/>
  </r>
  <r>
    <x v="328"/>
    <s v="ORL"/>
    <s v="PG"/>
    <n v="20.6"/>
    <s v="MIL"/>
    <x v="140"/>
    <s v="H"/>
    <n v="27.31666666666667"/>
    <n v="8.3098023396530871E-2"/>
    <x v="328"/>
  </r>
  <r>
    <x v="359"/>
    <s v="ORL"/>
    <s v="C"/>
    <n v="23.299999999999997"/>
    <s v="MIL"/>
    <x v="140"/>
    <s v="H"/>
    <n v="29.116666666666667"/>
    <n v="9.398951189995966E-2"/>
    <x v="359"/>
  </r>
  <r>
    <x v="514"/>
    <s v="ORL"/>
    <s v="SG"/>
    <n v="7"/>
    <s v="MIL"/>
    <x v="140"/>
    <s v="H"/>
    <n v="5.6833333333333336"/>
    <n v="2.8237192416296897E-2"/>
    <x v="514"/>
  </r>
  <r>
    <x v="153"/>
    <s v="ORL"/>
    <s v="SF"/>
    <n v="12.3"/>
    <s v="MIL"/>
    <x v="140"/>
    <s v="H"/>
    <n v="18.350000000000001"/>
    <n v="4.9616780960064548E-2"/>
    <x v="153"/>
  </r>
  <r>
    <x v="360"/>
    <s v="ORL"/>
    <s v="SG"/>
    <n v="19.899999999999999"/>
    <s v="MIL"/>
    <x v="140"/>
    <s v="H"/>
    <n v="12.383333333333333"/>
    <n v="8.0274304154901166E-2"/>
    <x v="360"/>
  </r>
  <r>
    <x v="151"/>
    <s v="ORL"/>
    <s v="C"/>
    <n v="9.1"/>
    <s v="MIL"/>
    <x v="140"/>
    <s v="H"/>
    <n v="14.650000000000002"/>
    <n v="3.6708350141185966E-2"/>
    <x v="151"/>
  </r>
  <r>
    <x v="136"/>
    <s v="MIA"/>
    <s v="PG"/>
    <n v="36.9"/>
    <s v="SAC"/>
    <x v="140"/>
    <s v="A"/>
    <n v="38.983333333333334"/>
    <n v="0.16141732283464569"/>
    <x v="136"/>
  </r>
  <r>
    <x v="143"/>
    <s v="MIA"/>
    <s v="SG"/>
    <n v="28.2"/>
    <s v="SAC"/>
    <x v="140"/>
    <s v="A"/>
    <n v="35.533333333333331"/>
    <n v="0.12335958005249345"/>
    <x v="143"/>
  </r>
  <r>
    <x v="138"/>
    <s v="MIA"/>
    <s v="PF"/>
    <n v="47.5"/>
    <s v="SAC"/>
    <x v="140"/>
    <s v="A"/>
    <n v="33.516666666666666"/>
    <n v="0.2077865266841645"/>
    <x v="138"/>
  </r>
  <r>
    <x v="142"/>
    <s v="MIA"/>
    <s v="SG"/>
    <n v="23"/>
    <s v="SAC"/>
    <x v="140"/>
    <s v="A"/>
    <n v="28.25"/>
    <n v="0.10061242344706914"/>
    <x v="142"/>
  </r>
  <r>
    <x v="140"/>
    <s v="MIA"/>
    <s v="C"/>
    <n v="31.1"/>
    <s v="SAC"/>
    <x v="140"/>
    <s v="A"/>
    <n v="31.133333333333333"/>
    <n v="0.13604549431321086"/>
    <x v="140"/>
  </r>
  <r>
    <x v="141"/>
    <s v="MIA"/>
    <s v="SF"/>
    <n v="25.4"/>
    <s v="SAC"/>
    <x v="140"/>
    <s v="A"/>
    <n v="37.6"/>
    <n v="0.11111111111111112"/>
    <x v="141"/>
  </r>
  <r>
    <x v="144"/>
    <s v="MIA"/>
    <s v="PF"/>
    <n v="29.7"/>
    <s v="SAC"/>
    <x v="140"/>
    <s v="A"/>
    <n v="27.333333333333332"/>
    <n v="0.1299212598425197"/>
    <x v="144"/>
  </r>
  <r>
    <x v="508"/>
    <s v="MIA"/>
    <s v="SG"/>
    <n v="5.6"/>
    <s v="SAC"/>
    <x v="140"/>
    <s v="A"/>
    <n v="18.966666666666665"/>
    <n v="2.4496937882764656E-2"/>
    <x v="508"/>
  </r>
  <r>
    <x v="61"/>
    <s v="MIA"/>
    <s v="SF"/>
    <n v="1.2"/>
    <s v="SAC"/>
    <x v="140"/>
    <s v="A"/>
    <n v="13.683333333333334"/>
    <n v="5.2493438320209982E-3"/>
    <x v="61"/>
  </r>
  <r>
    <x v="180"/>
    <s v="SAC"/>
    <s v="SG"/>
    <n v="44.7"/>
    <s v="MIA"/>
    <x v="140"/>
    <s v="H"/>
    <n v="31.4"/>
    <n v="0.18852804723745253"/>
    <x v="180"/>
  </r>
  <r>
    <x v="336"/>
    <s v="SAC"/>
    <s v="PF"/>
    <n v="38.799999999999997"/>
    <s v="MIA"/>
    <x v="140"/>
    <s v="H"/>
    <n v="33.049999999999997"/>
    <n v="0.16364403205398564"/>
    <x v="336"/>
  </r>
  <r>
    <x v="182"/>
    <s v="SAC"/>
    <s v="PG"/>
    <n v="25.9"/>
    <s v="MIA"/>
    <x v="140"/>
    <s v="H"/>
    <n v="35.416666666666664"/>
    <n v="0.10923660902572753"/>
    <x v="182"/>
  </r>
  <r>
    <x v="387"/>
    <s v="SAC"/>
    <s v="SG"/>
    <n v="21.1"/>
    <s v="MIA"/>
    <x v="140"/>
    <s v="H"/>
    <n v="32.366666666666667"/>
    <n v="8.8991986503584988E-2"/>
    <x v="387"/>
  </r>
  <r>
    <x v="362"/>
    <s v="SAC"/>
    <s v="PG"/>
    <n v="18.8"/>
    <s v="MIA"/>
    <x v="140"/>
    <s v="H"/>
    <n v="17.583333333333332"/>
    <n v="7.9291438211725004E-2"/>
    <x v="362"/>
  </r>
  <r>
    <x v="179"/>
    <s v="SAC"/>
    <s v="C"/>
    <n v="38.299999999999997"/>
    <s v="MIA"/>
    <x v="140"/>
    <s v="H"/>
    <n v="36.35"/>
    <n v="0.16153521720792913"/>
    <x v="179"/>
  </r>
  <r>
    <x v="185"/>
    <s v="SAC"/>
    <s v="SF"/>
    <n v="14.6"/>
    <s v="MIA"/>
    <x v="140"/>
    <s v="H"/>
    <n v="20.533333333333335"/>
    <n v="6.1577393504850267E-2"/>
    <x v="185"/>
  </r>
  <r>
    <x v="187"/>
    <s v="SAC"/>
    <s v="C"/>
    <n v="22.3"/>
    <s v="MIA"/>
    <x v="140"/>
    <s v="H"/>
    <n v="18.483333333333334"/>
    <n v="9.4053142134120624E-2"/>
    <x v="187"/>
  </r>
  <r>
    <x v="186"/>
    <s v="SAC"/>
    <s v="SG"/>
    <n v="6.5"/>
    <s v="MIA"/>
    <x v="140"/>
    <s v="H"/>
    <n v="22.15"/>
    <n v="2.7414592998734708E-2"/>
    <x v="186"/>
  </r>
  <r>
    <x v="184"/>
    <s v="SAC"/>
    <s v="SG"/>
    <n v="6.1"/>
    <s v="MIA"/>
    <x v="140"/>
    <s v="H"/>
    <n v="17.666666666666668"/>
    <n v="2.5727541121889495E-2"/>
    <x v="184"/>
  </r>
  <r>
    <x v="76"/>
    <s v="CHA"/>
    <s v="C"/>
    <n v="60.9"/>
    <s v="ATL"/>
    <x v="141"/>
    <s v="A"/>
    <n v="32.116666666666667"/>
    <n v="0.25805084745762713"/>
    <x v="76"/>
  </r>
  <r>
    <x v="74"/>
    <s v="CHA"/>
    <s v="PG"/>
    <n v="41.8"/>
    <s v="ATL"/>
    <x v="141"/>
    <s v="A"/>
    <n v="34.583333333333336"/>
    <n v="0.17711864406779659"/>
    <x v="74"/>
  </r>
  <r>
    <x v="79"/>
    <s v="CHA"/>
    <s v="PF"/>
    <n v="25.1"/>
    <s v="ATL"/>
    <x v="141"/>
    <s v="A"/>
    <n v="27.266666666666666"/>
    <n v="0.10635593220338983"/>
    <x v="79"/>
  </r>
  <r>
    <x v="395"/>
    <s v="CHA"/>
    <s v="SF"/>
    <n v="12.4"/>
    <s v="ATL"/>
    <x v="141"/>
    <s v="A"/>
    <n v="15.733333333333334"/>
    <n v="5.2542372881355937E-2"/>
    <x v="395"/>
  </r>
  <r>
    <x v="75"/>
    <s v="CHA"/>
    <s v="SG"/>
    <n v="18.5"/>
    <s v="ATL"/>
    <x v="141"/>
    <s v="A"/>
    <n v="25"/>
    <n v="7.8389830508474576E-2"/>
    <x v="75"/>
  </r>
  <r>
    <x v="82"/>
    <s v="CHA"/>
    <s v="PF"/>
    <n v="16.899999999999999"/>
    <s v="ATL"/>
    <x v="141"/>
    <s v="A"/>
    <n v="19.783333333333335"/>
    <n v="7.1610169491525419E-2"/>
    <x v="82"/>
  </r>
  <r>
    <x v="437"/>
    <s v="CHA"/>
    <s v="SG"/>
    <n v="41"/>
    <s v="ATL"/>
    <x v="141"/>
    <s v="A"/>
    <n v="40.35"/>
    <n v="0.17372881355932204"/>
    <x v="437"/>
  </r>
  <r>
    <x v="83"/>
    <s v="CHA"/>
    <s v="SG"/>
    <n v="11.8"/>
    <s v="ATL"/>
    <x v="141"/>
    <s v="A"/>
    <n v="15.3"/>
    <n v="0.05"/>
    <x v="83"/>
  </r>
  <r>
    <x v="81"/>
    <s v="CHA"/>
    <s v="SG"/>
    <n v="7.4"/>
    <s v="ATL"/>
    <x v="141"/>
    <s v="A"/>
    <n v="18.866666666666667"/>
    <n v="3.1355932203389829E-2"/>
    <x v="81"/>
  </r>
  <r>
    <x v="77"/>
    <s v="CHA"/>
    <s v="SG"/>
    <n v="0"/>
    <s v="ATL"/>
    <x v="141"/>
    <s v="A"/>
    <n v="8.4"/>
    <n v="0"/>
    <x v="77"/>
  </r>
  <r>
    <x v="286"/>
    <s v="CHA"/>
    <s v="C"/>
    <n v="0.19999999999999996"/>
    <s v="ATL"/>
    <x v="141"/>
    <s v="A"/>
    <n v="1.3"/>
    <n v="8.4745762711864383E-4"/>
    <x v="286"/>
  </r>
  <r>
    <x v="80"/>
    <s v="CHA"/>
    <s v="PG"/>
    <n v="0"/>
    <s v="ATL"/>
    <x v="141"/>
    <s v="A"/>
    <n v="1.3"/>
    <n v="0"/>
    <x v="80"/>
  </r>
  <r>
    <x v="55"/>
    <s v="ATL"/>
    <s v="SF"/>
    <n v="40"/>
    <s v="CHA"/>
    <x v="141"/>
    <s v="H"/>
    <n v="36.65"/>
    <n v="0.17605633802816903"/>
    <x v="55"/>
  </r>
  <r>
    <x v="54"/>
    <s v="ATL"/>
    <s v="PF"/>
    <n v="38.799999999999997"/>
    <s v="CHA"/>
    <x v="141"/>
    <s v="H"/>
    <n v="28.633333333333333"/>
    <n v="0.17077464788732394"/>
    <x v="54"/>
  </r>
  <r>
    <x v="52"/>
    <s v="ATL"/>
    <s v="PG"/>
    <n v="28.2"/>
    <s v="CHA"/>
    <x v="141"/>
    <s v="H"/>
    <n v="26.766666666666666"/>
    <n v="0.12411971830985916"/>
    <x v="52"/>
  </r>
  <r>
    <x v="518"/>
    <s v="ATL"/>
    <s v="PF"/>
    <n v="20.9"/>
    <s v="CHA"/>
    <x v="141"/>
    <s v="H"/>
    <n v="26.35"/>
    <n v="9.1989436619718312E-2"/>
    <x v="518"/>
  </r>
  <r>
    <x v="333"/>
    <s v="ATL"/>
    <s v="SG"/>
    <n v="23.6"/>
    <s v="CHA"/>
    <x v="141"/>
    <s v="H"/>
    <n v="26.733333333333334"/>
    <n v="0.10387323943661973"/>
    <x v="333"/>
  </r>
  <r>
    <x v="382"/>
    <s v="ATL"/>
    <s v="PG"/>
    <n v="21.5"/>
    <s v="CHA"/>
    <x v="141"/>
    <s v="H"/>
    <n v="22.75"/>
    <n v="9.4630281690140844E-2"/>
    <x v="382"/>
  </r>
  <r>
    <x v="421"/>
    <s v="ATL"/>
    <s v="PF"/>
    <n v="23.6"/>
    <s v="CHA"/>
    <x v="141"/>
    <s v="H"/>
    <n v="14.683333333333334"/>
    <n v="0.10387323943661973"/>
    <x v="421"/>
  </r>
  <r>
    <x v="56"/>
    <s v="ATL"/>
    <s v="C"/>
    <n v="11.7"/>
    <s v="CHA"/>
    <x v="141"/>
    <s v="H"/>
    <n v="21.733333333333334"/>
    <n v="5.1496478873239437E-2"/>
    <x v="56"/>
  </r>
  <r>
    <x v="62"/>
    <s v="ATL"/>
    <s v="PF"/>
    <n v="18.899999999999999"/>
    <s v="CHA"/>
    <x v="141"/>
    <s v="H"/>
    <n v="18.95"/>
    <n v="8.3186619718309859E-2"/>
    <x v="62"/>
  </r>
  <r>
    <x v="502"/>
    <s v="ATL"/>
    <s v="SF"/>
    <n v="0"/>
    <s v="CHA"/>
    <x v="141"/>
    <s v="H"/>
    <n v="16.75"/>
    <n v="0"/>
    <x v="502"/>
  </r>
  <r>
    <x v="254"/>
    <s v="DET"/>
    <s v="PF"/>
    <n v="47.7"/>
    <s v="DEN"/>
    <x v="141"/>
    <s v="A"/>
    <n v="36.9"/>
    <n v="0.20542635658914732"/>
    <x v="254"/>
  </r>
  <r>
    <x v="472"/>
    <s v="DET"/>
    <s v="PG"/>
    <n v="33.200000000000003"/>
    <s v="DEN"/>
    <x v="141"/>
    <s v="A"/>
    <n v="23.016666666666666"/>
    <n v="0.14298018949181743"/>
    <x v="472"/>
  </r>
  <r>
    <x v="89"/>
    <s v="DET"/>
    <s v="C"/>
    <n v="53.4"/>
    <s v="DEN"/>
    <x v="141"/>
    <s v="A"/>
    <n v="33.516666666666666"/>
    <n v="0.22997416020671835"/>
    <x v="89"/>
  </r>
  <r>
    <x v="403"/>
    <s v="DET"/>
    <s v="SF"/>
    <n v="22"/>
    <s v="DEN"/>
    <x v="141"/>
    <s v="A"/>
    <n v="35.283333333333331"/>
    <n v="9.4745908699397072E-2"/>
    <x v="403"/>
  </r>
  <r>
    <x v="374"/>
    <s v="DET"/>
    <s v="PF"/>
    <n v="16.2"/>
    <s v="DEN"/>
    <x v="141"/>
    <s v="A"/>
    <n v="19.683333333333334"/>
    <n v="6.9767441860465115E-2"/>
    <x v="374"/>
  </r>
  <r>
    <x v="90"/>
    <s v="DET"/>
    <s v="PG"/>
    <n v="21.6"/>
    <s v="DEN"/>
    <x v="141"/>
    <s v="A"/>
    <n v="24.983333333333334"/>
    <n v="9.3023255813953501E-2"/>
    <x v="90"/>
  </r>
  <r>
    <x v="130"/>
    <s v="DET"/>
    <s v="SF"/>
    <n v="15.7"/>
    <s v="DEN"/>
    <x v="141"/>
    <s v="A"/>
    <n v="26.75"/>
    <n v="6.7614125753660631E-2"/>
    <x v="130"/>
  </r>
  <r>
    <x v="92"/>
    <s v="DET"/>
    <s v="SF"/>
    <n v="10.199999999999999"/>
    <s v="DEN"/>
    <x v="141"/>
    <s v="A"/>
    <n v="16.399999999999999"/>
    <n v="4.3927648578811367E-2"/>
    <x v="92"/>
  </r>
  <r>
    <x v="358"/>
    <s v="DET"/>
    <s v="SG"/>
    <n v="7.4"/>
    <s v="DEN"/>
    <x v="141"/>
    <s v="A"/>
    <n v="17.566666666666666"/>
    <n v="3.1869078380706288E-2"/>
    <x v="358"/>
  </r>
  <r>
    <x v="93"/>
    <s v="DET"/>
    <s v="PF"/>
    <n v="4.8"/>
    <s v="DEN"/>
    <x v="141"/>
    <s v="A"/>
    <n v="5.9"/>
    <n v="2.0671834625322998E-2"/>
    <x v="93"/>
  </r>
  <r>
    <x v="216"/>
    <s v="DEN"/>
    <s v="SG"/>
    <n v="42.3"/>
    <s v="DET"/>
    <x v="141"/>
    <s v="H"/>
    <n v="32.783333333333331"/>
    <n v="0.17407407407407408"/>
    <x v="216"/>
  </r>
  <r>
    <x v="218"/>
    <s v="DEN"/>
    <s v="C"/>
    <n v="68.400000000000006"/>
    <s v="DET"/>
    <x v="141"/>
    <s v="H"/>
    <n v="37.916666666666664"/>
    <n v="0.2814814814814815"/>
    <x v="218"/>
  </r>
  <r>
    <x v="212"/>
    <s v="DEN"/>
    <s v="SG"/>
    <n v="34.299999999999997"/>
    <s v="DET"/>
    <x v="141"/>
    <s v="H"/>
    <n v="31.550000000000004"/>
    <n v="0.14115226337448558"/>
    <x v="212"/>
  </r>
  <r>
    <x v="213"/>
    <s v="DEN"/>
    <s v="PF"/>
    <n v="22.3"/>
    <s v="DET"/>
    <x v="141"/>
    <s v="H"/>
    <n v="30.616666666666667"/>
    <n v="9.1769547325102882E-2"/>
    <x v="213"/>
  </r>
  <r>
    <x v="70"/>
    <s v="DEN"/>
    <s v="PG"/>
    <n v="16.2"/>
    <s v="DET"/>
    <x v="141"/>
    <s v="H"/>
    <n v="15.216666666666665"/>
    <n v="6.6666666666666666E-2"/>
    <x v="70"/>
  </r>
  <r>
    <x v="214"/>
    <s v="DEN"/>
    <s v="SG"/>
    <n v="15.399999999999999"/>
    <s v="DET"/>
    <x v="141"/>
    <s v="H"/>
    <n v="27.766666666666666"/>
    <n v="6.3374485596707816E-2"/>
    <x v="214"/>
  </r>
  <r>
    <x v="222"/>
    <s v="DEN"/>
    <s v="PF"/>
    <n v="14.6"/>
    <s v="DET"/>
    <x v="141"/>
    <s v="H"/>
    <n v="11.466666666666667"/>
    <n v="6.0082304526748967E-2"/>
    <x v="222"/>
  </r>
  <r>
    <x v="219"/>
    <s v="DEN"/>
    <s v="C"/>
    <n v="9.4"/>
    <s v="DET"/>
    <x v="141"/>
    <s v="H"/>
    <n v="12.416666666666664"/>
    <n v="3.868312757201646E-2"/>
    <x v="219"/>
  </r>
  <r>
    <x v="215"/>
    <s v="DEN"/>
    <s v="SF"/>
    <n v="20.100000000000001"/>
    <s v="DET"/>
    <x v="141"/>
    <s v="H"/>
    <n v="36.266666666666666"/>
    <n v="8.2716049382716053E-2"/>
    <x v="215"/>
  </r>
  <r>
    <x v="223"/>
    <s v="DEN"/>
    <s v="SG"/>
    <n v="0"/>
    <s v="DET"/>
    <x v="141"/>
    <s v="H"/>
    <n v="4"/>
    <n v="0"/>
    <x v="223"/>
  </r>
  <r>
    <x v="84"/>
    <s v="LAC"/>
    <s v="SF"/>
    <n v="44.1"/>
    <s v="HOU"/>
    <x v="141"/>
    <s v="A"/>
    <n v="39.733333333333334"/>
    <n v="0.23709677419354838"/>
    <x v="84"/>
  </r>
  <r>
    <x v="264"/>
    <s v="LAC"/>
    <s v="PG"/>
    <n v="27.1"/>
    <s v="HOU"/>
    <x v="141"/>
    <s v="A"/>
    <n v="38.916666666666664"/>
    <n v="0.14569892473118282"/>
    <x v="264"/>
  </r>
  <r>
    <x v="256"/>
    <s v="LAC"/>
    <s v="SG"/>
    <n v="26.7"/>
    <s v="HOU"/>
    <x v="141"/>
    <s v="A"/>
    <n v="36.466666666666669"/>
    <n v="0.1435483870967742"/>
    <x v="256"/>
  </r>
  <r>
    <x v="262"/>
    <s v="LAC"/>
    <s v="PF"/>
    <n v="14"/>
    <s v="HOU"/>
    <x v="141"/>
    <s v="A"/>
    <n v="13.483333333333334"/>
    <n v="7.5268817204301078E-2"/>
    <x v="262"/>
  </r>
  <r>
    <x v="255"/>
    <s v="LAC"/>
    <s v="C"/>
    <n v="37.599999999999994"/>
    <s v="HOU"/>
    <x v="141"/>
    <s v="A"/>
    <n v="34.516666666666666"/>
    <n v="0.20215053763440857"/>
    <x v="255"/>
  </r>
  <r>
    <x v="263"/>
    <s v="LAC"/>
    <s v="SG"/>
    <n v="10.5"/>
    <s v="HOU"/>
    <x v="141"/>
    <s v="A"/>
    <n v="36.950000000000003"/>
    <n v="5.6451612903225805E-2"/>
    <x v="263"/>
  </r>
  <r>
    <x v="414"/>
    <s v="LAC"/>
    <s v="PG"/>
    <n v="6.4"/>
    <s v="HOU"/>
    <x v="141"/>
    <s v="A"/>
    <n v="9.15"/>
    <n v="3.4408602150537634E-2"/>
    <x v="414"/>
  </r>
  <r>
    <x v="261"/>
    <s v="LAC"/>
    <s v="PG"/>
    <n v="17.399999999999999"/>
    <s v="HOU"/>
    <x v="141"/>
    <s v="A"/>
    <n v="20.216666666666665"/>
    <n v="9.3548387096774183E-2"/>
    <x v="261"/>
  </r>
  <r>
    <x v="265"/>
    <s v="LAC"/>
    <s v="SF"/>
    <n v="2"/>
    <s v="HOU"/>
    <x v="141"/>
    <s v="A"/>
    <n v="5.583333333333333"/>
    <n v="1.0752688172043012E-2"/>
    <x v="265"/>
  </r>
  <r>
    <x v="259"/>
    <s v="LAC"/>
    <s v="SF"/>
    <n v="0.19999999999999996"/>
    <s v="HOU"/>
    <x v="141"/>
    <s v="A"/>
    <n v="4.9833333333333334"/>
    <n v="1.0752688172043009E-3"/>
    <x v="259"/>
  </r>
  <r>
    <x v="20"/>
    <s v="HOU"/>
    <s v="SG"/>
    <n v="43.5"/>
    <s v="LAC"/>
    <x v="141"/>
    <s v="H"/>
    <n v="34.416666666666664"/>
    <n v="0.19863013698630136"/>
    <x v="20"/>
  </r>
  <r>
    <x v="21"/>
    <s v="HOU"/>
    <s v="SG"/>
    <n v="35.700000000000003"/>
    <s v="LAC"/>
    <x v="141"/>
    <s v="H"/>
    <n v="29.833333333333336"/>
    <n v="0.16301369863013701"/>
    <x v="21"/>
  </r>
  <r>
    <x v="25"/>
    <s v="HOU"/>
    <s v="C"/>
    <n v="54.4"/>
    <s v="LAC"/>
    <x v="141"/>
    <s v="H"/>
    <n v="35.666666666666664"/>
    <n v="0.24840182648401826"/>
    <x v="25"/>
  </r>
  <r>
    <x v="27"/>
    <s v="HOU"/>
    <s v="PG"/>
    <n v="17.3"/>
    <s v="LAC"/>
    <x v="141"/>
    <s v="H"/>
    <n v="31.75"/>
    <n v="7.8995433789954342E-2"/>
    <x v="27"/>
  </r>
  <r>
    <x v="23"/>
    <s v="HOU"/>
    <s v="PF"/>
    <n v="19.8"/>
    <s v="LAC"/>
    <x v="141"/>
    <s v="H"/>
    <n v="25.449999999999996"/>
    <n v="9.0410958904109592E-2"/>
    <x v="23"/>
  </r>
  <r>
    <x v="26"/>
    <s v="HOU"/>
    <s v="SF"/>
    <n v="19.600000000000001"/>
    <s v="LAC"/>
    <x v="141"/>
    <s v="H"/>
    <n v="33.31666666666667"/>
    <n v="8.9497716894977181E-2"/>
    <x v="26"/>
  </r>
  <r>
    <x v="177"/>
    <s v="HOU"/>
    <s v="C"/>
    <n v="4"/>
    <s v="LAC"/>
    <x v="141"/>
    <s v="H"/>
    <n v="5.4333333333333336"/>
    <n v="1.8264840182648401E-2"/>
    <x v="177"/>
  </r>
  <r>
    <x v="22"/>
    <s v="HOU"/>
    <s v="SF"/>
    <n v="17.600000000000001"/>
    <s v="LAC"/>
    <x v="141"/>
    <s v="H"/>
    <n v="29.45"/>
    <n v="8.036529680365298E-2"/>
    <x v="22"/>
  </r>
  <r>
    <x v="227"/>
    <s v="HOU"/>
    <s v="SG"/>
    <n v="7.1"/>
    <s v="LAC"/>
    <x v="141"/>
    <s v="H"/>
    <n v="14.683333333333334"/>
    <n v="3.2420091324200914E-2"/>
    <x v="227"/>
  </r>
  <r>
    <x v="320"/>
    <s v="TOR"/>
    <s v="SG"/>
    <n v="38.299999999999997"/>
    <s v="IND"/>
    <x v="141"/>
    <s v="A"/>
    <n v="32.299999999999997"/>
    <n v="0.17205750224618149"/>
    <x v="320"/>
  </r>
  <r>
    <x v="315"/>
    <s v="TOR"/>
    <s v="C"/>
    <n v="51.4"/>
    <s v="IND"/>
    <x v="141"/>
    <s v="A"/>
    <n v="27.333333333333332"/>
    <n v="0.23090745732255169"/>
    <x v="315"/>
  </r>
  <r>
    <x v="319"/>
    <s v="TOR"/>
    <s v="PG"/>
    <n v="28.200000000000003"/>
    <s v="IND"/>
    <x v="141"/>
    <s v="A"/>
    <n v="32.4"/>
    <n v="0.12668463611859843"/>
    <x v="319"/>
  </r>
  <r>
    <x v="322"/>
    <s v="TOR"/>
    <s v="PF"/>
    <n v="23.2"/>
    <s v="IND"/>
    <x v="141"/>
    <s v="A"/>
    <n v="31.883333333333333"/>
    <n v="0.10422282120395329"/>
    <x v="322"/>
  </r>
  <r>
    <x v="325"/>
    <s v="TOR"/>
    <s v="PF"/>
    <n v="24.6"/>
    <s v="IND"/>
    <x v="141"/>
    <s v="A"/>
    <n v="20.100000000000001"/>
    <n v="0.11051212938005393"/>
    <x v="325"/>
  </r>
  <r>
    <x v="316"/>
    <s v="TOR"/>
    <s v="SF"/>
    <n v="15.7"/>
    <s v="IND"/>
    <x v="141"/>
    <s v="A"/>
    <n v="21.116666666666667"/>
    <n v="7.0530098831985633E-2"/>
    <x v="316"/>
  </r>
  <r>
    <x v="318"/>
    <s v="TOR"/>
    <s v="PG"/>
    <n v="11.2"/>
    <s v="IND"/>
    <x v="141"/>
    <s v="A"/>
    <n v="19.183333333333334"/>
    <n v="5.0314465408805034E-2"/>
    <x v="318"/>
  </r>
  <r>
    <x v="466"/>
    <s v="TOR"/>
    <s v="SF"/>
    <n v="14.8"/>
    <s v="IND"/>
    <x v="141"/>
    <s v="A"/>
    <n v="22.116666666666667"/>
    <n v="6.6486972147349513E-2"/>
    <x v="466"/>
  </r>
  <r>
    <x v="323"/>
    <s v="TOR"/>
    <s v="C"/>
    <n v="7.6"/>
    <s v="IND"/>
    <x v="141"/>
    <s v="A"/>
    <n v="16"/>
    <n v="3.4141958670260562E-2"/>
    <x v="323"/>
  </r>
  <r>
    <x v="324"/>
    <s v="TOR"/>
    <s v="PG"/>
    <n v="7.6"/>
    <s v="IND"/>
    <x v="141"/>
    <s v="A"/>
    <n v="17.566666666666666"/>
    <n v="3.4141958670260562E-2"/>
    <x v="324"/>
  </r>
  <r>
    <x v="106"/>
    <s v="IND"/>
    <s v="PG"/>
    <n v="33.4"/>
    <s v="TOR"/>
    <x v="141"/>
    <s v="H"/>
    <n v="28.083333333333332"/>
    <n v="0.16658354114713217"/>
    <x v="106"/>
  </r>
  <r>
    <x v="341"/>
    <s v="IND"/>
    <s v="C"/>
    <n v="43.4"/>
    <s v="TOR"/>
    <x v="141"/>
    <s v="H"/>
    <n v="25.316666666666663"/>
    <n v="0.21645885286783043"/>
    <x v="341"/>
  </r>
  <r>
    <x v="104"/>
    <s v="IND"/>
    <s v="SG"/>
    <n v="31.5"/>
    <s v="TOR"/>
    <x v="141"/>
    <s v="H"/>
    <n v="32.116666666666667"/>
    <n v="0.15710723192019951"/>
    <x v="104"/>
  </r>
  <r>
    <x v="107"/>
    <s v="IND"/>
    <s v="PF"/>
    <n v="34.200000000000003"/>
    <s v="TOR"/>
    <x v="141"/>
    <s v="H"/>
    <n v="30.583333333333336"/>
    <n v="0.17057356608478805"/>
    <x v="107"/>
  </r>
  <r>
    <x v="108"/>
    <s v="IND"/>
    <s v="SG"/>
    <n v="11.9"/>
    <s v="TOR"/>
    <x v="141"/>
    <s v="H"/>
    <n v="17.166666666666668"/>
    <n v="5.9351620947630926E-2"/>
    <x v="108"/>
  </r>
  <r>
    <x v="110"/>
    <s v="IND"/>
    <s v="SF"/>
    <n v="9"/>
    <s v="TOR"/>
    <x v="141"/>
    <s v="H"/>
    <n v="30.966666666666661"/>
    <n v="4.488778054862843E-2"/>
    <x v="110"/>
  </r>
  <r>
    <x v="111"/>
    <s v="IND"/>
    <s v="PG"/>
    <n v="20.6"/>
    <s v="TOR"/>
    <x v="141"/>
    <s v="H"/>
    <n v="25.666666666666664"/>
    <n v="0.10274314214463841"/>
    <x v="111"/>
  </r>
  <r>
    <x v="105"/>
    <s v="IND"/>
    <s v="PF"/>
    <n v="7"/>
    <s v="TOR"/>
    <x v="141"/>
    <s v="H"/>
    <n v="19.933333333333334"/>
    <n v="3.4912718204488775E-2"/>
    <x v="105"/>
  </r>
  <r>
    <x v="504"/>
    <s v="IND"/>
    <s v="SG"/>
    <n v="2"/>
    <s v="TOR"/>
    <x v="141"/>
    <s v="H"/>
    <n v="11.333333333333334"/>
    <n v="9.9750623441396506E-3"/>
    <x v="504"/>
  </r>
  <r>
    <x v="95"/>
    <s v="IND"/>
    <s v="PF"/>
    <n v="7.5"/>
    <s v="TOR"/>
    <x v="141"/>
    <s v="H"/>
    <n v="18.833333333333332"/>
    <n v="3.7406483790523692E-2"/>
    <x v="95"/>
  </r>
  <r>
    <x v="479"/>
    <s v="CHI"/>
    <s v="PG"/>
    <n v="34"/>
    <s v="MEM"/>
    <x v="141"/>
    <s v="A"/>
    <n v="26.166666666666671"/>
    <n v="0.15532206486980357"/>
    <x v="479"/>
  </r>
  <r>
    <x v="426"/>
    <s v="CHI"/>
    <s v="PF"/>
    <n v="34"/>
    <s v="MEM"/>
    <x v="141"/>
    <s v="A"/>
    <n v="22.566666666666666"/>
    <n v="0.15532206486980357"/>
    <x v="426"/>
  </r>
  <r>
    <x v="306"/>
    <s v="CHI"/>
    <s v="SG"/>
    <n v="27"/>
    <s v="MEM"/>
    <x v="141"/>
    <s v="A"/>
    <n v="20.216666666666665"/>
    <n v="0.12334399269072638"/>
    <x v="306"/>
  </r>
  <r>
    <x v="312"/>
    <s v="CHI"/>
    <s v="PG"/>
    <n v="16.8"/>
    <s v="MEM"/>
    <x v="141"/>
    <s v="A"/>
    <n v="13.916666666666664"/>
    <n v="7.6747373229785296E-2"/>
    <x v="312"/>
  </r>
  <r>
    <x v="313"/>
    <s v="CHI"/>
    <s v="SG"/>
    <n v="15.7"/>
    <s v="MEM"/>
    <x v="141"/>
    <s v="A"/>
    <n v="24.699999999999996"/>
    <n v="7.1722247601644584E-2"/>
    <x v="313"/>
  </r>
  <r>
    <x v="311"/>
    <s v="CHI"/>
    <s v="PF"/>
    <n v="14.6"/>
    <s v="MEM"/>
    <x v="141"/>
    <s v="A"/>
    <n v="23.933333333333334"/>
    <n v="6.6697121973503887E-2"/>
    <x v="311"/>
  </r>
  <r>
    <x v="503"/>
    <s v="CHI"/>
    <s v="PG"/>
    <n v="19.100000000000001"/>
    <s v="MEM"/>
    <x v="141"/>
    <s v="A"/>
    <n v="25.166666666666668"/>
    <n v="8.7254454088624964E-2"/>
    <x v="503"/>
  </r>
  <r>
    <x v="417"/>
    <s v="CHI"/>
    <s v="PF"/>
    <n v="23.5"/>
    <s v="MEM"/>
    <x v="141"/>
    <s v="A"/>
    <n v="32.700000000000003"/>
    <n v="0.10735495660118777"/>
    <x v="417"/>
  </r>
  <r>
    <x v="402"/>
    <s v="CHI"/>
    <s v="PG"/>
    <n v="18.399999999999999"/>
    <s v="MEM"/>
    <x v="141"/>
    <s v="A"/>
    <n v="25.233333333333334"/>
    <n v="8.4056646870717219E-2"/>
    <x v="402"/>
  </r>
  <r>
    <x v="303"/>
    <s v="CHI"/>
    <s v="C"/>
    <n v="8.1999999999999993"/>
    <s v="MEM"/>
    <x v="141"/>
    <s v="A"/>
    <n v="12"/>
    <n v="3.7460027409776157E-2"/>
    <x v="303"/>
  </r>
  <r>
    <x v="309"/>
    <s v="CHI"/>
    <s v="SG"/>
    <n v="7.6"/>
    <s v="MEM"/>
    <x v="141"/>
    <s v="A"/>
    <n v="13.4"/>
    <n v="3.4719049794426679E-2"/>
    <x v="309"/>
  </r>
  <r>
    <x v="127"/>
    <s v="MEM"/>
    <s v="SG"/>
    <n v="47.5"/>
    <s v="CHI"/>
    <x v="141"/>
    <s v="H"/>
    <n v="32.766666666666666"/>
    <n v="0.21027003098716249"/>
    <x v="127"/>
  </r>
  <r>
    <x v="126"/>
    <s v="MEM"/>
    <s v="C"/>
    <n v="47"/>
    <s v="CHI"/>
    <x v="141"/>
    <s v="H"/>
    <n v="33.35"/>
    <n v="0.20805666223992919"/>
    <x v="126"/>
  </r>
  <r>
    <x v="134"/>
    <s v="MEM"/>
    <s v="PF"/>
    <n v="24.3"/>
    <s v="CHI"/>
    <x v="141"/>
    <s v="H"/>
    <n v="30.816666666666666"/>
    <n v="0.10756972111553786"/>
    <x v="134"/>
  </r>
  <r>
    <x v="133"/>
    <s v="MEM"/>
    <s v="PF"/>
    <n v="33"/>
    <s v="CHI"/>
    <x v="141"/>
    <s v="H"/>
    <n v="37.833333333333336"/>
    <n v="0.14608233731739709"/>
    <x v="133"/>
  </r>
  <r>
    <x v="125"/>
    <s v="MEM"/>
    <s v="SF"/>
    <n v="26.9"/>
    <s v="CHI"/>
    <x v="141"/>
    <s v="H"/>
    <n v="29.966666666666669"/>
    <n v="0.11907923860115095"/>
    <x v="125"/>
  </r>
  <r>
    <x v="432"/>
    <s v="MEM"/>
    <s v="SG"/>
    <n v="17.399999999999999"/>
    <s v="CHI"/>
    <x v="141"/>
    <s v="H"/>
    <n v="19.383333333333333"/>
    <n v="7.702523240371846E-2"/>
    <x v="432"/>
  </r>
  <r>
    <x v="404"/>
    <s v="MEM"/>
    <s v="C"/>
    <n v="13.7"/>
    <s v="CHI"/>
    <x v="141"/>
    <s v="H"/>
    <n v="14.650000000000002"/>
    <n v="6.0646303674192124E-2"/>
    <x v="404"/>
  </r>
  <r>
    <x v="449"/>
    <s v="MEM"/>
    <s v="PG"/>
    <n v="11.5"/>
    <s v="CHI"/>
    <x v="141"/>
    <s v="H"/>
    <n v="20.8"/>
    <n v="5.0907481186365657E-2"/>
    <x v="449"/>
  </r>
  <r>
    <x v="455"/>
    <s v="MEM"/>
    <s v="PG"/>
    <n v="3.2"/>
    <s v="CHI"/>
    <x v="141"/>
    <s v="H"/>
    <n v="7.0333333333333332"/>
    <n v="1.4165559982293052E-2"/>
    <x v="455"/>
  </r>
  <r>
    <x v="433"/>
    <s v="MEM"/>
    <s v="SG"/>
    <n v="1.2"/>
    <s v="CHI"/>
    <x v="141"/>
    <s v="H"/>
    <n v="7.8166666666666664"/>
    <n v="5.3120849933598942E-3"/>
    <x v="433"/>
  </r>
  <r>
    <x v="129"/>
    <s v="MEM"/>
    <s v="SF"/>
    <n v="0.19999999999999996"/>
    <s v="CHI"/>
    <x v="141"/>
    <s v="H"/>
    <n v="5.583333333333333"/>
    <n v="8.8534749889331553E-4"/>
    <x v="129"/>
  </r>
  <r>
    <x v="236"/>
    <s v="PHI"/>
    <s v="C"/>
    <n v="50"/>
    <s v="NYK"/>
    <x v="141"/>
    <s v="A"/>
    <n v="31.883333333333333"/>
    <n v="0.2048340843916428"/>
    <x v="236"/>
  </r>
  <r>
    <x v="242"/>
    <s v="PHI"/>
    <s v="SF"/>
    <n v="36.9"/>
    <s v="NYK"/>
    <x v="141"/>
    <s v="A"/>
    <n v="27.933333333333337"/>
    <n v="0.15116755428103237"/>
    <x v="242"/>
  </r>
  <r>
    <x v="238"/>
    <s v="PHI"/>
    <s v="SG"/>
    <n v="26.1"/>
    <s v="NYK"/>
    <x v="141"/>
    <s v="A"/>
    <n v="29.8"/>
    <n v="0.10692339205243755"/>
    <x v="238"/>
  </r>
  <r>
    <x v="234"/>
    <s v="PHI"/>
    <s v="SF"/>
    <n v="31.5"/>
    <s v="NYK"/>
    <x v="141"/>
    <s v="A"/>
    <n v="31.533333333333331"/>
    <n v="0.12904547316673495"/>
    <x v="234"/>
  </r>
  <r>
    <x v="235"/>
    <s v="PHI"/>
    <s v="PG"/>
    <n v="41"/>
    <s v="NYK"/>
    <x v="141"/>
    <s v="A"/>
    <n v="33.43333333333333"/>
    <n v="0.1679639492011471"/>
    <x v="235"/>
  </r>
  <r>
    <x v="53"/>
    <s v="PHI"/>
    <s v="SG"/>
    <n v="18.7"/>
    <s v="NYK"/>
    <x v="141"/>
    <s v="A"/>
    <n v="27.633333333333333"/>
    <n v="7.660794756247441E-2"/>
    <x v="53"/>
  </r>
  <r>
    <x v="58"/>
    <s v="PHI"/>
    <s v="PF"/>
    <n v="25.1"/>
    <s v="NYK"/>
    <x v="141"/>
    <s v="A"/>
    <n v="24.15"/>
    <n v="0.1028267103646047"/>
    <x v="58"/>
  </r>
  <r>
    <x v="243"/>
    <s v="PHI"/>
    <s v="PG"/>
    <n v="9.1"/>
    <s v="NYK"/>
    <x v="141"/>
    <s v="A"/>
    <n v="22.65"/>
    <n v="3.7279803359278989E-2"/>
    <x v="243"/>
  </r>
  <r>
    <x v="241"/>
    <s v="PHI"/>
    <s v="PF"/>
    <n v="5.7"/>
    <s v="NYK"/>
    <x v="141"/>
    <s v="A"/>
    <n v="10.983333333333333"/>
    <n v="2.3351085620647281E-2"/>
    <x v="241"/>
  </r>
  <r>
    <x v="288"/>
    <s v="NYK"/>
    <s v="SF"/>
    <n v="53.1"/>
    <s v="PHI"/>
    <x v="141"/>
    <s v="H"/>
    <n v="33.5"/>
    <n v="0.23516386182462362"/>
    <x v="288"/>
  </r>
  <r>
    <x v="280"/>
    <s v="NYK"/>
    <s v="SG"/>
    <n v="23.2"/>
    <s v="PHI"/>
    <x v="141"/>
    <s v="H"/>
    <n v="37.35"/>
    <n v="0.10274579273693536"/>
    <x v="280"/>
  </r>
  <r>
    <x v="481"/>
    <s v="NYK"/>
    <s v="PG"/>
    <n v="24.9"/>
    <s v="PHI"/>
    <x v="141"/>
    <s v="H"/>
    <n v="25.083333333333332"/>
    <n v="0.11027457927369355"/>
    <x v="481"/>
  </r>
  <r>
    <x v="283"/>
    <s v="NYK"/>
    <s v="C"/>
    <n v="37.5"/>
    <s v="PHI"/>
    <x v="141"/>
    <s v="H"/>
    <n v="24.233333333333334"/>
    <n v="0.16607617360496019"/>
    <x v="283"/>
  </r>
  <r>
    <x v="279"/>
    <s v="NYK"/>
    <s v="C"/>
    <n v="26.5"/>
    <s v="PHI"/>
    <x v="141"/>
    <s v="H"/>
    <n v="23.766666666666666"/>
    <n v="0.11736049601417185"/>
    <x v="279"/>
  </r>
  <r>
    <x v="217"/>
    <s v="NYK"/>
    <s v="PG"/>
    <n v="22"/>
    <s v="PHI"/>
    <x v="141"/>
    <s v="H"/>
    <n v="27.833333333333329"/>
    <n v="9.743135518157664E-2"/>
    <x v="217"/>
  </r>
  <r>
    <x v="281"/>
    <s v="NYK"/>
    <s v="SG"/>
    <n v="22.7"/>
    <s v="PHI"/>
    <x v="141"/>
    <s v="H"/>
    <n v="34.916666666666664"/>
    <n v="0.1005314437555359"/>
    <x v="281"/>
  </r>
  <r>
    <x v="290"/>
    <s v="NYK"/>
    <s v="SG"/>
    <n v="5.7"/>
    <s v="PHI"/>
    <x v="141"/>
    <s v="H"/>
    <n v="6.0666666666666664"/>
    <n v="2.5243578387953946E-2"/>
    <x v="290"/>
  </r>
  <r>
    <x v="501"/>
    <s v="NYK"/>
    <s v="PF"/>
    <n v="5.5"/>
    <s v="PHI"/>
    <x v="141"/>
    <s v="H"/>
    <n v="14.166666666666668"/>
    <n v="2.435783879539416E-2"/>
    <x v="501"/>
  </r>
  <r>
    <x v="289"/>
    <s v="NYK"/>
    <s v="PG"/>
    <n v="4.7"/>
    <s v="PHI"/>
    <x v="141"/>
    <s v="H"/>
    <n v="13.083333333333336"/>
    <n v="2.0814880425155009E-2"/>
    <x v="289"/>
  </r>
  <r>
    <x v="10"/>
    <s v="CLE"/>
    <s v="SF"/>
    <n v="69.8"/>
    <s v="POR"/>
    <x v="141"/>
    <s v="A"/>
    <n v="41.083333333333336"/>
    <n v="0.35557819663779927"/>
    <x v="10"/>
  </r>
  <r>
    <x v="19"/>
    <s v="CLE"/>
    <s v="SG"/>
    <n v="28.9"/>
    <s v="POR"/>
    <x v="141"/>
    <s v="A"/>
    <n v="38.283333333333331"/>
    <n v="0.14722363728986243"/>
    <x v="19"/>
  </r>
  <r>
    <x v="16"/>
    <s v="CLE"/>
    <s v="SF"/>
    <n v="27"/>
    <s v="POR"/>
    <x v="141"/>
    <s v="A"/>
    <n v="33.799999999999997"/>
    <n v="0.13754457463066733"/>
    <x v="16"/>
  </r>
  <r>
    <x v="267"/>
    <s v="CLE"/>
    <s v="PG"/>
    <n v="21.1"/>
    <s v="POR"/>
    <x v="141"/>
    <s v="A"/>
    <n v="24.383333333333333"/>
    <n v="0.10748853795211412"/>
    <x v="267"/>
  </r>
  <r>
    <x v="181"/>
    <s v="CLE"/>
    <s v="PG"/>
    <n v="25.3"/>
    <s v="POR"/>
    <x v="141"/>
    <s v="A"/>
    <n v="35.616666666666667"/>
    <n v="0.12888436067244013"/>
    <x v="181"/>
  </r>
  <r>
    <x v="232"/>
    <s v="CLE"/>
    <s v="SG"/>
    <n v="7.4"/>
    <s v="POR"/>
    <x v="141"/>
    <s v="A"/>
    <n v="18.416666666666668"/>
    <n v="3.769740193581253E-2"/>
    <x v="232"/>
  </r>
  <r>
    <x v="445"/>
    <s v="CLE"/>
    <s v="SG"/>
    <n v="6.4"/>
    <s v="POR"/>
    <x v="141"/>
    <s v="A"/>
    <n v="14.816666666666666"/>
    <n v="3.2603158430973E-2"/>
    <x v="445"/>
  </r>
  <r>
    <x v="14"/>
    <s v="CLE"/>
    <s v="SG"/>
    <n v="4.4000000000000004"/>
    <s v="POR"/>
    <x v="141"/>
    <s v="A"/>
    <n v="27.299999999999997"/>
    <n v="2.2414671421293938E-2"/>
    <x v="14"/>
  </r>
  <r>
    <x v="361"/>
    <s v="CLE"/>
    <s v="PF"/>
    <n v="6"/>
    <s v="POR"/>
    <x v="141"/>
    <s v="A"/>
    <n v="6.3000000000000007"/>
    <n v="3.0565461029037184E-2"/>
    <x v="361"/>
  </r>
  <r>
    <x v="339"/>
    <s v="POR"/>
    <s v="SG"/>
    <n v="36.700000000000003"/>
    <s v="CLE"/>
    <x v="141"/>
    <s v="H"/>
    <n v="37.700000000000003"/>
    <n v="0.16238938053097343"/>
    <x v="339"/>
  </r>
  <r>
    <x v="154"/>
    <s v="POR"/>
    <s v="PG"/>
    <n v="42.1"/>
    <s v="CLE"/>
    <x v="141"/>
    <s v="H"/>
    <n v="36.283333333333331"/>
    <n v="0.18628318584070794"/>
    <x v="154"/>
  </r>
  <r>
    <x v="160"/>
    <s v="POR"/>
    <s v="SF"/>
    <n v="32"/>
    <s v="CLE"/>
    <x v="141"/>
    <s v="H"/>
    <n v="26.35"/>
    <n v="0.14159292035398227"/>
    <x v="160"/>
  </r>
  <r>
    <x v="163"/>
    <s v="POR"/>
    <s v="SF"/>
    <n v="29.299999999999997"/>
    <s v="CLE"/>
    <x v="141"/>
    <s v="H"/>
    <n v="36.549999999999997"/>
    <n v="0.12964601769911502"/>
    <x v="163"/>
  </r>
  <r>
    <x v="156"/>
    <s v="POR"/>
    <s v="SG"/>
    <n v="26.9"/>
    <s v="CLE"/>
    <x v="141"/>
    <s v="H"/>
    <n v="25.75"/>
    <n v="0.11902654867256635"/>
    <x v="156"/>
  </r>
  <r>
    <x v="157"/>
    <s v="POR"/>
    <s v="C"/>
    <n v="23"/>
    <s v="CLE"/>
    <x v="141"/>
    <s v="H"/>
    <n v="18.716666666666665"/>
    <n v="0.10176991150442477"/>
    <x v="157"/>
  </r>
  <r>
    <x v="158"/>
    <s v="POR"/>
    <s v="PG"/>
    <n v="9.6999999999999993"/>
    <s v="CLE"/>
    <x v="141"/>
    <s v="H"/>
    <n v="15.583333333333334"/>
    <n v="4.2920353982300874E-2"/>
    <x v="158"/>
  </r>
  <r>
    <x v="155"/>
    <s v="POR"/>
    <s v="SG"/>
    <n v="10.4"/>
    <s v="CLE"/>
    <x v="141"/>
    <s v="H"/>
    <n v="13.883333333333333"/>
    <n v="4.601769911504424E-2"/>
    <x v="155"/>
  </r>
  <r>
    <x v="340"/>
    <s v="POR"/>
    <s v="C"/>
    <n v="5.6"/>
    <s v="CLE"/>
    <x v="141"/>
    <s v="H"/>
    <n v="7.9"/>
    <n v="2.4778761061946899E-2"/>
    <x v="340"/>
  </r>
  <r>
    <x v="159"/>
    <s v="POR"/>
    <s v="PF"/>
    <n v="10.299999999999999"/>
    <s v="CLE"/>
    <x v="141"/>
    <s v="H"/>
    <n v="21.283333333333335"/>
    <n v="4.5575221238938042E-2"/>
    <x v="159"/>
  </r>
  <r>
    <x v="119"/>
    <s v="NOP"/>
    <s v="PG"/>
    <n v="58.1"/>
    <s v="SAS"/>
    <x v="141"/>
    <s v="A"/>
    <n v="38.483333333333334"/>
    <n v="0.27457466918714551"/>
    <x v="119"/>
  </r>
  <r>
    <x v="114"/>
    <s v="NOP"/>
    <s v="PF"/>
    <n v="40.799999999999997"/>
    <s v="SAS"/>
    <x v="141"/>
    <s v="A"/>
    <n v="36.166666666666664"/>
    <n v="0.19281663516068048"/>
    <x v="114"/>
  </r>
  <r>
    <x v="120"/>
    <s v="NOP"/>
    <s v="SG"/>
    <n v="24.9"/>
    <s v="SAS"/>
    <x v="141"/>
    <s v="A"/>
    <n v="32"/>
    <n v="0.11767485822306237"/>
    <x v="120"/>
  </r>
  <r>
    <x v="116"/>
    <s v="NOP"/>
    <s v="SG"/>
    <n v="22.3"/>
    <s v="SAS"/>
    <x v="141"/>
    <s v="A"/>
    <n v="31.516666666666666"/>
    <n v="0.1053875236294896"/>
    <x v="116"/>
  </r>
  <r>
    <x v="457"/>
    <s v="NOP"/>
    <s v="PF"/>
    <n v="18"/>
    <s v="SAS"/>
    <x v="141"/>
    <s v="A"/>
    <n v="29.35"/>
    <n v="8.5066162570888462E-2"/>
    <x v="457"/>
  </r>
  <r>
    <x v="436"/>
    <s v="NOP"/>
    <s v="PG"/>
    <n v="23.5"/>
    <s v="SAS"/>
    <x v="141"/>
    <s v="A"/>
    <n v="23.983333333333334"/>
    <n v="0.11105860113421549"/>
    <x v="436"/>
  </r>
  <r>
    <x v="498"/>
    <s v="NOP"/>
    <s v="C"/>
    <n v="12"/>
    <s v="SAS"/>
    <x v="141"/>
    <s v="A"/>
    <n v="11.566666666666666"/>
    <n v="5.6710775047258973E-2"/>
    <x v="498"/>
  </r>
  <r>
    <x v="121"/>
    <s v="NOP"/>
    <s v="SF"/>
    <n v="10.8"/>
    <s v="SAS"/>
    <x v="141"/>
    <s v="A"/>
    <n v="29.383333333333333"/>
    <n v="5.1039697542533076E-2"/>
    <x v="121"/>
  </r>
  <r>
    <x v="373"/>
    <s v="NOP"/>
    <s v="SG"/>
    <n v="1.2"/>
    <s v="SAS"/>
    <x v="141"/>
    <s v="A"/>
    <n v="7.55"/>
    <n v="5.6710775047258974E-3"/>
    <x v="373"/>
  </r>
  <r>
    <x v="199"/>
    <s v="SAS"/>
    <s v="PF"/>
    <n v="38.9"/>
    <s v="NOP"/>
    <x v="141"/>
    <s v="H"/>
    <n v="37.966666666666669"/>
    <n v="0.16385846672283066"/>
    <x v="199"/>
  </r>
  <r>
    <x v="201"/>
    <s v="SAS"/>
    <s v="PG"/>
    <n v="43.4"/>
    <s v="NOP"/>
    <x v="141"/>
    <s v="H"/>
    <n v="26.433333333333337"/>
    <n v="0.18281381634372368"/>
    <x v="201"/>
  </r>
  <r>
    <x v="204"/>
    <s v="SAS"/>
    <s v="SG"/>
    <n v="22.3"/>
    <s v="NOP"/>
    <x v="141"/>
    <s v="H"/>
    <n v="22.433333333333334"/>
    <n v="9.3934288121314255E-2"/>
    <x v="204"/>
  </r>
  <r>
    <x v="207"/>
    <s v="SAS"/>
    <s v="PG"/>
    <n v="13.3"/>
    <s v="NOP"/>
    <x v="141"/>
    <s v="H"/>
    <n v="34.233333333333334"/>
    <n v="5.6023588879528234E-2"/>
    <x v="207"/>
  </r>
  <r>
    <x v="453"/>
    <s v="SAS"/>
    <s v="PG"/>
    <n v="18.8"/>
    <s v="NOP"/>
    <x v="141"/>
    <s v="H"/>
    <n v="19.333333333333332"/>
    <n v="7.9191238416175244E-2"/>
    <x v="453"/>
  </r>
  <r>
    <x v="205"/>
    <s v="SAS"/>
    <s v="PF"/>
    <n v="15"/>
    <s v="NOP"/>
    <x v="141"/>
    <s v="H"/>
    <n v="10.033333333333333"/>
    <n v="6.3184498736310032E-2"/>
    <x v="205"/>
  </r>
  <r>
    <x v="203"/>
    <s v="SAS"/>
    <s v="SG"/>
    <n v="33"/>
    <s v="NOP"/>
    <x v="141"/>
    <s v="H"/>
    <n v="33.983333333333334"/>
    <n v="0.13900589721988207"/>
    <x v="203"/>
  </r>
  <r>
    <x v="200"/>
    <s v="SAS"/>
    <s v="SG"/>
    <n v="34.4"/>
    <s v="NOP"/>
    <x v="141"/>
    <s v="H"/>
    <n v="29.56666666666667"/>
    <n v="0.14490311710193768"/>
    <x v="200"/>
  </r>
  <r>
    <x v="210"/>
    <s v="SAS"/>
    <s v="SG"/>
    <n v="8.6"/>
    <s v="NOP"/>
    <x v="141"/>
    <s v="H"/>
    <n v="12"/>
    <n v="3.622577927548442E-2"/>
    <x v="210"/>
  </r>
  <r>
    <x v="202"/>
    <s v="SAS"/>
    <s v="SF"/>
    <n v="6.7"/>
    <s v="NOP"/>
    <x v="141"/>
    <s v="H"/>
    <n v="5.5333333333333332"/>
    <n v="2.8222409435551814E-2"/>
    <x v="202"/>
  </r>
  <r>
    <x v="208"/>
    <s v="SAS"/>
    <s v="SF"/>
    <n v="3"/>
    <s v="NOP"/>
    <x v="141"/>
    <s v="H"/>
    <n v="8.4833333333333325"/>
    <n v="1.2636899747262006E-2"/>
    <x v="208"/>
  </r>
  <r>
    <x v="169"/>
    <s v="PHO"/>
    <s v="SF"/>
    <n v="29.200000000000003"/>
    <s v="UTA"/>
    <x v="141"/>
    <s v="A"/>
    <n v="36.15"/>
    <n v="0.16957026713124274"/>
    <x v="169"/>
  </r>
  <r>
    <x v="168"/>
    <s v="PHO"/>
    <s v="SF"/>
    <n v="27.299999999999997"/>
    <s v="UTA"/>
    <x v="141"/>
    <s v="A"/>
    <n v="23.816666666666666"/>
    <n v="0.15853658536585363"/>
    <x v="168"/>
  </r>
  <r>
    <x v="166"/>
    <s v="PHO"/>
    <s v="SG"/>
    <n v="17"/>
    <s v="UTA"/>
    <x v="141"/>
    <s v="A"/>
    <n v="34.25"/>
    <n v="9.8722415795586521E-2"/>
    <x v="166"/>
  </r>
  <r>
    <x v="175"/>
    <s v="PHO"/>
    <s v="PG"/>
    <n v="14.9"/>
    <s v="UTA"/>
    <x v="141"/>
    <s v="A"/>
    <n v="15.583333333333334"/>
    <n v="8.6527293844367012E-2"/>
    <x v="175"/>
  </r>
  <r>
    <x v="173"/>
    <s v="PHO"/>
    <s v="PF"/>
    <n v="18.2"/>
    <s v="UTA"/>
    <x v="141"/>
    <s v="A"/>
    <n v="29.216666666666669"/>
    <n v="0.1056910569105691"/>
    <x v="173"/>
  </r>
  <r>
    <x v="507"/>
    <s v="PHO"/>
    <s v="PG"/>
    <n v="16.899999999999999"/>
    <s v="UTA"/>
    <x v="141"/>
    <s v="A"/>
    <n v="17.850000000000001"/>
    <n v="9.8141695702671297E-2"/>
    <x v="507"/>
  </r>
  <r>
    <x v="388"/>
    <s v="PHO"/>
    <s v="SF"/>
    <n v="7.5"/>
    <s v="UTA"/>
    <x v="141"/>
    <s v="A"/>
    <n v="9.7333333333333325"/>
    <n v="4.3554006968641111E-2"/>
    <x v="388"/>
  </r>
  <r>
    <x v="149"/>
    <s v="PHO"/>
    <s v="PG"/>
    <n v="4.5"/>
    <s v="UTA"/>
    <x v="141"/>
    <s v="A"/>
    <n v="16.649999999999999"/>
    <n v="2.6132404181184666E-2"/>
    <x v="149"/>
  </r>
  <r>
    <x v="174"/>
    <s v="PHO"/>
    <s v="SF"/>
    <n v="10.8"/>
    <s v="UTA"/>
    <x v="141"/>
    <s v="A"/>
    <n v="14.166666666666668"/>
    <n v="6.2717770034843204E-2"/>
    <x v="174"/>
  </r>
  <r>
    <x v="357"/>
    <s v="PHO"/>
    <s v="C"/>
    <n v="19.799999999999997"/>
    <s v="UTA"/>
    <x v="141"/>
    <s v="A"/>
    <n v="23.366666666666667"/>
    <n v="0.11498257839721251"/>
    <x v="357"/>
  </r>
  <r>
    <x v="170"/>
    <s v="PHO"/>
    <s v="SG"/>
    <n v="3.7"/>
    <s v="UTA"/>
    <x v="141"/>
    <s v="A"/>
    <n v="11.65"/>
    <n v="2.148664343786295E-2"/>
    <x v="170"/>
  </r>
  <r>
    <x v="172"/>
    <s v="PHO"/>
    <s v="PF"/>
    <n v="0"/>
    <s v="UTA"/>
    <x v="141"/>
    <s v="A"/>
    <n v="3.7833333333333332"/>
    <n v="0"/>
    <x v="172"/>
  </r>
  <r>
    <x v="480"/>
    <s v="PHO"/>
    <s v="SG"/>
    <n v="2.4"/>
    <s v="UTA"/>
    <x v="141"/>
    <s v="A"/>
    <n v="3.7833333333333332"/>
    <n v="1.3937282229965155E-2"/>
    <x v="480"/>
  </r>
  <r>
    <x v="229"/>
    <s v="UTA"/>
    <s v="SG"/>
    <n v="41.2"/>
    <s v="PHO"/>
    <x v="141"/>
    <s v="H"/>
    <n v="36"/>
    <n v="0.1492212966316552"/>
    <x v="229"/>
  </r>
  <r>
    <x v="224"/>
    <s v="UTA"/>
    <s v="C"/>
    <n v="48.6"/>
    <s v="PHO"/>
    <x v="141"/>
    <s v="H"/>
    <n v="34.033333333333331"/>
    <n v="0.17602318000724373"/>
    <x v="224"/>
  </r>
  <r>
    <x v="228"/>
    <s v="UTA"/>
    <s v="SF"/>
    <n v="28.9"/>
    <s v="PHO"/>
    <x v="141"/>
    <s v="H"/>
    <n v="31.233333333333334"/>
    <n v="0.10467222021006881"/>
    <x v="228"/>
  </r>
  <r>
    <x v="13"/>
    <s v="UTA"/>
    <s v="SF"/>
    <n v="33.6"/>
    <s v="PHO"/>
    <x v="141"/>
    <s v="H"/>
    <n v="27.816666666666666"/>
    <n v="0.12169503802969937"/>
    <x v="13"/>
  </r>
  <r>
    <x v="230"/>
    <s v="UTA"/>
    <s v="PG"/>
    <n v="45.5"/>
    <s v="PHO"/>
    <x v="141"/>
    <s v="H"/>
    <n v="31.15"/>
    <n v="0.16479536399855124"/>
    <x v="230"/>
  </r>
  <r>
    <x v="520"/>
    <s v="UTA"/>
    <s v="PG"/>
    <n v="15.600000000000001"/>
    <s v="PHO"/>
    <x v="141"/>
    <s v="H"/>
    <n v="14.45"/>
    <n v="5.6501267656646141E-2"/>
    <x v="520"/>
  </r>
  <r>
    <x v="381"/>
    <s v="UTA"/>
    <s v="SF"/>
    <n v="22.5"/>
    <s v="PHO"/>
    <x v="141"/>
    <s v="H"/>
    <n v="21.4"/>
    <n v="8.1492212966316549E-2"/>
    <x v="381"/>
  </r>
  <r>
    <x v="390"/>
    <s v="UTA"/>
    <s v="PF"/>
    <n v="12"/>
    <s v="PHO"/>
    <x v="141"/>
    <s v="H"/>
    <n v="9.5"/>
    <n v="4.346251358203549E-2"/>
    <x v="390"/>
  </r>
  <r>
    <x v="226"/>
    <s v="UTA"/>
    <s v="PF"/>
    <n v="23.7"/>
    <s v="PHO"/>
    <x v="141"/>
    <s v="H"/>
    <n v="23.383333333333333"/>
    <n v="8.5838464324520095E-2"/>
    <x v="226"/>
  </r>
  <r>
    <x v="233"/>
    <s v="UTA"/>
    <s v="PF"/>
    <n v="3"/>
    <s v="PHO"/>
    <x v="141"/>
    <s v="H"/>
    <n v="4.4833333333333334"/>
    <n v="1.0865628395508873E-2"/>
    <x v="233"/>
  </r>
  <r>
    <x v="225"/>
    <s v="UTA"/>
    <s v="SG"/>
    <n v="1.5"/>
    <s v="PHO"/>
    <x v="141"/>
    <s v="H"/>
    <n v="3.7833333333333332"/>
    <n v="5.4328141977544363E-3"/>
    <x v="225"/>
  </r>
  <r>
    <x v="492"/>
    <s v="UTA"/>
    <s v="PF"/>
    <n v="0"/>
    <s v="PHO"/>
    <x v="141"/>
    <s v="H"/>
    <n v="2.7666666666666666"/>
    <n v="0"/>
    <x v="492"/>
  </r>
  <r>
    <x v="180"/>
    <s v="SAC"/>
    <s v="SG"/>
    <n v="36.9"/>
    <s v="GSW"/>
    <x v="142"/>
    <s v="A"/>
    <n v="30.1"/>
    <n v="0.17413874469089191"/>
    <x v="180"/>
  </r>
  <r>
    <x v="183"/>
    <s v="SAC"/>
    <s v="PF"/>
    <n v="27.5"/>
    <s v="GSW"/>
    <x v="142"/>
    <s v="A"/>
    <n v="25.5"/>
    <n v="0.12977819726285983"/>
    <x v="183"/>
  </r>
  <r>
    <x v="387"/>
    <s v="SAC"/>
    <s v="SG"/>
    <n v="22.5"/>
    <s v="GSW"/>
    <x v="142"/>
    <s v="A"/>
    <n v="24.35"/>
    <n v="0.10618216139688533"/>
    <x v="387"/>
  </r>
  <r>
    <x v="179"/>
    <s v="SAC"/>
    <s v="C"/>
    <n v="27.2"/>
    <s v="GSW"/>
    <x v="142"/>
    <s v="A"/>
    <n v="26.216666666666669"/>
    <n v="0.12836243511090137"/>
    <x v="179"/>
  </r>
  <r>
    <x v="362"/>
    <s v="SAC"/>
    <s v="PG"/>
    <n v="23.1"/>
    <s v="GSW"/>
    <x v="142"/>
    <s v="A"/>
    <n v="22.6"/>
    <n v="0.10901368570080226"/>
    <x v="362"/>
  </r>
  <r>
    <x v="185"/>
    <s v="SAC"/>
    <s v="SF"/>
    <n v="14"/>
    <s v="GSW"/>
    <x v="142"/>
    <s v="A"/>
    <n v="17.899999999999999"/>
    <n v="6.6068900424728641E-2"/>
    <x v="185"/>
  </r>
  <r>
    <x v="186"/>
    <s v="SAC"/>
    <s v="SG"/>
    <n v="12.5"/>
    <s v="GSW"/>
    <x v="142"/>
    <s v="A"/>
    <n v="23.65"/>
    <n v="5.8990089664936289E-2"/>
    <x v="186"/>
  </r>
  <r>
    <x v="182"/>
    <s v="SAC"/>
    <s v="PG"/>
    <n v="7.1999999999999993"/>
    <s v="GSW"/>
    <x v="142"/>
    <s v="A"/>
    <n v="25.4"/>
    <n v="3.3978291647003299E-2"/>
    <x v="182"/>
  </r>
  <r>
    <x v="336"/>
    <s v="SAC"/>
    <s v="PF"/>
    <n v="16.600000000000001"/>
    <s v="GSW"/>
    <x v="142"/>
    <s v="A"/>
    <n v="19.366666666666667"/>
    <n v="7.8338839075035402E-2"/>
    <x v="336"/>
  </r>
  <r>
    <x v="187"/>
    <s v="SAC"/>
    <s v="C"/>
    <n v="24.4"/>
    <s v="GSW"/>
    <x v="142"/>
    <s v="A"/>
    <n v="24.916666666666664"/>
    <n v="0.11514865502595563"/>
    <x v="187"/>
  </r>
  <r>
    <x v="371"/>
    <s v="GSW"/>
    <s v="PG"/>
    <n v="42.3"/>
    <s v="SAC"/>
    <x v="142"/>
    <s v="H"/>
    <n v="40.233333333333334"/>
    <n v="0.20484261501210652"/>
    <x v="371"/>
  </r>
  <r>
    <x v="28"/>
    <s v="GSW"/>
    <s v="SG"/>
    <n v="17.899999999999999"/>
    <s v="SAC"/>
    <x v="142"/>
    <s v="H"/>
    <n v="36.35"/>
    <n v="8.6682808716707013E-2"/>
    <x v="28"/>
  </r>
  <r>
    <x v="32"/>
    <s v="GSW"/>
    <s v="PF"/>
    <n v="50.5"/>
    <s v="SAC"/>
    <x v="142"/>
    <s v="H"/>
    <n v="33.716666666666669"/>
    <n v="0.24455205811138014"/>
    <x v="32"/>
  </r>
  <r>
    <x v="351"/>
    <s v="GSW"/>
    <s v="SF"/>
    <n v="20.8"/>
    <s v="SAC"/>
    <x v="142"/>
    <s v="H"/>
    <n v="30.966666666666661"/>
    <n v="0.10072639225181598"/>
    <x v="351"/>
  </r>
  <r>
    <x v="35"/>
    <s v="GSW"/>
    <s v="PG"/>
    <n v="8.5"/>
    <s v="SAC"/>
    <x v="142"/>
    <s v="H"/>
    <n v="19.083333333333332"/>
    <n v="4.1162227602905568E-2"/>
    <x v="35"/>
  </r>
  <r>
    <x v="38"/>
    <s v="GSW"/>
    <s v="SF"/>
    <n v="8.6999999999999993"/>
    <s v="SAC"/>
    <x v="142"/>
    <s v="H"/>
    <n v="6.0333333333333332"/>
    <n v="4.2130750605326873E-2"/>
    <x v="38"/>
  </r>
  <r>
    <x v="39"/>
    <s v="GSW"/>
    <s v="SF"/>
    <n v="20.3"/>
    <s v="SAC"/>
    <x v="142"/>
    <s v="H"/>
    <n v="19.716666666666665"/>
    <n v="9.8305084745762716E-2"/>
    <x v="39"/>
  </r>
  <r>
    <x v="37"/>
    <s v="GSW"/>
    <s v="PF"/>
    <n v="12.1"/>
    <s v="SAC"/>
    <x v="142"/>
    <s v="H"/>
    <n v="15.583333333333334"/>
    <n v="5.8595641646489102E-2"/>
    <x v="37"/>
  </r>
  <r>
    <x v="34"/>
    <s v="GSW"/>
    <s v="C"/>
    <n v="13.9"/>
    <s v="SAC"/>
    <x v="142"/>
    <s v="H"/>
    <n v="17.100000000000001"/>
    <n v="6.7312348668280869E-2"/>
    <x v="34"/>
  </r>
  <r>
    <x v="33"/>
    <s v="GSW"/>
    <s v="PF"/>
    <n v="3.4000000000000004"/>
    <s v="SAC"/>
    <x v="142"/>
    <s v="H"/>
    <n v="11.8"/>
    <n v="1.6464891041162229E-2"/>
    <x v="33"/>
  </r>
  <r>
    <x v="352"/>
    <s v="GSW"/>
    <s v="C"/>
    <n v="8.1"/>
    <s v="SAC"/>
    <x v="142"/>
    <s v="H"/>
    <n v="9.4333333333333336"/>
    <n v="3.9225181598062951E-2"/>
    <x v="352"/>
  </r>
  <r>
    <x v="136"/>
    <s v="MIA"/>
    <s v="PG"/>
    <n v="35"/>
    <s v="LAL"/>
    <x v="142"/>
    <s v="A"/>
    <n v="31.266666666666666"/>
    <n v="0.15411712901805372"/>
    <x v="136"/>
  </r>
  <r>
    <x v="140"/>
    <s v="MIA"/>
    <s v="C"/>
    <n v="36"/>
    <s v="LAL"/>
    <x v="142"/>
    <s v="A"/>
    <n v="24.283333333333335"/>
    <n v="0.15852047556142668"/>
    <x v="140"/>
  </r>
  <r>
    <x v="138"/>
    <s v="MIA"/>
    <s v="PF"/>
    <n v="39.9"/>
    <s v="LAL"/>
    <x v="142"/>
    <s v="A"/>
    <n v="24.983333333333334"/>
    <n v="0.17569352708058125"/>
    <x v="138"/>
  </r>
  <r>
    <x v="144"/>
    <s v="MIA"/>
    <s v="PF"/>
    <n v="23.6"/>
    <s v="LAL"/>
    <x v="142"/>
    <s v="A"/>
    <n v="34.733333333333334"/>
    <n v="0.10391897842360194"/>
    <x v="144"/>
  </r>
  <r>
    <x v="142"/>
    <s v="MIA"/>
    <s v="SG"/>
    <n v="21.2"/>
    <s v="LAL"/>
    <x v="142"/>
    <s v="A"/>
    <n v="27.916666666666664"/>
    <n v="9.3350946719506819E-2"/>
    <x v="142"/>
  </r>
  <r>
    <x v="508"/>
    <s v="MIA"/>
    <s v="SG"/>
    <n v="12.9"/>
    <s v="LAL"/>
    <x v="142"/>
    <s v="A"/>
    <n v="14.783333333333335"/>
    <n v="5.6803170409511231E-2"/>
    <x v="508"/>
  </r>
  <r>
    <x v="139"/>
    <s v="MIA"/>
    <s v="SG"/>
    <n v="28.6"/>
    <s v="LAL"/>
    <x v="142"/>
    <s v="A"/>
    <n v="31.516666666666666"/>
    <n v="0.12593571114046676"/>
    <x v="139"/>
  </r>
  <r>
    <x v="143"/>
    <s v="MIA"/>
    <s v="SG"/>
    <n v="12.3"/>
    <s v="LAL"/>
    <x v="142"/>
    <s v="A"/>
    <n v="31.383333333333333"/>
    <n v="5.4161162483487457E-2"/>
    <x v="143"/>
  </r>
  <r>
    <x v="141"/>
    <s v="MIA"/>
    <s v="SF"/>
    <n v="17.600000000000001"/>
    <s v="LAL"/>
    <x v="142"/>
    <s v="A"/>
    <n v="19.166666666666668"/>
    <n v="7.7498899163364166E-2"/>
    <x v="141"/>
  </r>
  <r>
    <x v="270"/>
    <s v="LAL"/>
    <s v="PF"/>
    <n v="44.4"/>
    <s v="MIA"/>
    <x v="142"/>
    <s v="H"/>
    <n v="38.233333333333334"/>
    <n v="0.23393045310853527"/>
    <x v="270"/>
  </r>
  <r>
    <x v="266"/>
    <s v="LAL"/>
    <s v="C"/>
    <n v="29.8"/>
    <s v="MIA"/>
    <x v="142"/>
    <s v="H"/>
    <n v="32.65"/>
    <n v="0.15700737618545837"/>
    <x v="266"/>
  </r>
  <r>
    <x v="271"/>
    <s v="LAL"/>
    <s v="PF"/>
    <n v="25.1"/>
    <s v="MIA"/>
    <x v="142"/>
    <s v="H"/>
    <n v="32.5"/>
    <n v="0.13224446786090621"/>
    <x v="271"/>
  </r>
  <r>
    <x v="510"/>
    <s v="LAL"/>
    <s v="PF"/>
    <n v="12.4"/>
    <s v="MIA"/>
    <x v="142"/>
    <s v="H"/>
    <n v="14.116666666666667"/>
    <n v="6.5331928345626969E-2"/>
    <x v="510"/>
  </r>
  <r>
    <x v="272"/>
    <s v="LAL"/>
    <s v="PG"/>
    <n v="36.6"/>
    <s v="MIA"/>
    <x v="142"/>
    <s v="H"/>
    <n v="38.116666666666667"/>
    <n v="0.1928345626975764"/>
    <x v="272"/>
  </r>
  <r>
    <x v="384"/>
    <s v="LAL"/>
    <s v="SG"/>
    <n v="21.799999999999997"/>
    <s v="MIA"/>
    <x v="142"/>
    <s v="H"/>
    <n v="38.866666666666667"/>
    <n v="0.11485774499473128"/>
    <x v="384"/>
  </r>
  <r>
    <x v="476"/>
    <s v="LAL"/>
    <s v="PG"/>
    <n v="8.9"/>
    <s v="MIA"/>
    <x v="142"/>
    <s v="H"/>
    <n v="26.56666666666667"/>
    <n v="4.6891464699683874E-2"/>
    <x v="476"/>
  </r>
  <r>
    <x v="416"/>
    <s v="LAL"/>
    <s v="C"/>
    <n v="8.6"/>
    <s v="MIA"/>
    <x v="142"/>
    <s v="H"/>
    <n v="7.2999999999999989"/>
    <n v="4.5310853530031607E-2"/>
    <x v="416"/>
  </r>
  <r>
    <x v="276"/>
    <s v="LAL"/>
    <s v="PG"/>
    <n v="2.2000000000000002"/>
    <s v="MIA"/>
    <x v="142"/>
    <s v="H"/>
    <n v="11.65"/>
    <n v="1.1591148577449948E-2"/>
    <x v="276"/>
  </r>
  <r>
    <x v="84"/>
    <s v="LAC"/>
    <s v="SF"/>
    <n v="43"/>
    <s v="OKC"/>
    <x v="142"/>
    <s v="A"/>
    <n v="36.9"/>
    <n v="0.19536574284416172"/>
    <x v="84"/>
  </r>
  <r>
    <x v="264"/>
    <s v="LAC"/>
    <s v="PG"/>
    <n v="46.4"/>
    <s v="OKC"/>
    <x v="142"/>
    <s v="A"/>
    <n v="39"/>
    <n v="0.21081326669695591"/>
    <x v="264"/>
  </r>
  <r>
    <x v="256"/>
    <s v="LAC"/>
    <s v="SG"/>
    <n v="32.200000000000003"/>
    <s v="OKC"/>
    <x v="142"/>
    <s v="A"/>
    <n v="38.4"/>
    <n v="0.14629713766469787"/>
    <x v="256"/>
  </r>
  <r>
    <x v="261"/>
    <s v="LAC"/>
    <s v="PG"/>
    <n v="19.2"/>
    <s v="OKC"/>
    <x v="142"/>
    <s v="A"/>
    <n v="29.316666666666666"/>
    <n v="8.7233075874602439E-2"/>
    <x v="261"/>
  </r>
  <r>
    <x v="255"/>
    <s v="LAC"/>
    <s v="C"/>
    <n v="38.200000000000003"/>
    <s v="OKC"/>
    <x v="142"/>
    <s v="A"/>
    <n v="31.083333333333332"/>
    <n v="0.17355747387551113"/>
    <x v="255"/>
  </r>
  <r>
    <x v="375"/>
    <s v="LAC"/>
    <s v="C"/>
    <n v="15.399999999999999"/>
    <s v="OKC"/>
    <x v="142"/>
    <s v="A"/>
    <n v="8.3166666666666664"/>
    <n v="6.9968196274420705E-2"/>
    <x v="375"/>
  </r>
  <r>
    <x v="263"/>
    <s v="LAC"/>
    <s v="SG"/>
    <n v="9.8000000000000007"/>
    <s v="OKC"/>
    <x v="142"/>
    <s v="A"/>
    <n v="28.283333333333339"/>
    <n v="4.4525215810995E-2"/>
    <x v="263"/>
  </r>
  <r>
    <x v="265"/>
    <s v="LAC"/>
    <s v="SF"/>
    <n v="6"/>
    <s v="OKC"/>
    <x v="142"/>
    <s v="A"/>
    <n v="3.8666666666666671"/>
    <n v="2.7260336210813262E-2"/>
    <x v="265"/>
  </r>
  <r>
    <x v="262"/>
    <s v="LAC"/>
    <s v="PF"/>
    <n v="6.9"/>
    <s v="OKC"/>
    <x v="142"/>
    <s v="A"/>
    <n v="15.833333333333332"/>
    <n v="3.1349386642435258E-2"/>
    <x v="262"/>
  </r>
  <r>
    <x v="414"/>
    <s v="LAC"/>
    <s v="PG"/>
    <n v="3"/>
    <s v="OKC"/>
    <x v="142"/>
    <s v="A"/>
    <n v="9"/>
    <n v="1.3630168105406631E-2"/>
    <x v="414"/>
  </r>
  <r>
    <x v="274"/>
    <s v="OKC"/>
    <s v="SG"/>
    <n v="48.7"/>
    <s v="LAC"/>
    <x v="142"/>
    <s v="H"/>
    <n v="30.533333333333339"/>
    <n v="0.16897987508674533"/>
    <x v="274"/>
  </r>
  <r>
    <x v="291"/>
    <s v="OKC"/>
    <s v="SF"/>
    <n v="46.9"/>
    <s v="LAC"/>
    <x v="142"/>
    <s v="H"/>
    <n v="38.450000000000003"/>
    <n v="0.16273421235253296"/>
    <x v="291"/>
  </r>
  <r>
    <x v="294"/>
    <s v="OKC"/>
    <s v="C"/>
    <n v="56.3"/>
    <s v="LAC"/>
    <x v="142"/>
    <s v="H"/>
    <n v="37.966666666666669"/>
    <n v="0.19535045107564192"/>
    <x v="294"/>
  </r>
  <r>
    <x v="293"/>
    <s v="OKC"/>
    <s v="PG"/>
    <n v="38.5"/>
    <s v="LAC"/>
    <x v="142"/>
    <s v="H"/>
    <n v="36.5"/>
    <n v="0.13358778625954199"/>
    <x v="293"/>
  </r>
  <r>
    <x v="300"/>
    <s v="OKC"/>
    <s v="SG"/>
    <n v="21"/>
    <s v="LAC"/>
    <x v="142"/>
    <s v="H"/>
    <n v="17.466666666666665"/>
    <n v="7.2866065232477448E-2"/>
    <x v="300"/>
  </r>
  <r>
    <x v="292"/>
    <s v="OKC"/>
    <s v="SF"/>
    <n v="15.8"/>
    <s v="LAC"/>
    <x v="142"/>
    <s v="H"/>
    <n v="31.449999999999996"/>
    <n v="5.4823039555863991E-2"/>
    <x v="292"/>
  </r>
  <r>
    <x v="299"/>
    <s v="OKC"/>
    <s v="PG"/>
    <n v="17.399999999999999"/>
    <s v="LAC"/>
    <x v="142"/>
    <s v="H"/>
    <n v="11.5"/>
    <n v="6.0374739764052741E-2"/>
    <x v="299"/>
  </r>
  <r>
    <x v="301"/>
    <s v="OKC"/>
    <s v="PF"/>
    <n v="23"/>
    <s v="LAC"/>
    <x v="142"/>
    <s v="H"/>
    <n v="16.55"/>
    <n v="7.9805690492713396E-2"/>
    <x v="301"/>
  </r>
  <r>
    <x v="296"/>
    <s v="OKC"/>
    <s v="SF"/>
    <n v="14.4"/>
    <s v="LAC"/>
    <x v="142"/>
    <s v="H"/>
    <n v="10.033333333333333"/>
    <n v="4.9965301873698825E-2"/>
    <x v="296"/>
  </r>
  <r>
    <x v="298"/>
    <s v="OKC"/>
    <s v="SG"/>
    <n v="6.2"/>
    <s v="LAC"/>
    <x v="142"/>
    <s v="H"/>
    <n v="9.5500000000000007"/>
    <n v="2.1512838306731438E-2"/>
    <x v="298"/>
  </r>
  <r>
    <x v="5"/>
    <s v="BOS"/>
    <s v="PG"/>
    <n v="32.9"/>
    <s v="ORL"/>
    <x v="142"/>
    <s v="A"/>
    <n v="34.200000000000003"/>
    <n v="0.16206896551724137"/>
    <x v="5"/>
  </r>
  <r>
    <x v="44"/>
    <s v="BOS"/>
    <s v="C"/>
    <n v="35"/>
    <s v="ORL"/>
    <x v="142"/>
    <s v="A"/>
    <n v="21.166666666666668"/>
    <n v="0.17241379310344829"/>
    <x v="44"/>
  </r>
  <r>
    <x v="4"/>
    <s v="BOS"/>
    <s v="C"/>
    <n v="32.299999999999997"/>
    <s v="ORL"/>
    <x v="142"/>
    <s v="A"/>
    <n v="31.25"/>
    <n v="0.15911330049261083"/>
    <x v="4"/>
  </r>
  <r>
    <x v="51"/>
    <s v="BOS"/>
    <s v="SF"/>
    <n v="22.6"/>
    <s v="ORL"/>
    <x v="142"/>
    <s v="A"/>
    <n v="23.566666666666666"/>
    <n v="0.11133004926108375"/>
    <x v="51"/>
  </r>
  <r>
    <x v="9"/>
    <s v="BOS"/>
    <s v="PG"/>
    <n v="14.4"/>
    <s v="ORL"/>
    <x v="142"/>
    <s v="A"/>
    <n v="18.850000000000001"/>
    <n v="7.093596059113301E-2"/>
    <x v="9"/>
  </r>
  <r>
    <x v="418"/>
    <s v="BOS"/>
    <s v="PF"/>
    <n v="27.2"/>
    <s v="ORL"/>
    <x v="142"/>
    <s v="A"/>
    <n v="33.06666666666667"/>
    <n v="0.13399014778325122"/>
    <x v="418"/>
  </r>
  <r>
    <x v="2"/>
    <s v="BOS"/>
    <s v="SF"/>
    <n v="15.600000000000001"/>
    <s v="ORL"/>
    <x v="142"/>
    <s v="A"/>
    <n v="30.31666666666667"/>
    <n v="7.6847290640394098E-2"/>
    <x v="2"/>
  </r>
  <r>
    <x v="6"/>
    <s v="BOS"/>
    <s v="C"/>
    <n v="16.899999999999999"/>
    <s v="ORL"/>
    <x v="142"/>
    <s v="A"/>
    <n v="22.6"/>
    <n v="8.3251231527093586E-2"/>
    <x v="6"/>
  </r>
  <r>
    <x v="8"/>
    <s v="BOS"/>
    <s v="PF"/>
    <n v="6.1"/>
    <s v="ORL"/>
    <x v="142"/>
    <s v="A"/>
    <n v="22.833333333333332"/>
    <n v="3.0049261083743839E-2"/>
    <x v="8"/>
  </r>
  <r>
    <x v="354"/>
    <s v="BOS"/>
    <s v="PF"/>
    <n v="0"/>
    <s v="ORL"/>
    <x v="142"/>
    <s v="A"/>
    <n v="2.15"/>
    <n v="0"/>
    <x v="354"/>
  </r>
  <r>
    <x v="328"/>
    <s v="ORL"/>
    <s v="PG"/>
    <n v="30.4"/>
    <s v="BOS"/>
    <x v="142"/>
    <s v="H"/>
    <n v="26.283333333333331"/>
    <n v="0.15670103092783505"/>
    <x v="328"/>
  </r>
  <r>
    <x v="150"/>
    <s v="ORL"/>
    <s v="SF"/>
    <n v="21.3"/>
    <s v="BOS"/>
    <x v="142"/>
    <s v="H"/>
    <n v="33.733333333333334"/>
    <n v="0.10979381443298969"/>
    <x v="150"/>
  </r>
  <r>
    <x v="152"/>
    <s v="ORL"/>
    <s v="PG"/>
    <n v="27.6"/>
    <s v="BOS"/>
    <x v="142"/>
    <s v="H"/>
    <n v="30.016666666666666"/>
    <n v="0.1422680412371134"/>
    <x v="152"/>
  </r>
  <r>
    <x v="146"/>
    <s v="ORL"/>
    <s v="C"/>
    <n v="22.8"/>
    <s v="BOS"/>
    <x v="142"/>
    <s v="H"/>
    <n v="28.666666666666664"/>
    <n v="0.11752577319587629"/>
    <x v="146"/>
  </r>
  <r>
    <x v="327"/>
    <s v="ORL"/>
    <s v="SG"/>
    <n v="23.3"/>
    <s v="BOS"/>
    <x v="142"/>
    <s v="H"/>
    <n v="28.283333333333339"/>
    <n v="0.12010309278350516"/>
    <x v="327"/>
  </r>
  <r>
    <x v="153"/>
    <s v="ORL"/>
    <s v="SF"/>
    <n v="19.399999999999999"/>
    <s v="BOS"/>
    <x v="142"/>
    <s v="H"/>
    <n v="24.55"/>
    <n v="9.9999999999999992E-2"/>
    <x v="153"/>
  </r>
  <r>
    <x v="360"/>
    <s v="ORL"/>
    <s v="SG"/>
    <n v="14.5"/>
    <s v="BOS"/>
    <x v="142"/>
    <s v="H"/>
    <n v="19.983333333333334"/>
    <n v="7.4742268041237112E-2"/>
    <x v="360"/>
  </r>
  <r>
    <x v="514"/>
    <s v="ORL"/>
    <s v="SG"/>
    <n v="7.1999999999999993"/>
    <s v="BOS"/>
    <x v="142"/>
    <s v="H"/>
    <n v="13.616666666666667"/>
    <n v="3.7113402061855663E-2"/>
    <x v="514"/>
  </r>
  <r>
    <x v="151"/>
    <s v="ORL"/>
    <s v="C"/>
    <n v="22.9"/>
    <s v="BOS"/>
    <x v="142"/>
    <s v="H"/>
    <n v="19.333333333333332"/>
    <n v="0.11804123711340206"/>
    <x v="151"/>
  </r>
  <r>
    <x v="359"/>
    <s v="ORL"/>
    <s v="C"/>
    <n v="4.5999999999999996"/>
    <s v="BOS"/>
    <x v="142"/>
    <s v="H"/>
    <n v="15.533333333333335"/>
    <n v="2.3711340206185566E-2"/>
    <x v="359"/>
  </r>
  <r>
    <x v="97"/>
    <s v="BRK"/>
    <s v="SF"/>
    <n v="44.5"/>
    <s v="PHI"/>
    <x v="142"/>
    <s v="A"/>
    <n v="27.416666666666668"/>
    <n v="0.19786571809693196"/>
    <x v="97"/>
  </r>
  <r>
    <x v="100"/>
    <s v="BRK"/>
    <s v="SF"/>
    <n v="33.200000000000003"/>
    <s v="PHI"/>
    <x v="142"/>
    <s v="A"/>
    <n v="30.9"/>
    <n v="0.14762116496220543"/>
    <x v="100"/>
  </r>
  <r>
    <x v="98"/>
    <s v="BRK"/>
    <s v="SG"/>
    <n v="21.6"/>
    <s v="PHI"/>
    <x v="142"/>
    <s v="A"/>
    <n v="27.916666666666664"/>
    <n v="9.604268563806137E-2"/>
    <x v="98"/>
  </r>
  <r>
    <x v="103"/>
    <s v="BRK"/>
    <s v="PG"/>
    <n v="24.1"/>
    <s v="PHI"/>
    <x v="142"/>
    <s v="A"/>
    <n v="30.816666666666666"/>
    <n v="0.10715873721654069"/>
    <x v="103"/>
  </r>
  <r>
    <x v="331"/>
    <s v="BRK"/>
    <s v="SG"/>
    <n v="20.399999999999999"/>
    <s v="PHI"/>
    <x v="142"/>
    <s v="A"/>
    <n v="35.866666666666667"/>
    <n v="9.070698088039128E-2"/>
    <x v="331"/>
  </r>
  <r>
    <x v="376"/>
    <s v="BRK"/>
    <s v="C"/>
    <n v="19.600000000000001"/>
    <s v="PHI"/>
    <x v="142"/>
    <s v="A"/>
    <n v="13.416666666666668"/>
    <n v="8.714984437527791E-2"/>
    <x v="376"/>
  </r>
  <r>
    <x v="94"/>
    <s v="BRK"/>
    <s v="PG"/>
    <n v="26.9"/>
    <s v="PHI"/>
    <x v="142"/>
    <s v="A"/>
    <n v="27.15"/>
    <n v="0.11960871498443752"/>
    <x v="94"/>
  </r>
  <r>
    <x v="332"/>
    <s v="BRK"/>
    <s v="C"/>
    <n v="19.899999999999999"/>
    <s v="PHI"/>
    <x v="142"/>
    <s v="A"/>
    <n v="22.816666666666666"/>
    <n v="8.8483770564695405E-2"/>
    <x v="332"/>
  </r>
  <r>
    <x v="101"/>
    <s v="BRK"/>
    <s v="SF"/>
    <n v="7.2"/>
    <s v="PHI"/>
    <x v="142"/>
    <s v="A"/>
    <n v="17.583333333333332"/>
    <n v="3.2014228546020457E-2"/>
    <x v="101"/>
  </r>
  <r>
    <x v="117"/>
    <s v="BRK"/>
    <s v="PF"/>
    <n v="7.5"/>
    <s v="PHI"/>
    <x v="142"/>
    <s v="A"/>
    <n v="6.1166666666666663"/>
    <n v="3.3348154735437972E-2"/>
    <x v="117"/>
  </r>
  <r>
    <x v="236"/>
    <s v="PHI"/>
    <s v="C"/>
    <n v="60.8"/>
    <s v="BRK"/>
    <x v="142"/>
    <s v="H"/>
    <n v="32.633333333333333"/>
    <n v="0.24675324675324675"/>
    <x v="236"/>
  </r>
  <r>
    <x v="238"/>
    <s v="PHI"/>
    <s v="SG"/>
    <n v="33.1"/>
    <s v="BRK"/>
    <x v="142"/>
    <s v="H"/>
    <n v="30.4"/>
    <n v="0.13433441558441561"/>
    <x v="238"/>
  </r>
  <r>
    <x v="235"/>
    <s v="PHI"/>
    <s v="PG"/>
    <n v="55.6"/>
    <s v="BRK"/>
    <x v="142"/>
    <s v="H"/>
    <n v="37.049999999999997"/>
    <n v="0.22564935064935068"/>
    <x v="235"/>
  </r>
  <r>
    <x v="355"/>
    <s v="PHI"/>
    <s v="SG"/>
    <n v="16.399999999999999"/>
    <s v="BRK"/>
    <x v="142"/>
    <s v="H"/>
    <n v="13.6"/>
    <n v="6.6558441558441553E-2"/>
    <x v="355"/>
  </r>
  <r>
    <x v="234"/>
    <s v="PHI"/>
    <s v="SF"/>
    <n v="14.2"/>
    <s v="BRK"/>
    <x v="142"/>
    <s v="H"/>
    <n v="23.533333333333335"/>
    <n v="5.7629870129870135E-2"/>
    <x v="234"/>
  </r>
  <r>
    <x v="242"/>
    <s v="PHI"/>
    <s v="SF"/>
    <n v="22.2"/>
    <s v="BRK"/>
    <x v="142"/>
    <s v="H"/>
    <n v="27.616666666666667"/>
    <n v="9.0097402597402607E-2"/>
    <x v="242"/>
  </r>
  <r>
    <x v="58"/>
    <s v="PHI"/>
    <s v="PF"/>
    <n v="17.7"/>
    <s v="BRK"/>
    <x v="142"/>
    <s v="H"/>
    <n v="24.166666666666664"/>
    <n v="7.1834415584415584E-2"/>
    <x v="58"/>
  </r>
  <r>
    <x v="243"/>
    <s v="PHI"/>
    <s v="PG"/>
    <n v="10.5"/>
    <s v="BRK"/>
    <x v="142"/>
    <s v="H"/>
    <n v="14.616666666666667"/>
    <n v="4.2613636363636367E-2"/>
    <x v="243"/>
  </r>
  <r>
    <x v="53"/>
    <s v="PHI"/>
    <s v="SG"/>
    <n v="8.5"/>
    <s v="BRK"/>
    <x v="142"/>
    <s v="H"/>
    <n v="26.033333333333339"/>
    <n v="3.4496753246753248E-2"/>
    <x v="53"/>
  </r>
  <r>
    <x v="419"/>
    <s v="PHI"/>
    <s v="PF"/>
    <n v="7.4"/>
    <s v="BRK"/>
    <x v="142"/>
    <s v="H"/>
    <n v="10.35"/>
    <n v="3.0032467532467536E-2"/>
    <x v="419"/>
  </r>
  <r>
    <x v="67"/>
    <s v="DAL"/>
    <s v="SF"/>
    <n v="38.5"/>
    <s v="TOR"/>
    <x v="142"/>
    <s v="A"/>
    <n v="39.666666666666664"/>
    <n v="0.17365809652683808"/>
    <x v="67"/>
  </r>
  <r>
    <x v="64"/>
    <s v="DAL"/>
    <s v="PG"/>
    <n v="27.799999999999997"/>
    <s v="TOR"/>
    <x v="142"/>
    <s v="A"/>
    <n v="36.25"/>
    <n v="0.12539467749210645"/>
    <x v="64"/>
  </r>
  <r>
    <x v="68"/>
    <s v="DAL"/>
    <s v="PG"/>
    <n v="26.2"/>
    <s v="TOR"/>
    <x v="142"/>
    <s v="A"/>
    <n v="18.899999999999999"/>
    <n v="0.11817771763644565"/>
    <x v="68"/>
  </r>
  <r>
    <x v="71"/>
    <s v="DAL"/>
    <s v="PG"/>
    <n v="14.7"/>
    <s v="TOR"/>
    <x v="142"/>
    <s v="A"/>
    <n v="32.15"/>
    <n v="6.6305818673883632E-2"/>
    <x v="71"/>
  </r>
  <r>
    <x v="72"/>
    <s v="DAL"/>
    <s v="PF"/>
    <n v="20.6"/>
    <s v="TOR"/>
    <x v="142"/>
    <s v="A"/>
    <n v="33.166666666666664"/>
    <n v="9.2918358141632851E-2"/>
    <x v="72"/>
  </r>
  <r>
    <x v="69"/>
    <s v="DAL"/>
    <s v="PF"/>
    <n v="21.5"/>
    <s v="TOR"/>
    <x v="142"/>
    <s v="A"/>
    <n v="24.466666666666665"/>
    <n v="9.6977898060442047E-2"/>
    <x v="69"/>
  </r>
  <r>
    <x v="65"/>
    <s v="DAL"/>
    <s v="PF"/>
    <n v="41.7"/>
    <s v="TOR"/>
    <x v="142"/>
    <s v="A"/>
    <n v="27.033333333333331"/>
    <n v="0.18809201623815969"/>
    <x v="65"/>
  </r>
  <r>
    <x v="284"/>
    <s v="DAL"/>
    <s v="SF"/>
    <n v="13.2"/>
    <s v="TOR"/>
    <x v="142"/>
    <s v="A"/>
    <n v="15.733333333333334"/>
    <n v="5.9539918809201627E-2"/>
    <x v="284"/>
  </r>
  <r>
    <x v="73"/>
    <s v="DAL"/>
    <s v="PF"/>
    <n v="10.1"/>
    <s v="TOR"/>
    <x v="142"/>
    <s v="A"/>
    <n v="23.15"/>
    <n v="4.555705908885882E-2"/>
    <x v="73"/>
  </r>
  <r>
    <x v="515"/>
    <s v="DAL"/>
    <s v="SF"/>
    <n v="6.4"/>
    <s v="TOR"/>
    <x v="142"/>
    <s v="A"/>
    <n v="7.2999999999999989"/>
    <n v="2.8867839422643215E-2"/>
    <x v="515"/>
  </r>
  <r>
    <x v="364"/>
    <s v="DAL"/>
    <s v="PF"/>
    <n v="1"/>
    <s v="TOR"/>
    <x v="142"/>
    <s v="A"/>
    <n v="7.1833333333333336"/>
    <n v="4.5105999097880024E-3"/>
    <x v="364"/>
  </r>
  <r>
    <x v="320"/>
    <s v="TOR"/>
    <s v="SG"/>
    <n v="42.8"/>
    <s v="DAL"/>
    <x v="142"/>
    <s v="H"/>
    <n v="41.4"/>
    <n v="0.1775933609958506"/>
    <x v="320"/>
  </r>
  <r>
    <x v="315"/>
    <s v="TOR"/>
    <s v="C"/>
    <n v="38.9"/>
    <s v="DAL"/>
    <x v="142"/>
    <s v="H"/>
    <n v="22.983333333333334"/>
    <n v="0.16141078838174272"/>
    <x v="315"/>
  </r>
  <r>
    <x v="318"/>
    <s v="TOR"/>
    <s v="PG"/>
    <n v="38"/>
    <s v="DAL"/>
    <x v="142"/>
    <s v="H"/>
    <n v="38.666666666666664"/>
    <n v="0.15767634854771784"/>
    <x v="318"/>
  </r>
  <r>
    <x v="324"/>
    <s v="TOR"/>
    <s v="PG"/>
    <n v="33.799999999999997"/>
    <s v="DAL"/>
    <x v="142"/>
    <s v="H"/>
    <n v="30.566666666666663"/>
    <n v="0.14024896265560166"/>
    <x v="324"/>
  </r>
  <r>
    <x v="322"/>
    <s v="TOR"/>
    <s v="PF"/>
    <n v="28.4"/>
    <s v="DAL"/>
    <x v="142"/>
    <s v="H"/>
    <n v="35.016666666666666"/>
    <n v="0.11784232365145228"/>
    <x v="322"/>
  </r>
  <r>
    <x v="325"/>
    <s v="TOR"/>
    <s v="PF"/>
    <n v="19.100000000000001"/>
    <s v="DAL"/>
    <x v="142"/>
    <s v="H"/>
    <n v="29.549999999999997"/>
    <n v="7.9253112033195031E-2"/>
    <x v="325"/>
  </r>
  <r>
    <x v="316"/>
    <s v="TOR"/>
    <s v="SF"/>
    <n v="15"/>
    <s v="DAL"/>
    <x v="142"/>
    <s v="H"/>
    <n v="22.266666666666666"/>
    <n v="6.2240663900414939E-2"/>
    <x v="316"/>
  </r>
  <r>
    <x v="321"/>
    <s v="TOR"/>
    <s v="SF"/>
    <n v="7.4"/>
    <s v="DAL"/>
    <x v="142"/>
    <s v="H"/>
    <n v="19.366666666666667"/>
    <n v="3.0705394190871371E-2"/>
    <x v="321"/>
  </r>
  <r>
    <x v="466"/>
    <s v="TOR"/>
    <s v="SF"/>
    <n v="3.7"/>
    <s v="DAL"/>
    <x v="142"/>
    <s v="H"/>
    <n v="6.833333333333333"/>
    <n v="1.5352697095435686E-2"/>
    <x v="466"/>
  </r>
  <r>
    <x v="323"/>
    <s v="TOR"/>
    <s v="C"/>
    <n v="13.9"/>
    <s v="DAL"/>
    <x v="142"/>
    <s v="H"/>
    <n v="18.333333333333332"/>
    <n v="5.7676348547717846E-2"/>
    <x v="323"/>
  </r>
  <r>
    <x v="64"/>
    <s v="DAL"/>
    <s v="PG"/>
    <n v="39.9"/>
    <s v="BRK"/>
    <x v="143"/>
    <s v="A"/>
    <n v="23.016666666666666"/>
    <n v="0.18865248226950354"/>
    <x v="64"/>
  </r>
  <r>
    <x v="72"/>
    <s v="DAL"/>
    <s v="PF"/>
    <n v="28"/>
    <s v="BRK"/>
    <x v="143"/>
    <s v="A"/>
    <n v="28.833333333333332"/>
    <n v="0.13238770685579196"/>
    <x v="72"/>
  </r>
  <r>
    <x v="408"/>
    <s v="DAL"/>
    <s v="SF"/>
    <n v="28.9"/>
    <s v="BRK"/>
    <x v="143"/>
    <s v="A"/>
    <n v="29.433333333333337"/>
    <n v="0.13664302600472814"/>
    <x v="408"/>
  </r>
  <r>
    <x v="69"/>
    <s v="DAL"/>
    <s v="PF"/>
    <n v="25.4"/>
    <s v="BRK"/>
    <x v="143"/>
    <s v="A"/>
    <n v="27.466666666666665"/>
    <n v="0.12009456264775413"/>
    <x v="69"/>
  </r>
  <r>
    <x v="71"/>
    <s v="DAL"/>
    <s v="PG"/>
    <n v="35"/>
    <s v="BRK"/>
    <x v="143"/>
    <s v="A"/>
    <n v="32.166666666666664"/>
    <n v="0.16548463356973994"/>
    <x v="71"/>
  </r>
  <r>
    <x v="364"/>
    <s v="DAL"/>
    <s v="PF"/>
    <n v="16.7"/>
    <s v="BRK"/>
    <x v="143"/>
    <s v="A"/>
    <n v="20.533333333333335"/>
    <n v="7.8959810874704495E-2"/>
    <x v="364"/>
  </r>
  <r>
    <x v="465"/>
    <s v="DAL"/>
    <s v="PF"/>
    <n v="14.7"/>
    <s v="BRK"/>
    <x v="143"/>
    <s v="A"/>
    <n v="19.166666666666668"/>
    <n v="6.9503546099290783E-2"/>
    <x v="465"/>
  </r>
  <r>
    <x v="284"/>
    <s v="DAL"/>
    <s v="SF"/>
    <n v="12"/>
    <s v="BRK"/>
    <x v="143"/>
    <s v="A"/>
    <n v="41.93333333333333"/>
    <n v="5.6737588652482268E-2"/>
    <x v="284"/>
  </r>
  <r>
    <x v="467"/>
    <s v="DAL"/>
    <s v="PG"/>
    <n v="10.9"/>
    <s v="BRK"/>
    <x v="143"/>
    <s v="A"/>
    <n v="17.45"/>
    <n v="5.1536643026004733E-2"/>
    <x v="467"/>
  </r>
  <r>
    <x v="97"/>
    <s v="BRK"/>
    <s v="SF"/>
    <n v="37"/>
    <s v="DAL"/>
    <x v="143"/>
    <s v="H"/>
    <n v="31.866666666666667"/>
    <n v="0.16584491259524878"/>
    <x v="97"/>
  </r>
  <r>
    <x v="94"/>
    <s v="BRK"/>
    <s v="PG"/>
    <n v="32.799999999999997"/>
    <s v="DAL"/>
    <x v="143"/>
    <s v="H"/>
    <n v="28.666666666666664"/>
    <n v="0.14701927386822053"/>
    <x v="94"/>
  </r>
  <r>
    <x v="100"/>
    <s v="BRK"/>
    <s v="SF"/>
    <n v="39.9"/>
    <s v="DAL"/>
    <x v="143"/>
    <s v="H"/>
    <n v="35.633333333333333"/>
    <n v="0.17884356790676825"/>
    <x v="100"/>
  </r>
  <r>
    <x v="103"/>
    <s v="BRK"/>
    <s v="PG"/>
    <n v="28"/>
    <s v="DAL"/>
    <x v="143"/>
    <s v="H"/>
    <n v="30.983333333333334"/>
    <n v="0.12550425818018826"/>
    <x v="103"/>
  </r>
  <r>
    <x v="331"/>
    <s v="BRK"/>
    <s v="SG"/>
    <n v="15.100000000000001"/>
    <s v="DAL"/>
    <x v="143"/>
    <s v="H"/>
    <n v="32.233333333333334"/>
    <n v="6.7682653518601532E-2"/>
    <x v="331"/>
  </r>
  <r>
    <x v="98"/>
    <s v="BRK"/>
    <s v="SG"/>
    <n v="20.3"/>
    <s v="DAL"/>
    <x v="143"/>
    <s v="H"/>
    <n v="27.31666666666667"/>
    <n v="9.099058718063649E-2"/>
    <x v="98"/>
  </r>
  <r>
    <x v="101"/>
    <s v="BRK"/>
    <s v="SF"/>
    <n v="18.899999999999999"/>
    <s v="DAL"/>
    <x v="143"/>
    <s v="H"/>
    <n v="18.966666666666665"/>
    <n v="8.4715374271627064E-2"/>
    <x v="101"/>
  </r>
  <r>
    <x v="332"/>
    <s v="BRK"/>
    <s v="C"/>
    <n v="29.7"/>
    <s v="DAL"/>
    <x v="143"/>
    <s v="H"/>
    <n v="28"/>
    <n v="0.1331241595696997"/>
    <x v="332"/>
  </r>
  <r>
    <x v="376"/>
    <s v="BRK"/>
    <s v="C"/>
    <n v="1.4"/>
    <s v="DAL"/>
    <x v="143"/>
    <s v="H"/>
    <n v="6.3333333333333339"/>
    <n v="6.2752129090094125E-3"/>
    <x v="376"/>
  </r>
  <r>
    <x v="10"/>
    <s v="CLE"/>
    <s v="SF"/>
    <n v="69.599999999999994"/>
    <s v="CHI"/>
    <x v="143"/>
    <s v="A"/>
    <n v="39.883333333333333"/>
    <n v="0.31882730187814939"/>
    <x v="10"/>
  </r>
  <r>
    <x v="16"/>
    <s v="CLE"/>
    <s v="SF"/>
    <n v="33.799999999999997"/>
    <s v="CHI"/>
    <x v="143"/>
    <s v="A"/>
    <n v="42.766666666666666"/>
    <n v="0.15483279890059554"/>
    <x v="16"/>
  </r>
  <r>
    <x v="267"/>
    <s v="CLE"/>
    <s v="PG"/>
    <n v="21.4"/>
    <s v="CHI"/>
    <x v="143"/>
    <s v="A"/>
    <n v="31.516666666666666"/>
    <n v="9.8030233623453977E-2"/>
    <x v="267"/>
  </r>
  <r>
    <x v="361"/>
    <s v="CLE"/>
    <s v="PF"/>
    <n v="22.2"/>
    <s v="CHI"/>
    <x v="143"/>
    <s v="A"/>
    <n v="20.2"/>
    <n v="0.10169491525423731"/>
    <x v="361"/>
  </r>
  <r>
    <x v="347"/>
    <s v="CLE"/>
    <s v="PG"/>
    <n v="29.4"/>
    <s v="CHI"/>
    <x v="143"/>
    <s v="A"/>
    <n v="36.166666666666664"/>
    <n v="0.13467704993128723"/>
    <x v="347"/>
  </r>
  <r>
    <x v="181"/>
    <s v="CLE"/>
    <s v="PG"/>
    <n v="20.2"/>
    <s v="CHI"/>
    <x v="143"/>
    <s v="A"/>
    <n v="32.866666666666667"/>
    <n v="9.2533211177278987E-2"/>
    <x v="181"/>
  </r>
  <r>
    <x v="14"/>
    <s v="CLE"/>
    <s v="SG"/>
    <n v="13.5"/>
    <s v="CHI"/>
    <x v="143"/>
    <s v="A"/>
    <n v="21.8"/>
    <n v="6.1841502519468634E-2"/>
    <x v="14"/>
  </r>
  <r>
    <x v="445"/>
    <s v="CLE"/>
    <s v="SG"/>
    <n v="6.2"/>
    <s v="CHI"/>
    <x v="143"/>
    <s v="A"/>
    <n v="10.6"/>
    <n v="2.840128263857078E-2"/>
    <x v="445"/>
  </r>
  <r>
    <x v="460"/>
    <s v="CLE"/>
    <s v="PG"/>
    <n v="2"/>
    <s v="CHI"/>
    <x v="143"/>
    <s v="A"/>
    <n v="4.2"/>
    <n v="9.1617040769583161E-3"/>
    <x v="460"/>
  </r>
  <r>
    <x v="306"/>
    <s v="CHI"/>
    <s v="SG"/>
    <n v="54.4"/>
    <s v="CLE"/>
    <x v="143"/>
    <s v="H"/>
    <n v="38.56666666666667"/>
    <n v="0.25069124423963129"/>
    <x v="306"/>
  </r>
  <r>
    <x v="426"/>
    <s v="CHI"/>
    <s v="PF"/>
    <n v="34"/>
    <s v="CLE"/>
    <x v="143"/>
    <s v="H"/>
    <n v="34.883333333333333"/>
    <n v="0.15668202764976957"/>
    <x v="426"/>
  </r>
  <r>
    <x v="503"/>
    <s v="CHI"/>
    <s v="PG"/>
    <n v="27.4"/>
    <s v="CLE"/>
    <x v="143"/>
    <s v="H"/>
    <n v="31.799999999999997"/>
    <n v="0.12626728110599075"/>
    <x v="503"/>
  </r>
  <r>
    <x v="309"/>
    <s v="CHI"/>
    <s v="SG"/>
    <n v="24.8"/>
    <s v="CLE"/>
    <x v="143"/>
    <s v="H"/>
    <n v="23.916666666666668"/>
    <n v="0.11428571428571427"/>
    <x v="309"/>
  </r>
  <r>
    <x v="311"/>
    <s v="CHI"/>
    <s v="PF"/>
    <n v="25"/>
    <s v="CLE"/>
    <x v="143"/>
    <s v="H"/>
    <n v="30.216666666666661"/>
    <n v="0.11520737327188939"/>
    <x v="311"/>
  </r>
  <r>
    <x v="313"/>
    <s v="CHI"/>
    <s v="SG"/>
    <n v="18.7"/>
    <s v="CLE"/>
    <x v="143"/>
    <s v="H"/>
    <n v="27.366666666666667"/>
    <n v="8.6175115207373254E-2"/>
    <x v="313"/>
  </r>
  <r>
    <x v="308"/>
    <s v="CHI"/>
    <s v="PG"/>
    <n v="7.5"/>
    <s v="CLE"/>
    <x v="143"/>
    <s v="H"/>
    <n v="16.183333333333334"/>
    <n v="3.4562211981566816E-2"/>
    <x v="308"/>
  </r>
  <r>
    <x v="305"/>
    <s v="CHI"/>
    <s v="SG"/>
    <n v="15.899999999999999"/>
    <s v="CLE"/>
    <x v="143"/>
    <s v="H"/>
    <n v="17.2"/>
    <n v="7.3271889400921636E-2"/>
    <x v="305"/>
  </r>
  <r>
    <x v="312"/>
    <s v="CHI"/>
    <s v="PG"/>
    <n v="9.3000000000000007"/>
    <s v="CLE"/>
    <x v="143"/>
    <s v="H"/>
    <n v="19.866666666666667"/>
    <n v="4.2857142857142858E-2"/>
    <x v="312"/>
  </r>
  <r>
    <x v="218"/>
    <s v="DEN"/>
    <s v="C"/>
    <n v="51.4"/>
    <s v="MEM"/>
    <x v="143"/>
    <s v="A"/>
    <n v="35.233333333333334"/>
    <n v="0.23567171022466754"/>
    <x v="218"/>
  </r>
  <r>
    <x v="216"/>
    <s v="DEN"/>
    <s v="SG"/>
    <n v="28.1"/>
    <s v="MEM"/>
    <x v="143"/>
    <s v="A"/>
    <n v="35.68333333333333"/>
    <n v="0.12883998165978908"/>
    <x v="216"/>
  </r>
  <r>
    <x v="213"/>
    <s v="DEN"/>
    <s v="PF"/>
    <n v="21.9"/>
    <s v="MEM"/>
    <x v="143"/>
    <s v="A"/>
    <n v="29.56666666666667"/>
    <n v="0.10041265474552956"/>
    <x v="213"/>
  </r>
  <r>
    <x v="222"/>
    <s v="DEN"/>
    <s v="PF"/>
    <n v="19.8"/>
    <s v="MEM"/>
    <x v="143"/>
    <s v="A"/>
    <n v="19.7"/>
    <n v="9.078404401650618E-2"/>
    <x v="222"/>
  </r>
  <r>
    <x v="215"/>
    <s v="DEN"/>
    <s v="SF"/>
    <n v="19.600000000000001"/>
    <s v="MEM"/>
    <x v="143"/>
    <s v="A"/>
    <n v="31.833333333333332"/>
    <n v="8.9867033470884913E-2"/>
    <x v="215"/>
  </r>
  <r>
    <x v="70"/>
    <s v="DEN"/>
    <s v="PG"/>
    <n v="18.399999999999999"/>
    <s v="MEM"/>
    <x v="143"/>
    <s v="A"/>
    <n v="26.4"/>
    <n v="8.4364970197157246E-2"/>
    <x v="70"/>
  </r>
  <r>
    <x v="454"/>
    <s v="DEN"/>
    <s v="SG"/>
    <n v="19.2"/>
    <s v="MEM"/>
    <x v="143"/>
    <s v="A"/>
    <n v="16.183333333333334"/>
    <n v="8.8033012379642353E-2"/>
    <x v="454"/>
  </r>
  <r>
    <x v="212"/>
    <s v="DEN"/>
    <s v="SG"/>
    <n v="27.4"/>
    <s v="MEM"/>
    <x v="143"/>
    <s v="A"/>
    <n v="33.916666666666664"/>
    <n v="0.12563044475011462"/>
    <x v="212"/>
  </r>
  <r>
    <x v="219"/>
    <s v="DEN"/>
    <s v="C"/>
    <n v="12.3"/>
    <s v="MEM"/>
    <x v="143"/>
    <s v="A"/>
    <n v="11.483333333333333"/>
    <n v="5.6396148555708389E-2"/>
    <x v="219"/>
  </r>
  <r>
    <x v="125"/>
    <s v="MEM"/>
    <s v="SF"/>
    <n v="33.5"/>
    <s v="DEN"/>
    <x v="143"/>
    <s v="H"/>
    <n v="39.116666666666667"/>
    <n v="0.15015688032272528"/>
    <x v="125"/>
  </r>
  <r>
    <x v="127"/>
    <s v="MEM"/>
    <s v="SG"/>
    <n v="40.1"/>
    <s v="DEN"/>
    <x v="143"/>
    <s v="H"/>
    <n v="37.81666666666667"/>
    <n v="0.17974002689376967"/>
    <x v="127"/>
  </r>
  <r>
    <x v="432"/>
    <s v="MEM"/>
    <s v="SG"/>
    <n v="25.1"/>
    <s v="DEN"/>
    <x v="143"/>
    <s v="H"/>
    <n v="21.716666666666665"/>
    <n v="0.1125056028686688"/>
    <x v="432"/>
  </r>
  <r>
    <x v="126"/>
    <s v="MEM"/>
    <s v="C"/>
    <n v="35.700000000000003"/>
    <s v="DEN"/>
    <x v="143"/>
    <s v="H"/>
    <n v="35.983333333333334"/>
    <n v="0.16001792917974009"/>
    <x v="126"/>
  </r>
  <r>
    <x v="404"/>
    <s v="MEM"/>
    <s v="C"/>
    <n v="11.7"/>
    <s v="DEN"/>
    <x v="143"/>
    <s v="H"/>
    <n v="12.016666666666666"/>
    <n v="5.2442850739578675E-2"/>
    <x v="404"/>
  </r>
  <r>
    <x v="134"/>
    <s v="MEM"/>
    <s v="PF"/>
    <n v="36.1"/>
    <s v="DEN"/>
    <x v="143"/>
    <s v="H"/>
    <n v="35.950000000000003"/>
    <n v="0.16181084715374278"/>
    <x v="134"/>
  </r>
  <r>
    <x v="133"/>
    <s v="MEM"/>
    <s v="PF"/>
    <n v="22.2"/>
    <s v="DEN"/>
    <x v="143"/>
    <s v="H"/>
    <n v="30.25"/>
    <n v="9.9506947557149283E-2"/>
    <x v="133"/>
  </r>
  <r>
    <x v="449"/>
    <s v="MEM"/>
    <s v="PG"/>
    <n v="18.2"/>
    <s v="DEN"/>
    <x v="143"/>
    <s v="H"/>
    <n v="20.316666666666666"/>
    <n v="8.1577767817122393E-2"/>
    <x v="449"/>
  </r>
  <r>
    <x v="131"/>
    <s v="MEM"/>
    <s v="PG"/>
    <n v="0.5"/>
    <s v="DEN"/>
    <x v="143"/>
    <s v="H"/>
    <n v="6.833333333333333"/>
    <n v="2.2411474675033622E-3"/>
    <x v="131"/>
  </r>
  <r>
    <x v="55"/>
    <s v="ATL"/>
    <s v="SF"/>
    <n v="51.1"/>
    <s v="MIL"/>
    <x v="143"/>
    <s v="A"/>
    <n v="39.75"/>
    <n v="0.23408153916628496"/>
    <x v="55"/>
  </r>
  <r>
    <x v="52"/>
    <s v="ATL"/>
    <s v="PG"/>
    <n v="35.1"/>
    <s v="MIL"/>
    <x v="143"/>
    <s v="A"/>
    <n v="34.56666666666667"/>
    <n v="0.16078790655061845"/>
    <x v="52"/>
  </r>
  <r>
    <x v="54"/>
    <s v="ATL"/>
    <s v="PF"/>
    <n v="28.9"/>
    <s v="MIL"/>
    <x v="143"/>
    <s v="A"/>
    <n v="26.466666666666661"/>
    <n v="0.13238662391204764"/>
    <x v="54"/>
  </r>
  <r>
    <x v="62"/>
    <s v="ATL"/>
    <s v="PF"/>
    <n v="19.2"/>
    <s v="MIL"/>
    <x v="143"/>
    <s v="A"/>
    <n v="28.216666666666665"/>
    <n v="8.7952359138799827E-2"/>
    <x v="62"/>
  </r>
  <r>
    <x v="56"/>
    <s v="ATL"/>
    <s v="C"/>
    <n v="29.6"/>
    <s v="MIL"/>
    <x v="143"/>
    <s v="A"/>
    <n v="31.4"/>
    <n v="0.13559322033898308"/>
    <x v="56"/>
  </r>
  <r>
    <x v="382"/>
    <s v="ATL"/>
    <s v="PG"/>
    <n v="21.4"/>
    <s v="MIL"/>
    <x v="143"/>
    <s v="A"/>
    <n v="24.95"/>
    <n v="9.8030233623453963E-2"/>
    <x v="382"/>
  </r>
  <r>
    <x v="518"/>
    <s v="ATL"/>
    <s v="PF"/>
    <n v="12.9"/>
    <s v="MIL"/>
    <x v="143"/>
    <s v="A"/>
    <n v="20.9"/>
    <n v="5.9092991296381132E-2"/>
    <x v="518"/>
  </r>
  <r>
    <x v="502"/>
    <s v="ATL"/>
    <s v="SF"/>
    <n v="7"/>
    <s v="MIL"/>
    <x v="143"/>
    <s v="A"/>
    <n v="9.3333333333333339"/>
    <n v="3.2065964269354104E-2"/>
    <x v="502"/>
  </r>
  <r>
    <x v="333"/>
    <s v="ATL"/>
    <s v="SG"/>
    <n v="13.1"/>
    <s v="MIL"/>
    <x v="143"/>
    <s v="A"/>
    <n v="17.850000000000001"/>
    <n v="6.0009161704076962E-2"/>
    <x v="333"/>
  </r>
  <r>
    <x v="421"/>
    <s v="ATL"/>
    <s v="PF"/>
    <n v="0"/>
    <s v="MIL"/>
    <x v="143"/>
    <s v="A"/>
    <n v="6.5666666666666664"/>
    <n v="0"/>
    <x v="421"/>
  </r>
  <r>
    <x v="40"/>
    <s v="MIL"/>
    <s v="SF"/>
    <n v="73.900000000000006"/>
    <s v="ATL"/>
    <x v="143"/>
    <s v="H"/>
    <n v="39.4"/>
    <n v="0.27441515038989983"/>
    <x v="40"/>
  </r>
  <r>
    <x v="42"/>
    <s v="MIL"/>
    <s v="SF"/>
    <n v="34.4"/>
    <s v="ATL"/>
    <x v="143"/>
    <s v="H"/>
    <n v="37.049999999999997"/>
    <n v="0.12773858150761233"/>
    <x v="42"/>
  </r>
  <r>
    <x v="165"/>
    <s v="MIL"/>
    <s v="PG"/>
    <n v="40.1"/>
    <s v="ATL"/>
    <x v="143"/>
    <s v="H"/>
    <n v="30.533333333333339"/>
    <n v="0.1489045673969551"/>
    <x v="165"/>
  </r>
  <r>
    <x v="493"/>
    <s v="MIL"/>
    <s v="PF"/>
    <n v="21.6"/>
    <s v="ATL"/>
    <x v="143"/>
    <s v="H"/>
    <n v="20.5"/>
    <n v="8.0207946528035673E-2"/>
    <x v="493"/>
  </r>
  <r>
    <x v="46"/>
    <s v="MIL"/>
    <s v="PF"/>
    <n v="31.6"/>
    <s v="ATL"/>
    <x v="143"/>
    <s v="H"/>
    <n v="34.466666666666669"/>
    <n v="0.11734125510582996"/>
    <x v="46"/>
  </r>
  <r>
    <x v="45"/>
    <s v="MIL"/>
    <s v="SG"/>
    <n v="21.5"/>
    <s v="ATL"/>
    <x v="143"/>
    <s v="H"/>
    <n v="29.216666666666669"/>
    <n v="7.9836613442257717E-2"/>
    <x v="45"/>
  </r>
  <r>
    <x v="47"/>
    <s v="MIL"/>
    <s v="PF"/>
    <n v="10.7"/>
    <s v="ATL"/>
    <x v="143"/>
    <s v="H"/>
    <n v="12.016666666666666"/>
    <n v="3.9732640178239888E-2"/>
    <x v="47"/>
  </r>
  <r>
    <x v="517"/>
    <s v="MIL"/>
    <s v="PG"/>
    <n v="17.899999999999999"/>
    <s v="ATL"/>
    <x v="143"/>
    <s v="H"/>
    <n v="17.466666666666665"/>
    <n v="6.6468622354251772E-2"/>
    <x v="517"/>
  </r>
  <r>
    <x v="349"/>
    <s v="MIL"/>
    <s v="SG"/>
    <n v="12.2"/>
    <s v="ATL"/>
    <x v="143"/>
    <s v="H"/>
    <n v="11.8"/>
    <n v="4.5302636464909028E-2"/>
    <x v="349"/>
  </r>
  <r>
    <x v="348"/>
    <s v="MIL"/>
    <s v="SG"/>
    <n v="5.4"/>
    <s v="ATL"/>
    <x v="143"/>
    <s v="H"/>
    <n v="7.55"/>
    <n v="2.0051986632008918E-2"/>
    <x v="348"/>
  </r>
  <r>
    <x v="20"/>
    <s v="HOU"/>
    <s v="SG"/>
    <n v="61.2"/>
    <s v="NOP"/>
    <x v="143"/>
    <s v="A"/>
    <n v="37.68333333333333"/>
    <n v="0.27163781624500666"/>
    <x v="20"/>
  </r>
  <r>
    <x v="27"/>
    <s v="HOU"/>
    <s v="PG"/>
    <n v="45.1"/>
    <s v="NOP"/>
    <x v="143"/>
    <s v="A"/>
    <n v="33.25"/>
    <n v="0.20017754105636928"/>
    <x v="27"/>
  </r>
  <r>
    <x v="26"/>
    <s v="HOU"/>
    <s v="SF"/>
    <n v="24.8"/>
    <s v="NOP"/>
    <x v="143"/>
    <s v="A"/>
    <n v="31.81666666666667"/>
    <n v="0.11007545494895694"/>
    <x v="26"/>
  </r>
  <r>
    <x v="25"/>
    <s v="HOU"/>
    <s v="C"/>
    <n v="34.200000000000003"/>
    <s v="NOP"/>
    <x v="143"/>
    <s v="A"/>
    <n v="30.1"/>
    <n v="0.15179760319573901"/>
    <x v="25"/>
  </r>
  <r>
    <x v="22"/>
    <s v="HOU"/>
    <s v="SF"/>
    <n v="23.9"/>
    <s v="NOP"/>
    <x v="143"/>
    <s v="A"/>
    <n v="31.200000000000003"/>
    <n v="0.10608078118064801"/>
    <x v="22"/>
  </r>
  <r>
    <x v="23"/>
    <s v="HOU"/>
    <s v="PF"/>
    <n v="8.9"/>
    <s v="NOP"/>
    <x v="143"/>
    <s v="A"/>
    <n v="26.116666666666667"/>
    <n v="3.9502885042166001E-2"/>
    <x v="23"/>
  </r>
  <r>
    <x v="21"/>
    <s v="HOU"/>
    <s v="SG"/>
    <n v="12.4"/>
    <s v="NOP"/>
    <x v="143"/>
    <s v="A"/>
    <n v="24.333333333333332"/>
    <n v="5.5037727474478472E-2"/>
    <x v="21"/>
  </r>
  <r>
    <x v="227"/>
    <s v="HOU"/>
    <s v="SG"/>
    <n v="5.2"/>
    <s v="NOP"/>
    <x v="143"/>
    <s v="A"/>
    <n v="14.166666666666668"/>
    <n v="2.30803373280071E-2"/>
    <x v="227"/>
  </r>
  <r>
    <x v="24"/>
    <s v="HOU"/>
    <s v="PF"/>
    <n v="9.6"/>
    <s v="NOP"/>
    <x v="143"/>
    <s v="A"/>
    <n v="11.333333333333334"/>
    <n v="4.2609853528628491E-2"/>
    <x v="24"/>
  </r>
  <r>
    <x v="114"/>
    <s v="NOP"/>
    <s v="PF"/>
    <n v="44.1"/>
    <s v="HOU"/>
    <x v="143"/>
    <s v="H"/>
    <n v="36.049999999999997"/>
    <n v="0.22615384615384612"/>
    <x v="114"/>
  </r>
  <r>
    <x v="119"/>
    <s v="NOP"/>
    <s v="PG"/>
    <n v="46.2"/>
    <s v="HOU"/>
    <x v="143"/>
    <s v="H"/>
    <n v="37.983333333333334"/>
    <n v="0.2369230769230769"/>
    <x v="119"/>
  </r>
  <r>
    <x v="120"/>
    <s v="NOP"/>
    <s v="SG"/>
    <n v="22.9"/>
    <s v="HOU"/>
    <x v="143"/>
    <s v="H"/>
    <n v="31.316666666666663"/>
    <n v="0.11743589743589741"/>
    <x v="120"/>
  </r>
  <r>
    <x v="121"/>
    <s v="NOP"/>
    <s v="SF"/>
    <n v="15.7"/>
    <s v="HOU"/>
    <x v="143"/>
    <s v="H"/>
    <n v="30.299999999999997"/>
    <n v="8.0512820512820493E-2"/>
    <x v="121"/>
  </r>
  <r>
    <x v="116"/>
    <s v="NOP"/>
    <s v="SG"/>
    <n v="21"/>
    <s v="HOU"/>
    <x v="143"/>
    <s v="H"/>
    <n v="33.633333333333333"/>
    <n v="0.10769230769230767"/>
    <x v="116"/>
  </r>
  <r>
    <x v="457"/>
    <s v="NOP"/>
    <s v="PF"/>
    <n v="11.3"/>
    <s v="HOU"/>
    <x v="143"/>
    <s v="H"/>
    <n v="23.55"/>
    <n v="5.7948717948717941E-2"/>
    <x v="457"/>
  </r>
  <r>
    <x v="123"/>
    <s v="NOP"/>
    <s v="PF"/>
    <n v="16.8"/>
    <s v="HOU"/>
    <x v="143"/>
    <s v="H"/>
    <n v="11.95"/>
    <n v="8.615384615384615E-2"/>
    <x v="123"/>
  </r>
  <r>
    <x v="373"/>
    <s v="NOP"/>
    <s v="SG"/>
    <n v="11.6"/>
    <s v="HOU"/>
    <x v="143"/>
    <s v="H"/>
    <n v="20"/>
    <n v="5.9487179487179478E-2"/>
    <x v="373"/>
  </r>
  <r>
    <x v="498"/>
    <s v="NOP"/>
    <s v="C"/>
    <n v="5.4"/>
    <s v="HOU"/>
    <x v="143"/>
    <s v="H"/>
    <n v="10.733333333333333"/>
    <n v="2.769230769230769E-2"/>
    <x v="498"/>
  </r>
  <r>
    <x v="490"/>
    <s v="NOP"/>
    <s v="PG"/>
    <n v="0"/>
    <s v="HOU"/>
    <x v="143"/>
    <s v="H"/>
    <n v="4.4833333333333334"/>
    <n v="0"/>
    <x v="490"/>
  </r>
  <r>
    <x v="77"/>
    <s v="CHA"/>
    <s v="SG"/>
    <n v="26.7"/>
    <s v="NYK"/>
    <x v="143"/>
    <s v="A"/>
    <n v="18.966666666666665"/>
    <n v="0.13120393120393123"/>
    <x v="77"/>
  </r>
  <r>
    <x v="76"/>
    <s v="CHA"/>
    <s v="C"/>
    <n v="30.6"/>
    <s v="NYK"/>
    <x v="143"/>
    <s v="A"/>
    <n v="26.733333333333334"/>
    <n v="0.1503685503685504"/>
    <x v="76"/>
  </r>
  <r>
    <x v="83"/>
    <s v="CHA"/>
    <s v="SG"/>
    <n v="23"/>
    <s v="NYK"/>
    <x v="143"/>
    <s v="A"/>
    <n v="23.216666666666665"/>
    <n v="0.11302211302211304"/>
    <x v="83"/>
  </r>
  <r>
    <x v="82"/>
    <s v="CHA"/>
    <s v="PF"/>
    <n v="16.399999999999999"/>
    <s v="NYK"/>
    <x v="143"/>
    <s v="A"/>
    <n v="20.833333333333332"/>
    <n v="8.0589680589680593E-2"/>
    <x v="82"/>
  </r>
  <r>
    <x v="74"/>
    <s v="CHA"/>
    <s v="PG"/>
    <n v="12.2"/>
    <s v="NYK"/>
    <x v="143"/>
    <s v="A"/>
    <n v="24.783333333333331"/>
    <n v="5.9950859950859955E-2"/>
    <x v="74"/>
  </r>
  <r>
    <x v="79"/>
    <s v="CHA"/>
    <s v="PF"/>
    <n v="20.399999999999999"/>
    <s v="NYK"/>
    <x v="143"/>
    <s v="A"/>
    <n v="23.233333333333334"/>
    <n v="0.10024570024570026"/>
    <x v="79"/>
  </r>
  <r>
    <x v="286"/>
    <s v="CHA"/>
    <s v="C"/>
    <n v="20.7"/>
    <s v="NYK"/>
    <x v="143"/>
    <s v="A"/>
    <n v="12.899999999999999"/>
    <n v="0.10171990171990174"/>
    <x v="286"/>
  </r>
  <r>
    <x v="395"/>
    <s v="CHA"/>
    <s v="SF"/>
    <n v="23.3"/>
    <s v="NYK"/>
    <x v="143"/>
    <s v="A"/>
    <n v="23.166666666666668"/>
    <n v="0.11449631449631452"/>
    <x v="395"/>
  </r>
  <r>
    <x v="75"/>
    <s v="CHA"/>
    <s v="SG"/>
    <n v="11.9"/>
    <s v="NYK"/>
    <x v="143"/>
    <s v="A"/>
    <n v="19.683333333333334"/>
    <n v="5.8476658476658484E-2"/>
    <x v="75"/>
  </r>
  <r>
    <x v="81"/>
    <s v="CHA"/>
    <s v="SG"/>
    <n v="4.7"/>
    <s v="NYK"/>
    <x v="143"/>
    <s v="A"/>
    <n v="16.5"/>
    <n v="2.3095823095823101E-2"/>
    <x v="81"/>
  </r>
  <r>
    <x v="437"/>
    <s v="CHA"/>
    <s v="SG"/>
    <n v="13.6"/>
    <s v="NYK"/>
    <x v="143"/>
    <s v="A"/>
    <n v="25.1"/>
    <n v="6.6830466830466839E-2"/>
    <x v="437"/>
  </r>
  <r>
    <x v="80"/>
    <s v="CHA"/>
    <s v="PG"/>
    <n v="0"/>
    <s v="NYK"/>
    <x v="143"/>
    <s v="A"/>
    <n v="4.8833333333333329"/>
    <n v="0"/>
    <x v="80"/>
  </r>
  <r>
    <x v="281"/>
    <s v="NYK"/>
    <s v="SG"/>
    <n v="33.1"/>
    <s v="CHA"/>
    <x v="143"/>
    <s v="H"/>
    <n v="28.583333333333329"/>
    <n v="0.1297021943573668"/>
    <x v="281"/>
  </r>
  <r>
    <x v="289"/>
    <s v="NYK"/>
    <s v="PG"/>
    <n v="25.1"/>
    <s v="CHA"/>
    <x v="143"/>
    <s v="H"/>
    <n v="20.766666666666666"/>
    <n v="9.8354231974921644E-2"/>
    <x v="289"/>
  </r>
  <r>
    <x v="481"/>
    <s v="NYK"/>
    <s v="PG"/>
    <n v="25.1"/>
    <s v="CHA"/>
    <x v="143"/>
    <s v="H"/>
    <n v="19.116666666666667"/>
    <n v="9.8354231974921644E-2"/>
    <x v="481"/>
  </r>
  <r>
    <x v="368"/>
    <s v="NYK"/>
    <s v="SF"/>
    <n v="16.8"/>
    <s v="CHA"/>
    <x v="143"/>
    <s v="H"/>
    <n v="22.833333333333332"/>
    <n v="6.5830721003134807E-2"/>
    <x v="368"/>
  </r>
  <r>
    <x v="501"/>
    <s v="NYK"/>
    <s v="PF"/>
    <n v="25.6"/>
    <s v="CHA"/>
    <x v="143"/>
    <s v="H"/>
    <n v="24.9"/>
    <n v="0.10031347962382446"/>
    <x v="501"/>
  </r>
  <r>
    <x v="279"/>
    <s v="NYK"/>
    <s v="C"/>
    <n v="24.799999999999997"/>
    <s v="CHA"/>
    <x v="143"/>
    <s v="H"/>
    <n v="14.566666666666666"/>
    <n v="9.7178683385579931E-2"/>
    <x v="279"/>
  </r>
  <r>
    <x v="288"/>
    <s v="NYK"/>
    <s v="SF"/>
    <n v="17.2"/>
    <s v="CHA"/>
    <x v="143"/>
    <s v="H"/>
    <n v="22.616666666666667"/>
    <n v="6.7398119122257058E-2"/>
    <x v="288"/>
  </r>
  <r>
    <x v="217"/>
    <s v="NYK"/>
    <s v="PG"/>
    <n v="23.5"/>
    <s v="CHA"/>
    <x v="143"/>
    <s v="H"/>
    <n v="15.616666666666667"/>
    <n v="9.2084639498432611E-2"/>
    <x v="217"/>
  </r>
  <r>
    <x v="500"/>
    <s v="NYK"/>
    <s v="PF"/>
    <n v="19.5"/>
    <s v="CHA"/>
    <x v="143"/>
    <s v="H"/>
    <n v="16.116666666666667"/>
    <n v="7.6410658307210041E-2"/>
    <x v="500"/>
  </r>
  <r>
    <x v="283"/>
    <s v="NYK"/>
    <s v="C"/>
    <n v="24.299999999999997"/>
    <s v="CHA"/>
    <x v="143"/>
    <s v="H"/>
    <n v="17.316666666666666"/>
    <n v="9.5219435736677113E-2"/>
    <x v="283"/>
  </r>
  <r>
    <x v="290"/>
    <s v="NYK"/>
    <s v="SG"/>
    <n v="5.2"/>
    <s v="CHA"/>
    <x v="143"/>
    <s v="H"/>
    <n v="9.0833333333333339"/>
    <n v="2.0376175548589344E-2"/>
    <x v="290"/>
  </r>
  <r>
    <x v="389"/>
    <s v="NYK"/>
    <s v="PG"/>
    <n v="4.5"/>
    <s v="CHA"/>
    <x v="143"/>
    <s v="H"/>
    <n v="7.0333333333333332"/>
    <n v="1.7633228840125394E-2"/>
    <x v="389"/>
  </r>
  <r>
    <x v="287"/>
    <s v="NYK"/>
    <s v="SF"/>
    <n v="10.5"/>
    <s v="CHA"/>
    <x v="143"/>
    <s v="H"/>
    <n v="21.45"/>
    <n v="4.1144200626959247E-2"/>
    <x v="287"/>
  </r>
  <r>
    <x v="371"/>
    <s v="GSW"/>
    <s v="PG"/>
    <n v="42.8"/>
    <s v="PHO"/>
    <x v="143"/>
    <s v="A"/>
    <n v="40"/>
    <n v="0.16647218980941264"/>
    <x v="371"/>
  </r>
  <r>
    <x v="32"/>
    <s v="GSW"/>
    <s v="PF"/>
    <n v="53.2"/>
    <s v="PHO"/>
    <x v="143"/>
    <s v="A"/>
    <n v="34.583333333333336"/>
    <n v="0.20692337611824191"/>
    <x v="32"/>
  </r>
  <r>
    <x v="28"/>
    <s v="GSW"/>
    <s v="SG"/>
    <n v="33.4"/>
    <s v="PHO"/>
    <x v="143"/>
    <s v="A"/>
    <n v="41.633333333333333"/>
    <n v="0.12991054064566315"/>
    <x v="28"/>
  </r>
  <r>
    <x v="39"/>
    <s v="GSW"/>
    <s v="SF"/>
    <n v="32.4"/>
    <s v="PHO"/>
    <x v="143"/>
    <s v="A"/>
    <n v="24.533333333333339"/>
    <n v="0.1260210035005834"/>
    <x v="39"/>
  </r>
  <r>
    <x v="351"/>
    <s v="GSW"/>
    <s v="SF"/>
    <n v="19"/>
    <s v="PHO"/>
    <x v="143"/>
    <s v="A"/>
    <n v="27.566666666666663"/>
    <n v="7.3901205756514973E-2"/>
    <x v="351"/>
  </r>
  <r>
    <x v="35"/>
    <s v="GSW"/>
    <s v="PG"/>
    <n v="20"/>
    <s v="PHO"/>
    <x v="143"/>
    <s v="A"/>
    <n v="16.7"/>
    <n v="7.7790742901594698E-2"/>
    <x v="35"/>
  </r>
  <r>
    <x v="37"/>
    <s v="GSW"/>
    <s v="PF"/>
    <n v="17.5"/>
    <s v="PHO"/>
    <x v="143"/>
    <s v="A"/>
    <n v="17.05"/>
    <n v="6.8066900038895359E-2"/>
    <x v="37"/>
  </r>
  <r>
    <x v="33"/>
    <s v="GSW"/>
    <s v="PF"/>
    <n v="24.4"/>
    <s v="PHO"/>
    <x v="143"/>
    <s v="A"/>
    <n v="17.75"/>
    <n v="9.4904706339945535E-2"/>
    <x v="33"/>
  </r>
  <r>
    <x v="34"/>
    <s v="GSW"/>
    <s v="C"/>
    <n v="15.399999999999999"/>
    <s v="PHO"/>
    <x v="143"/>
    <s v="A"/>
    <n v="16.850000000000001"/>
    <n v="5.9898872034227918E-2"/>
    <x v="34"/>
  </r>
  <r>
    <x v="352"/>
    <s v="GSW"/>
    <s v="C"/>
    <n v="-1"/>
    <s v="PHO"/>
    <x v="143"/>
    <s v="A"/>
    <n v="3.3333333333333335"/>
    <n v="-3.8895371450797353E-3"/>
    <x v="352"/>
  </r>
  <r>
    <x v="168"/>
    <s v="PHO"/>
    <s v="SF"/>
    <n v="54.2"/>
    <s v="GSW"/>
    <x v="143"/>
    <s v="H"/>
    <n v="36.06666666666667"/>
    <n v="0.25517890772128066"/>
    <x v="168"/>
  </r>
  <r>
    <x v="170"/>
    <s v="PHO"/>
    <s v="SG"/>
    <n v="28.4"/>
    <s v="GSW"/>
    <x v="143"/>
    <s v="H"/>
    <n v="28.9"/>
    <n v="0.13370998116760829"/>
    <x v="170"/>
  </r>
  <r>
    <x v="149"/>
    <s v="PHO"/>
    <s v="PG"/>
    <n v="21.5"/>
    <s v="GSW"/>
    <x v="143"/>
    <s v="H"/>
    <n v="27.083333333333329"/>
    <n v="0.10122410546139361"/>
    <x v="149"/>
  </r>
  <r>
    <x v="174"/>
    <s v="PHO"/>
    <s v="SF"/>
    <n v="21.1"/>
    <s v="GSW"/>
    <x v="143"/>
    <s v="H"/>
    <n v="17.850000000000001"/>
    <n v="9.9340866290018856E-2"/>
    <x v="174"/>
  </r>
  <r>
    <x v="169"/>
    <s v="PHO"/>
    <s v="SF"/>
    <n v="20.100000000000001"/>
    <s v="GSW"/>
    <x v="143"/>
    <s v="H"/>
    <n v="30.43333333333333"/>
    <n v="9.4632768361581937E-2"/>
    <x v="169"/>
  </r>
  <r>
    <x v="507"/>
    <s v="PHO"/>
    <s v="PG"/>
    <n v="14.6"/>
    <s v="GSW"/>
    <x v="143"/>
    <s v="H"/>
    <n v="20.183333333333334"/>
    <n v="6.8738229755178917E-2"/>
    <x v="507"/>
  </r>
  <r>
    <x v="173"/>
    <s v="PHO"/>
    <s v="PF"/>
    <n v="15.2"/>
    <s v="GSW"/>
    <x v="143"/>
    <s v="H"/>
    <n v="34.833333333333336"/>
    <n v="7.1563088512241052E-2"/>
    <x v="173"/>
  </r>
  <r>
    <x v="388"/>
    <s v="PHO"/>
    <s v="SF"/>
    <n v="22.5"/>
    <s v="GSW"/>
    <x v="143"/>
    <s v="H"/>
    <n v="24.699999999999996"/>
    <n v="0.10593220338983052"/>
    <x v="388"/>
  </r>
  <r>
    <x v="357"/>
    <s v="PHO"/>
    <s v="C"/>
    <n v="15.799999999999999"/>
    <s v="GSW"/>
    <x v="143"/>
    <s v="H"/>
    <n v="16.633333333333333"/>
    <n v="7.4387947269303201E-2"/>
    <x v="357"/>
  </r>
  <r>
    <x v="175"/>
    <s v="PHO"/>
    <s v="PG"/>
    <n v="-1"/>
    <s v="GSW"/>
    <x v="143"/>
    <s v="H"/>
    <n v="3.3166666666666664"/>
    <n v="-4.708097928436912E-3"/>
    <x v="175"/>
  </r>
  <r>
    <x v="89"/>
    <s v="DET"/>
    <s v="C"/>
    <n v="49.4"/>
    <s v="POR"/>
    <x v="143"/>
    <s v="A"/>
    <n v="37.15"/>
    <n v="0.28052243043725161"/>
    <x v="89"/>
  </r>
  <r>
    <x v="254"/>
    <s v="DET"/>
    <s v="PF"/>
    <n v="30.700000000000003"/>
    <s v="POR"/>
    <x v="143"/>
    <s v="A"/>
    <n v="36.43333333333333"/>
    <n v="0.17433276547416246"/>
    <x v="254"/>
  </r>
  <r>
    <x v="403"/>
    <s v="DET"/>
    <s v="SF"/>
    <n v="25.6"/>
    <s v="POR"/>
    <x v="143"/>
    <s v="A"/>
    <n v="30.699999999999996"/>
    <n v="0.1453719477569563"/>
    <x v="403"/>
  </r>
  <r>
    <x v="358"/>
    <s v="DET"/>
    <s v="SG"/>
    <n v="20.100000000000001"/>
    <s v="POR"/>
    <x v="143"/>
    <s v="A"/>
    <n v="29.366666666666667"/>
    <n v="0.11413969335604773"/>
    <x v="358"/>
  </r>
  <r>
    <x v="92"/>
    <s v="DET"/>
    <s v="SF"/>
    <n v="17.5"/>
    <s v="POR"/>
    <x v="143"/>
    <s v="A"/>
    <n v="17"/>
    <n v="9.937535491198185E-2"/>
    <x v="92"/>
  </r>
  <r>
    <x v="374"/>
    <s v="DET"/>
    <s v="PF"/>
    <n v="9"/>
    <s v="POR"/>
    <x v="143"/>
    <s v="A"/>
    <n v="22.416666666666668"/>
    <n v="5.1107325383304952E-2"/>
    <x v="374"/>
  </r>
  <r>
    <x v="90"/>
    <s v="DET"/>
    <s v="PG"/>
    <n v="15.100000000000001"/>
    <s v="POR"/>
    <x v="143"/>
    <s v="A"/>
    <n v="28.25"/>
    <n v="8.5746734809767203E-2"/>
    <x v="90"/>
  </r>
  <r>
    <x v="472"/>
    <s v="DET"/>
    <s v="PG"/>
    <n v="5"/>
    <s v="POR"/>
    <x v="143"/>
    <s v="A"/>
    <n v="19.75"/>
    <n v="2.8392958546280527E-2"/>
    <x v="472"/>
  </r>
  <r>
    <x v="130"/>
    <s v="DET"/>
    <s v="SF"/>
    <n v="3.7"/>
    <s v="POR"/>
    <x v="143"/>
    <s v="A"/>
    <n v="18.933333333333334"/>
    <n v="2.1010789324247593E-2"/>
    <x v="130"/>
  </r>
  <r>
    <x v="154"/>
    <s v="POR"/>
    <s v="PG"/>
    <n v="55.4"/>
    <s v="DET"/>
    <x v="143"/>
    <s v="H"/>
    <n v="37.333333333333336"/>
    <n v="0.24055579678679984"/>
    <x v="154"/>
  </r>
  <r>
    <x v="339"/>
    <s v="POR"/>
    <s v="SG"/>
    <n v="31.200000000000003"/>
    <s v="DET"/>
    <x v="143"/>
    <s v="H"/>
    <n v="36.65"/>
    <n v="0.1354754667824577"/>
    <x v="339"/>
  </r>
  <r>
    <x v="157"/>
    <s v="POR"/>
    <s v="C"/>
    <n v="26.1"/>
    <s v="DET"/>
    <x v="143"/>
    <s v="H"/>
    <n v="22.8"/>
    <n v="0.11333043855840209"/>
    <x v="157"/>
  </r>
  <r>
    <x v="163"/>
    <s v="POR"/>
    <s v="SF"/>
    <n v="34.4"/>
    <s v="DET"/>
    <x v="143"/>
    <s v="H"/>
    <n v="30.716666666666669"/>
    <n v="0.14937038645245332"/>
    <x v="163"/>
  </r>
  <r>
    <x v="160"/>
    <s v="POR"/>
    <s v="SF"/>
    <n v="19.899999999999999"/>
    <s v="DET"/>
    <x v="143"/>
    <s v="H"/>
    <n v="26.766666666666666"/>
    <n v="8.6409031697785493E-2"/>
    <x v="160"/>
  </r>
  <r>
    <x v="156"/>
    <s v="POR"/>
    <s v="SG"/>
    <n v="14.9"/>
    <s v="DET"/>
    <x v="143"/>
    <s v="H"/>
    <n v="20.816666666666666"/>
    <n v="6.4698219713417285E-2"/>
    <x v="156"/>
  </r>
  <r>
    <x v="159"/>
    <s v="POR"/>
    <s v="PF"/>
    <n v="16.2"/>
    <s v="DET"/>
    <x v="143"/>
    <s v="H"/>
    <n v="20.216666666666665"/>
    <n v="7.0343030829353018E-2"/>
    <x v="159"/>
  </r>
  <r>
    <x v="340"/>
    <s v="POR"/>
    <s v="C"/>
    <n v="12.1"/>
    <s v="DET"/>
    <x v="143"/>
    <s v="H"/>
    <n v="17.283333333333335"/>
    <n v="5.2540165002171083E-2"/>
    <x v="340"/>
  </r>
  <r>
    <x v="155"/>
    <s v="POR"/>
    <s v="SG"/>
    <n v="8"/>
    <s v="DET"/>
    <x v="143"/>
    <s v="H"/>
    <n v="11.766666666666667"/>
    <n v="3.4737299174989147E-2"/>
    <x v="155"/>
  </r>
  <r>
    <x v="162"/>
    <s v="POR"/>
    <s v="PF"/>
    <n v="6.2"/>
    <s v="DET"/>
    <x v="143"/>
    <s v="H"/>
    <n v="4.9833333333333334"/>
    <n v="2.692140686061659E-2"/>
    <x v="162"/>
  </r>
  <r>
    <x v="158"/>
    <s v="POR"/>
    <s v="PG"/>
    <n v="5.9"/>
    <s v="DET"/>
    <x v="143"/>
    <s v="H"/>
    <n v="10.666666666666666"/>
    <n v="2.5618758141554499E-2"/>
    <x v="158"/>
  </r>
  <r>
    <x v="190"/>
    <s v="MIN"/>
    <s v="C"/>
    <n v="34.799999999999997"/>
    <s v="SAS"/>
    <x v="143"/>
    <s v="A"/>
    <n v="39"/>
    <n v="0.20023014959723823"/>
    <x v="190"/>
  </r>
  <r>
    <x v="189"/>
    <s v="MIN"/>
    <s v="SG"/>
    <n v="33.5"/>
    <s v="SAS"/>
    <x v="143"/>
    <s v="A"/>
    <n v="33.983333333333334"/>
    <n v="0.19275028768699659"/>
    <x v="189"/>
  </r>
  <r>
    <x v="192"/>
    <s v="MIN"/>
    <s v="PG"/>
    <n v="36.4"/>
    <s v="SAS"/>
    <x v="143"/>
    <s v="A"/>
    <n v="31.466666666666669"/>
    <n v="0.20943613348676646"/>
    <x v="192"/>
  </r>
  <r>
    <x v="196"/>
    <s v="MIN"/>
    <s v="PG"/>
    <n v="15.2"/>
    <s v="SAS"/>
    <x v="143"/>
    <s v="A"/>
    <n v="16.433333333333334"/>
    <n v="8.745684695051785E-2"/>
    <x v="196"/>
  </r>
  <r>
    <x v="195"/>
    <s v="MIN"/>
    <s v="PF"/>
    <n v="10.3"/>
    <s v="SAS"/>
    <x v="143"/>
    <s v="A"/>
    <n v="32.833333333333336"/>
    <n v="5.9263521288837766E-2"/>
    <x v="195"/>
  </r>
  <r>
    <x v="12"/>
    <s v="MIN"/>
    <s v="PG"/>
    <n v="15.2"/>
    <s v="SAS"/>
    <x v="143"/>
    <s v="A"/>
    <n v="15.149999999999999"/>
    <n v="8.745684695051785E-2"/>
    <x v="12"/>
  </r>
  <r>
    <x v="194"/>
    <s v="MIN"/>
    <s v="PF"/>
    <n v="16.100000000000001"/>
    <s v="SAS"/>
    <x v="143"/>
    <s v="A"/>
    <n v="36.983333333333334"/>
    <n v="9.2635212888377477E-2"/>
    <x v="194"/>
  </r>
  <r>
    <x v="193"/>
    <s v="MIN"/>
    <s v="SG"/>
    <n v="5.7"/>
    <s v="SAS"/>
    <x v="143"/>
    <s v="A"/>
    <n v="21.3"/>
    <n v="3.2796317606444199E-2"/>
    <x v="193"/>
  </r>
  <r>
    <x v="198"/>
    <s v="MIN"/>
    <s v="C"/>
    <n v="5.4"/>
    <s v="SAS"/>
    <x v="143"/>
    <s v="A"/>
    <n v="11.116666666666667"/>
    <n v="3.1070195627157661E-2"/>
    <x v="198"/>
  </r>
  <r>
    <x v="392"/>
    <s v="MIN"/>
    <s v="SG"/>
    <n v="1.2"/>
    <s v="SAS"/>
    <x v="143"/>
    <s v="A"/>
    <n v="0.8666666666666667"/>
    <n v="6.9044879171461463E-3"/>
    <x v="392"/>
  </r>
  <r>
    <x v="393"/>
    <s v="MIN"/>
    <s v="C"/>
    <n v="0"/>
    <s v="SAS"/>
    <x v="143"/>
    <s v="A"/>
    <n v="0.8666666666666667"/>
    <n v="0"/>
    <x v="393"/>
  </r>
  <r>
    <x v="199"/>
    <s v="SAS"/>
    <s v="PF"/>
    <n v="59"/>
    <s v="MIN"/>
    <x v="143"/>
    <s v="H"/>
    <n v="35.56666666666667"/>
    <n v="0.22163786626596546"/>
    <x v="199"/>
  </r>
  <r>
    <x v="202"/>
    <s v="SAS"/>
    <s v="SF"/>
    <n v="33.799999999999997"/>
    <s v="MIN"/>
    <x v="143"/>
    <s v="H"/>
    <n v="20.733333333333334"/>
    <n v="0.12697220135236664"/>
    <x v="202"/>
  </r>
  <r>
    <x v="200"/>
    <s v="SAS"/>
    <s v="SG"/>
    <n v="28.5"/>
    <s v="MIN"/>
    <x v="143"/>
    <s v="H"/>
    <n v="33.233333333333334"/>
    <n v="0.10706235912847484"/>
    <x v="200"/>
  </r>
  <r>
    <x v="207"/>
    <s v="SAS"/>
    <s v="PG"/>
    <n v="23.1"/>
    <s v="MIN"/>
    <x v="143"/>
    <s v="H"/>
    <n v="31"/>
    <n v="8.6776859504132234E-2"/>
    <x v="207"/>
  </r>
  <r>
    <x v="205"/>
    <s v="SAS"/>
    <s v="PF"/>
    <n v="38.4"/>
    <s v="MIN"/>
    <x v="143"/>
    <s v="H"/>
    <n v="24.35"/>
    <n v="0.14425244177310292"/>
    <x v="205"/>
  </r>
  <r>
    <x v="204"/>
    <s v="SAS"/>
    <s v="SG"/>
    <n v="24.1"/>
    <s v="MIN"/>
    <x v="143"/>
    <s v="H"/>
    <n v="16.866666666666667"/>
    <n v="9.0533433508640127E-2"/>
    <x v="204"/>
  </r>
  <r>
    <x v="453"/>
    <s v="SAS"/>
    <s v="PG"/>
    <n v="17"/>
    <s v="MIN"/>
    <x v="143"/>
    <s v="H"/>
    <n v="22.283333333333335"/>
    <n v="6.3861758076634106E-2"/>
    <x v="453"/>
  </r>
  <r>
    <x v="201"/>
    <s v="SAS"/>
    <s v="PG"/>
    <n v="21.5"/>
    <s v="MIN"/>
    <x v="143"/>
    <s v="H"/>
    <n v="23.5"/>
    <n v="8.0766341096919617E-2"/>
    <x v="201"/>
  </r>
  <r>
    <x v="203"/>
    <s v="SAS"/>
    <s v="SG"/>
    <n v="12.6"/>
    <s v="MIN"/>
    <x v="143"/>
    <s v="H"/>
    <n v="13.616666666666667"/>
    <n v="4.7332832456799402E-2"/>
    <x v="203"/>
  </r>
  <r>
    <x v="210"/>
    <s v="SAS"/>
    <s v="SG"/>
    <n v="3.5"/>
    <s v="MIN"/>
    <x v="143"/>
    <s v="H"/>
    <n v="15.616666666666667"/>
    <n v="1.3148009015777611E-2"/>
    <x v="210"/>
  </r>
  <r>
    <x v="206"/>
    <s v="SAS"/>
    <s v="PF"/>
    <n v="2"/>
    <s v="MIN"/>
    <x v="143"/>
    <s v="H"/>
    <n v="0.8666666666666667"/>
    <n v="7.5131480090157776E-3"/>
    <x v="206"/>
  </r>
  <r>
    <x v="211"/>
    <s v="SAS"/>
    <s v="SG"/>
    <n v="1.2"/>
    <s v="MIN"/>
    <x v="143"/>
    <s v="H"/>
    <n v="1.5"/>
    <n v="4.5078888054094664E-3"/>
    <x v="211"/>
  </r>
  <r>
    <x v="208"/>
    <s v="SAS"/>
    <s v="SF"/>
    <n v="1.5"/>
    <s v="MIN"/>
    <x v="143"/>
    <s v="H"/>
    <n v="0.8666666666666667"/>
    <n v="5.6348610067618338E-3"/>
    <x v="208"/>
  </r>
  <r>
    <x v="180"/>
    <s v="SAC"/>
    <s v="SG"/>
    <n v="40.200000000000003"/>
    <s v="UTA"/>
    <x v="143"/>
    <s v="A"/>
    <n v="28.833333333333332"/>
    <n v="0.19505094614264923"/>
    <x v="180"/>
  </r>
  <r>
    <x v="387"/>
    <s v="SAC"/>
    <s v="SG"/>
    <n v="16.2"/>
    <s v="UTA"/>
    <x v="143"/>
    <s v="A"/>
    <n v="26.866666666666667"/>
    <n v="7.8602620087336247E-2"/>
    <x v="387"/>
  </r>
  <r>
    <x v="182"/>
    <s v="SAC"/>
    <s v="PG"/>
    <n v="26.8"/>
    <s v="UTA"/>
    <x v="143"/>
    <s v="A"/>
    <n v="27.216666666666661"/>
    <n v="0.13003396409509949"/>
    <x v="182"/>
  </r>
  <r>
    <x v="186"/>
    <s v="SAC"/>
    <s v="SG"/>
    <n v="17.2"/>
    <s v="UTA"/>
    <x v="143"/>
    <s v="A"/>
    <n v="24.983333333333334"/>
    <n v="8.3454633672974288E-2"/>
    <x v="186"/>
  </r>
  <r>
    <x v="179"/>
    <s v="SAC"/>
    <s v="C"/>
    <n v="29.3"/>
    <s v="UTA"/>
    <x v="143"/>
    <s v="A"/>
    <n v="29.45"/>
    <n v="0.14216399805919458"/>
    <x v="179"/>
  </r>
  <r>
    <x v="362"/>
    <s v="SAC"/>
    <s v="PG"/>
    <n v="20.2"/>
    <s v="UTA"/>
    <x v="143"/>
    <s v="A"/>
    <n v="20.783333333333335"/>
    <n v="9.8010674429888409E-2"/>
    <x v="362"/>
  </r>
  <r>
    <x v="187"/>
    <s v="SAC"/>
    <s v="C"/>
    <n v="17.2"/>
    <s v="UTA"/>
    <x v="143"/>
    <s v="A"/>
    <n v="18.55"/>
    <n v="8.3454633672974288E-2"/>
    <x v="187"/>
  </r>
  <r>
    <x v="183"/>
    <s v="SAC"/>
    <s v="PF"/>
    <n v="14.600000000000001"/>
    <s v="UTA"/>
    <x v="143"/>
    <s v="A"/>
    <n v="21.483333333333334"/>
    <n v="7.0839398350315386E-2"/>
    <x v="183"/>
  </r>
  <r>
    <x v="363"/>
    <s v="SAC"/>
    <s v="SF"/>
    <n v="19.399999999999999"/>
    <s v="UTA"/>
    <x v="143"/>
    <s v="A"/>
    <n v="22.666666666666668"/>
    <n v="9.4129063561377971E-2"/>
    <x v="363"/>
  </r>
  <r>
    <x v="185"/>
    <s v="SAC"/>
    <s v="SF"/>
    <n v="5"/>
    <s v="UTA"/>
    <x v="143"/>
    <s v="A"/>
    <n v="19.166666666666668"/>
    <n v="2.4260067928190198E-2"/>
    <x v="185"/>
  </r>
  <r>
    <x v="229"/>
    <s v="UTA"/>
    <s v="SG"/>
    <n v="37.9"/>
    <s v="SAC"/>
    <x v="143"/>
    <s v="H"/>
    <n v="39.466666666666669"/>
    <n v="0.16836961350510884"/>
    <x v="229"/>
  </r>
  <r>
    <x v="224"/>
    <s v="UTA"/>
    <s v="C"/>
    <n v="48.6"/>
    <s v="SAC"/>
    <x v="143"/>
    <s v="H"/>
    <n v="39.266666666666666"/>
    <n v="0.21590404264771215"/>
    <x v="224"/>
  </r>
  <r>
    <x v="228"/>
    <s v="UTA"/>
    <s v="SF"/>
    <n v="31.9"/>
    <s v="SAC"/>
    <x v="143"/>
    <s v="H"/>
    <n v="34.65"/>
    <n v="0.14171479342514437"/>
    <x v="228"/>
  </r>
  <r>
    <x v="230"/>
    <s v="UTA"/>
    <s v="PG"/>
    <n v="38.299999999999997"/>
    <s v="SAC"/>
    <x v="143"/>
    <s v="H"/>
    <n v="34.18333333333333"/>
    <n v="0.17014660151043981"/>
    <x v="230"/>
  </r>
  <r>
    <x v="13"/>
    <s v="UTA"/>
    <s v="SF"/>
    <n v="18.100000000000001"/>
    <s v="SAC"/>
    <x v="143"/>
    <s v="H"/>
    <n v="29.15"/>
    <n v="8.0408707241226132E-2"/>
    <x v="13"/>
  </r>
  <r>
    <x v="226"/>
    <s v="UTA"/>
    <s v="PF"/>
    <n v="33.700000000000003"/>
    <s v="SAC"/>
    <x v="143"/>
    <s v="H"/>
    <n v="24.783333333333331"/>
    <n v="0.14971123944913373"/>
    <x v="226"/>
  </r>
  <r>
    <x v="381"/>
    <s v="UTA"/>
    <s v="SF"/>
    <n v="7"/>
    <s v="SAC"/>
    <x v="143"/>
    <s v="H"/>
    <n v="16.649999999999999"/>
    <n v="3.109729009329187E-2"/>
    <x v="381"/>
  </r>
  <r>
    <x v="520"/>
    <s v="UTA"/>
    <s v="PG"/>
    <n v="7.1999999999999993"/>
    <s v="SAC"/>
    <x v="143"/>
    <s v="H"/>
    <n v="12.883333333333333"/>
    <n v="3.1985784095957349E-2"/>
    <x v="520"/>
  </r>
  <r>
    <x v="390"/>
    <s v="UTA"/>
    <s v="PF"/>
    <n v="2.4"/>
    <s v="SAC"/>
    <x v="143"/>
    <s v="H"/>
    <n v="8.9666666666666668"/>
    <n v="1.0661928031985783E-2"/>
    <x v="390"/>
  </r>
  <r>
    <x v="108"/>
    <s v="IND"/>
    <s v="SG"/>
    <n v="39.5"/>
    <s v="WAS"/>
    <x v="143"/>
    <s v="A"/>
    <n v="28.550000000000004"/>
    <n v="0.20010131712259374"/>
    <x v="108"/>
  </r>
  <r>
    <x v="104"/>
    <s v="IND"/>
    <s v="SG"/>
    <n v="33.799999999999997"/>
    <s v="WAS"/>
    <x v="143"/>
    <s v="A"/>
    <n v="29.300000000000004"/>
    <n v="0.171225937183384"/>
    <x v="104"/>
  </r>
  <r>
    <x v="110"/>
    <s v="IND"/>
    <s v="SF"/>
    <n v="10.9"/>
    <s v="WAS"/>
    <x v="143"/>
    <s v="A"/>
    <n v="27.966666666666661"/>
    <n v="5.52178318135765E-2"/>
    <x v="110"/>
  </r>
  <r>
    <x v="341"/>
    <s v="IND"/>
    <s v="C"/>
    <n v="30.299999999999997"/>
    <s v="WAS"/>
    <x v="143"/>
    <s v="A"/>
    <n v="25.6"/>
    <n v="0.15349544072948329"/>
    <x v="341"/>
  </r>
  <r>
    <x v="106"/>
    <s v="IND"/>
    <s v="PG"/>
    <n v="18.2"/>
    <s v="WAS"/>
    <x v="143"/>
    <s v="A"/>
    <n v="26.866666666666667"/>
    <n v="9.2198581560283696E-2"/>
    <x v="106"/>
  </r>
  <r>
    <x v="95"/>
    <s v="IND"/>
    <s v="PF"/>
    <n v="16"/>
    <s v="WAS"/>
    <x v="143"/>
    <s v="A"/>
    <n v="18.016666666666666"/>
    <n v="8.1053698074974687E-2"/>
    <x v="95"/>
  </r>
  <r>
    <x v="113"/>
    <s v="IND"/>
    <s v="PF"/>
    <n v="12.4"/>
    <s v="WAS"/>
    <x v="143"/>
    <s v="A"/>
    <n v="5.6166666666666671"/>
    <n v="6.2816616008105383E-2"/>
    <x v="113"/>
  </r>
  <r>
    <x v="107"/>
    <s v="IND"/>
    <s v="PF"/>
    <n v="13.3"/>
    <s v="WAS"/>
    <x v="143"/>
    <s v="A"/>
    <n v="26.75"/>
    <n v="6.7375886524822709E-2"/>
    <x v="107"/>
  </r>
  <r>
    <x v="111"/>
    <s v="IND"/>
    <s v="PG"/>
    <n v="10.7"/>
    <s v="WAS"/>
    <x v="143"/>
    <s v="A"/>
    <n v="23.816666666666666"/>
    <n v="5.4204660587639314E-2"/>
    <x v="111"/>
  </r>
  <r>
    <x v="342"/>
    <s v="IND"/>
    <s v="PG"/>
    <n v="6.9"/>
    <s v="WAS"/>
    <x v="143"/>
    <s v="A"/>
    <n v="6.15"/>
    <n v="3.4954407294832832E-2"/>
    <x v="342"/>
  </r>
  <r>
    <x v="504"/>
    <s v="IND"/>
    <s v="SG"/>
    <n v="4.2"/>
    <s v="WAS"/>
    <x v="143"/>
    <s v="A"/>
    <n v="15.616666666666667"/>
    <n v="2.1276595744680854E-2"/>
    <x v="504"/>
  </r>
  <r>
    <x v="343"/>
    <s v="IND"/>
    <s v="SF"/>
    <n v="1.2"/>
    <s v="WAS"/>
    <x v="143"/>
    <s v="A"/>
    <n v="5.75"/>
    <n v="6.0790273556231011E-3"/>
    <x v="343"/>
  </r>
  <r>
    <x v="245"/>
    <s v="WAS"/>
    <s v="SG"/>
    <n v="35.4"/>
    <s v="IND"/>
    <x v="143"/>
    <s v="H"/>
    <n v="31.15"/>
    <n v="0.16381304951411382"/>
    <x v="245"/>
  </r>
  <r>
    <x v="246"/>
    <s v="WAS"/>
    <s v="C"/>
    <n v="38.6"/>
    <s v="IND"/>
    <x v="143"/>
    <s v="H"/>
    <n v="24.5"/>
    <n v="0.17862100879222584"/>
    <x v="246"/>
  </r>
  <r>
    <x v="247"/>
    <s v="WAS"/>
    <s v="SF"/>
    <n v="24.4"/>
    <s v="IND"/>
    <x v="143"/>
    <s v="H"/>
    <n v="18.033333333333335"/>
    <n v="0.11291068949560389"/>
    <x v="247"/>
  </r>
  <r>
    <x v="420"/>
    <s v="WAS"/>
    <s v="PF"/>
    <n v="19.5"/>
    <s v="IND"/>
    <x v="143"/>
    <s v="H"/>
    <n v="29.783333333333339"/>
    <n v="9.023600185099491E-2"/>
    <x v="420"/>
  </r>
  <r>
    <x v="385"/>
    <s v="WAS"/>
    <s v="SG"/>
    <n v="27"/>
    <s v="IND"/>
    <x v="143"/>
    <s v="H"/>
    <n v="36.116666666666667"/>
    <n v="0.12494215640906987"/>
    <x v="385"/>
  </r>
  <r>
    <x v="249"/>
    <s v="WAS"/>
    <s v="SF"/>
    <n v="24.5"/>
    <s v="IND"/>
    <x v="143"/>
    <s v="H"/>
    <n v="34.483333333333334"/>
    <n v="0.1133734382230449"/>
    <x v="249"/>
  </r>
  <r>
    <x v="250"/>
    <s v="WAS"/>
    <s v="PF"/>
    <n v="13.4"/>
    <s v="IND"/>
    <x v="143"/>
    <s v="H"/>
    <n v="18.216666666666665"/>
    <n v="6.2008329477093942E-2"/>
    <x v="250"/>
  </r>
  <r>
    <x v="285"/>
    <s v="WAS"/>
    <s v="PG"/>
    <n v="9.6999999999999993"/>
    <s v="IND"/>
    <x v="143"/>
    <s v="H"/>
    <n v="18.066666666666666"/>
    <n v="4.488662656177695E-2"/>
    <x v="285"/>
  </r>
  <r>
    <x v="251"/>
    <s v="WAS"/>
    <s v="C"/>
    <n v="8"/>
    <s v="IND"/>
    <x v="143"/>
    <s v="H"/>
    <n v="8.6833333333333336"/>
    <n v="3.7019898195279961E-2"/>
    <x v="251"/>
  </r>
  <r>
    <x v="248"/>
    <s v="WAS"/>
    <s v="SG"/>
    <n v="15.600000000000001"/>
    <s v="IND"/>
    <x v="143"/>
    <s v="H"/>
    <n v="20.966666666666665"/>
    <n v="7.2188801480795942E-2"/>
    <x v="248"/>
  </r>
  <r>
    <x v="154"/>
    <s v="POR"/>
    <s v="PG"/>
    <n v="28"/>
    <s v="LAC"/>
    <x v="144"/>
    <s v="A"/>
    <n v="31.200000000000003"/>
    <n v="0.11647254575707155"/>
    <x v="154"/>
  </r>
  <r>
    <x v="339"/>
    <s v="POR"/>
    <s v="SG"/>
    <n v="37.5"/>
    <s v="LAC"/>
    <x v="144"/>
    <s v="A"/>
    <n v="32.483333333333334"/>
    <n v="0.15599001663893514"/>
    <x v="339"/>
  </r>
  <r>
    <x v="160"/>
    <s v="POR"/>
    <s v="SF"/>
    <n v="36"/>
    <s v="LAC"/>
    <x v="144"/>
    <s v="A"/>
    <n v="28"/>
    <n v="0.14975041597337771"/>
    <x v="160"/>
  </r>
  <r>
    <x v="157"/>
    <s v="POR"/>
    <s v="C"/>
    <n v="41.9"/>
    <s v="LAC"/>
    <x v="144"/>
    <s v="A"/>
    <n v="29.75"/>
    <n v="0.17429284525790351"/>
    <x v="157"/>
  </r>
  <r>
    <x v="163"/>
    <s v="POR"/>
    <s v="SF"/>
    <n v="42.6"/>
    <s v="LAC"/>
    <x v="144"/>
    <s v="A"/>
    <n v="32.733333333333334"/>
    <n v="0.17720465890183029"/>
    <x v="163"/>
  </r>
  <r>
    <x v="158"/>
    <s v="POR"/>
    <s v="PG"/>
    <n v="26.6"/>
    <s v="LAC"/>
    <x v="144"/>
    <s v="A"/>
    <n v="22.216666666666665"/>
    <n v="0.11064891846921798"/>
    <x v="158"/>
  </r>
  <r>
    <x v="156"/>
    <s v="POR"/>
    <s v="SG"/>
    <n v="11.4"/>
    <s v="LAC"/>
    <x v="144"/>
    <s v="A"/>
    <n v="17.683333333333334"/>
    <n v="4.7420965058236279E-2"/>
    <x v="156"/>
  </r>
  <r>
    <x v="340"/>
    <s v="POR"/>
    <s v="C"/>
    <n v="5.4"/>
    <s v="LAC"/>
    <x v="144"/>
    <s v="A"/>
    <n v="15.183333333333334"/>
    <n v="2.246256239600666E-2"/>
    <x v="340"/>
  </r>
  <r>
    <x v="159"/>
    <s v="POR"/>
    <s v="PF"/>
    <n v="7.1999999999999993"/>
    <s v="LAC"/>
    <x v="144"/>
    <s v="A"/>
    <n v="11.433333333333334"/>
    <n v="2.9950083194675542E-2"/>
    <x v="159"/>
  </r>
  <r>
    <x v="162"/>
    <s v="POR"/>
    <s v="PF"/>
    <n v="3.2"/>
    <s v="LAC"/>
    <x v="144"/>
    <s v="A"/>
    <n v="4.416666666666667"/>
    <n v="1.3311148086522465E-2"/>
    <x v="162"/>
  </r>
  <r>
    <x v="155"/>
    <s v="POR"/>
    <s v="SG"/>
    <n v="2.5999999999999996"/>
    <s v="LAC"/>
    <x v="144"/>
    <s v="A"/>
    <n v="10.266666666666667"/>
    <n v="1.08153078202995E-2"/>
    <x v="155"/>
  </r>
  <r>
    <x v="164"/>
    <s v="POR"/>
    <s v="SF"/>
    <n v="-1"/>
    <s v="LAC"/>
    <x v="144"/>
    <s v="A"/>
    <n v="2.3166666666666664"/>
    <n v="-4.1597337770382702E-3"/>
    <x v="164"/>
  </r>
  <r>
    <x v="161"/>
    <s v="POR"/>
    <s v="PF"/>
    <n v="-1"/>
    <s v="LAC"/>
    <x v="144"/>
    <s v="A"/>
    <n v="2.3166666666666664"/>
    <n v="-4.1597337770382702E-3"/>
    <x v="161"/>
  </r>
  <r>
    <x v="256"/>
    <s v="LAC"/>
    <s v="SG"/>
    <n v="39.200000000000003"/>
    <s v="POR"/>
    <x v="144"/>
    <s v="H"/>
    <n v="31.18333333333333"/>
    <n v="0.18569398389388919"/>
    <x v="256"/>
  </r>
  <r>
    <x v="262"/>
    <s v="LAC"/>
    <s v="PF"/>
    <n v="44.9"/>
    <s v="POR"/>
    <x v="144"/>
    <s v="H"/>
    <n v="20.100000000000001"/>
    <n v="0.21269540502131695"/>
    <x v="262"/>
  </r>
  <r>
    <x v="264"/>
    <s v="LAC"/>
    <s v="PG"/>
    <n v="26.9"/>
    <s v="POR"/>
    <x v="144"/>
    <s v="H"/>
    <n v="37.016666666666666"/>
    <n v="0.12742775935575559"/>
    <x v="264"/>
  </r>
  <r>
    <x v="84"/>
    <s v="LAC"/>
    <s v="SF"/>
    <n v="21.6"/>
    <s v="POR"/>
    <x v="144"/>
    <s v="H"/>
    <n v="35.549999999999997"/>
    <n v="0.10232117479867364"/>
    <x v="84"/>
  </r>
  <r>
    <x v="255"/>
    <s v="LAC"/>
    <s v="C"/>
    <n v="29.2"/>
    <s v="POR"/>
    <x v="144"/>
    <s v="H"/>
    <n v="28.783333333333335"/>
    <n v="0.13832306963524399"/>
    <x v="255"/>
  </r>
  <r>
    <x v="261"/>
    <s v="LAC"/>
    <s v="PG"/>
    <n v="9.5"/>
    <s v="POR"/>
    <x v="144"/>
    <s v="H"/>
    <n v="22.716666666666665"/>
    <n v="4.5002368545712941E-2"/>
    <x v="261"/>
  </r>
  <r>
    <x v="263"/>
    <s v="LAC"/>
    <s v="SG"/>
    <n v="12.6"/>
    <s v="POR"/>
    <x v="144"/>
    <s v="H"/>
    <n v="29.216666666666669"/>
    <n v="5.9687351965892949E-2"/>
    <x v="263"/>
  </r>
  <r>
    <x v="259"/>
    <s v="LAC"/>
    <s v="SF"/>
    <n v="6.5"/>
    <s v="POR"/>
    <x v="144"/>
    <s v="H"/>
    <n v="8.85"/>
    <n v="3.0791094268119379E-2"/>
    <x v="259"/>
  </r>
  <r>
    <x v="375"/>
    <s v="LAC"/>
    <s v="C"/>
    <n v="11.5"/>
    <s v="POR"/>
    <x v="144"/>
    <s v="H"/>
    <n v="11.733333333333333"/>
    <n v="5.447655139744198E-2"/>
    <x v="375"/>
  </r>
  <r>
    <x v="414"/>
    <s v="LAC"/>
    <s v="PG"/>
    <n v="4.7"/>
    <s v="POR"/>
    <x v="144"/>
    <s v="H"/>
    <n v="9.6"/>
    <n v="2.2264329701563244E-2"/>
    <x v="414"/>
  </r>
  <r>
    <x v="394"/>
    <s v="LAC"/>
    <s v="SG"/>
    <n v="1.5"/>
    <s v="POR"/>
    <x v="144"/>
    <s v="H"/>
    <n v="2.9333333333333336"/>
    <n v="7.1056371387967802E-3"/>
    <x v="394"/>
  </r>
  <r>
    <x v="265"/>
    <s v="LAC"/>
    <s v="SF"/>
    <n v="3"/>
    <s v="POR"/>
    <x v="144"/>
    <s v="H"/>
    <n v="2.3166666666666664"/>
    <n v="1.421127427759356E-2"/>
    <x v="265"/>
  </r>
  <r>
    <x v="20"/>
    <s v="HOU"/>
    <s v="SG"/>
    <n v="61.8"/>
    <s v="MIN"/>
    <x v="144"/>
    <s v="A"/>
    <n v="36.75"/>
    <n v="0.25265739983646768"/>
    <x v="20"/>
  </r>
  <r>
    <x v="27"/>
    <s v="HOU"/>
    <s v="PG"/>
    <n v="41.1"/>
    <s v="MIN"/>
    <x v="144"/>
    <s v="A"/>
    <n v="34.6"/>
    <n v="0.16802943581357319"/>
    <x v="27"/>
  </r>
  <r>
    <x v="25"/>
    <s v="HOU"/>
    <s v="C"/>
    <n v="42.4"/>
    <s v="MIN"/>
    <x v="144"/>
    <s v="A"/>
    <n v="31.366666666666667"/>
    <n v="0.1733442354865086"/>
    <x v="25"/>
  </r>
  <r>
    <x v="24"/>
    <s v="HOU"/>
    <s v="PF"/>
    <n v="17"/>
    <s v="MIN"/>
    <x v="144"/>
    <s v="A"/>
    <n v="16.633333333333333"/>
    <n v="6.9501226492232213E-2"/>
    <x v="24"/>
  </r>
  <r>
    <x v="22"/>
    <s v="HOU"/>
    <s v="SF"/>
    <n v="19.8"/>
    <s v="MIN"/>
    <x v="144"/>
    <s v="A"/>
    <n v="23.633333333333333"/>
    <n v="8.0948487326246932E-2"/>
    <x v="22"/>
  </r>
  <r>
    <x v="474"/>
    <s v="HOU"/>
    <s v="SG"/>
    <n v="13.2"/>
    <s v="MIN"/>
    <x v="144"/>
    <s v="A"/>
    <n v="14.566666666666666"/>
    <n v="5.3965658217497957E-2"/>
    <x v="474"/>
  </r>
  <r>
    <x v="26"/>
    <s v="HOU"/>
    <s v="SF"/>
    <n v="27.2"/>
    <s v="MIN"/>
    <x v="144"/>
    <s v="A"/>
    <n v="33.43333333333333"/>
    <n v="0.11120196238757155"/>
    <x v="26"/>
  </r>
  <r>
    <x v="23"/>
    <s v="HOU"/>
    <s v="PF"/>
    <n v="11.4"/>
    <s v="MIN"/>
    <x v="144"/>
    <s v="A"/>
    <n v="19"/>
    <n v="4.6606704824202781E-2"/>
    <x v="23"/>
  </r>
  <r>
    <x v="21"/>
    <s v="HOU"/>
    <s v="SG"/>
    <n v="10.7"/>
    <s v="MIN"/>
    <x v="144"/>
    <s v="A"/>
    <n v="30.016666666666666"/>
    <n v="4.3744889615699098E-2"/>
    <x v="21"/>
  </r>
  <r>
    <x v="192"/>
    <s v="MIN"/>
    <s v="PG"/>
    <n v="49.7"/>
    <s v="HOU"/>
    <x v="144"/>
    <s v="H"/>
    <n v="36.783333333333331"/>
    <n v="0.22882136279926341"/>
    <x v="192"/>
  </r>
  <r>
    <x v="189"/>
    <s v="MIN"/>
    <s v="SG"/>
    <n v="28.9"/>
    <s v="HOU"/>
    <x v="144"/>
    <s v="H"/>
    <n v="35.966666666666669"/>
    <n v="0.1330570902394107"/>
    <x v="189"/>
  </r>
  <r>
    <x v="190"/>
    <s v="MIN"/>
    <s v="C"/>
    <n v="46.099999999999994"/>
    <s v="HOU"/>
    <x v="144"/>
    <s v="H"/>
    <n v="35.4"/>
    <n v="0.21224677716390425"/>
    <x v="190"/>
  </r>
  <r>
    <x v="193"/>
    <s v="MIN"/>
    <s v="SG"/>
    <n v="27.7"/>
    <s v="HOU"/>
    <x v="144"/>
    <s v="H"/>
    <n v="27.833333333333329"/>
    <n v="0.12753222836095765"/>
    <x v="193"/>
  </r>
  <r>
    <x v="194"/>
    <s v="MIN"/>
    <s v="PF"/>
    <n v="25.7"/>
    <s v="HOU"/>
    <x v="144"/>
    <s v="H"/>
    <n v="35.333333333333336"/>
    <n v="0.1183241252302026"/>
    <x v="194"/>
  </r>
  <r>
    <x v="12"/>
    <s v="MIN"/>
    <s v="PG"/>
    <n v="18.7"/>
    <s v="HOU"/>
    <x v="144"/>
    <s v="H"/>
    <n v="19.3"/>
    <n v="8.6095764272559869E-2"/>
    <x v="12"/>
  </r>
  <r>
    <x v="195"/>
    <s v="MIN"/>
    <s v="PF"/>
    <n v="9.6"/>
    <s v="HOU"/>
    <x v="144"/>
    <s v="H"/>
    <n v="25.566666666666666"/>
    <n v="4.4198895027624314E-2"/>
    <x v="195"/>
  </r>
  <r>
    <x v="198"/>
    <s v="MIN"/>
    <s v="C"/>
    <n v="9.3000000000000007"/>
    <s v="HOU"/>
    <x v="144"/>
    <s v="H"/>
    <n v="12.600000000000001"/>
    <n v="4.2817679558011058E-2"/>
    <x v="198"/>
  </r>
  <r>
    <x v="196"/>
    <s v="MIN"/>
    <s v="PG"/>
    <n v="1.5"/>
    <s v="HOU"/>
    <x v="144"/>
    <s v="H"/>
    <n v="11.216666666666667"/>
    <n v="6.9060773480662998E-3"/>
    <x v="196"/>
  </r>
  <r>
    <x v="2"/>
    <s v="BOS"/>
    <s v="SF"/>
    <n v="34.5"/>
    <s v="NOP"/>
    <x v="144"/>
    <s v="A"/>
    <n v="27.166666666666664"/>
    <n v="0.18321826872012745"/>
    <x v="2"/>
  </r>
  <r>
    <x v="418"/>
    <s v="BOS"/>
    <s v="PF"/>
    <n v="27.2"/>
    <s v="NOP"/>
    <x v="144"/>
    <s v="A"/>
    <n v="29.766666666666666"/>
    <n v="0.14445034519383962"/>
    <x v="418"/>
  </r>
  <r>
    <x v="5"/>
    <s v="BOS"/>
    <s v="PG"/>
    <n v="30.9"/>
    <s v="NOP"/>
    <x v="144"/>
    <s v="A"/>
    <n v="31.433333333333334"/>
    <n v="0.16409984067976632"/>
    <x v="5"/>
  </r>
  <r>
    <x v="44"/>
    <s v="BOS"/>
    <s v="C"/>
    <n v="24.2"/>
    <s v="NOP"/>
    <x v="144"/>
    <s v="A"/>
    <n v="25.65"/>
    <n v="0.12851832182687201"/>
    <x v="44"/>
  </r>
  <r>
    <x v="51"/>
    <s v="BOS"/>
    <s v="SF"/>
    <n v="17.600000000000001"/>
    <s v="NOP"/>
    <x v="144"/>
    <s v="A"/>
    <n v="21.533333333333335"/>
    <n v="9.3467870419543284E-2"/>
    <x v="51"/>
  </r>
  <r>
    <x v="4"/>
    <s v="BOS"/>
    <s v="C"/>
    <n v="17.3"/>
    <s v="NOP"/>
    <x v="144"/>
    <s v="A"/>
    <n v="27.983333333333334"/>
    <n v="9.1874668082846514E-2"/>
    <x v="4"/>
  </r>
  <r>
    <x v="9"/>
    <s v="BOS"/>
    <s v="PG"/>
    <n v="9.4"/>
    <s v="NOP"/>
    <x v="144"/>
    <s v="A"/>
    <n v="27.816666666666666"/>
    <n v="4.992033988316516E-2"/>
    <x v="9"/>
  </r>
  <r>
    <x v="8"/>
    <s v="BOS"/>
    <s v="PF"/>
    <n v="5.6"/>
    <s v="NOP"/>
    <x v="144"/>
    <s v="A"/>
    <n v="23.366666666666667"/>
    <n v="2.9739776951672858E-2"/>
    <x v="8"/>
  </r>
  <r>
    <x v="354"/>
    <s v="BOS"/>
    <s v="PF"/>
    <n v="6.4"/>
    <s v="NOP"/>
    <x v="144"/>
    <s v="A"/>
    <n v="4.2333333333333334"/>
    <n v="3.3988316516197555E-2"/>
    <x v="354"/>
  </r>
  <r>
    <x v="6"/>
    <s v="BOS"/>
    <s v="C"/>
    <n v="12.3"/>
    <s v="NOP"/>
    <x v="144"/>
    <s v="A"/>
    <n v="14.216666666666667"/>
    <n v="6.5321295804567178E-2"/>
    <x v="6"/>
  </r>
  <r>
    <x v="459"/>
    <s v="BOS"/>
    <s v="SG"/>
    <n v="2.7"/>
    <s v="NOP"/>
    <x v="144"/>
    <s v="A"/>
    <n v="3.583333333333333"/>
    <n v="1.4338821030270845E-2"/>
    <x v="459"/>
  </r>
  <r>
    <x v="353"/>
    <s v="BOS"/>
    <s v="SG"/>
    <n v="0.19999999999999996"/>
    <s v="NOP"/>
    <x v="144"/>
    <s v="A"/>
    <n v="3.25"/>
    <n v="1.0621348911311734E-3"/>
    <x v="353"/>
  </r>
  <r>
    <x v="114"/>
    <s v="NOP"/>
    <s v="PF"/>
    <n v="56.7"/>
    <s v="BOS"/>
    <x v="144"/>
    <s v="H"/>
    <n v="32.549999999999997"/>
    <n v="0.23400742880726375"/>
    <x v="114"/>
  </r>
  <r>
    <x v="123"/>
    <s v="NOP"/>
    <s v="PF"/>
    <n v="24.7"/>
    <s v="BOS"/>
    <x v="144"/>
    <s v="H"/>
    <n v="23.55"/>
    <n v="0.10193974411886092"/>
    <x v="123"/>
  </r>
  <r>
    <x v="457"/>
    <s v="NOP"/>
    <s v="PF"/>
    <n v="44.5"/>
    <s v="BOS"/>
    <x v="144"/>
    <s v="H"/>
    <n v="22.566666666666666"/>
    <n v="0.18365662401981017"/>
    <x v="457"/>
  </r>
  <r>
    <x v="116"/>
    <s v="NOP"/>
    <s v="SG"/>
    <n v="23.1"/>
    <s v="BOS"/>
    <x v="144"/>
    <s v="H"/>
    <n v="28.6"/>
    <n v="9.5336359884440794E-2"/>
    <x v="116"/>
  </r>
  <r>
    <x v="498"/>
    <s v="NOP"/>
    <s v="C"/>
    <n v="19.399999999999999"/>
    <s v="BOS"/>
    <x v="144"/>
    <s v="H"/>
    <n v="17.333333333333332"/>
    <n v="8.0066033842344203E-2"/>
    <x v="498"/>
  </r>
  <r>
    <x v="120"/>
    <s v="NOP"/>
    <s v="SG"/>
    <n v="21.5"/>
    <s v="BOS"/>
    <x v="144"/>
    <s v="H"/>
    <n v="25.683333333333337"/>
    <n v="8.873297565002064E-2"/>
    <x v="120"/>
  </r>
  <r>
    <x v="119"/>
    <s v="NOP"/>
    <s v="PG"/>
    <n v="18.600000000000001"/>
    <s v="BOS"/>
    <x v="144"/>
    <s v="H"/>
    <n v="28.25"/>
    <n v="7.6764341725134147E-2"/>
    <x v="119"/>
  </r>
  <r>
    <x v="436"/>
    <s v="NOP"/>
    <s v="PG"/>
    <n v="26.1"/>
    <s v="BOS"/>
    <x v="144"/>
    <s v="H"/>
    <n v="32.4"/>
    <n v="0.10771770532397855"/>
    <x v="436"/>
  </r>
  <r>
    <x v="121"/>
    <s v="NOP"/>
    <s v="SF"/>
    <n v="4.7"/>
    <s v="BOS"/>
    <x v="144"/>
    <s v="H"/>
    <n v="8.5333333333333332"/>
    <n v="1.9397441188609164E-2"/>
    <x v="121"/>
  </r>
  <r>
    <x v="521"/>
    <s v="NOP"/>
    <s v="SF"/>
    <n v="1.5"/>
    <s v="BOS"/>
    <x v="144"/>
    <s v="H"/>
    <n v="8.3833333333333329"/>
    <n v="6.190672719768882E-3"/>
    <x v="521"/>
  </r>
  <r>
    <x v="490"/>
    <s v="NOP"/>
    <s v="PG"/>
    <n v="1.5"/>
    <s v="BOS"/>
    <x v="144"/>
    <s v="H"/>
    <n v="5.65"/>
    <n v="6.190672719768882E-3"/>
    <x v="490"/>
  </r>
  <r>
    <x v="407"/>
    <s v="NOP"/>
    <s v="SG"/>
    <n v="0"/>
    <s v="BOS"/>
    <x v="144"/>
    <s v="H"/>
    <n v="3.25"/>
    <n v="0"/>
    <x v="407"/>
  </r>
  <r>
    <x v="373"/>
    <s v="NOP"/>
    <s v="SG"/>
    <n v="0"/>
    <s v="BOS"/>
    <x v="144"/>
    <s v="H"/>
    <n v="3.25"/>
    <n v="0"/>
    <x v="373"/>
  </r>
  <r>
    <x v="293"/>
    <s v="OKC"/>
    <s v="PG"/>
    <n v="74.599999999999994"/>
    <s v="TOR"/>
    <x v="144"/>
    <s v="A"/>
    <n v="37.366666666666667"/>
    <n v="0.30915872358060503"/>
    <x v="293"/>
  </r>
  <r>
    <x v="294"/>
    <s v="OKC"/>
    <s v="C"/>
    <n v="41.6"/>
    <s v="TOR"/>
    <x v="144"/>
    <s v="A"/>
    <n v="33.450000000000003"/>
    <n v="0.17239950269374224"/>
    <x v="294"/>
  </r>
  <r>
    <x v="291"/>
    <s v="OKC"/>
    <s v="SF"/>
    <n v="36.5"/>
    <s v="TOR"/>
    <x v="144"/>
    <s v="A"/>
    <n v="36.666666666666664"/>
    <n v="0.15126398673849978"/>
    <x v="291"/>
  </r>
  <r>
    <x v="292"/>
    <s v="OKC"/>
    <s v="SF"/>
    <n v="26.4"/>
    <s v="TOR"/>
    <x v="144"/>
    <s v="A"/>
    <n v="34.35"/>
    <n v="0.10940737670949024"/>
    <x v="292"/>
  </r>
  <r>
    <x v="274"/>
    <s v="OKC"/>
    <s v="SG"/>
    <n v="19.399999999999999"/>
    <s v="TOR"/>
    <x v="144"/>
    <s v="A"/>
    <n v="30.699999999999996"/>
    <n v="8.0397845006216315E-2"/>
    <x v="274"/>
  </r>
  <r>
    <x v="296"/>
    <s v="OKC"/>
    <s v="SF"/>
    <n v="10.4"/>
    <s v="TOR"/>
    <x v="144"/>
    <s v="A"/>
    <n v="14.55"/>
    <n v="4.309987567343556E-2"/>
    <x v="296"/>
  </r>
  <r>
    <x v="298"/>
    <s v="OKC"/>
    <s v="SG"/>
    <n v="9"/>
    <s v="TOR"/>
    <x v="144"/>
    <s v="A"/>
    <n v="6.8833333333333329"/>
    <n v="3.7297969332780768E-2"/>
    <x v="298"/>
  </r>
  <r>
    <x v="299"/>
    <s v="OKC"/>
    <s v="PG"/>
    <n v="7.9"/>
    <s v="TOR"/>
    <x v="144"/>
    <s v="A"/>
    <n v="13.166666666666664"/>
    <n v="3.2739328636552011E-2"/>
    <x v="299"/>
  </r>
  <r>
    <x v="301"/>
    <s v="OKC"/>
    <s v="PF"/>
    <n v="11.9"/>
    <s v="TOR"/>
    <x v="144"/>
    <s v="A"/>
    <n v="13.649999999999999"/>
    <n v="4.9316203895565687E-2"/>
    <x v="301"/>
  </r>
  <r>
    <x v="300"/>
    <s v="OKC"/>
    <s v="SG"/>
    <n v="1.2"/>
    <s v="TOR"/>
    <x v="144"/>
    <s v="A"/>
    <n v="12.85"/>
    <n v="4.9730625777041028E-3"/>
    <x v="300"/>
  </r>
  <r>
    <x v="302"/>
    <s v="OKC"/>
    <s v="SF"/>
    <n v="2.4"/>
    <s v="TOR"/>
    <x v="144"/>
    <s v="A"/>
    <n v="6.3666666666666671"/>
    <n v="9.9461251554082055E-3"/>
    <x v="302"/>
  </r>
  <r>
    <x v="320"/>
    <s v="TOR"/>
    <s v="SG"/>
    <n v="34.1"/>
    <s v="OKC"/>
    <x v="144"/>
    <s v="H"/>
    <n v="33.116666666666667"/>
    <n v="0.16417910447761194"/>
    <x v="320"/>
  </r>
  <r>
    <x v="319"/>
    <s v="TOR"/>
    <s v="PG"/>
    <n v="40.799999999999997"/>
    <s v="OKC"/>
    <x v="144"/>
    <s v="H"/>
    <n v="27.133333333333333"/>
    <n v="0.19643716899374095"/>
    <x v="319"/>
  </r>
  <r>
    <x v="318"/>
    <s v="TOR"/>
    <s v="PG"/>
    <n v="34.4"/>
    <s v="OKC"/>
    <x v="144"/>
    <s v="H"/>
    <n v="31.216666666666665"/>
    <n v="0.16562349542609531"/>
    <x v="318"/>
  </r>
  <r>
    <x v="316"/>
    <s v="TOR"/>
    <s v="SF"/>
    <n v="16.399999999999999"/>
    <s v="OKC"/>
    <x v="144"/>
    <s v="H"/>
    <n v="26.433333333333337"/>
    <n v="7.8960038517091949E-2"/>
    <x v="316"/>
  </r>
  <r>
    <x v="315"/>
    <s v="TOR"/>
    <s v="C"/>
    <n v="12.4"/>
    <s v="OKC"/>
    <x v="144"/>
    <s v="H"/>
    <n v="21.833333333333332"/>
    <n v="5.9701492537313432E-2"/>
    <x v="315"/>
  </r>
  <r>
    <x v="325"/>
    <s v="TOR"/>
    <s v="PF"/>
    <n v="12.4"/>
    <s v="OKC"/>
    <x v="144"/>
    <s v="H"/>
    <n v="22.916666666666668"/>
    <n v="5.9701492537313432E-2"/>
    <x v="325"/>
  </r>
  <r>
    <x v="322"/>
    <s v="TOR"/>
    <s v="PF"/>
    <n v="20.2"/>
    <s v="OKC"/>
    <x v="144"/>
    <s v="H"/>
    <n v="29.416666666666664"/>
    <n v="9.7255657197881554E-2"/>
    <x v="322"/>
  </r>
  <r>
    <x v="323"/>
    <s v="TOR"/>
    <s v="C"/>
    <n v="13.8"/>
    <s v="OKC"/>
    <x v="144"/>
    <s v="H"/>
    <n v="15.116666666666667"/>
    <n v="6.6441983630235915E-2"/>
    <x v="323"/>
  </r>
  <r>
    <x v="317"/>
    <s v="TOR"/>
    <s v="SG"/>
    <n v="7"/>
    <s v="OKC"/>
    <x v="144"/>
    <s v="H"/>
    <n v="13.183333333333334"/>
    <n v="3.3702455464612417E-2"/>
    <x v="317"/>
  </r>
  <r>
    <x v="321"/>
    <s v="TOR"/>
    <s v="SF"/>
    <n v="5.2"/>
    <s v="OKC"/>
    <x v="144"/>
    <s v="H"/>
    <n v="13.4"/>
    <n v="2.5036109773712085E-2"/>
    <x v="321"/>
  </r>
  <r>
    <x v="378"/>
    <s v="TOR"/>
    <s v="C"/>
    <n v="11"/>
    <s v="OKC"/>
    <x v="144"/>
    <s v="H"/>
    <n v="6.2333333333333343"/>
    <n v="5.2961001444390941E-2"/>
    <x v="378"/>
  </r>
  <r>
    <x v="132"/>
    <s v="MEM"/>
    <s v="PG"/>
    <n v="35.200000000000003"/>
    <s v="BRK"/>
    <x v="145"/>
    <s v="A"/>
    <n v="30.766666666666666"/>
    <n v="0.15791834903544191"/>
    <x v="132"/>
  </r>
  <r>
    <x v="432"/>
    <s v="MEM"/>
    <s v="SG"/>
    <n v="21.6"/>
    <s v="BRK"/>
    <x v="145"/>
    <s v="A"/>
    <n v="23.75"/>
    <n v="9.6904441453566623E-2"/>
    <x v="432"/>
  </r>
  <r>
    <x v="125"/>
    <s v="MEM"/>
    <s v="SF"/>
    <n v="18.2"/>
    <s v="BRK"/>
    <x v="145"/>
    <s v="A"/>
    <n v="30.166666666666664"/>
    <n v="8.1650964558097797E-2"/>
    <x v="125"/>
  </r>
  <r>
    <x v="449"/>
    <s v="MEM"/>
    <s v="PG"/>
    <n v="28.3"/>
    <s v="BRK"/>
    <x v="145"/>
    <s v="A"/>
    <n v="34.216666666666669"/>
    <n v="0.12696276357110811"/>
    <x v="449"/>
  </r>
  <r>
    <x v="133"/>
    <s v="MEM"/>
    <s v="PF"/>
    <n v="46.7"/>
    <s v="BRK"/>
    <x v="145"/>
    <s v="A"/>
    <n v="29.233333333333334"/>
    <n v="0.20951099147599822"/>
    <x v="133"/>
  </r>
  <r>
    <x v="129"/>
    <s v="MEM"/>
    <s v="SF"/>
    <n v="21.9"/>
    <s v="BRK"/>
    <x v="145"/>
    <s v="A"/>
    <n v="15.516666666666667"/>
    <n v="9.8250336473755043E-2"/>
    <x v="129"/>
  </r>
  <r>
    <x v="405"/>
    <s v="MEM"/>
    <s v="PF"/>
    <n v="25.2"/>
    <s v="BRK"/>
    <x v="145"/>
    <s v="A"/>
    <n v="21.666666666666668"/>
    <n v="0.11305518169582772"/>
    <x v="405"/>
  </r>
  <r>
    <x v="134"/>
    <s v="MEM"/>
    <s v="PF"/>
    <n v="8"/>
    <s v="BRK"/>
    <x v="145"/>
    <s v="A"/>
    <n v="12.316666666666666"/>
    <n v="3.5890533871691339E-2"/>
    <x v="134"/>
  </r>
  <r>
    <x v="433"/>
    <s v="MEM"/>
    <s v="SG"/>
    <n v="8.8000000000000007"/>
    <s v="BRK"/>
    <x v="145"/>
    <s v="A"/>
    <n v="20.416666666666668"/>
    <n v="3.9479587258860478E-2"/>
    <x v="433"/>
  </r>
  <r>
    <x v="404"/>
    <s v="MEM"/>
    <s v="C"/>
    <n v="9"/>
    <s v="BRK"/>
    <x v="145"/>
    <s v="A"/>
    <n v="21.95"/>
    <n v="4.0376850605652756E-2"/>
    <x v="404"/>
  </r>
  <r>
    <x v="99"/>
    <s v="BRK"/>
    <s v="SG"/>
    <n v="31.6"/>
    <s v="MEM"/>
    <x v="145"/>
    <s v="H"/>
    <n v="27.1"/>
    <n v="0.13877909530083443"/>
    <x v="99"/>
  </r>
  <r>
    <x v="98"/>
    <s v="BRK"/>
    <s v="SG"/>
    <n v="27.6"/>
    <s v="MEM"/>
    <x v="145"/>
    <s v="H"/>
    <n v="24.4"/>
    <n v="0.12121212121212122"/>
    <x v="98"/>
  </r>
  <r>
    <x v="100"/>
    <s v="BRK"/>
    <s v="SF"/>
    <n v="30.700000000000003"/>
    <s v="MEM"/>
    <x v="145"/>
    <s v="H"/>
    <n v="32.233333333333334"/>
    <n v="0.13482652613087395"/>
    <x v="100"/>
  </r>
  <r>
    <x v="97"/>
    <s v="BRK"/>
    <s v="SF"/>
    <n v="40.9"/>
    <s v="MEM"/>
    <x v="145"/>
    <s v="H"/>
    <n v="37.383333333333333"/>
    <n v="0.17962231005709264"/>
    <x v="97"/>
  </r>
  <r>
    <x v="94"/>
    <s v="BRK"/>
    <s v="PG"/>
    <n v="39.5"/>
    <s v="MEM"/>
    <x v="145"/>
    <s v="H"/>
    <n v="29.116666666666667"/>
    <n v="0.17347386912604304"/>
    <x v="94"/>
  </r>
  <r>
    <x v="103"/>
    <s v="BRK"/>
    <s v="PG"/>
    <n v="17.399999999999999"/>
    <s v="MEM"/>
    <x v="145"/>
    <s v="H"/>
    <n v="26.366666666666667"/>
    <n v="7.6416337285902497E-2"/>
    <x v="103"/>
  </r>
  <r>
    <x v="332"/>
    <s v="BRK"/>
    <s v="C"/>
    <n v="15.5"/>
    <s v="MEM"/>
    <x v="145"/>
    <s v="H"/>
    <n v="23.016666666666666"/>
    <n v="6.8072024593763714E-2"/>
    <x v="332"/>
  </r>
  <r>
    <x v="101"/>
    <s v="BRK"/>
    <s v="SF"/>
    <n v="24"/>
    <s v="MEM"/>
    <x v="145"/>
    <s v="H"/>
    <n v="22.516666666666666"/>
    <n v="0.10540184453227931"/>
    <x v="101"/>
  </r>
  <r>
    <x v="331"/>
    <s v="BRK"/>
    <s v="SG"/>
    <n v="0.5"/>
    <s v="MEM"/>
    <x v="145"/>
    <s v="H"/>
    <n v="17.866666666666667"/>
    <n v="2.1958717610891521E-3"/>
    <x v="331"/>
  </r>
  <r>
    <x v="40"/>
    <s v="MIL"/>
    <s v="SF"/>
    <n v="58.7"/>
    <s v="CLE"/>
    <x v="145"/>
    <s v="A"/>
    <n v="38.6"/>
    <n v="0.25149957155098546"/>
    <x v="40"/>
  </r>
  <r>
    <x v="42"/>
    <s v="MIL"/>
    <s v="SF"/>
    <n v="45"/>
    <s v="CLE"/>
    <x v="145"/>
    <s v="A"/>
    <n v="37.68333333333333"/>
    <n v="0.19280205655526994"/>
    <x v="42"/>
  </r>
  <r>
    <x v="165"/>
    <s v="MIL"/>
    <s v="PG"/>
    <n v="35.6"/>
    <s v="CLE"/>
    <x v="145"/>
    <s v="A"/>
    <n v="34.5"/>
    <n v="0.15252784918594689"/>
    <x v="165"/>
  </r>
  <r>
    <x v="493"/>
    <s v="MIL"/>
    <s v="PF"/>
    <n v="28.700000000000003"/>
    <s v="CLE"/>
    <x v="145"/>
    <s v="A"/>
    <n v="25.316666666666663"/>
    <n v="0.12296486718080551"/>
    <x v="493"/>
  </r>
  <r>
    <x v="47"/>
    <s v="MIL"/>
    <s v="PF"/>
    <n v="25.2"/>
    <s v="CLE"/>
    <x v="145"/>
    <s v="A"/>
    <n v="23.133333333333333"/>
    <n v="0.10796915167095117"/>
    <x v="47"/>
  </r>
  <r>
    <x v="45"/>
    <s v="MIL"/>
    <s v="SG"/>
    <n v="9.1999999999999993"/>
    <s v="CLE"/>
    <x v="145"/>
    <s v="A"/>
    <n v="31.233333333333334"/>
    <n v="3.9417309340188521E-2"/>
    <x v="45"/>
  </r>
  <r>
    <x v="46"/>
    <s v="MIL"/>
    <s v="PF"/>
    <n v="17.8"/>
    <s v="CLE"/>
    <x v="145"/>
    <s v="A"/>
    <n v="20.016666666666666"/>
    <n v="7.6263924592973445E-2"/>
    <x v="46"/>
  </r>
  <r>
    <x v="517"/>
    <s v="MIL"/>
    <s v="PG"/>
    <n v="12"/>
    <s v="CLE"/>
    <x v="145"/>
    <s v="A"/>
    <n v="13.5"/>
    <n v="5.1413881748071988E-2"/>
    <x v="517"/>
  </r>
  <r>
    <x v="349"/>
    <s v="MIL"/>
    <s v="SG"/>
    <n v="0"/>
    <s v="CLE"/>
    <x v="145"/>
    <s v="A"/>
    <n v="10.316666666666666"/>
    <n v="0"/>
    <x v="349"/>
  </r>
  <r>
    <x v="348"/>
    <s v="MIL"/>
    <s v="SG"/>
    <n v="1.2"/>
    <s v="CLE"/>
    <x v="145"/>
    <s v="A"/>
    <n v="5.7"/>
    <n v="5.1413881748071984E-3"/>
    <x v="348"/>
  </r>
  <r>
    <x v="10"/>
    <s v="CLE"/>
    <s v="SF"/>
    <n v="72.400000000000006"/>
    <s v="MIL"/>
    <x v="145"/>
    <s v="H"/>
    <n v="40.016666666666666"/>
    <n v="0.31838170624450313"/>
    <x v="10"/>
  </r>
  <r>
    <x v="11"/>
    <s v="CLE"/>
    <s v="PF"/>
    <n v="36.4"/>
    <s v="MIL"/>
    <x v="145"/>
    <s v="H"/>
    <n v="24.683333333333334"/>
    <n v="0.16007036059806509"/>
    <x v="11"/>
  </r>
  <r>
    <x v="267"/>
    <s v="CLE"/>
    <s v="PG"/>
    <n v="23.9"/>
    <s v="MIL"/>
    <x v="145"/>
    <s v="H"/>
    <n v="28.06666666666667"/>
    <n v="0.10510114335971857"/>
    <x v="267"/>
  </r>
  <r>
    <x v="16"/>
    <s v="CLE"/>
    <s v="SF"/>
    <n v="22.5"/>
    <s v="MIL"/>
    <x v="145"/>
    <s v="H"/>
    <n v="40.700000000000003"/>
    <n v="9.8944591029023754E-2"/>
    <x v="16"/>
  </r>
  <r>
    <x v="361"/>
    <s v="CLE"/>
    <s v="PF"/>
    <n v="23.2"/>
    <s v="MIL"/>
    <x v="145"/>
    <s v="H"/>
    <n v="16.966666666666665"/>
    <n v="0.10202286719437116"/>
    <x v="361"/>
  </r>
  <r>
    <x v="19"/>
    <s v="CLE"/>
    <s v="SG"/>
    <n v="19.2"/>
    <s v="MIL"/>
    <x v="145"/>
    <s v="H"/>
    <n v="27.95"/>
    <n v="8.4432717678100275E-2"/>
    <x v="19"/>
  </r>
  <r>
    <x v="14"/>
    <s v="CLE"/>
    <s v="SG"/>
    <n v="8.1"/>
    <s v="MIL"/>
    <x v="145"/>
    <s v="H"/>
    <n v="22.6"/>
    <n v="3.5620052770448551E-2"/>
    <x v="14"/>
  </r>
  <r>
    <x v="347"/>
    <s v="CLE"/>
    <s v="PG"/>
    <n v="11.6"/>
    <s v="MIL"/>
    <x v="145"/>
    <s v="H"/>
    <n v="18.316666666666666"/>
    <n v="5.1011433597185581E-2"/>
    <x v="347"/>
  </r>
  <r>
    <x v="181"/>
    <s v="CLE"/>
    <s v="PG"/>
    <n v="10.1"/>
    <s v="MIL"/>
    <x v="145"/>
    <s v="H"/>
    <n v="20.7"/>
    <n v="4.4415127528583995E-2"/>
    <x v="181"/>
  </r>
  <r>
    <x v="271"/>
    <s v="LAL"/>
    <s v="PF"/>
    <n v="37.1"/>
    <s v="IND"/>
    <x v="145"/>
    <s v="A"/>
    <n v="36.866666666666667"/>
    <n v="0.19084362139917696"/>
    <x v="271"/>
  </r>
  <r>
    <x v="266"/>
    <s v="LAL"/>
    <s v="C"/>
    <n v="41.1"/>
    <s v="IND"/>
    <x v="145"/>
    <s v="A"/>
    <n v="37.016666666666666"/>
    <n v="0.21141975308641975"/>
    <x v="266"/>
  </r>
  <r>
    <x v="270"/>
    <s v="LAL"/>
    <s v="PF"/>
    <n v="38.299999999999997"/>
    <s v="IND"/>
    <x v="145"/>
    <s v="A"/>
    <n v="34.450000000000003"/>
    <n v="0.19701646090534977"/>
    <x v="270"/>
  </r>
  <r>
    <x v="384"/>
    <s v="LAL"/>
    <s v="SG"/>
    <n v="25.9"/>
    <s v="IND"/>
    <x v="145"/>
    <s v="A"/>
    <n v="39.366666666666667"/>
    <n v="0.13323045267489711"/>
    <x v="384"/>
  </r>
  <r>
    <x v="476"/>
    <s v="LAL"/>
    <s v="PG"/>
    <n v="18.100000000000001"/>
    <s v="IND"/>
    <x v="145"/>
    <s v="A"/>
    <n v="25.466666666666669"/>
    <n v="9.3106995884773669E-2"/>
    <x v="476"/>
  </r>
  <r>
    <x v="272"/>
    <s v="LAL"/>
    <s v="PG"/>
    <n v="20.399999999999999"/>
    <s v="IND"/>
    <x v="145"/>
    <s v="A"/>
    <n v="37.366666666666667"/>
    <n v="0.10493827160493827"/>
    <x v="272"/>
  </r>
  <r>
    <x v="416"/>
    <s v="LAL"/>
    <s v="C"/>
    <n v="6.1"/>
    <s v="IND"/>
    <x v="145"/>
    <s v="A"/>
    <n v="7.416666666666667"/>
    <n v="3.1378600823045263E-2"/>
    <x v="416"/>
  </r>
  <r>
    <x v="510"/>
    <s v="LAL"/>
    <s v="PF"/>
    <n v="3.8"/>
    <s v="IND"/>
    <x v="145"/>
    <s v="A"/>
    <n v="12.983333333333333"/>
    <n v="1.9547325102880656E-2"/>
    <x v="510"/>
  </r>
  <r>
    <x v="276"/>
    <s v="LAL"/>
    <s v="PG"/>
    <n v="3.5999999999999996"/>
    <s v="IND"/>
    <x v="145"/>
    <s v="A"/>
    <n v="9.0666666666666664"/>
    <n v="1.8518518518518517E-2"/>
    <x v="276"/>
  </r>
  <r>
    <x v="105"/>
    <s v="IND"/>
    <s v="PF"/>
    <n v="38.9"/>
    <s v="LAL"/>
    <x v="145"/>
    <s v="H"/>
    <n v="30"/>
    <n v="0.15955701394585725"/>
    <x v="105"/>
  </r>
  <r>
    <x v="104"/>
    <s v="IND"/>
    <s v="SG"/>
    <n v="31.799999999999997"/>
    <s v="LAL"/>
    <x v="145"/>
    <s v="H"/>
    <n v="32.18333333333333"/>
    <n v="0.13043478260869562"/>
    <x v="104"/>
  </r>
  <r>
    <x v="107"/>
    <s v="IND"/>
    <s v="PF"/>
    <n v="41.8"/>
    <s v="LAL"/>
    <x v="145"/>
    <s v="H"/>
    <n v="36.416666666666664"/>
    <n v="0.17145200984413453"/>
    <x v="107"/>
  </r>
  <r>
    <x v="108"/>
    <s v="IND"/>
    <s v="SG"/>
    <n v="25.5"/>
    <s v="LAL"/>
    <x v="145"/>
    <s v="H"/>
    <n v="29.783333333333339"/>
    <n v="0.10459392945036915"/>
    <x v="108"/>
  </r>
  <r>
    <x v="106"/>
    <s v="IND"/>
    <s v="PG"/>
    <n v="37.799999999999997"/>
    <s v="LAL"/>
    <x v="145"/>
    <s v="H"/>
    <n v="32.766666666666666"/>
    <n v="0.15504511894995895"/>
    <x v="106"/>
  </r>
  <r>
    <x v="111"/>
    <s v="IND"/>
    <s v="PG"/>
    <n v="25.1"/>
    <s v="LAL"/>
    <x v="145"/>
    <s v="H"/>
    <n v="29.416666666666664"/>
    <n v="0.1029532403609516"/>
    <x v="111"/>
  </r>
  <r>
    <x v="110"/>
    <s v="IND"/>
    <s v="SF"/>
    <n v="16.5"/>
    <s v="LAL"/>
    <x v="145"/>
    <s v="H"/>
    <n v="24.699999999999996"/>
    <n v="6.767842493847416E-2"/>
    <x v="110"/>
  </r>
  <r>
    <x v="341"/>
    <s v="IND"/>
    <s v="C"/>
    <n v="13"/>
    <s v="LAL"/>
    <x v="145"/>
    <s v="H"/>
    <n v="7.35"/>
    <n v="5.3322395406070547E-2"/>
    <x v="341"/>
  </r>
  <r>
    <x v="95"/>
    <s v="IND"/>
    <s v="PF"/>
    <n v="13.4"/>
    <s v="LAL"/>
    <x v="145"/>
    <s v="H"/>
    <n v="17.383333333333333"/>
    <n v="5.4963084495488104E-2"/>
    <x v="95"/>
  </r>
  <r>
    <x v="218"/>
    <s v="DEN"/>
    <s v="C"/>
    <n v="51.3"/>
    <s v="MIA"/>
    <x v="145"/>
    <s v="A"/>
    <n v="47.516666666666666"/>
    <n v="0.1950570342205323"/>
    <x v="218"/>
  </r>
  <r>
    <x v="215"/>
    <s v="DEN"/>
    <s v="SF"/>
    <n v="40"/>
    <s v="MIA"/>
    <x v="145"/>
    <s v="A"/>
    <n v="47.416666666666664"/>
    <n v="0.15209125475285171"/>
    <x v="215"/>
  </r>
  <r>
    <x v="216"/>
    <s v="DEN"/>
    <s v="SG"/>
    <n v="38"/>
    <s v="MIA"/>
    <x v="145"/>
    <s v="A"/>
    <n v="43"/>
    <n v="0.14448669201520911"/>
    <x v="216"/>
  </r>
  <r>
    <x v="212"/>
    <s v="DEN"/>
    <s v="SG"/>
    <n v="48.3"/>
    <s v="MIA"/>
    <x v="145"/>
    <s v="A"/>
    <n v="45.9"/>
    <n v="0.18365019011406844"/>
    <x v="212"/>
  </r>
  <r>
    <x v="213"/>
    <s v="DEN"/>
    <s v="PF"/>
    <n v="32.6"/>
    <s v="MIA"/>
    <x v="145"/>
    <s v="A"/>
    <n v="24.516666666666666"/>
    <n v="0.12395437262357414"/>
    <x v="213"/>
  </r>
  <r>
    <x v="70"/>
    <s v="DEN"/>
    <s v="PG"/>
    <n v="28.9"/>
    <s v="MIA"/>
    <x v="145"/>
    <s v="A"/>
    <n v="26.983333333333334"/>
    <n v="0.10988593155893536"/>
    <x v="70"/>
  </r>
  <r>
    <x v="454"/>
    <s v="DEN"/>
    <s v="SG"/>
    <n v="8.6"/>
    <s v="MIA"/>
    <x v="145"/>
    <s v="A"/>
    <n v="31.25"/>
    <n v="3.2699619771863114E-2"/>
    <x v="454"/>
  </r>
  <r>
    <x v="219"/>
    <s v="DEN"/>
    <s v="C"/>
    <n v="15.3"/>
    <s v="MIA"/>
    <x v="145"/>
    <s v="A"/>
    <n v="23.3"/>
    <n v="5.8174904942965781E-2"/>
    <x v="219"/>
  </r>
  <r>
    <x v="223"/>
    <s v="DEN"/>
    <s v="SG"/>
    <n v="0"/>
    <s v="MIA"/>
    <x v="145"/>
    <s v="A"/>
    <n v="0.11666666666666667"/>
    <n v="0"/>
    <x v="223"/>
  </r>
  <r>
    <x v="138"/>
    <s v="MIA"/>
    <s v="PF"/>
    <n v="58.2"/>
    <s v="DEN"/>
    <x v="145"/>
    <s v="H"/>
    <n v="46.25"/>
    <n v="0.20124481327800828"/>
    <x v="138"/>
  </r>
  <r>
    <x v="140"/>
    <s v="MIA"/>
    <s v="C"/>
    <n v="60.1"/>
    <s v="DEN"/>
    <x v="145"/>
    <s v="H"/>
    <n v="40.883333333333333"/>
    <n v="0.20781466113416319"/>
    <x v="140"/>
  </r>
  <r>
    <x v="143"/>
    <s v="MIA"/>
    <s v="SG"/>
    <n v="29.8"/>
    <s v="DEN"/>
    <x v="145"/>
    <s v="H"/>
    <n v="40.4"/>
    <n v="0.10304287690179804"/>
    <x v="143"/>
  </r>
  <r>
    <x v="136"/>
    <s v="MIA"/>
    <s v="PG"/>
    <n v="36.799999999999997"/>
    <s v="DEN"/>
    <x v="145"/>
    <s v="H"/>
    <n v="42.05"/>
    <n v="0.12724757952973717"/>
    <x v="136"/>
  </r>
  <r>
    <x v="139"/>
    <s v="MIA"/>
    <s v="SG"/>
    <n v="40"/>
    <s v="DEN"/>
    <x v="145"/>
    <s v="H"/>
    <n v="41.216666666666669"/>
    <n v="0.13831258644536651"/>
    <x v="139"/>
  </r>
  <r>
    <x v="141"/>
    <s v="MIA"/>
    <s v="SF"/>
    <n v="22.9"/>
    <s v="DEN"/>
    <x v="145"/>
    <s v="H"/>
    <n v="22.05"/>
    <n v="7.918395573997232E-2"/>
    <x v="141"/>
  </r>
  <r>
    <x v="142"/>
    <s v="MIA"/>
    <s v="SG"/>
    <n v="20.3"/>
    <s v="DEN"/>
    <x v="145"/>
    <s v="H"/>
    <n v="20.85"/>
    <n v="7.01936376210235E-2"/>
    <x v="142"/>
  </r>
  <r>
    <x v="144"/>
    <s v="MIA"/>
    <s v="PF"/>
    <n v="19.100000000000001"/>
    <s v="DEN"/>
    <x v="145"/>
    <s v="H"/>
    <n v="27.016666666666666"/>
    <n v="6.6044260027662519E-2"/>
    <x v="144"/>
  </r>
  <r>
    <x v="508"/>
    <s v="MIA"/>
    <s v="SG"/>
    <n v="2"/>
    <s v="DEN"/>
    <x v="145"/>
    <s v="H"/>
    <n v="9.2833333333333332"/>
    <n v="6.9156293222683253E-3"/>
    <x v="508"/>
  </r>
  <r>
    <x v="311"/>
    <s v="CHI"/>
    <s v="PF"/>
    <n v="25.2"/>
    <s v="NYK"/>
    <x v="145"/>
    <s v="A"/>
    <n v="29.5"/>
    <n v="0.11554332874828062"/>
    <x v="311"/>
  </r>
  <r>
    <x v="313"/>
    <s v="CHI"/>
    <s v="SG"/>
    <n v="23.3"/>
    <s v="NYK"/>
    <x v="145"/>
    <s v="A"/>
    <n v="25.916666666666668"/>
    <n v="0.10683172856487852"/>
    <x v="313"/>
  </r>
  <r>
    <x v="426"/>
    <s v="CHI"/>
    <s v="PF"/>
    <n v="33.4"/>
    <s v="NYK"/>
    <x v="145"/>
    <s v="A"/>
    <n v="25.033333333333335"/>
    <n v="0.15314076111875288"/>
    <x v="426"/>
  </r>
  <r>
    <x v="417"/>
    <s v="CHI"/>
    <s v="PF"/>
    <n v="24.9"/>
    <s v="NYK"/>
    <x v="145"/>
    <s v="A"/>
    <n v="26.183333333333334"/>
    <n v="0.11416781292984871"/>
    <x v="417"/>
  </r>
  <r>
    <x v="306"/>
    <s v="CHI"/>
    <s v="SG"/>
    <n v="17.600000000000001"/>
    <s v="NYK"/>
    <x v="145"/>
    <s v="A"/>
    <n v="21.65"/>
    <n v="8.0696928014672181E-2"/>
    <x v="306"/>
  </r>
  <r>
    <x v="308"/>
    <s v="CHI"/>
    <s v="PG"/>
    <n v="15.5"/>
    <s v="NYK"/>
    <x v="145"/>
    <s v="A"/>
    <n v="19.266666666666666"/>
    <n v="7.1068317285648802E-2"/>
    <x v="308"/>
  </r>
  <r>
    <x v="309"/>
    <s v="CHI"/>
    <s v="SG"/>
    <n v="20.7"/>
    <s v="NYK"/>
    <x v="145"/>
    <s v="A"/>
    <n v="25.3"/>
    <n v="9.4910591471801933E-2"/>
    <x v="309"/>
  </r>
  <r>
    <x v="312"/>
    <s v="CHI"/>
    <s v="PG"/>
    <n v="21.6"/>
    <s v="NYK"/>
    <x v="145"/>
    <s v="A"/>
    <n v="20.55"/>
    <n v="9.9037138927097687E-2"/>
    <x v="312"/>
  </r>
  <r>
    <x v="503"/>
    <s v="CHI"/>
    <s v="PG"/>
    <n v="24.2"/>
    <s v="NYK"/>
    <x v="145"/>
    <s v="A"/>
    <n v="28.733333333333334"/>
    <n v="0.11095827602017425"/>
    <x v="503"/>
  </r>
  <r>
    <x v="305"/>
    <s v="CHI"/>
    <s v="SG"/>
    <n v="11.7"/>
    <s v="NYK"/>
    <x v="145"/>
    <s v="A"/>
    <n v="17.866666666666667"/>
    <n v="5.364511691884457E-2"/>
    <x v="305"/>
  </r>
  <r>
    <x v="281"/>
    <s v="NYK"/>
    <s v="SG"/>
    <n v="29.9"/>
    <s v="CHI"/>
    <x v="145"/>
    <s v="H"/>
    <n v="31.216666666666665"/>
    <n v="0.12046736502820306"/>
    <x v="281"/>
  </r>
  <r>
    <x v="288"/>
    <s v="NYK"/>
    <s v="SF"/>
    <n v="28.2"/>
    <s v="CHI"/>
    <x v="145"/>
    <s v="H"/>
    <n v="23.416666666666668"/>
    <n v="0.11361804995970991"/>
    <x v="288"/>
  </r>
  <r>
    <x v="368"/>
    <s v="NYK"/>
    <s v="SF"/>
    <n v="21.9"/>
    <s v="CHI"/>
    <x v="145"/>
    <s v="H"/>
    <n v="19.833333333333332"/>
    <n v="8.8235294117647051E-2"/>
    <x v="368"/>
  </r>
  <r>
    <x v="279"/>
    <s v="NYK"/>
    <s v="C"/>
    <n v="26.1"/>
    <s v="CHI"/>
    <x v="145"/>
    <s v="H"/>
    <n v="17.933333333333334"/>
    <n v="0.10515713134568896"/>
    <x v="279"/>
  </r>
  <r>
    <x v="481"/>
    <s v="NYK"/>
    <s v="PG"/>
    <n v="17.899999999999999"/>
    <s v="CHI"/>
    <x v="145"/>
    <s v="H"/>
    <n v="21.166666666666668"/>
    <n v="7.2119258662369054E-2"/>
    <x v="481"/>
  </r>
  <r>
    <x v="501"/>
    <s v="NYK"/>
    <s v="PF"/>
    <n v="17.600000000000001"/>
    <s v="CHI"/>
    <x v="145"/>
    <s v="H"/>
    <n v="20.683333333333334"/>
    <n v="7.0910556003223213E-2"/>
    <x v="501"/>
  </r>
  <r>
    <x v="500"/>
    <s v="NYK"/>
    <s v="PF"/>
    <n v="17.100000000000001"/>
    <s v="CHI"/>
    <x v="145"/>
    <s v="H"/>
    <n v="8.9833333333333325"/>
    <n v="6.8896051571313469E-2"/>
    <x v="500"/>
  </r>
  <r>
    <x v="289"/>
    <s v="NYK"/>
    <s v="PG"/>
    <n v="21.1"/>
    <s v="CHI"/>
    <x v="145"/>
    <s v="H"/>
    <n v="24.2"/>
    <n v="8.5012087026591465E-2"/>
    <x v="289"/>
  </r>
  <r>
    <x v="290"/>
    <s v="NYK"/>
    <s v="SG"/>
    <n v="15.5"/>
    <s v="CHI"/>
    <x v="145"/>
    <s v="H"/>
    <n v="8.1166666666666671"/>
    <n v="6.2449637389202256E-2"/>
    <x v="290"/>
  </r>
  <r>
    <x v="217"/>
    <s v="NYK"/>
    <s v="PG"/>
    <n v="14.899999999999999"/>
    <s v="CHI"/>
    <x v="145"/>
    <s v="H"/>
    <n v="21.133333333333333"/>
    <n v="6.0032232070910553E-2"/>
    <x v="217"/>
  </r>
  <r>
    <x v="280"/>
    <s v="NYK"/>
    <s v="SG"/>
    <n v="11.2"/>
    <s v="CHI"/>
    <x v="145"/>
    <s v="H"/>
    <n v="21.066666666666666"/>
    <n v="4.5124899274778404E-2"/>
    <x v="280"/>
  </r>
  <r>
    <x v="283"/>
    <s v="NYK"/>
    <s v="C"/>
    <n v="26.799999999999997"/>
    <s v="CHI"/>
    <x v="145"/>
    <s v="H"/>
    <n v="22.25"/>
    <n v="0.1079774375503626"/>
    <x v="283"/>
  </r>
  <r>
    <x v="74"/>
    <s v="CHA"/>
    <s v="PG"/>
    <n v="51.6"/>
    <s v="PHI"/>
    <x v="145"/>
    <s v="A"/>
    <n v="39.93333333333333"/>
    <n v="0.2673575129533679"/>
    <x v="74"/>
  </r>
  <r>
    <x v="286"/>
    <s v="CHA"/>
    <s v="C"/>
    <n v="29.6"/>
    <s v="PHI"/>
    <x v="145"/>
    <s v="A"/>
    <n v="20.45"/>
    <n v="0.15336787564766841"/>
    <x v="286"/>
  </r>
  <r>
    <x v="75"/>
    <s v="CHA"/>
    <s v="SG"/>
    <n v="32.1"/>
    <s v="PHI"/>
    <x v="145"/>
    <s v="A"/>
    <n v="30.050000000000004"/>
    <n v="0.16632124352331606"/>
    <x v="75"/>
  </r>
  <r>
    <x v="83"/>
    <s v="CHA"/>
    <s v="SG"/>
    <n v="22.3"/>
    <s v="PHI"/>
    <x v="145"/>
    <s v="A"/>
    <n v="16.366666666666667"/>
    <n v="0.11554404145077721"/>
    <x v="83"/>
  </r>
  <r>
    <x v="76"/>
    <s v="CHA"/>
    <s v="C"/>
    <n v="16.3"/>
    <s v="PHI"/>
    <x v="145"/>
    <s v="A"/>
    <n v="27.55"/>
    <n v="8.4455958549222804E-2"/>
    <x v="76"/>
  </r>
  <r>
    <x v="395"/>
    <s v="CHA"/>
    <s v="SF"/>
    <n v="7.6"/>
    <s v="PHI"/>
    <x v="145"/>
    <s v="A"/>
    <n v="28.9"/>
    <n v="3.9378238341968907E-2"/>
    <x v="395"/>
  </r>
  <r>
    <x v="77"/>
    <s v="CHA"/>
    <s v="SG"/>
    <n v="12.5"/>
    <s v="PHI"/>
    <x v="145"/>
    <s v="A"/>
    <n v="22.7"/>
    <n v="6.4766839378238336E-2"/>
    <x v="77"/>
  </r>
  <r>
    <x v="79"/>
    <s v="CHA"/>
    <s v="PF"/>
    <n v="13.1"/>
    <s v="PHI"/>
    <x v="145"/>
    <s v="A"/>
    <n v="26.45"/>
    <n v="6.7875647668393782E-2"/>
    <x v="79"/>
  </r>
  <r>
    <x v="82"/>
    <s v="CHA"/>
    <s v="PF"/>
    <n v="4.7"/>
    <s v="PHI"/>
    <x v="145"/>
    <s v="A"/>
    <n v="21.55"/>
    <n v="2.4352331606217619E-2"/>
    <x v="82"/>
  </r>
  <r>
    <x v="81"/>
    <s v="CHA"/>
    <s v="SG"/>
    <n v="3.2"/>
    <s v="PHI"/>
    <x v="145"/>
    <s v="A"/>
    <n v="6.05"/>
    <n v="1.6580310880829015E-2"/>
    <x v="81"/>
  </r>
  <r>
    <x v="236"/>
    <s v="PHI"/>
    <s v="C"/>
    <n v="53.8"/>
    <s v="CHA"/>
    <x v="145"/>
    <s v="H"/>
    <n v="31.1"/>
    <n v="0.21869918699186991"/>
    <x v="236"/>
  </r>
  <r>
    <x v="53"/>
    <s v="PHI"/>
    <s v="SG"/>
    <n v="25.4"/>
    <s v="CHA"/>
    <x v="145"/>
    <s v="H"/>
    <n v="23.666666666666668"/>
    <n v="0.10325203252032519"/>
    <x v="53"/>
  </r>
  <r>
    <x v="234"/>
    <s v="PHI"/>
    <s v="SF"/>
    <n v="30"/>
    <s v="CHA"/>
    <x v="145"/>
    <s v="H"/>
    <n v="29.466666666666661"/>
    <n v="0.12195121951219512"/>
    <x v="234"/>
  </r>
  <r>
    <x v="238"/>
    <s v="PHI"/>
    <s v="SG"/>
    <n v="15"/>
    <s v="CHA"/>
    <x v="145"/>
    <s v="H"/>
    <n v="24.333333333333332"/>
    <n v="6.097560975609756E-2"/>
    <x v="238"/>
  </r>
  <r>
    <x v="235"/>
    <s v="PHI"/>
    <s v="PG"/>
    <n v="56.9"/>
    <s v="CHA"/>
    <x v="145"/>
    <s v="H"/>
    <n v="33.016666666666666"/>
    <n v="0.23130081300813007"/>
    <x v="235"/>
  </r>
  <r>
    <x v="355"/>
    <s v="PHI"/>
    <s v="SG"/>
    <n v="13.8"/>
    <s v="CHA"/>
    <x v="145"/>
    <s v="H"/>
    <n v="19.766666666666666"/>
    <n v="5.6097560975609757E-2"/>
    <x v="355"/>
  </r>
  <r>
    <x v="242"/>
    <s v="PHI"/>
    <s v="SF"/>
    <n v="10.7"/>
    <s v="CHA"/>
    <x v="145"/>
    <s v="H"/>
    <n v="27.233333333333334"/>
    <n v="4.3495934959349593E-2"/>
    <x v="242"/>
  </r>
  <r>
    <x v="241"/>
    <s v="PHI"/>
    <s v="PF"/>
    <n v="23.9"/>
    <s v="CHA"/>
    <x v="145"/>
    <s v="H"/>
    <n v="15.666666666666668"/>
    <n v="9.7154471544715446E-2"/>
    <x v="241"/>
  </r>
  <r>
    <x v="58"/>
    <s v="PHI"/>
    <s v="PF"/>
    <n v="13"/>
    <s v="CHA"/>
    <x v="145"/>
    <s v="H"/>
    <n v="20.766666666666666"/>
    <n v="5.2845528455284556E-2"/>
    <x v="58"/>
  </r>
  <r>
    <x v="243"/>
    <s v="PHI"/>
    <s v="PG"/>
    <n v="3.5"/>
    <s v="CHA"/>
    <x v="145"/>
    <s v="H"/>
    <n v="14.983333333333334"/>
    <n v="1.4227642276422764E-2"/>
    <x v="243"/>
  </r>
  <r>
    <x v="254"/>
    <s v="DET"/>
    <s v="PF"/>
    <n v="49.3"/>
    <s v="SAC"/>
    <x v="145"/>
    <s v="A"/>
    <n v="36.1"/>
    <n v="0.23667786845895347"/>
    <x v="254"/>
  </r>
  <r>
    <x v="90"/>
    <s v="DET"/>
    <s v="PG"/>
    <n v="33.799999999999997"/>
    <s v="SAC"/>
    <x v="145"/>
    <s v="A"/>
    <n v="34.133333333333333"/>
    <n v="0.16226596255400866"/>
    <x v="90"/>
  </r>
  <r>
    <x v="403"/>
    <s v="DET"/>
    <s v="SF"/>
    <n v="20"/>
    <s v="SAC"/>
    <x v="145"/>
    <s v="A"/>
    <n v="31.266666666666666"/>
    <n v="9.6015362457993303E-2"/>
    <x v="403"/>
  </r>
  <r>
    <x v="374"/>
    <s v="DET"/>
    <s v="PF"/>
    <n v="17.3"/>
    <s v="SAC"/>
    <x v="145"/>
    <s v="A"/>
    <n v="28.683333333333337"/>
    <n v="8.3053288526164212E-2"/>
    <x v="374"/>
  </r>
  <r>
    <x v="92"/>
    <s v="DET"/>
    <s v="SF"/>
    <n v="26.3"/>
    <s v="SAC"/>
    <x v="145"/>
    <s v="A"/>
    <n v="25.083333333333332"/>
    <n v="0.1262602016322612"/>
    <x v="92"/>
  </r>
  <r>
    <x v="358"/>
    <s v="DET"/>
    <s v="SG"/>
    <n v="12.2"/>
    <s v="SAC"/>
    <x v="145"/>
    <s v="A"/>
    <n v="27.216666666666661"/>
    <n v="5.8569371099375912E-2"/>
    <x v="358"/>
  </r>
  <r>
    <x v="89"/>
    <s v="DET"/>
    <s v="C"/>
    <n v="32.200000000000003"/>
    <s v="SAC"/>
    <x v="145"/>
    <s v="A"/>
    <n v="30.6"/>
    <n v="0.15458473355736924"/>
    <x v="89"/>
  </r>
  <r>
    <x v="472"/>
    <s v="DET"/>
    <s v="PG"/>
    <n v="6.6"/>
    <s v="SAC"/>
    <x v="145"/>
    <s v="A"/>
    <n v="13.866666666666667"/>
    <n v="3.1685069611137789E-2"/>
    <x v="472"/>
  </r>
  <r>
    <x v="130"/>
    <s v="DET"/>
    <s v="SF"/>
    <n v="10.6"/>
    <s v="SAC"/>
    <x v="145"/>
    <s v="A"/>
    <n v="13.05"/>
    <n v="5.0888142102736449E-2"/>
    <x v="130"/>
  </r>
  <r>
    <x v="180"/>
    <s v="SAC"/>
    <s v="SG"/>
    <n v="35.200000000000003"/>
    <s v="DET"/>
    <x v="145"/>
    <s v="H"/>
    <n v="32.733333333333334"/>
    <n v="0.18693574083908657"/>
    <x v="180"/>
  </r>
  <r>
    <x v="182"/>
    <s v="SAC"/>
    <s v="PG"/>
    <n v="22.6"/>
    <s v="DET"/>
    <x v="145"/>
    <s v="H"/>
    <n v="31.4"/>
    <n v="0.12002124269782262"/>
    <x v="182"/>
  </r>
  <r>
    <x v="185"/>
    <s v="SAC"/>
    <s v="SF"/>
    <n v="24.3"/>
    <s v="DET"/>
    <x v="145"/>
    <s v="H"/>
    <n v="30.5"/>
    <n v="0.12904938927243759"/>
    <x v="185"/>
  </r>
  <r>
    <x v="183"/>
    <s v="SAC"/>
    <s v="PF"/>
    <n v="24.5"/>
    <s v="DET"/>
    <x v="145"/>
    <s v="H"/>
    <n v="25.083333333333332"/>
    <n v="0.13011152416356878"/>
    <x v="183"/>
  </r>
  <r>
    <x v="179"/>
    <s v="SAC"/>
    <s v="C"/>
    <n v="22.7"/>
    <s v="DET"/>
    <x v="145"/>
    <s v="H"/>
    <n v="30.633333333333333"/>
    <n v="0.1205523101433882"/>
    <x v="179"/>
  </r>
  <r>
    <x v="184"/>
    <s v="SAC"/>
    <s v="SG"/>
    <n v="15.2"/>
    <s v="DET"/>
    <x v="145"/>
    <s v="H"/>
    <n v="17.5"/>
    <n v="8.0722251725969196E-2"/>
    <x v="184"/>
  </r>
  <r>
    <x v="362"/>
    <s v="SAC"/>
    <s v="PG"/>
    <n v="18"/>
    <s v="DET"/>
    <x v="145"/>
    <s v="H"/>
    <n v="15.666666666666668"/>
    <n v="9.559214020180562E-2"/>
    <x v="362"/>
  </r>
  <r>
    <x v="336"/>
    <s v="SAC"/>
    <s v="PF"/>
    <n v="10.9"/>
    <s v="DET"/>
    <x v="145"/>
    <s v="H"/>
    <n v="15.166666666666666"/>
    <n v="5.7886351566648959E-2"/>
    <x v="336"/>
  </r>
  <r>
    <x v="186"/>
    <s v="SAC"/>
    <s v="SG"/>
    <n v="4.4000000000000004"/>
    <s v="DET"/>
    <x v="145"/>
    <s v="H"/>
    <n v="23.016666666666666"/>
    <n v="2.3366967604885821E-2"/>
    <x v="186"/>
  </r>
  <r>
    <x v="187"/>
    <s v="SAC"/>
    <s v="C"/>
    <n v="10.5"/>
    <s v="DET"/>
    <x v="145"/>
    <s v="H"/>
    <n v="17.366666666666667"/>
    <n v="5.5762081784386616E-2"/>
    <x v="187"/>
  </r>
  <r>
    <x v="379"/>
    <s v="SAC"/>
    <s v="SF"/>
    <n v="0"/>
    <s v="DET"/>
    <x v="145"/>
    <s v="H"/>
    <n v="0.93333333333333335"/>
    <n v="0"/>
    <x v="379"/>
  </r>
  <r>
    <x v="371"/>
    <s v="GSW"/>
    <s v="PG"/>
    <n v="29.5"/>
    <s v="SAS"/>
    <x v="145"/>
    <s v="A"/>
    <n v="37.65"/>
    <n v="0.16694963214487835"/>
    <x v="371"/>
  </r>
  <r>
    <x v="39"/>
    <s v="GSW"/>
    <s v="SF"/>
    <n v="33.6"/>
    <s v="SAS"/>
    <x v="145"/>
    <s v="A"/>
    <n v="21.75"/>
    <n v="0.19015280135823431"/>
    <x v="39"/>
  </r>
  <r>
    <x v="28"/>
    <s v="GSW"/>
    <s v="SG"/>
    <n v="10.4"/>
    <s v="SAS"/>
    <x v="145"/>
    <s v="A"/>
    <n v="40.200000000000003"/>
    <n v="5.8856819468024908E-2"/>
    <x v="28"/>
  </r>
  <r>
    <x v="351"/>
    <s v="GSW"/>
    <s v="SF"/>
    <n v="27"/>
    <s v="SAS"/>
    <x v="145"/>
    <s v="A"/>
    <n v="24.683333333333334"/>
    <n v="0.15280135823429541"/>
    <x v="351"/>
  </r>
  <r>
    <x v="35"/>
    <s v="GSW"/>
    <s v="PG"/>
    <n v="14.2"/>
    <s v="SAS"/>
    <x v="145"/>
    <s v="A"/>
    <n v="16.983333333333334"/>
    <n v="8.0362195812110918E-2"/>
    <x v="35"/>
  </r>
  <r>
    <x v="34"/>
    <s v="GSW"/>
    <s v="C"/>
    <n v="8.6"/>
    <s v="SAS"/>
    <x v="145"/>
    <s v="A"/>
    <n v="14.35"/>
    <n v="4.8670062252405208E-2"/>
    <x v="34"/>
  </r>
  <r>
    <x v="352"/>
    <s v="GSW"/>
    <s v="C"/>
    <n v="21.1"/>
    <s v="SAS"/>
    <x v="145"/>
    <s v="A"/>
    <n v="11.716666666666667"/>
    <n v="0.11941143180531977"/>
    <x v="352"/>
  </r>
  <r>
    <x v="36"/>
    <s v="GSW"/>
    <s v="SG"/>
    <n v="12.7"/>
    <s v="SAS"/>
    <x v="145"/>
    <s v="A"/>
    <n v="24.483333333333334"/>
    <n v="7.1873231465761175E-2"/>
    <x v="36"/>
  </r>
  <r>
    <x v="37"/>
    <s v="GSW"/>
    <s v="PF"/>
    <n v="4.9000000000000004"/>
    <s v="SAS"/>
    <x v="145"/>
    <s v="A"/>
    <n v="13.366666666666667"/>
    <n v="2.7730616864742506E-2"/>
    <x v="37"/>
  </r>
  <r>
    <x v="33"/>
    <s v="GSW"/>
    <s v="PF"/>
    <n v="11.1"/>
    <s v="SAS"/>
    <x v="145"/>
    <s v="A"/>
    <n v="22.833333333333332"/>
    <n v="6.2818336162988112E-2"/>
    <x v="33"/>
  </r>
  <r>
    <x v="32"/>
    <s v="GSW"/>
    <s v="PF"/>
    <n v="3.5999999999999996"/>
    <s v="SAS"/>
    <x v="145"/>
    <s v="A"/>
    <n v="11.983333333333333"/>
    <n v="2.0373514431239387E-2"/>
    <x v="32"/>
  </r>
  <r>
    <x v="199"/>
    <s v="SAS"/>
    <s v="PF"/>
    <n v="56.9"/>
    <s v="GSW"/>
    <x v="145"/>
    <s v="H"/>
    <n v="34.766666666666666"/>
    <n v="0.28868594622019278"/>
    <x v="199"/>
  </r>
  <r>
    <x v="207"/>
    <s v="SAS"/>
    <s v="PG"/>
    <n v="21.6"/>
    <s v="GSW"/>
    <x v="145"/>
    <s v="H"/>
    <n v="34.18333333333333"/>
    <n v="0.10958904109589042"/>
    <x v="207"/>
  </r>
  <r>
    <x v="200"/>
    <s v="SAS"/>
    <s v="SG"/>
    <n v="15.600000000000001"/>
    <s v="GSW"/>
    <x v="145"/>
    <s v="H"/>
    <n v="30.233333333333334"/>
    <n v="7.9147640791476417E-2"/>
    <x v="200"/>
  </r>
  <r>
    <x v="201"/>
    <s v="SAS"/>
    <s v="PG"/>
    <n v="28.1"/>
    <s v="GSW"/>
    <x v="145"/>
    <s v="H"/>
    <n v="29.433333333333337"/>
    <n v="0.1425672247590056"/>
    <x v="201"/>
  </r>
  <r>
    <x v="202"/>
    <s v="SAS"/>
    <s v="SF"/>
    <n v="18.3"/>
    <s v="GSW"/>
    <x v="145"/>
    <s v="H"/>
    <n v="12.733333333333334"/>
    <n v="9.2846270928462718E-2"/>
    <x v="202"/>
  </r>
  <r>
    <x v="208"/>
    <s v="SAS"/>
    <s v="SF"/>
    <n v="10.7"/>
    <s v="GSW"/>
    <x v="145"/>
    <s v="H"/>
    <n v="10.516666666666667"/>
    <n v="5.4287163876204969E-2"/>
    <x v="208"/>
  </r>
  <r>
    <x v="205"/>
    <s v="SAS"/>
    <s v="PF"/>
    <n v="8.8000000000000007"/>
    <s v="GSW"/>
    <x v="145"/>
    <s v="H"/>
    <n v="16.416666666666668"/>
    <n v="4.4647387113140542E-2"/>
    <x v="205"/>
  </r>
  <r>
    <x v="204"/>
    <s v="SAS"/>
    <s v="SG"/>
    <n v="11.9"/>
    <s v="GSW"/>
    <x v="145"/>
    <s v="H"/>
    <n v="20.233333333333334"/>
    <n v="6.0375443937087776E-2"/>
    <x v="204"/>
  </r>
  <r>
    <x v="210"/>
    <s v="SAS"/>
    <s v="SG"/>
    <n v="1"/>
    <s v="GSW"/>
    <x v="145"/>
    <s v="H"/>
    <n v="11.766666666666667"/>
    <n v="5.0735667174023336E-3"/>
    <x v="210"/>
  </r>
  <r>
    <x v="453"/>
    <s v="SAS"/>
    <s v="PG"/>
    <n v="5.2"/>
    <s v="GSW"/>
    <x v="145"/>
    <s v="H"/>
    <n v="13.2"/>
    <n v="2.6382546930492138E-2"/>
    <x v="453"/>
  </r>
  <r>
    <x v="203"/>
    <s v="SAS"/>
    <s v="SG"/>
    <n v="19"/>
    <s v="GSW"/>
    <x v="145"/>
    <s v="H"/>
    <n v="22.566666666666666"/>
    <n v="9.6397767630644351E-2"/>
    <x v="203"/>
  </r>
  <r>
    <x v="211"/>
    <s v="SAS"/>
    <s v="SG"/>
    <n v="0"/>
    <s v="GSW"/>
    <x v="145"/>
    <s v="H"/>
    <n v="3"/>
    <n v="0"/>
    <x v="211"/>
  </r>
  <r>
    <x v="206"/>
    <s v="SAS"/>
    <s v="PF"/>
    <n v="0"/>
    <s v="GSW"/>
    <x v="145"/>
    <s v="H"/>
    <n v="0.95"/>
    <n v="0"/>
    <x v="206"/>
  </r>
  <r>
    <x v="293"/>
    <s v="OKC"/>
    <s v="PG"/>
    <n v="45.1"/>
    <s v="BOS"/>
    <x v="146"/>
    <s v="A"/>
    <n v="36.81666666666667"/>
    <n v="0.2218396458435809"/>
    <x v="293"/>
  </r>
  <r>
    <x v="291"/>
    <s v="OKC"/>
    <s v="SF"/>
    <n v="40.1"/>
    <s v="BOS"/>
    <x v="146"/>
    <s v="A"/>
    <n v="39.5"/>
    <n v="0.19724545007378258"/>
    <x v="291"/>
  </r>
  <r>
    <x v="294"/>
    <s v="OKC"/>
    <s v="C"/>
    <n v="24.4"/>
    <s v="BOS"/>
    <x v="146"/>
    <s v="A"/>
    <n v="37.25"/>
    <n v="0.12001967535661583"/>
    <x v="294"/>
  </r>
  <r>
    <x v="292"/>
    <s v="OKC"/>
    <s v="SF"/>
    <n v="27.5"/>
    <s v="BOS"/>
    <x v="146"/>
    <s v="A"/>
    <n v="34.5"/>
    <n v="0.1352680767338908"/>
    <x v="292"/>
  </r>
  <r>
    <x v="274"/>
    <s v="OKC"/>
    <s v="SG"/>
    <n v="30.5"/>
    <s v="BOS"/>
    <x v="146"/>
    <s v="A"/>
    <n v="36.133333333333333"/>
    <n v="0.1500245941957698"/>
    <x v="274"/>
  </r>
  <r>
    <x v="296"/>
    <s v="OKC"/>
    <s v="SF"/>
    <n v="11.9"/>
    <s v="BOS"/>
    <x v="146"/>
    <s v="A"/>
    <n v="9.6333333333333329"/>
    <n v="5.8534185932120016E-2"/>
    <x v="296"/>
  </r>
  <r>
    <x v="301"/>
    <s v="OKC"/>
    <s v="PF"/>
    <n v="9.5"/>
    <s v="BOS"/>
    <x v="146"/>
    <s v="A"/>
    <n v="14.616666666666667"/>
    <n v="4.6728971962616821E-2"/>
    <x v="301"/>
  </r>
  <r>
    <x v="299"/>
    <s v="OKC"/>
    <s v="PG"/>
    <n v="8.9"/>
    <s v="BOS"/>
    <x v="146"/>
    <s v="A"/>
    <n v="11.183333333333334"/>
    <n v="4.3777668470241025E-2"/>
    <x v="299"/>
  </r>
  <r>
    <x v="300"/>
    <s v="OKC"/>
    <s v="SG"/>
    <n v="0"/>
    <s v="BOS"/>
    <x v="146"/>
    <s v="A"/>
    <n v="11.85"/>
    <n v="0"/>
    <x v="300"/>
  </r>
  <r>
    <x v="302"/>
    <s v="OKC"/>
    <s v="SF"/>
    <n v="5.4"/>
    <s v="BOS"/>
    <x v="146"/>
    <s v="A"/>
    <n v="4.4666666666666668"/>
    <n v="2.6561731431382195E-2"/>
    <x v="302"/>
  </r>
  <r>
    <x v="298"/>
    <s v="OKC"/>
    <s v="SG"/>
    <n v="0"/>
    <s v="BOS"/>
    <x v="146"/>
    <s v="A"/>
    <n v="4.05"/>
    <n v="0"/>
    <x v="298"/>
  </r>
  <r>
    <x v="2"/>
    <s v="BOS"/>
    <s v="SF"/>
    <n v="47.2"/>
    <s v="OKC"/>
    <x v="146"/>
    <s v="H"/>
    <n v="35.18333333333333"/>
    <n v="0.22327341532639547"/>
    <x v="2"/>
  </r>
  <r>
    <x v="418"/>
    <s v="BOS"/>
    <s v="PF"/>
    <n v="26.8"/>
    <s v="OKC"/>
    <x v="146"/>
    <s v="H"/>
    <n v="30.4"/>
    <n v="0.12677388836329234"/>
    <x v="418"/>
  </r>
  <r>
    <x v="44"/>
    <s v="BOS"/>
    <s v="C"/>
    <n v="32.700000000000003"/>
    <s v="OKC"/>
    <x v="146"/>
    <s v="H"/>
    <n v="21.85"/>
    <n v="0.15468306527909179"/>
    <x v="44"/>
  </r>
  <r>
    <x v="5"/>
    <s v="BOS"/>
    <s v="PG"/>
    <n v="32.200000000000003"/>
    <s v="OKC"/>
    <x v="146"/>
    <s v="H"/>
    <n v="34.25"/>
    <n v="0.15231788079470199"/>
    <x v="5"/>
  </r>
  <r>
    <x v="9"/>
    <s v="BOS"/>
    <s v="PG"/>
    <n v="18.3"/>
    <s v="OKC"/>
    <x v="146"/>
    <s v="H"/>
    <n v="24.783333333333331"/>
    <n v="8.6565752128666032E-2"/>
    <x v="9"/>
  </r>
  <r>
    <x v="4"/>
    <s v="BOS"/>
    <s v="C"/>
    <n v="24.7"/>
    <s v="OKC"/>
    <x v="146"/>
    <s v="H"/>
    <n v="33.43333333333333"/>
    <n v="0.11684011352885525"/>
    <x v="4"/>
  </r>
  <r>
    <x v="51"/>
    <s v="BOS"/>
    <s v="SF"/>
    <n v="10.3"/>
    <s v="OKC"/>
    <x v="146"/>
    <s v="H"/>
    <n v="18.333333333333332"/>
    <n v="4.872280037842952E-2"/>
    <x v="51"/>
  </r>
  <r>
    <x v="6"/>
    <s v="BOS"/>
    <s v="C"/>
    <n v="10"/>
    <s v="OKC"/>
    <x v="146"/>
    <s v="H"/>
    <n v="14.566666666666666"/>
    <n v="4.730368968779565E-2"/>
    <x v="6"/>
  </r>
  <r>
    <x v="8"/>
    <s v="BOS"/>
    <s v="PF"/>
    <n v="9.1999999999999993"/>
    <s v="OKC"/>
    <x v="146"/>
    <s v="H"/>
    <n v="27.216666666666661"/>
    <n v="4.3519394512771994E-2"/>
    <x v="8"/>
  </r>
  <r>
    <x v="255"/>
    <s v="LAC"/>
    <s v="C"/>
    <n v="41.9"/>
    <s v="MIN"/>
    <x v="146"/>
    <s v="A"/>
    <n v="32.200000000000003"/>
    <n v="0.20270924044508951"/>
    <x v="255"/>
  </r>
  <r>
    <x v="256"/>
    <s v="LAC"/>
    <s v="SG"/>
    <n v="20.7"/>
    <s v="MIN"/>
    <x v="146"/>
    <s v="A"/>
    <n v="26.8"/>
    <n v="0.10014513788098695"/>
    <x v="256"/>
  </r>
  <r>
    <x v="394"/>
    <s v="LAC"/>
    <s v="SG"/>
    <n v="17.899999999999999"/>
    <s v="MIN"/>
    <x v="146"/>
    <s v="A"/>
    <n v="20.166666666666668"/>
    <n v="8.659893565553943E-2"/>
    <x v="394"/>
  </r>
  <r>
    <x v="264"/>
    <s v="LAC"/>
    <s v="PG"/>
    <n v="19.7"/>
    <s v="MIN"/>
    <x v="146"/>
    <s v="A"/>
    <n v="34.56666666666667"/>
    <n v="9.5307208514755687E-2"/>
    <x v="264"/>
  </r>
  <r>
    <x v="84"/>
    <s v="LAC"/>
    <s v="SF"/>
    <n v="17.7"/>
    <s v="MIN"/>
    <x v="146"/>
    <s v="A"/>
    <n v="24.633333333333333"/>
    <n v="8.5631349782293184E-2"/>
    <x v="84"/>
  </r>
  <r>
    <x v="261"/>
    <s v="LAC"/>
    <s v="PG"/>
    <n v="14.2"/>
    <s v="MIN"/>
    <x v="146"/>
    <s v="A"/>
    <n v="22.116666666666667"/>
    <n v="6.8698597000483794E-2"/>
    <x v="261"/>
  </r>
  <r>
    <x v="262"/>
    <s v="LAC"/>
    <s v="PF"/>
    <n v="20"/>
    <s v="MIN"/>
    <x v="146"/>
    <s v="A"/>
    <n v="22.533333333333335"/>
    <n v="9.675858732462507E-2"/>
    <x v="262"/>
  </r>
  <r>
    <x v="263"/>
    <s v="LAC"/>
    <s v="SG"/>
    <n v="19.5"/>
    <s v="MIN"/>
    <x v="146"/>
    <s v="A"/>
    <n v="25.4"/>
    <n v="9.4339622641509441E-2"/>
    <x v="263"/>
  </r>
  <r>
    <x v="265"/>
    <s v="LAC"/>
    <s v="SF"/>
    <n v="6"/>
    <s v="MIN"/>
    <x v="146"/>
    <s v="A"/>
    <n v="7.4"/>
    <n v="2.9027576197387519E-2"/>
    <x v="265"/>
  </r>
  <r>
    <x v="375"/>
    <s v="LAC"/>
    <s v="C"/>
    <n v="18.7"/>
    <s v="MIN"/>
    <x v="146"/>
    <s v="A"/>
    <n v="9.2333333333333325"/>
    <n v="9.0469279148524429E-2"/>
    <x v="375"/>
  </r>
  <r>
    <x v="259"/>
    <s v="LAC"/>
    <s v="SF"/>
    <n v="6.9"/>
    <s v="MIN"/>
    <x v="146"/>
    <s v="A"/>
    <n v="7.5666666666666664"/>
    <n v="3.3381712626995651E-2"/>
    <x v="259"/>
  </r>
  <r>
    <x v="414"/>
    <s v="LAC"/>
    <s v="PG"/>
    <n v="3.5"/>
    <s v="MIN"/>
    <x v="146"/>
    <s v="A"/>
    <n v="7.4"/>
    <n v="1.6932752781809387E-2"/>
    <x v="414"/>
  </r>
  <r>
    <x v="190"/>
    <s v="MIN"/>
    <s v="C"/>
    <n v="55.5"/>
    <s v="LAC"/>
    <x v="146"/>
    <s v="H"/>
    <n v="40.5"/>
    <n v="0.24267599475295151"/>
    <x v="190"/>
  </r>
  <r>
    <x v="189"/>
    <s v="MIN"/>
    <s v="SG"/>
    <n v="41.6"/>
    <s v="LAC"/>
    <x v="146"/>
    <s v="H"/>
    <n v="38.1"/>
    <n v="0.18189768255356367"/>
    <x v="189"/>
  </r>
  <r>
    <x v="192"/>
    <s v="MIN"/>
    <s v="PG"/>
    <n v="39.799999999999997"/>
    <s v="LAC"/>
    <x v="146"/>
    <s v="H"/>
    <n v="34.533333333333331"/>
    <n v="0.17402710975076521"/>
    <x v="192"/>
  </r>
  <r>
    <x v="193"/>
    <s v="MIN"/>
    <s v="SG"/>
    <n v="23.9"/>
    <s v="LAC"/>
    <x v="146"/>
    <s v="H"/>
    <n v="32.549999999999997"/>
    <n v="0.10450371665937912"/>
    <x v="193"/>
  </r>
  <r>
    <x v="195"/>
    <s v="MIN"/>
    <s v="PF"/>
    <n v="27.1"/>
    <s v="LAC"/>
    <x v="146"/>
    <s v="H"/>
    <n v="37.416666666666664"/>
    <n v="0.11849584608657633"/>
    <x v="195"/>
  </r>
  <r>
    <x v="12"/>
    <s v="MIN"/>
    <s v="PG"/>
    <n v="9.5"/>
    <s v="LAC"/>
    <x v="146"/>
    <s v="H"/>
    <n v="6.5333333333333332"/>
    <n v="4.1539134236991702E-2"/>
    <x v="12"/>
  </r>
  <r>
    <x v="194"/>
    <s v="MIN"/>
    <s v="PF"/>
    <n v="13.6"/>
    <s v="LAC"/>
    <x v="146"/>
    <s v="H"/>
    <n v="22.333333333333332"/>
    <n v="5.9466550065588118E-2"/>
    <x v="194"/>
  </r>
  <r>
    <x v="196"/>
    <s v="MIN"/>
    <s v="PG"/>
    <n v="4.5"/>
    <s v="LAC"/>
    <x v="146"/>
    <s v="H"/>
    <n v="13.466666666666667"/>
    <n v="1.9676432006996068E-2"/>
    <x v="196"/>
  </r>
  <r>
    <x v="198"/>
    <s v="MIN"/>
    <s v="C"/>
    <n v="13.2"/>
    <s v="LAC"/>
    <x v="146"/>
    <s v="H"/>
    <n v="12.95"/>
    <n v="5.7717533887188463E-2"/>
    <x v="198"/>
  </r>
  <r>
    <x v="393"/>
    <s v="MIN"/>
    <s v="C"/>
    <n v="0"/>
    <s v="LAC"/>
    <x v="146"/>
    <s v="H"/>
    <n v="1.6166666666666667"/>
    <n v="0"/>
    <x v="393"/>
  </r>
  <r>
    <x v="67"/>
    <s v="DAL"/>
    <s v="SF"/>
    <n v="22.8"/>
    <s v="NOP"/>
    <x v="146"/>
    <s v="A"/>
    <n v="34.483333333333334"/>
    <n v="0.11371571072319202"/>
    <x v="67"/>
  </r>
  <r>
    <x v="69"/>
    <s v="DAL"/>
    <s v="PF"/>
    <n v="25.6"/>
    <s v="NOP"/>
    <x v="146"/>
    <s v="A"/>
    <n v="23.05"/>
    <n v="0.12768079800498755"/>
    <x v="69"/>
  </r>
  <r>
    <x v="71"/>
    <s v="DAL"/>
    <s v="PG"/>
    <n v="23.6"/>
    <s v="NOP"/>
    <x v="146"/>
    <s v="A"/>
    <n v="26.816666666666663"/>
    <n v="0.11770573566084788"/>
    <x v="71"/>
  </r>
  <r>
    <x v="72"/>
    <s v="DAL"/>
    <s v="PF"/>
    <n v="22.7"/>
    <s v="NOP"/>
    <x v="146"/>
    <s v="A"/>
    <n v="24.6"/>
    <n v="0.11321695760598503"/>
    <x v="72"/>
  </r>
  <r>
    <x v="284"/>
    <s v="DAL"/>
    <s v="SF"/>
    <n v="20.3"/>
    <s v="NOP"/>
    <x v="146"/>
    <s v="A"/>
    <n v="30.766666666666666"/>
    <n v="0.10124688279301745"/>
    <x v="284"/>
  </r>
  <r>
    <x v="68"/>
    <s v="DAL"/>
    <s v="PG"/>
    <n v="23.8"/>
    <s v="NOP"/>
    <x v="146"/>
    <s v="A"/>
    <n v="28.883333333333333"/>
    <n v="0.11870324189526185"/>
    <x v="68"/>
  </r>
  <r>
    <x v="467"/>
    <s v="DAL"/>
    <s v="PG"/>
    <n v="17.899999999999999"/>
    <s v="NOP"/>
    <x v="146"/>
    <s v="A"/>
    <n v="19.683333333333334"/>
    <n v="8.9276807980049874E-2"/>
    <x v="467"/>
  </r>
  <r>
    <x v="65"/>
    <s v="DAL"/>
    <s v="PF"/>
    <n v="28.2"/>
    <s v="NOP"/>
    <x v="146"/>
    <s v="A"/>
    <n v="20.333333333333332"/>
    <n v="0.14064837905236907"/>
    <x v="65"/>
  </r>
  <r>
    <x v="73"/>
    <s v="DAL"/>
    <s v="PF"/>
    <n v="12.2"/>
    <s v="NOP"/>
    <x v="146"/>
    <s v="A"/>
    <n v="25.516666666666666"/>
    <n v="6.0847880299251866E-2"/>
    <x v="73"/>
  </r>
  <r>
    <x v="364"/>
    <s v="DAL"/>
    <s v="PF"/>
    <n v="3.4"/>
    <s v="NOP"/>
    <x v="146"/>
    <s v="A"/>
    <n v="5.8666666666666671"/>
    <n v="1.6957605985037406E-2"/>
    <x v="364"/>
  </r>
  <r>
    <x v="114"/>
    <s v="NOP"/>
    <s v="PF"/>
    <n v="54.6"/>
    <s v="DAL"/>
    <x v="146"/>
    <s v="H"/>
    <n v="35.233333333333334"/>
    <n v="0.2356495468277946"/>
    <x v="114"/>
  </r>
  <r>
    <x v="436"/>
    <s v="NOP"/>
    <s v="PG"/>
    <n v="55.8"/>
    <s v="DAL"/>
    <x v="146"/>
    <s v="H"/>
    <n v="30.299999999999997"/>
    <n v="0.24082865774708678"/>
    <x v="436"/>
  </r>
  <r>
    <x v="120"/>
    <s v="NOP"/>
    <s v="SG"/>
    <n v="24.2"/>
    <s v="DAL"/>
    <x v="146"/>
    <s v="H"/>
    <n v="30.716666666666669"/>
    <n v="0.10444540353905914"/>
    <x v="120"/>
  </r>
  <r>
    <x v="116"/>
    <s v="NOP"/>
    <s v="SG"/>
    <n v="24.2"/>
    <s v="DAL"/>
    <x v="146"/>
    <s v="H"/>
    <n v="35.31666666666667"/>
    <n v="0.10444540353905914"/>
    <x v="116"/>
  </r>
  <r>
    <x v="123"/>
    <s v="NOP"/>
    <s v="PF"/>
    <n v="25.8"/>
    <s v="DAL"/>
    <x v="146"/>
    <s v="H"/>
    <n v="24.233333333333334"/>
    <n v="0.11135088476478207"/>
    <x v="123"/>
  </r>
  <r>
    <x v="457"/>
    <s v="NOP"/>
    <s v="PF"/>
    <n v="22.4"/>
    <s v="DAL"/>
    <x v="146"/>
    <s v="H"/>
    <n v="31.35"/>
    <n v="9.667673716012086E-2"/>
    <x v="457"/>
  </r>
  <r>
    <x v="490"/>
    <s v="NOP"/>
    <s v="PG"/>
    <n v="10.199999999999999"/>
    <s v="DAL"/>
    <x v="146"/>
    <s v="H"/>
    <n v="13.416666666666668"/>
    <n v="4.4022442813983605E-2"/>
    <x v="490"/>
  </r>
  <r>
    <x v="521"/>
    <s v="NOP"/>
    <s v="SF"/>
    <n v="4.7"/>
    <s v="DAL"/>
    <x v="146"/>
    <s v="H"/>
    <n v="11.05"/>
    <n v="2.0284851100561073E-2"/>
    <x v="521"/>
  </r>
  <r>
    <x v="498"/>
    <s v="NOP"/>
    <s v="C"/>
    <n v="3.2"/>
    <s v="DAL"/>
    <x v="146"/>
    <s v="H"/>
    <n v="5.1833333333333336"/>
    <n v="1.3810962451445839E-2"/>
    <x v="498"/>
  </r>
  <r>
    <x v="121"/>
    <s v="NOP"/>
    <s v="SF"/>
    <n v="5.4"/>
    <s v="DAL"/>
    <x v="146"/>
    <s v="H"/>
    <n v="18.916666666666668"/>
    <n v="2.3305999136814852E-2"/>
    <x v="121"/>
  </r>
  <r>
    <x v="373"/>
    <s v="NOP"/>
    <s v="SG"/>
    <n v="1.2"/>
    <s v="DAL"/>
    <x v="146"/>
    <s v="H"/>
    <n v="4.2833333333333332"/>
    <n v="5.179110919292189E-3"/>
    <x v="373"/>
  </r>
  <r>
    <x v="319"/>
    <s v="TOR"/>
    <s v="PG"/>
    <n v="39"/>
    <s v="ORL"/>
    <x v="146"/>
    <s v="A"/>
    <n v="36.533333333333331"/>
    <n v="0.19164619164619162"/>
    <x v="319"/>
  </r>
  <r>
    <x v="322"/>
    <s v="TOR"/>
    <s v="PF"/>
    <n v="25.2"/>
    <s v="ORL"/>
    <x v="146"/>
    <s v="A"/>
    <n v="27.65"/>
    <n v="0.12383292383292381"/>
    <x v="322"/>
  </r>
  <r>
    <x v="318"/>
    <s v="TOR"/>
    <s v="PG"/>
    <n v="27"/>
    <s v="ORL"/>
    <x v="146"/>
    <s v="A"/>
    <n v="28.033333333333335"/>
    <n v="0.13267813267813267"/>
    <x v="318"/>
  </r>
  <r>
    <x v="317"/>
    <s v="TOR"/>
    <s v="SG"/>
    <n v="13.899999999999999"/>
    <s v="ORL"/>
    <x v="146"/>
    <s v="A"/>
    <n v="17.899999999999999"/>
    <n v="6.830466830466829E-2"/>
    <x v="317"/>
  </r>
  <r>
    <x v="315"/>
    <s v="TOR"/>
    <s v="C"/>
    <n v="26.6"/>
    <s v="ORL"/>
    <x v="146"/>
    <s v="A"/>
    <n v="19.366666666666667"/>
    <n v="0.13071253071253069"/>
    <x v="315"/>
  </r>
  <r>
    <x v="325"/>
    <s v="TOR"/>
    <s v="PF"/>
    <n v="20.9"/>
    <s v="ORL"/>
    <x v="146"/>
    <s v="A"/>
    <n v="20.350000000000001"/>
    <n v="0.10270270270270268"/>
    <x v="325"/>
  </r>
  <r>
    <x v="441"/>
    <s v="TOR"/>
    <s v="PG"/>
    <n v="9"/>
    <s v="ORL"/>
    <x v="146"/>
    <s v="A"/>
    <n v="18.883333333333333"/>
    <n v="4.4226044226044217E-2"/>
    <x v="441"/>
  </r>
  <r>
    <x v="378"/>
    <s v="TOR"/>
    <s v="C"/>
    <n v="14.8"/>
    <s v="ORL"/>
    <x v="146"/>
    <s v="A"/>
    <n v="17.233333333333334"/>
    <n v="7.2727272727272724E-2"/>
    <x v="378"/>
  </r>
  <r>
    <x v="323"/>
    <s v="TOR"/>
    <s v="C"/>
    <n v="9.9"/>
    <s v="ORL"/>
    <x v="146"/>
    <s v="A"/>
    <n v="11.066666666666666"/>
    <n v="4.8648648648648644E-2"/>
    <x v="323"/>
  </r>
  <r>
    <x v="316"/>
    <s v="TOR"/>
    <s v="SF"/>
    <n v="13.8"/>
    <s v="ORL"/>
    <x v="146"/>
    <s v="A"/>
    <n v="20.616666666666667"/>
    <n v="6.7813267813267811E-2"/>
    <x v="316"/>
  </r>
  <r>
    <x v="321"/>
    <s v="TOR"/>
    <s v="SF"/>
    <n v="4.4000000000000004"/>
    <s v="ORL"/>
    <x v="146"/>
    <s v="A"/>
    <n v="14.15"/>
    <n v="2.1621621621621619E-2"/>
    <x v="321"/>
  </r>
  <r>
    <x v="466"/>
    <s v="TOR"/>
    <s v="SF"/>
    <n v="-1"/>
    <s v="ORL"/>
    <x v="146"/>
    <s v="A"/>
    <n v="8.2166666666666668"/>
    <n v="-4.914004914004913E-3"/>
    <x v="466"/>
  </r>
  <r>
    <x v="328"/>
    <s v="ORL"/>
    <s v="PG"/>
    <n v="28"/>
    <s v="TOR"/>
    <x v="146"/>
    <s v="H"/>
    <n v="23.866666666666667"/>
    <n v="0.12669683257918551"/>
    <x v="328"/>
  </r>
  <r>
    <x v="148"/>
    <s v="ORL"/>
    <s v="PF"/>
    <n v="33.700000000000003"/>
    <s v="TOR"/>
    <x v="146"/>
    <s v="H"/>
    <n v="33.883333333333333"/>
    <n v="0.15248868778280544"/>
    <x v="148"/>
  </r>
  <r>
    <x v="146"/>
    <s v="ORL"/>
    <s v="C"/>
    <n v="38.299999999999997"/>
    <s v="TOR"/>
    <x v="146"/>
    <s v="H"/>
    <n v="31.733333333333334"/>
    <n v="0.17330316742081447"/>
    <x v="146"/>
  </r>
  <r>
    <x v="153"/>
    <s v="ORL"/>
    <s v="SF"/>
    <n v="34"/>
    <s v="TOR"/>
    <x v="146"/>
    <s v="H"/>
    <n v="27.75"/>
    <n v="0.15384615384615385"/>
    <x v="153"/>
  </r>
  <r>
    <x v="152"/>
    <s v="ORL"/>
    <s v="PG"/>
    <n v="25.6"/>
    <s v="TOR"/>
    <x v="146"/>
    <s v="H"/>
    <n v="35.200000000000003"/>
    <n v="0.11583710407239819"/>
    <x v="152"/>
  </r>
  <r>
    <x v="327"/>
    <s v="ORL"/>
    <s v="SG"/>
    <n v="17.8"/>
    <s v="TOR"/>
    <x v="146"/>
    <s v="H"/>
    <n v="18.45"/>
    <n v="8.0542986425339372E-2"/>
    <x v="327"/>
  </r>
  <r>
    <x v="151"/>
    <s v="ORL"/>
    <s v="C"/>
    <n v="22.1"/>
    <s v="TOR"/>
    <x v="146"/>
    <s v="H"/>
    <n v="16.266666666666666"/>
    <n v="0.1"/>
    <x v="151"/>
  </r>
  <r>
    <x v="330"/>
    <s v="ORL"/>
    <s v="SG"/>
    <n v="5.7"/>
    <s v="TOR"/>
    <x v="146"/>
    <s v="H"/>
    <n v="23.483333333333334"/>
    <n v="2.5791855203619912E-2"/>
    <x v="330"/>
  </r>
  <r>
    <x v="360"/>
    <s v="ORL"/>
    <s v="SG"/>
    <n v="10"/>
    <s v="TOR"/>
    <x v="146"/>
    <s v="H"/>
    <n v="20.316666666666666"/>
    <n v="4.5248868778280542E-2"/>
    <x v="360"/>
  </r>
  <r>
    <x v="359"/>
    <s v="ORL"/>
    <s v="C"/>
    <n v="5.8"/>
    <s v="TOR"/>
    <x v="146"/>
    <s v="H"/>
    <n v="9.0500000000000007"/>
    <n v="2.6244343891402715E-2"/>
    <x v="359"/>
  </r>
  <r>
    <x v="254"/>
    <s v="DET"/>
    <s v="PF"/>
    <n v="54.8"/>
    <s v="PHO"/>
    <x v="146"/>
    <s v="A"/>
    <n v="32.416666666666664"/>
    <n v="0.19712230215827342"/>
    <x v="254"/>
  </r>
  <r>
    <x v="358"/>
    <s v="DET"/>
    <s v="SG"/>
    <n v="33.700000000000003"/>
    <s v="PHO"/>
    <x v="146"/>
    <s v="A"/>
    <n v="24.25"/>
    <n v="0.12122302158273385"/>
    <x v="358"/>
  </r>
  <r>
    <x v="90"/>
    <s v="DET"/>
    <s v="PG"/>
    <n v="30.1"/>
    <s v="PHO"/>
    <x v="146"/>
    <s v="A"/>
    <n v="30.450000000000003"/>
    <n v="0.10827338129496406"/>
    <x v="90"/>
  </r>
  <r>
    <x v="403"/>
    <s v="DET"/>
    <s v="SF"/>
    <n v="16.7"/>
    <s v="PHO"/>
    <x v="146"/>
    <s v="A"/>
    <n v="20.966666666666665"/>
    <n v="6.0071942446043178E-2"/>
    <x v="403"/>
  </r>
  <r>
    <x v="89"/>
    <s v="DET"/>
    <s v="C"/>
    <n v="36"/>
    <s v="PHO"/>
    <x v="146"/>
    <s v="A"/>
    <n v="25.583333333333329"/>
    <n v="0.12949640287769787"/>
    <x v="89"/>
  </r>
  <r>
    <x v="130"/>
    <s v="DET"/>
    <s v="SF"/>
    <n v="15.5"/>
    <s v="PHO"/>
    <x v="146"/>
    <s v="A"/>
    <n v="23.133333333333333"/>
    <n v="5.5755395683453252E-2"/>
    <x v="130"/>
  </r>
  <r>
    <x v="374"/>
    <s v="DET"/>
    <s v="PF"/>
    <n v="26.4"/>
    <s v="PHO"/>
    <x v="146"/>
    <s v="A"/>
    <n v="26.616666666666667"/>
    <n v="9.4964028776978432E-2"/>
    <x v="374"/>
  </r>
  <r>
    <x v="87"/>
    <s v="DET"/>
    <s v="PG"/>
    <n v="10"/>
    <s v="PHO"/>
    <x v="146"/>
    <s v="A"/>
    <n v="15.349999999999998"/>
    <n v="3.5971223021582739E-2"/>
    <x v="87"/>
  </r>
  <r>
    <x v="92"/>
    <s v="DET"/>
    <s v="SF"/>
    <n v="30.2"/>
    <s v="PHO"/>
    <x v="146"/>
    <s v="A"/>
    <n v="27.65"/>
    <n v="0.10863309352517987"/>
    <x v="92"/>
  </r>
  <r>
    <x v="88"/>
    <s v="DET"/>
    <s v="PF"/>
    <n v="7.7"/>
    <s v="PHO"/>
    <x v="146"/>
    <s v="A"/>
    <n v="3.55"/>
    <n v="2.769784172661871E-2"/>
    <x v="88"/>
  </r>
  <r>
    <x v="93"/>
    <s v="DET"/>
    <s v="PF"/>
    <n v="16.899999999999999"/>
    <s v="PHO"/>
    <x v="146"/>
    <s v="A"/>
    <n v="7.8333333333333339"/>
    <n v="6.0791366906474825E-2"/>
    <x v="93"/>
  </r>
  <r>
    <x v="472"/>
    <s v="DET"/>
    <s v="PG"/>
    <n v="0"/>
    <s v="PHO"/>
    <x v="146"/>
    <s v="A"/>
    <n v="2.2000000000000002"/>
    <n v="0"/>
    <x v="472"/>
  </r>
  <r>
    <x v="357"/>
    <s v="PHO"/>
    <s v="C"/>
    <n v="42.9"/>
    <s v="DEN"/>
    <x v="146"/>
    <s v="H"/>
    <n v="25.033333333333335"/>
    <n v="0.22843450479233229"/>
    <x v="357"/>
  </r>
  <r>
    <x v="170"/>
    <s v="PHO"/>
    <s v="SG"/>
    <n v="20.6"/>
    <s v="DEN"/>
    <x v="146"/>
    <s v="H"/>
    <n v="31.06666666666667"/>
    <n v="0.10969116080937169"/>
    <x v="170"/>
  </r>
  <r>
    <x v="168"/>
    <s v="PHO"/>
    <s v="SF"/>
    <n v="31.200000000000003"/>
    <s v="DEN"/>
    <x v="146"/>
    <s v="H"/>
    <n v="37.1"/>
    <n v="0.1661341853035144"/>
    <x v="168"/>
  </r>
  <r>
    <x v="174"/>
    <s v="PHO"/>
    <s v="SF"/>
    <n v="19.3"/>
    <s v="DEN"/>
    <x v="146"/>
    <s v="H"/>
    <n v="17.833333333333332"/>
    <n v="0.10276890308839191"/>
    <x v="174"/>
  </r>
  <r>
    <x v="173"/>
    <s v="PHO"/>
    <s v="PF"/>
    <n v="22.7"/>
    <s v="DEN"/>
    <x v="146"/>
    <s v="H"/>
    <n v="30.266666666666666"/>
    <n v="0.12087326943556977"/>
    <x v="173"/>
  </r>
  <r>
    <x v="149"/>
    <s v="PHO"/>
    <s v="PG"/>
    <n v="13.1"/>
    <s v="DEN"/>
    <x v="146"/>
    <s v="H"/>
    <n v="22.25"/>
    <n v="6.9755058572949946E-2"/>
    <x v="149"/>
  </r>
  <r>
    <x v="507"/>
    <s v="PHO"/>
    <s v="PG"/>
    <n v="12.4"/>
    <s v="DEN"/>
    <x v="146"/>
    <s v="H"/>
    <n v="15.983333333333333"/>
    <n v="6.6027689030883921E-2"/>
    <x v="507"/>
  </r>
  <r>
    <x v="388"/>
    <s v="PHO"/>
    <s v="SF"/>
    <n v="7.6999999999999993"/>
    <s v="DEN"/>
    <x v="146"/>
    <s v="H"/>
    <n v="15.85"/>
    <n v="4.1001064962726305E-2"/>
    <x v="388"/>
  </r>
  <r>
    <x v="172"/>
    <s v="PHO"/>
    <s v="PF"/>
    <n v="3"/>
    <s v="DEN"/>
    <x v="146"/>
    <s v="H"/>
    <n v="12.216666666666665"/>
    <n v="1.5974440894568693E-2"/>
    <x v="172"/>
  </r>
  <r>
    <x v="175"/>
    <s v="PHO"/>
    <s v="PG"/>
    <n v="13.3"/>
    <s v="DEN"/>
    <x v="146"/>
    <s v="H"/>
    <n v="15.466666666666669"/>
    <n v="7.0820021299254535E-2"/>
    <x v="175"/>
  </r>
  <r>
    <x v="480"/>
    <s v="PHO"/>
    <s v="SG"/>
    <n v="1.5999999999999996"/>
    <s v="DEN"/>
    <x v="146"/>
    <s v="H"/>
    <n v="16.933333333333334"/>
    <n v="8.5197018104366338E-3"/>
    <x v="480"/>
  </r>
  <r>
    <x v="20"/>
    <s v="HOU"/>
    <s v="SG"/>
    <n v="55.7"/>
    <s v="POR"/>
    <x v="146"/>
    <s v="A"/>
    <n v="32.783333333333331"/>
    <n v="0.27905811623246501"/>
    <x v="20"/>
  </r>
  <r>
    <x v="27"/>
    <s v="HOU"/>
    <s v="PG"/>
    <n v="40.6"/>
    <s v="POR"/>
    <x v="146"/>
    <s v="A"/>
    <n v="31.81666666666667"/>
    <n v="0.20340681362725455"/>
    <x v="27"/>
  </r>
  <r>
    <x v="21"/>
    <s v="HOU"/>
    <s v="SG"/>
    <n v="19.8"/>
    <s v="POR"/>
    <x v="146"/>
    <s v="A"/>
    <n v="33.716666666666669"/>
    <n v="9.919839679358719E-2"/>
    <x v="21"/>
  </r>
  <r>
    <x v="23"/>
    <s v="HOU"/>
    <s v="PF"/>
    <n v="24.3"/>
    <s v="POR"/>
    <x v="146"/>
    <s v="A"/>
    <n v="25.85"/>
    <n v="0.12174348697394792"/>
    <x v="23"/>
  </r>
  <r>
    <x v="26"/>
    <s v="HOU"/>
    <s v="SF"/>
    <n v="12.6"/>
    <s v="POR"/>
    <x v="146"/>
    <s v="A"/>
    <n v="27.633333333333333"/>
    <n v="6.3126252505010028E-2"/>
    <x v="26"/>
  </r>
  <r>
    <x v="25"/>
    <s v="HOU"/>
    <s v="C"/>
    <n v="15.7"/>
    <s v="POR"/>
    <x v="146"/>
    <s v="A"/>
    <n v="24.083333333333329"/>
    <n v="7.8657314629258526E-2"/>
    <x v="25"/>
  </r>
  <r>
    <x v="22"/>
    <s v="HOU"/>
    <s v="SF"/>
    <n v="12.6"/>
    <s v="POR"/>
    <x v="146"/>
    <s v="A"/>
    <n v="29.25"/>
    <n v="6.3126252505010028E-2"/>
    <x v="22"/>
  </r>
  <r>
    <x v="474"/>
    <s v="HOU"/>
    <s v="SG"/>
    <n v="7.2"/>
    <s v="POR"/>
    <x v="146"/>
    <s v="A"/>
    <n v="10.616666666666667"/>
    <n v="3.6072144288577163E-2"/>
    <x v="474"/>
  </r>
  <r>
    <x v="24"/>
    <s v="HOU"/>
    <s v="PF"/>
    <n v="4.2"/>
    <s v="POR"/>
    <x v="146"/>
    <s v="A"/>
    <n v="9.15"/>
    <n v="2.1042084168336677E-2"/>
    <x v="24"/>
  </r>
  <r>
    <x v="227"/>
    <s v="HOU"/>
    <s v="SG"/>
    <n v="6.9"/>
    <s v="POR"/>
    <x v="146"/>
    <s v="A"/>
    <n v="15.1"/>
    <n v="3.4569138276553113E-2"/>
    <x v="227"/>
  </r>
  <r>
    <x v="163"/>
    <s v="POR"/>
    <s v="SF"/>
    <n v="43.6"/>
    <s v="HOU"/>
    <x v="146"/>
    <s v="H"/>
    <n v="34.450000000000003"/>
    <n v="0.19395017793594307"/>
    <x v="163"/>
  </r>
  <r>
    <x v="157"/>
    <s v="POR"/>
    <s v="C"/>
    <n v="54.7"/>
    <s v="HOU"/>
    <x v="146"/>
    <s v="H"/>
    <n v="27.166666666666664"/>
    <n v="0.24332740213523135"/>
    <x v="157"/>
  </r>
  <r>
    <x v="154"/>
    <s v="POR"/>
    <s v="PG"/>
    <n v="35.799999999999997"/>
    <s v="HOU"/>
    <x v="146"/>
    <s v="H"/>
    <n v="36.049999999999997"/>
    <n v="0.15925266903914589"/>
    <x v="154"/>
  </r>
  <r>
    <x v="160"/>
    <s v="POR"/>
    <s v="SF"/>
    <n v="24.7"/>
    <s v="HOU"/>
    <x v="146"/>
    <s v="H"/>
    <n v="29.25"/>
    <n v="0.10987544483985766"/>
    <x v="160"/>
  </r>
  <r>
    <x v="156"/>
    <s v="POR"/>
    <s v="SG"/>
    <n v="18.100000000000001"/>
    <s v="HOU"/>
    <x v="146"/>
    <s v="H"/>
    <n v="19.583333333333332"/>
    <n v="8.0516014234875463E-2"/>
    <x v="156"/>
  </r>
  <r>
    <x v="339"/>
    <s v="POR"/>
    <s v="SG"/>
    <n v="14.9"/>
    <s v="HOU"/>
    <x v="146"/>
    <s v="H"/>
    <n v="34.25"/>
    <n v="6.6281138790035596E-2"/>
    <x v="339"/>
  </r>
  <r>
    <x v="340"/>
    <s v="POR"/>
    <s v="C"/>
    <n v="5.6"/>
    <s v="HOU"/>
    <x v="146"/>
    <s v="H"/>
    <n v="12.8"/>
    <n v="2.491103202846975E-2"/>
    <x v="340"/>
  </r>
  <r>
    <x v="159"/>
    <s v="POR"/>
    <s v="PF"/>
    <n v="14"/>
    <s v="HOU"/>
    <x v="146"/>
    <s v="H"/>
    <n v="20.583333333333332"/>
    <n v="6.2277580071174385E-2"/>
    <x v="159"/>
  </r>
  <r>
    <x v="158"/>
    <s v="POR"/>
    <s v="PG"/>
    <n v="7.2"/>
    <s v="HOU"/>
    <x v="146"/>
    <s v="H"/>
    <n v="16.933333333333334"/>
    <n v="3.2028469750889681E-2"/>
    <x v="158"/>
  </r>
  <r>
    <x v="155"/>
    <s v="POR"/>
    <s v="SG"/>
    <n v="6.2"/>
    <s v="HOU"/>
    <x v="146"/>
    <s v="H"/>
    <n v="8.9333333333333336"/>
    <n v="2.7580071174377226E-2"/>
    <x v="155"/>
  </r>
  <r>
    <x v="52"/>
    <s v="ATL"/>
    <s v="PG"/>
    <n v="55.5"/>
    <s v="UTA"/>
    <x v="146"/>
    <s v="A"/>
    <n v="34.783333333333331"/>
    <n v="0.26441162458313483"/>
    <x v="52"/>
  </r>
  <r>
    <x v="56"/>
    <s v="ATL"/>
    <s v="C"/>
    <n v="46"/>
    <s v="UTA"/>
    <x v="146"/>
    <s v="A"/>
    <n v="29.333333333333329"/>
    <n v="0.21915197713196763"/>
    <x v="56"/>
  </r>
  <r>
    <x v="55"/>
    <s v="ATL"/>
    <s v="SF"/>
    <n v="21.6"/>
    <s v="UTA"/>
    <x v="146"/>
    <s v="A"/>
    <n v="37.1"/>
    <n v="0.10290614578370655"/>
    <x v="55"/>
  </r>
  <r>
    <x v="62"/>
    <s v="ATL"/>
    <s v="PF"/>
    <n v="23"/>
    <s v="UTA"/>
    <x v="146"/>
    <s v="A"/>
    <n v="29.533333333333335"/>
    <n v="0.10957598856598381"/>
    <x v="62"/>
  </r>
  <r>
    <x v="333"/>
    <s v="ATL"/>
    <s v="SG"/>
    <n v="19.5"/>
    <s v="UTA"/>
    <x v="146"/>
    <s v="A"/>
    <n v="19.716666666666665"/>
    <n v="9.2901381610290629E-2"/>
    <x v="333"/>
  </r>
  <r>
    <x v="502"/>
    <s v="ATL"/>
    <s v="SF"/>
    <n v="19.600000000000001"/>
    <s v="UTA"/>
    <x v="146"/>
    <s v="A"/>
    <n v="16.483333333333334"/>
    <n v="9.3377798951881863E-2"/>
    <x v="502"/>
  </r>
  <r>
    <x v="518"/>
    <s v="ATL"/>
    <s v="PF"/>
    <n v="13.7"/>
    <s v="UTA"/>
    <x v="146"/>
    <s v="A"/>
    <n v="31.583333333333329"/>
    <n v="6.5269175797999054E-2"/>
    <x v="518"/>
  </r>
  <r>
    <x v="382"/>
    <s v="ATL"/>
    <s v="PG"/>
    <n v="6.1999999999999993"/>
    <s v="UTA"/>
    <x v="146"/>
    <s v="A"/>
    <n v="19.516666666666666"/>
    <n v="2.9537875178656504E-2"/>
    <x v="382"/>
  </r>
  <r>
    <x v="451"/>
    <s v="ATL"/>
    <s v="C"/>
    <n v="2.4000000000000004"/>
    <s v="UTA"/>
    <x v="146"/>
    <s v="A"/>
    <n v="11.4"/>
    <n v="1.1434016198189617E-2"/>
    <x v="451"/>
  </r>
  <r>
    <x v="421"/>
    <s v="ATL"/>
    <s v="PF"/>
    <n v="2.4"/>
    <s v="UTA"/>
    <x v="146"/>
    <s v="A"/>
    <n v="10.55"/>
    <n v="1.1434016198189616E-2"/>
    <x v="421"/>
  </r>
  <r>
    <x v="229"/>
    <s v="UTA"/>
    <s v="SG"/>
    <n v="37.200000000000003"/>
    <s v="ATL"/>
    <x v="146"/>
    <s v="H"/>
    <n v="40.583333333333336"/>
    <n v="0.17613636363636365"/>
    <x v="229"/>
  </r>
  <r>
    <x v="230"/>
    <s v="UTA"/>
    <s v="PG"/>
    <n v="36.1"/>
    <s v="ATL"/>
    <x v="146"/>
    <s v="H"/>
    <n v="34.4"/>
    <n v="0.1709280303030303"/>
    <x v="230"/>
  </r>
  <r>
    <x v="228"/>
    <s v="UTA"/>
    <s v="SF"/>
    <n v="36.1"/>
    <s v="ATL"/>
    <x v="146"/>
    <s v="H"/>
    <n v="35.633333333333333"/>
    <n v="0.1709280303030303"/>
    <x v="228"/>
  </r>
  <r>
    <x v="224"/>
    <s v="UTA"/>
    <s v="C"/>
    <n v="36.200000000000003"/>
    <s v="ATL"/>
    <x v="146"/>
    <s v="H"/>
    <n v="35.416666666666664"/>
    <n v="0.17140151515151514"/>
    <x v="224"/>
  </r>
  <r>
    <x v="13"/>
    <s v="UTA"/>
    <s v="SF"/>
    <n v="21.2"/>
    <s v="ATL"/>
    <x v="146"/>
    <s v="H"/>
    <n v="32.583333333333336"/>
    <n v="0.10037878787878787"/>
    <x v="13"/>
  </r>
  <r>
    <x v="520"/>
    <s v="UTA"/>
    <s v="PG"/>
    <n v="13.4"/>
    <s v="ATL"/>
    <x v="146"/>
    <s v="H"/>
    <n v="16.383333333333333"/>
    <n v="6.3446969696969696E-2"/>
    <x v="520"/>
  </r>
  <r>
    <x v="381"/>
    <s v="UTA"/>
    <s v="SF"/>
    <n v="7.6"/>
    <s v="ATL"/>
    <x v="146"/>
    <s v="H"/>
    <n v="19.033333333333335"/>
    <n v="3.5984848484848481E-2"/>
    <x v="381"/>
  </r>
  <r>
    <x v="390"/>
    <s v="UTA"/>
    <s v="PF"/>
    <n v="6"/>
    <s v="ATL"/>
    <x v="146"/>
    <s v="H"/>
    <n v="13.466666666666667"/>
    <n v="2.8409090909090908E-2"/>
    <x v="390"/>
  </r>
  <r>
    <x v="233"/>
    <s v="UTA"/>
    <s v="PF"/>
    <n v="17.399999999999999"/>
    <s v="ATL"/>
    <x v="146"/>
    <s v="H"/>
    <n v="12.5"/>
    <n v="8.2386363636363619E-2"/>
    <x v="233"/>
  </r>
  <r>
    <x v="76"/>
    <s v="CHA"/>
    <s v="C"/>
    <n v="63.5"/>
    <s v="BRK"/>
    <x v="147"/>
    <s v="A"/>
    <n v="34.033333333333331"/>
    <n v="0.28655234657039708"/>
    <x v="76"/>
  </r>
  <r>
    <x v="74"/>
    <s v="CHA"/>
    <s v="PG"/>
    <n v="45"/>
    <s v="BRK"/>
    <x v="147"/>
    <s v="A"/>
    <n v="37.483333333333334"/>
    <n v="0.2030685920577617"/>
    <x v="74"/>
  </r>
  <r>
    <x v="75"/>
    <s v="CHA"/>
    <s v="SG"/>
    <n v="29.4"/>
    <s v="BRK"/>
    <x v="147"/>
    <s v="A"/>
    <n v="32.483333333333334"/>
    <n v="0.1326714801444043"/>
    <x v="75"/>
  </r>
  <r>
    <x v="82"/>
    <s v="CHA"/>
    <s v="PF"/>
    <n v="19.3"/>
    <s v="BRK"/>
    <x v="147"/>
    <s v="A"/>
    <n v="25.866666666666667"/>
    <n v="8.7093862815884465E-2"/>
    <x v="82"/>
  </r>
  <r>
    <x v="395"/>
    <s v="CHA"/>
    <s v="SF"/>
    <n v="16.8"/>
    <s v="BRK"/>
    <x v="147"/>
    <s v="A"/>
    <n v="20.983333333333334"/>
    <n v="7.5812274368231042E-2"/>
    <x v="395"/>
  </r>
  <r>
    <x v="77"/>
    <s v="CHA"/>
    <s v="SG"/>
    <n v="11.2"/>
    <s v="BRK"/>
    <x v="147"/>
    <s v="A"/>
    <n v="27.833333333333329"/>
    <n v="5.0541516245487354E-2"/>
    <x v="77"/>
  </r>
  <r>
    <x v="83"/>
    <s v="CHA"/>
    <s v="SG"/>
    <n v="14.100000000000001"/>
    <s v="BRK"/>
    <x v="147"/>
    <s v="A"/>
    <n v="16.883333333333333"/>
    <n v="6.3628158844765345E-2"/>
    <x v="83"/>
  </r>
  <r>
    <x v="286"/>
    <s v="CHA"/>
    <s v="C"/>
    <n v="13.4"/>
    <s v="BRK"/>
    <x v="147"/>
    <s v="A"/>
    <n v="13.966666666666669"/>
    <n v="6.0469314079422375E-2"/>
    <x v="286"/>
  </r>
  <r>
    <x v="81"/>
    <s v="CHA"/>
    <s v="SG"/>
    <n v="2"/>
    <s v="BRK"/>
    <x v="147"/>
    <s v="A"/>
    <n v="8.3333333333333339"/>
    <n v="9.0252707581227436E-3"/>
    <x v="81"/>
  </r>
  <r>
    <x v="79"/>
    <s v="CHA"/>
    <s v="PF"/>
    <n v="6.9"/>
    <s v="BRK"/>
    <x v="147"/>
    <s v="A"/>
    <n v="22.133333333333333"/>
    <n v="3.1137184115523464E-2"/>
    <x v="79"/>
  </r>
  <r>
    <x v="94"/>
    <s v="BRK"/>
    <s v="PG"/>
    <n v="32.299999999999997"/>
    <s v="CHA"/>
    <x v="147"/>
    <s v="H"/>
    <n v="28.283333333333339"/>
    <n v="0.13910422049956933"/>
    <x v="94"/>
  </r>
  <r>
    <x v="98"/>
    <s v="BRK"/>
    <s v="SG"/>
    <n v="28"/>
    <s v="CHA"/>
    <x v="147"/>
    <s v="H"/>
    <n v="26.833333333333336"/>
    <n v="0.12058570198105083"/>
    <x v="98"/>
  </r>
  <r>
    <x v="97"/>
    <s v="BRK"/>
    <s v="SF"/>
    <n v="32.5"/>
    <s v="CHA"/>
    <x v="147"/>
    <s v="H"/>
    <n v="30.883333333333333"/>
    <n v="0.13996554694229113"/>
    <x v="97"/>
  </r>
  <r>
    <x v="103"/>
    <s v="BRK"/>
    <s v="PG"/>
    <n v="17.399999999999999"/>
    <s v="CHA"/>
    <x v="147"/>
    <s v="H"/>
    <n v="24.166666666666664"/>
    <n v="7.4935400516795869E-2"/>
    <x v="103"/>
  </r>
  <r>
    <x v="100"/>
    <s v="BRK"/>
    <s v="SF"/>
    <n v="18.7"/>
    <s v="CHA"/>
    <x v="147"/>
    <s v="H"/>
    <n v="29.383333333333333"/>
    <n v="8.0534022394487509E-2"/>
    <x v="100"/>
  </r>
  <r>
    <x v="331"/>
    <s v="BRK"/>
    <s v="SG"/>
    <n v="31.7"/>
    <s v="CHA"/>
    <x v="147"/>
    <s v="H"/>
    <n v="23.916666666666668"/>
    <n v="0.13652024117140396"/>
    <x v="331"/>
  </r>
  <r>
    <x v="99"/>
    <s v="BRK"/>
    <s v="SG"/>
    <n v="23"/>
    <s v="CHA"/>
    <x v="147"/>
    <s v="H"/>
    <n v="28.533333333333331"/>
    <n v="9.905254091300604E-2"/>
    <x v="99"/>
  </r>
  <r>
    <x v="101"/>
    <s v="BRK"/>
    <s v="SF"/>
    <n v="21.8"/>
    <s v="CHA"/>
    <x v="147"/>
    <s v="H"/>
    <n v="22.4"/>
    <n v="9.3884582256675286E-2"/>
    <x v="101"/>
  </r>
  <r>
    <x v="332"/>
    <s v="BRK"/>
    <s v="C"/>
    <n v="26.799999999999997"/>
    <s v="CHA"/>
    <x v="147"/>
    <s v="H"/>
    <n v="25.6"/>
    <n v="0.11541774332472006"/>
    <x v="332"/>
  </r>
  <r>
    <x v="213"/>
    <s v="DEN"/>
    <s v="PF"/>
    <n v="51.1"/>
    <s v="CHI"/>
    <x v="147"/>
    <s v="A"/>
    <n v="26.85"/>
    <n v="0.19067164179104482"/>
    <x v="213"/>
  </r>
  <r>
    <x v="218"/>
    <s v="DEN"/>
    <s v="C"/>
    <n v="35.9"/>
    <s v="CHI"/>
    <x v="147"/>
    <s v="A"/>
    <n v="23.85"/>
    <n v="0.13395522388059705"/>
    <x v="218"/>
  </r>
  <r>
    <x v="215"/>
    <s v="DEN"/>
    <s v="SF"/>
    <n v="29.5"/>
    <s v="CHI"/>
    <x v="147"/>
    <s v="A"/>
    <n v="29.283333333333331"/>
    <n v="0.11007462686567167"/>
    <x v="215"/>
  </r>
  <r>
    <x v="216"/>
    <s v="DEN"/>
    <s v="SG"/>
    <n v="38.5"/>
    <s v="CHI"/>
    <x v="147"/>
    <s v="A"/>
    <n v="29.416666666666664"/>
    <n v="0.14365671641791047"/>
    <x v="216"/>
  </r>
  <r>
    <x v="212"/>
    <s v="DEN"/>
    <s v="SG"/>
    <n v="29.1"/>
    <s v="CHI"/>
    <x v="147"/>
    <s v="A"/>
    <n v="25.883333333333333"/>
    <n v="0.10858208955223883"/>
    <x v="212"/>
  </r>
  <r>
    <x v="70"/>
    <s v="DEN"/>
    <s v="PG"/>
    <n v="28.1"/>
    <s v="CHI"/>
    <x v="147"/>
    <s v="A"/>
    <n v="24.566666666666663"/>
    <n v="0.10485074626865674"/>
    <x v="70"/>
  </r>
  <r>
    <x v="222"/>
    <s v="DEN"/>
    <s v="PF"/>
    <n v="18.7"/>
    <s v="CHI"/>
    <x v="147"/>
    <s v="A"/>
    <n v="18.816666666666666"/>
    <n v="6.9776119402985087E-2"/>
    <x v="222"/>
  </r>
  <r>
    <x v="454"/>
    <s v="DEN"/>
    <s v="SG"/>
    <n v="12.3"/>
    <s v="CHI"/>
    <x v="147"/>
    <s v="A"/>
    <n v="18.816666666666666"/>
    <n v="4.589552238805971E-2"/>
    <x v="454"/>
  </r>
  <r>
    <x v="219"/>
    <s v="DEN"/>
    <s v="C"/>
    <n v="11.1"/>
    <s v="CHI"/>
    <x v="147"/>
    <s v="A"/>
    <n v="19.016666666666666"/>
    <n v="4.1417910447761198E-2"/>
    <x v="219"/>
  </r>
  <r>
    <x v="223"/>
    <s v="DEN"/>
    <s v="SG"/>
    <n v="3.5"/>
    <s v="CHI"/>
    <x v="147"/>
    <s v="A"/>
    <n v="12"/>
    <n v="1.3059701492537316E-2"/>
    <x v="223"/>
  </r>
  <r>
    <x v="415"/>
    <s v="DEN"/>
    <s v="PF"/>
    <n v="6"/>
    <s v="CHI"/>
    <x v="147"/>
    <s v="A"/>
    <n v="7.3666666666666654"/>
    <n v="2.2388059701492543E-2"/>
    <x v="415"/>
  </r>
  <r>
    <x v="409"/>
    <s v="DEN"/>
    <s v="SF"/>
    <n v="4.2"/>
    <s v="CHI"/>
    <x v="147"/>
    <s v="A"/>
    <n v="4.1333333333333337"/>
    <n v="1.5671641791044782E-2"/>
    <x v="409"/>
  </r>
  <r>
    <x v="311"/>
    <s v="CHI"/>
    <s v="PF"/>
    <n v="24.5"/>
    <s v="DEN"/>
    <x v="147"/>
    <s v="H"/>
    <n v="28.1"/>
    <n v="0.11171910624715002"/>
    <x v="311"/>
  </r>
  <r>
    <x v="426"/>
    <s v="CHI"/>
    <s v="PF"/>
    <n v="25.6"/>
    <s v="DEN"/>
    <x v="147"/>
    <s v="H"/>
    <n v="26.300000000000004"/>
    <n v="0.11673506611947104"/>
    <x v="426"/>
  </r>
  <r>
    <x v="417"/>
    <s v="CHI"/>
    <s v="PF"/>
    <n v="33.1"/>
    <s v="DEN"/>
    <x v="147"/>
    <s v="H"/>
    <n v="23.833333333333332"/>
    <n v="0.15093479252165984"/>
    <x v="417"/>
  </r>
  <r>
    <x v="503"/>
    <s v="CHI"/>
    <s v="PG"/>
    <n v="28.2"/>
    <s v="DEN"/>
    <x v="147"/>
    <s v="H"/>
    <n v="23.216666666666665"/>
    <n v="0.12859097127222982"/>
    <x v="503"/>
  </r>
  <r>
    <x v="312"/>
    <s v="CHI"/>
    <s v="PG"/>
    <n v="29.3"/>
    <s v="DEN"/>
    <x v="147"/>
    <s v="H"/>
    <n v="25.75"/>
    <n v="0.13360693114455083"/>
    <x v="312"/>
  </r>
  <r>
    <x v="306"/>
    <s v="CHI"/>
    <s v="SG"/>
    <n v="29.9"/>
    <s v="DEN"/>
    <x v="147"/>
    <s v="H"/>
    <n v="24.016666666666666"/>
    <n v="0.13634290925672593"/>
    <x v="306"/>
  </r>
  <r>
    <x v="308"/>
    <s v="CHI"/>
    <s v="PG"/>
    <n v="21.5"/>
    <s v="DEN"/>
    <x v="147"/>
    <s v="H"/>
    <n v="24.783333333333331"/>
    <n v="9.8039215686274508E-2"/>
    <x v="308"/>
  </r>
  <r>
    <x v="309"/>
    <s v="CHI"/>
    <s v="SG"/>
    <n v="9.1999999999999993"/>
    <s v="DEN"/>
    <x v="147"/>
    <s v="H"/>
    <n v="17.766666666666666"/>
    <n v="4.1951664386684899E-2"/>
    <x v="309"/>
  </r>
  <r>
    <x v="313"/>
    <s v="CHI"/>
    <s v="SG"/>
    <n v="13.1"/>
    <s v="DEN"/>
    <x v="147"/>
    <s v="H"/>
    <n v="23.466666666666665"/>
    <n v="5.9735522115823066E-2"/>
    <x v="313"/>
  </r>
  <r>
    <x v="305"/>
    <s v="CHI"/>
    <s v="SG"/>
    <n v="4.9000000000000004"/>
    <s v="DEN"/>
    <x v="147"/>
    <s v="H"/>
    <n v="22.766666666666666"/>
    <n v="2.2343821249430004E-2"/>
    <x v="305"/>
  </r>
  <r>
    <x v="319"/>
    <s v="TOR"/>
    <s v="PG"/>
    <n v="39.299999999999997"/>
    <s v="CLE"/>
    <x v="147"/>
    <s v="A"/>
    <n v="32.633333333333333"/>
    <n v="0.16610312764158916"/>
    <x v="319"/>
  </r>
  <r>
    <x v="320"/>
    <s v="TOR"/>
    <s v="SG"/>
    <n v="31.1"/>
    <s v="CLE"/>
    <x v="147"/>
    <s v="A"/>
    <n v="35.416666666666664"/>
    <n v="0.13144547759932376"/>
    <x v="320"/>
  </r>
  <r>
    <x v="323"/>
    <s v="TOR"/>
    <s v="C"/>
    <n v="32.1"/>
    <s v="CLE"/>
    <x v="147"/>
    <s v="A"/>
    <n v="26.68333333333333"/>
    <n v="0.13567202028740491"/>
    <x v="323"/>
  </r>
  <r>
    <x v="324"/>
    <s v="TOR"/>
    <s v="PG"/>
    <n v="33.700000000000003"/>
    <s v="CLE"/>
    <x v="147"/>
    <s v="A"/>
    <n v="29.216666666666669"/>
    <n v="0.14243448858833477"/>
    <x v="324"/>
  </r>
  <r>
    <x v="315"/>
    <s v="TOR"/>
    <s v="C"/>
    <n v="29.6"/>
    <s v="CLE"/>
    <x v="147"/>
    <s v="A"/>
    <n v="20.183333333333334"/>
    <n v="0.12510566356720204"/>
    <x v="315"/>
  </r>
  <r>
    <x v="318"/>
    <s v="TOR"/>
    <s v="PG"/>
    <n v="27.9"/>
    <s v="CLE"/>
    <x v="147"/>
    <s v="A"/>
    <n v="20.75"/>
    <n v="0.11792054099746407"/>
    <x v="318"/>
  </r>
  <r>
    <x v="325"/>
    <s v="TOR"/>
    <s v="PF"/>
    <n v="20.399999999999999"/>
    <s v="CLE"/>
    <x v="147"/>
    <s v="A"/>
    <n v="26.25"/>
    <n v="8.6221470836855454E-2"/>
    <x v="325"/>
  </r>
  <r>
    <x v="322"/>
    <s v="TOR"/>
    <s v="PF"/>
    <n v="12.8"/>
    <s v="CLE"/>
    <x v="147"/>
    <s v="A"/>
    <n v="23.2"/>
    <n v="5.4099746407438719E-2"/>
    <x v="322"/>
  </r>
  <r>
    <x v="321"/>
    <s v="TOR"/>
    <s v="SF"/>
    <n v="5.5"/>
    <s v="CLE"/>
    <x v="147"/>
    <s v="A"/>
    <n v="15.433333333333334"/>
    <n v="2.3245984784446325E-2"/>
    <x v="321"/>
  </r>
  <r>
    <x v="317"/>
    <s v="TOR"/>
    <s v="SG"/>
    <n v="4.2"/>
    <s v="CLE"/>
    <x v="147"/>
    <s v="A"/>
    <n v="10.233333333333333"/>
    <n v="1.7751479289940829E-2"/>
    <x v="317"/>
  </r>
  <r>
    <x v="10"/>
    <s v="CLE"/>
    <s v="SF"/>
    <n v="71.900000000000006"/>
    <s v="TOR"/>
    <x v="147"/>
    <s v="H"/>
    <n v="39.4"/>
    <n v="0.32040998217468813"/>
    <x v="10"/>
  </r>
  <r>
    <x v="11"/>
    <s v="CLE"/>
    <s v="PF"/>
    <n v="45.4"/>
    <s v="TOR"/>
    <x v="147"/>
    <s v="H"/>
    <n v="29.733333333333334"/>
    <n v="0.20231729055258468"/>
    <x v="11"/>
  </r>
  <r>
    <x v="181"/>
    <s v="CLE"/>
    <s v="PG"/>
    <n v="32.6"/>
    <s v="TOR"/>
    <x v="147"/>
    <s v="H"/>
    <n v="35.883333333333333"/>
    <n v="0.14527629233511588"/>
    <x v="181"/>
  </r>
  <r>
    <x v="16"/>
    <s v="CLE"/>
    <s v="SF"/>
    <n v="20.9"/>
    <s v="TOR"/>
    <x v="147"/>
    <s v="H"/>
    <n v="37.950000000000003"/>
    <n v="9.3137254901960786E-2"/>
    <x v="16"/>
  </r>
  <r>
    <x v="347"/>
    <s v="CLE"/>
    <s v="PG"/>
    <n v="19.2"/>
    <s v="TOR"/>
    <x v="147"/>
    <s v="H"/>
    <n v="27.15"/>
    <n v="8.5561497326203217E-2"/>
    <x v="347"/>
  </r>
  <r>
    <x v="14"/>
    <s v="CLE"/>
    <s v="SG"/>
    <n v="19.5"/>
    <s v="TOR"/>
    <x v="147"/>
    <s v="H"/>
    <n v="27.483333333333334"/>
    <n v="8.6898395721925148E-2"/>
    <x v="14"/>
  </r>
  <r>
    <x v="361"/>
    <s v="CLE"/>
    <s v="PF"/>
    <n v="6.2"/>
    <s v="TOR"/>
    <x v="147"/>
    <s v="H"/>
    <n v="15.616666666666667"/>
    <n v="2.7629233511586457E-2"/>
    <x v="361"/>
  </r>
  <r>
    <x v="267"/>
    <s v="CLE"/>
    <s v="PG"/>
    <n v="4.5"/>
    <s v="TOR"/>
    <x v="147"/>
    <s v="H"/>
    <n v="20.8"/>
    <n v="2.0053475935828877E-2"/>
    <x v="267"/>
  </r>
  <r>
    <x v="445"/>
    <s v="CLE"/>
    <s v="SG"/>
    <n v="4.2"/>
    <s v="TOR"/>
    <x v="147"/>
    <s v="H"/>
    <n v="5.9833333333333334"/>
    <n v="1.8716577540106954E-2"/>
    <x v="445"/>
  </r>
  <r>
    <x v="279"/>
    <s v="NYK"/>
    <s v="C"/>
    <n v="49.1"/>
    <s v="MIA"/>
    <x v="147"/>
    <s v="A"/>
    <n v="30.6"/>
    <n v="0.26612466124661249"/>
    <x v="279"/>
  </r>
  <r>
    <x v="288"/>
    <s v="NYK"/>
    <s v="SF"/>
    <n v="34.9"/>
    <s v="MIA"/>
    <x v="147"/>
    <s v="A"/>
    <n v="34.266666666666666"/>
    <n v="0.189159891598916"/>
    <x v="288"/>
  </r>
  <r>
    <x v="481"/>
    <s v="NYK"/>
    <s v="PG"/>
    <n v="24.4"/>
    <s v="MIA"/>
    <x v="147"/>
    <s v="A"/>
    <n v="25.883333333333333"/>
    <n v="0.13224932249322494"/>
    <x v="481"/>
  </r>
  <r>
    <x v="281"/>
    <s v="NYK"/>
    <s v="SG"/>
    <n v="18.100000000000001"/>
    <s v="MIA"/>
    <x v="147"/>
    <s v="A"/>
    <n v="31.81666666666667"/>
    <n v="9.8102981029810327E-2"/>
    <x v="281"/>
  </r>
  <r>
    <x v="217"/>
    <s v="NYK"/>
    <s v="PG"/>
    <n v="24.8"/>
    <s v="MIA"/>
    <x v="147"/>
    <s v="A"/>
    <n v="28.233333333333334"/>
    <n v="0.13441734417344176"/>
    <x v="217"/>
  </r>
  <r>
    <x v="283"/>
    <s v="NYK"/>
    <s v="C"/>
    <n v="9.1999999999999993"/>
    <s v="MIA"/>
    <x v="147"/>
    <s v="A"/>
    <n v="14.5"/>
    <n v="4.9864498644986453E-2"/>
    <x v="283"/>
  </r>
  <r>
    <x v="280"/>
    <s v="NYK"/>
    <s v="SG"/>
    <n v="9.6999999999999993"/>
    <s v="MIA"/>
    <x v="147"/>
    <s v="A"/>
    <n v="19.666666666666668"/>
    <n v="5.2574525745257457E-2"/>
    <x v="280"/>
  </r>
  <r>
    <x v="289"/>
    <s v="NYK"/>
    <s v="PG"/>
    <n v="5"/>
    <s v="MIA"/>
    <x v="147"/>
    <s v="A"/>
    <n v="19.766666666666666"/>
    <n v="2.7100271002710032E-2"/>
    <x v="289"/>
  </r>
  <r>
    <x v="290"/>
    <s v="NYK"/>
    <s v="SG"/>
    <n v="4.7"/>
    <s v="MIA"/>
    <x v="147"/>
    <s v="A"/>
    <n v="12"/>
    <n v="2.5474254742547432E-2"/>
    <x v="290"/>
  </r>
  <r>
    <x v="501"/>
    <s v="NYK"/>
    <s v="PF"/>
    <n v="2"/>
    <s v="MIA"/>
    <x v="147"/>
    <s v="A"/>
    <n v="13.733333333333333"/>
    <n v="1.0840108401084013E-2"/>
    <x v="501"/>
  </r>
  <r>
    <x v="368"/>
    <s v="NYK"/>
    <s v="SF"/>
    <n v="2.5999999999999996"/>
    <s v="MIA"/>
    <x v="147"/>
    <s v="A"/>
    <n v="9.5333333333333332"/>
    <n v="1.4092140921409214E-2"/>
    <x v="368"/>
  </r>
  <r>
    <x v="142"/>
    <s v="MIA"/>
    <s v="SG"/>
    <n v="24.4"/>
    <s v="NYK"/>
    <x v="147"/>
    <s v="H"/>
    <n v="26.733333333333334"/>
    <n v="0.10613310134841235"/>
    <x v="142"/>
  </r>
  <r>
    <x v="140"/>
    <s v="MIA"/>
    <s v="C"/>
    <n v="46"/>
    <s v="NYK"/>
    <x v="147"/>
    <s v="H"/>
    <n v="29.68333333333333"/>
    <n v="0.20008699434536756"/>
    <x v="140"/>
  </r>
  <r>
    <x v="143"/>
    <s v="MIA"/>
    <s v="SG"/>
    <n v="24.3"/>
    <s v="NYK"/>
    <x v="147"/>
    <s v="H"/>
    <n v="25.950000000000003"/>
    <n v="0.1056981296215746"/>
    <x v="143"/>
  </r>
  <r>
    <x v="141"/>
    <s v="MIA"/>
    <s v="SF"/>
    <n v="19.2"/>
    <s v="NYK"/>
    <x v="147"/>
    <s v="H"/>
    <n v="25.833333333333332"/>
    <n v="8.3514571552849054E-2"/>
    <x v="141"/>
  </r>
  <r>
    <x v="136"/>
    <s v="MIA"/>
    <s v="PG"/>
    <n v="21.9"/>
    <s v="NYK"/>
    <x v="147"/>
    <s v="H"/>
    <n v="24.716666666666669"/>
    <n v="9.5258808177468457E-2"/>
    <x v="136"/>
  </r>
  <r>
    <x v="139"/>
    <s v="MIA"/>
    <s v="SG"/>
    <n v="35.1"/>
    <s v="NYK"/>
    <x v="147"/>
    <s v="H"/>
    <n v="27.883333333333333"/>
    <n v="0.15267507612005221"/>
    <x v="139"/>
  </r>
  <r>
    <x v="508"/>
    <s v="MIA"/>
    <s v="SG"/>
    <n v="16.600000000000001"/>
    <s v="NYK"/>
    <x v="147"/>
    <s v="H"/>
    <n v="23.616666666666667"/>
    <n v="7.2205306655067428E-2"/>
    <x v="508"/>
  </r>
  <r>
    <x v="144"/>
    <s v="MIA"/>
    <s v="PF"/>
    <n v="7.4"/>
    <s v="NYK"/>
    <x v="147"/>
    <s v="H"/>
    <n v="13.283333333333335"/>
    <n v="3.2187907785993911E-2"/>
    <x v="144"/>
  </r>
  <r>
    <x v="138"/>
    <s v="MIA"/>
    <s v="PF"/>
    <n v="24"/>
    <s v="NYK"/>
    <x v="147"/>
    <s v="H"/>
    <n v="22.166666666666668"/>
    <n v="0.10439321444106132"/>
    <x v="138"/>
  </r>
  <r>
    <x v="425"/>
    <s v="MIA"/>
    <s v="PG"/>
    <n v="9.8000000000000007"/>
    <s v="NYK"/>
    <x v="147"/>
    <s v="H"/>
    <n v="5.0333333333333332"/>
    <n v="4.2627229230100046E-2"/>
    <x v="425"/>
  </r>
  <r>
    <x v="61"/>
    <s v="MIA"/>
    <s v="SF"/>
    <n v="0"/>
    <s v="NYK"/>
    <x v="147"/>
    <s v="H"/>
    <n v="5.0333333333333332"/>
    <n v="0"/>
    <x v="61"/>
  </r>
  <r>
    <x v="444"/>
    <s v="MIA"/>
    <s v="PF"/>
    <n v="0"/>
    <s v="NYK"/>
    <x v="147"/>
    <s v="H"/>
    <n v="5.0333333333333332"/>
    <n v="0"/>
    <x v="444"/>
  </r>
  <r>
    <x v="372"/>
    <s v="MIA"/>
    <s v="PF"/>
    <n v="1.2"/>
    <s v="NYK"/>
    <x v="147"/>
    <s v="H"/>
    <n v="5.0333333333333332"/>
    <n v="5.2196607220530659E-3"/>
    <x v="372"/>
  </r>
  <r>
    <x v="255"/>
    <s v="LAC"/>
    <s v="C"/>
    <n v="50.4"/>
    <s v="MIL"/>
    <x v="147"/>
    <s v="A"/>
    <n v="37.43333333333333"/>
    <n v="0.20289855072463769"/>
    <x v="255"/>
  </r>
  <r>
    <x v="264"/>
    <s v="LAC"/>
    <s v="PG"/>
    <n v="40.6"/>
    <s v="MIL"/>
    <x v="147"/>
    <s v="A"/>
    <n v="38.366666666666667"/>
    <n v="0.16344605475040261"/>
    <x v="264"/>
  </r>
  <r>
    <x v="256"/>
    <s v="LAC"/>
    <s v="SG"/>
    <n v="36.200000000000003"/>
    <s v="MIL"/>
    <x v="147"/>
    <s v="A"/>
    <n v="32.416666666666664"/>
    <n v="0.14573268921095012"/>
    <x v="256"/>
  </r>
  <r>
    <x v="84"/>
    <s v="LAC"/>
    <s v="SF"/>
    <n v="36.4"/>
    <s v="MIL"/>
    <x v="147"/>
    <s v="A"/>
    <n v="35.85"/>
    <n v="0.14653784219001612"/>
    <x v="84"/>
  </r>
  <r>
    <x v="261"/>
    <s v="LAC"/>
    <s v="PG"/>
    <n v="24.4"/>
    <s v="MIL"/>
    <x v="147"/>
    <s v="A"/>
    <n v="27.766666666666666"/>
    <n v="9.8228663446054756E-2"/>
    <x v="261"/>
  </r>
  <r>
    <x v="262"/>
    <s v="LAC"/>
    <s v="PF"/>
    <n v="24.1"/>
    <s v="MIL"/>
    <x v="147"/>
    <s v="A"/>
    <n v="10.566666666666666"/>
    <n v="9.7020933977455731E-2"/>
    <x v="262"/>
  </r>
  <r>
    <x v="259"/>
    <s v="LAC"/>
    <s v="SF"/>
    <n v="20.2"/>
    <s v="MIL"/>
    <x v="147"/>
    <s v="A"/>
    <n v="27.65"/>
    <n v="8.1320450885668277E-2"/>
    <x v="259"/>
  </r>
  <r>
    <x v="265"/>
    <s v="LAC"/>
    <s v="SF"/>
    <n v="9.9"/>
    <s v="MIL"/>
    <x v="147"/>
    <s v="A"/>
    <n v="12.149999999999999"/>
    <n v="3.9855072463768119E-2"/>
    <x v="265"/>
  </r>
  <r>
    <x v="263"/>
    <s v="LAC"/>
    <s v="SG"/>
    <n v="6.1999999999999993"/>
    <s v="MIL"/>
    <x v="147"/>
    <s v="A"/>
    <n v="15.5"/>
    <n v="2.4959742351046699E-2"/>
    <x v="263"/>
  </r>
  <r>
    <x v="414"/>
    <s v="LAC"/>
    <s v="PG"/>
    <n v="0"/>
    <s v="MIL"/>
    <x v="147"/>
    <s v="A"/>
    <n v="2.2999999999999998"/>
    <n v="0"/>
    <x v="414"/>
  </r>
  <r>
    <x v="42"/>
    <s v="MIL"/>
    <s v="SF"/>
    <n v="46.8"/>
    <s v="LAC"/>
    <x v="147"/>
    <s v="H"/>
    <n v="36.85"/>
    <n v="0.19491878384006664"/>
    <x v="42"/>
  </r>
  <r>
    <x v="493"/>
    <s v="MIL"/>
    <s v="PF"/>
    <n v="37.700000000000003"/>
    <s v="LAC"/>
    <x v="147"/>
    <s v="H"/>
    <n v="30.166666666666664"/>
    <n v="0.15701790920449815"/>
    <x v="493"/>
  </r>
  <r>
    <x v="165"/>
    <s v="MIL"/>
    <s v="PG"/>
    <n v="35.6"/>
    <s v="LAC"/>
    <x v="147"/>
    <s v="H"/>
    <n v="35.583333333333336"/>
    <n v="0.14827155351936694"/>
    <x v="165"/>
  </r>
  <r>
    <x v="40"/>
    <s v="MIL"/>
    <s v="SF"/>
    <n v="25.4"/>
    <s v="LAC"/>
    <x v="147"/>
    <s v="H"/>
    <n v="16.666666666666668"/>
    <n v="0.10578925447730111"/>
    <x v="40"/>
  </r>
  <r>
    <x v="197"/>
    <s v="MIL"/>
    <s v="SF"/>
    <n v="22.8"/>
    <s v="LAC"/>
    <x v="147"/>
    <s v="H"/>
    <n v="13.966666666666669"/>
    <n v="9.4960433152852977E-2"/>
    <x v="197"/>
  </r>
  <r>
    <x v="46"/>
    <s v="MIL"/>
    <s v="PF"/>
    <n v="25.9"/>
    <s v="LAC"/>
    <x v="147"/>
    <s v="H"/>
    <n v="25.333333333333336"/>
    <n v="0.10787172011661807"/>
    <x v="46"/>
  </r>
  <r>
    <x v="348"/>
    <s v="MIL"/>
    <s v="SG"/>
    <n v="11.1"/>
    <s v="LAC"/>
    <x v="147"/>
    <s v="H"/>
    <n v="12.266666666666669"/>
    <n v="4.6230737192836317E-2"/>
    <x v="348"/>
  </r>
  <r>
    <x v="349"/>
    <s v="MIL"/>
    <s v="SG"/>
    <n v="10.199999999999999"/>
    <s v="LAC"/>
    <x v="147"/>
    <s v="H"/>
    <n v="29.166666666666671"/>
    <n v="4.2482299042065803E-2"/>
    <x v="349"/>
  </r>
  <r>
    <x v="47"/>
    <s v="MIL"/>
    <s v="PF"/>
    <n v="9.4"/>
    <s v="LAC"/>
    <x v="147"/>
    <s v="H"/>
    <n v="14.3"/>
    <n v="3.9150354019158687E-2"/>
    <x v="47"/>
  </r>
  <r>
    <x v="517"/>
    <s v="MIL"/>
    <s v="PG"/>
    <n v="5.5"/>
    <s v="LAC"/>
    <x v="147"/>
    <s v="H"/>
    <n v="6.4"/>
    <n v="2.2907122032486463E-2"/>
    <x v="517"/>
  </r>
  <r>
    <x v="45"/>
    <s v="MIL"/>
    <s v="SG"/>
    <n v="3.5"/>
    <s v="LAC"/>
    <x v="147"/>
    <s v="H"/>
    <n v="10.933333333333334"/>
    <n v="1.457725947521866E-2"/>
    <x v="45"/>
  </r>
  <r>
    <x v="400"/>
    <s v="MIL"/>
    <s v="C"/>
    <n v="6.2"/>
    <s v="LAC"/>
    <x v="147"/>
    <s v="H"/>
    <n v="8.3666666666666671"/>
    <n v="2.5822573927530196E-2"/>
    <x v="400"/>
  </r>
  <r>
    <x v="104"/>
    <s v="IND"/>
    <s v="SG"/>
    <n v="37.1"/>
    <s v="NOP"/>
    <x v="147"/>
    <s v="A"/>
    <n v="35.033333333333331"/>
    <n v="0.17491749174917495"/>
    <x v="104"/>
  </r>
  <r>
    <x v="105"/>
    <s v="IND"/>
    <s v="PF"/>
    <n v="33.5"/>
    <s v="NOP"/>
    <x v="147"/>
    <s v="A"/>
    <n v="34.616666666666667"/>
    <n v="0.15794436586515798"/>
    <x v="105"/>
  </r>
  <r>
    <x v="106"/>
    <s v="IND"/>
    <s v="PG"/>
    <n v="22.6"/>
    <s v="NOP"/>
    <x v="147"/>
    <s v="A"/>
    <n v="31.200000000000003"/>
    <n v="0.10655351249410658"/>
    <x v="106"/>
  </r>
  <r>
    <x v="95"/>
    <s v="IND"/>
    <s v="PF"/>
    <n v="16.8"/>
    <s v="NOP"/>
    <x v="147"/>
    <s v="A"/>
    <n v="17.466666666666665"/>
    <n v="7.9207920792079223E-2"/>
    <x v="95"/>
  </r>
  <r>
    <x v="110"/>
    <s v="IND"/>
    <s v="SF"/>
    <n v="14.1"/>
    <s v="NOP"/>
    <x v="147"/>
    <s v="A"/>
    <n v="33.866666666666667"/>
    <n v="6.6478076379066484E-2"/>
    <x v="110"/>
  </r>
  <r>
    <x v="107"/>
    <s v="IND"/>
    <s v="PF"/>
    <n v="33"/>
    <s v="NOP"/>
    <x v="147"/>
    <s v="A"/>
    <n v="31.316666666666663"/>
    <n v="0.1555869872701556"/>
    <x v="107"/>
  </r>
  <r>
    <x v="111"/>
    <s v="IND"/>
    <s v="PG"/>
    <n v="24.8"/>
    <s v="NOP"/>
    <x v="147"/>
    <s v="A"/>
    <n v="23.166666666666668"/>
    <n v="0.11692597831211694"/>
    <x v="111"/>
  </r>
  <r>
    <x v="108"/>
    <s v="IND"/>
    <s v="SG"/>
    <n v="8.6999999999999993"/>
    <s v="NOP"/>
    <x v="147"/>
    <s v="A"/>
    <n v="13.466666666666667"/>
    <n v="4.1018387553041019E-2"/>
    <x v="108"/>
  </r>
  <r>
    <x v="341"/>
    <s v="IND"/>
    <s v="C"/>
    <n v="12.3"/>
    <s v="NOP"/>
    <x v="147"/>
    <s v="A"/>
    <n v="9.2833333333333332"/>
    <n v="5.7991513437058002E-2"/>
    <x v="341"/>
  </r>
  <r>
    <x v="504"/>
    <s v="IND"/>
    <s v="SG"/>
    <n v="9.1999999999999993"/>
    <s v="NOP"/>
    <x v="147"/>
    <s v="A"/>
    <n v="10.583333333333334"/>
    <n v="4.3375766148043379E-2"/>
    <x v="504"/>
  </r>
  <r>
    <x v="114"/>
    <s v="NOP"/>
    <s v="PF"/>
    <n v="60.1"/>
    <s v="IND"/>
    <x v="147"/>
    <s v="H"/>
    <n v="35.1"/>
    <n v="0.29245742092457416"/>
    <x v="114"/>
  </r>
  <r>
    <x v="116"/>
    <s v="NOP"/>
    <s v="SG"/>
    <n v="28.6"/>
    <s v="IND"/>
    <x v="147"/>
    <s v="H"/>
    <n v="34.233333333333334"/>
    <n v="0.13917274939172747"/>
    <x v="116"/>
  </r>
  <r>
    <x v="457"/>
    <s v="NOP"/>
    <s v="PF"/>
    <n v="28.7"/>
    <s v="IND"/>
    <x v="147"/>
    <s v="H"/>
    <n v="27.916666666666664"/>
    <n v="0.13965936739659365"/>
    <x v="457"/>
  </r>
  <r>
    <x v="119"/>
    <s v="NOP"/>
    <s v="PG"/>
    <n v="25.3"/>
    <s v="IND"/>
    <x v="147"/>
    <s v="H"/>
    <n v="32.65"/>
    <n v="0.12311435523114354"/>
    <x v="119"/>
  </r>
  <r>
    <x v="123"/>
    <s v="NOP"/>
    <s v="PF"/>
    <n v="22"/>
    <s v="IND"/>
    <x v="147"/>
    <s v="H"/>
    <n v="19.783333333333335"/>
    <n v="0.10705596107055959"/>
    <x v="123"/>
  </r>
  <r>
    <x v="120"/>
    <s v="NOP"/>
    <s v="SG"/>
    <n v="7.9"/>
    <s v="IND"/>
    <x v="147"/>
    <s v="H"/>
    <n v="24.450000000000003"/>
    <n v="3.844282238442822E-2"/>
    <x v="120"/>
  </r>
  <r>
    <x v="121"/>
    <s v="NOP"/>
    <s v="SF"/>
    <n v="8.3000000000000007"/>
    <s v="IND"/>
    <x v="147"/>
    <s v="H"/>
    <n v="20.666666666666668"/>
    <n v="4.0389294403892939E-2"/>
    <x v="121"/>
  </r>
  <r>
    <x v="436"/>
    <s v="NOP"/>
    <s v="PG"/>
    <n v="16.2"/>
    <s v="IND"/>
    <x v="147"/>
    <s v="H"/>
    <n v="28.550000000000004"/>
    <n v="7.8832116788321152E-2"/>
    <x v="436"/>
  </r>
  <r>
    <x v="498"/>
    <s v="NOP"/>
    <s v="C"/>
    <n v="8.4"/>
    <s v="IND"/>
    <x v="147"/>
    <s v="H"/>
    <n v="9.1666666666666661"/>
    <n v="4.0875912408759117E-2"/>
    <x v="498"/>
  </r>
  <r>
    <x v="490"/>
    <s v="NOP"/>
    <s v="PG"/>
    <n v="0"/>
    <s v="IND"/>
    <x v="147"/>
    <s v="H"/>
    <n v="7.4833333333333334"/>
    <n v="0"/>
    <x v="490"/>
  </r>
  <r>
    <x v="432"/>
    <s v="MEM"/>
    <s v="SG"/>
    <n v="26.4"/>
    <s v="PHI"/>
    <x v="147"/>
    <s v="A"/>
    <n v="21.583333333333332"/>
    <n v="0.12577417818008577"/>
    <x v="432"/>
  </r>
  <r>
    <x v="404"/>
    <s v="MEM"/>
    <s v="C"/>
    <n v="32.200000000000003"/>
    <s v="PHI"/>
    <x v="147"/>
    <s v="A"/>
    <n v="20.916666666666668"/>
    <n v="0.15340638399237735"/>
    <x v="404"/>
  </r>
  <r>
    <x v="133"/>
    <s v="MEM"/>
    <s v="PF"/>
    <n v="24.4"/>
    <s v="PHI"/>
    <x v="147"/>
    <s v="A"/>
    <n v="27.43333333333333"/>
    <n v="0.11624583134826108"/>
    <x v="133"/>
  </r>
  <r>
    <x v="125"/>
    <s v="MEM"/>
    <s v="SF"/>
    <n v="14.5"/>
    <s v="PHI"/>
    <x v="147"/>
    <s v="A"/>
    <n v="21.516666666666666"/>
    <n v="6.9080514530728929E-2"/>
    <x v="125"/>
  </r>
  <r>
    <x v="131"/>
    <s v="MEM"/>
    <s v="PG"/>
    <n v="22.3"/>
    <s v="PHI"/>
    <x v="147"/>
    <s v="A"/>
    <n v="20.399999999999999"/>
    <n v="0.10624106717484517"/>
    <x v="131"/>
  </r>
  <r>
    <x v="370"/>
    <s v="MEM"/>
    <s v="PF"/>
    <n v="18.3"/>
    <s v="PHI"/>
    <x v="147"/>
    <s v="A"/>
    <n v="10.883333333333333"/>
    <n v="8.7184373511195817E-2"/>
    <x v="370"/>
  </r>
  <r>
    <x v="134"/>
    <s v="MEM"/>
    <s v="PF"/>
    <n v="15.5"/>
    <s v="PHI"/>
    <x v="147"/>
    <s v="A"/>
    <n v="24.583333333333336"/>
    <n v="7.3844687946641271E-2"/>
    <x v="134"/>
  </r>
  <r>
    <x v="126"/>
    <s v="MEM"/>
    <s v="C"/>
    <n v="21.2"/>
    <s v="PHI"/>
    <x v="147"/>
    <s v="A"/>
    <n v="24.6"/>
    <n v="0.1010004764173416"/>
    <x v="126"/>
  </r>
  <r>
    <x v="433"/>
    <s v="MEM"/>
    <s v="SG"/>
    <n v="11.8"/>
    <s v="PHI"/>
    <x v="147"/>
    <s v="A"/>
    <n v="12.766666666666666"/>
    <n v="5.621724630776561E-2"/>
    <x v="433"/>
  </r>
  <r>
    <x v="132"/>
    <s v="MEM"/>
    <s v="PG"/>
    <n v="4.7"/>
    <s v="PHI"/>
    <x v="147"/>
    <s v="A"/>
    <n v="16.2"/>
    <n v="2.2391615054787997E-2"/>
    <x v="132"/>
  </r>
  <r>
    <x v="449"/>
    <s v="MEM"/>
    <s v="PG"/>
    <n v="14.2"/>
    <s v="PHI"/>
    <x v="147"/>
    <s v="A"/>
    <n v="22.583333333333332"/>
    <n v="6.7651262505955226E-2"/>
    <x v="449"/>
  </r>
  <r>
    <x v="129"/>
    <s v="MEM"/>
    <s v="SF"/>
    <n v="4.4000000000000004"/>
    <s v="PHI"/>
    <x v="147"/>
    <s v="A"/>
    <n v="16.533333333333335"/>
    <n v="2.0962363030014298E-2"/>
    <x v="129"/>
  </r>
  <r>
    <x v="242"/>
    <s v="PHI"/>
    <s v="SF"/>
    <n v="26.6"/>
    <s v="MEM"/>
    <x v="147"/>
    <s v="H"/>
    <n v="23.066666666666666"/>
    <n v="0.11338448422847401"/>
    <x v="242"/>
  </r>
  <r>
    <x v="234"/>
    <s v="PHI"/>
    <s v="SF"/>
    <n v="21.9"/>
    <s v="MEM"/>
    <x v="147"/>
    <s v="H"/>
    <n v="22.516666666666666"/>
    <n v="9.3350383631713552E-2"/>
    <x v="234"/>
  </r>
  <r>
    <x v="238"/>
    <s v="PHI"/>
    <s v="SG"/>
    <n v="18.100000000000001"/>
    <s v="MEM"/>
    <x v="147"/>
    <s v="H"/>
    <n v="17.816666666666666"/>
    <n v="7.7152600170502988E-2"/>
    <x v="238"/>
  </r>
  <r>
    <x v="53"/>
    <s v="PHI"/>
    <s v="SG"/>
    <n v="20"/>
    <s v="MEM"/>
    <x v="147"/>
    <s v="H"/>
    <n v="32.266666666666666"/>
    <n v="8.525149190110827E-2"/>
    <x v="53"/>
  </r>
  <r>
    <x v="236"/>
    <s v="PHI"/>
    <s v="C"/>
    <n v="33.4"/>
    <s v="MEM"/>
    <x v="147"/>
    <s v="H"/>
    <n v="19.55"/>
    <n v="0.1423699914748508"/>
    <x v="236"/>
  </r>
  <r>
    <x v="235"/>
    <s v="PHI"/>
    <s v="PG"/>
    <n v="37.9"/>
    <s v="MEM"/>
    <x v="147"/>
    <s v="H"/>
    <n v="24.733333333333334"/>
    <n v="0.16155157715260016"/>
    <x v="235"/>
  </r>
  <r>
    <x v="419"/>
    <s v="PHI"/>
    <s v="PF"/>
    <n v="15"/>
    <s v="MEM"/>
    <x v="147"/>
    <s v="H"/>
    <n v="15.316666666666666"/>
    <n v="6.3938618925831206E-2"/>
    <x v="419"/>
  </r>
  <r>
    <x v="355"/>
    <s v="PHI"/>
    <s v="SG"/>
    <n v="8.9"/>
    <s v="MEM"/>
    <x v="147"/>
    <s v="H"/>
    <n v="23.4"/>
    <n v="3.7936913895993185E-2"/>
    <x v="355"/>
  </r>
  <r>
    <x v="58"/>
    <s v="PHI"/>
    <s v="PF"/>
    <n v="15"/>
    <s v="MEM"/>
    <x v="147"/>
    <s v="H"/>
    <n v="20"/>
    <n v="6.3938618925831206E-2"/>
    <x v="58"/>
  </r>
  <r>
    <x v="243"/>
    <s v="PHI"/>
    <s v="PG"/>
    <n v="17.100000000000001"/>
    <s v="MEM"/>
    <x v="147"/>
    <s v="H"/>
    <n v="15.65"/>
    <n v="7.2890025575447576E-2"/>
    <x v="243"/>
  </r>
  <r>
    <x v="178"/>
    <s v="PHI"/>
    <s v="PG"/>
    <n v="7.5"/>
    <s v="MEM"/>
    <x v="147"/>
    <s v="H"/>
    <n v="7.6166666666666671"/>
    <n v="3.1969309462915603E-2"/>
    <x v="178"/>
  </r>
  <r>
    <x v="241"/>
    <s v="PHI"/>
    <s v="PF"/>
    <n v="12.2"/>
    <s v="MEM"/>
    <x v="147"/>
    <s v="H"/>
    <n v="9.0666666666666664"/>
    <n v="5.2003410059676042E-2"/>
    <x v="241"/>
  </r>
  <r>
    <x v="486"/>
    <s v="PHI"/>
    <s v="SG"/>
    <n v="1"/>
    <s v="MEM"/>
    <x v="147"/>
    <s v="H"/>
    <n v="9"/>
    <n v="4.2625745950554137E-3"/>
    <x v="486"/>
  </r>
  <r>
    <x v="245"/>
    <s v="WAS"/>
    <s v="SG"/>
    <n v="20.5"/>
    <s v="SAS"/>
    <x v="147"/>
    <s v="A"/>
    <n v="31.18333333333333"/>
    <n v="9.9756690997566941E-2"/>
    <x v="245"/>
  </r>
  <r>
    <x v="247"/>
    <s v="WAS"/>
    <s v="SF"/>
    <n v="42.7"/>
    <s v="SAS"/>
    <x v="147"/>
    <s v="A"/>
    <n v="33.81666666666667"/>
    <n v="0.20778588807785894"/>
    <x v="247"/>
  </r>
  <r>
    <x v="249"/>
    <s v="WAS"/>
    <s v="SF"/>
    <n v="34.4"/>
    <s v="SAS"/>
    <x v="147"/>
    <s v="A"/>
    <n v="33.766666666666666"/>
    <n v="0.16739659367396598"/>
    <x v="249"/>
  </r>
  <r>
    <x v="251"/>
    <s v="WAS"/>
    <s v="C"/>
    <n v="26.1"/>
    <s v="SAS"/>
    <x v="147"/>
    <s v="A"/>
    <n v="23.833333333333332"/>
    <n v="0.12700729927007304"/>
    <x v="251"/>
  </r>
  <r>
    <x v="246"/>
    <s v="WAS"/>
    <s v="C"/>
    <n v="11.5"/>
    <s v="SAS"/>
    <x v="147"/>
    <s v="A"/>
    <n v="19.233333333333334"/>
    <n v="5.5961070559610721E-2"/>
    <x v="246"/>
  </r>
  <r>
    <x v="285"/>
    <s v="WAS"/>
    <s v="PG"/>
    <n v="22.1"/>
    <s v="SAS"/>
    <x v="147"/>
    <s v="A"/>
    <n v="24.033333333333331"/>
    <n v="0.10754257907542583"/>
    <x v="285"/>
  </r>
  <r>
    <x v="420"/>
    <s v="WAS"/>
    <s v="PF"/>
    <n v="15.100000000000001"/>
    <s v="SAS"/>
    <x v="147"/>
    <s v="A"/>
    <n v="25.016666666666666"/>
    <n v="7.3479318734793214E-2"/>
    <x v="420"/>
  </r>
  <r>
    <x v="252"/>
    <s v="WAS"/>
    <s v="PF"/>
    <n v="4.2"/>
    <s v="SAS"/>
    <x v="147"/>
    <s v="A"/>
    <n v="4.2"/>
    <n v="2.0437956204379569E-2"/>
    <x v="252"/>
  </r>
  <r>
    <x v="253"/>
    <s v="WAS"/>
    <s v="PG"/>
    <n v="10.7"/>
    <s v="SAS"/>
    <x v="147"/>
    <s v="A"/>
    <n v="13.033333333333331"/>
    <n v="5.2068126520681275E-2"/>
    <x v="253"/>
  </r>
  <r>
    <x v="385"/>
    <s v="WAS"/>
    <s v="SG"/>
    <n v="18.2"/>
    <s v="SAS"/>
    <x v="147"/>
    <s v="A"/>
    <n v="31.883333333333333"/>
    <n v="8.8564476885644797E-2"/>
    <x v="385"/>
  </r>
  <r>
    <x v="199"/>
    <s v="SAS"/>
    <s v="PF"/>
    <n v="52.8"/>
    <s v="WAS"/>
    <x v="147"/>
    <s v="H"/>
    <n v="30.716666666666669"/>
    <n v="0.24455766558591943"/>
    <x v="199"/>
  </r>
  <r>
    <x v="203"/>
    <s v="SAS"/>
    <s v="SG"/>
    <n v="26.8"/>
    <s v="WAS"/>
    <x v="147"/>
    <s v="H"/>
    <n v="29.5"/>
    <n v="0.12413154238073183"/>
    <x v="203"/>
  </r>
  <r>
    <x v="202"/>
    <s v="SAS"/>
    <s v="SF"/>
    <n v="18.5"/>
    <s v="WAS"/>
    <x v="147"/>
    <s v="H"/>
    <n v="19.016666666666666"/>
    <n v="8.5687818434460411E-2"/>
    <x v="202"/>
  </r>
  <r>
    <x v="201"/>
    <s v="SAS"/>
    <s v="PG"/>
    <n v="27"/>
    <s v="WAS"/>
    <x v="147"/>
    <s v="H"/>
    <n v="28.6"/>
    <n v="0.1250578971746179"/>
    <x v="201"/>
  </r>
  <r>
    <x v="205"/>
    <s v="SAS"/>
    <s v="PF"/>
    <n v="17.899999999999999"/>
    <s v="WAS"/>
    <x v="147"/>
    <s v="H"/>
    <n v="15.95"/>
    <n v="8.2908754052802222E-2"/>
    <x v="205"/>
  </r>
  <r>
    <x v="207"/>
    <s v="SAS"/>
    <s v="PG"/>
    <n v="21.9"/>
    <s v="WAS"/>
    <x v="147"/>
    <s v="H"/>
    <n v="31.166666666666668"/>
    <n v="0.10143584993052339"/>
    <x v="207"/>
  </r>
  <r>
    <x v="200"/>
    <s v="SAS"/>
    <s v="SG"/>
    <n v="17.8"/>
    <s v="WAS"/>
    <x v="147"/>
    <s v="H"/>
    <n v="28.133333333333333"/>
    <n v="8.2445576655859207E-2"/>
    <x v="200"/>
  </r>
  <r>
    <x v="204"/>
    <s v="SAS"/>
    <s v="SG"/>
    <n v="17.2"/>
    <s v="WAS"/>
    <x v="147"/>
    <s v="H"/>
    <n v="17.649999999999999"/>
    <n v="7.9666512274201018E-2"/>
    <x v="204"/>
  </r>
  <r>
    <x v="208"/>
    <s v="SAS"/>
    <s v="SF"/>
    <n v="3.2"/>
    <s v="WAS"/>
    <x v="147"/>
    <s v="H"/>
    <n v="6.0166666666666666"/>
    <n v="1.4821676702176935E-2"/>
    <x v="208"/>
  </r>
  <r>
    <x v="453"/>
    <s v="SAS"/>
    <s v="PG"/>
    <n v="10.1"/>
    <s v="WAS"/>
    <x v="147"/>
    <s v="H"/>
    <n v="16.733333333333334"/>
    <n v="4.6780917091245953E-2"/>
    <x v="453"/>
  </r>
  <r>
    <x v="210"/>
    <s v="SAS"/>
    <s v="SG"/>
    <n v="3.7"/>
    <s v="WAS"/>
    <x v="147"/>
    <s v="H"/>
    <n v="8.9"/>
    <n v="1.7137563686892083E-2"/>
    <x v="210"/>
  </r>
  <r>
    <x v="206"/>
    <s v="SAS"/>
    <s v="PF"/>
    <n v="0"/>
    <s v="WAS"/>
    <x v="147"/>
    <s v="H"/>
    <n v="4.2"/>
    <n v="0"/>
    <x v="206"/>
  </r>
  <r>
    <x v="211"/>
    <s v="SAS"/>
    <s v="SG"/>
    <n v="-1"/>
    <s v="WAS"/>
    <x v="147"/>
    <s v="H"/>
    <n v="3.4166666666666665"/>
    <n v="-4.6317739694302926E-3"/>
    <x v="211"/>
  </r>
  <r>
    <x v="432"/>
    <s v="MEM"/>
    <s v="SG"/>
    <n v="24.7"/>
    <s v="CHA"/>
    <x v="148"/>
    <s v="A"/>
    <n v="21.416666666666668"/>
    <n v="0.1562302340290955"/>
    <x v="432"/>
  </r>
  <r>
    <x v="127"/>
    <s v="MEM"/>
    <s v="SG"/>
    <n v="30.4"/>
    <s v="CHA"/>
    <x v="148"/>
    <s v="A"/>
    <n v="19.100000000000001"/>
    <n v="0.19228336495888679"/>
    <x v="127"/>
  </r>
  <r>
    <x v="134"/>
    <s v="MEM"/>
    <s v="PF"/>
    <n v="17.600000000000001"/>
    <s v="CHA"/>
    <x v="148"/>
    <s v="A"/>
    <n v="32.133333333333333"/>
    <n v="0.11132194813409237"/>
    <x v="134"/>
  </r>
  <r>
    <x v="433"/>
    <s v="MEM"/>
    <s v="SG"/>
    <n v="11.3"/>
    <s v="CHA"/>
    <x v="148"/>
    <s v="A"/>
    <n v="21.133333333333333"/>
    <n v="7.1473750790638849E-2"/>
    <x v="433"/>
  </r>
  <r>
    <x v="455"/>
    <s v="MEM"/>
    <s v="PG"/>
    <n v="12.2"/>
    <s v="CHA"/>
    <x v="148"/>
    <s v="A"/>
    <n v="25.766666666666666"/>
    <n v="7.7166350411132192E-2"/>
    <x v="455"/>
  </r>
  <r>
    <x v="133"/>
    <s v="MEM"/>
    <s v="PF"/>
    <n v="14.9"/>
    <s v="CHA"/>
    <x v="148"/>
    <s v="A"/>
    <n v="24.450000000000003"/>
    <n v="9.4244149272612279E-2"/>
    <x v="133"/>
  </r>
  <r>
    <x v="125"/>
    <s v="MEM"/>
    <s v="SF"/>
    <n v="5.2"/>
    <s v="CHA"/>
    <x v="148"/>
    <s v="A"/>
    <n v="16.266666666666666"/>
    <n v="3.2890575585072739E-2"/>
    <x v="125"/>
  </r>
  <r>
    <x v="404"/>
    <s v="MEM"/>
    <s v="C"/>
    <n v="12.4"/>
    <s v="CHA"/>
    <x v="148"/>
    <s v="A"/>
    <n v="24.566666666666663"/>
    <n v="7.8431372549019607E-2"/>
    <x v="404"/>
  </r>
  <r>
    <x v="449"/>
    <s v="MEM"/>
    <s v="PG"/>
    <n v="7.7"/>
    <s v="CHA"/>
    <x v="148"/>
    <s v="A"/>
    <n v="20.833333333333332"/>
    <n v="4.8703352308665404E-2"/>
    <x v="449"/>
  </r>
  <r>
    <x v="131"/>
    <s v="MEM"/>
    <s v="PG"/>
    <n v="5.9"/>
    <s v="CHA"/>
    <x v="148"/>
    <s v="A"/>
    <n v="14.033333333333335"/>
    <n v="3.7318153067678689E-2"/>
    <x v="131"/>
  </r>
  <r>
    <x v="370"/>
    <s v="MEM"/>
    <s v="PF"/>
    <n v="13.4"/>
    <s v="CHA"/>
    <x v="148"/>
    <s v="A"/>
    <n v="13.900000000000002"/>
    <n v="8.4756483238456679E-2"/>
    <x v="370"/>
  </r>
  <r>
    <x v="405"/>
    <s v="MEM"/>
    <s v="PF"/>
    <n v="2.4"/>
    <s v="CHA"/>
    <x v="148"/>
    <s v="A"/>
    <n v="6.4"/>
    <n v="1.5180265654648957E-2"/>
    <x v="405"/>
  </r>
  <r>
    <x v="74"/>
    <s v="CHA"/>
    <s v="PG"/>
    <n v="56.6"/>
    <s v="MEM"/>
    <x v="148"/>
    <s v="H"/>
    <n v="27.933333333333337"/>
    <n v="0.20574336604870955"/>
    <x v="74"/>
  </r>
  <r>
    <x v="79"/>
    <s v="CHA"/>
    <s v="PF"/>
    <n v="31.2"/>
    <s v="MEM"/>
    <x v="148"/>
    <s v="H"/>
    <n v="27.933333333333337"/>
    <n v="0.11341330425299889"/>
    <x v="79"/>
  </r>
  <r>
    <x v="77"/>
    <s v="CHA"/>
    <s v="SG"/>
    <n v="32.1"/>
    <s v="MEM"/>
    <x v="148"/>
    <s v="H"/>
    <n v="31.216666666666665"/>
    <n v="0.11668484187568157"/>
    <x v="77"/>
  </r>
  <r>
    <x v="82"/>
    <s v="CHA"/>
    <s v="PF"/>
    <n v="22.9"/>
    <s v="MEM"/>
    <x v="148"/>
    <s v="H"/>
    <n v="19.95"/>
    <n v="8.3242457288258798E-2"/>
    <x v="82"/>
  </r>
  <r>
    <x v="75"/>
    <s v="CHA"/>
    <s v="SG"/>
    <n v="31.799999999999997"/>
    <s v="MEM"/>
    <x v="148"/>
    <s v="H"/>
    <n v="25.666666666666664"/>
    <n v="0.11559432933478733"/>
    <x v="75"/>
  </r>
  <r>
    <x v="286"/>
    <s v="CHA"/>
    <s v="C"/>
    <n v="33.4"/>
    <s v="MEM"/>
    <x v="148"/>
    <s v="H"/>
    <n v="18.616666666666667"/>
    <n v="0.12141039621955652"/>
    <x v="286"/>
  </r>
  <r>
    <x v="397"/>
    <s v="CHA"/>
    <s v="PG"/>
    <n v="13.2"/>
    <s v="MEM"/>
    <x v="148"/>
    <s v="H"/>
    <n v="12"/>
    <n v="4.7982551799345685E-2"/>
    <x v="397"/>
  </r>
  <r>
    <x v="396"/>
    <s v="CHA"/>
    <s v="PF"/>
    <n v="15.8"/>
    <s v="MEM"/>
    <x v="148"/>
    <s v="H"/>
    <n v="9.4333333333333336"/>
    <n v="5.7433660487095597E-2"/>
    <x v="396"/>
  </r>
  <r>
    <x v="395"/>
    <s v="CHA"/>
    <s v="SF"/>
    <n v="11.4"/>
    <s v="MEM"/>
    <x v="148"/>
    <s v="H"/>
    <n v="19.916666666666668"/>
    <n v="4.1439476553980371E-2"/>
    <x v="395"/>
  </r>
  <r>
    <x v="83"/>
    <s v="CHA"/>
    <s v="SG"/>
    <n v="9.6999999999999993"/>
    <s v="MEM"/>
    <x v="148"/>
    <s v="H"/>
    <n v="10.333333333333334"/>
    <n v="3.5259905488913119E-2"/>
    <x v="83"/>
  </r>
  <r>
    <x v="81"/>
    <s v="CHA"/>
    <s v="SG"/>
    <n v="10.7"/>
    <s v="MEM"/>
    <x v="148"/>
    <s v="H"/>
    <n v="23.2"/>
    <n v="3.8894947291893849E-2"/>
    <x v="81"/>
  </r>
  <r>
    <x v="80"/>
    <s v="CHA"/>
    <s v="PG"/>
    <n v="6.3"/>
    <s v="MEM"/>
    <x v="148"/>
    <s v="H"/>
    <n v="13.8"/>
    <n v="2.2900763358778622E-2"/>
    <x v="80"/>
  </r>
  <r>
    <x v="229"/>
    <s v="UTA"/>
    <s v="SG"/>
    <n v="46"/>
    <s v="DAL"/>
    <x v="148"/>
    <s v="A"/>
    <n v="36.049999999999997"/>
    <n v="0.18124507486209612"/>
    <x v="229"/>
  </r>
  <r>
    <x v="230"/>
    <s v="UTA"/>
    <s v="PG"/>
    <n v="42.5"/>
    <s v="DAL"/>
    <x v="148"/>
    <s v="A"/>
    <n v="33.866666666666667"/>
    <n v="0.16745468873128444"/>
    <x v="230"/>
  </r>
  <r>
    <x v="226"/>
    <s v="UTA"/>
    <s v="PF"/>
    <n v="39.9"/>
    <s v="DAL"/>
    <x v="148"/>
    <s v="A"/>
    <n v="31.133333333333333"/>
    <n v="0.15721040189125293"/>
    <x v="226"/>
  </r>
  <r>
    <x v="228"/>
    <s v="UTA"/>
    <s v="SF"/>
    <n v="38.200000000000003"/>
    <s v="DAL"/>
    <x v="148"/>
    <s v="A"/>
    <n v="34.65"/>
    <n v="0.15051221434200157"/>
    <x v="228"/>
  </r>
  <r>
    <x v="224"/>
    <s v="UTA"/>
    <s v="C"/>
    <n v="43.4"/>
    <s v="DAL"/>
    <x v="148"/>
    <s v="A"/>
    <n v="35.733333333333334"/>
    <n v="0.17100078802206459"/>
    <x v="224"/>
  </r>
  <r>
    <x v="13"/>
    <s v="UTA"/>
    <s v="SF"/>
    <n v="16.8"/>
    <s v="DAL"/>
    <x v="148"/>
    <s v="A"/>
    <n v="32.283333333333331"/>
    <n v="6.6193853427895979E-2"/>
    <x v="13"/>
  </r>
  <r>
    <x v="390"/>
    <s v="UTA"/>
    <s v="PF"/>
    <n v="12.8"/>
    <s v="DAL"/>
    <x v="148"/>
    <s v="A"/>
    <n v="14.433333333333334"/>
    <n v="5.0433412135539792E-2"/>
    <x v="390"/>
  </r>
  <r>
    <x v="381"/>
    <s v="UTA"/>
    <s v="SF"/>
    <n v="7.7"/>
    <s v="DAL"/>
    <x v="148"/>
    <s v="A"/>
    <n v="12.05"/>
    <n v="3.0338849487785653E-2"/>
    <x v="381"/>
  </r>
  <r>
    <x v="520"/>
    <s v="UTA"/>
    <s v="PG"/>
    <n v="6.5"/>
    <s v="DAL"/>
    <x v="148"/>
    <s v="A"/>
    <n v="9.8000000000000007"/>
    <n v="2.5610717100078798E-2"/>
    <x v="520"/>
  </r>
  <r>
    <x v="68"/>
    <s v="DAL"/>
    <s v="PG"/>
    <n v="37.4"/>
    <s v="UTA"/>
    <x v="148"/>
    <s v="H"/>
    <n v="27.916666666666664"/>
    <n v="0.17894736842105263"/>
    <x v="68"/>
  </r>
  <r>
    <x v="67"/>
    <s v="DAL"/>
    <s v="SF"/>
    <n v="30.8"/>
    <s v="UTA"/>
    <x v="148"/>
    <s v="H"/>
    <n v="32.983333333333334"/>
    <n v="0.14736842105263159"/>
    <x v="67"/>
  </r>
  <r>
    <x v="71"/>
    <s v="DAL"/>
    <s v="PG"/>
    <n v="31.299999999999997"/>
    <s v="UTA"/>
    <x v="148"/>
    <s v="H"/>
    <n v="25.5"/>
    <n v="0.14976076555023923"/>
    <x v="71"/>
  </r>
  <r>
    <x v="364"/>
    <s v="DAL"/>
    <s v="PF"/>
    <n v="16.7"/>
    <s v="UTA"/>
    <x v="148"/>
    <s v="H"/>
    <n v="9.8333333333333339"/>
    <n v="7.9904306220095686E-2"/>
    <x v="364"/>
  </r>
  <r>
    <x v="284"/>
    <s v="DAL"/>
    <s v="SF"/>
    <n v="7.9"/>
    <s v="UTA"/>
    <x v="148"/>
    <s v="H"/>
    <n v="18.600000000000001"/>
    <n v="3.7799043062200957E-2"/>
    <x v="284"/>
  </r>
  <r>
    <x v="73"/>
    <s v="DAL"/>
    <s v="PF"/>
    <n v="16"/>
    <s v="UTA"/>
    <x v="148"/>
    <s v="H"/>
    <n v="23.25"/>
    <n v="7.6555023923444973E-2"/>
    <x v="73"/>
  </r>
  <r>
    <x v="522"/>
    <s v="DAL"/>
    <s v="PG"/>
    <n v="15.9"/>
    <s v="UTA"/>
    <x v="148"/>
    <s v="H"/>
    <n v="19.566666666666666"/>
    <n v="7.6076555023923451E-2"/>
    <x v="522"/>
  </r>
  <r>
    <x v="337"/>
    <s v="DAL"/>
    <s v="C"/>
    <n v="14.5"/>
    <s v="UTA"/>
    <x v="148"/>
    <s v="H"/>
    <n v="18.2"/>
    <n v="6.9377990430622011E-2"/>
    <x v="337"/>
  </r>
  <r>
    <x v="72"/>
    <s v="DAL"/>
    <s v="PF"/>
    <n v="16.100000000000001"/>
    <s v="UTA"/>
    <x v="148"/>
    <s v="H"/>
    <n v="18.916666666666668"/>
    <n v="7.7033492822966509E-2"/>
    <x v="72"/>
  </r>
  <r>
    <x v="69"/>
    <s v="DAL"/>
    <s v="PF"/>
    <n v="9.1999999999999993"/>
    <s v="UTA"/>
    <x v="148"/>
    <s v="H"/>
    <n v="24.699999999999996"/>
    <n v="4.4019138755980861E-2"/>
    <x v="69"/>
  </r>
  <r>
    <x v="408"/>
    <s v="DAL"/>
    <s v="SF"/>
    <n v="6.6"/>
    <s v="UTA"/>
    <x v="148"/>
    <s v="H"/>
    <n v="15.433333333333334"/>
    <n v="3.1578947368421054E-2"/>
    <x v="408"/>
  </r>
  <r>
    <x v="467"/>
    <s v="DAL"/>
    <s v="PG"/>
    <n v="6.6"/>
    <s v="UTA"/>
    <x v="148"/>
    <s v="H"/>
    <n v="5.0999999999999996"/>
    <n v="3.1578947368421054E-2"/>
    <x v="467"/>
  </r>
  <r>
    <x v="254"/>
    <s v="DET"/>
    <s v="PF"/>
    <n v="50"/>
    <s v="HOU"/>
    <x v="148"/>
    <s v="A"/>
    <n v="41.93333333333333"/>
    <n v="0.21258503401360546"/>
    <x v="254"/>
  </r>
  <r>
    <x v="90"/>
    <s v="DET"/>
    <s v="PG"/>
    <n v="33.1"/>
    <s v="HOU"/>
    <x v="148"/>
    <s v="A"/>
    <n v="33"/>
    <n v="0.14073129251700681"/>
    <x v="90"/>
  </r>
  <r>
    <x v="89"/>
    <s v="DET"/>
    <s v="C"/>
    <n v="45.5"/>
    <s v="HOU"/>
    <x v="148"/>
    <s v="A"/>
    <n v="42.65"/>
    <n v="0.19345238095238096"/>
    <x v="89"/>
  </r>
  <r>
    <x v="358"/>
    <s v="DET"/>
    <s v="SG"/>
    <n v="25.8"/>
    <s v="HOU"/>
    <x v="148"/>
    <s v="A"/>
    <n v="32.733333333333334"/>
    <n v="0.10969387755102042"/>
    <x v="358"/>
  </r>
  <r>
    <x v="403"/>
    <s v="DET"/>
    <s v="SF"/>
    <n v="33.6"/>
    <s v="HOU"/>
    <x v="148"/>
    <s v="A"/>
    <n v="38.950000000000003"/>
    <n v="0.14285714285714288"/>
    <x v="403"/>
  </r>
  <r>
    <x v="92"/>
    <s v="DET"/>
    <s v="SF"/>
    <n v="13.6"/>
    <s v="HOU"/>
    <x v="148"/>
    <s v="A"/>
    <n v="14.083333333333334"/>
    <n v="5.7823129251700682E-2"/>
    <x v="92"/>
  </r>
  <r>
    <x v="130"/>
    <s v="DET"/>
    <s v="SF"/>
    <n v="15.5"/>
    <s v="HOU"/>
    <x v="148"/>
    <s v="A"/>
    <n v="20.316666666666666"/>
    <n v="6.5901360544217691E-2"/>
    <x v="130"/>
  </r>
  <r>
    <x v="87"/>
    <s v="DET"/>
    <s v="PG"/>
    <n v="10.6"/>
    <s v="HOU"/>
    <x v="148"/>
    <s v="A"/>
    <n v="19.916666666666668"/>
    <n v="4.5068027210884355E-2"/>
    <x v="87"/>
  </r>
  <r>
    <x v="374"/>
    <s v="DET"/>
    <s v="PF"/>
    <n v="7.5"/>
    <s v="HOU"/>
    <x v="148"/>
    <s v="A"/>
    <n v="21.416666666666668"/>
    <n v="3.1887755102040817E-2"/>
    <x v="374"/>
  </r>
  <r>
    <x v="21"/>
    <s v="HOU"/>
    <s v="SG"/>
    <n v="35.1"/>
    <s v="DET"/>
    <x v="148"/>
    <s v="H"/>
    <n v="41.866666666666667"/>
    <n v="0.16333178222429037"/>
    <x v="21"/>
  </r>
  <r>
    <x v="20"/>
    <s v="HOU"/>
    <s v="SG"/>
    <n v="47.1"/>
    <s v="DET"/>
    <x v="148"/>
    <s v="H"/>
    <n v="40.383333333333333"/>
    <n v="0.2191717077710563"/>
    <x v="20"/>
  </r>
  <r>
    <x v="227"/>
    <s v="HOU"/>
    <s v="SG"/>
    <n v="20.6"/>
    <s v="DET"/>
    <x v="148"/>
    <s v="H"/>
    <n v="29.9"/>
    <n v="9.5858538855281533E-2"/>
    <x v="227"/>
  </r>
  <r>
    <x v="22"/>
    <s v="HOU"/>
    <s v="SF"/>
    <n v="19.100000000000001"/>
    <s v="DET"/>
    <x v="148"/>
    <s v="H"/>
    <n v="36.56666666666667"/>
    <n v="8.8878548161935786E-2"/>
    <x v="22"/>
  </r>
  <r>
    <x v="25"/>
    <s v="HOU"/>
    <s v="C"/>
    <n v="28.3"/>
    <s v="DET"/>
    <x v="148"/>
    <s v="H"/>
    <n v="29"/>
    <n v="0.13168915774778966"/>
    <x v="25"/>
  </r>
  <r>
    <x v="26"/>
    <s v="HOU"/>
    <s v="SF"/>
    <n v="21"/>
    <s v="DET"/>
    <x v="148"/>
    <s v="H"/>
    <n v="38.1"/>
    <n v="9.7719869706840393E-2"/>
    <x v="26"/>
  </r>
  <r>
    <x v="24"/>
    <s v="HOU"/>
    <s v="PF"/>
    <n v="19.899999999999999"/>
    <s v="DET"/>
    <x v="148"/>
    <s v="H"/>
    <n v="20.266666666666666"/>
    <n v="9.2601209865053505E-2"/>
    <x v="24"/>
  </r>
  <r>
    <x v="23"/>
    <s v="HOU"/>
    <s v="PF"/>
    <n v="8.1999999999999993"/>
    <s v="DET"/>
    <x v="148"/>
    <s v="H"/>
    <n v="6.9166666666666679"/>
    <n v="3.8157282456956723E-2"/>
    <x v="23"/>
  </r>
  <r>
    <x v="474"/>
    <s v="HOU"/>
    <s v="SG"/>
    <n v="15.6"/>
    <s v="DET"/>
    <x v="148"/>
    <s v="H"/>
    <n v="22"/>
    <n v="7.2591903210795714E-2"/>
    <x v="474"/>
  </r>
  <r>
    <x v="384"/>
    <s v="LAL"/>
    <s v="SG"/>
    <n v="34.799999999999997"/>
    <s v="NOP"/>
    <x v="148"/>
    <s v="A"/>
    <n v="42.866666666666667"/>
    <n v="0.17253346554288546"/>
    <x v="384"/>
  </r>
  <r>
    <x v="270"/>
    <s v="LAL"/>
    <s v="PF"/>
    <n v="39"/>
    <s v="NOP"/>
    <x v="148"/>
    <s v="A"/>
    <n v="35.216666666666669"/>
    <n v="0.19335647000495787"/>
    <x v="270"/>
  </r>
  <r>
    <x v="266"/>
    <s v="LAL"/>
    <s v="C"/>
    <n v="29.7"/>
    <s v="NOP"/>
    <x v="148"/>
    <s v="A"/>
    <n v="30.116666666666667"/>
    <n v="0.14724838869608331"/>
    <x v="266"/>
  </r>
  <r>
    <x v="271"/>
    <s v="LAL"/>
    <s v="PF"/>
    <n v="33"/>
    <s v="NOP"/>
    <x v="148"/>
    <s v="A"/>
    <n v="42.783333333333331"/>
    <n v="0.16360932077342588"/>
    <x v="271"/>
  </r>
  <r>
    <x v="476"/>
    <s v="LAL"/>
    <s v="PG"/>
    <n v="13.2"/>
    <s v="NOP"/>
    <x v="148"/>
    <s v="A"/>
    <n v="25.85"/>
    <n v="6.5443728309370355E-2"/>
    <x v="476"/>
  </r>
  <r>
    <x v="272"/>
    <s v="LAL"/>
    <s v="PG"/>
    <n v="38.1"/>
    <s v="NOP"/>
    <x v="148"/>
    <s v="A"/>
    <n v="44.15"/>
    <n v="0.18889439762022808"/>
    <x v="272"/>
  </r>
  <r>
    <x v="510"/>
    <s v="LAL"/>
    <s v="PF"/>
    <n v="11.9"/>
    <s v="NOP"/>
    <x v="148"/>
    <s v="A"/>
    <n v="13.6"/>
    <n v="5.8998512642538428E-2"/>
    <x v="510"/>
  </r>
  <r>
    <x v="416"/>
    <s v="LAL"/>
    <s v="C"/>
    <n v="2"/>
    <s v="NOP"/>
    <x v="148"/>
    <s v="A"/>
    <n v="5.416666666666667"/>
    <n v="9.91571641051066E-3"/>
    <x v="416"/>
  </r>
  <r>
    <x v="114"/>
    <s v="NOP"/>
    <s v="PF"/>
    <n v="60.3"/>
    <s v="LAL"/>
    <x v="148"/>
    <s v="H"/>
    <n v="36.56666666666667"/>
    <n v="0.22910334346504563"/>
    <x v="114"/>
  </r>
  <r>
    <x v="119"/>
    <s v="NOP"/>
    <s v="PG"/>
    <n v="41.6"/>
    <s v="LAL"/>
    <x v="148"/>
    <s v="H"/>
    <n v="31.7"/>
    <n v="0.15805471124620066"/>
    <x v="119"/>
  </r>
  <r>
    <x v="436"/>
    <s v="NOP"/>
    <s v="PG"/>
    <n v="47.4"/>
    <s v="LAL"/>
    <x v="148"/>
    <s v="H"/>
    <n v="31.049999999999997"/>
    <n v="0.18009118541033439"/>
    <x v="436"/>
  </r>
  <r>
    <x v="116"/>
    <s v="NOP"/>
    <s v="SG"/>
    <n v="18.100000000000001"/>
    <s v="LAL"/>
    <x v="148"/>
    <s v="H"/>
    <n v="28.733333333333334"/>
    <n v="6.8768996960486342E-2"/>
    <x v="116"/>
  </r>
  <r>
    <x v="120"/>
    <s v="NOP"/>
    <s v="SG"/>
    <n v="25.9"/>
    <s v="LAL"/>
    <x v="148"/>
    <s v="H"/>
    <n v="23.266666666666666"/>
    <n v="9.8404255319148953E-2"/>
    <x v="120"/>
  </r>
  <r>
    <x v="121"/>
    <s v="NOP"/>
    <s v="SF"/>
    <n v="15.7"/>
    <s v="LAL"/>
    <x v="148"/>
    <s v="H"/>
    <n v="15.816666666666666"/>
    <n v="5.9650455927051683E-2"/>
    <x v="121"/>
  </r>
  <r>
    <x v="457"/>
    <s v="NOP"/>
    <s v="PF"/>
    <n v="17.7"/>
    <s v="LAL"/>
    <x v="148"/>
    <s v="H"/>
    <n v="15.866666666666667"/>
    <n v="6.7249240121580567E-2"/>
    <x v="457"/>
  </r>
  <r>
    <x v="521"/>
    <s v="NOP"/>
    <s v="SF"/>
    <n v="4.5"/>
    <s v="LAL"/>
    <x v="148"/>
    <s v="H"/>
    <n v="12.65"/>
    <n v="1.7097264437689975E-2"/>
    <x v="521"/>
  </r>
  <r>
    <x v="498"/>
    <s v="NOP"/>
    <s v="C"/>
    <n v="20.2"/>
    <s v="LAL"/>
    <x v="148"/>
    <s v="H"/>
    <n v="20.366666666666667"/>
    <n v="7.6747720364741659E-2"/>
    <x v="498"/>
  </r>
  <r>
    <x v="123"/>
    <s v="NOP"/>
    <s v="PF"/>
    <n v="10.4"/>
    <s v="LAL"/>
    <x v="148"/>
    <s v="H"/>
    <n v="18.533333333333335"/>
    <n v="3.9513677811550164E-2"/>
    <x v="123"/>
  </r>
  <r>
    <x v="373"/>
    <s v="NOP"/>
    <s v="SG"/>
    <n v="1.4"/>
    <s v="LAL"/>
    <x v="148"/>
    <s v="H"/>
    <n v="5.45"/>
    <n v="5.3191489361702135E-3"/>
    <x v="373"/>
  </r>
  <r>
    <x v="58"/>
    <s v="PHI"/>
    <s v="PF"/>
    <n v="19.600000000000001"/>
    <s v="ORL"/>
    <x v="148"/>
    <s v="A"/>
    <n v="21.75"/>
    <n v="7.8337330135891281E-2"/>
    <x v="58"/>
  </r>
  <r>
    <x v="236"/>
    <s v="PHI"/>
    <s v="C"/>
    <n v="37.299999999999997"/>
    <s v="ORL"/>
    <x v="148"/>
    <s v="A"/>
    <n v="20.166666666666668"/>
    <n v="0.14908073541167063"/>
    <x v="236"/>
  </r>
  <r>
    <x v="234"/>
    <s v="PHI"/>
    <s v="SF"/>
    <n v="26.6"/>
    <s v="ORL"/>
    <x v="148"/>
    <s v="A"/>
    <n v="26"/>
    <n v="0.10631494804156674"/>
    <x v="234"/>
  </r>
  <r>
    <x v="53"/>
    <s v="PHI"/>
    <s v="SG"/>
    <n v="21.7"/>
    <s v="ORL"/>
    <x v="148"/>
    <s v="A"/>
    <n v="23.55"/>
    <n v="8.6730615507593922E-2"/>
    <x v="53"/>
  </r>
  <r>
    <x v="238"/>
    <s v="PHI"/>
    <s v="SG"/>
    <n v="17.7"/>
    <s v="ORL"/>
    <x v="148"/>
    <s v="A"/>
    <n v="17.266666666666666"/>
    <n v="7.0743405275779367E-2"/>
    <x v="238"/>
  </r>
  <r>
    <x v="242"/>
    <s v="PHI"/>
    <s v="SF"/>
    <n v="24"/>
    <s v="ORL"/>
    <x v="148"/>
    <s v="A"/>
    <n v="21.766666666666666"/>
    <n v="9.5923261390887291E-2"/>
    <x v="242"/>
  </r>
  <r>
    <x v="419"/>
    <s v="PHI"/>
    <s v="PF"/>
    <n v="16"/>
    <s v="ORL"/>
    <x v="148"/>
    <s v="A"/>
    <n v="12"/>
    <n v="6.3948840927258194E-2"/>
    <x v="419"/>
  </r>
  <r>
    <x v="235"/>
    <s v="PHI"/>
    <s v="PG"/>
    <n v="42.2"/>
    <s v="ORL"/>
    <x v="148"/>
    <s v="A"/>
    <n v="26.533333333333335"/>
    <n v="0.16866506794564348"/>
    <x v="235"/>
  </r>
  <r>
    <x v="355"/>
    <s v="PHI"/>
    <s v="SG"/>
    <n v="10.6"/>
    <s v="ORL"/>
    <x v="148"/>
    <s v="A"/>
    <n v="16.25"/>
    <n v="4.2366107114308549E-2"/>
    <x v="355"/>
  </r>
  <r>
    <x v="243"/>
    <s v="PHI"/>
    <s v="PG"/>
    <n v="16"/>
    <s v="ORL"/>
    <x v="148"/>
    <s v="A"/>
    <n v="21.466666666666665"/>
    <n v="6.3948840927258194E-2"/>
    <x v="243"/>
  </r>
  <r>
    <x v="178"/>
    <s v="PHI"/>
    <s v="PG"/>
    <n v="8.1999999999999993"/>
    <s v="ORL"/>
    <x v="148"/>
    <s v="A"/>
    <n v="7.1833333333333336"/>
    <n v="3.2773780975219817E-2"/>
    <x v="178"/>
  </r>
  <r>
    <x v="431"/>
    <s v="PHI"/>
    <s v="SG"/>
    <n v="3.5"/>
    <s v="ORL"/>
    <x v="148"/>
    <s v="A"/>
    <n v="12"/>
    <n v="1.3988808952837729E-2"/>
    <x v="431"/>
  </r>
  <r>
    <x v="241"/>
    <s v="PHI"/>
    <s v="PF"/>
    <n v="6.8"/>
    <s v="ORL"/>
    <x v="148"/>
    <s v="A"/>
    <n v="14.066666666666666"/>
    <n v="2.7178257394084731E-2"/>
    <x v="241"/>
  </r>
  <r>
    <x v="514"/>
    <s v="ORL"/>
    <s v="SG"/>
    <n v="20.5"/>
    <s v="PHI"/>
    <x v="148"/>
    <s v="H"/>
    <n v="21.966666666666665"/>
    <n v="9.6244131455399062E-2"/>
    <x v="514"/>
  </r>
  <r>
    <x v="151"/>
    <s v="ORL"/>
    <s v="C"/>
    <n v="20.2"/>
    <s v="PHI"/>
    <x v="148"/>
    <s v="H"/>
    <n v="19.133333333333333"/>
    <n v="9.4835680751173712E-2"/>
    <x v="151"/>
  </r>
  <r>
    <x v="148"/>
    <s v="ORL"/>
    <s v="PF"/>
    <n v="33.200000000000003"/>
    <s v="PHI"/>
    <x v="148"/>
    <s v="H"/>
    <n v="27.65"/>
    <n v="0.15586854460093899"/>
    <x v="148"/>
  </r>
  <r>
    <x v="329"/>
    <s v="ORL"/>
    <s v="PF"/>
    <n v="9"/>
    <s v="PHI"/>
    <x v="148"/>
    <s v="H"/>
    <n v="7.1833333333333336"/>
    <n v="4.2253521126760563E-2"/>
    <x v="329"/>
  </r>
  <r>
    <x v="327"/>
    <s v="ORL"/>
    <s v="SG"/>
    <n v="12.6"/>
    <s v="PHI"/>
    <x v="148"/>
    <s v="H"/>
    <n v="24.683333333333334"/>
    <n v="5.9154929577464786E-2"/>
    <x v="327"/>
  </r>
  <r>
    <x v="360"/>
    <s v="ORL"/>
    <s v="SG"/>
    <n v="21.1"/>
    <s v="PHI"/>
    <x v="148"/>
    <s v="H"/>
    <n v="29.283333333333331"/>
    <n v="9.9061032863849777E-2"/>
    <x v="360"/>
  </r>
  <r>
    <x v="146"/>
    <s v="ORL"/>
    <s v="C"/>
    <n v="14.3"/>
    <s v="PHI"/>
    <x v="148"/>
    <s v="H"/>
    <n v="21.683333333333334"/>
    <n v="6.7136150234741787E-2"/>
    <x v="146"/>
  </r>
  <r>
    <x v="330"/>
    <s v="ORL"/>
    <s v="SG"/>
    <n v="16.2"/>
    <s v="PHI"/>
    <x v="148"/>
    <s v="H"/>
    <n v="15.25"/>
    <n v="7.605633802816901E-2"/>
    <x v="330"/>
  </r>
  <r>
    <x v="152"/>
    <s v="ORL"/>
    <s v="PG"/>
    <n v="13.4"/>
    <s v="PHI"/>
    <x v="148"/>
    <s v="H"/>
    <n v="25.833333333333332"/>
    <n v="6.2910798122065723E-2"/>
    <x v="152"/>
  </r>
  <r>
    <x v="359"/>
    <s v="ORL"/>
    <s v="C"/>
    <n v="14.5"/>
    <s v="PHI"/>
    <x v="148"/>
    <s v="H"/>
    <n v="20.350000000000001"/>
    <n v="6.8075117370892016E-2"/>
    <x v="359"/>
  </r>
  <r>
    <x v="328"/>
    <s v="ORL"/>
    <s v="PG"/>
    <n v="26.4"/>
    <s v="PHI"/>
    <x v="148"/>
    <s v="H"/>
    <n v="14.983333333333334"/>
    <n v="0.12394366197183097"/>
    <x v="328"/>
  </r>
  <r>
    <x v="463"/>
    <s v="ORL"/>
    <s v="SG"/>
    <n v="11.6"/>
    <s v="PHI"/>
    <x v="148"/>
    <s v="H"/>
    <n v="12"/>
    <n v="5.4460093896713614E-2"/>
    <x v="463"/>
  </r>
  <r>
    <x v="382"/>
    <s v="ATL"/>
    <s v="PG"/>
    <n v="31.1"/>
    <s v="SAC"/>
    <x v="148"/>
    <s v="A"/>
    <n v="26.333333333333329"/>
    <n v="0.17134986225895316"/>
    <x v="382"/>
  </r>
  <r>
    <x v="56"/>
    <s v="ATL"/>
    <s v="C"/>
    <n v="30"/>
    <s v="SAC"/>
    <x v="148"/>
    <s v="A"/>
    <n v="26.133333333333333"/>
    <n v="0.16528925619834708"/>
    <x v="56"/>
  </r>
  <r>
    <x v="518"/>
    <s v="ATL"/>
    <s v="PF"/>
    <n v="28.4"/>
    <s v="SAC"/>
    <x v="148"/>
    <s v="A"/>
    <n v="22.483333333333334"/>
    <n v="0.15647382920110189"/>
    <x v="518"/>
  </r>
  <r>
    <x v="333"/>
    <s v="ATL"/>
    <s v="SG"/>
    <n v="17.8"/>
    <s v="SAC"/>
    <x v="148"/>
    <s v="A"/>
    <n v="26.68333333333333"/>
    <n v="9.8071625344352611E-2"/>
    <x v="333"/>
  </r>
  <r>
    <x v="62"/>
    <s v="ATL"/>
    <s v="PF"/>
    <n v="15.3"/>
    <s v="SAC"/>
    <x v="148"/>
    <s v="A"/>
    <n v="23.6"/>
    <n v="8.4297520661157019E-2"/>
    <x v="62"/>
  </r>
  <r>
    <x v="55"/>
    <s v="ATL"/>
    <s v="SF"/>
    <n v="20.8"/>
    <s v="SAC"/>
    <x v="148"/>
    <s v="A"/>
    <n v="22.883333333333333"/>
    <n v="0.11460055096418731"/>
    <x v="55"/>
  </r>
  <r>
    <x v="502"/>
    <s v="ATL"/>
    <s v="SF"/>
    <n v="11.3"/>
    <s v="SAC"/>
    <x v="148"/>
    <s v="A"/>
    <n v="26.183333333333334"/>
    <n v="6.2258953168044071E-2"/>
    <x v="502"/>
  </r>
  <r>
    <x v="63"/>
    <s v="ATL"/>
    <s v="PG"/>
    <n v="12.1"/>
    <s v="SAC"/>
    <x v="148"/>
    <s v="A"/>
    <n v="22.116666666666667"/>
    <n v="6.6666666666666652E-2"/>
    <x v="63"/>
  </r>
  <r>
    <x v="421"/>
    <s v="ATL"/>
    <s v="PF"/>
    <n v="8.9"/>
    <s v="SAC"/>
    <x v="148"/>
    <s v="A"/>
    <n v="21.166666666666668"/>
    <n v="4.9035812672176306E-2"/>
    <x v="421"/>
  </r>
  <r>
    <x v="451"/>
    <s v="ATL"/>
    <s v="C"/>
    <n v="5.8000000000000007"/>
    <s v="SAC"/>
    <x v="148"/>
    <s v="A"/>
    <n v="22.416666666666668"/>
    <n v="3.1955922865013774E-2"/>
    <x v="451"/>
  </r>
  <r>
    <x v="185"/>
    <s v="SAC"/>
    <s v="SF"/>
    <n v="22.4"/>
    <s v="ATL"/>
    <x v="148"/>
    <s v="H"/>
    <n v="26.05"/>
    <n v="9.0982940698619008E-2"/>
    <x v="185"/>
  </r>
  <r>
    <x v="362"/>
    <s v="SAC"/>
    <s v="PG"/>
    <n v="39.4"/>
    <s v="ATL"/>
    <x v="148"/>
    <s v="H"/>
    <n v="29.833333333333336"/>
    <n v="0.16003249390739235"/>
    <x v="362"/>
  </r>
  <r>
    <x v="180"/>
    <s v="SAC"/>
    <s v="SG"/>
    <n v="25.4"/>
    <s v="ATL"/>
    <x v="148"/>
    <s v="H"/>
    <n v="28.35"/>
    <n v="0.10316815597075549"/>
    <x v="180"/>
  </r>
  <r>
    <x v="187"/>
    <s v="SAC"/>
    <s v="C"/>
    <n v="55.7"/>
    <s v="ATL"/>
    <x v="148"/>
    <s v="H"/>
    <n v="32.35"/>
    <n v="0.22623883021933389"/>
    <x v="187"/>
  </r>
  <r>
    <x v="387"/>
    <s v="SAC"/>
    <s v="SG"/>
    <n v="15.899999999999999"/>
    <s v="ATL"/>
    <x v="148"/>
    <s v="H"/>
    <n v="18.100000000000001"/>
    <n v="6.4581640942323312E-2"/>
    <x v="387"/>
  </r>
  <r>
    <x v="183"/>
    <s v="SAC"/>
    <s v="PF"/>
    <n v="28.5"/>
    <s v="ATL"/>
    <x v="148"/>
    <s v="H"/>
    <n v="29.866666666666667"/>
    <n v="0.11575954508529651"/>
    <x v="183"/>
  </r>
  <r>
    <x v="184"/>
    <s v="SAC"/>
    <s v="SG"/>
    <n v="16.399999999999999"/>
    <s v="ATL"/>
    <x v="148"/>
    <s v="H"/>
    <n v="23.616666666666667"/>
    <n v="6.6612510154346063E-2"/>
    <x v="184"/>
  </r>
  <r>
    <x v="379"/>
    <s v="SAC"/>
    <s v="SF"/>
    <n v="12.8"/>
    <s v="ATL"/>
    <x v="148"/>
    <s v="H"/>
    <n v="12.933333333333334"/>
    <n v="5.1990251827782295E-2"/>
    <x v="379"/>
  </r>
  <r>
    <x v="182"/>
    <s v="SAC"/>
    <s v="PG"/>
    <n v="17"/>
    <s v="ATL"/>
    <x v="148"/>
    <s v="H"/>
    <n v="19.716666666666665"/>
    <n v="6.9049553208773359E-2"/>
    <x v="182"/>
  </r>
  <r>
    <x v="179"/>
    <s v="SAC"/>
    <s v="C"/>
    <n v="12.7"/>
    <s v="ATL"/>
    <x v="148"/>
    <s v="H"/>
    <n v="19.183333333333334"/>
    <n v="5.1584077985377744E-2"/>
    <x v="179"/>
  </r>
  <r>
    <x v="197"/>
    <s v="MIL"/>
    <s v="SF"/>
    <n v="40.5"/>
    <s v="CHI"/>
    <x v="149"/>
    <s v="A"/>
    <n v="20.350000000000001"/>
    <n v="0.16756309474555234"/>
    <x v="197"/>
  </r>
  <r>
    <x v="45"/>
    <s v="MIL"/>
    <s v="SG"/>
    <n v="18"/>
    <s v="CHI"/>
    <x v="149"/>
    <s v="A"/>
    <n v="21.5"/>
    <n v="7.4472486553578826E-2"/>
    <x v="45"/>
  </r>
  <r>
    <x v="42"/>
    <s v="MIL"/>
    <s v="SF"/>
    <n v="41.6"/>
    <s v="CHI"/>
    <x v="149"/>
    <s v="A"/>
    <n v="34.56666666666667"/>
    <n v="0.17211419114604884"/>
    <x v="42"/>
  </r>
  <r>
    <x v="517"/>
    <s v="MIL"/>
    <s v="PG"/>
    <n v="33.299999999999997"/>
    <s v="CHI"/>
    <x v="149"/>
    <s v="A"/>
    <n v="27.733333333333334"/>
    <n v="0.13777410012412081"/>
    <x v="517"/>
  </r>
  <r>
    <x v="165"/>
    <s v="MIL"/>
    <s v="PG"/>
    <n v="29.8"/>
    <s v="CHI"/>
    <x v="149"/>
    <s v="A"/>
    <n v="20.266666666666666"/>
    <n v="0.12329333884981383"/>
    <x v="165"/>
  </r>
  <r>
    <x v="46"/>
    <s v="MIL"/>
    <s v="PF"/>
    <n v="29.9"/>
    <s v="CHI"/>
    <x v="149"/>
    <s v="A"/>
    <n v="28.483333333333334"/>
    <n v="0.1237070748862226"/>
    <x v="46"/>
  </r>
  <r>
    <x v="349"/>
    <s v="MIL"/>
    <s v="SG"/>
    <n v="14.4"/>
    <s v="CHI"/>
    <x v="149"/>
    <s v="A"/>
    <n v="29.783333333333339"/>
    <n v="5.9577989242863061E-2"/>
    <x v="349"/>
  </r>
  <r>
    <x v="493"/>
    <s v="MIL"/>
    <s v="PF"/>
    <n v="15.6"/>
    <s v="CHI"/>
    <x v="149"/>
    <s v="A"/>
    <n v="30.066666666666666"/>
    <n v="6.4542821679768311E-2"/>
    <x v="493"/>
  </r>
  <r>
    <x v="47"/>
    <s v="MIL"/>
    <s v="PF"/>
    <n v="15.399999999999999"/>
    <s v="CHI"/>
    <x v="149"/>
    <s v="A"/>
    <n v="19.516666666666666"/>
    <n v="6.3715349606950758E-2"/>
    <x v="47"/>
  </r>
  <r>
    <x v="348"/>
    <s v="MIL"/>
    <s v="SG"/>
    <n v="3.2"/>
    <s v="CHI"/>
    <x v="149"/>
    <s v="A"/>
    <n v="7.7333333333333343"/>
    <n v="1.3239553165080679E-2"/>
    <x v="348"/>
  </r>
  <r>
    <x v="306"/>
    <s v="CHI"/>
    <s v="SG"/>
    <n v="34.5"/>
    <s v="MIL"/>
    <x v="149"/>
    <s v="H"/>
    <n v="32.4"/>
    <n v="0.1736285858077504"/>
    <x v="306"/>
  </r>
  <r>
    <x v="503"/>
    <s v="CHI"/>
    <s v="PG"/>
    <n v="32.799999999999997"/>
    <s v="MIL"/>
    <x v="149"/>
    <s v="H"/>
    <n v="30.566666666666663"/>
    <n v="0.16507297433316556"/>
    <x v="503"/>
  </r>
  <r>
    <x v="426"/>
    <s v="CHI"/>
    <s v="PF"/>
    <n v="26.7"/>
    <s v="MIL"/>
    <x v="149"/>
    <s v="H"/>
    <n v="21.95"/>
    <n v="0.13437342727730248"/>
    <x v="426"/>
  </r>
  <r>
    <x v="311"/>
    <s v="CHI"/>
    <s v="PF"/>
    <n v="27.7"/>
    <s v="MIL"/>
    <x v="149"/>
    <s v="H"/>
    <n v="31.883333333333333"/>
    <n v="0.13940613990941117"/>
    <x v="311"/>
  </r>
  <r>
    <x v="305"/>
    <s v="CHI"/>
    <s v="SG"/>
    <n v="18.8"/>
    <s v="MIL"/>
    <x v="149"/>
    <s v="H"/>
    <n v="22"/>
    <n v="9.4614997483643687E-2"/>
    <x v="305"/>
  </r>
  <r>
    <x v="312"/>
    <s v="CHI"/>
    <s v="PG"/>
    <n v="14.3"/>
    <s v="MIL"/>
    <x v="149"/>
    <s v="H"/>
    <n v="26.666666666666668"/>
    <n v="7.1967790639154511E-2"/>
    <x v="312"/>
  </r>
  <r>
    <x v="304"/>
    <s v="CHI"/>
    <s v="PF"/>
    <n v="16.2"/>
    <s v="MIL"/>
    <x v="149"/>
    <s v="H"/>
    <n v="22.283333333333335"/>
    <n v="8.1529944640161042E-2"/>
    <x v="304"/>
  </r>
  <r>
    <x v="308"/>
    <s v="CHI"/>
    <s v="PG"/>
    <n v="13.2"/>
    <s v="MIL"/>
    <x v="149"/>
    <s v="H"/>
    <n v="22.033333333333335"/>
    <n v="6.6431806743834934E-2"/>
    <x v="308"/>
  </r>
  <r>
    <x v="417"/>
    <s v="CHI"/>
    <s v="PF"/>
    <n v="10.6"/>
    <s v="MIL"/>
    <x v="149"/>
    <s v="H"/>
    <n v="19.883333333333333"/>
    <n v="5.3346753900352289E-2"/>
    <x v="417"/>
  </r>
  <r>
    <x v="314"/>
    <s v="CHI"/>
    <s v="PG"/>
    <n v="3.9"/>
    <s v="MIL"/>
    <x v="149"/>
    <s v="H"/>
    <n v="10.333333333333334"/>
    <n v="1.9627579265223957E-2"/>
    <x v="314"/>
  </r>
  <r>
    <x v="170"/>
    <s v="PHO"/>
    <s v="SG"/>
    <n v="27.7"/>
    <s v="CLE"/>
    <x v="149"/>
    <s v="A"/>
    <n v="33.466666666666669"/>
    <n v="0.14118246687054026"/>
    <x v="170"/>
  </r>
  <r>
    <x v="174"/>
    <s v="PHO"/>
    <s v="SF"/>
    <n v="43.5"/>
    <s v="CLE"/>
    <x v="149"/>
    <s v="A"/>
    <n v="35.31666666666667"/>
    <n v="0.22171253822629972"/>
    <x v="174"/>
  </r>
  <r>
    <x v="168"/>
    <s v="PHO"/>
    <s v="SF"/>
    <n v="32"/>
    <s v="CLE"/>
    <x v="149"/>
    <s v="A"/>
    <n v="27.733333333333334"/>
    <n v="0.16309887869520898"/>
    <x v="168"/>
  </r>
  <r>
    <x v="357"/>
    <s v="PHO"/>
    <s v="C"/>
    <n v="20.8"/>
    <s v="CLE"/>
    <x v="149"/>
    <s v="A"/>
    <n v="25.1"/>
    <n v="0.10601427115188584"/>
    <x v="357"/>
  </r>
  <r>
    <x v="175"/>
    <s v="PHO"/>
    <s v="PG"/>
    <n v="31.9"/>
    <s v="CLE"/>
    <x v="149"/>
    <s v="A"/>
    <n v="30.31666666666667"/>
    <n v="0.16258919469928645"/>
    <x v="175"/>
  </r>
  <r>
    <x v="507"/>
    <s v="PHO"/>
    <s v="PG"/>
    <n v="6"/>
    <s v="CLE"/>
    <x v="149"/>
    <s v="A"/>
    <n v="7.8166666666666664"/>
    <n v="3.0581039755351685E-2"/>
    <x v="507"/>
  </r>
  <r>
    <x v="149"/>
    <s v="PHO"/>
    <s v="PG"/>
    <n v="6.4"/>
    <s v="CLE"/>
    <x v="149"/>
    <s v="A"/>
    <n v="22.016666666666666"/>
    <n v="3.2619775739041797E-2"/>
    <x v="149"/>
  </r>
  <r>
    <x v="173"/>
    <s v="PHO"/>
    <s v="PF"/>
    <n v="10.1"/>
    <s v="CLE"/>
    <x v="149"/>
    <s v="A"/>
    <n v="28.266666666666666"/>
    <n v="5.1478083588175336E-2"/>
    <x v="173"/>
  </r>
  <r>
    <x v="388"/>
    <s v="PHO"/>
    <s v="SF"/>
    <n v="16.600000000000001"/>
    <s v="CLE"/>
    <x v="149"/>
    <s v="A"/>
    <n v="19.616666666666667"/>
    <n v="8.4607543323139661E-2"/>
    <x v="388"/>
  </r>
  <r>
    <x v="480"/>
    <s v="PHO"/>
    <s v="SG"/>
    <n v="1.2"/>
    <s v="CLE"/>
    <x v="149"/>
    <s v="A"/>
    <n v="10.35"/>
    <n v="6.1162079510703364E-3"/>
    <x v="480"/>
  </r>
  <r>
    <x v="10"/>
    <s v="CLE"/>
    <s v="SF"/>
    <n v="49.7"/>
    <s v="PHO"/>
    <x v="149"/>
    <s v="H"/>
    <n v="29.266666666666666"/>
    <n v="0.20343839541547279"/>
    <x v="10"/>
  </r>
  <r>
    <x v="11"/>
    <s v="CLE"/>
    <s v="PF"/>
    <n v="38.200000000000003"/>
    <s v="PHO"/>
    <x v="149"/>
    <s v="H"/>
    <n v="29.966666666666669"/>
    <n v="0.1563651248465002"/>
    <x v="11"/>
  </r>
  <r>
    <x v="268"/>
    <s v="CLE"/>
    <s v="PF"/>
    <n v="29"/>
    <s v="PHO"/>
    <x v="149"/>
    <s v="H"/>
    <n v="22.416666666666668"/>
    <n v="0.11870650839132214"/>
    <x v="268"/>
  </r>
  <r>
    <x v="267"/>
    <s v="CLE"/>
    <s v="PG"/>
    <n v="29.8"/>
    <s v="PHO"/>
    <x v="149"/>
    <s v="H"/>
    <n v="25.883333333333333"/>
    <n v="0.1219811706917724"/>
    <x v="267"/>
  </r>
  <r>
    <x v="14"/>
    <s v="CLE"/>
    <s v="SG"/>
    <n v="19.600000000000001"/>
    <s v="PHO"/>
    <x v="149"/>
    <s v="H"/>
    <n v="27.31666666666667"/>
    <n v="8.0229226361031525E-2"/>
    <x v="14"/>
  </r>
  <r>
    <x v="232"/>
    <s v="CLE"/>
    <s v="SG"/>
    <n v="14.1"/>
    <s v="PHO"/>
    <x v="149"/>
    <s v="H"/>
    <n v="20.483333333333334"/>
    <n v="5.7715923045435935E-2"/>
    <x v="232"/>
  </r>
  <r>
    <x v="181"/>
    <s v="CLE"/>
    <s v="PG"/>
    <n v="24"/>
    <s v="PHO"/>
    <x v="149"/>
    <s v="H"/>
    <n v="26.233333333333334"/>
    <n v="9.823986901350798E-2"/>
    <x v="181"/>
  </r>
  <r>
    <x v="16"/>
    <s v="CLE"/>
    <s v="SF"/>
    <n v="5.4"/>
    <s v="PHO"/>
    <x v="149"/>
    <s v="H"/>
    <n v="11.616666666666667"/>
    <n v="2.2103970528039297E-2"/>
    <x v="16"/>
  </r>
  <r>
    <x v="347"/>
    <s v="CLE"/>
    <s v="PG"/>
    <n v="10.9"/>
    <s v="PHO"/>
    <x v="149"/>
    <s v="H"/>
    <n v="18.983333333333334"/>
    <n v="4.4617273843634876E-2"/>
    <x v="347"/>
  </r>
  <r>
    <x v="17"/>
    <s v="CLE"/>
    <s v="C"/>
    <n v="16"/>
    <s v="PHO"/>
    <x v="149"/>
    <s v="H"/>
    <n v="16.083333333333332"/>
    <n v="6.5493246009005315E-2"/>
    <x v="17"/>
  </r>
  <r>
    <x v="361"/>
    <s v="CLE"/>
    <s v="PF"/>
    <n v="6.4"/>
    <s v="PHO"/>
    <x v="149"/>
    <s v="H"/>
    <n v="5.416666666666667"/>
    <n v="2.6197298403602128E-2"/>
    <x v="361"/>
  </r>
  <r>
    <x v="460"/>
    <s v="CLE"/>
    <s v="PG"/>
    <n v="2.2000000000000002"/>
    <s v="PHO"/>
    <x v="149"/>
    <s v="H"/>
    <n v="3.166666666666667"/>
    <n v="9.0053213262382328E-3"/>
    <x v="460"/>
  </r>
  <r>
    <x v="445"/>
    <s v="CLE"/>
    <s v="SG"/>
    <n v="-1"/>
    <s v="PHO"/>
    <x v="149"/>
    <s v="H"/>
    <n v="3.166666666666667"/>
    <n v="-4.0933278755628322E-3"/>
    <x v="445"/>
  </r>
  <r>
    <x v="55"/>
    <s v="ATL"/>
    <s v="SF"/>
    <n v="38.799999999999997"/>
    <s v="GSW"/>
    <x v="149"/>
    <s v="A"/>
    <n v="31.983333333333334"/>
    <n v="0.19226957383548068"/>
    <x v="55"/>
  </r>
  <r>
    <x v="52"/>
    <s v="ATL"/>
    <s v="PG"/>
    <n v="29.1"/>
    <s v="GSW"/>
    <x v="149"/>
    <s v="A"/>
    <n v="28.566666666666666"/>
    <n v="0.14420218037661053"/>
    <x v="52"/>
  </r>
  <r>
    <x v="333"/>
    <s v="ATL"/>
    <s v="SG"/>
    <n v="15"/>
    <s v="GSW"/>
    <x v="149"/>
    <s v="A"/>
    <n v="24.666666666666671"/>
    <n v="7.4331020812685833E-2"/>
    <x v="333"/>
  </r>
  <r>
    <x v="62"/>
    <s v="ATL"/>
    <s v="PF"/>
    <n v="26.9"/>
    <s v="GSW"/>
    <x v="149"/>
    <s v="A"/>
    <n v="27.75"/>
    <n v="0.13330029732408324"/>
    <x v="62"/>
  </r>
  <r>
    <x v="518"/>
    <s v="ATL"/>
    <s v="PF"/>
    <n v="23.1"/>
    <s v="GSW"/>
    <x v="149"/>
    <s v="A"/>
    <n v="30.9"/>
    <n v="0.11446977205153619"/>
    <x v="518"/>
  </r>
  <r>
    <x v="54"/>
    <s v="ATL"/>
    <s v="PF"/>
    <n v="20.9"/>
    <s v="GSW"/>
    <x v="149"/>
    <s v="A"/>
    <n v="31.65"/>
    <n v="0.10356788899900893"/>
    <x v="54"/>
  </r>
  <r>
    <x v="56"/>
    <s v="ATL"/>
    <s v="C"/>
    <n v="31.2"/>
    <s v="GSW"/>
    <x v="149"/>
    <s v="A"/>
    <n v="30.616666666666667"/>
    <n v="0.15460852329038652"/>
    <x v="56"/>
  </r>
  <r>
    <x v="382"/>
    <s v="ATL"/>
    <s v="PG"/>
    <n v="12.4"/>
    <s v="GSW"/>
    <x v="149"/>
    <s v="A"/>
    <n v="19.433333333333334"/>
    <n v="6.1446977205153623E-2"/>
    <x v="382"/>
  </r>
  <r>
    <x v="502"/>
    <s v="ATL"/>
    <s v="SF"/>
    <n v="3.2"/>
    <s v="GSW"/>
    <x v="149"/>
    <s v="A"/>
    <n v="8.4499999999999993"/>
    <n v="1.5857284440039646E-2"/>
    <x v="502"/>
  </r>
  <r>
    <x v="421"/>
    <s v="ATL"/>
    <s v="PF"/>
    <n v="1.2"/>
    <s v="GSW"/>
    <x v="149"/>
    <s v="A"/>
    <n v="5.9833333333333334"/>
    <n v="5.9464816650148661E-3"/>
    <x v="421"/>
  </r>
  <r>
    <x v="29"/>
    <s v="GSW"/>
    <s v="PG"/>
    <n v="40.9"/>
    <s v="ATL"/>
    <x v="149"/>
    <s v="H"/>
    <n v="25.366666666666667"/>
    <n v="0.17170445004198151"/>
    <x v="29"/>
  </r>
  <r>
    <x v="28"/>
    <s v="GSW"/>
    <s v="SG"/>
    <n v="27.9"/>
    <s v="ATL"/>
    <x v="149"/>
    <s v="H"/>
    <n v="25.916666666666668"/>
    <n v="0.11712846347607052"/>
    <x v="28"/>
  </r>
  <r>
    <x v="371"/>
    <s v="GSW"/>
    <s v="PG"/>
    <n v="33.6"/>
    <s v="ATL"/>
    <x v="149"/>
    <s v="H"/>
    <n v="31.93333333333333"/>
    <n v="0.14105793450881612"/>
    <x v="371"/>
  </r>
  <r>
    <x v="33"/>
    <s v="GSW"/>
    <s v="PF"/>
    <n v="31.4"/>
    <s v="ATL"/>
    <x v="149"/>
    <s v="H"/>
    <n v="27.5"/>
    <n v="0.13182199832073885"/>
    <x v="33"/>
  </r>
  <r>
    <x v="36"/>
    <s v="GSW"/>
    <s v="SG"/>
    <n v="7"/>
    <s v="ATL"/>
    <x v="149"/>
    <s v="H"/>
    <n v="21.583333333333332"/>
    <n v="2.938706968933669E-2"/>
    <x v="36"/>
  </r>
  <r>
    <x v="351"/>
    <s v="GSW"/>
    <s v="SF"/>
    <n v="19.399999999999999"/>
    <s v="ATL"/>
    <x v="149"/>
    <s v="H"/>
    <n v="28.666666666666664"/>
    <n v="8.1444164567590252E-2"/>
    <x v="351"/>
  </r>
  <r>
    <x v="39"/>
    <s v="GSW"/>
    <s v="SF"/>
    <n v="24.1"/>
    <s v="ATL"/>
    <x v="149"/>
    <s v="H"/>
    <n v="23.65"/>
    <n v="0.10117548278757346"/>
    <x v="39"/>
  </r>
  <r>
    <x v="35"/>
    <s v="GSW"/>
    <s v="PG"/>
    <n v="16.399999999999999"/>
    <s v="ATL"/>
    <x v="149"/>
    <s v="H"/>
    <n v="16.883333333333333"/>
    <n v="6.8849706129303093E-2"/>
    <x v="35"/>
  </r>
  <r>
    <x v="37"/>
    <s v="GSW"/>
    <s v="PF"/>
    <n v="13.6"/>
    <s v="ATL"/>
    <x v="149"/>
    <s v="H"/>
    <n v="14.5"/>
    <n v="5.7094878253568425E-2"/>
    <x v="37"/>
  </r>
  <r>
    <x v="352"/>
    <s v="GSW"/>
    <s v="C"/>
    <n v="9.1"/>
    <s v="ATL"/>
    <x v="149"/>
    <s v="H"/>
    <n v="8.6166666666666671"/>
    <n v="3.8203190596137693E-2"/>
    <x v="352"/>
  </r>
  <r>
    <x v="34"/>
    <s v="GSW"/>
    <s v="C"/>
    <n v="14.799999999999999"/>
    <s v="ATL"/>
    <x v="149"/>
    <s v="H"/>
    <n v="15.383333333333333"/>
    <n v="6.2132661628883284E-2"/>
    <x v="34"/>
  </r>
  <r>
    <x v="256"/>
    <s v="LAC"/>
    <s v="SG"/>
    <n v="53.8"/>
    <s v="IND"/>
    <x v="149"/>
    <s v="A"/>
    <n v="35.783333333333331"/>
    <n v="0.28987068965517243"/>
    <x v="256"/>
  </r>
  <r>
    <x v="84"/>
    <s v="LAC"/>
    <s v="SF"/>
    <n v="25.1"/>
    <s v="IND"/>
    <x v="149"/>
    <s v="A"/>
    <n v="39.1"/>
    <n v="0.13523706896551727"/>
    <x v="84"/>
  </r>
  <r>
    <x v="262"/>
    <s v="LAC"/>
    <s v="PF"/>
    <n v="18.600000000000001"/>
    <s v="IND"/>
    <x v="149"/>
    <s v="A"/>
    <n v="18.55"/>
    <n v="0.10021551724137932"/>
    <x v="262"/>
  </r>
  <r>
    <x v="255"/>
    <s v="LAC"/>
    <s v="C"/>
    <n v="26.7"/>
    <s v="IND"/>
    <x v="149"/>
    <s v="A"/>
    <n v="32.416666666666664"/>
    <n v="0.14385775862068967"/>
    <x v="255"/>
  </r>
  <r>
    <x v="264"/>
    <s v="LAC"/>
    <s v="PG"/>
    <n v="25"/>
    <s v="IND"/>
    <x v="149"/>
    <s v="A"/>
    <n v="37.583333333333336"/>
    <n v="0.13469827586206898"/>
    <x v="264"/>
  </r>
  <r>
    <x v="261"/>
    <s v="LAC"/>
    <s v="PG"/>
    <n v="14.100000000000001"/>
    <s v="IND"/>
    <x v="149"/>
    <s v="A"/>
    <n v="30.6"/>
    <n v="7.5969827586206906E-2"/>
    <x v="261"/>
  </r>
  <r>
    <x v="259"/>
    <s v="LAC"/>
    <s v="SF"/>
    <n v="11.6"/>
    <s v="IND"/>
    <x v="149"/>
    <s v="A"/>
    <n v="18.016666666666666"/>
    <n v="6.25E-2"/>
    <x v="259"/>
  </r>
  <r>
    <x v="263"/>
    <s v="LAC"/>
    <s v="SG"/>
    <n v="5.8"/>
    <s v="IND"/>
    <x v="149"/>
    <s v="A"/>
    <n v="16.716666666666665"/>
    <n v="3.125E-2"/>
    <x v="263"/>
  </r>
  <r>
    <x v="265"/>
    <s v="LAC"/>
    <s v="SF"/>
    <n v="3.4000000000000004"/>
    <s v="IND"/>
    <x v="149"/>
    <s v="A"/>
    <n v="8.9"/>
    <n v="1.8318965517241381E-2"/>
    <x v="265"/>
  </r>
  <r>
    <x v="414"/>
    <s v="LAC"/>
    <s v="PG"/>
    <n v="1.5"/>
    <s v="IND"/>
    <x v="149"/>
    <s v="A"/>
    <n v="2.3333333333333335"/>
    <n v="8.0818965517241385E-3"/>
    <x v="414"/>
  </r>
  <r>
    <x v="110"/>
    <s v="IND"/>
    <s v="SF"/>
    <n v="37.5"/>
    <s v="LAC"/>
    <x v="149"/>
    <s v="H"/>
    <n v="33.083333333333336"/>
    <n v="0.17547964436125407"/>
    <x v="110"/>
  </r>
  <r>
    <x v="104"/>
    <s v="IND"/>
    <s v="SG"/>
    <n v="40.200000000000003"/>
    <s v="LAC"/>
    <x v="149"/>
    <s v="H"/>
    <n v="37.016666666666666"/>
    <n v="0.1881141787552644"/>
    <x v="104"/>
  </r>
  <r>
    <x v="107"/>
    <s v="IND"/>
    <s v="PF"/>
    <n v="26"/>
    <s v="LAC"/>
    <x v="149"/>
    <s v="H"/>
    <n v="36.68333333333333"/>
    <n v="0.12166588675713616"/>
    <x v="107"/>
  </r>
  <r>
    <x v="106"/>
    <s v="IND"/>
    <s v="PG"/>
    <n v="31.4"/>
    <s v="LAC"/>
    <x v="149"/>
    <s v="H"/>
    <n v="27.533333333333339"/>
    <n v="0.14693495554515673"/>
    <x v="106"/>
  </r>
  <r>
    <x v="108"/>
    <s v="IND"/>
    <s v="SG"/>
    <n v="22.8"/>
    <s v="LAC"/>
    <x v="149"/>
    <s v="H"/>
    <n v="17.366666666666667"/>
    <n v="0.10669162377164249"/>
    <x v="108"/>
  </r>
  <r>
    <x v="105"/>
    <s v="IND"/>
    <s v="PF"/>
    <n v="16.399999999999999"/>
    <s v="LAC"/>
    <x v="149"/>
    <s v="H"/>
    <n v="37.533333333333331"/>
    <n v="7.6743097800655108E-2"/>
    <x v="105"/>
  </r>
  <r>
    <x v="95"/>
    <s v="IND"/>
    <s v="PF"/>
    <n v="13"/>
    <s v="LAC"/>
    <x v="149"/>
    <s v="H"/>
    <n v="13.066666666666666"/>
    <n v="6.083294337856808E-2"/>
    <x v="95"/>
  </r>
  <r>
    <x v="111"/>
    <s v="IND"/>
    <s v="PG"/>
    <n v="20.8"/>
    <s v="LAC"/>
    <x v="149"/>
    <s v="H"/>
    <n v="26.4"/>
    <n v="9.7332709405708928E-2"/>
    <x v="111"/>
  </r>
  <r>
    <x v="504"/>
    <s v="IND"/>
    <s v="SG"/>
    <n v="5.6"/>
    <s v="LAC"/>
    <x v="149"/>
    <s v="H"/>
    <n v="11.316666666666666"/>
    <n v="2.6204960224613941E-2"/>
    <x v="504"/>
  </r>
  <r>
    <x v="190"/>
    <s v="MIN"/>
    <s v="C"/>
    <n v="55.1"/>
    <s v="NYK"/>
    <x v="149"/>
    <s v="A"/>
    <n v="40.68333333333333"/>
    <n v="0.25217391304347825"/>
    <x v="190"/>
  </r>
  <r>
    <x v="195"/>
    <s v="MIN"/>
    <s v="PF"/>
    <n v="30.9"/>
    <s v="NYK"/>
    <x v="149"/>
    <s v="A"/>
    <n v="38.516666666666666"/>
    <n v="0.14141876430205949"/>
    <x v="195"/>
  </r>
  <r>
    <x v="189"/>
    <s v="MIN"/>
    <s v="SG"/>
    <n v="35.200000000000003"/>
    <s v="NYK"/>
    <x v="149"/>
    <s v="A"/>
    <n v="37.6"/>
    <n v="0.16109839816933641"/>
    <x v="189"/>
  </r>
  <r>
    <x v="194"/>
    <s v="MIN"/>
    <s v="PF"/>
    <n v="35.200000000000003"/>
    <s v="NYK"/>
    <x v="149"/>
    <s v="A"/>
    <n v="37.6"/>
    <n v="0.16109839816933641"/>
    <x v="194"/>
  </r>
  <r>
    <x v="193"/>
    <s v="MIN"/>
    <s v="SG"/>
    <n v="16.7"/>
    <s v="NYK"/>
    <x v="149"/>
    <s v="A"/>
    <n v="25.18333333333333"/>
    <n v="7.6430205949656743E-2"/>
    <x v="193"/>
  </r>
  <r>
    <x v="192"/>
    <s v="MIN"/>
    <s v="PG"/>
    <n v="19"/>
    <s v="NYK"/>
    <x v="149"/>
    <s v="A"/>
    <n v="33.583333333333336"/>
    <n v="8.6956521739130432E-2"/>
    <x v="192"/>
  </r>
  <r>
    <x v="196"/>
    <s v="MIN"/>
    <s v="PG"/>
    <n v="14.8"/>
    <s v="NYK"/>
    <x v="149"/>
    <s v="A"/>
    <n v="14.416666666666666"/>
    <n v="6.7734553775743708E-2"/>
    <x v="196"/>
  </r>
  <r>
    <x v="198"/>
    <s v="MIN"/>
    <s v="C"/>
    <n v="11.6"/>
    <s v="NYK"/>
    <x v="149"/>
    <s v="A"/>
    <n v="12.416666666666664"/>
    <n v="5.3089244851258578E-2"/>
    <x v="198"/>
  </r>
  <r>
    <x v="281"/>
    <s v="NYK"/>
    <s v="SG"/>
    <n v="52.9"/>
    <s v="MIN"/>
    <x v="149"/>
    <s v="H"/>
    <n v="36.31666666666667"/>
    <n v="0.25323121110579222"/>
    <x v="281"/>
  </r>
  <r>
    <x v="481"/>
    <s v="NYK"/>
    <s v="PG"/>
    <n v="33.9"/>
    <s v="MIN"/>
    <x v="149"/>
    <s v="H"/>
    <n v="31.016666666666666"/>
    <n v="0.16227860220201051"/>
    <x v="481"/>
  </r>
  <r>
    <x v="289"/>
    <s v="NYK"/>
    <s v="PG"/>
    <n v="25.5"/>
    <s v="MIN"/>
    <x v="149"/>
    <s v="H"/>
    <n v="37.25"/>
    <n v="0.12206797510770703"/>
    <x v="289"/>
  </r>
  <r>
    <x v="279"/>
    <s v="NYK"/>
    <s v="C"/>
    <n v="29.5"/>
    <s v="MIN"/>
    <x v="149"/>
    <s v="H"/>
    <n v="32.983333333333334"/>
    <n v="0.14121589277166108"/>
    <x v="279"/>
  </r>
  <r>
    <x v="288"/>
    <s v="NYK"/>
    <s v="SF"/>
    <n v="18.600000000000001"/>
    <s v="MIN"/>
    <x v="149"/>
    <s v="H"/>
    <n v="26.833333333333336"/>
    <n v="8.9037817137386316E-2"/>
    <x v="288"/>
  </r>
  <r>
    <x v="500"/>
    <s v="NYK"/>
    <s v="PF"/>
    <n v="11.4"/>
    <s v="MIN"/>
    <x v="149"/>
    <s v="H"/>
    <n v="21.166666666666668"/>
    <n v="5.4571565342269028E-2"/>
    <x v="500"/>
  </r>
  <r>
    <x v="283"/>
    <s v="NYK"/>
    <s v="C"/>
    <n v="10.6"/>
    <s v="MIN"/>
    <x v="149"/>
    <s v="H"/>
    <n v="15.016666666666666"/>
    <n v="5.0741981809478219E-2"/>
    <x v="283"/>
  </r>
  <r>
    <x v="368"/>
    <s v="NYK"/>
    <s v="SF"/>
    <n v="20.8"/>
    <s v="MIN"/>
    <x v="149"/>
    <s v="H"/>
    <n v="20.45"/>
    <n v="9.9569171852561034E-2"/>
    <x v="368"/>
  </r>
  <r>
    <x v="280"/>
    <s v="NYK"/>
    <s v="SG"/>
    <n v="4.2"/>
    <s v="MIN"/>
    <x v="149"/>
    <s v="H"/>
    <n v="14.066666666666666"/>
    <n v="2.0105313547151747E-2"/>
    <x v="280"/>
  </r>
  <r>
    <x v="217"/>
    <s v="NYK"/>
    <s v="PG"/>
    <n v="1.5"/>
    <s v="MIN"/>
    <x v="149"/>
    <s v="H"/>
    <n v="4.9000000000000004"/>
    <n v="7.1804691239827668E-3"/>
    <x v="217"/>
  </r>
  <r>
    <x v="138"/>
    <s v="MIA"/>
    <s v="PF"/>
    <n v="27.8"/>
    <s v="OKC"/>
    <x v="149"/>
    <s v="A"/>
    <n v="28.766666666666666"/>
    <n v="0.14930182599355535"/>
    <x v="138"/>
  </r>
  <r>
    <x v="136"/>
    <s v="MIA"/>
    <s v="PG"/>
    <n v="32.299999999999997"/>
    <s v="OKC"/>
    <x v="149"/>
    <s v="A"/>
    <n v="30.933333333333337"/>
    <n v="0.17346938775510207"/>
    <x v="136"/>
  </r>
  <r>
    <x v="141"/>
    <s v="MIA"/>
    <s v="SF"/>
    <n v="27.2"/>
    <s v="OKC"/>
    <x v="149"/>
    <s v="A"/>
    <n v="30.383333333333333"/>
    <n v="0.14607948442534913"/>
    <x v="141"/>
  </r>
  <r>
    <x v="143"/>
    <s v="MIA"/>
    <s v="SG"/>
    <n v="21.8"/>
    <s v="OKC"/>
    <x v="149"/>
    <s v="A"/>
    <n v="26.433333333333337"/>
    <n v="0.11707841031149305"/>
    <x v="143"/>
  </r>
  <r>
    <x v="140"/>
    <s v="MIA"/>
    <s v="C"/>
    <n v="19.5"/>
    <s v="OKC"/>
    <x v="149"/>
    <s v="A"/>
    <n v="19.100000000000001"/>
    <n v="0.1047261009667025"/>
    <x v="140"/>
  </r>
  <r>
    <x v="142"/>
    <s v="MIA"/>
    <s v="SG"/>
    <n v="16.7"/>
    <s v="OKC"/>
    <x v="149"/>
    <s v="A"/>
    <n v="19.7"/>
    <n v="8.9688506981740079E-2"/>
    <x v="142"/>
  </r>
  <r>
    <x v="15"/>
    <s v="MIA"/>
    <s v="SG"/>
    <n v="12.2"/>
    <s v="OKC"/>
    <x v="149"/>
    <s v="A"/>
    <n v="19.983333333333334"/>
    <n v="6.5520945220193347E-2"/>
    <x v="15"/>
  </r>
  <r>
    <x v="139"/>
    <s v="MIA"/>
    <s v="SG"/>
    <n v="11.7"/>
    <s v="OKC"/>
    <x v="149"/>
    <s v="A"/>
    <n v="32.31666666666667"/>
    <n v="6.2835660580021491E-2"/>
    <x v="139"/>
  </r>
  <r>
    <x v="144"/>
    <s v="MIA"/>
    <s v="PF"/>
    <n v="8.9"/>
    <s v="OKC"/>
    <x v="149"/>
    <s v="A"/>
    <n v="20.766666666666666"/>
    <n v="4.7798066595059086E-2"/>
    <x v="144"/>
  </r>
  <r>
    <x v="508"/>
    <s v="MIA"/>
    <s v="SG"/>
    <n v="8.1"/>
    <s v="OKC"/>
    <x v="149"/>
    <s v="A"/>
    <n v="11.616666666666667"/>
    <n v="4.3501611170784112E-2"/>
    <x v="508"/>
  </r>
  <r>
    <x v="293"/>
    <s v="OKC"/>
    <s v="PG"/>
    <n v="54.6"/>
    <s v="MIA"/>
    <x v="149"/>
    <s v="H"/>
    <n v="35.916666666666664"/>
    <n v="0.26673180263800689"/>
    <x v="293"/>
  </r>
  <r>
    <x v="294"/>
    <s v="OKC"/>
    <s v="C"/>
    <n v="42.9"/>
    <s v="MIA"/>
    <x v="149"/>
    <s v="H"/>
    <n v="31.283333333333339"/>
    <n v="0.20957498778700537"/>
    <x v="294"/>
  </r>
  <r>
    <x v="291"/>
    <s v="OKC"/>
    <s v="SF"/>
    <n v="27"/>
    <s v="MIA"/>
    <x v="149"/>
    <s v="H"/>
    <n v="37.166666666666664"/>
    <n v="0.13190034196384953"/>
    <x v="291"/>
  </r>
  <r>
    <x v="299"/>
    <s v="OKC"/>
    <s v="PG"/>
    <n v="15.7"/>
    <s v="MIA"/>
    <x v="149"/>
    <s v="H"/>
    <n v="14.266666666666666"/>
    <n v="7.6697606253053247E-2"/>
    <x v="299"/>
  </r>
  <r>
    <x v="292"/>
    <s v="OKC"/>
    <s v="SF"/>
    <n v="12.7"/>
    <s v="MIA"/>
    <x v="149"/>
    <s v="H"/>
    <n v="30.083333333333329"/>
    <n v="6.204201270151441E-2"/>
    <x v="292"/>
  </r>
  <r>
    <x v="296"/>
    <s v="OKC"/>
    <s v="SF"/>
    <n v="13.8"/>
    <s v="MIA"/>
    <x v="149"/>
    <s v="H"/>
    <n v="20.983333333333334"/>
    <n v="6.7415730337078664E-2"/>
    <x v="296"/>
  </r>
  <r>
    <x v="298"/>
    <s v="OKC"/>
    <s v="SG"/>
    <n v="7.5"/>
    <s v="MIA"/>
    <x v="149"/>
    <s v="H"/>
    <n v="10.833333333333334"/>
    <n v="3.6638983878847092E-2"/>
    <x v="298"/>
  </r>
  <r>
    <x v="301"/>
    <s v="OKC"/>
    <s v="PF"/>
    <n v="9.8000000000000007"/>
    <s v="MIA"/>
    <x v="149"/>
    <s v="H"/>
    <n v="13.649999999999999"/>
    <n v="4.7874938935026874E-2"/>
    <x v="301"/>
  </r>
  <r>
    <x v="274"/>
    <s v="OKC"/>
    <s v="SG"/>
    <n v="15"/>
    <s v="MIA"/>
    <x v="149"/>
    <s v="H"/>
    <n v="28.866666666666667"/>
    <n v="7.3277967757694185E-2"/>
    <x v="274"/>
  </r>
  <r>
    <x v="300"/>
    <s v="OKC"/>
    <s v="SG"/>
    <n v="5.7"/>
    <s v="MIA"/>
    <x v="149"/>
    <s v="H"/>
    <n v="16.95"/>
    <n v="2.7845627747923794E-2"/>
    <x v="300"/>
  </r>
  <r>
    <x v="418"/>
    <s v="BOS"/>
    <s v="PF"/>
    <n v="31.4"/>
    <s v="POR"/>
    <x v="149"/>
    <s v="A"/>
    <n v="34.766666666666666"/>
    <n v="0.15242718446601941"/>
    <x v="418"/>
  </r>
  <r>
    <x v="5"/>
    <s v="BOS"/>
    <s v="PG"/>
    <n v="28"/>
    <s v="POR"/>
    <x v="149"/>
    <s v="A"/>
    <n v="33.799999999999997"/>
    <n v="0.13592233009708737"/>
    <x v="5"/>
  </r>
  <r>
    <x v="2"/>
    <s v="BOS"/>
    <s v="SF"/>
    <n v="29.200000000000003"/>
    <s v="POR"/>
    <x v="149"/>
    <s v="A"/>
    <n v="31.950000000000003"/>
    <n v="0.14174757281553399"/>
    <x v="2"/>
  </r>
  <r>
    <x v="4"/>
    <s v="BOS"/>
    <s v="C"/>
    <n v="20.6"/>
    <s v="POR"/>
    <x v="149"/>
    <s v="A"/>
    <n v="31.966666666666665"/>
    <n v="0.1"/>
    <x v="4"/>
  </r>
  <r>
    <x v="44"/>
    <s v="BOS"/>
    <s v="C"/>
    <n v="30"/>
    <s v="POR"/>
    <x v="149"/>
    <s v="A"/>
    <n v="19.7"/>
    <n v="0.14563106796116504"/>
    <x v="44"/>
  </r>
  <r>
    <x v="6"/>
    <s v="BOS"/>
    <s v="C"/>
    <n v="24.299999999999997"/>
    <s v="POR"/>
    <x v="149"/>
    <s v="A"/>
    <n v="18.7"/>
    <n v="0.11796116504854368"/>
    <x v="6"/>
  </r>
  <r>
    <x v="9"/>
    <s v="BOS"/>
    <s v="PG"/>
    <n v="26.3"/>
    <s v="POR"/>
    <x v="149"/>
    <s v="A"/>
    <n v="34"/>
    <n v="0.12766990291262137"/>
    <x v="9"/>
  </r>
  <r>
    <x v="354"/>
    <s v="BOS"/>
    <s v="PF"/>
    <n v="7.6"/>
    <s v="POR"/>
    <x v="149"/>
    <s v="A"/>
    <n v="16.633333333333333"/>
    <n v="3.6893203883495145E-2"/>
    <x v="354"/>
  </r>
  <r>
    <x v="51"/>
    <s v="BOS"/>
    <s v="SF"/>
    <n v="6.2"/>
    <s v="POR"/>
    <x v="149"/>
    <s v="A"/>
    <n v="6.7833333333333332"/>
    <n v="3.0097087378640777E-2"/>
    <x v="51"/>
  </r>
  <r>
    <x v="8"/>
    <s v="BOS"/>
    <s v="PF"/>
    <n v="2.4"/>
    <s v="POR"/>
    <x v="149"/>
    <s v="A"/>
    <n v="11.7"/>
    <n v="1.1650485436893204E-2"/>
    <x v="8"/>
  </r>
  <r>
    <x v="154"/>
    <s v="POR"/>
    <s v="PG"/>
    <n v="39.6"/>
    <s v="BOS"/>
    <x v="149"/>
    <s v="H"/>
    <n v="38.533333333333331"/>
    <n v="0.19167473378509195"/>
    <x v="154"/>
  </r>
  <r>
    <x v="339"/>
    <s v="POR"/>
    <s v="SG"/>
    <n v="45.4"/>
    <s v="BOS"/>
    <x v="149"/>
    <s v="H"/>
    <n v="36.56666666666667"/>
    <n v="0.21974830590513067"/>
    <x v="339"/>
  </r>
  <r>
    <x v="163"/>
    <s v="POR"/>
    <s v="SF"/>
    <n v="46.5"/>
    <s v="BOS"/>
    <x v="149"/>
    <s v="H"/>
    <n v="32.366666666666667"/>
    <n v="0.22507260406582766"/>
    <x v="163"/>
  </r>
  <r>
    <x v="157"/>
    <s v="POR"/>
    <s v="C"/>
    <n v="24.4"/>
    <s v="BOS"/>
    <x v="149"/>
    <s v="H"/>
    <n v="26.833333333333336"/>
    <n v="0.11810261374636978"/>
    <x v="157"/>
  </r>
  <r>
    <x v="160"/>
    <s v="POR"/>
    <s v="SF"/>
    <n v="14.3"/>
    <s v="BOS"/>
    <x v="149"/>
    <s v="H"/>
    <n v="27.633333333333333"/>
    <n v="6.9215876089060976E-2"/>
    <x v="160"/>
  </r>
  <r>
    <x v="156"/>
    <s v="POR"/>
    <s v="SG"/>
    <n v="12"/>
    <s v="BOS"/>
    <x v="149"/>
    <s v="H"/>
    <n v="22.133333333333333"/>
    <n v="5.8083252662149074E-2"/>
    <x v="156"/>
  </r>
  <r>
    <x v="159"/>
    <s v="POR"/>
    <s v="PF"/>
    <n v="13"/>
    <s v="BOS"/>
    <x v="149"/>
    <s v="H"/>
    <n v="17.5"/>
    <n v="6.2923523717328164E-2"/>
    <x v="159"/>
  </r>
  <r>
    <x v="155"/>
    <s v="POR"/>
    <s v="SG"/>
    <n v="4.5999999999999996"/>
    <s v="BOS"/>
    <x v="149"/>
    <s v="H"/>
    <n v="22.8"/>
    <n v="2.2265246853823809E-2"/>
    <x v="155"/>
  </r>
  <r>
    <x v="340"/>
    <s v="POR"/>
    <s v="C"/>
    <n v="6.8"/>
    <s v="BOS"/>
    <x v="149"/>
    <s v="H"/>
    <n v="15.633333333333333"/>
    <n v="3.2913843175217811E-2"/>
    <x v="340"/>
  </r>
  <r>
    <x v="229"/>
    <s v="UTA"/>
    <s v="SG"/>
    <n v="51.1"/>
    <s v="SAS"/>
    <x v="149"/>
    <s v="A"/>
    <n v="43.916666666666664"/>
    <n v="0.23143115942028983"/>
    <x v="229"/>
  </r>
  <r>
    <x v="226"/>
    <s v="UTA"/>
    <s v="PF"/>
    <n v="38.1"/>
    <s v="SAS"/>
    <x v="149"/>
    <s v="A"/>
    <n v="34.233333333333334"/>
    <n v="0.17255434782608695"/>
    <x v="226"/>
  </r>
  <r>
    <x v="230"/>
    <s v="UTA"/>
    <s v="PG"/>
    <n v="43.1"/>
    <s v="SAS"/>
    <x v="149"/>
    <s v="A"/>
    <n v="40.416666666666664"/>
    <n v="0.19519927536231882"/>
    <x v="230"/>
  </r>
  <r>
    <x v="224"/>
    <s v="UTA"/>
    <s v="C"/>
    <n v="29.1"/>
    <s v="SAS"/>
    <x v="149"/>
    <s v="A"/>
    <n v="40.233333333333334"/>
    <n v="0.13179347826086954"/>
    <x v="224"/>
  </r>
  <r>
    <x v="228"/>
    <s v="UTA"/>
    <s v="SF"/>
    <n v="25.4"/>
    <s v="SAS"/>
    <x v="149"/>
    <s v="A"/>
    <n v="39.85"/>
    <n v="0.11503623188405794"/>
    <x v="228"/>
  </r>
  <r>
    <x v="13"/>
    <s v="UTA"/>
    <s v="SF"/>
    <n v="13.3"/>
    <s v="SAS"/>
    <x v="149"/>
    <s v="A"/>
    <n v="31.716666666666661"/>
    <n v="6.0235507246376802E-2"/>
    <x v="13"/>
  </r>
  <r>
    <x v="520"/>
    <s v="UTA"/>
    <s v="PG"/>
    <n v="10.4"/>
    <s v="SAS"/>
    <x v="149"/>
    <s v="A"/>
    <n v="10.116666666666667"/>
    <n v="4.7101449275362313E-2"/>
    <x v="520"/>
  </r>
  <r>
    <x v="390"/>
    <s v="UTA"/>
    <s v="PF"/>
    <n v="6.9"/>
    <s v="SAS"/>
    <x v="149"/>
    <s v="A"/>
    <n v="12.583333333333334"/>
    <n v="3.1249999999999997E-2"/>
    <x v="390"/>
  </r>
  <r>
    <x v="381"/>
    <s v="UTA"/>
    <s v="SF"/>
    <n v="3.4000000000000004"/>
    <s v="SAS"/>
    <x v="149"/>
    <s v="A"/>
    <n v="11.933333333333334"/>
    <n v="1.539855072463768E-2"/>
    <x v="381"/>
  </r>
  <r>
    <x v="199"/>
    <s v="SAS"/>
    <s v="PF"/>
    <n v="66.8"/>
    <s v="UTA"/>
    <x v="149"/>
    <s v="H"/>
    <n v="41.083333333333336"/>
    <n v="0.26795026073004413"/>
    <x v="199"/>
  </r>
  <r>
    <x v="207"/>
    <s v="SAS"/>
    <s v="PG"/>
    <n v="32.4"/>
    <s v="UTA"/>
    <x v="149"/>
    <s v="H"/>
    <n v="40.533333333333331"/>
    <n v="0.12996389891696752"/>
    <x v="207"/>
  </r>
  <r>
    <x v="204"/>
    <s v="SAS"/>
    <s v="SG"/>
    <n v="28.5"/>
    <s v="UTA"/>
    <x v="149"/>
    <s v="H"/>
    <n v="27.083333333333329"/>
    <n v="0.11432009626955476"/>
    <x v="204"/>
  </r>
  <r>
    <x v="202"/>
    <s v="SAS"/>
    <s v="SF"/>
    <n v="22.5"/>
    <s v="UTA"/>
    <x v="149"/>
    <s v="H"/>
    <n v="24.683333333333334"/>
    <n v="9.0252707581227443E-2"/>
    <x v="202"/>
  </r>
  <r>
    <x v="203"/>
    <s v="SAS"/>
    <s v="SG"/>
    <n v="29.9"/>
    <s v="UTA"/>
    <x v="149"/>
    <s v="H"/>
    <n v="25.466666666666669"/>
    <n v="0.11993582029683113"/>
    <x v="203"/>
  </r>
  <r>
    <x v="200"/>
    <s v="SAS"/>
    <s v="SG"/>
    <n v="15.8"/>
    <s v="UTA"/>
    <x v="149"/>
    <s v="H"/>
    <n v="24.65"/>
    <n v="6.337745687926194E-2"/>
    <x v="200"/>
  </r>
  <r>
    <x v="201"/>
    <s v="SAS"/>
    <s v="PG"/>
    <n v="21.5"/>
    <s v="UTA"/>
    <x v="149"/>
    <s v="H"/>
    <n v="34.799999999999997"/>
    <n v="8.6241476133172887E-2"/>
    <x v="201"/>
  </r>
  <r>
    <x v="205"/>
    <s v="SAS"/>
    <s v="PF"/>
    <n v="20.100000000000001"/>
    <s v="UTA"/>
    <x v="149"/>
    <s v="H"/>
    <n v="11.933333333333334"/>
    <n v="8.0625752105896523E-2"/>
    <x v="205"/>
  </r>
  <r>
    <x v="208"/>
    <s v="SAS"/>
    <s v="SF"/>
    <n v="6.4"/>
    <s v="UTA"/>
    <x v="149"/>
    <s v="H"/>
    <n v="7.7166666666666668"/>
    <n v="2.567188126754914E-2"/>
    <x v="208"/>
  </r>
  <r>
    <x v="210"/>
    <s v="SAS"/>
    <s v="SG"/>
    <n v="1.2"/>
    <s v="UTA"/>
    <x v="149"/>
    <s v="H"/>
    <n v="13.7"/>
    <n v="4.8134777376654635E-3"/>
    <x v="210"/>
  </r>
  <r>
    <x v="453"/>
    <s v="SAS"/>
    <s v="PG"/>
    <n v="4.2"/>
    <s v="UTA"/>
    <x v="149"/>
    <s v="H"/>
    <n v="13.350000000000001"/>
    <n v="1.6847172081829124E-2"/>
    <x v="453"/>
  </r>
  <r>
    <x v="94"/>
    <s v="BRK"/>
    <s v="PG"/>
    <n v="51.7"/>
    <s v="TOR"/>
    <x v="149"/>
    <s v="A"/>
    <n v="31.06666666666667"/>
    <n v="0.23028953229398666"/>
    <x v="94"/>
  </r>
  <r>
    <x v="97"/>
    <s v="BRK"/>
    <s v="SF"/>
    <n v="25.4"/>
    <s v="TOR"/>
    <x v="149"/>
    <s v="A"/>
    <n v="29.633333333333333"/>
    <n v="0.11314031180400891"/>
    <x v="97"/>
  </r>
  <r>
    <x v="99"/>
    <s v="BRK"/>
    <s v="SG"/>
    <n v="26.4"/>
    <s v="TOR"/>
    <x v="149"/>
    <s v="A"/>
    <n v="28.566666666666666"/>
    <n v="0.1175946547884187"/>
    <x v="99"/>
  </r>
  <r>
    <x v="100"/>
    <s v="BRK"/>
    <s v="SF"/>
    <n v="23.6"/>
    <s v="TOR"/>
    <x v="149"/>
    <s v="A"/>
    <n v="30.666666666666671"/>
    <n v="0.10512249443207128"/>
    <x v="100"/>
  </r>
  <r>
    <x v="332"/>
    <s v="BRK"/>
    <s v="C"/>
    <n v="30.9"/>
    <s v="TOR"/>
    <x v="149"/>
    <s v="A"/>
    <n v="25.93333333333333"/>
    <n v="0.13763919821826279"/>
    <x v="332"/>
  </r>
  <r>
    <x v="117"/>
    <s v="BRK"/>
    <s v="PF"/>
    <n v="19.600000000000001"/>
    <s v="TOR"/>
    <x v="149"/>
    <s v="A"/>
    <n v="22.066666666666666"/>
    <n v="8.7305122494432078E-2"/>
    <x v="117"/>
  </r>
  <r>
    <x v="98"/>
    <s v="BRK"/>
    <s v="SG"/>
    <n v="24.9"/>
    <s v="TOR"/>
    <x v="149"/>
    <s v="A"/>
    <n v="28.516666666666666"/>
    <n v="0.11091314031180401"/>
    <x v="98"/>
  </r>
  <r>
    <x v="331"/>
    <s v="BRK"/>
    <s v="SG"/>
    <n v="7.6"/>
    <s v="TOR"/>
    <x v="149"/>
    <s v="A"/>
    <n v="19.433333333333334"/>
    <n v="3.3853006681514475E-2"/>
    <x v="331"/>
  </r>
  <r>
    <x v="103"/>
    <s v="BRK"/>
    <s v="PG"/>
    <n v="14.399999999999999"/>
    <s v="TOR"/>
    <x v="149"/>
    <s v="A"/>
    <n v="24.116666666666667"/>
    <n v="6.4142538975501109E-2"/>
    <x v="103"/>
  </r>
  <r>
    <x v="319"/>
    <s v="TOR"/>
    <s v="PG"/>
    <n v="54"/>
    <s v="BOS"/>
    <x v="149"/>
    <s v="H"/>
    <n v="37.18333333333333"/>
    <n v="0.23215821152192609"/>
    <x v="319"/>
  </r>
  <r>
    <x v="315"/>
    <s v="TOR"/>
    <s v="C"/>
    <n v="29.6"/>
    <s v="BOS"/>
    <x v="149"/>
    <s v="H"/>
    <n v="21.3"/>
    <n v="0.12725709372312985"/>
    <x v="315"/>
  </r>
  <r>
    <x v="320"/>
    <s v="TOR"/>
    <s v="SG"/>
    <n v="24.9"/>
    <s v="BOS"/>
    <x v="149"/>
    <s v="H"/>
    <n v="33.1"/>
    <n v="0.10705073086844369"/>
    <x v="320"/>
  </r>
  <r>
    <x v="324"/>
    <s v="TOR"/>
    <s v="PG"/>
    <n v="30.7"/>
    <s v="BOS"/>
    <x v="149"/>
    <s v="H"/>
    <n v="32.116666666666667"/>
    <n v="0.13198624247635427"/>
    <x v="324"/>
  </r>
  <r>
    <x v="325"/>
    <s v="TOR"/>
    <s v="PF"/>
    <n v="22.1"/>
    <s v="BOS"/>
    <x v="149"/>
    <s v="H"/>
    <n v="26.5"/>
    <n v="9.5012897678417904E-2"/>
    <x v="325"/>
  </r>
  <r>
    <x v="322"/>
    <s v="TOR"/>
    <s v="PF"/>
    <n v="24.3"/>
    <s v="BOS"/>
    <x v="149"/>
    <s v="H"/>
    <n v="30.616666666666667"/>
    <n v="0.10447119518486674"/>
    <x v="322"/>
  </r>
  <r>
    <x v="318"/>
    <s v="TOR"/>
    <s v="PG"/>
    <n v="8.6999999999999993"/>
    <s v="BOS"/>
    <x v="149"/>
    <s v="H"/>
    <n v="21.45"/>
    <n v="3.7403267411865865E-2"/>
    <x v="318"/>
  </r>
  <r>
    <x v="378"/>
    <s v="TOR"/>
    <s v="C"/>
    <n v="17.7"/>
    <s v="BOS"/>
    <x v="149"/>
    <s v="H"/>
    <n v="12.25"/>
    <n v="7.6096302665520213E-2"/>
    <x v="378"/>
  </r>
  <r>
    <x v="321"/>
    <s v="TOR"/>
    <s v="SF"/>
    <n v="14"/>
    <s v="BOS"/>
    <x v="149"/>
    <s v="H"/>
    <n v="12.566666666666666"/>
    <n v="6.0189165950128985E-2"/>
    <x v="321"/>
  </r>
  <r>
    <x v="323"/>
    <s v="TOR"/>
    <s v="C"/>
    <n v="5.0999999999999996"/>
    <s v="BOS"/>
    <x v="149"/>
    <s v="H"/>
    <n v="7.4666666666666668"/>
    <n v="2.192605331040413E-2"/>
    <x v="323"/>
  </r>
  <r>
    <x v="317"/>
    <s v="TOR"/>
    <s v="SG"/>
    <n v="1.5"/>
    <s v="BOS"/>
    <x v="149"/>
    <s v="H"/>
    <n v="5.45"/>
    <n v="6.4488392089423916E-3"/>
    <x v="317"/>
  </r>
  <r>
    <x v="218"/>
    <s v="DEN"/>
    <s v="C"/>
    <n v="43.1"/>
    <s v="WAS"/>
    <x v="149"/>
    <s v="A"/>
    <n v="37.283333333333331"/>
    <n v="0.19062361786819992"/>
    <x v="218"/>
  </r>
  <r>
    <x v="216"/>
    <s v="DEN"/>
    <s v="SG"/>
    <n v="43.7"/>
    <s v="WAS"/>
    <x v="149"/>
    <s v="A"/>
    <n v="36.049999999999997"/>
    <n v="0.19327731092436976"/>
    <x v="216"/>
  </r>
  <r>
    <x v="212"/>
    <s v="DEN"/>
    <s v="SG"/>
    <n v="46.9"/>
    <s v="WAS"/>
    <x v="149"/>
    <s v="A"/>
    <n v="35.966666666666669"/>
    <n v="0.20743034055727555"/>
    <x v="212"/>
  </r>
  <r>
    <x v="454"/>
    <s v="DEN"/>
    <s v="SG"/>
    <n v="18.5"/>
    <s v="WAS"/>
    <x v="149"/>
    <s v="A"/>
    <n v="18.833333333333332"/>
    <n v="8.1822202565236618E-2"/>
    <x v="454"/>
  </r>
  <r>
    <x v="70"/>
    <s v="DEN"/>
    <s v="PG"/>
    <n v="16.2"/>
    <s v="WAS"/>
    <x v="149"/>
    <s v="A"/>
    <n v="28.366666666666667"/>
    <n v="7.1649712516585584E-2"/>
    <x v="70"/>
  </r>
  <r>
    <x v="215"/>
    <s v="DEN"/>
    <s v="SF"/>
    <n v="21.7"/>
    <s v="WAS"/>
    <x v="149"/>
    <s v="A"/>
    <n v="40.466666666666669"/>
    <n v="9.5975232198142413E-2"/>
    <x v="215"/>
  </r>
  <r>
    <x v="219"/>
    <s v="DEN"/>
    <s v="C"/>
    <n v="21.3"/>
    <s v="WAS"/>
    <x v="149"/>
    <s v="A"/>
    <n v="18.383333333333333"/>
    <n v="9.4206103494029192E-2"/>
    <x v="219"/>
  </r>
  <r>
    <x v="213"/>
    <s v="DEN"/>
    <s v="PF"/>
    <n v="14.7"/>
    <s v="WAS"/>
    <x v="149"/>
    <s v="A"/>
    <n v="24.65"/>
    <n v="6.5015479876160992E-2"/>
    <x v="213"/>
  </r>
  <r>
    <x v="245"/>
    <s v="WAS"/>
    <s v="SG"/>
    <n v="32.299999999999997"/>
    <s v="DEN"/>
    <x v="149"/>
    <s v="H"/>
    <n v="39.549999999999997"/>
    <n v="0.1654713114754098"/>
    <x v="245"/>
  </r>
  <r>
    <x v="420"/>
    <s v="WAS"/>
    <s v="PF"/>
    <n v="40.1"/>
    <s v="DEN"/>
    <x v="149"/>
    <s v="H"/>
    <n v="36.366666666666667"/>
    <n v="0.20543032786885246"/>
    <x v="420"/>
  </r>
  <r>
    <x v="247"/>
    <s v="WAS"/>
    <s v="SF"/>
    <n v="29"/>
    <s v="DEN"/>
    <x v="149"/>
    <s v="H"/>
    <n v="27.299999999999997"/>
    <n v="0.14856557377049179"/>
    <x v="247"/>
  </r>
  <r>
    <x v="249"/>
    <s v="WAS"/>
    <s v="SF"/>
    <n v="22.2"/>
    <s v="DEN"/>
    <x v="149"/>
    <s v="H"/>
    <n v="31.983333333333334"/>
    <n v="0.1137295081967213"/>
    <x v="249"/>
  </r>
  <r>
    <x v="246"/>
    <s v="WAS"/>
    <s v="C"/>
    <n v="22.9"/>
    <s v="DEN"/>
    <x v="149"/>
    <s v="H"/>
    <n v="27.383333333333333"/>
    <n v="0.11731557377049179"/>
    <x v="246"/>
  </r>
  <r>
    <x v="251"/>
    <s v="WAS"/>
    <s v="C"/>
    <n v="11.5"/>
    <s v="DEN"/>
    <x v="149"/>
    <s v="H"/>
    <n v="13.150000000000002"/>
    <n v="5.8913934426229504E-2"/>
    <x v="251"/>
  </r>
  <r>
    <x v="385"/>
    <s v="WAS"/>
    <s v="SG"/>
    <n v="18.8"/>
    <s v="DEN"/>
    <x v="149"/>
    <s v="H"/>
    <n v="26.35"/>
    <n v="9.6311475409836061E-2"/>
    <x v="385"/>
  </r>
  <r>
    <x v="285"/>
    <s v="WAS"/>
    <s v="PG"/>
    <n v="13.4"/>
    <s v="DEN"/>
    <x v="149"/>
    <s v="H"/>
    <n v="16.316666666666666"/>
    <n v="6.864754098360655E-2"/>
    <x v="285"/>
  </r>
  <r>
    <x v="250"/>
    <s v="WAS"/>
    <s v="PF"/>
    <n v="3.8"/>
    <s v="DEN"/>
    <x v="149"/>
    <s v="H"/>
    <n v="11.65"/>
    <n v="1.9467213114754096E-2"/>
    <x v="250"/>
  </r>
  <r>
    <x v="248"/>
    <s v="WAS"/>
    <s v="SG"/>
    <n v="1.2"/>
    <s v="DEN"/>
    <x v="149"/>
    <s v="H"/>
    <n v="9.9499999999999993"/>
    <n v="6.1475409836065564E-3"/>
    <x v="248"/>
  </r>
  <r>
    <x v="74"/>
    <s v="CHA"/>
    <s v="PG"/>
    <n v="36.4"/>
    <s v="DAL"/>
    <x v="150"/>
    <s v="A"/>
    <n v="34.200000000000003"/>
    <n v="0.15365132967496836"/>
    <x v="74"/>
  </r>
  <r>
    <x v="76"/>
    <s v="CHA"/>
    <s v="C"/>
    <n v="50.599999999999994"/>
    <s v="DAL"/>
    <x v="150"/>
    <s v="A"/>
    <n v="33.450000000000003"/>
    <n v="0.21359223300970873"/>
    <x v="76"/>
  </r>
  <r>
    <x v="75"/>
    <s v="CHA"/>
    <s v="SG"/>
    <n v="25.6"/>
    <s v="DAL"/>
    <x v="150"/>
    <s v="A"/>
    <n v="31.083333333333332"/>
    <n v="0.10806247361756016"/>
    <x v="75"/>
  </r>
  <r>
    <x v="83"/>
    <s v="CHA"/>
    <s v="SG"/>
    <n v="18.7"/>
    <s v="DAL"/>
    <x v="150"/>
    <s v="A"/>
    <n v="15.25"/>
    <n v="7.8936260025327151E-2"/>
    <x v="83"/>
  </r>
  <r>
    <x v="79"/>
    <s v="CHA"/>
    <s v="PF"/>
    <n v="21.799999999999997"/>
    <s v="DAL"/>
    <x v="150"/>
    <s v="A"/>
    <n v="23.883333333333333"/>
    <n v="9.2021950189953558E-2"/>
    <x v="79"/>
  </r>
  <r>
    <x v="77"/>
    <s v="CHA"/>
    <s v="SG"/>
    <n v="21.8"/>
    <s v="DAL"/>
    <x v="150"/>
    <s v="A"/>
    <n v="27.4"/>
    <n v="9.2021950189953572E-2"/>
    <x v="77"/>
  </r>
  <r>
    <x v="82"/>
    <s v="CHA"/>
    <s v="PF"/>
    <n v="22"/>
    <s v="DAL"/>
    <x v="150"/>
    <s v="A"/>
    <n v="24.116666666666667"/>
    <n v="9.2866188265090771E-2"/>
    <x v="82"/>
  </r>
  <r>
    <x v="286"/>
    <s v="CHA"/>
    <s v="C"/>
    <n v="17.899999999999999"/>
    <s v="DAL"/>
    <x v="150"/>
    <s v="A"/>
    <n v="14.55"/>
    <n v="7.5559307724778382E-2"/>
    <x v="286"/>
  </r>
  <r>
    <x v="81"/>
    <s v="CHA"/>
    <s v="SG"/>
    <n v="11.1"/>
    <s v="DAL"/>
    <x v="150"/>
    <s v="A"/>
    <n v="13.8"/>
    <n v="4.6855213170113978E-2"/>
    <x v="81"/>
  </r>
  <r>
    <x v="395"/>
    <s v="CHA"/>
    <s v="SF"/>
    <n v="11"/>
    <s v="DAL"/>
    <x v="150"/>
    <s v="A"/>
    <n v="22.266666666666666"/>
    <n v="4.6433094132545386E-2"/>
    <x v="395"/>
  </r>
  <r>
    <x v="64"/>
    <s v="DAL"/>
    <s v="PG"/>
    <n v="34"/>
    <s v="CHA"/>
    <x v="150"/>
    <s v="H"/>
    <n v="32.85"/>
    <n v="0.14821272885789014"/>
    <x v="64"/>
  </r>
  <r>
    <x v="67"/>
    <s v="DAL"/>
    <s v="SF"/>
    <n v="28.4"/>
    <s v="CHA"/>
    <x v="150"/>
    <s v="H"/>
    <n v="35.6"/>
    <n v="0.12380122057541411"/>
    <x v="67"/>
  </r>
  <r>
    <x v="71"/>
    <s v="DAL"/>
    <s v="PG"/>
    <n v="29.4"/>
    <s v="CHA"/>
    <x v="150"/>
    <s v="H"/>
    <n v="24.416666666666668"/>
    <n v="0.12816041848299911"/>
    <x v="71"/>
  </r>
  <r>
    <x v="284"/>
    <s v="DAL"/>
    <s v="SF"/>
    <n v="18.2"/>
    <s v="CHA"/>
    <x v="150"/>
    <s v="H"/>
    <n v="24.766666666666666"/>
    <n v="7.9337401918047071E-2"/>
    <x v="284"/>
  </r>
  <r>
    <x v="65"/>
    <s v="DAL"/>
    <s v="PF"/>
    <n v="41.4"/>
    <s v="CHA"/>
    <x v="150"/>
    <s v="H"/>
    <n v="26.766666666666666"/>
    <n v="0.18047079337401917"/>
    <x v="65"/>
  </r>
  <r>
    <x v="68"/>
    <s v="DAL"/>
    <s v="PG"/>
    <n v="19.899999999999999"/>
    <s v="CHA"/>
    <x v="150"/>
    <s v="H"/>
    <n v="24.166666666666664"/>
    <n v="8.6748038360941582E-2"/>
    <x v="68"/>
  </r>
  <r>
    <x v="69"/>
    <s v="DAL"/>
    <s v="PF"/>
    <n v="22.5"/>
    <s v="CHA"/>
    <x v="150"/>
    <s v="H"/>
    <n v="22.633333333333333"/>
    <n v="9.8081952920662602E-2"/>
    <x v="69"/>
  </r>
  <r>
    <x v="72"/>
    <s v="DAL"/>
    <s v="PF"/>
    <n v="21.1"/>
    <s v="CHA"/>
    <x v="150"/>
    <s v="H"/>
    <n v="18.399999999999999"/>
    <n v="9.1979075850043598E-2"/>
    <x v="72"/>
  </r>
  <r>
    <x v="73"/>
    <s v="DAL"/>
    <s v="PF"/>
    <n v="13.3"/>
    <s v="CHA"/>
    <x v="150"/>
    <s v="H"/>
    <n v="27.566666666666663"/>
    <n v="5.7977332170880559E-2"/>
    <x v="73"/>
  </r>
  <r>
    <x v="364"/>
    <s v="DAL"/>
    <s v="PF"/>
    <n v="1.2"/>
    <s v="CHA"/>
    <x v="150"/>
    <s v="H"/>
    <n v="2.8333333333333335"/>
    <n v="5.2310374891020046E-3"/>
    <x v="364"/>
  </r>
  <r>
    <x v="306"/>
    <s v="CHI"/>
    <s v="SG"/>
    <n v="27.1"/>
    <s v="DET"/>
    <x v="150"/>
    <s v="A"/>
    <n v="27.299999999999997"/>
    <n v="0.1294792164357382"/>
    <x v="306"/>
  </r>
  <r>
    <x v="312"/>
    <s v="CHI"/>
    <s v="PG"/>
    <n v="24.9"/>
    <s v="DET"/>
    <x v="150"/>
    <s v="A"/>
    <n v="25.93333333333333"/>
    <n v="0.11896798853320592"/>
    <x v="312"/>
  </r>
  <r>
    <x v="417"/>
    <s v="CHI"/>
    <s v="PF"/>
    <n v="26.7"/>
    <s v="DET"/>
    <x v="150"/>
    <s v="A"/>
    <n v="25.06666666666667"/>
    <n v="0.12756808408982323"/>
    <x v="417"/>
  </r>
  <r>
    <x v="503"/>
    <s v="CHI"/>
    <s v="PG"/>
    <n v="22.3"/>
    <s v="DET"/>
    <x v="150"/>
    <s v="A"/>
    <n v="27.933333333333337"/>
    <n v="0.10654562828475873"/>
    <x v="503"/>
  </r>
  <r>
    <x v="426"/>
    <s v="CHI"/>
    <s v="PF"/>
    <n v="20.8"/>
    <s v="DET"/>
    <x v="150"/>
    <s v="A"/>
    <n v="25.449999999999996"/>
    <n v="9.9378881987577647E-2"/>
    <x v="426"/>
  </r>
  <r>
    <x v="308"/>
    <s v="CHI"/>
    <s v="PG"/>
    <n v="31.6"/>
    <s v="DET"/>
    <x v="150"/>
    <s v="A"/>
    <n v="22.916666666666668"/>
    <n v="0.15097945532728144"/>
    <x v="308"/>
  </r>
  <r>
    <x v="311"/>
    <s v="CHI"/>
    <s v="PF"/>
    <n v="23.799999999999997"/>
    <s v="DET"/>
    <x v="150"/>
    <s v="A"/>
    <n v="19.666666666666668"/>
    <n v="0.11371237458193979"/>
    <x v="311"/>
  </r>
  <r>
    <x v="305"/>
    <s v="CHI"/>
    <s v="SG"/>
    <n v="12.8"/>
    <s v="DET"/>
    <x v="150"/>
    <s v="A"/>
    <n v="21.5"/>
    <n v="6.1156235069278558E-2"/>
    <x v="305"/>
  </r>
  <r>
    <x v="303"/>
    <s v="CHI"/>
    <s v="C"/>
    <n v="11.1"/>
    <s v="DET"/>
    <x v="150"/>
    <s v="A"/>
    <n v="17.149999999999999"/>
    <n v="5.3033922599139992E-2"/>
    <x v="303"/>
  </r>
  <r>
    <x v="314"/>
    <s v="CHI"/>
    <s v="PG"/>
    <n v="6"/>
    <s v="DET"/>
    <x v="150"/>
    <s v="A"/>
    <n v="10.983333333333333"/>
    <n v="2.866698518872432E-2"/>
    <x v="314"/>
  </r>
  <r>
    <x v="309"/>
    <s v="CHI"/>
    <s v="SG"/>
    <n v="2.2000000000000002"/>
    <s v="DET"/>
    <x v="150"/>
    <s v="A"/>
    <n v="16.100000000000001"/>
    <n v="1.0511227902532252E-2"/>
    <x v="309"/>
  </r>
  <r>
    <x v="374"/>
    <s v="DET"/>
    <s v="PF"/>
    <n v="36.700000000000003"/>
    <s v="CHI"/>
    <x v="150"/>
    <s v="H"/>
    <n v="25.799999999999997"/>
    <n v="0.14604058893752489"/>
    <x v="374"/>
  </r>
  <r>
    <x v="89"/>
    <s v="DET"/>
    <s v="C"/>
    <n v="69"/>
    <s v="CHI"/>
    <x v="150"/>
    <s v="H"/>
    <n v="35.799999999999997"/>
    <n v="0.27457222443294871"/>
    <x v="89"/>
  </r>
  <r>
    <x v="87"/>
    <s v="DET"/>
    <s v="PG"/>
    <n v="18.100000000000001"/>
    <s v="CHI"/>
    <x v="150"/>
    <s v="H"/>
    <n v="21.95"/>
    <n v="7.2025467568643073E-2"/>
    <x v="87"/>
  </r>
  <r>
    <x v="403"/>
    <s v="DET"/>
    <s v="SF"/>
    <n v="16.5"/>
    <s v="CHI"/>
    <x v="150"/>
    <s v="H"/>
    <n v="29.05"/>
    <n v="6.5658575407879033E-2"/>
    <x v="403"/>
  </r>
  <r>
    <x v="358"/>
    <s v="DET"/>
    <s v="SG"/>
    <n v="30.6"/>
    <s v="CHI"/>
    <x v="150"/>
    <s v="H"/>
    <n v="26.65"/>
    <n v="0.12176681257461203"/>
    <x v="358"/>
  </r>
  <r>
    <x v="130"/>
    <s v="DET"/>
    <s v="SF"/>
    <n v="18.100000000000001"/>
    <s v="CHI"/>
    <x v="150"/>
    <s v="H"/>
    <n v="24.366666666666667"/>
    <n v="7.2025467568643073E-2"/>
    <x v="130"/>
  </r>
  <r>
    <x v="90"/>
    <s v="DET"/>
    <s v="PG"/>
    <n v="25.7"/>
    <s v="CHI"/>
    <x v="150"/>
    <s v="H"/>
    <n v="22.633333333333333"/>
    <n v="0.10226820533227218"/>
    <x v="90"/>
  </r>
  <r>
    <x v="254"/>
    <s v="DET"/>
    <s v="PF"/>
    <n v="24.3"/>
    <s v="CHI"/>
    <x v="150"/>
    <s v="H"/>
    <n v="26.333333333333329"/>
    <n v="9.6697174691603674E-2"/>
    <x v="254"/>
  </r>
  <r>
    <x v="92"/>
    <s v="DET"/>
    <s v="SF"/>
    <n v="1.5999999999999996"/>
    <s v="CHI"/>
    <x v="150"/>
    <s v="H"/>
    <n v="12.516666666666667"/>
    <n v="6.3668921607640261E-3"/>
    <x v="92"/>
  </r>
  <r>
    <x v="93"/>
    <s v="DET"/>
    <s v="PF"/>
    <n v="9.5"/>
    <s v="CHI"/>
    <x v="150"/>
    <s v="H"/>
    <n v="4.6500000000000004"/>
    <n v="3.7803422204536412E-2"/>
    <x v="93"/>
  </r>
  <r>
    <x v="472"/>
    <s v="DET"/>
    <s v="PG"/>
    <n v="0"/>
    <s v="CHI"/>
    <x v="150"/>
    <s v="H"/>
    <n v="3.4166666666666665"/>
    <n v="0"/>
    <x v="472"/>
  </r>
  <r>
    <x v="85"/>
    <s v="DET"/>
    <s v="SG"/>
    <n v="1.2"/>
    <s v="CHI"/>
    <x v="150"/>
    <s v="H"/>
    <n v="3.4166666666666665"/>
    <n v="4.7751691205730204E-3"/>
    <x v="85"/>
  </r>
  <r>
    <x v="88"/>
    <s v="DET"/>
    <s v="PF"/>
    <n v="0"/>
    <s v="CHI"/>
    <x v="150"/>
    <s v="H"/>
    <n v="3.4166666666666665"/>
    <n v="0"/>
    <x v="88"/>
  </r>
  <r>
    <x v="114"/>
    <s v="NOP"/>
    <s v="PF"/>
    <n v="53.1"/>
    <s v="HOU"/>
    <x v="150"/>
    <s v="A"/>
    <n v="30.15"/>
    <n v="0.25689404934687954"/>
    <x v="114"/>
  </r>
  <r>
    <x v="123"/>
    <s v="NOP"/>
    <s v="PF"/>
    <n v="34.799999999999997"/>
    <s v="HOU"/>
    <x v="150"/>
    <s v="A"/>
    <n v="25.466666666666669"/>
    <n v="0.1683599419448476"/>
    <x v="123"/>
  </r>
  <r>
    <x v="121"/>
    <s v="NOP"/>
    <s v="SF"/>
    <n v="12.6"/>
    <s v="HOU"/>
    <x v="150"/>
    <s v="A"/>
    <n v="26.633333333333333"/>
    <n v="6.095791001451379E-2"/>
    <x v="121"/>
  </r>
  <r>
    <x v="119"/>
    <s v="NOP"/>
    <s v="PG"/>
    <n v="20.8"/>
    <s v="HOU"/>
    <x v="150"/>
    <s v="A"/>
    <n v="31.666666666666664"/>
    <n v="0.10062893081761007"/>
    <x v="119"/>
  </r>
  <r>
    <x v="120"/>
    <s v="NOP"/>
    <s v="SG"/>
    <n v="15.7"/>
    <s v="HOU"/>
    <x v="150"/>
    <s v="A"/>
    <n v="23.816666666666666"/>
    <n v="7.5955491049830667E-2"/>
    <x v="120"/>
  </r>
  <r>
    <x v="490"/>
    <s v="NOP"/>
    <s v="PG"/>
    <n v="12.7"/>
    <s v="HOU"/>
    <x v="150"/>
    <s v="A"/>
    <n v="18.983333333333334"/>
    <n v="6.1441702951136913E-2"/>
    <x v="490"/>
  </r>
  <r>
    <x v="116"/>
    <s v="NOP"/>
    <s v="SG"/>
    <n v="28.2"/>
    <s v="HOU"/>
    <x v="150"/>
    <s v="A"/>
    <n v="26.866666666666667"/>
    <n v="0.13642960812772134"/>
    <x v="116"/>
  </r>
  <r>
    <x v="521"/>
    <s v="NOP"/>
    <s v="SF"/>
    <n v="13.4"/>
    <s v="HOU"/>
    <x v="150"/>
    <s v="A"/>
    <n v="15.983333333333333"/>
    <n v="6.4828253507498795E-2"/>
    <x v="521"/>
  </r>
  <r>
    <x v="498"/>
    <s v="NOP"/>
    <s v="C"/>
    <n v="4.4000000000000004"/>
    <s v="HOU"/>
    <x v="150"/>
    <s v="A"/>
    <n v="8.0500000000000007"/>
    <n v="2.1286889211417515E-2"/>
    <x v="498"/>
  </r>
  <r>
    <x v="373"/>
    <s v="NOP"/>
    <s v="SG"/>
    <n v="9.8000000000000007"/>
    <s v="HOU"/>
    <x v="150"/>
    <s v="A"/>
    <n v="25.833333333333332"/>
    <n v="4.7411707789066289E-2"/>
    <x v="373"/>
  </r>
  <r>
    <x v="407"/>
    <s v="NOP"/>
    <s v="SG"/>
    <n v="1.2"/>
    <s v="HOU"/>
    <x v="150"/>
    <s v="A"/>
    <n v="6.5499999999999989"/>
    <n v="5.8055152394775036E-3"/>
    <x v="407"/>
  </r>
  <r>
    <x v="20"/>
    <s v="HOU"/>
    <s v="SG"/>
    <n v="43.2"/>
    <s v="NOP"/>
    <x v="150"/>
    <s v="H"/>
    <n v="29.516666666666666"/>
    <n v="0.18030050083472457"/>
    <x v="20"/>
  </r>
  <r>
    <x v="21"/>
    <s v="HOU"/>
    <s v="SG"/>
    <n v="31.799999999999997"/>
    <s v="NOP"/>
    <x v="150"/>
    <s v="H"/>
    <n v="28.35"/>
    <n v="0.1327212020033389"/>
    <x v="21"/>
  </r>
  <r>
    <x v="25"/>
    <s v="HOU"/>
    <s v="C"/>
    <n v="64.7"/>
    <s v="NOP"/>
    <x v="150"/>
    <s v="H"/>
    <n v="28.200000000000003"/>
    <n v="0.27003338898163609"/>
    <x v="25"/>
  </r>
  <r>
    <x v="24"/>
    <s v="HOU"/>
    <s v="PF"/>
    <n v="27.3"/>
    <s v="NOP"/>
    <x v="150"/>
    <s v="H"/>
    <n v="34.416666666666664"/>
    <n v="0.11393989983305509"/>
    <x v="24"/>
  </r>
  <r>
    <x v="474"/>
    <s v="HOU"/>
    <s v="SG"/>
    <n v="23.6"/>
    <s v="NOP"/>
    <x v="150"/>
    <s v="H"/>
    <n v="32.483333333333334"/>
    <n v="9.8497495826377304E-2"/>
    <x v="474"/>
  </r>
  <r>
    <x v="227"/>
    <s v="HOU"/>
    <s v="SG"/>
    <n v="17.5"/>
    <s v="NOP"/>
    <x v="150"/>
    <s v="H"/>
    <n v="28.133333333333333"/>
    <n v="7.3038397328881469E-2"/>
    <x v="227"/>
  </r>
  <r>
    <x v="26"/>
    <s v="HOU"/>
    <s v="SF"/>
    <n v="20"/>
    <s v="NOP"/>
    <x v="150"/>
    <s v="H"/>
    <n v="30.583333333333336"/>
    <n v="8.347245409015025E-2"/>
    <x v="26"/>
  </r>
  <r>
    <x v="22"/>
    <s v="HOU"/>
    <s v="SF"/>
    <n v="11.3"/>
    <s v="NOP"/>
    <x v="150"/>
    <s v="H"/>
    <n v="20.266666666666666"/>
    <n v="4.7161936560934897E-2"/>
    <x v="22"/>
  </r>
  <r>
    <x v="366"/>
    <s v="HOU"/>
    <s v="PF"/>
    <n v="0.19999999999999996"/>
    <s v="NOP"/>
    <x v="150"/>
    <s v="H"/>
    <n v="8.0500000000000007"/>
    <n v="8.3472454090150231E-4"/>
    <x v="366"/>
  </r>
  <r>
    <x v="271"/>
    <s v="LAL"/>
    <s v="PF"/>
    <n v="45.5"/>
    <s v="MEM"/>
    <x v="150"/>
    <s v="A"/>
    <n v="41.35"/>
    <n v="0.23061327927014696"/>
    <x v="271"/>
  </r>
  <r>
    <x v="270"/>
    <s v="LAL"/>
    <s v="PF"/>
    <n v="31.700000000000003"/>
    <s v="MEM"/>
    <x v="150"/>
    <s v="A"/>
    <n v="38.43333333333333"/>
    <n v="0.16066903193106943"/>
    <x v="270"/>
  </r>
  <r>
    <x v="384"/>
    <s v="LAL"/>
    <s v="SG"/>
    <n v="26.5"/>
    <s v="MEM"/>
    <x v="150"/>
    <s v="A"/>
    <n v="42.583333333333336"/>
    <n v="0.13431322858590977"/>
    <x v="384"/>
  </r>
  <r>
    <x v="272"/>
    <s v="LAL"/>
    <s v="PG"/>
    <n v="37.6"/>
    <s v="MEM"/>
    <x v="150"/>
    <s v="A"/>
    <n v="42.2"/>
    <n v="0.1905727318803852"/>
    <x v="272"/>
  </r>
  <r>
    <x v="510"/>
    <s v="LAL"/>
    <s v="PF"/>
    <n v="20.9"/>
    <s v="MEM"/>
    <x v="150"/>
    <s v="A"/>
    <n v="19.25"/>
    <n v="0.10593005575266091"/>
    <x v="510"/>
  </r>
  <r>
    <x v="266"/>
    <s v="LAL"/>
    <s v="C"/>
    <n v="19"/>
    <s v="MEM"/>
    <x v="150"/>
    <s v="A"/>
    <n v="34.700000000000003"/>
    <n v="9.6300050684237193E-2"/>
    <x v="266"/>
  </r>
  <r>
    <x v="276"/>
    <s v="LAL"/>
    <s v="PG"/>
    <n v="15.9"/>
    <s v="MEM"/>
    <x v="150"/>
    <s v="A"/>
    <n v="17.866666666666667"/>
    <n v="8.0587937151545871E-2"/>
    <x v="276"/>
  </r>
  <r>
    <x v="416"/>
    <s v="LAL"/>
    <s v="C"/>
    <n v="0.19999999999999996"/>
    <s v="MEM"/>
    <x v="150"/>
    <s v="A"/>
    <n v="3.6166666666666663"/>
    <n v="1.0136847440446019E-3"/>
    <x v="416"/>
  </r>
  <r>
    <x v="132"/>
    <s v="MEM"/>
    <s v="PG"/>
    <n v="39.299999999999997"/>
    <s v="LAL"/>
    <x v="150"/>
    <s v="H"/>
    <n v="36.833333333333336"/>
    <n v="0.19302554027504909"/>
    <x v="132"/>
  </r>
  <r>
    <x v="126"/>
    <s v="MEM"/>
    <s v="C"/>
    <n v="32.5"/>
    <s v="LAL"/>
    <x v="150"/>
    <s v="H"/>
    <n v="33.116666666666667"/>
    <n v="0.15962671905697445"/>
    <x v="126"/>
  </r>
  <r>
    <x v="133"/>
    <s v="MEM"/>
    <s v="PF"/>
    <n v="41.2"/>
    <s v="LAL"/>
    <x v="150"/>
    <s v="H"/>
    <n v="35.6"/>
    <n v="0.20235756385068762"/>
    <x v="133"/>
  </r>
  <r>
    <x v="134"/>
    <s v="MEM"/>
    <s v="PF"/>
    <n v="39"/>
    <s v="LAL"/>
    <x v="150"/>
    <s v="H"/>
    <n v="37.833333333333336"/>
    <n v="0.19155206286836934"/>
    <x v="134"/>
  </r>
  <r>
    <x v="125"/>
    <s v="MEM"/>
    <s v="SF"/>
    <n v="19.399999999999999"/>
    <s v="LAL"/>
    <x v="150"/>
    <s v="H"/>
    <n v="35.25"/>
    <n v="9.5284872298624743E-2"/>
    <x v="125"/>
  </r>
  <r>
    <x v="432"/>
    <s v="MEM"/>
    <s v="SG"/>
    <n v="8.9"/>
    <s v="LAL"/>
    <x v="150"/>
    <s v="H"/>
    <n v="20.333333333333332"/>
    <n v="4.3713163064832999E-2"/>
    <x v="432"/>
  </r>
  <r>
    <x v="404"/>
    <s v="MEM"/>
    <s v="C"/>
    <n v="7.4"/>
    <s v="LAL"/>
    <x v="150"/>
    <s v="H"/>
    <n v="14.883333333333333"/>
    <n v="3.6345776031434185E-2"/>
    <x v="404"/>
  </r>
  <r>
    <x v="131"/>
    <s v="MEM"/>
    <s v="PG"/>
    <n v="13.9"/>
    <s v="LAL"/>
    <x v="150"/>
    <s v="H"/>
    <n v="16.466666666666665"/>
    <n v="6.8271119842829076E-2"/>
    <x v="131"/>
  </r>
  <r>
    <x v="455"/>
    <s v="MEM"/>
    <s v="PG"/>
    <n v="2"/>
    <s v="LAL"/>
    <x v="150"/>
    <s v="H"/>
    <n v="9.6833333333333336"/>
    <n v="9.823182711198428E-3"/>
    <x v="455"/>
  </r>
  <r>
    <x v="168"/>
    <s v="PHO"/>
    <s v="SF"/>
    <n v="35.9"/>
    <s v="ORL"/>
    <x v="150"/>
    <s v="A"/>
    <n v="39.75"/>
    <n v="0.16799251286850728"/>
    <x v="168"/>
  </r>
  <r>
    <x v="357"/>
    <s v="PHO"/>
    <s v="C"/>
    <n v="34.299999999999997"/>
    <s v="ORL"/>
    <x v="150"/>
    <s v="A"/>
    <n v="27.31666666666667"/>
    <n v="0.16050538137576043"/>
    <x v="357"/>
  </r>
  <r>
    <x v="149"/>
    <s v="PHO"/>
    <s v="PG"/>
    <n v="43"/>
    <s v="ORL"/>
    <x v="150"/>
    <s v="A"/>
    <n v="33.516666666666666"/>
    <n v="0.2012166588675714"/>
    <x v="149"/>
  </r>
  <r>
    <x v="175"/>
    <s v="PHO"/>
    <s v="PG"/>
    <n v="17.2"/>
    <s v="ORL"/>
    <x v="150"/>
    <s v="A"/>
    <n v="20.016666666666666"/>
    <n v="8.0486663547028561E-2"/>
    <x v="175"/>
  </r>
  <r>
    <x v="170"/>
    <s v="PHO"/>
    <s v="SG"/>
    <n v="14.8"/>
    <s v="ORL"/>
    <x v="150"/>
    <s v="A"/>
    <n v="28.18333333333333"/>
    <n v="6.9255966307908298E-2"/>
    <x v="170"/>
  </r>
  <r>
    <x v="174"/>
    <s v="PHO"/>
    <s v="SF"/>
    <n v="18.5"/>
    <s v="ORL"/>
    <x v="150"/>
    <s v="A"/>
    <n v="24.416666666666668"/>
    <n v="8.6569957884885376E-2"/>
    <x v="174"/>
  </r>
  <r>
    <x v="480"/>
    <s v="PHO"/>
    <s v="SG"/>
    <n v="26.5"/>
    <s v="ORL"/>
    <x v="150"/>
    <s v="A"/>
    <n v="18.166666666666668"/>
    <n v="0.12400561534861958"/>
    <x v="480"/>
  </r>
  <r>
    <x v="507"/>
    <s v="PHO"/>
    <s v="PG"/>
    <n v="5.2"/>
    <s v="ORL"/>
    <x v="150"/>
    <s v="A"/>
    <n v="4.3833333333333337"/>
    <n v="2.4333177351427239E-2"/>
    <x v="507"/>
  </r>
  <r>
    <x v="173"/>
    <s v="PHO"/>
    <s v="PF"/>
    <n v="12.6"/>
    <s v="ORL"/>
    <x v="150"/>
    <s v="A"/>
    <n v="30.116666666666667"/>
    <n v="5.8961160505381388E-2"/>
    <x v="173"/>
  </r>
  <r>
    <x v="388"/>
    <s v="PHO"/>
    <s v="SF"/>
    <n v="5.7"/>
    <s v="ORL"/>
    <x v="150"/>
    <s v="A"/>
    <n v="14.133333333333333"/>
    <n v="2.6672905942910628E-2"/>
    <x v="388"/>
  </r>
  <r>
    <x v="148"/>
    <s v="ORL"/>
    <s v="PF"/>
    <n v="63.2"/>
    <s v="PHO"/>
    <x v="150"/>
    <s v="H"/>
    <n v="35.68333333333333"/>
    <n v="0.25764370158988992"/>
    <x v="148"/>
  </r>
  <r>
    <x v="146"/>
    <s v="ORL"/>
    <s v="C"/>
    <n v="45.7"/>
    <s v="PHO"/>
    <x v="150"/>
    <s v="H"/>
    <n v="35.56666666666667"/>
    <n v="0.18630248675091723"/>
    <x v="146"/>
  </r>
  <r>
    <x v="152"/>
    <s v="ORL"/>
    <s v="PG"/>
    <n v="35.799999999999997"/>
    <s v="PHO"/>
    <x v="150"/>
    <s v="H"/>
    <n v="36.766666666666666"/>
    <n v="0.14594374235629839"/>
    <x v="152"/>
  </r>
  <r>
    <x v="327"/>
    <s v="ORL"/>
    <s v="SG"/>
    <n v="44.6"/>
    <s v="PHO"/>
    <x v="150"/>
    <s v="H"/>
    <n v="39.366666666666667"/>
    <n v="0.18181818181818182"/>
    <x v="327"/>
  </r>
  <r>
    <x v="328"/>
    <s v="ORL"/>
    <s v="PG"/>
    <n v="22.4"/>
    <s v="PHO"/>
    <x v="150"/>
    <s v="H"/>
    <n v="27.31666666666667"/>
    <n v="9.131675499388503E-2"/>
    <x v="328"/>
  </r>
  <r>
    <x v="514"/>
    <s v="ORL"/>
    <s v="SG"/>
    <n v="8.9"/>
    <s v="PHO"/>
    <x v="150"/>
    <s v="H"/>
    <n v="16.633333333333333"/>
    <n v="3.628210354667754E-2"/>
    <x v="514"/>
  </r>
  <r>
    <x v="330"/>
    <s v="ORL"/>
    <s v="SG"/>
    <n v="5.4"/>
    <s v="PHO"/>
    <x v="150"/>
    <s v="H"/>
    <n v="11.233333333333333"/>
    <n v="2.2013860578883E-2"/>
    <x v="330"/>
  </r>
  <r>
    <x v="151"/>
    <s v="ORL"/>
    <s v="C"/>
    <n v="11.6"/>
    <s v="PHO"/>
    <x v="150"/>
    <s v="H"/>
    <n v="12.433333333333334"/>
    <n v="4.7289033836119036E-2"/>
    <x v="151"/>
  </r>
  <r>
    <x v="360"/>
    <s v="ORL"/>
    <s v="SG"/>
    <n v="3.9"/>
    <s v="PHO"/>
    <x v="150"/>
    <s v="H"/>
    <n v="15.85"/>
    <n v="1.5898899306971054E-2"/>
    <x v="360"/>
  </r>
  <r>
    <x v="359"/>
    <s v="ORL"/>
    <s v="C"/>
    <n v="1.4"/>
    <s v="PHO"/>
    <x v="150"/>
    <s v="H"/>
    <n v="4.5999999999999996"/>
    <n v="5.7072971871178144E-3"/>
    <x v="359"/>
  </r>
  <r>
    <x v="463"/>
    <s v="ORL"/>
    <s v="SG"/>
    <n v="2.4"/>
    <s v="PHO"/>
    <x v="150"/>
    <s v="H"/>
    <n v="4.55"/>
    <n v="9.7839380350591108E-3"/>
    <x v="463"/>
  </r>
  <r>
    <x v="189"/>
    <s v="MIN"/>
    <s v="SG"/>
    <n v="30.6"/>
    <s v="PHI"/>
    <x v="150"/>
    <s v="A"/>
    <n v="30.5"/>
    <n v="0.14160111059694586"/>
    <x v="189"/>
  </r>
  <r>
    <x v="190"/>
    <s v="MIN"/>
    <s v="C"/>
    <n v="30.700000000000003"/>
    <s v="PHI"/>
    <x v="150"/>
    <s v="A"/>
    <n v="23.466666666666665"/>
    <n v="0.14206385932438687"/>
    <x v="190"/>
  </r>
  <r>
    <x v="198"/>
    <s v="MIN"/>
    <s v="C"/>
    <n v="38.700000000000003"/>
    <s v="PHI"/>
    <x v="150"/>
    <s v="A"/>
    <n v="26.45"/>
    <n v="0.17908375751966682"/>
    <x v="198"/>
  </r>
  <r>
    <x v="193"/>
    <s v="MIN"/>
    <s v="SG"/>
    <n v="11.7"/>
    <s v="PHI"/>
    <x v="150"/>
    <s v="A"/>
    <n v="21.433333333333334"/>
    <n v="5.4141601110596939E-2"/>
    <x v="193"/>
  </r>
  <r>
    <x v="196"/>
    <s v="MIN"/>
    <s v="PG"/>
    <n v="32.6"/>
    <s v="PHI"/>
    <x v="150"/>
    <s v="A"/>
    <n v="25.033333333333335"/>
    <n v="0.15085608514576584"/>
    <x v="196"/>
  </r>
  <r>
    <x v="392"/>
    <s v="MIN"/>
    <s v="SG"/>
    <n v="19.399999999999999"/>
    <s v="PHI"/>
    <x v="150"/>
    <s v="A"/>
    <n v="14.716666666666669"/>
    <n v="8.9773253123553901E-2"/>
    <x v="392"/>
  </r>
  <r>
    <x v="391"/>
    <s v="MIN"/>
    <s v="PG"/>
    <n v="10.4"/>
    <s v="PHI"/>
    <x v="150"/>
    <s v="A"/>
    <n v="12"/>
    <n v="4.8125867653863952E-2"/>
    <x v="391"/>
  </r>
  <r>
    <x v="195"/>
    <s v="MIN"/>
    <s v="PF"/>
    <n v="13.5"/>
    <s v="PHI"/>
    <x v="150"/>
    <s v="A"/>
    <n v="23.95"/>
    <n v="6.247107820453493E-2"/>
    <x v="195"/>
  </r>
  <r>
    <x v="194"/>
    <s v="MIN"/>
    <s v="PF"/>
    <n v="8.8000000000000007"/>
    <s v="PHI"/>
    <x v="150"/>
    <s v="A"/>
    <n v="27.916666666666664"/>
    <n v="4.0721888014807958E-2"/>
    <x v="194"/>
  </r>
  <r>
    <x v="393"/>
    <s v="MIN"/>
    <s v="C"/>
    <n v="11.5"/>
    <s v="PHI"/>
    <x v="150"/>
    <s v="A"/>
    <n v="11.566666666666666"/>
    <n v="5.3216103655714941E-2"/>
    <x v="393"/>
  </r>
  <r>
    <x v="192"/>
    <s v="MIN"/>
    <s v="PG"/>
    <n v="8.1999999999999993"/>
    <s v="PHI"/>
    <x v="150"/>
    <s v="A"/>
    <n v="22.966666666666665"/>
    <n v="3.7945395650161952E-2"/>
    <x v="192"/>
  </r>
  <r>
    <x v="236"/>
    <s v="PHI"/>
    <s v="C"/>
    <n v="37.200000000000003"/>
    <s v="MIN"/>
    <x v="150"/>
    <s v="H"/>
    <n v="23.55"/>
    <n v="0.1349292709466812"/>
    <x v="236"/>
  </r>
  <r>
    <x v="242"/>
    <s v="PHI"/>
    <s v="SF"/>
    <n v="23.6"/>
    <s v="MIN"/>
    <x v="150"/>
    <s v="H"/>
    <n v="20.916666666666668"/>
    <n v="8.5600290170475157E-2"/>
    <x v="242"/>
  </r>
  <r>
    <x v="53"/>
    <s v="PHI"/>
    <s v="SG"/>
    <n v="24.2"/>
    <s v="MIN"/>
    <x v="150"/>
    <s v="H"/>
    <n v="25.81666666666667"/>
    <n v="8.7776568734131297E-2"/>
    <x v="53"/>
  </r>
  <r>
    <x v="235"/>
    <s v="PHI"/>
    <s v="PG"/>
    <n v="50.9"/>
    <s v="MIN"/>
    <x v="150"/>
    <s v="H"/>
    <n v="29.766666666666666"/>
    <n v="0.18462096481682988"/>
    <x v="235"/>
  </r>
  <r>
    <x v="234"/>
    <s v="PHI"/>
    <s v="SF"/>
    <n v="37.200000000000003"/>
    <s v="MIN"/>
    <x v="150"/>
    <s v="H"/>
    <n v="27.9"/>
    <n v="0.1349292709466812"/>
    <x v="234"/>
  </r>
  <r>
    <x v="58"/>
    <s v="PHI"/>
    <s v="PF"/>
    <n v="22.4"/>
    <s v="MIN"/>
    <x v="150"/>
    <s v="H"/>
    <n v="23.316666666666666"/>
    <n v="8.1247733043162851E-2"/>
    <x v="58"/>
  </r>
  <r>
    <x v="355"/>
    <s v="PHI"/>
    <s v="SG"/>
    <n v="22.1"/>
    <s v="MIN"/>
    <x v="150"/>
    <s v="H"/>
    <n v="17.983333333333334"/>
    <n v="8.0159593761334788E-2"/>
    <x v="355"/>
  </r>
  <r>
    <x v="238"/>
    <s v="PHI"/>
    <s v="SG"/>
    <n v="10.9"/>
    <s v="MIN"/>
    <x v="150"/>
    <s v="H"/>
    <n v="16.600000000000001"/>
    <n v="3.9535727239753356E-2"/>
    <x v="238"/>
  </r>
  <r>
    <x v="241"/>
    <s v="PHI"/>
    <s v="PF"/>
    <n v="23.6"/>
    <s v="MIN"/>
    <x v="150"/>
    <s v="H"/>
    <n v="15.983333333333333"/>
    <n v="8.5600290170475157E-2"/>
    <x v="241"/>
  </r>
  <r>
    <x v="243"/>
    <s v="PHI"/>
    <s v="PG"/>
    <n v="12"/>
    <s v="MIN"/>
    <x v="150"/>
    <s v="H"/>
    <n v="18.366666666666667"/>
    <n v="4.3525571273122961E-2"/>
    <x v="243"/>
  </r>
  <r>
    <x v="431"/>
    <s v="PHI"/>
    <s v="SG"/>
    <n v="7.2"/>
    <s v="MIN"/>
    <x v="150"/>
    <s v="H"/>
    <n v="10.45"/>
    <n v="2.6115342763873776E-2"/>
    <x v="431"/>
  </r>
  <r>
    <x v="419"/>
    <s v="PHI"/>
    <s v="PF"/>
    <n v="4.4000000000000004"/>
    <s v="MIN"/>
    <x v="150"/>
    <s v="H"/>
    <n v="9.35"/>
    <n v="1.595937613347842E-2"/>
    <x v="419"/>
  </r>
  <r>
    <x v="10"/>
    <s v="CLE"/>
    <s v="SF"/>
    <n v="62"/>
    <s v="BRK"/>
    <x v="151"/>
    <s v="A"/>
    <n v="38.049999999999997"/>
    <n v="0.27276726792784867"/>
    <x v="10"/>
  </r>
  <r>
    <x v="11"/>
    <s v="CLE"/>
    <s v="PF"/>
    <n v="40"/>
    <s v="BRK"/>
    <x v="151"/>
    <s v="A"/>
    <n v="32.583333333333336"/>
    <n v="0.17597888253409591"/>
    <x v="11"/>
  </r>
  <r>
    <x v="267"/>
    <s v="CLE"/>
    <s v="PG"/>
    <n v="19.2"/>
    <s v="BRK"/>
    <x v="151"/>
    <s v="A"/>
    <n v="28.483333333333334"/>
    <n v="8.4469863616366034E-2"/>
    <x v="267"/>
  </r>
  <r>
    <x v="181"/>
    <s v="CLE"/>
    <s v="PG"/>
    <n v="37.299999999999997"/>
    <s v="BRK"/>
    <x v="151"/>
    <s v="A"/>
    <n v="37.06666666666667"/>
    <n v="0.16410030796304442"/>
    <x v="181"/>
  </r>
  <r>
    <x v="232"/>
    <s v="CLE"/>
    <s v="SG"/>
    <n v="30.1"/>
    <s v="BRK"/>
    <x v="151"/>
    <s v="A"/>
    <n v="33.31666666666667"/>
    <n v="0.13242410910690719"/>
    <x v="232"/>
  </r>
  <r>
    <x v="14"/>
    <s v="CLE"/>
    <s v="SG"/>
    <n v="5.6"/>
    <s v="BRK"/>
    <x v="151"/>
    <s v="A"/>
    <n v="19.399999999999999"/>
    <n v="2.4637043554773426E-2"/>
    <x v="14"/>
  </r>
  <r>
    <x v="17"/>
    <s v="CLE"/>
    <s v="C"/>
    <n v="16.5"/>
    <s v="BRK"/>
    <x v="151"/>
    <s v="A"/>
    <n v="15.400000000000002"/>
    <n v="7.2591289045314561E-2"/>
    <x v="17"/>
  </r>
  <r>
    <x v="347"/>
    <s v="CLE"/>
    <s v="PG"/>
    <n v="10.4"/>
    <s v="BRK"/>
    <x v="151"/>
    <s v="A"/>
    <n v="16.083333333333332"/>
    <n v="4.5754509458864938E-2"/>
    <x v="347"/>
  </r>
  <r>
    <x v="268"/>
    <s v="CLE"/>
    <s v="PF"/>
    <n v="6.2"/>
    <s v="BRK"/>
    <x v="151"/>
    <s v="A"/>
    <n v="17"/>
    <n v="2.727672679278487E-2"/>
    <x v="268"/>
  </r>
  <r>
    <x v="445"/>
    <s v="CLE"/>
    <s v="SG"/>
    <n v="0"/>
    <s v="BRK"/>
    <x v="151"/>
    <s v="A"/>
    <n v="2.6166666666666667"/>
    <n v="0"/>
    <x v="445"/>
  </r>
  <r>
    <x v="331"/>
    <s v="BRK"/>
    <s v="SG"/>
    <n v="43.4"/>
    <s v="CLE"/>
    <x v="151"/>
    <s v="H"/>
    <n v="27.31666666666667"/>
    <n v="0.19629127091813658"/>
    <x v="331"/>
  </r>
  <r>
    <x v="100"/>
    <s v="BRK"/>
    <s v="SF"/>
    <n v="37.5"/>
    <s v="CLE"/>
    <x v="151"/>
    <s v="H"/>
    <n v="33.783333333333331"/>
    <n v="0.16960651289009498"/>
    <x v="100"/>
  </r>
  <r>
    <x v="103"/>
    <s v="BRK"/>
    <s v="PG"/>
    <n v="26.8"/>
    <s v="CLE"/>
    <x v="151"/>
    <s v="H"/>
    <n v="24.733333333333334"/>
    <n v="0.12121212121212122"/>
    <x v="103"/>
  </r>
  <r>
    <x v="97"/>
    <s v="BRK"/>
    <s v="SF"/>
    <n v="31.9"/>
    <s v="CLE"/>
    <x v="151"/>
    <s v="H"/>
    <n v="32.833333333333336"/>
    <n v="0.14427860696517414"/>
    <x v="97"/>
  </r>
  <r>
    <x v="94"/>
    <s v="BRK"/>
    <s v="PG"/>
    <n v="13.5"/>
    <s v="CLE"/>
    <x v="151"/>
    <s v="H"/>
    <n v="26.066666666666663"/>
    <n v="6.1058344640434192E-2"/>
    <x v="94"/>
  </r>
  <r>
    <x v="98"/>
    <s v="BRK"/>
    <s v="SG"/>
    <n v="22.3"/>
    <s v="CLE"/>
    <x v="151"/>
    <s v="H"/>
    <n v="24.983333333333334"/>
    <n v="0.10085933966530983"/>
    <x v="98"/>
  </r>
  <r>
    <x v="117"/>
    <s v="BRK"/>
    <s v="PF"/>
    <n v="11.6"/>
    <s v="CLE"/>
    <x v="151"/>
    <s v="H"/>
    <n v="21.516666666666666"/>
    <n v="5.2464947987336044E-2"/>
    <x v="117"/>
  </r>
  <r>
    <x v="99"/>
    <s v="BRK"/>
    <s v="SG"/>
    <n v="21.5"/>
    <s v="CLE"/>
    <x v="151"/>
    <s v="H"/>
    <n v="27.533333333333339"/>
    <n v="9.7241067390321123E-2"/>
    <x v="99"/>
  </r>
  <r>
    <x v="332"/>
    <s v="BRK"/>
    <s v="C"/>
    <n v="12.6"/>
    <s v="CLE"/>
    <x v="151"/>
    <s v="H"/>
    <n v="21.233333333333334"/>
    <n v="5.698778833107191E-2"/>
    <x v="332"/>
  </r>
  <r>
    <x v="229"/>
    <s v="UTA"/>
    <s v="SG"/>
    <n v="39.4"/>
    <s v="GSW"/>
    <x v="151"/>
    <s v="A"/>
    <n v="30.866666666666667"/>
    <n v="0.16773094934014474"/>
    <x v="229"/>
  </r>
  <r>
    <x v="224"/>
    <s v="UTA"/>
    <s v="C"/>
    <n v="50.5"/>
    <s v="GSW"/>
    <x v="151"/>
    <s v="A"/>
    <n v="31.133333333333333"/>
    <n v="0.21498510004257129"/>
    <x v="224"/>
  </r>
  <r>
    <x v="228"/>
    <s v="UTA"/>
    <s v="SF"/>
    <n v="37.200000000000003"/>
    <s v="GSW"/>
    <x v="151"/>
    <s v="A"/>
    <n v="32.06666666666667"/>
    <n v="0.15836526181353769"/>
    <x v="228"/>
  </r>
  <r>
    <x v="13"/>
    <s v="UTA"/>
    <s v="SF"/>
    <n v="23"/>
    <s v="GSW"/>
    <x v="151"/>
    <s v="A"/>
    <n v="30.183333333333337"/>
    <n v="9.7914005959982967E-2"/>
    <x v="13"/>
  </r>
  <r>
    <x v="520"/>
    <s v="UTA"/>
    <s v="PG"/>
    <n v="19.7"/>
    <s v="GSW"/>
    <x v="151"/>
    <s v="A"/>
    <n v="16.833333333333332"/>
    <n v="8.3865474670072368E-2"/>
    <x v="520"/>
  </r>
  <r>
    <x v="230"/>
    <s v="UTA"/>
    <s v="PG"/>
    <n v="14.600000000000001"/>
    <s v="GSW"/>
    <x v="151"/>
    <s v="A"/>
    <n v="26.416666666666664"/>
    <n v="6.2154108131119629E-2"/>
    <x v="230"/>
  </r>
  <r>
    <x v="226"/>
    <s v="UTA"/>
    <s v="PF"/>
    <n v="24.1"/>
    <s v="GSW"/>
    <x v="151"/>
    <s v="A"/>
    <n v="24.116666666666667"/>
    <n v="0.1025968497232865"/>
    <x v="226"/>
  </r>
  <r>
    <x v="381"/>
    <s v="UTA"/>
    <s v="SF"/>
    <n v="14.1"/>
    <s v="GSW"/>
    <x v="151"/>
    <s v="A"/>
    <n v="24.766666666666666"/>
    <n v="6.0025542784163471E-2"/>
    <x v="381"/>
  </r>
  <r>
    <x v="390"/>
    <s v="UTA"/>
    <s v="PF"/>
    <n v="3.4000000000000004"/>
    <s v="GSW"/>
    <x v="151"/>
    <s v="A"/>
    <n v="9.4166666666666661"/>
    <n v="1.4474244359301832E-2"/>
    <x v="390"/>
  </r>
  <r>
    <x v="492"/>
    <s v="UTA"/>
    <s v="PF"/>
    <n v="5.9"/>
    <s v="GSW"/>
    <x v="151"/>
    <s v="A"/>
    <n v="3"/>
    <n v="2.511707109408259E-2"/>
    <x v="492"/>
  </r>
  <r>
    <x v="523"/>
    <s v="UTA"/>
    <s v="PG"/>
    <n v="1"/>
    <s v="GSW"/>
    <x v="151"/>
    <s v="A"/>
    <n v="3"/>
    <n v="4.2571306939123031E-3"/>
    <x v="523"/>
  </r>
  <r>
    <x v="233"/>
    <s v="UTA"/>
    <s v="PF"/>
    <n v="2"/>
    <s v="GSW"/>
    <x v="151"/>
    <s v="A"/>
    <n v="4.0999999999999996"/>
    <n v="8.5142613878246062E-3"/>
    <x v="233"/>
  </r>
  <r>
    <x v="225"/>
    <s v="UTA"/>
    <s v="SG"/>
    <n v="0"/>
    <s v="GSW"/>
    <x v="151"/>
    <s v="A"/>
    <n v="4.0999999999999996"/>
    <n v="0"/>
    <x v="225"/>
  </r>
  <r>
    <x v="371"/>
    <s v="GSW"/>
    <s v="PG"/>
    <n v="38.799999999999997"/>
    <s v="UTA"/>
    <x v="151"/>
    <s v="H"/>
    <n v="34.93333333333333"/>
    <n v="0.18198874296435269"/>
    <x v="371"/>
  </r>
  <r>
    <x v="351"/>
    <s v="GSW"/>
    <s v="SF"/>
    <n v="19.399999999999999"/>
    <s v="UTA"/>
    <x v="151"/>
    <s v="H"/>
    <n v="19.350000000000001"/>
    <n v="9.0994371482176345E-2"/>
    <x v="351"/>
  </r>
  <r>
    <x v="28"/>
    <s v="GSW"/>
    <s v="SG"/>
    <n v="16.100000000000001"/>
    <s v="UTA"/>
    <x v="151"/>
    <s v="H"/>
    <n v="37.966666666666669"/>
    <n v="7.5515947467166986E-2"/>
    <x v="28"/>
  </r>
  <r>
    <x v="37"/>
    <s v="GSW"/>
    <s v="PF"/>
    <n v="17.399999999999999"/>
    <s v="UTA"/>
    <x v="151"/>
    <s v="H"/>
    <n v="12.716666666666667"/>
    <n v="8.1613508442776719E-2"/>
    <x v="37"/>
  </r>
  <r>
    <x v="36"/>
    <s v="GSW"/>
    <s v="SG"/>
    <n v="11.9"/>
    <s v="UTA"/>
    <x v="151"/>
    <s v="H"/>
    <n v="33.450000000000003"/>
    <n v="5.5816135084427766E-2"/>
    <x v="36"/>
  </r>
  <r>
    <x v="352"/>
    <s v="GSW"/>
    <s v="C"/>
    <n v="27.799999999999997"/>
    <s v="UTA"/>
    <x v="151"/>
    <s v="H"/>
    <n v="18.05"/>
    <n v="0.13039399624765477"/>
    <x v="352"/>
  </r>
  <r>
    <x v="39"/>
    <s v="GSW"/>
    <s v="SF"/>
    <n v="26"/>
    <s v="UTA"/>
    <x v="151"/>
    <s v="H"/>
    <n v="24.43333333333333"/>
    <n v="0.12195121951219511"/>
    <x v="39"/>
  </r>
  <r>
    <x v="33"/>
    <s v="GSW"/>
    <s v="PF"/>
    <n v="19.8"/>
    <s v="UTA"/>
    <x v="151"/>
    <s v="H"/>
    <n v="17.5"/>
    <n v="9.2870544090056281E-2"/>
    <x v="33"/>
  </r>
  <r>
    <x v="468"/>
    <s v="GSW"/>
    <s v="C"/>
    <n v="10.8"/>
    <s v="UTA"/>
    <x v="151"/>
    <s v="H"/>
    <n v="12"/>
    <n v="5.0656660412757973E-2"/>
    <x v="468"/>
  </r>
  <r>
    <x v="34"/>
    <s v="GSW"/>
    <s v="C"/>
    <n v="16.3"/>
    <s v="UTA"/>
    <x v="151"/>
    <s v="H"/>
    <n v="11.3"/>
    <n v="7.6454033771106933E-2"/>
    <x v="34"/>
  </r>
  <r>
    <x v="35"/>
    <s v="GSW"/>
    <s v="PG"/>
    <n v="8.9"/>
    <s v="UTA"/>
    <x v="151"/>
    <s v="H"/>
    <n v="18.3"/>
    <n v="4.1744840525328328E-2"/>
    <x v="35"/>
  </r>
  <r>
    <x v="55"/>
    <s v="ATL"/>
    <s v="SF"/>
    <n v="41.2"/>
    <s v="HOU"/>
    <x v="151"/>
    <s v="A"/>
    <n v="37.1"/>
    <n v="0.21914893617021278"/>
    <x v="55"/>
  </r>
  <r>
    <x v="382"/>
    <s v="ATL"/>
    <s v="PG"/>
    <n v="32.700000000000003"/>
    <s v="HOU"/>
    <x v="151"/>
    <s v="A"/>
    <n v="31.733333333333334"/>
    <n v="0.17393617021276597"/>
    <x v="382"/>
  </r>
  <r>
    <x v="333"/>
    <s v="ATL"/>
    <s v="SG"/>
    <n v="22.5"/>
    <s v="HOU"/>
    <x v="151"/>
    <s v="A"/>
    <n v="28.666666666666664"/>
    <n v="0.11968085106382979"/>
    <x v="333"/>
  </r>
  <r>
    <x v="62"/>
    <s v="ATL"/>
    <s v="PF"/>
    <n v="23.7"/>
    <s v="HOU"/>
    <x v="151"/>
    <s v="A"/>
    <n v="27.050000000000004"/>
    <n v="0.12606382978723404"/>
    <x v="62"/>
  </r>
  <r>
    <x v="56"/>
    <s v="ATL"/>
    <s v="C"/>
    <n v="17.899999999999999"/>
    <s v="HOU"/>
    <x v="151"/>
    <s v="A"/>
    <n v="29.983333333333334"/>
    <n v="9.5212765957446807E-2"/>
    <x v="56"/>
  </r>
  <r>
    <x v="54"/>
    <s v="ATL"/>
    <s v="PF"/>
    <n v="22"/>
    <s v="HOU"/>
    <x v="151"/>
    <s v="A"/>
    <n v="25.233333333333334"/>
    <n v="0.11702127659574468"/>
    <x v="54"/>
  </r>
  <r>
    <x v="518"/>
    <s v="ATL"/>
    <s v="PF"/>
    <n v="13.5"/>
    <s v="HOU"/>
    <x v="151"/>
    <s v="A"/>
    <n v="25.166666666666668"/>
    <n v="7.1808510638297879E-2"/>
    <x v="518"/>
  </r>
  <r>
    <x v="63"/>
    <s v="ATL"/>
    <s v="PG"/>
    <n v="11.9"/>
    <s v="HOU"/>
    <x v="151"/>
    <s v="A"/>
    <n v="16.266666666666666"/>
    <n v="6.329787234042554E-2"/>
    <x v="63"/>
  </r>
  <r>
    <x v="502"/>
    <s v="ATL"/>
    <s v="SF"/>
    <n v="1.2"/>
    <s v="HOU"/>
    <x v="151"/>
    <s v="A"/>
    <n v="12.483333333333331"/>
    <n v="6.382978723404255E-3"/>
    <x v="502"/>
  </r>
  <r>
    <x v="421"/>
    <s v="ATL"/>
    <s v="PF"/>
    <n v="1.4"/>
    <s v="HOU"/>
    <x v="151"/>
    <s v="A"/>
    <n v="6.3166666666666664"/>
    <n v="7.4468085106382973E-3"/>
    <x v="421"/>
  </r>
  <r>
    <x v="474"/>
    <s v="HOU"/>
    <s v="SG"/>
    <n v="38.4"/>
    <s v="ATL"/>
    <x v="151"/>
    <s v="H"/>
    <n v="32.450000000000003"/>
    <n v="0.16271186440677965"/>
    <x v="474"/>
  </r>
  <r>
    <x v="21"/>
    <s v="HOU"/>
    <s v="SG"/>
    <n v="34.4"/>
    <s v="ATL"/>
    <x v="151"/>
    <s v="H"/>
    <n v="32.31666666666667"/>
    <n v="0.14576271186440679"/>
    <x v="21"/>
  </r>
  <r>
    <x v="20"/>
    <s v="HOU"/>
    <s v="SG"/>
    <n v="56.5"/>
    <s v="ATL"/>
    <x v="151"/>
    <s v="H"/>
    <n v="30.050000000000004"/>
    <n v="0.23940677966101695"/>
    <x v="20"/>
  </r>
  <r>
    <x v="26"/>
    <s v="HOU"/>
    <s v="SF"/>
    <n v="17.8"/>
    <s v="ATL"/>
    <x v="151"/>
    <s v="H"/>
    <n v="30.933333333333337"/>
    <n v="7.5423728813559326E-2"/>
    <x v="26"/>
  </r>
  <r>
    <x v="25"/>
    <s v="HOU"/>
    <s v="C"/>
    <n v="35.1"/>
    <s v="ATL"/>
    <x v="151"/>
    <s v="H"/>
    <n v="27.699999999999996"/>
    <n v="0.14872881355932205"/>
    <x v="25"/>
  </r>
  <r>
    <x v="22"/>
    <s v="HOU"/>
    <s v="SF"/>
    <n v="12.2"/>
    <s v="ATL"/>
    <x v="151"/>
    <s v="H"/>
    <n v="30.283333333333335"/>
    <n v="5.1694915254237285E-2"/>
    <x v="22"/>
  </r>
  <r>
    <x v="227"/>
    <s v="HOU"/>
    <s v="SG"/>
    <n v="18.8"/>
    <s v="ATL"/>
    <x v="151"/>
    <s v="H"/>
    <n v="29"/>
    <n v="7.9661016949152549E-2"/>
    <x v="227"/>
  </r>
  <r>
    <x v="177"/>
    <s v="HOU"/>
    <s v="C"/>
    <n v="12.1"/>
    <s v="ATL"/>
    <x v="151"/>
    <s v="H"/>
    <n v="14.833333333333334"/>
    <n v="5.1271186440677963E-2"/>
    <x v="177"/>
  </r>
  <r>
    <x v="369"/>
    <s v="HOU"/>
    <s v="PF"/>
    <n v="5.6"/>
    <s v="ATL"/>
    <x v="151"/>
    <s v="H"/>
    <n v="3.4833333333333334"/>
    <n v="2.3728813559322031E-2"/>
    <x v="369"/>
  </r>
  <r>
    <x v="366"/>
    <s v="HOU"/>
    <s v="PF"/>
    <n v="5.0999999999999996"/>
    <s v="ATL"/>
    <x v="151"/>
    <s v="H"/>
    <n v="5.4666666666666668"/>
    <n v="2.1610169491525423E-2"/>
    <x v="366"/>
  </r>
  <r>
    <x v="482"/>
    <s v="HOU"/>
    <s v="SG"/>
    <n v="0"/>
    <s v="ATL"/>
    <x v="151"/>
    <s v="H"/>
    <n v="3.4833333333333334"/>
    <n v="0"/>
    <x v="482"/>
  </r>
  <r>
    <x v="142"/>
    <s v="MIA"/>
    <s v="SG"/>
    <n v="28.6"/>
    <s v="IND"/>
    <x v="151"/>
    <s v="A"/>
    <n v="29.033333333333339"/>
    <n v="0.12779267202859698"/>
    <x v="142"/>
  </r>
  <r>
    <x v="138"/>
    <s v="MIA"/>
    <s v="PF"/>
    <n v="26.299999999999997"/>
    <s v="IND"/>
    <x v="151"/>
    <s v="A"/>
    <n v="33.75"/>
    <n v="0.11751563896336013"/>
    <x v="138"/>
  </r>
  <r>
    <x v="144"/>
    <s v="MIA"/>
    <s v="PF"/>
    <n v="20"/>
    <s v="IND"/>
    <x v="151"/>
    <s v="A"/>
    <n v="20.916666666666668"/>
    <n v="8.9365504915102784E-2"/>
    <x v="144"/>
  </r>
  <r>
    <x v="15"/>
    <s v="MIA"/>
    <s v="SG"/>
    <n v="33.299999999999997"/>
    <s v="IND"/>
    <x v="151"/>
    <s v="A"/>
    <n v="26.949999999999996"/>
    <n v="0.1487935656836461"/>
    <x v="15"/>
  </r>
  <r>
    <x v="140"/>
    <s v="MIA"/>
    <s v="C"/>
    <n v="41.3"/>
    <s v="IND"/>
    <x v="151"/>
    <s v="A"/>
    <n v="32.266666666666666"/>
    <n v="0.18453976764968721"/>
    <x v="140"/>
  </r>
  <r>
    <x v="139"/>
    <s v="MIA"/>
    <s v="SG"/>
    <n v="20.6"/>
    <s v="IND"/>
    <x v="151"/>
    <s v="A"/>
    <n v="39.666666666666664"/>
    <n v="9.2046470062555868E-2"/>
    <x v="139"/>
  </r>
  <r>
    <x v="136"/>
    <s v="MIA"/>
    <s v="PG"/>
    <n v="27.8"/>
    <s v="IND"/>
    <x v="151"/>
    <s v="A"/>
    <n v="35.783333333333331"/>
    <n v="0.12421805183199286"/>
    <x v="136"/>
  </r>
  <r>
    <x v="143"/>
    <s v="MIA"/>
    <s v="SG"/>
    <n v="17.7"/>
    <s v="IND"/>
    <x v="151"/>
    <s v="A"/>
    <n v="27.4"/>
    <n v="7.9088471849865949E-2"/>
    <x v="143"/>
  </r>
  <r>
    <x v="141"/>
    <s v="MIA"/>
    <s v="SF"/>
    <n v="8.1999999999999993"/>
    <s v="IND"/>
    <x v="151"/>
    <s v="A"/>
    <n v="19.233333333333334"/>
    <n v="3.6639857015192137E-2"/>
    <x v="141"/>
  </r>
  <r>
    <x v="104"/>
    <s v="IND"/>
    <s v="SG"/>
    <n v="36.9"/>
    <s v="MIA"/>
    <x v="151"/>
    <s v="H"/>
    <n v="39.666666666666664"/>
    <n v="0.14573459715639811"/>
    <x v="104"/>
  </r>
  <r>
    <x v="107"/>
    <s v="IND"/>
    <s v="PF"/>
    <n v="55.8"/>
    <s v="MIA"/>
    <x v="151"/>
    <s v="H"/>
    <n v="36.049999999999997"/>
    <n v="0.22037914691943128"/>
    <x v="107"/>
  </r>
  <r>
    <x v="110"/>
    <s v="IND"/>
    <s v="SF"/>
    <n v="25.1"/>
    <s v="MIA"/>
    <x v="151"/>
    <s v="H"/>
    <n v="37.85"/>
    <n v="9.9131121642969999E-2"/>
    <x v="110"/>
  </r>
  <r>
    <x v="106"/>
    <s v="IND"/>
    <s v="PG"/>
    <n v="22.4"/>
    <s v="MIA"/>
    <x v="151"/>
    <s v="H"/>
    <n v="30.166666666666664"/>
    <n v="8.8467614533965247E-2"/>
    <x v="106"/>
  </r>
  <r>
    <x v="111"/>
    <s v="IND"/>
    <s v="PG"/>
    <n v="30.5"/>
    <s v="MIA"/>
    <x v="151"/>
    <s v="H"/>
    <n v="30.566666666666663"/>
    <n v="0.12045813586097946"/>
    <x v="111"/>
  </r>
  <r>
    <x v="108"/>
    <s v="IND"/>
    <s v="SG"/>
    <n v="19.399999999999999"/>
    <s v="MIA"/>
    <x v="151"/>
    <s v="H"/>
    <n v="21.883333333333333"/>
    <n v="7.6619273301737761E-2"/>
    <x v="108"/>
  </r>
  <r>
    <x v="504"/>
    <s v="IND"/>
    <s v="SG"/>
    <n v="14.3"/>
    <s v="MIA"/>
    <x v="151"/>
    <s v="H"/>
    <n v="14.866666666666667"/>
    <n v="5.6477093206951032E-2"/>
    <x v="504"/>
  </r>
  <r>
    <x v="105"/>
    <s v="IND"/>
    <s v="PF"/>
    <n v="26.6"/>
    <s v="MIA"/>
    <x v="151"/>
    <s v="H"/>
    <n v="32.299999999999997"/>
    <n v="0.10505529225908374"/>
    <x v="105"/>
  </r>
  <r>
    <x v="95"/>
    <s v="IND"/>
    <s v="PF"/>
    <n v="22.2"/>
    <s v="MIA"/>
    <x v="151"/>
    <s v="H"/>
    <n v="21.65"/>
    <n v="8.7677725118483416E-2"/>
    <x v="95"/>
  </r>
  <r>
    <x v="199"/>
    <s v="SAS"/>
    <s v="PF"/>
    <n v="48.4"/>
    <s v="MIL"/>
    <x v="151"/>
    <s v="A"/>
    <n v="31.983333333333334"/>
    <n v="0.11377527033380351"/>
    <x v="199"/>
  </r>
  <r>
    <x v="205"/>
    <s v="SAS"/>
    <s v="PF"/>
    <n v="38.6"/>
    <s v="MIL"/>
    <x v="151"/>
    <s v="A"/>
    <n v="24.050000000000004"/>
    <n v="9.0738128819934219E-2"/>
    <x v="205"/>
  </r>
  <r>
    <x v="200"/>
    <s v="SAS"/>
    <s v="SG"/>
    <n v="23.2"/>
    <s v="MIL"/>
    <x v="151"/>
    <s v="A"/>
    <n v="28.433333333333334"/>
    <n v="5.4536906440996721E-2"/>
    <x v="200"/>
  </r>
  <r>
    <x v="201"/>
    <s v="SAS"/>
    <s v="PG"/>
    <n v="30.299999999999997"/>
    <s v="MIL"/>
    <x v="151"/>
    <s v="A"/>
    <n v="29.283333333333331"/>
    <n v="7.122708039492244E-2"/>
    <x v="201"/>
  </r>
  <r>
    <x v="202"/>
    <s v="SAS"/>
    <s v="SF"/>
    <n v="21.4"/>
    <s v="MIL"/>
    <x v="151"/>
    <s v="A"/>
    <n v="18.166666666666668"/>
    <n v="5.0305594734367666E-2"/>
    <x v="202"/>
  </r>
  <r>
    <x v="203"/>
    <s v="SAS"/>
    <s v="SG"/>
    <n v="14.2"/>
    <s v="MIL"/>
    <x v="151"/>
    <s v="A"/>
    <n v="24.216666666666661"/>
    <n v="3.3380347907851445E-2"/>
    <x v="203"/>
  </r>
  <r>
    <x v="207"/>
    <s v="SAS"/>
    <s v="PG"/>
    <n v="6"/>
    <s v="MIL"/>
    <x v="151"/>
    <s v="A"/>
    <n v="31.550000000000004"/>
    <n v="1.4104372355430187E-2"/>
    <x v="207"/>
  </r>
  <r>
    <x v="453"/>
    <s v="SAS"/>
    <s v="PG"/>
    <n v="3.5999999999999996"/>
    <s v="MIL"/>
    <x v="151"/>
    <s v="A"/>
    <n v="18.383333333333333"/>
    <n v="8.4626234132581125E-3"/>
    <x v="453"/>
  </r>
  <r>
    <x v="204"/>
    <s v="SAS"/>
    <s v="SG"/>
    <n v="6.7"/>
    <s v="MIL"/>
    <x v="151"/>
    <s v="A"/>
    <n v="15.783333333333333"/>
    <n v="1.5749882463563711E-2"/>
    <x v="204"/>
  </r>
  <r>
    <x v="210"/>
    <s v="SAS"/>
    <s v="SG"/>
    <n v="3"/>
    <s v="MIL"/>
    <x v="151"/>
    <s v="A"/>
    <n v="16.783333333333335"/>
    <n v="7.0521861777150937E-3"/>
    <x v="210"/>
  </r>
  <r>
    <x v="208"/>
    <s v="SAS"/>
    <s v="SF"/>
    <n v="1.2"/>
    <s v="MIL"/>
    <x v="151"/>
    <s v="A"/>
    <n v="1.3666666666666667"/>
    <n v="2.8208744710860375E-3"/>
    <x v="208"/>
  </r>
  <r>
    <x v="40"/>
    <s v="MIL"/>
    <s v="SF"/>
    <n v="41.5"/>
    <s v="SAS"/>
    <x v="151"/>
    <s v="H"/>
    <n v="37.966666666666669"/>
    <n v="0.19133241124942368"/>
    <x v="40"/>
  </r>
  <r>
    <x v="165"/>
    <s v="MIL"/>
    <s v="PG"/>
    <n v="34.1"/>
    <s v="SAS"/>
    <x v="151"/>
    <s v="H"/>
    <n v="31.9"/>
    <n v="0.15721530659289995"/>
    <x v="165"/>
  </r>
  <r>
    <x v="42"/>
    <s v="MIL"/>
    <s v="SF"/>
    <n v="42.4"/>
    <s v="SAS"/>
    <x v="151"/>
    <s v="H"/>
    <n v="36.783333333333331"/>
    <n v="0.19548178884278469"/>
    <x v="42"/>
  </r>
  <r>
    <x v="46"/>
    <s v="MIL"/>
    <s v="PF"/>
    <n v="32.200000000000003"/>
    <s v="SAS"/>
    <x v="151"/>
    <s v="H"/>
    <n v="29.166666666666671"/>
    <n v="0.14845550945136007"/>
    <x v="46"/>
  </r>
  <r>
    <x v="493"/>
    <s v="MIL"/>
    <s v="PF"/>
    <n v="20.9"/>
    <s v="SAS"/>
    <x v="151"/>
    <s v="H"/>
    <n v="18.083333333333332"/>
    <n v="9.6357768556938672E-2"/>
    <x v="493"/>
  </r>
  <r>
    <x v="197"/>
    <s v="MIL"/>
    <s v="SF"/>
    <n v="14.3"/>
    <s v="SAS"/>
    <x v="151"/>
    <s v="H"/>
    <n v="10.383333333333333"/>
    <n v="6.5928999538958047E-2"/>
    <x v="197"/>
  </r>
  <r>
    <x v="517"/>
    <s v="MIL"/>
    <s v="PG"/>
    <n v="10.4"/>
    <s v="SAS"/>
    <x v="151"/>
    <s v="H"/>
    <n v="14.616666666666667"/>
    <n v="4.79483633010604E-2"/>
    <x v="517"/>
  </r>
  <r>
    <x v="47"/>
    <s v="MIL"/>
    <s v="PF"/>
    <n v="6.4"/>
    <s v="SAS"/>
    <x v="151"/>
    <s v="H"/>
    <n v="13.316666666666666"/>
    <n v="2.9506685108344859E-2"/>
    <x v="47"/>
  </r>
  <r>
    <x v="349"/>
    <s v="MIL"/>
    <s v="SG"/>
    <n v="9"/>
    <s v="SAS"/>
    <x v="151"/>
    <s v="H"/>
    <n v="29.05"/>
    <n v="4.1493775933609957E-2"/>
    <x v="349"/>
  </r>
  <r>
    <x v="45"/>
    <s v="MIL"/>
    <s v="SG"/>
    <n v="4.2"/>
    <s v="SAS"/>
    <x v="151"/>
    <s v="H"/>
    <n v="13.216666666666669"/>
    <n v="1.9363762102351315E-2"/>
    <x v="45"/>
  </r>
  <r>
    <x v="400"/>
    <s v="MIL"/>
    <s v="C"/>
    <n v="1.5"/>
    <s v="SAS"/>
    <x v="151"/>
    <s v="H"/>
    <n v="5.5166666666666666"/>
    <n v="6.9156293222683261E-3"/>
    <x v="400"/>
  </r>
  <r>
    <x v="339"/>
    <s v="SAS"/>
    <s v="SG"/>
    <n v="46.8"/>
    <s v="MIL"/>
    <x v="151"/>
    <s v="H"/>
    <n v="37.81666666666667"/>
    <n v="0.11001410437235545"/>
    <x v="339"/>
  </r>
  <r>
    <x v="154"/>
    <s v="SAS"/>
    <s v="PG"/>
    <n v="46.9"/>
    <s v="MIL"/>
    <x v="151"/>
    <s v="H"/>
    <n v="38.43333333333333"/>
    <n v="0.11024917724494597"/>
    <x v="154"/>
  </r>
  <r>
    <x v="157"/>
    <s v="SAS"/>
    <s v="C"/>
    <n v="43.9"/>
    <s v="MIL"/>
    <x v="151"/>
    <s v="H"/>
    <n v="29.866666666666667"/>
    <n v="0.10319699106723088"/>
    <x v="157"/>
  </r>
  <r>
    <x v="160"/>
    <s v="SAS"/>
    <s v="SF"/>
    <n v="41.2"/>
    <s v="MIL"/>
    <x v="151"/>
    <s v="H"/>
    <n v="34"/>
    <n v="9.6850023507287303E-2"/>
    <x v="160"/>
  </r>
  <r>
    <x v="163"/>
    <s v="SAS"/>
    <s v="SF"/>
    <n v="25.4"/>
    <s v="MIL"/>
    <x v="151"/>
    <s v="H"/>
    <n v="33.283333333333331"/>
    <n v="5.9708509637987794E-2"/>
    <x v="163"/>
  </r>
  <r>
    <x v="159"/>
    <s v="SAS"/>
    <s v="PF"/>
    <n v="2.9000000000000004"/>
    <s v="MIL"/>
    <x v="151"/>
    <s v="H"/>
    <n v="18.016666666666666"/>
    <n v="6.8171133051245919E-3"/>
    <x v="159"/>
  </r>
  <r>
    <x v="156"/>
    <s v="SAS"/>
    <s v="SG"/>
    <n v="1.2000000000000002"/>
    <s v="MIL"/>
    <x v="151"/>
    <s v="H"/>
    <n v="14"/>
    <n v="2.8208744710860379E-3"/>
    <x v="156"/>
  </r>
  <r>
    <x v="158"/>
    <s v="SAS"/>
    <s v="PG"/>
    <n v="8.8000000000000007"/>
    <s v="MIL"/>
    <x v="151"/>
    <s v="H"/>
    <n v="11.733333333333333"/>
    <n v="2.0686412787964278E-2"/>
    <x v="158"/>
  </r>
  <r>
    <x v="340"/>
    <s v="SAS"/>
    <s v="C"/>
    <n v="6.7"/>
    <s v="MIL"/>
    <x v="151"/>
    <s v="H"/>
    <n v="10.366666666666667"/>
    <n v="1.5749882463563711E-2"/>
    <x v="340"/>
  </r>
  <r>
    <x v="155"/>
    <s v="SAS"/>
    <s v="SG"/>
    <n v="5"/>
    <s v="MIL"/>
    <x v="151"/>
    <s v="H"/>
    <n v="12.483333333333331"/>
    <n v="1.1753643629525157E-2"/>
    <x v="155"/>
  </r>
  <r>
    <x v="293"/>
    <s v="OKC"/>
    <s v="PG"/>
    <n v="55.1"/>
    <s v="POR"/>
    <x v="151"/>
    <s v="A"/>
    <n v="35.9"/>
    <n v="0.2651588065447546"/>
    <x v="293"/>
  </r>
  <r>
    <x v="294"/>
    <s v="OKC"/>
    <s v="C"/>
    <n v="35.5"/>
    <s v="POR"/>
    <x v="151"/>
    <s v="A"/>
    <n v="35.866666666666667"/>
    <n v="0.17083734359961503"/>
    <x v="294"/>
  </r>
  <r>
    <x v="296"/>
    <s v="OKC"/>
    <s v="SF"/>
    <n v="25.1"/>
    <s v="POR"/>
    <x v="151"/>
    <s v="A"/>
    <n v="18.55"/>
    <n v="0.12078922040423486"/>
    <x v="296"/>
  </r>
  <r>
    <x v="291"/>
    <s v="OKC"/>
    <s v="SF"/>
    <n v="25.4"/>
    <s v="POR"/>
    <x v="151"/>
    <s v="A"/>
    <n v="38.716666666666669"/>
    <n v="0.12223291626564003"/>
    <x v="291"/>
  </r>
  <r>
    <x v="299"/>
    <s v="OKC"/>
    <s v="PG"/>
    <n v="17.5"/>
    <s v="POR"/>
    <x v="151"/>
    <s v="A"/>
    <n v="17.533333333333335"/>
    <n v="8.4215591915303187E-2"/>
    <x v="299"/>
  </r>
  <r>
    <x v="292"/>
    <s v="OKC"/>
    <s v="SF"/>
    <n v="19.100000000000001"/>
    <s v="POR"/>
    <x v="151"/>
    <s v="A"/>
    <n v="29.45"/>
    <n v="9.1915303176130905E-2"/>
    <x v="292"/>
  </r>
  <r>
    <x v="274"/>
    <s v="OKC"/>
    <s v="SG"/>
    <n v="8.6"/>
    <s v="POR"/>
    <x v="151"/>
    <s v="A"/>
    <n v="26.866666666666667"/>
    <n v="4.138594802694899E-2"/>
    <x v="274"/>
  </r>
  <r>
    <x v="301"/>
    <s v="OKC"/>
    <s v="PF"/>
    <n v="8.4"/>
    <s v="POR"/>
    <x v="151"/>
    <s v="A"/>
    <n v="12.133333333333333"/>
    <n v="4.0423484119345529E-2"/>
    <x v="301"/>
  </r>
  <r>
    <x v="298"/>
    <s v="OKC"/>
    <s v="SG"/>
    <n v="6.9"/>
    <s v="POR"/>
    <x v="151"/>
    <s v="A"/>
    <n v="9.2833333333333332"/>
    <n v="3.3205004812319541E-2"/>
    <x v="298"/>
  </r>
  <r>
    <x v="300"/>
    <s v="OKC"/>
    <s v="SG"/>
    <n v="6.2"/>
    <s v="POR"/>
    <x v="151"/>
    <s v="A"/>
    <n v="15.7"/>
    <n v="2.9836381135707413E-2"/>
    <x v="300"/>
  </r>
  <r>
    <x v="5"/>
    <s v="BOS"/>
    <s v="PG"/>
    <n v="57.5"/>
    <s v="SAC"/>
    <x v="151"/>
    <s v="A"/>
    <n v="35.6"/>
    <n v="0.28967254408060455"/>
    <x v="5"/>
  </r>
  <r>
    <x v="0"/>
    <s v="BOS"/>
    <s v="SF"/>
    <n v="24.9"/>
    <s v="SAC"/>
    <x v="151"/>
    <s v="A"/>
    <n v="25.18333333333333"/>
    <n v="0.12544080604534005"/>
    <x v="0"/>
  </r>
  <r>
    <x v="4"/>
    <s v="BOS"/>
    <s v="C"/>
    <n v="34"/>
    <s v="SAC"/>
    <x v="151"/>
    <s v="A"/>
    <n v="31.81666666666667"/>
    <n v="0.1712846347607053"/>
    <x v="4"/>
  </r>
  <r>
    <x v="2"/>
    <s v="BOS"/>
    <s v="SF"/>
    <n v="24.9"/>
    <s v="SAC"/>
    <x v="151"/>
    <s v="A"/>
    <n v="27.516666666666666"/>
    <n v="0.12544080604534005"/>
    <x v="2"/>
  </r>
  <r>
    <x v="8"/>
    <s v="BOS"/>
    <s v="PF"/>
    <n v="10.4"/>
    <s v="SAC"/>
    <x v="151"/>
    <s v="A"/>
    <n v="27.55"/>
    <n v="5.2392947103274558E-2"/>
    <x v="8"/>
  </r>
  <r>
    <x v="6"/>
    <s v="BOS"/>
    <s v="C"/>
    <n v="14"/>
    <s v="SAC"/>
    <x v="151"/>
    <s v="A"/>
    <n v="24.15"/>
    <n v="7.0528967254408062E-2"/>
    <x v="6"/>
  </r>
  <r>
    <x v="9"/>
    <s v="BOS"/>
    <s v="PG"/>
    <n v="14"/>
    <s v="SAC"/>
    <x v="151"/>
    <s v="A"/>
    <n v="18.216666666666665"/>
    <n v="7.0528967254408062E-2"/>
    <x v="9"/>
  </r>
  <r>
    <x v="44"/>
    <s v="BOS"/>
    <s v="C"/>
    <n v="14.600000000000001"/>
    <s v="SAC"/>
    <x v="151"/>
    <s v="A"/>
    <n v="20.333333333333332"/>
    <n v="7.3551637279596987E-2"/>
    <x v="44"/>
  </r>
  <r>
    <x v="354"/>
    <s v="BOS"/>
    <s v="PF"/>
    <n v="4"/>
    <s v="SAC"/>
    <x v="151"/>
    <s v="A"/>
    <n v="8.5333333333333332"/>
    <n v="2.0151133501259445E-2"/>
    <x v="354"/>
  </r>
  <r>
    <x v="51"/>
    <s v="BOS"/>
    <s v="SF"/>
    <n v="-1"/>
    <s v="SAC"/>
    <x v="151"/>
    <s v="A"/>
    <n v="12.133333333333333"/>
    <n v="-5.0377833753148613E-3"/>
    <x v="51"/>
  </r>
  <r>
    <x v="353"/>
    <s v="BOS"/>
    <s v="SG"/>
    <n v="1.2"/>
    <s v="SAC"/>
    <x v="151"/>
    <s v="A"/>
    <n v="8.6999999999999993"/>
    <n v="6.0453400503778336E-3"/>
    <x v="353"/>
  </r>
  <r>
    <x v="459"/>
    <s v="BOS"/>
    <s v="SG"/>
    <n v="0"/>
    <s v="SAC"/>
    <x v="151"/>
    <s v="A"/>
    <n v="0.26666666666666666"/>
    <n v="0"/>
    <x v="459"/>
  </r>
  <r>
    <x v="180"/>
    <s v="SAC"/>
    <s v="SG"/>
    <n v="34.700000000000003"/>
    <s v="BOS"/>
    <x v="151"/>
    <s v="H"/>
    <n v="25.616666666666667"/>
    <n v="0.20316159250585483"/>
    <x v="180"/>
  </r>
  <r>
    <x v="179"/>
    <s v="SAC"/>
    <s v="C"/>
    <n v="25.2"/>
    <s v="BOS"/>
    <x v="151"/>
    <s v="H"/>
    <n v="32.65"/>
    <n v="0.14754098360655737"/>
    <x v="179"/>
  </r>
  <r>
    <x v="183"/>
    <s v="SAC"/>
    <s v="PF"/>
    <n v="26.5"/>
    <s v="BOS"/>
    <x v="151"/>
    <s v="H"/>
    <n v="29.8"/>
    <n v="0.15515222482435598"/>
    <x v="183"/>
  </r>
  <r>
    <x v="362"/>
    <s v="SAC"/>
    <s v="PG"/>
    <n v="20.6"/>
    <s v="BOS"/>
    <x v="151"/>
    <s v="H"/>
    <n v="21.516666666666666"/>
    <n v="0.12060889929742391"/>
    <x v="362"/>
  </r>
  <r>
    <x v="182"/>
    <s v="SAC"/>
    <s v="PG"/>
    <n v="9.5"/>
    <s v="BOS"/>
    <x v="151"/>
    <s v="H"/>
    <n v="26.483333333333334"/>
    <n v="5.562060889929743E-2"/>
    <x v="182"/>
  </r>
  <r>
    <x v="187"/>
    <s v="SAC"/>
    <s v="C"/>
    <n v="23.299999999999997"/>
    <s v="BOS"/>
    <x v="151"/>
    <s v="H"/>
    <n v="25.9"/>
    <n v="0.13641686182669788"/>
    <x v="187"/>
  </r>
  <r>
    <x v="184"/>
    <s v="SAC"/>
    <s v="SG"/>
    <n v="6.6"/>
    <s v="BOS"/>
    <x v="151"/>
    <s v="H"/>
    <n v="21.516666666666666"/>
    <n v="3.864168618266979E-2"/>
    <x v="184"/>
  </r>
  <r>
    <x v="387"/>
    <s v="SAC"/>
    <s v="SG"/>
    <n v="18.7"/>
    <s v="BOS"/>
    <x v="151"/>
    <s v="H"/>
    <n v="34.133333333333333"/>
    <n v="0.10948477751756441"/>
    <x v="387"/>
  </r>
  <r>
    <x v="185"/>
    <s v="SAC"/>
    <s v="SF"/>
    <n v="5.7"/>
    <s v="BOS"/>
    <x v="151"/>
    <s v="H"/>
    <n v="22.383333333333333"/>
    <n v="3.3372365339578457E-2"/>
    <x v="185"/>
  </r>
  <r>
    <x v="256"/>
    <s v="LAC"/>
    <s v="SG"/>
    <n v="44.9"/>
    <s v="TOR"/>
    <x v="151"/>
    <s v="A"/>
    <n v="34.716666666666669"/>
    <n v="0.20107478728168385"/>
    <x v="256"/>
  </r>
  <r>
    <x v="84"/>
    <s v="LAC"/>
    <s v="SF"/>
    <n v="32"/>
    <s v="TOR"/>
    <x v="151"/>
    <s v="A"/>
    <n v="33"/>
    <n v="0.1433049708911778"/>
    <x v="84"/>
  </r>
  <r>
    <x v="262"/>
    <s v="LAC"/>
    <s v="PF"/>
    <n v="25.2"/>
    <s v="TOR"/>
    <x v="151"/>
    <s v="A"/>
    <n v="19.416666666666668"/>
    <n v="0.11285266457680251"/>
    <x v="262"/>
  </r>
  <r>
    <x v="261"/>
    <s v="LAC"/>
    <s v="PG"/>
    <n v="19.3"/>
    <s v="TOR"/>
    <x v="151"/>
    <s v="A"/>
    <n v="33.016666666666666"/>
    <n v="8.6430810568741606E-2"/>
    <x v="261"/>
  </r>
  <r>
    <x v="264"/>
    <s v="LAC"/>
    <s v="PG"/>
    <n v="29.2"/>
    <s v="TOR"/>
    <x v="151"/>
    <s v="A"/>
    <n v="34.483333333333334"/>
    <n v="0.13076578593819974"/>
    <x v="264"/>
  </r>
  <r>
    <x v="255"/>
    <s v="LAC"/>
    <s v="C"/>
    <n v="27.3"/>
    <s v="TOR"/>
    <x v="151"/>
    <s v="A"/>
    <n v="32.216666666666669"/>
    <n v="0.12225705329153606"/>
    <x v="255"/>
  </r>
  <r>
    <x v="259"/>
    <s v="LAC"/>
    <s v="SF"/>
    <n v="18.600000000000001"/>
    <s v="TOR"/>
    <x v="151"/>
    <s v="A"/>
    <n v="20.383333333333333"/>
    <n v="8.3296014330497103E-2"/>
    <x v="259"/>
  </r>
  <r>
    <x v="263"/>
    <s v="LAC"/>
    <s v="SG"/>
    <n v="15.7"/>
    <s v="TOR"/>
    <x v="151"/>
    <s v="A"/>
    <n v="23.45"/>
    <n v="7.0309001343484098E-2"/>
    <x v="263"/>
  </r>
  <r>
    <x v="375"/>
    <s v="LAC"/>
    <s v="C"/>
    <n v="12.1"/>
    <s v="TOR"/>
    <x v="151"/>
    <s v="A"/>
    <n v="6.1"/>
    <n v="5.4187192118226604E-2"/>
    <x v="375"/>
  </r>
  <r>
    <x v="265"/>
    <s v="LAC"/>
    <s v="SF"/>
    <n v="-1"/>
    <s v="TOR"/>
    <x v="151"/>
    <s v="A"/>
    <n v="3.2166666666666668"/>
    <n v="-4.4782803403493063E-3"/>
    <x v="265"/>
  </r>
  <r>
    <x v="315"/>
    <s v="TOR"/>
    <s v="C"/>
    <n v="34.5"/>
    <s v="LAC"/>
    <x v="151"/>
    <s v="H"/>
    <n v="20.466666666666665"/>
    <n v="0.16227657572906867"/>
    <x v="315"/>
  </r>
  <r>
    <x v="324"/>
    <s v="TOR"/>
    <s v="PG"/>
    <n v="18"/>
    <s v="LAC"/>
    <x v="151"/>
    <s v="H"/>
    <n v="22.116666666666667"/>
    <n v="8.4666039510818442E-2"/>
    <x v="324"/>
  </r>
  <r>
    <x v="325"/>
    <s v="TOR"/>
    <s v="PF"/>
    <n v="22.7"/>
    <s v="LAC"/>
    <x v="151"/>
    <s v="H"/>
    <n v="18.850000000000001"/>
    <n v="0.10677328316086547"/>
    <x v="325"/>
  </r>
  <r>
    <x v="322"/>
    <s v="TOR"/>
    <s v="PF"/>
    <n v="23.6"/>
    <s v="LAC"/>
    <x v="151"/>
    <s v="H"/>
    <n v="30"/>
    <n v="0.1110065851364064"/>
    <x v="322"/>
  </r>
  <r>
    <x v="319"/>
    <s v="TOR"/>
    <s v="PG"/>
    <n v="29.200000000000003"/>
    <s v="LAC"/>
    <x v="151"/>
    <s v="H"/>
    <n v="37.633333333333333"/>
    <n v="0.13734713076199437"/>
    <x v="319"/>
  </r>
  <r>
    <x v="320"/>
    <s v="TOR"/>
    <s v="SG"/>
    <n v="20.9"/>
    <s v="LAC"/>
    <x v="151"/>
    <s v="H"/>
    <n v="34.033333333333331"/>
    <n v="9.8306679209783629E-2"/>
    <x v="320"/>
  </r>
  <r>
    <x v="316"/>
    <s v="TOR"/>
    <s v="SF"/>
    <n v="11.2"/>
    <s v="LAC"/>
    <x v="151"/>
    <s v="H"/>
    <n v="20.85"/>
    <n v="5.2681091251175913E-2"/>
    <x v="316"/>
  </r>
  <r>
    <x v="321"/>
    <s v="TOR"/>
    <s v="SF"/>
    <n v="13.3"/>
    <s v="LAC"/>
    <x v="151"/>
    <s v="H"/>
    <n v="18.3"/>
    <n v="6.2558795860771413E-2"/>
    <x v="321"/>
  </r>
  <r>
    <x v="323"/>
    <s v="TOR"/>
    <s v="C"/>
    <n v="25.799999999999997"/>
    <s v="LAC"/>
    <x v="151"/>
    <s v="H"/>
    <n v="25.200000000000003"/>
    <n v="0.12135465663217308"/>
    <x v="323"/>
  </r>
  <r>
    <x v="318"/>
    <s v="TOR"/>
    <s v="PG"/>
    <n v="13.4"/>
    <s v="LAC"/>
    <x v="151"/>
    <s v="H"/>
    <n v="12.55"/>
    <n v="6.3029162746942619E-2"/>
    <x v="318"/>
  </r>
  <r>
    <x v="481"/>
    <s v="NYK"/>
    <s v="PG"/>
    <n v="32.9"/>
    <s v="WAS"/>
    <x v="151"/>
    <s v="A"/>
    <n v="27.366666666666667"/>
    <n v="0.14506172839506173"/>
    <x v="481"/>
  </r>
  <r>
    <x v="280"/>
    <s v="NYK"/>
    <s v="SG"/>
    <n v="28.1"/>
    <s v="WAS"/>
    <x v="151"/>
    <s v="A"/>
    <n v="27.033333333333331"/>
    <n v="0.12389770723104059"/>
    <x v="280"/>
  </r>
  <r>
    <x v="288"/>
    <s v="NYK"/>
    <s v="SF"/>
    <n v="29.299999999999997"/>
    <s v="WAS"/>
    <x v="151"/>
    <s v="A"/>
    <n v="31.6"/>
    <n v="0.12918871252204586"/>
    <x v="288"/>
  </r>
  <r>
    <x v="281"/>
    <s v="NYK"/>
    <s v="SG"/>
    <n v="27.3"/>
    <s v="WAS"/>
    <x v="151"/>
    <s v="A"/>
    <n v="35.483333333333334"/>
    <n v="0.12037037037037038"/>
    <x v="281"/>
  </r>
  <r>
    <x v="217"/>
    <s v="NYK"/>
    <s v="PG"/>
    <n v="31.7"/>
    <s v="WAS"/>
    <x v="151"/>
    <s v="A"/>
    <n v="20.566666666666666"/>
    <n v="0.13977072310405644"/>
    <x v="217"/>
  </r>
  <r>
    <x v="279"/>
    <s v="NYK"/>
    <s v="C"/>
    <n v="28.2"/>
    <s v="WAS"/>
    <x v="151"/>
    <s v="A"/>
    <n v="27.016666666666666"/>
    <n v="0.12433862433862435"/>
    <x v="279"/>
  </r>
  <r>
    <x v="500"/>
    <s v="NYK"/>
    <s v="PF"/>
    <n v="22.6"/>
    <s v="WAS"/>
    <x v="151"/>
    <s v="A"/>
    <n v="18.7"/>
    <n v="9.9647266313932989E-2"/>
    <x v="500"/>
  </r>
  <r>
    <x v="368"/>
    <s v="NYK"/>
    <s v="SF"/>
    <n v="16"/>
    <s v="WAS"/>
    <x v="151"/>
    <s v="A"/>
    <n v="12.516666666666667"/>
    <n v="7.054673721340389E-2"/>
    <x v="368"/>
  </r>
  <r>
    <x v="287"/>
    <s v="NYK"/>
    <s v="SF"/>
    <n v="5.8"/>
    <s v="WAS"/>
    <x v="151"/>
    <s v="A"/>
    <n v="18.75"/>
    <n v="2.5573192239858909E-2"/>
    <x v="287"/>
  </r>
  <r>
    <x v="289"/>
    <s v="NYK"/>
    <s v="PG"/>
    <n v="4.9000000000000004"/>
    <s v="WAS"/>
    <x v="151"/>
    <s v="A"/>
    <n v="20.966666666666665"/>
    <n v="2.1604938271604941E-2"/>
    <x v="289"/>
  </r>
  <r>
    <x v="245"/>
    <s v="WAS"/>
    <s v="SG"/>
    <n v="25.6"/>
    <s v="NYK"/>
    <x v="151"/>
    <s v="H"/>
    <n v="39.033333333333331"/>
    <n v="0.11292456991618878"/>
    <x v="245"/>
  </r>
  <r>
    <x v="420"/>
    <s v="WAS"/>
    <s v="PF"/>
    <n v="26.3"/>
    <s v="NYK"/>
    <x v="151"/>
    <s v="H"/>
    <n v="34.049999999999997"/>
    <n v="0.11601235112483456"/>
    <x v="420"/>
  </r>
  <r>
    <x v="249"/>
    <s v="WAS"/>
    <s v="SF"/>
    <n v="35.5"/>
    <s v="NYK"/>
    <x v="151"/>
    <s v="H"/>
    <n v="28.5"/>
    <n v="0.15659461843846489"/>
    <x v="249"/>
  </r>
  <r>
    <x v="247"/>
    <s v="WAS"/>
    <s v="SF"/>
    <n v="22"/>
    <s v="NYK"/>
    <x v="151"/>
    <s v="H"/>
    <n v="26.8"/>
    <n v="9.7044552271724732E-2"/>
    <x v="247"/>
  </r>
  <r>
    <x v="285"/>
    <s v="WAS"/>
    <s v="PG"/>
    <n v="18.899999999999999"/>
    <s v="NYK"/>
    <x v="151"/>
    <s v="H"/>
    <n v="16.266666666666666"/>
    <n v="8.3370092633436241E-2"/>
    <x v="285"/>
  </r>
  <r>
    <x v="385"/>
    <s v="WAS"/>
    <s v="SG"/>
    <n v="37.799999999999997"/>
    <s v="NYK"/>
    <x v="151"/>
    <s v="H"/>
    <n v="35.799999999999997"/>
    <n v="0.16674018526687248"/>
    <x v="385"/>
  </r>
  <r>
    <x v="250"/>
    <s v="WAS"/>
    <s v="PF"/>
    <n v="15.8"/>
    <s v="NYK"/>
    <x v="151"/>
    <s v="H"/>
    <n v="25.550000000000004"/>
    <n v="6.9695632995147763E-2"/>
    <x v="250"/>
  </r>
  <r>
    <x v="251"/>
    <s v="WAS"/>
    <s v="C"/>
    <n v="12.8"/>
    <s v="NYK"/>
    <x v="151"/>
    <s v="H"/>
    <n v="7.4666666666666668"/>
    <n v="5.646228495809439E-2"/>
    <x v="251"/>
  </r>
  <r>
    <x v="246"/>
    <s v="WAS"/>
    <s v="C"/>
    <n v="21.9"/>
    <s v="NYK"/>
    <x v="151"/>
    <s v="H"/>
    <n v="15.149999999999999"/>
    <n v="9.6603440670489607E-2"/>
    <x v="246"/>
  </r>
  <r>
    <x v="248"/>
    <s v="WAS"/>
    <s v="SG"/>
    <n v="5.2"/>
    <s v="NYK"/>
    <x v="151"/>
    <s v="H"/>
    <n v="4.9000000000000004"/>
    <n v="2.2937803264225846E-2"/>
    <x v="248"/>
  </r>
  <r>
    <x v="252"/>
    <s v="WAS"/>
    <s v="PF"/>
    <n v="4.9000000000000004"/>
    <s v="NYK"/>
    <x v="151"/>
    <s v="H"/>
    <n v="6.4833333333333325"/>
    <n v="2.1614468460520508E-2"/>
    <x v="252"/>
  </r>
  <r>
    <x v="339"/>
    <s v="POR"/>
    <s v="SG"/>
    <n v="46.8"/>
    <s v="OKC"/>
    <x v="151"/>
    <s v="A"/>
    <n v="37.81666666666667"/>
    <n v="0.20454545454545453"/>
    <x v="339"/>
  </r>
  <r>
    <x v="154"/>
    <s v="POR"/>
    <s v="PG"/>
    <n v="46.9"/>
    <s v="OKC"/>
    <x v="151"/>
    <s v="A"/>
    <n v="38.43333333333333"/>
    <n v="0.20498251748251747"/>
    <x v="154"/>
  </r>
  <r>
    <x v="157"/>
    <s v="POR"/>
    <s v="C"/>
    <n v="43.9"/>
    <s v="OKC"/>
    <x v="151"/>
    <s v="A"/>
    <n v="29.866666666666667"/>
    <n v="0.19187062937062935"/>
    <x v="157"/>
  </r>
  <r>
    <x v="160"/>
    <s v="POR"/>
    <s v="SF"/>
    <n v="41.2"/>
    <s v="OKC"/>
    <x v="151"/>
    <s v="A"/>
    <n v="34"/>
    <n v="0.18006993006993008"/>
    <x v="160"/>
  </r>
  <r>
    <x v="163"/>
    <s v="POR"/>
    <s v="SF"/>
    <n v="25.4"/>
    <s v="OKC"/>
    <x v="151"/>
    <s v="A"/>
    <n v="33.283333333333331"/>
    <n v="0.111013986013986"/>
    <x v="163"/>
  </r>
  <r>
    <x v="159"/>
    <s v="POR"/>
    <s v="PF"/>
    <n v="2.9000000000000004"/>
    <s v="OKC"/>
    <x v="151"/>
    <s v="A"/>
    <n v="18.016666666666666"/>
    <n v="1.2674825174825176E-2"/>
    <x v="159"/>
  </r>
  <r>
    <x v="156"/>
    <s v="POR"/>
    <s v="SG"/>
    <n v="1.2000000000000002"/>
    <s v="OKC"/>
    <x v="151"/>
    <s v="A"/>
    <n v="14"/>
    <n v="5.244755244755245E-3"/>
    <x v="156"/>
  </r>
  <r>
    <x v="158"/>
    <s v="POR"/>
    <s v="PG"/>
    <n v="8.8000000000000007"/>
    <s v="OKC"/>
    <x v="151"/>
    <s v="A"/>
    <n v="11.733333333333333"/>
    <n v="3.8461538461538464E-2"/>
    <x v="158"/>
  </r>
  <r>
    <x v="340"/>
    <s v="POR"/>
    <s v="C"/>
    <n v="6.7"/>
    <s v="OKC"/>
    <x v="151"/>
    <s v="A"/>
    <n v="10.366666666666667"/>
    <n v="2.9283216783216784E-2"/>
    <x v="340"/>
  </r>
  <r>
    <x v="155"/>
    <s v="POR"/>
    <s v="SG"/>
    <n v="5"/>
    <s v="OKC"/>
    <x v="151"/>
    <s v="A"/>
    <n v="12.483333333333331"/>
    <n v="2.1853146853146852E-2"/>
    <x v="155"/>
  </r>
  <r>
    <x v="481"/>
    <s v="NYK"/>
    <s v="PG"/>
    <n v="62.2"/>
    <s v="CHA"/>
    <x v="152"/>
    <s v="A"/>
    <n v="40.866666666666667"/>
    <n v="0.27558706247230841"/>
    <x v="481"/>
  </r>
  <r>
    <x v="288"/>
    <s v="NYK"/>
    <s v="SF"/>
    <n v="38.1"/>
    <s v="CHA"/>
    <x v="152"/>
    <s v="A"/>
    <n v="34.733333333333334"/>
    <n v="0.16880815241470981"/>
    <x v="288"/>
  </r>
  <r>
    <x v="281"/>
    <s v="NYK"/>
    <s v="SG"/>
    <n v="28"/>
    <s v="CHA"/>
    <x v="152"/>
    <s v="A"/>
    <n v="36.483333333333334"/>
    <n v="0.12405848471422243"/>
    <x v="281"/>
  </r>
  <r>
    <x v="279"/>
    <s v="NYK"/>
    <s v="C"/>
    <n v="33.6"/>
    <s v="CHA"/>
    <x v="152"/>
    <s v="A"/>
    <n v="32.85"/>
    <n v="0.14887018165706692"/>
    <x v="279"/>
  </r>
  <r>
    <x v="289"/>
    <s v="NYK"/>
    <s v="PG"/>
    <n v="18.7"/>
    <s v="CHA"/>
    <x v="152"/>
    <s v="A"/>
    <n v="17.683333333333334"/>
    <n v="8.2853345148427113E-2"/>
    <x v="289"/>
  </r>
  <r>
    <x v="500"/>
    <s v="NYK"/>
    <s v="PF"/>
    <n v="19"/>
    <s v="CHA"/>
    <x v="152"/>
    <s v="A"/>
    <n v="26.5"/>
    <n v="8.4182543198936644E-2"/>
    <x v="500"/>
  </r>
  <r>
    <x v="287"/>
    <s v="NYK"/>
    <s v="SF"/>
    <n v="6.9"/>
    <s v="CHA"/>
    <x v="152"/>
    <s v="A"/>
    <n v="19.783333333333335"/>
    <n v="3.05715551617191E-2"/>
    <x v="287"/>
  </r>
  <r>
    <x v="280"/>
    <s v="NYK"/>
    <s v="SG"/>
    <n v="3.2"/>
    <s v="CHA"/>
    <x v="152"/>
    <s v="A"/>
    <n v="31.966666666666665"/>
    <n v="1.4178112538768278E-2"/>
    <x v="280"/>
  </r>
  <r>
    <x v="368"/>
    <s v="NYK"/>
    <s v="SF"/>
    <n v="11.9"/>
    <s v="CHA"/>
    <x v="152"/>
    <s v="A"/>
    <n v="16.516666666666666"/>
    <n v="5.2724856003544533E-2"/>
    <x v="368"/>
  </r>
  <r>
    <x v="501"/>
    <s v="NYK"/>
    <s v="PF"/>
    <n v="4.0999999999999996"/>
    <s v="CHA"/>
    <x v="152"/>
    <s v="A"/>
    <n v="7.6166666666666671"/>
    <n v="1.8165706690296855E-2"/>
    <x v="501"/>
  </r>
  <r>
    <x v="74"/>
    <s v="CHA"/>
    <s v="PG"/>
    <n v="40.9"/>
    <s v="NYK"/>
    <x v="152"/>
    <s v="H"/>
    <n v="38.533333333333331"/>
    <n v="0.17105813467168549"/>
    <x v="74"/>
  </r>
  <r>
    <x v="76"/>
    <s v="CHA"/>
    <s v="C"/>
    <n v="34.1"/>
    <s v="NYK"/>
    <x v="152"/>
    <s v="H"/>
    <n v="35.966666666666669"/>
    <n v="0.14261815140108741"/>
    <x v="76"/>
  </r>
  <r>
    <x v="79"/>
    <s v="CHA"/>
    <s v="PF"/>
    <n v="27.3"/>
    <s v="NYK"/>
    <x v="152"/>
    <s v="H"/>
    <n v="30"/>
    <n v="0.11417816813048934"/>
    <x v="79"/>
  </r>
  <r>
    <x v="75"/>
    <s v="CHA"/>
    <s v="SG"/>
    <n v="27.2"/>
    <s v="NYK"/>
    <x v="152"/>
    <s v="H"/>
    <n v="27.783333333333331"/>
    <n v="0.11375993308239231"/>
    <x v="75"/>
  </r>
  <r>
    <x v="286"/>
    <s v="CHA"/>
    <s v="C"/>
    <n v="25.5"/>
    <s v="NYK"/>
    <x v="152"/>
    <s v="H"/>
    <n v="17.033333333333335"/>
    <n v="0.10664993726474278"/>
    <x v="286"/>
  </r>
  <r>
    <x v="83"/>
    <s v="CHA"/>
    <s v="SG"/>
    <n v="13.7"/>
    <s v="NYK"/>
    <x v="152"/>
    <s v="H"/>
    <n v="15.716666666666667"/>
    <n v="5.7298201589293184E-2"/>
    <x v="83"/>
  </r>
  <r>
    <x v="82"/>
    <s v="CHA"/>
    <s v="PF"/>
    <n v="17.3"/>
    <s v="NYK"/>
    <x v="152"/>
    <s v="H"/>
    <n v="23"/>
    <n v="7.2354663320786286E-2"/>
    <x v="82"/>
  </r>
  <r>
    <x v="437"/>
    <s v="CHA"/>
    <s v="SG"/>
    <n v="21.6"/>
    <s v="NYK"/>
    <x v="152"/>
    <s v="H"/>
    <n v="23.966666666666665"/>
    <n v="9.03387703889586E-2"/>
    <x v="437"/>
  </r>
  <r>
    <x v="395"/>
    <s v="CHA"/>
    <s v="SF"/>
    <n v="21.6"/>
    <s v="NYK"/>
    <x v="152"/>
    <s v="H"/>
    <n v="22.083333333333332"/>
    <n v="9.03387703889586E-2"/>
    <x v="395"/>
  </r>
  <r>
    <x v="77"/>
    <s v="CHA"/>
    <s v="SG"/>
    <n v="9.9"/>
    <s v="NYK"/>
    <x v="152"/>
    <s v="H"/>
    <n v="30.916666666666664"/>
    <n v="4.1405269761606023E-2"/>
    <x v="77"/>
  </r>
  <r>
    <x v="270"/>
    <s v="LAL"/>
    <s v="PF"/>
    <n v="35.700000000000003"/>
    <s v="DET"/>
    <x v="152"/>
    <s v="A"/>
    <n v="32.283333333333331"/>
    <n v="0.15803452855245684"/>
    <x v="270"/>
  </r>
  <r>
    <x v="271"/>
    <s v="LAL"/>
    <s v="PF"/>
    <n v="31.700000000000003"/>
    <s v="DET"/>
    <x v="152"/>
    <s v="A"/>
    <n v="40.883333333333333"/>
    <n v="0.14032757857459052"/>
    <x v="271"/>
  </r>
  <r>
    <x v="272"/>
    <s v="LAL"/>
    <s v="PG"/>
    <n v="45.1"/>
    <s v="DET"/>
    <x v="152"/>
    <s v="A"/>
    <n v="43.016666666666666"/>
    <n v="0.19964586100044268"/>
    <x v="272"/>
  </r>
  <r>
    <x v="266"/>
    <s v="LAL"/>
    <s v="C"/>
    <n v="46.1"/>
    <s v="DET"/>
    <x v="152"/>
    <s v="A"/>
    <n v="31.783333333333335"/>
    <n v="0.20407259849490925"/>
    <x v="266"/>
  </r>
  <r>
    <x v="384"/>
    <s v="LAL"/>
    <s v="SG"/>
    <n v="26.5"/>
    <s v="DET"/>
    <x v="152"/>
    <s v="A"/>
    <n v="38.25"/>
    <n v="0.11730854360336432"/>
    <x v="384"/>
  </r>
  <r>
    <x v="416"/>
    <s v="LAL"/>
    <s v="C"/>
    <n v="16.3"/>
    <s v="DET"/>
    <x v="152"/>
    <s v="A"/>
    <n v="8.5333333333333332"/>
    <n v="7.215582115980522E-2"/>
    <x v="416"/>
  </r>
  <r>
    <x v="276"/>
    <s v="LAL"/>
    <s v="PG"/>
    <n v="11.7"/>
    <s v="DET"/>
    <x v="152"/>
    <s v="A"/>
    <n v="17.816666666666666"/>
    <n v="5.179282868525896E-2"/>
    <x v="276"/>
  </r>
  <r>
    <x v="510"/>
    <s v="LAL"/>
    <s v="PF"/>
    <n v="8.8000000000000007"/>
    <s v="DET"/>
    <x v="152"/>
    <s v="A"/>
    <n v="17.066666666666666"/>
    <n v="3.8955289951305892E-2"/>
    <x v="510"/>
  </r>
  <r>
    <x v="345"/>
    <s v="LAL"/>
    <s v="PF"/>
    <n v="4"/>
    <s v="DET"/>
    <x v="152"/>
    <s v="A"/>
    <n v="6.9666666666666668"/>
    <n v="1.7706949977866312E-2"/>
    <x v="345"/>
  </r>
  <r>
    <x v="386"/>
    <s v="LAL"/>
    <s v="PG"/>
    <n v="0"/>
    <s v="DET"/>
    <x v="152"/>
    <s v="A"/>
    <n v="2.7666666666666666"/>
    <n v="0"/>
    <x v="386"/>
  </r>
  <r>
    <x v="469"/>
    <s v="LAL"/>
    <s v="C"/>
    <n v="0"/>
    <s v="DET"/>
    <x v="152"/>
    <s v="A"/>
    <n v="0.6333333333333333"/>
    <n v="0"/>
    <x v="469"/>
  </r>
  <r>
    <x v="87"/>
    <s v="DET"/>
    <s v="PG"/>
    <n v="29.5"/>
    <s v="LAL"/>
    <x v="152"/>
    <s v="H"/>
    <n v="28.06666666666667"/>
    <n v="0.13752913752913754"/>
    <x v="87"/>
  </r>
  <r>
    <x v="403"/>
    <s v="DET"/>
    <s v="SF"/>
    <n v="28"/>
    <s v="LAL"/>
    <x v="152"/>
    <s v="H"/>
    <n v="29.5"/>
    <n v="0.13053613053613056"/>
    <x v="403"/>
  </r>
  <r>
    <x v="89"/>
    <s v="DET"/>
    <s v="C"/>
    <n v="39.599999999999994"/>
    <s v="LAL"/>
    <x v="152"/>
    <s v="H"/>
    <n v="39.383333333333333"/>
    <n v="0.18461538461538463"/>
    <x v="89"/>
  </r>
  <r>
    <x v="254"/>
    <s v="DET"/>
    <s v="PF"/>
    <n v="23.5"/>
    <s v="LAL"/>
    <x v="152"/>
    <s v="H"/>
    <n v="24.31666666666667"/>
    <n v="0.10955710955710957"/>
    <x v="254"/>
  </r>
  <r>
    <x v="374"/>
    <s v="DET"/>
    <s v="PF"/>
    <n v="23.1"/>
    <s v="LAL"/>
    <x v="152"/>
    <s v="H"/>
    <n v="28.049999999999997"/>
    <n v="0.10769230769230771"/>
    <x v="374"/>
  </r>
  <r>
    <x v="90"/>
    <s v="DET"/>
    <s v="PG"/>
    <n v="14"/>
    <s v="LAL"/>
    <x v="152"/>
    <s v="H"/>
    <n v="19.933333333333334"/>
    <n v="6.5268065268065278E-2"/>
    <x v="90"/>
  </r>
  <r>
    <x v="358"/>
    <s v="DET"/>
    <s v="SG"/>
    <n v="12.4"/>
    <s v="LAL"/>
    <x v="152"/>
    <s v="H"/>
    <n v="18.5"/>
    <n v="5.7808857808857819E-2"/>
    <x v="358"/>
  </r>
  <r>
    <x v="130"/>
    <s v="DET"/>
    <s v="SF"/>
    <n v="14.2"/>
    <s v="LAL"/>
    <x v="152"/>
    <s v="H"/>
    <n v="17.833333333333332"/>
    <n v="6.6200466200466213E-2"/>
    <x v="130"/>
  </r>
  <r>
    <x v="92"/>
    <s v="DET"/>
    <s v="SF"/>
    <n v="25.6"/>
    <s v="LAL"/>
    <x v="152"/>
    <s v="H"/>
    <n v="30.166666666666664"/>
    <n v="0.11934731934731937"/>
    <x v="92"/>
  </r>
  <r>
    <x v="93"/>
    <s v="DET"/>
    <s v="PF"/>
    <n v="4.5999999999999996"/>
    <s v="LAL"/>
    <x v="152"/>
    <s v="H"/>
    <n v="4.25"/>
    <n v="2.1445221445221447E-2"/>
    <x v="93"/>
  </r>
  <r>
    <x v="432"/>
    <s v="MEM"/>
    <s v="SG"/>
    <n v="37.200000000000003"/>
    <s v="MIN"/>
    <x v="152"/>
    <s v="A"/>
    <n v="26.300000000000004"/>
    <n v="0.18280098280098281"/>
    <x v="432"/>
  </r>
  <r>
    <x v="126"/>
    <s v="MEM"/>
    <s v="C"/>
    <n v="55"/>
    <s v="MIN"/>
    <x v="152"/>
    <s v="A"/>
    <n v="34.35"/>
    <n v="0.27027027027027029"/>
    <x v="126"/>
  </r>
  <r>
    <x v="133"/>
    <s v="MEM"/>
    <s v="PF"/>
    <n v="24.2"/>
    <s v="MIN"/>
    <x v="152"/>
    <s v="A"/>
    <n v="39.616666666666667"/>
    <n v="0.11891891891891891"/>
    <x v="133"/>
  </r>
  <r>
    <x v="132"/>
    <s v="MEM"/>
    <s v="PG"/>
    <n v="21.2"/>
    <s v="MIN"/>
    <x v="152"/>
    <s v="A"/>
    <n v="33.916666666666664"/>
    <n v="0.10417690417690417"/>
    <x v="132"/>
  </r>
  <r>
    <x v="134"/>
    <s v="MEM"/>
    <s v="PF"/>
    <n v="15.8"/>
    <s v="MIN"/>
    <x v="152"/>
    <s v="A"/>
    <n v="29.666666666666668"/>
    <n v="7.7641277641277651E-2"/>
    <x v="134"/>
  </r>
  <r>
    <x v="131"/>
    <s v="MEM"/>
    <s v="PG"/>
    <n v="14.899999999999999"/>
    <s v="MIN"/>
    <x v="152"/>
    <s v="A"/>
    <n v="14.083333333333334"/>
    <n v="7.3218673218673216E-2"/>
    <x v="131"/>
  </r>
  <r>
    <x v="433"/>
    <s v="MEM"/>
    <s v="SG"/>
    <n v="9"/>
    <s v="MIN"/>
    <x v="152"/>
    <s v="A"/>
    <n v="7.6833333333333336"/>
    <n v="4.4226044226044224E-2"/>
    <x v="433"/>
  </r>
  <r>
    <x v="404"/>
    <s v="MEM"/>
    <s v="C"/>
    <n v="6.4"/>
    <s v="MIN"/>
    <x v="152"/>
    <s v="A"/>
    <n v="13.649999999999999"/>
    <n v="3.1449631449631449E-2"/>
    <x v="404"/>
  </r>
  <r>
    <x v="129"/>
    <s v="MEM"/>
    <s v="SF"/>
    <n v="14.1"/>
    <s v="MIN"/>
    <x v="152"/>
    <s v="A"/>
    <n v="18.216666666666665"/>
    <n v="6.9287469287469289E-2"/>
    <x v="129"/>
  </r>
  <r>
    <x v="125"/>
    <s v="MEM"/>
    <s v="SF"/>
    <n v="5.7"/>
    <s v="MIN"/>
    <x v="152"/>
    <s v="A"/>
    <n v="18.850000000000001"/>
    <n v="2.800982800982801E-2"/>
    <x v="125"/>
  </r>
  <r>
    <x v="455"/>
    <s v="MEM"/>
    <s v="PG"/>
    <n v="0"/>
    <s v="MIN"/>
    <x v="152"/>
    <s v="A"/>
    <n v="3.6666666666666661"/>
    <n v="0"/>
    <x v="455"/>
  </r>
  <r>
    <x v="192"/>
    <s v="MIN"/>
    <s v="PG"/>
    <n v="41.9"/>
    <s v="MEM"/>
    <x v="152"/>
    <s v="H"/>
    <n v="42.15"/>
    <n v="0.21609076843733882"/>
    <x v="192"/>
  </r>
  <r>
    <x v="195"/>
    <s v="MIN"/>
    <s v="PF"/>
    <n v="39.6"/>
    <s v="MEM"/>
    <x v="152"/>
    <s v="H"/>
    <n v="43.18333333333333"/>
    <n v="0.20422898401237752"/>
    <x v="195"/>
  </r>
  <r>
    <x v="189"/>
    <s v="MIN"/>
    <s v="SG"/>
    <n v="34.4"/>
    <s v="MEM"/>
    <x v="152"/>
    <s v="H"/>
    <n v="43.18333333333333"/>
    <n v="0.17741103661681279"/>
    <x v="189"/>
  </r>
  <r>
    <x v="190"/>
    <s v="MIN"/>
    <s v="C"/>
    <n v="44.4"/>
    <s v="MEM"/>
    <x v="152"/>
    <s v="H"/>
    <n v="39.1"/>
    <n v="0.22898401237751417"/>
    <x v="190"/>
  </r>
  <r>
    <x v="193"/>
    <s v="MIN"/>
    <s v="SG"/>
    <n v="15.100000000000001"/>
    <s v="MEM"/>
    <x v="152"/>
    <s v="H"/>
    <n v="30.450000000000003"/>
    <n v="7.7875193398659101E-2"/>
    <x v="193"/>
  </r>
  <r>
    <x v="198"/>
    <s v="MIN"/>
    <s v="C"/>
    <n v="6"/>
    <s v="MEM"/>
    <x v="152"/>
    <s v="H"/>
    <n v="13.716666666666665"/>
    <n v="3.0943785456420833E-2"/>
    <x v="198"/>
  </r>
  <r>
    <x v="194"/>
    <s v="MIN"/>
    <s v="PF"/>
    <n v="8.3000000000000007"/>
    <s v="MEM"/>
    <x v="152"/>
    <s v="H"/>
    <n v="22.366666666666667"/>
    <n v="4.2805569881382156E-2"/>
    <x v="194"/>
  </r>
  <r>
    <x v="196"/>
    <s v="MIN"/>
    <s v="PG"/>
    <n v="4.2"/>
    <s v="MEM"/>
    <x v="152"/>
    <s v="H"/>
    <n v="5.85"/>
    <n v="2.1660649819494584E-2"/>
    <x v="196"/>
  </r>
  <r>
    <x v="212"/>
    <s v="DEN"/>
    <s v="SG"/>
    <n v="27.7"/>
    <s v="PHI"/>
    <x v="152"/>
    <s v="A"/>
    <n v="36.233333333333334"/>
    <n v="0.12262062859672422"/>
    <x v="212"/>
  </r>
  <r>
    <x v="216"/>
    <s v="DEN"/>
    <s v="SG"/>
    <n v="36.1"/>
    <s v="PHI"/>
    <x v="152"/>
    <s v="A"/>
    <n v="35.716666666666669"/>
    <n v="0.15980522355024349"/>
    <x v="216"/>
  </r>
  <r>
    <x v="213"/>
    <s v="DEN"/>
    <s v="PF"/>
    <n v="33.299999999999997"/>
    <s v="PHI"/>
    <x v="152"/>
    <s v="A"/>
    <n v="31.666666666666664"/>
    <n v="0.14741035856573706"/>
    <x v="213"/>
  </r>
  <r>
    <x v="218"/>
    <s v="DEN"/>
    <s v="C"/>
    <n v="32.4"/>
    <s v="PHI"/>
    <x v="152"/>
    <s v="A"/>
    <n v="30.716666666666669"/>
    <n v="0.14342629482071714"/>
    <x v="218"/>
  </r>
  <r>
    <x v="215"/>
    <s v="DEN"/>
    <s v="SF"/>
    <n v="32.1"/>
    <s v="PHI"/>
    <x v="152"/>
    <s v="A"/>
    <n v="34.716666666666669"/>
    <n v="0.14209827357237717"/>
    <x v="215"/>
  </r>
  <r>
    <x v="219"/>
    <s v="DEN"/>
    <s v="C"/>
    <n v="20.2"/>
    <s v="PHI"/>
    <x v="152"/>
    <s v="A"/>
    <n v="13.45"/>
    <n v="8.9420097388224887E-2"/>
    <x v="219"/>
  </r>
  <r>
    <x v="70"/>
    <s v="DEN"/>
    <s v="PG"/>
    <n v="16.899999999999999"/>
    <s v="PHI"/>
    <x v="152"/>
    <s v="A"/>
    <n v="20.7"/>
    <n v="7.4811863656485178E-2"/>
    <x v="70"/>
  </r>
  <r>
    <x v="222"/>
    <s v="DEN"/>
    <s v="PF"/>
    <n v="3"/>
    <s v="PHI"/>
    <x v="152"/>
    <s v="A"/>
    <n v="11.8"/>
    <n v="1.3280212483399736E-2"/>
    <x v="222"/>
  </r>
  <r>
    <x v="223"/>
    <s v="DEN"/>
    <s v="SG"/>
    <n v="6"/>
    <s v="PHI"/>
    <x v="152"/>
    <s v="A"/>
    <n v="4.9333333333333336"/>
    <n v="2.6560424966799473E-2"/>
    <x v="223"/>
  </r>
  <r>
    <x v="221"/>
    <s v="DEN"/>
    <s v="PF"/>
    <n v="4.5"/>
    <s v="PHI"/>
    <x v="152"/>
    <s v="A"/>
    <n v="3.0166666666666666"/>
    <n v="1.9920318725099605E-2"/>
    <x v="221"/>
  </r>
  <r>
    <x v="454"/>
    <s v="DEN"/>
    <s v="SG"/>
    <n v="13.7"/>
    <s v="PHI"/>
    <x v="152"/>
    <s v="A"/>
    <n v="17.05"/>
    <n v="6.0646303674192124E-2"/>
    <x v="454"/>
  </r>
  <r>
    <x v="242"/>
    <s v="PHI"/>
    <s v="SF"/>
    <n v="28.7"/>
    <s v="DEN"/>
    <x v="152"/>
    <s v="H"/>
    <n v="28.9"/>
    <n v="0.11068260701889703"/>
    <x v="242"/>
  </r>
  <r>
    <x v="236"/>
    <s v="PHI"/>
    <s v="C"/>
    <n v="43.6"/>
    <s v="DEN"/>
    <x v="152"/>
    <s v="H"/>
    <n v="27.116666666666667"/>
    <n v="0.16814500578480523"/>
    <x v="236"/>
  </r>
  <r>
    <x v="238"/>
    <s v="PHI"/>
    <s v="SG"/>
    <n v="21"/>
    <s v="DEN"/>
    <x v="152"/>
    <s v="H"/>
    <n v="27.2"/>
    <n v="8.0987273428461237E-2"/>
    <x v="238"/>
  </r>
  <r>
    <x v="234"/>
    <s v="PHI"/>
    <s v="SF"/>
    <n v="32.200000000000003"/>
    <s v="DEN"/>
    <x v="152"/>
    <s v="H"/>
    <n v="34.133333333333333"/>
    <n v="0.12418048592364057"/>
    <x v="234"/>
  </r>
  <r>
    <x v="58"/>
    <s v="PHI"/>
    <s v="PF"/>
    <n v="30.7"/>
    <s v="DEN"/>
    <x v="152"/>
    <s v="H"/>
    <n v="23.883333333333333"/>
    <n v="0.11839568067875048"/>
    <x v="58"/>
  </r>
  <r>
    <x v="53"/>
    <s v="PHI"/>
    <s v="SG"/>
    <n v="17.8"/>
    <s v="DEN"/>
    <x v="152"/>
    <s v="H"/>
    <n v="20.25"/>
    <n v="6.8646355572695716E-2"/>
    <x v="53"/>
  </r>
  <r>
    <x v="239"/>
    <s v="PHI"/>
    <s v="PG"/>
    <n v="25.8"/>
    <s v="DEN"/>
    <x v="152"/>
    <s v="H"/>
    <n v="14.399999999999999"/>
    <n v="9.9498650212109518E-2"/>
    <x v="239"/>
  </r>
  <r>
    <x v="235"/>
    <s v="PHI"/>
    <s v="PG"/>
    <n v="41.1"/>
    <s v="DEN"/>
    <x v="152"/>
    <s v="H"/>
    <n v="33.6"/>
    <n v="0.15850366370998842"/>
    <x v="235"/>
  </r>
  <r>
    <x v="243"/>
    <s v="PHI"/>
    <s v="PG"/>
    <n v="11.2"/>
    <s v="DEN"/>
    <x v="152"/>
    <s v="H"/>
    <n v="12.833333333333332"/>
    <n v="4.3193212495179323E-2"/>
    <x v="243"/>
  </r>
  <r>
    <x v="241"/>
    <s v="PHI"/>
    <s v="PF"/>
    <n v="4"/>
    <s v="DEN"/>
    <x v="152"/>
    <s v="H"/>
    <n v="14.516666666666669"/>
    <n v="1.5426147319706903E-2"/>
    <x v="241"/>
  </r>
  <r>
    <x v="419"/>
    <s v="PHI"/>
    <s v="PF"/>
    <n v="2"/>
    <s v="DEN"/>
    <x v="152"/>
    <s v="H"/>
    <n v="1.5833333333333335"/>
    <n v="7.7130736598534514E-3"/>
    <x v="419"/>
  </r>
  <r>
    <x v="431"/>
    <s v="PHI"/>
    <s v="SG"/>
    <n v="1.2"/>
    <s v="DEN"/>
    <x v="152"/>
    <s v="H"/>
    <n v="1.5833333333333335"/>
    <n v="4.6278441959120703E-3"/>
    <x v="431"/>
  </r>
  <r>
    <x v="2"/>
    <s v="BOS"/>
    <s v="SF"/>
    <n v="32.200000000000003"/>
    <s v="PHO"/>
    <x v="152"/>
    <s v="A"/>
    <n v="32.25"/>
    <n v="0.14852398523985241"/>
    <x v="2"/>
  </r>
  <r>
    <x v="418"/>
    <s v="BOS"/>
    <s v="PF"/>
    <n v="25.1"/>
    <s v="PHO"/>
    <x v="152"/>
    <s v="A"/>
    <n v="23.15"/>
    <n v="0.11577490774907749"/>
    <x v="418"/>
  </r>
  <r>
    <x v="4"/>
    <s v="BOS"/>
    <s v="C"/>
    <n v="45.3"/>
    <s v="PHO"/>
    <x v="152"/>
    <s v="A"/>
    <n v="31.75"/>
    <n v="0.20894833948339481"/>
    <x v="4"/>
  </r>
  <r>
    <x v="5"/>
    <s v="BOS"/>
    <s v="PG"/>
    <n v="31.9"/>
    <s v="PHO"/>
    <x v="152"/>
    <s v="A"/>
    <n v="31.383333333333333"/>
    <n v="0.147140221402214"/>
    <x v="5"/>
  </r>
  <r>
    <x v="44"/>
    <s v="BOS"/>
    <s v="C"/>
    <n v="18.3"/>
    <s v="PHO"/>
    <x v="152"/>
    <s v="A"/>
    <n v="19.083333333333332"/>
    <n v="8.4409594095940954E-2"/>
    <x v="44"/>
  </r>
  <r>
    <x v="0"/>
    <s v="BOS"/>
    <s v="SF"/>
    <n v="19.5"/>
    <s v="PHO"/>
    <x v="152"/>
    <s v="A"/>
    <n v="25.016666666666666"/>
    <n v="8.9944649446494454E-2"/>
    <x v="0"/>
  </r>
  <r>
    <x v="6"/>
    <s v="BOS"/>
    <s v="C"/>
    <n v="13.7"/>
    <s v="PHO"/>
    <x v="152"/>
    <s v="A"/>
    <n v="18.333333333333332"/>
    <n v="6.3191881918819179E-2"/>
    <x v="6"/>
  </r>
  <r>
    <x v="51"/>
    <s v="BOS"/>
    <s v="SF"/>
    <n v="13.5"/>
    <s v="PHO"/>
    <x v="152"/>
    <s v="A"/>
    <n v="16.7"/>
    <n v="6.2269372693726933E-2"/>
    <x v="51"/>
  </r>
  <r>
    <x v="9"/>
    <s v="BOS"/>
    <s v="PG"/>
    <n v="13.4"/>
    <s v="PHO"/>
    <x v="152"/>
    <s v="A"/>
    <n v="21.333333333333332"/>
    <n v="6.1808118081180807E-2"/>
    <x v="9"/>
  </r>
  <r>
    <x v="8"/>
    <s v="BOS"/>
    <s v="PF"/>
    <n v="3.9"/>
    <s v="PHO"/>
    <x v="152"/>
    <s v="A"/>
    <n v="20.100000000000001"/>
    <n v="1.7988929889298892E-2"/>
    <x v="8"/>
  </r>
  <r>
    <x v="459"/>
    <s v="BOS"/>
    <s v="SG"/>
    <n v="0"/>
    <s v="PHO"/>
    <x v="152"/>
    <s v="A"/>
    <n v="0.3"/>
    <n v="0"/>
    <x v="459"/>
  </r>
  <r>
    <x v="354"/>
    <s v="BOS"/>
    <s v="PF"/>
    <n v="0"/>
    <s v="PHO"/>
    <x v="152"/>
    <s v="A"/>
    <n v="0.3"/>
    <n v="0"/>
    <x v="354"/>
  </r>
  <r>
    <x v="353"/>
    <s v="BOS"/>
    <s v="SG"/>
    <n v="0"/>
    <s v="PHO"/>
    <x v="152"/>
    <s v="A"/>
    <n v="0.3"/>
    <n v="0"/>
    <x v="353"/>
  </r>
  <r>
    <x v="168"/>
    <s v="PHO"/>
    <s v="SF"/>
    <n v="36.200000000000003"/>
    <s v="BOS"/>
    <x v="152"/>
    <s v="H"/>
    <n v="39.35"/>
    <n v="0.1797418073485601"/>
    <x v="168"/>
  </r>
  <r>
    <x v="175"/>
    <s v="PHO"/>
    <s v="PG"/>
    <n v="39"/>
    <s v="BOS"/>
    <x v="152"/>
    <s v="H"/>
    <n v="30.216666666666661"/>
    <n v="0.1936444885799404"/>
    <x v="175"/>
  </r>
  <r>
    <x v="170"/>
    <s v="PHO"/>
    <s v="SG"/>
    <n v="24.2"/>
    <s v="BOS"/>
    <x v="152"/>
    <s v="H"/>
    <n v="36.116666666666667"/>
    <n v="0.12015888778550149"/>
    <x v="170"/>
  </r>
  <r>
    <x v="174"/>
    <s v="PHO"/>
    <s v="SF"/>
    <n v="23.8"/>
    <s v="BOS"/>
    <x v="152"/>
    <s v="H"/>
    <n v="24.4"/>
    <n v="0.11817279046673287"/>
    <x v="174"/>
  </r>
  <r>
    <x v="357"/>
    <s v="PHO"/>
    <s v="C"/>
    <n v="18.2"/>
    <s v="BOS"/>
    <x v="152"/>
    <s v="H"/>
    <n v="14.483333333333333"/>
    <n v="9.0367428003972183E-2"/>
    <x v="357"/>
  </r>
  <r>
    <x v="480"/>
    <s v="PHO"/>
    <s v="SG"/>
    <n v="4"/>
    <s v="BOS"/>
    <x v="152"/>
    <s v="H"/>
    <n v="14.283333333333333"/>
    <n v="1.9860973187686197E-2"/>
    <x v="480"/>
  </r>
  <r>
    <x v="173"/>
    <s v="PHO"/>
    <s v="PF"/>
    <n v="22"/>
    <s v="BOS"/>
    <x v="152"/>
    <s v="H"/>
    <n v="33.633333333333333"/>
    <n v="0.10923535253227408"/>
    <x v="173"/>
  </r>
  <r>
    <x v="524"/>
    <s v="PHO"/>
    <s v="PF"/>
    <n v="15.5"/>
    <s v="BOS"/>
    <x v="152"/>
    <s v="H"/>
    <n v="15.75"/>
    <n v="7.6961271102284012E-2"/>
    <x v="524"/>
  </r>
  <r>
    <x v="507"/>
    <s v="PHO"/>
    <s v="PG"/>
    <n v="6.9"/>
    <s v="BOS"/>
    <x v="152"/>
    <s v="H"/>
    <n v="9.5833333333333339"/>
    <n v="3.4260178748758689E-2"/>
    <x v="507"/>
  </r>
  <r>
    <x v="149"/>
    <s v="PHO"/>
    <s v="PG"/>
    <n v="7.6999999999999993"/>
    <s v="BOS"/>
    <x v="152"/>
    <s v="H"/>
    <n v="14.716666666666669"/>
    <n v="3.8232373386295926E-2"/>
    <x v="149"/>
  </r>
  <r>
    <x v="388"/>
    <s v="PHO"/>
    <s v="SF"/>
    <n v="3.9"/>
    <s v="BOS"/>
    <x v="152"/>
    <s v="H"/>
    <n v="7.4666666666666668"/>
    <n v="1.936444885799404E-2"/>
    <x v="388"/>
  </r>
  <r>
    <x v="104"/>
    <s v="IND"/>
    <s v="SG"/>
    <n v="45.2"/>
    <s v="GSW"/>
    <x v="153"/>
    <s v="A"/>
    <n v="32.549999999999997"/>
    <n v="0.23227132579650567"/>
    <x v="104"/>
  </r>
  <r>
    <x v="107"/>
    <s v="IND"/>
    <s v="PF"/>
    <n v="33"/>
    <s v="GSW"/>
    <x v="153"/>
    <s v="A"/>
    <n v="33.5"/>
    <n v="0.16957862281603289"/>
    <x v="107"/>
  </r>
  <r>
    <x v="110"/>
    <s v="IND"/>
    <s v="SF"/>
    <n v="27.4"/>
    <s v="GSW"/>
    <x v="153"/>
    <s v="A"/>
    <n v="30.583333333333336"/>
    <n v="0.14080164439876669"/>
    <x v="110"/>
  </r>
  <r>
    <x v="109"/>
    <s v="IND"/>
    <s v="PF"/>
    <n v="16.7"/>
    <s v="GSW"/>
    <x v="153"/>
    <s v="A"/>
    <n v="23.716666666666665"/>
    <n v="8.5817060637204526E-2"/>
    <x v="109"/>
  </r>
  <r>
    <x v="504"/>
    <s v="IND"/>
    <s v="SG"/>
    <n v="15.4"/>
    <s v="GSW"/>
    <x v="153"/>
    <s v="A"/>
    <n v="15.55"/>
    <n v="7.9136690647482022E-2"/>
    <x v="504"/>
  </r>
  <r>
    <x v="108"/>
    <s v="IND"/>
    <s v="SG"/>
    <n v="15"/>
    <s v="GSW"/>
    <x v="153"/>
    <s v="A"/>
    <n v="21.05"/>
    <n v="7.7081192189105863E-2"/>
    <x v="108"/>
  </r>
  <r>
    <x v="105"/>
    <s v="IND"/>
    <s v="PF"/>
    <n v="16.600000000000001"/>
    <s v="GSW"/>
    <x v="153"/>
    <s v="A"/>
    <n v="29.8"/>
    <n v="8.5303186022610486E-2"/>
    <x v="105"/>
  </r>
  <r>
    <x v="111"/>
    <s v="IND"/>
    <s v="PG"/>
    <n v="9.9"/>
    <s v="GSW"/>
    <x v="153"/>
    <s v="A"/>
    <n v="27.383333333333333"/>
    <n v="5.0873586844809866E-2"/>
    <x v="111"/>
  </r>
  <r>
    <x v="106"/>
    <s v="IND"/>
    <s v="PG"/>
    <n v="13.4"/>
    <s v="GSW"/>
    <x v="153"/>
    <s v="A"/>
    <n v="23.85"/>
    <n v="6.8859198355601239E-2"/>
    <x v="106"/>
  </r>
  <r>
    <x v="95"/>
    <s v="IND"/>
    <s v="PF"/>
    <n v="2"/>
    <s v="GSW"/>
    <x v="153"/>
    <s v="A"/>
    <n v="2.0166666666666666"/>
    <n v="1.0277492291880781E-2"/>
    <x v="95"/>
  </r>
  <r>
    <x v="28"/>
    <s v="GSW"/>
    <s v="SG"/>
    <n v="17.100000000000001"/>
    <s v="IND"/>
    <x v="153"/>
    <s v="H"/>
    <n v="31.083333333333332"/>
    <n v="8.7827426810477657E-2"/>
    <x v="28"/>
  </r>
  <r>
    <x v="371"/>
    <s v="GSW"/>
    <s v="PG"/>
    <n v="23.3"/>
    <s v="IND"/>
    <x v="153"/>
    <s v="H"/>
    <n v="36.200000000000003"/>
    <n v="0.11967128916281458"/>
    <x v="371"/>
  </r>
  <r>
    <x v="351"/>
    <s v="GSW"/>
    <s v="SF"/>
    <n v="21.3"/>
    <s v="IND"/>
    <x v="153"/>
    <s v="H"/>
    <n v="25.516666666666666"/>
    <n v="0.10939907550077041"/>
    <x v="351"/>
  </r>
  <r>
    <x v="352"/>
    <s v="GSW"/>
    <s v="C"/>
    <n v="17.600000000000001"/>
    <s v="IND"/>
    <x v="153"/>
    <s v="H"/>
    <n v="11.833333333333334"/>
    <n v="9.03954802259887E-2"/>
    <x v="352"/>
  </r>
  <r>
    <x v="39"/>
    <s v="GSW"/>
    <s v="SF"/>
    <n v="31.200000000000003"/>
    <s v="IND"/>
    <x v="153"/>
    <s v="H"/>
    <n v="27.983333333333334"/>
    <n v="0.16024653312788906"/>
    <x v="39"/>
  </r>
  <r>
    <x v="35"/>
    <s v="GSW"/>
    <s v="PG"/>
    <n v="17"/>
    <s v="IND"/>
    <x v="153"/>
    <s v="H"/>
    <n v="19.233333333333334"/>
    <n v="8.7313816127375446E-2"/>
    <x v="35"/>
  </r>
  <r>
    <x v="37"/>
    <s v="GSW"/>
    <s v="PF"/>
    <n v="22"/>
    <s v="IND"/>
    <x v="153"/>
    <s v="H"/>
    <n v="15.783333333333333"/>
    <n v="0.11299435028248586"/>
    <x v="37"/>
  </r>
  <r>
    <x v="36"/>
    <s v="GSW"/>
    <s v="SG"/>
    <n v="12.4"/>
    <s v="IND"/>
    <x v="153"/>
    <s v="H"/>
    <n v="32.633333333333333"/>
    <n v="6.3687724704673848E-2"/>
    <x v="36"/>
  </r>
  <r>
    <x v="33"/>
    <s v="GSW"/>
    <s v="PF"/>
    <n v="28.9"/>
    <s v="IND"/>
    <x v="153"/>
    <s v="H"/>
    <n v="22.716666666666665"/>
    <n v="0.14843348741653825"/>
    <x v="33"/>
  </r>
  <r>
    <x v="34"/>
    <s v="GSW"/>
    <s v="C"/>
    <n v="4.9000000000000004"/>
    <s v="IND"/>
    <x v="153"/>
    <s v="H"/>
    <n v="11.85"/>
    <n v="2.5166923472008218E-2"/>
    <x v="34"/>
  </r>
  <r>
    <x v="468"/>
    <s v="GSW"/>
    <s v="C"/>
    <n v="-1"/>
    <s v="IND"/>
    <x v="153"/>
    <s v="H"/>
    <n v="5.166666666666667"/>
    <n v="-5.136106831022085E-3"/>
    <x v="468"/>
  </r>
  <r>
    <x v="304"/>
    <s v="CHI"/>
    <s v="PF"/>
    <n v="27.799999999999997"/>
    <s v="HOU"/>
    <x v="153"/>
    <s v="A"/>
    <n v="27.95"/>
    <n v="0.15299944964226747"/>
    <x v="304"/>
  </r>
  <r>
    <x v="306"/>
    <s v="CHI"/>
    <s v="SG"/>
    <n v="24.3"/>
    <s v="HOU"/>
    <x v="153"/>
    <s v="A"/>
    <n v="29.15"/>
    <n v="0.13373692900385251"/>
    <x v="306"/>
  </r>
  <r>
    <x v="394"/>
    <s v="CHI"/>
    <s v="SG"/>
    <n v="13.4"/>
    <s v="HOU"/>
    <x v="153"/>
    <s v="A"/>
    <n v="18.183333333333334"/>
    <n v="7.374793615850303E-2"/>
    <x v="394"/>
  </r>
  <r>
    <x v="426"/>
    <s v="CHI"/>
    <s v="PF"/>
    <n v="28.1"/>
    <s v="HOU"/>
    <x v="153"/>
    <s v="A"/>
    <n v="25.85"/>
    <n v="0.15465052283984593"/>
    <x v="426"/>
  </r>
  <r>
    <x v="417"/>
    <s v="CHI"/>
    <s v="PF"/>
    <n v="30.9"/>
    <s v="HOU"/>
    <x v="153"/>
    <s v="A"/>
    <n v="26.033333333333339"/>
    <n v="0.17006053935057788"/>
    <x v="417"/>
  </r>
  <r>
    <x v="312"/>
    <s v="CHI"/>
    <s v="PG"/>
    <n v="13.2"/>
    <s v="HOU"/>
    <x v="153"/>
    <s v="A"/>
    <n v="29.916666666666671"/>
    <n v="7.264722069345074E-2"/>
    <x v="312"/>
  </r>
  <r>
    <x v="305"/>
    <s v="CHI"/>
    <s v="SG"/>
    <n v="7.9"/>
    <s v="HOU"/>
    <x v="153"/>
    <s v="A"/>
    <n v="23.75"/>
    <n v="4.3478260869565223E-2"/>
    <x v="305"/>
  </r>
  <r>
    <x v="308"/>
    <s v="CHI"/>
    <s v="PG"/>
    <n v="13.9"/>
    <s v="HOU"/>
    <x v="153"/>
    <s v="A"/>
    <n v="17.916666666666668"/>
    <n v="7.6499724821133749E-2"/>
    <x v="308"/>
  </r>
  <r>
    <x v="503"/>
    <s v="CHI"/>
    <s v="PG"/>
    <n v="17.100000000000001"/>
    <s v="HOU"/>
    <x v="153"/>
    <s v="A"/>
    <n v="22.966666666666665"/>
    <n v="9.41111722619703E-2"/>
    <x v="503"/>
  </r>
  <r>
    <x v="314"/>
    <s v="CHI"/>
    <s v="PG"/>
    <n v="3.5"/>
    <s v="HOU"/>
    <x v="153"/>
    <s v="A"/>
    <n v="7.1166666666666671"/>
    <n v="1.9262520638414972E-2"/>
    <x v="314"/>
  </r>
  <r>
    <x v="311"/>
    <s v="CHI"/>
    <s v="PF"/>
    <n v="1.5999999999999996"/>
    <s v="HOU"/>
    <x v="153"/>
    <s v="A"/>
    <n v="11.166666666666666"/>
    <n v="8.8057237204182699E-3"/>
    <x v="311"/>
  </r>
  <r>
    <x v="21"/>
    <s v="HOU"/>
    <s v="SG"/>
    <n v="36.700000000000003"/>
    <s v="CHI"/>
    <x v="153"/>
    <s v="H"/>
    <n v="26.383333333333333"/>
    <n v="0.13683818046234156"/>
    <x v="21"/>
  </r>
  <r>
    <x v="26"/>
    <s v="HOU"/>
    <s v="SF"/>
    <n v="46.2"/>
    <s v="CHI"/>
    <x v="153"/>
    <s v="H"/>
    <n v="26.216666666666669"/>
    <n v="0.17225950782997765"/>
    <x v="26"/>
  </r>
  <r>
    <x v="474"/>
    <s v="HOU"/>
    <s v="SG"/>
    <n v="24.9"/>
    <s v="CHI"/>
    <x v="153"/>
    <s v="H"/>
    <n v="30.033333333333331"/>
    <n v="9.2841163310961969E-2"/>
    <x v="474"/>
  </r>
  <r>
    <x v="27"/>
    <s v="HOU"/>
    <s v="PG"/>
    <n v="41.8"/>
    <s v="CHI"/>
    <x v="153"/>
    <s v="H"/>
    <n v="27.733333333333334"/>
    <n v="0.15585384041759881"/>
    <x v="27"/>
  </r>
  <r>
    <x v="177"/>
    <s v="HOU"/>
    <s v="C"/>
    <n v="31.9"/>
    <s v="CHI"/>
    <x v="153"/>
    <s v="H"/>
    <n v="20.55"/>
    <n v="0.11894108873974646"/>
    <x v="177"/>
  </r>
  <r>
    <x v="227"/>
    <s v="HOU"/>
    <s v="SG"/>
    <n v="19.899999999999999"/>
    <s v="CHI"/>
    <x v="153"/>
    <s v="H"/>
    <n v="29"/>
    <n v="7.4198359433258754E-2"/>
    <x v="227"/>
  </r>
  <r>
    <x v="22"/>
    <s v="HOU"/>
    <s v="SF"/>
    <n v="32.6"/>
    <s v="CHI"/>
    <x v="153"/>
    <s v="H"/>
    <n v="26.633333333333333"/>
    <n v="0.12155108128262491"/>
    <x v="22"/>
  </r>
  <r>
    <x v="366"/>
    <s v="HOU"/>
    <s v="PF"/>
    <n v="19.5"/>
    <s v="CHI"/>
    <x v="153"/>
    <s v="H"/>
    <n v="12"/>
    <n v="7.2706935123042507E-2"/>
    <x v="366"/>
  </r>
  <r>
    <x v="24"/>
    <s v="HOU"/>
    <s v="PF"/>
    <n v="8.3000000000000007"/>
    <s v="CHI"/>
    <x v="153"/>
    <s v="H"/>
    <n v="23.433333333333334"/>
    <n v="3.0947054436987326E-2"/>
    <x v="24"/>
  </r>
  <r>
    <x v="482"/>
    <s v="HOU"/>
    <s v="SG"/>
    <n v="3"/>
    <s v="CHI"/>
    <x v="153"/>
    <s v="H"/>
    <n v="10.033333333333333"/>
    <n v="1.1185682326621925E-2"/>
    <x v="482"/>
  </r>
  <r>
    <x v="369"/>
    <s v="HOU"/>
    <s v="PF"/>
    <n v="3.4000000000000004"/>
    <s v="CHI"/>
    <x v="153"/>
    <s v="H"/>
    <n v="7.9833333333333325"/>
    <n v="1.2677106636838182E-2"/>
    <x v="369"/>
  </r>
  <r>
    <x v="40"/>
    <s v="MIL"/>
    <s v="SF"/>
    <n v="58.3"/>
    <s v="LAC"/>
    <x v="153"/>
    <s v="A"/>
    <n v="39.533333333333331"/>
    <n v="0.24311926605504589"/>
    <x v="40"/>
  </r>
  <r>
    <x v="42"/>
    <s v="MIL"/>
    <s v="SF"/>
    <n v="38.9"/>
    <s v="LAC"/>
    <x v="153"/>
    <s v="A"/>
    <n v="35.68333333333333"/>
    <n v="0.16221851542952462"/>
    <x v="42"/>
  </r>
  <r>
    <x v="165"/>
    <s v="MIL"/>
    <s v="PG"/>
    <n v="33.799999999999997"/>
    <s v="LAC"/>
    <x v="153"/>
    <s v="A"/>
    <n v="33.6"/>
    <n v="0.14095079232693911"/>
    <x v="165"/>
  </r>
  <r>
    <x v="349"/>
    <s v="MIL"/>
    <s v="SG"/>
    <n v="30.6"/>
    <s v="LAC"/>
    <x v="153"/>
    <s v="A"/>
    <n v="31.65"/>
    <n v="0.12760633861551293"/>
    <x v="349"/>
  </r>
  <r>
    <x v="46"/>
    <s v="MIL"/>
    <s v="PF"/>
    <n v="22.6"/>
    <s v="LAC"/>
    <x v="153"/>
    <s v="A"/>
    <n v="34.450000000000003"/>
    <n v="9.4245204336947469E-2"/>
    <x v="46"/>
  </r>
  <r>
    <x v="400"/>
    <s v="MIL"/>
    <s v="C"/>
    <n v="23"/>
    <s v="LAC"/>
    <x v="153"/>
    <s v="A"/>
    <n v="13.55"/>
    <n v="9.5913261050875734E-2"/>
    <x v="400"/>
  </r>
  <r>
    <x v="45"/>
    <s v="MIL"/>
    <s v="SG"/>
    <n v="10"/>
    <s v="LAC"/>
    <x v="153"/>
    <s v="A"/>
    <n v="6.8666666666666671"/>
    <n v="4.1701417848206843E-2"/>
    <x v="45"/>
  </r>
  <r>
    <x v="197"/>
    <s v="MIL"/>
    <s v="SF"/>
    <n v="6.4"/>
    <s v="LAC"/>
    <x v="153"/>
    <s v="A"/>
    <n v="4.8"/>
    <n v="2.6688907422852379E-2"/>
    <x v="197"/>
  </r>
  <r>
    <x v="493"/>
    <s v="MIL"/>
    <s v="PF"/>
    <n v="16.2"/>
    <s v="LAC"/>
    <x v="153"/>
    <s v="A"/>
    <n v="18.916666666666668"/>
    <n v="6.7556296914095079E-2"/>
    <x v="493"/>
  </r>
  <r>
    <x v="517"/>
    <s v="MIL"/>
    <s v="PG"/>
    <n v="0"/>
    <s v="LAC"/>
    <x v="153"/>
    <s v="A"/>
    <n v="11.516666666666667"/>
    <n v="0"/>
    <x v="517"/>
  </r>
  <r>
    <x v="348"/>
    <s v="MIL"/>
    <s v="SG"/>
    <n v="0"/>
    <s v="LAC"/>
    <x v="153"/>
    <s v="A"/>
    <n v="9.4333333333333336"/>
    <n v="0"/>
    <x v="348"/>
  </r>
  <r>
    <x v="84"/>
    <s v="LAC"/>
    <s v="SF"/>
    <n v="36.1"/>
    <s v="MIL"/>
    <x v="153"/>
    <s v="H"/>
    <n v="37.083333333333336"/>
    <n v="0.17052432687765709"/>
    <x v="84"/>
  </r>
  <r>
    <x v="256"/>
    <s v="LAC"/>
    <s v="SG"/>
    <n v="24"/>
    <s v="MIL"/>
    <x v="153"/>
    <s v="H"/>
    <n v="37.466666666666669"/>
    <n v="0.11336797354747284"/>
    <x v="256"/>
  </r>
  <r>
    <x v="264"/>
    <s v="LAC"/>
    <s v="PG"/>
    <n v="20.6"/>
    <s v="MIL"/>
    <x v="153"/>
    <s v="H"/>
    <n v="34.9"/>
    <n v="9.7307510628247537E-2"/>
    <x v="264"/>
  </r>
  <r>
    <x v="261"/>
    <s v="LAC"/>
    <s v="PG"/>
    <n v="22.2"/>
    <s v="MIL"/>
    <x v="153"/>
    <s v="H"/>
    <n v="16.483333333333334"/>
    <n v="0.10486537553141238"/>
    <x v="261"/>
  </r>
  <r>
    <x v="255"/>
    <s v="LAC"/>
    <s v="C"/>
    <n v="38.700000000000003"/>
    <s v="MIL"/>
    <x v="153"/>
    <s v="H"/>
    <n v="33.049999999999997"/>
    <n v="0.18280585734529997"/>
    <x v="255"/>
  </r>
  <r>
    <x v="259"/>
    <s v="LAC"/>
    <s v="SF"/>
    <n v="23.7"/>
    <s v="MIL"/>
    <x v="153"/>
    <s v="H"/>
    <n v="23.4"/>
    <n v="0.11195087387812944"/>
    <x v="259"/>
  </r>
  <r>
    <x v="263"/>
    <s v="LAC"/>
    <s v="SG"/>
    <n v="14.6"/>
    <s v="MIL"/>
    <x v="153"/>
    <s v="H"/>
    <n v="16.416666666666668"/>
    <n v="6.8965517241379309E-2"/>
    <x v="263"/>
  </r>
  <r>
    <x v="262"/>
    <s v="LAC"/>
    <s v="PF"/>
    <n v="11.1"/>
    <s v="MIL"/>
    <x v="153"/>
    <s v="H"/>
    <n v="14.95"/>
    <n v="5.2432687765706192E-2"/>
    <x v="262"/>
  </r>
  <r>
    <x v="375"/>
    <s v="LAC"/>
    <s v="C"/>
    <n v="5"/>
    <s v="MIL"/>
    <x v="153"/>
    <s v="H"/>
    <n v="4.1166666666666663"/>
    <n v="2.3618327822390175E-2"/>
    <x v="375"/>
  </r>
  <r>
    <x v="265"/>
    <s v="LAC"/>
    <s v="SF"/>
    <n v="4"/>
    <s v="MIL"/>
    <x v="153"/>
    <s v="H"/>
    <n v="7.1999999999999993"/>
    <n v="1.8894662257912139E-2"/>
    <x v="265"/>
  </r>
  <r>
    <x v="477"/>
    <s v="LAC"/>
    <s v="PG"/>
    <n v="11.7"/>
    <s v="MIL"/>
    <x v="153"/>
    <s v="H"/>
    <n v="13.033333333333331"/>
    <n v="5.5266887104393009E-2"/>
    <x v="477"/>
  </r>
  <r>
    <x v="414"/>
    <s v="LAC"/>
    <s v="PG"/>
    <n v="0"/>
    <s v="MIL"/>
    <x v="153"/>
    <s v="H"/>
    <n v="1.9"/>
    <n v="0"/>
    <x v="414"/>
  </r>
  <r>
    <x v="10"/>
    <s v="CLE"/>
    <s v="SF"/>
    <n v="29.700000000000003"/>
    <s v="MIA"/>
    <x v="153"/>
    <s v="A"/>
    <n v="37.983333333333334"/>
    <n v="0.18010915706488789"/>
    <x v="10"/>
  </r>
  <r>
    <x v="232"/>
    <s v="CLE"/>
    <s v="SG"/>
    <n v="21.6"/>
    <s v="MIA"/>
    <x v="153"/>
    <s v="A"/>
    <n v="25.6"/>
    <n v="0.13098847786537302"/>
    <x v="232"/>
  </r>
  <r>
    <x v="347"/>
    <s v="CLE"/>
    <s v="PG"/>
    <n v="15.2"/>
    <s v="MIA"/>
    <x v="153"/>
    <s v="A"/>
    <n v="25.799999999999997"/>
    <n v="9.2177077016373579E-2"/>
    <x v="347"/>
  </r>
  <r>
    <x v="267"/>
    <s v="CLE"/>
    <s v="PG"/>
    <n v="16"/>
    <s v="MIA"/>
    <x v="153"/>
    <s v="A"/>
    <n v="26.716666666666665"/>
    <n v="9.7028502122498514E-2"/>
    <x v="267"/>
  </r>
  <r>
    <x v="17"/>
    <s v="CLE"/>
    <s v="C"/>
    <n v="22.6"/>
    <s v="MIA"/>
    <x v="153"/>
    <s v="A"/>
    <n v="17.45"/>
    <n v="0.13705275924802915"/>
    <x v="17"/>
  </r>
  <r>
    <x v="16"/>
    <s v="CLE"/>
    <s v="SF"/>
    <n v="16.3"/>
    <s v="MIA"/>
    <x v="153"/>
    <s v="A"/>
    <n v="31.06666666666667"/>
    <n v="9.8847786537295368E-2"/>
    <x v="16"/>
  </r>
  <r>
    <x v="181"/>
    <s v="CLE"/>
    <s v="PG"/>
    <n v="15.4"/>
    <s v="MIA"/>
    <x v="153"/>
    <s v="A"/>
    <n v="25.85"/>
    <n v="9.338993329290482E-2"/>
    <x v="181"/>
  </r>
  <r>
    <x v="268"/>
    <s v="CLE"/>
    <s v="PF"/>
    <n v="20.5"/>
    <s v="MIA"/>
    <x v="153"/>
    <s v="A"/>
    <n v="18.133333333333333"/>
    <n v="0.12431776834445123"/>
    <x v="268"/>
  </r>
  <r>
    <x v="14"/>
    <s v="CLE"/>
    <s v="SG"/>
    <n v="3.2"/>
    <s v="MIA"/>
    <x v="153"/>
    <s v="A"/>
    <n v="16.100000000000001"/>
    <n v="1.9405700424499704E-2"/>
    <x v="14"/>
  </r>
  <r>
    <x v="361"/>
    <s v="CLE"/>
    <s v="PF"/>
    <n v="2"/>
    <s v="MIA"/>
    <x v="153"/>
    <s v="A"/>
    <n v="2.7666666666666666"/>
    <n v="1.2128562765312314E-2"/>
    <x v="361"/>
  </r>
  <r>
    <x v="11"/>
    <s v="CLE"/>
    <s v="PF"/>
    <n v="1.2000000000000002"/>
    <s v="MIA"/>
    <x v="153"/>
    <s v="A"/>
    <n v="7"/>
    <n v="7.2771376591873899E-3"/>
    <x v="11"/>
  </r>
  <r>
    <x v="460"/>
    <s v="CLE"/>
    <s v="PG"/>
    <n v="0"/>
    <s v="MIA"/>
    <x v="153"/>
    <s v="A"/>
    <n v="2.7666666666666666"/>
    <n v="0"/>
    <x v="460"/>
  </r>
  <r>
    <x v="445"/>
    <s v="CLE"/>
    <s v="SG"/>
    <n v="1.2"/>
    <s v="MIA"/>
    <x v="153"/>
    <s v="A"/>
    <n v="2.7666666666666666"/>
    <n v="7.2771376591873882E-3"/>
    <x v="445"/>
  </r>
  <r>
    <x v="140"/>
    <s v="MIA"/>
    <s v="C"/>
    <n v="37.5"/>
    <s v="CLE"/>
    <x v="153"/>
    <s v="H"/>
    <n v="25.316666666666663"/>
    <n v="0.16318537859007837"/>
    <x v="140"/>
  </r>
  <r>
    <x v="138"/>
    <s v="MIA"/>
    <s v="PF"/>
    <n v="46.3"/>
    <s v="CLE"/>
    <x v="153"/>
    <s v="H"/>
    <n v="32.783333333333331"/>
    <n v="0.20147954743255006"/>
    <x v="138"/>
  </r>
  <r>
    <x v="139"/>
    <s v="MIA"/>
    <s v="SG"/>
    <n v="34.4"/>
    <s v="CLE"/>
    <x v="153"/>
    <s v="H"/>
    <n v="30.366666666666667"/>
    <n v="0.14969538729329854"/>
    <x v="139"/>
  </r>
  <r>
    <x v="15"/>
    <s v="MIA"/>
    <s v="SG"/>
    <n v="31.4"/>
    <s v="CLE"/>
    <x v="153"/>
    <s v="H"/>
    <n v="17.316666666666666"/>
    <n v="0.13664055700609226"/>
    <x v="15"/>
  </r>
  <r>
    <x v="136"/>
    <s v="MIA"/>
    <s v="PG"/>
    <n v="18.100000000000001"/>
    <s v="CLE"/>
    <x v="153"/>
    <s v="H"/>
    <n v="29.216666666666669"/>
    <n v="7.8764142732811168E-2"/>
    <x v="136"/>
  </r>
  <r>
    <x v="142"/>
    <s v="MIA"/>
    <s v="SG"/>
    <n v="12.4"/>
    <s v="CLE"/>
    <x v="153"/>
    <s v="H"/>
    <n v="29.283333333333331"/>
    <n v="5.3959965187119249E-2"/>
    <x v="142"/>
  </r>
  <r>
    <x v="372"/>
    <s v="MIA"/>
    <s v="PF"/>
    <n v="18"/>
    <s v="CLE"/>
    <x v="153"/>
    <s v="H"/>
    <n v="22.683333333333334"/>
    <n v="7.8328981723237615E-2"/>
    <x v="372"/>
  </r>
  <r>
    <x v="141"/>
    <s v="MIA"/>
    <s v="SF"/>
    <n v="23.299999999999997"/>
    <s v="CLE"/>
    <x v="153"/>
    <s v="H"/>
    <n v="25.799999999999997"/>
    <n v="0.10139251523063535"/>
    <x v="141"/>
  </r>
  <r>
    <x v="143"/>
    <s v="MIA"/>
    <s v="SG"/>
    <n v="7.2"/>
    <s v="CLE"/>
    <x v="153"/>
    <s v="H"/>
    <n v="22.433333333333334"/>
    <n v="3.1331592689295043E-2"/>
    <x v="143"/>
  </r>
  <r>
    <x v="508"/>
    <s v="MIA"/>
    <s v="SG"/>
    <n v="0"/>
    <s v="CLE"/>
    <x v="153"/>
    <s v="H"/>
    <n v="1.6"/>
    <n v="0"/>
    <x v="508"/>
  </r>
  <r>
    <x v="176"/>
    <s v="MIA"/>
    <s v="SF"/>
    <n v="1.2"/>
    <s v="CLE"/>
    <x v="153"/>
    <s v="H"/>
    <n v="1.6"/>
    <n v="5.2219321148825075E-3"/>
    <x v="176"/>
  </r>
  <r>
    <x v="61"/>
    <s v="MIA"/>
    <s v="SF"/>
    <n v="0"/>
    <s v="CLE"/>
    <x v="153"/>
    <s v="H"/>
    <n v="1.6"/>
    <n v="0"/>
    <x v="61"/>
  </r>
  <r>
    <x v="154"/>
    <s v="POR"/>
    <s v="PG"/>
    <n v="72.8"/>
    <s v="NOP"/>
    <x v="153"/>
    <s v="A"/>
    <n v="42.416666666666664"/>
    <n v="0.30665543386689131"/>
    <x v="154"/>
  </r>
  <r>
    <x v="157"/>
    <s v="POR"/>
    <s v="C"/>
    <n v="46"/>
    <s v="NOP"/>
    <x v="153"/>
    <s v="A"/>
    <n v="29.933333333333334"/>
    <n v="0.19376579612468409"/>
    <x v="157"/>
  </r>
  <r>
    <x v="156"/>
    <s v="POR"/>
    <s v="SG"/>
    <n v="24.2"/>
    <s v="NOP"/>
    <x v="153"/>
    <s v="A"/>
    <n v="35.966666666666669"/>
    <n v="0.10193765796124685"/>
    <x v="156"/>
  </r>
  <r>
    <x v="163"/>
    <s v="POR"/>
    <s v="SF"/>
    <n v="36"/>
    <s v="NOP"/>
    <x v="153"/>
    <s v="A"/>
    <n v="35.43333333333333"/>
    <n v="0.15164279696714408"/>
    <x v="163"/>
  </r>
  <r>
    <x v="158"/>
    <s v="POR"/>
    <s v="PG"/>
    <n v="15.100000000000001"/>
    <s v="NOP"/>
    <x v="153"/>
    <s v="A"/>
    <n v="17.916666666666668"/>
    <n v="6.3605728727885433E-2"/>
    <x v="158"/>
  </r>
  <r>
    <x v="339"/>
    <s v="POR"/>
    <s v="SG"/>
    <n v="25.3"/>
    <s v="NOP"/>
    <x v="153"/>
    <s v="A"/>
    <n v="37.049999999999997"/>
    <n v="0.10657118786857625"/>
    <x v="339"/>
  </r>
  <r>
    <x v="159"/>
    <s v="POR"/>
    <s v="PF"/>
    <n v="9.1"/>
    <s v="NOP"/>
    <x v="153"/>
    <s v="A"/>
    <n v="17.5"/>
    <n v="3.8331929233361414E-2"/>
    <x v="159"/>
  </r>
  <r>
    <x v="340"/>
    <s v="POR"/>
    <s v="C"/>
    <n v="4.7"/>
    <s v="NOP"/>
    <x v="153"/>
    <s v="A"/>
    <n v="12.566666666666666"/>
    <n v="1.9797809604043811E-2"/>
    <x v="340"/>
  </r>
  <r>
    <x v="155"/>
    <s v="POR"/>
    <s v="SG"/>
    <n v="4.2"/>
    <s v="NOP"/>
    <x v="153"/>
    <s v="A"/>
    <n v="11.1"/>
    <n v="1.7691659646166809E-2"/>
    <x v="155"/>
  </r>
  <r>
    <x v="162"/>
    <s v="POR"/>
    <s v="PF"/>
    <n v="0"/>
    <s v="NOP"/>
    <x v="153"/>
    <s v="A"/>
    <n v="0.11666666666666667"/>
    <n v="0"/>
    <x v="162"/>
  </r>
  <r>
    <x v="114"/>
    <s v="NOP"/>
    <s v="PF"/>
    <n v="78.8"/>
    <s v="POR"/>
    <x v="153"/>
    <s v="H"/>
    <n v="38.700000000000003"/>
    <n v="0.33848797250859103"/>
    <x v="114"/>
  </r>
  <r>
    <x v="119"/>
    <s v="NOP"/>
    <s v="PG"/>
    <n v="50.7"/>
    <s v="POR"/>
    <x v="153"/>
    <s v="H"/>
    <n v="40.116666666666667"/>
    <n v="0.21778350515463918"/>
    <x v="119"/>
  </r>
  <r>
    <x v="116"/>
    <s v="NOP"/>
    <s v="SG"/>
    <n v="27.1"/>
    <s v="POR"/>
    <x v="153"/>
    <s v="H"/>
    <n v="32.083333333333336"/>
    <n v="0.11640893470790378"/>
    <x v="116"/>
  </r>
  <r>
    <x v="521"/>
    <s v="NOP"/>
    <s v="SF"/>
    <n v="20.6"/>
    <s v="POR"/>
    <x v="153"/>
    <s v="H"/>
    <n v="20.75"/>
    <n v="8.848797250859107E-2"/>
    <x v="521"/>
  </r>
  <r>
    <x v="120"/>
    <s v="NOP"/>
    <s v="SG"/>
    <n v="10"/>
    <s v="POR"/>
    <x v="153"/>
    <s v="H"/>
    <n v="28.6"/>
    <n v="4.29553264604811E-2"/>
    <x v="120"/>
  </r>
  <r>
    <x v="498"/>
    <s v="NOP"/>
    <s v="C"/>
    <n v="15.799999999999997"/>
    <s v="POR"/>
    <x v="153"/>
    <s v="H"/>
    <n v="15.433333333333334"/>
    <n v="6.7869415807560118E-2"/>
    <x v="498"/>
  </r>
  <r>
    <x v="121"/>
    <s v="NOP"/>
    <s v="SF"/>
    <n v="6.6"/>
    <s v="POR"/>
    <x v="153"/>
    <s v="H"/>
    <n v="29.866666666666667"/>
    <n v="2.8350515463917522E-2"/>
    <x v="121"/>
  </r>
  <r>
    <x v="123"/>
    <s v="NOP"/>
    <s v="PF"/>
    <n v="16.399999999999999"/>
    <s v="POR"/>
    <x v="153"/>
    <s v="H"/>
    <n v="14.783333333333335"/>
    <n v="7.0446735395188989E-2"/>
    <x v="123"/>
  </r>
  <r>
    <x v="457"/>
    <s v="NOP"/>
    <s v="PF"/>
    <n v="6.8"/>
    <s v="POR"/>
    <x v="153"/>
    <s v="H"/>
    <n v="19.55"/>
    <n v="2.9209621993127145E-2"/>
    <x v="457"/>
  </r>
  <r>
    <x v="490"/>
    <s v="NOP"/>
    <s v="PG"/>
    <n v="0"/>
    <s v="POR"/>
    <x v="153"/>
    <s v="H"/>
    <n v="0.11666666666666667"/>
    <n v="0"/>
    <x v="490"/>
  </r>
  <r>
    <x v="67"/>
    <s v="DAL"/>
    <s v="SF"/>
    <n v="37"/>
    <s v="SAC"/>
    <x v="153"/>
    <s v="A"/>
    <n v="33.81666666666667"/>
    <n v="0.16079965232507606"/>
    <x v="67"/>
  </r>
  <r>
    <x v="64"/>
    <s v="DAL"/>
    <s v="PG"/>
    <n v="24.2"/>
    <s v="SAC"/>
    <x v="153"/>
    <s v="A"/>
    <n v="24.566666666666663"/>
    <n v="0.1051716644936984"/>
    <x v="64"/>
  </r>
  <r>
    <x v="284"/>
    <s v="DAL"/>
    <s v="SF"/>
    <n v="23"/>
    <s v="SAC"/>
    <x v="153"/>
    <s v="A"/>
    <n v="22.6"/>
    <n v="9.9956540634506749E-2"/>
    <x v="284"/>
  </r>
  <r>
    <x v="522"/>
    <s v="DAL"/>
    <s v="PG"/>
    <n v="21"/>
    <s v="SAC"/>
    <x v="153"/>
    <s v="A"/>
    <n v="24.966666666666661"/>
    <n v="9.1264667535853994E-2"/>
    <x v="522"/>
  </r>
  <r>
    <x v="465"/>
    <s v="DAL"/>
    <s v="PF"/>
    <n v="11.2"/>
    <s v="SAC"/>
    <x v="153"/>
    <s v="A"/>
    <n v="11.333333333333334"/>
    <n v="4.8674489352455455E-2"/>
    <x v="465"/>
  </r>
  <r>
    <x v="71"/>
    <s v="DAL"/>
    <s v="PG"/>
    <n v="23.7"/>
    <s v="SAC"/>
    <x v="153"/>
    <s v="A"/>
    <n v="19.416666666666668"/>
    <n v="0.10299869621903521"/>
    <x v="71"/>
  </r>
  <r>
    <x v="364"/>
    <s v="DAL"/>
    <s v="PF"/>
    <n v="21.799999999999997"/>
    <s v="SAC"/>
    <x v="153"/>
    <s v="A"/>
    <n v="32.700000000000003"/>
    <n v="9.4741416775315085E-2"/>
    <x v="364"/>
  </r>
  <r>
    <x v="337"/>
    <s v="DAL"/>
    <s v="C"/>
    <n v="23.1"/>
    <s v="SAC"/>
    <x v="153"/>
    <s v="A"/>
    <n v="20.166666666666668"/>
    <n v="0.1003911342894394"/>
    <x v="337"/>
  </r>
  <r>
    <x v="69"/>
    <s v="DAL"/>
    <s v="PF"/>
    <n v="25.1"/>
    <s v="SAC"/>
    <x v="153"/>
    <s v="A"/>
    <n v="19.883333333333333"/>
    <n v="0.10908300738809215"/>
    <x v="69"/>
  </r>
  <r>
    <x v="467"/>
    <s v="DAL"/>
    <s v="PG"/>
    <n v="20"/>
    <s v="SAC"/>
    <x v="153"/>
    <s v="A"/>
    <n v="25.75"/>
    <n v="8.6918730986527609E-2"/>
    <x v="467"/>
  </r>
  <r>
    <x v="408"/>
    <s v="DAL"/>
    <s v="SF"/>
    <n v="0"/>
    <s v="SAC"/>
    <x v="153"/>
    <s v="A"/>
    <n v="4.8"/>
    <n v="0"/>
    <x v="408"/>
  </r>
  <r>
    <x v="183"/>
    <s v="SAC"/>
    <s v="PF"/>
    <n v="36.1"/>
    <s v="DAL"/>
    <x v="153"/>
    <s v="H"/>
    <n v="30.15"/>
    <n v="0.16829836829836833"/>
    <x v="183"/>
  </r>
  <r>
    <x v="187"/>
    <s v="SAC"/>
    <s v="C"/>
    <n v="23.4"/>
    <s v="DAL"/>
    <x v="153"/>
    <s v="H"/>
    <n v="14.083333333333334"/>
    <n v="0.1090909090909091"/>
    <x v="187"/>
  </r>
  <r>
    <x v="180"/>
    <s v="SAC"/>
    <s v="SG"/>
    <n v="22.4"/>
    <s v="DAL"/>
    <x v="153"/>
    <s v="H"/>
    <n v="25.033333333333335"/>
    <n v="0.10442890442890444"/>
    <x v="180"/>
  </r>
  <r>
    <x v="179"/>
    <s v="SAC"/>
    <s v="C"/>
    <n v="32.200000000000003"/>
    <s v="DAL"/>
    <x v="153"/>
    <s v="H"/>
    <n v="24.866666666666667"/>
    <n v="0.15011655011655015"/>
    <x v="179"/>
  </r>
  <r>
    <x v="185"/>
    <s v="SAC"/>
    <s v="SF"/>
    <n v="26.1"/>
    <s v="DAL"/>
    <x v="153"/>
    <s v="H"/>
    <n v="31.06666666666667"/>
    <n v="0.1216783216783217"/>
    <x v="185"/>
  </r>
  <r>
    <x v="387"/>
    <s v="SAC"/>
    <s v="SG"/>
    <n v="14.600000000000001"/>
    <s v="DAL"/>
    <x v="153"/>
    <s v="H"/>
    <n v="26.966666666666669"/>
    <n v="6.8065268065268081E-2"/>
    <x v="387"/>
  </r>
  <r>
    <x v="362"/>
    <s v="SAC"/>
    <s v="PG"/>
    <n v="24.7"/>
    <s v="DAL"/>
    <x v="153"/>
    <s v="H"/>
    <n v="26.283333333333331"/>
    <n v="0.11515151515151516"/>
    <x v="362"/>
  </r>
  <r>
    <x v="182"/>
    <s v="SAC"/>
    <s v="PG"/>
    <n v="19.600000000000001"/>
    <s v="DAL"/>
    <x v="153"/>
    <s v="H"/>
    <n v="25.1"/>
    <n v="9.1375291375291393E-2"/>
    <x v="182"/>
  </r>
  <r>
    <x v="379"/>
    <s v="SAC"/>
    <s v="SF"/>
    <n v="7.6999999999999993"/>
    <s v="DAL"/>
    <x v="153"/>
    <s v="H"/>
    <n v="12"/>
    <n v="3.5897435897435902E-2"/>
    <x v="379"/>
  </r>
  <r>
    <x v="363"/>
    <s v="SAC"/>
    <s v="SF"/>
    <n v="8.6999999999999993"/>
    <s v="DAL"/>
    <x v="153"/>
    <s v="H"/>
    <n v="18.399999999999999"/>
    <n v="4.0559440559440559E-2"/>
    <x v="363"/>
  </r>
  <r>
    <x v="184"/>
    <s v="SAC"/>
    <s v="SG"/>
    <n v="-1"/>
    <s v="DAL"/>
    <x v="153"/>
    <s v="H"/>
    <n v="6.05"/>
    <n v="-4.6620046620046629E-3"/>
    <x v="184"/>
  </r>
  <r>
    <x v="218"/>
    <s v="DEN"/>
    <s v="C"/>
    <n v="66.2"/>
    <s v="TOR"/>
    <x v="153"/>
    <s v="A"/>
    <n v="40.15"/>
    <n v="0.29819819819819815"/>
    <x v="218"/>
  </r>
  <r>
    <x v="213"/>
    <s v="DEN"/>
    <s v="PF"/>
    <n v="33.799999999999997"/>
    <s v="TOR"/>
    <x v="153"/>
    <s v="A"/>
    <n v="30.333333333333332"/>
    <n v="0.15225225225225222"/>
    <x v="213"/>
  </r>
  <r>
    <x v="216"/>
    <s v="DEN"/>
    <s v="SG"/>
    <n v="28.3"/>
    <s v="TOR"/>
    <x v="153"/>
    <s v="A"/>
    <n v="40.25"/>
    <n v="0.12747747747747745"/>
    <x v="216"/>
  </r>
  <r>
    <x v="222"/>
    <s v="DEN"/>
    <s v="PF"/>
    <n v="25.5"/>
    <s v="TOR"/>
    <x v="153"/>
    <s v="A"/>
    <n v="13.633333333333333"/>
    <n v="0.11486486486486484"/>
    <x v="222"/>
  </r>
  <r>
    <x v="212"/>
    <s v="DEN"/>
    <s v="SG"/>
    <n v="14.2"/>
    <s v="TOR"/>
    <x v="153"/>
    <s v="A"/>
    <n v="32.983333333333334"/>
    <n v="6.3963963963963949E-2"/>
    <x v="212"/>
  </r>
  <r>
    <x v="215"/>
    <s v="DEN"/>
    <s v="SF"/>
    <n v="19.3"/>
    <s v="TOR"/>
    <x v="153"/>
    <s v="A"/>
    <n v="32.65"/>
    <n v="8.6936936936936923E-2"/>
    <x v="215"/>
  </r>
  <r>
    <x v="70"/>
    <s v="DEN"/>
    <s v="PG"/>
    <n v="13.4"/>
    <s v="TOR"/>
    <x v="153"/>
    <s v="A"/>
    <n v="22.766666666666666"/>
    <n v="6.0360360360360354E-2"/>
    <x v="70"/>
  </r>
  <r>
    <x v="219"/>
    <s v="DEN"/>
    <s v="C"/>
    <n v="11.4"/>
    <s v="TOR"/>
    <x v="153"/>
    <s v="A"/>
    <n v="11.783333333333333"/>
    <n v="5.1351351351351347E-2"/>
    <x v="219"/>
  </r>
  <r>
    <x v="454"/>
    <s v="DEN"/>
    <s v="SG"/>
    <n v="9.9"/>
    <s v="TOR"/>
    <x v="153"/>
    <s v="A"/>
    <n v="15.45"/>
    <n v="4.459459459459459E-2"/>
    <x v="454"/>
  </r>
  <r>
    <x v="320"/>
    <s v="TOR"/>
    <s v="SG"/>
    <n v="32.200000000000003"/>
    <s v="DEN"/>
    <x v="153"/>
    <s v="H"/>
    <n v="30.266666666666666"/>
    <n v="0.12155530388825975"/>
    <x v="320"/>
  </r>
  <r>
    <x v="315"/>
    <s v="TOR"/>
    <s v="C"/>
    <n v="33.4"/>
    <s v="DEN"/>
    <x v="153"/>
    <s v="H"/>
    <n v="22.55"/>
    <n v="0.12608531521328803"/>
    <x v="315"/>
  </r>
  <r>
    <x v="324"/>
    <s v="TOR"/>
    <s v="PG"/>
    <n v="25.2"/>
    <s v="DEN"/>
    <x v="153"/>
    <s v="H"/>
    <n v="24.6"/>
    <n v="9.5130237825594571E-2"/>
    <x v="324"/>
  </r>
  <r>
    <x v="322"/>
    <s v="TOR"/>
    <s v="PF"/>
    <n v="38.200000000000003"/>
    <s v="DEN"/>
    <x v="153"/>
    <s v="H"/>
    <n v="24.883333333333333"/>
    <n v="0.1442053605134013"/>
    <x v="322"/>
  </r>
  <r>
    <x v="325"/>
    <s v="TOR"/>
    <s v="PF"/>
    <n v="23.6"/>
    <s v="DEN"/>
    <x v="153"/>
    <s v="H"/>
    <n v="23.1"/>
    <n v="8.9090222725556834E-2"/>
    <x v="325"/>
  </r>
  <r>
    <x v="323"/>
    <s v="TOR"/>
    <s v="C"/>
    <n v="23.6"/>
    <s v="DEN"/>
    <x v="153"/>
    <s v="H"/>
    <n v="18.466666666666665"/>
    <n v="8.9090222725556834E-2"/>
    <x v="323"/>
  </r>
  <r>
    <x v="319"/>
    <s v="TOR"/>
    <s v="PG"/>
    <n v="39"/>
    <s v="DEN"/>
    <x v="153"/>
    <s v="H"/>
    <n v="33.333333333333336"/>
    <n v="0.14722536806342018"/>
    <x v="319"/>
  </r>
  <r>
    <x v="321"/>
    <s v="TOR"/>
    <s v="SF"/>
    <n v="12.1"/>
    <s v="DEN"/>
    <x v="153"/>
    <s v="H"/>
    <n v="16.433333333333334"/>
    <n v="4.5677614194035487E-2"/>
    <x v="321"/>
  </r>
  <r>
    <x v="318"/>
    <s v="TOR"/>
    <s v="PG"/>
    <n v="15.2"/>
    <s v="DEN"/>
    <x v="153"/>
    <s v="H"/>
    <n v="17.733333333333334"/>
    <n v="5.7380143450358627E-2"/>
    <x v="318"/>
  </r>
  <r>
    <x v="316"/>
    <s v="TOR"/>
    <s v="SF"/>
    <n v="9.1999999999999993"/>
    <s v="DEN"/>
    <x v="153"/>
    <s v="H"/>
    <n v="18.566666666666666"/>
    <n v="3.4730086825217062E-2"/>
    <x v="316"/>
  </r>
  <r>
    <x v="317"/>
    <s v="TOR"/>
    <s v="SG"/>
    <n v="3"/>
    <s v="DEN"/>
    <x v="153"/>
    <s v="H"/>
    <n v="3.0833333333333339"/>
    <n v="1.1325028312570783E-2"/>
    <x v="317"/>
  </r>
  <r>
    <x v="378"/>
    <s v="TOR"/>
    <s v="C"/>
    <n v="10.199999999999999"/>
    <s v="DEN"/>
    <x v="153"/>
    <s v="H"/>
    <n v="6.9833333333333343"/>
    <n v="3.8505096262740658E-2"/>
    <x v="378"/>
  </r>
  <r>
    <x v="199"/>
    <s v="SAS"/>
    <s v="PF"/>
    <n v="22.8"/>
    <s v="WAS"/>
    <x v="153"/>
    <s v="A"/>
    <n v="17.516666666666666"/>
    <n v="0.10274898602974314"/>
    <x v="199"/>
  </r>
  <r>
    <x v="210"/>
    <s v="SAS"/>
    <s v="SG"/>
    <n v="24.6"/>
    <s v="WAS"/>
    <x v="153"/>
    <s v="A"/>
    <n v="18.016666666666666"/>
    <n v="0.11086074808472286"/>
    <x v="210"/>
  </r>
  <r>
    <x v="207"/>
    <s v="SAS"/>
    <s v="PG"/>
    <n v="30.6"/>
    <s v="WAS"/>
    <x v="153"/>
    <s v="A"/>
    <n v="25.85"/>
    <n v="0.13789995493465526"/>
    <x v="207"/>
  </r>
  <r>
    <x v="205"/>
    <s v="SAS"/>
    <s v="PF"/>
    <n v="18.7"/>
    <s v="WAS"/>
    <x v="153"/>
    <s v="A"/>
    <n v="18.083333333333332"/>
    <n v="8.4272194682289331E-2"/>
    <x v="205"/>
  </r>
  <r>
    <x v="206"/>
    <s v="SAS"/>
    <s v="PF"/>
    <n v="14"/>
    <s v="WAS"/>
    <x v="153"/>
    <s v="A"/>
    <n v="16.133333333333333"/>
    <n v="6.3091482649842281E-2"/>
    <x v="206"/>
  </r>
  <r>
    <x v="200"/>
    <s v="SAS"/>
    <s v="SG"/>
    <n v="12.7"/>
    <s v="WAS"/>
    <x v="153"/>
    <s v="A"/>
    <n v="23.966666666666665"/>
    <n v="5.7232987832356919E-2"/>
    <x v="200"/>
  </r>
  <r>
    <x v="208"/>
    <s v="SAS"/>
    <s v="SF"/>
    <n v="15.2"/>
    <s v="WAS"/>
    <x v="153"/>
    <s v="A"/>
    <n v="19.216666666666665"/>
    <n v="6.849932401982875E-2"/>
    <x v="208"/>
  </r>
  <r>
    <x v="202"/>
    <s v="SAS"/>
    <s v="SF"/>
    <n v="20"/>
    <s v="WAS"/>
    <x v="153"/>
    <s v="A"/>
    <n v="15.666666666666668"/>
    <n v="9.013068949977468E-2"/>
    <x v="202"/>
  </r>
  <r>
    <x v="203"/>
    <s v="SAS"/>
    <s v="SG"/>
    <n v="19.600000000000001"/>
    <s v="WAS"/>
    <x v="153"/>
    <s v="A"/>
    <n v="18.716666666666665"/>
    <n v="8.83280757097792E-2"/>
    <x v="203"/>
  </r>
  <r>
    <x v="453"/>
    <s v="SAS"/>
    <s v="PG"/>
    <n v="16.899999999999999"/>
    <s v="WAS"/>
    <x v="153"/>
    <s v="A"/>
    <n v="18.100000000000001"/>
    <n v="7.6160432627309607E-2"/>
    <x v="453"/>
  </r>
  <r>
    <x v="201"/>
    <s v="SAS"/>
    <s v="PG"/>
    <n v="17.600000000000001"/>
    <s v="WAS"/>
    <x v="153"/>
    <s v="A"/>
    <n v="23.283333333333335"/>
    <n v="7.9315006759801729E-2"/>
    <x v="201"/>
  </r>
  <r>
    <x v="211"/>
    <s v="SAS"/>
    <s v="SG"/>
    <n v="5.7"/>
    <s v="WAS"/>
    <x v="153"/>
    <s v="A"/>
    <n v="14.266666666666666"/>
    <n v="2.5687246507435785E-2"/>
    <x v="211"/>
  </r>
  <r>
    <x v="204"/>
    <s v="SAS"/>
    <s v="SG"/>
    <n v="3.5"/>
    <s v="WAS"/>
    <x v="153"/>
    <s v="A"/>
    <n v="11.183333333333334"/>
    <n v="1.577287066246057E-2"/>
    <x v="204"/>
  </r>
  <r>
    <x v="420"/>
    <s v="WAS"/>
    <s v="PF"/>
    <n v="18.899999999999999"/>
    <s v="SAS"/>
    <x v="153"/>
    <s v="H"/>
    <n v="16.666666666666668"/>
    <n v="7.6985743380855412E-2"/>
    <x v="420"/>
  </r>
  <r>
    <x v="249"/>
    <s v="WAS"/>
    <s v="SF"/>
    <n v="32.9"/>
    <s v="SAS"/>
    <x v="153"/>
    <s v="H"/>
    <n v="23.016666666666666"/>
    <n v="0.13401221995926682"/>
    <x v="249"/>
  </r>
  <r>
    <x v="248"/>
    <s v="WAS"/>
    <s v="SG"/>
    <n v="18.399999999999999"/>
    <s v="SAS"/>
    <x v="153"/>
    <s v="H"/>
    <n v="20.350000000000001"/>
    <n v="7.4949083503055E-2"/>
    <x v="248"/>
  </r>
  <r>
    <x v="246"/>
    <s v="WAS"/>
    <s v="C"/>
    <n v="26.1"/>
    <s v="SAS"/>
    <x v="153"/>
    <s v="H"/>
    <n v="23.616666666666667"/>
    <n v="0.1063136456211813"/>
    <x v="246"/>
  </r>
  <r>
    <x v="247"/>
    <s v="WAS"/>
    <s v="SF"/>
    <n v="31.799999999999997"/>
    <s v="SAS"/>
    <x v="153"/>
    <s v="H"/>
    <n v="28.033333333333335"/>
    <n v="0.12953156822810594"/>
    <x v="247"/>
  </r>
  <r>
    <x v="285"/>
    <s v="WAS"/>
    <s v="PG"/>
    <n v="20.6"/>
    <s v="SAS"/>
    <x v="153"/>
    <s v="H"/>
    <n v="23.833333333333332"/>
    <n v="8.391038696537681E-2"/>
    <x v="285"/>
  </r>
  <r>
    <x v="250"/>
    <s v="WAS"/>
    <s v="PF"/>
    <n v="23.4"/>
    <s v="SAS"/>
    <x v="153"/>
    <s v="H"/>
    <n v="21.466666666666665"/>
    <n v="9.5315682281059078E-2"/>
    <x v="250"/>
  </r>
  <r>
    <x v="251"/>
    <s v="WAS"/>
    <s v="C"/>
    <n v="22"/>
    <s v="SAS"/>
    <x v="153"/>
    <s v="H"/>
    <n v="21.2"/>
    <n v="8.9613034623217944E-2"/>
    <x v="251"/>
  </r>
  <r>
    <x v="245"/>
    <s v="WAS"/>
    <s v="SG"/>
    <n v="22.6"/>
    <s v="SAS"/>
    <x v="153"/>
    <s v="H"/>
    <n v="27.65"/>
    <n v="9.2057026476578444E-2"/>
    <x v="245"/>
  </r>
  <r>
    <x v="385"/>
    <s v="WAS"/>
    <s v="SG"/>
    <n v="22.6"/>
    <s v="SAS"/>
    <x v="153"/>
    <s v="H"/>
    <n v="24.166666666666664"/>
    <n v="9.2057026476578444E-2"/>
    <x v="385"/>
  </r>
  <r>
    <x v="252"/>
    <s v="WAS"/>
    <s v="PF"/>
    <n v="5.2"/>
    <s v="SAS"/>
    <x v="153"/>
    <s v="H"/>
    <n v="6.5"/>
    <n v="2.1181262729124243E-2"/>
    <x v="252"/>
  </r>
  <r>
    <x v="253"/>
    <s v="WAS"/>
    <s v="PG"/>
    <n v="1"/>
    <s v="SAS"/>
    <x v="153"/>
    <s v="H"/>
    <n v="3.5"/>
    <n v="4.073319755600816E-3"/>
    <x v="253"/>
  </r>
  <r>
    <x v="10"/>
    <s v="CLE"/>
    <s v="SF"/>
    <n v="64"/>
    <s v="CHA"/>
    <x v="154"/>
    <s v="A"/>
    <n v="36.883333333333333"/>
    <n v="0.29011786038077969"/>
    <x v="10"/>
  </r>
  <r>
    <x v="14"/>
    <s v="CLE"/>
    <s v="SG"/>
    <n v="37.5"/>
    <s v="CHA"/>
    <x v="154"/>
    <s v="A"/>
    <n v="30.866666666666667"/>
    <n v="0.16999093381686312"/>
    <x v="14"/>
  </r>
  <r>
    <x v="16"/>
    <s v="CLE"/>
    <s v="SF"/>
    <n v="23.7"/>
    <s v="CHA"/>
    <x v="154"/>
    <s v="A"/>
    <n v="31.616666666666667"/>
    <n v="0.10743427017225748"/>
    <x v="16"/>
  </r>
  <r>
    <x v="232"/>
    <s v="CLE"/>
    <s v="SG"/>
    <n v="20.5"/>
    <s v="CHA"/>
    <x v="154"/>
    <s v="A"/>
    <n v="26.583333333333332"/>
    <n v="9.29283771532185E-2"/>
    <x v="232"/>
  </r>
  <r>
    <x v="181"/>
    <s v="CLE"/>
    <s v="PG"/>
    <n v="17.399999999999999"/>
    <s v="CHA"/>
    <x v="154"/>
    <s v="A"/>
    <n v="34.549999999999997"/>
    <n v="7.8875793291024468E-2"/>
    <x v="181"/>
  </r>
  <r>
    <x v="267"/>
    <s v="CLE"/>
    <s v="PG"/>
    <n v="7.9"/>
    <s v="CHA"/>
    <x v="154"/>
    <s v="A"/>
    <n v="18.983333333333334"/>
    <n v="3.5811423390752495E-2"/>
    <x v="267"/>
  </r>
  <r>
    <x v="268"/>
    <s v="CLE"/>
    <s v="PF"/>
    <n v="29.799999999999997"/>
    <s v="CHA"/>
    <x v="154"/>
    <s v="A"/>
    <n v="19.850000000000001"/>
    <n v="0.13508612873980053"/>
    <x v="268"/>
  </r>
  <r>
    <x v="347"/>
    <s v="CLE"/>
    <s v="PG"/>
    <n v="7"/>
    <s v="CHA"/>
    <x v="154"/>
    <s v="A"/>
    <n v="14.216666666666667"/>
    <n v="3.1731640979147782E-2"/>
    <x v="347"/>
  </r>
  <r>
    <x v="346"/>
    <s v="CLE"/>
    <s v="SF"/>
    <n v="4.2"/>
    <s v="CHA"/>
    <x v="154"/>
    <s v="A"/>
    <n v="6.1666666666666679"/>
    <n v="1.9038984587488667E-2"/>
    <x v="346"/>
  </r>
  <r>
    <x v="17"/>
    <s v="CLE"/>
    <s v="C"/>
    <n v="7.1"/>
    <s v="CHA"/>
    <x v="154"/>
    <s v="A"/>
    <n v="15.733333333333334"/>
    <n v="3.2184950135992749E-2"/>
    <x v="17"/>
  </r>
  <r>
    <x v="460"/>
    <s v="CLE"/>
    <s v="PG"/>
    <n v="0"/>
    <s v="CHA"/>
    <x v="154"/>
    <s v="A"/>
    <n v="1.5166666666666666"/>
    <n v="0"/>
    <x v="460"/>
  </r>
  <r>
    <x v="445"/>
    <s v="CLE"/>
    <s v="SG"/>
    <n v="0"/>
    <s v="CHA"/>
    <x v="154"/>
    <s v="A"/>
    <n v="1.5166666666666666"/>
    <n v="0"/>
    <x v="445"/>
  </r>
  <r>
    <x v="361"/>
    <s v="CLE"/>
    <s v="PF"/>
    <n v="1.5"/>
    <s v="CHA"/>
    <x v="154"/>
    <s v="A"/>
    <n v="1.5166666666666666"/>
    <n v="6.799637352674524E-3"/>
    <x v="361"/>
  </r>
  <r>
    <x v="74"/>
    <s v="CHA"/>
    <s v="PG"/>
    <n v="27.4"/>
    <s v="CLE"/>
    <x v="154"/>
    <s v="H"/>
    <n v="32.56666666666667"/>
    <n v="0.15054945054945051"/>
    <x v="74"/>
  </r>
  <r>
    <x v="76"/>
    <s v="CHA"/>
    <s v="C"/>
    <n v="35.5"/>
    <s v="CLE"/>
    <x v="154"/>
    <s v="H"/>
    <n v="28.783333333333335"/>
    <n v="0.19505494505494503"/>
    <x v="76"/>
  </r>
  <r>
    <x v="82"/>
    <s v="CHA"/>
    <s v="PF"/>
    <n v="21"/>
    <s v="CLE"/>
    <x v="154"/>
    <s v="H"/>
    <n v="17.75"/>
    <n v="0.11538461538461536"/>
    <x v="82"/>
  </r>
  <r>
    <x v="395"/>
    <s v="CHA"/>
    <s v="SF"/>
    <n v="13.9"/>
    <s v="CLE"/>
    <x v="154"/>
    <s v="H"/>
    <n v="21.45"/>
    <n v="7.6373626373626366E-2"/>
    <x v="395"/>
  </r>
  <r>
    <x v="75"/>
    <s v="CHA"/>
    <s v="SG"/>
    <n v="19.600000000000001"/>
    <s v="CLE"/>
    <x v="154"/>
    <s v="H"/>
    <n v="24.933333333333337"/>
    <n v="0.10769230769230768"/>
    <x v="75"/>
  </r>
  <r>
    <x v="83"/>
    <s v="CHA"/>
    <s v="SG"/>
    <n v="7.4"/>
    <s v="CLE"/>
    <x v="154"/>
    <s v="H"/>
    <n v="15.433333333333334"/>
    <n v="4.0659340659340654E-2"/>
    <x v="83"/>
  </r>
  <r>
    <x v="79"/>
    <s v="CHA"/>
    <s v="PF"/>
    <n v="20.5"/>
    <s v="CLE"/>
    <x v="154"/>
    <s v="H"/>
    <n v="38.4"/>
    <n v="0.11263736263736263"/>
    <x v="79"/>
  </r>
  <r>
    <x v="437"/>
    <s v="CHA"/>
    <s v="SG"/>
    <n v="14.9"/>
    <s v="CLE"/>
    <x v="154"/>
    <s v="H"/>
    <n v="25.916666666666668"/>
    <n v="8.1868131868131855E-2"/>
    <x v="437"/>
  </r>
  <r>
    <x v="77"/>
    <s v="CHA"/>
    <s v="SG"/>
    <n v="15.399999999999999"/>
    <s v="CLE"/>
    <x v="154"/>
    <s v="H"/>
    <n v="23.7"/>
    <n v="8.4615384615384592E-2"/>
    <x v="77"/>
  </r>
  <r>
    <x v="81"/>
    <s v="CHA"/>
    <s v="SG"/>
    <n v="7.4"/>
    <s v="CLE"/>
    <x v="154"/>
    <s v="H"/>
    <n v="9.6"/>
    <n v="4.0659340659340654E-2"/>
    <x v="81"/>
  </r>
  <r>
    <x v="286"/>
    <s v="CHA"/>
    <s v="C"/>
    <n v="-1"/>
    <s v="CLE"/>
    <x v="154"/>
    <s v="H"/>
    <n v="1.4666666666666668"/>
    <n v="-5.4945054945054941E-3"/>
    <x v="286"/>
  </r>
  <r>
    <x v="67"/>
    <s v="DAL"/>
    <s v="SF"/>
    <n v="25.8"/>
    <s v="LAL"/>
    <x v="154"/>
    <s v="A"/>
    <n v="24.450000000000003"/>
    <n v="0.13614775725593667"/>
    <x v="67"/>
  </r>
  <r>
    <x v="64"/>
    <s v="DAL"/>
    <s v="PG"/>
    <n v="26.2"/>
    <s v="LAL"/>
    <x v="154"/>
    <s v="A"/>
    <n v="22.45"/>
    <n v="0.13825857519788914"/>
    <x v="64"/>
  </r>
  <r>
    <x v="69"/>
    <s v="DAL"/>
    <s v="PF"/>
    <n v="25.9"/>
    <s v="LAL"/>
    <x v="154"/>
    <s v="A"/>
    <n v="21.916666666666668"/>
    <n v="0.13667546174142478"/>
    <x v="69"/>
  </r>
  <r>
    <x v="71"/>
    <s v="DAL"/>
    <s v="PG"/>
    <n v="17.899999999999999"/>
    <s v="LAL"/>
    <x v="154"/>
    <s v="A"/>
    <n v="20.25"/>
    <n v="9.445910290237465E-2"/>
    <x v="71"/>
  </r>
  <r>
    <x v="73"/>
    <s v="DAL"/>
    <s v="PF"/>
    <n v="16.399999999999999"/>
    <s v="LAL"/>
    <x v="154"/>
    <s v="A"/>
    <n v="20.933333333333334"/>
    <n v="8.654353562005275E-2"/>
    <x v="73"/>
  </r>
  <r>
    <x v="364"/>
    <s v="DAL"/>
    <s v="PF"/>
    <n v="19"/>
    <s v="LAL"/>
    <x v="154"/>
    <s v="A"/>
    <n v="26.083333333333336"/>
    <n v="0.10026385224274405"/>
    <x v="364"/>
  </r>
  <r>
    <x v="72"/>
    <s v="DAL"/>
    <s v="PF"/>
    <n v="22.5"/>
    <s v="LAL"/>
    <x v="154"/>
    <s v="A"/>
    <n v="19.95"/>
    <n v="0.11873350923482848"/>
    <x v="72"/>
  </r>
  <r>
    <x v="65"/>
    <s v="DAL"/>
    <s v="PF"/>
    <n v="13.2"/>
    <s v="LAL"/>
    <x v="154"/>
    <s v="A"/>
    <n v="20.366666666666667"/>
    <n v="6.9656992084432698E-2"/>
    <x v="65"/>
  </r>
  <r>
    <x v="284"/>
    <s v="DAL"/>
    <s v="SF"/>
    <n v="4.4000000000000004"/>
    <s v="LAL"/>
    <x v="154"/>
    <s v="A"/>
    <n v="18.25"/>
    <n v="2.3218997361477572E-2"/>
    <x v="284"/>
  </r>
  <r>
    <x v="465"/>
    <s v="DAL"/>
    <s v="PF"/>
    <n v="7.8"/>
    <s v="LAL"/>
    <x v="154"/>
    <s v="A"/>
    <n v="7.6833333333333336"/>
    <n v="4.1160949868073872E-2"/>
    <x v="465"/>
  </r>
  <r>
    <x v="408"/>
    <s v="DAL"/>
    <s v="SF"/>
    <n v="3"/>
    <s v="LAL"/>
    <x v="154"/>
    <s v="A"/>
    <n v="5.3"/>
    <n v="1.5831134564643797E-2"/>
    <x v="408"/>
  </r>
  <r>
    <x v="467"/>
    <s v="DAL"/>
    <s v="PG"/>
    <n v="5.9"/>
    <s v="LAL"/>
    <x v="154"/>
    <s v="A"/>
    <n v="10.45"/>
    <n v="3.1134564643799469E-2"/>
    <x v="467"/>
  </r>
  <r>
    <x v="522"/>
    <s v="DAL"/>
    <s v="PG"/>
    <n v="1.5"/>
    <s v="LAL"/>
    <x v="154"/>
    <s v="A"/>
    <n v="21.916666666666668"/>
    <n v="7.9155672823218986E-3"/>
    <x v="522"/>
  </r>
  <r>
    <x v="266"/>
    <s v="LAL"/>
    <s v="C"/>
    <n v="42.4"/>
    <s v="DAL"/>
    <x v="154"/>
    <s v="H"/>
    <n v="38.716666666666669"/>
    <n v="0.1951219512195122"/>
    <x v="266"/>
  </r>
  <r>
    <x v="270"/>
    <s v="LAL"/>
    <s v="PF"/>
    <n v="35"/>
    <s v="DAL"/>
    <x v="154"/>
    <s v="H"/>
    <n v="33.283333333333331"/>
    <n v="0.1610676484123332"/>
    <x v="270"/>
  </r>
  <r>
    <x v="271"/>
    <s v="LAL"/>
    <s v="PF"/>
    <n v="28.3"/>
    <s v="DAL"/>
    <x v="154"/>
    <s v="H"/>
    <n v="34.15"/>
    <n v="0.13023469857340084"/>
    <x v="271"/>
  </r>
  <r>
    <x v="269"/>
    <s v="LAL"/>
    <s v="SF"/>
    <n v="26.2"/>
    <s v="DAL"/>
    <x v="154"/>
    <s v="H"/>
    <n v="23.166666666666668"/>
    <n v="0.12057063966866084"/>
    <x v="269"/>
  </r>
  <r>
    <x v="272"/>
    <s v="LAL"/>
    <s v="PG"/>
    <n v="19.3"/>
    <s v="DAL"/>
    <x v="154"/>
    <s v="H"/>
    <n v="24.083333333333329"/>
    <n v="8.8817303267372305E-2"/>
    <x v="272"/>
  </r>
  <r>
    <x v="384"/>
    <s v="LAL"/>
    <s v="SG"/>
    <n v="19.799999999999997"/>
    <s v="DAL"/>
    <x v="154"/>
    <s v="H"/>
    <n v="35.483333333333334"/>
    <n v="9.1118269673262767E-2"/>
    <x v="384"/>
  </r>
  <r>
    <x v="275"/>
    <s v="LAL"/>
    <s v="SG"/>
    <n v="12.7"/>
    <s v="DAL"/>
    <x v="154"/>
    <s v="H"/>
    <n v="15.733333333333334"/>
    <n v="5.8444546709618038E-2"/>
    <x v="275"/>
  </r>
  <r>
    <x v="510"/>
    <s v="LAL"/>
    <s v="PF"/>
    <n v="8.9"/>
    <s v="DAL"/>
    <x v="154"/>
    <s v="H"/>
    <n v="15.316666666666666"/>
    <n v="4.0957202024850439E-2"/>
    <x v="510"/>
  </r>
  <r>
    <x v="276"/>
    <s v="LAL"/>
    <s v="PG"/>
    <n v="10.6"/>
    <s v="DAL"/>
    <x v="154"/>
    <s v="H"/>
    <n v="11.383333333333333"/>
    <n v="4.878048780487805E-2"/>
    <x v="276"/>
  </r>
  <r>
    <x v="416"/>
    <s v="LAL"/>
    <s v="C"/>
    <n v="14.1"/>
    <s v="DAL"/>
    <x v="154"/>
    <s v="H"/>
    <n v="8.6833333333333336"/>
    <n v="6.4887252646111365E-2"/>
    <x v="416"/>
  </r>
  <r>
    <x v="339"/>
    <s v="POR"/>
    <s v="SG"/>
    <n v="54.1"/>
    <s v="MEM"/>
    <x v="154"/>
    <s v="A"/>
    <n v="36.966666666666669"/>
    <n v="0.26506614404703577"/>
    <x v="339"/>
  </r>
  <r>
    <x v="513"/>
    <s v="POR"/>
    <s v="PG"/>
    <n v="22.8"/>
    <s v="MEM"/>
    <x v="154"/>
    <s v="A"/>
    <n v="20.616666666666667"/>
    <n v="0.11170994610485056"/>
    <x v="513"/>
  </r>
  <r>
    <x v="157"/>
    <s v="POR"/>
    <s v="C"/>
    <n v="41.6"/>
    <s v="MEM"/>
    <x v="154"/>
    <s v="A"/>
    <n v="27.683333333333334"/>
    <n v="0.20382165605095542"/>
    <x v="157"/>
  </r>
  <r>
    <x v="340"/>
    <s v="POR"/>
    <s v="C"/>
    <n v="14.899999999999999"/>
    <s v="MEM"/>
    <x v="154"/>
    <s v="A"/>
    <n v="22.266666666666666"/>
    <n v="7.3003429691327781E-2"/>
    <x v="340"/>
  </r>
  <r>
    <x v="158"/>
    <s v="POR"/>
    <s v="PG"/>
    <n v="14.2"/>
    <s v="MEM"/>
    <x v="154"/>
    <s v="A"/>
    <n v="27.333333333333332"/>
    <n v="6.9573738363547286E-2"/>
    <x v="158"/>
  </r>
  <r>
    <x v="156"/>
    <s v="POR"/>
    <s v="SG"/>
    <n v="11.8"/>
    <s v="MEM"/>
    <x v="154"/>
    <s v="A"/>
    <n v="29.716666666666665"/>
    <n v="5.7814796668299862E-2"/>
    <x v="156"/>
  </r>
  <r>
    <x v="163"/>
    <s v="POR"/>
    <s v="SF"/>
    <n v="12.2"/>
    <s v="MEM"/>
    <x v="154"/>
    <s v="A"/>
    <n v="28.449999999999996"/>
    <n v="5.9774620284174421E-2"/>
    <x v="163"/>
  </r>
  <r>
    <x v="155"/>
    <s v="POR"/>
    <s v="SG"/>
    <n v="18.8"/>
    <s v="MEM"/>
    <x v="154"/>
    <s v="A"/>
    <n v="27.65"/>
    <n v="9.2111709946104861E-2"/>
    <x v="155"/>
  </r>
  <r>
    <x v="159"/>
    <s v="POR"/>
    <s v="PF"/>
    <n v="13.7"/>
    <s v="MEM"/>
    <x v="154"/>
    <s v="A"/>
    <n v="19.316666666666666"/>
    <n v="6.7123958843704062E-2"/>
    <x v="159"/>
  </r>
  <r>
    <x v="525"/>
    <s v="MEM"/>
    <s v="SG"/>
    <n v="30.2"/>
    <s v="POR"/>
    <x v="154"/>
    <s v="H"/>
    <n v="21.366666666666667"/>
    <n v="0.1440152598950882"/>
    <x v="525"/>
  </r>
  <r>
    <x v="125"/>
    <s v="MEM"/>
    <s v="SF"/>
    <n v="32.200000000000003"/>
    <s v="POR"/>
    <x v="154"/>
    <s v="H"/>
    <n v="29.916666666666671"/>
    <n v="0.1535526943252265"/>
    <x v="125"/>
  </r>
  <r>
    <x v="129"/>
    <s v="MEM"/>
    <s v="SF"/>
    <n v="24.6"/>
    <s v="POR"/>
    <x v="154"/>
    <s v="H"/>
    <n v="18.95"/>
    <n v="0.11731044349070099"/>
    <x v="129"/>
  </r>
  <r>
    <x v="432"/>
    <s v="MEM"/>
    <s v="SG"/>
    <n v="15.2"/>
    <s v="POR"/>
    <x v="154"/>
    <s v="H"/>
    <n v="23.033333333333335"/>
    <n v="7.2484501669051016E-2"/>
    <x v="432"/>
  </r>
  <r>
    <x v="126"/>
    <s v="MEM"/>
    <s v="C"/>
    <n v="24.6"/>
    <s v="POR"/>
    <x v="154"/>
    <s v="H"/>
    <n v="21.266666666666666"/>
    <n v="0.11731044349070099"/>
    <x v="126"/>
  </r>
  <r>
    <x v="131"/>
    <s v="MEM"/>
    <s v="PG"/>
    <n v="12.8"/>
    <s v="POR"/>
    <x v="154"/>
    <s v="H"/>
    <n v="19.533333333333335"/>
    <n v="6.1039580352885071E-2"/>
    <x v="131"/>
  </r>
  <r>
    <x v="455"/>
    <s v="MEM"/>
    <s v="PG"/>
    <n v="8.5"/>
    <s v="POR"/>
    <x v="154"/>
    <s v="H"/>
    <n v="28.466666666666669"/>
    <n v="4.0534096328087743E-2"/>
    <x v="455"/>
  </r>
  <r>
    <x v="134"/>
    <s v="MEM"/>
    <s v="PF"/>
    <n v="26.8"/>
    <s v="POR"/>
    <x v="154"/>
    <s v="H"/>
    <n v="29.833333333333336"/>
    <n v="0.12780162136385312"/>
    <x v="134"/>
  </r>
  <r>
    <x v="404"/>
    <s v="MEM"/>
    <s v="C"/>
    <n v="14.2"/>
    <s v="POR"/>
    <x v="154"/>
    <s v="H"/>
    <n v="18.583333333333332"/>
    <n v="6.7715784453981867E-2"/>
    <x v="404"/>
  </r>
  <r>
    <x v="133"/>
    <s v="MEM"/>
    <s v="PF"/>
    <n v="20.6"/>
    <s v="POR"/>
    <x v="154"/>
    <s v="H"/>
    <n v="29.05"/>
    <n v="9.8235574630424413E-2"/>
    <x v="133"/>
  </r>
  <r>
    <x v="62"/>
    <s v="ATL"/>
    <s v="PF"/>
    <n v="27.4"/>
    <s v="MIN"/>
    <x v="154"/>
    <s v="A"/>
    <n v="25.316666666666663"/>
    <n v="0.12839737582005625"/>
    <x v="62"/>
  </r>
  <r>
    <x v="55"/>
    <s v="ATL"/>
    <s v="SF"/>
    <n v="32.299999999999997"/>
    <s v="MIN"/>
    <x v="154"/>
    <s v="A"/>
    <n v="34.016666666666666"/>
    <n v="0.15135895032802249"/>
    <x v="55"/>
  </r>
  <r>
    <x v="382"/>
    <s v="ATL"/>
    <s v="PG"/>
    <n v="35.4"/>
    <s v="MIN"/>
    <x v="154"/>
    <s v="A"/>
    <n v="28.916666666666668"/>
    <n v="0.16588566073102157"/>
    <x v="382"/>
  </r>
  <r>
    <x v="56"/>
    <s v="ATL"/>
    <s v="C"/>
    <n v="26.4"/>
    <s v="MIN"/>
    <x v="154"/>
    <s v="A"/>
    <n v="29.85"/>
    <n v="0.12371134020618557"/>
    <x v="56"/>
  </r>
  <r>
    <x v="54"/>
    <s v="ATL"/>
    <s v="PF"/>
    <n v="22"/>
    <s v="MIN"/>
    <x v="154"/>
    <s v="A"/>
    <n v="24.1"/>
    <n v="0.10309278350515465"/>
    <x v="54"/>
  </r>
  <r>
    <x v="421"/>
    <s v="ATL"/>
    <s v="PF"/>
    <n v="15.2"/>
    <s v="MIN